
    <b v="0"/>
  </r>
  <r>
    <s v="d511yI2F2go"/>
    <d v="2018-01-13T00:00:00"/>
    <s v="JAI SIMHA Movie REVIEW And RATING | Balakrishna | KS Ravi Kumar | Nayanthara | C Kalyan"/>
    <s v="PlayEven"/>
    <n v="26"/>
    <s v="Howto &amp; Style"/>
    <d v="2018-01-11T00:00:00"/>
    <x v="5300"/>
    <n v="629"/>
    <n v="83"/>
    <n v="34"/>
    <b v="0"/>
    <b v="0"/>
    <b v="0"/>
  </r>
  <r>
    <s v="L8dStgiivTU"/>
    <d v="2018-01-13T00:00:00"/>
    <s v="Desi Daru : 2018 में छाया सपना चौधरी का नशा पब्लिक ने मचाया उधम | Sapna Chaudhary New DJ Song"/>
    <s v="Sonotek Haryanvi"/>
    <n v="10"/>
    <s v="Music"/>
    <d v="2018-01-10T00:00:00"/>
    <x v="5301"/>
    <n v="2498"/>
    <n v="721"/>
    <n v="175"/>
    <b v="0"/>
    <b v="0"/>
    <b v="0"/>
  </r>
  <r>
    <s v="TK5n93-tL0g"/>
    <d v="2018-01-13T00:00:00"/>
    <s v="Bithiri Sathi Drunk And Drive | Govt Tightens Drunk &amp; Drive Operation | Teenmaar News | V6 News"/>
    <s v="V6 News Telugu"/>
    <n v="25"/>
    <s v="News &amp; Politics"/>
    <d v="2018-01-11T00:00:00"/>
    <x v="5302"/>
    <n v="3307"/>
    <n v="300"/>
    <n v="252"/>
    <b v="0"/>
    <b v="0"/>
    <b v="0"/>
  </r>
  <r>
    <s v="ap4WJLmJ7s0"/>
    <d v="2018-01-13T00:00:00"/>
    <s v="14 जनवरी मकर सक्रांति पर भूल कर भी न करें ये 10 काम वरना आ सकता है आपका बुरा समय Makar Sakranti 2018"/>
    <s v="Brijnaari Sumi"/>
    <n v="22"/>
    <s v="People &amp; Blogs"/>
    <d v="2018-01-11T00:00:00"/>
    <x v="5303"/>
    <n v="1282"/>
    <n v="157"/>
    <n v="210"/>
    <b v="0"/>
    <b v="0"/>
    <b v="0"/>
  </r>
  <r>
    <s v="HHMdAQ2P5Gs"/>
    <d v="2018-01-13T00:00:00"/>
    <s v="Chandu's Love For Sarla - The Kapil Sharma Show"/>
    <s v="SET India"/>
    <n v="24"/>
    <s v="Entertainment"/>
    <d v="2018-01-12T00:00:00"/>
    <x v="5304"/>
    <n v="2111"/>
    <n v="223"/>
    <n v="91"/>
    <b v="0"/>
    <b v="0"/>
    <b v="0"/>
  </r>
  <r>
    <s v="_hxbPfh-b5s"/>
    <d v="2018-01-13T00:00:00"/>
    <s v="Bigg Boss Season 11 - Day 102 - 11th January 2018 - बिग बॉस"/>
    <s v="Colors TV"/>
    <n v="24"/>
    <s v="Entertainment"/>
    <d v="2018-01-12T00:00:00"/>
    <x v="5305"/>
    <n v="187"/>
    <n v="34"/>
    <n v="80"/>
    <b v="0"/>
    <b v="0"/>
    <b v="0"/>
  </r>
  <r>
    <s v="qt7E5SkHwSE"/>
    <d v="2018-01-13T00:00:00"/>
    <s v="Types Of People in a Chemist Shop | RealSHIT"/>
    <s v="RealSHIT"/>
    <n v="24"/>
    <s v="Entertainment"/>
    <d v="2018-01-09T00:00:00"/>
    <x v="5306"/>
    <n v="79901"/>
    <n v="2320"/>
    <n v="3288"/>
    <b v="0"/>
    <b v="0"/>
    <b v="0"/>
  </r>
  <r>
    <s v="L8o3KjdB0Xs"/>
    <d v="2018-01-13T00:00:00"/>
    <s v="പാര്‍വ്വതി, ജിമിക്കി കമ്മല്‍, പൊളിച്ചടുക്കി കലോത്സവ വേദിയിലെ മിമിക്രി കലാകാരി | കൗമുദി ടി.വി"/>
    <s v="Kaumudy"/>
    <n v="23"/>
    <s v="Comedy"/>
    <d v="2018-01-10T00:00:00"/>
    <x v="5307"/>
    <n v="4347"/>
    <n v="156"/>
    <n v="342"/>
    <b v="0"/>
    <b v="0"/>
    <b v="0"/>
  </r>
  <r>
    <s v="KWhJKd4Y37c"/>
    <d v="2018-01-13T00:00:00"/>
    <s v="Pakka Official Trailer | Vikram Prabhu, Nikki Galrani, Bindu Madhavi, Soori | S S Surya | C Sathya"/>
    <s v="Lahari Music | T-Series"/>
    <n v="10"/>
    <s v="Music"/>
    <d v="2018-01-08T00:00:00"/>
    <x v="5308"/>
    <n v="12619"/>
    <n v="1978"/>
    <n v="840"/>
    <b v="0"/>
    <b v="0"/>
    <b v="0"/>
  </r>
  <r>
    <s v="tBxlptVKkEM"/>
    <d v="2018-01-13T00:00:00"/>
    <s v="12 January, 2018 Prelim Booster News   Discussion"/>
    <s v="only ias"/>
    <n v="27"/>
    <s v="Education"/>
    <d v="2018-01-12T00:00:00"/>
    <x v="5309"/>
    <n v="0"/>
    <n v="0"/>
    <n v="0"/>
    <b v="1"/>
    <b v="1"/>
    <b v="0"/>
  </r>
  <r>
    <s v="xTWDDjno59Y"/>
    <d v="2018-01-13T00:00:00"/>
    <s v="BIGG BOSS 11 : FINALE से 3 दिन पहले HINA KHAN ने तोड़ी सारी हदें, SHILPA को कहा 'CALL GIRL'"/>
    <s v="News Filmy Hai"/>
    <n v="24"/>
    <s v="Entertainment"/>
    <d v="2018-01-11T00:00:00"/>
    <x v="5310"/>
    <n v="412"/>
    <n v="257"/>
    <n v="365"/>
    <b v="0"/>
    <b v="0"/>
    <b v="0"/>
  </r>
  <r>
    <s v="BYNV3S5nq7s"/>
    <d v="2018-01-13T00:00:00"/>
    <s v="BYN : Teander"/>
    <s v="Be YouNick"/>
    <n v="23"/>
    <s v="Comedy"/>
    <d v="2018-01-08T00:00:00"/>
    <x v="5311"/>
    <n v="120680"/>
    <n v="1370"/>
    <n v="8567"/>
    <b v="0"/>
    <b v="0"/>
    <b v="0"/>
  </r>
  <r>
    <s v="EocrNOs28oA"/>
    <d v="2018-01-13T00:00:00"/>
    <s v="చెత్త సినిమా తీసావ్ Agnathavaasi Pawan Kalyan Trivikram Fans Conteraversy Comments | Cinema Politics"/>
    <s v="Cinema Politics"/>
    <n v="24"/>
    <s v="Entertainment"/>
    <d v="2018-01-11T00:00:00"/>
    <x v="5312"/>
    <n v="1754"/>
    <n v="411"/>
    <n v="513"/>
    <b v="0"/>
    <b v="0"/>
    <b v="0"/>
  </r>
  <r>
    <s v="H34qrTkhFz0"/>
    <d v="2018-01-13T00:00:00"/>
    <s v="DO U KNO DA WEI?"/>
    <s v="PewDiePie"/>
    <n v="27"/>
    <s v="Education"/>
    <d v="2018-01-11T00:00:00"/>
    <x v="5313"/>
    <n v="352049"/>
    <n v="7352"/>
    <n v="35998"/>
    <b v="0"/>
    <b v="0"/>
    <b v="0"/>
  </r>
  <r>
    <s v="mkB7zQHlKgw"/>
    <d v="2018-01-13T00:00:00"/>
    <s v="தினகரன் மனைவி அனுராதா ஜெயலலிதாவிற்கு செய்த காரியத்தை பாருங்கள் | Tamil Cinema News | Tamil News"/>
    <s v="Tamil News"/>
    <n v="24"/>
    <s v="Entertainment"/>
    <d v="2018-01-11T00:00:00"/>
    <x v="5314"/>
    <n v="61"/>
    <n v="91"/>
    <n v="11"/>
    <b v="0"/>
    <b v="0"/>
    <b v="0"/>
  </r>
  <r>
    <s v="G3izB6HQ0F0"/>
    <d v="2018-01-13T00:00:00"/>
    <s v="Salman Khan needs saving all the time, says Katrina Kaif"/>
    <s v="ABP NEWS"/>
    <n v="22"/>
    <s v="People &amp; Blogs"/>
    <d v="2018-01-10T00:00:00"/>
    <x v="5315"/>
    <n v="4119"/>
    <n v="367"/>
    <n v="284"/>
    <b v="0"/>
    <b v="0"/>
    <b v="0"/>
  </r>
  <r>
    <s v="qTU7Nr5GGHs"/>
    <d v="2018-01-13T00:00:00"/>
    <s v="Muddha Mandaram - Episode 979  - January 12, 2018 - Preview"/>
    <s v="zeetvtelugu"/>
    <n v="24"/>
    <s v="Entertainment"/>
    <d v="2018-01-11T00:00:00"/>
    <x v="5316"/>
    <n v="122"/>
    <n v="10"/>
    <n v="3"/>
    <b v="0"/>
    <b v="0"/>
    <b v="0"/>
  </r>
  <r>
    <s v="qvnDk0LAqN4"/>
    <d v="2018-01-13T00:00:00"/>
    <s v="Bigg Boss 11: Vikas Gupta INSULTS his Mother during task, Hina Khan gets ANGRY | FilmiBeat"/>
    <s v="FilmiBeat"/>
    <n v="24"/>
    <s v="Entertainment"/>
    <d v="2018-01-12T00:00:00"/>
    <x v="5317"/>
    <n v="472"/>
    <n v="139"/>
    <n v="727"/>
    <b v="0"/>
    <b v="0"/>
    <b v="0"/>
  </r>
  <r>
    <s v="OOxekuso4oo"/>
    <d v="2018-01-13T00:00:00"/>
    <s v="ജാബിര്‍ ഷൈമ വിവാഹ ഫോട്ടോസ് - Made For Each Other Season 2 Jabir &amp; Shaima Wedding Marriage Photos"/>
    <s v="filmmatter"/>
    <n v="1"/>
    <s v="Film &amp; Animation"/>
    <d v="2018-01-11T00:00:00"/>
    <x v="5318"/>
    <n v="1250"/>
    <n v="176"/>
    <n v="148"/>
    <b v="0"/>
    <b v="0"/>
    <b v="0"/>
  </r>
  <r>
    <s v="OTyddOpvhh4"/>
    <d v="2018-01-13T00:00:00"/>
    <s v="Sketch Review - Vikram - Tamil Talkies"/>
    <s v="Tamil Talkies"/>
    <n v="24"/>
    <s v="Entertainment"/>
    <d v="2018-01-12T00:00:00"/>
    <x v="5319"/>
    <n v="3112"/>
    <n v="649"/>
    <n v="282"/>
    <b v="0"/>
    <b v="0"/>
    <b v="0"/>
  </r>
  <r>
    <s v="B1LIQ3qrTcw"/>
    <d v="2018-01-13T00:00:00"/>
    <s v="నాకు పెద్ద కుటుంబ ఉంది | Kathi Mahesh Shocking Comments on Pawan Kalyan"/>
    <s v="Telugu Media"/>
    <n v="25"/>
    <s v="News &amp; Politics"/>
    <d v="2018-01-12T00:00:00"/>
    <x v="5320"/>
    <n v="305"/>
    <n v="978"/>
    <n v="400"/>
    <b v="0"/>
    <b v="0"/>
    <b v="0"/>
  </r>
  <r>
    <s v="w5o5o0LfCRk"/>
    <d v="2018-01-13T00:00:00"/>
    <s v="WHO IS YOUR PASTOR Part Two (Mark Angel Comedy) (Episode 142)"/>
    <s v="MarkAngelComedy"/>
    <n v="24"/>
    <s v="Entertainment"/>
    <d v="2018-01-12T00:00:00"/>
    <x v="5321"/>
    <n v="9854"/>
    <n v="214"/>
    <n v="1206"/>
    <b v="0"/>
    <b v="0"/>
    <b v="0"/>
  </r>
  <r>
    <s v="2K_ntWpBlFA"/>
    <d v="2018-01-13T00:00:00"/>
    <s v="ஆண்டாள் சர்ச்சை : வைரமுத்துவை விளாசிய வேலுக்குடி கிருஷ்ணன்  | FULL SPEECH"/>
    <s v="Thanthi TV"/>
    <n v="25"/>
    <s v="News &amp; Politics"/>
    <d v="2018-01-11T00:00:00"/>
    <x v="5322"/>
    <n v="1483"/>
    <n v="290"/>
    <n v="404"/>
    <b v="0"/>
    <b v="0"/>
    <b v="0"/>
  </r>
  <r>
    <s v="6CDYdcAZbMo"/>
    <d v="2018-01-13T00:00:00"/>
    <s v="Thana Serntha Kootam Movie Review | Surya | Keerthi Suresh | #TSK"/>
    <s v="Tamil Speedy"/>
    <n v="22"/>
    <s v="People &amp; Blogs"/>
    <d v="2018-01-12T00:00:00"/>
    <x v="5323"/>
    <n v="621"/>
    <n v="363"/>
    <n v="52"/>
    <b v="0"/>
    <b v="0"/>
    <b v="0"/>
  </r>
  <r>
    <s v="PfWPMyCAzes"/>
    <d v="2018-01-13T00:00:00"/>
    <s v="Tuzhat Jeev Rangala - तुझ्यात जीव रंगला - Episode 407  - January 12, 2018 - Preview"/>
    <s v="zeemarathi"/>
    <n v="24"/>
    <s v="Entertainment"/>
    <d v="2018-01-11T00:00:00"/>
    <x v="5324"/>
    <n v="106"/>
    <n v="5"/>
    <n v="0"/>
    <b v="0"/>
    <b v="0"/>
    <b v="0"/>
  </r>
  <r>
    <s v="8YW59mzQY3Q"/>
    <d v="2018-01-13T00:00:00"/>
    <s v="Routes of Transmission | Awareness | Dreamz Unlimited"/>
    <s v="Dreamz Unlimited"/>
    <n v="24"/>
    <s v="Entertainment"/>
    <d v="2018-01-12T00:00:00"/>
    <x v="5325"/>
    <n v="1886"/>
    <n v="18"/>
    <n v="113"/>
    <b v="0"/>
    <b v="0"/>
    <b v="0"/>
  </r>
  <r>
    <s v="YA9JHx8fZPs"/>
    <d v="2018-01-13T00:00:00"/>
    <s v="Baal Veer - बाल वीर - Episode 838 - 11th January, 2018"/>
    <s v="Sony PAL"/>
    <n v="24"/>
    <s v="Entertainment"/>
    <d v="2018-01-11T00:00:00"/>
    <x v="5326"/>
    <n v="247"/>
    <n v="73"/>
    <n v="19"/>
    <b v="0"/>
    <b v="0"/>
    <b v="0"/>
  </r>
  <r>
    <s v="jHX5OhfD2M8"/>
    <d v="2018-01-13T00:00:00"/>
    <s v="Akash Dadlani EXPOSES ALL In Interview After Eviction | Bigg Boss 11"/>
    <s v="Bollywood Spy"/>
    <n v="24"/>
    <s v="Entertainment"/>
    <d v="2018-01-11T00:00:00"/>
    <x v="5327"/>
    <n v="707"/>
    <n v="104"/>
    <n v="344"/>
    <b v="0"/>
    <b v="0"/>
    <b v="0"/>
  </r>
  <r>
    <s v="2nmLd5Gf-uo"/>
    <d v="2018-01-13T00:00:00"/>
    <s v="TVF INMATES | S01E04 | Reaction w/ Chuck &amp; Olena!"/>
    <s v="jaby koay"/>
    <n v="24"/>
    <s v="Entertainment"/>
    <d v="2018-01-11T00:00:00"/>
    <x v="5328"/>
    <n v="1167"/>
    <n v="34"/>
    <n v="299"/>
    <b v="0"/>
    <b v="0"/>
    <b v="0"/>
  </r>
  <r>
    <s v="dPL_3dUIU60"/>
    <d v="2018-01-13T00:00:00"/>
    <s v="Bedhadak with Sambhaji Bhide By Dr. Uday Nirgudkar"/>
    <s v="News18Lokmat"/>
    <n v="25"/>
    <s v="News &amp; Politics"/>
    <d v="2018-01-08T00:00:00"/>
    <x v="5329"/>
    <n v="3744"/>
    <n v="1528"/>
    <n v="1322"/>
    <b v="0"/>
    <b v="0"/>
    <b v="0"/>
  </r>
  <r>
    <s v="2aNQrVGRT9o"/>
    <d v="2018-01-13T00:00:00"/>
    <s v="Pawan Kalyan Says Sorry To Fans II Agnyaathavaasi Movie II Bhumi Entertainments"/>
    <s v="Bhumi Entertainments"/>
    <n v="24"/>
    <s v="Entertainment"/>
    <d v="2018-01-11T00:00:00"/>
    <x v="5330"/>
    <n v="1917"/>
    <n v="750"/>
    <n v="317"/>
    <b v="0"/>
    <b v="0"/>
    <b v="0"/>
  </r>
  <r>
    <s v="HHITT8NTEGU"/>
    <d v="2018-01-13T00:00:00"/>
    <s v="Aaj Ka Mujrim (Student No.1) 2018 Full Hindi Dubbed Movie | Jr. NTR, Gajala"/>
    <s v="Goldmines Telefilms"/>
    <n v="1"/>
    <s v="Film &amp; Animation"/>
    <d v="2018-01-10T00:00:00"/>
    <x v="5331"/>
    <n v="3573"/>
    <n v="1692"/>
    <n v="431"/>
    <b v="0"/>
    <b v="0"/>
    <b v="0"/>
  </r>
  <r>
    <s v="t4KSD9XW8rk"/>
    <d v="2018-01-13T00:00:00"/>
    <s v="అజ్ఞాతవాసి రివ్యూ ...Agnyaathavaasi (Agnathavasi) Review...Pawan Kalyan..Latest Telugu Cinema"/>
    <s v="Around Telugu"/>
    <n v="24"/>
    <s v="Entertainment"/>
    <d v="2018-01-10T00:00:00"/>
    <x v="5332"/>
    <n v="944"/>
    <n v="602"/>
    <n v="218"/>
    <b v="0"/>
    <b v="0"/>
    <b v="0"/>
  </r>
  <r>
    <s v="pJEAFUT8e2o"/>
    <d v="2018-01-13T00:00:00"/>
    <s v="Tik Tik Tik Telugu Movie Teaser | Jayam Ravi | Nivetha Pethuraj | #TikTikTik 2018 Telugu Movie"/>
    <s v="STTV Films"/>
    <n v="24"/>
    <s v="Entertainment"/>
    <d v="2018-01-10T00:00:00"/>
    <x v="5333"/>
    <n v="5472"/>
    <n v="136"/>
    <n v="373"/>
    <b v="0"/>
    <b v="0"/>
    <b v="0"/>
  </r>
  <r>
    <s v="51cmnm8Z8NQ"/>
    <d v="2018-01-13T00:00:00"/>
    <s v="A Half Baked LOVE STORY | Aashqeen"/>
    <s v="Aashqeen"/>
    <n v="23"/>
    <s v="Comedy"/>
    <d v="2018-01-09T00:00:00"/>
    <x v="5334"/>
    <n v="51380"/>
    <n v="1975"/>
    <n v="4843"/>
    <b v="0"/>
    <b v="0"/>
    <b v="0"/>
  </r>
  <r>
    <s v="wmOJVKD5nMI"/>
    <d v="2018-01-13T00:00:00"/>
    <s v="Mamangam | മാമാങ്കം | Flowers | Ep# 87"/>
    <s v="Flowers TV"/>
    <n v="24"/>
    <s v="Entertainment"/>
    <d v="2018-01-12T00:00:00"/>
    <x v="5335"/>
    <n v="181"/>
    <n v="76"/>
    <n v="42"/>
    <b v="0"/>
    <b v="0"/>
    <b v="0"/>
  </r>
  <r>
    <s v="4-aavPEzmHc"/>
    <d v="2018-01-13T00:00:00"/>
    <s v="Common Audien Comments on Pawan 'Lady Bangimalu' | Agnathavasi Public Talk | Agnathavasi Response"/>
    <s v="Top Telugu TV"/>
    <n v="24"/>
    <s v="Entertainment"/>
    <d v="2018-01-10T00:00:00"/>
    <x v="5336"/>
    <n v="635"/>
    <n v="159"/>
    <n v="82"/>
    <b v="0"/>
    <b v="0"/>
    <b v="0"/>
  </r>
  <r>
    <s v="ZyVJGL3fIWY"/>
    <d v="2018-01-13T00:00:00"/>
    <s v="Til Peanut Gazak | तिल मूंगफली की गजक । Til Mungfali Patti for Makar Sankranti"/>
    <s v="Nisha Madhulika"/>
    <n v="26"/>
    <s v="Howto &amp; Style"/>
    <d v="2018-01-12T00:00:00"/>
    <x v="5337"/>
    <n v="2435"/>
    <n v="121"/>
    <n v="532"/>
    <b v="0"/>
    <b v="0"/>
    <b v="0"/>
  </r>
  <r>
    <s v="jXyz70Ss-bM"/>
    <d v="2018-01-13T00:00:00"/>
    <s v="Kalyanaparisu - கல்யாணபரிசு - Tamil Serial | Sun TV | Episode 1184 | 12/01/2018"/>
    <s v="VisionTimeTamil"/>
    <n v="24"/>
    <s v="Entertainment"/>
    <d v="2018-01-12T00:00:00"/>
    <x v="5338"/>
    <n v="481"/>
    <n v="77"/>
    <n v="35"/>
    <b v="0"/>
    <b v="0"/>
    <b v="0"/>
  </r>
  <r>
    <s v="eR0omxN8kyM"/>
    <d v="2018-01-13T00:00:00"/>
    <s v="Fourplay | Official Trailer | Streaming Soon"/>
    <s v="ALTBalaji"/>
    <n v="24"/>
    <s v="Entertainment"/>
    <d v="2018-01-12T00:00:00"/>
    <x v="5339"/>
    <n v="445"/>
    <n v="108"/>
    <n v="38"/>
    <b v="0"/>
    <b v="0"/>
    <b v="0"/>
  </r>
  <r>
    <s v="2MWlNTZDbIM"/>
    <d v="2018-01-13T00:00:00"/>
    <s v="Madhu Priya Sankranti Special Song - By Raghuram - Volga Videos 2018"/>
    <s v="Volga Video"/>
    <n v="24"/>
    <s v="Entertainment"/>
    <d v="2018-01-09T00:00:00"/>
    <x v="5340"/>
    <n v="3395"/>
    <n v="536"/>
    <n v="185"/>
    <b v="0"/>
    <b v="0"/>
    <b v="0"/>
  </r>
  <r>
    <s v="2qvsuXfjBsM"/>
    <d v="2018-01-13T00:00:00"/>
    <s v="Tere Bina | 1921 |Zareen Khan &amp; Karan Kundrra|Arijit Singh &amp; Aakanksha Sharma|Asad Khan|Vikram Bhatt"/>
    <s v="Zee Music Company"/>
    <n v="10"/>
    <s v="Music"/>
    <d v="2018-01-12T00:00:00"/>
    <x v="5341"/>
    <n v="13174"/>
    <n v="404"/>
    <n v="652"/>
    <b v="0"/>
    <b v="0"/>
    <b v="0"/>
  </r>
  <r>
    <s v="twc2dLxhj74"/>
    <d v="2018-01-13T00:00:00"/>
    <s v="Current Affairs Live  | 12th January 2018 | करंट अफेयर्स लाइव | All Competitive Exams"/>
    <s v="Mahendra Guru : Online Videos For Govt. Exams"/>
    <n v="27"/>
    <s v="Education"/>
    <d v="2018-01-12T00:00:00"/>
    <x v="5342"/>
    <n v="1813"/>
    <n v="28"/>
    <n v="169"/>
    <b v="0"/>
    <b v="0"/>
    <b v="0"/>
  </r>
  <r>
    <s v="HXzjU1-wy74"/>
    <d v="2018-01-13T00:00:00"/>
    <s v="Dr PAL - Dr Pal | Web Series | Hosa Anubhava | Episode 06 | Sakkath Studio"/>
    <s v="SAKKATH STUDIO"/>
    <n v="24"/>
    <s v="Entertainment"/>
    <d v="2018-01-11T00:00:00"/>
    <x v="5343"/>
    <n v="0"/>
    <n v="0"/>
    <n v="74"/>
    <b v="0"/>
    <b v="1"/>
    <b v="0"/>
  </r>
  <r>
    <s v="PpX9GAE92hU"/>
    <d v="2018-01-13T00:00:00"/>
    <s v="ઉતરાયણ માં અલગ અલગ માણસો || dhaval domadiya"/>
    <s v="Dhaval Domadiya"/>
    <n v="23"/>
    <s v="Comedy"/>
    <d v="2018-01-09T00:00:00"/>
    <x v="5344"/>
    <n v="19450"/>
    <n v="904"/>
    <n v="781"/>
    <b v="0"/>
    <b v="0"/>
    <b v="0"/>
  </r>
  <r>
    <s v="TehG5PXhuBg"/>
    <d v="2018-01-13T00:00:00"/>
    <s v="ಜನವರಿ 31 ಅಪಾಯಕಾರಿ ಚಂದ್ರ ಗ್ರಹ  ಈ ರಾಶಿಯವರಿಗೆ ತುಂಬಾ ದುರದುಷ್ಟ | Chandra Grahan 2018 | YOYO TV Kannada"/>
    <s v="YOYO TV Kannada"/>
    <n v="24"/>
    <s v="Entertainment"/>
    <d v="2018-01-10T00:00:00"/>
    <x v="5345"/>
    <n v="505"/>
    <n v="112"/>
    <n v="14"/>
    <b v="0"/>
    <b v="0"/>
    <b v="0"/>
  </r>
  <r>
    <s v="yUAj7pQCwyE"/>
    <d v="2018-01-13T00:00:00"/>
    <s v="Agnathavasi Review | Agnyaathavaasi Telugu Movie Rating | Pawan Kalyan | Trivikram | Mr. B"/>
    <s v="Mr B"/>
    <n v="24"/>
    <s v="Entertainment"/>
    <d v="2018-01-10T00:00:00"/>
    <x v="5346"/>
    <n v="2466"/>
    <n v="572"/>
    <n v="576"/>
    <b v="0"/>
    <b v="0"/>
    <b v="0"/>
  </r>
  <r>
    <s v="Clw98RDR_Wg"/>
    <d v="2018-01-13T00:00:00"/>
    <s v="Life of a Tailor - Darji ki Marji- Langda Aam Productions"/>
    <s v="Langda Aam"/>
    <n v="23"/>
    <s v="Comedy"/>
    <d v="2018-01-11T00:00:00"/>
    <x v="5347"/>
    <n v="3852"/>
    <n v="189"/>
    <n v="220"/>
    <b v="0"/>
    <b v="0"/>
    <b v="0"/>
  </r>
  <r>
    <s v="trU-anc8eHs"/>
    <d v="2018-01-13T00:00:00"/>
    <s v="Punjabi Singer Kambi Rajpuria ਨੂੰ Canada ਤੋਂ Deport ਕੀਤਾ ਗਿਆ,  Video ਵਿਚ ਰੋ ਰੋ ਦੱਸੀ ਸਾਰੀ ਕਹਾਣੀ"/>
    <s v="Living India News"/>
    <n v="25"/>
    <s v="News &amp; Politics"/>
    <d v="2018-01-11T00:00:00"/>
    <x v="5348"/>
    <n v="1900"/>
    <n v="54"/>
    <n v="283"/>
    <b v="0"/>
    <b v="0"/>
    <b v="0"/>
  </r>
  <r>
    <s v="6misZ6Av6Bk"/>
    <d v="2018-01-13T00:00:00"/>
    <s v="KHAND || G SANDHU || NEW PUNJABI SONG 2018 || FULL VIDEO || CROWN RECORDS ||"/>
    <s v="Crown Records"/>
    <n v="10"/>
    <s v="Music"/>
    <d v="2018-01-12T00:00:00"/>
    <x v="5349"/>
    <n v="2044"/>
    <n v="46"/>
    <n v="141"/>
    <b v="0"/>
    <b v="0"/>
    <b v="0"/>
  </r>
  <r>
    <s v="RGsgm1BwUyA"/>
    <d v="2018-01-13T00:00:00"/>
    <s v="Kaalchakra II जाग उठे है शनिदेव || 12 Jan 2018 II"/>
    <s v="News 24"/>
    <n v="25"/>
    <s v="News &amp; Politics"/>
    <d v="2018-01-12T00:00:00"/>
    <x v="5350"/>
    <n v="360"/>
    <n v="54"/>
    <n v="28"/>
    <b v="0"/>
    <b v="0"/>
    <b v="0"/>
  </r>
  <r>
    <s v="WOgPy-OxhNE"/>
    <d v="2018-01-13T00:00:00"/>
    <s v="22 LIFE-CHANGING HACKS FOR YOUR BATHROOM"/>
    <s v="5-Minute Crafts"/>
    <n v="26"/>
    <s v="Howto &amp; Style"/>
    <d v="2018-01-11T00:00:00"/>
    <x v="5351"/>
    <n v="17808"/>
    <n v="1335"/>
    <n v="1113"/>
    <b v="0"/>
    <b v="0"/>
    <b v="0"/>
  </r>
  <r>
    <s v="yNyt-Anp06I"/>
    <d v="2018-01-13T00:00:00"/>
    <s v="Guys from Girls Point of View | Girl Formula | Chai Bisket"/>
    <s v="Girl Formula"/>
    <n v="24"/>
    <s v="Entertainment"/>
    <d v="2018-01-11T00:00:00"/>
    <x v="5352"/>
    <n v="3594"/>
    <n v="522"/>
    <n v="532"/>
    <b v="0"/>
    <b v="0"/>
    <b v="0"/>
  </r>
  <r>
    <s v="laMDXox4xlw"/>
    <d v="2018-01-13T00:00:00"/>
    <s v="PEOPLE FROM DIFFERENT STATES VISITING BANK | RishhSome"/>
    <s v="Rishhsome"/>
    <n v="23"/>
    <s v="Comedy"/>
    <d v="2018-01-08T00:00:00"/>
    <x v="5353"/>
    <n v="47513"/>
    <n v="3775"/>
    <n v="2911"/>
    <b v="0"/>
    <b v="0"/>
    <b v="0"/>
  </r>
  <r>
    <s v="Hkfx5FBKKmg"/>
    <d v="2018-01-13T00:00:00"/>
    <s v="I Like You - Ravneet Singh : Official Music Video"/>
    <s v="Kumar Records"/>
    <n v="10"/>
    <s v="Music"/>
    <d v="2018-01-09T00:00:00"/>
    <x v="5354"/>
    <n v="24083"/>
    <n v="418"/>
    <n v="1363"/>
    <b v="0"/>
    <b v="0"/>
    <b v="0"/>
  </r>
  <r>
    <s v="B1u7usc6h0k"/>
    <d v="2018-01-13T00:00:00"/>
    <s v="Tamil Nadu Assembly: TTV Dhinakaran teases CM Edapadi Palaniswamy !"/>
    <s v="Vikatan TV"/>
    <n v="25"/>
    <s v="News &amp; Politics"/>
    <d v="2018-01-09T00:00:00"/>
    <x v="5355"/>
    <n v="1729"/>
    <n v="219"/>
    <n v="172"/>
    <b v="0"/>
    <b v="0"/>
    <b v="0"/>
  </r>
  <r>
    <s v="QQRj4aJGAP4"/>
    <d v="2018-01-13T00:00:00"/>
    <s v="Jai Simha USA Premiere Show Audience Response"/>
    <s v="Cinemapicha"/>
    <n v="24"/>
    <s v="Entertainment"/>
    <d v="2018-01-12T00:00:00"/>
    <x v="5356"/>
    <n v="1392"/>
    <n v="244"/>
    <n v="274"/>
    <b v="0"/>
    <b v="0"/>
    <b v="0"/>
  </r>
  <r>
    <s v="w3_0L9_J-DU"/>
    <d v="2018-01-13T00:00:00"/>
    <s v="Khojuthila A Aakhi-Dream Girl (Video) | Romantic Song | Babushan &amp; Supriya | Moon Shine Entertainmen"/>
    <s v="Sarthak Music"/>
    <n v="24"/>
    <s v="Entertainment"/>
    <d v="2018-01-11T00:00:00"/>
    <x v="5357"/>
    <n v="2208"/>
    <n v="217"/>
    <n v="156"/>
    <b v="0"/>
    <b v="0"/>
    <b v="0"/>
  </r>
  <r>
    <s v="czBa9nbvGNA"/>
    <d v="2018-01-13T00:00:00"/>
    <s v="Charades with Gal Gadot and Patty Jenkins"/>
    <s v="The Tonight Show Starring Jimmy Fallon"/>
    <n v="23"/>
    <s v="Comedy"/>
    <d v="2018-01-12T00:00:00"/>
    <x v="5358"/>
    <n v="12110"/>
    <n v="200"/>
    <n v="775"/>
    <b v="0"/>
    <b v="0"/>
    <b v="0"/>
  </r>
  <r>
    <s v="A5V5ZZqnDRM"/>
    <d v="2018-01-13T00:00:00"/>
    <s v="I recovered from Dhruva Natchathiram depression through Music : Gautham Menon Interview | Suriya"/>
    <s v="IndiaGlitz Tamil Movies | Interviews | Shooting Spot | Review | Gossip"/>
    <n v="24"/>
    <s v="Entertainment"/>
    <d v="2018-01-11T00:00:00"/>
    <x v="5359"/>
    <n v="1634"/>
    <n v="57"/>
    <n v="114"/>
    <b v="0"/>
    <b v="0"/>
    <b v="0"/>
  </r>
  <r>
    <s v="0KT00Heu6MY"/>
    <d v="2018-01-13T00:00:00"/>
    <s v="పేలిపోయిన పెట్రోల్ ట్యాంకర్ - TV9"/>
    <s v="TV9 Telugu"/>
    <n v="25"/>
    <s v="News &amp; Politics"/>
    <d v="2018-01-12T00:00:00"/>
    <x v="5360"/>
    <n v="77"/>
    <n v="27"/>
    <n v="8"/>
    <b v="0"/>
    <b v="0"/>
    <b v="0"/>
  </r>
  <r>
    <s v="nCj-RiS8LXU"/>
    <d v="2018-01-13T00:00:00"/>
    <s v="Kyon Feat. Roach Killa | Harj Nagra | Deep Jandu | New Punjabi Song 2018"/>
    <s v="Times Music"/>
    <n v="10"/>
    <s v="Music"/>
    <d v="2018-01-08T00:00:00"/>
    <x v="5361"/>
    <n v="22467"/>
    <n v="2443"/>
    <n v="781"/>
    <b v="0"/>
    <b v="0"/>
    <b v="0"/>
  </r>
  <r>
    <s v="vhVHXQNoJzQ"/>
    <d v="2018-01-13T00:00:00"/>
    <s v="करण अर्जुन’ फिल्म में थीं शाहरुख और सलमान की माँ, पर आज इनकी हालत देखकर आप रह जाएंगे दंग"/>
    <s v="PMV - NEWS"/>
    <n v="25"/>
    <s v="News &amp; Politics"/>
    <d v="2018-01-11T00:00:00"/>
    <x v="5362"/>
    <n v="310"/>
    <n v="64"/>
    <n v="8"/>
    <b v="0"/>
    <b v="0"/>
    <b v="0"/>
  </r>
  <r>
    <s v="YcJNwiHlfWk"/>
    <d v="2018-01-13T00:00:00"/>
    <s v="My First Crush in College: With Humble Politician Danish Sait &amp; SA Aravind (Talk to the Pant)"/>
    <s v="Sorabh Pant"/>
    <n v="23"/>
    <s v="Comedy"/>
    <d v="2018-01-11T00:00:00"/>
    <x v="5363"/>
    <n v="2482"/>
    <n v="43"/>
    <n v="101"/>
    <b v="0"/>
    <b v="0"/>
    <b v="0"/>
  </r>
  <r>
    <s v="gebi6qxHJjw"/>
    <d v="2018-01-13T00:00:00"/>
    <s v="Vikram Thakor - JUDAI | Sad Song | FULL VIDEO | New Hindi Song 2018 | RDC Gujarati | Bansri Films"/>
    <s v="RDC Gujarati"/>
    <n v="10"/>
    <s v="Music"/>
    <d v="2018-01-11T00:00:00"/>
    <x v="745"/>
    <n v="3492"/>
    <n v="506"/>
    <n v="685"/>
    <b v="0"/>
    <b v="0"/>
    <b v="0"/>
  </r>
  <r>
    <s v="KYmQ88uelmk"/>
    <d v="2018-01-13T00:00:00"/>
    <s v="Agnyaathavaasi Public Talk  || Public Response || Pawan Kalyan || Trivikram"/>
    <s v="U can"/>
    <n v="24"/>
    <s v="Entertainment"/>
    <d v="2018-01-10T00:00:00"/>
    <x v="5364"/>
    <n v="312"/>
    <n v="586"/>
    <n v="95"/>
    <b v="0"/>
    <b v="0"/>
    <b v="0"/>
  </r>
  <r>
    <s v="C161GcJFlWI"/>
    <d v="2018-01-13T00:00:00"/>
    <s v="Trivikram Srinivas Shocking Decision on Agnathavasi Full Movie | Pawan Kalyan | YOYO Cine Talkies"/>
    <s v="YOYO Cine Talkies"/>
    <n v="24"/>
    <s v="Entertainment"/>
    <d v="2018-01-11T00:00:00"/>
    <x v="5365"/>
    <n v="1295"/>
    <n v="136"/>
    <n v="134"/>
    <b v="0"/>
    <b v="0"/>
    <b v="0"/>
  </r>
  <r>
    <s v="Yxv6GJElUi4"/>
    <d v="2018-01-13T00:00:00"/>
    <s v="Smartron t-phone P Unboxing &amp; Overview Budget Smartphone with 5000 mAh Battery"/>
    <s v="Geekyranjit"/>
    <n v="28"/>
    <s v="Science &amp; Technology"/>
    <d v="2018-01-11T00:00:00"/>
    <x v="5366"/>
    <n v="5016"/>
    <n v="219"/>
    <n v="995"/>
    <b v="0"/>
    <b v="0"/>
    <b v="0"/>
  </r>
  <r>
    <s v="JhybXjIfUkA"/>
    <d v="2018-01-13T00:00:00"/>
    <s v="The PropheC - Vibe (Official Video)"/>
    <s v="PropheC Productions"/>
    <n v="10"/>
    <s v="Music"/>
    <d v="2018-01-12T00:00:00"/>
    <x v="5367"/>
    <n v="3561"/>
    <n v="82"/>
    <n v="391"/>
    <b v="0"/>
    <b v="0"/>
    <b v="0"/>
  </r>
  <r>
    <s v="rRXPbGCib-Y"/>
    <d v="2018-01-13T00:00:00"/>
    <s v="Bigg Boss 11 | Eviction Interview | Akash Dadlani calls himself a DONKEY and Vikas a FOX"/>
    <s v="BookMyTV"/>
    <n v="24"/>
    <s v="Entertainment"/>
    <d v="2018-01-11T00:00:00"/>
    <x v="5368"/>
    <n v="901"/>
    <n v="94"/>
    <n v="132"/>
    <b v="0"/>
    <b v="0"/>
    <b v="0"/>
  </r>
  <r>
    <s v="BAzmDFsN6_8"/>
    <d v="2018-01-13T00:00:00"/>
    <s v="Types of Fathers | MostlySane"/>
    <s v="MostlySane"/>
    <n v="23"/>
    <s v="Comedy"/>
    <d v="2018-01-11T00:00:00"/>
    <x v="5369"/>
    <n v="30929"/>
    <n v="528"/>
    <n v="2684"/>
    <b v="0"/>
    <b v="0"/>
    <b v="0"/>
  </r>
  <r>
    <s v="mgCbon31GoY"/>
    <d v="2018-01-13T00:00:00"/>
    <s v="Best of Lara Dutta Scenes from Movie Andaaz - Akshay Kumar - Lara Dutta - Bollywood Hindi Movie"/>
    <s v="Shemaroo"/>
    <n v="24"/>
    <s v="Entertainment"/>
    <d v="2018-01-10T00:00:00"/>
    <x v="5370"/>
    <n v="1366"/>
    <n v="321"/>
    <n v="109"/>
    <b v="0"/>
    <b v="0"/>
    <b v="0"/>
  </r>
  <r>
    <s v="xKWUEpNrtBg"/>
    <d v="2018-01-13T00:00:00"/>
    <s v="Shadi May Jalool Anaa / Self Declared Aashique ft. Ootpataang Productions"/>
    <s v="Irahul Vohra"/>
    <n v="23"/>
    <s v="Comedy"/>
    <d v="2018-01-11T00:00:00"/>
    <x v="5371"/>
    <n v="3759"/>
    <n v="155"/>
    <n v="314"/>
    <b v="0"/>
    <b v="0"/>
    <b v="0"/>
  </r>
  <r>
    <s v="_8CMqsEmovk"/>
    <d v="2018-01-14T00:00:00"/>
    <s v="Sarthi K : Hikk Ch Vajida | New Punjabi Song 2018 | Lohri Yaaran Di 2018 |  | Mr Wow  | Saga Music"/>
    <s v="SagaHits"/>
    <n v="10"/>
    <s v="Music"/>
    <d v="2018-01-13T00:00:00"/>
    <x v="5372"/>
    <n v="3990"/>
    <n v="69"/>
    <n v="132"/>
    <b v="0"/>
    <b v="0"/>
    <b v="0"/>
  </r>
  <r>
    <s v="fy0Ex6Ekfbs"/>
    <d v="2018-01-14T00:00:00"/>
    <s v="Aakdan Di Hadd | Full Song | Arsh Maini | Xtatic Muzic | New Punjabi Song 2018 | VS Records"/>
    <s v="VS RECORDS"/>
    <n v="10"/>
    <s v="Music"/>
    <d v="2018-01-13T00:00:00"/>
    <x v="5373"/>
    <n v="971"/>
    <n v="24"/>
    <n v="52"/>
    <b v="0"/>
    <b v="0"/>
    <b v="0"/>
  </r>
  <r>
    <s v="6qGcTqZUmYI"/>
    <d v="2018-01-14T00:00:00"/>
    <s v="పెళ్ళైన15 ని లకు విడాకులిచ్చినా భార్య ఇంతకీ భర్త చేసింది చేసింది ఏంటో తెలిస్తే I Latest Telugu News"/>
    <s v="Today Popular Videos"/>
    <n v="22"/>
    <s v="People &amp; Blogs"/>
    <d v="2018-01-13T00:00:00"/>
    <x v="5374"/>
    <n v="1132"/>
    <n v="346"/>
    <n v="84"/>
    <b v="0"/>
    <b v="0"/>
    <b v="0"/>
  </r>
  <r>
    <s v="sH8xGzY6-SU"/>
    <d v="2018-01-14T00:00:00"/>
    <s v="Sketch Movie Review | Dumbest Review | Vikram, Tamannah | Smile Settai"/>
    <s v="Smile Settai"/>
    <n v="23"/>
    <s v="Comedy"/>
    <d v="2018-01-13T00:00:00"/>
    <x v="5375"/>
    <n v="1786"/>
    <n v="451"/>
    <n v="348"/>
    <b v="0"/>
    <b v="0"/>
    <b v="0"/>
  </r>
  <r>
    <s v="WxJ1t3S14yo"/>
    <d v="2018-01-14T00:00:00"/>
    <s v="NEVER JUDGE A BOOK BY ITS COVER - | ELVISH YADAV |"/>
    <s v="Elvish yadav"/>
    <n v="23"/>
    <s v="Comedy"/>
    <d v="2018-01-11T00:00:00"/>
    <x v="5376"/>
    <n v="167134"/>
    <n v="2825"/>
    <n v="7921"/>
    <b v="0"/>
    <b v="0"/>
    <b v="0"/>
  </r>
  <r>
    <s v="fZXYJ2Yf4-Q"/>
    <d v="2018-01-14T00:00:00"/>
    <s v="ਤਾਜੀ ਵੱਡੀ ਖ਼ਬਰ ! Kambi Rajpuria hoeya Canada toh Deport | ਰੋ ਰੋ ਦੱਸੀ ਸਾਰੀ ਕਹਾਣੀ"/>
    <s v="DESI TADKA"/>
    <n v="24"/>
    <s v="Entertainment"/>
    <d v="2018-01-11T00:00:00"/>
    <x v="5377"/>
    <n v="42325"/>
    <n v="1454"/>
    <n v="2073"/>
    <b v="0"/>
    <b v="0"/>
    <b v="0"/>
  </r>
  <r>
    <s v="UPAntpD_29I"/>
    <d v="2018-01-14T00:00:00"/>
    <s v="Pove Pora | 11th January 2018 | Full Episode 26 | ETV Plus"/>
    <s v="ETV Plus India"/>
    <n v="23"/>
    <s v="Comedy"/>
    <d v="2018-01-11T00:00:00"/>
    <x v="5378"/>
    <n v="3267"/>
    <n v="336"/>
    <n v="617"/>
    <b v="0"/>
    <b v="0"/>
    <b v="0"/>
  </r>
  <r>
    <s v="5Ip3DkU6bO4"/>
    <d v="2018-01-14T00:00:00"/>
    <s v="When Your Girlfriend Is Too Hot To Handle Part 2 | So Effin Cray"/>
    <s v="So Effin Cray"/>
    <n v="24"/>
    <s v="Entertainment"/>
    <d v="2018-01-13T00:00:00"/>
    <x v="5379"/>
    <n v="11061"/>
    <n v="793"/>
    <n v="570"/>
    <b v="0"/>
    <b v="0"/>
    <b v="0"/>
  </r>
  <r>
    <s v="gTl5DeVqzN8"/>
    <d v="2018-01-14T00:00:00"/>
    <s v="பொங்கல் தின சிறப்பு நிகழ்ச்சி | Big Boss Thiruvila"/>
    <s v="Vijay Television"/>
    <n v="24"/>
    <s v="Entertainment"/>
    <d v="2018-01-12T00:00:00"/>
    <x v="5380"/>
    <n v="1858"/>
    <n v="330"/>
    <n v="156"/>
    <b v="0"/>
    <b v="0"/>
    <b v="0"/>
  </r>
  <r>
    <s v="8HfCRPLTXiE"/>
    <d v="2018-01-14T00:00:00"/>
    <s v="Bigg Boss 11:Dance rehearsals and Swag #bigboss11"/>
    <s v="Saas Bahu Aur Betiyaan"/>
    <n v="24"/>
    <s v="Entertainment"/>
    <d v="2018-01-12T00:00:00"/>
    <x v="5381"/>
    <n v="7615"/>
    <n v="647"/>
    <n v="1333"/>
    <b v="0"/>
    <b v="0"/>
    <b v="0"/>
  </r>
  <r>
    <s v="pbXEB2vkcfk"/>
    <d v="2018-01-14T00:00:00"/>
    <s v="Bigg Boss 11 Finale Vote Counting: Winner Confirmed; Hina Khan, Shilpa Shinde | FilmiBeat"/>
    <s v="FilmiBeat"/>
    <n v="24"/>
    <s v="Entertainment"/>
    <d v="2018-01-13T00:00:00"/>
    <x v="5382"/>
    <n v="2400"/>
    <n v="810"/>
    <n v="1680"/>
    <b v="0"/>
    <b v="0"/>
    <b v="0"/>
  </r>
  <r>
    <s v="qoaad0TKV4I"/>
    <d v="2018-01-14T00:00:00"/>
    <s v="மாபெரும் வெற்றி பெற்ற 5 முட்டாள் தனமான முயற்சிகள் | 5 crazy ideas that worked very well | tamil"/>
    <s v="Kollywood Talk"/>
    <n v="22"/>
    <s v="People &amp; Blogs"/>
    <d v="2018-01-11T00:00:00"/>
    <x v="5383"/>
    <n v="7045"/>
    <n v="436"/>
    <n v="180"/>
    <b v="0"/>
    <b v="0"/>
    <b v="0"/>
  </r>
  <r>
    <s v="gzYxCP6BF9o"/>
    <d v="2018-01-14T00:00:00"/>
    <s v="Leaked Audio : வைரமுத்துவின் போன் கால் | vairamuthu on andal | phone conversation  bjp kalyanaraman"/>
    <s v="Youth Central  Tamil"/>
    <n v="24"/>
    <s v="Entertainment"/>
    <d v="2018-01-10T00:00:00"/>
    <x v="5384"/>
    <n v="1061"/>
    <n v="781"/>
    <n v="652"/>
    <b v="0"/>
    <b v="0"/>
    <b v="0"/>
  </r>
  <r>
    <s v="6qdP8ipDbok"/>
    <d v="2018-01-14T00:00:00"/>
    <s v="Muddha Mandaram - Episode 980  - January 13, 2018 - Preview"/>
    <s v="zeetvtelugu"/>
    <n v="24"/>
    <s v="Entertainment"/>
    <d v="2018-01-12T00:00:00"/>
    <x v="5385"/>
    <n v="280"/>
    <n v="34"/>
    <n v="12"/>
    <b v="0"/>
    <b v="0"/>
    <b v="0"/>
  </r>
  <r>
    <s v="TOj5DyUrjV8"/>
    <d v="2018-01-14T00:00:00"/>
    <s v="నీకో దండం నాకేం రాదు అని ? Babu Gogineni Interview | About Paripoornananda Swamy | Eagle Media Works"/>
    <s v="Eagle Media Works"/>
    <n v="24"/>
    <s v="Entertainment"/>
    <d v="2018-01-12T00:00:00"/>
    <x v="5386"/>
    <n v="408"/>
    <n v="120"/>
    <n v="201"/>
    <b v="0"/>
    <b v="0"/>
    <b v="0"/>
  </r>
  <r>
    <s v="R5rbU-yEydM"/>
    <d v="2018-01-14T00:00:00"/>
    <s v="Nandini 11th Jan 2018"/>
    <s v="SunTV Tamil"/>
    <n v="22"/>
    <s v="People &amp; Blogs"/>
    <d v="2018-01-12T00:00:00"/>
    <x v="5387"/>
    <n v="1869"/>
    <n v="337"/>
    <n v="437"/>
    <b v="0"/>
    <b v="0"/>
    <b v="0"/>
  </r>
  <r>
    <s v="U8IxLfISD7o"/>
    <d v="2018-01-14T00:00:00"/>
    <s v="8 SIMPLE LIFE HACKS"/>
    <s v="Power Vision"/>
    <n v="24"/>
    <s v="Entertainment"/>
    <d v="2018-01-13T00:00:00"/>
    <x v="5388"/>
    <n v="469"/>
    <n v="113"/>
    <n v="30"/>
    <b v="0"/>
    <b v="0"/>
    <b v="0"/>
  </r>
  <r>
    <s v="bnAPnc2pq5I"/>
    <d v="2018-01-14T00:00:00"/>
    <s v="Kaalchakra II मकर संक्रांति स्पेशल  || 13 Jan 2017 II"/>
    <s v="News 24"/>
    <n v="25"/>
    <s v="News &amp; Politics"/>
    <d v="2018-01-13T00:00:00"/>
    <x v="5389"/>
    <n v="410"/>
    <n v="56"/>
    <n v="18"/>
    <b v="0"/>
    <b v="0"/>
    <b v="0"/>
  </r>
  <r>
    <s v="FRkz2o8i8dc"/>
    <d v="2018-01-14T00:00:00"/>
    <s v="Actor Ramky Sensational Comments on Kathi Mahesh | Open Talk with Anji"/>
    <s v="TeluguOne"/>
    <n v="24"/>
    <s v="Entertainment"/>
    <d v="2018-01-11T00:00:00"/>
    <x v="5390"/>
    <n v="5015"/>
    <n v="382"/>
    <n v="1565"/>
    <b v="0"/>
    <b v="0"/>
    <b v="0"/>
  </r>
  <r>
    <s v="TvEpYnAo0Tc"/>
    <d v="2018-01-14T00:00:00"/>
    <s v="The 'Sh*thole Countries' Have One Thing Going For Them"/>
    <s v="The Late Show with Stephen Colbert"/>
    <n v="24"/>
    <s v="Entertainment"/>
    <d v="2018-01-12T00:00:00"/>
    <x v="5391"/>
    <n v="29224"/>
    <n v="1911"/>
    <n v="4801"/>
    <b v="0"/>
    <b v="0"/>
    <b v="0"/>
  </r>
  <r>
    <s v="ofiM3nY8Y-0"/>
    <d v="2018-01-14T00:00:00"/>
    <s v="സമരത്തിന്‍റെ 761 ദിവസങ്ങള്‍ അയാള്‍ ഇപ്പോള്‍ ഇങ്ങനെയാണ്‌ | Web Special"/>
    <s v="asianetnews"/>
    <n v="25"/>
    <s v="News &amp; Politics"/>
    <d v="2018-01-11T00:00:00"/>
    <x v="5392"/>
    <n v="6472"/>
    <n v="64"/>
    <n v="703"/>
    <b v="0"/>
    <b v="0"/>
    <b v="0"/>
  </r>
  <r>
    <s v="sw71AmmSzCM"/>
    <d v="2018-01-14T00:00:00"/>
    <s v="Baal Veer - बाल वीर - Episode 839 - 12th January, 2018"/>
    <s v="Sony PAL"/>
    <n v="24"/>
    <s v="Entertainment"/>
    <d v="2018-01-12T00:00:00"/>
    <x v="5393"/>
    <n v="197"/>
    <n v="54"/>
    <n v="14"/>
    <b v="0"/>
    <b v="0"/>
    <b v="0"/>
  </r>
  <r>
    <s v="KsrvgE_WN2A"/>
    <d v="2018-01-14T00:00:00"/>
    <s v="என்னை கேள்வி கேட்கும் உரிமையை உங்களுக்கு யார் கொடுத்தது?” : சீமான் | 11.01.18 | Viyugam"/>
    <s v="News7 Tamil"/>
    <n v="25"/>
    <s v="News &amp; Politics"/>
    <d v="2018-01-11T00:00:00"/>
    <x v="5394"/>
    <n v="3710"/>
    <n v="679"/>
    <n v="3599"/>
    <b v="0"/>
    <b v="0"/>
    <b v="0"/>
  </r>
  <r>
    <s v="lZP0hXDLsYU"/>
    <d v="2018-01-14T00:00:00"/>
    <s v="Thaanaa Serndha Kootam Movie Public Review | TSK Review  kalakkal cinema Suriya rajini tamil news"/>
    <s v="KalakkalcinemaVideos"/>
    <n v="24"/>
    <s v="Entertainment"/>
    <d v="2018-01-12T00:00:00"/>
    <x v="5395"/>
    <n v="3815"/>
    <n v="425"/>
    <n v="195"/>
    <b v="0"/>
    <b v="0"/>
    <b v="0"/>
  </r>
  <r>
    <s v="MyxlsLuNXkg"/>
    <d v="2018-01-14T00:00:00"/>
    <s v="सांगली : क्रूझर अपघातात पाच पैलवानांसह 6 जणांचा मृत्यू, प्रत्यक्षदर्शींची माहिती"/>
    <s v="ABP Majha"/>
    <n v="25"/>
    <s v="News &amp; Politics"/>
    <d v="2018-01-13T00:00:00"/>
    <x v="5396"/>
    <n v="548"/>
    <n v="95"/>
    <n v="99"/>
    <b v="0"/>
    <b v="0"/>
    <b v="0"/>
  </r>
  <r>
    <s v="kskSwiotReE"/>
    <d v="2018-01-14T00:00:00"/>
    <s v="So Sorry | रजनी द नेता"/>
    <s v="SoSorry"/>
    <n v="23"/>
    <s v="Comedy"/>
    <d v="2018-01-09T00:00:00"/>
    <x v="5397"/>
    <n v="13866"/>
    <n v="1306"/>
    <n v="657"/>
    <b v="0"/>
    <b v="0"/>
    <b v="0"/>
  </r>
  <r>
    <s v="MdnHvJQsRHw"/>
    <d v="2018-01-14T00:00:00"/>
    <s v="Political Pongal | 1 Kg Biriyani"/>
    <s v="1 Kg Biriyani"/>
    <n v="23"/>
    <s v="Comedy"/>
    <d v="2018-01-13T00:00:00"/>
    <x v="5398"/>
    <n v="2919"/>
    <n v="355"/>
    <n v="264"/>
    <b v="0"/>
    <b v="0"/>
    <b v="0"/>
  </r>
  <r>
    <s v="o1XSaRV9jfk"/>
    <d v="2018-01-14T00:00:00"/>
    <s v="Answering Phone LOUDLY in Public Prank / Talking Loudly on Phone Prank- Baap of bakchod - Raj"/>
    <s v="Baap Of Bakchod"/>
    <n v="23"/>
    <s v="Comedy"/>
    <d v="2018-01-11T00:00:00"/>
    <x v="5399"/>
    <n v="20684"/>
    <n v="1696"/>
    <n v="1726"/>
    <b v="0"/>
    <b v="0"/>
    <b v="0"/>
  </r>
  <r>
    <s v="BrNEsH-cl9c"/>
    <d v="2018-01-14T00:00:00"/>
    <s v="13 जनवरी लोहड़ी बड़ा शनिवार बस एक माचिस इतना आयेगा पैसा की संभाल नही पाओगे"/>
    <s v="Magical Nuskhe"/>
    <n v="26"/>
    <s v="Howto &amp; Style"/>
    <d v="2018-01-12T00:00:00"/>
    <x v="5400"/>
    <n v="464"/>
    <n v="78"/>
    <n v="19"/>
    <b v="0"/>
    <b v="0"/>
    <b v="0"/>
  </r>
  <r>
    <s v="BgW30TWkwzQ"/>
    <d v="2018-01-14T00:00:00"/>
    <s v="Jai Simha Genuine Public Response | Balakrishna | Nayantara | KS Ravi Kumar | C Kalyan | News Mantra"/>
    <s v="News Mantra"/>
    <n v="24"/>
    <s v="Entertainment"/>
    <d v="2018-01-12T00:00:00"/>
    <x v="5401"/>
    <n v="1392"/>
    <n v="614"/>
    <n v="0"/>
    <b v="1"/>
    <b v="0"/>
    <b v="0"/>
  </r>
  <r>
    <s v="marAZRRxLgs"/>
    <d v="2018-01-14T00:00:00"/>
    <s v="Barcelona vs Celta Vigo 5-0 - All Goals &amp; Highlights ● 11/01/2018 HD (First Half)"/>
    <s v="MrMatador"/>
    <n v="17"/>
    <s v="Sports"/>
    <d v="2018-01-11T00:00:00"/>
    <x v="5402"/>
    <n v="10218"/>
    <n v="941"/>
    <n v="828"/>
    <b v="0"/>
    <b v="0"/>
    <b v="0"/>
  </r>
  <r>
    <s v="1pvz2vAADMo"/>
    <d v="2018-01-14T00:00:00"/>
    <s v="ഞാൻ  ഒരു പടം കണ്ടു.അതിന്റെ പേര് ഞാൻ പറയില്ല- ഫിലിം ഫെസ്റ്റിവലിൽ പങ്കെടുത്തു  ബുദ്ധിജീവിയായ ആര്യ !!"/>
    <s v="Asianet"/>
    <n v="24"/>
    <s v="Entertainment"/>
    <d v="2018-01-10T00:00:00"/>
    <x v="5403"/>
    <n v="7259"/>
    <n v="318"/>
    <n v="536"/>
    <b v="0"/>
    <b v="0"/>
    <b v="0"/>
  </r>
  <r>
    <s v="SgdVQY4kbho"/>
    <d v="2018-01-14T00:00:00"/>
    <s v="Girls Will Be Girls | SahibNoor Singh"/>
    <s v="SahibNoor Singh"/>
    <n v="24"/>
    <s v="Entertainment"/>
    <d v="2018-01-11T00:00:00"/>
    <x v="5404"/>
    <n v="18016"/>
    <n v="692"/>
    <n v="888"/>
    <b v="0"/>
    <b v="0"/>
    <b v="0"/>
  </r>
  <r>
    <s v="vTNtdJVDong"/>
    <d v="2018-01-14T00:00:00"/>
    <s v="शनिवार स्पेशल भजन : बोलो बजरंगी की जय जयकार || Anjali Jain || Most Popular Hanumanji Bhajan"/>
    <s v="Sonotek Bhakti"/>
    <n v="10"/>
    <s v="Music"/>
    <d v="2018-01-12T00:00:00"/>
    <x v="5405"/>
    <n v="331"/>
    <n v="71"/>
    <n v="35"/>
    <b v="0"/>
    <b v="0"/>
    <b v="0"/>
  </r>
  <r>
    <s v="n6dJnDGcrP8"/>
    <d v="2018-01-14T00:00:00"/>
    <s v="Bhabi Ji Ghar Par Hain - भाबीजी घर पर हैं - Episode 751  - January 12, 2018 - Webisode"/>
    <s v="And TV"/>
    <n v="24"/>
    <s v="Entertainment"/>
    <d v="2018-01-12T00:00:00"/>
    <x v="5406"/>
    <n v="468"/>
    <n v="32"/>
    <n v="14"/>
    <b v="0"/>
    <b v="0"/>
    <b v="0"/>
  </r>
  <r>
    <s v="W2MRejGjJgg"/>
    <d v="2018-01-14T00:00:00"/>
    <s v="Current Affairs Live  | 13th January 2018 | करंट अफेयर्स लाइव | All Competitive Exams"/>
    <s v="Mahendra Guru : Online Videos For Govt. Exams"/>
    <n v="27"/>
    <s v="Education"/>
    <d v="2018-01-13T00:00:00"/>
    <x v="5407"/>
    <n v="1511"/>
    <n v="30"/>
    <n v="201"/>
    <b v="0"/>
    <b v="0"/>
    <b v="0"/>
  </r>
  <r>
    <s v="qSc3qu_LoZE"/>
    <d v="2018-01-14T00:00:00"/>
    <s v="Ajith would've NEVER said that about Natchathira Kalai Vizha : Mansoor Ali Khan Speech"/>
    <s v="IndiaGlitz Tamil Movies | Interviews | Shooting Spot | Review | Gossip"/>
    <n v="24"/>
    <s v="Entertainment"/>
    <d v="2018-01-12T00:00:00"/>
    <x v="5408"/>
    <n v="1107"/>
    <n v="138"/>
    <n v="65"/>
    <b v="0"/>
    <b v="0"/>
    <b v="0"/>
  </r>
  <r>
    <s v="9nF7NpK9w8Y"/>
    <d v="2018-01-14T00:00:00"/>
    <s v="Athmasakhi l Savithri against Abhi's decision l Mazhavil Manorama"/>
    <s v="Mazhavil Manorama"/>
    <n v="24"/>
    <s v="Entertainment"/>
    <d v="2018-01-13T00:00:00"/>
    <x v="5409"/>
    <n v="38"/>
    <n v="145"/>
    <n v="50"/>
    <b v="0"/>
    <b v="0"/>
    <b v="0"/>
  </r>
  <r>
    <s v="a1tvkHx7iW4"/>
    <d v="2018-01-14T00:00:00"/>
    <s v="Sankranthi Song 2018 || Mangli || Full Song || mictv ||"/>
    <s v="Mictv In"/>
    <n v="24"/>
    <s v="Entertainment"/>
    <d v="2018-01-08T00:00:00"/>
    <x v="5410"/>
    <n v="32959"/>
    <n v="2756"/>
    <n v="2464"/>
    <b v="0"/>
    <b v="0"/>
    <b v="0"/>
  </r>
  <r>
    <s v="Txd2-qx2pjg"/>
    <d v="2018-01-14T00:00:00"/>
    <s v="Saat Bhai Champa - Episode 48  - January 13, 2018 - Preview"/>
    <s v="zeebangla"/>
    <n v="24"/>
    <s v="Entertainment"/>
    <d v="2018-01-12T00:00:00"/>
    <x v="5411"/>
    <n v="242"/>
    <n v="31"/>
    <n v="6"/>
    <b v="0"/>
    <b v="0"/>
    <b v="0"/>
  </r>
  <r>
    <s v="e9_i7EAZLTw"/>
    <d v="2018-01-14T00:00:00"/>
    <s v="Petrol tanker blast at Chengicherla, Medchal - Hyderabad - TV9 Today"/>
    <s v="TV9 Today"/>
    <n v="25"/>
    <s v="News &amp; Politics"/>
    <d v="2018-01-12T00:00:00"/>
    <x v="5412"/>
    <n v="151"/>
    <n v="34"/>
    <n v="16"/>
    <b v="0"/>
    <b v="0"/>
    <b v="0"/>
  </r>
  <r>
    <s v="K2k2lkgecnE"/>
    <d v="2018-01-14T00:00:00"/>
    <s v="Pawan Kalyan Fans Shocking Response on Agnyaathavaasi Movie | Agnyaathavaasi 2day Public Talk"/>
    <s v="Friday Poster"/>
    <n v="24"/>
    <s v="Entertainment"/>
    <d v="2018-01-11T00:00:00"/>
    <x v="5413"/>
    <n v="1265"/>
    <n v="432"/>
    <n v="208"/>
    <b v="0"/>
    <b v="0"/>
    <b v="0"/>
  </r>
  <r>
    <s v="6wG8b-qzM7g"/>
    <d v="2018-01-14T00:00:00"/>
    <s v="NTR Shocking Words About #Jai Simha Movie | Balakrishna | Nayantara | C Kalyan | KS Ravikumar"/>
    <s v="Crazy Tollywood"/>
    <n v="24"/>
    <s v="Entertainment"/>
    <d v="2018-01-12T00:00:00"/>
    <x v="5414"/>
    <n v="948"/>
    <n v="114"/>
    <n v="0"/>
    <b v="1"/>
    <b v="0"/>
    <b v="0"/>
  </r>
  <r>
    <s v="P8N4jb2tLqE"/>
    <d v="2018-01-14T00:00:00"/>
    <s v="Dangal: Was It Right For The Supreme Court Judges To Bring Their Complaints Out In The Open?"/>
    <s v="Aaj Tak"/>
    <n v="25"/>
    <s v="News &amp; Politics"/>
    <d v="2018-01-12T00:00:00"/>
    <x v="5415"/>
    <n v="760"/>
    <n v="182"/>
    <n v="266"/>
    <b v="0"/>
    <b v="0"/>
    <b v="0"/>
  </r>
  <r>
    <s v="bFcwE039x4A"/>
    <d v="2018-01-14T00:00:00"/>
    <s v="ISRO ने रचा इतिहास डरा China- Pak ने बताया खतरा,विदेशी देखते रह गए"/>
    <s v="Pyara Hindustan"/>
    <n v="25"/>
    <s v="News &amp; Politics"/>
    <d v="2018-01-12T00:00:00"/>
    <x v="5416"/>
    <n v="2950"/>
    <n v="177"/>
    <n v="309"/>
    <b v="0"/>
    <b v="0"/>
    <b v="0"/>
  </r>
  <r>
    <s v="7fep81Lb7yI"/>
    <d v="2018-01-14T00:00:00"/>
    <s v="CURRENT AFFAIRS | THE HINDU | 13th January 2018 | UPSC,IBPS, RRB, SSC,CDS,IB,CLAT"/>
    <s v="Adda247 :Official Channel of BankersAdda &amp; SSCAdda"/>
    <n v="27"/>
    <s v="Education"/>
    <d v="2018-01-13T00:00:00"/>
    <x v="5417"/>
    <n v="2165"/>
    <n v="34"/>
    <n v="128"/>
    <b v="0"/>
    <b v="0"/>
    <b v="0"/>
  </r>
  <r>
    <s v="WKnIxGpjdHU"/>
    <d v="2018-01-14T00:00:00"/>
    <s v="Anupama Chopra's Movie Review of Kaalakaandi"/>
    <s v="Film Companion"/>
    <n v="24"/>
    <s v="Entertainment"/>
    <d v="2018-01-12T00:00:00"/>
    <x v="5418"/>
    <n v="751"/>
    <n v="61"/>
    <n v="152"/>
    <b v="0"/>
    <b v="0"/>
    <b v="0"/>
  </r>
  <r>
    <s v="blrrsDqDrrk"/>
    <d v="2018-01-14T00:00:00"/>
    <s v="🔴 [Live] Patto Hira Singh (Moga) Kabaddi Tournament 12 Jan 2018"/>
    <s v="Kabaddi365.com"/>
    <n v="17"/>
    <s v="Sports"/>
    <d v="2018-01-12T00:00:00"/>
    <x v="5419"/>
    <n v="2980"/>
    <n v="298"/>
    <n v="6"/>
    <b v="0"/>
    <b v="0"/>
    <b v="0"/>
  </r>
  <r>
    <s v="tq7rAuPUPMo"/>
    <d v="2018-01-14T00:00:00"/>
    <s v="WHEN YOU BUY A CAR | Hasley India"/>
    <s v="Hasley India"/>
    <n v="23"/>
    <s v="Comedy"/>
    <d v="2018-01-09T00:00:00"/>
    <x v="5420"/>
    <n v="33317"/>
    <n v="1798"/>
    <n v="919"/>
    <b v="0"/>
    <b v="0"/>
    <b v="0"/>
  </r>
  <r>
    <s v="SPPskRX5CoU"/>
    <d v="2018-01-14T00:00:00"/>
    <s v="देखिये क्या हुआ जब एक मुस्लिम मौलाना ने गया - जन गण मन अधिनायक जय हे."/>
    <s v="Prime Minister Narender Modi"/>
    <n v="25"/>
    <s v="News &amp; Politics"/>
    <d v="2018-01-10T00:00:00"/>
    <x v="5421"/>
    <n v="7294"/>
    <n v="1538"/>
    <n v="1289"/>
    <b v="0"/>
    <b v="0"/>
    <b v="0"/>
  </r>
  <r>
    <s v="xKDQv0MNa9E"/>
    <d v="2018-01-14T00:00:00"/>
    <s v="Teaser | Diljaniya | Ranjit Bawa | Jay K | Releasing On 15th Jan | Humble Music"/>
    <s v="Humble Music"/>
    <n v="10"/>
    <s v="Music"/>
    <d v="2018-01-12T00:00:00"/>
    <x v="5422"/>
    <n v="5183"/>
    <n v="350"/>
    <n v="186"/>
    <b v="0"/>
    <b v="0"/>
    <b v="0"/>
  </r>
  <r>
    <s v="HNEcE7-odCo"/>
    <d v="2018-01-14T00:00:00"/>
    <s v="The Launch of PSLV-C40 / Cartosat-2 Series Satellite"/>
    <s v="DoordarshanNational"/>
    <n v="24"/>
    <s v="Entertainment"/>
    <d v="2018-01-12T00:00:00"/>
    <x v="5423"/>
    <n v="1192"/>
    <n v="18"/>
    <n v="98"/>
    <b v="0"/>
    <b v="0"/>
    <b v="0"/>
  </r>
  <r>
    <s v="z_rHZI7AIUo"/>
    <d v="2018-01-14T00:00:00"/>
    <s v="Barcelona vs Celta Vigo 5-0 - All Goals &amp; Extended Highlights - La Copa 11/01/2018 HD"/>
    <s v="GOLAZO TV"/>
    <n v="17"/>
    <s v="Sports"/>
    <d v="2018-01-11T00:00:00"/>
    <x v="5424"/>
    <n v="25285"/>
    <n v="1226"/>
    <n v="2354"/>
    <b v="0"/>
    <b v="0"/>
    <b v="0"/>
  </r>
  <r>
    <s v="qcDqo5wgTE4"/>
    <d v="2018-01-14T00:00:00"/>
    <s v="Pune Crowd Goes Crazy For Salman Khan | UNCONTROLLABLE CROWD | PNG Jewellers Store Launch"/>
    <s v="Viralbollywood"/>
    <n v="24"/>
    <s v="Entertainment"/>
    <d v="2018-01-12T00:00:00"/>
    <x v="5425"/>
    <n v="2669"/>
    <n v="114"/>
    <n v="196"/>
    <b v="0"/>
    <b v="0"/>
    <b v="0"/>
  </r>
  <r>
    <s v="jHdy7Dkll70"/>
    <d v="2018-01-14T00:00:00"/>
    <s v="TOP Bollywood And TV Celebs Reaction On SHILPA VS HINA | Bigg Boss 11"/>
    <s v="Bollywood Spy"/>
    <n v="24"/>
    <s v="Entertainment"/>
    <d v="2018-01-12T00:00:00"/>
    <x v="5426"/>
    <n v="2300"/>
    <n v="472"/>
    <n v="1943"/>
    <b v="0"/>
    <b v="0"/>
    <b v="0"/>
  </r>
  <r>
    <s v="g-QutoBBCEw"/>
    <d v="2018-01-14T00:00:00"/>
    <s v="9 PM | ETV Telugu News | 12th January 2018"/>
    <s v="ETV Andhra Pradesh"/>
    <n v="25"/>
    <s v="News &amp; Politics"/>
    <d v="2018-01-12T00:00:00"/>
    <x v="5427"/>
    <n v="375"/>
    <n v="43"/>
    <n v="25"/>
    <b v="0"/>
    <b v="0"/>
    <b v="0"/>
  </r>
  <r>
    <s v="lti2-gpGJ7s"/>
    <d v="2018-01-14T00:00:00"/>
    <s v="शनिवार अपने पर्स या जेब में रख दे कोई भी 1 चीज़ शाम तक होगा चमत्कार"/>
    <s v="agn"/>
    <n v="22"/>
    <s v="People &amp; Blogs"/>
    <d v="2018-01-12T00:00:00"/>
    <x v="5428"/>
    <n v="660"/>
    <n v="109"/>
    <n v="54"/>
    <b v="0"/>
    <b v="0"/>
    <b v="0"/>
  </r>
  <r>
    <s v="XzFklNfsaTs"/>
    <d v="2018-01-14T00:00:00"/>
    <s v="சீரியலில் ஒரு படையப்பா | TV Potti | Black Sheep"/>
    <s v="Black Sheep"/>
    <n v="24"/>
    <s v="Entertainment"/>
    <d v="2018-01-11T00:00:00"/>
    <x v="5429"/>
    <n v="5950"/>
    <n v="265"/>
    <n v="570"/>
    <b v="0"/>
    <b v="0"/>
    <b v="0"/>
  </r>
  <r>
    <s v="qwH9fWNs7Uw"/>
    <d v="2018-01-14T00:00:00"/>
    <s v="రేపే భోగి రేపు ఈ ఒక్కటి చేస్తే మీ ఇంట్లో ఇక అంతా మంచి జరుగుతుంది | Telugu World Visite"/>
    <s v="Telugu World visite"/>
    <n v="27"/>
    <s v="Education"/>
    <d v="2018-01-13T00:00:00"/>
    <x v="5430"/>
    <n v="318"/>
    <n v="30"/>
    <n v="1"/>
    <b v="0"/>
    <b v="0"/>
    <b v="0"/>
  </r>
  <r>
    <s v="oz-XiYNCo7o"/>
    <d v="2018-01-14T00:00:00"/>
    <s v="Traffik Trailer #1 (2018) | Movieclips Trailers"/>
    <s v="Movieclips Trailers"/>
    <n v="1"/>
    <s v="Film &amp; Animation"/>
    <d v="2018-01-12T00:00:00"/>
    <x v="5431"/>
    <n v="1888"/>
    <n v="318"/>
    <n v="303"/>
    <b v="0"/>
    <b v="0"/>
    <b v="0"/>
  </r>
  <r>
    <s v="HunylyEsifc"/>
    <d v="2018-01-14T00:00:00"/>
    <s v="സപ്പോർട്ടുമായി ചെന്ന നേതാവ് സുഹൃത്തുക്കളുടെ ചോദ്യത്തിന് മുന്നിൽ കുടുങ്ങി | Malayalam Film News"/>
    <s v="Malayali Live"/>
    <n v="24"/>
    <s v="Entertainment"/>
    <d v="2018-01-13T00:00:00"/>
    <x v="5432"/>
    <n v="1641"/>
    <n v="34"/>
    <n v="202"/>
    <b v="0"/>
    <b v="0"/>
    <b v="0"/>
  </r>
  <r>
    <s v="7O0E9QwoVCg"/>
    <d v="2018-01-14T00:00:00"/>
    <s v="Big Boss 11 -  शिल्पा की गलती की वजह से हिना खान बनेगी winner | Hina Khan winning the show"/>
    <s v="10 DEGREE INDIAN FACTS"/>
    <n v="24"/>
    <s v="Entertainment"/>
    <d v="2018-01-13T00:00:00"/>
    <x v="5433"/>
    <n v="1376"/>
    <n v="386"/>
    <n v="944"/>
    <b v="0"/>
    <b v="0"/>
    <b v="0"/>
  </r>
  <r>
    <s v="BcZAsRxPnJA"/>
    <d v="2018-01-14T00:00:00"/>
    <s v="FULL PC: We don't want anyone to tell us that we sold off our spirit: SC judges in HISTORIC PC"/>
    <s v="ABP NEWS"/>
    <n v="22"/>
    <s v="People &amp; Blogs"/>
    <d v="2018-01-12T00:00:00"/>
    <x v="5434"/>
    <n v="367"/>
    <n v="25"/>
    <n v="114"/>
    <b v="0"/>
    <b v="0"/>
    <b v="0"/>
  </r>
  <r>
    <s v="HEmbJxqK35E"/>
    <d v="2018-01-14T00:00:00"/>
    <s v="Kathi Mahesh Vs Pawan Fans at Prasad Imax Hyderabad | Agnyaathavaasi Public Talk | NewsMax"/>
    <s v="NewsMax"/>
    <n v="24"/>
    <s v="Entertainment"/>
    <d v="2018-01-10T00:00:00"/>
    <x v="5435"/>
    <n v="1152"/>
    <n v="522"/>
    <n v="218"/>
    <b v="0"/>
    <b v="0"/>
    <b v="0"/>
  </r>
  <r>
    <s v="2WuJ2igyRMQ"/>
    <d v="2018-01-14T00:00:00"/>
    <s v="Bigg Boss 11: FINALE से 1 दिन पहले PUNEESH ने SHILPA का दिखाया असली चेहरा, बोले 'नहीं है कोई इमोशन'"/>
    <s v="News Filmy Hai"/>
    <n v="24"/>
    <s v="Entertainment"/>
    <d v="2018-01-13T00:00:00"/>
    <x v="5436"/>
    <n v="269"/>
    <n v="63"/>
    <n v="133"/>
    <b v="0"/>
    <b v="0"/>
    <b v="0"/>
  </r>
  <r>
    <s v="9o7XmvBoVTo"/>
    <d v="2018-01-14T00:00:00"/>
    <s v="Is it Necessary for Pawan Kalyan &amp; Mahesh Kathi? | Tammareddy Requests Pawan Kalyan"/>
    <s v="Tammareddy Bharadwaj"/>
    <n v="24"/>
    <s v="Entertainment"/>
    <d v="2018-01-12T00:00:00"/>
    <x v="5437"/>
    <n v="1151"/>
    <n v="280"/>
    <n v="0"/>
    <b v="1"/>
    <b v="0"/>
    <b v="0"/>
  </r>
  <r>
    <s v="PG-kTvUHmBU"/>
    <d v="2018-01-14T00:00:00"/>
    <s v="ਤਾਜੀ ਖ਼ਬਰ - Kambi Rajpuria nu Canada  main leke ayoga - Elly Mangat"/>
    <s v="MeriBuggi"/>
    <n v="25"/>
    <s v="News &amp; Politics"/>
    <d v="2018-01-12T00:00:00"/>
    <x v="5438"/>
    <n v="1004"/>
    <n v="29"/>
    <n v="14"/>
    <b v="0"/>
    <b v="0"/>
    <b v="0"/>
  </r>
  <r>
    <s v="Ss1cuYjYn0U"/>
    <d v="2018-01-14T00:00:00"/>
    <s v="Athadu Aame (He &amp; She) | Latest Telugu Comedy Web Series | Season 3 | Episode 10 | Chandragiri Subbu"/>
    <s v="Chandragiri Subbu"/>
    <n v="24"/>
    <s v="Entertainment"/>
    <d v="2018-01-13T00:00:00"/>
    <x v="5439"/>
    <n v="651"/>
    <n v="25"/>
    <n v="193"/>
    <b v="0"/>
    <b v="0"/>
    <b v="0"/>
  </r>
  <r>
    <s v="8COpSoA1xis"/>
    <d v="2018-01-14T00:00:00"/>
    <s v="Walmartக்கு அடிமை ஆகும் ஆந்திரா | Truth about Anna Village Mall | Tamil Pokkisham"/>
    <s v="Tamil Pokkisham"/>
    <n v="24"/>
    <s v="Entertainment"/>
    <d v="2018-01-12T00:00:00"/>
    <x v="5440"/>
    <n v="629"/>
    <n v="62"/>
    <n v="68"/>
    <b v="0"/>
    <b v="0"/>
    <b v="0"/>
  </r>
  <r>
    <s v="rMFxV-l3qG0"/>
    <d v="2018-01-14T00:00:00"/>
    <s v="Trump ACTUALLY Called These Countries S**tholes"/>
    <s v="Jimmy Kimmel Live"/>
    <n v="23"/>
    <s v="Comedy"/>
    <d v="2018-01-12T00:00:00"/>
    <x v="5441"/>
    <n v="25747"/>
    <n v="7267"/>
    <n v="15274"/>
    <b v="0"/>
    <b v="0"/>
    <b v="0"/>
  </r>
  <r>
    <s v="K_RV3xHCspc"/>
    <d v="2018-01-14T00:00:00"/>
    <s v="Youtube Rewind JO BAKA HASVU TO PADEJ -  Best Comedy Scenes from Gujarati Natak - Siddharth Randeria"/>
    <s v="Shemaroo Gujarati"/>
    <n v="22"/>
    <s v="People &amp; Blogs"/>
    <d v="2018-01-12T00:00:00"/>
    <x v="5442"/>
    <n v="518"/>
    <n v="49"/>
    <n v="10"/>
    <b v="0"/>
    <b v="0"/>
    <b v="0"/>
  </r>
  <r>
    <s v="LsU49dTabeg"/>
    <d v="2018-01-14T00:00:00"/>
    <s v="శనివారం వేంకటేశ్వరస్వామి పాటలు వింటే శని పోయి అష్ట ఐశ్వర్యాలు మీ వెంట ఉంటాయి..! Venkateswara Namalu"/>
    <s v="Natural HealthCare"/>
    <n v="26"/>
    <s v="Howto &amp; Style"/>
    <d v="2018-01-12T00:00:00"/>
    <x v="5443"/>
    <n v="697"/>
    <n v="116"/>
    <n v="78"/>
    <b v="0"/>
    <b v="0"/>
    <b v="0"/>
  </r>
  <r>
    <s v="DWe1fO3x6k0"/>
    <d v="2018-01-14T00:00:00"/>
    <s v="சூர்யாவின்  TSK திரையரங்கை அதிர வைத்த விஜய்"/>
    <s v="JUST FOR U"/>
    <n v="24"/>
    <s v="Entertainment"/>
    <d v="2018-01-12T00:00:00"/>
    <x v="5444"/>
    <n v="1228"/>
    <n v="114"/>
    <n v="89"/>
    <b v="0"/>
    <b v="0"/>
    <b v="0"/>
  </r>
  <r>
    <s v="LUod1XI3AkY"/>
    <d v="2018-01-14T00:00:00"/>
    <s v="Weekend Machan | EP #5 - Kudi Kudiyai Kedukkum | an Ondraga Web Series"/>
    <s v="Ondraga Entertainment"/>
    <n v="1"/>
    <s v="Film &amp; Animation"/>
    <d v="2018-01-12T00:00:00"/>
    <x v="5445"/>
    <n v="3060"/>
    <n v="198"/>
    <n v="235"/>
    <b v="0"/>
    <b v="0"/>
    <b v="0"/>
  </r>
  <r>
    <s v="LK4QYJVTajc"/>
    <d v="2018-01-14T00:00:00"/>
    <s v="Full Video | Jigri Yaar | Veer Ranveer  | LosPro | Latest Punjabi Song 2018"/>
    <s v="LosPro"/>
    <n v="10"/>
    <s v="Music"/>
    <d v="2018-01-10T00:00:00"/>
    <x v="5446"/>
    <n v="4552"/>
    <n v="67"/>
    <n v="158"/>
    <b v="0"/>
    <b v="0"/>
    <b v="0"/>
  </r>
  <r>
    <s v="LDz4HYOJL2w"/>
    <d v="2018-01-14T00:00:00"/>
    <s v="Maa Super Stars tho Kalisi BIG ga jarupukotaniki Vastunnam!!! Jan 13 &amp; 14th 12 PM ki mi #StarMaa lo"/>
    <s v="Star Maa"/>
    <n v="24"/>
    <s v="Entertainment"/>
    <d v="2018-01-10T00:00:00"/>
    <x v="5447"/>
    <n v="1716"/>
    <n v="273"/>
    <n v="186"/>
    <b v="0"/>
    <b v="0"/>
    <b v="0"/>
  </r>
  <r>
    <s v="3ZS0MU0iTvI"/>
    <d v="2018-01-14T00:00:00"/>
    <s v="Agnyaathavaasi Public Talk | Pawan Kalyan Fans Reaction After Watching The Movie"/>
    <s v="Mana Stars"/>
    <n v="24"/>
    <s v="Entertainment"/>
    <d v="2018-01-10T00:00:00"/>
    <x v="5448"/>
    <n v="1721"/>
    <n v="1077"/>
    <n v="292"/>
    <b v="0"/>
    <b v="0"/>
    <b v="0"/>
  </r>
  <r>
    <s v="hjttPg71N6Q"/>
    <d v="2018-01-14T00:00:00"/>
    <s v="How can you learn mathematics in a vegetable shop?"/>
    <s v="Lets Make Engineering Simple"/>
    <n v="27"/>
    <s v="Education"/>
    <d v="2018-01-13T00:00:00"/>
    <x v="5449"/>
    <n v="3022"/>
    <n v="18"/>
    <n v="277"/>
    <b v="0"/>
    <b v="0"/>
    <b v="0"/>
  </r>
  <r>
    <s v="yS0QXeFz7Uc"/>
    <d v="2018-01-15T00:00:00"/>
    <s v="Jodiyan (Full Song) Rupinder Handa -New Punjabi Song 2018- Latest Punjabi Songs 2018"/>
    <s v="White Hill Music"/>
    <n v="10"/>
    <s v="Music"/>
    <d v="2018-01-13T00:00:00"/>
    <x v="5450"/>
    <n v="0"/>
    <n v="0"/>
    <n v="0"/>
    <b v="1"/>
    <b v="1"/>
    <b v="0"/>
  </r>
  <r>
    <s v="tMWpn3em3_Y"/>
    <d v="2018-01-15T00:00:00"/>
    <s v="தளபதியின் அதிர வைத்த பேச்சு | Thalapathy Mass Speech in Vikatan Awards | Thalapathy62"/>
    <s v="Cinema News Updates"/>
    <n v="24"/>
    <s v="Entertainment"/>
    <d v="2018-01-13T00:00:00"/>
    <x v="5451"/>
    <n v="4436"/>
    <n v="309"/>
    <n v="100"/>
    <b v="0"/>
    <b v="0"/>
    <b v="0"/>
  </r>
  <r>
    <s v="6M-0JFjGsXU"/>
    <d v="2018-01-15T00:00:00"/>
    <s v="Swathi Chinukulu | 13th January 2018  | Full Episode No 1362 | ETV Telugu"/>
    <s v="etvteluguindia"/>
    <n v="24"/>
    <s v="Entertainment"/>
    <d v="2018-01-13T00:00:00"/>
    <x v="5452"/>
    <n v="603"/>
    <n v="330"/>
    <n v="209"/>
    <b v="0"/>
    <b v="0"/>
    <b v="0"/>
  </r>
  <r>
    <s v="CM77RWjXwIs"/>
    <d v="2018-01-15T00:00:00"/>
    <s v="MAKARA VILLAKU/ MAKARA JYOTHI 2018 | LIVE FROM SABARIMALA‌ | മകരജ്യോതി ദര്‍ശനം തത്സമയം"/>
    <s v="asianetnews"/>
    <n v="25"/>
    <s v="News &amp; Politics"/>
    <d v="2018-01-14T00:00:00"/>
    <x v="5453"/>
    <n v="967"/>
    <n v="63"/>
    <n v="2"/>
    <b v="0"/>
    <b v="0"/>
    <b v="0"/>
  </r>
  <r>
    <s v="gjqjGbsbgPk"/>
    <d v="2018-01-15T00:00:00"/>
    <s v="Ghajinikanth Official Teaser | Arya, Sayyeshaa | Balamurali Balu | Santhosh P Jayakumar"/>
    <s v="Think Music India"/>
    <n v="1"/>
    <s v="Film &amp; Animation"/>
    <d v="2018-01-11T00:00:00"/>
    <x v="5454"/>
    <n v="24472"/>
    <n v="1951"/>
    <n v="1322"/>
    <b v="0"/>
    <b v="0"/>
    <b v="0"/>
  </r>
  <r>
    <s v="eXdfm0Xgd34"/>
    <d v="2018-01-15T00:00:00"/>
    <s v="Balakrishnudu 2018 Telugu Full Movie | Nara Rohit | Regina | Ramya Krishna | Friday Prime Video"/>
    <s v="Telugu Filmnagar"/>
    <n v="24"/>
    <s v="Entertainment"/>
    <d v="2018-01-12T00:00:00"/>
    <x v="5455"/>
    <n v="3769"/>
    <n v="554"/>
    <n v="190"/>
    <b v="0"/>
    <b v="0"/>
    <b v="0"/>
  </r>
  <r>
    <s v="5ZhbvotyVWs"/>
    <d v="2018-01-15T00:00:00"/>
    <s v="Ranjit Bawa: Parahune | Laavaan Phere | Roshan Prince | Rubina Bajwa | Latest Punjabi Movie Songs"/>
    <s v="T-Series Apna Punjab"/>
    <n v="10"/>
    <s v="Music"/>
    <d v="2018-01-14T00:00:00"/>
    <x v="5456"/>
    <n v="7147"/>
    <n v="180"/>
    <n v="358"/>
    <b v="0"/>
    <b v="0"/>
    <b v="0"/>
  </r>
  <r>
    <s v="Z1cs1n4-pII"/>
    <d v="2018-01-15T00:00:00"/>
    <s v="Athmasakhi l Entry of new characters.... l Mazhavil Manorama"/>
    <s v="Mazhavil Manorama"/>
    <n v="24"/>
    <s v="Entertainment"/>
    <d v="2018-01-14T00:00:00"/>
    <x v="5457"/>
    <n v="102"/>
    <n v="421"/>
    <n v="173"/>
    <b v="0"/>
    <b v="0"/>
    <b v="0"/>
  </r>
  <r>
    <s v="ETfJqAO8HJE"/>
    <d v="2018-01-15T00:00:00"/>
    <s v="Anushka &amp; Mashoor Dance At Sarla's Wedding - The Kapil Sharma Show"/>
    <s v="SET India"/>
    <n v="24"/>
    <s v="Entertainment"/>
    <d v="2018-01-13T00:00:00"/>
    <x v="5458"/>
    <n v="4243"/>
    <n v="477"/>
    <n v="171"/>
    <b v="0"/>
    <b v="0"/>
    <b v="0"/>
  </r>
  <r>
    <s v="z7LBzuvxek4"/>
    <d v="2018-01-15T00:00:00"/>
    <s v="Bithiri Sathi On Cockfight | Sankranti Festival Celebrations | Teenmaar News | V6 News"/>
    <s v="V6 News Telugu"/>
    <n v="25"/>
    <s v="News &amp; Politics"/>
    <d v="2018-01-12T00:00:00"/>
    <x v="5459"/>
    <n v="3965"/>
    <n v="309"/>
    <n v="521"/>
    <b v="0"/>
    <b v="0"/>
    <b v="0"/>
  </r>
  <r>
    <s v="JVanf1-7oZU"/>
    <d v="2018-01-15T00:00:00"/>
    <s v="सोमवार स्पेशल शिव आराधना : शिव चालीसा : शिव आरती : भोले बाबा के कल्याणकारी भजन"/>
    <s v="भक्ति"/>
    <n v="10"/>
    <s v="Music"/>
    <d v="2018-01-14T00:00:00"/>
    <x v="5460"/>
    <n v="295"/>
    <n v="31"/>
    <n v="17"/>
    <b v="0"/>
    <b v="0"/>
    <b v="0"/>
  </r>
  <r>
    <s v="m2mWA1shexk"/>
    <d v="2018-01-15T00:00:00"/>
    <s v="Mahasangam - Ama Ghara Laxmi &amp; Ranee | Full Ep 13th Jan 2018 - TarangTv"/>
    <s v="Tarang TV"/>
    <n v="24"/>
    <s v="Entertainment"/>
    <d v="2018-01-13T00:00:00"/>
    <x v="5461"/>
    <n v="319"/>
    <n v="84"/>
    <n v="28"/>
    <b v="0"/>
    <b v="0"/>
    <b v="0"/>
  </r>
  <r>
    <s v="SdGnFRCbwOs"/>
    <d v="2018-01-15T00:00:00"/>
    <s v="Kathi Mahesh Review on Pawan Agnathavaasi Movie | Review | #Trending | 10TV"/>
    <s v="10TVNewsChannel"/>
    <n v="25"/>
    <s v="News &amp; Politics"/>
    <d v="2018-01-10T00:00:00"/>
    <x v="5462"/>
    <n v="8666"/>
    <n v="4379"/>
    <n v="2976"/>
    <b v="0"/>
    <b v="0"/>
    <b v="0"/>
  </r>
  <r>
    <s v="h2uPg_pnl28"/>
    <d v="2018-01-15T00:00:00"/>
    <s v="Fazil Performs On Chunar | The Voice India Kids | Episode 19"/>
    <s v="The Voice India Kids"/>
    <n v="24"/>
    <s v="Entertainment"/>
    <d v="2018-01-13T00:00:00"/>
    <x v="5463"/>
    <n v="7861"/>
    <n v="188"/>
    <n v="564"/>
    <b v="0"/>
    <b v="0"/>
    <b v="0"/>
  </r>
  <r>
    <s v="-PUSnD-83as"/>
    <d v="2018-01-15T00:00:00"/>
    <s v="70 साल बाद डबल महायोग में मन रही है मकर संक्रांति, राशि अनुसार करेंगे 1 उपाय तो बनेंगे करोड़पति.."/>
    <s v="Brijnaari Sumi"/>
    <n v="22"/>
    <s v="People &amp; Blogs"/>
    <d v="2018-01-13T00:00:00"/>
    <x v="5464"/>
    <n v="622"/>
    <n v="97"/>
    <n v="60"/>
    <b v="0"/>
    <b v="0"/>
    <b v="0"/>
  </r>
  <r>
    <s v="a65KqxBGBoY"/>
    <d v="2018-01-15T00:00:00"/>
    <s v="Beggar Asks For Food From Akshay Kumar's Wife Twinkle Khanna.. What Happens Next Will Melt Ur Heart"/>
    <s v="BiscootTV"/>
    <n v="24"/>
    <s v="Entertainment"/>
    <d v="2018-01-13T00:00:00"/>
    <x v="5465"/>
    <n v="1783"/>
    <n v="468"/>
    <n v="209"/>
    <b v="0"/>
    <b v="0"/>
    <b v="0"/>
  </r>
  <r>
    <s v="rgdcbx0lLjg"/>
    <d v="2018-01-15T00:00:00"/>
    <s v="Shaadi Ka Bhoot | TVF Qtiyapa"/>
    <s v="The Viral Fever"/>
    <n v="24"/>
    <s v="Entertainment"/>
    <d v="2018-01-10T00:00:00"/>
    <x v="5466"/>
    <n v="55250"/>
    <n v="3939"/>
    <n v="2808"/>
    <b v="0"/>
    <b v="0"/>
    <b v="0"/>
  </r>
  <r>
    <s v="dfAfmn3VkDs"/>
    <d v="2018-01-15T00:00:00"/>
    <s v="Ishq Mein Marjawan - 12th January 2018 - इश्क़ में मरजावाँ"/>
    <s v="Colors TV"/>
    <n v="24"/>
    <s v="Entertainment"/>
    <d v="2018-01-13T00:00:00"/>
    <x v="5467"/>
    <n v="431"/>
    <n v="61"/>
    <n v="25"/>
    <b v="0"/>
    <b v="0"/>
    <b v="0"/>
  </r>
  <r>
    <s v="TjraRHvPK_0"/>
    <d v="2018-01-15T00:00:00"/>
    <s v="കാസർഗോഡിൽ രണ്ട് ദിവസം മുമ്പ് നടന്ന പെണ്ണിന്റെ ചതിയുടെ വീഡിയോ Piriyaatha koottukaar  Kasargode Album"/>
    <s v="Taalboys Vision"/>
    <n v="10"/>
    <s v="Music"/>
    <d v="2018-01-11T00:00:00"/>
    <x v="5468"/>
    <n v="1466"/>
    <n v="1442"/>
    <n v="475"/>
    <b v="0"/>
    <b v="0"/>
    <b v="0"/>
  </r>
  <r>
    <s v="bZ_h4sa1ja8"/>
    <d v="2018-01-15T00:00:00"/>
    <s v="13 January 2018 - The Hindu Editorial News Paper Analysis- [UPSC/SSC/IBPS/RBI/IAS] Current affairs"/>
    <s v="Study IQ education"/>
    <n v="27"/>
    <s v="Education"/>
    <d v="2018-01-13T00:00:00"/>
    <x v="5469"/>
    <n v="3999"/>
    <n v="71"/>
    <n v="752"/>
    <b v="0"/>
    <b v="0"/>
    <b v="0"/>
  </r>
  <r>
    <s v="GTgV8wkY4z0"/>
    <d v="2018-01-15T00:00:00"/>
    <s v="Pawan Kalyan Fan Phone Conversation About #Agnyaathavaasi Movie || Trivikram || PTV"/>
    <s v="PTV"/>
    <n v="25"/>
    <s v="News &amp; Politics"/>
    <d v="2018-01-10T00:00:00"/>
    <x v="5470"/>
    <n v="7663"/>
    <n v="1920"/>
    <n v="1701"/>
    <b v="0"/>
    <b v="0"/>
    <b v="0"/>
  </r>
  <r>
    <s v="Vmo79gbPNac"/>
    <d v="2018-01-15T00:00:00"/>
    <s v="ఢీ షో బాగోతం బయటపెట్టిన రాకేష్ మాస్టర్ | Rakesh Master Reveals Facts About DHEE Show | Suman Tv"/>
    <s v="SumanTV"/>
    <n v="26"/>
    <s v="Howto &amp; Style"/>
    <d v="2018-01-11T00:00:00"/>
    <x v="5471"/>
    <n v="1530"/>
    <n v="170"/>
    <n v="93"/>
    <b v="0"/>
    <b v="0"/>
    <b v="0"/>
  </r>
  <r>
    <s v="ZVu4CNth2WE"/>
    <d v="2018-01-15T00:00:00"/>
    <s v="HYDERABADI PALAAN ZALZALA BOLTE  || ZABARDAST KIRAAK VIDEO || KIRAAK HYDERABADIZ"/>
    <s v="Kiraak Hyderabadiz"/>
    <n v="24"/>
    <s v="Entertainment"/>
    <d v="2018-01-13T00:00:00"/>
    <x v="5472"/>
    <n v="6719"/>
    <n v="326"/>
    <n v="474"/>
    <b v="0"/>
    <b v="0"/>
    <b v="0"/>
  </r>
  <r>
    <s v="OZ9JH8I1Ni4"/>
    <d v="2018-01-15T00:00:00"/>
    <s v="Can Venkatesh change Agnyathavasi's Box Office luck? || Pawan Kalyan - TV9 Entertainment"/>
    <s v="TV9 Entertainment"/>
    <n v="24"/>
    <s v="Entertainment"/>
    <d v="2018-01-13T00:00:00"/>
    <x v="5473"/>
    <n v="3222"/>
    <n v="363"/>
    <n v="249"/>
    <b v="0"/>
    <b v="0"/>
    <b v="0"/>
  </r>
  <r>
    <s v="DvDty9y-8Gc"/>
    <d v="2018-01-15T00:00:00"/>
    <s v="Real Madrid vs Villarreal 0-1 - All Goals &amp; Extended Highlights - La Liga 13/01/2018 HD"/>
    <s v="GOLAZO TV"/>
    <n v="17"/>
    <s v="Sports"/>
    <d v="2018-01-13T00:00:00"/>
    <x v="5474"/>
    <n v="16315"/>
    <n v="1534"/>
    <n v="6302"/>
    <b v="0"/>
    <b v="0"/>
    <b v="0"/>
  </r>
  <r>
    <s v="t-xnSylpj1k"/>
    <d v="2018-01-15T00:00:00"/>
    <s v="வாணி ராணி - VAANI RANI -  Episode 1467 - 12/01/2018"/>
    <s v="RadaanMedia"/>
    <n v="24"/>
    <s v="Entertainment"/>
    <d v="2018-01-12T00:00:00"/>
    <x v="5475"/>
    <n v="1942"/>
    <n v="545"/>
    <n v="327"/>
    <b v="0"/>
    <b v="0"/>
    <b v="0"/>
  </r>
  <r>
    <s v="ZI2H5mMCmhA"/>
    <d v="2018-01-15T00:00:00"/>
    <s v="jai simha Movie public talk | Jai simha Movie Review By kathi mahesh | jai simha public talk rating"/>
    <s v="Yellow Pixel - Tollywood Updates - News"/>
    <n v="24"/>
    <s v="Entertainment"/>
    <d v="2018-01-12T00:00:00"/>
    <x v="5476"/>
    <n v="1343"/>
    <n v="656"/>
    <n v="231"/>
    <b v="0"/>
    <b v="0"/>
    <b v="0"/>
  </r>
  <r>
    <s v="KqXf5QS8Ggo"/>
    <d v="2018-01-15T00:00:00"/>
    <s v="LIV vs MCI 4-3 All Goals &amp; Highlights 14/01/2018 HD"/>
    <s v="Wrsh98"/>
    <n v="17"/>
    <s v="Sports"/>
    <d v="2018-01-14T00:00:00"/>
    <x v="5477"/>
    <n v="4189"/>
    <n v="336"/>
    <n v="236"/>
    <b v="0"/>
    <b v="0"/>
    <b v="0"/>
  </r>
  <r>
    <s v="7SrSu2egBD0"/>
    <d v="2018-01-15T00:00:00"/>
    <s v="JUST SCHOOL THINGS || Hyderabad Diaries"/>
    <s v="Hyderabad Diaries"/>
    <n v="24"/>
    <s v="Entertainment"/>
    <d v="2018-01-12T00:00:00"/>
    <x v="3785"/>
    <n v="11969"/>
    <n v="470"/>
    <n v="972"/>
    <b v="0"/>
    <b v="0"/>
    <b v="0"/>
  </r>
  <r>
    <s v="WT-lZdTa8zA"/>
    <d v="2018-01-15T00:00:00"/>
    <s v="Thaanaa Serndha Koottam Review | A Smart Heist Film | Suriya | Keerthy Suresh"/>
    <s v="BehindwoodsTV"/>
    <n v="24"/>
    <s v="Entertainment"/>
    <d v="2018-01-12T00:00:00"/>
    <x v="5478"/>
    <n v="4996"/>
    <n v="408"/>
    <n v="413"/>
    <b v="0"/>
    <b v="0"/>
    <b v="0"/>
  </r>
  <r>
    <s v="NRlezrTVPuI"/>
    <d v="2018-01-15T00:00:00"/>
    <s v="निरहुआ की सबसे बड़ी फिल्म ( HD FILM 2018 ) DINESH LAL YADAV SUPERHIT FILM 2018"/>
    <s v="Filmistaan"/>
    <n v="1"/>
    <s v="Film &amp; Animation"/>
    <d v="2018-01-11T00:00:00"/>
    <x v="5479"/>
    <n v="1882"/>
    <n v="1239"/>
    <n v="242"/>
    <b v="0"/>
    <b v="0"/>
    <b v="0"/>
  </r>
  <r>
    <s v="pJ_OsLCRQIw"/>
    <d v="2018-01-15T00:00:00"/>
    <s v="14 जनवरी रविवार मकर संक्रांति सूर्यास्त के बाद यहां जलाये एक दीपक इतना आयेगा पैसा की संभाल नही पाओगे"/>
    <s v="agn"/>
    <n v="22"/>
    <s v="People &amp; Blogs"/>
    <d v="2018-01-14T00:00:00"/>
    <x v="5480"/>
    <n v="798"/>
    <n v="140"/>
    <n v="21"/>
    <b v="0"/>
    <b v="0"/>
    <b v="0"/>
  </r>
  <r>
    <s v="RhyxuAXt_uc"/>
    <d v="2018-01-15T00:00:00"/>
    <s v="Pawan Kalyan Fan Reaction After Watching Agnathavasi Movie | Review/Public Talk"/>
    <s v="Rose Telugu Movies"/>
    <n v="24"/>
    <s v="Entertainment"/>
    <d v="2018-01-09T00:00:00"/>
    <x v="5481"/>
    <n v="8647"/>
    <n v="4997"/>
    <n v="1241"/>
    <b v="0"/>
    <b v="0"/>
    <b v="0"/>
  </r>
  <r>
    <s v="k62Px9wU5kQ"/>
    <d v="2018-01-15T00:00:00"/>
    <s v="పబ్లిక్ ఎంత దరిద్రం గా చెప్పారో మీరే చూడండి l Jai Simha Public Talk | Jai Simha Public Response"/>
    <s v="Klap Rolling"/>
    <n v="24"/>
    <s v="Entertainment"/>
    <d v="2018-01-12T00:00:00"/>
    <x v="5482"/>
    <n v="336"/>
    <n v="328"/>
    <n v="85"/>
    <b v="0"/>
    <b v="0"/>
    <b v="0"/>
  </r>
  <r>
    <s v="MYFRrdQNIPQ"/>
    <d v="2018-01-15T00:00:00"/>
    <s v="E LAPET | DUDE SERIOUSLY"/>
    <s v="Dude Seriously"/>
    <n v="23"/>
    <s v="Comedy"/>
    <d v="2018-01-13T00:00:00"/>
    <x v="5483"/>
    <n v="5770"/>
    <n v="150"/>
    <n v="477"/>
    <b v="0"/>
    <b v="0"/>
    <b v="0"/>
  </r>
  <r>
    <s v="HQr5036ROQo"/>
    <d v="2018-01-15T00:00:00"/>
    <s v="Nooran Sisters - Mahiya Chhadin Naa ( Full Song ) | Saggi Phull | Releasing on 19 January 2018 |"/>
    <s v="Lokdhun Punjabi"/>
    <n v="10"/>
    <s v="Music"/>
    <d v="2018-01-14T00:00:00"/>
    <x v="5484"/>
    <n v="10249"/>
    <n v="53"/>
    <n v="61"/>
    <b v="0"/>
    <b v="0"/>
    <b v="0"/>
  </r>
  <r>
    <s v="ZdnJl80z400"/>
    <d v="2018-01-15T00:00:00"/>
    <s v="India vs South Africa 2nd Test : Hardik Pandya direct hit ends Hashim Amla inning | वनइंडिया हिंदी"/>
    <s v="Oneindia Hindi | वनइंडिया हिन्दी"/>
    <n v="25"/>
    <s v="News &amp; Politics"/>
    <d v="2018-01-13T00:00:00"/>
    <x v="5485"/>
    <n v="1692"/>
    <n v="299"/>
    <n v="59"/>
    <b v="0"/>
    <b v="0"/>
    <b v="0"/>
  </r>
  <r>
    <s v="vl5fsXs5X8g"/>
    <d v="2018-01-15T00:00:00"/>
    <s v="Jignesh Kaviraj, Shital Thakor - Makar Sankranti 2018 Special Song | Uttarayan Ni Moj | RDC Gujarati"/>
    <s v="RDC Gujarati"/>
    <n v="10"/>
    <s v="Music"/>
    <d v="2018-01-12T00:00:00"/>
    <x v="5486"/>
    <n v="1368"/>
    <n v="168"/>
    <n v="38"/>
    <b v="0"/>
    <b v="0"/>
    <b v="0"/>
  </r>
  <r>
    <s v="kckDWrICC4s"/>
    <d v="2018-01-15T00:00:00"/>
    <s v="NAZAR LAG JAYEGI Video Song | Millind Gaba, Kamal Raja | Shabby | T-Series"/>
    <s v="T-Series"/>
    <n v="10"/>
    <s v="Music"/>
    <d v="2018-01-10T00:00:00"/>
    <x v="5487"/>
    <n v="250671"/>
    <n v="19646"/>
    <n v="11141"/>
    <b v="0"/>
    <b v="0"/>
    <b v="0"/>
  </r>
  <r>
    <s v="uWoXGG_QMSo"/>
    <d v="2018-01-15T00:00:00"/>
    <s v="How can plants teach you mathematics?"/>
    <s v="Lets Make Engineering Simple"/>
    <n v="27"/>
    <s v="Education"/>
    <d v="2018-01-13T00:00:00"/>
    <x v="5488"/>
    <n v="3779"/>
    <n v="21"/>
    <n v="380"/>
    <b v="0"/>
    <b v="0"/>
    <b v="0"/>
  </r>
  <r>
    <s v="5VBF-UnJQPA"/>
    <d v="2018-01-15T00:00:00"/>
    <s v="ശ്രീജിത്തിന്റെ അടുത്ത് ആളാവാൻ എത്തിയ രമേശ് ചെന്നിത്തലയെ ആട്ടിപ്പായിച്ച് നാട്ടുകാർ"/>
    <s v="Malayalam News Time"/>
    <n v="22"/>
    <s v="People &amp; Blogs"/>
    <d v="2018-01-13T00:00:00"/>
    <x v="5489"/>
    <n v="1019"/>
    <n v="23"/>
    <n v="163"/>
    <b v="0"/>
    <b v="0"/>
    <b v="0"/>
  </r>
  <r>
    <s v="3-ql5kG42Yw"/>
    <d v="2018-01-15T00:00:00"/>
    <s v="கவிஞர் வைரமுத்து திடீர் கைது? THREE CASES FILED AGANIST POET VAIRAMUTHU!"/>
    <s v="UNIVERSE T.V."/>
    <n v="22"/>
    <s v="People &amp; Blogs"/>
    <d v="2018-01-13T00:00:00"/>
    <x v="5490"/>
    <n v="228"/>
    <n v="201"/>
    <n v="58"/>
    <b v="0"/>
    <b v="0"/>
    <b v="0"/>
  </r>
  <r>
    <s v="bvVdJEt7pEw"/>
    <d v="2018-01-15T00:00:00"/>
    <s v="(12/01/2018) Makkal Mandram | Rajinikanth Political Entry: One more Party? or Political Revolution?"/>
    <s v="Thanthi TV"/>
    <n v="25"/>
    <s v="News &amp; Politics"/>
    <d v="2018-01-12T00:00:00"/>
    <x v="5491"/>
    <n v="1583"/>
    <n v="730"/>
    <n v="923"/>
    <b v="0"/>
    <b v="0"/>
    <b v="0"/>
  </r>
  <r>
    <s v="x2DuCJkwMzI"/>
    <d v="2018-01-15T00:00:00"/>
    <s v="Baal Veer - बाल वीर - Episode 840 - 13th January, 2018"/>
    <s v="Sony PAL"/>
    <n v="24"/>
    <s v="Entertainment"/>
    <d v="2018-01-13T00:00:00"/>
    <x v="5492"/>
    <n v="145"/>
    <n v="36"/>
    <n v="14"/>
    <b v="0"/>
    <b v="0"/>
    <b v="0"/>
  </r>
  <r>
    <s v="yxdRTaAp5Fw"/>
    <d v="2018-01-15T00:00:00"/>
    <s v="The Truth About the Titanic Has Been Revealed"/>
    <s v="BRIGHT SIDE"/>
    <n v="26"/>
    <s v="Howto &amp; Style"/>
    <d v="2018-01-13T00:00:00"/>
    <x v="5493"/>
    <n v="18111"/>
    <n v="746"/>
    <n v="2158"/>
    <b v="0"/>
    <b v="0"/>
    <b v="0"/>
  </r>
  <r>
    <s v="QWKHAeQCbwo"/>
    <d v="2018-01-15T00:00:00"/>
    <s v="Nandini 10th Jan 2018"/>
    <s v="SunTV Tamil"/>
    <n v="22"/>
    <s v="People &amp; Blogs"/>
    <d v="2018-01-11T00:00:00"/>
    <x v="5494"/>
    <n v="1015"/>
    <n v="185"/>
    <n v="70"/>
    <b v="0"/>
    <b v="0"/>
    <b v="0"/>
  </r>
  <r>
    <s v="8_tv2QBZ4WU"/>
    <d v="2018-01-15T00:00:00"/>
    <s v="SIT | PKP | THE RESOLUTION | E 21"/>
    <s v="Shitty Ideas Trending"/>
    <n v="24"/>
    <s v="Entertainment"/>
    <d v="2018-01-12T00:00:00"/>
    <x v="5495"/>
    <n v="10069"/>
    <n v="313"/>
    <n v="457"/>
    <b v="0"/>
    <b v="0"/>
    <b v="0"/>
  </r>
  <r>
    <s v="9GqohosViw4"/>
    <d v="2018-01-15T00:00:00"/>
    <s v="Dope Tech of CES 2018! [Part 2]"/>
    <s v="Marques Brownlee"/>
    <n v="28"/>
    <s v="Science &amp; Technology"/>
    <d v="2018-01-14T00:00:00"/>
    <x v="5496"/>
    <n v="41998"/>
    <n v="559"/>
    <n v="2459"/>
    <b v="0"/>
    <b v="0"/>
    <b v="0"/>
  </r>
  <r>
    <s v="FC6iTAH_aOE"/>
    <d v="2018-01-15T00:00:00"/>
    <s v="Actress Namitha &amp; Veera Exclusive Interview || Frankly With TNR #92 | Talking Movies With iDream"/>
    <s v="iDream Telugu Movies"/>
    <n v="24"/>
    <s v="Entertainment"/>
    <d v="2018-01-12T00:00:00"/>
    <x v="5497"/>
    <n v="614"/>
    <n v="93"/>
    <n v="124"/>
    <b v="0"/>
    <b v="0"/>
    <b v="0"/>
  </r>
  <r>
    <s v="YBoc7sPWAKc"/>
    <d v="2018-01-15T00:00:00"/>
    <s v="दिमाग में आप भर सकते हो नकली यादें - Science of Memory Modification - FactTechz"/>
    <s v="FactTechz"/>
    <n v="28"/>
    <s v="Science &amp; Technology"/>
    <d v="2018-01-13T00:00:00"/>
    <x v="5498"/>
    <n v="11833"/>
    <n v="398"/>
    <n v="2145"/>
    <b v="0"/>
    <b v="0"/>
    <b v="0"/>
  </r>
  <r>
    <s v="PmP7rTaNXLQ"/>
    <d v="2018-01-15T00:00:00"/>
    <s v="తేజశ్విని డాన్స్.. అందుకే చేయడం లేదు | Dhee 10 Yashwanth Exclusive Interview | SumanTv Entertainment"/>
    <s v="SumanTv Entertainment"/>
    <n v="22"/>
    <s v="People &amp; Blogs"/>
    <d v="2018-01-10T00:00:00"/>
    <x v="5499"/>
    <n v="3514"/>
    <n v="616"/>
    <n v="304"/>
    <b v="0"/>
    <b v="0"/>
    <b v="0"/>
  </r>
  <r>
    <s v="kzQfBzHTvBY"/>
    <d v="2018-01-15T00:00:00"/>
    <s v="வைரமுத்துவை திட்ட நீ யாருடா : Director Bharathiraja Slams H Raja | vairamuthu on andal"/>
    <s v="Youth Central  Tamil"/>
    <n v="24"/>
    <s v="Entertainment"/>
    <d v="2018-01-12T00:00:00"/>
    <x v="5500"/>
    <n v="4854"/>
    <n v="1080"/>
    <n v="1147"/>
    <b v="0"/>
    <b v="0"/>
    <b v="0"/>
  </r>
  <r>
    <s v="wyE_PZ4DNhM"/>
    <d v="2018-01-15T00:00:00"/>
    <s v="Agnathavasi Movie Public Talk @Prasad IMax | Pawan Kalyan | Keerthy Suresh | Namaste Telugu"/>
    <s v="Namaste Telugu"/>
    <n v="24"/>
    <s v="Entertainment"/>
    <d v="2018-01-10T00:00:00"/>
    <x v="5501"/>
    <n v="3473"/>
    <n v="1052"/>
    <n v="411"/>
    <b v="0"/>
    <b v="0"/>
    <b v="0"/>
  </r>
  <r>
    <s v="nT3ShVmjJ8k"/>
    <d v="2018-01-15T00:00:00"/>
    <s v="बिहार के मुख्यमंत्री नीतीश कुमार को किसने दी जान से मारने की धमकी ? INDIA NEWS VIRAL"/>
    <s v="India News Viral"/>
    <n v="24"/>
    <s v="Entertainment"/>
    <d v="2018-01-13T00:00:00"/>
    <x v="5502"/>
    <n v="273"/>
    <n v="42"/>
    <n v="18"/>
    <b v="0"/>
    <b v="0"/>
    <b v="0"/>
  </r>
  <r>
    <s v="_FRO1NFkJew"/>
    <d v="2018-01-15T00:00:00"/>
    <s v="Sabarimala Ayyappa Swamy Makara Jyothi Darshanam 2018"/>
    <s v="Tv9 Kannada"/>
    <n v="25"/>
    <s v="News &amp; Politics"/>
    <d v="2018-01-14T00:00:00"/>
    <x v="5503"/>
    <n v="478"/>
    <n v="21"/>
    <n v="13"/>
    <b v="0"/>
    <b v="0"/>
    <b v="0"/>
  </r>
  <r>
    <s v="qOMDZdrJq9Y"/>
    <d v="2018-01-15T00:00:00"/>
    <s v="ಬಿಗ್ ಬಾಸ್ ಮನೆಯಿಂದ ಹೊರಬಂದ ರಿಯಾಜ್ ಗೆ ಸಿಕ್ಕ ನಿಜವಾದ ಸಂಬಾವನೆ | Bigg Boss Kannada Season 5"/>
    <s v="chandanavana"/>
    <n v="24"/>
    <s v="Entertainment"/>
    <d v="2018-01-13T00:00:00"/>
    <x v="5504"/>
    <n v="117"/>
    <n v="48"/>
    <n v="49"/>
    <b v="0"/>
    <b v="0"/>
    <b v="0"/>
  </r>
  <r>
    <s v="xeYFmSc1f6g"/>
    <d v="2018-01-15T00:00:00"/>
    <s v="Actor Ramkee reacts to Kathi Mahesh's comments on Pawan Kalyan - Tv9 Today"/>
    <s v="TV9 Today"/>
    <n v="25"/>
    <s v="News &amp; Politics"/>
    <d v="2018-01-14T00:00:00"/>
    <x v="5505"/>
    <n v="823"/>
    <n v="196"/>
    <n v="392"/>
    <b v="0"/>
    <b v="0"/>
    <b v="0"/>
  </r>
  <r>
    <s v="oRmQ4iM409A"/>
    <d v="2018-01-15T00:00:00"/>
    <s v="Queen Malayalam Movie Review By #AbhijithVlogger"/>
    <s v="Abhijith Vlogger"/>
    <n v="24"/>
    <s v="Entertainment"/>
    <d v="2018-01-12T00:00:00"/>
    <x v="5506"/>
    <n v="3369"/>
    <n v="676"/>
    <n v="350"/>
    <b v="0"/>
    <b v="0"/>
    <b v="0"/>
  </r>
  <r>
    <s v="MKh_xdrr4vk"/>
    <d v="2018-01-15T00:00:00"/>
    <s v="Shri Krishna Katha || Day -1 || Prayag Raj ||"/>
    <s v="Shri Devkinandan Thakur Ji"/>
    <n v="22"/>
    <s v="People &amp; Blogs"/>
    <d v="2018-01-14T00:00:00"/>
    <x v="5507"/>
    <n v="2373"/>
    <n v="61"/>
    <n v="182"/>
    <b v="0"/>
    <b v="0"/>
    <b v="0"/>
  </r>
  <r>
    <s v="tEG1Eo7OexY"/>
    <d v="2018-01-15T00:00:00"/>
    <s v="YouTube ReRyan FAIL!"/>
    <s v="nigahiga"/>
    <n v="24"/>
    <s v="Entertainment"/>
    <d v="2018-01-12T00:00:00"/>
    <x v="5508"/>
    <n v="232441"/>
    <n v="1327"/>
    <n v="21144"/>
    <b v="0"/>
    <b v="0"/>
    <b v="0"/>
  </r>
  <r>
    <s v="mGURUs9h828"/>
    <d v="2018-01-15T00:00:00"/>
    <s v="Samsung Galaxy A8 Plus Unboxing | Ab DSLR wali selfie ka zamana hai 😂 😂 😂"/>
    <s v="Sharmaji Technical"/>
    <n v="28"/>
    <s v="Science &amp; Technology"/>
    <d v="2018-01-11T00:00:00"/>
    <x v="5509"/>
    <n v="12078"/>
    <n v="475"/>
    <n v="1478"/>
    <b v="0"/>
    <b v="0"/>
    <b v="0"/>
  </r>
  <r>
    <s v="HnnRyhuX_jM"/>
    <d v="2018-01-15T00:00:00"/>
    <s v="Marvel Studios' Black Panther - Warriors of Wakanda"/>
    <s v="Marvel Entertainment"/>
    <n v="24"/>
    <s v="Entertainment"/>
    <d v="2018-01-12T00:00:00"/>
    <x v="5510"/>
    <n v="22760"/>
    <n v="1091"/>
    <n v="4490"/>
    <b v="0"/>
    <b v="0"/>
    <b v="0"/>
  </r>
  <r>
    <s v="cOk19uN0JNw"/>
    <d v="2018-01-15T00:00:00"/>
    <s v="ശ്രീജിത്തിനെ കാണാനെത്തിയ ചെന്നിത്തലക്കെതിരെ പ്രതിഷേധം | CHENNITHALA | SREEJITH | SREEJIV"/>
    <s v="REPORTER LIVE"/>
    <n v="25"/>
    <s v="News &amp; Politics"/>
    <d v="2018-01-13T00:00:00"/>
    <x v="5511"/>
    <n v="501"/>
    <n v="13"/>
    <n v="74"/>
    <b v="0"/>
    <b v="0"/>
    <b v="0"/>
  </r>
  <r>
    <s v="2kI6bUdLZaw"/>
    <d v="2018-01-15T00:00:00"/>
    <s v="Ram Gopal Varma and Kathi Mahesh Sensational Comments on Balakrishna || #Jaisimha || #Freeticket"/>
    <s v="Freeticket"/>
    <n v="24"/>
    <s v="Entertainment"/>
    <d v="2018-01-12T00:00:00"/>
    <x v="5512"/>
    <n v="3085"/>
    <n v="1162"/>
    <n v="399"/>
    <b v="0"/>
    <b v="0"/>
    <b v="0"/>
  </r>
  <r>
    <s v="ckLYIutQ08Y"/>
    <d v="2018-01-15T00:00:00"/>
    <s v="Touch Chesi Chudu Movie Songs | Pushpa Full Song With Lyrics | Ravi Teja | Raashi Khanna | Ashish"/>
    <s v="Mango Music"/>
    <n v="10"/>
    <s v="Music"/>
    <d v="2018-01-13T00:00:00"/>
    <x v="5513"/>
    <n v="3997"/>
    <n v="133"/>
    <n v="365"/>
    <b v="0"/>
    <b v="0"/>
    <b v="0"/>
  </r>
  <r>
    <s v="UfjUNtJ3vsg"/>
    <d v="2018-01-15T00:00:00"/>
    <s v="13 January, 2018 The Hindu  Discussion, right to privacy v/s Innovation, Judiciary fissures"/>
    <s v="only ias"/>
    <n v="27"/>
    <s v="Education"/>
    <d v="2018-01-13T00:00:00"/>
    <x v="5514"/>
    <n v="0"/>
    <n v="0"/>
    <n v="0"/>
    <b v="1"/>
    <b v="1"/>
    <b v="0"/>
  </r>
  <r>
    <s v="iU8Sporf96c"/>
    <d v="2018-01-15T00:00:00"/>
    <s v="vairamuthu andal issue, seeman challenge h raja, seeman speech seeman latest speech, seeman speech"/>
    <s v="Red Pix 24x7"/>
    <n v="1"/>
    <s v="Film &amp; Animation"/>
    <d v="2018-01-11T00:00:00"/>
    <x v="5515"/>
    <n v="2023"/>
    <n v="540"/>
    <n v="421"/>
    <b v="0"/>
    <b v="0"/>
    <b v="0"/>
  </r>
  <r>
    <s v="Dfq4mIBQiNU"/>
    <d v="2018-01-15T00:00:00"/>
    <s v="9 AWESOME LIFE HACKS!"/>
    <s v="Power Vision"/>
    <n v="24"/>
    <s v="Entertainment"/>
    <d v="2018-01-13T00:00:00"/>
    <x v="5516"/>
    <n v="1436"/>
    <n v="478"/>
    <n v="87"/>
    <b v="0"/>
    <b v="0"/>
    <b v="0"/>
  </r>
  <r>
    <s v="SYsWRKHSUhI"/>
    <d v="2018-01-15T00:00:00"/>
    <s v="70 సంవత్సరాల తర్వాత  మకర సంక్రాంతికి మహాసంయోగం పట్టనుంది కావున  ఈ పని చేస్తే కోటీశ్వరులే |January 15"/>
    <s v="Mana Telugu"/>
    <n v="22"/>
    <s v="People &amp; Blogs"/>
    <d v="2018-01-13T00:00:00"/>
    <x v="5517"/>
    <n v="162"/>
    <n v="18"/>
    <n v="0"/>
    <b v="1"/>
    <b v="0"/>
    <b v="0"/>
  </r>
  <r>
    <s v="7Q1yT2Ah9Vs"/>
    <d v="2018-01-15T00:00:00"/>
    <s v="Kathi Mahesh's comments not Pawan Kalyan's problem : Tammareddy - TV9 NOW"/>
    <s v="TV9 NOW"/>
    <n v="24"/>
    <s v="Entertainment"/>
    <d v="2018-01-14T00:00:00"/>
    <x v="5518"/>
    <n v="712"/>
    <n v="161"/>
    <n v="275"/>
    <b v="0"/>
    <b v="0"/>
    <b v="0"/>
  </r>
  <r>
    <s v="Qj6vSRd9JxU"/>
    <d v="2018-01-15T00:00:00"/>
    <s v="ஆண்டாள் முன்பு வந்து வைரமுத்து மன்னிப்பு கேட்கவேண்டும்- தீவிரமடையும் போராட்டம்- வீடியோ"/>
    <s v="Oneindia Tamil | ஒன்இந்தியா தமிழ்"/>
    <n v="25"/>
    <s v="News &amp; Politics"/>
    <d v="2018-01-13T00:00:00"/>
    <x v="5519"/>
    <n v="145"/>
    <n v="90"/>
    <n v="108"/>
    <b v="0"/>
    <b v="0"/>
    <b v="0"/>
  </r>
  <r>
    <s v="ZSZrF5qYUHw"/>
    <d v="2018-01-15T00:00:00"/>
    <s v="Villagers attack on CM Nitish Kumar's convoy in Bihar's Buxar"/>
    <s v="ABP NEWS"/>
    <n v="22"/>
    <s v="People &amp; Blogs"/>
    <d v="2018-01-13T00:00:00"/>
    <x v="5520"/>
    <n v="1263"/>
    <n v="147"/>
    <n v="292"/>
    <b v="0"/>
    <b v="0"/>
    <b v="0"/>
  </r>
  <r>
    <s v="nF6mhRB_KK0"/>
    <d v="2018-01-15T00:00:00"/>
    <s v="Kundali Bhagya Full Episode 12th January 2018"/>
    <s v="Entertainment Era"/>
    <n v="24"/>
    <s v="Entertainment"/>
    <d v="2018-01-12T00:00:00"/>
    <x v="5521"/>
    <n v="173"/>
    <n v="28"/>
    <n v="2"/>
    <b v="0"/>
    <b v="0"/>
    <b v="0"/>
  </r>
  <r>
    <s v="C9Dd7RDO69k"/>
    <d v="2018-01-15T00:00:00"/>
    <s v="Thaanaa Serndha Koottam Review | TSK | Suriya | Keerthi Suresh | Ramya Krishnan | Selfie Review"/>
    <s v="Selfie Review"/>
    <n v="1"/>
    <s v="Film &amp; Animation"/>
    <d v="2018-01-12T00:00:00"/>
    <x v="5522"/>
    <n v="2961"/>
    <n v="163"/>
    <n v="460"/>
    <b v="0"/>
    <b v="0"/>
    <b v="0"/>
  </r>
  <r>
    <s v="CSa3jWSEZZ4"/>
    <d v="2018-01-15T00:00:00"/>
    <s v="Kuladheivam SUN TV Episode - 822 (12-01-18)"/>
    <s v="THIRU TV"/>
    <n v="24"/>
    <s v="Entertainment"/>
    <d v="2018-01-12T00:00:00"/>
    <x v="5523"/>
    <n v="654"/>
    <n v="249"/>
    <n v="36"/>
    <b v="0"/>
    <b v="0"/>
    <b v="0"/>
  </r>
  <r>
    <s v="qzKhAfgiAdg"/>
    <d v="2018-01-15T00:00:00"/>
    <s v="Kumkum Bhagya - कुमकुम भाग्य - Episode 1017  - January 15, 2018 - Preview"/>
    <s v="zeetv"/>
    <n v="24"/>
    <s v="Entertainment"/>
    <d v="2018-01-12T00:00:00"/>
    <x v="5524"/>
    <n v="1169"/>
    <n v="100"/>
    <n v="44"/>
    <b v="0"/>
    <b v="0"/>
    <b v="0"/>
  </r>
  <r>
    <s v="0aRfkE8dyPQ"/>
    <d v="2018-01-15T00:00:00"/>
    <s v="बिहार में नीतीश कुमार को जनता ने पत्थर मार-मार कर क्यों दौड़ाया ?"/>
    <s v="Himalayan News"/>
    <n v="25"/>
    <s v="News &amp; Politics"/>
    <d v="2018-01-12T00:00:00"/>
    <x v="5525"/>
    <n v="477"/>
    <n v="69"/>
    <n v="99"/>
    <b v="0"/>
    <b v="0"/>
    <b v="0"/>
  </r>
  <r>
    <s v="NFnzQPYyzJ0"/>
    <d v="2018-01-15T00:00:00"/>
    <s v="FilterCopy | College -  First Year vs. Final Year | ft. Akash Deep Arora and Viraj"/>
    <s v="FilterCopy"/>
    <n v="23"/>
    <s v="Comedy"/>
    <d v="2018-01-11T00:00:00"/>
    <x v="5526"/>
    <n v="28663"/>
    <n v="745"/>
    <n v="610"/>
    <b v="0"/>
    <b v="0"/>
    <b v="0"/>
  </r>
  <r>
    <s v="MUvkT2m7rE0"/>
    <d v="2018-01-15T00:00:00"/>
    <s v="ANUGRAH TV 14-01-2018 Sunday Meeting Live Stream"/>
    <s v="Ankur Narula Ministries"/>
    <n v="29"/>
    <s v="Religious"/>
    <d v="2018-01-14T00:00:00"/>
    <x v="5527"/>
    <n v="1052"/>
    <n v="31"/>
    <n v="69"/>
    <b v="0"/>
    <b v="0"/>
    <b v="0"/>
  </r>
  <r>
    <s v="TFktziLOsFg"/>
    <d v="2018-01-15T00:00:00"/>
    <s v="Behan Bhai Ki School Life - Amit Bhadana"/>
    <s v="Amit Bhadana"/>
    <n v="24"/>
    <s v="Entertainment"/>
    <d v="2018-01-08T00:00:00"/>
    <x v="5528"/>
    <n v="822766"/>
    <n v="14613"/>
    <n v="92658"/>
    <b v="0"/>
    <b v="0"/>
    <b v="0"/>
  </r>
  <r>
    <s v="TqSjzqNI91I"/>
    <d v="2018-01-15T00:00:00"/>
    <s v="Meet Your Pongal Special | Put Chutney"/>
    <s v="Put Chutney"/>
    <n v="24"/>
    <s v="Entertainment"/>
    <d v="2018-01-13T00:00:00"/>
    <x v="5529"/>
    <n v="2122"/>
    <n v="148"/>
    <n v="122"/>
    <b v="0"/>
    <b v="0"/>
    <b v="0"/>
  </r>
  <r>
    <s v="aa3dGfWCouY"/>
    <d v="2018-01-15T00:00:00"/>
    <s v="Riaz Salary For Bigg Boss 5 Kannada"/>
    <s v="Sandalwood Studios"/>
    <n v="22"/>
    <s v="People &amp; Blogs"/>
    <d v="2018-01-13T00:00:00"/>
    <x v="5530"/>
    <n v="105"/>
    <n v="60"/>
    <n v="69"/>
    <b v="0"/>
    <b v="0"/>
    <b v="0"/>
  </r>
  <r>
    <s v="c1FAgTvoXOM"/>
    <d v="2018-01-15T00:00:00"/>
    <s v="2018 -Master Plan: CM Siddaramaiah's Gift to government employees."/>
    <s v="Btv Kannada Ɩ ಬಿಟಿವಿ ಕನ್ನಡ"/>
    <n v="25"/>
    <s v="News &amp; Politics"/>
    <d v="2018-01-12T00:00:00"/>
    <x v="5531"/>
    <n v="375"/>
    <n v="140"/>
    <n v="41"/>
    <b v="0"/>
    <b v="0"/>
    <b v="0"/>
  </r>
  <r>
    <s v="uGOb1-ekb7Y"/>
    <d v="2018-01-15T00:00:00"/>
    <s v="हल्ला बोल : सुप्रीम कोर्ट में आरोपों की सुनामी"/>
    <s v="Aaj Tak"/>
    <n v="25"/>
    <s v="News &amp; Politics"/>
    <d v="2018-01-12T00:00:00"/>
    <x v="5532"/>
    <n v="1323"/>
    <n v="442"/>
    <n v="511"/>
    <b v="0"/>
    <b v="0"/>
    <b v="0"/>
  </r>
  <r>
    <s v="-9MRa5sJFiw"/>
    <d v="2018-01-15T00:00:00"/>
    <s v="Bigg Boss 11: Arshi Khan, Priyank Sharma, Benafsha Soonawalla And Sapna Choudhary For Finale Night"/>
    <s v="Pop Diaries"/>
    <n v="24"/>
    <s v="Entertainment"/>
    <d v="2018-01-13T00:00:00"/>
    <x v="5533"/>
    <n v="874"/>
    <n v="126"/>
    <n v="136"/>
    <b v="0"/>
    <b v="0"/>
    <b v="0"/>
  </r>
  <r>
    <s v="5Wrrqmp3viY"/>
    <d v="2018-01-15T00:00:00"/>
    <s v="NTR Shocks Trivikram On Agnyaathavaasi FLOP Talk || 2day 2morrow"/>
    <s v="2Day 2Morrow"/>
    <n v="24"/>
    <s v="Entertainment"/>
    <d v="2018-01-13T00:00:00"/>
    <x v="5534"/>
    <n v="699"/>
    <n v="58"/>
    <n v="60"/>
    <b v="0"/>
    <b v="0"/>
    <b v="0"/>
  </r>
  <r>
    <s v="6aO0O0KagXg"/>
    <d v="2018-01-15T00:00:00"/>
    <s v="వర్మ సంచలనవ్యాఖ్యలు|Ram Gopal Varma Sensational Comments On Kathi Mahesh Agnyaathavaasi Movie Review"/>
    <s v="Filmy Poster"/>
    <n v="24"/>
    <s v="Entertainment"/>
    <d v="2018-01-11T00:00:00"/>
    <x v="5535"/>
    <n v="419"/>
    <n v="264"/>
    <n v="91"/>
    <b v="0"/>
    <b v="0"/>
    <b v="0"/>
  </r>
  <r>
    <s v="1JqOfybbl7I"/>
    <d v="2018-01-15T00:00:00"/>
    <s v="NOOR BHAI PAN WALE || SHEHBAAZ KHAN KIRAAK VIDEO"/>
    <s v="shehbaaz Khan"/>
    <n v="23"/>
    <s v="Comedy"/>
    <d v="2018-01-11T00:00:00"/>
    <x v="5536"/>
    <n v="7211"/>
    <n v="373"/>
    <n v="450"/>
    <b v="0"/>
    <b v="0"/>
    <b v="0"/>
  </r>
  <r>
    <s v="6L89kjZ3B20"/>
    <d v="2018-01-15T00:00:00"/>
    <s v="Supreme Court , CJI Vs 4 Judges , Full Matter जानिए पूरा मामला ,All you Need to Know, Dipak Mishra"/>
    <s v="Voice of Dissent"/>
    <n v="25"/>
    <s v="News &amp; Politics"/>
    <d v="2018-01-12T00:00:00"/>
    <x v="5537"/>
    <n v="2144"/>
    <n v="152"/>
    <n v="465"/>
    <b v="0"/>
    <b v="0"/>
    <b v="0"/>
  </r>
  <r>
    <s v="VggeD3mq_AE"/>
    <d v="2018-01-15T00:00:00"/>
    <s v="Jai Simha Better Than Agnyaathavaasi Movie Says Fans | Jai Simha Public Talk | Balakrishna"/>
    <s v="NewsQube"/>
    <n v="24"/>
    <s v="Entertainment"/>
    <d v="2018-01-12T00:00:00"/>
    <x v="5538"/>
    <n v="0"/>
    <n v="0"/>
    <n v="133"/>
    <b v="0"/>
    <b v="1"/>
    <b v="0"/>
  </r>
  <r>
    <s v="c6L38i4saEE"/>
    <d v="2018-01-15T00:00:00"/>
    <s v="Bigg Boss 11:इस Contestant ने बता ही दिया कौन बनेगा Show का Winner"/>
    <s v="News Express"/>
    <n v="24"/>
    <s v="Entertainment"/>
    <d v="2018-01-12T00:00:00"/>
    <x v="5539"/>
    <n v="493"/>
    <n v="452"/>
    <n v="456"/>
    <b v="0"/>
    <b v="0"/>
    <b v="0"/>
  </r>
  <r>
    <s v="o5rU4hqN9o4"/>
    <d v="2018-01-15T00:00:00"/>
    <s v="Tere Liye Bro | Stay Away From My Sister! | Episode 6 | bindass"/>
    <s v="bindass"/>
    <n v="24"/>
    <s v="Entertainment"/>
    <d v="2018-01-12T00:00:00"/>
    <x v="5540"/>
    <n v="2351"/>
    <n v="95"/>
    <n v="178"/>
    <b v="0"/>
    <b v="0"/>
    <b v="0"/>
  </r>
  <r>
    <s v="M1UrYZ5etko"/>
    <d v="2018-01-15T00:00:00"/>
    <s v="55 எம்.எல்.ஏக்கள் ரெடி...பீதியை கிளப்பிய தினகரன் - பிரித்து மேய்ந்த சசிகலா"/>
    <s v="FLASH NEWS"/>
    <n v="25"/>
    <s v="News &amp; Politics"/>
    <d v="2018-01-13T00:00:00"/>
    <x v="5541"/>
    <n v="116"/>
    <n v="60"/>
    <n v="6"/>
    <b v="0"/>
    <b v="0"/>
    <b v="0"/>
  </r>
  <r>
    <s v="Aahj3atxdS4"/>
    <d v="2018-01-15T00:00:00"/>
    <s v="Bhaagamathie Telugu Trailer | Anushka Shetty | Unni Mukundan | Thaman S | #BhaagamathieTrailer"/>
    <s v="UV Creations"/>
    <n v="24"/>
    <s v="Entertainment"/>
    <d v="2018-01-08T00:00:00"/>
    <x v="5542"/>
    <n v="138496"/>
    <n v="5385"/>
    <n v="6407"/>
    <b v="0"/>
    <b v="0"/>
    <b v="0"/>
  </r>
  <r>
    <s v="W6XqfoueuWQ"/>
    <d v="2018-01-15T00:00:00"/>
    <s v="Thaanaa Serndha Koottam - Review with Public | Suriya, Keerthy Suresh | Anirudh l Vignesh ShivN"/>
    <s v="Shruti TV"/>
    <n v="1"/>
    <s v="Film &amp; Animation"/>
    <d v="2018-01-12T00:00:00"/>
    <x v="5543"/>
    <n v="1856"/>
    <n v="206"/>
    <n v="137"/>
    <b v="0"/>
    <b v="0"/>
    <b v="0"/>
  </r>
  <r>
    <s v="WcmsURFfVY4"/>
    <d v="2018-01-15T00:00:00"/>
    <s v="Ek Ghuse Me Dher Ho - Bakchodi Ki Hadd - TST"/>
    <s v="TroubleSeekerTeam"/>
    <n v="23"/>
    <s v="Comedy"/>
    <d v="2018-01-10T00:00:00"/>
    <x v="5544"/>
    <n v="28914"/>
    <n v="1204"/>
    <n v="1627"/>
    <b v="0"/>
    <b v="0"/>
    <b v="0"/>
  </r>
  <r>
    <s v="OQkfDJ2zVNo"/>
    <d v="2018-01-15T00:00:00"/>
    <s v="Trump Calls Non-White Countries S**tholes: The Daily Show"/>
    <s v="The Daily Show with Trevor Noah"/>
    <n v="23"/>
    <s v="Comedy"/>
    <d v="2018-01-12T00:00:00"/>
    <x v="5545"/>
    <n v="58396"/>
    <n v="18009"/>
    <n v="29907"/>
    <b v="0"/>
    <b v="0"/>
    <b v="0"/>
  </r>
  <r>
    <s v="Odu0V8iIBL4"/>
    <d v="2018-01-15T00:00:00"/>
    <s v="Jai Simha Movie Public Talk at IMAX Theater - Balakrishna | Nayantara | KS Ravi Kumar || NTV"/>
    <s v="NTV Telugu"/>
    <n v="25"/>
    <s v="News &amp; Politics"/>
    <d v="2018-01-12T00:00:00"/>
    <x v="5546"/>
    <n v="0"/>
    <n v="0"/>
    <n v="321"/>
    <b v="0"/>
    <b v="1"/>
    <b v="0"/>
  </r>
  <r>
    <s v="KK1X5PqF4NE"/>
    <d v="2018-01-16T00:00:00"/>
    <s v="Bailaras (Full Movie) Binnu Dhillon | Prachi Tehlan | Latest Punjabi Movie 2018"/>
    <s v="White Hill Music"/>
    <n v="10"/>
    <s v="Music"/>
    <d v="2018-01-14T00:00:00"/>
    <x v="5547"/>
    <n v="11803"/>
    <n v="596"/>
    <n v="587"/>
    <b v="0"/>
    <b v="0"/>
    <b v="0"/>
  </r>
  <r>
    <s v="hziNFodFVsw"/>
    <d v="2018-01-16T00:00:00"/>
    <s v="அரசியல் கட்சிகளின் போகிக்  கொண்டாட்டம் | Beep Show with RJ Vignesh | Season 3 - #03 | Smile Settai"/>
    <s v="Smile Settai"/>
    <n v="23"/>
    <s v="Comedy"/>
    <d v="2018-01-14T00:00:00"/>
    <x v="5548"/>
    <n v="8805"/>
    <n v="722"/>
    <n v="1236"/>
    <b v="0"/>
    <b v="0"/>
    <b v="0"/>
  </r>
  <r>
    <s v="i6JEjNvA83g"/>
    <d v="2018-01-16T00:00:00"/>
    <s v="Kasoota Pajama Kurta : सपना का ये गाना Miss मत करना | Sapna Chodhary Dhamal 2018 | Super Viral Song"/>
    <s v="Sonotek Haryanvi"/>
    <n v="10"/>
    <s v="Music"/>
    <d v="2018-01-15T00:00:00"/>
    <x v="5549"/>
    <n v="3685"/>
    <n v="470"/>
    <n v="244"/>
    <b v="0"/>
    <b v="0"/>
    <b v="0"/>
  </r>
  <r>
    <s v="tV5E8FNLnMQ"/>
    <d v="2018-01-16T00:00:00"/>
    <s v="With A Hug At Airport, Narendra Modi Welcomes Friend Benjamin Netanyahu पीएम मोदी ने लगाया गले"/>
    <s v="Pyara Uttarakhand"/>
    <n v="25"/>
    <s v="News &amp; Politics"/>
    <d v="2018-01-14T00:00:00"/>
    <x v="5550"/>
    <n v="3671"/>
    <n v="573"/>
    <n v="600"/>
    <b v="0"/>
    <b v="0"/>
    <b v="0"/>
  </r>
  <r>
    <s v="PgY3pJk7tWo"/>
    <d v="2018-01-16T00:00:00"/>
    <s v="Bigg Boss 11: : Finale में नहीं बुलाए जाने पर Jyoti ने जताई नाराजगी, कह दी इतनी बड़ी बात"/>
    <s v="NMF News"/>
    <n v="24"/>
    <s v="Entertainment"/>
    <d v="2018-01-15T00:00:00"/>
    <x v="5551"/>
    <n v="1004"/>
    <n v="304"/>
    <n v="277"/>
    <b v="0"/>
    <b v="0"/>
    <b v="0"/>
  </r>
  <r>
    <s v="QxTJhZqLM_I"/>
    <d v="2018-01-16T00:00:00"/>
    <s v="Uppum Mulakum│Flowers│EP# 517"/>
    <s v="Flowers Comedy"/>
    <n v="24"/>
    <s v="Entertainment"/>
    <d v="2018-01-13T00:00:00"/>
    <x v="5552"/>
    <n v="4731"/>
    <n v="1298"/>
    <n v="1476"/>
    <b v="0"/>
    <b v="0"/>
    <b v="0"/>
  </r>
  <r>
    <s v="DXr9R0crA1A"/>
    <d v="2018-01-16T00:00:00"/>
    <s v="Nandamuri Family and Nara Family Visits Tirumala | Balakrishna Insulted In Tirumala | News Mantra"/>
    <s v="News Mantra"/>
    <n v="24"/>
    <s v="Entertainment"/>
    <d v="2018-01-15T00:00:00"/>
    <x v="5553"/>
    <n v="316"/>
    <n v="471"/>
    <n v="53"/>
    <b v="0"/>
    <b v="0"/>
    <b v="0"/>
  </r>
  <r>
    <s v="eUeZ6YupSiY"/>
    <d v="2018-01-16T00:00:00"/>
    <s v="FLAMES | Web Series | S01E02 - Dil To Baccha Hai Ji | The Timeliners"/>
    <s v="The Timeliners"/>
    <n v="24"/>
    <s v="Entertainment"/>
    <d v="2018-01-12T00:00:00"/>
    <x v="5554"/>
    <n v="71389"/>
    <n v="912"/>
    <n v="8849"/>
    <b v="0"/>
    <b v="0"/>
    <b v="0"/>
  </r>
  <r>
    <s v="BQvWztvk3yY"/>
    <d v="2018-01-16T00:00:00"/>
    <s v="Mukha Mukhi comes full circle! - Sankranthi Special - TV9"/>
    <s v="TV9 Telugu"/>
    <n v="25"/>
    <s v="News &amp; Politics"/>
    <d v="2018-01-14T00:00:00"/>
    <x v="5555"/>
    <n v="2906"/>
    <n v="450"/>
    <n v="697"/>
    <b v="0"/>
    <b v="0"/>
    <b v="0"/>
  </r>
  <r>
    <s v="Tt0nPX-vBU4"/>
    <d v="2018-01-16T00:00:00"/>
    <s v="Samsung Galaxy A8+ (2018) Unboxing and First Look - My Opinions"/>
    <s v="Technical Guruji"/>
    <n v="28"/>
    <s v="Science &amp; Technology"/>
    <d v="2018-01-12T00:00:00"/>
    <x v="5556"/>
    <n v="42587"/>
    <n v="2549"/>
    <n v="12323"/>
    <b v="0"/>
    <b v="0"/>
    <b v="0"/>
  </r>
  <r>
    <s v="JDxH9O2X0I0"/>
    <d v="2018-01-16T00:00:00"/>
    <s v="Hyper Aadi, Raijing Raju Performance | Jabardasth | 11th January 2018  | ETV  Telugu"/>
    <s v="ETV Jabardasth"/>
    <n v="22"/>
    <s v="People &amp; Blogs"/>
    <d v="2018-01-11T00:00:00"/>
    <x v="5557"/>
    <n v="11600"/>
    <n v="1542"/>
    <n v="699"/>
    <b v="0"/>
    <b v="0"/>
    <b v="0"/>
  </r>
  <r>
    <s v="lbFVPtfh5Eg"/>
    <d v="2018-01-16T00:00:00"/>
    <s v="15 January 2018- The Hindu Editorial News Paper Analysis- [UPSC/SSC/IBPS] Current affairs"/>
    <s v="Study IQ education"/>
    <n v="27"/>
    <s v="Education"/>
    <d v="2018-01-15T00:00:00"/>
    <x v="5558"/>
    <n v="1576"/>
    <n v="111"/>
    <n v="258"/>
    <b v="0"/>
    <b v="0"/>
    <b v="0"/>
  </r>
  <r>
    <s v="pZH-zcan0GY"/>
    <d v="2018-01-16T00:00:00"/>
    <s v="Weekly Reliv - Taarak Mehta Ka Ooltah Chashmah - 8th Jan  to 12th Jan 2018 - Episode 2376 to 2380"/>
    <s v="SAB TV"/>
    <n v="24"/>
    <s v="Entertainment"/>
    <d v="2018-01-13T00:00:00"/>
    <x v="5559"/>
    <n v="1487"/>
    <n v="252"/>
    <n v="65"/>
    <b v="0"/>
    <b v="0"/>
    <b v="0"/>
  </r>
  <r>
    <s v="gRKyb1hZt2M"/>
    <d v="2018-01-16T00:00:00"/>
    <s v="Narendra Modi, Israeli PM Benjamin Netanyahu visit Teen Murti Memorial"/>
    <s v="Pyara Hindustan"/>
    <n v="25"/>
    <s v="News &amp; Politics"/>
    <d v="2018-01-14T00:00:00"/>
    <x v="5560"/>
    <n v="1928"/>
    <n v="247"/>
    <n v="216"/>
    <b v="0"/>
    <b v="0"/>
    <b v="0"/>
  </r>
  <r>
    <s v="UJ3FTdjAUeI"/>
    <d v="2018-01-16T00:00:00"/>
    <s v="Arshi Khan Reveals Shilpa Shinde as Bigg Boss 11 Winner - Exclusive Interview"/>
    <s v="Bollywood Now"/>
    <n v="22"/>
    <s v="People &amp; Blogs"/>
    <d v="2018-01-14T00:00:00"/>
    <x v="5561"/>
    <n v="1724"/>
    <n v="205"/>
    <n v="303"/>
    <b v="0"/>
    <b v="0"/>
    <b v="0"/>
  </r>
  <r>
    <s v="9dfzkUEpEf0"/>
    <d v="2018-01-16T00:00:00"/>
    <s v="Sunny Boi Singh - Gangstaa | Latest Punjabi Hit 2018"/>
    <s v="Sony Music India"/>
    <n v="10"/>
    <s v="Music"/>
    <d v="2018-01-12T00:00:00"/>
    <x v="5562"/>
    <n v="10081"/>
    <n v="1791"/>
    <n v="1208"/>
    <b v="0"/>
    <b v="0"/>
    <b v="0"/>
  </r>
  <r>
    <s v="9JPgH1kdsvE"/>
    <d v="2018-01-16T00:00:00"/>
    <s v="सपना डांस 2018 | Superhit Sapna Stage Dance | New Haryanvi DJ Song 2018"/>
    <s v="Haryanvi Maina"/>
    <n v="24"/>
    <s v="Entertainment"/>
    <d v="2018-01-14T00:00:00"/>
    <x v="5563"/>
    <n v="4191"/>
    <n v="469"/>
    <n v="260"/>
    <b v="0"/>
    <b v="0"/>
    <b v="0"/>
  </r>
  <r>
    <s v="LXsShle-JKI"/>
    <d v="2018-01-16T00:00:00"/>
    <s v="Ninnila Lyrical Promo | Tholi Prema Songs | Varun Tej, Raashi Khanna | Thaman S"/>
    <s v="Aditya Music"/>
    <n v="10"/>
    <s v="Music"/>
    <d v="2018-01-14T00:00:00"/>
    <x v="5564"/>
    <n v="7594"/>
    <n v="293"/>
    <n v="186"/>
    <b v="0"/>
    <b v="0"/>
    <b v="0"/>
  </r>
  <r>
    <s v="0ehCVO_Pioc"/>
    <d v="2018-01-16T00:00:00"/>
    <s v="15 January, 2018 Prelim Booster News Discussion"/>
    <s v="only ias"/>
    <n v="27"/>
    <s v="Education"/>
    <d v="2018-01-15T00:00:00"/>
    <x v="5565"/>
    <n v="0"/>
    <n v="0"/>
    <n v="0"/>
    <b v="1"/>
    <b v="1"/>
    <b v="0"/>
  </r>
  <r>
    <s v="Kw1pyBLiPNQ"/>
    <d v="2018-01-16T00:00:00"/>
    <s v="Sketch First Show Fans Reaction | Vikram | Tamannaah | Soori | Sriman"/>
    <s v="Tamil The Hindu"/>
    <n v="25"/>
    <s v="News &amp; Politics"/>
    <d v="2018-01-12T00:00:00"/>
    <x v="5566"/>
    <n v="4259"/>
    <n v="382"/>
    <n v="114"/>
    <b v="0"/>
    <b v="0"/>
    <b v="0"/>
  </r>
  <r>
    <s v="PmiEtQT8TpI"/>
    <d v="2018-01-16T00:00:00"/>
    <s v="Saale Sapne | Padman | Akshay Kumar | Mohit Chauhan | Amit Trivedi | Kausar Munir | R Balki"/>
    <s v="Zee Music Company"/>
    <n v="10"/>
    <s v="Music"/>
    <d v="2018-01-13T00:00:00"/>
    <x v="5567"/>
    <n v="15760"/>
    <n v="483"/>
    <n v="968"/>
    <b v="0"/>
    <b v="0"/>
    <b v="0"/>
  </r>
  <r>
    <s v="nNVTo1jxQA4"/>
    <d v="2018-01-16T00:00:00"/>
    <s v="CHILDHOOD MEMORIES OF EVERY INDIAN 1990s KIDS (PART 2)"/>
    <s v="The RawKnee Show"/>
    <n v="23"/>
    <s v="Comedy"/>
    <d v="2018-01-15T00:00:00"/>
    <x v="5568"/>
    <n v="10549"/>
    <n v="284"/>
    <n v="3215"/>
    <b v="0"/>
    <b v="0"/>
    <b v="0"/>
  </r>
  <r>
    <s v="PSSxIjuS-aY"/>
    <d v="2018-01-16T00:00:00"/>
    <s v="Kalyanam | Dhrithangapulakithan Song Teaser Ft Dulquer Salmaan, Gregory Jacob | Prakash Alex | HD"/>
    <s v="Malayalam Muzik247"/>
    <n v="10"/>
    <s v="Music"/>
    <d v="2018-01-12T00:00:00"/>
    <x v="5569"/>
    <n v="5175"/>
    <n v="159"/>
    <n v="188"/>
    <b v="0"/>
    <b v="0"/>
    <b v="0"/>
  </r>
  <r>
    <s v="J3Jx_dOC27c"/>
    <d v="2018-01-16T00:00:00"/>
    <s v="Naa Bolda | Ninja | Video Song | Punjab Singh | Gurjind Maan | Latest Punjabi Songs 2018 | 19th Jan"/>
    <s v="Yellow Music"/>
    <n v="10"/>
    <s v="Music"/>
    <d v="2018-01-13T00:00:00"/>
    <x v="5570"/>
    <n v="6071"/>
    <n v="190"/>
    <n v="538"/>
    <b v="0"/>
    <b v="0"/>
    <b v="0"/>
  </r>
  <r>
    <s v="24gQwfD5h_8"/>
    <d v="2018-01-16T00:00:00"/>
    <s v="7 AM | ETV Telugu News | 15th January 2018"/>
    <s v="ETV Andhra Pradesh"/>
    <n v="25"/>
    <s v="News &amp; Politics"/>
    <d v="2018-01-15T00:00:00"/>
    <x v="5571"/>
    <n v="326"/>
    <n v="35"/>
    <n v="6"/>
    <b v="0"/>
    <b v="0"/>
    <b v="0"/>
  </r>
  <r>
    <s v="uMJiVqREr_M"/>
    <d v="2018-01-16T00:00:00"/>
    <s v="Deivamagal Episode 1438, 12/01/18"/>
    <s v="VikatanTV"/>
    <n v="43"/>
    <s v="Shows"/>
    <d v="2018-01-12T00:00:00"/>
    <x v="5572"/>
    <n v="4469"/>
    <n v="2540"/>
    <n v="818"/>
    <b v="0"/>
    <b v="0"/>
    <b v="0"/>
  </r>
  <r>
    <s v="I4yqytngwnk"/>
    <d v="2018-01-16T00:00:00"/>
    <s v="Current Affairs Live  | 15th January 2018 | करंट अफेयर्स लाइव | All Competitive Exams"/>
    <s v="Mahendra Guru : Online Videos For Govt. Exams"/>
    <n v="27"/>
    <s v="Education"/>
    <d v="2018-01-15T00:00:00"/>
    <x v="5573"/>
    <n v="2018"/>
    <n v="33"/>
    <n v="118"/>
    <b v="0"/>
    <b v="0"/>
    <b v="0"/>
  </r>
  <r>
    <s v="M07n_zKW0ms"/>
    <d v="2018-01-16T00:00:00"/>
    <s v="ਤਾਜੀ ਵੱਡੀ ਖ਼ਬਰ ! Kambi Rajpuria te lageya vadda Ilzam | ਤੂੰ Publicity Stunt khedeya"/>
    <s v="DESI TADKA"/>
    <n v="24"/>
    <s v="Entertainment"/>
    <d v="2018-01-14T00:00:00"/>
    <x v="5574"/>
    <n v="13126"/>
    <n v="676"/>
    <n v="698"/>
    <b v="0"/>
    <b v="0"/>
    <b v="0"/>
  </r>
  <r>
    <s v="bVtCZ7Zhnqc"/>
    <d v="2018-01-16T00:00:00"/>
    <s v="Agnyaathavaasi and Jai Simha Movies 1st Day Collections REPORT | Pawan Kalyan Vs Balakrishna"/>
    <s v="Total Tollywood"/>
    <n v="24"/>
    <s v="Entertainment"/>
    <d v="2018-01-12T00:00:00"/>
    <x v="5575"/>
    <n v="1750"/>
    <n v="692"/>
    <n v="0"/>
    <b v="1"/>
    <b v="0"/>
    <b v="0"/>
  </r>
  <r>
    <s v="pvIzHGeoYSg"/>
    <d v="2018-01-16T00:00:00"/>
    <s v="Murari ki kocktail सगाई तो काको को हुण दे राजस्थानी हरयाणवी कोमेडी"/>
    <s v="Murari Ki Kocktail"/>
    <n v="1"/>
    <s v="Film &amp; Animation"/>
    <d v="2018-01-13T00:00:00"/>
    <x v="5576"/>
    <n v="4958"/>
    <n v="469"/>
    <n v="377"/>
    <b v="0"/>
    <b v="0"/>
    <b v="0"/>
  </r>
  <r>
    <s v="pwvHa2SOqqs"/>
    <d v="2018-01-16T00:00:00"/>
    <s v="WHEN KHUSHI MET LOVE ! (Turned Into Boy)"/>
    <s v="Love Rudrakash"/>
    <n v="24"/>
    <s v="Entertainment"/>
    <d v="2018-01-13T00:00:00"/>
    <x v="5577"/>
    <n v="5123"/>
    <n v="900"/>
    <n v="758"/>
    <b v="0"/>
    <b v="0"/>
    <b v="0"/>
  </r>
  <r>
    <s v="pvgbZQkwfug"/>
    <d v="2018-01-16T00:00:00"/>
    <s v="Pappu Yadav पहुंचे बक्सर NItish पर जमकर भड़के देखिए वीडियो | Headlines India"/>
    <s v="Headlines India"/>
    <n v="25"/>
    <s v="News &amp; Politics"/>
    <d v="2018-01-14T00:00:00"/>
    <x v="5578"/>
    <n v="2166"/>
    <n v="317"/>
    <n v="157"/>
    <b v="0"/>
    <b v="0"/>
    <b v="0"/>
  </r>
  <r>
    <s v="FZ0ta4AP5qY"/>
    <d v="2018-01-16T00:00:00"/>
    <s v="ये वीडियो देखने के बाद आपको अपना नाम भूल जायेगा | This Video Will Make You Forget your name"/>
    <s v="PuneetSway"/>
    <n v="28"/>
    <s v="Science &amp; Technology"/>
    <d v="2018-01-10T00:00:00"/>
    <x v="5579"/>
    <n v="8839"/>
    <n v="3640"/>
    <n v="2575"/>
    <b v="0"/>
    <b v="0"/>
    <b v="0"/>
  </r>
  <r>
    <s v="pueOdy4EyQ4"/>
    <d v="2018-01-16T00:00:00"/>
    <s v="It was a Very Cold Day"/>
    <s v="ActorVarunPruthi"/>
    <n v="24"/>
    <s v="Entertainment"/>
    <d v="2018-01-13T00:00:00"/>
    <x v="5580"/>
    <n v="13614"/>
    <n v="220"/>
    <n v="1280"/>
    <b v="0"/>
    <b v="0"/>
    <b v="0"/>
  </r>
  <r>
    <s v="42raLFqzXpQ"/>
    <d v="2018-01-16T00:00:00"/>
    <s v="Tuzhat Jeev Rangala - तुझ्यात जीव रंगला - Episode 408 - January 13, 2018 - Best Scene"/>
    <s v="zeemarathi"/>
    <n v="24"/>
    <s v="Entertainment"/>
    <d v="2018-01-13T00:00:00"/>
    <x v="5581"/>
    <n v="380"/>
    <n v="66"/>
    <n v="19"/>
    <b v="0"/>
    <b v="0"/>
    <b v="0"/>
  </r>
  <r>
    <s v="_Io-i0HHXAQ"/>
    <d v="2018-01-16T00:00:00"/>
    <s v="India Vs South Africa 2nd Test : Hardik Pandya's foolish run out leaves Virat Kohli angry | वनइंडिया"/>
    <s v="Oneindia Hindi | वनइंडिया हिन्दी"/>
    <n v="25"/>
    <s v="News &amp; Politics"/>
    <d v="2018-01-15T00:00:00"/>
    <x v="5582"/>
    <n v="1081"/>
    <n v="126"/>
    <n v="43"/>
    <b v="0"/>
    <b v="0"/>
    <b v="0"/>
  </r>
  <r>
    <s v="3_Xz8Dr7R5E"/>
    <d v="2018-01-16T00:00:00"/>
    <s v="Kaalchakra - Birthday से बनेगी Kismat | 15 January 2018 | EXCLUSIVE"/>
    <s v="News 24"/>
    <n v="25"/>
    <s v="News &amp; Politics"/>
    <d v="2018-01-15T00:00:00"/>
    <x v="5583"/>
    <n v="406"/>
    <n v="24"/>
    <n v="23"/>
    <b v="0"/>
    <b v="0"/>
    <b v="0"/>
  </r>
  <r>
    <s v="1Wbw8XW6OIA"/>
    <d v="2018-01-16T00:00:00"/>
    <s v="Don’t Ignore Your Boyfriend / Hr Mard Ka Dard"/>
    <s v="Irahul Vohra"/>
    <n v="23"/>
    <s v="Comedy"/>
    <d v="2018-01-14T00:00:00"/>
    <x v="5584"/>
    <n v="5656"/>
    <n v="135"/>
    <n v="475"/>
    <b v="0"/>
    <b v="0"/>
    <b v="0"/>
  </r>
  <r>
    <s v="z2oJluJpMuM"/>
    <d v="2018-01-16T00:00:00"/>
    <s v="Fun Bucket | 115th Episode | Funny Videos | Telugu Comedy Web Series"/>
    <s v="TeluguOne"/>
    <n v="23"/>
    <s v="Comedy"/>
    <d v="2018-01-13T00:00:00"/>
    <x v="5585"/>
    <n v="828"/>
    <n v="218"/>
    <n v="224"/>
    <b v="0"/>
    <b v="0"/>
    <b v="0"/>
  </r>
  <r>
    <s v="lQy1uADW8_k"/>
    <d v="2018-01-16T00:00:00"/>
    <s v="Naa chalda - Inder Kaur | Narinder Batth | Latest Punjabi Songs 2018 | White Notes Entertainment"/>
    <s v="White Notes Entertainment"/>
    <n v="10"/>
    <s v="Music"/>
    <d v="2018-01-12T00:00:00"/>
    <x v="5586"/>
    <n v="22551"/>
    <n v="930"/>
    <n v="415"/>
    <b v="0"/>
    <b v="0"/>
    <b v="0"/>
  </r>
  <r>
    <s v="ggJMQHltiQc"/>
    <d v="2018-01-16T00:00:00"/>
    <s v="Diamond (Full HD) | Gurnam Bhullar | New Punjabi Songs 2018 | Latest Punjabi Song 2018"/>
    <s v="Jass Records"/>
    <n v="10"/>
    <s v="Music"/>
    <d v="2018-01-10T00:00:00"/>
    <x v="5587"/>
    <n v="117848"/>
    <n v="4314"/>
    <n v="4984"/>
    <b v="0"/>
    <b v="0"/>
    <b v="0"/>
  </r>
  <r>
    <s v="Gwh1XjDMUwo"/>
    <d v="2018-01-16T00:00:00"/>
    <s v="Thaanaa Serndha Koottam review by prashanth"/>
    <s v="tamilcinemareview"/>
    <n v="1"/>
    <s v="Film &amp; Animation"/>
    <d v="2018-01-12T00:00:00"/>
    <x v="5588"/>
    <n v="13897"/>
    <n v="1628"/>
    <n v="1352"/>
    <b v="0"/>
    <b v="0"/>
    <b v="0"/>
  </r>
  <r>
    <s v="PCxup2LyoMk"/>
    <d v="2018-01-16T00:00:00"/>
    <s v="SivaKarthikeyan pongal celebration With Family ||"/>
    <s v="E- Spot Light"/>
    <n v="22"/>
    <s v="People &amp; Blogs"/>
    <d v="2018-01-14T00:00:00"/>
    <x v="5589"/>
    <n v="2424"/>
    <n v="242"/>
    <n v="178"/>
    <b v="0"/>
    <b v="0"/>
    <b v="0"/>
  </r>
  <r>
    <s v="NBPy6urvevw"/>
    <d v="2018-01-16T00:00:00"/>
    <s v="🔴 [Live] Mohem (Nakodar) Punjab Kabaddi Academy Association Cup 14 Jan 2018"/>
    <s v="Kabaddi365.com"/>
    <n v="17"/>
    <s v="Sports"/>
    <d v="2018-01-14T00:00:00"/>
    <x v="5590"/>
    <n v="1404"/>
    <n v="85"/>
    <n v="12"/>
    <b v="0"/>
    <b v="0"/>
    <b v="0"/>
  </r>
  <r>
    <s v="RkvczNWh9ZM"/>
    <d v="2018-01-16T00:00:00"/>
    <s v="ARE YOU A MAD LAD?"/>
    <s v="PewDiePie"/>
    <n v="23"/>
    <s v="Comedy"/>
    <d v="2018-01-13T00:00:00"/>
    <x v="5591"/>
    <n v="362130"/>
    <n v="7551"/>
    <n v="32433"/>
    <b v="0"/>
    <b v="0"/>
    <b v="0"/>
  </r>
  <r>
    <s v="c_UvqPYj1lM"/>
    <d v="2018-01-16T00:00:00"/>
    <s v="16 जनवरी विशेष तांत्रिक योग में आ रही है अमावस्या, बनेंगे धनयोग कर ले 4 मे से कोई भी एक उपाय Amavas"/>
    <s v="Brijnaari Sumi"/>
    <n v="22"/>
    <s v="People &amp; Blogs"/>
    <d v="2018-01-15T00:00:00"/>
    <x v="5592"/>
    <n v="753"/>
    <n v="79"/>
    <n v="124"/>
    <b v="0"/>
    <b v="0"/>
    <b v="0"/>
  </r>
  <r>
    <s v="TZNS3O77gq0"/>
    <d v="2018-01-16T00:00:00"/>
    <s v="McDonalds Meal Challenge (India) l The Baigan Vines"/>
    <s v="The Baigan Vines Official"/>
    <n v="24"/>
    <s v="Entertainment"/>
    <d v="2018-01-13T00:00:00"/>
    <x v="5593"/>
    <n v="20420"/>
    <n v="534"/>
    <n v="1496"/>
    <b v="0"/>
    <b v="0"/>
    <b v="0"/>
  </r>
  <r>
    <s v="pqAjMIR--G4"/>
    <d v="2018-01-16T00:00:00"/>
    <s v="Jan Gan Man Ki Baat, Episode 180: SC Judges' Press Conference And Challenges Before The Judiciary"/>
    <s v="The Wire"/>
    <n v="25"/>
    <s v="News &amp; Politics"/>
    <d v="2018-01-12T00:00:00"/>
    <x v="5594"/>
    <n v="10709"/>
    <n v="478"/>
    <n v="1278"/>
    <b v="0"/>
    <b v="0"/>
    <b v="0"/>
  </r>
  <r>
    <s v="PVGMGuYQ0NM"/>
    <d v="2018-01-16T00:00:00"/>
    <s v="Muddha Mandaram - Episode 980 - January 13, 2018 - Best Scene"/>
    <s v="zeetvtelugu"/>
    <n v="24"/>
    <s v="Entertainment"/>
    <d v="2018-01-13T00:00:00"/>
    <x v="5595"/>
    <n v="557"/>
    <n v="70"/>
    <n v="22"/>
    <b v="0"/>
    <b v="0"/>
    <b v="0"/>
  </r>
  <r>
    <s v="85AWtT7TcoA"/>
    <d v="2018-01-16T00:00:00"/>
    <s v="सुप्रीम कोर्ट के चार जज क्यों हुए बागी/BIG DEBATE ON SC JUDGE CONTROVERSY"/>
    <s v="National Dastak"/>
    <n v="25"/>
    <s v="News &amp; Politics"/>
    <d v="2018-01-14T00:00:00"/>
    <x v="5596"/>
    <n v="1514"/>
    <n v="115"/>
    <n v="280"/>
    <b v="0"/>
    <b v="0"/>
    <b v="0"/>
  </r>
  <r>
    <s v="XNi9thjL8k4"/>
    <d v="2018-01-16T00:00:00"/>
    <s v="Jayasurya Character Teaser | Captain | Prajesh Sen | Gopi Sundar | Goodwill Entertainments"/>
    <s v="GOODWILL ENTERTAINMENTS"/>
    <n v="24"/>
    <s v="Entertainment"/>
    <d v="2018-01-12T00:00:00"/>
    <x v="5597"/>
    <n v="9627"/>
    <n v="101"/>
    <n v="312"/>
    <b v="0"/>
    <b v="0"/>
    <b v="0"/>
  </r>
  <r>
    <s v="AUvK0p-Ozbc"/>
    <d v="2018-01-16T00:00:00"/>
    <s v="बिश्नोई पर क्या बोले सलमान खान। Salman Khan PBH News"/>
    <s v="PBH News"/>
    <n v="24"/>
    <s v="Entertainment"/>
    <d v="2018-01-11T00:00:00"/>
    <x v="5598"/>
    <n v="1194"/>
    <n v="290"/>
    <n v="231"/>
    <b v="0"/>
    <b v="0"/>
    <b v="0"/>
  </r>
  <r>
    <s v="qwjLtgpQ-yo"/>
    <d v="2018-01-16T00:00:00"/>
    <s v="NEW MOVIE !?! #QnA || Shahrukh K Adnan"/>
    <s v="Shahrukh K Adnan"/>
    <n v="23"/>
    <s v="Comedy"/>
    <d v="2018-01-15T00:00:00"/>
    <x v="5599"/>
    <n v="1710"/>
    <n v="74"/>
    <n v="295"/>
    <b v="0"/>
    <b v="0"/>
    <b v="0"/>
  </r>
  <r>
    <s v="NfG9Jl-hxqQ"/>
    <d v="2018-01-16T00:00:00"/>
    <s v="అజ్ఞాతవాసి రిలీజ్ తర్వాత ఫస్ట్ టైమ్ మాట్లాడిన పవన్ కల్యాణ్ | Pawan Kalyan responds on  Agnathavasi"/>
    <s v="Tollywood Nagar"/>
    <n v="24"/>
    <s v="Entertainment"/>
    <d v="2018-01-12T00:00:00"/>
    <x v="5600"/>
    <n v="2499"/>
    <n v="1394"/>
    <n v="0"/>
    <b v="1"/>
    <b v="0"/>
    <b v="0"/>
  </r>
  <r>
    <s v="TahxRGejXTM"/>
    <d v="2018-01-16T00:00:00"/>
    <s v="Family Run vs Professionally Run Business | 3rd Generation | Dr Vivek Bindra"/>
    <s v="Dr. Vivek Bindra: Motivational Speaker"/>
    <n v="27"/>
    <s v="Education"/>
    <d v="2018-01-14T00:00:00"/>
    <x v="5601"/>
    <n v="17849"/>
    <n v="488"/>
    <n v="1401"/>
    <b v="0"/>
    <b v="0"/>
    <b v="0"/>
  </r>
  <r>
    <s v="CYVmq3swJJk"/>
    <d v="2018-01-16T00:00:00"/>
    <s v="অলৌকিক আস্তানা by সুনিরমল বসু (NEW GOLPO) SUNDAY SUSPENSE"/>
    <s v="SUNDAY SUSPENSE"/>
    <n v="24"/>
    <s v="Entertainment"/>
    <d v="2018-01-14T00:00:00"/>
    <x v="5602"/>
    <n v="566"/>
    <n v="34"/>
    <n v="93"/>
    <b v="0"/>
    <b v="0"/>
    <b v="0"/>
  </r>
  <r>
    <s v="W04PIic_NxQ"/>
    <d v="2018-01-16T00:00:00"/>
    <s v="Kathi Mahesh On Jai Simha Movie | #NBK102 | hmtv"/>
    <s v="hmtv News"/>
    <n v="25"/>
    <s v="News &amp; Politics"/>
    <d v="2018-01-12T00:00:00"/>
    <x v="5603"/>
    <n v="1343"/>
    <n v="1212"/>
    <n v="58"/>
    <b v="0"/>
    <b v="0"/>
    <b v="0"/>
  </r>
  <r>
    <s v="LQdzOcYkt1A"/>
    <d v="2018-01-16T00:00:00"/>
    <s v="Zulfa (Full Song) | Anvir Singh | Prince Ghuman | Latest Punjabi Song 2018 | Shemaroo Punjabi"/>
    <s v="shemaroopunjabi"/>
    <n v="24"/>
    <s v="Entertainment"/>
    <d v="2018-01-14T00:00:00"/>
    <x v="5604"/>
    <n v="2261"/>
    <n v="79"/>
    <n v="36"/>
    <b v="0"/>
    <b v="0"/>
    <b v="0"/>
  </r>
  <r>
    <s v="_iUFdeHRW1U"/>
    <d v="2018-01-16T00:00:00"/>
    <s v="Girls Will Be Girls | Warangal Diaries"/>
    <s v="Warangal Diaries"/>
    <n v="23"/>
    <s v="Comedy"/>
    <d v="2018-01-14T00:00:00"/>
    <x v="5605"/>
    <n v="6787"/>
    <n v="321"/>
    <n v="1013"/>
    <b v="0"/>
    <b v="0"/>
    <b v="0"/>
  </r>
  <r>
    <s v="HRJKduGI6dU"/>
    <d v="2018-01-16T00:00:00"/>
    <s v="Shilpa Shinde records a HISTORIC win at Bigg Boss 11, career in Bollywood awaits!"/>
    <s v="BollywoodHungama.com"/>
    <n v="24"/>
    <s v="Entertainment"/>
    <d v="2018-01-14T00:00:00"/>
    <x v="5606"/>
    <n v="681"/>
    <n v="64"/>
    <n v="135"/>
    <b v="0"/>
    <b v="0"/>
    <b v="0"/>
  </r>
  <r>
    <s v="mccaV26xWkM"/>
    <d v="2018-01-16T00:00:00"/>
    <s v="Aadu 2 Deleted Scene 01 | Jayasurya | Midhun Manuel Thomas | Vijay Babu | Vinayakan | Sunny Wayne"/>
    <s v="Friday Film House"/>
    <n v="1"/>
    <s v="Film &amp; Animation"/>
    <d v="2018-01-11T00:00:00"/>
    <x v="5607"/>
    <n v="9021"/>
    <n v="330"/>
    <n v="446"/>
    <b v="0"/>
    <b v="0"/>
    <b v="0"/>
  </r>
  <r>
    <s v="LlXDuTSj-pw"/>
    <d v="2018-01-16T00:00:00"/>
    <s v="Bigg Boss 11 Finale | Shilpa Shinde, Hina Khan, Bandegi-Punish have fun at backstage"/>
    <s v="News Nation"/>
    <n v="25"/>
    <s v="News &amp; Politics"/>
    <d v="2018-01-15T00:00:00"/>
    <x v="5608"/>
    <n v="63"/>
    <n v="19"/>
    <n v="19"/>
    <b v="0"/>
    <b v="0"/>
    <b v="0"/>
  </r>
  <r>
    <s v="3g5FhSoAg_g"/>
    <d v="2018-01-16T00:00:00"/>
    <s v="సంక్రాంతి రోజు కాకి వరం కథ వింటే మీ జీవితమే మారిపోతుంది | Sankranthi Story of crow | Mana Telugu"/>
    <s v="Mana Telugu"/>
    <n v="22"/>
    <s v="People &amp; Blogs"/>
    <d v="2018-01-14T00:00:00"/>
    <x v="5609"/>
    <n v="326"/>
    <n v="20"/>
    <n v="0"/>
    <b v="1"/>
    <b v="0"/>
    <b v="0"/>
  </r>
  <r>
    <s v="dLsWeU_UoAk"/>
    <d v="2018-01-16T00:00:00"/>
    <s v="Weekly Rasi Phalalu January 14th - January 20th  2018"/>
    <s v="muluguastro"/>
    <n v="22"/>
    <s v="People &amp; Blogs"/>
    <d v="2018-01-13T00:00:00"/>
    <x v="5610"/>
    <n v="376"/>
    <n v="78"/>
    <n v="12"/>
    <b v="0"/>
    <b v="0"/>
    <b v="0"/>
  </r>
  <r>
    <s v="HnfRlop7Rn4"/>
    <d v="2018-01-16T00:00:00"/>
    <s v="Baal Veer - बाल वीर - Episode 841 - 14th January, 2018"/>
    <s v="Sony PAL"/>
    <n v="24"/>
    <s v="Entertainment"/>
    <d v="2018-01-14T00:00:00"/>
    <x v="5611"/>
    <n v="166"/>
    <n v="42"/>
    <n v="15"/>
    <b v="0"/>
    <b v="0"/>
    <b v="0"/>
  </r>
  <r>
    <s v="4Td7ImSgVvI"/>
    <d v="2018-01-16T00:00:00"/>
    <s v="50 LIFE HACKS YOU'VE BEEN WAITING FOR"/>
    <s v="5-Minute Crafts"/>
    <n v="26"/>
    <s v="Howto &amp; Style"/>
    <d v="2018-01-15T00:00:00"/>
    <x v="5612"/>
    <n v="10147"/>
    <n v="744"/>
    <n v="768"/>
    <b v="0"/>
    <b v="0"/>
    <b v="0"/>
  </r>
  <r>
    <s v="Kobq-sDddHg"/>
    <d v="2018-01-16T00:00:00"/>
    <s v="How To Crack SSC CHSL 2018 | Online Coaching For SSC CHSL"/>
    <s v="Adda247 :Official Channel of BankersAdda &amp; SSCAdda"/>
    <n v="27"/>
    <s v="Education"/>
    <d v="2018-01-15T00:00:00"/>
    <x v="5613"/>
    <n v="1118"/>
    <n v="26"/>
    <n v="80"/>
    <b v="0"/>
    <b v="0"/>
    <b v="0"/>
  </r>
  <r>
    <s v="k4_cb1mLR-0"/>
    <d v="2018-01-16T00:00:00"/>
    <s v="సంక్రాంతి రోజు ఈ పాటలు వింటే వచ్చే సంవత్సరం లోపు కోటీశ్వరులవుతారు| NITYARADHANA | Lakshmi Devi Songs"/>
    <s v="BHAKTHI SONGS | BHAKTI SONGS"/>
    <n v="22"/>
    <s v="People &amp; Blogs"/>
    <d v="2018-01-14T00:00:00"/>
    <x v="5614"/>
    <n v="124"/>
    <n v="16"/>
    <n v="8"/>
    <b v="0"/>
    <b v="0"/>
    <b v="0"/>
  </r>
  <r>
    <s v="nC-00dTYtHY"/>
    <d v="2018-01-16T00:00:00"/>
    <s v="एक नया English Word सीखते हैं - Part 5 | English Speaking Practice | Awal"/>
    <s v="TsMadaan"/>
    <n v="27"/>
    <s v="Education"/>
    <d v="2018-01-15T00:00:00"/>
    <x v="5615"/>
    <n v="920"/>
    <n v="22"/>
    <n v="152"/>
    <b v="0"/>
    <b v="0"/>
    <b v="0"/>
  </r>
  <r>
    <s v="KgfDonjRZy8"/>
    <d v="2018-01-16T00:00:00"/>
    <s v="Mangu Ke Drame # Episode 19 # मंगू के रंग पटवारण के संग # Mangu Ke Rang Patwaran Sang # Mor Comedy"/>
    <s v="Mor Haryanvi"/>
    <n v="24"/>
    <s v="Entertainment"/>
    <d v="2018-01-12T00:00:00"/>
    <x v="5616"/>
    <n v="4225"/>
    <n v="466"/>
    <n v="528"/>
    <b v="0"/>
    <b v="0"/>
    <b v="0"/>
  </r>
  <r>
    <s v="9ujzgWtesy0"/>
    <d v="2018-01-16T00:00:00"/>
    <s v="Shilpa Shinde Full Interview | Bigg Boss 11 Winner Shilpa Shinde | Exposing Bigg Boss 11"/>
    <s v="Viralbollywood"/>
    <n v="24"/>
    <s v="Entertainment"/>
    <d v="2018-01-15T00:00:00"/>
    <x v="5617"/>
    <n v="1445"/>
    <n v="402"/>
    <n v="578"/>
    <b v="0"/>
    <b v="0"/>
    <b v="0"/>
  </r>
  <r>
    <s v="6GXJBiLn2Cs"/>
    <d v="2018-01-16T00:00:00"/>
    <s v="TU RAJA KI RAAJ DULARI II OFFCIAL MUSIC VIDEO Feat. ABHI PAYLA II NAZARBATTU"/>
    <s v="Nazar Battu Productions"/>
    <n v="23"/>
    <s v="Comedy"/>
    <d v="2018-01-10T00:00:00"/>
    <x v="5618"/>
    <n v="96522"/>
    <n v="3192"/>
    <n v="7191"/>
    <b v="0"/>
    <b v="0"/>
    <b v="0"/>
  </r>
  <r>
    <s v="_KpLB8vTa5U"/>
    <d v="2018-01-16T00:00:00"/>
    <s v="Bigg Boss 11 Hina Khan Shares Pic With Family &amp; Boyfriend Rocky After Grand Finale"/>
    <s v="Bollywood Bai"/>
    <n v="24"/>
    <s v="Entertainment"/>
    <d v="2018-01-15T00:00:00"/>
    <x v="5619"/>
    <n v="441"/>
    <n v="97"/>
    <n v="93"/>
    <b v="0"/>
    <b v="0"/>
    <b v="0"/>
  </r>
  <r>
    <s v="ejZ2MhklVf0"/>
    <d v="2018-01-16T00:00:00"/>
    <s v="Trivikram React To Agnathavasi Movie Flop | PSPK25 | Trivikram About Pawan Kalyan | Trivikram Speech"/>
    <s v="Top Telugu Media"/>
    <n v="24"/>
    <s v="Entertainment"/>
    <d v="2018-01-11T00:00:00"/>
    <x v="5620"/>
    <n v="1025"/>
    <n v="941"/>
    <n v="136"/>
    <b v="0"/>
    <b v="0"/>
    <b v="0"/>
  </r>
  <r>
    <s v="cmMLZ0Mj65I"/>
    <d v="2018-01-16T00:00:00"/>
    <s v="Tu Sooraj Main Saanjh Piyaji | Uma Shankar Is Arrested"/>
    <s v="STAR Plus"/>
    <n v="24"/>
    <s v="Entertainment"/>
    <d v="2018-01-15T00:00:00"/>
    <x v="5621"/>
    <n v="540"/>
    <n v="36"/>
    <n v="25"/>
    <b v="0"/>
    <b v="0"/>
    <b v="0"/>
  </r>
  <r>
    <s v="rdhbsfG4pSg"/>
    <d v="2018-01-16T00:00:00"/>
    <s v="Priyamanasam Epi 124 13-01-18 (Download &amp; Watch Full Episode on Hotstar)"/>
    <s v="Asianet"/>
    <n v="24"/>
    <s v="Entertainment"/>
    <d v="2018-01-15T00:00:00"/>
    <x v="5622"/>
    <n v="88"/>
    <n v="28"/>
    <n v="3"/>
    <b v="0"/>
    <b v="0"/>
    <b v="0"/>
  </r>
  <r>
    <s v="RIikMbWUsaU"/>
    <d v="2018-01-16T00:00:00"/>
    <s v="15th January 2018 - Daily MCQs on Current Affairs - हिंदी में जानिए for UPSC CSE/ IAS Preparation"/>
    <s v="Unacademy"/>
    <n v="27"/>
    <s v="Education"/>
    <d v="2018-01-15T00:00:00"/>
    <x v="5623"/>
    <n v="560"/>
    <n v="9"/>
    <n v="363"/>
    <b v="0"/>
    <b v="0"/>
    <b v="0"/>
  </r>
  <r>
    <s v="f00B4BdQ6Jw"/>
    <d v="2018-01-16T00:00:00"/>
    <s v="A Day with actress Jewel Mary | Day with a Star | Part 01 | Kaumudy TV"/>
    <s v="Kaumudy"/>
    <n v="24"/>
    <s v="Entertainment"/>
    <d v="2018-01-15T00:00:00"/>
    <x v="5624"/>
    <n v="121"/>
    <n v="83"/>
    <n v="17"/>
    <b v="0"/>
    <b v="0"/>
    <b v="0"/>
  </r>
  <r>
    <s v="RMPxx71ICxk"/>
    <d v="2018-01-16T00:00:00"/>
    <s v="20+ Psychology Tricks to Read Anyone Like a Book"/>
    <s v="BRIGHT SIDE"/>
    <n v="26"/>
    <s v="Howto &amp; Style"/>
    <d v="2018-01-14T00:00:00"/>
    <x v="5625"/>
    <n v="9594"/>
    <n v="397"/>
    <n v="602"/>
    <b v="0"/>
    <b v="0"/>
    <b v="0"/>
  </r>
  <r>
    <s v="S9LBQhDsu84"/>
    <d v="2018-01-16T00:00:00"/>
    <s v="2018 का सबसे हिट होली - Ritesh Pandey - मजनुआ के होली - Majanua Ke Holi - Bhojpuri Hit Holi Songs"/>
    <s v="Wave Music"/>
    <n v="10"/>
    <s v="Music"/>
    <d v="2018-01-14T00:00:00"/>
    <x v="5626"/>
    <n v="3363"/>
    <n v="364"/>
    <n v="441"/>
    <b v="0"/>
    <b v="0"/>
    <b v="0"/>
  </r>
  <r>
    <s v="mSAgLsrZG2Q"/>
    <d v="2018-01-16T00:00:00"/>
    <s v="Marvel Studios' Black Panther - Entourage TV Spot"/>
    <s v="Marvel Entertainment"/>
    <n v="24"/>
    <s v="Entertainment"/>
    <d v="2018-01-14T00:00:00"/>
    <x v="5627"/>
    <n v="13950"/>
    <n v="167"/>
    <n v="1395"/>
    <b v="0"/>
    <b v="0"/>
    <b v="0"/>
  </r>
  <r>
    <s v="v8iQa_9hopY"/>
    <d v="2018-01-16T00:00:00"/>
    <s v="Trending | If *** becomes CM, I will be Home Minister! Chiyaan Vikram | Galatta With Aruna"/>
    <s v="Galatta Tamil | கலாட்டா தமிழ்"/>
    <n v="24"/>
    <s v="Entertainment"/>
    <d v="2018-01-15T00:00:00"/>
    <x v="5628"/>
    <n v="2272"/>
    <n v="48"/>
    <n v="403"/>
    <b v="0"/>
    <b v="0"/>
    <b v="0"/>
  </r>
  <r>
    <s v="iBlXf5EbMDk"/>
    <d v="2018-01-16T00:00:00"/>
    <s v="உச்ச கட்ட கோபத்தில் Mansoor Ali Khan! : Angry Speech | H Raja, Rajinikanth"/>
    <s v="NewsGlitz - Next Generation Tamil News Channel"/>
    <n v="25"/>
    <s v="News &amp; Politics"/>
    <d v="2018-01-12T00:00:00"/>
    <x v="5629"/>
    <n v="4012"/>
    <n v="611"/>
    <n v="492"/>
    <b v="0"/>
    <b v="0"/>
    <b v="0"/>
  </r>
  <r>
    <s v="bv9Mqk2VRTY"/>
    <d v="2018-01-16T00:00:00"/>
    <s v="Agnyatavasi Five Days Collections | Pawan Kalyan Agnyaatavaasi Movie 5Days Collections -Film Mantra"/>
    <s v="Film Mantra"/>
    <n v="22"/>
    <s v="People &amp; Blogs"/>
    <d v="2018-01-14T00:00:00"/>
    <x v="5630"/>
    <n v="1592"/>
    <n v="101"/>
    <n v="115"/>
    <b v="0"/>
    <b v="0"/>
    <b v="0"/>
  </r>
  <r>
    <s v="GwC1WJz390A"/>
    <d v="2018-01-16T00:00:00"/>
    <s v="Rairangpur Case: Reaction of Deceased's Father"/>
    <s v="Kanak News"/>
    <n v="25"/>
    <s v="News &amp; Politics"/>
    <d v="2018-01-14T00:00:00"/>
    <x v="5631"/>
    <n v="292"/>
    <n v="22"/>
    <n v="27"/>
    <b v="0"/>
    <b v="0"/>
    <b v="0"/>
  </r>
  <r>
    <s v="lJJkD0hXf94"/>
    <d v="2018-01-16T00:00:00"/>
    <s v="Makara Sankranti 2018 - A Time of Change | Sadhguru"/>
    <s v="Sadhguru"/>
    <n v="26"/>
    <s v="Howto &amp; Style"/>
    <d v="2018-01-14T00:00:00"/>
    <x v="5632"/>
    <n v="2652"/>
    <n v="14"/>
    <n v="125"/>
    <b v="0"/>
    <b v="0"/>
    <b v="0"/>
  </r>
  <r>
    <s v="gLglJ7YBZRA"/>
    <d v="2018-01-16T00:00:00"/>
    <s v="Canada  'ਚ Munde  ਨੇ ਕੀਤਾ ਪਤਨੀ ਤੇ ਸੱਸ ਦਾ Katal"/>
    <s v="channel punjab"/>
    <n v="25"/>
    <s v="News &amp; Politics"/>
    <d v="2018-01-14T00:00:00"/>
    <x v="5633"/>
    <n v="219"/>
    <n v="38"/>
    <n v="20"/>
    <b v="0"/>
    <b v="0"/>
    <b v="0"/>
  </r>
  <r>
    <s v="7Sj21YiURi8"/>
    <d v="2018-01-16T00:00:00"/>
    <s v="DHEE 10 Latest Promo - 17th January 2018 - Sudheer, Rashmi, Priyamani, Shaker master"/>
    <s v="mallemalatv"/>
    <n v="24"/>
    <s v="Entertainment"/>
    <d v="2018-01-10T00:00:00"/>
    <x v="5634"/>
    <n v="13865"/>
    <n v="1016"/>
    <n v="1148"/>
    <b v="0"/>
    <b v="0"/>
    <b v="0"/>
  </r>
  <r>
    <s v="tyDX5z3xAEI"/>
    <d v="2018-01-16T00:00:00"/>
    <s v="கஸ்தூரி vs H Raja ஆவேசப்பேச்சு நீ தான் தேவி..  பை..ன் ! வைரமுத்துவுகாக H Raja வை கிழித்த நடிகை"/>
    <s v="Connecting"/>
    <n v="24"/>
    <s v="Entertainment"/>
    <d v="2018-01-13T00:00:00"/>
    <x v="5635"/>
    <n v="649"/>
    <n v="151"/>
    <n v="102"/>
    <b v="0"/>
    <b v="0"/>
    <b v="0"/>
  </r>
  <r>
    <s v="kCJeqDdzjkg"/>
    <d v="2018-01-17T00:00:00"/>
    <s v="खेसारी लाल यादव और अंजना सिंह का 2018 का पहला होली सांग रिकॉर्डिंग डांस - भतार अइन्हे  होली के बाद"/>
    <s v="Khesari Music World"/>
    <n v="10"/>
    <s v="Music"/>
    <d v="2018-01-14T00:00:00"/>
    <x v="5636"/>
    <n v="6532"/>
    <n v="1097"/>
    <n v="896"/>
    <b v="0"/>
    <b v="0"/>
    <b v="0"/>
  </r>
  <r>
    <s v="xK81LJ6wzvU"/>
    <d v="2018-01-17T00:00:00"/>
    <s v="Deivamagal Episode 1439, 16/01/18"/>
    <s v="VikatanTV"/>
    <n v="43"/>
    <s v="Shows"/>
    <d v="2018-01-16T00:00:00"/>
    <x v="5637"/>
    <n v="3697"/>
    <n v="1710"/>
    <n v="549"/>
    <b v="0"/>
    <b v="0"/>
    <b v="0"/>
  </r>
  <r>
    <s v="TDQyxvbE0_Y"/>
    <d v="2018-01-17T00:00:00"/>
    <s v="Ramjhol: 2018 में आ गया सपना का ये गाना जिसने दादरी में मचा दी हलचल | Sapna New DJ Song | Bol Rasile"/>
    <s v="Sonotek Haryanvi"/>
    <n v="10"/>
    <s v="Music"/>
    <d v="2018-01-16T00:00:00"/>
    <x v="5638"/>
    <n v="3945"/>
    <n v="534"/>
    <n v="264"/>
    <b v="0"/>
    <b v="0"/>
    <b v="0"/>
  </r>
  <r>
    <s v="QQVrQEtUV5Y"/>
    <d v="2018-01-17T00:00:00"/>
    <s v="Shilpa Shinde's GRAND WELCOME At Home After Winning Bigg Boss 11"/>
    <s v="Bollywood Spy"/>
    <n v="24"/>
    <s v="Entertainment"/>
    <d v="2018-01-15T00:00:00"/>
    <x v="5639"/>
    <n v="11083"/>
    <n v="1616"/>
    <n v="1697"/>
    <b v="0"/>
    <b v="0"/>
    <b v="0"/>
  </r>
  <r>
    <s v="WG-Br4lJIiI"/>
    <d v="2018-01-17T00:00:00"/>
    <s v="அவனியாபுரம் ஜல்லிக்கட்டு 2018 | Avaniyapuram Jallikattu 2018 | News7 Tamil"/>
    <s v="News7 Tamil"/>
    <n v="25"/>
    <s v="News &amp; Politics"/>
    <d v="2018-01-14T00:00:00"/>
    <x v="5640"/>
    <n v="3642"/>
    <n v="346"/>
    <n v="286"/>
    <b v="0"/>
    <b v="0"/>
    <b v="0"/>
  </r>
  <r>
    <s v="gaxxZQLOO0M"/>
    <d v="2018-01-17T00:00:00"/>
    <s v="Tuzhat Jeev Rangala - तुझ्यात जीव रंगला - Episode 410  - January 16, 2018 - Preview"/>
    <s v="zeemarathi"/>
    <n v="24"/>
    <s v="Entertainment"/>
    <d v="2018-01-15T00:00:00"/>
    <x v="5641"/>
    <n v="253"/>
    <n v="18"/>
    <n v="6"/>
    <b v="0"/>
    <b v="0"/>
    <b v="0"/>
  </r>
  <r>
    <s v="wcEk6p-lVEc"/>
    <d v="2018-01-17T00:00:00"/>
    <s v="Bithiri Sathi And Savitri Special Chit Chat With Callers | Sankranti Festival | Teenmaar News"/>
    <s v="V6 News Telugu"/>
    <n v="25"/>
    <s v="News &amp; Politics"/>
    <d v="2018-01-15T00:00:00"/>
    <x v="5642"/>
    <n v="1966"/>
    <n v="212"/>
    <n v="195"/>
    <b v="0"/>
    <b v="0"/>
    <b v="0"/>
  </r>
  <r>
    <s v="pLU7Br1F5eE"/>
    <d v="2018-01-17T00:00:00"/>
    <s v="भोजपुरी की सबसे बड़ी फिल्म - PAWAN SINGH  ( HD 2018 ) Bhojpuri superhit film 2018"/>
    <s v="Filmistaan"/>
    <n v="1"/>
    <s v="Film &amp; Animation"/>
    <d v="2018-01-15T00:00:00"/>
    <x v="5643"/>
    <n v="1163"/>
    <n v="531"/>
    <n v="136"/>
    <b v="0"/>
    <b v="0"/>
    <b v="0"/>
  </r>
  <r>
    <s v="GLdq1BruoVw"/>
    <d v="2018-01-17T00:00:00"/>
    <s v="Vikas Gupta Exclusive Interview After Bigg Boss 11 | On Shilpa Shinde Being Bigg Boss 11 Winner"/>
    <s v="TellyMasala"/>
    <n v="24"/>
    <s v="Entertainment"/>
    <d v="2018-01-15T00:00:00"/>
    <x v="5644"/>
    <n v="3862"/>
    <n v="342"/>
    <n v="752"/>
    <b v="0"/>
    <b v="0"/>
    <b v="0"/>
  </r>
  <r>
    <s v="rGWg_83dGak"/>
    <d v="2018-01-17T00:00:00"/>
    <s v="Kuladheivam SUN TV Episode - 823 (16-01-18)"/>
    <s v="THIRU TV"/>
    <n v="24"/>
    <s v="Entertainment"/>
    <d v="2018-01-16T00:00:00"/>
    <x v="5645"/>
    <n v="457"/>
    <n v="159"/>
    <n v="28"/>
    <b v="0"/>
    <b v="0"/>
    <b v="0"/>
  </r>
  <r>
    <s v="fGrv2TSxmR4"/>
    <d v="2018-01-17T00:00:00"/>
    <s v="JEETMAN-The Ultimate Bengali Superhero|E Kemon Cinema 8|Bangla New Funny Video 2018|The Bong Guy"/>
    <s v="The Bong Guy"/>
    <n v="23"/>
    <s v="Comedy"/>
    <d v="2018-01-15T00:00:00"/>
    <x v="5646"/>
    <n v="18649"/>
    <n v="1537"/>
    <n v="2821"/>
    <b v="0"/>
    <b v="0"/>
    <b v="0"/>
  </r>
  <r>
    <s v="s6ET2I0Ge-M"/>
    <d v="2018-01-17T00:00:00"/>
    <s v="Braun Strowman invades a WWE TV production truck:  - WWE RAW 15th January 2018"/>
    <s v="Wrestling Time"/>
    <n v="24"/>
    <s v="Entertainment"/>
    <d v="2018-01-16T00:00:00"/>
    <x v="5647"/>
    <n v="1841"/>
    <n v="170"/>
    <n v="157"/>
    <b v="0"/>
    <b v="0"/>
    <b v="0"/>
  </r>
  <r>
    <s v="SpRxKQ4qkuA"/>
    <d v="2018-01-17T00:00:00"/>
    <s v="16 January 2018- The Hindu Editorial News Paper Analysis- [UPSC/SSC/IBPS] Current affairs"/>
    <s v="Study IQ education"/>
    <n v="27"/>
    <s v="Education"/>
    <d v="2018-01-16T00:00:00"/>
    <x v="5648"/>
    <n v="3621"/>
    <n v="74"/>
    <n v="522"/>
    <b v="0"/>
    <b v="0"/>
    <b v="0"/>
  </r>
  <r>
    <s v="M5d9Wy_ZFtg"/>
    <d v="2018-01-17T00:00:00"/>
    <s v="Tech Talks #401 - 1.25Cr SmartWatch, Bitcoin Drop, Mi Max 3, Microdrones, LG G7"/>
    <s v="Technical Guruji"/>
    <n v="28"/>
    <s v="Science &amp; Technology"/>
    <d v="2018-01-16T00:00:00"/>
    <x v="5649"/>
    <n v="30048"/>
    <n v="975"/>
    <n v="3645"/>
    <b v="0"/>
    <b v="0"/>
    <b v="0"/>
  </r>
  <r>
    <s v="IIWDaeU68tM"/>
    <d v="2018-01-17T00:00:00"/>
    <s v="Mahasangam - Ama Ghara Laxmi &amp; Ranee | Full Ep 15th Jan 2018 - TarangTv"/>
    <s v="Tarang TV"/>
    <n v="24"/>
    <s v="Entertainment"/>
    <d v="2018-01-15T00:00:00"/>
    <x v="5650"/>
    <n v="254"/>
    <n v="38"/>
    <n v="17"/>
    <b v="0"/>
    <b v="0"/>
    <b v="0"/>
  </r>
  <r>
    <s v="NvPmSC-BxLo"/>
    <d v="2018-01-17T00:00:00"/>
    <s v="வாணி ராணி - VAANI RANI -  Episode 1468 - 16/01/2018"/>
    <s v="RadaanMedia"/>
    <n v="24"/>
    <s v="Entertainment"/>
    <d v="2018-01-16T00:00:00"/>
    <x v="5651"/>
    <n v="1649"/>
    <n v="424"/>
    <n v="189"/>
    <b v="0"/>
    <b v="0"/>
    <b v="0"/>
  </r>
  <r>
    <s v="XS9BYn23cjo"/>
    <d v="2018-01-17T00:00:00"/>
    <s v="Kapil &amp; Shweta Quarrel Over A Sweet Vendor | Comedy Circus Ka Naya Daur"/>
    <s v="SET India"/>
    <n v="24"/>
    <s v="Entertainment"/>
    <d v="2018-01-14T00:00:00"/>
    <x v="5652"/>
    <n v="2472"/>
    <n v="164"/>
    <n v="109"/>
    <b v="0"/>
    <b v="0"/>
    <b v="0"/>
  </r>
  <r>
    <s v="7-9W2bnMjqU"/>
    <d v="2018-01-17T00:00:00"/>
    <s v="FilterCopy | When Parents Overuse Technology | ft. Apoorva Arora and Viraj Ghelani"/>
    <s v="FilterCopy"/>
    <n v="23"/>
    <s v="Comedy"/>
    <d v="2018-01-16T00:00:00"/>
    <x v="5653"/>
    <n v="19222"/>
    <n v="365"/>
    <n v="393"/>
    <b v="0"/>
    <b v="0"/>
    <b v="0"/>
  </r>
  <r>
    <s v="Th_mBA_gdDs"/>
    <d v="2018-01-17T00:00:00"/>
    <s v="16 January, 2017 The Hindu  Discussion, Aadhar, Litigation policy, Judicial crises,, Agri prices"/>
    <s v="only ias"/>
    <n v="27"/>
    <s v="Education"/>
    <d v="2018-01-16T00:00:00"/>
    <x v="5654"/>
    <n v="0"/>
    <n v="0"/>
    <n v="0"/>
    <b v="1"/>
    <b v="1"/>
    <b v="0"/>
  </r>
  <r>
    <s v="2ho6nzGB9NI"/>
    <d v="2018-01-17T00:00:00"/>
    <s v="Marimayam | Ep 332 - Super Star Mandu I Mazhavil Manorama"/>
    <s v="Mazhavil Manorama"/>
    <n v="24"/>
    <s v="Entertainment"/>
    <d v="2018-01-15T00:00:00"/>
    <x v="5655"/>
    <n v="1352"/>
    <n v="133"/>
    <n v="240"/>
    <b v="0"/>
    <b v="0"/>
    <b v="0"/>
  </r>
  <r>
    <s v="IqzMNfDuJ5o"/>
    <d v="2018-01-17T00:00:00"/>
    <s v="14 जनवरी मकर सक्रांति चुपचाप यहाँ रखे 11 रूपये होगी माँ लक्ष्मी की विशेष कृपा"/>
    <s v="Divine - D tales of india"/>
    <n v="27"/>
    <s v="Education"/>
    <d v="2018-01-13T00:00:00"/>
    <x v="5656"/>
    <n v="1767"/>
    <n v="1648"/>
    <n v="822"/>
    <b v="0"/>
    <b v="0"/>
    <b v="0"/>
  </r>
  <r>
    <s v="LhtSwcbTtq8"/>
    <d v="2018-01-17T00:00:00"/>
    <s v="Patas | 13th January 2018 | Full Episode 661 | Sankranthi Movie Spoof | ETV Plus"/>
    <s v="ETV Plus India"/>
    <n v="23"/>
    <s v="Comedy"/>
    <d v="2018-01-13T00:00:00"/>
    <x v="5657"/>
    <n v="3668"/>
    <n v="591"/>
    <n v="618"/>
    <b v="0"/>
    <b v="0"/>
    <b v="0"/>
  </r>
  <r>
    <s v="KvBRsBuQeOE"/>
    <d v="2018-01-17T00:00:00"/>
    <s v="7 AM | ETV Telugu News | 16th January 2018"/>
    <s v="ETV Andhra Pradesh"/>
    <n v="25"/>
    <s v="News &amp; Politics"/>
    <d v="2018-01-16T00:00:00"/>
    <x v="5658"/>
    <n v="318"/>
    <n v="52"/>
    <n v="11"/>
    <b v="0"/>
    <b v="0"/>
    <b v="0"/>
  </r>
  <r>
    <s v="ixke03KJ1IU"/>
    <d v="2018-01-17T00:00:00"/>
    <s v="Sembarathi - Episode 66  - January 16, 2018 - Preview"/>
    <s v="zeetamil"/>
    <n v="24"/>
    <s v="Entertainment"/>
    <d v="2018-01-15T00:00:00"/>
    <x v="5659"/>
    <n v="326"/>
    <n v="30"/>
    <n v="18"/>
    <b v="0"/>
    <b v="0"/>
    <b v="0"/>
  </r>
  <r>
    <s v="qdkDicI1Vp8"/>
    <d v="2018-01-17T00:00:00"/>
    <s v="Our Generation as Parents | Harsh Beniwal"/>
    <s v="Harsh Beniwal"/>
    <n v="23"/>
    <s v="Comedy"/>
    <d v="2018-01-11T00:00:00"/>
    <x v="5660"/>
    <n v="300101"/>
    <n v="17036"/>
    <n v="17822"/>
    <b v="0"/>
    <b v="0"/>
    <b v="0"/>
  </r>
  <r>
    <s v="yf3MHRaejr8"/>
    <d v="2018-01-17T00:00:00"/>
    <s v="Actor Tovino Extends Support To Sreejith’s Protest| Mathrubhumi News"/>
    <s v="Mathrubhumi News"/>
    <n v="25"/>
    <s v="News &amp; Politics"/>
    <d v="2018-01-14T00:00:00"/>
    <x v="5661"/>
    <n v="0"/>
    <n v="0"/>
    <n v="0"/>
    <b v="1"/>
    <b v="1"/>
    <b v="0"/>
  </r>
  <r>
    <s v="DfS_MsFeXHQ"/>
    <d v="2018-01-17T00:00:00"/>
    <s v="16 जनवरी मंगलवार मौनी अमावस्या भूल से भी न करे यह 5 काम वरना हो जाएगा अनर्थ"/>
    <s v="agn"/>
    <n v="22"/>
    <s v="People &amp; Blogs"/>
    <d v="2018-01-15T00:00:00"/>
    <x v="5662"/>
    <n v="314"/>
    <n v="33"/>
    <n v="8"/>
    <b v="0"/>
    <b v="0"/>
    <b v="0"/>
  </r>
  <r>
    <s v="Pv2k8eyuOSw"/>
    <d v="2018-01-17T00:00:00"/>
    <s v="Thaanaa Serndha Koottam - Sneak Peek | Suriya Sivakumar, Keerthy Suresh | Anirudh Ravichander"/>
    <s v="Moviebuff Tamil"/>
    <n v="24"/>
    <s v="Entertainment"/>
    <d v="2018-01-12T00:00:00"/>
    <x v="5663"/>
    <n v="34704"/>
    <n v="2674"/>
    <n v="895"/>
    <b v="0"/>
    <b v="0"/>
    <b v="0"/>
  </r>
  <r>
    <s v="yuS8-9YvM_4"/>
    <d v="2018-01-17T00:00:00"/>
    <s v="Phulpakhru - फुलपाखरु - Episode 213  - January 16, 2018 - Preview"/>
    <s v="Zee Yuva"/>
    <n v="24"/>
    <s v="Entertainment"/>
    <d v="2018-01-15T00:00:00"/>
    <x v="617"/>
    <n v="184"/>
    <n v="17"/>
    <n v="26"/>
    <b v="0"/>
    <b v="0"/>
    <b v="0"/>
  </r>
  <r>
    <s v="SA2uW6_UkHY"/>
    <d v="2018-01-17T00:00:00"/>
    <s v="International Student - Prince Gill || Latest Punjabi Songs 2018 || Leinster  Productions"/>
    <s v="Leinster Productions"/>
    <n v="10"/>
    <s v="Music"/>
    <d v="2018-01-15T00:00:00"/>
    <x v="5664"/>
    <n v="3610"/>
    <n v="119"/>
    <n v="213"/>
    <b v="0"/>
    <b v="0"/>
    <b v="0"/>
  </r>
  <r>
    <s v="yy6Saei1fpQ"/>
    <d v="2018-01-17T00:00:00"/>
    <s v="ప్రముఖ టీవీ నటి కన్నుమూత.. తీవ్ర విషాదంలో సినీ పరిశ్రమ TV Actress"/>
    <s v="Entertainment Circle"/>
    <n v="24"/>
    <s v="Entertainment"/>
    <d v="2018-01-16T00:00:00"/>
    <x v="5665"/>
    <n v="116"/>
    <n v="117"/>
    <n v="9"/>
    <b v="0"/>
    <b v="0"/>
    <b v="0"/>
  </r>
  <r>
    <s v="6QQ4V976_aw"/>
    <d v="2018-01-17T00:00:00"/>
    <s v="Koova - Single | Ondraga Originals | Chinna Ponnu | Madhan Karky | Karthik | Gautham Menon | 4K"/>
    <s v="Ondraga Entertainment"/>
    <n v="10"/>
    <s v="Music"/>
    <d v="2018-01-14T00:00:00"/>
    <x v="5666"/>
    <n v="13781"/>
    <n v="303"/>
    <n v="543"/>
    <b v="0"/>
    <b v="0"/>
    <b v="0"/>
  </r>
  <r>
    <s v="A_b04fwnPa8"/>
    <d v="2018-01-17T00:00:00"/>
    <s v="Thaanaa Serndha Koottam  Review | Surya | Tamil Talkies"/>
    <s v="Tamil Talkies"/>
    <n v="24"/>
    <s v="Entertainment"/>
    <d v="2018-01-12T00:00:00"/>
    <x v="5667"/>
    <n v="12145"/>
    <n v="7191"/>
    <n v="2507"/>
    <b v="0"/>
    <b v="0"/>
    <b v="0"/>
  </r>
  <r>
    <s v="d-b3FWwPb34"/>
    <d v="2018-01-17T00:00:00"/>
    <s v="The Backlash Continues on Trump's S**thole Comments: The Daily Show"/>
    <s v="The Daily Show with Trevor Noah"/>
    <n v="23"/>
    <s v="Comedy"/>
    <d v="2018-01-16T00:00:00"/>
    <x v="5668"/>
    <n v="26134"/>
    <n v="934"/>
    <n v="3503"/>
    <b v="0"/>
    <b v="0"/>
    <b v="0"/>
  </r>
  <r>
    <s v="sPAxUrrKqRg"/>
    <d v="2018-01-17T00:00:00"/>
    <s v="My Parents Watched My Videos | QNA"/>
    <s v="Angry Prash"/>
    <n v="23"/>
    <s v="Comedy"/>
    <d v="2018-01-13T00:00:00"/>
    <x v="5669"/>
    <n v="38519"/>
    <n v="743"/>
    <n v="4978"/>
    <b v="0"/>
    <b v="0"/>
    <b v="0"/>
  </r>
  <r>
    <s v="Uh-4KSnWXfM"/>
    <d v="2018-01-17T00:00:00"/>
    <s v="Current Affairs Live  | 16th January 2018 | करंट अफेयर्स लाइव | All Competitive Exams"/>
    <s v="Mahendra Guru : Online Videos For Govt. Exams"/>
    <n v="27"/>
    <s v="Education"/>
    <d v="2018-01-16T00:00:00"/>
    <x v="5670"/>
    <n v="1403"/>
    <n v="14"/>
    <n v="180"/>
    <b v="0"/>
    <b v="0"/>
    <b v="0"/>
  </r>
  <r>
    <s v="IsFXrYUvh9o"/>
    <d v="2018-01-17T00:00:00"/>
    <s v="कहीं आप भी खड़े होकर पानी पीने की गलती तो नहीं करते?"/>
    <s v="TsMadaan"/>
    <n v="26"/>
    <s v="Howto &amp; Style"/>
    <d v="2018-01-16T00:00:00"/>
    <x v="5671"/>
    <n v="1141"/>
    <n v="42"/>
    <n v="310"/>
    <b v="0"/>
    <b v="0"/>
    <b v="0"/>
  </r>
  <r>
    <s v="3R_a-waj0sA"/>
    <d v="2018-01-17T00:00:00"/>
    <s v="Resumen de Real Sociedad vs FC Barcelona (2-4)"/>
    <s v="LaLiga Santander"/>
    <n v="17"/>
    <s v="Sports"/>
    <d v="2018-01-14T00:00:00"/>
    <x v="5672"/>
    <n v="6952"/>
    <n v="356"/>
    <n v="341"/>
    <b v="0"/>
    <b v="0"/>
    <b v="0"/>
  </r>
  <r>
    <s v="fBhB8GvaqP8"/>
    <d v="2018-01-17T00:00:00"/>
    <s v="Madurai Alanganallur Jallikattu ends: Detialed Report | #Pongal | #Pongal2018 | #jallikattu2018"/>
    <s v="Puthiya Thalaimurai TV"/>
    <n v="25"/>
    <s v="News &amp; Politics"/>
    <d v="2018-01-16T00:00:00"/>
    <x v="5673"/>
    <n v="358"/>
    <n v="18"/>
    <n v="2"/>
    <b v="0"/>
    <b v="0"/>
    <b v="0"/>
  </r>
  <r>
    <s v="yQ7uhlwO8bA"/>
    <d v="2018-01-17T00:00:00"/>
    <s v="സമ്പത്ത് തേടി വരും ഈ ചെറിയ ദിക്ർ ദിവസവും  ചൊല്ലിയാൽ│NEW ISLAMIC SPEECH MALAYALAM 2018│MATHAPRASANGAM"/>
    <s v="Fazeel Azeez"/>
    <n v="27"/>
    <s v="Education"/>
    <d v="2018-01-15T00:00:00"/>
    <x v="5674"/>
    <n v="485"/>
    <n v="79"/>
    <n v="82"/>
    <b v="0"/>
    <b v="0"/>
    <b v="0"/>
  </r>
  <r>
    <s v="DTI4e4qruH8"/>
    <d v="2018-01-17T00:00:00"/>
    <s v="12 SIMPLE LIFE HACKS"/>
    <s v="Power Vision"/>
    <n v="24"/>
    <s v="Entertainment"/>
    <d v="2018-01-16T00:00:00"/>
    <x v="5675"/>
    <n v="660"/>
    <n v="165"/>
    <n v="51"/>
    <b v="0"/>
    <b v="0"/>
    <b v="0"/>
  </r>
  <r>
    <s v="_cOsfsfrluU"/>
    <d v="2018-01-17T00:00:00"/>
    <s v="Agnyaathavaasi Movie | Victory Venkatesh Cameo Making | Pawan Kalyan | Trivikram"/>
    <s v="Haarika &amp; Hassine Creations"/>
    <n v="24"/>
    <s v="Entertainment"/>
    <d v="2018-01-12T00:00:00"/>
    <x v="5676"/>
    <n v="40504"/>
    <n v="2130"/>
    <n v="1761"/>
    <b v="0"/>
    <b v="0"/>
    <b v="0"/>
  </r>
  <r>
    <s v="XmkLHUGXL2s"/>
    <d v="2018-01-17T00:00:00"/>
    <s v="All Seasons Prize Money of Bigg Boss Winners - Shilpa Shinde, Hina Khan, Salman Khan"/>
    <s v="Celebrity News"/>
    <n v="24"/>
    <s v="Entertainment"/>
    <d v="2018-01-15T00:00:00"/>
    <x v="5677"/>
    <n v="3552"/>
    <n v="1067"/>
    <n v="976"/>
    <b v="0"/>
    <b v="0"/>
    <b v="0"/>
  </r>
  <r>
    <s v="8wZRs4-o7EY"/>
    <d v="2018-01-17T00:00:00"/>
    <s v="Napoleon Telugu Full Movie | Telugu Full Movies 2018 | Anand Ravi | Komali | Saturday PRIME Video"/>
    <s v="Telugu Filmnagar"/>
    <n v="24"/>
    <s v="Entertainment"/>
    <d v="2018-01-13T00:00:00"/>
    <x v="5678"/>
    <n v="4755"/>
    <n v="190"/>
    <n v="721"/>
    <b v="0"/>
    <b v="0"/>
    <b v="0"/>
  </r>
  <r>
    <s v="f10ZBnxItrg"/>
    <d v="2018-01-17T00:00:00"/>
    <s v="Bhabi Ji Ghar Par Hain - भाबीजी घर पर हैं - Episode 752  - January 15, 2018 - Webisode"/>
    <s v="And TV"/>
    <n v="24"/>
    <s v="Entertainment"/>
    <d v="2018-01-15T00:00:00"/>
    <x v="5679"/>
    <n v="614"/>
    <n v="55"/>
    <n v="31"/>
    <b v="0"/>
    <b v="0"/>
    <b v="0"/>
  </r>
  <r>
    <s v="cxrrH-NEysY"/>
    <d v="2018-01-17T00:00:00"/>
    <s v="Muddha Mandaram - Episode 982  - January 16, 2018 - Preview"/>
    <s v="zeetvtelugu"/>
    <n v="24"/>
    <s v="Entertainment"/>
    <d v="2018-01-15T00:00:00"/>
    <x v="5680"/>
    <n v="82"/>
    <n v="13"/>
    <n v="7"/>
    <b v="0"/>
    <b v="0"/>
    <b v="0"/>
  </r>
  <r>
    <s v="aTfUnVL8OOI"/>
    <d v="2018-01-17T00:00:00"/>
    <s v="THE ODD DATE Ep. 1 Never Judge too Quickly"/>
    <s v="Aashqeen"/>
    <n v="23"/>
    <s v="Comedy"/>
    <d v="2018-01-13T00:00:00"/>
    <x v="5681"/>
    <n v="44536"/>
    <n v="1134"/>
    <n v="2511"/>
    <b v="0"/>
    <b v="0"/>
    <b v="0"/>
  </r>
  <r>
    <s v="IMAUNvSYs_Q"/>
    <d v="2018-01-17T00:00:00"/>
    <s v="Ninnila Lyrical | Tholi Prema Songs | Varun Tej, Raashi Khanna | SS Thaman"/>
    <s v="Aditya Music"/>
    <n v="10"/>
    <s v="Music"/>
    <d v="2018-01-15T00:00:00"/>
    <x v="5682"/>
    <n v="15715"/>
    <n v="366"/>
    <n v="757"/>
    <b v="0"/>
    <b v="0"/>
    <b v="0"/>
  </r>
  <r>
    <s v="6ZB3Ogq6C60"/>
    <d v="2018-01-17T00:00:00"/>
    <s v="Anmol Gagan Maan : Fukriyan Maarey | Mr Wow | Lohri Yaaran Di 2018 | New Punjabi Song | Saga Music"/>
    <s v="SagaHits"/>
    <n v="10"/>
    <s v="Music"/>
    <d v="2018-01-13T00:00:00"/>
    <x v="5683"/>
    <n v="8912"/>
    <n v="1049"/>
    <n v="779"/>
    <b v="0"/>
    <b v="0"/>
    <b v="0"/>
  </r>
  <r>
    <s v="uM47eeDeLFA"/>
    <d v="2018-01-17T00:00:00"/>
    <s v="സമരം ചെയ്ത് മെലിഞ്ഞെല്ലിച്ച ഈ മനുഷ്യന്‍ ഒരിക്കല്‍ മിസ്റ്റര്‍ തിരുവനന്തപുരം ആയിരുന്നു"/>
    <s v="asianetnews"/>
    <n v="25"/>
    <s v="News &amp; Politics"/>
    <d v="2018-01-14T00:00:00"/>
    <x v="5684"/>
    <n v="4337"/>
    <n v="69"/>
    <n v="221"/>
    <b v="0"/>
    <b v="0"/>
    <b v="0"/>
  </r>
  <r>
    <s v="kOIO3kKxxNg"/>
    <d v="2018-01-17T00:00:00"/>
    <s v="Nenjam Marappathillai - 15th to 19th January 2018 - Promo"/>
    <s v="Vijay Television"/>
    <n v="24"/>
    <s v="Entertainment"/>
    <d v="2018-01-14T00:00:00"/>
    <x v="5685"/>
    <n v="839"/>
    <n v="84"/>
    <n v="38"/>
    <b v="0"/>
    <b v="0"/>
    <b v="0"/>
  </r>
  <r>
    <s v="MPt-AH9isAw"/>
    <d v="2018-01-17T00:00:00"/>
    <s v="Zindagi Tere Naal - Khan Saab &amp; Pav Dharia ( Official Teaser ) Latest Punjabi Songs 2018 | Lokdhun"/>
    <s v="Lokdhun Punjabi"/>
    <n v="10"/>
    <s v="Music"/>
    <d v="2018-01-15T00:00:00"/>
    <x v="5686"/>
    <n v="4264"/>
    <n v="94"/>
    <n v="163"/>
    <b v="0"/>
    <b v="0"/>
    <b v="0"/>
  </r>
  <r>
    <s v="ytUuaLZHzps"/>
    <d v="2018-01-17T00:00:00"/>
    <s v="புகழ்பெற்ற 5 மேஜிக் பின்னணியில் உள்ள ரகசியம் | world 5 greatest magic tricks revealed | tamil"/>
    <s v="Kollywood Talk"/>
    <n v="22"/>
    <s v="People &amp; Blogs"/>
    <d v="2018-01-14T00:00:00"/>
    <x v="5687"/>
    <n v="3442"/>
    <n v="208"/>
    <n v="109"/>
    <b v="0"/>
    <b v="0"/>
    <b v="0"/>
  </r>
  <r>
    <s v="po7dm3D36UU"/>
    <d v="2018-01-17T00:00:00"/>
    <s v="Tui Hobi Amar (তুই হবি আমার) | Total Dadagiri | Full Video Song | Yash | Mimi | Jeet Gannguli | SVF"/>
    <s v="SVF"/>
    <n v="1"/>
    <s v="Film &amp; Animation"/>
    <d v="2018-01-15T00:00:00"/>
    <x v="5688"/>
    <n v="7970"/>
    <n v="1359"/>
    <n v="886"/>
    <b v="0"/>
    <b v="0"/>
    <b v="0"/>
  </r>
  <r>
    <s v="I8lvZ5hfHpU"/>
    <d v="2018-01-17T00:00:00"/>
    <s v="STRIKE PARIDHABANGAL | Madras Central"/>
    <s v="Madras Central"/>
    <n v="24"/>
    <s v="Entertainment"/>
    <d v="2018-01-12T00:00:00"/>
    <x v="5689"/>
    <n v="53667"/>
    <n v="1163"/>
    <n v="1826"/>
    <b v="0"/>
    <b v="0"/>
    <b v="0"/>
  </r>
  <r>
    <s v="ZfW7hXIJWZI"/>
    <d v="2018-01-17T00:00:00"/>
    <s v="Devrantha Manushya | New Kannada 4K Trailer 2018 | Pratham | Pradhyothan | Kiran Shetty"/>
    <s v="Anand Audio"/>
    <n v="24"/>
    <s v="Entertainment"/>
    <d v="2018-01-13T00:00:00"/>
    <x v="5690"/>
    <n v="5185"/>
    <n v="813"/>
    <n v="369"/>
    <b v="0"/>
    <b v="0"/>
    <b v="0"/>
  </r>
  <r>
    <s v="sXAkVwvlxAM"/>
    <d v="2018-01-17T00:00:00"/>
    <s v="Priyamanasam Epi 125 15-01-18 (Download &amp; Watch Full Episode on Hotstar)"/>
    <s v="Asianet"/>
    <n v="24"/>
    <s v="Entertainment"/>
    <d v="2018-01-16T00:00:00"/>
    <x v="5691"/>
    <n v="113"/>
    <n v="22"/>
    <n v="4"/>
    <b v="0"/>
    <b v="0"/>
    <b v="0"/>
  </r>
  <r>
    <s v="BJ8vuLnbroA"/>
    <d v="2018-01-17T00:00:00"/>
    <s v="Reason For Agnyaathavaasi Becoming Flop EXPLAINED | Pawan Kalyan | Trivikram | Super Movies Adda"/>
    <s v="Super Movies Adda"/>
    <n v="24"/>
    <s v="Entertainment"/>
    <d v="2018-01-13T00:00:00"/>
    <x v="5692"/>
    <n v="1133"/>
    <n v="483"/>
    <n v="156"/>
    <b v="0"/>
    <b v="0"/>
    <b v="0"/>
  </r>
  <r>
    <s v="yx7WjN1mM3w"/>
    <d v="2018-01-17T00:00:00"/>
    <s v="പുതിയ കാർ വാങ്ങാൻ പോയ പ്രിയപ്പെട്ട നടനെ ഞെട്ടിച്ച കിടിലൻ വീഡിയോ | Malayalam Film News"/>
    <s v="Malayali Live"/>
    <n v="24"/>
    <s v="Entertainment"/>
    <d v="2018-01-15T00:00:00"/>
    <x v="5693"/>
    <n v="436"/>
    <n v="150"/>
    <n v="55"/>
    <b v="0"/>
    <b v="0"/>
    <b v="0"/>
  </r>
  <r>
    <s v="sC7R_93Jhx0"/>
    <d v="2018-01-17T00:00:00"/>
    <s v="42 TRULY MAGICAL SCHOOL HACKS EVERYONE SHOULD KNOW"/>
    <s v="5-Minute Crafts"/>
    <n v="26"/>
    <s v="Howto &amp; Style"/>
    <d v="2018-01-16T00:00:00"/>
    <x v="5694"/>
    <n v="12724"/>
    <n v="893"/>
    <n v="979"/>
    <b v="0"/>
    <b v="0"/>
    <b v="0"/>
  </r>
  <r>
    <s v="Va0z7yogB5A"/>
    <d v="2018-01-17T00:00:00"/>
    <s v="Baal Veer - बाल वीर - Episode 842 - 15th January, 2018"/>
    <s v="Sony PAL"/>
    <n v="24"/>
    <s v="Entertainment"/>
    <d v="2018-01-15T00:00:00"/>
    <x v="5695"/>
    <n v="128"/>
    <n v="45"/>
    <n v="6"/>
    <b v="0"/>
    <b v="0"/>
    <b v="0"/>
  </r>
  <r>
    <s v="TvISBlb0MOA"/>
    <d v="2018-01-17T00:00:00"/>
    <s v="Niharika Nath  Performance On Luka Chuppi | The Voice India Kids | Episode 20"/>
    <s v="The Voice India Kids"/>
    <n v="24"/>
    <s v="Entertainment"/>
    <d v="2018-01-14T00:00:00"/>
    <x v="5696"/>
    <n v="2189"/>
    <n v="67"/>
    <n v="175"/>
    <b v="0"/>
    <b v="0"/>
    <b v="0"/>
  </r>
  <r>
    <s v="Yt62Efjqm2I"/>
    <d v="2018-01-17T00:00:00"/>
    <s v="Nandamuri Balayya Bhogi Festival Celebration With Family Video | #Balakrishna | #Bhogi |Free Ticket"/>
    <s v="Freeticket"/>
    <n v="24"/>
    <s v="Entertainment"/>
    <d v="2018-01-14T00:00:00"/>
    <x v="5697"/>
    <n v="1123"/>
    <n v="343"/>
    <n v="86"/>
    <b v="0"/>
    <b v="0"/>
    <b v="0"/>
  </r>
  <r>
    <s v="NmEo27gKqgQ"/>
    <d v="2018-01-17T00:00:00"/>
    <s v="Agnyaathavaasi vs JaiSimha Public Talk | రెండు సినిమా పబ్లిక్ టాక్ లో తేడా చూడండి. Eagle Media Works"/>
    <s v="Eagle Media Works"/>
    <n v="24"/>
    <s v="Entertainment"/>
    <d v="2018-01-13T00:00:00"/>
    <x v="5698"/>
    <n v="1045"/>
    <n v="393"/>
    <n v="198"/>
    <b v="0"/>
    <b v="0"/>
    <b v="0"/>
  </r>
  <r>
    <s v="72A5XT-xtF8"/>
    <d v="2018-01-17T00:00:00"/>
    <s v="Types of Students in School - | Lalit Shokeen Films |"/>
    <s v="LShokeen Films"/>
    <n v="24"/>
    <s v="Entertainment"/>
    <d v="2018-01-11T00:00:00"/>
    <x v="5699"/>
    <n v="69283"/>
    <n v="3614"/>
    <n v="3261"/>
    <b v="0"/>
    <b v="0"/>
    <b v="0"/>
  </r>
  <r>
    <s v="GB4Hlszzsb0"/>
    <d v="2018-01-17T00:00:00"/>
    <s v="🔴 [Live] Jhorran (Ludhiana) Kabaddi Tournament 16 Jan 2018"/>
    <s v="Kabaddi365.com"/>
    <n v="17"/>
    <s v="Sports"/>
    <d v="2018-01-16T00:00:00"/>
    <x v="5700"/>
    <n v="975"/>
    <n v="58"/>
    <n v="2"/>
    <b v="0"/>
    <b v="0"/>
    <b v="0"/>
  </r>
  <r>
    <s v="Q0w-uhg-5Yg"/>
    <d v="2018-01-17T00:00:00"/>
    <s v="NBK's Jai Simha Movie  Public Talk | Public REVIEW | Public Reaction | Jai Simha Genuine REVIEW"/>
    <s v="Dabba Guru"/>
    <n v="24"/>
    <s v="Entertainment"/>
    <d v="2018-01-12T00:00:00"/>
    <x v="5701"/>
    <n v="3678"/>
    <n v="2119"/>
    <n v="584"/>
    <b v="0"/>
    <b v="0"/>
    <b v="0"/>
  </r>
  <r>
    <s v="JDLumLkiCr8"/>
    <d v="2018-01-17T00:00:00"/>
    <s v="धुळे | शहीद योगेश भदाणे यांना अखेरचा निरोप"/>
    <s v="ZEE 24 TAAS"/>
    <n v="25"/>
    <s v="News &amp; Politics"/>
    <d v="2018-01-15T00:00:00"/>
    <x v="5702"/>
    <n v="148"/>
    <n v="5"/>
    <n v="0"/>
    <b v="0"/>
    <b v="0"/>
    <b v="0"/>
  </r>
  <r>
    <s v="PQ6Hr8vKEwc"/>
    <d v="2018-01-17T00:00:00"/>
    <s v="अमित शाह की शह पर जज लोया के बेटे की प्रेस कॉन्फ्रेंस का वायरल सच"/>
    <s v="ABP NEWS HINDI"/>
    <n v="22"/>
    <s v="People &amp; Blogs"/>
    <d v="2018-01-15T00:00:00"/>
    <x v="5703"/>
    <n v="490"/>
    <n v="152"/>
    <n v="186"/>
    <b v="0"/>
    <b v="0"/>
    <b v="0"/>
  </r>
  <r>
    <s v="X0radlKAMBU"/>
    <d v="2018-01-17T00:00:00"/>
    <s v="നമ്മുടെ ശ്രീജിത്ത് എങ്ങനെ ആയിരുന്നു എന്നു കണ്ടോ : Justice For Sreejith #justiceforsreejith"/>
    <s v="a2z Media"/>
    <n v="24"/>
    <s v="Entertainment"/>
    <d v="2018-01-13T00:00:00"/>
    <x v="5704"/>
    <n v="3191"/>
    <n v="97"/>
    <n v="92"/>
    <b v="0"/>
    <b v="0"/>
    <b v="0"/>
  </r>
  <r>
    <s v="lVE456ceg7A"/>
    <d v="2018-01-17T00:00:00"/>
    <s v="KALYUG (Full Video) | JASWINDER BRAR | Latest Punjabi Songs 2018 | AMAR AUDIO"/>
    <s v="Amar Audio"/>
    <n v="10"/>
    <s v="Music"/>
    <d v="2018-01-13T00:00:00"/>
    <x v="5705"/>
    <n v="10541"/>
    <n v="235"/>
    <n v="591"/>
    <b v="0"/>
    <b v="0"/>
    <b v="0"/>
  </r>
  <r>
    <s v="BFqC3EL79Rc"/>
    <d v="2018-01-17T00:00:00"/>
    <s v="Kathi Mahesh Vs Actor Ramkee || Pawan Kalyan fans - TV9 Trending"/>
    <s v="TV9 Trending"/>
    <n v="25"/>
    <s v="News &amp; Politics"/>
    <d v="2018-01-14T00:00:00"/>
    <x v="5706"/>
    <n v="484"/>
    <n v="382"/>
    <n v="926"/>
    <b v="0"/>
    <b v="0"/>
    <b v="0"/>
  </r>
  <r>
    <s v="56wsoqusHww"/>
    <d v="2018-01-17T00:00:00"/>
    <s v="3 PILLARS OF CONFIDENCE (HINDI) - COMMUNICATION SKILLS"/>
    <s v="SeeKen"/>
    <n v="27"/>
    <s v="Education"/>
    <d v="2018-01-14T00:00:00"/>
    <x v="5707"/>
    <n v="9049"/>
    <n v="132"/>
    <n v="1859"/>
    <b v="0"/>
    <b v="0"/>
    <b v="0"/>
  </r>
  <r>
    <s v="fDqCjKp2JHY"/>
    <d v="2018-01-17T00:00:00"/>
    <s v="H.ராஜாவை நாட்டை விட்டே தொரத்தனும் | Dindigul I Leoni funny speech about H Raja"/>
    <s v="NewsGlitz - Next Generation Tamil News Channel"/>
    <n v="25"/>
    <s v="News &amp; Politics"/>
    <d v="2018-01-16T00:00:00"/>
    <x v="5708"/>
    <n v="1153"/>
    <n v="243"/>
    <n v="247"/>
    <b v="0"/>
    <b v="0"/>
    <b v="0"/>
  </r>
  <r>
    <s v="rCHYVWcA7Jk"/>
    <d v="2018-01-17T00:00:00"/>
    <s v="आज अमावस की रात है बहोत खास, बनेंगे बिगड़े हुए काम- माता लक्ष्मी करेगी धन वर्षा Amavas ki Raat"/>
    <s v="Brijnaari Sumi"/>
    <n v="22"/>
    <s v="People &amp; Blogs"/>
    <d v="2018-01-16T00:00:00"/>
    <x v="5709"/>
    <n v="498"/>
    <n v="70"/>
    <n v="49"/>
    <b v="0"/>
    <b v="0"/>
    <b v="0"/>
  </r>
  <r>
    <s v="IF2Ji8dxtWE"/>
    <d v="2018-01-17T00:00:00"/>
    <s v="पुणे : दौंडमध्ये एसआरपीएफच्या जवानाकडून अंदाधुंद गोळीबार, तिघांचा मृत्यू"/>
    <s v="ABP Majha"/>
    <n v="25"/>
    <s v="News &amp; Politics"/>
    <d v="2018-01-16T00:00:00"/>
    <x v="2590"/>
    <n v="225"/>
    <n v="36"/>
    <n v="16"/>
    <b v="0"/>
    <b v="0"/>
    <b v="0"/>
  </r>
  <r>
    <s v="o5R5GBdOla4"/>
    <d v="2018-01-17T00:00:00"/>
    <s v="ಜನವರಿ 31 ಭಯಂಕರವಾದ ಚಂದ್ರಗ್ರಹಣ ಯಾವ ರಾಶಿಗೆ ಲಾಭ, ನಷ್ಟ.. ನಷ್ಟ ರಾಶಿಗಳಿಗೆ ಪರಿಹಾರ ಇಲ್ಲಿದೆ Namma Kannada TV"/>
    <s v="Namma Kannada TV"/>
    <n v="24"/>
    <s v="Entertainment"/>
    <d v="2018-01-16T00:00:00"/>
    <x v="5710"/>
    <n v="137"/>
    <n v="23"/>
    <n v="3"/>
    <b v="0"/>
    <b v="0"/>
    <b v="0"/>
  </r>
  <r>
    <s v="q_8evioElMY"/>
    <d v="2018-01-17T00:00:00"/>
    <s v="నటి సన కోడలు మనందరం రోజు చూస్తున్న స్టార్ హీరోయిన్ ఎవరో చూస్తే నమ్మలేరు"/>
    <s v="Mirchi Guru"/>
    <n v="24"/>
    <s v="Entertainment"/>
    <d v="2018-01-13T00:00:00"/>
    <x v="5711"/>
    <n v="67"/>
    <n v="155"/>
    <n v="0"/>
    <b v="1"/>
    <b v="0"/>
    <b v="0"/>
  </r>
  <r>
    <s v="mUOk9tVHCMo"/>
    <d v="2018-01-17T00:00:00"/>
    <s v="Ravish Kumar Prime Time , 15 January 2018 , Supreme Court - CJI Vs 4 Judge , Administration, CJI"/>
    <s v="Voice of Dissent"/>
    <n v="25"/>
    <s v="News &amp; Politics"/>
    <d v="2018-01-15T00:00:00"/>
    <x v="5712"/>
    <n v="5189"/>
    <n v="277"/>
    <n v="814"/>
    <b v="0"/>
    <b v="0"/>
    <b v="0"/>
  </r>
  <r>
    <s v="X8H-nNeM3T8"/>
    <d v="2018-01-17T00:00:00"/>
    <s v="Challenging Star Darshan's Lamborghini Car | ದರ್ಶನ್ ಗೆ ನ್ಯೂ ಲ್ಯಾಂಬೋರ್ಗಿನಿ ಕಾರು..!"/>
    <s v="Suvarna News | ಸುವರ್ಣ ನ್ಯೂಸ್"/>
    <n v="24"/>
    <s v="Entertainment"/>
    <d v="2018-01-15T00:00:00"/>
    <x v="5713"/>
    <n v="982"/>
    <n v="68"/>
    <n v="91"/>
    <b v="0"/>
    <b v="0"/>
    <b v="0"/>
  </r>
  <r>
    <s v="LdkOJmWDgL4"/>
    <d v="2018-01-17T00:00:00"/>
    <s v="FAILURE EFFECT? Hina Khan Refuses To Shoot For Entertainment Ki Raat With Bigg Boss 11 Contestants"/>
    <s v="SpotboyE"/>
    <n v="24"/>
    <s v="Entertainment"/>
    <d v="2018-01-16T00:00:00"/>
    <x v="5714"/>
    <n v="379"/>
    <n v="129"/>
    <n v="367"/>
    <b v="0"/>
    <b v="0"/>
    <b v="0"/>
  </r>
  <r>
    <s v="Cj6GGOH1FKM"/>
    <d v="2018-01-17T00:00:00"/>
    <s v="Shekar Master About Experience With Allu Arjun | Choreography For Julayi Julayi Song | hmtv News"/>
    <s v="hmtv News"/>
    <n v="25"/>
    <s v="News &amp; Politics"/>
    <d v="2018-01-15T00:00:00"/>
    <x v="5715"/>
    <n v="807"/>
    <n v="70"/>
    <n v="44"/>
    <b v="0"/>
    <b v="0"/>
    <b v="0"/>
  </r>
  <r>
    <s v="o2C4zIG2AdU"/>
    <d v="2018-01-17T00:00:00"/>
    <s v="Shri Krishna Katha || Day -2 || Prayag Raj ||"/>
    <s v="Shri Devkinandan Thakur Ji"/>
    <n v="22"/>
    <s v="People &amp; Blogs"/>
    <d v="2018-01-15T00:00:00"/>
    <x v="5716"/>
    <n v="2854"/>
    <n v="102"/>
    <n v="224"/>
    <b v="0"/>
    <b v="0"/>
    <b v="0"/>
  </r>
  <r>
    <s v="eRyvGUC3yHs"/>
    <d v="2018-01-17T00:00:00"/>
    <s v="Touch Chesi Chudu Movie Songs | Pushpa Song Promo | Ravi Teja | Raashi Khanna | #TouchChesiChudu"/>
    <s v="Lakshmi Narasimha Productions"/>
    <n v="24"/>
    <s v="Entertainment"/>
    <d v="2018-01-12T00:00:00"/>
    <x v="5717"/>
    <n v="15061"/>
    <n v="1075"/>
    <n v="714"/>
    <b v="0"/>
    <b v="0"/>
    <b v="0"/>
  </r>
  <r>
    <s v="AEYsKMlpzNs"/>
    <d v="2018-01-17T00:00:00"/>
    <s v="Comedy Khiladigalu Season 2 - Episode 5 - January 13, 2018 - Best Scene"/>
    <s v="zeekannada"/>
    <n v="24"/>
    <s v="Entertainment"/>
    <d v="2018-01-13T00:00:00"/>
    <x v="5718"/>
    <n v="459"/>
    <n v="44"/>
    <n v="19"/>
    <b v="0"/>
    <b v="0"/>
    <b v="0"/>
  </r>
  <r>
    <s v="clQGvMBNmqs"/>
    <d v="2018-01-18T00:00:00"/>
    <s v="Braun Strowman demolishes a TV production truck: Raw, Jan. 15, 2018"/>
    <s v="WWE"/>
    <n v="17"/>
    <s v="Sports"/>
    <d v="2018-01-16T00:00:00"/>
    <x v="5719"/>
    <n v="57261"/>
    <n v="7261"/>
    <n v="10039"/>
    <b v="0"/>
    <b v="0"/>
    <b v="0"/>
  </r>
  <r>
    <s v="XjXTB0pSl2c"/>
    <d v="2018-01-18T00:00:00"/>
    <s v="Made for Each Other I S2 EP-19 I The real life unfolds here!I Mazhavil Manorama"/>
    <s v="Mazhavil Manorama"/>
    <n v="24"/>
    <s v="Entertainment"/>
    <d v="2018-01-17T00:00:00"/>
    <x v="5720"/>
    <n v="2039"/>
    <n v="271"/>
    <n v="593"/>
    <b v="0"/>
    <b v="0"/>
    <b v="0"/>
  </r>
  <r>
    <s v="PJWBgE0nPkg"/>
    <d v="2018-01-18T00:00:00"/>
    <s v="Jattan De Put: Sunny Kahlon, Jas Grewal (Full Song) | Rox A | Jassi Kirarkot |  | T-Series"/>
    <s v="T-Series Apna Punjab"/>
    <n v="10"/>
    <s v="Music"/>
    <d v="2018-01-15T00:00:00"/>
    <x v="5721"/>
    <n v="21951"/>
    <n v="1426"/>
    <n v="2167"/>
    <b v="0"/>
    <b v="0"/>
    <b v="0"/>
  </r>
  <r>
    <s v="xmVhz4thiMQ"/>
    <d v="2018-01-18T00:00:00"/>
    <s v="Kumkum Bhagya - कुमकुम भाग्य - Episode 1018  - January 16, 2018 - Preview"/>
    <s v="zeetv"/>
    <n v="24"/>
    <s v="Entertainment"/>
    <d v="2018-01-15T00:00:00"/>
    <x v="5722"/>
    <n v="1426"/>
    <n v="209"/>
    <n v="74"/>
    <b v="0"/>
    <b v="0"/>
    <b v="0"/>
  </r>
  <r>
    <s v="kd5hN0KADos"/>
    <d v="2018-01-18T00:00:00"/>
    <s v="17 January 2018- The Hindu Editorial News Paper Analysis- [UPSC/SSC/IBPS] Current affairs"/>
    <s v="Study IQ education"/>
    <n v="27"/>
    <s v="Education"/>
    <d v="2018-01-17T00:00:00"/>
    <x v="5723"/>
    <n v="3705"/>
    <n v="67"/>
    <n v="701"/>
    <b v="0"/>
    <b v="0"/>
    <b v="0"/>
  </r>
  <r>
    <s v="lsCR6OY8U7k"/>
    <d v="2018-01-18T00:00:00"/>
    <s v="Jan Gan Man Ki Baat, Episode 181: Judge Loya Case And Crisis In The Supreme Court"/>
    <s v="The Wire"/>
    <n v="25"/>
    <s v="News &amp; Politics"/>
    <d v="2018-01-16T00:00:00"/>
    <x v="5724"/>
    <n v="6405"/>
    <n v="273"/>
    <n v="877"/>
    <b v="0"/>
    <b v="0"/>
    <b v="0"/>
  </r>
  <r>
    <s v="iTP24t6uv_k"/>
    <d v="2018-01-18T00:00:00"/>
    <s v="Tuzhat Jeev Rangala - तुझ्यात जीव रंगला - Episode 411  - January 17, 2018 - Preview"/>
    <s v="zeemarathi"/>
    <n v="24"/>
    <s v="Entertainment"/>
    <d v="2018-01-16T00:00:00"/>
    <x v="5725"/>
    <n v="180"/>
    <n v="6"/>
    <n v="3"/>
    <b v="0"/>
    <b v="0"/>
    <b v="0"/>
  </r>
  <r>
    <s v="Izlc58Gxy44"/>
    <d v="2018-01-18T00:00:00"/>
    <s v="Patas | 16th January 2018 | Full Episode 663 | ETV Plus"/>
    <s v="ETV Plus India"/>
    <n v="23"/>
    <s v="Comedy"/>
    <d v="2018-01-16T00:00:00"/>
    <x v="5726"/>
    <n v="1353"/>
    <n v="177"/>
    <n v="330"/>
    <b v="0"/>
    <b v="0"/>
    <b v="0"/>
  </r>
  <r>
    <s v="wSfrvzagyFA"/>
    <d v="2018-01-18T00:00:00"/>
    <s v="Challenging Star Darshan Visits Chamundeshwari Temple In His New 'Lamborghini' Car"/>
    <s v="Public TV | ಪಬ್ಲಿಕ್ ಟಿವಿ"/>
    <n v="25"/>
    <s v="News &amp; Politics"/>
    <d v="2018-01-16T00:00:00"/>
    <x v="5727"/>
    <n v="353"/>
    <n v="39"/>
    <n v="13"/>
    <b v="0"/>
    <b v="0"/>
    <b v="0"/>
  </r>
  <r>
    <s v="aVjXsdYNYm4"/>
    <d v="2018-01-18T00:00:00"/>
    <s v="India Vs South Africa 2nd Test: 5 reasons for India's shameful defeat against SA | वनइंडिया हिंदी"/>
    <s v="Oneindia Hindi | वनइंडिया हिन्दी"/>
    <n v="25"/>
    <s v="News &amp; Politics"/>
    <d v="2018-01-17T00:00:00"/>
    <x v="5728"/>
    <n v="778"/>
    <n v="98"/>
    <n v="121"/>
    <b v="0"/>
    <b v="0"/>
    <b v="0"/>
  </r>
  <r>
    <s v="LSiECvbW5Yg"/>
    <d v="2018-01-18T00:00:00"/>
    <s v="Sembarathi - Episode 66 - January 16, 2018 - Best Scene"/>
    <s v="zeetamil"/>
    <n v="24"/>
    <s v="Entertainment"/>
    <d v="2018-01-16T00:00:00"/>
    <x v="5729"/>
    <n v="551"/>
    <n v="72"/>
    <n v="33"/>
    <b v="0"/>
    <b v="0"/>
    <b v="0"/>
  </r>
  <r>
    <s v="SBh0h9m5Bu0"/>
    <d v="2018-01-18T00:00:00"/>
    <s v="Bigg Boss 11: Contestants who were not invited for Grand finale | Shilpa shinde, hina khan, vikas"/>
    <s v="TOP 10 STAR"/>
    <n v="24"/>
    <s v="Entertainment"/>
    <d v="2018-01-15T00:00:00"/>
    <x v="5730"/>
    <n v="936"/>
    <n v="1166"/>
    <n v="183"/>
    <b v="0"/>
    <b v="0"/>
    <b v="0"/>
  </r>
  <r>
    <s v="IPjs6-Wf89Y"/>
    <d v="2018-01-18T00:00:00"/>
    <s v="Bigg Boss 11 Contestants ANGRY Reactions On Shilpa Shinde WINNING Bigg Boss - Hina,Arshi,Vikas"/>
    <s v="BiscootTV"/>
    <n v="24"/>
    <s v="Entertainment"/>
    <d v="2018-01-15T00:00:00"/>
    <x v="5731"/>
    <n v="3260"/>
    <n v="1186"/>
    <n v="1343"/>
    <b v="0"/>
    <b v="0"/>
    <b v="0"/>
  </r>
  <r>
    <s v="ZDc8ls9QtYA"/>
    <d v="2018-01-18T00:00:00"/>
    <s v="17 January, 2018 The Hindu Discussion, PDS, Jalliattu, Human Trafficking"/>
    <s v="only ias"/>
    <n v="27"/>
    <s v="Education"/>
    <d v="2018-01-17T00:00:00"/>
    <x v="5732"/>
    <n v="0"/>
    <n v="0"/>
    <n v="0"/>
    <b v="1"/>
    <b v="1"/>
    <b v="0"/>
  </r>
  <r>
    <s v="776S1yjxtAk"/>
    <d v="2018-01-18T00:00:00"/>
    <s v="Muddha Mandaram - Episode 983  - January 17, 2018 - Preview"/>
    <s v="zeetvtelugu"/>
    <n v="24"/>
    <s v="Entertainment"/>
    <d v="2018-01-16T00:00:00"/>
    <x v="5733"/>
    <n v="172"/>
    <n v="24"/>
    <n v="11"/>
    <b v="0"/>
    <b v="0"/>
    <b v="0"/>
  </r>
  <r>
    <s v="qBvs0WFvgwM"/>
    <d v="2018-01-18T00:00:00"/>
    <s v="Phulpakhru - फुलपाखरु - Episode 214  - January 17, 2018 - Preview"/>
    <s v="Zee Yuva"/>
    <n v="24"/>
    <s v="Entertainment"/>
    <d v="2018-01-16T00:00:00"/>
    <x v="5734"/>
    <n v="232"/>
    <n v="5"/>
    <n v="10"/>
    <b v="0"/>
    <b v="0"/>
    <b v="0"/>
  </r>
  <r>
    <s v="f0_j07ZYbNg"/>
    <d v="2018-01-18T00:00:00"/>
    <s v="Taarak Mehta Ka Ooltah Chashmah - तारक मेहता - Ep 2381 - 15th January, 2018"/>
    <s v="SAB TV"/>
    <n v="24"/>
    <s v="Entertainment"/>
    <d v="2018-01-15T00:00:00"/>
    <x v="5735"/>
    <n v="833"/>
    <n v="119"/>
    <n v="30"/>
    <b v="0"/>
    <b v="0"/>
    <b v="0"/>
  </r>
  <r>
    <s v="nXgvW1pB8KI"/>
    <d v="2018-01-18T00:00:00"/>
    <s v="Sarah Huckabee Sanders Explains Why Trump Isn't Racist"/>
    <s v="The Late Show with Stephen Colbert"/>
    <n v="24"/>
    <s v="Entertainment"/>
    <d v="2018-01-17T00:00:00"/>
    <x v="5736"/>
    <n v="24359"/>
    <n v="1100"/>
    <n v="2197"/>
    <b v="0"/>
    <b v="0"/>
    <b v="0"/>
  </r>
  <r>
    <s v="z3i9N0aTrM4"/>
    <d v="2018-01-18T00:00:00"/>
    <s v="Bigg Boss 11: तो इस वजह से Show के Finale में नहीं Invite हुए ये Commoners"/>
    <s v="Inside News"/>
    <n v="24"/>
    <s v="Entertainment"/>
    <d v="2018-01-15T00:00:00"/>
    <x v="5737"/>
    <n v="325"/>
    <n v="322"/>
    <n v="76"/>
    <b v="0"/>
    <b v="0"/>
    <b v="0"/>
  </r>
  <r>
    <s v="bEs1TGL227M"/>
    <d v="2018-01-18T00:00:00"/>
    <s v="अभिसार शर्मा ने बता दिया सारा सच /ABHISHAR SHARMA ON JUDICIARY"/>
    <s v="National Dastak"/>
    <n v="25"/>
    <s v="News &amp; Politics"/>
    <d v="2018-01-16T00:00:00"/>
    <x v="5738"/>
    <n v="2901"/>
    <n v="216"/>
    <n v="391"/>
    <b v="0"/>
    <b v="0"/>
    <b v="0"/>
  </r>
  <r>
    <s v="1jvY2h6b9pQ"/>
    <d v="2018-01-18T00:00:00"/>
    <s v="Ponnumkasavittu Official Video Song HD | Queen's Memories | Dijo Jose Antony | Jakes Bejoy"/>
    <s v="satyamvideos"/>
    <n v="10"/>
    <s v="Music"/>
    <d v="2018-01-16T00:00:00"/>
    <x v="5739"/>
    <n v="3835"/>
    <n v="62"/>
    <n v="136"/>
    <b v="0"/>
    <b v="0"/>
    <b v="0"/>
  </r>
  <r>
    <s v="fmCd7vHQI1U"/>
    <d v="2018-01-18T00:00:00"/>
    <s v="Current Affairs Live  | 17th January 2018 | करंट अफेयर्स लाइव | All Competitive Exams"/>
    <s v="Mahendra Guru : Online Videos For Govt. Exams"/>
    <n v="27"/>
    <s v="Education"/>
    <d v="2018-01-17T00:00:00"/>
    <x v="5740"/>
    <n v="1393"/>
    <n v="24"/>
    <n v="141"/>
    <b v="0"/>
    <b v="0"/>
    <b v="0"/>
  </r>
  <r>
    <s v="40KE4UfbSMk"/>
    <d v="2018-01-18T00:00:00"/>
    <s v="Kathi Vs PK || Actor Ramkee supports Kathi Mahesh - Tv9 Today"/>
    <s v="TV9 Today"/>
    <n v="25"/>
    <s v="News &amp; Politics"/>
    <d v="2018-01-16T00:00:00"/>
    <x v="5741"/>
    <n v="236"/>
    <n v="559"/>
    <n v="289"/>
    <b v="0"/>
    <b v="0"/>
    <b v="0"/>
  </r>
  <r>
    <s v="8gGW6PIt8Yk"/>
    <d v="2018-01-18T00:00:00"/>
    <s v="Comedy Utsavam │Flowers│Ep# 96"/>
    <s v="Flowers Comedy"/>
    <n v="24"/>
    <s v="Entertainment"/>
    <d v="2018-01-16T00:00:00"/>
    <x v="5742"/>
    <n v="4111"/>
    <n v="334"/>
    <n v="820"/>
    <b v="0"/>
    <b v="0"/>
    <b v="0"/>
  </r>
  <r>
    <s v="mPCL6yY2d7U"/>
    <d v="2018-01-18T00:00:00"/>
    <s v="Official Teaser: Harjai Song | Maniesh Paul, Iulia Vantur &amp; Sachin Gupta | Releasing ►17th January"/>
    <s v="T-Series"/>
    <n v="10"/>
    <s v="Music"/>
    <d v="2018-01-15T00:00:00"/>
    <x v="5743"/>
    <n v="5511"/>
    <n v="1171"/>
    <n v="464"/>
    <b v="0"/>
    <b v="0"/>
    <b v="0"/>
  </r>
  <r>
    <s v="w84Xb1lu2wk"/>
    <d v="2018-01-18T00:00:00"/>
    <s v="BYN : P.S. I Like You"/>
    <s v="Be YouNick"/>
    <n v="23"/>
    <s v="Comedy"/>
    <d v="2018-01-13T00:00:00"/>
    <x v="5744"/>
    <n v="103536"/>
    <n v="1847"/>
    <n v="4486"/>
    <b v="0"/>
    <b v="0"/>
    <b v="0"/>
  </r>
  <r>
    <s v="VXwAIcOOLLk"/>
    <d v="2018-01-18T00:00:00"/>
    <s v="मोनी अमावश्या आज चुपचाप यहां रखे 11 रूपये माँ लक्ष्मी खोल देगी धन के द्वार आपके लिए"/>
    <s v="Prabhu Darshan"/>
    <n v="27"/>
    <s v="Education"/>
    <d v="2018-01-16T00:00:00"/>
    <x v="5745"/>
    <n v="488"/>
    <n v="119"/>
    <n v="39"/>
    <b v="0"/>
    <b v="0"/>
    <b v="0"/>
  </r>
  <r>
    <s v="2RPuAW7E-YQ"/>
    <d v="2018-01-18T00:00:00"/>
    <s v="Bhuvan Bam- Sang Hoon Tere | Official Music Video |"/>
    <s v="BB Ki Vines"/>
    <n v="24"/>
    <s v="Entertainment"/>
    <d v="2018-01-13T00:00:00"/>
    <x v="5746"/>
    <n v="418207"/>
    <n v="20558"/>
    <n v="44389"/>
    <b v="0"/>
    <b v="0"/>
    <b v="0"/>
  </r>
  <r>
    <s v="wBEZiNtReFI"/>
    <d v="2018-01-18T00:00:00"/>
    <s v="Donald Trump Is Somehow Healthy: The Daily Show"/>
    <s v="The Daily Show with Trevor Noah"/>
    <n v="23"/>
    <s v="Comedy"/>
    <d v="2018-01-17T00:00:00"/>
    <x v="5747"/>
    <n v="20150"/>
    <n v="737"/>
    <n v="3091"/>
    <b v="0"/>
    <b v="0"/>
    <b v="0"/>
  </r>
  <r>
    <s v="YblVt3iLwz0"/>
    <d v="2018-01-18T00:00:00"/>
    <s v="Shrimad Bhagwat Katha || Day -1 || Lucknow ||"/>
    <s v="Shri Devkinandan Thakur Ji"/>
    <n v="22"/>
    <s v="People &amp; Blogs"/>
    <d v="2018-01-17T00:00:00"/>
    <x v="5748"/>
    <n v="3127"/>
    <n v="119"/>
    <n v="206"/>
    <b v="0"/>
    <b v="0"/>
    <b v="0"/>
  </r>
  <r>
    <s v="N-S8qAQBquI"/>
    <d v="2018-01-18T00:00:00"/>
    <s v="GURI - PUBLICITY (Full Song) DJ Flow | Latest Punjabi Songs 2018 | Geet MP3 | Releasing 26 Jan 6PM"/>
    <s v="Geet MP3"/>
    <n v="10"/>
    <s v="Music"/>
    <d v="2018-01-14T00:00:00"/>
    <x v="5749"/>
    <n v="30627"/>
    <n v="824"/>
    <n v="1442"/>
    <b v="0"/>
    <b v="0"/>
    <b v="0"/>
  </r>
  <r>
    <s v="nuYDMbI_Akk"/>
    <d v="2018-01-18T00:00:00"/>
    <s v="Girliyapa's Home Alone | Husband Ki House Party feat. Nidhi Bisht and Biswapati Sarkar"/>
    <s v="Girliyapa"/>
    <n v="22"/>
    <s v="People &amp; Blogs"/>
    <d v="2018-01-13T00:00:00"/>
    <x v="5750"/>
    <n v="22154"/>
    <n v="586"/>
    <n v="877"/>
    <b v="0"/>
    <b v="0"/>
    <b v="0"/>
  </r>
  <r>
    <s v="9eHBEiSTM9s"/>
    <d v="2018-01-18T00:00:00"/>
    <s v="Challenging Star Darshan's Lamborghini Car Chased By Fans !"/>
    <s v="Sandalwood Studios"/>
    <n v="22"/>
    <s v="People &amp; Blogs"/>
    <d v="2018-01-15T00:00:00"/>
    <x v="5751"/>
    <n v="766"/>
    <n v="91"/>
    <n v="40"/>
    <b v="0"/>
    <b v="0"/>
    <b v="0"/>
  </r>
  <r>
    <s v="p4lh1h5hdFI"/>
    <d v="2018-01-18T00:00:00"/>
    <s v="20 Saal (Full Video) | Kambi | Sukh - E (Muzical Doctorz) | Latest Punjabi Song 2018 | Speed Records"/>
    <s v="Speed Records"/>
    <n v="10"/>
    <s v="Music"/>
    <d v="2018-01-13T00:00:00"/>
    <x v="5752"/>
    <n v="219287"/>
    <n v="4349"/>
    <n v="35114"/>
    <b v="0"/>
    <b v="0"/>
    <b v="0"/>
  </r>
  <r>
    <s v="cJjJ4txtDDw"/>
    <d v="2018-01-18T00:00:00"/>
    <s v="Minister Vijayabaskar's Bull in the battle of Alanganallur Jallikattu event"/>
    <s v="Puthiya Thalaimurai TV"/>
    <n v="25"/>
    <s v="News &amp; Politics"/>
    <d v="2018-01-16T00:00:00"/>
    <x v="5753"/>
    <n v="852"/>
    <n v="70"/>
    <n v="57"/>
    <b v="0"/>
    <b v="0"/>
    <b v="0"/>
  </r>
  <r>
    <s v="xN-pFgLbpOo"/>
    <d v="2018-01-18T00:00:00"/>
    <s v="Suma Kanakala Preparing Pulihora for Sankranthi Video"/>
    <s v="Gup Chup Masthi"/>
    <n v="24"/>
    <s v="Entertainment"/>
    <d v="2018-01-15T00:00:00"/>
    <x v="5754"/>
    <n v="3196"/>
    <n v="967"/>
    <n v="0"/>
    <b v="1"/>
    <b v="0"/>
    <b v="0"/>
  </r>
  <r>
    <s v="IvrOjbF7n9c"/>
    <d v="2018-01-18T00:00:00"/>
    <s v="10 Places You Should Never Keep Your Phone"/>
    <s v="BRIGHT SIDE"/>
    <n v="26"/>
    <s v="Howto &amp; Style"/>
    <d v="2018-01-16T00:00:00"/>
    <x v="5755"/>
    <n v="4176"/>
    <n v="419"/>
    <n v="748"/>
    <b v="0"/>
    <b v="0"/>
    <b v="0"/>
  </r>
  <r>
    <s v="0A1mwjAI4Nk"/>
    <d v="2018-01-18T00:00:00"/>
    <s v="Extra Jabardasth | 19th January 2018  | Latest Promo"/>
    <s v="ETV Jabardasth"/>
    <n v="22"/>
    <s v="People &amp; Blogs"/>
    <d v="2018-01-16T00:00:00"/>
    <x v="5756"/>
    <n v="2477"/>
    <n v="309"/>
    <n v="184"/>
    <b v="0"/>
    <b v="0"/>
    <b v="0"/>
  </r>
  <r>
    <s v="ut_7RE4IVj0"/>
    <d v="2018-01-18T00:00:00"/>
    <s v="வள்ளி | VALLI | Sun TV | Tamil Serial | Episode 1469 - 16th January 2018"/>
    <s v="Saregama TVShows"/>
    <n v="24"/>
    <s v="Entertainment"/>
    <d v="2018-01-16T00:00:00"/>
    <x v="5757"/>
    <n v="941"/>
    <n v="133"/>
    <n v="68"/>
    <b v="0"/>
    <b v="0"/>
    <b v="0"/>
  </r>
  <r>
    <s v="tUg-WLRdRv0"/>
    <d v="2018-01-18T00:00:00"/>
    <s v="Jinx Challenge with Chris Hemsworth"/>
    <s v="The Tonight Show Starring Jimmy Fallon"/>
    <n v="23"/>
    <s v="Comedy"/>
    <d v="2018-01-17T00:00:00"/>
    <x v="5758"/>
    <n v="9626"/>
    <n v="180"/>
    <n v="438"/>
    <b v="0"/>
    <b v="0"/>
    <b v="0"/>
  </r>
  <r>
    <s v="qg2NmXf-hOU"/>
    <d v="2018-01-18T00:00:00"/>
    <s v="Mattu Pongal Special | Saravanan Meenatchi VS Raja Rani"/>
    <s v="Vijay Television"/>
    <n v="24"/>
    <s v="Entertainment"/>
    <d v="2018-01-17T00:00:00"/>
    <x v="5759"/>
    <n v="3033"/>
    <n v="174"/>
    <n v="241"/>
    <b v="0"/>
    <b v="0"/>
    <b v="0"/>
  </r>
  <r>
    <s v="emGEqOA_OOg"/>
    <d v="2018-01-18T00:00:00"/>
    <s v="PM Modi's Speech at the Commencement of Work of Rajasthan Refinery, Barmer"/>
    <s v="PMO India"/>
    <n v="25"/>
    <s v="News &amp; Politics"/>
    <d v="2018-01-16T00:00:00"/>
    <x v="5760"/>
    <n v="842"/>
    <n v="161"/>
    <n v="0"/>
    <b v="1"/>
    <b v="0"/>
    <b v="0"/>
  </r>
  <r>
    <s v="Tb93daf9gfY"/>
    <d v="2018-01-18T00:00:00"/>
    <s v="Sunwai | Benny Dayal | Gautam Rode | Natasa Stankovic | New Romantic Song 2018"/>
    <s v="Times Music"/>
    <n v="10"/>
    <s v="Music"/>
    <d v="2018-01-15T00:00:00"/>
    <x v="5761"/>
    <n v="2046"/>
    <n v="393"/>
    <n v="138"/>
    <b v="0"/>
    <b v="0"/>
    <b v="0"/>
  </r>
  <r>
    <s v="xnjLjKUx6LY"/>
    <d v="2018-01-18T00:00:00"/>
    <s v="अंग्रेजी में अपनी दिनचर्या (Daily Routine) ऐसे बतायें | English Speaking Course | Awal"/>
    <s v="TsMadaan"/>
    <n v="27"/>
    <s v="Education"/>
    <d v="2018-01-17T00:00:00"/>
    <x v="5762"/>
    <n v="1658"/>
    <n v="29"/>
    <n v="267"/>
    <b v="0"/>
    <b v="0"/>
    <b v="0"/>
  </r>
  <r>
    <s v="cWUerw443Pk"/>
    <d v="2018-01-18T00:00:00"/>
    <s v="18 जनवरी बड़ा गुरुवार चुपचाप अपने नहाने के पानी में डालें ये चीज इतना आयेगा पैसा की संभाल नही पाओगे"/>
    <s v="agn"/>
    <n v="22"/>
    <s v="People &amp; Blogs"/>
    <d v="2018-01-17T00:00:00"/>
    <x v="5763"/>
    <n v="706"/>
    <n v="121"/>
    <n v="21"/>
    <b v="0"/>
    <b v="0"/>
    <b v="0"/>
  </r>
  <r>
    <s v="ipyr1tiGpL8"/>
    <d v="2018-01-18T00:00:00"/>
    <s v="Vijay in Hindi Dubbed 2017 | Hindi Dubbed Movies 2017 Full Movie"/>
    <s v="Movie Mela"/>
    <n v="1"/>
    <s v="Film &amp; Animation"/>
    <d v="2018-01-15T00:00:00"/>
    <x v="5764"/>
    <n v="1297"/>
    <n v="303"/>
    <n v="58"/>
    <b v="0"/>
    <b v="0"/>
    <b v="0"/>
  </r>
  <r>
    <s v="vtoI9XC-dvo"/>
    <d v="2018-01-18T00:00:00"/>
    <s v="జనవరి 31 గ్రహణం రోజు కొడుకులు ఉన్నవాళ్లు ఏం చేయాలి? Jan 31 lunar eclipse Chirravuri Foundation  rasi"/>
    <s v="CHIRRAVURI FOUNDATION"/>
    <n v="22"/>
    <s v="People &amp; Blogs"/>
    <d v="2018-01-17T00:00:00"/>
    <x v="5765"/>
    <n v="531"/>
    <n v="54"/>
    <n v="75"/>
    <b v="0"/>
    <b v="0"/>
    <b v="0"/>
  </r>
  <r>
    <s v="QvGOIAmBWA0"/>
    <d v="2018-01-18T00:00:00"/>
    <s v="एचपीसीएल रिफाइनरी परियोजना के समारोह में  वसुंधरा राजे का संबोधन"/>
    <s v="DD News"/>
    <n v="25"/>
    <s v="News &amp; Politics"/>
    <d v="2018-01-16T00:00:00"/>
    <x v="5766"/>
    <n v="288"/>
    <n v="169"/>
    <n v="53"/>
    <b v="0"/>
    <b v="0"/>
    <b v="0"/>
  </r>
  <r>
    <s v="Ti_sYiUC9Ac"/>
    <d v="2018-01-18T00:00:00"/>
    <s v="PM Modi Live from Delhi Airport"/>
    <s v="Only News 24x7"/>
    <n v="25"/>
    <s v="News &amp; Politics"/>
    <d v="2018-01-14T00:00:00"/>
    <x v="5767"/>
    <n v="1390"/>
    <n v="474"/>
    <n v="105"/>
    <b v="0"/>
    <b v="0"/>
    <b v="0"/>
  </r>
  <r>
    <s v="cbu2KkbEwAU"/>
    <d v="2018-01-18T00:00:00"/>
    <s v="Who Is Sankranthi Winner ? | Agnathavasi And  Jai Simha, | Pawan Kalyan | Balayya |YOYO Cine Talkies"/>
    <s v="YOYO Cine Talkies"/>
    <n v="24"/>
    <s v="Entertainment"/>
    <d v="2018-01-16T00:00:00"/>
    <x v="5768"/>
    <n v="1136"/>
    <n v="327"/>
    <n v="140"/>
    <b v="0"/>
    <b v="0"/>
    <b v="0"/>
  </r>
  <r>
    <s v="tgkdrgg4Pc8"/>
    <d v="2018-01-18T00:00:00"/>
    <s v="अक्षय कुमार और सलमान खान के साथ जमकर नाची सपना चौधरी! Big Boss Grand Finale Dance of Sapna Choudhary"/>
    <s v="PANWARx"/>
    <n v="24"/>
    <s v="Entertainment"/>
    <d v="2018-01-15T00:00:00"/>
    <x v="5769"/>
    <n v="1019"/>
    <n v="704"/>
    <n v="69"/>
    <b v="0"/>
    <b v="0"/>
    <b v="0"/>
  </r>
  <r>
    <s v="4ubwGb-vLA0"/>
    <d v="2018-01-18T00:00:00"/>
    <s v="Honest Trailers - It (2017)"/>
    <s v="Screen Junkies"/>
    <n v="1"/>
    <s v="Film &amp; Animation"/>
    <d v="2018-01-16T00:00:00"/>
    <x v="5770"/>
    <n v="53910"/>
    <n v="1522"/>
    <n v="5874"/>
    <b v="0"/>
    <b v="0"/>
    <b v="0"/>
  </r>
  <r>
    <s v="2aNMFQPQmwo"/>
    <d v="2018-01-18T00:00:00"/>
    <s v="KAJAL MAHERIYA | કાજલ મહેરિયા | ઢીંગલી જેવી લાડી | New Gujarati SONG 2018 | FULL HD VIDEO"/>
    <s v="Studio Saraswati Official"/>
    <n v="10"/>
    <s v="Music"/>
    <d v="2018-01-16T00:00:00"/>
    <x v="5771"/>
    <n v="3423"/>
    <n v="310"/>
    <n v="240"/>
    <b v="0"/>
    <b v="0"/>
    <b v="0"/>
  </r>
  <r>
    <s v="gY7cIZmLhU4"/>
    <d v="2018-01-18T00:00:00"/>
    <s v="Priyamanasam Epi 126 16-01-18 (Download &amp; Watch Full Episode on Hotstar)"/>
    <s v="Asianet"/>
    <n v="24"/>
    <s v="Entertainment"/>
    <d v="2018-01-17T00:00:00"/>
    <x v="5772"/>
    <n v="186"/>
    <n v="35"/>
    <n v="1"/>
    <b v="0"/>
    <b v="0"/>
    <b v="0"/>
  </r>
  <r>
    <s v="e1wtxZap94A"/>
    <d v="2018-01-18T00:00:00"/>
    <s v="The Flash 4x11 Promo The Elongated Knight Rises (HD) Season 4 Episode 11 Promo"/>
    <s v="TV Promos"/>
    <n v="24"/>
    <s v="Entertainment"/>
    <d v="2018-01-17T00:00:00"/>
    <x v="5773"/>
    <n v="1425"/>
    <n v="28"/>
    <n v="413"/>
    <b v="0"/>
    <b v="0"/>
    <b v="0"/>
  </r>
  <r>
    <s v="6YNgFqu5G0Q"/>
    <d v="2018-01-18T00:00:00"/>
    <s v="പുതിയ കാർ വാങ്ങാൻ ചെന്ന ജയസൂര്യയെ ഞെട്ടിച്ച് ബെൻസ് ഷോറൂമിലെ സ്റ്റാഫുകൾ | Jayasurya"/>
    <s v="Stars and News"/>
    <n v="22"/>
    <s v="People &amp; Blogs"/>
    <d v="2018-01-15T00:00:00"/>
    <x v="5774"/>
    <n v="244"/>
    <n v="57"/>
    <n v="46"/>
    <b v="0"/>
    <b v="0"/>
    <b v="0"/>
  </r>
  <r>
    <s v="4jUCSnp1zP4"/>
    <d v="2018-01-18T00:00:00"/>
    <s v="സൗഭാഗ്യയ്‌ക്കും ഷെറിലിനുമൊപ്പം ജയസൂര്യ |Jayasurya Vanitha Cover Shoot Video"/>
    <s v="VANITHA"/>
    <n v="24"/>
    <s v="Entertainment"/>
    <d v="2018-01-13T00:00:00"/>
    <x v="5775"/>
    <n v="2936"/>
    <n v="350"/>
    <n v="332"/>
    <b v="0"/>
    <b v="0"/>
    <b v="0"/>
  </r>
  <r>
    <s v="i1v3aBSSdL4"/>
    <d v="2018-01-18T00:00:00"/>
    <s v="सुषमा अंधारेचं विक्रोळी मुंबई येथील संपूर्ण भाषण | Sushma Andhare Full Speech Vikroli Mumbai"/>
    <s v="Marathi Tadka"/>
    <n v="25"/>
    <s v="News &amp; Politics"/>
    <d v="2018-01-14T00:00:00"/>
    <x v="5776"/>
    <n v="1832"/>
    <n v="320"/>
    <n v="208"/>
    <b v="0"/>
    <b v="0"/>
    <b v="0"/>
  </r>
  <r>
    <s v="FSseUJDcAiA"/>
    <d v="2018-01-18T00:00:00"/>
    <s v="Aar Paar | Army Day पर पाकिस्तान को सबक | सुधर जाओ वरना सुधार देंगे | Delhi Vs Lahore"/>
    <s v="News18 India"/>
    <n v="25"/>
    <s v="News &amp; Politics"/>
    <d v="2018-01-15T00:00:00"/>
    <x v="5777"/>
    <n v="1164"/>
    <n v="262"/>
    <n v="946"/>
    <b v="0"/>
    <b v="0"/>
    <b v="0"/>
  </r>
  <r>
    <s v="rGhPtHFuXNw"/>
    <d v="2018-01-18T00:00:00"/>
    <s v="I knew Mersal dialogues will create controversy : Vijay Speech at Vikatan Awards"/>
    <s v="IndiaGlitz Tamil Movies | Interviews | Shooting Spot | Review | Gossip"/>
    <n v="24"/>
    <s v="Entertainment"/>
    <d v="2018-01-15T00:00:00"/>
    <x v="5778"/>
    <n v="8574"/>
    <n v="443"/>
    <n v="451"/>
    <b v="0"/>
    <b v="0"/>
    <b v="0"/>
  </r>
  <r>
    <s v="3sh9cOopj90"/>
    <d v="2018-01-18T00:00:00"/>
    <s v="Benjamin Netanyahu visits Taj Mahal along with his wife, accompanied by Yogi Adityanath"/>
    <s v="ABP NEWS"/>
    <n v="22"/>
    <s v="People &amp; Blogs"/>
    <d v="2018-01-16T00:00:00"/>
    <x v="5779"/>
    <n v="1613"/>
    <n v="248"/>
    <n v="716"/>
    <b v="0"/>
    <b v="0"/>
    <b v="0"/>
  </r>
  <r>
    <s v="G4BTsdufZQU"/>
    <d v="2018-01-18T00:00:00"/>
    <s v="Mamangam | മാമാങ്കം | Flowers | Ep# 90"/>
    <s v="Flowers TV"/>
    <n v="24"/>
    <s v="Entertainment"/>
    <d v="2018-01-17T00:00:00"/>
    <x v="5780"/>
    <n v="223"/>
    <n v="64"/>
    <n v="50"/>
    <b v="0"/>
    <b v="0"/>
    <b v="0"/>
  </r>
  <r>
    <s v="6H0bd1vAA3c"/>
    <d v="2018-01-18T00:00:00"/>
    <s v="हाेली का सबसे हिट Song | Khesari Lal Yadav | Bhatar Aiehe Holi Ke Baad | New Bhojpuri Holi Song 2018"/>
    <s v="Venus Regional"/>
    <n v="10"/>
    <s v="Music"/>
    <d v="2018-01-15T00:00:00"/>
    <x v="5781"/>
    <n v="4857"/>
    <n v="787"/>
    <n v="982"/>
    <b v="0"/>
    <b v="0"/>
    <b v="0"/>
  </r>
  <r>
    <s v="KcjPPvSiMRw"/>
    <d v="2018-01-18T00:00:00"/>
    <s v="விகடன் விருது விழாவில் விஜயை திட்டிய பாலா கோபத்தில் ரசிகர்கள்  director bala  thalapathi vijay"/>
    <s v="JUST FOR U"/>
    <n v="24"/>
    <s v="Entertainment"/>
    <d v="2018-01-15T00:00:00"/>
    <x v="5782"/>
    <n v="4773"/>
    <n v="735"/>
    <n v="401"/>
    <b v="0"/>
    <b v="0"/>
    <b v="0"/>
  </r>
  <r>
    <s v="FtR5J4kIbpo"/>
    <d v="2018-01-18T00:00:00"/>
    <s v="ਭੱਈਏ ਨਾਲ ਭੱਜਗੀ ਜਿਮੀਦਾਰਾਂ ਦੀ ਕੁੜੀ- ਘਰਵਾਲੇ ਲਿਆਉਣਾ ਚਾਹੁੰਦੇ ਨੇ ਵਾਪਸ-ਕਾਂਗਰਸੀਆਂ 'ਤੇ ਦੋਸ਼"/>
    <s v="Khabar Punjab"/>
    <n v="25"/>
    <s v="News &amp; Politics"/>
    <d v="2018-01-16T00:00:00"/>
    <x v="5783"/>
    <n v="996"/>
    <n v="156"/>
    <n v="248"/>
    <b v="0"/>
    <b v="0"/>
    <b v="0"/>
  </r>
  <r>
    <s v="98dQo9LMGYs"/>
    <d v="2018-01-18T00:00:00"/>
    <s v="Premisthe Chukkal Chupistha || Episode 6 || Telugu Web Series || Wirally Originals"/>
    <s v="Wirally"/>
    <n v="24"/>
    <s v="Entertainment"/>
    <d v="2018-01-16T00:00:00"/>
    <x v="2519"/>
    <n v="686"/>
    <n v="46"/>
    <n v="83"/>
    <b v="0"/>
    <b v="0"/>
    <b v="0"/>
  </r>
  <r>
    <s v="TJwch9OCWag"/>
    <d v="2018-01-18T00:00:00"/>
    <s v="Match Day-3:IND vs SA 2nd Test Match Day 3 live, CricketScore, RSA-90/2"/>
    <s v="HSB News"/>
    <n v="17"/>
    <s v="Sports"/>
    <d v="2018-01-15T00:00:00"/>
    <x v="5784"/>
    <n v="302"/>
    <n v="117"/>
    <n v="11"/>
    <b v="0"/>
    <b v="0"/>
    <b v="0"/>
  </r>
  <r>
    <s v="b9Lm-Yjdl2A"/>
    <d v="2018-01-18T00:00:00"/>
    <s v="Bhabi Ji Ghar Par Hain - भाबीजी घर पर हैं - Episode 753  - January 16, 2018 - Webisode"/>
    <s v="And TV"/>
    <n v="24"/>
    <s v="Entertainment"/>
    <d v="2018-01-16T00:00:00"/>
    <x v="5785"/>
    <n v="479"/>
    <n v="50"/>
    <n v="20"/>
    <b v="0"/>
    <b v="0"/>
    <b v="0"/>
  </r>
  <r>
    <s v="prhPObrZTZk"/>
    <d v="2018-01-18T00:00:00"/>
    <s v="யார் குற்றவாளி | Vikileaks Season 2 | Black Sheep"/>
    <s v="Black Sheep"/>
    <n v="24"/>
    <s v="Entertainment"/>
    <d v="2018-01-17T00:00:00"/>
    <x v="5786"/>
    <n v="3895"/>
    <n v="88"/>
    <n v="268"/>
    <b v="0"/>
    <b v="0"/>
    <b v="0"/>
  </r>
  <r>
    <s v="OBhP7ng674Y"/>
    <d v="2018-01-18T00:00:00"/>
    <s v="Salman Khan’s CRAZY FANS in Pune"/>
    <s v="Movie Talkies"/>
    <n v="24"/>
    <s v="Entertainment"/>
    <d v="2018-01-13T00:00:00"/>
    <x v="5787"/>
    <n v="16982"/>
    <n v="2161"/>
    <n v="940"/>
    <b v="0"/>
    <b v="0"/>
    <b v="0"/>
  </r>
  <r>
    <s v="dfnCAmr569k"/>
    <d v="2018-01-18T00:00:00"/>
    <s v="Taylor Swift - End Game ft. Ed Sheeran, Future"/>
    <s v="TaylorSwiftVEVO"/>
    <n v="10"/>
    <s v="Music"/>
    <d v="2018-01-12T00:00:00"/>
    <x v="5788"/>
    <n v="1804377"/>
    <n v="100033"/>
    <n v="146917"/>
    <b v="0"/>
    <b v="0"/>
    <b v="0"/>
  </r>
  <r>
    <s v="wuLBkIKKpbY"/>
    <d v="2018-01-18T00:00:00"/>
    <s v="ಅಹಂ ಪ್ರೇಮಾಸ್ಮಿ ಚಿತ್ರದ ನಟಿ ಈಗ ನಿರುದ್ಯೋಗಿಯಾಗಿ ಎಂತಹ ಸ್ಥಿತಿಯಲ್ಲಿದ್ದಾರೆ ಗೊತ್ತಾ | Actress Aarthi"/>
    <s v="chandanavana"/>
    <n v="24"/>
    <s v="Entertainment"/>
    <d v="2018-01-17T00:00:00"/>
    <x v="5789"/>
    <n v="35"/>
    <n v="10"/>
    <n v="5"/>
    <b v="0"/>
    <b v="0"/>
    <b v="0"/>
  </r>
  <r>
    <s v="PrAP-F-pKak"/>
    <d v="2018-01-18T00:00:00"/>
    <s v="17 जनवरी को होगा मंगल का बड़ा राशि परिवर्तन जमकर बरसेगा पैसा इन 6 राशियों पर"/>
    <s v="Divine - D tales of india"/>
    <n v="27"/>
    <s v="Education"/>
    <d v="2018-01-16T00:00:00"/>
    <x v="5790"/>
    <n v="282"/>
    <n v="57"/>
    <n v="10"/>
    <b v="0"/>
    <b v="0"/>
    <b v="0"/>
  </r>
  <r>
    <s v="ySQw2COUNXA"/>
    <d v="2018-01-18T00:00:00"/>
    <s v="How To SEDUC(E) Any Girl | ADULT COMEDY Video in HINDI | Part 1 | Quick Reaction Team"/>
    <s v="Quick Reaction Team"/>
    <n v="23"/>
    <s v="Comedy"/>
    <d v="2018-01-16T00:00:00"/>
    <x v="5791"/>
    <n v="2121"/>
    <n v="143"/>
    <n v="261"/>
    <b v="0"/>
    <b v="0"/>
    <b v="0"/>
  </r>
  <r>
    <s v="uGl2w5kyeBY"/>
    <d v="2018-01-18T00:00:00"/>
    <s v="Saregamapa Jnaneshwar's First Facebook Live With Jaggesh | SaReGaMaPa L'il Champs Season 14 Videos"/>
    <s v="Namma KFI"/>
    <n v="24"/>
    <s v="Entertainment"/>
    <d v="2018-01-17T00:00:00"/>
    <x v="5792"/>
    <n v="977"/>
    <n v="28"/>
    <n v="51"/>
    <b v="0"/>
    <b v="0"/>
    <b v="0"/>
  </r>
  <r>
    <s v="v-3xpSO0PqA"/>
    <d v="2018-01-18T00:00:00"/>
    <s v="EXCLUSIVE Interview Of Bigg Boss 11 WINNER SHILPA SHINDE! #BiggBoss11 #UncutInterview"/>
    <s v="Saas Bahu Aur Betiyaan"/>
    <n v="24"/>
    <s v="Entertainment"/>
    <d v="2018-01-14T00:00:00"/>
    <x v="5793"/>
    <n v="9802"/>
    <n v="1944"/>
    <n v="3621"/>
    <b v="0"/>
    <b v="0"/>
    <b v="0"/>
  </r>
  <r>
    <s v="LUcefSIzirw"/>
    <d v="2018-01-18T00:00:00"/>
    <s v="चाणक्य: तेज दिमाग वाले लोग ये ४ बाते हमेशा गुप्त रखते है Chanakya Neeti"/>
    <s v="Powerful Mantras"/>
    <n v="27"/>
    <s v="Education"/>
    <d v="2018-01-16T00:00:00"/>
    <x v="5794"/>
    <n v="392"/>
    <n v="19"/>
    <n v="14"/>
    <b v="0"/>
    <b v="0"/>
    <b v="0"/>
  </r>
  <r>
    <s v="t5YacNyUakA"/>
    <d v="2018-01-18T00:00:00"/>
    <s v="9 PM ETV Telugu News | 16th January 2018"/>
    <s v="ETV Andhra Pradesh"/>
    <n v="25"/>
    <s v="News &amp; Politics"/>
    <d v="2018-01-16T00:00:00"/>
    <x v="5795"/>
    <n v="360"/>
    <n v="35"/>
    <n v="14"/>
    <b v="0"/>
    <b v="0"/>
    <b v="0"/>
  </r>
  <r>
    <s v="hI4D_39F-1Y"/>
    <d v="2018-01-18T00:00:00"/>
    <s v="KUNBA DHARME KA #Episode : 45 जाड्डा हो रया सै ... # MUKESH DAHIYA # COMEDY SERIES #DAHIYA FILMS"/>
    <s v="DAHIYA FILMS"/>
    <n v="24"/>
    <s v="Entertainment"/>
    <d v="2018-01-13T00:00:00"/>
    <x v="5796"/>
    <n v="10826"/>
    <n v="1147"/>
    <n v="562"/>
    <b v="0"/>
    <b v="0"/>
    <b v="0"/>
  </r>
  <r>
    <s v="dJ3YBw4ii54"/>
    <d v="2018-01-18T00:00:00"/>
    <s v="About that life (Full Video) Elly Mangat I Vadda Grewal | Only Jashan |  | Latest Punjabi Songs 2018"/>
    <s v="Game Killerz Records"/>
    <n v="10"/>
    <s v="Music"/>
    <d v="2018-01-15T00:00:00"/>
    <x v="5797"/>
    <n v="14525"/>
    <n v="839"/>
    <n v="1659"/>
    <b v="0"/>
    <b v="0"/>
    <b v="0"/>
  </r>
  <r>
    <s v="oG7jRr5HvfM"/>
    <d v="2018-01-18T00:00:00"/>
    <s v="BMW Accident In Puri-Konark Marine Drive: Injured Car Owner Loses His Leg"/>
    <s v="Kanak News"/>
    <n v="25"/>
    <s v="News &amp; Politics"/>
    <d v="2018-01-16T00:00:00"/>
    <x v="5798"/>
    <n v="305"/>
    <n v="19"/>
    <n v="3"/>
    <b v="0"/>
    <b v="0"/>
    <b v="0"/>
  </r>
  <r>
    <s v="XyDR6izHlNc"/>
    <d v="2018-01-18T00:00:00"/>
    <s v="17th January 2018 - Daily MCQs on Current Affairs - हिंदी में जानिए for UPSC CSE/ IAS Preparation"/>
    <s v="Unacademy"/>
    <n v="27"/>
    <s v="Education"/>
    <d v="2018-01-17T00:00:00"/>
    <x v="5799"/>
    <n v="531"/>
    <n v="4"/>
    <n v="388"/>
    <b v="0"/>
    <b v="0"/>
    <b v="0"/>
  </r>
  <r>
    <s v="4XpOrZLFqc8"/>
    <d v="2018-01-18T00:00:00"/>
    <s v="FUNNIEST INDIAN MEME VIDEOS..!!"/>
    <s v="Shahrukh K Adnan"/>
    <n v="23"/>
    <s v="Comedy"/>
    <d v="2018-01-17T00:00:00"/>
    <x v="5800"/>
    <n v="1784"/>
    <n v="216"/>
    <n v="220"/>
    <b v="0"/>
    <b v="0"/>
    <b v="0"/>
  </r>
  <r>
    <s v="PJwsEXSA1gQ"/>
    <d v="2018-01-18T00:00:00"/>
    <s v="VANILLA| OFFICIAL TRAILER |AVINASH| BHARATH B J| JAYATHIRTHA| S.JAYARAMU| AKHILA COMBINES"/>
    <s v="DBeatsMusicWorld"/>
    <n v="24"/>
    <s v="Entertainment"/>
    <d v="2018-01-16T00:00:00"/>
    <x v="5801"/>
    <n v="676"/>
    <n v="16"/>
    <n v="60"/>
    <b v="0"/>
    <b v="0"/>
    <b v="0"/>
  </r>
  <r>
    <s v="hzKXucCOHIk"/>
    <d v="2018-01-18T00:00:00"/>
    <s v="పారాషూట్ కొబ్బరి నూనె గురించి ఈ షాకింగ్ నిజం.. || Interesting Facts About Parachute Coconut Oil"/>
    <s v="OmFut"/>
    <n v="24"/>
    <s v="Entertainment"/>
    <d v="2018-01-15T00:00:00"/>
    <x v="5802"/>
    <n v="602"/>
    <n v="167"/>
    <n v="71"/>
    <b v="0"/>
    <b v="0"/>
    <b v="0"/>
  </r>
  <r>
    <s v="EjZV6yI4JJg"/>
    <d v="2018-01-18T00:00:00"/>
    <s v="కోటీశ్వారులు దాచిన రాహ్స్‌యం ఇదే మీరు కూడా ఇలా చేస్తే అపార కుబేృులవుతారు | Mana Telugu | Remedies"/>
    <s v="Mana Telugu"/>
    <n v="22"/>
    <s v="People &amp; Blogs"/>
    <d v="2018-01-16T00:00:00"/>
    <x v="5803"/>
    <n v="353"/>
    <n v="42"/>
    <n v="0"/>
    <b v="1"/>
    <b v="0"/>
    <b v="0"/>
  </r>
  <r>
    <s v="x6MEC_2a4DA"/>
    <d v="2018-01-18T00:00:00"/>
    <s v="Bokul Kotha - Episode 38 - January 16, 2018 - Best Scene"/>
    <s v="zeebangla"/>
    <n v="24"/>
    <s v="Entertainment"/>
    <d v="2018-01-16T00:00:00"/>
    <x v="5804"/>
    <n v="563"/>
    <n v="61"/>
    <n v="23"/>
    <b v="0"/>
    <b v="0"/>
    <b v="0"/>
  </r>
  <r>
    <s v="1tnvA6_JRsw"/>
    <d v="2018-01-18T00:00:00"/>
    <s v="130 ఏళ్ళ విగ్రహాన్ని కదిలించాలని చూసారు..చివరికి బయపడి పారిపోయారు అసలు ఏమిజరిగిందంటే |Filmy Poster"/>
    <s v="Filmy Poster"/>
    <n v="24"/>
    <s v="Entertainment"/>
    <d v="2018-01-15T00:00:00"/>
    <x v="5805"/>
    <n v="848"/>
    <n v="73"/>
    <n v="60"/>
    <b v="0"/>
    <b v="0"/>
    <b v="0"/>
  </r>
  <r>
    <s v="HExKdlePVrA"/>
    <d v="2018-01-19T00:00:00"/>
    <s v="നൊന്തുപെറ്റ മകന്റെ ജീവൻ എടുത്തത്' നിർവികാരയായി ആ 'അമ്മ' പറഞ്ഞതിങ്ങനെ!"/>
    <s v="Manorama News"/>
    <n v="25"/>
    <s v="News &amp; Politics"/>
    <d v="2018-01-18T00:00:00"/>
    <x v="5806"/>
    <n v="520"/>
    <n v="200"/>
    <n v="485"/>
    <b v="0"/>
    <b v="0"/>
    <b v="0"/>
  </r>
  <r>
    <s v="8YaF2m7hCx0"/>
    <d v="2018-01-19T00:00:00"/>
    <s v="Padmaavat | Official Trailer | Ranveer Singh | Deepika Padukone | Shahid Kapoor"/>
    <s v="Viacom18 Motion Pictures"/>
    <n v="24"/>
    <s v="Entertainment"/>
    <d v="2018-01-14T00:00:00"/>
    <x v="5807"/>
    <n v="159514"/>
    <n v="22369"/>
    <n v="18160"/>
    <b v="0"/>
    <b v="0"/>
    <b v="0"/>
  </r>
  <r>
    <s v="Im92cBvy4-c"/>
    <d v="2018-01-19T00:00:00"/>
    <s v="Uppum Mulakum│Flowers│EP# 519"/>
    <s v="Flowers Comedy"/>
    <n v="24"/>
    <s v="Entertainment"/>
    <d v="2018-01-18T00:00:00"/>
    <x v="5808"/>
    <n v="3015"/>
    <n v="907"/>
    <n v="915"/>
    <b v="0"/>
    <b v="0"/>
    <b v="0"/>
  </r>
  <r>
    <s v="Kp4sOVy3DMs"/>
    <d v="2018-01-19T00:00:00"/>
    <s v="Deivamagal Episode 1440, 17/01/18"/>
    <s v="VikatanTV"/>
    <n v="43"/>
    <s v="Shows"/>
    <d v="2018-01-17T00:00:00"/>
    <x v="5809"/>
    <n v="3717"/>
    <n v="1992"/>
    <n v="830"/>
    <b v="0"/>
    <b v="0"/>
    <b v="0"/>
  </r>
  <r>
    <s v="YKSy3USMJ0Y"/>
    <d v="2018-01-19T00:00:00"/>
    <s v="Kundali Bhagya - कुंडली भाग्य - Episode 137  - January 18, 2018 - Preview"/>
    <s v="zeetv"/>
    <n v="24"/>
    <s v="Entertainment"/>
    <d v="2018-01-18T00:00:00"/>
    <x v="5810"/>
    <n v="1910"/>
    <n v="133"/>
    <n v="189"/>
    <b v="0"/>
    <b v="0"/>
    <b v="0"/>
  </r>
  <r>
    <s v="RkLcDESD-B4"/>
    <d v="2018-01-19T00:00:00"/>
    <s v="ప్రాణాలు పోతున్నా.. క్షణాల్లో కొడుకును కాపాడింది..! | Oneindia Telugu"/>
    <s v="Oneindia Telugu"/>
    <n v="25"/>
    <s v="News &amp; Politics"/>
    <d v="2018-01-18T00:00:00"/>
    <x v="5811"/>
    <n v="5196"/>
    <n v="824"/>
    <n v="765"/>
    <b v="0"/>
    <b v="0"/>
    <b v="0"/>
  </r>
  <r>
    <s v="0sG7IeyKO3w"/>
    <d v="2018-01-19T00:00:00"/>
    <s v="Narendra Modi latest Full speech,देश की काया पलटने के लिए पैदा हुआ हूँ- Rajasthan Refinery at Barmer"/>
    <s v="Pyara Hindustan"/>
    <n v="25"/>
    <s v="News &amp; Politics"/>
    <d v="2018-01-16T00:00:00"/>
    <x v="5812"/>
    <n v="7391"/>
    <n v="1904"/>
    <n v="1480"/>
    <b v="0"/>
    <b v="0"/>
    <b v="0"/>
  </r>
  <r>
    <s v="Z-vlkIrlNXw"/>
    <d v="2018-01-19T00:00:00"/>
    <s v="Actor Jaggesh Speaks About Kashinath &amp; Remembers His Days With Him"/>
    <s v="Public TV | ಪಬ್ಲಿಕ್ ಟಿವಿ"/>
    <n v="25"/>
    <s v="News &amp; Politics"/>
    <d v="2018-01-18T00:00:00"/>
    <x v="5813"/>
    <n v="349"/>
    <n v="34"/>
    <n v="11"/>
    <b v="0"/>
    <b v="0"/>
    <b v="0"/>
  </r>
  <r>
    <s v="fj21HO0pfpE"/>
    <d v="2018-01-19T00:00:00"/>
    <s v="സ്കൂളിൽ നിന്നും ടൂറിന് വിടാതിരുന്ന ബാപ്പയോട് മോളുടെ കിടിലൻ ചോദ്യം | Malayalam Film News"/>
    <s v="Malayali Live"/>
    <n v="24"/>
    <s v="Entertainment"/>
    <d v="2018-01-17T00:00:00"/>
    <x v="5814"/>
    <n v="6479"/>
    <n v="358"/>
    <n v="696"/>
    <b v="0"/>
    <b v="0"/>
    <b v="0"/>
  </r>
  <r>
    <s v="Bgpq7drFZbA"/>
    <d v="2018-01-19T00:00:00"/>
    <s v="Actor Ramky's real reason for targetting Kathi Mahesh! - TV9 Today"/>
    <s v="TV9 Today"/>
    <n v="25"/>
    <s v="News &amp; Politics"/>
    <d v="2018-01-18T00:00:00"/>
    <x v="5815"/>
    <n v="520"/>
    <n v="552"/>
    <n v="712"/>
    <b v="0"/>
    <b v="0"/>
    <b v="0"/>
  </r>
  <r>
    <s v="VK48OAx1TO8"/>
    <d v="2018-01-19T00:00:00"/>
    <s v="Raakhee Ka Swayamvar ft. Bade Chote | The Screen Patti"/>
    <s v="The Screen Patti"/>
    <n v="24"/>
    <s v="Entertainment"/>
    <d v="2018-01-16T00:00:00"/>
    <x v="5816"/>
    <n v="28085"/>
    <n v="3456"/>
    <n v="2040"/>
    <b v="0"/>
    <b v="0"/>
    <b v="0"/>
  </r>
  <r>
    <s v="kzRfE6aQEgc"/>
    <d v="2018-01-19T00:00:00"/>
    <s v="മകനെ കൊന്നത് ഇങ്ങനെ - അവനെ കൊന്നതില്‍ എനിക്ക് ഒരു വിഷമവും ഇല്ല - അമ്മയായ ജയയുടെ മൊഴി ഇങ്ങനെ"/>
    <s v="Malayalam News Time"/>
    <n v="22"/>
    <s v="People &amp; Blogs"/>
    <d v="2018-01-18T00:00:00"/>
    <x v="5817"/>
    <n v="0"/>
    <n v="0"/>
    <n v="19"/>
    <b v="0"/>
    <b v="1"/>
    <b v="0"/>
  </r>
  <r>
    <s v="a1uNkQNUNDg"/>
    <d v="2018-01-19T00:00:00"/>
    <s v="Touch Chesi Chudu Movie Songs | Manasa Song Trailer | Ravi Teja | Raashi Khanna | #ManasaMoments"/>
    <s v="Mango Music"/>
    <n v="10"/>
    <s v="Music"/>
    <d v="2018-01-16T00:00:00"/>
    <x v="5818"/>
    <n v="15245"/>
    <n v="576"/>
    <n v="878"/>
    <b v="0"/>
    <b v="0"/>
    <b v="0"/>
  </r>
  <r>
    <s v="aGzIrdFhBHY"/>
    <d v="2018-01-19T00:00:00"/>
    <s v="H.ராஜாவை கிழித்த பாரதிராஜா  | Bharathiraja speech about vairamuthu Andal Issue | Andal Controversy"/>
    <s v="Youth Central  Tamil"/>
    <n v="24"/>
    <s v="Entertainment"/>
    <d v="2018-01-18T00:00:00"/>
    <x v="5819"/>
    <n v="1220"/>
    <n v="273"/>
    <n v="320"/>
    <b v="0"/>
    <b v="0"/>
    <b v="0"/>
  </r>
  <r>
    <s v="Pxjh70GbzXA"/>
    <d v="2018-01-19T00:00:00"/>
    <s v="Jan Gan Man Ki Baat, Episode 182: Haj Subsidy and Political Theatrics"/>
    <s v="The Wire"/>
    <n v="25"/>
    <s v="News &amp; Politics"/>
    <d v="2018-01-17T00:00:00"/>
    <x v="5820"/>
    <n v="8017"/>
    <n v="439"/>
    <n v="1321"/>
    <b v="0"/>
    <b v="0"/>
    <b v="0"/>
  </r>
  <r>
    <s v="IV38IjwHI5s"/>
    <d v="2018-01-19T00:00:00"/>
    <s v="Ravish Kumar Prime Time , 17 January 2018 , SSC CHSL &amp; CGL भर्ती लटकी , BPSC Biharआयोग -चयन में देरी"/>
    <s v="Voice of Dissent"/>
    <n v="25"/>
    <s v="News &amp; Politics"/>
    <d v="2018-01-17T00:00:00"/>
    <x v="5821"/>
    <n v="5442"/>
    <n v="100"/>
    <n v="861"/>
    <b v="0"/>
    <b v="0"/>
    <b v="0"/>
  </r>
  <r>
    <s v="CDFT6v8iHgc"/>
    <d v="2018-01-19T00:00:00"/>
    <s v="Kathi Vs PK || Kathi Mahesh ready to complain to police - TV9 Trending"/>
    <s v="TV9 Trending"/>
    <n v="25"/>
    <s v="News &amp; Politics"/>
    <d v="2018-01-18T00:00:00"/>
    <x v="5822"/>
    <n v="162"/>
    <n v="258"/>
    <n v="270"/>
    <b v="0"/>
    <b v="0"/>
    <b v="0"/>
  </r>
  <r>
    <s v="z4HvAt5twTE"/>
    <d v="2018-01-19T00:00:00"/>
    <s v="18 January 2018- The Hindu Editorial News Paper Analysis- [UPSC/SSC/IBPS] Current affairs"/>
    <s v="Study IQ education"/>
    <n v="27"/>
    <s v="Education"/>
    <d v="2018-01-18T00:00:00"/>
    <x v="5823"/>
    <n v="2974"/>
    <n v="66"/>
    <n v="601"/>
    <b v="0"/>
    <b v="0"/>
    <b v="0"/>
  </r>
  <r>
    <s v="K0wOMX42b1Q"/>
    <d v="2018-01-19T00:00:00"/>
    <s v="ETV Sankranthi Special Event | Sarada Sankranthi | 15th January 2018 | Full Episode"/>
    <s v="etvteluguindia"/>
    <n v="24"/>
    <s v="Entertainment"/>
    <d v="2018-01-15T00:00:00"/>
    <x v="5824"/>
    <n v="10998"/>
    <n v="2228"/>
    <n v="1621"/>
    <b v="0"/>
    <b v="0"/>
    <b v="0"/>
  </r>
  <r>
    <s v="p_7_tLEYnxQ"/>
    <d v="2018-01-19T00:00:00"/>
    <s v="know more about jayas kumar"/>
    <s v="Jayas Kumar"/>
    <n v="1"/>
    <s v="Film &amp; Animation"/>
    <d v="2018-01-17T00:00:00"/>
    <x v="5825"/>
    <n v="2138"/>
    <n v="120"/>
    <n v="99"/>
    <b v="0"/>
    <b v="0"/>
    <b v="0"/>
  </r>
  <r>
    <s v="kW9Mv0XoFzc"/>
    <d v="2018-01-19T00:00:00"/>
    <s v="Mahasangam - Ama Ghara Laxmi &amp; Ranee | Full Ep 17th Jan 2018 - TarangTv"/>
    <s v="Tarang TV"/>
    <n v="24"/>
    <s v="Entertainment"/>
    <d v="2018-01-17T00:00:00"/>
    <x v="5826"/>
    <n v="249"/>
    <n v="68"/>
    <n v="28"/>
    <b v="0"/>
    <b v="0"/>
    <b v="0"/>
  </r>
  <r>
    <s v="neuBFUOnBJ0"/>
    <d v="2018-01-19T00:00:00"/>
    <s v="Dhaari Choodu Full Song With Lyrics - Krishnarjuna Yuddham songs | Nani - Hiphop Tamizha"/>
    <s v="Lahari Music | T-Series"/>
    <n v="10"/>
    <s v="Music"/>
    <d v="2018-01-16T00:00:00"/>
    <x v="5827"/>
    <n v="32001"/>
    <n v="1634"/>
    <n v="1962"/>
    <b v="0"/>
    <b v="0"/>
    <b v="0"/>
  </r>
  <r>
    <s v="5gD5aUZEkuE"/>
    <d v="2018-01-19T00:00:00"/>
    <s v="TVF BACHELORS S02E05 | BAHUBULLY 2: THE CONCLUSION | Reaction!"/>
    <s v="jaby koay"/>
    <n v="24"/>
    <s v="Entertainment"/>
    <d v="2018-01-18T00:00:00"/>
    <x v="5828"/>
    <n v="1512"/>
    <n v="81"/>
    <n v="347"/>
    <b v="0"/>
    <b v="0"/>
    <b v="0"/>
  </r>
  <r>
    <s v="x1ZbPmGwR4A"/>
    <d v="2018-01-19T00:00:00"/>
    <s v="Dr. Mashoor Gulati Is An Angel - The Kapil Sharma Show"/>
    <s v="SET India"/>
    <n v="24"/>
    <s v="Entertainment"/>
    <d v="2018-01-17T00:00:00"/>
    <x v="5829"/>
    <n v="3521"/>
    <n v="278"/>
    <n v="99"/>
    <b v="0"/>
    <b v="0"/>
    <b v="0"/>
  </r>
  <r>
    <s v="gXKcEyB4ydw"/>
    <d v="2018-01-19T00:00:00"/>
    <s v="Muddha Mandaram - Episode 984  - January 18, 2018 - Preview"/>
    <s v="zeetvtelugu"/>
    <n v="24"/>
    <s v="Entertainment"/>
    <d v="2018-01-17T00:00:00"/>
    <x v="5830"/>
    <n v="200"/>
    <n v="27"/>
    <n v="21"/>
    <b v="0"/>
    <b v="0"/>
    <b v="0"/>
  </r>
  <r>
    <s v="sJVLaui75iI"/>
    <d v="2018-01-19T00:00:00"/>
    <s v="சந்திரலேகா | CHANDRALEKHA | Sun TV | Tamil Serial | Episode 989 - 18th January 2018"/>
    <s v="Saregama TVShows"/>
    <n v="24"/>
    <s v="Entertainment"/>
    <d v="2018-01-18T00:00:00"/>
    <x v="5831"/>
    <n v="825"/>
    <n v="171"/>
    <n v="67"/>
    <b v="0"/>
    <b v="0"/>
    <b v="0"/>
  </r>
  <r>
    <s v="avaNjySc4LA"/>
    <d v="2018-01-19T00:00:00"/>
    <s v="Patas | 17th January 2018 | Full Episode 664 | ETV Plus"/>
    <s v="ETV Plus India"/>
    <n v="23"/>
    <s v="Comedy"/>
    <d v="2018-01-17T00:00:00"/>
    <x v="5832"/>
    <n v="949"/>
    <n v="112"/>
    <n v="216"/>
    <b v="0"/>
    <b v="0"/>
    <b v="0"/>
  </r>
  <r>
    <s v="YOPbPj36AWc"/>
    <d v="2018-01-19T00:00:00"/>
    <s v="Bigg Boss 11: Shilpa Shinde wins Bigg Boss 11, beats Hina Khan | FilmiBeat"/>
    <s v="FilmiBeat"/>
    <n v="24"/>
    <s v="Entertainment"/>
    <d v="2018-01-14T00:00:00"/>
    <x v="5833"/>
    <n v="9584"/>
    <n v="3354"/>
    <n v="3232"/>
    <b v="0"/>
    <b v="0"/>
    <b v="0"/>
  </r>
  <r>
    <s v="h0-Yp0vGTEI"/>
    <d v="2018-01-19T00:00:00"/>
    <s v="శేఖర్ మాస్టర్ భార్య పెళ్లికి ముందు  ఏంచేసిందో చూడండి! | Rakesh Master About Shekar Master's life"/>
    <s v="Tollywood Nagar"/>
    <n v="24"/>
    <s v="Entertainment"/>
    <d v="2018-01-18T00:00:00"/>
    <x v="5834"/>
    <n v="124"/>
    <n v="25"/>
    <n v="0"/>
    <b v="1"/>
    <b v="0"/>
    <b v="0"/>
  </r>
  <r>
    <s v="UinDgtI-fSg"/>
    <d v="2018-01-19T00:00:00"/>
    <s v="Taarak Mehta Ka Ooltah Chashmah - तारक मेहता - Ep 2383 - 17th January, 2018"/>
    <s v="SAB TV"/>
    <n v="24"/>
    <s v="Entertainment"/>
    <d v="2018-01-17T00:00:00"/>
    <x v="5835"/>
    <n v="603"/>
    <n v="85"/>
    <n v="58"/>
    <b v="0"/>
    <b v="0"/>
    <b v="0"/>
  </r>
  <r>
    <s v="zsNA8EXeKpA"/>
    <d v="2018-01-19T00:00:00"/>
    <s v="Surma (Full Video) Deep Dhillon | Jaismeen Jassi | New Punjabi Songs 2018"/>
    <s v="Urban Pendu Music"/>
    <n v="24"/>
    <s v="Entertainment"/>
    <d v="2018-01-15T00:00:00"/>
    <x v="5836"/>
    <n v="13376"/>
    <n v="738"/>
    <n v="1216"/>
    <b v="0"/>
    <b v="0"/>
    <b v="0"/>
  </r>
  <r>
    <s v="ribKgKBb6ig"/>
    <d v="2018-01-19T00:00:00"/>
    <s v="ஆண்டாள் சர்ச்சைக்கு பார்த்திபன் பதில் | Parthipan Speech on Vairamuthu, H Raja Controversy"/>
    <s v="NewsGlitz - Next Generation Tamil News Channel"/>
    <n v="25"/>
    <s v="News &amp; Politics"/>
    <d v="2018-01-17T00:00:00"/>
    <x v="5837"/>
    <n v="1523"/>
    <n v="529"/>
    <n v="502"/>
    <b v="0"/>
    <b v="0"/>
    <b v="0"/>
  </r>
  <r>
    <s v="tcN09hpP5Ko"/>
    <d v="2018-01-19T00:00:00"/>
    <s v="TVF's A Day With Wren &amp; Martin | E04"/>
    <s v="The Viral Fever"/>
    <n v="24"/>
    <s v="Entertainment"/>
    <d v="2018-01-15T00:00:00"/>
    <x v="5838"/>
    <n v="26047"/>
    <n v="2786"/>
    <n v="2129"/>
    <b v="0"/>
    <b v="0"/>
    <b v="0"/>
  </r>
  <r>
    <s v="6kx4dkXpzQA"/>
    <d v="2018-01-19T00:00:00"/>
    <s v="Tuzhat Jeev Rangala - तुझ्यात जीव रंगला - Episode 412  - January 18, 2018 - Preview"/>
    <s v="zeemarathi"/>
    <n v="24"/>
    <s v="Entertainment"/>
    <d v="2018-01-17T00:00:00"/>
    <x v="5839"/>
    <n v="144"/>
    <n v="8"/>
    <n v="0"/>
    <b v="0"/>
    <b v="0"/>
    <b v="0"/>
  </r>
  <r>
    <s v="wl0PzdbaZ8w"/>
    <d v="2018-01-19T00:00:00"/>
    <s v="Giftaan: Deep Karan (Full Song) | Preet Hundal | Vicky Dhaliwal | Latest Punjabi Songs 2018"/>
    <s v="T-Series Apna Punjab"/>
    <n v="10"/>
    <s v="Music"/>
    <d v="2018-01-18T00:00:00"/>
    <x v="5840"/>
    <n v="8375"/>
    <n v="428"/>
    <n v="279"/>
    <b v="0"/>
    <b v="0"/>
    <b v="0"/>
  </r>
  <r>
    <s v="l-IQiReNojA"/>
    <d v="2018-01-19T00:00:00"/>
    <s v="நடிகை நிக்கி கல்ராணி பிரபு வீட்டு மருமகளாகிறார்! ACTREES NIKKI GALRANI LATEST NEWS"/>
    <s v="UNIVERSE T.V."/>
    <n v="22"/>
    <s v="People &amp; Blogs"/>
    <d v="2018-01-16T00:00:00"/>
    <x v="5841"/>
    <n v="393"/>
    <n v="443"/>
    <n v="92"/>
    <b v="0"/>
    <b v="0"/>
    <b v="0"/>
  </r>
  <r>
    <s v="4g_XQpyDVE4"/>
    <d v="2018-01-19T00:00:00"/>
    <s v="Kalyanam | Dhrithangapulakithan Song Ft Dulquer Salmaan, Gregory Jacob| Shravan Mukesh |Prakash Alex"/>
    <s v="Malayalam Muzik247"/>
    <n v="10"/>
    <s v="Music"/>
    <d v="2018-01-16T00:00:00"/>
    <x v="5842"/>
    <n v="14564"/>
    <n v="430"/>
    <n v="1055"/>
    <b v="0"/>
    <b v="0"/>
    <b v="0"/>
  </r>
  <r>
    <s v="RlAN6EpUxvM"/>
    <d v="2018-01-19T00:00:00"/>
    <s v="Peg Sheg (Full Song) Happy Raikoti - V Rakx -  New Punjabi Song 2018- Latest Punjabi Songs 2018"/>
    <s v="White Hill Music"/>
    <n v="10"/>
    <s v="Music"/>
    <d v="2018-01-16T00:00:00"/>
    <x v="5843"/>
    <n v="82591"/>
    <n v="1585"/>
    <n v="1983"/>
    <b v="0"/>
    <b v="0"/>
    <b v="0"/>
  </r>
  <r>
    <s v="WlL7FZ5Ab4Y"/>
    <d v="2018-01-19T00:00:00"/>
    <s v="FERMI PARADOX | Aliens MYSTERY Revealed in Telugu | Interesting Facts | Vikram Aditya | EP#114"/>
    <s v="Vikram Aditya"/>
    <n v="24"/>
    <s v="Entertainment"/>
    <d v="2018-01-17T00:00:00"/>
    <x v="5844"/>
    <n v="4690"/>
    <n v="201"/>
    <n v="1940"/>
    <b v="0"/>
    <b v="0"/>
    <b v="0"/>
  </r>
  <r>
    <s v="bXx1U83sFJw"/>
    <d v="2018-01-19T00:00:00"/>
    <s v="18 January, 2018 The Hindu  Discussion, Compulsory Education, SC reforms, Tobacco consumption"/>
    <s v="only ias"/>
    <n v="27"/>
    <s v="Education"/>
    <d v="2018-01-18T00:00:00"/>
    <x v="5845"/>
    <n v="0"/>
    <n v="0"/>
    <n v="0"/>
    <b v="1"/>
    <b v="1"/>
    <b v="0"/>
  </r>
  <r>
    <s v="l-Qk-Sx621g"/>
    <d v="2018-01-19T00:00:00"/>
    <s v="Sembarathi - Episode 67 - January 17, 2018 - Best Scene"/>
    <s v="zeetamil"/>
    <n v="24"/>
    <s v="Entertainment"/>
    <d v="2018-01-18T00:00:00"/>
    <x v="5846"/>
    <n v="551"/>
    <n v="87"/>
    <n v="36"/>
    <b v="0"/>
    <b v="0"/>
    <b v="0"/>
  </r>
  <r>
    <s v="QJuWgzrY7TQ"/>
    <d v="2018-01-19T00:00:00"/>
    <s v="Kuladheivam SUN TV Episode - 824 (17-01-18)"/>
    <s v="THIRU TV"/>
    <n v="24"/>
    <s v="Entertainment"/>
    <d v="2018-01-17T00:00:00"/>
    <x v="5847"/>
    <n v="542"/>
    <n v="211"/>
    <n v="59"/>
    <b v="0"/>
    <b v="0"/>
    <b v="0"/>
  </r>
  <r>
    <s v="AUaqmcQoK3E"/>
    <d v="2018-01-19T00:00:00"/>
    <s v="मोदी बने सारथी, अपने दोस्त बेंजामिन नेतान्याहू और उनकी पत्नी के लिए. सचमुच अदभुत नजारा."/>
    <s v="Prime Minister Narender Modi"/>
    <n v="25"/>
    <s v="News &amp; Politics"/>
    <d v="2018-01-17T00:00:00"/>
    <x v="5848"/>
    <n v="2084"/>
    <n v="169"/>
    <n v="133"/>
    <b v="0"/>
    <b v="0"/>
    <b v="0"/>
  </r>
  <r>
    <s v="-9MAylsrai4"/>
    <d v="2018-01-19T00:00:00"/>
    <s v="அலங்காநல்லூர் ஜல்லிக்கட்டு 01 | Alanganallur Jallikattu 2018 | News 7 Tamil"/>
    <s v="News7 Tamil"/>
    <n v="25"/>
    <s v="News &amp; Politics"/>
    <d v="2018-01-16T00:00:00"/>
    <x v="5849"/>
    <n v="879"/>
    <n v="63"/>
    <n v="14"/>
    <b v="0"/>
    <b v="0"/>
    <b v="0"/>
  </r>
  <r>
    <s v="vsvImg6LEHA"/>
    <d v="2018-01-19T00:00:00"/>
    <s v="Shilpa Shinde's exclusive interview after winning Bigg Boss 11"/>
    <s v="Saas Bahu aur Saazish"/>
    <n v="24"/>
    <s v="Entertainment"/>
    <d v="2018-01-16T00:00:00"/>
    <x v="5850"/>
    <n v="10002"/>
    <n v="2054"/>
    <n v="2815"/>
    <b v="0"/>
    <b v="0"/>
    <b v="0"/>
  </r>
  <r>
    <s v="qpzQOAmxjKo"/>
    <d v="2018-01-19T00:00:00"/>
    <s v="मेरा ल्यादे केसरी बाना मैंने जोगी के संग जाना | Amit Dhul Live Show | New Haryanvi Song 2018"/>
    <s v="Sonotek Haryanvi"/>
    <n v="10"/>
    <s v="Music"/>
    <d v="2018-01-17T00:00:00"/>
    <x v="5851"/>
    <n v="1358"/>
    <n v="122"/>
    <n v="80"/>
    <b v="0"/>
    <b v="0"/>
    <b v="0"/>
  </r>
  <r>
    <s v="S1JK-nYCB9E"/>
    <d v="2018-01-19T00:00:00"/>
    <s v="🔴 [Live] Takhtupura (Moga) North India Federation Kabaddi Cup  17 Jan 2018"/>
    <s v="Kabaddi365.com"/>
    <n v="17"/>
    <s v="Sports"/>
    <d v="2018-01-17T00:00:00"/>
    <x v="5852"/>
    <n v="2035"/>
    <n v="144"/>
    <n v="30"/>
    <b v="0"/>
    <b v="0"/>
    <b v="0"/>
  </r>
  <r>
    <s v="9hfKRCsghJs"/>
    <d v="2018-01-19T00:00:00"/>
    <s v="Hottest In The Hood (Full Video) | VRK Ft DJ Ka$h | Latest Punjabi Song 2018 | Shemaroo Punjabi"/>
    <s v="shemaroopunjabi"/>
    <n v="24"/>
    <s v="Entertainment"/>
    <d v="2018-01-16T00:00:00"/>
    <x v="5853"/>
    <n v="14028"/>
    <n v="701"/>
    <n v="525"/>
    <b v="0"/>
    <b v="0"/>
    <b v="0"/>
  </r>
  <r>
    <s v="bUm4Gz0XF_g"/>
    <d v="2018-01-19T00:00:00"/>
    <s v="Interview with Sreejith  | ശ്രീജിത്തുമായി  അഭിമുഖം | Point Blank 17 Jan 2018"/>
    <s v="asianetnews"/>
    <n v="25"/>
    <s v="News &amp; Politics"/>
    <d v="2018-01-17T00:00:00"/>
    <x v="5854"/>
    <n v="1088"/>
    <n v="26"/>
    <n v="79"/>
    <b v="0"/>
    <b v="0"/>
    <b v="0"/>
  </r>
  <r>
    <s v="xAJwmYwMJH8"/>
    <d v="2018-01-19T00:00:00"/>
    <s v="Raman Romana : SELFISH MAHIYA (Official Video) feat. Mr. WOW | New Punjabi Song 2018 | Saga Star"/>
    <s v="SagaHits"/>
    <n v="10"/>
    <s v="Music"/>
    <d v="2018-01-17T00:00:00"/>
    <x v="5855"/>
    <n v="3480"/>
    <n v="495"/>
    <n v="187"/>
    <b v="0"/>
    <b v="0"/>
    <b v="0"/>
  </r>
  <r>
    <s v="uQjZvVfgs1s"/>
    <d v="2018-01-19T00:00:00"/>
    <s v="Titanic Teaser (2018 Tamil) | Kalaiarasan, Anandi | Nivas K Prasanna | M Janakiraman"/>
    <s v="Think Music India"/>
    <n v="10"/>
    <s v="Music"/>
    <d v="2018-01-15T00:00:00"/>
    <x v="5856"/>
    <n v="15188"/>
    <n v="454"/>
    <n v="339"/>
    <b v="0"/>
    <b v="0"/>
    <b v="0"/>
  </r>
  <r>
    <s v="6GXZ60NCiuQ"/>
    <d v="2018-01-19T00:00:00"/>
    <s v="Shilpa Shinde DANCES With TV Celebs - Hina Khan And Vikas Gupta Followers INSIDE VIDEO"/>
    <s v="Bollywood Spy"/>
    <n v="24"/>
    <s v="Entertainment"/>
    <d v="2018-01-17T00:00:00"/>
    <x v="5857"/>
    <n v="4756"/>
    <n v="1304"/>
    <n v="714"/>
    <b v="0"/>
    <b v="0"/>
    <b v="0"/>
  </r>
  <r>
    <s v="TOPFB4onesk"/>
    <d v="2018-01-19T00:00:00"/>
    <s v="Shrimad Bhagwat Katha || Day -2 || Lucknow ||"/>
    <s v="Shri Devkinandan Thakur Ji"/>
    <n v="22"/>
    <s v="People &amp; Blogs"/>
    <d v="2018-01-18T00:00:00"/>
    <x v="5858"/>
    <n v="2944"/>
    <n v="110"/>
    <n v="148"/>
    <b v="0"/>
    <b v="0"/>
    <b v="0"/>
  </r>
  <r>
    <s v="zK3A5SuTRMs"/>
    <d v="2018-01-19T00:00:00"/>
    <s v="Bhabi Ji Ghar Par Hain - भाबीजी घर पर हैं - Episode 754  - January 17, 2018 - Webisode"/>
    <s v="And TV"/>
    <n v="24"/>
    <s v="Entertainment"/>
    <d v="2018-01-18T00:00:00"/>
    <x v="5859"/>
    <n v="997"/>
    <n v="102"/>
    <n v="41"/>
    <b v="0"/>
    <b v="0"/>
    <b v="0"/>
  </r>
  <r>
    <s v="6b7gVj-cxj8"/>
    <d v="2018-01-19T00:00:00"/>
    <s v="வைரமுத்து சர்ச்சை பேச்சுக்கு  நித்யானந்தா சீடர்கள் வெளிட்ட வீடியோ ! vairamuthu , aandal"/>
    <s v="1 Minutes news"/>
    <n v="25"/>
    <s v="News &amp; Politics"/>
    <d v="2018-01-16T00:00:00"/>
    <x v="5860"/>
    <n v="887"/>
    <n v="3278"/>
    <n v="1863"/>
    <b v="0"/>
    <b v="0"/>
    <b v="0"/>
  </r>
  <r>
    <s v="jBwfiA01ok8"/>
    <d v="2018-01-19T00:00:00"/>
    <s v="Braun Strowman wreaks havoc backstage: Raw, Jan. 15, 2018"/>
    <s v="WWE"/>
    <n v="17"/>
    <s v="Sports"/>
    <d v="2018-01-16T00:00:00"/>
    <x v="5861"/>
    <n v="21049"/>
    <n v="823"/>
    <n v="2355"/>
    <b v="0"/>
    <b v="0"/>
    <b v="0"/>
  </r>
  <r>
    <s v="cjg7UFew5Jk"/>
    <d v="2018-01-19T00:00:00"/>
    <s v="Nanaji Ki Aatma 3"/>
    <s v="Irahul Vohra"/>
    <n v="23"/>
    <s v="Comedy"/>
    <d v="2018-01-17T00:00:00"/>
    <x v="5862"/>
    <n v="5442"/>
    <n v="137"/>
    <n v="349"/>
    <b v="0"/>
    <b v="0"/>
    <b v="0"/>
  </r>
  <r>
    <s v="qPQELi6qNAk"/>
    <d v="2018-01-19T00:00:00"/>
    <s v="HYDERABAD TOUR VLOG STYLE REVIEW | Golconda fort / Ramoji Filmcity"/>
    <s v="Ur IndianConsumer"/>
    <n v="28"/>
    <s v="Science &amp; Technology"/>
    <d v="2018-01-16T00:00:00"/>
    <x v="5863"/>
    <n v="8703"/>
    <n v="559"/>
    <n v="1128"/>
    <b v="0"/>
    <b v="0"/>
    <b v="0"/>
  </r>
  <r>
    <s v="8RZg4V1C3HE"/>
    <d v="2018-01-19T00:00:00"/>
    <s v="Shocking News: Our President Is Perfectly Healthy"/>
    <s v="The Late Show with Stephen Colbert"/>
    <n v="24"/>
    <s v="Entertainment"/>
    <d v="2018-01-18T00:00:00"/>
    <x v="5864"/>
    <n v="14658"/>
    <n v="343"/>
    <n v="1018"/>
    <b v="0"/>
    <b v="0"/>
    <b v="0"/>
  </r>
  <r>
    <s v="SwhfgXQ5ubY"/>
    <d v="2018-01-19T00:00:00"/>
    <s v="Famous film actor KASHINATH SIR is no more | KASHINATH | Kannada actor | death"/>
    <s v="Filmy junction Kannada"/>
    <n v="24"/>
    <s v="Entertainment"/>
    <d v="2018-01-18T00:00:00"/>
    <x v="5865"/>
    <n v="152"/>
    <n v="19"/>
    <n v="14"/>
    <b v="0"/>
    <b v="0"/>
    <b v="0"/>
  </r>
  <r>
    <s v="l-M3oHIPy8w"/>
    <d v="2018-01-19T00:00:00"/>
    <s v="இருசக்கர வாகனத்தில் வந்த ஆணும், பெண்ணும் இடைமறித்து தாக்குதல் நடத்திய கும்பல்"/>
    <s v="Polimer News"/>
    <n v="25"/>
    <s v="News &amp; Politics"/>
    <d v="2018-01-16T00:00:00"/>
    <x v="5866"/>
    <n v="354"/>
    <n v="129"/>
    <n v="53"/>
    <b v="0"/>
    <b v="0"/>
    <b v="0"/>
  </r>
  <r>
    <s v="d0ZmOOLFmfw"/>
    <d v="2018-01-19T00:00:00"/>
    <s v="Bokul Kotha - Episode 40  - January 18, 2018 - Preview"/>
    <s v="zeebangla"/>
    <n v="24"/>
    <s v="Entertainment"/>
    <d v="2018-01-17T00:00:00"/>
    <x v="5867"/>
    <n v="490"/>
    <n v="40"/>
    <n v="14"/>
    <b v="0"/>
    <b v="0"/>
    <b v="0"/>
  </r>
  <r>
    <s v="WpAW0vXxo9s"/>
    <d v="2018-01-19T00:00:00"/>
    <s v="Kathi Vs PK || Kathi Mahesh on comparing Pawan Kalyan to Dileep Sunkara - TV9 Live"/>
    <s v="TV9 Live"/>
    <n v="25"/>
    <s v="News &amp; Politics"/>
    <d v="2018-01-16T00:00:00"/>
    <x v="5868"/>
    <n v="1041"/>
    <n v="1822"/>
    <n v="1784"/>
    <b v="0"/>
    <b v="0"/>
    <b v="0"/>
  </r>
  <r>
    <s v="tsxAv2GOxIM"/>
    <d v="2018-01-19T00:00:00"/>
    <s v="வாணி ராணி - VAANI RANI -  Episode 1469 - 17/01/2018"/>
    <s v="RadaanMedia"/>
    <n v="24"/>
    <s v="Entertainment"/>
    <d v="2018-01-17T00:00:00"/>
    <x v="5869"/>
    <n v="1641"/>
    <n v="600"/>
    <n v="217"/>
    <b v="0"/>
    <b v="0"/>
    <b v="0"/>
  </r>
  <r>
    <s v="7MTyKEqAixI"/>
    <d v="2018-01-19T00:00:00"/>
    <s v="Smile Settai யின் பரிதாப நிலை | How Do I Tell You - #27 | Smile Settai"/>
    <s v="Smile Settai"/>
    <n v="23"/>
    <s v="Comedy"/>
    <d v="2018-01-16T00:00:00"/>
    <x v="5870"/>
    <n v="9384"/>
    <n v="428"/>
    <n v="8170"/>
    <b v="0"/>
    <b v="0"/>
    <b v="0"/>
  </r>
  <r>
    <s v="YppqaBm8Fos"/>
    <d v="2018-01-19T00:00:00"/>
    <s v="മകന്റെ ശരീരത്തിൽ പിശാച് , സ്വന്തം മകനെ കൊന്ന അമ്മയുടെ മൊഴി | Oneindia Malayalam"/>
    <s v="Oneindia Malayalam | വണ്‍ഇന്ത്യ മലയാളം"/>
    <n v="25"/>
    <s v="News &amp; Politics"/>
    <d v="2018-01-18T00:00:00"/>
    <x v="5871"/>
    <n v="44"/>
    <n v="26"/>
    <n v="6"/>
    <b v="0"/>
    <b v="0"/>
    <b v="0"/>
  </r>
  <r>
    <s v="N0EJxb4JsEk"/>
    <d v="2018-01-19T00:00:00"/>
    <s v="Dangerous Love (2018) Telugu Film Dubbed Into Hindi Full Movie | Nithin, Nithya Menen"/>
    <s v="Goldmines Premiere"/>
    <n v="1"/>
    <s v="Film &amp; Animation"/>
    <d v="2018-01-15T00:00:00"/>
    <x v="5872"/>
    <n v="2409"/>
    <n v="551"/>
    <n v="0"/>
    <b v="1"/>
    <b v="0"/>
    <b v="0"/>
  </r>
  <r>
    <s v="HX2ySkMmWDI"/>
    <d v="2018-01-19T00:00:00"/>
    <s v="Priyamanasam Epi 127 17-01-18 (Download &amp; Watch Full Episode on Hotstar)"/>
    <s v="Asianet"/>
    <n v="24"/>
    <s v="Entertainment"/>
    <d v="2018-01-18T00:00:00"/>
    <x v="5873"/>
    <n v="132"/>
    <n v="34"/>
    <n v="5"/>
    <b v="0"/>
    <b v="0"/>
    <b v="0"/>
  </r>
  <r>
    <s v="IlSvgZV5hV4"/>
    <d v="2018-01-19T00:00:00"/>
    <s v="Kathi Vs PK || Pawan Kalyan fan Raja Reddy Vs Kathi Mahesh! - TV9"/>
    <s v="TV9 Telugu"/>
    <n v="25"/>
    <s v="News &amp; Politics"/>
    <d v="2018-01-16T00:00:00"/>
    <x v="5874"/>
    <n v="833"/>
    <n v="2046"/>
    <n v="1444"/>
    <b v="0"/>
    <b v="0"/>
    <b v="0"/>
  </r>
  <r>
    <s v="LS8F8dZcjiY"/>
    <d v="2018-01-19T00:00:00"/>
    <s v="Sunny Leone Insults Vikas Gupta Publicly For Losing Bigg Boss 11"/>
    <s v="Pop Diaries"/>
    <n v="24"/>
    <s v="Entertainment"/>
    <d v="2018-01-18T00:00:00"/>
    <x v="5875"/>
    <n v="542"/>
    <n v="99"/>
    <n v="51"/>
    <b v="0"/>
    <b v="0"/>
    <b v="0"/>
  </r>
  <r>
    <s v="EUZiq_I9yA4"/>
    <d v="2018-01-19T00:00:00"/>
    <s v="Kajal Aggarwal in Hindi Dubbed 2017 | Hindi Dubbed Movies 2017 Full Movie"/>
    <s v="Movie Mela"/>
    <n v="1"/>
    <s v="Film &amp; Animation"/>
    <d v="2018-01-17T00:00:00"/>
    <x v="5876"/>
    <n v="1120"/>
    <n v="154"/>
    <n v="71"/>
    <b v="0"/>
    <b v="0"/>
    <b v="0"/>
  </r>
  <r>
    <s v="yNbeuH443FY"/>
    <d v="2018-01-19T00:00:00"/>
    <s v="Shilpa Shinde ने बताई Hina Khan की असलियत, Bigg Boss से निकल कर दिया 1st Full EXCLUSIVE Interview"/>
    <s v="BTNews Hindi"/>
    <n v="24"/>
    <s v="Entertainment"/>
    <d v="2018-01-15T00:00:00"/>
    <x v="5877"/>
    <n v="3693"/>
    <n v="1824"/>
    <n v="2180"/>
    <b v="0"/>
    <b v="0"/>
    <b v="0"/>
  </r>
  <r>
    <s v="DgoFfL5Il4c"/>
    <d v="2018-01-19T00:00:00"/>
    <s v="ആക്രമണം കെട്ടുകഥ: ദിലീപ് കേസിൽ രണ്ടാം പ്രതിയുടെ ഞെട്ടിക്കുന്ന വെളിപ്പെടുത്തൽ|Mangalam Big Breaking"/>
    <s v="Mangalam Television"/>
    <n v="25"/>
    <s v="News &amp; Politics"/>
    <d v="2018-01-17T00:00:00"/>
    <x v="5878"/>
    <n v="903"/>
    <n v="176"/>
    <n v="146"/>
    <b v="0"/>
    <b v="0"/>
    <b v="0"/>
  </r>
  <r>
    <s v="3zDr04UIr8I"/>
    <d v="2018-01-19T00:00:00"/>
    <s v="Cory Booker Is Not Having the DHS Secretary's Testimony: The Daily Show"/>
    <s v="The Daily Show with Trevor Noah"/>
    <n v="23"/>
    <s v="Comedy"/>
    <d v="2018-01-18T00:00:00"/>
    <x v="5879"/>
    <n v="20961"/>
    <n v="442"/>
    <n v="1570"/>
    <b v="0"/>
    <b v="0"/>
    <b v="0"/>
  </r>
  <r>
    <s v="h7ZYXEg-nz8"/>
    <d v="2018-01-19T00:00:00"/>
    <s v="India vs South Africa 2nd Test: Public speaks on MS Dhoni return | वनइंडिया हिंदी"/>
    <s v="Oneindia Hindi | वनइंडिया हिन्दी"/>
    <n v="25"/>
    <s v="News &amp; Politics"/>
    <d v="2018-01-17T00:00:00"/>
    <x v="5880"/>
    <n v="3138"/>
    <n v="387"/>
    <n v="504"/>
    <b v="0"/>
    <b v="0"/>
    <b v="0"/>
  </r>
  <r>
    <s v="2hNaVP-j8Z8"/>
    <d v="2018-01-19T00:00:00"/>
    <s v="Phulpakhru - फुलपाखरु - Episode 215  - January 18, 2018 - Preview"/>
    <s v="Zee Yuva"/>
    <n v="24"/>
    <s v="Entertainment"/>
    <d v="2018-01-18T00:00:00"/>
    <x v="5881"/>
    <n v="236"/>
    <n v="9"/>
    <n v="46"/>
    <b v="0"/>
    <b v="0"/>
    <b v="0"/>
  </r>
  <r>
    <s v="RFVROHwWO6A"/>
    <d v="2018-01-19T00:00:00"/>
    <s v="Kamya Punjabi SLAMS Shilpa Shinde Post Bigg Boss 11 WIN"/>
    <s v="TellyMasala"/>
    <n v="24"/>
    <s v="Entertainment"/>
    <d v="2018-01-17T00:00:00"/>
    <x v="5882"/>
    <n v="3447"/>
    <n v="2658"/>
    <n v="1899"/>
    <b v="0"/>
    <b v="0"/>
    <b v="0"/>
  </r>
  <r>
    <s v="eDY1j2W9OeY"/>
    <d v="2018-01-19T00:00:00"/>
    <s v="Bithiri Sathi Drinks Toddy | Kanuma Festival Special | Teenmaar News | V6 News"/>
    <s v="V6 News Telugu"/>
    <n v="25"/>
    <s v="News &amp; Politics"/>
    <d v="2018-01-16T00:00:00"/>
    <x v="5883"/>
    <n v="2048"/>
    <n v="155"/>
    <n v="169"/>
    <b v="0"/>
    <b v="0"/>
    <b v="0"/>
  </r>
  <r>
    <s v="_rb5PPHVSh8"/>
    <d v="2018-01-19T00:00:00"/>
    <s v="Fun Bucket JUNIORS | Episode 33 | Kids Funny Videos | Comedy Web Series"/>
    <s v="TeluguOne"/>
    <n v="23"/>
    <s v="Comedy"/>
    <d v="2018-01-17T00:00:00"/>
    <x v="5884"/>
    <n v="495"/>
    <n v="62"/>
    <n v="175"/>
    <b v="0"/>
    <b v="0"/>
    <b v="0"/>
  </r>
  <r>
    <s v="Nbt4q5hxdx4"/>
    <d v="2018-01-19T00:00:00"/>
    <s v="Vasundhara Raje की मोदी जी के सामने दहाड़ ! Rahul Gandhi को धो दिया Barmer oil refinery"/>
    <s v="Pyara Uttarakhand"/>
    <n v="25"/>
    <s v="News &amp; Politics"/>
    <d v="2018-01-16T00:00:00"/>
    <x v="5885"/>
    <n v="1235"/>
    <n v="407"/>
    <n v="196"/>
    <b v="0"/>
    <b v="0"/>
    <b v="0"/>
  </r>
  <r>
    <s v="xCZ9YcaPuTQ"/>
    <d v="2018-01-19T00:00:00"/>
    <s v="കുറ്റവാളികളുമായി ലൈംഗീക ബന്ധം കാരണം ഞെട്ടിക്കുന്നത് ! Lady Talking About The Reason Of Fast Cooking"/>
    <s v="Top View"/>
    <n v="22"/>
    <s v="People &amp; Blogs"/>
    <d v="2018-01-17T00:00:00"/>
    <x v="5886"/>
    <n v="32"/>
    <n v="50"/>
    <n v="0"/>
    <b v="1"/>
    <b v="0"/>
    <b v="0"/>
  </r>
  <r>
    <s v="68-9mWPi4q8"/>
    <d v="2018-01-19T00:00:00"/>
    <s v="Agnyaathavasi New Scenes Public Talk | Pawan Kalyan Agnyaathavaasi Movie New Scenes | Film Mantra"/>
    <s v="Film Mantra"/>
    <n v="22"/>
    <s v="People &amp; Blogs"/>
    <d v="2018-01-16T00:00:00"/>
    <x v="5887"/>
    <n v="2428"/>
    <n v="343"/>
    <n v="174"/>
    <b v="0"/>
    <b v="0"/>
    <b v="0"/>
  </r>
  <r>
    <s v="D5X3KD8sUzE"/>
    <d v="2018-01-19T00:00:00"/>
    <s v="Current Affairs Live  | 18th January 2018 | करंट अफेयर्स लाइव | All Competitive Exams"/>
    <s v="Mahendra Guru : Online Videos For Govt. Exams"/>
    <n v="27"/>
    <s v="Education"/>
    <d v="2018-01-18T00:00:00"/>
    <x v="5888"/>
    <n v="1397"/>
    <n v="18"/>
    <n v="117"/>
    <b v="0"/>
    <b v="0"/>
    <b v="0"/>
  </r>
  <r>
    <s v="7oaoiz26SYs"/>
    <d v="2018-01-19T00:00:00"/>
    <s v="Telugu Actor Nandamuri Balakrishna hungama during Tirupati Tirumala Visit"/>
    <s v="Telugu Nestam"/>
    <n v="24"/>
    <s v="Entertainment"/>
    <d v="2018-01-15T00:00:00"/>
    <x v="5889"/>
    <n v="2967"/>
    <n v="955"/>
    <n v="193"/>
    <b v="0"/>
    <b v="0"/>
    <b v="0"/>
  </r>
  <r>
    <s v="4jAWeTZ9eJ8"/>
    <d v="2018-01-19T00:00:00"/>
    <s v="PRANK MAN | Akshay Kumar | Sonam Kapoor | Radhika Apte | 25th January"/>
    <s v="KriArj Entertainment"/>
    <n v="24"/>
    <s v="Entertainment"/>
    <d v="2018-01-16T00:00:00"/>
    <x v="5890"/>
    <n v="1974"/>
    <n v="26"/>
    <n v="62"/>
    <b v="0"/>
    <b v="0"/>
    <b v="0"/>
  </r>
  <r>
    <s v="b3KF1zC87To"/>
    <d v="2018-01-19T00:00:00"/>
    <s v="Hina Khan On Calling Sakshi Tanwar Crossed Eye In Bigg Boss 11"/>
    <s v="Telly Tweets"/>
    <n v="24"/>
    <s v="Entertainment"/>
    <d v="2018-01-15T00:00:00"/>
    <x v="5891"/>
    <n v="888"/>
    <n v="390"/>
    <n v="375"/>
    <b v="0"/>
    <b v="0"/>
    <b v="0"/>
  </r>
  <r>
    <s v="V1nY4oRSp0E"/>
    <d v="2018-01-19T00:00:00"/>
    <s v="ಖ್ಯಾತ ನಟ ಕಾಶೀನಾಥ್ ನಿಧನ! ಇದ್ದಕ್ಕಿದ್ದ ಹಾಗೆ ಹೀಗೆ ಆಗಲು ಕಾರಣ ನೋಡಿ | Kannada top Actor Kashinath"/>
    <s v="Kannada Health &amp; Beauty Tips"/>
    <n v="26"/>
    <s v="Howto &amp; Style"/>
    <d v="2018-01-18T00:00:00"/>
    <x v="5892"/>
    <n v="0"/>
    <n v="0"/>
    <n v="16"/>
    <b v="0"/>
    <b v="1"/>
    <b v="0"/>
  </r>
  <r>
    <s v="ukMF1xsoWjA"/>
    <d v="2018-01-19T00:00:00"/>
    <s v="Espanyol vs Barcelona 1-0 - All Goals &amp; Highlights - La Copa 17/01/2018 HD"/>
    <s v="GOLAZO TV"/>
    <n v="17"/>
    <s v="Sports"/>
    <d v="2018-01-17T00:00:00"/>
    <x v="5893"/>
    <n v="10354"/>
    <n v="1495"/>
    <n v="2422"/>
    <b v="0"/>
    <b v="0"/>
    <b v="0"/>
  </r>
  <r>
    <s v="slCyktUk_h4"/>
    <d v="2018-01-19T00:00:00"/>
    <s v="YouTube Sent Something For Us!!! Mystery Box Unboxing 🔥🔥🔥"/>
    <s v="Gaurav Chaudhary"/>
    <n v="22"/>
    <s v="People &amp; Blogs"/>
    <d v="2018-01-14T00:00:00"/>
    <x v="5894"/>
    <n v="38507"/>
    <n v="2472"/>
    <n v="10182"/>
    <b v="0"/>
    <b v="0"/>
    <b v="0"/>
  </r>
  <r>
    <s v="DRmTq_HFY50"/>
    <d v="2018-01-19T00:00:00"/>
    <s v="Connect to Reconnect with Gurudev"/>
    <s v="Sri Sri Ravi Shankar"/>
    <n v="29"/>
    <s v="Religious"/>
    <d v="2018-01-18T00:00:00"/>
    <x v="5895"/>
    <n v="888"/>
    <n v="13"/>
    <n v="20"/>
    <b v="0"/>
    <b v="0"/>
    <b v="0"/>
  </r>
  <r>
    <s v="1KHdJkR2aqM"/>
    <d v="2018-01-19T00:00:00"/>
    <s v="18th January 2018 - Daily MCQs on Current Affairs - हिंदी में जानिए for UPSC CSE/ IAS Preparation"/>
    <s v="Unacademy"/>
    <n v="27"/>
    <s v="Education"/>
    <d v="2018-01-18T00:00:00"/>
    <x v="5896"/>
    <n v="651"/>
    <n v="14"/>
    <n v="586"/>
    <b v="0"/>
    <b v="0"/>
    <b v="0"/>
  </r>
  <r>
    <s v="HQUWWJ2Ch6Y"/>
    <d v="2018-01-19T00:00:00"/>
    <s v="சற்றுமுன் P Vasu எப்படி இறந்தார் !  வெளிவந்த பரபரப்பு அதிர்ச்சி செய்திக்கு Vasu விளக்கம்"/>
    <s v="Connecting"/>
    <n v="24"/>
    <s v="Entertainment"/>
    <d v="2018-01-16T00:00:00"/>
    <x v="5897"/>
    <n v="212"/>
    <n v="370"/>
    <n v="0"/>
    <b v="1"/>
    <b v="0"/>
    <b v="0"/>
  </r>
  <r>
    <s v="bslp_4KUyow"/>
    <d v="2018-01-19T00:00:00"/>
    <s v="స్నానం చేసిన వెంటనే ఈ ఒక్క పనిచేస్తే లక్ష్మిదేవి ధన వర్షం కురుస్తుంది  | Mana Telugu"/>
    <s v="Mana Telugu"/>
    <n v="22"/>
    <s v="People &amp; Blogs"/>
    <d v="2018-01-17T00:00:00"/>
    <x v="5898"/>
    <n v="97"/>
    <n v="19"/>
    <n v="0"/>
    <b v="1"/>
    <b v="0"/>
    <b v="0"/>
  </r>
  <r>
    <s v="sGCzO9frUS0"/>
    <d v="2018-01-19T00:00:00"/>
    <s v="हस रहे हैं लालू ! रो रहा है राम रहीम ! | Inside Track Of Lalu Prasad &amp; Baba Ram Rahim In Jail |"/>
    <s v="Tez"/>
    <n v="25"/>
    <s v="News &amp; Politics"/>
    <d v="2018-01-13T00:00:00"/>
    <x v="5899"/>
    <n v="2384"/>
    <n v="1327"/>
    <n v="403"/>
    <b v="0"/>
    <b v="0"/>
    <b v="0"/>
  </r>
  <r>
    <s v="1RgVWW-ujME"/>
    <d v="2018-01-19T00:00:00"/>
    <s v="Andal Issue : S.Ve.Shekar Slams Tamil Poet Vairamuthu | Protest in Chennai Condemning Vairamuthu"/>
    <s v="Thanthi TV"/>
    <n v="25"/>
    <s v="News &amp; Politics"/>
    <d v="2018-01-16T00:00:00"/>
    <x v="5900"/>
    <n v="1296"/>
    <n v="906"/>
    <n v="691"/>
    <b v="0"/>
    <b v="0"/>
    <b v="0"/>
  </r>
  <r>
    <s v="7sDgJi9z4Us"/>
    <d v="2018-01-19T00:00:00"/>
    <s v="Diljaniya | Ranjit Bawa | Jay K | Official Music Video | Humble Music"/>
    <s v="Humble Music"/>
    <n v="10"/>
    <s v="Music"/>
    <d v="2018-01-15T00:00:00"/>
    <x v="5901"/>
    <n v="73057"/>
    <n v="1765"/>
    <n v="2030"/>
    <b v="0"/>
    <b v="0"/>
    <b v="0"/>
  </r>
  <r>
    <s v="MU1h4m8oqpE"/>
    <d v="2018-01-19T00:00:00"/>
    <s v="मंगलवार स्पेशल : हनुमान आरती : हनुमान चालीसा : आरती कीजै हनुमान लला की : जय हनुमान ज्ञान गुण सागर"/>
    <s v="भक्ति"/>
    <n v="10"/>
    <s v="Music"/>
    <d v="2018-01-15T00:00:00"/>
    <x v="5902"/>
    <n v="1950"/>
    <n v="314"/>
    <n v="278"/>
    <b v="0"/>
    <b v="0"/>
    <b v="0"/>
  </r>
  <r>
    <s v="1_4sD883GIg"/>
    <d v="2018-01-19T00:00:00"/>
    <s v="Kalyanaparisu - கல்யாணபரிசு - Tamil Serial | Sun TV | Episode 1185 | 17/01/2018"/>
    <s v="VisionTimeTamil"/>
    <n v="24"/>
    <s v="Entertainment"/>
    <d v="2018-01-17T00:00:00"/>
    <x v="5903"/>
    <n v="622"/>
    <n v="87"/>
    <n v="50"/>
    <b v="0"/>
    <b v="0"/>
    <b v="0"/>
  </r>
  <r>
    <s v="PHYvZDjo5uc"/>
    <d v="2018-01-19T00:00:00"/>
    <s v="Samsung Galaxy S9 Clone Unboxing!"/>
    <s v="EverythingApplePro"/>
    <n v="24"/>
    <s v="Entertainment"/>
    <d v="2018-01-16T00:00:00"/>
    <x v="5904"/>
    <n v="23076"/>
    <n v="2003"/>
    <n v="3553"/>
    <b v="0"/>
    <b v="0"/>
    <b v="0"/>
  </r>
  <r>
    <s v="cVgwygyYiPY"/>
    <d v="2018-01-19T00:00:00"/>
    <s v="Actor Ramky Exclusive Interview Over Kathi-Pawan Kalyan Controversy | Part 1 | ABN Telugu"/>
    <s v="ABN Telugu"/>
    <n v="25"/>
    <s v="News &amp; Politics"/>
    <d v="2018-01-17T00:00:00"/>
    <x v="5905"/>
    <n v="1256"/>
    <n v="179"/>
    <n v="0"/>
    <b v="1"/>
    <b v="0"/>
    <b v="0"/>
  </r>
  <r>
    <s v="zMSb2Jjcfxg"/>
    <d v="2018-01-19T00:00:00"/>
    <s v="Samsung Galaxy On7 Prime Unboxing | Samsung Mall | Poll Khol De"/>
    <s v="Sharmaji Technical"/>
    <n v="28"/>
    <s v="Science &amp; Technology"/>
    <d v="2018-01-17T00:00:00"/>
    <x v="5906"/>
    <n v="6127"/>
    <n v="228"/>
    <n v="990"/>
    <b v="0"/>
    <b v="0"/>
    <b v="0"/>
  </r>
  <r>
    <s v="feyWP8YS22c"/>
    <d v="2018-01-19T00:00:00"/>
    <s v="സ്കൂളിൽ നിന്നും പോകുന്ന ടൂറിന് വിടാതിരുന്ന ബാപ്പയോട് മോളുടെ കിടിലൻ ചോദ്യം| Malayalam Film News"/>
    <s v="Green creation"/>
    <n v="22"/>
    <s v="People &amp; Blogs"/>
    <d v="2018-01-18T00:00:00"/>
    <x v="5907"/>
    <n v="247"/>
    <n v="17"/>
    <n v="17"/>
    <b v="0"/>
    <b v="0"/>
    <b v="0"/>
  </r>
  <r>
    <s v="sK9UCHd7PSs"/>
    <d v="2018-01-19T00:00:00"/>
    <s v="ಗುರುಗಳಾದ ಕಾಶೀನಾಥ್ ರ ಅಗಲಿಕೆಗೆ ಕಣ್ಣೀರಿಟ್ಟ ನಟ ಉಪೇಂದ್ರ |  Kannada"/>
    <s v="Kannada Filmibeat | ಕನ್ನಡ ಫಿಲ್ಮಿಬೀಟ್"/>
    <n v="24"/>
    <s v="Entertainment"/>
    <d v="2018-01-18T00:00:00"/>
    <x v="5908"/>
    <n v="131"/>
    <n v="3"/>
    <n v="9"/>
    <b v="0"/>
    <b v="0"/>
    <b v="0"/>
  </r>
  <r>
    <s v="MELqrPblcj0"/>
    <d v="2018-01-19T00:00:00"/>
    <s v="అభిమాని చనిపోతే కన్నీళ్లు పెట్టుకున్న ఒకే ఒక్క హీరో తెలుగులో ఏ హీరో చేయని సాయం చేసాడు | Gossip Adda"/>
    <s v="Gossip Adda"/>
    <n v="24"/>
    <s v="Entertainment"/>
    <d v="2018-01-16T00:00:00"/>
    <x v="5909"/>
    <n v="1260"/>
    <n v="81"/>
    <n v="102"/>
    <b v="0"/>
    <b v="0"/>
    <b v="0"/>
  </r>
  <r>
    <s v="uZkZVmMOCh4"/>
    <d v="2018-01-19T00:00:00"/>
    <s v="తృటిలో తప్పిన ఘోర విమాన ప్రమాదం..! | Plane Skids Off Turkish Runway on Black Sea coast | TV5 News"/>
    <s v="TV5 News"/>
    <n v="25"/>
    <s v="News &amp; Politics"/>
    <d v="2018-01-15T00:00:00"/>
    <x v="5910"/>
    <n v="2458"/>
    <n v="420"/>
    <n v="56"/>
    <b v="0"/>
    <b v="0"/>
    <b v="0"/>
  </r>
  <r>
    <s v="C5sdHBLGv7g"/>
    <d v="2018-01-19T00:00:00"/>
    <s v="Salman Khan Gives A Big Offer to Shilpa Shinde"/>
    <s v="Crazy 4 Bollywood"/>
    <n v="24"/>
    <s v="Entertainment"/>
    <d v="2018-01-16T00:00:00"/>
    <x v="5911"/>
    <n v="1438"/>
    <n v="189"/>
    <n v="148"/>
    <b v="0"/>
    <b v="0"/>
    <b v="0"/>
  </r>
  <r>
    <s v="Bu815qW1_zA"/>
    <d v="2018-01-19T00:00:00"/>
    <s v="The Test Case | ALT Balaji | Nimrat Kaur | New Trailer  | All Episodes Streaming 26th Jan"/>
    <s v="ALTBalaji"/>
    <n v="24"/>
    <s v="Entertainment"/>
    <d v="2018-01-17T00:00:00"/>
    <x v="5912"/>
    <n v="1523"/>
    <n v="36"/>
    <n v="185"/>
    <b v="0"/>
    <b v="0"/>
    <b v="0"/>
  </r>
  <r>
    <s v="oujAupZTE2k"/>
    <d v="2018-01-19T00:00:00"/>
    <s v="Why is Media TARGETING Kathi Mahesh? | Tammareddy Bharadwaj about Pawan Kalyan &amp; Mahesh Kathi"/>
    <s v="Tammareddy Bharadwaj"/>
    <n v="24"/>
    <s v="Entertainment"/>
    <d v="2018-01-17T00:00:00"/>
    <x v="5913"/>
    <n v="3650"/>
    <n v="167"/>
    <n v="1168"/>
    <b v="0"/>
    <b v="0"/>
    <b v="0"/>
  </r>
  <r>
    <s v="d_OhexXqCmY"/>
    <d v="2018-01-19T00:00:00"/>
    <s v="20 FANTASTIC LIFE HACKS || ALL-TIME BEST COMPILATION OF HACKS AND CRAFTS"/>
    <s v="5-Minute Crafts"/>
    <n v="26"/>
    <s v="Howto &amp; Style"/>
    <d v="2018-01-18T00:00:00"/>
    <x v="5914"/>
    <n v="7913"/>
    <n v="668"/>
    <n v="557"/>
    <b v="0"/>
    <b v="0"/>
    <b v="0"/>
  </r>
  <r>
    <s v="VOp8yEvsK-A"/>
    <d v="2018-01-19T00:00:00"/>
    <s v="ਅੰਮ੍ਰਿਤਧਾਰੀ ਵਿਦਿਆਰਥੀ ਦੀ ਸਕੂਲ ਅੰਦਰ ਸਾਥੀਆਂ ਨੇ ਬੇਰਹਿਮੀ ਨਾਲ ਕੀਤੀ ਕੁੱਟਮਾਰ,ਵੀਡੀਓ 'ਚ ਕੈਦ"/>
    <s v="Jagbani"/>
    <n v="25"/>
    <s v="News &amp; Politics"/>
    <d v="2018-01-16T00:00:00"/>
    <x v="5915"/>
    <n v="424"/>
    <n v="87"/>
    <n v="50"/>
    <b v="0"/>
    <b v="0"/>
    <b v="0"/>
  </r>
  <r>
    <s v="mDeShcHavpY"/>
    <d v="2018-01-19T00:00:00"/>
    <s v="Kathi Vs PK || Hero Kadambari Kiran Kumar's request to Kathi Mahesh - TV9 Now"/>
    <s v="TV9 NOW"/>
    <n v="24"/>
    <s v="Entertainment"/>
    <d v="2018-01-16T00:00:00"/>
    <x v="5916"/>
    <n v="400"/>
    <n v="854"/>
    <n v="618"/>
    <b v="0"/>
    <b v="0"/>
    <b v="0"/>
  </r>
  <r>
    <s v="5UHuGAiQ3h8"/>
    <d v="2018-01-19T00:00:00"/>
    <s v="Super Khiladi 4 (Nenu Local) 2018 Official Trailer 2 | Nani, Keerthy Suresh"/>
    <s v="Goldmines Telefilms"/>
    <n v="1"/>
    <s v="Film &amp; Animation"/>
    <d v="2018-01-17T00:00:00"/>
    <x v="5917"/>
    <n v="3627"/>
    <n v="142"/>
    <n v="368"/>
    <b v="0"/>
    <b v="0"/>
    <b v="0"/>
  </r>
  <r>
    <s v="V13uoEdYW6k"/>
    <d v="2018-01-20T00:00:00"/>
    <s v="Hyper Aadi, Raijing Raju Performance | Jabardasth | 18th January 2018   | ETV  Telugu"/>
    <s v="ETV Jabardasth"/>
    <n v="22"/>
    <s v="People &amp; Blogs"/>
    <d v="2018-01-18T00:00:00"/>
    <x v="5918"/>
    <n v="9211"/>
    <n v="1373"/>
    <n v="584"/>
    <b v="0"/>
    <b v="0"/>
    <b v="0"/>
  </r>
  <r>
    <s v="_d4YwsF008M"/>
    <d v="2018-01-20T00:00:00"/>
    <s v="Deivamagal Episode 1442, 19/01/18"/>
    <s v="VikatanTV"/>
    <n v="43"/>
    <s v="Shows"/>
    <d v="2018-01-19T00:00:00"/>
    <x v="5919"/>
    <n v="3349"/>
    <n v="1812"/>
    <n v="506"/>
    <b v="0"/>
    <b v="0"/>
    <b v="0"/>
  </r>
  <r>
    <s v="7unZ3zp9jck"/>
    <d v="2018-01-20T00:00:00"/>
    <s v="College Students Controversial Questions to #RGV | #GST | #PrimeTimeWithMurthy"/>
    <s v="Mahaa News"/>
    <n v="25"/>
    <s v="News &amp; Politics"/>
    <d v="2018-01-17T00:00:00"/>
    <x v="5920"/>
    <n v="4410"/>
    <n v="970"/>
    <n v="0"/>
    <b v="1"/>
    <b v="0"/>
    <b v="0"/>
  </r>
  <r>
    <s v="zMi51K6Rkfw"/>
    <d v="2018-01-20T00:00:00"/>
    <s v="Pove Pora | 18th January 2018 | Full Episode 27 | ETV Plus"/>
    <s v="ETV Plus India"/>
    <n v="23"/>
    <s v="Comedy"/>
    <d v="2018-01-18T00:00:00"/>
    <x v="5921"/>
    <n v="3406"/>
    <n v="346"/>
    <n v="416"/>
    <b v="0"/>
    <b v="0"/>
    <b v="0"/>
  </r>
  <r>
    <s v="ZAyRv_JTXsc"/>
    <d v="2018-01-20T00:00:00"/>
    <s v="Pove Pora Latest Promo - 25th January 2018 - Poove Poora Show - Sudheer ,Vishnu Priya"/>
    <s v="mallemalatv"/>
    <n v="24"/>
    <s v="Entertainment"/>
    <d v="2018-01-19T00:00:00"/>
    <x v="5922"/>
    <n v="3131"/>
    <n v="167"/>
    <n v="297"/>
    <b v="0"/>
    <b v="0"/>
    <b v="0"/>
  </r>
  <r>
    <s v="5jX22FQrd0k"/>
    <d v="2018-01-20T00:00:00"/>
    <s v="Kundali Bhagya - कुंडली भाग्य - Episode 138  - January 19, 2018 - Preview"/>
    <s v="zeetv"/>
    <n v="24"/>
    <s v="Entertainment"/>
    <d v="2018-01-18T00:00:00"/>
    <x v="5923"/>
    <n v="1007"/>
    <n v="63"/>
    <n v="67"/>
    <b v="0"/>
    <b v="0"/>
    <b v="0"/>
  </r>
  <r>
    <s v="MyJWoSOQE_8"/>
    <d v="2018-01-20T00:00:00"/>
    <s v="Diamond Ring (Full Song) Pali Padda - New Punjabi Song 2018 - Latest Punjabi Songs 2018"/>
    <s v="White Hill Music"/>
    <n v="10"/>
    <s v="Music"/>
    <d v="2018-01-19T00:00:00"/>
    <x v="5924"/>
    <n v="5749"/>
    <n v="51"/>
    <n v="149"/>
    <b v="0"/>
    <b v="0"/>
    <b v="0"/>
  </r>
  <r>
    <s v="abcilwRPbTU"/>
    <d v="2018-01-20T00:00:00"/>
    <s v="മകനെ അമ്മ കൊന്നതിന്‍റെ കാരണം വെളിപ്പെടുത്തി അച്ഛന്‍ ജോബ് - ഞെട്ടലോടെ കേരളക്കര"/>
    <s v="Malayalam News Time"/>
    <n v="22"/>
    <s v="People &amp; Blogs"/>
    <d v="2018-01-18T00:00:00"/>
    <x v="5925"/>
    <n v="0"/>
    <n v="0"/>
    <n v="41"/>
    <b v="0"/>
    <b v="1"/>
    <b v="0"/>
  </r>
  <r>
    <s v="a5S0hDaN56s"/>
    <d v="2018-01-20T00:00:00"/>
    <s v="Swathi Chinukulu | 19th January 2018   | Full Episode No 1367 | ETV Telugu"/>
    <s v="etvteluguindia"/>
    <n v="24"/>
    <s v="Entertainment"/>
    <d v="2018-01-19T00:00:00"/>
    <x v="5926"/>
    <n v="305"/>
    <n v="110"/>
    <n v="76"/>
    <b v="0"/>
    <b v="0"/>
    <b v="0"/>
  </r>
  <r>
    <s v="TXwUIAdkaF0"/>
    <d v="2018-01-20T00:00:00"/>
    <s v="fouji फौजी- फौजण राजस्थानी हरयाणवी कोमेडी"/>
    <s v="Murari Ki Kocktail"/>
    <n v="1"/>
    <s v="Film &amp; Animation"/>
    <d v="2018-01-17T00:00:00"/>
    <x v="5927"/>
    <n v="8970"/>
    <n v="1279"/>
    <n v="730"/>
    <b v="0"/>
    <b v="0"/>
    <b v="0"/>
  </r>
  <r>
    <s v="8GU6OvvJd7U"/>
    <d v="2018-01-20T00:00:00"/>
    <s v="Honor 9 Lite - Quad Camera Vision! Really??? My Opinions"/>
    <s v="Technical Guruji"/>
    <n v="28"/>
    <s v="Science &amp; Technology"/>
    <d v="2018-01-17T00:00:00"/>
    <x v="5928"/>
    <n v="23255"/>
    <n v="2133"/>
    <n v="5079"/>
    <b v="0"/>
    <b v="0"/>
    <b v="0"/>
  </r>
  <r>
    <s v="bLa4WONsq9g"/>
    <d v="2018-01-20T00:00:00"/>
    <s v="Mahasangam - Ama Ghara Laxmi &amp; Ranee | Full Ep 19th Jan 2018 - TarangTv"/>
    <s v="Tarang TV"/>
    <n v="24"/>
    <s v="Entertainment"/>
    <d v="2018-01-19T00:00:00"/>
    <x v="5929"/>
    <n v="230"/>
    <n v="42"/>
    <n v="24"/>
    <b v="0"/>
    <b v="0"/>
    <b v="0"/>
  </r>
  <r>
    <s v="E6oBZS_Z5JI"/>
    <d v="2018-01-20T00:00:00"/>
    <s v="Kathi Vs PK || Pawan Kalyan fan Koti takes on Kathi Mahesh - TV9 Today"/>
    <s v="TV9 Today"/>
    <n v="25"/>
    <s v="News &amp; Politics"/>
    <d v="2018-01-18T00:00:00"/>
    <x v="5930"/>
    <n v="1612"/>
    <n v="778"/>
    <n v="1998"/>
    <b v="0"/>
    <b v="0"/>
    <b v="0"/>
  </r>
  <r>
    <s v="n8LXFwB1b4s"/>
    <d v="2018-01-20T00:00:00"/>
    <s v="బోరబండలో ఇడ్లీలు అమ్ముకునేది నన్ను అంత మాట అంటుందా || Rakesh Master about Sekhar Master Wife"/>
    <s v="Mr.Venkat"/>
    <n v="24"/>
    <s v="Entertainment"/>
    <d v="2018-01-17T00:00:00"/>
    <x v="5931"/>
    <n v="1996"/>
    <n v="211"/>
    <n v="228"/>
    <b v="0"/>
    <b v="0"/>
    <b v="0"/>
  </r>
  <r>
    <s v="bcy3MNSuCPM"/>
    <d v="2018-01-20T00:00:00"/>
    <s v="19 January 2018- The Hindu Editorial News Paper Analysis- [UPSC/SSC/IBPS] Current affairs"/>
    <s v="Study IQ education"/>
    <n v="27"/>
    <s v="Education"/>
    <d v="2018-01-19T00:00:00"/>
    <x v="5932"/>
    <n v="2844"/>
    <n v="50"/>
    <n v="476"/>
    <b v="0"/>
    <b v="0"/>
    <b v="0"/>
  </r>
  <r>
    <s v="iGI2rvpnvbE"/>
    <d v="2018-01-20T00:00:00"/>
    <s v="Punjab Police - Full Video 2018 | Arsh Aujla &amp; Deepak Dhillon | Music Empire | VS Records"/>
    <s v="VS RECORDS"/>
    <n v="10"/>
    <s v="Music"/>
    <d v="2018-01-19T00:00:00"/>
    <x v="5933"/>
    <n v="4227"/>
    <n v="117"/>
    <n v="641"/>
    <b v="0"/>
    <b v="0"/>
    <b v="0"/>
  </r>
  <r>
    <s v="rX1qck58UVs"/>
    <d v="2018-01-20T00:00:00"/>
    <s v="சந்திரலேகா | CHANDRALEKHA | Sun TV | Tamil Serial | Episode 990 - 19th January 2018"/>
    <s v="Saregama TVShows"/>
    <n v="24"/>
    <s v="Entertainment"/>
    <d v="2018-01-19T00:00:00"/>
    <x v="5934"/>
    <n v="939"/>
    <n v="165"/>
    <n v="76"/>
    <b v="0"/>
    <b v="0"/>
    <b v="0"/>
  </r>
  <r>
    <s v="ZA_fHHvrdJU"/>
    <d v="2018-01-20T00:00:00"/>
    <s v="INTERSTELLAR TRIBUTE 🎵 Tushar Lall The Indian Jam Project 🎵 Reaction"/>
    <s v="jaby koay"/>
    <n v="24"/>
    <s v="Entertainment"/>
    <d v="2018-01-19T00:00:00"/>
    <x v="5935"/>
    <n v="2321"/>
    <n v="48"/>
    <n v="353"/>
    <b v="0"/>
    <b v="0"/>
    <b v="0"/>
  </r>
  <r>
    <s v="dfHWB8uRLvk"/>
    <d v="2018-01-20T00:00:00"/>
    <s v="Kalyanam | Official Trailer | Shravan Mukesh, Varsha Bollamma | Rajesh Nair | Malayalam Movie | HD"/>
    <s v="Malayalam Muzik247"/>
    <n v="10"/>
    <s v="Music"/>
    <d v="2018-01-19T00:00:00"/>
    <x v="5936"/>
    <n v="2094"/>
    <n v="69"/>
    <n v="127"/>
    <b v="0"/>
    <b v="0"/>
    <b v="0"/>
  </r>
  <r>
    <s v="LjtfzRj7xbc"/>
    <d v="2018-01-20T00:00:00"/>
    <s v="Kuladheivam SUN TV Episode - 825 (18-01-18)"/>
    <s v="THIRU TV"/>
    <n v="24"/>
    <s v="Entertainment"/>
    <d v="2018-01-18T00:00:00"/>
    <x v="5937"/>
    <n v="657"/>
    <n v="203"/>
    <n v="48"/>
    <b v="0"/>
    <b v="0"/>
    <b v="0"/>
  </r>
  <r>
    <s v="HZpsEtvBZiA"/>
    <d v="2018-01-20T00:00:00"/>
    <s v="Taarak Mehta Ka Ooltah Chashmah - तारक मेहता - Ep 2384 - 18th January, 2018"/>
    <s v="SAB TV"/>
    <n v="24"/>
    <s v="Entertainment"/>
    <d v="2018-01-18T00:00:00"/>
    <x v="5938"/>
    <n v="608"/>
    <n v="95"/>
    <n v="43"/>
    <b v="0"/>
    <b v="0"/>
    <b v="0"/>
  </r>
  <r>
    <s v="zZwI_7GZ5Js"/>
    <d v="2018-01-20T00:00:00"/>
    <s v="Comedy Utsavam │Flowers│Ep# 98"/>
    <s v="Flowers Comedy"/>
    <n v="24"/>
    <s v="Entertainment"/>
    <d v="2018-01-19T00:00:00"/>
    <x v="5939"/>
    <n v="3925"/>
    <n v="342"/>
    <n v="756"/>
    <b v="0"/>
    <b v="0"/>
    <b v="0"/>
  </r>
  <r>
    <s v="Tz6yV62JP04"/>
    <d v="2018-01-20T00:00:00"/>
    <s v="Asking 50 Indian Girls To Be My Girlfriend"/>
    <s v="AVRprankTV"/>
    <n v="24"/>
    <s v="Entertainment"/>
    <d v="2018-01-15T00:00:00"/>
    <x v="5940"/>
    <n v="81483"/>
    <n v="6011"/>
    <n v="4059"/>
    <b v="0"/>
    <b v="0"/>
    <b v="0"/>
  </r>
  <r>
    <s v="VqLLQi9K_iQ"/>
    <d v="2018-01-20T00:00:00"/>
    <s v="வாணி ராணி - VAANI RANI -  Episode 1471 - 19/01/2018"/>
    <s v="RadaanMedia"/>
    <n v="24"/>
    <s v="Entertainment"/>
    <d v="2018-01-19T00:00:00"/>
    <x v="5941"/>
    <n v="1767"/>
    <n v="365"/>
    <n v="208"/>
    <b v="0"/>
    <b v="0"/>
    <b v="0"/>
  </r>
  <r>
    <s v="x3C56EMqDVg"/>
    <d v="2018-01-20T00:00:00"/>
    <s v="Made for Each Other I S2 EP-20 I Stories beyond love... I Mazhavil Manorama"/>
    <s v="Mazhavil Manorama"/>
    <n v="24"/>
    <s v="Entertainment"/>
    <d v="2018-01-18T00:00:00"/>
    <x v="5942"/>
    <n v="1834"/>
    <n v="279"/>
    <n v="599"/>
    <b v="0"/>
    <b v="0"/>
    <b v="0"/>
  </r>
  <r>
    <s v="uKOggf39e7o"/>
    <d v="2018-01-20T00:00:00"/>
    <s v="Bhabi Ji Ghar Par Hain - भाबीजी घर पर हैं - Episode 755  - January 18, 2018 - Webisode"/>
    <s v="And TV"/>
    <n v="24"/>
    <s v="Entertainment"/>
    <d v="2018-01-18T00:00:00"/>
    <x v="5943"/>
    <n v="653"/>
    <n v="46"/>
    <n v="18"/>
    <b v="0"/>
    <b v="0"/>
    <b v="0"/>
  </r>
  <r>
    <s v="6unfjTI4_-E"/>
    <d v="2018-01-20T00:00:00"/>
    <s v="Ladies Special: Types Of Single Girls ft. Nora Fatehi | The Timeliners"/>
    <s v="The Timeliners"/>
    <n v="24"/>
    <s v="Entertainment"/>
    <d v="2018-01-16T00:00:00"/>
    <x v="5944"/>
    <n v="38735"/>
    <n v="5403"/>
    <n v="2104"/>
    <b v="0"/>
    <b v="0"/>
    <b v="0"/>
  </r>
  <r>
    <s v="QVrU9PuJnCM"/>
    <d v="2018-01-20T00:00:00"/>
    <s v="What is Actor Ramky's evidence against Kathi Mahesh? - TV9 Trending"/>
    <s v="TV9 Trending"/>
    <n v="25"/>
    <s v="News &amp; Politics"/>
    <d v="2018-01-18T00:00:00"/>
    <x v="5945"/>
    <n v="290"/>
    <n v="169"/>
    <n v="472"/>
    <b v="0"/>
    <b v="0"/>
    <b v="0"/>
  </r>
  <r>
    <s v="DWHlzb4mG8w"/>
    <d v="2018-01-20T00:00:00"/>
    <s v="🔴 [Live] Ghudani Khurd (Ludhiana) North India Federation Kabaddi Cup 19 Jan 2018"/>
    <s v="Kabaddi365.com"/>
    <n v="17"/>
    <s v="Sports"/>
    <d v="2018-01-19T00:00:00"/>
    <x v="5946"/>
    <n v="1818"/>
    <n v="124"/>
    <n v="5"/>
    <b v="0"/>
    <b v="0"/>
    <b v="0"/>
  </r>
  <r>
    <s v="kE0qdgEAt9g"/>
    <d v="2018-01-20T00:00:00"/>
    <s v="Shocked By Kashinath's Death, He Was My Mentor: Real Star Upendra"/>
    <s v="Suvarna News | ಸುವರ್ಣ ನ್ಯೂಸ್"/>
    <n v="25"/>
    <s v="News &amp; Politics"/>
    <d v="2018-01-18T00:00:00"/>
    <x v="5947"/>
    <n v="829"/>
    <n v="52"/>
    <n v="77"/>
    <b v="0"/>
    <b v="0"/>
    <b v="0"/>
  </r>
  <r>
    <s v="h7man9eQCkE"/>
    <d v="2018-01-20T00:00:00"/>
    <s v="Kathi Mahesh Vs Pawan Kalyan|కత్తి మహేష్ కు కౌంటర్ల మీద కౌంటర్లు ఇచ్చిన యాంకర్,ఫాన్స్"/>
    <s v="Telugu Wonder World"/>
    <n v="22"/>
    <s v="People &amp; Blogs"/>
    <d v="2018-01-19T00:00:00"/>
    <x v="5948"/>
    <n v="1266"/>
    <n v="387"/>
    <n v="0"/>
    <b v="1"/>
    <b v="0"/>
    <b v="0"/>
  </r>
  <r>
    <s v="opmDMIg4Lvs"/>
    <d v="2018-01-20T00:00:00"/>
    <s v="General Kelly: Trump's Wall Promises Were 'Not Fully Informed'"/>
    <s v="The Late Show with Stephen Colbert"/>
    <n v="24"/>
    <s v="Entertainment"/>
    <d v="2018-01-19T00:00:00"/>
    <x v="5949"/>
    <n v="18097"/>
    <n v="500"/>
    <n v="1271"/>
    <b v="0"/>
    <b v="0"/>
    <b v="0"/>
  </r>
  <r>
    <s v="4GusjeOzEhk"/>
    <d v="2018-01-20T00:00:00"/>
    <s v="Sembarathi - Episode 68 - January 18, 2018 - Best Scene"/>
    <s v="zeetamil"/>
    <n v="24"/>
    <s v="Entertainment"/>
    <d v="2018-01-18T00:00:00"/>
    <x v="5950"/>
    <n v="314"/>
    <n v="52"/>
    <n v="20"/>
    <b v="0"/>
    <b v="0"/>
    <b v="0"/>
  </r>
  <r>
    <s v="2rNTu1jFrDI"/>
    <d v="2018-01-20T00:00:00"/>
    <s v="GIRLFRIEND vs BEST FRIEND || dhaval domadiya"/>
    <s v="Dhaval Domadiya"/>
    <n v="23"/>
    <s v="Comedy"/>
    <d v="2018-01-18T00:00:00"/>
    <x v="5951"/>
    <n v="9645"/>
    <n v="429"/>
    <n v="585"/>
    <b v="0"/>
    <b v="0"/>
    <b v="0"/>
  </r>
  <r>
    <s v="Wltj4mW3gfM"/>
    <d v="2018-01-20T00:00:00"/>
    <s v="Aur Sunao - 17/01/18"/>
    <s v="Zakir Khan"/>
    <n v="22"/>
    <s v="People &amp; Blogs"/>
    <d v="2018-01-17T00:00:00"/>
    <x v="5952"/>
    <n v="11615"/>
    <n v="372"/>
    <n v="801"/>
    <b v="0"/>
    <b v="0"/>
    <b v="0"/>
  </r>
  <r>
    <s v="JzesyIXtMPk"/>
    <d v="2018-01-20T00:00:00"/>
    <s v="John Abraham &amp; Kent | Stand up Comedy by Rahul Subramanian"/>
    <s v="Random Chikibum"/>
    <n v="24"/>
    <s v="Entertainment"/>
    <d v="2018-01-16T00:00:00"/>
    <x v="5953"/>
    <n v="19316"/>
    <n v="1632"/>
    <n v="654"/>
    <b v="0"/>
    <b v="0"/>
    <b v="0"/>
  </r>
  <r>
    <s v="TIMlWb32X6Y"/>
    <d v="2018-01-20T00:00:00"/>
    <s v="Lagira Zhala Jee - लगिरा झला जी - Episode 230  - January 19, 2018 - Preview"/>
    <s v="zeemarathi"/>
    <n v="24"/>
    <s v="Entertainment"/>
    <d v="2018-01-18T00:00:00"/>
    <x v="5954"/>
    <n v="96"/>
    <n v="18"/>
    <n v="14"/>
    <b v="0"/>
    <b v="0"/>
    <b v="0"/>
  </r>
  <r>
    <s v="IsXpeP8UvB0"/>
    <d v="2018-01-20T00:00:00"/>
    <s v="19 January, 2018 The Hindu  Discussion, Solar power in agriculture, Honour killing, padmavat"/>
    <s v="only ias"/>
    <n v="27"/>
    <s v="Education"/>
    <d v="2018-01-19T00:00:00"/>
    <x v="5955"/>
    <n v="0"/>
    <n v="0"/>
    <n v="0"/>
    <b v="1"/>
    <b v="1"/>
    <b v="0"/>
  </r>
  <r>
    <s v="zKS4Q5FobaQ"/>
    <d v="2018-01-20T00:00:00"/>
    <s v="Bhaagamathie Telugu Movie Songs | Mandaara Full Song with Lyrics | Anushka | Unni Mukundan | Thaman"/>
    <s v="Mango Music"/>
    <n v="10"/>
    <s v="Music"/>
    <d v="2018-01-18T00:00:00"/>
    <x v="5956"/>
    <n v="3822"/>
    <n v="124"/>
    <n v="376"/>
    <b v="0"/>
    <b v="0"/>
    <b v="0"/>
  </r>
  <r>
    <s v="DX3JaNiD9iI"/>
    <d v="2018-01-20T00:00:00"/>
    <s v="Ravish Kumar Prime Time , 18 January 2018 , BSSC -Bihar &amp; SSC CGL Exam , CM Nitish Kumar जी देखिये"/>
    <s v="Voice of Dissent"/>
    <n v="25"/>
    <s v="News &amp; Politics"/>
    <d v="2018-01-18T00:00:00"/>
    <x v="5957"/>
    <n v="4724"/>
    <n v="100"/>
    <n v="847"/>
    <b v="0"/>
    <b v="0"/>
    <b v="0"/>
  </r>
  <r>
    <s v="OYmBgorFQEQ"/>
    <d v="2018-01-20T00:00:00"/>
    <s v="आज का राशिफल 19 जनवरी 2018,शुक्रवार।7 राशियों को होगा बाद फायदा ।Aaj Ka Rashifal 19 January 2018"/>
    <s v="AstroMitram"/>
    <n v="22"/>
    <s v="People &amp; Blogs"/>
    <d v="2018-01-19T00:00:00"/>
    <x v="5958"/>
    <n v="732"/>
    <n v="70"/>
    <n v="83"/>
    <b v="0"/>
    <b v="0"/>
    <b v="0"/>
  </r>
  <r>
    <s v="v-tH0du81Y4"/>
    <d v="2018-01-20T00:00:00"/>
    <s v="Shrimad Bhagwat Katha || Day -3 || Lucknow ||"/>
    <s v="Shri Devkinandan Thakur Ji"/>
    <n v="22"/>
    <s v="People &amp; Blogs"/>
    <d v="2018-01-19T00:00:00"/>
    <x v="5959"/>
    <n v="2942"/>
    <n v="99"/>
    <n v="163"/>
    <b v="0"/>
    <b v="0"/>
    <b v="0"/>
  </r>
  <r>
    <s v="JDNnoPH8ET8"/>
    <d v="2018-01-20T00:00:00"/>
    <s v="வைரமுத்து ஆண்டாள் பேச்சு பற்றி நித்தியானந்தா சிஷ்யை | Nithyananda Girls, Vairamuthu Speech, Andal"/>
    <s v="AllCineGallery - Tamil"/>
    <n v="24"/>
    <s v="Entertainment"/>
    <d v="2018-01-17T00:00:00"/>
    <x v="5960"/>
    <n v="0"/>
    <n v="0"/>
    <n v="1387"/>
    <b v="0"/>
    <b v="1"/>
    <b v="0"/>
  </r>
  <r>
    <s v="Y1sRKIRHK9I"/>
    <d v="2018-01-20T00:00:00"/>
    <s v="So Sorry | 'आप' का कवी सम्मेलन"/>
    <s v="SoSorry"/>
    <n v="23"/>
    <s v="Comedy"/>
    <d v="2018-01-16T00:00:00"/>
    <x v="5961"/>
    <n v="6469"/>
    <n v="406"/>
    <n v="379"/>
    <b v="0"/>
    <b v="0"/>
    <b v="0"/>
  </r>
  <r>
    <s v="l5XYFd26PPQ"/>
    <d v="2018-01-20T00:00:00"/>
    <s v="Priyamanasam Epi 128 18-01-18 (Download &amp; Watch Full Episode on Hotstar)"/>
    <s v="Asianet"/>
    <n v="24"/>
    <s v="Entertainment"/>
    <d v="2018-01-19T00:00:00"/>
    <x v="5962"/>
    <n v="174"/>
    <n v="32"/>
    <n v="10"/>
    <b v="0"/>
    <b v="0"/>
    <b v="0"/>
  </r>
  <r>
    <s v="L89hgEA_XE4"/>
    <d v="2018-01-20T00:00:00"/>
    <s v="लष्करानं अवघ्या नऊ मिनिटांत बसवला आंबिवली पूल"/>
    <s v="ZEE 24 TAAS"/>
    <n v="25"/>
    <s v="News &amp; Politics"/>
    <d v="2018-01-18T00:00:00"/>
    <x v="5963"/>
    <n v="558"/>
    <n v="21"/>
    <n v="27"/>
    <b v="0"/>
    <b v="0"/>
    <b v="0"/>
  </r>
  <r>
    <s v="m2gWd_VNuRw"/>
    <d v="2018-01-20T00:00:00"/>
    <s v="Bicchagadu - Things Beggars do || Mahathalli"/>
    <s v="Mahathalli"/>
    <n v="24"/>
    <s v="Entertainment"/>
    <d v="2018-01-17T00:00:00"/>
    <x v="5964"/>
    <n v="5029"/>
    <n v="1064"/>
    <n v="1316"/>
    <b v="0"/>
    <b v="0"/>
    <b v="0"/>
  </r>
  <r>
    <s v="1OyKl6p0jIY"/>
    <d v="2018-01-20T00:00:00"/>
    <s v="OFFICIAL! Vijay 62 starts shooting | Keerthi Suresh, AR Murugadoss Movie"/>
    <s v="IndiaGlitz Tamil Movies | Interviews | Shooting Spot | Review | Gossip"/>
    <n v="24"/>
    <s v="Entertainment"/>
    <d v="2018-01-19T00:00:00"/>
    <x v="5965"/>
    <n v="3727"/>
    <n v="211"/>
    <n v="364"/>
    <b v="0"/>
    <b v="0"/>
    <b v="0"/>
  </r>
  <r>
    <s v="IODCgCFJEps"/>
    <d v="2018-01-20T00:00:00"/>
    <s v="Nenjam Marappathillai - 18th to 19th January 2018 - Promo"/>
    <s v="Vijay Television"/>
    <n v="24"/>
    <s v="Entertainment"/>
    <d v="2018-01-18T00:00:00"/>
    <x v="5966"/>
    <n v="719"/>
    <n v="69"/>
    <n v="41"/>
    <b v="0"/>
    <b v="0"/>
    <b v="0"/>
  </r>
  <r>
    <s v="offeGv-LTag"/>
    <d v="2018-01-20T00:00:00"/>
    <s v="സ്റ്റേജ് ഷോകളില്‍ മിന്നിത്തിളങ്ങിയ അയ്യപ്പബൈജുവിന്റെ ഇപ്പോളത്തെ അവസ്ഥ | Malayalam Movie News"/>
    <s v="Red Entertainments"/>
    <n v="24"/>
    <s v="Entertainment"/>
    <d v="2018-01-16T00:00:00"/>
    <x v="5967"/>
    <n v="461"/>
    <n v="1511"/>
    <n v="209"/>
    <b v="0"/>
    <b v="0"/>
    <b v="0"/>
  </r>
  <r>
    <s v="jjSG4Qqd7Ds"/>
    <d v="2018-01-20T00:00:00"/>
    <s v="క్రేజ్ తేడా చూడండి Jr NTR Kalyan Ram &amp; Family Pay Tribute to NTR at NTR Vardhanthi | Cinema Politics"/>
    <s v="Cinema Politics"/>
    <n v="25"/>
    <s v="News &amp; Politics"/>
    <d v="2018-01-18T00:00:00"/>
    <x v="5968"/>
    <n v="283"/>
    <n v="60"/>
    <n v="84"/>
    <b v="0"/>
    <b v="0"/>
    <b v="0"/>
  </r>
  <r>
    <s v="QLZxBRQtb_w"/>
    <d v="2018-01-20T00:00:00"/>
    <s v="బయట శేఖర్ మాస్టర్ నిజస్వరూపం తెలిస్తే  షాక్ | Dhee 10 Judge Sekhar Master Real Facts | GARAM CHAI"/>
    <s v="Garam Chai"/>
    <n v="24"/>
    <s v="Entertainment"/>
    <d v="2018-01-18T00:00:00"/>
    <x v="5969"/>
    <n v="167"/>
    <n v="48"/>
    <n v="15"/>
    <b v="0"/>
    <b v="0"/>
    <b v="0"/>
  </r>
  <r>
    <s v="dRlGT7Jug18"/>
    <d v="2018-01-20T00:00:00"/>
    <s v="20 जनवरी बड़ा शनिवार बस एक दीपक और उसमें एक लौंग इतना आयेगा पैसा की संभाल नही पाओगे"/>
    <s v="agn"/>
    <n v="22"/>
    <s v="People &amp; Blogs"/>
    <d v="2018-01-19T00:00:00"/>
    <x v="5970"/>
    <n v="342"/>
    <n v="61"/>
    <n v="13"/>
    <b v="0"/>
    <b v="0"/>
    <b v="0"/>
  </r>
  <r>
    <s v="EG999UE24AE"/>
    <d v="2018-01-20T00:00:00"/>
    <s v="Oil Tanker Blast | Making of Tiger Zinda Hai | Salman Khan | Katrina Kaif | Ali Abbas Zafar"/>
    <s v="YRF"/>
    <n v="1"/>
    <s v="Film &amp; Animation"/>
    <d v="2018-01-16T00:00:00"/>
    <x v="5971"/>
    <n v="8132"/>
    <n v="445"/>
    <n v="386"/>
    <b v="0"/>
    <b v="0"/>
    <b v="0"/>
  </r>
  <r>
    <s v="BjvHwnTcAxI"/>
    <d v="2018-01-20T00:00:00"/>
    <s v="Chit-Chat With Shilpa Shinde Bigg Boss 11 WINNER | Hina Khan, Entertainment Ki Raat"/>
    <s v="Bollywood Spy"/>
    <n v="24"/>
    <s v="Entertainment"/>
    <d v="2018-01-19T00:00:00"/>
    <x v="5972"/>
    <n v="4180"/>
    <n v="482"/>
    <n v="1219"/>
    <b v="0"/>
    <b v="0"/>
    <b v="0"/>
  </r>
  <r>
    <s v="5QvwNfi8u44"/>
    <d v="2018-01-20T00:00:00"/>
    <s v="Haryanvi Webseries | ANDY KUNBA | Episode 9 : फंसगी चैन || Deepak Mor, Miss ADA || Haryanvi Comedy"/>
    <s v="COMEDY SONOTEK"/>
    <n v="23"/>
    <s v="Comedy"/>
    <d v="2018-01-18T00:00:00"/>
    <x v="5973"/>
    <n v="909"/>
    <n v="87"/>
    <n v="123"/>
    <b v="0"/>
    <b v="0"/>
    <b v="0"/>
  </r>
  <r>
    <s v="V4WQpAhBSb8"/>
    <d v="2018-01-20T00:00:00"/>
    <s v="हल्ला बोल | अब की बार हज सब्सिडी पर वॉर; मोदी ने बंद किया हज का बही-खाता !"/>
    <s v="Aaj Tak"/>
    <n v="25"/>
    <s v="News &amp; Politics"/>
    <d v="2018-01-16T00:00:00"/>
    <x v="5974"/>
    <n v="2115"/>
    <n v="1093"/>
    <n v="818"/>
    <b v="0"/>
    <b v="0"/>
    <b v="0"/>
  </r>
  <r>
    <s v="Jgpi1vhBKjQ"/>
    <d v="2018-01-20T00:00:00"/>
    <s v="Phulpakhru - फुलपाखरु - Episode 216  - January 19, 2018 - Preview"/>
    <s v="Zee Yuva"/>
    <n v="24"/>
    <s v="Entertainment"/>
    <d v="2018-01-18T00:00:00"/>
    <x v="5975"/>
    <n v="120"/>
    <n v="9"/>
    <n v="20"/>
    <b v="0"/>
    <b v="0"/>
    <b v="0"/>
  </r>
  <r>
    <s v="UGmEHJrSHU4"/>
    <d v="2018-01-20T00:00:00"/>
    <s v="26 EASY WAYS TO CLEAN YOUR HOUSE IN NO TIME"/>
    <s v="5-Minute Crafts"/>
    <n v="26"/>
    <s v="Howto &amp; Style"/>
    <d v="2018-01-19T00:00:00"/>
    <x v="5976"/>
    <n v="11077"/>
    <n v="848"/>
    <n v="648"/>
    <b v="0"/>
    <b v="0"/>
    <b v="0"/>
  </r>
  <r>
    <s v="qzNTuo4nlSI"/>
    <d v="2018-01-20T00:00:00"/>
    <s v="Sekhar Master Sensational Comments On Rakesh Master | Choreographer Sekhar Master | TTM"/>
    <s v="Top Telugu Media"/>
    <n v="24"/>
    <s v="Entertainment"/>
    <d v="2018-01-18T00:00:00"/>
    <x v="5977"/>
    <n v="56"/>
    <n v="36"/>
    <n v="9"/>
    <b v="0"/>
    <b v="0"/>
    <b v="0"/>
  </r>
  <r>
    <s v="Wa9ZKAneqWI"/>
    <d v="2018-01-20T00:00:00"/>
    <s v="Kathi Mahesh Vs Actor Ramky | Ramki Reveals Secrets about Kathi | Time to talk  | YOYO TV"/>
    <s v="YOYO TV Channel"/>
    <n v="25"/>
    <s v="News &amp; Politics"/>
    <d v="2018-01-18T00:00:00"/>
    <x v="5978"/>
    <n v="946"/>
    <n v="71"/>
    <n v="208"/>
    <b v="0"/>
    <b v="0"/>
    <b v="0"/>
  </r>
  <r>
    <s v="LuY00T0Qhlg"/>
    <d v="2018-01-20T00:00:00"/>
    <s v="Aar Paar | करणी सेना बड़ी या क़ानून? | Film Padmaavat पर देश की सबसे बड़ी बहस | News18 इंडिया"/>
    <s v="News18 India"/>
    <n v="25"/>
    <s v="News &amp; Politics"/>
    <d v="2018-01-18T00:00:00"/>
    <x v="5979"/>
    <n v="802"/>
    <n v="275"/>
    <n v="1325"/>
    <b v="0"/>
    <b v="0"/>
    <b v="0"/>
  </r>
  <r>
    <s v="ZaaNOB8_Tjo"/>
    <d v="2018-01-20T00:00:00"/>
    <s v="Visiri - Moviebuff Sneak Peek | Raaj Suriya, Ram Saravanan, Ramona Stephani | Vetri Mahalingam"/>
    <s v="Moviebuff Tamil"/>
    <n v="24"/>
    <s v="Entertainment"/>
    <d v="2018-01-19T00:00:00"/>
    <x v="5980"/>
    <n v="3999"/>
    <n v="430"/>
    <n v="346"/>
    <b v="0"/>
    <b v="0"/>
    <b v="0"/>
  </r>
  <r>
    <s v="rsZ9TyaF4Ek"/>
    <d v="2018-01-20T00:00:00"/>
    <s v="നിങ്ങൾ ഒരു അമ്മയാണോ സ്വന്തം മകനെ കൊന്ന് കത്തിച്ചു | Malayalam News"/>
    <s v="MovieHunt"/>
    <n v="24"/>
    <s v="Entertainment"/>
    <d v="2018-01-18T00:00:00"/>
    <x v="5981"/>
    <n v="70"/>
    <n v="24"/>
    <n v="11"/>
    <b v="0"/>
    <b v="0"/>
    <b v="0"/>
  </r>
  <r>
    <s v="RzR7PFX7fgU"/>
    <d v="2018-01-20T00:00:00"/>
    <s v="శనివారం వేంకటేశ్వరస్వామి పాటలు వింటే శని పోయి అష్ట ఐశ్వర్యాలు మీ వెంట ఉంటాయి..! Venkateswara Songs"/>
    <s v="Natural HealthCare"/>
    <n v="26"/>
    <s v="Howto &amp; Style"/>
    <d v="2018-01-19T00:00:00"/>
    <x v="5982"/>
    <n v="148"/>
    <n v="19"/>
    <n v="12"/>
    <b v="0"/>
    <b v="0"/>
    <b v="0"/>
  </r>
  <r>
    <s v="svfw3agY3-o"/>
    <d v="2018-01-20T00:00:00"/>
    <s v="PadMan aka Akshay Kumar Meets Mumbai's 1st Female Auto Driver - What Happens Next?"/>
    <s v="Bollywood Bubble"/>
    <n v="24"/>
    <s v="Entertainment"/>
    <d v="2018-01-17T00:00:00"/>
    <x v="5983"/>
    <n v="682"/>
    <n v="5"/>
    <n v="40"/>
    <b v="0"/>
    <b v="0"/>
    <b v="0"/>
  </r>
  <r>
    <s v="rqqlwgAkEd8"/>
    <d v="2018-01-20T00:00:00"/>
    <s v="Youth Found Shot To Death In Baripada"/>
    <s v="Kanak News"/>
    <n v="25"/>
    <s v="News &amp; Politics"/>
    <d v="2018-01-19T00:00:00"/>
    <x v="5984"/>
    <n v="384"/>
    <n v="27"/>
    <n v="7"/>
    <b v="0"/>
    <b v="0"/>
    <b v="0"/>
  </r>
  <r>
    <s v="fm3im5n-Xas"/>
    <d v="2018-01-20T00:00:00"/>
    <s v="అమ్మాయిని అనుభవించకుండా న్యూడ్ సీన్ తియ్యడం సాధ్యమేనా ? - RGV || Frankly With TNR"/>
    <s v="iDream Telugu Movies"/>
    <n v="24"/>
    <s v="Entertainment"/>
    <d v="2018-01-16T00:00:00"/>
    <x v="5985"/>
    <n v="654"/>
    <n v="99"/>
    <n v="68"/>
    <b v="0"/>
    <b v="0"/>
    <b v="0"/>
  </r>
  <r>
    <s v="8WYnz0puMMo"/>
    <d v="2018-01-20T00:00:00"/>
    <s v="अव्यक्त बापदादा LIVE - 18/1/2018 (5.00PM to 9.00PM IST)"/>
    <s v="Madhuban Murli Brahma Kumaris"/>
    <n v="27"/>
    <s v="Education"/>
    <d v="2018-01-18T00:00:00"/>
    <x v="5986"/>
    <n v="1571"/>
    <n v="108"/>
    <n v="38"/>
    <b v="0"/>
    <b v="0"/>
    <b v="0"/>
  </r>
  <r>
    <s v="0zMvIfB_DKI"/>
    <d v="2018-01-20T00:00:00"/>
    <s v="Leganes vs Real Madrid 0-1 - All Goals &amp; Extended Highlights - La Copa 18/01/2018 HD"/>
    <s v="GOLAZO TV"/>
    <n v="17"/>
    <s v="Sports"/>
    <d v="2018-01-18T00:00:00"/>
    <x v="5987"/>
    <n v="4433"/>
    <n v="435"/>
    <n v="1194"/>
    <b v="0"/>
    <b v="0"/>
    <b v="0"/>
  </r>
  <r>
    <s v="wZRLL-O1t10"/>
    <d v="2018-01-20T00:00:00"/>
    <s v="अकेला नहीं है केला !"/>
    <s v="Sri Sri Ravi Shankar"/>
    <n v="29"/>
    <s v="Religious"/>
    <d v="2018-01-19T00:00:00"/>
    <x v="5988"/>
    <n v="1037"/>
    <n v="9"/>
    <n v="29"/>
    <b v="0"/>
    <b v="0"/>
    <b v="0"/>
  </r>
  <r>
    <s v="EeghBXNuzak"/>
    <d v="2018-01-20T00:00:00"/>
    <s v="Sakshi Tanwar BEST Reply To Hina Khan's Crossed Eye Comment On Her In Bigg Boss 11 Controversy"/>
    <s v="Telly Tweets"/>
    <n v="24"/>
    <s v="Entertainment"/>
    <d v="2018-01-18T00:00:00"/>
    <x v="5989"/>
    <n v="370"/>
    <n v="196"/>
    <n v="62"/>
    <b v="0"/>
    <b v="0"/>
    <b v="0"/>
  </r>
  <r>
    <s v="hYlYziTc0pA"/>
    <d v="2018-01-20T00:00:00"/>
    <s v="ప్రామిసరీ నోట్ రాసేటప్పుడు అందరు చేసే తప్పు | What is Promissory Note | How To Write Promissory Note"/>
    <s v="SumanTV"/>
    <n v="26"/>
    <s v="Howto &amp; Style"/>
    <d v="2018-01-17T00:00:00"/>
    <x v="5990"/>
    <n v="1289"/>
    <n v="116"/>
    <n v="75"/>
    <b v="0"/>
    <b v="0"/>
    <b v="0"/>
  </r>
  <r>
    <s v="7zPO6SJvlzQ"/>
    <d v="2018-01-20T00:00:00"/>
    <s v="Daily Promise and Prayer by Bro. P. Satish Kumar from Calvary Temple - 20.01.2018"/>
    <s v="Calvary Temple Hyderabad"/>
    <n v="22"/>
    <s v="People &amp; Blogs"/>
    <d v="2018-01-19T00:00:00"/>
    <x v="5991"/>
    <n v="896"/>
    <n v="16"/>
    <n v="146"/>
    <b v="0"/>
    <b v="0"/>
    <b v="0"/>
  </r>
  <r>
    <s v="H0vLUrn5eAA"/>
    <d v="2018-01-20T00:00:00"/>
    <s v="ஆண்டாள் சர்ச்சை : ஆவணங்கள் சொல்வது என்ன? | Thanthi TV"/>
    <s v="Thanthi TV"/>
    <n v="25"/>
    <s v="News &amp; Politics"/>
    <d v="2018-01-18T00:00:00"/>
    <x v="5992"/>
    <n v="676"/>
    <n v="124"/>
    <n v="223"/>
    <b v="0"/>
    <b v="0"/>
    <b v="0"/>
  </r>
  <r>
    <s v="A4EKZRlpcIM"/>
    <d v="2018-01-20T00:00:00"/>
    <s v="AirPods for Android?!"/>
    <s v="Marques Brownlee"/>
    <n v="28"/>
    <s v="Science &amp; Technology"/>
    <d v="2018-01-18T00:00:00"/>
    <x v="5993"/>
    <n v="58932"/>
    <n v="1360"/>
    <n v="8409"/>
    <b v="0"/>
    <b v="0"/>
    <b v="0"/>
  </r>
  <r>
    <s v="LR-Ioi2zHMM"/>
    <d v="2018-01-20T00:00:00"/>
    <s v="Jodi Hakki - Episode 239  - January 20, 2018 - Preview"/>
    <s v="zeekannada"/>
    <n v="24"/>
    <s v="Entertainment"/>
    <d v="2018-01-19T00:00:00"/>
    <x v="5994"/>
    <n v="101"/>
    <n v="2"/>
    <n v="2"/>
    <b v="0"/>
    <b v="0"/>
    <b v="0"/>
  </r>
  <r>
    <s v="3UgsUfGLqwg"/>
    <d v="2018-01-20T00:00:00"/>
    <s v="Hina Khan Talking about her Experience on Bigg Boss &amp; Salman Khan"/>
    <s v="Univrsal Media Pro"/>
    <n v="22"/>
    <s v="People &amp; Blogs"/>
    <d v="2018-01-18T00:00:00"/>
    <x v="5995"/>
    <n v="2220"/>
    <n v="1217"/>
    <n v="1028"/>
    <b v="0"/>
    <b v="0"/>
    <b v="0"/>
  </r>
  <r>
    <s v="iVHKOaZyfZs"/>
    <d v="2018-01-20T00:00:00"/>
    <s v="9 PM ETV Telugu News | 18th January 2018"/>
    <s v="ETV Andhra Pradesh"/>
    <n v="25"/>
    <s v="News &amp; Politics"/>
    <d v="2018-01-18T00:00:00"/>
    <x v="5996"/>
    <n v="310"/>
    <n v="37"/>
    <n v="51"/>
    <b v="0"/>
    <b v="0"/>
    <b v="0"/>
  </r>
  <r>
    <s v="qPfBsPt1qaY"/>
    <d v="2018-01-20T00:00:00"/>
    <s v="வைரமுத்துவ தொட்டு பாரு - சீமான் ஆவேசம் : Seeman Emotional Speech on Vairamuthu Andal Issue"/>
    <s v="NewsGlitz - Next Generation Tamil News Channel"/>
    <n v="25"/>
    <s v="News &amp; Politics"/>
    <d v="2018-01-18T00:00:00"/>
    <x v="5997"/>
    <n v="2410"/>
    <n v="355"/>
    <n v="551"/>
    <b v="0"/>
    <b v="0"/>
    <b v="0"/>
  </r>
  <r>
    <s v="wThLQ8VSuWw"/>
    <d v="2018-01-20T00:00:00"/>
    <s v="ప్రదీప్ కు షాక్.. మూడేళ్ళు శిక్ష.. || Final Judgement On Anchor Pradeep Issue"/>
    <s v="OmFut"/>
    <n v="24"/>
    <s v="Entertainment"/>
    <d v="2018-01-19T00:00:00"/>
    <x v="5998"/>
    <n v="72"/>
    <n v="41"/>
    <n v="8"/>
    <b v="0"/>
    <b v="0"/>
    <b v="0"/>
  </r>
  <r>
    <s v="bqWv6sj0Ows"/>
    <d v="2018-01-20T00:00:00"/>
    <s v="ప్రముఖ నటుడు ఇక లేరు.. శోకసంద్రంలో తెలుగు నటులు .తరలి వస్తున్న అభిమానులు  Legendary Actor"/>
    <s v="Entertainment Circle"/>
    <n v="24"/>
    <s v="Entertainment"/>
    <d v="2018-01-17T00:00:00"/>
    <x v="5999"/>
    <n v="250"/>
    <n v="255"/>
    <n v="0"/>
    <b v="1"/>
    <b v="0"/>
    <b v="0"/>
  </r>
  <r>
    <s v="ux_8aTpw9CU"/>
    <d v="2018-01-20T00:00:00"/>
    <s v="BILLO DE BRAND (Full Video) | JAGDEV MAAN  ft. JAZ BUTTAR | New Punjabi Songs 2018"/>
    <s v="Amar Audio"/>
    <n v="10"/>
    <s v="Music"/>
    <d v="2018-01-17T00:00:00"/>
    <x v="6000"/>
    <n v="7380"/>
    <n v="91"/>
    <n v="333"/>
    <b v="0"/>
    <b v="0"/>
    <b v="0"/>
  </r>
  <r>
    <s v="QRSqwRwtRMk"/>
    <d v="2018-01-20T00:00:00"/>
    <s v="சற்றுமுன் : சபாஷ் ! ஹைகோர்ட்டின் நச் கேள்விகள் ! Vairamuthu, Aandal, High Court"/>
    <s v="2 Minutes News"/>
    <n v="25"/>
    <s v="News &amp; Politics"/>
    <d v="2018-01-19T00:00:00"/>
    <x v="6001"/>
    <n v="309"/>
    <n v="95"/>
    <n v="64"/>
    <b v="0"/>
    <b v="0"/>
    <b v="0"/>
  </r>
  <r>
    <s v="ZYsYyvBC7lE"/>
    <d v="2018-01-20T00:00:00"/>
    <s v="Star heroes condolences to KASHINATH SIR death | kashinath demise | condolences for kashinath"/>
    <s v="Filmy junction Kannada"/>
    <n v="24"/>
    <s v="Entertainment"/>
    <d v="2018-01-18T00:00:00"/>
    <x v="6002"/>
    <n v="497"/>
    <n v="15"/>
    <n v="29"/>
    <b v="0"/>
    <b v="0"/>
    <b v="0"/>
  </r>
  <r>
    <s v="labueHUmNFA"/>
    <d v="2018-01-20T00:00:00"/>
    <s v="தியேட்டர் கேட் ஏறி குதித்து ஓடிய நடிகர் சூர்யா | Actor Surya Jumps Over The Gate"/>
    <s v="News 18 Tamilnadu"/>
    <n v="25"/>
    <s v="News &amp; Politics"/>
    <d v="2018-01-16T00:00:00"/>
    <x v="6003"/>
    <n v="7768"/>
    <n v="776"/>
    <n v="487"/>
    <b v="0"/>
    <b v="0"/>
    <b v="0"/>
  </r>
  <r>
    <s v="5NMociVJtZ0"/>
    <d v="2018-01-20T00:00:00"/>
    <s v="Annoying Friends | Team NYK | #24"/>
    <s v="Nee Yaaruda Komali"/>
    <n v="23"/>
    <s v="Comedy"/>
    <d v="2018-01-19T00:00:00"/>
    <x v="1921"/>
    <n v="2754"/>
    <n v="21"/>
    <n v="220"/>
    <b v="0"/>
    <b v="0"/>
    <b v="0"/>
  </r>
  <r>
    <s v="UcghcUSyObI"/>
    <d v="2018-01-20T00:00:00"/>
    <s v="News | Kache Pakke Yaar | Parmish Verma | Desi Crew | Releasing on 22 Jan. 2018"/>
    <s v="Speed Records"/>
    <n v="10"/>
    <s v="Music"/>
    <d v="2018-01-19T00:00:00"/>
    <x v="6004"/>
    <n v="5228"/>
    <n v="173"/>
    <n v="223"/>
    <b v="0"/>
    <b v="0"/>
    <b v="0"/>
  </r>
  <r>
    <s v="9iTx_qgFzTg"/>
    <d v="2018-01-20T00:00:00"/>
    <s v="5 लक्षण कहीं आप डिप्रेशन के शिकार तो नहीं ? 5 Signs You Have Depression (In Hindi)"/>
    <s v="TsMadaan"/>
    <n v="26"/>
    <s v="Howto &amp; Style"/>
    <d v="2018-01-19T00:00:00"/>
    <x v="6005"/>
    <n v="590"/>
    <n v="28"/>
    <n v="93"/>
    <b v="0"/>
    <b v="0"/>
    <b v="0"/>
  </r>
  <r>
    <s v="ysqYLk9kNtQ"/>
    <d v="2018-01-21T00:00:00"/>
    <s v="Kathi Mahesh Vs. Attackers || TV9 plays umpire!"/>
    <s v="TV9 Telugu"/>
    <n v="25"/>
    <s v="News &amp; Politics"/>
    <d v="2018-01-19T00:00:00"/>
    <x v="6006"/>
    <n v="2759"/>
    <n v="843"/>
    <n v="2406"/>
    <b v="0"/>
    <b v="0"/>
    <b v="0"/>
  </r>
  <r>
    <s v="xmP9JjGS1kQ"/>
    <d v="2018-01-21T00:00:00"/>
    <s v="കൂക്കിവിളിച്ചും അസഭ്യം പറഞ്ഞും നാട്ടുകാർ; പതറാതെ ക്രൂരകൃത്യം വിവരിച്ച് ജയ"/>
    <s v="Manorama News"/>
    <n v="25"/>
    <s v="News &amp; Politics"/>
    <d v="2018-01-18T00:00:00"/>
    <x v="6007"/>
    <n v="1033"/>
    <n v="251"/>
    <n v="404"/>
    <b v="0"/>
    <b v="0"/>
    <b v="0"/>
  </r>
  <r>
    <s v="kliVAzNZ-Pw"/>
    <d v="2018-01-21T00:00:00"/>
    <s v="మేము అందుకే దాడి చేసాం | Youth Who Attacked #MaheshKathi Appears Before Media | #PrimeTimeWithMurthy"/>
    <s v="Mahaa News"/>
    <n v="25"/>
    <s v="News &amp; Politics"/>
    <d v="2018-01-19T00:00:00"/>
    <x v="6008"/>
    <n v="2236"/>
    <n v="489"/>
    <n v="854"/>
    <b v="0"/>
    <b v="0"/>
    <b v="0"/>
  </r>
  <r>
    <s v="lwud_WWF7gw"/>
    <d v="2018-01-21T00:00:00"/>
    <s v="സഹോദരനെ അമ്മ കൊന്നതിന്‍റെ കാരണം വെളിപ്പെടുത്തി ജിത്തുവിന്‍റെ സഹോദരി - ഞെട്ടിക്കുന്ന സത്യം"/>
    <s v="Malayalam News Time"/>
    <n v="22"/>
    <s v="People &amp; Blogs"/>
    <d v="2018-01-20T00:00:00"/>
    <x v="6009"/>
    <n v="0"/>
    <n v="0"/>
    <n v="55"/>
    <b v="0"/>
    <b v="1"/>
    <b v="0"/>
  </r>
  <r>
    <s v="pg811ynVBjI"/>
    <d v="2018-01-21T00:00:00"/>
    <s v="Patas | 19th January 2018 | Full Episode 666 | Raghu Master&amp;Anee Master | ETV Plus"/>
    <s v="ETV Plus India"/>
    <n v="23"/>
    <s v="Comedy"/>
    <d v="2018-01-19T00:00:00"/>
    <x v="6010"/>
    <n v="1697"/>
    <n v="225"/>
    <n v="357"/>
    <b v="0"/>
    <b v="0"/>
    <b v="0"/>
  </r>
  <r>
    <s v="JPm2JkFkCrA"/>
    <d v="2018-01-21T00:00:00"/>
    <s v="SBI Clerk 2018  Recruitment Notification Out | 8301  JUNIOR ASSOCIATES VACANCIES | GOVT JOB"/>
    <s v="Adda247 :Official Channel of BankersAdda &amp; SSCAdda"/>
    <n v="27"/>
    <s v="Education"/>
    <d v="2018-01-19T00:00:00"/>
    <x v="6011"/>
    <n v="7312"/>
    <n v="358"/>
    <n v="772"/>
    <b v="0"/>
    <b v="0"/>
    <b v="0"/>
  </r>
  <r>
    <s v="Xe27ny1Pl_o"/>
    <d v="2018-01-21T00:00:00"/>
    <s v="Taarak Mehta Ka Ooltah Chashmah - तारक मेहता - Ep 2385 - 19th January, 2018"/>
    <s v="SAB TV"/>
    <n v="24"/>
    <s v="Entertainment"/>
    <d v="2018-01-19T00:00:00"/>
    <x v="6012"/>
    <n v="1350"/>
    <n v="203"/>
    <n v="78"/>
    <b v="0"/>
    <b v="0"/>
    <b v="0"/>
  </r>
  <r>
    <s v="DtfnWGDt6zg"/>
    <d v="2018-01-21T00:00:00"/>
    <s v="TV9 Rajinikanth's funny satire on RGV's bald head || Big News Big Debate"/>
    <s v="TV9 NOW"/>
    <n v="24"/>
    <s v="Entertainment"/>
    <d v="2018-01-18T00:00:00"/>
    <x v="6013"/>
    <n v="3230"/>
    <n v="611"/>
    <n v="0"/>
    <b v="1"/>
    <b v="0"/>
    <b v="0"/>
  </r>
  <r>
    <s v="oAGoSgP5tFo"/>
    <d v="2018-01-21T00:00:00"/>
    <s v="jayas kumar ho ja rangeela re"/>
    <s v="Jayas Kumar"/>
    <n v="1"/>
    <s v="Film &amp; Animation"/>
    <d v="2018-01-18T00:00:00"/>
    <x v="6014"/>
    <n v="2786"/>
    <n v="177"/>
    <n v="104"/>
    <b v="0"/>
    <b v="0"/>
    <b v="0"/>
  </r>
  <r>
    <s v="TUKqSb5zhac"/>
    <d v="2018-01-21T00:00:00"/>
    <s v="Tholi Prema Audio Launch LIVE | Varun Tej | Raashi Khanna | Thaman S | Venky Atluri | #TholiPrema"/>
    <s v="Sri Venkateswara Cine Chitra"/>
    <n v="24"/>
    <s v="Entertainment"/>
    <d v="2018-01-20T00:00:00"/>
    <x v="6015"/>
    <n v="2399"/>
    <n v="160"/>
    <n v="13"/>
    <b v="0"/>
    <b v="0"/>
    <b v="0"/>
  </r>
  <r>
    <s v="Dpz6P_nuLVk"/>
    <d v="2018-01-21T00:00:00"/>
    <s v="20 January 2018- The Hindu Editorial News Paper Analysis- [UPSC/SSC/IBPS] Current affairs"/>
    <s v="Study IQ education"/>
    <n v="27"/>
    <s v="Education"/>
    <d v="2018-01-20T00:00:00"/>
    <x v="6016"/>
    <n v="2959"/>
    <n v="65"/>
    <n v="543"/>
    <b v="0"/>
    <b v="0"/>
    <b v="0"/>
  </r>
  <r>
    <s v="FRzUDGUAVdo"/>
    <d v="2018-01-21T00:00:00"/>
    <s v="SBI CLERK VACANCY NOTIFICATION 2018 RELEASED"/>
    <s v="Mahendra Guru : Online Videos For Govt. Exams"/>
    <n v="27"/>
    <s v="Education"/>
    <d v="2018-01-19T00:00:00"/>
    <x v="6017"/>
    <n v="5144"/>
    <n v="113"/>
    <n v="1466"/>
    <b v="0"/>
    <b v="0"/>
    <b v="0"/>
  </r>
  <r>
    <s v="mebB8lcBNSM"/>
    <d v="2018-01-21T00:00:00"/>
    <s v="Chal Koi Na | (Full HD ) | Amar Singh | New Punjabi Songs 2018 | Latest Punjabi Songs 2018"/>
    <s v="Jass Records"/>
    <n v="10"/>
    <s v="Music"/>
    <d v="2018-01-19T00:00:00"/>
    <x v="6018"/>
    <n v="6459"/>
    <n v="348"/>
    <n v="183"/>
    <b v="0"/>
    <b v="0"/>
    <b v="0"/>
  </r>
  <r>
    <s v="surcS-nuBHs"/>
    <d v="2018-01-21T00:00:00"/>
    <s v="Justice For Sreejith | Gopi Sundar | Sithara | Abhaya Hiranmayi | Mohammed Maqbool Mansoor"/>
    <s v="Gopi Sundar Music Company"/>
    <n v="10"/>
    <s v="Music"/>
    <d v="2018-01-17T00:00:00"/>
    <x v="6019"/>
    <n v="27935"/>
    <n v="282"/>
    <n v="808"/>
    <b v="0"/>
    <b v="0"/>
    <b v="0"/>
  </r>
  <r>
    <s v="IJe0HbpBWqA"/>
    <d v="2018-01-21T00:00:00"/>
    <s v="ਵੱਡੀ ਖ਼ਬਰ ! Kambi de 20 Saal song di Model ਦੀ ਅਸਲ kahani ਆਈ ਸਾਹਮਣੇ"/>
    <s v="DESI TADKA"/>
    <n v="24"/>
    <s v="Entertainment"/>
    <d v="2018-01-20T00:00:00"/>
    <x v="6020"/>
    <n v="3254"/>
    <n v="205"/>
    <n v="71"/>
    <b v="0"/>
    <b v="0"/>
    <b v="0"/>
  </r>
  <r>
    <s v="Q1e-pw0rfxY"/>
    <d v="2018-01-21T00:00:00"/>
    <s v="కత్తి మహేష్ పై దాడి హైడ్రామా...ఇదిగో అసలు వీడియో | Kathi Mahesh playing a game said Pawan fans"/>
    <s v="Tollywood Nagar"/>
    <n v="24"/>
    <s v="Entertainment"/>
    <d v="2018-01-19T00:00:00"/>
    <x v="6021"/>
    <n v="1500"/>
    <n v="340"/>
    <n v="0"/>
    <b v="1"/>
    <b v="0"/>
    <b v="0"/>
  </r>
  <r>
    <s v="DCcWT_LwUwo"/>
    <d v="2018-01-21T00:00:00"/>
    <s v="Challenging Star Darshan &amp; Sudeep Pay Last Respect To Kashinath"/>
    <s v="Public TV | ಪಬ್ಲಿಕ್ ಟಿವಿ"/>
    <n v="25"/>
    <s v="News &amp; Politics"/>
    <d v="2018-01-18T00:00:00"/>
    <x v="6022"/>
    <n v="419"/>
    <n v="83"/>
    <n v="11"/>
    <b v="0"/>
    <b v="0"/>
    <b v="0"/>
  </r>
  <r>
    <s v="bITT5CmF_7g"/>
    <d v="2018-01-21T00:00:00"/>
    <s v="Pawan Fans | kathi Mahesh | hyderabad eggs dadi"/>
    <s v="Review Ranga"/>
    <n v="22"/>
    <s v="People &amp; Blogs"/>
    <d v="2018-01-18T00:00:00"/>
    <x v="6023"/>
    <n v="2502"/>
    <n v="632"/>
    <n v="0"/>
    <b v="1"/>
    <b v="0"/>
    <b v="0"/>
  </r>
  <r>
    <s v="i_Pq6VFA2nI"/>
    <d v="2018-01-21T00:00:00"/>
    <s v="Nandamuri Harikrishna About NT Rama Rao | Jr NTR | Remembering NT Rama Rao on his Death Anniversary"/>
    <s v="News Mantra"/>
    <n v="24"/>
    <s v="Entertainment"/>
    <d v="2018-01-18T00:00:00"/>
    <x v="6024"/>
    <n v="2578"/>
    <n v="642"/>
    <n v="237"/>
    <b v="0"/>
    <b v="0"/>
    <b v="0"/>
  </r>
  <r>
    <s v="ezOY3L5F6Jk"/>
    <d v="2018-01-21T00:00:00"/>
    <s v="ఫ్లైట్ యాక్సిడెంట్కిగురైనచిరంజీవి,వెంకటేష్,విజయశాంతిUnknown Truth About Tollywood Stars Flight Story"/>
    <s v="Mr.Venkat"/>
    <n v="24"/>
    <s v="Entertainment"/>
    <d v="2018-01-20T00:00:00"/>
    <x v="6025"/>
    <n v="1372"/>
    <n v="286"/>
    <n v="94"/>
    <b v="0"/>
    <b v="0"/>
    <b v="0"/>
  </r>
  <r>
    <s v="6VutOzF8gq4"/>
    <d v="2018-01-21T00:00:00"/>
    <s v="SIT | PKP | THE PREDICTION | E 22"/>
    <s v="Shitty Ideas Trending"/>
    <n v="24"/>
    <s v="Entertainment"/>
    <d v="2018-01-19T00:00:00"/>
    <x v="6026"/>
    <n v="10244"/>
    <n v="279"/>
    <n v="354"/>
    <b v="0"/>
    <b v="0"/>
    <b v="0"/>
  </r>
  <r>
    <s v="RI4v1o9zc6U"/>
    <d v="2018-01-21T00:00:00"/>
    <s v="New Punjabi Hits ♫ | MAHIYA |Sunny Bajaj Ft Pari Choudhary | New Punjabi Hit Song 2018 ♫ | SaRecords"/>
    <s v="SA Records"/>
    <n v="10"/>
    <s v="Music"/>
    <d v="2018-01-18T00:00:00"/>
    <x v="6027"/>
    <n v="7448"/>
    <n v="468"/>
    <n v="437"/>
    <b v="0"/>
    <b v="0"/>
    <b v="0"/>
  </r>
  <r>
    <s v="m0tP_rF6uJs"/>
    <d v="2018-01-21T00:00:00"/>
    <s v="Lagira Zhala Jee - लगिरा झला जी - Episode 231  - January 20, 2018 - Preview"/>
    <s v="zeemarathi"/>
    <n v="24"/>
    <s v="Entertainment"/>
    <d v="2018-01-19T00:00:00"/>
    <x v="6028"/>
    <n v="158"/>
    <n v="9"/>
    <n v="5"/>
    <b v="0"/>
    <b v="0"/>
    <b v="0"/>
  </r>
  <r>
    <s v="EzqAHxAwuu0"/>
    <d v="2018-01-21T00:00:00"/>
    <s v="TYPES OF SECURITY GUARDS  Ft. MILLIND GABA | Hasley India"/>
    <s v="Hasley India"/>
    <n v="23"/>
    <s v="Comedy"/>
    <d v="2018-01-16T00:00:00"/>
    <x v="6029"/>
    <n v="47769"/>
    <n v="2029"/>
    <n v="1827"/>
    <b v="0"/>
    <b v="0"/>
    <b v="0"/>
  </r>
  <r>
    <s v="QjJGeYpyvAw"/>
    <d v="2018-01-21T00:00:00"/>
    <s v="BREATHE | Amazon Prime Video India | R Madhavan | Amit Sadh | Trailer Reaction!"/>
    <s v="jaby koay"/>
    <n v="24"/>
    <s v="Entertainment"/>
    <d v="2018-01-19T00:00:00"/>
    <x v="6030"/>
    <n v="1599"/>
    <n v="39"/>
    <n v="267"/>
    <b v="0"/>
    <b v="0"/>
    <b v="0"/>
  </r>
  <r>
    <s v="dVhNi_jZ820"/>
    <d v="2018-01-21T00:00:00"/>
    <s v="சற்று முன் நடிகை தேவயானிக்கு நடந்த  சேரகம் - Actress Devayani"/>
    <s v="Thirty Seconds News"/>
    <n v="1"/>
    <s v="Film &amp; Animation"/>
    <d v="2018-01-17T00:00:00"/>
    <x v="6031"/>
    <n v="409"/>
    <n v="248"/>
    <n v="0"/>
    <b v="1"/>
    <b v="0"/>
    <b v="0"/>
  </r>
  <r>
    <s v="nakB4xtA7WQ"/>
    <d v="2018-01-21T00:00:00"/>
    <s v="Israel PM Benjamin Netanyahu जब Amitabh Bachchan -Aishwarya Rai से मिले मजेदार बात देखते ही रह गए"/>
    <s v="Pyara Hindustan"/>
    <n v="25"/>
    <s v="News &amp; Politics"/>
    <d v="2018-01-19T00:00:00"/>
    <x v="6032"/>
    <n v="3634"/>
    <n v="429"/>
    <n v="402"/>
    <b v="0"/>
    <b v="0"/>
    <b v="0"/>
  </r>
  <r>
    <s v="70gAH9EwMSA"/>
    <d v="2018-01-21T00:00:00"/>
    <s v="20 January,2017  Prelim Booster News Discussion"/>
    <s v="only ias"/>
    <n v="27"/>
    <s v="Education"/>
    <d v="2018-01-20T00:00:00"/>
    <x v="6033"/>
    <n v="0"/>
    <n v="0"/>
    <n v="0"/>
    <b v="1"/>
    <b v="1"/>
    <b v="0"/>
  </r>
  <r>
    <s v="NSHTQXTrudE"/>
    <d v="2018-01-21T00:00:00"/>
    <s v="Muddha Mandaram - Episode 985  - January 19, 2018 - Preview"/>
    <s v="zeetvtelugu"/>
    <n v="24"/>
    <s v="Entertainment"/>
    <d v="2018-01-18T00:00:00"/>
    <x v="6034"/>
    <n v="293"/>
    <n v="33"/>
    <n v="24"/>
    <b v="0"/>
    <b v="0"/>
    <b v="0"/>
  </r>
  <r>
    <s v="V6VDbyXacEw"/>
    <d v="2018-01-21T00:00:00"/>
    <s v="20 जनवरी बड़ा शनिवार चुपचाप अपने नहाने के पानी मे डाल दे ये चीज और सिर्फ 30 सेकेंड मे देखे चमत्कार"/>
    <s v="Divine - D tales of india"/>
    <n v="27"/>
    <s v="Education"/>
    <d v="2018-01-19T00:00:00"/>
    <x v="6035"/>
    <n v="370"/>
    <n v="133"/>
    <n v="35"/>
    <b v="0"/>
    <b v="0"/>
    <b v="0"/>
  </r>
  <r>
    <s v="bjSvvkas8cM"/>
    <d v="2018-01-21T00:00:00"/>
    <s v="മകന്റെ കുത്തുവാക്കുകളാണ് ഭാര്യയെ കൊണ്ട് ക്രൂരത ചെയ്യിപ്പിച്ചതെന്ന് ജിത്തുവിന്റെ പിതാവ് ജോബ്"/>
    <s v="People TV"/>
    <n v="25"/>
    <s v="News &amp; Politics"/>
    <d v="2018-01-18T00:00:00"/>
    <x v="6036"/>
    <n v="78"/>
    <n v="48"/>
    <n v="94"/>
    <b v="0"/>
    <b v="0"/>
    <b v="0"/>
  </r>
  <r>
    <s v="dHPZCGWN2HA"/>
    <d v="2018-01-21T00:00:00"/>
    <s v="Ammuvinte Amma l Anu knows the truth.. l Mazhavil Manorama"/>
    <s v="Mazhavil Manorama"/>
    <n v="24"/>
    <s v="Entertainment"/>
    <d v="2018-01-20T00:00:00"/>
    <x v="681"/>
    <n v="61"/>
    <n v="18"/>
    <n v="24"/>
    <b v="0"/>
    <b v="0"/>
    <b v="0"/>
  </r>
  <r>
    <s v="8f-ddMmD10c"/>
    <d v="2018-01-21T00:00:00"/>
    <s v="Iniya Iru Malargal - Episode 462 - January 19, 2018 - Best Scene"/>
    <s v="zeetamil"/>
    <n v="24"/>
    <s v="Entertainment"/>
    <d v="2018-01-19T00:00:00"/>
    <x v="6037"/>
    <n v="531"/>
    <n v="20"/>
    <n v="26"/>
    <b v="0"/>
    <b v="0"/>
    <b v="0"/>
  </r>
  <r>
    <s v="5NksokyGX3o"/>
    <d v="2018-01-21T00:00:00"/>
    <s v="சற்று முன் பிரபல நடிகை தேவயாணி வீட்டில் மரணம் திரையுலகத்தினர் நேரில் அஞ்சலி | Tamil Cinema News"/>
    <s v="Tamil News"/>
    <n v="24"/>
    <s v="Entertainment"/>
    <d v="2018-01-17T00:00:00"/>
    <x v="6038"/>
    <n v="459"/>
    <n v="258"/>
    <n v="26"/>
    <b v="0"/>
    <b v="0"/>
    <b v="0"/>
  </r>
  <r>
    <s v="HH18T8TDuIU"/>
    <d v="2018-01-21T00:00:00"/>
    <s v="യുവനടൻ ഗോവയിൽ മരിച്ച നിലയിൽ തേങ്ങിക്കരഞ്ഞ് താരനിര | Young actor death shocking"/>
    <s v="FILM COURT"/>
    <n v="24"/>
    <s v="Entertainment"/>
    <d v="2018-01-16T00:00:00"/>
    <x v="6039"/>
    <n v="995"/>
    <n v="635"/>
    <n v="98"/>
    <b v="0"/>
    <b v="0"/>
    <b v="0"/>
  </r>
  <r>
    <s v="siTZtTT1qe0"/>
    <d v="2018-01-21T00:00:00"/>
    <s v="Nandhini | Today @ 9 pm | Sun TV"/>
    <s v="SunTV Tamil"/>
    <n v="22"/>
    <s v="People &amp; Blogs"/>
    <d v="2018-01-18T00:00:00"/>
    <x v="6040"/>
    <n v="1084"/>
    <n v="91"/>
    <n v="450"/>
    <b v="0"/>
    <b v="0"/>
    <b v="0"/>
  </r>
  <r>
    <s v="nvlOgVFg2-8"/>
    <d v="2018-01-21T00:00:00"/>
    <s v="Tere Liye Bro | Just Good Friends | Episode 7 | bindass"/>
    <s v="bindass"/>
    <n v="24"/>
    <s v="Entertainment"/>
    <d v="2018-01-19T00:00:00"/>
    <x v="6041"/>
    <n v="2106"/>
    <n v="42"/>
    <n v="142"/>
    <b v="0"/>
    <b v="0"/>
    <b v="0"/>
  </r>
  <r>
    <s v="KK3SUnincaY"/>
    <d v="2018-01-21T00:00:00"/>
    <s v="Priyamanasam Epi 129 19-01-18 (Download &amp; Watch Full Episode on Hotstar)"/>
    <s v="Asianet"/>
    <n v="24"/>
    <s v="Entertainment"/>
    <d v="2018-01-20T00:00:00"/>
    <x v="6042"/>
    <n v="200"/>
    <n v="26"/>
    <n v="10"/>
    <b v="0"/>
    <b v="0"/>
    <b v="0"/>
  </r>
  <r>
    <s v="MlQsyGJU-9M"/>
    <d v="2018-01-21T00:00:00"/>
    <s v="Types Of Employees at Every Ladies Beauty Parlour | MostlySane"/>
    <s v="MostlySane"/>
    <n v="23"/>
    <s v="Comedy"/>
    <d v="2018-01-18T00:00:00"/>
    <x v="6043"/>
    <n v="25219"/>
    <n v="506"/>
    <n v="1221"/>
    <b v="0"/>
    <b v="0"/>
    <b v="0"/>
  </r>
  <r>
    <s v="DYe98qBTYxE"/>
    <d v="2018-01-21T00:00:00"/>
    <s v="यमुनानगर: स्कूल के प्रिंसिपल पर फ़ायरिंग, प्रिंसिपल को लगी तीन गोलियां"/>
    <s v="Living India News"/>
    <n v="25"/>
    <s v="News &amp; Politics"/>
    <d v="2018-01-20T00:00:00"/>
    <x v="6044"/>
    <n v="94"/>
    <n v="11"/>
    <n v="61"/>
    <b v="0"/>
    <b v="0"/>
    <b v="0"/>
  </r>
  <r>
    <s v="qtROOWvg9MI"/>
    <d v="2018-01-21T00:00:00"/>
    <s v="Bigg Boss Season 11 - Grand Finale - 14th January 2018 - बिग बॉस"/>
    <s v="Colors TV"/>
    <n v="24"/>
    <s v="Entertainment"/>
    <d v="2018-01-15T00:00:00"/>
    <x v="6045"/>
    <n v="22168"/>
    <n v="3487"/>
    <n v="2629"/>
    <b v="0"/>
    <b v="0"/>
    <b v="0"/>
  </r>
  <r>
    <s v="MzsGEGLcSbc"/>
    <d v="2018-01-21T00:00:00"/>
    <s v="Medaram Jathara || Sammakka Sarakka || Song || Promo || Mangli || Mictv ||"/>
    <s v="Mictv In"/>
    <n v="24"/>
    <s v="Entertainment"/>
    <d v="2018-01-17T00:00:00"/>
    <x v="6046"/>
    <n v="5406"/>
    <n v="389"/>
    <n v="271"/>
    <b v="0"/>
    <b v="0"/>
    <b v="0"/>
  </r>
  <r>
    <s v="JY0fCbXyxqM"/>
    <d v="2018-01-21T00:00:00"/>
    <s v="Bokul Kotha - Episode 42  - January 20, 2018 - Preview"/>
    <s v="zeebangla"/>
    <n v="24"/>
    <s v="Entertainment"/>
    <d v="2018-01-19T00:00:00"/>
    <x v="6047"/>
    <n v="474"/>
    <n v="31"/>
    <n v="10"/>
    <b v="0"/>
    <b v="0"/>
    <b v="0"/>
  </r>
  <r>
    <s v="VJGn7qLMYrU"/>
    <d v="2018-01-21T00:00:00"/>
    <s v="மகன் கிண்டல் செய்ததால் ஆத்திரத்தில் தாய் செய்த செயல் அதிர்ச்சி தகவல் ! KERALA | Tamil news Live news"/>
    <s v="Top News - Tamil"/>
    <n v="25"/>
    <s v="News &amp; Politics"/>
    <d v="2018-01-19T00:00:00"/>
    <x v="6048"/>
    <n v="96"/>
    <n v="65"/>
    <n v="20"/>
    <b v="0"/>
    <b v="0"/>
    <b v="0"/>
  </r>
  <r>
    <s v="q8KpYAz_Lw4"/>
    <d v="2018-01-21T00:00:00"/>
    <s v="Full Press Conference | Akshay Kumar Postpones Padman For Sanjay Leela Bhansali's Padmaavat"/>
    <s v="BollywoodHungama.com"/>
    <n v="24"/>
    <s v="Entertainment"/>
    <d v="2018-01-19T00:00:00"/>
    <x v="6049"/>
    <n v="653"/>
    <n v="23"/>
    <n v="86"/>
    <b v="0"/>
    <b v="0"/>
    <b v="0"/>
  </r>
  <r>
    <s v="gEX56vZPZFE"/>
    <d v="2018-01-21T00:00:00"/>
    <s v="The UK Has A 'Minister For Loneliness'"/>
    <s v="The Late Show with Stephen Colbert"/>
    <n v="24"/>
    <s v="Entertainment"/>
    <d v="2018-01-20T00:00:00"/>
    <x v="6050"/>
    <n v="8362"/>
    <n v="1627"/>
    <n v="1360"/>
    <b v="0"/>
    <b v="0"/>
    <b v="0"/>
  </r>
  <r>
    <s v="4xJbwE-HAhg"/>
    <d v="2018-01-21T00:00:00"/>
    <s v="MIST Romantic Malayalam Musical Album 2018| Arjun R| Hariprasad| Najeem Arshad| Aparna Balamurali"/>
    <s v="Motion Frames"/>
    <n v="24"/>
    <s v="Entertainment"/>
    <d v="2018-01-20T00:00:00"/>
    <x v="6051"/>
    <n v="1263"/>
    <n v="52"/>
    <n v="131"/>
    <b v="0"/>
    <b v="0"/>
    <b v="0"/>
  </r>
  <r>
    <s v="5E1ISNEBYvE"/>
    <d v="2018-01-21T00:00:00"/>
    <s v="TYPES of PEOPLE in WINTER | Sham Idrees"/>
    <s v="Sham Idrees"/>
    <n v="24"/>
    <s v="Entertainment"/>
    <d v="2018-01-20T00:00:00"/>
    <x v="6052"/>
    <n v="10756"/>
    <n v="272"/>
    <n v="887"/>
    <b v="0"/>
    <b v="0"/>
    <b v="0"/>
  </r>
  <r>
    <s v="Q1IY_WS3kws"/>
    <d v="2018-01-21T00:00:00"/>
    <s v="FilterCopy | When You Don't Like Socialising | Ft. MostlySane (Prajakta Koli), Nayana, Banerjee"/>
    <s v="FilterCopy"/>
    <n v="23"/>
    <s v="Comedy"/>
    <d v="2018-01-18T00:00:00"/>
    <x v="6053"/>
    <n v="34107"/>
    <n v="1512"/>
    <n v="1549"/>
    <b v="0"/>
    <b v="0"/>
    <b v="0"/>
  </r>
  <r>
    <s v="lF15t20SksY"/>
    <d v="2018-01-21T00:00:00"/>
    <s v="Annoying Sisters | Girl Formula | Chai Bisket"/>
    <s v="Girl Formula"/>
    <n v="24"/>
    <s v="Entertainment"/>
    <d v="2018-01-18T00:00:00"/>
    <x v="6054"/>
    <n v="6952"/>
    <n v="172"/>
    <n v="619"/>
    <b v="0"/>
    <b v="0"/>
    <b v="0"/>
  </r>
  <r>
    <s v="TJyy_qz_qII"/>
    <d v="2018-01-21T00:00:00"/>
    <s v="EXPERT JATT  ( FULL SONG  ) NAWAB | MISTA BAAZ | NARINDER GILL TALWARA | JUKE DOCK 2018"/>
    <s v="Juke Dock"/>
    <n v="10"/>
    <s v="Music"/>
    <d v="2018-01-19T00:00:00"/>
    <x v="6055"/>
    <n v="4765"/>
    <n v="194"/>
    <n v="787"/>
    <b v="0"/>
    <b v="0"/>
    <b v="0"/>
  </r>
  <r>
    <s v="PgAy3LJuk7c"/>
    <d v="2018-01-21T00:00:00"/>
    <s v="Kathi Mahesh and Pawan Kalyan Fans Compromise | Attackers Speaks To Media | iNews"/>
    <s v="I News"/>
    <n v="25"/>
    <s v="News &amp; Politics"/>
    <d v="2018-01-20T00:00:00"/>
    <x v="6056"/>
    <n v="0"/>
    <n v="0"/>
    <n v="127"/>
    <b v="0"/>
    <b v="1"/>
    <b v="0"/>
  </r>
  <r>
    <s v="1EfSKoQFPnQ"/>
    <d v="2018-01-21T00:00:00"/>
    <s v="Kalyanaparisu - கல்யாணபரிசு - Tamil Serial | Sun TV | Episode 1188 | 20/01/2018"/>
    <s v="VisionTimeTamil"/>
    <n v="24"/>
    <s v="Entertainment"/>
    <d v="2018-01-20T00:00:00"/>
    <x v="6057"/>
    <n v="438"/>
    <n v="79"/>
    <n v="22"/>
    <b v="0"/>
    <b v="0"/>
    <b v="0"/>
  </r>
  <r>
    <s v="TrTWYQNaNBA"/>
    <d v="2018-01-21T00:00:00"/>
    <s v="Kanchana The Wonder Car (Dora) 2018 Official Motion Poster | Nayanthara"/>
    <s v="Goldmines Telefilms"/>
    <n v="1"/>
    <s v="Film &amp; Animation"/>
    <d v="2018-01-19T00:00:00"/>
    <x v="6058"/>
    <n v="1677"/>
    <n v="321"/>
    <n v="183"/>
    <b v="0"/>
    <b v="0"/>
    <b v="0"/>
  </r>
  <r>
    <s v="HwpkRci9Gho"/>
    <d v="2018-01-21T00:00:00"/>
    <s v="Bithiri Sathi's Sanskrit News | Memorising Sanskrit Mantras Increases Memory | Teenmaar News | V6"/>
    <s v="V6 News Telugu"/>
    <n v="25"/>
    <s v="News &amp; Politics"/>
    <d v="2018-01-19T00:00:00"/>
    <x v="6059"/>
    <n v="956"/>
    <n v="58"/>
    <n v="118"/>
    <b v="0"/>
    <b v="0"/>
    <b v="0"/>
  </r>
  <r>
    <s v="85McVKfIRDo"/>
    <d v="2018-01-21T00:00:00"/>
    <s v="Mother hacked 14-year-old son in Kollam: Jithu's Grandfather responses | FIR"/>
    <s v="asianetnews"/>
    <n v="25"/>
    <s v="News &amp; Politics"/>
    <d v="2018-01-19T00:00:00"/>
    <x v="6060"/>
    <n v="148"/>
    <n v="22"/>
    <n v="15"/>
    <b v="0"/>
    <b v="0"/>
    <b v="0"/>
  </r>
  <r>
    <s v="XDnhYh_O8JQ"/>
    <d v="2018-01-21T00:00:00"/>
    <s v="MY PARENTS REACTION TO YOUTUBE PLAY BUTTON || Hyderabad Diaries"/>
    <s v="Hyderabad Diaries"/>
    <n v="24"/>
    <s v="Entertainment"/>
    <d v="2018-01-18T00:00:00"/>
    <x v="6061"/>
    <n v="7555"/>
    <n v="182"/>
    <n v="737"/>
    <b v="0"/>
    <b v="0"/>
    <b v="0"/>
  </r>
  <r>
    <s v="QsSxRElRe1I"/>
    <d v="2018-01-21T00:00:00"/>
    <s v="Tag-Team Lip Sync Battle with WWE's Triple H, Stephanie McMahon and The New Day"/>
    <s v="The Tonight Show Starring Jimmy Fallon"/>
    <n v="23"/>
    <s v="Comedy"/>
    <d v="2018-01-19T00:00:00"/>
    <x v="6062"/>
    <n v="37425"/>
    <n v="528"/>
    <n v="2618"/>
    <b v="0"/>
    <b v="0"/>
    <b v="0"/>
  </r>
  <r>
    <s v="w1fXPi6VbVs"/>
    <d v="2018-01-21T00:00:00"/>
    <s v="AM A COOKER (Mark Angel Comedy) (Episode 143)"/>
    <s v="MarkAngelComedy"/>
    <n v="24"/>
    <s v="Entertainment"/>
    <d v="2018-01-19T00:00:00"/>
    <x v="6063"/>
    <n v="10449"/>
    <n v="312"/>
    <n v="1157"/>
    <b v="0"/>
    <b v="0"/>
    <b v="0"/>
  </r>
  <r>
    <s v="96AQc5_YUMs"/>
    <d v="2018-01-21T00:00:00"/>
    <s v="SBI Clerk 2018: Pattern Change and Latest Notification - हिंदी में - Barkha Agrawal"/>
    <s v="Unacademy"/>
    <n v="27"/>
    <s v="Education"/>
    <d v="2018-01-19T00:00:00"/>
    <x v="6064"/>
    <n v="1029"/>
    <n v="50"/>
    <n v="107"/>
    <b v="0"/>
    <b v="0"/>
    <b v="0"/>
  </r>
  <r>
    <s v="5-BFiSVfshE"/>
    <d v="2018-01-21T00:00:00"/>
    <s v="Desh Ka Nayak || Shukla Diaries - Repulic Day Announcement || Shudh Desi Endings"/>
    <s v="Shudh Desi Endings"/>
    <n v="23"/>
    <s v="Comedy"/>
    <d v="2018-01-20T00:00:00"/>
    <x v="2494"/>
    <n v="4210"/>
    <n v="147"/>
    <n v="788"/>
    <b v="0"/>
    <b v="0"/>
    <b v="0"/>
  </r>
  <r>
    <s v="a7ooYFM-3QM"/>
    <d v="2018-01-21T00:00:00"/>
    <s v="Aar Paar | 'लोकतंत्र' में 'धमकीतंत्र' को छूट क्यों ? | News18 India"/>
    <s v="News18 India"/>
    <n v="25"/>
    <s v="News &amp; Politics"/>
    <d v="2018-01-19T00:00:00"/>
    <x v="6065"/>
    <n v="746"/>
    <n v="298"/>
    <n v="1301"/>
    <b v="0"/>
    <b v="0"/>
    <b v="0"/>
  </r>
  <r>
    <s v="P-sUQhpe3gU"/>
    <d v="2018-01-21T00:00:00"/>
    <s v="அறுவா வச்சுகிட்டு நிப்போம்... Seeman Slams H. Raja | Aandal Issuse | BJP Against Vairamuthu"/>
    <s v="Nakkheeran TV"/>
    <n v="25"/>
    <s v="News &amp; Politics"/>
    <d v="2018-01-18T00:00:00"/>
    <x v="6066"/>
    <n v="2519"/>
    <n v="312"/>
    <n v="590"/>
    <b v="0"/>
    <b v="0"/>
    <b v="0"/>
  </r>
  <r>
    <s v="QFU29J-aXDk"/>
    <d v="2018-01-21T00:00:00"/>
    <s v="Vikas Ne Diya Shilpa Ko Surprise Visit | Vikas Gupta Meets Shilpa Shinde | Bigg Boss 11"/>
    <s v="Viralbollywood"/>
    <n v="24"/>
    <s v="Entertainment"/>
    <d v="2018-01-19T00:00:00"/>
    <x v="6067"/>
    <n v="3693"/>
    <n v="253"/>
    <n v="241"/>
    <b v="0"/>
    <b v="0"/>
    <b v="0"/>
  </r>
  <r>
    <s v="K0_VXohM3pk"/>
    <d v="2018-01-21T00:00:00"/>
    <s v="Hina Khan FIRST Live Video After Loosing Bigg Boss 11 To Shilpa Shinde"/>
    <s v="Telly Tweets"/>
    <n v="24"/>
    <s v="Entertainment"/>
    <d v="2018-01-19T00:00:00"/>
    <x v="6068"/>
    <n v="1245"/>
    <n v="1131"/>
    <n v="724"/>
    <b v="0"/>
    <b v="0"/>
    <b v="0"/>
  </r>
  <r>
    <s v="UXHYBshnds0"/>
    <d v="2018-01-21T00:00:00"/>
    <s v="News 100 | 19th January, 2018"/>
    <s v="IndiaTV"/>
    <n v="25"/>
    <s v="News &amp; Politics"/>
    <d v="2018-01-19T00:00:00"/>
    <x v="6069"/>
    <n v="782"/>
    <n v="129"/>
    <n v="46"/>
    <b v="0"/>
    <b v="0"/>
    <b v="0"/>
  </r>
  <r>
    <s v="VRXYh_KGhD0"/>
    <d v="2018-01-21T00:00:00"/>
    <s v="Vairamuthu andal issue பெரியாரை இழிவுபடுத்திய பிராமணர் சங்கம் tamil news, tamil live news redpix"/>
    <s v="Red Pix 24x7"/>
    <n v="25"/>
    <s v="News &amp; Politics"/>
    <d v="2018-01-19T00:00:00"/>
    <x v="6070"/>
    <n v="541"/>
    <n v="197"/>
    <n v="528"/>
    <b v="0"/>
    <b v="0"/>
    <b v="0"/>
  </r>
  <r>
    <s v="twje7EQJy5A"/>
    <d v="2018-01-21T00:00:00"/>
    <s v="Phulpakhru - फुलपाखरु - Episode 217  - January 20, 2018 - Preview"/>
    <s v="Zee Yuva"/>
    <n v="24"/>
    <s v="Entertainment"/>
    <d v="2018-01-19T00:00:00"/>
    <x v="6071"/>
    <n v="187"/>
    <n v="10"/>
    <n v="15"/>
    <b v="0"/>
    <b v="0"/>
    <b v="0"/>
  </r>
  <r>
    <s v="l9_MbKFVSYs"/>
    <d v="2018-01-21T00:00:00"/>
    <s v="L7 2018 Telugu Full Movie | Adith Arun | Pooja Jhaveri | Vennela Kishore | Friday Prime Video"/>
    <s v="Telugu Filmnagar"/>
    <n v="24"/>
    <s v="Entertainment"/>
    <d v="2018-01-19T00:00:00"/>
    <x v="6072"/>
    <n v="651"/>
    <n v="98"/>
    <n v="44"/>
    <b v="0"/>
    <b v="0"/>
    <b v="0"/>
  </r>
  <r>
    <s v="36dGlreYX6o"/>
    <d v="2018-01-21T00:00:00"/>
    <s v="Kajal Maheriya New Song - DHINGLI JEVI LADI | Full Video | New Gujarati DJ Song 2018 | RDC Gujarati"/>
    <s v="RDC Gujarati"/>
    <n v="10"/>
    <s v="Music"/>
    <d v="2018-01-19T00:00:00"/>
    <x v="6073"/>
    <n v="1479"/>
    <n v="182"/>
    <n v="56"/>
    <b v="0"/>
    <b v="0"/>
    <b v="0"/>
  </r>
  <r>
    <s v="sQeVlT_rm2w"/>
    <d v="2018-01-21T00:00:00"/>
    <s v="Hot Breaking: 'Power' Illena Nakkituthan Poganum  - Vijay Sethupathi | Vishal | STR | Kee"/>
    <s v="Galatta Tamil | கலாட்டா தமிழ்"/>
    <n v="24"/>
    <s v="Entertainment"/>
    <d v="2018-01-19T00:00:00"/>
    <x v="6074"/>
    <n v="367"/>
    <n v="44"/>
    <n v="20"/>
    <b v="0"/>
    <b v="0"/>
    <b v="0"/>
  </r>
  <r>
    <s v="17HRU2Hd8Fo"/>
    <d v="2018-01-21T00:00:00"/>
    <s v="Kashinath Death: Thriller Manju, Bank Janardhan, Arun Sagar &amp; Chikkanna Mourns"/>
    <s v="Tv9 Kannada"/>
    <n v="25"/>
    <s v="News &amp; Politics"/>
    <d v="2018-01-18T00:00:00"/>
    <x v="6075"/>
    <n v="485"/>
    <n v="39"/>
    <n v="7"/>
    <b v="0"/>
    <b v="0"/>
    <b v="0"/>
  </r>
  <r>
    <s v="bKljGi1FwBo"/>
    <d v="2018-01-21T00:00:00"/>
    <s v="याद शक्ति कैसे बढ़ायें | How to Remember | How to Increase Memory Power &amp; Improve Concentration"/>
    <s v="TsMadaan"/>
    <n v="26"/>
    <s v="Howto &amp; Style"/>
    <d v="2018-01-20T00:00:00"/>
    <x v="6076"/>
    <n v="1086"/>
    <n v="36"/>
    <n v="164"/>
    <b v="0"/>
    <b v="0"/>
    <b v="0"/>
  </r>
  <r>
    <s v="yigaVJp10zQ"/>
    <d v="2018-01-21T00:00:00"/>
    <s v="Athadu Aame (He &amp; She) | Latest Telugu Comedy Web Series | Season 4 | Episode 1 | Chandragiri Subbu"/>
    <s v="Chandragiri Subbu"/>
    <n v="24"/>
    <s v="Entertainment"/>
    <d v="2018-01-20T00:00:00"/>
    <x v="6077"/>
    <n v="641"/>
    <n v="56"/>
    <n v="237"/>
    <b v="0"/>
    <b v="0"/>
    <b v="0"/>
  </r>
  <r>
    <s v="PAfDcSwQcdI"/>
    <d v="2018-01-21T00:00:00"/>
    <s v="Kaalchakra II  शनि को शुभ बनाने के महाउपाय || 20 Jan 2018 II"/>
    <s v="News 24"/>
    <n v="25"/>
    <s v="News &amp; Politics"/>
    <d v="2018-01-20T00:00:00"/>
    <x v="6078"/>
    <n v="262"/>
    <n v="35"/>
    <n v="13"/>
    <b v="0"/>
    <b v="0"/>
    <b v="0"/>
  </r>
  <r>
    <s v="_-a5Wv0b3mY"/>
    <d v="2018-01-21T00:00:00"/>
    <s v="Jan Gan Man Ki Baat, Episode 183: SC Dismisses Ban on Padmavat and Final Aadhaar Hearing"/>
    <s v="The Wire"/>
    <n v="25"/>
    <s v="News &amp; Politics"/>
    <d v="2018-01-18T00:00:00"/>
    <x v="6079"/>
    <n v="6397"/>
    <n v="248"/>
    <n v="990"/>
    <b v="0"/>
    <b v="0"/>
    <b v="0"/>
  </r>
  <r>
    <s v="frAZ4UT7moE"/>
    <d v="2018-01-21T00:00:00"/>
    <s v="Kashinath Died Issue: Hatrick Hero Shivarajkumar React On Media At Bengaluru."/>
    <s v="Btv Kannada Ɩ ಬಿಟಿವಿ ಕನ್ನಡ"/>
    <n v="25"/>
    <s v="News &amp; Politics"/>
    <d v="2018-01-18T00:00:00"/>
    <x v="6080"/>
    <n v="413"/>
    <n v="54"/>
    <n v="46"/>
    <b v="0"/>
    <b v="0"/>
    <b v="0"/>
  </r>
  <r>
    <s v="HcefsokYgJk"/>
    <d v="2018-01-21T00:00:00"/>
    <s v="Song Teaser ► 28 Kille | Gippy Grewal | Roshan Prince | Releasing 22 January"/>
    <s v="T-Series Apna Punjab"/>
    <n v="10"/>
    <s v="Music"/>
    <d v="2018-01-19T00:00:00"/>
    <x v="6081"/>
    <n v="950"/>
    <n v="66"/>
    <n v="88"/>
    <b v="0"/>
    <b v="0"/>
    <b v="0"/>
  </r>
  <r>
    <s v="L3yog3Dtwa0"/>
    <d v="2018-01-21T00:00:00"/>
    <s v="Tuzhat Jeev Rangala | राणा-अंजली घेणार पोलिसांची मदत| 20th January 2018 | Zee Marathi Latest  Update"/>
    <s v="Manoranjan Marathi"/>
    <n v="24"/>
    <s v="Entertainment"/>
    <d v="2018-01-20T00:00:00"/>
    <x v="6082"/>
    <n v="116"/>
    <n v="18"/>
    <n v="7"/>
    <b v="0"/>
    <b v="0"/>
    <b v="0"/>
  </r>
  <r>
    <s v="J6MwAGArfZc"/>
    <d v="2018-01-22T00:00:00"/>
    <s v="Khayal (Full Video) | Mankirt Aulakh | Sabrina Bajwa | Sukh Sanghera | Latest Punjabi Song 2018"/>
    <s v="Speed Records"/>
    <n v="10"/>
    <s v="Music"/>
    <d v="2018-01-20T00:00:00"/>
    <x v="6083"/>
    <n v="197647"/>
    <n v="6948"/>
    <n v="8259"/>
    <b v="0"/>
    <b v="0"/>
    <b v="0"/>
  </r>
  <r>
    <s v="bn6j8i4bmZc"/>
    <d v="2018-01-22T00:00:00"/>
    <s v="The Drama Company | Rinku Bhabhi Welcomes Akshay Kumar | Best Moments"/>
    <s v="SET India"/>
    <n v="24"/>
    <s v="Entertainment"/>
    <d v="2018-01-16T00:00:00"/>
    <x v="6084"/>
    <n v="43852"/>
    <n v="2671"/>
    <n v="1799"/>
    <b v="0"/>
    <b v="0"/>
    <b v="0"/>
  </r>
  <r>
    <s v="IFqsPoEyvxc"/>
    <d v="2018-01-22T00:00:00"/>
    <s v="Deivamagal Episode 1443, 20/01/18"/>
    <s v="VikatanTV"/>
    <n v="43"/>
    <s v="Shows"/>
    <d v="2018-01-20T00:00:00"/>
    <x v="6085"/>
    <n v="3842"/>
    <n v="2049"/>
    <n v="935"/>
    <b v="0"/>
    <b v="0"/>
    <b v="0"/>
  </r>
  <r>
    <s v="ck9_cXMpAfo"/>
    <d v="2018-01-22T00:00:00"/>
    <s v="മകനെ കൊല്ലാനുള്ള അമ്മയുടെ കാരണം കേട്ട് പോലീസും നാട്ടുകാരും ഞെട്ടി | Malayalam News"/>
    <s v="First Show"/>
    <n v="24"/>
    <s v="Entertainment"/>
    <d v="2018-01-18T00:00:00"/>
    <x v="6086"/>
    <n v="2271"/>
    <n v="1383"/>
    <n v="566"/>
    <b v="0"/>
    <b v="0"/>
    <b v="0"/>
  </r>
  <r>
    <s v="eF8fQRkWaUQ"/>
    <d v="2018-01-22T00:00:00"/>
    <s v="Sapna Chaudhary का मुरैना मैं सबसे फाडू डांस | जनता झूम गयी  | सपना के बालो पर पब्लिक फ़िदा  2018"/>
    <s v="Sonotek Haryanvi"/>
    <n v="10"/>
    <s v="Music"/>
    <d v="2018-01-19T00:00:00"/>
    <x v="6087"/>
    <n v="9963"/>
    <n v="1854"/>
    <n v="840"/>
    <b v="0"/>
    <b v="0"/>
    <b v="0"/>
  </r>
  <r>
    <s v="05eV8HpCvZc"/>
    <d v="2018-01-22T00:00:00"/>
    <s v="யார் இந்த Viral சிஷ்யை ? வெளிவந்த நித்யானந்த  சிஷ்யை-யின் லீலைகள் !"/>
    <s v="Connecting"/>
    <n v="24"/>
    <s v="Entertainment"/>
    <d v="2018-01-19T00:00:00"/>
    <x v="6088"/>
    <n v="2109"/>
    <n v="1022"/>
    <n v="587"/>
    <b v="0"/>
    <b v="0"/>
    <b v="0"/>
  </r>
  <r>
    <s v="JOmDzomv8IM"/>
    <d v="2018-01-22T00:00:00"/>
    <s v="सपना चौधरी की ऐसी धांसू show entry नहीं देखी होगी 2018! Sapna Choudhary New Show Entry and Dance"/>
    <s v="PANWARx"/>
    <n v="24"/>
    <s v="Entertainment"/>
    <d v="2018-01-18T00:00:00"/>
    <x v="6089"/>
    <n v="0"/>
    <n v="0"/>
    <n v="436"/>
    <b v="0"/>
    <b v="1"/>
    <b v="0"/>
  </r>
  <r>
    <s v="xi6W2Dp9rDc"/>
    <d v="2018-01-22T00:00:00"/>
    <s v="Pawan Kalyan fans end war with Kathi Mahesh || Rajinikanth TV9"/>
    <s v="TV9 Telugu"/>
    <n v="25"/>
    <s v="News &amp; Politics"/>
    <d v="2018-01-20T00:00:00"/>
    <x v="6090"/>
    <n v="1436"/>
    <n v="1053"/>
    <n v="1663"/>
    <b v="0"/>
    <b v="0"/>
    <b v="0"/>
  </r>
  <r>
    <s v="g0CqKhGwge0"/>
    <d v="2018-01-22T00:00:00"/>
    <s v="Good Girlfriend VS Bad Girlfriend | RealSHIT"/>
    <s v="RealSHIT"/>
    <n v="24"/>
    <s v="Entertainment"/>
    <d v="2018-01-18T00:00:00"/>
    <x v="6091"/>
    <n v="173938"/>
    <n v="3671"/>
    <n v="9776"/>
    <b v="0"/>
    <b v="0"/>
    <b v="0"/>
  </r>
  <r>
    <s v="sbWaGBXyKHc"/>
    <d v="2018-01-22T00:00:00"/>
    <s v="ജിത്തുവിന്‍റെ മരണത്തില്‍ അച്ഛനും സഹോദരിക്കും പങ്ക് - ഞെട്ടിക്കുന്ന തെളിവുകള്‍ പുറത്ത്"/>
    <s v="Malayalam News Time"/>
    <n v="22"/>
    <s v="People &amp; Blogs"/>
    <d v="2018-01-20T00:00:00"/>
    <x v="6092"/>
    <n v="0"/>
    <n v="0"/>
    <n v="162"/>
    <b v="0"/>
    <b v="1"/>
    <b v="0"/>
  </r>
  <r>
    <s v="eTsO8fcElHE"/>
    <d v="2018-01-22T00:00:00"/>
    <s v="Director Ashok Superb Speech @ Bhaagamathie Pre Release Event || Anushka || #Bhaagamathie || NTV"/>
    <s v="NTV Telugu"/>
    <n v="25"/>
    <s v="News &amp; Politics"/>
    <d v="2018-01-21T00:00:00"/>
    <x v="6093"/>
    <n v="810"/>
    <n v="16"/>
    <n v="151"/>
    <b v="0"/>
    <b v="0"/>
    <b v="0"/>
  </r>
  <r>
    <s v="KQx3rtJ_tfk"/>
    <d v="2018-01-22T00:00:00"/>
    <s v="Weekly Reliv - Taarak Mehta Ka Ooltah Chashmah -15th Jan  to 19th Jan 2018 - Episode 2380 to 2385"/>
    <s v="SAB TV"/>
    <n v="24"/>
    <s v="Entertainment"/>
    <d v="2018-01-20T00:00:00"/>
    <x v="6094"/>
    <n v="1265"/>
    <n v="168"/>
    <n v="64"/>
    <b v="0"/>
    <b v="0"/>
    <b v="0"/>
  </r>
  <r>
    <s v="aQoS9sBISF0"/>
    <d v="2018-01-22T00:00:00"/>
    <s v="కోర్ట్ సీరియస్:  జడ్జ్ కి షాకిచ్చిన ప్రదీప్ | Anchor Pradeep Drunk And Drive Issue | Pradeep Answers"/>
    <s v="OmFut"/>
    <n v="24"/>
    <s v="Entertainment"/>
    <d v="2018-01-20T00:00:00"/>
    <x v="6095"/>
    <n v="923"/>
    <n v="299"/>
    <n v="47"/>
    <b v="0"/>
    <b v="0"/>
    <b v="0"/>
  </r>
  <r>
    <s v="TM-08A97UCM"/>
    <d v="2018-01-22T00:00:00"/>
    <s v="ജയ മകനെ കൊലപ്പെടുത്തിയത് സ്നേഹം നഷ്ടപ്പെടുമെന്ന് ഭയന്ന്; മകളുടെ വെളിപ്പെടുത്തൽ"/>
    <s v="Manorama News"/>
    <n v="25"/>
    <s v="News &amp; Politics"/>
    <d v="2018-01-20T00:00:00"/>
    <x v="6096"/>
    <n v="145"/>
    <n v="56"/>
    <n v="195"/>
    <b v="0"/>
    <b v="0"/>
    <b v="0"/>
  </r>
  <r>
    <s v="Z6dqZsJi0bc"/>
    <d v="2018-01-22T00:00:00"/>
    <s v="Lecture 2 (Full Song) - Money Aujla - New Punjabi Songs 2018 - Latest Punjabi Song 2018"/>
    <s v="White Hill Music"/>
    <n v="10"/>
    <s v="Music"/>
    <d v="2018-01-20T00:00:00"/>
    <x v="6097"/>
    <n v="13908"/>
    <n v="1127"/>
    <n v="513"/>
    <b v="0"/>
    <b v="0"/>
    <b v="0"/>
  </r>
  <r>
    <s v="JfhRITPpK3k"/>
    <d v="2018-01-22T00:00:00"/>
    <s v="Vijay Sethupathi tries to Walk Away from the QUARREL!! | KEE | TN 736"/>
    <s v="BehindwoodsTV"/>
    <n v="24"/>
    <s v="Entertainment"/>
    <d v="2018-01-19T00:00:00"/>
    <x v="6098"/>
    <n v="3232"/>
    <n v="196"/>
    <n v="146"/>
    <b v="0"/>
    <b v="0"/>
    <b v="0"/>
  </r>
  <r>
    <s v="2qQHp0Vj5Bc"/>
    <d v="2018-01-22T00:00:00"/>
    <s v="నీ కూతురుతో కలిసి GST చూస్తారా ? | Ram Gopal Varma About His Mother, Daughter and GST | ABN Telugu"/>
    <s v="ABN Telugu"/>
    <n v="25"/>
    <s v="News &amp; Politics"/>
    <d v="2018-01-18T00:00:00"/>
    <x v="6099"/>
    <n v="3127"/>
    <n v="638"/>
    <n v="0"/>
    <b v="1"/>
    <b v="0"/>
    <b v="0"/>
  </r>
  <r>
    <s v="x4CU0daFYdo"/>
    <d v="2018-01-22T00:00:00"/>
    <s v="Bhavana (ഭാവന)  Wedding Mehendi Video ||"/>
    <s v="E- Spot Light"/>
    <n v="22"/>
    <s v="People &amp; Blogs"/>
    <d v="2018-01-20T00:00:00"/>
    <x v="6100"/>
    <n v="618"/>
    <n v="184"/>
    <n v="71"/>
    <b v="0"/>
    <b v="0"/>
    <b v="0"/>
  </r>
  <r>
    <s v="5QmftliIrgw"/>
    <d v="2018-01-22T00:00:00"/>
    <s v="Force 3 (2018) Tamil Film Dubbed Into Hindi Full Movie | Vijay, Asin, Rajkiran"/>
    <s v="Goldmines Premiere"/>
    <n v="1"/>
    <s v="Film &amp; Animation"/>
    <d v="2018-01-19T00:00:00"/>
    <x v="6101"/>
    <n v="3136"/>
    <n v="802"/>
    <n v="0"/>
    <b v="1"/>
    <b v="0"/>
    <b v="0"/>
  </r>
  <r>
    <s v="WvRPOjsOGmo"/>
    <d v="2018-01-22T00:00:00"/>
    <s v="Mahasangam - Ama Ghara Laxmi &amp; Ranee | Full Ep 20th Jan 2018 - TarangTv"/>
    <s v="Tarang TV"/>
    <n v="24"/>
    <s v="Entertainment"/>
    <d v="2018-01-20T00:00:00"/>
    <x v="6102"/>
    <n v="364"/>
    <n v="70"/>
    <n v="42"/>
    <b v="0"/>
    <b v="0"/>
    <b v="0"/>
  </r>
  <r>
    <s v="uBUiUcMhxec"/>
    <d v="2018-01-22T00:00:00"/>
    <s v="Naa Peru Meenakshi | 20th January 2018   | Full Episode No 936| ETV Telugu"/>
    <s v="etvteluguindia"/>
    <n v="24"/>
    <s v="Entertainment"/>
    <d v="2018-01-20T00:00:00"/>
    <x v="6103"/>
    <n v="1148"/>
    <n v="223"/>
    <n v="150"/>
    <b v="0"/>
    <b v="0"/>
    <b v="0"/>
  </r>
  <r>
    <s v="7fXh6Cru7Mw"/>
    <d v="2018-01-22T00:00:00"/>
    <s v="Kuladheivam SUN TV Episode - 827 (20-01-18)"/>
    <s v="THIRU TV"/>
    <n v="24"/>
    <s v="Entertainment"/>
    <d v="2018-01-20T00:00:00"/>
    <x v="6104"/>
    <n v="621"/>
    <n v="271"/>
    <n v="76"/>
    <b v="0"/>
    <b v="0"/>
    <b v="0"/>
  </r>
  <r>
    <s v="ARjuAXCX5ls"/>
    <d v="2018-01-22T00:00:00"/>
    <s v="खेसारी लाल की 2018 की सबसे बड़ी फिल्म | ( HD 2018 ) | SUPERHIT BHOJPURI FILM 2018"/>
    <s v="Filmistaan"/>
    <n v="1"/>
    <s v="Film &amp; Animation"/>
    <d v="2018-01-17T00:00:00"/>
    <x v="6105"/>
    <n v="6494"/>
    <n v="2064"/>
    <n v="889"/>
    <b v="0"/>
    <b v="0"/>
    <b v="0"/>
  </r>
  <r>
    <s v="tjv-aB7lsLk"/>
    <d v="2018-01-22T00:00:00"/>
    <s v="इस बार वसन्त पंचमी है बहोत खास, ऐसे करे पूजन मिलेगी आपको चमत्कारिक सफलता Basant Panchmi Special 2018"/>
    <s v="Brijnaari Sumi"/>
    <n v="22"/>
    <s v="People &amp; Blogs"/>
    <d v="2018-01-21T00:00:00"/>
    <x v="6106"/>
    <n v="538"/>
    <n v="45"/>
    <n v="127"/>
    <b v="0"/>
    <b v="0"/>
    <b v="0"/>
  </r>
  <r>
    <s v="T-Kh6cHJeKI"/>
    <d v="2018-01-22T00:00:00"/>
    <s v="Tech Talks #405 - Flipkart Amazon Sale, Mavic Air, LG Folding Phone, Samsung Copy"/>
    <s v="Technical Guruji"/>
    <n v="28"/>
    <s v="Science &amp; Technology"/>
    <d v="2018-01-20T00:00:00"/>
    <x v="6107"/>
    <n v="23030"/>
    <n v="836"/>
    <n v="2294"/>
    <b v="0"/>
    <b v="0"/>
    <b v="0"/>
  </r>
  <r>
    <s v="j2wDUFASet0"/>
    <d v="2018-01-22T00:00:00"/>
    <s v="The Stranger | Ashish Chanchlani"/>
    <s v="ashish chanchlani vines"/>
    <n v="23"/>
    <s v="Comedy"/>
    <d v="2018-01-17T00:00:00"/>
    <x v="6108"/>
    <n v="351069"/>
    <n v="9615"/>
    <n v="43298"/>
    <b v="0"/>
    <b v="0"/>
    <b v="0"/>
  </r>
  <r>
    <s v="agf39sRCIr8"/>
    <d v="2018-01-22T00:00:00"/>
    <s v="EIC: Comedy Nights with Sound Effects - Sahil Shah Stand Up Comedy"/>
    <s v="East India Comedy"/>
    <n v="23"/>
    <s v="Comedy"/>
    <d v="2018-01-19T00:00:00"/>
    <x v="6109"/>
    <n v="13884"/>
    <n v="671"/>
    <n v="697"/>
    <b v="0"/>
    <b v="0"/>
    <b v="0"/>
  </r>
  <r>
    <s v="PNO6n2l0D1g"/>
    <d v="2018-01-22T00:00:00"/>
    <s v="మీరు ఇడ్లీ తింటున్నారా ? అయితే జాగ్రత్త ! మనిషి ప్రాణం తీసిన ఇడ్లీ...|Filmy Poster"/>
    <s v="Filmy Poster"/>
    <n v="24"/>
    <s v="Entertainment"/>
    <d v="2018-01-19T00:00:00"/>
    <x v="6110"/>
    <n v="693"/>
    <n v="291"/>
    <n v="34"/>
    <b v="0"/>
    <b v="0"/>
    <b v="0"/>
  </r>
  <r>
    <s v="1M1-TkLTYJs"/>
    <d v="2018-01-22T00:00:00"/>
    <s v="#MahaaNews Effect: #MaheshKathi Steps Back | To Withdraw Police Complaint | #PrimeTimeWithMurthy"/>
    <s v="Mahaa News"/>
    <n v="25"/>
    <s v="News &amp; Politics"/>
    <d v="2018-01-19T00:00:00"/>
    <x v="6111"/>
    <n v="4721"/>
    <n v="400"/>
    <n v="2317"/>
    <b v="0"/>
    <b v="0"/>
    <b v="0"/>
  </r>
  <r>
    <s v="YIF8e0g7HH8"/>
    <d v="2018-01-22T00:00:00"/>
    <s v="കാമുകനും കാമുകിയും ചേർന്ന് ചെയ്ത ക്രൂരതക്കെതിരെ യുവാവ് ലൈവിൽ പൊളിച്ചടുക്കുന്നു | Malayalam Film News"/>
    <s v="Malayali Live"/>
    <n v="24"/>
    <s v="Entertainment"/>
    <d v="2018-01-18T00:00:00"/>
    <x v="6112"/>
    <n v="5717"/>
    <n v="498"/>
    <n v="659"/>
    <b v="0"/>
    <b v="0"/>
    <b v="0"/>
  </r>
  <r>
    <s v="7FWVFMBwTyo"/>
    <d v="2018-01-22T00:00:00"/>
    <s v="Free Seminar For Students | 2 Million Subscribers | Dr. Vivek Bindra"/>
    <s v="Dr. Vivek Bindra: Motivational Speaker"/>
    <n v="27"/>
    <s v="Education"/>
    <d v="2018-01-19T00:00:00"/>
    <x v="6113"/>
    <n v="41401"/>
    <n v="738"/>
    <n v="25290"/>
    <b v="0"/>
    <b v="0"/>
    <b v="0"/>
  </r>
  <r>
    <s v="Mco9UKjrvc8"/>
    <d v="2018-01-22T00:00:00"/>
    <s v="അമ്മ ഒറ്റക്കല്ല കൊന്നത് എന്ന നിഗമനത്തിലെത്തി പോലീസ് | Oneindia Malayalam"/>
    <s v="Oneindia Malayalam | വണ്‍ഇന്ത്യ മലയാളം"/>
    <n v="25"/>
    <s v="News &amp; Politics"/>
    <d v="2018-01-19T00:00:00"/>
    <x v="6114"/>
    <n v="254"/>
    <n v="62"/>
    <n v="78"/>
    <b v="0"/>
    <b v="0"/>
    <b v="0"/>
  </r>
  <r>
    <s v="XnydR6c3fQI"/>
    <d v="2018-01-22T00:00:00"/>
    <s v="TIK TIK TIK Telugu Official Trailer | Jayam Ravi | Nivetha | 2018 Latest Telugu Movie Trailers"/>
    <s v="STTV Films"/>
    <n v="24"/>
    <s v="Entertainment"/>
    <d v="2018-01-18T00:00:00"/>
    <x v="6115"/>
    <n v="11096"/>
    <n v="202"/>
    <n v="777"/>
    <b v="0"/>
    <b v="0"/>
    <b v="0"/>
  </r>
  <r>
    <s v="C7cqCL9BfaE"/>
    <d v="2018-01-22T00:00:00"/>
    <s v="SBI Clerk Prelims 2018 | Pattern Discussion | No Sectional Cut Off | FAQ Session"/>
    <s v="Mahendra Guru : Online Videos For Govt. Exams"/>
    <n v="27"/>
    <s v="Education"/>
    <d v="2018-01-20T00:00:00"/>
    <x v="6116"/>
    <n v="5396"/>
    <n v="103"/>
    <n v="640"/>
    <b v="0"/>
    <b v="0"/>
    <b v="0"/>
  </r>
  <r>
    <s v="_N6CUiD8Fx8"/>
    <d v="2018-01-22T00:00:00"/>
    <s v="ಕಾಶಿನಾಥ್ ಅವರ ಡ್ರೈವಿಂಗ್ ಲೈಸೆನ್ಸ್ ಹೇಳಿದ ಸತ್ಯ  |  Kannada"/>
    <s v="Kannada Filmibeat | ಕನ್ನಡ ಫಿಲ್ಮಿಬೀಟ್"/>
    <n v="24"/>
    <s v="Entertainment"/>
    <d v="2018-01-19T00:00:00"/>
    <x v="6117"/>
    <n v="722"/>
    <n v="104"/>
    <n v="21"/>
    <b v="0"/>
    <b v="0"/>
    <b v="0"/>
  </r>
  <r>
    <s v="fUUsK7IASXc"/>
    <d v="2018-01-22T00:00:00"/>
    <s v="ஆண்டாள் சர்ச்சை -  வைரமுத்து விளக்கம் : First Time Vairamuthu Opens about his Andal Controversy"/>
    <s v="NewsGlitz - Next Generation Tamil News Channel"/>
    <n v="25"/>
    <s v="News &amp; Politics"/>
    <d v="2018-01-20T00:00:00"/>
    <x v="6118"/>
    <n v="5550"/>
    <n v="480"/>
    <n v="1383"/>
    <b v="0"/>
    <b v="0"/>
    <b v="0"/>
  </r>
  <r>
    <s v="wtIOHkrOyOo"/>
    <d v="2018-01-22T00:00:00"/>
    <s v="ഞെട്ടിച്ചു!! ഭാവനക്ക് ആശംസയുമായി പ്രിയങ്ക ചോപ്ര - Priyanka Chopra wishing Bhavana Marriage"/>
    <s v="filmmatter"/>
    <n v="1"/>
    <s v="Film &amp; Animation"/>
    <d v="2018-01-21T00:00:00"/>
    <x v="6119"/>
    <n v="1003"/>
    <n v="74"/>
    <n v="94"/>
    <b v="0"/>
    <b v="0"/>
    <b v="0"/>
  </r>
  <r>
    <s v="tmwz--YP5rQ"/>
    <d v="2018-01-22T00:00:00"/>
    <s v="Dilo ka Shooter - Daddy ka Scooter | Harshdeep Ahuja"/>
    <s v="Harshdeep Ahuja"/>
    <n v="24"/>
    <s v="Entertainment"/>
    <d v="2018-01-18T00:00:00"/>
    <x v="6120"/>
    <n v="29013"/>
    <n v="577"/>
    <n v="1503"/>
    <b v="0"/>
    <b v="0"/>
    <b v="0"/>
  </r>
  <r>
    <s v="0wZfJ4FIzJs"/>
    <d v="2018-01-22T00:00:00"/>
    <s v="Virat Kohli loses his temper during post-match press conference"/>
    <s v="Sangbad Pratidin"/>
    <n v="22"/>
    <s v="People &amp; Blogs"/>
    <d v="2018-01-17T00:00:00"/>
    <x v="6121"/>
    <n v="2288"/>
    <n v="366"/>
    <n v="482"/>
    <b v="0"/>
    <b v="0"/>
    <b v="0"/>
  </r>
  <r>
    <s v="eACohWVwTOc"/>
    <d v="2018-01-22T00:00:00"/>
    <s v="The Chainsmokers - Sick Boy"/>
    <s v="ChainsmokersVEVO"/>
    <n v="10"/>
    <s v="Music"/>
    <d v="2018-01-17T00:00:00"/>
    <x v="6122"/>
    <n v="439797"/>
    <n v="14741"/>
    <n v="25895"/>
    <b v="0"/>
    <b v="0"/>
    <b v="0"/>
  </r>
  <r>
    <s v="GfiIANUaobk"/>
    <d v="2018-01-22T00:00:00"/>
    <s v="jayas kumar special episode"/>
    <s v="Jayas Kumar"/>
    <n v="1"/>
    <s v="Film &amp; Animation"/>
    <d v="2018-01-18T00:00:00"/>
    <x v="6123"/>
    <n v="7433"/>
    <n v="434"/>
    <n v="348"/>
    <b v="0"/>
    <b v="0"/>
    <b v="0"/>
  </r>
  <r>
    <s v="qYAiAivwTvc"/>
    <d v="2018-01-22T00:00:00"/>
    <s v="Coca Cola Tu - Tony Kakkar ft. Young Desi"/>
    <s v="Desi Music Factory"/>
    <n v="10"/>
    <s v="Music"/>
    <d v="2018-01-18T00:00:00"/>
    <x v="6124"/>
    <n v="137338"/>
    <n v="6238"/>
    <n v="4161"/>
    <b v="0"/>
    <b v="0"/>
    <b v="0"/>
  </r>
  <r>
    <s v="VImtsyYmCjs"/>
    <d v="2018-01-22T00:00:00"/>
    <s v="Reply to நித்தியானந்தா பெண் சீடைகள் குவைத் நபர் வைரமுத்து vairamuthu"/>
    <s v="Viral News Video"/>
    <n v="24"/>
    <s v="Entertainment"/>
    <d v="2018-01-18T00:00:00"/>
    <x v="6125"/>
    <n v="10062"/>
    <n v="1016"/>
    <n v="1333"/>
    <b v="0"/>
    <b v="0"/>
    <b v="0"/>
  </r>
  <r>
    <s v="8YWs5YkHPqA"/>
    <d v="2018-01-22T00:00:00"/>
    <s v="Akshay Kumar Postpones Padman Release To AVOID Clashing With Padmavati On 26/1/2018 -Ranveer.Deepika"/>
    <s v="BiscootTV"/>
    <n v="24"/>
    <s v="Entertainment"/>
    <d v="2018-01-19T00:00:00"/>
    <x v="6126"/>
    <n v="3691"/>
    <n v="228"/>
    <n v="599"/>
    <b v="0"/>
    <b v="0"/>
    <b v="0"/>
  </r>
  <r>
    <s v="Twfc4COLWgs"/>
    <d v="2018-01-22T00:00:00"/>
    <s v="A Day With B.tech Student | Fidaa Spoof | Chai Bisket"/>
    <s v="Chai Bisket"/>
    <n v="24"/>
    <s v="Entertainment"/>
    <d v="2018-01-19T00:00:00"/>
    <x v="6127"/>
    <n v="3885"/>
    <n v="364"/>
    <n v="271"/>
    <b v="0"/>
    <b v="0"/>
    <b v="0"/>
  </r>
  <r>
    <s v="azmAOzFvwgg"/>
    <d v="2018-01-22T00:00:00"/>
    <s v="ఎన్టీఆర్ చనిపోయే ముందు గంట గంటకి ఏంజరిగిందంటే||What Really Happened That NTR Last Day At Midnight"/>
    <s v="Mr.VenkatTV"/>
    <n v="24"/>
    <s v="Entertainment"/>
    <d v="2018-01-20T00:00:00"/>
    <x v="6128"/>
    <n v="2514"/>
    <n v="477"/>
    <n v="176"/>
    <b v="0"/>
    <b v="0"/>
    <b v="0"/>
  </r>
  <r>
    <s v="iwsgFzInGtA"/>
    <d v="2018-01-22T00:00:00"/>
    <s v="Ram Gopal Varma  Answer To Student question | Mia Malkova | RGV Latest Short Film | 5nMedia"/>
    <s v="5nMedia"/>
    <n v="22"/>
    <s v="People &amp; Blogs"/>
    <d v="2018-01-18T00:00:00"/>
    <x v="6129"/>
    <n v="355"/>
    <n v="476"/>
    <n v="32"/>
    <b v="0"/>
    <b v="0"/>
    <b v="0"/>
  </r>
  <r>
    <s v="RSX3R64_ryE"/>
    <d v="2018-01-22T00:00:00"/>
    <s v="வாணி ராணி - VAANI RANI -  Episode 1472 - 20/01/2018"/>
    <s v="RadaanMedia"/>
    <n v="24"/>
    <s v="Entertainment"/>
    <d v="2018-01-20T00:00:00"/>
    <x v="6130"/>
    <n v="2055"/>
    <n v="483"/>
    <n v="264"/>
    <b v="0"/>
    <b v="0"/>
    <b v="0"/>
  </r>
  <r>
    <s v="rQuVqiRZGsw"/>
    <d v="2018-01-22T00:00:00"/>
    <s v="Kanpur Waale Tripathi Ji Ki Ladki"/>
    <s v="Irahul Vohra"/>
    <n v="23"/>
    <s v="Comedy"/>
    <d v="2018-01-20T00:00:00"/>
    <x v="6131"/>
    <n v="8453"/>
    <n v="130"/>
    <n v="559"/>
    <b v="0"/>
    <b v="0"/>
    <b v="0"/>
  </r>
  <r>
    <s v="y5Bn0fC2WiU"/>
    <d v="2018-01-22T00:00:00"/>
    <s v="Pawan Kalyan Impressive English Speech Makes Her Wife Anna Fida | Filmy Monk"/>
    <s v="Filmy Monk"/>
    <n v="24"/>
    <s v="Entertainment"/>
    <d v="2018-01-21T00:00:00"/>
    <x v="6132"/>
    <n v="1237"/>
    <n v="215"/>
    <n v="181"/>
    <b v="0"/>
    <b v="0"/>
    <b v="0"/>
  </r>
  <r>
    <s v="0B2wGtJObrE"/>
    <d v="2018-01-22T00:00:00"/>
    <s v="Shrimad Bhagwat Katha || Day -5 || Lucknow ||"/>
    <s v="Shri Devkinandan Thakur Ji"/>
    <n v="22"/>
    <s v="People &amp; Blogs"/>
    <d v="2018-01-21T00:00:00"/>
    <x v="6133"/>
    <n v="2714"/>
    <n v="99"/>
    <n v="150"/>
    <b v="0"/>
    <b v="0"/>
    <b v="0"/>
  </r>
  <r>
    <s v="s1XHAnlCbw8"/>
    <d v="2018-01-22T00:00:00"/>
    <s v="Boys Will Be Boys | Hyderabadi Comedy | Warangal Diaries"/>
    <s v="Warangal Diaries"/>
    <n v="23"/>
    <s v="Comedy"/>
    <d v="2018-01-21T00:00:00"/>
    <x v="6134"/>
    <n v="5509"/>
    <n v="208"/>
    <n v="974"/>
    <b v="0"/>
    <b v="0"/>
    <b v="0"/>
  </r>
  <r>
    <s v="SMMjI0lswcg"/>
    <d v="2018-01-22T00:00:00"/>
    <s v="21 January 2018- The Hindu Editorial News Paper Analysis- [UPSC/SSC/IBPS] Current affairs"/>
    <s v="Study IQ education"/>
    <n v="27"/>
    <s v="Education"/>
    <d v="2018-01-21T00:00:00"/>
    <x v="6135"/>
    <n v="1416"/>
    <n v="86"/>
    <n v="269"/>
    <b v="0"/>
    <b v="0"/>
    <b v="0"/>
  </r>
  <r>
    <s v="MwfwnUjUqbs"/>
    <d v="2018-01-22T00:00:00"/>
    <s v="அனைவரின் கேள்விக்கும் குடும்பத்துடன் பதில் கூறிய நித்யானந்தா சிஷ்யை | Vairamuthu Speech, Andal"/>
    <s v="AllCineGallery - Tamil"/>
    <n v="24"/>
    <s v="Entertainment"/>
    <d v="2018-01-20T00:00:00"/>
    <x v="6136"/>
    <n v="0"/>
    <n v="0"/>
    <n v="784"/>
    <b v="0"/>
    <b v="1"/>
    <b v="0"/>
  </r>
  <r>
    <s v="294IJVra8as"/>
    <d v="2018-01-22T00:00:00"/>
    <s v="Thala Thalapathy Prank | Fun Panrom with Siddhu | Black Sheep"/>
    <s v="Black Sheep"/>
    <n v="24"/>
    <s v="Entertainment"/>
    <d v="2018-01-19T00:00:00"/>
    <x v="6137"/>
    <n v="9226"/>
    <n v="345"/>
    <n v="627"/>
    <b v="0"/>
    <b v="0"/>
    <b v="0"/>
  </r>
  <r>
    <s v="_lX76-2yda4"/>
    <d v="2018-01-22T00:00:00"/>
    <s v="Types Of Burps | Jordindian"/>
    <s v="Jordindian"/>
    <n v="23"/>
    <s v="Comedy"/>
    <d v="2018-01-18T00:00:00"/>
    <x v="6138"/>
    <n v="28656"/>
    <n v="1229"/>
    <n v="2612"/>
    <b v="0"/>
    <b v="0"/>
    <b v="0"/>
  </r>
  <r>
    <s v="k_xYTxIQs1c"/>
    <d v="2018-01-22T00:00:00"/>
    <s v="Tannishtha Puri Performs On Kyon | The Voice India Kids | Episode 21"/>
    <s v="The Voice India Kids"/>
    <n v="24"/>
    <s v="Entertainment"/>
    <d v="2018-01-20T00:00:00"/>
    <x v="6139"/>
    <n v="1422"/>
    <n v="40"/>
    <n v="81"/>
    <b v="0"/>
    <b v="0"/>
    <b v="0"/>
  </r>
  <r>
    <s v="cUE9CVcpvE4"/>
    <d v="2018-01-22T00:00:00"/>
    <s v="Baba Kapil Asks Sumona For A Kiss - Kahani Comedy Circus Ki"/>
    <s v="Sony PAL"/>
    <n v="24"/>
    <s v="Entertainment"/>
    <d v="2018-01-18T00:00:00"/>
    <x v="6140"/>
    <n v="1638"/>
    <n v="348"/>
    <n v="46"/>
    <b v="0"/>
    <b v="0"/>
    <b v="0"/>
  </r>
  <r>
    <s v="rnuiXklxnIo"/>
    <d v="2018-01-22T00:00:00"/>
    <s v="ऐश्वर्या राय और अमिताभ बच्चन को देखकर दीवाने हुए इजराइल PM और उनकी पत्नी"/>
    <s v="Prime Minister Narender Modi"/>
    <n v="24"/>
    <s v="Entertainment"/>
    <d v="2018-01-19T00:00:00"/>
    <x v="6141"/>
    <n v="1141"/>
    <n v="151"/>
    <n v="68"/>
    <b v="0"/>
    <b v="0"/>
    <b v="0"/>
  </r>
  <r>
    <s v="So3RweR7wrM"/>
    <d v="2018-01-22T00:00:00"/>
    <s v="Comedy Khiladigalu Season 2 - Episode 7 - January 20, 2018 - Best Scene"/>
    <s v="zeekannada"/>
    <n v="24"/>
    <s v="Entertainment"/>
    <d v="2018-01-21T00:00:00"/>
    <x v="6142"/>
    <n v="306"/>
    <n v="19"/>
    <n v="12"/>
    <b v="0"/>
    <b v="0"/>
    <b v="0"/>
  </r>
  <r>
    <s v="j2UAW47ElIw"/>
    <d v="2018-01-22T00:00:00"/>
    <s v="🔴 [Live] Raqba (Ludhiana) Kabaddi Tournament 20 Jan 2018"/>
    <s v="Kabaddi365.com"/>
    <n v="17"/>
    <s v="Sports"/>
    <d v="2018-01-20T00:00:00"/>
    <x v="6143"/>
    <n v="1363"/>
    <n v="108"/>
    <n v="30"/>
    <b v="0"/>
    <b v="0"/>
    <b v="0"/>
  </r>
  <r>
    <s v="_FiB4BQyQsM"/>
    <d v="2018-01-22T00:00:00"/>
    <s v="Ravish Kumar Prime Time , 19 January 2018 , 20 AAP MLAs &amp; Office of Profit ,केजरीवाल आम आदमी पार्टी"/>
    <s v="Voice of Dissent"/>
    <n v="25"/>
    <s v="News &amp; Politics"/>
    <d v="2018-01-19T00:00:00"/>
    <x v="6144"/>
    <n v="3218"/>
    <n v="290"/>
    <n v="610"/>
    <b v="0"/>
    <b v="0"/>
    <b v="0"/>
  </r>
  <r>
    <s v="kPalYZW2-8g"/>
    <d v="2018-01-22T00:00:00"/>
    <s v="மிரளவைக்கும் 5 அசாத்திய வாகனங்கள் | 5 most amazing vehicles in the world | tamil"/>
    <s v="Kollywood Talk"/>
    <n v="22"/>
    <s v="People &amp; Blogs"/>
    <d v="2018-01-20T00:00:00"/>
    <x v="6145"/>
    <n v="2475"/>
    <n v="93"/>
    <n v="57"/>
    <b v="0"/>
    <b v="0"/>
    <b v="0"/>
  </r>
  <r>
    <s v="wCvWcBzEVeg"/>
    <d v="2018-01-22T00:00:00"/>
    <s v="Mangu Ke Drame || Episode 20 || Apne Bhai Ne Khila || Vijay Varma || Mor Haryanvi Comedy 2018"/>
    <s v="Mor Haryanvi"/>
    <n v="24"/>
    <s v="Entertainment"/>
    <d v="2018-01-19T00:00:00"/>
    <x v="6146"/>
    <n v="4132"/>
    <n v="477"/>
    <n v="791"/>
    <b v="0"/>
    <b v="0"/>
    <b v="0"/>
  </r>
  <r>
    <s v="iHqk_D5LUYg"/>
    <d v="2018-01-22T00:00:00"/>
    <s v="Deepika Padukone’s GHOOMAR Song Edited Version Released"/>
    <s v="Crazy 4 Bollywood"/>
    <n v="24"/>
    <s v="Entertainment"/>
    <d v="2018-01-20T00:00:00"/>
    <x v="6147"/>
    <n v="370"/>
    <n v="80"/>
    <n v="76"/>
    <b v="0"/>
    <b v="0"/>
    <b v="0"/>
  </r>
  <r>
    <s v="XYviM5xevC8"/>
    <d v="2018-01-22T00:00:00"/>
    <s v="We Ask Kids How Trump is Doing"/>
    <s v="Jimmy Kimmel Live"/>
    <n v="24"/>
    <s v="Entertainment"/>
    <d v="2018-01-19T00:00:00"/>
    <x v="6148"/>
    <n v="64666"/>
    <n v="4816"/>
    <n v="0"/>
    <b v="1"/>
    <b v="0"/>
    <b v="0"/>
  </r>
  <r>
    <s v="NfyEviVPEBw"/>
    <d v="2018-01-22T00:00:00"/>
    <s v="Enne Namdu Oota Nimdu | KANAKA HD Video Song 2018 | Duniya Vijay | R.Chandru | Naveen Sajju"/>
    <s v="Anand Audio"/>
    <n v="24"/>
    <s v="Entertainment"/>
    <d v="2018-01-19T00:00:00"/>
    <x v="6149"/>
    <n v="5543"/>
    <n v="309"/>
    <n v="243"/>
    <b v="0"/>
    <b v="0"/>
    <b v="0"/>
  </r>
  <r>
    <s v="pYvl51cjCr0"/>
    <d v="2018-01-22T00:00:00"/>
    <s v="ಕೈಯಲ್ಲಿರು ಉಗುರಿನಿಂದ ಹೀಗೆ ಮಾಡಿದರೆ ಯಾರನ್ನು ಬೇಕಾದರೂ ವಶೀಕರಣ ಮಾಡಬಹುದು....Vaseekaranam in kannada"/>
    <s v="Namma Kannada TV"/>
    <n v="24"/>
    <s v="Entertainment"/>
    <d v="2018-01-20T00:00:00"/>
    <x v="6150"/>
    <n v="440"/>
    <n v="66"/>
    <n v="24"/>
    <b v="0"/>
    <b v="0"/>
    <b v="0"/>
  </r>
  <r>
    <s v="35gYBjvcNqY"/>
    <d v="2018-01-22T00:00:00"/>
    <s v="பெயரை குறிப்பிடாமல் சிம்புவை கடுமையாக விமர்சித்த விஜய் சேதுபதி"/>
    <s v="Polimer News"/>
    <n v="25"/>
    <s v="News &amp; Politics"/>
    <d v="2018-01-19T00:00:00"/>
    <x v="6151"/>
    <n v="2612"/>
    <n v="360"/>
    <n v="200"/>
    <b v="0"/>
    <b v="0"/>
    <b v="0"/>
  </r>
  <r>
    <s v="kq4NCCrMSH8"/>
    <d v="2018-01-22T00:00:00"/>
    <s v="63rd Jio Filmfare Awards 2018: Best moments from the star-studded event"/>
    <s v="The Times of India"/>
    <n v="24"/>
    <s v="Entertainment"/>
    <d v="2018-01-21T00:00:00"/>
    <x v="6152"/>
    <n v="73"/>
    <n v="20"/>
    <n v="4"/>
    <b v="0"/>
    <b v="0"/>
    <b v="0"/>
  </r>
  <r>
    <s v="nXRaDGajbZU"/>
    <d v="2018-01-22T00:00:00"/>
    <s v="Duniya Vijay Reveals Secret About His Son Samrat | ತಂದೆಯ ಸಿನಿಮಾ ಮಗಿನಿಂದ ಟೀಸರ್ ಬಿಡುಗಡೆ..!"/>
    <s v="Suvarna News | ಸುವರ್ಣ ನ್ಯೂಸ್"/>
    <n v="22"/>
    <s v="People &amp; Blogs"/>
    <d v="2018-01-20T00:00:00"/>
    <x v="6153"/>
    <n v="362"/>
    <n v="25"/>
    <n v="26"/>
    <b v="0"/>
    <b v="0"/>
    <b v="0"/>
  </r>
  <r>
    <s v="vFiXnSXr3kU"/>
    <d v="2018-01-22T00:00:00"/>
    <s v="Yaad Hai | Aiyaary | Sidharth Malhotra, Rakul Preet | Palak Muchhal | Ankit Tiwari | Manoj Muntashir"/>
    <s v="Zee Music Company"/>
    <n v="10"/>
    <s v="Music"/>
    <d v="2018-01-17T00:00:00"/>
    <x v="6154"/>
    <n v="100367"/>
    <n v="2269"/>
    <n v="2874"/>
    <b v="0"/>
    <b v="0"/>
    <b v="0"/>
  </r>
  <r>
    <s v="LsH4KFz1sq8"/>
    <d v="2018-01-22T00:00:00"/>
    <s v="Honor 9 Lite Unboxing &amp; Overview Budget Smartphone with 4 Cameras"/>
    <s v="Geekyranjit"/>
    <n v="28"/>
    <s v="Science &amp; Technology"/>
    <d v="2018-01-18T00:00:00"/>
    <x v="6155"/>
    <n v="6192"/>
    <n v="248"/>
    <n v="1643"/>
    <b v="0"/>
    <b v="0"/>
    <b v="0"/>
  </r>
  <r>
    <s v="oj-SJHRkiAY"/>
    <d v="2018-01-22T00:00:00"/>
    <s v="Pramod Premi Yadav सुपरहिट होली गीत - Holi Me Khoje Iyaar - Rang Chuwata Pichkari Se - Bhojpuri Holi"/>
    <s v="Wave Music"/>
    <n v="10"/>
    <s v="Music"/>
    <d v="2018-01-21T00:00:00"/>
    <x v="6156"/>
    <n v="1849"/>
    <n v="279"/>
    <n v="297"/>
    <b v="0"/>
    <b v="0"/>
    <b v="0"/>
  </r>
  <r>
    <s v="wjnZ5NlZsWI"/>
    <d v="2018-01-22T00:00:00"/>
    <s v="भिखारी झण्डू की कॉमेडी - NEW Jhandu Comedy || HARYANVI COMEDY || 2018"/>
    <s v="Cheeta Superfine Music"/>
    <n v="23"/>
    <s v="Comedy"/>
    <d v="2018-01-18T00:00:00"/>
    <x v="6157"/>
    <n v="823"/>
    <n v="179"/>
    <n v="9"/>
    <b v="0"/>
    <b v="0"/>
    <b v="0"/>
  </r>
  <r>
    <s v="AVyQuDaPyrg"/>
    <d v="2018-01-22T00:00:00"/>
    <s v="Babu Gogineni || Muchata With  Mangli || Exclusive Interview || mictv ||"/>
    <s v="Mictv In"/>
    <n v="24"/>
    <s v="Entertainment"/>
    <d v="2018-01-20T00:00:00"/>
    <x v="6158"/>
    <n v="1793"/>
    <n v="108"/>
    <n v="471"/>
    <b v="0"/>
    <b v="0"/>
    <b v="0"/>
  </r>
  <r>
    <s v="x7qhdLjHxqk"/>
    <d v="2018-01-22T00:00:00"/>
    <s v="ಕಾಶೀನಾಥ್ ಇನ್ನಿಲ್ಲ! ಸಾವಿಗೆ ನಿಜವಾದ ಕಾರಣ ಗೊತ್ತ?"/>
    <s v="Sandalwood Studios"/>
    <n v="22"/>
    <s v="People &amp; Blogs"/>
    <d v="2018-01-18T00:00:00"/>
    <x v="6159"/>
    <n v="652"/>
    <n v="346"/>
    <n v="77"/>
    <b v="0"/>
    <b v="0"/>
    <b v="0"/>
  </r>
  <r>
    <s v="uB8Z2YlcHkU"/>
    <d v="2018-01-22T00:00:00"/>
    <s v="Yuntum - Official Movie Trailer | Vaibhav K, Apoorva S, Sayaji S, Aishwarya P, Rushikesh Z, Akshay T"/>
    <s v="Zee Music Marathi"/>
    <n v="10"/>
    <s v="Music"/>
    <d v="2018-01-20T00:00:00"/>
    <x v="6160"/>
    <n v="4224"/>
    <n v="149"/>
    <n v="283"/>
    <b v="0"/>
    <b v="0"/>
    <b v="0"/>
  </r>
  <r>
    <s v="C_P5ru938wM"/>
    <d v="2018-01-22T00:00:00"/>
    <s v="सिविल सेवाओं की तैयारी कैसे करें, How to stop worrying and prepare for Civil services"/>
    <s v="only ias"/>
    <n v="27"/>
    <s v="Education"/>
    <d v="2018-01-21T00:00:00"/>
    <x v="6161"/>
    <n v="0"/>
    <n v="0"/>
    <n v="0"/>
    <b v="1"/>
    <b v="1"/>
    <b v="0"/>
  </r>
  <r>
    <s v="sR5YqEo7Y7g"/>
    <d v="2018-01-22T00:00:00"/>
    <s v="Neeya Naana -  21st January 2018 - Promo 1"/>
    <s v="Vijay Television"/>
    <n v="24"/>
    <s v="Entertainment"/>
    <d v="2018-01-20T00:00:00"/>
    <x v="6162"/>
    <n v="825"/>
    <n v="99"/>
    <n v="60"/>
    <b v="0"/>
    <b v="0"/>
    <b v="0"/>
  </r>
  <r>
    <s v="d2SAoQTkBBQ"/>
    <d v="2018-01-22T00:00:00"/>
    <s v="Gopala Gopala 2018 Official Trailer 2 | Pawan Kalyan, Venkatesh, Shriya Saran"/>
    <s v="Goldmines Telefilms"/>
    <n v="1"/>
    <s v="Film &amp; Animation"/>
    <d v="2018-01-21T00:00:00"/>
    <x v="6163"/>
    <n v="2570"/>
    <n v="292"/>
    <n v="377"/>
    <b v="0"/>
    <b v="0"/>
    <b v="0"/>
  </r>
  <r>
    <s v="E-Tbrqb6HxI"/>
    <d v="2018-01-22T00:00:00"/>
    <s v="TOP 10 RULERS OF TAMILNADU | Ft. Varun | Countdown | Madras Central"/>
    <s v="Madras Central"/>
    <n v="24"/>
    <s v="Entertainment"/>
    <d v="2018-01-19T00:00:00"/>
    <x v="6164"/>
    <n v="18806"/>
    <n v="353"/>
    <n v="2206"/>
    <b v="0"/>
    <b v="0"/>
    <b v="0"/>
  </r>
  <r>
    <s v="ZAIr5yIc1ng"/>
    <d v="2018-01-22T00:00:00"/>
    <s v="Special LOLLIPOP Prepared by My DADDY ARUMUGAM / Village food factory"/>
    <s v="Village food factory"/>
    <n v="2"/>
    <s v="Autos &amp; Vehicles"/>
    <d v="2018-01-21T00:00:00"/>
    <x v="6165"/>
    <n v="3801"/>
    <n v="204"/>
    <n v="669"/>
    <b v="0"/>
    <b v="0"/>
    <b v="0"/>
  </r>
  <r>
    <s v="IckYUrPK-cE"/>
    <d v="2018-01-22T00:00:00"/>
    <s v="8 SIMPLE LIFE HACKS"/>
    <s v="Power Vision"/>
    <n v="24"/>
    <s v="Entertainment"/>
    <d v="2018-01-21T00:00:00"/>
    <x v="6166"/>
    <n v="1013"/>
    <n v="101"/>
    <n v="65"/>
    <b v="0"/>
    <b v="0"/>
    <b v="0"/>
  </r>
  <r>
    <s v="89BgqRBja4U"/>
    <d v="2018-01-22T00:00:00"/>
    <s v="Sundar C. overpowering Balakrishna | Settai Talkies with Ayaz - #6 | Smile Settai"/>
    <s v="Smile Settai"/>
    <n v="23"/>
    <s v="Comedy"/>
    <d v="2018-01-20T00:00:00"/>
    <x v="6167"/>
    <n v="2580"/>
    <n v="378"/>
    <n v="178"/>
    <b v="0"/>
    <b v="0"/>
    <b v="0"/>
  </r>
  <r>
    <s v="_gQ5vUTYc3w"/>
    <d v="2018-01-22T00:00:00"/>
    <s v="Saat Bhai Champa - Episode 56  - January 22, 2018 - Preview"/>
    <s v="zeebangla"/>
    <n v="24"/>
    <s v="Entertainment"/>
    <d v="2018-01-21T00:00:00"/>
    <x v="6168"/>
    <n v="836"/>
    <n v="50"/>
    <n v="23"/>
    <b v="0"/>
    <b v="0"/>
    <b v="0"/>
  </r>
  <r>
    <s v="gVR672mh9Js"/>
    <d v="2018-01-22T00:00:00"/>
    <s v="ANUGRAH TV 21-01-2018 Sunday HOLY COMMUNION Meeting Live Stream"/>
    <s v="Ankur Narula Ministries"/>
    <n v="29"/>
    <s v="Religious"/>
    <d v="2018-01-21T00:00:00"/>
    <x v="6169"/>
    <n v="1134"/>
    <n v="48"/>
    <n v="97"/>
    <b v="0"/>
    <b v="0"/>
    <b v="0"/>
  </r>
  <r>
    <s v="Y1vwPVnDgM8"/>
    <d v="2018-01-22T00:00:00"/>
    <s v="சந்திரலேகா | CHANDRALEKHA | Sun TV | Tamil Serial | Episode 991 - 20th January 2018"/>
    <s v="Saregama TVShows"/>
    <n v="24"/>
    <s v="Entertainment"/>
    <d v="2018-01-20T00:00:00"/>
    <x v="6170"/>
    <n v="991"/>
    <n v="181"/>
    <n v="55"/>
    <b v="0"/>
    <b v="0"/>
    <b v="0"/>
  </r>
  <r>
    <s v="oATFmuUsgTg"/>
    <d v="2018-01-22T00:00:00"/>
    <s v="Bhaagamathie Movie Pre Release Full Event | Anushka | Unni Mukundan | Thaman S | #Bhaagamathie"/>
    <s v="UV Creations"/>
    <n v="24"/>
    <s v="Entertainment"/>
    <d v="2018-01-21T00:00:00"/>
    <x v="6171"/>
    <n v="1456"/>
    <n v="65"/>
    <n v="23"/>
    <b v="0"/>
    <b v="0"/>
    <b v="0"/>
  </r>
  <r>
    <s v="J3YIgmfQ1OI"/>
    <d v="2018-01-22T00:00:00"/>
    <s v="Latest Video (పడుకునే ముందు ఈ వీడియో చుస్తే నిద్ర పట్టదు..) | Volga Videos"/>
    <s v="Volga Video"/>
    <n v="24"/>
    <s v="Entertainment"/>
    <d v="2018-01-18T00:00:00"/>
    <x v="6172"/>
    <n v="666"/>
    <n v="903"/>
    <n v="0"/>
    <b v="1"/>
    <b v="0"/>
    <b v="0"/>
  </r>
  <r>
    <s v="0BLpoXVFHR8"/>
    <d v="2018-01-22T00:00:00"/>
    <s v="மெட்டி ஒலி வில்லி பரிதாப நிலை | Tamil Cinema | Kollywood News | Cinema Seithigal"/>
    <s v="TamilCrowd"/>
    <n v="24"/>
    <s v="Entertainment"/>
    <d v="2018-01-19T00:00:00"/>
    <x v="6173"/>
    <n v="196"/>
    <n v="94"/>
    <n v="1"/>
    <b v="0"/>
    <b v="0"/>
    <b v="0"/>
  </r>
  <r>
    <s v="GB6mtpgfMb0"/>
    <d v="2018-01-22T00:00:00"/>
    <s v="9 PM ETV Telugu News | 20th January 2018"/>
    <s v="ETV Andhra Pradesh"/>
    <n v="25"/>
    <s v="News &amp; Politics"/>
    <d v="2018-01-20T00:00:00"/>
    <x v="6174"/>
    <n v="351"/>
    <n v="60"/>
    <n v="20"/>
    <b v="0"/>
    <b v="0"/>
    <b v="0"/>
  </r>
  <r>
    <s v="LAykoR_gXqc"/>
    <d v="2018-01-22T00:00:00"/>
    <s v="అమెరికాలో చదివింది ఇంగ్లీష్ రావట్లేదు ఈమెకు | Mohan Babu Making Hilarious Fun With Manchu Lakshmi"/>
    <s v="Mana Stars"/>
    <n v="24"/>
    <s v="Entertainment"/>
    <d v="2018-01-19T00:00:00"/>
    <x v="6175"/>
    <n v="1303"/>
    <n v="294"/>
    <n v="201"/>
    <b v="0"/>
    <b v="0"/>
    <b v="0"/>
  </r>
  <r>
    <s v="D70QVwv7yCM"/>
    <d v="2018-01-22T00:00:00"/>
    <s v="22 जनवरी बसंत पंचमी को यहाँ बाधे धागा, बनेंगे बिगड़े हुए काम- माता लक्ष्मी करेगी धन वर्षा - Panchmi"/>
    <s v="Desi Totke - देसी टोटके"/>
    <n v="22"/>
    <s v="People &amp; Blogs"/>
    <d v="2018-01-21T00:00:00"/>
    <x v="6176"/>
    <n v="255"/>
    <n v="30"/>
    <n v="24"/>
    <b v="0"/>
    <b v="0"/>
    <b v="0"/>
  </r>
  <r>
    <s v="CHZAj_kaHuY"/>
    <d v="2018-01-22T00:00:00"/>
    <s v="Gumrah - BOHEMIA (Official Audio)"/>
    <s v="BOHEMIA"/>
    <n v="10"/>
    <s v="Music"/>
    <d v="2018-01-19T00:00:00"/>
    <x v="6177"/>
    <n v="28878"/>
    <n v="359"/>
    <n v="5115"/>
    <b v="0"/>
    <b v="0"/>
    <b v="0"/>
  </r>
  <r>
    <s v="DqmKuLmVHSk"/>
    <d v="2018-01-22T00:00:00"/>
    <s v="Daily Promise and Prayer by Bro. P. Satish Kumar from Calvary Temple -  22.01.2018"/>
    <s v="Calvary Temple Hyderabad"/>
    <n v="22"/>
    <s v="People &amp; Blogs"/>
    <d v="2018-01-21T00:00:00"/>
    <x v="6178"/>
    <n v="897"/>
    <n v="6"/>
    <n v="243"/>
    <b v="0"/>
    <b v="0"/>
    <b v="0"/>
  </r>
  <r>
    <s v="LUJmKrA_-kY"/>
    <d v="2018-01-22T00:00:00"/>
    <s v="Phulpakhru - फुलपाखरु - Episode 218  - January 22, 2018 - Preview"/>
    <s v="Zee Yuva"/>
    <n v="24"/>
    <s v="Entertainment"/>
    <d v="2018-01-21T00:00:00"/>
    <x v="6179"/>
    <n v="144"/>
    <n v="10"/>
    <n v="2"/>
    <b v="0"/>
    <b v="0"/>
    <b v="0"/>
  </r>
  <r>
    <s v="DbmiwxBkg-E"/>
    <d v="2018-01-22T00:00:00"/>
    <s v="కోర్టులోనే చూసుకుందాం అన్న చంద్రబాబు మాటలకు మోడీ నిర్ణయం ఎలా ఉందొ చూడండి| Modi fires on Chandrababu"/>
    <s v="S Cube - Hungama"/>
    <n v="24"/>
    <s v="Entertainment"/>
    <d v="2018-01-20T00:00:00"/>
    <x v="6180"/>
    <n v="185"/>
    <n v="72"/>
    <n v="19"/>
    <b v="0"/>
    <b v="0"/>
    <b v="0"/>
  </r>
  <r>
    <s v="qTGPpPj8Ieo"/>
    <d v="2018-01-22T00:00:00"/>
    <s v="Teaser | Double Barrel | Hommi Pabla ft. Sidhu Moose Wala | Deep Jandu | Full Video Out Now"/>
    <s v="Humble Music"/>
    <n v="10"/>
    <s v="Music"/>
    <d v="2018-01-20T00:00:00"/>
    <x v="6181"/>
    <n v="5364"/>
    <n v="137"/>
    <n v="183"/>
    <b v="0"/>
    <b v="0"/>
    <b v="0"/>
  </r>
  <r>
    <s v="yewIRMLNDm0"/>
    <d v="2018-01-22T00:00:00"/>
    <s v="10 నిమిషాల్లో చంకల్లో ఎంత నలుపునైనా తొలగించే చిట్కా || How to Whiten Dark Underarms In 10 Minutes"/>
    <s v="Mana Health And More"/>
    <n v="26"/>
    <s v="Howto &amp; Style"/>
    <d v="2018-01-21T00:00:00"/>
    <x v="6182"/>
    <n v="367"/>
    <n v="18"/>
    <n v="28"/>
    <b v="0"/>
    <b v="0"/>
    <b v="0"/>
  </r>
  <r>
    <s v="URgqLY3Z7PQ"/>
    <d v="2018-01-22T00:00:00"/>
    <s v="Gulaebaghavali | Seramal Ponal Video Song | 4K | Kalyaan | Prabhu Deva, Hansika | Vivek-Mervin"/>
    <s v="Think Music India"/>
    <n v="10"/>
    <s v="Music"/>
    <d v="2018-01-19T00:00:00"/>
    <x v="6183"/>
    <n v="8905"/>
    <n v="180"/>
    <n v="324"/>
    <b v="0"/>
    <b v="0"/>
    <b v="0"/>
  </r>
  <r>
    <s v="VdL_bxkgV3Q"/>
    <d v="2018-01-22T00:00:00"/>
    <s v="Kathi Mahesh on SC ST case against attackers - TV9 Live"/>
    <s v="TV9 Live"/>
    <n v="25"/>
    <s v="News &amp; Politics"/>
    <d v="2018-01-19T00:00:00"/>
    <x v="6184"/>
    <n v="553"/>
    <n v="256"/>
    <n v="562"/>
    <b v="0"/>
    <b v="0"/>
    <b v="0"/>
  </r>
  <r>
    <s v="4EZ1X5WhgE4"/>
    <d v="2018-01-22T00:00:00"/>
    <s v="Anchors who made fun of Surya's height SLAMMED by Kollywood | Vignesh Shivan, Vishal, Gnanavel Raja"/>
    <s v="IndiaGlitz Tamil Movies | Interviews | Shooting Spot | Review | Gossip"/>
    <n v="24"/>
    <s v="Entertainment"/>
    <d v="2018-01-19T00:00:00"/>
    <x v="6185"/>
    <n v="5255"/>
    <n v="307"/>
    <n v="660"/>
    <b v="0"/>
    <b v="0"/>
    <b v="0"/>
  </r>
  <r>
    <s v="olr0uEZQkWs"/>
    <d v="2018-01-22T00:00:00"/>
    <s v="ఇల్లు ఊడ్చే ప్రతి ఒక్కరుఈ జాగ్రత్తలు తీసుకోండి | Mana Telugu"/>
    <s v="Mana Telugu"/>
    <n v="22"/>
    <s v="People &amp; Blogs"/>
    <d v="2018-01-21T00:00:00"/>
    <x v="6186"/>
    <n v="115"/>
    <n v="11"/>
    <n v="0"/>
    <b v="1"/>
    <b v="0"/>
    <b v="0"/>
  </r>
  <r>
    <s v="yWbAROElraM"/>
    <d v="2018-01-22T00:00:00"/>
    <s v="Padhai Padhai Padhai - Exam Time Ideas 🔥 🔥 🔥"/>
    <s v="Gaurav Chaudhary"/>
    <n v="22"/>
    <s v="People &amp; Blogs"/>
    <d v="2018-01-21T00:00:00"/>
    <x v="6187"/>
    <n v="21692"/>
    <n v="607"/>
    <n v="4105"/>
    <b v="0"/>
    <b v="0"/>
    <b v="0"/>
  </r>
  <r>
    <s v="Ub67RZPz6bU"/>
    <d v="2018-01-23T00:00:00"/>
    <s v="ഭാവന വിവാഹം ഫുള്‍ വീഡിയോ - Bhavana Marriage Video Wedding Video Naveen Bhavana"/>
    <s v="filmmatter"/>
    <n v="1"/>
    <s v="Film &amp; Animation"/>
    <d v="2018-01-22T00:00:00"/>
    <x v="6188"/>
    <n v="3659"/>
    <n v="652"/>
    <n v="356"/>
    <b v="0"/>
    <b v="0"/>
    <b v="0"/>
  </r>
  <r>
    <s v="yFt6wpGd7PM"/>
    <d v="2018-01-23T00:00:00"/>
    <s v="Deivamagal Episode 1444, 22/01/18"/>
    <s v="VikatanTV"/>
    <n v="43"/>
    <s v="Shows"/>
    <d v="2018-01-22T00:00:00"/>
    <x v="6189"/>
    <n v="4056"/>
    <n v="1274"/>
    <n v="661"/>
    <b v="0"/>
    <b v="0"/>
    <b v="0"/>
  </r>
  <r>
    <s v="iZG2aDNuSYQ"/>
    <d v="2018-01-23T00:00:00"/>
    <s v="മെഗാസ്റ്റാർ മമ്മൂട്ടി ഭാവനയുടെ വിവാഹ റിസപ്ഷന് എത്തിയപ്പോൾ | Mammootty at Bavana Marriage"/>
    <s v="First Show"/>
    <n v="24"/>
    <s v="Entertainment"/>
    <d v="2018-01-22T00:00:00"/>
    <x v="6190"/>
    <n v="253"/>
    <n v="221"/>
    <n v="28"/>
    <b v="0"/>
    <b v="0"/>
    <b v="0"/>
  </r>
  <r>
    <s v="jDEaZBzwJ_o"/>
    <d v="2018-01-23T00:00:00"/>
    <s v="CI thrashed for extra marital affair with lady ASP - TV9"/>
    <s v="TV9 Telugu"/>
    <n v="25"/>
    <s v="News &amp; Politics"/>
    <d v="2018-01-22T00:00:00"/>
    <x v="6191"/>
    <n v="1910"/>
    <n v="294"/>
    <n v="611"/>
    <b v="0"/>
    <b v="0"/>
    <b v="0"/>
  </r>
  <r>
    <s v="Zr6ZbXXCL3U"/>
    <d v="2018-01-23T00:00:00"/>
    <s v="🔴 [Live] Sheron (Sangrur) Kabaddi Tournament 22 Jan 2018"/>
    <s v="Kabaddi365.com"/>
    <n v="17"/>
    <s v="Sports"/>
    <d v="2018-01-22T00:00:00"/>
    <x v="6192"/>
    <n v="2057"/>
    <n v="169"/>
    <n v="14"/>
    <b v="0"/>
    <b v="0"/>
    <b v="0"/>
  </r>
  <r>
    <s v="T2sydNQI-lk"/>
    <d v="2018-01-23T00:00:00"/>
    <s v="ഭാവന ഞെട്ടി,ദിലീപ് വിവാഹ വീട്ടില്‍ എത്തി,സ്വീകരണം കണ്ട് മഞ്ജു വരെ ചമ്മിപ്പോയി"/>
    <s v="Manchu Mon"/>
    <n v="22"/>
    <s v="People &amp; Blogs"/>
    <d v="2018-01-22T00:00:00"/>
    <x v="6193"/>
    <n v="0"/>
    <n v="0"/>
    <n v="0"/>
    <b v="1"/>
    <b v="1"/>
    <b v="0"/>
  </r>
  <r>
    <s v="a4BGls13nM4"/>
    <d v="2018-01-23T00:00:00"/>
    <s v="SBI Clerk Prelims 2018 | What To Do In 20 Minutes | Maths Live At 10 am | Class-1"/>
    <s v="Mahendra Guru : Online Videos For Govt. Exams"/>
    <n v="27"/>
    <s v="Education"/>
    <d v="2018-01-22T00:00:00"/>
    <x v="6194"/>
    <n v="5035"/>
    <n v="80"/>
    <n v="410"/>
    <b v="0"/>
    <b v="0"/>
    <b v="0"/>
  </r>
  <r>
    <s v="57VEJjJ5sBM"/>
    <d v="2018-01-23T00:00:00"/>
    <s v="सपना चौधरी के live show में हुआ पथराव! डर गयीं सपना चौधरी! Sapna Choudhary Program in Murena"/>
    <s v="PANWARx"/>
    <n v="24"/>
    <s v="Entertainment"/>
    <d v="2018-01-20T00:00:00"/>
    <x v="6195"/>
    <n v="1399"/>
    <n v="967"/>
    <n v="145"/>
    <b v="0"/>
    <b v="0"/>
    <b v="0"/>
  </r>
  <r>
    <s v="3csborM_yG8"/>
    <d v="2018-01-23T00:00:00"/>
    <s v="நடிகரை கிழித்தெடுத்த சிஷ்யை ரசிகர்கள் !  கேட்ட shock ஆயிடுவிங்க ! actor Prasanna"/>
    <s v="Connecting"/>
    <n v="24"/>
    <s v="Entertainment"/>
    <d v="2018-01-22T00:00:00"/>
    <x v="5946"/>
    <n v="1198"/>
    <n v="204"/>
    <n v="0"/>
    <b v="1"/>
    <b v="0"/>
    <b v="0"/>
  </r>
  <r>
    <s v="pdw8u4OyLD4"/>
    <d v="2018-01-23T00:00:00"/>
    <s v="Kuladheivam SUN TV Episode - 828 (22-01-18)"/>
    <s v="THIRU TV"/>
    <n v="24"/>
    <s v="Entertainment"/>
    <d v="2018-01-22T00:00:00"/>
    <x v="6196"/>
    <n v="582"/>
    <n v="220"/>
    <n v="50"/>
    <b v="0"/>
    <b v="0"/>
    <b v="0"/>
  </r>
  <r>
    <s v="DG3jg7ShTEM"/>
    <d v="2018-01-23T00:00:00"/>
    <s v="Gayatri Gupta supports RGV's GST, hence a pimp || Social activist Lakshmi - TV9 Trending"/>
    <s v="TV9 Trending"/>
    <n v="25"/>
    <s v="News &amp; Politics"/>
    <d v="2018-01-20T00:00:00"/>
    <x v="6197"/>
    <n v="860"/>
    <n v="370"/>
    <n v="735"/>
    <b v="0"/>
    <b v="0"/>
    <b v="0"/>
  </r>
  <r>
    <s v="pn6M7_L1JbQ"/>
    <d v="2018-01-23T00:00:00"/>
    <s v="Thaanaa Serndha Koottam - Sodakku Tamil Video | Suriya | Anirudh l Keerthi Suresh"/>
    <s v="SonyMusicSouthVEVO"/>
    <n v="10"/>
    <s v="Music"/>
    <d v="2018-01-18T00:00:00"/>
    <x v="6198"/>
    <n v="103014"/>
    <n v="5540"/>
    <n v="3504"/>
    <b v="0"/>
    <b v="0"/>
    <b v="0"/>
  </r>
  <r>
    <s v="UyDZofuB0zk"/>
    <d v="2018-01-23T00:00:00"/>
    <s v="Real Madrid vs Deportivo La Coruna 7-1 - All Goals &amp; Extended Highlights - La Liga 21/01/2018 HD"/>
    <s v="GOLAZO TV"/>
    <n v="17"/>
    <s v="Sports"/>
    <d v="2018-01-21T00:00:00"/>
    <x v="6199"/>
    <n v="17252"/>
    <n v="1482"/>
    <n v="4010"/>
    <b v="0"/>
    <b v="0"/>
    <b v="0"/>
  </r>
  <r>
    <s v="MEreeZO65GY"/>
    <d v="2018-01-23T00:00:00"/>
    <s v="ഭാവനയുടെ വിവാഹത്തിന്  ഞെട്ടിച്ചു ദിലീപിന്റെ വിവാഹ സമ്മാനം | Dileep | Bhavana | Malayalam Movie News"/>
    <s v="Red Entertainments"/>
    <n v="24"/>
    <s v="Entertainment"/>
    <d v="2018-01-22T00:00:00"/>
    <x v="6200"/>
    <n v="108"/>
    <n v="515"/>
    <n v="73"/>
    <b v="0"/>
    <b v="0"/>
    <b v="0"/>
  </r>
  <r>
    <s v="hnINpTGFbtA"/>
    <d v="2018-01-23T00:00:00"/>
    <s v="Uppum Mulakum│Flowers│EP# 521"/>
    <s v="Flowers Comedy"/>
    <n v="24"/>
    <s v="Entertainment"/>
    <d v="2018-01-20T00:00:00"/>
    <x v="6201"/>
    <n v="4653"/>
    <n v="754"/>
    <n v="801"/>
    <b v="0"/>
    <b v="0"/>
    <b v="0"/>
  </r>
  <r>
    <s v="Asq3uAjVYjI"/>
    <d v="2018-01-23T00:00:00"/>
    <s v="Allasani Vaari Song Promo | Tholi Prema Songs | Varun Tej, Raashi Khanna | SS Thaman"/>
    <s v="Aditya Music"/>
    <n v="10"/>
    <s v="Music"/>
    <d v="2018-01-20T00:00:00"/>
    <x v="6202"/>
    <n v="6767"/>
    <n v="300"/>
    <n v="196"/>
    <b v="0"/>
    <b v="0"/>
    <b v="0"/>
  </r>
  <r>
    <s v="2BmvL7eksEw"/>
    <d v="2018-01-23T00:00:00"/>
    <s v="Nani Speech @ Bhaagamathie Pre Release Event || Anushka || #Bhaagamathie || NTV"/>
    <s v="NTV Telugu"/>
    <n v="25"/>
    <s v="News &amp; Politics"/>
    <d v="2018-01-21T00:00:00"/>
    <x v="6203"/>
    <n v="1305"/>
    <n v="54"/>
    <n v="73"/>
    <b v="0"/>
    <b v="0"/>
    <b v="0"/>
  </r>
  <r>
    <s v="Gn75Ofis02A"/>
    <d v="2018-01-23T00:00:00"/>
    <s v="வாணி ராணி - VAANI RANI -  Episode 1473 - 22/01/2018"/>
    <s v="RadaanMedia"/>
    <n v="24"/>
    <s v="Entertainment"/>
    <d v="2018-01-22T00:00:00"/>
    <x v="6204"/>
    <n v="1897"/>
    <n v="387"/>
    <n v="186"/>
    <b v="0"/>
    <b v="0"/>
    <b v="0"/>
  </r>
  <r>
    <s v="dDIDutEAJ5c"/>
    <d v="2018-01-23T00:00:00"/>
    <s v="22 January 2018- The Hindu Editorial News Paper Analysis- [UPSC/SSC/IBPS] Current affairs"/>
    <s v="Study IQ education"/>
    <n v="27"/>
    <s v="Education"/>
    <d v="2018-01-22T00:00:00"/>
    <x v="6205"/>
    <n v="3310"/>
    <n v="63"/>
    <n v="453"/>
    <b v="0"/>
    <b v="0"/>
    <b v="0"/>
  </r>
  <r>
    <s v="RFWC5AKmdpM"/>
    <d v="2018-01-23T00:00:00"/>
    <s v="Your Favorite Character | Bhide Is Tensed | Taarak Mehta Ka Ooltah Chashmah"/>
    <s v="SAB TV"/>
    <n v="24"/>
    <s v="Entertainment"/>
    <d v="2018-01-21T00:00:00"/>
    <x v="6206"/>
    <n v="1112"/>
    <n v="123"/>
    <n v="56"/>
    <b v="0"/>
    <b v="0"/>
    <b v="0"/>
  </r>
  <r>
    <s v="3sOUIvarA-M"/>
    <d v="2018-01-23T00:00:00"/>
    <s v="Muddha Mandaram - Episode 987  - January 22, 2018 - Preview"/>
    <s v="zeetvtelugu"/>
    <n v="24"/>
    <s v="Entertainment"/>
    <d v="2018-01-21T00:00:00"/>
    <x v="6207"/>
    <n v="254"/>
    <n v="85"/>
    <n v="44"/>
    <b v="0"/>
    <b v="0"/>
    <b v="0"/>
  </r>
  <r>
    <s v="-7t9WwH7pfc"/>
    <d v="2018-01-23T00:00:00"/>
    <s v="Suno Sasurji (Official Trailer) Rishabh Kashap (Golu), - Bhojpuri Film 2018 | Bhojpuri Movie Trailor"/>
    <s v="Wave Music"/>
    <n v="10"/>
    <s v="Music"/>
    <d v="2018-01-22T00:00:00"/>
    <x v="6208"/>
    <n v="2219"/>
    <n v="356"/>
    <n v="269"/>
    <b v="0"/>
    <b v="0"/>
    <b v="0"/>
  </r>
  <r>
    <s v="9lIwoxYB-tY"/>
    <d v="2018-01-23T00:00:00"/>
    <s v="Bithiri Sathi Chit Chat With Villagers On His Marriage Plans | Teenmaar News | V6 News"/>
    <s v="V6 News Telugu"/>
    <n v="25"/>
    <s v="News &amp; Politics"/>
    <d v="2018-01-21T00:00:00"/>
    <x v="6209"/>
    <n v="1710"/>
    <n v="155"/>
    <n v="138"/>
    <b v="0"/>
    <b v="0"/>
    <b v="0"/>
  </r>
  <r>
    <s v="LSDZFdEyS88"/>
    <d v="2018-01-23T00:00:00"/>
    <s v="7 Tech Myths Debunked - Myth Buster"/>
    <s v="Technical Guruji"/>
    <n v="28"/>
    <s v="Science &amp; Technology"/>
    <d v="2018-01-22T00:00:00"/>
    <x v="6210"/>
    <n v="13328"/>
    <n v="616"/>
    <n v="2318"/>
    <b v="0"/>
    <b v="0"/>
    <b v="0"/>
  </r>
  <r>
    <s v="qJZCQ9jMqOc"/>
    <d v="2018-01-23T00:00:00"/>
    <s v="Tara Tarini | Full Ep 67 22nd Jan 2018 | Odia Serial – TarangTV"/>
    <s v="Tarang TV"/>
    <n v="24"/>
    <s v="Entertainment"/>
    <d v="2018-01-22T00:00:00"/>
    <x v="6211"/>
    <n v="296"/>
    <n v="58"/>
    <n v="23"/>
    <b v="0"/>
    <b v="0"/>
    <b v="0"/>
  </r>
  <r>
    <s v="_Ifh6vRJxKk"/>
    <d v="2018-01-23T00:00:00"/>
    <s v="Aadhi Official Teaser 2  | Pranav Mohanlal | Jeethu Joseph | Goodwill Entertainments"/>
    <s v="GOODWILL ENTERTAINMENTS"/>
    <n v="24"/>
    <s v="Entertainment"/>
    <d v="2018-01-20T00:00:00"/>
    <x v="6212"/>
    <n v="13107"/>
    <n v="785"/>
    <n v="800"/>
    <b v="0"/>
    <b v="0"/>
    <b v="0"/>
  </r>
  <r>
    <s v="DNRhS8F5Jds"/>
    <d v="2018-01-23T00:00:00"/>
    <s v="Real Betis Vs Barcelona 0-5 - All Goals &amp; Highlights - Resumen y Goles 21/01/2018 HD"/>
    <s v="NugoBasilaiaa"/>
    <n v="17"/>
    <s v="Sports"/>
    <d v="2018-01-21T00:00:00"/>
    <x v="6213"/>
    <n v="7596"/>
    <n v="839"/>
    <n v="1367"/>
    <b v="0"/>
    <b v="0"/>
    <b v="0"/>
  </r>
  <r>
    <s v="RiyEX5gtyVY"/>
    <d v="2018-01-23T00:00:00"/>
    <s v="सोचो की ऐसा हो चूका है और वो मिल जायेगा | The Act as If Technique (Law of Attraction)"/>
    <s v="FactTechz"/>
    <n v="28"/>
    <s v="Science &amp; Technology"/>
    <d v="2018-01-20T00:00:00"/>
    <x v="6214"/>
    <n v="28586"/>
    <n v="730"/>
    <n v="4485"/>
    <b v="0"/>
    <b v="0"/>
    <b v="0"/>
  </r>
  <r>
    <s v="8Abu_lCL6c0"/>
    <d v="2018-01-23T00:00:00"/>
    <s v="RGV's GST will not spoil youth - Gayatri Gupta - TV9 Today"/>
    <s v="TV9 Today"/>
    <n v="25"/>
    <s v="News &amp; Politics"/>
    <d v="2018-01-20T00:00:00"/>
    <x v="6215"/>
    <n v="1671"/>
    <n v="478"/>
    <n v="946"/>
    <b v="0"/>
    <b v="0"/>
    <b v="0"/>
  </r>
  <r>
    <s v="J5aEPVVqQek"/>
    <d v="2018-01-23T00:00:00"/>
    <s v="22 January, 2018 The Hindu Discussion, Office of Profit, Doklam, Primary Health Care"/>
    <s v="only ias"/>
    <n v="27"/>
    <s v="Education"/>
    <d v="2018-01-22T00:00:00"/>
    <x v="6216"/>
    <n v="0"/>
    <n v="0"/>
    <n v="0"/>
    <b v="1"/>
    <b v="1"/>
    <b v="0"/>
  </r>
  <r>
    <s v="LwIaKhvI3r0"/>
    <d v="2018-01-23T00:00:00"/>
    <s v="Zeroes | Official Trailer | The Screen Patti's New Web-series"/>
    <s v="The Screen Patti"/>
    <n v="24"/>
    <s v="Entertainment"/>
    <d v="2018-01-19T00:00:00"/>
    <x v="6217"/>
    <n v="20462"/>
    <n v="342"/>
    <n v="1322"/>
    <b v="0"/>
    <b v="0"/>
    <b v="0"/>
  </r>
  <r>
    <s v="yysY84XHMAk"/>
    <d v="2018-01-23T00:00:00"/>
    <s v="జనవరి 22 న వసంత పంచమి రోజు అమ్మవారికి  ఈ విధంగా చేస్తే అఖండమైన విజయం మీ సొంతం"/>
    <s v="local telugu"/>
    <n v="22"/>
    <s v="People &amp; Blogs"/>
    <d v="2018-01-21T00:00:00"/>
    <x v="79"/>
    <n v="343"/>
    <n v="58"/>
    <n v="25"/>
    <b v="0"/>
    <b v="0"/>
    <b v="0"/>
  </r>
  <r>
    <s v="sse1WR2q20U"/>
    <d v="2018-01-23T00:00:00"/>
    <s v="big liar फेंकू मुरारीलाल राजस्थानी हरयाणवी विडियो"/>
    <s v="Murari Ki Kocktail"/>
    <n v="1"/>
    <s v="Film &amp; Animation"/>
    <d v="2018-01-20T00:00:00"/>
    <x v="6218"/>
    <n v="8030"/>
    <n v="1007"/>
    <n v="532"/>
    <b v="0"/>
    <b v="0"/>
    <b v="0"/>
  </r>
  <r>
    <s v="oUTuhhd09GI"/>
    <d v="2018-01-23T00:00:00"/>
    <s v="Kanjoos friend in every group - | Lalit Shokeen Films |"/>
    <s v="LShokeen Films"/>
    <n v="24"/>
    <s v="Entertainment"/>
    <d v="2018-01-19T00:00:00"/>
    <x v="6219"/>
    <n v="33410"/>
    <n v="1683"/>
    <n v="1617"/>
    <b v="0"/>
    <b v="0"/>
    <b v="0"/>
  </r>
  <r>
    <s v="VN60MZlCZn4"/>
    <d v="2018-01-23T00:00:00"/>
    <s v="இந்த வாய்ல மந்திரம் சொல்லுவியா  | Seeman Angry speech About vairamuthu andal issue | Nithyananda"/>
    <s v="Youth Central  Tamil"/>
    <n v="24"/>
    <s v="Entertainment"/>
    <d v="2018-01-18T00:00:00"/>
    <x v="6220"/>
    <n v="15590"/>
    <n v="1981"/>
    <n v="1625"/>
    <b v="0"/>
    <b v="0"/>
    <b v="0"/>
  </r>
  <r>
    <s v="RFWeRXGHKyg"/>
    <d v="2018-01-23T00:00:00"/>
    <s v="ആണുങ്ങള്‍ക്ക് എന്റെ ശരീരം മാത്രം മതി ..!! | Shweta Menon , Siddique , Biju Menon - Ithramathram"/>
    <s v="Cinecurry Malayalam"/>
    <n v="24"/>
    <s v="Entertainment"/>
    <d v="2018-01-19T00:00:00"/>
    <x v="6221"/>
    <n v="1460"/>
    <n v="817"/>
    <n v="77"/>
    <b v="0"/>
    <b v="0"/>
    <b v="0"/>
  </r>
  <r>
    <s v="Wm3m1BezHow"/>
    <d v="2018-01-23T00:00:00"/>
    <s v="നീയാനന്ദം Neeyanandam | Malayalam Romantic Music Album 2018 | PJ | DX ENTERTAINMENT"/>
    <s v="Motion Frames"/>
    <n v="24"/>
    <s v="Entertainment"/>
    <d v="2018-01-21T00:00:00"/>
    <x v="6222"/>
    <n v="3629"/>
    <n v="81"/>
    <n v="427"/>
    <b v="0"/>
    <b v="0"/>
    <b v="0"/>
  </r>
  <r>
    <s v="21Z6OM3ZcbE"/>
    <d v="2018-01-23T00:00:00"/>
    <s v="అన్నా లెజినోవా నిజస్వరూపం చూడండి | Pawan Kalyan Reveals His Wife Anna Lezhneva Secrets | TTM"/>
    <s v="Top Telugu Media"/>
    <n v="24"/>
    <s v="Entertainment"/>
    <d v="2018-01-21T00:00:00"/>
    <x v="6223"/>
    <n v="864"/>
    <n v="133"/>
    <n v="74"/>
    <b v="0"/>
    <b v="0"/>
    <b v="0"/>
  </r>
  <r>
    <s v="XCSrWJyuAug"/>
    <d v="2018-01-23T00:00:00"/>
    <s v="Aadu 2 Deleted Scene 05 | Jayasurya | Midhun Manuel Thomas | Vijay Babu | Vinayakan | Sunny Wayne"/>
    <s v="Friday Film House"/>
    <n v="1"/>
    <s v="Film &amp; Animation"/>
    <d v="2018-01-19T00:00:00"/>
    <x v="6224"/>
    <n v="3218"/>
    <n v="129"/>
    <n v="80"/>
    <b v="0"/>
    <b v="0"/>
    <b v="0"/>
  </r>
  <r>
    <s v="UhTRGk57rPc"/>
    <d v="2018-01-23T00:00:00"/>
    <s v="വിവാഹനാളിൽ ലാലേട്ടനെക്കുറിച്ച് വെളിപ്പെടുത്തലുമായി ഭാവന | Bhavana disclosed a fact about Mohanlal"/>
    <s v="Kandathum Kettathum"/>
    <n v="24"/>
    <s v="Entertainment"/>
    <d v="2018-01-22T00:00:00"/>
    <x v="6225"/>
    <n v="586"/>
    <n v="171"/>
    <n v="52"/>
    <b v="0"/>
    <b v="0"/>
    <b v="0"/>
  </r>
  <r>
    <s v="pR4diVtew7s"/>
    <d v="2018-01-23T00:00:00"/>
    <s v="CURRENT AFFAIRS | THE HINDU | 22nd January 2018 | SBI CLERK, UPSC,IBPS, SSC,CDS,IB,CLAT"/>
    <s v="Adda247 :Official Channel of BankersAdda &amp; SSCAdda"/>
    <n v="27"/>
    <s v="Education"/>
    <d v="2018-01-22T00:00:00"/>
    <x v="6226"/>
    <n v="3206"/>
    <n v="40"/>
    <n v="152"/>
    <b v="0"/>
    <b v="0"/>
    <b v="0"/>
  </r>
  <r>
    <s v="5Qtfy0_aoqk"/>
    <d v="2018-01-23T00:00:00"/>
    <s v="`Nanna Devaru`: Real Star Upendra Recalls His Days With His God Father Kashinath"/>
    <s v="Tv9 Kannada"/>
    <n v="25"/>
    <s v="News &amp; Politics"/>
    <d v="2018-01-21T00:00:00"/>
    <x v="6227"/>
    <n v="1079"/>
    <n v="50"/>
    <n v="45"/>
    <b v="0"/>
    <b v="0"/>
    <b v="0"/>
  </r>
  <r>
    <s v="IBXj3NnIEl8"/>
    <d v="2018-01-23T00:00:00"/>
    <s v="Jabardasth - Jabardasth Latest Promo - 25th January 2018 - Hyper Aadi, Rocket Raghava, Anasuya, RP"/>
    <s v="mallemalatv"/>
    <n v="24"/>
    <s v="Entertainment"/>
    <d v="2018-01-19T00:00:00"/>
    <x v="6228"/>
    <n v="11268"/>
    <n v="1066"/>
    <n v="479"/>
    <b v="0"/>
    <b v="0"/>
    <b v="0"/>
  </r>
  <r>
    <s v="7xevEVJrVBc"/>
    <d v="2018-01-23T00:00:00"/>
    <s v="വിവാഹവേദിയില്‍ നടി ഭാവന തന്റെ സുഹൃത്തുക്കളുമായി സന്തോഷം പങ്കിടുന്നു"/>
    <s v="Machane Polichu"/>
    <n v="24"/>
    <s v="Entertainment"/>
    <d v="2018-01-22T00:00:00"/>
    <x v="6229"/>
    <n v="100"/>
    <n v="22"/>
    <n v="8"/>
    <b v="0"/>
    <b v="0"/>
    <b v="0"/>
  </r>
  <r>
    <s v="RSL1-rvGmj4"/>
    <d v="2018-01-23T00:00:00"/>
    <s v="Podipaarana Official Song HD | Onam Song | Queen Malayalam Movie | Dijo Jose Antony | Jakes Bejoy"/>
    <s v="satyamvideos"/>
    <n v="10"/>
    <s v="Music"/>
    <d v="2018-01-18T00:00:00"/>
    <x v="6230"/>
    <n v="22394"/>
    <n v="826"/>
    <n v="648"/>
    <b v="0"/>
    <b v="0"/>
    <b v="0"/>
  </r>
  <r>
    <s v="xEhjRKpWxW4"/>
    <d v="2018-01-23T00:00:00"/>
    <s v="Actress Bhavana's Marriage"/>
    <s v="Mathrubhumi"/>
    <n v="25"/>
    <s v="News &amp; Politics"/>
    <d v="2018-01-22T00:00:00"/>
    <x v="6231"/>
    <n v="297"/>
    <n v="62"/>
    <n v="32"/>
    <b v="0"/>
    <b v="0"/>
    <b v="0"/>
  </r>
  <r>
    <s v="uuWJIsTZzPk"/>
    <d v="2018-01-23T00:00:00"/>
    <s v="சந்திரலேகா | CHANDRALEKHA | Sun TV | Tamil Serial | Episode 992 - 22nd January 2018"/>
    <s v="Saregama TVShows"/>
    <n v="24"/>
    <s v="Entertainment"/>
    <d v="2018-01-22T00:00:00"/>
    <x v="6232"/>
    <n v="736"/>
    <n v="123"/>
    <n v="54"/>
    <b v="0"/>
    <b v="0"/>
    <b v="0"/>
  </r>
  <r>
    <s v="d_vMkYoblMU"/>
    <d v="2018-01-23T00:00:00"/>
    <s v="Real Madrid vs Deportivo La Coruña 7-1 - All Goals &amp; Highlights ● 21/01/2018 HD (First Half)"/>
    <s v="MrMatador"/>
    <n v="17"/>
    <s v="Sports"/>
    <d v="2018-01-21T00:00:00"/>
    <x v="6233"/>
    <n v="9512"/>
    <n v="3050"/>
    <n v="1249"/>
    <b v="0"/>
    <b v="0"/>
    <b v="0"/>
  </r>
  <r>
    <s v="KllCEBnr02M"/>
    <d v="2018-01-23T00:00:00"/>
    <s v="आज की बसंत पंचमी बस रात में इस पेड़ के निचे रख दें 1 रुपया रातों रात करोड़पति बनोगे"/>
    <s v="JYOTISH BEST UPAY"/>
    <n v="22"/>
    <s v="People &amp; Blogs"/>
    <d v="2018-01-22T00:00:00"/>
    <x v="6234"/>
    <n v="115"/>
    <n v="33"/>
    <n v="14"/>
    <b v="0"/>
    <b v="0"/>
    <b v="0"/>
  </r>
  <r>
    <s v="lejSmqQQ1GY"/>
    <d v="2018-01-23T00:00:00"/>
    <s v="Shrimad Bhagwat Katha || Day -6 || Lucknow ||"/>
    <s v="Shri Devkinandan Thakur Ji"/>
    <n v="22"/>
    <s v="People &amp; Blogs"/>
    <d v="2018-01-22T00:00:00"/>
    <x v="6235"/>
    <n v="2930"/>
    <n v="94"/>
    <n v="156"/>
    <b v="0"/>
    <b v="0"/>
    <b v="0"/>
  </r>
  <r>
    <s v="pNAuV8vI5KI"/>
    <d v="2018-01-23T00:00:00"/>
    <s v="22 जनवरी 2018,बसंत पंचमी को करे 4 अचूक उपाय,मिलेगी अपार सफलता,बढ़ेगी याददाश्त 200% जरूर करें उपाय!"/>
    <s v="AstroMitram"/>
    <n v="22"/>
    <s v="People &amp; Blogs"/>
    <d v="2018-01-20T00:00:00"/>
    <x v="6236"/>
    <n v="1331"/>
    <n v="218"/>
    <n v="84"/>
    <b v="0"/>
    <b v="0"/>
    <b v="0"/>
  </r>
  <r>
    <s v="tmwKzkk95R0"/>
    <d v="2018-01-23T00:00:00"/>
    <s v="(20/01/2018) Kelvikkenna Bathil | Exclusive Interview with Suba Veerapandian | Thanthi TV"/>
    <s v="Thanthi TV"/>
    <n v="25"/>
    <s v="News &amp; Politics"/>
    <d v="2018-01-20T00:00:00"/>
    <x v="6237"/>
    <n v="2304"/>
    <n v="326"/>
    <n v="1997"/>
    <b v="0"/>
    <b v="0"/>
    <b v="0"/>
  </r>
  <r>
    <s v="6n2BC_3NsLo"/>
    <d v="2018-01-23T00:00:00"/>
    <s v="निरहुआ की 2018 की सबसे बड़ी फिल्म | DINESH LAL YADAV SUPERHIT FILM 2018"/>
    <s v="Wave Music - Bhojpuri Movies"/>
    <n v="1"/>
    <s v="Film &amp; Animation"/>
    <d v="2018-01-20T00:00:00"/>
    <x v="6238"/>
    <n v="1580"/>
    <n v="742"/>
    <n v="201"/>
    <b v="0"/>
    <b v="0"/>
    <b v="0"/>
  </r>
  <r>
    <s v="qJYHegeG3kU"/>
    <d v="2018-01-23T00:00:00"/>
    <s v="Bhabi Ji Ghar Par Hain - भाबीजी घर पर हैं - Episode 756  - January 19, 2018 - Webisode"/>
    <s v="And TV"/>
    <n v="24"/>
    <s v="Entertainment"/>
    <d v="2018-01-19T00:00:00"/>
    <x v="6239"/>
    <n v="1569"/>
    <n v="182"/>
    <n v="91"/>
    <b v="0"/>
    <b v="0"/>
    <b v="0"/>
  </r>
  <r>
    <s v="eXpd3IjeiuE"/>
    <d v="2018-01-23T00:00:00"/>
    <s v="લગ્ન વખતે નકરી ફેકમ ફેંકી જ હાલે હો પણ || dhaval domadiya"/>
    <s v="Dhaval Domadiya"/>
    <n v="23"/>
    <s v="Comedy"/>
    <d v="2018-01-20T00:00:00"/>
    <x v="6240"/>
    <n v="9842"/>
    <n v="574"/>
    <n v="488"/>
    <b v="0"/>
    <b v="0"/>
    <b v="0"/>
  </r>
  <r>
    <s v="9eF8k2D5UpI"/>
    <d v="2018-01-23T00:00:00"/>
    <s v="The Exam - Funk You"/>
    <s v="Funk You"/>
    <n v="24"/>
    <s v="Entertainment"/>
    <d v="2018-01-19T00:00:00"/>
    <x v="6241"/>
    <n v="15668"/>
    <n v="995"/>
    <n v="850"/>
    <b v="0"/>
    <b v="0"/>
    <b v="0"/>
  </r>
  <r>
    <s v="NRAmKOgukKs"/>
    <d v="2018-01-23T00:00:00"/>
    <s v="7 AM ETV Telugu News | 22nd January 2018"/>
    <s v="ETV Andhra Pradesh"/>
    <n v="25"/>
    <s v="News &amp; Politics"/>
    <d v="2018-01-22T00:00:00"/>
    <x v="6242"/>
    <n v="401"/>
    <n v="44"/>
    <n v="16"/>
    <b v="0"/>
    <b v="0"/>
    <b v="0"/>
  </r>
  <r>
    <s v="vzmAVbMR1FI"/>
    <d v="2018-01-23T00:00:00"/>
    <s v="ਵੱਡੀ ਤਾਜੀ ਖ਼ਬਰ ! Kambi Rajpuria Pohncheya Apne Ghre | ਮਾਂ ਦੇ ਅੱਖਾਂ ਚੋ ਆਏ ਹੰਜੂ"/>
    <s v="DESI TADKA"/>
    <n v="24"/>
    <s v="Entertainment"/>
    <d v="2018-01-20T00:00:00"/>
    <x v="6243"/>
    <n v="11305"/>
    <n v="256"/>
    <n v="591"/>
    <b v="0"/>
    <b v="0"/>
    <b v="0"/>
  </r>
  <r>
    <s v="EzPoyn0hHlk"/>
    <d v="2018-01-23T00:00:00"/>
    <s v="Impatient Aashiq (2018) Telugu Film Dubbed Into Hindi Full Movie | Allu Arjun, Genelia D'souza"/>
    <s v="Goldmines Premiere"/>
    <n v="1"/>
    <s v="Film &amp; Animation"/>
    <d v="2018-01-21T00:00:00"/>
    <x v="6244"/>
    <n v="2497"/>
    <n v="571"/>
    <n v="0"/>
    <b v="1"/>
    <b v="0"/>
    <b v="0"/>
  </r>
  <r>
    <s v="Q0ZFzyKQvmY"/>
    <d v="2018-01-23T00:00:00"/>
    <s v="ఈ పాటలు వింటే కచ్చితంగా సోమవారం నాడు శివుడి దర్సనం అయినట్టే ! శివ కైలాసం | Lord Shiva Songs Latest"/>
    <s v="Natural HealthCare"/>
    <n v="26"/>
    <s v="Howto &amp; Style"/>
    <d v="2018-01-21T00:00:00"/>
    <x v="6245"/>
    <n v="351"/>
    <n v="99"/>
    <n v="41"/>
    <b v="0"/>
    <b v="0"/>
    <b v="0"/>
  </r>
  <r>
    <s v="vVOHWYEbVMM"/>
    <d v="2018-01-23T00:00:00"/>
    <s v="Raw's loudest crowd reactions: WWE Top 10, Jan. 22, 2018"/>
    <s v="WWE"/>
    <n v="17"/>
    <s v="Sports"/>
    <d v="2018-01-22T00:00:00"/>
    <x v="6246"/>
    <n v="21783"/>
    <n v="460"/>
    <n v="1934"/>
    <b v="0"/>
    <b v="0"/>
    <b v="0"/>
  </r>
  <r>
    <s v="qRtHTAXbV5M"/>
    <d v="2018-01-23T00:00:00"/>
    <s v="Hey Jude Malayalam Movie | Yela La La Song Teaser | Nivin Pauly, Trisha | Gopi Sunder | Shyamaprasad"/>
    <s v="Malayalam Muzik247"/>
    <n v="10"/>
    <s v="Music"/>
    <d v="2018-01-20T00:00:00"/>
    <x v="6247"/>
    <n v="6726"/>
    <n v="485"/>
    <n v="402"/>
    <b v="0"/>
    <b v="0"/>
    <b v="0"/>
  </r>
  <r>
    <s v="jMsCz4JU8q0"/>
    <d v="2018-01-23T00:00:00"/>
    <s v="சத்தியானந்தா சிஷ்யைக்கு  டைமன்ட்மு த்து கொடுத்த செருப்படி"/>
    <s v="oranje talkies"/>
    <n v="22"/>
    <s v="People &amp; Blogs"/>
    <d v="2018-01-21T00:00:00"/>
    <x v="6248"/>
    <n v="2805"/>
    <n v="354"/>
    <n v="221"/>
    <b v="0"/>
    <b v="0"/>
    <b v="0"/>
  </r>
  <r>
    <s v="baio8CYYfUk"/>
    <d v="2018-01-23T00:00:00"/>
    <s v="बसन्त पंचमी पर होते हैं जबरदस्त चमत्कारी उपाय, आज हर इंसान कम से कम 1 बार इस वीडियो को जरूर देख लें"/>
    <s v="Brijnaari Sumi"/>
    <n v="22"/>
    <s v="People &amp; Blogs"/>
    <d v="2018-01-22T00:00:00"/>
    <x v="6249"/>
    <n v="688"/>
    <n v="80"/>
    <n v="70"/>
    <b v="0"/>
    <b v="0"/>
    <b v="0"/>
  </r>
  <r>
    <s v="gxm_i0ErK0g"/>
    <d v="2018-01-23T00:00:00"/>
    <s v="Mandaara Video Song | Bhaagamathie Telugu Movie Songs | Anushka Shetty | Unni Mukundan | Thaman S"/>
    <s v="Mango Music"/>
    <n v="10"/>
    <s v="Music"/>
    <d v="2018-01-20T00:00:00"/>
    <x v="6250"/>
    <n v="4561"/>
    <n v="139"/>
    <n v="236"/>
    <b v="0"/>
    <b v="0"/>
    <b v="0"/>
  </r>
  <r>
    <s v="g8GfyGqCXtM"/>
    <d v="2018-01-23T00:00:00"/>
    <s v="Jagraon 'ਚ 22 ਸਾਲਾ ਪੋਤੇ ਦਾ ਸਸਕਾਰ ਕਰਵਾੳੁਣ ਅਾੲੀ ਪੁਲਿਸ ਨੁੰ ਵੇਖੋ ਦਾਦੀ ਨੇ ਕਿਵੇਂ ਕੱਢਿਅਾ ਘਰੋ ਬਾਹਰLive Video"/>
    <s v="Punjabi Live Tv"/>
    <n v="25"/>
    <s v="News &amp; Politics"/>
    <d v="2018-01-21T00:00:00"/>
    <x v="6251"/>
    <n v="951"/>
    <n v="61"/>
    <n v="131"/>
    <b v="0"/>
    <b v="0"/>
    <b v="0"/>
  </r>
  <r>
    <s v="usn2_NOqdWM"/>
    <d v="2018-01-23T00:00:00"/>
    <s v="Fun Bucket | 116th Episode | Funny Videos | Telugu Comedy Web Series"/>
    <s v="TeluguOne"/>
    <n v="23"/>
    <s v="Comedy"/>
    <d v="2018-01-20T00:00:00"/>
    <x v="6252"/>
    <n v="1148"/>
    <n v="257"/>
    <n v="232"/>
    <b v="0"/>
    <b v="0"/>
    <b v="0"/>
  </r>
  <r>
    <s v="bMY0tfmj95k"/>
    <d v="2018-01-23T00:00:00"/>
    <s v="BAAHUBALI | GERMAN, RUSSIAN &amp; JAPANESE TRAILERS | Reaction!"/>
    <s v="jaby koay"/>
    <n v="24"/>
    <s v="Entertainment"/>
    <d v="2018-01-21T00:00:00"/>
    <x v="6253"/>
    <n v="2007"/>
    <n v="101"/>
    <n v="441"/>
    <b v="0"/>
    <b v="0"/>
    <b v="0"/>
  </r>
  <r>
    <s v="vqT0FTjYnt4"/>
    <d v="2018-01-23T00:00:00"/>
    <s v="IF LOVE AND KHUSHI WERE MARRIED!"/>
    <s v="Love Rudrakash"/>
    <n v="24"/>
    <s v="Entertainment"/>
    <d v="2018-01-20T00:00:00"/>
    <x v="6254"/>
    <n v="8725"/>
    <n v="1025"/>
    <n v="860"/>
    <b v="0"/>
    <b v="0"/>
    <b v="0"/>
  </r>
  <r>
    <s v="3VjvbVWjEJo"/>
    <d v="2018-01-23T00:00:00"/>
    <s v="ਕਿਉਂ ਕੀਤੇ ਸਨ ਨੌਜਵਾਨ ਦੇ ਟੁਕੜੇ | ਵਜਾ ਜਾਣਕੇ ਕੰਬ ਜਾਵੇਗੀ ਰੂਹ | 2018 ਦੀ ਦਿਲ ਕੰਬਾਊ ਵੀਡੀਓ"/>
    <s v="Khabar Punjab"/>
    <n v="25"/>
    <s v="News &amp; Politics"/>
    <d v="2018-01-20T00:00:00"/>
    <x v="6255"/>
    <n v="1762"/>
    <n v="449"/>
    <n v="520"/>
    <b v="0"/>
    <b v="0"/>
    <b v="0"/>
  </r>
  <r>
    <s v="UAaAAmcqp2Y"/>
    <d v="2018-01-23T00:00:00"/>
    <s v="Kathi Mahesh Vs Pawan Kalyan|పవన్ కళ్యాణ్ చాలా గ్రేట్-కత్తి మహేష్"/>
    <s v="Telugu Wonder World"/>
    <n v="22"/>
    <s v="People &amp; Blogs"/>
    <d v="2018-01-20T00:00:00"/>
    <x v="6256"/>
    <n v="2379"/>
    <n v="394"/>
    <n v="0"/>
    <b v="1"/>
    <b v="0"/>
    <b v="0"/>
  </r>
  <r>
    <s v="FrPwMuwIBQU"/>
    <d v="2018-01-23T00:00:00"/>
    <s v="Que. Ans. 20 जनवरी 2018| रायपुर| बाबा जी क्या भूत होते है ?| satymarg | voice:- मनन गोस्वामी|"/>
    <s v="Saty Marg Official"/>
    <n v="22"/>
    <s v="People &amp; Blogs"/>
    <d v="2018-01-21T00:00:00"/>
    <x v="6257"/>
    <n v="544"/>
    <n v="83"/>
    <n v="43"/>
    <b v="0"/>
    <b v="0"/>
    <b v="0"/>
  </r>
  <r>
    <s v="njeOyGTcjCE"/>
    <d v="2018-01-23T00:00:00"/>
    <s v="Sapna Chaudhary का सबसे सुपरहिट Dance Song जिसने मुरैना में मचाई धूम | Best Dance 2018 | Trimurti"/>
    <s v="Trimurti"/>
    <n v="10"/>
    <s v="Music"/>
    <d v="2018-01-20T00:00:00"/>
    <x v="6258"/>
    <n v="927"/>
    <n v="230"/>
    <n v="97"/>
    <b v="0"/>
    <b v="0"/>
    <b v="0"/>
  </r>
  <r>
    <s v="I5_zJvgEBXI"/>
    <d v="2018-01-23T00:00:00"/>
    <s v="ഭാവനയുടെ വിവാഹ വേദിയിൽ മമ്മൂക്ക | മമ്മൂക്ക നിന്നപ്പോൾ കല്യാണ ചെക്കൻ ഒരു ചെറിയ സംശയം Bhavana marriage"/>
    <s v="Half Ticket Media"/>
    <n v="22"/>
    <s v="People &amp; Blogs"/>
    <d v="2018-01-22T00:00:00"/>
    <x v="6259"/>
    <n v="53"/>
    <n v="10"/>
    <n v="4"/>
    <b v="0"/>
    <b v="0"/>
    <b v="0"/>
  </r>
  <r>
    <s v="VJHaIJPf-ss"/>
    <d v="2018-01-23T00:00:00"/>
    <s v="India U19s - the need for speed!"/>
    <s v="ICC"/>
    <n v="17"/>
    <s v="Sports"/>
    <d v="2018-01-18T00:00:00"/>
    <x v="6260"/>
    <n v="26808"/>
    <n v="956"/>
    <n v="928"/>
    <b v="0"/>
    <b v="0"/>
    <b v="0"/>
  </r>
  <r>
    <s v="0R8DWtZtLEw"/>
    <d v="2018-01-23T00:00:00"/>
    <s v="सपना के इस डांस पर मुरैना में बरसे लठ | सपना का डांस देख पब्लिक हुई बेकाबू | Maina Haryanvi"/>
    <s v="Haryanvi Maina"/>
    <n v="24"/>
    <s v="Entertainment"/>
    <d v="2018-01-19T00:00:00"/>
    <x v="6261"/>
    <n v="8009"/>
    <n v="2074"/>
    <n v="652"/>
    <b v="0"/>
    <b v="0"/>
    <b v="0"/>
  </r>
  <r>
    <s v="T025DSIrPTM"/>
    <d v="2018-01-23T00:00:00"/>
    <s v="Johnson Company er TAKA by Sisir Kumar Majumdar (NEW GOLPO) SUNDAY SUSPENSE"/>
    <s v="SUNDAY SUSPENSE"/>
    <n v="24"/>
    <s v="Entertainment"/>
    <d v="2018-01-21T00:00:00"/>
    <x v="6262"/>
    <n v="671"/>
    <n v="50"/>
    <n v="81"/>
    <b v="0"/>
    <b v="0"/>
    <b v="0"/>
  </r>
  <r>
    <s v="deujamuNRco"/>
    <d v="2018-01-23T00:00:00"/>
    <s v="बेटा, तुम्हारी शादी हो गयी या कोई लड़का देखूं - मोदी जी का निराला और प्यारा अंदाज."/>
    <s v="Prime Minister Narender Modi"/>
    <n v="25"/>
    <s v="News &amp; Politics"/>
    <d v="2018-01-21T00:00:00"/>
    <x v="6263"/>
    <n v="1892"/>
    <n v="154"/>
    <n v="141"/>
    <b v="0"/>
    <b v="0"/>
    <b v="0"/>
  </r>
  <r>
    <s v="j2nMl2n9Bpo"/>
    <d v="2018-01-23T00:00:00"/>
    <s v="Kirrak Party Pre Teaser | Nikhil Siddharth | Samyuktha | Simran Pareenja | AK Entertainments"/>
    <s v="AK Entertainments"/>
    <n v="1"/>
    <s v="Film &amp; Animation"/>
    <d v="2018-01-17T00:00:00"/>
    <x v="6264"/>
    <n v="11065"/>
    <n v="939"/>
    <n v="612"/>
    <b v="0"/>
    <b v="0"/>
    <b v="0"/>
  </r>
  <r>
    <s v="AoH3kYQUY7U"/>
    <d v="2018-01-23T00:00:00"/>
    <s v="2018 Maruti Suzuki Swift I First Drive I Autocar India"/>
    <s v="Autocar India"/>
    <n v="2"/>
    <s v="Autos &amp; Vehicles"/>
    <d v="2018-01-20T00:00:00"/>
    <x v="6265"/>
    <n v="2143"/>
    <n v="293"/>
    <n v="335"/>
    <b v="0"/>
    <b v="0"/>
    <b v="0"/>
  </r>
  <r>
    <s v="Ckdwsx3mWxA"/>
    <d v="2018-01-23T00:00:00"/>
    <s v="RGV's GST a proud moment for Indians - Gayatri Gupta - TV9 Now"/>
    <s v="TV9 NOW"/>
    <n v="24"/>
    <s v="Entertainment"/>
    <d v="2018-01-20T00:00:00"/>
    <x v="6266"/>
    <n v="3045"/>
    <n v="801"/>
    <n v="1168"/>
    <b v="0"/>
    <b v="0"/>
    <b v="0"/>
  </r>
  <r>
    <s v="PA19cJo8IsA"/>
    <d v="2018-01-23T00:00:00"/>
    <s v="Suriya's height abused by Sun music VJ - Kollywood celebrities angry reaction"/>
    <s v="Wetalkiess"/>
    <n v="24"/>
    <s v="Entertainment"/>
    <d v="2018-01-19T00:00:00"/>
    <x v="6267"/>
    <n v="3241"/>
    <n v="431"/>
    <n v="400"/>
    <b v="0"/>
    <b v="0"/>
    <b v="0"/>
  </r>
  <r>
    <s v="ZW1xBGRzXfw"/>
    <d v="2018-01-23T00:00:00"/>
    <s v="Honor 9 Lite FAQ - Your Most Asked Questions Answered"/>
    <s v="Geekyranjit"/>
    <n v="28"/>
    <s v="Science &amp; Technology"/>
    <d v="2018-01-21T00:00:00"/>
    <x v="6268"/>
    <n v="4293"/>
    <n v="153"/>
    <n v="1616"/>
    <b v="0"/>
    <b v="0"/>
    <b v="0"/>
  </r>
  <r>
    <s v="W_2a9eZbbsc"/>
    <d v="2018-01-23T00:00:00"/>
    <s v="Fazil's Explanation For Not Wearing An Underwear | Moment | The Voice India Kids - Season 2"/>
    <s v="The Voice India Kids"/>
    <n v="24"/>
    <s v="Entertainment"/>
    <d v="2018-01-22T00:00:00"/>
    <x v="6269"/>
    <n v="743"/>
    <n v="32"/>
    <n v="26"/>
    <b v="0"/>
    <b v="0"/>
    <b v="0"/>
  </r>
  <r>
    <s v="I_n5xZKGr8o"/>
    <d v="2018-01-23T00:00:00"/>
    <s v="BOYS VS GIRLS ( AFTER BREAKUP ) - | Elvish Yadav |"/>
    <s v="Elvish yadav"/>
    <n v="23"/>
    <s v="Comedy"/>
    <d v="2018-01-18T00:00:00"/>
    <x v="6270"/>
    <n v="200522"/>
    <n v="4482"/>
    <n v="7042"/>
    <b v="0"/>
    <b v="0"/>
    <b v="0"/>
  </r>
  <r>
    <s v="dYdUOvB3l-Y"/>
    <d v="2018-01-23T00:00:00"/>
    <s v="SODAKKU Dance Cover by Mehaboob Dil Se | Akhil Jackson | NEERU Productions | Suriya | Anirudh |"/>
    <s v="Neeru Productions"/>
    <n v="24"/>
    <s v="Entertainment"/>
    <d v="2018-01-20T00:00:00"/>
    <x v="6271"/>
    <n v="2002"/>
    <n v="110"/>
    <n v="103"/>
    <b v="0"/>
    <b v="0"/>
    <b v="0"/>
  </r>
  <r>
    <s v="8Cl-lineueU"/>
    <d v="2018-01-23T00:00:00"/>
    <s v="ಮಧ್ಯರಾತ್ರಿ ಬಿಗ್‍ಬಾಸ್ ಮನೆಯಿಂದ ಮತ್ತೊಬ್ಬರು ಔಟ್ | Bigg boss kannada"/>
    <s v="Kannada News"/>
    <n v="24"/>
    <s v="Entertainment"/>
    <d v="2018-01-22T00:00:00"/>
    <x v="6272"/>
    <n v="111"/>
    <n v="30"/>
    <n v="107"/>
    <b v="0"/>
    <b v="0"/>
    <b v="0"/>
  </r>
  <r>
    <s v="f0IoDElmVBE"/>
    <d v="2018-01-23T00:00:00"/>
    <s v="Athmasakhi l Entry of Nanthitha to take Kingini l l Mazhavil Manorama"/>
    <s v="Mazhavil Manorama"/>
    <n v="24"/>
    <s v="Entertainment"/>
    <d v="2018-01-21T00:00:00"/>
    <x v="6273"/>
    <n v="635"/>
    <n v="64"/>
    <n v="246"/>
    <b v="0"/>
    <b v="0"/>
    <b v="0"/>
  </r>
  <r>
    <s v="gqQP-vQb7j4"/>
    <d v="2018-01-23T00:00:00"/>
    <s v="Comedian Venu Exclusive Interview || Frankly With TNR #93 || Talking Movies With iDream #633"/>
    <s v="iDream Telugu Movies"/>
    <n v="24"/>
    <s v="Entertainment"/>
    <d v="2018-01-20T00:00:00"/>
    <x v="6274"/>
    <n v="491"/>
    <n v="55"/>
    <n v="99"/>
    <b v="0"/>
    <b v="0"/>
    <b v="0"/>
  </r>
  <r>
    <s v="_46jcc_oA0M"/>
    <d v="2018-01-23T00:00:00"/>
    <s v="फलदायी श्री हनुमान चालीसा || Hanuman Chalisa || Chalisa with Aarti || Rakesh Kala"/>
    <s v="Sonotek Bhakti"/>
    <n v="10"/>
    <s v="Music"/>
    <d v="2018-01-19T00:00:00"/>
    <x v="6275"/>
    <n v="1165"/>
    <n v="261"/>
    <n v="135"/>
    <b v="0"/>
    <b v="0"/>
    <b v="0"/>
  </r>
  <r>
    <s v="6wVcTO-1OzA"/>
    <d v="2018-01-23T00:00:00"/>
    <s v="Thaanaa Serndha Koottam Movie Friday Facts with Shah Ra | Suriya, Keerthy Suresh | Friday Facts"/>
    <s v="Friday Facts"/>
    <n v="23"/>
    <s v="Comedy"/>
    <d v="2018-01-20T00:00:00"/>
    <x v="6276"/>
    <n v="3674"/>
    <n v="671"/>
    <n v="647"/>
    <b v="0"/>
    <b v="0"/>
    <b v="0"/>
  </r>
  <r>
    <s v="vIN7-n368qY"/>
    <d v="2018-01-23T00:00:00"/>
    <s v="Kundali Bhagya - कुंडली भाग्य - Episode 139  - January 22, 2018 - Preview"/>
    <s v="zeetv"/>
    <n v="24"/>
    <s v="Entertainment"/>
    <d v="2018-01-19T00:00:00"/>
    <x v="6277"/>
    <n v="1558"/>
    <n v="156"/>
    <n v="65"/>
    <b v="0"/>
    <b v="0"/>
    <b v="0"/>
  </r>
  <r>
    <s v="31cKKgoYb84"/>
    <d v="2018-01-23T00:00:00"/>
    <s v="ആര്‍എസ്എസ് പ്രവര്‍ത്തകന്റെ ‍ കൊലപാതകം: കണ്ണൂരില്‍ മുസ്ലീംവീടുകള്‍ക്ക് നേരെ അക്രമം"/>
    <s v="MediaoneTV Live"/>
    <n v="25"/>
    <s v="News &amp; Politics"/>
    <d v="2018-01-21T00:00:00"/>
    <x v="6278"/>
    <n v="221"/>
    <n v="78"/>
    <n v="150"/>
    <b v="0"/>
    <b v="0"/>
    <b v="0"/>
  </r>
  <r>
    <s v="mtWlgaTMSpM"/>
    <d v="2018-01-23T00:00:00"/>
    <s v="PARMISH VERMA main es munde da 2 mahine ch gana krna"/>
    <s v="Tashan yaaran Da"/>
    <n v="22"/>
    <s v="People &amp; Blogs"/>
    <d v="2018-01-21T00:00:00"/>
    <x v="6279"/>
    <n v="8776"/>
    <n v="246"/>
    <n v="487"/>
    <b v="0"/>
    <b v="0"/>
    <b v="0"/>
  </r>
  <r>
    <s v="b6EgOI3gkBQ"/>
    <d v="2018-01-23T00:00:00"/>
    <s v="Padmaavat Ghoomar New Version | Deepika's Midriff Edited"/>
    <s v="Bollywood Now"/>
    <n v="22"/>
    <s v="People &amp; Blogs"/>
    <d v="2018-01-20T00:00:00"/>
    <x v="6280"/>
    <n v="1507"/>
    <n v="407"/>
    <n v="265"/>
    <b v="0"/>
    <b v="0"/>
    <b v="0"/>
  </r>
  <r>
    <s v="YdVlui4Zc1w"/>
    <d v="2018-01-23T00:00:00"/>
    <s v="Daily Promise and Prayer by Bro. P. Satish Kumar From Calvary Temple -  23.01.2018"/>
    <s v="Calvary Temple Hyderabad"/>
    <n v="22"/>
    <s v="People &amp; Blogs"/>
    <d v="2018-01-22T00:00:00"/>
    <x v="6281"/>
    <n v="922"/>
    <n v="7"/>
    <n v="165"/>
    <b v="0"/>
    <b v="0"/>
    <b v="0"/>
  </r>
  <r>
    <s v="xWoL9ta1uMs"/>
    <d v="2018-01-23T00:00:00"/>
    <s v="Lagira Zhala Jee - लगिरा झला जी - Episode 232  - January 22, 2018 - Preview"/>
    <s v="zeemarathi"/>
    <n v="24"/>
    <s v="Entertainment"/>
    <d v="2018-01-21T00:00:00"/>
    <x v="6282"/>
    <n v="392"/>
    <n v="21"/>
    <n v="11"/>
    <b v="0"/>
    <b v="0"/>
    <b v="0"/>
  </r>
  <r>
    <s v="nDoaMULDAG8"/>
    <d v="2018-01-23T00:00:00"/>
    <s v="Actress Bhavana Reception Makeup || Reception Look ||"/>
    <s v="Gup Chup Masthi"/>
    <n v="24"/>
    <s v="Entertainment"/>
    <d v="2018-01-22T00:00:00"/>
    <x v="1129"/>
    <n v="0"/>
    <n v="0"/>
    <n v="0"/>
    <b v="1"/>
    <b v="1"/>
    <b v="0"/>
  </r>
  <r>
    <s v="DZeybTpxzSY"/>
    <d v="2018-01-23T00:00:00"/>
    <s v="CCTV Footage shows the murder of ITI Student by gang in Chennai | #Chennai #ITIStudent"/>
    <s v="Puthiya Thalaimurai TV"/>
    <n v="25"/>
    <s v="News &amp; Politics"/>
    <d v="2018-01-21T00:00:00"/>
    <x v="6283"/>
    <n v="122"/>
    <n v="48"/>
    <n v="6"/>
    <b v="0"/>
    <b v="0"/>
    <b v="0"/>
  </r>
  <r>
    <s v="wsUDh_gDBi8"/>
    <d v="2018-01-23T00:00:00"/>
    <s v="पप्पू ने नीतीश की मानव श्रृंखला का एक ऐसा सच दिखाया जिसे देखकर आंखे नम हो जाएंगी | Headlines India"/>
    <s v="Headlines India"/>
    <n v="25"/>
    <s v="News &amp; Politics"/>
    <d v="2018-01-21T00:00:00"/>
    <x v="6284"/>
    <n v="1225"/>
    <n v="187"/>
    <n v="129"/>
    <b v="0"/>
    <b v="0"/>
    <b v="0"/>
  </r>
  <r>
    <s v="HNDQxtDwyD0"/>
    <d v="2018-01-23T00:00:00"/>
    <s v="పెద్ద హీరోలకు బినామీగా మారి ఆస్తులని పోగు చేసుకుంటూ వారిని బజారు పాలు చేస్తున్న హీరో | Gossip Adda"/>
    <s v="Gossip Adda"/>
    <n v="24"/>
    <s v="Entertainment"/>
    <d v="2018-01-20T00:00:00"/>
    <x v="6285"/>
    <n v="485"/>
    <n v="91"/>
    <n v="48"/>
    <b v="0"/>
    <b v="0"/>
    <b v="0"/>
  </r>
  <r>
    <s v="4-wsiGhXHCg"/>
    <d v="2018-01-23T00:00:00"/>
    <s v="Pa.Valarmathi Heavy Troll"/>
    <s v="Comedy Caches"/>
    <n v="23"/>
    <s v="Comedy"/>
    <d v="2018-01-21T00:00:00"/>
    <x v="6286"/>
    <n v="3950"/>
    <n v="75"/>
    <n v="261"/>
    <b v="0"/>
    <b v="0"/>
    <b v="0"/>
  </r>
  <r>
    <s v="zBhP2lCMS7U"/>
    <d v="2018-01-23T00:00:00"/>
    <s v="KV in Kuwait | 2017 | ICS Kuwait"/>
    <s v="KumarVishwas"/>
    <n v="24"/>
    <s v="Entertainment"/>
    <d v="2018-01-20T00:00:00"/>
    <x v="6287"/>
    <n v="4857"/>
    <n v="92"/>
    <n v="288"/>
    <b v="0"/>
    <b v="0"/>
    <b v="0"/>
  </r>
  <r>
    <s v="WqhHRCaPm40"/>
    <d v="2018-01-23T00:00:00"/>
    <s v="Kalyanaparisu - கல்யாணபரிசு - Tamil Serial | Sun TV | Episode 1189 | 22/01/2018"/>
    <s v="VisionTimeTamil"/>
    <n v="24"/>
    <s v="Entertainment"/>
    <d v="2018-01-22T00:00:00"/>
    <x v="6288"/>
    <n v="363"/>
    <n v="80"/>
    <n v="46"/>
    <b v="0"/>
    <b v="0"/>
    <b v="0"/>
  </r>
  <r>
    <s v="5oJJ0S9_L0c"/>
    <d v="2018-01-23T00:00:00"/>
    <s v="Pawan Kalyan Convoy Came To Karimnagar | hmtv Exclusive Visuals"/>
    <s v="hmtv News"/>
    <n v="25"/>
    <s v="News &amp; Politics"/>
    <d v="2018-01-22T00:00:00"/>
    <x v="6289"/>
    <n v="1664"/>
    <n v="198"/>
    <n v="127"/>
    <b v="0"/>
    <b v="0"/>
    <b v="0"/>
  </r>
  <r>
    <s v="pWT8Snks6oo"/>
    <d v="2018-01-23T00:00:00"/>
    <s v="Zindagi Tere Naal - Khan Saab &amp; Pav Dharia | Punjabi Sad Song | Latest Punjabi Songs 2018"/>
    <s v="Lokdhun Punjabi"/>
    <n v="10"/>
    <s v="Music"/>
    <d v="2018-01-19T00:00:00"/>
    <x v="6290"/>
    <n v="57406"/>
    <n v="1176"/>
    <n v="3690"/>
    <b v="0"/>
    <b v="0"/>
    <b v="0"/>
  </r>
  <r>
    <s v="nZm19foYg5g"/>
    <d v="2018-01-23T00:00:00"/>
    <s v="Chadwick Boseman and Ellen Surprise 'Black Panther' Fundraiser Frederick Joseph"/>
    <s v="TheEllenShow"/>
    <n v="24"/>
    <s v="Entertainment"/>
    <d v="2018-01-22T00:00:00"/>
    <x v="6291"/>
    <n v="4042"/>
    <n v="35"/>
    <n v="0"/>
    <b v="1"/>
    <b v="0"/>
    <b v="0"/>
  </r>
  <r>
    <s v="1i16pmLRgFg"/>
    <d v="2018-01-23T00:00:00"/>
    <s v="Deivamagal today Episode Review: 1444, 22/01/18 - Gayathiri Lost Moni"/>
    <s v="Trending Visuals"/>
    <n v="24"/>
    <s v="Entertainment"/>
    <d v="2018-01-22T00:00:00"/>
    <x v="6292"/>
    <n v="251"/>
    <n v="25"/>
    <n v="8"/>
    <b v="0"/>
    <b v="0"/>
    <b v="0"/>
  </r>
  <r>
    <s v="ol-0h4Ok0qU"/>
    <d v="2018-01-23T00:00:00"/>
    <s v="हिंदुस्तान की शान Narendra Modi जी Zurich स्विट्ज़रलैंड पहुंचे ! दिखे गजब के स्टाइल में"/>
    <s v="Pyara Uttarakhand"/>
    <n v="25"/>
    <s v="News &amp; Politics"/>
    <d v="2018-01-22T00:00:00"/>
    <x v="6293"/>
    <n v="1316"/>
    <n v="127"/>
    <n v="144"/>
    <b v="0"/>
    <b v="0"/>
    <b v="0"/>
  </r>
  <r>
    <s v="Iw5ngoviq_s"/>
    <d v="2018-01-23T00:00:00"/>
    <s v="10 Actresses Who Went Missing From Kollywood | Fully Filmy Rewind"/>
    <s v="Fully Filmy"/>
    <n v="1"/>
    <s v="Film &amp; Animation"/>
    <d v="2018-01-22T00:00:00"/>
    <x v="6294"/>
    <n v="1571"/>
    <n v="53"/>
    <n v="217"/>
    <b v="0"/>
    <b v="0"/>
    <b v="0"/>
  </r>
  <r>
    <s v="DUSXaw7eWig"/>
    <d v="2018-01-24T00:00:00"/>
    <s v="Tareek | (Full Song) | Inder Batth | New Punjabi Songs 2018 | Latest Punjabi Songs 2018"/>
    <s v="Jass Records"/>
    <n v="10"/>
    <s v="Music"/>
    <d v="2018-01-23T00:00:00"/>
    <x v="6295"/>
    <n v="3091"/>
    <n v="75"/>
    <n v="280"/>
    <b v="0"/>
    <b v="0"/>
    <b v="0"/>
  </r>
  <r>
    <s v="j2O68Ho3Zgg"/>
    <d v="2018-01-24T00:00:00"/>
    <s v="Padmaavat | Dialogue Promo | Ranveer Singh | Deepika Padukone | Shahid Kapoor"/>
    <s v="Viacom18 Motion Pictures"/>
    <n v="24"/>
    <s v="Entertainment"/>
    <d v="2018-01-19T00:00:00"/>
    <x v="6296"/>
    <n v="52079"/>
    <n v="6358"/>
    <n v="6381"/>
    <b v="0"/>
    <b v="0"/>
    <b v="0"/>
  </r>
  <r>
    <s v="Tf-yDe_ZLSw"/>
    <d v="2018-01-24T00:00:00"/>
    <s v="Uppum Mulakum│Flowers│EP# 523"/>
    <s v="Flowers Comedy"/>
    <n v="24"/>
    <s v="Entertainment"/>
    <d v="2018-01-23T00:00:00"/>
    <x v="6297"/>
    <n v="3419"/>
    <n v="438"/>
    <n v="588"/>
    <b v="0"/>
    <b v="0"/>
    <b v="0"/>
  </r>
  <r>
    <s v="QNFjcJOKwoo"/>
    <d v="2018-01-24T00:00:00"/>
    <s v="கழிப்பறை, படுக்கை வசதிகளுடன் கூடிய 4 ஆயிரம் பேருந்துகளை வாங்க தமிழக அரசு முடிவு"/>
    <s v="Polimer News"/>
    <n v="25"/>
    <s v="News &amp; Politics"/>
    <d v="2018-01-22T00:00:00"/>
    <x v="6298"/>
    <n v="2039"/>
    <n v="495"/>
    <n v="181"/>
    <b v="0"/>
    <b v="0"/>
    <b v="0"/>
  </r>
  <r>
    <s v="SaPP4BhyASQ"/>
    <d v="2018-01-24T00:00:00"/>
    <s v="Taarak Mehta Ka Ooltah Chashmah - तारक मेहता - Ep 2387 - Coming Up Next"/>
    <s v="SAB TV"/>
    <n v="24"/>
    <s v="Entertainment"/>
    <d v="2018-01-22T00:00:00"/>
    <x v="6299"/>
    <n v="731"/>
    <n v="97"/>
    <n v="71"/>
    <b v="0"/>
    <b v="0"/>
    <b v="0"/>
  </r>
  <r>
    <s v="P0ImIqpPjnI"/>
    <d v="2018-01-24T00:00:00"/>
    <s v="ജയറാമും പാര്‍വതിയും ഭാവനയുടെ വിവാഹത്തിന് - Jayaram &amp; Parvathy at Bhavana Marriage Wedding Reception"/>
    <s v="filmmatter"/>
    <n v="1"/>
    <s v="Film &amp; Animation"/>
    <d v="2018-01-23T00:00:00"/>
    <x v="6300"/>
    <n v="289"/>
    <n v="47"/>
    <n v="20"/>
    <b v="0"/>
    <b v="0"/>
    <b v="0"/>
  </r>
  <r>
    <s v="J-JT0XvksBM"/>
    <d v="2018-01-24T00:00:00"/>
    <s v="Kundali Bhagya - कुंडली भाग्य - Episode 140  - January 23, 2018 - Preview"/>
    <s v="zeetv"/>
    <n v="24"/>
    <s v="Entertainment"/>
    <d v="2018-01-22T00:00:00"/>
    <x v="6301"/>
    <n v="1817"/>
    <n v="119"/>
    <n v="71"/>
    <b v="0"/>
    <b v="0"/>
    <b v="0"/>
  </r>
  <r>
    <s v="7_84vaExkmI"/>
    <d v="2018-01-24T00:00:00"/>
    <s v="🔴 [Live] Landran (Mohali) Kabaddi Tournament  23 Jan 2018"/>
    <s v="Kabaddi365.com"/>
    <n v="17"/>
    <s v="Sports"/>
    <d v="2018-01-23T00:00:00"/>
    <x v="6302"/>
    <n v="1970"/>
    <n v="164"/>
    <n v="20"/>
    <b v="0"/>
    <b v="0"/>
    <b v="0"/>
  </r>
  <r>
    <s v="WQl7qroFhuI"/>
    <d v="2018-01-24T00:00:00"/>
    <s v="Kuladheivam SUN TV Episode - 829 (23-01-18)"/>
    <s v="THIRU TV"/>
    <n v="24"/>
    <s v="Entertainment"/>
    <d v="2018-01-23T00:00:00"/>
    <x v="6303"/>
    <n v="518"/>
    <n v="218"/>
    <n v="75"/>
    <b v="0"/>
    <b v="0"/>
    <b v="0"/>
  </r>
  <r>
    <s v="LRDe5zofQvw"/>
    <d v="2018-01-24T00:00:00"/>
    <s v="Made for Each Other I S2 EP-21 I Walk to the destination without see I Mazhavil Manorama"/>
    <s v="Mazhavil Manorama"/>
    <n v="24"/>
    <s v="Entertainment"/>
    <d v="2018-01-23T00:00:00"/>
    <x v="6304"/>
    <n v="1558"/>
    <n v="233"/>
    <n v="592"/>
    <b v="0"/>
    <b v="0"/>
    <b v="0"/>
  </r>
  <r>
    <s v="naodbT3KsO0"/>
    <d v="2018-01-24T00:00:00"/>
    <s v="రాకేష్ మాస్ట‌ర్ పై శేఖ‌ర్ మాస్ట‌ర్ సంచ‌ల‌న వ్యాఖ్య‌లు || Sekhar Master Comments On Rakesh Master"/>
    <s v="OmFut"/>
    <n v="24"/>
    <s v="Entertainment"/>
    <d v="2018-01-22T00:00:00"/>
    <x v="6305"/>
    <n v="334"/>
    <n v="365"/>
    <n v="44"/>
    <b v="0"/>
    <b v="0"/>
    <b v="0"/>
  </r>
  <r>
    <s v="VIzi6Ade_0w"/>
    <d v="2018-01-24T00:00:00"/>
    <s v="Bhagaan Wali: Viraj Sarkaria (Full Song) | Parmish Verma | Preet Hundal | Latest Punjabi Songs 2018"/>
    <s v="T-Series Apna Punjab"/>
    <n v="10"/>
    <s v="Music"/>
    <d v="2018-01-21T00:00:00"/>
    <x v="6306"/>
    <n v="23406"/>
    <n v="847"/>
    <n v="1219"/>
    <b v="0"/>
    <b v="0"/>
    <b v="0"/>
  </r>
  <r>
    <s v="UOkyvwwUjps"/>
    <d v="2018-01-24T00:00:00"/>
    <s v="Swathi Chinukulu | 22nd January 2018   | Full Episode No 1369 | ETV Telugu"/>
    <s v="etvteluguindia"/>
    <n v="24"/>
    <s v="Entertainment"/>
    <d v="2018-01-22T00:00:00"/>
    <x v="6307"/>
    <n v="475"/>
    <n v="168"/>
    <n v="117"/>
    <b v="0"/>
    <b v="0"/>
    <b v="0"/>
  </r>
  <r>
    <s v="YrTEQedTFtY"/>
    <d v="2018-01-24T00:00:00"/>
    <s v="Muddha Mandaram - Episode 988  - January 23, 2018 - Preview"/>
    <s v="zeetvtelugu"/>
    <n v="24"/>
    <s v="Entertainment"/>
    <d v="2018-01-22T00:00:00"/>
    <x v="6308"/>
    <n v="205"/>
    <n v="37"/>
    <n v="16"/>
    <b v="0"/>
    <b v="0"/>
    <b v="0"/>
  </r>
  <r>
    <s v="I8iOm4FQCV0"/>
    <d v="2018-01-24T00:00:00"/>
    <s v="AIB PODCAST: FEAT NAWAZUDDIN SIDDIQUI | Reaction!"/>
    <s v="jaby koay"/>
    <n v="24"/>
    <s v="Entertainment"/>
    <d v="2018-01-23T00:00:00"/>
    <x v="6309"/>
    <n v="1310"/>
    <n v="62"/>
    <n v="328"/>
    <b v="0"/>
    <b v="0"/>
    <b v="0"/>
  </r>
  <r>
    <s v="9u-zwfDvgrs"/>
    <d v="2018-01-24T00:00:00"/>
    <s v="Akshay Kumar Postponed Padman Release For Padmavati | Sanjay Leela Bhansali, Ranveer Singh, Deepika"/>
    <s v="Movie Talkies"/>
    <n v="24"/>
    <s v="Entertainment"/>
    <d v="2018-01-19T00:00:00"/>
    <x v="6310"/>
    <n v="28445"/>
    <n v="2267"/>
    <n v="3449"/>
    <b v="0"/>
    <b v="0"/>
    <b v="0"/>
  </r>
  <r>
    <s v="PBYxfBdsJMk"/>
    <d v="2018-01-24T00:00:00"/>
    <s v="Patas | 20th January 2018 | Full Episode 667 | ARJUN REDDY Movie Spoof | ETV Plus"/>
    <s v="ETV Plus India"/>
    <n v="23"/>
    <s v="Comedy"/>
    <d v="2018-01-20T00:00:00"/>
    <x v="6311"/>
    <n v="8569"/>
    <n v="1205"/>
    <n v="1459"/>
    <b v="0"/>
    <b v="0"/>
    <b v="0"/>
  </r>
  <r>
    <s v="XeYzE5l5CHU"/>
    <d v="2018-01-24T00:00:00"/>
    <s v="The PM Modi Interview Exclusive With TIMES NOW I Full Interview"/>
    <s v="TIMES NOW"/>
    <n v="25"/>
    <s v="News &amp; Politics"/>
    <d v="2018-01-21T00:00:00"/>
    <x v="6312"/>
    <n v="2961"/>
    <n v="675"/>
    <n v="1426"/>
    <b v="0"/>
    <b v="0"/>
    <b v="0"/>
  </r>
  <r>
    <s v="2HXKszbYPA8"/>
    <d v="2018-01-24T00:00:00"/>
    <s v="23 January 2018- The Hindu Editorial News Paper Analysis- [UPSC/SSC/IBPS] Current affairs"/>
    <s v="Study IQ education"/>
    <n v="27"/>
    <s v="Education"/>
    <d v="2018-01-23T00:00:00"/>
    <x v="6313"/>
    <n v="2852"/>
    <n v="62"/>
    <n v="569"/>
    <b v="0"/>
    <b v="0"/>
    <b v="0"/>
  </r>
  <r>
    <s v="vCW2SWIyiDU"/>
    <d v="2018-01-24T00:00:00"/>
    <s v="Bhavana  ties the knot with  Naveen"/>
    <s v="asianetnews"/>
    <n v="25"/>
    <s v="News &amp; Politics"/>
    <d v="2018-01-22T00:00:00"/>
    <x v="6314"/>
    <n v="227"/>
    <n v="35"/>
    <n v="19"/>
    <b v="0"/>
    <b v="0"/>
    <b v="0"/>
  </r>
  <r>
    <s v="hBqY6ZFPRQA"/>
    <d v="2018-01-24T00:00:00"/>
    <s v="சந்திரலேகா | CHANDRALEKHA | Sun TV | Tamil Serial | Episode 993 - 23rd January 2018"/>
    <s v="Saregama TVShows"/>
    <n v="24"/>
    <s v="Entertainment"/>
    <d v="2018-01-23T00:00:00"/>
    <x v="6315"/>
    <n v="847"/>
    <n v="175"/>
    <n v="62"/>
    <b v="0"/>
    <b v="0"/>
    <b v="0"/>
  </r>
  <r>
    <s v="ECwAz8Mb4PQ"/>
    <d v="2018-01-24T00:00:00"/>
    <s v="పవన్ కళ్యాణ్ కు గంగవ్వ మంగళార్తి || Dethadi News || దేత్తడి గంగవ్వ || దేత్తడి వార్తలు - TV1"/>
    <s v="TV1"/>
    <n v="25"/>
    <s v="News &amp; Politics"/>
    <d v="2018-01-22T00:00:00"/>
    <x v="6316"/>
    <n v="1901"/>
    <n v="149"/>
    <n v="186"/>
    <b v="0"/>
    <b v="0"/>
    <b v="0"/>
  </r>
  <r>
    <s v="dQXJP_tv1IM"/>
    <d v="2018-01-24T00:00:00"/>
    <s v="Ravish Kumar Prime Time , 22 January 2018 , JPSC झारखण्ड चयन आयोग में देरी -Jharkhand &amp; Reply of SSC"/>
    <s v="Voice of Dissent"/>
    <n v="25"/>
    <s v="News &amp; Politics"/>
    <d v="2018-01-22T00:00:00"/>
    <x v="6317"/>
    <n v="5221"/>
    <n v="124"/>
    <n v="1178"/>
    <b v="0"/>
    <b v="0"/>
    <b v="0"/>
  </r>
  <r>
    <s v="X44nWi6ahg4"/>
    <d v="2018-01-24T00:00:00"/>
    <s v="Trump Forced To Skip His Own Anniversary Party"/>
    <s v="The Late Show with Stephen Colbert"/>
    <n v="24"/>
    <s v="Entertainment"/>
    <d v="2018-01-23T00:00:00"/>
    <x v="6318"/>
    <n v="10095"/>
    <n v="219"/>
    <n v="652"/>
    <b v="0"/>
    <b v="0"/>
    <b v="0"/>
  </r>
  <r>
    <s v="Ykp4eb17AKQ"/>
    <d v="2018-01-24T00:00:00"/>
    <s v="Arun  S/O Babu Gogineni || Expert in 5 languages || 5 భాషలు మాట్లాడుతాడు || mictv ||"/>
    <s v="Mictv In"/>
    <n v="24"/>
    <s v="Entertainment"/>
    <d v="2018-01-23T00:00:00"/>
    <x v="6319"/>
    <n v="1718"/>
    <n v="174"/>
    <n v="237"/>
    <b v="0"/>
    <b v="0"/>
    <b v="0"/>
  </r>
  <r>
    <s v="seFsYoGFtQg"/>
    <d v="2018-01-24T00:00:00"/>
    <s v="23 January, 2018 The Hindu discussion, Democracy, Hindi language, organge passports"/>
    <s v="only ias"/>
    <n v="27"/>
    <s v="Education"/>
    <d v="2018-01-23T00:00:00"/>
    <x v="6292"/>
    <n v="0"/>
    <n v="0"/>
    <n v="0"/>
    <b v="1"/>
    <b v="1"/>
    <b v="0"/>
  </r>
  <r>
    <s v="ZSFM5WPcWv4"/>
    <d v="2018-01-24T00:00:00"/>
    <s v="Hare Matar ki Dal | ताजा हरे मटर की दाल । Fresh Green Peas Daal Recipe"/>
    <s v="Nisha Madhulika"/>
    <n v="26"/>
    <s v="Howto &amp; Style"/>
    <d v="2018-01-22T00:00:00"/>
    <x v="6320"/>
    <n v="5422"/>
    <n v="310"/>
    <n v="1204"/>
    <b v="0"/>
    <b v="0"/>
    <b v="0"/>
  </r>
  <r>
    <s v="PGxURboeRtE"/>
    <d v="2018-01-24T00:00:00"/>
    <s v="ഭാവനയുടെ കൈപിടിച്ച് മമ്മൂട്ടിയും; വിരുന്നിലേക്ക് താരങ്ങളുടെ ഒഴുക്ക്"/>
    <s v="Manorama News"/>
    <n v="25"/>
    <s v="News &amp; Politics"/>
    <d v="2018-01-22T00:00:00"/>
    <x v="6321"/>
    <n v="142"/>
    <n v="44"/>
    <n v="30"/>
    <b v="0"/>
    <b v="0"/>
    <b v="0"/>
  </r>
  <r>
    <s v="jOEyTn1Yg2s"/>
    <d v="2018-01-24T00:00:00"/>
    <s v="റിമയെയെ നോക്കാതെ ഭാവന ചെയ്തത് കാണണം | Bhavana Marriage Video"/>
    <s v="Red Entertainments"/>
    <n v="24"/>
    <s v="Entertainment"/>
    <d v="2018-01-23T00:00:00"/>
    <x v="6322"/>
    <n v="196"/>
    <n v="516"/>
    <n v="47"/>
    <b v="0"/>
    <b v="0"/>
    <b v="0"/>
  </r>
  <r>
    <s v="9S81CKc7DVM"/>
    <d v="2018-01-24T00:00:00"/>
    <s v="Arshi Khan UPSET With Shilpa Shinde For Missing Her Party - Exclusive Interview"/>
    <s v="TellyMasala"/>
    <n v="24"/>
    <s v="Entertainment"/>
    <d v="2018-01-23T00:00:00"/>
    <x v="6323"/>
    <n v="1163"/>
    <n v="390"/>
    <n v="489"/>
    <b v="0"/>
    <b v="0"/>
    <b v="0"/>
  </r>
  <r>
    <s v="1Ry3i6324Yw"/>
    <d v="2018-01-24T00:00:00"/>
    <s v="Bigg Boss 11: Mehjabi Siddiqui &amp; Jyoti Kumari At Arshi Khan Grand Party 2018"/>
    <s v="BollywoodKilla"/>
    <n v="24"/>
    <s v="Entertainment"/>
    <d v="2018-01-22T00:00:00"/>
    <x v="6324"/>
    <n v="2158"/>
    <n v="397"/>
    <n v="319"/>
    <b v="0"/>
    <b v="0"/>
    <b v="0"/>
  </r>
  <r>
    <s v="xvYBg6MWPbM"/>
    <d v="2018-01-24T00:00:00"/>
    <s v="Chhote Chhote Peg (Video) | Yo Yo Honey Singh | Neha Kakkar | Navraj Hans | Sonu Ke Titu Ki Sweety"/>
    <s v="T-Series"/>
    <n v="10"/>
    <s v="Music"/>
    <d v="2018-01-18T00:00:00"/>
    <x v="6325"/>
    <n v="371541"/>
    <n v="24579"/>
    <n v="30691"/>
    <b v="0"/>
    <b v="0"/>
    <b v="0"/>
  </r>
  <r>
    <s v="AdZpDrdIEU0"/>
    <d v="2018-01-24T00:00:00"/>
    <s v="20 EVERYDAY HACKS THAT MAKE LIFE EASIER"/>
    <s v="5-Minute Crafts"/>
    <n v="26"/>
    <s v="Howto &amp; Style"/>
    <d v="2018-01-20T00:00:00"/>
    <x v="6326"/>
    <n v="53006"/>
    <n v="5620"/>
    <n v="2721"/>
    <b v="0"/>
    <b v="0"/>
    <b v="0"/>
  </r>
  <r>
    <s v="IIEuvbfiu-8"/>
    <d v="2018-01-24T00:00:00"/>
    <s v="Chammak Chandra Performance | Extra Jabardasth | 19th January 2018   | ETV Telugu"/>
    <s v="ETV Jabardasth"/>
    <n v="22"/>
    <s v="People &amp; Blogs"/>
    <d v="2018-01-19T00:00:00"/>
    <x v="6327"/>
    <n v="7321"/>
    <n v="1023"/>
    <n v="457"/>
    <b v="0"/>
    <b v="0"/>
    <b v="0"/>
  </r>
  <r>
    <s v="j51MsbQxNQA"/>
    <d v="2018-01-24T00:00:00"/>
    <s v="KUNBA DHARME KA # Episode : 46 पाणी मैं ज़हर .. # MUKESH DAHIYA # COMEDY SERIES # DAHIYA FILMS"/>
    <s v="DAHIYA FILMS"/>
    <n v="24"/>
    <s v="Entertainment"/>
    <d v="2018-01-20T00:00:00"/>
    <x v="6328"/>
    <n v="9637"/>
    <n v="1092"/>
    <n v="1041"/>
    <b v="0"/>
    <b v="0"/>
    <b v="0"/>
  </r>
  <r>
    <s v="SkznVlnOrsU"/>
    <d v="2018-01-24T00:00:00"/>
    <s v="ഭാവനക്ക് വിവാഹസമ്മാനമായി മമ്മൂട്ടി നൽകിയത് കണ്ട് ഭാവനയുടെ കണ്ണ് നിറഞ്ഞു | Mammootty Gift For Bhavana"/>
    <s v="First Show"/>
    <n v="24"/>
    <s v="Entertainment"/>
    <d v="2018-01-23T00:00:00"/>
    <x v="6329"/>
    <n v="0"/>
    <n v="0"/>
    <n v="19"/>
    <b v="0"/>
    <b v="1"/>
    <b v="0"/>
  </r>
  <r>
    <s v="hCH-S62dGuU"/>
    <d v="2018-01-24T00:00:00"/>
    <s v="Arshi Khan Ki Grand Party | Bigg Boss 11 Grand Party | FULL NIGHT PARTY"/>
    <s v="Viralbollywood"/>
    <n v="24"/>
    <s v="Entertainment"/>
    <d v="2018-01-22T00:00:00"/>
    <x v="6330"/>
    <n v="3571"/>
    <n v="847"/>
    <n v="571"/>
    <b v="0"/>
    <b v="0"/>
    <b v="0"/>
  </r>
  <r>
    <s v="pWgWW9tbPbY"/>
    <d v="2018-01-24T00:00:00"/>
    <s v="ஸ்ரீவில்லிபுத்தூர் ஆண்டாள் கோயிலில் மன்னிப்புக் கோரினார் தினமணி ஆசிரியர் வைத்தியநாதன்"/>
    <s v="News7 Tamil"/>
    <n v="25"/>
    <s v="News &amp; Politics"/>
    <d v="2018-01-23T00:00:00"/>
    <x v="6331"/>
    <n v="225"/>
    <n v="80"/>
    <n v="56"/>
    <b v="0"/>
    <b v="0"/>
    <b v="0"/>
  </r>
  <r>
    <s v="599S0blgRGo"/>
    <d v="2018-01-24T00:00:00"/>
    <s v="100 MCQ January Current Affairs Third Week | The Hindu | SBI CLERK, UPSC,IBPS, SSC,CDS,IB,CLAT"/>
    <s v="Adda247 :Official Channel of BankersAdda &amp; SSCAdda"/>
    <n v="27"/>
    <s v="Education"/>
    <d v="2018-01-23T00:00:00"/>
    <x v="6332"/>
    <n v="2924"/>
    <n v="52"/>
    <n v="128"/>
    <b v="0"/>
    <b v="0"/>
    <b v="0"/>
  </r>
  <r>
    <s v="NeqhJos9rsM"/>
    <d v="2018-01-24T00:00:00"/>
    <s v="Watch an exclusive interview of PM Narendra Modi on the growing influence of India in the world."/>
    <s v="Bharatiya Janata Party"/>
    <n v="25"/>
    <s v="News &amp; Politics"/>
    <d v="2018-01-19T00:00:00"/>
    <x v="6333"/>
    <n v="13467"/>
    <n v="4799"/>
    <n v="5618"/>
    <b v="0"/>
    <b v="0"/>
    <b v="0"/>
  </r>
  <r>
    <s v="jrvitZHRmo4"/>
    <d v="2018-01-24T00:00:00"/>
    <s v="Lagira Zhala Jee - लगिरा झला जी - Episode 233  - January 23, 2018 - Preview"/>
    <s v="zeemarathi"/>
    <n v="24"/>
    <s v="Entertainment"/>
    <d v="2018-01-22T00:00:00"/>
    <x v="6334"/>
    <n v="201"/>
    <n v="15"/>
    <n v="1"/>
    <b v="0"/>
    <b v="0"/>
    <b v="0"/>
  </r>
  <r>
    <s v="y0hmQaZl0oQ"/>
    <d v="2018-01-24T00:00:00"/>
    <s v="#PawanKalyan Starts to #Kondagattu After Coconut Breaking Ritual by #AnnaLezhneva | #MahaaNews"/>
    <s v="Mahaa News"/>
    <n v="25"/>
    <s v="News &amp; Politics"/>
    <d v="2018-01-22T00:00:00"/>
    <x v="6335"/>
    <n v="2048"/>
    <n v="246"/>
    <n v="89"/>
    <b v="0"/>
    <b v="0"/>
    <b v="0"/>
  </r>
  <r>
    <s v="KFw4bSFre9A"/>
    <d v="2018-01-24T00:00:00"/>
    <s v="Jodi Hakki - Episode 239 - January 22, 2018 - Best Scene"/>
    <s v="zeekannada"/>
    <n v="24"/>
    <s v="Entertainment"/>
    <d v="2018-01-22T00:00:00"/>
    <x v="6336"/>
    <n v="313"/>
    <n v="29"/>
    <n v="9"/>
    <b v="0"/>
    <b v="0"/>
    <b v="0"/>
  </r>
  <r>
    <s v="U9-aOKYTdHc"/>
    <d v="2018-01-24T00:00:00"/>
    <s v="Things Bengalis Do During Saraswati Puja|The Bong Guy|Bangla New Funny Video 2018"/>
    <s v="The Bong Guy"/>
    <n v="23"/>
    <s v="Comedy"/>
    <d v="2018-01-21T00:00:00"/>
    <x v="6337"/>
    <n v="22548"/>
    <n v="1037"/>
    <n v="2436"/>
    <b v="0"/>
    <b v="0"/>
    <b v="0"/>
  </r>
  <r>
    <s v="OjYwlf4JOlE"/>
    <d v="2018-01-24T00:00:00"/>
    <s v="SnG: What Are The Best Questions To Ask? | The Big Question S2 Ep26"/>
    <s v="SnG Comedy"/>
    <n v="23"/>
    <s v="Comedy"/>
    <d v="2018-01-23T00:00:00"/>
    <x v="6338"/>
    <n v="1552"/>
    <n v="107"/>
    <n v="435"/>
    <b v="0"/>
    <b v="0"/>
    <b v="0"/>
  </r>
  <r>
    <s v="fi0wnTFsHdM"/>
    <d v="2018-01-24T00:00:00"/>
    <s v="ప్రేమ పెళ్లి చేసుకోబోతున్నవరంగల్ కలెక్టర్ ఆమ్రపాలి...వరుడు ఎవరో తెలిస్తే షాక్ | Media Masters"/>
    <s v="Media Masters"/>
    <n v="25"/>
    <s v="News &amp; Politics"/>
    <d v="2018-01-22T00:00:00"/>
    <x v="6339"/>
    <n v="295"/>
    <n v="60"/>
    <n v="17"/>
    <b v="0"/>
    <b v="0"/>
    <b v="0"/>
  </r>
  <r>
    <s v="suDDuJ2spFo"/>
    <d v="2018-01-24T00:00:00"/>
    <s v="Vijay Sethupathi on Walk Out Controversy in Kee Audio Launch | Oru Nalla Naal Paathu Solren | MY 223"/>
    <s v="BehindwoodsTV"/>
    <n v="24"/>
    <s v="Entertainment"/>
    <d v="2018-01-22T00:00:00"/>
    <x v="6340"/>
    <n v="2589"/>
    <n v="58"/>
    <n v="216"/>
    <b v="0"/>
    <b v="0"/>
    <b v="0"/>
  </r>
  <r>
    <s v="a-e6Zx4zWvo"/>
    <d v="2018-01-24T00:00:00"/>
    <s v="Actor Praful Bhalerao dies in Train Accident, CCTV Video of Malad station-TV9"/>
    <s v="Tv9 Marathi"/>
    <n v="25"/>
    <s v="News &amp; Politics"/>
    <d v="2018-01-22T00:00:00"/>
    <x v="6341"/>
    <n v="100"/>
    <n v="62"/>
    <n v="22"/>
    <b v="0"/>
    <b v="0"/>
    <b v="0"/>
  </r>
  <r>
    <s v="k8MsKn2QPEg"/>
    <d v="2018-01-24T00:00:00"/>
    <s v="GYM - HARF CHEEMA (Full Song) Western Pendu | Latest Punjabi Songs 2018 | Geet MP3"/>
    <s v="Geet MP3"/>
    <n v="10"/>
    <s v="Music"/>
    <d v="2018-01-18T00:00:00"/>
    <x v="6342"/>
    <n v="77035"/>
    <n v="2710"/>
    <n v="4713"/>
    <b v="0"/>
    <b v="0"/>
    <b v="0"/>
  </r>
  <r>
    <s v="3ns9NoTehns"/>
    <d v="2018-01-24T00:00:00"/>
    <s v="Agnisakshi - 22nd January 2018 - ಅಗ್ನಿಸಾಕ್ಷಿ"/>
    <s v="Colors Kannada"/>
    <n v="24"/>
    <s v="Entertainment"/>
    <d v="2018-01-23T00:00:00"/>
    <x v="6343"/>
    <n v="86"/>
    <n v="23"/>
    <n v="9"/>
    <b v="0"/>
    <b v="0"/>
    <b v="0"/>
  </r>
  <r>
    <s v="ldoGNKM5QCc"/>
    <d v="2018-01-24T00:00:00"/>
    <s v="7 AM ETV Telugu News | 23rd January 2018"/>
    <s v="ETV Andhra Pradesh"/>
    <n v="25"/>
    <s v="News &amp; Politics"/>
    <d v="2018-01-23T00:00:00"/>
    <x v="6344"/>
    <n v="365"/>
    <n v="45"/>
    <n v="13"/>
    <b v="0"/>
    <b v="0"/>
    <b v="0"/>
  </r>
  <r>
    <s v="omfcbYFzTaI"/>
    <d v="2018-01-24T00:00:00"/>
    <s v="ഭാവനക്ക് മഞ്ജു നൽകിയ സമ്മാനംകണ്ടു ഭാവനയുടെ കണ്ണ് നിറഞ്ഞു | Bhavana | Manju"/>
    <s v="ABC Malayalam"/>
    <n v="22"/>
    <s v="People &amp; Blogs"/>
    <d v="2018-01-22T00:00:00"/>
    <x v="6345"/>
    <n v="115"/>
    <n v="50"/>
    <n v="4"/>
    <b v="0"/>
    <b v="0"/>
    <b v="0"/>
  </r>
  <r>
    <s v="OGVHmoCqVUk"/>
    <d v="2018-01-24T00:00:00"/>
    <s v="Entertainment Ki Raat - 21st January 2018 - एंटरटेनमेंट की रात"/>
    <s v="Colors TV"/>
    <n v="24"/>
    <s v="Entertainment"/>
    <d v="2018-01-22T00:00:00"/>
    <x v="2281"/>
    <n v="615"/>
    <n v="57"/>
    <n v="35"/>
    <b v="0"/>
    <b v="0"/>
    <b v="0"/>
  </r>
  <r>
    <s v="CbMpy0sKbiA"/>
    <d v="2018-01-24T00:00:00"/>
    <s v="Every WWE Fan In India !"/>
    <s v="Angry Prash"/>
    <n v="23"/>
    <s v="Comedy"/>
    <d v="2018-01-21T00:00:00"/>
    <x v="6346"/>
    <n v="45260"/>
    <n v="2332"/>
    <n v="6113"/>
    <b v="0"/>
    <b v="0"/>
    <b v="0"/>
  </r>
  <r>
    <s v="9RWSyu0lE1g"/>
    <d v="2018-01-24T00:00:00"/>
    <s v="வாய கொடுத்து புண்ணாக்கி கொண்ட நித்யானந்தாவின் சிஷ்யைகள்|Vairamuthu|Ninthyanadha Ashramam womens"/>
    <s v="Chennai Channel"/>
    <n v="22"/>
    <s v="People &amp; Blogs"/>
    <d v="2018-01-21T00:00:00"/>
    <x v="6347"/>
    <n v="1098"/>
    <n v="134"/>
    <n v="118"/>
    <b v="0"/>
    <b v="0"/>
    <b v="0"/>
  </r>
  <r>
    <s v="xRmO5PcrEPI"/>
    <d v="2018-01-24T00:00:00"/>
    <s v="മലയാളി സീരിയൽ നടിയുടെ അശ്ലീല വീഡിയോ പുറത്തു ||Aabaaam News||Malayalam||Gossiopz"/>
    <s v="Aabasam News"/>
    <n v="10"/>
    <s v="Music"/>
    <d v="2018-01-23T00:00:00"/>
    <x v="6348"/>
    <n v="37"/>
    <n v="68"/>
    <n v="12"/>
    <b v="0"/>
    <b v="0"/>
    <b v="0"/>
  </r>
  <r>
    <s v="Pe4wFYYoGEU"/>
    <d v="2018-01-24T00:00:00"/>
    <s v="Priyadarshi Funny Speech | Tholi Prema Movie Audio Launch | Varun Tej | Raashi Khanna | #TholiPrema"/>
    <s v="Telugu Filmnagar"/>
    <n v="24"/>
    <s v="Entertainment"/>
    <d v="2018-01-21T00:00:00"/>
    <x v="6349"/>
    <n v="2176"/>
    <n v="97"/>
    <n v="84"/>
    <b v="0"/>
    <b v="0"/>
    <b v="0"/>
  </r>
  <r>
    <s v="M97fsb2hLpE"/>
    <d v="2018-01-24T00:00:00"/>
    <s v="Phulpakhru - फुलपाखरु - Episode 219  - January 23, 2018 - Preview"/>
    <s v="Zee Yuva"/>
    <n v="24"/>
    <s v="Entertainment"/>
    <d v="2018-01-22T00:00:00"/>
    <x v="6350"/>
    <n v="226"/>
    <n v="15"/>
    <n v="18"/>
    <b v="0"/>
    <b v="0"/>
    <b v="0"/>
  </r>
  <r>
    <s v="wrpeEitIEpA"/>
    <d v="2018-01-24T00:00:00"/>
    <s v="Last Week Tonight: Season 5 Official Trailer (HBO)"/>
    <s v="LastWeekTonight"/>
    <n v="1"/>
    <s v="Film &amp; Animation"/>
    <d v="2018-01-22T00:00:00"/>
    <x v="6351"/>
    <n v="52981"/>
    <n v="2726"/>
    <n v="3947"/>
    <b v="0"/>
    <b v="0"/>
    <b v="0"/>
  </r>
  <r>
    <s v="ICMkbo4kc8w"/>
    <d v="2018-01-24T00:00:00"/>
    <s v="THE DUMBEST Ep.05 | RishhSome"/>
    <s v="Rishhsome"/>
    <n v="23"/>
    <s v="Comedy"/>
    <d v="2018-01-19T00:00:00"/>
    <x v="6352"/>
    <n v="42935"/>
    <n v="1514"/>
    <n v="2371"/>
    <b v="0"/>
    <b v="0"/>
    <b v="0"/>
  </r>
  <r>
    <s v="1GutNdX49Jo"/>
    <d v="2018-01-24T00:00:00"/>
    <s v="How Well Do You Know About INDIA ? 🇮🇳 REPUBLIC DAY 2018 SPECIAL | Quick Reaction Team"/>
    <s v="Quick Reaction Team"/>
    <n v="23"/>
    <s v="Comedy"/>
    <d v="2018-01-23T00:00:00"/>
    <x v="6353"/>
    <n v="2491"/>
    <n v="44"/>
    <n v="535"/>
    <b v="0"/>
    <b v="0"/>
    <b v="0"/>
  </r>
  <r>
    <s v="svDLPOpmc2g"/>
    <d v="2018-01-24T00:00:00"/>
    <s v="Double Barrel (Jatt Di Dunali) | Hommi Pabla ft. Sidhu Moose Wala | Deep Jandu | Humble Music"/>
    <s v="Humble Music"/>
    <n v="10"/>
    <s v="Music"/>
    <d v="2018-01-22T00:00:00"/>
    <x v="6354"/>
    <n v="34080"/>
    <n v="2240"/>
    <n v="1620"/>
    <b v="0"/>
    <b v="0"/>
    <b v="0"/>
  </r>
  <r>
    <s v="71yeChlLjrE"/>
    <d v="2018-01-24T00:00:00"/>
    <s v="AIB : Chak Bass by MojoJojo feat. Sikander Kahlon [Official Music Video] #BacardiHousePartySessions"/>
    <s v="All India Bakchod"/>
    <n v="10"/>
    <s v="Music"/>
    <d v="2018-01-23T00:00:00"/>
    <x v="6355"/>
    <n v="9729"/>
    <n v="4272"/>
    <n v="1085"/>
    <b v="0"/>
    <b v="0"/>
    <b v="0"/>
  </r>
  <r>
    <s v="sRfp-Zlj6QY"/>
    <d v="2018-01-24T00:00:00"/>
    <s v="Resumen de Real Betis vs FC Barcelona (0-5)"/>
    <s v="LaLiga Santander"/>
    <n v="17"/>
    <s v="Sports"/>
    <d v="2018-01-21T00:00:00"/>
    <x v="6356"/>
    <n v="6612"/>
    <n v="558"/>
    <n v="503"/>
    <b v="0"/>
    <b v="0"/>
    <b v="0"/>
  </r>
  <r>
    <s v="Ro0l4OBzqz8"/>
    <d v="2018-01-24T00:00:00"/>
    <s v="സമൂഹ മാധ്യമങ്ങളിൽ വൈറലായി കുഞ്ഞു ഷെൽവയുടെ പരിഭവം; വീഡിയോ കണ്ടത് 12 ലക്ഷം പേര്"/>
    <s v="News18 Kerala"/>
    <n v="25"/>
    <s v="News &amp; Politics"/>
    <d v="2018-01-22T00:00:00"/>
    <x v="6357"/>
    <n v="1044"/>
    <n v="91"/>
    <n v="107"/>
    <b v="0"/>
    <b v="0"/>
    <b v="0"/>
  </r>
  <r>
    <s v="45SeBrGDp0E"/>
    <d v="2018-01-24T00:00:00"/>
    <s v="வைரமுத்துவை கிழித்தெடுத்த நித்யானந்தா சிஷ்யையின் சுயரூபம்"/>
    <s v="Tamil Trending"/>
    <n v="1"/>
    <s v="Film &amp; Animation"/>
    <d v="2018-01-19T00:00:00"/>
    <x v="6358"/>
    <n v="1143"/>
    <n v="502"/>
    <n v="192"/>
    <b v="0"/>
    <b v="0"/>
    <b v="0"/>
  </r>
  <r>
    <s v="cJKYJT6_j3A"/>
    <d v="2018-01-24T00:00:00"/>
    <s v="घर में चुपचाप यहाँ जलाएं दो लौंग , फिर देखे चमत्कार बरसेगी लक्ष्मी जी की कृपा नहीं रहेगी धन की कमी"/>
    <s v="agn"/>
    <n v="22"/>
    <s v="People &amp; Blogs"/>
    <d v="2018-01-22T00:00:00"/>
    <x v="6359"/>
    <n v="492"/>
    <n v="74"/>
    <n v="13"/>
    <b v="0"/>
    <b v="0"/>
    <b v="0"/>
  </r>
  <r>
    <s v="dYRpok9waPY"/>
    <d v="2018-01-24T00:00:00"/>
    <s v="Samsung Galaxy A8+ Unboxing &amp; Overview A Selfie Centric Smartphone!"/>
    <s v="Geekyranjit"/>
    <n v="28"/>
    <s v="Science &amp; Technology"/>
    <d v="2018-01-22T00:00:00"/>
    <x v="6360"/>
    <n v="4359"/>
    <n v="191"/>
    <n v="1119"/>
    <b v="0"/>
    <b v="0"/>
    <b v="0"/>
  </r>
  <r>
    <s v="V6-3qb8ejbo"/>
    <d v="2018-01-24T00:00:00"/>
    <s v="పెళ్లి పీటలెక్కబోతున్న ఆమ్రపాలి | Warangal Collector Amrapali Marriage Fixed | ABN Telugu"/>
    <s v="ABN Telugu"/>
    <n v="25"/>
    <s v="News &amp; Politics"/>
    <d v="2018-01-22T00:00:00"/>
    <x v="6361"/>
    <n v="1295"/>
    <n v="206"/>
    <n v="0"/>
    <b v="1"/>
    <b v="0"/>
    <b v="0"/>
  </r>
  <r>
    <s v="HdMb4slDLuQ"/>
    <d v="2018-01-24T00:00:00"/>
    <s v="‘आप’ विधायकों को अयोग्य ठहराए जाने पर यशवंत सिन्हा का बड़ा बयान ! INDIA NEWS VIRAL"/>
    <s v="India News Viral"/>
    <n v="24"/>
    <s v="Entertainment"/>
    <d v="2018-01-22T00:00:00"/>
    <x v="6362"/>
    <n v="1048"/>
    <n v="65"/>
    <n v="212"/>
    <b v="0"/>
    <b v="0"/>
    <b v="0"/>
  </r>
  <r>
    <s v="phNIuWhe5ww"/>
    <d v="2018-01-24T00:00:00"/>
    <s v="Saraswati Puja Special Song – Vina Badini Saraswati || Singer - Namita Agrawal"/>
    <s v="Namita Agrawal"/>
    <n v="24"/>
    <s v="Entertainment"/>
    <d v="2018-01-21T00:00:00"/>
    <x v="6363"/>
    <n v="1650"/>
    <n v="170"/>
    <n v="166"/>
    <b v="0"/>
    <b v="0"/>
    <b v="0"/>
  </r>
  <r>
    <s v="MD2tm6Z5eH0"/>
    <d v="2018-01-24T00:00:00"/>
    <s v="Padmavati &amp; Alauddin Khilji : The Facts &amp; Truth ! Hindi Urdu l The Baigan Vines"/>
    <s v="The Baigan Vines Extras"/>
    <n v="24"/>
    <s v="Entertainment"/>
    <d v="2018-01-22T00:00:00"/>
    <x v="6364"/>
    <n v="8098"/>
    <n v="270"/>
    <n v="900"/>
    <b v="0"/>
    <b v="0"/>
    <b v="0"/>
  </r>
  <r>
    <s v="8V-SbbJ7c2U"/>
    <d v="2018-01-24T00:00:00"/>
    <s v="മമ്മൂക്കയും ദുല്ഖറും ഭാവനയുടെ റിസപ്ഷനിൽ | Mammootty , Dulquer Salmaan at Bhavana marriage reception"/>
    <s v="Cinemakkaryam"/>
    <n v="24"/>
    <s v="Entertainment"/>
    <d v="2018-01-22T00:00:00"/>
    <x v="6365"/>
    <n v="78"/>
    <n v="72"/>
    <n v="11"/>
    <b v="0"/>
    <b v="0"/>
    <b v="0"/>
  </r>
  <r>
    <s v="P2qOCZk6RT0"/>
    <d v="2018-01-24T00:00:00"/>
    <s v="Story Of Block Buster Arjun Reddy - Vijay Devarakonda &amp; Sandeep Reddy Vanga"/>
    <s v="Star Maa"/>
    <n v="24"/>
    <s v="Entertainment"/>
    <d v="2018-01-21T00:00:00"/>
    <x v="6366"/>
    <n v="1867"/>
    <n v="73"/>
    <n v="147"/>
    <b v="0"/>
    <b v="0"/>
    <b v="0"/>
  </r>
  <r>
    <s v="CcVzP9NPhmo"/>
    <d v="2018-01-24T00:00:00"/>
    <s v="3 വയസ്സുകാരനായ മകനെ വഴിയില്‍ ഉപേക്ഷിച്ച് ഒളിച്ചോടിയ യുവതിയും കാമുകനും അറസ്റ്റില്‍ | Malayalam news"/>
    <s v="Stars and News"/>
    <n v="22"/>
    <s v="People &amp; Blogs"/>
    <d v="2018-01-23T00:00:00"/>
    <x v="6367"/>
    <n v="54"/>
    <n v="3"/>
    <n v="16"/>
    <b v="0"/>
    <b v="0"/>
    <b v="0"/>
  </r>
  <r>
    <s v="1yh4CNBWauw"/>
    <d v="2018-01-24T00:00:00"/>
    <s v="Bhaagamathie Theatrical Trailer | Latest Telugu Trailers 2018 | Anushka | Sri Balaji Video"/>
    <s v="SriBalajiMovies"/>
    <n v="24"/>
    <s v="Entertainment"/>
    <d v="2018-01-22T00:00:00"/>
    <x v="6368"/>
    <n v="366"/>
    <n v="41"/>
    <n v="17"/>
    <b v="0"/>
    <b v="0"/>
    <b v="0"/>
  </r>
  <r>
    <s v="W9kEE7lgANc"/>
    <d v="2018-01-24T00:00:00"/>
    <s v="Daily Promise and Prayer by Bro. P. Satish Kumar from Calvary Temple - 24.01.2018"/>
    <s v="Calvary Temple Hyderabad"/>
    <n v="22"/>
    <s v="People &amp; Blogs"/>
    <d v="2018-01-23T00:00:00"/>
    <x v="6369"/>
    <n v="1010"/>
    <n v="11"/>
    <n v="160"/>
    <b v="0"/>
    <b v="0"/>
    <b v="0"/>
  </r>
  <r>
    <s v="ncJbwnNK7fo"/>
    <d v="2018-01-24T00:00:00"/>
    <s v="Actress Bhavana Ties Knot With Naveen In Thrissur Today| Mathrubhumi News"/>
    <s v="Mathrubhumi News"/>
    <n v="25"/>
    <s v="News &amp; Politics"/>
    <d v="2018-01-22T00:00:00"/>
    <x v="6370"/>
    <n v="0"/>
    <n v="0"/>
    <n v="0"/>
    <b v="1"/>
    <b v="1"/>
    <b v="0"/>
  </r>
  <r>
    <s v="0Y9vxSbxs7I"/>
    <d v="2018-01-24T00:00:00"/>
    <s v="ఒక్క క్షణంలో ఎంత ఘోరం జరిగింది మృత్యువు ఏ రూపంలో వస్తుందో చెప్పలేం అంటే ఇదేనెమో | By chakram talkies"/>
    <s v="CHAKRAM TALKIES"/>
    <n v="24"/>
    <s v="Entertainment"/>
    <d v="2018-01-23T00:00:00"/>
    <x v="6371"/>
    <n v="688"/>
    <n v="166"/>
    <n v="0"/>
    <b v="1"/>
    <b v="0"/>
    <b v="0"/>
  </r>
  <r>
    <s v="Sw7D8uM1xCU"/>
    <d v="2018-01-24T00:00:00"/>
    <s v="நித்யானந்தாவின் சீடர்களுக்கு பதிலடி கொடுத்த பிரசன்னா ! Vairamuthu , Andal"/>
    <s v="1 Minutes news"/>
    <n v="25"/>
    <s v="News &amp; Politics"/>
    <d v="2018-01-22T00:00:00"/>
    <x v="6372"/>
    <n v="597"/>
    <n v="52"/>
    <n v="48"/>
    <b v="0"/>
    <b v="0"/>
    <b v="0"/>
  </r>
  <r>
    <s v="idqst-rdFRQ"/>
    <d v="2018-01-24T00:00:00"/>
    <s v="झण्डू बेचारा माँ और बीवी से परेशान - HARYANVI COMEDY || FUNNY VIDEO 2018"/>
    <s v="Cheeta Superfine Music"/>
    <n v="23"/>
    <s v="Comedy"/>
    <d v="2018-01-21T00:00:00"/>
    <x v="6373"/>
    <n v="421"/>
    <n v="118"/>
    <n v="31"/>
    <b v="0"/>
    <b v="0"/>
    <b v="0"/>
  </r>
  <r>
    <s v="OdUryRvNmgs"/>
    <d v="2018-01-24T00:00:00"/>
    <s v="Mavic AIR DETAILED REVIEW vs. Mavic Pro"/>
    <s v="CaseyNeistat"/>
    <n v="22"/>
    <s v="People &amp; Blogs"/>
    <d v="2018-01-23T00:00:00"/>
    <x v="6374"/>
    <n v="59459"/>
    <n v="873"/>
    <n v="5614"/>
    <b v="0"/>
    <b v="0"/>
    <b v="0"/>
  </r>
  <r>
    <s v="Wlk_Cszv2TI"/>
    <d v="2018-01-24T00:00:00"/>
    <s v="असा करणार शीतल अज्याला प्रपोज|Lagira Zhala Jee|Upcoming Twist|Zee Marathi|"/>
    <s v="NIROM मराठी"/>
    <n v="24"/>
    <s v="Entertainment"/>
    <d v="2018-01-20T00:00:00"/>
    <x v="6375"/>
    <n v="1618"/>
    <n v="176"/>
    <n v="134"/>
    <b v="0"/>
    <b v="0"/>
    <b v="0"/>
  </r>
  <r>
    <s v="Owiqe2T3ZEY"/>
    <d v="2018-01-24T00:00:00"/>
    <s v="വിവാഹ ദിവസം   ദിലീപ് ഭാവനക്ക് കൊടുത്ത സമ്മാനം dileep manju bhavana marriage"/>
    <s v="a2z Media"/>
    <n v="24"/>
    <s v="Entertainment"/>
    <d v="2018-01-22T00:00:00"/>
    <x v="6376"/>
    <n v="79"/>
    <n v="125"/>
    <n v="21"/>
    <b v="0"/>
    <b v="0"/>
    <b v="0"/>
  </r>
  <r>
    <s v="6joCzIxiUaE"/>
    <d v="2018-01-24T00:00:00"/>
    <s v="Free Tesla Roadster? Ask MKBHD V24!"/>
    <s v="Marques Brownlee"/>
    <n v="28"/>
    <s v="Science &amp; Technology"/>
    <d v="2018-01-23T00:00:00"/>
    <x v="6377"/>
    <n v="34636"/>
    <n v="734"/>
    <n v="2748"/>
    <b v="0"/>
    <b v="0"/>
    <b v="0"/>
  </r>
  <r>
    <s v="Bzpb5szSgXg"/>
    <d v="2018-01-24T00:00:00"/>
    <s v="Pagal Nilavu - 22nd to 26th January 2018 - Promo"/>
    <s v="Vijay Television"/>
    <n v="24"/>
    <s v="Entertainment"/>
    <d v="2018-01-22T00:00:00"/>
    <x v="6378"/>
    <n v="494"/>
    <n v="41"/>
    <n v="21"/>
    <b v="0"/>
    <b v="0"/>
    <b v="0"/>
  </r>
  <r>
    <s v="IWqeTxCdsrk"/>
    <d v="2018-01-24T00:00:00"/>
    <s v="KEE Official Trailer | Jiiva, Nikki Galrani, Anaika Soti | Kalees | Vishal Chandrashekar"/>
    <s v="Lahari Music | T-Series"/>
    <n v="10"/>
    <s v="Music"/>
    <d v="2018-01-19T00:00:00"/>
    <x v="6379"/>
    <n v="35008"/>
    <n v="645"/>
    <n v="1194"/>
    <b v="0"/>
    <b v="0"/>
    <b v="0"/>
  </r>
  <r>
    <s v="3kG7dEdRhKs"/>
    <d v="2018-01-24T00:00:00"/>
    <s v="நாராச பேச்சு... வாயில் சாக்கடை | Thol. Thiruma Speech | Vairamuthu | Andal Issue | Nithyananda"/>
    <s v="Nakkheeran TV"/>
    <n v="25"/>
    <s v="News &amp; Politics"/>
    <d v="2018-01-23T00:00:00"/>
    <x v="6380"/>
    <n v="1014"/>
    <n v="149"/>
    <n v="181"/>
    <b v="0"/>
    <b v="0"/>
    <b v="0"/>
  </r>
  <r>
    <s v="OWVTtuxW6Fg"/>
    <d v="2018-01-24T00:00:00"/>
    <s v="The Women's March and the Government Shutdown: A Closer Look"/>
    <s v="Late Night with Seth Meyers"/>
    <n v="23"/>
    <s v="Comedy"/>
    <d v="2018-01-23T00:00:00"/>
    <x v="6381"/>
    <n v="23483"/>
    <n v="851"/>
    <n v="2553"/>
    <b v="0"/>
    <b v="0"/>
    <b v="0"/>
  </r>
  <r>
    <s v="ILUSi6I0cX4"/>
    <d v="2018-01-24T00:00:00"/>
    <s v="7PM Bulletin: 23rd Jan 2018"/>
    <s v="Kanak News"/>
    <n v="25"/>
    <s v="News &amp; Politics"/>
    <d v="2018-01-23T00:00:00"/>
    <x v="6382"/>
    <n v="539"/>
    <n v="38"/>
    <n v="114"/>
    <b v="0"/>
    <b v="0"/>
    <b v="0"/>
  </r>
  <r>
    <s v="r7c--fNcG-s"/>
    <d v="2018-01-24T00:00:00"/>
    <s v="ഭാവനയുടെ കല്ല്യാണത്തിന്ന് ദിലീപ് കൊടുത്ത സമ്മാനം,വേറിട്ടുനിന്നു | Dileep gifted bhavana"/>
    <s v="FILM COURT"/>
    <n v="24"/>
    <s v="Entertainment"/>
    <d v="2018-01-23T00:00:00"/>
    <x v="6383"/>
    <n v="87"/>
    <n v="117"/>
    <n v="65"/>
    <b v="0"/>
    <b v="0"/>
    <b v="0"/>
  </r>
  <r>
    <s v="GHHQuJC_sPo"/>
    <d v="2018-01-24T00:00:00"/>
    <s v="अहमदनगर : '... वो अब कहते है मत बोलो!' कवी संमेलनात कुमार विश्वास यांची तुफान फटकेबाजी"/>
    <s v="ABP Majha"/>
    <n v="25"/>
    <s v="News &amp; Politics"/>
    <d v="2018-01-20T00:00:00"/>
    <x v="6384"/>
    <n v="4454"/>
    <n v="400"/>
    <n v="404"/>
    <b v="0"/>
    <b v="0"/>
    <b v="0"/>
  </r>
  <r>
    <s v="-R8Vok9ykjM"/>
    <d v="2018-01-24T00:00:00"/>
    <s v="Priyamanasam Epi 131 22-01-18 (Download &amp; Watch Full Episode on Hotstar)"/>
    <s v="Asianet"/>
    <n v="24"/>
    <s v="Entertainment"/>
    <d v="2018-01-23T00:00:00"/>
    <x v="6385"/>
    <n v="123"/>
    <n v="18"/>
    <n v="0"/>
    <b v="0"/>
    <b v="0"/>
    <b v="0"/>
  </r>
  <r>
    <s v="IAaBzsxySqk"/>
    <d v="2018-01-24T00:00:00"/>
    <s v="31 जनवरी को 150 साल का सबसे बड़ा चन्द्र ग्रहण, गर्भवती महिलाएं भूल से भी न करें ये काम Lunar Eclipse"/>
    <s v="Brijnaari Sumi"/>
    <n v="22"/>
    <s v="People &amp; Blogs"/>
    <d v="2018-01-23T00:00:00"/>
    <x v="6386"/>
    <n v="316"/>
    <n v="35"/>
    <n v="81"/>
    <b v="0"/>
    <b v="0"/>
    <b v="0"/>
  </r>
  <r>
    <s v="gw7CLFl8z64"/>
    <d v="2018-01-25T00:00:00"/>
    <s v="Bhavana Marriage - Bhavana Gets Angry to This Actress on her Wedding - FUNNY VIDEO"/>
    <s v="metromatinee.com"/>
    <n v="24"/>
    <s v="Entertainment"/>
    <d v="2018-01-22T00:00:00"/>
    <x v="6387"/>
    <n v="873"/>
    <n v="1380"/>
    <n v="192"/>
    <b v="0"/>
    <b v="0"/>
    <b v="0"/>
  </r>
  <r>
    <s v="WXWA5AlXxpI"/>
    <d v="2018-01-25T00:00:00"/>
    <s v="Uppum Mulakum│Flowers│EP# 524"/>
    <s v="Flowers Comedy"/>
    <n v="24"/>
    <s v="Entertainment"/>
    <d v="2018-01-24T00:00:00"/>
    <x v="6388"/>
    <n v="4917"/>
    <n v="624"/>
    <n v="914"/>
    <b v="0"/>
    <b v="0"/>
    <b v="0"/>
  </r>
  <r>
    <s v="6K6yLHau48k"/>
    <d v="2018-01-25T00:00:00"/>
    <s v="Deivamagal Episode 1446, 24/01/18"/>
    <s v="VikatanTV"/>
    <n v="24"/>
    <s v="Entertainment"/>
    <d v="2018-01-24T00:00:00"/>
    <x v="6389"/>
    <n v="4515"/>
    <n v="1430"/>
    <n v="613"/>
    <b v="0"/>
    <b v="0"/>
    <b v="0"/>
  </r>
  <r>
    <s v="_qhZ8EjZ-es"/>
    <d v="2018-01-25T00:00:00"/>
    <s v="Ik Chehra (Teaser) Ammo -Ronn A - White Hill Music | New Punjabi Songs 2018"/>
    <s v="White Hill Music"/>
    <n v="10"/>
    <s v="Music"/>
    <d v="2018-01-22T00:00:00"/>
    <x v="6390"/>
    <n v="9828"/>
    <n v="301"/>
    <n v="517"/>
    <b v="0"/>
    <b v="0"/>
    <b v="0"/>
  </r>
  <r>
    <s v="VvjjGtSDDo4"/>
    <d v="2018-01-25T00:00:00"/>
    <s v="Stone Cold Steve Austin Stuns Shane and Mr. McMahon: Raw 25, Jan. 22, 2018"/>
    <s v="WWE"/>
    <n v="17"/>
    <s v="Sports"/>
    <d v="2018-01-23T00:00:00"/>
    <x v="6391"/>
    <n v="72869"/>
    <n v="1870"/>
    <n v="6058"/>
    <b v="0"/>
    <b v="0"/>
    <b v="0"/>
  </r>
  <r>
    <s v="k1QhHwfiF2I"/>
    <d v="2018-01-25T00:00:00"/>
    <s v="Padmaavat | In Cinemas This Thursday | Ranveer Singh | Deepika Padukone | Shahid Kapoor"/>
    <s v="Viacom18 Motion Pictures"/>
    <n v="24"/>
    <s v="Entertainment"/>
    <d v="2018-01-23T00:00:00"/>
    <x v="6392"/>
    <n v="9104"/>
    <n v="439"/>
    <n v="953"/>
    <b v="0"/>
    <b v="0"/>
    <b v="0"/>
  </r>
  <r>
    <s v="N8MrRlKXqlI"/>
    <d v="2018-01-25T00:00:00"/>
    <s v="Jan Gan Man Ki Baat, Episode 185: Modi in Davos"/>
    <s v="The Wire"/>
    <n v="25"/>
    <s v="News &amp; Politics"/>
    <d v="2018-01-23T00:00:00"/>
    <x v="6393"/>
    <n v="10749"/>
    <n v="1647"/>
    <n v="2718"/>
    <b v="0"/>
    <b v="0"/>
    <b v="0"/>
  </r>
  <r>
    <s v="VBjp-77oLZ8"/>
    <d v="2018-01-25T00:00:00"/>
    <s v="Taarak Mehta Ka Ooltah Chashmah - तारक मेहता - Ep 2388 - Coming Up Next"/>
    <s v="SAB TV"/>
    <n v="24"/>
    <s v="Entertainment"/>
    <d v="2018-01-23T00:00:00"/>
    <x v="6394"/>
    <n v="695"/>
    <n v="99"/>
    <n v="49"/>
    <b v="0"/>
    <b v="0"/>
    <b v="0"/>
  </r>
  <r>
    <s v="2eSLph2A518"/>
    <d v="2018-01-25T00:00:00"/>
    <s v="Kundali Bhagya - कुंडली भाग्य - Episode 140 - January 23, 2018 - Best Scene"/>
    <s v="zeetv"/>
    <n v="24"/>
    <s v="Entertainment"/>
    <d v="2018-01-23T00:00:00"/>
    <x v="6395"/>
    <n v="1744"/>
    <n v="206"/>
    <n v="67"/>
    <b v="0"/>
    <b v="0"/>
    <b v="0"/>
  </r>
  <r>
    <s v="65avgxQjT_0"/>
    <d v="2018-01-25T00:00:00"/>
    <s v="🔴 [Live] Chohla Sahib (Tarn Taran) North India Federation Kabaddi Cup 24 Jan 2018"/>
    <s v="Kabaddi365.com"/>
    <n v="17"/>
    <s v="Sports"/>
    <d v="2018-01-24T00:00:00"/>
    <x v="6396"/>
    <n v="1716"/>
    <n v="123"/>
    <n v="7"/>
    <b v="0"/>
    <b v="0"/>
    <b v="0"/>
  </r>
  <r>
    <s v="gy6misMDsPI"/>
    <d v="2018-01-25T00:00:00"/>
    <s v="Made for Each Other I S2 EP-22 I The 'blindfold act' continues! I Mazhavil Manorama"/>
    <s v="Mazhavil Manorama"/>
    <n v="24"/>
    <s v="Entertainment"/>
    <d v="2018-01-24T00:00:00"/>
    <x v="6397"/>
    <n v="1307"/>
    <n v="185"/>
    <n v="498"/>
    <b v="0"/>
    <b v="0"/>
    <b v="0"/>
  </r>
  <r>
    <s v="912TpdiyJDs"/>
    <d v="2018-01-25T00:00:00"/>
    <s v="Kuladheivam SUN TV Episode - 830 (24-01-18)"/>
    <s v="THIRU TV"/>
    <n v="24"/>
    <s v="Entertainment"/>
    <d v="2018-01-24T00:00:00"/>
    <x v="6398"/>
    <n v="513"/>
    <n v="202"/>
    <n v="59"/>
    <b v="0"/>
    <b v="0"/>
    <b v="0"/>
  </r>
  <r>
    <s v="iK0kASAm1WQ"/>
    <d v="2018-01-25T00:00:00"/>
    <s v="Types of Mobile Users | Types | Black Sheep"/>
    <s v="Black Sheep"/>
    <n v="24"/>
    <s v="Entertainment"/>
    <d v="2018-01-23T00:00:00"/>
    <x v="6399"/>
    <n v="10100"/>
    <n v="190"/>
    <n v="552"/>
    <b v="0"/>
    <b v="0"/>
    <b v="0"/>
  </r>
  <r>
    <s v="KJSX-52-xxY"/>
    <d v="2018-01-25T00:00:00"/>
    <s v="Legend Under Taker is Back - WWE RAW 22 january 2018"/>
    <s v="Wrestling Time"/>
    <n v="24"/>
    <s v="Entertainment"/>
    <d v="2018-01-23T00:00:00"/>
    <x v="6400"/>
    <n v="4599"/>
    <n v="316"/>
    <n v="253"/>
    <b v="0"/>
    <b v="0"/>
    <b v="0"/>
  </r>
  <r>
    <s v="Y8Dbx8a3aMg"/>
    <d v="2018-01-25T00:00:00"/>
    <s v="Manasu Mamata | 24th  January 2018|Full Episode No 2187| ETV Telugu"/>
    <s v="etvteluguindia"/>
    <n v="24"/>
    <s v="Entertainment"/>
    <d v="2018-01-24T00:00:00"/>
    <x v="6401"/>
    <n v="770"/>
    <n v="176"/>
    <n v="61"/>
    <b v="0"/>
    <b v="0"/>
    <b v="0"/>
  </r>
  <r>
    <s v="wdt19VHzaS4"/>
    <d v="2018-01-25T00:00:00"/>
    <s v="Patas | 23rd January 2018 | Full Episode 669 | ETV Plus"/>
    <s v="ETV Plus India"/>
    <n v="23"/>
    <s v="Comedy"/>
    <d v="2018-01-23T00:00:00"/>
    <x v="6402"/>
    <n v="1744"/>
    <n v="195"/>
    <n v="383"/>
    <b v="0"/>
    <b v="0"/>
    <b v="0"/>
  </r>
  <r>
    <s v="sCJlKoo7m9M"/>
    <d v="2018-01-25T00:00:00"/>
    <s v="మ‌హిళ ఏఎస్పి తో సిఐ అక్ర‌మ సంబంధం | Twist in CI Mallikarjun Reddy, ASP Sunitha Reddy Illigal Affair"/>
    <s v="Mr.VenkatTV"/>
    <n v="24"/>
    <s v="Entertainment"/>
    <d v="2018-01-24T00:00:00"/>
    <x v="6403"/>
    <n v="280"/>
    <n v="76"/>
    <n v="66"/>
    <b v="0"/>
    <b v="0"/>
    <b v="0"/>
  </r>
  <r>
    <s v="3Azs1fs9vNc"/>
    <d v="2018-01-25T00:00:00"/>
    <s v="Kapil &amp; Shweta In The 'Big Loss' House | Comedy Circus Ka Naya Daur"/>
    <s v="SET India"/>
    <n v="24"/>
    <s v="Entertainment"/>
    <d v="2018-01-22T00:00:00"/>
    <x v="6404"/>
    <n v="4146"/>
    <n v="459"/>
    <n v="155"/>
    <b v="0"/>
    <b v="0"/>
    <b v="0"/>
  </r>
  <r>
    <s v="ySoiqO0U5BY"/>
    <d v="2018-01-25T00:00:00"/>
    <s v="Yemaindho Theliyadu Naaku Full Video Song | MCA Video Songs | Nani, Sai Pallavi | DSP | Dil Raju"/>
    <s v="Aditya Music"/>
    <n v="10"/>
    <s v="Music"/>
    <d v="2018-01-22T00:00:00"/>
    <x v="6405"/>
    <n v="11828"/>
    <n v="586"/>
    <n v="473"/>
    <b v="0"/>
    <b v="0"/>
    <b v="0"/>
  </r>
  <r>
    <s v="XWdiAshm6k4"/>
    <d v="2018-01-25T00:00:00"/>
    <s v="குடியரசு  தின சிறப்பு | டிக்:டிக்:டிக் With Jayam Ravi | promo 1"/>
    <s v="Vijay Television"/>
    <n v="24"/>
    <s v="Entertainment"/>
    <d v="2018-01-24T00:00:00"/>
    <x v="6406"/>
    <n v="1621"/>
    <n v="45"/>
    <n v="39"/>
    <b v="0"/>
    <b v="0"/>
    <b v="0"/>
  </r>
  <r>
    <s v="wssMK9bMIic"/>
    <d v="2018-01-25T00:00:00"/>
    <s v="Tech Talks #407 - Jio Republic Day Offer, 512GB MicroSD, Transparent Fingerprint Scanner, Mavic Air"/>
    <s v="Technical Guruji"/>
    <n v="28"/>
    <s v="Science &amp; Technology"/>
    <d v="2018-01-23T00:00:00"/>
    <x v="6407"/>
    <n v="26558"/>
    <n v="819"/>
    <n v="2589"/>
    <b v="0"/>
    <b v="0"/>
    <b v="0"/>
  </r>
  <r>
    <s v="6BEnmrMW5Eo"/>
    <d v="2018-01-25T00:00:00"/>
    <s v="THE DARK KNIGHT (INDIAN VERSION) | Tushar Lall | TIJP | Reaction!"/>
    <s v="jaby koay"/>
    <n v="24"/>
    <s v="Entertainment"/>
    <d v="2018-01-24T00:00:00"/>
    <x v="6408"/>
    <n v="2110"/>
    <n v="61"/>
    <n v="499"/>
    <b v="0"/>
    <b v="0"/>
    <b v="0"/>
  </r>
  <r>
    <s v="nD44WULjUYM"/>
    <d v="2018-01-25T00:00:00"/>
    <s v="तिकोनी में में सपना चौधरी ने फिर धमाल मचा दिया | सपना का ऐसा गाना कभी नहीं देखा होगा | New 2018"/>
    <s v="Sonotek Haryanvi"/>
    <n v="10"/>
    <s v="Music"/>
    <d v="2018-01-24T00:00:00"/>
    <x v="6409"/>
    <n v="2869"/>
    <n v="385"/>
    <n v="170"/>
    <b v="0"/>
    <b v="0"/>
    <b v="0"/>
  </r>
  <r>
    <s v="JNAZo8SyCmA"/>
    <d v="2018-01-25T00:00:00"/>
    <s v="తెలిసి,తెలియక చేసినపాపాలు పోవాలంటే రేపుఈచిన్న పనిచేయండి | Telugu World Visite"/>
    <s v="Telugu World visite"/>
    <n v="27"/>
    <s v="Education"/>
    <d v="2018-01-23T00:00:00"/>
    <x v="6410"/>
    <n v="1403"/>
    <n v="125"/>
    <n v="25"/>
    <b v="0"/>
    <b v="0"/>
    <b v="0"/>
  </r>
  <r>
    <s v="_FtGIdMRk_o"/>
    <d v="2018-01-25T00:00:00"/>
    <s v="ये वीडियो देखने के बाद आपकी आखों का रंग बदल जायेगा | This video will change your eye color"/>
    <s v="Rahasya"/>
    <n v="27"/>
    <s v="Education"/>
    <d v="2018-01-20T00:00:00"/>
    <x v="6411"/>
    <n v="17690"/>
    <n v="3234"/>
    <n v="5701"/>
    <b v="0"/>
    <b v="0"/>
    <b v="0"/>
  </r>
  <r>
    <s v="dzGbIxrsFP0"/>
    <d v="2018-01-25T00:00:00"/>
    <s v="SBI Clerk Prelims 2018 | Vedic Maths | Maths Live At 10 am | Class-2"/>
    <s v="Mahendra Guru : Online Videos For Govt. Exams"/>
    <n v="27"/>
    <s v="Education"/>
    <d v="2018-01-23T00:00:00"/>
    <x v="6412"/>
    <n v="6359"/>
    <n v="150"/>
    <n v="752"/>
    <b v="0"/>
    <b v="0"/>
    <b v="0"/>
  </r>
  <r>
    <s v="BpwE0Z_p9HM"/>
    <d v="2018-01-25T00:00:00"/>
    <s v="Aar Paar | दुनिया में डंका अपनों को शंका | 130 देशो को PM Modi ने दिखाया भारत का दम | News18 India"/>
    <s v="News18 India"/>
    <n v="25"/>
    <s v="News &amp; Politics"/>
    <d v="2018-01-23T00:00:00"/>
    <x v="6413"/>
    <n v="826"/>
    <n v="207"/>
    <n v="571"/>
    <b v="0"/>
    <b v="0"/>
    <b v="0"/>
  </r>
  <r>
    <s v="f4U4xXeIRB0"/>
    <d v="2018-01-25T00:00:00"/>
    <s v="खबरदार: बॉर्डर पर युद्ध जैसे हलात का आँखों देखा हाल"/>
    <s v="Aaj Tak"/>
    <n v="25"/>
    <s v="News &amp; Politics"/>
    <d v="2018-01-22T00:00:00"/>
    <x v="6414"/>
    <n v="1221"/>
    <n v="265"/>
    <n v="112"/>
    <b v="0"/>
    <b v="0"/>
    <b v="0"/>
  </r>
  <r>
    <s v="3R0QpeuaABU"/>
    <d v="2018-01-25T00:00:00"/>
    <s v="Ankarajyathe Jimmanmar | Movie Teaser | Rajeev Pillai, Roopesh Peethambaran | Official"/>
    <s v="East Coast"/>
    <n v="1"/>
    <s v="Film &amp; Animation"/>
    <d v="2018-01-21T00:00:00"/>
    <x v="6415"/>
    <n v="3176"/>
    <n v="771"/>
    <n v="276"/>
    <b v="0"/>
    <b v="0"/>
    <b v="0"/>
  </r>
  <r>
    <s v="tr-cbaH6JXA"/>
    <d v="2018-01-25T00:00:00"/>
    <s v="Cristiano Ronaldo Face Injury - Real Madrid vs Deportivo La Coruna 7-1 - La Liga 21/01/2018 HD"/>
    <s v="GOLAZO TV"/>
    <n v="17"/>
    <s v="Sports"/>
    <d v="2018-01-21T00:00:00"/>
    <x v="6416"/>
    <n v="6280"/>
    <n v="494"/>
    <n v="963"/>
    <b v="0"/>
    <b v="0"/>
    <b v="0"/>
  </r>
  <r>
    <s v="G0L0wRoZpjc"/>
    <d v="2018-01-25T00:00:00"/>
    <s v="24 January 2018- The Hindu Editorial News Paper Analysis- [UPSC/SSC/IBPS] Current affairs"/>
    <s v="Study IQ education"/>
    <n v="27"/>
    <s v="Education"/>
    <d v="2018-01-24T00:00:00"/>
    <x v="6417"/>
    <n v="3083"/>
    <n v="57"/>
    <n v="717"/>
    <b v="0"/>
    <b v="0"/>
    <b v="0"/>
  </r>
  <r>
    <s v="tX1KEIwTH6U"/>
    <d v="2018-01-25T00:00:00"/>
    <s v="മമ്മൂട്ടിയുടെ സമ്മാനം കണ്ട് ഭാവനയും നവീനും ഞെട്ടി | Mammootty's surprise wedding gift to Bhavana"/>
    <s v="Kandathum Kettathum"/>
    <n v="24"/>
    <s v="Entertainment"/>
    <d v="2018-01-23T00:00:00"/>
    <x v="6418"/>
    <n v="342"/>
    <n v="71"/>
    <n v="47"/>
    <b v="0"/>
    <b v="0"/>
    <b v="0"/>
  </r>
  <r>
    <s v="NbWoW8i2zYE"/>
    <d v="2018-01-25T00:00:00"/>
    <s v="Pawan Kalyan Seriously warn to Kathi Mahesh Issue | Pawan kalyan Political Yatra | YOYO NEWS24"/>
    <s v="YOYO NEWS24"/>
    <n v="25"/>
    <s v="News &amp; Politics"/>
    <d v="2018-01-23T00:00:00"/>
    <x v="6419"/>
    <n v="3932"/>
    <n v="1208"/>
    <n v="605"/>
    <b v="0"/>
    <b v="0"/>
    <b v="0"/>
  </r>
  <r>
    <s v="TxZFT9XARHE"/>
    <d v="2018-01-25T00:00:00"/>
    <s v="ఈ రోజు రధ సప్తమి ఈ పాటలు వింటే తెలిసి,తెలియక చేసినపాపాలు పోతాయి..! Ratha Saptami Aditya Hrudayam"/>
    <s v="Natural HealthCare"/>
    <n v="26"/>
    <s v="Howto &amp; Style"/>
    <d v="2018-01-24T00:00:00"/>
    <x v="6420"/>
    <n v="433"/>
    <n v="95"/>
    <n v="29"/>
    <b v="0"/>
    <b v="0"/>
    <b v="0"/>
  </r>
  <r>
    <s v="-8zTgjMMVWw"/>
    <d v="2018-01-25T00:00:00"/>
    <s v="All in One Super Entertainer Promo | 24th January 2018 | Dhee 10,Jabardasth,Extra Jabardasth"/>
    <s v="mallemalatv"/>
    <n v="24"/>
    <s v="Entertainment"/>
    <d v="2018-01-23T00:00:00"/>
    <x v="6421"/>
    <n v="2384"/>
    <n v="330"/>
    <n v="175"/>
    <b v="0"/>
    <b v="0"/>
    <b v="0"/>
  </r>
  <r>
    <s v="0pBFBN_F5CE"/>
    <d v="2018-01-25T00:00:00"/>
    <s v="Naga Chaitanya &amp; Rakul Preet Love Breakup Scene - Rarandoi Veduka Chuddam Movie"/>
    <s v="Annapurna Studios"/>
    <n v="24"/>
    <s v="Entertainment"/>
    <d v="2018-01-22T00:00:00"/>
    <x v="6422"/>
    <n v="9418"/>
    <n v="236"/>
    <n v="437"/>
    <b v="0"/>
    <b v="0"/>
    <b v="0"/>
  </r>
  <r>
    <s v="GXzo3jhPSAI"/>
    <d v="2018-01-25T00:00:00"/>
    <s v="കല്ല്യാണം കഴിഞ്ഞു നാലാം ദിവസം  ഭാര്യയുടെ കാമുകനെ തെളിവ് സഹിതം പൊക്കിയ ഭര്‍ത്താവ് | ഓ മൈ ഗോഡ്"/>
    <s v="Kaumudy"/>
    <n v="24"/>
    <s v="Entertainment"/>
    <d v="2018-01-22T00:00:00"/>
    <x v="6423"/>
    <n v="951"/>
    <n v="549"/>
    <n v="427"/>
    <b v="0"/>
    <b v="0"/>
    <b v="0"/>
  </r>
  <r>
    <s v="SODVWU6uTu0"/>
    <d v="2018-01-25T00:00:00"/>
    <s v="Bhavana Wedding Reception Video | ഭാവനയുടെ വിവാഹ സൽക്കാരം കാണാം"/>
    <s v="News Time"/>
    <n v="24"/>
    <s v="Entertainment"/>
    <d v="2018-01-22T00:00:00"/>
    <x v="6424"/>
    <n v="367"/>
    <n v="95"/>
    <n v="49"/>
    <b v="0"/>
    <b v="0"/>
    <b v="0"/>
  </r>
  <r>
    <s v="XXdRwwqKCQk"/>
    <d v="2018-01-25T00:00:00"/>
    <s v="ഞാന്‍ ഭാവനയുടെ വിവാഹത്തിന് വരാത്തതിന്‍റെ കാരണം നവീന്‍'പൊട്ടിത്തെറിച്ച് ലാലേട്ടന്‍| Lalettan about B"/>
    <s v="Manchu Mon"/>
    <n v="22"/>
    <s v="People &amp; Blogs"/>
    <d v="2018-01-23T00:00:00"/>
    <x v="6425"/>
    <n v="0"/>
    <n v="0"/>
    <n v="0"/>
    <b v="1"/>
    <b v="1"/>
    <b v="0"/>
  </r>
  <r>
    <s v="z-CaLb8k6jY"/>
    <d v="2018-01-25T00:00:00"/>
    <s v="कम पूंजी में व्यापार को कैसे बड़ा  करें | Asset Light Model | Dr Vivek  Bindra"/>
    <s v="Dr. Vivek Bindra: Motivational Speaker"/>
    <n v="27"/>
    <s v="Education"/>
    <d v="2018-01-22T00:00:00"/>
    <x v="6426"/>
    <n v="33612"/>
    <n v="554"/>
    <n v="7220"/>
    <b v="0"/>
    <b v="0"/>
    <b v="0"/>
  </r>
  <r>
    <s v="9crAlCrrsJk"/>
    <d v="2018-01-25T00:00:00"/>
    <s v="வாணி ராணி - VAANI RANI -  Episode 1474 - 23/01/2018"/>
    <s v="RadaanMedia"/>
    <n v="24"/>
    <s v="Entertainment"/>
    <d v="2018-01-23T00:00:00"/>
    <x v="6427"/>
    <n v="2082"/>
    <n v="495"/>
    <n v="270"/>
    <b v="0"/>
    <b v="0"/>
    <b v="0"/>
  </r>
  <r>
    <s v="BCHHOu5E2Dc"/>
    <d v="2018-01-25T00:00:00"/>
    <s v="ఫైటర్ గా మారిన వర్మ..! | Angry RGV Became Fighter | TV5 News"/>
    <s v="TV5 News"/>
    <n v="25"/>
    <s v="News &amp; Politics"/>
    <d v="2018-01-21T00:00:00"/>
    <x v="6428"/>
    <n v="2634"/>
    <n v="840"/>
    <n v="15"/>
    <b v="0"/>
    <b v="0"/>
    <b v="0"/>
  </r>
  <r>
    <s v="aBoKCe7GHIk"/>
    <d v="2018-01-25T00:00:00"/>
    <s v="Thaanaa Serndha Koottam - Deleted Scene | Suriya | Anirudh l Vignesh ShivN"/>
    <s v="Sony Music India"/>
    <n v="10"/>
    <s v="Music"/>
    <d v="2018-01-21T00:00:00"/>
    <x v="6429"/>
    <n v="23130"/>
    <n v="1233"/>
    <n v="19"/>
    <b v="0"/>
    <b v="0"/>
    <b v="0"/>
  </r>
  <r>
    <s v="IYw2doWoucs"/>
    <d v="2018-01-25T00:00:00"/>
    <s v="Thaanaa Serndha Koottam - Peela Peela Tamil Video| Suriya | Anirudh l Keerthi Suresh"/>
    <s v="SonyMusicSouthVEVO"/>
    <n v="10"/>
    <s v="Music"/>
    <d v="2018-01-23T00:00:00"/>
    <x v="6430"/>
    <n v="14590"/>
    <n v="880"/>
    <n v="467"/>
    <b v="0"/>
    <b v="0"/>
    <b v="0"/>
  </r>
  <r>
    <s v="xUIrq8ZNqSU"/>
    <d v="2018-01-25T00:00:00"/>
    <s v="Big News In The Russia Investigation"/>
    <s v="The Late Show with Stephen Colbert"/>
    <n v="24"/>
    <s v="Entertainment"/>
    <d v="2018-01-24T00:00:00"/>
    <x v="6431"/>
    <n v="13815"/>
    <n v="395"/>
    <n v="1056"/>
    <b v="0"/>
    <b v="0"/>
    <b v="0"/>
  </r>
  <r>
    <s v="-9UM5SFwKRY"/>
    <d v="2018-01-25T00:00:00"/>
    <s v="Basant Panchami Special Bhajans I Anuradha Paudwal, Priya Bhattacharya, Debashish, Sadhana Sargam"/>
    <s v="T-Series Bhakti Sagar"/>
    <n v="10"/>
    <s v="Music"/>
    <d v="2018-01-21T00:00:00"/>
    <x v="6432"/>
    <n v="3876"/>
    <n v="783"/>
    <n v="475"/>
    <b v="0"/>
    <b v="0"/>
    <b v="0"/>
  </r>
  <r>
    <s v="dJaYOOFDWe0"/>
    <d v="2018-01-25T00:00:00"/>
    <s v="ఛీ.. పోలీసులై ఉండి ఇదేం పాడు పని.. || ASP Sunitha Reddy And CI Mallikharjuna Reddy Relationship"/>
    <s v="OmFut"/>
    <n v="24"/>
    <s v="Entertainment"/>
    <d v="2018-01-23T00:00:00"/>
    <x v="6433"/>
    <n v="276"/>
    <n v="116"/>
    <n v="37"/>
    <b v="0"/>
    <b v="0"/>
    <b v="0"/>
  </r>
  <r>
    <s v="ks0aUIiIvI8"/>
    <d v="2018-01-25T00:00:00"/>
    <s v="పెళ్లి పీటలు ఎక్కబోతున్న ఆమ్రపాలి, వరుడు మనకు తెలిసినవాడే | Collector Amrapali Marriage..! | SumanTV"/>
    <s v="SumanTV"/>
    <n v="26"/>
    <s v="Howto &amp; Style"/>
    <d v="2018-01-22T00:00:00"/>
    <x v="6434"/>
    <n v="1348"/>
    <n v="202"/>
    <n v="104"/>
    <b v="0"/>
    <b v="0"/>
    <b v="0"/>
  </r>
  <r>
    <s v="2ThBomFqb04"/>
    <d v="2018-01-25T00:00:00"/>
    <s v="சந்திரலேகா | CHANDRALEKHA | Sun TV | Tamil Serial | Episode 994 - 24th January 2018"/>
    <s v="Saregama TVShows"/>
    <n v="24"/>
    <s v="Entertainment"/>
    <d v="2018-01-24T00:00:00"/>
    <x v="6435"/>
    <n v="745"/>
    <n v="146"/>
    <n v="67"/>
    <b v="0"/>
    <b v="0"/>
    <b v="0"/>
  </r>
  <r>
    <s v="XfTA-8RbG-8"/>
    <d v="2018-01-25T00:00:00"/>
    <s v="24 January, 2018 Prelim Booster News Discussion"/>
    <s v="only ias"/>
    <n v="27"/>
    <s v="Education"/>
    <d v="2018-01-24T00:00:00"/>
    <x v="6436"/>
    <n v="0"/>
    <n v="0"/>
    <n v="0"/>
    <b v="1"/>
    <b v="1"/>
    <b v="0"/>
  </r>
  <r>
    <s v="xXusV4jkwvE"/>
    <d v="2018-01-25T00:00:00"/>
    <s v="CI Mallikarjun Reddy Suspended over Illegal Affair With Lady ASP | Kalwakurthy | Raj News"/>
    <s v="RAJ NEWS Telugu"/>
    <n v="25"/>
    <s v="News &amp; Politics"/>
    <d v="2018-01-23T00:00:00"/>
    <x v="6437"/>
    <n v="80"/>
    <n v="36"/>
    <n v="12"/>
    <b v="0"/>
    <b v="0"/>
    <b v="0"/>
  </r>
  <r>
    <s v="05CHGMEQ-8M"/>
    <d v="2018-01-25T00:00:00"/>
    <s v="CID -  Full Episode  600 -  22nd  January , 2018"/>
    <s v="Sony PAL"/>
    <n v="24"/>
    <s v="Entertainment"/>
    <d v="2018-01-22T00:00:00"/>
    <x v="6438"/>
    <n v="932"/>
    <n v="155"/>
    <n v="80"/>
    <b v="0"/>
    <b v="0"/>
    <b v="0"/>
  </r>
  <r>
    <s v="vcl9SS_LsKQ"/>
    <d v="2018-01-25T00:00:00"/>
    <s v="Bithiri Sathi To Visit Medaram Sammakka Sarakka Jatara | Teenmaar News | V6 News"/>
    <s v="V6 News Telugu"/>
    <n v="25"/>
    <s v="News &amp; Politics"/>
    <d v="2018-01-22T00:00:00"/>
    <x v="6439"/>
    <n v="2324"/>
    <n v="222"/>
    <n v="152"/>
    <b v="0"/>
    <b v="0"/>
    <b v="0"/>
  </r>
  <r>
    <s v="Cv7AzAkXZuY"/>
    <d v="2018-01-25T00:00:00"/>
    <s v="Streetlights Kaalamellam Song I Mammootty I Shamdat I Soubin Shahir I Lijomol Jose"/>
    <s v="Mammootty.com"/>
    <n v="24"/>
    <s v="Entertainment"/>
    <d v="2018-01-21T00:00:00"/>
    <x v="6440"/>
    <n v="17941"/>
    <n v="528"/>
    <n v="639"/>
    <b v="0"/>
    <b v="0"/>
    <b v="0"/>
  </r>
  <r>
    <s v="BuHEuCh0tFE"/>
    <d v="2018-01-25T00:00:00"/>
    <s v="Best Percentage Concept For SBI CLERK PRE | Maths | Online Coaching For SBI"/>
    <s v="Adda247 :Official Channel of BankersAdda &amp; SSCAdda"/>
    <n v="27"/>
    <s v="Education"/>
    <d v="2018-01-24T00:00:00"/>
    <x v="6441"/>
    <n v="2328"/>
    <n v="49"/>
    <n v="73"/>
    <b v="0"/>
    <b v="0"/>
    <b v="0"/>
  </r>
  <r>
    <s v="4NX60rzQzyI"/>
    <d v="2018-01-25T00:00:00"/>
    <s v="ఆమ్రపాలి కి కాబోయే భర్త గురించి షాకింగ్ నిజాలు | Amrapali husband Details | Eagle Media Works"/>
    <s v="Eagle Media Works"/>
    <n v="24"/>
    <s v="Entertainment"/>
    <d v="2018-01-23T00:00:00"/>
    <x v="6442"/>
    <n v="104"/>
    <n v="44"/>
    <n v="6"/>
    <b v="0"/>
    <b v="0"/>
    <b v="0"/>
  </r>
  <r>
    <s v="S9DiLY5dQxo"/>
    <d v="2018-01-25T00:00:00"/>
    <s v="FilterCopy | Things Bros Do ft. Rishhsome, Ayush Mehra and Banerjee"/>
    <s v="FilterCopy"/>
    <n v="23"/>
    <s v="Comedy"/>
    <d v="2018-01-23T00:00:00"/>
    <x v="6443"/>
    <n v="28189"/>
    <n v="675"/>
    <n v="684"/>
    <b v="0"/>
    <b v="0"/>
    <b v="0"/>
  </r>
  <r>
    <s v="hlSN_rLuht0"/>
    <d v="2018-01-25T00:00:00"/>
    <s v="Bhaagamathie Movie Team FUNNY Interview | Anushka | Dhanraj | Prabhas Sreenu | Telugu FilmNagar"/>
    <s v="Telugu Filmnagar"/>
    <n v="24"/>
    <s v="Entertainment"/>
    <d v="2018-01-23T00:00:00"/>
    <x v="6444"/>
    <n v="659"/>
    <n v="52"/>
    <n v="55"/>
    <b v="0"/>
    <b v="0"/>
    <b v="0"/>
  </r>
  <r>
    <s v="42MHgc4OqP0"/>
    <d v="2018-01-25T00:00:00"/>
    <s v="CHANAKYA NITI IN HINDI - बुद्धिमान अमीर लोगो के राज़ ANIMATED SUMMARY"/>
    <s v="SeeKen"/>
    <n v="27"/>
    <s v="Education"/>
    <d v="2018-01-21T00:00:00"/>
    <x v="6445"/>
    <n v="18834"/>
    <n v="411"/>
    <n v="1171"/>
    <b v="0"/>
    <b v="0"/>
    <b v="0"/>
  </r>
  <r>
    <s v="q7mW4qiuiho"/>
    <d v="2018-01-25T00:00:00"/>
    <s v="Ranee | Full Ep 816 22nd Jan 2018 | Odia Serial - TarangTV"/>
    <s v="Tarang TV"/>
    <n v="24"/>
    <s v="Entertainment"/>
    <d v="2018-01-23T00:00:00"/>
    <x v="6446"/>
    <n v="352"/>
    <n v="71"/>
    <n v="31"/>
    <b v="0"/>
    <b v="0"/>
    <b v="0"/>
  </r>
  <r>
    <s v="Z9GAuRaiBL8"/>
    <d v="2018-01-25T00:00:00"/>
    <s v="CI extra marital affair with ASP || CI Mallikarjuna Reddy suspended - TV9 Today"/>
    <s v="TV9 Today"/>
    <n v="25"/>
    <s v="News &amp; Politics"/>
    <d v="2018-01-23T00:00:00"/>
    <x v="6447"/>
    <n v="280"/>
    <n v="72"/>
    <n v="177"/>
    <b v="0"/>
    <b v="0"/>
    <b v="0"/>
  </r>
  <r>
    <s v="jKhzydoI8iY"/>
    <d v="2018-01-25T00:00:00"/>
    <s v="Kunduli Victim Ends Her Life: Reaction of Damodar Rout"/>
    <s v="Kanak News"/>
    <n v="25"/>
    <s v="News &amp; Politics"/>
    <d v="2018-01-23T00:00:00"/>
    <x v="6448"/>
    <n v="685"/>
    <n v="17"/>
    <n v="163"/>
    <b v="0"/>
    <b v="0"/>
    <b v="0"/>
  </r>
  <r>
    <s v="mh7YeYq2MYA"/>
    <d v="2018-01-25T00:00:00"/>
    <s v="કોલેજ ના દિવસો  - jigli khajur comedy video"/>
    <s v="Jigli &amp; Khajur - Official"/>
    <n v="23"/>
    <s v="Comedy"/>
    <d v="2018-01-24T00:00:00"/>
    <x v="6449"/>
    <n v="1561"/>
    <n v="30"/>
    <n v="82"/>
    <b v="0"/>
    <b v="0"/>
    <b v="0"/>
  </r>
  <r>
    <s v="aftJ9D3SPYE"/>
    <d v="2018-01-25T00:00:00"/>
    <s v="Nandhini | Today @ 9 pm | Sun TV"/>
    <s v="SunTV Tamil"/>
    <n v="22"/>
    <s v="People &amp; Blogs"/>
    <d v="2018-01-22T00:00:00"/>
    <x v="6450"/>
    <n v="1192"/>
    <n v="68"/>
    <n v="663"/>
    <b v="0"/>
    <b v="0"/>
    <b v="0"/>
  </r>
  <r>
    <s v="st4gjTfFaGc"/>
    <d v="2018-01-25T00:00:00"/>
    <s v="Aage Bhi Jaane Na Tu | Taricka N Bhatia | OLD IS GOLD | Music &amp; Sound | Saregama | Episode 7"/>
    <s v="Music &amp; Sound"/>
    <n v="10"/>
    <s v="Music"/>
    <d v="2018-01-23T00:00:00"/>
    <x v="6451"/>
    <n v="1313"/>
    <n v="27"/>
    <n v="501"/>
    <b v="0"/>
    <b v="0"/>
    <b v="0"/>
  </r>
  <r>
    <s v="fFU4GCqu2Aw"/>
    <d v="2018-01-25T00:00:00"/>
    <s v="PORNOCRACY Official Trailer (2018) Documentary Movie HD"/>
    <s v="ONE Media"/>
    <n v="1"/>
    <s v="Film &amp; Animation"/>
    <d v="2018-01-23T00:00:00"/>
    <x v="6452"/>
    <n v="1235"/>
    <n v="179"/>
    <n v="178"/>
    <b v="0"/>
    <b v="0"/>
    <b v="0"/>
  </r>
  <r>
    <s v="2mJ1960PMW4"/>
    <d v="2018-01-25T00:00:00"/>
    <s v="7 AM ETV Telugu News | 24th January 2018"/>
    <s v="ETV Andhra Pradesh"/>
    <n v="25"/>
    <s v="News &amp; Politics"/>
    <d v="2018-01-24T00:00:00"/>
    <x v="6453"/>
    <n v="323"/>
    <n v="42"/>
    <n v="16"/>
    <b v="0"/>
    <b v="0"/>
    <b v="0"/>
  </r>
  <r>
    <s v="DSLGz3UwAa0"/>
    <d v="2018-01-25T00:00:00"/>
    <s v="சற்று முன் காமெடி நடிகர் ஜெகனுக்கு நடந்த சேரகம் - Comedy Actor Jegan"/>
    <s v="Thirty Seconds News"/>
    <n v="1"/>
    <s v="Film &amp; Animation"/>
    <d v="2018-01-20T00:00:00"/>
    <x v="6454"/>
    <n v="2576"/>
    <n v="1741"/>
    <n v="0"/>
    <b v="1"/>
    <b v="0"/>
    <b v="0"/>
  </r>
  <r>
    <s v="CObqxxPPE5Q"/>
    <d v="2018-01-25T00:00:00"/>
    <s v="Celebrities Shocking Comments On Rangasthalam Teaser || Ram Charan | Samantha || Friday Poster"/>
    <s v="Friday Poster"/>
    <n v="24"/>
    <s v="Entertainment"/>
    <d v="2018-01-24T00:00:00"/>
    <x v="6455"/>
    <n v="457"/>
    <n v="18"/>
    <n v="16"/>
    <b v="0"/>
    <b v="0"/>
    <b v="0"/>
  </r>
  <r>
    <s v="HN1nO9hHq18"/>
    <d v="2018-01-25T00:00:00"/>
    <s v="ഭാവന വിവാഹം ഫുള്‍ വീഡിയോ പാര്‍ട്ട്‌ 4 || Bhavana Marriage Video Wedding Naveen Reception"/>
    <s v="Machane Polichu"/>
    <n v="24"/>
    <s v="Entertainment"/>
    <d v="2018-01-22T00:00:00"/>
    <x v="6456"/>
    <n v="934"/>
    <n v="342"/>
    <n v="98"/>
    <b v="0"/>
    <b v="0"/>
    <b v="0"/>
  </r>
  <r>
    <s v="g3WLffbqrkA"/>
    <d v="2018-01-25T00:00:00"/>
    <s v="Phulpakhru - फुलपाखरु - Episode 220  - January 24, 2018 - Preview"/>
    <s v="Zee Yuva"/>
    <n v="24"/>
    <s v="Entertainment"/>
    <d v="2018-01-23T00:00:00"/>
    <x v="6457"/>
    <n v="141"/>
    <n v="12"/>
    <n v="7"/>
    <b v="0"/>
    <b v="0"/>
    <b v="0"/>
  </r>
  <r>
    <s v="5zBfj4ZHspY"/>
    <d v="2018-01-25T00:00:00"/>
    <s v="గంగవ్వకు స్మార్ట్ ఫోన్ పిచ్చి || Dethadi News || దేత్తడి గంగవ్వ || దేత్తడి వార్తలు - TV1"/>
    <s v="TV1"/>
    <n v="25"/>
    <s v="News &amp; Politics"/>
    <d v="2018-01-23T00:00:00"/>
    <x v="6458"/>
    <n v="716"/>
    <n v="56"/>
    <n v="106"/>
    <b v="0"/>
    <b v="0"/>
    <b v="0"/>
  </r>
  <r>
    <s v="7Xm9XATBWmQ"/>
    <d v="2018-01-25T00:00:00"/>
    <s v="Ishq Mein Marjawan - 23rd January 2018 - इश्क़ में मरजावाँ"/>
    <s v="Colors TV"/>
    <n v="24"/>
    <s v="Entertainment"/>
    <d v="2018-01-24T00:00:00"/>
    <x v="6459"/>
    <n v="432"/>
    <n v="40"/>
    <n v="14"/>
    <b v="0"/>
    <b v="0"/>
    <b v="0"/>
  </r>
  <r>
    <s v="OZQpFyhwCng"/>
    <d v="2018-01-25T00:00:00"/>
    <s v="Gippy Grewal: 28 Kille (Full Song) | Roshan Prince | Rubina Bajwa | Laavaan Phere"/>
    <s v="T-Series Apna Punjab"/>
    <n v="10"/>
    <s v="Music"/>
    <d v="2018-01-22T00:00:00"/>
    <x v="6460"/>
    <n v="13944"/>
    <n v="764"/>
    <n v="594"/>
    <b v="0"/>
    <b v="0"/>
    <b v="0"/>
  </r>
  <r>
    <s v="u0e8PENn-tw"/>
    <d v="2018-01-25T00:00:00"/>
    <s v="Arshi Khan HOSTS Party For Bigg Boss 11 Contestants | Full Party Video | Uncut"/>
    <s v="TellyMasala"/>
    <n v="24"/>
    <s v="Entertainment"/>
    <d v="2018-01-23T00:00:00"/>
    <x v="6461"/>
    <n v="1490"/>
    <n v="286"/>
    <n v="209"/>
    <b v="0"/>
    <b v="0"/>
    <b v="0"/>
  </r>
  <r>
    <s v="iSxCEKuM5yo"/>
    <d v="2018-01-25T00:00:00"/>
    <s v="Shrimad Bhagwat Katha || Day -7 || Lucknow ||"/>
    <s v="Shri Devkinandan Thakur Ji"/>
    <n v="22"/>
    <s v="People &amp; Blogs"/>
    <d v="2018-01-23T00:00:00"/>
    <x v="6462"/>
    <n v="3418"/>
    <n v="127"/>
    <n v="221"/>
    <b v="0"/>
    <b v="0"/>
    <b v="0"/>
  </r>
  <r>
    <s v="tQ6IXgoKP-c"/>
    <d v="2018-01-25T00:00:00"/>
    <s v="Muddha Mandaram - Episode 988 - January 23, 2018 - Best Scene"/>
    <s v="zeetvtelugu"/>
    <n v="24"/>
    <s v="Entertainment"/>
    <d v="2018-01-23T00:00:00"/>
    <x v="6463"/>
    <n v="224"/>
    <n v="38"/>
    <n v="16"/>
    <b v="0"/>
    <b v="0"/>
    <b v="0"/>
  </r>
  <r>
    <s v="DL28royYDq0"/>
    <d v="2018-01-25T00:00:00"/>
    <s v="Confusion Over Karnataka Bandh Continues, Bengaluru University Exams Postponed"/>
    <s v="Public TV | ಪಬ್ಲಿಕ್ ಟಿವಿ"/>
    <n v="25"/>
    <s v="News &amp; Politics"/>
    <d v="2018-01-24T00:00:00"/>
    <x v="6464"/>
    <n v="79"/>
    <n v="16"/>
    <n v="4"/>
    <b v="0"/>
    <b v="0"/>
    <b v="0"/>
  </r>
  <r>
    <s v="tOkX7_Ny0fk"/>
    <d v="2018-01-25T00:00:00"/>
    <s v="4 Cameron Ka Dhokha | Honor 9 Lite unboxing | Giveaway"/>
    <s v="Sharmaji Technical"/>
    <n v="28"/>
    <s v="Science &amp; Technology"/>
    <d v="2018-01-23T00:00:00"/>
    <x v="6465"/>
    <n v="14548"/>
    <n v="1470"/>
    <n v="11312"/>
    <b v="0"/>
    <b v="0"/>
    <b v="0"/>
  </r>
  <r>
    <s v="Qdwb5Yu-2s4"/>
    <d v="2018-01-25T00:00:00"/>
    <s v="Premisthe Chukkal Chupistha || Episode 7 || Telugu Web Series || Wirally Originals"/>
    <s v="Wirally"/>
    <n v="24"/>
    <s v="Entertainment"/>
    <d v="2018-01-23T00:00:00"/>
    <x v="6466"/>
    <n v="876"/>
    <n v="33"/>
    <n v="105"/>
    <b v="0"/>
    <b v="0"/>
    <b v="0"/>
  </r>
  <r>
    <s v="vi5XAF-I3Yc"/>
    <d v="2018-01-25T00:00:00"/>
    <s v="क्या आप जानते हैं ? रात को तुलसी के पत्ते तकिए के नीचे रख कर सोने के क्या लाभ हैं - YouTube"/>
    <s v="Brijnaari Sumi"/>
    <n v="22"/>
    <s v="People &amp; Blogs"/>
    <d v="2018-01-24T00:00:00"/>
    <x v="6467"/>
    <n v="435"/>
    <n v="45"/>
    <n v="46"/>
    <b v="0"/>
    <b v="0"/>
    <b v="0"/>
  </r>
  <r>
    <s v="gKQBh9C8pwY"/>
    <d v="2018-01-25T00:00:00"/>
    <s v="Renu Desai Comments on Pawan Kalyan, Anna Lezhneva at Janasena Telangana Tour | YOYO Cine Talkies"/>
    <s v="YOYO Cine Talkies"/>
    <n v="24"/>
    <s v="Entertainment"/>
    <d v="2018-01-22T00:00:00"/>
    <x v="6468"/>
    <n v="1119"/>
    <n v="263"/>
    <n v="73"/>
    <b v="0"/>
    <b v="0"/>
    <b v="0"/>
  </r>
  <r>
    <s v="A9rwbYK_Ca8"/>
    <d v="2018-01-25T00:00:00"/>
    <s v="Bhabi Ji Ghar Par Hain - भाबीजी घर पर हैं - Episode 758  - January 23, 2018 - Webisode"/>
    <s v="And TV"/>
    <n v="24"/>
    <s v="Entertainment"/>
    <d v="2018-01-23T00:00:00"/>
    <x v="6469"/>
    <n v="372"/>
    <n v="51"/>
    <n v="9"/>
    <b v="0"/>
    <b v="0"/>
    <b v="0"/>
  </r>
  <r>
    <s v="CPEipWZQLno"/>
    <d v="2018-01-25T00:00:00"/>
    <s v="लोगों का फूटा गुस्सा बीजेपी संसद पर बरसने लगे जूते चप्पल | Bjp Member of Parliament Walk Out"/>
    <s v="World Best News"/>
    <n v="25"/>
    <s v="News &amp; Politics"/>
    <d v="2018-01-22T00:00:00"/>
    <x v="6470"/>
    <n v="942"/>
    <n v="355"/>
    <n v="153"/>
    <b v="0"/>
    <b v="0"/>
    <b v="0"/>
  </r>
  <r>
    <s v="KqrHtShJl9M"/>
    <d v="2018-01-25T00:00:00"/>
    <s v="Andal Controversy: Is Durga Stalin going to end this issue ?"/>
    <s v="Vikatan TV"/>
    <n v="25"/>
    <s v="News &amp; Politics"/>
    <d v="2018-01-23T00:00:00"/>
    <x v="6471"/>
    <n v="408"/>
    <n v="129"/>
    <n v="255"/>
    <b v="0"/>
    <b v="0"/>
    <b v="0"/>
  </r>
  <r>
    <s v="NPm7e6SDrpM"/>
    <d v="2018-01-25T00:00:00"/>
    <s v="Rangasthalam Teaser Review | Ram Charan | Samantha | Aadhi | DSP | Sukumar | #RangasthalamTeaser"/>
    <s v="Telugu Boxoffice TV"/>
    <n v="24"/>
    <s v="Entertainment"/>
    <d v="2018-01-24T00:00:00"/>
    <x v="6472"/>
    <n v="214"/>
    <n v="55"/>
    <n v="15"/>
    <b v="0"/>
    <b v="0"/>
    <b v="0"/>
  </r>
  <r>
    <s v="H0J_N4fgQJI"/>
    <d v="2018-01-25T00:00:00"/>
    <s v="Mamangam | മാമാങ്കം | Flowers | Ep# 94"/>
    <s v="Flowers TV"/>
    <n v="24"/>
    <s v="Entertainment"/>
    <d v="2018-01-24T00:00:00"/>
    <x v="6473"/>
    <n v="164"/>
    <n v="112"/>
    <n v="53"/>
    <b v="0"/>
    <b v="0"/>
    <b v="0"/>
  </r>
  <r>
    <s v="O4DF1awtayM"/>
    <d v="2018-01-25T00:00:00"/>
    <s v="आज का राशिफल 24 जनवरी 2018,बुधवार।होगा अचानक धन लाभ इस राशियों को।Aaj Ka Rashifal 24 January 2018"/>
    <s v="AstroMitram"/>
    <n v="22"/>
    <s v="People &amp; Blogs"/>
    <d v="2018-01-23T00:00:00"/>
    <x v="6474"/>
    <n v="682"/>
    <n v="70"/>
    <n v="40"/>
    <b v="0"/>
    <b v="0"/>
    <b v="0"/>
  </r>
  <r>
    <s v="6eRlGufav7w"/>
    <d v="2018-01-25T00:00:00"/>
    <s v="MCA Video Songs - Yevandoi Nani Garu Full Video Song - Nani, Sai Pallavi"/>
    <s v="Dil Raju"/>
    <n v="24"/>
    <s v="Entertainment"/>
    <d v="2018-01-19T00:00:00"/>
    <x v="6475"/>
    <n v="40581"/>
    <n v="2607"/>
    <n v="1519"/>
    <b v="0"/>
    <b v="0"/>
    <b v="0"/>
  </r>
  <r>
    <s v="Sh_MpV3HtjQ"/>
    <d v="2018-01-25T00:00:00"/>
    <s v="Vikas Gupta : I don't want to go to the Bigg Boss House Again | Bigg Boss House Mates Party"/>
    <s v="SpotboyE"/>
    <n v="24"/>
    <s v="Entertainment"/>
    <d v="2018-01-22T00:00:00"/>
    <x v="6476"/>
    <n v="822"/>
    <n v="88"/>
    <n v="79"/>
    <b v="0"/>
    <b v="0"/>
    <b v="0"/>
  </r>
  <r>
    <s v="LPggspG0R8Y"/>
    <d v="2018-01-25T00:00:00"/>
    <s v="Sembarathi - Episode 70 - January 22, 2018 - Best Scene"/>
    <s v="zeetamil"/>
    <n v="24"/>
    <s v="Entertainment"/>
    <d v="2018-01-22T00:00:00"/>
    <x v="6477"/>
    <n v="319"/>
    <n v="54"/>
    <n v="22"/>
    <b v="0"/>
    <b v="0"/>
    <b v="0"/>
  </r>
  <r>
    <s v="bbvpc9p9jV0"/>
    <d v="2018-01-25T00:00:00"/>
    <s v="ഭാവന ചില പ്രമുഖരെ മനപൂർവം വിളിക്കാതിരുന്നതോ?? | Oneindia Malayalam"/>
    <s v="Oneindia Malayalam | വണ്‍ഇന്ത്യ മലയാളം"/>
    <n v="25"/>
    <s v="News &amp; Politics"/>
    <d v="2018-01-23T00:00:00"/>
    <x v="6478"/>
    <n v="46"/>
    <n v="16"/>
    <n v="8"/>
    <b v="0"/>
    <b v="0"/>
    <b v="0"/>
  </r>
  <r>
    <s v="x-hARk800Rw"/>
    <d v="2018-01-25T00:00:00"/>
    <s v="మీకు అష్టదరిద్రాలను కలిగించేది వీళ్ళే Chirravuri Foundation Telugu Devotional Ashta Daridralu remedy"/>
    <s v="CHIRRAVURI FOUNDATION"/>
    <n v="22"/>
    <s v="People &amp; Blogs"/>
    <d v="2018-01-24T00:00:00"/>
    <x v="6479"/>
    <n v="374"/>
    <n v="19"/>
    <n v="37"/>
    <b v="0"/>
    <b v="0"/>
    <b v="0"/>
  </r>
  <r>
    <s v="rZLhunJBQA4"/>
    <d v="2018-01-25T00:00:00"/>
    <s v="20 KITCHEN HACKS YOU SHOULD KNOW BY NOW"/>
    <s v="5-Minute Crafts"/>
    <n v="26"/>
    <s v="Howto &amp; Style"/>
    <d v="2018-01-24T00:00:00"/>
    <x v="6480"/>
    <n v="6902"/>
    <n v="630"/>
    <n v="550"/>
    <b v="0"/>
    <b v="0"/>
    <b v="0"/>
  </r>
  <r>
    <s v="QMtCRl7EOLw"/>
    <d v="2018-01-25T00:00:00"/>
    <s v="Deivamagal Today Episode Review: 1446, 24/01/18 Gayathiri got Moni kutty"/>
    <s v="Trending Visuals"/>
    <n v="24"/>
    <s v="Entertainment"/>
    <d v="2018-01-24T00:00:00"/>
    <x v="6481"/>
    <n v="265"/>
    <n v="55"/>
    <n v="14"/>
    <b v="0"/>
    <b v="0"/>
    <b v="0"/>
  </r>
  <r>
    <s v="0V76YwdlQMo"/>
    <d v="2018-01-25T00:00:00"/>
    <s v="राजस्थानी बरात फौजी स्टूडियो झुन्झुनू | FOUJI STUDIO JHUNJHUNU | New Marwadi Video 2018"/>
    <s v="Rajasthani"/>
    <n v="24"/>
    <s v="Entertainment"/>
    <d v="2018-01-23T00:00:00"/>
    <x v="6482"/>
    <n v="363"/>
    <n v="96"/>
    <n v="20"/>
    <b v="0"/>
    <b v="0"/>
    <b v="0"/>
  </r>
  <r>
    <s v="o5bIt-UxYAM"/>
    <d v="2018-01-25T00:00:00"/>
    <s v="Raja Rani Serial 24/01/2018 Full Episode | VIJAY TV HD"/>
    <s v="Tamil Speedy"/>
    <n v="22"/>
    <s v="People &amp; Blogs"/>
    <d v="2018-01-24T00:00:00"/>
    <x v="6483"/>
    <n v="385"/>
    <n v="130"/>
    <n v="16"/>
    <b v="0"/>
    <b v="0"/>
    <b v="0"/>
  </r>
  <r>
    <s v="4mB_UUVd_Uc"/>
    <d v="2018-01-25T00:00:00"/>
    <s v="అందరిముందు పవన్ భార్యకు దారుణ అవమానం | Pawan Kalyan teaches Hindu rituals to his wife Anna lezhneva"/>
    <s v="Tollywood Nagar"/>
    <n v="24"/>
    <s v="Entertainment"/>
    <d v="2018-01-22T00:00:00"/>
    <x v="6484"/>
    <n v="305"/>
    <n v="447"/>
    <n v="0"/>
    <b v="1"/>
    <b v="0"/>
    <b v="0"/>
  </r>
  <r>
    <s v="A_hXDztjOoI"/>
    <d v="2018-01-25T00:00:00"/>
    <s v="Natural Star Nani Romantic Entry @ Bhaagamathie Pre Release Event || #Bhaagamathie || Anushka"/>
    <s v="Vanitha Tv"/>
    <n v="24"/>
    <s v="Entertainment"/>
    <d v="2018-01-21T00:00:00"/>
    <x v="6485"/>
    <n v="566"/>
    <n v="59"/>
    <n v="25"/>
    <b v="0"/>
    <b v="0"/>
    <b v="0"/>
  </r>
  <r>
    <s v="JTr2c_Cx4rU"/>
    <d v="2018-01-25T00:00:00"/>
    <s v="Tholi Prema 2018 Movie Songs | Sunonaa Sunainaa Video Song | Varun Tej | Raashi Khanna | Thaman S"/>
    <s v="Sri Venkateswara Cine Chitra"/>
    <n v="24"/>
    <s v="Entertainment"/>
    <d v="2018-01-20T00:00:00"/>
    <x v="6486"/>
    <n v="6055"/>
    <n v="396"/>
    <n v="296"/>
    <b v="0"/>
    <b v="0"/>
    <b v="0"/>
  </r>
  <r>
    <s v="zQ-fgcVmav8"/>
    <d v="2018-01-25T00:00:00"/>
    <s v="New Gujarati Jokes 2018 ||Hasyana Dabang || Dhirubhai Sarvaiya"/>
    <s v="Ram Audio"/>
    <n v="23"/>
    <s v="Comedy"/>
    <d v="2018-01-22T00:00:00"/>
    <x v="6487"/>
    <n v="407"/>
    <n v="54"/>
    <n v="27"/>
    <b v="0"/>
    <b v="0"/>
    <b v="0"/>
  </r>
  <r>
    <s v="cr0vnDVmoeU"/>
    <d v="2018-01-26T00:00:00"/>
    <s v="Padmavati (Padmavat) Movie Public REVIEW - First Day First Show Review -Ranveer,Deepika,Shahid"/>
    <s v="BiscootTV"/>
    <n v="24"/>
    <s v="Entertainment"/>
    <d v="2018-01-24T00:00:00"/>
    <x v="6488"/>
    <n v="7603"/>
    <n v="2097"/>
    <n v="2063"/>
    <b v="0"/>
    <b v="0"/>
    <b v="0"/>
  </r>
  <r>
    <s v="vhK9yfpR8fg"/>
    <d v="2018-01-26T00:00:00"/>
    <s v="ചേട്ടന്റെ കല്ല്യാണത്തിന് ചേട്ടനും ചേച്ചിക്കും അനിയൻ തന്ന സമ്മാനം കണ്ട് എല്ലാവരും ഞെട്ടി"/>
    <s v="Stars and News"/>
    <n v="22"/>
    <s v="People &amp; Blogs"/>
    <d v="2018-01-24T00:00:00"/>
    <x v="6489"/>
    <n v="791"/>
    <n v="65"/>
    <n v="77"/>
    <b v="0"/>
    <b v="0"/>
    <b v="0"/>
  </r>
  <r>
    <s v="ujxf3DFh2pw"/>
    <d v="2018-01-26T00:00:00"/>
    <s v="Uppum Mulakum│Flowers│EP# 525"/>
    <s v="Flowers Comedy"/>
    <n v="24"/>
    <s v="Entertainment"/>
    <d v="2018-01-25T00:00:00"/>
    <x v="6490"/>
    <n v="3614"/>
    <n v="426"/>
    <n v="482"/>
    <b v="0"/>
    <b v="0"/>
    <b v="0"/>
  </r>
  <r>
    <s v="xjEczPCsmqA"/>
    <d v="2018-01-26T00:00:00"/>
    <s v="MUGAMOODI EPI 04 | AANDAL  ATHIYAYAM | MADRAS CENTRAL"/>
    <s v="Madras Central"/>
    <n v="24"/>
    <s v="Entertainment"/>
    <d v="2018-01-24T00:00:00"/>
    <x v="6491"/>
    <n v="32599"/>
    <n v="1633"/>
    <n v="2331"/>
    <b v="0"/>
    <b v="0"/>
    <b v="0"/>
  </r>
  <r>
    <s v="lmh7oScnK14"/>
    <d v="2018-01-26T00:00:00"/>
    <s v="Bro Code | The Screen Patti 1 Million Special"/>
    <s v="The Screen Patti"/>
    <n v="24"/>
    <s v="Entertainment"/>
    <d v="2018-01-23T00:00:00"/>
    <x v="6492"/>
    <n v="62389"/>
    <n v="685"/>
    <n v="2286"/>
    <b v="0"/>
    <b v="0"/>
    <b v="0"/>
  </r>
  <r>
    <s v="8rHAt80cgzE"/>
    <d v="2018-01-26T00:00:00"/>
    <s v="IRA OFFICIAL TRAILER | Unni Mukundan | Saiju S S | Vysakh | Udayakrishna | Gokul Suresh"/>
    <s v="Manorama Music Songs"/>
    <n v="10"/>
    <s v="Music"/>
    <d v="2018-01-24T00:00:00"/>
    <x v="6493"/>
    <n v="4100"/>
    <n v="227"/>
    <n v="248"/>
    <b v="0"/>
    <b v="0"/>
    <b v="0"/>
  </r>
  <r>
    <s v="t6QMMOwEHB4"/>
    <d v="2018-01-26T00:00:00"/>
    <s v="Boy and Girl Fight for Equality and Freedom of Choice | #RamGopalVarma | #GST | #PrimeTimeWithMurthy"/>
    <s v="Mahaa News"/>
    <n v="25"/>
    <s v="News &amp; Politics"/>
    <d v="2018-01-24T00:00:00"/>
    <x v="6494"/>
    <n v="2632"/>
    <n v="1089"/>
    <n v="0"/>
    <b v="1"/>
    <b v="0"/>
    <b v="0"/>
  </r>
  <r>
    <s v="QoSbAOZrJwQ"/>
    <d v="2018-01-26T00:00:00"/>
    <s v="Kalwakurthy CI Mallikarjun Reddy illegal affair with Lady ASP - TV9"/>
    <s v="TV9 Telugu"/>
    <n v="25"/>
    <s v="News &amp; Politics"/>
    <d v="2018-01-23T00:00:00"/>
    <x v="6495"/>
    <n v="3316"/>
    <n v="1131"/>
    <n v="1232"/>
    <b v="0"/>
    <b v="0"/>
    <b v="0"/>
  </r>
  <r>
    <s v="VRJmcxCrAOA"/>
    <d v="2018-01-26T00:00:00"/>
    <s v="Real Life Trick Shots 2 | Dude Perfect"/>
    <s v="Dude Perfect"/>
    <n v="17"/>
    <s v="Sports"/>
    <d v="2018-01-22T00:00:00"/>
    <x v="6496"/>
    <n v="871933"/>
    <n v="11595"/>
    <n v="43026"/>
    <b v="0"/>
    <b v="0"/>
    <b v="0"/>
  </r>
  <r>
    <s v="wbSVEzUSU5Q"/>
    <d v="2018-01-26T00:00:00"/>
    <s v="லாரி ஓட்டுநரின் திறமையால் உயிர்தப்பிய இரு பெண்கள் - சமூக வலைதளங்களில் வைரலாகும் காட்சி"/>
    <s v="Polimer News"/>
    <n v="25"/>
    <s v="News &amp; Politics"/>
    <d v="2018-01-24T00:00:00"/>
    <x v="6497"/>
    <n v="9210"/>
    <n v="324"/>
    <n v="868"/>
    <b v="0"/>
    <b v="0"/>
    <b v="0"/>
  </r>
  <r>
    <s v="F85Jj9TEmiQ"/>
    <d v="2018-01-26T00:00:00"/>
    <s v="జనవరి 31 గ్రహణం రోజు కొడుకులు ఉన్నవారు తప్పనిసరిగా ఈపని చెయ్యాలి || Lunar Eclipse On 31 January 2018"/>
    <s v="OmFut"/>
    <n v="24"/>
    <s v="Entertainment"/>
    <d v="2018-01-25T00:00:00"/>
    <x v="6498"/>
    <n v="1554"/>
    <n v="321"/>
    <n v="71"/>
    <b v="0"/>
    <b v="0"/>
    <b v="0"/>
  </r>
  <r>
    <s v="TRUHXERK7LE"/>
    <d v="2018-01-26T00:00:00"/>
    <s v="Anupama Chopra's Movie Review of Padmaavat | Ranveer Singh | Deepika Padukone | Shahid Kapoor"/>
    <s v="Film Companion"/>
    <n v="24"/>
    <s v="Entertainment"/>
    <d v="2018-01-24T00:00:00"/>
    <x v="6499"/>
    <n v="2391"/>
    <n v="623"/>
    <n v="698"/>
    <b v="0"/>
    <b v="0"/>
    <b v="0"/>
  </r>
  <r>
    <s v="vfPpeW67CfM"/>
    <d v="2018-01-26T00:00:00"/>
    <s v="Nimir - Moviebuff Sneak Peek | Udhayanidhi Stalin, Parvathy Nair - Directed by Priyadarshan"/>
    <s v="Moviebuff Tamil"/>
    <n v="24"/>
    <s v="Entertainment"/>
    <d v="2018-01-24T00:00:00"/>
    <x v="6500"/>
    <n v="4717"/>
    <n v="238"/>
    <n v="210"/>
    <b v="0"/>
    <b v="0"/>
    <b v="0"/>
  </r>
  <r>
    <s v="kImmeo7GH8E"/>
    <d v="2018-01-26T00:00:00"/>
    <s v="Taarak Mehta Ka Ooltah Chashmah - तारक मेहता - Ep 2388 - 24th January, 2018"/>
    <s v="SAB TV"/>
    <n v="24"/>
    <s v="Entertainment"/>
    <d v="2018-01-24T00:00:00"/>
    <x v="6501"/>
    <n v="1349"/>
    <n v="187"/>
    <n v="103"/>
    <b v="0"/>
    <b v="0"/>
    <b v="0"/>
  </r>
  <r>
    <s v="w-Tp4uXus2g"/>
    <d v="2018-01-26T00:00:00"/>
    <s v="WHAT MUMBAI GIRLS THINK ABOUT BIHARI | So Effin Cray"/>
    <s v="So Effin Cray"/>
    <n v="24"/>
    <s v="Entertainment"/>
    <d v="2018-01-23T00:00:00"/>
    <x v="6502"/>
    <n v="7913"/>
    <n v="2795"/>
    <n v="1029"/>
    <b v="0"/>
    <b v="0"/>
    <b v="0"/>
  </r>
  <r>
    <s v="wu4-4ioLC2s"/>
    <d v="2018-01-26T00:00:00"/>
    <s v="Boogeyman feeds Xavier Woods a handful of worms: Raw 25 Fallout, Jan. 23, 2018"/>
    <s v="WWE"/>
    <n v="17"/>
    <s v="Sports"/>
    <d v="2018-01-24T00:00:00"/>
    <x v="6503"/>
    <n v="23910"/>
    <n v="892"/>
    <n v="1154"/>
    <b v="0"/>
    <b v="0"/>
    <b v="0"/>
  </r>
  <r>
    <s v="9epTNvGgUI0"/>
    <d v="2018-01-26T00:00:00"/>
    <s v="Made for Each Other I S2 EP-23 I Balance, support &amp; then destination I Mazhavil Manorama"/>
    <s v="Mazhavil Manorama"/>
    <n v="24"/>
    <s v="Entertainment"/>
    <d v="2018-01-25T00:00:00"/>
    <x v="6504"/>
    <n v="1271"/>
    <n v="188"/>
    <n v="678"/>
    <b v="0"/>
    <b v="0"/>
    <b v="0"/>
  </r>
  <r>
    <s v="fUHDRkoWv98"/>
    <d v="2018-01-26T00:00:00"/>
    <s v="ASP సునీత రెడ్డి తో తన భర్త మల్లికార్జున్ సంబంధం గురించి మాట్లాడిన C.I  భార్య| GARAM CHAI"/>
    <s v="Garam Chai"/>
    <n v="24"/>
    <s v="Entertainment"/>
    <d v="2018-01-24T00:00:00"/>
    <x v="6505"/>
    <n v="114"/>
    <n v="120"/>
    <n v="25"/>
    <b v="0"/>
    <b v="0"/>
    <b v="0"/>
  </r>
  <r>
    <s v="Dsud40rh1h8"/>
    <d v="2018-01-26T00:00:00"/>
    <s v="Pawan Kalyan Responds On Agynathavasi Movie Result | Filmy Monk"/>
    <s v="Filmy Monk"/>
    <n v="24"/>
    <s v="Entertainment"/>
    <d v="2018-01-22T00:00:00"/>
    <x v="6506"/>
    <n v="5564"/>
    <n v="1010"/>
    <n v="504"/>
    <b v="0"/>
    <b v="0"/>
    <b v="0"/>
  </r>
  <r>
    <s v="ImF8A_65p5g"/>
    <d v="2018-01-26T00:00:00"/>
    <s v="Jan Gan Man Ki Baat, Episode 187: Padmaavat And Karni Sena's Gundaism"/>
    <s v="The Wire"/>
    <n v="25"/>
    <s v="News &amp; Politics"/>
    <d v="2018-01-25T00:00:00"/>
    <x v="6507"/>
    <n v="7609"/>
    <n v="326"/>
    <n v="1275"/>
    <b v="0"/>
    <b v="0"/>
    <b v="0"/>
  </r>
  <r>
    <s v="7BgXyK2dnkI"/>
    <d v="2018-01-26T00:00:00"/>
    <s v="#சின்னதம்பி - 25th to 26th January 2018 - Promo"/>
    <s v="Vijay Television"/>
    <n v="24"/>
    <s v="Entertainment"/>
    <d v="2018-01-25T00:00:00"/>
    <x v="6508"/>
    <n v="1914"/>
    <n v="80"/>
    <n v="102"/>
    <b v="0"/>
    <b v="0"/>
    <b v="0"/>
  </r>
  <r>
    <s v="2O7JOOB36J4"/>
    <d v="2018-01-26T00:00:00"/>
    <s v="Manasu Mamata | 25th January 2018 |Full Episode No 2188| ETV Telugu"/>
    <s v="etvteluguindia"/>
    <n v="24"/>
    <s v="Entertainment"/>
    <d v="2018-01-25T00:00:00"/>
    <x v="6509"/>
    <n v="765"/>
    <n v="188"/>
    <n v="80"/>
    <b v="0"/>
    <b v="0"/>
    <b v="0"/>
  </r>
  <r>
    <s v="cOM_noK5oac"/>
    <d v="2018-01-26T00:00:00"/>
    <s v="Visulas of ASP Sunitha and CI Mallikarjun Illegal Affairs Caught Red Handed By ASP Husband | iNews"/>
    <s v="I News"/>
    <n v="25"/>
    <s v="News &amp; Politics"/>
    <d v="2018-01-24T00:00:00"/>
    <x v="6510"/>
    <n v="0"/>
    <n v="0"/>
    <n v="37"/>
    <b v="0"/>
    <b v="1"/>
    <b v="0"/>
  </r>
  <r>
    <s v="u7cVYpfx2_E"/>
    <d v="2018-01-26T00:00:00"/>
    <s v="Kundali Bhagya - कुंडली भाग्य - Episode 142  - January 25, 2018 - Preview"/>
    <s v="zeetv"/>
    <n v="24"/>
    <s v="Entertainment"/>
    <d v="2018-01-24T00:00:00"/>
    <x v="6511"/>
    <n v="988"/>
    <n v="82"/>
    <n v="54"/>
    <b v="0"/>
    <b v="0"/>
    <b v="0"/>
  </r>
  <r>
    <s v="c9iebv6pvGA"/>
    <d v="2018-01-26T00:00:00"/>
    <s v="Reliance JIO Republic Day OFFER 2018 | GET 2 GB DATA in ₹98 JIO Recharge Tariff Plan"/>
    <s v="SidTalk"/>
    <n v="27"/>
    <s v="Education"/>
    <d v="2018-01-23T00:00:00"/>
    <x v="6512"/>
    <n v="12967"/>
    <n v="990"/>
    <n v="2950"/>
    <b v="0"/>
    <b v="0"/>
    <b v="0"/>
  </r>
  <r>
    <s v="yNHtyP1DyE0"/>
    <d v="2018-01-26T00:00:00"/>
    <s v="ஆபாச படங்களை எப்படி எடுக்கிறார்கள் தெரியுமா? அதிர வைக்கும் நடிகையின் வாக்குமூலம்!"/>
    <s v="Urban Studios"/>
    <n v="24"/>
    <s v="Entertainment"/>
    <d v="2018-01-21T00:00:00"/>
    <x v="6513"/>
    <n v="2493"/>
    <n v="1487"/>
    <n v="274"/>
    <b v="0"/>
    <b v="0"/>
    <b v="0"/>
  </r>
  <r>
    <s v="GnX3e5swDD4"/>
    <d v="2018-01-26T00:00:00"/>
    <s v="Tagdi Live Stage Show || Ajay Hooda || AK Jatti &amp; Gagan || Sunita Baby || Mor Haryanvi"/>
    <s v="Mor Haryanvi"/>
    <n v="24"/>
    <s v="Entertainment"/>
    <d v="2018-01-25T00:00:00"/>
    <x v="6514"/>
    <n v="2117"/>
    <n v="148"/>
    <n v="127"/>
    <b v="0"/>
    <b v="0"/>
    <b v="0"/>
  </r>
  <r>
    <s v="W698tjAFyjg"/>
    <d v="2018-01-26T00:00:00"/>
    <s v="Vaa Mama! Made in Chennai Anthem! Santhosh Narayanan! Vishal Chandrashekhar! Vivek!"/>
    <s v="BehindwoodsTV"/>
    <n v="24"/>
    <s v="Entertainment"/>
    <d v="2018-01-24T00:00:00"/>
    <x v="6515"/>
    <n v="9569"/>
    <n v="293"/>
    <n v="492"/>
    <b v="0"/>
    <b v="0"/>
    <b v="0"/>
  </r>
  <r>
    <s v="iSyExLfPKbs"/>
    <d v="2018-01-26T00:00:00"/>
    <s v="సుదీర్ రష్మి అందుకే అలాచేస్తారు | Dhee 10 Yashwanth About Sudheer And Rashmi | SumanTv Entertainment"/>
    <s v="SumanTv Entertainment"/>
    <n v="22"/>
    <s v="People &amp; Blogs"/>
    <d v="2018-01-25T00:00:00"/>
    <x v="6516"/>
    <n v="921"/>
    <n v="132"/>
    <n v="42"/>
    <b v="0"/>
    <b v="0"/>
    <b v="0"/>
  </r>
  <r>
    <s v="z3OGsyHClp4"/>
    <d v="2018-01-26T00:00:00"/>
    <s v="Oru Nalla Naal Paathu Solren | Lamba Lamba Video Promo | Vijay Sethupathi, Gautham Karthik"/>
    <s v="Think Music India"/>
    <n v="10"/>
    <s v="Music"/>
    <d v="2018-01-25T00:00:00"/>
    <x v="6517"/>
    <n v="8489"/>
    <n v="155"/>
    <n v="216"/>
    <b v="0"/>
    <b v="0"/>
    <b v="0"/>
  </r>
  <r>
    <s v="VsRRl-Aq9Oo"/>
    <d v="2018-01-26T00:00:00"/>
    <s v="Anchor Suma Making Hilarious Fun With Darling Das @ Chalo Movie Pre Release Event | TFPC"/>
    <s v="TFPC"/>
    <n v="24"/>
    <s v="Entertainment"/>
    <d v="2018-01-25T00:00:00"/>
    <x v="6518"/>
    <n v="939"/>
    <n v="124"/>
    <n v="67"/>
    <b v="0"/>
    <b v="0"/>
    <b v="0"/>
  </r>
  <r>
    <s v="IyvVWFGdEag"/>
    <d v="2018-01-26T00:00:00"/>
    <s v="SBI Clerk Prelims 2018 | Calculation Tricks | No Pen No Paper | Maths Live At 10 am | Class-3"/>
    <s v="Mahendra Guru : Online Videos For Govt. Exams"/>
    <n v="27"/>
    <s v="Education"/>
    <d v="2018-01-25T00:00:00"/>
    <x v="6519"/>
    <n v="5839"/>
    <n v="130"/>
    <n v="904"/>
    <b v="0"/>
    <b v="0"/>
    <b v="0"/>
  </r>
  <r>
    <s v="le-5uUfp5Vk"/>
    <d v="2018-01-26T00:00:00"/>
    <s v="NASBANDI KARWALO - Bakchodi Ki Hadd ep21 - TST"/>
    <s v="TroubleSeekerTeam"/>
    <n v="23"/>
    <s v="Comedy"/>
    <d v="2018-01-23T00:00:00"/>
    <x v="6520"/>
    <n v="23614"/>
    <n v="854"/>
    <n v="1513"/>
    <b v="0"/>
    <b v="0"/>
    <b v="0"/>
  </r>
  <r>
    <s v="0fm1XR-RIkc"/>
    <d v="2018-01-26T00:00:00"/>
    <s v="Durga | Full Ep 977 25th Jan 2018 | Odia Serial - TarangTV"/>
    <s v="Tarang TV"/>
    <n v="24"/>
    <s v="Entertainment"/>
    <d v="2018-01-25T00:00:00"/>
    <x v="6521"/>
    <n v="371"/>
    <n v="68"/>
    <n v="38"/>
    <b v="0"/>
    <b v="0"/>
    <b v="0"/>
  </r>
  <r>
    <s v="R51JjuYsvG8"/>
    <d v="2018-01-26T00:00:00"/>
    <s v="CHAI TIME W/ KENNY SEBASTIAN: 10 BISCUITS YOU HAVE W/ TEA | Reaction!"/>
    <s v="jaby koay"/>
    <n v="24"/>
    <s v="Entertainment"/>
    <d v="2018-01-25T00:00:00"/>
    <x v="6522"/>
    <n v="2028"/>
    <n v="269"/>
    <n v="867"/>
    <b v="0"/>
    <b v="0"/>
    <b v="0"/>
  </r>
  <r>
    <s v="EYY1E4ir5aA"/>
    <d v="2018-01-26T00:00:00"/>
    <s v="पद्मावत पर कई शहरों में हाई अलर्ट, चप्पे चप्पे पर पुलिस तैनात"/>
    <s v="Aaj Tak"/>
    <n v="25"/>
    <s v="News &amp; Politics"/>
    <d v="2018-01-24T00:00:00"/>
    <x v="6523"/>
    <n v="1336"/>
    <n v="315"/>
    <n v="224"/>
    <b v="0"/>
    <b v="0"/>
    <b v="0"/>
  </r>
  <r>
    <s v="C8BWEaGyhUM"/>
    <d v="2018-01-26T00:00:00"/>
    <s v="ഭാവന വിവാഹത്തിന് ഉടുത്ത സാരിയുടെ വില കേട്ടാൽ നിങ്ങൾ ഞെട്ടും | Bhavana"/>
    <s v="First Show"/>
    <n v="24"/>
    <s v="Entertainment"/>
    <d v="2018-01-24T00:00:00"/>
    <x v="6524"/>
    <n v="0"/>
    <n v="0"/>
    <n v="81"/>
    <b v="0"/>
    <b v="1"/>
    <b v="0"/>
  </r>
  <r>
    <s v="MbJ4zPEwFnY"/>
    <d v="2018-01-26T00:00:00"/>
    <s v="Pisinari raaju | gangavva | my village show | comedy"/>
    <s v="My Village Show"/>
    <n v="23"/>
    <s v="Comedy"/>
    <d v="2018-01-23T00:00:00"/>
    <x v="6525"/>
    <n v="12676"/>
    <n v="869"/>
    <n v="1776"/>
    <b v="0"/>
    <b v="0"/>
    <b v="0"/>
  </r>
  <r>
    <s v="_vvvSyBNiHc"/>
    <d v="2018-01-26T00:00:00"/>
    <s v="show bobs and vegana"/>
    <s v="PewDiePie"/>
    <n v="24"/>
    <s v="Entertainment"/>
    <d v="2018-01-22T00:00:00"/>
    <x v="6526"/>
    <n v="472106"/>
    <n v="7290"/>
    <n v="54478"/>
    <b v="0"/>
    <b v="0"/>
    <b v="0"/>
  </r>
  <r>
    <s v="8ZOwFH_6vuo"/>
    <d v="2018-01-26T00:00:00"/>
    <s v="Patas | 24th January 2018 | Full Episode 670 | ETV Plus"/>
    <s v="ETV Plus India"/>
    <n v="23"/>
    <s v="Comedy"/>
    <d v="2018-01-24T00:00:00"/>
    <x v="6527"/>
    <n v="954"/>
    <n v="102"/>
    <n v="221"/>
    <b v="0"/>
    <b v="0"/>
    <b v="0"/>
  </r>
  <r>
    <s v="Gy8Avca4aAU"/>
    <d v="2018-01-26T00:00:00"/>
    <s v="Shweta, A Hen Visits Donkey Kapil | Comedy Circus Ka Naya Daur"/>
    <s v="SET India"/>
    <n v="24"/>
    <s v="Entertainment"/>
    <d v="2018-01-25T00:00:00"/>
    <x v="6528"/>
    <n v="1339"/>
    <n v="159"/>
    <n v="53"/>
    <b v="0"/>
    <b v="0"/>
    <b v="0"/>
  </r>
  <r>
    <s v="S_CQYuFpzmo"/>
    <d v="2018-01-26T00:00:00"/>
    <s v="ప్రముఖ తెలుగు నటి మృతి.. కడసారి చూపుకు తరలి వస్తున్నటాలీవుడ్ నటులు Telugu Actress"/>
    <s v="Entertainment Circle"/>
    <n v="24"/>
    <s v="Entertainment"/>
    <d v="2018-01-24T00:00:00"/>
    <x v="6529"/>
    <n v="781"/>
    <n v="195"/>
    <n v="199"/>
    <b v="0"/>
    <b v="0"/>
    <b v="0"/>
  </r>
  <r>
    <s v="t1CtuM0X2-E"/>
    <d v="2018-01-26T00:00:00"/>
    <s v="Padmaavat 2-Minute Review | Deepika Padukone | Ranveer Singh | Fully Filmy"/>
    <s v="Fully Filmy"/>
    <n v="1"/>
    <s v="Film &amp; Animation"/>
    <d v="2018-01-25T00:00:00"/>
    <x v="6530"/>
    <n v="3035"/>
    <n v="109"/>
    <n v="105"/>
    <b v="0"/>
    <b v="0"/>
    <b v="0"/>
  </r>
  <r>
    <s v="97G_-2Mrw0I"/>
    <d v="2018-01-26T00:00:00"/>
    <s v="SCIENCE OF GHOST | GHOSTS MYSTERY Revealed in Telugu | Interesting Facts | Vikram Aditya | EP#115"/>
    <s v="Vikram Aditya"/>
    <n v="24"/>
    <s v="Entertainment"/>
    <d v="2018-01-24T00:00:00"/>
    <x v="6531"/>
    <n v="5715"/>
    <n v="354"/>
    <n v="2303"/>
    <b v="0"/>
    <b v="0"/>
    <b v="0"/>
  </r>
  <r>
    <s v="Nr4eAzDJVGU"/>
    <d v="2018-01-26T00:00:00"/>
    <s v="Tech Talks #408 - 6.1 Inch iPhone, India Gate Emoji, Google I/O 2018, MIUI 10, 999Rs 4G Phone"/>
    <s v="Technical Guruji"/>
    <n v="28"/>
    <s v="Science &amp; Technology"/>
    <d v="2018-01-24T00:00:00"/>
    <x v="6532"/>
    <n v="23320"/>
    <n v="731"/>
    <n v="4054"/>
    <b v="0"/>
    <b v="0"/>
    <b v="0"/>
  </r>
  <r>
    <s v="xp_hlUxJSI4"/>
    <d v="2018-01-26T00:00:00"/>
    <s v="Casey's STUPID NEW LOOK Explained"/>
    <s v="CaseyNeistat"/>
    <n v="22"/>
    <s v="People &amp; Blogs"/>
    <d v="2018-01-24T00:00:00"/>
    <x v="6533"/>
    <n v="137565"/>
    <n v="2417"/>
    <n v="22539"/>
    <b v="0"/>
    <b v="0"/>
    <b v="0"/>
  </r>
  <r>
    <s v="aaVPh1Qr_t4"/>
    <d v="2018-01-26T00:00:00"/>
    <s v="Real Madrid vs Leganes 1-2 - All Goals &amp; Extended Highlights - La Copa 24/01/2018 HD"/>
    <s v="GOLAZO TV"/>
    <n v="17"/>
    <s v="Sports"/>
    <d v="2018-01-24T00:00:00"/>
    <x v="6534"/>
    <n v="14325"/>
    <n v="1557"/>
    <n v="3609"/>
    <b v="0"/>
    <b v="0"/>
    <b v="0"/>
  </r>
  <r>
    <s v="0cfCOYT9sd0"/>
    <d v="2018-01-26T00:00:00"/>
    <s v="आ गया 2018 का सपना ने फ़िल्टर पाड़ डांस | सपना ने किया जबरदस्त डांस तिकोनी नोएडा में | Maina Haryanvi"/>
    <s v="Haryanvi Maina"/>
    <n v="24"/>
    <s v="Entertainment"/>
    <d v="2018-01-23T00:00:00"/>
    <x v="6535"/>
    <n v="4854"/>
    <n v="1061"/>
    <n v="508"/>
    <b v="0"/>
    <b v="0"/>
    <b v="0"/>
  </r>
  <r>
    <s v="yot6kIhLdpQ"/>
    <d v="2018-01-26T00:00:00"/>
    <s v="Gajendra Ajmera New Song - मामी नान्दा | Nutan Gehlot, Sunilji Dugoli | Fagan Song | RDC Rajasthani"/>
    <s v="RDC Rajasthani"/>
    <n v="10"/>
    <s v="Music"/>
    <d v="2018-01-23T00:00:00"/>
    <x v="6536"/>
    <n v="5971"/>
    <n v="572"/>
    <n v="500"/>
    <b v="0"/>
    <b v="0"/>
    <b v="0"/>
  </r>
  <r>
    <s v="OnF-GnHy9Nk"/>
    <d v="2018-01-26T00:00:00"/>
    <s v="गणतंत्र दिवस !!! Republic Day Special Songs from Bollywood &amp; Non film Albums I Happy Republic Day"/>
    <s v="T-Series Bhakti Sagar"/>
    <n v="10"/>
    <s v="Music"/>
    <d v="2018-01-25T00:00:00"/>
    <x v="6537"/>
    <n v="1206"/>
    <n v="180"/>
    <n v="210"/>
    <b v="0"/>
    <b v="0"/>
    <b v="0"/>
  </r>
  <r>
    <s v="SKGT-n6HOr4"/>
    <d v="2018-01-26T00:00:00"/>
    <s v="25 January 2018- The Hindu Editorial News Paper Analysis- [UPSC/SSC/IBPS] Current affairs"/>
    <s v="Study IQ education"/>
    <n v="27"/>
    <s v="Education"/>
    <d v="2018-01-25T00:00:00"/>
    <x v="6538"/>
    <n v="3281"/>
    <n v="58"/>
    <n v="316"/>
    <b v="0"/>
    <b v="0"/>
    <b v="0"/>
  </r>
  <r>
    <s v="BeUF3kQPk0Q"/>
    <d v="2018-01-26T00:00:00"/>
    <s v="Lagira Zhala Jee - लगिरा झला जी - Episode 234  - January 24, 2018 - Preview"/>
    <s v="zeemarathi"/>
    <n v="24"/>
    <s v="Entertainment"/>
    <d v="2018-01-23T00:00:00"/>
    <x v="6539"/>
    <n v="471"/>
    <n v="31"/>
    <n v="25"/>
    <b v="0"/>
    <b v="0"/>
    <b v="0"/>
  </r>
  <r>
    <s v="3iy8u71uM4w"/>
    <d v="2018-01-26T00:00:00"/>
    <s v="Honest Interviews - Atha vs Kodalu || Mahathalli"/>
    <s v="Mahathalli"/>
    <n v="24"/>
    <s v="Entertainment"/>
    <d v="2018-01-24T00:00:00"/>
    <x v="6540"/>
    <n v="4727"/>
    <n v="483"/>
    <n v="840"/>
    <b v="0"/>
    <b v="0"/>
    <b v="0"/>
  </r>
  <r>
    <s v="z4x9YLoc4JU"/>
    <d v="2018-01-26T00:00:00"/>
    <s v="Padmaavat Movie First Review | Latest Review Crazy Response | Deepika, Shahid, Ranveer"/>
    <s v="Viralbollywood"/>
    <n v="24"/>
    <s v="Entertainment"/>
    <d v="2018-01-23T00:00:00"/>
    <x v="6541"/>
    <n v="3743"/>
    <n v="443"/>
    <n v="869"/>
    <b v="0"/>
    <b v="0"/>
    <b v="0"/>
  </r>
  <r>
    <s v="QqC85L1o5wM"/>
    <d v="2018-01-26T00:00:00"/>
    <s v="पवन सिंह 2018 आज तक की सब से सुपरहिट फिल्म | BHOJPURI FILM 2018 |"/>
    <s v="Filmistaan"/>
    <n v="1"/>
    <s v="Film &amp; Animation"/>
    <d v="2018-01-23T00:00:00"/>
    <x v="6542"/>
    <n v="1141"/>
    <n v="576"/>
    <n v="143"/>
    <b v="0"/>
    <b v="0"/>
    <b v="0"/>
  </r>
  <r>
    <s v="NyYL_Wa-gP8"/>
    <d v="2018-01-26T00:00:00"/>
    <s v="Jodi Hakki - Episode 242  - January 25, 2018 - Preview"/>
    <s v="zeekannada"/>
    <n v="24"/>
    <s v="Entertainment"/>
    <d v="2018-01-24T00:00:00"/>
    <x v="6543"/>
    <n v="153"/>
    <n v="15"/>
    <n v="2"/>
    <b v="0"/>
    <b v="0"/>
    <b v="0"/>
  </r>
  <r>
    <s v="eo2SLhacPT4"/>
    <d v="2018-01-26T00:00:00"/>
    <s v="Aar Paar | Padmavat पर करणी सेना का 'कर्फ़्यू' बड़ा या क़ानून? | Karni Sena की गुंडागर्दी कब तक?"/>
    <s v="News18 India"/>
    <n v="25"/>
    <s v="News &amp; Politics"/>
    <d v="2018-01-24T00:00:00"/>
    <x v="6544"/>
    <n v="1335"/>
    <n v="445"/>
    <n v="1601"/>
    <b v="0"/>
    <b v="0"/>
    <b v="0"/>
  </r>
  <r>
    <s v="ph87XKOjZ0s"/>
    <d v="2018-01-26T00:00:00"/>
    <s v="Pawan Kalyan Making Fun With His Wife Anna Lezhneva | Pawan Kalyan Political Yatra"/>
    <s v="Mana Stars"/>
    <n v="24"/>
    <s v="Entertainment"/>
    <d v="2018-01-22T00:00:00"/>
    <x v="6545"/>
    <n v="9653"/>
    <n v="1771"/>
    <n v="687"/>
    <b v="0"/>
    <b v="0"/>
    <b v="0"/>
  </r>
  <r>
    <s v="A4Fiz8cyh8g"/>
    <d v="2018-01-26T00:00:00"/>
    <s v="ഭാവനക്ക് വിവാഹസമ്മാനമായി മഞ്ജു നല്‍കിയത് കണ്ട് ഭാവനയുടെ കണ്ണ് നിറഞ്ഞു"/>
    <s v="Malayalam News Time"/>
    <n v="22"/>
    <s v="People &amp; Blogs"/>
    <d v="2018-01-22T00:00:00"/>
    <x v="6546"/>
    <n v="0"/>
    <n v="0"/>
    <n v="185"/>
    <b v="0"/>
    <b v="1"/>
    <b v="0"/>
  </r>
  <r>
    <s v="ygAOTkf9DdM"/>
    <d v="2018-01-26T00:00:00"/>
    <s v="Do You Know Collector Amrapali Age | Love Story | Take One Media | Warangal | marriage | Wedding|IAS"/>
    <s v="Take One Media"/>
    <n v="24"/>
    <s v="Entertainment"/>
    <d v="2018-01-23T00:00:00"/>
    <x v="6547"/>
    <n v="677"/>
    <n v="134"/>
    <n v="47"/>
    <b v="0"/>
    <b v="0"/>
    <b v="0"/>
  </r>
  <r>
    <s v="G3BT_gqLyPs"/>
    <d v="2018-01-26T00:00:00"/>
    <s v="வாணி ராணி - VAANI RANI -  Episode 1475 - 24/01/2018"/>
    <s v="RadaanMedia"/>
    <n v="24"/>
    <s v="Entertainment"/>
    <d v="2018-01-24T00:00:00"/>
    <x v="6548"/>
    <n v="1983"/>
    <n v="512"/>
    <n v="272"/>
    <b v="0"/>
    <b v="0"/>
    <b v="0"/>
  </r>
  <r>
    <s v="9uqrmu5KNlg"/>
    <d v="2018-01-26T00:00:00"/>
    <s v="2018 Election Anthem - Sapna Dangoor Ekta Ase | Dreamz Unlimited"/>
    <s v="Dreamz Unlimited"/>
    <n v="24"/>
    <s v="Entertainment"/>
    <d v="2018-01-24T00:00:00"/>
    <x v="6549"/>
    <n v="3991"/>
    <n v="74"/>
    <n v="466"/>
    <b v="0"/>
    <b v="0"/>
    <b v="0"/>
  </r>
  <r>
    <s v="JL4oAqKGYGM"/>
    <d v="2018-01-26T00:00:00"/>
    <s v="चंद्रपूर | दोन वाघांच्या तावडीत सापडले दुचाकीस्वार"/>
    <s v="ZEE 24 TAAS"/>
    <n v="25"/>
    <s v="News &amp; Politics"/>
    <d v="2018-01-23T00:00:00"/>
    <x v="6550"/>
    <n v="946"/>
    <n v="65"/>
    <n v="65"/>
    <b v="0"/>
    <b v="0"/>
    <b v="0"/>
  </r>
  <r>
    <s v="kbiPJVyOTBo"/>
    <d v="2018-01-26T00:00:00"/>
    <s v="ప్రమాదం తరువాత MMTS Train Selfy Video After Incident Feeling Hyderabad | Cinema Politics"/>
    <s v="Cinema Politics"/>
    <n v="25"/>
    <s v="News &amp; Politics"/>
    <d v="2018-01-25T00:00:00"/>
    <x v="6551"/>
    <n v="68"/>
    <n v="83"/>
    <n v="22"/>
    <b v="0"/>
    <b v="0"/>
    <b v="0"/>
  </r>
  <r>
    <s v="8zR5y6Skq2M"/>
    <d v="2018-01-26T00:00:00"/>
    <s v="താരമായി ശില്പ ബാലയുടെ മകള്‍ - Shilpa Bala's Baby girl shines at Bhavana Marriage Wedding Reception"/>
    <s v="filmmatter"/>
    <n v="1"/>
    <s v="Film &amp; Animation"/>
    <d v="2018-01-24T00:00:00"/>
    <x v="6552"/>
    <n v="469"/>
    <n v="62"/>
    <n v="33"/>
    <b v="0"/>
    <b v="0"/>
    <b v="0"/>
  </r>
  <r>
    <s v="sgX_StgXGF0"/>
    <d v="2018-01-26T00:00:00"/>
    <s v="Marvel Studios' Black Panther - Kinetic Energy Film Clip"/>
    <s v="Marvel Entertainment"/>
    <n v="24"/>
    <s v="Entertainment"/>
    <d v="2018-01-24T00:00:00"/>
    <x v="6553"/>
    <n v="20809"/>
    <n v="384"/>
    <n v="2415"/>
    <b v="0"/>
    <b v="0"/>
    <b v="0"/>
  </r>
  <r>
    <s v="PgrFJxJUbLA"/>
    <d v="2018-01-26T00:00:00"/>
    <s v="ഭാവനക്ക് വിവാഹസമ്മാനമായി മഞ്ജു നല്‍കിയത് കണ്ട് ഭാവനയുടെ കണ്ണ് നിറഞ്ഞു | Bhavana Marriage"/>
    <s v="വിശ്വാസം അതല്ലേ എല്ലാം"/>
    <n v="24"/>
    <s v="Entertainment"/>
    <d v="2018-01-22T00:00:00"/>
    <x v="6554"/>
    <n v="384"/>
    <n v="135"/>
    <n v="0"/>
    <b v="1"/>
    <b v="0"/>
    <b v="0"/>
  </r>
  <r>
    <s v="PKcdcZE2nt4"/>
    <d v="2018-01-26T00:00:00"/>
    <s v="Bhabi Ji Ghar Par Hain - भाबीजी घर पर हैं - Episode 759  - January 24, 2018 - Webisode"/>
    <s v="And TV"/>
    <n v="24"/>
    <s v="Entertainment"/>
    <d v="2018-01-24T00:00:00"/>
    <x v="6555"/>
    <n v="893"/>
    <n v="104"/>
    <n v="37"/>
    <b v="0"/>
    <b v="0"/>
    <b v="0"/>
  </r>
  <r>
    <s v="zJH9GRYBxHQ"/>
    <d v="2018-01-26T00:00:00"/>
    <s v="Warangal Collector Amrapali to marry IPS Sameer Sharma || IAS Amrapali love marriage - TV9 Trending"/>
    <s v="TV9 Trending"/>
    <n v="25"/>
    <s v="News &amp; Politics"/>
    <d v="2018-01-23T00:00:00"/>
    <x v="6556"/>
    <n v="1662"/>
    <n v="288"/>
    <n v="218"/>
    <b v="0"/>
    <b v="0"/>
    <b v="0"/>
  </r>
  <r>
    <s v="qDbMX3Efq_w"/>
    <d v="2018-01-26T00:00:00"/>
    <s v="25 January, 2018 The Hindu  Discussion, India-asean, Afghansitan, Turtles, state consevation"/>
    <s v="only ias"/>
    <n v="27"/>
    <s v="Education"/>
    <d v="2018-01-25T00:00:00"/>
    <x v="6557"/>
    <n v="0"/>
    <n v="0"/>
    <n v="0"/>
    <b v="1"/>
    <b v="1"/>
    <b v="0"/>
  </r>
  <r>
    <s v="wRjLRWYVob0"/>
    <d v="2018-01-26T00:00:00"/>
    <s v="चाणक्य: दुसरे के घर जाने के बाद गलती से भी ना करे ये काम नहीं तो बदनाम हो जाओगे Chanakya neeti"/>
    <s v="Powerful Mantras"/>
    <n v="27"/>
    <s v="Education"/>
    <d v="2018-01-24T00:00:00"/>
    <x v="6558"/>
    <n v="836"/>
    <n v="63"/>
    <n v="25"/>
    <b v="0"/>
    <b v="0"/>
    <b v="0"/>
  </r>
  <r>
    <s v="JPbJCC7NP8k"/>
    <d v="2018-01-26T00:00:00"/>
    <s v="Shuru Kar | Aiyaary | Amit Mishra, Neha Bhasin | Rochak Kohli | Manoj Muntashir"/>
    <s v="Zee Music Company"/>
    <n v="10"/>
    <s v="Music"/>
    <d v="2018-01-25T00:00:00"/>
    <x v="6559"/>
    <n v="8791"/>
    <n v="521"/>
    <n v="750"/>
    <b v="0"/>
    <b v="0"/>
    <b v="0"/>
  </r>
  <r>
    <s v="lSQ8cvU24-w"/>
    <d v="2018-01-26T00:00:00"/>
    <s v="Kasam - 24th January 2018 - कसम"/>
    <s v="Colors TV"/>
    <n v="24"/>
    <s v="Entertainment"/>
    <d v="2018-01-25T00:00:00"/>
    <x v="6560"/>
    <n v="455"/>
    <n v="55"/>
    <n v="59"/>
    <b v="0"/>
    <b v="0"/>
    <b v="0"/>
  </r>
  <r>
    <s v="VYpaNx5t6J8"/>
    <d v="2018-01-26T00:00:00"/>
    <s v="சந்திரலேகா | CHANDRALEKHA | Sun TV | Tamil Serial | Episode 995 - 25th January 2018"/>
    <s v="Saregama TVShows"/>
    <n v="24"/>
    <s v="Entertainment"/>
    <d v="2018-01-25T00:00:00"/>
    <x v="6561"/>
    <n v="769"/>
    <n v="133"/>
    <n v="64"/>
    <b v="0"/>
    <b v="0"/>
    <b v="0"/>
  </r>
  <r>
    <s v="S-3rJOJVA1o"/>
    <d v="2018-01-26T00:00:00"/>
    <s v="ASP Sunitha Reddy Husband demands action against CI Mallikarjun Reddy - TV9 Now"/>
    <s v="TV9 NOW"/>
    <n v="24"/>
    <s v="Entertainment"/>
    <d v="2018-01-23T00:00:00"/>
    <x v="6562"/>
    <n v="842"/>
    <n v="284"/>
    <n v="300"/>
    <b v="0"/>
    <b v="0"/>
    <b v="0"/>
  </r>
  <r>
    <s v="LKzDV94y4p4"/>
    <d v="2018-01-26T00:00:00"/>
    <s v="Gajar Ka Halwa Recipe | गाजर का हलवा बनाकर लम्बे समय तक कैसे प्रिजर्व करें ? । Carrot Halwa"/>
    <s v="Nisha Madhulika"/>
    <n v="26"/>
    <s v="Howto &amp; Style"/>
    <d v="2018-01-25T00:00:00"/>
    <x v="6563"/>
    <n v="1927"/>
    <n v="83"/>
    <n v="832"/>
    <b v="0"/>
    <b v="0"/>
    <b v="0"/>
  </r>
  <r>
    <s v="Y9f0Mtzox1g"/>
    <d v="2018-01-26T00:00:00"/>
    <s v="Narendra Modi latest Full speech,World Economic Forum - Davos- Switzerland"/>
    <s v="Pyara Hindustan"/>
    <n v="25"/>
    <s v="News &amp; Politics"/>
    <d v="2018-01-23T00:00:00"/>
    <x v="6564"/>
    <n v="5111"/>
    <n v="507"/>
    <n v="680"/>
    <b v="0"/>
    <b v="0"/>
    <b v="0"/>
  </r>
  <r>
    <s v="lbFzL-0pEeU"/>
    <d v="2018-01-26T00:00:00"/>
    <s v="I Decided to Sleep for 4 Hours a Day, See What Happened"/>
    <s v="BRIGHT SIDE"/>
    <n v="26"/>
    <s v="Howto &amp; Style"/>
    <d v="2018-01-25T00:00:00"/>
    <x v="6565"/>
    <n v="8656"/>
    <n v="407"/>
    <n v="1145"/>
    <b v="0"/>
    <b v="0"/>
    <b v="0"/>
  </r>
  <r>
    <s v="pfntx06hWNs"/>
    <d v="2018-01-26T00:00:00"/>
    <s v="आवाज़ (Awaaz) - Rakesh Tiwari | Republic Day Special | गणतंत्र दिवस | UnErase Poetry"/>
    <s v="UnErase Poetry"/>
    <n v="24"/>
    <s v="Entertainment"/>
    <d v="2018-01-25T00:00:00"/>
    <x v="6566"/>
    <n v="4165"/>
    <n v="22"/>
    <n v="218"/>
    <b v="0"/>
    <b v="0"/>
    <b v="0"/>
  </r>
  <r>
    <s v="DerULXw7Ad8"/>
    <d v="2018-01-26T00:00:00"/>
    <s v="ഭാവന വിവാഹത്തിന് ക്ഷണിക്കാതിരുന്ന താരങ്ങൾ bhavana marriage"/>
    <s v="a2z Media"/>
    <n v="24"/>
    <s v="Entertainment"/>
    <d v="2018-01-24T00:00:00"/>
    <x v="6567"/>
    <n v="98"/>
    <n v="53"/>
    <n v="4"/>
    <b v="0"/>
    <b v="0"/>
    <b v="0"/>
  </r>
  <r>
    <s v="B5dXwhhD9NU"/>
    <d v="2018-01-26T00:00:00"/>
    <s v="Kanpur Waale Tripathi Ji Ki Ladki 2"/>
    <s v="Irahul Vohra"/>
    <n v="23"/>
    <s v="Comedy"/>
    <d v="2018-01-24T00:00:00"/>
    <x v="6568"/>
    <n v="5848"/>
    <n v="182"/>
    <n v="396"/>
    <b v="0"/>
    <b v="0"/>
    <b v="0"/>
  </r>
  <r>
    <s v="uBC5cPtnNu4"/>
    <d v="2018-01-26T00:00:00"/>
    <s v="बाळासाहेब ठाकरे यांचे कडक डॉयलॉग l Balasaheb Thackeray Speech Dialogue Mashup"/>
    <s v="Marathi Tadka"/>
    <n v="25"/>
    <s v="News &amp; Politics"/>
    <d v="2018-01-23T00:00:00"/>
    <x v="6569"/>
    <n v="5020"/>
    <n v="493"/>
    <n v="194"/>
    <b v="0"/>
    <b v="0"/>
    <b v="0"/>
  </r>
  <r>
    <s v="EMgSQwDW89A"/>
    <d v="2018-01-26T00:00:00"/>
    <s v="Sembarathi - Episode 72 - January 24, 2018 - Best Scene"/>
    <s v="zeetamil"/>
    <n v="24"/>
    <s v="Entertainment"/>
    <d v="2018-01-24T00:00:00"/>
    <x v="6570"/>
    <n v="487"/>
    <n v="44"/>
    <n v="18"/>
    <b v="0"/>
    <b v="0"/>
    <b v="0"/>
  </r>
  <r>
    <s v="_g3CYTjLmS4"/>
    <d v="2018-01-26T00:00:00"/>
    <s v="8 DIY Weird Makeup Ideas / Miniature And Giant Makeup"/>
    <s v="Troom Troom"/>
    <n v="26"/>
    <s v="Howto &amp; Style"/>
    <d v="2018-01-23T00:00:00"/>
    <x v="6571"/>
    <n v="24874"/>
    <n v="1740"/>
    <n v="1725"/>
    <b v="0"/>
    <b v="0"/>
    <b v="0"/>
  </r>
  <r>
    <s v="hW_fGX3MMgw"/>
    <d v="2018-01-26T00:00:00"/>
    <s v="Phulpakhru - फुलपाखरु - Episode 221  - January 25, 2018 - Preview"/>
    <s v="Zee Yuva"/>
    <n v="24"/>
    <s v="Entertainment"/>
    <d v="2018-01-24T00:00:00"/>
    <x v="6572"/>
    <n v="204"/>
    <n v="19"/>
    <n v="23"/>
    <b v="0"/>
    <b v="0"/>
    <b v="0"/>
  </r>
  <r>
    <s v="U09EYMi6aMc"/>
    <d v="2018-01-26T00:00:00"/>
    <s v="ഭാവനയുടെ വിവാഹത്തിൽ ദിലീപ് എത്തിയപ്പോൾ | Dileep At Marriage Function"/>
    <s v="GOSSIP BAZAAR"/>
    <n v="24"/>
    <s v="Entertainment"/>
    <d v="2018-01-22T00:00:00"/>
    <x v="6573"/>
    <n v="215"/>
    <n v="1100"/>
    <n v="179"/>
    <b v="0"/>
    <b v="0"/>
    <b v="0"/>
  </r>
  <r>
    <s v="nJG7P0w2G8c"/>
    <d v="2018-01-26T00:00:00"/>
    <s v="Bokul Kotha - Episode 46  - January 25, 2018 - Preview"/>
    <s v="zeebangla"/>
    <n v="24"/>
    <s v="Entertainment"/>
    <d v="2018-01-24T00:00:00"/>
    <x v="6574"/>
    <n v="526"/>
    <n v="30"/>
    <n v="17"/>
    <b v="0"/>
    <b v="0"/>
    <b v="0"/>
  </r>
  <r>
    <s v="3QLwwm8X7Hs"/>
    <d v="2018-01-26T00:00:00"/>
    <s v="Sabar Koti is No More ! Punjabi Industry felt sad on his untimely demise | Dainik Savera"/>
    <s v="Savera Star Talks"/>
    <n v="24"/>
    <s v="Entertainment"/>
    <d v="2018-01-25T00:00:00"/>
    <x v="6575"/>
    <n v="179"/>
    <n v="8"/>
    <n v="33"/>
    <b v="0"/>
    <b v="0"/>
    <b v="0"/>
  </r>
  <r>
    <s v="C4RxaYVlrtM"/>
    <d v="2018-01-26T00:00:00"/>
    <s v="Railway SP Ashok Kumar Speaks On Moving Train Selfie Incident | Hyderabad | V6 News"/>
    <s v="V6 News Telugu"/>
    <n v="25"/>
    <s v="News &amp; Politics"/>
    <d v="2018-01-25T00:00:00"/>
    <x v="6576"/>
    <n v="239"/>
    <n v="60"/>
    <n v="52"/>
    <b v="0"/>
    <b v="0"/>
    <b v="0"/>
  </r>
  <r>
    <s v="bfNXQS5VW48"/>
    <d v="2018-01-26T00:00:00"/>
    <s v="Kalyanaparisu - கல்யாணபரிசு - Tamil Serial | Sun TV | Episode 1192 | 25/01/2018"/>
    <s v="VisionTimeTamil"/>
    <n v="24"/>
    <s v="Entertainment"/>
    <d v="2018-01-25T00:00:00"/>
    <x v="6577"/>
    <n v="404"/>
    <n v="122"/>
    <n v="33"/>
    <b v="0"/>
    <b v="0"/>
    <b v="0"/>
  </r>
  <r>
    <s v="uJLQ5emm-0k"/>
    <d v="2018-01-26T00:00:00"/>
    <s v="టాలీవుడ్ టాప్ హీరోయిన్ ని కోల్పోయిన చిత్ర పరిశ్రమ|Tollywood Top Heroine Krishna Kumari Passed Away|"/>
    <s v="Filmy Poster"/>
    <n v="24"/>
    <s v="Entertainment"/>
    <d v="2018-01-24T00:00:00"/>
    <x v="6578"/>
    <n v="897"/>
    <n v="287"/>
    <n v="93"/>
    <b v="0"/>
    <b v="0"/>
    <b v="0"/>
  </r>
  <r>
    <s v="-7yTJ7WdbSQ"/>
    <d v="2018-01-26T00:00:00"/>
    <s v="Samyuktha Varma, Biju Menon &amp; Son at Bhavana's Wedding Reception"/>
    <s v="Top 10"/>
    <n v="24"/>
    <s v="Entertainment"/>
    <d v="2018-01-23T00:00:00"/>
    <x v="6579"/>
    <n v="244"/>
    <n v="45"/>
    <n v="16"/>
    <b v="0"/>
    <b v="0"/>
    <b v="0"/>
  </r>
  <r>
    <s v="frq1vQ3i2Gg"/>
    <d v="2018-01-26T00:00:00"/>
    <s v="మల్లికార్జున రెడ్డి సునీత|New Twist In CI MallikarjunReedy illegal Commitment With ASP SunithaReddy"/>
    <s v="PlayEven"/>
    <n v="26"/>
    <s v="Howto &amp; Style"/>
    <d v="2018-01-24T00:00:00"/>
    <x v="6580"/>
    <n v="69"/>
    <n v="31"/>
    <n v="8"/>
    <b v="0"/>
    <b v="0"/>
    <b v="0"/>
  </r>
  <r>
    <s v="A_OHxcig2xU"/>
    <d v="2018-01-26T00:00:00"/>
    <s v="Highlights from Afghanistan's crushing U19s victory over New Zealand"/>
    <s v="ICC"/>
    <n v="17"/>
    <s v="Sports"/>
    <d v="2018-01-25T00:00:00"/>
    <x v="6581"/>
    <n v="5311"/>
    <n v="275"/>
    <n v="810"/>
    <b v="0"/>
    <b v="0"/>
    <b v="0"/>
  </r>
  <r>
    <s v="R5WUpysakwQ"/>
    <d v="2018-01-26T00:00:00"/>
    <s v="Meter | Sahil Attri  | Kamalpreet johny | Nawaab Singh | Latest Punjabi Songs 2018 | Mangla Records"/>
    <s v="Mangla Records"/>
    <n v="10"/>
    <s v="Music"/>
    <d v="2018-01-23T00:00:00"/>
    <x v="6582"/>
    <n v="10921"/>
    <n v="233"/>
    <n v="594"/>
    <b v="0"/>
    <b v="0"/>
    <b v="0"/>
  </r>
  <r>
    <s v="JWG2Q-TfVbk"/>
    <d v="2018-01-26T00:00:00"/>
    <s v="WWE Mixed Match Challenge | Episode 2 - 23 January 2018"/>
    <s v="Wrestling Time"/>
    <n v="24"/>
    <s v="Entertainment"/>
    <d v="2018-01-24T00:00:00"/>
    <x v="6583"/>
    <n v="1728"/>
    <n v="147"/>
    <n v="87"/>
    <b v="0"/>
    <b v="0"/>
    <b v="0"/>
  </r>
  <r>
    <s v="wes6mVmRSeA"/>
    <d v="2018-01-26T00:00:00"/>
    <s v="The Flash 4x12 Extended Promo Honey, I Shrunk Team Flash (HD) Season 4 Episode 12 Extended Promo"/>
    <s v="TV Promos"/>
    <n v="24"/>
    <s v="Entertainment"/>
    <d v="2018-01-24T00:00:00"/>
    <x v="6584"/>
    <n v="4005"/>
    <n v="79"/>
    <n v="537"/>
    <b v="0"/>
    <b v="0"/>
    <b v="0"/>
  </r>
  <r>
    <s v="gFhYR89o3BI"/>
    <d v="2018-01-26T00:00:00"/>
    <s v="ഭാവനയുടെ വിവാഹത്തിൽ ഒഴിവാക്കിയ താരങ്ങൾ | bhavana | bhavana avoid some actress"/>
    <s v="Mirchi Chikz"/>
    <n v="22"/>
    <s v="People &amp; Blogs"/>
    <d v="2018-01-23T00:00:00"/>
    <x v="6585"/>
    <n v="252"/>
    <n v="141"/>
    <n v="32"/>
    <b v="0"/>
    <b v="0"/>
    <b v="0"/>
  </r>
  <r>
    <s v="Q646Qq2SxhI"/>
    <d v="2018-01-26T00:00:00"/>
    <s v="Bad Office Romance: U.S. Congressman Meehan"/>
    <s v="The Late Show with Stephen Colbert"/>
    <n v="24"/>
    <s v="Entertainment"/>
    <d v="2018-01-25T00:00:00"/>
    <x v="6586"/>
    <n v="8241"/>
    <n v="200"/>
    <n v="700"/>
    <b v="0"/>
    <b v="0"/>
    <b v="0"/>
  </r>
  <r>
    <s v="GwCjC9uSFjg"/>
    <d v="2018-01-26T00:00:00"/>
    <s v="Coca Cola Tu - Tony Kakkar ft. Anshul Garg &amp; Karishma Sharma | Young Desi | Desi Music Factory"/>
    <s v="Desi Music Factory"/>
    <n v="10"/>
    <s v="Music"/>
    <d v="2018-01-22T00:00:00"/>
    <x v="6587"/>
    <n v="82803"/>
    <n v="1912"/>
    <n v="960"/>
    <b v="0"/>
    <b v="0"/>
    <b v="0"/>
  </r>
  <r>
    <s v="FVPtvz3oSNY"/>
    <d v="2018-01-26T00:00:00"/>
    <s v="Pawan Kalyan Praja Yatra Incident Shocked Everyone | Pawan Fans Gifted Bike To Him | Janasena Tour"/>
    <s v="News Cabin"/>
    <n v="24"/>
    <s v="Entertainment"/>
    <d v="2018-01-22T00:00:00"/>
    <x v="6588"/>
    <n v="4108"/>
    <n v="269"/>
    <n v="140"/>
    <b v="0"/>
    <b v="0"/>
    <b v="0"/>
  </r>
  <r>
    <s v="hxt8iSz_eMA"/>
    <d v="2018-01-26T00:00:00"/>
    <s v="Pawan Singh (2018) सुपरहिट होली गीत - Babuaan Ke Jaan Hau - Akshara Singh - Bhojpuri Holi Songs 2018"/>
    <s v="Wave Music"/>
    <n v="10"/>
    <s v="Music"/>
    <d v="2018-01-23T00:00:00"/>
    <x v="6589"/>
    <n v="10599"/>
    <n v="1654"/>
    <n v="2209"/>
    <b v="0"/>
    <b v="0"/>
    <b v="0"/>
  </r>
  <r>
    <s v="tIe6c8n8xVc"/>
    <d v="2018-01-26T00:00:00"/>
    <s v="20 COOL HACKS YOU'LL WANT TO TELL ALL YOUR FRIENDS"/>
    <s v="5-Minute Crafts"/>
    <n v="26"/>
    <s v="Howto &amp; Style"/>
    <d v="2018-01-24T00:00:00"/>
    <x v="6590"/>
    <n v="19300"/>
    <n v="1318"/>
    <n v="966"/>
    <b v="0"/>
    <b v="0"/>
    <b v="0"/>
  </r>
  <r>
    <s v="0O60hJvgqbU"/>
    <d v="2018-01-26T00:00:00"/>
    <s v="Mammootty ,Nazriya &amp; Celebrities @ Bhavana Wedding Reception ||"/>
    <s v="E- Spot Light"/>
    <n v="22"/>
    <s v="People &amp; Blogs"/>
    <d v="2018-01-22T00:00:00"/>
    <x v="6591"/>
    <n v="1500"/>
    <n v="246"/>
    <n v="97"/>
    <b v="0"/>
    <b v="0"/>
    <b v="0"/>
  </r>
  <r>
    <s v="ZlN9j8Ph4l4"/>
    <d v="2018-01-26T00:00:00"/>
    <s v="ஆட்டம் போடும் மதவாதிகள்... Suba Vee Interview | Vijayendrar | Thamizhthai | Vairamuthu Andal Issuse"/>
    <s v="Nakkheeran TV"/>
    <n v="25"/>
    <s v="News &amp; Politics"/>
    <d v="2018-01-25T00:00:00"/>
    <x v="6592"/>
    <n v="992"/>
    <n v="175"/>
    <n v="316"/>
    <b v="0"/>
    <b v="0"/>
    <b v="0"/>
  </r>
  <r>
    <s v="evcEXBaSrsU"/>
    <d v="2018-01-26T00:00:00"/>
    <s v="Deepika Padukone's BEST Reply To Karni Sena On Release Of Padmavat Movie | Daily Trending News |"/>
    <s v="Daily Trending News"/>
    <n v="25"/>
    <s v="News &amp; Politics"/>
    <d v="2018-01-25T00:00:00"/>
    <x v="6593"/>
    <n v="154"/>
    <n v="114"/>
    <n v="104"/>
    <b v="0"/>
    <b v="0"/>
    <b v="0"/>
  </r>
  <r>
    <s v="hibx4GxyhkE"/>
    <d v="2018-01-26T00:00:00"/>
    <s v="ശ്രീനിവാസന്റെ നില അതീവ ഗുരുതരം | Actor Sreenivasan | Stroke | Malayalam Actor Hot News"/>
    <s v="TopTen Malayalam"/>
    <n v="1"/>
    <s v="Film &amp; Animation"/>
    <d v="2018-01-24T00:00:00"/>
    <x v="6594"/>
    <n v="43"/>
    <n v="89"/>
    <n v="22"/>
    <b v="0"/>
    <b v="0"/>
    <b v="0"/>
  </r>
  <r>
    <s v="dxMIYTtQRD8"/>
    <d v="2018-01-26T00:00:00"/>
    <s v="Navjot Sidhu will join AAP soon? Sidhu is unhappy with Captain Amrinder Singh"/>
    <s v="The Punjab TV"/>
    <n v="25"/>
    <s v="News &amp; Politics"/>
    <d v="2018-01-24T00:00:00"/>
    <x v="6595"/>
    <n v="1042"/>
    <n v="73"/>
    <n v="159"/>
    <b v="0"/>
    <b v="0"/>
    <b v="0"/>
  </r>
  <r>
    <s v="JvRSvnCHlQY"/>
    <d v="2018-01-26T00:00:00"/>
    <s v="Suryavamsham - Episode 143 - January 24, 2018 - Best Scene"/>
    <s v="zeetvtelugu"/>
    <n v="24"/>
    <s v="Entertainment"/>
    <d v="2018-01-24T00:00:00"/>
    <x v="6596"/>
    <n v="145"/>
    <n v="19"/>
    <n v="16"/>
    <b v="0"/>
    <b v="0"/>
    <b v="0"/>
  </r>
  <r>
    <s v="8Tw9i8Qj_Ok"/>
    <d v="2018-01-26T00:00:00"/>
    <s v="ఖమ్మం లో గర్జించిన పవన్ ....Pawan Kalyan Emotional Speech In Khammam..."/>
    <s v="Around Telugu"/>
    <n v="24"/>
    <s v="Entertainment"/>
    <d v="2018-01-24T00:00:00"/>
    <x v="6597"/>
    <n v="797"/>
    <n v="68"/>
    <n v="109"/>
    <b v="0"/>
    <b v="0"/>
    <b v="0"/>
  </r>
  <r>
    <s v="pOczrdOfINM"/>
    <d v="2018-01-26T00:00:00"/>
    <s v="Gaadi Song Teaser | Bohemia, Pardhaan, Sukh-E | Releasing 29 January 2018"/>
    <s v="T-Series Apna Punjab"/>
    <n v="10"/>
    <s v="Music"/>
    <d v="2018-01-25T00:00:00"/>
    <x v="6598"/>
    <n v="6473"/>
    <n v="199"/>
    <n v="577"/>
    <b v="0"/>
    <b v="0"/>
    <b v="0"/>
  </r>
  <r>
    <s v="7yHGLIDR0BE"/>
    <d v="2018-01-26T00:00:00"/>
    <s v="Gurugram : karni sena attacks school bus || padmaavat Ban ||"/>
    <s v="TV24 News Channel"/>
    <n v="25"/>
    <s v="News &amp; Politics"/>
    <d v="2018-01-24T00:00:00"/>
    <x v="6599"/>
    <n v="21"/>
    <n v="17"/>
    <n v="58"/>
    <b v="0"/>
    <b v="0"/>
    <b v="0"/>
  </r>
  <r>
    <s v="2I_eypETmKo"/>
    <d v="2018-01-26T00:00:00"/>
    <s v="Love Per Square Foot | Netflix Original Film | Official Trailer"/>
    <s v="Netflix India"/>
    <n v="22"/>
    <s v="People &amp; Blogs"/>
    <d v="2018-01-24T00:00:00"/>
    <x v="6600"/>
    <n v="327"/>
    <n v="11"/>
    <n v="29"/>
    <b v="0"/>
    <b v="0"/>
    <b v="0"/>
  </r>
  <r>
    <s v="IzISxr82gGQ"/>
    <d v="2018-01-26T00:00:00"/>
    <s v="Pawan Kalyan SuperB Answer to Journalist at Janesena Press Meet Karimnagar | NewsQube"/>
    <s v="NewsQube"/>
    <n v="24"/>
    <s v="Entertainment"/>
    <d v="2018-01-22T00:00:00"/>
    <x v="6601"/>
    <n v="0"/>
    <n v="0"/>
    <n v="288"/>
    <b v="0"/>
    <b v="1"/>
    <b v="0"/>
  </r>
  <r>
    <s v="zsSm2xZinXo"/>
    <d v="2018-01-26T00:00:00"/>
    <s v="അമ്മയിലെ പ്രമുഖരെ വിവാഹത്തിന് ക്ഷണിച്ചില്ല ; തിരിച്ചടിച്ച് നടി"/>
    <s v="Mangalam Television"/>
    <n v="25"/>
    <s v="News &amp; Politics"/>
    <d v="2018-01-23T00:00:00"/>
    <x v="6602"/>
    <n v="369"/>
    <n v="358"/>
    <n v="116"/>
    <b v="0"/>
    <b v="0"/>
    <b v="0"/>
  </r>
  <r>
    <s v="XF2Uva_B5JQ"/>
    <d v="2018-01-27T00:00:00"/>
    <s v="Hyper Aadi, Raijing Raju Performance | Jabardasth | 25th January 2018   | ETV  Telugu"/>
    <s v="ETV Jabardasth"/>
    <n v="22"/>
    <s v="People &amp; Blogs"/>
    <d v="2018-01-25T00:00:00"/>
    <x v="6603"/>
    <n v="11966"/>
    <n v="1749"/>
    <n v="1026"/>
    <b v="0"/>
    <b v="0"/>
    <b v="0"/>
  </r>
  <r>
    <s v="glKhXh-Tf4A"/>
    <d v="2018-01-27T00:00:00"/>
    <s v="Uppum Mulakum│Flowers│EP# 526"/>
    <s v="Flowers Comedy"/>
    <n v="24"/>
    <s v="Entertainment"/>
    <d v="2018-01-26T00:00:00"/>
    <x v="6604"/>
    <n v="3875"/>
    <n v="494"/>
    <n v="744"/>
    <b v="0"/>
    <b v="0"/>
    <b v="0"/>
  </r>
  <r>
    <s v="gN1uhYUYTKE"/>
    <d v="2018-01-27T00:00:00"/>
    <s v="ਵੱਡੀ ਖ਼ਬਰ ! Vicky Gounder da hoeya ਐਨਕਾਊਂਟਰ | 1 Ghanta chaleya Mukabla"/>
    <s v="DESI TADKA"/>
    <n v="24"/>
    <s v="Entertainment"/>
    <d v="2018-01-26T00:00:00"/>
    <x v="6605"/>
    <n v="1587"/>
    <n v="168"/>
    <n v="80"/>
    <b v="0"/>
    <b v="0"/>
    <b v="0"/>
  </r>
  <r>
    <s v="znYbKxZmIbw"/>
    <d v="2018-01-27T00:00:00"/>
    <s v="సీఐతో తన భార్య గదిలో ఉండగా అమెరికాలో ఉన్న భర్త ఎలాపట్టేశాడో చూస్తే షాక్ | Tollywood Nagar"/>
    <s v="Tollywood Nagar"/>
    <n v="24"/>
    <s v="Entertainment"/>
    <d v="2018-01-25T00:00:00"/>
    <x v="6606"/>
    <n v="902"/>
    <n v="525"/>
    <n v="0"/>
    <b v="1"/>
    <b v="0"/>
    <b v="0"/>
  </r>
  <r>
    <s v="7BROr-mtGw4"/>
    <d v="2018-01-27T00:00:00"/>
    <s v="Jabardasth - Jabardasth Latest Promo - 01st February 2018 - Hyper Aadi, Rocket Raghava, Anasuya, RP"/>
    <s v="mallemalatv"/>
    <n v="24"/>
    <s v="Entertainment"/>
    <d v="2018-01-25T00:00:00"/>
    <x v="6607"/>
    <n v="5462"/>
    <n v="426"/>
    <n v="398"/>
    <b v="0"/>
    <b v="0"/>
    <b v="0"/>
  </r>
  <r>
    <s v="ck47IYhCVjc"/>
    <d v="2018-01-27T00:00:00"/>
    <s v="Deivamagal Episode 1447, 25/08/18"/>
    <s v="VikatanTV"/>
    <n v="24"/>
    <s v="Entertainment"/>
    <d v="2018-01-25T00:00:00"/>
    <x v="6608"/>
    <n v="5004"/>
    <n v="1805"/>
    <n v="689"/>
    <b v="0"/>
    <b v="0"/>
    <b v="0"/>
  </r>
  <r>
    <s v="2xH0N4eVwcQ"/>
    <d v="2018-01-27T00:00:00"/>
    <s v="Manasu Mamata | 26th January 2018 |Full Episode No 2189| ETV Telugu"/>
    <s v="etvteluguindia"/>
    <n v="24"/>
    <s v="Entertainment"/>
    <d v="2018-01-26T00:00:00"/>
    <x v="6609"/>
    <n v="975"/>
    <n v="218"/>
    <n v="98"/>
    <b v="0"/>
    <b v="0"/>
    <b v="0"/>
  </r>
  <r>
    <s v="nCx_6IU9yoA"/>
    <d v="2018-01-27T00:00:00"/>
    <s v="Drink  (Full Song) Timmy | White Hill Music | Latest Punjabi Songs 2018| New Punjabi Songs 2018"/>
    <s v="White Hill Music"/>
    <n v="10"/>
    <s v="Music"/>
    <d v="2018-01-25T00:00:00"/>
    <x v="6610"/>
    <n v="6209"/>
    <n v="138"/>
    <n v="526"/>
    <b v="0"/>
    <b v="0"/>
    <b v="0"/>
  </r>
  <r>
    <s v="aYrL1Grn2WQ"/>
    <d v="2018-01-27T00:00:00"/>
    <s v="Pove Pora | 25th January 2018 | Full Episode 28 | ETV Plus"/>
    <s v="ETV Plus India"/>
    <n v="23"/>
    <s v="Comedy"/>
    <d v="2018-01-25T00:00:00"/>
    <x v="6611"/>
    <n v="3609"/>
    <n v="373"/>
    <n v="715"/>
    <b v="0"/>
    <b v="0"/>
    <b v="0"/>
  </r>
  <r>
    <s v="cRzu_s6oNYM"/>
    <d v="2018-01-27T00:00:00"/>
    <s v="BREAKING news Vicky Gounder te prem lahoria police mukable ch dher"/>
    <s v="Punjab da media"/>
    <n v="25"/>
    <s v="News &amp; Politics"/>
    <d v="2018-01-26T00:00:00"/>
    <x v="6612"/>
    <n v="468"/>
    <n v="64"/>
    <n v="35"/>
    <b v="0"/>
    <b v="0"/>
    <b v="0"/>
  </r>
  <r>
    <s v="_JqaF-Koo1Y"/>
    <d v="2018-01-27T00:00:00"/>
    <s v="Taarak Mehta Ka Ooltah Chashmah - तारक मेहता - Ep 2390 - 26th January, 2018"/>
    <s v="SAB TV"/>
    <n v="24"/>
    <s v="Entertainment"/>
    <d v="2018-01-26T00:00:00"/>
    <x v="6613"/>
    <n v="836"/>
    <n v="118"/>
    <n v="95"/>
    <b v="0"/>
    <b v="0"/>
    <b v="0"/>
  </r>
  <r>
    <s v="pAYVAcurhHM"/>
    <d v="2018-01-27T00:00:00"/>
    <s v="Jimmy Kimmel Talks to Man Hit by Train Taking Selfie"/>
    <s v="Jimmy Kimmel Live"/>
    <n v="24"/>
    <s v="Entertainment"/>
    <d v="2018-01-26T00:00:00"/>
    <x v="6614"/>
    <n v="7651"/>
    <n v="2956"/>
    <n v="1541"/>
    <b v="0"/>
    <b v="0"/>
    <b v="0"/>
  </r>
  <r>
    <s v="E5JoqPTrSgU"/>
    <d v="2018-01-27T00:00:00"/>
    <s v="A Day with Dad - The Reality"/>
    <s v="Jump Cuts"/>
    <n v="23"/>
    <s v="Comedy"/>
    <d v="2018-01-24T00:00:00"/>
    <x v="6615"/>
    <n v="84014"/>
    <n v="1011"/>
    <n v="4731"/>
    <b v="0"/>
    <b v="0"/>
    <b v="0"/>
  </r>
  <r>
    <s v="ZkdGTGBXc-o"/>
    <d v="2018-01-27T00:00:00"/>
    <s v="ਵੇਖੋ ਕਿਵੇਂ ਹੋਇਆ ਗੈਂਗਸਟਰ ਵਿੱਕੀ ਗੌਂਡਰ ਦਾ ਤਿੰਨ ਸਾਥੀਆਂ ਦਾ  ਐਨਕਾਊਂਟਰ,VICKY GONDER ENCOUNTER- FULL COVERGE"/>
    <s v="5AABTODAY CHANNEL"/>
    <n v="25"/>
    <s v="News &amp; Politics"/>
    <d v="2018-01-26T00:00:00"/>
    <x v="6616"/>
    <n v="266"/>
    <n v="53"/>
    <n v="9"/>
    <b v="0"/>
    <b v="0"/>
    <b v="0"/>
  </r>
  <r>
    <s v="7EtHkyjl2B8"/>
    <d v="2018-01-27T00:00:00"/>
    <s v="Pawan Kalyan Praja Yatra Incident Shocked Everyone | Pawan Kalyan | Jana Sena | Praja Yathra"/>
    <s v="Crazy Tollywood"/>
    <n v="24"/>
    <s v="Entertainment"/>
    <d v="2018-01-24T00:00:00"/>
    <x v="6617"/>
    <n v="0"/>
    <n v="0"/>
    <n v="0"/>
    <b v="1"/>
    <b v="1"/>
    <b v="0"/>
  </r>
  <r>
    <s v="QkNla6ru6yY"/>
    <d v="2018-01-27T00:00:00"/>
    <s v="LOVE Marriage Ke Side Effects 2 l Miya Biwi Taunts l The Baigan Vines"/>
    <s v="The Baigan Vines Official"/>
    <n v="24"/>
    <s v="Entertainment"/>
    <d v="2018-01-26T00:00:00"/>
    <x v="6618"/>
    <n v="8780"/>
    <n v="233"/>
    <n v="979"/>
    <b v="0"/>
    <b v="0"/>
    <b v="0"/>
  </r>
  <r>
    <s v="OjS-MiMe0tM"/>
    <d v="2018-01-27T00:00:00"/>
    <s v="🔴 [Live] Threeke (Ludhiana) Kabaddi Tournament 25 Jan 2018"/>
    <s v="Kabaddi365.com"/>
    <n v="17"/>
    <s v="Sports"/>
    <d v="2018-01-25T00:00:00"/>
    <x v="6619"/>
    <n v="3400"/>
    <n v="350"/>
    <n v="34"/>
    <b v="0"/>
    <b v="0"/>
    <b v="0"/>
  </r>
  <r>
    <s v="_-WF30SDFV0"/>
    <d v="2018-01-27T00:00:00"/>
    <s v="Vicky Gondor ਮਾਮਲੇ 'ਚ ਮੌਕੇ ਤੋ ਵੇਖੋ ਤਸਵੀਰਾਂ LIVE/ਇਸ ਗੈਂਗਸਟਰ ਦਾ ਸਰੀਰ ਲਿਆਉਂਦਾ ਅਬੋਹਰ Must watch &amp; Share"/>
    <s v="Prime News Overseas"/>
    <n v="25"/>
    <s v="News &amp; Politics"/>
    <d v="2018-01-26T00:00:00"/>
    <x v="5702"/>
    <n v="144"/>
    <n v="21"/>
    <n v="7"/>
    <b v="0"/>
    <b v="0"/>
    <b v="0"/>
  </r>
  <r>
    <s v="X4SkLrvdP2s"/>
    <d v="2018-01-27T00:00:00"/>
    <s v="આવી અઘરી નોટ પણ હોઈ છે  | Dhaval Domadiya | Studio Sangeeta | Gujju Funny Video"/>
    <s v="Studio Sangeeta"/>
    <n v="23"/>
    <s v="Comedy"/>
    <d v="2018-01-24T00:00:00"/>
    <x v="6620"/>
    <n v="5589"/>
    <n v="273"/>
    <n v="194"/>
    <b v="0"/>
    <b v="0"/>
    <b v="0"/>
  </r>
  <r>
    <s v="_ejs-6r1YR4"/>
    <d v="2018-01-27T00:00:00"/>
    <s v="ਗੈਂਗਸਟਰ Vicky ਗੌਂਡਰ ਦਾ ਪੰਜਾਬ ਪੁਲਿਸ ਨੇ ਕਿਤਾ ਅੈਨਕੳੁਟਰ,ਮੌਕੇ ਤੇ ਕਿਤਾ ਢੇਰ ਗੈਂਗਸਟਰ ਗੌਂਡਰ Iਪਹਿਲਾ ਬਚ ਗਿਅਾ ਸੀ"/>
    <s v="Punjabi Live Tv"/>
    <n v="25"/>
    <s v="News &amp; Politics"/>
    <d v="2018-01-26T00:00:00"/>
    <x v="6621"/>
    <n v="227"/>
    <n v="52"/>
    <n v="12"/>
    <b v="0"/>
    <b v="0"/>
    <b v="0"/>
  </r>
  <r>
    <s v="ChGxuoUMUWk"/>
    <d v="2018-01-27T00:00:00"/>
    <s v="पद्मावत' का रिव्यू: फिल्म देख चुके एक्सपर्ट का सबसे बड़ा पैनल"/>
    <s v="ABP NEWS HINDI"/>
    <n v="22"/>
    <s v="People &amp; Blogs"/>
    <d v="2018-01-25T00:00:00"/>
    <x v="6622"/>
    <n v="1527"/>
    <n v="648"/>
    <n v="678"/>
    <b v="0"/>
    <b v="0"/>
    <b v="0"/>
  </r>
  <r>
    <s v="QYQDjcIm9ug"/>
    <d v="2018-01-27T00:00:00"/>
    <s v="India vs South Africa 3rd Test: Mohammed Shami removes Markram early, SA 5/1 | वनइंडिया हिंदी"/>
    <s v="Oneindia Hindi | वनइंडिया हिन्दी"/>
    <n v="25"/>
    <s v="News &amp; Politics"/>
    <d v="2018-01-26T00:00:00"/>
    <x v="6623"/>
    <n v="660"/>
    <n v="68"/>
    <n v="26"/>
    <b v="0"/>
    <b v="0"/>
    <b v="0"/>
  </r>
  <r>
    <s v="w-DI3xFyyEY"/>
    <d v="2018-01-27T00:00:00"/>
    <s v="Ama Ghara Laxmi | Full Ep 538 26th Jan 2018 | Odia Serial - TarangTV"/>
    <s v="Tarang TV"/>
    <n v="24"/>
    <s v="Entertainment"/>
    <d v="2018-01-26T00:00:00"/>
    <x v="6624"/>
    <n v="194"/>
    <n v="35"/>
    <n v="30"/>
    <b v="0"/>
    <b v="0"/>
    <b v="0"/>
  </r>
  <r>
    <s v="fcuAeuiKAfE"/>
    <d v="2018-01-27T00:00:00"/>
    <s v="తేజస్వినికి నాకు మద్య జరిగింది అదే  | Dhee 10 Yashwanth About Tejaswini | SumanTv Entertainment"/>
    <s v="SumanTv Entertainment"/>
    <n v="22"/>
    <s v="People &amp; Blogs"/>
    <d v="2018-01-25T00:00:00"/>
    <x v="6625"/>
    <n v="700"/>
    <n v="108"/>
    <n v="90"/>
    <b v="0"/>
    <b v="0"/>
    <b v="0"/>
  </r>
  <r>
    <s v="85lcbcY7KSU"/>
    <d v="2018-01-27T00:00:00"/>
    <s v="Sabar Koti ਸਪੁਰਦ-ਏ-ਖ਼ਾਕ | ਉੱਘੀਆਂ ਸੰਗੀਤ ਹਸਤੀਆਂ ਨੇ ਦਿੱਤੀ ਸ਼ਰਧਾਂਜਲੀ |"/>
    <s v="TV Punjab"/>
    <n v="25"/>
    <s v="News &amp; Politics"/>
    <d v="2018-01-26T00:00:00"/>
    <x v="6626"/>
    <n v="122"/>
    <n v="13"/>
    <n v="5"/>
    <b v="0"/>
    <b v="0"/>
    <b v="0"/>
  </r>
  <r>
    <s v="4jvpR5cwcP8"/>
    <d v="2018-01-27T00:00:00"/>
    <s v="ನಟಿ ಆರತಿ ಈಗ ಎಲ್ಲಿದ್ದಾರೆ ಏನು ಮಾಡ್ತಿದ್ದಾರೆ ಗೊತ್ತಾ | Kannada Actress Aarathi"/>
    <s v="chandanavana"/>
    <n v="24"/>
    <s v="Entertainment"/>
    <d v="2018-01-25T00:00:00"/>
    <x v="6627"/>
    <n v="344"/>
    <n v="114"/>
    <n v="14"/>
    <b v="0"/>
    <b v="0"/>
    <b v="0"/>
  </r>
  <r>
    <s v="ljpIcPu41mo"/>
    <d v="2018-01-27T00:00:00"/>
    <s v="Tech Talks #410 - Jio Coin 100Rs, Drone on Road, Test Tube Hard Drive, Tinder Hack, Mi 6X"/>
    <s v="Technical Guruji"/>
    <n v="28"/>
    <s v="Science &amp; Technology"/>
    <d v="2018-01-26T00:00:00"/>
    <x v="6628"/>
    <n v="22940"/>
    <n v="693"/>
    <n v="3211"/>
    <b v="0"/>
    <b v="0"/>
    <b v="0"/>
  </r>
  <r>
    <s v="NDKwzQSLSlM"/>
    <d v="2018-01-27T00:00:00"/>
    <s v="30 LIFE-SAVING HACKS FOR AWKWARD MOMENTS"/>
    <s v="5-Minute Crafts"/>
    <n v="26"/>
    <s v="Howto &amp; Style"/>
    <d v="2018-01-26T00:00:00"/>
    <x v="6629"/>
    <n v="14725"/>
    <n v="1308"/>
    <n v="916"/>
    <b v="0"/>
    <b v="0"/>
    <b v="0"/>
  </r>
  <r>
    <s v="OzEJQFxIu70"/>
    <d v="2018-01-27T00:00:00"/>
    <s v="WHAT HAPPENED (Mark Angel Comedy) (Episode 144)"/>
    <s v="MarkAngelComedy"/>
    <n v="24"/>
    <s v="Entertainment"/>
    <d v="2018-01-26T00:00:00"/>
    <x v="6630"/>
    <n v="20098"/>
    <n v="733"/>
    <n v="1055"/>
    <b v="0"/>
    <b v="0"/>
    <b v="0"/>
  </r>
  <r>
    <s v="pefGcGvkStI"/>
    <d v="2018-01-27T00:00:00"/>
    <s v="Barcelona vs Espanyol 2-0 - All Goals &amp; Extended Highlights - La Copa 25/01/2018 HD"/>
    <s v="GOLAZO TV"/>
    <n v="17"/>
    <s v="Sports"/>
    <d v="2018-01-25T00:00:00"/>
    <x v="6631"/>
    <n v="22784"/>
    <n v="1148"/>
    <n v="2163"/>
    <b v="0"/>
    <b v="0"/>
    <b v="0"/>
  </r>
  <r>
    <s v="UC3xdEYmyJU"/>
    <d v="2018-01-27T00:00:00"/>
    <s v="Kuladheivam SUN TV Episode - 831 (25-01-18)"/>
    <s v="THIRU TV"/>
    <n v="24"/>
    <s v="Entertainment"/>
    <d v="2018-01-25T00:00:00"/>
    <x v="6632"/>
    <n v="629"/>
    <n v="288"/>
    <n v="58"/>
    <b v="0"/>
    <b v="0"/>
    <b v="0"/>
  </r>
  <r>
    <s v="DjcR41DrPBA"/>
    <d v="2018-01-27T00:00:00"/>
    <s v="Weekend Machan | EP #6 - 1 Ball la 8 Runs | an Ondraga Web Series"/>
    <s v="Ondraga Entertainment"/>
    <n v="24"/>
    <s v="Entertainment"/>
    <d v="2018-01-26T00:00:00"/>
    <x v="6633"/>
    <n v="2256"/>
    <n v="162"/>
    <n v="124"/>
    <b v="0"/>
    <b v="0"/>
    <b v="0"/>
  </r>
  <r>
    <s v="hPzCsnKzyKA"/>
    <d v="2018-01-27T00:00:00"/>
    <s v="Kalakkapovadhu Yaaru Season 7 - 27th to 28th January 2018 - Promo 1"/>
    <s v="Vijay Television"/>
    <n v="24"/>
    <s v="Entertainment"/>
    <d v="2018-01-26T00:00:00"/>
    <x v="6634"/>
    <n v="311"/>
    <n v="27"/>
    <n v="5"/>
    <b v="0"/>
    <b v="0"/>
    <b v="0"/>
  </r>
  <r>
    <s v="Gxp71HNV2Dw"/>
    <d v="2018-01-27T00:00:00"/>
    <s v="CAMPUS INTERVIEW | RANDOM VIDEOS | BLACK SHEEP"/>
    <s v="Black Sheep"/>
    <n v="24"/>
    <s v="Entertainment"/>
    <d v="2018-01-24T00:00:00"/>
    <x v="6635"/>
    <n v="16523"/>
    <n v="164"/>
    <n v="1215"/>
    <b v="0"/>
    <b v="0"/>
    <b v="0"/>
  </r>
  <r>
    <s v="QsdLyn4Omeg"/>
    <d v="2018-01-27T00:00:00"/>
    <s v="FilterCopy | When You're Single And Your Friends Are Dating | ft. Banerjee, Nayana, Madhu and Akash"/>
    <s v="FilterCopy"/>
    <n v="23"/>
    <s v="Comedy"/>
    <d v="2018-01-25T00:00:00"/>
    <x v="6636"/>
    <n v="22596"/>
    <n v="547"/>
    <n v="797"/>
    <b v="0"/>
    <b v="0"/>
    <b v="0"/>
  </r>
  <r>
    <s v="OlVG0U6iZEs"/>
    <d v="2018-01-27T00:00:00"/>
    <s v="Raja Rani 25/01/2018 | TODAY FULL EPISODE | VIJAY TV"/>
    <s v="Tamil Speedy"/>
    <n v="22"/>
    <s v="People &amp; Blogs"/>
    <d v="2018-01-25T00:00:00"/>
    <x v="6637"/>
    <n v="1878"/>
    <n v="517"/>
    <n v="102"/>
    <b v="0"/>
    <b v="0"/>
    <b v="0"/>
  </r>
  <r>
    <s v="FMxntNL0v2A"/>
    <d v="2018-01-27T00:00:00"/>
    <s v="ASP Sunitha Reddy And Kalwakurthy CI Mallikarjun Reddy Suspended Over Illicit Affair | ABN"/>
    <s v="ABN Telugu"/>
    <n v="25"/>
    <s v="News &amp; Politics"/>
    <d v="2018-01-24T00:00:00"/>
    <x v="6638"/>
    <n v="1558"/>
    <n v="459"/>
    <n v="0"/>
    <b v="1"/>
    <b v="0"/>
    <b v="0"/>
  </r>
  <r>
    <s v="EKyafya3Wfo"/>
    <d v="2018-01-27T00:00:00"/>
    <s v="அரசின் ரூபாய் நோட்டு அச்சடிக்கும் இடத்தில் திருட்டு : மத்தியபிரதேசம்"/>
    <s v="Polimer News"/>
    <n v="25"/>
    <s v="News &amp; Politics"/>
    <d v="2018-01-26T00:00:00"/>
    <x v="6639"/>
    <n v="1368"/>
    <n v="85"/>
    <n v="147"/>
    <b v="0"/>
    <b v="0"/>
    <b v="0"/>
  </r>
  <r>
    <s v="mnL1k-mhUXk"/>
    <d v="2018-01-27T00:00:00"/>
    <s v="How To Become Rich - True Story"/>
    <s v="ActorVarunPruthi"/>
    <n v="24"/>
    <s v="Entertainment"/>
    <d v="2018-01-24T00:00:00"/>
    <x v="6640"/>
    <n v="53872"/>
    <n v="1174"/>
    <n v="3636"/>
    <b v="0"/>
    <b v="0"/>
    <b v="0"/>
  </r>
  <r>
    <s v="0JED53VkDVc"/>
    <d v="2018-01-27T00:00:00"/>
    <s v="Padmaavat | In Cinemas This Thursday | Ranveer Singh | Deepika Padukone | Shahid Kapoor"/>
    <s v="Viacom18 Motion Pictures"/>
    <n v="24"/>
    <s v="Entertainment"/>
    <d v="2018-01-24T00:00:00"/>
    <x v="6641"/>
    <n v="11894"/>
    <n v="920"/>
    <n v="920"/>
    <b v="0"/>
    <b v="0"/>
    <b v="0"/>
  </r>
  <r>
    <s v="1tw8_u9ejO0"/>
    <d v="2018-01-27T00:00:00"/>
    <s v="Kundali Bhagya - कुंडली भाग्य - Episode 142  - January 25, 2018 - Webisode"/>
    <s v="zeetv"/>
    <n v="24"/>
    <s v="Entertainment"/>
    <d v="2018-01-25T00:00:00"/>
    <x v="6642"/>
    <n v="1083"/>
    <n v="224"/>
    <n v="27"/>
    <b v="0"/>
    <b v="0"/>
    <b v="0"/>
  </r>
  <r>
    <s v="CXActGYYeO4"/>
    <d v="2018-01-27T00:00:00"/>
    <s v="Tere Liye Bro | That Girl Ani Was After | Episode 8 | bindass"/>
    <s v="bindass"/>
    <n v="24"/>
    <s v="Entertainment"/>
    <d v="2018-01-26T00:00:00"/>
    <x v="6643"/>
    <n v="1941"/>
    <n v="90"/>
    <n v="198"/>
    <b v="0"/>
    <b v="0"/>
    <b v="0"/>
  </r>
  <r>
    <s v="sYShOdcz7vU"/>
    <d v="2018-01-27T00:00:00"/>
    <s v="26 January 2018- The Hindu Editorial News Paper Analysis- [UPSC/SSC/IBPS] Current affairs"/>
    <s v="Study IQ education"/>
    <n v="27"/>
    <s v="Education"/>
    <d v="2018-01-26T00:00:00"/>
    <x v="6644"/>
    <n v="2800"/>
    <n v="43"/>
    <n v="676"/>
    <b v="0"/>
    <b v="0"/>
    <b v="0"/>
  </r>
  <r>
    <s v="FIbNg0WMKP4"/>
    <d v="2018-01-27T00:00:00"/>
    <s v="ACB ASP Sunitha Husband Face to Face over CI Mallikarjun Reddy Illegal Affair with his wife || NTV"/>
    <s v="NTV Telugu"/>
    <n v="25"/>
    <s v="News &amp; Politics"/>
    <d v="2018-01-23T00:00:00"/>
    <x v="6645"/>
    <n v="0"/>
    <n v="0"/>
    <n v="488"/>
    <b v="0"/>
    <b v="1"/>
    <b v="0"/>
  </r>
  <r>
    <s v="38uYnokkWsc"/>
    <d v="2018-01-27T00:00:00"/>
    <s v="ഒളിച്ചോടിയ പെൺകുട്ടിയും ആൺകുട്ടിയും രക്ഷയില്ലാതെ ലൈവ് വീഡിയോയിൽ | Malayalam Film News"/>
    <s v="Malayali Live"/>
    <n v="24"/>
    <s v="Entertainment"/>
    <d v="2018-01-25T00:00:00"/>
    <x v="6646"/>
    <n v="3402"/>
    <n v="1190"/>
    <n v="1151"/>
    <b v="0"/>
    <b v="0"/>
    <b v="0"/>
  </r>
  <r>
    <s v="v_fOhQs7ODE"/>
    <d v="2018-01-27T00:00:00"/>
    <s v="ਪੰਜਾਬ ਪੁਲਿਸ ਵਲੋਂ ਵਾਂਟਡ ਗੈਂਗਸਟਰ ਵਿੱਕੀ ਗੌਂਡਰ ਦਾ ਐਨਕਾਊਂਟਰ"/>
    <s v="Rozana Spokesman"/>
    <n v="25"/>
    <s v="News &amp; Politics"/>
    <d v="2018-01-26T00:00:00"/>
    <x v="6647"/>
    <n v="474"/>
    <n v="95"/>
    <n v="31"/>
    <b v="0"/>
    <b v="0"/>
    <b v="0"/>
  </r>
  <r>
    <s v="QvbIpZNElhY"/>
    <d v="2018-01-27T00:00:00"/>
    <s v="TITANIC MUSIC (INDIAN VERSION) | Tushar Lall | TIJP | Reaction!"/>
    <s v="jaby koay"/>
    <n v="24"/>
    <s v="Entertainment"/>
    <d v="2018-01-26T00:00:00"/>
    <x v="6648"/>
    <n v="2966"/>
    <n v="57"/>
    <n v="420"/>
    <b v="0"/>
    <b v="0"/>
    <b v="0"/>
  </r>
  <r>
    <s v="ndV1RCtMsGY"/>
    <d v="2018-01-27T00:00:00"/>
    <s v="Fashion Freak | (Full HD) | Jassi Dhiman ft. Kanika Maan | New Punjabi Songs 2018"/>
    <s v="Jass Records"/>
    <n v="10"/>
    <s v="Music"/>
    <d v="2018-01-24T00:00:00"/>
    <x v="6649"/>
    <n v="12917"/>
    <n v="853"/>
    <n v="209"/>
    <b v="0"/>
    <b v="0"/>
    <b v="0"/>
  </r>
  <r>
    <s v="i8eNKW1YQ7Q"/>
    <d v="2018-01-27T00:00:00"/>
    <s v="Bhaagamathie 2-Minute Review | Anushka Shetty |  Fully Filmy"/>
    <s v="Fully Filmy"/>
    <n v="1"/>
    <s v="Film &amp; Animation"/>
    <d v="2018-01-26T00:00:00"/>
    <x v="6650"/>
    <n v="1679"/>
    <n v="48"/>
    <n v="94"/>
    <b v="0"/>
    <b v="0"/>
    <b v="0"/>
  </r>
  <r>
    <s v="bX8YyWk-CvA"/>
    <d v="2018-01-27T00:00:00"/>
    <s v="Raja Rani Serial Tomorrow Promo (25-01-18)"/>
    <s v="Anton Lewise"/>
    <n v="24"/>
    <s v="Entertainment"/>
    <d v="2018-01-24T00:00:00"/>
    <x v="6651"/>
    <n v="463"/>
    <n v="106"/>
    <n v="54"/>
    <b v="0"/>
    <b v="0"/>
    <b v="0"/>
  </r>
  <r>
    <s v="1UgNyN4Kovg"/>
    <d v="2018-01-27T00:00:00"/>
    <s v="Calvary Temple Hyderabad Live Stream"/>
    <s v="Calvary Temple Hyderabad"/>
    <n v="24"/>
    <s v="Entertainment"/>
    <d v="2018-01-26T00:00:00"/>
    <x v="6652"/>
    <n v="994"/>
    <n v="26"/>
    <n v="64"/>
    <b v="0"/>
    <b v="0"/>
    <b v="0"/>
  </r>
  <r>
    <s v="_tT9Px8XSMM"/>
    <d v="2018-01-27T00:00:00"/>
    <s v="Aadhi  Malayalam Movie | Theatre Response after First Day First Show"/>
    <s v="Kaumudy"/>
    <n v="24"/>
    <s v="Entertainment"/>
    <d v="2018-01-26T00:00:00"/>
    <x v="6653"/>
    <n v="1522"/>
    <n v="163"/>
    <n v="191"/>
    <b v="0"/>
    <b v="0"/>
    <b v="0"/>
  </r>
  <r>
    <s v="-0qWaHPYLRc"/>
    <d v="2018-01-27T00:00:00"/>
    <s v="Ammuvinte Amma | Episode 228 - 25 January 2018 | Mazhavil Manorama"/>
    <s v="Mazhavil Manorama"/>
    <n v="24"/>
    <s v="Entertainment"/>
    <d v="2018-01-26T00:00:00"/>
    <x v="6654"/>
    <n v="217"/>
    <n v="179"/>
    <n v="77"/>
    <b v="0"/>
    <b v="0"/>
    <b v="0"/>
  </r>
  <r>
    <s v="fUTTyrCzt3A"/>
    <d v="2018-01-27T00:00:00"/>
    <s v="ఏఎస్పీ సునీత, సీఐ మల్లికార్జున్ అసలు ఎలా పరిచయం అయ్యారో తెలుసా.?  || Tollywood Nine"/>
    <s v="Tollywood Nine"/>
    <n v="24"/>
    <s v="Entertainment"/>
    <d v="2018-01-24T00:00:00"/>
    <x v="6655"/>
    <n v="130"/>
    <n v="272"/>
    <n v="0"/>
    <b v="1"/>
    <b v="0"/>
    <b v="0"/>
  </r>
  <r>
    <s v="E8B8TniXXkQ"/>
    <d v="2018-01-27T00:00:00"/>
    <s v="வாணி ராணி - VAANI RANI -  Episode 1475 - 24/01/2018"/>
    <s v="RadaanMedia"/>
    <n v="24"/>
    <s v="Entertainment"/>
    <d v="2018-01-25T00:00:00"/>
    <x v="6656"/>
    <n v="2123"/>
    <n v="480"/>
    <n v="241"/>
    <b v="0"/>
    <b v="0"/>
    <b v="0"/>
  </r>
  <r>
    <s v="FC61Ew_Nfew"/>
    <d v="2018-01-27T00:00:00"/>
    <s v="ASP సునీత రెడ్డి పై హోం మంత్రి నాయిని సంచలన వ్యాక్యలు | Nayani Comments about ASP Sunitha Reddy"/>
    <s v="Mr.VenkatTV"/>
    <n v="24"/>
    <s v="Entertainment"/>
    <d v="2018-01-24T00:00:00"/>
    <x v="6657"/>
    <n v="1272"/>
    <n v="391"/>
    <n v="219"/>
    <b v="0"/>
    <b v="0"/>
    <b v="0"/>
  </r>
  <r>
    <s v="Wn1tfxXcp3Y"/>
    <d v="2018-01-27T00:00:00"/>
    <s v="Nandini 24th Jan 2018"/>
    <s v="SunTV Tamil"/>
    <n v="22"/>
    <s v="People &amp; Blogs"/>
    <d v="2018-01-25T00:00:00"/>
    <x v="6658"/>
    <n v="1602"/>
    <n v="188"/>
    <n v="449"/>
    <b v="0"/>
    <b v="0"/>
    <b v="0"/>
  </r>
  <r>
    <s v="cK-8_GJaiJo"/>
    <d v="2018-01-27T00:00:00"/>
    <s v="Hyderabad Police Illegal Affair | Woman ASP caught with lover cop By Husband | HIGHLIGHTS | CVR NEWS"/>
    <s v="CVR Telugu News"/>
    <n v="25"/>
    <s v="News &amp; Politics"/>
    <d v="2018-01-23T00:00:00"/>
    <x v="6659"/>
    <n v="1388"/>
    <n v="752"/>
    <n v="439"/>
    <b v="0"/>
    <b v="0"/>
    <b v="0"/>
  </r>
  <r>
    <s v="vlEPpQhHXlU"/>
    <d v="2018-01-27T00:00:00"/>
    <s v="தமிழ் சினிமாவில் நடித்த நிஜ கணவன் மனைவிகள் | Tamil Actors Wife Who Acted In Movie"/>
    <s v="SOUTH FDFS"/>
    <n v="22"/>
    <s v="People &amp; Blogs"/>
    <d v="2018-01-24T00:00:00"/>
    <x v="6660"/>
    <n v="2087"/>
    <n v="750"/>
    <n v="92"/>
    <b v="0"/>
    <b v="0"/>
    <b v="0"/>
  </r>
  <r>
    <s v="zlnN_685S1Q"/>
    <d v="2018-01-27T00:00:00"/>
    <s v="ಜನವರಿ 31 ಚಂದ್ರ ಗ್ರಹಣದ ದಿನ ಗಂಡು ಮಕ್ಕಳು ಇರುವವರು ತಪ್ಪದೆ ಈ ಕೆಲಸವನ್ನು ಮಾಡಬೇಕು | Namma Kannada TV"/>
    <s v="Namma Kannada TV"/>
    <n v="24"/>
    <s v="Entertainment"/>
    <d v="2018-01-26T00:00:00"/>
    <x v="6661"/>
    <n v="804"/>
    <n v="181"/>
    <n v="10"/>
    <b v="0"/>
    <b v="0"/>
    <b v="0"/>
  </r>
  <r>
    <s v="YNY1Nhdk_E8"/>
    <d v="2018-01-27T00:00:00"/>
    <s v="Lies that Girls Tell | Girl Formula | Chai Bisket"/>
    <s v="Girl Formula"/>
    <n v="24"/>
    <s v="Entertainment"/>
    <d v="2018-01-25T00:00:00"/>
    <x v="6662"/>
    <n v="5392"/>
    <n v="227"/>
    <n v="405"/>
    <b v="0"/>
    <b v="0"/>
    <b v="0"/>
  </r>
  <r>
    <s v="35LqnTYPmbU"/>
    <d v="2018-01-27T00:00:00"/>
    <s v="Breaking Gangster Vicky Gounder ਦਾ ਪੰਜਾਬ -ਰਾਜਸਥਾਨ ਬਾਰਡਰ ਨੇੜੇ ਪੁਲਿਸ ਨੇ ਕੀਤਾ Encounter"/>
    <s v="channel punjab"/>
    <n v="25"/>
    <s v="News &amp; Politics"/>
    <d v="2018-01-26T00:00:00"/>
    <x v="6663"/>
    <n v="229"/>
    <n v="24"/>
    <n v="10"/>
    <b v="0"/>
    <b v="0"/>
    <b v="0"/>
  </r>
  <r>
    <s v="9B39WrzW9C4"/>
    <d v="2018-01-27T00:00:00"/>
    <s v="BYN : Old is Gold"/>
    <s v="Be YouNick"/>
    <n v="23"/>
    <s v="Comedy"/>
    <d v="2018-01-23T00:00:00"/>
    <x v="6664"/>
    <n v="83776"/>
    <n v="1920"/>
    <n v="3975"/>
    <b v="0"/>
    <b v="0"/>
    <b v="0"/>
  </r>
  <r>
    <s v="SxAsIEwHIVY"/>
    <d v="2018-01-27T00:00:00"/>
    <s v="Bhaagamathie Review | Anushka Shetty | Ashok | Thaman"/>
    <s v="BehindwoodsTV"/>
    <n v="24"/>
    <s v="Entertainment"/>
    <d v="2018-01-26T00:00:00"/>
    <x v="6665"/>
    <n v="696"/>
    <n v="105"/>
    <n v="87"/>
    <b v="0"/>
    <b v="0"/>
    <b v="0"/>
  </r>
  <r>
    <s v="L236VVslGGc"/>
    <d v="2018-01-27T00:00:00"/>
    <s v="Aadhi Malayalam Movie First Show Audience Response/Review Aashirvad Thodupuzha | Pranav Mohanlal"/>
    <s v="Vekkada Vedi"/>
    <n v="22"/>
    <s v="People &amp; Blogs"/>
    <d v="2018-01-26T00:00:00"/>
    <x v="6666"/>
    <n v="865"/>
    <n v="99"/>
    <n v="110"/>
    <b v="0"/>
    <b v="0"/>
    <b v="0"/>
  </r>
  <r>
    <s v="T5gpFq3dTME"/>
    <d v="2018-01-27T00:00:00"/>
    <s v="வள்ளி | VALLI | Sun TV | Tamil Serial | Episode 1476 - 25th January 2018"/>
    <s v="Saregama TVShows"/>
    <n v="24"/>
    <s v="Entertainment"/>
    <d v="2018-01-25T00:00:00"/>
    <x v="6667"/>
    <n v="1105"/>
    <n v="146"/>
    <n v="89"/>
    <b v="0"/>
    <b v="0"/>
    <b v="0"/>
  </r>
  <r>
    <s v="K7AW77ktCYk"/>
    <d v="2018-01-27T00:00:00"/>
    <s v="Exclusive Interview with Youtuber, Blogger Madan Gowri | Thanthi TV"/>
    <s v="Thanthi TV"/>
    <n v="25"/>
    <s v="News &amp; Politics"/>
    <d v="2018-01-25T00:00:00"/>
    <x v="6668"/>
    <n v="3549"/>
    <n v="52"/>
    <n v="712"/>
    <b v="0"/>
    <b v="0"/>
    <b v="0"/>
  </r>
  <r>
    <s v="NIZdSurKJxo"/>
    <d v="2018-01-27T00:00:00"/>
    <s v="കോമഡി സ്റ്റാർസ് വേദിയിൽ പൊട്ടിച്ചിരി തീർത്ത ഫോർ സ്റ്റാർസിന്റെ ബാഹുബലി സ്പൂഫിന്റെ പ്രസക്ത ഭാഗങ്ങൾ"/>
    <s v="Asianet"/>
    <n v="24"/>
    <s v="Entertainment"/>
    <d v="2018-01-24T00:00:00"/>
    <x v="6669"/>
    <n v="2051"/>
    <n v="128"/>
    <n v="109"/>
    <b v="0"/>
    <b v="0"/>
    <b v="0"/>
  </r>
  <r>
    <s v="waC2m4XdR2Y"/>
    <d v="2018-01-27T00:00:00"/>
    <s v="நித்யானந்தா பெண்களின் உண்மையான முகம் - இரவில் பிகினி உடையில் சிக்கிய சீடைகள்"/>
    <s v="Next Gen"/>
    <n v="25"/>
    <s v="News &amp; Politics"/>
    <d v="2018-01-24T00:00:00"/>
    <x v="6670"/>
    <n v="1180"/>
    <n v="434"/>
    <n v="145"/>
    <b v="0"/>
    <b v="0"/>
    <b v="0"/>
  </r>
  <r>
    <s v="4wLxfm7SJl8"/>
    <d v="2018-01-27T00:00:00"/>
    <s v="Pawan Kalyan about Kathi Mahesh Issue in Karimnagar Fans Meet | Pawan Vs Kathi Mahesh | YOYO TV"/>
    <s v="YOYO TV Channel"/>
    <n v="25"/>
    <s v="News &amp; Politics"/>
    <d v="2018-01-22T00:00:00"/>
    <x v="6671"/>
    <n v="4647"/>
    <n v="938"/>
    <n v="548"/>
    <b v="0"/>
    <b v="0"/>
    <b v="0"/>
  </r>
  <r>
    <s v="Sh4iVLw8gnY"/>
    <d v="2018-01-27T00:00:00"/>
    <s v="Jodi Hakki - Episode 242 - January 25, 2018 - Best Scene"/>
    <s v="zeekannada"/>
    <n v="24"/>
    <s v="Entertainment"/>
    <d v="2018-01-25T00:00:00"/>
    <x v="6672"/>
    <n v="177"/>
    <n v="11"/>
    <n v="6"/>
    <b v="0"/>
    <b v="0"/>
    <b v="0"/>
  </r>
  <r>
    <s v="Y25FSaPTAds"/>
    <d v="2018-01-27T00:00:00"/>
    <s v="Tu Aashiqui - 25th January 2018 - तू आशिकी"/>
    <s v="Colors TV"/>
    <n v="24"/>
    <s v="Entertainment"/>
    <d v="2018-01-26T00:00:00"/>
    <x v="6673"/>
    <n v="747"/>
    <n v="55"/>
    <n v="31"/>
    <b v="0"/>
    <b v="0"/>
    <b v="0"/>
  </r>
  <r>
    <s v="l4XOm1iJuaM"/>
    <d v="2018-01-27T00:00:00"/>
    <s v="Kache Pakke Yaar (Full Video) | Parmish Verma | Desi Crew | Latest Punjabi Song 2018 | Speed Records"/>
    <s v="Speed Records"/>
    <n v="10"/>
    <s v="Music"/>
    <d v="2018-01-22T00:00:00"/>
    <x v="6674"/>
    <n v="310726"/>
    <n v="10126"/>
    <n v="34354"/>
    <b v="0"/>
    <b v="0"/>
    <b v="0"/>
  </r>
  <r>
    <s v="5-gfTwWPBQ4"/>
    <d v="2018-01-27T00:00:00"/>
    <s v="26 January, Prelim Booster News Discussion"/>
    <s v="only ias"/>
    <n v="27"/>
    <s v="Education"/>
    <d v="2018-01-26T00:00:00"/>
    <x v="6675"/>
    <n v="0"/>
    <n v="0"/>
    <n v="0"/>
    <b v="1"/>
    <b v="1"/>
    <b v="0"/>
  </r>
  <r>
    <s v="u-O-DRQde-w"/>
    <d v="2018-01-27T00:00:00"/>
    <s v="Bhagmati Public Talk | Public Response | Movie Review | Anushka | G. Ashok | TTM"/>
    <s v="Top Telugu Media"/>
    <n v="24"/>
    <s v="Entertainment"/>
    <d v="2018-01-26T00:00:00"/>
    <x v="1079"/>
    <n v="75"/>
    <n v="8"/>
    <n v="3"/>
    <b v="0"/>
    <b v="0"/>
    <b v="0"/>
  </r>
  <r>
    <s v="GBSggV22Wrc"/>
    <d v="2018-01-27T00:00:00"/>
    <s v="Register Now | Student Leadership Conclave | Free Seminar For Students | Dr Vivek Bindra"/>
    <s v="Dr. Vivek Bindra: Motivational Speaker"/>
    <n v="27"/>
    <s v="Education"/>
    <d v="2018-01-26T00:00:00"/>
    <x v="6676"/>
    <n v="8515"/>
    <n v="231"/>
    <n v="9815"/>
    <b v="0"/>
    <b v="0"/>
    <b v="0"/>
  </r>
  <r>
    <s v="a6HI3D8V_yI"/>
    <d v="2018-01-27T00:00:00"/>
    <s v="Aandal Special Beep Show | Beep Show with RJ Vignesh | Season 3 - #04 | Smile Settai"/>
    <s v="Smile Settai"/>
    <n v="23"/>
    <s v="Comedy"/>
    <d v="2018-01-23T00:00:00"/>
    <x v="6677"/>
    <n v="20407"/>
    <n v="603"/>
    <n v="1863"/>
    <b v="0"/>
    <b v="0"/>
    <b v="0"/>
  </r>
  <r>
    <s v="NE2MJS6GSME"/>
    <d v="2018-01-27T00:00:00"/>
    <s v="Karnataka Bandh - Part 1 | ರಾಜಕೀಯ ತಿರುವು ಪಡೆದ ಕರ್ನಾಟಕ ಬಂದ್..!"/>
    <s v="Suvarna News | ಸುವರ್ಣ ನ್ಯೂಸ್"/>
    <n v="25"/>
    <s v="News &amp; Politics"/>
    <d v="2018-01-24T00:00:00"/>
    <x v="6678"/>
    <n v="537"/>
    <n v="120"/>
    <n v="23"/>
    <b v="0"/>
    <b v="0"/>
    <b v="0"/>
  </r>
  <r>
    <s v="bJ_xQmmdtHM"/>
    <d v="2018-01-27T00:00:00"/>
    <s v="Rangasthalam Teaser To Give Full Clarity"/>
    <s v="TeluguOne"/>
    <n v="24"/>
    <s v="Entertainment"/>
    <d v="2018-01-24T00:00:00"/>
    <x v="6679"/>
    <n v="869"/>
    <n v="106"/>
    <n v="32"/>
    <b v="0"/>
    <b v="0"/>
    <b v="0"/>
  </r>
  <r>
    <s v="WabptqXRxhw"/>
    <d v="2018-01-27T00:00:00"/>
    <s v="Hina Khan finally comments on Shilpa Shinde winning Bigg Boss 11"/>
    <s v="Saas Bahu aur Saazish"/>
    <n v="24"/>
    <s v="Entertainment"/>
    <d v="2018-01-24T00:00:00"/>
    <x v="6680"/>
    <n v="7601"/>
    <n v="2971"/>
    <n v="2537"/>
    <b v="0"/>
    <b v="0"/>
    <b v="0"/>
  </r>
  <r>
    <s v="wU2IbJxeHfs"/>
    <d v="2018-01-27T00:00:00"/>
    <s v="Magnetic - Full Video 2018 | Aksh Ft. Rossh | Leinster Productions | Latest Punjabi Songs 2018"/>
    <s v="Leinster Productions"/>
    <n v="10"/>
    <s v="Music"/>
    <d v="2018-01-22T00:00:00"/>
    <x v="6681"/>
    <n v="23993"/>
    <n v="2817"/>
    <n v="480"/>
    <b v="0"/>
    <b v="0"/>
    <b v="0"/>
  </r>
  <r>
    <s v="Beq8MqAmbgk"/>
    <d v="2018-01-27T00:00:00"/>
    <s v="Bhabi Ji Ghar Par Hain - भाबीजी घर पर हैं - Episode 760  - January 25, 2018 - Webisode"/>
    <s v="And TV"/>
    <n v="24"/>
    <s v="Entertainment"/>
    <d v="2018-01-25T00:00:00"/>
    <x v="6682"/>
    <n v="372"/>
    <n v="45"/>
    <n v="17"/>
    <b v="0"/>
    <b v="0"/>
    <b v="0"/>
  </r>
  <r>
    <s v="UStDHdldvI8"/>
    <d v="2018-01-27T00:00:00"/>
    <s v="SDE ka Nayak Part 1 || PM Jack Shukla || Shudh Desi Endings"/>
    <s v="Shudh Desi Endings"/>
    <n v="23"/>
    <s v="Comedy"/>
    <d v="2018-01-26T00:00:00"/>
    <x v="6683"/>
    <n v="11517"/>
    <n v="1003"/>
    <n v="965"/>
    <b v="0"/>
    <b v="0"/>
    <b v="0"/>
  </r>
  <r>
    <s v="LY0xoKDA1rk"/>
    <d v="2018-01-27T00:00:00"/>
    <s v="7 AM ETV Telugu News | 25th January 2018"/>
    <s v="ETV Andhra Pradesh"/>
    <n v="25"/>
    <s v="News &amp; Politics"/>
    <d v="2018-01-25T00:00:00"/>
    <x v="6684"/>
    <n v="306"/>
    <n v="49"/>
    <n v="13"/>
    <b v="0"/>
    <b v="0"/>
    <b v="0"/>
  </r>
  <r>
    <s v="xilrVsHPk5c"/>
    <d v="2018-01-27T00:00:00"/>
    <s v="Deepika Padukone's BEST REPLY To Karni Sena On Padmavati Release"/>
    <s v="Movie Talkies"/>
    <n v="24"/>
    <s v="Entertainment"/>
    <d v="2018-01-24T00:00:00"/>
    <x v="6685"/>
    <n v="3226"/>
    <n v="1023"/>
    <n v="811"/>
    <b v="0"/>
    <b v="0"/>
    <b v="0"/>
  </r>
  <r>
    <s v="w-5MF5CiWqo"/>
    <d v="2018-01-27T00:00:00"/>
    <s v="ఈ అభిమానులు చేసిన పనికి చివరికి పవన్ దిగి రాక తప్పలేదు || Pawan Kalyan Kothagudem to Khammam Rally"/>
    <s v="Freeticket"/>
    <n v="24"/>
    <s v="Entertainment"/>
    <d v="2018-01-24T00:00:00"/>
    <x v="6686"/>
    <n v="723"/>
    <n v="135"/>
    <n v="49"/>
    <b v="0"/>
    <b v="0"/>
    <b v="0"/>
  </r>
  <r>
    <s v="09OnyipJ9JU"/>
    <d v="2018-01-27T00:00:00"/>
    <s v="ASP Sunitha Reddy &amp; Kalwakurthy CI Mallikarjun Reddy Suspended Over Illicit Affair ll 2day 2morrow"/>
    <s v="2Day 2Morrow"/>
    <n v="24"/>
    <s v="Entertainment"/>
    <d v="2018-01-25T00:00:00"/>
    <x v="6687"/>
    <n v="512"/>
    <n v="177"/>
    <n v="77"/>
    <b v="0"/>
    <b v="0"/>
    <b v="0"/>
  </r>
  <r>
    <s v="k6lXf_YuynE"/>
    <d v="2018-01-27T00:00:00"/>
    <s v="கூடிய விரைவில் திருப்பதி அழியப்போகிறதாம் அதிர்ச்சி தகவல்..!!"/>
    <s v="Marma Ragasiyangal"/>
    <n v="22"/>
    <s v="People &amp; Blogs"/>
    <d v="2018-01-25T00:00:00"/>
    <x v="6688"/>
    <n v="199"/>
    <n v="109"/>
    <n v="28"/>
    <b v="0"/>
    <b v="0"/>
    <b v="0"/>
  </r>
  <r>
    <s v="jVXS5p7qgsQ"/>
    <d v="2018-01-27T00:00:00"/>
    <s v="गुरुवार स्पेशल भजन : दया करो मेरे साईं || Paras Jain || Most Popular Sai Baba Bhajan"/>
    <s v="Sonotek Bhakti"/>
    <n v="10"/>
    <s v="Music"/>
    <d v="2018-01-24T00:00:00"/>
    <x v="6689"/>
    <n v="362"/>
    <n v="62"/>
    <n v="49"/>
    <b v="0"/>
    <b v="0"/>
    <b v="0"/>
  </r>
  <r>
    <s v="UNZutENw034"/>
    <d v="2018-01-27T00:00:00"/>
    <s v="Lal Anthem | Queen Malayalam Movie | Ragging Scene | Dijo Jose Antony | Jakes Bejoy"/>
    <s v="satyamvideos"/>
    <n v="10"/>
    <s v="Music"/>
    <d v="2018-01-23T00:00:00"/>
    <x v="6690"/>
    <n v="18542"/>
    <n v="909"/>
    <n v="671"/>
    <b v="0"/>
    <b v="0"/>
    <b v="0"/>
  </r>
  <r>
    <s v="K6INLhebnO4"/>
    <d v="2018-01-27T00:00:00"/>
    <s v="26 Jan, 18 - शान बान से मोदी पहुंचे गणतंत्र दिवस सम्हारो में."/>
    <s v="Prime Minister Narender Modi"/>
    <n v="22"/>
    <s v="People &amp; Blogs"/>
    <d v="2018-01-26T00:00:00"/>
    <x v="6691"/>
    <n v="1976"/>
    <n v="226"/>
    <n v="216"/>
    <b v="0"/>
    <b v="0"/>
    <b v="0"/>
  </r>
  <r>
    <s v="8tsGuDU1-yw"/>
    <d v="2018-01-27T00:00:00"/>
    <s v="ప్రమాదానికి గురైన కారు..ఆస్పత్రిలో నాని..ఆందోళనలో అభిమానులు|Top Hero Nani Car Accident|Breaking News"/>
    <s v="Filmy Poster"/>
    <n v="24"/>
    <s v="Entertainment"/>
    <d v="2018-01-26T00:00:00"/>
    <x v="6692"/>
    <n v="111"/>
    <n v="14"/>
    <n v="26"/>
    <b v="0"/>
    <b v="0"/>
    <b v="0"/>
  </r>
  <r>
    <s v="DAkWnqWDGok"/>
    <d v="2018-01-27T00:00:00"/>
    <s v="Gymers VS Others | RealSHIT"/>
    <s v="RealSHIT"/>
    <n v="24"/>
    <s v="Entertainment"/>
    <d v="2018-01-22T00:00:00"/>
    <x v="6693"/>
    <n v="110299"/>
    <n v="5372"/>
    <n v="6277"/>
    <b v="0"/>
    <b v="0"/>
    <b v="0"/>
  </r>
  <r>
    <s v="AG96DWII1TY"/>
    <d v="2018-01-27T00:00:00"/>
    <s v="കല്ല്യാണം കഴിഞ്ഞ് ഭാവനയുടെ ആദ്യത്തെ ലെെവ് വീഡിയോയില്‍ പറഞ്ഞത്,ശെരിക്കും ഞെട്ടിച്ചു|Bhavana Live vide"/>
    <s v="Manchu Mon"/>
    <n v="22"/>
    <s v="People &amp; Blogs"/>
    <d v="2018-01-24T00:00:00"/>
    <x v="6694"/>
    <n v="335"/>
    <n v="436"/>
    <n v="0"/>
    <b v="1"/>
    <b v="0"/>
    <b v="0"/>
  </r>
  <r>
    <s v="VGNulc5qhDk"/>
    <d v="2018-01-27T00:00:00"/>
    <s v="Tera Noor Song | Tiger Zinda Hai | Katrina Kaif | Salman Khan | Jyoti Nooran | Vishal and Shekhar"/>
    <s v="YRF"/>
    <n v="10"/>
    <s v="Music"/>
    <d v="2018-01-22T00:00:00"/>
    <x v="6695"/>
    <n v="38084"/>
    <n v="1745"/>
    <n v="2276"/>
    <b v="0"/>
    <b v="0"/>
    <b v="0"/>
  </r>
  <r>
    <s v="q8XzWBadFiU"/>
    <d v="2018-01-27T00:00:00"/>
    <s v="The Secretive FBI Secret Society Is No Longer A Secret"/>
    <s v="The Late Show with Stephen Colbert"/>
    <n v="24"/>
    <s v="Entertainment"/>
    <d v="2018-01-26T00:00:00"/>
    <x v="6696"/>
    <n v="8299"/>
    <n v="563"/>
    <n v="1338"/>
    <b v="0"/>
    <b v="0"/>
    <b v="0"/>
  </r>
  <r>
    <s v="_UtqoUUibh4"/>
    <d v="2018-01-27T00:00:00"/>
    <s v="भारत की ये सच्चाई जानकर आपके रोंगटे खड़े हो जायेंगे | FACTS ABOUT INDIA THAT YOU NEVER KNEW"/>
    <s v="Rahasya"/>
    <n v="27"/>
    <s v="Education"/>
    <d v="2018-01-25T00:00:00"/>
    <x v="6697"/>
    <n v="12570"/>
    <n v="718"/>
    <n v="3533"/>
    <b v="0"/>
    <b v="0"/>
    <b v="0"/>
  </r>
  <r>
    <s v="WmzSRrDAICY"/>
    <d v="2018-01-27T00:00:00"/>
    <s v="Alexis Sanchez DEBUT For Manchester United l Alexis Sanchez vs Yeovil Town (26/01/2018) Away HD"/>
    <s v="Fazzer"/>
    <n v="17"/>
    <s v="Sports"/>
    <d v="2018-01-26T00:00:00"/>
    <x v="6698"/>
    <n v="2461"/>
    <n v="196"/>
    <n v="582"/>
    <b v="0"/>
    <b v="0"/>
    <b v="0"/>
  </r>
  <r>
    <s v="V3x-HkSXn_o"/>
    <d v="2018-01-27T00:00:00"/>
    <s v="Deivamagal Serial 26/01/18 Preview /காயத்ரியோட கதை முடிந்தது எப்படி தெரியுமா?"/>
    <s v="Only Tamil"/>
    <n v="22"/>
    <s v="People &amp; Blogs"/>
    <d v="2018-01-26T00:00:00"/>
    <x v="6699"/>
    <n v="68"/>
    <n v="18"/>
    <n v="5"/>
    <b v="0"/>
    <b v="0"/>
    <b v="0"/>
  </r>
  <r>
    <s v="Lw7OucL_k8s"/>
    <d v="2018-01-27T00:00:00"/>
    <s v="Bhavana Wedding Highlights; Mammootty, Lal, Celebrities Attend Grand Reception"/>
    <s v="Manorama Online"/>
    <n v="24"/>
    <s v="Entertainment"/>
    <d v="2018-01-23T00:00:00"/>
    <x v="6700"/>
    <n v="4366"/>
    <n v="816"/>
    <n v="286"/>
    <b v="0"/>
    <b v="0"/>
    <b v="0"/>
  </r>
  <r>
    <s v="lfIhBu0TZBs"/>
    <d v="2018-01-27T00:00:00"/>
    <s v="Moving on from Beme"/>
    <s v="CaseyNeistat"/>
    <n v="22"/>
    <s v="People &amp; Blogs"/>
    <d v="2018-01-25T00:00:00"/>
    <x v="6701"/>
    <n v="67224"/>
    <n v="5904"/>
    <n v="7449"/>
    <b v="0"/>
    <b v="0"/>
    <b v="0"/>
  </r>
  <r>
    <s v="aZetwV6hc9A"/>
    <d v="2018-01-27T00:00:00"/>
    <s v="రథసప్తమి రోజున అద్భుతం... శ్వేతనాగు సూర్య నమస్కారం ఎలా చేస్తుందో చూడండి,wonder at badrachalam forest"/>
    <s v="Gusa Gusalu"/>
    <n v="24"/>
    <s v="Entertainment"/>
    <d v="2018-01-25T00:00:00"/>
    <x v="6702"/>
    <n v="114"/>
    <n v="20"/>
    <n v="2"/>
    <b v="0"/>
    <b v="0"/>
    <b v="0"/>
  </r>
  <r>
    <s v="wkVABDc9qJQ"/>
    <d v="2018-01-27T00:00:00"/>
    <s v="Bid For Bold with Mr. Nags and RCB! | 2018 VIVO IPL Auction"/>
    <s v="Royal Challengers Bangalore"/>
    <n v="17"/>
    <s v="Sports"/>
    <d v="2018-01-26T00:00:00"/>
    <x v="6703"/>
    <n v="3456"/>
    <n v="30"/>
    <n v="375"/>
    <b v="0"/>
    <b v="0"/>
    <b v="0"/>
  </r>
  <r>
    <s v="AzdhxHyMncI"/>
    <d v="2018-01-27T00:00:00"/>
    <s v="Muddha Mandaram - Episode 990 - January 25, 2018 - Best Scene"/>
    <s v="zeetvtelugu"/>
    <n v="24"/>
    <s v="Entertainment"/>
    <d v="2018-01-25T00:00:00"/>
    <x v="6704"/>
    <n v="102"/>
    <n v="29"/>
    <n v="7"/>
    <b v="0"/>
    <b v="0"/>
    <b v="0"/>
  </r>
  <r>
    <s v="sM7TWy8YebY"/>
    <d v="2018-01-27T00:00:00"/>
    <s v="शुरू हो गए हैं पाकिस्तान के बुरे दिन : सीमा में गिरे अमेरिकी बम ? INDIA NEWS VIRAL"/>
    <s v="India News Viral"/>
    <n v="24"/>
    <s v="Entertainment"/>
    <d v="2018-01-24T00:00:00"/>
    <x v="6705"/>
    <n v="1122"/>
    <n v="133"/>
    <n v="209"/>
    <b v="0"/>
    <b v="0"/>
    <b v="0"/>
  </r>
  <r>
    <s v="3M-EnxNuTc8"/>
    <d v="2018-01-27T00:00:00"/>
    <s v="Shikaar | New Punjabi Song | Khushboo Kaur | Latest Punjabi Songs 2018 | Yellow Music"/>
    <s v="Yellow Music"/>
    <n v="10"/>
    <s v="Music"/>
    <d v="2018-01-22T00:00:00"/>
    <x v="6706"/>
    <n v="2910"/>
    <n v="128"/>
    <n v="319"/>
    <b v="0"/>
    <b v="0"/>
    <b v="0"/>
  </r>
  <r>
    <s v="UJtVhPkIE28"/>
    <d v="2018-01-27T00:00:00"/>
    <s v="Robert Irwin and Jimmy Play with an Adorable Baby Deer"/>
    <s v="The Tonight Show Starring Jimmy Fallon"/>
    <n v="23"/>
    <s v="Comedy"/>
    <d v="2018-01-26T00:00:00"/>
    <x v="6707"/>
    <n v="22284"/>
    <n v="177"/>
    <n v="1019"/>
    <b v="0"/>
    <b v="0"/>
    <b v="0"/>
  </r>
  <r>
    <s v="k-xS4NwiWrc"/>
    <d v="2018-01-27T00:00:00"/>
    <s v="Bhaagamathie Promotional Video | Anushka | Unni Mukundan | Thaman S | UV Creations | #Bhaagamathie"/>
    <s v="UV Creations"/>
    <n v="24"/>
    <s v="Entertainment"/>
    <d v="2018-01-24T00:00:00"/>
    <x v="6708"/>
    <n v="13129"/>
    <n v="1193"/>
    <n v="574"/>
    <b v="0"/>
    <b v="0"/>
    <b v="0"/>
  </r>
  <r>
    <s v="4G2mbavqdZE"/>
    <d v="2018-01-28T00:00:00"/>
    <s v="ਵਿੱਕੀ ਗੌਂਡਰ ਦੀ ਮੌਤ ਦਾ ਲਵਾਂਗੇ ਬਦਲਾ: ਗੌਂਡਰ ਦੇ ਸਾਥੀ Vicky Gounder died and Captain Amrinder in news"/>
    <s v="The Punjab TV"/>
    <n v="25"/>
    <s v="News &amp; Politics"/>
    <d v="2018-01-27T00:00:00"/>
    <x v="6709"/>
    <n v="1467"/>
    <n v="149"/>
    <n v="94"/>
    <b v="0"/>
    <b v="0"/>
    <b v="0"/>
  </r>
  <r>
    <s v="ixcclXqEY_Q"/>
    <d v="2018-01-28T00:00:00"/>
    <s v="Tuzhat Jeev Rangala - तुझ्यात जीव रंगला - Episode 420  - January 27, 2018 - Preview"/>
    <s v="zeemarathi"/>
    <n v="24"/>
    <s v="Entertainment"/>
    <d v="2018-01-26T00:00:00"/>
    <x v="6710"/>
    <n v="201"/>
    <n v="21"/>
    <n v="5"/>
    <b v="0"/>
    <b v="0"/>
    <b v="0"/>
  </r>
  <r>
    <s v="wB9cbdeDyp0"/>
    <d v="2018-01-28T00:00:00"/>
    <s v="IPL Auction 2018: Most Expensive Buys, Sold unsold Players Full List | वनइंडिया हिंदी"/>
    <s v="Oneindia Hindi | वनइंडिया हिन्दी"/>
    <n v="25"/>
    <s v="News &amp; Politics"/>
    <d v="2018-01-27T00:00:00"/>
    <x v="6711"/>
    <n v="5357"/>
    <n v="1241"/>
    <n v="65"/>
    <b v="0"/>
    <b v="0"/>
    <b v="0"/>
  </r>
  <r>
    <s v="C_SHX53zwLM"/>
    <d v="2018-01-28T00:00:00"/>
    <s v="Patas | 27th January 2018 | Samarasimha Reddy Movie Spoof | Full Episode 673  ETV Plus"/>
    <s v="ETV Plus India"/>
    <n v="23"/>
    <s v="Comedy"/>
    <d v="2018-01-27T00:00:00"/>
    <x v="6712"/>
    <n v="940"/>
    <n v="120"/>
    <n v="249"/>
    <b v="0"/>
    <b v="0"/>
    <b v="0"/>
  </r>
  <r>
    <s v="XXODt5c2pV4"/>
    <d v="2018-01-28T00:00:00"/>
    <s v="Hero Nani has a road accident - TV9"/>
    <s v="TV9 Telugu"/>
    <n v="25"/>
    <s v="News &amp; Politics"/>
    <d v="2018-01-26T00:00:00"/>
    <x v="6713"/>
    <n v="4835"/>
    <n v="1174"/>
    <n v="1382"/>
    <b v="0"/>
    <b v="0"/>
    <b v="0"/>
  </r>
  <r>
    <s v="uHI_iTUxndE"/>
    <d v="2018-01-28T00:00:00"/>
    <s v="Dr. Gulati, The 'Doc' Star - The Kapil Sharma Show"/>
    <s v="SET India"/>
    <n v="24"/>
    <s v="Entertainment"/>
    <d v="2018-01-26T00:00:00"/>
    <x v="6714"/>
    <n v="6362"/>
    <n v="578"/>
    <n v="237"/>
    <b v="0"/>
    <b v="0"/>
    <b v="0"/>
  </r>
  <r>
    <s v="vXOeJjKjyik"/>
    <d v="2018-01-28T00:00:00"/>
    <s v="Is Galti Krke Marya Vicky Gondar Exclusive ..ਇਸ ਗਲਤੀ ਕਰਕੇ ਮਰਿਆ ਵਿੱਕੀ ਗੋਂਡਰ/Must watch &amp; Share"/>
    <s v="Prime News Overseas"/>
    <n v="25"/>
    <s v="News &amp; Politics"/>
    <d v="2018-01-27T00:00:00"/>
    <x v="6715"/>
    <n v="378"/>
    <n v="66"/>
    <n v="16"/>
    <b v="0"/>
    <b v="0"/>
    <b v="0"/>
  </r>
  <r>
    <s v="Vk8UEWHYfEg"/>
    <d v="2018-01-28T00:00:00"/>
    <s v="PewDiePie   Hej Monika Remix by Party In Backyard"/>
    <s v="PewDiePie"/>
    <n v="10"/>
    <s v="Music"/>
    <d v="2018-01-27T00:00:00"/>
    <x v="6716"/>
    <n v="287069"/>
    <n v="2569"/>
    <n v="39872"/>
    <b v="0"/>
    <b v="0"/>
    <b v="0"/>
  </r>
  <r>
    <s v="qt13pXFT4tg"/>
    <d v="2018-01-28T00:00:00"/>
    <s v="Valencia vs Real Madrid 1-4 - All Goals &amp; Extended Highlights - La Liga 27/01/2018 HD"/>
    <s v="GOLAZO TV"/>
    <n v="17"/>
    <s v="Sports"/>
    <d v="2018-01-27T00:00:00"/>
    <x v="6717"/>
    <n v="18264"/>
    <n v="1946"/>
    <n v="5692"/>
    <b v="0"/>
    <b v="0"/>
    <b v="0"/>
  </r>
  <r>
    <s v="CqU8bF5bAbc"/>
    <d v="2018-01-28T00:00:00"/>
    <s v="The Story of Trouser Kadai | Madras Masala Epi 15 | Food Feature | Madras Central"/>
    <s v="Madras Central"/>
    <n v="24"/>
    <s v="Entertainment"/>
    <d v="2018-01-26T00:00:00"/>
    <x v="6718"/>
    <n v="9743"/>
    <n v="136"/>
    <n v="796"/>
    <b v="0"/>
    <b v="0"/>
    <b v="0"/>
  </r>
  <r>
    <s v="S1OOH363xZk"/>
    <d v="2018-01-28T00:00:00"/>
    <s v="Prema Baraha - Official Trailer | Chandan Kumar, Aishwarya Arjun | Arjun Sarja | Jassie Gift"/>
    <s v="divomovies"/>
    <n v="1"/>
    <s v="Film &amp; Animation"/>
    <d v="2018-01-26T00:00:00"/>
    <x v="6719"/>
    <n v="6215"/>
    <n v="137"/>
    <n v="393"/>
    <b v="0"/>
    <b v="0"/>
    <b v="0"/>
  </r>
  <r>
    <s v="2tk-XXI39DU"/>
    <d v="2018-01-28T00:00:00"/>
    <s v="Tech Talks #411 - Facebook Gaming, Moto G6 Play, Nokia 7 Plus, Coolpad Vs Xiaomi, Google Clips"/>
    <s v="Technical Guruji"/>
    <n v="28"/>
    <s v="Science &amp; Technology"/>
    <d v="2018-01-27T00:00:00"/>
    <x v="6720"/>
    <n v="20540"/>
    <n v="627"/>
    <n v="2632"/>
    <b v="0"/>
    <b v="0"/>
    <b v="0"/>
  </r>
  <r>
    <s v="NpnkAbr3q9U"/>
    <d v="2018-01-28T00:00:00"/>
    <s v="చావు బతుకుల్లో హీరో నాని రోడ్డు ప్రమాదంలో ఘోరం జరిగింది Hero Nani Met With An Accident | Latest News"/>
    <s v="We support you"/>
    <n v="22"/>
    <s v="People &amp; Blogs"/>
    <d v="2018-01-26T00:00:00"/>
    <x v="6721"/>
    <n v="331"/>
    <n v="137"/>
    <n v="46"/>
    <b v="0"/>
    <b v="0"/>
    <b v="0"/>
  </r>
  <r>
    <s v="Z6JL5ofMfZM"/>
    <d v="2018-01-28T00:00:00"/>
    <s v="27 January 2018- The Hindu Editorial News Paper Analysis- [UPSC/SSC/IBPS] Current affairs"/>
    <s v="Study IQ education"/>
    <n v="27"/>
    <s v="Education"/>
    <d v="2018-01-27T00:00:00"/>
    <x v="6722"/>
    <n v="2563"/>
    <n v="33"/>
    <n v="397"/>
    <b v="0"/>
    <b v="0"/>
    <b v="0"/>
  </r>
  <r>
    <s v="TCXSqzLX_80"/>
    <d v="2018-01-28T00:00:00"/>
    <s v="Live: 69th Republic Day Parade - 26th January 2018 | Daily Diary News Live Stream | PM Modi Live"/>
    <s v="Daily Diary News"/>
    <n v="25"/>
    <s v="News &amp; Politics"/>
    <d v="2018-01-26T00:00:00"/>
    <x v="6723"/>
    <n v="589"/>
    <n v="66"/>
    <n v="36"/>
    <b v="0"/>
    <b v="0"/>
    <b v="0"/>
  </r>
  <r>
    <s v="bxaPGw_mPFI"/>
    <d v="2018-01-28T00:00:00"/>
    <s v="बांपुसमोर येणार सत्य|Tuzhat Jeev Rangala|27 January 2018|Upcoming Twist|Zee Marathi"/>
    <s v="NIROM मराठी"/>
    <n v="24"/>
    <s v="Entertainment"/>
    <d v="2018-01-26T00:00:00"/>
    <x v="6724"/>
    <n v="325"/>
    <n v="47"/>
    <n v="18"/>
    <b v="0"/>
    <b v="0"/>
    <b v="0"/>
  </r>
  <r>
    <s v="quuoHdS1vmQ"/>
    <d v="2018-01-28T00:00:00"/>
    <s v="జనవరి 2018 చంద్రగ్రహణం ఈ రాశివారు తస్మాత్ జాగ్రత్త||Chandra Grahanam Lunar Eclipse Puja 2018 Janaury"/>
    <s v="SumanTV"/>
    <n v="26"/>
    <s v="Howto &amp; Style"/>
    <d v="2018-01-26T00:00:00"/>
    <x v="6725"/>
    <n v="536"/>
    <n v="90"/>
    <n v="10"/>
    <b v="0"/>
    <b v="0"/>
    <b v="0"/>
  </r>
  <r>
    <s v="0dpIo2RExZc"/>
    <d v="2018-01-28T00:00:00"/>
    <s v="ആദി കണ്ടിറങ്ങിയ മമ്മൂട്ടിയുടെ പ്രതികരണം വൈറല്‍ ആകുന്നു - ഡാ അപ്പൂ നീ കലക്കി"/>
    <s v="Malayalam News Time"/>
    <n v="22"/>
    <s v="People &amp; Blogs"/>
    <d v="2018-01-26T00:00:00"/>
    <x v="6726"/>
    <n v="0"/>
    <n v="0"/>
    <n v="35"/>
    <b v="0"/>
    <b v="1"/>
    <b v="0"/>
  </r>
  <r>
    <s v="dZbDNqY-uj0"/>
    <d v="2018-01-28T00:00:00"/>
    <s v="Super Khiladi 4 (Nenu Local) 2018 New Released Full Hindi Dubbed Movie | Nani, Keerthy Suresh"/>
    <s v="Goldmines Telefilms"/>
    <n v="1"/>
    <s v="Film &amp; Animation"/>
    <d v="2018-01-22T00:00:00"/>
    <x v="6727"/>
    <n v="74680"/>
    <n v="5653"/>
    <n v="1617"/>
    <b v="0"/>
    <b v="0"/>
    <b v="0"/>
  </r>
  <r>
    <s v="AzrmyP3SY7k"/>
    <d v="2018-01-28T00:00:00"/>
    <s v="Tere Liye Bro | Episode 9 | Promo | bindass"/>
    <s v="bindass"/>
    <n v="24"/>
    <s v="Entertainment"/>
    <d v="2018-01-27T00:00:00"/>
    <x v="6728"/>
    <n v="415"/>
    <n v="9"/>
    <n v="23"/>
    <b v="0"/>
    <b v="0"/>
    <b v="0"/>
  </r>
  <r>
    <s v="QngyQZJi-7s"/>
    <d v="2018-01-28T00:00:00"/>
    <s v="#SANAMoriginal World Wide Audio Release on 2nd Feb 2018 (iTunes, Gaana, Saavn, Apple Music, Spotify)"/>
    <s v="Sanam"/>
    <n v="10"/>
    <s v="Music"/>
    <d v="2018-01-26T00:00:00"/>
    <x v="6729"/>
    <n v="11756"/>
    <n v="333"/>
    <n v="1164"/>
    <b v="0"/>
    <b v="0"/>
    <b v="0"/>
  </r>
  <r>
    <s v="8DSW_gUHA3E"/>
    <d v="2018-01-28T00:00:00"/>
    <s v="Is it Time to lead? - Udhayanidhi Stalin | Movie Nights | Black Sheep"/>
    <s v="Black Sheep"/>
    <n v="24"/>
    <s v="Entertainment"/>
    <d v="2018-01-26T00:00:00"/>
    <x v="6730"/>
    <n v="2998"/>
    <n v="226"/>
    <n v="332"/>
    <b v="0"/>
    <b v="0"/>
    <b v="0"/>
  </r>
  <r>
    <s v="3HKhytUVGWc"/>
    <d v="2018-01-28T00:00:00"/>
    <s v="CURRENT AFFAIRS | THE HINDU | 26th - 27th January 2018 | SBI CLERK, UPSC,IBPS, SSC,CDS,IB,CLAT"/>
    <s v="Adda247 :Official Channel of BankersAdda &amp; SSCAdda"/>
    <n v="27"/>
    <s v="Education"/>
    <d v="2018-01-27T00:00:00"/>
    <x v="6731"/>
    <n v="3083"/>
    <n v="55"/>
    <n v="168"/>
    <b v="0"/>
    <b v="0"/>
    <b v="0"/>
  </r>
  <r>
    <s v="UYlLfxAasoY"/>
    <d v="2018-01-28T00:00:00"/>
    <s v="Current Affairs Live At 7 :00 am | 27th January 2018 | करंट अफेयर्स लाइव | All Competitive Exams"/>
    <s v="Mahendra Guru : Online Videos For Govt. Exams"/>
    <n v="27"/>
    <s v="Education"/>
    <d v="2018-01-27T00:00:00"/>
    <x v="6732"/>
    <n v="2444"/>
    <n v="105"/>
    <n v="289"/>
    <b v="0"/>
    <b v="0"/>
    <b v="0"/>
  </r>
  <r>
    <s v="jHfgSd5BsQw"/>
    <d v="2018-01-28T00:00:00"/>
    <s v="SHRIMAD BHAGWAT KATHA  || Day -1 || BENGALURU ||"/>
    <s v="Shri Devkinandan Thakur Ji"/>
    <n v="22"/>
    <s v="People &amp; Blogs"/>
    <d v="2018-01-27T00:00:00"/>
    <x v="6733"/>
    <n v="3054"/>
    <n v="73"/>
    <n v="148"/>
    <b v="0"/>
    <b v="0"/>
    <b v="0"/>
  </r>
  <r>
    <s v="XdP2JugVUFQ"/>
    <d v="2018-01-28T00:00:00"/>
    <s v="શંકા નું ઘર - whatsapp and facebook - jigli khajur comedy video new"/>
    <s v="Jigli &amp; Khajur - Official"/>
    <n v="23"/>
    <s v="Comedy"/>
    <d v="2018-01-26T00:00:00"/>
    <x v="6734"/>
    <n v="1955"/>
    <n v="60"/>
    <n v="105"/>
    <b v="0"/>
    <b v="0"/>
    <b v="0"/>
  </r>
  <r>
    <s v="hp4FXXRQGg4"/>
    <d v="2018-01-28T00:00:00"/>
    <s v="Kathi Mahesh Review On RGV's GST | #GodSexAndTruth | Mahesh Kathi Review | YOYO Cine Talkies"/>
    <s v="YOYO Cine Talkies"/>
    <n v="24"/>
    <s v="Entertainment"/>
    <d v="2018-01-27T00:00:00"/>
    <x v="112"/>
    <n v="0"/>
    <n v="0"/>
    <n v="22"/>
    <b v="0"/>
    <b v="1"/>
    <b v="0"/>
  </r>
  <r>
    <s v="sOR62oH5Qt0"/>
    <d v="2018-01-28T00:00:00"/>
    <s v="DOES FAIR LOOK MATTER? (Republic Day Special)"/>
    <s v="Angry Prash"/>
    <n v="23"/>
    <s v="Comedy"/>
    <d v="2018-01-25T00:00:00"/>
    <x v="6735"/>
    <n v="73567"/>
    <n v="724"/>
    <n v="8676"/>
    <b v="0"/>
    <b v="0"/>
    <b v="0"/>
  </r>
  <r>
    <s v="Rewu0fE0C6g"/>
    <d v="2018-01-28T00:00:00"/>
    <s v="Yaarudi Nee Mohini - Episode 199 - January 26, 2018 - Best Scene"/>
    <s v="zeetamil"/>
    <n v="24"/>
    <s v="Entertainment"/>
    <d v="2018-01-26T00:00:00"/>
    <x v="6736"/>
    <n v="445"/>
    <n v="85"/>
    <n v="18"/>
    <b v="0"/>
    <b v="0"/>
    <b v="0"/>
  </r>
  <r>
    <s v="RNIlW4NQgLo"/>
    <d v="2018-01-28T00:00:00"/>
    <s v="Bhaagamathie Original Public Talk | Bhagmati Movie Public Responce | Anushka Shetty Namaste Telugu"/>
    <s v="Namaste Telugu"/>
    <n v="24"/>
    <s v="Entertainment"/>
    <d v="2018-01-26T00:00:00"/>
    <x v="6737"/>
    <n v="260"/>
    <n v="94"/>
    <n v="40"/>
    <b v="0"/>
    <b v="0"/>
    <b v="0"/>
  </r>
  <r>
    <s v="OXv8rT6Ir0c"/>
    <d v="2018-01-28T00:00:00"/>
    <s v="VIKRAMADITYA YOUTUBE SUCCESS JOURNEY | Interesting Facts in Telugu | Vikram Aditya | EP#116"/>
    <s v="Vikram Aditya"/>
    <n v="24"/>
    <s v="Entertainment"/>
    <d v="2018-01-26T00:00:00"/>
    <x v="6738"/>
    <n v="9782"/>
    <n v="233"/>
    <n v="4618"/>
    <b v="0"/>
    <b v="0"/>
    <b v="0"/>
  </r>
  <r>
    <s v="f-Jk8r2FUno"/>
    <d v="2018-01-28T00:00:00"/>
    <s v="Aadeda Aattam Nee Video Song | Vadam Vali Song | Aadu 2 | Shaan Rahman | Jayasurya | Vijay Babu"/>
    <s v="Friday Film House"/>
    <n v="1"/>
    <s v="Film &amp; Animation"/>
    <d v="2018-01-26T00:00:00"/>
    <x v="6739"/>
    <n v="7170"/>
    <n v="106"/>
    <n v="263"/>
    <b v="0"/>
    <b v="0"/>
    <b v="0"/>
  </r>
  <r>
    <s v="DcV7d3py-Mw"/>
    <d v="2018-01-28T00:00:00"/>
    <s v="Subedar Joginder Singh - Teaser | Gippy Grewal | Indian Army | Indo China War | Punjabi Movie 2018"/>
    <s v="Saga Music"/>
    <n v="1"/>
    <s v="Film &amp; Animation"/>
    <d v="2018-01-24T00:00:00"/>
    <x v="6740"/>
    <n v="74479"/>
    <n v="1643"/>
    <n v="4082"/>
    <b v="0"/>
    <b v="0"/>
    <b v="0"/>
  </r>
  <r>
    <s v="0msbD6v6INM"/>
    <d v="2018-01-28T00:00:00"/>
    <s v="Saat Bhai Champa - Episode 62  - January 27, 2018 - Preview"/>
    <s v="zeebangla"/>
    <n v="24"/>
    <s v="Entertainment"/>
    <d v="2018-01-26T00:00:00"/>
    <x v="6741"/>
    <n v="440"/>
    <n v="41"/>
    <n v="11"/>
    <b v="0"/>
    <b v="0"/>
    <b v="0"/>
  </r>
  <r>
    <s v="3KlvoH01f7M"/>
    <d v="2018-01-28T00:00:00"/>
    <s v="Mega Star Chiranjeevi Dynamic Entry @ Chalo Pre Release Event ||  Naga Shaurya || Rashmika"/>
    <s v="NTV Telugu"/>
    <n v="25"/>
    <s v="News &amp; Politics"/>
    <d v="2018-01-25T00:00:00"/>
    <x v="6742"/>
    <n v="3001"/>
    <n v="101"/>
    <n v="373"/>
    <b v="0"/>
    <b v="0"/>
    <b v="0"/>
  </r>
  <r>
    <s v="dNkUzW9Jvo0"/>
    <d v="2018-01-28T00:00:00"/>
    <s v="First Pictures of Gangster Vicky Gounder After Encounter"/>
    <s v="Daily Post Punjabi"/>
    <n v="25"/>
    <s v="News &amp; Politics"/>
    <d v="2018-01-27T00:00:00"/>
    <x v="6743"/>
    <n v="114"/>
    <n v="17"/>
    <n v="7"/>
    <b v="0"/>
    <b v="0"/>
    <b v="0"/>
  </r>
  <r>
    <s v="qADfFeZl6Og"/>
    <d v="2018-01-28T00:00:00"/>
    <s v="Viva Rewind 2017"/>
    <s v="VIVA"/>
    <n v="23"/>
    <s v="Comedy"/>
    <d v="2018-01-26T00:00:00"/>
    <x v="6744"/>
    <n v="7253"/>
    <n v="203"/>
    <n v="637"/>
    <b v="0"/>
    <b v="0"/>
    <b v="0"/>
  </r>
  <r>
    <s v="vbzWY3iJC0w"/>
    <d v="2018-01-28T00:00:00"/>
    <s v="ജനങ്ങളെ തെറ്റിദ്ധരിപ്പിച് ചുരിദാർ ഇട്ടു നിസ്കരിച്ച സ്ത്രീക്കെതിരെ യുവാവ് | Malayalam Film News"/>
    <s v="Malayali Live"/>
    <n v="24"/>
    <s v="Entertainment"/>
    <d v="2018-01-26T00:00:00"/>
    <x v="6745"/>
    <n v="5481"/>
    <n v="484"/>
    <n v="923"/>
    <b v="0"/>
    <b v="0"/>
    <b v="0"/>
  </r>
  <r>
    <s v="aOSsupaOWYA"/>
    <d v="2018-01-28T00:00:00"/>
    <s v="Jodi Hakki - Episode 243 - January 26, 2018 - Best Scene"/>
    <s v="zeekannada"/>
    <n v="24"/>
    <s v="Entertainment"/>
    <d v="2018-01-26T00:00:00"/>
    <x v="6746"/>
    <n v="289"/>
    <n v="19"/>
    <n v="8"/>
    <b v="0"/>
    <b v="0"/>
    <b v="0"/>
  </r>
  <r>
    <s v="Pfyb36yQPYo"/>
    <d v="2018-01-28T00:00:00"/>
    <s v="राजपथ पर पहली बार मोटरबाइक्स पर करतब दिखाता BSF की महिला अधिकारियों का समूह"/>
    <s v="DD News"/>
    <n v="25"/>
    <s v="News &amp; Politics"/>
    <d v="2018-01-26T00:00:00"/>
    <x v="6747"/>
    <n v="315"/>
    <n v="15"/>
    <n v="21"/>
    <b v="0"/>
    <b v="0"/>
    <b v="0"/>
  </r>
  <r>
    <s v="ZjD7DEGfvy4"/>
    <d v="2018-01-28T00:00:00"/>
    <s v="सुहागिन महिलाएं घर मे रोज़ करें ये काम तो चमकेगी पति की किस्मत, वहां धन कुबेर रहते हैं मेहरबान"/>
    <s v="Brijnaari Sumi"/>
    <n v="22"/>
    <s v="People &amp; Blogs"/>
    <d v="2018-01-26T00:00:00"/>
    <x v="6748"/>
    <n v="510"/>
    <n v="79"/>
    <n v="66"/>
    <b v="0"/>
    <b v="0"/>
    <b v="0"/>
  </r>
  <r>
    <s v="VPenyv2STAQ"/>
    <d v="2018-01-28T00:00:00"/>
    <s v="Sthreepadham | Episode 215 - 26 January 2018 | Mazhavil Manorama"/>
    <s v="Mazhavil Manorama"/>
    <n v="24"/>
    <s v="Entertainment"/>
    <d v="2018-01-27T00:00:00"/>
    <x v="6749"/>
    <n v="295"/>
    <n v="119"/>
    <n v="55"/>
    <b v="0"/>
    <b v="0"/>
    <b v="0"/>
  </r>
  <r>
    <s v="3ER5CtbqlmM"/>
    <d v="2018-01-28T00:00:00"/>
    <s v="सुबह सवेरे @ Hindi Khabar 26 JANUARY 2018"/>
    <s v="Hindi Khabar"/>
    <n v="25"/>
    <s v="News &amp; Politics"/>
    <d v="2018-01-26T00:00:00"/>
    <x v="6750"/>
    <n v="166"/>
    <n v="28"/>
    <n v="8"/>
    <b v="0"/>
    <b v="0"/>
    <b v="0"/>
  </r>
  <r>
    <s v="_gJmgx1ptDs"/>
    <d v="2018-01-28T00:00:00"/>
    <s v="છોકરી ગામડા ના ખેતર માં લઈ ગઈ || dhaval domadiya"/>
    <s v="Dhaval Domadiya"/>
    <n v="23"/>
    <s v="Comedy"/>
    <d v="2018-01-24T00:00:00"/>
    <x v="6751"/>
    <n v="13261"/>
    <n v="942"/>
    <n v="637"/>
    <b v="0"/>
    <b v="0"/>
    <b v="0"/>
  </r>
  <r>
    <s v="uvgLNiQHrkA"/>
    <d v="2018-01-28T00:00:00"/>
    <s v="డైపర్లు ఏసుకొని ఎళ్ళండి మస్తుంది సినిమా | Bhaagamathie Movie Pubilc Talk"/>
    <s v="Mana Stars"/>
    <n v="24"/>
    <s v="Entertainment"/>
    <d v="2018-01-26T00:00:00"/>
    <x v="6752"/>
    <n v="4104"/>
    <n v="343"/>
    <n v="344"/>
    <b v="0"/>
    <b v="0"/>
    <b v="0"/>
  </r>
  <r>
    <s v="s-H1jUulYsY"/>
    <d v="2018-01-28T00:00:00"/>
    <s v="ఆదివారం తప్పక వినవలసిన సూర్యభగవానుడి స్తోత్రం ఆదిత్య హృదయం || Aditya Hrudayam Stotras Jukebox"/>
    <s v="Natural HealthCare"/>
    <n v="26"/>
    <s v="Howto &amp; Style"/>
    <d v="2018-01-27T00:00:00"/>
    <x v="6753"/>
    <n v="254"/>
    <n v="56"/>
    <n v="18"/>
    <b v="0"/>
    <b v="0"/>
    <b v="0"/>
  </r>
  <r>
    <s v="nolTihFDU58"/>
    <d v="2018-01-28T00:00:00"/>
    <s v="HURTI NEWS | South africa vs padmavat"/>
    <s v="Dude Seriously"/>
    <n v="23"/>
    <s v="Comedy"/>
    <d v="2018-01-26T00:00:00"/>
    <x v="6754"/>
    <n v="5832"/>
    <n v="211"/>
    <n v="415"/>
    <b v="0"/>
    <b v="0"/>
    <b v="0"/>
  </r>
  <r>
    <s v="uVWplXKyxCA"/>
    <d v="2018-01-28T00:00:00"/>
    <s v="ഭാവന കൈ തട്ടി മാറ്റി, തുറന്നടിച്ച് നടി | Mridula Opens About The Incident At Bhava's Wedding"/>
    <s v="Malayali Online"/>
    <n v="24"/>
    <s v="Entertainment"/>
    <d v="2018-01-24T00:00:00"/>
    <x v="6755"/>
    <n v="532"/>
    <n v="350"/>
    <n v="59"/>
    <b v="0"/>
    <b v="0"/>
    <b v="0"/>
  </r>
  <r>
    <s v="mKbVKGjFMUA"/>
    <d v="2018-01-28T00:00:00"/>
    <s v="Nithin 2017 New Blockbuster Hindi Dubbed Movie | 2017 South Indian Full Hindi Action Movies"/>
    <s v="Hero Movies 2018"/>
    <n v="22"/>
    <s v="People &amp; Blogs"/>
    <d v="2018-01-27T00:00:00"/>
    <x v="6756"/>
    <n v="1646"/>
    <n v="251"/>
    <n v="74"/>
    <b v="0"/>
    <b v="0"/>
    <b v="0"/>
  </r>
  <r>
    <s v="m1h8qa6Jc60"/>
    <d v="2018-01-28T00:00:00"/>
    <s v="Bhaagamathie Public Talk | Bhagmati Movie Public Review | Genuine Response | Anushka Shetty"/>
    <s v="Yellow Pixel - Tollywood Updates - News"/>
    <n v="24"/>
    <s v="Entertainment"/>
    <d v="2018-01-26T00:00:00"/>
    <x v="5416"/>
    <n v="1084"/>
    <n v="87"/>
    <n v="127"/>
    <b v="0"/>
    <b v="0"/>
    <b v="0"/>
  </r>
  <r>
    <s v="JerOYDOIxog"/>
    <d v="2018-01-28T00:00:00"/>
    <s v="Kalyanaparisu - கல்யாணபரிசு - Tamil Serial | Sun TV | Episode 1193 | 27/01/2018"/>
    <s v="VisionTimeTamil"/>
    <n v="24"/>
    <s v="Entertainment"/>
    <d v="2018-01-27T00:00:00"/>
    <x v="6757"/>
    <n v="357"/>
    <n v="95"/>
    <n v="28"/>
    <b v="0"/>
    <b v="0"/>
    <b v="0"/>
  </r>
  <r>
    <s v="1gzpqJkUsvM"/>
    <d v="2018-01-28T00:00:00"/>
    <s v="ಬಿಗ್ ಬಾಸ್ ಐದರ ಫೈನಲ್ ವಿನ್ನರ್ ಯಾರು ಗೊತಾಯ್ತು | big boss Kannada season five shocking winner revealed"/>
    <s v="SANDALWOOD REVIEWS"/>
    <n v="24"/>
    <s v="Entertainment"/>
    <d v="2018-01-25T00:00:00"/>
    <x v="6758"/>
    <n v="571"/>
    <n v="259"/>
    <n v="455"/>
    <b v="0"/>
    <b v="0"/>
    <b v="0"/>
  </r>
  <r>
    <s v="G-kUqMrQZTM"/>
    <d v="2018-01-28T00:00:00"/>
    <s v="Raja Rani Serial Next Week Promo (29 to 02-02-18)"/>
    <s v="Anton Lewise"/>
    <n v="24"/>
    <s v="Entertainment"/>
    <d v="2018-01-26T00:00:00"/>
    <x v="6759"/>
    <n v="243"/>
    <n v="70"/>
    <n v="47"/>
    <b v="0"/>
    <b v="0"/>
    <b v="0"/>
  </r>
  <r>
    <s v="53Pzg1WI_rc"/>
    <d v="2018-01-28T00:00:00"/>
    <s v="Operation 2019 Official Teaser | Srikanth | Latest Telugu Movie Updates | NewsQube"/>
    <s v="NewsQube"/>
    <n v="24"/>
    <s v="Entertainment"/>
    <d v="2018-01-26T00:00:00"/>
    <x v="6760"/>
    <n v="5146"/>
    <n v="266"/>
    <n v="179"/>
    <b v="0"/>
    <b v="0"/>
    <b v="0"/>
  </r>
  <r>
    <s v="PySl-NLNvvs"/>
    <d v="2018-01-28T00:00:00"/>
    <s v="अटारी वाघा बॉर्डर पर मचा संग्राम, भारत ने धोया पाकिस्तान को."/>
    <s v="Prime Minister Narender Modi"/>
    <n v="25"/>
    <s v="News &amp; Politics"/>
    <d v="2018-01-26T00:00:00"/>
    <x v="6761"/>
    <n v="1716"/>
    <n v="408"/>
    <n v="87"/>
    <b v="0"/>
    <b v="0"/>
    <b v="0"/>
  </r>
  <r>
    <s v="xeWjs3kncAU"/>
    <d v="2018-01-28T00:00:00"/>
    <s v="Bhagamati Public Talk | Bhaagamathie Review &amp; Rating | Bhaagamathie Public review"/>
    <s v="Telugu Dheera"/>
    <n v="24"/>
    <s v="Entertainment"/>
    <d v="2018-01-26T00:00:00"/>
    <x v="6762"/>
    <n v="165"/>
    <n v="47"/>
    <n v="0"/>
    <b v="1"/>
    <b v="0"/>
    <b v="0"/>
  </r>
  <r>
    <s v="u-yrzon3hCI"/>
    <d v="2018-01-28T00:00:00"/>
    <s v="Baal Veer - बाल वीर - Episode 853 - 27th January, 2018"/>
    <s v="Sony PAL"/>
    <n v="24"/>
    <s v="Entertainment"/>
    <d v="2018-01-27T00:00:00"/>
    <x v="6763"/>
    <n v="204"/>
    <n v="33"/>
    <n v="13"/>
    <b v="0"/>
    <b v="0"/>
    <b v="0"/>
  </r>
  <r>
    <s v="qc4RwA9jjJA"/>
    <d v="2018-01-28T00:00:00"/>
    <s v="Ilaiyaraaja's Identity | Put Chutney"/>
    <s v="Put Chutney"/>
    <n v="24"/>
    <s v="Entertainment"/>
    <d v="2018-01-27T00:00:00"/>
    <x v="6764"/>
    <n v="4305"/>
    <n v="100"/>
    <n v="421"/>
    <b v="0"/>
    <b v="0"/>
    <b v="0"/>
  </r>
  <r>
    <s v="Z4669P5uVo8"/>
    <d v="2018-01-28T00:00:00"/>
    <s v="Deivamagal Episode Prediction: 1448, 27/01/18 - Gayathiri caught by Raja"/>
    <s v="Trending Visuals"/>
    <n v="24"/>
    <s v="Entertainment"/>
    <d v="2018-01-26T00:00:00"/>
    <x v="6765"/>
    <n v="793"/>
    <n v="131"/>
    <n v="19"/>
    <b v="0"/>
    <b v="0"/>
    <b v="0"/>
  </r>
  <r>
    <s v="zs7WWBGmDIU"/>
    <d v="2018-01-28T00:00:00"/>
    <s v="So Sorry | Hindutva Ki Jhanki"/>
    <s v="SoSorry"/>
    <n v="23"/>
    <s v="Comedy"/>
    <d v="2018-01-26T00:00:00"/>
    <x v="6766"/>
    <n v="5511"/>
    <n v="703"/>
    <n v="710"/>
    <b v="0"/>
    <b v="0"/>
    <b v="0"/>
  </r>
  <r>
    <s v="L98NnC6LlsA"/>
    <d v="2018-01-28T00:00:00"/>
    <s v="Bhaagamathie Review | Anushka Shetty | Unni Mukundan | Jayaram | Asha Sarath | Selfie Review"/>
    <s v="Selfie Review"/>
    <n v="1"/>
    <s v="Film &amp; Animation"/>
    <d v="2018-01-27T00:00:00"/>
    <x v="6767"/>
    <n v="1167"/>
    <n v="51"/>
    <n v="154"/>
    <b v="0"/>
    <b v="0"/>
    <b v="0"/>
  </r>
  <r>
    <s v="Ml9TuVu_t5Q"/>
    <d v="2018-01-28T00:00:00"/>
    <s v="vicky gounder nu hospital to bahar le.jande hoye/must.watch and share video"/>
    <s v="R TV"/>
    <n v="25"/>
    <s v="News &amp; Politics"/>
    <d v="2018-01-27T00:00:00"/>
    <x v="6768"/>
    <n v="250"/>
    <n v="42"/>
    <n v="13"/>
    <b v="0"/>
    <b v="0"/>
    <b v="0"/>
  </r>
  <r>
    <s v="SJlmVOG8qj8"/>
    <d v="2018-01-28T00:00:00"/>
    <s v="Boy Band Gaming Music Video! (Dear Ryan)"/>
    <s v="nigahiga"/>
    <n v="24"/>
    <s v="Entertainment"/>
    <d v="2018-01-26T00:00:00"/>
    <x v="6769"/>
    <n v="132609"/>
    <n v="807"/>
    <n v="19862"/>
    <b v="0"/>
    <b v="0"/>
    <b v="0"/>
  </r>
  <r>
    <s v="4cytbCvAq4U"/>
    <d v="2018-01-28T00:00:00"/>
    <s v="DRY DAY - Republic Day Special | Baap of Bakchod - Raj &amp; Sid"/>
    <s v="Baap Of Bakchod"/>
    <n v="23"/>
    <s v="Comedy"/>
    <d v="2018-01-25T00:00:00"/>
    <x v="6770"/>
    <n v="26510"/>
    <n v="814"/>
    <n v="2171"/>
    <b v="0"/>
    <b v="0"/>
    <b v="0"/>
  </r>
  <r>
    <s v="4ZW0SStj_L4"/>
    <d v="2018-01-28T00:00:00"/>
    <s v="Bhaagamathie - Making Video | Anushka Shetty | Unni Mukundan | Ashok G | S S Thaman | 4K"/>
    <s v="Studio Green"/>
    <n v="1"/>
    <s v="Film &amp; Animation"/>
    <d v="2018-01-27T00:00:00"/>
    <x v="6771"/>
    <n v="477"/>
    <n v="9"/>
    <n v="13"/>
    <b v="0"/>
    <b v="0"/>
    <b v="0"/>
  </r>
  <r>
    <s v="olrC2TIZ_r4"/>
    <d v="2018-01-28T00:00:00"/>
    <s v="Khamoshi Episode 17 HUM TV Drama 27 January 2018"/>
    <s v="HUM TV"/>
    <n v="24"/>
    <s v="Entertainment"/>
    <d v="2018-01-27T00:00:00"/>
    <x v="6772"/>
    <n v="3165"/>
    <n v="323"/>
    <n v="1072"/>
    <b v="0"/>
    <b v="0"/>
    <b v="0"/>
  </r>
  <r>
    <s v="jhkUkCHihFQ"/>
    <d v="2018-01-28T00:00:00"/>
    <s v="Muddha Mandaram - Episode 991 - January 26, 2018 - Best Scene"/>
    <s v="zeetvtelugu"/>
    <n v="24"/>
    <s v="Entertainment"/>
    <d v="2018-01-26T00:00:00"/>
    <x v="6773"/>
    <n v="140"/>
    <n v="31"/>
    <n v="8"/>
    <b v="0"/>
    <b v="0"/>
    <b v="0"/>
  </r>
  <r>
    <s v="x5q5PXHc2AU"/>
    <d v="2018-01-28T00:00:00"/>
    <s v="Yaar Mere (Full Video ) | Jagveer Gill | Parmish Verma | Desi Crew | New Punjabi Songs 2018"/>
    <s v="Lokdhun Punjabi"/>
    <n v="10"/>
    <s v="Music"/>
    <d v="2018-01-25T00:00:00"/>
    <x v="6774"/>
    <n v="33328"/>
    <n v="741"/>
    <n v="1574"/>
    <b v="0"/>
    <b v="0"/>
    <b v="0"/>
  </r>
  <r>
    <s v="0B7athiVJBA"/>
    <d v="2018-01-29T00:00:00"/>
    <s v="Official Trailer: Hate Story IV | Urvashi Rautela | Vivan B | Karan Wahi | Vishal Pandya | T-Series"/>
    <s v="T-Series"/>
    <n v="10"/>
    <s v="Music"/>
    <d v="2018-01-27T00:00:00"/>
    <x v="6775"/>
    <n v="165251"/>
    <n v="19034"/>
    <n v="12967"/>
    <b v="0"/>
    <b v="0"/>
    <b v="0"/>
  </r>
  <r>
    <s v="RBHZiCo0DmM"/>
    <d v="2018-01-29T00:00:00"/>
    <s v="ਵਿਕੀ ਗੌਂਡਰ ਦੀਆਂ ਭੈਣਾਂ ਨੇ ਬਨਯਾ ਸਿਹਰਾ ਭਰਾ ਦੀ ਲਾਸ਼ ਦੇ, for more videos subscribe our channel"/>
    <s v="Punjab 24hr"/>
    <n v="22"/>
    <s v="People &amp; Blogs"/>
    <d v="2018-01-28T00:00:00"/>
    <x v="6776"/>
    <n v="1760"/>
    <n v="383"/>
    <n v="247"/>
    <b v="0"/>
    <b v="0"/>
    <b v="0"/>
  </r>
  <r>
    <s v="pNB3ATLRc2c"/>
    <d v="2018-01-29T00:00:00"/>
    <s v="देखिये कैसे मोदी जी ने जीता दिल, भारत की शान NCC और उसके झंडे पर फ़िदा मोदी."/>
    <s v="Prime Minister Narender Modi"/>
    <n v="25"/>
    <s v="News &amp; Politics"/>
    <d v="2018-01-28T00:00:00"/>
    <x v="6777"/>
    <n v="9763"/>
    <n v="5079"/>
    <n v="1489"/>
    <b v="0"/>
    <b v="0"/>
    <b v="0"/>
  </r>
  <r>
    <s v="DrT9ZHSpBXM"/>
    <d v="2018-01-29T00:00:00"/>
    <s v="SCHOOL LIFE - THEN VS NOW - | Elvish Yadav |"/>
    <s v="Elvish yadav"/>
    <n v="23"/>
    <s v="Comedy"/>
    <d v="2018-01-27T00:00:00"/>
    <x v="6778"/>
    <n v="148931"/>
    <n v="3216"/>
    <n v="6869"/>
    <b v="0"/>
    <b v="0"/>
    <b v="0"/>
  </r>
  <r>
    <s v="vP8fmkyY3sA"/>
    <d v="2018-01-29T00:00:00"/>
    <s v="குடிபோதையில் இந்த விபச்சாரியை முள்ளு புதரில் மூன்று பேர் சேர்ந்து செய்த செயலை பாருங்கள் | Tamil News"/>
    <s v="Tamil News"/>
    <n v="24"/>
    <s v="Entertainment"/>
    <d v="2018-01-28T00:00:00"/>
    <x v="6779"/>
    <n v="255"/>
    <n v="418"/>
    <n v="18"/>
    <b v="0"/>
    <b v="0"/>
    <b v="0"/>
  </r>
  <r>
    <s v="VvDtU_9VGvE"/>
    <d v="2018-01-29T00:00:00"/>
    <s v="Deivamagal Episode 1448, 27/01/18"/>
    <s v="VikatanTV"/>
    <n v="24"/>
    <s v="Entertainment"/>
    <d v="2018-01-27T00:00:00"/>
    <x v="6780"/>
    <n v="6172"/>
    <n v="2349"/>
    <n v="1103"/>
    <b v="0"/>
    <b v="0"/>
    <b v="0"/>
  </r>
  <r>
    <s v="e9B8MPP4AiM"/>
    <d v="2018-01-29T00:00:00"/>
    <s v="Naa Show Naa Ishtam | 27th January 2018| Full Episode 116 | ETV Plus"/>
    <s v="ETV Plus India"/>
    <n v="23"/>
    <s v="Comedy"/>
    <d v="2018-01-27T00:00:00"/>
    <x v="6781"/>
    <n v="2533"/>
    <n v="281"/>
    <n v="254"/>
    <b v="0"/>
    <b v="0"/>
    <b v="0"/>
  </r>
  <r>
    <s v="OZmLMcYrvpU"/>
    <d v="2018-01-29T00:00:00"/>
    <s v="Shahid Kapoor FIGHTS Wih Wife Mira Rajput In Public During Padmavati Promotions At HT Awards"/>
    <s v="BiscootTV"/>
    <n v="24"/>
    <s v="Entertainment"/>
    <d v="2018-01-25T00:00:00"/>
    <x v="6782"/>
    <n v="8575"/>
    <n v="5622"/>
    <n v="1050"/>
    <b v="0"/>
    <b v="0"/>
    <b v="0"/>
  </r>
  <r>
    <s v="DuGfGNv0tus"/>
    <d v="2018-01-29T00:00:00"/>
    <s v="ನಟಿ ಲೈಲಾರನ್ನು ದುಬೈ ಬೀದಿಯಲ್ಲಿ ಈ ಸ್ಥಿತಿಯಲ್ಲಿ ನೋಡಿದರೆ ನೋವಾಗುತ್ತದೆ | Ramakrishna Kannada Movie Actress"/>
    <s v="chandanavana"/>
    <n v="24"/>
    <s v="Entertainment"/>
    <d v="2018-01-27T00:00:00"/>
    <x v="6783"/>
    <n v="871"/>
    <n v="321"/>
    <n v="54"/>
    <b v="0"/>
    <b v="0"/>
    <b v="0"/>
  </r>
  <r>
    <s v="KN7uoyo6awM"/>
    <d v="2018-01-29T00:00:00"/>
    <s v="Manasu Mamata | 27th January 2018 |Full Episode No 2190| ETV Telugu"/>
    <s v="etvteluguindia"/>
    <n v="24"/>
    <s v="Entertainment"/>
    <d v="2018-01-27T00:00:00"/>
    <x v="6784"/>
    <n v="1515"/>
    <n v="356"/>
    <n v="174"/>
    <b v="0"/>
    <b v="0"/>
    <b v="0"/>
  </r>
  <r>
    <s v="jJUbyInM9Mw"/>
    <d v="2018-01-29T00:00:00"/>
    <s v="Extra Jabardasth Promo | 02nd February 2018 | Extra Jabardasth Latest Promo |Rashmi,Sudigali Sudheer"/>
    <s v="mallemalatv"/>
    <n v="24"/>
    <s v="Entertainment"/>
    <d v="2018-01-26T00:00:00"/>
    <x v="6785"/>
    <n v="6555"/>
    <n v="528"/>
    <n v="426"/>
    <b v="0"/>
    <b v="0"/>
    <b v="0"/>
  </r>
  <r>
    <s v="mGoJNeWEdXA"/>
    <d v="2018-01-29T00:00:00"/>
    <s v="Leagoo S8 Unboxing &amp; Giveaway - Galaxy S9's Cousin Brother?"/>
    <s v="Technical Guruji"/>
    <n v="28"/>
    <s v="Science &amp; Technology"/>
    <d v="2018-01-28T00:00:00"/>
    <x v="6786"/>
    <n v="58286"/>
    <n v="1476"/>
    <n v="54517"/>
    <b v="0"/>
    <b v="0"/>
    <b v="0"/>
  </r>
  <r>
    <s v="IAFllaGs6Z4"/>
    <d v="2018-01-29T00:00:00"/>
    <s v="Kuladheivam SUN TV Episode - 832 (27-01-18)"/>
    <s v="THIRU TV"/>
    <n v="24"/>
    <s v="Entertainment"/>
    <d v="2018-01-27T00:00:00"/>
    <x v="6787"/>
    <n v="679"/>
    <n v="228"/>
    <n v="53"/>
    <b v="0"/>
    <b v="0"/>
    <b v="0"/>
  </r>
  <r>
    <s v="rYTryUwqiuk"/>
    <d v="2018-01-29T00:00:00"/>
    <s v="ਘਰ 'ਚ ਪਹੁੰਚੀ ਗੈਂਗਸਟਰ ਪ੍ਰੇਮਾ ਲਾਹੌਰੀਆ ਦੀ ਲਾਸ਼"/>
    <s v="channel punjab"/>
    <n v="25"/>
    <s v="News &amp; Politics"/>
    <d v="2018-01-28T00:00:00"/>
    <x v="6788"/>
    <n v="166"/>
    <n v="18"/>
    <n v="4"/>
    <b v="0"/>
    <b v="0"/>
    <b v="0"/>
  </r>
  <r>
    <s v="I758Fq53uXk"/>
    <d v="2018-01-29T00:00:00"/>
    <s v="Bithiri Sathi Dreams Of FB Likes | Satire On ASP Sunitha And CI Mallikarjun Affair | Teenmaar News"/>
    <s v="V6 News Telugu"/>
    <n v="25"/>
    <s v="News &amp; Politics"/>
    <d v="2018-01-26T00:00:00"/>
    <x v="6789"/>
    <n v="4232"/>
    <n v="408"/>
    <n v="250"/>
    <b v="0"/>
    <b v="0"/>
    <b v="0"/>
  </r>
  <r>
    <s v="Jbph7BGrFaw"/>
    <d v="2018-01-29T00:00:00"/>
    <s v="Current Affairs Live At 7 :00 am | 29th January 2018 | करंट अफेयर्स लाइव | All Competitive Exams"/>
    <s v="Mahendra Guru : Online Videos For Govt. Exams"/>
    <n v="27"/>
    <s v="Education"/>
    <d v="2018-01-29T00:00:00"/>
    <x v="6790"/>
    <n v="1859"/>
    <n v="35"/>
    <n v="167"/>
    <b v="0"/>
    <b v="0"/>
    <b v="0"/>
  </r>
  <r>
    <s v="Kd_pZwGkm6k"/>
    <d v="2018-01-29T00:00:00"/>
    <s v="Interview with Ranveer Singh l Padmaavat l Anupama Chopra"/>
    <s v="Film Companion"/>
    <n v="24"/>
    <s v="Entertainment"/>
    <d v="2018-01-26T00:00:00"/>
    <x v="6791"/>
    <n v="4335"/>
    <n v="173"/>
    <n v="702"/>
    <b v="0"/>
    <b v="0"/>
    <b v="0"/>
  </r>
  <r>
    <s v="IbO65bx60Lg"/>
    <d v="2018-01-29T00:00:00"/>
    <s v="CURRENT AFFAIRS | THE HINDU | 28th-29th January 2018 | SBI CLERK, UPSC,IBPS, SSC,CDS,IB,CLAT"/>
    <s v="Adda247 :Official Channel of BankersAdda &amp; SSCAdda"/>
    <n v="27"/>
    <s v="Education"/>
    <d v="2018-01-29T00:00:00"/>
    <x v="6792"/>
    <n v="2109"/>
    <n v="22"/>
    <n v="67"/>
    <b v="0"/>
    <b v="0"/>
    <b v="0"/>
  </r>
  <r>
    <s v="2KXV7GDwxnc"/>
    <d v="2018-01-29T00:00:00"/>
    <s v="வாணி ராணி - VAANI RANI -  Episode 1477 - 27/01/2018"/>
    <s v="RadaanMedia"/>
    <n v="24"/>
    <s v="Entertainment"/>
    <d v="2018-01-27T00:00:00"/>
    <x v="6793"/>
    <n v="1934"/>
    <n v="617"/>
    <n v="272"/>
    <b v="0"/>
    <b v="0"/>
    <b v="0"/>
  </r>
  <r>
    <s v="XdfPIhfTQTU"/>
    <d v="2018-01-29T00:00:00"/>
    <s v="ਵਿੱਕੀ ਗੌਂਡਰ ਤੇ ਪ੍ਰੇਮਾ ਲਾਹੌਰੀਆ ਦੀ ਲਾਸ਼ ਦੀਆਂ ਲਾਈਵ ਤਸਵੀਰਾਂ"/>
    <s v="Jagbani"/>
    <n v="25"/>
    <s v="News &amp; Politics"/>
    <d v="2018-01-27T00:00:00"/>
    <x v="6794"/>
    <n v="420"/>
    <n v="70"/>
    <n v="17"/>
    <b v="0"/>
    <b v="0"/>
    <b v="0"/>
  </r>
  <r>
    <s v="Fa2aPlqufwU"/>
    <d v="2018-01-29T00:00:00"/>
    <s v="Durga | Full Ep 979 27th Jan 2018 | Odia Serial - TarangTV HD"/>
    <s v="Tarang TV"/>
    <n v="24"/>
    <s v="Entertainment"/>
    <d v="2018-01-27T00:00:00"/>
    <x v="6795"/>
    <n v="586"/>
    <n v="96"/>
    <n v="53"/>
    <b v="0"/>
    <b v="0"/>
    <b v="0"/>
  </r>
  <r>
    <s v="1T5dBuOA4Us"/>
    <d v="2018-01-29T00:00:00"/>
    <s v="Sainika Lyrical | Naa Peru Surya Naa illu India Songs | Allu Arjun, Anu Emmanuel, Vakkantham Vamsi"/>
    <s v="Aditya Music"/>
    <n v="10"/>
    <s v="Music"/>
    <d v="2018-01-26T00:00:00"/>
    <x v="6796"/>
    <n v="104887"/>
    <n v="9386"/>
    <n v="8958"/>
    <b v="0"/>
    <b v="0"/>
    <b v="0"/>
  </r>
  <r>
    <s v="lbtf3yJZ61o"/>
    <d v="2018-01-29T00:00:00"/>
    <s v="RGV GST Movie Review | RGV GST | GST | #GST Full Movie | Crazy Tollywood"/>
    <s v="Crazy Tollywood"/>
    <n v="24"/>
    <s v="Entertainment"/>
    <d v="2018-01-27T00:00:00"/>
    <x v="6797"/>
    <n v="222"/>
    <n v="121"/>
    <n v="28"/>
    <b v="0"/>
    <b v="0"/>
    <b v="0"/>
  </r>
  <r>
    <s v="GsyMAbsohxI"/>
    <d v="2018-01-29T00:00:00"/>
    <s v="జనవరి 31 గ్రహణం రోజు ఈ రాశి వారు బయట తిరగోద్దు || Lunar Eclipse On 31 January 2018 | Horoscope 2018"/>
    <s v="OmFut"/>
    <n v="24"/>
    <s v="Entertainment"/>
    <d v="2018-01-26T00:00:00"/>
    <x v="6798"/>
    <n v="1367"/>
    <n v="736"/>
    <n v="140"/>
    <b v="0"/>
    <b v="0"/>
    <b v="0"/>
  </r>
  <r>
    <s v="4G7BYsNiP_o"/>
    <d v="2018-01-29T00:00:00"/>
    <s v="Grand Republic Day celebrations in Delhi || LIVE || 69th Republic Day 2018 || INDIA || TV9"/>
    <s v="TV9 Telugu"/>
    <n v="25"/>
    <s v="News &amp; Politics"/>
    <d v="2018-01-26T00:00:00"/>
    <x v="6799"/>
    <n v="4508"/>
    <n v="452"/>
    <n v="29"/>
    <b v="0"/>
    <b v="0"/>
    <b v="0"/>
  </r>
  <r>
    <s v="F9jMHZHXIu0"/>
    <d v="2018-01-29T00:00:00"/>
    <s v="15 MIND-BLOWING SCIENCE EXPERIMENTS"/>
    <s v="5-Minute Crafts"/>
    <n v="26"/>
    <s v="Howto &amp; Style"/>
    <d v="2018-01-27T00:00:00"/>
    <x v="6800"/>
    <n v="23841"/>
    <n v="1559"/>
    <n v="1341"/>
    <b v="0"/>
    <b v="0"/>
    <b v="0"/>
  </r>
  <r>
    <s v="3aFBVoih-4M"/>
    <d v="2018-01-29T00:00:00"/>
    <s v="Baagamathie Movie Review | Dumbest Review | Anushka | Smile Settai"/>
    <s v="Smile Settai"/>
    <n v="23"/>
    <s v="Comedy"/>
    <d v="2018-01-27T00:00:00"/>
    <x v="6801"/>
    <n v="1682"/>
    <n v="87"/>
    <n v="66"/>
    <b v="0"/>
    <b v="0"/>
    <b v="0"/>
  </r>
  <r>
    <s v="xmTHyoms5Vo"/>
    <d v="2018-01-29T00:00:00"/>
    <s v="ലീവെടുത്ത് ആദി കണ്ട ചേട്ടൻ പറയും സത്യം : Aadhi Audiance Response , Pranav Mohanlal Fans Show"/>
    <s v="a2z Media"/>
    <n v="24"/>
    <s v="Entertainment"/>
    <d v="2018-01-26T00:00:00"/>
    <x v="6802"/>
    <n v="1256"/>
    <n v="706"/>
    <n v="225"/>
    <b v="0"/>
    <b v="0"/>
    <b v="0"/>
  </r>
  <r>
    <s v="8YYZGAxlJaI"/>
    <d v="2018-01-29T00:00:00"/>
    <s v="భాగమతి సినిమా చూసిన ప్రభాస్ అనుష్క ని ఏమ్మన్నాడో తెలుసా || Bhaagamathie Movie #9Roses Media"/>
    <s v="9Roses Media"/>
    <n v="24"/>
    <s v="Entertainment"/>
    <d v="2018-01-26T00:00:00"/>
    <x v="6803"/>
    <n v="849"/>
    <n v="156"/>
    <n v="97"/>
    <b v="0"/>
    <b v="0"/>
    <b v="0"/>
  </r>
  <r>
    <s v="YVuW2TwWnW4"/>
    <d v="2018-01-29T00:00:00"/>
    <s v="सीसीटीव्ही पाहा, १ सेकंदात १३ जणांचा जीव गेला Kolhapur Accident CCTV"/>
    <s v="ZEE 24 TAAS"/>
    <n v="25"/>
    <s v="News &amp; Politics"/>
    <d v="2018-01-27T00:00:00"/>
    <x v="6804"/>
    <n v="217"/>
    <n v="40"/>
    <n v="35"/>
    <b v="0"/>
    <b v="0"/>
    <b v="0"/>
  </r>
  <r>
    <s v="f6WDM-QTwEo"/>
    <d v="2018-01-29T00:00:00"/>
    <s v="Dosti - Amit Bhadana"/>
    <s v="Amit Bhadana"/>
    <n v="24"/>
    <s v="Entertainment"/>
    <d v="2018-01-23T00:00:00"/>
    <x v="6805"/>
    <n v="686345"/>
    <n v="22935"/>
    <n v="80940"/>
    <b v="0"/>
    <b v="0"/>
    <b v="0"/>
  </r>
  <r>
    <s v="rXxUMRIy2y4"/>
    <d v="2018-01-29T00:00:00"/>
    <s v="गणतंत्र दिवस पर अतिथि के रूप में भारत आये मलेशियाई PM ने रख दी एक ऐसी डिमांड जिसे सुनकर रखनी पड़ी"/>
    <s v="WDN NEWS"/>
    <n v="25"/>
    <s v="News &amp; Politics"/>
    <d v="2018-01-26T00:00:00"/>
    <x v="6806"/>
    <n v="0"/>
    <n v="0"/>
    <n v="0"/>
    <b v="1"/>
    <b v="1"/>
    <b v="0"/>
  </r>
  <r>
    <s v="bYGsrLDXzqo"/>
    <d v="2018-01-29T00:00:00"/>
    <s v="Sabse Bada Sawal: क्या तिरंगा यात्रा की आड़ में जानबूझकर भड़काई गई हिंसा ?"/>
    <s v="News 24"/>
    <n v="25"/>
    <s v="News &amp; Politics"/>
    <d v="2018-01-27T00:00:00"/>
    <x v="6807"/>
    <n v="902"/>
    <n v="298"/>
    <n v="979"/>
    <b v="0"/>
    <b v="0"/>
    <b v="0"/>
  </r>
  <r>
    <s v="YMSDQ_LpAuk"/>
    <d v="2018-01-29T00:00:00"/>
    <s v="SHRIMAD BHAGWAT KATHA || Day -2 || BENGALURU ||"/>
    <s v="Shri Devkinandan Thakur Ji"/>
    <n v="22"/>
    <s v="People &amp; Blogs"/>
    <d v="2018-01-28T00:00:00"/>
    <x v="6464"/>
    <n v="2610"/>
    <n v="59"/>
    <n v="145"/>
    <b v="0"/>
    <b v="0"/>
    <b v="0"/>
  </r>
  <r>
    <s v="NsrAquic_4U"/>
    <d v="2018-01-29T00:00:00"/>
    <s v="Chal Ammye Chalo Ante Video Song Trailer || Chalo Telugu Movie Songs || Naga Shourya, Rashmika"/>
    <s v="Filmy Focus"/>
    <n v="24"/>
    <s v="Entertainment"/>
    <d v="2018-01-27T00:00:00"/>
    <x v="6808"/>
    <n v="494"/>
    <n v="19"/>
    <n v="9"/>
    <b v="0"/>
    <b v="0"/>
    <b v="0"/>
  </r>
  <r>
    <s v="B9mmGdj1b6Y"/>
    <d v="2018-01-29T00:00:00"/>
    <s v="India - ASEAN 2018 Summit Analysis -  India-ASEAN Commemorative Summit - Delhi Declaration"/>
    <s v="Study IQ education"/>
    <n v="27"/>
    <s v="Education"/>
    <d v="2018-01-28T00:00:00"/>
    <x v="6809"/>
    <n v="1311"/>
    <n v="15"/>
    <n v="107"/>
    <b v="0"/>
    <b v="0"/>
    <b v="0"/>
  </r>
  <r>
    <s v="JYsiVRYtFmc"/>
    <d v="2018-01-29T00:00:00"/>
    <s v="NANDHINI | Jan 25th | Sun Tv"/>
    <s v="SunTV Tamil"/>
    <n v="22"/>
    <s v="People &amp; Blogs"/>
    <d v="2018-01-26T00:00:00"/>
    <x v="6810"/>
    <n v="1421"/>
    <n v="192"/>
    <n v="453"/>
    <b v="0"/>
    <b v="0"/>
    <b v="0"/>
  </r>
  <r>
    <s v="BoLtBTc5l9s"/>
    <d v="2018-01-29T00:00:00"/>
    <s v="Mangu Ke Drame अनाड़ी दूधिया  # Episode 21 # Anadi Dudhiya # Vijay Varma # Mor Comedy"/>
    <s v="Mor Haryanvi"/>
    <n v="24"/>
    <s v="Entertainment"/>
    <d v="2018-01-26T00:00:00"/>
    <x v="6811"/>
    <n v="5771"/>
    <n v="635"/>
    <n v="1156"/>
    <b v="0"/>
    <b v="0"/>
    <b v="0"/>
  </r>
  <r>
    <s v="P8WmzYerTgM"/>
    <d v="2018-01-29T00:00:00"/>
    <s v="Bhabi Ji Ghar Par Hain - भाबीजी घर पर हैं - Episode 761  - January 26, 2018 - Webisode"/>
    <s v="And TV"/>
    <n v="24"/>
    <s v="Entertainment"/>
    <d v="2018-01-26T00:00:00"/>
    <x v="6812"/>
    <n v="696"/>
    <n v="97"/>
    <n v="33"/>
    <b v="0"/>
    <b v="0"/>
    <b v="0"/>
  </r>
  <r>
    <s v="rfoKjcj58Rg"/>
    <d v="2018-01-29T00:00:00"/>
    <s v="Nandamuri Balakrishna Excellent Words about Sai Dharam Tej @ Inttelligent Teaser Launch | Filmylooks"/>
    <s v="Filmylooks"/>
    <n v="24"/>
    <s v="Entertainment"/>
    <d v="2018-01-27T00:00:00"/>
    <x v="6813"/>
    <n v="1648"/>
    <n v="56"/>
    <n v="115"/>
    <b v="0"/>
    <b v="0"/>
    <b v="0"/>
  </r>
  <r>
    <s v="MnUciTsPd8E"/>
    <d v="2018-01-29T00:00:00"/>
    <s v="#Super Singer 6 | From - 27th - 28th January 2018 - Promo 1"/>
    <s v="Vijay Television"/>
    <n v="24"/>
    <s v="Entertainment"/>
    <d v="2018-01-26T00:00:00"/>
    <x v="6814"/>
    <n v="1305"/>
    <n v="42"/>
    <n v="47"/>
    <b v="0"/>
    <b v="0"/>
    <b v="0"/>
  </r>
  <r>
    <s v="aTauLr_RVms"/>
    <d v="2018-01-29T00:00:00"/>
    <s v="Valencia vs Real Madrid 1-4 - All Goals &amp; Highlights ● 27/01/2018 HD (First Half)"/>
    <s v="MrMatador"/>
    <n v="17"/>
    <s v="Sports"/>
    <d v="2018-01-27T00:00:00"/>
    <x v="6815"/>
    <n v="11707"/>
    <n v="3113"/>
    <n v="2946"/>
    <b v="0"/>
    <b v="0"/>
    <b v="0"/>
  </r>
  <r>
    <s v="ube3AWQHbXM"/>
    <d v="2018-01-29T00:00:00"/>
    <s v="ఆమ్రపాలి స్పీచ్‌లో త‌ప్పుల త‌డ‌క‌లు | Collector Amrapali Speech At 69th Republic Day Celebrations"/>
    <s v="ABN Telugu"/>
    <n v="25"/>
    <s v="News &amp; Politics"/>
    <d v="2018-01-27T00:00:00"/>
    <x v="6816"/>
    <n v="473"/>
    <n v="909"/>
    <n v="0"/>
    <b v="1"/>
    <b v="0"/>
    <b v="0"/>
  </r>
  <r>
    <s v="be9PUK5SbZY"/>
    <d v="2018-01-29T00:00:00"/>
    <s v="Headlines: India celebrates its 69th Republic Day, January 26, 2018"/>
    <s v="Zee News"/>
    <n v="25"/>
    <s v="News &amp; Politics"/>
    <d v="2018-01-26T00:00:00"/>
    <x v="6817"/>
    <n v="2283"/>
    <n v="173"/>
    <n v="214"/>
    <b v="0"/>
    <b v="0"/>
    <b v="0"/>
  </r>
  <r>
    <s v="_k9mt677sGs"/>
    <d v="2018-01-29T00:00:00"/>
    <s v="Padmaavat Success Party | Dinner Party With Deepika Padukone | Rajasthani Style Full Video"/>
    <s v="Viralbollywood"/>
    <n v="24"/>
    <s v="Entertainment"/>
    <d v="2018-01-27T00:00:00"/>
    <x v="6818"/>
    <n v="3673"/>
    <n v="448"/>
    <n v="622"/>
    <b v="0"/>
    <b v="0"/>
    <b v="0"/>
  </r>
  <r>
    <s v="X1mITJ2AjRY"/>
    <d v="2018-01-29T00:00:00"/>
    <s v="Athmasakhi | Episode 413 - 27 January 2018 | Mazhavil Manorama"/>
    <s v="Mazhavil Manorama"/>
    <n v="24"/>
    <s v="Entertainment"/>
    <d v="2018-01-28T00:00:00"/>
    <x v="6819"/>
    <n v="194"/>
    <n v="308"/>
    <n v="154"/>
    <b v="0"/>
    <b v="0"/>
    <b v="0"/>
  </r>
  <r>
    <s v="T_jNgFqyRzs"/>
    <d v="2018-01-29T00:00:00"/>
    <s v="काजल राघवानी की सबसे बड़ी फिल्म 2018 | BHOJPURI SUPERHIT FILM 2018 |"/>
    <s v="Wave Music - Bhojpuri Movies"/>
    <n v="1"/>
    <s v="Film &amp; Animation"/>
    <d v="2018-01-27T00:00:00"/>
    <x v="6820"/>
    <n v="766"/>
    <n v="360"/>
    <n v="133"/>
    <b v="0"/>
    <b v="0"/>
    <b v="0"/>
  </r>
  <r>
    <s v="1dxoj3W9_ZU"/>
    <d v="2018-01-29T00:00:00"/>
    <s v="Muddha Mandaram - Episode 992 - January 27, 2018 - Best Scene"/>
    <s v="zeetvtelugu"/>
    <n v="24"/>
    <s v="Entertainment"/>
    <d v="2018-01-27T00:00:00"/>
    <x v="6821"/>
    <n v="150"/>
    <n v="43"/>
    <n v="11"/>
    <b v="0"/>
    <b v="0"/>
    <b v="0"/>
  </r>
  <r>
    <s v="Vxp7RHYaK-g"/>
    <d v="2018-01-29T00:00:00"/>
    <s v="🔴 [Live] Talwan (Jalandhar) North India Federation Kabaddi Cup 27 Jan 2018"/>
    <s v="Kabaddi365.com"/>
    <n v="17"/>
    <s v="Sports"/>
    <d v="2018-01-27T00:00:00"/>
    <x v="6822"/>
    <n v="1677"/>
    <n v="129"/>
    <n v="28"/>
    <b v="0"/>
    <b v="0"/>
    <b v="0"/>
  </r>
  <r>
    <s v="sVWEitxOyBE"/>
    <d v="2018-01-29T00:00:00"/>
    <s v="Dil Se Dil Tak - 26th January 2018 - दिल से दिल तक"/>
    <s v="Colors TV"/>
    <n v="24"/>
    <s v="Entertainment"/>
    <d v="2018-01-27T00:00:00"/>
    <x v="6823"/>
    <n v="789"/>
    <n v="136"/>
    <n v="26"/>
    <b v="0"/>
    <b v="0"/>
    <b v="0"/>
  </r>
  <r>
    <s v="X7rBP8d0K8M"/>
    <d v="2018-01-29T00:00:00"/>
    <s v="Fan Sudden Surprise to Pawan Kalyan at Anantapur Meeting | #JanaSenaParty | Mahaa News"/>
    <s v="Mahaa News"/>
    <n v="25"/>
    <s v="News &amp; Politics"/>
    <d v="2018-01-27T00:00:00"/>
    <x v="6824"/>
    <n v="4729"/>
    <n v="276"/>
    <n v="462"/>
    <b v="0"/>
    <b v="0"/>
    <b v="0"/>
  </r>
  <r>
    <s v="gQqeMq3zqqw"/>
    <d v="2018-01-29T00:00:00"/>
    <s v="ఆత్మతోని మాట్లాడుతున్న గంగవ్వ || Gangavva || TV1"/>
    <s v="TV1"/>
    <n v="25"/>
    <s v="News &amp; Politics"/>
    <d v="2018-01-27T00:00:00"/>
    <x v="6825"/>
    <n v="652"/>
    <n v="72"/>
    <n v="99"/>
    <b v="0"/>
    <b v="0"/>
    <b v="0"/>
  </r>
  <r>
    <s v="zD43oam-e4A"/>
    <d v="2018-01-29T00:00:00"/>
    <s v="28th January 2018 - Daily MCQs on Current Affairs - हिंदी में जानिए for UPSC CSE/ IAS Preparation"/>
    <s v="Unacademy"/>
    <n v="27"/>
    <s v="Education"/>
    <d v="2018-01-28T00:00:00"/>
    <x v="6826"/>
    <n v="783"/>
    <n v="18"/>
    <n v="675"/>
    <b v="0"/>
    <b v="0"/>
    <b v="0"/>
  </r>
  <r>
    <s v="92bnY5eMvgA"/>
    <d v="2018-01-29T00:00:00"/>
    <s v="Agnisakshi - 26th January 2018 - ಅಗ್ನಿಸಾಕ್ಷಿ"/>
    <s v="Colors Kannada"/>
    <n v="24"/>
    <s v="Entertainment"/>
    <d v="2018-01-27T00:00:00"/>
    <x v="6827"/>
    <n v="309"/>
    <n v="64"/>
    <n v="24"/>
    <b v="0"/>
    <b v="0"/>
    <b v="0"/>
  </r>
  <r>
    <s v="hGWf4Q6RVlU"/>
    <d v="2018-01-29T00:00:00"/>
    <s v="യുവാവിന്റെ ചോദ്യം കേട്ടാൽ മതത്തിന്റെ പേരിൽ തെറ്റിദ്ധരിപ്പിച്ച യുവതി കുടുങ്ങും| Malayalam Film News"/>
    <s v="Malayali Live"/>
    <n v="24"/>
    <s v="Entertainment"/>
    <d v="2018-01-27T00:00:00"/>
    <x v="6828"/>
    <n v="3854"/>
    <n v="422"/>
    <n v="723"/>
    <b v="0"/>
    <b v="0"/>
    <b v="0"/>
  </r>
  <r>
    <s v="ov-2Uj1LHxY"/>
    <d v="2018-01-29T00:00:00"/>
    <s v="ఈ అమ్మాయి ఇచ్చిన ఐడియా కి పవన్ ఆశ్చర్యపోయాడు ! | Pawan Kalyan Shocked Over This Girl Ideas | hmtv"/>
    <s v="hmtv News"/>
    <n v="25"/>
    <s v="News &amp; Politics"/>
    <d v="2018-01-27T00:00:00"/>
    <x v="6829"/>
    <n v="2242"/>
    <n v="142"/>
    <n v="241"/>
    <b v="0"/>
    <b v="0"/>
    <b v="0"/>
  </r>
  <r>
    <s v="_llUOtlShqg"/>
    <d v="2018-01-29T00:00:00"/>
    <s v="Sembarathi - Episode 74 - January 26, 2018 - Best Scene"/>
    <s v="zeetamil"/>
    <n v="24"/>
    <s v="Entertainment"/>
    <d v="2018-01-26T00:00:00"/>
    <x v="6830"/>
    <n v="632"/>
    <n v="91"/>
    <n v="45"/>
    <b v="0"/>
    <b v="0"/>
    <b v="0"/>
  </r>
  <r>
    <s v="PP_4FS7FllM"/>
    <d v="2018-01-29T00:00:00"/>
    <s v="IPL Auction 2018 : Yuvraj Singh, Gautam gambhir, Dwayne Bravo, जाने कोन कितने में बिका विडियो !!"/>
    <s v="Daily Trending News"/>
    <n v="25"/>
    <s v="News &amp; Politics"/>
    <d v="2018-01-27T00:00:00"/>
    <x v="6831"/>
    <n v="4134"/>
    <n v="551"/>
    <n v="95"/>
    <b v="0"/>
    <b v="0"/>
    <b v="0"/>
  </r>
  <r>
    <s v="8OwO2zyz55U"/>
    <d v="2018-01-29T00:00:00"/>
    <s v="Medaram Jathara || Sammakka Sarakka || Full HD Song || Mangli || Mictv ||"/>
    <s v="Mictv In"/>
    <n v="24"/>
    <s v="Entertainment"/>
    <d v="2018-01-24T00:00:00"/>
    <x v="6832"/>
    <n v="13280"/>
    <n v="925"/>
    <n v="1079"/>
    <b v="0"/>
    <b v="0"/>
    <b v="0"/>
  </r>
  <r>
    <s v="q94iRjstZGU"/>
    <d v="2018-01-29T00:00:00"/>
    <s v="IPL 2018 Auction: No Takers For Gayle, Stokes Wins Big on Day 1 | The Quint"/>
    <s v="The Quint"/>
    <n v="25"/>
    <s v="News &amp; Politics"/>
    <d v="2018-01-27T00:00:00"/>
    <x v="6833"/>
    <n v="1051"/>
    <n v="159"/>
    <n v="77"/>
    <b v="0"/>
    <b v="0"/>
    <b v="0"/>
  </r>
  <r>
    <s v="rzwTFMuXyno"/>
    <d v="2018-01-29T00:00:00"/>
    <s v="College Bunk - A Reel Story || Zabardast Mast Video || Kiraak Hyderabadiz"/>
    <s v="Kiraak Hyderabadiz"/>
    <n v="24"/>
    <s v="Entertainment"/>
    <d v="2018-01-27T00:00:00"/>
    <x v="6834"/>
    <n v="7302"/>
    <n v="267"/>
    <n v="754"/>
    <b v="0"/>
    <b v="0"/>
    <b v="0"/>
  </r>
  <r>
    <s v="sRPs9LDVSA8"/>
    <d v="2018-01-29T00:00:00"/>
    <s v="Kumkum Bhagya - कुमकुम भाग्य - Episode 1026  - January 26, 2018 - Webisode"/>
    <s v="zeetv"/>
    <n v="24"/>
    <s v="Entertainment"/>
    <d v="2018-01-26T00:00:00"/>
    <x v="6835"/>
    <n v="859"/>
    <n v="183"/>
    <n v="44"/>
    <b v="0"/>
    <b v="0"/>
    <b v="0"/>
  </r>
  <r>
    <s v="aQy6y5r_9MU"/>
    <d v="2018-01-29T00:00:00"/>
    <s v="One night in Delhi - Republic Day Special | Lalit Shokeen Films |"/>
    <s v="LShokeen Films"/>
    <n v="24"/>
    <s v="Entertainment"/>
    <d v="2018-01-25T00:00:00"/>
    <x v="6836"/>
    <n v="59981"/>
    <n v="739"/>
    <n v="3909"/>
    <b v="0"/>
    <b v="0"/>
    <b v="0"/>
  </r>
  <r>
    <s v="AV7stc6o5eQ"/>
    <d v="2018-01-29T00:00:00"/>
    <s v="कोल्हापूर : मिनी बस पंचगंगा नदीत कोसळली, आतापर्यंत 13 जणांचा मृत्यू"/>
    <s v="ABP Majha"/>
    <n v="25"/>
    <s v="News &amp; Politics"/>
    <d v="2018-01-27T00:00:00"/>
    <x v="6837"/>
    <n v="208"/>
    <n v="55"/>
    <n v="20"/>
    <b v="0"/>
    <b v="0"/>
    <b v="0"/>
  </r>
  <r>
    <s v="MIj14_omSIo"/>
    <d v="2018-01-29T00:00:00"/>
    <s v="How Dhruva Sarja Struggled During His Initial Days to Start his Career"/>
    <s v="Tv9 Kannada"/>
    <n v="25"/>
    <s v="News &amp; Politics"/>
    <d v="2018-01-26T00:00:00"/>
    <x v="6838"/>
    <n v="3079"/>
    <n v="234"/>
    <n v="77"/>
    <b v="0"/>
    <b v="0"/>
    <b v="0"/>
  </r>
  <r>
    <s v="QVgSyvzmbxw"/>
    <d v="2018-01-29T00:00:00"/>
    <s v="Gulaebaghavali | Guleba Video Song | 4K | Kalyaan | Prabhu Deva, Hansika | Vivek Mervin"/>
    <s v="Think Music India"/>
    <n v="10"/>
    <s v="Music"/>
    <d v="2018-01-25T00:00:00"/>
    <x v="6839"/>
    <n v="19050"/>
    <n v="344"/>
    <n v="532"/>
    <b v="0"/>
    <b v="0"/>
    <b v="0"/>
  </r>
  <r>
    <s v="C_-spuOsYc4"/>
    <d v="2018-01-29T00:00:00"/>
    <s v="ಕನ್ನಡದ ಟಾಪ್ ನಟಿ ಆರತಿ ಈಗ ಎಲ್ಲಿದ್ದಾರೆ , ಏನು ಮಾಡುತ್ತಿದ್ದಾರೆ ಗೊತ್ತ? ಶಾಕಿಂಗ್!"/>
    <s v="Sandalwood Studios"/>
    <n v="22"/>
    <s v="People &amp; Blogs"/>
    <d v="2018-01-26T00:00:00"/>
    <x v="6840"/>
    <n v="294"/>
    <n v="61"/>
    <n v="11"/>
    <b v="0"/>
    <b v="0"/>
    <b v="0"/>
  </r>
  <r>
    <s v="kFC38sOi4Oo"/>
    <d v="2018-01-29T00:00:00"/>
    <s v="Saat Bhai Champa - Episode 62 - January 27, 2018 - Best Scene"/>
    <s v="zeebangla"/>
    <n v="24"/>
    <s v="Entertainment"/>
    <d v="2018-01-27T00:00:00"/>
    <x v="6841"/>
    <n v="503"/>
    <n v="80"/>
    <n v="34"/>
    <b v="0"/>
    <b v="0"/>
    <b v="0"/>
  </r>
  <r>
    <s v="I4Wkxdy2Kr0"/>
    <d v="2018-01-29T00:00:00"/>
    <s v="मुरैना में सपना का ऐसा डांस कभी नहीं देखा होगा | पब्लिक में हंगामा हो गया | Full Murena Compitition"/>
    <s v="Sonotek Haryanvi"/>
    <n v="10"/>
    <s v="Music"/>
    <d v="2018-01-25T00:00:00"/>
    <x v="6842"/>
    <n v="6263"/>
    <n v="1520"/>
    <n v="628"/>
    <b v="0"/>
    <b v="0"/>
    <b v="0"/>
  </r>
  <r>
    <s v="NSPVjJp4M2Y"/>
    <d v="2018-01-29T00:00:00"/>
    <s v="27 January, 2018 The Hindu  Discussion, Oil Prices, India-china, India-Asean"/>
    <s v="only ias"/>
    <n v="27"/>
    <s v="Education"/>
    <d v="2018-01-27T00:00:00"/>
    <x v="6843"/>
    <n v="0"/>
    <n v="0"/>
    <n v="0"/>
    <b v="1"/>
    <b v="1"/>
    <b v="0"/>
  </r>
  <r>
    <s v="W72yTMcXd54"/>
    <d v="2018-01-29T00:00:00"/>
    <s v="Balakrishna Powerful Speech @ Intelligent Movie Teaser Launch | Sai Dharam Tej | VV Vinayak"/>
    <s v="Rose Telugu Movies"/>
    <n v="24"/>
    <s v="Entertainment"/>
    <d v="2018-01-27T00:00:00"/>
    <x v="6844"/>
    <n v="1312"/>
    <n v="32"/>
    <n v="101"/>
    <b v="0"/>
    <b v="0"/>
    <b v="0"/>
  </r>
  <r>
    <s v="EgTX6WShqzg"/>
    <d v="2018-01-29T00:00:00"/>
    <s v="हफ्ते में सिर्फ 1 बार लगाया बाल इतने ज्यादा लम्बे हो गए की तंग आकर कटवाने पड़े Super Fast Hair Growth"/>
    <s v="Xyz Gyan"/>
    <n v="22"/>
    <s v="People &amp; Blogs"/>
    <d v="2018-01-27T00:00:00"/>
    <x v="6845"/>
    <n v="1561"/>
    <n v="239"/>
    <n v="53"/>
    <b v="0"/>
    <b v="0"/>
    <b v="0"/>
  </r>
  <r>
    <s v="GE0ygl1Ni00"/>
    <d v="2018-01-29T00:00:00"/>
    <s v="Nimir Review | Udhayanidhi Stalin | Namitha Pramod | Parvatii Nair | Selfie Review"/>
    <s v="Selfie Review"/>
    <n v="1"/>
    <s v="Film &amp; Animation"/>
    <d v="2018-01-26T00:00:00"/>
    <x v="1321"/>
    <n v="1507"/>
    <n v="50"/>
    <n v="250"/>
    <b v="0"/>
    <b v="0"/>
    <b v="0"/>
  </r>
  <r>
    <s v="TbubNIo2r-Q"/>
    <d v="2018-01-29T00:00:00"/>
    <s v="Nimir - Moviebuff Sneak Peek 02 | Udhayanidhi Stalin, Parvathy Nair - Directed by Priyadarshan"/>
    <s v="Moviebuff Tamil"/>
    <n v="24"/>
    <s v="Entertainment"/>
    <d v="2018-01-26T00:00:00"/>
    <x v="6846"/>
    <n v="3646"/>
    <n v="250"/>
    <n v="103"/>
    <b v="0"/>
    <b v="0"/>
    <b v="0"/>
  </r>
  <r>
    <s v="2NfFAQa6bh0"/>
    <d v="2018-01-29T00:00:00"/>
    <s v="Seetha | Flowers | Ep# 249"/>
    <s v="Flowers TV"/>
    <n v="24"/>
    <s v="Entertainment"/>
    <d v="2018-01-27T00:00:00"/>
    <x v="6847"/>
    <n v="262"/>
    <n v="115"/>
    <n v="71"/>
    <b v="0"/>
    <b v="0"/>
    <b v="0"/>
  </r>
  <r>
    <s v="lraeia5ZHt0"/>
    <d v="2018-01-29T00:00:00"/>
    <s v="Never Try To Pull Someone Down | SahibNoor Singh"/>
    <s v="SahibNoor Singh"/>
    <n v="24"/>
    <s v="Entertainment"/>
    <d v="2018-01-26T00:00:00"/>
    <x v="6848"/>
    <n v="21883"/>
    <n v="760"/>
    <n v="1244"/>
    <b v="0"/>
    <b v="0"/>
    <b v="0"/>
  </r>
  <r>
    <s v="s0eNfufEem0"/>
    <d v="2018-01-29T00:00:00"/>
    <s v="Bhaagamathie Movie Review | Anushka Bhaagamathie Public Talk | Anushka Shetty || Telugu 123"/>
    <s v="Telugu 123"/>
    <n v="24"/>
    <s v="Entertainment"/>
    <d v="2018-01-26T00:00:00"/>
    <x v="6849"/>
    <n v="878"/>
    <n v="144"/>
    <n v="119"/>
    <b v="0"/>
    <b v="0"/>
    <b v="0"/>
  </r>
  <r>
    <s v="kOhtUuqMWZc"/>
    <d v="2018-01-29T00:00:00"/>
    <s v="27 जनवरी से बुद्धादित्य राजयोग इन 6 राशि वालों के खुलेंगे किस्मत के ताले, आप जाने अपनी राशि का हाल"/>
    <s v="Brijnaari Sumi"/>
    <n v="22"/>
    <s v="People &amp; Blogs"/>
    <d v="2018-01-26T00:00:00"/>
    <x v="6850"/>
    <n v="541"/>
    <n v="94"/>
    <n v="84"/>
    <b v="0"/>
    <b v="0"/>
    <b v="0"/>
  </r>
  <r>
    <s v="IVdMWzrwtvo"/>
    <d v="2018-01-29T00:00:00"/>
    <s v="சந்திரலேகா | CHANDRALEKHA | Sun TV | Tamil Serial | Episode 996 - 27th January 2018"/>
    <s v="Saregama TVShows"/>
    <n v="24"/>
    <s v="Entertainment"/>
    <d v="2018-01-27T00:00:00"/>
    <x v="6851"/>
    <n v="895"/>
    <n v="167"/>
    <n v="81"/>
    <b v="0"/>
    <b v="0"/>
    <b v="0"/>
  </r>
  <r>
    <s v="G6z2qzC9Cjo"/>
    <d v="2018-01-29T00:00:00"/>
    <s v="WHEN DESI DAD asks A SIMPLE QUESTION | Sham Idrees"/>
    <s v="Sham Idrees"/>
    <n v="24"/>
    <s v="Entertainment"/>
    <d v="2018-01-27T00:00:00"/>
    <x v="6852"/>
    <n v="10370"/>
    <n v="374"/>
    <n v="860"/>
    <b v="0"/>
    <b v="0"/>
    <b v="0"/>
  </r>
  <r>
    <s v="H5OxZ5ESu0k"/>
    <d v="2018-01-29T00:00:00"/>
    <s v="ZINDAGI TERE NAAL | Khan Saab &amp; Pav Dharia | REMAKE | Punjabi Sad Song | Latest Punjabi Songs 2018"/>
    <s v="Pun Funjab"/>
    <n v="22"/>
    <s v="People &amp; Blogs"/>
    <d v="2018-01-26T00:00:00"/>
    <x v="6853"/>
    <n v="6929"/>
    <n v="321"/>
    <n v="474"/>
    <b v="0"/>
    <b v="0"/>
    <b v="0"/>
  </r>
  <r>
    <s v="MG8NW-cz8wY"/>
    <d v="2018-01-30T00:00:00"/>
    <s v="ਡੀ.ਐਸ.ਪੀ ਬਲਜਿੰਦਰ ਸਿੰਘ ਸੰਧੂ ਵੱਲੋਂ Khudkusi ਦੀ ਵੀਡੀਓ ਆਈ ਸਾਹਮਣੇ"/>
    <s v="channel punjab"/>
    <n v="25"/>
    <s v="News &amp; Politics"/>
    <d v="2018-01-29T00:00:00"/>
    <x v="6854"/>
    <n v="369"/>
    <n v="44"/>
    <n v="35"/>
    <b v="0"/>
    <b v="0"/>
    <b v="0"/>
  </r>
  <r>
    <s v="3aMWqoP5YmY"/>
    <d v="2018-01-30T00:00:00"/>
    <s v="मंगलवार स्पेशल भजन : हनुमान आरती : हनुमान चालीसा : हनुमान वन्दना : जय श्री राम"/>
    <s v="भक्ति"/>
    <n v="10"/>
    <s v="Music"/>
    <d v="2018-01-29T00:00:00"/>
    <x v="6855"/>
    <n v="721"/>
    <n v="60"/>
    <n v="69"/>
    <b v="0"/>
    <b v="0"/>
    <b v="0"/>
  </r>
  <r>
    <s v="x4APEknrumw"/>
    <d v="2018-01-30T00:00:00"/>
    <s v="IPL Auction 2018 : KL Rahul sold to Kings XI Punjab for Rs 11 crore"/>
    <s v="Oneindia Hindi | वनइंडिया हिन्दी"/>
    <n v="25"/>
    <s v="News &amp; Politics"/>
    <d v="2018-01-27T00:00:00"/>
    <x v="6856"/>
    <n v="5560"/>
    <n v="1093"/>
    <n v="138"/>
    <b v="0"/>
    <b v="0"/>
    <b v="0"/>
  </r>
  <r>
    <s v="os4JzSaBmCw"/>
    <d v="2018-01-30T00:00:00"/>
    <s v="Vicky Gonder ਦੀਆਂ ਭੈਣਾ ਨੇ ਧਾਹਾਂ ਮਾਰਦਿਆਂ ਸਿਹਰਾ ਬੰਨ੍ਹ ਕੀਤੀ ਅੰਤਿਮ ਵਿਦਾਈ"/>
    <s v="Khabar Har Pal India"/>
    <n v="22"/>
    <s v="People &amp; Blogs"/>
    <d v="2018-01-28T00:00:00"/>
    <x v="6857"/>
    <n v="147"/>
    <n v="21"/>
    <n v="6"/>
    <b v="0"/>
    <b v="0"/>
    <b v="0"/>
  </r>
  <r>
    <s v="TlIVtGENOX8"/>
    <d v="2018-01-30T00:00:00"/>
    <s v="SBI Clerk Prelims 2018 | 200 Fillers | Part 1 | English Live At 9 am | Class-5"/>
    <s v="Mahendra Guru : Online Videos For Govt. Exams"/>
    <n v="27"/>
    <s v="Education"/>
    <d v="2018-01-29T00:00:00"/>
    <x v="6858"/>
    <n v="4747"/>
    <n v="53"/>
    <n v="456"/>
    <b v="0"/>
    <b v="0"/>
    <b v="0"/>
  </r>
  <r>
    <s v="ixk886J6Xf0"/>
    <d v="2018-01-30T00:00:00"/>
    <s v="నాని కారు ప్రమాదానికి అసలు కారణం ఇదే... కుప్పకూలిన భార్య | Nani Wife Refuses her Car Driver"/>
    <s v="Tollywood Nagar"/>
    <n v="24"/>
    <s v="Entertainment"/>
    <d v="2018-01-27T00:00:00"/>
    <x v="6859"/>
    <n v="1381"/>
    <n v="548"/>
    <n v="0"/>
    <b v="1"/>
    <b v="0"/>
    <b v="0"/>
  </r>
  <r>
    <s v="bXf-etFadkc"/>
    <d v="2018-01-30T00:00:00"/>
    <s v="మెక్సికో లో దారుణం || భార్యని ముక్కలుగా చేసి కుక్కర్ లో ఉడికించిన మాజీ భర్త || NTV"/>
    <s v="NTV Telugu"/>
    <n v="25"/>
    <s v="News &amp; Politics"/>
    <d v="2018-01-28T00:00:00"/>
    <x v="6860"/>
    <n v="0"/>
    <n v="0"/>
    <n v="131"/>
    <b v="0"/>
    <b v="1"/>
    <b v="0"/>
  </r>
  <r>
    <s v="rDkjsZ6i4FE"/>
    <d v="2018-01-30T00:00:00"/>
    <s v="Touch Chesi Chudu Theatrical Trailer | Ravi Teja | Raashi | Seerat | JAM8 | #TCCDhamakaTrailer"/>
    <s v="Lakshmi Narasimha Productions"/>
    <n v="24"/>
    <s v="Entertainment"/>
    <d v="2018-01-25T00:00:00"/>
    <x v="6861"/>
    <n v="63979"/>
    <n v="2545"/>
    <n v="3914"/>
    <b v="0"/>
    <b v="0"/>
    <b v="0"/>
  </r>
  <r>
    <s v="4ldL36VFU8g"/>
    <d v="2018-01-30T00:00:00"/>
    <s v="Padmavat Movie Review | Ranveer Singh, Shahid Kapoor,Deepika Padukone | Tamil Talkies"/>
    <s v="Tamil Talkies"/>
    <n v="24"/>
    <s v="Entertainment"/>
    <d v="2018-01-26T00:00:00"/>
    <x v="6862"/>
    <n v="8080"/>
    <n v="896"/>
    <n v="842"/>
    <b v="0"/>
    <b v="0"/>
    <b v="0"/>
  </r>
  <r>
    <s v="EcuHYFpewsU"/>
    <d v="2018-01-30T00:00:00"/>
    <s v="ಉಪೇಂದ್ರ ಅವರ ಜೊತೆ ನಟಿಸಿದ ಈ ಟಾಪ್ ಹೀರೋಯಿನ್ ಈಗ ದುಬಾಯ್ ನ ಬೀದಿಯಲ್ಲಿ | Sandalwood News | Namma Kannada TV"/>
    <s v="Namma Kannada TV"/>
    <n v="24"/>
    <s v="Entertainment"/>
    <d v="2018-01-27T00:00:00"/>
    <x v="6863"/>
    <n v="617"/>
    <n v="291"/>
    <n v="26"/>
    <b v="0"/>
    <b v="0"/>
    <b v="0"/>
  </r>
  <r>
    <s v="XPL87MfAkIA"/>
    <d v="2018-01-30T00:00:00"/>
    <s v="Shreyan And Neelanjana | Performance On Sandese Aate Hai | The Voice India Kids | Episode 24"/>
    <s v="The Voice India Kids"/>
    <n v="24"/>
    <s v="Entertainment"/>
    <d v="2018-01-28T00:00:00"/>
    <x v="6864"/>
    <n v="4696"/>
    <n v="56"/>
    <n v="227"/>
    <b v="0"/>
    <b v="0"/>
    <b v="0"/>
  </r>
  <r>
    <s v="aXbfY3S4vak"/>
    <d v="2018-01-30T00:00:00"/>
    <s v="Gang Of Lallu Bhai - Part 4 | Hyderabadi Comedy | Warangal Diaries"/>
    <s v="Warangal Diaries"/>
    <n v="23"/>
    <s v="Comedy"/>
    <d v="2018-01-28T00:00:00"/>
    <x v="6865"/>
    <n v="7006"/>
    <n v="193"/>
    <n v="1260"/>
    <b v="0"/>
    <b v="0"/>
    <b v="0"/>
  </r>
  <r>
    <s v="d-JTnttueXc"/>
    <d v="2018-01-30T00:00:00"/>
    <s v="Weekly Rasi Phalalu January 28th - February 03rd  2018"/>
    <s v="muluguastro"/>
    <n v="22"/>
    <s v="People &amp; Blogs"/>
    <d v="2018-01-27T00:00:00"/>
    <x v="6866"/>
    <n v="459"/>
    <n v="111"/>
    <n v="25"/>
    <b v="0"/>
    <b v="0"/>
    <b v="0"/>
  </r>
  <r>
    <s v="HwJpR48KU08"/>
    <d v="2018-01-30T00:00:00"/>
    <s v="జబర్దస్త్ దీవెన మాటలకి షాక్ అయిన యాంకర్ | Jabardasth Deevena About Rashmi,Naga Babu,Roja"/>
    <s v="SumanTv Entertainment"/>
    <n v="22"/>
    <s v="People &amp; Blogs"/>
    <d v="2018-01-26T00:00:00"/>
    <x v="6867"/>
    <n v="4511"/>
    <n v="278"/>
    <n v="624"/>
    <b v="0"/>
    <b v="0"/>
    <b v="0"/>
  </r>
  <r>
    <s v="cw9jXb3UOXE"/>
    <d v="2018-01-30T00:00:00"/>
    <s v="India to Bahrain - TBV's Tour &amp; Event ! l The Baigan Vines"/>
    <s v="The Baigan Vines Official"/>
    <n v="24"/>
    <s v="Entertainment"/>
    <d v="2018-01-27T00:00:00"/>
    <x v="6868"/>
    <n v="6335"/>
    <n v="158"/>
    <n v="861"/>
    <b v="0"/>
    <b v="0"/>
    <b v="0"/>
  </r>
  <r>
    <s v="c4YoheHnYw8"/>
    <d v="2018-01-30T00:00:00"/>
    <s v="27 जनवरी जया एकादशी को बोले यह मंत्र 24 घण्टे में होगी मनोकामना पूरी, खुद भगवान ने बताया है यह मंत्र"/>
    <s v="AstroMitram"/>
    <n v="22"/>
    <s v="People &amp; Blogs"/>
    <d v="2018-01-26T00:00:00"/>
    <x v="6869"/>
    <n v="1487"/>
    <n v="303"/>
    <n v="112"/>
    <b v="0"/>
    <b v="0"/>
    <b v="0"/>
  </r>
  <r>
    <s v="QPA04zwJuUE"/>
    <d v="2018-01-30T00:00:00"/>
    <s v="31 जनवरी चंद्रग्रहण को करें एक छोटा सा उपाय, घर में आएगी समृद्धि और खुशियां"/>
    <s v="वास्तु उपाय"/>
    <n v="22"/>
    <s v="People &amp; Blogs"/>
    <d v="2018-01-28T00:00:00"/>
    <x v="6870"/>
    <n v="418"/>
    <n v="130"/>
    <n v="18"/>
    <b v="0"/>
    <b v="0"/>
    <b v="0"/>
  </r>
  <r>
    <s v="RUiKwEU22Fg"/>
    <d v="2018-01-30T00:00:00"/>
    <s v="Aadhi Malayalam Movie Review By #AbhijithVlogger"/>
    <s v="Abhijith Vlogger"/>
    <n v="24"/>
    <s v="Entertainment"/>
    <d v="2018-01-26T00:00:00"/>
    <x v="6871"/>
    <n v="6884"/>
    <n v="1233"/>
    <n v="1437"/>
    <b v="0"/>
    <b v="0"/>
    <b v="0"/>
  </r>
  <r>
    <s v="t0vh_guIcmg"/>
    <d v="2018-01-30T00:00:00"/>
    <s v="Comedy Khiladigalu Season 2 - Episode 9 - January 27, 2018 - Best Scene"/>
    <s v="zeekannada"/>
    <n v="24"/>
    <s v="Entertainment"/>
    <d v="2018-01-27T00:00:00"/>
    <x v="6872"/>
    <n v="777"/>
    <n v="57"/>
    <n v="32"/>
    <b v="0"/>
    <b v="0"/>
    <b v="0"/>
  </r>
  <r>
    <s v="o29HL8Fbdqg"/>
    <d v="2018-01-30T00:00:00"/>
    <s v="Sabyasachi Birthday Full Night Party | INSIDE VIDEO | Bigg Boss 11 Party | Akash, Puneesh, Bandgi"/>
    <s v="Viralbollywood"/>
    <n v="24"/>
    <s v="Entertainment"/>
    <d v="2018-01-28T00:00:00"/>
    <x v="6873"/>
    <n v="1260"/>
    <n v="357"/>
    <n v="216"/>
    <b v="0"/>
    <b v="0"/>
    <b v="0"/>
  </r>
  <r>
    <s v="7m-pP3PnbCA"/>
    <d v="2018-01-30T00:00:00"/>
    <s v="TRUE LIES | Election | Comedy | Dreamz Unlimited"/>
    <s v="Dreamz Unlimited"/>
    <n v="24"/>
    <s v="Entertainment"/>
    <d v="2018-01-27T00:00:00"/>
    <x v="6874"/>
    <n v="5315"/>
    <n v="77"/>
    <n v="335"/>
    <b v="0"/>
    <b v="0"/>
    <b v="0"/>
  </r>
  <r>
    <s v="lX-4rhwLs3c"/>
    <d v="2018-01-30T00:00:00"/>
    <s v="Republic day special murari lal अणखावणो जंवाई 26 जनवरी स्पेशल"/>
    <s v="Murari Ki Kocktail"/>
    <n v="1"/>
    <s v="Film &amp; Animation"/>
    <d v="2018-01-26T00:00:00"/>
    <x v="6875"/>
    <n v="9129"/>
    <n v="798"/>
    <n v="491"/>
    <b v="0"/>
    <b v="0"/>
    <b v="0"/>
  </r>
  <r>
    <s v="b9Tht1pW11U"/>
    <d v="2018-01-30T00:00:00"/>
    <s v="KI chahida (Full Video) | Jairit Beniwal | Parmish Verma | New Punjabi Songs 2018"/>
    <s v="Lokdhun Punjabi"/>
    <n v="10"/>
    <s v="Music"/>
    <d v="2018-01-28T00:00:00"/>
    <x v="6876"/>
    <n v="12847"/>
    <n v="667"/>
    <n v="662"/>
    <b v="0"/>
    <b v="0"/>
    <b v="0"/>
  </r>
  <r>
    <s v="3vlHA694lyo"/>
    <d v="2018-01-30T00:00:00"/>
    <s v="Sapna Chaudhary :  Mehandi Ki Raat | Vishal Sharma, Raj Mawar, Farista | New Haryanvi Song 2018"/>
    <s v="Sonotek"/>
    <n v="10"/>
    <s v="Music"/>
    <d v="2018-01-26T00:00:00"/>
    <x v="6877"/>
    <n v="15449"/>
    <n v="1850"/>
    <n v="1445"/>
    <b v="0"/>
    <b v="0"/>
    <b v="0"/>
  </r>
  <r>
    <s v="K-UbMxq2o5k"/>
    <d v="2018-01-30T00:00:00"/>
    <s v="Republic day 2018: PM Narendra Modi welcomes leaders of ASEAN"/>
    <s v="ABP NEWS"/>
    <n v="22"/>
    <s v="People &amp; Blogs"/>
    <d v="2018-01-26T00:00:00"/>
    <x v="6878"/>
    <n v="1407"/>
    <n v="162"/>
    <n v="185"/>
    <b v="0"/>
    <b v="0"/>
    <b v="0"/>
  </r>
  <r>
    <s v="YQ2eP8qUYEo"/>
    <d v="2018-01-30T00:00:00"/>
    <s v="When You Run Into your Ex | Feat. Rishhsome | MostlySane"/>
    <s v="MostlySane"/>
    <n v="23"/>
    <s v="Comedy"/>
    <d v="2018-01-25T00:00:00"/>
    <x v="6879"/>
    <n v="36377"/>
    <n v="1301"/>
    <n v="839"/>
    <b v="0"/>
    <b v="0"/>
    <b v="0"/>
  </r>
  <r>
    <s v="MlLaqRRbRoU"/>
    <d v="2018-01-30T00:00:00"/>
    <s v="Kalyanaparisu - கல்யாணபரிசு - Tamil Serial | Sun TV | Episode 1194 | 01/29/2018"/>
    <s v="VisionTimeTamil"/>
    <n v="24"/>
    <s v="Entertainment"/>
    <d v="2018-01-29T00:00:00"/>
    <x v="6880"/>
    <n v="371"/>
    <n v="103"/>
    <n v="32"/>
    <b v="0"/>
    <b v="0"/>
    <b v="0"/>
  </r>
  <r>
    <s v="VgCrOSoGd6o"/>
    <d v="2018-01-30T00:00:00"/>
    <s v="CI Mallikharjuna Reddy Wife Comments |మ‌ల్లిఖార్జున రెడ్డి గురించి సంచ‌ల‌న విషయాలు బయటపెట్టిన భార్య"/>
    <s v="I Love U Raja"/>
    <n v="24"/>
    <s v="Entertainment"/>
    <d v="2018-01-27T00:00:00"/>
    <x v="6881"/>
    <n v="109"/>
    <n v="102"/>
    <n v="10"/>
    <b v="0"/>
    <b v="0"/>
    <b v="0"/>
  </r>
  <r>
    <s v="1ouYf66_etQ"/>
    <d v="2018-01-30T00:00:00"/>
    <s v="Shahid Kapoor's BEST Reply On Ranveer Singh Acting Better Than Him In Padmavati Movie"/>
    <s v="BiscootTV"/>
    <n v="24"/>
    <s v="Entertainment"/>
    <d v="2018-01-26T00:00:00"/>
    <x v="6882"/>
    <n v="2614"/>
    <n v="175"/>
    <n v="153"/>
    <b v="0"/>
    <b v="0"/>
    <b v="0"/>
  </r>
  <r>
    <s v="qAXwEVi1tvQ"/>
    <d v="2018-01-30T00:00:00"/>
    <s v="Raja Rani Serial 29th JAN - 2nd FEB New Promo Video | VIJAY TV HD"/>
    <s v="Tamil Speedy"/>
    <n v="24"/>
    <s v="Entertainment"/>
    <d v="2018-01-27T00:00:00"/>
    <x v="6883"/>
    <n v="854"/>
    <n v="237"/>
    <n v="81"/>
    <b v="0"/>
    <b v="0"/>
    <b v="0"/>
  </r>
  <r>
    <s v="HWSryRtKbLE"/>
    <d v="2018-01-30T00:00:00"/>
    <s v="கடவுளை விட நீ பெரியவனா? Pala. Karuppiah | Vijayendrar | Tamil Thai Valthu | Dravidian Vs Aryan"/>
    <s v="Nakkheeran TV"/>
    <n v="25"/>
    <s v="News &amp; Politics"/>
    <d v="2018-01-29T00:00:00"/>
    <x v="6884"/>
    <n v="2180"/>
    <n v="147"/>
    <n v="537"/>
    <b v="0"/>
    <b v="0"/>
    <b v="0"/>
  </r>
  <r>
    <s v="4vSuJyrjN5o"/>
    <d v="2018-01-30T00:00:00"/>
    <s v="pure pind ch matam.da.maohal/hoiya antim.saskar/must watch and share"/>
    <s v="R TV"/>
    <n v="25"/>
    <s v="News &amp; Politics"/>
    <d v="2018-01-28T00:00:00"/>
    <x v="6885"/>
    <n v="1312"/>
    <n v="409"/>
    <n v="132"/>
    <b v="0"/>
    <b v="0"/>
    <b v="0"/>
  </r>
  <r>
    <s v="f8P7wx3HrKg"/>
    <d v="2018-01-30T00:00:00"/>
    <s v="Nalla Naal with Gayathrie | Fully Filmy"/>
    <s v="Fully Filmy"/>
    <n v="1"/>
    <s v="Film &amp; Animation"/>
    <d v="2018-01-29T00:00:00"/>
    <x v="6886"/>
    <n v="1151"/>
    <n v="40"/>
    <n v="73"/>
    <b v="0"/>
    <b v="0"/>
    <b v="0"/>
  </r>
  <r>
    <s v="6Y6we6r5aWo"/>
    <d v="2018-01-30T00:00:00"/>
    <s v="సోమవారం ఈ పాటలు వింటే 1000 సార్లు కాశీ వెళ్లినంత పుణ్యం దక్కుతుంది || Lord Shiva Telugu Bakthi Songs"/>
    <s v="SumanTV"/>
    <n v="26"/>
    <s v="Howto &amp; Style"/>
    <d v="2018-01-28T00:00:00"/>
    <x v="6887"/>
    <n v="187"/>
    <n v="36"/>
    <n v="34"/>
    <b v="0"/>
    <b v="0"/>
    <b v="0"/>
  </r>
  <r>
    <s v="IBGfUhxzy2Y"/>
    <d v="2018-01-30T00:00:00"/>
    <s v="సోమవారం ఈ పాటలు పెడితే ఆ పరమ శివుడి కన్ను మీ పైన పడుతుంది..! Lord Shiva Songs Telugu Latest"/>
    <s v="Natural HealthCare"/>
    <n v="26"/>
    <s v="Howto &amp; Style"/>
    <d v="2018-01-28T00:00:00"/>
    <x v="6888"/>
    <n v="536"/>
    <n v="133"/>
    <n v="104"/>
    <b v="0"/>
    <b v="0"/>
    <b v="0"/>
  </r>
  <r>
    <s v="98sRjs-nhzE"/>
    <d v="2018-01-30T00:00:00"/>
    <s v="31st జనవరి చంద్రగ్రహణం రోజు ఈ 4 రాశుల వారు బయటికి వస్తే మరణ గండం తప్పదు | #LunarEclipse | GARAM CHAI"/>
    <s v="Garam Chai"/>
    <n v="24"/>
    <s v="Entertainment"/>
    <d v="2018-01-26T00:00:00"/>
    <x v="6889"/>
    <n v="1683"/>
    <n v="780"/>
    <n v="132"/>
    <b v="0"/>
    <b v="0"/>
    <b v="0"/>
  </r>
  <r>
    <s v="e3dx_SIHfA0"/>
    <d v="2018-01-30T00:00:00"/>
    <s v="Fun Bucket | 117th Episode | Funny Videos | By Sai Teja | Telugu Comedy Web Series"/>
    <s v="TeluguOne"/>
    <n v="23"/>
    <s v="Comedy"/>
    <d v="2018-01-27T00:00:00"/>
    <x v="6890"/>
    <n v="685"/>
    <n v="414"/>
    <n v="227"/>
    <b v="0"/>
    <b v="0"/>
    <b v="0"/>
  </r>
  <r>
    <s v="1V_uLDhfT4s"/>
    <d v="2018-01-30T00:00:00"/>
    <s v="उलैमा क्या कहते हैं कासगंज यूपी पर-MUSLIMS ON KASGAN !!NEWS MX TV!! WITH EVIDENCE"/>
    <s v="News Mx Tv"/>
    <n v="25"/>
    <s v="News &amp; Politics"/>
    <d v="2018-01-29T00:00:00"/>
    <x v="6891"/>
    <n v="1151"/>
    <n v="143"/>
    <n v="186"/>
    <b v="0"/>
    <b v="0"/>
    <b v="0"/>
  </r>
  <r>
    <s v="hi8fd2fmS44"/>
    <d v="2018-01-30T00:00:00"/>
    <s v="STORY OF EVERY INDIAN MUSLIM | Aashqeen"/>
    <s v="Aashqeen"/>
    <n v="23"/>
    <s v="Comedy"/>
    <d v="2018-01-25T00:00:00"/>
    <x v="6892"/>
    <n v="130099"/>
    <n v="3538"/>
    <n v="16851"/>
    <b v="0"/>
    <b v="0"/>
    <b v="0"/>
  </r>
  <r>
    <s v="FNrhn-SFrLw"/>
    <d v="2018-01-30T00:00:00"/>
    <s v="മണിയറയിൽ നിന്നും മണ്ണറയിലേക്ക് പോകാൻ വിധിയുണ്ടായ നവദമ്പതികളുടെ കണ്ണീരണിഞ്ഞ കഥ"/>
    <s v="Stars and News"/>
    <n v="22"/>
    <s v="People &amp; Blogs"/>
    <d v="2018-01-27T00:00:00"/>
    <x v="6893"/>
    <n v="1649"/>
    <n v="247"/>
    <n v="274"/>
    <b v="0"/>
    <b v="0"/>
    <b v="0"/>
  </r>
  <r>
    <s v="RKc0VggPWSs"/>
    <d v="2018-01-30T00:00:00"/>
    <s v="Padmaavat Movie Review by Krk | Bollywood Movie Reviews | Latest Reviews"/>
    <s v="Kamaal R Khan - KRK"/>
    <n v="24"/>
    <s v="Entertainment"/>
    <d v="2018-01-25T00:00:00"/>
    <x v="6894"/>
    <n v="2973"/>
    <n v="3772"/>
    <n v="22"/>
    <b v="0"/>
    <b v="0"/>
    <b v="0"/>
  </r>
  <r>
    <s v="uBUyXh-llBY"/>
    <d v="2018-01-31T00:00:00"/>
    <s v="30 January 2018- The Hindu Editorial News Paper Analysis- [UPSC/SSC/IBPS] Current affairs"/>
    <s v="Study IQ education"/>
    <n v="27"/>
    <s v="Education"/>
    <d v="2018-01-30T00:00:00"/>
    <x v="6895"/>
    <n v="2641"/>
    <n v="54"/>
    <n v="487"/>
    <b v="0"/>
    <b v="0"/>
    <b v="0"/>
  </r>
  <r>
    <s v="QJQo4aKQCG4"/>
    <d v="2018-01-31T00:00:00"/>
    <s v="29 January, 2018 The Hindu l Discussion, Recapitalization banks, state funding of election, EPI"/>
    <s v="only ias"/>
    <n v="27"/>
    <s v="Education"/>
    <d v="2018-01-29T00:00:00"/>
    <x v="6896"/>
    <n v="0"/>
    <n v="0"/>
    <n v="0"/>
    <b v="1"/>
    <b v="1"/>
    <b v="0"/>
  </r>
  <r>
    <s v="c5RZCAj4KvQ"/>
    <d v="2018-01-31T00:00:00"/>
    <s v="कासगंज में तिरंगा यात्रा पर खून-खराबा क्यों ? क्या तिरंगा भी अब सांप्रदायिक हो गया है ? - Mahabahas"/>
    <s v="inKhabar"/>
    <n v="25"/>
    <s v="News &amp; Politics"/>
    <d v="2018-01-27T00:00:00"/>
    <x v="6897"/>
    <n v="338"/>
    <n v="212"/>
    <n v="298"/>
    <b v="0"/>
    <b v="0"/>
    <b v="0"/>
  </r>
  <r>
    <s v="4joeS29F6gg"/>
    <d v="2018-01-31T00:00:00"/>
    <s v="Pawan Kalyan Meets Minister Paritala Sunitha in Anantapur || Chalore Chalore Chal || NTV"/>
    <s v="NTV Telugu"/>
    <n v="25"/>
    <s v="News &amp; Politics"/>
    <d v="2018-01-28T00:00:00"/>
    <x v="6898"/>
    <n v="0"/>
    <n v="0"/>
    <n v="347"/>
    <b v="0"/>
    <b v="1"/>
    <b v="0"/>
  </r>
  <r>
    <s v="kuKF1WICu2M"/>
    <d v="2018-01-31T00:00:00"/>
    <s v="JILA CHAMPARAN - Superhit FULL HD Bhojpuri Movie 2018 - Khesari Lal Yadav , Mani Bhattacharya"/>
    <s v="Team Films Bhojpuri"/>
    <n v="10"/>
    <s v="Music"/>
    <d v="2018-01-26T00:00:00"/>
    <x v="6899"/>
    <n v="12461"/>
    <n v="3254"/>
    <n v="1627"/>
    <b v="0"/>
    <b v="0"/>
    <b v="0"/>
  </r>
  <r>
    <s v="2ZEa2NpzQus"/>
    <d v="2018-01-31T00:00:00"/>
    <s v="Kanpur Waale Tripathi Ji Ki Ladki 3"/>
    <s v="Irahul Vohra"/>
    <n v="23"/>
    <s v="Comedy"/>
    <d v="2018-01-29T00:00:00"/>
    <x v="6900"/>
    <n v="5276"/>
    <n v="160"/>
    <n v="304"/>
    <b v="0"/>
    <b v="0"/>
    <b v="0"/>
  </r>
  <r>
    <s v="RKR2h9J3GjQ"/>
    <d v="2018-01-31T00:00:00"/>
    <s v="Ram Nath Kovind रो पड़े देखकर आप भी रोने लग जायेगे, Republic Day Parade - 26th January 2018"/>
    <s v="Pyara Hindustan"/>
    <n v="25"/>
    <s v="News &amp; Politics"/>
    <d v="2018-01-26T00:00:00"/>
    <x v="6901"/>
    <n v="4716"/>
    <n v="603"/>
    <n v="580"/>
    <b v="0"/>
    <b v="0"/>
    <b v="0"/>
  </r>
  <r>
    <s v="zyvYkpoLeSU"/>
    <d v="2018-01-31T00:00:00"/>
    <s v="Bigg Boss 5 Kannada Winner | Kannada Big Boss 5 Winner | Bigg Boss Kannada Season 5 Winner"/>
    <s v="Namma KFI"/>
    <n v="24"/>
    <s v="Entertainment"/>
    <d v="2018-01-28T00:00:00"/>
    <x v="6902"/>
    <n v="256"/>
    <n v="45"/>
    <n v="30"/>
    <b v="0"/>
    <b v="0"/>
    <b v="0"/>
  </r>
  <r>
    <s v="CcTmgbprcAM"/>
    <d v="2018-01-31T00:00:00"/>
    <s v="Tuzhat Jeev Rangala - तुझ्यात जीव रंगला - Episode 420 - January 27, 2018 - Best Scene"/>
    <s v="zeemarathi"/>
    <n v="24"/>
    <s v="Entertainment"/>
    <d v="2018-01-27T00:00:00"/>
    <x v="6903"/>
    <n v="567"/>
    <n v="112"/>
    <n v="17"/>
    <b v="0"/>
    <b v="0"/>
    <b v="0"/>
  </r>
  <r>
    <s v="7_mEeWfipdY"/>
    <d v="2018-01-31T00:00:00"/>
    <s v="Sellayi Kumaresan | Reel Anthu Pochu Epi 30 | Old Movie Troll Review | Madras Central"/>
    <s v="Madras Central"/>
    <n v="24"/>
    <s v="Entertainment"/>
    <d v="2018-01-28T00:00:00"/>
    <x v="6904"/>
    <n v="8660"/>
    <n v="245"/>
    <n v="1226"/>
    <b v="0"/>
    <b v="0"/>
    <b v="0"/>
  </r>
  <r>
    <s v="fXm1-4xxNn0"/>
    <d v="2018-01-31T00:00:00"/>
    <s v="कासगंज हिंसा में पहली कार्रवाई, एसपी हटाए गए, राज्यपाल ने हिंसा को यूपी के लिए कलंक बताया"/>
    <s v="ABP NEWS HINDI"/>
    <n v="22"/>
    <s v="People &amp; Blogs"/>
    <d v="2018-01-29T00:00:00"/>
    <x v="6905"/>
    <n v="632"/>
    <n v="128"/>
    <n v="214"/>
    <b v="0"/>
    <b v="0"/>
    <b v="0"/>
  </r>
  <r>
    <s v="CnAYIDkPm5k"/>
    <d v="2018-01-31T00:00:00"/>
    <s v="Tu Sooraj Main Saanjh Piyaji | Kanak And Uma In Bangkok"/>
    <s v="STAR Plus"/>
    <n v="24"/>
    <s v="Entertainment"/>
    <d v="2018-01-29T00:00:00"/>
    <x v="6906"/>
    <n v="1769"/>
    <n v="86"/>
    <n v="77"/>
    <b v="0"/>
    <b v="0"/>
    <b v="0"/>
  </r>
  <r>
    <s v="kjj83unoBoo"/>
    <d v="2018-01-31T00:00:00"/>
    <s v="ਇੰਸਪੈਕਟਰ ਨਾਲ ਯਾਰੀ ਵਿੱਕੀ ਗੌਂਡਰ ਨੂੰ ਪੈ ਗਈ ਭਾਰੀ ,Vicky Gonder Vs Inspector Vikram Braar"/>
    <s v="5AABTODAY CHANNEL"/>
    <n v="25"/>
    <s v="News &amp; Politics"/>
    <d v="2018-01-29T00:00:00"/>
    <x v="5093"/>
    <n v="598"/>
    <n v="62"/>
    <n v="46"/>
    <b v="0"/>
    <b v="0"/>
    <b v="0"/>
  </r>
  <r>
    <s v="_RoNm0FcNn4"/>
    <d v="2018-01-31T00:00:00"/>
    <s v="Phulpakhru - फुलपाखरु - Episode 225  - January 30, 2018 - Preview"/>
    <s v="Zee Yuva"/>
    <n v="24"/>
    <s v="Entertainment"/>
    <d v="2018-01-29T00:00:00"/>
    <x v="6907"/>
    <n v="240"/>
    <n v="15"/>
    <n v="38"/>
    <b v="0"/>
    <b v="0"/>
    <b v="0"/>
  </r>
  <r>
    <s v="sYOSR6sPL7Q"/>
    <d v="2018-01-31T00:00:00"/>
    <s v="Beniwal Ki Dulhaniya Feat. Millind Gaba | Harsh Beniwal"/>
    <s v="Harsh Beniwal"/>
    <n v="23"/>
    <s v="Comedy"/>
    <d v="2018-01-25T00:00:00"/>
    <x v="6908"/>
    <n v="323742"/>
    <n v="7039"/>
    <n v="18537"/>
    <b v="0"/>
    <b v="0"/>
    <b v="0"/>
  </r>
  <r>
    <s v="JUW6SxcHAxw"/>
    <d v="2018-01-31T00:00:00"/>
    <s v="Kapil Sharma Wears Shweta's Bridal Lehenga | Comedy Circus Ka Naya Daur"/>
    <s v="SET India"/>
    <n v="24"/>
    <s v="Entertainment"/>
    <d v="2018-01-27T00:00:00"/>
    <x v="6909"/>
    <n v="4644"/>
    <n v="595"/>
    <n v="169"/>
    <b v="0"/>
    <b v="0"/>
    <b v="0"/>
  </r>
  <r>
    <s v="40YSAPmSSyw"/>
    <d v="2018-01-31T00:00:00"/>
    <s v="Republic Day 2018: PM Modi and the three Service Chiefs pay tribute at Amar Jawan Jyoti"/>
    <s v="IndiaTV"/>
    <n v="25"/>
    <s v="News &amp; Politics"/>
    <d v="2018-01-26T00:00:00"/>
    <x v="6910"/>
    <n v="3645"/>
    <n v="727"/>
    <n v="494"/>
    <b v="0"/>
    <b v="0"/>
    <b v="0"/>
  </r>
  <r>
    <s v="VfBzYnbKHUY"/>
    <d v="2018-01-31T00:00:00"/>
    <s v="शीतल होणार परीक्षेत पास|Lagira Zhala Jee|29 January 2018|Upcoming Twist|Zee Marathi"/>
    <s v="NIROM मराठी"/>
    <n v="24"/>
    <s v="Entertainment"/>
    <d v="2018-01-28T00:00:00"/>
    <x v="6911"/>
    <n v="320"/>
    <n v="59"/>
    <n v="49"/>
    <b v="0"/>
    <b v="0"/>
    <b v="0"/>
  </r>
  <r>
    <s v="w7IYQzkGZ0w"/>
    <d v="2018-01-31T00:00:00"/>
    <s v="Ranveer Singh - Uncut Bollywood scene"/>
    <s v="Eros Now"/>
    <n v="24"/>
    <s v="Entertainment"/>
    <d v="2018-01-29T00:00:00"/>
    <x v="6912"/>
    <n v="1389"/>
    <n v="197"/>
    <n v="119"/>
    <b v="0"/>
    <b v="0"/>
    <b v="0"/>
  </r>
  <r>
    <s v="pHxlZ4dTXug"/>
    <d v="2018-01-31T00:00:00"/>
    <s v="Is it 𝓘𝓼𝓸𝓹𝓸𝓭 𝓗𝓸𝓾𝓻 yet?"/>
    <s v="PewDiePie"/>
    <n v="20"/>
    <s v="Gaming"/>
    <d v="2018-01-28T00:00:00"/>
    <x v="6913"/>
    <n v="298827"/>
    <n v="6213"/>
    <n v="39500"/>
    <b v="0"/>
    <b v="0"/>
    <b v="0"/>
  </r>
  <r>
    <s v="UMAMPJ2ZZvA"/>
    <d v="2018-01-31T00:00:00"/>
    <s v="Niharika Nath And Anjali Gaikwad Performs On Vande Matatram | The Voice India Kids |  Episode 23"/>
    <s v="The Voice India Kids"/>
    <n v="24"/>
    <s v="Entertainment"/>
    <d v="2018-01-27T00:00:00"/>
    <x v="6914"/>
    <n v="3595"/>
    <n v="72"/>
    <n v="176"/>
    <b v="0"/>
    <b v="0"/>
    <b v="0"/>
  </r>
  <r>
    <s v="b1duW7RGFmM"/>
    <d v="2018-01-31T00:00:00"/>
    <s v="Prabhas Fabulous Words about Chiranjeevi | Intelligent First Song Launch | NewsQube"/>
    <s v="NewsQube"/>
    <n v="24"/>
    <s v="Entertainment"/>
    <d v="2018-01-28T00:00:00"/>
    <x v="6915"/>
    <n v="3931"/>
    <n v="142"/>
    <n v="235"/>
    <b v="0"/>
    <b v="0"/>
    <b v="0"/>
  </r>
  <r>
    <s v="10powFeX0Hs"/>
    <d v="2018-01-31T00:00:00"/>
    <s v="Sembarathi - Episode 75 - January 29, 2018 - Best Scene"/>
    <s v="zeetamil"/>
    <n v="24"/>
    <s v="Entertainment"/>
    <d v="2018-01-29T00:00:00"/>
    <x v="6916"/>
    <n v="555"/>
    <n v="81"/>
    <n v="36"/>
    <b v="0"/>
    <b v="0"/>
    <b v="0"/>
  </r>
  <r>
    <s v="NNwEot9Szn4"/>
    <d v="2018-01-31T00:00:00"/>
    <s v="Nandhini | Today @ 9 pm | Sun TV"/>
    <s v="SunTV Tamil"/>
    <n v="22"/>
    <s v="People &amp; Blogs"/>
    <d v="2018-01-29T00:00:00"/>
    <x v="6917"/>
    <n v="549"/>
    <n v="28"/>
    <n v="327"/>
    <b v="0"/>
    <b v="0"/>
    <b v="0"/>
  </r>
  <r>
    <s v="itpwbPINF_o"/>
    <d v="2018-01-31T00:00:00"/>
    <s v="(29.01.18)பல ஆண்டுக்கு பின் வரும் பிரதோஷம்..தவறாமல் இதை செய்திடுங்கள்"/>
    <s v="Aanmegam"/>
    <n v="22"/>
    <s v="People &amp; Blogs"/>
    <d v="2018-01-28T00:00:00"/>
    <x v="6918"/>
    <n v="499"/>
    <n v="36"/>
    <n v="21"/>
    <b v="0"/>
    <b v="0"/>
    <b v="0"/>
  </r>
  <r>
    <s v="I9WULi07VZM"/>
    <d v="2018-01-31T00:00:00"/>
    <s v="ਗੌਂਡਰ ਵੀਰ ਦੀ ਮੌਤ ਦਾ ਬਦਲਾ ਲਵਾਂਗੇ, ਪੁਲਿਸ ਵਾਲਿਓ ਤਕੜੇ ਹੋ ਜਾਓ: ਸ਼ੇਰਾ ਖੁੱਬਣ ਗਰੁੱਪ"/>
    <s v="Rozana Spokesman"/>
    <n v="25"/>
    <s v="News &amp; Politics"/>
    <d v="2018-01-27T00:00:00"/>
    <x v="6919"/>
    <n v="1229"/>
    <n v="141"/>
    <n v="61"/>
    <b v="0"/>
    <b v="0"/>
    <b v="0"/>
  </r>
  <r>
    <s v="beM6T5yaVl0"/>
    <d v="2018-01-31T00:00:00"/>
    <s v="ఈ రోజు 29-01-2018 మహా సోమ ప్రదోషం 108 ఏళ్లకు ఒకసారి వచ్చే సోమవారం  ఈ విధంగా చేస్తే ..."/>
    <s v="local telugu"/>
    <n v="22"/>
    <s v="People &amp; Blogs"/>
    <d v="2018-01-29T00:00:00"/>
    <x v="6920"/>
    <n v="166"/>
    <n v="17"/>
    <n v="12"/>
    <b v="0"/>
    <b v="0"/>
    <b v="0"/>
  </r>
  <r>
    <s v="Tg9OdmUD9cE"/>
    <d v="2018-01-31T00:00:00"/>
    <s v="Barcelona vs Alaves 2-1 - All Goals &amp; Extended Highlights - La Liga 28/01/2018 HD"/>
    <s v="GOLAZO TV"/>
    <n v="17"/>
    <s v="Sports"/>
    <d v="2018-01-28T00:00:00"/>
    <x v="6921"/>
    <n v="17883"/>
    <n v="883"/>
    <n v="3769"/>
    <b v="0"/>
    <b v="0"/>
    <b v="0"/>
  </r>
  <r>
    <s v="TwrPhtdrkUk"/>
    <d v="2018-01-31T00:00:00"/>
    <s v="Yamraaj (Full Song) Kunwar Bawa | Latest Punjabi Songs 2018 | Yaariyan Records"/>
    <s v="Yaariyan Records"/>
    <n v="10"/>
    <s v="Music"/>
    <d v="2018-01-27T00:00:00"/>
    <x v="6922"/>
    <n v="15255"/>
    <n v="369"/>
    <n v="2046"/>
    <b v="0"/>
    <b v="0"/>
    <b v="0"/>
  </r>
  <r>
    <s v="TcdWr9ikx4g"/>
    <d v="2018-01-31T00:00:00"/>
    <s v="RGV G.S.T Review | గాడ్, సెక్స్ అండ్ ట్రూత్ రివ్యూ | Rating | Mia Malkova Video | Eagle Media Works"/>
    <s v="Eagle Media Works"/>
    <n v="24"/>
    <s v="Entertainment"/>
    <d v="2018-01-27T00:00:00"/>
    <x v="6923"/>
    <n v="1029"/>
    <n v="412"/>
    <n v="0"/>
    <b v="1"/>
    <b v="0"/>
    <b v="0"/>
  </r>
  <r>
    <s v="h1tyq5kS1Ac"/>
    <d v="2018-01-31T00:00:00"/>
    <s v="ये चंद्र ग्रहण बदल देगा इन 6 राशियों की ज़िन्दगी - तुरंत हो जाएं सावधान"/>
    <s v="जय माँ वैष्णो देवी"/>
    <n v="22"/>
    <s v="People &amp; Blogs"/>
    <d v="2018-01-29T00:00:00"/>
    <x v="6924"/>
    <n v="1836"/>
    <n v="412"/>
    <n v="106"/>
    <b v="0"/>
    <b v="0"/>
    <b v="0"/>
  </r>
  <r>
    <s v="gD5iOieFDyY"/>
    <d v="2018-01-31T00:00:00"/>
    <s v="Bus accident in Murshidabad, search operation is going on by boats"/>
    <s v="ABP ANANDA"/>
    <n v="22"/>
    <s v="People &amp; Blogs"/>
    <d v="2018-01-29T00:00:00"/>
    <x v="6925"/>
    <n v="134"/>
    <n v="9"/>
    <n v="3"/>
    <b v="0"/>
    <b v="0"/>
    <b v="0"/>
  </r>
  <r>
    <s v="ynDbuweokwk"/>
    <d v="2018-01-31T00:00:00"/>
    <s v="पाहून मोदी झाले थक्क!दिल्लीत शिवरायांचा चित्ररथ येताच संभाजीराजेंची उभं राहून घोषणाबाजी!Republic Day"/>
    <s v="VIRAL IN  INDIA"/>
    <n v="22"/>
    <s v="People &amp; Blogs"/>
    <d v="2018-01-26T00:00:00"/>
    <x v="6926"/>
    <n v="15646"/>
    <n v="577"/>
    <n v="895"/>
    <b v="0"/>
    <b v="0"/>
    <b v="0"/>
  </r>
  <r>
    <s v="IT9AayuIl8Y"/>
    <d v="2018-01-31T00:00:00"/>
    <s v="EMOTIONAL Ranveer Singh CRIES At Padmavati Declared SUPER HIT By Public"/>
    <s v="BiscootTV"/>
    <n v="24"/>
    <s v="Entertainment"/>
    <d v="2018-01-27T00:00:00"/>
    <x v="6927"/>
    <n v="3370"/>
    <n v="380"/>
    <n v="310"/>
    <b v="0"/>
    <b v="0"/>
    <b v="0"/>
  </r>
  <r>
    <s v="q2Imat680EY"/>
    <d v="2018-01-31T00:00:00"/>
    <s v="Top 6 Cheapest Food Outlets in Chennai | Tasty Meal within Rs.100 | ChennaiYing 02"/>
    <s v="BehindwoodsTV"/>
    <n v="19"/>
    <s v="Travel &amp; Events"/>
    <d v="2018-01-29T00:00:00"/>
    <x v="6928"/>
    <n v="2645"/>
    <n v="67"/>
    <n v="147"/>
    <b v="0"/>
    <b v="0"/>
    <b v="0"/>
  </r>
  <r>
    <s v="114rbGU2Sfo"/>
    <d v="2018-01-31T00:00:00"/>
    <s v="కాపురం కూల్చిన ఖాకి || Constable illegal affair with married woman - TV9 Now"/>
    <s v="TV9 NOW"/>
    <n v="24"/>
    <s v="Entertainment"/>
    <d v="2018-01-29T00:00:00"/>
    <x v="6929"/>
    <n v="847"/>
    <n v="225"/>
    <n v="495"/>
    <b v="0"/>
    <b v="0"/>
    <b v="0"/>
  </r>
  <r>
    <s v="rDSnPerPWhE"/>
    <d v="2018-01-31T00:00:00"/>
    <s v="A Day with Dad - The Reality (BLOOPERS)"/>
    <s v="Jump Cuts"/>
    <n v="23"/>
    <s v="Comedy"/>
    <d v="2018-01-27T00:00:00"/>
    <x v="6930"/>
    <n v="14227"/>
    <n v="270"/>
    <n v="542"/>
    <b v="0"/>
    <b v="0"/>
    <b v="0"/>
  </r>
  <r>
    <s v="vO6AEZzL_oo"/>
    <d v="2018-01-31T00:00:00"/>
    <s v="If You Jump In A Free-Falling Elevator"/>
    <s v="Meet Arnold"/>
    <n v="22"/>
    <s v="People &amp; Blogs"/>
    <d v="2018-01-27T00:00:00"/>
    <x v="6931"/>
    <n v="73984"/>
    <n v="7152"/>
    <n v="8240"/>
    <b v="0"/>
    <b v="0"/>
    <b v="0"/>
  </r>
  <r>
    <s v="yVu_wJl0wgI"/>
    <d v="2018-01-31T00:00:00"/>
    <s v="Chiranjeevi Speech At Chalo Movie Pre Release Event | Naga Shourya | Rashmika Mandanna | News Mantra"/>
    <s v="News Mantra"/>
    <n v="24"/>
    <s v="Entertainment"/>
    <d v="2018-01-26T00:00:00"/>
    <x v="6932"/>
    <n v="4333"/>
    <n v="2057"/>
    <n v="608"/>
    <b v="0"/>
    <b v="0"/>
    <b v="0"/>
  </r>
  <r>
    <s v="X4WroLeusE8"/>
    <d v="2018-01-31T00:00:00"/>
    <s v="9 PM | ETV Telugu News | 28th January 2018"/>
    <s v="ETV Andhra Pradesh"/>
    <n v="25"/>
    <s v="News &amp; Politics"/>
    <d v="2018-01-28T00:00:00"/>
    <x v="6933"/>
    <n v="380"/>
    <n v="48"/>
    <n v="19"/>
    <b v="0"/>
    <b v="0"/>
    <b v="0"/>
  </r>
  <r>
    <s v="b54t1CY8qyg"/>
    <d v="2018-01-31T00:00:00"/>
    <s v="IAS Amrapali Republic Day Speech Turned Funny | Warangal Collector Speech Gone Wrong"/>
    <s v="Filmy Monk"/>
    <n v="24"/>
    <s v="Entertainment"/>
    <d v="2018-01-27T00:00:00"/>
    <x v="6934"/>
    <n v="1079"/>
    <n v="748"/>
    <n v="551"/>
    <b v="0"/>
    <b v="0"/>
    <b v="0"/>
  </r>
  <r>
    <s v="dFZIzItyGcw"/>
    <d v="2018-01-31T00:00:00"/>
    <s v="Kiccha sudeep talking about darshan on bigg boss | bigg boss grand finale | winner | challenging sta"/>
    <s v="Filmy junction Kannada"/>
    <n v="24"/>
    <s v="Entertainment"/>
    <d v="2018-01-29T00:00:00"/>
    <x v="6935"/>
    <n v="1899"/>
    <n v="166"/>
    <n v="171"/>
    <b v="0"/>
    <b v="0"/>
    <b v="0"/>
  </r>
  <r>
    <s v="4zo_tGRv7I0"/>
    <d v="2018-01-31T00:00:00"/>
    <s v="TYPES OF ANNOYING FRIENDS  - BEING SARU"/>
    <s v="Radio Mirchi Tamil"/>
    <n v="24"/>
    <s v="Entertainment"/>
    <d v="2018-01-30T00:00:00"/>
    <x v="6936"/>
    <n v="2411"/>
    <n v="111"/>
    <n v="112"/>
    <b v="0"/>
    <b v="0"/>
    <b v="0"/>
  </r>
  <r>
    <s v="cYYiGxRBy6c"/>
    <d v="2018-01-31T00:00:00"/>
    <s v="6 Types of Body Fat and How to Get Rid of It"/>
    <s v="BRIGHT SIDE"/>
    <n v="26"/>
    <s v="Howto &amp; Style"/>
    <d v="2018-01-29T00:00:00"/>
    <x v="6937"/>
    <n v="10959"/>
    <n v="377"/>
    <n v="607"/>
    <b v="0"/>
    <b v="0"/>
    <b v="0"/>
  </r>
  <r>
    <s v="sftgDNHFyIw"/>
    <d v="2018-01-31T00:00:00"/>
    <s v="নদী থেকে ক্রেন দিয়ে  বাস উদ্ধারের চেষ্টা"/>
    <s v="ETV News Bangla"/>
    <n v="25"/>
    <s v="News &amp; Politics"/>
    <d v="2018-01-29T00:00:00"/>
    <x v="6938"/>
    <n v="1709"/>
    <n v="522"/>
    <n v="90"/>
    <b v="0"/>
    <b v="0"/>
    <b v="0"/>
  </r>
  <r>
    <s v="i8Gk7e8YwlE"/>
    <d v="2018-02-01T00:00:00"/>
    <s v="Patas | 29th January 2018 | Full Episode 674 | ETV Plus"/>
    <s v="ETV Plus India"/>
    <n v="23"/>
    <s v="Comedy"/>
    <d v="2018-01-29T00:00:00"/>
    <x v="6939"/>
    <n v="1367"/>
    <n v="172"/>
    <n v="192"/>
    <b v="0"/>
    <b v="0"/>
    <b v="0"/>
  </r>
  <r>
    <s v="jkgIIL-6RU0"/>
    <d v="2018-02-01T00:00:00"/>
    <s v="Prema Lahoria De Gharwalia Di Vekho Halat..ਪ੍ਰੇਮਾ ਲਾਹੌਰੀਆ ਦੇ ਘਰਦਿਆਂ ਦੀ ਨਹੀਂ ਵੇਖੀ ਗਈ ਹਾਲਤ/Must watch"/>
    <s v="Prime News Overseas"/>
    <n v="25"/>
    <s v="News &amp; Politics"/>
    <d v="2018-01-29T00:00:00"/>
    <x v="6940"/>
    <n v="448"/>
    <n v="66"/>
    <n v="31"/>
    <b v="0"/>
    <b v="0"/>
    <b v="0"/>
  </r>
  <r>
    <s v="sNjZ1JUhtSw"/>
    <d v="2018-02-01T00:00:00"/>
    <s v="FAKE ENCOUNTER ਕਹਿਣ ਵਾਲਿਆਂ ਨੂੰ CAPT. AMARINDER ਦਾ ਮੋੜਵਾਂ ਜਵਾਬ | GANGSTERS ਨੂੰ ਵੀ ਦਿੱਤੀ ਵੱਡੀ ਧਮਕੀ"/>
    <s v="Khabar Punjab"/>
    <n v="25"/>
    <s v="News &amp; Politics"/>
    <d v="2018-01-29T00:00:00"/>
    <x v="6941"/>
    <n v="548"/>
    <n v="145"/>
    <n v="89"/>
    <b v="0"/>
    <b v="0"/>
    <b v="0"/>
  </r>
  <r>
    <s v="ys2ktusi-4k"/>
    <d v="2018-02-01T00:00:00"/>
    <s v="PAWAN RAJA - Superhit Full Bhojpuri Movie 2018 - Pawan Singh, Akshara, Monalisa &amp; Aamrapali Dubey"/>
    <s v="Wave Music"/>
    <n v="10"/>
    <s v="Music"/>
    <d v="2018-01-26T00:00:00"/>
    <x v="6942"/>
    <n v="27948"/>
    <n v="7789"/>
    <n v="4163"/>
    <b v="0"/>
    <b v="0"/>
    <b v="0"/>
  </r>
  <r>
    <s v="D3VkXE4nK2s"/>
    <d v="2018-02-01T00:00:00"/>
    <s v="ಬಡತನದ ಕಷ್ಟಗಳಲ್ಲಿರುವ ದಿವಾಕರ್ ಗೆ ಸಿಕ್ಕ ನಿಜವಾದ ಸಂಬಾವನೆ ಎಷ್ಟು | Bigg Boss Kannada Diwakar"/>
    <s v="chandanavana"/>
    <n v="24"/>
    <s v="Entertainment"/>
    <d v="2018-01-29T00:00:00"/>
    <x v="6943"/>
    <n v="651"/>
    <n v="122"/>
    <n v="58"/>
    <b v="0"/>
    <b v="0"/>
    <b v="0"/>
  </r>
  <r>
    <s v="S0NSWmn-Ddc"/>
    <d v="2018-02-01T00:00:00"/>
    <s v="A Certified Pongal | TV Potti | Black Sheep"/>
    <s v="Black Sheep"/>
    <n v="24"/>
    <s v="Entertainment"/>
    <d v="2018-01-29T00:00:00"/>
    <x v="6944"/>
    <n v="9334"/>
    <n v="359"/>
    <n v="542"/>
    <b v="0"/>
    <b v="0"/>
    <b v="0"/>
  </r>
  <r>
    <s v="EgSHzasTRug"/>
    <d v="2018-02-01T00:00:00"/>
    <s v="IPL Auction 2018: Chris Gayle sold to KXIP, Unadkat goes to Royals for 11.5 cr. | वनइंडिया हिंदी"/>
    <s v="Oneindia Hindi | वनइंडिया हिन्दी"/>
    <n v="25"/>
    <s v="News &amp; Politics"/>
    <d v="2018-01-28T00:00:00"/>
    <x v="6945"/>
    <n v="7286"/>
    <n v="1492"/>
    <n v="142"/>
    <b v="0"/>
    <b v="0"/>
    <b v="0"/>
  </r>
  <r>
    <s v="oUs9V0GzZxo"/>
    <d v="2018-02-01T00:00:00"/>
    <s v="29 January 2018- The Hindu Editorial News Paper Analysis- [UPSC/SSC/IBPS] Current affairs"/>
    <s v="Study IQ education"/>
    <n v="27"/>
    <s v="Education"/>
    <d v="2018-01-29T00:00:00"/>
    <x v="6946"/>
    <n v="3604"/>
    <n v="79"/>
    <n v="687"/>
    <b v="0"/>
    <b v="0"/>
    <b v="0"/>
  </r>
  <r>
    <s v="o0KENXJHy0o"/>
    <d v="2018-02-01T00:00:00"/>
    <s v="ఈ గోధుమ పిండి తో రోజు చపాతీలు తింటున్నారా అయితే వీడియో చూడండి జన్మలో ముట్టుకోరు | Media Masters"/>
    <s v="Media Masters"/>
    <n v="25"/>
    <s v="News &amp; Politics"/>
    <d v="2018-01-29T00:00:00"/>
    <x v="6947"/>
    <n v="1823"/>
    <n v="734"/>
    <n v="0"/>
    <b v="1"/>
    <b v="0"/>
    <b v="0"/>
  </r>
  <r>
    <s v="zOi6qrGZ5vE"/>
    <d v="2018-02-01T00:00:00"/>
    <s v="Nenjam Marappathillai - 29th January to 2nd February  2018 - Promo"/>
    <s v="Vijay Television"/>
    <n v="24"/>
    <s v="Entertainment"/>
    <d v="2018-01-29T00:00:00"/>
    <x v="6948"/>
    <n v="750"/>
    <n v="128"/>
    <n v="53"/>
    <b v="0"/>
    <b v="0"/>
    <b v="0"/>
  </r>
  <r>
    <s v="crci7GHuXfw"/>
    <d v="2018-02-01T00:00:00"/>
    <s v="Chamak Chamak Cham (Remix) Lyrical | Inttelligent Songs | Sai Dharam Tej, Lavanya Tripati"/>
    <s v="Aditya Music"/>
    <n v="10"/>
    <s v="Music"/>
    <d v="2018-01-29T00:00:00"/>
    <x v="6949"/>
    <n v="20776"/>
    <n v="1374"/>
    <n v="1683"/>
    <b v="0"/>
    <b v="0"/>
    <b v="0"/>
  </r>
  <r>
    <s v="12hMTCdfLvg"/>
    <d v="2018-02-01T00:00:00"/>
    <s v="Anurag Kashyap and Kalki Koechlin | TapeCast | Fly Beyond"/>
    <s v="Film Companion"/>
    <n v="24"/>
    <s v="Entertainment"/>
    <d v="2018-01-29T00:00:00"/>
    <x v="6950"/>
    <n v="2802"/>
    <n v="60"/>
    <n v="372"/>
    <b v="0"/>
    <b v="0"/>
    <b v="0"/>
  </r>
  <r>
    <s v="UvkhLm19n-0"/>
    <d v="2018-02-01T00:00:00"/>
    <s v="Chammak Chandra Performance | Extra Jabardasth | 26th January 2018   | ETV Telugu"/>
    <s v="ETV Jabardasth"/>
    <n v="22"/>
    <s v="People &amp; Blogs"/>
    <d v="2018-01-26T00:00:00"/>
    <x v="6951"/>
    <n v="6749"/>
    <n v="1006"/>
    <n v="663"/>
    <b v="0"/>
    <b v="0"/>
    <b v="0"/>
  </r>
  <r>
    <s v="hNf2udnJ200"/>
    <d v="2018-02-01T00:00:00"/>
    <s v="Padmavati : Chittorgarh's Jauhar Kund, Facts and History | FilmiBeat"/>
    <s v="FilmiBeat"/>
    <n v="24"/>
    <s v="Entertainment"/>
    <d v="2018-01-29T00:00:00"/>
    <x v="6952"/>
    <n v="2316"/>
    <n v="344"/>
    <n v="216"/>
    <b v="0"/>
    <b v="0"/>
    <b v="0"/>
  </r>
  <r>
    <s v="74IIr3phzV4"/>
    <d v="2018-02-01T00:00:00"/>
    <s v="Bigg Boss Fame Barbie Doll Niveditha Gowda Shares Her Experience In the House."/>
    <s v="Suvarna News | ಸುವರ್ಣ ನ್ಯೂಸ್"/>
    <n v="22"/>
    <s v="People &amp; Blogs"/>
    <d v="2018-01-29T00:00:00"/>
    <x v="6953"/>
    <n v="1847"/>
    <n v="338"/>
    <n v="266"/>
    <b v="0"/>
    <b v="0"/>
    <b v="0"/>
  </r>
  <r>
    <s v="qx5Nm31Liis"/>
    <d v="2018-02-01T00:00:00"/>
    <s v="வாணி ராணி - VAANI RANI -  Episode 1478 - 29/01/2018"/>
    <s v="RadaanMedia"/>
    <n v="24"/>
    <s v="Entertainment"/>
    <d v="2018-01-29T00:00:00"/>
    <x v="6954"/>
    <n v="2099"/>
    <n v="527"/>
    <n v="213"/>
    <b v="0"/>
    <b v="0"/>
    <b v="0"/>
  </r>
  <r>
    <s v="JDYQCV5bZ9Y"/>
    <d v="2018-02-01T00:00:00"/>
    <s v="കോമഡി സ്റ്റാർസ് വേദിയിൽ പൊട്ടിച്ചിരിയുടെ തിരമാലകൾ തീർത്ത ബാഹുബലി സ്പൂഫ് !! (ഭാഗം 02)"/>
    <s v="Asianet"/>
    <n v="24"/>
    <s v="Entertainment"/>
    <d v="2018-01-27T00:00:00"/>
    <x v="6955"/>
    <n v="9528"/>
    <n v="668"/>
    <n v="545"/>
    <b v="0"/>
    <b v="0"/>
    <b v="0"/>
  </r>
  <r>
    <s v="gLk6Oz64oDg"/>
    <d v="2018-02-01T00:00:00"/>
    <s v="Allu Arjun Movie in Hindi Dubbed 2017 | Hindi Dubbed Movies 2017 Full Movie"/>
    <s v="Blockbuster Movies"/>
    <n v="24"/>
    <s v="Entertainment"/>
    <d v="2018-01-28T00:00:00"/>
    <x v="6956"/>
    <n v="1645"/>
    <n v="297"/>
    <n v="63"/>
    <b v="0"/>
    <b v="0"/>
    <b v="0"/>
  </r>
  <r>
    <s v="dcii8lk5xQU"/>
    <d v="2018-02-01T00:00:00"/>
    <s v="Resumen de FC Barcelona vs Deportivo Alavés (2-1)"/>
    <s v="LaLiga Santander"/>
    <n v="17"/>
    <s v="Sports"/>
    <d v="2018-01-28T00:00:00"/>
    <x v="6957"/>
    <n v="5556"/>
    <n v="622"/>
    <n v="516"/>
    <b v="0"/>
    <b v="0"/>
    <b v="0"/>
  </r>
  <r>
    <s v="flgC_W43Qjg"/>
    <d v="2018-02-01T00:00:00"/>
    <s v="Uppum Mulakum│Flowers│EP# 527"/>
    <s v="Flowers Comedy"/>
    <n v="24"/>
    <s v="Entertainment"/>
    <d v="2018-01-27T00:00:00"/>
    <x v="6958"/>
    <n v="6551"/>
    <n v="985"/>
    <n v="722"/>
    <b v="0"/>
    <b v="0"/>
    <b v="0"/>
  </r>
  <r>
    <s v="G8Ym5q66vK4"/>
    <d v="2018-02-01T00:00:00"/>
    <s v="ബഹുനില കെട്ടിടത്തിൽ നിന്നും താഴെ വീണ് ജീവന് വേണ്ടി പിടഞ്ഞയാളെ രക്ഷപ്പെടുത്താതെ ആൾക്കൂട്ടം"/>
    <s v="asianetnews"/>
    <n v="25"/>
    <s v="News &amp; Politics"/>
    <d v="2018-01-29T00:00:00"/>
    <x v="6959"/>
    <n v="546"/>
    <n v="37"/>
    <n v="201"/>
    <b v="0"/>
    <b v="0"/>
    <b v="0"/>
  </r>
  <r>
    <s v="rRdTqscfvMI"/>
    <d v="2018-02-01T00:00:00"/>
    <s v="29 January, 2018  Prelim Booster News Discussion"/>
    <s v="only ias"/>
    <n v="27"/>
    <s v="Education"/>
    <d v="2018-01-29T00:00:00"/>
    <x v="750"/>
    <n v="0"/>
    <n v="0"/>
    <n v="0"/>
    <b v="1"/>
    <b v="1"/>
    <b v="0"/>
  </r>
  <r>
    <s v="xb0iBrBG6fo"/>
    <d v="2018-02-01T00:00:00"/>
    <s v="Weekly Reliv - Taarak Mehta Ka Ooltah Chashmah - 22nd Jan  to 26th Jan 2018 - Episode 2386 to 2390"/>
    <s v="SAB TV"/>
    <n v="24"/>
    <s v="Entertainment"/>
    <d v="2018-01-27T00:00:00"/>
    <x v="6960"/>
    <n v="4162"/>
    <n v="715"/>
    <n v="417"/>
    <b v="0"/>
    <b v="0"/>
    <b v="0"/>
  </r>
  <r>
    <s v="rHA0KEhVNUM"/>
    <d v="2018-02-01T00:00:00"/>
    <s v="All in One Super Entertainer Promo | 30th January 2018 | Dhee 10,Jabardasth,Extra Jabardasth"/>
    <s v="mallemalatv"/>
    <n v="24"/>
    <s v="Entertainment"/>
    <d v="2018-01-29T00:00:00"/>
    <x v="6961"/>
    <n v="2573"/>
    <n v="301"/>
    <n v="201"/>
    <b v="0"/>
    <b v="0"/>
    <b v="0"/>
  </r>
  <r>
    <s v="Mg9NphC-Z-I"/>
    <d v="2018-02-01T00:00:00"/>
    <s v="India's Republic Day Parade - 26th January, 2018 - LIVE"/>
    <s v="DoordarshanNational"/>
    <n v="24"/>
    <s v="Entertainment"/>
    <d v="2018-01-26T00:00:00"/>
    <x v="6962"/>
    <n v="53485"/>
    <n v="3285"/>
    <n v="4971"/>
    <b v="0"/>
    <b v="0"/>
    <b v="0"/>
  </r>
  <r>
    <s v="HyYEjlfKCLs"/>
    <d v="2018-02-01T00:00:00"/>
    <s v="ಅತಿ ಹೆಚ್ಚು ವೋಟ್ ಪಡೆದಿದ್ದರು ಕೂಡ ಜೆ ಕೆ ಗೆಲ್ಲದಿರಲು ನಿಜವಾದ ಕಾರಣ ಬಯಲಾಯ್ತು | Bigg Boss kannada season 5"/>
    <s v="Namma Karunadu ನಮ್ಮ ಕರುನಾಡು"/>
    <n v="24"/>
    <s v="Entertainment"/>
    <d v="2018-01-29T00:00:00"/>
    <x v="6963"/>
    <n v="0"/>
    <n v="0"/>
    <n v="0"/>
    <b v="1"/>
    <b v="1"/>
    <b v="0"/>
  </r>
  <r>
    <s v="ke00KteDBFQ"/>
    <d v="2018-02-01T00:00:00"/>
    <s v="#550 Redmi5, Mi MIx2, Mi Box 2, S9 Pic, Oppo 5G, Moto G6 Play, Nokia 7"/>
    <s v="Sharmaji Technical"/>
    <n v="28"/>
    <s v="Science &amp; Technology"/>
    <d v="2018-01-29T00:00:00"/>
    <x v="6964"/>
    <n v="7239"/>
    <n v="282"/>
    <n v="1113"/>
    <b v="0"/>
    <b v="0"/>
    <b v="0"/>
  </r>
  <r>
    <s v="wmLgU6-FE0s"/>
    <d v="2018-02-01T00:00:00"/>
    <s v="Be Tekku - Supple Exam Preparations | ft. Naga Shaurya | Chai Bisket"/>
    <s v="Chai Bisket"/>
    <n v="24"/>
    <s v="Entertainment"/>
    <d v="2018-01-28T00:00:00"/>
    <x v="6965"/>
    <n v="8701"/>
    <n v="810"/>
    <n v="403"/>
    <b v="0"/>
    <b v="0"/>
    <b v="0"/>
  </r>
  <r>
    <s v="bQYdbB6pG_8"/>
    <d v="2018-02-01T00:00:00"/>
    <s v="🔴 [Live] Akalpur (Jalandhar) North India Federation Kabaddi Cup 29 Jan 2018"/>
    <s v="Kabaddi365.com"/>
    <n v="17"/>
    <s v="Sports"/>
    <d v="2018-01-29T00:00:00"/>
    <x v="6966"/>
    <n v="1362"/>
    <n v="113"/>
    <n v="44"/>
    <b v="0"/>
    <b v="0"/>
    <b v="0"/>
  </r>
  <r>
    <s v="1Drha8HZN_c"/>
    <d v="2018-02-01T00:00:00"/>
    <s v="Rangasthalam Official Teaser | Ram Charan | Samantha | Aadhi | DSP | Sukumar | #RangasthalamTeaser"/>
    <s v="Mythri Movie Makers"/>
    <n v="24"/>
    <s v="Entertainment"/>
    <d v="2018-01-24T00:00:00"/>
    <x v="6967"/>
    <n v="292745"/>
    <n v="15912"/>
    <n v="18811"/>
    <b v="0"/>
    <b v="0"/>
    <b v="0"/>
  </r>
  <r>
    <s v="2Xveilyy9zE"/>
    <d v="2018-02-01T00:00:00"/>
    <s v="అమ్రపాలిని ఎలా ఆడుకున్నారో చూడండి | Amrapali Funny Speech on Republic Day | Eagle Media Works"/>
    <s v="Eagle Media Works"/>
    <n v="24"/>
    <s v="Entertainment"/>
    <d v="2018-01-27T00:00:00"/>
    <x v="6968"/>
    <n v="618"/>
    <n v="843"/>
    <n v="0"/>
    <b v="1"/>
    <b v="0"/>
    <b v="0"/>
  </r>
  <r>
    <s v="I7VClr3ft0g"/>
    <d v="2018-02-01T00:00:00"/>
    <s v="Bithiri Sathi Digging Tunnel To Steal Petrol | Teenmaar News | V6 News"/>
    <s v="V6 News Telugu"/>
    <n v="25"/>
    <s v="News &amp; Politics"/>
    <d v="2018-01-29T00:00:00"/>
    <x v="6969"/>
    <n v="2346"/>
    <n v="227"/>
    <n v="207"/>
    <b v="0"/>
    <b v="0"/>
    <b v="0"/>
  </r>
  <r>
    <s v="XZ3WQuQDmSA"/>
    <d v="2018-02-01T00:00:00"/>
    <s v="Adv Ranjini Saved The Accident Victim Who Fell From Building| Mathrubhumi News"/>
    <s v="Mathrubhumi News"/>
    <n v="25"/>
    <s v="News &amp; Politics"/>
    <d v="2018-01-29T00:00:00"/>
    <x v="6970"/>
    <n v="0"/>
    <n v="0"/>
    <n v="0"/>
    <b v="1"/>
    <b v="1"/>
    <b v="0"/>
  </r>
  <r>
    <s v="izyX4qtsVew"/>
    <d v="2018-02-01T00:00:00"/>
    <s v="WHEN WE FIRST MET Official Trailer (2018) Alexandra Daddario, Netflix Movie HD"/>
    <s v="ONE Media"/>
    <n v="1"/>
    <s v="Film &amp; Animation"/>
    <d v="2018-01-29T00:00:00"/>
    <x v="6971"/>
    <n v="20279"/>
    <n v="806"/>
    <n v="870"/>
    <b v="0"/>
    <b v="0"/>
    <b v="0"/>
  </r>
  <r>
    <s v="jjRMmoSgM2s"/>
    <d v="2018-02-01T00:00:00"/>
    <s v="हल्ला बोल: संभित पात्रा ने की कासगंज के करीब नाच-गाने के कार्यक्रम में मौजूद BJP MLA की  निंदा"/>
    <s v="Aaj Tak"/>
    <n v="25"/>
    <s v="News &amp; Politics"/>
    <d v="2018-01-29T00:00:00"/>
    <x v="6972"/>
    <n v="1630"/>
    <n v="860"/>
    <n v="674"/>
    <b v="0"/>
    <b v="0"/>
    <b v="0"/>
  </r>
  <r>
    <s v="jlPu-7F8WwA"/>
    <d v="2018-02-01T00:00:00"/>
    <s v="Gypsy Women | Aadhi | Making Video | Pranav Mohanlal | Anil Johnson | Jeethu Joseph"/>
    <s v="GOODWILL ENTERTAINMENTS"/>
    <n v="10"/>
    <s v="Music"/>
    <d v="2018-01-28T00:00:00"/>
    <x v="6973"/>
    <n v="15887"/>
    <n v="529"/>
    <n v="1019"/>
    <b v="0"/>
    <b v="0"/>
    <b v="0"/>
  </r>
  <r>
    <s v="yNOTyZkoppo"/>
    <d v="2018-02-01T00:00:00"/>
    <s v="Deva Aayega ...... Valentine Day Special | Shruti Arjun Anand"/>
    <s v="Shruti Arjun Anand"/>
    <n v="26"/>
    <s v="Howto &amp; Style"/>
    <d v="2018-01-29T00:00:00"/>
    <x v="6974"/>
    <n v="9398"/>
    <n v="787"/>
    <n v="2193"/>
    <b v="0"/>
    <b v="0"/>
    <b v="0"/>
  </r>
  <r>
    <s v="UdGQON7u9cQ"/>
    <d v="2018-02-01T00:00:00"/>
    <s v="சந்திரலேகா | CHANDRALEKHA | Sun TV | Tamil Serial | Episode 997 - 29th January 2018"/>
    <s v="Saregama TVShows"/>
    <n v="24"/>
    <s v="Entertainment"/>
    <d v="2018-01-29T00:00:00"/>
    <x v="6975"/>
    <n v="756"/>
    <n v="144"/>
    <n v="70"/>
    <b v="0"/>
    <b v="0"/>
    <b v="0"/>
  </r>
  <r>
    <s v="FN9ljWAxuiw"/>
    <d v="2018-02-01T00:00:00"/>
    <s v="எதிர்பாராமல் கண்டு பிடிக்கப்பட்ட 5 மர்ம அறைகள் | 5 secret hidden rooms found in Houses |"/>
    <s v="Kollywood Talk"/>
    <n v="22"/>
    <s v="People &amp; Blogs"/>
    <d v="2018-01-28T00:00:00"/>
    <x v="6976"/>
    <n v="5869"/>
    <n v="420"/>
    <n v="139"/>
    <b v="0"/>
    <b v="0"/>
    <b v="0"/>
  </r>
  <r>
    <s v="_LT3shJRRLw"/>
    <d v="2018-02-01T00:00:00"/>
    <s v="ਵੱਡੀ ਖਬਰ ! Gurjant Singh Australia Special Talk | Vicky Gonder | Sukha Kahlon | Godhar Interview"/>
    <s v="AggBani News"/>
    <n v="25"/>
    <s v="News &amp; Politics"/>
    <d v="2018-01-29T00:00:00"/>
    <x v="6977"/>
    <n v="1680"/>
    <n v="464"/>
    <n v="310"/>
    <b v="0"/>
    <b v="0"/>
    <b v="0"/>
  </r>
  <r>
    <s v="HhNjMDjqrUY"/>
    <d v="2018-02-01T00:00:00"/>
    <s v="31 ನೇ ಜನವರಿ ಚಂದ್ರ ಗ್ರಹಣ ಆ ದಿನದಂದು ಈ 4 ರಾಶಿಯವರಿಗೆ ಮನೆಯಿಂದ ಹೊರಬಂದರೆ ಮರಣಗಂಡ! | YOYO TV Kannada Tips"/>
    <s v="YOYO TV Kannada"/>
    <n v="24"/>
    <s v="Entertainment"/>
    <d v="2018-01-28T00:00:00"/>
    <x v="6978"/>
    <n v="1537"/>
    <n v="489"/>
    <n v="58"/>
    <b v="0"/>
    <b v="0"/>
    <b v="0"/>
  </r>
  <r>
    <s v="OCs9fgS88xM"/>
    <d v="2018-02-01T00:00:00"/>
    <s v="FLAMES | Web Series | S01E03 - Ae Kash Ke Hum | The Timeliners"/>
    <s v="The Timeliners"/>
    <n v="24"/>
    <s v="Entertainment"/>
    <d v="2018-01-26T00:00:00"/>
    <x v="6979"/>
    <n v="101743"/>
    <n v="1352"/>
    <n v="12609"/>
    <b v="0"/>
    <b v="0"/>
    <b v="0"/>
  </r>
  <r>
    <s v="0vVROeA2vKg"/>
    <d v="2018-02-01T00:00:00"/>
    <s v="Paad vs. Pyaar - Funk You"/>
    <s v="Funk You"/>
    <n v="24"/>
    <s v="Entertainment"/>
    <d v="2018-01-29T00:00:00"/>
    <x v="6980"/>
    <n v="9789"/>
    <n v="3823"/>
    <n v="1084"/>
    <b v="0"/>
    <b v="0"/>
    <b v="0"/>
  </r>
  <r>
    <s v="2_wrY5hVlA4"/>
    <d v="2018-02-01T00:00:00"/>
    <s v="25 PLASTIC BOTTLES HACKS AND CRAFTS"/>
    <s v="5-Minute Crafts"/>
    <n v="26"/>
    <s v="Howto &amp; Style"/>
    <d v="2018-01-29T00:00:00"/>
    <x v="6981"/>
    <n v="15227"/>
    <n v="1198"/>
    <n v="1117"/>
    <b v="0"/>
    <b v="0"/>
    <b v="0"/>
  </r>
  <r>
    <s v="JxWQQwsSnu4"/>
    <d v="2018-02-01T00:00:00"/>
    <s v="Mohanlal Lal's Lal salam full episode #22 (last Episode) | Thanmathra - Blessy, Meera Vasudevan"/>
    <s v="Amrita Television"/>
    <n v="22"/>
    <s v="People &amp; Blogs"/>
    <d v="2018-01-29T00:00:00"/>
    <x v="6982"/>
    <n v="584"/>
    <n v="56"/>
    <n v="44"/>
    <b v="0"/>
    <b v="0"/>
    <b v="0"/>
  </r>
  <r>
    <s v="w7U-CkS8Ga8"/>
    <d v="2018-02-01T00:00:00"/>
    <s v="సుడిగాలి సుధీర్ ఇంట ఘోర విషాదం...ఆందోళనలో టాలీవుడ్ | Sudigali Sudheer in big depression"/>
    <s v="Tollywood Nagar"/>
    <n v="24"/>
    <s v="Entertainment"/>
    <d v="2018-01-29T00:00:00"/>
    <x v="6983"/>
    <n v="854"/>
    <n v="458"/>
    <n v="0"/>
    <b v="1"/>
    <b v="0"/>
    <b v="0"/>
  </r>
  <r>
    <s v="Etbt_3IGDew"/>
    <d v="2018-02-01T00:00:00"/>
    <s v="ಬಿಗ್‍ಬಾಸ್ ಸೀಸನ್ 5ರ ವಿನ್ನರ್ | Kannada Bigg Boss Season 5 winner chandan shetty"/>
    <s v="Kannada News"/>
    <n v="24"/>
    <s v="Entertainment"/>
    <d v="2018-01-28T00:00:00"/>
    <x v="6984"/>
    <n v="389"/>
    <n v="70"/>
    <n v="48"/>
    <b v="0"/>
    <b v="0"/>
    <b v="0"/>
  </r>
  <r>
    <s v="GWyl9vML7Qk"/>
    <d v="2018-02-01T00:00:00"/>
    <s v="SHRIMAD BHAGWAT KATHA  || DAY 3 || BENGALURU ||"/>
    <s v="Shri Devkinandan Thakur Ji"/>
    <n v="22"/>
    <s v="People &amp; Blogs"/>
    <d v="2018-01-29T00:00:00"/>
    <x v="6985"/>
    <n v="2651"/>
    <n v="78"/>
    <n v="147"/>
    <b v="0"/>
    <b v="0"/>
    <b v="0"/>
  </r>
  <r>
    <s v="81UWfnz0n4c"/>
    <d v="2018-02-01T00:00:00"/>
    <s v="Baal Veer - बाल वीर - Episode 854 - 28th January, 2018"/>
    <s v="Sony PAL"/>
    <n v="24"/>
    <s v="Entertainment"/>
    <d v="2018-01-28T00:00:00"/>
    <x v="6986"/>
    <n v="911"/>
    <n v="290"/>
    <n v="70"/>
    <b v="0"/>
    <b v="0"/>
    <b v="0"/>
  </r>
  <r>
    <s v="phQ4Rq2BUlI"/>
    <d v="2018-02-01T00:00:00"/>
    <s v="Pawan Kalyan Gets Insulted By Fans | Pawan Emotional Warning To Fans Not To Shout | DharmavaramMeet"/>
    <s v="Filmy Monk"/>
    <n v="24"/>
    <s v="Entertainment"/>
    <d v="2018-01-29T00:00:00"/>
    <x v="6987"/>
    <n v="2689"/>
    <n v="175"/>
    <n v="309"/>
    <b v="0"/>
    <b v="0"/>
    <b v="0"/>
  </r>
  <r>
    <s v="pQ7YnBs2vs4"/>
    <d v="2018-02-01T00:00:00"/>
    <s v="Vicky ਗੌਂਡਰ ਦੇ ਅੈਨਕਾੳੁਂਟਰ ਦੀ ਮੌਕੇ ਤੋਂ ਪੁਰੀ ਵਿਡੀਓ ਅਾੲੀ ਸਾਮਣੇ I ੲਿਸ ਥਾਂ ਤੇ ਹੋੲਿਅਾ ਗੌਂਡਰ ਦਾ ਅੈਨਕਾੳੁਂਟਰ"/>
    <s v="Punjabi Live Tv"/>
    <n v="25"/>
    <s v="News &amp; Politics"/>
    <d v="2018-01-27T00:00:00"/>
    <x v="6988"/>
    <n v="1144"/>
    <n v="343"/>
    <n v="45"/>
    <b v="0"/>
    <b v="0"/>
    <b v="0"/>
  </r>
  <r>
    <s v="SFQEVtizh24"/>
    <d v="2018-02-01T00:00:00"/>
    <s v="Hero Nani Accident Caught on CCTV | సీసీ టీవీ లో రికార్డు..హీరో నాని కార్ ఆక్సిడెంట్ | Nani Accident"/>
    <s v="Tollywood Central"/>
    <n v="24"/>
    <s v="Entertainment"/>
    <d v="2018-01-27T00:00:00"/>
    <x v="6989"/>
    <n v="282"/>
    <n v="3288"/>
    <n v="502"/>
    <b v="0"/>
    <b v="0"/>
    <b v="0"/>
  </r>
  <r>
    <s v="EXHr0NVqYlA"/>
    <d v="2018-02-01T00:00:00"/>
    <s v="ജാമിത ടീച്ചർക്ക് ഉസ്താദ് കുമ്മനം നിസാമുദ്ധീൻ അസ്ഹരിയുടെ ഉഗ്രൻ മറുപടി|Latest Malayalam Islamic Speech"/>
    <s v="Kerala Muslim Speech"/>
    <n v="22"/>
    <s v="People &amp; Blogs"/>
    <d v="2018-01-29T00:00:00"/>
    <x v="6990"/>
    <n v="397"/>
    <n v="44"/>
    <n v="61"/>
    <b v="0"/>
    <b v="0"/>
    <b v="0"/>
  </r>
  <r>
    <s v="H7cmQzW2RtE"/>
    <d v="2018-02-01T00:00:00"/>
    <s v="Diwakar's Remuneration From Bigg Boss?  ರನ್ನರ್ ಅಪ್  ದಿವಾಕರ್ ಗೆ ಸಿಕ್ಕ ಸಂಭಾವನೆ  ಎಷ್ಟು ಗೊತ್ತಾ?"/>
    <s v="Cinema Samachar"/>
    <n v="24"/>
    <s v="Entertainment"/>
    <d v="2018-01-28T00:00:00"/>
    <x v="6991"/>
    <n v="324"/>
    <n v="103"/>
    <n v="100"/>
    <b v="0"/>
    <b v="0"/>
    <b v="0"/>
  </r>
  <r>
    <s v="CeUyL8y89So"/>
    <d v="2018-02-01T00:00:00"/>
    <s v="Honor 9 Lite Camera Functions with Samples &amp; Camera Review"/>
    <s v="Geekyranjit"/>
    <n v="28"/>
    <s v="Science &amp; Technology"/>
    <d v="2018-01-29T00:00:00"/>
    <x v="6992"/>
    <n v="3198"/>
    <n v="121"/>
    <n v="539"/>
    <b v="0"/>
    <b v="0"/>
    <b v="0"/>
  </r>
  <r>
    <s v="zkWiTLKE0mg"/>
    <d v="2018-02-01T00:00:00"/>
    <s v="Marvel Studios' Black Panther -- Let's Go TV Spot"/>
    <s v="Marvel Entertainment"/>
    <n v="24"/>
    <s v="Entertainment"/>
    <d v="2018-01-29T00:00:00"/>
    <x v="6993"/>
    <n v="16322"/>
    <n v="132"/>
    <n v="1972"/>
    <b v="0"/>
    <b v="0"/>
    <b v="0"/>
  </r>
  <r>
    <s v="er_dkBZaiS8"/>
    <d v="2018-02-01T00:00:00"/>
    <s v="EVERY SINGLE-COMMITTED CONVERSATION | Hasley India"/>
    <s v="Hasley India"/>
    <n v="23"/>
    <s v="Comedy"/>
    <d v="2018-01-27T00:00:00"/>
    <x v="6994"/>
    <n v="35659"/>
    <n v="2895"/>
    <n v="1136"/>
    <b v="0"/>
    <b v="0"/>
    <b v="0"/>
  </r>
  <r>
    <s v="eeZ03BnsuSU"/>
    <d v="2018-02-01T00:00:00"/>
    <s v="SIX EASY WAYS TO IMPROVE CONFIDENCE in HINDI - 6 PILLARS OF SELF ESTEEM"/>
    <s v="SeeKen"/>
    <n v="27"/>
    <s v="Education"/>
    <d v="2018-01-28T00:00:00"/>
    <x v="6995"/>
    <n v="7143"/>
    <n v="74"/>
    <n v="690"/>
    <b v="0"/>
    <b v="0"/>
    <b v="0"/>
  </r>
  <r>
    <s v="sfgUeF5BNjI"/>
    <d v="2018-02-01T00:00:00"/>
    <s v="Narendra Modi के राजपथ पर उतरते ही दिखा जलवा, India Republic Day Parade - 26th January 2018"/>
    <s v="Pyara Hindustan"/>
    <n v="25"/>
    <s v="News &amp; Politics"/>
    <d v="2018-01-26T00:00:00"/>
    <x v="6996"/>
    <n v="10986"/>
    <n v="2722"/>
    <n v="1237"/>
    <b v="0"/>
    <b v="0"/>
    <b v="0"/>
  </r>
  <r>
    <s v="WCaeI1vlLRI"/>
    <d v="2018-02-01T00:00:00"/>
    <s v="IPL Auction 2018 Scenario | Buddies Entertainment"/>
    <s v="Buddies Entertainment"/>
    <n v="24"/>
    <s v="Entertainment"/>
    <d v="2018-01-27T00:00:00"/>
    <x v="6997"/>
    <n v="12093"/>
    <n v="321"/>
    <n v="336"/>
    <b v="0"/>
    <b v="0"/>
    <b v="0"/>
  </r>
  <r>
    <s v="OI_8ykq4Tcc"/>
    <d v="2018-02-01T00:00:00"/>
    <s v="CURRENT AFFAIRS | THE HINDU | 30th January 2018 | SBI CLERK, UPSC,IBPS, SSC,CDS,IB,CLAT"/>
    <s v="Adda247 :Official Channel of BankersAdda &amp; SSCAdda"/>
    <n v="27"/>
    <s v="Education"/>
    <d v="2018-01-30T00:00:00"/>
    <x v="6998"/>
    <n v="2926"/>
    <n v="45"/>
    <n v="153"/>
    <b v="0"/>
    <b v="0"/>
    <b v="0"/>
  </r>
  <r>
    <s v="mt-pg8FBBDw"/>
    <d v="2018-02-01T00:00:00"/>
    <s v="BB Ki Vines- | Ask BB- Episode 4 |"/>
    <s v="BB Ki Vines"/>
    <n v="24"/>
    <s v="Entertainment"/>
    <d v="2018-01-27T00:00:00"/>
    <x v="6999"/>
    <n v="288382"/>
    <n v="6835"/>
    <n v="23221"/>
    <b v="0"/>
    <b v="0"/>
    <b v="0"/>
  </r>
  <r>
    <s v="KTc7nOTPd44"/>
    <d v="2018-02-01T00:00:00"/>
    <s v="Deivamagal Episode 1449, 29/01/18"/>
    <s v="VikatanTV"/>
    <n v="43"/>
    <s v="Shows"/>
    <d v="2018-01-29T00:00:00"/>
    <x v="7000"/>
    <n v="5208"/>
    <n v="2644"/>
    <n v="1015"/>
    <b v="0"/>
    <b v="0"/>
    <b v="0"/>
  </r>
  <r>
    <s v="E29UIfIwtvs"/>
    <d v="2018-02-01T00:00:00"/>
    <s v="ਨਮਕ ਹਰਾਮ ਸੀ Vicky Gounder | Sukha Kahlwan ਦੇ ਪਰਿਵਾਰ ਦਾ ਬਿਆਨ"/>
    <s v="TV Punjab"/>
    <n v="25"/>
    <s v="News &amp; Politics"/>
    <d v="2018-01-27T00:00:00"/>
    <x v="7001"/>
    <n v="6900"/>
    <n v="1076"/>
    <n v="497"/>
    <b v="0"/>
    <b v="0"/>
    <b v="0"/>
  </r>
  <r>
    <s v="IEpAHNRxxxc"/>
    <d v="2018-02-01T00:00:00"/>
    <s v="ਗੌਂਡਰ ਦੇ ਪਨਾਹਗਾਰਾਂ 'ਤੇ ਪੁਲਿਸ ਦਾ ਸ਼ਿਕੰਜ਼ਾ"/>
    <s v="PTC News"/>
    <n v="25"/>
    <s v="News &amp; Politics"/>
    <d v="2018-01-28T00:00:00"/>
    <x v="7002"/>
    <n v="1064"/>
    <n v="123"/>
    <n v="0"/>
    <b v="1"/>
    <b v="0"/>
    <b v="0"/>
  </r>
  <r>
    <s v="hnYkKkYqsXs"/>
    <d v="2018-02-01T00:00:00"/>
    <s v="IPL 11 नीलामी DAY 1: गेल, मलिंगा जैसे कई नाम नहीं बिके....खुद ही कर लिया सत्यानाश"/>
    <s v="FLAME MEDIA"/>
    <n v="22"/>
    <s v="People &amp; Blogs"/>
    <d v="2018-01-27T00:00:00"/>
    <x v="7003"/>
    <n v="2264"/>
    <n v="632"/>
    <n v="349"/>
    <b v="0"/>
    <b v="0"/>
    <b v="0"/>
  </r>
  <r>
    <s v="vymQSw7GuC8"/>
    <d v="2018-02-01T00:00:00"/>
    <s v="Ravish Kumar - कासगंज का सच ! Ground Report आखिर क्या हुआ था ? Prime Time Part-2, 29 Jan18  #2"/>
    <s v="Voice of Dissent"/>
    <n v="25"/>
    <s v="News &amp; Politics"/>
    <d v="2018-01-29T00:00:00"/>
    <x v="7004"/>
    <n v="8105"/>
    <n v="2210"/>
    <n v="3332"/>
    <b v="0"/>
    <b v="0"/>
    <b v="0"/>
  </r>
  <r>
    <s v="19LcKVgJ9SA"/>
    <d v="2018-02-01T00:00:00"/>
    <s v="Kuladheivam SUN TV Episode - 833 (29-01-18)"/>
    <s v="THIRU TV"/>
    <n v="24"/>
    <s v="Entertainment"/>
    <d v="2018-01-29T00:00:00"/>
    <x v="7005"/>
    <n v="657"/>
    <n v="227"/>
    <n v="0"/>
    <b v="0"/>
    <b v="0"/>
    <b v="0"/>
  </r>
  <r>
    <s v="nqm_R2Ho06A"/>
    <d v="2018-02-01T00:00:00"/>
    <s v="31 जनवरी ग्रहण की पूर्णिमा से पहले घर ले आएं ये चीज़, दौड़ी दौड़ी आयेगी माता लक्ष्मी आपके द्वार"/>
    <s v="Brijnaari Sumi"/>
    <n v="27"/>
    <s v="Education"/>
    <d v="2018-01-29T00:00:00"/>
    <x v="7006"/>
    <n v="711"/>
    <n v="197"/>
    <n v="187"/>
    <b v="0"/>
    <b v="0"/>
    <b v="0"/>
  </r>
  <r>
    <s v="95PoB-nEeAU"/>
    <d v="2018-02-01T00:00:00"/>
    <s v="Vicky Gonder's father mehal singh raises questions on Punjab Police"/>
    <s v="ABP Sanjha"/>
    <n v="22"/>
    <s v="People &amp; Blogs"/>
    <d v="2018-01-29T00:00:00"/>
    <x v="7007"/>
    <n v="2118"/>
    <n v="304"/>
    <n v="259"/>
    <b v="0"/>
    <b v="0"/>
    <b v="0"/>
  </r>
  <r>
    <s v="eW-Z5ghUjOk"/>
    <d v="2018-02-01T00:00:00"/>
    <s v="कासगंज हिंसा: सामने आया BJP सांसद का भड़काऊ भाषण देते हुए वीडियो, जानकारी के मुताबिक कल का है वीडियो"/>
    <s v="ABP NEWS HINDI"/>
    <n v="25"/>
    <s v="News &amp; Politics"/>
    <d v="2018-01-27T00:00:00"/>
    <x v="7008"/>
    <n v="3154"/>
    <n v="1212"/>
    <n v="2355"/>
    <b v="0"/>
    <b v="0"/>
    <b v="0"/>
  </r>
  <r>
    <s v="pXyCnqy6nZg"/>
    <d v="2018-02-01T00:00:00"/>
    <s v="Manchu Vishnu Teases Anasuya On Stage @ Gayatri Movie Audio Launch | TFPC"/>
    <s v="TFPC"/>
    <n v="24"/>
    <s v="Entertainment"/>
    <d v="2018-01-28T00:00:00"/>
    <x v="7009"/>
    <n v="1385"/>
    <n v="569"/>
    <n v="292"/>
    <b v="0"/>
    <b v="0"/>
    <b v="0"/>
  </r>
  <r>
    <s v="cgwTSdglSPk"/>
    <d v="2018-02-01T00:00:00"/>
    <s v="BYN : The Perfect Wingman"/>
    <s v="Be YouNick"/>
    <n v="23"/>
    <s v="Comedy"/>
    <d v="2018-01-27T00:00:00"/>
    <x v="7010"/>
    <n v="106953"/>
    <n v="2336"/>
    <n v="3708"/>
    <b v="0"/>
    <b v="0"/>
    <b v="0"/>
  </r>
  <r>
    <s v="Rsl0HePKM08"/>
    <d v="2018-02-01T00:00:00"/>
    <s v="కౌసు కూర ఒండుతున్న గంగవ్వ ... Dethadi Gangavva || Dethadi News || TV1"/>
    <s v="TV1"/>
    <n v="25"/>
    <s v="News &amp; Politics"/>
    <d v="2018-01-29T00:00:00"/>
    <x v="7011"/>
    <n v="1098"/>
    <n v="209"/>
    <n v="103"/>
    <b v="0"/>
    <b v="0"/>
    <b v="0"/>
  </r>
  <r>
    <s v="CJh_vPllvX4"/>
    <d v="2018-02-01T00:00:00"/>
    <s v="Kundali Bhagya - कुंडली भाग्य - Episode 145  - January 30, 2018 - Preview"/>
    <s v="zeetv"/>
    <n v="24"/>
    <s v="Entertainment"/>
    <d v="2018-01-29T00:00:00"/>
    <x v="7012"/>
    <n v="1237"/>
    <n v="149"/>
    <n v="148"/>
    <b v="0"/>
    <b v="0"/>
    <b v="0"/>
  </r>
  <r>
    <s v="rR7ZM1-LyCY"/>
    <d v="2018-02-01T00:00:00"/>
    <s v="ആദ്യം വധു മുങ്ങി പിന്നെ അനിയത്തി വധുവായി അപ്പോൾ വരൻ മുങ്ങി കാരണം |new|asianet|news|malayalam|today|l"/>
    <s v="citizen journalist"/>
    <n v="24"/>
    <s v="Entertainment"/>
    <d v="2018-01-29T00:00:00"/>
    <x v="7013"/>
    <n v="253"/>
    <n v="212"/>
    <n v="79"/>
    <b v="0"/>
    <b v="0"/>
    <b v="0"/>
  </r>
  <r>
    <s v="uoD_YUyCRw0"/>
    <d v="2018-02-01T00:00:00"/>
    <s v="લગન પેલા દોસ્તારું પાર્ટી કરવા લઈ ગ્યા || Dhaval domadiya"/>
    <s v="Dhaval Domadiya"/>
    <n v="23"/>
    <s v="Comedy"/>
    <d v="2018-01-29T00:00:00"/>
    <x v="7014"/>
    <n v="9112"/>
    <n v="548"/>
    <n v="546"/>
    <b v="0"/>
    <b v="0"/>
    <b v="0"/>
  </r>
  <r>
    <s v="Cp39oZvgxNI"/>
    <d v="2018-02-01T00:00:00"/>
    <s v="Current Affairs Live At 7 :00 am | 30th January 2018 | करंट अफेयर्स लाइव | All Competitive Exams"/>
    <s v="Mahendra Guru : Online Videos For Govt. Exams"/>
    <n v="27"/>
    <s v="Education"/>
    <d v="2018-01-30T00:00:00"/>
    <x v="7015"/>
    <n v="2270"/>
    <n v="25"/>
    <n v="284"/>
    <b v="0"/>
    <b v="0"/>
    <b v="0"/>
  </r>
  <r>
    <s v="r9YzUCrhpLU"/>
    <d v="2018-02-01T00:00:00"/>
    <s v="జనవరి 31 గ్ర‌హ‌ణం రోజు స్నానం చేస్తే ఏమౌతుంది | Lunar Eclipse On 31 January 2018 | Horoscope 2018"/>
    <s v="OmFut"/>
    <n v="24"/>
    <s v="Entertainment"/>
    <d v="2018-01-29T00:00:00"/>
    <x v="7016"/>
    <n v="1708"/>
    <n v="505"/>
    <n v="151"/>
    <b v="0"/>
    <b v="0"/>
    <b v="0"/>
  </r>
  <r>
    <s v="YNPOyYRkJrg"/>
    <d v="2018-02-01T00:00:00"/>
    <s v="Swathi Chinukulu | 29th January 2018   | Full Episode No 1375 | ETV Telugu"/>
    <s v="etvteluguindia"/>
    <n v="24"/>
    <s v="Entertainment"/>
    <d v="2018-01-29T00:00:00"/>
    <x v="7017"/>
    <n v="787"/>
    <n v="274"/>
    <n v="84"/>
    <b v="0"/>
    <b v="0"/>
    <b v="0"/>
  </r>
  <r>
    <s v="c1Ki3XQ99Cw"/>
    <d v="2018-02-01T00:00:00"/>
    <s v="Sai Dharam Tej About Prabhas | Intelligent First Song Launch | NewsQube"/>
    <s v="NewsQube"/>
    <n v="24"/>
    <s v="Entertainment"/>
    <d v="2018-01-28T00:00:00"/>
    <x v="7018"/>
    <n v="1961"/>
    <n v="112"/>
    <n v="150"/>
    <b v="0"/>
    <b v="0"/>
    <b v="0"/>
  </r>
  <r>
    <s v="nUck-UjyTic"/>
    <d v="2018-02-01T00:00:00"/>
    <s v="લાખો પૈઈડો પ્રેમ માં | Dhaval Domadiya | Studio Sangeeta | Gujju Funny Video"/>
    <s v="Studio Sangeeta"/>
    <n v="23"/>
    <s v="Comedy"/>
    <d v="2018-01-27T00:00:00"/>
    <x v="7019"/>
    <n v="6627"/>
    <n v="487"/>
    <n v="201"/>
    <b v="0"/>
    <b v="0"/>
    <b v="0"/>
  </r>
  <r>
    <s v="68jd9JZjCRM"/>
    <d v="2018-02-01T00:00:00"/>
    <s v="Our correspondent from the spot, watch the situation through our lens"/>
    <s v="ABP ANANDA"/>
    <n v="22"/>
    <s v="People &amp; Blogs"/>
    <d v="2018-01-29T00:00:00"/>
    <x v="7020"/>
    <n v="75"/>
    <n v="11"/>
    <n v="6"/>
    <b v="0"/>
    <b v="0"/>
    <b v="0"/>
  </r>
  <r>
    <s v="2Yj7dHCAtiQ"/>
    <d v="2018-02-01T00:00:00"/>
    <s v="Kanak Sunheri (Full Song) Kadir Thind | Laddi Gill | Latest Punjabi Songs 2018"/>
    <s v="T-Series Apna Punjab"/>
    <n v="10"/>
    <s v="Music"/>
    <d v="2018-01-27T00:00:00"/>
    <x v="7021"/>
    <n v="55739"/>
    <n v="1442"/>
    <n v="1774"/>
    <b v="0"/>
    <b v="0"/>
    <b v="0"/>
  </r>
  <r>
    <s v="CEXva7G-7r4"/>
    <d v="2018-02-01T00:00:00"/>
    <s v="జనవరి 31 గ్రహణం రోజు ఈ ఒక్క రాశి వారు చనిపోయే అవకాశం.. ఆరోజు ఎట్టి పరిస్తితుల్లోనూ బయటకి రావొద్దు.."/>
    <s v="We support you"/>
    <n v="22"/>
    <s v="People &amp; Blogs"/>
    <d v="2018-01-27T00:00:00"/>
    <x v="7022"/>
    <n v="0"/>
    <n v="0"/>
    <n v="0"/>
    <b v="1"/>
    <b v="1"/>
    <b v="0"/>
  </r>
  <r>
    <s v="76GuHQccj98"/>
    <d v="2018-02-01T00:00:00"/>
    <s v="KUNBA DHARME KA # Episode : 47 बजा दयूँगा !! # MUKESH DAHIYA # COMEDY SERIES # DAHIYA FILMS"/>
    <s v="DAHIYA FILMS"/>
    <n v="24"/>
    <s v="Entertainment"/>
    <d v="2018-01-27T00:00:00"/>
    <x v="7023"/>
    <n v="10487"/>
    <n v="1136"/>
    <n v="791"/>
    <b v="0"/>
    <b v="0"/>
    <b v="0"/>
  </r>
  <r>
    <s v="tZ37dPjMw_E"/>
    <d v="2018-02-01T00:00:00"/>
    <s v="Thaanaa Serndha Koottam - Deleted Post-Climax Scene | Suriya | Anirudh l Vignesh ShivN"/>
    <s v="Sony Music India"/>
    <n v="10"/>
    <s v="Music"/>
    <d v="2018-01-28T00:00:00"/>
    <x v="7024"/>
    <n v="36846"/>
    <n v="2670"/>
    <n v="34"/>
    <b v="0"/>
    <b v="0"/>
    <b v="0"/>
  </r>
  <r>
    <s v="WX5NqD9hRWQ"/>
    <d v="2018-02-02T00:00:00"/>
    <s v="ಗ್ರಹಣದ ದಿನ ಯಾರು ನೋಡದ ಹಾಗೆ ಅನ್ನದಿಂದ ಈ ಒಂದು ಕೆಲಸ ಮಾಡಿದರೆ Lunar Eclipse On 31 January 2018 | Horoscope"/>
    <s v="Namma Kannada TV"/>
    <n v="24"/>
    <s v="Entertainment"/>
    <d v="2018-01-31T00:00:00"/>
    <x v="7025"/>
    <n v="487"/>
    <n v="88"/>
    <n v="12"/>
    <b v="0"/>
    <b v="0"/>
    <b v="0"/>
  </r>
  <r>
    <s v="xeLNzNYH5GY"/>
    <d v="2018-02-02T00:00:00"/>
    <s v="India Vs South Africa 1st ODI: Team India Playing XI | Headlines Sports"/>
    <s v="Headlines Sports"/>
    <n v="17"/>
    <s v="Sports"/>
    <d v="2018-01-30T00:00:00"/>
    <x v="7026"/>
    <n v="5365"/>
    <n v="983"/>
    <n v="161"/>
    <b v="0"/>
    <b v="0"/>
    <b v="0"/>
  </r>
  <r>
    <s v="z1o2kSSZEAk"/>
    <d v="2018-02-02T00:00:00"/>
    <s v="#Lunar Eclipse 2018 Live | Lunar Eclipse January 31st Live video | chandra grahan Live"/>
    <s v="Telugu Dheera"/>
    <n v="24"/>
    <s v="Entertainment"/>
    <d v="2018-01-31T00:00:00"/>
    <x v="7027"/>
    <n v="347"/>
    <n v="32"/>
    <n v="27"/>
    <b v="0"/>
    <b v="0"/>
    <b v="0"/>
  </r>
  <r>
    <s v="pYetDBXLY50"/>
    <d v="2018-02-02T00:00:00"/>
    <s v="இன்று மாலை 6.42 _ இரவு 8.42 வரை முழு சந்திர கிரகணம்"/>
    <s v="Aanmegam"/>
    <n v="22"/>
    <s v="People &amp; Blogs"/>
    <d v="2018-01-31T00:00:00"/>
    <x v="7028"/>
    <n v="223"/>
    <n v="40"/>
    <n v="12"/>
    <b v="0"/>
    <b v="0"/>
    <b v="0"/>
  </r>
  <r>
    <s v="qcYGbDc1sKY"/>
    <d v="2018-02-02T00:00:00"/>
    <s v="CRACK SBI CLERK PRE | 500 Error Detection (Most Expected) | English |"/>
    <s v="Adda247 :Official Channel of BankersAdda &amp; SSCAdda"/>
    <n v="27"/>
    <s v="Education"/>
    <d v="2018-01-31T00:00:00"/>
    <x v="7029"/>
    <n v="2622"/>
    <n v="64"/>
    <n v="149"/>
    <b v="0"/>
    <b v="0"/>
    <b v="0"/>
  </r>
  <r>
    <s v="1Q9WuvOKchA"/>
    <d v="2018-02-02T00:00:00"/>
    <s v="Murari Lal ki  Ulti Topi  मुरारी लाल की उल्टी टोपी भाग-01"/>
    <s v="Murari Ki Kocktail"/>
    <n v="1"/>
    <s v="Film &amp; Animation"/>
    <d v="2018-01-31T00:00:00"/>
    <x v="7030"/>
    <n v="6281"/>
    <n v="611"/>
    <n v="401"/>
    <b v="0"/>
    <b v="0"/>
    <b v="0"/>
  </r>
  <r>
    <s v="_LyOI8lyIyg"/>
    <d v="2018-02-02T00:00:00"/>
    <s v="31 जनवरी 2018 बुधवार को चंद्र ग्रहण  भूलकर भी न करें ये 5 काम, वरना बढ़ सकता है दुर्भाग्य"/>
    <s v="agn"/>
    <n v="22"/>
    <s v="People &amp; Blogs"/>
    <d v="2018-01-31T00:00:00"/>
    <x v="7031"/>
    <n v="227"/>
    <n v="38"/>
    <n v="10"/>
    <b v="0"/>
    <b v="0"/>
    <b v="0"/>
  </r>
  <r>
    <s v="LSOKej5-eP0"/>
    <d v="2018-02-02T00:00:00"/>
    <s v="జనవరి 31 గ్రహణం రోజు ఈ ఒక్క రాశి వారు చనిపోయే అవకాశం..ఆరోజు ఎట్టి పరిస్తితుల్లోనూ బయటకి రావొద్దు."/>
    <s v="Entertainment Circle"/>
    <n v="24"/>
    <s v="Entertainment"/>
    <d v="2018-01-29T00:00:00"/>
    <x v="7032"/>
    <n v="0"/>
    <n v="0"/>
    <n v="0"/>
    <b v="1"/>
    <b v="1"/>
    <b v="0"/>
  </r>
  <r>
    <s v="WI6DoccpvQE"/>
    <d v="2018-02-02T00:00:00"/>
    <s v="Lalala - Neha Kakkar ft. Arjun Kanungo | Teaser | Bilal Saeed | Desi Music Factory"/>
    <s v="Desi Music Factory"/>
    <n v="10"/>
    <s v="Music"/>
    <d v="2018-01-30T00:00:00"/>
    <x v="7033"/>
    <n v="7139"/>
    <n v="265"/>
    <n v="258"/>
    <b v="0"/>
    <b v="0"/>
    <b v="0"/>
  </r>
  <r>
    <s v="YAdwCVhVcmY"/>
    <d v="2018-02-02T00:00:00"/>
    <s v="7 AM ETV Telugu News | 31st January 2018"/>
    <s v="ETV Andhra Pradesh"/>
    <n v="25"/>
    <s v="News &amp; Politics"/>
    <d v="2018-01-31T00:00:00"/>
    <x v="7034"/>
    <n v="371"/>
    <n v="42"/>
    <n v="23"/>
    <b v="0"/>
    <b v="0"/>
    <b v="0"/>
  </r>
  <r>
    <s v="lw3vHwyaFTw"/>
    <d v="2018-02-02T00:00:00"/>
    <s v="कासगंज बड़ा खुलासा | Chandan Gupta | को मारने वालों का पता चल गया देख कर उड़ जायेगे होश"/>
    <s v="World Best News"/>
    <n v="25"/>
    <s v="News &amp; Politics"/>
    <d v="2018-01-30T00:00:00"/>
    <x v="7035"/>
    <n v="12093"/>
    <n v="2864"/>
    <n v="2322"/>
    <b v="0"/>
    <b v="0"/>
    <b v="0"/>
  </r>
  <r>
    <s v="0JslhZRWQko"/>
    <d v="2018-02-02T00:00:00"/>
    <s v="Girliyapa's Things Short Girls Go Through Feat. Ahsaas Channa &amp; Chote Miyan"/>
    <s v="Girliyapa"/>
    <n v="22"/>
    <s v="People &amp; Blogs"/>
    <d v="2018-01-28T00:00:00"/>
    <x v="7036"/>
    <n v="43643"/>
    <n v="2240"/>
    <n v="2804"/>
    <b v="0"/>
    <b v="0"/>
    <b v="0"/>
  </r>
  <r>
    <s v="N8xP4-kL5Lg"/>
    <d v="2018-02-02T00:00:00"/>
    <s v="आज चंद्र ग्रहण के बाद इन 6 राशि वालों की बदल जाएगी किस्मत // Chandar Grehan 2018 // Lunar Eclipse"/>
    <s v="Life Hacks"/>
    <n v="26"/>
    <s v="Howto &amp; Style"/>
    <d v="2018-01-31T00:00:00"/>
    <x v="7037"/>
    <n v="0"/>
    <n v="0"/>
    <n v="175"/>
    <b v="0"/>
    <b v="1"/>
    <b v="0"/>
  </r>
  <r>
    <s v="HCdPqj4LARs"/>
    <d v="2018-02-02T00:00:00"/>
    <s v="Super Blue Blood Moon: Astrology Horoscope Forecast For Each Zodiac Sign"/>
    <s v="Tv9 Kannada"/>
    <n v="25"/>
    <s v="News &amp; Politics"/>
    <d v="2018-01-30T00:00:00"/>
    <x v="7038"/>
    <n v="252"/>
    <n v="34"/>
    <n v="5"/>
    <b v="0"/>
    <b v="0"/>
    <b v="0"/>
  </r>
  <r>
    <s v="rs7zPz4URNQ"/>
    <d v="2018-02-02T00:00:00"/>
    <s v="आज 31 जनवरी पूर्णिमा बस दो लौंग इतना पैसा आयेगा की संभाल नही पाओगे"/>
    <s v="Divine - D tales of india"/>
    <n v="27"/>
    <s v="Education"/>
    <d v="2018-01-31T00:00:00"/>
    <x v="7039"/>
    <n v="240"/>
    <n v="85"/>
    <n v="19"/>
    <b v="0"/>
    <b v="0"/>
    <b v="0"/>
  </r>
  <r>
    <s v="ZN-99DI1-7A"/>
    <d v="2018-02-02T00:00:00"/>
    <s v="6 गलतियां जो आपके Relationship को ख़राब कर रही हैं | Important Tips in Hindi | Awal"/>
    <s v="TsMadaan"/>
    <n v="27"/>
    <s v="Education"/>
    <d v="2018-01-31T00:00:00"/>
    <x v="7040"/>
    <n v="1440"/>
    <n v="36"/>
    <n v="217"/>
    <b v="0"/>
    <b v="0"/>
    <b v="0"/>
  </r>
  <r>
    <s v="Cm2zNN8ImLU"/>
    <d v="2018-02-02T00:00:00"/>
    <s v="ನಾಳೆ ಅಪರೂಪದ ಚಂದ್ರ ಗ್ರಹಣ ಯಾಕೆ ಅಂತ ಕಾರಣ ಇಲ್ಲಿದೆ ನೋಡಿ | Kannada News | Top Kannada TV"/>
    <s v="Top Kannada TV"/>
    <n v="24"/>
    <s v="Entertainment"/>
    <d v="2018-01-30T00:00:00"/>
    <x v="7041"/>
    <n v="1244"/>
    <n v="206"/>
    <n v="32"/>
    <b v="0"/>
    <b v="0"/>
    <b v="0"/>
  </r>
  <r>
    <s v="V8oZ-VVzEoM"/>
    <d v="2018-02-02T00:00:00"/>
    <s v="Piyaa Albela - पिया अलबेला - Episode 232  - January 30, 2018 - Webisode"/>
    <s v="zeetv"/>
    <n v="24"/>
    <s v="Entertainment"/>
    <d v="2018-01-30T00:00:00"/>
    <x v="7042"/>
    <n v="559"/>
    <n v="126"/>
    <n v="22"/>
    <b v="0"/>
    <b v="0"/>
    <b v="0"/>
  </r>
  <r>
    <s v="dsNSL3vuLck"/>
    <d v="2018-02-02T00:00:00"/>
    <s v="நாளை சந்திர கிரஹணம்:எதை செய்யலாம்?செய்யகூடாது? Tomorrow Lunar eclipse: what can you do?"/>
    <s v="Video121"/>
    <n v="22"/>
    <s v="People &amp; Blogs"/>
    <d v="2018-01-30T00:00:00"/>
    <x v="7043"/>
    <n v="80"/>
    <n v="21"/>
    <n v="5"/>
    <b v="0"/>
    <b v="0"/>
    <b v="0"/>
  </r>
  <r>
    <s v="7mM3IXw3ozI"/>
    <d v="2018-02-02T00:00:00"/>
    <s v="Samsung Galaxy On7 Prime (2018) Unboxing &amp; Overview - Old Wine New Bottle!"/>
    <s v="Geekyranjit"/>
    <n v="28"/>
    <s v="Science &amp; Technology"/>
    <d v="2018-01-31T00:00:00"/>
    <x v="7044"/>
    <n v="2739"/>
    <n v="130"/>
    <n v="849"/>
    <b v="0"/>
    <b v="0"/>
    <b v="0"/>
  </r>
  <r>
    <s v="FeUNRCV24jE"/>
    <d v="2018-02-02T00:00:00"/>
    <s v="31 january को आसमान में होगा Blue Supermoon का ये चमत्कार, देखना बिल्कुल ना भूलें"/>
    <s v="News Now"/>
    <n v="25"/>
    <s v="News &amp; Politics"/>
    <d v="2018-01-30T00:00:00"/>
    <x v="7045"/>
    <n v="436"/>
    <n v="26"/>
    <n v="30"/>
    <b v="0"/>
    <b v="0"/>
    <b v="0"/>
  </r>
  <r>
    <s v="wIAUpZ-JbJw"/>
    <d v="2018-02-02T00:00:00"/>
    <s v="U19 में पाकिस्तान की हार पर बोले पूर्व टेस्ट ख़िलाड़ी शुक्र है भारत से मैच नहीं होते"/>
    <s v="PAK MEDIA ON INDIA"/>
    <n v="24"/>
    <s v="Entertainment"/>
    <d v="2018-01-30T00:00:00"/>
    <x v="7046"/>
    <n v="500"/>
    <n v="106"/>
    <n v="161"/>
    <b v="0"/>
    <b v="0"/>
    <b v="0"/>
  </r>
  <r>
    <s v="FRseCiZIwnE"/>
    <d v="2018-02-02T00:00:00"/>
    <s v="நாளை சந்திர கிரகணத்தின் போது இதை மட்டும் செய்யாதீர்கள் ! Lunar eclipse 31st January | Tamil news"/>
    <s v="Top News - Tamil"/>
    <n v="22"/>
    <s v="People &amp; Blogs"/>
    <d v="2018-01-30T00:00:00"/>
    <x v="7047"/>
    <n v="568"/>
    <n v="70"/>
    <n v="21"/>
    <b v="0"/>
    <b v="0"/>
    <b v="0"/>
  </r>
  <r>
    <s v="qJZzgZyUBjA"/>
    <d v="2018-02-02T00:00:00"/>
    <s v="India vs South Africa 1st ODI: India Need 270 to win, du Plessis 120 | वनइंडिया हिंदी"/>
    <s v="Oneindia Hindi | वनइंडिया हिन्दी"/>
    <n v="25"/>
    <s v="News &amp; Politics"/>
    <d v="2018-02-01T00:00:00"/>
    <x v="7048"/>
    <n v="217"/>
    <n v="27"/>
    <n v="4"/>
    <b v="0"/>
    <b v="0"/>
    <b v="0"/>
  </r>
  <r>
    <s v="7KsLS3kfakI"/>
    <d v="2018-02-02T00:00:00"/>
    <s v="31st January 2018 - Daily MCQs on Current Affairs - हिंदी में जानिए for UPSC CSE/ IAS Preparation"/>
    <s v="Unacademy"/>
    <n v="27"/>
    <s v="Education"/>
    <d v="2018-01-31T00:00:00"/>
    <x v="7049"/>
    <n v="812"/>
    <n v="13"/>
    <n v="550"/>
    <b v="0"/>
    <b v="0"/>
    <b v="0"/>
  </r>
  <r>
    <s v="o38WAS8ufyQ"/>
    <d v="2018-02-02T00:00:00"/>
    <s v="1 रात लगाके देखो बालों की लम्बाई इतनी बढ़ेगी बस कटवाते रह जाओगे//Fastest HAIR GROWTH FORMULA"/>
    <s v="Ayurved Tips in Hindi"/>
    <n v="26"/>
    <s v="Howto &amp; Style"/>
    <d v="2018-01-28T00:00:00"/>
    <x v="7050"/>
    <n v="8374"/>
    <n v="2668"/>
    <n v="0"/>
    <b v="1"/>
    <b v="0"/>
    <b v="0"/>
  </r>
  <r>
    <s v="BDHleYn0cNE"/>
    <d v="2018-02-02T00:00:00"/>
    <s v="जलते कासगंज' से 25 किलोमीटर दूर बेशर्मी का जश्न"/>
    <s v="News 24"/>
    <n v="25"/>
    <s v="News &amp; Politics"/>
    <d v="2018-01-29T00:00:00"/>
    <x v="7051"/>
    <n v="1916"/>
    <n v="489"/>
    <n v="459"/>
    <b v="0"/>
    <b v="0"/>
    <b v="0"/>
  </r>
  <r>
    <s v="ZRX_c8uV6BU"/>
    <d v="2018-02-02T00:00:00"/>
    <s v="The Big Picture - Nagaland: Discord Over Peace Accord"/>
    <s v="Rajya Sabha TV"/>
    <n v="25"/>
    <s v="News &amp; Politics"/>
    <d v="2018-01-30T00:00:00"/>
    <x v="7052"/>
    <n v="405"/>
    <n v="21"/>
    <n v="86"/>
    <b v="0"/>
    <b v="0"/>
    <b v="0"/>
  </r>
  <r>
    <s v="CM6YFokFmg0"/>
    <d v="2018-02-02T00:00:00"/>
    <s v="Rathrimazha | Flowers | Ep# 365"/>
    <s v="Flowers TV"/>
    <n v="24"/>
    <s v="Entertainment"/>
    <d v="2018-02-01T00:00:00"/>
    <x v="7053"/>
    <n v="83"/>
    <n v="46"/>
    <n v="70"/>
    <b v="0"/>
    <b v="0"/>
    <b v="0"/>
  </r>
  <r>
    <s v="C31XVeWaMWY"/>
    <d v="2018-02-02T00:00:00"/>
    <s v="சற்று முன் நடக்கும் சந்திர கிராகணத்தில்  அதிசயம் பற்றி வீடியோ Super, Red, Blue Moon Lunar eclipse"/>
    <s v="New Bharathi Studio"/>
    <n v="24"/>
    <s v="Entertainment"/>
    <d v="2018-01-31T00:00:00"/>
    <x v="7054"/>
    <n v="3528"/>
    <n v="980"/>
    <n v="201"/>
    <b v="0"/>
    <b v="0"/>
    <b v="0"/>
  </r>
  <r>
    <s v="Pr0HoguK-1Q"/>
    <d v="2018-02-02T00:00:00"/>
    <s v="Biggboss Winner Chandan Shetty Exclusive Interview | ಕರುನಾಡ 'ಚಂದ'ನ | Part 4"/>
    <s v="Public TV | ಪಬ್ಲಿಕ್ ಟಿವಿ"/>
    <n v="25"/>
    <s v="News &amp; Politics"/>
    <d v="2018-01-30T00:00:00"/>
    <x v="7055"/>
    <n v="2223"/>
    <n v="141"/>
    <n v="5"/>
    <b v="0"/>
    <b v="0"/>
    <b v="0"/>
  </r>
  <r>
    <s v="V0YYbRyH5Ko"/>
    <d v="2018-02-02T00:00:00"/>
    <s v="🔴 [Live] Kamalpura (Ludhiana) Kabaddi Tournament 30 Jan 2018"/>
    <s v="Kabaddi365.com"/>
    <n v="17"/>
    <s v="Sports"/>
    <d v="2018-01-30T00:00:00"/>
    <x v="7056"/>
    <n v="1863"/>
    <n v="142"/>
    <n v="14"/>
    <b v="0"/>
    <b v="0"/>
    <b v="0"/>
  </r>
  <r>
    <s v="P8agdtIiL_o"/>
    <d v="2018-02-02T00:00:00"/>
    <s v="AIB : My Friend Revisor"/>
    <s v="All India Bakchod"/>
    <n v="23"/>
    <s v="Comedy"/>
    <d v="2018-01-29T00:00:00"/>
    <x v="7057"/>
    <n v="72636"/>
    <n v="5944"/>
    <n v="5406"/>
    <b v="0"/>
    <b v="0"/>
    <b v="0"/>
  </r>
  <r>
    <s v="Z38xEp99ChU"/>
    <d v="2018-02-02T00:00:00"/>
    <s v="Bhabi Ji Ghar Par Hain - भाबीजी घर पर हैं - Episode 764  - January 31, 2018 - Webisode"/>
    <s v="And TV"/>
    <n v="24"/>
    <s v="Entertainment"/>
    <d v="2018-02-01T00:00:00"/>
    <x v="7058"/>
    <n v="995"/>
    <n v="115"/>
    <n v="38"/>
    <b v="0"/>
    <b v="0"/>
    <b v="0"/>
  </r>
  <r>
    <s v="NmH4ir4xFc4"/>
    <d v="2018-02-02T00:00:00"/>
    <s v="Aadu 2 Deleted Scene 06 | Jayasurya | Midhun Manuel Thomas | Vijay Babu | Vinayakan | Sunny Wayne"/>
    <s v="Friday Film House"/>
    <n v="1"/>
    <s v="Film &amp; Animation"/>
    <d v="2018-02-01T00:00:00"/>
    <x v="7059"/>
    <n v="3496"/>
    <n v="71"/>
    <n v="144"/>
    <b v="0"/>
    <b v="0"/>
    <b v="0"/>
  </r>
  <r>
    <s v="ZmcK0mjkeFU"/>
    <d v="2018-02-02T00:00:00"/>
    <s v="SnG: What's Better: Single Or Committed? Feat. Taapsee Pannu and Saqib Saleem | Big Question S2 Ep27"/>
    <s v="SnG Comedy"/>
    <n v="23"/>
    <s v="Comedy"/>
    <d v="2018-01-30T00:00:00"/>
    <x v="7060"/>
    <n v="2063"/>
    <n v="163"/>
    <n v="380"/>
    <b v="0"/>
    <b v="0"/>
    <b v="0"/>
  </r>
  <r>
    <s v="iUJzTpdbh-s"/>
    <d v="2018-02-02T00:00:00"/>
    <s v="ജാമിത ടീച്ചർക്ക് ഉസ്താദുമാരുടെ തകർപ്പൻ മറുപടികൾ│NEW ISLAMIC SPEECH MALAYALAM 2018│JAMITHA TEACHER"/>
    <s v="Fazeel Azeez"/>
    <n v="27"/>
    <s v="Education"/>
    <d v="2018-01-30T00:00:00"/>
    <x v="7061"/>
    <n v="710"/>
    <n v="62"/>
    <n v="76"/>
    <b v="0"/>
    <b v="0"/>
    <b v="0"/>
  </r>
  <r>
    <s v="bCKx-WSmYtA"/>
    <d v="2018-02-02T00:00:00"/>
    <s v="சந்திர கிரகணம் - அறிவியல் சொல்வது என்ன? | Thanthi TV | Lunar Eclipse"/>
    <s v="Thanthi TV"/>
    <n v="25"/>
    <s v="News &amp; Politics"/>
    <d v="2018-01-30T00:00:00"/>
    <x v="7062"/>
    <n v="155"/>
    <n v="11"/>
    <n v="0"/>
    <b v="0"/>
    <b v="0"/>
    <b v="0"/>
  </r>
  <r>
    <s v="Z7vCdKWvliE"/>
    <d v="2018-02-02T00:00:00"/>
    <s v="Tech Talks #412 - Oppo 5G, Oneplus Buy Back, Boring Flamethrower, mAadhaar iOS, LG G7"/>
    <s v="Technical Guruji"/>
    <n v="28"/>
    <s v="Science &amp; Technology"/>
    <d v="2018-01-29T00:00:00"/>
    <x v="7063"/>
    <n v="26047"/>
    <n v="785"/>
    <n v="2565"/>
    <b v="0"/>
    <b v="0"/>
    <b v="0"/>
  </r>
  <r>
    <s v="smfAT1uPA64"/>
    <d v="2018-02-02T00:00:00"/>
    <s v="Challenge (Teaser) : Ninja | Sidhu Moose Wala | Byg Byrd | New Punjabi Song 2018 | White Hill Music"/>
    <s v="White Hill Music"/>
    <n v="10"/>
    <s v="Music"/>
    <d v="2018-02-01T00:00:00"/>
    <x v="7064"/>
    <n v="9749"/>
    <n v="169"/>
    <n v="629"/>
    <b v="0"/>
    <b v="0"/>
    <b v="0"/>
  </r>
  <r>
    <s v="IBVo8dfqTBc"/>
    <d v="2018-02-02T00:00:00"/>
    <s v="Rey Mysterio makes a shocking return in the Royal Rumble Match: Royal Rumble 2018 (WWE Network)"/>
    <s v="WWE"/>
    <n v="17"/>
    <s v="Sports"/>
    <d v="2018-01-29T00:00:00"/>
    <x v="7065"/>
    <n v="176613"/>
    <n v="2839"/>
    <n v="18134"/>
    <b v="0"/>
    <b v="0"/>
    <b v="0"/>
  </r>
  <r>
    <s v="9b02gu5dlrc"/>
    <d v="2018-02-02T00:00:00"/>
    <s v="तुला, सिंह, मेष की लगेगी लॉटरी - चंद्र ग्रहण बनाएगा राजा"/>
    <s v="जय माँ वैष्णो देवी"/>
    <n v="22"/>
    <s v="People &amp; Blogs"/>
    <d v="2018-01-29T00:00:00"/>
    <x v="7066"/>
    <n v="3699"/>
    <n v="746"/>
    <n v="28"/>
    <b v="0"/>
    <b v="0"/>
    <b v="0"/>
  </r>
  <r>
    <s v="lEgkxGhfrGc"/>
    <d v="2018-02-02T00:00:00"/>
    <s v="Narendra Modi से मिलकर जब भावुक हुए Manmohan Singh, बिंदास अंदाज लोग भी देखते रह गए"/>
    <s v="Pyara Hindustan"/>
    <n v="25"/>
    <s v="News &amp; Politics"/>
    <d v="2018-01-30T00:00:00"/>
    <x v="7067"/>
    <n v="3830"/>
    <n v="699"/>
    <n v="430"/>
    <b v="0"/>
    <b v="0"/>
    <b v="0"/>
  </r>
  <r>
    <s v="SQFyx42UCIc"/>
    <d v="2018-02-02T00:00:00"/>
    <s v="ಬಿಗ್ ಬಾಸ್ ಮನೆಯಿಂದ ಹೊರ ಬಂದಮೇಲೆ ಶ್ರುತಿ ಭೇಟಿಯಾಗಿದ್ದು ಯಾರನ್ನ ಗೊತ್ತಾ ?? ಚಂದನ್ / ಜೆ ಕೆ ??"/>
    <s v="crazzy world"/>
    <n v="24"/>
    <s v="Entertainment"/>
    <d v="2018-01-30T00:00:00"/>
    <x v="7068"/>
    <n v="289"/>
    <n v="131"/>
    <n v="79"/>
    <b v="0"/>
    <b v="0"/>
    <b v="0"/>
  </r>
  <r>
    <s v="xRMJ2ffyx-c"/>
    <d v="2018-02-02T00:00:00"/>
    <s v="31 जनवरी 2018: आज चंद्र ग्रहण पर क्या करें क्या ना करें इस उपाय से चमक सकती किस्मत"/>
    <s v="Viral in India"/>
    <n v="25"/>
    <s v="News &amp; Politics"/>
    <d v="2018-01-31T00:00:00"/>
    <x v="7069"/>
    <n v="34"/>
    <n v="14"/>
    <n v="2"/>
    <b v="0"/>
    <b v="0"/>
    <b v="0"/>
  </r>
  <r>
    <s v="CT4FYX4QivA"/>
    <d v="2018-02-02T00:00:00"/>
    <s v="Nenjam Marappathillai - 1st February to 2nd February  2018 - Promo"/>
    <s v="Vijay Television"/>
    <n v="24"/>
    <s v="Entertainment"/>
    <d v="2018-02-01T00:00:00"/>
    <x v="7070"/>
    <n v="1217"/>
    <n v="76"/>
    <n v="100"/>
    <b v="0"/>
    <b v="0"/>
    <b v="0"/>
  </r>
  <r>
    <s v="WwDZSY3SpWE"/>
    <d v="2018-02-02T00:00:00"/>
    <s v="గ్రహణం గురించి భయం వద్దు Chandra Grahanam Lunar Eclipse Chirravuri Foundation solution remedy"/>
    <s v="CHIRRAVURI FOUNDATION"/>
    <n v="22"/>
    <s v="People &amp; Blogs"/>
    <d v="2018-01-30T00:00:00"/>
    <x v="7071"/>
    <n v="661"/>
    <n v="68"/>
    <n v="205"/>
    <b v="0"/>
    <b v="0"/>
    <b v="0"/>
  </r>
  <r>
    <s v="vQDx8vo-5D8"/>
    <d v="2018-02-02T00:00:00"/>
    <s v="रात में 2 मिनट इसे लगा लो सुबह चेहरा इतना गोरा हो जाएगा कि देखकर लोग हैरान रह जाएँगे fair skin"/>
    <s v="BeautyExperts"/>
    <n v="26"/>
    <s v="Howto &amp; Style"/>
    <d v="2018-01-30T00:00:00"/>
    <x v="7072"/>
    <n v="2214"/>
    <n v="497"/>
    <n v="122"/>
    <b v="0"/>
    <b v="0"/>
    <b v="0"/>
  </r>
  <r>
    <s v="nhWXWc_qp8s"/>
    <d v="2018-02-02T00:00:00"/>
    <s v="ಜನವರಿ 31 ಖಂಡಗ್ರಾಸ ಚಂದ್ರಗ್ರಹಣ : ಹೆಚ್ಚು ನಿದ್ದೆ ಮಾಡೋರಿಗೆ ಅಪಾಯ | Oneindia Kannada"/>
    <s v="Oneindia Kannada | ಒನ್ಇಂಡಿಯಾ ಕನ್ನಡ"/>
    <n v="25"/>
    <s v="News &amp; Politics"/>
    <d v="2018-01-30T00:00:00"/>
    <x v="7073"/>
    <n v="80"/>
    <n v="13"/>
    <n v="11"/>
    <b v="0"/>
    <b v="0"/>
    <b v="0"/>
  </r>
  <r>
    <s v="IyM3vPISQx0"/>
    <d v="2018-02-02T00:00:00"/>
    <s v="Vicky Gounder was in Police trap by his own known?"/>
    <s v="The Punjab TV"/>
    <n v="25"/>
    <s v="News &amp; Politics"/>
    <d v="2018-01-28T00:00:00"/>
    <x v="7074"/>
    <n v="1255"/>
    <n v="188"/>
    <n v="77"/>
    <b v="0"/>
    <b v="0"/>
    <b v="0"/>
  </r>
  <r>
    <s v="GWnfh0borr0"/>
    <d v="2018-02-02T00:00:00"/>
    <s v="Lunar eclipse 2018: Super Blue Blood Moon' visible in India, millions watch across the globe"/>
    <s v="IndiaTV"/>
    <n v="25"/>
    <s v="News &amp; Politics"/>
    <d v="2018-01-31T00:00:00"/>
    <x v="7075"/>
    <n v="154"/>
    <n v="5"/>
    <n v="20"/>
    <b v="0"/>
    <b v="0"/>
    <b v="0"/>
  </r>
  <r>
    <s v="PnPqK2BV7kw"/>
    <d v="2018-02-02T00:00:00"/>
    <s v="देखिये निरहुआ, पवन सिंह और आम्रपाली दुबे का सबसे मस्तीभरा इंटरव्यू | Pawan Singh | Lehren Bhojpuri"/>
    <s v="Lehren Bhojpuri"/>
    <n v="24"/>
    <s v="Entertainment"/>
    <d v="2018-01-30T00:00:00"/>
    <x v="7076"/>
    <n v="3555"/>
    <n v="618"/>
    <n v="217"/>
    <b v="0"/>
    <b v="0"/>
    <b v="0"/>
  </r>
  <r>
    <s v="C2To69WmZhU"/>
    <d v="2018-02-02T00:00:00"/>
    <s v="चंद्रग्रहण का राशियों पर प्रभाव | ग्रहण खत्म होने के बाद क्या करें | 1"/>
    <s v="First India News"/>
    <n v="25"/>
    <s v="News &amp; Politics"/>
    <d v="2018-01-31T00:00:00"/>
    <x v="7077"/>
    <n v="52"/>
    <n v="19"/>
    <n v="5"/>
    <b v="0"/>
    <b v="0"/>
    <b v="0"/>
  </r>
  <r>
    <s v="iP-wzsu8pKw"/>
    <d v="2018-02-02T00:00:00"/>
    <s v="Success Story Of A Cringe Pop Artist"/>
    <s v="CarryMinati"/>
    <n v="23"/>
    <s v="Comedy"/>
    <d v="2018-01-26T00:00:00"/>
    <x v="7078"/>
    <n v="281562"/>
    <n v="44753"/>
    <n v="44827"/>
    <b v="0"/>
    <b v="0"/>
    <b v="0"/>
  </r>
  <r>
    <s v="yGEUmkf5zhM"/>
    <d v="2018-02-02T00:00:00"/>
    <s v="Oru Nalla Naal Paathu Solren - Sneak Peek | Vijay Sethupathi, Gautham Karthik | Arumuga Kumar"/>
    <s v="Moviebuff Tamil"/>
    <n v="24"/>
    <s v="Entertainment"/>
    <d v="2018-01-29T00:00:00"/>
    <x v="7079"/>
    <n v="18059"/>
    <n v="530"/>
    <n v="338"/>
    <b v="0"/>
    <b v="0"/>
    <b v="0"/>
  </r>
  <r>
    <s v="k3Y9_Om0LCw"/>
    <d v="2018-02-02T00:00:00"/>
    <s v="II NAZARBATTU II MAIN HO GAYEE TERI"/>
    <s v="Nazar Battu Productions"/>
    <n v="23"/>
    <s v="Comedy"/>
    <d v="2018-01-29T00:00:00"/>
    <x v="7080"/>
    <n v="41326"/>
    <n v="1543"/>
    <n v="2275"/>
    <b v="0"/>
    <b v="0"/>
    <b v="0"/>
  </r>
  <r>
    <s v="U-am9AabIio"/>
    <d v="2018-02-02T00:00:00"/>
    <s v="GURI - PUBLICITY (Full Song) Dj Flow | Satti Dhillon | Latest Punjabi Songs 2018 | Geet MP3"/>
    <s v="Geet MP3"/>
    <n v="10"/>
    <s v="Music"/>
    <d v="2018-01-26T00:00:00"/>
    <x v="7081"/>
    <n v="165098"/>
    <n v="6295"/>
    <n v="10096"/>
    <b v="0"/>
    <b v="0"/>
    <b v="0"/>
  </r>
  <r>
    <s v="a839UakR1rk"/>
    <d v="2018-02-02T00:00:00"/>
    <s v="आज का चंद्र ग्रहण भूलकर भी न करें ये 5 काम वार्ना होगी बस बर्बादी"/>
    <s v="JYOTISH BEST UPAY"/>
    <n v="22"/>
    <s v="People &amp; Blogs"/>
    <d v="2018-01-31T00:00:00"/>
    <x v="7082"/>
    <n v="125"/>
    <n v="18"/>
    <n v="7"/>
    <b v="0"/>
    <b v="0"/>
    <b v="0"/>
  </r>
  <r>
    <s v="L1EUQxDOWdY"/>
    <d v="2018-02-02T00:00:00"/>
    <s v="IPL-11: 3 हज़ार अरब का है मालिक.. सिर्फ 30 लाख में राजस्थान से खेलेगा ये खिलाड़ी"/>
    <s v="FLAME MEDIA"/>
    <n v="22"/>
    <s v="People &amp; Blogs"/>
    <d v="2018-01-30T00:00:00"/>
    <x v="7083"/>
    <n v="818"/>
    <n v="58"/>
    <n v="18"/>
    <b v="0"/>
    <b v="0"/>
    <b v="0"/>
  </r>
  <r>
    <s v="pve-WwRWurI"/>
    <d v="2018-02-02T00:00:00"/>
    <s v="GuruJi with Pawan Sinha: Know tricks to avoid bad effects of Chandra Grahan"/>
    <s v="ABP NEWS"/>
    <n v="22"/>
    <s v="People &amp; Blogs"/>
    <d v="2018-01-31T00:00:00"/>
    <x v="7084"/>
    <n v="475"/>
    <n v="54"/>
    <n v="21"/>
    <b v="0"/>
    <b v="0"/>
    <b v="0"/>
  </r>
  <r>
    <s v="FiFiyM3MHfo"/>
    <d v="2018-02-02T00:00:00"/>
    <s v="Kalyanaparisu - கல்யாணபரிசு - Tamil Serial | Sun TV | Episode 1195 | 01/30/2018"/>
    <s v="VisionTimeTamil"/>
    <n v="24"/>
    <s v="Entertainment"/>
    <d v="2018-01-30T00:00:00"/>
    <x v="7085"/>
    <n v="652"/>
    <n v="120"/>
    <n v="55"/>
    <b v="0"/>
    <b v="0"/>
    <b v="0"/>
  </r>
  <r>
    <s v="TqKwVA-tPAk"/>
    <d v="2018-02-02T00:00:00"/>
    <s v="South Indian Kashtalu - Things South Indians are tired of Hearing Ft. NagaShourya || Mahathalli"/>
    <s v="Mahathalli"/>
    <n v="24"/>
    <s v="Entertainment"/>
    <d v="2018-01-31T00:00:00"/>
    <x v="7086"/>
    <n v="4918"/>
    <n v="462"/>
    <n v="834"/>
    <b v="0"/>
    <b v="0"/>
    <b v="0"/>
  </r>
  <r>
    <s v="fCOI-3hJKKY"/>
    <d v="2018-02-02T00:00:00"/>
    <s v="Ranee | Full Ep 822 29th Jan 2018 | Odia Serial - TarangTV HD HD"/>
    <s v="Tarang TV"/>
    <n v="24"/>
    <s v="Entertainment"/>
    <d v="2018-01-29T00:00:00"/>
    <x v="7087"/>
    <n v="291"/>
    <n v="73"/>
    <n v="23"/>
    <b v="0"/>
    <b v="0"/>
    <b v="0"/>
  </r>
  <r>
    <s v="8C8IFR53tts"/>
    <d v="2018-02-02T00:00:00"/>
    <s v="Deivamagal Episode 1452, 01/02/18"/>
    <s v="VikatanTV"/>
    <n v="43"/>
    <s v="Shows"/>
    <d v="2018-02-01T00:00:00"/>
    <x v="7088"/>
    <n v="3455"/>
    <n v="2794"/>
    <n v="849"/>
    <b v="0"/>
    <b v="0"/>
    <b v="0"/>
  </r>
  <r>
    <s v="v7K4vGYL9zI"/>
    <d v="2018-02-02T00:00:00"/>
    <s v="Padmaavat: Khalibali - Ranveer Singh | Deepika Padukone | Shahid Kapoor | Shivam Pathak"/>
    <s v="T-Series"/>
    <n v="10"/>
    <s v="Music"/>
    <d v="2018-01-29T00:00:00"/>
    <x v="7089"/>
    <n v="273576"/>
    <n v="16778"/>
    <n v="20141"/>
    <b v="0"/>
    <b v="0"/>
    <b v="0"/>
  </r>
  <r>
    <s v="L4PseoIlltY"/>
    <d v="2018-02-02T00:00:00"/>
    <s v="आज ग्रहण से पहले तुलसी से जरूर कर लें ये छोटा सा काम, हर विपत्ति का होगा नाश Tulsi Plant for Grahan"/>
    <s v="Brijnaari Sumi"/>
    <n v="27"/>
    <s v="Education"/>
    <d v="2018-01-31T00:00:00"/>
    <x v="7090"/>
    <n v="2523"/>
    <n v="702"/>
    <n v="217"/>
    <b v="0"/>
    <b v="0"/>
    <b v="0"/>
  </r>
  <r>
    <s v="7n6mxhOf0j8"/>
    <d v="2018-02-02T00:00:00"/>
    <s v="Uppum Mulakum│Flowers│EP# 530"/>
    <s v="Flowers Comedy"/>
    <n v="24"/>
    <s v="Entertainment"/>
    <d v="2018-02-01T00:00:00"/>
    <x v="7091"/>
    <n v="3342"/>
    <n v="394"/>
    <n v="418"/>
    <b v="0"/>
    <b v="0"/>
    <b v="0"/>
  </r>
  <r>
    <s v="CvVLmQ1TOI0"/>
    <d v="2018-02-02T00:00:00"/>
    <s v="Manasu Mamata | 1st February 2018   |Full Episode No 2194| ETV Telugu"/>
    <s v="etvteluguindia"/>
    <n v="24"/>
    <s v="Entertainment"/>
    <d v="2018-02-01T00:00:00"/>
    <x v="7092"/>
    <n v="787"/>
    <n v="185"/>
    <n v="74"/>
    <b v="0"/>
    <b v="0"/>
    <b v="0"/>
  </r>
  <r>
    <s v="yc0kcGgg3o0"/>
    <d v="2018-02-02T00:00:00"/>
    <s v="Michelle Obama Talks with Birthday Girl Ellen About Post-White House Life"/>
    <s v="TheEllenShow"/>
    <n v="24"/>
    <s v="Entertainment"/>
    <d v="2018-02-01T00:00:00"/>
    <x v="7093"/>
    <n v="64030"/>
    <n v="2868"/>
    <n v="5533"/>
    <b v="0"/>
    <b v="0"/>
    <b v="0"/>
  </r>
  <r>
    <s v="l5Fr5oMqTtA"/>
    <d v="2018-02-02T00:00:00"/>
    <s v="Kuladheivam SUN TV Episode - 836 (01-02-18)"/>
    <s v="THIRU TV"/>
    <n v="24"/>
    <s v="Entertainment"/>
    <d v="2018-02-01T00:00:00"/>
    <x v="7094"/>
    <n v="548"/>
    <n v="216"/>
    <n v="77"/>
    <b v="0"/>
    <b v="0"/>
    <b v="0"/>
  </r>
  <r>
    <s v="xsJfz8AwitY"/>
    <d v="2018-02-02T00:00:00"/>
    <s v="खूब पैसा कमाना है तो चुपचाप यहां रखे ₹10 का एक सिक्का इतना पैसा आयेगा की संभाल नहीं पाओगे"/>
    <s v="Ashan Upay { आसान उपाय }"/>
    <n v="22"/>
    <s v="People &amp; Blogs"/>
    <d v="2018-01-28T00:00:00"/>
    <x v="7095"/>
    <n v="1608"/>
    <n v="471"/>
    <n v="94"/>
    <b v="0"/>
    <b v="0"/>
    <b v="0"/>
  </r>
  <r>
    <s v="bDAA4BfgUHc"/>
    <d v="2018-02-02T00:00:00"/>
    <s v="Big Boss Julie with Nithyananda | Movie Nights | Mannar Vagaiyara Team | Black Sheep"/>
    <s v="Black Sheep"/>
    <n v="24"/>
    <s v="Entertainment"/>
    <d v="2018-02-01T00:00:00"/>
    <x v="7096"/>
    <n v="4601"/>
    <n v="3052"/>
    <n v="1114"/>
    <b v="0"/>
    <b v="0"/>
    <b v="0"/>
  </r>
  <r>
    <s v="R-IiCgPftz4"/>
    <d v="2018-02-02T00:00:00"/>
    <s v="ಇಂದು ಚಂದ್ರ ಗ್ರಹಣ ಈ ಮಂತ್ರವನ್ನು ಜಪಿಸಿದರೆ ಸಕಲ ಪಾಪಗಳು ಹೋಗಿ ಅದೃಷ್ಟ ಪ್ರಾಪ್ತಿಯಾಗುತ್ತದೆ! |YOYOTVKannadaTips"/>
    <s v="YOYO TV Kannada"/>
    <n v="24"/>
    <s v="Entertainment"/>
    <d v="2018-01-31T00:00:00"/>
    <x v="7097"/>
    <n v="748"/>
    <n v="137"/>
    <n v="42"/>
    <b v="0"/>
    <b v="0"/>
    <b v="0"/>
  </r>
  <r>
    <s v="ED0MJYjusYw"/>
    <d v="2018-02-02T00:00:00"/>
    <s v="मंगलवार स्पेशल : हनुमान भजन : बालाजी भजन : बजरंगबली भजन : मेहंदीपुर बालाजी भजन"/>
    <s v="भक्ति"/>
    <n v="10"/>
    <s v="Music"/>
    <d v="2018-01-30T00:00:00"/>
    <x v="7098"/>
    <n v="1157"/>
    <n v="235"/>
    <n v="132"/>
    <b v="0"/>
    <b v="0"/>
    <b v="0"/>
  </r>
  <r>
    <s v="ZrqhD7hFQmQ"/>
    <d v="2018-02-02T00:00:00"/>
    <s v="சந்திர கிரகணம் பரிகாரம்"/>
    <s v="DrSTAR ANAND RAM"/>
    <n v="22"/>
    <s v="People &amp; Blogs"/>
    <d v="2018-01-30T00:00:00"/>
    <x v="7099"/>
    <n v="1768"/>
    <n v="279"/>
    <n v="761"/>
    <b v="0"/>
    <b v="0"/>
    <b v="0"/>
  </r>
  <r>
    <s v="z1PAFCJfn5Y"/>
    <d v="2018-02-02T00:00:00"/>
    <s v="మాఘ పూర్ణిమ రోజున వస్తున్న ఈ చంద్రగ్రహణం యొక్క విశిష్టత || Chandra Grahan 2018 ||  Bhakthi TV"/>
    <s v="Bhakthi TV"/>
    <n v="24"/>
    <s v="Entertainment"/>
    <d v="2018-01-31T00:00:00"/>
    <x v="7100"/>
    <n v="72"/>
    <n v="30"/>
    <n v="7"/>
    <b v="0"/>
    <b v="0"/>
    <b v="0"/>
  </r>
  <r>
    <s v="4yPQKYU1zeA"/>
    <d v="2018-02-02T00:00:00"/>
    <s v="What Not to do During and What to do After Lunar Eclipse | lunar eclipse effects on zodiac signs"/>
    <s v="Telugu 123"/>
    <n v="24"/>
    <s v="Entertainment"/>
    <d v="2018-01-31T00:00:00"/>
    <x v="7101"/>
    <n v="1821"/>
    <n v="619"/>
    <n v="161"/>
    <b v="0"/>
    <b v="0"/>
    <b v="0"/>
  </r>
  <r>
    <s v="iHisMxMZwDI"/>
    <d v="2018-02-02T00:00:00"/>
    <s v="சந்திரலேகா | CHANDRALEKHA | Sun TV | Tamil Serial | Episode 999 - 31st January 2018"/>
    <s v="Saregama TVShows"/>
    <n v="24"/>
    <s v="Entertainment"/>
    <d v="2018-01-31T00:00:00"/>
    <x v="7102"/>
    <n v="775"/>
    <n v="164"/>
    <n v="61"/>
    <b v="0"/>
    <b v="0"/>
    <b v="0"/>
  </r>
  <r>
    <s v="dpVbqBT35iA"/>
    <d v="2018-02-02T00:00:00"/>
    <s v="Taarak Mehta Ka Ooltah Chashmah - तारक मेहता - Ep 2394 - 1st February, 2018"/>
    <s v="SAB TV"/>
    <n v="24"/>
    <s v="Entertainment"/>
    <d v="2018-02-01T00:00:00"/>
    <x v="7103"/>
    <n v="1202"/>
    <n v="186"/>
    <n v="97"/>
    <b v="0"/>
    <b v="0"/>
    <b v="0"/>
  </r>
  <r>
    <s v="jP2IFDQGBIc"/>
    <d v="2018-02-02T00:00:00"/>
    <s v="31 January, 2017 Prelim Booster News Discussion"/>
    <s v="only ias"/>
    <n v="27"/>
    <s v="Education"/>
    <d v="2018-01-31T00:00:00"/>
    <x v="7104"/>
    <n v="0"/>
    <n v="0"/>
    <n v="0"/>
    <b v="1"/>
    <b v="1"/>
    <b v="0"/>
  </r>
  <r>
    <s v="ft4V8NBOkIU"/>
    <d v="2018-02-02T00:00:00"/>
    <s v="గ్రహణం సమయంలో నిజంగా ఏమి తినకూడదా? అసలు నిజం ఏంటి?వీడియో చూడండి"/>
    <s v="Talapatram"/>
    <n v="25"/>
    <s v="News &amp; Politics"/>
    <d v="2018-01-31T00:00:00"/>
    <x v="4602"/>
    <n v="84"/>
    <n v="25"/>
    <n v="3"/>
    <b v="0"/>
    <b v="0"/>
    <b v="0"/>
  </r>
  <r>
    <s v="uRNT5Nj_5ns"/>
    <d v="2018-02-02T00:00:00"/>
    <s v="உஷார்..! நாளை யாரும் இதை செய்ய கூடாது - முழு சந்திர கிரகணம் கர்ப்பிணி பெண்களும்"/>
    <s v="FLASH NEWS"/>
    <n v="25"/>
    <s v="News &amp; Politics"/>
    <d v="2018-01-30T00:00:00"/>
    <x v="7105"/>
    <n v="1026"/>
    <n v="254"/>
    <n v="37"/>
    <b v="0"/>
    <b v="0"/>
    <b v="0"/>
  </r>
  <r>
    <s v="AaLTCtMsqgM"/>
    <d v="2018-02-02T00:00:00"/>
    <s v="Bus in River"/>
    <s v="24 ghanta"/>
    <n v="24"/>
    <s v="Entertainment"/>
    <d v="2018-01-29T00:00:00"/>
    <x v="7106"/>
    <n v="1626"/>
    <n v="400"/>
    <n v="107"/>
    <b v="0"/>
    <b v="0"/>
    <b v="0"/>
  </r>
  <r>
    <s v="ga2gixoz0Tc"/>
    <d v="2018-02-03T00:00:00"/>
    <s v="Hyper Aadi, Raijing Raju Performance | Jabardasth | 1st February 2018    | ETV  Telugu"/>
    <s v="ETV Jabardasth"/>
    <n v="22"/>
    <s v="People &amp; Blogs"/>
    <d v="2018-02-01T00:00:00"/>
    <x v="7107"/>
    <n v="10722"/>
    <n v="1632"/>
    <n v="609"/>
    <b v="0"/>
    <b v="0"/>
    <b v="0"/>
  </r>
  <r>
    <s v="OKPBS2hN9G0"/>
    <d v="2018-02-03T00:00:00"/>
    <s v="Deivamagal Episode 1453, 02/02/18"/>
    <s v="VikatanTV"/>
    <n v="43"/>
    <s v="Shows"/>
    <d v="2018-02-02T00:00:00"/>
    <x v="7108"/>
    <n v="3272"/>
    <n v="2864"/>
    <n v="752"/>
    <b v="0"/>
    <b v="0"/>
    <b v="0"/>
  </r>
  <r>
    <s v="3o_22IzBT3w"/>
    <d v="2018-02-03T00:00:00"/>
    <s v="पहले वनडे मैच में ही धोनी ने दिखाई कोहली को दादागिरी."/>
    <s v="AK news"/>
    <n v="25"/>
    <s v="News &amp; Politics"/>
    <d v="2018-02-01T00:00:00"/>
    <x v="7109"/>
    <n v="3559"/>
    <n v="2234"/>
    <n v="497"/>
    <b v="0"/>
    <b v="0"/>
    <b v="0"/>
  </r>
  <r>
    <s v="tpR9v60EVxE"/>
    <d v="2018-02-03T00:00:00"/>
    <s v="Uppum Mulakum│Flowers│EP# 531"/>
    <s v="Flowers Comedy"/>
    <n v="24"/>
    <s v="Entertainment"/>
    <d v="2018-02-02T00:00:00"/>
    <x v="7110"/>
    <n v="3994"/>
    <n v="371"/>
    <n v="562"/>
    <b v="0"/>
    <b v="0"/>
    <b v="0"/>
  </r>
  <r>
    <s v="1TcslnYho68"/>
    <d v="2018-02-03T00:00:00"/>
    <s v="Manasu Mamata | 2nd February 2018   |Full Episode No 2195| ETV Telugu"/>
    <s v="etvteluguindia"/>
    <n v="24"/>
    <s v="Entertainment"/>
    <d v="2018-02-02T00:00:00"/>
    <x v="7111"/>
    <n v="685"/>
    <n v="175"/>
    <n v="59"/>
    <b v="0"/>
    <b v="0"/>
    <b v="0"/>
  </r>
  <r>
    <s v="eyYgF36NMKg"/>
    <d v="2018-02-03T00:00:00"/>
    <s v="Psycho Prank | Fun Panrom with Siddhu | Black Sheep"/>
    <s v="Black Sheep"/>
    <n v="24"/>
    <s v="Entertainment"/>
    <d v="2018-02-02T00:00:00"/>
    <x v="6057"/>
    <n v="5622"/>
    <n v="204"/>
    <n v="452"/>
    <b v="0"/>
    <b v="0"/>
    <b v="0"/>
  </r>
  <r>
    <s v="1CnnvP6vo50"/>
    <d v="2018-02-03T00:00:00"/>
    <s v="Kuladheivam SUN TV Episode - 837 (02-02-18)"/>
    <s v="THIRU TV"/>
    <n v="24"/>
    <s v="Entertainment"/>
    <d v="2018-02-02T00:00:00"/>
    <x v="6251"/>
    <n v="467"/>
    <n v="308"/>
    <n v="136"/>
    <b v="0"/>
    <b v="0"/>
    <b v="0"/>
  </r>
  <r>
    <s v="SaiBNwLj42M"/>
    <d v="2018-02-03T00:00:00"/>
    <s v="காதலித்து ஏமாற்றிய காதலன்..! செருப்பால் அடித்துத் துவைத்து திருமணம் செய்த பெண்"/>
    <s v="Polimer News"/>
    <n v="25"/>
    <s v="News &amp; Politics"/>
    <d v="2018-02-01T00:00:00"/>
    <x v="7112"/>
    <n v="7339"/>
    <n v="988"/>
    <n v="1270"/>
    <b v="0"/>
    <b v="0"/>
    <b v="0"/>
  </r>
  <r>
    <s v="QVyWHqhsT_k"/>
    <d v="2018-02-03T00:00:00"/>
    <s v="Kumkum Bhagya - कुमकुम भाग्य - Episode 1030  - February 01, 2018 - Webisode"/>
    <s v="zeetv"/>
    <n v="24"/>
    <s v="Entertainment"/>
    <d v="2018-02-01T00:00:00"/>
    <x v="7113"/>
    <n v="955"/>
    <n v="206"/>
    <n v="46"/>
    <b v="0"/>
    <b v="0"/>
    <b v="0"/>
  </r>
  <r>
    <s v="5ETuB5uTvdQ"/>
    <d v="2018-02-03T00:00:00"/>
    <s v="Tech Talks #416 - Bitcoin Drops, Mahindra Electric, Redmi Note 5, Nokia 1, Office 2019, Messenger"/>
    <s v="Technical Guruji"/>
    <n v="28"/>
    <s v="Science &amp; Technology"/>
    <d v="2018-02-02T00:00:00"/>
    <x v="7114"/>
    <n v="24248"/>
    <n v="802"/>
    <n v="3826"/>
    <b v="0"/>
    <b v="0"/>
    <b v="0"/>
  </r>
  <r>
    <s v="3m_6NI-XrhI"/>
    <d v="2018-02-03T00:00:00"/>
    <s v="BADE MIYA CHHOTE MIYA ep-1 | Dude seriously"/>
    <s v="Dude Seriously"/>
    <n v="23"/>
    <s v="Comedy"/>
    <d v="2018-02-02T00:00:00"/>
    <x v="7115"/>
    <n v="4241"/>
    <n v="283"/>
    <n v="306"/>
    <b v="0"/>
    <b v="0"/>
    <b v="0"/>
  </r>
  <r>
    <s v="Pkv_j-Kw7es"/>
    <d v="2018-02-03T00:00:00"/>
    <s v="Budget 2018 explained in HINDI - Current Affairs 2018 - Complete analysis of Union Budget- 2018-19"/>
    <s v="Study IQ education"/>
    <n v="27"/>
    <s v="Education"/>
    <d v="2018-02-01T00:00:00"/>
    <x v="7116"/>
    <n v="3957"/>
    <n v="114"/>
    <n v="409"/>
    <b v="0"/>
    <b v="0"/>
    <b v="0"/>
  </r>
  <r>
    <s v="oks9GWOzOH0"/>
    <d v="2018-02-03T00:00:00"/>
    <s v="VIKRAMADITYA INTERVIEW FOR TELUGU FILM NAGAR |  Face to Face with VikramAditya | PROMO | EP#118"/>
    <s v="Vikram Aditya"/>
    <n v="24"/>
    <s v="Entertainment"/>
    <d v="2018-02-03T00:00:00"/>
    <x v="7117"/>
    <n v="1218"/>
    <n v="68"/>
    <n v="622"/>
    <b v="0"/>
    <b v="0"/>
    <b v="0"/>
  </r>
  <r>
    <s v="5nO1H7kNNwM"/>
    <d v="2018-02-03T00:00:00"/>
    <s v="31जनवरी 2018,बुधवार को चन्द्र ग्रहण रात में गलती से भी नही करे यह 5 काम वरना....?।।Chandra Grahan"/>
    <s v="AstroMitram"/>
    <n v="22"/>
    <s v="People &amp; Blogs"/>
    <d v="2018-01-28T00:00:00"/>
    <x v="7118"/>
    <n v="8055"/>
    <n v="2342"/>
    <n v="471"/>
    <b v="0"/>
    <b v="0"/>
    <b v="0"/>
  </r>
  <r>
    <s v="rSHVSfDsD2c"/>
    <d v="2018-02-03T00:00:00"/>
    <s v="CURRENT AFFAIRS | THE HINDU | 3rd February 2018"/>
    <s v="Adda247 :Official Channel of BankersAdda &amp; SSCAdda"/>
    <n v="27"/>
    <s v="Education"/>
    <d v="2018-02-03T00:00:00"/>
    <x v="7119"/>
    <n v="2198"/>
    <n v="31"/>
    <n v="42"/>
    <b v="0"/>
    <b v="0"/>
    <b v="0"/>
  </r>
  <r>
    <s v="8odAjeMm_MU"/>
    <d v="2018-02-03T00:00:00"/>
    <s v="చంద్రగ్రహణం రోజు కిరాతకం మేడపై మొండంలేని చిన్నారి తల.! కారణం ఇదే |Incident On LunarEclipse|GARAMCHAI"/>
    <s v="Garam Chai"/>
    <n v="24"/>
    <s v="Entertainment"/>
    <d v="2018-02-02T00:00:00"/>
    <x v="7120"/>
    <n v="217"/>
    <n v="129"/>
    <n v="29"/>
    <b v="0"/>
    <b v="0"/>
    <b v="0"/>
  </r>
  <r>
    <s v="HuGyL1Wnmw4"/>
    <d v="2018-02-03T00:00:00"/>
    <s v="ਇਨਸਾਫ ਲੈਣ ਲਈ ਕੀਤੀ ਫੇਸਬੁੱਕ 'ਤੇ ਲਾਈਵ ਖੁਦਕੁਸ਼ੀ - ਇਨਸਾਫ ਲਈ ਖੁਦ ਨੂੰ ਮਾਰੀ ਗੋਲੀ | ਅੰਤ ਤੱਕ ਦੇਖੋ ਵੀਡੀਓ"/>
    <s v="Khabar Punjab"/>
    <n v="25"/>
    <s v="News &amp; Politics"/>
    <d v="2018-02-02T00:00:00"/>
    <x v="7121"/>
    <n v="2377"/>
    <n v="354"/>
    <n v="377"/>
    <b v="0"/>
    <b v="0"/>
    <b v="0"/>
  </r>
  <r>
    <s v="poHzch8pQBg"/>
    <d v="2018-02-03T00:00:00"/>
    <s v="ਫੇਸਬੁਕ 'ਤੇ ਲਾਈਵ ਖੁਦਕੁਸ਼ੀ ਦੀ ਕੋਸ਼ਿਸ਼"/>
    <s v="PTC News"/>
    <n v="25"/>
    <s v="News &amp; Politics"/>
    <d v="2018-02-02T00:00:00"/>
    <x v="7122"/>
    <n v="231"/>
    <n v="16"/>
    <n v="0"/>
    <b v="1"/>
    <b v="0"/>
    <b v="0"/>
  </r>
  <r>
    <s v="VEMDp8ytL38"/>
    <d v="2018-02-03T00:00:00"/>
    <s v="Lagira Zhala Jee - लगिरा झला जी - Episode 242  - February 2, 2018 - Preview"/>
    <s v="zeemarathi"/>
    <n v="24"/>
    <s v="Entertainment"/>
    <d v="2018-02-01T00:00:00"/>
    <x v="6970"/>
    <n v="152"/>
    <n v="18"/>
    <n v="2"/>
    <b v="0"/>
    <b v="0"/>
    <b v="0"/>
  </r>
  <r>
    <s v="dAjKur6T-Bk"/>
    <d v="2018-02-03T00:00:00"/>
    <s v="శనివారం పొదున్నే వెంకన్న పాటలు వింటే 7కొండలు కాలినడకన ఏక్కినంత పుణ్యం.! Sri Venkateswara Suprabatham"/>
    <s v="Natural HealthCare"/>
    <n v="26"/>
    <s v="Howto &amp; Style"/>
    <d v="2018-02-02T00:00:00"/>
    <x v="7123"/>
    <n v="130"/>
    <n v="29"/>
    <n v="11"/>
    <b v="0"/>
    <b v="0"/>
    <b v="0"/>
  </r>
  <r>
    <s v="J270tdnrVWA"/>
    <d v="2018-02-03T00:00:00"/>
    <s v="Touch Chesi Chudu Vs Chalo Movie Public Talk - Ravi Teja || Naga Shaurya || NTV"/>
    <s v="NTV Telugu"/>
    <n v="25"/>
    <s v="News &amp; Politics"/>
    <d v="2018-02-02T00:00:00"/>
    <x v="7124"/>
    <n v="0"/>
    <n v="0"/>
    <n v="140"/>
    <b v="0"/>
    <b v="1"/>
    <b v="0"/>
  </r>
  <r>
    <s v="PsM0sYNj5XE"/>
    <d v="2018-02-03T00:00:00"/>
    <s v="Touch Chesi Chudu Latest Trailer | Ravi Teja | Raashi Khanna | #TouchChesiChudu | Mango Music"/>
    <s v="Mango Music"/>
    <n v="10"/>
    <s v="Music"/>
    <d v="2018-02-02T00:00:00"/>
    <x v="7125"/>
    <n v="1339"/>
    <n v="45"/>
    <n v="38"/>
    <b v="0"/>
    <b v="0"/>
    <b v="0"/>
  </r>
  <r>
    <s v="jh_uFP-v-DI"/>
    <d v="2018-02-03T00:00:00"/>
    <s v="When Guys PMS | The Timeliners"/>
    <s v="The Timeliners"/>
    <n v="24"/>
    <s v="Entertainment"/>
    <d v="2018-02-01T00:00:00"/>
    <x v="7126"/>
    <n v="15589"/>
    <n v="4988"/>
    <n v="960"/>
    <b v="0"/>
    <b v="0"/>
    <b v="0"/>
  </r>
  <r>
    <s v="QOTadQ2zN5Q"/>
    <d v="2018-02-03T00:00:00"/>
    <s v="வாணி ராணி - VAANI RANI -  Episode 1481 - 1/02/2018"/>
    <s v="RadaanMedia"/>
    <n v="24"/>
    <s v="Entertainment"/>
    <d v="2018-02-01T00:00:00"/>
    <x v="7127"/>
    <n v="1876"/>
    <n v="445"/>
    <n v="221"/>
    <b v="0"/>
    <b v="0"/>
    <b v="0"/>
  </r>
  <r>
    <s v="IpXJwXikGD0"/>
    <d v="2018-02-03T00:00:00"/>
    <s v="2 February, 2018 Prelim Booster News Discussion"/>
    <s v="only ias"/>
    <n v="27"/>
    <s v="Education"/>
    <d v="2018-02-02T00:00:00"/>
    <x v="7128"/>
    <n v="0"/>
    <n v="0"/>
    <n v="0"/>
    <b v="1"/>
    <b v="1"/>
    <b v="0"/>
  </r>
  <r>
    <s v="c0SVIXBI4iU"/>
    <d v="2018-02-03T00:00:00"/>
    <s v="చంద్రగ్రహణం విడిచిన తరువాత అంటే ఫిబ్రవరి 1న పొద్దున్నే ఇలా చేస్తే మీరు ధనవంతులు అవ్వడం ఖాయం || Lunar"/>
    <s v="We support you"/>
    <n v="22"/>
    <s v="People &amp; Blogs"/>
    <d v="2018-01-31T00:00:00"/>
    <x v="7129"/>
    <n v="321"/>
    <n v="107"/>
    <n v="25"/>
    <b v="0"/>
    <b v="0"/>
    <b v="0"/>
  </r>
  <r>
    <s v="IRFnFLHK8KE"/>
    <d v="2018-02-03T00:00:00"/>
    <s v="Ishq Mein Marjawan - 1st February 2018 - इश्क़ में मरजावाँ"/>
    <s v="Colors TV"/>
    <n v="24"/>
    <s v="Entertainment"/>
    <d v="2018-02-02T00:00:00"/>
    <x v="7130"/>
    <n v="715"/>
    <n v="91"/>
    <n v="29"/>
    <b v="0"/>
    <b v="0"/>
    <b v="0"/>
  </r>
  <r>
    <s v="xVRC4elimRE"/>
    <d v="2018-02-03T00:00:00"/>
    <s v="SBI Clerk Prelims 2018 | Top 15 Simplification | Maths Live At 10 am | Class-8"/>
    <s v="Mahendra Guru : Online Videos For Govt. Exams"/>
    <n v="27"/>
    <s v="Education"/>
    <d v="2018-02-02T00:00:00"/>
    <x v="7131"/>
    <n v="2737"/>
    <n v="64"/>
    <n v="378"/>
    <b v="0"/>
    <b v="0"/>
    <b v="0"/>
  </r>
  <r>
    <s v="2HuFeeCfOBA"/>
    <d v="2018-02-03T00:00:00"/>
    <s v="January 31 after grahanam/గ్రహణం విడిచాక తప్పకుండ చేయాల్సిన పనులు ఇలా చెయ్యకపోతే చాలా దరిద్రం"/>
    <s v="Telugu Poster"/>
    <n v="22"/>
    <s v="People &amp; Blogs"/>
    <d v="2018-01-31T00:00:00"/>
    <x v="7132"/>
    <n v="1894"/>
    <n v="655"/>
    <n v="0"/>
    <b v="1"/>
    <b v="0"/>
    <b v="0"/>
  </r>
  <r>
    <s v="1rXfqV2de1Y"/>
    <d v="2018-02-03T00:00:00"/>
    <s v="Phulpakhru - फुलपाखरु - Episode 228  - February 02, 2018 - Preview"/>
    <s v="Zee Yuva"/>
    <n v="24"/>
    <s v="Entertainment"/>
    <d v="2018-02-01T00:00:00"/>
    <x v="7133"/>
    <n v="204"/>
    <n v="33"/>
    <n v="60"/>
    <b v="0"/>
    <b v="0"/>
    <b v="0"/>
  </r>
  <r>
    <s v="cRG2-yVqHKw"/>
    <d v="2018-02-03T00:00:00"/>
    <s v="Vidya Vinayaka - Episode 71  - February 5, 2018 - Preview"/>
    <s v="zeekannada"/>
    <n v="24"/>
    <s v="Entertainment"/>
    <d v="2018-02-02T00:00:00"/>
    <x v="7134"/>
    <n v="24"/>
    <n v="1"/>
    <n v="0"/>
    <b v="0"/>
    <b v="0"/>
    <b v="0"/>
  </r>
  <r>
    <s v="T6i0iHo7ZF0"/>
    <d v="2018-02-03T00:00:00"/>
    <s v="வள்ளி | VALLI | Sun TV | Tamil Serial | Episode 1481 - 2nd February 2018"/>
    <s v="Saregama TVShows"/>
    <n v="24"/>
    <s v="Entertainment"/>
    <d v="2018-02-02T00:00:00"/>
    <x v="7135"/>
    <n v="743"/>
    <n v="84"/>
    <n v="65"/>
    <b v="0"/>
    <b v="0"/>
    <b v="0"/>
  </r>
  <r>
    <s v="IiWotiYNA2U"/>
    <d v="2018-02-03T00:00:00"/>
    <s v="ఈ రోజు గ్రహణసమయంలో ఈ నామం జపిస్తే కుబేరులు అవుతారు || Chandra grahanam 2018"/>
    <s v="Mana Health And More"/>
    <n v="26"/>
    <s v="Howto &amp; Style"/>
    <d v="2018-01-31T00:00:00"/>
    <x v="7136"/>
    <n v="1027"/>
    <n v="140"/>
    <n v="8"/>
    <b v="0"/>
    <b v="0"/>
    <b v="0"/>
  </r>
  <r>
    <s v="grpXyy9NRPs"/>
    <d v="2018-02-03T00:00:00"/>
    <s v="Agnisakshi - 1st February 2018 - ಅಗ್ನಿಸಾಕ್ಷಿ"/>
    <s v="Colors Kannada"/>
    <n v="24"/>
    <s v="Entertainment"/>
    <d v="2018-02-02T00:00:00"/>
    <x v="7137"/>
    <n v="118"/>
    <n v="27"/>
    <n v="5"/>
    <b v="0"/>
    <b v="0"/>
    <b v="0"/>
  </r>
  <r>
    <s v="J-IzGBU344M"/>
    <d v="2018-02-03T00:00:00"/>
    <s v="Beyond The Clouds | Official Trailer | Ishaan | Malavika | Releasing 23 March (India)"/>
    <s v="Zee Studios"/>
    <n v="1"/>
    <s v="Film &amp; Animation"/>
    <d v="2018-01-29T00:00:00"/>
    <x v="7138"/>
    <n v="42060"/>
    <n v="1884"/>
    <n v="2337"/>
    <b v="0"/>
    <b v="0"/>
    <b v="0"/>
  </r>
  <r>
    <s v="UPmHwFofwNE"/>
    <d v="2018-02-03T00:00:00"/>
    <s v="Lunar Eclipse effects||ಗ್ರಹಣ ಗ್ರಹಚಾರ|| By Swara Jyothishi Ananda Guruji -(part 03)"/>
    <s v="Btv Kannada Ɩ ಬಿಟಿವಿ ಕನ್ನಡ"/>
    <n v="25"/>
    <s v="News &amp; Politics"/>
    <d v="2018-01-31T00:00:00"/>
    <x v="7139"/>
    <n v="590"/>
    <n v="200"/>
    <n v="105"/>
    <b v="0"/>
    <b v="0"/>
    <b v="0"/>
  </r>
  <r>
    <s v="8_rTIAOohas"/>
    <d v="2018-02-03T00:00:00"/>
    <s v="Marvel Studios' Ant-Man and the Wasp - Official Trailer"/>
    <s v="Marvel Entertainment"/>
    <n v="24"/>
    <s v="Entertainment"/>
    <d v="2018-01-30T00:00:00"/>
    <x v="7140"/>
    <n v="278609"/>
    <n v="4964"/>
    <n v="24305"/>
    <b v="0"/>
    <b v="0"/>
    <b v="0"/>
  </r>
  <r>
    <s v="6nreaBI7wWY"/>
    <d v="2018-02-03T00:00:00"/>
    <s v="Vidya Vox - Show Me Your Light (Lyric Video)"/>
    <s v="Vidya Vox"/>
    <n v="10"/>
    <s v="Music"/>
    <d v="2018-01-31T00:00:00"/>
    <x v="7141"/>
    <n v="26901"/>
    <n v="719"/>
    <n v="1754"/>
    <b v="0"/>
    <b v="0"/>
    <b v="0"/>
  </r>
  <r>
    <s v="VuylK90flcc"/>
    <d v="2018-02-03T00:00:00"/>
    <s v="EBENIZER STREET (Mark Angel Comedy) (Episode 145)"/>
    <s v="MarkAngelComedy"/>
    <n v="24"/>
    <s v="Entertainment"/>
    <d v="2018-02-02T00:00:00"/>
    <x v="7142"/>
    <n v="9567"/>
    <n v="202"/>
    <n v="655"/>
    <b v="0"/>
    <b v="0"/>
    <b v="0"/>
  </r>
  <r>
    <s v="oVJNzoSKy3o"/>
    <d v="2018-02-03T00:00:00"/>
    <s v="🔴[Live] Nadala (Kapurthala) North India federation Kabaddi Cup 02 Feb 2018"/>
    <s v="Kabaddi365.com"/>
    <n v="17"/>
    <s v="Sports"/>
    <d v="2018-02-02T00:00:00"/>
    <x v="7143"/>
    <n v="1810"/>
    <n v="150"/>
    <n v="11"/>
    <b v="0"/>
    <b v="0"/>
    <b v="0"/>
  </r>
  <r>
    <s v="PCgi_qJhzJQ"/>
    <d v="2018-02-03T00:00:00"/>
    <s v="Muddha Mandaram - Episode 997  - February 2, 2018 - Preview"/>
    <s v="zeetvtelugu"/>
    <n v="24"/>
    <s v="Entertainment"/>
    <d v="2018-02-01T00:00:00"/>
    <x v="7144"/>
    <n v="143"/>
    <n v="22"/>
    <n v="14"/>
    <b v="0"/>
    <b v="0"/>
    <b v="0"/>
  </r>
  <r>
    <s v="XxRnYt7XAI0"/>
    <d v="2018-02-03T00:00:00"/>
    <s v="सबसे बड़ी बहस: राजस्थान में क्यों नहीं चला बीजेपी का हिंदू कार्ड ? (Manak Gupta)"/>
    <s v="News 24"/>
    <n v="25"/>
    <s v="News &amp; Politics"/>
    <d v="2018-02-02T00:00:00"/>
    <x v="7145"/>
    <n v="1422"/>
    <n v="196"/>
    <n v="474"/>
    <b v="0"/>
    <b v="0"/>
    <b v="0"/>
  </r>
  <r>
    <s v="ZQBzCh_qz_A"/>
    <d v="2018-02-03T00:00:00"/>
    <s v="Girls' College Scenes | Girl Formula | Chai Bisket"/>
    <s v="Girl Formula"/>
    <n v="24"/>
    <s v="Entertainment"/>
    <d v="2018-02-01T00:00:00"/>
    <x v="7146"/>
    <n v="6894"/>
    <n v="330"/>
    <n v="544"/>
    <b v="0"/>
    <b v="0"/>
    <b v="0"/>
  </r>
  <r>
    <s v="cqnOF6rzRVU"/>
    <d v="2018-02-03T00:00:00"/>
    <s v="Oru Nalla Naal Paathu Solren : Public Review &amp; Reaction | Vijay Sethupathi | Gautham Karthik"/>
    <s v="IndiaGlitz Tamil Movies | Interviews | Shooting Spot | Review | Gossip"/>
    <n v="24"/>
    <s v="Entertainment"/>
    <d v="2018-02-02T00:00:00"/>
    <x v="7147"/>
    <n v="1149"/>
    <n v="64"/>
    <n v="58"/>
    <b v="0"/>
    <b v="0"/>
    <b v="0"/>
  </r>
  <r>
    <s v="x5vZh197hco"/>
    <d v="2018-02-03T00:00:00"/>
    <s v="कासगंज हिंसा के 5 दिन बाद एक आरोपी हुआ गिरफ्तार !"/>
    <s v="Aaj Tak"/>
    <n v="25"/>
    <s v="News &amp; Politics"/>
    <d v="2018-01-31T00:00:00"/>
    <x v="7148"/>
    <n v="978"/>
    <n v="1053"/>
    <n v="326"/>
    <b v="0"/>
    <b v="0"/>
    <b v="0"/>
  </r>
  <r>
    <s v="ycSgacuJ7tM"/>
    <d v="2018-02-03T00:00:00"/>
    <s v="Oru Nalla Naal Paathu Solren Review | Vijay Sethupathi | Gautham Karthik"/>
    <s v="BehindwoodsTV"/>
    <n v="24"/>
    <s v="Entertainment"/>
    <d v="2018-02-02T00:00:00"/>
    <x v="7149"/>
    <n v="1206"/>
    <n v="189"/>
    <n v="158"/>
    <b v="0"/>
    <b v="0"/>
    <b v="0"/>
  </r>
  <r>
    <s v="bxb_ip0ChQo"/>
    <d v="2018-02-03T00:00:00"/>
    <s v="What happened between Vijay &amp; STR ?  | Settai Talkies with Ayaz - #7 | Smile Settai"/>
    <s v="Smile Settai"/>
    <n v="23"/>
    <s v="Comedy"/>
    <d v="2018-02-01T00:00:00"/>
    <x v="7150"/>
    <n v="4207"/>
    <n v="550"/>
    <n v="324"/>
    <b v="0"/>
    <b v="0"/>
    <b v="0"/>
  </r>
  <r>
    <s v="ke8qdzs8A3Y"/>
    <d v="2018-02-03T00:00:00"/>
    <s v="ఇంగ్లీష్ టీచరైన గంగవ్వ ||  || Dethadi News || దేత్తడి వార్తలు || TV1"/>
    <s v="TV1"/>
    <n v="25"/>
    <s v="News &amp; Politics"/>
    <d v="2018-02-01T00:00:00"/>
    <x v="7151"/>
    <n v="872"/>
    <n v="84"/>
    <n v="95"/>
    <b v="0"/>
    <b v="0"/>
    <b v="0"/>
  </r>
  <r>
    <s v="jRXuVGUyWYM"/>
    <d v="2018-02-03T00:00:00"/>
    <s v="నేడే సంపూర్ణ చంద్ర గ్రహణం ఈ 7 పనులు తప్పక చేయండి | Lunar Eclipse on 31 jan| MSR TV"/>
    <s v="MSR TV"/>
    <n v="24"/>
    <s v="Entertainment"/>
    <d v="2018-01-31T00:00:00"/>
    <x v="7152"/>
    <n v="318"/>
    <n v="119"/>
    <n v="39"/>
    <b v="0"/>
    <b v="0"/>
    <b v="0"/>
  </r>
  <r>
    <s v="VfZyetIz3R4"/>
    <d v="2018-02-03T00:00:00"/>
    <s v="Oru Nalla Naal Paathu Solren Review | ONNPS | Vijay Sethupathi | Gautham Karthik | Selfie Review"/>
    <s v="Selfie Review"/>
    <n v="1"/>
    <s v="Film &amp; Animation"/>
    <d v="2018-02-02T00:00:00"/>
    <x v="7153"/>
    <n v="2113"/>
    <n v="108"/>
    <n v="176"/>
    <b v="0"/>
    <b v="0"/>
    <b v="0"/>
  </r>
  <r>
    <s v="Alp2ibzQZCs"/>
    <d v="2018-02-03T00:00:00"/>
    <s v="Sthreepadham I Jagadamma's gift to Bala... I Mazhavil Manorama"/>
    <s v="Mazhavil Manorama"/>
    <n v="24"/>
    <s v="Entertainment"/>
    <d v="2018-02-02T00:00:00"/>
    <x v="7154"/>
    <n v="79"/>
    <n v="21"/>
    <n v="4"/>
    <b v="0"/>
    <b v="0"/>
    <b v="0"/>
  </r>
  <r>
    <s v="ADxuZoj9xaw"/>
    <d v="2018-02-03T00:00:00"/>
    <s v="#554 Redmi Note 5, Billion Powerbank, Nokia 1, Xperia XZ pro, Jio 200% Cashback, S9 Face ID"/>
    <s v="Sharmaji Technical"/>
    <n v="28"/>
    <s v="Science &amp; Technology"/>
    <d v="2018-02-02T00:00:00"/>
    <x v="7155"/>
    <n v="8599"/>
    <n v="222"/>
    <n v="1661"/>
    <b v="0"/>
    <b v="0"/>
    <b v="0"/>
  </r>
  <r>
    <s v="mLK6BocpXIo"/>
    <d v="2018-02-03T00:00:00"/>
    <s v="NOOR BHAI KI AASHIQUI || FUNNY LOVE STORY || SHEHBAAZ KHAN"/>
    <s v="shehbaaz Khan"/>
    <n v="23"/>
    <s v="Comedy"/>
    <d v="2018-02-01T00:00:00"/>
    <x v="7156"/>
    <n v="7858"/>
    <n v="364"/>
    <n v="896"/>
    <b v="0"/>
    <b v="0"/>
    <b v="0"/>
  </r>
  <r>
    <s v="kt0MlOvyFaw"/>
    <d v="2018-02-03T00:00:00"/>
    <s v="Lal Anthem Full Audio Song | Queen Malayalam Movie | Dijo Jose Antony | Jakes Bejoy"/>
    <s v="satyamvideos"/>
    <n v="10"/>
    <s v="Music"/>
    <d v="2018-02-02T00:00:00"/>
    <x v="7157"/>
    <n v="4610"/>
    <n v="111"/>
    <n v="244"/>
    <b v="0"/>
    <b v="0"/>
    <b v="0"/>
  </r>
  <r>
    <s v="k-55qW19zLM"/>
    <d v="2018-02-03T00:00:00"/>
    <s v="Gopala Gopala (2018) New Released Full Hindi Dubbed Movie | Pawan Kalyan, Venkatesh, Shriya Saran"/>
    <s v="Goldmines Telefilms"/>
    <n v="1"/>
    <s v="Film &amp; Animation"/>
    <d v="2018-01-29T00:00:00"/>
    <x v="7158"/>
    <n v="51586"/>
    <n v="5685"/>
    <n v="3899"/>
    <b v="0"/>
    <b v="0"/>
    <b v="0"/>
  </r>
  <r>
    <s v="KcbcqjJRtVo"/>
    <d v="2018-02-03T00:00:00"/>
    <s v="सुबह सुबह | चंद्र ग्रहण To Offer Rare Glimpse At Super Blue Blood Moon"/>
    <s v="Tez"/>
    <n v="25"/>
    <s v="News &amp; Politics"/>
    <d v="2018-01-31T00:00:00"/>
    <x v="7159"/>
    <n v="265"/>
    <n v="70"/>
    <n v="15"/>
    <b v="0"/>
    <b v="0"/>
    <b v="0"/>
  </r>
  <r>
    <s v="DrCaP0sHjOc"/>
    <d v="2018-02-03T00:00:00"/>
    <s v="Finance Minister Arun Jaitley Presents Union Budget 2018"/>
    <s v="PMO India"/>
    <n v="25"/>
    <s v="News &amp; Politics"/>
    <d v="2018-02-01T00:00:00"/>
    <x v="7160"/>
    <n v="413"/>
    <n v="29"/>
    <n v="0"/>
    <b v="1"/>
    <b v="0"/>
    <b v="0"/>
  </r>
  <r>
    <s v="MfXLFnsAPKM"/>
    <d v="2018-02-03T00:00:00"/>
    <s v="Union Budget 2018: Key Highlights at a Glance | The Quint"/>
    <s v="The Quint"/>
    <n v="25"/>
    <s v="News &amp; Politics"/>
    <d v="2018-02-01T00:00:00"/>
    <x v="7161"/>
    <n v="1225"/>
    <n v="175"/>
    <n v="178"/>
    <b v="0"/>
    <b v="0"/>
    <b v="0"/>
  </r>
  <r>
    <s v="MSUrb3Ci1oY"/>
    <d v="2018-02-03T00:00:00"/>
    <s v="কী ভাবে বাস দুর্ঘটনা ? ETV NEWS BANGLA"/>
    <s v="ETV News Bangla"/>
    <n v="25"/>
    <s v="News &amp; Politics"/>
    <d v="2018-01-29T00:00:00"/>
    <x v="7162"/>
    <n v="4378"/>
    <n v="1010"/>
    <n v="195"/>
    <b v="0"/>
    <b v="0"/>
    <b v="0"/>
  </r>
  <r>
    <s v="2rOM-y_JGtc"/>
    <d v="2018-02-03T00:00:00"/>
    <s v="Lunar Eclipse 2018: Witness the Super Blue Blood Moon"/>
    <s v="The Times of India"/>
    <n v="25"/>
    <s v="News &amp; Politics"/>
    <d v="2018-01-31T00:00:00"/>
    <x v="5442"/>
    <n v="159"/>
    <n v="41"/>
    <n v="24"/>
    <b v="0"/>
    <b v="0"/>
    <b v="0"/>
  </r>
  <r>
    <s v="59B8UR6l824"/>
    <d v="2018-02-03T00:00:00"/>
    <s v="31 जनवरी 2018 का चन्द्र ग्रहण कब से कब तक रहेगा || चंद्र ग्रहण का समय और ग्रहण का प्रभाव -"/>
    <s v="Astrology aur Vastu Gyan"/>
    <n v="27"/>
    <s v="Education"/>
    <d v="2018-01-30T00:00:00"/>
    <x v="7163"/>
    <n v="4429"/>
    <n v="1429"/>
    <n v="0"/>
    <b v="1"/>
    <b v="0"/>
    <b v="0"/>
  </r>
  <r>
    <s v="orQECtsFJRQ"/>
    <d v="2018-02-03T00:00:00"/>
    <s v="ರೇಷನ್ ಕಾರ್ಡ್ ಹೊಂದಿರುವ ಸರ್ಕಾರದಿಂದ ಗುಡ್ ನ್ಯೂಸ್ ! | Good News for Ration Card Holders | YOYO TV Kannada"/>
    <s v="YOYO TV Kannada"/>
    <n v="24"/>
    <s v="Entertainment"/>
    <d v="2018-02-01T00:00:00"/>
    <x v="7164"/>
    <n v="558"/>
    <n v="93"/>
    <n v="32"/>
    <b v="0"/>
    <b v="0"/>
    <b v="0"/>
  </r>
  <r>
    <s v="efKUoW87aX4"/>
    <d v="2018-02-03T00:00:00"/>
    <s v="Astrologer Exposed : சந்திர கிரகணத்தில் செய்ய கூடாதவை ? ChandraGrahan on Jan 31st | Abirami Sekar"/>
    <s v="NewsGlitz - Next Generation Tamil News Channel"/>
    <n v="25"/>
    <s v="News &amp; Politics"/>
    <d v="2018-01-30T00:00:00"/>
    <x v="7165"/>
    <n v="635"/>
    <n v="190"/>
    <n v="16"/>
    <b v="0"/>
    <b v="0"/>
    <b v="0"/>
  </r>
  <r>
    <s v="4XrtGVyHogc"/>
    <d v="2018-02-03T00:00:00"/>
    <s v="Welcome To The Mess, Hope Hicks"/>
    <s v="The Late Show with Stephen Colbert"/>
    <n v="24"/>
    <s v="Entertainment"/>
    <d v="2018-02-02T00:00:00"/>
    <x v="7166"/>
    <n v="9434"/>
    <n v="261"/>
    <n v="791"/>
    <b v="0"/>
    <b v="0"/>
    <b v="0"/>
  </r>
  <r>
    <s v="sk7slD8O6U4"/>
    <d v="2018-02-03T00:00:00"/>
    <s v="SHRIMAD BHAGWAT KATHA  || DAY 5 ||  BENGALURU ||"/>
    <s v="Shri Devkinandan Thakur Ji"/>
    <n v="22"/>
    <s v="People &amp; Blogs"/>
    <d v="2018-01-31T00:00:00"/>
    <x v="7167"/>
    <n v="4274"/>
    <n v="134"/>
    <n v="173"/>
    <b v="0"/>
    <b v="0"/>
    <b v="0"/>
  </r>
  <r>
    <s v="aMB59ZZYuGY"/>
    <d v="2018-02-03T00:00:00"/>
    <s v="ನೀವು ಹುಟ್ಟಿದ ದಿನಾಂಕ ಮತ್ತು ತಿಂಗಳನ್ನು ನಾನು ಊಹೆ ಮಾಡಬಲ್ಲೆ | Technics in Kannada"/>
    <s v="chandanavana"/>
    <n v="24"/>
    <s v="Entertainment"/>
    <d v="2018-02-02T00:00:00"/>
    <x v="7168"/>
    <n v="199"/>
    <n v="74"/>
    <n v="39"/>
    <b v="0"/>
    <b v="0"/>
    <b v="0"/>
  </r>
  <r>
    <s v="Dmsoqlu2OIA"/>
    <d v="2018-02-03T00:00:00"/>
    <s v="2018 Superhit DJ Song || Tagdi Dance || Sunita Baby Latest Stage Dance || Mor Haryanvi"/>
    <s v="Mor Haryanvi"/>
    <n v="24"/>
    <s v="Entertainment"/>
    <d v="2018-02-02T00:00:00"/>
    <x v="7169"/>
    <n v="937"/>
    <n v="104"/>
    <n v="83"/>
    <b v="0"/>
    <b v="0"/>
    <b v="0"/>
  </r>
  <r>
    <s v="NDsbqejkwaU"/>
    <d v="2018-02-03T00:00:00"/>
    <s v="Year's first Chandra Grahan today, Guru Pawan Sinha tells its effect in India"/>
    <s v="ABP NEWS"/>
    <n v="22"/>
    <s v="People &amp; Blogs"/>
    <d v="2018-01-31T00:00:00"/>
    <x v="7170"/>
    <n v="364"/>
    <n v="36"/>
    <n v="27"/>
    <b v="0"/>
    <b v="0"/>
    <b v="0"/>
  </r>
  <r>
    <s v="6m4s1qGrs10"/>
    <d v="2018-02-03T00:00:00"/>
    <s v="Raja Rani First Promo | 02/02/2018 | VIJAY TV"/>
    <s v="Tamil Speedy"/>
    <n v="24"/>
    <s v="Entertainment"/>
    <d v="2018-02-02T00:00:00"/>
    <x v="7171"/>
    <n v="209"/>
    <n v="38"/>
    <n v="11"/>
    <b v="0"/>
    <b v="0"/>
    <b v="0"/>
  </r>
  <r>
    <s v="b3CU5rI7Na4"/>
    <d v="2018-02-03T00:00:00"/>
    <s v="रोता हुआ मैदान से बहार गया कोहली, धोनी ने की कप्तानी, जीत गया भारत | India Beat South Africa,Ind win"/>
    <s v="Daily Diary News"/>
    <n v="25"/>
    <s v="News &amp; Politics"/>
    <d v="2018-02-01T00:00:00"/>
    <x v="7172"/>
    <n v="3021"/>
    <n v="423"/>
    <n v="324"/>
    <b v="0"/>
    <b v="0"/>
    <b v="0"/>
  </r>
  <r>
    <s v="UtAj8KFehl4"/>
    <d v="2018-02-03T00:00:00"/>
    <s v="ਵੱਡੀ ਖ਼ਬਰ ! Kambi Rajpuria Nal Hoeya c 16 wari Dhokha | ਪਹਿਲੇ ਪਿਆਰ ਨੇ ਬਣਾਇਆ Star"/>
    <s v="DESI TADKA"/>
    <n v="24"/>
    <s v="Entertainment"/>
    <d v="2018-02-02T00:00:00"/>
    <x v="7173"/>
    <n v="1651"/>
    <n v="80"/>
    <n v="69"/>
    <b v="0"/>
    <b v="0"/>
    <b v="0"/>
  </r>
  <r>
    <s v="6dQjQqT33Hs"/>
    <d v="2018-02-03T00:00:00"/>
    <s v="Sembarathi - Episode 78 - February 01, 2018 - Best Scene"/>
    <s v="zeetamil"/>
    <n v="24"/>
    <s v="Entertainment"/>
    <d v="2018-02-01T00:00:00"/>
    <x v="7174"/>
    <n v="295"/>
    <n v="53"/>
    <n v="14"/>
    <b v="0"/>
    <b v="0"/>
    <b v="0"/>
  </r>
  <r>
    <s v="DMqtRSr3Nck"/>
    <d v="2018-02-03T00:00:00"/>
    <s v="தமிழ் சினிமாவில் நடித்த நிஜ அப்பா மகள்கள் | Tamil Actress Father Who Acted In Movie"/>
    <s v="SOUTH FDFS"/>
    <n v="22"/>
    <s v="People &amp; Blogs"/>
    <d v="2018-02-01T00:00:00"/>
    <x v="7175"/>
    <n v="353"/>
    <n v="158"/>
    <n v="19"/>
    <b v="0"/>
    <b v="0"/>
    <b v="0"/>
  </r>
  <r>
    <s v="hHbXyvg9dU0"/>
    <d v="2018-02-03T00:00:00"/>
    <s v="Seetha | Flowers | Ep# 254"/>
    <s v="Flowers TV"/>
    <n v="24"/>
    <s v="Entertainment"/>
    <d v="2018-02-02T00:00:00"/>
    <x v="7176"/>
    <n v="256"/>
    <n v="66"/>
    <n v="74"/>
    <b v="0"/>
    <b v="0"/>
    <b v="0"/>
  </r>
  <r>
    <s v="fNCLkYduz7o"/>
    <d v="2018-02-03T00:00:00"/>
    <s v="Bewafa Mard"/>
    <s v="Irahul Vohra"/>
    <n v="23"/>
    <s v="Comedy"/>
    <d v="2018-02-02T00:00:00"/>
    <x v="7177"/>
    <n v="5317"/>
    <n v="97"/>
    <n v="575"/>
    <b v="0"/>
    <b v="0"/>
    <b v="0"/>
  </r>
  <r>
    <s v="KhnAmg1rm3k"/>
    <d v="2018-02-03T00:00:00"/>
    <s v="Jan Gan Man Ki Baat, Episode 188: Budget 2018 and Kasganj"/>
    <s v="The Wire"/>
    <n v="25"/>
    <s v="News &amp; Politics"/>
    <d v="2018-01-30T00:00:00"/>
    <x v="7178"/>
    <n v="9034"/>
    <n v="399"/>
    <n v="1095"/>
    <b v="0"/>
    <b v="0"/>
    <b v="0"/>
  </r>
  <r>
    <s v="q2eeCtzJvV8"/>
    <d v="2018-02-03T00:00:00"/>
    <s v="Kalyanaparisu - கல்யாணபரிசு - Tamil Serial | Sun TV | Episode 1198 | 02/02/2018"/>
    <s v="VisionTimeTamil"/>
    <n v="24"/>
    <s v="Entertainment"/>
    <d v="2018-02-02T00:00:00"/>
    <x v="7179"/>
    <n v="362"/>
    <n v="102"/>
    <n v="36"/>
    <b v="0"/>
    <b v="0"/>
    <b v="0"/>
  </r>
  <r>
    <s v="MvGl3e-b3U4"/>
    <d v="2018-02-03T00:00:00"/>
    <s v="చిన్నారి గొంతు కోసి మొండాని వేరుచేసిన దుండగులు || Baby sacrificed for black magic - TV9"/>
    <s v="TV9 Telugu"/>
    <n v="25"/>
    <s v="News &amp; Politics"/>
    <d v="2018-02-02T00:00:00"/>
    <x v="7180"/>
    <n v="202"/>
    <n v="53"/>
    <n v="62"/>
    <b v="0"/>
    <b v="0"/>
    <b v="0"/>
  </r>
  <r>
    <s v="qDyaspdzhXI"/>
    <d v="2018-02-03T00:00:00"/>
    <s v="Memo Combat: The GOP Goes After the Trump-Russia Probe: The Daily Show"/>
    <s v="The Daily Show with Trevor Noah"/>
    <n v="23"/>
    <s v="Comedy"/>
    <d v="2018-02-02T00:00:00"/>
    <x v="7181"/>
    <n v="14271"/>
    <n v="649"/>
    <n v="1590"/>
    <b v="0"/>
    <b v="0"/>
    <b v="0"/>
  </r>
  <r>
    <s v="zmM89ZOe-iw"/>
    <d v="2018-02-03T00:00:00"/>
    <s v="DNA: Non Stop News, February 1, 2018"/>
    <s v="Zee News"/>
    <n v="25"/>
    <s v="News &amp; Politics"/>
    <d v="2018-02-01T00:00:00"/>
    <x v="7182"/>
    <n v="1113"/>
    <n v="250"/>
    <n v="197"/>
    <b v="0"/>
    <b v="0"/>
    <b v="0"/>
  </r>
  <r>
    <s v="rb29E84pi1Q"/>
    <d v="2018-02-03T00:00:00"/>
    <s v="Sammakka sarakka || medaram jathara || comedy || Raju || Gangavva || my village show"/>
    <s v="My Village Show"/>
    <n v="23"/>
    <s v="Comedy"/>
    <d v="2018-01-29T00:00:00"/>
    <x v="7183"/>
    <n v="26864"/>
    <n v="1391"/>
    <n v="1478"/>
    <b v="0"/>
    <b v="0"/>
    <b v="0"/>
  </r>
  <r>
    <s v="ZQ4VHs4LwhI"/>
    <d v="2018-02-03T00:00:00"/>
    <s v="Life Mein Siyapa | RealSHIT"/>
    <s v="RealSHIT"/>
    <n v="24"/>
    <s v="Entertainment"/>
    <d v="2018-01-31T00:00:00"/>
    <x v="7184"/>
    <n v="124319"/>
    <n v="2832"/>
    <n v="9626"/>
    <b v="0"/>
    <b v="0"/>
    <b v="0"/>
  </r>
  <r>
    <s v="2xTwKNzP45A"/>
    <d v="2018-02-03T00:00:00"/>
    <s v="ಪ್ರಿಯ ಸುದೀಪ್ ಅವರ ಆಪ್ತ ಗೆಳತೀ ಯಾರು ಗೊತ್ತಾ?ಇವರು ಕೂಡ ಒಬ್ಬ ದೊಡ್ಡ ನಟನ ಹೆಂಡತಿ"/>
    <s v="Filmy Duniya"/>
    <n v="22"/>
    <s v="People &amp; Blogs"/>
    <d v="2018-02-02T00:00:00"/>
    <x v="7185"/>
    <n v="97"/>
    <n v="26"/>
    <n v="2"/>
    <b v="0"/>
    <b v="0"/>
    <b v="0"/>
  </r>
  <r>
    <s v="grdrnzncy-8"/>
    <d v="2018-02-03T00:00:00"/>
    <s v="జనవరి 31 గ్రహణ సమయం ఎంతో తెలుసా..? | 31 January 2018 Grahan Time Telugu | Chandra Grahanam Timings"/>
    <s v="Pooja TV Telugu"/>
    <n v="24"/>
    <s v="Entertainment"/>
    <d v="2018-01-29T00:00:00"/>
    <x v="7186"/>
    <n v="290"/>
    <n v="67"/>
    <n v="18"/>
    <b v="0"/>
    <b v="0"/>
    <b v="0"/>
  </r>
  <r>
    <s v="_KaaRucSBUk"/>
    <d v="2018-02-03T00:00:00"/>
    <s v="Nokia 8 Price Drop in India - Does it make Sense Now"/>
    <s v="Geekyranjit"/>
    <n v="28"/>
    <s v="Science &amp; Technology"/>
    <d v="2018-02-02T00:00:00"/>
    <x v="7187"/>
    <n v="4111"/>
    <n v="169"/>
    <n v="949"/>
    <b v="0"/>
    <b v="0"/>
    <b v="0"/>
  </r>
  <r>
    <s v="ztZTEoy8TRU"/>
    <d v="2018-02-03T00:00:00"/>
    <s v="MCA Video Songs - Family Party Full Video Song - Nani, Sai Pallavi"/>
    <s v="Dil Raju"/>
    <n v="24"/>
    <s v="Entertainment"/>
    <d v="2018-01-30T00:00:00"/>
    <x v="7188"/>
    <n v="3498"/>
    <n v="341"/>
    <n v="164"/>
    <b v="0"/>
    <b v="0"/>
    <b v="0"/>
  </r>
  <r>
    <s v="wz5wJk4l5CU"/>
    <d v="2018-02-03T00:00:00"/>
    <s v="Budget 2018 by Arun Jaitley in parliament, Narendra Modi backs fast growth for Common Man."/>
    <s v="Prime Minister Narender Modi"/>
    <n v="25"/>
    <s v="News &amp; Politics"/>
    <d v="2018-02-01T00:00:00"/>
    <x v="7189"/>
    <n v="367"/>
    <n v="85"/>
    <n v="117"/>
    <b v="0"/>
    <b v="0"/>
    <b v="0"/>
  </r>
  <r>
    <s v="wGOFGaj6xZY"/>
    <d v="2018-02-03T00:00:00"/>
    <s v="technews 171 Microsoft Office 2019,IDC Report,Flipkart Power Banks etc"/>
    <s v="Prasadtechintelugu"/>
    <n v="28"/>
    <s v="Science &amp; Technology"/>
    <d v="2018-02-02T00:00:00"/>
    <x v="7190"/>
    <n v="6135"/>
    <n v="97"/>
    <n v="1201"/>
    <b v="0"/>
    <b v="0"/>
    <b v="0"/>
  </r>
  <r>
    <s v="JbA7ehOXgmo"/>
    <d v="2018-02-04T00:00:00"/>
    <s v="Aadhi Making Video | Pranav Mohanlal | Jeethu Joseph | Siju Wilson | Goodwill Entertainments"/>
    <s v="GOODWILL ENTERTAINMENTS"/>
    <n v="24"/>
    <s v="Entertainment"/>
    <d v="2018-02-03T00:00:00"/>
    <x v="7191"/>
    <n v="7498"/>
    <n v="152"/>
    <n v="514"/>
    <b v="0"/>
    <b v="0"/>
    <b v="0"/>
  </r>
  <r>
    <s v="1gx5bCXkwJg"/>
    <d v="2018-02-04T00:00:00"/>
    <s v="Patas | 2nd February 2018 | Full Episode 678 | Rahul Sipligunj &amp; Damini Bhatla | ETV Plus"/>
    <s v="ETV Plus India"/>
    <n v="23"/>
    <s v="Comedy"/>
    <d v="2018-02-02T00:00:00"/>
    <x v="7192"/>
    <n v="2560"/>
    <n v="303"/>
    <n v="349"/>
    <b v="0"/>
    <b v="0"/>
    <b v="0"/>
  </r>
  <r>
    <s v="6qr8tW_OVU0"/>
    <d v="2018-02-04T00:00:00"/>
    <s v="Taarak Mehta Ka Ooltah Chashmah - तारक मेहता - Ep 2395 - 2nd February, 2018"/>
    <s v="SAB TV"/>
    <n v="24"/>
    <s v="Entertainment"/>
    <d v="2018-02-02T00:00:00"/>
    <x v="7193"/>
    <n v="1623"/>
    <n v="279"/>
    <n v="153"/>
    <b v="0"/>
    <b v="0"/>
    <b v="0"/>
  </r>
  <r>
    <s v="ZyQxMQJJpjY"/>
    <d v="2018-02-04T00:00:00"/>
    <s v="Kumkum Bhagya - कुमकुम भाग्य - Episode 1031 - February 02, 2018 - Best Scene"/>
    <s v="zeetv"/>
    <n v="24"/>
    <s v="Entertainment"/>
    <d v="2018-02-02T00:00:00"/>
    <x v="7194"/>
    <n v="920"/>
    <n v="140"/>
    <n v="46"/>
    <b v="0"/>
    <b v="0"/>
    <b v="0"/>
  </r>
  <r>
    <s v="TtLv2thtu2s"/>
    <d v="2018-02-04T00:00:00"/>
    <s v="35 BATHROOM LIFE HACKS YOU'LL ACTUALLY WANT TO TRY"/>
    <s v="5-Minute Crafts"/>
    <n v="26"/>
    <s v="Howto &amp; Style"/>
    <d v="2018-02-02T00:00:00"/>
    <x v="7195"/>
    <n v="36761"/>
    <n v="3737"/>
    <n v="1999"/>
    <b v="0"/>
    <b v="0"/>
    <b v="0"/>
  </r>
  <r>
    <s v="pU9FJQgGP-w"/>
    <d v="2018-02-04T00:00:00"/>
    <s v="Lagira Zhala Jee - लगिरा झला जी - Episode 243  - February 3, 2018 - Preview"/>
    <s v="zeemarathi"/>
    <n v="24"/>
    <s v="Entertainment"/>
    <d v="2018-02-02T00:00:00"/>
    <x v="7196"/>
    <n v="274"/>
    <n v="18"/>
    <n v="6"/>
    <b v="0"/>
    <b v="0"/>
    <b v="0"/>
  </r>
  <r>
    <s v="-3US2jeyGlc"/>
    <d v="2018-02-04T00:00:00"/>
    <s v="Durga | Full Ep 984 2nd Feb 2018 | Odia Serial - TarangTV"/>
    <s v="Tarang TV"/>
    <n v="24"/>
    <s v="Entertainment"/>
    <d v="2018-02-02T00:00:00"/>
    <x v="7197"/>
    <n v="515"/>
    <n v="94"/>
    <n v="61"/>
    <b v="0"/>
    <b v="0"/>
    <b v="0"/>
  </r>
  <r>
    <s v="ce7YDAlIMCA"/>
    <d v="2018-02-04T00:00:00"/>
    <s v="🔴 🔴 [Live] Bolina (Jalandhar) Punjab Kabaddi Academy Association Cup 03 Feb  2018"/>
    <s v="Kabaddi365.com"/>
    <n v="17"/>
    <s v="Sports"/>
    <d v="2018-02-03T00:00:00"/>
    <x v="7198"/>
    <n v="1734"/>
    <n v="109"/>
    <n v="11"/>
    <b v="0"/>
    <b v="0"/>
    <b v="0"/>
  </r>
  <r>
    <s v="z9nlOnOE29U"/>
    <d v="2018-02-04T00:00:00"/>
    <s v="3 February 2018- The Hindu Editorial News Paper Analysis- [UPSC/SSC/IBPS] Current affairs"/>
    <s v="Study IQ education"/>
    <n v="27"/>
    <s v="Education"/>
    <d v="2018-02-03T00:00:00"/>
    <x v="7199"/>
    <n v="2803"/>
    <n v="55"/>
    <n v="398"/>
    <b v="0"/>
    <b v="0"/>
    <b v="0"/>
  </r>
  <r>
    <s v="XhBrf447dY8"/>
    <d v="2018-02-04T00:00:00"/>
    <s v="ਦੇਖੋ ਕੀ ਕੀਤਾ ਇਸ ਕੁੜੀ ਨਾਲ"/>
    <s v="Punjab 24hr"/>
    <n v="22"/>
    <s v="People &amp; Blogs"/>
    <d v="2018-02-03T00:00:00"/>
    <x v="7200"/>
    <n v="186"/>
    <n v="105"/>
    <n v="85"/>
    <b v="0"/>
    <b v="0"/>
    <b v="0"/>
  </r>
  <r>
    <s v="PjvAnBgW28I"/>
    <d v="2018-02-04T00:00:00"/>
    <s v="ఆదివారం తప్పక వినవలసిన సూర్యభగవానుడి స్తోత్రం ఆదిత్య హృదయం || Aditya Hrudayam Stotras Jukebox"/>
    <s v="Natural HealthCare"/>
    <n v="26"/>
    <s v="Howto &amp; Style"/>
    <d v="2018-02-03T00:00:00"/>
    <x v="7201"/>
    <n v="198"/>
    <n v="32"/>
    <n v="9"/>
    <b v="0"/>
    <b v="0"/>
    <b v="0"/>
  </r>
  <r>
    <s v="rJQGhHnaQYM"/>
    <d v="2018-02-04T00:00:00"/>
    <s v="Nandini Dt 1st Feb 2018"/>
    <s v="SunTV Tamil"/>
    <n v="22"/>
    <s v="People &amp; Blogs"/>
    <d v="2018-02-02T00:00:00"/>
    <x v="3055"/>
    <n v="480"/>
    <n v="94"/>
    <n v="125"/>
    <b v="0"/>
    <b v="0"/>
    <b v="0"/>
  </r>
  <r>
    <s v="O9EZY8_xQ_Y"/>
    <d v="2018-02-04T00:00:00"/>
    <s v="SBI CLERK PRE 2018 | 3 In 1 ( Maths + Reasoning + English ) DAY3 | Online Coaching For SBI"/>
    <s v="Adda247 :Official Channel of BankersAdda &amp; SSCAdda"/>
    <n v="27"/>
    <s v="Education"/>
    <d v="2018-02-03T00:00:00"/>
    <x v="7202"/>
    <n v="2346"/>
    <n v="82"/>
    <n v="103"/>
    <b v="0"/>
    <b v="0"/>
    <b v="0"/>
  </r>
  <r>
    <s v="ckAODKa_FXE"/>
    <d v="2018-02-04T00:00:00"/>
    <s v="Muddha Mandaram - Episode 998  - February 3, 2018 - Preview"/>
    <s v="zeetvtelugu"/>
    <n v="24"/>
    <s v="Entertainment"/>
    <d v="2018-02-02T00:00:00"/>
    <x v="7203"/>
    <n v="179"/>
    <n v="17"/>
    <n v="6"/>
    <b v="0"/>
    <b v="0"/>
    <b v="0"/>
  </r>
  <r>
    <s v="0fCM_i5b7io"/>
    <d v="2018-02-04T00:00:00"/>
    <s v="Marvel Studios' Black Panther - Pray"/>
    <s v="Marvel Entertainment"/>
    <n v="24"/>
    <s v="Entertainment"/>
    <d v="2018-02-03T00:00:00"/>
    <x v="7204"/>
    <n v="14765"/>
    <n v="108"/>
    <n v="998"/>
    <b v="0"/>
    <b v="0"/>
    <b v="0"/>
  </r>
  <r>
    <s v="WmFvh7YNqoA"/>
    <d v="2018-02-04T00:00:00"/>
    <s v="ARS vs EVE 5-1 All Goals &amp; Highlights 03/02/2018 HD"/>
    <s v="Wrsh98"/>
    <n v="17"/>
    <s v="Sports"/>
    <d v="2018-02-03T00:00:00"/>
    <x v="7205"/>
    <n v="5081"/>
    <n v="268"/>
    <n v="537"/>
    <b v="0"/>
    <b v="0"/>
    <b v="0"/>
  </r>
  <r>
    <s v="Ku3QvP_Xiwo"/>
    <d v="2018-02-04T00:00:00"/>
    <s v="Jodi Hakki - Episode 249  - February 3, 2018 - Preview"/>
    <s v="zeekannada"/>
    <n v="24"/>
    <s v="Entertainment"/>
    <d v="2018-02-02T00:00:00"/>
    <x v="132"/>
    <n v="95"/>
    <n v="5"/>
    <n v="6"/>
    <b v="0"/>
    <b v="0"/>
    <b v="0"/>
  </r>
  <r>
    <s v="GQ6vzpy9QKw"/>
    <d v="2018-02-04T00:00:00"/>
    <s v="ఈ చంద్రగ్రహణం రోజున కొడుకులు ఉన్నవారు మాత్రం  ఈ ఒక్కపని అస్సలు చేయకండి || Chandra Grahanam In telugu"/>
    <s v="Mana Health And More"/>
    <n v="26"/>
    <s v="Howto &amp; Style"/>
    <d v="2018-01-30T00:00:00"/>
    <x v="7206"/>
    <n v="20739"/>
    <n v="3189"/>
    <n v="42"/>
    <b v="0"/>
    <b v="0"/>
    <b v="0"/>
  </r>
  <r>
    <s v="tLlPw2ZTTTE"/>
    <d v="2018-02-04T00:00:00"/>
    <s v="Baby Doll || Live Show - A K Jatti || Jurasi Samalkha || New Haryanvi Song 2018 || Mor Music"/>
    <s v="Mor Haryanvi"/>
    <n v="24"/>
    <s v="Entertainment"/>
    <d v="2018-02-03T00:00:00"/>
    <x v="7207"/>
    <n v="1251"/>
    <n v="111"/>
    <n v="63"/>
    <b v="0"/>
    <b v="0"/>
    <b v="0"/>
  </r>
  <r>
    <s v="kpIATnW_Xqk"/>
    <d v="2018-02-04T00:00:00"/>
    <s v="Saat Bhai Champa - Episode 68 - February 2, 2018 - Best Scene"/>
    <s v="zeebangla"/>
    <n v="24"/>
    <s v="Entertainment"/>
    <d v="2018-02-02T00:00:00"/>
    <x v="7208"/>
    <n v="538"/>
    <n v="80"/>
    <n v="32"/>
    <b v="0"/>
    <b v="0"/>
    <b v="0"/>
  </r>
  <r>
    <s v="VZkQM_VH_Is"/>
    <d v="2018-02-04T00:00:00"/>
    <s v="9 PM | ETV Telugu News | 3rd February 2018"/>
    <s v="ETV Andhra Pradesh"/>
    <n v="25"/>
    <s v="News &amp; Politics"/>
    <d v="2018-02-03T00:00:00"/>
    <x v="7209"/>
    <n v="562"/>
    <n v="61"/>
    <n v="25"/>
    <b v="0"/>
    <b v="0"/>
    <b v="0"/>
  </r>
  <r>
    <s v="9rqB4yNYsIE"/>
    <d v="2018-02-04T00:00:00"/>
    <s v="Tere Liye Bro | I Love You Man | Episode 9 | bindass"/>
    <s v="bindass"/>
    <n v="24"/>
    <s v="Entertainment"/>
    <d v="2018-02-02T00:00:00"/>
    <x v="7210"/>
    <n v="2138"/>
    <n v="73"/>
    <n v="116"/>
    <b v="0"/>
    <b v="0"/>
    <b v="0"/>
  </r>
  <r>
    <s v="9OqfcVPYMsw"/>
    <d v="2018-02-04T00:00:00"/>
    <s v="Bithiri Sathi Satire On Film Critic Mahesh Kathi's Movie Reviews | Teenmaar News | V6 News"/>
    <s v="V6 News Telugu"/>
    <n v="25"/>
    <s v="News &amp; Politics"/>
    <d v="2018-02-02T00:00:00"/>
    <x v="7211"/>
    <n v="1337"/>
    <n v="100"/>
    <n v="171"/>
    <b v="0"/>
    <b v="0"/>
    <b v="0"/>
  </r>
  <r>
    <s v="nCb0gkFyeDs"/>
    <d v="2018-02-04T00:00:00"/>
    <s v="Shani (Kannada) - 2nd February 2018 - ಶನಿ"/>
    <s v="Colors Kannada"/>
    <n v="24"/>
    <s v="Entertainment"/>
    <d v="2018-02-03T00:00:00"/>
    <x v="7212"/>
    <n v="138"/>
    <n v="9"/>
    <n v="5"/>
    <b v="0"/>
    <b v="0"/>
    <b v="0"/>
  </r>
  <r>
    <s v="dmYYpStfSeE"/>
    <d v="2018-02-04T00:00:00"/>
    <s v="Ghadge &amp; Suun - 3rd February 2018 - घाडगे &amp; सून"/>
    <s v="Colors Marathi"/>
    <n v="24"/>
    <s v="Entertainment"/>
    <d v="2018-02-04T00:00:00"/>
    <x v="7213"/>
    <n v="25"/>
    <n v="8"/>
    <n v="2"/>
    <b v="0"/>
    <b v="0"/>
    <b v="0"/>
  </r>
  <r>
    <s v="UtIKvZ47rcg"/>
    <d v="2018-02-04T00:00:00"/>
    <s v="10 Best Whatsapp Tricks 2018 | Tamil Tech"/>
    <s v="TAMIL TECH - தமிழ் டெக்"/>
    <n v="28"/>
    <s v="Science &amp; Technology"/>
    <d v="2018-02-03T00:00:00"/>
    <x v="7214"/>
    <n v="3723"/>
    <n v="106"/>
    <n v="549"/>
    <b v="0"/>
    <b v="0"/>
    <b v="0"/>
  </r>
  <r>
    <s v="W6abyARVpLU"/>
    <d v="2018-02-04T00:00:00"/>
    <s v="Ranveer Singh Use to Vomit After THIS SCENE in Padmaavat!"/>
    <s v="Crazy 4 Bollywood"/>
    <n v="24"/>
    <s v="Entertainment"/>
    <d v="2018-01-29T00:00:00"/>
    <x v="7215"/>
    <n v="21743"/>
    <n v="3950"/>
    <n v="1008"/>
    <b v="0"/>
    <b v="0"/>
    <b v="0"/>
  </r>
  <r>
    <s v="xK1FOECMvJE"/>
    <d v="2018-02-04T00:00:00"/>
    <s v="Sthreepadham | Episode 221 - 02 February 2018 | Mazhavil Manorama"/>
    <s v="Mazhavil Manorama"/>
    <n v="24"/>
    <s v="Entertainment"/>
    <d v="2018-02-03T00:00:00"/>
    <x v="159"/>
    <n v="304"/>
    <n v="268"/>
    <n v="75"/>
    <b v="0"/>
    <b v="0"/>
    <b v="0"/>
  </r>
  <r>
    <s v="vLkL11YXzfk"/>
    <d v="2018-02-04T00:00:00"/>
    <s v="Anjali - अंजली - Episode 206  - February 03, 2018 - Preview"/>
    <s v="Zee Yuva"/>
    <n v="24"/>
    <s v="Entertainment"/>
    <d v="2018-02-02T00:00:00"/>
    <x v="7216"/>
    <n v="131"/>
    <n v="11"/>
    <n v="40"/>
    <b v="0"/>
    <b v="0"/>
    <b v="0"/>
  </r>
  <r>
    <s v="w72CM9uk21Q"/>
    <d v="2018-02-04T00:00:00"/>
    <s v="Shahrukh Khan becames Ranveer Singh's FAN after watching Padmaavat | FilmiBeat"/>
    <s v="FilmiBeat"/>
    <n v="24"/>
    <s v="Entertainment"/>
    <d v="2018-02-03T00:00:00"/>
    <x v="7217"/>
    <n v="1616"/>
    <n v="79"/>
    <n v="71"/>
    <b v="0"/>
    <b v="0"/>
    <b v="0"/>
  </r>
  <r>
    <s v="iNqSrPMt1QM"/>
    <d v="2018-02-04T00:00:00"/>
    <s v="Mr. Nags' bids adieu to the Terrific Trio | 2018 VIVO IPL"/>
    <s v="Royal Challengers Bangalore"/>
    <n v="17"/>
    <s v="Sports"/>
    <d v="2018-02-02T00:00:00"/>
    <x v="7218"/>
    <n v="4446"/>
    <n v="73"/>
    <n v="224"/>
    <b v="0"/>
    <b v="0"/>
    <b v="0"/>
  </r>
  <r>
    <s v="g95EtDLSK3I"/>
    <d v="2018-02-04T00:00:00"/>
    <s v="16 Funny Student Pranks On Teacher! Back To School Pranks!"/>
    <s v="Troom Troom"/>
    <n v="26"/>
    <s v="Howto &amp; Style"/>
    <d v="2018-02-02T00:00:00"/>
    <x v="7219"/>
    <n v="23464"/>
    <n v="1932"/>
    <n v="2230"/>
    <b v="0"/>
    <b v="0"/>
    <b v="0"/>
  </r>
  <r>
    <s v="DdSFtn12ynE"/>
    <d v="2018-02-04T00:00:00"/>
    <s v="Mere Wali Jatti (Full Video) | B Sony | DA Game | Latest Punjabi Song 2018 | Speed Records"/>
    <s v="Speed Records"/>
    <n v="10"/>
    <s v="Music"/>
    <d v="2018-02-02T00:00:00"/>
    <x v="7220"/>
    <n v="7045"/>
    <n v="495"/>
    <n v="272"/>
    <b v="0"/>
    <b v="0"/>
    <b v="0"/>
  </r>
  <r>
    <s v="9G5fuBG9ZuU"/>
    <d v="2018-02-04T00:00:00"/>
    <s v="Padmaavat | Ranveer Singh | Deepika Padukone | Shahid Kapoor"/>
    <s v="Viacom18 Motion Pictures"/>
    <n v="24"/>
    <s v="Entertainment"/>
    <d v="2018-02-01T00:00:00"/>
    <x v="7221"/>
    <n v="9319"/>
    <n v="343"/>
    <n v="578"/>
    <b v="0"/>
    <b v="0"/>
    <b v="0"/>
  </r>
  <r>
    <s v="1d6cwVVQZyc"/>
    <d v="2018-02-04T00:00:00"/>
    <s v="നടി സനുഷയെ ട്രെയിനില്‍ അപമാനിക്കാന്‍ ശ്രമം"/>
    <s v="asianetnews"/>
    <n v="25"/>
    <s v="News &amp; Politics"/>
    <d v="2018-02-01T00:00:00"/>
    <x v="7222"/>
    <n v="3874"/>
    <n v="475"/>
    <n v="77"/>
    <b v="0"/>
    <b v="0"/>
    <b v="0"/>
  </r>
  <r>
    <s v="C-mqabaIZns"/>
    <d v="2018-02-04T00:00:00"/>
    <s v="गुरुवार स्पेशल : साई आरती : साई धुन : साई भजन : शिरडी साई बाबा के सुपरहिट भजन"/>
    <s v="भक्ति"/>
    <n v="10"/>
    <s v="Music"/>
    <d v="2018-01-31T00:00:00"/>
    <x v="7223"/>
    <n v="866"/>
    <n v="159"/>
    <n v="67"/>
    <b v="0"/>
    <b v="0"/>
    <b v="0"/>
  </r>
  <r>
    <s v="QqI_dpqteC0"/>
    <d v="2018-02-04T00:00:00"/>
    <s v="Nazar Hati Durghatna Ghati - Amit Bhadana"/>
    <s v="Amit Bhadana"/>
    <n v="24"/>
    <s v="Entertainment"/>
    <d v="2018-01-29T00:00:00"/>
    <x v="7224"/>
    <n v="364149"/>
    <n v="16268"/>
    <n v="26782"/>
    <b v="0"/>
    <b v="0"/>
    <b v="0"/>
  </r>
  <r>
    <s v="jNTdS9EAUB8"/>
    <d v="2018-02-04T00:00:00"/>
    <s v="Hina Khan To Make Her BOLLYWOOD DEBUT Soon | TellyMasala"/>
    <s v="TellyMasala"/>
    <n v="24"/>
    <s v="Entertainment"/>
    <d v="2018-02-03T00:00:00"/>
    <x v="7225"/>
    <n v="915"/>
    <n v="174"/>
    <n v="292"/>
    <b v="0"/>
    <b v="0"/>
    <b v="0"/>
  </r>
  <r>
    <s v="nIu4x-z1NgY"/>
    <d v="2018-02-04T00:00:00"/>
    <s v="9 SIMPLE LIFE HACKS"/>
    <s v="Power Vision"/>
    <n v="24"/>
    <s v="Entertainment"/>
    <d v="2018-02-03T00:00:00"/>
    <x v="7226"/>
    <n v="1569"/>
    <n v="331"/>
    <n v="82"/>
    <b v="0"/>
    <b v="0"/>
    <b v="0"/>
  </r>
  <r>
    <s v="xE6Q_d3QnsE"/>
    <d v="2018-02-04T00:00:00"/>
    <s v="Seetha | Flowers | Ep# 255"/>
    <s v="Flowers TV"/>
    <n v="24"/>
    <s v="Entertainment"/>
    <d v="2018-02-03T00:00:00"/>
    <x v="7227"/>
    <n v="217"/>
    <n v="64"/>
    <n v="48"/>
    <b v="0"/>
    <b v="0"/>
    <b v="0"/>
  </r>
  <r>
    <s v="8jb98wKpCXo"/>
    <d v="2018-02-04T00:00:00"/>
    <s v="आज लगेगा साल का पहला चंद्रग्रहण, जानिए- आप पर क्या असर डालेगा"/>
    <s v="ABP NEWS HINDI"/>
    <n v="22"/>
    <s v="People &amp; Blogs"/>
    <d v="2018-01-31T00:00:00"/>
    <x v="7228"/>
    <n v="2450"/>
    <n v="609"/>
    <n v="156"/>
    <b v="0"/>
    <b v="0"/>
    <b v="0"/>
  </r>
  <r>
    <s v="bJjZfPGlUWg"/>
    <d v="2018-02-04T00:00:00"/>
    <s v="சினிமாவை மிஞ்சிய நிஜம்! 17 ஆண்டுகளுக்கு பிறகு வந்த மகனுக்கு நடந்த அதிர்ச்சி | Real-Life incident"/>
    <s v="Tamil"/>
    <n v="22"/>
    <s v="People &amp; Blogs"/>
    <d v="2018-02-02T00:00:00"/>
    <x v="7229"/>
    <n v="2790"/>
    <n v="172"/>
    <n v="130"/>
    <b v="0"/>
    <b v="0"/>
    <b v="0"/>
  </r>
  <r>
    <s v="BKCExTeqO0U"/>
    <d v="2018-02-04T00:00:00"/>
    <s v="आबांवर लागणार भष्ट्राचाराचा आरोप|Tuzhat Jeev Rangala|3 February 2018|Upcoming Twist|Nirom Marathi"/>
    <s v="NIROM मराठी"/>
    <n v="24"/>
    <s v="Entertainment"/>
    <d v="2018-02-02T00:00:00"/>
    <x v="7230"/>
    <n v="108"/>
    <n v="17"/>
    <n v="13"/>
    <b v="0"/>
    <b v="0"/>
    <b v="0"/>
  </r>
  <r>
    <s v="d35z9CYss7I"/>
    <d v="2018-02-04T00:00:00"/>
    <s v="India Union Budget 2018 Live: Part 1"/>
    <s v="Tv9 Kannada"/>
    <n v="25"/>
    <s v="News &amp; Politics"/>
    <d v="2018-02-01T00:00:00"/>
    <x v="7231"/>
    <n v="505"/>
    <n v="151"/>
    <n v="9"/>
    <b v="0"/>
    <b v="0"/>
    <b v="0"/>
  </r>
  <r>
    <s v="HGej3-so7qs"/>
    <d v="2018-02-04T00:00:00"/>
    <s v="Raashi Khanna Cute Teugu Speech @ Tholi Prema Pre Release Event || Varun Tej || NTV"/>
    <s v="NTV Telugu"/>
    <n v="25"/>
    <s v="News &amp; Politics"/>
    <d v="2018-02-03T00:00:00"/>
    <x v="7232"/>
    <n v="503"/>
    <n v="21"/>
    <n v="57"/>
    <b v="0"/>
    <b v="0"/>
    <b v="0"/>
  </r>
  <r>
    <s v="g2YhFvb9kb4"/>
    <d v="2018-02-04T00:00:00"/>
    <s v="గాడ్ సెక్స్ అండ్ ట్రూత్ తెలుగులో || RGV GST  || Telugu Review || Eagle Media Works"/>
    <s v="Eagle Media Works"/>
    <n v="24"/>
    <s v="Entertainment"/>
    <d v="2018-02-01T00:00:00"/>
    <x v="7233"/>
    <n v="1810"/>
    <n v="322"/>
    <n v="113"/>
    <b v="0"/>
    <b v="0"/>
    <b v="0"/>
  </r>
  <r>
    <s v="glnrXcwWWxY"/>
    <d v="2018-02-04T00:00:00"/>
    <s v="Gangster vicky gounder bhog ceremony ||ਇਲਜ਼ਾਮਾਂ ਨਾਲ ਹੋ ਨਿਬੜਿਆ ਗੈਂਗਸਟਰ ਵਿੱਕੀ ਗੌਂਡਰ ਦਾ ਭੋਗ"/>
    <s v="Daily Post Punjabi"/>
    <n v="25"/>
    <s v="News &amp; Politics"/>
    <d v="2018-02-03T00:00:00"/>
    <x v="7234"/>
    <n v="217"/>
    <n v="37"/>
    <n v="33"/>
    <b v="0"/>
    <b v="0"/>
    <b v="0"/>
  </r>
  <r>
    <s v="36u9QWGWx7s"/>
    <d v="2018-02-04T00:00:00"/>
    <s v="#555 Infinix S Series, Alcatel A3, Huawei P20, Zenfone 5 Leak, Dual Printer, Alexa Printer"/>
    <s v="Sharmaji Technical"/>
    <n v="28"/>
    <s v="Science &amp; Technology"/>
    <d v="2018-02-03T00:00:00"/>
    <x v="7235"/>
    <n v="6129"/>
    <n v="142"/>
    <n v="889"/>
    <b v="0"/>
    <b v="0"/>
    <b v="0"/>
  </r>
  <r>
    <s v="h7AE3L5lg9o"/>
    <d v="2018-02-04T00:00:00"/>
    <s v="നടി സനൂഷയെ ആക്രമിക്കാൻ ശ്രെമിച്ച പ്രതിയുടെ മൊഴി കേട്ട് പോലീസും സനൂഷയും ഞെട്ടി | Sanusha"/>
    <s v="First Show"/>
    <n v="24"/>
    <s v="Entertainment"/>
    <d v="2018-02-02T00:00:00"/>
    <x v="7236"/>
    <n v="229"/>
    <n v="111"/>
    <n v="57"/>
    <b v="0"/>
    <b v="0"/>
    <b v="0"/>
  </r>
  <r>
    <s v="GLWCva584DM"/>
    <d v="2018-02-04T00:00:00"/>
    <s v="టాలీవుడ్ లో మరో తీవ్ర విషాదం...ఆందోళనలో ప్రభాస్,మోహన్ బాబు | Top Actress Husband is no more"/>
    <s v="Tollywood Nagar"/>
    <n v="24"/>
    <s v="Entertainment"/>
    <d v="2018-02-03T00:00:00"/>
    <x v="7237"/>
    <n v="75"/>
    <n v="58"/>
    <n v="0"/>
    <b v="1"/>
    <b v="0"/>
    <b v="0"/>
  </r>
  <r>
    <s v="kW2yl99W0Fw"/>
    <d v="2018-02-04T00:00:00"/>
    <s v="Budget 2018 LIVE Updates: The Big Picture | Budget 2018-19"/>
    <s v="Firstpost"/>
    <n v="25"/>
    <s v="News &amp; Politics"/>
    <d v="2018-02-01T00:00:00"/>
    <x v="7238"/>
    <n v="199"/>
    <n v="44"/>
    <n v="5"/>
    <b v="0"/>
    <b v="0"/>
    <b v="0"/>
  </r>
  <r>
    <s v="ezF45fGzmzo"/>
    <d v="2018-02-04T00:00:00"/>
    <s v="గ్రహణం విడిచిన తర్వాత చంద్రుడిపై వేంకటేశ్వరస్వామి | Lord venkateswara on Moon After lunar eclipse"/>
    <s v="5nMedia"/>
    <n v="22"/>
    <s v="People &amp; Blogs"/>
    <d v="2018-02-01T00:00:00"/>
    <x v="7239"/>
    <n v="237"/>
    <n v="134"/>
    <n v="141"/>
    <b v="0"/>
    <b v="0"/>
    <b v="0"/>
  </r>
  <r>
    <s v="LqOaattEjkg"/>
    <d v="2018-02-04T00:00:00"/>
    <s v="Rahul Survey in AP Politics, Shocking results to TDP, YSRCP || 2day 2morrow"/>
    <s v="2Day 2Morrow"/>
    <n v="24"/>
    <s v="Entertainment"/>
    <d v="2018-02-03T00:00:00"/>
    <x v="7240"/>
    <n v="1279"/>
    <n v="384"/>
    <n v="197"/>
    <b v="0"/>
    <b v="0"/>
    <b v="0"/>
  </r>
  <r>
    <s v="y5p-gxTm3WQ"/>
    <d v="2018-02-04T00:00:00"/>
    <s v="జ‌న‌వ‌రి 31 గ్రహణం రోజు ఇలా చేసి కుబేరులు అవ్వండి| Lunar Eclipse On 31 January 2018 | Horoscope 2018"/>
    <s v="OmFut"/>
    <n v="24"/>
    <s v="Entertainment"/>
    <d v="2018-01-30T00:00:00"/>
    <x v="7241"/>
    <n v="2377"/>
    <n v="560"/>
    <n v="92"/>
    <b v="0"/>
    <b v="0"/>
    <b v="0"/>
  </r>
  <r>
    <s v="_kvUoFl9guM"/>
    <d v="2018-02-05T00:00:00"/>
    <s v="Extra Jabardasth | 09th February 2018 | Extra Jabardasth Latest Promo | Rashmi,Sudigali Sudheer"/>
    <s v="mallemalatv"/>
    <n v="24"/>
    <s v="Entertainment"/>
    <d v="2018-02-02T00:00:00"/>
    <x v="7242"/>
    <n v="10579"/>
    <n v="724"/>
    <n v="709"/>
    <b v="0"/>
    <b v="0"/>
    <b v="0"/>
  </r>
  <r>
    <s v="sL47lpFQL_E"/>
    <d v="2018-02-05T00:00:00"/>
    <s v="Swathi Chinukulu | 3rd February 2018  | Full Episode No 1380 | ETV Telugu"/>
    <s v="etvteluguindia"/>
    <n v="24"/>
    <s v="Entertainment"/>
    <d v="2018-02-03T00:00:00"/>
    <x v="7243"/>
    <n v="609"/>
    <n v="211"/>
    <n v="103"/>
    <b v="0"/>
    <b v="0"/>
    <b v="0"/>
  </r>
  <r>
    <s v="hOh8ck_ipHk"/>
    <d v="2018-02-05T00:00:00"/>
    <s v="Weekly Reliv - Taarak Mehta Ka Ooltah Chashmah - 29th Jan  to 2nd Feb 2018 - Episode 2391 to 2"/>
    <s v="SAB TV"/>
    <n v="24"/>
    <s v="Entertainment"/>
    <d v="2018-02-03T00:00:00"/>
    <x v="7244"/>
    <n v="1355"/>
    <n v="209"/>
    <n v="92"/>
    <b v="0"/>
    <b v="0"/>
    <b v="0"/>
  </r>
  <r>
    <s v="ijJwq05GMcQ"/>
    <d v="2018-02-05T00:00:00"/>
    <s v="ICC Under 19 World Cup FInal: Team India Win world Cup 4th Time | Headlines Sports"/>
    <s v="Headlines Sports"/>
    <n v="17"/>
    <s v="Sports"/>
    <d v="2018-02-03T00:00:00"/>
    <x v="7245"/>
    <n v="597"/>
    <n v="37"/>
    <n v="35"/>
    <b v="0"/>
    <b v="0"/>
    <b v="0"/>
  </r>
  <r>
    <s v="aTEuYwUiCLQ"/>
    <d v="2018-02-05T00:00:00"/>
    <s v="U-19 World Cup Final: Shahrukh Khan, Virender Sehwag cheer for boys in blue | वनइंडिया हिंदी"/>
    <s v="Oneindia Hindi | वनइंडिया हिन्दी"/>
    <n v="25"/>
    <s v="News &amp; Politics"/>
    <d v="2018-02-03T00:00:00"/>
    <x v="7246"/>
    <n v="1565"/>
    <n v="68"/>
    <n v="56"/>
    <b v="0"/>
    <b v="0"/>
    <b v="0"/>
  </r>
  <r>
    <s v="NHPPVfr24-Q"/>
    <d v="2018-02-05T00:00:00"/>
    <s v="🔴 [Live] Kotla Mehar Singh Wala (Moga) Punjab Kabaddi Academy Association Cup 04 Feb 2018"/>
    <s v="Kabaddi365.com"/>
    <n v="17"/>
    <s v="Sports"/>
    <d v="2018-02-04T00:00:00"/>
    <x v="7247"/>
    <n v="1080"/>
    <n v="65"/>
    <n v="7"/>
    <b v="0"/>
    <b v="0"/>
    <b v="0"/>
  </r>
  <r>
    <s v="jX3MgXQIlQ8"/>
    <d v="2018-02-05T00:00:00"/>
    <s v="U-19 Cricket World Cup Final | भारत की शानदार जीत | Ind vs Aus u19 Final Live | News18 India"/>
    <s v="News18 India"/>
    <n v="25"/>
    <s v="News &amp; Politics"/>
    <d v="2018-02-03T00:00:00"/>
    <x v="7248"/>
    <n v="149"/>
    <n v="27"/>
    <n v="14"/>
    <b v="0"/>
    <b v="0"/>
    <b v="0"/>
  </r>
  <r>
    <s v="a5NLpOec_J4"/>
    <d v="2018-02-05T00:00:00"/>
    <s v="Bus accident: unrest in chingrighata"/>
    <s v="ABP ANANDA"/>
    <n v="22"/>
    <s v="People &amp; Blogs"/>
    <d v="2018-02-03T00:00:00"/>
    <x v="7249"/>
    <n v="130"/>
    <n v="28"/>
    <n v="12"/>
    <b v="0"/>
    <b v="0"/>
    <b v="0"/>
  </r>
  <r>
    <s v="FeFEtBL4dcs"/>
    <d v="2018-02-05T00:00:00"/>
    <s v="Ranee | Full Ep 826 2nd Feb 2018 | Odia Serial - TarangTV"/>
    <s v="Tarang TV"/>
    <n v="24"/>
    <s v="Entertainment"/>
    <d v="2018-02-02T00:00:00"/>
    <x v="7250"/>
    <n v="276"/>
    <n v="50"/>
    <n v="16"/>
    <b v="0"/>
    <b v="0"/>
    <b v="0"/>
  </r>
  <r>
    <s v="zvjNaSmQFLQ"/>
    <d v="2018-02-05T00:00:00"/>
    <s v="Inttelligent Pre Release Event Live | Sai Dharam Tej, Lavanya Tripati | V. V. Vinayak | Thaman S"/>
    <s v="Aditya Music"/>
    <n v="10"/>
    <s v="Music"/>
    <d v="2018-02-04T00:00:00"/>
    <x v="7251"/>
    <n v="1214"/>
    <n v="117"/>
    <n v="2"/>
    <b v="0"/>
    <b v="0"/>
    <b v="0"/>
  </r>
  <r>
    <s v="EL-iJP7UXRU"/>
    <d v="2018-02-05T00:00:00"/>
    <s v="SUCCESS PARTY में पहली बार एक साथ Pawan Singh, Nirahua, अम्रपाली ,अक्षरा, कल्लू ,मोनालिसा और निधि झा"/>
    <s v="Wave Music"/>
    <n v="10"/>
    <s v="Music"/>
    <d v="2018-02-01T00:00:00"/>
    <x v="7252"/>
    <n v="4812"/>
    <n v="847"/>
    <n v="454"/>
    <b v="0"/>
    <b v="0"/>
    <b v="0"/>
  </r>
  <r>
    <s v="Z6L452Geb3Y"/>
    <d v="2018-02-05T00:00:00"/>
    <s v="Rahul Dit-o | Nangansiddu | New Kannada Rap | Dj Lethal A | Team ALL OK"/>
    <s v="ALL OK"/>
    <n v="10"/>
    <s v="Music"/>
    <d v="2018-02-01T00:00:00"/>
    <x v="7253"/>
    <n v="0"/>
    <n v="0"/>
    <n v="4866"/>
    <b v="0"/>
    <b v="1"/>
    <b v="0"/>
  </r>
  <r>
    <s v="8HQ5KGeKx3o"/>
    <d v="2018-02-05T00:00:00"/>
    <s v="04 February 2018- The Hindu Editorial News Paper Analysis- [UPSC/SSC/IBPS] Current affairs"/>
    <s v="Study IQ education"/>
    <n v="27"/>
    <s v="Education"/>
    <d v="2018-02-04T00:00:00"/>
    <x v="7254"/>
    <n v="1598"/>
    <n v="48"/>
    <n v="220"/>
    <b v="0"/>
    <b v="0"/>
    <b v="0"/>
  </r>
  <r>
    <s v="xPRWr1dy7y4"/>
    <d v="2018-02-05T00:00:00"/>
    <s v="3 February, 2018 The Hindu Daily Editorial Discussion, Ayushman Bharat, India-USA Nuclear  Deal"/>
    <s v="only ias"/>
    <n v="27"/>
    <s v="Education"/>
    <d v="2018-02-03T00:00:00"/>
    <x v="7255"/>
    <n v="0"/>
    <n v="0"/>
    <n v="0"/>
    <b v="1"/>
    <b v="1"/>
    <b v="0"/>
  </r>
  <r>
    <s v="Bj7D2crmi1I"/>
    <d v="2018-02-05T00:00:00"/>
    <s v="சந்திரலேகா | CHANDRALEKHA | Sun TV | Tamil | Mega Serial | Episode 1002 - 3rd February 2018"/>
    <s v="Saregama TVShows"/>
    <n v="24"/>
    <s v="Entertainment"/>
    <d v="2018-02-03T00:00:00"/>
    <x v="7256"/>
    <n v="1006"/>
    <n v="193"/>
    <n v="117"/>
    <b v="0"/>
    <b v="0"/>
    <b v="0"/>
  </r>
  <r>
    <s v="U7_5nrWmbgM"/>
    <d v="2018-02-05T00:00:00"/>
    <s v="SBI CLERK PRE 2018 | 3 In 1 ( Reasoning + Maths + English ) DAY-2 | Online Coaching For SBI"/>
    <s v="Adda247 :Official Channel of BankersAdda &amp; SSCAdda"/>
    <n v="27"/>
    <s v="Education"/>
    <d v="2018-02-02T00:00:00"/>
    <x v="7257"/>
    <n v="3692"/>
    <n v="92"/>
    <n v="157"/>
    <b v="0"/>
    <b v="0"/>
    <b v="0"/>
  </r>
  <r>
    <s v="x5xGL-ob0QI"/>
    <d v="2018-02-05T00:00:00"/>
    <s v="Bithiri Sathi Reading Books To Reduce Stress | Teenmaar News | V6 News"/>
    <s v="V6 News Telugu"/>
    <n v="25"/>
    <s v="News &amp; Politics"/>
    <d v="2018-02-03T00:00:00"/>
    <x v="7258"/>
    <n v="866"/>
    <n v="44"/>
    <n v="83"/>
    <b v="0"/>
    <b v="0"/>
    <b v="0"/>
  </r>
  <r>
    <s v="NrdO7yczTQM"/>
    <d v="2018-02-05T00:00:00"/>
    <s v="जानिए कौन कौन सी राशि वाले लोग होते हैं भगवान शिव के सबसे “करीब”... Shivratri 2018 Special"/>
    <s v="Brijnaari Sumi"/>
    <n v="27"/>
    <s v="Education"/>
    <d v="2018-02-03T00:00:00"/>
    <x v="7259"/>
    <n v="809"/>
    <n v="94"/>
    <n v="127"/>
    <b v="0"/>
    <b v="0"/>
    <b v="0"/>
  </r>
  <r>
    <s v="DCI4SSA6AEI"/>
    <d v="2018-02-05T00:00:00"/>
    <s v="कासगंज में दंगा भड़काने वालों ये वीडियो देख के बताओ  तिरंगा किस के बाप की ‘जागीर’ है ?"/>
    <s v="India News Viral"/>
    <n v="24"/>
    <s v="Entertainment"/>
    <d v="2018-02-02T00:00:00"/>
    <x v="7260"/>
    <n v="2390"/>
    <n v="307"/>
    <n v="570"/>
    <b v="0"/>
    <b v="0"/>
    <b v="0"/>
  </r>
  <r>
    <s v="Y_HX-6i7S8Q"/>
    <d v="2018-02-05T00:00:00"/>
    <s v="Oru Nalla Naal Paathu Solren Movie Public Review | ONNPS | Vijay Sethupathi | Gautham Karthik"/>
    <s v="Wetalkiess"/>
    <n v="24"/>
    <s v="Entertainment"/>
    <d v="2018-02-02T00:00:00"/>
    <x v="7261"/>
    <n v="1014"/>
    <n v="84"/>
    <n v="70"/>
    <b v="0"/>
    <b v="0"/>
    <b v="0"/>
  </r>
  <r>
    <s v="teenjAQh5yY"/>
    <d v="2018-02-05T00:00:00"/>
    <s v="Kirrak Party Teasing Trailer | Nikhil Siddharth | Samyuktha | Simran Pareenja | AK Entertainments"/>
    <s v="AK Entertainments"/>
    <n v="1"/>
    <s v="Film &amp; Animation"/>
    <d v="2018-01-31T00:00:00"/>
    <x v="7262"/>
    <n v="39506"/>
    <n v="1296"/>
    <n v="1661"/>
    <b v="0"/>
    <b v="0"/>
    <b v="0"/>
  </r>
  <r>
    <s v="8J0YkARAhCw"/>
    <d v="2018-02-05T00:00:00"/>
    <s v="9 PM | ETV Telugu News | 2nd February 2018"/>
    <s v="ETV Andhra Pradesh"/>
    <n v="25"/>
    <s v="News &amp; Politics"/>
    <d v="2018-02-02T00:00:00"/>
    <x v="7263"/>
    <n v="344"/>
    <n v="48"/>
    <n v="56"/>
    <b v="0"/>
    <b v="0"/>
    <b v="0"/>
  </r>
  <r>
    <s v="KyONMk85mPg"/>
    <d v="2018-02-05T00:00:00"/>
    <s v="Anushka Meets Kajal Aggarwal At Awe Pre Release Event | Kajal aggarwal and Anushka Shetty Meeting"/>
    <s v="70MM Telugu Movie"/>
    <n v="24"/>
    <s v="Entertainment"/>
    <d v="2018-02-01T00:00:00"/>
    <x v="7264"/>
    <n v="919"/>
    <n v="151"/>
    <n v="69"/>
    <b v="0"/>
    <b v="0"/>
    <b v="0"/>
  </r>
  <r>
    <s v="bLsovFqrXdo"/>
    <d v="2018-02-05T00:00:00"/>
    <s v="Kalyanaparisu - கல்யாணபரிசு - Tamil Serial | Sun TV | Episode 1199 | 03/01/2018"/>
    <s v="VisionTimeTamil"/>
    <n v="24"/>
    <s v="Entertainment"/>
    <d v="2018-02-03T00:00:00"/>
    <x v="7265"/>
    <n v="552"/>
    <n v="140"/>
    <n v="53"/>
    <b v="0"/>
    <b v="0"/>
    <b v="0"/>
  </r>
  <r>
    <s v="3iWIQ7_PXRQ"/>
    <d v="2018-02-05T00:00:00"/>
    <s v="Khamoshi Episode 18 HUM TV Drama 3 February 2018"/>
    <s v="HUM TV"/>
    <n v="24"/>
    <s v="Entertainment"/>
    <d v="2018-02-03T00:00:00"/>
    <x v="7266"/>
    <n v="4267"/>
    <n v="473"/>
    <n v="1452"/>
    <b v="0"/>
    <b v="0"/>
    <b v="0"/>
  </r>
  <r>
    <s v="LDhZtrSE_wE"/>
    <d v="2018-02-05T00:00:00"/>
    <s v="పొద్దున్నే మీ గ్యాస్ పొయ్యి  కింద ఇలా చేసి ఉపయోగిస్తే భర్త ధనవంతుడు అవ్వటానికి కారణం మీరే అవుతారు"/>
    <s v="Mana Telugu"/>
    <n v="22"/>
    <s v="People &amp; Blogs"/>
    <d v="2018-02-02T00:00:00"/>
    <x v="7267"/>
    <n v="361"/>
    <n v="78"/>
    <n v="0"/>
    <b v="1"/>
    <b v="0"/>
    <b v="0"/>
  </r>
  <r>
    <s v="lO_V75QjC5U"/>
    <d v="2018-02-05T00:00:00"/>
    <s v="Simbu Met His Crazy Fans On His Birthday at Chennai Airport | Kollywood Wishes"/>
    <s v="IndiaGlitz Tamil Movies | Interviews | Shooting Spot | Review | Gossip"/>
    <n v="24"/>
    <s v="Entertainment"/>
    <d v="2018-02-03T00:00:00"/>
    <x v="7268"/>
    <n v="3008"/>
    <n v="252"/>
    <n v="347"/>
    <b v="0"/>
    <b v="0"/>
    <b v="0"/>
  </r>
  <r>
    <s v="K_6_MGgXXeg"/>
    <d v="2018-02-05T00:00:00"/>
    <s v="Baal Veer -  बाल वीर -  Episode 860  - 03rd  February, 2018"/>
    <s v="Sony PAL"/>
    <n v="24"/>
    <s v="Entertainment"/>
    <d v="2018-02-03T00:00:00"/>
    <x v="7269"/>
    <n v="242"/>
    <n v="66"/>
    <n v="14"/>
    <b v="0"/>
    <b v="0"/>
    <b v="0"/>
  </r>
  <r>
    <s v="YZ5L6docsiU"/>
    <d v="2018-02-05T00:00:00"/>
    <s v="ഇവൻ തട്ടിക്കൊണ്ടു പോയത് എത്ര കുട്ടികളെ....| How is he childrens kidnapped...?"/>
    <s v="VAARTHA PRAANTHAN"/>
    <n v="25"/>
    <s v="News &amp; Politics"/>
    <d v="2018-02-02T00:00:00"/>
    <x v="7270"/>
    <n v="613"/>
    <n v="70"/>
    <n v="182"/>
    <b v="0"/>
    <b v="0"/>
    <b v="0"/>
  </r>
  <r>
    <s v="LlKY7cm-VnQ"/>
    <d v="2018-02-05T00:00:00"/>
    <s v="കുട്ടികളെതട്ടിക്കൊണ്ടുപോകാൻകേരളത്തിലെമാഫിയയുടെആരുംവീഴുന്നപുതിയരീതിഇങ്ങനെസൂക്ഷിക്കുക"/>
    <s v="E Journalist"/>
    <n v="25"/>
    <s v="News &amp; Politics"/>
    <d v="2018-02-02T00:00:00"/>
    <x v="7271"/>
    <n v="229"/>
    <n v="60"/>
    <n v="34"/>
    <b v="0"/>
    <b v="0"/>
    <b v="0"/>
  </r>
  <r>
    <s v="XanipACX_wU"/>
    <d v="2018-02-05T00:00:00"/>
    <s v="TVS Apache RR 310 vs KTM RC 390 I Comparison Test I Autocar India"/>
    <s v="Autocar India"/>
    <n v="2"/>
    <s v="Autos &amp; Vehicles"/>
    <d v="2018-02-04T00:00:00"/>
    <x v="6866"/>
    <n v="2309"/>
    <n v="70"/>
    <n v="212"/>
    <b v="0"/>
    <b v="0"/>
    <b v="0"/>
  </r>
  <r>
    <s v="ztGIsPDsA2A"/>
    <d v="2018-02-05T00:00:00"/>
    <s v="SIT | The Better Half | CRAZY STUPID LOVE | S2 E1"/>
    <s v="Shitty Ideas Trending"/>
    <n v="24"/>
    <s v="Entertainment"/>
    <d v="2018-02-02T00:00:00"/>
    <x v="7272"/>
    <n v="9364"/>
    <n v="2033"/>
    <n v="1473"/>
    <b v="0"/>
    <b v="0"/>
    <b v="0"/>
  </r>
  <r>
    <s v="6RvoY5yBS9Q"/>
    <d v="2018-02-05T00:00:00"/>
    <s v="ஓடும் ரயிலில் நடிகை சனுசாவை மானபங்கம் செய்ய முயற்சி"/>
    <s v="Polimer News"/>
    <n v="25"/>
    <s v="News &amp; Politics"/>
    <d v="2018-02-02T00:00:00"/>
    <x v="7273"/>
    <n v="1240"/>
    <n v="207"/>
    <n v="152"/>
    <b v="0"/>
    <b v="0"/>
    <b v="0"/>
  </r>
  <r>
    <s v="fXMh3VMC9CQ"/>
    <d v="2018-02-05T00:00:00"/>
    <s v="KFC's New Female Colonel Made Some Dudes On The Internet Mad AF"/>
    <s v="The Late Show with Stephen Colbert"/>
    <n v="24"/>
    <s v="Entertainment"/>
    <d v="2018-02-03T00:00:00"/>
    <x v="7274"/>
    <n v="12356"/>
    <n v="819"/>
    <n v="1833"/>
    <b v="0"/>
    <b v="0"/>
    <b v="0"/>
  </r>
  <r>
    <s v="MjnQHnlIZ8U"/>
    <d v="2018-02-05T00:00:00"/>
    <s v="Resumen de Levante UD vs Real Madrid (2-2)"/>
    <s v="LaLiga Santander"/>
    <n v="17"/>
    <s v="Sports"/>
    <d v="2018-02-03T00:00:00"/>
    <x v="7275"/>
    <n v="2697"/>
    <n v="527"/>
    <n v="236"/>
    <b v="0"/>
    <b v="0"/>
    <b v="0"/>
  </r>
  <r>
    <s v="6Cuo9M43izc"/>
    <d v="2018-02-05T00:00:00"/>
    <s v="FilterCopy | '90s vs Now | Veer Rajwant Singh, Barkha Singh &amp; Deepika Amin"/>
    <s v="FilterCopy"/>
    <n v="23"/>
    <s v="Comedy"/>
    <d v="2018-02-01T00:00:00"/>
    <x v="7276"/>
    <n v="26026"/>
    <n v="1021"/>
    <n v="625"/>
    <b v="0"/>
    <b v="0"/>
    <b v="0"/>
  </r>
  <r>
    <s v="Lm_J2M9-M-0"/>
    <d v="2018-02-05T00:00:00"/>
    <s v="ಅರಮನೆ ಮೈದಾನದ ಪರಿವರ್ತನಾ ಯಾತ್ರೆಯತ್ತ ಪ್ರಧಾನಿ ನರೇಂದ್ರ  ಮೋದಿ"/>
    <s v="Public TV | ಪಬ್ಲಿಕ್ ಟಿವಿ"/>
    <n v="25"/>
    <s v="News &amp; Politics"/>
    <d v="2018-02-04T00:00:00"/>
    <x v="7277"/>
    <n v="241"/>
    <n v="93"/>
    <n v="6"/>
    <b v="0"/>
    <b v="0"/>
    <b v="0"/>
  </r>
  <r>
    <s v="tDu8nmQ3PmA"/>
    <d v="2018-02-05T00:00:00"/>
    <s v="Nithya Menon SUPER PUNCH To Anchor Ravi | Awe Pre Release Event | Kajal Aggarwal | Regina | NewsQube"/>
    <s v="NewsQube"/>
    <n v="24"/>
    <s v="Entertainment"/>
    <d v="2018-02-01T00:00:00"/>
    <x v="7278"/>
    <n v="0"/>
    <n v="0"/>
    <n v="93"/>
    <b v="0"/>
    <b v="1"/>
    <b v="0"/>
  </r>
  <r>
    <s v="POchRhZlYm4"/>
    <d v="2018-02-05T00:00:00"/>
    <s v="महाशिवरात्रि के अगले दिन सूर्य ग्रहण से इन 4 राशियों की सभी मनोकामनाएं होंगी पूरी 51 साल बाद"/>
    <s v="AstroMitram"/>
    <n v="22"/>
    <s v="People &amp; Blogs"/>
    <d v="2018-02-03T00:00:00"/>
    <x v="7279"/>
    <n v="940"/>
    <n v="86"/>
    <n v="41"/>
    <b v="0"/>
    <b v="0"/>
    <b v="0"/>
  </r>
  <r>
    <s v="ps_B1SHPUYY"/>
    <d v="2018-02-05T00:00:00"/>
    <s v="RAJA RANI 5TH FEB - MONDAY LATEST PROMO - SEMBA LOVES SANJAY!!!"/>
    <s v="Cine Heart TAMIL"/>
    <n v="24"/>
    <s v="Entertainment"/>
    <d v="2018-02-02T00:00:00"/>
    <x v="7280"/>
    <n v="479"/>
    <n v="80"/>
    <n v="25"/>
    <b v="0"/>
    <b v="0"/>
    <b v="0"/>
  </r>
  <r>
    <s v="K3SPQqMlBR0"/>
    <d v="2018-02-05T00:00:00"/>
    <s v="Raja Rani Next Week Promo | 05 TO 09 Feb 2018 | vijay tv"/>
    <s v="Tamil Speedy"/>
    <n v="24"/>
    <s v="Entertainment"/>
    <d v="2018-02-04T00:00:00"/>
    <x v="7281"/>
    <n v="370"/>
    <n v="56"/>
    <n v="24"/>
    <b v="0"/>
    <b v="0"/>
    <b v="0"/>
  </r>
  <r>
    <s v="4i-QLNJsmdw"/>
    <d v="2018-02-05T00:00:00"/>
    <s v="ജീവനെടുത്ത ഓട്ടോ ഡ്രൈവറുടെ ആത്മഹത്യ കുറിപ്പ് പുറത്ത്|new|asianet|news|malayalam|today|latest|exclusi"/>
    <s v="citizen journalist"/>
    <n v="24"/>
    <s v="Entertainment"/>
    <d v="2018-02-04T00:00:00"/>
    <x v="7282"/>
    <n v="47"/>
    <n v="16"/>
    <n v="13"/>
    <b v="0"/>
    <b v="0"/>
    <b v="0"/>
  </r>
  <r>
    <s v="6tTwGKMJz4M"/>
    <d v="2018-02-05T00:00:00"/>
    <s v="RIP ENGLISH #11 | RAWKNEE"/>
    <s v="The RawKnee Show"/>
    <n v="23"/>
    <s v="Comedy"/>
    <d v="2018-02-01T00:00:00"/>
    <x v="7283"/>
    <n v="15368"/>
    <n v="662"/>
    <n v="2518"/>
    <b v="0"/>
    <b v="0"/>
    <b v="0"/>
  </r>
  <r>
    <s v="cCwluu4-S44"/>
    <d v="2018-02-05T00:00:00"/>
    <s v="Budget 2018: देखिए क्या हुआ सस्ता और क्या महंगा | Headlines India"/>
    <s v="Headlines India"/>
    <n v="25"/>
    <s v="News &amp; Politics"/>
    <d v="2018-02-01T00:00:00"/>
    <x v="7284"/>
    <n v="991"/>
    <n v="200"/>
    <n v="75"/>
    <b v="0"/>
    <b v="0"/>
    <b v="0"/>
  </r>
  <r>
    <s v="SW3XVvjA7TU"/>
    <d v="2018-02-05T00:00:00"/>
    <s v="#சின்னதம்பி - 2nd February  2018 - Promo"/>
    <s v="Vijay Television"/>
    <n v="24"/>
    <s v="Entertainment"/>
    <d v="2018-02-02T00:00:00"/>
    <x v="7285"/>
    <n v="1634"/>
    <n v="82"/>
    <n v="83"/>
    <b v="0"/>
    <b v="0"/>
    <b v="0"/>
  </r>
  <r>
    <s v="OlnangjzCdQ"/>
    <d v="2018-02-05T00:00:00"/>
    <s v="Fire in Madurai Meenakshi Amman Temple Complex, Many Shops Gutted | Thanthi TV"/>
    <s v="Thanthi TV"/>
    <n v="25"/>
    <s v="News &amp; Politics"/>
    <d v="2018-02-03T00:00:00"/>
    <x v="7286"/>
    <n v="93"/>
    <n v="15"/>
    <n v="17"/>
    <b v="0"/>
    <b v="0"/>
    <b v="0"/>
  </r>
  <r>
    <s v="sPtez2_iQLA"/>
    <d v="2018-02-05T00:00:00"/>
    <s v="Hey Jude Malayalam Movie Review By #AbhijithVlogger"/>
    <s v="Abhijith Vlogger"/>
    <n v="24"/>
    <s v="Entertainment"/>
    <d v="2018-02-02T00:00:00"/>
    <x v="7287"/>
    <n v="2365"/>
    <n v="362"/>
    <n v="354"/>
    <b v="0"/>
    <b v="0"/>
    <b v="0"/>
  </r>
  <r>
    <s v="9aoUpCXY7uk"/>
    <d v="2018-02-06T00:00:00"/>
    <s v="Padmaavat: Binte Dil Video Song | Arijit Singh | Ranveer Singh | Deepika Padukone | Shahid Kapoor"/>
    <s v="T-Series"/>
    <n v="10"/>
    <s v="Music"/>
    <d v="2018-02-02T00:00:00"/>
    <x v="7288"/>
    <n v="137485"/>
    <n v="7525"/>
    <n v="8836"/>
    <b v="0"/>
    <b v="0"/>
    <b v="0"/>
  </r>
  <r>
    <s v="_o01Xi3vU50"/>
    <d v="2018-02-06T00:00:00"/>
    <s v="రాజీవ్ కనకాల తల్లి మరణ వార్త విని లైవ్ లోనే స్టేజి పైనే కుప్పకూలిన సుమ || Anchor Suma #9Roses Media"/>
    <s v="9Roses Media"/>
    <n v="24"/>
    <s v="Entertainment"/>
    <d v="2018-02-03T00:00:00"/>
    <x v="7289"/>
    <n v="1038"/>
    <n v="396"/>
    <n v="180"/>
    <b v="0"/>
    <b v="0"/>
    <b v="0"/>
  </r>
  <r>
    <s v="tHKl8Vmc49s"/>
    <d v="2018-02-06T00:00:00"/>
    <s v="Chammak Chandra Performance | Extra Jabardasth | 2nd February 2018    | ETV Telugu"/>
    <s v="ETV Jabardasth"/>
    <n v="22"/>
    <s v="People &amp; Blogs"/>
    <d v="2018-02-02T00:00:00"/>
    <x v="7290"/>
    <n v="4786"/>
    <n v="642"/>
    <n v="342"/>
    <b v="0"/>
    <b v="0"/>
    <b v="0"/>
  </r>
  <r>
    <s v="IwJ0xHIYsg4"/>
    <d v="2018-02-06T00:00:00"/>
    <s v="Gappi (Full Video) | Preet Hundal | Sukh Sanghera | Latest Punjabi Song 2018 | Speed Records"/>
    <s v="Speed Records"/>
    <n v="10"/>
    <s v="Music"/>
    <d v="2018-02-04T00:00:00"/>
    <x v="7291"/>
    <n v="69751"/>
    <n v="1917"/>
    <n v="2287"/>
    <b v="0"/>
    <b v="0"/>
    <b v="0"/>
  </r>
  <r>
    <s v="JM2ssSyX7Eg"/>
    <d v="2018-02-06T00:00:00"/>
    <s v="Deivamagal Episode 1454,  03/02/18"/>
    <s v="VikatanTV"/>
    <n v="43"/>
    <s v="Shows"/>
    <d v="2018-02-03T00:00:00"/>
    <x v="7292"/>
    <n v="4467"/>
    <n v="3407"/>
    <n v="1068"/>
    <b v="0"/>
    <b v="0"/>
    <b v="0"/>
  </r>
  <r>
    <s v="Wg5K2wfous8"/>
    <d v="2018-02-06T00:00:00"/>
    <s v="BAMA BOOM MYSTERY Revealed in Telugu | Interesting Facts About Bama Boom | Vikram Aditya | EP#119"/>
    <s v="Vikram Aditya"/>
    <n v="24"/>
    <s v="Entertainment"/>
    <d v="2018-02-04T00:00:00"/>
    <x v="7293"/>
    <n v="5098"/>
    <n v="331"/>
    <n v="2069"/>
    <b v="0"/>
    <b v="0"/>
    <b v="0"/>
  </r>
  <r>
    <s v="oqKjjZBCAs8"/>
    <d v="2018-02-06T00:00:00"/>
    <s v="Naa Show Naa Ishtam | 3rd February 2018| Full Episode 117 | Dhee 10 pandu&amp;Raju | ETV Plus"/>
    <s v="ETV Plus India"/>
    <n v="23"/>
    <s v="Comedy"/>
    <d v="2018-02-03T00:00:00"/>
    <x v="7294"/>
    <n v="3810"/>
    <n v="450"/>
    <n v="368"/>
    <b v="0"/>
    <b v="0"/>
    <b v="0"/>
  </r>
  <r>
    <s v="Tdp8DqQcSPo"/>
    <d v="2018-02-06T00:00:00"/>
    <s v="20 LAZY HAIR HACKS TO SAVE YOUR TIME AND HASSLE"/>
    <s v="5-Minute Crafts"/>
    <n v="26"/>
    <s v="Howto &amp; Style"/>
    <d v="2018-02-04T00:00:00"/>
    <x v="7295"/>
    <n v="29659"/>
    <n v="2279"/>
    <n v="1285"/>
    <b v="0"/>
    <b v="0"/>
    <b v="0"/>
  </r>
  <r>
    <s v="4-gea7DdCyg"/>
    <d v="2018-02-06T00:00:00"/>
    <s v="Manasu Mamata | 3rd February 2018 |Full Episode No 2196| ETV Telugu"/>
    <s v="etvteluguindia"/>
    <n v="24"/>
    <s v="Entertainment"/>
    <d v="2018-02-03T00:00:00"/>
    <x v="7296"/>
    <n v="1372"/>
    <n v="346"/>
    <n v="102"/>
    <b v="0"/>
    <b v="0"/>
    <b v="0"/>
  </r>
  <r>
    <s v="B57nRCvjcqc"/>
    <d v="2018-02-06T00:00:00"/>
    <s v="Jethalal Awards Tappu For His Bad work | Taarak Mehta Ka Ooltah Chashmah"/>
    <s v="SAB TV"/>
    <n v="24"/>
    <s v="Entertainment"/>
    <d v="2018-02-04T00:00:00"/>
    <x v="7297"/>
    <n v="2237"/>
    <n v="311"/>
    <n v="173"/>
    <b v="0"/>
    <b v="0"/>
    <b v="0"/>
  </r>
  <r>
    <s v="Czac1W577iU"/>
    <d v="2018-02-06T00:00:00"/>
    <s v="Dr Mashoor Gulati Cries For Vidya Balan - The Kapil Sharma Show"/>
    <s v="SET India"/>
    <n v="24"/>
    <s v="Entertainment"/>
    <d v="2018-02-02T00:00:00"/>
    <x v="7298"/>
    <n v="8500"/>
    <n v="868"/>
    <n v="479"/>
    <b v="0"/>
    <b v="0"/>
    <b v="0"/>
  </r>
  <r>
    <s v="PSTR_NPEmiw"/>
    <d v="2018-02-06T00:00:00"/>
    <s v="Jabardasth - Jabardasth Latest Promo - 08th February 2018 - Hyper Aadi, Rocket Raghava, Anasuya, RP"/>
    <s v="mallemalatv"/>
    <n v="24"/>
    <s v="Entertainment"/>
    <d v="2018-02-02T00:00:00"/>
    <x v="7299"/>
    <n v="6296"/>
    <n v="520"/>
    <n v="300"/>
    <b v="0"/>
    <b v="0"/>
    <b v="0"/>
  </r>
  <r>
    <s v="cuEeo4AlOJQ"/>
    <d v="2018-02-06T00:00:00"/>
    <s v="Nandini | 3rd Feb 2018 | SunTV"/>
    <s v="SunTV Tamil"/>
    <n v="22"/>
    <s v="People &amp; Blogs"/>
    <d v="2018-02-03T00:00:00"/>
    <x v="7300"/>
    <n v="1319"/>
    <n v="232"/>
    <n v="441"/>
    <b v="0"/>
    <b v="0"/>
    <b v="0"/>
  </r>
  <r>
    <s v="WLH8hZRbPjA"/>
    <d v="2018-02-06T00:00:00"/>
    <s v="Lagira Zhala Jee - लगिरा झला जी - Episode 244  - February 5, 2018 - Preview"/>
    <s v="zeemarathi"/>
    <n v="24"/>
    <s v="Entertainment"/>
    <d v="2018-02-03T00:00:00"/>
    <x v="7301"/>
    <n v="264"/>
    <n v="21"/>
    <n v="10"/>
    <b v="0"/>
    <b v="0"/>
    <b v="0"/>
  </r>
  <r>
    <s v="1lTXwHAEdCo"/>
    <d v="2018-02-06T00:00:00"/>
    <s v="RRB Recruitment 2018: 26502 Vacancies | Syllabus + Exam Pattern Discussion | Sarkari Naukari"/>
    <s v="Mahendra Guru : Online Videos For Govt. Exams"/>
    <n v="27"/>
    <s v="Education"/>
    <d v="2018-02-03T00:00:00"/>
    <x v="7302"/>
    <n v="6344"/>
    <n v="602"/>
    <n v="1507"/>
    <b v="0"/>
    <b v="0"/>
    <b v="0"/>
  </r>
  <r>
    <s v="KV6Or0ZmWFM"/>
    <d v="2018-02-06T00:00:00"/>
    <s v="सोमवार स्पेशल भजन : शिव जी की आरती : शिव जी के भजन : भोले बाबा की आरती एवं भजन"/>
    <s v="भक्ति"/>
    <n v="10"/>
    <s v="Music"/>
    <d v="2018-02-04T00:00:00"/>
    <x v="7303"/>
    <n v="1289"/>
    <n v="180"/>
    <n v="99"/>
    <b v="0"/>
    <b v="0"/>
    <b v="0"/>
  </r>
  <r>
    <s v="sV9Nc4mprO0"/>
    <d v="2018-02-06T00:00:00"/>
    <s v="வாணி ராணி - VAANI RANI -  Episode 1483 03/02/2018"/>
    <s v="RadaanMedia"/>
    <n v="24"/>
    <s v="Entertainment"/>
    <d v="2018-02-03T00:00:00"/>
    <x v="7304"/>
    <n v="2280"/>
    <n v="589"/>
    <n v="366"/>
    <b v="0"/>
    <b v="0"/>
    <b v="0"/>
  </r>
  <r>
    <s v="oIMFToUjCno"/>
    <d v="2018-02-06T00:00:00"/>
    <s v="Padmaavat  की कामयाबी के बाद भिड़ गए Shahid- Ranveer, जमकर निकला एक दूसरे पर गुस्सा"/>
    <s v="NMF News"/>
    <n v="24"/>
    <s v="Entertainment"/>
    <d v="2018-02-03T00:00:00"/>
    <x v="7305"/>
    <n v="889"/>
    <n v="1921"/>
    <n v="478"/>
    <b v="0"/>
    <b v="0"/>
    <b v="0"/>
  </r>
  <r>
    <s v="M3XHACq0OhI"/>
    <d v="2018-02-06T00:00:00"/>
    <s v="Kuladheivam SUN TV Episode - 838 (03-02-18)"/>
    <s v="THIRU TV"/>
    <n v="24"/>
    <s v="Entertainment"/>
    <d v="2018-02-03T00:00:00"/>
    <x v="7306"/>
    <n v="600"/>
    <n v="480"/>
    <n v="233"/>
    <b v="0"/>
    <b v="0"/>
    <b v="0"/>
  </r>
  <r>
    <s v="NE46QdOjg9U"/>
    <d v="2018-02-06T00:00:00"/>
    <s v="PM Modi Speech At BJP Parivarthan Rally At Palace Grounds In Bengaluru"/>
    <s v="Tv9 Kannada"/>
    <n v="25"/>
    <s v="News &amp; Politics"/>
    <d v="2018-02-04T00:00:00"/>
    <x v="7307"/>
    <n v="2279"/>
    <n v="922"/>
    <n v="184"/>
    <b v="0"/>
    <b v="0"/>
    <b v="0"/>
  </r>
  <r>
    <s v="vUOuXzG6cDs"/>
    <d v="2018-02-06T00:00:00"/>
    <s v="Bhabi Ji Ghar Par Hain - भाबीजी घर पर हैं - Episode 766  - February 02, 2018 - Webisode"/>
    <s v="And TV"/>
    <n v="24"/>
    <s v="Entertainment"/>
    <d v="2018-02-02T00:00:00"/>
    <x v="7308"/>
    <n v="1736"/>
    <n v="177"/>
    <n v="102"/>
    <b v="0"/>
    <b v="0"/>
    <b v="0"/>
  </r>
  <r>
    <s v="XRd-LractFI"/>
    <d v="2018-02-06T00:00:00"/>
    <s v="Oru Nalla Naal Paathu Solren - Dumbest Review | Vijay Sethupathi, Gautham Karthik | SmileSettai"/>
    <s v="Smile Settai"/>
    <n v="23"/>
    <s v="Comedy"/>
    <d v="2018-02-03T00:00:00"/>
    <x v="7309"/>
    <n v="3055"/>
    <n v="336"/>
    <n v="194"/>
    <b v="0"/>
    <b v="0"/>
    <b v="0"/>
  </r>
  <r>
    <s v="GrEqOlVp9OI"/>
    <d v="2018-02-06T00:00:00"/>
    <s v="Chandan Shetty Talks About His Marriage With Vaishnavi Sannidhi"/>
    <s v="Sandalwood Studios"/>
    <n v="22"/>
    <s v="People &amp; Blogs"/>
    <d v="2018-02-03T00:00:00"/>
    <x v="7310"/>
    <n v="6913"/>
    <n v="518"/>
    <n v="544"/>
    <b v="0"/>
    <b v="0"/>
    <b v="0"/>
  </r>
  <r>
    <s v="qUmfriZoMw0"/>
    <d v="2018-02-06T00:00:00"/>
    <s v="Westworld Season 2 | Official Super Bowl LII Ad | HBO"/>
    <s v="HBO"/>
    <n v="1"/>
    <s v="Film &amp; Animation"/>
    <d v="2018-02-05T00:00:00"/>
    <x v="7311"/>
    <n v="31250"/>
    <n v="1148"/>
    <n v="2362"/>
    <b v="0"/>
    <b v="0"/>
    <b v="0"/>
  </r>
  <r>
    <s v="Qbv8UGAnrHg"/>
    <d v="2018-02-06T00:00:00"/>
    <s v="Fun Bucket | 118th Episode | Funny Videos | Telugu Comedy Web Series | By Sai Teja"/>
    <s v="TeluguOne"/>
    <n v="23"/>
    <s v="Comedy"/>
    <d v="2018-02-03T00:00:00"/>
    <x v="7312"/>
    <n v="6382"/>
    <n v="407"/>
    <n v="766"/>
    <b v="0"/>
    <b v="0"/>
    <b v="0"/>
  </r>
  <r>
    <s v="biNcyoWah-o"/>
    <d v="2018-02-06T00:00:00"/>
    <s v="TSP's Zeroes (Web Series)  S01E01 - 'Office Wahin Banayenge'"/>
    <s v="The Screen Patti"/>
    <n v="24"/>
    <s v="Entertainment"/>
    <d v="2018-02-02T00:00:00"/>
    <x v="7313"/>
    <n v="44041"/>
    <n v="1864"/>
    <n v="2715"/>
    <b v="0"/>
    <b v="0"/>
    <b v="0"/>
  </r>
  <r>
    <s v="NG8Jm2SRCqM"/>
    <d v="2018-02-06T00:00:00"/>
    <s v="What if... Babu Gogineni Was Arjun Reddy | Chai Bisket"/>
    <s v="Chai Bisket"/>
    <n v="24"/>
    <s v="Entertainment"/>
    <d v="2018-02-02T00:00:00"/>
    <x v="7314"/>
    <n v="9239"/>
    <n v="864"/>
    <n v="1106"/>
    <b v="0"/>
    <b v="0"/>
    <b v="0"/>
  </r>
  <r>
    <s v="xzom5B57eJw"/>
    <d v="2018-02-06T00:00:00"/>
    <s v="Durga | Full Ep 985 3rd Feb 2018 | Odia Serial - TarangTV HD"/>
    <s v="Tarang TV"/>
    <n v="24"/>
    <s v="Entertainment"/>
    <d v="2018-02-03T00:00:00"/>
    <x v="7315"/>
    <n v="338"/>
    <n v="101"/>
    <n v="101"/>
    <b v="0"/>
    <b v="0"/>
    <b v="0"/>
  </r>
  <r>
    <s v="Se0qBIRUdks"/>
    <d v="2018-02-06T00:00:00"/>
    <s v="पुलिस नाका  -3 || भिखारी को देख पुलिस हुई  हैरान || राजस्थानी - हरयाणवी  कॉमेडी"/>
    <s v="Matru Ki Nautanki"/>
    <n v="23"/>
    <s v="Comedy"/>
    <d v="2018-02-02T00:00:00"/>
    <x v="7316"/>
    <n v="1703"/>
    <n v="591"/>
    <n v="100"/>
    <b v="0"/>
    <b v="0"/>
    <b v="0"/>
  </r>
  <r>
    <s v="RmgPx1oIRWA"/>
    <d v="2018-02-06T00:00:00"/>
    <s v="शनिवार स्पेशल भजन : राम जी के प्यारे || Shailendr Jain || Most Popular Hanuman Ji Bhajan"/>
    <s v="Sonotek Bhakti"/>
    <n v="10"/>
    <s v="Music"/>
    <d v="2018-02-02T00:00:00"/>
    <x v="7317"/>
    <n v="2012"/>
    <n v="476"/>
    <n v="238"/>
    <b v="0"/>
    <b v="0"/>
    <b v="0"/>
  </r>
  <r>
    <s v="dJwtFbbRQyE"/>
    <d v="2018-02-06T00:00:00"/>
    <s v="Kumkum Bhagya - कुमकुम भाग्य - Episode 1033  - January 16, 1900 - Preview"/>
    <s v="zeetv"/>
    <n v="24"/>
    <s v="Entertainment"/>
    <d v="2018-02-03T00:00:00"/>
    <x v="7318"/>
    <n v="1269"/>
    <n v="103"/>
    <n v="87"/>
    <b v="0"/>
    <b v="0"/>
    <b v="0"/>
  </r>
  <r>
    <s v="uckszooobng"/>
    <d v="2018-02-06T00:00:00"/>
    <s v="Saat Bhai Champa - Episode 70  - February 5, 2018 - Preview"/>
    <s v="zeebangla"/>
    <n v="24"/>
    <s v="Entertainment"/>
    <d v="2018-02-03T00:00:00"/>
    <x v="7319"/>
    <n v="953"/>
    <n v="124"/>
    <n v="35"/>
    <b v="0"/>
    <b v="0"/>
    <b v="0"/>
  </r>
  <r>
    <s v="9SbimLLyseY"/>
    <d v="2018-02-06T00:00:00"/>
    <s v="నా  ప్రేయసి నావల్లే అలా చేసింది  | Dhee 10 Pandu About His Love Story And His Mother | Dhee 10"/>
    <s v="SumanTv Entertainment"/>
    <n v="22"/>
    <s v="People &amp; Blogs"/>
    <d v="2018-02-02T00:00:00"/>
    <x v="7320"/>
    <n v="5453"/>
    <n v="395"/>
    <n v="347"/>
    <b v="0"/>
    <b v="0"/>
    <b v="0"/>
  </r>
  <r>
    <s v="5vbbO6eDCDQ"/>
    <d v="2018-02-06T00:00:00"/>
    <s v="आखिरकार भारत को मिल ही गया दूसरा धोनी."/>
    <s v="AK news"/>
    <n v="25"/>
    <s v="News &amp; Politics"/>
    <d v="2018-02-03T00:00:00"/>
    <x v="7321"/>
    <n v="3052"/>
    <n v="530"/>
    <n v="151"/>
    <b v="0"/>
    <b v="0"/>
    <b v="0"/>
  </r>
  <r>
    <s v="lDrSS-1trY4"/>
    <d v="2018-02-06T00:00:00"/>
    <s v="5 February 2018- The Hindu Editorial News Paper Analysis- [UPSC/SSC/IBPS] Current affairs"/>
    <s v="Study IQ education"/>
    <n v="27"/>
    <s v="Education"/>
    <d v="2018-02-05T00:00:00"/>
    <x v="7322"/>
    <n v="2891"/>
    <n v="61"/>
    <n v="406"/>
    <b v="0"/>
    <b v="0"/>
    <b v="0"/>
  </r>
  <r>
    <s v="Xpzc6hZpVKI"/>
    <d v="2018-02-06T00:00:00"/>
    <s v="रात में 2 मिनट इसे लगा लो सुबह चेहरा इतना गोरा हो जाएगा कि देखकर लोग हैरान रह जाएँगे FAIRNESS skin."/>
    <s v="Ayurved Tips in Hindi"/>
    <n v="26"/>
    <s v="Howto &amp; Style"/>
    <d v="2018-02-01T00:00:00"/>
    <x v="7323"/>
    <n v="9122"/>
    <n v="2501"/>
    <n v="0"/>
    <b v="1"/>
    <b v="0"/>
    <b v="0"/>
  </r>
  <r>
    <s v="K7Dt927Rk0k"/>
    <d v="2018-02-06T00:00:00"/>
    <s v="ICC U-19 World Cup Final: India beats Australia by 8 wickets, wins title for record 4 times"/>
    <s v="News Nation"/>
    <n v="17"/>
    <s v="Sports"/>
    <d v="2018-02-03T00:00:00"/>
    <x v="7324"/>
    <n v="1722"/>
    <n v="171"/>
    <n v="168"/>
    <b v="0"/>
    <b v="0"/>
    <b v="0"/>
  </r>
  <r>
    <s v="fNDAtrWpzzk"/>
    <d v="2018-02-06T00:00:00"/>
    <s v="🔴 [Live] Lambra (Nakodar) North India Federation Kabaddi Cup 05 Feb 2018"/>
    <s v="Kabaddi365.com"/>
    <n v="17"/>
    <s v="Sports"/>
    <d v="2018-02-05T00:00:00"/>
    <x v="7325"/>
    <n v="1047"/>
    <n v="42"/>
    <n v="5"/>
    <b v="0"/>
    <b v="0"/>
    <b v="0"/>
  </r>
  <r>
    <s v="5FTBOMFLnMk"/>
    <d v="2018-02-06T00:00:00"/>
    <s v="Delhi murder: Deceased Ankit Saxena runs 'Aawara Boy'named YouTube Channel"/>
    <s v="ABP ANANDA"/>
    <n v="22"/>
    <s v="People &amp; Blogs"/>
    <d v="2018-02-04T00:00:00"/>
    <x v="7326"/>
    <n v="874"/>
    <n v="108"/>
    <n v="393"/>
    <b v="0"/>
    <b v="0"/>
    <b v="0"/>
  </r>
  <r>
    <s v="DQNuZt2pznw"/>
    <d v="2018-02-06T00:00:00"/>
    <s v="SBI CLERK PRE 2018 | 2 In 1 ( Reasoning + English ) DAY4 | Online Coaching For SBI"/>
    <s v="Adda247 :Official Channel of BankersAdda &amp; SSCAdda"/>
    <n v="27"/>
    <s v="Education"/>
    <d v="2018-02-05T00:00:00"/>
    <x v="7327"/>
    <n v="1798"/>
    <n v="74"/>
    <n v="110"/>
    <b v="0"/>
    <b v="0"/>
    <b v="0"/>
  </r>
  <r>
    <s v="LcyzB0fpEbY"/>
    <d v="2018-02-06T00:00:00"/>
    <s v="Most Popular Shiv Bhajans I HARIHARAN, ANUP JALOTA, ANURADHA PAUDWAL, NARENDRA CHANCHAL"/>
    <s v="T-Series Bhakti Sagar"/>
    <n v="10"/>
    <s v="Music"/>
    <d v="2018-02-05T00:00:00"/>
    <x v="7328"/>
    <n v="793"/>
    <n v="112"/>
    <n v="65"/>
    <b v="0"/>
    <b v="0"/>
    <b v="0"/>
  </r>
  <r>
    <s v="xgxubjvzI0g"/>
    <d v="2018-02-06T00:00:00"/>
    <s v="Kalyanaparisu - கல்யாணபரிசு - Tamil Serial | Sun TV | Episode 1200 | 05/02/2018"/>
    <s v="VisionTimeTamil"/>
    <n v="24"/>
    <s v="Entertainment"/>
    <d v="2018-02-05T00:00:00"/>
    <x v="7329"/>
    <n v="519"/>
    <n v="96"/>
    <n v="42"/>
    <b v="0"/>
    <b v="0"/>
    <b v="0"/>
  </r>
  <r>
    <s v="ufuN6C4bmgo"/>
    <d v="2018-02-06T00:00:00"/>
    <s v="Natpuna Ennanu Theriyuma - Official Teaser | Kavin, Remya Nambeesan | Trend Music"/>
    <s v="Trend Music"/>
    <n v="10"/>
    <s v="Music"/>
    <d v="2018-02-02T00:00:00"/>
    <x v="7330"/>
    <n v="8396"/>
    <n v="215"/>
    <n v="190"/>
    <b v="0"/>
    <b v="0"/>
    <b v="0"/>
  </r>
  <r>
    <s v="ID3vJS-RnbI"/>
    <d v="2018-02-06T00:00:00"/>
    <s v="కేవలం 5 రోజుల్లో  7 కిలోలు తగ్గాలంటే ఇది తాగండి  || Lose Weight 7 Kgs in 5 Days|| 100% Works"/>
    <s v="Natural HealthCare"/>
    <n v="26"/>
    <s v="Howto &amp; Style"/>
    <d v="2018-02-03T00:00:00"/>
    <x v="7331"/>
    <n v="1573"/>
    <n v="306"/>
    <n v="71"/>
    <b v="0"/>
    <b v="0"/>
    <b v="0"/>
  </r>
  <r>
    <s v="ARyjj85tk2Q"/>
    <d v="2018-02-06T00:00:00"/>
    <s v="Vicky Gondor ਦੀ ਅਰਦਾਸ..ਆਪੇ ਤੋ ਬਾਹਰ ਹੋਇਆ ਗੋਂਡਰ ਤੇ ਲਾਹੌਰੀਆ ਪਰਿਵਾਰ/Must watch &amp; Share"/>
    <s v="Prime News Overseas"/>
    <n v="25"/>
    <s v="News &amp; Politics"/>
    <d v="2018-02-03T00:00:00"/>
    <x v="7332"/>
    <n v="820"/>
    <n v="159"/>
    <n v="90"/>
    <b v="0"/>
    <b v="0"/>
    <b v="0"/>
  </r>
  <r>
    <s v="qRp3w33974o"/>
    <d v="2018-02-06T00:00:00"/>
    <s v="YouTube Sensation Vikram Aditya Success Story | Vikram Aditya Exclusive Interview | Telugu FilmNagar"/>
    <s v="Telugu Filmnagar"/>
    <n v="24"/>
    <s v="Entertainment"/>
    <d v="2018-02-03T00:00:00"/>
    <x v="7333"/>
    <n v="3304"/>
    <n v="157"/>
    <n v="899"/>
    <b v="0"/>
    <b v="0"/>
    <b v="0"/>
  </r>
  <r>
    <s v="62n4FHPBe6U"/>
    <d v="2018-02-06T00:00:00"/>
    <s v="5 Feburary, 2018 The Hindu  Discussion, Budget 2018-19, Maldives, Refugees, HPV vaccine"/>
    <s v="only ias"/>
    <n v="27"/>
    <s v="Education"/>
    <d v="2018-02-05T00:00:00"/>
    <x v="4116"/>
    <n v="0"/>
    <n v="0"/>
    <n v="0"/>
    <b v="1"/>
    <b v="1"/>
    <b v="0"/>
  </r>
  <r>
    <s v="j7MwuBLQW7k"/>
    <d v="2018-02-06T00:00:00"/>
    <s v="Sunday Suspense | Feluda | Joto Kando Kathmandu-te | Satyajit Ray | Mirchi 98.3"/>
    <s v="Mirchi Bangla"/>
    <n v="24"/>
    <s v="Entertainment"/>
    <d v="2018-02-04T00:00:00"/>
    <x v="7334"/>
    <n v="1574"/>
    <n v="38"/>
    <n v="121"/>
    <b v="0"/>
    <b v="0"/>
    <b v="0"/>
  </r>
  <r>
    <s v="jtZ2N84I5bo"/>
    <d v="2018-02-06T00:00:00"/>
    <s v="ENGLISH VINGLISH || INSPIRATIONAL VIDEO ||  KIRAAK HYDERABADIZ COMEDY"/>
    <s v="Kiraak Hyderabadiz"/>
    <n v="24"/>
    <s v="Entertainment"/>
    <d v="2018-02-03T00:00:00"/>
    <x v="7335"/>
    <n v="9592"/>
    <n v="326"/>
    <n v="1368"/>
    <b v="0"/>
    <b v="0"/>
    <b v="0"/>
  </r>
  <r>
    <s v="Vk81ikWRASQ"/>
    <d v="2018-02-06T00:00:00"/>
    <s v="ఆనందం పట్టలేక ఫ్యామిలీ ముందే ప్రభాస్ ను కౌగిలించుకున్న అనుష్క | Anushka surprise to Prabhas"/>
    <s v="Tollywood Nagar"/>
    <n v="24"/>
    <s v="Entertainment"/>
    <d v="2018-02-05T00:00:00"/>
    <x v="7336"/>
    <n v="1074"/>
    <n v="231"/>
    <n v="0"/>
    <b v="1"/>
    <b v="0"/>
    <b v="0"/>
  </r>
  <r>
    <s v="PoJ73OXEEy0"/>
    <d v="2018-02-06T00:00:00"/>
    <s v="BB Ki Vines- | Faisla |"/>
    <s v="BB Ki Vines"/>
    <n v="24"/>
    <s v="Entertainment"/>
    <d v="2018-01-30T00:00:00"/>
    <x v="7337"/>
    <n v="734509"/>
    <n v="8048"/>
    <n v="66208"/>
    <b v="0"/>
    <b v="0"/>
    <b v="0"/>
  </r>
  <r>
    <s v="t2Hre1znhgc"/>
    <d v="2018-02-06T00:00:00"/>
    <s v="Weekly Rasi Phalalu February 04th - February 10th  2018"/>
    <s v="muluguastro"/>
    <n v="22"/>
    <s v="People &amp; Blogs"/>
    <d v="2018-02-03T00:00:00"/>
    <x v="7338"/>
    <n v="335"/>
    <n v="59"/>
    <n v="17"/>
    <b v="0"/>
    <b v="0"/>
    <b v="0"/>
  </r>
  <r>
    <s v="NlbnDN6NVAU"/>
    <d v="2018-02-06T00:00:00"/>
    <s v="గంగవ్వ చీరల బేరం || || Dethadi News || దేత్తడి వార్తలు || TV1"/>
    <s v="TV1"/>
    <n v="25"/>
    <s v="News &amp; Politics"/>
    <d v="2018-02-03T00:00:00"/>
    <x v="7339"/>
    <n v="727"/>
    <n v="103"/>
    <n v="89"/>
    <b v="0"/>
    <b v="0"/>
    <b v="0"/>
  </r>
  <r>
    <s v="ew0GKRBzFWc"/>
    <d v="2018-02-06T00:00:00"/>
    <s v="9 Edible School Supplies / Weird Ways To Sneak Food Into Class"/>
    <s v="Troom Troom"/>
    <n v="26"/>
    <s v="Howto &amp; Style"/>
    <d v="2018-02-04T00:00:00"/>
    <x v="7340"/>
    <n v="26636"/>
    <n v="1185"/>
    <n v="2546"/>
    <b v="0"/>
    <b v="0"/>
    <b v="0"/>
  </r>
  <r>
    <s v="k5SemdFy7DE"/>
    <d v="2018-02-06T00:00:00"/>
    <s v="Dil Se Dil Tak - 2nd February 2018 - दिल से दिल तक"/>
    <s v="Colors TV"/>
    <n v="24"/>
    <s v="Entertainment"/>
    <d v="2018-02-03T00:00:00"/>
    <x v="7341"/>
    <n v="856"/>
    <n v="125"/>
    <n v="42"/>
    <b v="0"/>
    <b v="0"/>
    <b v="0"/>
  </r>
  <r>
    <s v="G4wj5F1mEqE"/>
    <d v="2018-02-06T00:00:00"/>
    <s v="SMARTER FASTER BETTER in HINDI - स्मार्ट एंड फ़ास्ट"/>
    <s v="SeeKen"/>
    <n v="27"/>
    <s v="Education"/>
    <d v="2018-02-04T00:00:00"/>
    <x v="7342"/>
    <n v="6818"/>
    <n v="133"/>
    <n v="634"/>
    <b v="0"/>
    <b v="0"/>
    <b v="0"/>
  </r>
  <r>
    <s v="C_gueMrVvnI"/>
    <d v="2018-02-06T00:00:00"/>
    <s v="Bithiri Sathi On Weight Loss | Trying to Lose Weight | Teenmaar News"/>
    <s v="V6 News Telugu"/>
    <n v="25"/>
    <s v="News &amp; Politics"/>
    <d v="2018-02-04T00:00:00"/>
    <x v="7343"/>
    <n v="1134"/>
    <n v="99"/>
    <n v="90"/>
    <b v="0"/>
    <b v="0"/>
    <b v="0"/>
  </r>
  <r>
    <s v="Tx69Ix8WXkM"/>
    <d v="2018-02-06T00:00:00"/>
    <s v="Touch Chesi Chudu Movie Hilarious Comedy Promos | Ravi Teja | Raashi Khanna | TFPC"/>
    <s v="TFPC"/>
    <n v="24"/>
    <s v="Entertainment"/>
    <d v="2018-02-03T00:00:00"/>
    <x v="7344"/>
    <n v="2710"/>
    <n v="164"/>
    <n v="74"/>
    <b v="0"/>
    <b v="0"/>
    <b v="0"/>
  </r>
  <r>
    <s v="sVdIWxa4dpA"/>
    <d v="2018-02-06T00:00:00"/>
    <s v="Huawei Mate 10 Pro: The Real Deal?"/>
    <s v="Marques Brownlee"/>
    <n v="28"/>
    <s v="Science &amp; Technology"/>
    <d v="2018-02-03T00:00:00"/>
    <x v="7345"/>
    <n v="39203"/>
    <n v="4952"/>
    <n v="5370"/>
    <b v="0"/>
    <b v="0"/>
    <b v="0"/>
  </r>
  <r>
    <s v="Nmo368FfD4I"/>
    <d v="2018-02-06T00:00:00"/>
    <s v="FULL VIDEO - Raate Diya Buta Ke (Success Party) - Pawan Singh, Aamrapali, Nirahua,Akshara &amp; Monalisa"/>
    <s v="Wave Music"/>
    <n v="10"/>
    <s v="Music"/>
    <d v="2018-02-04T00:00:00"/>
    <x v="7346"/>
    <n v="2429"/>
    <n v="508"/>
    <n v="235"/>
    <b v="0"/>
    <b v="0"/>
    <b v="0"/>
  </r>
  <r>
    <s v="73kAjUSe59U"/>
    <d v="2018-02-06T00:00:00"/>
    <s v="Muddha Mandaram - Episode 998 - February 03, 2018 - Best Scene"/>
    <s v="zeetvtelugu"/>
    <n v="24"/>
    <s v="Entertainment"/>
    <d v="2018-02-03T00:00:00"/>
    <x v="7347"/>
    <n v="238"/>
    <n v="68"/>
    <n v="12"/>
    <b v="0"/>
    <b v="0"/>
    <b v="0"/>
  </r>
  <r>
    <s v="N4LWQoEQZn8"/>
    <d v="2018-02-06T00:00:00"/>
    <s v="Jassi Gill: Juda Juda (Song) Laavaan Phere | Roshan Prince, Rubina Bajwa, Happy Raikoti"/>
    <s v="T-Series Apna Punjab"/>
    <n v="10"/>
    <s v="Music"/>
    <d v="2018-02-05T00:00:00"/>
    <x v="7348"/>
    <n v="8325"/>
    <n v="259"/>
    <n v="508"/>
    <b v="0"/>
    <b v="0"/>
    <b v="0"/>
  </r>
  <r>
    <s v="U6b_QeukGuk"/>
    <d v="2018-02-06T00:00:00"/>
    <s v="Levante vs Real Madrid 2-2 - All Goals &amp; Extended Highlights - La Liga 03/02/2018 HD"/>
    <s v="GOLAZO TV"/>
    <n v="17"/>
    <s v="Sports"/>
    <d v="2018-02-03T00:00:00"/>
    <x v="7349"/>
    <n v="11607"/>
    <n v="1151"/>
    <n v="3384"/>
    <b v="0"/>
    <b v="0"/>
    <b v="0"/>
  </r>
  <r>
    <s v="fCQJ4TmdH54"/>
    <d v="2018-02-06T00:00:00"/>
    <s v="सिकारपुर 2018 में सपना चौधरी ने सबके तोते उड़ा दिए | सिकार पुर नजफगढ़ के लोग देखते रह गए | Maina"/>
    <s v="Haryanvi Maina"/>
    <n v="24"/>
    <s v="Entertainment"/>
    <d v="2018-02-02T00:00:00"/>
    <x v="7350"/>
    <n v="6161"/>
    <n v="1308"/>
    <n v="592"/>
    <b v="0"/>
    <b v="0"/>
    <b v="0"/>
  </r>
  <r>
    <s v="ipWfcK1HVdA"/>
    <d v="2018-02-06T00:00:00"/>
    <s v="Jennifer Aniston Drops By to Wish Ellen a Happy Birthday in Person!"/>
    <s v="TheEllenShow"/>
    <n v="24"/>
    <s v="Entertainment"/>
    <d v="2018-02-02T00:00:00"/>
    <x v="7351"/>
    <n v="48734"/>
    <n v="1634"/>
    <n v="2685"/>
    <b v="0"/>
    <b v="0"/>
    <b v="0"/>
  </r>
  <r>
    <s v="Jxe8Tgnz2SA"/>
    <d v="2018-02-06T00:00:00"/>
    <s v="Secret Formula of Sales and Marketing  | Consumer Behaviour  | Dr Vivek Bindra"/>
    <s v="Dr. Vivek Bindra: Motivational Speaker"/>
    <n v="27"/>
    <s v="Education"/>
    <d v="2018-02-04T00:00:00"/>
    <x v="7352"/>
    <n v="25098"/>
    <n v="326"/>
    <n v="2579"/>
    <b v="0"/>
    <b v="0"/>
    <b v="0"/>
  </r>
  <r>
    <s v="3ryhogPAhkQ"/>
    <d v="2018-02-06T00:00:00"/>
    <s v="Phulpakhru - फुलपाखरु - Episode 230  - February 05, 2018 - Preview"/>
    <s v="Zee Yuva"/>
    <n v="24"/>
    <s v="Entertainment"/>
    <d v="2018-02-03T00:00:00"/>
    <x v="7353"/>
    <n v="225"/>
    <n v="8"/>
    <n v="81"/>
    <b v="0"/>
    <b v="0"/>
    <b v="0"/>
  </r>
  <r>
    <s v="86A9WMFoqCk"/>
    <d v="2018-02-06T00:00:00"/>
    <s v="Shekinah Mukhiya Performs on Nachde Ne Saare | The Voice India Kids | Episode 25"/>
    <s v="The Voice India Kids"/>
    <n v="24"/>
    <s v="Entertainment"/>
    <d v="2018-02-03T00:00:00"/>
    <x v="7354"/>
    <n v="3422"/>
    <n v="119"/>
    <n v="202"/>
    <b v="0"/>
    <b v="0"/>
    <b v="0"/>
  </r>
  <r>
    <s v="rIWW2XrT9Us"/>
    <d v="2018-02-06T00:00:00"/>
    <s v="कौन कौन से राशि के लोग भगवान शिव के सबसे  करीब  होते है"/>
    <s v="Gyan-The Treasure"/>
    <n v="27"/>
    <s v="Education"/>
    <d v="2018-02-02T00:00:00"/>
    <x v="7355"/>
    <n v="1944"/>
    <n v="528"/>
    <n v="175"/>
    <b v="0"/>
    <b v="0"/>
    <b v="0"/>
  </r>
  <r>
    <s v="u_kBNX9f2qc"/>
    <d v="2018-02-06T00:00:00"/>
    <s v="Hridayathil Sookshikkan Epi 30 03-02-18 (Download &amp; Watch Full Episode on Hotstar)"/>
    <s v="Asianet"/>
    <n v="24"/>
    <s v="Entertainment"/>
    <d v="2018-02-05T00:00:00"/>
    <x v="7356"/>
    <n v="61"/>
    <n v="16"/>
    <n v="2"/>
    <b v="0"/>
    <b v="0"/>
    <b v="0"/>
  </r>
  <r>
    <s v="TgSdoftBKWA"/>
    <d v="2018-02-06T00:00:00"/>
    <s v="Bride Nu Bula Deyo | New Punjabi Song | Vicky Ahuja | Latest Punjabi Songs 2018 | Yellow Music"/>
    <s v="Yellow Music"/>
    <n v="10"/>
    <s v="Music"/>
    <d v="2018-02-04T00:00:00"/>
    <x v="7357"/>
    <n v="2542"/>
    <n v="139"/>
    <n v="49"/>
    <b v="0"/>
    <b v="0"/>
    <b v="0"/>
  </r>
  <r>
    <s v="BwJQj-iFMFk"/>
    <d v="2018-02-06T00:00:00"/>
    <s v="Ammuvinte Amma | Episode 236 - 03 February 2018 | Mazhavil Manorama"/>
    <s v="Mazhavil Manorama"/>
    <n v="24"/>
    <s v="Entertainment"/>
    <d v="2018-02-04T00:00:00"/>
    <x v="7358"/>
    <n v="234"/>
    <n v="145"/>
    <n v="47"/>
    <b v="0"/>
    <b v="0"/>
    <b v="0"/>
  </r>
  <r>
    <s v="RhJmta4qdck"/>
    <d v="2018-02-06T00:00:00"/>
    <s v="राज ठाकरे यांच्या वक्तव्यावर उदयनराजे यांचे सडेतोड उत्तर l  Udyanraje on Raj Thackrey speech!"/>
    <s v="Marathi Tadka"/>
    <n v="25"/>
    <s v="News &amp; Politics"/>
    <d v="2018-02-04T00:00:00"/>
    <x v="7359"/>
    <n v="1611"/>
    <n v="359"/>
    <n v="126"/>
    <b v="0"/>
    <b v="0"/>
    <b v="0"/>
  </r>
  <r>
    <s v="qgUmGmIge9E"/>
    <d v="2018-02-06T00:00:00"/>
    <s v="Tech Talks #417 - U19 WC, Alexa Printer, Vivo X30, Indian Army AI, Jio Data Speed, Facebook Patent"/>
    <s v="Technical Guruji"/>
    <n v="28"/>
    <s v="Science &amp; Technology"/>
    <d v="2018-02-03T00:00:00"/>
    <x v="7360"/>
    <n v="22644"/>
    <n v="1079"/>
    <n v="4550"/>
    <b v="0"/>
    <b v="0"/>
    <b v="0"/>
  </r>
  <r>
    <s v="BphtER_FVIc"/>
    <d v="2018-02-06T00:00:00"/>
    <s v="ఓరేయ్ వెధవ.కేసీఆర్ వచ్చి నల్గొండ నుంచి పోటీ చేయి చూస్తా.కోమటిరెడ్డి వెంకట్‌ రెడ్డి\KOMATIREDDYON KCR"/>
    <s v="vsr breakings"/>
    <n v="22"/>
    <s v="People &amp; Blogs"/>
    <d v="2018-02-04T00:00:00"/>
    <x v="7361"/>
    <n v="572"/>
    <n v="78"/>
    <n v="61"/>
    <b v="0"/>
    <b v="0"/>
    <b v="0"/>
  </r>
  <r>
    <s v="KlP62pjv7NM"/>
    <d v="2018-02-06T00:00:00"/>
    <s v="Oru Nalla Naal Paathu Soldren 2-Minute Review | Vijay Sethupathi | Fully Filmy"/>
    <s v="Fully Filmy"/>
    <n v="1"/>
    <s v="Film &amp; Animation"/>
    <d v="2018-02-02T00:00:00"/>
    <x v="7362"/>
    <n v="6030"/>
    <n v="242"/>
    <n v="260"/>
    <b v="0"/>
    <b v="0"/>
    <b v="0"/>
  </r>
  <r>
    <s v="BAHSLc7OxvM"/>
    <d v="2018-02-06T00:00:00"/>
    <s v="Jahaaj  | (Full HD) | Garry Bagri Ft. B2| New Punjabi Songs 2018 | Latest Punjabi Songs 2018"/>
    <s v="Jass Records"/>
    <n v="10"/>
    <s v="Music"/>
    <d v="2018-02-04T00:00:00"/>
    <x v="7363"/>
    <n v="4763"/>
    <n v="182"/>
    <n v="160"/>
    <b v="0"/>
    <b v="0"/>
    <b v="0"/>
  </r>
  <r>
    <s v="gz3mv03zf6s"/>
    <d v="2018-02-06T00:00:00"/>
    <s v="Indian Wedding Lookbook | The Pastel Edit | Shreya Jain"/>
    <s v="Shreya Jain"/>
    <n v="26"/>
    <s v="Howto &amp; Style"/>
    <d v="2018-02-05T00:00:00"/>
    <x v="7364"/>
    <n v="3376"/>
    <n v="152"/>
    <n v="779"/>
    <b v="0"/>
    <b v="0"/>
    <b v="0"/>
  </r>
  <r>
    <s v="iJeladxDeBI"/>
    <d v="2018-02-06T00:00:00"/>
    <s v="సుమ రాజీవ్ కనకాల ఇంట్లో తీవ్ర విషాదం |  Suma Kanakala | Rajeev Kanakala |GARAM CHAI"/>
    <s v="Garam Chai"/>
    <n v="24"/>
    <s v="Entertainment"/>
    <d v="2018-02-03T00:00:00"/>
    <x v="7365"/>
    <n v="194"/>
    <n v="74"/>
    <n v="26"/>
    <b v="0"/>
    <b v="0"/>
    <b v="0"/>
  </r>
  <r>
    <s v="WqlHcyrtSD4"/>
    <d v="2018-02-06T00:00:00"/>
    <s v="ನಟಿ ಭಾನುಪ್ರಿಯಾ ಗಂಡ ನಿದನಕ್ಕೆ ಕಾರಣ ಏನು ಗೊತ್ತಾ | chandanavana"/>
    <s v="chandanavana"/>
    <n v="24"/>
    <s v="Entertainment"/>
    <d v="2018-02-03T00:00:00"/>
    <x v="7366"/>
    <n v="72"/>
    <n v="59"/>
    <n v="9"/>
    <b v="0"/>
    <b v="0"/>
    <b v="0"/>
  </r>
  <r>
    <s v="Ph5WXiekdBw"/>
    <d v="2018-02-06T00:00:00"/>
    <s v="पाखी हेंगड़े की सुपरहिट फिल्म 2018 | Superhit Bhojpuri Film 2018 |"/>
    <s v="Filmistaan"/>
    <n v="1"/>
    <s v="Film &amp; Animation"/>
    <d v="2018-02-03T00:00:00"/>
    <x v="7367"/>
    <n v="1091"/>
    <n v="537"/>
    <n v="153"/>
    <b v="0"/>
    <b v="0"/>
    <b v="0"/>
  </r>
  <r>
    <s v="_gmPFXe4Uxw"/>
    <d v="2018-02-06T00:00:00"/>
    <s v="மீனாட்சி அம்மன் கோவிலில் விபத்துக்கு இதுதான் காரணம் பரபரப்பு ஜோதிடர் பகீர் ! Tamil News Live news"/>
    <s v="Top News - Tamil"/>
    <n v="25"/>
    <s v="News &amp; Politics"/>
    <d v="2018-02-03T00:00:00"/>
    <x v="2582"/>
    <n v="184"/>
    <n v="38"/>
    <n v="19"/>
    <b v="0"/>
    <b v="0"/>
    <b v="0"/>
  </r>
  <r>
    <s v="uCM--sf04fM"/>
    <d v="2018-02-06T00:00:00"/>
    <s v="Gulabjaam Trailer [ गुलाबजाम ] | Sonali Kulkarni | Siddarth Chandekar"/>
    <s v="Zee Studios"/>
    <n v="24"/>
    <s v="Entertainment"/>
    <d v="2018-02-02T00:00:00"/>
    <x v="7368"/>
    <n v="2211"/>
    <n v="119"/>
    <n v="129"/>
    <b v="0"/>
    <b v="0"/>
    <b v="0"/>
  </r>
  <r>
    <s v="IqLqTLbXGBY"/>
    <d v="2018-02-06T00:00:00"/>
    <s v="ബാംഗ്ലൂരിലെ  രണ്ടാം വിവാഹവിരുന്നിൽ അതിസുന്ദരിയായി ഭാവന || BHAVANA &amp; NAVEEN"/>
    <s v="Serial Today Malayalam"/>
    <n v="1"/>
    <s v="Film &amp; Animation"/>
    <d v="2018-02-04T00:00:00"/>
    <x v="7369"/>
    <n v="658"/>
    <n v="154"/>
    <n v="62"/>
    <b v="0"/>
    <b v="0"/>
    <b v="0"/>
  </r>
  <r>
    <s v="vcx9lkvkWIg"/>
    <d v="2018-02-06T00:00:00"/>
    <s v="10 or E Budget Smartphone from Amazon Unboxing &amp; Overview"/>
    <s v="Geekyranjit"/>
    <n v="28"/>
    <s v="Science &amp; Technology"/>
    <d v="2018-02-04T00:00:00"/>
    <x v="7370"/>
    <n v="4491"/>
    <n v="167"/>
    <n v="1213"/>
    <b v="0"/>
    <b v="0"/>
    <b v="0"/>
  </r>
  <r>
    <s v="4xfWclNV1jw"/>
    <d v="2018-02-06T00:00:00"/>
    <s v="అక్క అని ఐ లవ్ యు అంటావ్ ఏంటి, రాఖీ కడతా నీకు || Kajal Speech at AWE pre release event"/>
    <s v="IndiaGlitz Telugu Movies | Reviews | Gossips l Hot News"/>
    <n v="24"/>
    <s v="Entertainment"/>
    <d v="2018-02-01T00:00:00"/>
    <x v="7371"/>
    <n v="1636"/>
    <n v="237"/>
    <n v="123"/>
    <b v="0"/>
    <b v="0"/>
    <b v="0"/>
  </r>
  <r>
    <s v="52yhMPmRtAI"/>
    <d v="2018-02-06T00:00:00"/>
    <s v="14 फरवरी महाशिवरात्रि के दिन भूल से भी शिवलिंग पर न चढ़ाये ये 5 चीजें, भगवान् शिव हो सकते है नाराज"/>
    <s v="Brijnaari Sumi"/>
    <n v="27"/>
    <s v="Education"/>
    <d v="2018-02-01T00:00:00"/>
    <x v="7372"/>
    <n v="2083"/>
    <n v="453"/>
    <n v="179"/>
    <b v="0"/>
    <b v="0"/>
    <b v="0"/>
  </r>
  <r>
    <s v="mv0UVw28pXs"/>
    <d v="2018-02-06T00:00:00"/>
    <s v="How to prepare Bit for Exams using Mathematics? | Root 2"/>
    <s v="Lets Make Engineering Simple"/>
    <n v="27"/>
    <s v="Education"/>
    <d v="2018-02-03T00:00:00"/>
    <x v="7373"/>
    <n v="7657"/>
    <n v="135"/>
    <n v="531"/>
    <b v="0"/>
    <b v="0"/>
    <b v="0"/>
  </r>
  <r>
    <s v="NgUGQKhaiLY"/>
    <d v="2018-02-06T00:00:00"/>
    <s v="Ravish Kumar - Budget 2018 Analysis बजट के बाद का विश्लेषण ! रवीश Indian Union Budget, income Tax"/>
    <s v="Voice of Dissent"/>
    <n v="25"/>
    <s v="News &amp; Politics"/>
    <d v="2018-02-01T00:00:00"/>
    <x v="7374"/>
    <n v="8247"/>
    <n v="1311"/>
    <n v="1784"/>
    <b v="0"/>
    <b v="0"/>
    <b v="0"/>
  </r>
  <r>
    <s v="rZeHe2wGMkE"/>
    <d v="2018-02-06T00:00:00"/>
    <s v="Studio Round 15 | Voice of Punjab 8 | Full Episode | PTC Punjabi"/>
    <s v="PTC Punjabi"/>
    <n v="24"/>
    <s v="Entertainment"/>
    <d v="2018-02-03T00:00:00"/>
    <x v="3641"/>
    <n v="1332"/>
    <n v="168"/>
    <n v="170"/>
    <b v="0"/>
    <b v="0"/>
    <b v="0"/>
  </r>
  <r>
    <s v="8brYvhEg5Aw"/>
    <d v="2018-02-06T00:00:00"/>
    <s v="THE CLOVERFIELD PARADOX | WATCH NOW | NETFLIX"/>
    <s v="Netflix"/>
    <n v="24"/>
    <s v="Entertainment"/>
    <d v="2018-02-05T00:00:00"/>
    <x v="7375"/>
    <n v="15910"/>
    <n v="634"/>
    <n v="3032"/>
    <b v="0"/>
    <b v="0"/>
    <b v="0"/>
  </r>
  <r>
    <s v="HWLkT-A9ciY"/>
    <d v="2018-02-06T00:00:00"/>
    <s v="Sembarathi - Episode 79 - February 02, 2018 - Best Scene"/>
    <s v="zeetamil"/>
    <n v="24"/>
    <s v="Entertainment"/>
    <d v="2018-02-02T00:00:00"/>
    <x v="7376"/>
    <n v="582"/>
    <n v="94"/>
    <n v="38"/>
    <b v="0"/>
    <b v="0"/>
    <b v="0"/>
  </r>
  <r>
    <s v="EIG6CAj_fYY"/>
    <d v="2018-02-06T00:00:00"/>
    <s v="Ik Chehra (Full Song) Ammo-Ronn A -New Punjabi Songs 2018- Latest Punjabi Song 2018"/>
    <s v="White Hill Music"/>
    <n v="10"/>
    <s v="Music"/>
    <d v="2018-02-03T00:00:00"/>
    <x v="7377"/>
    <n v="20457"/>
    <n v="354"/>
    <n v="891"/>
    <b v="0"/>
    <b v="0"/>
    <b v="0"/>
  </r>
  <r>
    <s v="IcICF3fOkKY"/>
    <d v="2018-02-06T00:00:00"/>
    <s v="APNE NEIGHBOURS!! || Hyderabad Diaries"/>
    <s v="Hyderabad Diaries"/>
    <n v="24"/>
    <s v="Entertainment"/>
    <d v="2018-02-02T00:00:00"/>
    <x v="7378"/>
    <n v="6011"/>
    <n v="241"/>
    <n v="445"/>
    <b v="0"/>
    <b v="0"/>
    <b v="0"/>
  </r>
  <r>
    <s v="r19PApItzEc"/>
    <d v="2018-02-06T00:00:00"/>
    <s v="PM Modi Doubt Came As A Truth Now | CM Chandrababu | Take One Media | BJP Vs TDP | 2019 Elections"/>
    <s v="Take One Media"/>
    <n v="24"/>
    <s v="Entertainment"/>
    <d v="2018-02-04T00:00:00"/>
    <x v="7379"/>
    <n v="1565"/>
    <n v="442"/>
    <n v="272"/>
    <b v="0"/>
    <b v="0"/>
    <b v="0"/>
  </r>
  <r>
    <s v="8Ep2uQs6dGo"/>
    <d v="2018-02-06T00:00:00"/>
    <s v="Chandan Shetty Singing 3 back to back songs for Nivedita Gowda"/>
    <s v="Pataragitti - ಪಾತರಗಿತ್ತಿ"/>
    <n v="23"/>
    <s v="Comedy"/>
    <d v="2018-02-02T00:00:00"/>
    <x v="7380"/>
    <n v="5917"/>
    <n v="149"/>
    <n v="345"/>
    <b v="0"/>
    <b v="0"/>
    <b v="0"/>
  </r>
  <r>
    <s v="QjtdB0l5rjg"/>
    <d v="2018-02-06T00:00:00"/>
    <s v="Oru Nalla Naal Paathu Solren review by prashanth"/>
    <s v="tamilcinemareview"/>
    <n v="1"/>
    <s v="Film &amp; Animation"/>
    <d v="2018-02-02T00:00:00"/>
    <x v="7381"/>
    <n v="4990"/>
    <n v="791"/>
    <n v="566"/>
    <b v="0"/>
    <b v="0"/>
    <b v="0"/>
  </r>
  <r>
    <s v="6uvlWIfoKgs"/>
    <d v="2018-02-06T00:00:00"/>
    <s v="జబర్దస్త్ దీవెన నాన్న ఎవరో తెలిస్తే మీరు అస్సలు నమ్మలేరు నిజం చూడండి"/>
    <s v="Mirchi Guru"/>
    <n v="24"/>
    <s v="Entertainment"/>
    <d v="2018-02-02T00:00:00"/>
    <x v="7382"/>
    <n v="163"/>
    <n v="749"/>
    <n v="0"/>
    <b v="1"/>
    <b v="0"/>
    <b v="0"/>
  </r>
  <r>
    <s v="zIxLtogxb98"/>
    <d v="2018-02-06T00:00:00"/>
    <s v="బాబు ఫోన్ ఎత్తగానే రాజ్ నాథ్ మొదటి మాట ఇదే! | TDP To Break Alliance With BJP | AP News | Newsmarg"/>
    <s v="Newsmarg"/>
    <n v="25"/>
    <s v="News &amp; Politics"/>
    <d v="2018-02-05T00:00:00"/>
    <x v="7383"/>
    <n v="304"/>
    <n v="192"/>
    <n v="87"/>
    <b v="0"/>
    <b v="0"/>
    <b v="0"/>
  </r>
  <r>
    <s v="YEzbFCLLvtc"/>
    <d v="2018-02-06T00:00:00"/>
    <s v="Gussa - Official Music Video | BIG Dhillon Feat. Niti Taylor"/>
    <s v="Zee Music Company"/>
    <n v="10"/>
    <s v="Music"/>
    <d v="2018-02-01T00:00:00"/>
    <x v="7384"/>
    <n v="131754"/>
    <n v="3621"/>
    <n v="5235"/>
    <b v="0"/>
    <b v="0"/>
    <b v="0"/>
  </r>
  <r>
    <s v="6BJc018X5jo"/>
    <d v="2018-02-06T00:00:00"/>
    <s v="Astrologer K.P.Vidyadharan Prediction | Meenakshi Amman Temple Fire | ஆட்சிக்கு ஆபத்து? | Sun News"/>
    <s v="Sunnews Live"/>
    <n v="25"/>
    <s v="News &amp; Politics"/>
    <d v="2018-02-03T00:00:00"/>
    <x v="7385"/>
    <n v="251"/>
    <n v="68"/>
    <n v="58"/>
    <b v="0"/>
    <b v="0"/>
    <b v="0"/>
  </r>
  <r>
    <s v="Za6uj9FSBdk"/>
    <d v="2018-02-06T00:00:00"/>
    <s v="ஸ்மார்ட் போன் சந்தையில் மாற்றம் ஏற்படுத்திய ஐ.போன் - X"/>
    <s v="Polimer News"/>
    <n v="25"/>
    <s v="News &amp; Politics"/>
    <d v="2018-02-04T00:00:00"/>
    <x v="7386"/>
    <n v="823"/>
    <n v="103"/>
    <n v="60"/>
    <b v="0"/>
    <b v="0"/>
    <b v="0"/>
  </r>
  <r>
    <s v="aYJy4enQbV8"/>
    <d v="2018-02-06T00:00:00"/>
    <s v="Comedy Khiladigalu Season 2 - Episode 11 - February 03, 2018 - Best Scene"/>
    <s v="zeekannada"/>
    <n v="24"/>
    <s v="Entertainment"/>
    <d v="2018-02-03T00:00:00"/>
    <x v="7387"/>
    <n v="352"/>
    <n v="23"/>
    <n v="6"/>
    <b v="0"/>
    <b v="0"/>
    <b v="0"/>
  </r>
  <r>
    <s v="seV2GZLiH5w"/>
    <d v="2018-02-06T00:00:00"/>
    <s v="Swarajya Rakshak Sambhaji | Shambhuraje Decides to Prove Himself Right | Zee Marathi | Dr.Amol Kolhe"/>
    <s v="Rajshri Marathi ShowBuz"/>
    <n v="24"/>
    <s v="Entertainment"/>
    <d v="2018-02-03T00:00:00"/>
    <x v="7388"/>
    <n v="245"/>
    <n v="17"/>
    <n v="5"/>
    <b v="0"/>
    <b v="0"/>
    <b v="0"/>
  </r>
  <r>
    <s v="4CoU7qSD5Sw"/>
    <d v="2018-02-06T00:00:00"/>
    <s v="ಫೆ 9 ರಿಂದ ರೇಷನ್ ಕಾರ್ಡ್ ನಲ್ಲಿ ದೊಡ್ಡ ಬದಲಾವಣೆ ಆಗಲಿದೆ | New Rule for Ration Card in Karnataka News"/>
    <s v="YOYO TV Kannada"/>
    <n v="24"/>
    <s v="Entertainment"/>
    <d v="2018-02-03T00:00:00"/>
    <x v="7389"/>
    <n v="436"/>
    <n v="52"/>
    <n v="14"/>
    <b v="0"/>
    <b v="0"/>
    <b v="0"/>
  </r>
  <r>
    <s v="Y4RrlyChohE"/>
    <d v="2018-02-06T00:00:00"/>
    <s v="Lagira Zhala Jee - Episode 244  - February 05, 2018 - Preview"/>
    <s v="Ditto TV"/>
    <n v="24"/>
    <s v="Entertainment"/>
    <d v="2018-02-03T00:00:00"/>
    <x v="7390"/>
    <n v="83"/>
    <n v="7"/>
    <n v="1"/>
    <b v="0"/>
    <b v="0"/>
    <b v="0"/>
  </r>
  <r>
    <s v="Ks8pywP6Ws8"/>
    <d v="2018-02-06T00:00:00"/>
    <s v="ഇത് ദിവ്യയുടെ പ്രണയ സാഫല്യം  | Divya Unni Gets Married Again"/>
    <s v="Malayalam Movie Central"/>
    <n v="24"/>
    <s v="Entertainment"/>
    <d v="2018-02-05T00:00:00"/>
    <x v="7391"/>
    <n v="29"/>
    <n v="13"/>
    <n v="2"/>
    <b v="0"/>
    <b v="0"/>
    <b v="0"/>
  </r>
  <r>
    <s v="WABFKOyCCt4"/>
    <d v="2018-02-06T00:00:00"/>
    <s v="9 PM | ETV Telugu News | 4th February 2018"/>
    <s v="ETV Andhra Pradesh"/>
    <n v="25"/>
    <s v="News &amp; Politics"/>
    <d v="2018-02-04T00:00:00"/>
    <x v="7392"/>
    <n v="533"/>
    <n v="76"/>
    <n v="61"/>
    <b v="0"/>
    <b v="0"/>
    <b v="0"/>
  </r>
  <r>
    <s v="Amk1ySywtzw"/>
    <d v="2018-02-06T00:00:00"/>
    <s v="Ishqbaaaz to go off-air?"/>
    <s v="Saas Bahu aur Saazish"/>
    <n v="24"/>
    <s v="Entertainment"/>
    <d v="2018-02-04T00:00:00"/>
    <x v="7393"/>
    <n v="462"/>
    <n v="63"/>
    <n v="433"/>
    <b v="0"/>
    <b v="0"/>
    <b v="0"/>
  </r>
  <r>
    <s v="vk55GPkrrx4"/>
    <d v="2018-02-07T00:00:00"/>
    <s v="Lagira Zhala Jee - लगिरा झला जी - Episode 245  - February 6, 2018 - Preview"/>
    <s v="zeemarathi"/>
    <n v="24"/>
    <s v="Entertainment"/>
    <d v="2018-02-05T00:00:00"/>
    <x v="7394"/>
    <n v="346"/>
    <n v="27"/>
    <n v="11"/>
    <b v="0"/>
    <b v="0"/>
    <b v="0"/>
  </r>
  <r>
    <s v="YFwpg_w6XZU"/>
    <d v="2018-02-07T00:00:00"/>
    <s v="Patas | 5th February 2018 | Full Episode 680 | ETV Plus"/>
    <s v="ETV Plus India"/>
    <n v="23"/>
    <s v="Comedy"/>
    <d v="2018-02-05T00:00:00"/>
    <x v="7395"/>
    <n v="1086"/>
    <n v="166"/>
    <n v="201"/>
    <b v="0"/>
    <b v="0"/>
    <b v="0"/>
  </r>
  <r>
    <s v="ZXIovt2TJns"/>
    <d v="2018-02-07T00:00:00"/>
    <s v="Muddha Mandaram - Episode 1000  - February 6, 2018 - Preview"/>
    <s v="zeetvtelugu"/>
    <n v="24"/>
    <s v="Entertainment"/>
    <d v="2018-02-05T00:00:00"/>
    <x v="7396"/>
    <n v="186"/>
    <n v="30"/>
    <n v="11"/>
    <b v="0"/>
    <b v="0"/>
    <b v="0"/>
  </r>
  <r>
    <s v="2jN3awB7Mmg"/>
    <d v="2018-02-07T00:00:00"/>
    <s v="6 February 2018- The Hindu Editorial News Paper Analysis- [UPSC/SSC/IBPS] Current affairs"/>
    <s v="Study IQ education"/>
    <n v="27"/>
    <s v="Education"/>
    <d v="2018-02-06T00:00:00"/>
    <x v="7397"/>
    <n v="3167"/>
    <n v="66"/>
    <n v="433"/>
    <b v="0"/>
    <b v="0"/>
    <b v="0"/>
  </r>
  <r>
    <s v="fdgAMPzwqnU"/>
    <d v="2018-02-07T00:00:00"/>
    <s v="Mandaara Full Video Song 4K | Bhaagamathie Movie | Anushka | Shreya Ghoshal | Thaman S | 2018 Songs"/>
    <s v="Mango Music"/>
    <n v="10"/>
    <s v="Music"/>
    <d v="2018-02-03T00:00:00"/>
    <x v="7398"/>
    <n v="16739"/>
    <n v="454"/>
    <n v="580"/>
    <b v="0"/>
    <b v="0"/>
    <b v="0"/>
  </r>
  <r>
    <s v="r0bQ1vTezY0"/>
    <d v="2018-02-07T00:00:00"/>
    <s v="Sembarathi - Episode 80 - February 05, 2018 - Best Scene"/>
    <s v="zeetamil"/>
    <n v="24"/>
    <s v="Entertainment"/>
    <d v="2018-02-05T00:00:00"/>
    <x v="7399"/>
    <n v="503"/>
    <n v="68"/>
    <n v="29"/>
    <b v="0"/>
    <b v="0"/>
    <b v="0"/>
  </r>
  <r>
    <s v="hIXHb5rjgtA"/>
    <d v="2018-02-07T00:00:00"/>
    <s v="Saat Bhai Champa - Episode 72  - February 6, 2018 - Preview"/>
    <s v="zeebangla"/>
    <n v="24"/>
    <s v="Entertainment"/>
    <d v="2018-02-05T00:00:00"/>
    <x v="7400"/>
    <n v="322"/>
    <n v="26"/>
    <n v="13"/>
    <b v="0"/>
    <b v="0"/>
    <b v="0"/>
  </r>
  <r>
    <s v="e45mLh3GKys"/>
    <d v="2018-02-07T00:00:00"/>
    <s v="Full Match - Roman Reigns vs Bray wyatt   WWE RAW 5th February 2018"/>
    <s v="Wrestling Time"/>
    <n v="24"/>
    <s v="Entertainment"/>
    <d v="2018-02-06T00:00:00"/>
    <x v="7401"/>
    <n v="5647"/>
    <n v="376"/>
    <n v="319"/>
    <b v="0"/>
    <b v="0"/>
    <b v="0"/>
  </r>
  <r>
    <s v="ZlNJiZXrXg8"/>
    <d v="2018-02-07T00:00:00"/>
    <s v="Ishq Mein Marjawan - 5th February 2018 - इश्क़ में मरजावाँ"/>
    <s v="Colors TV"/>
    <n v="24"/>
    <s v="Entertainment"/>
    <d v="2018-02-06T00:00:00"/>
    <x v="7402"/>
    <n v="666"/>
    <n v="64"/>
    <n v="22"/>
    <b v="0"/>
    <b v="0"/>
    <b v="0"/>
  </r>
  <r>
    <s v="ZUzzlRudjGE"/>
    <d v="2018-02-07T00:00:00"/>
    <s v="வாணி ராணி - VAANI RANI -  Episode 1484  - 05/02/2018"/>
    <s v="RadaanMedia"/>
    <n v="24"/>
    <s v="Entertainment"/>
    <d v="2018-02-05T00:00:00"/>
    <x v="7403"/>
    <n v="2170"/>
    <n v="475"/>
    <n v="208"/>
    <b v="0"/>
    <b v="0"/>
    <b v="0"/>
  </r>
  <r>
    <s v="04h3YIoQ2R0"/>
    <d v="2018-02-07T00:00:00"/>
    <s v="Bhabi Ji Ghar Par Hain - भाबीजी घर पर हैं - Episode 767  - February 05, 2018 - Webisode"/>
    <s v="And TV"/>
    <n v="24"/>
    <s v="Entertainment"/>
    <d v="2018-02-05T00:00:00"/>
    <x v="7404"/>
    <n v="578"/>
    <n v="61"/>
    <n v="33"/>
    <b v="0"/>
    <b v="0"/>
    <b v="0"/>
  </r>
  <r>
    <s v="w6ytCQqNj1o"/>
    <d v="2018-02-07T00:00:00"/>
    <s v="6 February, 2018 The Hindu Discussion, Long term Capital Gain tax, Contracts, Health"/>
    <s v="only ias"/>
    <n v="27"/>
    <s v="Education"/>
    <d v="2018-02-06T00:00:00"/>
    <x v="7405"/>
    <n v="0"/>
    <n v="0"/>
    <n v="0"/>
    <b v="1"/>
    <b v="1"/>
    <b v="0"/>
  </r>
  <r>
    <s v="ChTM7aTd6k8"/>
    <d v="2018-02-07T00:00:00"/>
    <s v="Comedy Khiladigalu Season 2 - Episode 12 - February 04, 2018 - Best Scene"/>
    <s v="zeekannada"/>
    <n v="24"/>
    <s v="Entertainment"/>
    <d v="2018-02-05T00:00:00"/>
    <x v="7406"/>
    <n v="442"/>
    <n v="21"/>
    <n v="8"/>
    <b v="0"/>
    <b v="0"/>
    <b v="0"/>
  </r>
  <r>
    <s v="aFGzLzsdRzA"/>
    <d v="2018-02-07T00:00:00"/>
    <s v="Uppum Mulakum│Flowers│EP# 532"/>
    <s v="Flowers Comedy"/>
    <n v="24"/>
    <s v="Entertainment"/>
    <d v="2018-02-03T00:00:00"/>
    <x v="7407"/>
    <n v="8208"/>
    <n v="991"/>
    <n v="1363"/>
    <b v="0"/>
    <b v="0"/>
    <b v="0"/>
  </r>
  <r>
    <s v="ZhHe7tZkBMU"/>
    <d v="2018-02-07T00:00:00"/>
    <s v="Infinix Hot S3 Powerpack Review | New King in 10k Segment"/>
    <s v="Sharmaji Technical"/>
    <n v="28"/>
    <s v="Science &amp; Technology"/>
    <d v="2018-02-06T00:00:00"/>
    <x v="7408"/>
    <n v="19008"/>
    <n v="423"/>
    <n v="14612"/>
    <b v="0"/>
    <b v="0"/>
    <b v="0"/>
  </r>
  <r>
    <s v="U-gQlE1jScg"/>
    <d v="2018-02-07T00:00:00"/>
    <s v="Vikram Aditya LIVE | Special Announcement By Vikram Aditya | Q &amp; A With Fans | #NanditaVasudev"/>
    <s v="Vikram Aditya"/>
    <n v="24"/>
    <s v="Entertainment"/>
    <d v="2018-02-05T00:00:00"/>
    <x v="7409"/>
    <n v="6468"/>
    <n v="284"/>
    <n v="2185"/>
    <b v="0"/>
    <b v="0"/>
    <b v="0"/>
  </r>
  <r>
    <s v="yzshoDMBkqE"/>
    <d v="2018-02-07T00:00:00"/>
    <s v="LOGAN PAUL RETURNS  📰 PEW NEWS📰"/>
    <s v="PewDiePie"/>
    <n v="25"/>
    <s v="News &amp; Politics"/>
    <d v="2018-02-03T00:00:00"/>
    <x v="7410"/>
    <n v="530022"/>
    <n v="21139"/>
    <n v="60126"/>
    <b v="0"/>
    <b v="0"/>
    <b v="0"/>
  </r>
  <r>
    <s v="FjsQkOt553Q"/>
    <d v="2018-02-07T00:00:00"/>
    <s v="What's On My Phone: 2018!"/>
    <s v="Marques Brownlee"/>
    <n v="28"/>
    <s v="Science &amp; Technology"/>
    <d v="2018-02-05T00:00:00"/>
    <x v="7411"/>
    <n v="39852"/>
    <n v="1136"/>
    <n v="5025"/>
    <b v="0"/>
    <b v="0"/>
    <b v="0"/>
  </r>
  <r>
    <s v="LIrGi-d6k2A"/>
    <d v="2018-02-07T00:00:00"/>
    <s v="CURRENT AFFAIRS | THE HINDU | 6th February 2018 | SBI CLERK, UPSC,RAILWAYS,IBPS, SSC,CDS,IB,CLAT"/>
    <s v="Adda247 :Official Channel of BankersAdda &amp; SSCAdda"/>
    <n v="27"/>
    <s v="Education"/>
    <d v="2018-02-06T00:00:00"/>
    <x v="7412"/>
    <n v="2786"/>
    <n v="46"/>
    <n v="217"/>
    <b v="0"/>
    <b v="0"/>
    <b v="0"/>
  </r>
  <r>
    <s v="ePOoRQgXXgg"/>
    <d v="2018-02-07T00:00:00"/>
    <s v="భానుప్రియ భర్త  మృతి తీవ్ర దుఃఖంలో భానుప్రియ || Tollywood Heroine BhanuPriya Husband Passed Away"/>
    <s v="SumanTV"/>
    <n v="26"/>
    <s v="Howto &amp; Style"/>
    <d v="2018-02-03T00:00:00"/>
    <x v="7413"/>
    <n v="1104"/>
    <n v="294"/>
    <n v="44"/>
    <b v="0"/>
    <b v="0"/>
    <b v="0"/>
  </r>
  <r>
    <s v="yvbteb4BDYY"/>
    <d v="2018-02-07T00:00:00"/>
    <s v="Valentines Day Scenes | Hyderabadi Comedy | Warangal Diaries"/>
    <s v="Warangal Diaries"/>
    <n v="23"/>
    <s v="Comedy"/>
    <d v="2018-02-04T00:00:00"/>
    <x v="7414"/>
    <n v="9534"/>
    <n v="283"/>
    <n v="1196"/>
    <b v="0"/>
    <b v="0"/>
    <b v="0"/>
  </r>
  <r>
    <s v="6pXr6bKPzbY"/>
    <d v="2018-02-07T00:00:00"/>
    <s v="മരുമകള്‍ക്ക് പണി കൊടുത്ത അമ്മായിയമ്മയും മകനും | ഓ മൈ ഗോഡ് | കൗമുദി ടി.വി"/>
    <s v="Kaumudy"/>
    <n v="23"/>
    <s v="Comedy"/>
    <d v="2018-02-05T00:00:00"/>
    <x v="7415"/>
    <n v="928"/>
    <n v="161"/>
    <n v="171"/>
    <b v="0"/>
    <b v="0"/>
    <b v="0"/>
  </r>
  <r>
    <s v="X1DzTTSehoQ"/>
    <d v="2018-02-07T00:00:00"/>
    <s v="ಮಾಸ್ಟರ್ ಡ್ಯಾನ್ಸರ್ ಷೋನಲ್ಲಿ ಚಂದನ್ ಶೆಟ್ಟಿ ಜಡ್ಜ್ | ವೀಕ್ಷಕರು ಗರಂ  | Filmibeat Kannada"/>
    <s v="Kannada Filmibeat | ಕನ್ನಡ ಫಿಲ್ಮಿಬೀಟ್"/>
    <n v="24"/>
    <s v="Entertainment"/>
    <d v="2018-02-05T00:00:00"/>
    <x v="7416"/>
    <n v="1039"/>
    <n v="240"/>
    <n v="342"/>
    <b v="0"/>
    <b v="0"/>
    <b v="0"/>
  </r>
  <r>
    <s v="dFXY-DWVRGI"/>
    <d v="2018-02-07T00:00:00"/>
    <s v="Kuladheivam SUN TV Episode - 839 (05-02-18)"/>
    <s v="THIRU TV"/>
    <n v="24"/>
    <s v="Entertainment"/>
    <d v="2018-02-05T00:00:00"/>
    <x v="7417"/>
    <n v="724"/>
    <n v="276"/>
    <n v="71"/>
    <b v="0"/>
    <b v="0"/>
    <b v="0"/>
  </r>
  <r>
    <s v="1HbxwoWn3c0"/>
    <d v="2018-02-07T00:00:00"/>
    <s v="Saravanan Meenatchi - 5th to 9th February  2018 - Promo"/>
    <s v="Vijay Television"/>
    <n v="24"/>
    <s v="Entertainment"/>
    <d v="2018-02-05T00:00:00"/>
    <x v="7418"/>
    <n v="1026"/>
    <n v="78"/>
    <n v="37"/>
    <b v="0"/>
    <b v="0"/>
    <b v="0"/>
  </r>
  <r>
    <s v="7a83uj4Xwmw"/>
    <d v="2018-02-07T00:00:00"/>
    <s v="Sudigaali Sudheer Performance | Extra Jabardasth | 2nd February 2018    | ETV Telugu"/>
    <s v="ETV Jabardasth"/>
    <n v="22"/>
    <s v="People &amp; Blogs"/>
    <d v="2018-02-02T00:00:00"/>
    <x v="7419"/>
    <n v="7166"/>
    <n v="967"/>
    <n v="482"/>
    <b v="0"/>
    <b v="0"/>
    <b v="0"/>
  </r>
  <r>
    <s v="p5QpMIFz5Kc"/>
    <d v="2018-02-07T00:00:00"/>
    <s v="25 AWESOMELY COOL DECOR IDEAS || DIY DRAGON EGGS"/>
    <s v="5-Minute Crafts"/>
    <n v="26"/>
    <s v="Howto &amp; Style"/>
    <d v="2018-02-06T00:00:00"/>
    <x v="7420"/>
    <n v="14105"/>
    <n v="857"/>
    <n v="699"/>
    <b v="0"/>
    <b v="0"/>
    <b v="0"/>
  </r>
  <r>
    <s v="E465eAFxDIQ"/>
    <d v="2018-02-07T00:00:00"/>
    <s v="നടി ദിവ്യാ ഉണ്ണിയുടെ രണ്ടാം വിവാഹം കഴിഞ്ഞു | Actress Divya Unni Second Marriage"/>
    <s v="First Show"/>
    <n v="24"/>
    <s v="Entertainment"/>
    <d v="2018-02-05T00:00:00"/>
    <x v="7421"/>
    <n v="861"/>
    <n v="365"/>
    <n v="142"/>
    <b v="0"/>
    <b v="0"/>
    <b v="0"/>
  </r>
  <r>
    <s v="EyG8i3DAPsA"/>
    <d v="2018-02-07T00:00:00"/>
    <s v="Current Affairs Live At 7 :00 am | 6th February 2018 | करंट अफेयर्स लाइव | All Competitive Exams"/>
    <s v="Mahendra Guru : Online Videos For Govt. Exams"/>
    <n v="27"/>
    <s v="Education"/>
    <d v="2018-02-06T00:00:00"/>
    <x v="7422"/>
    <n v="2136"/>
    <n v="34"/>
    <n v="207"/>
    <b v="0"/>
    <b v="0"/>
    <b v="0"/>
  </r>
  <r>
    <s v="YMZlGyaXE_U"/>
    <d v="2018-02-07T00:00:00"/>
    <s v="Ama Ghara Laxmi | 6 Feb 2018 | Promo | Odia Serial - TarangTV"/>
    <s v="Tarang TV"/>
    <n v="24"/>
    <s v="Entertainment"/>
    <d v="2018-02-06T00:00:00"/>
    <x v="7423"/>
    <n v="89"/>
    <n v="3"/>
    <n v="1"/>
    <b v="0"/>
    <b v="0"/>
    <b v="0"/>
  </r>
  <r>
    <s v="YO6ywR9Y4jA"/>
    <d v="2018-02-07T00:00:00"/>
    <s v="RANAM – DETROIT CROSSING (4K) Sneak Peek | NIRMAL SAHADEV | PRITHVIRAJ SUKUMARAN | RAHMAN"/>
    <s v="GOODWILL ENTERTAINMENTS"/>
    <n v="24"/>
    <s v="Entertainment"/>
    <d v="2018-02-03T00:00:00"/>
    <x v="7424"/>
    <n v="17979"/>
    <n v="492"/>
    <n v="1237"/>
    <b v="0"/>
    <b v="0"/>
    <b v="0"/>
  </r>
  <r>
    <s v="UBtL6Uc-VLM"/>
    <d v="2018-02-07T00:00:00"/>
    <s v="husband vs wife लुगाई मोट्यार री बातां राजस्थानी हरियाणी कॉमेडी"/>
    <s v="Murari Ki Kocktail"/>
    <n v="1"/>
    <s v="Film &amp; Animation"/>
    <d v="2018-02-03T00:00:00"/>
    <x v="7425"/>
    <n v="6919"/>
    <n v="899"/>
    <n v="459"/>
    <b v="0"/>
    <b v="0"/>
    <b v="0"/>
  </r>
  <r>
    <s v="aBr2kKAHN6M"/>
    <d v="2018-02-07T00:00:00"/>
    <s v="Live Views of Starman"/>
    <s v="SpaceX"/>
    <n v="28"/>
    <s v="Science &amp; Technology"/>
    <d v="2018-02-06T00:00:00"/>
    <x v="7426"/>
    <n v="165883"/>
    <n v="2331"/>
    <n v="3006"/>
    <b v="0"/>
    <b v="0"/>
    <b v="0"/>
  </r>
  <r>
    <s v="4Dbqy5mlIGY"/>
    <d v="2018-02-07T00:00:00"/>
    <s v="సాక్షి రంగా రావ్ కొడుకు స్టార్ నటుడు అని మీకు తెలుసా | Actor Sakshi Rangarao Son Siva | Gossip Adda"/>
    <s v="Gossip Adda"/>
    <n v="24"/>
    <s v="Entertainment"/>
    <d v="2018-02-05T00:00:00"/>
    <x v="7427"/>
    <n v="449"/>
    <n v="98"/>
    <n v="4"/>
    <b v="0"/>
    <b v="0"/>
    <b v="0"/>
  </r>
  <r>
    <s v="YG6kkjm0QvY"/>
    <d v="2018-02-07T00:00:00"/>
    <s v="FULL MOVIE - Yodha Arjun Pandit | Pawan Singh, Nehashree | New Bhojpuri Movie 2018 | Nav Bhojpuri"/>
    <s v="Nav Bhojpuri नव भोजपुरी"/>
    <n v="1"/>
    <s v="Film &amp; Animation"/>
    <d v="2018-02-02T00:00:00"/>
    <x v="7428"/>
    <n v="9014"/>
    <n v="2967"/>
    <n v="1449"/>
    <b v="0"/>
    <b v="0"/>
    <b v="0"/>
  </r>
  <r>
    <s v="9JPvg8oNNjw"/>
    <d v="2018-02-07T00:00:00"/>
    <s v="Priyamanasam Epi 143 05-02-18 (Download &amp; Watch Full Episode on Hotstar)"/>
    <s v="Asianet"/>
    <n v="24"/>
    <s v="Entertainment"/>
    <d v="2018-02-06T00:00:00"/>
    <x v="7429"/>
    <n v="77"/>
    <n v="16"/>
    <n v="6"/>
    <b v="0"/>
    <b v="0"/>
    <b v="0"/>
  </r>
  <r>
    <s v="AgO60e1UVBI"/>
    <d v="2018-02-07T00:00:00"/>
    <s v="MCA Video Songs - Kothaga Kothaga Full Video Song | Nani, Sai Pallavi"/>
    <s v="Dil Raju"/>
    <n v="24"/>
    <s v="Entertainment"/>
    <d v="2018-02-05T00:00:00"/>
    <x v="7430"/>
    <n v="3306"/>
    <n v="133"/>
    <n v="176"/>
    <b v="0"/>
    <b v="0"/>
    <b v="0"/>
  </r>
  <r>
    <s v="ZtZkAGmu5yw"/>
    <d v="2018-02-07T00:00:00"/>
    <s v="ప్రముఖ టాలీవుడ్ నటి ఇక లేరు..కడసారి చూపుకు తరలి వస్తున్న సినీ ప్రముఖులు.. actress tollywood"/>
    <s v="Entertainment Circle"/>
    <n v="24"/>
    <s v="Entertainment"/>
    <d v="2018-02-03T00:00:00"/>
    <x v="7431"/>
    <n v="1018"/>
    <n v="309"/>
    <n v="303"/>
    <b v="0"/>
    <b v="0"/>
    <b v="0"/>
  </r>
  <r>
    <s v="DR4E0qRvpaU"/>
    <d v="2018-02-07T00:00:00"/>
    <s v="ધવલ દોમડીયા ના ગામડા ની છોકરી સાથે લગ્ન થયા || dhaval domadiya"/>
    <s v="Dhaval Domadiya"/>
    <n v="23"/>
    <s v="Comedy"/>
    <d v="2018-02-02T00:00:00"/>
    <x v="7432"/>
    <n v="23211"/>
    <n v="1687"/>
    <n v="1445"/>
    <b v="0"/>
    <b v="0"/>
    <b v="0"/>
  </r>
  <r>
    <s v="QlMJlp2cFtw"/>
    <d v="2018-02-07T00:00:00"/>
    <s v="Oru Nalla Naal Paathu Solren Review | ONNPS | Vijay Sethupathy | Tamil Talkies"/>
    <s v="Tamil Talkies"/>
    <n v="24"/>
    <s v="Entertainment"/>
    <d v="2018-02-02T00:00:00"/>
    <x v="7433"/>
    <n v="7359"/>
    <n v="7828"/>
    <n v="1876"/>
    <b v="0"/>
    <b v="0"/>
    <b v="0"/>
  </r>
  <r>
    <s v="Iy84AW3w-T4"/>
    <d v="2018-02-07T00:00:00"/>
    <s v="Ishqbaaaz | Shivaay Shoots Anika"/>
    <s v="STAR Plus"/>
    <n v="24"/>
    <s v="Entertainment"/>
    <d v="2018-02-05T00:00:00"/>
    <x v="7434"/>
    <n v="3065"/>
    <n v="283"/>
    <n v="593"/>
    <b v="0"/>
    <b v="0"/>
    <b v="0"/>
  </r>
  <r>
    <s v="Y6_Ec7i19qk"/>
    <d v="2018-02-07T00:00:00"/>
    <s v="రాజీవ్ కనకాల కుటుంబానికి తీరనిలోటు | Rajiv Kanakala Mother Lakshmi Devi Kanakala Is No More"/>
    <s v="Mana Stars"/>
    <n v="24"/>
    <s v="Entertainment"/>
    <d v="2018-02-03T00:00:00"/>
    <x v="7435"/>
    <n v="2321"/>
    <n v="790"/>
    <n v="231"/>
    <b v="0"/>
    <b v="0"/>
    <b v="0"/>
  </r>
  <r>
    <s v="KarUOTNkwhE"/>
    <d v="2018-02-07T00:00:00"/>
    <s v="சந்திரலேகா | CHANDRALEKHA | Sun TV | Tamil | Mega Serial | Episode 1003 - 05th February 2018"/>
    <s v="Saregama TVShows"/>
    <n v="24"/>
    <s v="Entertainment"/>
    <d v="2018-02-05T00:00:00"/>
    <x v="7436"/>
    <n v="1588"/>
    <n v="201"/>
    <n v="342"/>
    <b v="0"/>
    <b v="0"/>
    <b v="0"/>
  </r>
  <r>
    <s v="SUsyBr9xn0M"/>
    <d v="2018-02-07T00:00:00"/>
    <s v="The Break Up Cycle | Feat. Be YouNick | MostlySane"/>
    <s v="MostlySane"/>
    <n v="23"/>
    <s v="Comedy"/>
    <d v="2018-02-01T00:00:00"/>
    <x v="7437"/>
    <n v="77978"/>
    <n v="2119"/>
    <n v="3860"/>
    <b v="0"/>
    <b v="0"/>
    <b v="0"/>
  </r>
  <r>
    <s v="ioTFAXQCb1U"/>
    <d v="2018-02-07T00:00:00"/>
    <s v="सपना ही सपना दिखै सै HARYANVI COMEDY EPISODE"/>
    <s v="Superline Music"/>
    <n v="24"/>
    <s v="Entertainment"/>
    <d v="2018-02-03T00:00:00"/>
    <x v="7438"/>
    <n v="853"/>
    <n v="426"/>
    <n v="72"/>
    <b v="0"/>
    <b v="0"/>
    <b v="0"/>
  </r>
  <r>
    <s v="DnWa-PrJZfk"/>
    <d v="2018-02-07T00:00:00"/>
    <s v="FEB 14 శివరాత్రి రోజు  ఇలా చేస్తే జన్మ దరిద్రం పట్టుకుంటుంది Sivarathri  Chirravuri  Foundation"/>
    <s v="CHIRRAVURI FOUNDATION"/>
    <n v="22"/>
    <s v="People &amp; Blogs"/>
    <d v="2018-02-06T00:00:00"/>
    <x v="7439"/>
    <n v="279"/>
    <n v="28"/>
    <n v="0"/>
    <b v="1"/>
    <b v="0"/>
    <b v="0"/>
  </r>
  <r>
    <s v="isxrREkP44I"/>
    <d v="2018-02-07T00:00:00"/>
    <s v="Memo Combat: Republicans React to Devin Nunes's Dud Memo: The Daily Show"/>
    <s v="The Daily Show with Trevor Noah"/>
    <n v="23"/>
    <s v="Comedy"/>
    <d v="2018-02-06T00:00:00"/>
    <x v="7440"/>
    <n v="12767"/>
    <n v="335"/>
    <n v="1365"/>
    <b v="0"/>
    <b v="0"/>
    <b v="0"/>
  </r>
  <r>
    <s v="exvcct4tRG4"/>
    <d v="2018-02-07T00:00:00"/>
    <s v="NEW BOYFRIEND VS OLD BEST FRIEND (Ft. Love And Khushi)"/>
    <s v="Love Rudrakash"/>
    <n v="24"/>
    <s v="Entertainment"/>
    <d v="2018-02-03T00:00:00"/>
    <x v="7441"/>
    <n v="8188"/>
    <n v="748"/>
    <n v="811"/>
    <b v="0"/>
    <b v="0"/>
    <b v="0"/>
  </r>
  <r>
    <s v="1FeMYcCk_t8"/>
    <d v="2018-02-07T00:00:00"/>
    <s v="How to Build Coca Cola Spy Gun"/>
    <s v="The Q"/>
    <n v="22"/>
    <s v="People &amp; Blogs"/>
    <d v="2018-02-06T00:00:00"/>
    <x v="7442"/>
    <n v="12614"/>
    <n v="357"/>
    <n v="553"/>
    <b v="0"/>
    <b v="0"/>
    <b v="0"/>
  </r>
  <r>
    <s v="1Hy9056MnEc"/>
    <d v="2018-02-07T00:00:00"/>
    <s v="Sarthi K - High Nakhre || Full Video || Latest Punjabi Song 2018 || Boombox"/>
    <s v="Boombox Music"/>
    <n v="10"/>
    <s v="Music"/>
    <d v="2018-02-06T00:00:00"/>
    <x v="7443"/>
    <n v="17900"/>
    <n v="356"/>
    <n v="552"/>
    <b v="0"/>
    <b v="0"/>
    <b v="0"/>
  </r>
  <r>
    <s v="nJHesynS-sA"/>
    <d v="2018-02-07T00:00:00"/>
    <s v="CLASHES BETWEEN THALA - THALAPATHY FANS | MOVIE NIGHTS | VISIRI TEAM| BLACK SHEEP"/>
    <s v="Black Sheep"/>
    <n v="24"/>
    <s v="Entertainment"/>
    <d v="2018-02-03T00:00:00"/>
    <x v="4165"/>
    <n v="4951"/>
    <n v="519"/>
    <n v="566"/>
    <b v="0"/>
    <b v="0"/>
    <b v="0"/>
  </r>
  <r>
    <s v="s6JWj1iZ2fE"/>
    <d v="2018-02-07T00:00:00"/>
    <s v="നടി ദിവ്യാ ഉണ്ണി വീണ്ടും വിവാഹിതയായി ഇനി രണ്ട് മക്കളുടെ കാര്യം | Actress Divya unni got married"/>
    <s v="FILM COURT"/>
    <n v="24"/>
    <s v="Entertainment"/>
    <d v="2018-02-05T00:00:00"/>
    <x v="7444"/>
    <n v="184"/>
    <n v="105"/>
    <n v="34"/>
    <b v="0"/>
    <b v="0"/>
    <b v="0"/>
  </r>
  <r>
    <s v="PdZWJ-Vejw8"/>
    <d v="2018-02-07T00:00:00"/>
    <s v="బిత్తిరి సత్తి మిమిక్రీ ..నవ్వులే నవ్వులు..Bithiri Sathi Mimicry Performance..KCR..Chandrababu Naidu"/>
    <s v="Around Telugu"/>
    <n v="24"/>
    <s v="Entertainment"/>
    <d v="2018-02-03T00:00:00"/>
    <x v="7445"/>
    <n v="2848"/>
    <n v="331"/>
    <n v="145"/>
    <b v="0"/>
    <b v="0"/>
    <b v="0"/>
  </r>
  <r>
    <s v="vQa-pLzQWRs"/>
    <d v="2018-02-07T00:00:00"/>
    <s v="Guest In Delhi (2018) Telugu Film Dubbed Into Hindi Full Movie | Mahesh Babu, Amrita Rao"/>
    <s v="Goldmines Premiere"/>
    <n v="1"/>
    <s v="Film &amp; Animation"/>
    <d v="2018-02-04T00:00:00"/>
    <x v="7446"/>
    <n v="4297"/>
    <n v="1140"/>
    <n v="0"/>
    <b v="1"/>
    <b v="0"/>
    <b v="0"/>
  </r>
  <r>
    <s v="Va_-tU9ndik"/>
    <d v="2018-02-07T00:00:00"/>
    <s v="పొడుపు పొట్లం ఇప్పుతున్న గంగవ్వ || Dethadi News || దేత్తడి వార్తలు -  TV1"/>
    <s v="TV1"/>
    <n v="25"/>
    <s v="News &amp; Politics"/>
    <d v="2018-02-05T00:00:00"/>
    <x v="7447"/>
    <n v="425"/>
    <n v="47"/>
    <n v="68"/>
    <b v="0"/>
    <b v="0"/>
    <b v="0"/>
  </r>
  <r>
    <s v="8ObjsIdOzR0"/>
    <d v="2018-02-07T00:00:00"/>
    <s v="ट्रेन के आगे सेल्फी लेने वाले इस लड़के ने सबको बेवकूफ बनाया है l Selfie With Train | Accident"/>
    <s v="The Lallantop"/>
    <n v="25"/>
    <s v="News &amp; Politics"/>
    <d v="2018-02-01T00:00:00"/>
    <x v="7448"/>
    <n v="28775"/>
    <n v="3459"/>
    <n v="1137"/>
    <b v="0"/>
    <b v="0"/>
    <b v="0"/>
  </r>
  <r>
    <s v="LHwaj1I7xho"/>
    <d v="2018-02-07T00:00:00"/>
    <s v="కన్నతండ్రే కసాయి..భార్య పిల్లలను హతమార్చిన హరీందర్..! | FIR | TV5 News"/>
    <s v="TV5 News"/>
    <n v="25"/>
    <s v="News &amp; Politics"/>
    <d v="2018-02-06T00:00:00"/>
    <x v="7449"/>
    <n v="108"/>
    <n v="51"/>
    <n v="19"/>
    <b v="0"/>
    <b v="0"/>
    <b v="0"/>
  </r>
  <r>
    <s v="Xwseq5D77GM"/>
    <d v="2018-02-07T00:00:00"/>
    <s v="Roman Reigns punches his ticket to the Elimination Chamber Match: Raw, Feb. 5, 2018"/>
    <s v="WWE"/>
    <n v="17"/>
    <s v="Sports"/>
    <d v="2018-02-06T00:00:00"/>
    <x v="7450"/>
    <n v="27079"/>
    <n v="2939"/>
    <n v="3162"/>
    <b v="0"/>
    <b v="0"/>
    <b v="0"/>
  </r>
  <r>
    <s v="zQpayXoHMeM"/>
    <d v="2018-02-07T00:00:00"/>
    <s v="Deivamagal Episode 1455, 05/02/18"/>
    <s v="VikatanTV"/>
    <n v="43"/>
    <s v="Shows"/>
    <d v="2018-02-05T00:00:00"/>
    <x v="7451"/>
    <n v="3909"/>
    <n v="3208"/>
    <n v="1071"/>
    <b v="0"/>
    <b v="0"/>
    <b v="0"/>
  </r>
  <r>
    <s v="G6kBwHcDEpg"/>
    <d v="2018-02-07T00:00:00"/>
    <s v="Alitho Saradaga| 5th February 2018|telugu serial actress Shruthi,Haritha| ETV Telugu"/>
    <s v="etvteluguindia"/>
    <n v="24"/>
    <s v="Entertainment"/>
    <d v="2018-02-05T00:00:00"/>
    <x v="7452"/>
    <n v="794"/>
    <n v="130"/>
    <n v="73"/>
    <b v="0"/>
    <b v="0"/>
    <b v="0"/>
  </r>
  <r>
    <s v="uWCn7wwlTA4"/>
    <d v="2018-02-07T00:00:00"/>
    <s v="Taarak Mehta Ka Ooltah Chashmah - तारक मेहता - Ep 2396 - 5th February, 2018"/>
    <s v="SAB TV"/>
    <n v="24"/>
    <s v="Entertainment"/>
    <d v="2018-02-05T00:00:00"/>
    <x v="7453"/>
    <n v="948"/>
    <n v="151"/>
    <n v="92"/>
    <b v="0"/>
    <b v="0"/>
    <b v="0"/>
  </r>
  <r>
    <s v="evri_4HRwdA"/>
    <d v="2018-02-07T00:00:00"/>
    <s v="All in One Super Entertainer Promo | 06th February 2018 | Dhee 10,Jabardasth,Extra Jabardasth"/>
    <s v="mallemalatv"/>
    <n v="24"/>
    <s v="Entertainment"/>
    <d v="2018-02-05T00:00:00"/>
    <x v="7454"/>
    <n v="3284"/>
    <n v="470"/>
    <n v="208"/>
    <b v="0"/>
    <b v="0"/>
    <b v="0"/>
  </r>
  <r>
    <s v="fNrogqK82_8"/>
    <d v="2018-02-07T00:00:00"/>
    <s v="Kumkum Bhagya - कुमकुम भाग्य - Episode 1033  - February 05, 2018 - Webisode"/>
    <s v="zeetv"/>
    <n v="24"/>
    <s v="Entertainment"/>
    <d v="2018-02-05T00:00:00"/>
    <x v="7455"/>
    <n v="1802"/>
    <n v="369"/>
    <n v="63"/>
    <b v="0"/>
    <b v="0"/>
    <b v="0"/>
  </r>
  <r>
    <s v="1aNgs4YpQBw"/>
    <d v="2018-02-08T00:00:00"/>
    <s v="SHRIMAD BHAGWAT KATHA || Day -2 || UNA ||"/>
    <s v="Shri Devkinandan Thakur Ji"/>
    <n v="22"/>
    <s v="People &amp; Blogs"/>
    <d v="2018-02-07T00:00:00"/>
    <x v="7456"/>
    <n v="2673"/>
    <n v="101"/>
    <n v="199"/>
    <b v="0"/>
    <b v="0"/>
    <b v="0"/>
  </r>
  <r>
    <s v="NLW8VApXDd8"/>
    <d v="2018-02-08T00:00:00"/>
    <s v="Bithiri Sathi On Police Constable Problems | Satire On Higher Officials Harassment | Teenmaar News"/>
    <s v="V6 News Telugu"/>
    <n v="25"/>
    <s v="News &amp; Politics"/>
    <d v="2018-02-06T00:00:00"/>
    <x v="7457"/>
    <n v="2103"/>
    <n v="164"/>
    <n v="190"/>
    <b v="0"/>
    <b v="0"/>
    <b v="0"/>
  </r>
  <r>
    <s v="s166nB5x66c"/>
    <d v="2018-02-08T00:00:00"/>
    <s v="Extra Jabardasth | 09th February 2018 | Extra Jabardasth Latest Promo | Rashmi,Sudigali Sudheer"/>
    <s v="mallemalatv"/>
    <n v="24"/>
    <s v="Entertainment"/>
    <d v="2018-02-06T00:00:00"/>
    <x v="7458"/>
    <n v="2491"/>
    <n v="226"/>
    <n v="169"/>
    <b v="0"/>
    <b v="0"/>
    <b v="0"/>
  </r>
  <r>
    <s v="U563KRfzgbQ"/>
    <d v="2018-02-08T00:00:00"/>
    <s v="मंगलवार स्पेशल भजन : धूम मची बजरंगबली की || Sailender Jain , Anjali | Most Popular Hanuman Ji Bhajan"/>
    <s v="Sonotek Bhakti"/>
    <n v="10"/>
    <s v="Music"/>
    <d v="2018-02-05T00:00:00"/>
    <x v="7459"/>
    <n v="1424"/>
    <n v="394"/>
    <n v="119"/>
    <b v="0"/>
    <b v="0"/>
    <b v="0"/>
  </r>
  <r>
    <s v="EAETEfJEbFA"/>
    <d v="2018-02-08T00:00:00"/>
    <s v="Muddha Mandaram - Episode 1001  - February 7, 2018 - Preview"/>
    <s v="zeetvtelugu"/>
    <n v="24"/>
    <s v="Entertainment"/>
    <d v="2018-02-06T00:00:00"/>
    <x v="7460"/>
    <n v="148"/>
    <n v="27"/>
    <n v="5"/>
    <b v="0"/>
    <b v="0"/>
    <b v="0"/>
  </r>
  <r>
    <s v="B3Rj0xCo_6U"/>
    <d v="2018-02-08T00:00:00"/>
    <s v="पुलिस  नाका - 4 || सबसे बड़ा कौन भाग 2 || राजस्थानी हरयाणवी कॉमेडी 2018"/>
    <s v="Matru Ki Nautanki"/>
    <n v="23"/>
    <s v="Comedy"/>
    <d v="2018-02-06T00:00:00"/>
    <x v="7461"/>
    <n v="3101"/>
    <n v="471"/>
    <n v="89"/>
    <b v="0"/>
    <b v="0"/>
    <b v="0"/>
  </r>
  <r>
    <s v="up9ZnPPD99E"/>
    <d v="2018-02-08T00:00:00"/>
    <s v="Kundali Bhagya - कुंडली भाग्य - Episode 150  - February 06, 2018 - Webisode"/>
    <s v="zeetv"/>
    <n v="24"/>
    <s v="Entertainment"/>
    <d v="2018-02-06T00:00:00"/>
    <x v="7462"/>
    <n v="1258"/>
    <n v="242"/>
    <n v="29"/>
    <b v="0"/>
    <b v="0"/>
    <b v="0"/>
  </r>
  <r>
    <s v="E-bQHrXqWgA"/>
    <d v="2018-02-08T00:00:00"/>
    <s v="Chappu Sharma's Tight Security - The Kapil Sharma Show"/>
    <s v="SET India"/>
    <n v="24"/>
    <s v="Entertainment"/>
    <d v="2018-02-05T00:00:00"/>
    <x v="7463"/>
    <n v="5530"/>
    <n v="668"/>
    <n v="189"/>
    <b v="0"/>
    <b v="0"/>
    <b v="0"/>
  </r>
  <r>
    <s v="GdZsGV83N60"/>
    <d v="2018-02-08T00:00:00"/>
    <s v="मंगलवार स्पेशल : हनुमान आरती : हनुमान चालीसा : हनुमान अष्टक : हनुमान अस्तवन : बजरंगबाण"/>
    <s v="भक्ति"/>
    <n v="10"/>
    <s v="Music"/>
    <d v="2018-02-05T00:00:00"/>
    <x v="7464"/>
    <n v="1605"/>
    <n v="324"/>
    <n v="138"/>
    <b v="0"/>
    <b v="0"/>
    <b v="0"/>
  </r>
  <r>
    <s v="4BV87Ae4sRA"/>
    <d v="2018-02-08T00:00:00"/>
    <s v="சென்னையில் ரவுடிகள் சிக்கியது எப்படி..?: காவல்துறை அதிகாரிகள் விளக்கம் | Details | #Chennai #Rowdism"/>
    <s v="Puthiya Thalaimurai TV"/>
    <n v="25"/>
    <s v="News &amp; Politics"/>
    <d v="2018-02-07T00:00:00"/>
    <x v="7465"/>
    <n v="919"/>
    <n v="68"/>
    <n v="93"/>
    <b v="0"/>
    <b v="0"/>
    <b v="0"/>
  </r>
  <r>
    <s v="mSXgbFjpv-0"/>
    <d v="2018-02-08T00:00:00"/>
    <s v="SBI Clerk Prelims 2018 | Percentage % | Part 4 | Moderate To High | Maths Live At 10 am | Class-11"/>
    <s v="Mahendra Guru : Online Videos For Govt. Exams"/>
    <n v="27"/>
    <s v="Education"/>
    <d v="2018-02-07T00:00:00"/>
    <x v="7466"/>
    <n v="3396"/>
    <n v="58"/>
    <n v="329"/>
    <b v="0"/>
    <b v="0"/>
    <b v="0"/>
  </r>
  <r>
    <s v="LjltdQpFYTA"/>
    <d v="2018-02-08T00:00:00"/>
    <s v="CURRENT AFFAIRS  | EDITORIAL | THE HINDU | 7th February 2018"/>
    <s v="Adda247 :Official Channel of BankersAdda &amp; SSCAdda"/>
    <n v="27"/>
    <s v="Education"/>
    <d v="2018-02-07T00:00:00"/>
    <x v="7467"/>
    <n v="2646"/>
    <n v="41"/>
    <n v="111"/>
    <b v="0"/>
    <b v="0"/>
    <b v="0"/>
  </r>
  <r>
    <s v="V3xkZ8DV8v0"/>
    <d v="2018-02-08T00:00:00"/>
    <s v="சந்திரலேகா | CHANDRALEKHA | Sun TV | Tamil | Mega Serial | Episode 1004 - 06th February 2018"/>
    <s v="Saregama TVShows"/>
    <n v="24"/>
    <s v="Entertainment"/>
    <d v="2018-02-06T00:00:00"/>
    <x v="7468"/>
    <n v="1240"/>
    <n v="184"/>
    <n v="150"/>
    <b v="0"/>
    <b v="0"/>
    <b v="0"/>
  </r>
  <r>
    <s v="mO-RSPLdpPg"/>
    <d v="2018-02-08T00:00:00"/>
    <s v="Stephen Crowns Elon Musk As The King Nerd"/>
    <s v="The Late Show with Stephen Colbert"/>
    <n v="24"/>
    <s v="Entertainment"/>
    <d v="2018-02-07T00:00:00"/>
    <x v="7469"/>
    <n v="12216"/>
    <n v="231"/>
    <n v="847"/>
    <b v="0"/>
    <b v="0"/>
    <b v="0"/>
  </r>
  <r>
    <s v="18a8jKu2M_I"/>
    <d v="2018-02-08T00:00:00"/>
    <s v="7 February, 2018 The Hindu  Discussion, Manufacturing Sector, Maldives, SC functioning"/>
    <s v="only ias"/>
    <n v="27"/>
    <s v="Education"/>
    <d v="2018-02-07T00:00:00"/>
    <x v="7470"/>
    <n v="0"/>
    <n v="0"/>
    <n v="0"/>
    <b v="1"/>
    <b v="1"/>
    <b v="0"/>
  </r>
  <r>
    <s v="0UM_FOOYVXs"/>
    <d v="2018-02-08T00:00:00"/>
    <s v="Kalakalappu 2 Trailer | Sundar C, Hiphop Tamizha, Jiiva, Jai, Shiva, Nikki Galrani, Catherine Tresa"/>
    <s v="Think Music India"/>
    <n v="1"/>
    <s v="Film &amp; Animation"/>
    <d v="2018-02-03T00:00:00"/>
    <x v="7471"/>
    <n v="44192"/>
    <n v="1551"/>
    <n v="1248"/>
    <b v="0"/>
    <b v="0"/>
    <b v="0"/>
  </r>
  <r>
    <s v="beMSYSyjj1U"/>
    <d v="2018-02-08T00:00:00"/>
    <s v="Mukha Mukhi with Mohan Babu || మోహన్ బాబు తో ముఖా ముఖి.. - TV9"/>
    <s v="TV9 Telugu"/>
    <n v="25"/>
    <s v="News &amp; Politics"/>
    <d v="2018-02-04T00:00:00"/>
    <x v="7472"/>
    <n v="5689"/>
    <n v="1646"/>
    <n v="1076"/>
    <b v="0"/>
    <b v="0"/>
    <b v="0"/>
  </r>
  <r>
    <s v="SYxqVkoycNE"/>
    <d v="2018-02-08T00:00:00"/>
    <s v="Tech Talks #419 - Galaxy X, Infinix Hot S3, Falcon Heavy, Credit Card Bitcoin, Microdrones"/>
    <s v="Technical Guruji"/>
    <n v="28"/>
    <s v="Science &amp; Technology"/>
    <d v="2018-02-06T00:00:00"/>
    <x v="7473"/>
    <n v="21666"/>
    <n v="613"/>
    <n v="3341"/>
    <b v="0"/>
    <b v="0"/>
    <b v="0"/>
  </r>
  <r>
    <s v="6F4Vr3inx_c"/>
    <d v="2018-02-08T00:00:00"/>
    <s v="mehbooba mehbooba jayas"/>
    <s v="Jayas Kumar"/>
    <n v="1"/>
    <s v="Film &amp; Animation"/>
    <d v="2018-02-03T00:00:00"/>
    <x v="7474"/>
    <n v="8396"/>
    <n v="934"/>
    <n v="480"/>
    <b v="0"/>
    <b v="0"/>
    <b v="0"/>
  </r>
  <r>
    <s v="gRuuq1j7VUM"/>
    <d v="2018-02-08T00:00:00"/>
    <s v="Yaarudi Nee Mohini - Episode 206 - February 06, 2018 - Best Scene"/>
    <s v="zeetamil"/>
    <n v="24"/>
    <s v="Entertainment"/>
    <d v="2018-02-06T00:00:00"/>
    <x v="7475"/>
    <n v="466"/>
    <n v="56"/>
    <n v="41"/>
    <b v="0"/>
    <b v="0"/>
    <b v="0"/>
  </r>
  <r>
    <s v="dvUTfQhVVrY"/>
    <d v="2018-02-08T00:00:00"/>
    <s v="ఏడ్చేసిన సుమ‌ || Rajeev Kanakala Mother Lakshmi Devi Passes Away l Anchor Suma || Friday Poster"/>
    <s v="Friday Poster"/>
    <n v="24"/>
    <s v="Entertainment"/>
    <d v="2018-02-03T00:00:00"/>
    <x v="7476"/>
    <n v="1434"/>
    <n v="933"/>
    <n v="99"/>
    <b v="0"/>
    <b v="0"/>
    <b v="0"/>
  </r>
  <r>
    <s v="fDaBaRMGqqc"/>
    <d v="2018-02-08T00:00:00"/>
    <s v="🔴 [Live] Arraicha (Ludhiana) North India Federation Kabaddi Cup 06 Feb 2018"/>
    <s v="Kabaddi365.com"/>
    <n v="17"/>
    <s v="Sports"/>
    <d v="2018-02-06T00:00:00"/>
    <x v="7477"/>
    <n v="1671"/>
    <n v="142"/>
    <n v="22"/>
    <b v="0"/>
    <b v="0"/>
    <b v="0"/>
  </r>
  <r>
    <s v="ftoP58i_g9w"/>
    <d v="2018-02-08T00:00:00"/>
    <s v="Driving with Girlfriend's Parents | Aashqeen"/>
    <s v="Aashqeen"/>
    <n v="23"/>
    <s v="Comedy"/>
    <d v="2018-02-03T00:00:00"/>
    <x v="7478"/>
    <n v="62890"/>
    <n v="2401"/>
    <n v="3839"/>
    <b v="0"/>
    <b v="0"/>
    <b v="0"/>
  </r>
  <r>
    <s v="lWViKHb8PnE"/>
    <d v="2018-02-08T00:00:00"/>
    <s v="| RRB Vacancies | Details Explained | Preparation Strategy | Exam pattern |   By Gopal Verma Sir"/>
    <s v="Rakesh Yadav Readers Publication"/>
    <n v="27"/>
    <s v="Education"/>
    <d v="2018-02-07T00:00:00"/>
    <x v="7479"/>
    <n v="890"/>
    <n v="85"/>
    <n v="183"/>
    <b v="0"/>
    <b v="0"/>
    <b v="0"/>
  </r>
  <r>
    <s v="hdXmRcm_Mlc"/>
    <d v="2018-02-08T00:00:00"/>
    <s v="Geet De Wargi Official Teaser | Tarsem Jassar | Latest Punjabi Songs 2018 | Vehli Janta Records"/>
    <s v="VehliJantaRecords"/>
    <n v="10"/>
    <s v="Music"/>
    <d v="2018-02-04T00:00:00"/>
    <x v="7480"/>
    <n v="11950"/>
    <n v="201"/>
    <n v="572"/>
    <b v="0"/>
    <b v="0"/>
    <b v="0"/>
  </r>
  <r>
    <s v="zHWeTgQgWrI"/>
    <d v="2018-02-08T00:00:00"/>
    <s v="Ishq Mein Marjawan - 6th February 2018 - इश्क़ में मरजावाँ"/>
    <s v="Colors TV"/>
    <n v="24"/>
    <s v="Entertainment"/>
    <d v="2018-02-07T00:00:00"/>
    <x v="7481"/>
    <n v="525"/>
    <n v="66"/>
    <n v="22"/>
    <b v="0"/>
    <b v="0"/>
    <b v="0"/>
  </r>
  <r>
    <s v="qYeYj2ApO6w"/>
    <d v="2018-02-08T00:00:00"/>
    <s v="ತನ್ನೆದುರೇ ನಟಿಯನ್ನು ತಬ್ಬಿಕೊಂಡ ಪತಿಗೆ ಕ್ಷಣಾರ್ಧದಲ್ಲಿ ಶಾಕ್ ಕೊಟ್ಟ ಪತ್ನಿ | chandanavana"/>
    <s v="chandanavana"/>
    <n v="24"/>
    <s v="Entertainment"/>
    <d v="2018-02-06T00:00:00"/>
    <x v="7482"/>
    <n v="95"/>
    <n v="113"/>
    <n v="48"/>
    <b v="0"/>
    <b v="0"/>
    <b v="0"/>
  </r>
  <r>
    <s v="v5SlTRZouY4"/>
    <d v="2018-02-08T00:00:00"/>
    <s v="ತನ್ನ ಮತ್ತು ಚಂದನ್ ಮದುವೆ ಬಗ್ಗೆ ಲೈವ್ ವೀಡಿಯೊನಲ್ಲಿ ಸ್ಪಷ್ಟನೆ ಕೊಟ್ಟ ಅಗ್ನಿಸಾಕ್ಷಿ ವೈಷ್ಣವಿ|"/>
    <s v="CINEMA LOKA"/>
    <n v="24"/>
    <s v="Entertainment"/>
    <d v="2018-02-03T00:00:00"/>
    <x v="7483"/>
    <n v="1262"/>
    <n v="452"/>
    <n v="222"/>
    <b v="0"/>
    <b v="0"/>
    <b v="0"/>
  </r>
  <r>
    <s v="O6BHiSEFFgY"/>
    <d v="2018-02-08T00:00:00"/>
    <s v="Priyamanasam Epi 144 06-02-18 (Download &amp; Watch Full Episode on Hotstar)"/>
    <s v="Asianet"/>
    <n v="24"/>
    <s v="Entertainment"/>
    <d v="2018-02-07T00:00:00"/>
    <x v="7484"/>
    <n v="105"/>
    <n v="29"/>
    <n v="14"/>
    <b v="0"/>
    <b v="0"/>
    <b v="0"/>
  </r>
  <r>
    <s v="h55cA7ejqw8"/>
    <d v="2018-02-08T00:00:00"/>
    <s v="51సంవత్సరాల తర్వాత వస్తున్న మహా సంయోగం శివరాత్రి నాడు ఈ 2 రాశూలవారు కోట్లకు పడగలెత్తుతారు|Sivarathri"/>
    <s v="Mana Telugu"/>
    <n v="22"/>
    <s v="People &amp; Blogs"/>
    <d v="2018-02-05T00:00:00"/>
    <x v="7485"/>
    <n v="708"/>
    <n v="97"/>
    <n v="0"/>
    <b v="1"/>
    <b v="0"/>
    <b v="0"/>
  </r>
  <r>
    <s v="Sd38RD75YCA"/>
    <d v="2018-02-08T00:00:00"/>
    <s v="Phulpakhru - फुलपाखरु - Episode 232  - February 07, 2018 - Preview"/>
    <s v="Zee Yuva"/>
    <n v="24"/>
    <s v="Entertainment"/>
    <d v="2018-02-06T00:00:00"/>
    <x v="7486"/>
    <n v="280"/>
    <n v="16"/>
    <n v="56"/>
    <b v="0"/>
    <b v="0"/>
    <b v="0"/>
  </r>
  <r>
    <s v="I_lZ_a0H60k"/>
    <d v="2018-02-08T00:00:00"/>
    <s v="7 AM ETV Telugu News | 7th February 2018"/>
    <s v="ETV Andhra Pradesh"/>
    <n v="25"/>
    <s v="News &amp; Politics"/>
    <d v="2018-02-07T00:00:00"/>
    <x v="7487"/>
    <n v="380"/>
    <n v="48"/>
    <n v="15"/>
    <b v="0"/>
    <b v="0"/>
    <b v="0"/>
  </r>
  <r>
    <s v="8qmYHYW5GR8"/>
    <d v="2018-02-08T00:00:00"/>
    <s v="The Flash 4x14 Promo Subject 9 (HD) Season 4 Episode 14 Promo"/>
    <s v="TV Promos"/>
    <n v="24"/>
    <s v="Entertainment"/>
    <d v="2018-02-07T00:00:00"/>
    <x v="7488"/>
    <n v="1388"/>
    <n v="25"/>
    <n v="422"/>
    <b v="0"/>
    <b v="0"/>
    <b v="0"/>
  </r>
  <r>
    <s v="4yWTeZpggfk"/>
    <d v="2018-02-08T00:00:00"/>
    <s v="क्या आप रखते है नमक को प्लास्टिक मे तब आप कभी नही होगे अमीर namak ke upay"/>
    <s v="Puja Shakti"/>
    <n v="22"/>
    <s v="People &amp; Blogs"/>
    <d v="2018-02-05T00:00:00"/>
    <x v="7489"/>
    <n v="1163"/>
    <n v="226"/>
    <n v="125"/>
    <b v="0"/>
    <b v="0"/>
    <b v="0"/>
  </r>
  <r>
    <s v="5aqv-qReRnI"/>
    <d v="2018-02-08T00:00:00"/>
    <s v="THAMARAI  தாமரை  - EPISODE 978 / 07-02-2018"/>
    <s v="RadaanMedia"/>
    <n v="24"/>
    <s v="Entertainment"/>
    <d v="2018-02-07T00:00:00"/>
    <x v="7490"/>
    <n v="668"/>
    <n v="132"/>
    <n v="68"/>
    <b v="0"/>
    <b v="0"/>
    <b v="0"/>
  </r>
  <r>
    <s v="WMXPC8hN8Ww"/>
    <d v="2018-02-08T00:00:00"/>
    <s v="Infinix Hot S3 Budget Smartphone Unboxing &amp; Overview"/>
    <s v="Geekyranjit"/>
    <n v="28"/>
    <s v="Science &amp; Technology"/>
    <d v="2018-02-06T00:00:00"/>
    <x v="7491"/>
    <n v="5401"/>
    <n v="209"/>
    <n v="1264"/>
    <b v="0"/>
    <b v="0"/>
    <b v="0"/>
  </r>
  <r>
    <s v="Edh51Ndl83M"/>
    <d v="2018-02-08T00:00:00"/>
    <s v="3 பேரை கொலை செய்த புதுச்சேரி பெண் தாதா எழிலரசி விடுதலை"/>
    <s v="News7 Tamil"/>
    <n v="25"/>
    <s v="News &amp; Politics"/>
    <d v="2018-02-07T00:00:00"/>
    <x v="7492"/>
    <n v="436"/>
    <n v="53"/>
    <n v="41"/>
    <b v="0"/>
    <b v="0"/>
    <b v="0"/>
  </r>
  <r>
    <s v="inKwAh0vrv4"/>
    <d v="2018-02-08T00:00:00"/>
    <s v="GOLD | Akshay Kumar | Teaser Trailer Reaction!"/>
    <s v="jaby koay"/>
    <n v="24"/>
    <s v="Entertainment"/>
    <d v="2018-02-06T00:00:00"/>
    <x v="7493"/>
    <n v="4193"/>
    <n v="136"/>
    <n v="859"/>
    <b v="0"/>
    <b v="0"/>
    <b v="0"/>
  </r>
  <r>
    <s v="9v-qZBaceFg"/>
    <d v="2018-02-08T00:00:00"/>
    <s v="மகளின் திருமணம் குறித்து சீதா என்ன சொல்லியிருக்கிறார் பாருங்க|Tamil Cinema News|-TamilCineChips"/>
    <s v="TamilCineChips"/>
    <n v="24"/>
    <s v="Entertainment"/>
    <d v="2018-02-06T00:00:00"/>
    <x v="1048"/>
    <n v="38"/>
    <n v="8"/>
    <n v="4"/>
    <b v="0"/>
    <b v="0"/>
    <b v="0"/>
  </r>
  <r>
    <s v="PisKTrBPJD8"/>
    <d v="2018-02-08T00:00:00"/>
    <s v="Shocking Facts about Maha Shiva Ratri Revealed | Unknown Facts in Telugu | VTube Telugu"/>
    <s v="VTube Telugu"/>
    <n v="24"/>
    <s v="Entertainment"/>
    <d v="2018-02-06T00:00:00"/>
    <x v="7494"/>
    <n v="2253"/>
    <n v="365"/>
    <n v="99"/>
    <b v="0"/>
    <b v="0"/>
    <b v="0"/>
  </r>
  <r>
    <s v="CyPPi6T3D3s"/>
    <d v="2018-02-08T00:00:00"/>
    <s v="30 TRAVEL TIPS AND HINTS TO MAKE YOUR LIFE SIMPLER"/>
    <s v="5-Minute Crafts"/>
    <n v="26"/>
    <s v="Howto &amp; Style"/>
    <d v="2018-02-07T00:00:00"/>
    <x v="7495"/>
    <n v="10031"/>
    <n v="881"/>
    <n v="458"/>
    <b v="0"/>
    <b v="0"/>
    <b v="0"/>
  </r>
  <r>
    <s v="TFz8d1hGl2c"/>
    <d v="2018-02-08T00:00:00"/>
    <s v="మీ తెల్లజుట్టు ఎప్పటికి నల్లగా ఉండాలంటే ఒక్కసారి ఇదిరాయండి|Turn WhiteHair Completely Into BlackHair"/>
    <s v="Natural HealthCare"/>
    <n v="26"/>
    <s v="Howto &amp; Style"/>
    <d v="2018-02-06T00:00:00"/>
    <x v="7496"/>
    <n v="805"/>
    <n v="127"/>
    <n v="11"/>
    <b v="0"/>
    <b v="0"/>
    <b v="0"/>
  </r>
  <r>
    <s v="TqyI5sW7hNU"/>
    <d v="2018-02-08T00:00:00"/>
    <s v="Tollywood Celebs Pays Homage To Suma Kanakala Mother in Law | Rajeev Kanakala | YOYO Cine Talkies"/>
    <s v="YOYO Cine Talkies"/>
    <n v="24"/>
    <s v="Entertainment"/>
    <d v="2018-02-03T00:00:00"/>
    <x v="7497"/>
    <n v="918"/>
    <n v="567"/>
    <n v="94"/>
    <b v="0"/>
    <b v="0"/>
    <b v="0"/>
  </r>
  <r>
    <s v="6P_7oVl3XWI"/>
    <d v="2018-02-08T00:00:00"/>
    <s v="Jarugandi - Moviebuff Teaser | Jai, Reba Monica, - Directed by Pitchumani"/>
    <s v="Moviebuff Tamil"/>
    <n v="24"/>
    <s v="Entertainment"/>
    <d v="2018-02-05T00:00:00"/>
    <x v="7498"/>
    <n v="11200"/>
    <n v="329"/>
    <n v="262"/>
    <b v="0"/>
    <b v="0"/>
    <b v="0"/>
  </r>
  <r>
    <s v="_UQesYLqiXc"/>
    <d v="2018-02-08T00:00:00"/>
    <s v="Priyamani in Hindi Dubbed 2018 | Hindi Dubbed Movies 2018 Full Movie"/>
    <s v="Movie Mela"/>
    <n v="1"/>
    <s v="Film &amp; Animation"/>
    <d v="2018-02-06T00:00:00"/>
    <x v="7499"/>
    <n v="1517"/>
    <n v="407"/>
    <n v="77"/>
    <b v="0"/>
    <b v="0"/>
    <b v="0"/>
  </r>
  <r>
    <s v="vr3D6tBME2w"/>
    <d v="2018-02-08T00:00:00"/>
    <s v="De Ijazat Episode 10 HUM TV Drama 6 February 2018"/>
    <s v="HUM TV"/>
    <n v="24"/>
    <s v="Entertainment"/>
    <d v="2018-02-06T00:00:00"/>
    <x v="7500"/>
    <n v="2139"/>
    <n v="231"/>
    <n v="597"/>
    <b v="0"/>
    <b v="0"/>
    <b v="0"/>
  </r>
  <r>
    <s v="AAuSqqFBJTY"/>
    <d v="2018-02-08T00:00:00"/>
    <s v="Kasam Tere Pyaar Ki Full Episode 5th February 2018 Updates"/>
    <s v="Entertainment Era"/>
    <n v="24"/>
    <s v="Entertainment"/>
    <d v="2018-02-05T00:00:00"/>
    <x v="7501"/>
    <n v="604"/>
    <n v="139"/>
    <n v="47"/>
    <b v="0"/>
    <b v="0"/>
    <b v="0"/>
  </r>
  <r>
    <s v="8nPkgwJkGs4"/>
    <d v="2018-02-08T00:00:00"/>
    <s v="Bhabi Ji Ghar Par Hain - भाबीजी घर पर हैं - Episode 768  - February 06, 2018 - Webisode"/>
    <s v="And TV"/>
    <n v="24"/>
    <s v="Entertainment"/>
    <d v="2018-02-06T00:00:00"/>
    <x v="7502"/>
    <n v="599"/>
    <n v="70"/>
    <n v="49"/>
    <b v="0"/>
    <b v="0"/>
    <b v="0"/>
  </r>
  <r>
    <s v="00MDAhT7bdk"/>
    <d v="2018-02-08T00:00:00"/>
    <s v="Jr NTR,Srikanth,Shivaji Raja,Uttej and Clelbrites  pays Tribute to Rajiv Kanakala Mother Laxmi Devi"/>
    <s v="Aone Celebrity"/>
    <n v="24"/>
    <s v="Entertainment"/>
    <d v="2018-02-03T00:00:00"/>
    <x v="7503"/>
    <n v="922"/>
    <n v="484"/>
    <n v="109"/>
    <b v="0"/>
    <b v="0"/>
    <b v="0"/>
  </r>
  <r>
    <s v="XQE67OqyVbQ"/>
    <d v="2018-02-08T00:00:00"/>
    <s v="Celebrities take up the Padman Challenge, would you do it too? | G.V. Prakash | Latest Cinema News"/>
    <s v="IndiaGlitz Tamil Movies | Interviews | Shooting Spot | Review | Gossip"/>
    <n v="24"/>
    <s v="Entertainment"/>
    <d v="2018-02-06T00:00:00"/>
    <x v="7504"/>
    <n v="929"/>
    <n v="24"/>
    <n v="41"/>
    <b v="0"/>
    <b v="0"/>
    <b v="0"/>
  </r>
  <r>
    <s v="rtiwIkQYUko"/>
    <d v="2018-02-08T00:00:00"/>
    <s v="An iPhone For Ants! Worlds Smallest iPhone.."/>
    <s v="EverythingApplePro"/>
    <n v="24"/>
    <s v="Entertainment"/>
    <d v="2018-02-06T00:00:00"/>
    <x v="7505"/>
    <n v="33991"/>
    <n v="1335"/>
    <n v="4106"/>
    <b v="0"/>
    <b v="0"/>
    <b v="0"/>
  </r>
  <r>
    <s v="thY7d00sMfE"/>
    <d v="2018-02-08T00:00:00"/>
    <s v="എൻ്റെ പിള്ളേരെതൊട്ടു കളിക്കരുത്, കളിച്ചാൽ ഞാൻ കളിപഠിപ്പിക്കും | Latest Malayalam Movie Scenes"/>
    <s v="MovieChannel Malayalam"/>
    <n v="1"/>
    <s v="Film &amp; Animation"/>
    <d v="2018-02-07T00:00:00"/>
    <x v="7506"/>
    <n v="1859"/>
    <n v="269"/>
    <n v="129"/>
    <b v="0"/>
    <b v="0"/>
    <b v="0"/>
  </r>
  <r>
    <s v="rM7WHRZbwA4"/>
    <d v="2018-02-08T00:00:00"/>
    <s v="School Life v/s College Life - Funk You"/>
    <s v="Funk You"/>
    <n v="24"/>
    <s v="Entertainment"/>
    <d v="2018-02-03T00:00:00"/>
    <x v="7507"/>
    <n v="17973"/>
    <n v="1592"/>
    <n v="788"/>
    <b v="0"/>
    <b v="0"/>
    <b v="0"/>
  </r>
  <r>
    <s v="h4mP42KVcZs"/>
    <d v="2018-02-08T00:00:00"/>
    <s v="Sardaar | (Full HD) | Seeti Nagra | New Punjabi Songs 2018 | Latest Punjabi Songs 2018"/>
    <s v="Jass Records"/>
    <n v="10"/>
    <s v="Music"/>
    <d v="2018-02-07T00:00:00"/>
    <x v="7508"/>
    <n v="1921"/>
    <n v="83"/>
    <n v="96"/>
    <b v="0"/>
    <b v="0"/>
    <b v="0"/>
  </r>
  <r>
    <s v="u1RGKDuO04g"/>
    <d v="2018-02-08T00:00:00"/>
    <s v="Daddy ki Pao Bhaji | Harshdeep Ahuja"/>
    <s v="Harshdeep Ahuja"/>
    <n v="24"/>
    <s v="Entertainment"/>
    <d v="2018-02-03T00:00:00"/>
    <x v="7509"/>
    <n v="34780"/>
    <n v="685"/>
    <n v="1378"/>
    <b v="0"/>
    <b v="0"/>
    <b v="0"/>
  </r>
  <r>
    <s v="_UbrYCscYvE"/>
    <d v="2018-02-08T00:00:00"/>
    <s v="Mamangam | മാമാങ്കം | Flowers | Ep# 101"/>
    <s v="Flowers TV"/>
    <n v="24"/>
    <s v="Entertainment"/>
    <d v="2018-02-06T00:00:00"/>
    <x v="7510"/>
    <n v="287"/>
    <n v="120"/>
    <n v="41"/>
    <b v="0"/>
    <b v="0"/>
    <b v="0"/>
  </r>
  <r>
    <s v="F8JS20Lq3rs"/>
    <d v="2018-02-08T00:00:00"/>
    <s v="Raja Rani Serial 07/02/2018 | First Promo | Semba and Sanjay Meetup"/>
    <s v="Tamil Speedy"/>
    <n v="24"/>
    <s v="Entertainment"/>
    <d v="2018-02-06T00:00:00"/>
    <x v="7511"/>
    <n v="385"/>
    <n v="46"/>
    <n v="17"/>
    <b v="0"/>
    <b v="0"/>
    <b v="0"/>
  </r>
  <r>
    <s v="rYsHH1x-iJ4"/>
    <d v="2018-02-08T00:00:00"/>
    <s v="Uppum Mulakum│Flowers│EP# 533"/>
    <s v="Flowers Comedy"/>
    <n v="24"/>
    <s v="Entertainment"/>
    <d v="2018-02-06T00:00:00"/>
    <x v="7512"/>
    <n v="5625"/>
    <n v="669"/>
    <n v="923"/>
    <b v="0"/>
    <b v="0"/>
    <b v="0"/>
  </r>
  <r>
    <s v="eQqGJFNHoFU"/>
    <d v="2018-02-08T00:00:00"/>
    <s v="Deivamagal Episode 1456, 06/02/18"/>
    <s v="VikatanTV"/>
    <n v="43"/>
    <s v="Shows"/>
    <d v="2018-02-06T00:00:00"/>
    <x v="7513"/>
    <n v="3273"/>
    <n v="3445"/>
    <n v="944"/>
    <b v="0"/>
    <b v="0"/>
    <b v="0"/>
  </r>
  <r>
    <s v="bBkctqXmOxY"/>
    <d v="2018-02-08T00:00:00"/>
    <s v="Made for Each Other Season 2 I Golmaal task with a 'dirty twist' I Mazhavil Manorama"/>
    <s v="Mazhavil Manorama"/>
    <n v="24"/>
    <s v="Entertainment"/>
    <d v="2018-02-07T00:00:00"/>
    <x v="7514"/>
    <n v="410"/>
    <n v="436"/>
    <n v="433"/>
    <b v="0"/>
    <b v="0"/>
    <b v="0"/>
  </r>
  <r>
    <s v="c7QjAlfJH0A"/>
    <d v="2018-02-08T00:00:00"/>
    <s v="Manasu Mamata | 6th February 2018 |Full Episode No 2198| ETV Telugu"/>
    <s v="etvteluguindia"/>
    <n v="24"/>
    <s v="Entertainment"/>
    <d v="2018-02-06T00:00:00"/>
    <x v="7515"/>
    <n v="1167"/>
    <n v="363"/>
    <n v="134"/>
    <b v="0"/>
    <b v="0"/>
    <b v="0"/>
  </r>
  <r>
    <s v="oIzou-BWlwk"/>
    <d v="2018-02-08T00:00:00"/>
    <s v="Patas | 6th February 2018 | Full Episode 681 | ETV Plus"/>
    <s v="ETV Plus India"/>
    <n v="23"/>
    <s v="Comedy"/>
    <d v="2018-02-06T00:00:00"/>
    <x v="7516"/>
    <n v="1410"/>
    <n v="193"/>
    <n v="288"/>
    <b v="0"/>
    <b v="0"/>
    <b v="0"/>
  </r>
  <r>
    <s v="kfWH-JRiU5w"/>
    <d v="2018-02-08T00:00:00"/>
    <s v="Lagira Zhala Jee - लगिरा झला जी - Episode 246  - February 7, 2018 - Preview"/>
    <s v="zeemarathi"/>
    <n v="24"/>
    <s v="Entertainment"/>
    <d v="2018-02-06T00:00:00"/>
    <x v="7517"/>
    <n v="351"/>
    <n v="21"/>
    <n v="15"/>
    <b v="0"/>
    <b v="0"/>
    <b v="0"/>
  </r>
  <r>
    <s v="p5ikQNGr57o"/>
    <d v="2018-02-08T00:00:00"/>
    <s v="7 February 2018- The Hindu Editorial News Paper Analysis- [UPSC/SSC/IBPS] Current affairs"/>
    <s v="Study IQ education"/>
    <n v="27"/>
    <s v="Education"/>
    <d v="2018-02-07T00:00:00"/>
    <x v="7518"/>
    <n v="2875"/>
    <n v="41"/>
    <n v="465"/>
    <b v="0"/>
    <b v="0"/>
    <b v="0"/>
  </r>
  <r>
    <s v="hgSgLWNKGXs"/>
    <d v="2018-02-08T00:00:00"/>
    <s v="Chamak Chamak Cham Promo Song | Inttelligent | Sai Dharam Tej | VV Vinayak | Lavanya Tripathi"/>
    <s v="Aditya Music"/>
    <n v="10"/>
    <s v="Music"/>
    <d v="2018-02-04T00:00:00"/>
    <x v="7519"/>
    <n v="8829"/>
    <n v="1013"/>
    <n v="555"/>
    <b v="0"/>
    <b v="0"/>
    <b v="0"/>
  </r>
  <r>
    <s v="2E2uBtPbqYs"/>
    <d v="2018-02-08T00:00:00"/>
    <s v="Kuladheivam SUN TV Episode - 840 (06-02-18)"/>
    <s v="THIRU TV"/>
    <n v="24"/>
    <s v="Entertainment"/>
    <d v="2018-02-06T00:00:00"/>
    <x v="7520"/>
    <n v="765"/>
    <n v="241"/>
    <n v="57"/>
    <b v="0"/>
    <b v="0"/>
    <b v="0"/>
  </r>
  <r>
    <s v="3h4thS-Hcrk"/>
    <d v="2018-02-09T00:00:00"/>
    <s v="Raid | Official Trailer | Ajay Devgn | Ileana D'Cruz | Raj Kumar Gupta | 16th March"/>
    <s v="T-Series"/>
    <n v="10"/>
    <s v="Music"/>
    <d v="2018-02-06T00:00:00"/>
    <x v="7521"/>
    <n v="223099"/>
    <n v="6597"/>
    <n v="11485"/>
    <b v="0"/>
    <b v="0"/>
    <b v="0"/>
  </r>
  <r>
    <s v="6-rC9np3x0Y"/>
    <d v="2018-02-09T00:00:00"/>
    <s v="Jabardasth |  8th February 2018| Full Episode | ETV Telugu"/>
    <s v="ETV Jabardasth"/>
    <n v="22"/>
    <s v="People &amp; Blogs"/>
    <d v="2018-02-08T00:00:00"/>
    <x v="7522"/>
    <n v="2860"/>
    <n v="518"/>
    <n v="518"/>
    <b v="0"/>
    <b v="0"/>
    <b v="0"/>
  </r>
  <r>
    <s v="BpCyoXv95ME"/>
    <d v="2018-02-09T00:00:00"/>
    <s v="FilterCopy | When Your Friend Behaves Differently Around His Crush | ft. Jordindian, Nayana Shyam"/>
    <s v="FilterCopy"/>
    <n v="23"/>
    <s v="Comedy"/>
    <d v="2018-02-06T00:00:00"/>
    <x v="7523"/>
    <n v="29383"/>
    <n v="2050"/>
    <n v="921"/>
    <b v="0"/>
    <b v="0"/>
    <b v="0"/>
  </r>
  <r>
    <s v="2ZBpgCSL32c"/>
    <d v="2018-02-09T00:00:00"/>
    <s v="Actor Mohan Babu Exclusive Interview - Promo || Frankly With TNR #96 || Talking Movies With iDream"/>
    <s v="iDream Telugu Movies"/>
    <n v="24"/>
    <s v="Entertainment"/>
    <d v="2018-02-08T00:00:00"/>
    <x v="7524"/>
    <n v="1434"/>
    <n v="212"/>
    <n v="333"/>
    <b v="0"/>
    <b v="0"/>
    <b v="0"/>
  </r>
  <r>
    <s v="sARscbQ1RhQ"/>
    <d v="2018-02-09T00:00:00"/>
    <s v="Deivamagal Episode 1457, 07/02/18"/>
    <s v="VikatanTV"/>
    <n v="43"/>
    <s v="Shows"/>
    <d v="2018-02-07T00:00:00"/>
    <x v="7525"/>
    <n v="3771"/>
    <n v="2489"/>
    <n v="776"/>
    <b v="0"/>
    <b v="0"/>
    <b v="0"/>
  </r>
  <r>
    <s v="wlETea7QhNo"/>
    <d v="2018-02-09T00:00:00"/>
    <s v="લવ બવ કરાય જ નઈ | Dhaval Domadiya | Gujju Funny Video | Studio Sangeeta"/>
    <s v="Studio Sangeeta"/>
    <n v="23"/>
    <s v="Comedy"/>
    <d v="2018-02-06T00:00:00"/>
    <x v="7526"/>
    <n v="5934"/>
    <n v="385"/>
    <n v="240"/>
    <b v="0"/>
    <b v="0"/>
    <b v="0"/>
  </r>
  <r>
    <s v="3vD1s-kQMjw"/>
    <d v="2018-02-09T00:00:00"/>
    <s v="Patas | Yadamma Raju &amp; Sailaja Performance | 7th February 2018  | ETV Plus"/>
    <s v="ETV Plus India"/>
    <n v="23"/>
    <s v="Comedy"/>
    <d v="2018-02-07T00:00:00"/>
    <x v="7527"/>
    <n v="3557"/>
    <n v="470"/>
    <n v="376"/>
    <b v="0"/>
    <b v="0"/>
    <b v="0"/>
  </r>
  <r>
    <s v="uCuCIZMYqjg"/>
    <d v="2018-02-09T00:00:00"/>
    <s v="Uppum Mulakum  │Flowers│Ep# 534"/>
    <s v="Flowers Comedy"/>
    <n v="24"/>
    <s v="Entertainment"/>
    <d v="2018-02-07T00:00:00"/>
    <x v="7528"/>
    <n v="4716"/>
    <n v="489"/>
    <n v="759"/>
    <b v="0"/>
    <b v="0"/>
    <b v="0"/>
  </r>
  <r>
    <s v="efgaryCstvU"/>
    <d v="2018-02-09T00:00:00"/>
    <s v="Kumkum Bhagya - कुमकुम भाग्य - Episode 1035  - February 07, 2018 - Webisode"/>
    <s v="zeetv"/>
    <n v="24"/>
    <s v="Entertainment"/>
    <d v="2018-02-08T00:00:00"/>
    <x v="7529"/>
    <n v="1079"/>
    <n v="246"/>
    <n v="52"/>
    <b v="0"/>
    <b v="0"/>
    <b v="0"/>
  </r>
  <r>
    <s v="ccGVcKxzprE"/>
    <d v="2018-02-09T00:00:00"/>
    <s v="Lagira Zhala Jee - लगिरा झला जी - Episode 247  - February 8, 2018 - Preview"/>
    <s v="zeemarathi"/>
    <n v="24"/>
    <s v="Entertainment"/>
    <d v="2018-02-07T00:00:00"/>
    <x v="7530"/>
    <n v="270"/>
    <n v="25"/>
    <n v="2"/>
    <b v="0"/>
    <b v="0"/>
    <b v="0"/>
  </r>
  <r>
    <s v="nsg8nKM_a8E"/>
    <d v="2018-02-09T00:00:00"/>
    <s v="Anubhavinchu Raja Latest Promo - 24th February 2018 - Hyper Aadi,Jabardasth Ram Prasad - Mallemalatv"/>
    <s v="mallemalatv"/>
    <n v="24"/>
    <s v="Entertainment"/>
    <d v="2018-02-08T00:00:00"/>
    <x v="7531"/>
    <n v="5219"/>
    <n v="1330"/>
    <n v="947"/>
    <b v="0"/>
    <b v="0"/>
    <b v="0"/>
  </r>
  <r>
    <s v="Hfr2EqVffas"/>
    <d v="2018-02-09T00:00:00"/>
    <s v="REASON FOR WOMEN'S COMBAT PROMO | Why Are Women Having Restrictions in Life? | Vikram Aditya | EP120"/>
    <s v="Vikram Aditya"/>
    <n v="24"/>
    <s v="Entertainment"/>
    <d v="2018-02-08T00:00:00"/>
    <x v="7532"/>
    <n v="3690"/>
    <n v="152"/>
    <n v="1316"/>
    <b v="0"/>
    <b v="0"/>
    <b v="0"/>
  </r>
  <r>
    <s v="o-VR8lUly7I"/>
    <d v="2018-02-09T00:00:00"/>
    <s v="Ishq Mein Marjawan - 7th February 2018 - इश्क़ में मरजावाँ"/>
    <s v="Colors TV"/>
    <n v="24"/>
    <s v="Entertainment"/>
    <d v="2018-02-08T00:00:00"/>
    <x v="7533"/>
    <n v="787"/>
    <n v="86"/>
    <n v="43"/>
    <b v="0"/>
    <b v="0"/>
    <b v="0"/>
  </r>
  <r>
    <s v="hNxpugDszrA"/>
    <d v="2018-02-09T00:00:00"/>
    <s v="Manasu Mamata | 7th February 2018 |Full Episode No 2199| ETV Telugu"/>
    <s v="etvteluguindia"/>
    <n v="24"/>
    <s v="Entertainment"/>
    <d v="2018-02-07T00:00:00"/>
    <x v="7534"/>
    <n v="1300"/>
    <n v="325"/>
    <n v="146"/>
    <b v="0"/>
    <b v="0"/>
    <b v="0"/>
  </r>
  <r>
    <s v="ZQk6kHU03x8"/>
    <d v="2018-02-09T00:00:00"/>
    <s v="சந்திரலேகா | CHANDRALEKHA | Sun TV | Tamil | Mega Serial | Episode 1006 - 08th February 2018"/>
    <s v="Saregama TVShows"/>
    <n v="24"/>
    <s v="Entertainment"/>
    <d v="2018-02-08T00:00:00"/>
    <x v="7535"/>
    <n v="1169"/>
    <n v="174"/>
    <n v="93"/>
    <b v="0"/>
    <b v="0"/>
    <b v="0"/>
  </r>
  <r>
    <s v="WvqwUpMCok4"/>
    <d v="2018-02-09T00:00:00"/>
    <s v="శ్రీజ రెండో పెళ్లి చేసుకున్నాక మొదటి భర్త పరిస్థితి చూడండి | Sreeja first Husband Life"/>
    <s v="Tollywood Nagar"/>
    <n v="24"/>
    <s v="Entertainment"/>
    <d v="2018-02-06T00:00:00"/>
    <x v="7536"/>
    <n v="885"/>
    <n v="1748"/>
    <n v="0"/>
    <b v="1"/>
    <b v="0"/>
    <b v="0"/>
  </r>
  <r>
    <s v="ZRYRF34topA"/>
    <d v="2018-02-09T00:00:00"/>
    <s v="8 February 2018- The Hindu Editorial News Paper Analysis- [UPSC/SSC/IBPS] Current affairs"/>
    <s v="Study IQ education"/>
    <n v="27"/>
    <s v="Education"/>
    <d v="2018-02-08T00:00:00"/>
    <x v="7537"/>
    <n v="2467"/>
    <n v="60"/>
    <n v="431"/>
    <b v="0"/>
    <b v="0"/>
    <b v="0"/>
  </r>
  <r>
    <s v="lql4g9WbrRU"/>
    <d v="2018-02-09T00:00:00"/>
    <s v="Nandini 5th Feb 2018"/>
    <s v="SunTV Tamil"/>
    <n v="22"/>
    <s v="People &amp; Blogs"/>
    <d v="2018-02-06T00:00:00"/>
    <x v="7538"/>
    <n v="1338"/>
    <n v="250"/>
    <n v="400"/>
    <b v="0"/>
    <b v="0"/>
    <b v="0"/>
  </r>
  <r>
    <s v="2zqRhlqeqQU"/>
    <d v="2018-02-09T00:00:00"/>
    <s v="Chalo Comedy Trailer #1 || Naga Shaurya, Rashmika Mandanna || Mahati Swara Sagar"/>
    <s v="Aditya Music"/>
    <n v="10"/>
    <s v="Music"/>
    <d v="2018-02-08T00:00:00"/>
    <x v="7539"/>
    <n v="1296"/>
    <n v="40"/>
    <n v="23"/>
    <b v="0"/>
    <b v="0"/>
    <b v="0"/>
  </r>
  <r>
    <s v="yFwM07FtGs4"/>
    <d v="2018-02-09T00:00:00"/>
    <s v="Muddha Mandaram - Episode 1002  - February 8, 2018 - Preview"/>
    <s v="zeetvtelugu"/>
    <n v="24"/>
    <s v="Entertainment"/>
    <d v="2018-02-07T00:00:00"/>
    <x v="7540"/>
    <n v="174"/>
    <n v="41"/>
    <n v="12"/>
    <b v="0"/>
    <b v="0"/>
    <b v="0"/>
  </r>
  <r>
    <s v="_IKT6ZmyRYY"/>
    <d v="2018-02-09T00:00:00"/>
    <s v="SHRIMAD BHAGWAT KATHA || Day -3 || UNA ||"/>
    <s v="Shri Devkinandan Thakur Ji"/>
    <n v="22"/>
    <s v="People &amp; Blogs"/>
    <d v="2018-02-08T00:00:00"/>
    <x v="7541"/>
    <n v="2424"/>
    <n v="96"/>
    <n v="183"/>
    <b v="0"/>
    <b v="0"/>
    <b v="0"/>
  </r>
  <r>
    <s v="_E4cdaRu5y4"/>
    <d v="2018-02-09T00:00:00"/>
    <s v="Of Course Trump Wants to Throw Himself a Military Parade: The Daily Show"/>
    <s v="The Daily Show with Trevor Noah"/>
    <n v="23"/>
    <s v="Comedy"/>
    <d v="2018-02-08T00:00:00"/>
    <x v="7542"/>
    <n v="25029"/>
    <n v="997"/>
    <n v="2948"/>
    <b v="0"/>
    <b v="0"/>
    <b v="0"/>
  </r>
  <r>
    <s v="Huab6p5HW0E"/>
    <d v="2018-02-09T00:00:00"/>
    <s v="John Oliver Warns Meghan Markle What She's Getting Herself Into"/>
    <s v="The Late Show with Stephen Colbert"/>
    <n v="24"/>
    <s v="Entertainment"/>
    <d v="2018-02-08T00:00:00"/>
    <x v="7543"/>
    <n v="24138"/>
    <n v="1083"/>
    <n v="1683"/>
    <b v="0"/>
    <b v="0"/>
    <b v="0"/>
  </r>
  <r>
    <s v="PFzj15U7CY8"/>
    <d v="2018-02-09T00:00:00"/>
    <s v="Sembarathi - Episode 82 - February 07, 2018 - Best Scene"/>
    <s v="zeetamil"/>
    <n v="24"/>
    <s v="Entertainment"/>
    <d v="2018-02-08T00:00:00"/>
    <x v="7544"/>
    <n v="1040"/>
    <n v="133"/>
    <n v="65"/>
    <b v="0"/>
    <b v="0"/>
    <b v="0"/>
  </r>
  <r>
    <s v="Fb3zopkNjb0"/>
    <d v="2018-02-09T00:00:00"/>
    <s v="SBI  CLERK PRE 2018 | Profit - Loss (Part-1) | 3 In 1 (Maths) Day 7 | Online Coaching For SBI"/>
    <s v="Adda247 :Official Channel of BankersAdda &amp; SSCAdda"/>
    <n v="27"/>
    <s v="Education"/>
    <d v="2018-02-08T00:00:00"/>
    <x v="7545"/>
    <n v="2259"/>
    <n v="38"/>
    <n v="65"/>
    <b v="0"/>
    <b v="0"/>
    <b v="0"/>
  </r>
  <r>
    <s v="uUQ_CHpemA0"/>
    <d v="2018-02-09T00:00:00"/>
    <s v="வாணி ராணி - VAANI RANI -  Episode 1486 - 07/02/2018"/>
    <s v="RadaanMedia"/>
    <n v="24"/>
    <s v="Entertainment"/>
    <d v="2018-02-07T00:00:00"/>
    <x v="7546"/>
    <n v="2022"/>
    <n v="488"/>
    <n v="156"/>
    <b v="0"/>
    <b v="0"/>
    <b v="0"/>
  </r>
  <r>
    <s v="BUKhj5FU2_4"/>
    <d v="2018-02-09T00:00:00"/>
    <s v="FINDING GIRLS FOR NIGHT PARTY PRANK | So Effin Cray"/>
    <s v="So Effin Cray"/>
    <n v="24"/>
    <s v="Entertainment"/>
    <d v="2018-02-08T00:00:00"/>
    <x v="7547"/>
    <n v="8694"/>
    <n v="538"/>
    <n v="632"/>
    <b v="0"/>
    <b v="0"/>
    <b v="0"/>
  </r>
  <r>
    <s v="etEWd9RxPeY"/>
    <d v="2018-02-09T00:00:00"/>
    <s v="Phulpakhru - फुलपाखरु - Episode 233  - February 08, 2018 - Preview"/>
    <s v="Zee Yuva"/>
    <n v="24"/>
    <s v="Entertainment"/>
    <d v="2018-02-07T00:00:00"/>
    <x v="7548"/>
    <n v="360"/>
    <n v="14"/>
    <n v="84"/>
    <b v="0"/>
    <b v="0"/>
    <b v="0"/>
  </r>
  <r>
    <s v="PVlMp5pWE9k"/>
    <d v="2018-02-09T00:00:00"/>
    <s v="Mamangam | മാമാങ്കം | Flowers | Ep# 103"/>
    <s v="Flowers TV"/>
    <n v="24"/>
    <s v="Entertainment"/>
    <d v="2018-02-08T00:00:00"/>
    <x v="7549"/>
    <n v="581"/>
    <n v="107"/>
    <n v="107"/>
    <b v="0"/>
    <b v="0"/>
    <b v="0"/>
  </r>
  <r>
    <s v="8kb6sNtHB4Q"/>
    <d v="2018-02-09T00:00:00"/>
    <s v="FULL SPEECH : Narendra Modi Speech In Lok Sabha Today...Blames Congress Party...India.."/>
    <s v="Around Telugu"/>
    <n v="24"/>
    <s v="Entertainment"/>
    <d v="2018-02-07T00:00:00"/>
    <x v="7550"/>
    <n v="4100"/>
    <n v="525"/>
    <n v="1045"/>
    <b v="0"/>
    <b v="0"/>
    <b v="0"/>
  </r>
  <r>
    <s v="rkinooYw1HU"/>
    <d v="2018-02-09T00:00:00"/>
    <s v="RAID | Ajay Devgn | Ileana D'Cruz | Trailer Reaction by Jaby &amp; Achara!"/>
    <s v="jaby koay"/>
    <n v="24"/>
    <s v="Entertainment"/>
    <d v="2018-02-07T00:00:00"/>
    <x v="7551"/>
    <n v="4980"/>
    <n v="122"/>
    <n v="958"/>
    <b v="0"/>
    <b v="0"/>
    <b v="0"/>
  </r>
  <r>
    <s v="fWIps_oVv3s"/>
    <d v="2018-02-09T00:00:00"/>
    <s v="ਵੱਡੀ ਖਬਰ ! Vicky Godhar | Sukha Kahlon | Lakha Sidhana | Shera Khuban Group | Life Story"/>
    <s v="AggBani News"/>
    <n v="25"/>
    <s v="News &amp; Politics"/>
    <d v="2018-02-07T00:00:00"/>
    <x v="7552"/>
    <n v="3138"/>
    <n v="298"/>
    <n v="338"/>
    <b v="0"/>
    <b v="0"/>
    <b v="0"/>
  </r>
  <r>
    <s v="gkRrr0w7YnY"/>
    <d v="2018-02-09T00:00:00"/>
    <s v="Eruma Saani | Random Season #1"/>
    <s v="Eruma Saani"/>
    <n v="23"/>
    <s v="Comedy"/>
    <d v="2018-02-04T00:00:00"/>
    <x v="7553"/>
    <n v="62462"/>
    <n v="2074"/>
    <n v="2377"/>
    <b v="0"/>
    <b v="0"/>
    <b v="0"/>
  </r>
  <r>
    <s v="mVBljbDFxcE"/>
    <d v="2018-02-09T00:00:00"/>
    <s v="Raja Rani Serial 08/02/2018 | First Promo | VIjay Tv"/>
    <s v="Tamil Speedy"/>
    <n v="24"/>
    <s v="Entertainment"/>
    <d v="2018-02-07T00:00:00"/>
    <x v="7554"/>
    <n v="1024"/>
    <n v="113"/>
    <n v="64"/>
    <b v="0"/>
    <b v="0"/>
    <b v="0"/>
  </r>
  <r>
    <s v="CN52WhGtuf8"/>
    <d v="2018-02-09T00:00:00"/>
    <s v="गुरुवार स्पेशल भजन : साईं बाबा तेरी याद आई || Paras Jain || Most Popular Sai Bhajan"/>
    <s v="Sonotek Bhakti"/>
    <n v="10"/>
    <s v="Music"/>
    <d v="2018-02-07T00:00:00"/>
    <x v="7555"/>
    <n v="327"/>
    <n v="67"/>
    <n v="39"/>
    <b v="0"/>
    <b v="0"/>
    <b v="0"/>
  </r>
  <r>
    <s v="UaRvcBcwRPM"/>
    <d v="2018-02-09T00:00:00"/>
    <s v="8 February, 2018 The Hindu  Discussion, Adult Relationship, Patent, Investment, India demoracy"/>
    <s v="only ias"/>
    <n v="27"/>
    <s v="Education"/>
    <d v="2018-02-08T00:00:00"/>
    <x v="7556"/>
    <n v="0"/>
    <n v="0"/>
    <n v="0"/>
    <b v="1"/>
    <b v="1"/>
    <b v="0"/>
  </r>
  <r>
    <s v="uKAK4ZDP_LA"/>
    <d v="2018-02-09T00:00:00"/>
    <s v="Kuladheivam SUN TV Episode - 841 (07-02-18)"/>
    <s v="THIRU TV"/>
    <n v="24"/>
    <s v="Entertainment"/>
    <d v="2018-02-07T00:00:00"/>
    <x v="7557"/>
    <n v="494"/>
    <n v="521"/>
    <n v="286"/>
    <b v="0"/>
    <b v="0"/>
    <b v="0"/>
  </r>
  <r>
    <s v="NKArtE2pOV8"/>
    <d v="2018-02-09T00:00:00"/>
    <s v="SBI Clerk Prelims 2018 | Profit &amp; Loss | Basics | Maths Live At 10 am | Class-12"/>
    <s v="Mahendra Guru : Online Videos For Govt. Exams"/>
    <n v="27"/>
    <s v="Education"/>
    <d v="2018-02-08T00:00:00"/>
    <x v="7558"/>
    <n v="2844"/>
    <n v="30"/>
    <n v="313"/>
    <b v="0"/>
    <b v="0"/>
    <b v="0"/>
  </r>
  <r>
    <s v="ANAyZUnY3-w"/>
    <d v="2018-02-09T00:00:00"/>
    <s v="शुक्रवार स्पेशल : नॉन स्टॉप : माता की आरतियाँ : देवी माँ की आरतियाँ : शेरावाली माँ की आरतियाँ"/>
    <s v="भक्ति"/>
    <n v="10"/>
    <s v="Music"/>
    <d v="2018-02-08T00:00:00"/>
    <x v="7559"/>
    <n v="639"/>
    <n v="95"/>
    <n v="60"/>
    <b v="0"/>
    <b v="0"/>
    <b v="0"/>
  </r>
  <r>
    <s v="4ITuWQiP7Ik"/>
    <d v="2018-02-09T00:00:00"/>
    <s v="SHOCKING.! See How Vijay Devarakonda Reacted On Anchor Anasuya  Rude Behaviour On a Boy || NewsCabin"/>
    <s v="News Cabin"/>
    <n v="24"/>
    <s v="Entertainment"/>
    <d v="2018-02-06T00:00:00"/>
    <x v="7560"/>
    <n v="343"/>
    <n v="197"/>
    <n v="72"/>
    <b v="0"/>
    <b v="0"/>
    <b v="0"/>
  </r>
  <r>
    <s v="yxW-fNNjVrw"/>
    <d v="2018-02-09T00:00:00"/>
    <s v="Ram Charan 2018 New Blockbuster Hindi Dubbed Movie | 2018 South Indian Full Hindi Action Movies"/>
    <s v="Hero Movies 2018"/>
    <n v="22"/>
    <s v="People &amp; Blogs"/>
    <d v="2018-02-06T00:00:00"/>
    <x v="7561"/>
    <n v="4145"/>
    <n v="1070"/>
    <n v="200"/>
    <b v="0"/>
    <b v="0"/>
    <b v="0"/>
  </r>
  <r>
    <s v="8OTTQfSZfF0"/>
    <d v="2018-02-09T00:00:00"/>
    <s v="India vs South Africa 3rd ODI: Virat Kohli scores 34th ODI century | Headlines Sports"/>
    <s v="Headlines Sports"/>
    <n v="17"/>
    <s v="Sports"/>
    <d v="2018-02-07T00:00:00"/>
    <x v="7562"/>
    <n v="1507"/>
    <n v="265"/>
    <n v="83"/>
    <b v="0"/>
    <b v="0"/>
    <b v="0"/>
  </r>
  <r>
    <s v="PJbtHhAA530"/>
    <d v="2018-02-09T00:00:00"/>
    <s v="Best Comedy Scene - New Odia Film - Laila O Laila - To Bahi Re Aau Kaha Malat - Sarthak Music"/>
    <s v="Sarthak Music"/>
    <n v="24"/>
    <s v="Entertainment"/>
    <d v="2018-02-07T00:00:00"/>
    <x v="7563"/>
    <n v="2245"/>
    <n v="239"/>
    <n v="65"/>
    <b v="0"/>
    <b v="0"/>
    <b v="0"/>
  </r>
  <r>
    <s v="ayjWr_0gQws"/>
    <d v="2018-02-09T00:00:00"/>
    <s v="Saat Bhai Champa - Episode 72 - February 6, 2018 - Best Scene"/>
    <s v="zeebangla"/>
    <n v="24"/>
    <s v="Entertainment"/>
    <d v="2018-02-06T00:00:00"/>
    <x v="7564"/>
    <n v="583"/>
    <n v="127"/>
    <n v="24"/>
    <b v="0"/>
    <b v="0"/>
    <b v="0"/>
  </r>
  <r>
    <s v="ZaFdun8Liqo"/>
    <d v="2018-02-09T00:00:00"/>
    <s v="Ama Ghara Laxmi | Full Ep 547 6th Feb 2018 | Odia Serial - TarangTV HD"/>
    <s v="Tarang TV"/>
    <n v="24"/>
    <s v="Entertainment"/>
    <d v="2018-02-06T00:00:00"/>
    <x v="7565"/>
    <n v="392"/>
    <n v="70"/>
    <n v="24"/>
    <b v="0"/>
    <b v="0"/>
    <b v="0"/>
  </r>
  <r>
    <s v="DVeI_XVD1Mw"/>
    <d v="2018-02-09T00:00:00"/>
    <s v="మోదీకి ఇక చుక్కలే.. చంద్రబాబుకు ఎవ‌రు సపోర్ట్‌ దొరికిందో చూడండి | CM Chandrababu | Take One Media"/>
    <s v="Take One Media"/>
    <n v="24"/>
    <s v="Entertainment"/>
    <d v="2018-02-07T00:00:00"/>
    <x v="7566"/>
    <n v="1416"/>
    <n v="272"/>
    <n v="118"/>
    <b v="0"/>
    <b v="0"/>
    <b v="0"/>
  </r>
  <r>
    <s v="B83FMAqwF6c"/>
    <d v="2018-02-09T00:00:00"/>
    <s v="ஆள் வெட்டிய அரிவாள்...கேக் வெட்டாதா?' - நள்ளிரவு கொண்டாட்டத்தில் ரவுடி பினு டீம்"/>
    <s v="Suda Suda"/>
    <n v="25"/>
    <s v="News &amp; Politics"/>
    <d v="2018-02-07T00:00:00"/>
    <x v="7567"/>
    <n v="1020"/>
    <n v="52"/>
    <n v="63"/>
    <b v="0"/>
    <b v="0"/>
    <b v="0"/>
  </r>
  <r>
    <s v="5otsWm0CApU"/>
    <d v="2018-02-09T00:00:00"/>
    <s v="20 COOL LIFE HACKS WITH COCA-COLA"/>
    <s v="5-Minute Crafts"/>
    <n v="26"/>
    <s v="Howto &amp; Style"/>
    <d v="2018-02-08T00:00:00"/>
    <x v="7568"/>
    <n v="12395"/>
    <n v="975"/>
    <n v="1009"/>
    <b v="0"/>
    <b v="0"/>
    <b v="0"/>
  </r>
  <r>
    <s v="eBkNJ0_6enw"/>
    <d v="2018-02-09T00:00:00"/>
    <s v="Karupu Kovaisarala - Nisha’s huge entry into Kollywood | Interview | Maari 2, Kalakalappu 2 Movie"/>
    <s v="IndiaGlitz Tamil Movies | Interviews | Shooting Spot | Review | Gossip"/>
    <n v="24"/>
    <s v="Entertainment"/>
    <d v="2018-02-07T00:00:00"/>
    <x v="7569"/>
    <n v="3160"/>
    <n v="111"/>
    <n v="482"/>
    <b v="0"/>
    <b v="0"/>
    <b v="0"/>
  </r>
  <r>
    <s v="oGPc4AeNYRg"/>
    <d v="2018-02-09T00:00:00"/>
    <s v="ಗೆಳೆಯನ ಹೆಂಡತಿ ಅವಳೇ ಮಾಡಿಸಿಕೊಂಡಲು ? Health tips Kannada - Kannada health tips"/>
    <s v="Kannada Health Tips"/>
    <n v="24"/>
    <s v="Entertainment"/>
    <d v="2018-02-06T00:00:00"/>
    <x v="7570"/>
    <n v="161"/>
    <n v="147"/>
    <n v="0"/>
    <b v="1"/>
    <b v="0"/>
    <b v="0"/>
  </r>
  <r>
    <s v="i7t62THx6zw"/>
    <d v="2018-02-09T00:00:00"/>
    <s v="हनुमान चालीसा, Hanuman Chalisa I BABITA SHARMA I Full Audio Song  I T-Series Bhakti Sagar"/>
    <s v="T-Series Bhakti Sagar"/>
    <n v="10"/>
    <s v="Music"/>
    <d v="2018-02-06T00:00:00"/>
    <x v="7571"/>
    <n v="1299"/>
    <n v="162"/>
    <n v="135"/>
    <b v="0"/>
    <b v="0"/>
    <b v="0"/>
  </r>
  <r>
    <s v="hH9JEF2GRT4"/>
    <d v="2018-02-09T00:00:00"/>
    <s v="Ladki Ki Izzat Sabse Upar | SahibNoor Singh"/>
    <s v="SahibNoor Singh"/>
    <n v="24"/>
    <s v="Entertainment"/>
    <d v="2018-02-06T00:00:00"/>
    <x v="7572"/>
    <n v="34992"/>
    <n v="695"/>
    <n v="2328"/>
    <b v="0"/>
    <b v="0"/>
    <b v="0"/>
  </r>
  <r>
    <s v="WpqUOW19aJQ"/>
    <d v="2018-02-09T00:00:00"/>
    <s v="Model Rocket Battle | Dude Perfect"/>
    <s v="Dude Perfect"/>
    <n v="17"/>
    <s v="Sports"/>
    <d v="2018-02-05T00:00:00"/>
    <x v="7573"/>
    <n v="478750"/>
    <n v="4778"/>
    <n v="36507"/>
    <b v="0"/>
    <b v="0"/>
    <b v="0"/>
  </r>
  <r>
    <s v="3uWReK3nbYI"/>
    <d v="2018-02-09T00:00:00"/>
    <s v="போட்டியின் பொது ஜூலியயை நேருக்கு நேர் அசிங்க படுத்தும் நடிகர் விமல் -அதிகம் பரவும் காணொளி"/>
    <s v="Paayasam webtv"/>
    <n v="24"/>
    <s v="Entertainment"/>
    <d v="2018-02-04T00:00:00"/>
    <x v="7574"/>
    <n v="3103"/>
    <n v="1192"/>
    <n v="382"/>
    <b v="0"/>
    <b v="0"/>
    <b v="0"/>
  </r>
  <r>
    <s v="11rQ6SgJsh0"/>
    <d v="2018-02-09T00:00:00"/>
    <s v="Dethadi News || Gangavva || Anil Geela || Funny dubsmash - TV1"/>
    <s v="TV1"/>
    <n v="25"/>
    <s v="News &amp; Politics"/>
    <d v="2018-02-06T00:00:00"/>
    <x v="7575"/>
    <n v="1176"/>
    <n v="105"/>
    <n v="124"/>
    <b v="0"/>
    <b v="0"/>
    <b v="0"/>
  </r>
  <r>
    <s v="V18xUjrg4uk"/>
    <d v="2018-02-09T00:00:00"/>
    <s v="KASH KOE | SARA GURPAL | New Punjabi Songs 2018 | Yellow Music"/>
    <s v="Yellow Music"/>
    <n v="10"/>
    <s v="Music"/>
    <d v="2018-02-08T00:00:00"/>
    <x v="7576"/>
    <n v="3891"/>
    <n v="60"/>
    <n v="405"/>
    <b v="0"/>
    <b v="0"/>
    <b v="0"/>
  </r>
  <r>
    <s v="ueB5Kahh8a8"/>
    <d v="2018-02-09T00:00:00"/>
    <s v="2018 Aprilia RS 150 and Tuono 150 @ Auto Expo : PowerDrift"/>
    <s v="PowerDrift"/>
    <n v="2"/>
    <s v="Autos &amp; Vehicles"/>
    <d v="2018-02-08T00:00:00"/>
    <x v="7577"/>
    <n v="7863"/>
    <n v="71"/>
    <n v="1278"/>
    <b v="0"/>
    <b v="0"/>
    <b v="0"/>
  </r>
  <r>
    <s v="yFp2jZFVv5c"/>
    <d v="2018-02-09T00:00:00"/>
    <s v="Sai Dharam Tej Shocking Behavior With Anchor | Intelligent Movie Interview | NewsQube"/>
    <s v="NewsQube"/>
    <n v="24"/>
    <s v="Entertainment"/>
    <d v="2018-02-06T00:00:00"/>
    <x v="7578"/>
    <n v="0"/>
    <n v="0"/>
    <n v="159"/>
    <b v="0"/>
    <b v="1"/>
    <b v="0"/>
  </r>
  <r>
    <s v="n_8JT5FsyuQ"/>
    <d v="2018-02-09T00:00:00"/>
    <s v="Srija Ex-Husband Sirish Shocking Comments On Kalyan Kanuganti About Tollywood Entry | Chiranjeevi"/>
    <s v="Top Telugu Media"/>
    <n v="24"/>
    <s v="Entertainment"/>
    <d v="2018-02-06T00:00:00"/>
    <x v="7579"/>
    <n v="101"/>
    <n v="192"/>
    <n v="21"/>
    <b v="0"/>
    <b v="0"/>
    <b v="0"/>
  </r>
  <r>
    <s v="uRxIyYBplVs"/>
    <d v="2018-02-09T00:00:00"/>
    <s v="The Guy Who Had His Periods | Padman - Akshay Kumar | Baap of Bakchod"/>
    <s v="Baap Of Bakchod"/>
    <n v="23"/>
    <s v="Comedy"/>
    <d v="2018-02-08T00:00:00"/>
    <x v="7580"/>
    <n v="11258"/>
    <n v="543"/>
    <n v="909"/>
    <b v="0"/>
    <b v="0"/>
    <b v="0"/>
  </r>
  <r>
    <s v="q1Epg86-rdk"/>
    <d v="2018-02-09T00:00:00"/>
    <s v="Jabardasth Anchor Anasuya Arrogant Behavior With Child || Anasuya Overaction on Road || PTV"/>
    <s v="PTV"/>
    <n v="25"/>
    <s v="News &amp; Politics"/>
    <d v="2018-02-06T00:00:00"/>
    <x v="7581"/>
    <n v="1141"/>
    <n v="454"/>
    <n v="372"/>
    <b v="0"/>
    <b v="0"/>
    <b v="0"/>
  </r>
  <r>
    <s v="XmpU_npSmDA"/>
    <d v="2018-02-09T00:00:00"/>
    <s v="Tata H5X | First look | Autocar India"/>
    <s v="Autocar India"/>
    <n v="2"/>
    <s v="Autos &amp; Vehicles"/>
    <d v="2018-02-07T00:00:00"/>
    <x v="7582"/>
    <n v="1785"/>
    <n v="47"/>
    <n v="170"/>
    <b v="0"/>
    <b v="0"/>
    <b v="0"/>
  </r>
  <r>
    <s v="hT_U30QZwjI"/>
    <d v="2018-02-09T00:00:00"/>
    <s v="Kapil's Brother Tappu Wants A Hug - The Kapil Sharma Show"/>
    <s v="SET India"/>
    <n v="24"/>
    <s v="Entertainment"/>
    <d v="2018-02-07T00:00:00"/>
    <x v="7583"/>
    <n v="3532"/>
    <n v="321"/>
    <n v="157"/>
    <b v="0"/>
    <b v="0"/>
    <b v="0"/>
  </r>
  <r>
    <s v="H2wqonfOgK0"/>
    <d v="2018-02-09T00:00:00"/>
    <s v="Premisthe Chukkal Chupistha || Episode 9 || Telugu Web Series || Wirally Originals"/>
    <s v="Wirally"/>
    <n v="24"/>
    <s v="Entertainment"/>
    <d v="2018-02-06T00:00:00"/>
    <x v="7584"/>
    <n v="1275"/>
    <n v="47"/>
    <n v="103"/>
    <b v="0"/>
    <b v="0"/>
    <b v="0"/>
  </r>
  <r>
    <s v="oUuOmhVc7Ro"/>
    <d v="2018-02-09T00:00:00"/>
    <s v="7 AM  | ETV Telugu News | 8th February 2018"/>
    <s v="ETV Andhra Pradesh"/>
    <n v="25"/>
    <s v="News &amp; Politics"/>
    <d v="2018-02-08T00:00:00"/>
    <x v="7585"/>
    <n v="506"/>
    <n v="65"/>
    <n v="50"/>
    <b v="0"/>
    <b v="0"/>
    <b v="0"/>
  </r>
  <r>
    <s v="sUbLdSG2PJQ"/>
    <d v="2018-02-09T00:00:00"/>
    <s v="సుమ అత్తగారు చనిపోయే గంట ముందు ఏమి చేశారో తెలిస్తే చేతులెత్తి దండం పెడతారు ! | Suma Kanakala"/>
    <s v="Tollywood Central"/>
    <n v="24"/>
    <s v="Entertainment"/>
    <d v="2018-02-06T00:00:00"/>
    <x v="7586"/>
    <n v="390"/>
    <n v="162"/>
    <n v="20"/>
    <b v="0"/>
    <b v="0"/>
    <b v="0"/>
  </r>
  <r>
    <s v="ExM8oWyGOJM"/>
    <d v="2018-02-09T00:00:00"/>
    <s v="Queen Malayalam Movie | Deleted Scene 1 | Dijo Jose Antony"/>
    <s v="satyamvideos"/>
    <n v="1"/>
    <s v="Film &amp; Animation"/>
    <d v="2018-02-05T00:00:00"/>
    <x v="7587"/>
    <n v="5264"/>
    <n v="128"/>
    <n v="201"/>
    <b v="0"/>
    <b v="0"/>
    <b v="0"/>
  </r>
  <r>
    <s v="PppTh1aEU58"/>
    <d v="2018-02-09T00:00:00"/>
    <s v="पेप्सी और सपना की टकरार | एक बार फिर सपना पेप्सी की नोक झोक | Najabgadh Shikarpur Compitition 2018"/>
    <s v="Sonotek Haryanvi"/>
    <n v="10"/>
    <s v="Music"/>
    <d v="2018-02-03T00:00:00"/>
    <x v="7588"/>
    <n v="9264"/>
    <n v="3965"/>
    <n v="1184"/>
    <b v="0"/>
    <b v="0"/>
    <b v="0"/>
  </r>
  <r>
    <s v="NZVwAnuq-iQ"/>
    <d v="2018-02-09T00:00:00"/>
    <s v="Latest technology Android  grandfather अनोखो दादो राजस्थानी हरयाणवी कोमेडी"/>
    <s v="Murari Ki Kocktail"/>
    <n v="1"/>
    <s v="Film &amp; Animation"/>
    <d v="2018-02-07T00:00:00"/>
    <x v="7589"/>
    <n v="2468"/>
    <n v="377"/>
    <n v="257"/>
    <b v="0"/>
    <b v="0"/>
    <b v="0"/>
  </r>
  <r>
    <s v="HBEo3UHhDKk"/>
    <d v="2018-02-09T00:00:00"/>
    <s v="Black H2O || Raju Panjabi,Shinam Katholic,Rohit Tehlan,Anjali Raghav | New Haryanvi Song 2018"/>
    <s v="Sonotek"/>
    <n v="10"/>
    <s v="Music"/>
    <d v="2018-02-05T00:00:00"/>
    <x v="7590"/>
    <n v="8989"/>
    <n v="974"/>
    <n v="394"/>
    <b v="0"/>
    <b v="0"/>
    <b v="0"/>
  </r>
  <r>
    <s v="1U8jaIFJb24"/>
    <d v="2018-02-09T00:00:00"/>
    <s v="Venkaiah Naidu strong warn  to BJP &amp; Modi about AP Budget matter || 2day 2morrow"/>
    <s v="2Day 2Morrow"/>
    <n v="24"/>
    <s v="Entertainment"/>
    <d v="2018-02-06T00:00:00"/>
    <x v="7591"/>
    <n v="1216"/>
    <n v="422"/>
    <n v="206"/>
    <b v="0"/>
    <b v="0"/>
    <b v="0"/>
  </r>
  <r>
    <s v="kl91SPl6imU"/>
    <d v="2018-02-09T00:00:00"/>
    <s v="अजिंक्य टाकणार शीतला लग्नाची मागणी|Lagira Zhala Jee|7 February 2018|Upcoming Twist|Nirom Marathi"/>
    <s v="NIROM मराठी"/>
    <n v="24"/>
    <s v="Entertainment"/>
    <d v="2018-02-07T00:00:00"/>
    <x v="7592"/>
    <n v="333"/>
    <n v="22"/>
    <n v="17"/>
    <b v="0"/>
    <b v="0"/>
    <b v="0"/>
  </r>
  <r>
    <s v="L5S5y6bPCQo"/>
    <d v="2018-02-09T00:00:00"/>
    <s v="Anchor Anasuya responded on Phone breaking issue|AVA Creative thoughts"/>
    <s v="AVA Creative thoughts"/>
    <n v="22"/>
    <s v="People &amp; Blogs"/>
    <d v="2018-02-06T00:00:00"/>
    <x v="7593"/>
    <n v="78"/>
    <n v="355"/>
    <n v="151"/>
    <b v="0"/>
    <b v="0"/>
    <b v="0"/>
  </r>
  <r>
    <s v="1MHU56OChgU"/>
    <d v="2018-02-09T00:00:00"/>
    <s v="Sapna Dance 2018 | सपना का गुजरात में एक और धमाका देख के पब्लिक हुई सुन्न | Maina Haryanvi"/>
    <s v="Haryanvi Maina"/>
    <n v="24"/>
    <s v="Entertainment"/>
    <d v="2018-02-06T00:00:00"/>
    <x v="7594"/>
    <n v="2274"/>
    <n v="329"/>
    <n v="146"/>
    <b v="0"/>
    <b v="0"/>
    <b v="0"/>
  </r>
  <r>
    <s v="q-UGkMf_rJU"/>
    <d v="2018-02-09T00:00:00"/>
    <s v="Jodi Hakki - Episode 251 - February 07, 2018 - Best Scene"/>
    <s v="zeekannada"/>
    <n v="24"/>
    <s v="Entertainment"/>
    <d v="2018-02-07T00:00:00"/>
    <x v="7595"/>
    <n v="120"/>
    <n v="7"/>
    <n v="2"/>
    <b v="0"/>
    <b v="0"/>
    <b v="0"/>
  </r>
  <r>
    <s v="JY9n-DrWAkg"/>
    <d v="2018-02-09T00:00:00"/>
    <s v="Venkaiah Naidu Warns Renuka Chowdhury, Laughs At Modi While Speaking In Rajya Sabha | Mango News"/>
    <s v="Mango News"/>
    <n v="25"/>
    <s v="News &amp; Politics"/>
    <d v="2018-02-07T00:00:00"/>
    <x v="7596"/>
    <n v="1580"/>
    <n v="157"/>
    <n v="380"/>
    <b v="0"/>
    <b v="0"/>
    <b v="0"/>
  </r>
  <r>
    <s v="FJEGL8Ci85Q"/>
    <d v="2018-02-09T00:00:00"/>
    <s v="Not only Naga Shaurya, I was linked even with my cousin: Niharika Konidela Interview"/>
    <s v="IndiaGlitz Telugu Movies | Reviews | Gossips l Hot News"/>
    <n v="24"/>
    <s v="Entertainment"/>
    <d v="2018-02-07T00:00:00"/>
    <x v="7597"/>
    <n v="410"/>
    <n v="73"/>
    <n v="58"/>
    <b v="0"/>
    <b v="0"/>
    <b v="0"/>
  </r>
  <r>
    <s v="xAHHlGbvImI"/>
    <d v="2018-02-09T00:00:00"/>
    <s v="Fun Bucket JUNIORS | Episode 36 | Kids Funny Videos | Comedy Web Series | TeluguOne"/>
    <s v="TeluguOne"/>
    <n v="23"/>
    <s v="Comedy"/>
    <d v="2018-02-07T00:00:00"/>
    <x v="7598"/>
    <n v="1628"/>
    <n v="79"/>
    <n v="495"/>
    <b v="0"/>
    <b v="0"/>
    <b v="0"/>
  </r>
  <r>
    <s v="Yph7RXTKvvc"/>
    <d v="2018-02-09T00:00:00"/>
    <s v="அர்ச்சனா வடிவு கைது!!!8/2/18  Promo 2 | Raja Rani | Vijay tv"/>
    <s v="Cine Heart TAMIL"/>
    <n v="24"/>
    <s v="Entertainment"/>
    <d v="2018-02-07T00:00:00"/>
    <x v="7599"/>
    <n v="223"/>
    <n v="40"/>
    <n v="50"/>
    <b v="0"/>
    <b v="0"/>
    <b v="0"/>
  </r>
  <r>
    <s v="C0kD2LTgMI0"/>
    <d v="2018-02-09T00:00:00"/>
    <s v="சூப்பர் சிங்கர் நாட்டுப்புற கலைஞர்கள் அழகான குடும்ப புகைப்படங்கள்! | Tamil News | Latest News"/>
    <s v="TamilCrowd"/>
    <n v="24"/>
    <s v="Entertainment"/>
    <d v="2018-02-06T00:00:00"/>
    <x v="7600"/>
    <n v="1530"/>
    <n v="91"/>
    <n v="71"/>
    <b v="0"/>
    <b v="0"/>
    <b v="0"/>
  </r>
  <r>
    <s v="y93cvIV7hig"/>
    <d v="2018-02-09T00:00:00"/>
    <s v="Conflict in Asif Ali's new movie shooting location"/>
    <s v="asianetnews"/>
    <n v="25"/>
    <s v="News &amp; Politics"/>
    <d v="2018-02-08T00:00:00"/>
    <x v="7601"/>
    <n v="428"/>
    <n v="44"/>
    <n v="37"/>
    <b v="0"/>
    <b v="0"/>
    <b v="0"/>
  </r>
  <r>
    <s v="41dRU2x6K2c"/>
    <d v="2018-02-09T00:00:00"/>
    <s v="HIGHLIGHTS: India beat Australia to win the 2018 U19 Cricket World Cup"/>
    <s v="ICC"/>
    <n v="17"/>
    <s v="Sports"/>
    <d v="2018-02-03T00:00:00"/>
    <x v="7602"/>
    <n v="39676"/>
    <n v="2158"/>
    <n v="3010"/>
    <b v="0"/>
    <b v="0"/>
    <b v="0"/>
  </r>
  <r>
    <s v="7sxDh798hUE"/>
    <d v="2018-02-09T00:00:00"/>
    <s v="ఉప్పల్ నరబలి కేసులో సంచలనాలు || నరబలి సమయంలో పక్కపక్కనే ఉన్న భార్యాభర్తలు  || NTV"/>
    <s v="NTV Telugu"/>
    <n v="25"/>
    <s v="News &amp; Politics"/>
    <d v="2018-02-07T00:00:00"/>
    <x v="7603"/>
    <n v="0"/>
    <n v="0"/>
    <n v="175"/>
    <b v="0"/>
    <b v="1"/>
    <b v="0"/>
  </r>
  <r>
    <s v="3BVG88T49yY"/>
    <d v="2018-02-09T00:00:00"/>
    <s v="Telangana | 7th February 2018 | ETV 360 1 PM News Headlines"/>
    <s v="ETV Telangana"/>
    <n v="25"/>
    <s v="News &amp; Politics"/>
    <d v="2018-02-07T00:00:00"/>
    <x v="7604"/>
    <n v="584"/>
    <n v="236"/>
    <n v="49"/>
    <b v="0"/>
    <b v="0"/>
    <b v="0"/>
  </r>
  <r>
    <s v="VznF5EHfyrQ"/>
    <d v="2018-02-09T00:00:00"/>
    <s v="ಲೈವ್ ಶೋ ಅಲ್ಲಿ ಕುಡಿದು ಮಲಗಿದ್ದ ದಿವಾಕರ್  ಗೆ ಕಾಲ್ ಮಾಡಿದ  ಚಂದನ್! ಏನೇನ್ ಮಾತಾಡಿದ್ರು ನೀವೇ ಕೇಳಿ!"/>
    <s v="Viewzone Kannada"/>
    <n v="22"/>
    <s v="People &amp; Blogs"/>
    <d v="2018-02-07T00:00:00"/>
    <x v="7605"/>
    <n v="805"/>
    <n v="151"/>
    <n v="46"/>
    <b v="0"/>
    <b v="0"/>
    <b v="0"/>
  </r>
  <r>
    <s v="Gr6tH-u_HBk"/>
    <d v="2018-02-09T00:00:00"/>
    <s v="सेंचुरियन वनडे का सबसे मजबूरी वाला पल.. 2 रन बनाने में लग गए 55 मिनट"/>
    <s v="FLAME MEDIA"/>
    <n v="22"/>
    <s v="People &amp; Blogs"/>
    <d v="2018-02-04T00:00:00"/>
    <x v="7606"/>
    <n v="6490"/>
    <n v="2400"/>
    <n v="609"/>
    <b v="0"/>
    <b v="0"/>
    <b v="0"/>
  </r>
  <r>
    <s v="ROYQrWWWSA4"/>
    <d v="2018-02-09T00:00:00"/>
    <s v="UPSC 2018 NOTIFICATION - COMPLETE INFORMATION /SYLLABUS/ELLIGIBILITY / AGE / BOOKS STRATEGY MAINS"/>
    <s v="study for civil services"/>
    <n v="27"/>
    <s v="Education"/>
    <d v="2018-02-07T00:00:00"/>
    <x v="7607"/>
    <n v="1323"/>
    <n v="130"/>
    <n v="244"/>
    <b v="0"/>
    <b v="0"/>
    <b v="0"/>
  </r>
  <r>
    <s v="y6FyiX6CJGs"/>
    <d v="2018-02-09T00:00:00"/>
    <s v="Unseen Photos of Divya Unni's Second Marriage"/>
    <s v="Top 10"/>
    <n v="24"/>
    <s v="Entertainment"/>
    <d v="2018-02-06T00:00:00"/>
    <x v="7608"/>
    <n v="64"/>
    <n v="83"/>
    <n v="32"/>
    <b v="0"/>
    <b v="0"/>
    <b v="0"/>
  </r>
  <r>
    <s v="it_yuDKSv3I"/>
    <d v="2018-02-09T00:00:00"/>
    <s v="Watch: PM Modi’s sarcastic reply as Renuka laughs during his speech"/>
    <s v="The Times of India"/>
    <n v="25"/>
    <s v="News &amp; Politics"/>
    <d v="2018-02-07T00:00:00"/>
    <x v="7609"/>
    <n v="1765"/>
    <n v="95"/>
    <n v="244"/>
    <b v="0"/>
    <b v="0"/>
    <b v="0"/>
  </r>
  <r>
    <s v="vxTnUiP-AyU"/>
    <d v="2018-02-09T00:00:00"/>
    <s v="Naamkaran: Neil &amp; Avni CONSUMMATE Their Marriage!"/>
    <s v="Saas Bahu Aur Betiyaan"/>
    <n v="24"/>
    <s v="Entertainment"/>
    <d v="2018-02-07T00:00:00"/>
    <x v="7610"/>
    <n v="1726"/>
    <n v="56"/>
    <n v="254"/>
    <b v="0"/>
    <b v="0"/>
    <b v="0"/>
  </r>
  <r>
    <s v="2hrdWTd_heo"/>
    <d v="2018-02-09T00:00:00"/>
    <s v="చంద్రబాబుకు భారీ షాక్ : పార్లమెంట్ లో TDP MPలకు వార్నింగ్ ఇచ్చిన మోడీ| Modi fire on TDP MPs | S Cube"/>
    <s v="S Cube - Hungama"/>
    <n v="24"/>
    <s v="Entertainment"/>
    <d v="2018-02-07T00:00:00"/>
    <x v="7611"/>
    <n v="875"/>
    <n v="339"/>
    <n v="225"/>
    <b v="0"/>
    <b v="0"/>
    <b v="0"/>
  </r>
  <r>
    <s v="mPk4Q4Rep08"/>
    <d v="2018-02-09T00:00:00"/>
    <s v="आटे का इतना टेस्टी और आसान नाश्ता वो भी बिना तेल का की आप रोज़ बनाकर खाएंगे Breakfast Recipes Indian"/>
    <s v="Easy Home Tips"/>
    <n v="26"/>
    <s v="Howto &amp; Style"/>
    <d v="2018-02-03T00:00:00"/>
    <x v="7612"/>
    <n v="52440"/>
    <n v="3578"/>
    <n v="2199"/>
    <b v="0"/>
    <b v="0"/>
    <b v="0"/>
  </r>
  <r>
    <s v="94RfP_GdjtI"/>
    <d v="2018-02-09T00:00:00"/>
    <s v="Charlotte Flair vs. Liv Morgan: SmackDown LIVE, Feb. 6, 2018"/>
    <s v="WWE"/>
    <n v="17"/>
    <s v="Sports"/>
    <d v="2018-02-07T00:00:00"/>
    <x v="7613"/>
    <n v="8919"/>
    <n v="289"/>
    <n v="870"/>
    <b v="0"/>
    <b v="0"/>
    <b v="0"/>
  </r>
  <r>
    <s v="3-u9vPbQ0rU"/>
    <d v="2018-02-09T00:00:00"/>
    <s v="షాక్‌: చిన్న‌పిల్లాడిపై అన‌సూయ దౌర్జ‌న్యం | Anasuya Gets Angry on Child Taking Her Photo"/>
    <s v="Silver Screen"/>
    <n v="24"/>
    <s v="Entertainment"/>
    <d v="2018-02-06T00:00:00"/>
    <x v="3909"/>
    <n v="109"/>
    <n v="73"/>
    <n v="21"/>
    <b v="0"/>
    <b v="0"/>
    <b v="0"/>
  </r>
  <r>
    <s v="F0iTExrT4l0"/>
    <d v="2018-02-09T00:00:00"/>
    <s v="JSL: Ten On Ten (Full Song) Navi Ferozpurwala | Latest Punjabi Songs 2018"/>
    <s v="T-Series Apna Punjab"/>
    <n v="10"/>
    <s v="Music"/>
    <d v="2018-02-07T00:00:00"/>
    <x v="7614"/>
    <n v="7974"/>
    <n v="852"/>
    <n v="385"/>
    <b v="0"/>
    <b v="0"/>
    <b v="0"/>
  </r>
  <r>
    <s v="DnEYmG30PQk"/>
    <d v="2018-02-09T00:00:00"/>
    <s v="KUNBA DHARME KA# Episode : 48 मैं तो आगे बैठूँगी !! #Superhit Comedy# Mukesh Dahiya # DAHIYA FILMS"/>
    <s v="DAHIYA FILMS"/>
    <n v="24"/>
    <s v="Entertainment"/>
    <d v="2018-02-03T00:00:00"/>
    <x v="7615"/>
    <n v="11278"/>
    <n v="1238"/>
    <n v="969"/>
    <b v="0"/>
    <b v="0"/>
    <b v="0"/>
  </r>
  <r>
    <s v="OQvuHMWqCEE"/>
    <d v="2018-02-09T00:00:00"/>
    <s v="The Pursuit of UPSC - A Day in the Life of UPSC Aspirants"/>
    <s v="Unacademy"/>
    <n v="27"/>
    <s v="Education"/>
    <d v="2018-02-06T00:00:00"/>
    <x v="7616"/>
    <n v="3865"/>
    <n v="213"/>
    <n v="257"/>
    <b v="0"/>
    <b v="0"/>
    <b v="0"/>
  </r>
  <r>
    <s v="eJvqdWn0O7E"/>
    <d v="2018-02-09T00:00:00"/>
    <s v="Ninnila Song Making | Tholi Prema Movie Songs | Varun Tej | Raashi Khanna | Thaman S | #TholiPrema"/>
    <s v="Sri Venkateswara Cine Chitra"/>
    <n v="24"/>
    <s v="Entertainment"/>
    <d v="2018-02-06T00:00:00"/>
    <x v="7617"/>
    <n v="1973"/>
    <n v="45"/>
    <n v="46"/>
    <b v="0"/>
    <b v="0"/>
    <b v="0"/>
  </r>
  <r>
    <s v="6RVsiC_obEE"/>
    <d v="2018-02-09T00:00:00"/>
    <s v="మహా శివరాత్రి లోపు ఈ కధ వింటే దరిద్రం పోయి అన్ని శుభాలే జరుగుతాయి | Mahashivratri vrat Katha telugu"/>
    <s v="Telugu World visite"/>
    <n v="27"/>
    <s v="Education"/>
    <d v="2018-02-07T00:00:00"/>
    <x v="7618"/>
    <n v="1678"/>
    <n v="96"/>
    <n v="36"/>
    <b v="0"/>
    <b v="0"/>
    <b v="0"/>
  </r>
  <r>
    <s v="fTvelC4ZZds"/>
    <d v="2018-02-09T00:00:00"/>
    <s v="Types Of Fake People | Faketionary | Shut The Fake Up"/>
    <s v="Jordindian"/>
    <n v="23"/>
    <s v="Comedy"/>
    <d v="2018-02-03T00:00:00"/>
    <x v="7619"/>
    <n v="43324"/>
    <n v="979"/>
    <n v="3574"/>
    <b v="0"/>
    <b v="0"/>
    <b v="0"/>
  </r>
  <r>
    <s v="kf60b0WY9NI"/>
    <d v="2018-02-09T00:00:00"/>
    <s v="Thanks from Team Smile Settai  🙏🙏🙏"/>
    <s v="Smile Settai"/>
    <n v="23"/>
    <s v="Comedy"/>
    <d v="2018-02-08T00:00:00"/>
    <x v="3486"/>
    <n v="7022"/>
    <n v="77"/>
    <n v="587"/>
    <b v="0"/>
    <b v="0"/>
    <b v="0"/>
  </r>
  <r>
    <s v="IMTxBWr3mQM"/>
    <d v="2018-02-09T00:00:00"/>
    <s v="Gallan - Official Music Video | Manj Musik | Candice James | Jaani"/>
    <s v="Zee Music Company"/>
    <n v="10"/>
    <s v="Music"/>
    <d v="2018-02-06T00:00:00"/>
    <x v="7620"/>
    <n v="9202"/>
    <n v="970"/>
    <n v="382"/>
    <b v="0"/>
    <b v="0"/>
    <b v="0"/>
  </r>
  <r>
    <s v="fqkzu9FzwSk"/>
    <d v="2018-02-10T00:00:00"/>
    <s v="Hyper Aadi, Raijing Raju Performance | Jabardasth | 8th February 2018  | ETV  Telugu"/>
    <s v="ETV Jabardasth"/>
    <n v="22"/>
    <s v="People &amp; Blogs"/>
    <d v="2018-02-08T00:00:00"/>
    <x v="7621"/>
    <n v="10075"/>
    <n v="1286"/>
    <n v="590"/>
    <b v="0"/>
    <b v="0"/>
    <b v="0"/>
  </r>
  <r>
    <s v="1DcSAvffKYU"/>
    <d v="2018-02-10T00:00:00"/>
    <s v="Deivamagal Episode 1459, 09/02/18"/>
    <s v="VikatanTV"/>
    <n v="24"/>
    <s v="Entertainment"/>
    <d v="2018-02-09T00:00:00"/>
    <x v="7622"/>
    <n v="3069"/>
    <n v="2510"/>
    <n v="608"/>
    <b v="0"/>
    <b v="0"/>
    <b v="0"/>
  </r>
  <r>
    <s v="p0UiW_2tUQ4"/>
    <d v="2018-02-10T00:00:00"/>
    <s v="Pove Pora | 8th February 2018 | Full Episode 30 | ETV Plus"/>
    <s v="ETV Plus India"/>
    <n v="23"/>
    <s v="Comedy"/>
    <d v="2018-02-08T00:00:00"/>
    <x v="7623"/>
    <n v="3799"/>
    <n v="1108"/>
    <n v="1433"/>
    <b v="0"/>
    <b v="0"/>
    <b v="0"/>
  </r>
  <r>
    <s v="ib_IZWEgeqM"/>
    <d v="2018-02-10T00:00:00"/>
    <s v="Uppum Mulakum│Flowers│EP# 536"/>
    <s v="Flowers Comedy"/>
    <n v="24"/>
    <s v="Entertainment"/>
    <d v="2018-02-09T00:00:00"/>
    <x v="7624"/>
    <n v="4180"/>
    <n v="431"/>
    <n v="877"/>
    <b v="0"/>
    <b v="0"/>
    <b v="0"/>
  </r>
  <r>
    <s v="0wHRwj5w5kE"/>
    <d v="2018-02-10T00:00:00"/>
    <s v="Jabardasth - Jabardasth Latest Promo - 15th February 2018 - Hyper Aadi,Adhire Abhi, Anasuya, Raghava"/>
    <s v="mallemalatv"/>
    <n v="24"/>
    <s v="Entertainment"/>
    <d v="2018-02-09T00:00:00"/>
    <x v="7625"/>
    <n v="3624"/>
    <n v="300"/>
    <n v="229"/>
    <b v="0"/>
    <b v="0"/>
    <b v="0"/>
  </r>
  <r>
    <s v="s1NkRKhH9ss"/>
    <d v="2018-02-10T00:00:00"/>
    <s v="Sridevi FIGHTS With Daughter Jhanvi Kapoor In Public At Lakme Fashion Week 2018 Finale"/>
    <s v="BiscootTV"/>
    <n v="24"/>
    <s v="Entertainment"/>
    <d v="2018-02-06T00:00:00"/>
    <x v="7626"/>
    <n v="0"/>
    <n v="0"/>
    <n v="745"/>
    <b v="0"/>
    <b v="1"/>
    <b v="0"/>
  </r>
  <r>
    <s v="2W9lRdYs9jE"/>
    <d v="2018-02-10T00:00:00"/>
    <s v="Challenging Star Darshan In Prema Baraha Movie Premiere Show | Darshan Latest | New Kannada Movie"/>
    <s v="Namma KFI"/>
    <n v="24"/>
    <s v="Entertainment"/>
    <d v="2018-02-09T00:00:00"/>
    <x v="7627"/>
    <n v="1347"/>
    <n v="69"/>
    <n v="44"/>
    <b v="0"/>
    <b v="0"/>
    <b v="0"/>
  </r>
  <r>
    <s v="w3rRzSsCxQ0"/>
    <d v="2018-02-10T00:00:00"/>
    <s v="World's Smallest Phone Unboxing and Giveaway 🔥 Zanco tiny t1"/>
    <s v="Technical Guruji"/>
    <n v="28"/>
    <s v="Science &amp; Technology"/>
    <d v="2018-02-08T00:00:00"/>
    <x v="7628"/>
    <n v="126124"/>
    <n v="2762"/>
    <n v="54928"/>
    <b v="0"/>
    <b v="0"/>
    <b v="0"/>
  </r>
  <r>
    <s v="KyF_7Gm__n0"/>
    <d v="2018-02-10T00:00:00"/>
    <s v="Kumkum Bhagya - कुमकुम भाग्य - Episode 1036  - February 08, 2018 - Webisode"/>
    <s v="zeetv"/>
    <n v="24"/>
    <s v="Entertainment"/>
    <d v="2018-02-08T00:00:00"/>
    <x v="7629"/>
    <n v="1202"/>
    <n v="268"/>
    <n v="38"/>
    <b v="0"/>
    <b v="0"/>
    <b v="0"/>
  </r>
  <r>
    <s v="y1h7C3ALV4c"/>
    <d v="2018-02-10T00:00:00"/>
    <s v="வாணி ராணி - VAANI RANI -  Episode 1488 - 09/02/2018"/>
    <s v="RadaanMedia"/>
    <n v="24"/>
    <s v="Entertainment"/>
    <d v="2018-02-09T00:00:00"/>
    <x v="7630"/>
    <n v="1917"/>
    <n v="402"/>
    <n v="223"/>
    <b v="0"/>
    <b v="0"/>
    <b v="0"/>
  </r>
  <r>
    <s v="n7YddfDo4N0"/>
    <d v="2018-02-10T00:00:00"/>
    <s v="SAJJAN SINGH RANGROOT - OFFICIAL TRAILER - DILJIT DOSANJH | SUNANDA SHARMA | 23rd MAR 2018"/>
    <s v="Speed Records"/>
    <n v="10"/>
    <s v="Music"/>
    <d v="2018-02-06T00:00:00"/>
    <x v="7631"/>
    <n v="90868"/>
    <n v="1518"/>
    <n v="5707"/>
    <b v="0"/>
    <b v="0"/>
    <b v="0"/>
  </r>
  <r>
    <s v="Tiy_VZWkKe0"/>
    <d v="2018-02-10T00:00:00"/>
    <s v="Tapu Sena Welcomes Champaklal | Tapu Sena Special | Taarak Mehta Ka Ooltah Chashmah"/>
    <s v="SAB TV"/>
    <n v="24"/>
    <s v="Entertainment"/>
    <d v="2018-02-08T00:00:00"/>
    <x v="7632"/>
    <n v="1660"/>
    <n v="262"/>
    <n v="130"/>
    <b v="0"/>
    <b v="0"/>
    <b v="0"/>
  </r>
  <r>
    <s v="TQV1quHPgvw"/>
    <d v="2018-02-10T00:00:00"/>
    <s v="TOD Ep. 2 WHEN ENGINEER MEETS FASHION BLOGGER | Aashqeen"/>
    <s v="Aashqeen"/>
    <n v="23"/>
    <s v="Comedy"/>
    <d v="2018-02-07T00:00:00"/>
    <x v="7633"/>
    <n v="50248"/>
    <n v="1980"/>
    <n v="2917"/>
    <b v="0"/>
    <b v="0"/>
    <b v="0"/>
  </r>
  <r>
    <s v="HzjbruqN3zM"/>
    <d v="2018-02-10T00:00:00"/>
    <s v="Lagira Zhala Jee - लगिरा झला जी - Episode 248  - February 9, 2018 - Preview"/>
    <s v="zeemarathi"/>
    <n v="24"/>
    <s v="Entertainment"/>
    <d v="2018-02-08T00:00:00"/>
    <x v="7634"/>
    <n v="450"/>
    <n v="20"/>
    <n v="13"/>
    <b v="0"/>
    <b v="0"/>
    <b v="0"/>
  </r>
  <r>
    <s v="8RMJH-Uoz_U"/>
    <d v="2018-02-10T00:00:00"/>
    <s v="ఎందుకు తీశారు సినిమా..సినిమా బ్యాడ్ జనాలకి మ్యాడ్ | Inttelligent Movie Public Talk | Audience Fires"/>
    <s v="Mana Stars"/>
    <n v="24"/>
    <s v="Entertainment"/>
    <d v="2018-02-09T00:00:00"/>
    <x v="7635"/>
    <n v="2186"/>
    <n v="566"/>
    <n v="407"/>
    <b v="0"/>
    <b v="0"/>
    <b v="0"/>
  </r>
  <r>
    <s v="c3sEfMj8vh0"/>
    <d v="2018-02-10T00:00:00"/>
    <s v="பாம்பன் பாலத்தில் இருந்து கடலில் குதிக்கும் இளைஞர் ,வீடியோ வெளியிட விபரீத முயற்சி"/>
    <s v="Polimer News"/>
    <n v="25"/>
    <s v="News &amp; Politics"/>
    <d v="2018-02-09T00:00:00"/>
    <x v="7636"/>
    <n v="2300"/>
    <n v="357"/>
    <n v="206"/>
    <b v="0"/>
    <b v="0"/>
    <b v="0"/>
  </r>
  <r>
    <s v="r_qw0Axqglo"/>
    <d v="2018-02-10T00:00:00"/>
    <s v="Ama Ghara Laxmi | Full Ep 550 9th Feb 2018 | Odia Serial - TarangTV"/>
    <s v="Tarang TV"/>
    <n v="24"/>
    <s v="Entertainment"/>
    <d v="2018-02-09T00:00:00"/>
    <x v="7637"/>
    <n v="287"/>
    <n v="63"/>
    <n v="17"/>
    <b v="0"/>
    <b v="0"/>
    <b v="0"/>
  </r>
  <r>
    <s v="YSZvpN14VL8"/>
    <d v="2018-02-10T00:00:00"/>
    <s v="சந்திரலேகா | CHANDRALEKHA | Sun TV | Tamil | Mega Serial | Episode 1007 - 09th February 2018"/>
    <s v="Saregama TVShows"/>
    <n v="24"/>
    <s v="Entertainment"/>
    <d v="2018-02-09T00:00:00"/>
    <x v="7638"/>
    <n v="963"/>
    <n v="195"/>
    <n v="91"/>
    <b v="0"/>
    <b v="0"/>
    <b v="0"/>
  </r>
  <r>
    <s v="vRhNPd7IPfQ"/>
    <d v="2018-02-10T00:00:00"/>
    <s v="Chobbar (Full Song) Kiratjot Kahlon | Latest Punjabi Song 2018 | GEET MP3"/>
    <s v="Geet MP3"/>
    <n v="10"/>
    <s v="Music"/>
    <d v="2018-02-07T00:00:00"/>
    <x v="7639"/>
    <n v="30889"/>
    <n v="1082"/>
    <n v="2020"/>
    <b v="0"/>
    <b v="0"/>
    <b v="0"/>
  </r>
  <r>
    <s v="Vq0MJQXo5AI"/>
    <d v="2018-02-10T00:00:00"/>
    <s v="Kuladheivam SUN TV Episode - 843 (09-02-18)"/>
    <s v="THIRU TV"/>
    <n v="24"/>
    <s v="Entertainment"/>
    <d v="2018-02-09T00:00:00"/>
    <x v="7640"/>
    <n v="541"/>
    <n v="282"/>
    <n v="70"/>
    <b v="0"/>
    <b v="0"/>
    <b v="0"/>
  </r>
  <r>
    <s v="C9Rbu062OUE"/>
    <d v="2018-02-10T00:00:00"/>
    <s v="Ishq Mein Marjawan - 8th February 2018 - इश्क़ में मरजावाँ"/>
    <s v="Colors TV"/>
    <n v="24"/>
    <s v="Entertainment"/>
    <d v="2018-02-09T00:00:00"/>
    <x v="7641"/>
    <n v="828"/>
    <n v="93"/>
    <n v="43"/>
    <b v="0"/>
    <b v="0"/>
    <b v="0"/>
  </r>
  <r>
    <s v="lbPKxhQZLio"/>
    <d v="2018-02-10T00:00:00"/>
    <s v="SHRIMAD BHAGWAT KATHA || Day -4 || UNA ||"/>
    <s v="Shri Devkinandan Thakur Ji"/>
    <n v="22"/>
    <s v="People &amp; Blogs"/>
    <d v="2018-02-09T00:00:00"/>
    <x v="7642"/>
    <n v="2712"/>
    <n v="100"/>
    <n v="140"/>
    <b v="0"/>
    <b v="0"/>
    <b v="0"/>
  </r>
  <r>
    <s v="l8JUzkxnRQ4"/>
    <d v="2018-02-10T00:00:00"/>
    <s v="Yaarudi Nee Mohini - Episode 208 - February 08, 2018 - Best Scene"/>
    <s v="zeetamil"/>
    <n v="24"/>
    <s v="Entertainment"/>
    <d v="2018-02-08T00:00:00"/>
    <x v="7643"/>
    <n v="672"/>
    <n v="96"/>
    <n v="37"/>
    <b v="0"/>
    <b v="0"/>
    <b v="0"/>
  </r>
  <r>
    <s v="i31kP_hMGDc"/>
    <d v="2018-02-10T00:00:00"/>
    <s v="27 INGENIOUS STATIONERY HACKS"/>
    <s v="5-Minute Crafts"/>
    <n v="26"/>
    <s v="Howto &amp; Style"/>
    <d v="2018-02-09T00:00:00"/>
    <x v="7644"/>
    <n v="10990"/>
    <n v="1045"/>
    <n v="609"/>
    <b v="0"/>
    <b v="0"/>
    <b v="0"/>
  </r>
  <r>
    <s v="jy6oMTPsySg"/>
    <d v="2018-02-10T00:00:00"/>
    <s v="9 February 2018- The Hindu Editorial News Paper Analysis- [UPSC/SSC/IBPS] Current affairs"/>
    <s v="Study IQ education"/>
    <n v="27"/>
    <s v="Education"/>
    <d v="2018-02-09T00:00:00"/>
    <x v="7645"/>
    <n v="2860"/>
    <n v="53"/>
    <n v="591"/>
    <b v="0"/>
    <b v="0"/>
    <b v="0"/>
  </r>
  <r>
    <s v="OrnbwDIMAo4"/>
    <d v="2018-02-10T00:00:00"/>
    <s v="Manasu Mamata | 8th February 2018 |Full Episode No 2200| ETV Telugu"/>
    <s v="etvteluguindia"/>
    <n v="24"/>
    <s v="Entertainment"/>
    <d v="2018-02-08T00:00:00"/>
    <x v="7646"/>
    <n v="1376"/>
    <n v="332"/>
    <n v="173"/>
    <b v="0"/>
    <b v="0"/>
    <b v="0"/>
  </r>
  <r>
    <s v="VgCtiw2FL8U"/>
    <d v="2018-02-10T00:00:00"/>
    <s v="Bithiri Sathi To Sell His Village | Sathi Satirical Conversation With Savitri | Teenmaar News"/>
    <s v="V6 News Telugu"/>
    <n v="25"/>
    <s v="News &amp; Politics"/>
    <d v="2018-02-07T00:00:00"/>
    <x v="7647"/>
    <n v="2610"/>
    <n v="299"/>
    <n v="282"/>
    <b v="0"/>
    <b v="0"/>
    <b v="0"/>
  </r>
  <r>
    <s v="Oo76nzAY6QE"/>
    <d v="2018-02-10T00:00:00"/>
    <s v="Made for Each Other I S2 EP-29 I Golmaal task with a 'dirty twist' I Mazhavil Manorama"/>
    <s v="Mazhavil Manorama"/>
    <n v="24"/>
    <s v="Entertainment"/>
    <d v="2018-02-08T00:00:00"/>
    <x v="7648"/>
    <n v="2409"/>
    <n v="4250"/>
    <n v="2399"/>
    <b v="0"/>
    <b v="0"/>
    <b v="0"/>
  </r>
  <r>
    <s v="sPG1OQvYyp0"/>
    <d v="2018-02-10T00:00:00"/>
    <s v="सूजी का इतना टेस्टी और आसान नाश्ता की आप रोज़ बनाकर खाएंगे /Breakfast Recipes /Suji Rolls /Easy Nasta"/>
    <s v="Ray Kitchen"/>
    <n v="26"/>
    <s v="Howto &amp; Style"/>
    <d v="2018-02-07T00:00:00"/>
    <x v="7649"/>
    <n v="7769"/>
    <n v="849"/>
    <n v="578"/>
    <b v="0"/>
    <b v="0"/>
    <b v="0"/>
  </r>
  <r>
    <s v="RPvRJZkr_ow"/>
    <d v="2018-02-10T00:00:00"/>
    <s v="తార్నాక రోడ్డు పై అనసూయ || Anchor Anasuya on Tarnaka Roads #9Roses Media"/>
    <s v="9Roses Media"/>
    <n v="24"/>
    <s v="Entertainment"/>
    <d v="2018-02-06T00:00:00"/>
    <x v="7650"/>
    <n v="2001"/>
    <n v="2175"/>
    <n v="750"/>
    <b v="0"/>
    <b v="0"/>
    <b v="0"/>
  </r>
  <r>
    <s v="gxtLzMqFzEk"/>
    <d v="2018-02-10T00:00:00"/>
    <s v="बिना अटके अंग्रेज़ी कैसे बोलें | How to Speak Fluent English | Awal"/>
    <s v="TsMadaan"/>
    <n v="27"/>
    <s v="Education"/>
    <d v="2018-02-07T00:00:00"/>
    <x v="7651"/>
    <n v="14885"/>
    <n v="757"/>
    <n v="1334"/>
    <b v="0"/>
    <b v="0"/>
    <b v="0"/>
  </r>
  <r>
    <s v="RfClAOOgInQ"/>
    <d v="2018-02-10T00:00:00"/>
    <s v="Malarvadi | മലർവാടി | Flowers | Ep# 104"/>
    <s v="Flowers TV"/>
    <n v="24"/>
    <s v="Entertainment"/>
    <d v="2018-02-09T00:00:00"/>
    <x v="7652"/>
    <n v="122"/>
    <n v="42"/>
    <n v="12"/>
    <b v="0"/>
    <b v="0"/>
    <b v="0"/>
  </r>
  <r>
    <s v="bV9rS5aR7rc"/>
    <d v="2018-02-10T00:00:00"/>
    <s v="Saat Bhai Champa - Episode 74 - February 8, 2018 - Best Scene"/>
    <s v="zeebangla"/>
    <n v="24"/>
    <s v="Entertainment"/>
    <d v="2018-02-08T00:00:00"/>
    <x v="7653"/>
    <n v="650"/>
    <n v="87"/>
    <n v="28"/>
    <b v="0"/>
    <b v="0"/>
    <b v="0"/>
  </r>
  <r>
    <s v="NxtjUVjZ5o8"/>
    <d v="2018-02-10T00:00:00"/>
    <s v="Jabardasth Anchor Anasuya Rude Behavior with Her Fan | Anasuya Controversy | YOYO TV Channel"/>
    <s v="YOYO TV Channel"/>
    <n v="25"/>
    <s v="News &amp; Politics"/>
    <d v="2018-02-06T00:00:00"/>
    <x v="7654"/>
    <n v="1095"/>
    <n v="238"/>
    <n v="220"/>
    <b v="0"/>
    <b v="0"/>
    <b v="0"/>
  </r>
  <r>
    <s v="06JCLsitmLk"/>
    <d v="2018-02-10T00:00:00"/>
    <s v="Khesari Lal Yadav का 2018 सबसे फाड़ू होली गीत - Aawa Holi Kheli - रेलिंग पर चढ़ के -Bhojpuri Holi Song"/>
    <s v="Team Films Bhojpuri"/>
    <n v="10"/>
    <s v="Music"/>
    <d v="2018-02-09T00:00:00"/>
    <x v="7655"/>
    <n v="3525"/>
    <n v="505"/>
    <n v="447"/>
    <b v="0"/>
    <b v="0"/>
    <b v="0"/>
  </r>
  <r>
    <s v="NZTF1Vg3M2E"/>
    <d v="2018-02-10T00:00:00"/>
    <s v="Shocking Details Revealed about Anchor Anasuya By Child Mother |Case Filed Against Anasuya Bharadwaj"/>
    <s v="Freeticket"/>
    <n v="24"/>
    <s v="Entertainment"/>
    <d v="2018-02-06T00:00:00"/>
    <x v="7656"/>
    <n v="1954"/>
    <n v="584"/>
    <n v="381"/>
    <b v="0"/>
    <b v="0"/>
    <b v="0"/>
  </r>
  <r>
    <s v="KZ2Gcz-8Fx4"/>
    <d v="2018-02-10T00:00:00"/>
    <s v="होली (2018) का सबसे हिट गाना - Pawan Singh - Dala Jani Rang - Akshara - Poonam - Bhojpuri Holi Songs"/>
    <s v="Wave Music"/>
    <n v="10"/>
    <s v="Music"/>
    <d v="2018-02-06T00:00:00"/>
    <x v="7657"/>
    <n v="7753"/>
    <n v="1460"/>
    <n v="680"/>
    <b v="0"/>
    <b v="0"/>
    <b v="0"/>
  </r>
  <r>
    <s v="fTIkoRdreZM"/>
    <d v="2018-02-10T00:00:00"/>
    <s v="AIB : An Ode To Karni Sena"/>
    <s v="All India Bakchod"/>
    <n v="23"/>
    <s v="Comedy"/>
    <d v="2018-02-05T00:00:00"/>
    <x v="7658"/>
    <n v="104993"/>
    <n v="3823"/>
    <n v="7285"/>
    <b v="0"/>
    <b v="0"/>
    <b v="0"/>
  </r>
  <r>
    <s v="rb9P_2yQZCI"/>
    <d v="2018-02-10T00:00:00"/>
    <s v="Kalakalappu 2 Review with Public | Sundar C, Hiphop Tamizha, Jiiva, Jai, Shiva, Nikki Galrani"/>
    <s v="Shruti TV"/>
    <n v="1"/>
    <s v="Film &amp; Animation"/>
    <d v="2018-02-09T00:00:00"/>
    <x v="7659"/>
    <n v="930"/>
    <n v="30"/>
    <n v="22"/>
    <b v="0"/>
    <b v="0"/>
    <b v="0"/>
  </r>
  <r>
    <s v="v9iInif1XOA"/>
    <d v="2018-02-10T00:00:00"/>
    <s v="SIT | The Better Half | VALENTINE’S DAY PRESSURE | S2 E2"/>
    <s v="Shitty Ideas Trending"/>
    <n v="24"/>
    <s v="Entertainment"/>
    <d v="2018-02-09T00:00:00"/>
    <x v="7660"/>
    <n v="9471"/>
    <n v="245"/>
    <n v="1570"/>
    <b v="0"/>
    <b v="0"/>
    <b v="0"/>
  </r>
  <r>
    <s v="CZaynmcU2tI"/>
    <d v="2018-02-10T00:00:00"/>
    <s v="మోహన్ బాబు స్కూల్ లో జరిగే దారుణాలు చూడండి | What happened in Mohan Babu School"/>
    <s v="Tollywood Nagar"/>
    <n v="24"/>
    <s v="Entertainment"/>
    <d v="2018-02-08T00:00:00"/>
    <x v="7661"/>
    <n v="229"/>
    <n v="141"/>
    <n v="0"/>
    <b v="1"/>
    <b v="0"/>
    <b v="0"/>
  </r>
  <r>
    <s v="Zkp74rlLc68"/>
    <d v="2018-02-10T00:00:00"/>
    <s v="Anchor Anasuya Breaks Child's Phone | Red Alert | ABN Telugu"/>
    <s v="ABN Telugu"/>
    <n v="25"/>
    <s v="News &amp; Politics"/>
    <d v="2018-02-06T00:00:00"/>
    <x v="7662"/>
    <n v="1116"/>
    <n v="531"/>
    <n v="0"/>
    <b v="1"/>
    <b v="0"/>
    <b v="0"/>
  </r>
  <r>
    <s v="3uREDNRuXVA"/>
    <d v="2018-02-10T00:00:00"/>
    <s v="Banke Aaja Byahli # Ajay Hooda # A K Jatti &amp; Gagan # Shikha Raghav &amp; Sanju # Haryanvi DJ Song 2018"/>
    <s v="Mor Haryanvi"/>
    <n v="24"/>
    <s v="Entertainment"/>
    <d v="2018-02-06T00:00:00"/>
    <x v="7663"/>
    <n v="5524"/>
    <n v="542"/>
    <n v="347"/>
    <b v="0"/>
    <b v="0"/>
    <b v="0"/>
  </r>
  <r>
    <s v="ZSuZ6DFThS8"/>
    <d v="2018-02-10T00:00:00"/>
    <s v="Muddha Mandaram - Episode 1003  - February 9, 2018 - Preview"/>
    <s v="zeetvtelugu"/>
    <n v="24"/>
    <s v="Entertainment"/>
    <d v="2018-02-08T00:00:00"/>
    <x v="7664"/>
    <n v="177"/>
    <n v="27"/>
    <n v="15"/>
    <b v="0"/>
    <b v="0"/>
    <b v="0"/>
  </r>
  <r>
    <s v="ZwRy5ZmBSGw"/>
    <d v="2018-02-10T00:00:00"/>
    <s v="Jabardasth Anchor Anasuya Over Action With Child Fan | Complaint filed at Police Station | iNews"/>
    <s v="I News"/>
    <n v="25"/>
    <s v="News &amp; Politics"/>
    <d v="2018-02-06T00:00:00"/>
    <x v="7665"/>
    <n v="0"/>
    <n v="0"/>
    <n v="962"/>
    <b v="0"/>
    <b v="1"/>
    <b v="0"/>
  </r>
  <r>
    <s v="IOw6YAQjPio"/>
    <d v="2018-02-10T00:00:00"/>
    <s v="Priyamanasam Epi 146 08-02-18 (Download &amp; Watch Full Episode on Hotstar)"/>
    <s v="Asianet"/>
    <n v="24"/>
    <s v="Entertainment"/>
    <d v="2018-02-09T00:00:00"/>
    <x v="7666"/>
    <n v="81"/>
    <n v="17"/>
    <n v="6"/>
    <b v="0"/>
    <b v="0"/>
    <b v="0"/>
  </r>
  <r>
    <s v="PSFsDO9HMbk"/>
    <d v="2018-02-10T00:00:00"/>
    <s v="Nandini 8th Feb 2018"/>
    <s v="SunTV Tamil"/>
    <n v="22"/>
    <s v="People &amp; Blogs"/>
    <d v="2018-02-09T00:00:00"/>
    <x v="7667"/>
    <n v="690"/>
    <n v="103"/>
    <n v="432"/>
    <b v="0"/>
    <b v="0"/>
    <b v="0"/>
  </r>
  <r>
    <s v="3g6p7UGUvww"/>
    <d v="2018-02-10T00:00:00"/>
    <s v="Kanchana The Wonder Car (Dora) 2018 New Released Full Hindi Dubbed Movie | Nayanthara"/>
    <s v="Goldmines Telefilms"/>
    <n v="1"/>
    <s v="Film &amp; Animation"/>
    <d v="2018-02-03T00:00:00"/>
    <x v="7668"/>
    <n v="64768"/>
    <n v="6244"/>
    <n v="1944"/>
    <b v="0"/>
    <b v="0"/>
    <b v="0"/>
  </r>
  <r>
    <s v="jbzn3c5aafI"/>
    <d v="2018-02-10T00:00:00"/>
    <s v="The White House Got Rid Of A Bad Man (No, Not Trump)"/>
    <s v="The Late Show with Stephen Colbert"/>
    <n v="24"/>
    <s v="Entertainment"/>
    <d v="2018-02-09T00:00:00"/>
    <x v="7669"/>
    <n v="14880"/>
    <n v="582"/>
    <n v="1320"/>
    <b v="0"/>
    <b v="0"/>
    <b v="0"/>
  </r>
  <r>
    <s v="0Qui2cv4kFQ"/>
    <d v="2018-02-10T00:00:00"/>
    <s v="9 February, 2017 The Hindu Discussion, Cease Fire violations, Research, Septarate Flag"/>
    <s v="only ias"/>
    <n v="27"/>
    <s v="Education"/>
    <d v="2018-02-09T00:00:00"/>
    <x v="7670"/>
    <n v="0"/>
    <n v="0"/>
    <n v="0"/>
    <b v="1"/>
    <b v="1"/>
    <b v="0"/>
  </r>
  <r>
    <s v="EesZtcKhRZ0"/>
    <d v="2018-02-10T00:00:00"/>
    <s v="Yaare Nee Mohini - Episode 105  - February 9, 2018 - Preview"/>
    <s v="zeekannada"/>
    <n v="24"/>
    <s v="Entertainment"/>
    <d v="2018-02-08T00:00:00"/>
    <x v="7671"/>
    <n v="31"/>
    <n v="7"/>
    <n v="1"/>
    <b v="0"/>
    <b v="0"/>
    <b v="0"/>
  </r>
  <r>
    <s v="jAGiCu_cdWg"/>
    <d v="2018-02-10T00:00:00"/>
    <s v="SBI Clerk Prelims 2018 | Profit &amp; Loss | Part 2 | Basics To Moderate | Live At 10 am | Class-13"/>
    <s v="Mahendra Guru : Online Videos For Govt. Exams"/>
    <n v="27"/>
    <s v="Education"/>
    <d v="2018-02-09T00:00:00"/>
    <x v="7672"/>
    <n v="3226"/>
    <n v="52"/>
    <n v="195"/>
    <b v="0"/>
    <b v="0"/>
    <b v="0"/>
  </r>
  <r>
    <s v="47iYbraZ2bE"/>
    <d v="2018-02-10T00:00:00"/>
    <s v="Phulpakhru - फुलपाखरु - Episode 234  - February 09, 2018 - Preview"/>
    <s v="Zee Yuva"/>
    <n v="24"/>
    <s v="Entertainment"/>
    <d v="2018-02-08T00:00:00"/>
    <x v="7673"/>
    <n v="436"/>
    <n v="35"/>
    <n v="99"/>
    <b v="0"/>
    <b v="0"/>
    <b v="0"/>
  </r>
  <r>
    <s v="Jbcx9yEGHfw"/>
    <d v="2018-02-10T00:00:00"/>
    <s v="Parka Padarni GORI ||Rakesh Barot ||Latest New Gujarati Dj Song 2018 ||Full HD Video"/>
    <s v="Ram Audio"/>
    <n v="10"/>
    <s v="Music"/>
    <d v="2018-02-09T00:00:00"/>
    <x v="7674"/>
    <n v="3117"/>
    <n v="344"/>
    <n v="328"/>
    <b v="0"/>
    <b v="0"/>
    <b v="0"/>
  </r>
  <r>
    <s v="b-4zZROZ-GQ"/>
    <d v="2018-02-10T00:00:00"/>
    <s v="Dad Goa aur Permission | Ashish Chanchlani"/>
    <s v="ashish chanchlani vines"/>
    <n v="23"/>
    <s v="Comedy"/>
    <d v="2018-02-03T00:00:00"/>
    <x v="7675"/>
    <n v="357379"/>
    <n v="9644"/>
    <n v="20394"/>
    <b v="0"/>
    <b v="0"/>
    <b v="0"/>
  </r>
  <r>
    <s v="IG1FZOLQJNI"/>
    <d v="2018-02-10T00:00:00"/>
    <s v="Captain Official Trailer | Jayasurya | Anu Sithara | Prajesh Sen | Gopi Sundar"/>
    <s v="GOODWILL ENTERTAINMENTS"/>
    <n v="24"/>
    <s v="Entertainment"/>
    <d v="2018-02-07T00:00:00"/>
    <x v="7676"/>
    <n v="16585"/>
    <n v="174"/>
    <n v="698"/>
    <b v="0"/>
    <b v="0"/>
    <b v="0"/>
  </r>
  <r>
    <s v="QMK1Pb1xugg"/>
    <d v="2018-02-10T00:00:00"/>
    <s v="51 ವರ್ಷಗಳ ನಂತರ ಬರುವ ಮಹಾ ಶಿವರಾತ್ರಿ ದಿನ ಈ 2 ರಾಶಿಯವರು ಕೋಟ್ಯಾಧಿಪತಿ ಆಗುವುದು ಖಚಿತ! | YOYO TV Kannada Tips"/>
    <s v="YOYO TV Kannada"/>
    <n v="24"/>
    <s v="Entertainment"/>
    <d v="2018-02-07T00:00:00"/>
    <x v="6961"/>
    <n v="2540"/>
    <n v="609"/>
    <n v="105"/>
    <b v="0"/>
    <b v="0"/>
    <b v="0"/>
  </r>
  <r>
    <s v="w0WiNYjGuqA"/>
    <d v="2018-02-10T00:00:00"/>
    <s v="Mom's Vision 2018 - What we do vs What Moms See || Mahathalli"/>
    <s v="Mahathalli"/>
    <n v="24"/>
    <s v="Entertainment"/>
    <d v="2018-02-07T00:00:00"/>
    <x v="7677"/>
    <n v="8545"/>
    <n v="291"/>
    <n v="1228"/>
    <b v="0"/>
    <b v="0"/>
    <b v="0"/>
  </r>
  <r>
    <s v="FLkf2JwebXI"/>
    <d v="2018-02-10T00:00:00"/>
    <s v="யார் இந்த பினு ? அதிரும் பின்னணி | Rowdy Binu | Latest Tamil News"/>
    <s v="NewsGlitz - Next Generation Tamil News Channel"/>
    <n v="25"/>
    <s v="News &amp; Politics"/>
    <d v="2018-02-08T00:00:00"/>
    <x v="7678"/>
    <n v="1664"/>
    <n v="212"/>
    <n v="160"/>
    <b v="0"/>
    <b v="0"/>
    <b v="0"/>
  </r>
  <r>
    <s v="QFW6FeWdklU"/>
    <d v="2018-02-10T00:00:00"/>
    <s v="So Much News, So Little Time - Russia Hacks Voter Rolls &amp; Rob Porter Resigns: The Daily Show"/>
    <s v="The Daily Show with Trevor Noah"/>
    <n v="23"/>
    <s v="Comedy"/>
    <d v="2018-02-09T00:00:00"/>
    <x v="7679"/>
    <n v="16225"/>
    <n v="410"/>
    <n v="1346"/>
    <b v="0"/>
    <b v="0"/>
    <b v="0"/>
  </r>
  <r>
    <s v="u3ACkYF-O9A"/>
    <d v="2018-02-10T00:00:00"/>
    <s v="అనసూయ జబర్దస్ట్ నుంచి అవుట్ | Nagababu serious warning to anchor anasuya Bharadwaj | Etv"/>
    <s v="Telugu Dheera"/>
    <n v="24"/>
    <s v="Entertainment"/>
    <d v="2018-02-07T00:00:00"/>
    <x v="7680"/>
    <n v="0"/>
    <n v="0"/>
    <n v="10"/>
    <b v="0"/>
    <b v="1"/>
    <b v="0"/>
  </r>
  <r>
    <s v="59tWYQe24X0"/>
    <d v="2018-02-10T00:00:00"/>
    <s v="DIET SODHAPPALS - Mirchi Ramana featuring.Mirchi Anand"/>
    <s v="Radio Mirchi Tamil"/>
    <n v="24"/>
    <s v="Entertainment"/>
    <d v="2018-02-09T00:00:00"/>
    <x v="7681"/>
    <n v="472"/>
    <n v="31"/>
    <n v="18"/>
    <b v="0"/>
    <b v="0"/>
    <b v="0"/>
  </r>
  <r>
    <s v="porJsaq8UPE"/>
    <d v="2018-02-10T00:00:00"/>
    <s v="Raja Rani Serial 09/02/2018 | NEW PROMO | VIJAY TV"/>
    <s v="Tamil Speedy"/>
    <n v="24"/>
    <s v="Entertainment"/>
    <d v="2018-02-08T00:00:00"/>
    <x v="7682"/>
    <n v="341"/>
    <n v="57"/>
    <n v="18"/>
    <b v="0"/>
    <b v="0"/>
    <b v="0"/>
  </r>
  <r>
    <s v="r5y262l4xKg"/>
    <d v="2018-02-10T00:00:00"/>
    <s v="Kalyanaparisu - கல்யாணபரிசு - Tamil Serial | Sun TV | Episode 1204 | 09/02/2018"/>
    <s v="VisionTimeTamil"/>
    <n v="24"/>
    <s v="Entertainment"/>
    <d v="2018-02-09T00:00:00"/>
    <x v="7683"/>
    <n v="351"/>
    <n v="65"/>
    <n v="40"/>
    <b v="0"/>
    <b v="0"/>
    <b v="0"/>
  </r>
  <r>
    <s v="pulec44UCK4"/>
    <d v="2018-02-10T00:00:00"/>
    <s v="THIS IS HOW NOT TO FLIRT | RishhSome &amp; Mostly Sane"/>
    <s v="Rishhsome"/>
    <n v="23"/>
    <s v="Comedy"/>
    <d v="2018-02-05T00:00:00"/>
    <x v="7684"/>
    <n v="43521"/>
    <n v="2550"/>
    <n v="1304"/>
    <b v="0"/>
    <b v="0"/>
    <b v="0"/>
  </r>
  <r>
    <s v="hUrn08mrzS8"/>
    <d v="2018-02-10T00:00:00"/>
    <s v="Ghadge &amp; Suun - 8th February 2018 - घाडगे &amp; सून"/>
    <s v="Colors Marathi"/>
    <n v="24"/>
    <s v="Entertainment"/>
    <d v="2018-02-09T00:00:00"/>
    <x v="7685"/>
    <n v="41"/>
    <n v="11"/>
    <n v="4"/>
    <b v="0"/>
    <b v="0"/>
    <b v="0"/>
  </r>
  <r>
    <s v="68dGLhN09M0"/>
    <d v="2018-02-10T00:00:00"/>
    <s v="Studio Round 19 | Voice of Punjab 8 | Full Episode I PTC Punjabi"/>
    <s v="PTC Punjabi"/>
    <n v="24"/>
    <s v="Entertainment"/>
    <d v="2018-02-09T00:00:00"/>
    <x v="7686"/>
    <n v="1045"/>
    <n v="72"/>
    <n v="181"/>
    <b v="0"/>
    <b v="0"/>
    <b v="0"/>
  </r>
  <r>
    <s v="3O8nkBoYQz0"/>
    <d v="2018-02-10T00:00:00"/>
    <s v="🔴 [Live] Sarhali (Jalandhar) North India Federation Kabaddi Cup 08 Feb 2018"/>
    <s v="Kabaddi365.com"/>
    <n v="17"/>
    <s v="Sports"/>
    <d v="2018-02-07T00:00:00"/>
    <x v="7687"/>
    <n v="1803"/>
    <n v="139"/>
    <n v="9"/>
    <b v="0"/>
    <b v="0"/>
    <b v="0"/>
  </r>
  <r>
    <s v="TxVkTkYiPCk"/>
    <d v="2018-02-10T00:00:00"/>
    <s v="Village Youtubers Problems | comedy | my village show"/>
    <s v="My Village Show"/>
    <n v="23"/>
    <s v="Comedy"/>
    <d v="2018-02-06T00:00:00"/>
    <x v="7688"/>
    <n v="11429"/>
    <n v="730"/>
    <n v="1419"/>
    <b v="0"/>
    <b v="0"/>
    <b v="0"/>
  </r>
  <r>
    <s v="xLFdc149QT8"/>
    <d v="2018-02-10T00:00:00"/>
    <s v="Lallu Ki Leela ..... A 1980's Love Story | Shruti Arjun Anand"/>
    <s v="Shruti Arjun Anand"/>
    <n v="26"/>
    <s v="Howto &amp; Style"/>
    <d v="2018-02-08T00:00:00"/>
    <x v="7689"/>
    <n v="7694"/>
    <n v="591"/>
    <n v="2040"/>
    <b v="0"/>
    <b v="0"/>
    <b v="0"/>
  </r>
  <r>
    <s v="qxsVcEDRcFY"/>
    <d v="2018-02-10T00:00:00"/>
    <s v="IRA - Video Song - Etho Pattin Eenam | Saiju S S | Gopi Sunder | Unni Mukundan | Gokul Suresh | Miya"/>
    <s v="Manorama Music Songs"/>
    <n v="10"/>
    <s v="Music"/>
    <d v="2018-02-08T00:00:00"/>
    <x v="7690"/>
    <n v="2871"/>
    <n v="72"/>
    <n v="154"/>
    <b v="0"/>
    <b v="0"/>
    <b v="0"/>
  </r>
  <r>
    <s v="0flKIMzFsPY"/>
    <d v="2018-02-10T00:00:00"/>
    <s v="Guru Randhawa - High Rated Gabru crossed 300 MILLION !"/>
    <s v="Guru Randhawa"/>
    <n v="10"/>
    <s v="Music"/>
    <d v="2018-02-09T00:00:00"/>
    <x v="7691"/>
    <n v="2414"/>
    <n v="38"/>
    <n v="314"/>
    <b v="0"/>
    <b v="0"/>
    <b v="0"/>
  </r>
  <r>
    <s v="aFNFe26LKdE"/>
    <d v="2018-02-10T00:00:00"/>
    <s v="Awe Movie Latest Promos | అ! | Prasanth Varma | Nani | TFPC"/>
    <s v="TFPC"/>
    <n v="24"/>
    <s v="Entertainment"/>
    <d v="2018-02-09T00:00:00"/>
    <x v="7692"/>
    <n v="1642"/>
    <n v="65"/>
    <n v="55"/>
    <b v="0"/>
    <b v="0"/>
    <b v="0"/>
  </r>
  <r>
    <s v="Tz05LiQBAQE"/>
    <d v="2018-02-10T00:00:00"/>
    <s v="Swarajya Rakshak Sambhaji | Godavari To Lose Her Life | 6th February Episode Update | Zee Marathi"/>
    <s v="Rajshri Marathi ShowBuz"/>
    <n v="24"/>
    <s v="Entertainment"/>
    <d v="2018-02-07T00:00:00"/>
    <x v="7693"/>
    <n v="631"/>
    <n v="86"/>
    <n v="15"/>
    <b v="0"/>
    <b v="0"/>
    <b v="0"/>
  </r>
  <r>
    <s v="hPFZB0j7VVo"/>
    <d v="2018-02-10T00:00:00"/>
    <s v="PADMAN Movie Public Review | First Day First Show | Akshay Kumar, Sonam Kapoor, Radhika Apte"/>
    <s v="Viralbollywood"/>
    <n v="24"/>
    <s v="Entertainment"/>
    <d v="2018-02-09T00:00:00"/>
    <x v="7694"/>
    <n v="1177"/>
    <n v="57"/>
    <n v="107"/>
    <b v="0"/>
    <b v="0"/>
    <b v="0"/>
  </r>
  <r>
    <s v="PhHjnEGAsao"/>
    <d v="2018-02-10T00:00:00"/>
    <s v="रव्याचे गुलाबजाम | How to make Rava Glabjamun | Suji Ke Gulab Jamun  | MadhurasRecipe | Ep - 318"/>
    <s v="MadhurasRecipe Marathi"/>
    <n v="26"/>
    <s v="Howto &amp; Style"/>
    <d v="2018-02-09T00:00:00"/>
    <x v="7695"/>
    <n v="2148"/>
    <n v="118"/>
    <n v="684"/>
    <b v="0"/>
    <b v="0"/>
    <b v="0"/>
  </r>
  <r>
    <s v="GlD0quByfBE"/>
    <d v="2018-02-10T00:00:00"/>
    <s v="New Punjabi Songs 2018 | Tinna To Bachake | Lakhi Ghumaan | Nigaz Records | Latest Songs"/>
    <s v="Nigaz Records"/>
    <n v="10"/>
    <s v="Music"/>
    <d v="2018-02-09T00:00:00"/>
    <x v="7696"/>
    <n v="2839"/>
    <n v="71"/>
    <n v="293"/>
    <b v="0"/>
    <b v="0"/>
    <b v="0"/>
  </r>
  <r>
    <s v="cUDMjspWgkI"/>
    <d v="2018-02-10T00:00:00"/>
    <s v="Bhabi Ji Ghar Par Hain - भाबीजी घर पर हैं - Episode 769  - February 07, 2018 - Webisode"/>
    <s v="And TV"/>
    <n v="24"/>
    <s v="Entertainment"/>
    <d v="2018-02-07T00:00:00"/>
    <x v="7697"/>
    <n v="723"/>
    <n v="94"/>
    <n v="47"/>
    <b v="0"/>
    <b v="0"/>
    <b v="0"/>
  </r>
  <r>
    <s v="NJBtwZmln7s"/>
    <d v="2018-02-10T00:00:00"/>
    <s v="Tera Pind | R Nait | Official Music Video | Latest Punjabi Songs 2018 | Humble Music"/>
    <s v="Humble Music"/>
    <n v="10"/>
    <s v="Music"/>
    <d v="2018-02-05T00:00:00"/>
    <x v="7698"/>
    <n v="36648"/>
    <n v="1647"/>
    <n v="2316"/>
    <b v="0"/>
    <b v="0"/>
    <b v="0"/>
  </r>
  <r>
    <s v="Kvnbfh8v-gc"/>
    <d v="2018-02-10T00:00:00"/>
    <s v="अक्षरा सिंह की सबसे बड़ी फिल्म ( HD 2018 ) | BHOJPURI SUPERHIT FILM 2018 |"/>
    <s v="Filmistaan"/>
    <n v="1"/>
    <s v="Film &amp; Animation"/>
    <d v="2018-02-07T00:00:00"/>
    <x v="7699"/>
    <n v="1553"/>
    <n v="909"/>
    <n v="221"/>
    <b v="0"/>
    <b v="0"/>
    <b v="0"/>
  </r>
  <r>
    <s v="mBUu5lKwtJg"/>
    <d v="2018-02-10T00:00:00"/>
    <s v="शिव महिमा, Shiv Mahima I Hindi Movie Songs I HARIHARAN, ANURADHA PAUDWAL"/>
    <s v="T-Series Bhakti Sagar"/>
    <n v="10"/>
    <s v="Music"/>
    <d v="2018-02-09T00:00:00"/>
    <x v="7700"/>
    <n v="631"/>
    <n v="118"/>
    <n v="69"/>
    <b v="0"/>
    <b v="0"/>
    <b v="0"/>
  </r>
  <r>
    <s v="4g4BYRZxpfc"/>
    <d v="2018-02-10T00:00:00"/>
    <s v="சூப்பர் சிங்கர் நாட்டுப்புற கலைஞர்கள் காதல் கதை! | Tamil Cinema | Kollywood News | Cinema Seithigal"/>
    <s v="TamilCrowd"/>
    <n v="24"/>
    <s v="Entertainment"/>
    <d v="2018-02-09T00:00:00"/>
    <x v="7701"/>
    <n v="67"/>
    <n v="10"/>
    <n v="1"/>
    <b v="0"/>
    <b v="0"/>
    <b v="0"/>
  </r>
  <r>
    <s v="rAi7zgElfvQ"/>
    <d v="2018-02-10T00:00:00"/>
    <s v="Swarajyarakshak Sambhaji - Episode 120  - February 09, 2018 - Preview"/>
    <s v="Ditto TV"/>
    <n v="24"/>
    <s v="Entertainment"/>
    <d v="2018-02-08T00:00:00"/>
    <x v="7702"/>
    <n v="110"/>
    <n v="3"/>
    <n v="8"/>
    <b v="0"/>
    <b v="0"/>
    <b v="0"/>
  </r>
  <r>
    <s v="KnRDvKvZZb4"/>
    <d v="2018-02-10T00:00:00"/>
    <s v="Kalakalappu 2 Review | Jiiva | Jai | Shiva | Catherine Tresa | Sundar C | Selfie Review"/>
    <s v="Selfie Review"/>
    <n v="1"/>
    <s v="Film &amp; Animation"/>
    <d v="2018-02-09T00:00:00"/>
    <x v="7703"/>
    <n v="1307"/>
    <n v="48"/>
    <n v="252"/>
    <b v="0"/>
    <b v="0"/>
    <b v="0"/>
  </r>
  <r>
    <s v="Igda2YUnNMc"/>
    <d v="2018-02-10T00:00:00"/>
    <s v="शुक्रवार स्पेशल भजन : आया हूँ तेरे दरबार मईया जी || Ramkumar Lakkha || Most Popular Mata Bhajan"/>
    <s v="Sonotek Bhakti"/>
    <n v="10"/>
    <s v="Music"/>
    <d v="2018-02-08T00:00:00"/>
    <x v="7704"/>
    <n v="534"/>
    <n v="74"/>
    <n v="40"/>
    <b v="0"/>
    <b v="0"/>
    <b v="0"/>
  </r>
  <r>
    <s v="NJfmAhuBNPs"/>
    <d v="2018-02-10T00:00:00"/>
    <s v="महाशिवरात्रि 2018 जाने शुभ मुहूर्त एवं सरल पूजा विधि, घर पर अभिषेक कैसे करे How to do Shivratri Puja"/>
    <s v="Brijnaari Sumi"/>
    <n v="27"/>
    <s v="Education"/>
    <d v="2018-02-08T00:00:00"/>
    <x v="7705"/>
    <n v="863"/>
    <n v="137"/>
    <n v="211"/>
    <b v="0"/>
    <b v="0"/>
    <b v="0"/>
  </r>
  <r>
    <s v="YuBvSgk7rmU"/>
    <d v="2018-02-10T00:00:00"/>
    <s v="Breaking News : Kathi Mahesh joins Vijayawada bandh  || AP Bandh For Special Status - TV9"/>
    <s v="TV9 Telugu"/>
    <n v="25"/>
    <s v="News &amp; Politics"/>
    <d v="2018-02-08T00:00:00"/>
    <x v="7706"/>
    <n v="3011"/>
    <n v="702"/>
    <n v="796"/>
    <b v="0"/>
    <b v="0"/>
    <b v="0"/>
  </r>
  <r>
    <s v="bof7r-Tk95A"/>
    <d v="2018-02-10T00:00:00"/>
    <s v="Arshi Khan Gets Eyelash Extensions | EXCLUSIVE INTERVIEW | Lehren Small Screen"/>
    <s v="Lehren Small Screen"/>
    <n v="24"/>
    <s v="Entertainment"/>
    <d v="2018-02-08T00:00:00"/>
    <x v="7707"/>
    <n v="878"/>
    <n v="132"/>
    <n v="79"/>
    <b v="0"/>
    <b v="0"/>
    <b v="0"/>
  </r>
  <r>
    <s v="NOu74PmrRpA"/>
    <d v="2018-02-10T00:00:00"/>
    <s v="శివరాత్రి రోజు వీటితి పూజిస్తే అఖండ ఐశ్వర్యం అంతా మీకే Telugu Devotional Chirravuri Sivaratri"/>
    <s v="CHIRRAVURI FOUNDATION"/>
    <n v="22"/>
    <s v="People &amp; Blogs"/>
    <d v="2018-02-09T00:00:00"/>
    <x v="7708"/>
    <n v="420"/>
    <n v="24"/>
    <n v="8"/>
    <b v="0"/>
    <b v="0"/>
    <b v="0"/>
  </r>
  <r>
    <s v="LcQBn1-NTeY"/>
    <d v="2018-02-10T00:00:00"/>
    <s v="பிறந்த நாள் கொண்டாடிய ரவுடி பினு யார்...? கொண்டாட்டத்தின் நோக்கம் என்ன..? | #Chennai #Rowdism"/>
    <s v="Puthiya Thalaimurai TV"/>
    <n v="25"/>
    <s v="News &amp; Politics"/>
    <d v="2018-02-08T00:00:00"/>
    <x v="5714"/>
    <n v="456"/>
    <n v="37"/>
    <n v="54"/>
    <b v="0"/>
    <b v="0"/>
    <b v="0"/>
  </r>
  <r>
    <s v="oHJkFy_ax0E"/>
    <d v="2018-02-10T00:00:00"/>
    <s v="14 Crafting Life Hacks"/>
    <s v="Troom Troom"/>
    <n v="26"/>
    <s v="Howto &amp; Style"/>
    <d v="2018-02-08T00:00:00"/>
    <x v="7709"/>
    <n v="19559"/>
    <n v="1096"/>
    <n v="1285"/>
    <b v="0"/>
    <b v="0"/>
    <b v="0"/>
  </r>
  <r>
    <s v="kE5_m_ExuYE"/>
    <d v="2018-02-10T00:00:00"/>
    <s v="Sapna Chaudhary [ TOP SONGS 2018 ] BEST Haryanvi Song ✔ The Best Love Songs 2018 | Sonotek Haryanvi"/>
    <s v="Sonotek Haryanvi"/>
    <n v="10"/>
    <s v="Music"/>
    <d v="2018-02-08T00:00:00"/>
    <x v="7710"/>
    <n v="2925"/>
    <n v="568"/>
    <n v="237"/>
    <b v="0"/>
    <b v="0"/>
    <b v="0"/>
  </r>
  <r>
    <s v="eV2lmwIdu7o"/>
    <d v="2018-02-10T00:00:00"/>
    <s v="#560 Redmi Note 5, MI7, Whatsapp Calling, Huawei P20 Lite, Moto Z2 Force"/>
    <s v="Sharmaji Technical"/>
    <n v="28"/>
    <s v="Science &amp; Technology"/>
    <d v="2018-02-09T00:00:00"/>
    <x v="7711"/>
    <n v="9179"/>
    <n v="310"/>
    <n v="816"/>
    <b v="0"/>
    <b v="0"/>
    <b v="0"/>
  </r>
  <r>
    <s v="70BCrSUKHWI"/>
    <d v="2018-02-10T00:00:00"/>
    <s v="Arjun says no to Namitha, Mumtaj ? | Movie Nights | Sollividava | Black Sheep"/>
    <s v="Black Sheep"/>
    <n v="24"/>
    <s v="Entertainment"/>
    <d v="2018-02-07T00:00:00"/>
    <x v="7712"/>
    <n v="6444"/>
    <n v="136"/>
    <n v="568"/>
    <b v="0"/>
    <b v="0"/>
    <b v="0"/>
  </r>
  <r>
    <s v="2HYd3nugLTw"/>
    <d v="2018-02-10T00:00:00"/>
    <s v="THE LAST MISTAKE - | Elvish Yadav |"/>
    <s v="Elvish yadav"/>
    <n v="23"/>
    <s v="Comedy"/>
    <d v="2018-02-05T00:00:00"/>
    <x v="7713"/>
    <n v="191510"/>
    <n v="3603"/>
    <n v="8610"/>
    <b v="0"/>
    <b v="0"/>
    <b v="0"/>
  </r>
  <r>
    <s v="HUh03MmkXrA"/>
    <d v="2018-02-10T00:00:00"/>
    <s v="| DMRC  Vacancies | Details Explained | Preparation Strategy | Exam pattern |   By Gopal Verma Sir"/>
    <s v="Rakesh Yadav Readers Publication"/>
    <n v="27"/>
    <s v="Education"/>
    <d v="2018-02-09T00:00:00"/>
    <x v="7714"/>
    <n v="387"/>
    <n v="43"/>
    <n v="72"/>
    <b v="0"/>
    <b v="0"/>
    <b v="0"/>
  </r>
  <r>
    <s v="dX5b5Rld34M"/>
    <d v="2018-02-10T00:00:00"/>
    <s v="Valentine's Day Ka Tutiyapa ft. Ootpataang Productions / Valentine’s Day Special"/>
    <s v="Irahul Vohra"/>
    <n v="23"/>
    <s v="Comedy"/>
    <d v="2018-02-09T00:00:00"/>
    <x v="7715"/>
    <n v="5419"/>
    <n v="67"/>
    <n v="377"/>
    <b v="0"/>
    <b v="0"/>
    <b v="0"/>
  </r>
  <r>
    <s v="c4SlodrTsg0"/>
    <d v="2018-02-10T00:00:00"/>
    <s v="Aami  | Theatre Response after First Day First Show | Kaumudy TV"/>
    <s v="Kaumudy"/>
    <n v="24"/>
    <s v="Entertainment"/>
    <d v="2018-02-09T00:00:00"/>
    <x v="7716"/>
    <n v="121"/>
    <n v="22"/>
    <n v="34"/>
    <b v="0"/>
    <b v="0"/>
    <b v="0"/>
  </r>
  <r>
    <s v="I6ZU9N8A0M4"/>
    <d v="2018-02-10T00:00:00"/>
    <s v="మహా సంయోగం శివరాత్రి నాడు ఈ 2 రాశూలవారు కోట్లకు పడగలెత్తుతారు || Significance Of Maha Shivratri 2018"/>
    <s v="OmFut"/>
    <n v="24"/>
    <s v="Entertainment"/>
    <d v="2018-02-06T00:00:00"/>
    <x v="7717"/>
    <n v="1508"/>
    <n v="373"/>
    <n v="149"/>
    <b v="0"/>
    <b v="0"/>
    <b v="0"/>
  </r>
  <r>
    <s v="W0fKl43QmIE"/>
    <d v="2018-02-11T00:00:00"/>
    <s v="Oru Adaar Love | Manikya Malaraya Poovi Song Video| Vineeth Sreenivasan, Shaan Rahman, Omar Lulu |HD"/>
    <s v="Muzik247"/>
    <n v="10"/>
    <s v="Music"/>
    <d v="2018-02-09T00:00:00"/>
    <x v="7718"/>
    <n v="86450"/>
    <n v="12744"/>
    <n v="6846"/>
    <b v="0"/>
    <b v="0"/>
    <b v="0"/>
  </r>
  <r>
    <s v="JcDvhMVO85w"/>
    <d v="2018-02-11T00:00:00"/>
    <s v="Patas | 9th February 2018 | Full Episode 684 |Enduku Emo  Movie Team | ETV Plus"/>
    <s v="ETV Plus India"/>
    <n v="23"/>
    <s v="Comedy"/>
    <d v="2018-02-09T00:00:00"/>
    <x v="7719"/>
    <n v="2272"/>
    <n v="253"/>
    <n v="415"/>
    <b v="0"/>
    <b v="0"/>
    <b v="0"/>
  </r>
  <r>
    <s v="2fhfmtPDqLU"/>
    <d v="2018-02-11T00:00:00"/>
    <s v="MOKAMA 0 KM | Dinesh Lal Yadav (Nirahua),Aamrapali Dubey, Anjana Singh | BHOJPURI FULL HD MOVIE 2018"/>
    <s v="Worldwide Records Bhojpuri"/>
    <n v="10"/>
    <s v="Music"/>
    <d v="2018-02-07T00:00:00"/>
    <x v="7720"/>
    <n v="8014"/>
    <n v="3093"/>
    <n v="918"/>
    <b v="0"/>
    <b v="0"/>
    <b v="0"/>
  </r>
  <r>
    <s v="ZrpyTdNGXBE"/>
    <d v="2018-02-11T00:00:00"/>
    <s v="REASON FOR WOMEN'S DISCRIMINATION | Why do WOMEN have Restrictions in Life? | Vikram Aditya | EP#118"/>
    <s v="Vikram Aditya"/>
    <n v="24"/>
    <s v="Entertainment"/>
    <d v="2018-02-09T00:00:00"/>
    <x v="7721"/>
    <n v="16431"/>
    <n v="455"/>
    <n v="5355"/>
    <b v="0"/>
    <b v="0"/>
    <b v="0"/>
  </r>
  <r>
    <s v="8GWI--fsj_o"/>
    <d v="2018-02-11T00:00:00"/>
    <s v="35 HACKS WITH THINGS WOMEN ALWAYS CARRY IN THEIR PURSES"/>
    <s v="5-Minute Crafts"/>
    <n v="26"/>
    <s v="Howto &amp; Style"/>
    <d v="2018-02-10T00:00:00"/>
    <x v="7722"/>
    <n v="19453"/>
    <n v="2282"/>
    <n v="1644"/>
    <b v="0"/>
    <b v="0"/>
    <b v="0"/>
  </r>
  <r>
    <s v="DviVMnjSfmQ"/>
    <d v="2018-02-11T00:00:00"/>
    <s v="Bithiri Sathi Making Curry | Deep Fried Curries Is Good For Health | Teenmaar News | V6 News"/>
    <s v="V6 News Telugu"/>
    <n v="25"/>
    <s v="News &amp; Politics"/>
    <d v="2018-02-09T00:00:00"/>
    <x v="7723"/>
    <n v="2212"/>
    <n v="249"/>
    <n v="215"/>
    <b v="0"/>
    <b v="0"/>
    <b v="0"/>
  </r>
  <r>
    <s v="h_gMmGEoBCQ"/>
    <d v="2018-02-11T00:00:00"/>
    <s v="Weekend Machan | EP #7 - Shin Chan Chicken | an Ondraga Web Series"/>
    <s v="Ondraga Entertainment"/>
    <n v="24"/>
    <s v="Entertainment"/>
    <d v="2018-02-09T00:00:00"/>
    <x v="7724"/>
    <n v="4923"/>
    <n v="226"/>
    <n v="261"/>
    <b v="0"/>
    <b v="0"/>
    <b v="0"/>
  </r>
  <r>
    <s v="qsNaqQOPZj4"/>
    <d v="2018-02-11T00:00:00"/>
    <s v="SHRIMAD BHAGWAT KATHA || Day -5 || UNA ||"/>
    <s v="Shri Devkinandan Thakur Ji"/>
    <n v="22"/>
    <s v="People &amp; Blogs"/>
    <d v="2018-02-10T00:00:00"/>
    <x v="7725"/>
    <n v="2350"/>
    <n v="154"/>
    <n v="170"/>
    <b v="0"/>
    <b v="0"/>
    <b v="0"/>
  </r>
  <r>
    <s v="0gha9N0gYQ4"/>
    <d v="2018-02-11T00:00:00"/>
    <s v="Ishq Mein Marjawan - 9th February 2018 - इश्क़ में मरजावाँ"/>
    <s v="Colors TV"/>
    <n v="24"/>
    <s v="Entertainment"/>
    <d v="2018-02-10T00:00:00"/>
    <x v="7726"/>
    <n v="433"/>
    <n v="63"/>
    <n v="13"/>
    <b v="0"/>
    <b v="0"/>
    <b v="0"/>
  </r>
  <r>
    <s v="sjomHU5uPQA"/>
    <d v="2018-02-11T00:00:00"/>
    <s v="Lagira Zhala Jee - लगिरा झला जी - Episode 249  - February 10, 2018 - Preview"/>
    <s v="zeemarathi"/>
    <n v="24"/>
    <s v="Entertainment"/>
    <d v="2018-02-10T00:00:00"/>
    <x v="7727"/>
    <n v="245"/>
    <n v="15"/>
    <n v="9"/>
    <b v="0"/>
    <b v="0"/>
    <b v="0"/>
  </r>
  <r>
    <s v="iN0_Oo2o0dA"/>
    <d v="2018-02-11T00:00:00"/>
    <s v="Saat Bhai Champa - Episode 75 - February 9, 2018 - Best Scene"/>
    <s v="zeebangla"/>
    <n v="24"/>
    <s v="Entertainment"/>
    <d v="2018-02-10T00:00:00"/>
    <x v="7728"/>
    <n v="722"/>
    <n v="89"/>
    <n v="40"/>
    <b v="0"/>
    <b v="0"/>
    <b v="0"/>
  </r>
  <r>
    <s v="6zs6knLpNSw"/>
    <d v="2018-02-11T00:00:00"/>
    <s v="Commandoes ने आतंकियों के छिपने की जगह को पूरी तरह घेरा; जल्दी ही बड़े ऑपरेशन की तैयारी"/>
    <s v="Aaj Tak"/>
    <n v="25"/>
    <s v="News &amp; Politics"/>
    <d v="2018-02-10T00:00:00"/>
    <x v="7729"/>
    <n v="1047"/>
    <n v="160"/>
    <n v="109"/>
    <b v="0"/>
    <b v="0"/>
    <b v="0"/>
  </r>
  <r>
    <s v="NEGQ_j5q8mI"/>
    <d v="2018-02-11T00:00:00"/>
    <s v="Real Madrid vs Real Sociedad 5-2 - All Goals &amp; Highlights ● 10/02/2018 HD (1st half)"/>
    <s v="MrMatador"/>
    <n v="17"/>
    <s v="Sports"/>
    <d v="2018-02-10T00:00:00"/>
    <x v="7730"/>
    <n v="5904"/>
    <n v="1019"/>
    <n v="674"/>
    <b v="0"/>
    <b v="0"/>
    <b v="0"/>
  </r>
  <r>
    <s v="aFgyRUVZrLk"/>
    <d v="2018-02-11T00:00:00"/>
    <s v="LAST VIDEO OF FULLY FILMY"/>
    <s v="Fully"/>
    <n v="1"/>
    <s v="Film &amp; Animation"/>
    <d v="2018-02-09T00:00:00"/>
    <x v="7731"/>
    <n v="14744"/>
    <n v="332"/>
    <n v="4363"/>
    <b v="0"/>
    <b v="0"/>
    <b v="0"/>
  </r>
  <r>
    <s v="gagcRaYBnyI"/>
    <d v="2018-02-11T00:00:00"/>
    <s v="Railway Group D Recruitment 2018 |  62907 Vacancies | Govt Job"/>
    <s v="Adda247 :Official Channel of BankersAdda &amp; SSCAdda"/>
    <n v="27"/>
    <s v="Education"/>
    <d v="2018-02-09T00:00:00"/>
    <x v="7732"/>
    <n v="2720"/>
    <n v="137"/>
    <n v="292"/>
    <b v="0"/>
    <b v="0"/>
    <b v="0"/>
  </r>
  <r>
    <s v="rAE1ug8ne9Y"/>
    <d v="2018-02-11T00:00:00"/>
    <s v="रोंगटे खड़े कर देने वाली घटना  | The Mandela Effect"/>
    <s v="FactTechz"/>
    <n v="22"/>
    <s v="People &amp; Blogs"/>
    <d v="2018-02-07T00:00:00"/>
    <x v="7733"/>
    <n v="25631"/>
    <n v="1884"/>
    <n v="3902"/>
    <b v="0"/>
    <b v="0"/>
    <b v="0"/>
  </r>
  <r>
    <s v="pPTK3uTJOPI"/>
    <d v="2018-02-11T00:00:00"/>
    <s v="हिन्दू करे तो जेल, मुस्लिम करे तो खेल- अब नहीं चलेगा यह शादियों का खेल - Modi says Hindus not fool."/>
    <s v="Prime Minister Narender Modi"/>
    <n v="25"/>
    <s v="News &amp; Politics"/>
    <d v="2018-02-07T00:00:00"/>
    <x v="7734"/>
    <n v="20061"/>
    <n v="3456"/>
    <n v="3837"/>
    <b v="0"/>
    <b v="0"/>
    <b v="0"/>
  </r>
  <r>
    <s v="pVxOVlm_lE8"/>
    <d v="2018-02-11T00:00:00"/>
    <s v="Marvel Studios’ Avengers: Infinity War - Big Game Spot"/>
    <s v="Marvel Entertainment"/>
    <n v="24"/>
    <s v="Entertainment"/>
    <d v="2018-02-05T00:00:00"/>
    <x v="7735"/>
    <n v="335916"/>
    <n v="11248"/>
    <n v="29129"/>
    <b v="0"/>
    <b v="0"/>
    <b v="0"/>
  </r>
  <r>
    <s v="Hq6rk6xT4Sk"/>
    <d v="2018-02-11T00:00:00"/>
    <s v="Shab Tum Ho | Official Teaser | Darshan Raval | Sayeed Quadri | Indie Music Label"/>
    <s v="DarshanRavalDZ"/>
    <n v="10"/>
    <s v="Music"/>
    <d v="2018-02-06T00:00:00"/>
    <x v="7736"/>
    <n v="21174"/>
    <n v="777"/>
    <n v="949"/>
    <b v="0"/>
    <b v="0"/>
    <b v="0"/>
  </r>
  <r>
    <s v="_WKdxfqeZ28"/>
    <d v="2018-02-11T00:00:00"/>
    <s v="10 February, 2018 The Hindu Discussion, FRBM Act"/>
    <s v="only ias"/>
    <n v="27"/>
    <s v="Education"/>
    <d v="2018-02-10T00:00:00"/>
    <x v="7737"/>
    <n v="0"/>
    <n v="0"/>
    <n v="0"/>
    <b v="1"/>
    <b v="1"/>
    <b v="0"/>
  </r>
  <r>
    <s v="CxZ0r_r6lRw"/>
    <d v="2018-02-11T00:00:00"/>
    <s v="Athmasakhi l The guest who staggered Menon...!  l Mazhavil Manorama"/>
    <s v="Mazhavil Manorama"/>
    <n v="24"/>
    <s v="Entertainment"/>
    <d v="2018-02-10T00:00:00"/>
    <x v="7738"/>
    <n v="17"/>
    <n v="46"/>
    <n v="14"/>
    <b v="0"/>
    <b v="0"/>
    <b v="0"/>
  </r>
  <r>
    <s v="JtriogH7GgM"/>
    <d v="2018-02-11T00:00:00"/>
    <s v="BYN : One By Two"/>
    <s v="Be YouNick"/>
    <n v="23"/>
    <s v="Comedy"/>
    <d v="2018-02-06T00:00:00"/>
    <x v="7739"/>
    <n v="61578"/>
    <n v="2512"/>
    <n v="2121"/>
    <b v="0"/>
    <b v="0"/>
    <b v="0"/>
  </r>
  <r>
    <s v="mEcZE_fFCz0"/>
    <d v="2018-02-11T00:00:00"/>
    <s v="Night Before EXAMS 2 l The Baigan Vines"/>
    <s v="The Baigan Vines Official"/>
    <n v="24"/>
    <s v="Entertainment"/>
    <d v="2018-02-08T00:00:00"/>
    <x v="7740"/>
    <n v="12834"/>
    <n v="347"/>
    <n v="1815"/>
    <b v="0"/>
    <b v="0"/>
    <b v="0"/>
  </r>
  <r>
    <s v="tCqNlEdWXZ4"/>
    <d v="2018-02-11T00:00:00"/>
    <s v="Kalyanaparisu - கல்யாணபரிசு - Tamil Serial | Sun TV | Episode 1205 | 10/02/2018"/>
    <s v="VisionTimeTamil"/>
    <n v="24"/>
    <s v="Entertainment"/>
    <d v="2018-02-10T00:00:00"/>
    <x v="7741"/>
    <n v="387"/>
    <n v="98"/>
    <n v="44"/>
    <b v="0"/>
    <b v="0"/>
    <b v="0"/>
  </r>
  <r>
    <s v="jNQ0P_u0AHw"/>
    <d v="2018-02-11T00:00:00"/>
    <s v="शनिवार स्पेशल : शनि देव की आरती : शनि देव की चालीसा : कर्मफलदायक शनि देव की आराधना"/>
    <s v="भक्ति"/>
    <n v="10"/>
    <s v="Music"/>
    <d v="2018-02-09T00:00:00"/>
    <x v="7742"/>
    <n v="1840"/>
    <n v="354"/>
    <n v="221"/>
    <b v="0"/>
    <b v="0"/>
    <b v="0"/>
  </r>
  <r>
    <s v="DcYXMNdw-C8"/>
    <d v="2018-02-11T00:00:00"/>
    <s v="11 फरवरी को विजया एकादसी पर पर्स में रख लें 1 चीज़, पर्स हमेशा रहेगा नोटों से भरा चारों ओर मिलेगी जीत"/>
    <s v="Brijnaari Sumi"/>
    <n v="27"/>
    <s v="Education"/>
    <d v="2018-02-10T00:00:00"/>
    <x v="7743"/>
    <n v="667"/>
    <n v="65"/>
    <n v="96"/>
    <b v="0"/>
    <b v="0"/>
    <b v="0"/>
  </r>
  <r>
    <s v="JNuLtvgYwNM"/>
    <d v="2018-02-11T00:00:00"/>
    <s v="అత్త చనిపోయిన 4 రోజులకే సుమ చేసిన పని తెలిస్తే షాక్ అవుతారు | Anchor Suma Strong Decission|GARAMCHAI"/>
    <s v="Garam Chai"/>
    <n v="24"/>
    <s v="Entertainment"/>
    <d v="2018-02-07T00:00:00"/>
    <x v="7744"/>
    <n v="1255"/>
    <n v="823"/>
    <n v="147"/>
    <b v="0"/>
    <b v="0"/>
    <b v="0"/>
  </r>
  <r>
    <s v="hsiTGYDdG5Q"/>
    <d v="2018-02-11T00:00:00"/>
    <s v="ദിവ്യ ഉണ്ണിയുടെ വിവാഹ വീഡിയോ"/>
    <s v="Malayalam Filmibeat"/>
    <n v="24"/>
    <s v="Entertainment"/>
    <d v="2018-02-10T00:00:00"/>
    <x v="7745"/>
    <n v="80"/>
    <n v="74"/>
    <n v="26"/>
    <b v="0"/>
    <b v="0"/>
    <b v="0"/>
  </r>
  <r>
    <s v="nUnuyOjjxrM"/>
    <d v="2018-02-11T00:00:00"/>
    <s v="Tholi Prema Movie Public Talk | Pawan Kalyan Fans Satisfied With Movie | NewsQube"/>
    <s v="NewsQube"/>
    <n v="24"/>
    <s v="Entertainment"/>
    <d v="2018-02-10T00:00:00"/>
    <x v="7746"/>
    <n v="1974"/>
    <n v="63"/>
    <n v="131"/>
    <b v="0"/>
    <b v="0"/>
    <b v="0"/>
  </r>
  <r>
    <s v="oQAU-w81c_I"/>
    <d v="2018-02-11T00:00:00"/>
    <s v="அலறியடித்து ஓடிய ரவுடிகள்: சினிமா பாணியில் 75 ரவுடிகளை ஒரே இடத்தில் கைது செய்த சென்னை போலீஸ்"/>
    <s v="News7 Tamil"/>
    <n v="25"/>
    <s v="News &amp; Politics"/>
    <d v="2018-02-07T00:00:00"/>
    <x v="7747"/>
    <n v="3280"/>
    <n v="297"/>
    <n v="268"/>
    <b v="0"/>
    <b v="0"/>
    <b v="0"/>
  </r>
  <r>
    <s v="e8yTGQW8cps"/>
    <d v="2018-02-11T00:00:00"/>
    <s v="Padmavati: Aditi Rao Hydari Talks About Playing Ranveer Singhs Wife In Padmaavat"/>
    <s v="BiscootTV"/>
    <n v="24"/>
    <s v="Entertainment"/>
    <d v="2018-02-06T00:00:00"/>
    <x v="7748"/>
    <n v="5061"/>
    <n v="1515"/>
    <n v="325"/>
    <b v="0"/>
    <b v="0"/>
    <b v="0"/>
  </r>
  <r>
    <s v="av0YxR_yYa4"/>
    <d v="2018-02-11T00:00:00"/>
    <s v="Tere Liye Bro | Bulandiyan | Episode 10 | Season Finale"/>
    <s v="bindass"/>
    <n v="24"/>
    <s v="Entertainment"/>
    <d v="2018-02-09T00:00:00"/>
    <x v="7749"/>
    <n v="3127"/>
    <n v="83"/>
    <n v="462"/>
    <b v="0"/>
    <b v="0"/>
    <b v="0"/>
  </r>
  <r>
    <s v="BKkRLlHR_Dc"/>
    <d v="2018-02-11T00:00:00"/>
    <s v="🔴 [Live] Daffar (Hoshiarpur) North India Federation Kabaddi Cup 10 Feb 2018"/>
    <s v="Kabaddi365.com"/>
    <n v="17"/>
    <s v="Sports"/>
    <d v="2018-02-10T00:00:00"/>
    <x v="7750"/>
    <n v="1370"/>
    <n v="102"/>
    <n v="7"/>
    <b v="0"/>
    <b v="0"/>
    <b v="0"/>
  </r>
  <r>
    <s v="rdpBonYXgb4"/>
    <d v="2018-02-11T00:00:00"/>
    <s v="Nenjam Marappathillai - 8th to 9th February  2018 - Promo"/>
    <s v="Vijay Television"/>
    <n v="24"/>
    <s v="Entertainment"/>
    <d v="2018-02-08T00:00:00"/>
    <x v="7751"/>
    <n v="1337"/>
    <n v="144"/>
    <n v="151"/>
    <b v="0"/>
    <b v="0"/>
    <b v="0"/>
  </r>
  <r>
    <s v="46TiqS5SSQw"/>
    <d v="2018-02-11T00:00:00"/>
    <s v="Manchester United vs Newcastle 4-1 Goals and EXT Highlights with English Commentary 2017-18 HD 720p"/>
    <s v="TehFuriousD TV"/>
    <n v="17"/>
    <s v="Sports"/>
    <d v="2018-02-10T00:00:00"/>
    <x v="7752"/>
    <n v="6142"/>
    <n v="643"/>
    <n v="298"/>
    <b v="0"/>
    <b v="0"/>
    <b v="0"/>
  </r>
  <r>
    <s v="LDccnTmE7t4"/>
    <d v="2018-02-11T00:00:00"/>
    <s v="ഇച്ഛയാ അവനെന്നെ തുണിഊരി കാണിച്ചു | Malayalam Comedy | Malayalam Comedy Scenes | Comedy Movies"/>
    <s v="MovieChannel Malayalam"/>
    <n v="1"/>
    <s v="Film &amp; Animation"/>
    <d v="2018-02-10T00:00:00"/>
    <x v="7753"/>
    <n v="241"/>
    <n v="56"/>
    <n v="12"/>
    <b v="0"/>
    <b v="0"/>
    <b v="0"/>
  </r>
  <r>
    <s v="O_whGoi_Q8Y"/>
    <d v="2018-02-11T00:00:00"/>
    <s v="Hookup Culture - Moira Rajpal | UnErase Poetry"/>
    <s v="UnErase Poetry"/>
    <n v="24"/>
    <s v="Entertainment"/>
    <d v="2018-02-09T00:00:00"/>
    <x v="7754"/>
    <n v="8006"/>
    <n v="175"/>
    <n v="301"/>
    <b v="0"/>
    <b v="0"/>
    <b v="0"/>
  </r>
  <r>
    <s v="s1zHtig9BZA"/>
    <d v="2018-02-11T00:00:00"/>
    <s v="Even George W. Bush Sees Evidence Of Russia Meddling"/>
    <s v="The Late Show with Stephen Colbert"/>
    <n v="24"/>
    <s v="Entertainment"/>
    <d v="2018-02-10T00:00:00"/>
    <x v="7755"/>
    <n v="12132"/>
    <n v="425"/>
    <n v="1295"/>
    <b v="0"/>
    <b v="0"/>
    <b v="0"/>
  </r>
  <r>
    <s v="HeLyHoJO-mI"/>
    <d v="2018-02-11T00:00:00"/>
    <s v="DONT GO ANYWHERE (Mark Angel Comedy) (Episode 146)"/>
    <s v="MarkAngelComedy"/>
    <n v="24"/>
    <s v="Entertainment"/>
    <d v="2018-02-09T00:00:00"/>
    <x v="7756"/>
    <n v="43475"/>
    <n v="457"/>
    <n v="1545"/>
    <b v="0"/>
    <b v="0"/>
    <b v="0"/>
  </r>
  <r>
    <s v="Y0wKme3gPgo"/>
    <d v="2018-02-11T00:00:00"/>
    <s v="காலம் உங்களை செருப்பால் அடிக்கிறதே... Pala.Karuppiah speech | Vijayendrar | Dravidian Vs Aryan"/>
    <s v="Nakkheeran TV"/>
    <n v="25"/>
    <s v="News &amp; Politics"/>
    <d v="2018-02-10T00:00:00"/>
    <x v="7757"/>
    <n v="1139"/>
    <n v="164"/>
    <n v="268"/>
    <b v="0"/>
    <b v="0"/>
    <b v="0"/>
  </r>
  <r>
    <s v="ytHurcXhxck"/>
    <d v="2018-02-11T00:00:00"/>
    <s v="Gajendra Ajmera New Song - ठरको जाट को | देशी जाट | Deshi Jaat | Marwadi Song 2018 | RDC Rajasthani"/>
    <s v="RDC Rajasthani"/>
    <n v="10"/>
    <s v="Music"/>
    <d v="2018-02-08T00:00:00"/>
    <x v="7758"/>
    <n v="12349"/>
    <n v="1447"/>
    <n v="1625"/>
    <b v="0"/>
    <b v="0"/>
    <b v="0"/>
  </r>
  <r>
    <s v="DV7H3CWyS7c"/>
    <d v="2018-02-11T00:00:00"/>
    <s v="ഭർത്താവിനെതിരെ ലൈവിൽ വന്ന മുസ്ലിം യുവതിക്ക് സംഭവിച്ചത് | Malayalam Film News"/>
    <s v="Malayali Live"/>
    <n v="24"/>
    <s v="Entertainment"/>
    <d v="2018-02-09T00:00:00"/>
    <x v="7759"/>
    <n v="1049"/>
    <n v="437"/>
    <n v="596"/>
    <b v="0"/>
    <b v="0"/>
    <b v="0"/>
  </r>
  <r>
    <s v="68FWzzS4Iik"/>
    <d v="2018-02-11T00:00:00"/>
    <s v="Agnisakshi - 8th February 2018 - ಅಗ್ನಿಸಾಕ್ಷಿ"/>
    <s v="Colors Kannada"/>
    <n v="24"/>
    <s v="Entertainment"/>
    <d v="2018-02-09T00:00:00"/>
    <x v="7760"/>
    <n v="142"/>
    <n v="30"/>
    <n v="21"/>
    <b v="0"/>
    <b v="0"/>
    <b v="0"/>
  </r>
  <r>
    <s v="xmupkoVfUnQ"/>
    <d v="2018-02-11T00:00:00"/>
    <s v="Valencia vs Barcelona 0-2 - All Goals &amp; Extended Highlights - La Copa 08/02/2018 HD"/>
    <s v="GOLAZO TV"/>
    <n v="17"/>
    <s v="Sports"/>
    <d v="2018-02-08T00:00:00"/>
    <x v="7761"/>
    <n v="32398"/>
    <n v="1909"/>
    <n v="2810"/>
    <b v="0"/>
    <b v="0"/>
    <b v="0"/>
  </r>
  <r>
    <s v="jFqZjxHGBm4"/>
    <d v="2018-02-11T00:00:00"/>
    <s v="சீரியல் நடிகைகளின் நிஜ அக்கா தங்கை | Tamil Cinema | Kollywood News | Cinema Seithigal"/>
    <s v="TamilCrowd"/>
    <n v="24"/>
    <s v="Entertainment"/>
    <d v="2018-02-09T00:00:00"/>
    <x v="7762"/>
    <n v="211"/>
    <n v="53"/>
    <n v="5"/>
    <b v="0"/>
    <b v="0"/>
    <b v="0"/>
  </r>
  <r>
    <s v="iwh1JYInglk"/>
    <d v="2018-02-11T00:00:00"/>
    <s v="Kundali Bhagya Full Episode 8th February 2018 Updates"/>
    <s v="Entertainment Era"/>
    <n v="24"/>
    <s v="Entertainment"/>
    <d v="2018-02-08T00:00:00"/>
    <x v="7763"/>
    <n v="506"/>
    <n v="82"/>
    <n v="16"/>
    <b v="0"/>
    <b v="0"/>
    <b v="0"/>
  </r>
  <r>
    <s v="g-OeVhS7mfU"/>
    <d v="2018-02-11T00:00:00"/>
    <s v="technews 177 Redmi Note5 Teaser,Samsung Note 8 Olympic edition,Google Pixel Mic Problems etc"/>
    <s v="Prasadtechintelugu"/>
    <n v="28"/>
    <s v="Science &amp; Technology"/>
    <d v="2018-02-10T00:00:00"/>
    <x v="7764"/>
    <n v="4256"/>
    <n v="49"/>
    <n v="762"/>
    <b v="0"/>
    <b v="0"/>
    <b v="0"/>
  </r>
  <r>
    <s v="5OYcJT1VKHU"/>
    <d v="2018-02-11T00:00:00"/>
    <s v="Raja Rani Next Week Promo  12TH -16TH Feb 2018 | VIJAY TV"/>
    <s v="Tamil Speedy"/>
    <n v="24"/>
    <s v="Entertainment"/>
    <d v="2018-02-09T00:00:00"/>
    <x v="7765"/>
    <n v="778"/>
    <n v="146"/>
    <n v="53"/>
    <b v="0"/>
    <b v="0"/>
    <b v="0"/>
  </r>
  <r>
    <s v="8KYjLw5zxHo"/>
    <d v="2018-02-11T00:00:00"/>
    <s v="Trapped Short Film | 2018 Latest Telugu Thriller Short Films | Funny Videos | Chandragiri Subbu"/>
    <s v="Chandragiri Subbu"/>
    <n v="24"/>
    <s v="Entertainment"/>
    <d v="2018-02-10T00:00:00"/>
    <x v="3416"/>
    <n v="294"/>
    <n v="177"/>
    <n v="121"/>
    <b v="0"/>
    <b v="0"/>
    <b v="0"/>
  </r>
  <r>
    <s v="VZNjiGU36II"/>
    <d v="2018-02-11T00:00:00"/>
    <s v="പേളി മാണി വിവാഹിതയാകുന്നു വരനെ കുറിച്ച് അറിഞ്ഞാല്‍ ഞെട്ടും | Pearle Maany"/>
    <s v="First Show"/>
    <n v="24"/>
    <s v="Entertainment"/>
    <d v="2018-02-09T00:00:00"/>
    <x v="7766"/>
    <n v="0"/>
    <n v="0"/>
    <n v="104"/>
    <b v="0"/>
    <b v="1"/>
    <b v="0"/>
  </r>
  <r>
    <s v="colMcXC_YbY"/>
    <d v="2018-02-11T00:00:00"/>
    <s v="Nadan Style Chicken Porichthu || കോഴി പൊരിച്ചത് ||Kozhi Porichathu|| Kids Special ||Ep:300"/>
    <s v="Veena's Curryworld"/>
    <n v="26"/>
    <s v="Howto &amp; Style"/>
    <d v="2018-02-10T00:00:00"/>
    <x v="7767"/>
    <n v="935"/>
    <n v="86"/>
    <n v="285"/>
    <b v="0"/>
    <b v="0"/>
    <b v="0"/>
  </r>
  <r>
    <s v="hDsreZkd2LQ"/>
    <d v="2018-02-11T00:00:00"/>
    <s v="मोदी के फिलिस्तीन दौरे से क्या फायदा, इजराइल नाराज तो नहीं होगा"/>
    <s v="A to Z cricket,political &amp; cinema"/>
    <n v="25"/>
    <s v="News &amp; Politics"/>
    <d v="2018-02-09T00:00:00"/>
    <x v="7768"/>
    <n v="1181"/>
    <n v="149"/>
    <n v="230"/>
    <b v="0"/>
    <b v="0"/>
    <b v="0"/>
  </r>
  <r>
    <s v="yj_8DAuWbLo"/>
    <d v="2018-02-11T00:00:00"/>
    <s v="Mudke Mat Dekhna - Part 2"/>
    <s v="AVRprankTV"/>
    <n v="24"/>
    <s v="Entertainment"/>
    <d v="2018-02-07T00:00:00"/>
    <x v="7769"/>
    <n v="83089"/>
    <n v="3873"/>
    <n v="4735"/>
    <b v="0"/>
    <b v="0"/>
    <b v="0"/>
  </r>
  <r>
    <s v="7Ak-0bCwRz0"/>
    <d v="2018-02-11T00:00:00"/>
    <s v="Samantha in Hindi Dubbed 2018 | Hindi Dubbed Movies 2018 Full Movie"/>
    <s v="Movie Mela"/>
    <n v="1"/>
    <s v="Film &amp; Animation"/>
    <d v="2018-02-10T00:00:00"/>
    <x v="7770"/>
    <n v="1122"/>
    <n v="151"/>
    <n v="42"/>
    <b v="0"/>
    <b v="0"/>
    <b v="0"/>
  </r>
  <r>
    <s v="wb49-oV0F78"/>
    <d v="2018-02-11T00:00:00"/>
    <s v="Mission: Impossible - Fallout (2018) - Official Trailer - Paramount Pictures"/>
    <s v="Paramount Pictures"/>
    <n v="1"/>
    <s v="Film &amp; Animation"/>
    <d v="2018-02-05T00:00:00"/>
    <x v="7771"/>
    <n v="219445"/>
    <n v="4127"/>
    <n v="16602"/>
    <b v="0"/>
    <b v="0"/>
    <b v="0"/>
  </r>
  <r>
    <s v="5OkaxQbfdDM"/>
    <d v="2018-02-11T00:00:00"/>
    <s v="ఏపీ ఎంపీల నిరసనకు మా మద్దతిస్తున్నాం...TRS MP Kavitha Supports To AP Special Status In Lok Sabha"/>
    <s v="Around Telugu"/>
    <n v="24"/>
    <s v="Entertainment"/>
    <d v="2018-02-08T00:00:00"/>
    <x v="7772"/>
    <n v="2543"/>
    <n v="175"/>
    <n v="574"/>
    <b v="0"/>
    <b v="0"/>
    <b v="0"/>
  </r>
  <r>
    <s v="n-WZf9PmoIc"/>
    <d v="2018-02-11T00:00:00"/>
    <s v="కడపలో ఓ రెడ్డి..చంద్రబాబు గురించి ఆసక్తికరమైన వ్యాఖ్యలు\ kadapa reddy on chandrababu naidu"/>
    <s v="vsr breakings"/>
    <n v="22"/>
    <s v="People &amp; Blogs"/>
    <d v="2018-02-10T00:00:00"/>
    <x v="7773"/>
    <n v="490"/>
    <n v="249"/>
    <n v="0"/>
    <b v="1"/>
    <b v="0"/>
    <b v="0"/>
  </r>
  <r>
    <s v="gLt3NQ4A_oQ"/>
    <d v="2018-02-11T00:00:00"/>
    <s v="SAJJAN SINGH RANGROOT | Diljit Dosanjh | Trailer Reaction w/ Sara!"/>
    <s v="jaby koay"/>
    <n v="24"/>
    <s v="Entertainment"/>
    <d v="2018-02-09T00:00:00"/>
    <x v="7774"/>
    <n v="4378"/>
    <n v="51"/>
    <n v="615"/>
    <b v="0"/>
    <b v="0"/>
    <b v="0"/>
  </r>
  <r>
    <s v="y2VoNQW3WWA"/>
    <d v="2018-02-11T00:00:00"/>
    <s v="Narendra Modi Ceremonial welcome and guard of honour - Palestine"/>
    <s v="Pyara Hindustan"/>
    <n v="25"/>
    <s v="News &amp; Politics"/>
    <d v="2018-02-10T00:00:00"/>
    <x v="7775"/>
    <n v="1734"/>
    <n v="253"/>
    <n v="369"/>
    <b v="0"/>
    <b v="0"/>
    <b v="0"/>
  </r>
  <r>
    <s v="NooW_RbfdWI"/>
    <d v="2018-02-11T00:00:00"/>
    <s v="Jurassic World: Fallen Kingdom - Official Trailer #2 [HD]"/>
    <s v="Universal Pictures"/>
    <n v="24"/>
    <s v="Entertainment"/>
    <d v="2018-02-04T00:00:00"/>
    <x v="7776"/>
    <n v="246215"/>
    <n v="6745"/>
    <n v="19430"/>
    <b v="0"/>
    <b v="0"/>
    <b v="0"/>
  </r>
  <r>
    <s v="S_6Q8LXBxN8"/>
    <d v="2018-02-11T00:00:00"/>
    <s v="ఎట్టకేలకు నందమూరి వంశంతో ప్రభాస్ పెళ్లి ఫిక్స్ చేసిన కృష్ణంరాజు || Prabhas Marriage fixed"/>
    <s v="We support you"/>
    <n v="22"/>
    <s v="People &amp; Blogs"/>
    <d v="2018-02-07T00:00:00"/>
    <x v="7777"/>
    <n v="0"/>
    <n v="0"/>
    <n v="0"/>
    <b v="1"/>
    <b v="1"/>
    <b v="0"/>
  </r>
  <r>
    <s v="DkRtaq-0bCQ"/>
    <d v="2018-02-11T00:00:00"/>
    <s v="Somebody Say | Chandan Shetty | Kannada New Song | Preethiya Raayabhari | Arjun Janya"/>
    <s v="Anand Audio"/>
    <n v="24"/>
    <s v="Entertainment"/>
    <d v="2018-02-10T00:00:00"/>
    <x v="7778"/>
    <n v="4667"/>
    <n v="142"/>
    <n v="263"/>
    <b v="0"/>
    <b v="0"/>
    <b v="0"/>
  </r>
  <r>
    <s v="5TFgN8VfdjY"/>
    <d v="2018-02-11T00:00:00"/>
    <s v="Tholi Prema Public Talk | Public Response | Varun Tej | Raashi Khanna | #TholiPrema | NTV"/>
    <s v="NTV Telugu"/>
    <n v="25"/>
    <s v="News &amp; Politics"/>
    <d v="2018-02-10T00:00:00"/>
    <x v="7779"/>
    <n v="0"/>
    <n v="0"/>
    <n v="164"/>
    <b v="0"/>
    <b v="1"/>
    <b v="0"/>
  </r>
  <r>
    <s v="MkhO-fcKkMo"/>
    <d v="2018-02-11T00:00:00"/>
    <s v="Rakesh Barot - Parka Padarni GORI | New Gujarati Song 2018 | Full HD VIDEO | RDC Gujarati"/>
    <s v="RDC Gujarati"/>
    <n v="10"/>
    <s v="Music"/>
    <d v="2018-02-10T00:00:00"/>
    <x v="7780"/>
    <n v="1892"/>
    <n v="246"/>
    <n v="165"/>
    <b v="0"/>
    <b v="0"/>
    <b v="0"/>
  </r>
  <r>
    <s v="S6f9w4XwHsI"/>
    <d v="2018-02-11T00:00:00"/>
    <s v="पुलिस नाका - 5 || मैं नशे में हुँ || राजस्थानी हरियाणवी कॉमेडी 2018 || Matru Ki Nautanki"/>
    <s v="Matru Ki Nautanki"/>
    <n v="23"/>
    <s v="Comedy"/>
    <d v="2018-02-09T00:00:00"/>
    <x v="7781"/>
    <n v="2971"/>
    <n v="454"/>
    <n v="94"/>
    <b v="0"/>
    <b v="0"/>
    <b v="0"/>
  </r>
  <r>
    <s v="Bq02iidWHEM"/>
    <d v="2018-02-11T00:00:00"/>
    <s v="10 Awesome Life Hacks For Lighter"/>
    <s v="Power Vision"/>
    <n v="24"/>
    <s v="Entertainment"/>
    <d v="2018-02-10T00:00:00"/>
    <x v="7782"/>
    <n v="2440"/>
    <n v="373"/>
    <n v="105"/>
    <b v="0"/>
    <b v="0"/>
    <b v="0"/>
  </r>
  <r>
    <s v="C-DfipidnOE"/>
    <d v="2018-02-11T00:00:00"/>
    <s v="Dear Snapchat!"/>
    <s v="Marques Brownlee"/>
    <n v="28"/>
    <s v="Science &amp; Technology"/>
    <d v="2018-02-08T00:00:00"/>
    <x v="7783"/>
    <n v="81929"/>
    <n v="1850"/>
    <n v="7534"/>
    <b v="0"/>
    <b v="0"/>
    <b v="0"/>
  </r>
  <r>
    <s v="J6YJ90abnc8"/>
    <d v="2018-02-11T00:00:00"/>
    <s v="Kalakalappu 2 review by prashanth"/>
    <s v="tamilcinemareview"/>
    <n v="1"/>
    <s v="Film &amp; Animation"/>
    <d v="2018-02-09T00:00:00"/>
    <x v="7784"/>
    <n v="3512"/>
    <n v="330"/>
    <n v="321"/>
    <b v="0"/>
    <b v="0"/>
    <b v="0"/>
  </r>
  <r>
    <s v="Hz4HhRA1Kn4"/>
    <d v="2018-02-11T00:00:00"/>
    <s v="ரவுடி பினுவின் பிறந்தநாள் புகைப்படங்கள் வெளியானது!"/>
    <s v="News 18 Tamilnadu"/>
    <n v="25"/>
    <s v="News &amp; Politics"/>
    <d v="2018-02-07T00:00:00"/>
    <x v="7785"/>
    <n v="1397"/>
    <n v="297"/>
    <n v="95"/>
    <b v="0"/>
    <b v="0"/>
    <b v="0"/>
  </r>
  <r>
    <s v="e6o_VLw8qIA"/>
    <d v="2018-02-11T00:00:00"/>
    <s v="Oh Associations | Comedy | Dreamz Unlimited"/>
    <s v="Dreamz Unlimited"/>
    <n v="24"/>
    <s v="Entertainment"/>
    <d v="2018-02-09T00:00:00"/>
    <x v="7786"/>
    <n v="3536"/>
    <n v="37"/>
    <n v="201"/>
    <b v="0"/>
    <b v="0"/>
    <b v="0"/>
  </r>
  <r>
    <s v="bIHZWsfhLS8"/>
    <d v="2018-02-11T00:00:00"/>
    <s v="Ravish Kumar - Harvard Speech (Audio-Fix) 10 Feb18 हार्वर्ड यूनिवर्सिटी गोदी मीडिया &amp; Modi Govt. #2"/>
    <s v="Voice of Dissent"/>
    <n v="25"/>
    <s v="News &amp; Politics"/>
    <d v="2018-02-10T00:00:00"/>
    <x v="425"/>
    <n v="4285"/>
    <n v="104"/>
    <n v="737"/>
    <b v="0"/>
    <b v="0"/>
    <b v="0"/>
  </r>
  <r>
    <s v="ZhqZCMdvKyg"/>
    <d v="2018-02-12T00:00:00"/>
    <s v="One Million (Full Video) |  Jazzy B ft. DJ Flow | Latest Punjabi Song 2018 | Speed Records"/>
    <s v="Speed Records"/>
    <n v="10"/>
    <s v="Music"/>
    <d v="2018-02-10T00:00:00"/>
    <x v="7787"/>
    <n v="57627"/>
    <n v="6204"/>
    <n v="3186"/>
    <b v="0"/>
    <b v="0"/>
    <b v="0"/>
  </r>
  <r>
    <s v="yIIGQB6EMAM"/>
    <d v="2018-02-12T00:00:00"/>
    <s v="Bom Diggy Diggy (Video) | Zack Knight | Jasmin Walia | Sonu Ke Titu Ki Sweety"/>
    <s v="T-Series"/>
    <n v="10"/>
    <s v="Music"/>
    <d v="2018-02-08T00:00:00"/>
    <x v="7788"/>
    <n v="202877"/>
    <n v="8888"/>
    <n v="7722"/>
    <b v="0"/>
    <b v="0"/>
    <b v="0"/>
  </r>
  <r>
    <s v="1KdsD5pTHIk"/>
    <d v="2018-02-12T00:00:00"/>
    <s v="Bhide Gets Pranked | Taarak Mehta Ka Ooltah Chashmah"/>
    <s v="SAB TV"/>
    <n v="24"/>
    <s v="Entertainment"/>
    <d v="2018-02-10T00:00:00"/>
    <x v="7789"/>
    <n v="1484"/>
    <n v="219"/>
    <n v="100"/>
    <b v="0"/>
    <b v="0"/>
    <b v="0"/>
  </r>
  <r>
    <s v="QojrtMboF-A"/>
    <d v="2018-02-12T00:00:00"/>
    <s v="Nanditha Vasudev Making Video | A Short Film By Vikram Aditya | Latest Telugu Short Films 2018"/>
    <s v="Vikram Aditya"/>
    <n v="24"/>
    <s v="Entertainment"/>
    <d v="2018-02-11T00:00:00"/>
    <x v="7790"/>
    <n v="2220"/>
    <n v="158"/>
    <n v="1058"/>
    <b v="0"/>
    <b v="0"/>
    <b v="0"/>
  </r>
  <r>
    <s v="1EFOxCIweLQ"/>
    <d v="2018-02-12T00:00:00"/>
    <s v="Bithiri Sathi Bad Behavior | New Study Claims Pollution Turns People Into Criminals | Teenmaar News"/>
    <s v="V6 News Telugu"/>
    <n v="25"/>
    <s v="News &amp; Politics"/>
    <d v="2018-02-10T00:00:00"/>
    <x v="7791"/>
    <n v="1620"/>
    <n v="119"/>
    <n v="149"/>
    <b v="0"/>
    <b v="0"/>
    <b v="0"/>
  </r>
  <r>
    <s v="EpEVWOXVG9U"/>
    <d v="2018-02-12T00:00:00"/>
    <s v="Pove Pora Latest Promo - 15th February 2018 - Poove Poora Show - Sudheer ,Vishnu Priya - Mallemalatv"/>
    <s v="mallemalatv"/>
    <n v="24"/>
    <s v="Entertainment"/>
    <d v="2018-02-10T00:00:00"/>
    <x v="7792"/>
    <n v="2388"/>
    <n v="211"/>
    <n v="336"/>
    <b v="0"/>
    <b v="0"/>
    <b v="0"/>
  </r>
  <r>
    <s v="WHVYxXtmCiA"/>
    <d v="2018-02-12T00:00:00"/>
    <s v="Vasalineతో ఇలాచేస్తే మీజుట్టు రోజుకి ఒక్క అంగుళం పెరగడం ఖాయం|Grow 1 Inch Hair EveryDay"/>
    <s v="Natural HealthCare"/>
    <n v="26"/>
    <s v="Howto &amp; Style"/>
    <d v="2018-02-09T00:00:00"/>
    <x v="7793"/>
    <n v="3623"/>
    <n v="952"/>
    <n v="246"/>
    <b v="0"/>
    <b v="0"/>
    <b v="0"/>
  </r>
  <r>
    <s v="r6vrmPqjRB4"/>
    <d v="2018-02-12T00:00:00"/>
    <s v="ഈ വീഡിയോ കണ്ണു നിറയാതെ,അല്ലേൽ തെല്ലു വിഷമത്തോടെ അല്ലാതെ കണ്ടു തീർക്കാൻ കഴിയില്ല"/>
    <s v="Stars and News"/>
    <n v="22"/>
    <s v="People &amp; Blogs"/>
    <d v="2018-02-11T00:00:00"/>
    <x v="7794"/>
    <n v="2294"/>
    <n v="230"/>
    <n v="480"/>
    <b v="0"/>
    <b v="0"/>
    <b v="0"/>
  </r>
  <r>
    <s v="2prTKje8jug"/>
    <d v="2018-02-12T00:00:00"/>
    <s v="விமலாவா? இல்ல…. விஜயசாந்தியா..? ஒரு அதிரடி எஸ்.ஐ"/>
    <s v="Polimer News"/>
    <n v="25"/>
    <s v="News &amp; Politics"/>
    <d v="2018-02-11T00:00:00"/>
    <x v="7795"/>
    <n v="2014"/>
    <n v="213"/>
    <n v="253"/>
    <b v="0"/>
    <b v="0"/>
    <b v="0"/>
  </r>
  <r>
    <s v="eCmRb6MI72Y"/>
    <d v="2018-02-12T00:00:00"/>
    <s v="SHRIMAD BHAGWAT KATHA || Day -6 || UNA ||"/>
    <s v="Shri Devkinandan Thakur Ji"/>
    <n v="22"/>
    <s v="People &amp; Blogs"/>
    <d v="2018-02-11T00:00:00"/>
    <x v="7796"/>
    <n v="2585"/>
    <n v="100"/>
    <n v="176"/>
    <b v="0"/>
    <b v="0"/>
    <b v="0"/>
  </r>
  <r>
    <s v="xZNBFcwd7zc"/>
    <d v="2018-02-12T00:00:00"/>
    <s v="Deadpool, Meet Cable"/>
    <s v="20th Century Fox"/>
    <n v="1"/>
    <s v="Film &amp; Animation"/>
    <d v="2018-02-07T00:00:00"/>
    <x v="7797"/>
    <n v="349781"/>
    <n v="5833"/>
    <n v="18151"/>
    <b v="0"/>
    <b v="0"/>
    <b v="0"/>
  </r>
  <r>
    <s v="o2ABZ7qL9-M"/>
    <d v="2018-02-12T00:00:00"/>
    <s v="FUN: Ajith plays for his daughter! | TK 861"/>
    <s v="BehindwoodsTV"/>
    <n v="24"/>
    <s v="Entertainment"/>
    <d v="2018-02-11T00:00:00"/>
    <x v="7798"/>
    <n v="4454"/>
    <n v="272"/>
    <n v="546"/>
    <b v="0"/>
    <b v="0"/>
    <b v="0"/>
  </r>
  <r>
    <s v="O7DoSaFM7D8"/>
    <d v="2018-02-12T00:00:00"/>
    <s v="ಕನ್ನಡ ನಟಿಯ ಮಗಳ ಹಿಂದೆ ಬಿದ್ದ ಅಂಬಾನಿ ಮಗ | Kannada Actress Daughter"/>
    <s v="chandanavana"/>
    <n v="24"/>
    <s v="Entertainment"/>
    <d v="2018-02-09T00:00:00"/>
    <x v="7799"/>
    <n v="367"/>
    <n v="303"/>
    <n v="0"/>
    <b v="1"/>
    <b v="0"/>
    <b v="0"/>
  </r>
  <r>
    <s v="n6qBl-khSuw"/>
    <d v="2018-02-12T00:00:00"/>
    <s v="Muddha Mandaram - Episode 1004  - February 10, 2018 - Preview"/>
    <s v="zeetvtelugu"/>
    <n v="24"/>
    <s v="Entertainment"/>
    <d v="2018-02-10T00:00:00"/>
    <x v="7800"/>
    <n v="241"/>
    <n v="37"/>
    <n v="21"/>
    <b v="0"/>
    <b v="0"/>
    <b v="0"/>
  </r>
  <r>
    <s v="GTQT1iJwkHg"/>
    <d v="2018-02-12T00:00:00"/>
    <s v="Tech Talks #423 - Airpods Blast, Mi Mix 2S, YouTube Update, JioPhone Booking, Bitcoin Warning"/>
    <s v="Technical Guruji"/>
    <n v="28"/>
    <s v="Science &amp; Technology"/>
    <d v="2018-02-10T00:00:00"/>
    <x v="7801"/>
    <n v="27726"/>
    <n v="1083"/>
    <n v="2600"/>
    <b v="0"/>
    <b v="0"/>
    <b v="0"/>
  </r>
  <r>
    <s v="nD62X_0owgM"/>
    <d v="2018-02-12T00:00:00"/>
    <s v="BADE MIYA CHHOTE MIYA ep 2 - Bhaasan ane Lagan | DUDE SERIOUSLY"/>
    <s v="Dude Seriously"/>
    <n v="23"/>
    <s v="Comedy"/>
    <d v="2018-02-11T00:00:00"/>
    <x v="7802"/>
    <n v="3349"/>
    <n v="252"/>
    <n v="226"/>
    <b v="0"/>
    <b v="0"/>
    <b v="0"/>
  </r>
  <r>
    <s v="YjZrN_KnMzs"/>
    <d v="2018-02-12T00:00:00"/>
    <s v="Jodi Hakki - Episode 254  - February 10, 2018 - Preview"/>
    <s v="zeekannada"/>
    <n v="24"/>
    <s v="Entertainment"/>
    <d v="2018-02-10T00:00:00"/>
    <x v="7803"/>
    <n v="229"/>
    <n v="11"/>
    <n v="4"/>
    <b v="0"/>
    <b v="0"/>
    <b v="0"/>
  </r>
  <r>
    <s v="7kLO2AB5SPM"/>
    <d v="2018-02-12T00:00:00"/>
    <s v="about Logan Paul"/>
    <s v="CaseyNeistat"/>
    <n v="22"/>
    <s v="People &amp; Blogs"/>
    <d v="2018-02-09T00:00:00"/>
    <x v="7804"/>
    <n v="223455"/>
    <n v="16884"/>
    <n v="18874"/>
    <b v="0"/>
    <b v="0"/>
    <b v="0"/>
  </r>
  <r>
    <s v="h3aGMCgtT3s"/>
    <d v="2018-02-12T00:00:00"/>
    <s v="12 Weird Ways To Sneak Food Into Class / School Lunch Ideas!"/>
    <s v="Troom Troom"/>
    <n v="26"/>
    <s v="Howto &amp; Style"/>
    <d v="2018-02-09T00:00:00"/>
    <x v="7805"/>
    <n v="26658"/>
    <n v="1559"/>
    <n v="2239"/>
    <b v="0"/>
    <b v="0"/>
    <b v="0"/>
  </r>
  <r>
    <s v="94lHHiBC-PE"/>
    <d v="2018-02-12T00:00:00"/>
    <s v="FilterCopy | 6 Stages Of Every Cousins Trip | Ft. Barkha Singh, Himika Bose"/>
    <s v="FilterCopy"/>
    <n v="23"/>
    <s v="Comedy"/>
    <d v="2018-02-09T00:00:00"/>
    <x v="7806"/>
    <n v="17083"/>
    <n v="853"/>
    <n v="424"/>
    <b v="0"/>
    <b v="0"/>
    <b v="0"/>
  </r>
  <r>
    <s v="CPfXDZulZeo"/>
    <d v="2018-02-12T00:00:00"/>
    <s v="10 February 2018- The Hindu Editorial News Paper Analysis- [UPSC/SSC/IBPS] Current affairs"/>
    <s v="Study IQ education"/>
    <n v="27"/>
    <s v="Education"/>
    <d v="2018-02-10T00:00:00"/>
    <x v="7807"/>
    <n v="3154"/>
    <n v="82"/>
    <n v="428"/>
    <b v="0"/>
    <b v="0"/>
    <b v="0"/>
  </r>
  <r>
    <s v="StVc9S6NYV8"/>
    <d v="2018-02-12T00:00:00"/>
    <s v="Real Madrid vs Real Sociedad 5-2 - All Goals &amp; Extended Highlights - La Liga 10/02/2018 HD"/>
    <s v="GOLAZO TV"/>
    <n v="17"/>
    <s v="Sports"/>
    <d v="2018-02-10T00:00:00"/>
    <x v="7808"/>
    <n v="11764"/>
    <n v="989"/>
    <n v="2831"/>
    <b v="0"/>
    <b v="0"/>
    <b v="0"/>
  </r>
  <r>
    <s v="WcSkqKl8dfk"/>
    <d v="2018-02-12T00:00:00"/>
    <s v="Dil Se Dil Tak - 9th February 2018 - दिल से दिल तक"/>
    <s v="Colors TV"/>
    <n v="24"/>
    <s v="Entertainment"/>
    <d v="2018-02-10T00:00:00"/>
    <x v="7809"/>
    <n v="800"/>
    <n v="118"/>
    <n v="51"/>
    <b v="0"/>
    <b v="0"/>
    <b v="0"/>
  </r>
  <r>
    <s v="ShM-mSl7cuM"/>
    <d v="2018-02-12T00:00:00"/>
    <s v="9 February and 10 February, 2018 Prelim Booster News Discussion"/>
    <s v="only ias"/>
    <n v="27"/>
    <s v="Education"/>
    <d v="2018-02-11T00:00:00"/>
    <x v="7810"/>
    <n v="0"/>
    <n v="0"/>
    <n v="0"/>
    <b v="1"/>
    <b v="1"/>
    <b v="0"/>
  </r>
  <r>
    <s v="hze6Um6yvsg"/>
    <d v="2018-02-12T00:00:00"/>
    <s v="फूली हुई रोटी कैसे बनाएं | Kitchen Tips in Hindi"/>
    <s v="TsMadaan"/>
    <n v="26"/>
    <s v="Howto &amp; Style"/>
    <d v="2018-02-10T00:00:00"/>
    <x v="7811"/>
    <n v="11914"/>
    <n v="1050"/>
    <n v="324"/>
    <b v="0"/>
    <b v="0"/>
    <b v="0"/>
  </r>
  <r>
    <s v="25AhGkLfP-Y"/>
    <d v="2018-02-12T00:00:00"/>
    <s v="சந்திரலேகா | CHANDRALEKHA | Sun TV | Tamil | Mega Serial | Episode 1008 - 10th February 2018"/>
    <s v="Saregama TVShows"/>
    <n v="24"/>
    <s v="Entertainment"/>
    <d v="2018-02-10T00:00:00"/>
    <x v="7812"/>
    <n v="894"/>
    <n v="172"/>
    <n v="58"/>
    <b v="0"/>
    <b v="0"/>
    <b v="0"/>
  </r>
  <r>
    <s v="QJqXFzRp-7E"/>
    <d v="2018-02-12T00:00:00"/>
    <s v="శివరాత్రి రోజున శివునికి పూజ చేసి ఇలా దీపం పెడితే మీ పట్టిందల్లా బంగారమే || Shivaratri 2018"/>
    <s v="Mana Health And More"/>
    <n v="26"/>
    <s v="Howto &amp; Style"/>
    <d v="2018-02-11T00:00:00"/>
    <x v="7813"/>
    <n v="490"/>
    <n v="45"/>
    <n v="23"/>
    <b v="0"/>
    <b v="0"/>
    <b v="0"/>
  </r>
  <r>
    <s v="yXcHPvPT3II"/>
    <d v="2018-02-12T00:00:00"/>
    <s v="viva harsha Interview - new 2017 II Sneha Talika Presents II Directed by Bala Raju"/>
    <s v="Hamsa 4 U"/>
    <n v="1"/>
    <s v="Film &amp; Animation"/>
    <d v="2017-12-23T00:00:00"/>
    <x v="7814"/>
    <n v="1530"/>
    <n v="130"/>
    <n v="52"/>
    <b v="0"/>
    <b v="0"/>
    <b v="0"/>
  </r>
  <r>
    <s v="Vfwv8jNNS3U"/>
    <d v="2018-02-12T00:00:00"/>
    <s v="તીન તિગડા કામ બીગડા | Dhaval Domadiya | Gujju Funny Video | Studio Sangeeta"/>
    <s v="Studio Sangeeta"/>
    <n v="10"/>
    <s v="Music"/>
    <d v="2018-02-08T00:00:00"/>
    <x v="7815"/>
    <n v="4705"/>
    <n v="325"/>
    <n v="145"/>
    <b v="0"/>
    <b v="0"/>
    <b v="0"/>
  </r>
  <r>
    <s v="2byhW3BOKTU"/>
    <d v="2018-02-12T00:00:00"/>
    <s v="Challenge (Full Video) Ninja | Sidhu Moose Wala, Byg Byrd | White Hill Music | New Punjabi Song 2018"/>
    <s v="White Hill Music"/>
    <n v="10"/>
    <s v="Music"/>
    <d v="2018-02-07T00:00:00"/>
    <x v="7816"/>
    <n v="111880"/>
    <n v="3933"/>
    <n v="8059"/>
    <b v="0"/>
    <b v="0"/>
    <b v="0"/>
  </r>
  <r>
    <s v="CABhqeOj60o"/>
    <d v="2018-02-12T00:00:00"/>
    <s v="முடிஞ்சா சிரிக்காம இருங்க பாக்கலாம்! Part -1 | சிரிச்சி சிரிச்சி வயிறு வலிக்குதுப்பா!!! Part - 1"/>
    <s v="Tamil Tips Chooser"/>
    <n v="24"/>
    <s v="Entertainment"/>
    <d v="2018-02-08T00:00:00"/>
    <x v="7817"/>
    <n v="775"/>
    <n v="215"/>
    <n v="0"/>
    <b v="1"/>
    <b v="0"/>
    <b v="0"/>
  </r>
  <r>
    <s v="iYt1LQKnodw"/>
    <d v="2018-02-12T00:00:00"/>
    <s v="Flying Kiss | (Full Song) | Jatinder Dhiman | New Punjabi Songs 2018 | Latest Punjabi Songs 2018"/>
    <s v="Jass Records"/>
    <n v="10"/>
    <s v="Music"/>
    <d v="2018-02-10T00:00:00"/>
    <x v="7818"/>
    <n v="7559"/>
    <n v="418"/>
    <n v="483"/>
    <b v="0"/>
    <b v="0"/>
    <b v="0"/>
  </r>
  <r>
    <s v="2a6JAwRIVP8"/>
    <d v="2018-02-12T00:00:00"/>
    <s v="Youtube Reviewers Smashing Smile Digital Awards | Smile Settai"/>
    <s v="Smile Settai"/>
    <n v="23"/>
    <s v="Comedy"/>
    <d v="2018-02-10T00:00:00"/>
    <x v="7819"/>
    <n v="4821"/>
    <n v="402"/>
    <n v="399"/>
    <b v="0"/>
    <b v="0"/>
    <b v="0"/>
  </r>
  <r>
    <s v="GtsU1vhKyNY"/>
    <d v="2018-02-12T00:00:00"/>
    <s v="Madhuban Murli LIVE - 12/2/2018 (Monday 7.00am to 8.00am IST)"/>
    <s v="Madhuban Murli Brahma Kumaris"/>
    <n v="27"/>
    <s v="Education"/>
    <d v="2018-02-12T00:00:00"/>
    <x v="7820"/>
    <n v="234"/>
    <n v="18"/>
    <n v="4"/>
    <b v="0"/>
    <b v="0"/>
    <b v="0"/>
  </r>
  <r>
    <s v="plbGfAsXwFI"/>
    <d v="2018-02-12T00:00:00"/>
    <s v="Tholi Prema Movie Public Talk | Varun Tej | Rashi Khanna | ABN Telugu"/>
    <s v="ABN Telugu"/>
    <n v="25"/>
    <s v="News &amp; Politics"/>
    <d v="2018-02-10T00:00:00"/>
    <x v="7821"/>
    <n v="1022"/>
    <n v="48"/>
    <n v="0"/>
    <b v="1"/>
    <b v="0"/>
    <b v="0"/>
  </r>
  <r>
    <s v="u-YJd7tE6y4"/>
    <d v="2018-02-12T00:00:00"/>
    <s v="Parasparam General Promo"/>
    <s v="Asianet"/>
    <n v="24"/>
    <s v="Entertainment"/>
    <d v="2018-02-10T00:00:00"/>
    <x v="7822"/>
    <n v="65"/>
    <n v="135"/>
    <n v="29"/>
    <b v="0"/>
    <b v="0"/>
    <b v="0"/>
  </r>
  <r>
    <s v="VimsRe_yhJ0"/>
    <d v="2018-02-12T00:00:00"/>
    <s v="Phulpakhru - फुलपाखरु - Episode 235  - February 10, 2018 - Preview"/>
    <s v="Zee Yuva"/>
    <n v="24"/>
    <s v="Entertainment"/>
    <d v="2018-02-10T00:00:00"/>
    <x v="7823"/>
    <n v="443"/>
    <n v="18"/>
    <n v="70"/>
    <b v="0"/>
    <b v="0"/>
    <b v="0"/>
  </r>
  <r>
    <s v="hWJ24zAT_wc"/>
    <d v="2018-02-12T00:00:00"/>
    <s v="Anupama Chopra's Movie Review of Padman | Akshay Kumar | Radhika Apte I Film Companion"/>
    <s v="Film Companion"/>
    <n v="24"/>
    <s v="Entertainment"/>
    <d v="2018-02-09T00:00:00"/>
    <x v="7824"/>
    <n v="1629"/>
    <n v="542"/>
    <n v="446"/>
    <b v="0"/>
    <b v="0"/>
    <b v="0"/>
  </r>
  <r>
    <s v="vKoK026xNCE"/>
    <d v="2018-02-12T00:00:00"/>
    <s v="महा शिवरात्रि सोमवार स्पेशल भजन : रचो रचो हिमाचल राजा ब्याह | Lajwanti Pathak | Popular Shiv Bhajan"/>
    <s v="Sonotek Bhakti"/>
    <n v="10"/>
    <s v="Music"/>
    <d v="2018-02-11T00:00:00"/>
    <x v="7825"/>
    <n v="300"/>
    <n v="47"/>
    <n v="16"/>
    <b v="0"/>
    <b v="0"/>
    <b v="0"/>
  </r>
  <r>
    <s v="QLFUOFYrJY4"/>
    <d v="2018-02-12T00:00:00"/>
    <s v="खेसारी - पवन की दुश्मनी का सच जानिए आम्रपाली से | khesari Lal, Pawan Singh | Bindaas Bhojpuriya"/>
    <s v="Bindaas Bhojpuriya"/>
    <n v="24"/>
    <s v="Entertainment"/>
    <d v="2018-02-11T00:00:00"/>
    <x v="7826"/>
    <n v="1435"/>
    <n v="188"/>
    <n v="124"/>
    <b v="0"/>
    <b v="0"/>
    <b v="0"/>
  </r>
  <r>
    <s v="Tn0fH4mwm_w"/>
    <d v="2018-02-12T00:00:00"/>
    <s v="Yeh Un Dino Ki Baat Hai: Sameer &amp; Naina's CRAZY DANCE CELEBRATIONS!"/>
    <s v="Saas Bahu Aur Betiyaan"/>
    <n v="24"/>
    <s v="Entertainment"/>
    <d v="2018-02-11T00:00:00"/>
    <x v="7827"/>
    <n v="235"/>
    <n v="10"/>
    <n v="13"/>
    <b v="0"/>
    <b v="0"/>
    <b v="0"/>
  </r>
  <r>
    <s v="UNQaUvm9ce8"/>
    <d v="2018-02-12T00:00:00"/>
    <s v="THE CHOOTIENGERS | Types Of Annoying People In Life"/>
    <s v="Angry Prash"/>
    <n v="23"/>
    <s v="Comedy"/>
    <d v="2018-02-09T00:00:00"/>
    <x v="7828"/>
    <n v="55382"/>
    <n v="1272"/>
    <n v="5628"/>
    <b v="0"/>
    <b v="0"/>
    <b v="0"/>
  </r>
  <r>
    <s v="jMgjTPPNRVs"/>
    <d v="2018-02-12T00:00:00"/>
    <s v="7 AM | ETV Telugu News | 11th February 2018"/>
    <s v="ETV Andhra Pradesh"/>
    <n v="25"/>
    <s v="News &amp; Politics"/>
    <d v="2018-02-11T00:00:00"/>
    <x v="7829"/>
    <n v="452"/>
    <n v="59"/>
    <n v="27"/>
    <b v="0"/>
    <b v="0"/>
    <b v="0"/>
  </r>
  <r>
    <s v="wJC_HJ3ZhbY"/>
    <d v="2018-02-12T00:00:00"/>
    <s v="आम्रपाली दुबे की सबसे बड़ी फिल्म 2018 | BHOJPURI SUPERHIT FILM 2018 |"/>
    <s v="Wave Music - Bhojpuri Movies"/>
    <n v="1"/>
    <s v="Film &amp; Animation"/>
    <d v="2018-02-08T00:00:00"/>
    <x v="7830"/>
    <n v="1387"/>
    <n v="775"/>
    <n v="161"/>
    <b v="0"/>
    <b v="0"/>
    <b v="0"/>
  </r>
  <r>
    <s v="BGI-nBF4dKU"/>
    <d v="2018-02-12T00:00:00"/>
    <s v="സമൂഹമാധ്യമങ്ങളില്‍ തരംഗമായി ഒരു ഹോട്ടല്‍"/>
    <s v="asianetnews"/>
    <n v="25"/>
    <s v="News &amp; Politics"/>
    <d v="2018-02-09T00:00:00"/>
    <x v="7831"/>
    <n v="4209"/>
    <n v="74"/>
    <n v="7"/>
    <b v="0"/>
    <b v="0"/>
    <b v="0"/>
  </r>
  <r>
    <s v="IpjcLFm6gVU"/>
    <d v="2018-02-12T00:00:00"/>
    <s v="பாம்பன் பாலத்தின் மேல் விபரீத முயற்சியில் ஈடுபட்ட இளைஞர்கள்-Oneindia Tamil"/>
    <s v="Oneindia Tamil | ஒன்இந்தியா தமிழ்"/>
    <n v="25"/>
    <s v="News &amp; Politics"/>
    <d v="2018-02-09T00:00:00"/>
    <x v="7832"/>
    <n v="1021"/>
    <n v="208"/>
    <n v="81"/>
    <b v="0"/>
    <b v="0"/>
    <b v="0"/>
  </r>
  <r>
    <s v="WDqnr5faNBg"/>
    <d v="2018-02-12T00:00:00"/>
    <s v="Rajpal yadav comedy scene - Maine Pyaar Kyun Kiya - Rajpal yadav, Salman  Khan &amp; Sushmita sen"/>
    <s v="Sunny Kumar Rana"/>
    <n v="23"/>
    <s v="Comedy"/>
    <d v="2018-02-07T00:00:00"/>
    <x v="7833"/>
    <n v="8263"/>
    <n v="1348"/>
    <n v="309"/>
    <b v="0"/>
    <b v="0"/>
    <b v="0"/>
  </r>
  <r>
    <s v="LRfveNMtcB8"/>
    <d v="2018-02-13T00:00:00"/>
    <s v="Deivamagal Episode 1460, 10/02/18"/>
    <s v="VikatanTV"/>
    <n v="43"/>
    <s v="Shows"/>
    <d v="2018-02-10T00:00:00"/>
    <x v="7834"/>
    <n v="4264"/>
    <n v="2643"/>
    <n v="712"/>
    <b v="0"/>
    <b v="0"/>
    <b v="0"/>
  </r>
  <r>
    <s v="_pnU8PlySCk"/>
    <d v="2018-02-13T00:00:00"/>
    <s v="Weekly Reliv - Baalveer -  03rd Feb to 09th Feb 2018  - Episode 860 to 866"/>
    <s v="Sony PAL"/>
    <n v="24"/>
    <s v="Entertainment"/>
    <d v="2018-02-10T00:00:00"/>
    <x v="7835"/>
    <n v="1554"/>
    <n v="623"/>
    <n v="163"/>
    <b v="0"/>
    <b v="0"/>
    <b v="0"/>
  </r>
  <r>
    <s v="UB-__FqyXCw"/>
    <d v="2018-02-13T00:00:00"/>
    <s v="Jabardasth - Jabardasth Latest Promo - 15th February 2018 - Hyper Aadi,Adhire Abhi, Anasuya, Raghava"/>
    <s v="mallemalatv"/>
    <n v="24"/>
    <s v="Entertainment"/>
    <d v="2018-02-12T00:00:00"/>
    <x v="7836"/>
    <n v="2440"/>
    <n v="192"/>
    <n v="135"/>
    <b v="0"/>
    <b v="0"/>
    <b v="0"/>
  </r>
  <r>
    <s v="7XPRcVWA83Q"/>
    <d v="2018-02-13T00:00:00"/>
    <s v="Narendra Modi latest Speech in Mascat, Oman. मोदी के कहने पर भी नहीं रुके मोदी मोदी के नारे."/>
    <s v="Prime Minister Narender Modi"/>
    <n v="25"/>
    <s v="News &amp; Politics"/>
    <d v="2018-02-11T00:00:00"/>
    <x v="7837"/>
    <n v="10634"/>
    <n v="1116"/>
    <n v="1500"/>
    <b v="0"/>
    <b v="0"/>
    <b v="0"/>
  </r>
  <r>
    <s v="OUtNLj4ETTc"/>
    <d v="2018-02-13T00:00:00"/>
    <s v="നന്ദി നന്ദി ലൈവില്‍ അടാര്‍ ലവ് നായിക - Oru Adaar Love actress Priya Prakash Varrier Live Thanks"/>
    <s v="filmmatter"/>
    <n v="1"/>
    <s v="Film &amp; Animation"/>
    <d v="2018-02-10T00:00:00"/>
    <x v="7838"/>
    <n v="3104"/>
    <n v="430"/>
    <n v="297"/>
    <b v="0"/>
    <b v="0"/>
    <b v="0"/>
  </r>
  <r>
    <s v="SGyJcg2Lf4c"/>
    <d v="2018-02-13T00:00:00"/>
    <s v="Nanditha Vasudev BLOOPERS #1 | RAMYA &amp; DANNY | A Film By Vikram Aditya | Latest 2018 Telugu Movies"/>
    <s v="Vikram Aditya"/>
    <n v="24"/>
    <s v="Entertainment"/>
    <d v="2018-02-12T00:00:00"/>
    <x v="7839"/>
    <n v="1011"/>
    <n v="221"/>
    <n v="461"/>
    <b v="0"/>
    <b v="0"/>
    <b v="0"/>
  </r>
  <r>
    <s v="e_SV4g7dYBY"/>
    <d v="2018-02-13T00:00:00"/>
    <s v="சந்திரலேகா | CHANDRALEKHA | Sun TV | Tamil | Mega Serial | Episode 1009 - 12th February 2018"/>
    <s v="Saregama TVShows"/>
    <n v="24"/>
    <s v="Entertainment"/>
    <d v="2018-02-12T00:00:00"/>
    <x v="7840"/>
    <n v="1055"/>
    <n v="163"/>
    <n v="85"/>
    <b v="0"/>
    <b v="0"/>
    <b v="0"/>
  </r>
  <r>
    <s v="dzxFdtWmjto"/>
    <d v="2018-02-13T00:00:00"/>
    <s v="VENOM - Official Teaser Trailer (HD)"/>
    <s v="Sony Pictures Entertainment"/>
    <n v="24"/>
    <s v="Entertainment"/>
    <d v="2018-02-08T00:00:00"/>
    <x v="7841"/>
    <n v="198271"/>
    <n v="23450"/>
    <n v="31402"/>
    <b v="0"/>
    <b v="0"/>
    <b v="0"/>
  </r>
  <r>
    <s v="PCHB3DDd6iI"/>
    <d v="2018-02-13T00:00:00"/>
    <s v="మూసుకొని పాట పాడు | Varun Tej Making Hilarious Fun With Raashi Khanna"/>
    <s v="Mana Stars"/>
    <n v="24"/>
    <s v="Entertainment"/>
    <d v="2018-02-10T00:00:00"/>
    <x v="7842"/>
    <n v="3389"/>
    <n v="483"/>
    <n v="133"/>
    <b v="0"/>
    <b v="0"/>
    <b v="0"/>
  </r>
  <r>
    <s v="0wYY_icNrTI"/>
    <d v="2018-02-13T00:00:00"/>
    <s v="ഒറ്റ രാത്രികൊണ്ട് സ്റ്റാറായ പ്രിയ | Adaar Love Actress Priya Video"/>
    <s v="Vekkada Vedi"/>
    <n v="22"/>
    <s v="People &amp; Blogs"/>
    <d v="2018-02-10T00:00:00"/>
    <x v="7843"/>
    <n v="2040"/>
    <n v="338"/>
    <n v="91"/>
    <b v="0"/>
    <b v="0"/>
    <b v="0"/>
  </r>
  <r>
    <s v="6JROz7Ko7Ek"/>
    <d v="2018-02-13T00:00:00"/>
    <s v="12 February 2018- The Hindu Editorial News Paper Analysis- [UPSC/SSC/IBPS] Current affairs"/>
    <s v="Study IQ education"/>
    <n v="27"/>
    <s v="Education"/>
    <d v="2018-02-12T00:00:00"/>
    <x v="7844"/>
    <n v="2684"/>
    <n v="94"/>
    <n v="565"/>
    <b v="0"/>
    <b v="0"/>
    <b v="0"/>
  </r>
  <r>
    <s v="drjW1gJM16k"/>
    <d v="2018-02-13T00:00:00"/>
    <s v="Ama Ghara Laxmi | Full Ep 551 10th Feb 2018 | Odia Serial - TarangTV"/>
    <s v="Tarang TV"/>
    <n v="24"/>
    <s v="Entertainment"/>
    <d v="2018-02-10T00:00:00"/>
    <x v="7845"/>
    <n v="576"/>
    <n v="91"/>
    <n v="41"/>
    <b v="0"/>
    <b v="0"/>
    <b v="0"/>
  </r>
  <r>
    <s v="mCDlC_fBBBM"/>
    <d v="2018-02-13T00:00:00"/>
    <s v="Actor Mohan Babu Full Interview || Frankly With TNR #96 || Talking Movies With iDream"/>
    <s v="iDream Telugu Movies"/>
    <n v="24"/>
    <s v="Entertainment"/>
    <d v="2018-02-09T00:00:00"/>
    <x v="7846"/>
    <n v="2636"/>
    <n v="653"/>
    <n v="765"/>
    <b v="0"/>
    <b v="0"/>
    <b v="0"/>
  </r>
  <r>
    <s v="r9uukMoFXGY"/>
    <d v="2018-02-13T00:00:00"/>
    <s v="51 ఏళ్ల తరువాత వచ్చే మహా శివరాత్రి ఈ రాశి వాళ్లు ఈ ఒక్క పని చేస్తే | Shivaratri rasulu"/>
    <s v="Telugu Dheera"/>
    <n v="24"/>
    <s v="Entertainment"/>
    <d v="2018-02-12T00:00:00"/>
    <x v="7847"/>
    <n v="818"/>
    <n v="147"/>
    <n v="79"/>
    <b v="0"/>
    <b v="0"/>
    <b v="0"/>
  </r>
  <r>
    <s v="W58UliRrnDY"/>
    <d v="2018-02-13T00:00:00"/>
    <s v="Saat Bhai Champa - Episode 77 - February 11, 2018 - Best Scene"/>
    <s v="zeebangla"/>
    <n v="24"/>
    <s v="Entertainment"/>
    <d v="2018-02-11T00:00:00"/>
    <x v="7848"/>
    <n v="781"/>
    <n v="131"/>
    <n v="36"/>
    <b v="0"/>
    <b v="0"/>
    <b v="0"/>
  </r>
  <r>
    <s v="TI9gJjdMMZ4"/>
    <d v="2018-02-13T00:00:00"/>
    <s v="Manasu Mamata | 10th February 2018 |Full Episode No 2202| ETV Telugu"/>
    <s v="etvteluguindia"/>
    <n v="24"/>
    <s v="Entertainment"/>
    <d v="2018-02-10T00:00:00"/>
    <x v="7849"/>
    <n v="1238"/>
    <n v="427"/>
    <n v="107"/>
    <b v="0"/>
    <b v="0"/>
    <b v="0"/>
  </r>
  <r>
    <s v="KqY4d-GXoRM"/>
    <d v="2018-02-13T00:00:00"/>
    <s v="महाशिवरात्रि, Mahashivratri 2018 Special Jaago Bholenath,Shiv Bhajans,ANURADHA PAUDWAL,SURESH WADKAR"/>
    <s v="T-Series Bhakti Sagar"/>
    <n v="10"/>
    <s v="Music"/>
    <d v="2018-02-11T00:00:00"/>
    <x v="7850"/>
    <n v="1945"/>
    <n v="322"/>
    <n v="234"/>
    <b v="0"/>
    <b v="0"/>
    <b v="0"/>
  </r>
  <r>
    <s v="swcqqplyqCI"/>
    <d v="2018-02-13T00:00:00"/>
    <s v="കട്ടിലിൽ മാത്രമേ നിനക്കീ കഴപ്പ് വർത്തമാനം വരത്തുള്ളൂ | Latest Malayalam Movie Scenes | Best Movies"/>
    <s v="MovieChannel Malayalam"/>
    <n v="1"/>
    <s v="Film &amp; Animation"/>
    <d v="2018-02-11T00:00:00"/>
    <x v="7851"/>
    <n v="641"/>
    <n v="331"/>
    <n v="8"/>
    <b v="0"/>
    <b v="0"/>
    <b v="0"/>
  </r>
  <r>
    <s v="w5kU3b7ZcDs"/>
    <d v="2018-02-13T00:00:00"/>
    <s v="வாணி ராணி - VAANI RANI -  Episode 1489 - 10/02/2018"/>
    <s v="RadaanMedia"/>
    <n v="24"/>
    <s v="Entertainment"/>
    <d v="2018-02-10T00:00:00"/>
    <x v="7852"/>
    <n v="2320"/>
    <n v="619"/>
    <n v="276"/>
    <b v="0"/>
    <b v="0"/>
    <b v="0"/>
  </r>
  <r>
    <s v="SxaA-XiowlI"/>
    <d v="2018-02-13T00:00:00"/>
    <s v="Patas | 10th February 2018 | Full Episode 685 | Ready Movie Spoof | ETV Plus"/>
    <s v="ETV Plus India"/>
    <n v="23"/>
    <s v="Comedy"/>
    <d v="2018-02-10T00:00:00"/>
    <x v="7853"/>
    <n v="1946"/>
    <n v="350"/>
    <n v="513"/>
    <b v="0"/>
    <b v="0"/>
    <b v="0"/>
  </r>
  <r>
    <s v="cGKwMYbq-eI"/>
    <d v="2018-02-13T00:00:00"/>
    <s v="Tuzhat Jeev Rangala - तुझ्यात जीव रंगला - Episode 433  - February 12, 2018 - Preview"/>
    <s v="zeemarathi"/>
    <n v="24"/>
    <s v="Entertainment"/>
    <d v="2018-02-11T00:00:00"/>
    <x v="7854"/>
    <n v="232"/>
    <n v="22"/>
    <n v="1"/>
    <b v="0"/>
    <b v="0"/>
    <b v="0"/>
  </r>
  <r>
    <s v="2xzjKIfgfaQ"/>
    <d v="2018-02-13T00:00:00"/>
    <s v="Awe Theatrical Trailer | అ! | Kajal Aggarwal, Nithya Menen, Regina | Nani, Ravi Teja"/>
    <s v="Lahari Music | T-Series"/>
    <n v="10"/>
    <s v="Music"/>
    <d v="2018-02-11T00:00:00"/>
    <x v="7855"/>
    <n v="6583"/>
    <n v="321"/>
    <n v="258"/>
    <b v="0"/>
    <b v="0"/>
    <b v="0"/>
  </r>
  <r>
    <s v="tCxxoTuey04"/>
    <d v="2018-02-13T00:00:00"/>
    <s v="சென்னையில் மற்றொரு செயின் பறிப்பு, கையோடு வராததால் பெண் தரதரவென இழுத்துச் செல்லப்பட்ட கொடூரம்"/>
    <s v="Polimer News"/>
    <n v="25"/>
    <s v="News &amp; Politics"/>
    <d v="2018-02-11T00:00:00"/>
    <x v="7856"/>
    <n v="456"/>
    <n v="197"/>
    <n v="183"/>
    <b v="0"/>
    <b v="0"/>
    <b v="0"/>
  </r>
  <r>
    <s v="PmV3T_-yxmU"/>
    <d v="2018-02-13T00:00:00"/>
    <s v="Mohan Babu answers objectionable questions - TV9 Today"/>
    <s v="TV9 Today"/>
    <n v="25"/>
    <s v="News &amp; Politics"/>
    <d v="2018-02-11T00:00:00"/>
    <x v="7857"/>
    <n v="693"/>
    <n v="379"/>
    <n v="251"/>
    <b v="0"/>
    <b v="0"/>
    <b v="0"/>
  </r>
  <r>
    <s v="hIS0nbNy-Ek"/>
    <d v="2018-02-13T00:00:00"/>
    <s v="🔴 [Live] Sarhala Ranuan (Nawanshahr) North India Federation Kabaddi Cup 11 Feb 2018"/>
    <s v="Kabaddi365.com"/>
    <n v="17"/>
    <s v="Sports"/>
    <d v="2018-02-11T00:00:00"/>
    <x v="7858"/>
    <n v="2055"/>
    <n v="126"/>
    <n v="20"/>
    <b v="0"/>
    <b v="0"/>
    <b v="0"/>
  </r>
  <r>
    <s v="l8T1ZeUWq_Y"/>
    <d v="2018-02-13T00:00:00"/>
    <s v="Bithiri Sathi On Adulterated Food Products | Satirical Conversation With Savitri | Teenmaar News"/>
    <s v="V6 News Telugu"/>
    <n v="25"/>
    <s v="News &amp; Politics"/>
    <d v="2018-02-11T00:00:00"/>
    <x v="7859"/>
    <n v="1676"/>
    <n v="134"/>
    <n v="163"/>
    <b v="0"/>
    <b v="0"/>
    <b v="0"/>
  </r>
  <r>
    <s v="UiErsIzNpu0"/>
    <d v="2018-02-13T00:00:00"/>
    <s v="Happy Singles Day - Feb 13 | Nee Yaaruda Komali l Team NYK"/>
    <s v="Nee Yaaruda Komali"/>
    <n v="24"/>
    <s v="Entertainment"/>
    <d v="2018-02-11T00:00:00"/>
    <x v="7860"/>
    <n v="5702"/>
    <n v="102"/>
    <n v="600"/>
    <b v="0"/>
    <b v="0"/>
    <b v="0"/>
  </r>
  <r>
    <s v="inuRNiv5oZI"/>
    <d v="2018-02-13T00:00:00"/>
    <s v="SHRIMAD BHAGWAT KATHA || Day -7 || UNA ||"/>
    <s v="Shri Devkinandan Thakur Ji"/>
    <n v="22"/>
    <s v="People &amp; Blogs"/>
    <d v="2018-02-12T00:00:00"/>
    <x v="7861"/>
    <n v="2260"/>
    <n v="78"/>
    <n v="138"/>
    <b v="0"/>
    <b v="0"/>
    <b v="0"/>
  </r>
  <r>
    <s v="97YTg4KJMnU"/>
    <d v="2018-02-13T00:00:00"/>
    <s v="Priyamanasam Epi 148 10-02-18 (Download &amp; Watch Full Episode on Hotstar)"/>
    <s v="Asianet"/>
    <n v="24"/>
    <s v="Entertainment"/>
    <d v="2018-02-12T00:00:00"/>
    <x v="7862"/>
    <n v="79"/>
    <n v="24"/>
    <n v="14"/>
    <b v="0"/>
    <b v="0"/>
    <b v="0"/>
  </r>
  <r>
    <s v="IHUJbNKnxyw"/>
    <d v="2018-02-13T00:00:00"/>
    <s v="PM Narendra Modi addresses gathering at the World Government Summit in Dubai"/>
    <s v="DD News"/>
    <n v="25"/>
    <s v="News &amp; Politics"/>
    <d v="2018-02-11T00:00:00"/>
    <x v="7863"/>
    <n v="3935"/>
    <n v="322"/>
    <n v="626"/>
    <b v="0"/>
    <b v="0"/>
    <b v="0"/>
  </r>
  <r>
    <s v="M2Vgfhc5RBw"/>
    <d v="2018-02-13T00:00:00"/>
    <s v="Those Olden Days | Jab Ka Zamana | Hyderabadi Comedy | Warangal Diaries"/>
    <s v="Warangal Diaries"/>
    <n v="23"/>
    <s v="Comedy"/>
    <d v="2018-02-11T00:00:00"/>
    <x v="7864"/>
    <n v="9133"/>
    <n v="318"/>
    <n v="1397"/>
    <b v="0"/>
    <b v="0"/>
    <b v="0"/>
  </r>
  <r>
    <s v="64rcpjvwajM"/>
    <d v="2018-02-13T00:00:00"/>
    <s v="Fun Bucket | 119th Episode | Funny Videos | Telugu Comedy Web Series | By Sai Teja | TeluguOne"/>
    <s v="TeluguOne"/>
    <n v="23"/>
    <s v="Comedy"/>
    <d v="2018-02-10T00:00:00"/>
    <x v="7865"/>
    <n v="6283"/>
    <n v="462"/>
    <n v="543"/>
    <b v="0"/>
    <b v="0"/>
    <b v="0"/>
  </r>
  <r>
    <s v="M2EG29lkROo"/>
    <d v="2018-02-13T00:00:00"/>
    <s v="मोदी जी की अरब मुस्लिम देशों में ताकत देख कर जला पाकिस्तान Pakistan media latest on modi"/>
    <s v="A to Z cricket,political &amp; cinema"/>
    <n v="25"/>
    <s v="News &amp; Politics"/>
    <d v="2018-02-11T00:00:00"/>
    <x v="7866"/>
    <n v="1209"/>
    <n v="535"/>
    <n v="800"/>
    <b v="0"/>
    <b v="0"/>
    <b v="0"/>
  </r>
  <r>
    <s v="9sQkjMgFglY"/>
    <d v="2018-02-13T00:00:00"/>
    <s v="La La La - Neha Kakkar ft. Arjun Kanungo | Bilal Saeed | Desi Music Factory"/>
    <s v="Desi Music Factory"/>
    <n v="10"/>
    <s v="Music"/>
    <d v="2018-02-07T00:00:00"/>
    <x v="7867"/>
    <n v="275924"/>
    <n v="12615"/>
    <n v="10407"/>
    <b v="0"/>
    <b v="0"/>
    <b v="0"/>
  </r>
  <r>
    <s v="ja703gLo4eM"/>
    <d v="2018-02-13T00:00:00"/>
    <s v="Modi ने Renuka Chaudhari की तुलना Ramayan के राक्षसों से की तो ठहाकों से गूंजा पूरा सदन"/>
    <s v="NMF News"/>
    <n v="25"/>
    <s v="News &amp; Politics"/>
    <d v="2018-02-07T00:00:00"/>
    <x v="7868"/>
    <n v="25060"/>
    <n v="3246"/>
    <n v="4192"/>
    <b v="0"/>
    <b v="0"/>
    <b v="0"/>
  </r>
  <r>
    <s v="bYHfxbzhZy4"/>
    <d v="2018-02-13T00:00:00"/>
    <s v="Ghar da jawayi  | Virasat Sandhu | New Latest Punjabi Songs 2018 |  | Daddy Mohan Records"/>
    <s v="Daddy Mohan Records"/>
    <n v="24"/>
    <s v="Entertainment"/>
    <d v="2018-02-09T00:00:00"/>
    <x v="7869"/>
    <n v="13032"/>
    <n v="483"/>
    <n v="587"/>
    <b v="0"/>
    <b v="0"/>
    <b v="0"/>
  </r>
  <r>
    <s v="qHMKx9xqRig"/>
    <d v="2018-02-13T00:00:00"/>
    <s v="Kuladheivam SUN TV Episode - 844 (10-02-18)"/>
    <s v="THIRU TV"/>
    <n v="24"/>
    <s v="Entertainment"/>
    <d v="2018-02-10T00:00:00"/>
    <x v="7870"/>
    <n v="747"/>
    <n v="260"/>
    <n v="44"/>
    <b v="0"/>
    <b v="0"/>
    <b v="0"/>
  </r>
  <r>
    <s v="YAwnH96aDuY"/>
    <d v="2018-02-13T00:00:00"/>
    <s v="पॉवरफुल मोटिवेशनल वीडियो | Rapid Growth Formula | Dr Vivek Bindra"/>
    <s v="Dr. Vivek Bindra: Motivational Speaker"/>
    <n v="27"/>
    <s v="Education"/>
    <d v="2018-02-10T00:00:00"/>
    <x v="7871"/>
    <n v="47287"/>
    <n v="657"/>
    <n v="2855"/>
    <b v="0"/>
    <b v="0"/>
    <b v="0"/>
  </r>
  <r>
    <s v="TqIAY3iANR4"/>
    <d v="2018-02-13T00:00:00"/>
    <s v="गाढ़ी,मलाईदार और झाग वाली कॉफ़ी बिना मशीन के बनायें एक सही तरीके से /Coffee Recipe /Hot Coffee Recipe"/>
    <s v="Ray Kitchen"/>
    <n v="26"/>
    <s v="Howto &amp; Style"/>
    <d v="2018-02-10T00:00:00"/>
    <x v="7872"/>
    <n v="1959"/>
    <n v="606"/>
    <n v="347"/>
    <b v="0"/>
    <b v="0"/>
    <b v="0"/>
  </r>
  <r>
    <s v="TPUssJ75Bek"/>
    <d v="2018-02-13T00:00:00"/>
    <s v="35 EPIC GLUE GUN LIFE HACKS || HOT GLUE CRAFTS COMPILATION"/>
    <s v="5-Minute Crafts"/>
    <n v="26"/>
    <s v="Howto &amp; Style"/>
    <d v="2018-02-11T00:00:00"/>
    <x v="7873"/>
    <n v="16031"/>
    <n v="1851"/>
    <n v="1833"/>
    <b v="0"/>
    <b v="0"/>
    <b v="0"/>
  </r>
  <r>
    <s v="7R4XPIaB1lg"/>
    <d v="2018-02-13T00:00:00"/>
    <s v="Sunona Sunaina Song Making | Tholi Prema 2018 Movie Songs | Varun Tej | Sapna Pabbi | Raashi Khanna"/>
    <s v="Sri Venkateswara Cine Chitra"/>
    <n v="24"/>
    <s v="Entertainment"/>
    <d v="2018-02-09T00:00:00"/>
    <x v="7874"/>
    <n v="6435"/>
    <n v="332"/>
    <n v="135"/>
    <b v="0"/>
    <b v="0"/>
    <b v="0"/>
  </r>
  <r>
    <s v="HpzjiNcmvPg"/>
    <d v="2018-02-13T00:00:00"/>
    <s v="DEFEAT DEFEAT BRAND FILM | Hrithik Roshan | Reaction w/ Sara!"/>
    <s v="jaby koay"/>
    <n v="24"/>
    <s v="Entertainment"/>
    <d v="2018-02-12T00:00:00"/>
    <x v="7875"/>
    <n v="4998"/>
    <n v="103"/>
    <n v="698"/>
    <b v="0"/>
    <b v="0"/>
    <b v="0"/>
  </r>
  <r>
    <s v="PRe4GBjfKfM"/>
    <d v="2018-02-13T00:00:00"/>
    <s v="Holi Mein Kaha Chal Gayile | Khesari Lal Yadav | BHOJPURI HIT HOLI SONG 2018 | HD VIDEO"/>
    <s v="Worldwide Records Bhojpuri"/>
    <n v="10"/>
    <s v="Music"/>
    <d v="2018-02-10T00:00:00"/>
    <x v="7876"/>
    <n v="6526"/>
    <n v="1058"/>
    <n v="272"/>
    <b v="0"/>
    <b v="0"/>
    <b v="0"/>
  </r>
  <r>
    <s v="ESBhszSj1gw"/>
    <d v="2018-02-13T00:00:00"/>
    <s v="వాడెంత వాడి  బతుకెంత చంద్రబాబుని  ఏకి పారేసిన  మోహన్ బాబు!| Mohan Babu | TDP Chandrababu Naidu | CBN"/>
    <s v="Newsmarg"/>
    <n v="25"/>
    <s v="News &amp; Politics"/>
    <d v="2018-02-11T00:00:00"/>
    <x v="7877"/>
    <n v="649"/>
    <n v="608"/>
    <n v="245"/>
    <b v="0"/>
    <b v="0"/>
    <b v="0"/>
  </r>
  <r>
    <s v="hCSafiYTeeI"/>
    <d v="2018-02-13T00:00:00"/>
    <s v="12 February, 2018  The Hindu Discussion, Maldives, Bangladesh, Health Index, NHPC"/>
    <s v="only ias"/>
    <n v="27"/>
    <s v="Education"/>
    <d v="2018-02-12T00:00:00"/>
    <x v="7878"/>
    <n v="0"/>
    <n v="0"/>
    <n v="0"/>
    <b v="1"/>
    <b v="1"/>
    <b v="0"/>
  </r>
  <r>
    <s v="rUWIZgMtZw0"/>
    <d v="2018-02-13T00:00:00"/>
    <s v="Amma Kutti Amma Kutti Full Video Song | Jai Simha | Balakrishna | Natasha Doshi | KS Ravi Kumar"/>
    <s v="Aditya Music"/>
    <n v="10"/>
    <s v="Music"/>
    <d v="2018-02-09T00:00:00"/>
    <x v="7879"/>
    <n v="16536"/>
    <n v="1649"/>
    <n v="1393"/>
    <b v="0"/>
    <b v="0"/>
    <b v="0"/>
  </r>
  <r>
    <s v="FlCwuxg1rXQ"/>
    <d v="2018-02-13T00:00:00"/>
    <s v="Current Affairs Live At 7 :00 am | 12th February 2018 | करंट अफेयर्स लाइव | All Competitive Exams"/>
    <s v="Mahendra Guru : Online Videos For Govt. Exams"/>
    <n v="27"/>
    <s v="Education"/>
    <d v="2018-02-12T00:00:00"/>
    <x v="7880"/>
    <n v="2510"/>
    <n v="41"/>
    <n v="155"/>
    <b v="0"/>
    <b v="0"/>
    <b v="0"/>
  </r>
  <r>
    <s v="FMOnbs5_Bcc"/>
    <d v="2018-02-13T00:00:00"/>
    <s v="Lavanya Tripati Uncomfortable Dress Slip Moment  | Filmy Monk"/>
    <s v="Filmy Monk"/>
    <n v="24"/>
    <s v="Entertainment"/>
    <d v="2018-02-09T00:00:00"/>
    <x v="7881"/>
    <n v="809"/>
    <n v="369"/>
    <n v="56"/>
    <b v="0"/>
    <b v="0"/>
    <b v="0"/>
  </r>
  <r>
    <s v="U4pZc-FmsPE"/>
    <d v="2018-02-13T00:00:00"/>
    <s v="TSP's Zeroes (Web Series) S01E02 - 'Kaun Banega Sales Manager'"/>
    <s v="The Screen Patti"/>
    <n v="24"/>
    <s v="Entertainment"/>
    <d v="2018-02-09T00:00:00"/>
    <x v="7882"/>
    <n v="38593"/>
    <n v="1097"/>
    <n v="2463"/>
    <b v="0"/>
    <b v="0"/>
    <b v="0"/>
  </r>
  <r>
    <s v="1jqOW1303Fc"/>
    <d v="2018-02-13T00:00:00"/>
    <s v="CURRENT AFFAIRS | THE HINDU |12th February 2018 | SBI CLERK, UPSC,IBPS, RAILWAYS,SSC,CDS,IB"/>
    <s v="Adda247 :Official Channel of BankersAdda &amp; SSCAdda"/>
    <n v="27"/>
    <s v="Education"/>
    <d v="2018-02-12T00:00:00"/>
    <x v="7883"/>
    <n v="2479"/>
    <n v="56"/>
    <n v="124"/>
    <b v="0"/>
    <b v="0"/>
    <b v="0"/>
  </r>
  <r>
    <s v="SbRmVIxRMBs"/>
    <d v="2018-02-13T00:00:00"/>
    <s v="Miss PTC Punjabi 2017 ! GRAND FINALE !"/>
    <s v="PTC PUNJABI GOLD"/>
    <n v="24"/>
    <s v="Entertainment"/>
    <d v="2018-02-10T00:00:00"/>
    <x v="7884"/>
    <n v="1129"/>
    <n v="135"/>
    <n v="167"/>
    <b v="0"/>
    <b v="0"/>
    <b v="0"/>
  </r>
  <r>
    <s v="lNAAZqbSA9A"/>
    <d v="2018-02-13T00:00:00"/>
    <s v="South africa Beat India by 5 wickets | SA won vs Ind | India Vs South Africa 4th ODI Highlights"/>
    <s v="Daily Diary News"/>
    <n v="25"/>
    <s v="News &amp; Politics"/>
    <d v="2018-02-10T00:00:00"/>
    <x v="7885"/>
    <n v="769"/>
    <n v="224"/>
    <n v="45"/>
    <b v="0"/>
    <b v="0"/>
    <b v="0"/>
  </r>
  <r>
    <s v="XGtR3ryx87M"/>
    <d v="2018-02-13T00:00:00"/>
    <s v="Made for Each Other Season 2 I Colourful 'Rajasthan Wedding' is here... I Mazhavil Manorama"/>
    <s v="Mazhavil Manorama"/>
    <n v="24"/>
    <s v="Entertainment"/>
    <d v="2018-02-11T00:00:00"/>
    <x v="7886"/>
    <n v="594"/>
    <n v="1329"/>
    <n v="588"/>
    <b v="0"/>
    <b v="0"/>
    <b v="0"/>
  </r>
  <r>
    <s v="ColCG73Aaw4"/>
    <d v="2018-02-13T00:00:00"/>
    <s v="Nandini | 09th Feb 2018 | SunTV"/>
    <s v="SunTV Tamil"/>
    <n v="22"/>
    <s v="People &amp; Blogs"/>
    <d v="2018-02-10T00:00:00"/>
    <x v="7887"/>
    <n v="1045"/>
    <n v="187"/>
    <n v="418"/>
    <b v="0"/>
    <b v="0"/>
    <b v="0"/>
  </r>
  <r>
    <s v="vCVvhWsfhLM"/>
    <d v="2018-02-13T00:00:00"/>
    <s v="ದಾರುಣ ಸ್ಥಿತಿಗೆ ತಲುಪಿದ ನಟಿ ಕಲ್ಯಾಣಿ ಒಂದು ಕುಗ್ರಾಮದಲ್ಲಿ ಜನರ ಕಣ್ಣಿಗೆ ಬಿದ್ದರು | Hebbuli Actress"/>
    <s v="chandanavana"/>
    <n v="24"/>
    <s v="Entertainment"/>
    <d v="2018-02-11T00:00:00"/>
    <x v="7888"/>
    <n v="137"/>
    <n v="49"/>
    <n v="7"/>
    <b v="0"/>
    <b v="0"/>
    <b v="0"/>
  </r>
  <r>
    <s v="gbk5X_LHIFE"/>
    <d v="2018-02-13T00:00:00"/>
    <s v="Pyaar Prema Kaadhal - Official Motion Poster | Harish Kalyan, Raiza Wilson | YSR Films | U1 Records"/>
    <s v="Yuvan Shankar Raja"/>
    <n v="1"/>
    <s v="Film &amp; Animation"/>
    <d v="2018-02-09T00:00:00"/>
    <x v="7889"/>
    <n v="12913"/>
    <n v="754"/>
    <n v="576"/>
    <b v="0"/>
    <b v="0"/>
    <b v="0"/>
  </r>
  <r>
    <s v="QioFeesI1qw"/>
    <d v="2018-02-13T00:00:00"/>
    <s v="Dino James - Tujhe Meri Yadein feat. Akriti Kakar [Teaser]"/>
    <s v="Dino James"/>
    <n v="10"/>
    <s v="Music"/>
    <d v="2018-02-09T00:00:00"/>
    <x v="7890"/>
    <n v="15808"/>
    <n v="201"/>
    <n v="1128"/>
    <b v="0"/>
    <b v="0"/>
    <b v="0"/>
  </r>
  <r>
    <s v="FKb6nCfsP5E"/>
    <d v="2018-02-13T00:00:00"/>
    <s v="చాన్స్ ఇస్తా వస్తావా అని అడిగింది జబర్దస్త్ ఫణి|Jabardasth Phani About Lady Producer|Comedian Phani"/>
    <s v="SumanTv Entertainment"/>
    <n v="22"/>
    <s v="People &amp; Blogs"/>
    <d v="2018-02-10T00:00:00"/>
    <x v="7891"/>
    <n v="1151"/>
    <n v="459"/>
    <n v="344"/>
    <b v="0"/>
    <b v="0"/>
    <b v="0"/>
  </r>
  <r>
    <s v="bPMJSaQ_axw"/>
    <d v="2018-02-13T00:00:00"/>
    <s v="മഞ്ജുവിന്റെ ആമി കണ്ടശേഷം ദിലീപിന്റെ പ്രതികരണം കേട്ട മഞ്ജു പോലും ഞെട്ടി"/>
    <s v="Malayalam News Time"/>
    <n v="22"/>
    <s v="People &amp; Blogs"/>
    <d v="2018-02-10T00:00:00"/>
    <x v="7892"/>
    <n v="0"/>
    <n v="0"/>
    <n v="86"/>
    <b v="0"/>
    <b v="1"/>
    <b v="0"/>
  </r>
  <r>
    <s v="va8U1G8fn_Q"/>
    <d v="2018-02-13T00:00:00"/>
    <s v="Types Of Tharki | Funk You"/>
    <s v="Funk You"/>
    <n v="24"/>
    <s v="Entertainment"/>
    <d v="2018-02-10T00:00:00"/>
    <x v="7893"/>
    <n v="13144"/>
    <n v="1143"/>
    <n v="532"/>
    <b v="0"/>
    <b v="0"/>
    <b v="0"/>
  </r>
  <r>
    <s v="M0wbUdz4l1c"/>
    <d v="2018-02-13T00:00:00"/>
    <s v="Bigg Boss Contestants &amp; Top Kannada Actor Actress Watched Prema Baraha Movie In Premiere Show"/>
    <s v="Namma KFI"/>
    <n v="24"/>
    <s v="Entertainment"/>
    <d v="2018-02-10T00:00:00"/>
    <x v="7894"/>
    <n v="613"/>
    <n v="71"/>
    <n v="37"/>
    <b v="0"/>
    <b v="0"/>
    <b v="0"/>
  </r>
  <r>
    <s v="nYwwmrqRkf0"/>
    <d v="2018-02-13T00:00:00"/>
    <s v="Unacademy Learning App - What's your excuse?"/>
    <s v="Unacademy"/>
    <n v="27"/>
    <s v="Education"/>
    <d v="2018-02-11T00:00:00"/>
    <x v="7895"/>
    <n v="3592"/>
    <n v="265"/>
    <n v="726"/>
    <b v="0"/>
    <b v="0"/>
    <b v="0"/>
  </r>
  <r>
    <s v="-8MwM3Auc_w"/>
    <d v="2018-02-13T00:00:00"/>
    <s v="जालना : गारपिटीसह मुसळधार पाऊस, गहू, हरभऱ्याचं मोठं नुकसान, पंचनाम्याचे आदेश"/>
    <s v="ABP Majha"/>
    <n v="25"/>
    <s v="News &amp; Politics"/>
    <d v="2018-02-11T00:00:00"/>
    <x v="7896"/>
    <n v="709"/>
    <n v="95"/>
    <n v="37"/>
    <b v="0"/>
    <b v="0"/>
    <b v="0"/>
  </r>
  <r>
    <s v="iireM92yges"/>
    <d v="2018-02-13T00:00:00"/>
    <s v="11 फरवरी 2018 को विजया एकादशी 5 में से करे कोई 1 उपाय लक्ष्मी कुबेर दौड़े आएंगे आपके द्वार होगी विजय"/>
    <s v="AstroMitram"/>
    <n v="22"/>
    <s v="People &amp; Blogs"/>
    <d v="2018-02-10T00:00:00"/>
    <x v="7897"/>
    <n v="1017"/>
    <n v="161"/>
    <n v="50"/>
    <b v="0"/>
    <b v="0"/>
    <b v="0"/>
  </r>
  <r>
    <s v="Z7Bf2oYjUyk"/>
    <d v="2018-02-13T00:00:00"/>
    <s v="TREND | R_JAY | Valentine's Special | Latest Urban Song 2018 | Sonotek"/>
    <s v="Sonotek"/>
    <n v="10"/>
    <s v="Music"/>
    <d v="2018-02-12T00:00:00"/>
    <x v="7898"/>
    <n v="1544"/>
    <n v="149"/>
    <n v="107"/>
    <b v="0"/>
    <b v="0"/>
    <b v="0"/>
  </r>
  <r>
    <s v="6-Req41TTxA"/>
    <d v="2018-02-13T00:00:00"/>
    <s v="Varun Tej reveals his love stories, see Raashi Khanna reaction || Tholi Prema || #TholiPrema"/>
    <s v="IndiaGlitz Telugu Movies | Reviews | Gossips l Hot News"/>
    <n v="24"/>
    <s v="Entertainment"/>
    <d v="2018-02-09T00:00:00"/>
    <x v="7899"/>
    <n v="649"/>
    <n v="37"/>
    <n v="13"/>
    <b v="0"/>
    <b v="0"/>
    <b v="0"/>
  </r>
  <r>
    <s v="LEHeUhdQ6fU"/>
    <d v="2018-02-13T00:00:00"/>
    <s v="Types of Students At College Fests | MostlySane"/>
    <s v="MostlySane"/>
    <n v="23"/>
    <s v="Comedy"/>
    <d v="2018-02-08T00:00:00"/>
    <x v="7900"/>
    <n v="40805"/>
    <n v="3482"/>
    <n v="2587"/>
    <b v="0"/>
    <b v="0"/>
    <b v="0"/>
  </r>
  <r>
    <s v="QGwuY5dMop8"/>
    <d v="2018-02-13T00:00:00"/>
    <s v="Dayyam Ante Bhayam || Chicago Subbarao"/>
    <s v="Chicago Subbarao"/>
    <n v="23"/>
    <s v="Comedy"/>
    <d v="2018-02-11T00:00:00"/>
    <x v="7901"/>
    <n v="1312"/>
    <n v="132"/>
    <n v="199"/>
    <b v="0"/>
    <b v="0"/>
    <b v="0"/>
  </r>
  <r>
    <s v="kZ3Ua_zToo4"/>
    <d v="2018-02-13T00:00:00"/>
    <s v="Best Scene - New Odia Film - Bajrangi - Tora Mora Hisab Barabar - Sarthak Music"/>
    <s v="Sarthak Music"/>
    <n v="24"/>
    <s v="Entertainment"/>
    <d v="2018-02-09T00:00:00"/>
    <x v="7902"/>
    <n v="2598"/>
    <n v="391"/>
    <n v="208"/>
    <b v="0"/>
    <b v="0"/>
    <b v="0"/>
  </r>
  <r>
    <s v="FRDZ36aJaiU"/>
    <d v="2018-02-13T00:00:00"/>
    <s v="Wanted Hyderabadi || Zabardast Video || Kiraak Hyderabadiz"/>
    <s v="Kiraak Hyderabadiz"/>
    <n v="24"/>
    <s v="Entertainment"/>
    <d v="2018-02-10T00:00:00"/>
    <x v="7903"/>
    <n v="11888"/>
    <n v="706"/>
    <n v="992"/>
    <b v="0"/>
    <b v="0"/>
    <b v="0"/>
  </r>
  <r>
    <s v="Dmtoxyzl_gM"/>
    <d v="2018-02-13T00:00:00"/>
    <s v="Phulpakhru - Episode 236  - February 12, 2018 - Preview"/>
    <s v="Ditto TV"/>
    <n v="24"/>
    <s v="Entertainment"/>
    <d v="2018-02-11T00:00:00"/>
    <x v="7904"/>
    <n v="282"/>
    <n v="11"/>
    <n v="24"/>
    <b v="0"/>
    <b v="0"/>
    <b v="0"/>
  </r>
  <r>
    <s v="P0yA12jo6WI"/>
    <d v="2018-02-13T00:00:00"/>
    <s v="महाशिवरात्रि स्पेशल : शिव आरती : शिव आराधना : शिव जी की बोलो जय जयकार : शिव भक्ति"/>
    <s v="भक्ति"/>
    <n v="10"/>
    <s v="Music"/>
    <d v="2018-02-11T00:00:00"/>
    <x v="7905"/>
    <n v="1106"/>
    <n v="152"/>
    <n v="83"/>
    <b v="0"/>
    <b v="0"/>
    <b v="0"/>
  </r>
  <r>
    <s v="3aZa0hpQwSI"/>
    <d v="2018-02-13T00:00:00"/>
    <s v="Chal Mohan Ranga First Look Teaser | Nithiin | Megha Akash | Pawan Kalyan | #Nithin25 | NewsQube"/>
    <s v="NewsQube"/>
    <n v="24"/>
    <s v="Entertainment"/>
    <d v="2018-02-11T00:00:00"/>
    <x v="7906"/>
    <n v="3836"/>
    <n v="490"/>
    <n v="120"/>
    <b v="0"/>
    <b v="0"/>
    <b v="0"/>
  </r>
  <r>
    <s v="GbOYJk3UiTk"/>
    <d v="2018-02-13T00:00:00"/>
    <s v="Viral Truth | Actor Vikram Thakor died in an accident? Know Truth Behind It | Vtv News"/>
    <s v="Krishna Digital"/>
    <n v="10"/>
    <s v="Music"/>
    <d v="2018-02-12T00:00:00"/>
    <x v="7907"/>
    <n v="974"/>
    <n v="160"/>
    <n v="61"/>
    <b v="0"/>
    <b v="0"/>
    <b v="0"/>
  </r>
  <r>
    <s v="5-H_PDeVDaw"/>
    <d v="2018-02-13T00:00:00"/>
    <s v="ഒരു അഡാര്‍ ലൌവില്‍ ഞെട്ടിച്ചത് ഈ സുന്ദരി പ്രിയ!|Oru Adaar Love|Priya P Varrier|Omar Lulu"/>
    <s v="Malayalienter"/>
    <n v="24"/>
    <s v="Entertainment"/>
    <d v="2018-02-10T00:00:00"/>
    <x v="7908"/>
    <n v="451"/>
    <n v="93"/>
    <n v="21"/>
    <b v="0"/>
    <b v="0"/>
    <b v="0"/>
  </r>
  <r>
    <s v="akj7jsy6Uzo"/>
    <d v="2018-02-13T00:00:00"/>
    <s v="Comedy Khiladigalu Season 2 - Episode 14 - February 11, 2018 - Best Scene"/>
    <s v="zeekannada"/>
    <n v="24"/>
    <s v="Entertainment"/>
    <d v="2018-02-11T00:00:00"/>
    <x v="7909"/>
    <n v="470"/>
    <n v="23"/>
    <n v="10"/>
    <b v="0"/>
    <b v="0"/>
    <b v="0"/>
  </r>
  <r>
    <s v="7hMiEi3txEg"/>
    <d v="2018-02-13T00:00:00"/>
    <s v="ಶಿವರಾತ್ರಿ ಅಪ್ಪಿತಪ್ಪಿ ಕೂಡ ಈ ಕೆಲಸಗಳು ಮಾಡಬೇಡಿ ! | These Things You Must Not Offer to Lord Shiva Kannada"/>
    <s v="YOYO TV Kannada"/>
    <n v="24"/>
    <s v="Entertainment"/>
    <d v="2018-02-10T00:00:00"/>
    <x v="7910"/>
    <n v="575"/>
    <n v="82"/>
    <n v="20"/>
    <b v="0"/>
    <b v="0"/>
    <b v="0"/>
  </r>
  <r>
    <s v="o3BplLJ7FKk"/>
    <d v="2018-02-13T00:00:00"/>
    <s v="Kalyanaparisu - கல்யாணபரிசு - Tamil Serial | Sun TV | Episode 1206 | 12/02/2018"/>
    <s v="VisionTimeTamil"/>
    <n v="24"/>
    <s v="Entertainment"/>
    <d v="2018-02-12T00:00:00"/>
    <x v="7911"/>
    <n v="339"/>
    <n v="70"/>
    <n v="30"/>
    <b v="0"/>
    <b v="0"/>
    <b v="0"/>
  </r>
  <r>
    <s v="rQSDy05-UL8"/>
    <d v="2018-02-13T00:00:00"/>
    <s v="Weekly Rasi Phalalu February 11th - February 17th  2018"/>
    <s v="muluguastro"/>
    <n v="22"/>
    <s v="People &amp; Blogs"/>
    <d v="2018-02-10T00:00:00"/>
    <x v="7912"/>
    <n v="256"/>
    <n v="53"/>
    <n v="15"/>
    <b v="0"/>
    <b v="0"/>
    <b v="0"/>
  </r>
  <r>
    <s v="yAVaXiC-SpM"/>
    <d v="2018-02-13T00:00:00"/>
    <s v="Rathrimazha | Flowers | Ep#372"/>
    <s v="Flowers TV"/>
    <n v="24"/>
    <s v="Entertainment"/>
    <d v="2018-02-10T00:00:00"/>
    <x v="7913"/>
    <n v="177"/>
    <n v="66"/>
    <n v="38"/>
    <b v="0"/>
    <b v="0"/>
    <b v="0"/>
  </r>
  <r>
    <s v="Ako9mX5oyNQ"/>
    <d v="2018-02-13T00:00:00"/>
    <s v="Raja Rani Serial 12/02/2018 First Promo| VIJAY TV | HD"/>
    <s v="Tamil Speedy"/>
    <n v="24"/>
    <s v="Entertainment"/>
    <d v="2018-02-11T00:00:00"/>
    <x v="7914"/>
    <n v="539"/>
    <n v="88"/>
    <n v="33"/>
    <b v="0"/>
    <b v="0"/>
    <b v="0"/>
  </r>
  <r>
    <s v="REC_1cBmuMo"/>
    <d v="2018-02-13T00:00:00"/>
    <s v="முடிஞ்சா சிரிக்காம இருங்க பாக்கலாம்! Part-2 சிரிச்சி சிரிச்சி வயிறு வலிக்குதுப்பா! Part-2"/>
    <s v="Tamil Tips Chooser"/>
    <n v="26"/>
    <s v="Howto &amp; Style"/>
    <d v="2018-02-10T00:00:00"/>
    <x v="7915"/>
    <n v="151"/>
    <n v="37"/>
    <n v="0"/>
    <b v="1"/>
    <b v="0"/>
    <b v="0"/>
  </r>
  <r>
    <s v="lJx1_Z5E4ug"/>
    <d v="2018-02-13T00:00:00"/>
    <s v="Types of people in valentine || dhaval domadiya"/>
    <s v="Dhaval Domadiya"/>
    <n v="23"/>
    <s v="Comedy"/>
    <d v="2018-02-10T00:00:00"/>
    <x v="7916"/>
    <n v="7907"/>
    <n v="392"/>
    <n v="289"/>
    <b v="0"/>
    <b v="0"/>
    <b v="0"/>
  </r>
  <r>
    <s v="bUIO-SEeBsU"/>
    <d v="2018-02-13T00:00:00"/>
    <s v="ప్రభాస్ ను మించిపోయిన షర్మిల కొడుకు...ఏం చేస్తున్నాడో చూస్తే షాక్ | Sharmila Son Shocking decision"/>
    <s v="Tollywood Nagar"/>
    <n v="24"/>
    <s v="Entertainment"/>
    <d v="2018-02-10T00:00:00"/>
    <x v="7917"/>
    <n v="325"/>
    <n v="335"/>
    <n v="0"/>
    <b v="1"/>
    <b v="0"/>
    <b v="0"/>
  </r>
  <r>
    <s v="dJGS5_k02rw"/>
    <d v="2018-02-13T00:00:00"/>
    <s v="Ravanayanam ll Telugu Short Film ll Directed by Arun. G ll Swetha Naidu ll Dhanush Chowdary"/>
    <s v="RunwayReel - Telugu Latest Short Films"/>
    <n v="1"/>
    <s v="Film &amp; Animation"/>
    <d v="2018-02-09T00:00:00"/>
    <x v="7918"/>
    <n v="3371"/>
    <n v="531"/>
    <n v="421"/>
    <b v="0"/>
    <b v="0"/>
    <b v="0"/>
  </r>
  <r>
    <s v="S0xnAG55KHU"/>
    <d v="2018-02-13T00:00:00"/>
    <s v="శివునికి ఇష్టమైన ఈపూలతో పూజ చేస్తే.? | Shiva Pooja | Maha Shivaratri | Shivaratri Pooja | Shiva Puja"/>
    <s v="Pooja TV Telugu"/>
    <n v="24"/>
    <s v="Entertainment"/>
    <d v="2018-02-12T00:00:00"/>
    <x v="7919"/>
    <n v="76"/>
    <n v="7"/>
    <n v="6"/>
    <b v="0"/>
    <b v="0"/>
    <b v="0"/>
  </r>
  <r>
    <s v="yiu1CIBlymo"/>
    <d v="2018-02-13T00:00:00"/>
    <s v="Spiderman by Shinchan -  Put Chutney Trailers"/>
    <s v="Put Chutney"/>
    <n v="24"/>
    <s v="Entertainment"/>
    <d v="2018-02-09T00:00:00"/>
    <x v="7920"/>
    <n v="15699"/>
    <n v="278"/>
    <n v="870"/>
    <b v="0"/>
    <b v="0"/>
    <b v="0"/>
  </r>
  <r>
    <s v="-0WuM6ctLHg"/>
    <d v="2018-02-13T00:00:00"/>
    <s v="மிரளவைக்கும் 5 நம்பமுடியாத கண்டுபிடிப்புகள் | 5 amazing invention you need to see | Tamil"/>
    <s v="Kollywood Talk"/>
    <n v="22"/>
    <s v="People &amp; Blogs"/>
    <d v="2018-02-10T00:00:00"/>
    <x v="7921"/>
    <n v="4086"/>
    <n v="161"/>
    <n v="96"/>
    <b v="0"/>
    <b v="0"/>
    <b v="0"/>
  </r>
  <r>
    <s v="bVv2EwB0C24"/>
    <d v="2018-02-13T00:00:00"/>
    <s v="గర్భిణి హత్య కేసును ఛేదించిన పోలీసులు..! | Hyderabad | TV5 News"/>
    <s v="TV5 News"/>
    <n v="25"/>
    <s v="News &amp; Politics"/>
    <d v="2018-02-12T00:00:00"/>
    <x v="7922"/>
    <n v="316"/>
    <n v="46"/>
    <n v="19"/>
    <b v="0"/>
    <b v="0"/>
    <b v="0"/>
  </r>
  <r>
    <s v="iClARtzkpM4"/>
    <d v="2018-02-13T00:00:00"/>
    <s v="English Crush Course - 2 II NAZAR BATTU II"/>
    <s v="Nazar Battu Productions"/>
    <n v="23"/>
    <s v="Comedy"/>
    <d v="2018-02-09T00:00:00"/>
    <x v="7923"/>
    <n v="43863"/>
    <n v="1080"/>
    <n v="2269"/>
    <b v="0"/>
    <b v="0"/>
    <b v="0"/>
  </r>
  <r>
    <s v="CQPHFQJLGyo"/>
    <d v="2018-02-13T00:00:00"/>
    <s v="Muddha Mandaram - Episode 1005  - February 12, 2018 - Preview"/>
    <s v="zeetvtelugu"/>
    <n v="24"/>
    <s v="Entertainment"/>
    <d v="2018-02-11T00:00:00"/>
    <x v="7924"/>
    <n v="141"/>
    <n v="29"/>
    <n v="13"/>
    <b v="0"/>
    <b v="0"/>
    <b v="0"/>
  </r>
  <r>
    <s v="dTy8yIR0zB4"/>
    <d v="2018-02-13T00:00:00"/>
    <s v="ఐటీ మంత్రికి ట్విట్టర్‌లో పంచ్‌..! KTR SHocking Tweet On Tholi Prema Movie | Telugu News | hmtv"/>
    <s v="hmtv News"/>
    <n v="25"/>
    <s v="News &amp; Politics"/>
    <d v="2018-02-12T00:00:00"/>
    <x v="7925"/>
    <n v="908"/>
    <n v="141"/>
    <n v="141"/>
    <b v="0"/>
    <b v="0"/>
    <b v="0"/>
  </r>
  <r>
    <s v="CLSEaK-jiBY"/>
    <d v="2018-02-13T00:00:00"/>
    <s v="Types of Girlfriends feat. Taapsee Pannu, Srishti, Saqib &amp; Abhilash | Girliyapa"/>
    <s v="Girliyapa"/>
    <n v="22"/>
    <s v="People &amp; Blogs"/>
    <d v="2018-02-07T00:00:00"/>
    <x v="7926"/>
    <n v="60733"/>
    <n v="4006"/>
    <n v="1501"/>
    <b v="0"/>
    <b v="0"/>
    <b v="0"/>
  </r>
  <r>
    <s v="wDZihGJWtFE"/>
    <d v="2018-02-13T00:00:00"/>
    <s v="7 AM ETV Telugu News | 12th February 2018"/>
    <s v="ETV Andhra Pradesh"/>
    <n v="25"/>
    <s v="News &amp; Politics"/>
    <d v="2018-02-12T00:00:00"/>
    <x v="7927"/>
    <n v="450"/>
    <n v="82"/>
    <n v="38"/>
    <b v="0"/>
    <b v="0"/>
    <b v="0"/>
  </r>
  <r>
    <s v="DjJ4O8BoAAs"/>
    <d v="2018-02-13T00:00:00"/>
    <s v="Arjun Reddy | ఒక అభిమాని కోసం ఏ హీరో చేయలేని పని విజయ్ దేవరకొండ చేసాడు || Vijay Devarakonda | Hero"/>
    <s v="Freeticket"/>
    <n v="24"/>
    <s v="Entertainment"/>
    <d v="2018-02-09T00:00:00"/>
    <x v="7928"/>
    <n v="2902"/>
    <n v="530"/>
    <n v="158"/>
    <b v="0"/>
    <b v="0"/>
    <b v="0"/>
  </r>
  <r>
    <s v="hYeheJyx-rQ"/>
    <d v="2018-02-13T00:00:00"/>
    <s v="11 फरवरी रविवार को आयी चमत्कारी एकादसी, बस कर लें ये 1 काम फिर धन-सम्पत्ति विजय जो चाहोगे वो मिलेगा"/>
    <s v="Brijnaari Sumi"/>
    <n v="27"/>
    <s v="Education"/>
    <d v="2018-02-10T00:00:00"/>
    <x v="7929"/>
    <n v="773"/>
    <n v="102"/>
    <n v="234"/>
    <b v="0"/>
    <b v="0"/>
    <b v="0"/>
  </r>
  <r>
    <s v="aCy3HhJRjOk"/>
    <d v="2018-02-13T00:00:00"/>
    <s v="Sembarathi - Episode 85  - February 12, 2018 - Preview"/>
    <s v="zeetamil"/>
    <n v="24"/>
    <s v="Entertainment"/>
    <d v="2018-02-10T00:00:00"/>
    <x v="7930"/>
    <n v="635"/>
    <n v="77"/>
    <n v="28"/>
    <b v="0"/>
    <b v="0"/>
    <b v="0"/>
  </r>
  <r>
    <s v="yENTSmrz604"/>
    <d v="2018-02-13T00:00:00"/>
    <s v="कुम्भ, सिंह, तुला चढ़ा देना शिवलिंग पे - बनेंगें महा करोड़पति"/>
    <s v="जय माँ वैष्णो देवी"/>
    <n v="22"/>
    <s v="People &amp; Blogs"/>
    <d v="2018-02-09T00:00:00"/>
    <x v="7931"/>
    <n v="1877"/>
    <n v="421"/>
    <n v="61"/>
    <b v="0"/>
    <b v="0"/>
    <b v="0"/>
  </r>
  <r>
    <s v="c3jz0T1fepE"/>
    <d v="2018-02-13T00:00:00"/>
    <s v="Kalakalapu 2 Movie Review  - Jiva, Jai, Mirchi Shiva - Tamil Talkies"/>
    <s v="Tamil Talkies"/>
    <n v="24"/>
    <s v="Entertainment"/>
    <d v="2018-02-11T00:00:00"/>
    <x v="7932"/>
    <n v="2756"/>
    <n v="822"/>
    <n v="305"/>
    <b v="0"/>
    <b v="0"/>
    <b v="0"/>
  </r>
  <r>
    <s v="DXTzT6THgdg"/>
    <d v="2018-02-13T00:00:00"/>
    <s v="Divya Unni's Wedding Reception Photos"/>
    <s v="Top 10"/>
    <n v="24"/>
    <s v="Entertainment"/>
    <d v="2018-02-10T00:00:00"/>
    <x v="7933"/>
    <n v="60"/>
    <n v="66"/>
    <n v="18"/>
    <b v="0"/>
    <b v="0"/>
    <b v="0"/>
  </r>
  <r>
    <s v="v6QcVjqawEA"/>
    <d v="2018-02-13T00:00:00"/>
    <s v="Skin Whitening Anti Aging Rice Face Cream | Get Young Glowing Clear Fair Skin - Korean Beauty Secret"/>
    <s v="Pooja Luthra"/>
    <n v="26"/>
    <s v="Howto &amp; Style"/>
    <d v="2018-02-12T00:00:00"/>
    <x v="7934"/>
    <n v="1044"/>
    <n v="35"/>
    <n v="149"/>
    <b v="0"/>
    <b v="0"/>
    <b v="0"/>
  </r>
  <r>
    <s v="pAHspmKFzBg"/>
    <d v="2018-02-13T00:00:00"/>
    <s v="Aadu 2 Deleted Scene 04 | Jayasurya | Midhun Manuel Thomas | Vijay Babu | Vinayakan | Sunny Wayne"/>
    <s v="Friday Film House"/>
    <n v="1"/>
    <s v="Film &amp; Animation"/>
    <d v="2018-02-10T00:00:00"/>
    <x v="7935"/>
    <n v="2962"/>
    <n v="80"/>
    <n v="94"/>
    <b v="0"/>
    <b v="0"/>
    <b v="0"/>
  </r>
  <r>
    <s v="ocSJ3lMT7rg"/>
    <d v="2018-02-13T00:00:00"/>
    <s v="ਖੁੰਭਾ ਦੀ ਸਬਜ਼ੀ ਬਣਾਉਣੀ ਸਿੱਖੋ, ਨਵੇ ਤਰੀਕੇ ਨਾਲ"/>
    <s v="channel punjab"/>
    <n v="25"/>
    <s v="News &amp; Politics"/>
    <d v="2018-02-11T00:00:00"/>
    <x v="7936"/>
    <n v="525"/>
    <n v="41"/>
    <n v="16"/>
    <b v="0"/>
    <b v="0"/>
    <b v="0"/>
  </r>
  <r>
    <s v="Tws82qvh8N4"/>
    <d v="2018-02-13T00:00:00"/>
    <s v="#जयकन्हैयालालकी | महाशिवरात्रि या वैलेंटाइन्स डे ?"/>
    <s v="STAR भारत"/>
    <n v="22"/>
    <s v="People &amp; Blogs"/>
    <d v="2018-02-12T00:00:00"/>
    <x v="7937"/>
    <n v="193"/>
    <n v="31"/>
    <n v="16"/>
    <b v="0"/>
    <b v="0"/>
    <b v="0"/>
  </r>
  <r>
    <s v="IrAuNeyMvHk"/>
    <d v="2018-02-13T00:00:00"/>
    <s v="சீரியல் நடிகையுடன் நடிகர் ஆர்யாக்கு விரைவில் டும் டும் டும்.... Arya announced his marriage with se"/>
    <s v="Connecting"/>
    <n v="24"/>
    <s v="Entertainment"/>
    <d v="2018-02-10T00:00:00"/>
    <x v="7938"/>
    <n v="403"/>
    <n v="259"/>
    <n v="47"/>
    <b v="0"/>
    <b v="0"/>
    <b v="0"/>
  </r>
  <r>
    <s v="HyFzrlkyLVM"/>
    <d v="2018-02-13T00:00:00"/>
    <s v="NaMo Vs RaGa; क्या शुरू हो गया 2019 का चुनावी गेम ?"/>
    <s v="Aaj Tak"/>
    <n v="25"/>
    <s v="News &amp; Politics"/>
    <d v="2018-02-11T00:00:00"/>
    <x v="7939"/>
    <n v="1510"/>
    <n v="526"/>
    <n v="316"/>
    <b v="0"/>
    <b v="0"/>
    <b v="0"/>
  </r>
  <r>
    <s v="pR19S1f3YRA"/>
    <d v="2018-02-13T00:00:00"/>
    <s v="மட்டன் பிரியாணியில் பூனைக்கறி : சென்னையில் சுற்றித்திரிந்த பூனைகள் திடீர் மாயம்"/>
    <s v="News7 Tamil"/>
    <n v="25"/>
    <s v="News &amp; Politics"/>
    <d v="2018-02-11T00:00:00"/>
    <x v="7940"/>
    <n v="569"/>
    <n v="50"/>
    <n v="82"/>
    <b v="0"/>
    <b v="0"/>
    <b v="0"/>
  </r>
  <r>
    <s v="Ok16sU1JA-A"/>
    <d v="2018-02-13T00:00:00"/>
    <s v="Valentine's Special 2018 - Audio Jukebox | #प्यारForever"/>
    <s v="YRF"/>
    <n v="10"/>
    <s v="Music"/>
    <d v="2018-02-12T00:00:00"/>
    <x v="7941"/>
    <n v="3976"/>
    <n v="173"/>
    <n v="322"/>
    <b v="0"/>
    <b v="0"/>
    <b v="0"/>
  </r>
  <r>
    <s v="tkYuF6gCj9U"/>
    <d v="2018-02-13T00:00:00"/>
    <s v="Mouni Roy's Boyfriend Mohit Raina INSULTS Her Badly In Front Of Media By Leaving The Interview"/>
    <s v="BiscootTV"/>
    <n v="24"/>
    <s v="Entertainment"/>
    <d v="2018-02-10T00:00:00"/>
    <x v="7942"/>
    <n v="1818"/>
    <n v="339"/>
    <n v="173"/>
    <b v="0"/>
    <b v="0"/>
    <b v="0"/>
  </r>
  <r>
    <s v="f6Lh-OFaSYU"/>
    <d v="2018-02-13T00:00:00"/>
    <s v="ఒరుగులు జేస్తున్న గంగవ్వ || Dethadi News || దేత్తడి వార్తలు || TV1"/>
    <s v="TV1"/>
    <n v="25"/>
    <s v="News &amp; Politics"/>
    <d v="2018-02-10T00:00:00"/>
    <x v="7943"/>
    <n v="682"/>
    <n v="65"/>
    <n v="104"/>
    <b v="0"/>
    <b v="0"/>
    <b v="0"/>
  </r>
  <r>
    <s v="h8bvxiE3KCo"/>
    <d v="2018-02-13T00:00:00"/>
    <s v="Boond Boond | Hate Story IV | Urvashi Rautela | Vivan B | Arko | Jubin N | Neeti Mohan Manoj M"/>
    <s v="T-Series"/>
    <n v="10"/>
    <s v="Music"/>
    <d v="2018-02-07T00:00:00"/>
    <x v="7944"/>
    <n v="117639"/>
    <n v="7416"/>
    <n v="4217"/>
    <b v="0"/>
    <b v="0"/>
    <b v="0"/>
  </r>
  <r>
    <s v="5JaMqRu9ItQ"/>
    <d v="2018-02-13T00:00:00"/>
    <s v="19 Cleaning Hacks That Will Change Your Life"/>
    <s v="Troom Troom"/>
    <n v="26"/>
    <s v="Howto &amp; Style"/>
    <d v="2018-02-11T00:00:00"/>
    <x v="7945"/>
    <n v="16375"/>
    <n v="971"/>
    <n v="1529"/>
    <b v="0"/>
    <b v="0"/>
    <b v="0"/>
  </r>
  <r>
    <s v="aC6FWYEFFHw"/>
    <d v="2018-02-13T00:00:00"/>
    <s v="5 SIGNS OF A REAL MAN (HINDI) - असली मर्द की 5 निशानिया VALENTINE SPECIAL"/>
    <s v="SeeKen"/>
    <n v="27"/>
    <s v="Education"/>
    <d v="2018-02-11T00:00:00"/>
    <x v="7946"/>
    <n v="11785"/>
    <n v="203"/>
    <n v="860"/>
    <b v="0"/>
    <b v="0"/>
    <b v="0"/>
  </r>
  <r>
    <s v="Wrj0vhnoiyc"/>
    <d v="2018-02-13T00:00:00"/>
    <s v="Agnisakshi - 9th February 2018 - ಅಗ್ನಿಸಾಕ್ಷಿ"/>
    <s v="Colors Kannada"/>
    <n v="24"/>
    <s v="Entertainment"/>
    <d v="2018-02-10T00:00:00"/>
    <x v="7947"/>
    <n v="213"/>
    <n v="68"/>
    <n v="18"/>
    <b v="0"/>
    <b v="0"/>
    <b v="0"/>
  </r>
  <r>
    <s v="Z8hiH_NW69o"/>
    <d v="2018-02-13T00:00:00"/>
    <s v="Vijay TV Actress Anandhi Baby ARYAVEER Naming Ceremony || Sweet Moments ||"/>
    <s v="E- Spot Light"/>
    <n v="22"/>
    <s v="People &amp; Blogs"/>
    <d v="2018-02-12T00:00:00"/>
    <x v="7948"/>
    <n v="366"/>
    <n v="31"/>
    <n v="19"/>
    <b v="0"/>
    <b v="0"/>
    <b v="0"/>
  </r>
  <r>
    <s v="m8mdaGGpvXM"/>
    <d v="2018-02-13T00:00:00"/>
    <s v="Vazhuthinanga Pollichathu|വഴുതിനങ്ങ പൊള്ളിച്ചത് | Brinjal Masala Wrapped in Banana leaf||  |Ep:301"/>
    <s v="Veena's Curryworld"/>
    <n v="26"/>
    <s v="Howto &amp; Style"/>
    <d v="2018-02-11T00:00:00"/>
    <x v="7949"/>
    <n v="1071"/>
    <n v="98"/>
    <n v="359"/>
    <b v="0"/>
    <b v="0"/>
    <b v="0"/>
  </r>
  <r>
    <s v="b6zgN86N0kw"/>
    <d v="2018-02-13T00:00:00"/>
    <s v="Kalakalappu - 2 | Promo #6 | Sundar C, Hiphop Thamizha Aadhi, Jiiva, Jai, Shiva | Avni"/>
    <s v="Avni Groups"/>
    <n v="1"/>
    <s v="Film &amp; Animation"/>
    <d v="2018-02-07T00:00:00"/>
    <x v="7950"/>
    <n v="0"/>
    <n v="0"/>
    <n v="91"/>
    <b v="0"/>
    <b v="1"/>
    <b v="0"/>
  </r>
  <r>
    <s v="5ZtuGiSgidE"/>
    <d v="2018-02-13T00:00:00"/>
    <s v="Girl Giri 2 - Helpline for Girls | ft. Varun Tej | Girl Formula | Chai Bisket"/>
    <s v="Girl Formula"/>
    <n v="24"/>
    <s v="Entertainment"/>
    <d v="2018-02-09T00:00:00"/>
    <x v="7951"/>
    <n v="8282"/>
    <n v="483"/>
    <n v="526"/>
    <b v="0"/>
    <b v="0"/>
    <b v="0"/>
  </r>
  <r>
    <s v="I8wqqsoc7b0"/>
    <d v="2018-02-13T00:00:00"/>
    <s v="Resumen de Real Madrid vs Real Sociedad (5-2)"/>
    <s v="LaLiga Santander"/>
    <n v="17"/>
    <s v="Sports"/>
    <d v="2018-02-10T00:00:00"/>
    <x v="7952"/>
    <n v="7298"/>
    <n v="903"/>
    <n v="580"/>
    <b v="0"/>
    <b v="0"/>
    <b v="0"/>
  </r>
  <r>
    <s v="xlY0tV0geAc"/>
    <d v="2018-02-13T00:00:00"/>
    <s v="Bhabi Ji Ghar Par Hain - भाबीजी घर पर हैं - Episode 771 - February 09, 2018 - Best Scene"/>
    <s v="And TV"/>
    <n v="24"/>
    <s v="Entertainment"/>
    <d v="2018-02-10T00:00:00"/>
    <x v="7953"/>
    <n v="476"/>
    <n v="57"/>
    <n v="35"/>
    <b v="0"/>
    <b v="0"/>
    <b v="0"/>
  </r>
  <r>
    <s v="r4gzldcBISk"/>
    <d v="2018-02-13T00:00:00"/>
    <s v="ರಾಧಿಕಾ ಪಂಡಿತ್ ಸಹೋದರನಿಗೆ ಅಮೆರಿಕಾದಲ್ಲಿ ಹೆಣ್ಣು ಮಗು ಜನನ !!  ಅಮೇರಿಕಾಕ್ಕೆ ಹೋದ ರಾಧಿಕಾ ಎಂಜಾಯ್ ಮಾಡ್ತಿದ್ದಾರೆ"/>
    <s v="crazzy world"/>
    <n v="24"/>
    <s v="Entertainment"/>
    <d v="2018-02-11T00:00:00"/>
    <x v="7954"/>
    <n v="215"/>
    <n v="56"/>
    <n v="12"/>
    <b v="0"/>
    <b v="0"/>
    <b v="0"/>
  </r>
  <r>
    <s v="UeF-d1IsQTo"/>
    <d v="2018-02-13T00:00:00"/>
    <s v="#94 askSharmaji Q&amp;A, Redmi Note 5 Unboxing, Glass Test, 360p, First 5G, Join Sharmaji Technical,"/>
    <s v="Sharmaji Technical"/>
    <n v="28"/>
    <s v="Science &amp; Technology"/>
    <d v="2018-02-11T00:00:00"/>
    <x v="7955"/>
    <n v="9314"/>
    <n v="240"/>
    <n v="2631"/>
    <b v="0"/>
    <b v="0"/>
    <b v="0"/>
  </r>
  <r>
    <s v="ZQYX4QDEHZk"/>
    <d v="2018-02-13T00:00:00"/>
    <s v="Only for Bhaktas - Breakdown of Iruttu Arayil Murattu Kuthu Teaser | Gautham Karthik"/>
    <s v="Wetalkiess"/>
    <n v="24"/>
    <s v="Entertainment"/>
    <d v="2018-02-10T00:00:00"/>
    <x v="7956"/>
    <n v="1911"/>
    <n v="187"/>
    <n v="72"/>
    <b v="0"/>
    <b v="0"/>
    <b v="0"/>
  </r>
  <r>
    <s v="8S79QKPHDpg"/>
    <d v="2018-02-14T00:00:00"/>
    <s v="Yaar Bas Yaar | Harsimran | Desi Crew | Latest Punjabi Song 2018 | Speed Records"/>
    <s v="Speed Records"/>
    <n v="10"/>
    <s v="Music"/>
    <d v="2018-02-12T00:00:00"/>
    <x v="7957"/>
    <n v="58799"/>
    <n v="1866"/>
    <n v="2118"/>
    <b v="0"/>
    <b v="0"/>
    <b v="0"/>
  </r>
  <r>
    <s v="GJIordr5A_c"/>
    <d v="2018-02-14T00:00:00"/>
    <s v="Allu Arjun Reaction On Priya Prakash Varrier Viral Video | Oru Adaar Love | Manikya Malaraya Song"/>
    <s v="5nMedia"/>
    <n v="22"/>
    <s v="People &amp; Blogs"/>
    <d v="2018-02-13T00:00:00"/>
    <x v="7958"/>
    <n v="1475"/>
    <n v="140"/>
    <n v="59"/>
    <b v="0"/>
    <b v="0"/>
    <b v="0"/>
  </r>
  <r>
    <s v="Bwvn54aTdao"/>
    <d v="2018-02-14T00:00:00"/>
    <s v="ఈ రోజు శివరాత్రి ఈ స్తోత్రం వింటూ జాగారం చేస్తే శివ దర్శనం అయ్యినట్లే..! Lord Shiva Stotram"/>
    <s v="Natural HealthCare"/>
    <n v="26"/>
    <s v="Howto &amp; Style"/>
    <d v="2018-02-12T00:00:00"/>
    <x v="7959"/>
    <n v="1024"/>
    <n v="162"/>
    <n v="157"/>
    <b v="0"/>
    <b v="0"/>
    <b v="0"/>
  </r>
  <r>
    <s v="O-RaKlcFhYI"/>
    <d v="2018-02-14T00:00:00"/>
    <s v="Priya Varrier, Roshan and Omar Lulu ഒരു അഡാറ് ലവ്വിലെ താരങ്ങള്‍  മീറ്റ് ദി എഡിറ്റേഴ്‌സില്‍"/>
    <s v="REPORTER LIVE"/>
    <n v="25"/>
    <s v="News &amp; Politics"/>
    <d v="2018-02-13T00:00:00"/>
    <x v="7960"/>
    <n v="1920"/>
    <n v="301"/>
    <n v="284"/>
    <b v="0"/>
    <b v="0"/>
    <b v="0"/>
  </r>
  <r>
    <s v="MN-SwTGVj1s"/>
    <d v="2018-02-14T00:00:00"/>
    <s v="Baal Veer - बाल वीर - Episode 869 - 12th  February, 2018"/>
    <s v="Sony PAL"/>
    <n v="24"/>
    <s v="Entertainment"/>
    <d v="2018-02-12T00:00:00"/>
    <x v="7961"/>
    <n v="912"/>
    <n v="275"/>
    <n v="83"/>
    <b v="0"/>
    <b v="0"/>
    <b v="0"/>
  </r>
  <r>
    <s v="0bNU_vv6mJA"/>
    <d v="2018-02-14T00:00:00"/>
    <s v="Deivamagal Episode 1461, 12/02/18"/>
    <s v="VikatanTV"/>
    <n v="43"/>
    <s v="Shows"/>
    <d v="2018-02-12T00:00:00"/>
    <x v="7962"/>
    <n v="3876"/>
    <n v="1990"/>
    <n v="641"/>
    <b v="0"/>
    <b v="0"/>
    <b v="0"/>
  </r>
  <r>
    <s v="cXl3krZZOGc"/>
    <d v="2018-02-14T00:00:00"/>
    <s v="Made for Each Other I S2 EP-30 I  Colourful 'Rajasthani Wedding' is here...I Mazhavil Manorama"/>
    <s v="Mazhavil Manorama"/>
    <n v="24"/>
    <s v="Entertainment"/>
    <d v="2018-02-13T00:00:00"/>
    <x v="7963"/>
    <n v="2292"/>
    <n v="2556"/>
    <n v="1350"/>
    <b v="0"/>
    <b v="0"/>
    <b v="0"/>
  </r>
  <r>
    <s v="4IGUCwV7XO4"/>
    <d v="2018-02-14T00:00:00"/>
    <s v="Sembarathi - Episode 86  - February 13, 2018 - Preview"/>
    <s v="zeetamil"/>
    <n v="24"/>
    <s v="Entertainment"/>
    <d v="2018-02-12T00:00:00"/>
    <x v="7964"/>
    <n v="561"/>
    <n v="75"/>
    <n v="31"/>
    <b v="0"/>
    <b v="0"/>
    <b v="0"/>
  </r>
  <r>
    <s v="HsoT2CtuyTM"/>
    <d v="2018-02-14T00:00:00"/>
    <s v="NISHAA Video Song | Palash R Muchhal | Parth Samthaan | Charlie Chauhan | Yasser Desai | Raaj Hansh"/>
    <s v="Zee Music Company"/>
    <n v="10"/>
    <s v="Music"/>
    <d v="2018-02-13T00:00:00"/>
    <x v="7965"/>
    <n v="29773"/>
    <n v="1173"/>
    <n v="2410"/>
    <b v="0"/>
    <b v="0"/>
    <b v="0"/>
  </r>
  <r>
    <s v="R3P8D5jRLjQ"/>
    <d v="2018-02-14T00:00:00"/>
    <s v="All in One Super Entertainer Promo | 13th February 2018 | Dhee 10,Jabardasth,Extra Jabardasth"/>
    <s v="mallemalatv"/>
    <n v="24"/>
    <s v="Entertainment"/>
    <d v="2018-02-12T00:00:00"/>
    <x v="7966"/>
    <n v="3414"/>
    <n v="505"/>
    <n v="267"/>
    <b v="0"/>
    <b v="0"/>
    <b v="0"/>
  </r>
  <r>
    <s v="f-xe1qxhcUI"/>
    <d v="2018-02-14T00:00:00"/>
    <s v="Braun Strowman bashes Elias with a bass: Raw, Feb. 12, 2018"/>
    <s v="WWE"/>
    <n v="17"/>
    <s v="Sports"/>
    <d v="2018-02-13T00:00:00"/>
    <x v="7967"/>
    <n v="53247"/>
    <n v="1292"/>
    <n v="4735"/>
    <b v="0"/>
    <b v="0"/>
    <b v="0"/>
  </r>
  <r>
    <s v="eFfduTxO3FI"/>
    <d v="2018-02-14T00:00:00"/>
    <s v="Ulaviravu - Song Teaser | Ondraga Originals | Madhan Karky | Karthik | Gautham Vasudev Menon"/>
    <s v="Ondraga Entertainment"/>
    <n v="10"/>
    <s v="Music"/>
    <d v="2018-02-11T00:00:00"/>
    <x v="7968"/>
    <n v="8545"/>
    <n v="252"/>
    <n v="369"/>
    <b v="0"/>
    <b v="0"/>
    <b v="0"/>
  </r>
  <r>
    <s v="Nq4WrPYGZNM"/>
    <d v="2018-02-14T00:00:00"/>
    <s v="Die Trying - Created by Kenny Sebastian | The Heart, The Music &amp; The Story."/>
    <s v="Kenny Sebastian"/>
    <n v="23"/>
    <s v="Comedy"/>
    <d v="2018-02-12T00:00:00"/>
    <x v="7969"/>
    <n v="9424"/>
    <n v="226"/>
    <n v="446"/>
    <b v="0"/>
    <b v="0"/>
    <b v="0"/>
  </r>
  <r>
    <s v="GBW0T0qqilQ"/>
    <d v="2018-02-14T00:00:00"/>
    <s v="ఈ రోజు శివరాత్రి ఈ పాటలు వింటూ జాగారం చేస్తే శివుడి అనుగ్రహం పొందుతారు.! Shivaratri Special Songs"/>
    <s v="SumanTV"/>
    <n v="26"/>
    <s v="Howto &amp; Style"/>
    <d v="2018-02-12T00:00:00"/>
    <x v="7970"/>
    <n v="584"/>
    <n v="136"/>
    <n v="76"/>
    <b v="0"/>
    <b v="0"/>
    <b v="0"/>
  </r>
  <r>
    <s v="7zxKJZtJb7Y"/>
    <d v="2018-02-14T00:00:00"/>
    <s v="Taarak Mehta Ka Ooltah Chashmah - तारक मेहता - Ep 2401 - 12th February, 2018"/>
    <s v="SAB TV"/>
    <n v="24"/>
    <s v="Entertainment"/>
    <d v="2018-02-12T00:00:00"/>
    <x v="7971"/>
    <n v="878"/>
    <n v="171"/>
    <n v="89"/>
    <b v="0"/>
    <b v="0"/>
    <b v="0"/>
  </r>
  <r>
    <s v="6Wt3-dNd2qg"/>
    <d v="2018-02-14T00:00:00"/>
    <s v="TSP’s Blind Date | Valentine’s Day Special"/>
    <s v="The Screen Patti"/>
    <n v="24"/>
    <s v="Entertainment"/>
    <d v="2018-02-12T00:00:00"/>
    <x v="7972"/>
    <n v="36758"/>
    <n v="2138"/>
    <n v="1702"/>
    <b v="0"/>
    <b v="0"/>
    <b v="0"/>
  </r>
  <r>
    <s v="xfq2VxP0NF4"/>
    <d v="2018-02-14T00:00:00"/>
    <s v="Alitho Saradaga| 12th February 2018| Subhalekha sudhakar, Sailaja | ETV Telugu"/>
    <s v="etvteluguindia"/>
    <n v="24"/>
    <s v="Entertainment"/>
    <d v="2018-02-12T00:00:00"/>
    <x v="7973"/>
    <n v="1690"/>
    <n v="211"/>
    <n v="200"/>
    <b v="0"/>
    <b v="0"/>
    <b v="0"/>
  </r>
  <r>
    <s v="6f7kfZUXI7k"/>
    <d v="2018-02-14T00:00:00"/>
    <s v="Nenjam Marappathillai - 12th to 16th February  2018 - Promo"/>
    <s v="Vijay Television"/>
    <n v="24"/>
    <s v="Entertainment"/>
    <d v="2018-02-12T00:00:00"/>
    <x v="7974"/>
    <n v="1648"/>
    <n v="105"/>
    <n v="108"/>
    <b v="0"/>
    <b v="0"/>
    <b v="0"/>
  </r>
  <r>
    <s v="w4XQleYbXPw"/>
    <d v="2018-02-14T00:00:00"/>
    <s v="Ye Hai Mohabbatein | Raman's Marriage to Mihika"/>
    <s v="STAR Plus"/>
    <n v="24"/>
    <s v="Entertainment"/>
    <d v="2018-02-12T00:00:00"/>
    <x v="7975"/>
    <n v="2328"/>
    <n v="658"/>
    <n v="413"/>
    <b v="0"/>
    <b v="0"/>
    <b v="0"/>
  </r>
  <r>
    <s v="TV4hyRQZMhI"/>
    <d v="2018-02-14T00:00:00"/>
    <s v="THE BANGKOK TRIP | RishhSome"/>
    <s v="Rishhsome"/>
    <n v="23"/>
    <s v="Comedy"/>
    <d v="2018-02-10T00:00:00"/>
    <x v="7976"/>
    <n v="38386"/>
    <n v="2907"/>
    <n v="1855"/>
    <b v="0"/>
    <b v="0"/>
    <b v="0"/>
  </r>
  <r>
    <s v="uKmx6OnbuN0"/>
    <d v="2018-02-14T00:00:00"/>
    <s v="Oneplus 5T Lava Red Unboxing and Giveaway 🔥🔥🔥 Valentine's Gift!!"/>
    <s v="Technical Guruji"/>
    <n v="28"/>
    <s v="Science &amp; Technology"/>
    <d v="2018-02-12T00:00:00"/>
    <x v="7977"/>
    <n v="131887"/>
    <n v="1254"/>
    <n v="118594"/>
    <b v="0"/>
    <b v="0"/>
    <b v="0"/>
  </r>
  <r>
    <s v="4I_pkT_KxTs"/>
    <d v="2018-02-14T00:00:00"/>
    <s v="ఈ రోజు ఈ కథ వింటే పాపాలన్నీ తొలగిపోయి జన్మ జన్మల పుణ్యం లభిస్తుంది || Shivaratri Story in telugu"/>
    <s v="Mana Health And More"/>
    <n v="26"/>
    <s v="Howto &amp; Style"/>
    <d v="2018-02-13T00:00:00"/>
    <x v="7978"/>
    <n v="5996"/>
    <n v="328"/>
    <n v="359"/>
    <b v="0"/>
    <b v="0"/>
    <b v="0"/>
  </r>
  <r>
    <s v="TVLz3Zv90Tc"/>
    <d v="2018-02-14T00:00:00"/>
    <s v="Saat Bhai Champa - Episode 78 - February 12, 2018 - Best Scene"/>
    <s v="zeebangla"/>
    <n v="24"/>
    <s v="Entertainment"/>
    <d v="2018-02-12T00:00:00"/>
    <x v="7979"/>
    <n v="631"/>
    <n v="95"/>
    <n v="21"/>
    <b v="0"/>
    <b v="0"/>
    <b v="0"/>
  </r>
  <r>
    <s v="BvMOWx3S4RA"/>
    <d v="2018-02-14T00:00:00"/>
    <s v="வாணி ராணி - VAANI RANI -  Episode 1490 - 12/02/2018"/>
    <s v="RadaanMedia"/>
    <n v="24"/>
    <s v="Entertainment"/>
    <d v="2018-02-12T00:00:00"/>
    <x v="7980"/>
    <n v="1993"/>
    <n v="559"/>
    <n v="202"/>
    <b v="0"/>
    <b v="0"/>
    <b v="0"/>
  </r>
  <r>
    <s v="papCjHZBOw4"/>
    <d v="2018-02-14T00:00:00"/>
    <s v="13 February 2018- The Hindu Editorial News Paper Analysis- [UPSC/SSC/IBPS] Current affairs"/>
    <s v="Study IQ education"/>
    <n v="27"/>
    <s v="Education"/>
    <d v="2018-02-13T00:00:00"/>
    <x v="7981"/>
    <n v="2589"/>
    <n v="49"/>
    <n v="383"/>
    <b v="0"/>
    <b v="0"/>
    <b v="0"/>
  </r>
  <r>
    <s v="e4VmGrGGPuU"/>
    <d v="2018-02-14T00:00:00"/>
    <s v="Juventus vs Tottenham 2-2 - All Goals &amp; Extended Highlights - Champions League 13/02/2018 HD"/>
    <s v="GOLAZO TV"/>
    <n v="17"/>
    <s v="Sports"/>
    <d v="2018-02-13T00:00:00"/>
    <x v="7982"/>
    <n v="10432"/>
    <n v="575"/>
    <n v="1046"/>
    <b v="0"/>
    <b v="0"/>
    <b v="0"/>
  </r>
  <r>
    <s v="4Vgigt3S4d4"/>
    <d v="2018-02-14T00:00:00"/>
    <s v="Basel vs Manchester City 0-4 All Goals &amp; Highlights 13/02/2018 HD"/>
    <s v="Wrsh98"/>
    <n v="17"/>
    <s v="Sports"/>
    <d v="2018-02-13T00:00:00"/>
    <x v="7983"/>
    <n v="3838"/>
    <n v="374"/>
    <n v="247"/>
    <b v="0"/>
    <b v="0"/>
    <b v="0"/>
  </r>
  <r>
    <s v="b-8LL1i1JjU"/>
    <d v="2018-02-14T00:00:00"/>
    <s v="ਵੱਡੀ ਖਬਰ ! Tornado in Punjab | Dist Firozpur | Jeep!! Tractor!! in the Air"/>
    <s v="AggBani News"/>
    <n v="25"/>
    <s v="News &amp; Politics"/>
    <d v="2018-02-12T00:00:00"/>
    <x v="7984"/>
    <n v="1347"/>
    <n v="198"/>
    <n v="86"/>
    <b v="0"/>
    <b v="0"/>
    <b v="0"/>
  </r>
  <r>
    <s v="HtbVkw8mQZU"/>
    <d v="2018-02-14T00:00:00"/>
    <s v="MEHBOOBA First Look  Teaser | A Puri Jagannadh Film | Akash Puri | Neha Shetty | Sandeep Chowta"/>
    <s v="Puri Jagannadh"/>
    <n v="1"/>
    <s v="Film &amp; Animation"/>
    <d v="2018-02-09T00:00:00"/>
    <x v="7985"/>
    <n v="30089"/>
    <n v="1205"/>
    <n v="1685"/>
    <b v="0"/>
    <b v="0"/>
    <b v="0"/>
  </r>
  <r>
    <s v="pDAfgOUFxZM"/>
    <d v="2018-02-14T00:00:00"/>
    <s v="Types Of People On Valentine's Day | Captain Nick"/>
    <s v="Captain Nick"/>
    <n v="24"/>
    <s v="Entertainment"/>
    <d v="2018-02-13T00:00:00"/>
    <x v="7986"/>
    <n v="15134"/>
    <n v="134"/>
    <n v="1528"/>
    <b v="0"/>
    <b v="0"/>
    <b v="0"/>
  </r>
  <r>
    <s v="nZEQ-EsS7e0"/>
    <d v="2018-02-14T00:00:00"/>
    <s v="శివరాత్రి రోజే  ప్రదీప్ ఇంట్లో తీవ్ర విషాదం ! వెక్కి వెక్కి ఏడుస్తున్న ప్రదీప్ ! | Anchor Pradeep"/>
    <s v="Tollywood Central"/>
    <n v="24"/>
    <s v="Entertainment"/>
    <d v="2018-02-13T00:00:00"/>
    <x v="7987"/>
    <n v="113"/>
    <n v="139"/>
    <n v="17"/>
    <b v="0"/>
    <b v="0"/>
    <b v="0"/>
  </r>
  <r>
    <s v="uLvuRZI0ZYU"/>
    <d v="2018-02-14T00:00:00"/>
    <s v="13 February, 2018 The Hindu Discussion, west Asia, Jallikattu, Adoption Projects"/>
    <s v="only ias"/>
    <n v="27"/>
    <s v="Education"/>
    <d v="2018-02-13T00:00:00"/>
    <x v="7988"/>
    <n v="0"/>
    <n v="0"/>
    <n v="0"/>
    <b v="1"/>
    <b v="1"/>
    <b v="0"/>
  </r>
  <r>
    <s v="7-SlqtjZ8BY"/>
    <d v="2018-02-14T00:00:00"/>
    <s v="Patas | 12th February 2018 | Full Episode 686 | ETV Plus"/>
    <s v="ETV Plus India"/>
    <n v="23"/>
    <s v="Comedy"/>
    <d v="2018-02-12T00:00:00"/>
    <x v="7989"/>
    <n v="743"/>
    <n v="110"/>
    <n v="186"/>
    <b v="0"/>
    <b v="0"/>
    <b v="0"/>
  </r>
  <r>
    <s v="lXG8NzBvuwo"/>
    <d v="2018-02-14T00:00:00"/>
    <s v="SnG: What's The Best Way To Celebrate Valentine's Day? | The Big Question S2 Ep28"/>
    <s v="SnG Comedy"/>
    <n v="23"/>
    <s v="Comedy"/>
    <d v="2018-02-13T00:00:00"/>
    <x v="7990"/>
    <n v="1335"/>
    <n v="90"/>
    <n v="374"/>
    <b v="0"/>
    <b v="0"/>
    <b v="0"/>
  </r>
  <r>
    <s v="mZp6FWLBfL4"/>
    <d v="2018-02-14T00:00:00"/>
    <s v="வள்ளி | VALLI | Sun TV | Tamil | Mega Serial | Episode 1487 - 12th February 2018"/>
    <s v="Saregama TVShows"/>
    <n v="24"/>
    <s v="Entertainment"/>
    <d v="2018-02-12T00:00:00"/>
    <x v="7991"/>
    <n v="1096"/>
    <n v="177"/>
    <n v="126"/>
    <b v="0"/>
    <b v="0"/>
    <b v="0"/>
  </r>
  <r>
    <s v="vfXklNcRQAQ"/>
    <d v="2018-02-14T00:00:00"/>
    <s v="102 NOT OUT | AMITABH BACHCHAN, RISHI KAPOOR | Trailer Reaction!"/>
    <s v="jaby koay"/>
    <n v="24"/>
    <s v="Entertainment"/>
    <d v="2018-02-13T00:00:00"/>
    <x v="7992"/>
    <n v="2585"/>
    <n v="52"/>
    <n v="542"/>
    <b v="0"/>
    <b v="0"/>
    <b v="0"/>
  </r>
  <r>
    <s v="DmgwiKK_-C0"/>
    <d v="2018-02-14T00:00:00"/>
    <s v="Encounter underway between security forces and terrorists in Srinagar's Karan Nagar"/>
    <s v="IndiaTV"/>
    <n v="25"/>
    <s v="News &amp; Politics"/>
    <d v="2018-02-13T00:00:00"/>
    <x v="7993"/>
    <n v="167"/>
    <n v="33"/>
    <n v="27"/>
    <b v="0"/>
    <b v="0"/>
    <b v="0"/>
  </r>
  <r>
    <s v="J_gU4sDkpCg"/>
    <d v="2018-02-14T00:00:00"/>
    <s v="भारतीय रक्षा मंत्री के बयान के बाद पाकिस्तान में मची खलबली Pak media latest reaction on India"/>
    <s v="A to Z cricket,political &amp; cinema"/>
    <n v="25"/>
    <s v="News &amp; Politics"/>
    <d v="2018-02-12T00:00:00"/>
    <x v="7994"/>
    <n v="722"/>
    <n v="252"/>
    <n v="258"/>
    <b v="0"/>
    <b v="0"/>
    <b v="0"/>
  </r>
  <r>
    <s v="bvagW7KyOYQ"/>
    <d v="2018-02-14T00:00:00"/>
    <s v="VALENTINES- Naina -Sameer 90's Dance in 'Un Dino Ki Baat Hai'"/>
    <s v="Saas Bahu Aur Betiyaan"/>
    <n v="24"/>
    <s v="Entertainment"/>
    <d v="2018-02-13T00:00:00"/>
    <x v="7995"/>
    <n v="1290"/>
    <n v="27"/>
    <n v="137"/>
    <b v="0"/>
    <b v="0"/>
    <b v="0"/>
  </r>
  <r>
    <s v="s5akr5NjrvE"/>
    <d v="2018-02-14T00:00:00"/>
    <s v="13 फरवरी महाशिवरात्रि चुपचाप यहां जलाये एक दीपक इतना आयेगा पैसा की संभाल नही पाओगे"/>
    <s v="Health Tips for You"/>
    <n v="26"/>
    <s v="Howto &amp; Style"/>
    <d v="2018-02-12T00:00:00"/>
    <x v="7996"/>
    <n v="821"/>
    <n v="222"/>
    <n v="49"/>
    <b v="0"/>
    <b v="0"/>
    <b v="0"/>
  </r>
  <r>
    <s v="jaap2tlFagg"/>
    <d v="2018-02-14T00:00:00"/>
    <s v="School Days - Boys vs Girls | Lalit Shokeen Films |"/>
    <s v="LShokeen Films"/>
    <n v="24"/>
    <s v="Entertainment"/>
    <d v="2018-02-09T00:00:00"/>
    <x v="7997"/>
    <n v="45392"/>
    <n v="2553"/>
    <n v="2624"/>
    <b v="0"/>
    <b v="0"/>
    <b v="0"/>
  </r>
  <r>
    <s v="Bzc0T5V3Xc0"/>
    <d v="2018-02-14T00:00:00"/>
    <s v="जानिए आखिर कब है महाशिवरात्रि की सही तिथि 13 या 14 फरवरी"/>
    <s v="Astro Shastra"/>
    <n v="22"/>
    <s v="People &amp; Blogs"/>
    <d v="2018-02-10T00:00:00"/>
    <x v="7998"/>
    <n v="964"/>
    <n v="150"/>
    <n v="90"/>
    <b v="0"/>
    <b v="0"/>
    <b v="0"/>
  </r>
  <r>
    <s v="63odIlis-14"/>
    <d v="2018-02-14T00:00:00"/>
    <s v="తీవ్ర విషాదం లో నాగబాబు శోకసంద్రం లో టాలీవుడ్ ఇండస్ట్రీ || Jabardasth Nagababu #9Roses Media"/>
    <s v="9Roses Media"/>
    <n v="24"/>
    <s v="Entertainment"/>
    <d v="2018-02-13T00:00:00"/>
    <x v="7999"/>
    <n v="449"/>
    <n v="201"/>
    <n v="32"/>
    <b v="0"/>
    <b v="0"/>
    <b v="0"/>
  </r>
  <r>
    <s v="nrySmTqJ2nw"/>
    <d v="2018-02-14T00:00:00"/>
    <s v="Uppum Mulakum│Flowers│EP# 537"/>
    <s v="Flowers Comedy"/>
    <n v="24"/>
    <s v="Entertainment"/>
    <d v="2018-02-10T00:00:00"/>
    <x v="8000"/>
    <n v="7574"/>
    <n v="953"/>
    <n v="1351"/>
    <b v="0"/>
    <b v="0"/>
    <b v="0"/>
  </r>
  <r>
    <s v="706IfgJOBZU"/>
    <d v="2018-02-14T00:00:00"/>
    <s v="Agnifera - अग्निफेरा - Episode 235  - February 13, 2018 - Preview"/>
    <s v="And TV"/>
    <n v="24"/>
    <s v="Entertainment"/>
    <d v="2018-02-12T00:00:00"/>
    <x v="8001"/>
    <n v="90"/>
    <n v="5"/>
    <n v="7"/>
    <b v="0"/>
    <b v="0"/>
    <b v="0"/>
  </r>
  <r>
    <s v="5zVwW630S1I"/>
    <d v="2018-02-14T00:00:00"/>
    <s v="Sapna Chaudhary Jhajjar Big Dance Show | Most Viral Song 2018 | Haryanvi Song 2018 | Trimurti"/>
    <s v="Trimurti"/>
    <n v="10"/>
    <s v="Music"/>
    <d v="2018-02-12T00:00:00"/>
    <x v="8002"/>
    <n v="1817"/>
    <n v="314"/>
    <n v="176"/>
    <b v="0"/>
    <b v="0"/>
    <b v="0"/>
  </r>
  <r>
    <s v="a--Cyuyw73Y"/>
    <d v="2018-02-14T00:00:00"/>
    <s v="ಅತ್ತೆ ಈಗ ಯಾರಾದ್ರು ಬರ್ತಾರ | hey ella mado | health tips Kannada - Kannada Life Style"/>
    <s v="Kannada Health Tips"/>
    <n v="24"/>
    <s v="Entertainment"/>
    <d v="2018-02-11T00:00:00"/>
    <x v="8003"/>
    <n v="0"/>
    <n v="0"/>
    <n v="0"/>
    <b v="1"/>
    <b v="1"/>
    <b v="0"/>
  </r>
  <r>
    <s v="0QFy6p5D4Fg"/>
    <d v="2018-02-14T00:00:00"/>
    <s v="Prema Baraha - Paan Banaras (Video Song) | Chandan Kumar, Aishwarya | Arjun Sarja | Jassie Gift"/>
    <s v="divomovies"/>
    <n v="1"/>
    <s v="Film &amp; Animation"/>
    <d v="2018-02-12T00:00:00"/>
    <x v="8004"/>
    <n v="2256"/>
    <n v="171"/>
    <n v="144"/>
    <b v="0"/>
    <b v="0"/>
    <b v="0"/>
  </r>
  <r>
    <s v="Jok1fM1_kT4"/>
    <d v="2018-02-14T00:00:00"/>
    <s v="India vs South Africa चौथे मैच में भारत को मिली करारी हार."/>
    <s v="AK news"/>
    <n v="25"/>
    <s v="News &amp; Politics"/>
    <d v="2018-02-10T00:00:00"/>
    <x v="8005"/>
    <n v="2861"/>
    <n v="1364"/>
    <n v="132"/>
    <b v="0"/>
    <b v="0"/>
    <b v="0"/>
  </r>
  <r>
    <s v="avSzv4KzJgs"/>
    <d v="2018-02-14T00:00:00"/>
    <s v="കോടികൾ പ്രതിഫലം വാങ്ങിയ നടി റോമയുടെ ഇപ്പോഴത്തെ അവസ്ഥ കണ്ടോ | Actress Roma"/>
    <s v="First Show"/>
    <n v="24"/>
    <s v="Entertainment"/>
    <d v="2018-02-12T00:00:00"/>
    <x v="8006"/>
    <n v="0"/>
    <n v="0"/>
    <n v="31"/>
    <b v="0"/>
    <b v="1"/>
    <b v="0"/>
  </r>
  <r>
    <s v="j1qIVjWbwCg"/>
    <d v="2018-02-14T00:00:00"/>
    <s v="Ishq Mein Marjawan - 12th February 2018 - इश्क़ में मरजावाँ"/>
    <s v="Colors TV"/>
    <n v="24"/>
    <s v="Entertainment"/>
    <d v="2018-02-13T00:00:00"/>
    <x v="8007"/>
    <n v="697"/>
    <n v="55"/>
    <n v="35"/>
    <b v="0"/>
    <b v="0"/>
    <b v="0"/>
  </r>
  <r>
    <s v="B7_2iNh0xw0"/>
    <d v="2018-02-14T00:00:00"/>
    <s v="Indian Flag on Burj Khalifa 🇮🇳 🇮🇳 🇮🇳"/>
    <s v="Gaurav Chaudhary"/>
    <n v="22"/>
    <s v="People &amp; Blogs"/>
    <d v="2018-02-11T00:00:00"/>
    <x v="8008"/>
    <n v="42022"/>
    <n v="1182"/>
    <n v="5233"/>
    <b v="0"/>
    <b v="0"/>
    <b v="0"/>
  </r>
  <r>
    <s v="YSyn2VPEBgk"/>
    <d v="2018-02-14T00:00:00"/>
    <s v="Durga | Shiva Ratri Sapatha Mahasaptaha | Weekly Promo | Odia Serial - TarangTV"/>
    <s v="Tarang TV"/>
    <n v="24"/>
    <s v="Entertainment"/>
    <d v="2018-02-13T00:00:00"/>
    <x v="8009"/>
    <n v="96"/>
    <n v="14"/>
    <n v="1"/>
    <b v="0"/>
    <b v="0"/>
    <b v="0"/>
  </r>
  <r>
    <s v="hFovrFgnlGI"/>
    <d v="2018-02-14T00:00:00"/>
    <s v="Chammak Chandra Performance | Extra Jabardasth | 9th February 2018  | ETV Telugu"/>
    <s v="ETV Jabardasth"/>
    <n v="22"/>
    <s v="People &amp; Blogs"/>
    <d v="2018-02-09T00:00:00"/>
    <x v="8010"/>
    <n v="7831"/>
    <n v="870"/>
    <n v="732"/>
    <b v="0"/>
    <b v="0"/>
    <b v="0"/>
  </r>
  <r>
    <s v="YGtmOp2iDc8"/>
    <d v="2018-02-14T00:00:00"/>
    <s v="VALENTINE's DATE GONE WRONG | Aashqeen"/>
    <s v="Aashqeen"/>
    <n v="23"/>
    <s v="Comedy"/>
    <d v="2018-02-10T00:00:00"/>
    <x v="8011"/>
    <n v="62711"/>
    <n v="1425"/>
    <n v="6713"/>
    <b v="0"/>
    <b v="0"/>
    <b v="0"/>
  </r>
  <r>
    <s v="GOZTZxpv-bs"/>
    <d v="2018-02-14T00:00:00"/>
    <s v="Siddartha (2018) NEW Full Hindi Dubbed Movie | Sagar, Ragini | Telugu Movies Hindi Dubbed"/>
    <s v="RKD Digital"/>
    <n v="24"/>
    <s v="Entertainment"/>
    <d v="2018-02-10T00:00:00"/>
    <x v="8012"/>
    <n v="15753"/>
    <n v="1480"/>
    <n v="814"/>
    <b v="0"/>
    <b v="0"/>
    <b v="0"/>
  </r>
  <r>
    <s v="88outFleLnc"/>
    <d v="2018-02-14T00:00:00"/>
    <s v="శివరాత్రి రోజు తప్పక వినాల్సిన శివ మంత్రం | Shiva Mantram | Shivaratri Bhakthi Jukebox | Mr VenkatTV"/>
    <s v="Mr.VenkatTV"/>
    <n v="24"/>
    <s v="Entertainment"/>
    <d v="2018-02-12T00:00:00"/>
    <x v="6249"/>
    <n v="279"/>
    <n v="51"/>
    <n v="33"/>
    <b v="0"/>
    <b v="0"/>
    <b v="0"/>
  </r>
  <r>
    <s v="U0yyh0gCcWg"/>
    <d v="2018-02-14T00:00:00"/>
    <s v="She loves me, She loves me not | Valentine's day | DUDE SERIOUSLY"/>
    <s v="Dude Seriously"/>
    <n v="23"/>
    <s v="Comedy"/>
    <d v="2018-02-13T00:00:00"/>
    <x v="8013"/>
    <n v="4479"/>
    <n v="110"/>
    <n v="145"/>
    <b v="0"/>
    <b v="0"/>
    <b v="0"/>
  </r>
  <r>
    <s v="ljiuxGCkVlY"/>
    <d v="2018-02-14T00:00:00"/>
    <s v="Muddha Mandaram - Episode 1005 - February 12, 2018 - Best Scene"/>
    <s v="zeetvtelugu"/>
    <n v="24"/>
    <s v="Entertainment"/>
    <d v="2018-02-12T00:00:00"/>
    <x v="8014"/>
    <n v="151"/>
    <n v="38"/>
    <n v="4"/>
    <b v="0"/>
    <b v="0"/>
    <b v="0"/>
  </r>
  <r>
    <s v="cDNJKtpP1ug"/>
    <d v="2018-02-14T00:00:00"/>
    <s v="Why Sai Dharam Tej Always Follows Chiranjeevi's Mannerisms ? || #RamCharan || YOYO Cine Talkies"/>
    <s v="YOYO Cine Talkies"/>
    <n v="24"/>
    <s v="Entertainment"/>
    <d v="2018-02-11T00:00:00"/>
    <x v="8015"/>
    <n v="0"/>
    <n v="0"/>
    <n v="0"/>
    <b v="1"/>
    <b v="1"/>
    <b v="0"/>
  </r>
  <r>
    <s v="9AFp2L42-2I"/>
    <d v="2018-02-14T00:00:00"/>
    <s v="Agnisakshi - 12th February 2018 - ಅಗ್ನಿಸಾಕ್ಷಿ"/>
    <s v="Colors Kannada"/>
    <n v="24"/>
    <s v="Entertainment"/>
    <d v="2018-02-13T00:00:00"/>
    <x v="8016"/>
    <n v="162"/>
    <n v="52"/>
    <n v="10"/>
    <b v="0"/>
    <b v="0"/>
    <b v="0"/>
  </r>
  <r>
    <s v="EeigUEm-UCM"/>
    <d v="2018-02-14T00:00:00"/>
    <s v="അഡാര്‍ നായികാ പ്രിയയുടെ കിടിലന്‍ ഫോട്ടോഷൂട്ട്‌ - Oru Adaar Love Actress Priya Varrier Photos Shoot"/>
    <s v="filmmatter"/>
    <n v="1"/>
    <s v="Film &amp; Animation"/>
    <d v="2018-02-11T00:00:00"/>
    <x v="8017"/>
    <n v="1143"/>
    <n v="98"/>
    <n v="32"/>
    <b v="0"/>
    <b v="0"/>
    <b v="0"/>
  </r>
  <r>
    <s v="pX1a8xnKch4"/>
    <d v="2018-02-14T00:00:00"/>
    <s v="Mamangam | മാമാങ്കം | Flowers | Ep# 105"/>
    <s v="Flowers TV"/>
    <n v="24"/>
    <s v="Entertainment"/>
    <d v="2018-02-13T00:00:00"/>
    <x v="8018"/>
    <n v="313"/>
    <n v="108"/>
    <n v="75"/>
    <b v="0"/>
    <b v="0"/>
    <b v="0"/>
  </r>
  <r>
    <s v="wPZR41F-bPY"/>
    <d v="2018-02-14T00:00:00"/>
    <s v="Matar Pulao Recipe | ताज़ा मटर का पुलाव । Green Peas Pulao in Pressure Cooker"/>
    <s v="Nisha Madhulika"/>
    <n v="26"/>
    <s v="Howto &amp; Style"/>
    <d v="2018-02-12T00:00:00"/>
    <x v="8019"/>
    <n v="3998"/>
    <n v="211"/>
    <n v="1041"/>
    <b v="0"/>
    <b v="0"/>
    <b v="0"/>
  </r>
  <r>
    <s v="Dc2_BANXXT8"/>
    <d v="2018-02-14T00:00:00"/>
    <s v="Phulpakhru - फुलपाखरु - Episode 237  - February 13, 2018 - Preview"/>
    <s v="Zee Yuva"/>
    <n v="24"/>
    <s v="Entertainment"/>
    <d v="2018-02-12T00:00:00"/>
    <x v="8020"/>
    <n v="371"/>
    <n v="11"/>
    <n v="35"/>
    <b v="0"/>
    <b v="0"/>
    <b v="0"/>
  </r>
  <r>
    <s v="U7eLYLGJtr4"/>
    <d v="2018-02-14T00:00:00"/>
    <s v="శివరాత్రి ఎప్పుడు???Chirravuri Foundation Lakshmi Pooja Tips  Sivaratri Aiswaryam Solution Remedies"/>
    <s v="CHIRRAVURI FOUNDATION"/>
    <n v="22"/>
    <s v="People &amp; Blogs"/>
    <d v="2018-02-12T00:00:00"/>
    <x v="8021"/>
    <n v="637"/>
    <n v="50"/>
    <n v="152"/>
    <b v="0"/>
    <b v="0"/>
    <b v="0"/>
  </r>
  <r>
    <s v="7tqgIGiGtlU"/>
    <d v="2018-02-14T00:00:00"/>
    <s v="Swarajya Rakshak Sambhaji | Big Twist In Godavari's Case | Zee Marathi | Dr.Amol Kolhe"/>
    <s v="Rajshri Marathi ShowBuz"/>
    <n v="24"/>
    <s v="Entertainment"/>
    <d v="2018-02-13T00:00:00"/>
    <x v="8022"/>
    <n v="514"/>
    <n v="61"/>
    <n v="16"/>
    <b v="0"/>
    <b v="0"/>
    <b v="0"/>
  </r>
  <r>
    <s v="AEACSTgVIew"/>
    <d v="2018-02-14T00:00:00"/>
    <s v="Aap Ke Aa Jane Se - Episode 22  - February 13, 2018 - Preview"/>
    <s v="Ditto TV"/>
    <n v="24"/>
    <s v="Entertainment"/>
    <d v="2018-02-12T00:00:00"/>
    <x v="8023"/>
    <n v="170"/>
    <n v="12"/>
    <n v="7"/>
    <b v="0"/>
    <b v="0"/>
    <b v="0"/>
  </r>
  <r>
    <s v="CwG8iU0fdwM"/>
    <d v="2018-02-14T00:00:00"/>
    <s v="कुम्भ, सिंह,मकर राशि वाले शिवलिंग पे चढ़ा दें ये सिर्फ एक मुट्ठी - बनेंगे महा करोड़पति, जाने आपकी राशि"/>
    <s v="Brijnaari Sumi"/>
    <n v="27"/>
    <s v="Education"/>
    <d v="2018-02-12T00:00:00"/>
    <x v="8024"/>
    <n v="909"/>
    <n v="180"/>
    <n v="90"/>
    <b v="0"/>
    <b v="0"/>
    <b v="0"/>
  </r>
  <r>
    <s v="CQBT-NIgzdY"/>
    <d v="2018-02-14T00:00:00"/>
    <s v="Kundali Bhagya - कुंडली भाग्य - Episode 154  - February 12, 2018 - Preview"/>
    <s v="zeetv"/>
    <n v="24"/>
    <s v="Entertainment"/>
    <d v="2018-02-10T00:00:00"/>
    <x v="8025"/>
    <n v="3727"/>
    <n v="404"/>
    <n v="407"/>
    <b v="0"/>
    <b v="0"/>
    <b v="0"/>
  </r>
  <r>
    <s v="8jhvOvrA7AM"/>
    <d v="2018-02-14T00:00:00"/>
    <s v="Publicity - Guri | Behind The Scenes | Satti Dhillon | Dj Flow | Latest Videos 2018 | Geet MP3"/>
    <s v="Geet MP3"/>
    <n v="10"/>
    <s v="Music"/>
    <d v="2018-02-13T00:00:00"/>
    <x v="8026"/>
    <n v="4829"/>
    <n v="167"/>
    <n v="166"/>
    <b v="0"/>
    <b v="0"/>
    <b v="0"/>
  </r>
  <r>
    <s v="_1iWMsOwyRY"/>
    <d v="2018-02-14T00:00:00"/>
    <s v="இதான்டா உண்மையான காதல் ! நெஞ்சை உருக்க வைக்கும் காணொளி ! Lovers day Feb 14 | Tamil news Live news"/>
    <s v="Top News - Tamil"/>
    <n v="22"/>
    <s v="People &amp; Blogs"/>
    <d v="2018-02-12T00:00:00"/>
    <x v="8027"/>
    <n v="714"/>
    <n v="67"/>
    <n v="34"/>
    <b v="0"/>
    <b v="0"/>
    <b v="0"/>
  </r>
  <r>
    <s v="fBa7kVciasI"/>
    <d v="2018-02-14T00:00:00"/>
    <s v="अव्यक्त बापदादा LIVE - 12/2/2018 (Monday 5.00PM to 9.30PM IST)"/>
    <s v="Madhuban Murli Brahma Kumaris"/>
    <n v="27"/>
    <s v="Education"/>
    <d v="2018-02-12T00:00:00"/>
    <x v="8028"/>
    <n v="977"/>
    <n v="65"/>
    <n v="28"/>
    <b v="0"/>
    <b v="0"/>
    <b v="0"/>
  </r>
  <r>
    <s v="bgHPEvWqlu8"/>
    <d v="2018-02-14T00:00:00"/>
    <s v="రోజు మహాశివరాత్రి ఉపవాసం  చెయ్యలేని వాళ్ళు ఈ విధంగా  చేస్తే ఉపవాస పుణ్య ఫలితం మీకే వస్తుంది"/>
    <s v="local telugu"/>
    <n v="22"/>
    <s v="People &amp; Blogs"/>
    <d v="2018-02-12T00:00:00"/>
    <x v="8029"/>
    <n v="142"/>
    <n v="31"/>
    <n v="4"/>
    <b v="0"/>
    <b v="0"/>
    <b v="0"/>
  </r>
  <r>
    <s v="KNDpPx3nbK0"/>
    <d v="2018-02-14T00:00:00"/>
    <s v="tildu chalyo sasre टिल्डीयो चाल्यो सासरे भाग-6 राजस्थानी हरियाणी  कॉमेडी"/>
    <s v="Murari Ki Kocktail"/>
    <n v="1"/>
    <s v="Film &amp; Animation"/>
    <d v="2018-02-10T00:00:00"/>
    <x v="8030"/>
    <n v="6441"/>
    <n v="848"/>
    <n v="692"/>
    <b v="0"/>
    <b v="0"/>
    <b v="0"/>
  </r>
  <r>
    <s v="epmsw3OwYFs"/>
    <d v="2018-02-14T00:00:00"/>
    <s v="Sivaji Raja SENSATIONAL Comments On Tollywood Actresses | MAA Sliver Jubilee Celebrations | NewsQube"/>
    <s v="NewsQube"/>
    <n v="24"/>
    <s v="Entertainment"/>
    <d v="2018-02-12T00:00:00"/>
    <x v="8031"/>
    <n v="512"/>
    <n v="40"/>
    <n v="40"/>
    <b v="0"/>
    <b v="0"/>
    <b v="0"/>
  </r>
  <r>
    <s v="aNkJQgS6hn0"/>
    <d v="2018-02-14T00:00:00"/>
    <s v="The Biggest Leak Ever - Redmi Note 5 &amp; Note 5 Pro [MUST WATCH]"/>
    <s v="Techno Ruhez"/>
    <n v="28"/>
    <s v="Science &amp; Technology"/>
    <d v="2018-02-13T00:00:00"/>
    <x v="8032"/>
    <n v="6540"/>
    <n v="389"/>
    <n v="1030"/>
    <b v="0"/>
    <b v="0"/>
    <b v="0"/>
  </r>
  <r>
    <s v="krolsw9KVFs"/>
    <d v="2018-02-14T00:00:00"/>
    <s v="TYPES OF PEOPLE DURING VALENTINE'S WEEK | Hasley India"/>
    <s v="Hasley India"/>
    <n v="23"/>
    <s v="Comedy"/>
    <d v="2018-02-09T00:00:00"/>
    <x v="8033"/>
    <n v="31282"/>
    <n v="1937"/>
    <n v="1206"/>
    <b v="0"/>
    <b v="0"/>
    <b v="0"/>
  </r>
  <r>
    <s v="cscTs1LuirY"/>
    <d v="2018-02-14T00:00:00"/>
    <s v="Nandini | Today at 9 PM | Gemini TV"/>
    <s v="Gemini TV"/>
    <n v="24"/>
    <s v="Entertainment"/>
    <d v="2018-02-12T00:00:00"/>
    <x v="8034"/>
    <n v="56"/>
    <n v="11"/>
    <n v="16"/>
    <b v="0"/>
    <b v="0"/>
    <b v="0"/>
  </r>
  <r>
    <s v="ej3QxJd8FKs"/>
    <d v="2018-02-14T00:00:00"/>
    <s v="இன்று பல ஆண்டுக்கு பிறகு வரும் மாசி,பிரதோஷம்,சிவராத்திரி  மூன்றையும் தவறவிடாதீர்கள்."/>
    <s v="Aanmegam"/>
    <n v="22"/>
    <s v="People &amp; Blogs"/>
    <d v="2018-02-13T00:00:00"/>
    <x v="8035"/>
    <n v="249"/>
    <n v="20"/>
    <n v="10"/>
    <b v="0"/>
    <b v="0"/>
    <b v="0"/>
  </r>
  <r>
    <s v="0uHkkyOMZkQ"/>
    <d v="2018-02-14T00:00:00"/>
    <s v="Nandini | 12 Feb 2018 | SunTV"/>
    <s v="SunTV Tamil"/>
    <n v="22"/>
    <s v="People &amp; Blogs"/>
    <d v="2018-02-13T00:00:00"/>
    <x v="8036"/>
    <n v="657"/>
    <n v="100"/>
    <n v="255"/>
    <b v="0"/>
    <b v="0"/>
    <b v="0"/>
  </r>
  <r>
    <s v="WCbwIR_-1Uw"/>
    <d v="2018-02-14T00:00:00"/>
    <s v="होशियारपुर में बाबा जी आज अचानक दिए दर्शन |Satymarg|Voice:- Ekta sidana|"/>
    <s v="Saty Marg Official"/>
    <n v="22"/>
    <s v="People &amp; Blogs"/>
    <d v="2018-02-12T00:00:00"/>
    <x v="8037"/>
    <n v="542"/>
    <n v="50"/>
    <n v="31"/>
    <b v="0"/>
    <b v="0"/>
    <b v="0"/>
  </r>
  <r>
    <s v="G1WOeDAg43c"/>
    <d v="2018-02-14T00:00:00"/>
    <s v="2018 शिवरात्रि स्पेशल भजन - Baba Bhole Bhale Hain - Shyama Kumari - Shiv Bhajan 2018"/>
    <s v="Wave Music - Bhakti"/>
    <n v="10"/>
    <s v="Music"/>
    <d v="2018-02-13T00:00:00"/>
    <x v="8038"/>
    <n v="1468"/>
    <n v="355"/>
    <n v="185"/>
    <b v="0"/>
    <b v="0"/>
    <b v="0"/>
  </r>
  <r>
    <s v="aO-8bSSkFyM"/>
    <d v="2018-02-14T00:00:00"/>
    <s v="Redmi Note 5 &amp; Redmi Note 5 Pro Final Specs ll in telugu ll"/>
    <s v="Prasadtechintelugu"/>
    <n v="28"/>
    <s v="Science &amp; Technology"/>
    <d v="2018-02-13T00:00:00"/>
    <x v="8039"/>
    <n v="7324"/>
    <n v="145"/>
    <n v="1183"/>
    <b v="0"/>
    <b v="0"/>
    <b v="0"/>
  </r>
  <r>
    <s v="OzOLYMBv6tw"/>
    <d v="2018-02-14T00:00:00"/>
    <s v="“ਮੁੰਡਾ ਹੋਣ ਦੀ ਦਵਾਈ” 💊 | Punjabi Funny Video | Latest Sammy Naz | Pardeep Sharma"/>
    <s v="Mr Sammy Naz"/>
    <n v="23"/>
    <s v="Comedy"/>
    <d v="2018-02-13T00:00:00"/>
    <x v="8040"/>
    <n v="2650"/>
    <n v="88"/>
    <n v="400"/>
    <b v="0"/>
    <b v="0"/>
    <b v="0"/>
  </r>
  <r>
    <s v="Hr4r0smKFTQ"/>
    <d v="2018-02-14T00:00:00"/>
    <s v="30 THINGS YOU KEEP DOING WRONG"/>
    <s v="5-Minute Crafts"/>
    <n v="26"/>
    <s v="Howto &amp; Style"/>
    <d v="2018-02-13T00:00:00"/>
    <x v="8041"/>
    <n v="9049"/>
    <n v="877"/>
    <n v="601"/>
    <b v="0"/>
    <b v="0"/>
    <b v="0"/>
  </r>
  <r>
    <s v="GHxmLMaQFZI"/>
    <d v="2018-02-14T00:00:00"/>
    <s v="Shocking : ASP Sunitha Reddy was married earlier! - TV9 Now"/>
    <s v="TV9 NOW"/>
    <n v="24"/>
    <s v="Entertainment"/>
    <d v="2018-02-12T00:00:00"/>
    <x v="8042"/>
    <n v="936"/>
    <n v="193"/>
    <n v="277"/>
    <b v="0"/>
    <b v="0"/>
    <b v="0"/>
  </r>
  <r>
    <s v="SS_M2QGSJCA"/>
    <d v="2018-02-14T00:00:00"/>
    <s v="Normal Day vs Periods | Part 2 | With English subs | 1 Kg Biriyani"/>
    <s v="1 Kg Biriyani"/>
    <n v="23"/>
    <s v="Comedy"/>
    <d v="2018-02-10T00:00:00"/>
    <x v="8043"/>
    <n v="9758"/>
    <n v="582"/>
    <n v="505"/>
    <b v="0"/>
    <b v="0"/>
    <b v="0"/>
  </r>
  <r>
    <s v="cdtkJ_qI0sM"/>
    <d v="2018-02-14T00:00:00"/>
    <s v="Khesari Lal Yadav (2018) का सबसे बड़ा हिट होली गीत - Lal Rang Dalab Gulagulawa Me -Bhojpuri Holi Song"/>
    <s v="Wave Music"/>
    <n v="10"/>
    <s v="Music"/>
    <d v="2018-02-13T00:00:00"/>
    <x v="8044"/>
    <n v="4955"/>
    <n v="736"/>
    <n v="445"/>
    <b v="0"/>
    <b v="0"/>
    <b v="0"/>
  </r>
  <r>
    <s v="TkpV2bUthdo"/>
    <d v="2018-02-14T00:00:00"/>
    <s v="Difference Between And Chiranjeevi And Sai Dharam Tej Dance For Chamak Chamak Cham Song"/>
    <s v="Rose Telugu Movies"/>
    <n v="24"/>
    <s v="Entertainment"/>
    <d v="2018-02-09T00:00:00"/>
    <x v="8045"/>
    <n v="2911"/>
    <n v="733"/>
    <n v="345"/>
    <b v="0"/>
    <b v="0"/>
    <b v="0"/>
  </r>
  <r>
    <s v="f_bf0yOIzxk"/>
    <d v="2018-02-14T00:00:00"/>
    <s v="മകന്റെ കുഞ്ഞിനെ പ്രസവിച്ചു അമ്മ മാതൃകയായി|new|asianet|news|manorama|mathrubhumi|today|latest|exclusi"/>
    <s v="citizen journalist"/>
    <n v="24"/>
    <s v="Entertainment"/>
    <d v="2018-02-11T00:00:00"/>
    <x v="8046"/>
    <n v="291"/>
    <n v="120"/>
    <n v="22"/>
    <b v="0"/>
    <b v="0"/>
    <b v="0"/>
  </r>
  <r>
    <s v="ibAs5tbC5fg"/>
    <d v="2018-02-14T00:00:00"/>
    <s v="Ajith's Reel Daughter - I'm not a baby anymore : Baby Anikha interview | Maa, Yennai Arindhaal"/>
    <s v="IndiaGlitz Tamil Movies | Interviews | Shooting Spot | Review | Gossip"/>
    <n v="24"/>
    <s v="Entertainment"/>
    <d v="2018-02-10T00:00:00"/>
    <x v="8047"/>
    <n v="5201"/>
    <n v="762"/>
    <n v="533"/>
    <b v="0"/>
    <b v="0"/>
    <b v="0"/>
  </r>
  <r>
    <s v="J07_s3Ph6SA"/>
    <d v="2018-02-14T00:00:00"/>
    <s v="Yeh Rishta Kya Kehlata Hai Naitik To Get Hospitalized On Wedding Day 12th February 2018"/>
    <s v="Entertainment Era"/>
    <n v="24"/>
    <s v="Entertainment"/>
    <d v="2018-02-12T00:00:00"/>
    <x v="8048"/>
    <n v="124"/>
    <n v="18"/>
    <n v="6"/>
    <b v="0"/>
    <b v="0"/>
    <b v="0"/>
  </r>
  <r>
    <s v="0dBqKvZ-sgM"/>
    <d v="2018-02-14T00:00:00"/>
    <s v="Raashi Khanna Makes Fun On Varun Tej Weight  | Tholi Prema Movie Interview | TholiPrema"/>
    <s v="Showing Cinema"/>
    <n v="24"/>
    <s v="Entertainment"/>
    <d v="2018-02-10T00:00:00"/>
    <x v="8049"/>
    <n v="631"/>
    <n v="117"/>
    <n v="35"/>
    <b v="0"/>
    <b v="0"/>
    <b v="0"/>
  </r>
  <r>
    <s v="vYKkt95uYKw"/>
    <d v="2018-02-15T00:00:00"/>
    <s v="Priya Prakash Varrier, Oru Adaar Love @ Lulu Mall Live | ആരാധകർക്ക് നേരെ നിറയൊഴിച്ച് വീണ്ടും പ്രിയ!"/>
    <s v="Filmy Chutney"/>
    <n v="24"/>
    <s v="Entertainment"/>
    <d v="2018-02-14T00:00:00"/>
    <x v="8050"/>
    <n v="12614"/>
    <n v="1996"/>
    <n v="733"/>
    <b v="0"/>
    <b v="0"/>
    <b v="0"/>
  </r>
  <r>
    <s v="bpWv-0WVi-o"/>
    <d v="2018-02-15T00:00:00"/>
    <s v="Anubhavinchu Raja Latest Promo 02 - 24th February 2018 - Hyper Aadi,Ram Prasad - Mallemalatv"/>
    <s v="mallemalatv"/>
    <n v="24"/>
    <s v="Entertainment"/>
    <d v="2018-02-14T00:00:00"/>
    <x v="8051"/>
    <n v="8669"/>
    <n v="958"/>
    <n v="1165"/>
    <b v="0"/>
    <b v="0"/>
    <b v="0"/>
  </r>
  <r>
    <s v="64nwp6u24WI"/>
    <d v="2018-02-15T00:00:00"/>
    <s v="Deivamagal Episode 1463, 14/02/18"/>
    <s v="VikatanTV"/>
    <n v="43"/>
    <s v="Shows"/>
    <d v="2018-02-14T00:00:00"/>
    <x v="8052"/>
    <n v="10196"/>
    <n v="2064"/>
    <n v="1991"/>
    <b v="0"/>
    <b v="0"/>
    <b v="0"/>
  </r>
  <r>
    <s v="KiSi-R97s4Q"/>
    <d v="2018-02-15T00:00:00"/>
    <s v="ഗാനം പിന്‍വലിക്കുന്നുവെന്ന് കേട്ടപ്പോള്‍ വിഷമമുണ്ടായിരുന്നു: പ്രിയ | Priya P Varrier_Reporter Live"/>
    <s v="REPORTER LIVE"/>
    <n v="25"/>
    <s v="News &amp; Politics"/>
    <d v="2018-02-14T00:00:00"/>
    <x v="8053"/>
    <n v="858"/>
    <n v="186"/>
    <n v="196"/>
    <b v="0"/>
    <b v="0"/>
    <b v="0"/>
  </r>
  <r>
    <s v="nnisO_pB-0s"/>
    <d v="2018-02-15T00:00:00"/>
    <s v="Kundali Bhagya - कुंडली भाग्य - Episode 156  - February 14, 2018 - Webisode"/>
    <s v="zeetv"/>
    <n v="24"/>
    <s v="Entertainment"/>
    <d v="2018-02-14T00:00:00"/>
    <x v="8054"/>
    <n v="2758"/>
    <n v="508"/>
    <n v="116"/>
    <b v="0"/>
    <b v="0"/>
    <b v="0"/>
  </r>
  <r>
    <s v="f7KuhIVl5hI"/>
    <d v="2018-02-15T00:00:00"/>
    <s v="Baal Veer - बाल वीर - Episode 871 - 14th  February, 2018"/>
    <s v="Sony PAL"/>
    <n v="24"/>
    <s v="Entertainment"/>
    <d v="2018-02-14T00:00:00"/>
    <x v="8055"/>
    <n v="938"/>
    <n v="261"/>
    <n v="54"/>
    <b v="0"/>
    <b v="0"/>
    <b v="0"/>
  </r>
  <r>
    <s v="13z2kF6TiCc"/>
    <d v="2018-02-15T00:00:00"/>
    <s v="Sanu Ek Pal Chain Video | Raid | Ajay Devgn | Ileana D'Cruz| Tanishk B Rahat Fateh Ali Khan Manoj M"/>
    <s v="T-Series"/>
    <n v="10"/>
    <s v="Music"/>
    <d v="2018-02-12T00:00:00"/>
    <x v="8056"/>
    <n v="119571"/>
    <n v="3604"/>
    <n v="4535"/>
    <b v="0"/>
    <b v="0"/>
    <b v="0"/>
  </r>
  <r>
    <s v="eEqYI0YJtCk"/>
    <d v="2018-02-15T00:00:00"/>
    <s v="Patas | 14th February 2018 | Full Episode 688 | ETV Plus"/>
    <s v="ETV Plus India"/>
    <n v="23"/>
    <s v="Comedy"/>
    <d v="2018-02-14T00:00:00"/>
    <x v="8057"/>
    <n v="1224"/>
    <n v="136"/>
    <n v="267"/>
    <b v="0"/>
    <b v="0"/>
    <b v="0"/>
  </r>
  <r>
    <s v="U9jd322X0-Y"/>
    <d v="2018-02-15T00:00:00"/>
    <s v="Taarak Mehta Ka Ooltah Chashmah - तारक मेहता - Ep 2403 - 14th February, 2018"/>
    <s v="SAB TV"/>
    <n v="24"/>
    <s v="Entertainment"/>
    <d v="2018-02-14T00:00:00"/>
    <x v="8058"/>
    <n v="1395"/>
    <n v="198"/>
    <n v="144"/>
    <b v="0"/>
    <b v="0"/>
    <b v="0"/>
  </r>
  <r>
    <s v="zc_L71kSNgI"/>
    <d v="2018-02-15T00:00:00"/>
    <s v="Phulpakhru - फुलपाखरु - Episode 239  - February 15, 2018 - Preview"/>
    <s v="Zee Yuva"/>
    <n v="24"/>
    <s v="Entertainment"/>
    <d v="2018-02-14T00:00:00"/>
    <x v="8059"/>
    <n v="268"/>
    <n v="8"/>
    <n v="13"/>
    <b v="0"/>
    <b v="0"/>
    <b v="0"/>
  </r>
  <r>
    <s v="mvppwULNJLo"/>
    <d v="2018-02-15T00:00:00"/>
    <s v="Resham Singh Anmol: Nazare (Full Song) | Gupz Sehra | Ravi Raj | Latest Punjabi Songs 2018"/>
    <s v="T-Series Apna Punjab"/>
    <n v="10"/>
    <s v="Music"/>
    <d v="2018-02-12T00:00:00"/>
    <x v="8060"/>
    <n v="50797"/>
    <n v="1732"/>
    <n v="858"/>
    <b v="0"/>
    <b v="0"/>
    <b v="0"/>
  </r>
  <r>
    <s v="cb-t0YTGp1k"/>
    <d v="2018-02-15T00:00:00"/>
    <s v="I laughed when he proposed me : Raiza, Harish interview | Valentine's day | Pyaar Prema Kadhal"/>
    <s v="IndiaGlitz Tamil Movies | Interviews | Shooting Spot | Review | Gossip"/>
    <n v="24"/>
    <s v="Entertainment"/>
    <d v="2018-02-14T00:00:00"/>
    <x v="8061"/>
    <n v="2878"/>
    <n v="382"/>
    <n v="291"/>
    <b v="0"/>
    <b v="0"/>
    <b v="0"/>
  </r>
  <r>
    <s v="prUUWx7ACD8"/>
    <d v="2018-02-15T00:00:00"/>
    <s v="Tu Sooraj Main Saanjh Piyaji |  Parivartan Wala Love"/>
    <s v="STAR Plus"/>
    <n v="24"/>
    <s v="Entertainment"/>
    <d v="2018-02-14T00:00:00"/>
    <x v="8062"/>
    <n v="1085"/>
    <n v="62"/>
    <n v="49"/>
    <b v="0"/>
    <b v="0"/>
    <b v="0"/>
  </r>
  <r>
    <s v="3Azh-UOxtmc"/>
    <d v="2018-02-15T00:00:00"/>
    <s v="Kajal Aggarwal FUNNY Counters to Nani | Nithya menon | regina cassendra"/>
    <s v="Filmylooks"/>
    <n v="24"/>
    <s v="Entertainment"/>
    <d v="2018-02-13T00:00:00"/>
    <x v="8063"/>
    <n v="2948"/>
    <n v="544"/>
    <n v="174"/>
    <b v="0"/>
    <b v="0"/>
    <b v="0"/>
  </r>
  <r>
    <s v="j3ZPQUBKDjw"/>
    <d v="2018-02-15T00:00:00"/>
    <s v="மகளை மகிழ்விப்பதற்காக சைக்கிள் டயரை உருட்டி விளையாண்ட நடிகர் அஜீத்"/>
    <s v="Polimer News"/>
    <n v="25"/>
    <s v="News &amp; Politics"/>
    <d v="2018-02-13T00:00:00"/>
    <x v="8064"/>
    <n v="11176"/>
    <n v="498"/>
    <n v="601"/>
    <b v="0"/>
    <b v="0"/>
    <b v="0"/>
  </r>
  <r>
    <s v="m-xAo63ww_c"/>
    <d v="2018-02-15T00:00:00"/>
    <s v="Manasu Mamata | 14th February 2018 |Full Episode No 2205| ETV Telugu"/>
    <s v="etvteluguindia"/>
    <n v="24"/>
    <s v="Entertainment"/>
    <d v="2018-02-14T00:00:00"/>
    <x v="2388"/>
    <n v="879"/>
    <n v="239"/>
    <n v="80"/>
    <b v="0"/>
    <b v="0"/>
    <b v="0"/>
  </r>
  <r>
    <s v="m6XFoN8qD2A"/>
    <d v="2018-02-15T00:00:00"/>
    <s v="Kalyanaparisu - கல்யாணபரிசு - Tamil Serial | Sun TV | Episode 1209 | 15/02/2018"/>
    <s v="VisionTimeTamil"/>
    <n v="24"/>
    <s v="Entertainment"/>
    <d v="2018-02-15T00:00:00"/>
    <x v="8065"/>
    <n v="289"/>
    <n v="40"/>
    <n v="35"/>
    <b v="0"/>
    <b v="0"/>
    <b v="0"/>
  </r>
  <r>
    <s v="ABn8UOK0Qy8"/>
    <d v="2018-02-15T00:00:00"/>
    <s v="నిమషాల్లో మీ మెడ బాగం తెల్లగా అవ్వాలంటే ఇలాచేయండి ||  Remove Blackness Around Neck In Minutes"/>
    <s v="Natural HealthCare"/>
    <n v="26"/>
    <s v="Howto &amp; Style"/>
    <d v="2018-02-12T00:00:00"/>
    <x v="8066"/>
    <n v="4263"/>
    <n v="425"/>
    <n v="123"/>
    <b v="0"/>
    <b v="0"/>
    <b v="0"/>
  </r>
  <r>
    <s v="HopJRE7iYNo"/>
    <d v="2018-02-15T00:00:00"/>
    <s v="அயன் படத்தை மிஞ்சும் நிஜ வாழ்கை திருடன்! | Tamil Facts | Latest News | Tamil Seithigal"/>
    <s v="TamilCrowd"/>
    <n v="24"/>
    <s v="Entertainment"/>
    <d v="2018-02-11T00:00:00"/>
    <x v="8067"/>
    <n v="4586"/>
    <n v="474"/>
    <n v="122"/>
    <b v="0"/>
    <b v="0"/>
    <b v="0"/>
  </r>
  <r>
    <s v="UdQ1JiwONpw"/>
    <d v="2018-02-15T00:00:00"/>
    <s v="ಫೆಬ್ರವರಿ 15 ಸೂರ್ಯ ಗ್ರಹಣದ ನಂತರ ಈ 4 ರಾಶಿಯವರು ಮಾತ್ರ 100% ಕುಬೇರರಾಗುತ್ತಾರೆ ...? Horoscope 2018 in Kannada"/>
    <s v="Namma Kannada TV"/>
    <n v="24"/>
    <s v="Entertainment"/>
    <d v="2018-02-14T00:00:00"/>
    <x v="8068"/>
    <n v="199"/>
    <n v="73"/>
    <n v="12"/>
    <b v="0"/>
    <b v="0"/>
    <b v="0"/>
  </r>
  <r>
    <s v="HxR2UaOng_I"/>
    <d v="2018-02-15T00:00:00"/>
    <s v="KUNBA DHARME KA # Episode : 49 चूरण की पुड़िया # Mukesh Dahiya # Comedy Series # DAHIYA FILMS"/>
    <s v="DAHIYA FILMS"/>
    <n v="24"/>
    <s v="Entertainment"/>
    <d v="2018-02-11T00:00:00"/>
    <x v="8069"/>
    <n v="8925"/>
    <n v="1070"/>
    <n v="867"/>
    <b v="0"/>
    <b v="0"/>
    <b v="0"/>
  </r>
  <r>
    <s v="HkB7ABq61Ls"/>
    <d v="2018-02-15T00:00:00"/>
    <s v="Uppum Mulakum│Flowers│EP# 538"/>
    <s v="Flowers Comedy"/>
    <n v="24"/>
    <s v="Entertainment"/>
    <d v="2018-02-13T00:00:00"/>
    <x v="8070"/>
    <n v="5179"/>
    <n v="794"/>
    <n v="657"/>
    <b v="0"/>
    <b v="0"/>
    <b v="0"/>
  </r>
  <r>
    <s v="lgEsI_c-hLs"/>
    <d v="2018-02-15T00:00:00"/>
    <s v="வாணி ராணி - VAANI RANI -  Episode 1492 - 14/02/2018"/>
    <s v="RadaanMedia"/>
    <n v="24"/>
    <s v="Entertainment"/>
    <d v="2018-02-14T00:00:00"/>
    <x v="8071"/>
    <n v="1985"/>
    <n v="624"/>
    <n v="400"/>
    <b v="0"/>
    <b v="0"/>
    <b v="0"/>
  </r>
  <r>
    <s v="FE8qWh7NU3Q"/>
    <d v="2018-02-15T00:00:00"/>
    <s v="Mamangam | മാമാങ്കം | Flowers | Ep# 107"/>
    <s v="Flowers TV"/>
    <n v="24"/>
    <s v="Entertainment"/>
    <d v="2018-02-15T00:00:00"/>
    <x v="8072"/>
    <n v="224"/>
    <n v="73"/>
    <n v="61"/>
    <b v="0"/>
    <b v="0"/>
    <b v="0"/>
  </r>
  <r>
    <s v="KdcV-KrjpNo"/>
    <d v="2018-02-15T00:00:00"/>
    <s v="SHRIMAD BHAGWAT KATHA || Day -1 || KARNAL HARYANA ||"/>
    <s v="Shri Devkinandan Thakur Ji"/>
    <n v="22"/>
    <s v="People &amp; Blogs"/>
    <d v="2018-02-14T00:00:00"/>
    <x v="8073"/>
    <n v="3122"/>
    <n v="137"/>
    <n v="267"/>
    <b v="0"/>
    <b v="0"/>
    <b v="0"/>
  </r>
  <r>
    <s v="NwV4wn18Ys8"/>
    <d v="2018-02-15T00:00:00"/>
    <s v="Kapil Sharma is back on Sony Television!"/>
    <s v="SET India"/>
    <n v="24"/>
    <s v="Entertainment"/>
    <d v="2018-02-09T00:00:00"/>
    <x v="8074"/>
    <n v="93992"/>
    <n v="4666"/>
    <n v="8543"/>
    <b v="0"/>
    <b v="0"/>
    <b v="0"/>
  </r>
  <r>
    <s v="Mgqo5DoGGWI"/>
    <d v="2018-02-15T00:00:00"/>
    <s v="Kuladheivam SUN TV Episode - 845 (12-02-18)"/>
    <s v="THIRU TV"/>
    <n v="24"/>
    <s v="Entertainment"/>
    <d v="2018-02-12T00:00:00"/>
    <x v="8075"/>
    <n v="757"/>
    <n v="248"/>
    <n v="1"/>
    <b v="0"/>
    <b v="0"/>
    <b v="0"/>
  </r>
  <r>
    <s v="O1IxDPLtgZU"/>
    <d v="2018-02-15T00:00:00"/>
    <s v="Bokul Kotha - Episode 64  - February 15, 2018 - Preview"/>
    <s v="zeebangla"/>
    <n v="24"/>
    <s v="Entertainment"/>
    <d v="2018-02-15T00:00:00"/>
    <x v="8076"/>
    <n v="549"/>
    <n v="30"/>
    <n v="24"/>
    <b v="0"/>
    <b v="0"/>
    <b v="0"/>
  </r>
  <r>
    <s v="aoRQuLLrOWA"/>
    <d v="2018-02-15T00:00:00"/>
    <s v="Swarajya Rakshak Sambhaji | Godavari Reveals Truth | Zee Marathi | Dr.Amol Kolhe"/>
    <s v="Rajshri Marathi ShowBuz"/>
    <n v="24"/>
    <s v="Entertainment"/>
    <d v="2018-02-14T00:00:00"/>
    <x v="8077"/>
    <n v="306"/>
    <n v="33"/>
    <n v="7"/>
    <b v="0"/>
    <b v="0"/>
    <b v="0"/>
  </r>
  <r>
    <s v="72csEdfgp9M"/>
    <d v="2018-02-15T00:00:00"/>
    <s v="सुबह नहाने के पानी में डालदें बस ये 1 चीज, इतना आएगा पैसा संभाल नहीं पाओगे Astrology in hindi"/>
    <s v="How To Learn Astrology in Hindi"/>
    <n v="26"/>
    <s v="Howto &amp; Style"/>
    <d v="2018-02-12T00:00:00"/>
    <x v="8078"/>
    <n v="1118"/>
    <n v="303"/>
    <n v="14"/>
    <b v="0"/>
    <b v="0"/>
    <b v="0"/>
  </r>
  <r>
    <s v="wJs0yai2t-w"/>
    <d v="2018-02-15T00:00:00"/>
    <s v="30 MONEY-SAVING LIFE HACKS FOR GIRLS"/>
    <s v="5-Minute Crafts"/>
    <n v="26"/>
    <s v="Howto &amp; Style"/>
    <d v="2018-02-14T00:00:00"/>
    <x v="8079"/>
    <n v="25527"/>
    <n v="1675"/>
    <n v="1045"/>
    <b v="0"/>
    <b v="0"/>
    <b v="0"/>
  </r>
  <r>
    <s v="SlsatcvCpuk"/>
    <d v="2018-02-15T00:00:00"/>
    <s v="Shiv Aarti with Lyrics - Om Jai Shiv Omkara | शिव आरती - ॐ जय शिव ओमकारा"/>
    <s v="bhaktisongs"/>
    <n v="10"/>
    <s v="Music"/>
    <d v="2018-02-13T00:00:00"/>
    <x v="8080"/>
    <n v="959"/>
    <n v="106"/>
    <n v="72"/>
    <b v="0"/>
    <b v="0"/>
    <b v="0"/>
  </r>
  <r>
    <s v="ZstXB3mR3WU"/>
    <d v="2018-02-15T00:00:00"/>
    <s v="Lunar New Year SPECIAL OFFER Available Now! (Clash of Clans)"/>
    <s v="Clash of Clans"/>
    <n v="20"/>
    <s v="Gaming"/>
    <d v="2018-02-15T00:00:00"/>
    <x v="8081"/>
    <n v="14956"/>
    <n v="600"/>
    <n v="764"/>
    <b v="0"/>
    <b v="0"/>
    <b v="0"/>
  </r>
  <r>
    <s v="3Jumy00i_0U"/>
    <d v="2018-02-15T00:00:00"/>
    <s v="Tu Tu Ji Ji (Teaser) - Amnindr Bhangu | Latest Punjabi Songs 2018 | Lokdhun Punjabi"/>
    <s v="Lokdhun Punjabi"/>
    <n v="10"/>
    <s v="Music"/>
    <d v="2018-02-14T00:00:00"/>
    <x v="8082"/>
    <n v="635"/>
    <n v="47"/>
    <n v="37"/>
    <b v="0"/>
    <b v="0"/>
    <b v="0"/>
  </r>
  <r>
    <s v="MViSZ22n9fE"/>
    <d v="2018-02-15T00:00:00"/>
    <s v="ఇలాచేస్తే కరెంట్ బిల్ 100 కూడా రాదు వస్తే మేమే కడతాము ||Tips for Reduce &amp; Saving Power in your Home"/>
    <s v="SumanTV"/>
    <n v="26"/>
    <s v="Howto &amp; Style"/>
    <d v="2018-02-11T00:00:00"/>
    <x v="8083"/>
    <n v="2734"/>
    <n v="911"/>
    <n v="179"/>
    <b v="0"/>
    <b v="0"/>
    <b v="0"/>
  </r>
  <r>
    <s v="fZXMzwEisV8"/>
    <d v="2018-02-15T00:00:00"/>
    <s v="அமைச்சர் கதறி அழுகை கொம்பன் காளை திடீர் மரணத்தால் Vijayabaskar Komban Jallikattu"/>
    <s v="New Bharathi Studio"/>
    <n v="24"/>
    <s v="Entertainment"/>
    <d v="2018-02-11T00:00:00"/>
    <x v="1430"/>
    <n v="1275"/>
    <n v="209"/>
    <n v="103"/>
    <b v="0"/>
    <b v="0"/>
    <b v="0"/>
  </r>
  <r>
    <s v="2bv1eY6tFYo"/>
    <d v="2018-02-15T00:00:00"/>
    <s v="छोरी से बम का गोला | Sapna Chaudhary | सपना की नयी रागनी | पंडित लख्मी चंद | हरयाणवी 2018"/>
    <s v="Sonotek Haryanvi"/>
    <n v="10"/>
    <s v="Music"/>
    <d v="2018-02-13T00:00:00"/>
    <x v="8084"/>
    <n v="1470"/>
    <n v="351"/>
    <n v="139"/>
    <b v="0"/>
    <b v="0"/>
    <b v="0"/>
  </r>
  <r>
    <s v="a3SZaEVjXVA"/>
    <d v="2018-02-15T00:00:00"/>
    <s v="రేపే శివరాత్రి ఏ ఒక్కరు మరిచిపోయి కూడా ఇలా చేయకండి || Shivaratri Telugu video"/>
    <s v="Mana Health And More"/>
    <n v="26"/>
    <s v="Howto &amp; Style"/>
    <d v="2018-02-12T00:00:00"/>
    <x v="8085"/>
    <n v="2439"/>
    <n v="298"/>
    <n v="207"/>
    <b v="0"/>
    <b v="0"/>
    <b v="0"/>
  </r>
  <r>
    <s v="Y_Sty9DH1gg"/>
    <d v="2018-02-15T00:00:00"/>
    <s v="நான் அவ்ளோ பெரிய ரவுடி இல்லை....கண்ணீர் விட்டு கதறிய பினு | Details | #Binu"/>
    <s v="Puthiya Thalaimurai TV"/>
    <n v="25"/>
    <s v="News &amp; Politics"/>
    <d v="2018-02-13T00:00:00"/>
    <x v="8086"/>
    <n v="789"/>
    <n v="58"/>
    <n v="158"/>
    <b v="0"/>
    <b v="0"/>
    <b v="0"/>
  </r>
  <r>
    <s v="V8KjzdmziPs"/>
    <d v="2018-02-15T00:00:00"/>
    <s v="ScoopWhoop: Tu Itna Single Hai Ki... Insults Face off"/>
    <s v="ScoopWhoop"/>
    <n v="24"/>
    <s v="Entertainment"/>
    <d v="2018-02-14T00:00:00"/>
    <x v="8087"/>
    <n v="4848"/>
    <n v="264"/>
    <n v="136"/>
    <b v="0"/>
    <b v="0"/>
    <b v="0"/>
  </r>
  <r>
    <s v="IxsRrH2borU"/>
    <d v="2018-02-15T00:00:00"/>
    <s v="Singles on Lovers day | valentine's day | comedy | my village show"/>
    <s v="My Village Show"/>
    <n v="23"/>
    <s v="Comedy"/>
    <d v="2018-02-11T00:00:00"/>
    <x v="8088"/>
    <n v="16903"/>
    <n v="1989"/>
    <n v="1896"/>
    <b v="0"/>
    <b v="0"/>
    <b v="0"/>
  </r>
  <r>
    <s v="VGQUY-4FC3o"/>
    <d v="2018-02-15T00:00:00"/>
    <s v="రేపేమహాశివరాత్రి రేపు ఏమి చెయ్యకపోయినా ఈచిన్నపని చేయండిచాలు తెలిసితెలియక చేసిన పాపాలుపోతాయి"/>
    <s v="Telugu World visite"/>
    <n v="27"/>
    <s v="Education"/>
    <d v="2018-02-12T00:00:00"/>
    <x v="8089"/>
    <n v="4405"/>
    <n v="621"/>
    <n v="189"/>
    <b v="0"/>
    <b v="0"/>
    <b v="0"/>
  </r>
  <r>
    <s v="ZOyo926dZYQ"/>
    <d v="2018-02-15T00:00:00"/>
    <s v="Narendra Modi latest Full speech, चीन के होश उड़ जायेगे - Itanagar, Arunachal Pradesh"/>
    <s v="Pyara Hindustan"/>
    <n v="25"/>
    <s v="News &amp; Politics"/>
    <d v="2018-02-15T00:00:00"/>
    <x v="8090"/>
    <n v="1909"/>
    <n v="198"/>
    <n v="287"/>
    <b v="0"/>
    <b v="0"/>
    <b v="0"/>
  </r>
  <r>
    <s v="5W8oxIAjGu8"/>
    <d v="2018-02-15T00:00:00"/>
    <s v="Ranee | Full Ep 834 12th Feb 2018 | Odia Serial - TarangTV"/>
    <s v="Tarang TV"/>
    <n v="24"/>
    <s v="Entertainment"/>
    <d v="2018-02-12T00:00:00"/>
    <x v="8091"/>
    <n v="300"/>
    <n v="67"/>
    <n v="33"/>
    <b v="0"/>
    <b v="0"/>
    <b v="0"/>
  </r>
  <r>
    <s v="8-XkeP6qZU4"/>
    <d v="2018-02-15T00:00:00"/>
    <s v="Prabh Gill - On Strings - Vol 1 !! MixSingh !! 2018 !!"/>
    <s v="Prabh Gill"/>
    <n v="10"/>
    <s v="Music"/>
    <d v="2018-02-12T00:00:00"/>
    <x v="8092"/>
    <n v="9013"/>
    <n v="99"/>
    <n v="610"/>
    <b v="0"/>
    <b v="0"/>
    <b v="0"/>
  </r>
  <r>
    <s v="2hkhKftPcIY"/>
    <d v="2018-02-15T00:00:00"/>
    <s v="102 Not Out - Official Teaser | Amitabh Bachchan | Rishi Kapoor | Umesh Shukla | In Cinemas May 4th"/>
    <s v="Sony Pictures India"/>
    <n v="24"/>
    <s v="Entertainment"/>
    <d v="2018-02-09T00:00:00"/>
    <x v="8093"/>
    <n v="75512"/>
    <n v="2636"/>
    <n v="3303"/>
    <b v="0"/>
    <b v="0"/>
    <b v="0"/>
  </r>
  <r>
    <s v="a7hVUhmNeVc"/>
    <d v="2018-02-15T00:00:00"/>
    <s v="ಈ ಹುಡುಗನ ಹಾಡು ಕೇಳಿ ಶಾಕ್ ಆದ ಚಂದನ್ ಶೆಟ್ಟಿ!"/>
    <s v="Sandalwood Studios"/>
    <n v="22"/>
    <s v="People &amp; Blogs"/>
    <d v="2018-02-11T00:00:00"/>
    <x v="8094"/>
    <n v="10712"/>
    <n v="698"/>
    <n v="424"/>
    <b v="0"/>
    <b v="0"/>
    <b v="0"/>
  </r>
  <r>
    <s v="zykZhNk7BNQ"/>
    <d v="2018-02-15T00:00:00"/>
    <s v="आज है अमावस्या ।। यह टोटका करते ही शत्रु बर्बाद ।। How To Defeat Enemies On Amavasya ।। Swami Ji"/>
    <s v="Om Namoh Narayan"/>
    <n v="26"/>
    <s v="Howto &amp; Style"/>
    <d v="2018-02-15T00:00:00"/>
    <x v="8095"/>
    <n v="334"/>
    <n v="27"/>
    <n v="0"/>
    <b v="1"/>
    <b v="0"/>
    <b v="0"/>
  </r>
  <r>
    <s v="H96M57XSpH0"/>
    <d v="2018-02-15T00:00:00"/>
    <s v="రోజా కూతురు చేసిన రచ్చకి ...షాక్ లో సినీ ఇండస్ట్రీ | about actress roja |Tollywood Life"/>
    <s v="Tollywood Life"/>
    <n v="24"/>
    <s v="Entertainment"/>
    <d v="2018-02-12T00:00:00"/>
    <x v="8096"/>
    <n v="226"/>
    <n v="544"/>
    <n v="43"/>
    <b v="0"/>
    <b v="0"/>
    <b v="0"/>
  </r>
  <r>
    <s v="3DvCd1SERoU"/>
    <d v="2018-02-15T00:00:00"/>
    <s v="15 Weird Ways To Sneak Food Into Class / Back To School Pranks"/>
    <s v="Troom Troom"/>
    <n v="26"/>
    <s v="Howto &amp; Style"/>
    <d v="2018-02-13T00:00:00"/>
    <x v="8097"/>
    <n v="33058"/>
    <n v="1929"/>
    <n v="2354"/>
    <b v="0"/>
    <b v="0"/>
    <b v="0"/>
  </r>
  <r>
    <s v="eByDP21WYiU"/>
    <d v="2018-02-15T00:00:00"/>
    <s v="Who is Priya Varrier? | Cute and Trending Overnight Sensation! | Oru Adaar Love | TK 863"/>
    <s v="BehindwoodsTV"/>
    <n v="24"/>
    <s v="Entertainment"/>
    <d v="2018-02-12T00:00:00"/>
    <x v="8098"/>
    <n v="3265"/>
    <n v="767"/>
    <n v="482"/>
    <b v="0"/>
    <b v="0"/>
    <b v="0"/>
  </r>
  <r>
    <s v="wYWec3Q0cdk"/>
    <d v="2018-02-15T00:00:00"/>
    <s v="പാട്ട് കണ്ടിട്ട് മമ്മൂക്ക പറഞ്ഞത് കേട്ടോ | mammootty | oru adaar love song !"/>
    <s v="Scene Contra"/>
    <n v="22"/>
    <s v="People &amp; Blogs"/>
    <d v="2018-02-10T00:00:00"/>
    <x v="8099"/>
    <n v="2113"/>
    <n v="851"/>
    <n v="227"/>
    <b v="0"/>
    <b v="0"/>
    <b v="0"/>
  </r>
  <r>
    <s v="YmV2kWjrUeI"/>
    <d v="2018-02-15T00:00:00"/>
    <s v="Tu Aashiqui (Jashn - E - Ishq) -14th February 2018 - तू आशिकी -(जश्न - ए - इश्क़)"/>
    <s v="Colors TV"/>
    <n v="24"/>
    <s v="Entertainment"/>
    <d v="2018-02-15T00:00:00"/>
    <x v="8100"/>
    <n v="433"/>
    <n v="34"/>
    <n v="14"/>
    <b v="0"/>
    <b v="0"/>
    <b v="0"/>
  </r>
  <r>
    <s v="gFhdazsczMo"/>
    <d v="2018-02-15T00:00:00"/>
    <s v="FIR Registered Against Internet Sensation Priya Varrier &amp; Song Maker"/>
    <s v="Tv9 Kannada"/>
    <n v="25"/>
    <s v="News &amp; Politics"/>
    <d v="2018-02-14T00:00:00"/>
    <x v="8101"/>
    <n v="591"/>
    <n v="152"/>
    <n v="20"/>
    <b v="0"/>
    <b v="0"/>
    <b v="0"/>
  </r>
  <r>
    <s v="4aOFKonnbWY"/>
    <d v="2018-02-15T00:00:00"/>
    <s v="9 SIMPLE LIFE HACKS"/>
    <s v="Power Vision"/>
    <n v="24"/>
    <s v="Entertainment"/>
    <d v="2018-02-15T00:00:00"/>
    <x v="8102"/>
    <n v="1524"/>
    <n v="298"/>
    <n v="104"/>
    <b v="0"/>
    <b v="0"/>
    <b v="0"/>
  </r>
  <r>
    <s v="q01p10lGz98"/>
    <d v="2018-02-15T00:00:00"/>
    <s v="जब धोनी ने की कप्तानी, मिल गई बड़ी जीत | India Beat South Africa by 73 runs In 5th ODI Highlights"/>
    <s v="Daily Diary News"/>
    <n v="25"/>
    <s v="News &amp; Politics"/>
    <d v="2018-02-13T00:00:00"/>
    <x v="8103"/>
    <n v="8953"/>
    <n v="1182"/>
    <n v="416"/>
    <b v="0"/>
    <b v="0"/>
    <b v="0"/>
  </r>
  <r>
    <s v="AQJlzUULpSw"/>
    <d v="2018-02-15T00:00:00"/>
    <s v="Akhbaar Bana Kar Kya Paaya | अख़बार बना कर क्या पाया | 2018 Aap Ki Adalat"/>
    <s v="KumarVishwas"/>
    <n v="24"/>
    <s v="Entertainment"/>
    <d v="2018-02-12T00:00:00"/>
    <x v="8104"/>
    <n v="5540"/>
    <n v="187"/>
    <n v="239"/>
    <b v="0"/>
    <b v="0"/>
    <b v="0"/>
  </r>
  <r>
    <s v="VmVnDljmVFw"/>
    <d v="2018-02-15T00:00:00"/>
    <s v="BEST OR WORST VALENTINE ? You Decide ! (Ft.Love And Khushi)"/>
    <s v="Love Rudrakash"/>
    <n v="24"/>
    <s v="Entertainment"/>
    <d v="2018-02-10T00:00:00"/>
    <x v="8105"/>
    <n v="12055"/>
    <n v="1341"/>
    <n v="887"/>
    <b v="0"/>
    <b v="0"/>
    <b v="0"/>
  </r>
  <r>
    <s v="VNtqIq8PfXk"/>
    <d v="2018-02-15T00:00:00"/>
    <s v="അഡാറ് ലൗവിലെ ഈ  ആരാണെന്ന് ആറിയാമോ? | Oru Adaar Love | Priya Warrier, Omar Lulu, Noorin"/>
    <s v="വിശ്വാസം അതല്ലേ എല്ലാം"/>
    <n v="24"/>
    <s v="Entertainment"/>
    <d v="2018-02-10T00:00:00"/>
    <x v="8106"/>
    <n v="3687"/>
    <n v="1305"/>
    <n v="301"/>
    <b v="0"/>
    <b v="0"/>
    <b v="0"/>
  </r>
  <r>
    <s v="3s4A3qRSPew"/>
    <d v="2018-02-15T00:00:00"/>
    <s v="Mukesh ambani shocked after seeing chandra babu naidu technology ... Taja 30"/>
    <s v="Taja30"/>
    <n v="24"/>
    <s v="Entertainment"/>
    <d v="2018-02-14T00:00:00"/>
    <x v="8107"/>
    <n v="194"/>
    <n v="37"/>
    <n v="9"/>
    <b v="0"/>
    <b v="0"/>
    <b v="0"/>
  </r>
  <r>
    <s v="SDi8HTn5zyk"/>
    <d v="2018-02-15T00:00:00"/>
    <s v="Tokk || Official Teaser || Sapna Chaudhary || Karan Mirza,Anney Bee || New Haryanvi Song 2018"/>
    <s v="Sonotek"/>
    <n v="10"/>
    <s v="Music"/>
    <d v="2018-02-14T00:00:00"/>
    <x v="8108"/>
    <n v="472"/>
    <n v="57"/>
    <n v="33"/>
    <b v="0"/>
    <b v="0"/>
    <b v="0"/>
  </r>
  <r>
    <s v="v_8WfAhkuKI"/>
    <d v="2018-02-15T00:00:00"/>
    <s v="Premisthe Chukkal Chupistha || Grand Finale || Telugu Web Series || Wirally Originals"/>
    <s v="Wirally"/>
    <n v="24"/>
    <s v="Entertainment"/>
    <d v="2018-02-13T00:00:00"/>
    <x v="8109"/>
    <n v="2624"/>
    <n v="45"/>
    <n v="333"/>
    <b v="0"/>
    <b v="0"/>
    <b v="0"/>
  </r>
  <r>
    <s v="CA88xbOW1Ow"/>
    <d v="2018-02-15T00:00:00"/>
    <s v="The Visa Interview | VIVA"/>
    <s v="VIVA"/>
    <n v="23"/>
    <s v="Comedy"/>
    <d v="2018-02-09T00:00:00"/>
    <x v="8110"/>
    <n v="43851"/>
    <n v="1980"/>
    <n v="2410"/>
    <b v="0"/>
    <b v="0"/>
    <b v="0"/>
  </r>
  <r>
    <s v="oYEptLvRTnQ"/>
    <d v="2018-02-15T00:00:00"/>
    <s v="ಶಿವರಾತ್ರಿ ದಿನ ಉಪವಾಸಕ್ಕೆ ಯಾವ ಉಪಹಾರ ತೆಗೆದು ಕೊಳ್ಳಬೇಕು ಸಂಪೂರ್ಣ ಮಾಹಿತಿ | Shivaratri Pooja Kannada Tips"/>
    <s v="YOYO TV Kannada"/>
    <n v="24"/>
    <s v="Entertainment"/>
    <d v="2018-02-12T00:00:00"/>
    <x v="8111"/>
    <n v="1052"/>
    <n v="116"/>
    <n v="64"/>
    <b v="0"/>
    <b v="0"/>
    <b v="0"/>
  </r>
  <r>
    <s v="uLTfIm5aptQ"/>
    <d v="2018-02-15T00:00:00"/>
    <s v="Sanam Mennu | Sanam"/>
    <s v="Sanam"/>
    <n v="10"/>
    <s v="Music"/>
    <d v="2018-02-10T00:00:00"/>
    <x v="8112"/>
    <n v="70257"/>
    <n v="2894"/>
    <n v="4559"/>
    <b v="0"/>
    <b v="0"/>
    <b v="0"/>
  </r>
  <r>
    <s v="0eSiddTE0Oo"/>
    <d v="2018-02-15T00:00:00"/>
    <s v="Mahashivratri 2018 Celebrations with Gurudev Sri Sri Ravi Shankar"/>
    <s v="Sri Sri Ravi Shankar"/>
    <n v="29"/>
    <s v="Religious"/>
    <d v="2018-02-13T00:00:00"/>
    <x v="8113"/>
    <n v="3307"/>
    <n v="108"/>
    <n v="0"/>
    <b v="1"/>
    <b v="0"/>
    <b v="0"/>
  </r>
  <r>
    <s v="tzh-kQvtmiw"/>
    <d v="2018-02-15T00:00:00"/>
    <s v="Geet De Wargi - Tarsem Jassar (Full Song) Latest Punjabi Songs 2018 | Vehli Janta Records"/>
    <s v="VehliJantaRecords"/>
    <n v="10"/>
    <s v="Music"/>
    <d v="2018-02-09T00:00:00"/>
    <x v="8114"/>
    <n v="87841"/>
    <n v="1890"/>
    <n v="6072"/>
    <b v="0"/>
    <b v="0"/>
    <b v="0"/>
  </r>
  <r>
    <s v="_LmN24ZsP9s"/>
    <d v="2018-02-15T00:00:00"/>
    <s v="Ghanti Bajao: We don't get any support from govt, says Tripura tribal"/>
    <s v="ABP NEWS"/>
    <n v="22"/>
    <s v="People &amp; Blogs"/>
    <d v="2018-02-12T00:00:00"/>
    <x v="8115"/>
    <n v="1879"/>
    <n v="87"/>
    <n v="488"/>
    <b v="0"/>
    <b v="0"/>
    <b v="0"/>
  </r>
  <r>
    <s v="68eXrHX8Gl0"/>
    <d v="2018-02-15T00:00:00"/>
    <s v="EXPOSING COUPLES ON VALENTINE'S DAY PRANK | So Effin Cray"/>
    <s v="So Effin Cray"/>
    <n v="24"/>
    <s v="Entertainment"/>
    <d v="2018-02-14T00:00:00"/>
    <x v="8116"/>
    <n v="13820"/>
    <n v="913"/>
    <n v="620"/>
    <b v="0"/>
    <b v="0"/>
    <b v="0"/>
  </r>
  <r>
    <s v="6LHXhUbkM9c"/>
    <d v="2018-02-15T00:00:00"/>
    <s v="తోకలు ఆడిస్తే కత్తిరిస్తాం | MAA President Sivaji Raja Fires On Tollywood Actresses"/>
    <s v="Mana Stars"/>
    <n v="24"/>
    <s v="Entertainment"/>
    <d v="2018-02-12T00:00:00"/>
    <x v="8117"/>
    <n v="1174"/>
    <n v="232"/>
    <n v="201"/>
    <b v="0"/>
    <b v="0"/>
    <b v="0"/>
  </r>
  <r>
    <s v="ixEE_1InACQ"/>
    <d v="2018-02-15T00:00:00"/>
    <s v="When Best Friend Gets Committed | Chai Bisket"/>
    <s v="Chai Bisket"/>
    <n v="24"/>
    <s v="Entertainment"/>
    <d v="2018-02-13T00:00:00"/>
    <x v="8118"/>
    <n v="4648"/>
    <n v="109"/>
    <n v="322"/>
    <b v="0"/>
    <b v="0"/>
    <b v="0"/>
  </r>
  <r>
    <s v="N1Bsvxje-Dg"/>
    <d v="2018-02-16T00:00:00"/>
    <s v="Valentine Is Back | Ashish Chanchlani"/>
    <s v="ashish chanchlani vines"/>
    <n v="23"/>
    <s v="Comedy"/>
    <d v="2018-02-12T00:00:00"/>
    <x v="8119"/>
    <n v="477932"/>
    <n v="9727"/>
    <n v="28089"/>
    <b v="0"/>
    <b v="0"/>
    <b v="0"/>
  </r>
  <r>
    <s v="oWDaEFEXsTE"/>
    <d v="2018-02-16T00:00:00"/>
    <s v="Jabardasth - Jabardasth Latest Promo - 22nd February 2018 - Hyper Aadi,Adhire Abhi, Anasuya, Raghava"/>
    <s v="mallemalatv"/>
    <n v="24"/>
    <s v="Entertainment"/>
    <d v="2018-02-15T00:00:00"/>
    <x v="8120"/>
    <n v="3592"/>
    <n v="216"/>
    <n v="191"/>
    <b v="0"/>
    <b v="0"/>
    <b v="0"/>
  </r>
  <r>
    <s v="fpcirkEEjfA"/>
    <d v="2018-02-16T00:00:00"/>
    <s v="Priyamanaval Episode 940, 15/02/18"/>
    <s v="VikatanTV"/>
    <n v="43"/>
    <s v="Shows"/>
    <d v="2018-02-15T00:00:00"/>
    <x v="8121"/>
    <n v="1991"/>
    <n v="858"/>
    <n v="255"/>
    <b v="0"/>
    <b v="0"/>
    <b v="0"/>
  </r>
  <r>
    <s v="w5FdfullATk"/>
    <d v="2018-02-16T00:00:00"/>
    <s v="Xiaomi Redmi Note 5 Pro Unboxing and Giveaway 🔥🔥🔥"/>
    <s v="Technical Guruji"/>
    <n v="28"/>
    <s v="Science &amp; Technology"/>
    <d v="2018-02-14T00:00:00"/>
    <x v="8122"/>
    <n v="237090"/>
    <n v="2827"/>
    <n v="192229"/>
    <b v="0"/>
    <b v="0"/>
    <b v="0"/>
  </r>
  <r>
    <s v="iWHVQzFEzRw"/>
    <d v="2018-02-16T00:00:00"/>
    <s v="Pove Pora | 15th February 2018 | Full Episode 31 | ETV Plus"/>
    <s v="ETV Plus India"/>
    <n v="23"/>
    <s v="Comedy"/>
    <d v="2018-02-15T00:00:00"/>
    <x v="8123"/>
    <n v="1536"/>
    <n v="231"/>
    <n v="366"/>
    <b v="0"/>
    <b v="0"/>
    <b v="0"/>
  </r>
  <r>
    <s v="DRrqauYXThM"/>
    <d v="2018-02-16T00:00:00"/>
    <s v="Kundali Bhagya - कुंडली भाग्य - Episode 158  - February 16, 2018 - Preview"/>
    <s v="zeetv"/>
    <n v="24"/>
    <s v="Entertainment"/>
    <d v="2018-02-15T00:00:00"/>
    <x v="8124"/>
    <n v="721"/>
    <n v="48"/>
    <n v="22"/>
    <b v="0"/>
    <b v="0"/>
    <b v="0"/>
  </r>
  <r>
    <s v="lsHl9KIO65Y"/>
    <d v="2018-02-16T00:00:00"/>
    <s v="Uppum Mulakum│Flowers│EP# 540"/>
    <s v="Flowers Comedy"/>
    <n v="24"/>
    <s v="Entertainment"/>
    <d v="2018-02-15T00:00:00"/>
    <x v="8125"/>
    <n v="3719"/>
    <n v="530"/>
    <n v="711"/>
    <b v="0"/>
    <b v="0"/>
    <b v="0"/>
  </r>
  <r>
    <s v="p23iwVz-0HM"/>
    <d v="2018-02-16T00:00:00"/>
    <s v="Raja Rani - 15th to 16th February  2018 - Promo"/>
    <s v="Vijay Television"/>
    <n v="24"/>
    <s v="Entertainment"/>
    <d v="2018-02-15T00:00:00"/>
    <x v="8126"/>
    <n v="1360"/>
    <n v="104"/>
    <n v="70"/>
    <b v="0"/>
    <b v="0"/>
    <b v="0"/>
  </r>
  <r>
    <s v="2m7bazCkvi4"/>
    <d v="2018-02-16T00:00:00"/>
    <s v="Maha Shivaratri special song by Madhu Priya - TV1"/>
    <s v="TV1"/>
    <n v="25"/>
    <s v="News &amp; Politics"/>
    <d v="2018-02-12T00:00:00"/>
    <x v="8127"/>
    <n v="21770"/>
    <n v="1750"/>
    <n v="1489"/>
    <b v="0"/>
    <b v="0"/>
    <b v="0"/>
  </r>
  <r>
    <s v="S0rYPlProsU"/>
    <d v="2018-02-16T00:00:00"/>
    <s v="வாணி ராணி - VAANI RANI -  Episode 1493 - 15/02/2018"/>
    <s v="RadaanMedia"/>
    <n v="24"/>
    <s v="Entertainment"/>
    <d v="2018-02-15T00:00:00"/>
    <x v="8128"/>
    <n v="1666"/>
    <n v="531"/>
    <n v="217"/>
    <b v="0"/>
    <b v="0"/>
    <b v="0"/>
  </r>
  <r>
    <s v="Pvi-aICt3Tg"/>
    <d v="2018-02-16T00:00:00"/>
    <s v="Redmi Note 5 Pro Powerpack Review | New No.1 of Indian Market"/>
    <s v="Sharmaji Technical"/>
    <n v="28"/>
    <s v="Science &amp; Technology"/>
    <d v="2018-02-14T00:00:00"/>
    <x v="8129"/>
    <n v="67233"/>
    <n v="986"/>
    <n v="31476"/>
    <b v="0"/>
    <b v="0"/>
    <b v="0"/>
  </r>
  <r>
    <s v="IGe6eIzPeBo"/>
    <d v="2018-02-16T00:00:00"/>
    <s v="Swathi Chinukulu | 15th February 2018  | Full Episode No 1390 | ETV Telugu"/>
    <s v="etvteluguindia"/>
    <n v="24"/>
    <s v="Entertainment"/>
    <d v="2018-02-15T00:00:00"/>
    <x v="8130"/>
    <n v="274"/>
    <n v="80"/>
    <n v="53"/>
    <b v="0"/>
    <b v="0"/>
    <b v="0"/>
  </r>
  <r>
    <s v="3sN_VxkpNAc"/>
    <d v="2018-02-16T00:00:00"/>
    <s v="Priya Prakash के Song Manikya Malaraya Poovi का English-Hindi में Meaning"/>
    <s v="NMF News"/>
    <n v="24"/>
    <s v="Entertainment"/>
    <d v="2018-02-13T00:00:00"/>
    <x v="8131"/>
    <n v="8770"/>
    <n v="2726"/>
    <n v="0"/>
    <b v="1"/>
    <b v="0"/>
    <b v="0"/>
  </r>
  <r>
    <s v="fPWAca0VC4M"/>
    <d v="2018-02-16T00:00:00"/>
    <s v="ചെക്കൻ പുലിയാണ് കേട്ടാ! Oru Adaar Love Actor Roshan Abdul Rahoof"/>
    <s v="Filmy Chutney"/>
    <n v="24"/>
    <s v="Entertainment"/>
    <d v="2018-02-12T00:00:00"/>
    <x v="8132"/>
    <n v="11154"/>
    <n v="1342"/>
    <n v="454"/>
    <b v="0"/>
    <b v="0"/>
    <b v="0"/>
  </r>
  <r>
    <s v="Gxs1iOxbBg4"/>
    <d v="2018-02-16T00:00:00"/>
    <s v="महाशिवरात्रि 2018 Special,Top Shivratri Bhajans!!Anuradha Paudwal,Hariharan,Sonu Nigam,Suresh Wadkar"/>
    <s v="T-Series Bhakti Sagar"/>
    <n v="10"/>
    <s v="Music"/>
    <d v="2018-02-12T00:00:00"/>
    <x v="8133"/>
    <n v="5812"/>
    <n v="1165"/>
    <n v="574"/>
    <b v="0"/>
    <b v="0"/>
    <b v="0"/>
  </r>
  <r>
    <s v="PICB_4YUdoU"/>
    <d v="2018-02-16T00:00:00"/>
    <s v="Priya Varrier Avlo laam worth-u illa | Chennai Speaks on Priya Varrier's CRAZE | DC 173"/>
    <s v="BehindwoodsTV"/>
    <n v="24"/>
    <s v="Entertainment"/>
    <d v="2018-02-15T00:00:00"/>
    <x v="8134"/>
    <n v="1979"/>
    <n v="204"/>
    <n v="265"/>
    <b v="0"/>
    <b v="0"/>
    <b v="0"/>
  </r>
  <r>
    <s v="W7eJtZUYPkA"/>
    <d v="2018-02-16T00:00:00"/>
    <s v="Lagira Zhala Jee - लगिरा झला जी - Episode 253  - February 15, 2018 - Preview"/>
    <s v="zeemarathi"/>
    <n v="24"/>
    <s v="Entertainment"/>
    <d v="2018-02-14T00:00:00"/>
    <x v="8135"/>
    <n v="355"/>
    <n v="17"/>
    <n v="10"/>
    <b v="0"/>
    <b v="0"/>
    <b v="0"/>
  </r>
  <r>
    <s v="OONtopsMZDA"/>
    <d v="2018-02-16T00:00:00"/>
    <s v="Made for Each Other I S2 EP-32 I Beautiful moments through string puppet dance I Mazhavil Manorama"/>
    <s v="Mazhavil Manorama"/>
    <n v="24"/>
    <s v="Entertainment"/>
    <d v="2018-02-15T00:00:00"/>
    <x v="8136"/>
    <n v="2363"/>
    <n v="1608"/>
    <n v="959"/>
    <b v="0"/>
    <b v="0"/>
    <b v="0"/>
  </r>
  <r>
    <s v="9ynR5n97qCI"/>
    <d v="2018-02-16T00:00:00"/>
    <s v="Tenu Chahauni Aa Mehtab Virk (Full Song) Shiddat | Nirmaan | Goldboy | Latest Punjabi Songs 2018"/>
    <s v="T-Series Apna Punjab"/>
    <n v="10"/>
    <s v="Music"/>
    <d v="2018-02-15T00:00:00"/>
    <x v="8137"/>
    <n v="32842"/>
    <n v="825"/>
    <n v="1078"/>
    <b v="0"/>
    <b v="0"/>
    <b v="0"/>
  </r>
  <r>
    <s v="zk9HAy2vlbc"/>
    <d v="2018-02-16T00:00:00"/>
    <s v="சந்திரலேகா | CHANDRALEKHA | Sun TV | Tamil | Mega Serial | Episode 1012 - 15th February 2018"/>
    <s v="Saregama TVShows"/>
    <n v="24"/>
    <s v="Entertainment"/>
    <d v="2018-02-15T00:00:00"/>
    <x v="8138"/>
    <n v="791"/>
    <n v="127"/>
    <n v="53"/>
    <b v="0"/>
    <b v="0"/>
    <b v="0"/>
  </r>
  <r>
    <s v="bGma0ZpMfBc"/>
    <d v="2018-02-16T00:00:00"/>
    <s v="Arjun As CM Candidate ?  #2 | Sollividava | Movie Nights | Black Sheep"/>
    <s v="Black Sheep"/>
    <n v="24"/>
    <s v="Entertainment"/>
    <d v="2018-02-15T00:00:00"/>
    <x v="8139"/>
    <n v="3660"/>
    <n v="103"/>
    <n v="201"/>
    <b v="0"/>
    <b v="0"/>
    <b v="0"/>
  </r>
  <r>
    <s v="vtvvjeejPp4"/>
    <d v="2018-02-16T00:00:00"/>
    <s v="Vidya Vinayaka - Episode 79  - February 15, 2018 - Preview"/>
    <s v="zeekannada"/>
    <n v="24"/>
    <s v="Entertainment"/>
    <d v="2018-02-14T00:00:00"/>
    <x v="8140"/>
    <n v="79"/>
    <n v="7"/>
    <n v="3"/>
    <b v="0"/>
    <b v="0"/>
    <b v="0"/>
  </r>
  <r>
    <s v="BfOm_s9LhZA"/>
    <d v="2018-02-16T00:00:00"/>
    <s v="SHRIMAD BHAGWAT KATHA || Day - 2 || KARNAL HARYANA ||"/>
    <s v="Shri Devkinandan Thakur Ji"/>
    <n v="22"/>
    <s v="People &amp; Blogs"/>
    <d v="2018-02-15T00:00:00"/>
    <x v="8141"/>
    <n v="2424"/>
    <n v="93"/>
    <n v="146"/>
    <b v="0"/>
    <b v="0"/>
    <b v="0"/>
  </r>
  <r>
    <s v="aBM34lmoNQY"/>
    <d v="2018-02-16T00:00:00"/>
    <s v="Agnisakshi - 14th February 2018 - ಅಗ್ನಿಸಾಕ್ಷಿ"/>
    <s v="Colors Kannada"/>
    <n v="24"/>
    <s v="Entertainment"/>
    <d v="2018-02-15T00:00:00"/>
    <x v="8142"/>
    <n v="163"/>
    <n v="40"/>
    <n v="17"/>
    <b v="0"/>
    <b v="0"/>
    <b v="0"/>
  </r>
  <r>
    <s v="PJXBbjr7fuc"/>
    <d v="2018-02-16T00:00:00"/>
    <s v="THE SYSTEM - | Elvish Yadav |"/>
    <s v="Elvish yadav"/>
    <n v="23"/>
    <s v="Comedy"/>
    <d v="2018-02-12T00:00:00"/>
    <x v="8143"/>
    <n v="198410"/>
    <n v="3445"/>
    <n v="12857"/>
    <b v="0"/>
    <b v="0"/>
    <b v="0"/>
  </r>
  <r>
    <s v="imp9ZzKKiDQ"/>
    <d v="2018-02-16T00:00:00"/>
    <s v="FilterCopy | Little Things Couples Do | Mithila Palkar &amp; Dhruv Sehgal | Valentine's Day"/>
    <s v="FilterCopy"/>
    <n v="23"/>
    <s v="Comedy"/>
    <d v="2018-02-13T00:00:00"/>
    <x v="8144"/>
    <n v="65350"/>
    <n v="922"/>
    <n v="2932"/>
    <b v="0"/>
    <b v="0"/>
    <b v="0"/>
  </r>
  <r>
    <s v="S59Xd8kMlxM"/>
    <d v="2018-02-16T00:00:00"/>
    <s v="Kuladheivam SUN TV Episode - 848 (15-02-18)"/>
    <s v="THIRU TV"/>
    <n v="24"/>
    <s v="Entertainment"/>
    <d v="2018-02-15T00:00:00"/>
    <x v="8145"/>
    <n v="587"/>
    <n v="212"/>
    <n v="33"/>
    <b v="0"/>
    <b v="0"/>
    <b v="0"/>
  </r>
  <r>
    <s v="ubCJelHwJ18"/>
    <d v="2018-02-16T00:00:00"/>
    <s v="Priya Prakash Varrier Is My Valentine ?"/>
    <s v="Angry Prash"/>
    <n v="23"/>
    <s v="Comedy"/>
    <d v="2018-02-12T00:00:00"/>
    <x v="8146"/>
    <n v="53589"/>
    <n v="1811"/>
    <n v="4438"/>
    <b v="0"/>
    <b v="0"/>
    <b v="0"/>
  </r>
  <r>
    <s v="t_3YxbCWgM4"/>
    <d v="2018-02-16T00:00:00"/>
    <s v="இன்றுவரை விடை தெரியாத 5 மர்ம புகைப்படங்கள் | 5 unsolved mystery photos epi 02 | Tamil"/>
    <s v="Kollywood Talk"/>
    <n v="22"/>
    <s v="People &amp; Blogs"/>
    <d v="2018-02-13T00:00:00"/>
    <x v="8147"/>
    <n v="7712"/>
    <n v="704"/>
    <n v="332"/>
    <b v="0"/>
    <b v="0"/>
    <b v="0"/>
  </r>
  <r>
    <s v="DfxfErmJfxY"/>
    <d v="2018-02-16T00:00:00"/>
    <s v="Azhagu Episode - 72 | Sun TV Serial | Promo | Revathy | Vision Time"/>
    <s v="VisionTimeTamil"/>
    <n v="24"/>
    <s v="Entertainment"/>
    <d v="2018-02-15T00:00:00"/>
    <x v="8148"/>
    <n v="143"/>
    <n v="12"/>
    <n v="18"/>
    <b v="0"/>
    <b v="0"/>
    <b v="0"/>
  </r>
  <r>
    <s v="d7JwbKSdNK4"/>
    <d v="2018-02-16T00:00:00"/>
    <s v="Mahesh Babu FUNNY Words About Watsapp Blue Ticks | Manjula Ghattamaneni"/>
    <s v="Filmylooks"/>
    <n v="24"/>
    <s v="Entertainment"/>
    <d v="2018-02-15T00:00:00"/>
    <x v="8149"/>
    <n v="1874"/>
    <n v="101"/>
    <n v="72"/>
    <b v="0"/>
    <b v="0"/>
    <b v="0"/>
  </r>
  <r>
    <s v="7EQaBkCfRVg"/>
    <d v="2018-02-16T00:00:00"/>
    <s v="TSP's What Couples Wish For In Different States | Valentine's Day Special"/>
    <s v="The Screen Patti"/>
    <n v="24"/>
    <s v="Entertainment"/>
    <d v="2018-02-14T00:00:00"/>
    <x v="8150"/>
    <n v="31019"/>
    <n v="1627"/>
    <n v="2858"/>
    <b v="0"/>
    <b v="0"/>
    <b v="0"/>
  </r>
  <r>
    <s v="bdJOApMTy4w"/>
    <d v="2018-02-16T00:00:00"/>
    <s v="Ennada Nadakudhu Inga - Episode 1 | Madras Central"/>
    <s v="Madras Central"/>
    <n v="24"/>
    <s v="Entertainment"/>
    <d v="2018-02-14T00:00:00"/>
    <x v="8151"/>
    <n v="8989"/>
    <n v="4337"/>
    <n v="1465"/>
    <b v="0"/>
    <b v="0"/>
    <b v="0"/>
  </r>
  <r>
    <s v="hk5BdLx1pbM"/>
    <d v="2018-02-16T00:00:00"/>
    <s v="Sembarathi - Episode 87 - February 14, 2018 - Best Scene"/>
    <s v="zeetamil"/>
    <n v="24"/>
    <s v="Entertainment"/>
    <d v="2018-02-14T00:00:00"/>
    <x v="8152"/>
    <n v="1568"/>
    <n v="156"/>
    <n v="103"/>
    <b v="0"/>
    <b v="0"/>
    <b v="0"/>
  </r>
  <r>
    <s v="hBH3yBtzypA"/>
    <d v="2018-02-16T00:00:00"/>
    <s v="इस विडियो को देखने के बाद आप सुबह 4 बजे उठ जाओगे | How to Wake Up Early in the Morning"/>
    <s v="FactTechz"/>
    <n v="22"/>
    <s v="People &amp; Blogs"/>
    <d v="2018-02-14T00:00:00"/>
    <x v="8153"/>
    <n v="30735"/>
    <n v="1436"/>
    <n v="4096"/>
    <b v="0"/>
    <b v="0"/>
    <b v="0"/>
  </r>
  <r>
    <s v="SJUBculeEiM"/>
    <d v="2018-02-16T00:00:00"/>
    <s v="தாடி பாலாஜியின் கண்ணீர் கதை...I want to live with my wife - Thaadi Balaji Exclusive Interview"/>
    <s v="Nakkheeran TV"/>
    <n v="25"/>
    <s v="News &amp; Politics"/>
    <d v="2018-02-12T00:00:00"/>
    <x v="8154"/>
    <n v="3937"/>
    <n v="804"/>
    <n v="625"/>
    <b v="0"/>
    <b v="0"/>
    <b v="0"/>
  </r>
  <r>
    <s v="BgFbeThGHRY"/>
    <d v="2018-02-16T00:00:00"/>
    <s v="SHOCKING! Pradeep Machiraju's Grand Mother is NO MORE | Latest Celebrity Updates | Total Tollywood"/>
    <s v="Total Tollywood"/>
    <n v="24"/>
    <s v="Entertainment"/>
    <d v="2018-02-13T00:00:00"/>
    <x v="8155"/>
    <n v="1281"/>
    <n v="591"/>
    <n v="0"/>
    <b v="1"/>
    <b v="0"/>
    <b v="0"/>
  </r>
  <r>
    <s v="akEowx5ChgU"/>
    <d v="2018-02-16T00:00:00"/>
    <s v="Punjab National Bank Fraud - How it was executed? Is Nirav Modi responsible? Current Affairs 2018"/>
    <s v="Study IQ education"/>
    <n v="27"/>
    <s v="Education"/>
    <d v="2018-02-15T00:00:00"/>
    <x v="8156"/>
    <n v="1676"/>
    <n v="221"/>
    <n v="461"/>
    <b v="0"/>
    <b v="0"/>
    <b v="0"/>
  </r>
  <r>
    <s v="NVV9I6wdoNk"/>
    <d v="2018-02-16T00:00:00"/>
    <s v="Ravish Kumar Prime Time , 15 Feb 18 , PNB Scam रवीश का Analysis ,Punjab National Bank, Nirav Modi"/>
    <s v="Voice of Dissent"/>
    <n v="25"/>
    <s v="News &amp; Politics"/>
    <d v="2018-02-15T00:00:00"/>
    <x v="8157"/>
    <n v="7319"/>
    <n v="406"/>
    <n v="1594"/>
    <b v="0"/>
    <b v="0"/>
    <b v="0"/>
  </r>
  <r>
    <s v="kKfF5vY5S38"/>
    <d v="2018-02-16T00:00:00"/>
    <s v="Moto Z2 Force with 6GB RAM Unboxing &amp; Overview (Indian Unit)"/>
    <s v="Geekyranjit"/>
    <n v="28"/>
    <s v="Science &amp; Technology"/>
    <d v="2018-02-15T00:00:00"/>
    <x v="8158"/>
    <n v="6145"/>
    <n v="293"/>
    <n v="1224"/>
    <b v="0"/>
    <b v="0"/>
    <b v="0"/>
  </r>
  <r>
    <s v="pqnNO4pFREI"/>
    <d v="2018-02-16T00:00:00"/>
    <s v="महाशिवरात्रि स्पेशल : शिव आरती : शिव जी का जाप : शिव  आराधना : शिव स्तुति : शिव का ध्यान"/>
    <s v="भक्ति"/>
    <n v="10"/>
    <s v="Music"/>
    <d v="2018-02-12T00:00:00"/>
    <x v="8159"/>
    <n v="2913"/>
    <n v="575"/>
    <n v="234"/>
    <b v="0"/>
    <b v="0"/>
    <b v="0"/>
  </r>
  <r>
    <s v="81_bhDDk0Ag"/>
    <d v="2018-02-16T00:00:00"/>
    <s v="शुक्रवार स्पेशल भजन : जय संतोषी माता || Vandana Vajpai, Anjali Jain  Most Popular Santosi Maa Bhajan"/>
    <s v="Sonotek Bhakti"/>
    <n v="10"/>
    <s v="Music"/>
    <d v="2018-02-15T00:00:00"/>
    <x v="8160"/>
    <n v="241"/>
    <n v="46"/>
    <n v="35"/>
    <b v="0"/>
    <b v="0"/>
    <b v="0"/>
  </r>
  <r>
    <s v="0CvhvuJhMqs"/>
    <d v="2018-02-16T00:00:00"/>
    <s v="The Perfect Date | Harshdeep Ahuja"/>
    <s v="Harshdeep Ahuja"/>
    <n v="24"/>
    <s v="Entertainment"/>
    <d v="2018-02-13T00:00:00"/>
    <x v="8161"/>
    <n v="35862"/>
    <n v="453"/>
    <n v="2472"/>
    <b v="0"/>
    <b v="0"/>
    <b v="0"/>
  </r>
  <r>
    <s v="Lodsnr0-OXw"/>
    <d v="2018-02-16T00:00:00"/>
    <s v="SBI Clerk Prelims 2018 | Inequality | Maths Session | Live At 10 am | Class-17"/>
    <s v="Mahendra Guru : Online Videos For Govt. Exams"/>
    <n v="27"/>
    <s v="Education"/>
    <d v="2018-02-15T00:00:00"/>
    <x v="8162"/>
    <n v="3329"/>
    <n v="44"/>
    <n v="342"/>
    <b v="0"/>
    <b v="0"/>
    <b v="0"/>
  </r>
  <r>
    <s v="A7r-hBCFtAk"/>
    <d v="2018-02-16T00:00:00"/>
    <s v="శేఖర్ మాస్టర్ భార్య రష్మీ కి వార్నింగ్ | Shekar Master Wife Strong Warning To Rashmi| GARAM CHAI"/>
    <s v="Garam Chai"/>
    <n v="24"/>
    <s v="Entertainment"/>
    <d v="2018-02-14T00:00:00"/>
    <x v="8163"/>
    <n v="891"/>
    <n v="268"/>
    <n v="121"/>
    <b v="0"/>
    <b v="0"/>
    <b v="0"/>
  </r>
  <r>
    <s v="_WB3Lgo4C_8"/>
    <d v="2018-02-16T00:00:00"/>
    <s v="Muddha Mandaram - Episode 1008  - February 15, 2018 - Preview"/>
    <s v="zeetvtelugu"/>
    <n v="24"/>
    <s v="Entertainment"/>
    <d v="2018-02-14T00:00:00"/>
    <x v="8164"/>
    <n v="222"/>
    <n v="38"/>
    <n v="13"/>
    <b v="0"/>
    <b v="0"/>
    <b v="0"/>
  </r>
  <r>
    <s v="n-k_bY41BY0"/>
    <d v="2018-02-16T00:00:00"/>
    <s v="Kapil Gets Touchy With Lottery - The Kapil Sharma Show"/>
    <s v="SET India"/>
    <n v="24"/>
    <s v="Entertainment"/>
    <d v="2018-02-15T00:00:00"/>
    <x v="8165"/>
    <n v="3787"/>
    <n v="416"/>
    <n v="125"/>
    <b v="0"/>
    <b v="0"/>
    <b v="0"/>
  </r>
  <r>
    <s v="w4JDOQChOuA"/>
    <d v="2018-02-16T00:00:00"/>
    <s v="EXCLUSIVE : नॅशनल क्रश प्रिया प्रकाश वारियरशी मनमोकळ्या गप्पा"/>
    <s v="ABP Majha"/>
    <n v="24"/>
    <s v="Entertainment"/>
    <d v="2018-02-14T00:00:00"/>
    <x v="8166"/>
    <n v="2800"/>
    <n v="275"/>
    <n v="120"/>
    <b v="0"/>
    <b v="0"/>
    <b v="0"/>
  </r>
  <r>
    <s v="_4iOsP01NBk"/>
    <d v="2018-02-16T00:00:00"/>
    <s v="Darshan Birthday Interview 2018 | Challenging Star Darshan Birthday Celebration | D Boss Birthday"/>
    <s v="Namma KFI"/>
    <n v="24"/>
    <s v="Entertainment"/>
    <d v="2018-02-15T00:00:00"/>
    <x v="8167"/>
    <n v="574"/>
    <n v="15"/>
    <n v="11"/>
    <b v="0"/>
    <b v="0"/>
    <b v="0"/>
  </r>
  <r>
    <s v="U39tdiKiaUQ"/>
    <d v="2018-02-16T00:00:00"/>
    <s v="MISS YOU ENA SARA |  NAVJEET| JAYMEET |VALENTINE LATEST PUNJABI SONG 2018 | DADDY MOHAN RECORDS"/>
    <s v="Daddy Mohan Records"/>
    <n v="24"/>
    <s v="Entertainment"/>
    <d v="2018-02-13T00:00:00"/>
    <x v="8168"/>
    <n v="18307"/>
    <n v="271"/>
    <n v="570"/>
    <b v="0"/>
    <b v="0"/>
    <b v="0"/>
  </r>
  <r>
    <s v="oFJcAQs_3aw"/>
    <d v="2018-02-16T00:00:00"/>
    <s v="భ‌ర్త రోజూ తాగివ‌చ్చి కొడుతున్నాడ‌ని ఈ భార్య ఏం చేసిందో తెలుసా | Latest Viral News In Telugu | Viral"/>
    <s v="OmFut"/>
    <n v="24"/>
    <s v="Entertainment"/>
    <d v="2018-02-14T00:00:00"/>
    <x v="8169"/>
    <n v="446"/>
    <n v="174"/>
    <n v="40"/>
    <b v="0"/>
    <b v="0"/>
    <b v="0"/>
  </r>
  <r>
    <s v="wVPdcCELZ4I"/>
    <d v="2018-02-16T00:00:00"/>
    <s v="Babu Gogineni counters Veeramachineni's weight loss formula - TV9"/>
    <s v="TV9 Telugu"/>
    <n v="25"/>
    <s v="News &amp; Politics"/>
    <d v="2018-02-15T00:00:00"/>
    <x v="8170"/>
    <n v="803"/>
    <n v="184"/>
    <n v="560"/>
    <b v="0"/>
    <b v="0"/>
    <b v="0"/>
  </r>
  <r>
    <s v="RAimZDVvS0o"/>
    <d v="2018-02-16T00:00:00"/>
    <s v="இந்த 5 விஷயம் தெரிஞ்ச மூக்குமேல விரலை வெப்பிங்க | Episode 8 | 5 THINGS WE DONT KNOW"/>
    <s v="Classic Videos"/>
    <n v="22"/>
    <s v="People &amp; Blogs"/>
    <d v="2018-02-13T00:00:00"/>
    <x v="8171"/>
    <n v="11134"/>
    <n v="412"/>
    <n v="420"/>
    <b v="0"/>
    <b v="0"/>
    <b v="0"/>
  </r>
  <r>
    <s v="28QGPaNaHgU"/>
    <d v="2018-02-16T00:00:00"/>
    <s v="गावाकडचा व्हॅलेंटाईन डे 😍 l आईच्या गावात l Marathi Web Series l Episode 1"/>
    <s v="Aaichya Gavat"/>
    <n v="24"/>
    <s v="Entertainment"/>
    <d v="2018-02-14T00:00:00"/>
    <x v="8172"/>
    <n v="3485"/>
    <n v="361"/>
    <n v="401"/>
    <b v="0"/>
    <b v="0"/>
    <b v="0"/>
  </r>
  <r>
    <s v="IfDQWvL6VLI"/>
    <d v="2018-02-16T00:00:00"/>
    <s v="കണ്ണിറുക്കിയും ചുംബനമെയ്‌‌തും പ്രിയയും റോഷനും വീണ്ടും | Interview with Priya P Varrier | Oru Adaar L"/>
    <s v="Manorama News"/>
    <n v="25"/>
    <s v="News &amp; Politics"/>
    <d v="2018-02-14T00:00:00"/>
    <x v="8173"/>
    <n v="1841"/>
    <n v="406"/>
    <n v="158"/>
    <b v="0"/>
    <b v="0"/>
    <b v="0"/>
  </r>
  <r>
    <s v="IYlpW5YNfyo"/>
    <d v="2018-02-16T00:00:00"/>
    <s v="How NOT TO Ask Out Girls On Valentine's Day | Old Videos | Jordindian"/>
    <s v="Jordindian"/>
    <n v="23"/>
    <s v="Comedy"/>
    <d v="2018-02-14T00:00:00"/>
    <x v="8174"/>
    <n v="12726"/>
    <n v="625"/>
    <n v="942"/>
    <b v="0"/>
    <b v="0"/>
    <b v="0"/>
  </r>
  <r>
    <s v="SsTKQJInmr0"/>
    <d v="2018-02-16T00:00:00"/>
    <s v="આપણે તો એક નઈ તો બીજી હો || dhaval domadiya"/>
    <s v="Dhaval Domadiya"/>
    <n v="23"/>
    <s v="Comedy"/>
    <d v="2018-02-13T00:00:00"/>
    <x v="8175"/>
    <n v="10513"/>
    <n v="514"/>
    <n v="457"/>
    <b v="0"/>
    <b v="0"/>
    <b v="0"/>
  </r>
  <r>
    <s v="eI5ILb53Dyo"/>
    <d v="2018-02-16T00:00:00"/>
    <s v="Kaalchakra II महाशिवरात्रि महाउपाय || 12 Feb 2018 II"/>
    <s v="News 24"/>
    <n v="25"/>
    <s v="News &amp; Politics"/>
    <d v="2018-02-12T00:00:00"/>
    <x v="8176"/>
    <n v="2081"/>
    <n v="467"/>
    <n v="108"/>
    <b v="0"/>
    <b v="0"/>
    <b v="0"/>
  </r>
  <r>
    <s v="6dEeGTNZdjI"/>
    <d v="2018-02-16T00:00:00"/>
    <s v="Thrissur Style No-Egg Kinnathappam||കിണ്ണത്തപ്പം ||Celebrating 3Lakh Subscribers ||EP:303"/>
    <s v="Veena's Curryworld"/>
    <n v="26"/>
    <s v="Howto &amp; Style"/>
    <d v="2018-02-15T00:00:00"/>
    <x v="8177"/>
    <n v="2037"/>
    <n v="176"/>
    <n v="772"/>
    <b v="0"/>
    <b v="0"/>
    <b v="0"/>
  </r>
  <r>
    <s v="Ip2tCRQCaZ0"/>
    <d v="2018-02-16T00:00:00"/>
    <s v="ఈ రోజు శివరాత్రి ఈ ఒక్క కథ వింటే  7 జన్మల పాపాలు తొలిగిపోతాయి | shivaratri pravachanalu |"/>
    <s v="Telugu Dheera"/>
    <n v="24"/>
    <s v="Entertainment"/>
    <d v="2018-02-12T00:00:00"/>
    <x v="8178"/>
    <n v="2291"/>
    <n v="402"/>
    <n v="328"/>
    <b v="0"/>
    <b v="0"/>
    <b v="0"/>
  </r>
  <r>
    <s v="LycX_JyEyi4"/>
    <d v="2018-02-16T00:00:00"/>
    <s v="Seetha | Flowers | Ep# 265"/>
    <s v="Flowers TV"/>
    <n v="24"/>
    <s v="Entertainment"/>
    <d v="2018-02-15T00:00:00"/>
    <x v="7778"/>
    <n v="442"/>
    <n v="118"/>
    <n v="201"/>
    <b v="0"/>
    <b v="0"/>
    <b v="0"/>
  </r>
  <r>
    <s v="gnfB-x292Jg"/>
    <d v="2018-02-16T00:00:00"/>
    <s v="ഒരു അഡാർ ലവിലെ പ്രിയാ വാര്യരെപ്പറ്റി കുഞ്ഞിക്ക | Dulquer Salmaan | Priya Warrier | Oru Adaar Love"/>
    <s v="Kandathum Kettathum"/>
    <n v="24"/>
    <s v="Entertainment"/>
    <d v="2018-02-12T00:00:00"/>
    <x v="8179"/>
    <n v="3102"/>
    <n v="706"/>
    <n v="245"/>
    <b v="0"/>
    <b v="0"/>
    <b v="0"/>
  </r>
  <r>
    <s v="3iqP6rANGJ0"/>
    <d v="2018-02-16T00:00:00"/>
    <s v="The Bengali Single Anthem|Valentine's week Special|Gupi Bagha Returns |The Bong Guy feat DJ Bapon"/>
    <s v="The Bong Guy"/>
    <n v="23"/>
    <s v="Comedy"/>
    <d v="2018-02-12T00:00:00"/>
    <x v="8180"/>
    <n v="32507"/>
    <n v="1244"/>
    <n v="4015"/>
    <b v="0"/>
    <b v="0"/>
    <b v="0"/>
  </r>
  <r>
    <s v="_mFQlRs4vic"/>
    <d v="2018-02-16T00:00:00"/>
    <s v="Ranee | Full Ep 837 15th Feb 2018 | Odia Serial - TarangTV"/>
    <s v="Tarang TV"/>
    <n v="24"/>
    <s v="Entertainment"/>
    <d v="2018-02-15T00:00:00"/>
    <x v="8181"/>
    <n v="223"/>
    <n v="44"/>
    <n v="20"/>
    <b v="0"/>
    <b v="0"/>
    <b v="0"/>
  </r>
  <r>
    <s v="n92qIk6nU84"/>
    <d v="2018-02-16T00:00:00"/>
    <s v="Teeje Week (Official Video) Jordan Sandhu | Bunty Bains | White Hill Music | New Punjabi Song 2018"/>
    <s v="White Hill Music"/>
    <n v="10"/>
    <s v="Music"/>
    <d v="2018-02-12T00:00:00"/>
    <x v="8182"/>
    <n v="78340"/>
    <n v="1578"/>
    <n v="10785"/>
    <b v="0"/>
    <b v="0"/>
    <b v="0"/>
  </r>
  <r>
    <s v="taLNA329s5U"/>
    <d v="2018-02-16T00:00:00"/>
    <s v="Nandini | 14 Feb 2018 | SunTV"/>
    <s v="SunTV Tamil"/>
    <n v="22"/>
    <s v="People &amp; Blogs"/>
    <d v="2018-02-15T00:00:00"/>
    <x v="8183"/>
    <n v="728"/>
    <n v="125"/>
    <n v="447"/>
    <b v="0"/>
    <b v="0"/>
    <b v="0"/>
  </r>
  <r>
    <s v="OBD5ypok5mM"/>
    <d v="2018-02-16T00:00:00"/>
    <s v="MARJAANI (Full Video) | Masoom Sharma | New Haryanvi Song 2018 | DAHIYA FILMS"/>
    <s v="DAHIYA FILMS"/>
    <n v="24"/>
    <s v="Entertainment"/>
    <d v="2018-02-15T00:00:00"/>
    <x v="8184"/>
    <n v="2130"/>
    <n v="181"/>
    <n v="123"/>
    <b v="0"/>
    <b v="0"/>
    <b v="0"/>
  </r>
  <r>
    <s v="8hWsY0BCuAQ"/>
    <d v="2018-02-16T00:00:00"/>
    <s v="महाशिवरात्रि की रात करें इन 8 में से कोई 1 उपाय करोड़पति क्या धनकुबेर बनने से कोई नही रोक पायेगा।।"/>
    <s v="AstroMitram"/>
    <n v="22"/>
    <s v="People &amp; Blogs"/>
    <d v="2018-02-12T00:00:00"/>
    <x v="8185"/>
    <n v="2661"/>
    <n v="657"/>
    <n v="138"/>
    <b v="0"/>
    <b v="0"/>
    <b v="0"/>
  </r>
  <r>
    <s v="Pfe9iX_u_mE"/>
    <d v="2018-02-16T00:00:00"/>
    <s v="#మహాశివరాత్రి పాటలు | 2018 SHIVARATRI SONGS LIVE | LORD SHIVA SONGS | BHAKTHI LIVE"/>
    <s v="BHAKTHI SONGS | BHAKTI SONGS"/>
    <n v="22"/>
    <s v="People &amp; Blogs"/>
    <d v="2018-02-12T00:00:00"/>
    <x v="8186"/>
    <n v="903"/>
    <n v="102"/>
    <n v="1"/>
    <b v="0"/>
    <b v="0"/>
    <b v="0"/>
  </r>
  <r>
    <s v="V93szbdpX2k"/>
    <d v="2018-02-16T00:00:00"/>
    <s v="JAMBALAKIDIPAMBA - What if Boyfriends behave like Girlfriends || Mahathalli"/>
    <s v="Mahathalli"/>
    <n v="24"/>
    <s v="Entertainment"/>
    <d v="2018-02-14T00:00:00"/>
    <x v="8187"/>
    <n v="7672"/>
    <n v="635"/>
    <n v="856"/>
    <b v="0"/>
    <b v="0"/>
    <b v="0"/>
  </r>
  <r>
    <s v="0_rLOc_QvqI"/>
    <d v="2018-02-16T00:00:00"/>
    <s v="रेवती व गुप्ते करणार लग्न|Mazhya Navryachi Bayko|16 February 2018|Upcoming Twist|Nirom Marathi"/>
    <s v="NIROM मराठी"/>
    <n v="24"/>
    <s v="Entertainment"/>
    <d v="2018-02-15T00:00:00"/>
    <x v="8188"/>
    <n v="216"/>
    <n v="13"/>
    <n v="46"/>
    <b v="0"/>
    <b v="0"/>
    <b v="0"/>
  </r>
  <r>
    <s v="1hBEHEfu-SU"/>
    <d v="2018-02-16T00:00:00"/>
    <s v="Luhari || लुहारी || New Haryanvi Song 2018 || R C &amp; Sunny Lohchab || Mor Music"/>
    <s v="Mor Haryanvi"/>
    <n v="24"/>
    <s v="Entertainment"/>
    <d v="2018-02-15T00:00:00"/>
    <x v="8189"/>
    <n v="2121"/>
    <n v="299"/>
    <n v="148"/>
    <b v="0"/>
    <b v="0"/>
    <b v="0"/>
  </r>
  <r>
    <s v="k_o_tyjjxRU"/>
    <d v="2018-02-16T00:00:00"/>
    <s v="जीरो पर आउट होकर भी ऐसे बने पांड्या मैच के हीरो."/>
    <s v="AK news"/>
    <n v="25"/>
    <s v="News &amp; Politics"/>
    <d v="2018-02-13T00:00:00"/>
    <x v="8190"/>
    <n v="7646"/>
    <n v="1178"/>
    <n v="137"/>
    <b v="0"/>
    <b v="0"/>
    <b v="0"/>
  </r>
  <r>
    <s v="mGNQGckrDFU"/>
    <d v="2018-02-16T00:00:00"/>
    <s v="AWE Movie Team Super Funny Interview | Nani | Regina | Nithya Menen | Kajal | Eesha | TFPC"/>
    <s v="TFPC"/>
    <n v="24"/>
    <s v="Entertainment"/>
    <d v="2018-02-13T00:00:00"/>
    <x v="8191"/>
    <n v="1506"/>
    <n v="105"/>
    <n v="169"/>
    <b v="0"/>
    <b v="0"/>
    <b v="0"/>
  </r>
  <r>
    <s v="ST6hffmicE8"/>
    <d v="2018-02-16T00:00:00"/>
    <s v="It's Not Love, It's Hanging Out - Die Trying : STREAMING NOW - Kenny Sebastian"/>
    <s v="Kenny Sebastian"/>
    <n v="23"/>
    <s v="Comedy"/>
    <d v="2018-02-14T00:00:00"/>
    <x v="8192"/>
    <n v="3163"/>
    <n v="54"/>
    <n v="124"/>
    <b v="0"/>
    <b v="0"/>
    <b v="0"/>
  </r>
  <r>
    <s v="G5PHp9HrWug"/>
    <d v="2018-02-16T00:00:00"/>
    <s v="Swarajya Rakshak Sambhaji | Death Sentence For Kedarji | Zee Marathi | Dr.Amol Kolhe"/>
    <s v="Rajshri Marathi ShowBuz"/>
    <n v="24"/>
    <s v="Entertainment"/>
    <d v="2018-02-15T00:00:00"/>
    <x v="8193"/>
    <n v="525"/>
    <n v="28"/>
    <n v="8"/>
    <b v="0"/>
    <b v="0"/>
    <b v="0"/>
  </r>
  <r>
    <s v="W2lF8ttZ3Yw"/>
    <d v="2018-02-16T00:00:00"/>
    <s v="ఒక్క 1500/- పోస్ట్ ఆఫీస్ లోని ఈ పథకంలో పెట్టండి మీ పంట పండినట్లే..."/>
    <s v="Political Line"/>
    <n v="25"/>
    <s v="News &amp; Politics"/>
    <d v="2018-02-12T00:00:00"/>
    <x v="8194"/>
    <n v="6826"/>
    <n v="737"/>
    <n v="0"/>
    <b v="1"/>
    <b v="0"/>
    <b v="0"/>
  </r>
  <r>
    <s v="wdRtTLIkue4"/>
    <d v="2018-02-16T00:00:00"/>
    <s v="15 फरवरी 2018 गुरुवार को सूर्य ग्रहण रात में गलती से भी नही करें यह 5 काम वरना Surya Grahan 2018"/>
    <s v="Brijnaari Sumi"/>
    <n v="27"/>
    <s v="Education"/>
    <d v="2018-02-14T00:00:00"/>
    <x v="8195"/>
    <n v="1254"/>
    <n v="185"/>
    <n v="168"/>
    <b v="0"/>
    <b v="0"/>
    <b v="0"/>
  </r>
  <r>
    <s v="ycuMyyqBWQY"/>
    <d v="2018-02-16T00:00:00"/>
    <s v="Interviewing the Head of YouTube Business"/>
    <s v="CaseyNeistat"/>
    <n v="22"/>
    <s v="People &amp; Blogs"/>
    <d v="2018-02-12T00:00:00"/>
    <x v="8196"/>
    <n v="165678"/>
    <n v="10159"/>
    <n v="16709"/>
    <b v="0"/>
    <b v="0"/>
    <b v="0"/>
  </r>
  <r>
    <s v="rPbdpWppb-A"/>
    <d v="2018-02-16T00:00:00"/>
    <s v="Hridayathil Sookshikkan Epi 39 14-02-18 (Download &amp; Watch Full Episode on Hotstar)"/>
    <s v="Asianet"/>
    <n v="24"/>
    <s v="Entertainment"/>
    <d v="2018-02-15T00:00:00"/>
    <x v="8197"/>
    <n v="85"/>
    <n v="26"/>
    <n v="12"/>
    <b v="0"/>
    <b v="0"/>
    <b v="0"/>
  </r>
  <r>
    <s v="NgwhZQN0__w"/>
    <d v="2018-02-16T00:00:00"/>
    <s v="Tuzhat Jeev Rangala- अंजलीला सापडला पुरावा | 14th February 2018 | Update News | Manoranjan Marathi"/>
    <s v="Manoranjan Marathi"/>
    <n v="24"/>
    <s v="Entertainment"/>
    <d v="2018-02-14T00:00:00"/>
    <x v="8198"/>
    <n v="564"/>
    <n v="97"/>
    <n v="17"/>
    <b v="0"/>
    <b v="0"/>
    <b v="0"/>
  </r>
  <r>
    <s v="PXzVdXXYsjY"/>
    <d v="2018-02-16T00:00:00"/>
    <s v="கொம்பன் காளை இறந்தது எப்படி ? நேரடி காட்சிகள்"/>
    <s v="News 18 Tamilnadu"/>
    <n v="25"/>
    <s v="News &amp; Politics"/>
    <d v="2018-02-11T00:00:00"/>
    <x v="8199"/>
    <n v="2066"/>
    <n v="402"/>
    <n v="231"/>
    <b v="0"/>
    <b v="0"/>
    <b v="0"/>
  </r>
  <r>
    <s v="EJ6xU2McRJU"/>
    <d v="2018-02-16T00:00:00"/>
    <s v="FIRST LOOK -Kaisi Ye Yaariyaan-Season 3 with NITI &amp; PARTH"/>
    <s v="Saas Bahu Aur Betiyaan"/>
    <n v="24"/>
    <s v="Entertainment"/>
    <d v="2018-02-15T00:00:00"/>
    <x v="3565"/>
    <n v="2335"/>
    <n v="37"/>
    <n v="207"/>
    <b v="0"/>
    <b v="0"/>
    <b v="0"/>
  </r>
  <r>
    <s v="sqeb8ahvsSg"/>
    <d v="2018-02-16T00:00:00"/>
    <s v="Pyaar vs Papa | Valentines Day Special | Funk You"/>
    <s v="Funk You"/>
    <n v="24"/>
    <s v="Entertainment"/>
    <d v="2018-02-14T00:00:00"/>
    <x v="8200"/>
    <n v="15122"/>
    <n v="2435"/>
    <n v="1642"/>
    <b v="0"/>
    <b v="0"/>
    <b v="0"/>
  </r>
  <r>
    <s v="AgQgv5tetKE"/>
    <d v="2018-02-16T00:00:00"/>
    <s v="#Ulaviravu Team Exclusive Interview | Gautham Menon | DD | Karthik | Sathish | Ondraga Originals"/>
    <s v="Galatta Tamil | கலாட்டா தமிழ்"/>
    <n v="24"/>
    <s v="Entertainment"/>
    <d v="2018-02-14T00:00:00"/>
    <x v="8201"/>
    <n v="688"/>
    <n v="57"/>
    <n v="96"/>
    <b v="0"/>
    <b v="0"/>
    <b v="0"/>
  </r>
  <r>
    <s v="0SBA7JgFUzc"/>
    <d v="2018-02-16T00:00:00"/>
    <s v="Sensational twist to Uppal child sacrifice case - TV9 Now"/>
    <s v="TV9 NOW"/>
    <n v="25"/>
    <s v="News &amp; Politics"/>
    <d v="2018-02-15T00:00:00"/>
    <x v="8202"/>
    <n v="107"/>
    <n v="55"/>
    <n v="102"/>
    <b v="0"/>
    <b v="0"/>
    <b v="0"/>
  </r>
  <r>
    <s v="xVFYd1BQgGs"/>
    <d v="2018-02-16T00:00:00"/>
    <s v="मधु शर्मा की सबसे बड़ी भोजपुरी फिल्म ( HD 2018 ) | BHOJPURI SUPERHIT FILM 2018 |"/>
    <s v="Wave Music - Bhojpuri Movies"/>
    <n v="1"/>
    <s v="Film &amp; Animation"/>
    <d v="2018-02-12T00:00:00"/>
    <x v="8203"/>
    <n v="1964"/>
    <n v="967"/>
    <n v="304"/>
    <b v="0"/>
    <b v="0"/>
    <b v="0"/>
  </r>
  <r>
    <s v="35rv_9ppWM0"/>
    <d v="2018-02-16T00:00:00"/>
    <s v="9 PM | ETV Telugu News | 15th February 2018"/>
    <s v="ETV Andhra Pradesh"/>
    <n v="25"/>
    <s v="News &amp; Politics"/>
    <d v="2018-02-15T00:00:00"/>
    <x v="8204"/>
    <n v="385"/>
    <n v="61"/>
    <n v="28"/>
    <b v="0"/>
    <b v="0"/>
    <b v="0"/>
  </r>
  <r>
    <s v="h9NbyvGfIns"/>
    <d v="2018-02-16T00:00:00"/>
    <s v="Best Comedy Scene - New Odia Film - Bajrangi - Mora Ijjat Chaligala - Sarthak Music"/>
    <s v="Sarthak Music"/>
    <n v="24"/>
    <s v="Entertainment"/>
    <d v="2018-02-12T00:00:00"/>
    <x v="8205"/>
    <n v="2529"/>
    <n v="436"/>
    <n v="126"/>
    <b v="0"/>
    <b v="0"/>
    <b v="0"/>
  </r>
  <r>
    <s v="SsQz7j1kNBo"/>
    <d v="2018-02-16T00:00:00"/>
    <s v="കണ്ണിറുക്കിയ പെണ്ണിനെ കുറിച്ചേ നിങ്ങൾക്കറിയൂ ചെക്കനെ കുറിച്ഛ് എന്തറിയാം ??? Oru Adaar Love"/>
    <s v="Parayil Media"/>
    <n v="22"/>
    <s v="People &amp; Blogs"/>
    <d v="2018-02-14T00:00:00"/>
    <x v="8206"/>
    <n v="478"/>
    <n v="71"/>
    <n v="28"/>
    <b v="0"/>
    <b v="0"/>
    <b v="0"/>
  </r>
  <r>
    <s v="D3VxdPPdk1Q"/>
    <d v="2018-02-16T00:00:00"/>
    <s v="valentine day special परपोज़ करने पे बात बिगड़ जाए तो ये करें"/>
    <s v="Murari Ki Kocktail"/>
    <n v="1"/>
    <s v="Film &amp; Animation"/>
    <d v="2018-02-14T00:00:00"/>
    <x v="8207"/>
    <n v="7975"/>
    <n v="727"/>
    <n v="621"/>
    <b v="0"/>
    <b v="0"/>
    <b v="0"/>
  </r>
  <r>
    <s v="4BjTHvJZ8IQ"/>
    <d v="2018-02-16T00:00:00"/>
    <s v="Rangasthalam Latest Teaser | Introducing Samantha as Rama Lakshmi | Ram Charan | Aadhi | DSP"/>
    <s v="Mythri Movie Makers"/>
    <n v="24"/>
    <s v="Entertainment"/>
    <d v="2018-02-09T00:00:00"/>
    <x v="8208"/>
    <n v="130116"/>
    <n v="5022"/>
    <n v="3889"/>
    <b v="0"/>
    <b v="0"/>
    <b v="0"/>
  </r>
  <r>
    <s v="0582TMsrvns"/>
    <d v="2018-02-16T00:00:00"/>
    <s v="AIB : No Game by Aarya [Official Music Video] | #BacardiHousePartySessions"/>
    <s v="All India Bakchod"/>
    <n v="23"/>
    <s v="Comedy"/>
    <d v="2018-02-14T00:00:00"/>
    <x v="8209"/>
    <n v="12684"/>
    <n v="3316"/>
    <n v="1551"/>
    <b v="0"/>
    <b v="0"/>
    <b v="0"/>
  </r>
  <r>
    <s v="GMzC2iB_jJE"/>
    <d v="2018-02-16T00:00:00"/>
    <s v="అక్సాఖాన్ డీ10కి ఎలా వచ్చిందో తెలిస్తే కన్నీళ్ళుఅగావ్ | Dhee 10 Aqsa Khan About Family"/>
    <s v="SumanTv Entertainment"/>
    <n v="22"/>
    <s v="People &amp; Blogs"/>
    <d v="2018-02-15T00:00:00"/>
    <x v="8210"/>
    <n v="344"/>
    <n v="26"/>
    <n v="29"/>
    <b v="0"/>
    <b v="0"/>
    <b v="0"/>
  </r>
  <r>
    <s v="0aFnAF63j2o"/>
    <d v="2018-02-16T00:00:00"/>
    <s v="Xiaomi Redmi Note 5 Pro Review : Pros Cons : The Real Note 5"/>
    <s v="iGyaan"/>
    <n v="28"/>
    <s v="Science &amp; Technology"/>
    <d v="2018-02-14T00:00:00"/>
    <x v="8211"/>
    <n v="6453"/>
    <n v="279"/>
    <n v="1048"/>
    <b v="0"/>
    <b v="0"/>
    <b v="0"/>
  </r>
  <r>
    <s v="5CXIRnmE0ts"/>
    <d v="2018-02-16T00:00:00"/>
    <s v="Tu Sooraj Main Saanjh Piyaji | The Last Stage"/>
    <s v="STAR Plus"/>
    <n v="24"/>
    <s v="Entertainment"/>
    <d v="2018-02-15T00:00:00"/>
    <x v="8212"/>
    <n v="828"/>
    <n v="46"/>
    <n v="21"/>
    <b v="0"/>
    <b v="0"/>
    <b v="0"/>
  </r>
  <r>
    <s v="ogyAbT2q_Ds"/>
    <d v="2018-02-16T00:00:00"/>
    <s v="How Padmaavat Could've Ended || Shudh Desi Endings"/>
    <s v="Shudh Desi Endings"/>
    <n v="23"/>
    <s v="Comedy"/>
    <d v="2018-02-10T00:00:00"/>
    <x v="8213"/>
    <n v="39531"/>
    <n v="9620"/>
    <n v="3140"/>
    <b v="0"/>
    <b v="0"/>
    <b v="0"/>
  </r>
  <r>
    <s v="T0jSxk0BuTE"/>
    <d v="2018-02-16T00:00:00"/>
    <s v="🔴 [Live] Babeli (Phagwara) Punjab Kabaddi Academy Association Cup 15 Feb 2018"/>
    <s v="Kabaddi365.com"/>
    <n v="17"/>
    <s v="Sports"/>
    <d v="2018-02-15T00:00:00"/>
    <x v="8214"/>
    <n v="1260"/>
    <n v="75"/>
    <n v="9"/>
    <b v="0"/>
    <b v="0"/>
    <b v="0"/>
  </r>
  <r>
    <s v="h5UPimtXbwY"/>
    <d v="2018-02-16T00:00:00"/>
    <s v="भारत की स्टॉक डिप्लोमेसी US से पाकिस्तान IMF से को लोन मिलना मुश्किल PaK media on India"/>
    <s v="A to Z cricket,political &amp; cinema"/>
    <n v="25"/>
    <s v="News &amp; Politics"/>
    <d v="2018-02-15T00:00:00"/>
    <x v="8215"/>
    <n v="188"/>
    <n v="33"/>
    <n v="87"/>
    <b v="0"/>
    <b v="0"/>
    <b v="0"/>
  </r>
  <r>
    <s v="p1edEYovn9o"/>
    <d v="2018-02-16T00:00:00"/>
    <s v="What's Up Lagna | Official Trailer #1 | Vaibhav Tatwawaadi, Prarthana Behere | Marathi Movie 2018"/>
    <s v="Rajshri Marathi"/>
    <n v="24"/>
    <s v="Entertainment"/>
    <d v="2018-02-14T00:00:00"/>
    <x v="8216"/>
    <n v="1103"/>
    <n v="40"/>
    <n v="22"/>
    <b v="0"/>
    <b v="0"/>
    <b v="0"/>
  </r>
  <r>
    <s v="LIBhZDNuSww"/>
    <d v="2018-02-16T00:00:00"/>
    <s v="Priya Prakash Varrier became an overnight sensation for her flirtatious wink"/>
    <s v="IndiaTV"/>
    <n v="25"/>
    <s v="News &amp; Politics"/>
    <d v="2018-02-14T00:00:00"/>
    <x v="8217"/>
    <n v="935"/>
    <n v="79"/>
    <n v="61"/>
    <b v="0"/>
    <b v="0"/>
    <b v="0"/>
  </r>
  <r>
    <s v="5SlvNprgEzw"/>
    <d v="2018-02-16T00:00:00"/>
    <s v="KEE Official Trailer | Jiiva, Nikki Galrani, Anaika Soti | Kalees | Vishal Chandrashekar"/>
    <s v="T-Series Tamil"/>
    <n v="10"/>
    <s v="Music"/>
    <d v="2018-02-14T00:00:00"/>
    <x v="8218"/>
    <n v="13406"/>
    <n v="295"/>
    <n v="294"/>
    <b v="0"/>
    <b v="0"/>
    <b v="0"/>
  </r>
  <r>
    <s v="Nv54RjfJWzs"/>
    <d v="2018-02-17T00:00:00"/>
    <s v="Hyper Aadi, Raijing Raju Performance | Jabardasth | 15th February 2018  | ETV  Telugu"/>
    <s v="ETV Jabardasth"/>
    <n v="22"/>
    <s v="People &amp; Blogs"/>
    <d v="2018-02-15T00:00:00"/>
    <x v="8219"/>
    <n v="10787"/>
    <n v="1589"/>
    <n v="634"/>
    <b v="0"/>
    <b v="0"/>
    <b v="0"/>
  </r>
  <r>
    <s v="Gn_IYo7T5wg"/>
    <d v="2018-02-17T00:00:00"/>
    <s v="Pove Pora Latest Promo - 22nd February 2018 - Poove Poora Show - Sudheer ,Vishnu Priya - Mallemalatv"/>
    <s v="mallemalatv"/>
    <n v="24"/>
    <s v="Entertainment"/>
    <d v="2018-02-16T00:00:00"/>
    <x v="8220"/>
    <n v="2109"/>
    <n v="169"/>
    <n v="251"/>
    <b v="0"/>
    <b v="0"/>
    <b v="0"/>
  </r>
  <r>
    <s v="IGr6_3ckjKk"/>
    <d v="2018-02-17T00:00:00"/>
    <s v="Baal Veer - बाल वीर - Episode 871 - 15th  February, 2018"/>
    <s v="Sony PAL"/>
    <n v="24"/>
    <s v="Entertainment"/>
    <d v="2018-02-15T00:00:00"/>
    <x v="8221"/>
    <n v="1142"/>
    <n v="411"/>
    <n v="91"/>
    <b v="0"/>
    <b v="0"/>
    <b v="0"/>
  </r>
  <r>
    <s v="lk4bI7rlsrg"/>
    <d v="2018-02-17T00:00:00"/>
    <s v="Zindagi Ki Mehek - ज़िंदगी की महक - Episode 370  - February 16, 2018 - Preview"/>
    <s v="zeetv"/>
    <n v="24"/>
    <s v="Entertainment"/>
    <d v="2018-02-15T00:00:00"/>
    <x v="8222"/>
    <n v="1261"/>
    <n v="151"/>
    <n v="310"/>
    <b v="0"/>
    <b v="0"/>
    <b v="0"/>
  </r>
  <r>
    <s v="iRnUOgosau8"/>
    <d v="2018-02-17T00:00:00"/>
    <s v="FLAMES | Web Series | S01E05 - Meri Soni Meri Tamanna | Season Finale | The Timeliners"/>
    <s v="The Timeliners"/>
    <n v="24"/>
    <s v="Entertainment"/>
    <d v="2018-02-14T00:00:00"/>
    <x v="8223"/>
    <n v="134664"/>
    <n v="1296"/>
    <n v="25399"/>
    <b v="0"/>
    <b v="0"/>
    <b v="0"/>
  </r>
  <r>
    <s v="ePrsMj0ljyo"/>
    <d v="2018-02-17T00:00:00"/>
    <s v="Moto Z2 Force Unboxing and First Look - Shatterproof 6GB RAM - My Opinions"/>
    <s v="Technical Guruji"/>
    <n v="28"/>
    <s v="Science &amp; Technology"/>
    <d v="2018-02-16T00:00:00"/>
    <x v="8224"/>
    <n v="27372"/>
    <n v="915"/>
    <n v="9197"/>
    <b v="0"/>
    <b v="0"/>
    <b v="0"/>
  </r>
  <r>
    <s v="kwvnJsyc7LU"/>
    <d v="2018-02-17T00:00:00"/>
    <s v="പ്രിയയെ പറ്റി വിജയ് പറഞ്ഞ തമാശ വൈറലാകുന്നു| Ilaya Thalapathy Vijay on Priya Varrier | Oru adaar love"/>
    <s v="Cinemakkaryam"/>
    <n v="24"/>
    <s v="Entertainment"/>
    <d v="2018-02-14T00:00:00"/>
    <x v="8225"/>
    <n v="2468"/>
    <n v="933"/>
    <n v="533"/>
    <b v="0"/>
    <b v="0"/>
    <b v="0"/>
  </r>
  <r>
    <s v="uFthAH9oq3g"/>
    <d v="2018-02-17T00:00:00"/>
    <s v="Muddha Mandaram - Episode 1009  - February 16, 2018 - Preview"/>
    <s v="zeetvtelugu"/>
    <n v="24"/>
    <s v="Entertainment"/>
    <d v="2018-02-15T00:00:00"/>
    <x v="8226"/>
    <n v="175"/>
    <n v="35"/>
    <n v="12"/>
    <b v="0"/>
    <b v="0"/>
    <b v="0"/>
  </r>
  <r>
    <s v="D5dZ8_OCJV8"/>
    <d v="2018-02-17T00:00:00"/>
    <s v="Gitaz Bindrakhia Doesn't Matter (Full Song) Snappy | Rav Hanjra | Latest Punjabi Songs 2018"/>
    <s v="T-Series Apna Punjab"/>
    <n v="10"/>
    <s v="Music"/>
    <d v="2018-02-16T00:00:00"/>
    <x v="8227"/>
    <n v="38022"/>
    <n v="1033"/>
    <n v="1391"/>
    <b v="0"/>
    <b v="0"/>
    <b v="0"/>
  </r>
  <r>
    <s v="MFLb9kAG66M"/>
    <d v="2018-02-17T00:00:00"/>
    <s v="Taarak Mehta Ka Ooltah Chashmah - तारक मेहता - Ep 2404 - 15th February, 2018"/>
    <s v="SAB TV"/>
    <n v="24"/>
    <s v="Entertainment"/>
    <d v="2018-02-15T00:00:00"/>
    <x v="8228"/>
    <n v="1412"/>
    <n v="277"/>
    <n v="170"/>
    <b v="0"/>
    <b v="0"/>
    <b v="0"/>
  </r>
  <r>
    <s v="LMuNJ9XdG7k"/>
    <d v="2018-02-17T00:00:00"/>
    <s v="சந்திரலேகா | CHANDRALEKHA | Sun TV | Tamil | Mega Serial | Episode 1013 - 16th February 2018"/>
    <s v="Saregama TVShows"/>
    <n v="24"/>
    <s v="Entertainment"/>
    <d v="2018-02-16T00:00:00"/>
    <x v="8229"/>
    <n v="816"/>
    <n v="153"/>
    <n v="59"/>
    <b v="0"/>
    <b v="0"/>
    <b v="0"/>
  </r>
  <r>
    <s v="YaqJwnVebuo"/>
    <d v="2018-02-17T00:00:00"/>
    <s v="Pawan Singh का एक और नया होली धमाका - Sukh Gail Rahariya - Holi Hindustan Ke - Bhojpuri Holi Songs"/>
    <s v="Wave Music"/>
    <n v="10"/>
    <s v="Music"/>
    <d v="2018-02-15T00:00:00"/>
    <x v="8230"/>
    <n v="6382"/>
    <n v="821"/>
    <n v="1034"/>
    <b v="0"/>
    <b v="0"/>
    <b v="0"/>
  </r>
  <r>
    <s v="Zbd2D6Tea4Q"/>
    <d v="2018-02-17T00:00:00"/>
    <s v="Lagira Zhala Jee - लगिरा झला जी - Episode 253  - February 15, 2018 - Webisode"/>
    <s v="zeemarathi"/>
    <n v="24"/>
    <s v="Entertainment"/>
    <d v="2018-02-15T00:00:00"/>
    <x v="8231"/>
    <n v="426"/>
    <n v="72"/>
    <n v="20"/>
    <b v="0"/>
    <b v="0"/>
    <b v="0"/>
  </r>
  <r>
    <s v="AawqPRfIDK8"/>
    <d v="2018-02-17T00:00:00"/>
    <s v="Kerala girl Priya Prakash Varrier turns internet sensation || Show Time - TV9 Entertainment"/>
    <s v="TV9 Entertainment"/>
    <n v="24"/>
    <s v="Entertainment"/>
    <d v="2018-02-13T00:00:00"/>
    <x v="8232"/>
    <n v="33260"/>
    <n v="2900"/>
    <n v="1442"/>
    <b v="0"/>
    <b v="0"/>
    <b v="0"/>
  </r>
  <r>
    <s v="DiByo7YwHqI"/>
    <d v="2018-02-17T00:00:00"/>
    <s v="16 February 2018- The Hindu Editorial News Paper Analysis- [UPSC/SSC/IBPS] Current affairs"/>
    <s v="Study IQ education"/>
    <n v="27"/>
    <s v="Education"/>
    <d v="2018-02-16T00:00:00"/>
    <x v="8233"/>
    <n v="2658"/>
    <n v="50"/>
    <n v="269"/>
    <b v="0"/>
    <b v="0"/>
    <b v="0"/>
  </r>
  <r>
    <s v="tgfUUk1JLgE"/>
    <d v="2018-02-17T00:00:00"/>
    <s v="16 Februrary, 2018 The Hindu Discussion, PNB fraud, SC live streaming, India-canada, education"/>
    <s v="only ias"/>
    <n v="27"/>
    <s v="Education"/>
    <d v="2018-02-16T00:00:00"/>
    <x v="8234"/>
    <n v="0"/>
    <n v="0"/>
    <n v="0"/>
    <b v="1"/>
    <b v="1"/>
    <b v="0"/>
  </r>
  <r>
    <s v="_k111aEQjs4"/>
    <d v="2018-02-17T00:00:00"/>
    <s v="Sembarathi - Episode 88 - February 15, 2018 - Best Scene"/>
    <s v="zeetamil"/>
    <n v="24"/>
    <s v="Entertainment"/>
    <d v="2018-02-16T00:00:00"/>
    <x v="8235"/>
    <n v="806"/>
    <n v="105"/>
    <n v="52"/>
    <b v="0"/>
    <b v="0"/>
    <b v="0"/>
  </r>
  <r>
    <s v="9JLd9if8eaY"/>
    <d v="2018-02-17T00:00:00"/>
    <s v="మా ఇంటి పైన కుర్రాడికి వాటర్ లో వయాగ్రా కలిపి ఇచ్చను||Telugu boothu kathalu||"/>
    <s v="Pavitra Talkies v 2.0"/>
    <n v="24"/>
    <s v="Entertainment"/>
    <d v="2018-02-15T00:00:00"/>
    <x v="8236"/>
    <n v="446"/>
    <n v="212"/>
    <n v="74"/>
    <b v="0"/>
    <b v="0"/>
    <b v="0"/>
  </r>
  <r>
    <s v="Hu0HLx-4uQU"/>
    <d v="2018-02-17T00:00:00"/>
    <s v="Phulpakhru - फुलपाखरु - Episode 240  - February 16, 2018 - Preview"/>
    <s v="Zee Yuva"/>
    <n v="24"/>
    <s v="Entertainment"/>
    <d v="2018-02-16T00:00:00"/>
    <x v="8237"/>
    <n v="312"/>
    <n v="12"/>
    <n v="55"/>
    <b v="0"/>
    <b v="0"/>
    <b v="0"/>
  </r>
  <r>
    <s v="F0tmdrV9sdc"/>
    <d v="2018-02-17T00:00:00"/>
    <s v="रुपा होणार नंदितावर वरचढ|Tuzhat jeev Rangala|16 February 2018|Upcoming Twist|Nirom Marathi"/>
    <s v="NIROM मराठी"/>
    <n v="24"/>
    <s v="Entertainment"/>
    <d v="2018-02-15T00:00:00"/>
    <x v="8238"/>
    <n v="150"/>
    <n v="31"/>
    <n v="8"/>
    <b v="0"/>
    <b v="0"/>
    <b v="0"/>
  </r>
  <r>
    <s v="ApLzE-TLBYU"/>
    <d v="2018-02-17T00:00:00"/>
    <s v="Lover Also Fighter Also Lyrical | Naa Peru Surya Naa Illu India Songs | Allu Arjun, Anu Emannuel"/>
    <s v="Aditya Music"/>
    <n v="10"/>
    <s v="Music"/>
    <d v="2018-02-14T00:00:00"/>
    <x v="8239"/>
    <n v="59305"/>
    <n v="10618"/>
    <n v="4104"/>
    <b v="0"/>
    <b v="0"/>
    <b v="0"/>
  </r>
  <r>
    <s v="3mrev4uOh-0"/>
    <d v="2018-02-17T00:00:00"/>
    <s v="30 LIFE HACKS TO SOLVE EVERYDAY PROBLEMS"/>
    <s v="5-Minute Crafts"/>
    <n v="26"/>
    <s v="Howto &amp; Style"/>
    <d v="2018-02-15T00:00:00"/>
    <x v="8240"/>
    <n v="13252"/>
    <n v="1618"/>
    <n v="790"/>
    <b v="0"/>
    <b v="0"/>
    <b v="0"/>
  </r>
  <r>
    <s v="CzsUf2EGhcA"/>
    <d v="2018-02-17T00:00:00"/>
    <s v="Chandan shetty gift for Darshan on birthday | darshan birthday | Chandan shetty | celebrations | D b"/>
    <s v="Filmy junction Kannada"/>
    <n v="24"/>
    <s v="Entertainment"/>
    <d v="2018-02-15T00:00:00"/>
    <x v="5452"/>
    <n v="3821"/>
    <n v="467"/>
    <n v="236"/>
    <b v="0"/>
    <b v="0"/>
    <b v="0"/>
  </r>
  <r>
    <s v="p_ZD4rfqmnw"/>
    <d v="2018-02-17T00:00:00"/>
    <s v="Jan Gan Man Ki Baat, Episode 196: PNB Scam"/>
    <s v="The Wire"/>
    <n v="25"/>
    <s v="News &amp; Politics"/>
    <d v="2018-02-15T00:00:00"/>
    <x v="8241"/>
    <n v="11022"/>
    <n v="363"/>
    <n v="1715"/>
    <b v="0"/>
    <b v="0"/>
    <b v="0"/>
  </r>
  <r>
    <s v="o16SqPO884E"/>
    <d v="2018-02-17T00:00:00"/>
    <s v="Ishq Mein Marjawan - 15th February 2018 - इश्क़ में मरजावाँ"/>
    <s v="Colors TV"/>
    <n v="24"/>
    <s v="Entertainment"/>
    <d v="2018-02-16T00:00:00"/>
    <x v="8242"/>
    <n v="427"/>
    <n v="59"/>
    <n v="17"/>
    <b v="0"/>
    <b v="0"/>
    <b v="0"/>
  </r>
  <r>
    <s v="gThaVN408PI"/>
    <d v="2018-02-17T00:00:00"/>
    <s v="Nithya Menon Hilarious Punch To Hero Nani | Awe Interview | Kajal Agarwal | Regina Cassandra"/>
    <s v="Filmy Monk"/>
    <n v="24"/>
    <s v="Entertainment"/>
    <d v="2018-02-13T00:00:00"/>
    <x v="8243"/>
    <n v="2465"/>
    <n v="359"/>
    <n v="108"/>
    <b v="0"/>
    <b v="0"/>
    <b v="0"/>
  </r>
  <r>
    <s v="79W4w1iNPAg"/>
    <d v="2018-02-17T00:00:00"/>
    <s v="Redmi Note 5 Pro Mere Thoughts Use Karne Ke Baad"/>
    <s v="GeekyRanjit In Hindi"/>
    <n v="28"/>
    <s v="Science &amp; Technology"/>
    <d v="2018-02-14T00:00:00"/>
    <x v="8244"/>
    <n v="21450"/>
    <n v="1124"/>
    <n v="2918"/>
    <b v="0"/>
    <b v="0"/>
    <b v="0"/>
  </r>
  <r>
    <s v="gTTiALTE6Ak"/>
    <d v="2018-02-17T00:00:00"/>
    <s v="இணையத்தை கலக்கும் இந்த பொண்ணு யார் தெரியுமா? | Who is Priya Prakash Varrier? |Oru Adaar Love Actress"/>
    <s v="Tamil"/>
    <n v="22"/>
    <s v="People &amp; Blogs"/>
    <d v="2018-02-12T00:00:00"/>
    <x v="8245"/>
    <n v="11464"/>
    <n v="2564"/>
    <n v="805"/>
    <b v="0"/>
    <b v="0"/>
    <b v="0"/>
  </r>
  <r>
    <s v="BHHIlEv_YdY"/>
    <d v="2018-02-17T00:00:00"/>
    <s v="Dino James - Tujhe Meri Yadein Feat. Akriti Kakar [Official Video]"/>
    <s v="Dino James"/>
    <n v="10"/>
    <s v="Music"/>
    <d v="2018-02-13T00:00:00"/>
    <x v="8246"/>
    <n v="60150"/>
    <n v="1138"/>
    <n v="5233"/>
    <b v="0"/>
    <b v="0"/>
    <b v="0"/>
  </r>
  <r>
    <s v="ztugCwW3HKo"/>
    <d v="2018-02-17T00:00:00"/>
    <s v="కెమెరాకు దొరికిపోయిన మీరా జాస్మిన్...ఎలా అయిపోయిందో చూడండి | Actress Meera Jasmine New Look"/>
    <s v="Tollywood Nagar"/>
    <n v="24"/>
    <s v="Entertainment"/>
    <d v="2018-02-14T00:00:00"/>
    <x v="8247"/>
    <n v="751"/>
    <n v="389"/>
    <n v="0"/>
    <b v="1"/>
    <b v="0"/>
    <b v="0"/>
  </r>
  <r>
    <s v="Kvd8xGzyDcE"/>
    <d v="2018-02-17T00:00:00"/>
    <s v="Deivamagal Prakash &amp; Baby Maha papa Funny Video @ Location || THE END..."/>
    <s v="E- Spot Light"/>
    <n v="22"/>
    <s v="People &amp; Blogs"/>
    <d v="2018-02-15T00:00:00"/>
    <x v="8248"/>
    <n v="895"/>
    <n v="91"/>
    <n v="98"/>
    <b v="0"/>
    <b v="0"/>
    <b v="0"/>
  </r>
  <r>
    <s v="X3WK78TiFBE"/>
    <d v="2018-02-17T00:00:00"/>
    <s v="Virat Kohli and Ravi Shastri on India's ODI Series Win Over South Africa | The Quint"/>
    <s v="The Quint"/>
    <n v="25"/>
    <s v="News &amp; Politics"/>
    <d v="2018-02-16T00:00:00"/>
    <x v="8249"/>
    <n v="939"/>
    <n v="57"/>
    <n v="248"/>
    <b v="0"/>
    <b v="0"/>
    <b v="0"/>
  </r>
  <r>
    <s v="n8ay7BreF2g"/>
    <d v="2018-02-17T00:00:00"/>
    <s v="Redmi Note 5 &amp; Pro Let's See If they support Fast Charging"/>
    <s v="Geekyranjit"/>
    <n v="28"/>
    <s v="Science &amp; Technology"/>
    <d v="2018-02-16T00:00:00"/>
    <x v="8250"/>
    <n v="8145"/>
    <n v="233"/>
    <n v="1470"/>
    <b v="0"/>
    <b v="0"/>
    <b v="0"/>
  </r>
  <r>
    <s v="yK5j04MDxMg"/>
    <d v="2018-02-17T00:00:00"/>
    <s v="Kapil's Kala Khatta Expression - The Kapil Sharma Show"/>
    <s v="SET India"/>
    <n v="24"/>
    <s v="Entertainment"/>
    <d v="2018-02-16T00:00:00"/>
    <x v="8251"/>
    <n v="1590"/>
    <n v="133"/>
    <n v="68"/>
    <b v="0"/>
    <b v="0"/>
    <b v="0"/>
  </r>
  <r>
    <s v="HUIiM4eBUJI"/>
    <d v="2018-02-17T00:00:00"/>
    <s v="AYALATHE SUNDARI | Today at 8 PM | Surya TV"/>
    <s v="Surya Television"/>
    <n v="24"/>
    <s v="Entertainment"/>
    <d v="2018-02-16T00:00:00"/>
    <x v="8252"/>
    <n v="14"/>
    <n v="7"/>
    <n v="2"/>
    <b v="0"/>
    <b v="0"/>
    <b v="0"/>
  </r>
  <r>
    <s v="uqH4oRB7fME"/>
    <d v="2018-02-17T00:00:00"/>
    <s v="காவேரி தீர்ப்பில் ரஜினி முதல் குரல் தமிழக விவசயிக்கு என்ன கொடுத்தார் அமைதி மட்டும் Rajini Carvery"/>
    <s v="New Bharathi Studio"/>
    <n v="24"/>
    <s v="Entertainment"/>
    <d v="2018-02-16T00:00:00"/>
    <x v="8253"/>
    <n v="332"/>
    <n v="372"/>
    <n v="212"/>
    <b v="0"/>
    <b v="0"/>
    <b v="0"/>
  </r>
  <r>
    <s v="F3GSEVCw9sM"/>
    <d v="2018-02-17T00:00:00"/>
    <s v="Irumbuthirai | Angry Bird Video Promo | Vishal, Arjun, Samantha | Yuvan Shankar Raja | P.S. Mithran"/>
    <s v="Think Music India"/>
    <n v="10"/>
    <s v="Music"/>
    <d v="2018-02-14T00:00:00"/>
    <x v="8254"/>
    <n v="12749"/>
    <n v="338"/>
    <n v="299"/>
    <b v="0"/>
    <b v="0"/>
    <b v="0"/>
  </r>
  <r>
    <s v="gqsYMG_T4tw"/>
    <d v="2018-02-17T00:00:00"/>
    <s v="Half Marriage - हाफ Marriage - Episode 105  - February 16, 2018 - Preview"/>
    <s v="And TV"/>
    <n v="24"/>
    <s v="Entertainment"/>
    <d v="2018-02-15T00:00:00"/>
    <x v="8255"/>
    <n v="135"/>
    <n v="5"/>
    <n v="5"/>
    <b v="0"/>
    <b v="0"/>
    <b v="0"/>
  </r>
  <r>
    <s v="MCKtZLZXmoM"/>
    <d v="2018-02-17T00:00:00"/>
    <s v="Subbalakshmi Samsara - Episode 175  - February 16, 2018 - Preview"/>
    <s v="zeekannada"/>
    <n v="24"/>
    <s v="Entertainment"/>
    <d v="2018-02-15T00:00:00"/>
    <x v="8256"/>
    <n v="10"/>
    <n v="5"/>
    <n v="0"/>
    <b v="0"/>
    <b v="0"/>
    <b v="0"/>
  </r>
  <r>
    <s v="SdsKKd4AIYQ"/>
    <d v="2018-02-17T00:00:00"/>
    <s v="ASPASHTA | kannada shortFilm | Sourabh Kulkarni"/>
    <s v="SAKKATH STUDIO"/>
    <n v="24"/>
    <s v="Entertainment"/>
    <d v="2018-02-16T00:00:00"/>
    <x v="8257"/>
    <n v="0"/>
    <n v="0"/>
    <n v="108"/>
    <b v="0"/>
    <b v="1"/>
    <b v="0"/>
  </r>
  <r>
    <s v="xxVCl3Bl8uU"/>
    <d v="2018-02-17T00:00:00"/>
    <s v="शनिवार स्पेशल भजन : मेरी सुन लो वीर हनुमान || Rakesh Kala || Most Popular Hanumanji Bhajan"/>
    <s v="Sonotek Bhakti"/>
    <n v="10"/>
    <s v="Music"/>
    <d v="2018-02-16T00:00:00"/>
    <x v="8258"/>
    <n v="268"/>
    <n v="50"/>
    <n v="24"/>
    <b v="0"/>
    <b v="0"/>
    <b v="0"/>
  </r>
  <r>
    <s v="f9kjt9rjKb4"/>
    <d v="2018-02-17T00:00:00"/>
    <s v="Aadarsh Shocking Review about Awe Movie | #AwePublicTallk | Nani | Kajal | Nithya | Regina | NewsMAx"/>
    <s v="NewsMax"/>
    <n v="24"/>
    <s v="Entertainment"/>
    <d v="2018-02-16T00:00:00"/>
    <x v="8259"/>
    <n v="209"/>
    <n v="53"/>
    <n v="36"/>
    <b v="0"/>
    <b v="0"/>
    <b v="0"/>
  </r>
  <r>
    <s v="pGilen3BJ-g"/>
    <d v="2018-02-17T00:00:00"/>
    <s v="Relationships: 1 Month VS. 3 Years feat. Mumbiker Nikhil | Valentine’s Day Special"/>
    <s v="Rickshawali"/>
    <n v="24"/>
    <s v="Entertainment"/>
    <d v="2018-02-13T00:00:00"/>
    <x v="8260"/>
    <n v="32119"/>
    <n v="4506"/>
    <n v="2901"/>
    <b v="0"/>
    <b v="0"/>
    <b v="0"/>
  </r>
  <r>
    <s v="91dCMceBGkg"/>
    <d v="2018-02-17T00:00:00"/>
    <s v="Main Te Meri Jaan | Satinder Sartaaj | Seasons Of Sartaaj | Jatinder Shah | Valentine's Day Song"/>
    <s v="SagaHits"/>
    <n v="10"/>
    <s v="Music"/>
    <d v="2018-02-13T00:00:00"/>
    <x v="8261"/>
    <n v="30435"/>
    <n v="815"/>
    <n v="1902"/>
    <b v="0"/>
    <b v="0"/>
    <b v="0"/>
  </r>
  <r>
    <s v="fhxayRNEtuQ"/>
    <d v="2018-02-17T00:00:00"/>
    <s v="Mr. &amp; Mrs. E02 | Biwi Ko Gussa Kyun Aata Hai | Valentine's Day Special | Girliyapa"/>
    <s v="Girliyapa"/>
    <n v="22"/>
    <s v="People &amp; Blogs"/>
    <d v="2018-02-13T00:00:00"/>
    <x v="8262"/>
    <n v="25018"/>
    <n v="681"/>
    <n v="1065"/>
    <b v="0"/>
    <b v="0"/>
    <b v="0"/>
  </r>
  <r>
    <s v="2uI8YGcOt60"/>
    <d v="2018-02-17T00:00:00"/>
    <s v="నేను ఇంటికి వెళితే మా అమ్మ ఎవడ్రా నువ్వు అంది | Jabardasth Bullet Bhaskar About His Mother"/>
    <s v="SumanTv Entertainment"/>
    <n v="22"/>
    <s v="People &amp; Blogs"/>
    <d v="2018-02-16T00:00:00"/>
    <x v="8263"/>
    <n v="129"/>
    <n v="12"/>
    <n v="10"/>
    <b v="0"/>
    <b v="0"/>
    <b v="0"/>
  </r>
  <r>
    <s v="ihwimHKNTnI"/>
    <d v="2018-02-17T00:00:00"/>
    <s v="Daas Dev Official Trailer | Sudhir Mishra | Rahul Bhat | Richa Chadha| Aditi Rao Hydari | 23 March"/>
    <s v="Zee Music Company"/>
    <n v="10"/>
    <s v="Music"/>
    <d v="2018-02-14T00:00:00"/>
    <x v="8264"/>
    <n v="4637"/>
    <n v="567"/>
    <n v="1216"/>
    <b v="0"/>
    <b v="0"/>
    <b v="0"/>
  </r>
  <r>
    <s v="C9dwTF1cTto"/>
    <d v="2018-02-17T00:00:00"/>
    <s v="Peaceful Om Namah Shivay Dhun Full Complete, ॐ नमः शिवाय धुन 1 घंटे की, ANURADHA PAUDWAL,Shiv Dhuni"/>
    <s v="T-Series Bhakti Sagar"/>
    <n v="10"/>
    <s v="Music"/>
    <d v="2018-02-13T00:00:00"/>
    <x v="8265"/>
    <n v="3371"/>
    <n v="610"/>
    <n v="365"/>
    <b v="0"/>
    <b v="0"/>
    <b v="0"/>
  </r>
  <r>
    <s v="ITgGCm2sRa8"/>
    <d v="2018-02-17T00:00:00"/>
    <s v="Nanditha Vasudev Full Movie | Latest Telugu Movie by Vikram Aditya | #NandithaVasudev | Telugu Movie"/>
    <s v="Vikram Aditya"/>
    <n v="24"/>
    <s v="Entertainment"/>
    <d v="2018-02-13T00:00:00"/>
    <x v="8266"/>
    <n v="29444"/>
    <n v="1685"/>
    <n v="7546"/>
    <b v="0"/>
    <b v="0"/>
    <b v="0"/>
  </r>
  <r>
    <s v="Z6iSorrS1pM"/>
    <d v="2018-02-17T00:00:00"/>
    <s v="నిమిషాల్లో ముఖం తెల్లగా మారాలంటే ఇలా చేయండి || Skin Whitening Home remedy"/>
    <s v="Mana Health And More"/>
    <n v="26"/>
    <s v="Howto &amp; Style"/>
    <d v="2018-02-15T00:00:00"/>
    <x v="8267"/>
    <n v="1378"/>
    <n v="126"/>
    <n v="46"/>
    <b v="0"/>
    <b v="0"/>
    <b v="0"/>
  </r>
  <r>
    <s v="baBLjYz5EIs"/>
    <d v="2018-02-17T00:00:00"/>
    <s v="Nani Awe 'అ!' Movie Public Talk|Awe Movie Public Review|Awe Movie Public Reaction/Rating|Awe Movie"/>
    <s v="Cine Talkies"/>
    <n v="24"/>
    <s v="Entertainment"/>
    <d v="2018-02-16T00:00:00"/>
    <x v="8268"/>
    <n v="66"/>
    <n v="95"/>
    <n v="9"/>
    <b v="0"/>
    <b v="0"/>
    <b v="0"/>
  </r>
  <r>
    <s v="15hnUYpf3jE"/>
    <d v="2018-02-17T00:00:00"/>
    <s v="30 ಸೆಕೆಂಡ್ ವಿಡಿಯೋ ಇಂದ ಕೋಟಿ ಕೋಟಿ ಜನರ ನಿದ್ದೆ ಕೆಡಿಸಿದ ಪ್ರಿಯ ಪ್ರಕಾಶ್ ಯಾರ ಮಗಳು ತಿಳಿದರೆ ಶಾಕ್ ಆಗುತ್ತೀರಾ...."/>
    <s v="Namma Kannada TV"/>
    <n v="24"/>
    <s v="Entertainment"/>
    <d v="2018-02-15T00:00:00"/>
    <x v="8269"/>
    <n v="1937"/>
    <n v="509"/>
    <n v="91"/>
    <b v="0"/>
    <b v="0"/>
    <b v="0"/>
  </r>
  <r>
    <s v="XRZp78VhNpY"/>
    <d v="2018-02-17T00:00:00"/>
    <s v="3 Steps To Quick Success I स्टूडेंट्स यह वीडियो ज़रूर देखें I Dr Vivek Bindra"/>
    <s v="Dr. Vivek Bindra: Motivational Speaker"/>
    <n v="27"/>
    <s v="Education"/>
    <d v="2018-02-15T00:00:00"/>
    <x v="8270"/>
    <n v="41495"/>
    <n v="488"/>
    <n v="1492"/>
    <b v="0"/>
    <b v="0"/>
    <b v="0"/>
  </r>
  <r>
    <s v="51XkDLk-uwg"/>
    <d v="2018-02-17T00:00:00"/>
    <s v="7 AM ETV Telugu News | 16th February 2018"/>
    <s v="ETV Andhra Pradesh"/>
    <n v="25"/>
    <s v="News &amp; Politics"/>
    <d v="2018-02-16T00:00:00"/>
    <x v="8271"/>
    <n v="395"/>
    <n v="61"/>
    <n v="20"/>
    <b v="0"/>
    <b v="0"/>
    <b v="0"/>
  </r>
  <r>
    <s v="ryU8v2hh_1M"/>
    <d v="2018-02-17T00:00:00"/>
    <s v="દેશી ઇઝ  બેસ્ટ  - Dhaval Domadiya - Gujju Funny Video - Studio Sangeeta"/>
    <s v="Studio Sangeeta"/>
    <n v="10"/>
    <s v="Music"/>
    <d v="2018-02-14T00:00:00"/>
    <x v="8272"/>
    <n v="5842"/>
    <n v="268"/>
    <n v="178"/>
    <b v="0"/>
    <b v="0"/>
    <b v="0"/>
  </r>
  <r>
    <s v="BS7vvzQ19tI"/>
    <d v="2018-02-17T00:00:00"/>
    <s v="Awe Movie Review | Nani  Aa Telugu Film Rating | Kajal Agrawal | Prashanth Varma | Mr. B"/>
    <s v="Mr B"/>
    <n v="24"/>
    <s v="Entertainment"/>
    <d v="2018-02-16T00:00:00"/>
    <x v="8273"/>
    <n v="1328"/>
    <n v="78"/>
    <n v="206"/>
    <b v="0"/>
    <b v="0"/>
    <b v="0"/>
  </r>
  <r>
    <s v="3errns8XgyQ"/>
    <d v="2018-02-18T00:00:00"/>
    <s v="#SuperSinger 6 | 17th &amp;18th February  2018 - Promo 2"/>
    <s v="Vijay Television"/>
    <n v="24"/>
    <s v="Entertainment"/>
    <d v="2018-02-16T00:00:00"/>
    <x v="8274"/>
    <n v="4517"/>
    <n v="211"/>
    <n v="129"/>
    <b v="0"/>
    <b v="0"/>
    <b v="0"/>
  </r>
  <r>
    <s v="SzoqlhtzVEY"/>
    <d v="2018-02-18T00:00:00"/>
    <s v="Baal Veer - बाल वीर - Episode 872   16th  February, 2018"/>
    <s v="Sony PAL"/>
    <n v="24"/>
    <s v="Entertainment"/>
    <d v="2018-02-16T00:00:00"/>
    <x v="8275"/>
    <n v="1685"/>
    <n v="510"/>
    <n v="117"/>
    <b v="0"/>
    <b v="0"/>
    <b v="0"/>
  </r>
  <r>
    <s v="IEkPYVEtO2s"/>
    <d v="2018-02-18T00:00:00"/>
    <s v="Deivamagal Episode 1465, 16/02/18"/>
    <s v="VikatanTV"/>
    <n v="24"/>
    <s v="Entertainment"/>
    <d v="2018-02-16T00:00:00"/>
    <x v="8276"/>
    <n v="6449"/>
    <n v="1924"/>
    <n v="1142"/>
    <b v="0"/>
    <b v="0"/>
    <b v="0"/>
  </r>
  <r>
    <s v="wUib6a_Q0fc"/>
    <d v="2018-02-18T00:00:00"/>
    <s v="Uppum Mulakum│Flowers│EP# 541"/>
    <s v="Flowers Comedy"/>
    <n v="24"/>
    <s v="Entertainment"/>
    <d v="2018-02-16T00:00:00"/>
    <x v="8277"/>
    <n v="4853"/>
    <n v="587"/>
    <n v="752"/>
    <b v="0"/>
    <b v="0"/>
    <b v="0"/>
  </r>
  <r>
    <s v="_q_s2069sQ0"/>
    <d v="2018-02-18T00:00:00"/>
    <s v="YAJAMANA | DARSHAN THOOGUDEEPA | SHYLAJA NAG | B SURESHA| HARIKRISHNA| P.KUMAR| MEDIA HOUSE STUDIO"/>
    <s v="DBeatsMusicWorld"/>
    <n v="24"/>
    <s v="Entertainment"/>
    <d v="2018-02-16T00:00:00"/>
    <x v="8278"/>
    <n v="16074"/>
    <n v="736"/>
    <n v="913"/>
    <b v="0"/>
    <b v="0"/>
    <b v="0"/>
  </r>
  <r>
    <s v="25cB1zxOXoA"/>
    <d v="2018-02-18T00:00:00"/>
    <s v="కూతురు చేసిన పనికి షాక్ లో ఉన్న రోజా అసలు ఏమైందో తెలుసా.. |Roja Shocked By Her Daughter Behaviour|"/>
    <s v="Garam Chai"/>
    <n v="24"/>
    <s v="Entertainment"/>
    <d v="2018-02-16T00:00:00"/>
    <x v="8279"/>
    <n v="430"/>
    <n v="794"/>
    <n v="130"/>
    <b v="0"/>
    <b v="0"/>
    <b v="0"/>
  </r>
  <r>
    <s v="LReEyEoY7lw"/>
    <d v="2018-02-18T00:00:00"/>
    <s v="Lagira Zhala Jee - लगिरा झला जी - Episode 255  - February 17, 2018 - Preview"/>
    <s v="zeemarathi"/>
    <n v="24"/>
    <s v="Entertainment"/>
    <d v="2018-02-16T00:00:00"/>
    <x v="8280"/>
    <n v="242"/>
    <n v="15"/>
    <n v="2"/>
    <b v="0"/>
    <b v="0"/>
    <b v="0"/>
  </r>
  <r>
    <s v="i9xxsycooiY"/>
    <d v="2018-02-18T00:00:00"/>
    <s v="Udan Panam l EPI 81 - ATM at Mar Augusthinose College, Ramapuram Part - 1 l Mazhavil Manorama"/>
    <s v="Mazhavil Manorama"/>
    <n v="24"/>
    <s v="Entertainment"/>
    <d v="2018-02-16T00:00:00"/>
    <x v="8281"/>
    <n v="3875"/>
    <n v="569"/>
    <n v="809"/>
    <b v="0"/>
    <b v="0"/>
    <b v="0"/>
  </r>
  <r>
    <s v="ZWZ5Tr24DTo"/>
    <d v="2018-02-18T00:00:00"/>
    <s v="BRAKE NATHI LAGTI | DUDE SERIOUSLY"/>
    <s v="Dude Seriously"/>
    <n v="23"/>
    <s v="Comedy"/>
    <d v="2018-02-17T00:00:00"/>
    <x v="8282"/>
    <n v="5504"/>
    <n v="226"/>
    <n v="371"/>
    <b v="0"/>
    <b v="0"/>
    <b v="0"/>
  </r>
  <r>
    <s v="y_aWUnh7RkI"/>
    <d v="2018-02-18T00:00:00"/>
    <s v="With A Wink, Smile And A Nod Priya Prakash Varrier Steals Hearts Of Millions"/>
    <s v="NDTV"/>
    <n v="24"/>
    <s v="Entertainment"/>
    <d v="2018-02-13T00:00:00"/>
    <x v="8283"/>
    <n v="24111"/>
    <n v="2993"/>
    <n v="2394"/>
    <b v="0"/>
    <b v="0"/>
    <b v="0"/>
  </r>
  <r>
    <s v="Aatpeen5i-8"/>
    <d v="2018-02-18T00:00:00"/>
    <s v="Swathi Chinukulu | 16th February 2018  | Full Episode No 1391 | ETV Telugu"/>
    <s v="etvteluguindia"/>
    <n v="24"/>
    <s v="Entertainment"/>
    <d v="2018-02-16T00:00:00"/>
    <x v="8284"/>
    <n v="444"/>
    <n v="131"/>
    <n v="79"/>
    <b v="0"/>
    <b v="0"/>
    <b v="0"/>
  </r>
  <r>
    <s v="i8AUGPMwmKk"/>
    <d v="2018-02-18T00:00:00"/>
    <s v="Saat Bhai Champa - Episode 82  - February 16, 2018 - Preview"/>
    <s v="zeebangla"/>
    <n v="24"/>
    <s v="Entertainment"/>
    <d v="2018-02-15T00:00:00"/>
    <x v="8285"/>
    <n v="678"/>
    <n v="119"/>
    <n v="41"/>
    <b v="0"/>
    <b v="0"/>
    <b v="0"/>
  </r>
  <r>
    <s v="NrLzKs14lnw"/>
    <d v="2018-02-18T00:00:00"/>
    <s v="வாணி ராணி - VAANI RANI -  Episode 1494 - 16/02/2018"/>
    <s v="RadaanMedia"/>
    <n v="24"/>
    <s v="Entertainment"/>
    <d v="2018-02-16T00:00:00"/>
    <x v="8286"/>
    <n v="1865"/>
    <n v="725"/>
    <n v="374"/>
    <b v="0"/>
    <b v="0"/>
    <b v="0"/>
  </r>
  <r>
    <s v="8oE2_68H5i4"/>
    <d v="2018-02-18T00:00:00"/>
    <s v="Taarak Mehta Ka Ooltah Chashmah - तारक मेहता - Ep 2405 - 16th February, 2018"/>
    <s v="SAB TV"/>
    <n v="24"/>
    <s v="Entertainment"/>
    <d v="2018-02-16T00:00:00"/>
    <x v="8287"/>
    <n v="1158"/>
    <n v="171"/>
    <n v="102"/>
    <b v="0"/>
    <b v="0"/>
    <b v="0"/>
  </r>
  <r>
    <s v="sJ6V4oRgIY8"/>
    <d v="2018-02-18T00:00:00"/>
    <s v="Muddha Mandaram - Episode 1010  - February 17, 2018 - Preview"/>
    <s v="zeetvtelugu"/>
    <n v="24"/>
    <s v="Entertainment"/>
    <d v="2018-02-16T00:00:00"/>
    <x v="8288"/>
    <n v="178"/>
    <n v="36"/>
    <n v="21"/>
    <b v="0"/>
    <b v="0"/>
    <b v="0"/>
  </r>
  <r>
    <s v="B9S2L8dEYCA"/>
    <d v="2018-02-18T00:00:00"/>
    <s v="Phulpakhru - फुलपाखरु - Episode 241  - February 17, 2018 - Preview"/>
    <s v="Zee Yuva"/>
    <n v="24"/>
    <s v="Entertainment"/>
    <d v="2018-02-17T00:00:00"/>
    <x v="8289"/>
    <n v="300"/>
    <n v="12"/>
    <n v="14"/>
    <b v="0"/>
    <b v="0"/>
    <b v="0"/>
  </r>
  <r>
    <s v="Vep9b7bbyWk"/>
    <d v="2018-02-18T00:00:00"/>
    <s v="Darshan fire on Media | Darshan Speaks about fans | Dashan Midnight Birthday Celebrations 2018"/>
    <s v="Top Kannada TV"/>
    <n v="24"/>
    <s v="Entertainment"/>
    <d v="2018-02-16T00:00:00"/>
    <x v="8290"/>
    <n v="2153"/>
    <n v="77"/>
    <n v="108"/>
    <b v="0"/>
    <b v="0"/>
    <b v="0"/>
  </r>
  <r>
    <s v="4JNhnz2dBSo"/>
    <d v="2018-02-18T00:00:00"/>
    <s v="Bithiri Sathi Turns Lover Boy | Valentine's Day Special | Teenmaar News | V6 News"/>
    <s v="V6 News Telugu"/>
    <n v="25"/>
    <s v="News &amp; Politics"/>
    <d v="2018-02-14T00:00:00"/>
    <x v="8291"/>
    <n v="9334"/>
    <n v="742"/>
    <n v="704"/>
    <b v="0"/>
    <b v="0"/>
    <b v="0"/>
  </r>
  <r>
    <s v="gRGrbT57Jjk"/>
    <d v="2018-02-18T00:00:00"/>
    <s v="யமுனா 20,000 ரூபாய், நர்மதா 5,000 ரூபாய், கோதாவரி 1,000 ரூபாய், கடைசியாக காவிரி 500 ரூபாய்!"/>
    <s v="Suda Suda"/>
    <n v="25"/>
    <s v="News &amp; Politics"/>
    <d v="2018-02-15T00:00:00"/>
    <x v="8292"/>
    <n v="3967"/>
    <n v="1576"/>
    <n v="1403"/>
    <b v="0"/>
    <b v="0"/>
    <b v="0"/>
  </r>
  <r>
    <s v="kzkor9G7TJ0"/>
    <d v="2018-02-18T00:00:00"/>
    <s v="Nandini | 15 Feb 2018 | SunTV"/>
    <s v="SunTV Tamil"/>
    <n v="22"/>
    <s v="People &amp; Blogs"/>
    <d v="2018-02-16T00:00:00"/>
    <x v="8293"/>
    <n v="917"/>
    <n v="216"/>
    <n v="364"/>
    <b v="0"/>
    <b v="0"/>
    <b v="0"/>
  </r>
  <r>
    <s v="7fwFv-LnuhQ"/>
    <d v="2018-02-18T00:00:00"/>
    <s v="BYN : Best Valentine's Day Proposal Feat. MostlySane"/>
    <s v="Be YouNick"/>
    <n v="23"/>
    <s v="Comedy"/>
    <d v="2018-02-14T00:00:00"/>
    <x v="8294"/>
    <n v="108054"/>
    <n v="1276"/>
    <n v="4456"/>
    <b v="0"/>
    <b v="0"/>
    <b v="0"/>
  </r>
  <r>
    <s v="bfXj7zLwaEA"/>
    <d v="2018-02-18T00:00:00"/>
    <s v="Kuladheivam SUN TV Episode - 849 (16-02-18)"/>
    <s v="THIRU TV"/>
    <n v="24"/>
    <s v="Entertainment"/>
    <d v="2018-02-16T00:00:00"/>
    <x v="8295"/>
    <n v="645"/>
    <n v="249"/>
    <n v="48"/>
    <b v="0"/>
    <b v="0"/>
    <b v="0"/>
  </r>
  <r>
    <s v="Zf3sV_iM8Hw"/>
    <d v="2018-02-18T00:00:00"/>
    <s v="10 Easy Experiments And Tricks With Food"/>
    <s v="Troom Troom"/>
    <n v="26"/>
    <s v="Howto &amp; Style"/>
    <d v="2018-02-16T00:00:00"/>
    <x v="8296"/>
    <n v="25358"/>
    <n v="1909"/>
    <n v="2049"/>
    <b v="0"/>
    <b v="0"/>
    <b v="0"/>
  </r>
  <r>
    <s v="oyUPF89gwfI"/>
    <d v="2018-02-18T00:00:00"/>
    <s v="అక్కా తమ్ముడి నవ్వులే నవ్వులు | Mahesh Babu Making Hilarious Fun With His Sister Manjula"/>
    <s v="Mana Stars"/>
    <n v="24"/>
    <s v="Entertainment"/>
    <d v="2018-02-15T00:00:00"/>
    <x v="8297"/>
    <n v="5014"/>
    <n v="402"/>
    <n v="480"/>
    <b v="0"/>
    <b v="0"/>
    <b v="0"/>
  </r>
  <r>
    <s v="NGjpRWDm2zY"/>
    <d v="2018-02-18T00:00:00"/>
    <s v="അവിടെ വെച്ച് പ്രിയയോട് പ്രണയം തോന്നി ഒടുവിൽ മനസ്സുതുറന്ന് റോഷൻ | Oneindia Malayalam"/>
    <s v="Oneindia Malayalam | വണ്‍ഇന്ത്യ മലയാളം"/>
    <n v="25"/>
    <s v="News &amp; Politics"/>
    <d v="2018-02-15T00:00:00"/>
    <x v="8298"/>
    <n v="1082"/>
    <n v="364"/>
    <n v="97"/>
    <b v="0"/>
    <b v="0"/>
    <b v="0"/>
  </r>
  <r>
    <s v="vz46rnQcmaA"/>
    <d v="2018-02-18T00:00:00"/>
    <s v="Chiranjeevi Making Fun on Varun Tej Height and also about his Acting | Tholi Prema | Pawan Kalyan"/>
    <s v="Top Telugu TV"/>
    <n v="24"/>
    <s v="Entertainment"/>
    <d v="2018-02-16T00:00:00"/>
    <x v="8299"/>
    <n v="1556"/>
    <n v="85"/>
    <n v="29"/>
    <b v="0"/>
    <b v="0"/>
    <b v="0"/>
  </r>
  <r>
    <s v="BCoUJajtBbM"/>
    <d v="2018-02-18T00:00:00"/>
    <s v="வள்ளி | VALLI | Sun TV | Tamil | Mega Serial | Episode 1491 - 16th February 2018"/>
    <s v="Saregama TVShows"/>
    <n v="24"/>
    <s v="Entertainment"/>
    <d v="2018-02-16T00:00:00"/>
    <x v="8300"/>
    <n v="1103"/>
    <n v="162"/>
    <n v="101"/>
    <b v="0"/>
    <b v="0"/>
    <b v="0"/>
  </r>
  <r>
    <s v="aBuro7xU1Mk"/>
    <d v="2018-02-18T00:00:00"/>
    <s v="Seetha | Flowers | Ep# 266"/>
    <s v="Flowers TV"/>
    <n v="24"/>
    <s v="Entertainment"/>
    <d v="2018-02-17T00:00:00"/>
    <x v="8301"/>
    <n v="313"/>
    <n v="113"/>
    <n v="114"/>
    <b v="0"/>
    <b v="0"/>
    <b v="0"/>
  </r>
  <r>
    <s v="oscNx_CCiBQ"/>
    <d v="2018-02-18T00:00:00"/>
    <s v="ದರ್ಶನ್ ಹುಟ್ಟುಹಬಕ್ಕೆ ಅಭಿಮಾನಿ ಕೊಟ್ಟ ಉಡುಗೊರೆ ನೋಡಿ ಎಲ್ಲರೂ ಶಾಕ್!"/>
    <s v="Sandalwood Studios"/>
    <n v="22"/>
    <s v="People &amp; Blogs"/>
    <d v="2018-02-16T00:00:00"/>
    <x v="8302"/>
    <n v="1760"/>
    <n v="86"/>
    <n v="67"/>
    <b v="0"/>
    <b v="0"/>
    <b v="0"/>
  </r>
  <r>
    <s v="3cMizbwPTWE"/>
    <d v="2018-02-18T00:00:00"/>
    <s v="(2018) का सबसे हिट होली VIDEO SONG - भुख़ल बानी फगुआ - Holi Jindabad - Raja - Bhojpuri Holi Songs"/>
    <s v="Wave Music"/>
    <n v="10"/>
    <s v="Music"/>
    <d v="2018-02-17T00:00:00"/>
    <x v="8303"/>
    <n v="2983"/>
    <n v="712"/>
    <n v="279"/>
    <b v="0"/>
    <b v="0"/>
    <b v="0"/>
  </r>
  <r>
    <s v="1WjoLZi6SCI"/>
    <d v="2018-02-18T00:00:00"/>
    <s v="🔴 [Live] Mothada Kalan (Jalandhar) North India Federation Kabaddi Cup 16 Feb 2018"/>
    <s v="Kabaddi365.com"/>
    <n v="17"/>
    <s v="Sports"/>
    <d v="2018-02-16T00:00:00"/>
    <x v="8304"/>
    <n v="2162"/>
    <n v="199"/>
    <n v="25"/>
    <b v="0"/>
    <b v="0"/>
    <b v="0"/>
  </r>
  <r>
    <s v="bSHG6gqHou0"/>
    <d v="2018-02-18T00:00:00"/>
    <s v="Dil Se Dil Tak - 16th February 2018 - दिल से दिल तक"/>
    <s v="Colors TV"/>
    <n v="24"/>
    <s v="Entertainment"/>
    <d v="2018-02-17T00:00:00"/>
    <x v="8305"/>
    <n v="426"/>
    <n v="82"/>
    <n v="24"/>
    <b v="0"/>
    <b v="0"/>
    <b v="0"/>
  </r>
  <r>
    <s v="eq9Sgcvta-8"/>
    <d v="2018-02-18T00:00:00"/>
    <s v="17 February, 2018 The Hindu Discussion, Kaveri Dispute, Health Care, scientifc Temper"/>
    <s v="only ias"/>
    <n v="27"/>
    <s v="Education"/>
    <d v="2018-02-17T00:00:00"/>
    <x v="8306"/>
    <n v="0"/>
    <n v="0"/>
    <n v="0"/>
    <b v="1"/>
    <b v="1"/>
    <b v="0"/>
  </r>
  <r>
    <s v="KP6xVcxRZew"/>
    <d v="2018-02-18T00:00:00"/>
    <s v="SHRIMAD BHAGWAT KATHA || Day - 3 || KARNAL HARYANA ||"/>
    <s v="Shri Devkinandan Thakur Ji"/>
    <n v="22"/>
    <s v="People &amp; Blogs"/>
    <d v="2018-02-16T00:00:00"/>
    <x v="8307"/>
    <n v="2657"/>
    <n v="137"/>
    <n v="201"/>
    <b v="0"/>
    <b v="0"/>
    <b v="0"/>
  </r>
  <r>
    <s v="py-jsdZXSlg"/>
    <d v="2018-02-18T00:00:00"/>
    <s v="ध्यान लगाकर पढ़ाई कैसे करें | How to Study with Full Concentration | Awal"/>
    <s v="TsMadaan"/>
    <n v="27"/>
    <s v="Education"/>
    <d v="2018-02-15T00:00:00"/>
    <x v="8308"/>
    <n v="16567"/>
    <n v="599"/>
    <n v="1247"/>
    <b v="0"/>
    <b v="0"/>
    <b v="0"/>
  </r>
  <r>
    <s v="KLzxAcniALE"/>
    <d v="2018-02-18T00:00:00"/>
    <s v="Kundali Bhagya - Episode 158  - February 16, 2018 - Preview"/>
    <s v="Ditto TV"/>
    <n v="24"/>
    <s v="Entertainment"/>
    <d v="2018-02-16T00:00:00"/>
    <x v="8309"/>
    <n v="761"/>
    <n v="56"/>
    <n v="24"/>
    <b v="0"/>
    <b v="0"/>
    <b v="0"/>
  </r>
  <r>
    <s v="dYVMN11-zek"/>
    <d v="2018-02-18T00:00:00"/>
    <s v="Ulaviravu - Single | Ondraga Originals | Madhan Karky | Karthik | Gautham Menon"/>
    <s v="Ondraga Entertainment"/>
    <n v="10"/>
    <s v="Music"/>
    <d v="2018-02-14T00:00:00"/>
    <x v="8310"/>
    <n v="43966"/>
    <n v="5108"/>
    <n v="2684"/>
    <b v="0"/>
    <b v="0"/>
    <b v="0"/>
  </r>
  <r>
    <s v="iBOwUrtdZRM"/>
    <d v="2018-02-18T00:00:00"/>
    <s v="പൊരിഞ്ഞ അടി! സണ്ണി ലിയോണിൻ്റെ പേജിൽ ആരാധകയുദ്ധം! Priya Prakash Varrier | Sunny Loene"/>
    <s v="Filmy Chutney"/>
    <n v="24"/>
    <s v="Entertainment"/>
    <d v="2018-02-15T00:00:00"/>
    <x v="8311"/>
    <n v="545"/>
    <n v="246"/>
    <n v="253"/>
    <b v="0"/>
    <b v="0"/>
    <b v="0"/>
  </r>
  <r>
    <s v="cZpcFSo3Wok"/>
    <d v="2018-02-18T00:00:00"/>
    <s v="Revealed Unique Surprise | Live | At 12 PM | 16 Feb 2018"/>
    <s v="Mahendra Guru : Online Videos For Govt. Exams"/>
    <n v="27"/>
    <s v="Education"/>
    <d v="2018-02-16T00:00:00"/>
    <x v="8312"/>
    <n v="6582"/>
    <n v="1029"/>
    <n v="480"/>
    <b v="0"/>
    <b v="0"/>
    <b v="0"/>
  </r>
  <r>
    <s v="VWe5hqdGCZA"/>
    <d v="2018-02-18T00:00:00"/>
    <s v="ഒരു പെൺകുട്ടിയെ എങ്ങനെ ഒലിപ്പിച്ച് വീഴ്ത്താം |  plan -b |  Brennen college's love story"/>
    <s v="Essaar Media"/>
    <n v="24"/>
    <s v="Entertainment"/>
    <d v="2018-02-16T00:00:00"/>
    <x v="8313"/>
    <n v="1185"/>
    <n v="277"/>
    <n v="108"/>
    <b v="0"/>
    <b v="0"/>
    <b v="0"/>
  </r>
  <r>
    <s v="mpjREfvZiDs"/>
    <d v="2018-02-18T00:00:00"/>
    <s v="Apple HomePod Review: The Dumbest Smart Speaker?"/>
    <s v="Marques Brownlee"/>
    <n v="28"/>
    <s v="Science &amp; Technology"/>
    <d v="2018-02-16T00:00:00"/>
    <x v="8314"/>
    <n v="48259"/>
    <n v="1109"/>
    <n v="6132"/>
    <b v="0"/>
    <b v="0"/>
    <b v="0"/>
  </r>
  <r>
    <s v="YlUxDKh89NQ"/>
    <d v="2018-02-18T00:00:00"/>
    <s v="Naachiyaar Review | Jyothika | G. V. Prakash Kumar | Bala | Ilayaraja | Selfie Review"/>
    <s v="Selfie Review"/>
    <n v="1"/>
    <s v="Film &amp; Animation"/>
    <d v="2018-02-16T00:00:00"/>
    <x v="8315"/>
    <n v="2185"/>
    <n v="100"/>
    <n v="333"/>
    <b v="0"/>
    <b v="0"/>
    <b v="0"/>
  </r>
  <r>
    <s v="rBCCDZvcAWw"/>
    <d v="2018-02-18T00:00:00"/>
    <s v="Veeramachineni's weight loss diet questioned - TV9"/>
    <s v="TV9 Telugu"/>
    <n v="25"/>
    <s v="News &amp; Politics"/>
    <d v="2018-02-15T00:00:00"/>
    <x v="8316"/>
    <n v="650"/>
    <n v="316"/>
    <n v="1144"/>
    <b v="0"/>
    <b v="0"/>
    <b v="0"/>
  </r>
  <r>
    <s v="aQ7-o6NN3Sc"/>
    <d v="2018-02-18T00:00:00"/>
    <s v="CURRENT AFFAIRS | THE HINDU |17th February 2018 | SBI CLERK, UPSC,IBPS, RAILWAYS,SSC,CDS,IB"/>
    <s v="Adda247 :Official Channel of BankersAdda &amp; SSCAdda"/>
    <n v="27"/>
    <s v="Education"/>
    <d v="2018-02-17T00:00:00"/>
    <x v="8317"/>
    <n v="2543"/>
    <n v="37"/>
    <n v="157"/>
    <b v="0"/>
    <b v="0"/>
    <b v="0"/>
  </r>
  <r>
    <s v="uAl4a_t26Lo"/>
    <d v="2018-02-18T00:00:00"/>
    <s v="WOW! Chiranjeevi Offers a Helping Hand to Actress Laya | Latest Celebrity Updates | Total Tollywood"/>
    <s v="Total Tollywood"/>
    <n v="24"/>
    <s v="Entertainment"/>
    <d v="2018-02-15T00:00:00"/>
    <x v="8318"/>
    <n v="1454"/>
    <n v="1286"/>
    <n v="0"/>
    <b v="1"/>
    <b v="0"/>
    <b v="0"/>
  </r>
  <r>
    <s v="WNsiXI0DFP4"/>
    <d v="2018-02-18T00:00:00"/>
    <s v="Good News For State Govt Employees: CM Clarifies on Implementation of 6th Pay Commission"/>
    <s v="Tv9 Kannada"/>
    <n v="25"/>
    <s v="News &amp; Politics"/>
    <d v="2018-02-16T00:00:00"/>
    <x v="8319"/>
    <n v="342"/>
    <n v="83"/>
    <n v="16"/>
    <b v="0"/>
    <b v="0"/>
    <b v="0"/>
  </r>
  <r>
    <s v="FT4s10MtrDg"/>
    <d v="2018-02-18T00:00:00"/>
    <s v="Ranee | Full Ep 838 16th Feb 2018 | Odia Serial - TarangTV"/>
    <s v="Tarang TV"/>
    <n v="24"/>
    <s v="Entertainment"/>
    <d v="2018-02-16T00:00:00"/>
    <x v="8320"/>
    <n v="259"/>
    <n v="51"/>
    <n v="21"/>
    <b v="0"/>
    <b v="0"/>
    <b v="0"/>
  </r>
  <r>
    <s v="RblRQrFXv_o"/>
    <d v="2018-02-18T00:00:00"/>
    <s v="Bulandiyan Official Teaser | Hardeep Grewal | Latest Punjabi Songs 2018 | Vehli Janta Records"/>
    <s v="VehliJantaRecords"/>
    <n v="10"/>
    <s v="Music"/>
    <d v="2018-02-16T00:00:00"/>
    <x v="8321"/>
    <n v="13032"/>
    <n v="153"/>
    <n v="573"/>
    <b v="0"/>
    <b v="0"/>
    <b v="0"/>
  </r>
  <r>
    <s v="w_zDxF9b4yk"/>
    <d v="2018-02-18T00:00:00"/>
    <s v="Die Trying - Rohan : Character Trailer | Amazon Prime Video Series"/>
    <s v="Kenny Sebastian"/>
    <n v="23"/>
    <s v="Comedy"/>
    <d v="2018-02-16T00:00:00"/>
    <x v="8322"/>
    <n v="1107"/>
    <n v="26"/>
    <n v="79"/>
    <b v="0"/>
    <b v="0"/>
    <b v="0"/>
  </r>
  <r>
    <s v="myAPbq_IjTU"/>
    <d v="2018-02-18T00:00:00"/>
    <s v="Dhivyadharshini &amp; Sathish about their first love | Interview | Gautham Menon | Ulaviravu Song"/>
    <s v="IndiaGlitz Tamil Movies | Interviews | Shooting Spot | Review | Gossip"/>
    <n v="24"/>
    <s v="Entertainment"/>
    <d v="2018-02-15T00:00:00"/>
    <x v="8323"/>
    <n v="2353"/>
    <n v="368"/>
    <n v="219"/>
    <b v="0"/>
    <b v="0"/>
    <b v="0"/>
  </r>
  <r>
    <s v="t_iSI89ZxYU"/>
    <d v="2018-02-18T00:00:00"/>
    <s v="SIT | The Better Half | WIFE KNOWS BETTER | S2 E3"/>
    <s v="Shitty Ideas Trending"/>
    <n v="24"/>
    <s v="Entertainment"/>
    <d v="2018-02-16T00:00:00"/>
    <x v="8324"/>
    <n v="7438"/>
    <n v="1119"/>
    <n v="3626"/>
    <b v="0"/>
    <b v="0"/>
    <b v="0"/>
  </r>
  <r>
    <s v="6Xq5Mj66bqo"/>
    <d v="2018-02-18T00:00:00"/>
    <s v="20 BRILLIANT COOKING HACKS THAT WILL MAKE YOUR LIFE EASIER"/>
    <s v="5-Minute Crafts"/>
    <n v="26"/>
    <s v="Howto &amp; Style"/>
    <d v="2018-02-17T00:00:00"/>
    <x v="8325"/>
    <n v="15995"/>
    <n v="1288"/>
    <n v="909"/>
    <b v="0"/>
    <b v="0"/>
    <b v="0"/>
  </r>
  <r>
    <s v="PuYwzl9i71k"/>
    <d v="2018-02-18T00:00:00"/>
    <s v="ಕಾವೇರಿ ತೀರ್ಪು: ಸುಪ್ರೀಂಕೋರ್ಟ್ ನಲ್ಲಿ ಕರ್ನಾಟಕಕ್ಕೆ ಗೆಲುವು"/>
    <s v="Public TV | ಪಬ್ಲಿಕ್ ಟಿವಿ"/>
    <n v="25"/>
    <s v="News &amp; Politics"/>
    <d v="2018-02-16T00:00:00"/>
    <x v="8326"/>
    <n v="452"/>
    <n v="54"/>
    <n v="22"/>
    <b v="0"/>
    <b v="0"/>
    <b v="0"/>
  </r>
  <r>
    <s v="hrF3tsB3xdE"/>
    <d v="2018-02-18T00:00:00"/>
    <s v="Kalyanaparisu - கல்யாணபரிசு - Tamil Serial | Sun TV | Episode 1210 | 16/02/2018"/>
    <s v="VisionTimeTamil"/>
    <n v="24"/>
    <s v="Entertainment"/>
    <d v="2018-02-16T00:00:00"/>
    <x v="8327"/>
    <n v="504"/>
    <n v="88"/>
    <n v="58"/>
    <b v="0"/>
    <b v="0"/>
    <b v="0"/>
  </r>
  <r>
    <s v="RKiJGIiLPFE"/>
    <d v="2018-02-18T00:00:00"/>
    <s v="Anupama Chopra's Movie Review of Aiyaary | Manoj Bajpayee | Sidharth Malhotra"/>
    <s v="Film Companion"/>
    <n v="24"/>
    <s v="Entertainment"/>
    <d v="2018-02-16T00:00:00"/>
    <x v="8328"/>
    <n v="691"/>
    <n v="90"/>
    <n v="241"/>
    <b v="0"/>
    <b v="0"/>
    <b v="0"/>
  </r>
  <r>
    <s v="gVWSgFyaid0"/>
    <d v="2018-02-18T00:00:00"/>
    <s v="Shut Up Ya Kunal - Episode 5 : Shehla Rashid &amp; Jignesh Mevani"/>
    <s v="Kunal Kamra"/>
    <n v="22"/>
    <s v="People &amp; Blogs"/>
    <d v="2018-02-16T00:00:00"/>
    <x v="8329"/>
    <n v="10125"/>
    <n v="1356"/>
    <n v="2082"/>
    <b v="0"/>
    <b v="0"/>
    <b v="0"/>
  </r>
  <r>
    <s v="skykhYaptRk"/>
    <d v="2018-02-18T00:00:00"/>
    <s v="Bharya General Promo"/>
    <s v="Asianet"/>
    <n v="24"/>
    <s v="Entertainment"/>
    <d v="2018-02-17T00:00:00"/>
    <x v="8330"/>
    <n v="71"/>
    <n v="15"/>
    <n v="19"/>
    <b v="0"/>
    <b v="0"/>
    <b v="0"/>
  </r>
  <r>
    <s v="llK2CnVRprU"/>
    <d v="2018-02-18T00:00:00"/>
    <s v="Eruma Saani | Valentines Day Attrocities"/>
    <s v="Eruma Saani"/>
    <n v="23"/>
    <s v="Comedy"/>
    <d v="2018-02-13T00:00:00"/>
    <x v="8331"/>
    <n v="66003"/>
    <n v="2466"/>
    <n v="1735"/>
    <b v="0"/>
    <b v="0"/>
    <b v="0"/>
  </r>
  <r>
    <s v="3D_nlSIgqII"/>
    <d v="2018-02-18T00:00:00"/>
    <s v="Kollywood Express | Put Chutney"/>
    <s v="Put Chutney"/>
    <n v="24"/>
    <s v="Entertainment"/>
    <d v="2018-02-16T00:00:00"/>
    <x v="22"/>
    <n v="5267"/>
    <n v="344"/>
    <n v="346"/>
    <b v="0"/>
    <b v="0"/>
    <b v="0"/>
  </r>
  <r>
    <s v="wJgC6GbLkAQ"/>
    <d v="2018-02-18T00:00:00"/>
    <s v="Undavalli Arun Kumar Excellent Speech at JFC Meeting, Blames Congress Party | Mango News"/>
    <s v="Mango News"/>
    <n v="25"/>
    <s v="News &amp; Politics"/>
    <d v="2018-02-16T00:00:00"/>
    <x v="8332"/>
    <n v="1535"/>
    <n v="133"/>
    <n v="201"/>
    <b v="0"/>
    <b v="0"/>
    <b v="0"/>
  </r>
  <r>
    <s v="8Bfgqa93tMQ"/>
    <d v="2018-02-18T00:00:00"/>
    <s v="காதலர் தினத்தில் கனா கானும் காலங்கள் யுதன் பாலாஜிக்கு நடந்த சோகம்- ரசிகர்கள் வருத்தம்"/>
    <s v="Paayasam webtv"/>
    <n v="24"/>
    <s v="Entertainment"/>
    <d v="2018-02-15T00:00:00"/>
    <x v="8333"/>
    <n v="367"/>
    <n v="262"/>
    <n v="44"/>
    <b v="0"/>
    <b v="0"/>
    <b v="0"/>
  </r>
  <r>
    <s v="zwzEqZwdBdM"/>
    <d v="2018-02-18T00:00:00"/>
    <s v="Half Marriage - हाफ Marriage - Episode 106  - February 19, 2018 - Preview"/>
    <s v="And TV"/>
    <n v="24"/>
    <s v="Entertainment"/>
    <d v="2018-02-17T00:00:00"/>
    <x v="8334"/>
    <n v="140"/>
    <n v="9"/>
    <n v="7"/>
    <b v="0"/>
    <b v="0"/>
    <b v="0"/>
  </r>
  <r>
    <s v="2eGvuYv5scc"/>
    <d v="2018-02-18T00:00:00"/>
    <s v="கொம்பனை 7 நாள் பிறகு அமைச்சர் சமாதிய  பார்த்தர் Vijayabaskar Komban jallikattu"/>
    <s v="New Bharathi Studio"/>
    <n v="24"/>
    <s v="Entertainment"/>
    <d v="2018-02-17T00:00:00"/>
    <x v="8335"/>
    <n v="1135"/>
    <n v="165"/>
    <n v="38"/>
    <b v="0"/>
    <b v="0"/>
    <b v="0"/>
  </r>
  <r>
    <s v="VAYLMVsc1C0"/>
    <d v="2018-02-18T00:00:00"/>
    <s v="Agnisakshi - 15th February 2018 - ಅಗ್ನಿಸಾಕ್ಷಿ"/>
    <s v="Colors Kannada"/>
    <n v="24"/>
    <s v="Entertainment"/>
    <d v="2018-02-16T00:00:00"/>
    <x v="8336"/>
    <n v="248"/>
    <n v="63"/>
    <n v="22"/>
    <b v="0"/>
    <b v="0"/>
    <b v="0"/>
  </r>
  <r>
    <s v="zZYIoa_fBhY"/>
    <d v="2018-02-18T00:00:00"/>
    <s v="7 AM ETV Telugu News | 17th February 2018"/>
    <s v="ETV Andhra Pradesh"/>
    <n v="25"/>
    <s v="News &amp; Politics"/>
    <d v="2018-02-17T00:00:00"/>
    <x v="8337"/>
    <n v="352"/>
    <n v="42"/>
    <n v="15"/>
    <b v="0"/>
    <b v="0"/>
    <b v="0"/>
  </r>
  <r>
    <s v="2aSpyQjgYHM"/>
    <d v="2018-02-18T00:00:00"/>
    <s v="ಕಾವೇರಿ ವಿವಾದದ ತೀರ್ಪು : ಕರ್ನಾಟಕಕ್ಕೆ ಸಿಹಿ ಸುದ್ದಿ, ತಮಿಳುನಾಡಿಗೆ ಕಹಿ ಸುದ್ದಿ  | Oneindia Kannada"/>
    <s v="Oneindia Kannada | ಒನ್ಇಂಡಿಯಾ ಕನ್ನಡ"/>
    <n v="25"/>
    <s v="News &amp; Politics"/>
    <d v="2018-02-16T00:00:00"/>
    <x v="8338"/>
    <n v="1664"/>
    <n v="97"/>
    <n v="119"/>
    <b v="0"/>
    <b v="0"/>
    <b v="0"/>
  </r>
  <r>
    <s v="BiDG_oLyWwE"/>
    <d v="2018-02-18T00:00:00"/>
    <s v="శుక్రవారం ఈ లక్ష్మి స్తుతి వింటే సాక్షాత్తు ఆ లక్ష్మీదేవి మీఇంట్లో తిరుగుతుంది Astha Lakshmi Stuthi"/>
    <s v="Natural HealthCare"/>
    <n v="26"/>
    <s v="Howto &amp; Style"/>
    <d v="2018-02-15T00:00:00"/>
    <x v="8339"/>
    <n v="751"/>
    <n v="168"/>
    <n v="67"/>
    <b v="0"/>
    <b v="0"/>
    <b v="0"/>
  </r>
  <r>
    <s v="rW8lVpzXTaw"/>
    <d v="2018-02-18T00:00:00"/>
    <s v="ಕ್ಯಾಮೆರಾ ಕಣ್ಣಿಗೆ ಬಿದ್ದ ಮೀರಾ ಜಾಸ್ಮಿನ್ ಹೇಗಾಗಿದ್ದಾರೆ ಗೊತ್ತಾ | Arasu Kannada Movie Actress"/>
    <s v="chandanavana"/>
    <n v="24"/>
    <s v="Entertainment"/>
    <d v="2018-02-15T00:00:00"/>
    <x v="8340"/>
    <n v="294"/>
    <n v="126"/>
    <n v="19"/>
    <b v="0"/>
    <b v="0"/>
    <b v="0"/>
  </r>
  <r>
    <s v="o0lvn8uhtdg"/>
    <d v="2018-02-18T00:00:00"/>
    <s v="अज्याला मिळाली नवी नोकरी|Lagira Zhala Jee|17 February 2018|Upcoming Twist|Nirom Marathi"/>
    <s v="NIROM मराठी"/>
    <n v="24"/>
    <s v="Entertainment"/>
    <d v="2018-02-16T00:00:00"/>
    <x v="8341"/>
    <n v="227"/>
    <n v="17"/>
    <n v="6"/>
    <b v="0"/>
    <b v="0"/>
    <b v="0"/>
  </r>
  <r>
    <s v="VCV-yn3xprk"/>
    <d v="2018-02-18T00:00:00"/>
    <s v="Khasta Mathri Rava Masala   | सूजी की खस्ता कुरकुरी मठरी । Suji Ki Mathri - Holi Special"/>
    <s v="Nisha Madhulika"/>
    <n v="26"/>
    <s v="Howto &amp; Style"/>
    <d v="2018-02-16T00:00:00"/>
    <x v="8342"/>
    <n v="2768"/>
    <n v="171"/>
    <n v="1025"/>
    <b v="0"/>
    <b v="0"/>
    <b v="0"/>
  </r>
  <r>
    <s v="14NpTr0mFis"/>
    <d v="2018-02-18T00:00:00"/>
    <s v="Priya Prakash Varrier Lifestyle Biography, Height, Age, Family, Dad, Oru Adaar Love Manikya Malaraya"/>
    <s v="5nMedia"/>
    <n v="22"/>
    <s v="People &amp; Blogs"/>
    <d v="2018-02-13T00:00:00"/>
    <x v="8343"/>
    <n v="6131"/>
    <n v="1412"/>
    <n v="252"/>
    <b v="0"/>
    <b v="0"/>
    <b v="0"/>
  </r>
  <r>
    <s v="3KdPBWXHA58"/>
    <d v="2018-02-18T00:00:00"/>
    <s v="అసలు ఈ అమ్మాయి ఎవరు.? ఎవరి కూతురో తెలిస్తే షాక్ అవుతారు || Priya Prakash Varrier || Oru Adaar love"/>
    <s v="We support you"/>
    <n v="22"/>
    <s v="People &amp; Blogs"/>
    <d v="2018-02-13T00:00:00"/>
    <x v="8344"/>
    <n v="0"/>
    <n v="0"/>
    <n v="0"/>
    <b v="1"/>
    <b v="1"/>
    <b v="0"/>
  </r>
  <r>
    <s v="Re5UkSq55nI"/>
    <d v="2018-02-18T00:00:00"/>
    <s v="Types Of Aashiqui - Amit Bhadana"/>
    <s v="Amit Bhadana"/>
    <n v="24"/>
    <s v="Entertainment"/>
    <d v="2018-02-11T00:00:00"/>
    <x v="8345"/>
    <n v="434551"/>
    <n v="19196"/>
    <n v="40000"/>
    <b v="0"/>
    <b v="0"/>
    <b v="0"/>
  </r>
  <r>
    <s v="QAESomlNg7g"/>
    <d v="2018-02-18T00:00:00"/>
    <s v="ನಮ್ಮ ಮುದ್ದು ಗೊಂಬೆ ಹೇಗೆ ಮದುಮಗಳಾಗಿ ಮೆಹೆಂದಿ ಶಾಸ್ತ್ರ ಹಾಗು ಬಳೆ ಶಾಸ್ತ್ರ ಮಾಡಿಸ್ಕೊಳ್ತಾ ಇದ್ದಾರೆ ನೋಡಿ"/>
    <s v="Filmy Duniya"/>
    <n v="22"/>
    <s v="People &amp; Blogs"/>
    <d v="2018-02-16T00:00:00"/>
    <x v="8346"/>
    <n v="458"/>
    <n v="67"/>
    <n v="122"/>
    <b v="0"/>
    <b v="0"/>
    <b v="0"/>
  </r>
  <r>
    <s v="3Y54ISbk4zc"/>
    <d v="2018-02-18T00:00:00"/>
    <s v="ಕೊನೆಗೂ ಒಂದಾದ ದರ್ಶನ್ ಮತ್ತು ವಿಜಯಲಕ್ಷ್ಮಿ ಜೋಡಿ!! ಮತ್ತೆ ಅರಳಿತು ಪ್ರೀತಿ!!ಪ್ರೂಫ್ ಇಲ್ಲಿದೆ ನೋಡಿ !!"/>
    <s v="crazzy world"/>
    <n v="24"/>
    <s v="Entertainment"/>
    <d v="2018-02-16T00:00:00"/>
    <x v="8347"/>
    <n v="666"/>
    <n v="55"/>
    <n v="69"/>
    <b v="0"/>
    <b v="0"/>
    <b v="0"/>
  </r>
  <r>
    <s v="jp0n4TPfA5A"/>
    <d v="2018-02-18T00:00:00"/>
    <s v="High On Love - Single | Pyaar Prema Kaadhal | Yuvan Shankar Raja | Sid Sriram | Niranjan Bharathi"/>
    <s v="Yuvan Shankar Raja"/>
    <n v="10"/>
    <s v="Music"/>
    <d v="2018-02-13T00:00:00"/>
    <x v="8348"/>
    <n v="57475"/>
    <n v="1509"/>
    <n v="2351"/>
    <b v="0"/>
    <b v="0"/>
    <b v="0"/>
  </r>
  <r>
    <s v="CVri6p7-fwU"/>
    <d v="2018-02-18T00:00:00"/>
    <s v="MahaShivRatri 2018 Live - Isha Yoga Center"/>
    <s v="Sadhguru"/>
    <n v="22"/>
    <s v="People &amp; Blogs"/>
    <d v="2018-02-14T00:00:00"/>
    <x v="8349"/>
    <n v="21199"/>
    <n v="1012"/>
    <n v="524"/>
    <b v="0"/>
    <b v="0"/>
    <b v="0"/>
  </r>
  <r>
    <s v="fCheO66na8E"/>
    <d v="2018-02-18T00:00:00"/>
    <s v="ଅଣ୍ଡିରା ଫୋନ୍ Best Comedy Scene - New Odia Film - Laila O Laila - To Dress Chira Achhi Pabana Jiba"/>
    <s v="Sarthak Music"/>
    <n v="24"/>
    <s v="Entertainment"/>
    <d v="2018-02-17T00:00:00"/>
    <x v="8350"/>
    <n v="3508"/>
    <n v="308"/>
    <n v="0"/>
    <b v="1"/>
    <b v="0"/>
    <b v="0"/>
  </r>
  <r>
    <s v="5vCu4v59XnY"/>
    <d v="2018-02-18T00:00:00"/>
    <s v="Jan Gan Man Ki Baat, Episode 197: Nirav Modi"/>
    <s v="The Wire"/>
    <n v="25"/>
    <s v="News &amp; Politics"/>
    <d v="2018-02-16T00:00:00"/>
    <x v="8351"/>
    <n v="9895"/>
    <n v="555"/>
    <n v="1417"/>
    <b v="0"/>
    <b v="0"/>
    <b v="0"/>
  </r>
  <r>
    <s v="wJuLc3vgmlU"/>
    <d v="2018-02-18T00:00:00"/>
    <s v="Jodi Hakki - Episode 259  - February 17, 2018 - Preview"/>
    <s v="zeekannada"/>
    <n v="24"/>
    <s v="Entertainment"/>
    <d v="2018-02-16T00:00:00"/>
    <x v="8352"/>
    <n v="73"/>
    <n v="3"/>
    <n v="3"/>
    <b v="0"/>
    <b v="0"/>
    <b v="0"/>
  </r>
  <r>
    <s v="87yjqtuK1RU"/>
    <d v="2018-02-18T00:00:00"/>
    <s v="Tane Banavu Gharwali - Rajdeep Barot | New Gujarati Song 2018 | Full HD VIDEO | RDC Gujarati"/>
    <s v="RDC Gujarati"/>
    <n v="10"/>
    <s v="Music"/>
    <d v="2018-02-16T00:00:00"/>
    <x v="8353"/>
    <n v="1842"/>
    <n v="288"/>
    <n v="99"/>
    <b v="0"/>
    <b v="0"/>
    <b v="0"/>
  </r>
  <r>
    <s v="LwyDOnC-szI"/>
    <d v="2018-02-18T00:00:00"/>
    <s v="ഈ സുന്ദരിക്കുട്ടിയെ ഇപ്പൊ നിങ്ങൾ കണ്ടാൽ ഞെട്ടും | Child Artist Then and Now"/>
    <s v="First Show"/>
    <n v="24"/>
    <s v="Entertainment"/>
    <d v="2018-02-16T00:00:00"/>
    <x v="8354"/>
    <n v="0"/>
    <n v="0"/>
    <n v="40"/>
    <b v="0"/>
    <b v="1"/>
    <b v="0"/>
  </r>
  <r>
    <s v="H004NqRA-_c"/>
    <d v="2018-02-18T00:00:00"/>
    <s v="Kareena &amp; Karisma Kapoor Celebrates Daddy Randhir Kapoor`s 71st Birthday | Meenu's Gossip Corner"/>
    <s v="Meenu`s Gossip Corner"/>
    <n v="24"/>
    <s v="Entertainment"/>
    <d v="2018-02-16T00:00:00"/>
    <x v="8355"/>
    <n v="225"/>
    <n v="75"/>
    <n v="25"/>
    <b v="0"/>
    <b v="0"/>
    <b v="0"/>
  </r>
  <r>
    <s v="OWPBtPivj2Q"/>
    <d v="2018-02-18T00:00:00"/>
    <s v="Valentine's day - From Hari And Naresh"/>
    <s v="Jump Cuts"/>
    <n v="23"/>
    <s v="Comedy"/>
    <d v="2018-02-14T00:00:00"/>
    <x v="8356"/>
    <n v="52463"/>
    <n v="1531"/>
    <n v="2806"/>
    <b v="0"/>
    <b v="0"/>
    <b v="0"/>
  </r>
  <r>
    <s v="2v2o-8hIKjo"/>
    <d v="2018-02-18T00:00:00"/>
    <s v="Branded Nakhra (Teaser) Sanaa &amp; Ninja | Releasing on 18th Feb | White Hill Music"/>
    <s v="White Hill Music"/>
    <n v="10"/>
    <s v="Music"/>
    <d v="2018-02-15T00:00:00"/>
    <x v="8357"/>
    <n v="3637"/>
    <n v="171"/>
    <n v="59"/>
    <b v="0"/>
    <b v="0"/>
    <b v="0"/>
  </r>
  <r>
    <s v="Y9VvG2Amodk"/>
    <d v="2018-02-18T00:00:00"/>
    <s v="Ind vs sa 6th odi: विराट कोहली के तूफान में उड़ा साउथ अफ्रीका, भारत ने सीरीज 5-1 से जीती"/>
    <s v="AK news"/>
    <n v="25"/>
    <s v="News &amp; Politics"/>
    <d v="2018-02-16T00:00:00"/>
    <x v="8358"/>
    <n v="1204"/>
    <n v="125"/>
    <n v="23"/>
    <b v="0"/>
    <b v="0"/>
    <b v="0"/>
  </r>
  <r>
    <s v="d-JP7LkG8EU"/>
    <d v="2018-02-18T00:00:00"/>
    <s v="Chamkelu Sheeshan Jaisan | Bhojpuri New Short Song | Pawan Singh, Akshara Singh"/>
    <s v="Enterr10 Music Bhojpuri"/>
    <n v="10"/>
    <s v="Music"/>
    <d v="2018-02-14T00:00:00"/>
    <x v="8359"/>
    <n v="5601"/>
    <n v="877"/>
    <n v="524"/>
    <b v="0"/>
    <b v="0"/>
    <b v="0"/>
  </r>
  <r>
    <s v="1plV-kk4nPQ"/>
    <d v="2018-02-18T00:00:00"/>
    <s v="రోాడుపై మీకు డబ్బులు దొరికితే దేనికి సాంకేతమో తెలిస్తే 100 % షాక్ అవుతారు |Money Found on Roads Sign"/>
    <s v="Mana Telugu"/>
    <n v="22"/>
    <s v="People &amp; Blogs"/>
    <d v="2018-02-15T00:00:00"/>
    <x v="8360"/>
    <n v="319"/>
    <n v="77"/>
    <n v="0"/>
    <b v="1"/>
    <b v="0"/>
    <b v="0"/>
  </r>
  <r>
    <s v="Qe5b-bnL1AY"/>
    <d v="2018-02-18T00:00:00"/>
    <s v="KCR Birthday Special Song || 2018 || TV1 Telugu"/>
    <s v="TV1"/>
    <n v="25"/>
    <s v="News &amp; Politics"/>
    <d v="2018-02-16T00:00:00"/>
    <x v="8361"/>
    <n v="1910"/>
    <n v="187"/>
    <n v="262"/>
    <b v="0"/>
    <b v="0"/>
    <b v="0"/>
  </r>
  <r>
    <s v="3jXGg4o-UZg"/>
    <d v="2018-02-18T00:00:00"/>
    <s v="सीरीज हारकर कैलिस, पोलाक का दिमाग खराब.. कह दी इतनी गंदी बात"/>
    <s v="FLAME MEDIA"/>
    <n v="22"/>
    <s v="People &amp; Blogs"/>
    <d v="2018-02-16T00:00:00"/>
    <x v="8362"/>
    <n v="1395"/>
    <n v="278"/>
    <n v="176"/>
    <b v="0"/>
    <b v="0"/>
    <b v="0"/>
  </r>
  <r>
    <s v="cVNaScqmshA"/>
    <d v="2018-02-18T00:00:00"/>
    <s v="Aaj Kal Ki Aashiqi || comedy video || Shehbaaz Khan"/>
    <s v="shehbaaz Khan"/>
    <n v="23"/>
    <s v="Comedy"/>
    <d v="2018-02-17T00:00:00"/>
    <x v="8363"/>
    <n v="4732"/>
    <n v="256"/>
    <n v="338"/>
    <b v="0"/>
    <b v="0"/>
    <b v="0"/>
  </r>
  <r>
    <s v="Ac7uJO-c3kc"/>
    <d v="2018-02-18T00:00:00"/>
    <s v="Naachiyaar Review with Adhik and Public  | Director Bala | Jyotika, G. V. Prakash | நாச்சியார்"/>
    <s v="Shruti TV"/>
    <n v="24"/>
    <s v="Entertainment"/>
    <d v="2018-02-16T00:00:00"/>
    <x v="8364"/>
    <n v="905"/>
    <n v="39"/>
    <n v="31"/>
    <b v="0"/>
    <b v="0"/>
    <b v="0"/>
  </r>
  <r>
    <s v="Brx2k45RqVY"/>
    <d v="2018-02-18T00:00:00"/>
    <s v="ರೇಷನ್ ಕಾರ್ಡ್ ಹೊಂದಿರುವವರಿಗೆ ತಿಂಗಳಿಗೆ 700 ರೂಪಾಯಿ ನಿಮ್ಮ ಖಾತೆಗೆ! | New Rule for Ration Card Kannada News"/>
    <s v="YOYO TV Kannada"/>
    <n v="24"/>
    <s v="Entertainment"/>
    <d v="2018-02-16T00:00:00"/>
    <x v="8365"/>
    <n v="587"/>
    <n v="159"/>
    <n v="30"/>
    <b v="0"/>
    <b v="0"/>
    <b v="0"/>
  </r>
  <r>
    <s v="lP2y3NltBX0"/>
    <d v="2018-02-18T00:00:00"/>
    <s v="மாடு முட்ட வந்த தம்பியை விடாமல் காத்த சிறுமிக்கு குவியும் பாராட்டு"/>
    <s v="Polimer News"/>
    <n v="25"/>
    <s v="News &amp; Politics"/>
    <d v="2018-02-15T00:00:00"/>
    <x v="8366"/>
    <n v="12786"/>
    <n v="156"/>
    <n v="827"/>
    <b v="0"/>
    <b v="0"/>
    <b v="0"/>
  </r>
  <r>
    <s v="q7BpG9iQRtk"/>
    <d v="2018-02-18T00:00:00"/>
    <s v="IYR Krishna Rao Speech || Pawan Kalyan's JFC Meeting || Janasena || NTV"/>
    <s v="NTV Telugu"/>
    <n v="25"/>
    <s v="News &amp; Politics"/>
    <d v="2018-02-16T00:00:00"/>
    <x v="8367"/>
    <n v="2019"/>
    <n v="92"/>
    <n v="250"/>
    <b v="0"/>
    <b v="0"/>
    <b v="0"/>
  </r>
  <r>
    <s v="dBJ2qjOtbgU"/>
    <d v="2018-02-18T00:00:00"/>
    <s v="Redmi Note 5 Pro | Things to know before buying"/>
    <s v="Sharmaji Technical"/>
    <n v="28"/>
    <s v="Science &amp; Technology"/>
    <d v="2018-02-16T00:00:00"/>
    <x v="8368"/>
    <n v="8425"/>
    <n v="372"/>
    <n v="1627"/>
    <b v="0"/>
    <b v="0"/>
    <b v="0"/>
  </r>
  <r>
    <s v="bPNi_492aEQ"/>
    <d v="2018-02-18T00:00:00"/>
    <s v="Can Ellen Get Steph &amp; Ayesha Curry to Reveal Their Baby's Gender?"/>
    <s v="TheEllenShow"/>
    <n v="24"/>
    <s v="Entertainment"/>
    <d v="2018-02-16T00:00:00"/>
    <x v="8369"/>
    <n v="44720"/>
    <n v="946"/>
    <n v="1826"/>
    <b v="0"/>
    <b v="0"/>
    <b v="0"/>
  </r>
  <r>
    <s v="3N7eYFhTorw"/>
    <d v="2018-02-18T00:00:00"/>
    <s v="పవన్ కళ్యాణ్ కి దేవుడు బలము ఉండిఉండాలి | Undavali Arun Kumar Funny Comments On Pawan kalyan"/>
    <s v="Telugu Media"/>
    <n v="25"/>
    <s v="News &amp; Politics"/>
    <d v="2018-02-17T00:00:00"/>
    <x v="2001"/>
    <n v="2423"/>
    <n v="116"/>
    <n v="149"/>
    <b v="0"/>
    <b v="0"/>
    <b v="0"/>
  </r>
  <r>
    <s v="WtK4VJS4Jvw"/>
    <d v="2018-02-18T00:00:00"/>
    <s v="Rocket Raja (Thikka) 2018 New Released Full Hindi Dubbed Movie | Sai Dharam Tej, Larissa Bonesi"/>
    <s v="Goldmines Telefilms"/>
    <n v="1"/>
    <s v="Film &amp; Animation"/>
    <d v="2018-02-12T00:00:00"/>
    <x v="8370"/>
    <n v="55797"/>
    <n v="7675"/>
    <n v="1303"/>
    <b v="0"/>
    <b v="0"/>
    <b v="0"/>
  </r>
  <r>
    <s v="4be178-Kwvw"/>
    <d v="2018-02-18T00:00:00"/>
    <s v="Naamkaran -Reema Lago 's daughter's ENTRY"/>
    <s v="Saas Bahu Aur Betiyaan"/>
    <n v="24"/>
    <s v="Entertainment"/>
    <d v="2018-02-16T00:00:00"/>
    <x v="8371"/>
    <n v="649"/>
    <n v="100"/>
    <n v="201"/>
    <b v="0"/>
    <b v="0"/>
    <b v="0"/>
  </r>
  <r>
    <s v="h3gFpuN9uZs"/>
    <d v="2018-02-18T00:00:00"/>
    <s v="Ravish Kumar - PNB Whitsleblower + Railway Vacancy Group-D ITI issue , Prime Time Part-2, 16Feb18 #2"/>
    <s v="Voice of Dissent"/>
    <n v="25"/>
    <s v="News &amp; Politics"/>
    <d v="2018-02-16T00:00:00"/>
    <x v="8372"/>
    <n v="3415"/>
    <n v="130"/>
    <n v="596"/>
    <b v="0"/>
    <b v="0"/>
    <b v="0"/>
  </r>
  <r>
    <s v="9iLJTyguaSo"/>
    <d v="2018-02-18T00:00:00"/>
    <s v="Khamoshi Episode 20 HUM TV Drama 17 February 2018"/>
    <s v="HUM TV"/>
    <n v="24"/>
    <s v="Entertainment"/>
    <d v="2018-02-17T00:00:00"/>
    <x v="8373"/>
    <n v="3575"/>
    <n v="301"/>
    <n v="1097"/>
    <b v="0"/>
    <b v="0"/>
    <b v="0"/>
  </r>
  <r>
    <s v="KYcUPk3boYY"/>
    <d v="2018-02-19T00:00:00"/>
    <s v="Deivamagal Episode 1466, 17/02/18 | Climax"/>
    <s v="VikatanTV"/>
    <n v="24"/>
    <s v="Entertainment"/>
    <d v="2018-02-17T00:00:00"/>
    <x v="8374"/>
    <n v="17052"/>
    <n v="2299"/>
    <n v="3636"/>
    <b v="0"/>
    <b v="0"/>
    <b v="0"/>
  </r>
  <r>
    <s v="-9C1Z3nIsPQ"/>
    <d v="2018-02-19T00:00:00"/>
    <s v="Laung Laachi Official Trailer | Ammy Virk, Neeru Bajwa, Amberdeep Singh | Releasing 9 March"/>
    <s v="T-Series Apna Punjab"/>
    <n v="10"/>
    <s v="Music"/>
    <d v="2018-02-17T00:00:00"/>
    <x v="8375"/>
    <n v="31452"/>
    <n v="1120"/>
    <n v="1324"/>
    <b v="0"/>
    <b v="0"/>
    <b v="0"/>
  </r>
  <r>
    <s v="4xTpw-05J0k"/>
    <d v="2018-02-19T00:00:00"/>
    <s v="CURB YOUR MEME"/>
    <s v="PewDiePie"/>
    <n v="24"/>
    <s v="Entertainment"/>
    <d v="2018-02-17T00:00:00"/>
    <x v="8376"/>
    <n v="374782"/>
    <n v="8463"/>
    <n v="46339"/>
    <b v="0"/>
    <b v="0"/>
    <b v="0"/>
  </r>
  <r>
    <s v="sQEPrQZzVIU"/>
    <d v="2018-02-19T00:00:00"/>
    <s v="Nandini | 16th Feb 2018 | SunTV"/>
    <s v="SunTV Tamil"/>
    <n v="22"/>
    <s v="People &amp; Blogs"/>
    <d v="2018-02-17T00:00:00"/>
    <x v="8377"/>
    <n v="1648"/>
    <n v="351"/>
    <n v="395"/>
    <b v="0"/>
    <b v="0"/>
    <b v="0"/>
  </r>
  <r>
    <s v="Hl-StXn5eQQ"/>
    <d v="2018-02-19T00:00:00"/>
    <s v="Full Video : TV9 Rajinikanth Interrogates RGV on GST Controversy - Big News Big Debate"/>
    <s v="TV9 Telugu"/>
    <n v="25"/>
    <s v="News &amp; Politics"/>
    <d v="2018-02-17T00:00:00"/>
    <x v="8378"/>
    <n v="2524"/>
    <n v="564"/>
    <n v="1838"/>
    <b v="0"/>
    <b v="0"/>
    <b v="0"/>
  </r>
  <r>
    <s v="vd8wq_pBcfo"/>
    <d v="2018-02-19T00:00:00"/>
    <s v="Patas | 16th February 2018 | Full Episode 690 | Mungli&amp;Chammak Chandra | ETV Plus"/>
    <s v="ETV Plus India"/>
    <n v="23"/>
    <s v="Comedy"/>
    <d v="2018-02-16T00:00:00"/>
    <x v="8379"/>
    <n v="2847"/>
    <n v="440"/>
    <n v="484"/>
    <b v="0"/>
    <b v="0"/>
    <b v="0"/>
  </r>
  <r>
    <s v="fpzWz5lYg9s"/>
    <d v="2018-02-19T00:00:00"/>
    <s v="Kundali Bhagya - कुंडली भाग्य - Episode 159  - February 19, 2018 - Preview"/>
    <s v="zeetv"/>
    <n v="24"/>
    <s v="Entertainment"/>
    <d v="2018-02-16T00:00:00"/>
    <x v="8380"/>
    <n v="1680"/>
    <n v="184"/>
    <n v="124"/>
    <b v="0"/>
    <b v="0"/>
    <b v="0"/>
  </r>
  <r>
    <s v="t8LYfs7yK0I"/>
    <d v="2018-02-19T00:00:00"/>
    <s v="சற்றுமுன் பிரபல வாணி ராணி சீரியல் நடிகர் திடீர் மரணம் ! சோகத்தில் சின்னத்திரை.."/>
    <s v="Connecting"/>
    <n v="24"/>
    <s v="Entertainment"/>
    <d v="2018-02-17T00:00:00"/>
    <x v="8381"/>
    <n v="0"/>
    <n v="0"/>
    <n v="120"/>
    <b v="0"/>
    <b v="1"/>
    <b v="0"/>
  </r>
  <r>
    <s v="UuiabjRSDs4"/>
    <d v="2018-02-19T00:00:00"/>
    <s v="Baitikochi Chuste Video Song || Agnyaathavaasi Video Songs ||Pawan Kalyan,Anu Emmanuel || Anirudh"/>
    <s v="Aditya Music"/>
    <n v="10"/>
    <s v="Music"/>
    <d v="2018-02-17T00:00:00"/>
    <x v="8382"/>
    <n v="28187"/>
    <n v="3005"/>
    <n v="1305"/>
    <b v="0"/>
    <b v="0"/>
    <b v="0"/>
  </r>
  <r>
    <s v="XXfTL-umTnE"/>
    <d v="2018-02-19T00:00:00"/>
    <s v="Hatt Ja Tau Video | Veerey Ki Wedding | Sunidhi Chauhan | Sapna Chaudhary"/>
    <s v="T-Series"/>
    <n v="10"/>
    <s v="Music"/>
    <d v="2018-02-15T00:00:00"/>
    <x v="8383"/>
    <n v="90721"/>
    <n v="11076"/>
    <n v="5001"/>
    <b v="0"/>
    <b v="0"/>
    <b v="0"/>
  </r>
  <r>
    <s v="knN7TQlTPu0"/>
    <d v="2018-02-19T00:00:00"/>
    <s v="Extra Jabardasth | 23rd February 2018 | Extra Jabardasth Latest Promo | Rashmi,Sudigali Sudheer"/>
    <s v="mallemalatv"/>
    <n v="24"/>
    <s v="Entertainment"/>
    <d v="2018-02-16T00:00:00"/>
    <x v="8384"/>
    <n v="7422"/>
    <n v="634"/>
    <n v="398"/>
    <b v="0"/>
    <b v="0"/>
    <b v="0"/>
  </r>
  <r>
    <s v="Ny2ZDKQzpok"/>
    <d v="2018-02-19T00:00:00"/>
    <s v="అల్లు అర్జున్ కు దిమ్మతిరిగే కౌంటర్ ఇచ్చిన ప్రియా వారియర్ | Priya Varrier Comments on Allu Arjun"/>
    <s v="Tollywood Nagar"/>
    <n v="24"/>
    <s v="Entertainment"/>
    <d v="2018-02-17T00:00:00"/>
    <x v="8385"/>
    <n v="1797"/>
    <n v="628"/>
    <n v="0"/>
    <b v="1"/>
    <b v="0"/>
    <b v="0"/>
  </r>
  <r>
    <s v="BuKnOUOU-GQ"/>
    <d v="2018-02-19T00:00:00"/>
    <s v="SHRIMAD BHAGWAT KATHA || Day - 5 || KARNAL HARYANA ||"/>
    <s v="Shri Devkinandan Thakur Ji"/>
    <n v="22"/>
    <s v="People &amp; Blogs"/>
    <d v="2018-02-18T00:00:00"/>
    <x v="8386"/>
    <n v="2201"/>
    <n v="94"/>
    <n v="123"/>
    <b v="0"/>
    <b v="0"/>
    <b v="0"/>
  </r>
  <r>
    <s v="yHqdA4E6Kh4"/>
    <d v="2018-02-19T00:00:00"/>
    <s v="வாணி ராணி - VAANI RANI -  Episode 1495 - 17/02/2018"/>
    <s v="RadaanMedia"/>
    <n v="24"/>
    <s v="Entertainment"/>
    <d v="2018-02-17T00:00:00"/>
    <x v="8387"/>
    <n v="2172"/>
    <n v="688"/>
    <n v="248"/>
    <b v="0"/>
    <b v="0"/>
    <b v="0"/>
  </r>
  <r>
    <s v="f_Pg0Z9LKw4"/>
    <d v="2018-02-19T00:00:00"/>
    <s v="Manasu Mamata | 17th February 2018 |Full Episode No 2208| ETV Telugu"/>
    <s v="etvteluguindia"/>
    <n v="24"/>
    <s v="Entertainment"/>
    <d v="2018-02-17T00:00:00"/>
    <x v="8388"/>
    <n v="1079"/>
    <n v="295"/>
    <n v="121"/>
    <b v="0"/>
    <b v="0"/>
    <b v="0"/>
  </r>
  <r>
    <s v="z5_Bn44WJN4"/>
    <d v="2018-02-19T00:00:00"/>
    <s v="Redmi Note 5 Vs Redmi Note 5 Pro - Which one to Buy? My Opinions"/>
    <s v="Technical Guruji"/>
    <n v="28"/>
    <s v="Science &amp; Technology"/>
    <d v="2018-02-17T00:00:00"/>
    <x v="8389"/>
    <n v="33668"/>
    <n v="1275"/>
    <n v="7529"/>
    <b v="0"/>
    <b v="0"/>
    <b v="0"/>
  </r>
  <r>
    <s v="wbkbdLmwpkA"/>
    <d v="2018-02-19T00:00:00"/>
    <s v="Shekinah Mukhiya Performs On Pehla Nasha | The Voice India Kids | Episode 29"/>
    <s v="The Voice India Kids"/>
    <n v="24"/>
    <s v="Entertainment"/>
    <d v="2018-02-17T00:00:00"/>
    <x v="8390"/>
    <n v="4340"/>
    <n v="135"/>
    <n v="287"/>
    <b v="0"/>
    <b v="0"/>
    <b v="0"/>
  </r>
  <r>
    <s v="gQuQkWoShbU"/>
    <d v="2018-02-19T00:00:00"/>
    <s v="शनिवार स्पेशल : शनि देव की आरती : शनि देव की चालीसा : नवग्रह की आरती : देवोँ की वंदना"/>
    <s v="भक्ति"/>
    <n v="10"/>
    <s v="Music"/>
    <d v="2018-02-16T00:00:00"/>
    <x v="8391"/>
    <n v="1957"/>
    <n v="352"/>
    <n v="200"/>
    <b v="0"/>
    <b v="0"/>
    <b v="0"/>
  </r>
  <r>
    <s v="oGyboe1YzWc"/>
    <d v="2018-02-19T00:00:00"/>
    <s v="35 COOL CRAFTING LIFE HACKS AND DECOR IDEAS"/>
    <s v="5-Minute Crafts"/>
    <n v="26"/>
    <s v="Howto &amp; Style"/>
    <d v="2018-02-18T00:00:00"/>
    <x v="8392"/>
    <n v="9481"/>
    <n v="784"/>
    <n v="775"/>
    <b v="0"/>
    <b v="0"/>
    <b v="0"/>
  </r>
  <r>
    <s v="_gSk5ZYfZVA"/>
    <d v="2018-02-19T00:00:00"/>
    <s v="Vishesh: Priya Prakash Varrier Exclusive Interview"/>
    <s v="Aaj Tak"/>
    <n v="25"/>
    <s v="News &amp; Politics"/>
    <d v="2018-02-15T00:00:00"/>
    <x v="8393"/>
    <n v="7382"/>
    <n v="1232"/>
    <n v="540"/>
    <b v="0"/>
    <b v="0"/>
    <b v="0"/>
  </r>
  <r>
    <s v="hQpPmI3wqyc"/>
    <d v="2018-02-19T00:00:00"/>
    <s v="Amrapali Marriage | Unknown Facts About Warangal Collector Amrapali | ABN Telugu"/>
    <s v="ABN Telugu"/>
    <n v="25"/>
    <s v="News &amp; Politics"/>
    <d v="2018-02-18T00:00:00"/>
    <x v="8394"/>
    <n v="226"/>
    <n v="54"/>
    <n v="0"/>
    <b v="1"/>
    <b v="0"/>
    <b v="0"/>
  </r>
  <r>
    <s v="IEoL11rLOXo"/>
    <d v="2018-02-19T00:00:00"/>
    <s v="Sautin Mein Dala Tara | Khesari Lal Yadav | Bhojpuri Superhit Holi Song 2018 | HD Video"/>
    <s v="SRK MUSIC"/>
    <n v="10"/>
    <s v="Music"/>
    <d v="2018-02-15T00:00:00"/>
    <x v="8395"/>
    <n v="7125"/>
    <n v="1530"/>
    <n v="800"/>
    <b v="0"/>
    <b v="0"/>
    <b v="0"/>
  </r>
  <r>
    <s v="uYmpUa38-Fk"/>
    <d v="2018-02-19T00:00:00"/>
    <s v="Akhil | Akh Lagdi (Official Video) | Desi Routz | Tru Makers | Latest Punjabi Song 2018"/>
    <s v="Speed Records"/>
    <n v="10"/>
    <s v="Music"/>
    <d v="2018-02-14T00:00:00"/>
    <x v="8396"/>
    <n v="213251"/>
    <n v="5188"/>
    <n v="7618"/>
    <b v="0"/>
    <b v="0"/>
    <b v="0"/>
  </r>
  <r>
    <s v="vOX0d5Kb1vo"/>
    <d v="2018-02-19T00:00:00"/>
    <s v="Udan Panam l EPI 82 - ATM at Mar Augusthinose College, Ramapuram Part - 2 l Mazhavil Manorama"/>
    <s v="Mazhavil Manorama"/>
    <n v="24"/>
    <s v="Entertainment"/>
    <d v="2018-02-17T00:00:00"/>
    <x v="8397"/>
    <n v="1677"/>
    <n v="232"/>
    <n v="298"/>
    <b v="0"/>
    <b v="0"/>
    <b v="0"/>
  </r>
  <r>
    <s v="MgSr3XAnHXw"/>
    <d v="2018-02-19T00:00:00"/>
    <s v="Naachiyaar review by prashanth"/>
    <s v="tamilcinemareview"/>
    <n v="1"/>
    <s v="Film &amp; Animation"/>
    <d v="2018-02-16T00:00:00"/>
    <x v="8398"/>
    <n v="4432"/>
    <n v="487"/>
    <n v="275"/>
    <b v="0"/>
    <b v="0"/>
    <b v="0"/>
  </r>
  <r>
    <s v="F0dmbvepsXg"/>
    <d v="2018-02-19T00:00:00"/>
    <s v="Aadat Se Majboor |  RealSHIT"/>
    <s v="RealSHIT"/>
    <n v="24"/>
    <s v="Entertainment"/>
    <d v="2018-02-15T00:00:00"/>
    <x v="8399"/>
    <n v="77331"/>
    <n v="8361"/>
    <n v="6003"/>
    <b v="0"/>
    <b v="0"/>
    <b v="0"/>
  </r>
  <r>
    <s v="Sr1hMLiEBFk"/>
    <d v="2018-02-19T00:00:00"/>
    <s v="బ్రేకింగ్ న్యూస్: హుటాహుటిన ఆంధ్రాకి మోడీ| PM Modi AP Tour Schedule Confirmed | BJP | TDP | Newsmarg"/>
    <s v="Newsmarg"/>
    <n v="25"/>
    <s v="News &amp; Politics"/>
    <d v="2018-02-18T00:00:00"/>
    <x v="8400"/>
    <n v="2334"/>
    <n v="676"/>
    <n v="372"/>
    <b v="0"/>
    <b v="0"/>
    <b v="0"/>
  </r>
  <r>
    <s v="7jG0wdJZvFE"/>
    <d v="2018-02-19T00:00:00"/>
    <s v="मोदी से बच्चे ने पुछा - मोदी सर, क्या आप 2019 के लोक सभा election के लिए तैयार हैं ?"/>
    <s v="Prime Minister Narender Modi"/>
    <n v="25"/>
    <s v="News &amp; Politics"/>
    <d v="2018-02-16T00:00:00"/>
    <x v="8401"/>
    <n v="14387"/>
    <n v="1376"/>
    <n v="1769"/>
    <b v="0"/>
    <b v="0"/>
    <b v="0"/>
  </r>
  <r>
    <s v="zIoK5ISYZFo"/>
    <d v="2018-02-19T00:00:00"/>
    <s v="Mujhse Shadi Karogi ft. crazy creatures productions"/>
    <s v="Irahul Vohra"/>
    <n v="23"/>
    <s v="Comedy"/>
    <d v="2018-02-18T00:00:00"/>
    <x v="8402"/>
    <n v="5236"/>
    <n v="120"/>
    <n v="438"/>
    <b v="0"/>
    <b v="0"/>
    <b v="0"/>
  </r>
  <r>
    <s v="OcPeZjnvgjM"/>
    <d v="2018-02-19T00:00:00"/>
    <s v="Udann Sapnon Ki - 16th February 2018 - उड़ान सपनों की"/>
    <s v="Colors TV"/>
    <n v="24"/>
    <s v="Entertainment"/>
    <d v="2018-02-17T00:00:00"/>
    <x v="8403"/>
    <n v="359"/>
    <n v="57"/>
    <n v="36"/>
    <b v="0"/>
    <b v="0"/>
    <b v="0"/>
  </r>
  <r>
    <s v="2oV_qSxj4wI"/>
    <d v="2018-02-19T00:00:00"/>
    <s v="காவிரி பிரச்சனை நக்கலடிக்கும் சத்யராஜ் | Sathyaraj Funny Speech about cauvery issue | Rajini | kamal"/>
    <s v="Youth Central  Tamil"/>
    <n v="24"/>
    <s v="Entertainment"/>
    <d v="2018-02-17T00:00:00"/>
    <x v="8404"/>
    <n v="2179"/>
    <n v="329"/>
    <n v="342"/>
    <b v="0"/>
    <b v="0"/>
    <b v="0"/>
  </r>
  <r>
    <s v="xNQm-t-gbdg"/>
    <d v="2018-02-19T00:00:00"/>
    <s v="ప్రపోస్ చేసిన నాలుగు గంటల్లోనే పెళ్లి  కొద్దిసేప‌టికే దారుణం || Marriage On Valentine's Day | Viral"/>
    <s v="OmFut"/>
    <n v="24"/>
    <s v="Entertainment"/>
    <d v="2018-02-17T00:00:00"/>
    <x v="8405"/>
    <n v="1912"/>
    <n v="539"/>
    <n v="189"/>
    <b v="0"/>
    <b v="0"/>
    <b v="0"/>
  </r>
  <r>
    <s v="HruB3mm5CSc"/>
    <d v="2018-02-19T00:00:00"/>
    <s v="Manpreet Toor | Diljit Dosanjh &amp; Mickey Singh | Roki Na"/>
    <s v="Manpreet Toor"/>
    <n v="24"/>
    <s v="Entertainment"/>
    <d v="2018-02-17T00:00:00"/>
    <x v="8406"/>
    <n v="7849"/>
    <n v="246"/>
    <n v="553"/>
    <b v="0"/>
    <b v="0"/>
    <b v="0"/>
  </r>
  <r>
    <s v="wn0N1kS7o1k"/>
    <d v="2018-02-19T00:00:00"/>
    <s v="Achievers Adda  - Success Story Of Kapil Upadhyay IBPS RRB OFFICER SCALE 2 (GBO)"/>
    <s v="Adda247 :Official Channel of BankersAdda &amp; SSCAdda"/>
    <n v="27"/>
    <s v="Education"/>
    <d v="2018-02-18T00:00:00"/>
    <x v="8407"/>
    <n v="776"/>
    <n v="26"/>
    <n v="118"/>
    <b v="0"/>
    <b v="0"/>
    <b v="0"/>
  </r>
  <r>
    <s v="dQHhdwAs8Qo"/>
    <d v="2018-02-19T00:00:00"/>
    <s v="Kuladheivam SUN TV Episode - 850 (17-02-18)"/>
    <s v="THIRU TV"/>
    <n v="24"/>
    <s v="Entertainment"/>
    <d v="2018-02-17T00:00:00"/>
    <x v="8408"/>
    <n v="664"/>
    <n v="265"/>
    <n v="63"/>
    <b v="0"/>
    <b v="0"/>
    <b v="0"/>
  </r>
  <r>
    <s v="qh8GLwXuU_g"/>
    <d v="2018-02-19T00:00:00"/>
    <s v="Desi Prem Kahani - Valentines's Day special - | Lalit Shokeen Films |"/>
    <s v="LShokeen Films"/>
    <n v="24"/>
    <s v="Entertainment"/>
    <d v="2018-02-14T00:00:00"/>
    <x v="8409"/>
    <n v="84837"/>
    <n v="2817"/>
    <n v="5103"/>
    <b v="0"/>
    <b v="0"/>
    <b v="0"/>
  </r>
  <r>
    <s v="nvTBtNK9eDk"/>
    <d v="2018-02-19T00:00:00"/>
    <s v="Darshan's Khadak Reply To TV Reporters | Challenging Star Darshan Interview | D Boss Birthday 2018"/>
    <s v="Namma KFI"/>
    <n v="24"/>
    <s v="Entertainment"/>
    <d v="2018-02-16T00:00:00"/>
    <x v="8410"/>
    <n v="4229"/>
    <n v="213"/>
    <n v="166"/>
    <b v="0"/>
    <b v="0"/>
    <b v="0"/>
  </r>
  <r>
    <s v="2IDrHTOOuwc"/>
    <d v="2018-02-19T00:00:00"/>
    <s v="Sapna Choudhary का नया गाना हुआ रिलीज ,देखे विडियो !!"/>
    <s v="Daily Trending News"/>
    <n v="25"/>
    <s v="News &amp; Politics"/>
    <d v="2018-02-16T00:00:00"/>
    <x v="8411"/>
    <n v="1636"/>
    <n v="773"/>
    <n v="79"/>
    <b v="0"/>
    <b v="0"/>
    <b v="0"/>
  </r>
  <r>
    <s v="nAX8L9nAbfE"/>
    <d v="2018-02-19T00:00:00"/>
    <s v="Yaarudi Nee Mohini - Episode 214 - February 16, 2018 - Best Scene"/>
    <s v="zeetamil"/>
    <n v="24"/>
    <s v="Entertainment"/>
    <d v="2018-02-16T00:00:00"/>
    <x v="8412"/>
    <n v="758"/>
    <n v="181"/>
    <n v="88"/>
    <b v="0"/>
    <b v="0"/>
    <b v="0"/>
  </r>
  <r>
    <s v="lfjrk5-0ETs"/>
    <d v="2018-02-19T00:00:00"/>
    <s v="PATAKE (Full Song) | Harvy Sandhu | G-TA | New Songs 2018"/>
    <s v="Harvy Sandhu"/>
    <n v="10"/>
    <s v="Music"/>
    <d v="2018-02-17T00:00:00"/>
    <x v="8413"/>
    <n v="15215"/>
    <n v="1304"/>
    <n v="1377"/>
    <b v="0"/>
    <b v="0"/>
    <b v="0"/>
  </r>
  <r>
    <s v="HOQVqZuU7Xc"/>
    <d v="2018-02-19T00:00:00"/>
    <s v="வாணி ராணி சீரியல் நடிகர் திடீர் மரணம் !!| Tamil Cinema News | - TamilCineChips"/>
    <s v="TamilCineChips"/>
    <n v="24"/>
    <s v="Entertainment"/>
    <d v="2018-02-17T00:00:00"/>
    <x v="8414"/>
    <n v="402"/>
    <n v="150"/>
    <n v="17"/>
    <b v="0"/>
    <b v="0"/>
    <b v="0"/>
  </r>
  <r>
    <s v="jwRFeu9jrFc"/>
    <d v="2018-02-19T00:00:00"/>
    <s v="Heart Attack 2 (Gunde Jaari Gallanthayyinde) 2018 Official Trailer | Nithin, Nitya Menen"/>
    <s v="Goldmines Telefilms"/>
    <n v="1"/>
    <s v="Film &amp; Animation"/>
    <d v="2018-02-18T00:00:00"/>
    <x v="8415"/>
    <n v="5493"/>
    <n v="350"/>
    <n v="286"/>
    <b v="0"/>
    <b v="0"/>
    <b v="0"/>
  </r>
  <r>
    <s v="ReUFPKECo-8"/>
    <d v="2018-02-19T00:00:00"/>
    <s v="Rathrimazha | Flowers | Ep# 377"/>
    <s v="Flowers TV"/>
    <n v="24"/>
    <s v="Entertainment"/>
    <d v="2018-02-17T00:00:00"/>
    <x v="8416"/>
    <n v="165"/>
    <n v="69"/>
    <n v="128"/>
    <b v="0"/>
    <b v="0"/>
    <b v="0"/>
  </r>
  <r>
    <s v="GpaI3XL0-9A"/>
    <d v="2018-02-19T00:00:00"/>
    <s v="ரஜினியுடன் திடீர் சந்திப்பு ஏன்? கமல் விளக்கம் | Actor Kamal Press Meet After Meeting with Rajini"/>
    <s v="Puthiya Thalaimurai TV"/>
    <n v="25"/>
    <s v="News &amp; Politics"/>
    <d v="2018-02-18T00:00:00"/>
    <x v="8417"/>
    <n v="803"/>
    <n v="157"/>
    <n v="237"/>
    <b v="0"/>
    <b v="0"/>
    <b v="0"/>
  </r>
  <r>
    <s v="g2McO-3yqWk"/>
    <d v="2018-02-19T00:00:00"/>
    <s v="Why I STOPPED Vlogging? ...... #DilSeWithShruti | Shruti Arjun Anand"/>
    <s v="Shruti Arjun Anand"/>
    <n v="26"/>
    <s v="Howto &amp; Style"/>
    <d v="2018-02-17T00:00:00"/>
    <x v="8418"/>
    <n v="3929"/>
    <n v="318"/>
    <n v="1366"/>
    <b v="0"/>
    <b v="0"/>
    <b v="0"/>
  </r>
  <r>
    <s v="G-ghxQ-09lA"/>
    <d v="2018-02-19T00:00:00"/>
    <s v="Real Betis vs Real Madrid 3-5 - All Goals &amp; Highlights ● 18/02/2018 HD (1st half)"/>
    <s v="MrMatador"/>
    <n v="17"/>
    <s v="Sports"/>
    <d v="2018-02-18T00:00:00"/>
    <x v="8419"/>
    <n v="3881"/>
    <n v="1697"/>
    <n v="274"/>
    <b v="0"/>
    <b v="0"/>
    <b v="0"/>
  </r>
  <r>
    <s v="fFTFvEToXA0"/>
    <d v="2018-02-19T00:00:00"/>
    <s v="Haasil: END FIGHT Between Kabir &amp; Ranvir!"/>
    <s v="Saas Bahu Aur Betiyaan"/>
    <n v="24"/>
    <s v="Entertainment"/>
    <d v="2018-02-18T00:00:00"/>
    <x v="8420"/>
    <n v="263"/>
    <n v="16"/>
    <n v="23"/>
    <b v="0"/>
    <b v="0"/>
    <b v="0"/>
  </r>
  <r>
    <s v="8nxepZCXkUA"/>
    <d v="2018-02-19T00:00:00"/>
    <s v="SUNDAY LIVE FIRST WORSHIP  18-02-2018 --  || Christ Worship Centre || Dr.John Wesly ||"/>
    <s v="Young Holy Team"/>
    <n v="10"/>
    <s v="Music"/>
    <d v="2018-02-18T00:00:00"/>
    <x v="6792"/>
    <n v="624"/>
    <n v="27"/>
    <n v="36"/>
    <b v="0"/>
    <b v="0"/>
    <b v="0"/>
  </r>
  <r>
    <s v="DgSmouILilI"/>
    <d v="2018-02-19T00:00:00"/>
    <s v="Mahesh Babu Funny interview Manasuki Nachindi Team | Sundeep | #MaheshBabu | Amyra | #Manjula"/>
    <s v="Silver Screen"/>
    <n v="24"/>
    <s v="Entertainment"/>
    <d v="2018-02-15T00:00:00"/>
    <x v="8421"/>
    <n v="2603"/>
    <n v="173"/>
    <n v="208"/>
    <b v="0"/>
    <b v="0"/>
    <b v="0"/>
  </r>
  <r>
    <s v="aDkZQFs08JU"/>
    <d v="2018-02-19T00:00:00"/>
    <s v="മഞ്ജുവിന്‍റെ അനിയന്‍ വീട്ടില്‍ തൂങ്ങിമരിച്ചു,പിന്നില്‍ പ്രമുഖ നടന്‍,സത്യം പുറത്ത്"/>
    <s v="Manchu Mon"/>
    <n v="22"/>
    <s v="People &amp; Blogs"/>
    <d v="2018-02-18T00:00:00"/>
    <x v="8422"/>
    <n v="0"/>
    <n v="0"/>
    <n v="0"/>
    <b v="1"/>
    <b v="1"/>
    <b v="0"/>
  </r>
  <r>
    <s v="45qKZMe6IIg"/>
    <d v="2018-02-19T00:00:00"/>
    <s v="పవన్ కళ్యాణ్ గారిని చాలా సార్లు అడిగాను - Hero Sivaji || Pawan Kalyan || TV9"/>
    <s v="TV9 Live"/>
    <n v="25"/>
    <s v="News &amp; Politics"/>
    <d v="2018-02-17T00:00:00"/>
    <x v="8423"/>
    <n v="2354"/>
    <n v="198"/>
    <n v="367"/>
    <b v="0"/>
    <b v="0"/>
    <b v="0"/>
  </r>
  <r>
    <s v="2JnRsUc3-WM"/>
    <d v="2018-02-19T00:00:00"/>
    <s v="ಲಕ್ಷ್ಮಿ ಬಾರಮ್ಮ ಗೊಂಬೆ ಮದುವೆ ಆರತಕ್ಷತೆ ಹೇಗಿತ್ತು ಗೊತ್ತಾ ?? ಎಕ್ಸ್ಕ್ಲೂಸಿವ್ ಫೋಟೋಗಳು !!"/>
    <s v="crazzy world"/>
    <n v="24"/>
    <s v="Entertainment"/>
    <d v="2018-02-18T00:00:00"/>
    <x v="5411"/>
    <n v="287"/>
    <n v="49"/>
    <n v="50"/>
    <b v="0"/>
    <b v="0"/>
    <b v="0"/>
  </r>
  <r>
    <s v="es6LbGeV69w"/>
    <d v="2018-02-19T00:00:00"/>
    <s v="Naachiyaar Review | Jyothika | G V Prakash Kumar"/>
    <s v="BehindwoodsTV"/>
    <n v="24"/>
    <s v="Entertainment"/>
    <d v="2018-02-16T00:00:00"/>
    <x v="8424"/>
    <n v="2952"/>
    <n v="166"/>
    <n v="142"/>
    <b v="0"/>
    <b v="0"/>
    <b v="0"/>
  </r>
  <r>
    <s v="MFU9NFtByPA"/>
    <d v="2018-02-19T00:00:00"/>
    <s v="रेवतीने दिला गुप्तेंना लग्नासाठी होकार|Mazhya Navryachi Bayko|19 February 2018|Upcoming Twist|"/>
    <s v="NIROM मराठी"/>
    <n v="24"/>
    <s v="Entertainment"/>
    <d v="2018-02-17T00:00:00"/>
    <x v="8425"/>
    <n v="321"/>
    <n v="33"/>
    <n v="38"/>
    <b v="0"/>
    <b v="0"/>
    <b v="0"/>
  </r>
  <r>
    <s v="PG1hTyhwBrI"/>
    <d v="2018-02-19T00:00:00"/>
    <s v="സിനിമയെ വെല്ലുന്ന കഥയുമായി അമ്മക്കെതിരെ മക്കൾ ലൈവിൽ വെളിപ്പെടുത്തുന്നു | Malayalam Film News"/>
    <s v="Malayali Live"/>
    <n v="24"/>
    <s v="Entertainment"/>
    <d v="2018-02-17T00:00:00"/>
    <x v="8426"/>
    <n v="2715"/>
    <n v="193"/>
    <n v="667"/>
    <b v="0"/>
    <b v="0"/>
    <b v="0"/>
  </r>
  <r>
    <s v="Hm32viIpFqk"/>
    <d v="2018-02-19T00:00:00"/>
    <s v="SOUTH INDIAN ACTION"/>
    <s v="CarryMinati"/>
    <n v="23"/>
    <s v="Comedy"/>
    <d v="2018-02-13T00:00:00"/>
    <x v="8427"/>
    <n v="383520"/>
    <n v="9323"/>
    <n v="34883"/>
    <b v="0"/>
    <b v="0"/>
    <b v="0"/>
  </r>
  <r>
    <s v="v2ecHekrA_4"/>
    <d v="2018-02-19T00:00:00"/>
    <s v="Comedy Khiladigalu Season 2 - Episode 15 - February 17, 2018 - Best Scene"/>
    <s v="zeekannada"/>
    <n v="24"/>
    <s v="Entertainment"/>
    <d v="2018-02-17T00:00:00"/>
    <x v="8428"/>
    <n v="195"/>
    <n v="18"/>
    <n v="4"/>
    <b v="0"/>
    <b v="0"/>
    <b v="0"/>
  </r>
  <r>
    <s v="BJDlP2zowQ8"/>
    <d v="2018-02-19T00:00:00"/>
    <s v="Amritsar 'ਚ ਅੌਰਤ ਨੂੰ ਘਰ ਅਾੲੀ ਮੰਗਤੀ ਨੁੰ ਰੋਟੀ ਖਵਾੳੁਣਾ ਪਿਅਾ ਮਹਿੰਗਾ Iਧੌਖੇ ਨਾਲ ਅੌਰਤ ਨੇ ਅੌਰਤ ਨੁੰ ਦਿਤੀ ਮੌਤ"/>
    <s v="Punjabi Live Tv"/>
    <n v="25"/>
    <s v="News &amp; Politics"/>
    <d v="2018-02-18T00:00:00"/>
    <x v="8429"/>
    <n v="488"/>
    <n v="62"/>
    <n v="52"/>
    <b v="0"/>
    <b v="0"/>
    <b v="0"/>
  </r>
  <r>
    <s v="2YosxI7pU94"/>
    <d v="2018-02-19T00:00:00"/>
    <s v="The Story of Aki Bay Experss | Madras Masala Epi 17 | Food Feature | Madras Central"/>
    <s v="Madras Central"/>
    <n v="24"/>
    <s v="Entertainment"/>
    <d v="2018-02-16T00:00:00"/>
    <x v="8430"/>
    <n v="3678"/>
    <n v="362"/>
    <n v="491"/>
    <b v="0"/>
    <b v="0"/>
    <b v="0"/>
  </r>
  <r>
    <s v="AfTwd_lHq-g"/>
    <d v="2018-02-19T00:00:00"/>
    <s v="Agnisakshi - 16th February 2018 - ಅಗ್ನಿಸಾಕ್ಷಿ"/>
    <s v="Colors Kannada"/>
    <n v="24"/>
    <s v="Entertainment"/>
    <d v="2018-02-17T00:00:00"/>
    <x v="8431"/>
    <n v="132"/>
    <n v="33"/>
    <n v="12"/>
    <b v="0"/>
    <b v="0"/>
    <b v="0"/>
  </r>
  <r>
    <s v="OQQ1sGphUj4"/>
    <d v="2018-02-19T00:00:00"/>
    <s v="“Meri Dastaan sunana” Zakir Khan at Spoken 2017"/>
    <s v="Zakir Khan"/>
    <n v="22"/>
    <s v="People &amp; Blogs"/>
    <d v="2018-02-14T00:00:00"/>
    <x v="8432"/>
    <n v="96846"/>
    <n v="866"/>
    <n v="4189"/>
    <b v="0"/>
    <b v="0"/>
    <b v="0"/>
  </r>
  <r>
    <s v="rMibE9JBNd4"/>
    <d v="2018-02-19T00:00:00"/>
    <s v="మేము దేవదాసులు అయితే మీకు ఇష్టం | Idi Naa Love Story Heart Touching Dialogue Promos"/>
    <s v="Mana Stars"/>
    <n v="24"/>
    <s v="Entertainment"/>
    <d v="2018-02-17T00:00:00"/>
    <x v="8433"/>
    <n v="694"/>
    <n v="24"/>
    <n v="12"/>
    <b v="0"/>
    <b v="0"/>
    <b v="0"/>
  </r>
  <r>
    <s v="56bgqsCZBPg"/>
    <d v="2018-02-19T00:00:00"/>
    <s v="बेटी आंख मारकर Famous हुई तो Priya के घरवालों ने लिया ऐसा Decision"/>
    <s v="NMF News"/>
    <n v="24"/>
    <s v="Entertainment"/>
    <d v="2018-02-15T00:00:00"/>
    <x v="8434"/>
    <n v="2153"/>
    <n v="508"/>
    <n v="144"/>
    <b v="0"/>
    <b v="0"/>
    <b v="0"/>
  </r>
  <r>
    <s v="Q4I3osqSytM"/>
    <d v="2018-02-19T00:00:00"/>
    <s v="Ram Naam Laddu Gopal Naam Ghee I TRIPTI SHAQYA I Full Video Songs Juke Box"/>
    <s v="T-Series Bhakti Sagar"/>
    <n v="10"/>
    <s v="Music"/>
    <d v="2018-02-18T00:00:00"/>
    <x v="8435"/>
    <n v="593"/>
    <n v="61"/>
    <n v="59"/>
    <b v="0"/>
    <b v="0"/>
    <b v="0"/>
  </r>
  <r>
    <s v="o8z-dLhqlOQ"/>
    <d v="2018-02-19T00:00:00"/>
    <s v="Priya Prakash Varrier के Viral Video से इंटरनेट पिघल गया है| Manikya Malaraya Poovi | Oru Adaar Love"/>
    <s v="The Lallantop"/>
    <n v="25"/>
    <s v="News &amp; Politics"/>
    <d v="2018-02-12T00:00:00"/>
    <x v="8436"/>
    <n v="76202"/>
    <n v="13063"/>
    <n v="7069"/>
    <b v="0"/>
    <b v="0"/>
    <b v="0"/>
  </r>
  <r>
    <s v="ijti0_HeIEU"/>
    <d v="2018-02-19T00:00:00"/>
    <s v="காரில் பெண் கடத்தி கொலை - தாயின் சடலத்துக்கு அருகே பால்புட்டியுடன் அழுத குழந்தை...!"/>
    <s v="Polimer News"/>
    <n v="25"/>
    <s v="News &amp; Politics"/>
    <d v="2018-02-18T00:00:00"/>
    <x v="8437"/>
    <n v="79"/>
    <n v="39"/>
    <n v="38"/>
    <b v="0"/>
    <b v="0"/>
    <b v="0"/>
  </r>
  <r>
    <s v="jg0B750T30U"/>
    <d v="2018-02-19T00:00:00"/>
    <s v="17 February 2018- The Hindu Editorial News Paper Analysis- [UPSC/SSC/IBPS] Current affairs"/>
    <s v="Study IQ education"/>
    <n v="27"/>
    <s v="Education"/>
    <d v="2018-02-17T00:00:00"/>
    <x v="5571"/>
    <n v="2975"/>
    <n v="67"/>
    <n v="501"/>
    <b v="0"/>
    <b v="0"/>
    <b v="0"/>
  </r>
  <r>
    <s v="jhoAwRa82Us"/>
    <d v="2018-02-19T00:00:00"/>
    <s v="Ranee | Full Ep 839 17th Feb 2018 | Odia Serial - TarangTV"/>
    <s v="Tarang TV"/>
    <n v="24"/>
    <s v="Entertainment"/>
    <d v="2018-02-17T00:00:00"/>
    <x v="8438"/>
    <n v="224"/>
    <n v="66"/>
    <n v="21"/>
    <b v="0"/>
    <b v="0"/>
    <b v="0"/>
  </r>
  <r>
    <s v="H8C6mM5as3I"/>
    <d v="2018-02-19T00:00:00"/>
    <s v="जोहानिसबर्ग: रोहित शर्मा का पहले ओवर वाला धमाल,, 18 रन कूटकर हुए आउट"/>
    <s v="FLAME MEDIA"/>
    <n v="22"/>
    <s v="People &amp; Blogs"/>
    <d v="2018-02-18T00:00:00"/>
    <x v="8439"/>
    <n v="546"/>
    <n v="51"/>
    <n v="21"/>
    <b v="0"/>
    <b v="0"/>
    <b v="0"/>
  </r>
  <r>
    <s v="ULGcfpp2nf8"/>
    <d v="2018-02-19T00:00:00"/>
    <s v="“ਚਾਹ” ਫਿੱਕੀ ਜਾ ਮਿੱਠੀ | Punjabi Funny Video | Mr Sammy Naz | Pardeep Sharma | Gupta G | GEET"/>
    <s v="Mr Sammy Naz"/>
    <n v="23"/>
    <s v="Comedy"/>
    <d v="2018-02-18T00:00:00"/>
    <x v="8440"/>
    <n v="1762"/>
    <n v="37"/>
    <n v="273"/>
    <b v="0"/>
    <b v="0"/>
    <b v="0"/>
  </r>
  <r>
    <s v="yR61iiTRYdo"/>
    <d v="2018-02-19T00:00:00"/>
    <s v="వీడికి డాన్స్ రాదు అనుకున్నా,గర్వపడేలా చేసాడు | Chiranjeevi on Varun Tej Tholi Prema | #TholiPrema"/>
    <s v="IndiaGlitz Telugu Movies | Reviews | Gossips l Hot News"/>
    <n v="24"/>
    <s v="Entertainment"/>
    <d v="2018-02-16T00:00:00"/>
    <x v="8441"/>
    <n v="2564"/>
    <n v="150"/>
    <n v="138"/>
    <b v="0"/>
    <b v="0"/>
    <b v="0"/>
  </r>
  <r>
    <s v="rzp5EwyIOHg"/>
    <d v="2018-02-19T00:00:00"/>
    <s v="Types of People in a Call Center l The Baigan Vines"/>
    <s v="The Baigan Vines Official"/>
    <n v="24"/>
    <s v="Entertainment"/>
    <d v="2018-02-16T00:00:00"/>
    <x v="8442"/>
    <n v="11753"/>
    <n v="433"/>
    <n v="1094"/>
    <b v="0"/>
    <b v="0"/>
    <b v="0"/>
  </r>
  <r>
    <s v="Cl3PMw0As64"/>
    <d v="2018-02-19T00:00:00"/>
    <s v="CAULFIELD-er SHASTI By Alice Perrin (NEW GOLPO) SUNDAY SUSPENSE"/>
    <s v="SUNDAY SUSPENSE"/>
    <n v="24"/>
    <s v="Entertainment"/>
    <d v="2018-02-18T00:00:00"/>
    <x v="8443"/>
    <n v="694"/>
    <n v="42"/>
    <n v="126"/>
    <b v="0"/>
    <b v="0"/>
    <b v="0"/>
  </r>
  <r>
    <s v="KVccbaQoXgU"/>
    <d v="2018-02-19T00:00:00"/>
    <s v="2 crore for Telugu dubbing rights of Priya Prakash’s ‘Oru Adaar Love’? - TV9 Entertainment"/>
    <s v="TV9 Entertainment"/>
    <n v="24"/>
    <s v="Entertainment"/>
    <d v="2018-02-16T00:00:00"/>
    <x v="8444"/>
    <n v="3207"/>
    <n v="360"/>
    <n v="134"/>
    <b v="0"/>
    <b v="0"/>
    <b v="0"/>
  </r>
  <r>
    <s v="Js63OppByUE"/>
    <d v="2018-02-19T00:00:00"/>
    <s v="Branded Nakhra (Full Song) Sanaa - Ninja | Goldboy | White Hill Music | New Punjabi Song 2018"/>
    <s v="White Hill Music"/>
    <n v="10"/>
    <s v="Music"/>
    <d v="2018-02-18T00:00:00"/>
    <x v="8445"/>
    <n v="21362"/>
    <n v="770"/>
    <n v="444"/>
    <b v="0"/>
    <b v="0"/>
    <b v="0"/>
  </r>
  <r>
    <s v="ODlADvNkL9g"/>
    <d v="2018-02-19T00:00:00"/>
    <s v="Things Foodie Girls Do | Girl Formula | Chai Bisket"/>
    <s v="Girl Formula"/>
    <n v="24"/>
    <s v="Entertainment"/>
    <d v="2018-02-16T00:00:00"/>
    <x v="8446"/>
    <n v="4712"/>
    <n v="596"/>
    <n v="480"/>
    <b v="0"/>
    <b v="0"/>
    <b v="0"/>
  </r>
  <r>
    <s v="bvGvmWb_3Sw"/>
    <d v="2018-02-19T00:00:00"/>
    <s v="WHO DIED (Mark Angel Comedy) (Episode 147)"/>
    <s v="MarkAngelComedy"/>
    <n v="24"/>
    <s v="Entertainment"/>
    <d v="2018-02-16T00:00:00"/>
    <x v="8447"/>
    <n v="20896"/>
    <n v="645"/>
    <n v="1624"/>
    <b v="0"/>
    <b v="0"/>
    <b v="0"/>
  </r>
  <r>
    <s v="OSOgylHlY2g"/>
    <d v="2018-02-19T00:00:00"/>
    <s v="Banke Aaja Byahli # AK Jatti &amp; Gagan Haryanvi # Stage Dance # Jurasi Samalkha Panipat # Mor Music"/>
    <s v="Mor Haryanvi"/>
    <n v="24"/>
    <s v="Entertainment"/>
    <d v="2018-02-17T00:00:00"/>
    <x v="8448"/>
    <n v="1435"/>
    <n v="138"/>
    <n v="75"/>
    <b v="0"/>
    <b v="0"/>
    <b v="0"/>
  </r>
  <r>
    <s v="97Q3_ZJm53I"/>
    <d v="2018-02-19T00:00:00"/>
    <s v="కన్నకొడుకువీర్యంతోబిడ్డనుకనాలనుకుందిసాధ్యంకాదనితెలిసిఈతల్లిచేసినపనేంటోతెలిస్తే I Latest Telugu News"/>
    <s v="Today Popular Videos"/>
    <n v="22"/>
    <s v="People &amp; Blogs"/>
    <d v="2018-02-16T00:00:00"/>
    <x v="8449"/>
    <n v="1947"/>
    <n v="356"/>
    <n v="154"/>
    <b v="0"/>
    <b v="0"/>
    <b v="0"/>
  </r>
  <r>
    <s v="DtpFKvvOxJA"/>
    <d v="2018-02-20T00:00:00"/>
    <s v="Weekly Reliv - Baalveer -  10th Feb to 16th Feb 2018  - Episode 867 to 872"/>
    <s v="Sony PAL"/>
    <n v="24"/>
    <s v="Entertainment"/>
    <d v="2018-02-17T00:00:00"/>
    <x v="8450"/>
    <n v="3125"/>
    <n v="1701"/>
    <n v="750"/>
    <b v="0"/>
    <b v="0"/>
    <b v="0"/>
  </r>
  <r>
    <s v="g3H6M02-uRQ"/>
    <d v="2018-02-20T00:00:00"/>
    <s v="Priyamanaval Episode 943, 19/02/18"/>
    <s v="VikatanTV"/>
    <n v="24"/>
    <s v="Entertainment"/>
    <d v="2018-02-19T00:00:00"/>
    <x v="8451"/>
    <n v="2479"/>
    <n v="684"/>
    <n v="244"/>
    <b v="0"/>
    <b v="0"/>
    <b v="0"/>
  </r>
  <r>
    <s v="DoyAPLgvITA"/>
    <d v="2018-02-20T00:00:00"/>
    <s v="Pawan Singh (2018) सुपरहिट होली VIDEO SONG - Sukh Gail Rahariya - Superhit Bhojpuri Holi Songs new"/>
    <s v="Wave Music"/>
    <n v="10"/>
    <s v="Music"/>
    <d v="2018-02-18T00:00:00"/>
    <x v="8452"/>
    <n v="10409"/>
    <n v="1629"/>
    <n v="1255"/>
    <b v="0"/>
    <b v="0"/>
    <b v="0"/>
  </r>
  <r>
    <s v="91LmvA7r42k"/>
    <d v="2018-02-20T00:00:00"/>
    <s v="Nandini | 17th Feb 2018 | SunTV"/>
    <s v="SunTV Tamil"/>
    <n v="22"/>
    <s v="People &amp; Blogs"/>
    <d v="2018-02-18T00:00:00"/>
    <x v="8453"/>
    <n v="1805"/>
    <n v="347"/>
    <n v="394"/>
    <b v="0"/>
    <b v="0"/>
    <b v="0"/>
  </r>
  <r>
    <s v="XJ3FiJTIdyY"/>
    <d v="2018-02-20T00:00:00"/>
    <s v="Manasu Mamata | 19th February 2018 |Full Episode No 2209| ETV Telugu"/>
    <s v="etvteluguindia"/>
    <n v="24"/>
    <s v="Entertainment"/>
    <d v="2018-02-19T00:00:00"/>
    <x v="8454"/>
    <n v="852"/>
    <n v="230"/>
    <n v="79"/>
    <b v="0"/>
    <b v="0"/>
    <b v="0"/>
  </r>
  <r>
    <s v="lfMyikSJfqk"/>
    <d v="2018-02-20T00:00:00"/>
    <s v="తమ్ముడిని కోల్పోయిన ఆ జ్ఞాపకాలు ఇంకా వీడలేదు| Allu Arjun Cried About His Brother Death| GARAM CHAI"/>
    <s v="Garam Chai"/>
    <n v="24"/>
    <s v="Entertainment"/>
    <d v="2018-02-17T00:00:00"/>
    <x v="8455"/>
    <n v="0"/>
    <n v="0"/>
    <n v="0"/>
    <b v="1"/>
    <b v="1"/>
    <b v="0"/>
  </r>
  <r>
    <s v="emZFn3qK2BM"/>
    <d v="2018-02-20T00:00:00"/>
    <s v="വീണ്ടും ആരാധകര്‍ക്ക് നേരെ നിറയൊഴിച്ച് മാണിക്യമലരായ പ്രിയ; Priya Varrier, Oru Adaaru Love"/>
    <s v="REPORTER LIVE"/>
    <n v="25"/>
    <s v="News &amp; Politics"/>
    <d v="2018-02-15T00:00:00"/>
    <x v="8456"/>
    <n v="43382"/>
    <n v="5485"/>
    <n v="1750"/>
    <b v="0"/>
    <b v="0"/>
    <b v="0"/>
  </r>
  <r>
    <s v="mRbZXwcI3Dk"/>
    <d v="2018-02-20T00:00:00"/>
    <s v="Bithiri Sathi As Aircraft Pilot | AAI Warns Against Fake Job Offers | Teenmaar News | V6 News"/>
    <s v="V6 News Telugu"/>
    <n v="25"/>
    <s v="News &amp; Politics"/>
    <d v="2018-02-17T00:00:00"/>
    <x v="8457"/>
    <n v="7122"/>
    <n v="626"/>
    <n v="483"/>
    <b v="0"/>
    <b v="0"/>
    <b v="0"/>
  </r>
  <r>
    <s v="1L_GpH3uSso"/>
    <d v="2018-02-20T00:00:00"/>
    <s v="Bhide Is Scared Of Tapu | Taarak Mehta Ka Ooltah Chashmah"/>
    <s v="SAB TV"/>
    <n v="24"/>
    <s v="Entertainment"/>
    <d v="2018-02-18T00:00:00"/>
    <x v="8458"/>
    <n v="1574"/>
    <n v="200"/>
    <n v="113"/>
    <b v="0"/>
    <b v="0"/>
    <b v="0"/>
  </r>
  <r>
    <s v="Ppmf8CTxkSI"/>
    <d v="2018-02-20T00:00:00"/>
    <s v="வாணி ராணி - VAANI RANI -  Episode 1496 - 19/02/2018"/>
    <s v="RadaanMedia"/>
    <n v="24"/>
    <s v="Entertainment"/>
    <d v="2018-02-19T00:00:00"/>
    <x v="8459"/>
    <n v="1495"/>
    <n v="430"/>
    <n v="152"/>
    <b v="0"/>
    <b v="0"/>
    <b v="0"/>
  </r>
  <r>
    <s v="MUrzkB1VBI4"/>
    <d v="2018-02-20T00:00:00"/>
    <s v="మంగళవారం ఈ పాటలు పెట్టి హనుమంతుడిని మీ ఇంటికి పిలవండి తప్పక వస్తాడు | Lord Hanuman Songs Telugu"/>
    <s v="SumanTV"/>
    <n v="26"/>
    <s v="Howto &amp; Style"/>
    <d v="2018-02-19T00:00:00"/>
    <x v="8460"/>
    <n v="225"/>
    <n v="33"/>
    <n v="19"/>
    <b v="0"/>
    <b v="0"/>
    <b v="0"/>
  </r>
  <r>
    <s v="aJ2NvLALHf0"/>
    <d v="2018-02-20T00:00:00"/>
    <s v="Chammak Chandra Performance | Extra Jabardasth | 16th February 2018  | ETV Telugu"/>
    <s v="ETV Jabardasth"/>
    <n v="22"/>
    <s v="People &amp; Blogs"/>
    <d v="2018-02-16T00:00:00"/>
    <x v="8461"/>
    <n v="7292"/>
    <n v="1157"/>
    <n v="657"/>
    <b v="0"/>
    <b v="0"/>
    <b v="0"/>
  </r>
  <r>
    <s v="pTzYm_2LaMo"/>
    <d v="2018-02-20T00:00:00"/>
    <s v="SHRIMAD BHAGWAT KATHA || Day - 6 || KARNAL HARYANA ||"/>
    <s v="Shri Devkinandan Thakur Ji"/>
    <n v="22"/>
    <s v="People &amp; Blogs"/>
    <d v="2018-02-19T00:00:00"/>
    <x v="8462"/>
    <n v="2343"/>
    <n v="97"/>
    <n v="117"/>
    <b v="0"/>
    <b v="0"/>
    <b v="0"/>
  </r>
  <r>
    <s v="U2KRA1JdQ68"/>
    <d v="2018-02-20T00:00:00"/>
    <s v="VIJAY SUVADA - Mahobbat Khape Biju Kai Na Khape | Love Song 2018 | FULL HD VIDEO | STUDIO SARASWATI"/>
    <s v="Studio Saraswati Official"/>
    <n v="10"/>
    <s v="Music"/>
    <d v="2018-02-16T00:00:00"/>
    <x v="8463"/>
    <n v="24649"/>
    <n v="2333"/>
    <n v="1669"/>
    <b v="0"/>
    <b v="0"/>
    <b v="0"/>
  </r>
  <r>
    <s v="GcrE88A4kA8"/>
    <d v="2018-02-20T00:00:00"/>
    <s v="Patas | 17th February 2018 | Full Episode 691 | Dookudu Movie Spoof | ETV Plus"/>
    <s v="ETV Plus India"/>
    <n v="23"/>
    <s v="Comedy"/>
    <d v="2018-02-17T00:00:00"/>
    <x v="8464"/>
    <n v="1790"/>
    <n v="326"/>
    <n v="730"/>
    <b v="0"/>
    <b v="0"/>
    <b v="0"/>
  </r>
  <r>
    <s v="jyLJ-Ee0pWE"/>
    <d v="2018-02-20T00:00:00"/>
    <s v="Debate Amidst Rinku Devi &amp; Santosh - The Kapil Sharma Show"/>
    <s v="SET India"/>
    <n v="24"/>
    <s v="Entertainment"/>
    <d v="2018-02-18T00:00:00"/>
    <x v="8465"/>
    <n v="1289"/>
    <n v="149"/>
    <n v="58"/>
    <b v="0"/>
    <b v="0"/>
    <b v="0"/>
  </r>
  <r>
    <s v="pSYlHYyAmPU"/>
    <d v="2018-02-20T00:00:00"/>
    <s v="Lagira Zhala Jee - लगिरा झला जी - Episode 256  - February 19, 2018 - Preview"/>
    <s v="zeemarathi"/>
    <n v="24"/>
    <s v="Entertainment"/>
    <d v="2018-02-17T00:00:00"/>
    <x v="8466"/>
    <n v="484"/>
    <n v="42"/>
    <n v="20"/>
    <b v="0"/>
    <b v="0"/>
    <b v="0"/>
  </r>
  <r>
    <s v="u1kWw6uIBdY"/>
    <d v="2018-02-20T00:00:00"/>
    <s v="🔴 [Live] Nangal Ambian (Shahkot) North India Federation Kabaddi Cup 18 Feb 2018"/>
    <s v="Kabaddi365.com"/>
    <n v="17"/>
    <s v="Sports"/>
    <d v="2018-02-18T00:00:00"/>
    <x v="8467"/>
    <n v="4047"/>
    <n v="321"/>
    <n v="53"/>
    <b v="0"/>
    <b v="0"/>
    <b v="0"/>
  </r>
  <r>
    <s v="6L4vsIIt5HU"/>
    <d v="2018-02-20T00:00:00"/>
    <s v="अहमदनगर । शिवरायांबद्दल आक्षेपार्ह वक्तव्य केल्याने उपमहापौर छिंदम यांची हकालपट्टी"/>
    <s v="ZEE 24 TAAS"/>
    <n v="25"/>
    <s v="News &amp; Politics"/>
    <d v="2018-02-16T00:00:00"/>
    <x v="8468"/>
    <n v="2432"/>
    <n v="637"/>
    <n v="670"/>
    <b v="0"/>
    <b v="0"/>
    <b v="0"/>
  </r>
  <r>
    <s v="Q3dkFBW7hgs"/>
    <d v="2018-02-20T00:00:00"/>
    <s v="வள்ளி | VALLI | Sun TV | Tamil | Mega Serial | Episode 1492 - 19th February 2018"/>
    <s v="Saregama TVShows"/>
    <n v="24"/>
    <s v="Entertainment"/>
    <d v="2018-02-19T00:00:00"/>
    <x v="8469"/>
    <n v="808"/>
    <n v="102"/>
    <n v="75"/>
    <b v="0"/>
    <b v="0"/>
    <b v="0"/>
  </r>
  <r>
    <s v="RtBCKW0tLRk"/>
    <d v="2018-02-20T00:00:00"/>
    <s v="ప్రాణంగా పెంచుకున్న కొడుకు చనిపోతే అల్లు అరవింద్ ఎలాంటి నిర్ణయం తీసుకున్నాడో చూడండి | Gossip Adda"/>
    <s v="Gossip Adda"/>
    <n v="24"/>
    <s v="Entertainment"/>
    <d v="2018-02-16T00:00:00"/>
    <x v="8470"/>
    <n v="866"/>
    <n v="854"/>
    <n v="80"/>
    <b v="0"/>
    <b v="0"/>
    <b v="0"/>
  </r>
  <r>
    <s v="mVutD41HaDs"/>
    <d v="2018-02-20T00:00:00"/>
    <s v="Sapna Chaudhary : Mera Chand || Latest Haryanvi Romantic Song || New Haryanvi Song 2018 || Sonotek"/>
    <s v="Sonotek"/>
    <n v="10"/>
    <s v="Music"/>
    <d v="2018-02-16T00:00:00"/>
    <x v="8471"/>
    <n v="13122"/>
    <n v="1664"/>
    <n v="837"/>
    <b v="0"/>
    <b v="0"/>
    <b v="0"/>
  </r>
  <r>
    <s v="Jv5GreKXU3g"/>
    <d v="2018-02-20T00:00:00"/>
    <s v="పెళ్లిలో ఆమ్రపాలి చేసిన ప‌నికి షాకైన భ‌ర్త || Collector Amrapali Marriage Highlights | Amrapali IAS"/>
    <s v="OmFut"/>
    <n v="24"/>
    <s v="Entertainment"/>
    <d v="2018-02-19T00:00:00"/>
    <x v="8472"/>
    <n v="338"/>
    <n v="91"/>
    <n v="15"/>
    <b v="0"/>
    <b v="0"/>
    <b v="0"/>
  </r>
  <r>
    <s v="I7WAiKAfQ3M"/>
    <d v="2018-02-20T00:00:00"/>
    <s v="Top 10 Bollywood daughters with their Fathers | Priya Prakash Varrier | Filmy byte"/>
    <s v="Filmy byte"/>
    <n v="24"/>
    <s v="Entertainment"/>
    <d v="2018-02-16T00:00:00"/>
    <x v="8473"/>
    <n v="1226"/>
    <n v="3542"/>
    <n v="0"/>
    <b v="1"/>
    <b v="0"/>
    <b v="0"/>
  </r>
  <r>
    <s v="vyvsA2ev3SM"/>
    <d v="2018-02-20T00:00:00"/>
    <s v="Naachiar Movie Review - Bala - Tamil Talkies"/>
    <s v="Tamil Talkies"/>
    <n v="24"/>
    <s v="Entertainment"/>
    <d v="2018-02-16T00:00:00"/>
    <x v="8474"/>
    <n v="7885"/>
    <n v="2406"/>
    <n v="1221"/>
    <b v="0"/>
    <b v="0"/>
    <b v="0"/>
  </r>
  <r>
    <s v="d-QbMJosdSs"/>
    <d v="2018-02-20T00:00:00"/>
    <s v="Muddha Mandaram - Episode 1011  - February 19, 2018 - Preview"/>
    <s v="zeetvtelugu"/>
    <n v="24"/>
    <s v="Entertainment"/>
    <d v="2018-02-17T00:00:00"/>
    <x v="8475"/>
    <n v="361"/>
    <n v="92"/>
    <n v="70"/>
    <b v="0"/>
    <b v="0"/>
    <b v="0"/>
  </r>
  <r>
    <s v="wKt1nDLEygc"/>
    <d v="2018-02-20T00:00:00"/>
    <s v="Renaissance काको  कुमाणसी सुधरग्यो ? राजस्थानी हरियाणी कॉमेडी"/>
    <s v="Murari Ki Kocktail"/>
    <n v="1"/>
    <s v="Film &amp; Animation"/>
    <d v="2018-02-17T00:00:00"/>
    <x v="8476"/>
    <n v="7479"/>
    <n v="721"/>
    <n v="720"/>
    <b v="0"/>
    <b v="0"/>
    <b v="0"/>
  </r>
  <r>
    <s v="5sVGug6dxt4"/>
    <d v="2018-02-20T00:00:00"/>
    <s v="Official Teaser: The Remix  | Amazon Prime Video | Releasing Soon"/>
    <s v="T-Series"/>
    <n v="10"/>
    <s v="Music"/>
    <d v="2018-02-19T00:00:00"/>
    <x v="8477"/>
    <n v="1257"/>
    <n v="230"/>
    <n v="172"/>
    <b v="0"/>
    <b v="0"/>
    <b v="0"/>
  </r>
  <r>
    <s v="_itgA1qgQWs"/>
    <d v="2018-02-20T00:00:00"/>
    <s v="Nanna Koochi | Web Series | Watch Now on ZEE5 | #NannaKoochiOnZEE5"/>
    <s v="Pink Elephant Pictures"/>
    <n v="24"/>
    <s v="Entertainment"/>
    <d v="2018-02-16T00:00:00"/>
    <x v="8478"/>
    <n v="14491"/>
    <n v="951"/>
    <n v="556"/>
    <b v="0"/>
    <b v="0"/>
    <b v="0"/>
  </r>
  <r>
    <s v="4wfGEKQbdTw"/>
    <d v="2018-02-20T00:00:00"/>
    <s v="Priya varrier herself step behind darshan | priya prakash varrier | d boss | darshan birthday"/>
    <s v="Filmy junction Kannada"/>
    <n v="24"/>
    <s v="Entertainment"/>
    <d v="2018-02-17T00:00:00"/>
    <x v="8479"/>
    <n v="6848"/>
    <n v="730"/>
    <n v="1085"/>
    <b v="0"/>
    <b v="0"/>
    <b v="0"/>
  </r>
  <r>
    <s v="pC2yUlN2kMU"/>
    <d v="2018-02-20T00:00:00"/>
    <s v="Oru Adaar Love | Official Teaser ft Priya Prakash Varrier, Roshan Abdul |  Shaan Rahman | Omar Lulu"/>
    <s v="Muzik247"/>
    <n v="10"/>
    <s v="Music"/>
    <d v="2018-02-13T00:00:00"/>
    <x v="8480"/>
    <n v="302409"/>
    <n v="25481"/>
    <n v="16948"/>
    <b v="0"/>
    <b v="0"/>
    <b v="0"/>
  </r>
  <r>
    <s v="A9IsTwccT4Q"/>
    <d v="2018-02-20T00:00:00"/>
    <s v="Mahashivratri Sapath Mahasaptah - Nua Bohu &amp; Durga | Full Ep 7 19th Feb 2018 - TarangTV"/>
    <s v="Tarang TV"/>
    <n v="24"/>
    <s v="Entertainment"/>
    <d v="2018-02-19T00:00:00"/>
    <x v="8481"/>
    <n v="335"/>
    <n v="62"/>
    <n v="31"/>
    <b v="0"/>
    <b v="0"/>
    <b v="0"/>
  </r>
  <r>
    <s v="ZOIrcAaAlPo"/>
    <d v="2018-02-20T00:00:00"/>
    <s v="19 February 2018- The Hindu Editorial News Paper Analysis- [UPSC/SSC/IBPS] Current affairs"/>
    <s v="Study IQ education"/>
    <n v="27"/>
    <s v="Education"/>
    <d v="2018-02-19T00:00:00"/>
    <x v="8482"/>
    <n v="2469"/>
    <n v="55"/>
    <n v="317"/>
    <b v="0"/>
    <b v="0"/>
    <b v="0"/>
  </r>
  <r>
    <s v="PPe49c809-g"/>
    <d v="2018-02-20T00:00:00"/>
    <s v="Comedian Brahmanandam Pays Homage To Gundu Hanumantha Rao | ABN Telugu"/>
    <s v="ABN Telugu"/>
    <n v="25"/>
    <s v="News &amp; Politics"/>
    <d v="2018-02-19T00:00:00"/>
    <x v="8483"/>
    <n v="440"/>
    <n v="45"/>
    <n v="0"/>
    <b v="1"/>
    <b v="0"/>
    <b v="0"/>
  </r>
  <r>
    <s v="qgbMfxCBq-o"/>
    <d v="2018-02-20T00:00:00"/>
    <s v="मंगलवार स्पेशल : हनुमान जी की आरती : आ लौट के आजा हनुमान : संकट हरने वाले को हनुमान कहते है"/>
    <s v="भक्ति"/>
    <n v="10"/>
    <s v="Music"/>
    <d v="2018-02-19T00:00:00"/>
    <x v="8484"/>
    <n v="676"/>
    <n v="106"/>
    <n v="41"/>
    <b v="0"/>
    <b v="0"/>
    <b v="0"/>
  </r>
  <r>
    <s v="rLlRw6yqFPg"/>
    <d v="2018-02-20T00:00:00"/>
    <s v="सावधान इंडिया  Spoof - एक तरफा प्यार | TSP's Bade Chote"/>
    <s v="The Screen Patti"/>
    <n v="24"/>
    <s v="Entertainment"/>
    <d v="2018-02-16T00:00:00"/>
    <x v="8485"/>
    <n v="78189"/>
    <n v="2033"/>
    <n v="6329"/>
    <b v="0"/>
    <b v="0"/>
    <b v="0"/>
  </r>
  <r>
    <s v="D8lrifSKRWw"/>
    <d v="2018-02-20T00:00:00"/>
    <s v="உலகிலுள்ள 7 வினோத மரங்கள் | 7 unusual tree around the world | tamil"/>
    <s v="Kollywood Talk"/>
    <n v="22"/>
    <s v="People &amp; Blogs"/>
    <d v="2018-02-18T00:00:00"/>
    <x v="8486"/>
    <n v="4475"/>
    <n v="159"/>
    <n v="157"/>
    <b v="0"/>
    <b v="0"/>
    <b v="0"/>
  </r>
  <r>
    <s v="O-81JmX_dT8"/>
    <d v="2018-02-20T00:00:00"/>
    <s v="Tech Talks #430 - Delhi Fanfest, Hyperloop India, Nokia 10, Mi Mix 2S, Electric Cars India"/>
    <s v="Technical Guruji"/>
    <n v="28"/>
    <s v="Science &amp; Technology"/>
    <d v="2018-02-19T00:00:00"/>
    <x v="8487"/>
    <n v="23716"/>
    <n v="640"/>
    <n v="4143"/>
    <b v="0"/>
    <b v="0"/>
    <b v="0"/>
  </r>
  <r>
    <s v="9svDaqOVM7s"/>
    <d v="2018-02-20T00:00:00"/>
    <s v="Saat Bhai Champa - Episode 84  - February 19, 2018 - Preview"/>
    <s v="zeebangla"/>
    <n v="24"/>
    <s v="Entertainment"/>
    <d v="2018-02-17T00:00:00"/>
    <x v="8488"/>
    <n v="551"/>
    <n v="74"/>
    <n v="22"/>
    <b v="0"/>
    <b v="0"/>
    <b v="0"/>
  </r>
  <r>
    <s v="G8kVoIdgRTI"/>
    <d v="2018-02-20T00:00:00"/>
    <s v="தேமுதிக அலுவலகத்தில் விஜயகாந்த் - கமல்ஹாசன் சந்திப்பு | #Kamalhaasan #KamalPolitics"/>
    <s v="Puthiya Thalaimurai TV"/>
    <n v="25"/>
    <s v="News &amp; Politics"/>
    <d v="2018-02-19T00:00:00"/>
    <x v="8489"/>
    <n v="1342"/>
    <n v="172"/>
    <n v="108"/>
    <b v="0"/>
    <b v="0"/>
    <b v="0"/>
  </r>
  <r>
    <s v="Kj5N-QDkQwY"/>
    <d v="2018-02-20T00:00:00"/>
    <s v="ಗೊಂಬೆ ನೇಹಾ ಗೌಡ ಮದುವೆಗೆ ಯಾರೆಲ್ಲಾ ಬಂದಿದ್ದರು ಗೊತ್ತಾ | Gombe Neha Gowda Marriage"/>
    <s v="chandanavana"/>
    <n v="24"/>
    <s v="Entertainment"/>
    <d v="2018-02-19T00:00:00"/>
    <x v="8490"/>
    <n v="238"/>
    <n v="80"/>
    <n v="24"/>
    <b v="0"/>
    <b v="0"/>
    <b v="0"/>
  </r>
  <r>
    <s v="X-x8xOVk7KQ"/>
    <d v="2018-02-20T00:00:00"/>
    <s v="9 PM ETV Telugu News | 19th February 2018"/>
    <s v="ETV Andhra Pradesh"/>
    <n v="25"/>
    <s v="News &amp; Politics"/>
    <d v="2018-02-19T00:00:00"/>
    <x v="8491"/>
    <n v="499"/>
    <n v="60"/>
    <n v="40"/>
    <b v="0"/>
    <b v="0"/>
    <b v="0"/>
  </r>
  <r>
    <s v="Hy8ISlyuz-A"/>
    <d v="2018-02-20T00:00:00"/>
    <s v="South Africa vs India 1st T20 highlights  : Bhuvneshwar kumar said during taking a man of THE MATCH"/>
    <s v="NEGA NEWS"/>
    <n v="17"/>
    <s v="Sports"/>
    <d v="2018-02-18T00:00:00"/>
    <x v="8492"/>
    <n v="0"/>
    <n v="0"/>
    <n v="0"/>
    <b v="1"/>
    <b v="1"/>
    <b v="0"/>
  </r>
  <r>
    <s v="lj4Q3x9012Q"/>
    <d v="2018-02-20T00:00:00"/>
    <s v="VikramAditya's LIFE IS AN ART - Be The Perfect Architect | My First Book | VikramAditya | EP#119"/>
    <s v="Vikram Aditya"/>
    <n v="24"/>
    <s v="Entertainment"/>
    <d v="2018-02-19T00:00:00"/>
    <x v="8493"/>
    <n v="5226"/>
    <n v="220"/>
    <n v="6124"/>
    <b v="0"/>
    <b v="0"/>
    <b v="0"/>
  </r>
  <r>
    <s v="Bac5QsM34Qs"/>
    <d v="2018-02-20T00:00:00"/>
    <s v="19 February, 2018 The Hindu Discussion, India Neibhourhood, Rural Health care, Electoral Reforms"/>
    <s v="only ias"/>
    <n v="27"/>
    <s v="Education"/>
    <d v="2018-02-19T00:00:00"/>
    <x v="8494"/>
    <n v="0"/>
    <n v="0"/>
    <n v="0"/>
    <b v="1"/>
    <b v="1"/>
    <b v="0"/>
  </r>
  <r>
    <s v="Y3OROsOnVq0"/>
    <d v="2018-02-20T00:00:00"/>
    <s v="Sucha Yaar- TERE NAA [Full Song] | Art ATTACK | Sharry Nexus | New Punjabi Song 2018"/>
    <s v="Art Attack Records"/>
    <n v="10"/>
    <s v="Music"/>
    <d v="2018-02-19T00:00:00"/>
    <x v="8495"/>
    <n v="9765"/>
    <n v="207"/>
    <n v="347"/>
    <b v="0"/>
    <b v="0"/>
    <b v="0"/>
  </r>
  <r>
    <s v="EFs5pruGt_k"/>
    <d v="2018-02-20T00:00:00"/>
    <s v="Warangal Urban Collector Amrapali Exclusive Wedding Photos || Sakshi TV"/>
    <s v="Sakshi TV"/>
    <n v="25"/>
    <s v="News &amp; Politics"/>
    <d v="2018-02-19T00:00:00"/>
    <x v="8496"/>
    <n v="0"/>
    <n v="0"/>
    <n v="0"/>
    <b v="1"/>
    <b v="1"/>
    <b v="0"/>
  </r>
  <r>
    <s v="QSjQC5i1LP0"/>
    <d v="2018-02-20T00:00:00"/>
    <s v="Ravish kumar prime Time , 19 Feb 18, PNB Scam कई बैंको में गोल माल हो रहा ? रवीश का Analysis"/>
    <s v="Voice of Dissent"/>
    <n v="25"/>
    <s v="News &amp; Politics"/>
    <d v="2018-02-19T00:00:00"/>
    <x v="8497"/>
    <n v="4616"/>
    <n v="201"/>
    <n v="948"/>
    <b v="0"/>
    <b v="0"/>
    <b v="0"/>
  </r>
  <r>
    <s v="YBpdL9hSac4"/>
    <d v="2018-02-20T00:00:00"/>
    <s v="Incredibles 2 - Olympics Sneak Peek"/>
    <s v="Disney•Pixar"/>
    <n v="1"/>
    <s v="Film &amp; Animation"/>
    <d v="2018-02-15T00:00:00"/>
    <x v="8498"/>
    <n v="418707"/>
    <n v="15419"/>
    <n v="46424"/>
    <b v="0"/>
    <b v="0"/>
    <b v="0"/>
  </r>
  <r>
    <s v="3Mvx1Ri3WRk"/>
    <d v="2018-02-20T00:00:00"/>
    <s v="മിണ്ടാപ്പൂച്ച കലമുടച്ചു!!! | Pranav Mohanlal's stunning Comment about new sensation Priya Varrier"/>
    <s v="Kandathum Kettathum"/>
    <n v="24"/>
    <s v="Entertainment"/>
    <d v="2018-02-17T00:00:00"/>
    <x v="8499"/>
    <n v="514"/>
    <n v="192"/>
    <n v="104"/>
    <b v="0"/>
    <b v="0"/>
    <b v="0"/>
  </r>
  <r>
    <s v="FbTvpbQlbR4"/>
    <d v="2018-02-20T00:00:00"/>
    <s v="Aamir Khan | Zaira Wasim | Secret Superstar - Sun, 25th Feb, 8 PM"/>
    <s v="Zee Music Company"/>
    <n v="10"/>
    <s v="Music"/>
    <d v="2018-02-19T00:00:00"/>
    <x v="8500"/>
    <n v="715"/>
    <n v="89"/>
    <n v="76"/>
    <b v="0"/>
    <b v="0"/>
    <b v="0"/>
  </r>
  <r>
    <s v="yWPzdaf-BIw"/>
    <d v="2018-02-20T00:00:00"/>
    <s v="Phulpakhru - फुलपाखरु - Episode 242  - February 19, 2018 - Preview"/>
    <s v="Zee Yuva"/>
    <n v="24"/>
    <s v="Entertainment"/>
    <d v="2018-02-18T00:00:00"/>
    <x v="8501"/>
    <n v="378"/>
    <n v="23"/>
    <n v="33"/>
    <b v="0"/>
    <b v="0"/>
    <b v="0"/>
  </r>
  <r>
    <s v="qYpIo1DYMyo"/>
    <d v="2018-02-20T00:00:00"/>
    <s v="പ്രിയ  വാര്യരെ കുറിച്ച്  സൂര്യ പറയുന്നു | Surya speaks about Priya Prakash Varrier | Oru Adaar Love"/>
    <s v="Cinemakkaryam"/>
    <n v="24"/>
    <s v="Entertainment"/>
    <d v="2018-02-16T00:00:00"/>
    <x v="8502"/>
    <n v="2067"/>
    <n v="1071"/>
    <n v="483"/>
    <b v="0"/>
    <b v="0"/>
    <b v="0"/>
  </r>
  <r>
    <s v="QCbr6-M9t2k"/>
    <d v="2018-02-20T00:00:00"/>
    <s v="Overnight sensation' Priya Prakash Varrier says her wink wasn't planned"/>
    <s v="Hindustan Times"/>
    <n v="25"/>
    <s v="News &amp; Politics"/>
    <d v="2018-02-15T00:00:00"/>
    <x v="8503"/>
    <n v="2937"/>
    <n v="502"/>
    <n v="192"/>
    <b v="0"/>
    <b v="0"/>
    <b v="0"/>
  </r>
  <r>
    <s v="1sVmIMd0xto"/>
    <d v="2018-02-20T00:00:00"/>
    <s v="Kuladheivam SUN TV Episode - 851 (19-02-18)"/>
    <s v="THIRU TV"/>
    <n v="24"/>
    <s v="Entertainment"/>
    <d v="2018-02-19T00:00:00"/>
    <x v="8504"/>
    <n v="582"/>
    <n v="291"/>
    <n v="86"/>
    <b v="0"/>
    <b v="0"/>
    <b v="0"/>
  </r>
  <r>
    <s v="odO0FAIjBz0"/>
    <d v="2018-02-20T00:00:00"/>
    <s v="Veer's arrival &amp; Rivi's 5th bday Party | Sheorans"/>
    <s v="Sheorans"/>
    <n v="24"/>
    <s v="Entertainment"/>
    <d v="2018-02-18T00:00:00"/>
    <x v="8505"/>
    <n v="2058"/>
    <n v="120"/>
    <n v="175"/>
    <b v="0"/>
    <b v="0"/>
    <b v="0"/>
  </r>
  <r>
    <s v="5lgxy7qYx2E"/>
    <d v="2018-02-20T00:00:00"/>
    <s v="11 Weird Things To Do When You Are Bored / Funny Pranks"/>
    <s v="Troom Troom"/>
    <n v="26"/>
    <s v="Howto &amp; Style"/>
    <d v="2018-02-18T00:00:00"/>
    <x v="8506"/>
    <n v="18384"/>
    <n v="1353"/>
    <n v="2305"/>
    <b v="0"/>
    <b v="0"/>
    <b v="0"/>
  </r>
  <r>
    <s v="StsVAaQ9NTY"/>
    <d v="2018-02-20T00:00:00"/>
    <s v="मैदान में धोनी ने अनुष्का को लेकर विराट को कही यह बात,India Beat South Africa By 8 Wicket Highlights"/>
    <s v="Daily Diary News"/>
    <n v="25"/>
    <s v="News &amp; Politics"/>
    <d v="2018-02-16T00:00:00"/>
    <x v="8507"/>
    <n v="8826"/>
    <n v="2096"/>
    <n v="346"/>
    <b v="0"/>
    <b v="0"/>
    <b v="0"/>
  </r>
  <r>
    <s v="6vlQ9OsRGPU"/>
    <d v="2018-02-20T00:00:00"/>
    <s v="IMPERFECT DATING TIPS | Aashqeen"/>
    <s v="Aashqeen"/>
    <n v="23"/>
    <s v="Comedy"/>
    <d v="2018-02-16T00:00:00"/>
    <x v="8508"/>
    <n v="40098"/>
    <n v="1456"/>
    <n v="2797"/>
    <b v="0"/>
    <b v="0"/>
    <b v="0"/>
  </r>
  <r>
    <s v="tq-OEEEx-WQ"/>
    <d v="2018-02-20T00:00:00"/>
    <s v="టాలివుడ్ లో తీవ్ర విషాదం..గుండు హనుమతరావు అకాలమరణం|Tollywood Comedian Gundu Hanumantharao Is No More"/>
    <s v="SumanTv Entertainment"/>
    <n v="22"/>
    <s v="People &amp; Blogs"/>
    <d v="2018-02-19T00:00:00"/>
    <x v="8509"/>
    <n v="207"/>
    <n v="102"/>
    <n v="44"/>
    <b v="0"/>
    <b v="0"/>
    <b v="0"/>
  </r>
  <r>
    <s v="g9_GRUdnMEA"/>
    <d v="2018-02-20T00:00:00"/>
    <s v="Kalyanaparisu - கல்யாணபரிசு - Tamil Serial | Sun TV | Episode 1212 | 19/02/2018"/>
    <s v="VisionTimeTamil"/>
    <n v="24"/>
    <s v="Entertainment"/>
    <d v="2018-02-19T00:00:00"/>
    <x v="8510"/>
    <n v="372"/>
    <n v="60"/>
    <n v="17"/>
    <b v="0"/>
    <b v="0"/>
    <b v="0"/>
  </r>
  <r>
    <s v="m622NffDuTc"/>
    <d v="2018-02-20T00:00:00"/>
    <s v="Priyamanasam Epi 154 17-02-18 (Download &amp; Watch Full Episode on Hotstar)"/>
    <s v="Asianet"/>
    <n v="24"/>
    <s v="Entertainment"/>
    <d v="2018-02-19T00:00:00"/>
    <x v="8511"/>
    <n v="97"/>
    <n v="14"/>
    <n v="8"/>
    <b v="0"/>
    <b v="0"/>
    <b v="0"/>
  </r>
  <r>
    <s v="XEu9og62FlM"/>
    <d v="2018-02-20T00:00:00"/>
    <s v="ఈ స్తోత్రంతో  మీ బాధలు,అప్పులు శివునికి ఇచ్చేయండి | దారిద్ర్య దుక్కః దహన శివ స్తోత్రం || Lord Shiva"/>
    <s v="Natural HealthCare"/>
    <n v="26"/>
    <s v="Howto &amp; Style"/>
    <d v="2018-02-18T00:00:00"/>
    <x v="8512"/>
    <n v="361"/>
    <n v="51"/>
    <n v="42"/>
    <b v="0"/>
    <b v="0"/>
    <b v="0"/>
  </r>
  <r>
    <s v="DuK_Wlzo0Rs"/>
    <d v="2018-02-20T00:00:00"/>
    <s v="Bollywood REACTS On Internet Sensation Priya Prakash Varrier | LehrenTV"/>
    <s v="Lehren TV"/>
    <n v="24"/>
    <s v="Entertainment"/>
    <d v="2018-02-17T00:00:00"/>
    <x v="8513"/>
    <n v="733"/>
    <n v="159"/>
    <n v="38"/>
    <b v="0"/>
    <b v="0"/>
    <b v="0"/>
  </r>
  <r>
    <s v="j4KX101nHbs"/>
    <d v="2018-02-20T00:00:00"/>
    <s v="పొట్ట మొత్తం తగ్గిపోయి ,నడుము నజ్జుగా మారాలంటే ఇలా చేయండి || Homemade Remedy to Lose Stomach Fat"/>
    <s v="Mana Health And More"/>
    <n v="26"/>
    <s v="Howto &amp; Style"/>
    <d v="2018-02-18T00:00:00"/>
    <x v="1718"/>
    <n v="761"/>
    <n v="94"/>
    <n v="30"/>
    <b v="0"/>
    <b v="0"/>
    <b v="0"/>
  </r>
  <r>
    <s v="ZktaGjw0kcU"/>
    <d v="2018-02-20T00:00:00"/>
    <s v="PADAM URUVANA VIDHAM | #1 | 1 Kg Biriyani"/>
    <s v="1 Kg Biriyani"/>
    <n v="23"/>
    <s v="Comedy"/>
    <d v="2018-02-18T00:00:00"/>
    <x v="8514"/>
    <n v="3075"/>
    <n v="632"/>
    <n v="381"/>
    <b v="0"/>
    <b v="0"/>
    <b v="0"/>
  </r>
  <r>
    <s v="70--WeRaQX0"/>
    <d v="2018-02-20T00:00:00"/>
    <s v="ಚಂದು ಗೊಂಬೆಯ ಅದ್ಧೂರಿ ಮದುವೆ ಕಾರ್ಯಕ್ರಮ ಹೇಗಿತ್ತು ನೋಡಿ"/>
    <s v="Filmy Duniya"/>
    <n v="22"/>
    <s v="People &amp; Blogs"/>
    <d v="2018-02-18T00:00:00"/>
    <x v="8515"/>
    <n v="250"/>
    <n v="43"/>
    <n v="35"/>
    <b v="0"/>
    <b v="0"/>
    <b v="0"/>
  </r>
  <r>
    <s v="diXUacTq6A0"/>
    <d v="2018-02-20T00:00:00"/>
    <s v="Still Standing I Ep 60 - A Fighting finale with Sriram Venkitaraman IAS!- Part 2 I Mazhavil Manorama"/>
    <s v="Mazhavil Manorama"/>
    <n v="24"/>
    <s v="Entertainment"/>
    <d v="2018-02-19T00:00:00"/>
    <x v="8516"/>
    <n v="2135"/>
    <n v="107"/>
    <n v="316"/>
    <b v="0"/>
    <b v="0"/>
    <b v="0"/>
  </r>
  <r>
    <s v="rrZ8d0hDyzM"/>
    <d v="2018-02-20T00:00:00"/>
    <s v="Viva News - EP 10 | Snow Blooded Murder"/>
    <s v="VIVA"/>
    <n v="23"/>
    <s v="Comedy"/>
    <d v="2018-02-16T00:00:00"/>
    <x v="8517"/>
    <n v="12525"/>
    <n v="2945"/>
    <n v="1131"/>
    <b v="0"/>
    <b v="0"/>
    <b v="0"/>
  </r>
  <r>
    <s v="TfIxaKn5IpQ"/>
    <d v="2018-02-20T00:00:00"/>
    <s v="Celebrities Pays Tribute to Gundu Hanumantha Rao || Brahmanandam, Rajendra Prasad, Hema, Talasani"/>
    <s v="Filmy Focus"/>
    <n v="24"/>
    <s v="Entertainment"/>
    <d v="2018-02-19T00:00:00"/>
    <x v="8518"/>
    <n v="98"/>
    <n v="35"/>
    <n v="24"/>
    <b v="0"/>
    <b v="0"/>
    <b v="0"/>
  </r>
  <r>
    <s v="asC5WgLbGYQ"/>
    <d v="2018-02-20T00:00:00"/>
    <s v="ലാലേട്ടന് മഞ്ചുവിന്‍റെ അഡാര്‍ ഉമ്മ - Mohanlal got Kiss from Manju Warrier for Mohanlal Movie Promo"/>
    <s v="filmmatter"/>
    <n v="1"/>
    <s v="Film &amp; Animation"/>
    <d v="2018-02-18T00:00:00"/>
    <x v="8519"/>
    <n v="461"/>
    <n v="76"/>
    <n v="81"/>
    <b v="0"/>
    <b v="0"/>
    <b v="0"/>
  </r>
  <r>
    <s v="1hPQOTF7fJ8"/>
    <d v="2018-02-20T00:00:00"/>
    <s v="డ్రంక్ అండ్ డ్రైవ్ లో హిజ్రాల వీరంగం - TV9 Today"/>
    <s v="TV9 Today"/>
    <n v="25"/>
    <s v="News &amp; Politics"/>
    <d v="2018-02-18T00:00:00"/>
    <x v="8520"/>
    <n v="776"/>
    <n v="159"/>
    <n v="166"/>
    <b v="0"/>
    <b v="0"/>
    <b v="0"/>
  </r>
  <r>
    <s v="dM5No0nnXrc"/>
    <d v="2018-02-20T00:00:00"/>
    <s v="Cheese Namakpara | चीज नमकपारे । Cheeselings recipe | Tea Time Snacks"/>
    <s v="Nisha Madhulika"/>
    <n v="26"/>
    <s v="Howto &amp; Style"/>
    <d v="2018-02-19T00:00:00"/>
    <x v="8521"/>
    <n v="2667"/>
    <n v="128"/>
    <n v="740"/>
    <b v="0"/>
    <b v="0"/>
    <b v="0"/>
  </r>
  <r>
    <s v="yJAnkOYNydo"/>
    <d v="2018-02-20T00:00:00"/>
    <s v="PM Modi Arrives to Shravanabelagola to Attend Mahamastakabhisheka Through Chopper"/>
    <s v="Tv9 Kannada"/>
    <n v="25"/>
    <s v="News &amp; Politics"/>
    <d v="2018-02-19T00:00:00"/>
    <x v="8522"/>
    <n v="195"/>
    <n v="76"/>
    <n v="0"/>
    <b v="0"/>
    <b v="0"/>
    <b v="0"/>
  </r>
  <r>
    <s v="nDHZqsna_n4"/>
    <d v="2018-02-20T00:00:00"/>
    <s v="19 फरवरी 2018,सोमवार व चतुर्थी महासंयोग करें 5 में से 1 उपाय महाधनवान बनने से कोई नही रोक सकता है"/>
    <s v="AstroMitram"/>
    <n v="22"/>
    <s v="People &amp; Blogs"/>
    <d v="2018-02-18T00:00:00"/>
    <x v="8523"/>
    <n v="639"/>
    <n v="102"/>
    <n v="59"/>
    <b v="0"/>
    <b v="0"/>
    <b v="0"/>
  </r>
  <r>
    <s v="D8gG83JYR5E"/>
    <d v="2018-02-20T00:00:00"/>
    <s v="Life Sahi Hai Season 2 Coming Soon On Zee5!"/>
    <s v="The Lazy Studio"/>
    <n v="24"/>
    <s v="Entertainment"/>
    <d v="2018-02-19T00:00:00"/>
    <x v="8524"/>
    <n v="1443"/>
    <n v="42"/>
    <n v="228"/>
    <b v="0"/>
    <b v="0"/>
    <b v="0"/>
  </r>
  <r>
    <s v="D4fC4HVpP3M"/>
    <d v="2018-02-20T00:00:00"/>
    <s v="Its All About You | Sidhu Moose Wala | Intense | Valentine Day Special Song 2018 | Humble Music"/>
    <s v="Humble Music"/>
    <n v="10"/>
    <s v="Music"/>
    <d v="2018-02-14T00:00:00"/>
    <x v="8525"/>
    <n v="155408"/>
    <n v="6377"/>
    <n v="11130"/>
    <b v="0"/>
    <b v="0"/>
    <b v="0"/>
  </r>
  <r>
    <s v="pZ9Q38YjVcc"/>
    <d v="2018-02-20T00:00:00"/>
    <s v="నాన్న నన్ను ఒంటరిని చేసి వెళ్ళిపోయాడు || Gundu Hanumantha Rao Son Speech about Father || Mr VenkatTV"/>
    <s v="Mr.VenkatTV"/>
    <n v="24"/>
    <s v="Entertainment"/>
    <d v="2018-02-19T00:00:00"/>
    <x v="8526"/>
    <n v="74"/>
    <n v="25"/>
    <n v="12"/>
    <b v="0"/>
    <b v="0"/>
    <b v="0"/>
  </r>
  <r>
    <s v="qxNaRmS5r9g"/>
    <d v="2018-02-20T00:00:00"/>
    <s v="കിടിലൻ ആര്യ വേർഷനുമായി ഇവൾ വീണ്ടും വന്നു.. ഇത് പൊളിച്ചു | New Malayalam Sneha Babu Comedy Dubsmash"/>
    <s v="r entertainment"/>
    <n v="24"/>
    <s v="Entertainment"/>
    <d v="2018-02-18T00:00:00"/>
    <x v="8527"/>
    <n v="571"/>
    <n v="61"/>
    <n v="37"/>
    <b v="0"/>
    <b v="0"/>
    <b v="0"/>
  </r>
  <r>
    <s v="a3Fwd9zAAMU"/>
    <d v="2018-02-20T00:00:00"/>
    <s v="#566 #ReimagineIndia, Hyperloop In, Nokia 4, Zenfone 5, Galaxy S9, Bitcoin Juice, LG judy, Nokia 10"/>
    <s v="Sharmaji Technical"/>
    <n v="28"/>
    <s v="Science &amp; Technology"/>
    <d v="2018-02-19T00:00:00"/>
    <x v="8528"/>
    <n v="6589"/>
    <n v="269"/>
    <n v="2467"/>
    <b v="0"/>
    <b v="0"/>
    <b v="0"/>
  </r>
  <r>
    <s v="jqZrH_8kHk0"/>
    <d v="2018-02-20T00:00:00"/>
    <s v="ఆమ్రపాలి రియాక్షన్ చూడండి Amrapali Marriage About Reaction Exclusive Video | Cinema Politics"/>
    <s v="Cinema Politics"/>
    <n v="25"/>
    <s v="News &amp; Politics"/>
    <d v="2018-02-19T00:00:00"/>
    <x v="8529"/>
    <n v="128"/>
    <n v="105"/>
    <n v="13"/>
    <b v="0"/>
    <b v="0"/>
    <b v="0"/>
  </r>
  <r>
    <s v="fEWXLOO6TrY"/>
    <d v="2018-02-20T00:00:00"/>
    <s v="Ananda Vikatan Cinema Awards 2017: Curtain Raiser Part 2"/>
    <s v="Cinema Vikatan"/>
    <n v="24"/>
    <s v="Entertainment"/>
    <d v="2018-02-18T00:00:00"/>
    <x v="8530"/>
    <n v="718"/>
    <n v="57"/>
    <n v="62"/>
    <b v="0"/>
    <b v="0"/>
    <b v="0"/>
  </r>
  <r>
    <s v="3fIOm7A97SM"/>
    <d v="2018-02-20T00:00:00"/>
    <s v="Seetha | Flowers | Ep# 268"/>
    <s v="Flowers TV"/>
    <n v="24"/>
    <s v="Entertainment"/>
    <d v="2018-02-19T00:00:00"/>
    <x v="8531"/>
    <n v="357"/>
    <n v="106"/>
    <n v="48"/>
    <b v="0"/>
    <b v="0"/>
    <b v="0"/>
  </r>
  <r>
    <s v="wq2bqfp8qfM"/>
    <d v="2018-02-20T00:00:00"/>
    <s v="Weekly Rasi Phalalu February 18th - February 24th  2018"/>
    <s v="muluguastro"/>
    <n v="22"/>
    <s v="People &amp; Blogs"/>
    <d v="2018-02-17T00:00:00"/>
    <x v="8532"/>
    <n v="247"/>
    <n v="47"/>
    <n v="9"/>
    <b v="0"/>
    <b v="0"/>
    <b v="0"/>
  </r>
  <r>
    <s v="M2PZ4rvm0RY"/>
    <d v="2018-02-20T00:00:00"/>
    <s v="மேடையை தெறிக்கவிட்ட கரு.பழனியப்பன் : Karu Palaniappan furious speech | Seeman | Thirumurugan gandhi"/>
    <s v="NewsGlitz - Next Generation Tamil News Channel"/>
    <n v="25"/>
    <s v="News &amp; Politics"/>
    <d v="2018-02-18T00:00:00"/>
    <x v="8533"/>
    <n v="3902"/>
    <n v="236"/>
    <n v="328"/>
    <b v="0"/>
    <b v="0"/>
    <b v="0"/>
  </r>
  <r>
    <s v="PLRwEyl47W8"/>
    <d v="2018-02-20T00:00:00"/>
    <s v="இதுல எது செம TASTE தெரியுமா? இனிமே இது இருக்கானு பாத்து வாங்குங்க | How to Pick the Best Watermelon"/>
    <s v="Tamil Bells"/>
    <n v="27"/>
    <s v="Education"/>
    <d v="2018-02-19T00:00:00"/>
    <x v="1399"/>
    <n v="2035"/>
    <n v="48"/>
    <n v="121"/>
    <b v="0"/>
    <b v="0"/>
    <b v="0"/>
  </r>
  <r>
    <s v="xwPrIeLF0SU"/>
    <d v="2018-02-20T00:00:00"/>
    <s v="Redmi Note 5 Pro Camera Vs Xiaomi Mi A1 Comparison"/>
    <s v="Geekyranjit"/>
    <n v="28"/>
    <s v="Science &amp; Technology"/>
    <d v="2018-02-17T00:00:00"/>
    <x v="8534"/>
    <n v="13114"/>
    <n v="600"/>
    <n v="2211"/>
    <b v="0"/>
    <b v="0"/>
    <b v="0"/>
  </r>
  <r>
    <s v="N4x0xMBQF1Q"/>
    <d v="2018-02-20T00:00:00"/>
    <s v="முழுமையான கட்டில் சுகம் எப்படி இருக்கணும் தெரியுமா!"/>
    <s v="star tamil"/>
    <n v="22"/>
    <s v="People &amp; Blogs"/>
    <d v="2018-02-18T00:00:00"/>
    <x v="8535"/>
    <n v="178"/>
    <n v="77"/>
    <n v="47"/>
    <b v="0"/>
    <b v="0"/>
    <b v="0"/>
  </r>
  <r>
    <s v="gAF2UTDCl_o"/>
    <d v="2018-02-20T00:00:00"/>
    <s v="India Vs South Africa 1st T20:  Virat Kohli Reacts on Suresh Raina's batting | वनइंडिया हिंदी"/>
    <s v="Oneindia Hindi | वनइंडिया हिन्दी"/>
    <n v="25"/>
    <s v="News &amp; Politics"/>
    <d v="2018-02-19T00:00:00"/>
    <x v="8536"/>
    <n v="1512"/>
    <n v="103"/>
    <n v="57"/>
    <b v="0"/>
    <b v="0"/>
    <b v="0"/>
  </r>
  <r>
    <s v="V0d77Ji-w7c"/>
    <d v="2018-02-20T00:00:00"/>
    <s v="Nani Serious Warning To Kathi Mahesh About Awe Movie Review | AWE Movie | Nithya Menon | Kajal"/>
    <s v="Telugu Adda"/>
    <n v="24"/>
    <s v="Entertainment"/>
    <d v="2018-02-16T00:00:00"/>
    <x v="8537"/>
    <n v="1622"/>
    <n v="382"/>
    <n v="137"/>
    <b v="0"/>
    <b v="0"/>
    <b v="0"/>
  </r>
  <r>
    <s v="fdNS1KjJkI0"/>
    <d v="2018-02-20T00:00:00"/>
    <s v="Mothers At Parent Teacher Meetings | MostlySane"/>
    <s v="MostlySane"/>
    <n v="23"/>
    <s v="Comedy"/>
    <d v="2018-02-15T00:00:00"/>
    <x v="8538"/>
    <n v="73525"/>
    <n v="2017"/>
    <n v="3902"/>
    <b v="0"/>
    <b v="0"/>
    <b v="0"/>
  </r>
  <r>
    <s v="zJqEa95Y1Bk"/>
    <d v="2018-02-20T00:00:00"/>
    <s v="Hats Off To Sunny Leone - Mashoom Shankar | Nagesh Thiraiyarangam | Movie Nights | Black Sheep"/>
    <s v="Black Sheep"/>
    <n v="24"/>
    <s v="Entertainment"/>
    <d v="2018-02-17T00:00:00"/>
    <x v="8539"/>
    <n v="3526"/>
    <n v="321"/>
    <n v="383"/>
    <b v="0"/>
    <b v="0"/>
    <b v="0"/>
  </r>
  <r>
    <s v="uOUQJ3_o1T0"/>
    <d v="2018-02-20T00:00:00"/>
    <s v="Mega Star Chiranjeevi EMOTIONAL words about Varun Tej | toli prema telugu movie"/>
    <s v="Filmylooks"/>
    <n v="24"/>
    <s v="Entertainment"/>
    <d v="2018-02-16T00:00:00"/>
    <x v="8540"/>
    <n v="2224"/>
    <n v="129"/>
    <n v="56"/>
    <b v="0"/>
    <b v="0"/>
    <b v="0"/>
  </r>
  <r>
    <s v="30I9pBC244w"/>
    <d v="2018-02-20T00:00:00"/>
    <s v="പ്രിയ വാര്യരുടെ പ്രതിഫലം കേട്ട് സംവിധായകനും സിനിമ ലോകവും ഞെട്ടി | Priya Prakash Varrier Salary"/>
    <s v="First Show"/>
    <n v="24"/>
    <s v="Entertainment"/>
    <d v="2018-02-18T00:00:00"/>
    <x v="8541"/>
    <n v="156"/>
    <n v="199"/>
    <n v="70"/>
    <b v="0"/>
    <b v="0"/>
    <b v="0"/>
  </r>
  <r>
    <s v="vbw-TBhwSVo"/>
    <d v="2018-02-20T00:00:00"/>
    <s v="Mahesh Babu Super Punch On His Sister Manjula || Manasuki Nachindi Movie Team Interview || NSE"/>
    <s v="New Smile Entertainment"/>
    <n v="24"/>
    <s v="Entertainment"/>
    <d v="2018-02-15T00:00:00"/>
    <x v="8542"/>
    <n v="2540"/>
    <n v="523"/>
    <n v="183"/>
    <b v="0"/>
    <b v="0"/>
    <b v="0"/>
  </r>
  <r>
    <s v="PuK808tn1Lc"/>
    <d v="2018-02-20T00:00:00"/>
    <s v="Athadu Aame (He &amp; She) | Latest Telugu Comedy Web Series | Season 4 | Episode 2 | Chandragiri Subbu"/>
    <s v="Chandragiri Subbu"/>
    <n v="24"/>
    <s v="Entertainment"/>
    <d v="2018-02-18T00:00:00"/>
    <x v="8543"/>
    <n v="777"/>
    <n v="93"/>
    <n v="263"/>
    <b v="0"/>
    <b v="0"/>
    <b v="0"/>
  </r>
  <r>
    <s v="4fKgKl8W3ws"/>
    <d v="2018-02-20T00:00:00"/>
    <s v="Madhuban Murli LIVE - 20/2/2018 (Tuesday 7.00am to 8.00am IST)"/>
    <s v="Madhuban Murli Brahma Kumaris"/>
    <n v="27"/>
    <s v="Education"/>
    <d v="2018-02-20T00:00:00"/>
    <x v="8544"/>
    <n v="195"/>
    <n v="9"/>
    <n v="9"/>
    <b v="0"/>
    <b v="0"/>
    <b v="0"/>
  </r>
  <r>
    <s v="qCRhteWhEtQ"/>
    <d v="2018-02-21T00:00:00"/>
    <s v="Chelsea vs Barcelona 1-1 All Goals &amp; Highlights 20/02/2018 HD"/>
    <s v="Wrsh98"/>
    <n v="17"/>
    <s v="Sports"/>
    <d v="2018-02-20T00:00:00"/>
    <x v="8545"/>
    <n v="6552"/>
    <n v="521"/>
    <n v="1044"/>
    <b v="0"/>
    <b v="0"/>
    <b v="0"/>
  </r>
  <r>
    <s v="R-NrqsvCFPk"/>
    <d v="2018-02-21T00:00:00"/>
    <s v="Raani: Karan Sehmbi (Full Song) | Rox A | Ricky | Tru Makers | Latest Punjabi Songs 2018"/>
    <s v="T-Series Apna Punjab"/>
    <n v="10"/>
    <s v="Music"/>
    <d v="2018-02-19T00:00:00"/>
    <x v="8546"/>
    <n v="68430"/>
    <n v="1176"/>
    <n v="3086"/>
    <b v="0"/>
    <b v="0"/>
    <b v="0"/>
  </r>
  <r>
    <s v="MthrFLY1Xl0"/>
    <d v="2018-02-21T00:00:00"/>
    <s v="शिवरायांवर आक्षेपार्ह बोलणाऱ्या छिंदमची बोलती केली कायमची बंद! हाच व्हिडीओ व्हायरल Shripad Chindam"/>
    <s v="VIRAL IN  INDIA"/>
    <n v="22"/>
    <s v="People &amp; Blogs"/>
    <d v="2018-02-17T00:00:00"/>
    <x v="8547"/>
    <n v="20066"/>
    <n v="1790"/>
    <n v="1869"/>
    <b v="0"/>
    <b v="0"/>
    <b v="0"/>
  </r>
  <r>
    <s v="MX5WHOUo8gM"/>
    <d v="2018-02-21T00:00:00"/>
    <s v="హనుమంతరావు చివరి క్షణంలో తమ్ముడికి ఏం చెప్పాడో చూస్తే షాక్ | Gundu Hanumantha Last words"/>
    <s v="Tollywood Nagar"/>
    <n v="24"/>
    <s v="Entertainment"/>
    <d v="2018-02-19T00:00:00"/>
    <x v="8548"/>
    <n v="908"/>
    <n v="264"/>
    <n v="0"/>
    <b v="1"/>
    <b v="0"/>
    <b v="0"/>
  </r>
  <r>
    <s v="IOmBeLRLlNs"/>
    <d v="2018-02-21T00:00:00"/>
    <s v="Made for Each Other I S2 EP-33 I Treasure Hunt with 'guests' &amp; a 'twist' ! I Mazhavil Manorama"/>
    <s v="Mazhavil Manorama"/>
    <n v="24"/>
    <s v="Entertainment"/>
    <d v="2018-02-20T00:00:00"/>
    <x v="8549"/>
    <n v="1612"/>
    <n v="787"/>
    <n v="760"/>
    <b v="0"/>
    <b v="0"/>
    <b v="0"/>
  </r>
  <r>
    <s v="WZ00WbDS2Gc"/>
    <d v="2018-02-21T00:00:00"/>
    <s v="Nit Khair Manga Video | RAID | Ajay Devgn | Ileana D'Cruz | Tanishk B Rahat Fateh Ali Khan Manoj M"/>
    <s v="T-Series"/>
    <n v="10"/>
    <s v="Music"/>
    <d v="2018-02-20T00:00:00"/>
    <x v="8550"/>
    <n v="50203"/>
    <n v="1558"/>
    <n v="2902"/>
    <b v="0"/>
    <b v="0"/>
    <b v="0"/>
  </r>
  <r>
    <s v="4M4R-dwnTQw"/>
    <d v="2018-02-21T00:00:00"/>
    <s v="Yaar Trudeau (Full Video) | Kambi | Harj Nagra | Rush Toor | Latest Punjabi Song 2018"/>
    <s v="Speed Records"/>
    <n v="10"/>
    <s v="Music"/>
    <d v="2018-02-19T00:00:00"/>
    <x v="8551"/>
    <n v="52291"/>
    <n v="1868"/>
    <n v="4284"/>
    <b v="0"/>
    <b v="0"/>
    <b v="0"/>
  </r>
  <r>
    <s v="5VUioBwLNmI"/>
    <d v="2018-02-21T00:00:00"/>
    <s v="Naayagi Episode 1, 19/02/18"/>
    <s v="VikatanTV"/>
    <n v="24"/>
    <s v="Entertainment"/>
    <d v="2018-02-19T00:00:00"/>
    <x v="8552"/>
    <n v="5224"/>
    <n v="814"/>
    <n v="803"/>
    <b v="0"/>
    <b v="0"/>
    <b v="0"/>
  </r>
  <r>
    <s v="_07-k5kkrlo"/>
    <d v="2018-02-21T00:00:00"/>
    <s v="Oye Hichki Song Teaser | Hichki | Rani Mukerji | Releasing 23rd March 2018"/>
    <s v="YRF"/>
    <n v="10"/>
    <s v="Music"/>
    <d v="2018-02-17T00:00:00"/>
    <x v="8553"/>
    <n v="4264"/>
    <n v="1259"/>
    <n v="571"/>
    <b v="0"/>
    <b v="0"/>
    <b v="0"/>
  </r>
  <r>
    <s v="ggoeWxrJTY4"/>
    <d v="2018-02-21T00:00:00"/>
    <s v="Kalakalappu 2 | Oru Kuchi Oru Kulfi Video Song | Hiphop Tamizha | Jiiva, Jai, Shiva, Nikki Galrani"/>
    <s v="Think Music India"/>
    <n v="10"/>
    <s v="Music"/>
    <d v="2018-02-19T00:00:00"/>
    <x v="8554"/>
    <n v="16581"/>
    <n v="555"/>
    <n v="402"/>
    <b v="0"/>
    <b v="0"/>
    <b v="0"/>
  </r>
  <r>
    <s v="42dOifeZoUM"/>
    <d v="2018-02-21T00:00:00"/>
    <s v="Baal Veer - बाल वीर - Episode 875 - 19th  February, 2018"/>
    <s v="Sony PAL"/>
    <n v="24"/>
    <s v="Entertainment"/>
    <d v="2018-02-19T00:00:00"/>
    <x v="8555"/>
    <n v="914"/>
    <n v="297"/>
    <n v="94"/>
    <b v="0"/>
    <b v="0"/>
    <b v="0"/>
  </r>
  <r>
    <s v="GsaaC3IkWu4"/>
    <d v="2018-02-21T00:00:00"/>
    <s v="Ishq Mein Marjawan - 19th February 2018 - इश्क़ में मरजावाँ"/>
    <s v="Colors TV"/>
    <n v="24"/>
    <s v="Entertainment"/>
    <d v="2018-02-20T00:00:00"/>
    <x v="8556"/>
    <n v="594"/>
    <n v="88"/>
    <n v="19"/>
    <b v="0"/>
    <b v="0"/>
    <b v="0"/>
  </r>
  <r>
    <s v="yUNMH9KaTjA"/>
    <d v="2018-02-21T00:00:00"/>
    <s v="Gaali Vaaluga Video Song || Agnyaathavaasi Video Songs ||Pawan Kalyan, Keerthy Suresh || Anirudh"/>
    <s v="Aditya Music"/>
    <n v="10"/>
    <s v="Music"/>
    <d v="2018-02-19T00:00:00"/>
    <x v="8557"/>
    <n v="22373"/>
    <n v="1968"/>
    <n v="940"/>
    <b v="0"/>
    <b v="0"/>
    <b v="0"/>
  </r>
  <r>
    <s v="jSDaw8Mj2hI"/>
    <d v="2018-02-21T00:00:00"/>
    <s v="Bithiri Sathi Big Boss Show | Sathi Imitates Tollywood Actors | Teenmaar News | V6 News"/>
    <s v="V6 News Telugu"/>
    <n v="25"/>
    <s v="News &amp; Politics"/>
    <d v="2018-02-19T00:00:00"/>
    <x v="8558"/>
    <n v="2716"/>
    <n v="223"/>
    <n v="335"/>
    <b v="0"/>
    <b v="0"/>
    <b v="0"/>
  </r>
  <r>
    <s v="5KWKmWHX46M"/>
    <d v="2018-02-21T00:00:00"/>
    <s v="Yaarudi Nee Mohini - Episode 215 - February 19, 2018 - Best Scene"/>
    <s v="zeetamil"/>
    <n v="24"/>
    <s v="Entertainment"/>
    <d v="2018-02-20T00:00:00"/>
    <x v="8559"/>
    <n v="1048"/>
    <n v="139"/>
    <n v="125"/>
    <b v="0"/>
    <b v="0"/>
    <b v="0"/>
  </r>
  <r>
    <s v="YLls2sx9DWQ"/>
    <d v="2018-02-21T00:00:00"/>
    <s v="Nandini | 19 Feb 2018 | SunTV"/>
    <s v="SunTV Tamil"/>
    <n v="22"/>
    <s v="People &amp; Blogs"/>
    <d v="2018-02-20T00:00:00"/>
    <x v="8560"/>
    <n v="1134"/>
    <n v="199"/>
    <n v="381"/>
    <b v="0"/>
    <b v="0"/>
    <b v="0"/>
  </r>
  <r>
    <s v="klk6sOEKBhk"/>
    <d v="2018-02-21T00:00:00"/>
    <s v="20 February 2018- The Hindu Editorial News Paper Analysis- [UPSC/SSC/IBPS] Current affairs"/>
    <s v="Study IQ education"/>
    <n v="27"/>
    <s v="Education"/>
    <d v="2018-02-20T00:00:00"/>
    <x v="8561"/>
    <n v="2670"/>
    <n v="67"/>
    <n v="326"/>
    <b v="0"/>
    <b v="0"/>
    <b v="0"/>
  </r>
  <r>
    <s v="aVoFPeiN77s"/>
    <d v="2018-02-21T00:00:00"/>
    <s v="Raja Rani - 19th to 23th February  2018 - Promo"/>
    <s v="Vijay Television"/>
    <n v="24"/>
    <s v="Entertainment"/>
    <d v="2018-02-18T00:00:00"/>
    <x v="8562"/>
    <n v="2575"/>
    <n v="255"/>
    <n v="101"/>
    <b v="0"/>
    <b v="0"/>
    <b v="0"/>
  </r>
  <r>
    <s v="aP_rYIMEF8Y"/>
    <d v="2018-02-21T00:00:00"/>
    <s v="வாணி ராணி - VAANI RANI -  Episode 1497 - 20/02/2018"/>
    <s v="RadaanMedia"/>
    <n v="24"/>
    <s v="Entertainment"/>
    <d v="2018-02-20T00:00:00"/>
    <x v="8563"/>
    <n v="1732"/>
    <n v="455"/>
    <n v="212"/>
    <b v="0"/>
    <b v="0"/>
    <b v="0"/>
  </r>
  <r>
    <s v="gjoG0b_r5wQ"/>
    <d v="2018-02-21T00:00:00"/>
    <s v="All in One Super Entertainer Promo | 20th February 2018 | Dhee 10,Extra Jabardasth,Anubhavinchu Raja"/>
    <s v="mallemalatv"/>
    <n v="24"/>
    <s v="Entertainment"/>
    <d v="2018-02-19T00:00:00"/>
    <x v="8564"/>
    <n v="3023"/>
    <n v="411"/>
    <n v="192"/>
    <b v="0"/>
    <b v="0"/>
    <b v="0"/>
  </r>
  <r>
    <s v="Cv28C0hqDbY"/>
    <d v="2018-02-21T00:00:00"/>
    <s v="A special look at Ronda Rousey: Raw, Feb. 19, 2018"/>
    <s v="WWE"/>
    <n v="17"/>
    <s v="Sports"/>
    <d v="2018-02-20T00:00:00"/>
    <x v="8565"/>
    <n v="16225"/>
    <n v="843"/>
    <n v="1883"/>
    <b v="0"/>
    <b v="0"/>
    <b v="0"/>
  </r>
  <r>
    <s v="DdIs03ufvxk"/>
    <d v="2018-02-21T00:00:00"/>
    <s v="25 CUTE AND FAST DIY PROJECTS FOR THE WHOLE FAMILY"/>
    <s v="5-Minute Crafts"/>
    <n v="26"/>
    <s v="Howto &amp; Style"/>
    <d v="2018-02-19T00:00:00"/>
    <x v="8566"/>
    <n v="31671"/>
    <n v="3277"/>
    <n v="1876"/>
    <b v="0"/>
    <b v="0"/>
    <b v="0"/>
  </r>
  <r>
    <s v="I-GCE56uoQE"/>
    <d v="2018-02-21T00:00:00"/>
    <s v="சந்திரலேகா | CHANDRALEKHA | Sun TV | Tamil | Mega Serial | Episode 1016 - 20th February 2018"/>
    <s v="Saregama TVShows"/>
    <n v="24"/>
    <s v="Entertainment"/>
    <d v="2018-02-20T00:00:00"/>
    <x v="8567"/>
    <n v="1013"/>
    <n v="142"/>
    <n v="98"/>
    <b v="0"/>
    <b v="0"/>
    <b v="0"/>
  </r>
  <r>
    <s v="H6Pw4UiL23A"/>
    <d v="2018-02-21T00:00:00"/>
    <s v="தஷ்வந்திற்கு தூக்கு தண்டனை: கண்ணீருடன் அழுத சிறுமியின் தந்தை பாபு #Dhashvanth #HasiniMurderCase"/>
    <s v="Puthiya Thalaimurai TV"/>
    <n v="25"/>
    <s v="News &amp; Politics"/>
    <d v="2018-02-19T00:00:00"/>
    <x v="8568"/>
    <n v="840"/>
    <n v="34"/>
    <n v="121"/>
    <b v="0"/>
    <b v="0"/>
    <b v="0"/>
  </r>
  <r>
    <s v="Tp-QcF-jRqE"/>
    <d v="2018-02-21T00:00:00"/>
    <s v="Saat Bhai Champa - Episode 86  - February 20, 2018 - Preview"/>
    <s v="zeebangla"/>
    <n v="24"/>
    <s v="Entertainment"/>
    <d v="2018-02-19T00:00:00"/>
    <x v="8569"/>
    <n v="527"/>
    <n v="62"/>
    <n v="37"/>
    <b v="0"/>
    <b v="0"/>
    <b v="0"/>
  </r>
  <r>
    <s v="jcZ1a2Ri2Vc"/>
    <d v="2018-02-21T00:00:00"/>
    <s v="నిద్ర లేచిన వెంటనే దీన్ని చూస్తే ఎలాంటి అదృష్టం వరిస్తుందో తెలుసా | See These Things After wake up |"/>
    <s v="Mana Telugu"/>
    <n v="22"/>
    <s v="People &amp; Blogs"/>
    <d v="2018-02-18T00:00:00"/>
    <x v="8570"/>
    <n v="597"/>
    <n v="240"/>
    <n v="0"/>
    <b v="1"/>
    <b v="0"/>
    <b v="0"/>
  </r>
  <r>
    <s v="xXUUnv1W1vc"/>
    <d v="2018-02-21T00:00:00"/>
    <s v="Celebrities Reaction On Priya Prakash Varrier Viral Wink | Oru Adaar Love"/>
    <s v="Viralbollywood"/>
    <n v="24"/>
    <s v="Entertainment"/>
    <d v="2018-02-16T00:00:00"/>
    <x v="8571"/>
    <n v="12259"/>
    <n v="2122"/>
    <n v="1032"/>
    <b v="0"/>
    <b v="0"/>
    <b v="0"/>
  </r>
  <r>
    <s v="RLNhdRNR0OM"/>
    <d v="2018-02-21T00:00:00"/>
    <s v="Dice Media + Netflix | Little Things S2 Announcement (When We Watch Netflix) | Ft. Mithila, Dhruv"/>
    <s v="Dice Media"/>
    <n v="24"/>
    <s v="Entertainment"/>
    <d v="2018-02-16T00:00:00"/>
    <x v="8572"/>
    <n v="33167"/>
    <n v="1309"/>
    <n v="1253"/>
    <b v="0"/>
    <b v="0"/>
    <b v="0"/>
  </r>
  <r>
    <s v="0hq4JiYosy4"/>
    <d v="2018-02-21T00:00:00"/>
    <s v="Phulpakhru - फुलपाखरु - Episode 243  - February 20, 2018 - Preview"/>
    <s v="Zee Yuva"/>
    <n v="24"/>
    <s v="Entertainment"/>
    <d v="2018-02-19T00:00:00"/>
    <x v="8573"/>
    <n v="441"/>
    <n v="24"/>
    <n v="34"/>
    <b v="0"/>
    <b v="0"/>
    <b v="0"/>
  </r>
  <r>
    <s v="VM2Irpo4DHc"/>
    <d v="2018-02-21T00:00:00"/>
    <s v="Comedy Khiladigalu Season 2 - Episode 16 - February 18, 2018 - Best Scene"/>
    <s v="zeekannada"/>
    <n v="24"/>
    <s v="Entertainment"/>
    <d v="2018-02-18T00:00:00"/>
    <x v="8574"/>
    <n v="652"/>
    <n v="51"/>
    <n v="26"/>
    <b v="0"/>
    <b v="0"/>
    <b v="0"/>
  </r>
  <r>
    <s v="Fx0iUlG9phM"/>
    <d v="2018-02-21T00:00:00"/>
    <s v="राज्यातल्या ५ जिल्ह्यांमध्ये पुन्हा गारपिटीचा इशारा"/>
    <s v="ZEE 24 TAAS"/>
    <n v="25"/>
    <s v="News &amp; Politics"/>
    <d v="2018-02-20T00:00:00"/>
    <x v="8575"/>
    <n v="359"/>
    <n v="51"/>
    <n v="22"/>
    <b v="0"/>
    <b v="0"/>
    <b v="0"/>
  </r>
  <r>
    <s v="kyu8bTVhXMU"/>
    <d v="2018-02-21T00:00:00"/>
    <s v="20 Feburary, 2018 The Hindu Discussion, India-Iran, India-Nepal, DBT, Social Pollution"/>
    <s v="only ias"/>
    <n v="27"/>
    <s v="Education"/>
    <d v="2018-02-20T00:00:00"/>
    <x v="8576"/>
    <n v="0"/>
    <n v="0"/>
    <n v="0"/>
    <b v="1"/>
    <b v="1"/>
    <b v="0"/>
  </r>
  <r>
    <s v="nDBySq3Zys8"/>
    <d v="2018-02-21T00:00:00"/>
    <s v="Current Affairs Live At 7 :00 am | 20th February 2018 | करंट अफेयर्स लाइव | All Competitive Exams"/>
    <s v="Mahendra Guru : Online Videos For Govt. Exams"/>
    <n v="27"/>
    <s v="Education"/>
    <d v="2018-02-20T00:00:00"/>
    <x v="8577"/>
    <n v="3424"/>
    <n v="56"/>
    <n v="286"/>
    <b v="0"/>
    <b v="0"/>
    <b v="0"/>
  </r>
  <r>
    <s v="T5nF_TXzCnI"/>
    <d v="2018-02-21T00:00:00"/>
    <s v="Priya Varrier First LIVE Performance On Stage | Filmy Monk"/>
    <s v="Filmy Monk"/>
    <n v="24"/>
    <s v="Entertainment"/>
    <d v="2018-02-16T00:00:00"/>
    <x v="8578"/>
    <n v="28905"/>
    <n v="2751"/>
    <n v="967"/>
    <b v="0"/>
    <b v="0"/>
    <b v="0"/>
  </r>
  <r>
    <s v="86e7LpgeHN8"/>
    <d v="2018-02-21T00:00:00"/>
    <s v="Tech Talks #431 - Nokia 8 Pro, Essential Phone India, Slowest 4G India, Apple Watch Life saver, S9+"/>
    <s v="Technical Guruji"/>
    <n v="28"/>
    <s v="Science &amp; Technology"/>
    <d v="2018-02-20T00:00:00"/>
    <x v="8579"/>
    <n v="22940"/>
    <n v="624"/>
    <n v="3529"/>
    <b v="0"/>
    <b v="0"/>
    <b v="0"/>
  </r>
  <r>
    <s v="4J02dop_gYY"/>
    <d v="2018-02-21T00:00:00"/>
    <s v="YAJAMANA | MUHURTHA |CHALLENGING STAR| DARSHAN THOOGUDEEPA |RASHMIKA MANDANNA | MEDIA HOUSE STUDIO"/>
    <s v="DBeatsMusicWorld"/>
    <n v="24"/>
    <s v="Entertainment"/>
    <d v="2018-02-18T00:00:00"/>
    <x v="8580"/>
    <n v="6707"/>
    <n v="268"/>
    <n v="343"/>
    <b v="0"/>
    <b v="0"/>
    <b v="0"/>
  </r>
  <r>
    <s v="EmpoRYLF3JY"/>
    <d v="2018-02-21T00:00:00"/>
    <s v="Kapil And Shweta's Daughter Is Missing | Comedy Circus Ka Naya Daur"/>
    <s v="SET India"/>
    <n v="24"/>
    <s v="Entertainment"/>
    <d v="2018-02-20T00:00:00"/>
    <x v="8581"/>
    <n v="1675"/>
    <n v="174"/>
    <n v="73"/>
    <b v="0"/>
    <b v="0"/>
    <b v="0"/>
  </r>
  <r>
    <s v="TwR1lreLwuQ"/>
    <d v="2018-02-21T00:00:00"/>
    <s v="अहमदनगर : भाजपच्या उपमहापौरांचं शिवरायांबाबत आक्षेपार्ह वक्तव्य"/>
    <s v="ABP Majha"/>
    <n v="25"/>
    <s v="News &amp; Politics"/>
    <d v="2018-02-16T00:00:00"/>
    <x v="8582"/>
    <n v="3035"/>
    <n v="1078"/>
    <n v="993"/>
    <b v="0"/>
    <b v="0"/>
    <b v="0"/>
  </r>
  <r>
    <s v="Ip55KJIn_wo"/>
    <d v="2018-02-21T00:00:00"/>
    <s v="CURRENT AFFAIRS | THE HINDU | 20th February 2018 | SBI CLERK, UPSC,IBPS, RAILWAYS,SSC,CDS,IB"/>
    <s v="Adda247 :Official Channel of BankersAdda &amp; SSCAdda"/>
    <n v="27"/>
    <s v="Education"/>
    <d v="2018-02-20T00:00:00"/>
    <x v="8583"/>
    <n v="2638"/>
    <n v="57"/>
    <n v="129"/>
    <b v="0"/>
    <b v="0"/>
    <b v="0"/>
  </r>
  <r>
    <s v="Ixq_fpdyDp0"/>
    <d v="2018-02-21T00:00:00"/>
    <s v="Jabardasth | 22nd February 2018 | Latest Promo"/>
    <s v="ETV Jabardasth"/>
    <n v="22"/>
    <s v="People &amp; Blogs"/>
    <d v="2018-02-20T00:00:00"/>
    <x v="8584"/>
    <n v="1350"/>
    <n v="153"/>
    <n v="110"/>
    <b v="0"/>
    <b v="0"/>
    <b v="0"/>
  </r>
  <r>
    <s v="UBFtMGcxvWk"/>
    <d v="2018-02-21T00:00:00"/>
    <s v="सुरु झाली रेवती  व सुबोधची लगीनघाई|Mazhya Navryachi Bayko|20 February 2018|Upcoming Twist|"/>
    <s v="NIROM मराठी"/>
    <n v="24"/>
    <s v="Entertainment"/>
    <d v="2018-02-20T00:00:00"/>
    <x v="8585"/>
    <n v="197"/>
    <n v="37"/>
    <n v="2"/>
    <b v="0"/>
    <b v="0"/>
    <b v="0"/>
  </r>
  <r>
    <s v="kkTJoG3_kIg"/>
    <d v="2018-02-21T00:00:00"/>
    <s v="Student VS. Teacher"/>
    <s v="Rickshawali"/>
    <n v="24"/>
    <s v="Entertainment"/>
    <d v="2018-02-20T00:00:00"/>
    <x v="8586"/>
    <n v="11071"/>
    <n v="888"/>
    <n v="1192"/>
    <b v="0"/>
    <b v="0"/>
    <b v="0"/>
  </r>
  <r>
    <s v="8mbyn2WzVKg"/>
    <d v="2018-02-21T00:00:00"/>
    <s v="Bhabi Ji Ghar Par Hain - भाबीजी घर पर हैं - Episode 777  - February 19, 2018 - Webisode"/>
    <s v="And TV"/>
    <n v="24"/>
    <s v="Entertainment"/>
    <d v="2018-02-19T00:00:00"/>
    <x v="8587"/>
    <n v="625"/>
    <n v="55"/>
    <n v="26"/>
    <b v="0"/>
    <b v="0"/>
    <b v="0"/>
  </r>
  <r>
    <s v="yylrThT1Vus"/>
    <d v="2018-02-21T00:00:00"/>
    <s v="Actress Hema Emotional Speech About Gundu Hanumanth Rao || Gundu Hanumanth Rao Death || Adya Media"/>
    <s v="Adya Media"/>
    <n v="24"/>
    <s v="Entertainment"/>
    <d v="2018-02-19T00:00:00"/>
    <x v="8588"/>
    <n v="93"/>
    <n v="44"/>
    <n v="15"/>
    <b v="0"/>
    <b v="0"/>
    <b v="0"/>
  </r>
  <r>
    <s v="e-_YIsmDhbk"/>
    <d v="2018-02-21T00:00:00"/>
    <s v="ಮದುವೆಯಾದ ಗೊಂಬೆ ನೇಹಾ ಆಕ್ಟಿಂಗ್ ಗೆ ಗುಡ್ ಬೈ ಗಂಡ ಮಾಡುವ ಕೆಲಸ ಏನು | Gombe Neha Gowda Wedding"/>
    <s v="chandanavana"/>
    <n v="24"/>
    <s v="Entertainment"/>
    <d v="2018-02-20T00:00:00"/>
    <x v="8589"/>
    <n v="303"/>
    <n v="47"/>
    <n v="42"/>
    <b v="0"/>
    <b v="0"/>
    <b v="0"/>
  </r>
  <r>
    <s v="Skf30tzwCic"/>
    <d v="2018-02-21T00:00:00"/>
    <s v="Types Of Husbands | Surprise | Hyderabadi Comedy | Warangal Diaries"/>
    <s v="Warangal Diaries"/>
    <n v="23"/>
    <s v="Comedy"/>
    <d v="2018-02-18T00:00:00"/>
    <x v="8590"/>
    <n v="10578"/>
    <n v="249"/>
    <n v="2246"/>
    <b v="0"/>
    <b v="0"/>
    <b v="0"/>
  </r>
  <r>
    <s v="JL0Jcs5SDoM"/>
    <d v="2018-02-21T00:00:00"/>
    <s v="Things People Say To HR | The Timeliners"/>
    <s v="The Timeliners"/>
    <n v="24"/>
    <s v="Entertainment"/>
    <d v="2018-02-17T00:00:00"/>
    <x v="8591"/>
    <n v="30797"/>
    <n v="2767"/>
    <n v="1409"/>
    <b v="0"/>
    <b v="0"/>
    <b v="0"/>
  </r>
  <r>
    <s v="c6XV1g06gEM"/>
    <d v="2018-02-21T00:00:00"/>
    <s v="Why should yellow street lights be replaced?"/>
    <s v="Lets Make Engineering Simple"/>
    <n v="27"/>
    <s v="Education"/>
    <d v="2018-02-20T00:00:00"/>
    <x v="8592"/>
    <n v="4088"/>
    <n v="37"/>
    <n v="353"/>
    <b v="0"/>
    <b v="0"/>
    <b v="0"/>
  </r>
  <r>
    <s v="2PJjEUgbpxE"/>
    <d v="2018-02-21T00:00:00"/>
    <s v="ಬಿಗ್ ಬಾಸ್ ಅನುಪಮಾ ಗೌಡ ತನ್ನ ಗೆಳತಿ ಗೊಂಬೆ ಮದುವೆಯಲ್ಲಿ ಹೇಗೆ ಮಿಂಚಿದ್ದಾರೆ ನೋಡಿ !!"/>
    <s v="crazzy world"/>
    <n v="24"/>
    <s v="Entertainment"/>
    <d v="2018-02-19T00:00:00"/>
    <x v="8593"/>
    <n v="145"/>
    <n v="44"/>
    <n v="24"/>
    <b v="0"/>
    <b v="0"/>
    <b v="0"/>
  </r>
  <r>
    <s v="gkMHTbSE280"/>
    <d v="2018-02-21T00:00:00"/>
    <s v="Kalyanaparisu - கல்யாணபரிசு - Tamil Serial | Sun TV | Episode 1213 | 20/02/2018"/>
    <s v="VisionTimeTamil"/>
    <n v="24"/>
    <s v="Entertainment"/>
    <d v="2018-02-20T00:00:00"/>
    <x v="8594"/>
    <n v="392"/>
    <n v="48"/>
    <n v="22"/>
    <b v="0"/>
    <b v="0"/>
    <b v="0"/>
  </r>
  <r>
    <s v="u_c2mo3-rB8"/>
    <d v="2018-02-21T00:00:00"/>
    <s v="देखने लायक था, जब 1 बुजुर्ग व्यक्ति, मोदी जी के सामने नहीं उठ पाए. Narendra Modi rocks."/>
    <s v="Prime Minister Narender Modi"/>
    <n v="25"/>
    <s v="News &amp; Politics"/>
    <d v="2018-02-19T00:00:00"/>
    <x v="8595"/>
    <n v="10497"/>
    <n v="1481"/>
    <n v="1423"/>
    <b v="0"/>
    <b v="0"/>
    <b v="0"/>
  </r>
  <r>
    <s v="nOYfrLBYX_4"/>
    <d v="2018-02-21T00:00:00"/>
    <s v="Redmi Note 5 Pro Gaming Review with Temp Check"/>
    <s v="Geekyranjit"/>
    <n v="28"/>
    <s v="Science &amp; Technology"/>
    <d v="2018-02-20T00:00:00"/>
    <x v="7247"/>
    <n v="4431"/>
    <n v="195"/>
    <n v="817"/>
    <b v="0"/>
    <b v="0"/>
    <b v="0"/>
  </r>
  <r>
    <s v="9NWqtAcm5mg"/>
    <d v="2018-02-21T00:00:00"/>
    <s v="MPPSC 2018 PAPER ANALYSIS / ANSWER KEY CUTOFF QUESTIONS  IN GS PAPER 1 PRELIMS ( 18 FEBRUARY 2018 )"/>
    <s v="study for civil services"/>
    <n v="27"/>
    <s v="Education"/>
    <d v="2018-02-18T00:00:00"/>
    <x v="8596"/>
    <n v="1144"/>
    <n v="162"/>
    <n v="528"/>
    <b v="0"/>
    <b v="0"/>
    <b v="0"/>
  </r>
  <r>
    <s v="Sg0w734G5kE"/>
    <d v="2018-02-21T00:00:00"/>
    <s v="Chanakya Thanthram Making Video | Unni Mukundan Lady Getup | Kannan Thamarakkulam"/>
    <s v="Millennium Audios"/>
    <n v="24"/>
    <s v="Entertainment"/>
    <d v="2018-02-17T00:00:00"/>
    <x v="8597"/>
    <n v="4761"/>
    <n v="183"/>
    <n v="331"/>
    <b v="0"/>
    <b v="0"/>
    <b v="0"/>
  </r>
  <r>
    <s v="rGj9aI4yr3Q"/>
    <d v="2018-02-21T00:00:00"/>
    <s v="7 AM | ETV  Telugu News | 20th February 2018"/>
    <s v="ETV Andhra Pradesh"/>
    <n v="25"/>
    <s v="News &amp; Politics"/>
    <d v="2018-02-20T00:00:00"/>
    <x v="8598"/>
    <n v="457"/>
    <n v="71"/>
    <n v="32"/>
    <b v="0"/>
    <b v="0"/>
    <b v="0"/>
  </r>
  <r>
    <s v="ln2sjXMpx78"/>
    <d v="2018-02-21T00:00:00"/>
    <s v="Super Singer 6  New Promo 18/02/2018   Vijay Tv | Rajalakshmi makes every one to cry"/>
    <s v="Tamil Speedy"/>
    <n v="24"/>
    <s v="Entertainment"/>
    <d v="2018-02-18T00:00:00"/>
    <x v="8599"/>
    <n v="2356"/>
    <n v="221"/>
    <n v="85"/>
    <b v="0"/>
    <b v="0"/>
    <b v="0"/>
  </r>
  <r>
    <s v="O8JPNw4hLc0"/>
    <d v="2018-02-21T00:00:00"/>
    <s v="Demo+ Live Result - 10 నిమిషాల్లో ముఖంపై వెంట్రుకలను తొలగించే చిట్కా || Remove Facial hair naturally"/>
    <s v="Mana Health And More"/>
    <n v="26"/>
    <s v="Howto &amp; Style"/>
    <d v="2018-02-20T00:00:00"/>
    <x v="8600"/>
    <n v="506"/>
    <n v="42"/>
    <n v="38"/>
    <b v="0"/>
    <b v="0"/>
    <b v="0"/>
  </r>
  <r>
    <s v="JEKdVYPn224"/>
    <d v="2018-02-21T00:00:00"/>
    <s v="இளவயதினரைக் கவரும் பானிபூரி உணவு வகைகள், உணவுப் பாதுகாப்புத்துறை அதிகாரிகள் எச்சரிக்கை"/>
    <s v="Polimer News"/>
    <n v="25"/>
    <s v="News &amp; Politics"/>
    <d v="2018-02-20T00:00:00"/>
    <x v="8601"/>
    <n v="815"/>
    <n v="36"/>
    <n v="68"/>
    <b v="0"/>
    <b v="0"/>
    <b v="0"/>
  </r>
  <r>
    <s v="2-YrDICBbS8"/>
    <d v="2018-02-21T00:00:00"/>
    <s v="VIJAY SUVADA | Mohabbat Khape Biju Kai Na Khape | FULL AUDIO | STUDIO SARASWATI"/>
    <s v="Studio Saraswati Official"/>
    <n v="10"/>
    <s v="Music"/>
    <d v="2018-02-19T00:00:00"/>
    <x v="8602"/>
    <n v="2721"/>
    <n v="408"/>
    <n v="147"/>
    <b v="0"/>
    <b v="0"/>
    <b v="0"/>
  </r>
  <r>
    <s v="CqN0RwkPf4E"/>
    <d v="2018-02-21T00:00:00"/>
    <s v="Daily Promise and Prayer by Dr.P.Satish Kumar garu on 20 Feb 2018"/>
    <s v="Calvary Temple Hyderabad"/>
    <n v="22"/>
    <s v="People &amp; Blogs"/>
    <d v="2018-02-19T00:00:00"/>
    <x v="8603"/>
    <n v="1458"/>
    <n v="26"/>
    <n v="266"/>
    <b v="0"/>
    <b v="0"/>
    <b v="0"/>
  </r>
  <r>
    <s v="5R5jv0j4mPw"/>
    <d v="2018-02-21T00:00:00"/>
    <s v="കോഴിക്കോട് എയർപോർട്ട് വഴി വന്നവരുടെ വിലപിടിച്ച സാധനങ്ങൾ നഷ്ടപ്പെട്ടപ്പോൾ | Malayalam Film News"/>
    <s v="Malayali Live"/>
    <n v="24"/>
    <s v="Entertainment"/>
    <d v="2018-02-20T00:00:00"/>
    <x v="8604"/>
    <n v="495"/>
    <n v="23"/>
    <n v="100"/>
    <b v="0"/>
    <b v="0"/>
    <b v="0"/>
  </r>
  <r>
    <s v="JvkQVbrMk1I"/>
    <d v="2018-02-21T00:00:00"/>
    <s v="Naseeruddin Shah and Kangana Ranaut | TapeCast | Fly Beyond"/>
    <s v="Film Companion"/>
    <n v="24"/>
    <s v="Entertainment"/>
    <d v="2018-02-19T00:00:00"/>
    <x v="8605"/>
    <n v="2681"/>
    <n v="80"/>
    <n v="398"/>
    <b v="0"/>
    <b v="0"/>
    <b v="0"/>
  </r>
  <r>
    <s v="bySGY_nyyGU"/>
    <d v="2018-02-21T00:00:00"/>
    <s v="हल्ला बोल: Rotomac के मालिक विक्रम कोठारी पर 3000 करोड़ के घोटाले का इलज़ाम , आखिर और कितने नीरव ?"/>
    <s v="Aaj Tak"/>
    <n v="25"/>
    <s v="News &amp; Politics"/>
    <d v="2018-02-19T00:00:00"/>
    <x v="8606"/>
    <n v="1536"/>
    <n v="435"/>
    <n v="560"/>
    <b v="0"/>
    <b v="0"/>
    <b v="0"/>
  </r>
  <r>
    <s v="i7e_mzcPWXQ"/>
    <d v="2018-02-21T00:00:00"/>
    <s v="| Ques/Ans | बाबा जी आप अपना पाव छूने से मना क्यो करते ? |सत्यमार्ग| Voice:-Jyoti Bhardwaj"/>
    <s v="Saty Marg Official"/>
    <n v="22"/>
    <s v="People &amp; Blogs"/>
    <d v="2018-02-20T00:00:00"/>
    <x v="8607"/>
    <n v="349"/>
    <n v="27"/>
    <n v="30"/>
    <b v="0"/>
    <b v="0"/>
    <b v="0"/>
  </r>
  <r>
    <s v="6l9TWdy2lQ4"/>
    <d v="2018-02-21T00:00:00"/>
    <s v="Suryavamsham - Episode 162  - February 20, 2018 - Preview"/>
    <s v="zeetvtelugu"/>
    <n v="24"/>
    <s v="Entertainment"/>
    <d v="2018-02-19T00:00:00"/>
    <x v="8608"/>
    <n v="55"/>
    <n v="10"/>
    <n v="1"/>
    <b v="0"/>
    <b v="0"/>
    <b v="0"/>
  </r>
  <r>
    <s v="YcbIvxj85Dk"/>
    <d v="2018-02-21T00:00:00"/>
    <s v="പ്ഭ! പുല്ലേ! അച്ഛൻ്റെ ഡയലോഗ് പറഞ്ഞ് കയ്യടി നേടി ഗോകുൽ! Commissioner Dilaogue By Gokul Suresh"/>
    <s v="Filmy Chutney"/>
    <n v="24"/>
    <s v="Entertainment"/>
    <d v="2018-02-20T00:00:00"/>
    <x v="1064"/>
    <n v="722"/>
    <n v="42"/>
    <n v="60"/>
    <b v="0"/>
    <b v="0"/>
    <b v="0"/>
  </r>
  <r>
    <s v="rKitxI9qGis"/>
    <d v="2018-02-21T00:00:00"/>
    <s v="बुमराह ने उड़ते हुए छक्का रोका, फिर भी छक्का दे दिया गया, जानिए क्यों?"/>
    <s v="AK news"/>
    <n v="25"/>
    <s v="News &amp; Politics"/>
    <d v="2018-02-18T00:00:00"/>
    <x v="8609"/>
    <n v="5697"/>
    <n v="1225"/>
    <n v="198"/>
    <b v="0"/>
    <b v="0"/>
    <b v="0"/>
  </r>
  <r>
    <s v="lCe-VW4E5yA"/>
    <d v="2018-02-21T00:00:00"/>
    <s v="8 Mystery Riddles That'll Mess With Your Mind"/>
    <s v="BRIGHT SIDE"/>
    <n v="26"/>
    <s v="Howto &amp; Style"/>
    <d v="2018-02-19T00:00:00"/>
    <x v="8610"/>
    <n v="5567"/>
    <n v="438"/>
    <n v="1751"/>
    <b v="0"/>
    <b v="0"/>
    <b v="0"/>
  </r>
  <r>
    <s v="kK8tGudhX4g"/>
    <d v="2018-02-21T00:00:00"/>
    <s v="Yeh Rishta Kya Kehlata Hai: ENTRY Of Naira's NEW SAAS"/>
    <s v="Saas Bahu Aur Betiyaan"/>
    <n v="24"/>
    <s v="Entertainment"/>
    <d v="2018-02-19T00:00:00"/>
    <x v="8611"/>
    <n v="518"/>
    <n v="26"/>
    <n v="14"/>
    <b v="0"/>
    <b v="0"/>
    <b v="0"/>
  </r>
  <r>
    <s v="a5RS1nBD03E"/>
    <d v="2018-02-21T00:00:00"/>
    <s v="Saavdhan India (Full Video) | Daljeet Chahal | Akansha Sareen | New Punjabi Songs 2018 | VS Records"/>
    <s v="VS RECORDS"/>
    <n v="10"/>
    <s v="Music"/>
    <d v="2018-02-18T00:00:00"/>
    <x v="8612"/>
    <n v="5875"/>
    <n v="178"/>
    <n v="775"/>
    <b v="0"/>
    <b v="0"/>
    <b v="0"/>
  </r>
  <r>
    <s v="Ay4oQtp5TqQ"/>
    <d v="2018-02-21T00:00:00"/>
    <s v="मोदी ने एक बार फिर दिखा दिया अपना 56 इंच सीना, दुनिया देखती रह गयी जानकर दिल खुश हो जायेगा"/>
    <s v="EFC A2Z"/>
    <n v="22"/>
    <s v="People &amp; Blogs"/>
    <d v="2018-02-20T00:00:00"/>
    <x v="8613"/>
    <n v="675"/>
    <n v="72"/>
    <n v="86"/>
    <b v="0"/>
    <b v="0"/>
    <b v="0"/>
  </r>
  <r>
    <s v="_hMQe2U4c6w"/>
    <d v="2018-02-21T00:00:00"/>
    <s v="The Chainsmokers - You Owe Me"/>
    <s v="ChainsmokersVEVO"/>
    <n v="10"/>
    <s v="Music"/>
    <d v="2018-02-16T00:00:00"/>
    <x v="8614"/>
    <n v="319960"/>
    <n v="17437"/>
    <n v="21253"/>
    <b v="0"/>
    <b v="0"/>
    <b v="0"/>
  </r>
  <r>
    <s v="FX0nqYI5IVM"/>
    <d v="2018-02-21T00:00:00"/>
    <s v="Collector Amrapali Marriage Photos &amp; video Goes Viral in Social media  | New Waves"/>
    <s v="New Waves"/>
    <n v="25"/>
    <s v="News &amp; Politics"/>
    <d v="2018-02-18T00:00:00"/>
    <x v="8615"/>
    <n v="235"/>
    <n v="80"/>
    <n v="14"/>
    <b v="0"/>
    <b v="0"/>
    <b v="0"/>
  </r>
  <r>
    <s v="tca7XtW8S1o"/>
    <d v="2018-02-21T00:00:00"/>
    <s v="காசு இருந்தால் தான் ஆதியோகி தரிசனமா? - Isha MahaShivratri Adiyogi costly Darshan!?"/>
    <s v="Tamil"/>
    <n v="22"/>
    <s v="People &amp; Blogs"/>
    <d v="2018-02-18T00:00:00"/>
    <x v="8616"/>
    <n v="4218"/>
    <n v="445"/>
    <n v="761"/>
    <b v="0"/>
    <b v="0"/>
    <b v="0"/>
  </r>
  <r>
    <s v="2ivNQeYOWUM"/>
    <d v="2018-02-21T00:00:00"/>
    <s v="De Ijazat Episode 13 HUM TV Drama 19 February 2018"/>
    <s v="HUM TV"/>
    <n v="24"/>
    <s v="Entertainment"/>
    <d v="2018-02-19T00:00:00"/>
    <x v="8617"/>
    <n v="2384"/>
    <n v="244"/>
    <n v="601"/>
    <b v="0"/>
    <b v="0"/>
    <b v="0"/>
  </r>
  <r>
    <s v="3dDq4enbo5s"/>
    <d v="2018-02-21T00:00:00"/>
    <s v="23 फरवरी होलाष्टक की रात इस जगह दीपक जला कर डाल दें ये एक चीज़, दुख दारिद्र का नामो निशान नहीं रहेगा"/>
    <s v="Brijnaari Sumi"/>
    <n v="27"/>
    <s v="Education"/>
    <d v="2018-02-19T00:00:00"/>
    <x v="8618"/>
    <n v="862"/>
    <n v="115"/>
    <n v="103"/>
    <b v="0"/>
    <b v="0"/>
    <b v="0"/>
  </r>
  <r>
    <s v="1_kulL095i4"/>
    <d v="2018-02-21T00:00:00"/>
    <s v="Fun Bucket | 120th Episode | Funny Videos | Telugu Comedy Web Series | By Sai Teja - TeluguOne"/>
    <s v="TeluguOne"/>
    <n v="23"/>
    <s v="Comedy"/>
    <d v="2018-02-17T00:00:00"/>
    <x v="8619"/>
    <n v="8032"/>
    <n v="427"/>
    <n v="651"/>
    <b v="0"/>
    <b v="0"/>
    <b v="0"/>
  </r>
  <r>
    <s v="Mkx0HJ0nA40"/>
    <d v="2018-02-21T00:00:00"/>
    <s v="Tu Tu Ji Ji - Amnindr Bhangu | Laddi Gill | Teji Sandhu | Punjabi Songs 2018 | Lokdhun Punjabi"/>
    <s v="Lokdhun Punjabi"/>
    <n v="10"/>
    <s v="Music"/>
    <d v="2018-02-20T00:00:00"/>
    <x v="8620"/>
    <n v="1905"/>
    <n v="107"/>
    <n v="114"/>
    <b v="0"/>
    <b v="0"/>
    <b v="0"/>
  </r>
  <r>
    <s v="1KZMu8tZSfE"/>
    <d v="2018-02-21T00:00:00"/>
    <s v="పెళ్ళిలో ఆమ్రపాలి కట్టుకున్న చీర ధర ఎంతో తెలిస్తే షాక్ అవ్వాల్సిందే || Amrapali Marriage Photos"/>
    <s v="PlayEven"/>
    <n v="26"/>
    <s v="Howto &amp; Style"/>
    <d v="2018-02-20T00:00:00"/>
    <x v="8621"/>
    <n v="34"/>
    <n v="16"/>
    <n v="1"/>
    <b v="0"/>
    <b v="0"/>
    <b v="0"/>
  </r>
  <r>
    <s v="P2fgQfuQNI4"/>
    <d v="2018-02-21T00:00:00"/>
    <s v="Uppum Mulakum│Flowers│EP# 542"/>
    <s v="Flowers Comedy"/>
    <n v="24"/>
    <s v="Entertainment"/>
    <d v="2018-02-17T00:00:00"/>
    <x v="8622"/>
    <n v="5482"/>
    <n v="618"/>
    <n v="981"/>
    <b v="0"/>
    <b v="0"/>
    <b v="0"/>
  </r>
  <r>
    <s v="PjPlubo4cbs"/>
    <d v="2018-02-21T00:00:00"/>
    <s v="Bharya Epi 533 19-02-18 (Download &amp; Watch Full Episode on Hotstar)"/>
    <s v="Asianet"/>
    <n v="24"/>
    <s v="Entertainment"/>
    <d v="2018-02-20T00:00:00"/>
    <x v="8623"/>
    <n v="120"/>
    <n v="50"/>
    <n v="10"/>
    <b v="0"/>
    <b v="0"/>
    <b v="0"/>
  </r>
  <r>
    <s v="O5iLRIwqrV8"/>
    <d v="2018-02-21T00:00:00"/>
    <s v="Naachiyaar - Dumbest Review | Jyothika, G V Prakash Kumar| SmileSettai"/>
    <s v="Smile Settai"/>
    <n v="23"/>
    <s v="Comedy"/>
    <d v="2018-02-18T00:00:00"/>
    <x v="8624"/>
    <n v="2684"/>
    <n v="195"/>
    <n v="165"/>
    <b v="0"/>
    <b v="0"/>
    <b v="0"/>
  </r>
  <r>
    <s v="UCoogBnurWk"/>
    <d v="2018-02-22T00:00:00"/>
    <s v="Official Video: High End | CON.FI.DEN.TIAL | Diljit Dosanjh | Song 2018"/>
    <s v="T-Series"/>
    <n v="10"/>
    <s v="Music"/>
    <d v="2018-02-21T00:00:00"/>
    <x v="8625"/>
    <n v="97833"/>
    <n v="4514"/>
    <n v="5628"/>
    <b v="0"/>
    <b v="0"/>
    <b v="0"/>
  </r>
  <r>
    <s v="dEsZEEPWN9Y"/>
    <d v="2018-02-22T00:00:00"/>
    <s v="ரஜினிக்கு எதிர்ப்பு, கமலுக்கு வரவேற்ப்பா..? - சீமான் விளக்கம் | FULL PRESS MEET"/>
    <s v="Thanthi TV"/>
    <n v="25"/>
    <s v="News &amp; Politics"/>
    <d v="2018-02-20T00:00:00"/>
    <x v="8626"/>
    <n v="8473"/>
    <n v="1435"/>
    <n v="1436"/>
    <b v="0"/>
    <b v="0"/>
    <b v="0"/>
  </r>
  <r>
    <s v="i25XjckZsWg"/>
    <d v="2018-02-22T00:00:00"/>
    <s v="Taarak Mehta Ka Ooltah Chashmah - तारक मेहता - Ep 2407 - 20th February, 2018"/>
    <s v="SAB TV"/>
    <n v="24"/>
    <s v="Entertainment"/>
    <d v="2018-02-20T00:00:00"/>
    <x v="8627"/>
    <n v="2307"/>
    <n v="486"/>
    <n v="277"/>
    <b v="0"/>
    <b v="0"/>
    <b v="0"/>
  </r>
  <r>
    <s v="NtXzS9he5Hw"/>
    <d v="2018-02-22T00:00:00"/>
    <s v="See What Puneeth Rajkumar Reacted After Visiting Vidvat at Mallya Hospital"/>
    <s v="Tv9 Kannada"/>
    <n v="25"/>
    <s v="News &amp; Politics"/>
    <d v="2018-02-20T00:00:00"/>
    <x v="8628"/>
    <n v="1921"/>
    <n v="193"/>
    <n v="70"/>
    <b v="0"/>
    <b v="0"/>
    <b v="0"/>
  </r>
  <r>
    <s v="jV5mV1U3CTw"/>
    <d v="2018-02-22T00:00:00"/>
    <s v="Baal Veer - बाल वीर - Episode 876 - 20th  February, 2018"/>
    <s v="Sony PAL"/>
    <n v="24"/>
    <s v="Entertainment"/>
    <d v="2018-02-20T00:00:00"/>
    <x v="8629"/>
    <n v="1186"/>
    <n v="364"/>
    <n v="111"/>
    <b v="0"/>
    <b v="0"/>
    <b v="0"/>
  </r>
  <r>
    <s v="kZg0checsDA"/>
    <d v="2018-02-22T00:00:00"/>
    <s v="சினிமாவில் வரும் போலீஸ் போல வலம்வந்த ASP..! விறகுகட்டையை எடுத்து தாக்கியதால் சர்ச்சை"/>
    <s v="Polimer News"/>
    <n v="25"/>
    <s v="News &amp; Politics"/>
    <d v="2018-02-21T00:00:00"/>
    <x v="8630"/>
    <n v="4500"/>
    <n v="431"/>
    <n v="573"/>
    <b v="0"/>
    <b v="0"/>
    <b v="0"/>
  </r>
  <r>
    <s v="JzkDtyPPMzE"/>
    <d v="2018-02-22T00:00:00"/>
    <s v="Bithiri Sathi To Purchase Ration Rice | Satire On Jagtial Ration Rice Scam | Teenmaar News"/>
    <s v="V6 News Telugu"/>
    <n v="25"/>
    <s v="News &amp; Politics"/>
    <d v="2018-02-20T00:00:00"/>
    <x v="8631"/>
    <n v="2508"/>
    <n v="248"/>
    <n v="248"/>
    <b v="0"/>
    <b v="0"/>
    <b v="0"/>
  </r>
  <r>
    <s v="5w8Ht9ECDfw"/>
    <d v="2018-02-22T00:00:00"/>
    <s v="Manasu Mamata | 20th February  2018 |Full Episode No 2210| ETV Telugu"/>
    <s v="etvteluguindia"/>
    <n v="24"/>
    <s v="Entertainment"/>
    <d v="2018-02-20T00:00:00"/>
    <x v="8632"/>
    <n v="1136"/>
    <n v="313"/>
    <n v="70"/>
    <b v="0"/>
    <b v="0"/>
    <b v="0"/>
  </r>
  <r>
    <s v="_0M5IV3Z0ww"/>
    <d v="2018-02-22T00:00:00"/>
    <s v="Kundali Bhagya - कुंडली भाग्य - Episode 160  - February 20, 2018 - Preview"/>
    <s v="zeetv"/>
    <n v="24"/>
    <s v="Entertainment"/>
    <d v="2018-02-19T00:00:00"/>
    <x v="8633"/>
    <n v="2335"/>
    <n v="235"/>
    <n v="153"/>
    <b v="0"/>
    <b v="0"/>
    <b v="0"/>
  </r>
  <r>
    <s v="g4XLlizgeC0"/>
    <d v="2018-02-22T00:00:00"/>
    <s v="ಮಹಿಳೆಯರು ಹೇಗೆಲ್ಲಾ ಹಸ್ತಮೈಥುನ ಮಾಡಿಕೊಳ್ಳುತ್ತಾರೆ? | Kannada Health Tips | New Kannada lifestyle tips"/>
    <s v="Kannada Health &amp; Beauty Tips"/>
    <n v="26"/>
    <s v="Howto &amp; Style"/>
    <d v="2018-02-19T00:00:00"/>
    <x v="8634"/>
    <n v="0"/>
    <n v="0"/>
    <n v="0"/>
    <b v="1"/>
    <b v="1"/>
    <b v="0"/>
  </r>
  <r>
    <s v="bj1srnjiIvM"/>
    <d v="2018-02-22T00:00:00"/>
    <s v="Patas | 20th February 2018 | Full Episode 693 | ETV Plus"/>
    <s v="ETV Plus India"/>
    <n v="23"/>
    <s v="Comedy"/>
    <d v="2018-02-20T00:00:00"/>
    <x v="8635"/>
    <n v="2324"/>
    <n v="298"/>
    <n v="628"/>
    <b v="0"/>
    <b v="0"/>
    <b v="0"/>
  </r>
  <r>
    <s v="0yEr68MEWg0"/>
    <d v="2018-02-22T00:00:00"/>
    <s v="ఆత్మహత్యకు ప్రయత్నించిన జబర్దస్త్ గెటప్ శ్రీను...కారణం తెలిస్తే షాక్ | Facts About Getup Srinu"/>
    <s v="Tollywood Nagar"/>
    <n v="24"/>
    <s v="Entertainment"/>
    <d v="2018-02-20T00:00:00"/>
    <x v="8636"/>
    <n v="230"/>
    <n v="190"/>
    <n v="0"/>
    <b v="1"/>
    <b v="0"/>
    <b v="0"/>
  </r>
  <r>
    <s v="AI9RVl7JDMI"/>
    <d v="2018-02-22T00:00:00"/>
    <s v="Priyamanaval Epsiode 944, 20/02/18"/>
    <s v="VikatanTV"/>
    <n v="24"/>
    <s v="Entertainment"/>
    <d v="2018-02-20T00:00:00"/>
    <x v="8637"/>
    <n v="3260"/>
    <n v="899"/>
    <n v="275"/>
    <b v="0"/>
    <b v="0"/>
    <b v="0"/>
  </r>
  <r>
    <s v="oWxtHpyQHW4"/>
    <d v="2018-02-22T00:00:00"/>
    <s v="Phulpakhru - फुलपाखरु - Episode 244  - February 21, 2018 - Preview"/>
    <s v="Zee Yuva"/>
    <n v="24"/>
    <s v="Entertainment"/>
    <d v="2018-02-20T00:00:00"/>
    <x v="8638"/>
    <n v="349"/>
    <n v="14"/>
    <n v="32"/>
    <b v="0"/>
    <b v="0"/>
    <b v="0"/>
  </r>
  <r>
    <s v="TkAmTrmzAHM"/>
    <d v="2018-02-22T00:00:00"/>
    <s v="Ishq Mein Marjawan - 20th February 2018 - इश्क़ में मरजावाँ"/>
    <s v="Colors TV"/>
    <n v="24"/>
    <s v="Entertainment"/>
    <d v="2018-02-21T00:00:00"/>
    <x v="8639"/>
    <n v="642"/>
    <n v="49"/>
    <n v="31"/>
    <b v="0"/>
    <b v="0"/>
    <b v="0"/>
  </r>
  <r>
    <s v="Iv-qfNzO6qQ"/>
    <d v="2018-02-22T00:00:00"/>
    <s v="Aloo Gobhi Spicy Party Style | पार्टी स्टायल आलू गोभी लेकिन कम तेल में बनी - होली स्पेशल"/>
    <s v="Nisha Madhulika"/>
    <n v="26"/>
    <s v="Howto &amp; Style"/>
    <d v="2018-02-21T00:00:00"/>
    <x v="8640"/>
    <n v="2994"/>
    <n v="196"/>
    <n v="961"/>
    <b v="0"/>
    <b v="0"/>
    <b v="0"/>
  </r>
  <r>
    <s v="AfDfoQE2iyM"/>
    <d v="2018-02-22T00:00:00"/>
    <s v="How To Convert Dreams Into Action Plan | Motivational Video For Students | Dr Vivek Bindra"/>
    <s v="Dr. Vivek Bindra: Motivational Speaker"/>
    <n v="27"/>
    <s v="Education"/>
    <d v="2018-02-20T00:00:00"/>
    <x v="8641"/>
    <n v="34287"/>
    <n v="471"/>
    <n v="2552"/>
    <b v="0"/>
    <b v="0"/>
    <b v="0"/>
  </r>
  <r>
    <s v="nkL5U_s6JgE"/>
    <d v="2018-02-22T00:00:00"/>
    <s v="अदरक लहसुन छीलने का आसान तरीका | Kitchen Tips and Tricks in Hindi"/>
    <s v="TsMadaan"/>
    <n v="26"/>
    <s v="Howto &amp; Style"/>
    <d v="2018-02-20T00:00:00"/>
    <x v="8642"/>
    <n v="4201"/>
    <n v="512"/>
    <n v="222"/>
    <b v="0"/>
    <b v="0"/>
    <b v="0"/>
  </r>
  <r>
    <s v="us8e94yCFws"/>
    <d v="2018-02-22T00:00:00"/>
    <s v="Kuladheivam SUN TV Episode - 852 (20-02-18)"/>
    <s v="THIRU TV"/>
    <n v="24"/>
    <s v="Entertainment"/>
    <d v="2018-02-20T00:00:00"/>
    <x v="8643"/>
    <n v="775"/>
    <n v="314"/>
    <n v="75"/>
    <b v="0"/>
    <b v="0"/>
    <b v="0"/>
  </r>
  <r>
    <s v="a3IM-j7z-1M"/>
    <d v="2018-02-22T00:00:00"/>
    <s v="CURRENT AFFAIRS | THE HINDU | 22nd February 2018 | SBI CLERK, UPSC,IBPS, RAILWAYS,SSC,CDS,IB"/>
    <s v="Adda247 :Official Channel of BankersAdda &amp; SSCAdda"/>
    <n v="27"/>
    <s v="Education"/>
    <d v="2018-02-22T00:00:00"/>
    <x v="2539"/>
    <n v="2161"/>
    <n v="25"/>
    <n v="56"/>
    <b v="0"/>
    <b v="0"/>
    <b v="0"/>
  </r>
  <r>
    <s v="Jz50eTT6y8g"/>
    <d v="2018-02-22T00:00:00"/>
    <s v="How I Made My Millions! (and so can you) 💰💰💰 BITCONNECT"/>
    <s v="PewDiePie"/>
    <n v="24"/>
    <s v="Entertainment"/>
    <d v="2018-02-19T00:00:00"/>
    <x v="8644"/>
    <n v="247064"/>
    <n v="6111"/>
    <n v="28453"/>
    <b v="0"/>
    <b v="0"/>
    <b v="0"/>
  </r>
  <r>
    <s v="CF0nWNbUCtM"/>
    <d v="2018-02-22T00:00:00"/>
    <s v="Yaarudi Nee Mohini - Episode 216 - February 20, 2018 - Best Scene"/>
    <s v="zeetamil"/>
    <n v="24"/>
    <s v="Entertainment"/>
    <d v="2018-02-20T00:00:00"/>
    <x v="8645"/>
    <n v="446"/>
    <n v="101"/>
    <n v="87"/>
    <b v="0"/>
    <b v="0"/>
    <b v="0"/>
  </r>
  <r>
    <s v="RiyHPI3apgw"/>
    <d v="2018-02-22T00:00:00"/>
    <s v="சந்திரலேகா | CHANDRALEKHA | Sun TV | Tamil | Mega Serial | Episode 1017 - 21st February 2018"/>
    <s v="Saregama TVShows"/>
    <n v="24"/>
    <s v="Entertainment"/>
    <d v="2018-02-21T00:00:00"/>
    <x v="8646"/>
    <n v="1015"/>
    <n v="147"/>
    <n v="106"/>
    <b v="0"/>
    <b v="0"/>
    <b v="0"/>
  </r>
  <r>
    <s v="s_0xez9KYlk"/>
    <d v="2018-02-22T00:00:00"/>
    <s v="Nandini | 20 Feb 2018 | SunTV"/>
    <s v="SunTV Tamil"/>
    <n v="22"/>
    <s v="People &amp; Blogs"/>
    <d v="2018-02-21T00:00:00"/>
    <x v="8647"/>
    <n v="1003"/>
    <n v="180"/>
    <n v="256"/>
    <b v="0"/>
    <b v="0"/>
    <b v="0"/>
  </r>
  <r>
    <s v="3dMsDrXJKZU"/>
    <d v="2018-02-22T00:00:00"/>
    <s v="Super Dancer - Chapter 2 | Double Power, Double Magic | Sat-Sun At 8 PM | Promo"/>
    <s v="SET India"/>
    <n v="24"/>
    <s v="Entertainment"/>
    <d v="2018-02-21T00:00:00"/>
    <x v="8648"/>
    <n v="769"/>
    <n v="52"/>
    <n v="43"/>
    <b v="0"/>
    <b v="0"/>
    <b v="0"/>
  </r>
  <r>
    <s v="6cgIUpAnjuk"/>
    <d v="2018-02-22T00:00:00"/>
    <s v="21 February 2018- The Hindu Editorial News Paper Analysis- [UPSC/SSC/IBPS] Current affairs"/>
    <s v="Study IQ education"/>
    <n v="27"/>
    <s v="Education"/>
    <d v="2018-02-21T00:00:00"/>
    <x v="8649"/>
    <n v="2609"/>
    <n v="45"/>
    <n v="287"/>
    <b v="0"/>
    <b v="0"/>
    <b v="0"/>
  </r>
  <r>
    <s v="7_xV-aDTinw"/>
    <d v="2018-02-22T00:00:00"/>
    <s v="வாணி ராணி - VAANI RANI -  Episode 1498 - 21/02/2018"/>
    <s v="RadaanMedia"/>
    <n v="24"/>
    <s v="Entertainment"/>
    <d v="2018-02-21T00:00:00"/>
    <x v="8650"/>
    <n v="1939"/>
    <n v="521"/>
    <n v="259"/>
    <b v="0"/>
    <b v="0"/>
    <b v="0"/>
  </r>
  <r>
    <s v="4J88sNYLwko"/>
    <d v="2018-02-22T00:00:00"/>
    <s v="దండ వేయడానికి అమ్రపాలీ ఎంత సతాయించిందో చూడండి \FUNNY MOMENTS IN IAS AMRAPALI MARRIAGE"/>
    <s v="vsr breakings"/>
    <n v="22"/>
    <s v="People &amp; Blogs"/>
    <d v="2018-02-19T00:00:00"/>
    <x v="8651"/>
    <n v="657"/>
    <n v="452"/>
    <n v="61"/>
    <b v="0"/>
    <b v="0"/>
    <b v="0"/>
  </r>
  <r>
    <s v="TNgd2mYnG7k"/>
    <d v="2018-02-22T00:00:00"/>
    <s v="గుండు హనుమంతరావు కన్నుమూత కారణాలు..! His Family Members Face to Face with hmtv"/>
    <s v="hmtv News"/>
    <n v="25"/>
    <s v="News &amp; Politics"/>
    <d v="2018-02-19T00:00:00"/>
    <x v="8652"/>
    <n v="579"/>
    <n v="114"/>
    <n v="103"/>
    <b v="0"/>
    <b v="0"/>
    <b v="0"/>
  </r>
  <r>
    <s v="qQ6mu5B-OOM"/>
    <d v="2018-02-22T00:00:00"/>
    <s v="My New Tool 🔥Zhiyun Crane 2 Gimbal Unboxing and First Look"/>
    <s v="Technical Guruji"/>
    <n v="28"/>
    <s v="Science &amp; Technology"/>
    <d v="2018-02-21T00:00:00"/>
    <x v="8653"/>
    <n v="18365"/>
    <n v="739"/>
    <n v="3550"/>
    <b v="0"/>
    <b v="0"/>
    <b v="0"/>
  </r>
  <r>
    <s v="X0ZBj6dYTuQ"/>
    <d v="2018-02-22T00:00:00"/>
    <s v="ఈ రాయి ఎవరి దగ్గర ఉంటే వారు కోట్లు కోట్లు సంపాదిస్తారు |100 % Results With This amazing Stone|Telugu"/>
    <s v="Mana Telugu"/>
    <n v="22"/>
    <s v="People &amp; Blogs"/>
    <d v="2018-02-21T00:00:00"/>
    <x v="6226"/>
    <n v="197"/>
    <n v="41"/>
    <n v="0"/>
    <b v="1"/>
    <b v="0"/>
    <b v="0"/>
  </r>
  <r>
    <s v="rZdKMg44aro"/>
    <d v="2018-02-22T00:00:00"/>
    <s v="ഈ ബന്ധം ഒരിക്കലും പുറംലോകം അറിയരുത് | Latest Malayalam Movie | Best Malayalam Movie Scenes"/>
    <s v="MovieChannel Malayalam"/>
    <n v="1"/>
    <s v="Film &amp; Animation"/>
    <d v="2018-02-18T00:00:00"/>
    <x v="8654"/>
    <n v="2462"/>
    <n v="1067"/>
    <n v="265"/>
    <b v="0"/>
    <b v="0"/>
    <b v="0"/>
  </r>
  <r>
    <s v="EbBuEL1OIEo"/>
    <d v="2018-02-22T00:00:00"/>
    <s v="Agnisakshi - 19th February 2018 - ಅಗ್ನಿಸಾಕ್ಷಿ"/>
    <s v="Colors Kannada"/>
    <n v="24"/>
    <s v="Entertainment"/>
    <d v="2018-02-20T00:00:00"/>
    <x v="8655"/>
    <n v="208"/>
    <n v="81"/>
    <n v="14"/>
    <b v="0"/>
    <b v="0"/>
    <b v="0"/>
  </r>
  <r>
    <s v="OIb4BXssO5Y"/>
    <d v="2018-02-22T00:00:00"/>
    <s v="Aarsh Benipal - Pakke Tikane | Jassi Lohka | New Punjabi Songs 2018 | Chandigarh Songs"/>
    <s v="SagaHits"/>
    <n v="10"/>
    <s v="Music"/>
    <d v="2018-02-18T00:00:00"/>
    <x v="8656"/>
    <n v="19364"/>
    <n v="1238"/>
    <n v="664"/>
    <b v="0"/>
    <b v="0"/>
    <b v="0"/>
  </r>
  <r>
    <s v="tIetzuyc9EY"/>
    <d v="2018-02-22T00:00:00"/>
    <s v="21 February, The Hindu Discussion, Maldvies, Artificial intelligence, Electoral funding,"/>
    <s v="only ias"/>
    <n v="27"/>
    <s v="Education"/>
    <d v="2018-02-21T00:00:00"/>
    <x v="8657"/>
    <n v="0"/>
    <n v="0"/>
    <n v="0"/>
    <b v="1"/>
    <b v="1"/>
    <b v="0"/>
  </r>
  <r>
    <s v="4Ybp3OUOvjg"/>
    <d v="2018-02-22T00:00:00"/>
    <s v="Redmi Note 5 Pro Full Review with It's Pros &amp; Cons"/>
    <s v="Geekyranjit"/>
    <n v="28"/>
    <s v="Science &amp; Technology"/>
    <d v="2018-02-21T00:00:00"/>
    <x v="8658"/>
    <n v="7048"/>
    <n v="275"/>
    <n v="1126"/>
    <b v="0"/>
    <b v="0"/>
    <b v="0"/>
  </r>
  <r>
    <s v="btxciF35Qnk"/>
    <d v="2018-02-22T00:00:00"/>
    <s v="Trump's Twitter Spree After Robert Mueller's Russia Indictments"/>
    <s v="The Late Show with Stephen Colbert"/>
    <n v="24"/>
    <s v="Entertainment"/>
    <d v="2018-02-21T00:00:00"/>
    <x v="8659"/>
    <n v="14989"/>
    <n v="800"/>
    <n v="1414"/>
    <b v="0"/>
    <b v="0"/>
    <b v="0"/>
  </r>
  <r>
    <s v="pbGitIZ35Rs"/>
    <d v="2018-02-22T00:00:00"/>
    <s v="SHRIMAD BHAGWAT KATHA || Day - 7 || KARNAL HARYANA ||"/>
    <s v="Shri Devkinandan Thakur Ji"/>
    <n v="22"/>
    <s v="People &amp; Blogs"/>
    <d v="2018-02-20T00:00:00"/>
    <x v="8660"/>
    <n v="2969"/>
    <n v="251"/>
    <n v="324"/>
    <b v="0"/>
    <b v="0"/>
    <b v="0"/>
  </r>
  <r>
    <s v="B1xcYRf0HjI"/>
    <d v="2018-02-22T00:00:00"/>
    <s v="తీవ్ర ఆవేదనకు లోనైనా చిరంజీవి| Telugu Comedian Gundu Hanumantha Rao is No More | Chiranjeevi"/>
    <s v="5nMedia"/>
    <n v="22"/>
    <s v="People &amp; Blogs"/>
    <d v="2018-02-19T00:00:00"/>
    <x v="8661"/>
    <n v="548"/>
    <n v="228"/>
    <n v="44"/>
    <b v="0"/>
    <b v="0"/>
    <b v="0"/>
  </r>
  <r>
    <s v="iG6RwZwoN8Q"/>
    <d v="2018-02-22T00:00:00"/>
    <s v="Ranee | Full Ep 841 20th Feb 2018 | Odia Serial - TarangTV"/>
    <s v="Tarang TV"/>
    <n v="24"/>
    <s v="Entertainment"/>
    <d v="2018-02-20T00:00:00"/>
    <x v="8662"/>
    <n v="253"/>
    <n v="55"/>
    <n v="20"/>
    <b v="0"/>
    <b v="0"/>
    <b v="0"/>
  </r>
  <r>
    <s v="TCnsOdjGgaw"/>
    <d v="2018-02-22T00:00:00"/>
    <s v="सोलापूर : बारावीचा पेपर फुटला, तासाभरातच प्रश्नपत्रिका सोशल मीडियावर"/>
    <s v="ABP Majha"/>
    <n v="25"/>
    <s v="News &amp; Politics"/>
    <d v="2018-02-21T00:00:00"/>
    <x v="8663"/>
    <n v="1200"/>
    <n v="124"/>
    <n v="106"/>
    <b v="0"/>
    <b v="0"/>
    <b v="0"/>
  </r>
  <r>
    <s v="erIMY5SSb5Q"/>
    <d v="2018-02-22T00:00:00"/>
    <s v="ఈఅమ్మాయి చదివింది 10th క్లాస్ కాని నెలకు 2 లక్షలు ఎలా సంపాదిస్తుంది She Earn 2 Lakhs With 10th"/>
    <s v="SumanTV"/>
    <n v="26"/>
    <s v="Howto &amp; Style"/>
    <d v="2018-02-19T00:00:00"/>
    <x v="8664"/>
    <n v="1359"/>
    <n v="128"/>
    <n v="58"/>
    <b v="0"/>
    <b v="0"/>
    <b v="0"/>
  </r>
  <r>
    <s v="R0zRN574yyg"/>
    <d v="2018-02-22T00:00:00"/>
    <s v="Jr NTR, Vijay Deverakonda, Rajamouli Social Ads For Cyber Crime | Hyderabad Cyber Crime Department"/>
    <s v="NewsQube"/>
    <n v="24"/>
    <s v="Entertainment"/>
    <d v="2018-02-19T00:00:00"/>
    <x v="8665"/>
    <n v="6901"/>
    <n v="155"/>
    <n v="444"/>
    <b v="0"/>
    <b v="0"/>
    <b v="0"/>
  </r>
  <r>
    <s v="kP16rFh0IIg"/>
    <d v="2018-02-22T00:00:00"/>
    <s v="Virat Kohli KISSING Anushka Sharma After Winning Series 5-1 Against Sauth Africa"/>
    <s v="Bollywood Insight"/>
    <n v="24"/>
    <s v="Entertainment"/>
    <d v="2018-02-20T00:00:00"/>
    <x v="8666"/>
    <n v="322"/>
    <n v="218"/>
    <n v="48"/>
    <b v="0"/>
    <b v="0"/>
    <b v="0"/>
  </r>
  <r>
    <s v="_NL7ohG9c7U"/>
    <d v="2018-02-22T00:00:00"/>
    <s v="ആദ്യരാത്രിയില്‍ മകന്‍ ലൈംഗിക ബന്ധത്തിലേര്‍പ്പെടുമ്പോള്‍ ! Latest And Exclusive Kerala News | TopView"/>
    <s v="Top View"/>
    <n v="22"/>
    <s v="People &amp; Blogs"/>
    <d v="2018-02-19T00:00:00"/>
    <x v="8667"/>
    <n v="207"/>
    <n v="784"/>
    <n v="0"/>
    <b v="1"/>
    <b v="0"/>
    <b v="0"/>
  </r>
  <r>
    <s v="g2DAp8J0DQQ"/>
    <d v="2018-02-22T00:00:00"/>
    <s v="Bokul Kotha - Episode 69  - February 21, 2018 - Preview"/>
    <s v="zeebangla"/>
    <n v="24"/>
    <s v="Entertainment"/>
    <d v="2018-02-20T00:00:00"/>
    <x v="8668"/>
    <n v="648"/>
    <n v="43"/>
    <n v="19"/>
    <b v="0"/>
    <b v="0"/>
    <b v="0"/>
  </r>
  <r>
    <s v="K-GLSdU2scw"/>
    <d v="2018-02-22T00:00:00"/>
    <s v="Lagira Zhala Jee - लगिरा झला जी - Episode 257  - February 20, 2018 - Preview"/>
    <s v="zeemarathi"/>
    <n v="24"/>
    <s v="Entertainment"/>
    <d v="2018-02-19T00:00:00"/>
    <x v="8669"/>
    <n v="328"/>
    <n v="26"/>
    <n v="9"/>
    <b v="0"/>
    <b v="0"/>
    <b v="0"/>
  </r>
  <r>
    <s v="qiONYEHWOjY"/>
    <d v="2018-02-22T00:00:00"/>
    <s v="Bramhagantu - Episode 207  - February 21, 2018 - Preview"/>
    <s v="zeekannada"/>
    <n v="24"/>
    <s v="Entertainment"/>
    <d v="2018-02-21T00:00:00"/>
    <x v="8670"/>
    <n v="16"/>
    <n v="0"/>
    <n v="0"/>
    <b v="0"/>
    <b v="0"/>
    <b v="0"/>
  </r>
  <r>
    <s v="K6RR8tCqrkQ"/>
    <d v="2018-02-22T00:00:00"/>
    <s v="മാമ്പഴ പുളിശ്ശേരിക്ക് ഉള്ള മാമ്പഴം എങ്ങിനെ സൂക്ഷിക്കാം ||How to Preserve Mangoes||Ep no:305"/>
    <s v="Veena's Curryworld"/>
    <n v="26"/>
    <s v="Howto &amp; Style"/>
    <d v="2018-02-21T00:00:00"/>
    <x v="8671"/>
    <n v="1020"/>
    <n v="72"/>
    <n v="514"/>
    <b v="0"/>
    <b v="0"/>
    <b v="0"/>
  </r>
  <r>
    <s v="LoHzqOBSefM"/>
    <d v="2018-02-22T00:00:00"/>
    <s v="Vezhambal Epi 200 20-02-18 (Download &amp; Watch Full Episode on Hotstar)"/>
    <s v="Asianet"/>
    <n v="24"/>
    <s v="Entertainment"/>
    <d v="2018-02-21T00:00:00"/>
    <x v="8672"/>
    <n v="57"/>
    <n v="9"/>
    <n v="3"/>
    <b v="0"/>
    <b v="0"/>
    <b v="0"/>
  </r>
  <r>
    <s v="gWBYfSTI5rM"/>
    <d v="2018-02-22T00:00:00"/>
    <s v="30 HACKS THAT MAY LOOK WEIRD BUT ARE ACTUALLY GENIUS"/>
    <s v="5-Minute Crafts"/>
    <n v="26"/>
    <s v="Howto &amp; Style"/>
    <d v="2018-02-20T00:00:00"/>
    <x v="8673"/>
    <n v="16492"/>
    <n v="1764"/>
    <n v="1609"/>
    <b v="0"/>
    <b v="0"/>
    <b v="0"/>
  </r>
  <r>
    <s v="HAZbI9jussI"/>
    <d v="2018-02-22T00:00:00"/>
    <s v="Comedian Gundu Hanumantha Rao | Passes Away at 61 | Funeral Ceremony Ends"/>
    <s v="ETV Telangana"/>
    <n v="25"/>
    <s v="News &amp; Politics"/>
    <d v="2018-02-19T00:00:00"/>
    <x v="8674"/>
    <n v="738"/>
    <n v="105"/>
    <n v="130"/>
    <b v="0"/>
    <b v="0"/>
    <b v="0"/>
  </r>
  <r>
    <s v="q9vE1kEP7tI"/>
    <d v="2018-02-22T00:00:00"/>
    <s v="🔴 [Live] Saidowal (Kapurthala) North India Federation Kabaddi Cup 20 Feb 2018"/>
    <s v="Kabaddi365.com"/>
    <n v="17"/>
    <s v="Sports"/>
    <d v="2018-02-21T00:00:00"/>
    <x v="8675"/>
    <n v="1576"/>
    <n v="127"/>
    <n v="28"/>
    <b v="0"/>
    <b v="0"/>
    <b v="0"/>
  </r>
  <r>
    <s v="10ZHNmmwwHw"/>
    <d v="2018-02-22T00:00:00"/>
    <s v="FilterCopy | Every School Romance | ft. Apoorva Arora and Rohan Shah"/>
    <s v="FilterCopy"/>
    <n v="23"/>
    <s v="Comedy"/>
    <d v="2018-02-16T00:00:00"/>
    <x v="8676"/>
    <n v="241884"/>
    <n v="9367"/>
    <n v="11417"/>
    <b v="0"/>
    <b v="0"/>
    <b v="0"/>
  </r>
  <r>
    <s v="QCjk_NPsIqU"/>
    <d v="2018-02-22T00:00:00"/>
    <s v="Trump vs. The World: Last Week Tonight with John Oliver (HBO)"/>
    <s v="LastWeekTonight"/>
    <n v="24"/>
    <s v="Entertainment"/>
    <d v="2018-02-19T00:00:00"/>
    <x v="8677"/>
    <n v="154091"/>
    <n v="12230"/>
    <n v="23982"/>
    <b v="0"/>
    <b v="0"/>
    <b v="0"/>
  </r>
  <r>
    <s v="7QuZjipKodE"/>
    <d v="2018-02-22T00:00:00"/>
    <s v="ಮದುವೆ ಆದ ಮೂರೇ ದಿನಕ್ಕೆ ಗೊಂಬೆ ನೇಹಾ ಶಾಕಿಂಗ್ ನಿರ್ಧಾರ  | neha gowda shocking decision after marriage"/>
    <s v="SANDALWOOD REVIEWS"/>
    <n v="24"/>
    <s v="Entertainment"/>
    <d v="2018-02-20T00:00:00"/>
    <x v="8678"/>
    <n v="178"/>
    <n v="58"/>
    <n v="46"/>
    <b v="0"/>
    <b v="0"/>
    <b v="0"/>
  </r>
  <r>
    <s v="IhlwXpKQ_LI"/>
    <d v="2018-02-22T00:00:00"/>
    <s v="Na Kodalu Bangaram - Episode 192  - February 21, 2018 - Preview"/>
    <s v="zeetvtelugu"/>
    <n v="24"/>
    <s v="Entertainment"/>
    <d v="2018-02-20T00:00:00"/>
    <x v="8679"/>
    <n v="74"/>
    <n v="18"/>
    <n v="4"/>
    <b v="0"/>
    <b v="0"/>
    <b v="0"/>
  </r>
  <r>
    <s v="6_C0qitYQbQ"/>
    <d v="2018-02-22T00:00:00"/>
    <s v="Khesari Lal Yadav का 2018 का सबसे हिट होली Video SOng -  भरे ना मन बैगन से - Special Holi Hits"/>
    <s v="Khesari Music World"/>
    <n v="10"/>
    <s v="Music"/>
    <d v="2018-02-20T00:00:00"/>
    <x v="8680"/>
    <n v="3836"/>
    <n v="840"/>
    <n v="536"/>
    <b v="0"/>
    <b v="0"/>
    <b v="0"/>
  </r>
  <r>
    <s v="bMeRLPRpto4"/>
    <d v="2018-02-22T00:00:00"/>
    <s v="യുവതിയെ അടക്കാൻ ചെയ്ത കല്ലറ പൊളിച്ചപ്പോൾ കണ്ടത് ഞെട്ടിക്കുന്ന കാഴ്ചകൾ | Hot News"/>
    <s v="ABC Malayalam"/>
    <n v="22"/>
    <s v="People &amp; Blogs"/>
    <d v="2018-02-20T00:00:00"/>
    <x v="8681"/>
    <n v="272"/>
    <n v="121"/>
    <n v="15"/>
    <b v="0"/>
    <b v="0"/>
    <b v="0"/>
  </r>
  <r>
    <s v="RTerjv-rtss"/>
    <d v="2018-02-22T00:00:00"/>
    <s v="Current Affairs Live At 7 :00 am | 21st February 2018 | करंट अफेयर्स लाइव | All Competitive Exams"/>
    <s v="Mahendra Guru : Online Videos For Govt. Exams"/>
    <n v="27"/>
    <s v="Education"/>
    <d v="2018-02-21T00:00:00"/>
    <x v="8682"/>
    <n v="3160"/>
    <n v="47"/>
    <n v="322"/>
    <b v="0"/>
    <b v="0"/>
    <b v="0"/>
  </r>
  <r>
    <s v="oGM4XAWbjts"/>
    <d v="2018-02-22T00:00:00"/>
    <s v="Xiaomi Redmi Note 5 Pro VS Honor 7X | Shocking Results😲😲😲😲"/>
    <s v="Sharmaji Technical"/>
    <n v="28"/>
    <s v="Science &amp; Technology"/>
    <d v="2018-02-21T00:00:00"/>
    <x v="8683"/>
    <n v="7952"/>
    <n v="543"/>
    <n v="1844"/>
    <b v="0"/>
    <b v="0"/>
    <b v="0"/>
  </r>
  <r>
    <s v="WE68gnLTkBo"/>
    <d v="2018-02-22T00:00:00"/>
    <s v="Perne Ka Shook | Atul Sharma,Priya Sandhu,Gaurav Sharma,Ishu Kumar | Latest  Haryanvi 2018"/>
    <s v="Sonotek"/>
    <n v="10"/>
    <s v="Music"/>
    <d v="2018-02-20T00:00:00"/>
    <x v="8684"/>
    <n v="793"/>
    <n v="217"/>
    <n v="103"/>
    <b v="0"/>
    <b v="0"/>
    <b v="0"/>
  </r>
  <r>
    <s v="tEsa0MotkXE"/>
    <d v="2018-02-22T00:00:00"/>
    <s v="Sudeep Movie in Hindi Dubbed 2018 | Hindi Dubbed Movies 2018 Full Movie"/>
    <s v="Blockbuster Movies"/>
    <n v="24"/>
    <s v="Entertainment"/>
    <d v="2018-02-19T00:00:00"/>
    <x v="8685"/>
    <n v="7335"/>
    <n v="1127"/>
    <n v="289"/>
    <b v="0"/>
    <b v="0"/>
    <b v="0"/>
  </r>
  <r>
    <s v="B6MZr2T9ISw"/>
    <d v="2018-02-22T00:00:00"/>
    <s v="Black Panther: Just a Dope-Ass Black Movie: The Daily Show"/>
    <s v="The Daily Show with Trevor Noah"/>
    <n v="23"/>
    <s v="Comedy"/>
    <d v="2018-02-21T00:00:00"/>
    <x v="8686"/>
    <n v="8957"/>
    <n v="215"/>
    <n v="962"/>
    <b v="0"/>
    <b v="0"/>
    <b v="0"/>
  </r>
  <r>
    <s v="YBnGRbLdJ_U"/>
    <d v="2018-02-22T00:00:00"/>
    <s v="LIVE : Raj Thackeray Sharad Pawar Interview at Pune (Part 2)"/>
    <s v="News18Lokmat"/>
    <n v="25"/>
    <s v="News &amp; Politics"/>
    <d v="2018-02-21T00:00:00"/>
    <x v="8687"/>
    <n v="899"/>
    <n v="102"/>
    <n v="30"/>
    <b v="0"/>
    <b v="0"/>
    <b v="0"/>
  </r>
  <r>
    <s v="VjSSwBIH4jc"/>
    <d v="2018-02-22T00:00:00"/>
    <s v="Top 10 SmackDown LIVE moments: WWE Top 10, February 20, 2018"/>
    <s v="WWE"/>
    <n v="17"/>
    <s v="Sports"/>
    <d v="2018-02-21T00:00:00"/>
    <x v="8688"/>
    <n v="10897"/>
    <n v="310"/>
    <n v="769"/>
    <b v="0"/>
    <b v="0"/>
    <b v="0"/>
  </r>
  <r>
    <s v="UaD0E7IgAl4"/>
    <d v="2018-02-22T00:00:00"/>
    <s v="VIJAY SUVADA - Mahobbat Khape Biju Kai Na Khape | FULL VIDEO | New Gujarati Song 2018 | RDC Gujarati"/>
    <s v="RDC Gujarati"/>
    <n v="10"/>
    <s v="Music"/>
    <d v="2018-02-19T00:00:00"/>
    <x v="8689"/>
    <n v="2981"/>
    <n v="457"/>
    <n v="174"/>
    <b v="0"/>
    <b v="0"/>
    <b v="0"/>
  </r>
  <r>
    <s v="TOSON6Wsn3c"/>
    <d v="2018-02-22T00:00:00"/>
    <s v="1 महीने भीगे किशमिश खाने के बाद जो होगा लोग यकीन नहीं करेंगे//बस देखते रह जाओगे//Raisins"/>
    <s v="BhandarTV"/>
    <n v="27"/>
    <s v="Education"/>
    <d v="2018-02-20T00:00:00"/>
    <x v="8690"/>
    <n v="1024"/>
    <n v="236"/>
    <n v="92"/>
    <b v="0"/>
    <b v="0"/>
    <b v="0"/>
  </r>
  <r>
    <s v="sJ3KZRwbRVU"/>
    <d v="2018-02-22T00:00:00"/>
    <s v="Tuzhat Jeev Rangala - Episode 441  - February 21, 2018 - Preview"/>
    <s v="Ditto TV"/>
    <n v="24"/>
    <s v="Entertainment"/>
    <d v="2018-02-21T00:00:00"/>
    <x v="8691"/>
    <n v="38"/>
    <n v="4"/>
    <n v="0"/>
    <b v="0"/>
    <b v="0"/>
    <b v="0"/>
  </r>
  <r>
    <s v="cAgbIn9y_pw"/>
    <d v="2018-02-22T00:00:00"/>
    <s v="बजरंग बाण, Bajrang Baan I BABITA SHARMA I Hanuman Bhajan I Full Audio Song I Hanuman Chalisa"/>
    <s v="T-Series Bhakti Sagar"/>
    <n v="10"/>
    <s v="Music"/>
    <d v="2018-02-20T00:00:00"/>
    <x v="8692"/>
    <n v="949"/>
    <n v="129"/>
    <n v="100"/>
    <b v="0"/>
    <b v="0"/>
    <b v="0"/>
  </r>
  <r>
    <s v="I2eUVwey9pU"/>
    <d v="2018-02-22T00:00:00"/>
    <s v="New Odia Film - Hey Prabhu Dekha De | Best Comedy Scene - Mo Gendu Phula To Pakhare | Sarthak Music"/>
    <s v="Sarthak Music"/>
    <n v="24"/>
    <s v="Entertainment"/>
    <d v="2018-02-18T00:00:00"/>
    <x v="8693"/>
    <n v="2216"/>
    <n v="258"/>
    <n v="0"/>
    <b v="1"/>
    <b v="0"/>
    <b v="0"/>
  </r>
  <r>
    <s v="ERfz6yUvElU"/>
    <d v="2018-02-22T00:00:00"/>
    <s v="కళ్ళకు అందని వేగం | బహుశా ఇలాంటివారిని మీరు చూసి ఉండరు"/>
    <s v="Infinite view"/>
    <n v="24"/>
    <s v="Entertainment"/>
    <d v="2018-02-18T00:00:00"/>
    <x v="8694"/>
    <n v="4823"/>
    <n v="917"/>
    <n v="210"/>
    <b v="0"/>
    <b v="0"/>
    <b v="0"/>
  </r>
  <r>
    <s v="YX1_2DPBO84"/>
    <d v="2018-02-22T00:00:00"/>
    <s v="Fazil Performs On Pardesi Pardesi | The Voice India Kids | Episode 30"/>
    <s v="The Voice India Kids"/>
    <n v="24"/>
    <s v="Entertainment"/>
    <d v="2018-02-19T00:00:00"/>
    <x v="8695"/>
    <n v="11847"/>
    <n v="343"/>
    <n v="903"/>
    <b v="0"/>
    <b v="0"/>
    <b v="0"/>
  </r>
  <r>
    <s v="iPKq9jddR0E"/>
    <d v="2018-02-22T00:00:00"/>
    <s v="FULL DIWAN | Gardiwala (Hoshiarpur) | ਪਿੰਡ ਗੜ੍ਹਦੀਵਾਲਾ (ਹੁਸ਼ਿਆਰਪੁਰ) | Day 2 | 20.2.2018 | Dhadrianwale"/>
    <s v="Emm Pee"/>
    <n v="29"/>
    <s v="Religious"/>
    <d v="2018-02-20T00:00:00"/>
    <x v="8696"/>
    <n v="1603"/>
    <n v="73"/>
    <n v="0"/>
    <b v="1"/>
    <b v="0"/>
    <b v="0"/>
  </r>
  <r>
    <s v="PO6JO__9LgM"/>
    <d v="2018-02-22T00:00:00"/>
    <s v="ഒരമ്മയും അച്ഛനും കാണാൻ ആഗ്രഹിക്കാത്തത് മകളുടെ മുറിയിൽ അവർ കണ്ട് ഞെട്ടി|Malayalam Film News"/>
    <s v="Green creation"/>
    <n v="22"/>
    <s v="People &amp; Blogs"/>
    <d v="2018-02-20T00:00:00"/>
    <x v="8697"/>
    <n v="1414"/>
    <n v="144"/>
    <n v="171"/>
    <b v="0"/>
    <b v="0"/>
    <b v="0"/>
  </r>
  <r>
    <s v="FfaQ7PJQd0Q"/>
    <d v="2018-02-22T00:00:00"/>
    <s v="THE MUFTI FRIEND | Hasley India"/>
    <s v="Hasley India"/>
    <n v="23"/>
    <s v="Comedy"/>
    <d v="2018-02-17T00:00:00"/>
    <x v="8698"/>
    <n v="20988"/>
    <n v="1764"/>
    <n v="785"/>
    <b v="0"/>
    <b v="0"/>
    <b v="0"/>
  </r>
  <r>
    <s v="MJqqvt167Ts"/>
    <d v="2018-02-22T00:00:00"/>
    <s v="Has Canadian PM Justin Trudeau snubbed over Khalistan issue?"/>
    <s v="ABP NEWS"/>
    <n v="22"/>
    <s v="People &amp; Blogs"/>
    <d v="2018-02-20T00:00:00"/>
    <x v="8699"/>
    <n v="4128"/>
    <n v="582"/>
    <n v="2362"/>
    <b v="0"/>
    <b v="0"/>
    <b v="0"/>
  </r>
  <r>
    <s v="Ik4yOWK-wG0"/>
    <d v="2018-02-22T00:00:00"/>
    <s v="Jabardasth Rajamouli Parody Songs Performances"/>
    <s v="ETV Jabardasth"/>
    <n v="22"/>
    <s v="People &amp; Blogs"/>
    <d v="2018-02-20T00:00:00"/>
    <x v="8700"/>
    <n v="9239"/>
    <n v="363"/>
    <n v="511"/>
    <b v="0"/>
    <b v="0"/>
    <b v="0"/>
  </r>
  <r>
    <s v="0DzA7fHhnIc"/>
    <d v="2018-02-22T00:00:00"/>
    <s v="Tollywood Celebrities Pay Homage to Gundu Hanumantha Rao || NTV"/>
    <s v="NTV Telugu"/>
    <n v="25"/>
    <s v="News &amp; Politics"/>
    <d v="2018-02-19T00:00:00"/>
    <x v="8701"/>
    <n v="0"/>
    <n v="0"/>
    <n v="194"/>
    <b v="0"/>
    <b v="1"/>
    <b v="0"/>
  </r>
  <r>
    <s v="KRw9cGWawnA"/>
    <d v="2018-02-22T00:00:00"/>
    <s v="Kalyanaparisu - கல்யாணபரிசு - Tamil Serial | Sun TV | Episode 1214 | 21/02/2018"/>
    <s v="VisionTimeTamil"/>
    <n v="24"/>
    <s v="Entertainment"/>
    <d v="2018-02-21T00:00:00"/>
    <x v="8702"/>
    <n v="428"/>
    <n v="56"/>
    <n v="17"/>
    <b v="0"/>
    <b v="0"/>
    <b v="0"/>
  </r>
  <r>
    <s v="8oB5cLBU0cg"/>
    <d v="2018-02-22T00:00:00"/>
    <s v="ராஜா ராணி செம்பாவிடம் அசிங்கமாக பேசிய Vijay Tv ரக்சன்|Vijay Tv Rakshan|Raja Rani Semba"/>
    <s v="Chennai Channel"/>
    <n v="22"/>
    <s v="People &amp; Blogs"/>
    <d v="2018-02-18T00:00:00"/>
    <x v="8703"/>
    <n v="700"/>
    <n v="511"/>
    <n v="45"/>
    <b v="0"/>
    <b v="0"/>
    <b v="0"/>
  </r>
  <r>
    <s v="LeHiqH0o2pI"/>
    <d v="2018-02-22T00:00:00"/>
    <s v="The Expression Queen - Naachiyaar Actress Ivana Interview | Jyothika, Bala, Priya Varrier"/>
    <s v="IndiaGlitz Tamil Movies | Interviews | Shooting Spot | Review | Gossip"/>
    <n v="24"/>
    <s v="Entertainment"/>
    <d v="2018-02-21T00:00:00"/>
    <x v="8704"/>
    <n v="1143"/>
    <n v="39"/>
    <n v="122"/>
    <b v="0"/>
    <b v="0"/>
    <b v="0"/>
  </r>
  <r>
    <s v="mt2KmKCLzcI"/>
    <d v="2018-02-22T00:00:00"/>
    <s v="FILTER COPY | EVERY SCHOOL ROMANCE | Reaction!"/>
    <s v="jaby koay"/>
    <n v="24"/>
    <s v="Entertainment"/>
    <d v="2018-02-18T00:00:00"/>
    <x v="8705"/>
    <n v="4477"/>
    <n v="536"/>
    <n v="707"/>
    <b v="0"/>
    <b v="0"/>
    <b v="0"/>
  </r>
  <r>
    <s v="wa-n_uD4BHI"/>
    <d v="2018-02-22T00:00:00"/>
    <s v="కూతురు చేసిన పనికి బోరున ఏడ్చేసిన సుమ.! కారణం ఏంటంటే Suma"/>
    <s v="Telugu Mix"/>
    <n v="24"/>
    <s v="Entertainment"/>
    <d v="2018-02-20T00:00:00"/>
    <x v="8706"/>
    <n v="94"/>
    <n v="123"/>
    <n v="10"/>
    <b v="0"/>
    <b v="0"/>
    <b v="0"/>
  </r>
  <r>
    <s v="DMWeyIdhScg"/>
    <d v="2018-02-22T00:00:00"/>
    <s v="Yogi Adityanath के कायल हुए Narendra Modi, UP से बदमाशी खत्म करने पर बधाई दी."/>
    <s v="Prime Minister Narender Modi"/>
    <n v="25"/>
    <s v="News &amp; Politics"/>
    <d v="2018-02-21T00:00:00"/>
    <x v="8707"/>
    <n v="2066"/>
    <n v="175"/>
    <n v="404"/>
    <b v="0"/>
    <b v="0"/>
    <b v="0"/>
  </r>
  <r>
    <s v="urOpxQwQZ30"/>
    <d v="2018-02-22T00:00:00"/>
    <s v="Falak Shabir - YAAR MILA DE - Latest Punjabi Songs 2018 - Lokdhun Punjabi"/>
    <s v="Lokdhun Punjabi"/>
    <n v="10"/>
    <s v="Music"/>
    <d v="2018-02-21T00:00:00"/>
    <x v="8708"/>
    <n v="8432"/>
    <n v="182"/>
    <n v="886"/>
    <b v="0"/>
    <b v="0"/>
    <b v="0"/>
  </r>
  <r>
    <s v="fQlt1AqM3Mc"/>
    <d v="2018-02-22T00:00:00"/>
    <s v="കാവ്യ അമ്മയായി കണ്ടോ ആ തങ്കകുടത്തെ | Kavya With Her Daughter"/>
    <s v="GOSSIP BAZAAR"/>
    <n v="24"/>
    <s v="Entertainment"/>
    <d v="2018-02-21T00:00:00"/>
    <x v="8709"/>
    <n v="56"/>
    <n v="94"/>
    <n v="26"/>
    <b v="0"/>
    <b v="0"/>
    <b v="0"/>
  </r>
  <r>
    <s v="pme34ifZfgw"/>
    <d v="2018-02-22T00:00:00"/>
    <s v="കാവ്യയ്ക്കും ദിലീപിനും ആണ്‍കുട്ടി പിറന്നു,സന്തോഷം പന്‍കുവെച്ച് സിനിമാ താരങ്ങളും"/>
    <s v="Manchu Mon"/>
    <n v="22"/>
    <s v="People &amp; Blogs"/>
    <d v="2018-02-21T00:00:00"/>
    <x v="8710"/>
    <n v="0"/>
    <n v="0"/>
    <n v="0"/>
    <b v="1"/>
    <b v="1"/>
    <b v="0"/>
  </r>
  <r>
    <s v="oxJK1V32Dn4"/>
    <d v="2018-02-22T00:00:00"/>
    <s v="Agnifera - अग्निफेरा - Episode 241  - February 21, 2018 - Preview"/>
    <s v="And TV"/>
    <n v="24"/>
    <s v="Entertainment"/>
    <d v="2018-02-20T00:00:00"/>
    <x v="8711"/>
    <n v="131"/>
    <n v="4"/>
    <n v="9"/>
    <b v="0"/>
    <b v="0"/>
    <b v="0"/>
  </r>
  <r>
    <s v="gMTTvjbIjgM"/>
    <d v="2018-02-22T00:00:00"/>
    <s v="Jan Gan Man Ki Baat, Episode 198: Nirav Modi and Rafale Deal"/>
    <s v="The Wire"/>
    <n v="25"/>
    <s v="News &amp; Politics"/>
    <d v="2018-02-20T00:00:00"/>
    <x v="8712"/>
    <n v="11418"/>
    <n v="527"/>
    <n v="1628"/>
    <b v="0"/>
    <b v="0"/>
    <b v="0"/>
  </r>
  <r>
    <s v="AveKHcx4b34"/>
    <d v="2018-02-22T00:00:00"/>
    <s v="Manjula's Daughter Jhanavi Swaroop Funny Dialogue From Manasuku Nachindi Movie || Dialogue"/>
    <s v="iDream Telugu Movies"/>
    <n v="24"/>
    <s v="Entertainment"/>
    <d v="2018-02-20T00:00:00"/>
    <x v="1834"/>
    <n v="150"/>
    <n v="58"/>
    <n v="37"/>
    <b v="0"/>
    <b v="0"/>
    <b v="0"/>
  </r>
  <r>
    <s v="J9m5onmrzMw"/>
    <d v="2018-02-22T00:00:00"/>
    <s v="पुलिस नाका -10  ||मस्त  शराबी || राजस्थानी हरयाणवी कॉमेडी 2018 | || Matru Ki Nautanki"/>
    <s v="Matru Ki Nautanki"/>
    <n v="23"/>
    <s v="Comedy"/>
    <d v="2018-02-21T00:00:00"/>
    <x v="8713"/>
    <n v="1116"/>
    <n v="137"/>
    <n v="51"/>
    <b v="0"/>
    <b v="0"/>
    <b v="0"/>
  </r>
  <r>
    <s v="3eg9pPk-Umk"/>
    <d v="2018-02-22T00:00:00"/>
    <s v="Suriya S3 (Yamudu 3) Full Movie - Latest Telugu Full Movie - Shruthi Hassan, Anushka Shetty"/>
    <s v="Bhavani HD Movies"/>
    <n v="24"/>
    <s v="Entertainment"/>
    <d v="2018-02-17T00:00:00"/>
    <x v="8714"/>
    <n v="3390"/>
    <n v="394"/>
    <n v="200"/>
    <b v="0"/>
    <b v="0"/>
    <b v="0"/>
  </r>
  <r>
    <s v="pzJ7ogH-ExY"/>
    <d v="2018-02-23T00:00:00"/>
    <s v="Jabardasth | 1st March 2018 | Latest Promo"/>
    <s v="ETV Jabardasth"/>
    <n v="22"/>
    <s v="People &amp; Blogs"/>
    <d v="2018-02-22T00:00:00"/>
    <x v="8715"/>
    <n v="3388"/>
    <n v="192"/>
    <n v="331"/>
    <b v="0"/>
    <b v="0"/>
    <b v="0"/>
  </r>
  <r>
    <s v="TDF1qdUtbzw"/>
    <d v="2018-02-23T00:00:00"/>
    <s v="Official Trailer: Blackमेल  | Irrfan Khan | Abhinay Deo | 6th April 2018"/>
    <s v="T-Series"/>
    <n v="10"/>
    <s v="Music"/>
    <d v="2018-02-22T00:00:00"/>
    <x v="8716"/>
    <n v="38714"/>
    <n v="889"/>
    <n v="1563"/>
    <b v="0"/>
    <b v="0"/>
    <b v="0"/>
  </r>
  <r>
    <s v="QvUP-hKiN1U"/>
    <d v="2018-02-23T00:00:00"/>
    <s v="Kundali Bhagya - कुंडली भाग्य - Episode 162  - February 22, 2018 - Preview"/>
    <s v="zeetv"/>
    <n v="24"/>
    <s v="Entertainment"/>
    <d v="2018-02-21T00:00:00"/>
    <x v="8717"/>
    <n v="1583"/>
    <n v="179"/>
    <n v="66"/>
    <b v="0"/>
    <b v="0"/>
    <b v="0"/>
  </r>
  <r>
    <s v="UFQOGSp58b8"/>
    <d v="2018-02-23T00:00:00"/>
    <s v="Priyamanaval Episode 946, 22/02/18"/>
    <s v="VikatanTV"/>
    <n v="24"/>
    <s v="Entertainment"/>
    <d v="2018-02-22T00:00:00"/>
    <x v="8718"/>
    <n v="3887"/>
    <n v="766"/>
    <n v="331"/>
    <b v="0"/>
    <b v="0"/>
    <b v="0"/>
  </r>
  <r>
    <s v="lfY5noweik0"/>
    <d v="2018-02-23T00:00:00"/>
    <s v="Patas | Yadamma Raju &amp; Bavana Performance | 21st February 2018  | ETV Plus"/>
    <s v="ETV Plus India"/>
    <n v="23"/>
    <s v="Comedy"/>
    <d v="2018-02-21T00:00:00"/>
    <x v="8719"/>
    <n v="2849"/>
    <n v="250"/>
    <n v="179"/>
    <b v="0"/>
    <b v="0"/>
    <b v="0"/>
  </r>
  <r>
    <s v="uIxnTnY25rc"/>
    <d v="2018-02-23T00:00:00"/>
    <s v="Pawan Singh का सुपरहिट होली VIDEO SONG - Akshara Singh - Babuaan Ke Jaan - Bhojpuri Holi Songs 2018"/>
    <s v="Wave Music"/>
    <n v="10"/>
    <s v="Music"/>
    <d v="2018-02-20T00:00:00"/>
    <x v="8720"/>
    <n v="12076"/>
    <n v="2358"/>
    <n v="1730"/>
    <b v="0"/>
    <b v="0"/>
    <b v="0"/>
  </r>
  <r>
    <s v="uZChmdsfSVg"/>
    <d v="2018-02-23T00:00:00"/>
    <s v="Phulpakhru - फुलपाखरु - Episode 245  - February 22, 2018 - Preview"/>
    <s v="Zee Yuva"/>
    <n v="24"/>
    <s v="Entertainment"/>
    <d v="2018-02-21T00:00:00"/>
    <x v="8721"/>
    <n v="558"/>
    <n v="31"/>
    <n v="47"/>
    <b v="0"/>
    <b v="0"/>
    <b v="0"/>
  </r>
  <r>
    <s v="LHqw8qFM3B0"/>
    <d v="2018-02-23T00:00:00"/>
    <s v="Ishq Mein Marjawan - 21st February 2018 - इश्क़ में मरजावाँ"/>
    <s v="Colors TV"/>
    <n v="24"/>
    <s v="Entertainment"/>
    <d v="2018-02-22T00:00:00"/>
    <x v="8722"/>
    <n v="460"/>
    <n v="71"/>
    <n v="22"/>
    <b v="0"/>
    <b v="0"/>
    <b v="0"/>
  </r>
  <r>
    <s v="eOLxegUbtT4"/>
    <d v="2018-02-23T00:00:00"/>
    <s v="வாணி ராணி - VAANI RANI -  Episode 1499 - 22/02/2018"/>
    <s v="RadaanMedia"/>
    <n v="24"/>
    <s v="Entertainment"/>
    <d v="2018-02-22T00:00:00"/>
    <x v="8723"/>
    <n v="1582"/>
    <n v="465"/>
    <n v="257"/>
    <b v="0"/>
    <b v="0"/>
    <b v="0"/>
  </r>
  <r>
    <s v="buZKS830Nwg"/>
    <d v="2018-02-23T00:00:00"/>
    <s v="22 February 2018- The Hindu Editorial News Paper Analysis- [UPSC/SSC/IBPS] Current affairs"/>
    <s v="Study IQ education"/>
    <n v="27"/>
    <s v="Education"/>
    <d v="2018-02-22T00:00:00"/>
    <x v="8724"/>
    <n v="2645"/>
    <n v="52"/>
    <n v="347"/>
    <b v="0"/>
    <b v="0"/>
    <b v="0"/>
  </r>
  <r>
    <s v="84OeyAnYtD0"/>
    <d v="2018-02-23T00:00:00"/>
    <s v="SHRIMAD BHAGWAT KATHA || Day - 1 ||  || Vrindavan"/>
    <s v="Shri Devkinandan Thakur Ji"/>
    <n v="22"/>
    <s v="People &amp; Blogs"/>
    <d v="2018-02-22T00:00:00"/>
    <x v="8725"/>
    <n v="3400"/>
    <n v="126"/>
    <n v="231"/>
    <b v="0"/>
    <b v="0"/>
    <b v="0"/>
  </r>
  <r>
    <s v="7gTVsIw_fFA"/>
    <d v="2018-02-23T00:00:00"/>
    <s v="Muddha Mandaram - Episode 1014  - February 22, 2018 - Preview"/>
    <s v="zeetvtelugu"/>
    <n v="24"/>
    <s v="Entertainment"/>
    <d v="2018-02-21T00:00:00"/>
    <x v="8726"/>
    <n v="162"/>
    <n v="40"/>
    <n v="14"/>
    <b v="0"/>
    <b v="0"/>
    <b v="0"/>
  </r>
  <r>
    <s v="GteMSCyHkEU"/>
    <d v="2018-02-23T00:00:00"/>
    <s v="Suji Shakarpara | सूजी के कुरकुरे खस्ता शकरपारे । Semolina khasta shakarpara Recipe"/>
    <s v="Nisha Madhulika"/>
    <n v="26"/>
    <s v="Howto &amp; Style"/>
    <d v="2018-02-22T00:00:00"/>
    <x v="8727"/>
    <n v="2219"/>
    <n v="115"/>
    <n v="641"/>
    <b v="0"/>
    <b v="0"/>
    <b v="0"/>
  </r>
  <r>
    <s v="Uu9ox9CPpMg"/>
    <d v="2018-02-23T00:00:00"/>
    <s v="The Kids From Florida Aren't Acting"/>
    <s v="The Late Show with Stephen Colbert"/>
    <n v="24"/>
    <s v="Entertainment"/>
    <d v="2018-02-22T00:00:00"/>
    <x v="8728"/>
    <n v="32391"/>
    <n v="1257"/>
    <n v="4395"/>
    <b v="0"/>
    <b v="0"/>
    <b v="0"/>
  </r>
  <r>
    <s v="m_Jgn72bHkU"/>
    <d v="2018-02-23T00:00:00"/>
    <s v="Sapath Saptah - Nua Bohu &amp; Durga | Full Ep 22nd Feb 2018 - TarangTV"/>
    <s v="Tarang TV"/>
    <n v="24"/>
    <s v="Entertainment"/>
    <d v="2018-02-22T00:00:00"/>
    <x v="8729"/>
    <n v="364"/>
    <n v="64"/>
    <n v="38"/>
    <b v="0"/>
    <b v="0"/>
    <b v="0"/>
  </r>
  <r>
    <s v="ckSOYdV60fc"/>
    <d v="2018-02-23T00:00:00"/>
    <s v="சந்திரலேகா | CHANDRALEKHA | Sun TV | Tamil | Mega Serial | Episode 1018 - 22nd February 2018"/>
    <s v="Saregama TVShows"/>
    <n v="24"/>
    <s v="Entertainment"/>
    <d v="2018-02-22T00:00:00"/>
    <x v="8730"/>
    <n v="911"/>
    <n v="185"/>
    <n v="114"/>
    <b v="0"/>
    <b v="0"/>
    <b v="0"/>
  </r>
  <r>
    <s v="0AotHRuCdZA"/>
    <d v="2018-02-23T00:00:00"/>
    <s v="Kuladheivam SUN TV Episode - 854 (22-02-18)"/>
    <s v="THIRU TV"/>
    <n v="24"/>
    <s v="Entertainment"/>
    <d v="2018-02-22T00:00:00"/>
    <x v="8731"/>
    <n v="708"/>
    <n v="179"/>
    <n v="33"/>
    <b v="0"/>
    <b v="0"/>
    <b v="0"/>
  </r>
  <r>
    <s v="iYH7kpD6ukI"/>
    <d v="2018-02-23T00:00:00"/>
    <s v="Swarajyarakshak Sambhaji - स्वराज्य रक्षक संभाजी - Episode 130 - February 21, 2018 - Best Scene"/>
    <s v="zeemarathi"/>
    <n v="24"/>
    <s v="Entertainment"/>
    <d v="2018-02-21T00:00:00"/>
    <x v="6236"/>
    <n v="792"/>
    <n v="47"/>
    <n v="19"/>
    <b v="0"/>
    <b v="0"/>
    <b v="0"/>
  </r>
  <r>
    <s v="Cy-1JSN_Q1s"/>
    <d v="2018-02-23T00:00:00"/>
    <s v="CURRENT AFFAIRS | THE HINDU | 23rd February 2018 | SBI CLERK, UPSC,IBPS, RAILWAYS,SSC,CDS,IB"/>
    <s v="Adda247 :Official Channel of BankersAdda &amp; SSCAdda"/>
    <n v="27"/>
    <s v="Education"/>
    <d v="2018-02-23T00:00:00"/>
    <x v="8732"/>
    <n v="2192"/>
    <n v="22"/>
    <n v="64"/>
    <b v="0"/>
    <b v="0"/>
    <b v="0"/>
  </r>
  <r>
    <s v="48mhsixjAKA"/>
    <d v="2018-02-23T00:00:00"/>
    <s v="20 TOTALLY EASY KITCHEN HACKS"/>
    <s v="5-Minute Crafts"/>
    <n v="26"/>
    <s v="Howto &amp; Style"/>
    <d v="2018-02-22T00:00:00"/>
    <x v="8733"/>
    <n v="10809"/>
    <n v="943"/>
    <n v="783"/>
    <b v="0"/>
    <b v="0"/>
    <b v="0"/>
  </r>
  <r>
    <s v="PP66lxQnn2Q"/>
    <d v="2018-02-23T00:00:00"/>
    <s v="Sembarathi - Episode 92 - February 21, 2018 - Best Scene"/>
    <s v="zeetamil"/>
    <n v="24"/>
    <s v="Entertainment"/>
    <d v="2018-02-21T00:00:00"/>
    <x v="8734"/>
    <n v="840"/>
    <n v="71"/>
    <n v="64"/>
    <b v="0"/>
    <b v="0"/>
    <b v="0"/>
  </r>
  <r>
    <s v="lajt1Hhu19g"/>
    <d v="2018-02-23T00:00:00"/>
    <s v="Bokul Kotha - Episode 70  - February 22, 2018 - Preview"/>
    <s v="zeebangla"/>
    <n v="24"/>
    <s v="Entertainment"/>
    <d v="2018-02-21T00:00:00"/>
    <x v="8735"/>
    <n v="704"/>
    <n v="62"/>
    <n v="18"/>
    <b v="0"/>
    <b v="0"/>
    <b v="0"/>
  </r>
  <r>
    <s v="H-nJ5XGjY80"/>
    <d v="2018-02-23T00:00:00"/>
    <s v="తండ్రి మరణంతో అనాధల మారిన గుండు కొడుకు అతని పెళ్లి భాద్యత ఎవరు తీసున్నారో తెలిస్తే శభాష్ అంటారు |"/>
    <s v="Garam Chai"/>
    <n v="24"/>
    <s v="Entertainment"/>
    <d v="2018-02-20T00:00:00"/>
    <x v="8736"/>
    <n v="3340"/>
    <n v="549"/>
    <n v="286"/>
    <b v="0"/>
    <b v="0"/>
    <b v="0"/>
  </r>
  <r>
    <s v="38T1Bpix7PM"/>
    <d v="2018-02-23T00:00:00"/>
    <s v="22 Feburary, 2018 The Hindu Discussion, Remittances, Syria, Kaveri, India-USA"/>
    <s v="only ias"/>
    <n v="27"/>
    <s v="Education"/>
    <d v="2018-02-22T00:00:00"/>
    <x v="8737"/>
    <n v="0"/>
    <n v="0"/>
    <n v="0"/>
    <b v="1"/>
    <b v="1"/>
    <b v="0"/>
  </r>
  <r>
    <s v="Mys7iCqUJao"/>
    <d v="2018-02-23T00:00:00"/>
    <s v="SBI Clerk Prelims 2018 | Time &amp; Work | Maths Session | Live At 10 am | Class-21"/>
    <s v="Mahendra Guru : Online Videos For Govt. Exams"/>
    <n v="27"/>
    <s v="Education"/>
    <d v="2018-02-22T00:00:00"/>
    <x v="8738"/>
    <n v="3670"/>
    <n v="84"/>
    <n v="277"/>
    <b v="0"/>
    <b v="0"/>
    <b v="0"/>
  </r>
  <r>
    <s v="xJOHpQopHVg"/>
    <d v="2018-02-23T00:00:00"/>
    <s v="PLL bank in loss बैंक की ताजा स्थिति कैश लेश"/>
    <s v="Murari Ki Kocktail"/>
    <n v="1"/>
    <s v="Film &amp; Animation"/>
    <d v="2018-02-20T00:00:00"/>
    <x v="8739"/>
    <n v="6312"/>
    <n v="619"/>
    <n v="511"/>
    <b v="0"/>
    <b v="0"/>
    <b v="0"/>
  </r>
  <r>
    <s v="1VoQJGbVnNs"/>
    <d v="2018-02-23T00:00:00"/>
    <s v="Yaare Nee Mohini - Episode 114  - February 22, 2018 - Preview"/>
    <s v="zeekannada"/>
    <n v="24"/>
    <s v="Entertainment"/>
    <d v="2018-02-21T00:00:00"/>
    <x v="8740"/>
    <n v="15"/>
    <n v="0"/>
    <n v="0"/>
    <b v="0"/>
    <b v="0"/>
    <b v="0"/>
  </r>
  <r>
    <s v="Tcy1s9c92vg"/>
    <d v="2018-02-23T00:00:00"/>
    <s v="ஏர்செல் சேவை முடக்கம் ஏன்?"/>
    <s v="Polimer News"/>
    <n v="25"/>
    <s v="News &amp; Politics"/>
    <d v="2018-02-22T00:00:00"/>
    <x v="8741"/>
    <n v="1301"/>
    <n v="111"/>
    <n v="122"/>
    <b v="0"/>
    <b v="0"/>
    <b v="0"/>
  </r>
  <r>
    <s v="oBtY5CKPj3U"/>
    <d v="2018-02-23T00:00:00"/>
    <s v="Magical Skin Whitener Pack || 100% Result || ఇది రాస్తే ఎంత నల్లని చర్మం అయినా తెల్లగా మారుతుంది"/>
    <s v="Mana Health And More"/>
    <n v="26"/>
    <s v="Howto &amp; Style"/>
    <d v="2018-02-22T00:00:00"/>
    <x v="8742"/>
    <n v="470"/>
    <n v="52"/>
    <n v="20"/>
    <b v="0"/>
    <b v="0"/>
    <b v="0"/>
  </r>
  <r>
    <s v="zsuVy76rllw"/>
    <d v="2018-02-23T00:00:00"/>
    <s v="Bhabi Ji Ghar Par Hain - भाबीजी घर पर हैं - Episode 779  - February 21, 2018 - Webisode"/>
    <s v="And TV"/>
    <n v="24"/>
    <s v="Entertainment"/>
    <d v="2018-02-21T00:00:00"/>
    <x v="8743"/>
    <n v="563"/>
    <n v="55"/>
    <n v="25"/>
    <b v="0"/>
    <b v="0"/>
    <b v="0"/>
  </r>
  <r>
    <s v="FtWAB1SeAU4"/>
    <d v="2018-02-23T00:00:00"/>
    <s v="9 PM ETV Telugu News | 22nd February 2018"/>
    <s v="ETV Andhra Pradesh"/>
    <n v="25"/>
    <s v="News &amp; Politics"/>
    <d v="2018-02-22T00:00:00"/>
    <x v="8744"/>
    <n v="495"/>
    <n v="52"/>
    <n v="42"/>
    <b v="0"/>
    <b v="0"/>
    <b v="0"/>
  </r>
  <r>
    <s v="z-Tm08sJk7c"/>
    <d v="2018-02-23T00:00:00"/>
    <s v="Ramcharan's Rangasthalam pre release event in Visakha! - TV9 Entertainment"/>
    <s v="TV9 Entertainment"/>
    <n v="24"/>
    <s v="Entertainment"/>
    <d v="2018-02-21T00:00:00"/>
    <x v="8745"/>
    <n v="4535"/>
    <n v="316"/>
    <n v="206"/>
    <b v="0"/>
    <b v="0"/>
    <b v="0"/>
  </r>
  <r>
    <s v="uPgtO7BJGqw"/>
    <d v="2018-02-23T00:00:00"/>
    <s v="గుండు హనుమంత రావు కొడుకు ని దత్తత తీసుకున్న స్టార్ హీరో ఎవరో తెలుసా #9Roses Media"/>
    <s v="9Roses Media"/>
    <n v="24"/>
    <s v="Entertainment"/>
    <d v="2018-02-20T00:00:00"/>
    <x v="8746"/>
    <n v="1780"/>
    <n v="131"/>
    <n v="210"/>
    <b v="0"/>
    <b v="0"/>
    <b v="0"/>
  </r>
  <r>
    <s v="ZXSGHmgBkWM"/>
    <d v="2018-02-23T00:00:00"/>
    <s v="Aur Sunao - Youtube live - 19/02/18"/>
    <s v="Zakir Khan"/>
    <n v="22"/>
    <s v="People &amp; Blogs"/>
    <d v="2018-02-19T00:00:00"/>
    <x v="8747"/>
    <n v="22701"/>
    <n v="640"/>
    <n v="1800"/>
    <b v="0"/>
    <b v="0"/>
    <b v="0"/>
  </r>
  <r>
    <s v="GABCneYEE84"/>
    <d v="2018-02-23T00:00:00"/>
    <s v="Honest Trailers - Justice League"/>
    <s v="Screen Junkies"/>
    <n v="1"/>
    <s v="Film &amp; Animation"/>
    <d v="2018-02-20T00:00:00"/>
    <x v="8748"/>
    <n v="65752"/>
    <n v="2188"/>
    <n v="10950"/>
    <b v="0"/>
    <b v="0"/>
    <b v="0"/>
  </r>
  <r>
    <s v="NAnfmT0xspg"/>
    <d v="2018-02-23T00:00:00"/>
    <s v="Humanoid Robo Sophia the star of NASSCOM Summit! - TV9 Now"/>
    <s v="TV9 NOW"/>
    <n v="24"/>
    <s v="Entertainment"/>
    <d v="2018-02-20T00:00:00"/>
    <x v="8749"/>
    <n v="2827"/>
    <n v="283"/>
    <n v="189"/>
    <b v="0"/>
    <b v="0"/>
    <b v="0"/>
  </r>
  <r>
    <s v="AVmQRq2LAbc"/>
    <d v="2018-02-23T00:00:00"/>
    <s v="అవమానం తట్టుకోలేక ఆత్మహత్యాయత్నం చేసిన గెటప్ శ్రీను | Getup Srinu suicide attempt"/>
    <s v="Filmy byte"/>
    <n v="24"/>
    <s v="Entertainment"/>
    <d v="2018-02-20T00:00:00"/>
    <x v="8750"/>
    <n v="0"/>
    <n v="0"/>
    <n v="0"/>
    <b v="1"/>
    <b v="1"/>
    <b v="0"/>
  </r>
  <r>
    <s v="OnAPbWFhFvk"/>
    <d v="2018-02-23T00:00:00"/>
    <s v="Seetha | Flowers | Ep# 271"/>
    <s v="Flowers TV"/>
    <n v="24"/>
    <s v="Entertainment"/>
    <d v="2018-02-22T00:00:00"/>
    <x v="8751"/>
    <n v="219"/>
    <n v="80"/>
    <n v="35"/>
    <b v="0"/>
    <b v="0"/>
    <b v="0"/>
  </r>
  <r>
    <s v="hFrOu0UT9hY"/>
    <d v="2018-02-23T00:00:00"/>
    <s v="Dil Se Dil Tak: SHOCKING! Teni ACCUSES Shorvari!"/>
    <s v="Saas Bahu Aur Betiyaan"/>
    <n v="24"/>
    <s v="Entertainment"/>
    <d v="2018-02-22T00:00:00"/>
    <x v="8752"/>
    <n v="133"/>
    <n v="21"/>
    <n v="23"/>
    <b v="0"/>
    <b v="0"/>
    <b v="0"/>
  </r>
  <r>
    <s v="LqDIHPxBYU8"/>
    <d v="2018-02-23T00:00:00"/>
    <s v="Telugu Senior Comedian Gundu Hanumantha Rao Final Cremation Rites | YOYO TV Channel"/>
    <s v="YOYO TV Channel"/>
    <n v="25"/>
    <s v="News &amp; Politics"/>
    <d v="2018-02-19T00:00:00"/>
    <x v="8753"/>
    <n v="929"/>
    <n v="295"/>
    <n v="124"/>
    <b v="0"/>
    <b v="0"/>
    <b v="0"/>
  </r>
  <r>
    <s v="QfiLmxE1nPE"/>
    <d v="2018-02-23T00:00:00"/>
    <s v="सूजी के नमकपारे की इतनी आसान रेसिपी की आप देखते ही तुरंत बनाएंगे और महीना भर खाएंगे Suji Namakpara"/>
    <s v="Easy Home Tips"/>
    <n v="26"/>
    <s v="Howto &amp; Style"/>
    <d v="2018-02-21T00:00:00"/>
    <x v="8754"/>
    <n v="4147"/>
    <n v="331"/>
    <n v="247"/>
    <b v="0"/>
    <b v="0"/>
    <b v="0"/>
  </r>
  <r>
    <s v="5Z_3pHtqSpY"/>
    <d v="2018-02-23T00:00:00"/>
    <s v="हार के बाद विराट का शर्मनाक बयान,धोनी को बताया हार का कारण | South Africa Beat India T-20 Highlights"/>
    <s v="Daily Diary News"/>
    <n v="25"/>
    <s v="News &amp; Politics"/>
    <d v="2018-02-21T00:00:00"/>
    <x v="8755"/>
    <n v="12542"/>
    <n v="2155"/>
    <n v="986"/>
    <b v="0"/>
    <b v="0"/>
    <b v="0"/>
  </r>
  <r>
    <s v="TVT-5AuWYhY"/>
    <d v="2018-02-23T00:00:00"/>
    <s v="Conservatives Attack Parkland Survivors Once Again: The Daily Show"/>
    <s v="The Daily Show with Trevor Noah"/>
    <n v="23"/>
    <s v="Comedy"/>
    <d v="2018-02-22T00:00:00"/>
    <x v="8756"/>
    <n v="26619"/>
    <n v="1050"/>
    <n v="3159"/>
    <b v="0"/>
    <b v="0"/>
    <b v="0"/>
  </r>
  <r>
    <s v="kveP3JnIwuU"/>
    <d v="2018-02-23T00:00:00"/>
    <s v="బయటపడ్డ సంచలన నిజాలు|Unknown Facts About Top Comedian Gundu Hanumantha Rao Son Adithya"/>
    <s v="Filmy Poster"/>
    <n v="24"/>
    <s v="Entertainment"/>
    <d v="2018-02-20T00:00:00"/>
    <x v="8757"/>
    <n v="1001"/>
    <n v="97"/>
    <n v="110"/>
    <b v="0"/>
    <b v="0"/>
    <b v="0"/>
  </r>
  <r>
    <s v="bU2BrJ1rFlo"/>
    <d v="2018-02-23T00:00:00"/>
    <s v="EPS &amp; OPS ARE DUMMY PIECE - C.R.SARASWATHI | Naughty Nights | Black Sheep"/>
    <s v="Black Sheep"/>
    <n v="24"/>
    <s v="Entertainment"/>
    <d v="2018-02-20T00:00:00"/>
    <x v="8758"/>
    <n v="3627"/>
    <n v="591"/>
    <n v="397"/>
    <b v="0"/>
    <b v="0"/>
    <b v="0"/>
  </r>
  <r>
    <s v="slI4hnxpDKg"/>
    <d v="2018-02-23T00:00:00"/>
    <s v="Mogalirekulu | Today @ 1 30 PM | Gemini TV"/>
    <s v="Gemini TV"/>
    <n v="24"/>
    <s v="Entertainment"/>
    <d v="2018-02-21T00:00:00"/>
    <x v="8759"/>
    <n v="93"/>
    <n v="10"/>
    <n v="4"/>
    <b v="0"/>
    <b v="0"/>
    <b v="0"/>
  </r>
  <r>
    <s v="BcyfkH5icE8"/>
    <d v="2018-02-23T00:00:00"/>
    <s v="Varshini Does The Moonwalk | Tollywood Squares | Episode 8 | Navdeep Telugu Game Show | Viu India"/>
    <s v="Viu India"/>
    <n v="24"/>
    <s v="Entertainment"/>
    <d v="2018-02-21T00:00:00"/>
    <x v="8760"/>
    <n v="625"/>
    <n v="90"/>
    <n v="49"/>
    <b v="0"/>
    <b v="0"/>
    <b v="0"/>
  </r>
  <r>
    <s v="QlGs_lohNqo"/>
    <d v="2018-02-23T00:00:00"/>
    <s v="Pawan Singh (2018) होली का सबसे हिट गाना - Maza Mara Taru - Bhojpuri Superhit Holi Songs 2018 New"/>
    <s v="Pawan Singh Official"/>
    <n v="10"/>
    <s v="Music"/>
    <d v="2018-02-19T00:00:00"/>
    <x v="8761"/>
    <n v="6289"/>
    <n v="1130"/>
    <n v="1195"/>
    <b v="0"/>
    <b v="0"/>
    <b v="0"/>
  </r>
  <r>
    <s v="KbyIUNzExKQ"/>
    <d v="2018-02-23T00:00:00"/>
    <s v="technews 186 Samsung Windfree AC,CAT S61,Uber Elevate vs Boring Company etc"/>
    <s v="Prasadtechintelugu"/>
    <n v="28"/>
    <s v="Science &amp; Technology"/>
    <d v="2018-02-22T00:00:00"/>
    <x v="8762"/>
    <n v="4779"/>
    <n v="62"/>
    <n v="1201"/>
    <b v="0"/>
    <b v="0"/>
    <b v="0"/>
  </r>
  <r>
    <s v="OED5tyjvk48"/>
    <d v="2018-02-23T00:00:00"/>
    <s v="ಬೇರೆ ವ್ಯಕ್ತಿ ಜೊತೆ ಅಕ್ರಮ ಸಂಬಂಧ ಇಟ್ಕೊಂಡಿದ್ದ ಟಾಪ್ ನಟನ ಹೆಂಡ್ತಿ | Top Actor Wife"/>
    <s v="chandanavana"/>
    <n v="24"/>
    <s v="Entertainment"/>
    <d v="2018-02-22T00:00:00"/>
    <x v="8763"/>
    <n v="55"/>
    <n v="21"/>
    <n v="1"/>
    <b v="0"/>
    <b v="0"/>
    <b v="0"/>
  </r>
  <r>
    <s v="3G8yCdIEH8g"/>
    <d v="2018-02-23T00:00:00"/>
    <s v="Aqsa Khan Beautiful Performance Promo - DHEE 10 - 21st February 2018 - Sudheer,Rashmi,Priyamani"/>
    <s v="mallemalatv"/>
    <n v="24"/>
    <s v="Entertainment"/>
    <d v="2018-02-21T00:00:00"/>
    <x v="8764"/>
    <n v="2806"/>
    <n v="134"/>
    <n v="202"/>
    <b v="0"/>
    <b v="0"/>
    <b v="0"/>
  </r>
  <r>
    <s v="86VjgW1wDfI"/>
    <d v="2018-02-23T00:00:00"/>
    <s v="Maisie Williams Knows the End to Game of Thrones"/>
    <s v="Jimmy Kimmel Live"/>
    <n v="24"/>
    <s v="Entertainment"/>
    <d v="2018-02-21T00:00:00"/>
    <x v="8765"/>
    <n v="20923"/>
    <n v="339"/>
    <n v="1660"/>
    <b v="0"/>
    <b v="0"/>
    <b v="0"/>
  </r>
  <r>
    <s v="x9skn25fdCc"/>
    <d v="2018-02-23T00:00:00"/>
    <s v="Sai Dharam Tej Exclusive Interview || Dialogue With Prema || Celebration Of Life #75"/>
    <s v="iDream Telugu Movies"/>
    <n v="24"/>
    <s v="Entertainment"/>
    <d v="2018-02-21T00:00:00"/>
    <x v="8766"/>
    <n v="836"/>
    <n v="62"/>
    <n v="145"/>
    <b v="0"/>
    <b v="0"/>
    <b v="0"/>
  </r>
  <r>
    <s v="dRtqFjYYUY0"/>
    <d v="2018-02-23T00:00:00"/>
    <s v="The In-Glass Fingerprint Reader: Explained!"/>
    <s v="Marques Brownlee"/>
    <n v="28"/>
    <s v="Science &amp; Technology"/>
    <d v="2018-02-21T00:00:00"/>
    <x v="8767"/>
    <n v="69222"/>
    <n v="967"/>
    <n v="5930"/>
    <b v="0"/>
    <b v="0"/>
    <b v="0"/>
  </r>
  <r>
    <s v="Ka8QsMQY4go"/>
    <d v="2018-02-23T00:00:00"/>
    <s v="Oye Hichki Song | Hichki | Rani Mukerji | Harshdeep Kaur | Releasing 23rd March 2018"/>
    <s v="YRF"/>
    <n v="10"/>
    <s v="Music"/>
    <d v="2018-02-20T00:00:00"/>
    <x v="8768"/>
    <n v="6546"/>
    <n v="950"/>
    <n v="453"/>
    <b v="0"/>
    <b v="0"/>
    <b v="0"/>
  </r>
  <r>
    <s v="v2TrdKpGlhw"/>
    <d v="2018-02-23T00:00:00"/>
    <s v="Dilwala Khiladi Returns (2018) Telugu Film Dubbed Into Hindi Full Movie | Jr NTR, Tamannaah Bhatia"/>
    <s v="Goldmines Premiere"/>
    <n v="1"/>
    <s v="Film &amp; Animation"/>
    <d v="2018-02-20T00:00:00"/>
    <x v="8769"/>
    <n v="5854"/>
    <n v="1201"/>
    <n v="0"/>
    <b v="1"/>
    <b v="0"/>
    <b v="0"/>
  </r>
  <r>
    <s v="5Mcpic8oPL8"/>
    <d v="2018-02-23T00:00:00"/>
    <s v="வாரத்தில் வெறும் 1 இரவு தடவினால் முடி பயங்கர நீளமாகி சமாளிக்க முடியாது | Super Fast Hair Growth"/>
    <s v="Blooup Tv"/>
    <n v="26"/>
    <s v="Howto &amp; Style"/>
    <d v="2018-02-19T00:00:00"/>
    <x v="8770"/>
    <n v="5633"/>
    <n v="1017"/>
    <n v="394"/>
    <b v="0"/>
    <b v="0"/>
    <b v="0"/>
  </r>
  <r>
    <s v="vA2VDUeWiqQ"/>
    <d v="2018-02-23T00:00:00"/>
    <s v="22nd February 2018 - Daily MCQs on Current Affairs - हिंदी में जानिए for UPSC CSE/ IAS Preparation"/>
    <s v="Unacademy"/>
    <n v="27"/>
    <s v="Education"/>
    <d v="2018-02-22T00:00:00"/>
    <x v="8771"/>
    <n v="488"/>
    <n v="15"/>
    <n v="274"/>
    <b v="0"/>
    <b v="0"/>
    <b v="0"/>
  </r>
  <r>
    <s v="3Zsd7nj5tq0"/>
    <d v="2018-02-23T00:00:00"/>
    <s v="Fun Bucket JUNIORS | Episode 38 | Kids Funny Videos | Comedy Web Series | By Sai Teja - TeluguOne"/>
    <s v="TeluguOne"/>
    <n v="23"/>
    <s v="Comedy"/>
    <d v="2018-02-21T00:00:00"/>
    <x v="8772"/>
    <n v="1375"/>
    <n v="122"/>
    <n v="374"/>
    <b v="0"/>
    <b v="0"/>
    <b v="0"/>
  </r>
  <r>
    <s v="7hD80zbbw4U"/>
    <d v="2018-02-23T00:00:00"/>
    <s v="Notices to PM Modi in YS Jagan assets case!  - TV9"/>
    <s v="TV9 Telugu"/>
    <n v="25"/>
    <s v="News &amp; Politics"/>
    <d v="2018-02-22T00:00:00"/>
    <x v="8773"/>
    <n v="1252"/>
    <n v="311"/>
    <n v="829"/>
    <b v="0"/>
    <b v="0"/>
    <b v="0"/>
  </r>
  <r>
    <s v="FtNixkg27S8"/>
    <d v="2018-02-23T00:00:00"/>
    <s v="നമ്മുടെ പെങ്ങളെ പിച്ചിച്ചീന്തിയ ഈ നരഭോജിയെ തിരിച്ചറിയണം പ്രതികരിക്കുക നിങ്ങളും | Malayalam News"/>
    <s v="First Show"/>
    <n v="24"/>
    <s v="Entertainment"/>
    <d v="2018-02-22T00:00:00"/>
    <x v="8774"/>
    <n v="186"/>
    <n v="21"/>
    <n v="36"/>
    <b v="0"/>
    <b v="0"/>
    <b v="0"/>
  </r>
  <r>
    <s v="Y66RtfQ6JHw"/>
    <d v="2018-02-23T00:00:00"/>
    <s v="Kalyanaparisu - கல்யாணபரிசு - Tamil Serial | Sun TV | Episode 1215 | 22/02/2018"/>
    <s v="VisionTimeTamil"/>
    <n v="24"/>
    <s v="Entertainment"/>
    <d v="2018-02-22T00:00:00"/>
    <x v="8775"/>
    <n v="366"/>
    <n v="62"/>
    <n v="16"/>
    <b v="0"/>
    <b v="0"/>
    <b v="0"/>
  </r>
  <r>
    <s v="Er7GS0aK754"/>
    <d v="2018-02-23T00:00:00"/>
    <s v="Priyadarshi Funny Letter to Dr. Samaram | Manasuku Nachindi Movie Clips | Sundeep Kishan | Tridha"/>
    <s v="Telugu Filmnagar"/>
    <n v="24"/>
    <s v="Entertainment"/>
    <d v="2018-02-21T00:00:00"/>
    <x v="8776"/>
    <n v="383"/>
    <n v="45"/>
    <n v="10"/>
    <b v="0"/>
    <b v="0"/>
    <b v="0"/>
  </r>
  <r>
    <s v="L_q4uBewqzo"/>
    <d v="2018-02-23T00:00:00"/>
    <s v="Earthquake in Kuvempu Nagar| ಮೈಸೂರು ಗಢಗಢ| At Mysuru."/>
    <s v="Btv Kannada Ɩ ಬಿಟಿವಿ ಕನ್ನಡ"/>
    <n v="25"/>
    <s v="News &amp; Politics"/>
    <d v="2018-02-22T00:00:00"/>
    <x v="8777"/>
    <n v="76"/>
    <n v="27"/>
    <n v="29"/>
    <b v="0"/>
    <b v="0"/>
    <b v="0"/>
  </r>
  <r>
    <s v="5vzcu0ZXdFw"/>
    <d v="2018-02-23T00:00:00"/>
    <s v="KUNBA DHARME KA # Episode : 50 मेरै गोला लाठी देदे..# Mukesh Dahiya # Haryanvi Series # DAHIYA FILMS"/>
    <s v="DAHIYA FILMS"/>
    <n v="24"/>
    <s v="Entertainment"/>
    <d v="2018-02-18T00:00:00"/>
    <x v="8778"/>
    <n v="11851"/>
    <n v="1760"/>
    <n v="1117"/>
    <b v="0"/>
    <b v="0"/>
    <b v="0"/>
  </r>
  <r>
    <s v="o3YIQ0HykUs"/>
    <d v="2018-02-23T00:00:00"/>
    <s v="ಮೂರು ದಿನ ಬ್ರಾ ಹಾಕದೆ ಆಫೀಸ್ಗೆ ಬಂದ ಯುವತಿ ಮುಂದೇನಾಯ್ತು | Republic News"/>
    <s v="REPUBLIC NEWS KANNADA"/>
    <n v="24"/>
    <s v="Entertainment"/>
    <d v="2018-02-22T00:00:00"/>
    <x v="8779"/>
    <n v="43"/>
    <n v="54"/>
    <n v="0"/>
    <b v="1"/>
    <b v="0"/>
    <b v="0"/>
  </r>
  <r>
    <s v="n5YwY9-L53Y"/>
    <d v="2018-02-23T00:00:00"/>
    <s v="KETCON &amp; TEKON 2K18 | Sahrdaya College of Engineering &amp; Technology, Kodakara | Promo Video"/>
    <s v="Skylark Pictures Entertainment"/>
    <n v="1"/>
    <s v="Film &amp; Animation"/>
    <d v="2018-02-22T00:00:00"/>
    <x v="8780"/>
    <n v="859"/>
    <n v="38"/>
    <n v="62"/>
    <b v="0"/>
    <b v="0"/>
    <b v="0"/>
  </r>
  <r>
    <s v="ZEQrtkM77Rk"/>
    <d v="2018-02-23T00:00:00"/>
    <s v="आबांची सुटका होणार..पण राणाचा काका बळकवणार गायकवाडांचा वाडा|Tuzhat Jeev Rangala|Upcoming Twist"/>
    <s v="NIROM मराठी"/>
    <n v="24"/>
    <s v="Entertainment"/>
    <d v="2018-02-21T00:00:00"/>
    <x v="8781"/>
    <n v="154"/>
    <n v="20"/>
    <n v="8"/>
    <b v="0"/>
    <b v="0"/>
    <b v="0"/>
  </r>
  <r>
    <s v="PKfff5YbEtg"/>
    <d v="2018-02-23T00:00:00"/>
    <s v="Amrutham Serial Fame and Comedian Harsha Vardhan on Gundu Hanumantha Rao Death| Mahaa News Exclusive"/>
    <s v="Mahaa News"/>
    <n v="25"/>
    <s v="News &amp; Politics"/>
    <d v="2018-02-21T00:00:00"/>
    <x v="8782"/>
    <n v="1033"/>
    <n v="54"/>
    <n v="96"/>
    <b v="0"/>
    <b v="0"/>
    <b v="0"/>
  </r>
  <r>
    <s v="xiVFyVNYaXg"/>
    <d v="2018-02-23T00:00:00"/>
    <s v="Tyson Kidd &amp; Cesaro rewatch the first-ever Tag Team Title Elimination Chamber Match: WWE Playback"/>
    <s v="WWE"/>
    <n v="17"/>
    <s v="Sports"/>
    <d v="2018-02-22T00:00:00"/>
    <x v="8783"/>
    <n v="14909"/>
    <n v="312"/>
    <n v="1396"/>
    <b v="0"/>
    <b v="0"/>
    <b v="0"/>
  </r>
  <r>
    <s v="7hLhLdzddo0"/>
    <d v="2018-02-24T00:00:00"/>
    <s v="Jabardasth - Jabardasth Latest Promo - 1st March 2018 - Hyper Aadi,Adhire Abhi, Anasuya, Raghava"/>
    <s v="mallemalatv"/>
    <n v="24"/>
    <s v="Entertainment"/>
    <d v="2018-02-23T00:00:00"/>
    <x v="8784"/>
    <n v="4912"/>
    <n v="410"/>
    <n v="256"/>
    <b v="0"/>
    <b v="0"/>
    <b v="0"/>
  </r>
  <r>
    <s v="aoMtchn6VFQ"/>
    <d v="2018-02-24T00:00:00"/>
    <s v="Hyper Aadi, Raijing Raju Performance | Jabardasth | 22nd February  2018  | ETV  Telugu"/>
    <s v="ETV Jabardasth"/>
    <n v="22"/>
    <s v="People &amp; Blogs"/>
    <d v="2018-02-22T00:00:00"/>
    <x v="8785"/>
    <n v="11118"/>
    <n v="1388"/>
    <n v="920"/>
    <b v="0"/>
    <b v="0"/>
    <b v="0"/>
  </r>
  <r>
    <s v="8OyEihNiv2o"/>
    <d v="2018-02-24T00:00:00"/>
    <s v="Kundali Bhagya - कुंडली भाग्य - Episode 163  - February 23, 2018 - Preview"/>
    <s v="zeetv"/>
    <n v="24"/>
    <s v="Entertainment"/>
    <d v="2018-02-22T00:00:00"/>
    <x v="8786"/>
    <n v="1720"/>
    <n v="178"/>
    <n v="107"/>
    <b v="0"/>
    <b v="0"/>
    <b v="0"/>
  </r>
  <r>
    <s v="IYq4-V0ZOg4"/>
    <d v="2018-02-24T00:00:00"/>
    <s v="AIB : Pyaar Ek Dhoka Hai - After Movie  2018"/>
    <s v="All India Bakchod"/>
    <n v="23"/>
    <s v="Comedy"/>
    <d v="2018-02-22T00:00:00"/>
    <x v="8787"/>
    <n v="44063"/>
    <n v="1651"/>
    <n v="1738"/>
    <b v="0"/>
    <b v="0"/>
    <b v="0"/>
  </r>
  <r>
    <s v="OU9MNQn8lNI"/>
    <d v="2018-02-24T00:00:00"/>
    <s v="Udan Panam l EPI 83 - Love...! What's it? Part 1 l Mazhavil Manorama"/>
    <s v="Mazhavil Manorama"/>
    <n v="24"/>
    <s v="Entertainment"/>
    <d v="2018-02-23T00:00:00"/>
    <x v="8788"/>
    <n v="3417"/>
    <n v="383"/>
    <n v="467"/>
    <b v="0"/>
    <b v="0"/>
    <b v="0"/>
  </r>
  <r>
    <s v="V7jjZgR3sQs"/>
    <d v="2018-02-24T00:00:00"/>
    <s v="Raashi Khanna Amazing Dance Performance | Touch Chesi Chudu Movie Mashup | Ravi Teja | Mango Music"/>
    <s v="Mango Music"/>
    <n v="10"/>
    <s v="Music"/>
    <d v="2018-02-22T00:00:00"/>
    <x v="8789"/>
    <n v="4640"/>
    <n v="360"/>
    <n v="112"/>
    <b v="0"/>
    <b v="0"/>
    <b v="0"/>
  </r>
  <r>
    <s v="T6M6f--oeWc"/>
    <d v="2018-02-24T00:00:00"/>
    <s v="Vijay Devarkonda Latest Beautiful Ad | KLM Fashion Mall | Telugu Hero's Updates | NewsMax"/>
    <s v="NewsMax"/>
    <n v="24"/>
    <s v="Entertainment"/>
    <d v="2018-02-23T00:00:00"/>
    <x v="8790"/>
    <n v="1002"/>
    <n v="144"/>
    <n v="37"/>
    <b v="0"/>
    <b v="0"/>
    <b v="0"/>
  </r>
  <r>
    <s v="blySvGEKGY8"/>
    <d v="2018-02-24T00:00:00"/>
    <s v="Baal Veer - बाल वीर - Episode 878 - 22nd  February, 2018"/>
    <s v="Sony PAL"/>
    <n v="24"/>
    <s v="Entertainment"/>
    <d v="2018-02-22T00:00:00"/>
    <x v="8791"/>
    <n v="1840"/>
    <n v="673"/>
    <n v="123"/>
    <b v="0"/>
    <b v="0"/>
    <b v="0"/>
  </r>
  <r>
    <s v="AubUZV8tWKk"/>
    <d v="2018-02-24T00:00:00"/>
    <s v="Pre Wedding (Full Video) | Dilpreet Dhillon | Desi Crew | Latest Punjabi Song 2018 | Speed Records"/>
    <s v="Speed Records"/>
    <n v="10"/>
    <s v="Music"/>
    <d v="2018-02-21T00:00:00"/>
    <x v="8792"/>
    <n v="74141"/>
    <n v="2378"/>
    <n v="2168"/>
    <b v="0"/>
    <b v="0"/>
    <b v="0"/>
  </r>
  <r>
    <s v="dXt20Kuy84c"/>
    <d v="2018-02-24T00:00:00"/>
    <s v="Priyamanaval Episode 947, 23/02/18"/>
    <s v="VikatanTV"/>
    <n v="24"/>
    <s v="Entertainment"/>
    <d v="2018-02-23T00:00:00"/>
    <x v="8793"/>
    <n v="2540"/>
    <n v="741"/>
    <n v="179"/>
    <b v="0"/>
    <b v="0"/>
    <b v="0"/>
  </r>
  <r>
    <s v="Y6n3Vxi3L8E"/>
    <d v="2018-02-24T00:00:00"/>
    <s v="Tokk ❤️Janchata Pajama Kurta ♦️ सपना चौधरी के इस गीत पर ग़दर मच गया   Sonotek Haryanvi Rucika Jangad"/>
    <s v="Sonotek Haryanvi"/>
    <n v="10"/>
    <s v="Music"/>
    <d v="2018-02-23T00:00:00"/>
    <x v="8794"/>
    <n v="2931"/>
    <n v="413"/>
    <n v="244"/>
    <b v="0"/>
    <b v="0"/>
    <b v="0"/>
  </r>
  <r>
    <s v="vCqVXDH82Gg"/>
    <d v="2018-02-24T00:00:00"/>
    <s v="చెట్టులో ఇరుక్కున్న కుక్కని 60యేళ్ళ తర్వాత చూసిన అధికారులు షాక్.! | Mummy Dog In Tree After 60 Years"/>
    <s v="SumanTV"/>
    <n v="26"/>
    <s v="Howto &amp; Style"/>
    <d v="2018-02-22T00:00:00"/>
    <x v="8795"/>
    <n v="783"/>
    <n v="234"/>
    <n v="70"/>
    <b v="0"/>
    <b v="0"/>
    <b v="0"/>
  </r>
  <r>
    <s v="NQIkUVRBzfA"/>
    <d v="2018-02-24T00:00:00"/>
    <s v="BAAGHI 2 | Tiger Shroff | Disha Patani | Trailer Reaction!"/>
    <s v="jaby koay"/>
    <n v="24"/>
    <s v="Entertainment"/>
    <d v="2018-02-22T00:00:00"/>
    <x v="8796"/>
    <n v="8666"/>
    <n v="730"/>
    <n v="1792"/>
    <b v="0"/>
    <b v="0"/>
    <b v="0"/>
  </r>
  <r>
    <s v="h8ADs73_1e8"/>
    <d v="2018-02-24T00:00:00"/>
    <s v="27 Old tribal man killed by mob in Attappadi അട്ടപ്പാടിയില്‍ ആദിവാസി യുവാവിനെ  തല്ലിക്കൊന്നു"/>
    <s v="asianetnews"/>
    <n v="25"/>
    <s v="News &amp; Politics"/>
    <d v="2018-02-22T00:00:00"/>
    <x v="8797"/>
    <n v="364"/>
    <n v="178"/>
    <n v="89"/>
    <b v="0"/>
    <b v="0"/>
    <b v="0"/>
  </r>
  <r>
    <s v="2b8ISSEyonw"/>
    <d v="2018-02-24T00:00:00"/>
    <s v="Bru తో ఇలాచేస్తే 15 నిమిషాల్లో తెల్లని కాంతివంతమైన ముఖం గ్యారంటి |Get Milky Fairness In 15 minutes"/>
    <s v="Natural HealthCare"/>
    <n v="26"/>
    <s v="Howto &amp; Style"/>
    <d v="2018-02-22T00:00:00"/>
    <x v="8798"/>
    <n v="1046"/>
    <n v="162"/>
    <n v="53"/>
    <b v="0"/>
    <b v="0"/>
    <b v="0"/>
  </r>
  <r>
    <s v="IMw7bDW8uYA"/>
    <d v="2018-02-24T00:00:00"/>
    <s v="નવી ગાડી લીધી તો દમણ પીવા લઇ જા ચલ || Dhaval domadiya"/>
    <s v="Dhaval Domadiya"/>
    <n v="23"/>
    <s v="Comedy"/>
    <d v="2018-02-22T00:00:00"/>
    <x v="8799"/>
    <n v="9632"/>
    <n v="806"/>
    <n v="449"/>
    <b v="0"/>
    <b v="0"/>
    <b v="0"/>
  </r>
  <r>
    <s v="c_Mw4TLzr7c"/>
    <d v="2018-02-24T00:00:00"/>
    <s v="வாணி ராணி - VAANI RANI -  Episode 1500 - 23/02/2018"/>
    <s v="RadaanMedia"/>
    <n v="24"/>
    <s v="Entertainment"/>
    <d v="2018-02-23T00:00:00"/>
    <x v="8800"/>
    <n v="2334"/>
    <n v="465"/>
    <n v="311"/>
    <b v="0"/>
    <b v="0"/>
    <b v="0"/>
  </r>
  <r>
    <s v="K4IKSsYoJew"/>
    <d v="2018-02-24T00:00:00"/>
    <s v="Taarak Mehta Ka Ooltah Chashmah - तारक मेहता - Ep 2408 - 21st February, 2018"/>
    <s v="SAB TV"/>
    <n v="24"/>
    <s v="Entertainment"/>
    <d v="2018-02-21T00:00:00"/>
    <x v="8801"/>
    <n v="3112"/>
    <n v="562"/>
    <n v="228"/>
    <b v="0"/>
    <b v="0"/>
    <b v="0"/>
  </r>
  <r>
    <s v="O3G9J3r-BR8"/>
    <d v="2018-02-24T00:00:00"/>
    <s v="Swathi Chinukulu | 22nd February  2018  | Full Episode No 1396 | ETV Telugu"/>
    <s v="etvteluguindia"/>
    <n v="24"/>
    <s v="Entertainment"/>
    <d v="2018-02-22T00:00:00"/>
    <x v="8802"/>
    <n v="490"/>
    <n v="174"/>
    <n v="41"/>
    <b v="0"/>
    <b v="0"/>
    <b v="0"/>
  </r>
  <r>
    <s v="jMRrE7_dmLM"/>
    <d v="2018-02-24T00:00:00"/>
    <s v="Uppum Mulakum│Flowers│Ep# 544"/>
    <s v="Flowers Comedy"/>
    <n v="24"/>
    <s v="Entertainment"/>
    <d v="2018-02-21T00:00:00"/>
    <x v="8803"/>
    <n v="4247"/>
    <n v="626"/>
    <n v="471"/>
    <b v="0"/>
    <b v="0"/>
    <b v="0"/>
  </r>
  <r>
    <s v="5NSkAuUQq5Q"/>
    <d v="2018-02-24T00:00:00"/>
    <s v="RODE Sent A Mystery Box 🔥🔥🔥"/>
    <s v="Technical Guruji"/>
    <n v="28"/>
    <s v="Science &amp; Technology"/>
    <d v="2018-02-22T00:00:00"/>
    <x v="8804"/>
    <n v="30657"/>
    <n v="1888"/>
    <n v="7842"/>
    <b v="0"/>
    <b v="0"/>
    <b v="0"/>
  </r>
  <r>
    <s v="7Yw5gLNxvn8"/>
    <d v="2018-02-24T00:00:00"/>
    <s v="MS Dhoni abuses Manish Pandey during 2nd T20I, asks him to pay attention | Cricket Ki Baat"/>
    <s v="IndiaTV"/>
    <n v="25"/>
    <s v="News &amp; Politics"/>
    <d v="2018-02-22T00:00:00"/>
    <x v="8805"/>
    <n v="3600"/>
    <n v="1847"/>
    <n v="878"/>
    <b v="0"/>
    <b v="0"/>
    <b v="0"/>
  </r>
  <r>
    <s v="zULo9vPB2S0"/>
    <d v="2018-02-24T00:00:00"/>
    <s v="Life Of A Desperate Smoker | The Timeliners"/>
    <s v="The Timeliners"/>
    <n v="24"/>
    <s v="Entertainment"/>
    <d v="2018-02-21T00:00:00"/>
    <x v="8806"/>
    <n v="39409"/>
    <n v="2932"/>
    <n v="1547"/>
    <b v="0"/>
    <b v="0"/>
    <b v="0"/>
  </r>
  <r>
    <s v="NENhTiGTPZY"/>
    <d v="2018-02-24T00:00:00"/>
    <s v="Yaarudi Nee Mohini - Episode 218 - February 22, 2018 - Best Scene"/>
    <s v="zeetamil"/>
    <n v="24"/>
    <s v="Entertainment"/>
    <d v="2018-02-22T00:00:00"/>
    <x v="8807"/>
    <n v="971"/>
    <n v="122"/>
    <n v="158"/>
    <b v="0"/>
    <b v="0"/>
    <b v="0"/>
  </r>
  <r>
    <s v="c9mg9Fotm1o"/>
    <d v="2018-02-24T00:00:00"/>
    <s v="बिछिया के उपयोग से भी हो सकते है आपके पति गरीब - SHAGUN"/>
    <s v="Puja Shakti"/>
    <n v="22"/>
    <s v="People &amp; Blogs"/>
    <d v="2018-02-20T00:00:00"/>
    <x v="8808"/>
    <n v="2987"/>
    <n v="1691"/>
    <n v="613"/>
    <b v="0"/>
    <b v="0"/>
    <b v="0"/>
  </r>
  <r>
    <s v="B_Sozpecg48"/>
    <d v="2018-02-24T00:00:00"/>
    <s v="Tuzhat Jeev Rangala - तुझ्यात जीव रंगला - Episode 443  - February 23, 2018 - Preview"/>
    <s v="zeemarathi"/>
    <n v="24"/>
    <s v="Entertainment"/>
    <d v="2018-02-22T00:00:00"/>
    <x v="818"/>
    <n v="161"/>
    <n v="25"/>
    <n v="8"/>
    <b v="0"/>
    <b v="0"/>
    <b v="0"/>
  </r>
  <r>
    <s v="RS7M5nD1ZPg"/>
    <d v="2018-02-24T00:00:00"/>
    <s v="23 February 2018- The Hindu Editorial News Paper Analysis- [UPSC/SSC/IBPS] Current affairs"/>
    <s v="Study IQ education"/>
    <n v="27"/>
    <s v="Education"/>
    <d v="2018-02-23T00:00:00"/>
    <x v="8809"/>
    <n v="2403"/>
    <n v="52"/>
    <n v="329"/>
    <b v="0"/>
    <b v="0"/>
    <b v="0"/>
  </r>
  <r>
    <s v="J6R3D6jOgYk"/>
    <d v="2018-02-24T00:00:00"/>
    <s v="Dil Se Dil Tak - 22nd February 2018 - दिल से दिल तक"/>
    <s v="Colors TV"/>
    <n v="24"/>
    <s v="Entertainment"/>
    <d v="2018-02-23T00:00:00"/>
    <x v="8810"/>
    <n v="981"/>
    <n v="207"/>
    <n v="151"/>
    <b v="0"/>
    <b v="0"/>
    <b v="0"/>
  </r>
  <r>
    <s v="crPL74wIcaU"/>
    <d v="2018-02-24T00:00:00"/>
    <s v="Ravish Kumar Prime Time , 22 Feb18, Railway से ITI हट गया Group-D, SSC tier 2, JOB Series Episode 17"/>
    <s v="Voice of Dissent"/>
    <n v="25"/>
    <s v="News &amp; Politics"/>
    <d v="2018-02-22T00:00:00"/>
    <x v="8811"/>
    <n v="6912"/>
    <n v="274"/>
    <n v="1683"/>
    <b v="0"/>
    <b v="0"/>
    <b v="0"/>
  </r>
  <r>
    <s v="2u3t8us8o-Y"/>
    <d v="2018-02-24T00:00:00"/>
    <s v="Kuladheivam SUN TV Episode - 855 (23-02-18)"/>
    <s v="THIRU TV"/>
    <n v="24"/>
    <s v="Entertainment"/>
    <d v="2018-02-23T00:00:00"/>
    <x v="8812"/>
    <n v="871"/>
    <n v="203"/>
    <n v="72"/>
    <b v="0"/>
    <b v="0"/>
    <b v="0"/>
  </r>
  <r>
    <s v="b0BnOq-b1eU"/>
    <d v="2018-02-24T00:00:00"/>
    <s v="Types of People During Election | Comedy"/>
    <s v="Dreamz Unlimited"/>
    <n v="24"/>
    <s v="Entertainment"/>
    <d v="2018-02-22T00:00:00"/>
    <x v="8813"/>
    <n v="4896"/>
    <n v="85"/>
    <n v="495"/>
    <b v="0"/>
    <b v="0"/>
    <b v="0"/>
  </r>
  <r>
    <s v="q7qi_G3JWAk"/>
    <d v="2018-02-24T00:00:00"/>
    <s v="அந்த 1590 சடலங்கள்..! கருணை கொலை இல்லம்..!"/>
    <s v="Polimer News"/>
    <n v="25"/>
    <s v="News &amp; Politics"/>
    <d v="2018-02-23T00:00:00"/>
    <x v="8814"/>
    <n v="2244"/>
    <n v="365"/>
    <n v="404"/>
    <b v="0"/>
    <b v="0"/>
    <b v="0"/>
  </r>
  <r>
    <s v="9Gt1ErQJV9E"/>
    <d v="2018-02-24T00:00:00"/>
    <s v="#SuperSinger 6 | 24th &amp; 25th February  2018  Promo 1"/>
    <s v="Vijay Television"/>
    <n v="24"/>
    <s v="Entertainment"/>
    <d v="2018-02-23T00:00:00"/>
    <x v="8815"/>
    <n v="1278"/>
    <n v="39"/>
    <n v="35"/>
    <b v="0"/>
    <b v="0"/>
    <b v="0"/>
  </r>
  <r>
    <s v="eOCTibfbQTI"/>
    <d v="2018-02-24T00:00:00"/>
    <s v="Gulati &amp; Kapil, The Irresistible Old Ladies - The Kapil Sharma Show"/>
    <s v="SET India"/>
    <n v="24"/>
    <s v="Entertainment"/>
    <d v="2018-02-21T00:00:00"/>
    <x v="8816"/>
    <n v="5755"/>
    <n v="532"/>
    <n v="201"/>
    <b v="0"/>
    <b v="0"/>
    <b v="0"/>
  </r>
  <r>
    <s v="hi3a14zgDlY"/>
    <d v="2018-02-24T00:00:00"/>
    <s v="Bokul Kotha - Episode 71  - February 23, 2018 - Preview"/>
    <s v="zeebangla"/>
    <n v="24"/>
    <s v="Entertainment"/>
    <d v="2018-02-22T00:00:00"/>
    <x v="8817"/>
    <n v="841"/>
    <n v="63"/>
    <n v="26"/>
    <b v="0"/>
    <b v="0"/>
    <b v="0"/>
  </r>
  <r>
    <s v="RFGBwM2psbE"/>
    <d v="2018-02-24T00:00:00"/>
    <s v="WATCH LIVE | Actor Kamal Haasan announced his party name as 'MAKKAL NEEDHI MAIAM' | Kamal Speech"/>
    <s v="Puthiya Thalaimurai TV"/>
    <n v="25"/>
    <s v="News &amp; Politics"/>
    <d v="2018-02-21T00:00:00"/>
    <x v="8818"/>
    <n v="2914"/>
    <n v="592"/>
    <n v="581"/>
    <b v="0"/>
    <b v="0"/>
    <b v="0"/>
  </r>
  <r>
    <s v="BdA2nHwpFi4"/>
    <d v="2018-02-24T00:00:00"/>
    <s v="O.. BEWAFA | VIJAY JORANANG | New Bewafa Gujarati Song 2018 | FULL HD VIDEO"/>
    <s v="Studio Saraswati Official"/>
    <n v="10"/>
    <s v="Music"/>
    <d v="2018-02-23T00:00:00"/>
    <x v="8819"/>
    <n v="4477"/>
    <n v="484"/>
    <n v="285"/>
    <b v="0"/>
    <b v="0"/>
    <b v="0"/>
  </r>
  <r>
    <s v="sSNuKvFlz5E"/>
    <d v="2018-02-24T00:00:00"/>
    <s v="Agnisakshi - 21st February 2018 - ಅಗ್ನಿಸಾಕ್ಷಿ"/>
    <s v="Colors Kannada"/>
    <n v="24"/>
    <s v="Entertainment"/>
    <d v="2018-02-22T00:00:00"/>
    <x v="8820"/>
    <n v="194"/>
    <n v="70"/>
    <n v="26"/>
    <b v="0"/>
    <b v="0"/>
    <b v="0"/>
  </r>
  <r>
    <s v="bEZy08E7oSY"/>
    <d v="2018-02-24T00:00:00"/>
    <s v="Phulpakhru - फुलपाखरु - Episode 246  - February 23, 2018 - Preview"/>
    <s v="Zee Yuva"/>
    <n v="24"/>
    <s v="Entertainment"/>
    <d v="2018-02-22T00:00:00"/>
    <x v="8821"/>
    <n v="340"/>
    <n v="12"/>
    <n v="37"/>
    <b v="0"/>
    <b v="0"/>
    <b v="0"/>
  </r>
  <r>
    <s v="TLuZmjPPUcw"/>
    <d v="2018-02-24T00:00:00"/>
    <s v="வள்ளி | VALLI | Sun TV | Tamil | Mega Serial | Episode 1496 - 23rd February 2018"/>
    <s v="Saregama TVShows"/>
    <n v="24"/>
    <s v="Entertainment"/>
    <d v="2018-02-23T00:00:00"/>
    <x v="8822"/>
    <n v="870"/>
    <n v="111"/>
    <n v="95"/>
    <b v="0"/>
    <b v="0"/>
    <b v="0"/>
  </r>
  <r>
    <s v="QqjHV_p7YZU"/>
    <d v="2018-02-24T00:00:00"/>
    <s v="FILM PEOPLE (Mark Angel Comedy) (Episode 148)"/>
    <s v="MarkAngelComedy"/>
    <n v="24"/>
    <s v="Entertainment"/>
    <d v="2018-02-23T00:00:00"/>
    <x v="8823"/>
    <n v="14689"/>
    <n v="207"/>
    <n v="1351"/>
    <b v="0"/>
    <b v="0"/>
    <b v="0"/>
  </r>
  <r>
    <s v="BiiuUzFQ2Bg"/>
    <d v="2018-02-24T00:00:00"/>
    <s v="Trump Wants More Guns In Schools"/>
    <s v="The Late Show with Stephen Colbert"/>
    <n v="24"/>
    <s v="Entertainment"/>
    <d v="2018-02-23T00:00:00"/>
    <x v="8824"/>
    <n v="29795"/>
    <n v="1885"/>
    <n v="7771"/>
    <b v="0"/>
    <b v="0"/>
    <b v="0"/>
  </r>
  <r>
    <s v="reS1Z7oNuf8"/>
    <d v="2018-02-24T00:00:00"/>
    <s v="Pankaj Sahay yaa Pankaj Diwaan - Taarak Mehta ka Oolta Chashma"/>
    <s v="Bollywood Talk"/>
    <n v="24"/>
    <s v="Entertainment"/>
    <d v="2018-02-20T00:00:00"/>
    <x v="8825"/>
    <n v="5047"/>
    <n v="2759"/>
    <n v="792"/>
    <b v="0"/>
    <b v="0"/>
    <b v="0"/>
  </r>
  <r>
    <s v="aLDjHS1HKpw"/>
    <d v="2018-02-24T00:00:00"/>
    <s v="25 EASY TRICKS YOU WON'T BELIEVE ARE REAL"/>
    <s v="5-Minute Crafts"/>
    <n v="26"/>
    <s v="Howto &amp; Style"/>
    <d v="2018-02-23T00:00:00"/>
    <x v="8826"/>
    <n v="22019"/>
    <n v="1843"/>
    <n v="1331"/>
    <b v="0"/>
    <b v="0"/>
    <b v="0"/>
  </r>
  <r>
    <s v="5W6rLMpitAk"/>
    <d v="2018-02-24T00:00:00"/>
    <s v="Flirting With Disha Patani | Tiger Shroff | Baaghi 2 Official Trailer"/>
    <s v="Viralbollywood"/>
    <n v="24"/>
    <s v="Entertainment"/>
    <d v="2018-02-21T00:00:00"/>
    <x v="8827"/>
    <n v="8871"/>
    <n v="537"/>
    <n v="367"/>
    <b v="0"/>
    <b v="0"/>
    <b v="0"/>
  </r>
  <r>
    <s v="6xKH2EITFgU"/>
    <d v="2018-02-24T00:00:00"/>
    <s v="Siddhivinayak - सिद्धिविनायक - Episode 88  - February 26, 2018 - Preview"/>
    <s v="And TV"/>
    <n v="24"/>
    <s v="Entertainment"/>
    <d v="2018-02-23T00:00:00"/>
    <x v="8828"/>
    <n v="87"/>
    <n v="10"/>
    <n v="3"/>
    <b v="0"/>
    <b v="0"/>
    <b v="0"/>
  </r>
  <r>
    <s v="vY6Uf3O5uR0"/>
    <d v="2018-02-24T00:00:00"/>
    <s v="கமலின் முதல் பொதுக்கூட்டத்தில் பொய் கூறி தடுமாறி சமாளித்தார் Kamal Hassan Madurai Speech"/>
    <s v="New Bharathi Studio"/>
    <n v="24"/>
    <s v="Entertainment"/>
    <d v="2018-02-21T00:00:00"/>
    <x v="8829"/>
    <n v="1186"/>
    <n v="765"/>
    <n v="305"/>
    <b v="0"/>
    <b v="0"/>
    <b v="0"/>
  </r>
  <r>
    <s v="vu5BVfl1qg8"/>
    <d v="2018-02-24T00:00:00"/>
    <s v="Information"/>
    <s v="Murari Ki Kocktail"/>
    <n v="1"/>
    <s v="Film &amp; Animation"/>
    <d v="2018-02-23T00:00:00"/>
    <x v="8830"/>
    <n v="3737"/>
    <n v="463"/>
    <n v="573"/>
    <b v="0"/>
    <b v="0"/>
    <b v="0"/>
  </r>
  <r>
    <s v="nEe0pFIV4mU"/>
    <d v="2018-02-24T00:00:00"/>
    <s v="Current Affairs Live At 7 :00 am | 24th February 2018 | करंट अफेयर्स लाइव | All Competitive Exams"/>
    <s v="Mahendra Guru : Online Videos For Govt. Exams"/>
    <n v="27"/>
    <s v="Education"/>
    <d v="2018-02-24T00:00:00"/>
    <x v="8831"/>
    <n v="2089"/>
    <n v="35"/>
    <n v="221"/>
    <b v="0"/>
    <b v="0"/>
    <b v="0"/>
  </r>
  <r>
    <s v="bjRhRr3PX04"/>
    <d v="2018-02-24T00:00:00"/>
    <s v="Matrimony Marana Sani | Fully"/>
    <s v="Fully"/>
    <n v="1"/>
    <s v="Film &amp; Animation"/>
    <d v="2018-02-22T00:00:00"/>
    <x v="8832"/>
    <n v="5890"/>
    <n v="233"/>
    <n v="407"/>
    <b v="0"/>
    <b v="0"/>
    <b v="0"/>
  </r>
  <r>
    <s v="xNuEjJy1HCI"/>
    <d v="2018-02-24T00:00:00"/>
    <s v="SHRIMAD BHAGWAT KATHA || Day - 2 ||  || Vrindavan"/>
    <s v="Shri Devkinandan Thakur Ji"/>
    <n v="22"/>
    <s v="People &amp; Blogs"/>
    <d v="2018-02-23T00:00:00"/>
    <x v="8833"/>
    <n v="2750"/>
    <n v="80"/>
    <n v="179"/>
    <b v="0"/>
    <b v="0"/>
    <b v="0"/>
  </r>
  <r>
    <s v="Y-KwBXLrw-w"/>
    <d v="2018-02-24T00:00:00"/>
    <s v="Bramhagantu - Episode 209  - February 23, 2018 - Preview"/>
    <s v="zeekannada"/>
    <n v="24"/>
    <s v="Entertainment"/>
    <d v="2018-02-22T00:00:00"/>
    <x v="8834"/>
    <n v="23"/>
    <n v="3"/>
    <n v="0"/>
    <b v="0"/>
    <b v="0"/>
    <b v="0"/>
  </r>
  <r>
    <s v="OnoWDWNFeIo"/>
    <d v="2018-02-24T00:00:00"/>
    <s v="Bithiri Sathi's Swayamvaram | Satires On Arya's Aryaycku Parinayam Reality Show | Teenmaar News"/>
    <s v="V6 News Telugu"/>
    <n v="25"/>
    <s v="News &amp; Politics"/>
    <d v="2018-02-21T00:00:00"/>
    <x v="8835"/>
    <n v="1824"/>
    <n v="157"/>
    <n v="194"/>
    <b v="0"/>
    <b v="0"/>
    <b v="0"/>
  </r>
  <r>
    <s v="Is3S-6hHQLk"/>
    <d v="2018-02-24T00:00:00"/>
    <s v="Sabse Bada Zero (Luck Unnodu) 2018 New Released Full Hindi Dubbed Movie | Vishnu Manchu, Hansika"/>
    <s v="Goldmines Telefilms"/>
    <n v="1"/>
    <s v="Film &amp; Animation"/>
    <d v="2018-02-19T00:00:00"/>
    <x v="8836"/>
    <n v="49756"/>
    <n v="4763"/>
    <n v="3498"/>
    <b v="0"/>
    <b v="0"/>
    <b v="0"/>
  </r>
  <r>
    <s v="0zrCWmC5yCI"/>
    <d v="2018-02-24T00:00:00"/>
    <s v="రాంచరణ్ చెల్లిని పెళ్లి చేసుకోనున్న దేవిశ్రీ ప్రసాద్|DeviSri Prasad Marriage With Ram Charan Sister"/>
    <s v="Garam Chai"/>
    <n v="24"/>
    <s v="Entertainment"/>
    <d v="2018-02-22T00:00:00"/>
    <x v="8837"/>
    <n v="0"/>
    <n v="0"/>
    <n v="0"/>
    <b v="1"/>
    <b v="1"/>
    <b v="0"/>
  </r>
  <r>
    <s v="zdRj-FmLJ3o"/>
    <d v="2018-02-24T00:00:00"/>
    <s v="మూడు రోజులు అలా ఆఫీసుకు వస్తానని బెట్ కట్టి అలాగే చేసింది | Women Unusual Bet In Office | Viral News"/>
    <s v="OmFut"/>
    <n v="24"/>
    <s v="Entertainment"/>
    <d v="2018-02-20T00:00:00"/>
    <x v="8838"/>
    <n v="0"/>
    <n v="0"/>
    <n v="0"/>
    <b v="1"/>
    <b v="1"/>
    <b v="0"/>
  </r>
  <r>
    <s v="qQkiqM-3Y8c"/>
    <d v="2018-02-24T00:00:00"/>
    <s v="23 Feburary, 2018 The Hindu Discussion, Electric Vechicles, Neo natal, Kaveri River"/>
    <s v="only ias"/>
    <n v="27"/>
    <s v="Education"/>
    <d v="2018-02-23T00:00:00"/>
    <x v="8839"/>
    <n v="0"/>
    <n v="0"/>
    <n v="0"/>
    <b v="1"/>
    <b v="1"/>
    <b v="0"/>
  </r>
  <r>
    <s v="aGP54oQa_9Y"/>
    <d v="2018-02-24T00:00:00"/>
    <s v="இதை பயன்படுத்தி பாருங்க, உங்களுக்கே பலன் தெரியும்!"/>
    <s v="star tamil"/>
    <n v="22"/>
    <s v="People &amp; Blogs"/>
    <d v="2018-02-21T00:00:00"/>
    <x v="8840"/>
    <n v="514"/>
    <n v="248"/>
    <n v="51"/>
    <b v="0"/>
    <b v="0"/>
    <b v="0"/>
  </r>
  <r>
    <s v="06P4tJF4NKg"/>
    <d v="2018-02-24T00:00:00"/>
    <s v="CURRENT AFFAIRS | THE HINDU | 24th February 2018 | SBI CLERK, UPSC,IBPS, RAILWAYS,SSC,CDS,IB"/>
    <s v="Adda247 :Official Channel of BankersAdda &amp; SSCAdda"/>
    <n v="27"/>
    <s v="Education"/>
    <d v="2018-02-24T00:00:00"/>
    <x v="8841"/>
    <n v="2012"/>
    <n v="23"/>
    <n v="40"/>
    <b v="0"/>
    <b v="0"/>
    <b v="0"/>
  </r>
  <r>
    <s v="Y0r3ksTy2Kc"/>
    <d v="2018-02-24T00:00:00"/>
    <s v="Kauwa Biryani || हँसना छोङ दोगे दोस्तों || Run Movie Spoof || Full Entertainment Video"/>
    <s v="JMS ARTS"/>
    <n v="1"/>
    <s v="Film &amp; Animation"/>
    <d v="2018-02-19T00:00:00"/>
    <x v="8842"/>
    <n v="36546"/>
    <n v="12925"/>
    <n v="3414"/>
    <b v="0"/>
    <b v="0"/>
    <b v="0"/>
  </r>
  <r>
    <s v="7W8Uf0zCN-Q"/>
    <d v="2018-02-24T00:00:00"/>
    <s v="MLA Haris &amp; Vidvat Father Clash Each Other At Mallya Hospital over Assault Case"/>
    <s v="Tv9 Kannada"/>
    <n v="25"/>
    <s v="News &amp; Politics"/>
    <d v="2018-02-22T00:00:00"/>
    <x v="8843"/>
    <n v="503"/>
    <n v="160"/>
    <n v="53"/>
    <b v="0"/>
    <b v="0"/>
    <b v="0"/>
  </r>
  <r>
    <s v="lVGaJoO3iKc"/>
    <d v="2018-02-24T00:00:00"/>
    <s v="मराठी खादाडांची लक्षणे | Symptoms of Marathi Foodies | BhaDiPa"/>
    <s v="Bharatiya Digital Party"/>
    <n v="23"/>
    <s v="Comedy"/>
    <d v="2018-02-22T00:00:00"/>
    <x v="8844"/>
    <n v="3805"/>
    <n v="278"/>
    <n v="283"/>
    <b v="0"/>
    <b v="0"/>
    <b v="0"/>
  </r>
  <r>
    <s v="EAGhzuitLXU"/>
    <d v="2018-02-24T00:00:00"/>
    <s v="Ed Sheeran - Supermarket Flowers [Live from the BRITs 2018]"/>
    <s v="Ed Sheeran"/>
    <n v="10"/>
    <s v="Music"/>
    <d v="2018-02-22T00:00:00"/>
    <x v="8845"/>
    <n v="141648"/>
    <n v="2025"/>
    <n v="6513"/>
    <b v="0"/>
    <b v="0"/>
    <b v="0"/>
  </r>
  <r>
    <s v="0GSm6n6oob8"/>
    <d v="2018-02-24T00:00:00"/>
    <s v="5 அதிர்ஷ்ட வசமான கண்டுபிடிப்பு மூலம் கோடீஸ்வரர் ஆனவர்கள்  |5 luckiest people in the world"/>
    <s v="Kollywood Talk"/>
    <n v="22"/>
    <s v="People &amp; Blogs"/>
    <d v="2018-02-23T00:00:00"/>
    <x v="8846"/>
    <n v="3373"/>
    <n v="153"/>
    <n v="85"/>
    <b v="0"/>
    <b v="0"/>
    <b v="0"/>
  </r>
  <r>
    <s v="gDe37wHUsEg"/>
    <d v="2018-02-24T00:00:00"/>
    <s v="Tokk || Official Song || Sapna Chaudhary || Karan Mirza, Anney Bee || Farista || Haryanvi Song 2018"/>
    <s v="Sonotek"/>
    <n v="10"/>
    <s v="Music"/>
    <d v="2018-02-21T00:00:00"/>
    <x v="8847"/>
    <n v="5926"/>
    <n v="474"/>
    <n v="382"/>
    <b v="0"/>
    <b v="0"/>
    <b v="0"/>
  </r>
  <r>
    <s v="8H0pKgbkT_8"/>
    <d v="2018-02-24T00:00:00"/>
    <s v="Ama Ghara Laxmi | Full Ep 561 22nd Feb 2018 | Odia Serial - TarangTV"/>
    <s v="Tarang TV"/>
    <n v="24"/>
    <s v="Entertainment"/>
    <d v="2018-02-22T00:00:00"/>
    <x v="8848"/>
    <n v="274"/>
    <n v="52"/>
    <n v="19"/>
    <b v="0"/>
    <b v="0"/>
    <b v="0"/>
  </r>
  <r>
    <s v="UrenNhrvyVg"/>
    <d v="2018-02-24T00:00:00"/>
    <s v="🔴 [Live] Rurka Kalan (Jalandhar) North India Federation Kabaddi Cup  22 Feb 2018"/>
    <s v="Kabaddi365.com"/>
    <n v="17"/>
    <s v="Sports"/>
    <d v="2018-02-22T00:00:00"/>
    <x v="8849"/>
    <n v="2751"/>
    <n v="265"/>
    <n v="15"/>
    <b v="0"/>
    <b v="0"/>
    <b v="0"/>
  </r>
  <r>
    <s v="jmlqmoyVdiA"/>
    <d v="2018-02-24T00:00:00"/>
    <s v="Taimur Ali Khan and Inaya Naumi Khemu Looks so Adorable while posing for the First Time 😍 OMG!"/>
    <s v="Univrsal Media Pro"/>
    <n v="22"/>
    <s v="People &amp; Blogs"/>
    <d v="2018-02-23T00:00:00"/>
    <x v="8850"/>
    <n v="925"/>
    <n v="83"/>
    <n v="61"/>
    <b v="0"/>
    <b v="0"/>
    <b v="0"/>
  </r>
  <r>
    <s v="82sSofpc1II"/>
    <d v="2018-02-24T00:00:00"/>
    <s v="Bulandiyan - Hardeep Grewal (Full Song) Latest Punjabi Songs 2018 | Vehli Janta Records"/>
    <s v="VehliJantaRecords"/>
    <n v="10"/>
    <s v="Music"/>
    <d v="2018-02-19T00:00:00"/>
    <x v="8851"/>
    <n v="137345"/>
    <n v="1780"/>
    <n v="10650"/>
    <b v="0"/>
    <b v="0"/>
    <b v="0"/>
  </r>
  <r>
    <s v="xBhS-itFca8"/>
    <d v="2018-02-24T00:00:00"/>
    <s v="10 Tricky Riddles to Tease Your Brain"/>
    <s v="BRIGHT SIDE"/>
    <n v="26"/>
    <s v="Howto &amp; Style"/>
    <d v="2018-02-23T00:00:00"/>
    <x v="8852"/>
    <n v="3385"/>
    <n v="362"/>
    <n v="842"/>
    <b v="0"/>
    <b v="0"/>
    <b v="0"/>
  </r>
  <r>
    <s v="pHVAQNuETrk"/>
    <d v="2018-02-24T00:00:00"/>
    <s v="पुणे : राज ठाकरे यांच्या रोखठोक प्रश्नांना मुरब्बी राजकारणी शरद पवार यांची सडेतोड उत्तरं"/>
    <s v="ABP Majha"/>
    <n v="25"/>
    <s v="News &amp; Politics"/>
    <d v="2018-02-21T00:00:00"/>
    <x v="8853"/>
    <n v="4015"/>
    <n v="363"/>
    <n v="345"/>
    <b v="0"/>
    <b v="0"/>
    <b v="0"/>
  </r>
  <r>
    <s v="zDvwoOWZBog"/>
    <d v="2018-02-24T00:00:00"/>
    <s v="కన్న కూతురు చేసిన పనికి తలెత్తుకోలేకపోతున్న సుమ అసలు ఏం జరిగిందో తెలిస్తే షాక్ || Anchor Suma"/>
    <s v="We support you"/>
    <n v="22"/>
    <s v="People &amp; Blogs"/>
    <d v="2018-02-21T00:00:00"/>
    <x v="8854"/>
    <n v="0"/>
    <n v="0"/>
    <n v="0"/>
    <b v="1"/>
    <b v="1"/>
    <b v="0"/>
  </r>
  <r>
    <s v="KZ8q3_5kQl4"/>
    <d v="2018-02-24T00:00:00"/>
    <s v="MUMBAI GIRLS DANCING TO SWAG SE SWAGAT | So Effin Cray"/>
    <s v="So Effin Cray"/>
    <n v="24"/>
    <s v="Entertainment"/>
    <d v="2018-02-20T00:00:00"/>
    <x v="8855"/>
    <n v="22415"/>
    <n v="6144"/>
    <n v="1514"/>
    <b v="0"/>
    <b v="0"/>
    <b v="0"/>
  </r>
  <r>
    <s v="1AZTHldkWqQ"/>
    <d v="2018-02-24T00:00:00"/>
    <s v="Daily Promise and Prayer by Bro. P. Satish Kumar from Calvary Temple || 23-02-2018"/>
    <s v="Calvary Temple Hyderabad"/>
    <n v="22"/>
    <s v="People &amp; Blogs"/>
    <d v="2018-02-22T00:00:00"/>
    <x v="8856"/>
    <n v="1313"/>
    <n v="37"/>
    <n v="190"/>
    <b v="0"/>
    <b v="0"/>
    <b v="0"/>
  </r>
  <r>
    <s v="_aYnysxozyE"/>
    <d v="2018-02-24T00:00:00"/>
    <s v="నిన్న ఇంట్లో పెళ్లి బాజాలు ఈ రోజు రెడ్ హ్యాండెడ్ గా దొరికి షాకిచ్చిన టాలీవుడ్ హీరోయిన్ | Gossip Adda"/>
    <s v="Gossip Adda"/>
    <n v="24"/>
    <s v="Entertainment"/>
    <d v="2018-02-21T00:00:00"/>
    <x v="8857"/>
    <n v="680"/>
    <n v="340"/>
    <n v="62"/>
    <b v="0"/>
    <b v="0"/>
    <b v="0"/>
  </r>
  <r>
    <s v="fCLwbhhQqT4"/>
    <d v="2018-02-24T00:00:00"/>
    <s v="Vanambadi || General Promo || Mon to Sat at 7 PM || Asianet"/>
    <s v="Asianet"/>
    <n v="24"/>
    <s v="Entertainment"/>
    <d v="2018-02-23T00:00:00"/>
    <x v="8858"/>
    <n v="17"/>
    <n v="20"/>
    <n v="2"/>
    <b v="0"/>
    <b v="0"/>
    <b v="0"/>
  </r>
  <r>
    <s v="Q9PUeWuf_Tg"/>
    <d v="2018-02-24T00:00:00"/>
    <s v="ஏர்செல் நிறுவனம் என்ன சொல்கிறது தெரியுமா? | AIRCEL"/>
    <s v="Suda Suda"/>
    <n v="25"/>
    <s v="News &amp; Politics"/>
    <d v="2018-02-22T00:00:00"/>
    <x v="8859"/>
    <n v="955"/>
    <n v="115"/>
    <n v="49"/>
    <b v="0"/>
    <b v="0"/>
    <b v="0"/>
  </r>
  <r>
    <s v="X09ovQVb1YU"/>
    <d v="2018-02-24T00:00:00"/>
    <s v="Yenda Thalaiyila Enna Vaikala - Moviebuff Sneak Peek | Azhar, Sanchita Shetty | Vignesh Karthik"/>
    <s v="Moviebuff Tamil"/>
    <n v="24"/>
    <s v="Entertainment"/>
    <d v="2018-02-21T00:00:00"/>
    <x v="8860"/>
    <n v="14708"/>
    <n v="1073"/>
    <n v="516"/>
    <b v="0"/>
    <b v="0"/>
    <b v="0"/>
  </r>
  <r>
    <s v="quBz913fEDc"/>
    <d v="2018-02-24T00:00:00"/>
    <s v="Must Watch: 14 Year Old Boy Akmal Laid 20 Eggs In Indonesia || NTV"/>
    <s v="NTV Telugu"/>
    <n v="25"/>
    <s v="News &amp; Politics"/>
    <d v="2018-02-23T00:00:00"/>
    <x v="8861"/>
    <n v="0"/>
    <n v="0"/>
    <n v="147"/>
    <b v="0"/>
    <b v="1"/>
    <b v="0"/>
  </r>
  <r>
    <s v="3mBDVMPaMLM"/>
    <d v="2018-02-24T00:00:00"/>
    <s v="शुक्रवार स्पेशल भजन : जयपुर की चुनरिया में लाई शेरावालिए | Mata Rani Bhajan 2018 | Rathore Cassettes"/>
    <s v="Rathore Cassettes"/>
    <n v="10"/>
    <s v="Music"/>
    <d v="2018-02-22T00:00:00"/>
    <x v="8862"/>
    <n v="636"/>
    <n v="210"/>
    <n v="84"/>
    <b v="0"/>
    <b v="0"/>
    <b v="0"/>
  </r>
  <r>
    <s v="oPCWlDHTz60"/>
    <d v="2018-02-24T00:00:00"/>
    <s v="കാവ്യക്കും ദിലീപിനും ആൺകുട്ടി പിറന്നു സന്തോഷം പങ്കുവെച്ചു താരങ്ങൾ | Dileep | Kavya"/>
    <s v="ABC Malayalam"/>
    <n v="22"/>
    <s v="People &amp; Blogs"/>
    <d v="2018-02-22T00:00:00"/>
    <x v="8863"/>
    <n v="0"/>
    <n v="0"/>
    <n v="65"/>
    <b v="0"/>
    <b v="1"/>
    <b v="0"/>
  </r>
  <r>
    <s v="e7hy7OVzbq0"/>
    <d v="2018-02-24T00:00:00"/>
    <s v="7 AM | ETV Telugu News | 24th February 2018"/>
    <s v="ETV Andhra Pradesh"/>
    <n v="25"/>
    <s v="News &amp; Politics"/>
    <d v="2018-02-24T00:00:00"/>
    <x v="8864"/>
    <n v="253"/>
    <n v="41"/>
    <n v="16"/>
    <b v="0"/>
    <b v="0"/>
    <b v="0"/>
  </r>
  <r>
    <s v="KbeTjRunkWs"/>
    <d v="2018-02-24T00:00:00"/>
    <s v="Supply | New Musical Video HD | Dharmajan Bolgatty | Anees Basheer"/>
    <s v="satyamvideos"/>
    <n v="10"/>
    <s v="Music"/>
    <d v="2018-02-21T00:00:00"/>
    <x v="8865"/>
    <n v="10738"/>
    <n v="595"/>
    <n v="335"/>
    <b v="0"/>
    <b v="0"/>
    <b v="0"/>
  </r>
  <r>
    <s v="BxWIE0-7BAY"/>
    <d v="2018-02-24T00:00:00"/>
    <s v="Anupama Chopra's Movie Review of Sonu Ke Titu Ki Sweety | Luv Ranjan"/>
    <s v="Film Companion"/>
    <n v="24"/>
    <s v="Entertainment"/>
    <d v="2018-02-23T00:00:00"/>
    <x v="8866"/>
    <n v="602"/>
    <n v="747"/>
    <n v="353"/>
    <b v="0"/>
    <b v="0"/>
    <b v="0"/>
  </r>
  <r>
    <s v="O-GMpFeLdLQ"/>
    <d v="2018-02-24T00:00:00"/>
    <s v="NANDHINI | Today at 9 PM | Surya TV"/>
    <s v="Surya Television"/>
    <n v="24"/>
    <s v="Entertainment"/>
    <d v="2018-02-23T00:00:00"/>
    <x v="8867"/>
    <n v="23"/>
    <n v="6"/>
    <n v="0"/>
    <b v="0"/>
    <b v="0"/>
    <b v="0"/>
  </r>
  <r>
    <s v="xC0ek-Iyi4A"/>
    <d v="2018-02-24T00:00:00"/>
    <s v="కేవలం 5 నిమిషాల్లోనే ముక్కుపై ఉన్నబ్లాక్ హెడ్స్ తొలగిపోవాలంటే | Instantly Remove Blackheads On Nose"/>
    <s v="Mana Health And More"/>
    <n v="26"/>
    <s v="Howto &amp; Style"/>
    <d v="2018-02-23T00:00:00"/>
    <x v="8868"/>
    <n v="311"/>
    <n v="42"/>
    <n v="10"/>
    <b v="0"/>
    <b v="0"/>
    <b v="0"/>
  </r>
  <r>
    <s v="tzKRTdNkQ2k"/>
    <d v="2018-02-24T00:00:00"/>
    <s v="Prathama Prema | Full Video Song | Odia Music Album | Mahaprasad | Somalin | Priyabrata | Biswajeet"/>
    <s v="Amara Muzik Odia"/>
    <n v="10"/>
    <s v="Music"/>
    <d v="2018-02-23T00:00:00"/>
    <x v="8869"/>
    <n v="2577"/>
    <n v="180"/>
    <n v="195"/>
    <b v="0"/>
    <b v="0"/>
    <b v="0"/>
  </r>
  <r>
    <s v="LFs94KxPaSY"/>
    <d v="2018-02-24T00:00:00"/>
    <s v="ScoopWhoop: When The Only Girl In Your Group Is Your Bro"/>
    <s v="ScoopWhoop"/>
    <n v="24"/>
    <s v="Entertainment"/>
    <d v="2018-02-19T00:00:00"/>
    <x v="8870"/>
    <n v="15661"/>
    <n v="873"/>
    <n v="626"/>
    <b v="0"/>
    <b v="0"/>
    <b v="0"/>
  </r>
  <r>
    <s v="Swgh7jkHLhI"/>
    <d v="2018-02-24T00:00:00"/>
    <s v="Humanoid Robo Sophia steals hearts @ World IT Congress Summit 2018 - TV9"/>
    <s v="TV9 Today"/>
    <n v="25"/>
    <s v="News &amp; Politics"/>
    <d v="2018-02-20T00:00:00"/>
    <x v="8871"/>
    <n v="4789"/>
    <n v="469"/>
    <n v="318"/>
    <b v="0"/>
    <b v="0"/>
    <b v="0"/>
  </r>
  <r>
    <s v="qmB7wWkxvNw"/>
    <d v="2018-02-24T00:00:00"/>
    <s v="Village Elders react to burger | React to food | My Village Show"/>
    <s v="My Village Show"/>
    <n v="23"/>
    <s v="Comedy"/>
    <d v="2018-02-21T00:00:00"/>
    <x v="8872"/>
    <n v="6767"/>
    <n v="641"/>
    <n v="1452"/>
    <b v="0"/>
    <b v="0"/>
    <b v="0"/>
  </r>
  <r>
    <s v="aqJJZeLObDI"/>
    <d v="2018-02-24T00:00:00"/>
    <s v="Raj Thackeray Interview with Sharad Pawar in Pune LIVE-TV9 /part1"/>
    <s v="Tv9 Marathi"/>
    <n v="25"/>
    <s v="News &amp; Politics"/>
    <d v="2018-02-21T00:00:00"/>
    <x v="8873"/>
    <n v="1494"/>
    <n v="180"/>
    <n v="61"/>
    <b v="0"/>
    <b v="0"/>
    <b v="0"/>
  </r>
  <r>
    <s v="6yhSVSvhpmg"/>
    <d v="2018-02-24T00:00:00"/>
    <s v="अपने दिमाग का पूरा इस्तेमाल कैसे करें | Power Of Extreme Bizarre Visualisation"/>
    <s v="Rahasya"/>
    <n v="27"/>
    <s v="Education"/>
    <d v="2018-02-23T00:00:00"/>
    <x v="8874"/>
    <n v="4687"/>
    <n v="233"/>
    <n v="548"/>
    <b v="0"/>
    <b v="0"/>
    <b v="0"/>
  </r>
  <r>
    <s v="BJjSZWEzRWc"/>
    <d v="2018-02-24T00:00:00"/>
    <s v="Arundhathi | അരുന്ധതി | Flowers | Ep# 39"/>
    <s v="Flowers TV"/>
    <n v="24"/>
    <s v="Entertainment"/>
    <d v="2018-02-23T00:00:00"/>
    <x v="8875"/>
    <n v="173"/>
    <n v="66"/>
    <n v="49"/>
    <b v="0"/>
    <b v="0"/>
    <b v="0"/>
  </r>
  <r>
    <s v="elNfuNqMfZg"/>
    <d v="2018-02-24T00:00:00"/>
    <s v="கமலின் கட்சிக்கொடி சுட்டதா ? அடப்பாவிங்களா ? Makkal Needhi Maiam | Kamal Hassan | Tamil news Live"/>
    <s v="Top News - Tamil"/>
    <n v="25"/>
    <s v="News &amp; Politics"/>
    <d v="2018-02-22T00:00:00"/>
    <x v="8876"/>
    <n v="135"/>
    <n v="93"/>
    <n v="27"/>
    <b v="0"/>
    <b v="0"/>
    <b v="0"/>
  </r>
  <r>
    <s v="bmrB7i7DDtA"/>
    <d v="2018-02-24T00:00:00"/>
    <s v="शुक्रवार स्पेशल : नॉन स्टॉप मातारानी की आरती : दुर्गा चालीसा : दुर्गा मंत्र : जय माँ शेरावाली"/>
    <s v="भक्ति"/>
    <n v="10"/>
    <s v="Music"/>
    <d v="2018-02-22T00:00:00"/>
    <x v="8877"/>
    <n v="708"/>
    <n v="115"/>
    <n v="54"/>
    <b v="0"/>
    <b v="0"/>
    <b v="0"/>
  </r>
  <r>
    <s v="XgnoUB-lr_E"/>
    <d v="2018-02-24T00:00:00"/>
    <s v="AB Yevaro Nee Baby || Agnyaathavaasi Video Songs ||Pawan Kalyan, Keerthy Suresh || Anirudh"/>
    <s v="Aditya Music"/>
    <n v="10"/>
    <s v="Music"/>
    <d v="2018-02-21T00:00:00"/>
    <x v="8878"/>
    <n v="14857"/>
    <n v="1199"/>
    <n v="492"/>
    <b v="0"/>
    <b v="0"/>
    <b v="0"/>
  </r>
  <r>
    <s v="ISaPWeBTnRY"/>
    <d v="2018-02-24T00:00:00"/>
    <s v="Jan Gan Man Ki Baat, Episode 200: AAP Vs Delhi Chief Secretary Anshu Prakash"/>
    <s v="The Wire"/>
    <n v="25"/>
    <s v="News &amp; Politics"/>
    <d v="2018-02-22T00:00:00"/>
    <x v="8879"/>
    <n v="7322"/>
    <n v="654"/>
    <n v="1209"/>
    <b v="0"/>
    <b v="0"/>
    <b v="0"/>
  </r>
  <r>
    <s v="qZHycHI3F1Q"/>
    <d v="2018-02-24T00:00:00"/>
    <s v="Football vs Soccer Trick Shots | Dude Perfect"/>
    <s v="Dude Perfect"/>
    <n v="17"/>
    <s v="Sports"/>
    <d v="2018-02-19T00:00:00"/>
    <x v="8880"/>
    <n v="585763"/>
    <n v="7996"/>
    <n v="54262"/>
    <b v="0"/>
    <b v="0"/>
    <b v="0"/>
  </r>
  <r>
    <s v="aCDKULGwsps"/>
    <d v="2018-02-24T00:00:00"/>
    <s v="Kalakalappu 2 | Karakudi Ilavarasi Video Song | Hiphop Tamizha | Jiiva, Jai, Shiva, Nikki Galrani"/>
    <s v="Think Music India"/>
    <n v="10"/>
    <s v="Music"/>
    <d v="2018-02-20T00:00:00"/>
    <x v="8881"/>
    <n v="12438"/>
    <n v="258"/>
    <n v="303"/>
    <b v="0"/>
    <b v="0"/>
    <b v="0"/>
  </r>
  <r>
    <s v="PAOv61JLsBI"/>
    <d v="2018-02-24T00:00:00"/>
    <s v="Alexander Graham Bell 2018 | Official Trailer | Latest Telugu Shortfilm | By Nabeel Afridi"/>
    <s v="Warangal Diaries"/>
    <n v="23"/>
    <s v="Comedy"/>
    <d v="2018-02-22T00:00:00"/>
    <x v="8882"/>
    <n v="5310"/>
    <n v="217"/>
    <n v="1173"/>
    <b v="0"/>
    <b v="0"/>
    <b v="0"/>
  </r>
  <r>
    <s v="KPOv9E40Q-4"/>
    <d v="2018-02-24T00:00:00"/>
    <s v="FULL VIDEO: मनीष पाण्डेय पर इतना गुस्सा हुए धोनी.. दे दी गंदी वाली गाली.. देखिए पूरा वीडियो"/>
    <s v="FLAME MEDIA"/>
    <n v="22"/>
    <s v="People &amp; Blogs"/>
    <d v="2018-02-22T00:00:00"/>
    <x v="8883"/>
    <n v="4341"/>
    <n v="1367"/>
    <n v="0"/>
    <b v="1"/>
    <b v="0"/>
    <b v="0"/>
  </r>
  <r>
    <s v="WfPu9Jrcpuk"/>
    <d v="2018-02-24T00:00:00"/>
    <s v="David Guetta, Martin Garrix &amp; Brooks - Like I Do (Lyric Video)"/>
    <s v="David Guetta"/>
    <n v="10"/>
    <s v="Music"/>
    <d v="2018-02-22T00:00:00"/>
    <x v="8884"/>
    <n v="81151"/>
    <n v="1475"/>
    <n v="4595"/>
    <b v="0"/>
    <b v="0"/>
    <b v="0"/>
  </r>
  <r>
    <s v="29pRWjnQbk8"/>
    <d v="2018-02-24T00:00:00"/>
    <s v="Mogalirekulu | Today @ 1 30 PM | Gemini TV"/>
    <s v="Gemini TV"/>
    <n v="24"/>
    <s v="Entertainment"/>
    <d v="2018-02-22T00:00:00"/>
    <x v="8885"/>
    <n v="94"/>
    <n v="4"/>
    <n v="1"/>
    <b v="0"/>
    <b v="0"/>
    <b v="0"/>
  </r>
  <r>
    <s v="6BxjYvg9KMw"/>
    <d v="2018-02-24T00:00:00"/>
    <s v="Sehmi Hai Dhadkan | Daas Dev | Atif Aslam|Rahul Bhatt, Aditi Rao Hydari &amp; Richa Chadha |Vipin P"/>
    <s v="Zee Music Company"/>
    <n v="10"/>
    <s v="Music"/>
    <d v="2018-02-21T00:00:00"/>
    <x v="8886"/>
    <n v="14538"/>
    <n v="394"/>
    <n v="1254"/>
    <b v="0"/>
    <b v="0"/>
    <b v="0"/>
  </r>
  <r>
    <s v="NUMa0QkPzns"/>
    <d v="2018-02-24T00:00:00"/>
    <s v="It’s not you. Phones are designed to be addicting."/>
    <s v="Vox"/>
    <n v="25"/>
    <s v="News &amp; Politics"/>
    <d v="2018-02-23T00:00:00"/>
    <x v="8887"/>
    <n v="26147"/>
    <n v="313"/>
    <n v="1489"/>
    <b v="0"/>
    <b v="0"/>
    <b v="0"/>
  </r>
  <r>
    <s v="sqXfsQqnTII"/>
    <d v="2018-02-24T00:00:00"/>
    <s v="Director A S Ravi Kumar Chowdary Exclusive Interview - Promo || Saradaga With Swetha Reddy #6"/>
    <s v="iDream Telugu Movies"/>
    <n v="24"/>
    <s v="Entertainment"/>
    <d v="2018-02-23T00:00:00"/>
    <x v="8888"/>
    <n v="1200"/>
    <n v="192"/>
    <n v="365"/>
    <b v="0"/>
    <b v="0"/>
    <b v="0"/>
  </r>
  <r>
    <s v="bC4QKnZSGew"/>
    <d v="2018-02-24T00:00:00"/>
    <s v="Kalyanaparisu - கல்யாணபரிசு - Tamil Serial | Sun TV | Episode 1216 | 23/02/2018"/>
    <s v="VisionTimeTamil"/>
    <n v="24"/>
    <s v="Entertainment"/>
    <d v="2018-02-23T00:00:00"/>
    <x v="8889"/>
    <n v="431"/>
    <n v="73"/>
    <n v="36"/>
    <b v="0"/>
    <b v="0"/>
    <b v="0"/>
  </r>
  <r>
    <s v="iZ3v0F75f_I"/>
    <d v="2018-02-24T00:00:00"/>
    <s v="Multan Sultan Vs Peshawar Zalmi I Short Highlights | PSL 2018 | PSL"/>
    <s v="Pakistan Super League"/>
    <n v="17"/>
    <s v="Sports"/>
    <d v="2018-02-22T00:00:00"/>
    <x v="8890"/>
    <n v="8019"/>
    <n v="598"/>
    <n v="696"/>
    <b v="0"/>
    <b v="0"/>
    <b v="0"/>
  </r>
  <r>
    <s v="9GkYcX99Pl4"/>
    <d v="2018-02-24T00:00:00"/>
    <s v="అమ్మాయిల కోసం కకృత్తి పడకండి | Arjun Reddy Vijay Devarakonda On Matrimonial Frauds"/>
    <s v="Mana Stars"/>
    <n v="24"/>
    <s v="Entertainment"/>
    <d v="2018-02-19T00:00:00"/>
    <x v="8891"/>
    <n v="9674"/>
    <n v="386"/>
    <n v="399"/>
    <b v="0"/>
    <b v="0"/>
    <b v="0"/>
  </r>
  <r>
    <s v="IBUFEqYzWDM"/>
    <d v="2018-02-24T00:00:00"/>
    <s v="Call Boy Telugu Short Film 2018 || Directed By Saadhu Sampath"/>
    <s v="iQlikchannel"/>
    <n v="24"/>
    <s v="Entertainment"/>
    <d v="2018-02-23T00:00:00"/>
    <x v="8892"/>
    <n v="700"/>
    <n v="24"/>
    <n v="172"/>
    <b v="0"/>
    <b v="0"/>
    <b v="0"/>
  </r>
  <r>
    <s v="rtFgt0Vvu3I"/>
    <d v="2018-02-24T00:00:00"/>
    <s v="ಶುಕ್ರವಾರ ದಿನ ನಿಮ್ಮ ಶ್ರೀಮತಿ ಅಕ್ಕಿಯಿಂದ ಹೀಗೆ ಮಾಡಿದರೆ ನಿಮ್ಮ ಮನೆಯಲ್ಲಿ ದುಡ್ಡೇ ದುಡ್ಡು | YOYOTVKannadaHealth"/>
    <s v="YOYO TV Kannada"/>
    <n v="24"/>
    <s v="Entertainment"/>
    <d v="2018-02-23T00:00:00"/>
    <x v="8893"/>
    <n v="224"/>
    <n v="32"/>
    <n v="8"/>
    <b v="0"/>
    <b v="0"/>
    <b v="0"/>
  </r>
  <r>
    <s v="Mel7yaTe-I8"/>
    <d v="2018-02-24T00:00:00"/>
    <s v="SnG: WTF Are Bollywood Award Shows? feat. Varun Grover | Big Question S2 Ep29"/>
    <s v="SnG Comedy"/>
    <n v="23"/>
    <s v="Comedy"/>
    <d v="2018-02-21T00:00:00"/>
    <x v="8894"/>
    <n v="3808"/>
    <n v="150"/>
    <n v="517"/>
    <b v="0"/>
    <b v="0"/>
    <b v="0"/>
  </r>
  <r>
    <s v="Sm2ArOlORFQ"/>
    <d v="2018-02-24T00:00:00"/>
    <s v="Sardaari  (Fu ll HD) | Rajvir Jawanda Ft. Desi Crew | New Punjabi Songs 2018"/>
    <s v="Jass Records"/>
    <n v="10"/>
    <s v="Music"/>
    <d v="2018-02-18T00:00:00"/>
    <x v="8895"/>
    <n v="78402"/>
    <n v="2675"/>
    <n v="2893"/>
    <b v="0"/>
    <b v="0"/>
    <b v="0"/>
  </r>
  <r>
    <s v="-0neBEVK-3Y"/>
    <d v="2018-02-24T00:00:00"/>
    <s v="Comedian Ali About Actor Gundu Hanumantha Rao's Sudden Demise | Chiranjeevi | Total Tollywood"/>
    <s v="Total Tollywood"/>
    <n v="24"/>
    <s v="Entertainment"/>
    <d v="2018-02-19T00:00:00"/>
    <x v="8896"/>
    <n v="1442"/>
    <n v="1510"/>
    <n v="0"/>
    <b v="1"/>
    <b v="0"/>
    <b v="0"/>
  </r>
  <r>
    <s v="Kt3E9187x9U"/>
    <d v="2018-02-24T00:00:00"/>
    <s v="TSPSC కార్యాలయం ముందు విధ్యార్దులు ఆందోళనలు || Hyderabad || CVR News"/>
    <s v="CVR Telugu News"/>
    <n v="25"/>
    <s v="News &amp; Politics"/>
    <d v="2018-02-23T00:00:00"/>
    <x v="8897"/>
    <n v="120"/>
    <n v="8"/>
    <n v="39"/>
    <b v="0"/>
    <b v="0"/>
    <b v="0"/>
  </r>
  <r>
    <s v="1uBP0wfOk7M"/>
    <d v="2018-02-24T00:00:00"/>
    <s v="యమున కన్నీళ్లుతో చెప్పిన పూర్తి విశేషాలు...గుండెపోటుతో తండ్రి మృతి | Facts About Actress Yamuna"/>
    <s v="Tollywood Nagar"/>
    <n v="24"/>
    <s v="Entertainment"/>
    <d v="2018-02-21T00:00:00"/>
    <x v="8898"/>
    <n v="347"/>
    <n v="213"/>
    <n v="0"/>
    <b v="1"/>
    <b v="0"/>
    <b v="0"/>
  </r>
  <r>
    <s v="NMtASo9TcXI"/>
    <d v="2018-02-24T00:00:00"/>
    <s v="50 మంది ఉండాలన్న తెలివి లేదు - ఒక్క ఎంపీ చాలు || Roja V/s Pawan || PUnch2Punch ||"/>
    <s v="Visakha View"/>
    <n v="25"/>
    <s v="News &amp; Politics"/>
    <d v="2018-02-20T00:00:00"/>
    <x v="8899"/>
    <n v="3080"/>
    <n v="908"/>
    <n v="1173"/>
    <b v="0"/>
    <b v="0"/>
    <b v="0"/>
  </r>
  <r>
    <s v="5J6g41_cp3Y"/>
    <d v="2018-02-24T00:00:00"/>
    <s v="Naamkarann | 10 Saal Baad"/>
    <s v="STAR Plus"/>
    <n v="24"/>
    <s v="Entertainment"/>
    <d v="2018-02-23T00:00:00"/>
    <x v="8900"/>
    <n v="2442"/>
    <n v="58"/>
    <n v="206"/>
    <b v="0"/>
    <b v="0"/>
    <b v="0"/>
  </r>
  <r>
    <s v="kWEHD9kB8ag"/>
    <d v="2018-02-24T00:00:00"/>
    <s v="WATCH THIS BEFORE IMPORTING ANYTHING IN INDIA ! [HINDI]"/>
    <s v="Ur IndianConsumer"/>
    <n v="28"/>
    <s v="Science &amp; Technology"/>
    <d v="2018-02-23T00:00:00"/>
    <x v="8901"/>
    <n v="6549"/>
    <n v="313"/>
    <n v="923"/>
    <b v="0"/>
    <b v="0"/>
    <b v="0"/>
  </r>
  <r>
    <s v="k963g9IwC8g"/>
    <d v="2018-02-24T00:00:00"/>
    <s v="Tiger Shroff FLIRTS With Girlfriend Disha Patani in Public At Baaghi 2 Trailer Launch"/>
    <s v="Movie Talkies"/>
    <n v="24"/>
    <s v="Entertainment"/>
    <d v="2018-02-21T00:00:00"/>
    <x v="8902"/>
    <n v="7858"/>
    <n v="371"/>
    <n v="266"/>
    <b v="0"/>
    <b v="0"/>
    <b v="0"/>
  </r>
  <r>
    <s v="yvlECdM1rI8"/>
    <d v="2018-02-24T00:00:00"/>
    <s v="Kamal daughters react to his political entry | Shruti Hassan, Akshara Hassan | Latest news"/>
    <s v="IndiaGlitz Tamil Movies | Interviews | Shooting Spot | Review | Gossip"/>
    <n v="24"/>
    <s v="Entertainment"/>
    <d v="2018-02-22T00:00:00"/>
    <x v="8903"/>
    <n v="708"/>
    <n v="88"/>
    <n v="83"/>
    <b v="0"/>
    <b v="0"/>
    <b v="0"/>
  </r>
  <r>
    <s v="QZL2NrrhjHY"/>
    <d v="2018-02-24T00:00:00"/>
    <s v="Guillermo – God's Plan"/>
    <s v="Jimmy Kimmel Live"/>
    <n v="24"/>
    <s v="Entertainment"/>
    <d v="2018-02-23T00:00:00"/>
    <x v="8904"/>
    <n v="50662"/>
    <n v="878"/>
    <n v="1594"/>
    <b v="0"/>
    <b v="0"/>
    <b v="0"/>
  </r>
  <r>
    <s v="1HG349cqBV4"/>
    <d v="2018-02-25T00:00:00"/>
    <s v="Veteran actress Sridevi dies at the age of 54 in Dubai"/>
    <s v="Zee News"/>
    <n v="25"/>
    <s v="News &amp; Politics"/>
    <d v="2018-02-25T00:00:00"/>
    <x v="8905"/>
    <n v="3079"/>
    <n v="451"/>
    <n v="547"/>
    <b v="0"/>
    <b v="0"/>
    <b v="0"/>
  </r>
  <r>
    <s v="7FYF7oTMGgA"/>
    <d v="2018-02-25T00:00:00"/>
    <s v="Patas | 23rd February 2018 | Full Episode 696 |Vishnupriya,Varshini&amp;Aqsa Khan | ETV Plus"/>
    <s v="ETV Plus India"/>
    <n v="23"/>
    <s v="Comedy"/>
    <d v="2018-02-23T00:00:00"/>
    <x v="8906"/>
    <n v="5524"/>
    <n v="717"/>
    <n v="883"/>
    <b v="0"/>
    <b v="0"/>
    <b v="0"/>
  </r>
  <r>
    <s v="1BnVApCGl7E"/>
    <d v="2018-02-25T00:00:00"/>
    <s v="Tubelight 2017- Full Movie | Salman Khan, Sohail Khan, Kabir Khan"/>
    <s v="JMD FILMS &amp; MOVIES"/>
    <n v="24"/>
    <s v="Entertainment"/>
    <d v="2018-02-24T00:00:00"/>
    <x v="8907"/>
    <n v="11854"/>
    <n v="1203"/>
    <n v="1000"/>
    <b v="0"/>
    <b v="0"/>
    <b v="0"/>
  </r>
  <r>
    <s v="yRBPI1O0gqI"/>
    <d v="2018-02-25T00:00:00"/>
    <s v="Bollywood actress Sridevi Kapoor passes away, she was 54"/>
    <s v="ABP NEWS"/>
    <n v="22"/>
    <s v="People &amp; Blogs"/>
    <d v="2018-02-25T00:00:00"/>
    <x v="8908"/>
    <n v="567"/>
    <n v="65"/>
    <n v="108"/>
    <b v="0"/>
    <b v="0"/>
    <b v="0"/>
  </r>
  <r>
    <s v="8L2Insnb8qA"/>
    <d v="2018-02-25T00:00:00"/>
    <s v="Eruma Saani Harija on Red Carpet Live | #DesiAwards2017 | TrendLoud"/>
    <s v="Smile Settai"/>
    <n v="23"/>
    <s v="Comedy"/>
    <d v="2018-02-24T00:00:00"/>
    <x v="8909"/>
    <n v="1672"/>
    <n v="113"/>
    <n v="134"/>
    <b v="0"/>
    <b v="0"/>
    <b v="0"/>
  </r>
  <r>
    <s v="a8agPjE8xxo"/>
    <d v="2018-02-25T00:00:00"/>
    <s v="Uchi Soch (Full Video) | Manu Khehra | Latest Punjabi Song 2018 | Speed Records"/>
    <s v="Speed Records"/>
    <n v="10"/>
    <s v="Music"/>
    <d v="2018-02-24T00:00:00"/>
    <x v="8910"/>
    <n v="13038"/>
    <n v="866"/>
    <n v="475"/>
    <b v="0"/>
    <b v="0"/>
    <b v="0"/>
  </r>
  <r>
    <s v="qhwiGL4dBLI"/>
    <d v="2018-02-25T00:00:00"/>
    <s v="SHRIMAD BHAGWAT KATHA || Day -3 ||  || Vrindavan"/>
    <s v="Shri Devkinandan Thakur Ji"/>
    <n v="22"/>
    <s v="People &amp; Blogs"/>
    <d v="2018-02-24T00:00:00"/>
    <x v="8911"/>
    <n v="3400"/>
    <n v="114"/>
    <n v="167"/>
    <b v="0"/>
    <b v="0"/>
    <b v="0"/>
  </r>
  <r>
    <s v="_z_s-3nBtFE"/>
    <d v="2018-02-25T00:00:00"/>
    <s v="கமலின் நெத்தியடி பதில்கள் : Kamal Hassan Question &amp; Answer At Launch of Makkal Needhi Maiam"/>
    <s v="NewsGlitz - Next Generation Tamil News Channel"/>
    <n v="25"/>
    <s v="News &amp; Politics"/>
    <d v="2018-02-21T00:00:00"/>
    <x v="8912"/>
    <n v="8608"/>
    <n v="717"/>
    <n v="781"/>
    <b v="0"/>
    <b v="0"/>
    <b v="0"/>
  </r>
  <r>
    <s v="DhFxWT8gtr4"/>
    <d v="2018-02-25T00:00:00"/>
    <s v="Bollywood legend Sridevi dies at 54 - TV9"/>
    <s v="TV9 Telugu"/>
    <n v="25"/>
    <s v="News &amp; Politics"/>
    <d v="2018-02-25T00:00:00"/>
    <x v="8913"/>
    <n v="121"/>
    <n v="60"/>
    <n v="40"/>
    <b v="0"/>
    <b v="0"/>
    <b v="0"/>
  </r>
  <r>
    <s v="xcRxhK_bAo8"/>
    <d v="2018-02-25T00:00:00"/>
    <s v="Ananda Vikatan Cinema Awards 2017 | Promo 1"/>
    <s v="Cinema Vikatan"/>
    <n v="24"/>
    <s v="Entertainment"/>
    <d v="2018-02-23T00:00:00"/>
    <x v="8914"/>
    <n v="4364"/>
    <n v="167"/>
    <n v="135"/>
    <b v="0"/>
    <b v="0"/>
    <b v="0"/>
  </r>
  <r>
    <s v="GIyMO3zkfWg"/>
    <d v="2018-02-25T00:00:00"/>
    <s v="पहिल्यांदाच राज ठाकरेंचे तुफान प्रश्न!शरद पवारांची तडाखेबाज उत्तरं! Raj Thackeray Pawar Interview"/>
    <s v="VIRAL IN  INDIA"/>
    <n v="22"/>
    <s v="People &amp; Blogs"/>
    <d v="2018-02-21T00:00:00"/>
    <x v="8915"/>
    <n v="8803"/>
    <n v="1284"/>
    <n v="476"/>
    <b v="0"/>
    <b v="0"/>
    <b v="0"/>
  </r>
  <r>
    <s v="iOtJvtVHBPs"/>
    <d v="2018-02-25T00:00:00"/>
    <s v="🔴 [Live] Jandiala Manjki (Jalandhar) Punjab Kabaddi Academy Association Cup  24 Feb 2018"/>
    <s v="Kabaddi365.com"/>
    <n v="17"/>
    <s v="Sports"/>
    <d v="2018-02-24T00:00:00"/>
    <x v="8916"/>
    <n v="2507"/>
    <n v="215"/>
    <n v="39"/>
    <b v="0"/>
    <b v="0"/>
    <b v="0"/>
  </r>
  <r>
    <s v="fRq0wPbiuyE"/>
    <d v="2018-02-25T00:00:00"/>
    <s v="Ishq Mein Marjawan - 23rd February 2018 - इश्क़ में मरजावाँ"/>
    <s v="Colors TV"/>
    <n v="24"/>
    <s v="Entertainment"/>
    <d v="2018-02-24T00:00:00"/>
    <x v="8917"/>
    <n v="644"/>
    <n v="70"/>
    <n v="17"/>
    <b v="0"/>
    <b v="0"/>
    <b v="0"/>
  </r>
  <r>
    <s v="rrdKZW0SICU"/>
    <d v="2018-02-25T00:00:00"/>
    <s v="Swarajyarakshak Sambhaji - स्वराज्य रक्षक संभाजी - Episode 133  - February 26, 2018 - Preview"/>
    <s v="zeemarathi"/>
    <n v="24"/>
    <s v="Entertainment"/>
    <d v="2018-02-23T00:00:00"/>
    <x v="8918"/>
    <n v="336"/>
    <n v="21"/>
    <n v="14"/>
    <b v="0"/>
    <b v="0"/>
    <b v="0"/>
  </r>
  <r>
    <s v="bc-7p3k1D6o"/>
    <d v="2018-02-25T00:00:00"/>
    <s v="Vikadakumaran | Official Trailer | Dharmajan | Vishnu Unnikrishnan | Manasa | Boban Samuel"/>
    <s v="Millennium Audios"/>
    <n v="24"/>
    <s v="Entertainment"/>
    <d v="2018-02-22T00:00:00"/>
    <x v="8919"/>
    <n v="7773"/>
    <n v="203"/>
    <n v="256"/>
    <b v="0"/>
    <b v="0"/>
    <b v="0"/>
  </r>
  <r>
    <s v="LyheMkd_a6g"/>
    <d v="2018-02-25T00:00:00"/>
    <s v="கமல் கட்சியை காரி துப்பிய கஸ்துரி  சர்ச்சையை கிளப்பிய காயத்ரி ட்வீட்"/>
    <s v="Connecting"/>
    <n v="24"/>
    <s v="Entertainment"/>
    <d v="2018-02-23T00:00:00"/>
    <x v="8920"/>
    <n v="617"/>
    <n v="284"/>
    <n v="166"/>
    <b v="0"/>
    <b v="0"/>
    <b v="0"/>
  </r>
  <r>
    <s v="jGMNEHUpEUk"/>
    <d v="2018-02-25T00:00:00"/>
    <s v="மையம், மய்யம் : எது சரி?  - மதன் கார்க்கி விளக்கம் | Madhan Karky | Maiam | Thanthi TV"/>
    <s v="Thanthi TV"/>
    <n v="25"/>
    <s v="News &amp; Politics"/>
    <d v="2018-02-22T00:00:00"/>
    <x v="8921"/>
    <n v="4542"/>
    <n v="159"/>
    <n v="252"/>
    <b v="0"/>
    <b v="0"/>
    <b v="0"/>
  </r>
  <r>
    <s v="SVD7olmEPxw"/>
    <d v="2018-02-25T00:00:00"/>
    <s v="ആദിവാസി യുവാവിനെ തല്ലിക്കൊന്ന വെളുത്ത ചേട്ടന്മാരോട് - Rj Arun | Malayalam News"/>
    <s v="Stars and News"/>
    <n v="22"/>
    <s v="People &amp; Blogs"/>
    <d v="2018-02-23T00:00:00"/>
    <x v="8922"/>
    <n v="5743"/>
    <n v="144"/>
    <n v="560"/>
    <b v="0"/>
    <b v="0"/>
    <b v="0"/>
  </r>
  <r>
    <s v="WhYLuEHD4uo"/>
    <d v="2018-02-25T00:00:00"/>
    <s v="Agni Paritchai: கமல் வீழ்த்தப்பட வேண்டுமா? வெல்லப்பட வேண்டுமா?- சீமான் | Interview With Seeman #NTK"/>
    <s v="Puthiya Thalaimurai TV"/>
    <n v="25"/>
    <s v="News &amp; Politics"/>
    <d v="2018-02-24T00:00:00"/>
    <x v="8923"/>
    <n v="3622"/>
    <n v="386"/>
    <n v="1347"/>
    <b v="0"/>
    <b v="0"/>
    <b v="0"/>
  </r>
  <r>
    <s v="Uj96lJSbUhY"/>
    <d v="2018-02-25T00:00:00"/>
    <s v="Sapath Saptah - Nua Bohu &amp; Durga | Full Ep | 24th Feb 2018 - TarangTV"/>
    <s v="Tarang TV"/>
    <n v="24"/>
    <s v="Entertainment"/>
    <d v="2018-02-24T00:00:00"/>
    <x v="8924"/>
    <n v="370"/>
    <n v="60"/>
    <n v="19"/>
    <b v="0"/>
    <b v="0"/>
    <b v="0"/>
  </r>
  <r>
    <s v="QdsNrzO2Bng"/>
    <d v="2018-02-25T00:00:00"/>
    <s v="WHEN TWO GUYS LIKE THE SAME GIRL (Watch till end..) || Hyderabad Diaries"/>
    <s v="Hyderabad Diaries"/>
    <n v="24"/>
    <s v="Entertainment"/>
    <d v="2018-02-23T00:00:00"/>
    <x v="8925"/>
    <n v="13443"/>
    <n v="251"/>
    <n v="1280"/>
    <b v="0"/>
    <b v="0"/>
    <b v="0"/>
  </r>
  <r>
    <s v="Bu5o7AuiBb0"/>
    <d v="2018-02-25T00:00:00"/>
    <s v="24 February 2018- The Hindu Editorial News Paper Analysis- [UPSC/SSC/IBPS] Current affairs"/>
    <s v="Study IQ education"/>
    <n v="27"/>
    <s v="Education"/>
    <d v="2018-02-24T00:00:00"/>
    <x v="8926"/>
    <n v="2733"/>
    <n v="55"/>
    <n v="329"/>
    <b v="0"/>
    <b v="0"/>
    <b v="0"/>
  </r>
  <r>
    <s v="V6RqqIA3NWQ"/>
    <d v="2018-02-25T00:00:00"/>
    <s v="Singer Papon ने Kiss Controversy के कारण छोड़ दिया Show। Latest Updates"/>
    <s v="News Express"/>
    <n v="24"/>
    <s v="Entertainment"/>
    <d v="2018-02-24T00:00:00"/>
    <x v="8927"/>
    <n v="155"/>
    <n v="72"/>
    <n v="89"/>
    <b v="0"/>
    <b v="0"/>
    <b v="0"/>
  </r>
  <r>
    <s v="xVCwBWTU8L0"/>
    <d v="2018-02-25T00:00:00"/>
    <s v="RGV seen with Puri Jagannadh on GST sets! - TV9 Entertainment"/>
    <s v="TV9 Entertainment"/>
    <n v="24"/>
    <s v="Entertainment"/>
    <d v="2018-02-24T00:00:00"/>
    <x v="8928"/>
    <n v="808"/>
    <n v="415"/>
    <n v="135"/>
    <b v="0"/>
    <b v="0"/>
    <b v="0"/>
  </r>
  <r>
    <s v="mczKYRUsrTs"/>
    <d v="2018-02-25T00:00:00"/>
    <s v="Exclusive: Visuals From Cave Where Madhu Lived| Mathrubhumi News"/>
    <s v="Mathrubhumi News"/>
    <n v="25"/>
    <s v="News &amp; Politics"/>
    <d v="2018-02-24T00:00:00"/>
    <x v="8929"/>
    <n v="0"/>
    <n v="0"/>
    <n v="0"/>
    <b v="1"/>
    <b v="1"/>
    <b v="0"/>
  </r>
  <r>
    <s v="Ph4vZudBI34"/>
    <d v="2018-02-25T00:00:00"/>
    <s v="అసలు నిజం తెలిసి షాకయిన సైంటిస్టులు| A Teenage Boy Laying Eggs Mystery | Latest Viral News In Telugu"/>
    <s v="OmFut"/>
    <n v="24"/>
    <s v="Entertainment"/>
    <d v="2018-02-24T00:00:00"/>
    <x v="8930"/>
    <n v="322"/>
    <n v="185"/>
    <n v="34"/>
    <b v="0"/>
    <b v="0"/>
    <b v="0"/>
  </r>
  <r>
    <s v="SwLRj1m8EAk"/>
    <d v="2018-02-25T00:00:00"/>
    <s v="ತಾಯಿ ಮಗಳು ಒಬ್ಬನನ್ನೇ ಪ್ರೀತಿಸಿದರು ಕೊನೆಗೆ ಏನಾಯ್ತು ಗೊತ್ತಾ | chandanavana"/>
    <s v="chandanavana"/>
    <n v="24"/>
    <s v="Entertainment"/>
    <d v="2018-02-24T00:00:00"/>
    <x v="8931"/>
    <n v="57"/>
    <n v="43"/>
    <n v="3"/>
    <b v="0"/>
    <b v="0"/>
    <b v="0"/>
  </r>
  <r>
    <s v="FQUCPQomuIs"/>
    <d v="2018-02-25T00:00:00"/>
    <s v="Aircel Closed ? 2 Ways to Be Safe | Tamil Tech"/>
    <s v="TAMIL TECH - தமிழ் டெக்"/>
    <n v="28"/>
    <s v="Science &amp; Technology"/>
    <d v="2018-02-22T00:00:00"/>
    <x v="8932"/>
    <n v="9820"/>
    <n v="404"/>
    <n v="1249"/>
    <b v="0"/>
    <b v="0"/>
    <b v="0"/>
  </r>
  <r>
    <s v="oAawkIU3V1A"/>
    <d v="2018-02-25T00:00:00"/>
    <s v="How To Increase Your Will Power | Motivational Video | Dr Vivek Bindra"/>
    <s v="Dr. Vivek Bindra: Motivational Speaker"/>
    <n v="27"/>
    <s v="Education"/>
    <d v="2018-02-22T00:00:00"/>
    <x v="8933"/>
    <n v="33248"/>
    <n v="682"/>
    <n v="3799"/>
    <b v="0"/>
    <b v="0"/>
    <b v="0"/>
  </r>
  <r>
    <s v="o4MoPdQZFec"/>
    <d v="2018-02-25T00:00:00"/>
    <s v="Papon Facebook Live Girl Talks About The Incident - Watch Video"/>
    <s v="Bollywood Spy"/>
    <n v="24"/>
    <s v="Entertainment"/>
    <d v="2018-02-24T00:00:00"/>
    <x v="8934"/>
    <n v="943"/>
    <n v="143"/>
    <n v="393"/>
    <b v="0"/>
    <b v="0"/>
    <b v="0"/>
  </r>
  <r>
    <s v="zJOmS4teRRk"/>
    <d v="2018-02-25T00:00:00"/>
    <s v="How I convinced Sai Pallavi to act in my film? : A.L.Vijay Speech | Karu Audio Launch"/>
    <s v="IndiaGlitz Tamil Movies | Interviews | Shooting Spot | Review | Gossip"/>
    <n v="24"/>
    <s v="Entertainment"/>
    <d v="2018-02-24T00:00:00"/>
    <x v="8935"/>
    <n v="1053"/>
    <n v="44"/>
    <n v="50"/>
    <b v="0"/>
    <b v="0"/>
    <b v="0"/>
  </r>
  <r>
    <s v="rAisEqV6Yjc"/>
    <d v="2018-02-25T00:00:00"/>
    <s v="Types of Friends Before Exams | MostlySane"/>
    <s v="MostlySane"/>
    <n v="23"/>
    <s v="Comedy"/>
    <d v="2018-02-22T00:00:00"/>
    <x v="8936"/>
    <n v="62554"/>
    <n v="1505"/>
    <n v="4113"/>
    <b v="0"/>
    <b v="0"/>
    <b v="0"/>
  </r>
  <r>
    <s v="lxLBGugXl7U"/>
    <d v="2018-02-25T00:00:00"/>
    <s v="Types Of Teachers | Ft. Slayy Point"/>
    <s v="Angry Prash"/>
    <n v="23"/>
    <s v="Comedy"/>
    <d v="2018-02-23T00:00:00"/>
    <x v="8937"/>
    <n v="80795"/>
    <n v="1345"/>
    <n v="6392"/>
    <b v="0"/>
    <b v="0"/>
    <b v="0"/>
  </r>
  <r>
    <s v="_nD7ut6sPrs"/>
    <d v="2018-02-25T00:00:00"/>
    <s v="Phulpakhru - फुलपाखरु - Episode 247  - February 24, 2018 - Preview"/>
    <s v="Zee Yuva"/>
    <n v="24"/>
    <s v="Entertainment"/>
    <d v="2018-02-23T00:00:00"/>
    <x v="8938"/>
    <n v="342"/>
    <n v="20"/>
    <n v="20"/>
    <b v="0"/>
    <b v="0"/>
    <b v="0"/>
  </r>
  <r>
    <s v="WioL5BnAh8g"/>
    <d v="2018-02-25T00:00:00"/>
    <s v="Allu Arjun's Oru Adaar Love Dubsmash with Allu Ayaan | Allu Arjun | Filmy byte"/>
    <s v="Filmy byte"/>
    <n v="24"/>
    <s v="Entertainment"/>
    <d v="2018-02-24T00:00:00"/>
    <x v="8939"/>
    <n v="434"/>
    <n v="50"/>
    <n v="15"/>
    <b v="0"/>
    <b v="0"/>
    <b v="0"/>
  </r>
  <r>
    <s v="aJlDr_z4MqU"/>
    <d v="2018-02-25T00:00:00"/>
    <s v="சந்திரலேகா | CHANDRALEKHA | Sun TV | Tamil | Mega Serial | Episode 1020 - 24th February 2018"/>
    <s v="Saregama TVShows"/>
    <n v="24"/>
    <s v="Entertainment"/>
    <d v="2018-02-24T00:00:00"/>
    <x v="8940"/>
    <n v="795"/>
    <n v="138"/>
    <n v="40"/>
    <b v="0"/>
    <b v="0"/>
    <b v="0"/>
  </r>
  <r>
    <s v="ZyqL4sMrEss"/>
    <d v="2018-02-25T00:00:00"/>
    <s v="FilterCopy | Every Non-Veg Lover Ever | ft. Sukant Goel and Viraj Ghelani"/>
    <s v="FilterCopy"/>
    <n v="23"/>
    <s v="Comedy"/>
    <d v="2018-02-22T00:00:00"/>
    <x v="8941"/>
    <n v="44235"/>
    <n v="3051"/>
    <n v="2379"/>
    <b v="0"/>
    <b v="0"/>
    <b v="0"/>
  </r>
  <r>
    <s v="1dpX1j_OPyg"/>
    <d v="2018-02-25T00:00:00"/>
    <s v="Baccha Yadav's New Rap Song - The Kapil Sharma Show"/>
    <s v="SET India"/>
    <n v="24"/>
    <s v="Entertainment"/>
    <d v="2018-02-24T00:00:00"/>
    <x v="8942"/>
    <n v="1843"/>
    <n v="167"/>
    <n v="69"/>
    <b v="0"/>
    <b v="0"/>
    <b v="0"/>
  </r>
  <r>
    <s v="fYybt6w1IUw"/>
    <d v="2018-02-25T00:00:00"/>
    <s v="20 AWESOME PAINT HACKS FOR EVERYONE"/>
    <s v="5-Minute Crafts"/>
    <n v="26"/>
    <s v="Howto &amp; Style"/>
    <d v="2018-02-24T00:00:00"/>
    <x v="8943"/>
    <n v="13583"/>
    <n v="981"/>
    <n v="1007"/>
    <b v="0"/>
    <b v="0"/>
    <b v="0"/>
  </r>
  <r>
    <s v="B_s0597AYYg"/>
    <d v="2018-02-25T00:00:00"/>
    <s v="Sooji Mawa Gujiya । सूजी मावा की गुजिया - होली स्पेशल | Semolina Koya Gujiya"/>
    <s v="Nisha Madhulika"/>
    <n v="26"/>
    <s v="Howto &amp; Style"/>
    <d v="2018-02-23T00:00:00"/>
    <x v="8944"/>
    <n v="3151"/>
    <n v="238"/>
    <n v="927"/>
    <b v="0"/>
    <b v="0"/>
    <b v="0"/>
  </r>
  <r>
    <s v="LSVLh5SrA3Y"/>
    <d v="2018-02-25T00:00:00"/>
    <s v="सातारा : सत्ता असो वा नसो, शेवटपर्यंत तुमच्यासाठी जगेन, वाढदिवसानिमित्त उदयनराजेंचा शब्द"/>
    <s v="ABP Majha"/>
    <n v="25"/>
    <s v="News &amp; Politics"/>
    <d v="2018-02-24T00:00:00"/>
    <x v="8945"/>
    <n v="2670"/>
    <n v="182"/>
    <n v="196"/>
    <b v="0"/>
    <b v="0"/>
    <b v="0"/>
  </r>
  <r>
    <s v="WACGTtC8JgE"/>
    <d v="2018-02-25T00:00:00"/>
    <s v="Muddha Mandaram - Episode 1015  - February 23, 2018 - Preview"/>
    <s v="zeetvtelugu"/>
    <n v="24"/>
    <s v="Entertainment"/>
    <d v="2018-02-22T00:00:00"/>
    <x v="8946"/>
    <n v="431"/>
    <n v="61"/>
    <n v="42"/>
    <b v="0"/>
    <b v="0"/>
    <b v="0"/>
  </r>
  <r>
    <s v="ziA9AJ_avE8"/>
    <d v="2018-02-25T00:00:00"/>
    <s v="37 ఏళ్ళు గాలిలోనే ఉండి భూమి మీదకు దిగిన ఫ్లైట్ || Flight Take over After 37 Years from Time Travel"/>
    <s v="SumanTV"/>
    <n v="26"/>
    <s v="Howto &amp; Style"/>
    <d v="2018-02-22T00:00:00"/>
    <x v="8947"/>
    <n v="1759"/>
    <n v="497"/>
    <n v="302"/>
    <b v="0"/>
    <b v="0"/>
    <b v="0"/>
  </r>
  <r>
    <s v="phUgGEEzmWk"/>
    <d v="2018-02-25T00:00:00"/>
    <s v="Mill Lo Na - Guri Feat. Sukhe (Teaser) Jaani | Satti Dhillon | Releasing On 26 Feb 6PM | Geet MP3"/>
    <s v="Geet MP3"/>
    <n v="10"/>
    <s v="Music"/>
    <d v="2018-02-20T00:00:00"/>
    <x v="8948"/>
    <n v="34412"/>
    <n v="1271"/>
    <n v="1244"/>
    <b v="0"/>
    <b v="0"/>
    <b v="0"/>
  </r>
  <r>
    <s v="DQoQtmAmUqA"/>
    <d v="2018-02-25T00:00:00"/>
    <s v="A.R.Reihana Supports Rajini | Yenda Thalaiyila Yenna Vekkala | Movie Nights | Black Sheep"/>
    <s v="Black Sheep"/>
    <n v="24"/>
    <s v="Entertainment"/>
    <d v="2018-02-24T00:00:00"/>
    <x v="8949"/>
    <n v="1277"/>
    <n v="79"/>
    <n v="148"/>
    <b v="0"/>
    <b v="0"/>
    <b v="0"/>
  </r>
  <r>
    <s v="Z4-6VH04V40"/>
    <d v="2018-02-25T00:00:00"/>
    <s v="Bey Behra Case - Part 3 || Must Watch Funny Video || Kiraak Hyderabadiz"/>
    <s v="Kiraak Hyderabadiz"/>
    <n v="24"/>
    <s v="Entertainment"/>
    <d v="2018-02-24T00:00:00"/>
    <x v="8950"/>
    <n v="4761"/>
    <n v="187"/>
    <n v="517"/>
    <b v="0"/>
    <b v="0"/>
    <b v="0"/>
  </r>
  <r>
    <s v="LzEi5U8ZUwQ"/>
    <d v="2018-02-25T00:00:00"/>
    <s v="Nandini | 22 Feb 2018 | SunTV"/>
    <s v="SunTV Tamil"/>
    <n v="22"/>
    <s v="People &amp; Blogs"/>
    <d v="2018-02-22T00:00:00"/>
    <x v="8951"/>
    <n v="1396"/>
    <n v="229"/>
    <n v="295"/>
    <b v="0"/>
    <b v="0"/>
    <b v="0"/>
  </r>
  <r>
    <s v="jey9-k8rp3I"/>
    <d v="2018-02-25T00:00:00"/>
    <s v="RRB ALP/ GROUP D | Previous Year Paper Discussion By Antara Mam | GS/GK | Day-8"/>
    <s v="Adda247 :Official Channel of BankersAdda &amp; SSCAdda"/>
    <n v="27"/>
    <s v="Education"/>
    <d v="2018-02-24T00:00:00"/>
    <x v="8952"/>
    <n v="2865"/>
    <n v="90"/>
    <n v="161"/>
    <b v="0"/>
    <b v="0"/>
    <b v="0"/>
  </r>
  <r>
    <s v="Oig2eCtIHA0"/>
    <d v="2018-02-25T00:00:00"/>
    <s v="Conversations with Mom | Ep.1 - Pelli Eppudu? | Girl Formula | Chai Bisket"/>
    <s v="Girl Formula"/>
    <n v="24"/>
    <s v="Entertainment"/>
    <d v="2018-02-23T00:00:00"/>
    <x v="8953"/>
    <n v="4352"/>
    <n v="209"/>
    <n v="337"/>
    <b v="0"/>
    <b v="0"/>
    <b v="0"/>
  </r>
  <r>
    <s v="zci8cB4sHjY"/>
    <d v="2018-02-25T00:00:00"/>
    <s v="9 PM ETV Telugu News | 24th February 2018"/>
    <s v="ETV Andhra Pradesh"/>
    <n v="25"/>
    <s v="News &amp; Politics"/>
    <d v="2018-02-24T00:00:00"/>
    <x v="8954"/>
    <n v="416"/>
    <n v="59"/>
    <n v="42"/>
    <b v="0"/>
    <b v="0"/>
    <b v="0"/>
  </r>
  <r>
    <s v="veQlt4OWpFE"/>
    <d v="2018-02-25T00:00:00"/>
    <s v="Allu Arjun Making Fun with Ayaan | Priya Prakash Gunshot | #AlluArjunFun | NewsQube"/>
    <s v="NewsQube"/>
    <n v="24"/>
    <s v="Entertainment"/>
    <d v="2018-02-24T00:00:00"/>
    <x v="8955"/>
    <n v="1756"/>
    <n v="142"/>
    <n v="94"/>
    <b v="0"/>
    <b v="0"/>
    <b v="0"/>
  </r>
  <r>
    <s v="KcYIggEl4fM"/>
    <d v="2018-02-25T00:00:00"/>
    <s v="#SuperSinger 6 | 24th &amp; 25th February  2018  Promo 2"/>
    <s v="Vijay Television"/>
    <n v="24"/>
    <s v="Entertainment"/>
    <d v="2018-02-23T00:00:00"/>
    <x v="8956"/>
    <n v="3740"/>
    <n v="97"/>
    <n v="100"/>
    <b v="0"/>
    <b v="0"/>
    <b v="0"/>
  </r>
  <r>
    <s v="WBfmDXfoO08"/>
    <d v="2018-02-25T00:00:00"/>
    <s v="24 February, 2018 The Hindu Discussion, Grid Stablity, Coal Minning, India-Iran, Bipin Rawat"/>
    <s v="only ias"/>
    <n v="27"/>
    <s v="Education"/>
    <d v="2018-02-24T00:00:00"/>
    <x v="8957"/>
    <n v="0"/>
    <n v="0"/>
    <n v="0"/>
    <b v="1"/>
    <b v="1"/>
    <b v="0"/>
  </r>
  <r>
    <s v="81pMBn-6bRM"/>
    <d v="2018-02-25T00:00:00"/>
    <s v="The Story of Sukkubhai Biriyani | Madras Masala Epi 18 | Food Feature | Madras Central"/>
    <s v="Madras Central"/>
    <n v="24"/>
    <s v="Entertainment"/>
    <d v="2018-02-22T00:00:00"/>
    <x v="8958"/>
    <n v="5834"/>
    <n v="518"/>
    <n v="670"/>
    <b v="0"/>
    <b v="0"/>
    <b v="0"/>
  </r>
  <r>
    <s v="7PL4B9CFA4c"/>
    <d v="2018-02-25T00:00:00"/>
    <s v="சசிகலா சாயலில் ஜெயலலிதா சிலை! குத்தாட்டம் போடும் TTVஆதரவாளர்கள்! Jayalalitha statute!"/>
    <s v="UNIVERSE T.V."/>
    <n v="22"/>
    <s v="People &amp; Blogs"/>
    <d v="2018-02-24T00:00:00"/>
    <x v="8959"/>
    <n v="46"/>
    <n v="41"/>
    <n v="9"/>
    <b v="0"/>
    <b v="0"/>
    <b v="0"/>
  </r>
  <r>
    <s v="kuJzWpQT_v8"/>
    <d v="2018-02-25T00:00:00"/>
    <s v="Bharya || General Promo || Mon to Sat at 9 PM || Asianet"/>
    <s v="Asianet"/>
    <n v="24"/>
    <s v="Entertainment"/>
    <d v="2018-02-24T00:00:00"/>
    <x v="8960"/>
    <n v="154"/>
    <n v="21"/>
    <n v="14"/>
    <b v="0"/>
    <b v="0"/>
    <b v="0"/>
  </r>
  <r>
    <s v="1orvYyRDeF4"/>
    <d v="2018-02-25T00:00:00"/>
    <s v="நடிகை ஸ்ரீதேவி காலமானார்! Sridevi passes away!! - Tamil Voice"/>
    <s v="Tamil Voice"/>
    <n v="1"/>
    <s v="Film &amp; Animation"/>
    <d v="2018-02-24T00:00:00"/>
    <x v="8961"/>
    <n v="172"/>
    <n v="57"/>
    <n v="32"/>
    <b v="0"/>
    <b v="0"/>
    <b v="0"/>
  </r>
  <r>
    <s v="i9voUaIblck"/>
    <d v="2018-02-25T00:00:00"/>
    <s v="Chandan Shetty in Nivedita Gowda House, Why? Here is full video"/>
    <s v="Pataragitti - ಪಾತರಗಿತ್ತಿ"/>
    <n v="23"/>
    <s v="Comedy"/>
    <d v="2018-02-23T00:00:00"/>
    <x v="8962"/>
    <n v="7157"/>
    <n v="751"/>
    <n v="612"/>
    <b v="0"/>
    <b v="0"/>
    <b v="0"/>
  </r>
  <r>
    <s v="GkNvNv9_NAw"/>
    <d v="2018-02-25T00:00:00"/>
    <s v="3rd T20I (Cape Town): Highlights of South Africa (SA) vs India (IND)"/>
    <s v="Hindustan Times"/>
    <n v="25"/>
    <s v="News &amp; Politics"/>
    <d v="2018-02-24T00:00:00"/>
    <x v="8963"/>
    <n v="312"/>
    <n v="94"/>
    <n v="3"/>
    <b v="0"/>
    <b v="0"/>
    <b v="0"/>
  </r>
  <r>
    <s v="tuJixuHiEk4"/>
    <d v="2018-02-25T00:00:00"/>
    <s v="ఎంత మురికి పట్టి పేరుకున్నా బాత్ రూమ్ టైల్స్ అయినా ఇలాచేస్తే కొత్తవాటిలా తెల్లగా మెరుస్తాయి | Telugu"/>
    <s v="Mana Health And More"/>
    <n v="26"/>
    <s v="Howto &amp; Style"/>
    <d v="2018-02-24T00:00:00"/>
    <x v="8964"/>
    <n v="274"/>
    <n v="43"/>
    <n v="4"/>
    <b v="0"/>
    <b v="0"/>
    <b v="0"/>
  </r>
  <r>
    <s v="oI1rowcZCeA"/>
    <d v="2018-02-25T00:00:00"/>
    <s v="SBI Clerk Prelims 2018 | Data Interpretation | Maths Session | Live At 10 am | Class-23"/>
    <s v="Mahendra Guru : Online Videos For Govt. Exams"/>
    <n v="27"/>
    <s v="Education"/>
    <d v="2018-02-24T00:00:00"/>
    <x v="8965"/>
    <n v="2524"/>
    <n v="63"/>
    <n v="196"/>
    <b v="0"/>
    <b v="0"/>
    <b v="0"/>
  </r>
  <r>
    <s v="i8HfVcRGP0A"/>
    <d v="2018-02-25T00:00:00"/>
    <s v="Allu Arjun And His Son Allu Ayaan Imitetes Oru Adaar Love Priya Prakash Varrier | #priyaprakash"/>
    <s v="SumanTv Entertainment"/>
    <n v="22"/>
    <s v="People &amp; Blogs"/>
    <d v="2018-02-24T00:00:00"/>
    <x v="8966"/>
    <n v="485"/>
    <n v="44"/>
    <n v="21"/>
    <b v="0"/>
    <b v="0"/>
    <b v="0"/>
  </r>
  <r>
    <s v="pbXtBV2JBhI"/>
    <d v="2018-02-25T00:00:00"/>
    <s v="சூப்பர் சிங்கரில் நடந்த அதிரடித் திருப்பம்! திகைத்துப் போன நடுவர்கள்!"/>
    <s v="Kollywood"/>
    <n v="24"/>
    <s v="Entertainment"/>
    <d v="2018-02-23T00:00:00"/>
    <x v="8967"/>
    <n v="88"/>
    <n v="39"/>
    <n v="0"/>
    <b v="0"/>
    <b v="0"/>
    <b v="0"/>
  </r>
  <r>
    <s v="dN5eLAh2obA"/>
    <d v="2018-02-25T00:00:00"/>
    <s v="Short Highlights | Peshawar Zalmi Vs Islamabad United | Match 4 | HBL PSL 2018 | 24 Feb | PSL"/>
    <s v="Pakistan Super League"/>
    <n v="17"/>
    <s v="Sports"/>
    <d v="2018-02-24T00:00:00"/>
    <x v="8968"/>
    <n v="2189"/>
    <n v="159"/>
    <n v="162"/>
    <b v="0"/>
    <b v="0"/>
    <b v="0"/>
  </r>
  <r>
    <s v="SUWjyBx22FU"/>
    <d v="2018-02-25T00:00:00"/>
    <s v="ಬ್ರಾ ಹಾಕಿಕೊಳ್ಳದೆ ಮೂರು ದಿನ ಆಫೀಸ್ ಗೆ ಬಂದ ಈಕೆಗೆ ಕಾದಿತ್ತು ಶಾಕ್ | Health Tips in Kannada | Lifestyle Tips"/>
    <s v="Kannada Health &amp; Beauty Tips"/>
    <n v="26"/>
    <s v="Howto &amp; Style"/>
    <d v="2018-02-22T00:00:00"/>
    <x v="8969"/>
    <n v="0"/>
    <n v="0"/>
    <n v="0"/>
    <b v="1"/>
    <b v="1"/>
    <b v="0"/>
  </r>
  <r>
    <s v="ocaq9GbBKLA"/>
    <d v="2018-02-25T00:00:00"/>
    <s v="Agnisakshi - 23rd February 2018 - ಅಗ್ನಿಸಾಕ್ಷಿ"/>
    <s v="Colors Kannada"/>
    <n v="24"/>
    <s v="Entertainment"/>
    <d v="2018-02-24T00:00:00"/>
    <x v="8970"/>
    <n v="139"/>
    <n v="47"/>
    <n v="10"/>
    <b v="0"/>
    <b v="0"/>
    <b v="0"/>
  </r>
  <r>
    <s v="LkZha3CEXUY"/>
    <d v="2018-02-25T00:00:00"/>
    <s v="Bande De Kamm 😂😂 | Punjabi Funny Video | Latest Mr Sammy Naz"/>
    <s v="Mr Sammy Naz"/>
    <n v="23"/>
    <s v="Comedy"/>
    <d v="2018-02-23T00:00:00"/>
    <x v="8971"/>
    <n v="2172"/>
    <n v="112"/>
    <n v="251"/>
    <b v="0"/>
    <b v="0"/>
    <b v="0"/>
  </r>
  <r>
    <s v="mRIRatzbPHA"/>
    <d v="2018-02-25T00:00:00"/>
    <s v="Kalyanaparisu - கல்யாணபரிசு - Tamil Serial | Sun TV | Episode 1217 | 24/02/2018"/>
    <s v="VisionTimeTamil"/>
    <n v="24"/>
    <s v="Entertainment"/>
    <d v="2018-02-24T00:00:00"/>
    <x v="8972"/>
    <n v="417"/>
    <n v="61"/>
    <n v="21"/>
    <b v="0"/>
    <b v="0"/>
    <b v="0"/>
  </r>
  <r>
    <s v="-8RjYg67sZk"/>
    <d v="2018-02-25T00:00:00"/>
    <s v="Breaking: Sridevi passes away! Bollywood Kollywood cinema industry in shock | Actress Sridevi"/>
    <s v="Trending Tamilnadu"/>
    <n v="27"/>
    <s v="Education"/>
    <d v="2018-02-24T00:00:00"/>
    <x v="8973"/>
    <n v="121"/>
    <n v="22"/>
    <n v="26"/>
    <b v="0"/>
    <b v="0"/>
    <b v="0"/>
  </r>
  <r>
    <s v="IRmGT3jda-4"/>
    <d v="2018-02-25T00:00:00"/>
    <s v="हैंडराइटिंग कैसे सुधारें | How to Improve Handwriting | Awal"/>
    <s v="TsMadaan"/>
    <n v="27"/>
    <s v="Education"/>
    <d v="2018-02-22T00:00:00"/>
    <x v="8974"/>
    <n v="8878"/>
    <n v="457"/>
    <n v="914"/>
    <b v="0"/>
    <b v="0"/>
    <b v="0"/>
  </r>
  <r>
    <s v="PI83n6brJws"/>
    <d v="2018-02-25T00:00:00"/>
    <s v="Arundhathi | അരുന്ധതി | Flowers | Ep# 40"/>
    <s v="Flowers TV"/>
    <n v="24"/>
    <s v="Entertainment"/>
    <d v="2018-02-24T00:00:00"/>
    <x v="8975"/>
    <n v="191"/>
    <n v="36"/>
    <n v="57"/>
    <b v="0"/>
    <b v="0"/>
    <b v="0"/>
  </r>
  <r>
    <s v="DF4AH_IkTV8"/>
    <d v="2018-02-25T00:00:00"/>
    <s v="മധുവിന്‍റെ കൈയ്യില്‍ ഉണ്ടായിരുന്ന കൂട് തുറന്ന് നോക്കിയ പൊലീസ് ഞെട്ടി - ഇതിനായിരുന്നോ ആ ജീവന്‍"/>
    <s v="Malayalam News Time"/>
    <n v="22"/>
    <s v="People &amp; Blogs"/>
    <d v="2018-02-23T00:00:00"/>
    <x v="8976"/>
    <n v="0"/>
    <n v="0"/>
    <n v="104"/>
    <b v="0"/>
    <b v="1"/>
    <b v="0"/>
  </r>
  <r>
    <s v="IPHOXC2uON8"/>
    <d v="2018-02-25T00:00:00"/>
    <s v="Types of LunchDabbas || Mahathalli"/>
    <s v="Mahathalli"/>
    <n v="24"/>
    <s v="Entertainment"/>
    <d v="2018-02-21T00:00:00"/>
    <x v="8977"/>
    <n v="12565"/>
    <n v="1030"/>
    <n v="2015"/>
    <b v="0"/>
    <b v="0"/>
    <b v="0"/>
  </r>
  <r>
    <s v="gUNEOSOxMpY"/>
    <d v="2018-02-25T00:00:00"/>
    <s v="Actress Sridevi Last Photos before Death in Dubai - Exclusive Video | TeluguzTV"/>
    <s v="TeluguZ TV"/>
    <n v="24"/>
    <s v="Entertainment"/>
    <d v="2018-02-24T00:00:00"/>
    <x v="8978"/>
    <n v="29"/>
    <n v="7"/>
    <n v="5"/>
    <b v="0"/>
    <b v="0"/>
    <b v="0"/>
  </r>
  <r>
    <s v="ejz6UdxL6n4"/>
    <d v="2018-02-25T00:00:00"/>
    <s v="New Haryanvi Song 2018 || Love Gujjar Ka || Raja Gujjar, Himanshi Goswami || Latest Haryanvi Song"/>
    <s v="Sonotek"/>
    <n v="10"/>
    <s v="Music"/>
    <d v="2018-02-23T00:00:00"/>
    <x v="8979"/>
    <n v="2940"/>
    <n v="396"/>
    <n v="196"/>
    <b v="0"/>
    <b v="0"/>
    <b v="0"/>
  </r>
  <r>
    <s v="9kOnvpQJXhk"/>
    <d v="2018-02-25T00:00:00"/>
    <s v="रोमांचक जीत के बाद रोहित का बड़ा बयान, धोनी ने जीताया | India Beat South Africa By 7 runs Highlights"/>
    <s v="Daily Diary News"/>
    <n v="25"/>
    <s v="News &amp; Politics"/>
    <d v="2018-02-24T00:00:00"/>
    <x v="8980"/>
    <n v="3549"/>
    <n v="517"/>
    <n v="610"/>
    <b v="0"/>
    <b v="0"/>
    <b v="0"/>
  </r>
  <r>
    <s v="oalxOW7mRfs"/>
    <d v="2018-02-25T00:00:00"/>
    <s v="Agnifera - अग्निफेरा - Episode 244  - February 26, 2018 - Preview"/>
    <s v="And TV"/>
    <n v="24"/>
    <s v="Entertainment"/>
    <d v="2018-02-23T00:00:00"/>
    <x v="8981"/>
    <n v="169"/>
    <n v="6"/>
    <n v="10"/>
    <b v="0"/>
    <b v="0"/>
    <b v="0"/>
  </r>
  <r>
    <s v="vNmKLTlArKY"/>
    <d v="2018-02-25T00:00:00"/>
    <s v="ಧಿಡೀರನೆ ಮದುವೆ ಆದ ಆಶಿತಾ....? ಯಾರನ್ನು ಯಾಕೆ ಗೊತ್ತಾ.... ಶಾಕಿಂಗ್...! Bigg Boss Ashitha Marriage News"/>
    <s v="Namma Kannada TV"/>
    <n v="24"/>
    <s v="Entertainment"/>
    <d v="2018-02-24T00:00:00"/>
    <x v="8982"/>
    <n v="26"/>
    <n v="106"/>
    <n v="25"/>
    <b v="0"/>
    <b v="0"/>
    <b v="0"/>
  </r>
  <r>
    <s v="8xupf5joT20"/>
    <d v="2018-02-25T00:00:00"/>
    <s v="Top To Bottom GAANCHALI Cover Version | New 4K Video Song 2018 | Kannada Rap King Chandan Shetty"/>
    <s v="Anand Audio"/>
    <n v="24"/>
    <s v="Entertainment"/>
    <d v="2018-02-24T00:00:00"/>
    <x v="8983"/>
    <n v="3328"/>
    <n v="437"/>
    <n v="174"/>
    <b v="0"/>
    <b v="0"/>
    <b v="0"/>
  </r>
  <r>
    <s v="9VehNeSAnrs"/>
    <d v="2018-02-25T00:00:00"/>
    <s v="Redmi Note 5 Pro | Face Unlock | Its Too Fast 😲😲😲😲"/>
    <s v="Sharmaji Technical"/>
    <n v="28"/>
    <s v="Science &amp; Technology"/>
    <d v="2018-02-23T00:00:00"/>
    <x v="8984"/>
    <n v="10914"/>
    <n v="331"/>
    <n v="1066"/>
    <b v="0"/>
    <b v="0"/>
    <b v="0"/>
  </r>
  <r>
    <s v="MZnv5XJnMoM"/>
    <d v="2018-02-25T00:00:00"/>
    <s v="Bramhagantu - Episode 210  - February 24, 2018 - Preview"/>
    <s v="zeekannada"/>
    <n v="24"/>
    <s v="Entertainment"/>
    <d v="2018-02-23T00:00:00"/>
    <x v="8985"/>
    <n v="12"/>
    <n v="2"/>
    <n v="1"/>
    <b v="0"/>
    <b v="0"/>
    <b v="0"/>
  </r>
  <r>
    <s v="SS5Wlp11FH0"/>
    <d v="2018-02-25T00:00:00"/>
    <s v="White hair to black hair Tamil Gray hair to black /  இதை தேய்த்தால் நரைமுடிகள் கறுப்பாகும் அதிசயம்"/>
    <s v="Kavitha Uthamasamy"/>
    <n v="22"/>
    <s v="People &amp; Blogs"/>
    <d v="2018-02-23T00:00:00"/>
    <x v="8986"/>
    <n v="2421"/>
    <n v="161"/>
    <n v="164"/>
    <b v="0"/>
    <b v="0"/>
    <b v="0"/>
  </r>
  <r>
    <s v="_3LEutdxpfY"/>
    <d v="2018-02-25T00:00:00"/>
    <s v="EIC: Kaun Banega Trollpati"/>
    <s v="East India Comedy"/>
    <n v="23"/>
    <s v="Comedy"/>
    <d v="2018-02-21T00:00:00"/>
    <x v="8987"/>
    <n v="21688"/>
    <n v="3854"/>
    <n v="2748"/>
    <b v="0"/>
    <b v="0"/>
    <b v="0"/>
  </r>
  <r>
    <s v="vUxpKtjFV_s"/>
    <d v="2018-02-26T00:00:00"/>
    <s v="सौतेली माँ श्रीदेवी के निधन पर अर्जुन कपूर ने जो बात कही जानकर होश उड़ जायेंगे आपके"/>
    <s v="Hind NEWS™️"/>
    <n v="25"/>
    <s v="News &amp; Politics"/>
    <d v="2018-02-25T00:00:00"/>
    <x v="8988"/>
    <n v="16083"/>
    <n v="2753"/>
    <n v="1065"/>
    <b v="0"/>
    <b v="0"/>
    <b v="0"/>
  </r>
  <r>
    <s v="FZuqhiiHB0Y"/>
    <d v="2018-02-26T00:00:00"/>
    <s v="54 की उम्र में श्रीदेवी का निधन, क्या आप जानते हैं उनकी जिंदगी की ये 56 बातें"/>
    <s v="PMV - NEWS"/>
    <n v="25"/>
    <s v="News &amp; Politics"/>
    <d v="2018-02-25T00:00:00"/>
    <x v="8989"/>
    <n v="1209"/>
    <n v="463"/>
    <n v="86"/>
    <b v="0"/>
    <b v="0"/>
    <b v="0"/>
  </r>
  <r>
    <s v="DdXxXM6g0jw"/>
    <d v="2018-02-26T00:00:00"/>
    <s v="శ్రీదేవిమరణంవెనుకనిజంభర్తబోనీకపూర్ మాటల్లోI First time Bony kapoor speaks about Sridevi death I News"/>
    <s v="Today Popular Videos"/>
    <n v="22"/>
    <s v="People &amp; Blogs"/>
    <d v="2018-02-25T00:00:00"/>
    <x v="8990"/>
    <n v="3469"/>
    <n v="934"/>
    <n v="217"/>
    <b v="0"/>
    <b v="0"/>
    <b v="0"/>
  </r>
  <r>
    <s v="CxE4anlaCvI"/>
    <d v="2018-02-26T00:00:00"/>
    <s v="శ్రీదేవి మరణం వెనుక డాక్టర్లు చెప్పిన షాకింగ్ నిజాలు ..||Omfut"/>
    <s v="OmFut"/>
    <n v="24"/>
    <s v="Entertainment"/>
    <d v="2018-02-25T00:00:00"/>
    <x v="8991"/>
    <n v="831"/>
    <n v="400"/>
    <n v="97"/>
    <b v="0"/>
    <b v="0"/>
    <b v="0"/>
  </r>
  <r>
    <s v="ddfD4mxU7mI"/>
    <d v="2018-02-26T00:00:00"/>
    <s v="Watch: Sridevi's last video from wedding at Dubai"/>
    <s v="Zee News"/>
    <n v="25"/>
    <s v="News &amp; Politics"/>
    <d v="2018-02-25T00:00:00"/>
    <x v="8992"/>
    <n v="1491"/>
    <n v="226"/>
    <n v="196"/>
    <b v="0"/>
    <b v="0"/>
    <b v="0"/>
  </r>
  <r>
    <s v="7F4K8Ystbe0"/>
    <d v="2018-02-26T00:00:00"/>
    <s v="Sridevi Kapoor passes away at 54 due to cardiac arrest in Dubai"/>
    <s v="IndiaTV"/>
    <n v="25"/>
    <s v="News &amp; Politics"/>
    <d v="2018-02-25T00:00:00"/>
    <x v="8993"/>
    <n v="1344"/>
    <n v="188"/>
    <n v="283"/>
    <b v="0"/>
    <b v="0"/>
    <b v="0"/>
  </r>
  <r>
    <s v="B-YW7ylmNKo"/>
    <d v="2018-02-26T00:00:00"/>
    <s v="What Happened In That One Week Before Actress Sridevi Death? | #RipSridevi | Mahaa News"/>
    <s v="Mahaa News"/>
    <n v="25"/>
    <s v="News &amp; Politics"/>
    <d v="2018-02-25T00:00:00"/>
    <x v="8994"/>
    <n v="337"/>
    <n v="160"/>
    <n v="37"/>
    <b v="0"/>
    <b v="0"/>
    <b v="0"/>
  </r>
  <r>
    <s v="v6hpElmQXws"/>
    <d v="2018-02-26T00:00:00"/>
    <s v="I grew up watching Sridevi - Sachin Tendulkar - TV9"/>
    <s v="TV9 Telugu"/>
    <n v="25"/>
    <s v="News &amp; Politics"/>
    <d v="2018-02-25T00:00:00"/>
    <x v="8995"/>
    <n v="1135"/>
    <n v="82"/>
    <n v="64"/>
    <b v="0"/>
    <b v="0"/>
    <b v="0"/>
  </r>
  <r>
    <s v="PTNPWBAY-7c"/>
    <d v="2018-02-26T00:00:00"/>
    <s v="Baal Veer - बाल वीर - Episode 880 - 24th February, 2018"/>
    <s v="Sony PAL"/>
    <n v="24"/>
    <s v="Entertainment"/>
    <d v="2018-02-24T00:00:00"/>
    <x v="8996"/>
    <n v="1440"/>
    <n v="487"/>
    <n v="144"/>
    <b v="0"/>
    <b v="0"/>
    <b v="0"/>
  </r>
  <r>
    <s v="eZsO9mNRfeo"/>
    <d v="2018-02-26T00:00:00"/>
    <s v="அம்மா சிலையாடா இது...? Jayalalitha Statue Opening in Chennai, Admk, EPS, OPS | Tamil news Live news"/>
    <s v="Top News - Tamil"/>
    <n v="25"/>
    <s v="News &amp; Politics"/>
    <d v="2018-02-24T00:00:00"/>
    <x v="8997"/>
    <n v="1075"/>
    <n v="271"/>
    <n v="131"/>
    <b v="0"/>
    <b v="0"/>
    <b v="0"/>
  </r>
  <r>
    <s v="0tEJt4IIreg"/>
    <d v="2018-02-26T00:00:00"/>
    <s v="శ్రీదేవి చనిపోవడానికి నిజాలు చెప్పిన డాక్టర్స్| Facts About Reason behind Actress Sridevi"/>
    <s v="Telugu Poster"/>
    <n v="2"/>
    <s v="Autos &amp; Vehicles"/>
    <d v="2018-02-25T00:00:00"/>
    <x v="8998"/>
    <n v="175"/>
    <n v="58"/>
    <n v="6"/>
    <b v="0"/>
    <b v="0"/>
    <b v="0"/>
  </r>
  <r>
    <s v="aRAtM5fjj8c"/>
    <d v="2018-02-26T00:00:00"/>
    <s v="Allu Arjun With Cute Son | Priya Prakash Varrier Wink Challenge | Oru Adaar Love | Naa Peru Surya"/>
    <s v="Viralbollywood"/>
    <n v="24"/>
    <s v="Entertainment"/>
    <d v="2018-02-24T00:00:00"/>
    <x v="8999"/>
    <n v="2372"/>
    <n v="200"/>
    <n v="108"/>
    <b v="0"/>
    <b v="0"/>
    <b v="0"/>
  </r>
  <r>
    <s v="jHUbSt7ifWA"/>
    <d v="2018-02-26T00:00:00"/>
    <s v="Extra Jabardasth | 2nd March 2018 | Extra Jabardasth Latest Promo | Rashmi,Sudigali Sudheer"/>
    <s v="mallemalatv"/>
    <n v="24"/>
    <s v="Entertainment"/>
    <d v="2018-02-23T00:00:00"/>
    <x v="9000"/>
    <n v="7557"/>
    <n v="540"/>
    <n v="433"/>
    <b v="0"/>
    <b v="0"/>
    <b v="0"/>
  </r>
  <r>
    <s v="J6oJn8oIA6o"/>
    <d v="2018-02-26T00:00:00"/>
    <s v="Nirahua &amp; Aamrapali, Pawan Singh &amp; Akshara का सुपरहिट होली गीत - Saheli Ke Holi - Bhojpuri Holi Song"/>
    <s v="Wave Music"/>
    <n v="10"/>
    <s v="Music"/>
    <d v="2018-02-23T00:00:00"/>
    <x v="9001"/>
    <n v="11700"/>
    <n v="2080"/>
    <n v="1307"/>
    <b v="0"/>
    <b v="0"/>
    <b v="0"/>
  </r>
  <r>
    <s v="UP6Fs7Nvzq4"/>
    <d v="2018-02-26T00:00:00"/>
    <s v="Weekly Reliv - Taarak Mehta Ka Ooltah Chashmah - 19th Feb to 23rd Feb 2018 - Episode 2406 to 2410"/>
    <s v="SAB TV"/>
    <n v="24"/>
    <s v="Entertainment"/>
    <d v="2018-02-24T00:00:00"/>
    <x v="9002"/>
    <n v="2385"/>
    <n v="385"/>
    <n v="191"/>
    <b v="0"/>
    <b v="0"/>
    <b v="0"/>
  </r>
  <r>
    <s v="RlWE8WQluvU"/>
    <d v="2018-02-26T00:00:00"/>
    <s v="Priyamanaval Episode 948, 24/02/18"/>
    <s v="VikatanTV"/>
    <n v="43"/>
    <s v="Shows"/>
    <d v="2018-02-24T00:00:00"/>
    <x v="9003"/>
    <n v="3321"/>
    <n v="791"/>
    <n v="197"/>
    <b v="0"/>
    <b v="0"/>
    <b v="0"/>
  </r>
  <r>
    <s v="kGyO2J94gno"/>
    <d v="2018-02-26T00:00:00"/>
    <s v="Real Madrid vs Deportivo Alaves 4-0 - All Goals &amp; Extended Highlights ●  La Liga 24/02/2018 HD"/>
    <s v="MrMatador"/>
    <n v="17"/>
    <s v="Sports"/>
    <d v="2018-02-24T00:00:00"/>
    <x v="9004"/>
    <n v="4415"/>
    <n v="1159"/>
    <n v="673"/>
    <b v="0"/>
    <b v="0"/>
    <b v="0"/>
  </r>
  <r>
    <s v="v-BdPkZmT4s"/>
    <d v="2018-02-26T00:00:00"/>
    <s v="Sridevi's death a big loss for Film world - TV9 Live"/>
    <s v="TV9 Live"/>
    <n v="25"/>
    <s v="News &amp; Politics"/>
    <d v="2018-02-25T00:00:00"/>
    <x v="9005"/>
    <n v="220"/>
    <n v="48"/>
    <n v="45"/>
    <b v="0"/>
    <b v="0"/>
    <b v="0"/>
  </r>
  <r>
    <s v="dqOGcylJzxQ"/>
    <d v="2018-02-26T00:00:00"/>
    <s v="Swathi Chinukulu | 24th February  2018  | Full Episode No 1398 | ETV Telugu"/>
    <s v="etvteluguindia"/>
    <n v="24"/>
    <s v="Entertainment"/>
    <d v="2018-02-24T00:00:00"/>
    <x v="9006"/>
    <n v="709"/>
    <n v="216"/>
    <n v="79"/>
    <b v="0"/>
    <b v="0"/>
    <b v="0"/>
  </r>
  <r>
    <s v="hjxm--S4cwQ"/>
    <d v="2018-02-26T00:00:00"/>
    <s v="தனி விமானத்தில் வரும் ஸ்ரீதேவி உடல்.எவ்வளவு சொத்து தெரியுமா? Sridevi Tamil Actress Dead body Death"/>
    <s v="New Bharathi Studio"/>
    <n v="24"/>
    <s v="Entertainment"/>
    <d v="2018-02-25T00:00:00"/>
    <x v="9007"/>
    <n v="1322"/>
    <n v="197"/>
    <n v="68"/>
    <b v="0"/>
    <b v="0"/>
    <b v="0"/>
  </r>
  <r>
    <s v="f0Zxjph0dhs"/>
    <d v="2018-02-26T00:00:00"/>
    <s v="Watch: Sridevi’s Last Video From Nephew Mohit Marwah’s Wedding"/>
    <s v="The Quint"/>
    <n v="25"/>
    <s v="News &amp; Politics"/>
    <d v="2018-02-25T00:00:00"/>
    <x v="9008"/>
    <n v="619"/>
    <n v="109"/>
    <n v="58"/>
    <b v="0"/>
    <b v="0"/>
    <b v="0"/>
  </r>
  <r>
    <s v="jusR-Fh51yw"/>
    <d v="2018-02-26T00:00:00"/>
    <s v="Current Affairs Live At 7 :00 am | 26th February 2018 | करंट अफेयर्स लाइव | All Competitive Exams"/>
    <s v="Mahendra Guru : Online Videos For Govt. Exams"/>
    <n v="27"/>
    <s v="Education"/>
    <d v="2018-02-26T00:00:00"/>
    <x v="9009"/>
    <n v="3673"/>
    <n v="71"/>
    <n v="250"/>
    <b v="0"/>
    <b v="0"/>
    <b v="0"/>
  </r>
  <r>
    <s v="JTwWCot9mJY"/>
    <d v="2018-02-26T00:00:00"/>
    <s v="Papon Kiss Controversy | Minor Girl Defends Papon"/>
    <s v="Bollywood Fuzz"/>
    <n v="24"/>
    <s v="Entertainment"/>
    <d v="2018-02-24T00:00:00"/>
    <x v="9010"/>
    <n v="1024"/>
    <n v="264"/>
    <n v="320"/>
    <b v="0"/>
    <b v="0"/>
    <b v="0"/>
  </r>
  <r>
    <s v="EFe32W3DgM4"/>
    <d v="2018-02-26T00:00:00"/>
    <s v="7 AM | ETV Telugu News | 25th February 2018"/>
    <s v="ETV Andhra Pradesh"/>
    <n v="25"/>
    <s v="News &amp; Politics"/>
    <d v="2018-02-25T00:00:00"/>
    <x v="9011"/>
    <n v="615"/>
    <n v="80"/>
    <n v="71"/>
    <b v="0"/>
    <b v="0"/>
    <b v="0"/>
  </r>
  <r>
    <s v="zf4eb8K-uNk"/>
    <d v="2018-02-26T00:00:00"/>
    <s v="అతిలోకసుందరి ఇక లేరు ఎలా చనిపోయిందో తెలిస్తే గుండెపగిలి ఏడ్చేస్తారు | NewsMax"/>
    <s v="NewsMax"/>
    <n v="24"/>
    <s v="Entertainment"/>
    <d v="2018-02-25T00:00:00"/>
    <x v="9012"/>
    <n v="0"/>
    <n v="0"/>
    <n v="31"/>
    <b v="0"/>
    <b v="1"/>
    <b v="0"/>
  </r>
  <r>
    <s v="TbQOZI9ZC90"/>
    <d v="2018-02-26T00:00:00"/>
    <s v="Fun Bucket | 121st Episode | Funny Videos | Telugu Comedy Web Series | By Sai Teja - TeluguOne"/>
    <s v="TeluguOne"/>
    <n v="23"/>
    <s v="Comedy"/>
    <d v="2018-02-24T00:00:00"/>
    <x v="9013"/>
    <n v="5592"/>
    <n v="356"/>
    <n v="648"/>
    <b v="0"/>
    <b v="0"/>
    <b v="0"/>
  </r>
  <r>
    <s v="d4ETDHTYwis"/>
    <d v="2018-02-26T00:00:00"/>
    <s v="நடிகை ஸ்ரீதேவி திடீர் மரணம் திரையுலகினர் கண்ணீர் அஞ்சலி | Actor  Sridevi death Video | Tamil"/>
    <s v="Kollywood Times"/>
    <n v="24"/>
    <s v="Entertainment"/>
    <d v="2018-02-25T00:00:00"/>
    <x v="9014"/>
    <n v="129"/>
    <n v="43"/>
    <n v="7"/>
    <b v="0"/>
    <b v="0"/>
    <b v="0"/>
  </r>
  <r>
    <s v="HdO9xPfxSrI"/>
    <d v="2018-02-26T00:00:00"/>
    <s v="നാലര കിലോമീറ്റര്‍ നടന്നെത്തി ആള്‍ക്കൂട്ടം മധുവിന്റെ ജീവന്‍ തല്ലിക്കെടുത്തിയത് ഇവിടെയാണ്"/>
    <s v="asianetnews"/>
    <n v="25"/>
    <s v="News &amp; Politics"/>
    <d v="2018-02-24T00:00:00"/>
    <x v="9015"/>
    <n v="919"/>
    <n v="127"/>
    <n v="67"/>
    <b v="0"/>
    <b v="0"/>
    <b v="0"/>
  </r>
  <r>
    <s v="N0i_SvIv9RA"/>
    <d v="2018-02-26T00:00:00"/>
    <s v="3 DEADLY FOOD WE EAT DAILY ( HINDI ) - ये आपकी जान ले सकते है !!"/>
    <s v="SeeKen"/>
    <n v="27"/>
    <s v="Education"/>
    <d v="2018-02-25T00:00:00"/>
    <x v="9016"/>
    <n v="6686"/>
    <n v="162"/>
    <n v="751"/>
    <b v="0"/>
    <b v="0"/>
    <b v="0"/>
  </r>
  <r>
    <s v="kWdBIVh-yuo"/>
    <d v="2018-02-26T00:00:00"/>
    <s v="खा. उदयनराजे भोसले यांच्या वाढदिवशी मुख्यमंत्र्यांचे भाषण"/>
    <s v="ZEE 24 TAAS"/>
    <n v="25"/>
    <s v="News &amp; Politics"/>
    <d v="2018-02-24T00:00:00"/>
    <x v="9017"/>
    <n v="1934"/>
    <n v="216"/>
    <n v="179"/>
    <b v="0"/>
    <b v="0"/>
    <b v="0"/>
  </r>
  <r>
    <s v="IO1quF5qrHI"/>
    <d v="2018-02-26T00:00:00"/>
    <s v="SHRIMAD BHAGWAT KATHA || Day -4 ||  || VRINDAVAN"/>
    <s v="Shri Devkinandan Thakur Ji"/>
    <n v="22"/>
    <s v="People &amp; Blogs"/>
    <d v="2018-02-25T00:00:00"/>
    <x v="9018"/>
    <n v="2926"/>
    <n v="102"/>
    <n v="216"/>
    <b v="0"/>
    <b v="0"/>
    <b v="0"/>
  </r>
  <r>
    <s v="HEa-e1zVv7M"/>
    <d v="2018-02-26T00:00:00"/>
    <s v="Bandeya | Dil Juunglee | Taapsee P | Saqib S | Shaarib &amp; Toshi | Arijit Singh"/>
    <s v="Sony Music India"/>
    <n v="10"/>
    <s v="Music"/>
    <d v="2018-02-22T00:00:00"/>
    <x v="9019"/>
    <n v="40256"/>
    <n v="1102"/>
    <n v="1277"/>
    <b v="0"/>
    <b v="0"/>
    <b v="0"/>
  </r>
  <r>
    <s v="ONt-_1-l-bI"/>
    <d v="2018-02-26T00:00:00"/>
    <s v="Heroine Sridevi Last Speech | Sridevi Unseen | Sridevi Rip | #Sridevirip | Sridevi Last Video"/>
    <s v="News Mantra"/>
    <n v="24"/>
    <s v="Entertainment"/>
    <d v="2018-02-25T00:00:00"/>
    <x v="9020"/>
    <n v="117"/>
    <n v="45"/>
    <n v="9"/>
    <b v="0"/>
    <b v="0"/>
    <b v="0"/>
  </r>
  <r>
    <s v="biDwbOGWIJY"/>
    <d v="2018-02-26T00:00:00"/>
    <s v="மரணத்திற்கு முன் ஸ்ரீதேவி! கடைசியாக எடுக்கப்பட்ட வீடியோ மற்றும் புகைப்படங்கள் !!| TamilCineChips"/>
    <s v="TamilCineChips"/>
    <n v="24"/>
    <s v="Entertainment"/>
    <d v="2018-02-25T00:00:00"/>
    <x v="9021"/>
    <n v="134"/>
    <n v="42"/>
    <n v="9"/>
    <b v="0"/>
    <b v="0"/>
    <b v="0"/>
  </r>
  <r>
    <s v="26GJ7c7XBhQ"/>
    <d v="2018-02-26T00:00:00"/>
    <s v="Chiranjeevi Emotional Speech About Sridevi Demise | Tollywood Reacts on Sridevi Demise | NewsQube"/>
    <s v="NewsQube"/>
    <n v="24"/>
    <s v="Entertainment"/>
    <d v="2018-02-25T00:00:00"/>
    <x v="9022"/>
    <n v="2613"/>
    <n v="144"/>
    <n v="201"/>
    <b v="0"/>
    <b v="0"/>
    <b v="0"/>
  </r>
  <r>
    <s v="BbeSyXbyTRI"/>
    <d v="2018-02-26T00:00:00"/>
    <s v="DATING TWO FIRANGI BOYS  ( Ft.NILE BROTHERS )!"/>
    <s v="Love Rudrakash"/>
    <n v="24"/>
    <s v="Entertainment"/>
    <d v="2018-02-24T00:00:00"/>
    <x v="9023"/>
    <n v="7863"/>
    <n v="765"/>
    <n v="962"/>
    <b v="0"/>
    <b v="0"/>
    <b v="0"/>
  </r>
  <r>
    <s v="G9tEcdwXm7w"/>
    <d v="2018-02-26T00:00:00"/>
    <s v="Lagira Zhala Jee - लगिरा झला जी - Episode 262  - February 26, 2018 - Preview"/>
    <s v="zeemarathi"/>
    <n v="24"/>
    <s v="Entertainment"/>
    <d v="2018-02-24T00:00:00"/>
    <x v="9024"/>
    <n v="313"/>
    <n v="15"/>
    <n v="2"/>
    <b v="0"/>
    <b v="0"/>
    <b v="0"/>
  </r>
  <r>
    <s v="1qRRQGeFtAA"/>
    <d v="2018-02-26T00:00:00"/>
    <s v="Bollywood Super Star SriDEVI Last Wish before demise | #RIPSRIDEVI | #SRIDEVI"/>
    <s v="Movie Reviews"/>
    <n v="25"/>
    <s v="News &amp; Politics"/>
    <d v="2018-02-25T00:00:00"/>
    <x v="9025"/>
    <n v="202"/>
    <n v="57"/>
    <n v="21"/>
    <b v="0"/>
    <b v="0"/>
    <b v="0"/>
  </r>
  <r>
    <s v="C6X1aWNwJU0"/>
    <d v="2018-02-26T00:00:00"/>
    <s v="ഇവനെയൊക്കെ എന്താണ് ചെയ്യേണ്ടത് നിങ്ങള്‍ പറയൂ"/>
    <s v="Vekkada Vedi"/>
    <n v="22"/>
    <s v="People &amp; Blogs"/>
    <d v="2018-02-23T00:00:00"/>
    <x v="9026"/>
    <n v="1006"/>
    <n v="159"/>
    <n v="480"/>
    <b v="0"/>
    <b v="0"/>
    <b v="0"/>
  </r>
  <r>
    <s v="lKL-5el7rb4"/>
    <d v="2018-02-26T00:00:00"/>
    <s v="Blessings Of Bebe | Gagan Kokri | Laddi Gill | Jaggi Jagowal | Anita Devgan | Punjabi Songs"/>
    <s v="SagaHits"/>
    <n v="10"/>
    <s v="Music"/>
    <d v="2018-02-22T00:00:00"/>
    <x v="9027"/>
    <n v="89632"/>
    <n v="1213"/>
    <n v="4562"/>
    <b v="0"/>
    <b v="0"/>
    <b v="0"/>
  </r>
  <r>
    <s v="1csdJx6ydfA"/>
    <d v="2018-02-26T00:00:00"/>
    <s v="Sridevi की मौत के पीछे Lip Surgery तो नहीं ? | FilmiBeat"/>
    <s v="FilmiBeat"/>
    <n v="24"/>
    <s v="Entertainment"/>
    <d v="2018-02-25T00:00:00"/>
    <x v="9028"/>
    <n v="220"/>
    <n v="87"/>
    <n v="47"/>
    <b v="0"/>
    <b v="0"/>
    <b v="0"/>
  </r>
  <r>
    <s v="I6zrOCNq5wQ"/>
    <d v="2018-02-26T00:00:00"/>
    <s v="Phulpakhru - फुलपाखरु - Episode 248  - February 26, 2018 - Preview"/>
    <s v="Zee Yuva"/>
    <n v="24"/>
    <s v="Entertainment"/>
    <d v="2018-02-25T00:00:00"/>
    <x v="9029"/>
    <n v="471"/>
    <n v="12"/>
    <n v="23"/>
    <b v="0"/>
    <b v="0"/>
    <b v="0"/>
  </r>
  <r>
    <s v="3vRBcKl7fEA"/>
    <d v="2018-02-26T00:00:00"/>
    <s v="శ్రీదేవి కన్నుమూత...అసలు కారణాలు ఇవే|Actor Sridevi Passes Away|Heroine Sridevi|Filmy Poster"/>
    <s v="Filmy Poster"/>
    <n v="24"/>
    <s v="Entertainment"/>
    <d v="2018-02-25T00:00:00"/>
    <x v="9030"/>
    <n v="150"/>
    <n v="94"/>
    <n v="39"/>
    <b v="0"/>
    <b v="0"/>
    <b v="0"/>
  </r>
  <r>
    <s v="wAyVylKg6l0"/>
    <d v="2018-02-26T00:00:00"/>
    <s v="మీరు ఇది నమ్ముతార: అర్దరాత్రి 11:30 కి గుండె పోటుతో శ్రీదేవి మృతి|RIP Sridevi"/>
    <s v="AVA Creative thoughts"/>
    <n v="22"/>
    <s v="People &amp; Blogs"/>
    <d v="2018-02-25T00:00:00"/>
    <x v="9031"/>
    <n v="40"/>
    <n v="13"/>
    <n v="6"/>
    <b v="0"/>
    <b v="0"/>
    <b v="0"/>
  </r>
  <r>
    <s v="MdEQrsopMIk"/>
    <d v="2018-02-26T00:00:00"/>
    <s v="നടി ശ്രീദേവിയുടെ മരണത്തിന് തൊട്ടുമുമ്പുള്ള ചിത്രങ്ങൾ വൈറലാവുന്നു | Sridevi Last Unseen Photos"/>
    <s v="First Show"/>
    <n v="24"/>
    <s v="Entertainment"/>
    <d v="2018-02-25T00:00:00"/>
    <x v="9032"/>
    <n v="234"/>
    <n v="72"/>
    <n v="16"/>
    <b v="0"/>
    <b v="0"/>
    <b v="0"/>
  </r>
  <r>
    <s v="1UeP5ovf_TY"/>
    <d v="2018-02-26T00:00:00"/>
    <s v="Guruvaram Lyrical | Kirrak Party Songs | Nikhil Siddharth | Samyuktha | Simran | Sharan Koppisetty"/>
    <s v="Aditya Music"/>
    <n v="10"/>
    <s v="Music"/>
    <d v="2018-02-24T00:00:00"/>
    <x v="9033"/>
    <n v="19148"/>
    <n v="573"/>
    <n v="1341"/>
    <b v="0"/>
    <b v="0"/>
    <b v="0"/>
  </r>
  <r>
    <s v="elFyAaSDO-o"/>
    <d v="2018-02-26T00:00:00"/>
    <s v="வாணி ராணி - VAANI RANI -  Episode 1501 - 24/02/2018"/>
    <s v="RadaanMedia"/>
    <n v="24"/>
    <s v="Entertainment"/>
    <d v="2018-02-24T00:00:00"/>
    <x v="9034"/>
    <n v="2059"/>
    <n v="704"/>
    <n v="304"/>
    <b v="0"/>
    <b v="0"/>
    <b v="0"/>
  </r>
  <r>
    <s v="0ofpAJKeUpM"/>
    <d v="2018-02-26T00:00:00"/>
    <s v="તું ઓલા રાજીયા ની લવર છો ને ?|| Dhaval domadiya"/>
    <s v="Dhaval Domadiya"/>
    <n v="23"/>
    <s v="Comedy"/>
    <d v="2018-02-24T00:00:00"/>
    <x v="9035"/>
    <n v="9213"/>
    <n v="554"/>
    <n v="470"/>
    <b v="0"/>
    <b v="0"/>
    <b v="0"/>
  </r>
  <r>
    <s v="gm5agJuoiCg"/>
    <d v="2018-02-26T00:00:00"/>
    <s v="Sembarathi - Episode 94 - February 23, 2018 - Best Scene"/>
    <s v="zeetamil"/>
    <n v="24"/>
    <s v="Entertainment"/>
    <d v="2018-02-24T00:00:00"/>
    <x v="9036"/>
    <n v="2156"/>
    <n v="233"/>
    <n v="228"/>
    <b v="0"/>
    <b v="0"/>
    <b v="0"/>
  </r>
  <r>
    <s v="32OsTYjkrNI"/>
    <d v="2018-02-26T00:00:00"/>
    <s v="Kuladheivam SUN TV Episode - 856 (24-02-18)"/>
    <s v="THIRU TV"/>
    <n v="24"/>
    <s v="Entertainment"/>
    <d v="2018-02-24T00:00:00"/>
    <x v="9037"/>
    <n v="890"/>
    <n v="228"/>
    <n v="43"/>
    <b v="0"/>
    <b v="0"/>
    <b v="0"/>
  </r>
  <r>
    <s v="VD00884BaGs"/>
    <d v="2018-02-26T00:00:00"/>
    <s v="Kundali Bhagya - कुंडली भाग्य - Episode 56  - February 23, 2018 - Webisode"/>
    <s v="zeetv"/>
    <n v="24"/>
    <s v="Entertainment"/>
    <d v="2018-02-23T00:00:00"/>
    <x v="9038"/>
    <n v="3719"/>
    <n v="664"/>
    <n v="128"/>
    <b v="0"/>
    <b v="0"/>
    <b v="0"/>
  </r>
  <r>
    <s v="k_o9xe8diaU"/>
    <d v="2018-02-26T00:00:00"/>
    <s v="INTEQAM - When your 'Ex' is getting Married | Aashqeen"/>
    <s v="Aashqeen"/>
    <n v="23"/>
    <s v="Comedy"/>
    <d v="2018-02-23T00:00:00"/>
    <x v="9039"/>
    <n v="52520"/>
    <n v="2130"/>
    <n v="6200"/>
    <b v="0"/>
    <b v="0"/>
    <b v="0"/>
  </r>
  <r>
    <s v="vq66Z83lldM"/>
    <d v="2018-02-26T00:00:00"/>
    <s v="🔴 [Live] Gharuan (Mohali) North India Federation Kabaddi Cup 25 Feb 2018"/>
    <s v="Kabaddi365.com"/>
    <n v="17"/>
    <s v="Sports"/>
    <d v="2018-02-25T00:00:00"/>
    <x v="9040"/>
    <n v="1742"/>
    <n v="137"/>
    <n v="13"/>
    <b v="0"/>
    <b v="0"/>
    <b v="0"/>
  </r>
  <r>
    <s v="hyqMRqBzu5Q"/>
    <d v="2018-02-26T00:00:00"/>
    <s v="ಶ್ರೀದೇವಿ ಮರಣಕ್ಕೆ ನಿಜವಾದ ಕಾರಣ ಡಾಕ್ಟರ್ ಅಲ್ಲಿ ನಡೆದಿರುವುದು ಏನು | Sridevi news in Kannada"/>
    <s v="chandanavana"/>
    <n v="24"/>
    <s v="Entertainment"/>
    <d v="2018-02-25T00:00:00"/>
    <x v="9041"/>
    <n v="183"/>
    <n v="93"/>
    <n v="8"/>
    <b v="0"/>
    <b v="0"/>
    <b v="0"/>
  </r>
  <r>
    <s v="HAatUYTRiYE"/>
    <d v="2018-02-26T00:00:00"/>
    <s v="श्रीदेवींचा लग्न सोहळ्यातील शेवटचा व्हिडीओ व्हायरल"/>
    <s v="ABP Majha"/>
    <n v="25"/>
    <s v="News &amp; Politics"/>
    <d v="2018-02-25T00:00:00"/>
    <x v="9042"/>
    <n v="163"/>
    <n v="13"/>
    <n v="6"/>
    <b v="0"/>
    <b v="0"/>
    <b v="0"/>
  </r>
  <r>
    <s v="EHlZQr-dbIQ"/>
    <d v="2018-02-26T00:00:00"/>
    <s v="Resumen de FC Barcelona vs Girona FC (6-1)"/>
    <s v="LaLiga Santander"/>
    <n v="17"/>
    <s v="Sports"/>
    <d v="2018-02-24T00:00:00"/>
    <x v="9043"/>
    <n v="11155"/>
    <n v="890"/>
    <n v="447"/>
    <b v="0"/>
    <b v="0"/>
    <b v="0"/>
  </r>
  <r>
    <s v="FdrnASphLdE"/>
    <d v="2018-02-26T00:00:00"/>
    <s v="ಅಮಿತಾಬ್ ಬಚ್ಚನ್ ಅವರಿಗೆ ಶ್ರೀದೇವಿಯ ಸಾವಿನ ಮುನ್ಸೂಚನೆ ಬಂದಿತ್ತು | Sridevi is no more | Namma Kannada TV"/>
    <s v="Namma Kannada TV"/>
    <n v="24"/>
    <s v="Entertainment"/>
    <d v="2018-02-25T00:00:00"/>
    <x v="9044"/>
    <n v="70"/>
    <n v="19"/>
    <n v="2"/>
    <b v="0"/>
    <b v="0"/>
    <b v="0"/>
  </r>
  <r>
    <s v="v06UN6BrJvc"/>
    <d v="2018-02-26T00:00:00"/>
    <s v="Kamal Hassan's teary-eyed tribute to Sridevi | Tamil Actress Death Video"/>
    <s v="IndiaGlitz Tamil Movies | Interviews | Shooting Spot | Review | Gossip"/>
    <n v="24"/>
    <s v="Entertainment"/>
    <d v="2018-02-25T00:00:00"/>
    <x v="9045"/>
    <n v="2609"/>
    <n v="144"/>
    <n v="142"/>
    <b v="0"/>
    <b v="0"/>
    <b v="0"/>
  </r>
  <r>
    <s v="HntiKIn-q54"/>
    <d v="2018-02-26T00:00:00"/>
    <s v="Official Video: PEEPA | SAJJAN SINGH RANGROOT| DILJIT DOSANJH | Latest Punjabi Song 2018"/>
    <s v="Speed Records"/>
    <n v="10"/>
    <s v="Music"/>
    <d v="2018-02-25T00:00:00"/>
    <x v="9046"/>
    <n v="24722"/>
    <n v="513"/>
    <n v="1229"/>
    <b v="0"/>
    <b v="0"/>
    <b v="0"/>
  </r>
  <r>
    <s v="ad_higXixRA"/>
    <d v="2018-02-26T00:00:00"/>
    <s v="Billionaire Bill Gates Guesses Grocery Store Prices"/>
    <s v="TheEllenShow"/>
    <n v="24"/>
    <s v="Entertainment"/>
    <d v="2018-02-21T00:00:00"/>
    <x v="9047"/>
    <n v="140374"/>
    <n v="7792"/>
    <n v="10642"/>
    <b v="0"/>
    <b v="0"/>
    <b v="0"/>
  </r>
  <r>
    <s v="2AFEBFRESUI"/>
    <d v="2018-02-26T00:00:00"/>
    <s v="I Wanna Fly Full Song With Lyrics - Krishnarjuna Yuddham songs | Nani - Hiphop Tamizha"/>
    <s v="Lahari Music | T-Series"/>
    <n v="10"/>
    <s v="Music"/>
    <d v="2018-02-23T00:00:00"/>
    <x v="9048"/>
    <n v="20175"/>
    <n v="810"/>
    <n v="1053"/>
    <b v="0"/>
    <b v="0"/>
    <b v="0"/>
  </r>
  <r>
    <s v="mtwM-gLa_gQ"/>
    <d v="2018-02-26T00:00:00"/>
    <s v="LAGAN NI VAAT EP-1 | DUDE SERIOUSLY"/>
    <s v="Dude Seriously"/>
    <n v="23"/>
    <s v="Comedy"/>
    <d v="2018-02-24T00:00:00"/>
    <x v="9049"/>
    <n v="5247"/>
    <n v="171"/>
    <n v="230"/>
    <b v="0"/>
    <b v="0"/>
    <b v="0"/>
  </r>
  <r>
    <s v="Yo2xGjYCYjU"/>
    <d v="2018-02-26T00:00:00"/>
    <s v="Foreigner Vs Indian | Harsh Beniwal"/>
    <s v="Harsh Beniwal"/>
    <n v="23"/>
    <s v="Comedy"/>
    <d v="2018-02-20T00:00:00"/>
    <x v="9050"/>
    <n v="376252"/>
    <n v="9071"/>
    <n v="23511"/>
    <b v="0"/>
    <b v="0"/>
    <b v="0"/>
  </r>
  <r>
    <s v="G-eW1jl773w"/>
    <d v="2018-02-26T00:00:00"/>
    <s v="GIRL GIVING FLYING KISS GONE WRONG PRANK | So Effin Cray"/>
    <s v="So Effin Cray"/>
    <n v="24"/>
    <s v="Entertainment"/>
    <d v="2018-02-24T00:00:00"/>
    <x v="9051"/>
    <n v="10664"/>
    <n v="1482"/>
    <n v="761"/>
    <b v="0"/>
    <b v="0"/>
    <b v="0"/>
  </r>
  <r>
    <s v="vdphnHEbv88"/>
    <d v="2018-02-26T00:00:00"/>
    <s v="ಕನ್ನಡ ಚಿತ್ರದಲ್ಲಿ ನಟಿಸಿದ್ದ ಶ್ರೀದೇವಿ ಇನ್ನಿಲ್ಲ,ಕಾರಣ ನೋಡಿ | Top Bollywood Actress Sridevi"/>
    <s v="Namma Karunadu ನಮ್ಮ ಕರುನಾಡು"/>
    <n v="24"/>
    <s v="Entertainment"/>
    <d v="2018-02-25T00:00:00"/>
    <x v="9052"/>
    <n v="60"/>
    <n v="37"/>
    <n v="17"/>
    <b v="0"/>
    <b v="0"/>
    <b v="0"/>
  </r>
  <r>
    <s v="YpkJO_GrCo0"/>
    <d v="2018-02-26T00:00:00"/>
    <s v="Laung Laachi Title Song  Mannat Noor | Ammy Virk, Neeru Bajwa,Amberdeep | Latest Punjabi Movie 2018"/>
    <s v="T-Series Apna Punjab"/>
    <n v="10"/>
    <s v="Music"/>
    <d v="2018-02-21T00:00:00"/>
    <x v="9053"/>
    <n v="34399"/>
    <n v="1130"/>
    <n v="1740"/>
    <b v="0"/>
    <b v="0"/>
    <b v="0"/>
  </r>
  <r>
    <s v="_SQe8RCMrIU"/>
    <d v="2018-02-26T00:00:00"/>
    <s v="Funny Board Exam Scenes | Hyderabadi Comedy | Warangal Diaries"/>
    <s v="Warangal Diaries"/>
    <n v="23"/>
    <s v="Comedy"/>
    <d v="2018-02-25T00:00:00"/>
    <x v="9054"/>
    <n v="6228"/>
    <n v="182"/>
    <n v="1073"/>
    <b v="0"/>
    <b v="0"/>
    <b v="0"/>
  </r>
  <r>
    <s v="UQS7l26xIVY"/>
    <d v="2018-02-26T00:00:00"/>
    <s v="നടി ശ്രീദേവി മരിക്കുന്നതിന്‍റെ തൊട്ടു മുമ്പ് സി സി ടിവിയില്‍ പതിഞ്ഞ ഭീകര രംഗം"/>
    <s v="Manchu Mon"/>
    <n v="22"/>
    <s v="People &amp; Blogs"/>
    <d v="2018-02-25T00:00:00"/>
    <x v="2406"/>
    <n v="0"/>
    <n v="0"/>
    <n v="0"/>
    <b v="1"/>
    <b v="1"/>
    <b v="0"/>
  </r>
  <r>
    <s v="HApQfQXoCp4"/>
    <d v="2018-02-26T00:00:00"/>
    <s v="பாலக்காடு அருகே திருடன் என்று பிடிபட்ட ஒருவனை கல்லால் அடித்துக் கொன்றதாக 10 பேர் கைது"/>
    <s v="Polimer News"/>
    <n v="25"/>
    <s v="News &amp; Politics"/>
    <d v="2018-02-24T00:00:00"/>
    <x v="9055"/>
    <n v="535"/>
    <n v="130"/>
    <n v="108"/>
    <b v="0"/>
    <b v="0"/>
    <b v="0"/>
  </r>
  <r>
    <s v="H12C8PpRRig"/>
    <d v="2018-02-26T00:00:00"/>
    <s v="நடிகை ஸ்ரீதேவி திடீர் மரணம் அதிர்ச்சியில் திரையுலகம்  sri devi death"/>
    <s v="JUST FOR U"/>
    <n v="24"/>
    <s v="Entertainment"/>
    <d v="2018-02-25T00:00:00"/>
    <x v="9056"/>
    <n v="104"/>
    <n v="26"/>
    <n v="7"/>
    <b v="0"/>
    <b v="0"/>
    <b v="0"/>
  </r>
  <r>
    <s v="ni4hYnUuT2w"/>
    <d v="2018-02-26T00:00:00"/>
    <s v="CURRENT AFFAIRS | THE HINDU | 26th February 2018 | SBI CLERK, UPSC,IBPS, RAILWAYS,SSC,CDS,IB"/>
    <s v="Adda247 :Official Channel of BankersAdda &amp; SSCAdda"/>
    <n v="27"/>
    <s v="Education"/>
    <d v="2018-02-26T00:00:00"/>
    <x v="9057"/>
    <n v="1964"/>
    <n v="22"/>
    <n v="87"/>
    <b v="0"/>
    <b v="0"/>
    <b v="0"/>
  </r>
  <r>
    <s v="2oxHvH-587k"/>
    <d v="2018-02-26T00:00:00"/>
    <s v="Boroloker Bitilo (বড়লোকের বিটি লো) | Raja Rani Raji | Bonny | Rittika | Satrujit | Dev Sen | SVF"/>
    <s v="SVF"/>
    <n v="24"/>
    <s v="Entertainment"/>
    <d v="2018-02-25T00:00:00"/>
    <x v="9058"/>
    <n v="2907"/>
    <n v="379"/>
    <n v="197"/>
    <b v="0"/>
    <b v="0"/>
    <b v="0"/>
  </r>
  <r>
    <s v="_Yp13mJ1-DA"/>
    <d v="2018-02-26T00:00:00"/>
    <s v="Tech Talks #435 - 16000mAh Phone, Land Rover Phone, Doogee V, Remote Self Driving, Oneplus in India"/>
    <s v="Technical Guruji"/>
    <n v="28"/>
    <s v="Science &amp; Technology"/>
    <d v="2018-02-24T00:00:00"/>
    <x v="9059"/>
    <n v="28345"/>
    <n v="840"/>
    <n v="3444"/>
    <b v="0"/>
    <b v="0"/>
    <b v="0"/>
  </r>
  <r>
    <s v="nVxaB37oJm8"/>
    <d v="2018-02-26T00:00:00"/>
    <s v="Daily Promise and Prayer by Bro. P. Satish Kumar from Calvary Temple - 26.02.2018"/>
    <s v="Calvary Temple Hyderabad"/>
    <n v="22"/>
    <s v="People &amp; Blogs"/>
    <d v="2018-02-25T00:00:00"/>
    <x v="9060"/>
    <n v="897"/>
    <n v="7"/>
    <n v="150"/>
    <b v="0"/>
    <b v="0"/>
    <b v="0"/>
  </r>
  <r>
    <s v="qOGap3Wnb_g"/>
    <d v="2018-02-26T00:00:00"/>
    <s v="അവസാനമായി ആദിവാസി യുവാവ് മധുവിനെ കാണാൻ പതിനായിരങ്ങൾ | Attappadi Madhu Issue"/>
    <s v="Malayali Live"/>
    <n v="24"/>
    <s v="Entertainment"/>
    <d v="2018-02-24T00:00:00"/>
    <x v="9061"/>
    <n v="1064"/>
    <n v="173"/>
    <n v="420"/>
    <b v="0"/>
    <b v="0"/>
    <b v="0"/>
  </r>
  <r>
    <s v="OM5plERWE80"/>
    <d v="2018-02-26T00:00:00"/>
    <s v="NAMASTEY LONDON | Akshay Kumar | Best Scene Reaction! (Finally!!)"/>
    <s v="jaby koay"/>
    <n v="24"/>
    <s v="Entertainment"/>
    <d v="2018-02-24T00:00:00"/>
    <x v="9062"/>
    <n v="4980"/>
    <n v="205"/>
    <n v="1069"/>
    <b v="0"/>
    <b v="0"/>
    <b v="0"/>
  </r>
  <r>
    <s v="vFqbfOVhydw"/>
    <d v="2018-02-26T00:00:00"/>
    <s v="శ్రీదేవి మరణం వెనుక వెలుగులోకి వస్తున్న వాస్తవాలు | గ్రూప్ ఫోటో సమయంలోనే దారుణం | S Cube Hungama"/>
    <s v="S Cube - Hungama"/>
    <n v="24"/>
    <s v="Entertainment"/>
    <d v="2018-02-25T00:00:00"/>
    <x v="9063"/>
    <n v="65"/>
    <n v="92"/>
    <n v="0"/>
    <b v="1"/>
    <b v="0"/>
    <b v="0"/>
  </r>
  <r>
    <s v="BzxvBlfZUGc"/>
    <d v="2018-02-26T00:00:00"/>
    <s v="శ్రీదేవి మరణం వెనుక అసలు కారణం తెలిస్తే కన్నీళ్ళు ఆగవు || Actor Sridevi Is No more || PlayEven"/>
    <s v="PlayEven"/>
    <n v="26"/>
    <s v="Howto &amp; Style"/>
    <d v="2018-02-25T00:00:00"/>
    <x v="9064"/>
    <n v="57"/>
    <n v="30"/>
    <n v="4"/>
    <b v="0"/>
    <b v="0"/>
    <b v="0"/>
  </r>
  <r>
    <s v="PdCpZF-RWnE"/>
    <d v="2018-02-26T00:00:00"/>
    <s v="25 UNEXPECTED USES FOR EVERYDAY ITEMS THAT ARE TOTALLY GENIUS"/>
    <s v="5-Minute Crafts"/>
    <n v="26"/>
    <s v="Howto &amp; Style"/>
    <d v="2018-02-25T00:00:00"/>
    <x v="9065"/>
    <n v="21224"/>
    <n v="2239"/>
    <n v="751"/>
    <b v="0"/>
    <b v="0"/>
    <b v="0"/>
  </r>
  <r>
    <s v="Ipg36q0uhcI"/>
    <d v="2018-02-26T00:00:00"/>
    <s v="అతిలోకసుందరి శ్రీదేవి మృతి ఈ దారుణం  ఎలా జరిగిందో  తెలిస్తే కన్నీళ్ళు ఆగవు"/>
    <s v="local telugu"/>
    <n v="22"/>
    <s v="People &amp; Blogs"/>
    <d v="2018-02-25T00:00:00"/>
    <x v="9066"/>
    <n v="130"/>
    <n v="37"/>
    <n v="13"/>
    <b v="0"/>
    <b v="0"/>
    <b v="0"/>
  </r>
  <r>
    <s v="cHvOfF8wcpo"/>
    <d v="2018-02-26T00:00:00"/>
    <s v="Muddha Mandaram - Episode 1017  - February 26, 2018 - Preview"/>
    <s v="zeetvtelugu"/>
    <n v="24"/>
    <s v="Entertainment"/>
    <d v="2018-02-25T00:00:00"/>
    <x v="9067"/>
    <n v="147"/>
    <n v="35"/>
    <n v="11"/>
    <b v="0"/>
    <b v="0"/>
    <b v="0"/>
  </r>
  <r>
    <s v="4U9b58rtoNg"/>
    <d v="2018-02-26T00:00:00"/>
    <s v="Yaar Vs Pyaar Ft. Kartik Aaryan &amp; Nushrat Bharucha | Ashish Chanchlani"/>
    <s v="ashish chanchlani vines"/>
    <n v="23"/>
    <s v="Comedy"/>
    <d v="2018-02-20T00:00:00"/>
    <x v="9068"/>
    <n v="386429"/>
    <n v="14935"/>
    <n v="17112"/>
    <b v="0"/>
    <b v="0"/>
    <b v="0"/>
  </r>
  <r>
    <s v="f6beXMO0Hjs"/>
    <d v="2018-02-26T00:00:00"/>
    <s v="Voice Of Punjab Season 8 | GRAND FINALE"/>
    <s v="PTC PUNJABI GOLD"/>
    <n v="24"/>
    <s v="Entertainment"/>
    <d v="2018-02-23T00:00:00"/>
    <x v="9069"/>
    <n v="2798"/>
    <n v="281"/>
    <n v="413"/>
    <b v="0"/>
    <b v="0"/>
    <b v="0"/>
  </r>
  <r>
    <s v="mTC_YeReDtU"/>
    <d v="2018-02-26T00:00:00"/>
    <s v="എടാ മൈതാണ്ടി മോനെ യുവതി കരഞ്ഞുകൊണ്ട്‌ ആദിവാസി യുവാവിനെ തല്ലികൊന്നവര്‍ക്കെതിരെ പറയുന്നു|MalayalamNews"/>
    <s v="Green creation"/>
    <n v="22"/>
    <s v="People &amp; Blogs"/>
    <d v="2018-02-24T00:00:00"/>
    <x v="9070"/>
    <n v="2853"/>
    <n v="405"/>
    <n v="657"/>
    <b v="0"/>
    <b v="0"/>
    <b v="0"/>
  </r>
  <r>
    <s v="iQmQk6cwx3k"/>
    <d v="2018-02-26T00:00:00"/>
    <s v="Sridevi is No More | Sridevi Death Latest Video (Sridevi Latest News)|"/>
    <s v="SVR Media"/>
    <n v="24"/>
    <s v="Entertainment"/>
    <d v="2018-02-25T00:00:00"/>
    <x v="9071"/>
    <n v="39"/>
    <n v="29"/>
    <n v="13"/>
    <b v="0"/>
    <b v="0"/>
    <b v="0"/>
  </r>
  <r>
    <s v="eGJdb7azKLM"/>
    <d v="2018-02-26T00:00:00"/>
    <s v="RANAM – DETROIT CROSSING (4K) Sneak Peek 2 | NIRMAL SAHADEV | PRITHVIRAJ SUKUMARAN | ISHA TALWAR"/>
    <s v="GOODWILL ENTERTAINMENTS"/>
    <n v="24"/>
    <s v="Entertainment"/>
    <d v="2018-02-24T00:00:00"/>
    <x v="9072"/>
    <n v="9406"/>
    <n v="227"/>
    <n v="493"/>
    <b v="0"/>
    <b v="0"/>
    <b v="0"/>
  </r>
  <r>
    <s v="TlXtXu6DJD4"/>
    <d v="2018-02-26T00:00:00"/>
    <s v="तुफान गर्दीत उदयनराजे स्टाईल भाषण;साताऱ्यात येऊन मुख्यमंत्री झाले थक्क! Udayanraje ROYAL Birthday"/>
    <s v="VIRAL IN  INDIA"/>
    <n v="22"/>
    <s v="People &amp; Blogs"/>
    <d v="2018-02-24T00:00:00"/>
    <x v="9073"/>
    <n v="8621"/>
    <n v="652"/>
    <n v="404"/>
    <b v="0"/>
    <b v="0"/>
    <b v="0"/>
  </r>
  <r>
    <s v="27fN92FCUdY"/>
    <d v="2018-02-26T00:00:00"/>
    <s v="Karan Johar Takes CRYING Jhanvi Kapoor To Anil Kapoor’s House | NYOOOZ TV"/>
    <s v="NYOOOZ TV"/>
    <n v="24"/>
    <s v="Entertainment"/>
    <d v="2018-02-25T00:00:00"/>
    <x v="9074"/>
    <n v="298"/>
    <n v="73"/>
    <n v="20"/>
    <b v="0"/>
    <b v="0"/>
    <b v="0"/>
  </r>
  <r>
    <s v="UlQpweKfnPs"/>
    <d v="2018-02-26T00:00:00"/>
    <s v="1 मार्च होली के दिन 28 साल बाद शनि-गुरु का दुर्लभ महासंयोग ये राशियाँ बनेंगी महाकरोड़पति।।Holi 2018"/>
    <s v="AstroMitram"/>
    <n v="22"/>
    <s v="People &amp; Blogs"/>
    <d v="2018-02-24T00:00:00"/>
    <x v="9075"/>
    <n v="1161"/>
    <n v="166"/>
    <n v="54"/>
    <b v="0"/>
    <b v="0"/>
    <b v="0"/>
  </r>
  <r>
    <s v="TriBGUAqM1k"/>
    <d v="2018-02-26T00:00:00"/>
    <s v="കൊല്ലപ്പെട്ട ആദിവാസി യുവാവ് മധു അദ്ധ്യാപകനായിരുന്നു | Madhu | Hot News"/>
    <s v="ABC Malayalam"/>
    <n v="22"/>
    <s v="People &amp; Blogs"/>
    <d v="2018-02-23T00:00:00"/>
    <x v="9076"/>
    <n v="303"/>
    <n v="94"/>
    <n v="60"/>
    <b v="0"/>
    <b v="0"/>
    <b v="0"/>
  </r>
  <r>
    <s v="pzvPSuCyKmw"/>
    <d v="2018-02-26T00:00:00"/>
    <s v="Junga Title Teaser | Vijay Sethupathi, Sayyeshaa | Siddharth Vipin | Gokul"/>
    <s v="Think Music India"/>
    <n v="10"/>
    <s v="Music"/>
    <d v="2018-02-24T00:00:00"/>
    <x v="9077"/>
    <n v="19768"/>
    <n v="447"/>
    <n v="248"/>
    <b v="0"/>
    <b v="0"/>
    <b v="0"/>
  </r>
  <r>
    <s v="ck6YVewUxro"/>
    <d v="2018-02-26T00:00:00"/>
    <s v="Comedy Khiladigalu Season 2 - Episode 17 - February 24, 2018 - Best Scene"/>
    <s v="zeekannada"/>
    <n v="24"/>
    <s v="Entertainment"/>
    <d v="2018-02-25T00:00:00"/>
    <x v="9078"/>
    <n v="634"/>
    <n v="36"/>
    <n v="19"/>
    <b v="0"/>
    <b v="0"/>
    <b v="0"/>
  </r>
  <r>
    <s v="_V-Rx1r-FHQ"/>
    <d v="2018-02-26T00:00:00"/>
    <s v="Kartoos Anthem | Elly Mangat Feat. Vadda Grewal &amp; Game Changerz | LosPro"/>
    <s v="LosPro"/>
    <n v="10"/>
    <s v="Music"/>
    <d v="2018-02-24T00:00:00"/>
    <x v="9079"/>
    <n v="14419"/>
    <n v="983"/>
    <n v="1605"/>
    <b v="0"/>
    <b v="0"/>
    <b v="0"/>
  </r>
  <r>
    <s v="pLLF8aGHaLE"/>
    <d v="2018-02-26T00:00:00"/>
    <s v="Ranee | Full Ep 845 24th Feb 2018 | Odia Serial - TarangTV"/>
    <s v="Tarang TV"/>
    <n v="24"/>
    <s v="Entertainment"/>
    <d v="2018-02-24T00:00:00"/>
    <x v="9080"/>
    <n v="222"/>
    <n v="48"/>
    <n v="11"/>
    <b v="0"/>
    <b v="0"/>
    <b v="0"/>
  </r>
  <r>
    <s v="QGu0qqCkR3w"/>
    <d v="2018-02-26T00:00:00"/>
    <s v="Crime Story | Dr. Salunkhe To Lose His Life | CID"/>
    <s v="SET India"/>
    <n v="24"/>
    <s v="Entertainment"/>
    <d v="2018-02-25T00:00:00"/>
    <x v="9081"/>
    <n v="1772"/>
    <n v="223"/>
    <n v="142"/>
    <b v="0"/>
    <b v="0"/>
    <b v="0"/>
  </r>
  <r>
    <s v="Oq-FFzo7oEU"/>
    <d v="2018-02-26T00:00:00"/>
    <s v="Weekly Rasi Phalalu February 25th - March 03rd  2018"/>
    <s v="muluguastro"/>
    <n v="22"/>
    <s v="People &amp; Blogs"/>
    <d v="2018-02-24T00:00:00"/>
    <x v="9082"/>
    <n v="243"/>
    <n v="41"/>
    <n v="8"/>
    <b v="0"/>
    <b v="0"/>
    <b v="0"/>
  </r>
  <r>
    <s v="G_W3xITr6k8"/>
    <d v="2018-02-26T00:00:00"/>
    <s v="Saat Bhai Champa - Episode 90  - February 24, 2018 - Preview"/>
    <s v="zeebangla"/>
    <n v="24"/>
    <s v="Entertainment"/>
    <d v="2018-02-23T00:00:00"/>
    <x v="9083"/>
    <n v="629"/>
    <n v="78"/>
    <n v="33"/>
    <b v="0"/>
    <b v="0"/>
    <b v="0"/>
  </r>
  <r>
    <s v="wNMg7E_ypHI"/>
    <d v="2018-02-26T00:00:00"/>
    <s v="Lakshmi |Tamil Movie Teaser | Prabhu Deva, Aishwarya Rajesh | Vijay | Sam C S | Official"/>
    <s v="Muzik247"/>
    <n v="10"/>
    <s v="Music"/>
    <d v="2018-02-22T00:00:00"/>
    <x v="9084"/>
    <n v="25966"/>
    <n v="569"/>
    <n v="524"/>
    <b v="0"/>
    <b v="0"/>
    <b v="0"/>
  </r>
  <r>
    <s v="WX_JVJQ8m6c"/>
    <d v="2018-02-27T00:00:00"/>
    <s v="Sridevi Death Mystery || మరణం వెనుక అనుమానాలు  - TV9"/>
    <s v="TV9 Telugu"/>
    <n v="25"/>
    <s v="News &amp; Politics"/>
    <d v="2018-02-26T00:00:00"/>
    <x v="2289"/>
    <n v="390"/>
    <n v="132"/>
    <n v="74"/>
    <b v="0"/>
    <b v="0"/>
    <b v="0"/>
  </r>
  <r>
    <s v="y3u-FsZwZes"/>
    <d v="2018-02-27T00:00:00"/>
    <s v="Swathi Chinukulu | 26th February  2018  | Full Episode No 1399 | ETV Telugu"/>
    <s v="etvteluguindia"/>
    <n v="24"/>
    <s v="Entertainment"/>
    <d v="2018-02-26T00:00:00"/>
    <x v="9085"/>
    <n v="404"/>
    <n v="106"/>
    <n v="55"/>
    <b v="0"/>
    <b v="0"/>
    <b v="0"/>
  </r>
  <r>
    <s v="JO2Duxm4Qa8"/>
    <d v="2018-02-27T00:00:00"/>
    <s v="శ్రీదేవిని దారుణంగా మోసం చేసిన మొదటి భర్త ఇది వింటె మీరే భాద పడతారు|Sridevi First Husband|TeluguPost"/>
    <s v="Telugu Poster"/>
    <n v="2"/>
    <s v="Autos &amp; Vehicles"/>
    <d v="2018-02-25T00:00:00"/>
    <x v="9086"/>
    <n v="147"/>
    <n v="68"/>
    <n v="12"/>
    <b v="0"/>
    <b v="0"/>
    <b v="0"/>
  </r>
  <r>
    <s v="6w2jQvwoB28"/>
    <d v="2018-02-27T00:00:00"/>
    <s v="Celebrities Last Respects To Sridevi | Anil Kapoor's House | श्रीदेवी का निधन | Sridevi's Last Rites"/>
    <s v="Viralbollywood"/>
    <n v="24"/>
    <s v="Entertainment"/>
    <d v="2018-02-26T00:00:00"/>
    <x v="9087"/>
    <n v="844"/>
    <n v="331"/>
    <n v="66"/>
    <b v="0"/>
    <b v="0"/>
    <b v="0"/>
  </r>
  <r>
    <s v="MIkSyZlMWP8"/>
    <d v="2018-02-27T00:00:00"/>
    <s v="Actor Sridevi Dies At Age 54 In Dubai"/>
    <s v="NDTV"/>
    <n v="24"/>
    <s v="Entertainment"/>
    <d v="2018-02-25T00:00:00"/>
    <x v="9088"/>
    <n v="1596"/>
    <n v="258"/>
    <n v="348"/>
    <b v="0"/>
    <b v="0"/>
    <b v="0"/>
  </r>
  <r>
    <s v="iO4CVmv-9H4"/>
    <d v="2018-02-27T00:00:00"/>
    <s v="நடிகை ஸ்ரீதேவி காலமானார் | சோகத்தில் திரைத்துறையினர் | Actor Sridevi death"/>
    <s v="Sixty Seconds"/>
    <n v="25"/>
    <s v="News &amp; Politics"/>
    <d v="2018-02-25T00:00:00"/>
    <x v="9089"/>
    <n v="3680"/>
    <n v="1217"/>
    <n v="558"/>
    <b v="0"/>
    <b v="0"/>
    <b v="0"/>
  </r>
  <r>
    <s v="TB_McxE_ovc"/>
    <d v="2018-02-27T00:00:00"/>
    <s v="Udan Panam l EPI 84 - Love...! What's it? Part 2l Mazhavil Manorama"/>
    <s v="Mazhavil Manorama"/>
    <n v="24"/>
    <s v="Entertainment"/>
    <d v="2018-02-24T00:00:00"/>
    <x v="9090"/>
    <n v="4220"/>
    <n v="1064"/>
    <n v="1047"/>
    <b v="0"/>
    <b v="0"/>
    <b v="0"/>
  </r>
  <r>
    <s v="c_7_uXp_IcQ"/>
    <d v="2018-02-27T00:00:00"/>
    <s v="Farah Khan Reaction Bollywood Singer Papon Kiss Controversy"/>
    <s v="Bollywood Bai"/>
    <n v="24"/>
    <s v="Entertainment"/>
    <d v="2018-02-24T00:00:00"/>
    <x v="9091"/>
    <n v="1044"/>
    <n v="1292"/>
    <n v="250"/>
    <b v="0"/>
    <b v="0"/>
    <b v="0"/>
  </r>
  <r>
    <s v="RaClqCzY9i0"/>
    <d v="2018-02-27T00:00:00"/>
    <s v="Girliyapa's Ladies Room Bakchodi E03 | Does Size Matter? feat. Nidhi Bisht &amp; Nidhi Singh"/>
    <s v="Girliyapa"/>
    <n v="22"/>
    <s v="People &amp; Blogs"/>
    <d v="2018-02-23T00:00:00"/>
    <x v="9092"/>
    <n v="32809"/>
    <n v="5195"/>
    <n v="1765"/>
    <b v="0"/>
    <b v="0"/>
    <b v="0"/>
  </r>
  <r>
    <s v="XcDNQu5ZfRU"/>
    <d v="2018-02-27T00:00:00"/>
    <s v="ஸ்ரீதேவி உடலை ஏற்றிவரும் அதிவேக 13 இருக்கை ஜெட் விமானம் Sridevi Tamil Actress"/>
    <s v="New Bharathi Studio"/>
    <n v="24"/>
    <s v="Entertainment"/>
    <d v="2018-02-26T00:00:00"/>
    <x v="9093"/>
    <n v="195"/>
    <n v="44"/>
    <n v="13"/>
    <b v="0"/>
    <b v="0"/>
    <b v="0"/>
  </r>
  <r>
    <s v="mVAQYxO-Utg"/>
    <d v="2018-02-27T00:00:00"/>
    <s v="Kamal's Emotional Speech on Sridevi Death | TN 763"/>
    <s v="BehindwoodsTV"/>
    <n v="24"/>
    <s v="Entertainment"/>
    <d v="2018-02-25T00:00:00"/>
    <x v="9094"/>
    <n v="4464"/>
    <n v="220"/>
    <n v="289"/>
    <b v="0"/>
    <b v="0"/>
    <b v="0"/>
  </r>
  <r>
    <s v="OyVfJ7dstPw"/>
    <d v="2018-02-27T00:00:00"/>
    <s v="Viral Video : வேதனையான ஸ்ரீ தேவியின் இறுதி தருணங்கள் ! RIP Sridevi"/>
    <s v="2 Minutes News"/>
    <n v="25"/>
    <s v="News &amp; Politics"/>
    <d v="2018-02-25T00:00:00"/>
    <x v="9095"/>
    <n v="916"/>
    <n v="231"/>
    <n v="100"/>
    <b v="0"/>
    <b v="0"/>
    <b v="0"/>
  </r>
  <r>
    <s v="nrEWlbOx-tI"/>
    <d v="2018-02-27T00:00:00"/>
    <s v="Sridevi | Reaction 3"/>
    <s v="jaby koay"/>
    <n v="24"/>
    <s v="Entertainment"/>
    <d v="2018-02-26T00:00:00"/>
    <x v="9096"/>
    <n v="3457"/>
    <n v="109"/>
    <n v="1131"/>
    <b v="0"/>
    <b v="0"/>
    <b v="0"/>
  </r>
  <r>
    <s v="4DLRozDurnE"/>
    <d v="2018-02-27T00:00:00"/>
    <s v="రాత్రి జరిగిన పోస్టుమార్టం లో సంచలన విషయాలు బయట పెట్టిన దుబాయ్ డాక్టర్లు || Sridevi #9Roses Media"/>
    <s v="9Roses Media"/>
    <n v="24"/>
    <s v="Entertainment"/>
    <d v="2018-02-26T00:00:00"/>
    <x v="9097"/>
    <n v="1082"/>
    <n v="533"/>
    <n v="97"/>
    <b v="0"/>
    <b v="0"/>
    <b v="0"/>
  </r>
  <r>
    <s v="tlV22HAvYbM"/>
    <d v="2018-02-27T00:00:00"/>
    <s v="Baal Veer - बाल वीर - Episode 881 - 25th February, 2018"/>
    <s v="Sony PAL"/>
    <n v="24"/>
    <s v="Entertainment"/>
    <d v="2018-02-25T00:00:00"/>
    <x v="9098"/>
    <n v="867"/>
    <n v="221"/>
    <n v="83"/>
    <b v="0"/>
    <b v="0"/>
    <b v="0"/>
  </r>
  <r>
    <s v="0LugKOdjdM4"/>
    <d v="2018-02-27T00:00:00"/>
    <s v="Kuladheivam SUN TV Episode - 857 (26-02-18)"/>
    <s v="THIRU TV"/>
    <n v="24"/>
    <s v="Entertainment"/>
    <d v="2018-02-26T00:00:00"/>
    <x v="9099"/>
    <n v="743"/>
    <n v="165"/>
    <n v="36"/>
    <b v="0"/>
    <b v="0"/>
    <b v="0"/>
  </r>
  <r>
    <s v="polnBPtTS0g"/>
    <d v="2018-02-27T00:00:00"/>
    <s v="Breaking News | Bollywood Queen Sridevi Passes Away At 54"/>
    <s v="Aaj Tak"/>
    <n v="25"/>
    <s v="News &amp; Politics"/>
    <d v="2018-02-25T00:00:00"/>
    <x v="9100"/>
    <n v="1078"/>
    <n v="197"/>
    <n v="114"/>
    <b v="0"/>
    <b v="0"/>
    <b v="0"/>
  </r>
  <r>
    <s v="Ky53VUgL4os"/>
    <d v="2018-02-27T00:00:00"/>
    <s v="आपके शरीर के ऐसे फालतू अंग जो असल में काम के हैं | Body Parts You Have For Some Reason"/>
    <s v="FactTechz"/>
    <n v="24"/>
    <s v="Entertainment"/>
    <d v="2018-02-25T00:00:00"/>
    <x v="9101"/>
    <n v="28410"/>
    <n v="691"/>
    <n v="2603"/>
    <b v="0"/>
    <b v="0"/>
    <b v="0"/>
  </r>
  <r>
    <s v="hmRt1GgCqxg"/>
    <d v="2018-02-27T00:00:00"/>
    <s v="YOU LAUGH, YOU DIE"/>
    <s v="PewDiePie"/>
    <n v="23"/>
    <s v="Comedy"/>
    <d v="2018-02-25T00:00:00"/>
    <x v="9102"/>
    <n v="340058"/>
    <n v="13770"/>
    <n v="38802"/>
    <b v="0"/>
    <b v="0"/>
    <b v="0"/>
  </r>
  <r>
    <s v="xL-fV3MWEmg"/>
    <d v="2018-02-27T00:00:00"/>
    <s v="ஸ்ரீதேவி மரணம் |  இறப்பில் வெளிவந்த உண்மை !! Tamil Speedy News #SRIDEVI"/>
    <s v="Tamil Speedy"/>
    <n v="24"/>
    <s v="Entertainment"/>
    <d v="2018-02-25T00:00:00"/>
    <x v="9103"/>
    <n v="1441"/>
    <n v="376"/>
    <n v="0"/>
    <b v="1"/>
    <b v="0"/>
    <b v="0"/>
  </r>
  <r>
    <s v="8n7VCC4Xxzw"/>
    <d v="2018-02-27T00:00:00"/>
    <s v="TSP's Zeroes (Web Series) | Season finale S01E03 - 'Yeh kya hai?'"/>
    <s v="The Screen Patti"/>
    <n v="24"/>
    <s v="Entertainment"/>
    <d v="2018-02-25T00:00:00"/>
    <x v="9104"/>
    <n v="51552"/>
    <n v="3096"/>
    <n v="6936"/>
    <b v="0"/>
    <b v="0"/>
    <b v="0"/>
  </r>
  <r>
    <s v="pnlN1GnMf7A"/>
    <d v="2018-02-27T00:00:00"/>
    <s v="Current Affairs Live At 7 :00 am | 27th February 2018 | करंट अफेयर्स लाइव | All Competitive Exams"/>
    <s v="Mahendra Guru : Online Videos For Govt. Exams"/>
    <n v="27"/>
    <s v="Education"/>
    <d v="2018-02-27T00:00:00"/>
    <x v="9105"/>
    <n v="3629"/>
    <n v="41"/>
    <n v="193"/>
    <b v="0"/>
    <b v="0"/>
    <b v="0"/>
  </r>
  <r>
    <s v="ua4PKNu89sA"/>
    <d v="2018-02-27T00:00:00"/>
    <s v="Bhide &amp; Popatlal Fight For Soda | Taarak Mehta Ka Ooltah Chashmah"/>
    <s v="SAB TV"/>
    <n v="24"/>
    <s v="Entertainment"/>
    <d v="2018-02-25T00:00:00"/>
    <x v="9106"/>
    <n v="2139"/>
    <n v="293"/>
    <n v="93"/>
    <b v="0"/>
    <b v="0"/>
    <b v="0"/>
  </r>
  <r>
    <s v="ekDggIFnrCc"/>
    <d v="2018-02-27T00:00:00"/>
    <s v="THE SHORTCUT - | Elvish Yadav |"/>
    <s v="Elvish yadav"/>
    <n v="23"/>
    <s v="Comedy"/>
    <d v="2018-02-24T00:00:00"/>
    <x v="9107"/>
    <n v="131000"/>
    <n v="2209"/>
    <n v="11690"/>
    <b v="0"/>
    <b v="0"/>
    <b v="0"/>
  </r>
  <r>
    <s v="aeBee8Ay6ls"/>
    <d v="2018-02-27T00:00:00"/>
    <s v="ಆತ್ಮವನ್ನು ನೋಡಿ ಹೃದಯಾಘಾತ.....? ಶ್ರೀದೇವಿ ಸಾವಿನ ಕೊನೆ ಕ್ಷಣದ ಸತ್ಯಗಳು ಬಯಲಾಗಿದ್ದು ಹೇಗೆ ಗೊತ್ತಾ...."/>
    <s v="Namma Kannada TV"/>
    <n v="24"/>
    <s v="Entertainment"/>
    <d v="2018-02-26T00:00:00"/>
    <x v="9108"/>
    <n v="354"/>
    <n v="158"/>
    <n v="60"/>
    <b v="0"/>
    <b v="0"/>
    <b v="0"/>
  </r>
  <r>
    <s v="PGaWhFUbb5g"/>
    <d v="2018-02-27T00:00:00"/>
    <s v="Sudigaali Sudheer Performance | Extra Jabardasth | 23rd February  2018  | ETV Telugu"/>
    <s v="ETV Jabardasth"/>
    <n v="22"/>
    <s v="People &amp; Blogs"/>
    <d v="2018-02-23T00:00:00"/>
    <x v="9109"/>
    <n v="5653"/>
    <n v="1293"/>
    <n v="675"/>
    <b v="0"/>
    <b v="0"/>
    <b v="0"/>
  </r>
  <r>
    <s v="lOqSAEhh21g"/>
    <d v="2018-02-27T00:00:00"/>
    <s v="KUNBA DHARME KA # Episode : 51 लाठी बिठा दी .. # Mukesh Dahiya # Comedy Webseries # DAHIYA FILMS"/>
    <s v="DAHIYA FILMS"/>
    <n v="24"/>
    <s v="Entertainment"/>
    <d v="2018-02-24T00:00:00"/>
    <x v="9110"/>
    <n v="10407"/>
    <n v="960"/>
    <n v="852"/>
    <b v="0"/>
    <b v="0"/>
    <b v="0"/>
  </r>
  <r>
    <s v="7dP2aJLN4gk"/>
    <d v="2018-02-27T00:00:00"/>
    <s v="ஸ்ரீதேவி இறப்பு அறிந்து கதறிய மூத்த மகள் ஜான்வி படக்குழுவினர் ஆறுதல் ||Sridevi Death Effect On Janvi"/>
    <s v="Tamil Cini"/>
    <n v="24"/>
    <s v="Entertainment"/>
    <d v="2018-02-26T00:00:00"/>
    <x v="9111"/>
    <n v="0"/>
    <n v="0"/>
    <n v="30"/>
    <b v="0"/>
    <b v="1"/>
    <b v="0"/>
  </r>
  <r>
    <s v="47C0LE6TMW8"/>
    <d v="2018-02-27T00:00:00"/>
    <s v="Tumhari Aukaat Nahi Hai - Bakchodi ki hadd ep-24 -TST"/>
    <s v="TroubleSeekerTeam"/>
    <n v="23"/>
    <s v="Comedy"/>
    <d v="2018-02-25T00:00:00"/>
    <x v="9112"/>
    <n v="31159"/>
    <n v="704"/>
    <n v="1910"/>
    <b v="0"/>
    <b v="0"/>
    <b v="0"/>
  </r>
  <r>
    <s v="r4CTYvayzUs"/>
    <d v="2018-02-27T00:00:00"/>
    <s v="Naayagi Episode 7, 26/02/18"/>
    <s v="VikatanTV"/>
    <n v="24"/>
    <s v="Entertainment"/>
    <d v="2018-02-26T00:00:00"/>
    <x v="9113"/>
    <n v="1919"/>
    <n v="308"/>
    <n v="208"/>
    <b v="0"/>
    <b v="0"/>
    <b v="0"/>
  </r>
  <r>
    <s v="a-cdhg1pWYg"/>
    <d v="2018-02-27T00:00:00"/>
    <s v="శ్రీదేవి పోస్టుమార్టం రిపోర్ట్స్ చూసి షాక్ | Actress Sridevi Postmortem Reports | #sridevi"/>
    <s v="SumanTv Entertainment"/>
    <n v="22"/>
    <s v="People &amp; Blogs"/>
    <d v="2018-02-26T00:00:00"/>
    <x v="9114"/>
    <n v="104"/>
    <n v="115"/>
    <n v="20"/>
    <b v="0"/>
    <b v="0"/>
    <b v="0"/>
  </r>
  <r>
    <s v="iBOfGqACh3c"/>
    <d v="2018-02-27T00:00:00"/>
    <s v="Is Dubai Police Suspecting Boney kapoor In Sridevi’s Death?"/>
    <s v="Crazy 4 Bollywood"/>
    <n v="24"/>
    <s v="Entertainment"/>
    <d v="2018-02-26T00:00:00"/>
    <x v="9115"/>
    <n v="1495"/>
    <n v="201"/>
    <n v="274"/>
    <b v="0"/>
    <b v="0"/>
    <b v="0"/>
  </r>
  <r>
    <s v="YV1WcFtAebY"/>
    <d v="2018-02-27T00:00:00"/>
    <s v="Saat Bhai Champa - Episode 92  - February 26, 2018 - Preview"/>
    <s v="zeebangla"/>
    <n v="24"/>
    <s v="Entertainment"/>
    <d v="2018-02-25T00:00:00"/>
    <x v="9116"/>
    <n v="638"/>
    <n v="63"/>
    <n v="33"/>
    <b v="0"/>
    <b v="0"/>
    <b v="0"/>
  </r>
  <r>
    <s v="lIXNfcm2TGk"/>
    <d v="2018-02-27T00:00:00"/>
    <s v="ശ്രീദേവിയുടെ മരണം യഥാര്‍ത്ഥ കാരണം വെളിപ്പെടുത്തി ഭര്‍ത്താവ് - ഞെട്ടിക്കുന്ന വെളിപ്പെടുത്തല്‍"/>
    <s v="Malayalam News Time"/>
    <n v="22"/>
    <s v="People &amp; Blogs"/>
    <d v="2018-02-25T00:00:00"/>
    <x v="9117"/>
    <n v="0"/>
    <n v="0"/>
    <n v="48"/>
    <b v="0"/>
    <b v="1"/>
    <b v="0"/>
  </r>
  <r>
    <s v="HloFxmBx0Mo"/>
    <d v="2018-02-27T00:00:00"/>
    <s v="26 February 2018- The Hindu Editorial News Paper Analysis- [UPSC/SSC/IBPS] Current affairs"/>
    <s v="Study IQ education"/>
    <n v="27"/>
    <s v="Education"/>
    <d v="2018-02-26T00:00:00"/>
    <x v="9118"/>
    <n v="3154"/>
    <n v="55"/>
    <n v="282"/>
    <b v="0"/>
    <b v="0"/>
    <b v="0"/>
  </r>
  <r>
    <s v="7xaI9tu5ZZU"/>
    <d v="2018-02-27T00:00:00"/>
    <s v="Indians And Marriage Advices | The Timeliners"/>
    <s v="The Timeliners"/>
    <n v="24"/>
    <s v="Entertainment"/>
    <d v="2018-02-24T00:00:00"/>
    <x v="9119"/>
    <n v="25950"/>
    <n v="1555"/>
    <n v="1022"/>
    <b v="0"/>
    <b v="0"/>
    <b v="0"/>
  </r>
  <r>
    <s v="1kMaCrV6iQA"/>
    <d v="2018-02-27T00:00:00"/>
    <s v="శోఖసంద్రంలో సినీ పరిశ్రమ అతిలోక సుందరి శ్రీదేవి ఇకలేరు | Actress Sridevi Is No more | CVR NEWS"/>
    <s v="CVR Telugu News"/>
    <n v="25"/>
    <s v="News &amp; Politics"/>
    <d v="2018-02-24T00:00:00"/>
    <x v="9120"/>
    <n v="1103"/>
    <n v="197"/>
    <n v="284"/>
    <b v="0"/>
    <b v="0"/>
    <b v="0"/>
  </r>
  <r>
    <s v="PxX9iqZWDFw"/>
    <d v="2018-02-27T00:00:00"/>
    <s v="Sridevi के जाने के बाद Arjun Kapoor ने बीच में छोड़ी Film की Shooting, Mumbai के लिए रवाना"/>
    <s v="Dekho Dekho"/>
    <n v="25"/>
    <s v="News &amp; Politics"/>
    <d v="2018-02-25T00:00:00"/>
    <x v="9121"/>
    <n v="284"/>
    <n v="85"/>
    <n v="20"/>
    <b v="0"/>
    <b v="0"/>
    <b v="0"/>
  </r>
  <r>
    <s v="zS9kqVDp_l0"/>
    <d v="2018-02-27T00:00:00"/>
    <s v="நடிகை ஸ்ரீதேவி திடீர் மரணம் காரணம் இது தான் | Tamil Actress Sridevi Homage"/>
    <s v="Tamil Speed Networks"/>
    <n v="22"/>
    <s v="People &amp; Blogs"/>
    <d v="2018-02-25T00:00:00"/>
    <x v="9122"/>
    <n v="444"/>
    <n v="300"/>
    <n v="63"/>
    <b v="0"/>
    <b v="0"/>
    <b v="0"/>
  </r>
  <r>
    <s v="i0W7qhrc1Ew"/>
    <d v="2018-02-27T00:00:00"/>
    <s v="శ్రీదేవిది గుండెపోటు కాదు. ఆమె మరణ రహస్యం ఇదే | Sridevi Mystery | Eagle Media Works"/>
    <s v="Eagle Media Works"/>
    <n v="24"/>
    <s v="Entertainment"/>
    <d v="2018-02-26T00:00:00"/>
    <x v="9123"/>
    <n v="164"/>
    <n v="166"/>
    <n v="0"/>
    <b v="1"/>
    <b v="0"/>
    <b v="0"/>
  </r>
  <r>
    <s v="n4rgggSwUSI"/>
    <d v="2018-02-27T00:00:00"/>
    <s v="SHRIMAD BHAGWAT KATHA || Day -5 ||  || VRINDAVAN ||"/>
    <s v="Shri Devkinandan Thakur Ji"/>
    <n v="22"/>
    <s v="People &amp; Blogs"/>
    <d v="2018-02-26T00:00:00"/>
    <x v="9124"/>
    <n v="2954"/>
    <n v="93"/>
    <n v="154"/>
    <b v="0"/>
    <b v="0"/>
    <b v="0"/>
  </r>
  <r>
    <s v="uO7HaRoRdok"/>
    <d v="2018-02-27T00:00:00"/>
    <s v="Padman Spoof || Akshay Kumar || Shudh Desi Endings"/>
    <s v="Shudh Desi Endings"/>
    <n v="23"/>
    <s v="Comedy"/>
    <d v="2018-02-24T00:00:00"/>
    <x v="9125"/>
    <n v="20463"/>
    <n v="1725"/>
    <n v="952"/>
    <b v="0"/>
    <b v="0"/>
    <b v="0"/>
  </r>
  <r>
    <s v="thQyg1i5kI0"/>
    <d v="2018-02-27T00:00:00"/>
    <s v="23 CLOTHING HACKS THAT ARE ABSOLUTE LIFESAVERS"/>
    <s v="5-Minute Crafts"/>
    <n v="26"/>
    <s v="Howto &amp; Style"/>
    <d v="2018-02-25T00:00:00"/>
    <x v="9126"/>
    <n v="33824"/>
    <n v="3013"/>
    <n v="2070"/>
    <b v="0"/>
    <b v="0"/>
    <b v="0"/>
  </r>
  <r>
    <s v="rHeUp1WrP68"/>
    <d v="2018-02-27T00:00:00"/>
    <s v="Kundali Bhagya - कुंडली भाग्य - Episode 165  - February 27, 2018 - Preview"/>
    <s v="zeetv"/>
    <n v="24"/>
    <s v="Entertainment"/>
    <d v="2018-02-26T00:00:00"/>
    <x v="9127"/>
    <n v="483"/>
    <n v="46"/>
    <n v="23"/>
    <b v="0"/>
    <b v="0"/>
    <b v="0"/>
  </r>
  <r>
    <s v="2YiT8aVqHLI"/>
    <d v="2018-02-27T00:00:00"/>
    <s v="Sridevi Death || ఆలస్యంగా ముంబై రానున్న శ్రీదేవి భౌతికఖాయం - TV9"/>
    <s v="TV9 NOW"/>
    <n v="25"/>
    <s v="News &amp; Politics"/>
    <d v="2018-02-25T00:00:00"/>
    <x v="9128"/>
    <n v="260"/>
    <n v="54"/>
    <n v="28"/>
    <b v="0"/>
    <b v="0"/>
    <b v="0"/>
  </r>
  <r>
    <s v="tN5ZD53TlUA"/>
    <d v="2018-02-27T00:00:00"/>
    <s v="ബോണിയുടെ ആദ്യ ഭാര്യ മോണ കപൂറിന്റെ ജീവിതാവസാനം പോലെ ശ്രീദേവിയുടെയും|actress|sreedevi|photos|bony|"/>
    <s v="Entertainment Journalist"/>
    <n v="24"/>
    <s v="Entertainment"/>
    <d v="2018-02-26T00:00:00"/>
    <x v="9129"/>
    <n v="18"/>
    <n v="27"/>
    <n v="0"/>
    <b v="1"/>
    <b v="0"/>
    <b v="0"/>
  </r>
  <r>
    <s v="2fEKIx04yx0"/>
    <d v="2018-02-27T00:00:00"/>
    <s v="AIB Khelkood : FIFA 18 Tanmay VS Palash"/>
    <s v="All India Bakchod"/>
    <n v="20"/>
    <s v="Gaming"/>
    <d v="2018-02-24T00:00:00"/>
    <x v="9130"/>
    <n v="24857"/>
    <n v="2851"/>
    <n v="3608"/>
    <b v="0"/>
    <b v="0"/>
    <b v="0"/>
  </r>
  <r>
    <s v="2k1jPj6mLkE"/>
    <d v="2018-02-27T00:00:00"/>
    <s v="JIGNESH KAVIRAJ - Pyarme Mili Judai | New BEWAFA Song | Full HD VIDEO | New Hindi Song 2018"/>
    <s v="RDC Gujarati"/>
    <n v="10"/>
    <s v="Music"/>
    <d v="2018-02-26T00:00:00"/>
    <x v="9131"/>
    <n v="3656"/>
    <n v="431"/>
    <n v="201"/>
    <b v="0"/>
    <b v="0"/>
    <b v="0"/>
  </r>
  <r>
    <s v="mZNrn2rQruc"/>
    <d v="2018-02-27T00:00:00"/>
    <s v="Uppum Mulakum│Flowers│EP# 547"/>
    <s v="Flowers Comedy"/>
    <n v="24"/>
    <s v="Entertainment"/>
    <d v="2018-02-24T00:00:00"/>
    <x v="9132"/>
    <n v="4907"/>
    <n v="659"/>
    <n v="739"/>
    <b v="0"/>
    <b v="0"/>
    <b v="0"/>
  </r>
  <r>
    <s v="7BaquTQzQgo"/>
    <d v="2018-02-27T00:00:00"/>
    <s v="🔴 [Live] Khadur Sahib (Amritsar) North India Federation Kabaddi Cup 26 Feb 2018"/>
    <s v="Kabaddi365.com"/>
    <n v="17"/>
    <s v="Sports"/>
    <d v="2018-02-26T00:00:00"/>
    <x v="9133"/>
    <n v="1666"/>
    <n v="101"/>
    <n v="12"/>
    <b v="0"/>
    <b v="0"/>
    <b v="0"/>
  </r>
  <r>
    <s v="aDAFHcdLqBE"/>
    <d v="2018-02-27T00:00:00"/>
    <s v="Boney Kapoor Gets Shock After Giving Surprise to Sridevi || Sridevi Passes Away || NTV"/>
    <s v="NTV Telugu"/>
    <n v="25"/>
    <s v="News &amp; Politics"/>
    <d v="2018-02-26T00:00:00"/>
    <x v="9134"/>
    <n v="0"/>
    <n v="0"/>
    <n v="14"/>
    <b v="0"/>
    <b v="1"/>
    <b v="0"/>
  </r>
  <r>
    <s v="2GCklLgYcDE"/>
    <d v="2018-02-27T00:00:00"/>
    <s v="Actor Sivaji Raja Face To Face Over Sridevi Demise | Telugu News | hmtv"/>
    <s v="hmtv News"/>
    <n v="25"/>
    <s v="News &amp; Politics"/>
    <d v="2018-02-25T00:00:00"/>
    <x v="9135"/>
    <n v="663"/>
    <n v="83"/>
    <n v="56"/>
    <b v="0"/>
    <b v="0"/>
    <b v="0"/>
  </r>
  <r>
    <s v="70xBIbwFDE8"/>
    <d v="2018-02-27T00:00:00"/>
    <s v="ശ്രീദേവി വേഗം മരിക്കാൻ കാരണം മൂത്ത മകൾ ജാൻവി  ? | Sridevi death reason"/>
    <s v="FILM COURT"/>
    <n v="24"/>
    <s v="Entertainment"/>
    <d v="2018-02-26T00:00:00"/>
    <x v="9136"/>
    <n v="113"/>
    <n v="134"/>
    <n v="35"/>
    <b v="0"/>
    <b v="0"/>
    <b v="0"/>
  </r>
  <r>
    <s v="wbogLErllFQ"/>
    <d v="2018-02-27T00:00:00"/>
    <s v="Sridevi की जांच रिपोर्ट आ गई है | Postmortem Report | Autopsy | Sridevi death in bathtub |"/>
    <s v="The Lallantop"/>
    <n v="25"/>
    <s v="News &amp; Politics"/>
    <d v="2018-02-26T00:00:00"/>
    <x v="9137"/>
    <n v="1091"/>
    <n v="112"/>
    <n v="172"/>
    <b v="0"/>
    <b v="0"/>
    <b v="0"/>
  </r>
  <r>
    <s v="9UX3UUXQtyM"/>
    <d v="2018-02-27T00:00:00"/>
    <s v="engagement मुरारी की सगाई भाग 3"/>
    <s v="Murari Ki Kocktail"/>
    <n v="1"/>
    <s v="Film &amp; Animation"/>
    <d v="2018-02-24T00:00:00"/>
    <x v="9138"/>
    <n v="15807"/>
    <n v="1198"/>
    <n v="723"/>
    <b v="0"/>
    <b v="0"/>
    <b v="0"/>
  </r>
  <r>
    <s v="9TEQPeIDTmU"/>
    <d v="2018-02-27T00:00:00"/>
    <s v="Biography of Actress Sridevi: Passed away from cardiac arrest at Age 54 | #SriDevi"/>
    <s v="Puthiya Thalaimurai TV"/>
    <n v="25"/>
    <s v="News &amp; Politics"/>
    <d v="2018-02-25T00:00:00"/>
    <x v="9139"/>
    <n v="703"/>
    <n v="149"/>
    <n v="90"/>
    <b v="0"/>
    <b v="0"/>
    <b v="0"/>
  </r>
  <r>
    <s v="w5YunG1wilA"/>
    <d v="2018-02-27T00:00:00"/>
    <s v="Naam Hai Mera Video | Hate Story IV | Urvashi Rautela | Neeti Mohan | Tanishk Bagchi"/>
    <s v="T-Series"/>
    <n v="10"/>
    <s v="Music"/>
    <d v="2018-02-23T00:00:00"/>
    <x v="9140"/>
    <n v="126619"/>
    <n v="18393"/>
    <n v="7440"/>
    <b v="0"/>
    <b v="0"/>
    <b v="0"/>
  </r>
  <r>
    <s v="QC3hNV5hdSI"/>
    <d v="2018-02-27T00:00:00"/>
    <s v="Bithiri Sathi Imitates Hrithik Roshan | Sathi Selling Ginger Candies | Teenmaar News | V6 News"/>
    <s v="V6 News Telugu"/>
    <n v="25"/>
    <s v="News &amp; Politics"/>
    <d v="2018-02-24T00:00:00"/>
    <x v="9141"/>
    <n v="2981"/>
    <n v="273"/>
    <n v="290"/>
    <b v="0"/>
    <b v="0"/>
    <b v="0"/>
  </r>
  <r>
    <s v="nGJTLM13EMs"/>
    <d v="2018-02-27T00:00:00"/>
    <s v="Rajinikanth condolence to actor Sridevi news tamil, tamil live news, tamil news redpix"/>
    <s v="Red Pix 24x7"/>
    <n v="25"/>
    <s v="News &amp; Politics"/>
    <d v="2018-02-25T00:00:00"/>
    <x v="9142"/>
    <n v="848"/>
    <n v="137"/>
    <n v="83"/>
    <b v="0"/>
    <b v="0"/>
    <b v="0"/>
  </r>
  <r>
    <s v="RKwYOrsIBlc"/>
    <d v="2018-02-27T00:00:00"/>
    <s v="Hawabaazi Padi Bhaari | RealSHIT"/>
    <s v="RealSHIT"/>
    <n v="24"/>
    <s v="Entertainment"/>
    <d v="2018-02-22T00:00:00"/>
    <x v="9143"/>
    <n v="107859"/>
    <n v="3586"/>
    <n v="5683"/>
    <b v="0"/>
    <b v="0"/>
    <b v="0"/>
  </r>
  <r>
    <s v="fQfo2wL6Udo"/>
    <d v="2018-02-27T00:00:00"/>
    <s v="മകനെ എന്തിനാണ് കൊന്നതെന്ന് അറിയണം'; നിരാഹാര സമരത്തിനൊരുങ്ങി ഷുഹൈബിന്റെ കുടുംബം"/>
    <s v="MediaoneTV Live"/>
    <n v="25"/>
    <s v="News &amp; Politics"/>
    <d v="2018-02-26T00:00:00"/>
    <x v="9144"/>
    <n v="688"/>
    <n v="58"/>
    <n v="143"/>
    <b v="0"/>
    <b v="0"/>
    <b v="0"/>
  </r>
  <r>
    <s v="4gDYt1XPkkE"/>
    <d v="2018-02-27T00:00:00"/>
    <s v="Ga Gha Megha Full Song Lyrical | Chal Mohan Ranga Songs | Nithiin | Megha Akash | Thaman S"/>
    <s v="Mango Music"/>
    <n v="10"/>
    <s v="Music"/>
    <d v="2018-02-24T00:00:00"/>
    <x v="9145"/>
    <n v="21623"/>
    <n v="965"/>
    <n v="1157"/>
    <b v="0"/>
    <b v="0"/>
    <b v="0"/>
  </r>
  <r>
    <s v="p8XiUJhbOXE"/>
    <d v="2018-02-27T00:00:00"/>
    <s v="Sridevi Passes Away At 54 | Death Reason Revealed | Shocking"/>
    <s v="TellyMasala"/>
    <n v="24"/>
    <s v="Entertainment"/>
    <d v="2018-02-25T00:00:00"/>
    <x v="9146"/>
    <n v="3246"/>
    <n v="405"/>
    <n v="688"/>
    <b v="0"/>
    <b v="0"/>
    <b v="0"/>
  </r>
  <r>
    <s v="wTHR9x5Cdu0"/>
    <d v="2018-02-27T00:00:00"/>
    <s v="Dastaan - E - Dhokha *Amit Bhadana*"/>
    <s v="Amit Bhadana"/>
    <n v="24"/>
    <s v="Entertainment"/>
    <d v="2018-02-21T00:00:00"/>
    <x v="9147"/>
    <n v="418593"/>
    <n v="17015"/>
    <n v="35837"/>
    <b v="0"/>
    <b v="0"/>
    <b v="0"/>
  </r>
  <r>
    <s v="xb7XT0SCqXc"/>
    <d v="2018-02-27T00:00:00"/>
    <s v="Sridevi R.I.P Lifestyle, House, Net Worth, Boyfriends, Salary, Cars, Hobbies, Biography And Family"/>
    <s v="Univrsal Media Pro"/>
    <n v="22"/>
    <s v="People &amp; Blogs"/>
    <d v="2018-02-25T00:00:00"/>
    <x v="9148"/>
    <n v="1152"/>
    <n v="383"/>
    <n v="79"/>
    <b v="0"/>
    <b v="0"/>
    <b v="0"/>
  </r>
  <r>
    <s v="DcWXxNtyHuk"/>
    <d v="2018-02-27T00:00:00"/>
    <s v="Balushahi Recipe | बालूशाही रेसीपी - होली स्पेशल | Khurmi Recipe | Badusha Recipe"/>
    <s v="Nisha Madhulika"/>
    <n v="26"/>
    <s v="Howto &amp; Style"/>
    <d v="2018-02-26T00:00:00"/>
    <x v="9149"/>
    <n v="2521"/>
    <n v="109"/>
    <n v="985"/>
    <b v="0"/>
    <b v="0"/>
    <b v="0"/>
  </r>
  <r>
    <s v="eGE9Bi_Qacc"/>
    <d v="2018-02-27T00:00:00"/>
    <s v="సొంత చెల్లె శ్రీదేవికి ఎలా నరకం చూపించిందో తెలిస్తే కన్నీళ్లు ఆపుకోలేరు | Gossip Adda"/>
    <s v="Gossip Adda"/>
    <n v="24"/>
    <s v="Entertainment"/>
    <d v="2018-02-25T00:00:00"/>
    <x v="9150"/>
    <n v="321"/>
    <n v="89"/>
    <n v="6"/>
    <b v="0"/>
    <b v="0"/>
    <b v="0"/>
  </r>
  <r>
    <s v="KAAv0KXYOW8"/>
    <d v="2018-02-27T00:00:00"/>
    <s v="Daily Promise and Prayer by Bro. P. Satish Kumar from Calvary Temple - 27.02.2018"/>
    <s v="Calvary Temple Hyderabad"/>
    <n v="22"/>
    <s v="People &amp; Blogs"/>
    <d v="2018-02-26T00:00:00"/>
    <x v="9151"/>
    <n v="971"/>
    <n v="14"/>
    <n v="160"/>
    <b v="0"/>
    <b v="0"/>
    <b v="0"/>
  </r>
  <r>
    <s v="Nh-w1XxqbZc"/>
    <d v="2018-02-27T00:00:00"/>
    <s v="Sridevi Sister Srilatha Shocking Comments on Boney Kapoor | Sridevi Death || YOYO Cine Talkies"/>
    <s v="YOYO Cine Talkies"/>
    <n v="24"/>
    <s v="Entertainment"/>
    <d v="2018-02-26T00:00:00"/>
    <x v="9152"/>
    <n v="362"/>
    <n v="158"/>
    <n v="0"/>
    <b v="1"/>
    <b v="0"/>
    <b v="0"/>
  </r>
  <r>
    <s v="oBXFFxQBuX4"/>
    <d v="2018-02-27T00:00:00"/>
    <s v="Breaking News || Heroine Sridevi Passed Away || Tollywood Star's Condolence To Sridevi | #Freeticket"/>
    <s v="Freeticket"/>
    <n v="24"/>
    <s v="Entertainment"/>
    <d v="2018-02-24T00:00:00"/>
    <x v="9153"/>
    <n v="1519"/>
    <n v="726"/>
    <n v="113"/>
    <b v="0"/>
    <b v="0"/>
    <b v="0"/>
  </r>
  <r>
    <s v="q8nXLmWOI6s"/>
    <d v="2018-02-27T00:00:00"/>
    <s v="పోస్ట్ మార్టం లో బయటపడ్డ నిజాలు...|Shocking Facts Revealed In Top Actress Sridevi Post-mortem Report"/>
    <s v="Filmy Poster"/>
    <n v="24"/>
    <s v="Entertainment"/>
    <d v="2018-02-26T00:00:00"/>
    <x v="9154"/>
    <n v="558"/>
    <n v="275"/>
    <n v="45"/>
    <b v="0"/>
    <b v="0"/>
    <b v="0"/>
  </r>
  <r>
    <s v="Vi_8NJuGmC4"/>
    <d v="2018-02-27T00:00:00"/>
    <s v="Headlines: Legendary actress Sridevi dies after cardiac arrest in Dubai"/>
    <s v="Zee News"/>
    <n v="25"/>
    <s v="News &amp; Politics"/>
    <d v="2018-02-25T00:00:00"/>
    <x v="9155"/>
    <n v="2599"/>
    <n v="401"/>
    <n v="489"/>
    <b v="0"/>
    <b v="0"/>
    <b v="0"/>
  </r>
  <r>
    <s v="8RfteH_UG3M"/>
    <d v="2018-02-27T00:00:00"/>
    <s v="Viral Video நடிகை ஸ்ரீதேவி இறக்கும் முன் எடுக்கப்பட்ட இறுதி வீடியோ | actress sridevi last video"/>
    <s v="Connecting"/>
    <n v="24"/>
    <s v="Entertainment"/>
    <d v="2018-02-25T00:00:00"/>
    <x v="9156"/>
    <n v="1316"/>
    <n v="391"/>
    <n v="107"/>
    <b v="0"/>
    <b v="0"/>
    <b v="0"/>
  </r>
  <r>
    <s v="UsciN7COX1g"/>
    <d v="2018-02-27T00:00:00"/>
    <s v="Ronda Rousey puts Triple H through a table at her contract signing: WWE Elimination Chamber 2018"/>
    <s v="WWE"/>
    <n v="17"/>
    <s v="Sports"/>
    <d v="2018-02-26T00:00:00"/>
    <x v="9157"/>
    <n v="39291"/>
    <n v="2447"/>
    <n v="5223"/>
    <b v="0"/>
    <b v="0"/>
    <b v="0"/>
  </r>
  <r>
    <s v="ml1LDKr5LJg"/>
    <d v="2018-02-27T00:00:00"/>
    <s v="భర్త వెనుక ఉండగానే కుప్పకూలిపోయిన శ్రీదేవి What Happpend Between Sridevi &amp;Boney kapoor before Time"/>
    <s v="SumanTV"/>
    <n v="26"/>
    <s v="Howto &amp; Style"/>
    <d v="2018-02-25T00:00:00"/>
    <x v="9158"/>
    <n v="908"/>
    <n v="256"/>
    <n v="64"/>
    <b v="0"/>
    <b v="0"/>
    <b v="0"/>
  </r>
  <r>
    <s v="mHSR2WBxKXw"/>
    <d v="2018-02-27T00:00:00"/>
    <s v="இறப்பதற்கு முன் ஸ்ரீதேவியின் கடைசி நிமிடங்கள் | Actress Sri Devi Photo before Cardiac Arrest"/>
    <s v="Next Gen"/>
    <n v="24"/>
    <s v="Entertainment"/>
    <d v="2018-02-24T00:00:00"/>
    <x v="9159"/>
    <n v="825"/>
    <n v="341"/>
    <n v="94"/>
    <b v="0"/>
    <b v="0"/>
    <b v="0"/>
  </r>
  <r>
    <s v="DXb5jVSnV3s"/>
    <d v="2018-02-28T00:00:00"/>
    <s v="Ram Gopal Varma Heart Touching Love Letter To Top Actress Sridevi Fans|Must Watch|Filmy Poster"/>
    <s v="Filmy Poster"/>
    <n v="24"/>
    <s v="Entertainment"/>
    <d v="2018-02-27T00:00:00"/>
    <x v="9160"/>
    <n v="7742"/>
    <n v="718"/>
    <n v="350"/>
    <b v="0"/>
    <b v="0"/>
    <b v="0"/>
  </r>
  <r>
    <s v="F2lN25IayH8"/>
    <d v="2018-02-28T00:00:00"/>
    <s v="Baaghi 2 Official Trailer | Tiger Shroff | Disha Patani | Sajid Nadiadwala | Ahmed Khan"/>
    <s v="FoxStarHindi"/>
    <n v="24"/>
    <s v="Entertainment"/>
    <d v="2018-02-21T00:00:00"/>
    <x v="9161"/>
    <n v="530146"/>
    <n v="30924"/>
    <n v="42087"/>
    <b v="0"/>
    <b v="0"/>
    <b v="0"/>
  </r>
  <r>
    <s v="7N9U2mbQwBA"/>
    <d v="2018-02-28T00:00:00"/>
    <s v="இந்தியாவுக்கு வந்தது ஸ்ரீதேவியின் ஆத்மா | sridevi arrived india soon | tamil hot"/>
    <s v="Tamil Mithran"/>
    <n v="22"/>
    <s v="People &amp; Blogs"/>
    <d v="2018-02-27T00:00:00"/>
    <x v="9162"/>
    <n v="666"/>
    <n v="161"/>
    <n v="49"/>
    <b v="0"/>
    <b v="0"/>
    <b v="0"/>
  </r>
  <r>
    <s v="C3bYhRS2unQ"/>
    <d v="2018-02-28T00:00:00"/>
    <s v="శ్రీదేవి చనిపోవడానికి అసలు కారణం ఇదే ...ఏం జరిగిందో చూడండి | The Secret Behind Sridevi"/>
    <s v="Tollywood Nagar"/>
    <n v="24"/>
    <s v="Entertainment"/>
    <d v="2018-02-25T00:00:00"/>
    <x v="9163"/>
    <n v="1982"/>
    <n v="1106"/>
    <n v="0"/>
    <b v="1"/>
    <b v="0"/>
    <b v="0"/>
  </r>
  <r>
    <s v="YXVhf1nFya0"/>
    <d v="2018-02-28T00:00:00"/>
    <s v="కేవలం 3 లక్షలకే సొంత ఇల్లు ఇప్పుడు మీ సొంతం | Get Own House In Just 3 Lacks Rupees Only"/>
    <s v="SumanTV"/>
    <n v="26"/>
    <s v="Howto &amp; Style"/>
    <d v="2018-02-27T00:00:00"/>
    <x v="9164"/>
    <n v="1468"/>
    <n v="223"/>
    <n v="92"/>
    <b v="0"/>
    <b v="0"/>
    <b v="0"/>
  </r>
  <r>
    <s v="9ivJf0zp-hM"/>
    <d v="2018-02-28T00:00:00"/>
    <s v="శ్రీదేవి చనిపోయాక మొదటి కాల్ ఎవరికి చేశాడో తెలుసా|Boney Kapoor First Call To Amar Singh"/>
    <s v="Telugu Poster"/>
    <n v="24"/>
    <s v="Entertainment"/>
    <d v="2018-02-27T00:00:00"/>
    <x v="9165"/>
    <n v="65"/>
    <n v="26"/>
    <n v="3"/>
    <b v="0"/>
    <b v="0"/>
    <b v="0"/>
  </r>
  <r>
    <s v="LDz3WVN4TzE"/>
    <d v="2018-02-28T00:00:00"/>
    <s v="Sridevi Death : పెళ్ళిలో జరిగిన సంఘటనకి తీవ్ర మనస్తాపానికి గురైన శ్రీదేవి - TV9"/>
    <s v="TV9 Trending"/>
    <n v="25"/>
    <s v="News &amp; Politics"/>
    <d v="2018-02-27T00:00:00"/>
    <x v="9166"/>
    <n v="1188"/>
    <n v="639"/>
    <n v="360"/>
    <b v="0"/>
    <b v="0"/>
    <b v="0"/>
  </r>
  <r>
    <s v="mWdEmV5tCZs"/>
    <d v="2018-02-28T00:00:00"/>
    <s v="Anubhavinchu Raja | 24th February 2018 | Full Episode 01 | ETV Plus"/>
    <s v="ETV Plus India"/>
    <n v="23"/>
    <s v="Comedy"/>
    <d v="2018-02-24T00:00:00"/>
    <x v="9167"/>
    <n v="14620"/>
    <n v="2826"/>
    <n v="3779"/>
    <b v="0"/>
    <b v="0"/>
    <b v="0"/>
  </r>
  <r>
    <s v="8tZuRKsfCps"/>
    <d v="2018-02-28T00:00:00"/>
    <s v="FilterCopy | If Google Were an Indian Aunty | Ft Sheeba Chadha, Akash Deep, Madhu &amp; Nayana"/>
    <s v="FilterCopy"/>
    <n v="23"/>
    <s v="Comedy"/>
    <d v="2018-02-27T00:00:00"/>
    <x v="9168"/>
    <n v="40234"/>
    <n v="1087"/>
    <n v="1686"/>
    <b v="0"/>
    <b v="0"/>
    <b v="0"/>
  </r>
  <r>
    <s v="XwY0v39JcSw"/>
    <d v="2018-02-28T00:00:00"/>
    <s v="బోనీ కపూర్ అరెస్ట్ .కారణం ఇదే | Heroine Sridevi | Boney Kapoor #9Roses Media"/>
    <s v="9Roses Media"/>
    <n v="24"/>
    <s v="Entertainment"/>
    <d v="2018-02-27T00:00:00"/>
    <x v="9169"/>
    <n v="191"/>
    <n v="50"/>
    <n v="17"/>
    <b v="0"/>
    <b v="0"/>
    <b v="0"/>
  </r>
  <r>
    <s v="6Yk_5xVq0Z0"/>
    <d v="2018-02-28T00:00:00"/>
    <s v="Official Song Dabang Jatni | Satey Raiya,Sonika Singh,Manjeet Badliya,TR Music | New Haryanvi 2018"/>
    <s v="Sonotek"/>
    <n v="10"/>
    <s v="Music"/>
    <d v="2018-02-27T00:00:00"/>
    <x v="9170"/>
    <n v="2904"/>
    <n v="560"/>
    <n v="269"/>
    <b v="0"/>
    <b v="0"/>
    <b v="0"/>
  </r>
  <r>
    <s v="Rgkp52IgXek"/>
    <d v="2018-02-28T00:00:00"/>
    <s v="Kuladheivam SUN TV Episode - 858 (27-02-18)"/>
    <s v="THIRU TV"/>
    <n v="24"/>
    <s v="Entertainment"/>
    <d v="2018-02-27T00:00:00"/>
    <x v="9171"/>
    <n v="800"/>
    <n v="210"/>
    <n v="36"/>
    <b v="0"/>
    <b v="0"/>
    <b v="0"/>
  </r>
  <r>
    <s v="gS9adUnhB2s"/>
    <d v="2018-02-28T00:00:00"/>
    <s v="శ్రీదేవి చనిపోతుందని దేవుడికి ముందే తెలిసి ఈ పాపని పుట్టించాడు Miracle Sridevi reborn as a child"/>
    <s v="Tollywood Life"/>
    <n v="24"/>
    <s v="Entertainment"/>
    <d v="2018-02-25T00:00:00"/>
    <x v="9172"/>
    <n v="1535"/>
    <n v="717"/>
    <n v="279"/>
    <b v="0"/>
    <b v="0"/>
    <b v="0"/>
  </r>
  <r>
    <s v="FRCVxjAN-EA"/>
    <d v="2018-02-28T00:00:00"/>
    <s v="ശ്രീദേവിയുടെ അന്ത്യനിമിഷങ്ങൾ ഇങ്ങനെ | Oneindia Malayalam"/>
    <s v="Oneindia Malayalam | വണ്‍ഇന്ത്യ മലയാളം"/>
    <n v="25"/>
    <s v="News &amp; Politics"/>
    <d v="2018-02-26T00:00:00"/>
    <x v="9173"/>
    <n v="400"/>
    <n v="159"/>
    <n v="48"/>
    <b v="0"/>
    <b v="0"/>
    <b v="0"/>
  </r>
  <r>
    <s v="kEHcQhWJw3k"/>
    <d v="2018-02-28T00:00:00"/>
    <s v="The Perfect Marriage | Harshdeep Ahuja ft. Raahii Films"/>
    <s v="Harshdeep Ahuja"/>
    <n v="24"/>
    <s v="Entertainment"/>
    <d v="2018-02-26T00:00:00"/>
    <x v="9174"/>
    <n v="14577"/>
    <n v="310"/>
    <n v="683"/>
    <b v="0"/>
    <b v="0"/>
    <b v="0"/>
  </r>
  <r>
    <s v="Qmokhw419hQ"/>
    <d v="2018-02-28T00:00:00"/>
    <s v="Made for Each Other Season 2 I Family special episode I Mazhavil Manorama"/>
    <s v="Mazhavil Manorama"/>
    <n v="24"/>
    <s v="Entertainment"/>
    <d v="2018-02-27T00:00:00"/>
    <x v="9175"/>
    <n v="423"/>
    <n v="59"/>
    <n v="87"/>
    <b v="0"/>
    <b v="0"/>
    <b v="0"/>
  </r>
  <r>
    <s v="jXnX_7N7aDQ"/>
    <d v="2018-02-28T00:00:00"/>
    <s v="ಶ್ರೀದೇವಿ ಪೋಸ್ಟ್ ಮಾರ್ಟಮ್ ರಿಪೋರ್ಟ್ ಬಯಲು ಮಾಡಿದ ಭಯಾನಕ ಸುದ್ದಿ  | Oneindia Kannada"/>
    <s v="Oneindia Kannada | ಒನ್ಇಂಡಿಯಾ ಕನ್ನಡ"/>
    <n v="25"/>
    <s v="News &amp; Politics"/>
    <d v="2018-02-27T00:00:00"/>
    <x v="9176"/>
    <n v="87"/>
    <n v="43"/>
    <n v="2"/>
    <b v="0"/>
    <b v="0"/>
    <b v="0"/>
  </r>
  <r>
    <s v="XXLtOH5ac5A"/>
    <d v="2018-02-28T00:00:00"/>
    <s v="Swathi Chinukulu | 27th February  2018  | Full Episode No 1400 | ETV Telugu"/>
    <s v="etvteluguindia"/>
    <n v="24"/>
    <s v="Entertainment"/>
    <d v="2018-02-27T00:00:00"/>
    <x v="2593"/>
    <n v="391"/>
    <n v="141"/>
    <n v="66"/>
    <b v="0"/>
    <b v="0"/>
    <b v="0"/>
  </r>
  <r>
    <s v="JoZCckH-54A"/>
    <d v="2018-02-28T00:00:00"/>
    <s v="લગ્ન માં મોડું ના કરાય હો || Dhaval domadiya"/>
    <s v="Dhaval Domadiya"/>
    <n v="23"/>
    <s v="Comedy"/>
    <d v="2018-02-26T00:00:00"/>
    <x v="9177"/>
    <n v="5782"/>
    <n v="422"/>
    <n v="265"/>
    <b v="0"/>
    <b v="0"/>
    <b v="0"/>
  </r>
  <r>
    <s v="sGVJ5ZOCFR8"/>
    <d v="2018-02-28T00:00:00"/>
    <s v="Nandini | 26 Feb 2018 | SunTV"/>
    <s v="SunTV Tamil"/>
    <n v="22"/>
    <s v="People &amp; Blogs"/>
    <d v="2018-02-27T00:00:00"/>
    <x v="9178"/>
    <n v="1094"/>
    <n v="135"/>
    <n v="206"/>
    <b v="0"/>
    <b v="0"/>
    <b v="0"/>
  </r>
  <r>
    <s v="r09UAUqS2Cg"/>
    <d v="2018-02-28T00:00:00"/>
    <s v="Siddharth Admits In Hospital - Deepa Sannidhi Comes To Theatre - Latest Telugu Movie Scenes"/>
    <s v="Bhavani HD Movies"/>
    <n v="24"/>
    <s v="Entertainment"/>
    <d v="2018-02-26T00:00:00"/>
    <x v="9179"/>
    <n v="303"/>
    <n v="49"/>
    <n v="46"/>
    <b v="0"/>
    <b v="0"/>
    <b v="0"/>
  </r>
  <r>
    <s v="JlaQdaclIjA"/>
    <d v="2018-02-28T00:00:00"/>
    <s v="EIC: Brainwash | Recommended by 9/10 Men | Ad"/>
    <s v="East India Comedy"/>
    <n v="23"/>
    <s v="Comedy"/>
    <d v="2018-02-27T00:00:00"/>
    <x v="9180"/>
    <n v="6646"/>
    <n v="458"/>
    <n v="648"/>
    <b v="0"/>
    <b v="0"/>
    <b v="0"/>
  </r>
  <r>
    <s v="CV39K_uHae8"/>
    <d v="2018-02-28T00:00:00"/>
    <s v="NRA Members Are Losing Perks"/>
    <s v="The Late Show with Stephen Colbert"/>
    <n v="24"/>
    <s v="Entertainment"/>
    <d v="2018-02-27T00:00:00"/>
    <x v="9181"/>
    <n v="14449"/>
    <n v="555"/>
    <n v="1288"/>
    <b v="0"/>
    <b v="0"/>
    <b v="0"/>
  </r>
  <r>
    <s v="EcJGGe5D3qE"/>
    <d v="2018-02-28T00:00:00"/>
    <s v="3 రోజుల్లో బరువు తగ్గడం ఖాయం || పొట్ట చుట్టూ కొవ్వు కూడా ఇట్టే కరిగిపోతారు || #Latest weight Loss"/>
    <s v="Natural HealthCare"/>
    <n v="26"/>
    <s v="Howto &amp; Style"/>
    <d v="2018-02-24T00:00:00"/>
    <x v="9182"/>
    <n v="12761"/>
    <n v="1566"/>
    <n v="335"/>
    <b v="0"/>
    <b v="0"/>
    <b v="0"/>
  </r>
  <r>
    <s v="9KXt60GLm-k"/>
    <d v="2018-02-28T00:00:00"/>
    <s v="Phulpakhru - फुलपाखरु - Episode 249  - February 27, 2018 - Preview"/>
    <s v="Zee Yuva"/>
    <n v="24"/>
    <s v="Entertainment"/>
    <d v="2018-02-26T00:00:00"/>
    <x v="9183"/>
    <n v="610"/>
    <n v="19"/>
    <n v="63"/>
    <b v="0"/>
    <b v="0"/>
    <b v="0"/>
  </r>
  <r>
    <s v="iioVYHLCZV0"/>
    <d v="2018-02-28T00:00:00"/>
    <s v="శ్రీదేవి చెప్పిన చివరి మాటలు వెక్కి వెక్కి ఏడుస్తూ చెప్పిన జాన్వి | jhanvi about sridevi last words"/>
    <s v="PlayEven"/>
    <n v="26"/>
    <s v="Howto &amp; Style"/>
    <d v="2018-02-27T00:00:00"/>
    <x v="9184"/>
    <n v="59"/>
    <n v="28"/>
    <n v="3"/>
    <b v="0"/>
    <b v="0"/>
    <b v="0"/>
  </r>
  <r>
    <s v="kocqRCoLAfU"/>
    <d v="2018-02-28T00:00:00"/>
    <s v="Sridevi is no more || Sridevi Death Mystery || Heroine Sridevi Died || 5nmedia || Telugu Latest News"/>
    <s v="5nMedia"/>
    <n v="22"/>
    <s v="People &amp; Blogs"/>
    <d v="2018-02-25T00:00:00"/>
    <x v="9185"/>
    <n v="619"/>
    <n v="191"/>
    <n v="338"/>
    <b v="0"/>
    <b v="0"/>
    <b v="0"/>
  </r>
  <r>
    <s v="pLPgoPRCyMs"/>
    <d v="2018-02-28T00:00:00"/>
    <s v="NIRAHUA CHALAL LONDON | OFFICIAL TRAILER | DINESH LAL YADAV, AAMRPALI DUBEY | BHOJPURI MOVIE 2018"/>
    <s v="Worldwide Records Bhojpuri"/>
    <n v="10"/>
    <s v="Music"/>
    <d v="2018-02-26T00:00:00"/>
    <x v="9186"/>
    <n v="10635"/>
    <n v="1341"/>
    <n v="1239"/>
    <b v="0"/>
    <b v="0"/>
    <b v="0"/>
  </r>
  <r>
    <s v="khB01_3XtZQ"/>
    <d v="2018-02-28T00:00:00"/>
    <s v="Halla Bol! SSC Protest By Students"/>
    <s v="Adda247 :Official Channel of BankersAdda &amp; SSCAdda"/>
    <n v="27"/>
    <s v="Education"/>
    <d v="2018-02-27T00:00:00"/>
    <x v="9187"/>
    <n v="6046"/>
    <n v="69"/>
    <n v="538"/>
    <b v="0"/>
    <b v="0"/>
    <b v="0"/>
  </r>
  <r>
    <s v="zeMakqeWyDE"/>
    <d v="2018-02-28T00:00:00"/>
    <s v="Farewell Sridevi Live: Forensic report says 'accidental drowning' caused actress's death"/>
    <s v="IndiaTV"/>
    <n v="25"/>
    <s v="News &amp; Politics"/>
    <d v="2018-02-26T00:00:00"/>
    <x v="9188"/>
    <n v="1215"/>
    <n v="260"/>
    <n v="301"/>
    <b v="0"/>
    <b v="0"/>
    <b v="0"/>
  </r>
  <r>
    <s v="accOMtn8Od4"/>
    <d v="2018-02-28T00:00:00"/>
    <s v="HOW TO CONTROL YOUR MIND &amp; EMOTIONS | Motivational Video | Dr Vivek Bindra"/>
    <s v="Dr. Vivek Bindra: Motivational Speaker"/>
    <n v="27"/>
    <s v="Education"/>
    <d v="2018-02-26T00:00:00"/>
    <x v="9189"/>
    <n v="30733"/>
    <n v="663"/>
    <n v="4969"/>
    <b v="0"/>
    <b v="0"/>
    <b v="0"/>
  </r>
  <r>
    <s v="pOaW_Pj_0Rw"/>
    <d v="2018-02-28T00:00:00"/>
    <s v="Heroine Sridevi Passes Away || Sridevi Is No More | Tollywood Bollywood Stars Condolence to Sridevi"/>
    <s v="News Now"/>
    <n v="24"/>
    <s v="Entertainment"/>
    <d v="2018-02-24T00:00:00"/>
    <x v="9190"/>
    <n v="3195"/>
    <n v="1160"/>
    <n v="227"/>
    <b v="0"/>
    <b v="0"/>
    <b v="0"/>
  </r>
  <r>
    <s v="an3-_6R0Q5o"/>
    <d v="2018-02-28T00:00:00"/>
    <s v="శ్రీదేవి వైరల్ వీడియో : ఇదే చివరి జ్ఞాపకం, ఫ్యాన్స్ ఉద్వేగం!  || News cabin"/>
    <s v="News Cabin"/>
    <n v="24"/>
    <s v="Entertainment"/>
    <d v="2018-02-25T00:00:00"/>
    <x v="9191"/>
    <n v="409"/>
    <n v="157"/>
    <n v="30"/>
    <b v="0"/>
    <b v="0"/>
    <b v="0"/>
  </r>
  <r>
    <s v="bSA8z4WoVKo"/>
    <d v="2018-02-28T00:00:00"/>
    <s v="He's hit by a Water Balloon, वह एक पानी के गुब्बारे से मारा गया था."/>
    <s v="ActorVarunPruthi"/>
    <n v="24"/>
    <s v="Entertainment"/>
    <d v="2018-02-25T00:00:00"/>
    <x v="9192"/>
    <n v="30491"/>
    <n v="1472"/>
    <n v="2120"/>
    <b v="0"/>
    <b v="0"/>
    <b v="0"/>
  </r>
  <r>
    <s v="McnKKLr_IHo"/>
    <d v="2018-02-28T00:00:00"/>
    <s v="10 മിനിറ്റിനുള്ളിൽ 151 താരങ്ങളുടെ ശബ്ദാനുകണവുമായി സുധി കൊട്ടിയം Part 02"/>
    <s v="Asianet"/>
    <n v="24"/>
    <s v="Entertainment"/>
    <d v="2018-02-26T00:00:00"/>
    <x v="9193"/>
    <n v="2070"/>
    <n v="186"/>
    <n v="163"/>
    <b v="0"/>
    <b v="0"/>
    <b v="0"/>
  </r>
  <r>
    <s v="VZ8JOHM9TnM"/>
    <d v="2018-02-28T00:00:00"/>
    <s v="TYPES OF NEIGHBOURS | RishhSome"/>
    <s v="Rishhsome"/>
    <n v="23"/>
    <s v="Comedy"/>
    <d v="2018-02-24T00:00:00"/>
    <x v="9194"/>
    <n v="53976"/>
    <n v="3659"/>
    <n v="1935"/>
    <b v="0"/>
    <b v="0"/>
    <b v="0"/>
  </r>
  <r>
    <s v="UwjGgREEnrA"/>
    <d v="2018-02-28T00:00:00"/>
    <s v="Sridevi's death : Boney Kapoor passport seized ! - TV9"/>
    <s v="TV9 Today"/>
    <n v="25"/>
    <s v="News &amp; Politics"/>
    <d v="2018-02-27T00:00:00"/>
    <x v="9195"/>
    <n v="132"/>
    <n v="67"/>
    <n v="16"/>
    <b v="0"/>
    <b v="0"/>
    <b v="0"/>
  </r>
  <r>
    <s v="UBGJmTYO38U"/>
    <d v="2018-02-28T00:00:00"/>
    <s v="Lagira Zhala Jee - लगिरा झला जी - Episode 263  - February 27, 2018 - Preview"/>
    <s v="zeemarathi"/>
    <n v="24"/>
    <s v="Entertainment"/>
    <d v="2018-02-26T00:00:00"/>
    <x v="9196"/>
    <n v="251"/>
    <n v="13"/>
    <n v="1"/>
    <b v="0"/>
    <b v="0"/>
    <b v="0"/>
  </r>
  <r>
    <s v="2W5_bPOgWxY"/>
    <d v="2018-02-28T00:00:00"/>
    <s v="ஸ்ரீ தேவியின் இறப்பை முன்கூட்டியே அறிந்த அமிதாப் பச்சன்|Sri devi Died In Dubai|Amitabh bachchan Twit"/>
    <s v="Chennai Channel"/>
    <n v="22"/>
    <s v="People &amp; Blogs"/>
    <d v="2018-02-25T00:00:00"/>
    <x v="9197"/>
    <n v="646"/>
    <n v="313"/>
    <n v="56"/>
    <b v="0"/>
    <b v="0"/>
    <b v="0"/>
  </r>
  <r>
    <s v="ZOufWxx98Iw"/>
    <d v="2018-02-28T00:00:00"/>
    <s v="OMG | Sridevi Boney Kapoor Serious Fight | Sridevi Death Reasons | Take One Media | Dubai | Mumbai"/>
    <s v="Take One Media"/>
    <n v="24"/>
    <s v="Entertainment"/>
    <d v="2018-02-27T00:00:00"/>
    <x v="9198"/>
    <n v="223"/>
    <n v="80"/>
    <n v="16"/>
    <b v="0"/>
    <b v="0"/>
    <b v="0"/>
  </r>
  <r>
    <s v="IMIJEeZOU4A"/>
    <d v="2018-02-28T00:00:00"/>
    <s v="SHRIMAD BHAGWAT KATHA || Day -6 ||  || VRINDAVAN ||"/>
    <s v="Shri Devkinandan Thakur Ji"/>
    <n v="22"/>
    <s v="People &amp; Blogs"/>
    <d v="2018-02-27T00:00:00"/>
    <x v="9199"/>
    <n v="2469"/>
    <n v="66"/>
    <n v="116"/>
    <b v="0"/>
    <b v="0"/>
    <b v="0"/>
  </r>
  <r>
    <s v="kyieQsh2xEI"/>
    <d v="2018-02-28T00:00:00"/>
    <s v="Sridevi's Body Arrives At Lokhandwala Green Acres | श्रीदेवी का पार्थिव शरीर LIVE Update"/>
    <s v="Viralbollywood"/>
    <n v="24"/>
    <s v="Entertainment"/>
    <d v="2018-02-27T00:00:00"/>
    <x v="9200"/>
    <n v="268"/>
    <n v="89"/>
    <n v="44"/>
    <b v="0"/>
    <b v="0"/>
    <b v="0"/>
  </r>
  <r>
    <s v="LMcNZoFdK2o"/>
    <d v="2018-02-28T00:00:00"/>
    <s v="Anubhavinchu Raja Latest Promo  - 3rd March 2018 - Hyper Aadi,Ram Prasad - Mallemalatv"/>
    <s v="mallemalatv"/>
    <n v="24"/>
    <s v="Entertainment"/>
    <d v="2018-02-26T00:00:00"/>
    <x v="9201"/>
    <n v="3946"/>
    <n v="484"/>
    <n v="711"/>
    <b v="0"/>
    <b v="0"/>
    <b v="0"/>
  </r>
  <r>
    <s v="uCFJEhle1kI"/>
    <d v="2018-02-28T00:00:00"/>
    <s v="Time Management Skills | How to Finish Your Work on Time | Motivational Tips| VikramAditya | EP#120"/>
    <s v="Vikram Aditya"/>
    <n v="24"/>
    <s v="Entertainment"/>
    <d v="2018-02-27T00:00:00"/>
    <x v="9202"/>
    <n v="8624"/>
    <n v="291"/>
    <n v="2330"/>
    <b v="0"/>
    <b v="0"/>
    <b v="0"/>
  </r>
  <r>
    <s v="m0IQgPXoSOY"/>
    <d v="2018-02-28T00:00:00"/>
    <s v="Current Affairs Live At 7:00 am | 28th February 2018 | करंट अफेयर्स लाइव | All Competitive Exams"/>
    <s v="Mahendra Guru : Online Videos For Govt. Exams"/>
    <n v="27"/>
    <s v="Education"/>
    <d v="2018-02-28T00:00:00"/>
    <x v="9203"/>
    <n v="3149"/>
    <n v="43"/>
    <n v="297"/>
    <b v="0"/>
    <b v="0"/>
    <b v="0"/>
  </r>
  <r>
    <s v="qb49-46VYro"/>
    <d v="2018-02-28T00:00:00"/>
    <s v="Naayagi Episode 8, 27/02/18"/>
    <s v="VikatanTV"/>
    <n v="43"/>
    <s v="Shows"/>
    <d v="2018-02-27T00:00:00"/>
    <x v="9204"/>
    <n v="2465"/>
    <n v="338"/>
    <n v="256"/>
    <b v="0"/>
    <b v="0"/>
    <b v="0"/>
  </r>
  <r>
    <s v="ZF0R8nM8kmU"/>
    <d v="2018-02-28T00:00:00"/>
    <s v="Ramraj-ku Salute Prank | Fun Panrom with Siddhu | Black Sheep"/>
    <s v="Black Sheep"/>
    <n v="24"/>
    <s v="Entertainment"/>
    <d v="2018-02-26T00:00:00"/>
    <x v="9205"/>
    <n v="9681"/>
    <n v="246"/>
    <n v="1033"/>
    <b v="0"/>
    <b v="0"/>
    <b v="0"/>
  </r>
  <r>
    <s v="-8sM5Oqdm2U"/>
    <d v="2018-02-28T00:00:00"/>
    <s v="బోనీకపూర్ అసలు రంగును బయటపెట్టిన శ్రీదేవి అక్క | Sridevi sister Srilatha angry over Boney kapoor"/>
    <s v="S Cube - Hungama"/>
    <n v="24"/>
    <s v="Entertainment"/>
    <d v="2018-02-27T00:00:00"/>
    <x v="9206"/>
    <n v="27"/>
    <n v="14"/>
    <n v="0"/>
    <b v="0"/>
    <b v="0"/>
    <b v="0"/>
  </r>
  <r>
    <s v="qQdaIcXQOyE"/>
    <d v="2018-02-28T00:00:00"/>
    <s v="Venkatesh Visits Anil Kapoor's House to Pay Condolence to SriDevi | #RIPSridevi"/>
    <s v="Filmy Focus"/>
    <n v="24"/>
    <s v="Entertainment"/>
    <d v="2018-02-26T00:00:00"/>
    <x v="9207"/>
    <n v="648"/>
    <n v="86"/>
    <n v="16"/>
    <b v="0"/>
    <b v="0"/>
    <b v="0"/>
  </r>
  <r>
    <s v="QEzAbMVbkBE"/>
    <d v="2018-02-28T00:00:00"/>
    <s v="ஸ்ரீதேவியின் முதல் கணவர் யார் தெரியுமா? | Tamil actress sridevi An untold Story"/>
    <s v="Tamil Speed Networks"/>
    <n v="22"/>
    <s v="People &amp; Blogs"/>
    <d v="2018-02-26T00:00:00"/>
    <x v="9208"/>
    <n v="103"/>
    <n v="134"/>
    <n v="19"/>
    <b v="0"/>
    <b v="0"/>
    <b v="0"/>
  </r>
  <r>
    <s v="dsokreJq76g"/>
    <d v="2018-02-28T00:00:00"/>
    <s v="Dandupalyam 3 Telugu Movie Latest Trailer | Pooja Gandhi | Sanjjana | Telugu FilmNagar"/>
    <s v="Telugu Filmnagar"/>
    <n v="24"/>
    <s v="Entertainment"/>
    <d v="2018-02-27T00:00:00"/>
    <x v="9209"/>
    <n v="1488"/>
    <n v="163"/>
    <n v="109"/>
    <b v="0"/>
    <b v="0"/>
    <b v="0"/>
  </r>
  <r>
    <s v="J83sZrz9XTc"/>
    <d v="2018-02-28T00:00:00"/>
    <s v="Samsung Galaxy S9 Impressions!"/>
    <s v="Marques Brownlee"/>
    <n v="28"/>
    <s v="Science &amp; Technology"/>
    <d v="2018-02-25T00:00:00"/>
    <x v="9210"/>
    <n v="102175"/>
    <n v="2307"/>
    <n v="14290"/>
    <b v="0"/>
    <b v="0"/>
    <b v="0"/>
  </r>
  <r>
    <s v="r3bslQkHiNI"/>
    <d v="2018-02-28T00:00:00"/>
    <s v="శ్రీదేవి మరణం వెనుక అసలు కారణం ఇదే | Reasons Behind Sridevi Death | Sridevi Kapoor | Mana Telugu"/>
    <s v="Mana Telugu"/>
    <n v="22"/>
    <s v="People &amp; Blogs"/>
    <d v="2018-02-25T00:00:00"/>
    <x v="9211"/>
    <n v="423"/>
    <n v="296"/>
    <n v="0"/>
    <b v="1"/>
    <b v="0"/>
    <b v="0"/>
  </r>
  <r>
    <s v="6NHW-QKB7o4"/>
    <d v="2018-02-28T00:00:00"/>
    <s v="Kundali Bhagya - कुंडली भाग्य - Episode 164  - February 26, 2018 - Webisode"/>
    <s v="zeetv"/>
    <n v="24"/>
    <s v="Entertainment"/>
    <d v="2018-02-26T00:00:00"/>
    <x v="9212"/>
    <n v="2269"/>
    <n v="428"/>
    <n v="72"/>
    <b v="0"/>
    <b v="0"/>
    <b v="0"/>
  </r>
  <r>
    <s v="yOwtZcu3KoY"/>
    <d v="2018-02-28T00:00:00"/>
    <s v="Real reason why Director Bala ignored Vijay at recent award function"/>
    <s v="Wetalkiess"/>
    <n v="24"/>
    <s v="Entertainment"/>
    <d v="2018-02-27T00:00:00"/>
    <x v="9213"/>
    <n v="2103"/>
    <n v="363"/>
    <n v="491"/>
    <b v="0"/>
    <b v="0"/>
    <b v="0"/>
  </r>
  <r>
    <s v="i0n8AoTrkW8"/>
    <d v="2018-02-28T00:00:00"/>
    <s v="Love Bite Dobara"/>
    <s v="Irahul Vohra"/>
    <n v="23"/>
    <s v="Comedy"/>
    <d v="2018-02-27T00:00:00"/>
    <x v="9214"/>
    <n v="4645"/>
    <n v="78"/>
    <n v="384"/>
    <b v="0"/>
    <b v="0"/>
    <b v="0"/>
  </r>
  <r>
    <s v="Mys5EZ8SXfs"/>
    <d v="2018-02-28T00:00:00"/>
    <s v="மது போதையில் நிதானம் இழந்து குளியல் தொட்டியில் விழுந்து  ஸ்ரீதேவி உயிரிழப்பு"/>
    <s v="Polimer News"/>
    <n v="25"/>
    <s v="News &amp; Politics"/>
    <d v="2018-02-26T00:00:00"/>
    <x v="9215"/>
    <n v="1505"/>
    <n v="144"/>
    <n v="225"/>
    <b v="0"/>
    <b v="0"/>
    <b v="0"/>
  </r>
  <r>
    <s v="vRRgwlC3DD0"/>
    <d v="2018-02-28T00:00:00"/>
    <s v="Sridevi Demise: Dubai Public Prosecutor to Interrogate Boney Kapoor || NTV"/>
    <s v="NTV Telugu"/>
    <n v="25"/>
    <s v="News &amp; Politics"/>
    <d v="2018-02-27T00:00:00"/>
    <x v="9216"/>
    <n v="0"/>
    <n v="0"/>
    <n v="36"/>
    <b v="0"/>
    <b v="1"/>
    <b v="0"/>
  </r>
  <r>
    <s v="P9FalSGqDsk"/>
    <d v="2018-02-28T00:00:00"/>
    <s v="27 February 2018- The Hindu Editorial News Paper Analysis- [UPSC/SSC/IBPS] Current affairs"/>
    <s v="Study IQ education"/>
    <n v="27"/>
    <s v="Education"/>
    <d v="2018-02-27T00:00:00"/>
    <x v="9217"/>
    <n v="2562"/>
    <n v="66"/>
    <n v="360"/>
    <b v="0"/>
    <b v="0"/>
    <b v="0"/>
  </r>
  <r>
    <s v="kDigJNefOiI"/>
    <d v="2018-02-28T00:00:00"/>
    <s v="Ishq Mein Marjawan - 26th February 2018 - इश्क़ में मरजावाँ"/>
    <s v="Colors TV"/>
    <n v="24"/>
    <s v="Entertainment"/>
    <d v="2018-02-27T00:00:00"/>
    <x v="9218"/>
    <n v="526"/>
    <n v="62"/>
    <n v="13"/>
    <b v="0"/>
    <b v="0"/>
    <b v="0"/>
  </r>
  <r>
    <s v="bptMdobawTg"/>
    <d v="2018-02-28T00:00:00"/>
    <s v="अर्जुन कपूर कभी नहीं मानते थे श्रीदेवी को अपनी मां, आखिरी वक्त में भी रहे दूर"/>
    <s v="Hind NEWS™️"/>
    <n v="25"/>
    <s v="News &amp; Politics"/>
    <d v="2018-02-25T00:00:00"/>
    <x v="9219"/>
    <n v="5311"/>
    <n v="2432"/>
    <n v="832"/>
    <b v="0"/>
    <b v="0"/>
    <b v="0"/>
  </r>
  <r>
    <s v="pARwtWh3cC4"/>
    <d v="2018-02-28T00:00:00"/>
    <s v="சிக்கியது CCTV ஆதாரம் - நடிகை ஸ்ரீதேவிக்கு நடந்த கொடூமை-Actress Sridevi"/>
    <s v="Thirty Seconds News"/>
    <n v="22"/>
    <s v="People &amp; Blogs"/>
    <d v="2018-02-25T00:00:00"/>
    <x v="9220"/>
    <n v="4116"/>
    <n v="2967"/>
    <n v="0"/>
    <b v="1"/>
    <b v="0"/>
    <b v="0"/>
  </r>
  <r>
    <s v="E-adXaGlFZQ"/>
    <d v="2018-02-28T00:00:00"/>
    <s v="इस वजह से सास ने श्री देवी पर किया था जोरदार हमला, दर्द से मचल उठी थीं रूप की रानी"/>
    <s v="PMV - NEWS"/>
    <n v="25"/>
    <s v="News &amp; Politics"/>
    <d v="2018-02-25T00:00:00"/>
    <x v="9221"/>
    <n v="1316"/>
    <n v="679"/>
    <n v="124"/>
    <b v="0"/>
    <b v="0"/>
    <b v="0"/>
  </r>
  <r>
    <s v="Gwr4rEx5ycg"/>
    <d v="2018-02-28T00:00:00"/>
    <s v="अभी अभी , श्रीदेवी के बाद, एक और मशहूर अभिनेत्री का निधन, फिल्मी दुनिया को दोहरा झटका"/>
    <s v="Hindi News Video"/>
    <n v="25"/>
    <s v="News &amp; Politics"/>
    <d v="2018-02-26T00:00:00"/>
    <x v="9222"/>
    <n v="2183"/>
    <n v="1111"/>
    <n v="0"/>
    <b v="1"/>
    <b v="0"/>
    <b v="0"/>
  </r>
  <r>
    <s v="-4BScB2GHI8"/>
    <d v="2018-02-28T00:00:00"/>
    <s v="శ్రీదేవి మొదటి భర్త శ్రీదేవికి చుక్కలు చూపించాడు | Actress Sri Devi is No More || Mr VenkatTV"/>
    <s v="Mr.VenkatTV"/>
    <n v="24"/>
    <s v="Entertainment"/>
    <d v="2018-02-25T00:00:00"/>
    <x v="9223"/>
    <n v="3068"/>
    <n v="1134"/>
    <n v="250"/>
    <b v="0"/>
    <b v="0"/>
    <b v="0"/>
  </r>
  <r>
    <s v="LFxOeKDchNM"/>
    <d v="2018-02-28T00:00:00"/>
    <s v="Sridevi's body being brought to India from Dubai, fans gather outside her Mumbai residence"/>
    <s v="ABP NEWS"/>
    <n v="22"/>
    <s v="People &amp; Blogs"/>
    <d v="2018-02-25T00:00:00"/>
    <x v="9224"/>
    <n v="7697"/>
    <n v="1606"/>
    <n v="1286"/>
    <b v="0"/>
    <b v="0"/>
    <b v="0"/>
  </r>
  <r>
    <s v="J3yloCpVth0"/>
    <d v="2018-02-28T00:00:00"/>
    <s v="கழிவறையில் இறந்து கடந்த ஸ்ரீதேவி ? | sri devi death"/>
    <s v="Cinema News"/>
    <n v="24"/>
    <s v="Entertainment"/>
    <d v="2018-02-26T00:00:00"/>
    <x v="9225"/>
    <n v="420"/>
    <n v="177"/>
    <n v="49"/>
    <b v="0"/>
    <b v="0"/>
    <b v="0"/>
  </r>
  <r>
    <s v="D-o-UFJkE9E"/>
    <d v="2018-02-28T00:00:00"/>
    <s v="रुला देने वाला Pawan Singh का होली गीत 2018 - Chhod Ke Jaat Badu Jaan - Bhojpuri Holi Songs 2018 New"/>
    <s v="Wave Music"/>
    <n v="10"/>
    <s v="Music"/>
    <d v="2018-02-26T00:00:00"/>
    <x v="9226"/>
    <n v="9830"/>
    <n v="1444"/>
    <n v="1273"/>
    <b v="0"/>
    <b v="0"/>
    <b v="0"/>
  </r>
  <r>
    <s v="Zwav9h6rQQ4"/>
    <d v="2018-02-28T00:00:00"/>
    <s v="ஸ்ரீதேவி மகளிடம் 7 அடுக்கு விசாரணையில் அப்பா என்ன செய்தார்? Sridevi tamil Actress"/>
    <s v="New Bharathi Studio"/>
    <n v="24"/>
    <s v="Entertainment"/>
    <d v="2018-02-27T00:00:00"/>
    <x v="9227"/>
    <n v="1098"/>
    <n v="276"/>
    <n v="134"/>
    <b v="0"/>
    <b v="0"/>
    <b v="0"/>
  </r>
  <r>
    <s v="5SECYQ-Can0"/>
    <d v="2018-02-28T00:00:00"/>
    <s v="Baal Veer - बाल वीर - Episode 882 - 26th  February, 2018"/>
    <s v="Sony PAL"/>
    <n v="24"/>
    <s v="Entertainment"/>
    <d v="2018-02-26T00:00:00"/>
    <x v="9228"/>
    <n v="1548"/>
    <n v="523"/>
    <n v="162"/>
    <b v="0"/>
    <b v="0"/>
    <b v="0"/>
  </r>
  <r>
    <s v="MkdOarSl1t8"/>
    <d v="2018-02-28T00:00:00"/>
    <s v="Samsung Galaxy S9+ Hands on &amp; First Look 🔥🔥🔥"/>
    <s v="Technical Guruji"/>
    <n v="28"/>
    <s v="Science &amp; Technology"/>
    <d v="2018-02-26T00:00:00"/>
    <x v="9229"/>
    <n v="47821"/>
    <n v="2044"/>
    <n v="11567"/>
    <b v="0"/>
    <b v="0"/>
    <b v="0"/>
  </r>
  <r>
    <s v="0O22XNPrWd4"/>
    <d v="2018-03-01T00:00:00"/>
    <s v="Sridevi funeral: Body of veteran actress brought to Vile Parle Seva Samaj Crematorium"/>
    <s v="IndiaTV"/>
    <n v="25"/>
    <s v="News &amp; Politics"/>
    <d v="2018-02-28T00:00:00"/>
    <x v="9230"/>
    <n v="1008"/>
    <n v="237"/>
    <n v="184"/>
    <b v="0"/>
    <b v="0"/>
    <b v="0"/>
  </r>
  <r>
    <s v="_vwFTtBk-Vo"/>
    <d v="2018-03-01T00:00:00"/>
    <s v="Made for Each Other I S2 EP-37 I Family special episode Part - 1 I Mazhavil Manorama"/>
    <s v="Mazhavil Manorama"/>
    <n v="24"/>
    <s v="Entertainment"/>
    <d v="2018-02-28T00:00:00"/>
    <x v="9231"/>
    <n v="2417"/>
    <n v="385"/>
    <n v="1035"/>
    <b v="0"/>
    <b v="0"/>
    <b v="0"/>
  </r>
  <r>
    <s v="BEpzZy5dGZ8"/>
    <d v="2018-03-01T00:00:00"/>
    <s v="Sridevi के मृत्यु का रहस्य | Sridevi की मौत हुई इस Surgery की वजह से"/>
    <s v="BTNews Hindi"/>
    <n v="24"/>
    <s v="Entertainment"/>
    <d v="2018-02-25T00:00:00"/>
    <x v="7639"/>
    <n v="1476"/>
    <n v="664"/>
    <n v="226"/>
    <b v="0"/>
    <b v="0"/>
    <b v="0"/>
  </r>
  <r>
    <s v="9xWc6dYwkRA"/>
    <d v="2018-03-01T00:00:00"/>
    <s v="Lover Also Fighter Also Cover By Shanmukh Jaswanth, Deepti Sunaina || Naa Peru Surya Naa Illu India"/>
    <s v="Aditya Music"/>
    <n v="10"/>
    <s v="Music"/>
    <d v="2018-02-28T00:00:00"/>
    <x v="9232"/>
    <n v="0"/>
    <n v="0"/>
    <n v="0"/>
    <b v="1"/>
    <b v="1"/>
    <b v="0"/>
  </r>
  <r>
    <s v="ffLeuHQf5XE"/>
    <d v="2018-03-01T00:00:00"/>
    <s v="Sembarathi - Episode 96  - February 27, 2018 - Preview"/>
    <s v="zeetamil"/>
    <n v="24"/>
    <s v="Entertainment"/>
    <d v="2018-02-26T00:00:00"/>
    <x v="9233"/>
    <n v="1829"/>
    <n v="170"/>
    <n v="183"/>
    <b v="0"/>
    <b v="0"/>
    <b v="0"/>
  </r>
  <r>
    <s v="8YBIVRjWd6Q"/>
    <d v="2018-03-01T00:00:00"/>
    <s v="Uppum Mulakum│Flowers│EP# 548"/>
    <s v="Flowers Comedy"/>
    <n v="24"/>
    <s v="Entertainment"/>
    <d v="2018-02-27T00:00:00"/>
    <x v="9234"/>
    <n v="4654"/>
    <n v="497"/>
    <n v="950"/>
    <b v="0"/>
    <b v="0"/>
    <b v="0"/>
  </r>
  <r>
    <s v="Ukd9Nx00C7Y"/>
    <d v="2018-03-01T00:00:00"/>
    <s v="నా వల్లే శ్రీదేవి మరణించిందంటూ బోనీ కపూర్ సంచలన వ్యాఖ్యలు|Breaking News|Must Watch|Filmy Poster"/>
    <s v="Filmy Poster"/>
    <n v="24"/>
    <s v="Entertainment"/>
    <d v="2018-02-27T00:00:00"/>
    <x v="9235"/>
    <n v="290"/>
    <n v="150"/>
    <n v="0"/>
    <b v="1"/>
    <b v="0"/>
    <b v="0"/>
  </r>
  <r>
    <s v="ZolP2aMLRp0"/>
    <d v="2018-03-01T00:00:00"/>
    <s v="Phulpakhru - फुलपाखरु - Episode 251  - March 01, 2018 - Preview"/>
    <s v="Zee Yuva"/>
    <n v="24"/>
    <s v="Entertainment"/>
    <d v="2018-03-01T00:00:00"/>
    <x v="9236"/>
    <n v="213"/>
    <n v="10"/>
    <n v="14"/>
    <b v="0"/>
    <b v="0"/>
    <b v="0"/>
  </r>
  <r>
    <s v="IR64TfSwA1k"/>
    <d v="2018-03-01T00:00:00"/>
    <s v="Sonam kapoor Gets Angry At Sridevi's Funeral | Sridevi की अंतिम यात्रा"/>
    <s v="Viralbollywood"/>
    <n v="24"/>
    <s v="Entertainment"/>
    <d v="2018-02-28T00:00:00"/>
    <x v="9237"/>
    <n v="425"/>
    <n v="63"/>
    <n v="59"/>
    <b v="0"/>
    <b v="0"/>
    <b v="0"/>
  </r>
  <r>
    <s v="4f-1OvBSSVE"/>
    <d v="2018-03-01T00:00:00"/>
    <s v="നടി ശ്രീദേവിക്ക്‌ ഇന്ന് യാത്രാമൊഴി താരങ്ങളുടെ കുത്തൊഴുക്ക് | Actress Sridevi"/>
    <s v="ABC Malayalam"/>
    <n v="22"/>
    <s v="People &amp; Blogs"/>
    <d v="2018-02-28T00:00:00"/>
    <x v="9238"/>
    <n v="0"/>
    <n v="0"/>
    <n v="34"/>
    <b v="0"/>
    <b v="1"/>
    <b v="0"/>
  </r>
  <r>
    <s v="KXzgdavpg10"/>
    <d v="2018-03-01T00:00:00"/>
    <s v="Priyamanaval Episode 951, 28/02/18"/>
    <s v="VikatanTV"/>
    <n v="24"/>
    <s v="Entertainment"/>
    <d v="2018-02-28T00:00:00"/>
    <x v="9239"/>
    <n v="3014"/>
    <n v="849"/>
    <n v="239"/>
    <b v="0"/>
    <b v="0"/>
    <b v="0"/>
  </r>
  <r>
    <s v="Kr35QjXm0Gs"/>
    <d v="2018-03-01T00:00:00"/>
    <s v="Sridevi's Final Journey Live Scenes | India Bids Farewell to the Legend | CNN News18"/>
    <s v="CNN-News18"/>
    <n v="25"/>
    <s v="News &amp; Politics"/>
    <d v="2018-02-28T00:00:00"/>
    <x v="9240"/>
    <n v="739"/>
    <n v="326"/>
    <n v="166"/>
    <b v="0"/>
    <b v="0"/>
    <b v="0"/>
  </r>
  <r>
    <s v="YelazWNkYqE"/>
    <d v="2018-03-01T00:00:00"/>
    <s v="ఈ 2 రాశూలవారికి జరగబోయేది ముందే తెలిసిపోతుందట | 2 Zodiac Signs With 6th Sense | Mana Telugu"/>
    <s v="Mana Telugu"/>
    <n v="22"/>
    <s v="People &amp; Blogs"/>
    <d v="2018-03-01T00:00:00"/>
    <x v="9241"/>
    <n v="150"/>
    <n v="21"/>
    <n v="0"/>
    <b v="1"/>
    <b v="0"/>
    <b v="0"/>
  </r>
  <r>
    <s v="ks6PS2hAcw4"/>
    <d v="2018-03-01T00:00:00"/>
    <s v="అందంఅంటేపిచ్చితోఈఒక్కపాడుపనివల్లఇలాజరిగిందిమరణంపైడాక్టర్ మాటల్లోషాకింగ్ నిజాలు I Latest Telugu News"/>
    <s v="Today Popular Videos"/>
    <n v="22"/>
    <s v="People &amp; Blogs"/>
    <d v="2018-02-25T00:00:00"/>
    <x v="9242"/>
    <n v="3417"/>
    <n v="1464"/>
    <n v="0"/>
    <b v="1"/>
    <b v="0"/>
    <b v="0"/>
  </r>
  <r>
    <s v="9AemOdm8LrU"/>
    <d v="2018-03-01T00:00:00"/>
    <s v="IF YOU DONT LIKE AMY SCHUMER THEN YOU ARE A ...."/>
    <s v="PewDiePie"/>
    <n v="23"/>
    <s v="Comedy"/>
    <d v="2018-02-27T00:00:00"/>
    <x v="9243"/>
    <n v="339183"/>
    <n v="7621"/>
    <n v="42964"/>
    <b v="0"/>
    <b v="0"/>
    <b v="0"/>
  </r>
  <r>
    <s v="xTpm58ztqEY"/>
    <d v="2018-03-01T00:00:00"/>
    <s v="சிரியா பிரச்னை |Syria War Explained in Nutshell| |Syria Issue|Kichdy"/>
    <s v="Kichdy"/>
    <n v="24"/>
    <s v="Entertainment"/>
    <d v="2018-02-26T00:00:00"/>
    <x v="9244"/>
    <n v="13244"/>
    <n v="418"/>
    <n v="1417"/>
    <b v="0"/>
    <b v="0"/>
    <b v="0"/>
  </r>
  <r>
    <s v="g1oEIRxY3XM"/>
    <d v="2018-03-01T00:00:00"/>
    <s v="Jhanvi Kapoor's Condition After Mom Sridevi's Demise | LehrenTV"/>
    <s v="Lehren TV"/>
    <n v="24"/>
    <s v="Entertainment"/>
    <d v="2018-02-27T00:00:00"/>
    <x v="307"/>
    <n v="342"/>
    <n v="104"/>
    <n v="35"/>
    <b v="0"/>
    <b v="0"/>
    <b v="0"/>
  </r>
  <r>
    <s v="mGMD9SeDFok"/>
    <d v="2018-03-01T00:00:00"/>
    <s v="நடிகை ஸ்ரீதேவிக்கு துபாயில் உண்மையில் என்ன நடந்தது ? Sridevi last minutes in Dubai, Actress Sridevi"/>
    <s v="Top News - Tamil"/>
    <n v="25"/>
    <s v="News &amp; Politics"/>
    <d v="2018-02-26T00:00:00"/>
    <x v="9245"/>
    <n v="1172"/>
    <n v="413"/>
    <n v="35"/>
    <b v="0"/>
    <b v="0"/>
    <b v="0"/>
  </r>
  <r>
    <s v="2XAH4E1HwLM"/>
    <d v="2018-03-01T00:00:00"/>
    <s v="శ్రీదేవి డెత్ మిస్టరీ || బోనీ మొదటి భార్య పిల్లల వ్యవహారమే కారణమా? || Sridevi death - TV9"/>
    <s v="TV9 Live"/>
    <n v="25"/>
    <s v="News &amp; Politics"/>
    <d v="2018-02-27T00:00:00"/>
    <x v="9246"/>
    <n v="270"/>
    <n v="128"/>
    <n v="62"/>
    <b v="0"/>
    <b v="0"/>
    <b v="0"/>
  </r>
  <r>
    <s v="gqzIT3o2YZ0"/>
    <d v="2018-03-01T00:00:00"/>
    <s v="Jhanvi Kapoor Khushi Kapoor FIRST Appearance After Mother Sridevi's Demise"/>
    <s v="Bollywood Insight"/>
    <n v="24"/>
    <s v="Entertainment"/>
    <d v="2018-02-28T00:00:00"/>
    <x v="9247"/>
    <n v="109"/>
    <n v="33"/>
    <n v="6"/>
    <b v="0"/>
    <b v="0"/>
    <b v="0"/>
  </r>
  <r>
    <s v="eHa_xTXZtxs"/>
    <d v="2018-03-01T00:00:00"/>
    <s v="நடிகை ஸ்ரீதேவியின் உடல் அவரது இல்லத்திற்கு கொண்டுவரப்பட்டது | | #Sridevi #ActressSredevi #Mumbai"/>
    <s v="Puthiya Thalaimurai TV"/>
    <n v="25"/>
    <s v="News &amp; Politics"/>
    <d v="2018-02-27T00:00:00"/>
    <x v="9248"/>
    <n v="293"/>
    <n v="189"/>
    <n v="60"/>
    <b v="0"/>
    <b v="0"/>
    <b v="0"/>
  </r>
  <r>
    <s v="gU1RxhTB71E"/>
    <d v="2018-03-01T00:00:00"/>
    <s v="Roman Reigns lays into absent, “entitled” Brock Lesnar: Raw, Feb. 26, 2018"/>
    <s v="WWE"/>
    <n v="17"/>
    <s v="Sports"/>
    <d v="2018-02-27T00:00:00"/>
    <x v="9249"/>
    <n v="44307"/>
    <n v="3575"/>
    <n v="8701"/>
    <b v="0"/>
    <b v="0"/>
    <b v="0"/>
  </r>
  <r>
    <s v="nMxru9YZbuM"/>
    <d v="2018-03-01T00:00:00"/>
    <s v="అంబానీ శ్రీదేవి భౌతికకాయం కోసం విమానం పంపడం వెనుక కారణం ఇదే! | Reasons Ambani sending his flight"/>
    <s v="Tollywood Nagar"/>
    <n v="24"/>
    <s v="Entertainment"/>
    <d v="2018-02-28T00:00:00"/>
    <x v="3805"/>
    <n v="248"/>
    <n v="74"/>
    <n v="0"/>
    <b v="1"/>
    <b v="0"/>
    <b v="0"/>
  </r>
  <r>
    <s v="MLTAmCQjkQw"/>
    <d v="2018-03-01T00:00:00"/>
    <s v="#சின்னதம்பி | 28th February - 2nd March  2018  Promo"/>
    <s v="Vijay Television"/>
    <n v="24"/>
    <s v="Entertainment"/>
    <d v="2018-02-28T00:00:00"/>
    <x v="9250"/>
    <n v="4801"/>
    <n v="124"/>
    <n v="369"/>
    <b v="0"/>
    <b v="0"/>
    <b v="0"/>
  </r>
  <r>
    <s v="k5ZFiPE7oP8"/>
    <d v="2018-03-01T00:00:00"/>
    <s v="Holi: Boys Vs. Girls feat. Nazar Battu | Rickshawali"/>
    <s v="Rickshawali"/>
    <n v="24"/>
    <s v="Entertainment"/>
    <d v="2018-02-27T00:00:00"/>
    <x v="9251"/>
    <n v="21468"/>
    <n v="1821"/>
    <n v="1604"/>
    <b v="0"/>
    <b v="0"/>
    <b v="0"/>
  </r>
  <r>
    <s v="DsaC-UOq6BY"/>
    <d v="2018-03-01T00:00:00"/>
    <s v="Sukhanubavam | Poochi Kolli | Madras Central"/>
    <s v="Madras Central"/>
    <n v="24"/>
    <s v="Entertainment"/>
    <d v="2018-02-28T00:00:00"/>
    <x v="9252"/>
    <n v="2567"/>
    <n v="1745"/>
    <n v="863"/>
    <b v="0"/>
    <b v="0"/>
    <b v="0"/>
  </r>
  <r>
    <s v="g9NPLuIvM2c"/>
    <d v="2018-03-01T00:00:00"/>
    <s v="Sridevi Last Dance With Anil Kapoor at Wedding in Dubai"/>
    <s v="10 DEGREE INDIAN FACTS"/>
    <n v="24"/>
    <s v="Entertainment"/>
    <d v="2018-02-27T00:00:00"/>
    <x v="9253"/>
    <n v="898"/>
    <n v="157"/>
    <n v="62"/>
    <b v="0"/>
    <b v="0"/>
    <b v="0"/>
  </r>
  <r>
    <s v="EELnafMV8nE"/>
    <d v="2018-03-01T00:00:00"/>
    <s v="CCTV ஸ்ரீதேவி போனில் சிக்கிய ஆதாரம் கணவர் தான் மர்மத்துக்கு காரணம்"/>
    <s v="Breaking News Official"/>
    <n v="25"/>
    <s v="News &amp; Politics"/>
    <d v="2018-02-27T00:00:00"/>
    <x v="9254"/>
    <n v="0"/>
    <n v="0"/>
    <n v="53"/>
    <b v="0"/>
    <b v="1"/>
    <b v="0"/>
  </r>
  <r>
    <s v="Fqwaf0tD6GI"/>
    <d v="2018-03-01T00:00:00"/>
    <s v="తల్లి శవం దగ్గర శ్రీదేవి కూతురు చేసిన పనికి మీకు కన్నీళ్లు ఆగవు | Sridevi deadbody in Mumbai"/>
    <s v="Filmy byte"/>
    <n v="24"/>
    <s v="Entertainment"/>
    <d v="2018-02-28T00:00:00"/>
    <x v="9255"/>
    <n v="0"/>
    <n v="0"/>
    <n v="0"/>
    <b v="1"/>
    <b v="1"/>
    <b v="0"/>
  </r>
  <r>
    <s v="fcwEe0od1W8"/>
    <d v="2018-03-01T00:00:00"/>
    <s v="Mystery Behind Sridevi || శ్రీదేవి మరణం పై కొత్త అనుమానాలు ||  #Sridevi"/>
    <s v="Freeticket"/>
    <n v="24"/>
    <s v="Entertainment"/>
    <d v="2018-02-26T00:00:00"/>
    <x v="9256"/>
    <n v="640"/>
    <n v="293"/>
    <n v="42"/>
    <b v="0"/>
    <b v="0"/>
    <b v="0"/>
  </r>
  <r>
    <s v="RgrLpwiXjwQ"/>
    <d v="2018-03-01T00:00:00"/>
    <s v="Lagira Zhala Jee - लगिरा झला जी - Episode 264  - February 28, 2018 - Preview"/>
    <s v="zeemarathi"/>
    <n v="24"/>
    <s v="Entertainment"/>
    <d v="2018-02-28T00:00:00"/>
    <x v="9257"/>
    <n v="214"/>
    <n v="19"/>
    <n v="4"/>
    <b v="0"/>
    <b v="0"/>
    <b v="0"/>
  </r>
  <r>
    <s v="8Nr7q7-3qOw"/>
    <d v="2018-03-01T00:00:00"/>
    <s v="KAALIYAN - First Look | Prithviraj | Satyaraj | S. Mahesh | Rajeev Nair"/>
    <s v="Poffactio"/>
    <n v="24"/>
    <s v="Entertainment"/>
    <d v="2018-02-26T00:00:00"/>
    <x v="9258"/>
    <n v="15457"/>
    <n v="308"/>
    <n v="905"/>
    <b v="0"/>
    <b v="0"/>
    <b v="0"/>
  </r>
  <r>
    <s v="Zd_wn9V81PQ"/>
    <d v="2018-03-01T00:00:00"/>
    <s v="Vidya Vinayaka - Episode 89  - March 1, 2018 - Preview"/>
    <s v="zeekannada"/>
    <n v="24"/>
    <s v="Entertainment"/>
    <d v="2018-02-28T00:00:00"/>
    <x v="9259"/>
    <n v="20"/>
    <n v="1"/>
    <n v="1"/>
    <b v="0"/>
    <b v="0"/>
    <b v="0"/>
  </r>
  <r>
    <s v="UajmJurKKcM"/>
    <d v="2018-03-01T00:00:00"/>
    <s v="YCP MLA Roja Expresses Condolence Over Actress Sridevi Demise | ABN Telugu"/>
    <s v="ABN Telugu"/>
    <n v="25"/>
    <s v="News &amp; Politics"/>
    <d v="2018-02-25T00:00:00"/>
    <x v="9260"/>
    <n v="1602"/>
    <n v="585"/>
    <n v="0"/>
    <b v="1"/>
    <b v="0"/>
    <b v="0"/>
  </r>
  <r>
    <s v="8gJ_aOmuj5M"/>
    <d v="2018-03-01T00:00:00"/>
    <s v="Manasu Mamata | 27th February  2018 |Full Episode No 2216| ETV Telugu"/>
    <s v="etvteluguindia"/>
    <n v="24"/>
    <s v="Entertainment"/>
    <d v="2018-02-27T00:00:00"/>
    <x v="6620"/>
    <n v="923"/>
    <n v="225"/>
    <n v="94"/>
    <b v="0"/>
    <b v="0"/>
    <b v="0"/>
  </r>
  <r>
    <s v="5Sf7wrKYhlo"/>
    <d v="2018-03-01T00:00:00"/>
    <s v="శ్రీదేవి నీళ్లలో పడి లేవలేని పరిస్థితిలో వుంటే అసలు బాత్ టబ్ దగ్గరికి వెళ్తుందా..? | IVR Analysis"/>
    <s v="Mahaa News"/>
    <n v="25"/>
    <s v="News &amp; Politics"/>
    <d v="2018-02-26T00:00:00"/>
    <x v="9261"/>
    <n v="396"/>
    <n v="148"/>
    <n v="90"/>
    <b v="0"/>
    <b v="0"/>
    <b v="0"/>
  </r>
  <r>
    <s v="Ywch6ZS5g5s"/>
    <d v="2018-03-01T00:00:00"/>
    <s v="നടി ശ്രീദേവി മരിക്കുന്നതിന്‍റെ തൊട്ടു മുമ്പ് സി സി ടിവി ദൃശ്യം - ഞെട്ടല്‍ മാറാതെ സിനിമാലോകം!!!"/>
    <s v="വിശ്വാസം അതല്ലേ എല്ലാം"/>
    <n v="24"/>
    <s v="Entertainment"/>
    <d v="2018-02-26T00:00:00"/>
    <x v="9262"/>
    <n v="704"/>
    <n v="647"/>
    <n v="54"/>
    <b v="0"/>
    <b v="0"/>
    <b v="0"/>
  </r>
  <r>
    <s v="XkhLHzJfDpA"/>
    <d v="2018-03-01T00:00:00"/>
    <s v="அம்மா வேணும்: மும்பையில் ஸ்ரீதேவியின் மூத்த மகள் கதறல் | Sridevi Daughter Jhanvi Kapoor Crying"/>
    <s v="Next Gen"/>
    <n v="24"/>
    <s v="Entertainment"/>
    <d v="2018-02-27T00:00:00"/>
    <x v="9263"/>
    <n v="305"/>
    <n v="142"/>
    <n v="35"/>
    <b v="0"/>
    <b v="0"/>
    <b v="0"/>
  </r>
  <r>
    <s v="xSt82bXKhkA"/>
    <d v="2018-03-01T00:00:00"/>
    <s v="बाथरुम में कैसे हुआ श्रीदेवी का निधन,पूरी सच्चाई जान आप रो पड़ेंगे/बॉलीवुड एक्ट्रेस श्रीदेवी का निधन"/>
    <s v="Chamatkari Totke"/>
    <n v="24"/>
    <s v="Entertainment"/>
    <d v="2018-02-26T00:00:00"/>
    <x v="9264"/>
    <n v="10636"/>
    <n v="3692"/>
    <n v="809"/>
    <b v="0"/>
    <b v="0"/>
    <b v="0"/>
  </r>
  <r>
    <s v="kBf_8f07hBs"/>
    <d v="2018-03-01T00:00:00"/>
    <s v="Sridevi : Boney Kapoor Call Details revealed, Know the full details | FilmiBeat"/>
    <s v="FilmiBeat"/>
    <n v="24"/>
    <s v="Entertainment"/>
    <d v="2018-02-27T00:00:00"/>
    <x v="9265"/>
    <n v="2730"/>
    <n v="1497"/>
    <n v="224"/>
    <b v="0"/>
    <b v="0"/>
    <b v="0"/>
  </r>
  <r>
    <s v="ClWgR13DQpw"/>
    <d v="2018-03-01T00:00:00"/>
    <s v="Ye Mantram Vesave Official Trailer | Vijay Deverakonda, Shivaani Singh | Shridhar Marri"/>
    <s v="Silly Monks Tollywood"/>
    <n v="24"/>
    <s v="Entertainment"/>
    <d v="2018-02-28T00:00:00"/>
    <x v="480"/>
    <n v="1273"/>
    <n v="1378"/>
    <n v="216"/>
    <b v="0"/>
    <b v="0"/>
    <b v="0"/>
  </r>
  <r>
    <s v="0Xj1inkyHko"/>
    <d v="2018-03-01T00:00:00"/>
    <s v="Step Mother Sridevi की मौत की खबर सुनते ही ये हुआ Arjun Kapoor का हाल"/>
    <s v="NMF News"/>
    <n v="24"/>
    <s v="Entertainment"/>
    <d v="2018-02-25T00:00:00"/>
    <x v="9266"/>
    <n v="15900"/>
    <n v="4316"/>
    <n v="1538"/>
    <b v="0"/>
    <b v="0"/>
    <b v="0"/>
  </r>
  <r>
    <s v="I3YUYdZI8dI"/>
    <d v="2018-03-01T00:00:00"/>
    <s v="Sridevi Funeral Live : Inside Video"/>
    <s v="Movie Talkies"/>
    <n v="24"/>
    <s v="Entertainment"/>
    <d v="2018-02-28T00:00:00"/>
    <x v="9267"/>
    <n v="3775"/>
    <n v="1090"/>
    <n v="468"/>
    <b v="0"/>
    <b v="0"/>
    <b v="0"/>
  </r>
  <r>
    <s v="nN1wuS9BHMk"/>
    <d v="2018-03-01T00:00:00"/>
    <s v="वारदात: कमरा नंबर-2201 में क्या हुआ?"/>
    <s v="Aaj Tak"/>
    <n v="25"/>
    <s v="News &amp; Politics"/>
    <d v="2018-02-27T00:00:00"/>
    <x v="9268"/>
    <n v="2323"/>
    <n v="766"/>
    <n v="264"/>
    <b v="0"/>
    <b v="0"/>
    <b v="0"/>
  </r>
  <r>
    <s v="KoQOupXW98o"/>
    <d v="2018-03-01T00:00:00"/>
    <s v="मां के शव को देख जाह्नवी और खुशी का हुआ बुरा हाल, बहनों को रोता नहीं देख पाए अर्जुन कपूर"/>
    <s v="PMV - NEWS"/>
    <n v="25"/>
    <s v="News &amp; Politics"/>
    <d v="2018-02-28T00:00:00"/>
    <x v="9269"/>
    <n v="533"/>
    <n v="123"/>
    <n v="9"/>
    <b v="0"/>
    <b v="0"/>
    <b v="0"/>
  </r>
  <r>
    <s v="EnQVQ9_-ZjM"/>
    <d v="2018-03-01T00:00:00"/>
    <s v="Sridevi's Last Rites LIVE From Mumbai - Tollywood, Bollywood, Kollywood Celebrities Attends"/>
    <s v="TV9 Telugu"/>
    <n v="25"/>
    <s v="News &amp; Politics"/>
    <d v="2018-02-28T00:00:00"/>
    <x v="9270"/>
    <n v="0"/>
    <n v="0"/>
    <n v="0"/>
    <b v="1"/>
    <b v="1"/>
    <b v="0"/>
  </r>
  <r>
    <s v="Tim5gKNe2ic"/>
    <d v="2018-03-01T00:00:00"/>
    <s v="Emotional Aishwarya Rai Bachchan Breaks Down Like Never Before At Sridevi's last Rites At Her Death"/>
    <s v="Pop Diaries"/>
    <n v="24"/>
    <s v="Entertainment"/>
    <d v="2018-02-28T00:00:00"/>
    <x v="9271"/>
    <n v="2692"/>
    <n v="1493"/>
    <n v="328"/>
    <b v="0"/>
    <b v="0"/>
    <b v="0"/>
  </r>
  <r>
    <s v="prlbXZVSGXA"/>
    <d v="2018-03-01T00:00:00"/>
    <s v="ये है श्रीदेवी की मौत की सच्चाई,अमिताभ बच्चन ने पहले दी थी चेतावनी SHREE DEVI DIED / RIP SHREE DEVI"/>
    <s v="Life Okay"/>
    <n v="25"/>
    <s v="News &amp; Politics"/>
    <d v="2018-02-25T00:00:00"/>
    <x v="9272"/>
    <n v="3478"/>
    <n v="1577"/>
    <n v="230"/>
    <b v="0"/>
    <b v="0"/>
    <b v="0"/>
  </r>
  <r>
    <s v="1DJ1hlPr4TY"/>
    <d v="2018-03-01T00:00:00"/>
    <s v="आखिर पता चल ही गया Heart Attack से नहीं इस कारण मौत हुई है श्रीदेवी की"/>
    <s v="News Remind"/>
    <n v="25"/>
    <s v="News &amp; Politics"/>
    <d v="2018-02-25T00:00:00"/>
    <x v="9273"/>
    <n v="2909"/>
    <n v="3745"/>
    <n v="582"/>
    <b v="0"/>
    <b v="0"/>
    <b v="0"/>
  </r>
  <r>
    <s v="ISksGKZhZ6A"/>
    <d v="2018-03-01T00:00:00"/>
    <s v="శ్రీదేవి చనిపోలేదు.. ప‌క్కా ప్లాన్ తో హ‌త్య.. ఇదిగో ప్రూఫ్! || New Twist On Actress Sridevi Incident"/>
    <s v="OmFut"/>
    <n v="24"/>
    <s v="Entertainment"/>
    <d v="2018-02-26T00:00:00"/>
    <x v="9274"/>
    <n v="1343"/>
    <n v="837"/>
    <n v="158"/>
    <b v="0"/>
    <b v="0"/>
    <b v="0"/>
  </r>
  <r>
    <s v="OZZ5XBoN4mU"/>
    <d v="2018-03-01T00:00:00"/>
    <s v="Kundali Bhagya - कुंडली भाग्य - Episode 167  - March 01, 2018 - Preview"/>
    <s v="zeetv"/>
    <n v="24"/>
    <s v="Entertainment"/>
    <d v="2018-03-01T00:00:00"/>
    <x v="9275"/>
    <n v="742"/>
    <n v="53"/>
    <n v="44"/>
    <b v="0"/>
    <b v="0"/>
    <b v="0"/>
  </r>
  <r>
    <s v="Djvz06j84JA"/>
    <d v="2018-03-01T00:00:00"/>
    <s v="Rajinikanth Gets Shock With Sridevi Death Twist by Dubai Police | Sridevi Mumbai | YOYO Cine Talkies"/>
    <s v="YOYO Cine Talkies"/>
    <n v="24"/>
    <s v="Entertainment"/>
    <d v="2018-02-27T00:00:00"/>
    <x v="9276"/>
    <n v="565"/>
    <n v="415"/>
    <n v="0"/>
    <b v="1"/>
    <b v="0"/>
    <b v="0"/>
  </r>
  <r>
    <s v="htOndiM5ERo"/>
    <d v="2018-03-02T00:00:00"/>
    <s v="అయ్యో ..శ్రీదేవి అంత్యక్రియలు పూర్తికాకా ముందే మొదలైన గొడవలు..అసలేం జరిగిందో తెలుసా Sridevi Daughter"/>
    <s v="Telugu Mix"/>
    <n v="24"/>
    <s v="Entertainment"/>
    <d v="2018-02-28T00:00:00"/>
    <x v="9277"/>
    <n v="0"/>
    <n v="0"/>
    <n v="0"/>
    <b v="1"/>
    <b v="1"/>
    <b v="0"/>
  </r>
  <r>
    <s v="qZUY4e53pMM"/>
    <d v="2018-03-02T00:00:00"/>
    <s v="சற்றுமுன் ஸ்ரீதேவி இறுதி சடங்கில் முதல் கணவர் ! கதறி அழுத போனி கப்பூா்"/>
    <s v="Connecting"/>
    <n v="24"/>
    <s v="Entertainment"/>
    <d v="2018-02-28T00:00:00"/>
    <x v="9278"/>
    <n v="1039"/>
    <n v="488"/>
    <n v="69"/>
    <b v="0"/>
    <b v="0"/>
    <b v="0"/>
  </r>
  <r>
    <s v="MSNdWOmahoY"/>
    <d v="2018-03-02T00:00:00"/>
    <s v="ಅಳುತ್ತಾ ತಾಯಿಗೆ ಕೊನೆಯ ಬಾರಿಗೆ ಮೇಕ್ ಅಪ್ ಮಾಡಿದ ಮಕ್ಕಳು ಕರುಳು ಕಿತ್ತುಬರುವ ದೃಶ್ಯ | Sridevi Makeup"/>
    <s v="chandanavana"/>
    <n v="24"/>
    <s v="Entertainment"/>
    <d v="2018-03-01T00:00:00"/>
    <x v="9279"/>
    <n v="426"/>
    <n v="212"/>
    <n v="20"/>
    <b v="0"/>
    <b v="0"/>
    <b v="0"/>
  </r>
  <r>
    <s v="jVzpTmt1O-g"/>
    <d v="2018-03-02T00:00:00"/>
    <s v="Manasu Mamata | 1st March 2018 |Full Episode No 2218| ETV Telugu"/>
    <s v="etvteluguindia"/>
    <n v="24"/>
    <s v="Entertainment"/>
    <d v="2018-03-01T00:00:00"/>
    <x v="9280"/>
    <n v="631"/>
    <n v="172"/>
    <n v="92"/>
    <b v="0"/>
    <b v="0"/>
    <b v="0"/>
  </r>
  <r>
    <s v="Zf5OmHlKr-A"/>
    <d v="2018-03-02T00:00:00"/>
    <s v="అంతిమయాత్రలో  శ్రీదేవి చిరకాల శత్రువు || Sridevi Enemy Attends Her Funeral || YOYO Cine Talkies"/>
    <s v="YOYO Cine Talkies"/>
    <n v="24"/>
    <s v="Entertainment"/>
    <d v="2018-02-28T00:00:00"/>
    <x v="9281"/>
    <n v="291"/>
    <n v="103"/>
    <n v="10"/>
    <b v="0"/>
    <b v="0"/>
    <b v="0"/>
  </r>
  <r>
    <s v="ZMtvs523gb4"/>
    <d v="2018-03-02T00:00:00"/>
    <s v="Patas | 28th February 2018 | Full Episode 700 | ETV Plus"/>
    <s v="ETV Plus India"/>
    <n v="23"/>
    <s v="Comedy"/>
    <d v="2018-02-28T00:00:00"/>
    <x v="9282"/>
    <n v="2332"/>
    <n v="271"/>
    <n v="561"/>
    <b v="0"/>
    <b v="0"/>
    <b v="0"/>
  </r>
  <r>
    <s v="8x-mzEO3Em4"/>
    <d v="2018-03-02T00:00:00"/>
    <s v="Sridevi’s mortal remains brought Mumbai; to be kept at her Green Acres house"/>
    <s v="Zee News"/>
    <n v="25"/>
    <s v="News &amp; Politics"/>
    <d v="2018-02-27T00:00:00"/>
    <x v="9283"/>
    <n v="830"/>
    <n v="275"/>
    <n v="162"/>
    <b v="0"/>
    <b v="0"/>
    <b v="0"/>
  </r>
  <r>
    <s v="SUpiJ5KneZY"/>
    <d v="2018-03-02T00:00:00"/>
    <s v="श्रीदेवी के अंतिम दर्शन के लिए पहुंचीं हेमा-ऐश्वर्या, 3.30 बजे होगा अंतिम संस्कार"/>
    <s v="PMV - NEWS"/>
    <n v="25"/>
    <s v="News &amp; Politics"/>
    <d v="2018-02-28T00:00:00"/>
    <x v="9284"/>
    <n v="316"/>
    <n v="127"/>
    <n v="10"/>
    <b v="0"/>
    <b v="0"/>
    <b v="0"/>
  </r>
  <r>
    <s v="7rfsVUD1g4k"/>
    <d v="2018-03-02T00:00:00"/>
    <s v="Sridevi: Jhanvi Kapoor CRIED BADLY after listening the tragic news from Karan Johar ! | FilmiBeat"/>
    <s v="FilmiBeat"/>
    <n v="24"/>
    <s v="Entertainment"/>
    <d v="2018-02-26T00:00:00"/>
    <x v="9285"/>
    <n v="8392"/>
    <n v="1429"/>
    <n v="506"/>
    <b v="0"/>
    <b v="0"/>
    <b v="0"/>
  </r>
  <r>
    <s v="siAijYsZ6b4"/>
    <d v="2018-03-02T00:00:00"/>
    <s v="చనిపోవడానికి ముందు ఫోన్ లో శ్రీదేవి చివరి మాటలు ఇవే || Sridevi Last Words"/>
    <s v="OmFut"/>
    <n v="24"/>
    <s v="Entertainment"/>
    <d v="2018-03-01T00:00:00"/>
    <x v="9286"/>
    <n v="325"/>
    <n v="109"/>
    <n v="7"/>
    <b v="0"/>
    <b v="0"/>
    <b v="0"/>
  </r>
  <r>
    <s v="xyVdZrL3Sbo"/>
    <d v="2018-03-02T00:00:00"/>
    <s v="‘Success’ on YouTube Still Means a Life of Poverty"/>
    <s v="CaseyNeistat"/>
    <n v="22"/>
    <s v="People &amp; Blogs"/>
    <d v="2018-03-01T00:00:00"/>
    <x v="9287"/>
    <n v="39076"/>
    <n v="1387"/>
    <n v="4493"/>
    <b v="0"/>
    <b v="0"/>
    <b v="0"/>
  </r>
  <r>
    <s v="WczCW9C29-Q"/>
    <d v="2018-03-02T00:00:00"/>
    <s v="Types Of Half Boil Eaters | Types | Black Sheep"/>
    <s v="Black Sheep"/>
    <n v="24"/>
    <s v="Entertainment"/>
    <d v="2018-02-28T00:00:00"/>
    <x v="9288"/>
    <n v="11502"/>
    <n v="857"/>
    <n v="1092"/>
    <b v="0"/>
    <b v="0"/>
    <b v="0"/>
  </r>
  <r>
    <s v="31pq9NjME0M"/>
    <d v="2018-03-02T00:00:00"/>
    <s v="Baal Veer - बाल वीर - Episode 883 - 27th  February, 2018"/>
    <s v="Sony PAL"/>
    <n v="24"/>
    <s v="Entertainment"/>
    <d v="2018-02-27T00:00:00"/>
    <x v="9289"/>
    <n v="1770"/>
    <n v="714"/>
    <n v="174"/>
    <b v="0"/>
    <b v="0"/>
    <b v="0"/>
  </r>
  <r>
    <s v="MOxAGzgeES8"/>
    <d v="2018-03-02T00:00:00"/>
    <s v="Sridevi Uncle M Venugopal Reddy Exclusive Interview - Promo || Face To Face With iDream Nagesh #30"/>
    <s v="iDream News"/>
    <n v="25"/>
    <s v="News &amp; Politics"/>
    <d v="2018-02-27T00:00:00"/>
    <x v="9290"/>
    <n v="1283"/>
    <n v="370"/>
    <n v="224"/>
    <b v="0"/>
    <b v="0"/>
    <b v="0"/>
  </r>
  <r>
    <s v="-1rBP7jUqkg"/>
    <d v="2018-03-02T00:00:00"/>
    <s v="Prema Baraha - Jai Hanumantha (Video Song) | Chandan Kumar, Aishwarya | Arjun Sarja | Jassie Gift"/>
    <s v="divomovies"/>
    <n v="10"/>
    <s v="Music"/>
    <d v="2018-03-01T00:00:00"/>
    <x v="9291"/>
    <n v="7281"/>
    <n v="154"/>
    <n v="565"/>
    <b v="0"/>
    <b v="0"/>
    <b v="0"/>
  </r>
  <r>
    <s v="f8fKbkEpC34"/>
    <d v="2018-03-02T00:00:00"/>
    <s v="Lagira Zhala Jee - लगिरा झला जी - Episode 265  - March 1, 2018 - Preview"/>
    <s v="zeemarathi"/>
    <n v="24"/>
    <s v="Entertainment"/>
    <d v="2018-03-01T00:00:00"/>
    <x v="9292"/>
    <n v="270"/>
    <n v="16"/>
    <n v="5"/>
    <b v="0"/>
    <b v="0"/>
    <b v="0"/>
  </r>
  <r>
    <s v="AW4lFfZOLcc"/>
    <d v="2018-03-02T00:00:00"/>
    <s v="Dulquer ന്റെ ഡാന്‍സിന് മുന്നില്‍ സുല്ലിട്ട് ശ്രുതി ഹാസന്‍ |VANITHA FILM AWARDS 2018"/>
    <s v="VANITHA"/>
    <n v="24"/>
    <s v="Entertainment"/>
    <d v="2018-02-26T00:00:00"/>
    <x v="9293"/>
    <n v="6826"/>
    <n v="897"/>
    <n v="599"/>
    <b v="0"/>
    <b v="0"/>
    <b v="0"/>
  </r>
  <r>
    <s v="gQgFGEerZHo"/>
    <d v="2018-03-02T00:00:00"/>
    <s v="ശ്രീദേവിയുടെ മൃതദേഹം ഏറ്റുവാങ്ങിയത് ഈ മലയാളി, #Sridevi | Oneindia Malayalam"/>
    <s v="Oneindia Malayalam | വണ്‍ഇന്ത്യ മലയാളം"/>
    <n v="25"/>
    <s v="News &amp; Politics"/>
    <d v="2018-02-28T00:00:00"/>
    <x v="9294"/>
    <n v="855"/>
    <n v="85"/>
    <n v="69"/>
    <b v="0"/>
    <b v="0"/>
    <b v="0"/>
  </r>
  <r>
    <s v="EBQO2SYkyuk"/>
    <d v="2018-03-02T00:00:00"/>
    <s v="சந்திரலேகா | CHANDRALEKHA | Sun TV | Tamil | Mega Serial | Episode 1024 - 01st March 2018"/>
    <s v="Saregama TVShows"/>
    <n v="24"/>
    <s v="Entertainment"/>
    <d v="2018-03-01T00:00:00"/>
    <x v="9295"/>
    <n v="896"/>
    <n v="181"/>
    <n v="101"/>
    <b v="0"/>
    <b v="0"/>
    <b v="0"/>
  </r>
  <r>
    <s v="OSKQ175B26Q"/>
    <d v="2018-03-02T00:00:00"/>
    <s v="Kab hai Holi शोले भाग 2 राजस्थानी हरियाणी कॉमेडी"/>
    <s v="Murari Ki Kocktail"/>
    <n v="1"/>
    <s v="Film &amp; Animation"/>
    <d v="2018-02-28T00:00:00"/>
    <x v="9296"/>
    <n v="6908"/>
    <n v="978"/>
    <n v="642"/>
    <b v="0"/>
    <b v="0"/>
    <b v="0"/>
  </r>
  <r>
    <s v="vh8mMEe4nU8"/>
    <d v="2018-03-02T00:00:00"/>
    <s v="Megastar Chiranjeevi Arrives at Celebration Sports Club to Pay Last Respects to Sridevi | hmtv"/>
    <s v="hmtv News"/>
    <n v="25"/>
    <s v="News &amp; Politics"/>
    <d v="2018-02-28T00:00:00"/>
    <x v="9297"/>
    <n v="427"/>
    <n v="42"/>
    <n v="23"/>
    <b v="0"/>
    <b v="0"/>
    <b v="0"/>
  </r>
  <r>
    <s v="PP2SSbSfsnc"/>
    <d v="2018-03-02T00:00:00"/>
    <s v="Sridevi's Funeral : Jhanvi, Khushi, Boney &amp; family start her last journey"/>
    <s v="BollywoodCIA"/>
    <n v="24"/>
    <s v="Entertainment"/>
    <d v="2018-02-28T00:00:00"/>
    <x v="9298"/>
    <n v="1353"/>
    <n v="343"/>
    <n v="188"/>
    <b v="0"/>
    <b v="0"/>
    <b v="0"/>
  </r>
  <r>
    <s v="spEff5BlrZE"/>
    <d v="2018-03-02T00:00:00"/>
    <s v="Railway Recruitment Updated Notification!"/>
    <s v="Adda247 :Official Channel of BankersAdda &amp; SSCAdda"/>
    <n v="27"/>
    <s v="Education"/>
    <d v="2018-03-01T00:00:00"/>
    <x v="9299"/>
    <n v="1280"/>
    <n v="180"/>
    <n v="237"/>
    <b v="0"/>
    <b v="0"/>
    <b v="0"/>
  </r>
  <r>
    <s v="C8kAZoUpAfE"/>
    <d v="2018-03-02T00:00:00"/>
    <s v="Saiyan Superstar सइयां सुपरस्टार Bhojpuri full movie | Pawan Singh, Akshara Singh 2018"/>
    <s v="Enterr10 Music Bhojpuri"/>
    <n v="24"/>
    <s v="Entertainment"/>
    <d v="2018-02-24T00:00:00"/>
    <x v="9300"/>
    <n v="20346"/>
    <n v="6208"/>
    <n v="3706"/>
    <b v="0"/>
    <b v="0"/>
    <b v="0"/>
  </r>
  <r>
    <s v="oigDKXK_xMk"/>
    <d v="2018-03-02T00:00:00"/>
    <s v="Anil Kapoor, Anil Ambani &amp; Amar Singh At Airport To Recieve Sridevi's Mortal Remains"/>
    <s v="BiscootTV"/>
    <n v="24"/>
    <s v="Entertainment"/>
    <d v="2018-02-27T00:00:00"/>
    <x v="9301"/>
    <n v="1530"/>
    <n v="772"/>
    <n v="107"/>
    <b v="0"/>
    <b v="0"/>
    <b v="0"/>
  </r>
  <r>
    <s v="_LoJXXQ6wtk"/>
    <d v="2018-03-02T00:00:00"/>
    <s v="Daily Promise and Prayer by Bro. P. Satish Kumar from Calvary Temple - 02.03.2018"/>
    <s v="Calvary Temple Hyderabad"/>
    <n v="22"/>
    <s v="People &amp; Blogs"/>
    <d v="2018-03-01T00:00:00"/>
    <x v="9302"/>
    <n v="1011"/>
    <n v="7"/>
    <n v="171"/>
    <b v="0"/>
    <b v="0"/>
    <b v="0"/>
  </r>
  <r>
    <s v="EH37AshICbY"/>
    <d v="2018-03-02T00:00:00"/>
    <s v="Vidya Balan Bursts Into Tears After Seeing Sridevi's Dead Body"/>
    <s v="Aaj Tak"/>
    <n v="25"/>
    <s v="News &amp; Politics"/>
    <d v="2018-02-28T00:00:00"/>
    <x v="9303"/>
    <n v="322"/>
    <n v="70"/>
    <n v="33"/>
    <b v="0"/>
    <b v="0"/>
    <b v="0"/>
  </r>
  <r>
    <s v="0jU1fXOUr98"/>
    <d v="2018-03-02T00:00:00"/>
    <s v="Sridevi के Mumbai घर से सीधा LIVE Update"/>
    <s v="BTNews Hindi"/>
    <n v="24"/>
    <s v="Entertainment"/>
    <d v="2018-02-25T00:00:00"/>
    <x v="9304"/>
    <n v="2645"/>
    <n v="537"/>
    <n v="271"/>
    <b v="0"/>
    <b v="0"/>
    <b v="0"/>
  </r>
  <r>
    <s v="jFjbGxWS1Oo"/>
    <d v="2018-03-02T00:00:00"/>
    <s v="సిరియా యుద్దానికి బ్రేక్ వేయండి -ఐ రా స |  International News | Dum Chai"/>
    <s v="Dum Chai"/>
    <n v="24"/>
    <s v="Entertainment"/>
    <d v="2018-02-27T00:00:00"/>
    <x v="5520"/>
    <n v="528"/>
    <n v="63"/>
    <n v="43"/>
    <b v="0"/>
    <b v="0"/>
    <b v="0"/>
  </r>
  <r>
    <s v="jbs9_qxBS1Y"/>
    <d v="2018-03-02T00:00:00"/>
    <s v="Bhabi Ji Ghar Par Hain - भाबीजी घर पर हैं - Episode 784  - February 28, 2018 - Webisode"/>
    <s v="And TV"/>
    <n v="24"/>
    <s v="Entertainment"/>
    <d v="2018-03-01T00:00:00"/>
    <x v="9305"/>
    <n v="491"/>
    <n v="43"/>
    <n v="19"/>
    <b v="0"/>
    <b v="0"/>
    <b v="0"/>
  </r>
  <r>
    <s v="9vRsixjLK5g"/>
    <d v="2018-03-02T00:00:00"/>
    <s v="होली खेलने के पहले ये विडियो जरुर देखें | Ways to Protect Yourself from Holi Colours"/>
    <s v="FactTechz"/>
    <n v="24"/>
    <s v="Entertainment"/>
    <d v="2018-02-28T00:00:00"/>
    <x v="9306"/>
    <n v="21643"/>
    <n v="936"/>
    <n v="3391"/>
    <b v="0"/>
    <b v="0"/>
    <b v="0"/>
  </r>
  <r>
    <s v="enU0Ri9XXjs"/>
    <d v="2018-03-02T00:00:00"/>
    <s v="श्रीदेवी के अंतिम दर्शन के बाद जाह्नवी-खुशी को गले लगाकर रोईं रेखा"/>
    <s v="ABP NEWS HINDI"/>
    <n v="22"/>
    <s v="People &amp; Blogs"/>
    <d v="2018-02-28T00:00:00"/>
    <x v="9307"/>
    <n v="254"/>
    <n v="106"/>
    <n v="27"/>
    <b v="0"/>
    <b v="0"/>
    <b v="0"/>
  </r>
  <r>
    <s v="buPzi0gYZ0Q"/>
    <d v="2018-03-02T00:00:00"/>
    <s v="ശ്രീദേവിയെ ക്രൂരമായി മർദിച്ചിരുന്നു ഞെട്ടിക്കുന്ന വെളിപ്പെടുത്തൽ | Actress Sridevi"/>
    <s v="ABC Malayalam"/>
    <n v="22"/>
    <s v="People &amp; Blogs"/>
    <d v="2018-02-27T00:00:00"/>
    <x v="9308"/>
    <n v="0"/>
    <n v="0"/>
    <n v="92"/>
    <b v="0"/>
    <b v="1"/>
    <b v="0"/>
  </r>
  <r>
    <s v="8MOq66g2G1s"/>
    <d v="2018-03-02T00:00:00"/>
    <s v="గంట ముందు కూతురుకి శ్రీదేవి ఫోన్! | Sridevi Phone Call To Jhanvi | Newsmarg"/>
    <s v="Newsmarg"/>
    <n v="25"/>
    <s v="News &amp; Politics"/>
    <d v="2018-02-26T00:00:00"/>
    <x v="9309"/>
    <n v="1206"/>
    <n v="289"/>
    <n v="127"/>
    <b v="0"/>
    <b v="0"/>
    <b v="0"/>
  </r>
  <r>
    <s v="GgQcd1mF2uA"/>
    <d v="2018-03-02T00:00:00"/>
    <s v="Jhanvi Kapoor Crying Terribly During Sridevi's Last Rites | LehrenTV"/>
    <s v="Lehren TV"/>
    <n v="24"/>
    <s v="Entertainment"/>
    <d v="2018-02-28T00:00:00"/>
    <x v="9310"/>
    <n v="880"/>
    <n v="240"/>
    <n v="128"/>
    <b v="0"/>
    <b v="0"/>
    <b v="0"/>
  </r>
  <r>
    <s v="vOic52_23R0"/>
    <d v="2018-03-02T00:00:00"/>
    <s v="16 Most Unknown Secretes of Sridevi's Life | 2018"/>
    <s v="10 DEGREE INDIAN FACTS"/>
    <n v="24"/>
    <s v="Entertainment"/>
    <d v="2018-03-01T00:00:00"/>
    <x v="9311"/>
    <n v="118"/>
    <n v="33"/>
    <n v="7"/>
    <b v="0"/>
    <b v="0"/>
    <b v="0"/>
  </r>
  <r>
    <s v="a9VcJXg5hME"/>
    <d v="2018-03-02T00:00:00"/>
    <s v="1 March 2018 - The Hindu Editorial News Paper Analysis- [UPSC/SSC/IBPS] March 2018 Current affairs"/>
    <s v="Study IQ education"/>
    <n v="27"/>
    <s v="Education"/>
    <d v="2018-03-01T00:00:00"/>
    <x v="9312"/>
    <n v="2436"/>
    <n v="61"/>
    <n v="504"/>
    <b v="0"/>
    <b v="0"/>
    <b v="0"/>
  </r>
  <r>
    <s v="RQ9ugWhz0vQ"/>
    <d v="2018-03-02T00:00:00"/>
    <s v="Saravanan Meenatchi |1st - 2nd March  2018  Promo"/>
    <s v="Vijay Television"/>
    <n v="24"/>
    <s v="Entertainment"/>
    <d v="2018-03-01T00:00:00"/>
    <x v="9313"/>
    <n v="1858"/>
    <n v="79"/>
    <n v="66"/>
    <b v="0"/>
    <b v="0"/>
    <b v="0"/>
  </r>
  <r>
    <s v="YXzkNbrWV14"/>
    <d v="2018-03-02T00:00:00"/>
    <s v="Muddha Mandaram - Episode 1020  - March 1, 2018 - Preview"/>
    <s v="zeetvtelugu"/>
    <n v="24"/>
    <s v="Entertainment"/>
    <d v="2018-03-01T00:00:00"/>
    <x v="9314"/>
    <n v="253"/>
    <n v="33"/>
    <n v="10"/>
    <b v="0"/>
    <b v="0"/>
    <b v="0"/>
  </r>
  <r>
    <s v="rgkVEOvr1iQ"/>
    <d v="2018-03-02T00:00:00"/>
    <s v="Watch: Last video of Bollywood actress Sridevi"/>
    <s v="The Times of India"/>
    <n v="25"/>
    <s v="News &amp; Politics"/>
    <d v="2018-02-25T00:00:00"/>
    <x v="9315"/>
    <n v="2461"/>
    <n v="401"/>
    <n v="163"/>
    <b v="0"/>
    <b v="0"/>
    <b v="0"/>
  </r>
  <r>
    <s v="UOjgjZ_Ewkc"/>
    <d v="2018-03-02T00:00:00"/>
    <s v="Sridevi funeral: Bollywood celebrities arrive at Celebrations Sports Club"/>
    <s v="IndiaTV"/>
    <n v="25"/>
    <s v="News &amp; Politics"/>
    <d v="2018-02-28T00:00:00"/>
    <x v="9316"/>
    <n v="374"/>
    <n v="99"/>
    <n v="49"/>
    <b v="0"/>
    <b v="0"/>
    <b v="0"/>
  </r>
  <r>
    <s v="oFjvw_MiYkQ"/>
    <d v="2018-03-02T00:00:00"/>
    <s v="Cash - Cash Latest Promo - 03rd March 2018 - Suma Kanakala - Sreemukhi,Nandu,Chalaki Chanti,Venu"/>
    <s v="mallemalatv"/>
    <n v="24"/>
    <s v="Entertainment"/>
    <d v="2018-03-01T00:00:00"/>
    <x v="9317"/>
    <n v="2418"/>
    <n v="162"/>
    <n v="177"/>
    <b v="0"/>
    <b v="0"/>
    <b v="0"/>
  </r>
  <r>
    <s v="3QSiWNm80AM"/>
    <d v="2018-03-02T00:00:00"/>
    <s v="Amarpali और Akshara का जोरदार होली गीत 2018 - Heroine Ke Holi - Video JukeBOX - Bhojpuri Holi Song"/>
    <s v="Wave Music"/>
    <n v="10"/>
    <s v="Music"/>
    <d v="2018-03-01T00:00:00"/>
    <x v="9318"/>
    <n v="4071"/>
    <n v="1486"/>
    <n v="664"/>
    <b v="0"/>
    <b v="0"/>
    <b v="0"/>
  </r>
  <r>
    <s v="SLP61YSCebU"/>
    <d v="2018-03-02T00:00:00"/>
    <s v="Kiraak RP Performance | Jabardasth |  1st March 2018  | ETV  Telugu"/>
    <s v="ETV Jabardasth"/>
    <n v="22"/>
    <s v="People &amp; Blogs"/>
    <d v="2018-03-01T00:00:00"/>
    <x v="9319"/>
    <n v="2853"/>
    <n v="210"/>
    <n v="191"/>
    <b v="0"/>
    <b v="0"/>
    <b v="0"/>
  </r>
  <r>
    <s v="rWVgT8Rbk-c"/>
    <d v="2018-03-02T00:00:00"/>
    <s v="అసలు బోనీ కపూర్ ముంబాయి ఎందుకు వచ్చాడు..? శ్రీదేవి ని బాత్రూం లో ఎవరు చంపారు కారణం తెలిస్తే"/>
    <s v="We support you"/>
    <n v="22"/>
    <s v="People &amp; Blogs"/>
    <d v="2018-02-27T00:00:00"/>
    <x v="9320"/>
    <n v="0"/>
    <n v="0"/>
    <n v="0"/>
    <b v="1"/>
    <b v="1"/>
    <b v="0"/>
  </r>
  <r>
    <s v="7cZVSBd4du4"/>
    <d v="2018-03-02T00:00:00"/>
    <s v="Hero No Zero 2 (All In All Azhagu Raja) 2018 New Released Full Hindi Movie | Karthi, Kajal Aggarwal"/>
    <s v="Goldmines Telefilms"/>
    <n v="1"/>
    <s v="Film &amp; Animation"/>
    <d v="2018-02-26T00:00:00"/>
    <x v="9321"/>
    <n v="42789"/>
    <n v="5714"/>
    <n v="3817"/>
    <b v="0"/>
    <b v="0"/>
    <b v="0"/>
  </r>
  <r>
    <s v="HN-ZQOOa35s"/>
    <d v="2018-03-02T00:00:00"/>
    <s v="శ్రీదేవి కూతుళ్ళు వేసిన శ్రీదేవికి ఇష్టమైన మేకప్Sridevi Daughters Makeover to Sridevi | Live Updates"/>
    <s v="SumanTV"/>
    <n v="26"/>
    <s v="Howto &amp; Style"/>
    <d v="2018-02-28T00:00:00"/>
    <x v="9322"/>
    <n v="1451"/>
    <n v="636"/>
    <n v="106"/>
    <b v="0"/>
    <b v="0"/>
    <b v="0"/>
  </r>
  <r>
    <s v="xckcv9K3mBs"/>
    <d v="2018-03-02T00:00:00"/>
    <s v="FilterCopy | If Karan Johar Directed Your Life | Ft Veer Rajwant Singh, Radhika Bangia &amp; Viraj"/>
    <s v="FilterCopy"/>
    <n v="23"/>
    <s v="Comedy"/>
    <d v="2018-03-01T00:00:00"/>
    <x v="9323"/>
    <n v="67117"/>
    <n v="1422"/>
    <n v="4473"/>
    <b v="0"/>
    <b v="0"/>
    <b v="0"/>
  </r>
  <r>
    <s v="ySPnqI605ek"/>
    <d v="2018-03-02T00:00:00"/>
    <s v="Nokia 7 Plus - Hands On &amp; First Look | Best Mid-ranger??"/>
    <s v="Technical Guruji"/>
    <n v="28"/>
    <s v="Science &amp; Technology"/>
    <d v="2018-03-01T00:00:00"/>
    <x v="9324"/>
    <n v="25526"/>
    <n v="1215"/>
    <n v="5666"/>
    <b v="0"/>
    <b v="0"/>
    <b v="0"/>
  </r>
  <r>
    <s v="Ca84M23Vrzw"/>
    <d v="2018-03-02T00:00:00"/>
    <s v="Ananda Vikatan Cinema Awards 2017 | Part 7"/>
    <s v="Cinema Vikatan"/>
    <n v="24"/>
    <s v="Entertainment"/>
    <d v="2018-02-25T00:00:00"/>
    <x v="9325"/>
    <n v="13240"/>
    <n v="1122"/>
    <n v="519"/>
    <b v="0"/>
    <b v="0"/>
    <b v="0"/>
  </r>
  <r>
    <s v="QXjFt684nnM"/>
    <d v="2018-03-02T00:00:00"/>
    <s v="শ্রীদেবীর মৃত্যুতে একি বলল প্রথম স্বামী মিঠুন চক্রবর্তী ??? মিডিয়ায় তোলপাড় !!"/>
    <s v="Reporter Jorina &amp; Joe"/>
    <n v="24"/>
    <s v="Entertainment"/>
    <d v="2018-02-25T00:00:00"/>
    <x v="9326"/>
    <n v="2199"/>
    <n v="942"/>
    <n v="148"/>
    <b v="0"/>
    <b v="0"/>
    <b v="0"/>
  </r>
  <r>
    <s v="jQKkQth9Vqc"/>
    <d v="2018-03-02T00:00:00"/>
    <s v="Bithiri Sathi Satires On TV Channels For Insensitive Coverage Of Sridevi's Death | Teenmaar News"/>
    <s v="V6 News Telugu"/>
    <n v="25"/>
    <s v="News &amp; Politics"/>
    <d v="2018-02-28T00:00:00"/>
    <x v="9327"/>
    <n v="5935"/>
    <n v="724"/>
    <n v="996"/>
    <b v="0"/>
    <b v="0"/>
    <b v="0"/>
  </r>
  <r>
    <s v="2kizeQfxwYo"/>
    <d v="2018-03-02T00:00:00"/>
    <s v="Yaarudi Nee Mohini - Episode 223 - March 01, 2018 - Best Scene"/>
    <s v="zeetamil"/>
    <n v="24"/>
    <s v="Entertainment"/>
    <d v="2018-03-01T00:00:00"/>
    <x v="9328"/>
    <n v="308"/>
    <n v="53"/>
    <n v="25"/>
    <b v="0"/>
    <b v="0"/>
    <b v="0"/>
  </r>
  <r>
    <s v="n3raQ-mZu-Q"/>
    <d v="2018-03-02T00:00:00"/>
    <s v="Priyamanaval Epsiode 952, 01/03/18"/>
    <s v="VikatanTV"/>
    <n v="43"/>
    <s v="Shows"/>
    <d v="2018-03-01T00:00:00"/>
    <x v="9329"/>
    <n v="3294"/>
    <n v="785"/>
    <n v="258"/>
    <b v="0"/>
    <b v="0"/>
    <b v="0"/>
  </r>
  <r>
    <s v="nENwkA-h5MM"/>
    <d v="2018-03-03T00:00:00"/>
    <s v="Vidya Balan cries her heart out after watching Sridevi"/>
    <s v="ABP NEWS"/>
    <n v="22"/>
    <s v="People &amp; Blogs"/>
    <d v="2018-02-28T00:00:00"/>
    <x v="9330"/>
    <n v="2289"/>
    <n v="735"/>
    <n v="263"/>
    <b v="0"/>
    <b v="0"/>
    <b v="0"/>
  </r>
  <r>
    <s v="Od1NWN_GC2c"/>
    <d v="2018-03-03T00:00:00"/>
    <s v="ಬಯಲಾದ ಶ್ರೀದೇವಿ ಆಸ್ತಿಯ ವಿಲ್ ಯಾರಿಗೆ ಎಷ್ಟು ಆಸ್ತಿ ಬರೆದಿದ್ದಾರೆ ಗೊತ್ತಾ | Sridevi Property"/>
    <s v="chandanavana"/>
    <n v="24"/>
    <s v="Entertainment"/>
    <d v="2018-03-02T00:00:00"/>
    <x v="9331"/>
    <n v="246"/>
    <n v="105"/>
    <n v="0"/>
    <b v="0"/>
    <b v="0"/>
    <b v="0"/>
  </r>
  <r>
    <s v="TRPwZ3C1B9Q"/>
    <d v="2018-03-03T00:00:00"/>
    <s v="Priyamanaval Episode 953, 02/03/18"/>
    <s v="VikatanTV"/>
    <n v="24"/>
    <s v="Entertainment"/>
    <d v="2018-03-02T00:00:00"/>
    <x v="9332"/>
    <n v="2879"/>
    <n v="742"/>
    <n v="224"/>
    <b v="0"/>
    <b v="0"/>
    <b v="0"/>
  </r>
  <r>
    <s v="jrZQr3Ts9PI"/>
    <d v="2018-03-03T00:00:00"/>
    <s v="Uppum Mulakum│Flowers│EP# 550"/>
    <s v="Flowers Comedy"/>
    <n v="24"/>
    <s v="Entertainment"/>
    <d v="2018-03-01T00:00:00"/>
    <x v="9333"/>
    <n v="4885"/>
    <n v="550"/>
    <n v="871"/>
    <b v="0"/>
    <b v="0"/>
    <b v="0"/>
  </r>
  <r>
    <s v="4yL3mUsHy80"/>
    <d v="2018-03-03T00:00:00"/>
    <s v="Nua Bohu | Full Ep 197 | 2nd Mar 2018 | Odia Serial - TarangTV"/>
    <s v="Tarang TV"/>
    <n v="24"/>
    <s v="Entertainment"/>
    <d v="2018-03-02T00:00:00"/>
    <x v="9334"/>
    <n v="588"/>
    <n v="108"/>
    <n v="29"/>
    <b v="0"/>
    <b v="0"/>
    <b v="0"/>
  </r>
  <r>
    <s v="W-8VuIt3WKU"/>
    <d v="2018-03-03T00:00:00"/>
    <s v="Sembarathi - Episode 98 - March 01, 2018 - Best Scene"/>
    <s v="zeetamil"/>
    <n v="24"/>
    <s v="Entertainment"/>
    <d v="2018-03-01T00:00:00"/>
    <x v="9335"/>
    <n v="1195"/>
    <n v="254"/>
    <n v="95"/>
    <b v="0"/>
    <b v="0"/>
    <b v="0"/>
  </r>
  <r>
    <s v="SzYE0c3fMv4"/>
    <d v="2018-03-03T00:00:00"/>
    <s v="Huawei MateBook X Pro - The Bezel Less Laptop?"/>
    <s v="Technical Guruji"/>
    <n v="28"/>
    <s v="Science &amp; Technology"/>
    <d v="2018-03-02T00:00:00"/>
    <x v="9336"/>
    <n v="19100"/>
    <n v="807"/>
    <n v="4684"/>
    <b v="0"/>
    <b v="0"/>
    <b v="0"/>
  </r>
  <r>
    <s v="_kHD_7VRbDs"/>
    <d v="2018-03-03T00:00:00"/>
    <s v="घर मे इस जगह रख लें होली की राख सिर्फ 1 मुट्ठी, इतना बरसेगा पैसा की सम्भाल नहीं पाएंगे"/>
    <s v="Brijnaari Sumi"/>
    <n v="27"/>
    <s v="Education"/>
    <d v="2018-03-01T00:00:00"/>
    <x v="9337"/>
    <n v="964"/>
    <n v="208"/>
    <n v="200"/>
    <b v="0"/>
    <b v="0"/>
    <b v="0"/>
  </r>
  <r>
    <s v="M3ZCKHU0PQQ"/>
    <d v="2018-03-03T00:00:00"/>
    <s v="Made for Each Other I S2 EP-38 I Family special episode Part - 2 I Mazhavil Manorama"/>
    <s v="Mazhavil Manorama"/>
    <n v="24"/>
    <s v="Entertainment"/>
    <d v="2018-03-01T00:00:00"/>
    <x v="9338"/>
    <n v="2315"/>
    <n v="461"/>
    <n v="1044"/>
    <b v="0"/>
    <b v="0"/>
    <b v="0"/>
  </r>
  <r>
    <s v="eXPlB0TCAsw"/>
    <d v="2018-03-03T00:00:00"/>
    <s v="Dil Se Dil Tak - 1st March 2018 - दिल से दिल तक"/>
    <s v="Colors TV"/>
    <n v="24"/>
    <s v="Entertainment"/>
    <d v="2018-03-02T00:00:00"/>
    <x v="9339"/>
    <n v="608"/>
    <n v="99"/>
    <n v="34"/>
    <b v="0"/>
    <b v="0"/>
    <b v="0"/>
  </r>
  <r>
    <s v="PpHEXUeXMxc"/>
    <d v="2018-03-03T00:00:00"/>
    <s v="Trump Radically Changed The U.S. Economy Because He Could"/>
    <s v="The Late Show with Stephen Colbert"/>
    <n v="24"/>
    <s v="Entertainment"/>
    <d v="2018-03-02T00:00:00"/>
    <x v="9340"/>
    <n v="11876"/>
    <n v="443"/>
    <n v="1236"/>
    <b v="0"/>
    <b v="0"/>
    <b v="0"/>
  </r>
  <r>
    <s v="dWjUm0D93rg"/>
    <d v="2018-03-03T00:00:00"/>
    <s v="10 రోజుల ముందే శ్రీదేవి చనిపోతుంది తెలుసుకున్న పండితుడు ఏమి చేసాడో తెలుస్తే షాక్ జ్యోతిష్యుడు Sri"/>
    <s v="Telugu Mix"/>
    <n v="24"/>
    <s v="Entertainment"/>
    <d v="2018-03-02T00:00:00"/>
    <x v="9341"/>
    <n v="280"/>
    <n v="210"/>
    <n v="0"/>
    <b v="1"/>
    <b v="0"/>
    <b v="0"/>
  </r>
  <r>
    <s v="xvLV3dglvBE"/>
    <d v="2018-03-03T00:00:00"/>
    <s v="Phulpakhru - फुलपाखरु - Episode 252  - March 02, 2018 - Preview"/>
    <s v="Zee Yuva"/>
    <n v="24"/>
    <s v="Entertainment"/>
    <d v="2018-03-01T00:00:00"/>
    <x v="9342"/>
    <n v="291"/>
    <n v="12"/>
    <n v="43"/>
    <b v="0"/>
    <b v="0"/>
    <b v="0"/>
  </r>
  <r>
    <s v="LTgluz33HVw"/>
    <d v="2018-03-03T00:00:00"/>
    <s v="శ్రీదేవి గురించి నిజాలు బయటపెట్టిన బోనీకపూర్ కొడుకు|Boney Kapoor Son Comments On Sridevi |"/>
    <s v="Garam Chai"/>
    <n v="24"/>
    <s v="Entertainment"/>
    <d v="2018-02-26T00:00:00"/>
    <x v="9343"/>
    <n v="1711"/>
    <n v="1321"/>
    <n v="208"/>
    <b v="0"/>
    <b v="0"/>
    <b v="0"/>
  </r>
  <r>
    <s v="rTK8C3B8r0M"/>
    <d v="2018-03-03T00:00:00"/>
    <s v="Lagira Zhala Jee - लगिरा झला जी - Episode 266  - March 2, 2018 - Preview"/>
    <s v="zeemarathi"/>
    <n v="24"/>
    <s v="Entertainment"/>
    <d v="2018-03-01T00:00:00"/>
    <x v="9344"/>
    <n v="185"/>
    <n v="11"/>
    <n v="5"/>
    <b v="0"/>
    <b v="0"/>
    <b v="0"/>
  </r>
  <r>
    <s v="_NM2KJfy_1w"/>
    <d v="2018-03-03T00:00:00"/>
    <s v="Bhabi Ji Ghar Par Hain - भाबीजी घर पर हैं - Episode 785  - March 01, 2018 - Webisode"/>
    <s v="And TV"/>
    <n v="24"/>
    <s v="Entertainment"/>
    <d v="2018-03-01T00:00:00"/>
    <x v="9345"/>
    <n v="772"/>
    <n v="63"/>
    <n v="33"/>
    <b v="0"/>
    <b v="0"/>
    <b v="0"/>
  </r>
  <r>
    <s v="mEZF_4KeFLE"/>
    <d v="2018-03-03T00:00:00"/>
    <s v="ஸ்ரீதேவி உடலை பார்க்க முதல் கணவர் மிதுன் வருகை அதிர்ச்சியில் போனி Sridevi Tamil Hindi Actress Actor"/>
    <s v="New Bharathi Studio"/>
    <n v="24"/>
    <s v="Entertainment"/>
    <d v="2018-02-28T00:00:00"/>
    <x v="9346"/>
    <n v="1209"/>
    <n v="571"/>
    <n v="154"/>
    <b v="0"/>
    <b v="0"/>
    <b v="0"/>
  </r>
  <r>
    <s v="2sYbqgFfkXY"/>
    <d v="2018-03-03T00:00:00"/>
    <s v="AK 47 || SUNNY KAHLON FT. BHUMIKA SHARMA || ROX A || NIK ||CROWN RECORDS || OFFICIAL VIDEO"/>
    <s v="Crown Records"/>
    <n v="10"/>
    <s v="Music"/>
    <d v="2018-03-01T00:00:00"/>
    <x v="9347"/>
    <n v="22126"/>
    <n v="606"/>
    <n v="862"/>
    <b v="0"/>
    <b v="0"/>
    <b v="0"/>
  </r>
  <r>
    <s v="T4NcYP71m6w"/>
    <d v="2018-03-03T00:00:00"/>
    <s v="சந்திரலேகா | CHANDRALEKHA | Sun TV | Tamil | Mega Serial | Episode 1025 - 02nd March 2018"/>
    <s v="Saregama TVShows"/>
    <n v="24"/>
    <s v="Entertainment"/>
    <d v="2018-03-02T00:00:00"/>
    <x v="9348"/>
    <n v="764"/>
    <n v="181"/>
    <n v="65"/>
    <b v="0"/>
    <b v="0"/>
    <b v="0"/>
  </r>
  <r>
    <s v="wwKZf0EKkNI"/>
    <d v="2018-03-03T00:00:00"/>
    <s v="2 March 2018 - The Hindu Editorial News Paper Analysis- [UPSC/SSC/IBPS] Current affairs"/>
    <s v="Study IQ education"/>
    <n v="27"/>
    <s v="Education"/>
    <d v="2018-03-02T00:00:00"/>
    <x v="9349"/>
    <n v="2224"/>
    <n v="62"/>
    <n v="528"/>
    <b v="0"/>
    <b v="0"/>
    <b v="0"/>
  </r>
  <r>
    <s v="R5fvWV94pYo"/>
    <d v="2018-03-03T00:00:00"/>
    <s v="ఘోరాతి ఘోరంగా శ్రీదేవి తుదిశ్వాస విడిచింది అంటున్న హోటల్ యజామాన్యం :పోలీస్ రిపోర్ట్స్ | Sri Devi"/>
    <s v="Film Mantra"/>
    <n v="22"/>
    <s v="People &amp; Blogs"/>
    <d v="2018-02-27T00:00:00"/>
    <x v="9350"/>
    <n v="1169"/>
    <n v="654"/>
    <n v="153"/>
    <b v="0"/>
    <b v="0"/>
    <b v="0"/>
  </r>
  <r>
    <s v="YBW3mm63EYI"/>
    <d v="2018-03-03T00:00:00"/>
    <s v="🔴 [Live] Anandpur Sahib North India Federation Kabaddi Cup 01 Mar 2018"/>
    <s v="Kabaddi365.com"/>
    <n v="17"/>
    <s v="Sports"/>
    <d v="2018-03-01T00:00:00"/>
    <x v="9351"/>
    <n v="3934"/>
    <n v="360"/>
    <n v="26"/>
    <b v="0"/>
    <b v="0"/>
    <b v="0"/>
  </r>
  <r>
    <s v="jttIs2H_M9Q"/>
    <d v="2018-03-03T00:00:00"/>
    <s v="HOLI SPECIAL 2018 I Holi Ke Rang Lakkha Ke Sang I LAKHBIR SINGH LAKKHA I HD Video Songs Juke Box"/>
    <s v="T-Series Bhakti Sagar"/>
    <n v="10"/>
    <s v="Music"/>
    <d v="2018-03-01T00:00:00"/>
    <x v="9352"/>
    <n v="1496"/>
    <n v="221"/>
    <n v="122"/>
    <b v="0"/>
    <b v="0"/>
    <b v="0"/>
  </r>
  <r>
    <s v="zoFQhvnFCcI"/>
    <d v="2018-03-03T00:00:00"/>
    <s v="Mahathalli at #YTFF Hyderabad"/>
    <s v="Mahathalli"/>
    <n v="24"/>
    <s v="Entertainment"/>
    <d v="2018-03-02T00:00:00"/>
    <x v="9353"/>
    <n v="1116"/>
    <n v="83"/>
    <n v="167"/>
    <b v="0"/>
    <b v="0"/>
    <b v="0"/>
  </r>
  <r>
    <s v="ZQEcxpYr918"/>
    <d v="2018-03-03T00:00:00"/>
    <s v="ஸ்ரீதேவியின் கடைசி ஆசையும் கணவாின் சா்ப்ரைஸ் என்ன தொியுமா ? கொடுக்க முடியாத சோக கதை"/>
    <s v="Connecting"/>
    <n v="24"/>
    <s v="Entertainment"/>
    <d v="2018-03-02T00:00:00"/>
    <x v="9354"/>
    <n v="251"/>
    <n v="79"/>
    <n v="16"/>
    <b v="0"/>
    <b v="0"/>
    <b v="0"/>
  </r>
  <r>
    <s v="eyHa2Qk6Xhg"/>
    <d v="2018-03-03T00:00:00"/>
    <s v="श्रीदेवी का पुनर्जन्म | Sridevi Punarjanam Video gone Viral | New Baby Sridevi's Video"/>
    <s v="Univrsal Media Pro"/>
    <n v="22"/>
    <s v="People &amp; Blogs"/>
    <d v="2018-03-02T00:00:00"/>
    <x v="9355"/>
    <n v="393"/>
    <n v="203"/>
    <n v="75"/>
    <b v="0"/>
    <b v="0"/>
    <b v="0"/>
  </r>
  <r>
    <s v="JtgAw5TYJpk"/>
    <d v="2018-03-03T00:00:00"/>
    <s v="২৯ বছর পর শ্রীদেবীকে নিয়ে মুখ খুললেন মিঠুন ! Mithun talk on sridevi death"/>
    <s v="Star Golpo"/>
    <n v="25"/>
    <s v="News &amp; Politics"/>
    <d v="2018-02-27T00:00:00"/>
    <x v="9356"/>
    <n v="1862"/>
    <n v="452"/>
    <n v="76"/>
    <b v="0"/>
    <b v="0"/>
    <b v="0"/>
  </r>
  <r>
    <s v="oJWJXk1gYUM"/>
    <d v="2018-03-03T00:00:00"/>
    <s v="Sridevi: Anil Kapoor's wife Sunita Kapoor prepares Sridevi for her last journey | FilmiBeat"/>
    <s v="FilmiBeat"/>
    <n v="24"/>
    <s v="Entertainment"/>
    <d v="2018-02-28T00:00:00"/>
    <x v="9357"/>
    <n v="1215"/>
    <n v="274"/>
    <n v="69"/>
    <b v="0"/>
    <b v="0"/>
    <b v="0"/>
  </r>
  <r>
    <s v="KDJXf_V19R8"/>
    <d v="2018-03-03T00:00:00"/>
    <s v="HOLI MAHOTSAV 2018 || VRINDAVAN ||"/>
    <s v="Shri Devkinandan Thakur Ji"/>
    <n v="22"/>
    <s v="People &amp; Blogs"/>
    <d v="2018-03-01T00:00:00"/>
    <x v="9358"/>
    <n v="4269"/>
    <n v="281"/>
    <n v="278"/>
    <b v="0"/>
    <b v="0"/>
    <b v="0"/>
  </r>
  <r>
    <s v="IQk7ntAUdrI"/>
    <d v="2018-03-03T00:00:00"/>
    <s v="YouTube Fan Fest || Hyderabad"/>
    <s v="Wirally"/>
    <n v="24"/>
    <s v="Entertainment"/>
    <d v="2018-03-02T00:00:00"/>
    <x v="9359"/>
    <n v="229"/>
    <n v="11"/>
    <n v="34"/>
    <b v="0"/>
    <b v="0"/>
    <b v="0"/>
  </r>
  <r>
    <s v="3ExbAyLCFX8"/>
    <d v="2018-03-03T00:00:00"/>
    <s v="Kaala teaser review by prashanth"/>
    <s v="tamilcinemareview"/>
    <n v="1"/>
    <s v="Film &amp; Animation"/>
    <d v="2018-03-01T00:00:00"/>
    <x v="9360"/>
    <n v="4725"/>
    <n v="929"/>
    <n v="631"/>
    <b v="0"/>
    <b v="0"/>
    <b v="0"/>
  </r>
  <r>
    <s v="Fjl1XSiFRho"/>
    <d v="2018-03-03T00:00:00"/>
    <s v="Types of people in holi || dhaval domadiya"/>
    <s v="Dhaval Domadiya"/>
    <n v="23"/>
    <s v="Comedy"/>
    <d v="2018-02-28T00:00:00"/>
    <x v="9361"/>
    <n v="8672"/>
    <n v="486"/>
    <n v="581"/>
    <b v="0"/>
    <b v="0"/>
    <b v="0"/>
  </r>
  <r>
    <s v="7Ty1LlEAjbM"/>
    <d v="2018-03-03T00:00:00"/>
    <s v="Girliyapa's How To Be An Insta Star feat. Shetroublemaker, Barkha Singh and Shreya Mehta"/>
    <s v="Girliyapa"/>
    <n v="22"/>
    <s v="People &amp; Blogs"/>
    <d v="2018-03-01T00:00:00"/>
    <x v="9362"/>
    <n v="18345"/>
    <n v="1204"/>
    <n v="984"/>
    <b v="0"/>
    <b v="0"/>
    <b v="0"/>
  </r>
  <r>
    <s v="ON6fCdE0XiM"/>
    <d v="2018-03-03T00:00:00"/>
    <s v="Wlaa Wali Pagg: Anmol Gagan Maan | Desi Routz | Latest Punjabi Songs 2018"/>
    <s v="T-Series Apna Punjab"/>
    <n v="10"/>
    <s v="Music"/>
    <d v="2018-02-26T00:00:00"/>
    <x v="9363"/>
    <n v="40434"/>
    <n v="3895"/>
    <n v="2285"/>
    <b v="0"/>
    <b v="0"/>
    <b v="0"/>
  </r>
  <r>
    <s v="qTvrzXELn-k"/>
    <d v="2018-03-03T00:00:00"/>
    <s v="తల్లి పార్థివదేహం దగ్గర శ్రీదేవి కూతురు చేసిన పనికి కన్నీళ్లు ఆగవు | Sridevi Daughter #9Roses Media"/>
    <s v="9Roses Media"/>
    <n v="24"/>
    <s v="Entertainment"/>
    <d v="2018-02-27T00:00:00"/>
    <x v="9364"/>
    <n v="0"/>
    <n v="0"/>
    <n v="0"/>
    <b v="1"/>
    <b v="1"/>
    <b v="0"/>
  </r>
  <r>
    <s v="NqU9uJXxT8o"/>
    <d v="2018-03-03T00:00:00"/>
    <s v="Emotional Arjun Kapoor Crying for Mom Sridevi | फुट फुट कर रोया अर्जुन"/>
    <s v="Movie Talkies"/>
    <n v="24"/>
    <s v="Entertainment"/>
    <d v="2018-02-26T00:00:00"/>
    <x v="9365"/>
    <n v="1820"/>
    <n v="650"/>
    <n v="99"/>
    <b v="0"/>
    <b v="0"/>
    <b v="0"/>
  </r>
  <r>
    <s v="V5_81hdSWN8"/>
    <d v="2018-03-03T00:00:00"/>
    <s v="Homemade Hair Oil for Strong  Hair || Aloe vera-Amla Hair Oil||മുടിയഴകിനു പിന്നിലെ സത്യങ്ങൾ ||Ep:310"/>
    <s v="Veena's Curryworld"/>
    <n v="26"/>
    <s v="Howto &amp; Style"/>
    <d v="2018-03-01T00:00:00"/>
    <x v="9366"/>
    <n v="1588"/>
    <n v="108"/>
    <n v="643"/>
    <b v="0"/>
    <b v="0"/>
    <b v="0"/>
  </r>
  <r>
    <s v="0FOp3M9LROM"/>
    <d v="2018-03-03T00:00:00"/>
    <s v="പാർവതിയുടെ പിറകേ ഓടി മലർന്നടിച്ചു വീണു പൃഥ്വിരാജ്  സംഭവം വൈറൽ | prithviraj | parvathy !"/>
    <s v="Scene Contra"/>
    <n v="22"/>
    <s v="People &amp; Blogs"/>
    <d v="2018-03-01T00:00:00"/>
    <x v="9367"/>
    <n v="465"/>
    <n v="167"/>
    <n v="79"/>
    <b v="0"/>
    <b v="0"/>
    <b v="0"/>
  </r>
  <r>
    <s v="vGXU4BLKIKY"/>
    <d v="2018-03-03T00:00:00"/>
    <s v="ಶ್ರೀದೇವಿಯ ಮೇಕ್ಅಪ್ ಮತ್ತು ಸೀರೆಯ ಹಿಂದಿನ ರಹಸ್ಯ ನೋಡಿದ್ರೆ ಶಾಕ್ | Actress Sridevi Unknown Facts"/>
    <s v="Namma Karunadu ನಮ್ಮ ಕರುನಾಡು"/>
    <n v="24"/>
    <s v="Entertainment"/>
    <d v="2018-03-01T00:00:00"/>
    <x v="9368"/>
    <n v="234"/>
    <n v="131"/>
    <n v="18"/>
    <b v="0"/>
    <b v="0"/>
    <b v="0"/>
  </r>
  <r>
    <s v="bmoVcTiK_iQ"/>
    <d v="2018-03-03T00:00:00"/>
    <s v="বিয়ের আগেই সন্তানের মা হয়েছিলেন শ্রীদেবী !!! কিন্তু কার সন্তান ??"/>
    <s v="Reporter Jorina &amp; Joe"/>
    <n v="24"/>
    <s v="Entertainment"/>
    <d v="2018-02-26T00:00:00"/>
    <x v="9369"/>
    <n v="881"/>
    <n v="339"/>
    <n v="20"/>
    <b v="0"/>
    <b v="0"/>
    <b v="0"/>
  </r>
  <r>
    <s v="jJbULEbQyTM"/>
    <d v="2018-03-03T00:00:00"/>
    <s v="தற்கொலை செய்ய பாலத்தில் இருந்து குதித்த இளம் பெண்ணை, மீட்ட இளைஞனுக்கு பாராட்டுகள்"/>
    <s v="Polimer News"/>
    <n v="25"/>
    <s v="News &amp; Politics"/>
    <d v="2018-03-01T00:00:00"/>
    <x v="9370"/>
    <n v="8044"/>
    <n v="141"/>
    <n v="332"/>
    <b v="0"/>
    <b v="0"/>
    <b v="0"/>
  </r>
  <r>
    <s v="GUVJ-hF6BTc"/>
    <d v="2018-03-03T00:00:00"/>
    <s v="Sridevi Dressed up in her Favourite Red and Golden Kanchipuram Saree for Last Time || NTV"/>
    <s v="NTV Telugu"/>
    <n v="25"/>
    <s v="News &amp; Politics"/>
    <d v="2018-02-28T00:00:00"/>
    <x v="9371"/>
    <n v="0"/>
    <n v="0"/>
    <n v="150"/>
    <b v="0"/>
    <b v="1"/>
    <b v="0"/>
  </r>
  <r>
    <s v="BCCbpfKl_LM"/>
    <d v="2018-03-03T00:00:00"/>
    <s v="Kaala Official Teaser Review | Rajinikanth | Pa Ranjith | Dhanush | Santhosh Narayanan"/>
    <s v="BehindwoodsTV"/>
    <n v="24"/>
    <s v="Entertainment"/>
    <d v="2018-03-01T00:00:00"/>
    <x v="9372"/>
    <n v="3352"/>
    <n v="492"/>
    <n v="247"/>
    <b v="0"/>
    <b v="0"/>
    <b v="0"/>
  </r>
  <r>
    <s v="AGY5eHgzArQ"/>
    <d v="2018-03-03T00:00:00"/>
    <s v="Anupama Chopra's Movie Review of Pari | Anushka Sharma | Prosit Roy | Film Companion"/>
    <s v="Film Companion"/>
    <n v="24"/>
    <s v="Entertainment"/>
    <d v="2018-03-02T00:00:00"/>
    <x v="9373"/>
    <n v="962"/>
    <n v="233"/>
    <n v="240"/>
    <b v="0"/>
    <b v="0"/>
    <b v="0"/>
  </r>
  <r>
    <s v="OEX5nfMCdrs"/>
    <d v="2018-03-03T00:00:00"/>
    <s v="చనిపోతానని తెలసి మొదట కాల్ చేసింది ఎవరికో తెలుసా ? శ్రీదేవి రహస్య మిత్రుడేవరు // Tollywood Nine"/>
    <s v="Tollywood Nine"/>
    <n v="24"/>
    <s v="Entertainment"/>
    <d v="2018-02-27T00:00:00"/>
    <x v="9374"/>
    <n v="615"/>
    <n v="901"/>
    <n v="0"/>
    <b v="1"/>
    <b v="0"/>
    <b v="0"/>
  </r>
  <r>
    <s v="a9_oVKNGUjA"/>
    <d v="2018-03-03T00:00:00"/>
    <s v="Emotional Madhuri Dixit Breaks Down At Sridevi's Funeral In Mumbai"/>
    <s v="Pop Diaries"/>
    <n v="24"/>
    <s v="Entertainment"/>
    <d v="2018-02-26T00:00:00"/>
    <x v="9375"/>
    <n v="7110"/>
    <n v="4246"/>
    <n v="1217"/>
    <b v="0"/>
    <b v="0"/>
    <b v="0"/>
  </r>
  <r>
    <s v="GsG26KXhaiM"/>
    <d v="2018-03-03T00:00:00"/>
    <s v="Sridevi Death || శ్రీదేవి మృతదేహానికి రీపోస్టుమార్టం - TV9"/>
    <s v="TV9 Telugu"/>
    <n v="25"/>
    <s v="News &amp; Politics"/>
    <d v="2018-02-27T00:00:00"/>
    <x v="9376"/>
    <n v="999"/>
    <n v="560"/>
    <n v="346"/>
    <b v="0"/>
    <b v="0"/>
    <b v="0"/>
  </r>
  <r>
    <s v="_TF4MkiCR24"/>
    <d v="2018-03-03T00:00:00"/>
    <s v="Mysuru royal Yaduveer-Trishika Baby Aadyaveer Narasimha Wodeyar Video"/>
    <s v="TV trends"/>
    <n v="24"/>
    <s v="Entertainment"/>
    <d v="2018-03-02T00:00:00"/>
    <x v="9377"/>
    <n v="80"/>
    <n v="9"/>
    <n v="2"/>
    <b v="0"/>
    <b v="0"/>
    <b v="0"/>
  </r>
  <r>
    <s v="-20cEGjbyGY"/>
    <d v="2018-03-03T00:00:00"/>
    <s v="Proposing your School Crush | Aashqeen"/>
    <s v="Aashqeen"/>
    <n v="23"/>
    <s v="Comedy"/>
    <d v="2018-02-28T00:00:00"/>
    <x v="9378"/>
    <n v="53406"/>
    <n v="1276"/>
    <n v="3315"/>
    <b v="0"/>
    <b v="0"/>
    <b v="0"/>
  </r>
  <r>
    <s v="Ce4qkWyUBKI"/>
    <d v="2018-03-03T00:00:00"/>
    <s v="Top Actress Sridevi Makeup Man Emotional Outburst|Unknown Facts||Filmy Poster"/>
    <s v="Filmy Poster"/>
    <n v="24"/>
    <s v="Entertainment"/>
    <d v="2018-03-01T00:00:00"/>
    <x v="9379"/>
    <n v="1725"/>
    <n v="390"/>
    <n v="78"/>
    <b v="0"/>
    <b v="0"/>
    <b v="0"/>
  </r>
  <r>
    <s v="JTdLY2qE2fA"/>
    <d v="2018-03-03T00:00:00"/>
    <s v="AJE MARO DIWAS CHE | DUDE SERIOUSLY"/>
    <s v="Dude Seriously"/>
    <n v="23"/>
    <s v="Comedy"/>
    <d v="2018-03-01T00:00:00"/>
    <x v="9380"/>
    <n v="4818"/>
    <n v="119"/>
    <n v="228"/>
    <b v="0"/>
    <b v="0"/>
    <b v="0"/>
  </r>
  <r>
    <s v="D7EQSnpA-Pk"/>
    <d v="2018-03-03T00:00:00"/>
    <s v="Rupban Kanya Movie Funny Review|E Kemon Cinema 9|Bangla Funny Video 2018|The Bong Guy"/>
    <s v="The Bong Guy"/>
    <n v="23"/>
    <s v="Comedy"/>
    <d v="2018-03-01T00:00:00"/>
    <x v="9381"/>
    <n v="20495"/>
    <n v="628"/>
    <n v="2676"/>
    <b v="0"/>
    <b v="0"/>
    <b v="0"/>
  </r>
  <r>
    <s v="xpTOkPDdeao"/>
    <d v="2018-03-03T00:00:00"/>
    <s v="Trump Attacks the GOP and Sides with Democrats on Gun Control: The Daily Show"/>
    <s v="The Daily Show with Trevor Noah"/>
    <n v="23"/>
    <s v="Comedy"/>
    <d v="2018-03-02T00:00:00"/>
    <x v="9382"/>
    <n v="22031"/>
    <n v="585"/>
    <n v="2417"/>
    <b v="0"/>
    <b v="0"/>
    <b v="0"/>
  </r>
  <r>
    <s v="fMU6ZvKT3X4"/>
    <d v="2018-03-03T00:00:00"/>
    <s v="Las Palmas vs Barcelona 1-1 - All Goals &amp; Extended Highlights - La Liga 01/03/2018 HD"/>
    <s v="GOLAZO TV"/>
    <n v="17"/>
    <s v="Sports"/>
    <d v="2018-03-01T00:00:00"/>
    <x v="9383"/>
    <n v="7282"/>
    <n v="752"/>
    <n v="1721"/>
    <b v="0"/>
    <b v="0"/>
    <b v="0"/>
  </r>
  <r>
    <s v="XBZ078I8WbU"/>
    <d v="2018-03-03T00:00:00"/>
    <s v="ಸ್ನಾನ ಮಾಡುವ ಮುಂಚೆ ಹೀಗೆ ಮಾಡಿದರೆ ನಿಮ್ಮ ಹೊಟ್ಟೆಯ ಕೊಬ್ಬು ಕರಗಿ ಸುಂದರವಾಗಿ ಕಾಣುತ್ತೀರ! | YOYOTVKannadaHealth"/>
    <s v="YOYO TV Kannada"/>
    <n v="24"/>
    <s v="Entertainment"/>
    <d v="2018-03-02T00:00:00"/>
    <x v="9384"/>
    <n v="492"/>
    <n v="64"/>
    <n v="26"/>
    <b v="0"/>
    <b v="0"/>
    <b v="0"/>
  </r>
  <r>
    <s v="OaiVyWe9CH0"/>
    <d v="2018-03-03T00:00:00"/>
    <s v="Sindhionism : HOLI HAI"/>
    <s v="Sindhionism"/>
    <n v="23"/>
    <s v="Comedy"/>
    <d v="2018-03-01T00:00:00"/>
    <x v="9385"/>
    <n v="4122"/>
    <n v="59"/>
    <n v="357"/>
    <b v="0"/>
    <b v="0"/>
    <b v="0"/>
  </r>
  <r>
    <s v="InMMU9Mugho"/>
    <d v="2018-03-03T00:00:00"/>
    <s v="Baal Veer - बाल वीर - Episode 885 - 01st  March, 2018"/>
    <s v="Sony PAL"/>
    <n v="24"/>
    <s v="Entertainment"/>
    <d v="2018-03-01T00:00:00"/>
    <x v="9386"/>
    <n v="702"/>
    <n v="165"/>
    <n v="64"/>
    <b v="0"/>
    <b v="0"/>
    <b v="0"/>
  </r>
  <r>
    <s v="ZDz89bDGT0k"/>
    <d v="2018-03-03T00:00:00"/>
    <s v="Resumen de UD Las Palmas vs FC Barcelona (1-1)"/>
    <s v="LaLiga Santander"/>
    <n v="17"/>
    <s v="Sports"/>
    <d v="2018-03-01T00:00:00"/>
    <x v="9387"/>
    <n v="5124"/>
    <n v="847"/>
    <n v="581"/>
    <b v="0"/>
    <b v="0"/>
    <b v="0"/>
  </r>
  <r>
    <s v="3VCMKI3vbX8"/>
    <d v="2018-03-03T00:00:00"/>
    <s v="Cottonking Presents Struggler Saala Season 2 | Episode 01"/>
    <s v="chavat"/>
    <n v="24"/>
    <s v="Entertainment"/>
    <d v="2018-03-01T00:00:00"/>
    <x v="9388"/>
    <n v="20336"/>
    <n v="531"/>
    <n v="1168"/>
    <b v="0"/>
    <b v="0"/>
    <b v="0"/>
  </r>
  <r>
    <s v="dy2-apJ8ZIQ"/>
    <d v="2018-03-03T00:00:00"/>
    <s v="Salman Khan Crying For Sridevi Will Melt Your Heart"/>
    <s v="Bollywood Insight"/>
    <n v="24"/>
    <s v="Entertainment"/>
    <d v="2018-02-27T00:00:00"/>
    <x v="9389"/>
    <n v="2142"/>
    <n v="942"/>
    <n v="169"/>
    <b v="0"/>
    <b v="0"/>
    <b v="0"/>
  </r>
  <r>
    <s v="G7VviMryNWc"/>
    <d v="2018-03-03T00:00:00"/>
    <s v="2 March, 2018 The Hindu Discussion, AFghan, Carbon Emissions, China, Indian Economy"/>
    <s v="only ias"/>
    <n v="27"/>
    <s v="Education"/>
    <d v="2018-03-02T00:00:00"/>
    <x v="9390"/>
    <n v="0"/>
    <n v="0"/>
    <n v="0"/>
    <b v="1"/>
    <b v="1"/>
    <b v="0"/>
  </r>
  <r>
    <s v="1RSaPUW1W28"/>
    <d v="2018-03-03T00:00:00"/>
    <s v="Rathrimazha | Flowers | Ep# 385"/>
    <s v="Flowers TV"/>
    <n v="24"/>
    <s v="Entertainment"/>
    <d v="2018-03-01T00:00:00"/>
    <x v="9391"/>
    <n v="143"/>
    <n v="55"/>
    <n v="45"/>
    <b v="0"/>
    <b v="0"/>
    <b v="0"/>
  </r>
  <r>
    <s v="d0KbrvzNY6s"/>
    <d v="2018-03-03T00:00:00"/>
    <s v="Product : Aanazhagan ( Handsome ) | #2 | 1 Kg Biriyani"/>
    <s v="1 Kg Biriyani"/>
    <n v="23"/>
    <s v="Comedy"/>
    <d v="2018-03-01T00:00:00"/>
    <x v="9392"/>
    <n v="7048"/>
    <n v="530"/>
    <n v="700"/>
    <b v="0"/>
    <b v="0"/>
    <b v="0"/>
  </r>
  <r>
    <s v="0nPAkQuEiH0"/>
    <d v="2018-03-03T00:00:00"/>
    <s v="Watch IndiaTV special Holi show 'jogira sa ra ra ra' with Dr. Kumar Vishwas"/>
    <s v="IndiaTV"/>
    <n v="25"/>
    <s v="News &amp; Politics"/>
    <d v="2018-03-01T00:00:00"/>
    <x v="9393"/>
    <n v="639"/>
    <n v="43"/>
    <n v="46"/>
    <b v="0"/>
    <b v="0"/>
    <b v="0"/>
  </r>
  <r>
    <s v="SH60Mt0p-YY"/>
    <d v="2018-03-03T00:00:00"/>
    <s v="Bokul Kotha - Episode 77  - March 2, 2018 - Preview"/>
    <s v="zeebangla"/>
    <n v="24"/>
    <s v="Entertainment"/>
    <d v="2018-03-01T00:00:00"/>
    <x v="9394"/>
    <n v="549"/>
    <n v="50"/>
    <n v="10"/>
    <b v="0"/>
    <b v="0"/>
    <b v="0"/>
  </r>
  <r>
    <s v="YiJb8b4F10U"/>
    <d v="2018-03-03T00:00:00"/>
    <s v="Kalyanaparisu - கல்யாணபரிசு - Tamil Serial | Sun TV | Episode 1222 | 02/03/2018"/>
    <s v="VisionTimeTamil"/>
    <n v="24"/>
    <s v="Entertainment"/>
    <d v="2018-03-02T00:00:00"/>
    <x v="9395"/>
    <n v="350"/>
    <n v="65"/>
    <n v="27"/>
    <b v="0"/>
    <b v="0"/>
    <b v="0"/>
  </r>
  <r>
    <s v="mcvN-05vUcY"/>
    <d v="2018-03-03T00:00:00"/>
    <s v="ऋषि कपूर करते थे श्रीदेवी और बोनी कपूर की जासूसी"/>
    <s v="Bollywood Aajkal"/>
    <n v="24"/>
    <s v="Entertainment"/>
    <d v="2018-02-28T00:00:00"/>
    <x v="9396"/>
    <n v="408"/>
    <n v="176"/>
    <n v="55"/>
    <b v="0"/>
    <b v="0"/>
    <b v="0"/>
  </r>
  <r>
    <s v="mwKe-dsEDJQ"/>
    <d v="2018-03-03T00:00:00"/>
    <s v="जानवी कपूर का रो रो कर हुआ बुरा हाल....sridevi passed away"/>
    <s v="PMV - NEWS"/>
    <n v="25"/>
    <s v="News &amp; Politics"/>
    <d v="2018-02-25T00:00:00"/>
    <x v="9397"/>
    <n v="6349"/>
    <n v="2608"/>
    <n v="146"/>
    <b v="0"/>
    <b v="0"/>
    <b v="0"/>
  </r>
  <r>
    <s v="w0acWCFOfmk"/>
    <d v="2018-03-03T00:00:00"/>
    <s v="Every Holi Ever | Harsh Beniwal"/>
    <s v="Harsh Beniwal"/>
    <n v="23"/>
    <s v="Comedy"/>
    <d v="2018-03-01T00:00:00"/>
    <x v="9398"/>
    <n v="243771"/>
    <n v="3647"/>
    <n v="13310"/>
    <b v="0"/>
    <b v="0"/>
    <b v="0"/>
  </r>
  <r>
    <s v="PoMehCHkJ-4"/>
    <d v="2018-03-03T00:00:00"/>
    <s v="Hyper Aadi Raijing Raju Performance | Extra Jabardasth|  1st March 2018  | ETV  Telugu"/>
    <s v="ETV Jabardasth"/>
    <n v="22"/>
    <s v="People &amp; Blogs"/>
    <d v="2018-03-01T00:00:00"/>
    <x v="9399"/>
    <n v="12087"/>
    <n v="2130"/>
    <n v="718"/>
    <b v="0"/>
    <b v="0"/>
    <b v="0"/>
  </r>
  <r>
    <s v="CKtfVLz24qk"/>
    <d v="2018-03-03T00:00:00"/>
    <s v="Holi in Different States of India || TSP's Holi Special"/>
    <s v="The Screen Patti"/>
    <n v="24"/>
    <s v="Entertainment"/>
    <d v="2018-03-01T00:00:00"/>
    <x v="9400"/>
    <n v="46559"/>
    <n v="2071"/>
    <n v="4468"/>
    <b v="0"/>
    <b v="0"/>
    <b v="0"/>
  </r>
  <r>
    <s v="1d0xe3t87fs"/>
    <d v="2018-03-03T00:00:00"/>
    <s v="Rang Barse SARA RA RA - Khesari Lal - Video JukeBOX - Bhojpuri Holi Songs 2018"/>
    <s v="Wave Music"/>
    <n v="10"/>
    <s v="Music"/>
    <d v="2018-03-01T00:00:00"/>
    <x v="9401"/>
    <n v="3417"/>
    <n v="1415"/>
    <n v="608"/>
    <b v="0"/>
    <b v="0"/>
    <b v="0"/>
  </r>
  <r>
    <s v="57Ds_jsjhlA"/>
    <d v="2018-03-03T00:00:00"/>
    <s v="Manasu Mamata | 2nd March 2018 |Full Episode No 2219| ETV Telugu"/>
    <s v="etvteluguindia"/>
    <n v="24"/>
    <s v="Entertainment"/>
    <d v="2018-03-02T00:00:00"/>
    <x v="9402"/>
    <n v="859"/>
    <n v="184"/>
    <n v="141"/>
    <b v="0"/>
    <b v="0"/>
    <b v="0"/>
  </r>
  <r>
    <s v="IbO9OnBng2Q"/>
    <d v="2018-03-03T00:00:00"/>
    <s v="నిన్న సాయంత్రం శ్రీదేవి చితిమంటల్లో పెద్దకూతురు ఏం వేసిందో తెలిస్తే షాక్ || Sridevi latest News"/>
    <s v="We support you"/>
    <n v="22"/>
    <s v="People &amp; Blogs"/>
    <d v="2018-03-01T00:00:00"/>
    <x v="9403"/>
    <n v="0"/>
    <n v="0"/>
    <n v="0"/>
    <b v="1"/>
    <b v="1"/>
    <b v="0"/>
  </r>
  <r>
    <s v="zLnv5cuEnrg"/>
    <d v="2018-03-03T00:00:00"/>
    <s v="The Facts of Viscom Life | Chapter - 1 | Madras Central"/>
    <s v="Madras Central"/>
    <n v="24"/>
    <s v="Entertainment"/>
    <d v="2018-03-02T00:00:00"/>
    <x v="9404"/>
    <n v="1989"/>
    <n v="2000"/>
    <n v="545"/>
    <b v="0"/>
    <b v="0"/>
    <b v="0"/>
  </r>
  <r>
    <s v="V87m3PyXALE"/>
    <d v="2018-03-03T00:00:00"/>
    <s v="Muddha Mandaram - Episode 1021  - March 2, 2018 - Preview"/>
    <s v="zeetvtelugu"/>
    <n v="24"/>
    <s v="Entertainment"/>
    <d v="2018-03-02T00:00:00"/>
    <x v="9405"/>
    <n v="365"/>
    <n v="52"/>
    <n v="29"/>
    <b v="0"/>
    <b v="0"/>
    <b v="0"/>
  </r>
  <r>
    <s v="fzy7JiJBfjg"/>
    <d v="2018-03-03T00:00:00"/>
    <s v="श्रीदेवी के घर पहुंचे सलमान खान, दर्शन किया और तुरंत निकल गए..."/>
    <s v="Hind NEWS™️"/>
    <n v="25"/>
    <s v="News &amp; Politics"/>
    <d v="2018-02-28T00:00:00"/>
    <x v="9406"/>
    <n v="5648"/>
    <n v="2570"/>
    <n v="990"/>
    <b v="0"/>
    <b v="0"/>
    <b v="0"/>
  </r>
  <r>
    <s v="TxeNJv9Z4Qc"/>
    <d v="2018-03-03T00:00:00"/>
    <s v="Kuladheivam SUN TV Episode - 861 (02-03-18)"/>
    <s v="THIRU TV"/>
    <n v="24"/>
    <s v="Entertainment"/>
    <d v="2018-03-02T00:00:00"/>
    <x v="9407"/>
    <n v="651"/>
    <n v="289"/>
    <n v="51"/>
    <b v="0"/>
    <b v="0"/>
    <b v="0"/>
  </r>
  <r>
    <s v="i8J0cR-PY9c"/>
    <d v="2018-03-04T00:00:00"/>
    <s v="Baaghi 2: Mundiyan Song | Tiger Shroff, Disha Patani | Ahmed Khan ,Sajid Nadiadwala, Navraj, Palak"/>
    <s v="T-Series"/>
    <n v="10"/>
    <s v="Music"/>
    <d v="2018-03-01T00:00:00"/>
    <x v="9408"/>
    <n v="135170"/>
    <n v="14302"/>
    <n v="7137"/>
    <b v="0"/>
    <b v="0"/>
    <b v="0"/>
  </r>
  <r>
    <s v="5fMXpzuK9kA"/>
    <d v="2018-03-04T00:00:00"/>
    <s v="Manasu Mamata | 3rd March 2018 |Full Episode No 2220| ETV Telugu"/>
    <s v="etvteluguindia"/>
    <n v="24"/>
    <s v="Entertainment"/>
    <d v="2018-03-03T00:00:00"/>
    <x v="9409"/>
    <n v="788"/>
    <n v="160"/>
    <n v="100"/>
    <b v="0"/>
    <b v="0"/>
    <b v="0"/>
  </r>
  <r>
    <s v="KlwjChAiHm8"/>
    <d v="2018-03-04T00:00:00"/>
    <s v="Holi Special | Popatlal Goes Bald This Holi | Taarak Mehta Ka Ooltah Chashmah"/>
    <s v="SAB TV"/>
    <n v="24"/>
    <s v="Entertainment"/>
    <d v="2018-03-01T00:00:00"/>
    <x v="9410"/>
    <n v="10985"/>
    <n v="1998"/>
    <n v="784"/>
    <b v="0"/>
    <b v="0"/>
    <b v="0"/>
  </r>
  <r>
    <s v="QYiOzEvTDu0"/>
    <d v="2018-03-04T00:00:00"/>
    <s v="Pove Pora | 2nd  March 2018 | Full Episode 33 | ETV Plus"/>
    <s v="ETV Plus India"/>
    <n v="23"/>
    <s v="Comedy"/>
    <d v="2018-03-02T00:00:00"/>
    <x v="9411"/>
    <n v="2634"/>
    <n v="327"/>
    <n v="507"/>
    <b v="0"/>
    <b v="0"/>
    <b v="0"/>
  </r>
  <r>
    <s v="HK63mYhZ64c"/>
    <d v="2018-03-04T00:00:00"/>
    <s v="#SuperSinger 6 | 3rd &amp; 4th March 2018 Promo"/>
    <s v="Vijay Television"/>
    <n v="24"/>
    <s v="Entertainment"/>
    <d v="2018-03-02T00:00:00"/>
    <x v="9412"/>
    <n v="5772"/>
    <n v="317"/>
    <n v="263"/>
    <b v="0"/>
    <b v="0"/>
    <b v="0"/>
  </r>
  <r>
    <s v="u6DqT0OA15M"/>
    <d v="2018-03-04T00:00:00"/>
    <s v="అంబాని ఇంటికి కోడలు కాబోతున్న శ్రీదేవి కూతురు. పెళ్లి ఫిక్స్ చేసింది ఎవరో తెలిస్తే షాక్ || Omfut"/>
    <s v="OmFut"/>
    <n v="24"/>
    <s v="Entertainment"/>
    <d v="2018-03-02T00:00:00"/>
    <x v="9356"/>
    <n v="1841"/>
    <n v="772"/>
    <n v="179"/>
    <b v="0"/>
    <b v="0"/>
    <b v="0"/>
  </r>
  <r>
    <s v="i6J_UIdwtXk"/>
    <d v="2018-03-04T00:00:00"/>
    <s v="പിണറായി വിജയനെ ആശുപത്രിയിൽ പ്രവേശിപ്പിച്ചു ഞെട്ടലോടെ കേരളം | Pinarayi Vijayan | Malayalam News"/>
    <s v="First Show"/>
    <n v="24"/>
    <s v="Entertainment"/>
    <d v="2018-03-03T00:00:00"/>
    <x v="9413"/>
    <n v="218"/>
    <n v="147"/>
    <n v="138"/>
    <b v="0"/>
    <b v="0"/>
    <b v="0"/>
  </r>
  <r>
    <s v="dw0_fba0zwg"/>
    <d v="2018-03-04T00:00:00"/>
    <s v="Phulpakhru - फुलपाखरु - Episode 253  - March 03, 2018 - Preview"/>
    <s v="Zee Yuva"/>
    <n v="24"/>
    <s v="Entertainment"/>
    <d v="2018-03-03T00:00:00"/>
    <x v="9414"/>
    <n v="532"/>
    <n v="30"/>
    <n v="68"/>
    <b v="0"/>
    <b v="0"/>
    <b v="0"/>
  </r>
  <r>
    <s v="IrfCpRtfGYg"/>
    <d v="2018-03-04T00:00:00"/>
    <s v="Kundali Bhagya - कुंडली भाग्य - Episode 57  - March 02, 2018 - Preview"/>
    <s v="zeetv"/>
    <n v="24"/>
    <s v="Entertainment"/>
    <d v="2018-03-01T00:00:00"/>
    <x v="9415"/>
    <n v="2028"/>
    <n v="191"/>
    <n v="157"/>
    <b v="0"/>
    <b v="0"/>
    <b v="0"/>
  </r>
  <r>
    <s v="2fQORuHsuL0"/>
    <d v="2018-03-04T00:00:00"/>
    <s v="DUKH (Full Song) Anmol ft. Parmish Verma | M Vee | New Punjabi Songs 2018"/>
    <s v="Lokdhun Punjabi"/>
    <n v="10"/>
    <s v="Music"/>
    <d v="2018-03-01T00:00:00"/>
    <x v="9416"/>
    <n v="50881"/>
    <n v="1550"/>
    <n v="2592"/>
    <b v="0"/>
    <b v="0"/>
    <b v="0"/>
  </r>
  <r>
    <s v="JhFSqkr-iKw"/>
    <d v="2018-03-04T00:00:00"/>
    <s v="#sscscam Protest"/>
    <s v="Mahendra Guru : Online Videos For Govt. Exams"/>
    <n v="27"/>
    <s v="Education"/>
    <d v="2018-03-03T00:00:00"/>
    <x v="9417"/>
    <n v="3664"/>
    <n v="68"/>
    <n v="280"/>
    <b v="0"/>
    <b v="0"/>
    <b v="0"/>
  </r>
  <r>
    <s v="2obMLs4kAKQ"/>
    <d v="2018-03-04T00:00:00"/>
    <s v="Holi Special | Celebrate Holi With Alia &amp; Varun | The Kapil Sharma Show"/>
    <s v="SET India"/>
    <n v="24"/>
    <s v="Entertainment"/>
    <d v="2018-02-28T00:00:00"/>
    <x v="9418"/>
    <n v="12159"/>
    <n v="1707"/>
    <n v="723"/>
    <b v="0"/>
    <b v="0"/>
    <b v="0"/>
  </r>
  <r>
    <s v="Kc22g3yWTIM"/>
    <d v="2018-03-04T00:00:00"/>
    <s v="Jhanvi Kapoor Sridevi daughter Lifestyle Income, House, Cars, Luxurious Lifestyle"/>
    <s v="10 DEGREE INDIAN FACTS"/>
    <n v="24"/>
    <s v="Entertainment"/>
    <d v="2018-03-02T00:00:00"/>
    <x v="9419"/>
    <n v="359"/>
    <n v="187"/>
    <n v="36"/>
    <b v="0"/>
    <b v="0"/>
    <b v="0"/>
  </r>
  <r>
    <s v="NiBIt4CuShY"/>
    <d v="2018-03-04T00:00:00"/>
    <s v="Real Madrid vs Getafe 3-1 - All Goals &amp; Extended Highlights ● 03/03/2018 HD (1st Half)"/>
    <s v="MrMatador"/>
    <n v="17"/>
    <s v="Sports"/>
    <d v="2018-03-03T00:00:00"/>
    <x v="9420"/>
    <n v="5153"/>
    <n v="1463"/>
    <n v="401"/>
    <b v="0"/>
    <b v="0"/>
    <b v="0"/>
  </r>
  <r>
    <s v="i9Oi1gYWMk4"/>
    <d v="2018-03-04T00:00:00"/>
    <s v="Udan Panam l EPI 86 - Black Belt or Green Belt..? Who will win today..? l Mazhavil Manorama"/>
    <s v="Mazhavil Manorama"/>
    <n v="24"/>
    <s v="Entertainment"/>
    <d v="2018-03-03T00:00:00"/>
    <x v="9421"/>
    <n v="1168"/>
    <n v="263"/>
    <n v="212"/>
    <b v="0"/>
    <b v="0"/>
    <b v="0"/>
  </r>
  <r>
    <s v="RJzZc2dR7-E"/>
    <d v="2018-03-04T00:00:00"/>
    <s v="Lagira Zhala Jee - लगिरा झला जी - Episode 266  - March 2, 2018 - Webisode"/>
    <s v="zeemarathi"/>
    <n v="24"/>
    <s v="Entertainment"/>
    <d v="2018-03-03T00:00:00"/>
    <x v="9422"/>
    <n v="342"/>
    <n v="62"/>
    <n v="4"/>
    <b v="0"/>
    <b v="0"/>
    <b v="0"/>
  </r>
  <r>
    <s v="1ud8d6yCMcc"/>
    <d v="2018-03-04T00:00:00"/>
    <s v="#SSCexamScam Protest Updates -Day #4"/>
    <s v="Adda247 :Official Channel of BankersAdda &amp; SSCAdda"/>
    <n v="27"/>
    <s v="Education"/>
    <d v="2018-03-02T00:00:00"/>
    <x v="9423"/>
    <n v="2869"/>
    <n v="114"/>
    <n v="291"/>
    <b v="0"/>
    <b v="0"/>
    <b v="0"/>
  </r>
  <r>
    <s v="ThmXNub24Sw"/>
    <d v="2018-03-04T00:00:00"/>
    <s v="9 PM | ETV Telugu News | 3rd March 2018"/>
    <s v="ETV Andhra Pradesh"/>
    <n v="25"/>
    <s v="News &amp; Politics"/>
    <d v="2018-03-03T00:00:00"/>
    <x v="9424"/>
    <n v="490"/>
    <n v="83"/>
    <n v="55"/>
    <b v="0"/>
    <b v="0"/>
    <b v="0"/>
  </r>
  <r>
    <s v="Qe5l5qJM5Ws"/>
    <d v="2018-03-04T00:00:00"/>
    <s v="Tripura Assembly Election Results 2018: BJP just 8 seats away from majority"/>
    <s v="ABP NEWS"/>
    <n v="22"/>
    <s v="People &amp; Blogs"/>
    <d v="2018-03-03T00:00:00"/>
    <x v="9425"/>
    <n v="630"/>
    <n v="151"/>
    <n v="91"/>
    <b v="0"/>
    <b v="0"/>
    <b v="0"/>
  </r>
  <r>
    <s v="zrJEfX-BRQk"/>
    <d v="2018-03-04T00:00:00"/>
    <s v="3 March 2018 - The Hindu Editorial News Paper Analysis- [UPSC/SSC/IBPS] Current affairs"/>
    <s v="Study IQ education"/>
    <n v="27"/>
    <s v="Education"/>
    <d v="2018-03-03T00:00:00"/>
    <x v="9426"/>
    <n v="2089"/>
    <n v="42"/>
    <n v="442"/>
    <b v="0"/>
    <b v="0"/>
    <b v="0"/>
  </r>
  <r>
    <s v="U4abDM1PGJM"/>
    <d v="2018-03-04T00:00:00"/>
    <s v="हरभजन सिंह की वाइफ ने श्रीदेवी को लेकर कह दी ऐसी बात, जिससे हर कोई दंग…"/>
    <s v="Hind NEWS™️"/>
    <n v="25"/>
    <s v="News &amp; Politics"/>
    <d v="2018-03-03T00:00:00"/>
    <x v="9427"/>
    <n v="253"/>
    <n v="68"/>
    <n v="21"/>
    <b v="0"/>
    <b v="0"/>
    <b v="0"/>
  </r>
  <r>
    <s v="lvoAyihRMag"/>
    <d v="2018-03-04T00:00:00"/>
    <s v="Bokul Kotha - Episode 78  - March 3, 2018 - Preview"/>
    <s v="zeebangla"/>
    <n v="24"/>
    <s v="Entertainment"/>
    <d v="2018-03-03T00:00:00"/>
    <x v="9428"/>
    <n v="716"/>
    <n v="43"/>
    <n v="21"/>
    <b v="0"/>
    <b v="0"/>
    <b v="0"/>
  </r>
  <r>
    <s v="LW7XYjwhbpE"/>
    <d v="2018-03-04T00:00:00"/>
    <s v="Sheorans ki Holi"/>
    <s v="Sheorans"/>
    <n v="24"/>
    <s v="Entertainment"/>
    <d v="2018-03-01T00:00:00"/>
    <x v="9429"/>
    <n v="12338"/>
    <n v="841"/>
    <n v="872"/>
    <b v="0"/>
    <b v="0"/>
    <b v="0"/>
  </r>
  <r>
    <s v="OJpb33H5JfY"/>
    <d v="2018-03-04T00:00:00"/>
    <s v="श्री देवी पर विशेष || अलविदा श्री देवी || कैसे हुवा ये हादसा पूरी खबर || Shree Cine News"/>
    <s v="Shree Cine News"/>
    <n v="25"/>
    <s v="News &amp; Politics"/>
    <d v="2018-02-27T00:00:00"/>
    <x v="9430"/>
    <n v="6554"/>
    <n v="6723"/>
    <n v="1467"/>
    <b v="0"/>
    <b v="0"/>
    <b v="0"/>
  </r>
  <r>
    <s v="iyYwHbg8gao"/>
    <d v="2018-03-04T00:00:00"/>
    <s v="शनिवार की सुबह घर आए ये 3 बिन बुलाए मेहमान, तो देते हैं शनि कृपा का संकेत"/>
    <s v="Brijnaari Sumi"/>
    <n v="27"/>
    <s v="Education"/>
    <d v="2018-03-02T00:00:00"/>
    <x v="9431"/>
    <n v="960"/>
    <n v="128"/>
    <n v="98"/>
    <b v="0"/>
    <b v="0"/>
    <b v="0"/>
  </r>
  <r>
    <s v="1L1Gok4RNA4"/>
    <d v="2018-03-04T00:00:00"/>
    <s v="CarryMinati Plays NBA 2K18"/>
    <s v="CarryisLive"/>
    <n v="20"/>
    <s v="Gaming"/>
    <d v="2018-03-03T00:00:00"/>
    <x v="9432"/>
    <n v="4603"/>
    <n v="353"/>
    <n v="87"/>
    <b v="0"/>
    <b v="0"/>
    <b v="0"/>
  </r>
  <r>
    <s v="QXrplwcyAoo"/>
    <d v="2018-03-04T00:00:00"/>
    <s v="ಶ್ರೀದೇವಿಗೆ ಹಾಕಿದ್ದ ಲಕ್ಷಾಂತರ ಬೆಲೆಬಾಳುವ ಆಭರಣವನ್ನು ಏನು ಮಾಡಿದ್ದಾರೆ? | Actress Sridevi Latest news"/>
    <s v="Namma Karunadu ನಮ್ಮ ಕರುನಾಡು"/>
    <n v="24"/>
    <s v="Entertainment"/>
    <d v="2018-03-03T00:00:00"/>
    <x v="9433"/>
    <n v="111"/>
    <n v="35"/>
    <n v="0"/>
    <b v="0"/>
    <b v="0"/>
    <b v="0"/>
  </r>
  <r>
    <s v="B1Iv5lRnOSA"/>
    <d v="2018-03-04T00:00:00"/>
    <s v="9 Weird Things To Do When You Are Bored / Funny Pranks!"/>
    <s v="Troom Troom"/>
    <n v="26"/>
    <s v="Howto &amp; Style"/>
    <d v="2018-03-01T00:00:00"/>
    <x v="9434"/>
    <n v="28160"/>
    <n v="2420"/>
    <n v="2025"/>
    <b v="0"/>
    <b v="0"/>
    <b v="0"/>
  </r>
  <r>
    <s v="vTglnKvkFBI"/>
    <d v="2018-03-04T00:00:00"/>
    <s v="పాపం.! శ్రీదేవి పెంపుడు కుక్క | Sridevi Pet Shocking Reaction at Her Funeral | YOYO Cine Talkies"/>
    <s v="YOYO Cine Talkies"/>
    <n v="24"/>
    <s v="Entertainment"/>
    <d v="2018-03-01T00:00:00"/>
    <x v="9435"/>
    <n v="2400"/>
    <n v="1125"/>
    <n v="0"/>
    <b v="1"/>
    <b v="0"/>
    <b v="0"/>
  </r>
  <r>
    <s v="4EKrU1tt5JU"/>
    <d v="2018-03-04T00:00:00"/>
    <s v="Oh Bande | Dilraj Dhillon | Official Music Video | LosPro"/>
    <s v="LosPro"/>
    <n v="10"/>
    <s v="Music"/>
    <d v="2018-03-02T00:00:00"/>
    <x v="9436"/>
    <n v="11174"/>
    <n v="428"/>
    <n v="601"/>
    <b v="0"/>
    <b v="0"/>
    <b v="0"/>
  </r>
  <r>
    <s v="glY1RQl8BzM"/>
    <d v="2018-03-04T00:00:00"/>
    <s v="Boney's 1st Wife, Mona Kapoor Revealed How &amp; why Boney Kapoor Left Her For Sridevi"/>
    <s v="Univrsal Media Pro"/>
    <n v="22"/>
    <s v="People &amp; Blogs"/>
    <d v="2018-03-03T00:00:00"/>
    <x v="9437"/>
    <n v="366"/>
    <n v="118"/>
    <n v="49"/>
    <b v="0"/>
    <b v="0"/>
    <b v="0"/>
  </r>
  <r>
    <s v="q168JzYLUNM"/>
    <d v="2018-03-04T00:00:00"/>
    <s v="శ్రీదేవికి శవపరీక్ష చేసిన వ్యక్తి  ఏం చెప్పాడో చూడండి"/>
    <s v="Tollywood Life"/>
    <n v="24"/>
    <s v="Entertainment"/>
    <d v="2018-02-28T00:00:00"/>
    <x v="9438"/>
    <n v="867"/>
    <n v="1126"/>
    <n v="173"/>
    <b v="0"/>
    <b v="0"/>
    <b v="0"/>
  </r>
  <r>
    <s v="qQo69YciSNQ"/>
    <d v="2018-03-04T00:00:00"/>
    <s v="சந்திரலேகா | CHANDRALEKHA | Sun TV | Tamil | Mega Serial | Episode 1026 - 03rd March 2018"/>
    <s v="Saregama TVShows"/>
    <n v="24"/>
    <s v="Entertainment"/>
    <d v="2018-03-03T00:00:00"/>
    <x v="7768"/>
    <n v="758"/>
    <n v="171"/>
    <n v="69"/>
    <b v="0"/>
    <b v="0"/>
    <b v="0"/>
  </r>
  <r>
    <s v="IZ1BOnIn-zw"/>
    <d v="2018-03-04T00:00:00"/>
    <s v="శ్రీదేవి చివరి యాడ్ చూడండి ఎంత  బాగా నవ్వించిందో | #SrideviNewsUpdate | NewsMax"/>
    <s v="NewsMax"/>
    <n v="24"/>
    <s v="Entertainment"/>
    <d v="2018-03-02T00:00:00"/>
    <x v="9439"/>
    <n v="0"/>
    <n v="0"/>
    <n v="30"/>
    <b v="0"/>
    <b v="1"/>
    <b v="0"/>
  </r>
  <r>
    <s v="DIBw9dSVKdU"/>
    <d v="2018-03-04T00:00:00"/>
    <s v="Ralph Breaks The Internet: Wreck-It Ralph 2 Official Teaser Trailer"/>
    <s v="Walt Disney Animation Studios"/>
    <n v="1"/>
    <s v="Film &amp; Animation"/>
    <d v="2018-02-28T00:00:00"/>
    <x v="9440"/>
    <n v="254369"/>
    <n v="10642"/>
    <n v="46855"/>
    <b v="0"/>
    <b v="0"/>
    <b v="0"/>
  </r>
  <r>
    <s v="o0rEviLm44A"/>
    <d v="2018-03-04T00:00:00"/>
    <s v="village lo holi lolli | Every Holi ever in villages | village comedy | my village show"/>
    <s v="My Village Show"/>
    <n v="23"/>
    <s v="Comedy"/>
    <d v="2018-02-28T00:00:00"/>
    <x v="9441"/>
    <n v="32782"/>
    <n v="1149"/>
    <n v="2255"/>
    <b v="0"/>
    <b v="0"/>
    <b v="0"/>
  </r>
  <r>
    <s v="WLsfodPrjQw"/>
    <d v="2018-03-04T00:00:00"/>
    <s v="Life After Arts &amp; Science | Team NYK | Nee Yaaruda Komali | #26"/>
    <s v="Nee Yaaruda Komali ( NYK )"/>
    <n v="23"/>
    <s v="Comedy"/>
    <d v="2018-03-02T00:00:00"/>
    <x v="9442"/>
    <n v="4690"/>
    <n v="107"/>
    <n v="541"/>
    <b v="0"/>
    <b v="0"/>
    <b v="0"/>
  </r>
  <r>
    <s v="G3E0Y-JeuOA"/>
    <d v="2018-03-04T00:00:00"/>
    <s v="శ్రీదేవి అంత్యక్రియలు అయిన తర్వాత  జాన్వి ఎక్కడికి  వెళ్లిందో తెలిస్తే  ఎవ్వరు నమ్మలేరు"/>
    <s v="local telugu"/>
    <n v="22"/>
    <s v="People &amp; Blogs"/>
    <d v="2018-03-03T00:00:00"/>
    <x v="9443"/>
    <n v="173"/>
    <n v="32"/>
    <n v="5"/>
    <b v="0"/>
    <b v="0"/>
    <b v="0"/>
  </r>
  <r>
    <s v="N-MJwxbP8CY"/>
    <d v="2018-03-04T00:00:00"/>
    <s v="CM Pinarayi Vijayan hospitalised in Chennai"/>
    <s v="asianetnews"/>
    <n v="25"/>
    <s v="News &amp; Politics"/>
    <d v="2018-03-03T00:00:00"/>
    <x v="9444"/>
    <n v="383"/>
    <n v="64"/>
    <n v="84"/>
    <b v="0"/>
    <b v="0"/>
    <b v="0"/>
  </r>
  <r>
    <s v="yzr0I4s2qDc"/>
    <d v="2018-03-04T00:00:00"/>
    <s v="3 March, 2018 The Hindu Editorial  Discussion"/>
    <s v="only ias"/>
    <n v="27"/>
    <s v="Education"/>
    <d v="2018-03-03T00:00:00"/>
    <x v="9445"/>
    <n v="0"/>
    <n v="0"/>
    <n v="0"/>
    <b v="1"/>
    <b v="1"/>
    <b v="0"/>
  </r>
  <r>
    <s v="L6LAeZBKQAc"/>
    <d v="2018-03-04T00:00:00"/>
    <s v="ஸ்ரீதேவியின் இறுதிச்சடங்கில் நடந்த கொடூமை - கோபத்தில் ரசிகர்கள் ஆதிரம் -Actress Sridevi"/>
    <s v="Thirty Seconds News"/>
    <n v="22"/>
    <s v="People &amp; Blogs"/>
    <d v="2018-02-28T00:00:00"/>
    <x v="9446"/>
    <n v="2079"/>
    <n v="873"/>
    <n v="126"/>
    <b v="0"/>
    <b v="0"/>
    <b v="0"/>
  </r>
  <r>
    <s v="RoD1rAOZWGU"/>
    <d v="2018-03-04T00:00:00"/>
    <s v="വിവാദമായ മുലയൂട്ടുന്ന കവർചിത്രത്തെക്കുറിച് നടൻ ജഗതിയുടെ മകളുടെ പ്രതികരണം | Malayalam Film News"/>
    <s v="Malayali Live"/>
    <n v="24"/>
    <s v="Entertainment"/>
    <d v="2018-03-02T00:00:00"/>
    <x v="9447"/>
    <n v="7134"/>
    <n v="355"/>
    <n v="643"/>
    <b v="0"/>
    <b v="0"/>
    <b v="0"/>
  </r>
  <r>
    <s v="DboAO8llDxo"/>
    <d v="2018-03-04T00:00:00"/>
    <s v="Murdered Chennai boy Ritheesh's funeral procession happens today!- Cops in protection  | #ChennaiBoy"/>
    <s v="Puthiya Thalaimurai TV"/>
    <n v="25"/>
    <s v="News &amp; Politics"/>
    <d v="2018-03-02T00:00:00"/>
    <x v="9448"/>
    <n v="61"/>
    <n v="20"/>
    <n v="48"/>
    <b v="0"/>
    <b v="0"/>
    <b v="0"/>
  </r>
  <r>
    <s v="mEsb4ZUkMBY"/>
    <d v="2018-03-04T00:00:00"/>
    <s v="Daughter Jhanvi Kapoor pens down an emotional letter for her mother Sridevi"/>
    <s v="IndiaTV"/>
    <n v="25"/>
    <s v="News &amp; Politics"/>
    <d v="2018-03-03T00:00:00"/>
    <x v="9449"/>
    <n v="297"/>
    <n v="52"/>
    <n v="50"/>
    <b v="0"/>
    <b v="0"/>
    <b v="0"/>
  </r>
  <r>
    <s v="M63L7XozWbY"/>
    <d v="2018-03-04T00:00:00"/>
    <s v="శ్రీదేవి కూతుర్ల కోసం ఆస్తుల విలువ|Sridevi Property For Her Daughters|Telugu Poster"/>
    <s v="Telugu Poster"/>
    <n v="2"/>
    <s v="Autos &amp; Vehicles"/>
    <d v="2018-02-28T00:00:00"/>
    <x v="9450"/>
    <n v="3688"/>
    <n v="1147"/>
    <n v="0"/>
    <b v="1"/>
    <b v="0"/>
    <b v="0"/>
  </r>
  <r>
    <s v="IX6_sAiDgnY"/>
    <d v="2018-03-04T00:00:00"/>
    <s v="Bhabi Ji Ghar Par Hain - भाबीजी घर पर हैं - Episode 786  - March 02, 2018 - Webisode"/>
    <s v="And TV"/>
    <n v="24"/>
    <s v="Entertainment"/>
    <d v="2018-03-03T00:00:00"/>
    <x v="9451"/>
    <n v="386"/>
    <n v="36"/>
    <n v="18"/>
    <b v="0"/>
    <b v="0"/>
    <b v="0"/>
  </r>
  <r>
    <s v="1CauefSpVgw"/>
    <d v="2018-03-04T00:00:00"/>
    <s v="Vidya Vinayaka - Episode 90 - March 02, 2018 - Best Scene"/>
    <s v="zeekannada"/>
    <n v="24"/>
    <s v="Entertainment"/>
    <d v="2018-03-02T00:00:00"/>
    <x v="9452"/>
    <n v="781"/>
    <n v="81"/>
    <n v="23"/>
    <b v="0"/>
    <b v="0"/>
    <b v="0"/>
  </r>
  <r>
    <s v="6dJ7y58T92Q"/>
    <d v="2018-03-04T00:00:00"/>
    <s v="ஸ்ரீதேவிகாக அம்பானி உதவியது ஏன் ? தனி விமானம் ! தகனம் வரை அம்பானி இருந்தது ஏன் தொியுமா"/>
    <s v="Connecting"/>
    <n v="24"/>
    <s v="Entertainment"/>
    <d v="2018-03-03T00:00:00"/>
    <x v="9453"/>
    <n v="283"/>
    <n v="65"/>
    <n v="22"/>
    <b v="0"/>
    <b v="0"/>
    <b v="0"/>
  </r>
  <r>
    <s v="FlOZtxoKR7U"/>
    <d v="2018-03-04T00:00:00"/>
    <s v="Bolliyan (Full Video) | Kaur B | Latest Punjabi Song 2018 | Speed Records"/>
    <s v="Speed Records"/>
    <n v="10"/>
    <s v="Music"/>
    <d v="2018-03-01T00:00:00"/>
    <x v="9454"/>
    <n v="20364"/>
    <n v="1620"/>
    <n v="732"/>
    <b v="0"/>
    <b v="0"/>
    <b v="0"/>
  </r>
  <r>
    <s v="sXu4KD_8JEk"/>
    <d v="2018-03-04T00:00:00"/>
    <s v="Bharya || General Promo || Mon to Sat at 9 PM || Asianet"/>
    <s v="Asianet"/>
    <n v="24"/>
    <s v="Entertainment"/>
    <d v="2018-03-03T00:00:00"/>
    <x v="9455"/>
    <n v="179"/>
    <n v="25"/>
    <n v="30"/>
    <b v="0"/>
    <b v="0"/>
    <b v="0"/>
  </r>
  <r>
    <s v="UTTbgtR0sfk"/>
    <d v="2018-03-04T00:00:00"/>
    <s v="Vastav Hyderabadi Spoof || Part 2 || Kiraak Hyderabadiz"/>
    <s v="Kiraak Hyderabadiz"/>
    <n v="24"/>
    <s v="Entertainment"/>
    <d v="2018-03-03T00:00:00"/>
    <x v="9456"/>
    <n v="5472"/>
    <n v="285"/>
    <n v="405"/>
    <b v="0"/>
    <b v="0"/>
    <b v="0"/>
  </r>
  <r>
    <s v="Qx54quy9tDQ"/>
    <d v="2018-03-04T00:00:00"/>
    <s v="Macaulay Culkin Responds to Home Alone Conspiracy Theories"/>
    <s v="The Tonight Show Starring Jimmy Fallon"/>
    <n v="23"/>
    <s v="Comedy"/>
    <d v="2018-03-03T00:00:00"/>
    <x v="9457"/>
    <n v="36197"/>
    <n v="724"/>
    <n v="4912"/>
    <b v="0"/>
    <b v="0"/>
    <b v="0"/>
  </r>
  <r>
    <s v="ywruD49dUzE"/>
    <d v="2018-03-04T00:00:00"/>
    <s v="CARRY OVER (Mark Angel Comedy) (Episode 149)"/>
    <s v="MarkAngelComedy"/>
    <n v="24"/>
    <s v="Entertainment"/>
    <d v="2018-03-02T00:00:00"/>
    <x v="9458"/>
    <n v="16047"/>
    <n v="333"/>
    <n v="2320"/>
    <b v="0"/>
    <b v="0"/>
    <b v="0"/>
  </r>
  <r>
    <s v="-6rP8FO_Vwc"/>
    <d v="2018-03-04T00:00:00"/>
    <s v="We Eat Like Donald Trump For A Day"/>
    <s v="BuzzFeedVideo"/>
    <n v="22"/>
    <s v="People &amp; Blogs"/>
    <d v="2018-03-03T00:00:00"/>
    <x v="9459"/>
    <n v="52965"/>
    <n v="5881"/>
    <n v="7898"/>
    <b v="0"/>
    <b v="0"/>
    <b v="0"/>
  </r>
  <r>
    <s v="JNnRbYj6Rnc"/>
    <d v="2018-03-04T00:00:00"/>
    <s v="Stephen Colbert Grabs Capitol Hill By The Memo"/>
    <s v="The Late Show with Stephen Colbert"/>
    <n v="24"/>
    <s v="Entertainment"/>
    <d v="2018-03-03T00:00:00"/>
    <x v="9460"/>
    <n v="17204"/>
    <n v="395"/>
    <n v="1097"/>
    <b v="0"/>
    <b v="0"/>
    <b v="0"/>
  </r>
  <r>
    <s v="5SskeSZtC_Y"/>
    <d v="2018-03-04T00:00:00"/>
    <s v="अज्या व शीतली साजरी करणार रंगपंचमी|Lagira Zhala Jee|2 March 2018|Holi Specil Episode"/>
    <s v="NIROM मराठी"/>
    <n v="24"/>
    <s v="Entertainment"/>
    <d v="2018-03-02T00:00:00"/>
    <x v="9461"/>
    <n v="378"/>
    <n v="52"/>
    <n v="17"/>
    <b v="0"/>
    <b v="0"/>
    <b v="0"/>
  </r>
  <r>
    <s v="TMdjbdu5gMI"/>
    <d v="2018-03-04T00:00:00"/>
    <s v="ਕਿਸਾਨਾਂ ਨੂੰ ਖ਼ੁਦਕੁਸ਼ੀ ਤੋਂ ਬਚਾ ਸਕਦੇ ਇਹ ਬਾਬਾ ਜੀ | Punjab Speaking |"/>
    <s v="TV Punjab"/>
    <n v="25"/>
    <s v="News &amp; Politics"/>
    <d v="2018-03-02T00:00:00"/>
    <x v="9462"/>
    <n v="3117"/>
    <n v="210"/>
    <n v="310"/>
    <b v="0"/>
    <b v="0"/>
    <b v="0"/>
  </r>
  <r>
    <s v="TlvtBRP7xl0"/>
    <d v="2018-03-04T00:00:00"/>
    <s v="Undavalli Arun Kumar Speech || Pawan Kalyan's JFC Meeting || Janasena || NTV"/>
    <s v="NTV Telugu"/>
    <n v="25"/>
    <s v="News &amp; Politics"/>
    <d v="2018-03-03T00:00:00"/>
    <x v="9463"/>
    <n v="1499"/>
    <n v="118"/>
    <n v="286"/>
    <b v="0"/>
    <b v="0"/>
    <b v="0"/>
  </r>
  <r>
    <s v="nE4mweDMTf8"/>
    <d v="2018-03-04T00:00:00"/>
    <s v="ஸ்ரீதேவி அஸ்த்தி கரைக்க தமிழகத்திற்கு போனி கபூர் குடும்பம் ராமேஸ்வரம் வருகை Sridevi"/>
    <s v="New Bharathi Studio"/>
    <n v="24"/>
    <s v="Entertainment"/>
    <d v="2018-03-03T00:00:00"/>
    <x v="9464"/>
    <n v="263"/>
    <n v="62"/>
    <n v="25"/>
    <b v="0"/>
    <b v="0"/>
    <b v="0"/>
  </r>
  <r>
    <s v="AbGjLUdEAG0"/>
    <d v="2018-03-04T00:00:00"/>
    <s v="Kholakhuli Bolte Gele (খোলাখুলি বলতে গেলে) | Raja Rani Raji | Bonny, Rittika | Raj | Anwesshaa | SVF"/>
    <s v="SVF"/>
    <n v="24"/>
    <s v="Entertainment"/>
    <d v="2018-03-02T00:00:00"/>
    <x v="9465"/>
    <n v="10601"/>
    <n v="716"/>
    <n v="579"/>
    <b v="0"/>
    <b v="0"/>
    <b v="0"/>
  </r>
  <r>
    <s v="NDCbHUSrPAk"/>
    <d v="2018-03-04T00:00:00"/>
    <s v="SSC SI CPO VACANCY 2018 DELHI POLICE FULL DETAILS ,AGE, ELIGIBILITY, PATTERN, PAPER 1 PST MEDICAL"/>
    <s v="study for civil services"/>
    <n v="27"/>
    <s v="Education"/>
    <d v="2018-03-03T00:00:00"/>
    <x v="9466"/>
    <n v="443"/>
    <n v="86"/>
    <n v="244"/>
    <b v="0"/>
    <b v="0"/>
    <b v="0"/>
  </r>
  <r>
    <s v="fZh5GSxzMAA"/>
    <d v="2018-03-04T00:00:00"/>
    <s v="ஸ்ரீதேவி உலகை விட்டு செல்லும் கடைசி நொடிகள் - வைரலாகும் வீடியோ | Sridevi Last Video"/>
    <s v="Next Gen"/>
    <n v="24"/>
    <s v="Entertainment"/>
    <d v="2018-03-03T00:00:00"/>
    <x v="9467"/>
    <n v="111"/>
    <n v="86"/>
    <n v="15"/>
    <b v="0"/>
    <b v="0"/>
    <b v="0"/>
  </r>
  <r>
    <s v="QnRlDHcUhHU"/>
    <d v="2018-03-04T00:00:00"/>
    <s v="दंगल | Northeast का दम, 2019 में बम-बम; क्या Congress मुक्त भारत से पहले Left मुक्त भारत?"/>
    <s v="Aaj Tak"/>
    <n v="25"/>
    <s v="News &amp; Politics"/>
    <d v="2018-03-03T00:00:00"/>
    <x v="9468"/>
    <n v="1234"/>
    <n v="325"/>
    <n v="229"/>
    <b v="0"/>
    <b v="0"/>
    <b v="0"/>
  </r>
  <r>
    <s v="qp6IWylY8RA"/>
    <d v="2018-03-04T00:00:00"/>
    <s v="Patas Promo - 02nd March 2018 | Pataas Latest Promo - Chalaki Chanti,Jabardasth Naresh - Mallemalatv"/>
    <s v="mallemalatv"/>
    <n v="24"/>
    <s v="Entertainment"/>
    <d v="2018-03-02T00:00:00"/>
    <x v="9469"/>
    <n v="1911"/>
    <n v="112"/>
    <n v="116"/>
    <b v="0"/>
    <b v="0"/>
    <b v="0"/>
  </r>
  <r>
    <s v="8FNTBgdQtnU"/>
    <d v="2018-03-04T00:00:00"/>
    <s v="Middle Class से निकल कर अमीर कैसे बनें ? How to go into Upper Income class? TsMadaan"/>
    <s v="TsMadaan"/>
    <n v="26"/>
    <s v="Howto &amp; Style"/>
    <d v="2018-03-03T00:00:00"/>
    <x v="9470"/>
    <n v="1882"/>
    <n v="86"/>
    <n v="162"/>
    <b v="0"/>
    <b v="0"/>
    <b v="0"/>
  </r>
  <r>
    <s v="xgHJGA_iydc"/>
    <d v="2018-03-04T00:00:00"/>
    <s v="మీ తెల్ల జుట్టును 10 నిమిషాల్లో శాశ్వతంగా నల్లగా మార్చుకోండి || Permenent Black HAir"/>
    <s v="Natural HealthCare"/>
    <n v="26"/>
    <s v="Howto &amp; Style"/>
    <d v="2018-03-03T00:00:00"/>
    <x v="9471"/>
    <n v="387"/>
    <n v="85"/>
    <n v="18"/>
    <b v="0"/>
    <b v="0"/>
    <b v="0"/>
  </r>
  <r>
    <s v="LZ6vRA0c9ms"/>
    <d v="2018-03-04T00:00:00"/>
    <s v="Kalyanaparisu - கல்யாணபரிசு - Tamil Serial | Sun TV | Episode 1223 | 03/03/2018"/>
    <s v="VisionTimeTamil"/>
    <n v="24"/>
    <s v="Entertainment"/>
    <d v="2018-03-03T00:00:00"/>
    <x v="9472"/>
    <n v="425"/>
    <n v="88"/>
    <n v="33"/>
    <b v="0"/>
    <b v="0"/>
    <b v="0"/>
  </r>
  <r>
    <s v="G8v2F-nvkoQ"/>
    <d v="2018-03-04T00:00:00"/>
    <s v="BYN : The Outrage"/>
    <s v="Be YouNick"/>
    <n v="23"/>
    <s v="Comedy"/>
    <d v="2018-03-01T00:00:00"/>
    <x v="9473"/>
    <n v="56695"/>
    <n v="1280"/>
    <n v="3182"/>
    <b v="0"/>
    <b v="0"/>
    <b v="0"/>
  </r>
  <r>
    <s v="mctn16hLzhg"/>
    <d v="2018-03-04T00:00:00"/>
    <s v="Jennifer Lawrence Explains Her Drunk Alter Ego 'Gail'"/>
    <s v="TheEllenShow"/>
    <n v="24"/>
    <s v="Entertainment"/>
    <d v="2018-03-02T00:00:00"/>
    <x v="9474"/>
    <n v="73422"/>
    <n v="1845"/>
    <n v="2878"/>
    <b v="0"/>
    <b v="0"/>
    <b v="0"/>
  </r>
  <r>
    <s v="JT_SWFfYAws"/>
    <d v="2018-03-04T00:00:00"/>
    <s v="When Your Mom Finds out About Your Boyfriend | MostlySane"/>
    <s v="MostlySane"/>
    <n v="23"/>
    <s v="Comedy"/>
    <d v="2018-03-01T00:00:00"/>
    <x v="9475"/>
    <n v="65193"/>
    <n v="1216"/>
    <n v="3622"/>
    <b v="0"/>
    <b v="0"/>
    <b v="0"/>
  </r>
  <r>
    <s v="Tlh12hp23hM"/>
    <d v="2018-03-04T00:00:00"/>
    <s v="കവർ ചിത്രമുലയൂട്ടലിനെതിരെ കൂടുതൽ നടിമാർ | Resmi R Nair Reply to Grihalakshmi Magazine"/>
    <s v="Malayalam Movie Central"/>
    <n v="24"/>
    <s v="Entertainment"/>
    <d v="2018-03-02T00:00:00"/>
    <x v="9476"/>
    <n v="443"/>
    <n v="257"/>
    <n v="101"/>
    <b v="0"/>
    <b v="0"/>
    <b v="0"/>
  </r>
  <r>
    <s v="2Y1Dwem6Ero"/>
    <d v="2018-03-04T00:00:00"/>
    <s v="Bhabhi Ka Mehal | Anirudh Chochra | Pooja Hooda | Kajal Rani | Rahul Panchal | New Haryanvi 2018"/>
    <s v="Sonotek"/>
    <n v="10"/>
    <s v="Music"/>
    <d v="2018-03-03T00:00:00"/>
    <x v="9477"/>
    <n v="656"/>
    <n v="331"/>
    <n v="99"/>
    <b v="0"/>
    <b v="0"/>
    <b v="0"/>
  </r>
  <r>
    <s v="ranqb2ZQVfs"/>
    <d v="2018-03-04T00:00:00"/>
    <s v="ScoopWhoop Team Gets Pranked On Holi"/>
    <s v="ScoopWhoop"/>
    <n v="24"/>
    <s v="Entertainment"/>
    <d v="2018-03-03T00:00:00"/>
    <x v="9478"/>
    <n v="2223"/>
    <n v="122"/>
    <n v="92"/>
    <b v="0"/>
    <b v="0"/>
    <b v="0"/>
  </r>
  <r>
    <s v="9Zs7P6S7AeU"/>
    <d v="2018-03-04T00:00:00"/>
    <s v="Daily Promise and Prayer by Bro. P. Satish Kumar from Calvary Temple - 03.03.2018"/>
    <s v="Calvary Temple Hyderabad"/>
    <n v="22"/>
    <s v="People &amp; Blogs"/>
    <d v="2018-03-02T00:00:00"/>
    <x v="9479"/>
    <n v="1050"/>
    <n v="38"/>
    <n v="159"/>
    <b v="0"/>
    <b v="0"/>
    <b v="0"/>
  </r>
  <r>
    <s v="5dKUziTKmyo"/>
    <d v="2018-03-04T00:00:00"/>
    <s v="अंतिम संस्कार से पहले ही ज़िंदा हुईं श्री देवी ।"/>
    <s v="Only News 24x7"/>
    <n v="25"/>
    <s v="News &amp; Politics"/>
    <d v="2018-02-28T00:00:00"/>
    <x v="9480"/>
    <n v="2422"/>
    <n v="1580"/>
    <n v="572"/>
    <b v="0"/>
    <b v="0"/>
    <b v="0"/>
  </r>
  <r>
    <s v="n2bb5HCqwvI"/>
    <d v="2018-03-04T00:00:00"/>
    <s v="Apple HomePod Smart Speaker Unboxing &amp; Setup"/>
    <s v="Geekyranjit"/>
    <n v="28"/>
    <s v="Science &amp; Technology"/>
    <d v="2018-03-03T00:00:00"/>
    <x v="9481"/>
    <n v="3508"/>
    <n v="144"/>
    <n v="431"/>
    <b v="0"/>
    <b v="0"/>
    <b v="0"/>
  </r>
  <r>
    <s v="eIb_MIRXoQI"/>
    <d v="2018-03-04T00:00:00"/>
    <s v="Nandini | 01 Mar 2018 | SunTV"/>
    <s v="SunTV Tamil"/>
    <n v="22"/>
    <s v="People &amp; Blogs"/>
    <d v="2018-03-02T00:00:00"/>
    <x v="9482"/>
    <n v="927"/>
    <n v="151"/>
    <n v="242"/>
    <b v="0"/>
    <b v="0"/>
    <b v="0"/>
  </r>
  <r>
    <s v="wci7R7spK-k"/>
    <d v="2018-03-04T00:00:00"/>
    <s v="கொட்டிபோன தலைமுடி மீண்டும் வளர, நரைமுடி மறைய  hair fall tips homemade in tamil"/>
    <s v="Tamil 4 Health"/>
    <n v="24"/>
    <s v="Entertainment"/>
    <d v="2018-03-01T00:00:00"/>
    <x v="9483"/>
    <n v="3360"/>
    <n v="216"/>
    <n v="259"/>
    <b v="0"/>
    <b v="0"/>
    <b v="0"/>
  </r>
  <r>
    <s v="BCqDwj3dG6A"/>
    <d v="2018-03-04T00:00:00"/>
    <s v="TRACTOR - New Gujarati Song 2018 | Full HD VIDEO | Vipul Darji | RDC Gujarati | Shivatma Patan"/>
    <s v="RDC Gujarati"/>
    <n v="10"/>
    <s v="Music"/>
    <d v="2018-03-03T00:00:00"/>
    <x v="9484"/>
    <n v="953"/>
    <n v="145"/>
    <n v="60"/>
    <b v="0"/>
    <b v="0"/>
    <b v="0"/>
  </r>
  <r>
    <s v="VMK-oklSNOI"/>
    <d v="2018-03-04T00:00:00"/>
    <s v="അവളൊരു പാവം കാമുകിയായിരുന്നു | KAVIL THALODUNNA  KANNEEER | IJAS KATTKAL | Shihab"/>
    <s v="Essaar Media"/>
    <n v="24"/>
    <s v="Entertainment"/>
    <d v="2018-03-03T00:00:00"/>
    <x v="9485"/>
    <n v="685"/>
    <n v="120"/>
    <n v="182"/>
    <b v="0"/>
    <b v="0"/>
    <b v="0"/>
  </r>
  <r>
    <s v="XlQi3BtdjME"/>
    <d v="2018-03-04T00:00:00"/>
    <s v="Athadu Aame (He &amp; She) | Latest Telugu Comedy Web Series | Season 4 | Episode 3 | Chandragiri Subbu"/>
    <s v="Chandragiri Subbu"/>
    <n v="24"/>
    <s v="Entertainment"/>
    <d v="2018-03-03T00:00:00"/>
    <x v="9486"/>
    <n v="490"/>
    <n v="45"/>
    <n v="224"/>
    <b v="0"/>
    <b v="0"/>
    <b v="0"/>
  </r>
  <r>
    <s v="jn9mHzXJIV0"/>
    <d v="2018-03-04T00:00:00"/>
    <s v="18-core iMac Pro Review: Not a Trap!"/>
    <s v="Marques Brownlee"/>
    <n v="28"/>
    <s v="Science &amp; Technology"/>
    <d v="2018-03-02T00:00:00"/>
    <x v="9487"/>
    <n v="38551"/>
    <n v="1569"/>
    <n v="5232"/>
    <b v="0"/>
    <b v="0"/>
    <b v="0"/>
  </r>
  <r>
    <s v="kNusfIpiA_M"/>
    <d v="2018-03-05T00:00:00"/>
    <s v="வாணி ராணி - VAANI RANI -  Episode 1507 - 3/03/2018"/>
    <s v="RadaanMedia"/>
    <n v="24"/>
    <s v="Entertainment"/>
    <d v="2018-03-03T00:00:00"/>
    <x v="9488"/>
    <n v="2149"/>
    <n v="780"/>
    <n v="432"/>
    <b v="0"/>
    <b v="0"/>
    <b v="0"/>
  </r>
  <r>
    <s v="cmhcnu_sCyo"/>
    <d v="2018-03-05T00:00:00"/>
    <s v="Cash | 3rd March 2018 | Full Episode | ETV Telugu"/>
    <s v="etvteluguindia"/>
    <n v="24"/>
    <s v="Entertainment"/>
    <d v="2018-03-03T00:00:00"/>
    <x v="9489"/>
    <n v="1870"/>
    <n v="211"/>
    <n v="272"/>
    <b v="0"/>
    <b v="0"/>
    <b v="0"/>
  </r>
  <r>
    <s v="ulCxgb1kFw0"/>
    <d v="2018-03-05T00:00:00"/>
    <s v="Uppum Mulakum│Flowers│EP# 551"/>
    <s v="Flowers Comedy"/>
    <n v="24"/>
    <s v="Entertainment"/>
    <d v="2018-03-03T00:00:00"/>
    <x v="9490"/>
    <n v="4785"/>
    <n v="571"/>
    <n v="692"/>
    <b v="0"/>
    <b v="0"/>
    <b v="0"/>
  </r>
  <r>
    <s v="rrbHID-DwO0"/>
    <d v="2018-03-05T00:00:00"/>
    <s v="Priyamanaval Episode 954, 03/03/18"/>
    <s v="VikatanTV"/>
    <n v="24"/>
    <s v="Entertainment"/>
    <d v="2018-03-03T00:00:00"/>
    <x v="9491"/>
    <n v="3177"/>
    <n v="1018"/>
    <n v="230"/>
    <b v="0"/>
    <b v="0"/>
    <b v="0"/>
  </r>
  <r>
    <s v="ldCZsy0p3UU"/>
    <d v="2018-03-05T00:00:00"/>
    <s v="Bithiri Sathi Celebrates Holi Festival With Children | Teenmaar News | V6 News"/>
    <s v="V6 News Telugu"/>
    <n v="25"/>
    <s v="News &amp; Politics"/>
    <d v="2018-03-02T00:00:00"/>
    <x v="9492"/>
    <n v="4515"/>
    <n v="486"/>
    <n v="489"/>
    <b v="0"/>
    <b v="0"/>
    <b v="0"/>
  </r>
  <r>
    <s v="kUgdL1jEe1w"/>
    <d v="2018-03-05T00:00:00"/>
    <s v="Tech Talks #441 - 5Million+, Android P Dialer, Moto G6 Play, MiTV 4A, YouTube AI, Mi Mix 2S"/>
    <s v="Technical Guruji"/>
    <n v="28"/>
    <s v="Science &amp; Technology"/>
    <d v="2018-03-03T00:00:00"/>
    <x v="9493"/>
    <n v="51835"/>
    <n v="1359"/>
    <n v="12380"/>
    <b v="0"/>
    <b v="0"/>
    <b v="0"/>
  </r>
  <r>
    <s v="7q5TDPbiFn0"/>
    <d v="2018-03-05T00:00:00"/>
    <s v="Durga | Full Ep 1009 | 3rd Mar 2018 | Odia Serial - TarangTV"/>
    <s v="Tarang TV"/>
    <n v="24"/>
    <s v="Entertainment"/>
    <d v="2018-03-03T00:00:00"/>
    <x v="9494"/>
    <n v="344"/>
    <n v="76"/>
    <n v="44"/>
    <b v="0"/>
    <b v="0"/>
    <b v="0"/>
  </r>
  <r>
    <s v="bE0qOBlKSa0"/>
    <d v="2018-03-05T00:00:00"/>
    <s v="Sarla's Acting Skills  - The Kapil Sharma Show"/>
    <s v="SET India"/>
    <n v="24"/>
    <s v="Entertainment"/>
    <d v="2018-03-04T00:00:00"/>
    <x v="9495"/>
    <n v="3590"/>
    <n v="404"/>
    <n v="197"/>
    <b v="0"/>
    <b v="0"/>
    <b v="0"/>
  </r>
  <r>
    <s v="iN23gIIKs9A"/>
    <d v="2018-03-05T00:00:00"/>
    <s v="Ye Mantram Vesave Theatrical Trailer | Ye Mantram Vesave Movie | Vijay Deverakonda, Shivani Singh"/>
    <s v="Aditya Music"/>
    <n v="10"/>
    <s v="Music"/>
    <d v="2018-03-01T00:00:00"/>
    <x v="9496"/>
    <n v="12716"/>
    <n v="7901"/>
    <n v="2090"/>
    <b v="0"/>
    <b v="0"/>
    <b v="0"/>
  </r>
  <r>
    <s v="W7LaDylvz1o"/>
    <d v="2018-03-05T00:00:00"/>
    <s v="రెండో సారి తండ్రి అయిన జూ ఎన్టీఆర్|Jr ntr Second Baby|Laxmi Pranathi |Young Tiger Ntr| GARAM CHAI"/>
    <s v="Garam Chai"/>
    <n v="24"/>
    <s v="Entertainment"/>
    <d v="2018-03-04T00:00:00"/>
    <x v="9497"/>
    <n v="1727"/>
    <n v="407"/>
    <n v="275"/>
    <b v="0"/>
    <b v="0"/>
    <b v="0"/>
  </r>
  <r>
    <s v="EE6bLzEW1rg"/>
    <d v="2018-03-05T00:00:00"/>
    <s v="Daily Promise and Prayer by Bro. P. Satish Kumar from Calvary Temple - 05.03.2018"/>
    <s v="Calvary Temple Hyderabad"/>
    <n v="22"/>
    <s v="People &amp; Blogs"/>
    <d v="2018-03-04T00:00:00"/>
    <x v="9498"/>
    <n v="1071"/>
    <n v="19"/>
    <n v="166"/>
    <b v="0"/>
    <b v="0"/>
    <b v="0"/>
  </r>
  <r>
    <s v="V-_30tGu4JI"/>
    <d v="2018-03-05T00:00:00"/>
    <s v="வள்ளி | Valli | Sun TV | Tamil Serial | Episode 1502 Promo"/>
    <s v="Saregama TVShows"/>
    <n v="24"/>
    <s v="Entertainment"/>
    <d v="2018-03-05T00:00:00"/>
    <x v="9499"/>
    <n v="233"/>
    <n v="22"/>
    <n v="9"/>
    <b v="0"/>
    <b v="0"/>
    <b v="0"/>
  </r>
  <r>
    <s v="T37rjrt98q8"/>
    <d v="2018-03-05T00:00:00"/>
    <s v="Resumen de FC Barcelona vs Atlético de Madrid (1-0)"/>
    <s v="LaLiga Santander"/>
    <n v="17"/>
    <s v="Sports"/>
    <d v="2018-03-04T00:00:00"/>
    <x v="9500"/>
    <n v="5264"/>
    <n v="475"/>
    <n v="222"/>
    <b v="0"/>
    <b v="0"/>
    <b v="0"/>
  </r>
  <r>
    <s v="oG4xWVSIbck"/>
    <d v="2018-03-05T00:00:00"/>
    <s v="Subah Subah Hey Bhole I ANURADHA PAUDWAL, SURESH WADKAR I Shiv Bhajan I Audio Song I Om Shiv Bhajan"/>
    <s v="T-Series Bhakti Sagar"/>
    <n v="10"/>
    <s v="Music"/>
    <d v="2018-03-05T00:00:00"/>
    <x v="9501"/>
    <n v="373"/>
    <n v="24"/>
    <n v="65"/>
    <b v="0"/>
    <b v="0"/>
    <b v="0"/>
  </r>
  <r>
    <s v="fEFAQ2j7KyE"/>
    <d v="2018-03-05T00:00:00"/>
    <s v="🔴 [Live] Dalewal (Jalandhar) North India Federation Kabaddi Cup 04 Mar 2018"/>
    <s v="Kabaddi365.com"/>
    <n v="17"/>
    <s v="Sports"/>
    <d v="2018-03-04T00:00:00"/>
    <x v="9502"/>
    <n v="1700"/>
    <n v="133"/>
    <n v="8"/>
    <b v="0"/>
    <b v="0"/>
    <b v="0"/>
  </r>
  <r>
    <s v="HQu8yBRX8QU"/>
    <d v="2018-03-05T00:00:00"/>
    <s v="19 Morning Routine Pranks / Funny Pranks!"/>
    <s v="Troom Troom"/>
    <n v="26"/>
    <s v="Howto &amp; Style"/>
    <d v="2018-03-04T00:00:00"/>
    <x v="9503"/>
    <n v="17411"/>
    <n v="1182"/>
    <n v="1480"/>
    <b v="0"/>
    <b v="0"/>
    <b v="0"/>
  </r>
  <r>
    <s v="8Fu9M7_pW_A"/>
    <d v="2018-03-05T00:00:00"/>
    <s v="Kundali Bhagya - कुंडली भाग्य - Episode 56 - March 02, 2018 - Best Scene"/>
    <s v="zeetv"/>
    <n v="24"/>
    <s v="Entertainment"/>
    <d v="2018-03-03T00:00:00"/>
    <x v="9504"/>
    <n v="2696"/>
    <n v="400"/>
    <n v="165"/>
    <b v="0"/>
    <b v="0"/>
    <b v="0"/>
  </r>
  <r>
    <s v="nkmpJrrgcoY"/>
    <d v="2018-03-05T00:00:00"/>
    <s v="7 AM | ETV Telugu News | 5th March 2018"/>
    <s v="ETV Andhra Pradesh"/>
    <n v="25"/>
    <s v="News &amp; Politics"/>
    <d v="2018-03-05T00:00:00"/>
    <x v="9505"/>
    <n v="231"/>
    <n v="39"/>
    <n v="17"/>
    <b v="0"/>
    <b v="0"/>
    <b v="0"/>
  </r>
  <r>
    <s v="tVkL7vcoXEo"/>
    <d v="2018-03-05T00:00:00"/>
    <s v="శుభవార్త: అంబాని ఇంటికి కోడలు కాబోతున్న శ్రీదేవి కూతురు జాహ్నవి.. Sridevi Daughter"/>
    <s v="Telugu Mix"/>
    <n v="24"/>
    <s v="Entertainment"/>
    <d v="2018-03-03T00:00:00"/>
    <x v="9506"/>
    <n v="160"/>
    <n v="126"/>
    <n v="0"/>
    <b v="1"/>
    <b v="0"/>
    <b v="0"/>
  </r>
  <r>
    <s v="ftdB5o3Usec"/>
    <d v="2018-03-05T00:00:00"/>
    <s v="Muddha Mandaram - Episode 1022  - March 3, 2018 - Preview"/>
    <s v="zeetvtelugu"/>
    <n v="24"/>
    <s v="Entertainment"/>
    <d v="2018-03-02T00:00:00"/>
    <x v="9507"/>
    <n v="222"/>
    <n v="34"/>
    <n v="23"/>
    <b v="0"/>
    <b v="0"/>
    <b v="0"/>
  </r>
  <r>
    <s v="qBjvxUseb3A"/>
    <d v="2018-03-05T00:00:00"/>
    <s v="KUNBA DHARME KA || Episode : 52 सरकारी साँड || MUKESH DAHIYA || COMEDY WEBSERIES || DAHIYA FILMS"/>
    <s v="DAHIYA FILMS"/>
    <n v="24"/>
    <s v="Entertainment"/>
    <d v="2018-03-01T00:00:00"/>
    <x v="9508"/>
    <n v="14324"/>
    <n v="1223"/>
    <n v="1239"/>
    <b v="0"/>
    <b v="0"/>
    <b v="0"/>
  </r>
  <r>
    <s v="w84h4bJLNDQ"/>
    <d v="2018-03-05T00:00:00"/>
    <s v="Lahore Qalandars vs Islamabad United | Super Over | Islamabad United Won | HBL PSL 2018"/>
    <s v="Talk Shows Central"/>
    <n v="25"/>
    <s v="News &amp; Politics"/>
    <d v="2018-03-02T00:00:00"/>
    <x v="9509"/>
    <n v="8193"/>
    <n v="1329"/>
    <n v="1260"/>
    <b v="0"/>
    <b v="0"/>
    <b v="0"/>
  </r>
  <r>
    <s v="i6KIe3rlWSY"/>
    <d v="2018-03-05T00:00:00"/>
    <s v="చివరిసారి శ్రీదేవికి అలంకరించిన విలువైన బంగారు ఆభరణాలను అంత్యక్రియలు పూర్తయ్యాక ఏం చేశారో తెలిస్తే"/>
    <s v="S Cube - Hungama"/>
    <n v="24"/>
    <s v="Entertainment"/>
    <d v="2018-03-01T00:00:00"/>
    <x v="9510"/>
    <n v="734"/>
    <n v="579"/>
    <n v="0"/>
    <b v="1"/>
    <b v="0"/>
    <b v="0"/>
  </r>
  <r>
    <s v="UeybP7rjYkE"/>
    <d v="2018-03-05T00:00:00"/>
    <s v="Rangasthalam 2nd Single Sneak Peek | Ranga Ranga Rangasthalana | Ram Charan | Samantha | Aadhi | DSP"/>
    <s v="Mythri Movie Makers"/>
    <n v="24"/>
    <s v="Entertainment"/>
    <d v="2018-03-01T00:00:00"/>
    <x v="9511"/>
    <n v="48354"/>
    <n v="2322"/>
    <n v="1880"/>
    <b v="0"/>
    <b v="0"/>
    <b v="0"/>
  </r>
  <r>
    <s v="oDPh10ctEFI"/>
    <d v="2018-03-05T00:00:00"/>
    <s v="Yaarudi Nee Mohini - Episode 224 - March 02, 2018 - Best Scene"/>
    <s v="zeetamil"/>
    <n v="24"/>
    <s v="Entertainment"/>
    <d v="2018-03-02T00:00:00"/>
    <x v="9512"/>
    <n v="985"/>
    <n v="105"/>
    <n v="101"/>
    <b v="0"/>
    <b v="0"/>
    <b v="0"/>
  </r>
  <r>
    <s v="_1YkdW_1kcM"/>
    <d v="2018-03-05T00:00:00"/>
    <s v="Hindi News Bulletin | हिंदी समाचार बुलेटिन – Mar 05, 2018 (9 am)"/>
    <s v="Rajya Sabha TV"/>
    <n v="25"/>
    <s v="News &amp; Politics"/>
    <d v="2018-03-05T00:00:00"/>
    <x v="9513"/>
    <n v="159"/>
    <n v="12"/>
    <n v="23"/>
    <b v="0"/>
    <b v="0"/>
    <b v="0"/>
  </r>
  <r>
    <s v="AaIkk4jiH7k"/>
    <d v="2018-03-05T00:00:00"/>
    <s v="স্বপ্নদ্বীপ প্রফেসর শঙ্কু By সত্যজিৎ রায় (NEW GOLPO) SUNDAY SUSPENSE"/>
    <s v="SUNDAY SUSPENSE"/>
    <n v="24"/>
    <s v="Entertainment"/>
    <d v="2018-03-04T00:00:00"/>
    <x v="9514"/>
    <n v="852"/>
    <n v="46"/>
    <n v="148"/>
    <b v="0"/>
    <b v="0"/>
    <b v="0"/>
  </r>
  <r>
    <s v="hV2rPEwiOL4"/>
    <d v="2018-03-05T00:00:00"/>
    <s v="వారం రోజుల్లో శ్రీదేవి కూతురు జాన్వి పుట్టినరోజు..ఏం గిఫ్ట్ ఇవ్వాలిఅనుకుందో తెలిస్తే కన్నీళ్ళు ..!"/>
    <s v="PlayEven"/>
    <n v="26"/>
    <s v="Howto &amp; Style"/>
    <d v="2018-03-03T00:00:00"/>
    <x v="9515"/>
    <n v="146"/>
    <n v="60"/>
    <n v="16"/>
    <b v="0"/>
    <b v="0"/>
    <b v="0"/>
  </r>
  <r>
    <s v="4PjppYiapAk"/>
    <d v="2018-03-05T00:00:00"/>
    <s v="శ్రీదేవి మరణానికి ముందు ఏమి జరిగిందంటే || Sridevi Death Real Reason || YOYO Cine Talkies"/>
    <s v="YOYO Cine Talkies"/>
    <n v="24"/>
    <s v="Entertainment"/>
    <d v="2018-03-04T00:00:00"/>
    <x v="9516"/>
    <n v="0"/>
    <n v="0"/>
    <n v="44"/>
    <b v="0"/>
    <b v="1"/>
    <b v="0"/>
  </r>
  <r>
    <s v="wxRntPCUnzw"/>
    <d v="2018-03-05T00:00:00"/>
    <s v="Jayasudha Emotional Speech at Sridevi Santhapa Sabha || Memories With Sridevi #9Roses Media"/>
    <s v="9Roses Media"/>
    <n v="24"/>
    <s v="Entertainment"/>
    <d v="2018-03-05T00:00:00"/>
    <x v="9517"/>
    <n v="0"/>
    <n v="0"/>
    <n v="0"/>
    <b v="1"/>
    <b v="1"/>
    <b v="0"/>
  </r>
  <r>
    <s v="h585g_AvK9g"/>
    <d v="2018-03-05T00:00:00"/>
    <s v="నా పెళ్లి అమ్మ అతనితో ఎప్పుడో ఫిక్స్ చేసింది ఎవరూ ఒప్పుకున్నా ఒప్పుకోకున్న అతన్నే పెళ్లి చేసుకుంట"/>
    <s v="Telugu Dheera"/>
    <n v="24"/>
    <s v="Entertainment"/>
    <d v="2018-03-04T00:00:00"/>
    <x v="9518"/>
    <n v="381"/>
    <n v="116"/>
    <n v="27"/>
    <b v="0"/>
    <b v="0"/>
    <b v="0"/>
  </r>
  <r>
    <s v="XVKHUQrLf9I"/>
    <d v="2018-03-05T00:00:00"/>
    <s v="Mogalirekulu | Today @ 1 30 PM | Gemini TV"/>
    <s v="Gemini TV"/>
    <n v="24"/>
    <s v="Entertainment"/>
    <d v="2018-03-02T00:00:00"/>
    <x v="9519"/>
    <n v="377"/>
    <n v="31"/>
    <n v="43"/>
    <b v="0"/>
    <b v="0"/>
    <b v="0"/>
  </r>
  <r>
    <s v="FzMErxZTVV0"/>
    <d v="2018-03-05T00:00:00"/>
    <s v="Tu Aashiqui - 2nd March 2018 - तू आशिकी"/>
    <s v="Colors TV"/>
    <n v="24"/>
    <s v="Entertainment"/>
    <d v="2018-03-03T00:00:00"/>
    <x v="9520"/>
    <n v="703"/>
    <n v="86"/>
    <n v="29"/>
    <b v="0"/>
    <b v="0"/>
    <b v="0"/>
  </r>
  <r>
    <s v="jUpwTpvwdE8"/>
    <d v="2018-03-05T00:00:00"/>
    <s v="Priya Prakash Varrier​ First Ever Personal Interview With Telugu Channel - TV9 Exclusive"/>
    <s v="TV9 Telugu"/>
    <n v="24"/>
    <s v="Entertainment"/>
    <d v="2018-03-02T00:00:00"/>
    <x v="9521"/>
    <n v="0"/>
    <n v="0"/>
    <n v="512"/>
    <b v="0"/>
    <b v="1"/>
    <b v="0"/>
  </r>
  <r>
    <s v="WBJ6sYt7sDg"/>
    <d v="2018-03-05T00:00:00"/>
    <s v="எங்க அம்மா பத்தி பேசாதிங்க இறந்த ஸ்ரீதேவியின் மகள் கண்ணீர் பேட்டி|Sri devi Death|Janvi Kapoor"/>
    <s v="Chennai Channel"/>
    <n v="22"/>
    <s v="People &amp; Blogs"/>
    <d v="2018-03-04T00:00:00"/>
    <x v="9522"/>
    <n v="61"/>
    <n v="8"/>
    <n v="5"/>
    <b v="0"/>
    <b v="0"/>
    <b v="0"/>
  </r>
  <r>
    <s v="ZQj4C_ytDlM"/>
    <d v="2018-03-05T00:00:00"/>
    <s v="ಶ್ರೀದೇವಿಯ ಅಂತ್ಯಸಂಸ್ಕಾರದ ವೇಳೆ ನಗೆಯುತ್ತಿದ್ದ ನಟಿ... ಈಗ ಈ ನಟಿಯ ಗತಿ ಏನಾಗಿದೆ ಗೊತ್ತಾ ??"/>
    <s v="Namma Kannada TV"/>
    <n v="24"/>
    <s v="Entertainment"/>
    <d v="2018-03-02T00:00:00"/>
    <x v="9523"/>
    <n v="216"/>
    <n v="188"/>
    <n v="26"/>
    <b v="0"/>
    <b v="0"/>
    <b v="0"/>
  </r>
  <r>
    <s v="sHlOHZQacME"/>
    <d v="2018-03-05T00:00:00"/>
    <s v="Jhanvi Kapoor Crying Since Last 70 Hours, Sonam Kapoor Consoling Her"/>
    <s v="Crazy 4 Bollywood"/>
    <n v="24"/>
    <s v="Entertainment"/>
    <d v="2018-02-27T00:00:00"/>
    <x v="9524"/>
    <n v="15122"/>
    <n v="3147"/>
    <n v="954"/>
    <b v="0"/>
    <b v="0"/>
    <b v="0"/>
  </r>
  <r>
    <s v="XR7Ev14vUh8"/>
    <d v="2018-03-05T00:00:00"/>
    <s v="The Weeknd, Kendrick Lamar - Pray For Me (Lyric Video)"/>
    <s v="TheWeekndVEVO"/>
    <n v="10"/>
    <s v="Music"/>
    <d v="2018-03-01T00:00:00"/>
    <x v="9525"/>
    <n v="258605"/>
    <n v="3643"/>
    <n v="9854"/>
    <b v="0"/>
    <b v="0"/>
    <b v="0"/>
  </r>
  <r>
    <s v="Tb9F4CqobtU"/>
    <d v="2018-03-05T00:00:00"/>
    <s v="കോളേജ് വിദ്യാര്‍ഥികളുടെ പ്രാകൃത പിറന്നാള്‍ ആഘോഷ‍ം; പൊലീസ് അന്വേഷണം തുടങ്ങി"/>
    <s v="Manorama News"/>
    <n v="25"/>
    <s v="News &amp; Politics"/>
    <d v="2018-03-02T00:00:00"/>
    <x v="9526"/>
    <n v="730"/>
    <n v="170"/>
    <n v="310"/>
    <b v="0"/>
    <b v="0"/>
    <b v="0"/>
  </r>
  <r>
    <s v="Z0rRym-8ANk"/>
    <d v="2018-03-05T00:00:00"/>
    <s v="சிரியாவில் குழந்தைகள் ஏன் கொல்லப்படுகிறார்கள் | Syria | hidden truth"/>
    <s v="Radio Mirchi Tamil"/>
    <n v="24"/>
    <s v="Entertainment"/>
    <d v="2018-03-03T00:00:00"/>
    <x v="9527"/>
    <n v="0"/>
    <n v="0"/>
    <n v="116"/>
    <b v="0"/>
    <b v="1"/>
    <b v="0"/>
  </r>
  <r>
    <s v="5UNloqjE9BE"/>
    <d v="2018-03-05T00:00:00"/>
    <s v="అంబానీ కూడా చేతులెత్తిసిన సమయంలో ఇతను చేసిన హెల్ప్ వల్లే శ్రీదేవిని పంపించారు || Sridevi Memories"/>
    <s v="SumanTV"/>
    <n v="26"/>
    <s v="Howto &amp; Style"/>
    <d v="2018-03-01T00:00:00"/>
    <x v="9528"/>
    <n v="4605"/>
    <n v="474"/>
    <n v="444"/>
    <b v="0"/>
    <b v="0"/>
    <b v="0"/>
  </r>
  <r>
    <s v="yF1S-WI5oWg"/>
    <d v="2018-03-05T00:00:00"/>
    <s v="ಶ್ರೀದೇವಿ ಮನೆಯಲ್ಲಿ ಮತ್ತೊಬ್ಬರು ಇನ್ನಿಲ್ಲ,ಯಾರೆಂದು ನೋಡಿದ್ರೆ ಶಾಕ್ | Sridevi Latest Updates in Kannada"/>
    <s v="Namma Karunadu ನಮ್ಮ ಕರುನಾಡು"/>
    <n v="24"/>
    <s v="Entertainment"/>
    <d v="2018-03-04T00:00:00"/>
    <x v="9529"/>
    <n v="48"/>
    <n v="28"/>
    <n v="1"/>
    <b v="0"/>
    <b v="0"/>
    <b v="0"/>
  </r>
  <r>
    <s v="JflN59pba0M"/>
    <d v="2018-03-05T00:00:00"/>
    <s v="தாயின் தகாத உறவால் பலியான 9 வயது சிறுவன்..."/>
    <s v="News 18 Tamilnadu"/>
    <n v="25"/>
    <s v="News &amp; Politics"/>
    <d v="2018-03-01T00:00:00"/>
    <x v="9530"/>
    <n v="1247"/>
    <n v="481"/>
    <n v="277"/>
    <b v="0"/>
    <b v="0"/>
    <b v="0"/>
  </r>
  <r>
    <s v="hpdjV8ngk8s"/>
    <d v="2018-03-05T00:00:00"/>
    <s v="BLACKMAIL | Irrfan Khan | Abhinay Deo | Trailer Reaction!"/>
    <s v="jaby koay"/>
    <n v="24"/>
    <s v="Entertainment"/>
    <d v="2018-03-03T00:00:00"/>
    <x v="9531"/>
    <n v="3762"/>
    <n v="121"/>
    <n v="502"/>
    <b v="0"/>
    <b v="0"/>
    <b v="0"/>
  </r>
  <r>
    <s v="e-PP2H_x338"/>
    <d v="2018-03-05T00:00:00"/>
    <s v="ஸ்ரீ தேவியின் பிறந்த வீடு இதுதான்"/>
    <s v="JUST FOR U"/>
    <n v="24"/>
    <s v="Entertainment"/>
    <d v="2018-03-02T00:00:00"/>
    <x v="4406"/>
    <n v="196"/>
    <n v="87"/>
    <n v="28"/>
    <b v="0"/>
    <b v="0"/>
    <b v="0"/>
  </r>
  <r>
    <s v="JKgFWgcTMzE"/>
    <d v="2018-03-05T00:00:00"/>
    <s v="Kidu | Imayil Song Video | Vimal T K | Malayalam Movie | Official"/>
    <s v="Muzik247"/>
    <n v="10"/>
    <s v="Music"/>
    <d v="2018-03-03T00:00:00"/>
    <x v="9532"/>
    <n v="4683"/>
    <n v="346"/>
    <n v="278"/>
    <b v="0"/>
    <b v="0"/>
    <b v="0"/>
  </r>
  <r>
    <s v="XD8sPq6-X8Q"/>
    <d v="2018-03-05T00:00:00"/>
    <s v="ಹುಚ್ಚ 2 | Huccha 2 | New Kannada HD Trailer 2018 | Darling Krishna | Shravya | N.Om Prakash Rao"/>
    <s v="Anand Audio"/>
    <n v="24"/>
    <s v="Entertainment"/>
    <d v="2018-03-03T00:00:00"/>
    <x v="9533"/>
    <n v="2243"/>
    <n v="253"/>
    <n v="136"/>
    <b v="0"/>
    <b v="0"/>
    <b v="0"/>
  </r>
  <r>
    <s v="tDDMNPmNvQ0"/>
    <d v="2018-03-05T00:00:00"/>
    <s v="பிரியமானவள் Latest Promo Review: 04/03/18 - Saravanan and Bumika United Together"/>
    <s v="Trending Visuals"/>
    <n v="24"/>
    <s v="Entertainment"/>
    <d v="2018-03-04T00:00:00"/>
    <x v="9534"/>
    <n v="420"/>
    <n v="57"/>
    <n v="8"/>
    <b v="0"/>
    <b v="0"/>
    <b v="0"/>
  </r>
  <r>
    <s v="VdFfPoBkWJ4"/>
    <d v="2018-03-06T00:00:00"/>
    <s v="Ananda Vikatan Cinema Awards 2017 | Part 15"/>
    <s v="Cinema Vikatan"/>
    <n v="24"/>
    <s v="Entertainment"/>
    <d v="2018-03-04T00:00:00"/>
    <x v="9535"/>
    <n v="12253"/>
    <n v="1245"/>
    <n v="578"/>
    <b v="0"/>
    <b v="0"/>
    <b v="0"/>
  </r>
  <r>
    <s v="8YcNzCWcwT8"/>
    <d v="2018-03-06T00:00:00"/>
    <s v="Cheta Tera - SAJJAN ADEEB | Teaser | Full Video Out on 9th March | Lokdhun Punjabi"/>
    <s v="Lokdhun Punjabi"/>
    <n v="10"/>
    <s v="Music"/>
    <d v="2018-03-05T00:00:00"/>
    <x v="9536"/>
    <n v="6179"/>
    <n v="98"/>
    <n v="366"/>
    <b v="0"/>
    <b v="0"/>
    <b v="0"/>
  </r>
  <r>
    <s v="aIv10kRurEU"/>
    <d v="2018-03-06T00:00:00"/>
    <s v="Anubhavinchu Raja | 3rd  March 2018 | Full Episode 02 | chammak chandra | ETV Plus"/>
    <s v="ETV Plus India"/>
    <n v="23"/>
    <s v="Comedy"/>
    <d v="2018-03-03T00:00:00"/>
    <x v="9537"/>
    <n v="6204"/>
    <n v="1529"/>
    <n v="1413"/>
    <b v="0"/>
    <b v="0"/>
    <b v="0"/>
  </r>
  <r>
    <s v="3bygpPwiGuA"/>
    <d v="2018-03-06T00:00:00"/>
    <s v="Priyamanaval Episode 955, 05/03/18"/>
    <s v="VikatanTV"/>
    <n v="24"/>
    <s v="Entertainment"/>
    <d v="2018-03-05T00:00:00"/>
    <x v="9538"/>
    <n v="2519"/>
    <n v="784"/>
    <n v="132"/>
    <b v="0"/>
    <b v="0"/>
    <b v="0"/>
  </r>
  <r>
    <s v="YomJwM64EOw"/>
    <d v="2018-03-06T00:00:00"/>
    <s v="Nenjam Marappathillai | 5th - 9th March 2018 Promo"/>
    <s v="Vijay Television"/>
    <n v="24"/>
    <s v="Entertainment"/>
    <d v="2018-03-05T00:00:00"/>
    <x v="9539"/>
    <n v="1697"/>
    <n v="109"/>
    <n v="120"/>
    <b v="0"/>
    <b v="0"/>
    <b v="0"/>
  </r>
  <r>
    <s v="p6gDQRV4yyk"/>
    <d v="2018-03-06T00:00:00"/>
    <s v="வாணி ராணி - VAANI RANI -  Episode 1508 - 3/03/2018"/>
    <s v="RadaanMedia"/>
    <n v="24"/>
    <s v="Entertainment"/>
    <d v="2018-03-05T00:00:00"/>
    <x v="9540"/>
    <n v="1792"/>
    <n v="509"/>
    <n v="251"/>
    <b v="0"/>
    <b v="0"/>
    <b v="0"/>
  </r>
  <r>
    <s v="UVWHmrKJgt8"/>
    <d v="2018-03-06T00:00:00"/>
    <s v="Super 4 I Ep 07 - Priya &amp; Roshan on the floor I Mazhavil Manorama"/>
    <s v="Mazhavil Manorama"/>
    <n v="24"/>
    <s v="Entertainment"/>
    <d v="2018-03-05T00:00:00"/>
    <x v="9541"/>
    <n v="2730"/>
    <n v="849"/>
    <n v="446"/>
    <b v="0"/>
    <b v="0"/>
    <b v="0"/>
  </r>
  <r>
    <s v="w6PX8SYSJOI"/>
    <d v="2018-03-06T00:00:00"/>
    <s v="Nua Bohu | Full Ep 199 | 5th Mar 2018 | Odia Serial - TarangTV"/>
    <s v="Tarang TV"/>
    <n v="24"/>
    <s v="Entertainment"/>
    <d v="2018-03-05T00:00:00"/>
    <x v="9542"/>
    <n v="730"/>
    <n v="100"/>
    <n v="64"/>
    <b v="0"/>
    <b v="0"/>
    <b v="0"/>
  </r>
  <r>
    <s v="vHzCa7N1IiY"/>
    <d v="2018-03-06T00:00:00"/>
    <s v="Uppum Mulakum│Flowers│EP# 552"/>
    <s v="Flowers Comedy"/>
    <n v="24"/>
    <s v="Entertainment"/>
    <d v="2018-03-05T00:00:00"/>
    <x v="9543"/>
    <n v="3578"/>
    <n v="395"/>
    <n v="607"/>
    <b v="0"/>
    <b v="0"/>
    <b v="0"/>
  </r>
  <r>
    <s v="wf3MzPNx2EM"/>
    <d v="2018-03-06T00:00:00"/>
    <s v="पवन ने दिया अक्षरा को धोखा, अक्षरा ने बताई रो रोकर दिल की बात... | Akshara On Pawan Singh’s Marriage"/>
    <s v="Next9news भोजपुरिया"/>
    <n v="24"/>
    <s v="Entertainment"/>
    <d v="2018-03-05T00:00:00"/>
    <x v="9544"/>
    <n v="800"/>
    <n v="194"/>
    <n v="108"/>
    <b v="0"/>
    <b v="0"/>
    <b v="0"/>
  </r>
  <r>
    <s v="LZXH1S8XZmU"/>
    <d v="2018-03-06T00:00:00"/>
    <s v="Manasu Mamata | 5th  March 2018 |Full Episode No 2221| ETV Telugu"/>
    <s v="etvteluguindia"/>
    <n v="24"/>
    <s v="Entertainment"/>
    <d v="2018-03-05T00:00:00"/>
    <x v="9545"/>
    <n v="807"/>
    <n v="189"/>
    <n v="80"/>
    <b v="0"/>
    <b v="0"/>
    <b v="0"/>
  </r>
  <r>
    <s v="ucD_tx0lWOY"/>
    <d v="2018-03-06T00:00:00"/>
    <s v="Nia JAX Vs Asuka WWe RAw 5th March 2018"/>
    <s v="Wrestling Time"/>
    <n v="24"/>
    <s v="Entertainment"/>
    <d v="2018-03-06T00:00:00"/>
    <x v="2816"/>
    <n v="1445"/>
    <n v="131"/>
    <n v="146"/>
    <b v="0"/>
    <b v="0"/>
    <b v="0"/>
  </r>
  <r>
    <s v="mMttiIQyOJ8"/>
    <d v="2018-03-06T00:00:00"/>
    <s v="Preet Harpal: Rubber Band (Full Song) | DJ Flow | Kabal Saroopwali | Latest Punjabi Songs 2018"/>
    <s v="T-Series Apna Punjab"/>
    <n v="10"/>
    <s v="Music"/>
    <d v="2018-03-04T00:00:00"/>
    <x v="9546"/>
    <n v="27988"/>
    <n v="1762"/>
    <n v="1177"/>
    <b v="0"/>
    <b v="0"/>
    <b v="0"/>
  </r>
  <r>
    <s v="nezwYEtwlOA"/>
    <d v="2018-03-06T00:00:00"/>
    <s v="So Sorry | Bura Na Mano Holi Hai 2018"/>
    <s v="SoSorry"/>
    <n v="23"/>
    <s v="Comedy"/>
    <d v="2018-03-01T00:00:00"/>
    <x v="9547"/>
    <n v="17840"/>
    <n v="2165"/>
    <n v="1324"/>
    <b v="0"/>
    <b v="0"/>
    <b v="0"/>
  </r>
  <r>
    <s v="PVaI4Hb88Co"/>
    <d v="2018-03-06T00:00:00"/>
    <s v="Chammak Chandra Performance | Extra Jabardasth | 2nd March 2018  | ETV Telugu"/>
    <s v="ETV Jabardasth"/>
    <n v="22"/>
    <s v="People &amp; Blogs"/>
    <d v="2018-03-02T00:00:00"/>
    <x v="9548"/>
    <n v="6448"/>
    <n v="820"/>
    <n v="495"/>
    <b v="0"/>
    <b v="0"/>
    <b v="0"/>
  </r>
  <r>
    <s v="M9KVmoar7qA"/>
    <d v="2018-03-06T00:00:00"/>
    <s v="Daily Promise and Prayer by Bro. P. Satish Kumar from Calvary Temple - 06.03.2018"/>
    <s v="Calvary Temple Hyderabad"/>
    <n v="22"/>
    <s v="People &amp; Blogs"/>
    <d v="2018-03-05T00:00:00"/>
    <x v="9549"/>
    <n v="1146"/>
    <n v="12"/>
    <n v="216"/>
    <b v="0"/>
    <b v="0"/>
    <b v="0"/>
  </r>
  <r>
    <s v="e5kh5pnazBU"/>
    <d v="2018-03-06T00:00:00"/>
    <s v="Lagira Zhala Jee - लगिरा झला जी - Episode 268  - March 5, 2018 - Preview"/>
    <s v="zeemarathi"/>
    <n v="24"/>
    <s v="Entertainment"/>
    <d v="2018-03-03T00:00:00"/>
    <x v="9550"/>
    <n v="608"/>
    <n v="53"/>
    <n v="23"/>
    <b v="0"/>
    <b v="0"/>
    <b v="0"/>
  </r>
  <r>
    <s v="9nuwMyNodxE"/>
    <d v="2018-03-06T00:00:00"/>
    <s v="Shekinah Mukhiya And Shilpa Rao Performs On Meherbaan | The Voice India Kids | Episode 34"/>
    <s v="The Voice India Kids"/>
    <n v="24"/>
    <s v="Entertainment"/>
    <d v="2018-03-04T00:00:00"/>
    <x v="9551"/>
    <n v="4487"/>
    <n v="139"/>
    <n v="262"/>
    <b v="0"/>
    <b v="0"/>
    <b v="0"/>
  </r>
  <r>
    <s v="PzcaR1N0pTI"/>
    <d v="2018-03-06T00:00:00"/>
    <s v="Mary Poppins Returns Official Teaser Trailer"/>
    <s v="Disney Movie Trailers"/>
    <n v="1"/>
    <s v="Film &amp; Animation"/>
    <d v="2018-03-05T00:00:00"/>
    <x v="9552"/>
    <n v="57674"/>
    <n v="3729"/>
    <n v="9991"/>
    <b v="0"/>
    <b v="0"/>
    <b v="0"/>
  </r>
  <r>
    <s v="iKK_M2tCmDQ"/>
    <d v="2018-03-06T00:00:00"/>
    <s v="Ideal Daily Study Routine of Toppers - भ्रम व् वास्तविकता अव्वल रहने  के लिए by Roman Saini"/>
    <s v="Unacademy"/>
    <n v="27"/>
    <s v="Education"/>
    <d v="2018-03-04T00:00:00"/>
    <x v="9553"/>
    <n v="6581"/>
    <n v="171"/>
    <n v="670"/>
    <b v="0"/>
    <b v="0"/>
    <b v="0"/>
  </r>
  <r>
    <s v="9D6ejh75cck"/>
    <d v="2018-03-06T00:00:00"/>
    <s v="#SSCexamScam Protest Updates -Day #6 - Anna Hazare Ka Samarthan"/>
    <s v="Adda247 :Official Channel of BankersAdda &amp; SSCAdda"/>
    <n v="27"/>
    <s v="Education"/>
    <d v="2018-03-04T00:00:00"/>
    <x v="9554"/>
    <n v="5937"/>
    <n v="152"/>
    <n v="719"/>
    <b v="0"/>
    <b v="0"/>
    <b v="0"/>
  </r>
  <r>
    <s v="_8SlJUpKn7E"/>
    <d v="2018-03-06T00:00:00"/>
    <s v="Extra Jabardasth | 09th March 2018 | Extra Jabardasth Latest Promo | Rashmi,Sudigali Sudheer"/>
    <s v="mallemalatv"/>
    <n v="24"/>
    <s v="Entertainment"/>
    <d v="2018-03-03T00:00:00"/>
    <x v="9555"/>
    <n v="9135"/>
    <n v="878"/>
    <n v="491"/>
    <b v="0"/>
    <b v="0"/>
    <b v="0"/>
  </r>
  <r>
    <s v="z_wMrd3AGHQ"/>
    <d v="2018-03-06T00:00:00"/>
    <s v="Super Dancer - Chapter 2 | Beautiful Choreography | Best Moments"/>
    <s v="SET India"/>
    <n v="24"/>
    <s v="Entertainment"/>
    <d v="2018-03-04T00:00:00"/>
    <x v="9556"/>
    <n v="9296"/>
    <n v="241"/>
    <n v="340"/>
    <b v="0"/>
    <b v="0"/>
    <b v="0"/>
  </r>
  <r>
    <s v="QhGprUmrA8U"/>
    <d v="2018-03-06T00:00:00"/>
    <s v="🔴 [Live] Jangiana (Barnala) North India Federation Kabaddi Cup 05 Mar 2018"/>
    <s v="Kabaddi365.com"/>
    <n v="17"/>
    <s v="Sports"/>
    <d v="2018-03-05T00:00:00"/>
    <x v="9557"/>
    <n v="1761"/>
    <n v="135"/>
    <n v="4"/>
    <b v="0"/>
    <b v="0"/>
    <b v="0"/>
  </r>
  <r>
    <s v="7wYgtHTotvw"/>
    <d v="2018-03-06T00:00:00"/>
    <s v="Life of Electronics? Life of Smartphone or Laptop? Why they Fail?"/>
    <s v="Technical Guruji"/>
    <n v="28"/>
    <s v="Science &amp; Technology"/>
    <d v="2018-03-05T00:00:00"/>
    <x v="9558"/>
    <n v="14744"/>
    <n v="620"/>
    <n v="2845"/>
    <b v="0"/>
    <b v="0"/>
    <b v="0"/>
  </r>
  <r>
    <s v="hOe0U6nIrNo"/>
    <d v="2018-03-06T00:00:00"/>
    <s v="HIGHLIGHTS : 5 Hidden Things in Kaala Teaser | Rajinikanth, Dhanush | Pa. Ranjith"/>
    <s v="IndiaGlitz Tamil Movies | Interviews | Shooting Spot | Review | Gossip"/>
    <n v="24"/>
    <s v="Entertainment"/>
    <d v="2018-03-02T00:00:00"/>
    <x v="9559"/>
    <n v="8667"/>
    <n v="1639"/>
    <n v="518"/>
    <b v="0"/>
    <b v="0"/>
    <b v="0"/>
  </r>
  <r>
    <s v="41JIFnzXPUg"/>
    <d v="2018-03-06T00:00:00"/>
    <s v="മുകേഷ് അംബാനിയുടെ മകന് വിവാഹം കല്യാണക്കുറിയുടെ വില കേട്ട് ഞെട്ടി ആരാധകർ | Akash Ambani Marriage"/>
    <s v="First Show"/>
    <n v="24"/>
    <s v="Entertainment"/>
    <d v="2018-03-05T00:00:00"/>
    <x v="9560"/>
    <n v="0"/>
    <n v="0"/>
    <n v="77"/>
    <b v="0"/>
    <b v="1"/>
    <b v="0"/>
  </r>
  <r>
    <s v="wiDdIq4UPIM"/>
    <d v="2018-03-06T00:00:00"/>
    <s v="30 BUDGET HACKS THAT WILL KNOCK YOUR SOCKS OFF"/>
    <s v="5-Minute Crafts"/>
    <n v="26"/>
    <s v="Howto &amp; Style"/>
    <d v="2018-03-02T00:00:00"/>
    <x v="9561"/>
    <n v="28611"/>
    <n v="3271"/>
    <n v="1860"/>
    <b v="0"/>
    <b v="0"/>
    <b v="0"/>
  </r>
  <r>
    <s v="0Oz9JONPBgc"/>
    <d v="2018-03-06T00:00:00"/>
    <s v="KABIR Official Teaser | Dev | Rukmini Maitra | Aniket Chattopadhyay | 13th April 2018"/>
    <s v="Dev Entertainment Ventures"/>
    <n v="1"/>
    <s v="Film &amp; Animation"/>
    <d v="2018-03-04T00:00:00"/>
    <x v="9562"/>
    <n v="6914"/>
    <n v="614"/>
    <n v="749"/>
    <b v="0"/>
    <b v="0"/>
    <b v="0"/>
  </r>
  <r>
    <s v="mVfikHzuU7M"/>
    <d v="2018-03-06T00:00:00"/>
    <s v="रंगरसिया में कुमार विश्वास और मनोज तिवारी की जुगलबंदी में जोगीरा"/>
    <s v="India Today Social"/>
    <n v="25"/>
    <s v="News &amp; Politics"/>
    <d v="2018-03-01T00:00:00"/>
    <x v="1462"/>
    <n v="8828"/>
    <n v="1074"/>
    <n v="902"/>
    <b v="0"/>
    <b v="0"/>
    <b v="0"/>
  </r>
  <r>
    <s v="z9Av-KSAU7A"/>
    <d v="2018-03-06T00:00:00"/>
    <s v="5 March 2018- The Hindu Editorial News Paper Analysis- [UPSC/SSC/IBPS] Current affairs"/>
    <s v="Study IQ education"/>
    <n v="27"/>
    <s v="Education"/>
    <d v="2018-03-05T00:00:00"/>
    <x v="9563"/>
    <n v="2255"/>
    <n v="58"/>
    <n v="287"/>
    <b v="0"/>
    <b v="0"/>
    <b v="0"/>
  </r>
  <r>
    <s v="2TjoZXLgbLY"/>
    <d v="2018-03-06T00:00:00"/>
    <s v="Ennada Nadakudhu Inga? | EP2 | Madras Central"/>
    <s v="Madras Central"/>
    <n v="24"/>
    <s v="Entertainment"/>
    <d v="2018-03-03T00:00:00"/>
    <x v="9564"/>
    <n v="7643"/>
    <n v="5628"/>
    <n v="1630"/>
    <b v="0"/>
    <b v="0"/>
    <b v="0"/>
  </r>
  <r>
    <s v="zk7g86AGFDo"/>
    <d v="2018-03-06T00:00:00"/>
    <s v="Vaaram Full Song Lyrical | Chal Mohan Ranga Movie Songs | Nithiin | Megha Akash | Thaman S"/>
    <s v="Mango Music"/>
    <n v="10"/>
    <s v="Music"/>
    <d v="2018-03-03T00:00:00"/>
    <x v="9565"/>
    <n v="23605"/>
    <n v="863"/>
    <n v="1714"/>
    <b v="0"/>
    <b v="0"/>
    <b v="0"/>
  </r>
  <r>
    <s v="GqAJCcW3zsc"/>
    <d v="2018-03-06T00:00:00"/>
    <s v="Current Affairs Live At 7:30 am | 05th March 2018 | करंट अफेयर्स लाइव | All Competitive Exams"/>
    <s v="Mahendra Guru : Online Videos For Govt. Exams"/>
    <n v="27"/>
    <s v="Education"/>
    <d v="2018-03-05T00:00:00"/>
    <x v="9566"/>
    <n v="2977"/>
    <n v="67"/>
    <n v="402"/>
    <b v="0"/>
    <b v="0"/>
    <b v="0"/>
  </r>
  <r>
    <s v="nvOtXJc38y8"/>
    <d v="2018-03-06T00:00:00"/>
    <s v="Kirrak Game | Kirrak Party | Nikhil Siddharth | Samyuktha hegde | A K Entertainments"/>
    <s v="AK Entertainments"/>
    <n v="1"/>
    <s v="Film &amp; Animation"/>
    <d v="2018-03-04T00:00:00"/>
    <x v="9567"/>
    <n v="2288"/>
    <n v="69"/>
    <n v="67"/>
    <b v="0"/>
    <b v="0"/>
    <b v="0"/>
  </r>
  <r>
    <s v="o_mmAxF51hQ"/>
    <d v="2018-03-06T00:00:00"/>
    <s v="FilterCopy | Holi Special - Gujiya Chor | Ft. Aniruddha Banerjee, Himika Bose, Kritika Avasthi"/>
    <s v="FilterCopy"/>
    <n v="23"/>
    <s v="Comedy"/>
    <d v="2018-03-02T00:00:00"/>
    <x v="9568"/>
    <n v="33508"/>
    <n v="2058"/>
    <n v="1205"/>
    <b v="0"/>
    <b v="0"/>
    <b v="0"/>
  </r>
  <r>
    <s v="B7PVSHidebY"/>
    <d v="2018-03-06T00:00:00"/>
    <s v="Nandini | 03rd Mar 2018 | SunTV"/>
    <s v="SunTV Tamil"/>
    <n v="22"/>
    <s v="People &amp; Blogs"/>
    <d v="2018-03-04T00:00:00"/>
    <x v="9569"/>
    <n v="1322"/>
    <n v="235"/>
    <n v="354"/>
    <b v="0"/>
    <b v="0"/>
    <b v="0"/>
  </r>
  <r>
    <s v="RzAao_bwKKU"/>
    <d v="2018-03-06T00:00:00"/>
    <s v="9 PM ETV Telugu News | 5th March 2018"/>
    <s v="ETV Andhra Pradesh"/>
    <n v="25"/>
    <s v="News &amp; Politics"/>
    <d v="2018-03-05T00:00:00"/>
    <x v="9570"/>
    <n v="635"/>
    <n v="79"/>
    <n v="51"/>
    <b v="0"/>
    <b v="0"/>
    <b v="0"/>
  </r>
  <r>
    <s v="_MH42OZVodY"/>
    <d v="2018-03-06T00:00:00"/>
    <s v="Exams In India | Part 3"/>
    <s v="Angry Prash"/>
    <n v="23"/>
    <s v="Comedy"/>
    <d v="2018-03-04T00:00:00"/>
    <x v="9571"/>
    <n v="79744"/>
    <n v="1011"/>
    <n v="7025"/>
    <b v="0"/>
    <b v="0"/>
    <b v="0"/>
  </r>
  <r>
    <s v="JF_y-hMSe5c"/>
    <d v="2018-03-06T00:00:00"/>
    <s v="சந்திரலேகா | CHANDRALEKHA | Sun TV | Tamil | Mega Serial | Episode 1027 - 05th March 2018"/>
    <s v="Saregama TVShows"/>
    <n v="24"/>
    <s v="Entertainment"/>
    <d v="2018-03-05T00:00:00"/>
    <x v="9572"/>
    <n v="979"/>
    <n v="211"/>
    <n v="141"/>
    <b v="0"/>
    <b v="0"/>
    <b v="0"/>
  </r>
  <r>
    <s v="VuRhr5z4_Rk"/>
    <d v="2018-03-06T00:00:00"/>
    <s v="New ZACH KING Vines Compilation All Time | Top 10 Best Magic Tricks Zach King Magic Show"/>
    <s v="Funny Vines"/>
    <n v="22"/>
    <s v="People &amp; Blogs"/>
    <d v="2018-03-04T00:00:00"/>
    <x v="9573"/>
    <n v="21435"/>
    <n v="1947"/>
    <n v="797"/>
    <b v="0"/>
    <b v="0"/>
    <b v="0"/>
  </r>
  <r>
    <s v="9WuLEB9aAK8"/>
    <d v="2018-03-06T00:00:00"/>
    <s v="Fun Bucket | 122nd Episode | Funny Videos | Telugu Comedy Web Series | By Sai Teja - TeluguOne"/>
    <s v="TeluguOne"/>
    <n v="23"/>
    <s v="Comedy"/>
    <d v="2018-03-03T00:00:00"/>
    <x v="9574"/>
    <n v="4114"/>
    <n v="817"/>
    <n v="408"/>
    <b v="0"/>
    <b v="0"/>
    <b v="0"/>
  </r>
  <r>
    <s v="yAZkC7nM0d4"/>
    <d v="2018-03-06T00:00:00"/>
    <s v="5 things you need to know before tonight's Raw: March 5, 2018"/>
    <s v="WWE"/>
    <n v="17"/>
    <s v="Sports"/>
    <d v="2018-03-05T00:00:00"/>
    <x v="9575"/>
    <n v="7845"/>
    <n v="294"/>
    <n v="916"/>
    <b v="0"/>
    <b v="0"/>
    <b v="0"/>
  </r>
  <r>
    <s v="XnahVOqCMK8"/>
    <d v="2018-03-06T00:00:00"/>
    <s v="Comedy Khiladigalu Season 2 - Episode 20 - March 04, 2018 - Best Scene"/>
    <s v="zeekannada"/>
    <n v="24"/>
    <s v="Entertainment"/>
    <d v="2018-03-04T00:00:00"/>
    <x v="9576"/>
    <n v="1805"/>
    <n v="140"/>
    <n v="72"/>
    <b v="0"/>
    <b v="0"/>
    <b v="0"/>
  </r>
  <r>
    <s v="E0XxGrILfeM"/>
    <d v="2018-03-06T00:00:00"/>
    <s v="ISHQ KAHANI - GURI SARHALI (Full Song) Latest Sad Songs 2018 | JUKE DOCK"/>
    <s v="Juke Dock"/>
    <n v="10"/>
    <s v="Music"/>
    <d v="2018-03-02T00:00:00"/>
    <x v="9577"/>
    <n v="24346"/>
    <n v="748"/>
    <n v="1317"/>
    <b v="0"/>
    <b v="0"/>
    <b v="0"/>
  </r>
  <r>
    <s v="j9MBWZ37UCo"/>
    <d v="2018-03-06T00:00:00"/>
    <s v="Kuladheivam SUN TV Episode - 862 (03-03-18)"/>
    <s v="THIRU TV"/>
    <n v="24"/>
    <s v="Entertainment"/>
    <d v="2018-03-03T00:00:00"/>
    <x v="9578"/>
    <n v="949"/>
    <n v="275"/>
    <n v="42"/>
    <b v="0"/>
    <b v="0"/>
    <b v="0"/>
  </r>
  <r>
    <s v="9atUs5GMdnQ"/>
    <d v="2018-03-06T00:00:00"/>
    <s v="#04 Live Giveaway Results of Jan-Feb 2018"/>
    <s v="Sharmaji Technical"/>
    <n v="28"/>
    <s v="Science &amp; Technology"/>
    <d v="2018-03-05T00:00:00"/>
    <x v="9579"/>
    <n v="6286"/>
    <n v="857"/>
    <n v="1053"/>
    <b v="0"/>
    <b v="0"/>
    <b v="0"/>
  </r>
  <r>
    <s v="wRMjVNHWmEE"/>
    <d v="2018-03-06T00:00:00"/>
    <s v="Weekly Reliv - Baalveer -  24th Feb to 2nd Mar 2018  - Episode 880 to 886"/>
    <s v="Sony PAL"/>
    <n v="24"/>
    <s v="Entertainment"/>
    <d v="2018-03-03T00:00:00"/>
    <x v="9580"/>
    <n v="1581"/>
    <n v="546"/>
    <n v="237"/>
    <b v="0"/>
    <b v="0"/>
    <b v="0"/>
  </r>
  <r>
    <s v="E4ula1jfaiM"/>
    <d v="2018-03-06T00:00:00"/>
    <s v="HIGH END CONFIDENTIAL | DILJIT DOSANJH | REMIX | BHANGRA | CHOREOGRAPHY"/>
    <s v="The Dance Mafia"/>
    <n v="24"/>
    <s v="Entertainment"/>
    <d v="2018-03-04T00:00:00"/>
    <x v="9581"/>
    <n v="1307"/>
    <n v="275"/>
    <n v="103"/>
    <b v="0"/>
    <b v="0"/>
    <b v="0"/>
  </r>
  <r>
    <s v="qcjuTF7BS8E"/>
    <d v="2018-03-06T00:00:00"/>
    <s v="Kiss Me Or Slap Me Prank On 30 Girls | Baap Of Bakchod - Raj"/>
    <s v="Baap Of Bakchod"/>
    <n v="23"/>
    <s v="Comedy"/>
    <d v="2018-03-01T00:00:00"/>
    <x v="9582"/>
    <n v="48792"/>
    <n v="5015"/>
    <n v="3411"/>
    <b v="0"/>
    <b v="0"/>
    <b v="0"/>
  </r>
  <r>
    <s v="V74waKNQ3Y4"/>
    <d v="2018-03-06T00:00:00"/>
    <s v="Jayasudha Emotional Speech @ Condolence Meeting Of Sridevi | RGV | Jr NTR | Chiranjeevi | NTV"/>
    <s v="NTV Telugu"/>
    <n v="25"/>
    <s v="News &amp; Politics"/>
    <d v="2018-03-04T00:00:00"/>
    <x v="9583"/>
    <n v="267"/>
    <n v="42"/>
    <n v="28"/>
    <b v="0"/>
    <b v="0"/>
    <b v="0"/>
  </r>
  <r>
    <s v="zLdLjRJ-nJU"/>
    <d v="2018-03-06T00:00:00"/>
    <s v="बोनी ने रामेश्वरम में विसर्जित कीं Sridevi की अस्थियां, साथ थीं दोनों बेटी"/>
    <s v="Hind NEWS™️"/>
    <n v="25"/>
    <s v="News &amp; Politics"/>
    <d v="2018-03-04T00:00:00"/>
    <x v="9584"/>
    <n v="338"/>
    <n v="102"/>
    <n v="34"/>
    <b v="0"/>
    <b v="0"/>
    <b v="0"/>
  </r>
  <r>
    <s v="m88WlShg3ro"/>
    <d v="2018-03-06T00:00:00"/>
    <s v="Aamir Khan Reaction On Sridevi | Aamir Khan Condolence To Sridevi's Family"/>
    <s v="Viralbollywood"/>
    <n v="24"/>
    <s v="Entertainment"/>
    <d v="2018-03-05T00:00:00"/>
    <x v="9585"/>
    <n v="162"/>
    <n v="24"/>
    <n v="14"/>
    <b v="0"/>
    <b v="0"/>
    <b v="0"/>
  </r>
  <r>
    <s v="VjNNH4bJBXY"/>
    <d v="2018-03-06T00:00:00"/>
    <s v="ਤਾਜੀ ਵੱਡੀ ਖ਼ਬਰ ! Sidhu Moose wala Pohncheya Apne Pind | ਮਾਂ ਦੇ ਵੀ ਆਏ ਹੰਜੂ"/>
    <s v="DESI TADKA"/>
    <n v="24"/>
    <s v="Entertainment"/>
    <d v="2018-03-05T00:00:00"/>
    <x v="9586"/>
    <n v="2303"/>
    <n v="202"/>
    <n v="93"/>
    <b v="0"/>
    <b v="0"/>
    <b v="0"/>
  </r>
  <r>
    <s v="CCV1YVyEI74"/>
    <d v="2018-03-06T00:00:00"/>
    <s v="6 Riddles That Only the Brightest Minds Can Crack"/>
    <s v="BRIGHT SIDE"/>
    <n v="26"/>
    <s v="Howto &amp; Style"/>
    <d v="2018-03-02T00:00:00"/>
    <x v="9587"/>
    <n v="11257"/>
    <n v="3307"/>
    <n v="3331"/>
    <b v="0"/>
    <b v="0"/>
    <b v="0"/>
  </r>
  <r>
    <s v="B0WaPJhuHow"/>
    <d v="2018-03-06T00:00:00"/>
    <s v="ఈ నూనె రాస్తే 15 రోజుల్లో మీ జుట్టు 7అడుగుల పొడవు పెరగడం గ్యారంటి|Double hair Growth IN Just 15 Days"/>
    <s v="Natural HealthCare"/>
    <n v="26"/>
    <s v="Howto &amp; Style"/>
    <d v="2018-03-04T00:00:00"/>
    <x v="9588"/>
    <n v="1190"/>
    <n v="184"/>
    <n v="48"/>
    <b v="0"/>
    <b v="0"/>
    <b v="0"/>
  </r>
  <r>
    <s v="Jxc7SBL5TbE"/>
    <d v="2018-03-06T00:00:00"/>
    <s v="Barcelona vs Atletico Madrid 1-0 - All Goals &amp; Highlights ● LA LIGA 04/03/2018 HD (First Half)"/>
    <s v="MrMatador"/>
    <n v="17"/>
    <s v="Sports"/>
    <d v="2018-03-04T00:00:00"/>
    <x v="9589"/>
    <n v="10695"/>
    <n v="1453"/>
    <n v="864"/>
    <b v="0"/>
    <b v="0"/>
    <b v="0"/>
  </r>
  <r>
    <s v="NXhcT_R-EDk"/>
    <d v="2018-03-06T00:00:00"/>
    <s v="5 March, 2018 The Hindu Editorial Discussion"/>
    <s v="only ias"/>
    <n v="27"/>
    <s v="Education"/>
    <d v="2018-03-05T00:00:00"/>
    <x v="9590"/>
    <n v="0"/>
    <n v="0"/>
    <n v="0"/>
    <b v="1"/>
    <b v="1"/>
    <b v="0"/>
  </r>
  <r>
    <s v="rSNdHskPF7M"/>
    <d v="2018-03-06T00:00:00"/>
    <s v="Xiaomi Mi TV 4 - 55 HDR 4K Smart TV Review"/>
    <s v="Geekyranjit"/>
    <n v="28"/>
    <s v="Science &amp; Technology"/>
    <d v="2018-03-05T00:00:00"/>
    <x v="9591"/>
    <n v="4962"/>
    <n v="243"/>
    <n v="874"/>
    <b v="0"/>
    <b v="0"/>
    <b v="0"/>
  </r>
  <r>
    <s v="0SWsbeX3YDg"/>
    <d v="2018-03-06T00:00:00"/>
    <s v="The tub was full of water and Sridevi was immersed completely"/>
    <s v="ABP NEWS"/>
    <n v="22"/>
    <s v="People &amp; Blogs"/>
    <d v="2018-03-04T00:00:00"/>
    <x v="9592"/>
    <n v="1089"/>
    <n v="482"/>
    <n v="293"/>
    <b v="0"/>
    <b v="0"/>
    <b v="0"/>
  </r>
  <r>
    <s v="dqajZusetzE"/>
    <d v="2018-03-06T00:00:00"/>
    <d v="2018-03-05T00:00:00"/>
    <s v="Punjabi Live Tv"/>
    <n v="25"/>
    <s v="News &amp; Politics"/>
    <d v="2018-03-05T00:00:00"/>
    <x v="9593"/>
    <n v="782"/>
    <n v="114"/>
    <n v="113"/>
    <b v="0"/>
    <b v="0"/>
    <b v="0"/>
  </r>
  <r>
    <s v="a8SGDmz2j-I"/>
    <d v="2018-03-06T00:00:00"/>
    <s v="விண்வெளியில் இருந்து எடுத்த படங்களில் சிக்கிய பெங்குயின்கள்"/>
    <s v="Polimer News"/>
    <n v="25"/>
    <s v="News &amp; Politics"/>
    <d v="2018-03-03T00:00:00"/>
    <x v="9594"/>
    <n v="1878"/>
    <n v="85"/>
    <n v="12"/>
    <b v="0"/>
    <b v="0"/>
    <b v="0"/>
  </r>
  <r>
    <s v="iDccZI6Hb3s"/>
    <d v="2018-03-06T00:00:00"/>
    <s v="Malarvadi | മലർവാടി | Flowers | Ep# 120"/>
    <s v="Flowers TV"/>
    <n v="24"/>
    <s v="Entertainment"/>
    <d v="2018-03-05T00:00:00"/>
    <x v="9595"/>
    <n v="112"/>
    <n v="37"/>
    <n v="2"/>
    <b v="0"/>
    <b v="0"/>
    <b v="0"/>
  </r>
  <r>
    <s v="Z9eegMRl2Gw"/>
    <d v="2018-03-06T00:00:00"/>
    <s v="Phulpakhru - फुलपाखरु - Episode 254  - March 05, 2018 - Preview"/>
    <s v="Zee Yuva"/>
    <n v="24"/>
    <s v="Entertainment"/>
    <d v="2018-03-03T00:00:00"/>
    <x v="9596"/>
    <n v="516"/>
    <n v="27"/>
    <n v="77"/>
    <b v="0"/>
    <b v="0"/>
    <b v="0"/>
  </r>
  <r>
    <s v="v5xH-g5IHIE"/>
    <d v="2018-03-06T00:00:00"/>
    <s v="சூப்பர் சிங்கர் ராஜலட்சுமியின் வாழ்வில் நடந்த சோகம் | மனதைக் கலங்கவைக்கும் காணொளி!"/>
    <s v="Kollywood"/>
    <n v="24"/>
    <s v="Entertainment"/>
    <d v="2018-03-05T00:00:00"/>
    <x v="9597"/>
    <n v="402"/>
    <n v="54"/>
    <n v="17"/>
    <b v="0"/>
    <b v="0"/>
    <b v="0"/>
  </r>
  <r>
    <s v="vkVPa2pMR8M"/>
    <d v="2018-03-06T00:00:00"/>
    <s v="SBI లో అకౌంట్ ఉంటే డబ్బులు ఇలా సంపాదించుకోండి || Earn Money From State Bank Of India App"/>
    <s v="SumanTv Entertainment"/>
    <n v="22"/>
    <s v="People &amp; Blogs"/>
    <d v="2018-03-05T00:00:00"/>
    <x v="1014"/>
    <n v="458"/>
    <n v="261"/>
    <n v="0"/>
    <b v="1"/>
    <b v="0"/>
    <b v="0"/>
  </r>
  <r>
    <s v="BYvOozMBwdc"/>
    <d v="2018-03-06T00:00:00"/>
    <s v="Muski Maar Ke Je Bolela Karejau|Full Song|Khesarilal Yadav,Kajal Raghwani|Main Sehra Bandh Ke Aaunga"/>
    <s v="SRK MUSIC"/>
    <n v="10"/>
    <s v="Music"/>
    <d v="2018-03-03T00:00:00"/>
    <x v="9598"/>
    <n v="4921"/>
    <n v="975"/>
    <n v="587"/>
    <b v="0"/>
    <b v="0"/>
    <b v="0"/>
  </r>
  <r>
    <s v="qgmMRf64aCc"/>
    <d v="2018-03-06T00:00:00"/>
    <s v="ಸಾಯುವ ಮುನ್ನ ತಮ್ಮ ಡೈರಿಯಲ್ಲಿ ಶ್ರೀದೇವಿ ಏನು ಬರೆದಿದ್ದಾರೆ ಗೊತ್ತ? ಶಾಕಿಂಗ್!"/>
    <s v="Sandalwood Studios"/>
    <n v="22"/>
    <s v="People &amp; Blogs"/>
    <d v="2018-03-05T00:00:00"/>
    <x v="9599"/>
    <n v="91"/>
    <n v="60"/>
    <n v="11"/>
    <b v="0"/>
    <b v="0"/>
    <b v="0"/>
  </r>
  <r>
    <s v="CNJGJ2GOs4g"/>
    <d v="2018-03-06T00:00:00"/>
    <s v="Conversations with Mom | Ep.2 - Promotion Ochindi | Girl Formula | Chai Bisket"/>
    <s v="Girl Formula"/>
    <n v="24"/>
    <s v="Entertainment"/>
    <d v="2018-03-05T00:00:00"/>
    <x v="9600"/>
    <n v="3870"/>
    <n v="367"/>
    <n v="338"/>
    <b v="0"/>
    <b v="0"/>
    <b v="0"/>
  </r>
  <r>
    <s v="3tCBIDzF34M"/>
    <d v="2018-03-06T00:00:00"/>
    <s v="How Students Study For Exams | Part 1 | Jordindian"/>
    <s v="Jordindian"/>
    <n v="23"/>
    <s v="Comedy"/>
    <d v="2018-03-01T00:00:00"/>
    <x v="9601"/>
    <n v="52902"/>
    <n v="751"/>
    <n v="4528"/>
    <b v="0"/>
    <b v="0"/>
    <b v="0"/>
  </r>
  <r>
    <s v="Xz3Qcp9WwAk"/>
    <d v="2018-03-06T00:00:00"/>
    <s v="DHA DHA 87 | Official Teaser | Charuhassan | Vijay Sri G | Kalai Cinemas"/>
    <s v="divomovies"/>
    <n v="1"/>
    <s v="Film &amp; Animation"/>
    <d v="2018-03-01T00:00:00"/>
    <x v="9602"/>
    <n v="18964"/>
    <n v="1068"/>
    <n v="701"/>
    <b v="0"/>
    <b v="0"/>
    <b v="0"/>
  </r>
  <r>
    <s v="papWW9424zc"/>
    <d v="2018-03-06T00:00:00"/>
    <s v="Ram Ki Su Tere Bargi || Sonika Singh New Haryanvi Song 2018 || Rinku Farmana || Mor Music Video Song"/>
    <s v="Mor Haryanvi"/>
    <n v="24"/>
    <s v="Entertainment"/>
    <d v="2018-03-04T00:00:00"/>
    <x v="9603"/>
    <n v="3188"/>
    <n v="492"/>
    <n v="223"/>
    <b v="0"/>
    <b v="0"/>
    <b v="0"/>
  </r>
  <r>
    <s v="lp73uVB--ww"/>
    <d v="2018-03-06T00:00:00"/>
    <s v="Darshan All Set To Introduce Dr Rajkumar's Grandson Suraj To Sandalwood"/>
    <s v="Tv9 Kannada"/>
    <n v="25"/>
    <s v="News &amp; Politics"/>
    <d v="2018-03-05T00:00:00"/>
    <x v="9604"/>
    <n v="1508"/>
    <n v="126"/>
    <n v="98"/>
    <b v="0"/>
    <b v="0"/>
    <b v="0"/>
  </r>
  <r>
    <s v="bJJOzPOsduE"/>
    <d v="2018-03-06T00:00:00"/>
    <s v="SRIDEVI Family In Rameshwaram IMMERSED Her Ashes, Jhanvi Kapoor, Khushi, Boney Kapoor"/>
    <s v="Bollywood Spy"/>
    <n v="24"/>
    <s v="Entertainment"/>
    <d v="2018-03-04T00:00:00"/>
    <x v="9605"/>
    <n v="1589"/>
    <n v="318"/>
    <n v="170"/>
    <b v="0"/>
    <b v="0"/>
    <b v="0"/>
  </r>
  <r>
    <s v="b9aWTdMI3V8"/>
    <d v="2018-03-06T00:00:00"/>
    <s v="चमचमीत मसाला पाव | ब्रेकफास्ट रेसिपी मसला पाव | How to make Masala Pav | MadhurasRecipe | Ep - 332"/>
    <s v="MadhurasRecipe Marathi"/>
    <n v="26"/>
    <s v="Howto &amp; Style"/>
    <d v="2018-03-05T00:00:00"/>
    <x v="9606"/>
    <n v="2319"/>
    <n v="114"/>
    <n v="784"/>
    <b v="0"/>
    <b v="0"/>
    <b v="0"/>
  </r>
  <r>
    <s v="PNJnAozldOE"/>
    <d v="2018-03-06T00:00:00"/>
    <s v="Actresses Who Caused Divorce Between Other Couples"/>
    <s v="10 DEGREE INDIAN FACTS"/>
    <n v="24"/>
    <s v="Entertainment"/>
    <d v="2018-03-04T00:00:00"/>
    <x v="9607"/>
    <n v="110"/>
    <n v="46"/>
    <n v="14"/>
    <b v="0"/>
    <b v="0"/>
    <b v="0"/>
  </r>
  <r>
    <s v="fNoqFwS9cN4"/>
    <d v="2018-03-06T00:00:00"/>
    <s v="Sapna Choudhary का बेबाक अंदाज बिहार में 5 लाख दर्शक में बोला I Love You | Sapna Viral Video  2018"/>
    <s v="Trimurti"/>
    <n v="10"/>
    <s v="Music"/>
    <d v="2018-03-03T00:00:00"/>
    <x v="9608"/>
    <n v="653"/>
    <n v="168"/>
    <n v="41"/>
    <b v="0"/>
    <b v="0"/>
    <b v="0"/>
  </r>
  <r>
    <s v="6e9iLTu04Vg"/>
    <d v="2018-03-06T00:00:00"/>
    <s v="Goa Trip with Girlfriend"/>
    <s v="Irahul Vohra"/>
    <n v="23"/>
    <s v="Comedy"/>
    <d v="2018-03-04T00:00:00"/>
    <x v="9609"/>
    <n v="6873"/>
    <n v="216"/>
    <n v="336"/>
    <b v="0"/>
    <b v="0"/>
    <b v="0"/>
  </r>
  <r>
    <s v="r7rilx2xqtY"/>
    <d v="2018-03-06T00:00:00"/>
    <s v="Weekly Rasi Phalalu March 04th - March 10th  2018"/>
    <s v="muluguastro"/>
    <n v="22"/>
    <s v="People &amp; Blogs"/>
    <d v="2018-03-03T00:00:00"/>
    <x v="9610"/>
    <n v="374"/>
    <n v="73"/>
    <n v="15"/>
    <b v="0"/>
    <b v="0"/>
    <b v="0"/>
  </r>
  <r>
    <s v="MUjH1J2_9wo"/>
    <d v="2018-03-06T00:00:00"/>
    <s v="BAHRAIN TRIP : Crazy Flight &amp; Funny Hotel Tour! (Part 1 of 3) l The Baigan Vines"/>
    <s v="The Baigan Vines Official"/>
    <n v="24"/>
    <s v="Entertainment"/>
    <d v="2018-03-03T00:00:00"/>
    <x v="9611"/>
    <n v="7045"/>
    <n v="276"/>
    <n v="1076"/>
    <b v="0"/>
    <b v="0"/>
    <b v="0"/>
  </r>
  <r>
    <s v="G2NVVja3Ig4"/>
    <d v="2018-03-06T00:00:00"/>
    <s v="ತಾಯಿಯ ಸಂಸ್ಕಾರ ಆದ ಎರಡೇ ದಿನಕ್ಕೆ  ಶ್ರೀದೇವಿ ಮಗಳು ಎಂಥ ಕೆಲಸ ಮಾಡಿದ್ಲು ನೋಡಿ! ನಿಮ್ಮ ಅಭಿಪ್ರಾಯ?"/>
    <s v="Viewzone Kannada"/>
    <n v="22"/>
    <s v="People &amp; Blogs"/>
    <d v="2018-03-04T00:00:00"/>
    <x v="9612"/>
    <n v="102"/>
    <n v="187"/>
    <n v="36"/>
    <b v="0"/>
    <b v="0"/>
    <b v="0"/>
  </r>
  <r>
    <s v="w9WcV2smaFA"/>
    <d v="2018-03-06T00:00:00"/>
    <s v="Avo To Well Come Jao To Bhid Come | KIRAN GAJERA | New Gujarati Song 2018 | FULL HD VIDEO"/>
    <s v="Studio Saraswati Official"/>
    <n v="10"/>
    <s v="Music"/>
    <d v="2018-03-05T00:00:00"/>
    <x v="9613"/>
    <n v="2833"/>
    <n v="417"/>
    <n v="157"/>
    <b v="0"/>
    <b v="0"/>
    <b v="0"/>
  </r>
  <r>
    <s v="7U6tFuoUPso"/>
    <d v="2018-03-06T00:00:00"/>
    <s v="करमा रो फल बेटी बचाओ बेटी पढ़ाओ  राजस्थानी हरियाणवी शॉर्ट फिल्म"/>
    <s v="Murari Ki Kocktail"/>
    <n v="1"/>
    <s v="Film &amp; Animation"/>
    <d v="2018-03-03T00:00:00"/>
    <x v="9614"/>
    <n v="9174"/>
    <n v="613"/>
    <n v="1572"/>
    <b v="0"/>
    <b v="0"/>
    <b v="0"/>
  </r>
  <r>
    <s v="yFFL1we4j_Y"/>
    <d v="2018-03-06T00:00:00"/>
    <s v="Mill Lo Na - Guri Ft. Sukhe (Full Song) Jaani | Satti Dhillon | Latest Punjabi Songs 2018 | Geet MP3"/>
    <s v="Geet MP3"/>
    <n v="10"/>
    <s v="Music"/>
    <d v="2018-02-26T00:00:00"/>
    <x v="9615"/>
    <n v="256350"/>
    <n v="15745"/>
    <n v="17881"/>
    <b v="0"/>
    <b v="0"/>
    <b v="0"/>
  </r>
  <r>
    <s v="ihm7XbdEZhc"/>
    <d v="2018-03-06T00:00:00"/>
    <s v="हर तरह की मनोकामना पूर्ति के लिये इतवार के दिन कपूर में जला दें ये छोटी सी चीज फिर खुद कहेंगे वाह !"/>
    <s v="Brijnaari Sumi"/>
    <n v="27"/>
    <s v="Education"/>
    <d v="2018-03-03T00:00:00"/>
    <x v="9616"/>
    <n v="1314"/>
    <n v="209"/>
    <n v="256"/>
    <b v="0"/>
    <b v="0"/>
    <b v="0"/>
  </r>
  <r>
    <s v="KvxKV4tQewU"/>
    <d v="2018-03-06T00:00:00"/>
    <s v="Kalyanaparisu - கல்யாணபரிசு - Tamil Serial | Sun TV | Episode 1224 | 05/03/2018"/>
    <s v="VisionTimeTamil"/>
    <n v="24"/>
    <s v="Entertainment"/>
    <d v="2018-03-05T00:00:00"/>
    <x v="9617"/>
    <n v="397"/>
    <n v="80"/>
    <n v="30"/>
    <b v="0"/>
    <b v="0"/>
    <b v="0"/>
  </r>
  <r>
    <s v="DfeScRY4jd4"/>
    <d v="2018-03-06T00:00:00"/>
    <s v="Resumen de Real Madrid vs Getafe CF (3-1)"/>
    <s v="LaLiga Santander"/>
    <n v="17"/>
    <s v="Sports"/>
    <d v="2018-03-03T00:00:00"/>
    <x v="9618"/>
    <n v="7568"/>
    <n v="1112"/>
    <n v="284"/>
    <b v="0"/>
    <b v="0"/>
    <b v="0"/>
  </r>
  <r>
    <s v="qACM0T6CJBQ"/>
    <d v="2018-03-06T00:00:00"/>
    <s v="HOW TO CONCENTRATE ON STUDIES or WORK (HINDI) - DEEP WORK PRINCIPLE"/>
    <s v="SeeKen"/>
    <n v="27"/>
    <s v="Education"/>
    <d v="2018-03-04T00:00:00"/>
    <x v="9619"/>
    <n v="9735"/>
    <n v="114"/>
    <n v="925"/>
    <b v="0"/>
    <b v="0"/>
    <b v="0"/>
  </r>
  <r>
    <s v="6WfTuebemDc"/>
    <d v="2018-03-06T00:00:00"/>
    <s v="Taal Thok ke: Protests against SSC scam enters 4th day; aspirants demand CBI probe; Special Debate"/>
    <s v="Zee News"/>
    <n v="25"/>
    <s v="News &amp; Politics"/>
    <d v="2018-03-02T00:00:00"/>
    <x v="9620"/>
    <n v="12094"/>
    <n v="585"/>
    <n v="4735"/>
    <b v="0"/>
    <b v="0"/>
    <b v="0"/>
  </r>
  <r>
    <s v="9d4JjpmKzBY"/>
    <d v="2018-03-06T00:00:00"/>
    <s v="सोमवार स्पेशल भजन : सुबह शाम शिव का नाम जपना चाहिए | Hindi Shiv Bhajan 2018 | Rathore Cassettes"/>
    <s v="Rathore Cassettes"/>
    <n v="10"/>
    <s v="Music"/>
    <d v="2018-03-04T00:00:00"/>
    <x v="9621"/>
    <n v="510"/>
    <n v="144"/>
    <n v="77"/>
    <b v="0"/>
    <b v="0"/>
    <b v="0"/>
  </r>
  <r>
    <s v="T53u8Ehtnno"/>
    <d v="2018-03-06T00:00:00"/>
    <s v="मंगलवार स्पेशल : हनुमान जी की आरती : आरती कीजै हनुमान लला की : हनुमान जी के हिट भजन"/>
    <s v="भक्ति"/>
    <n v="10"/>
    <s v="Music"/>
    <d v="2018-03-05T00:00:00"/>
    <x v="9622"/>
    <n v="454"/>
    <n v="65"/>
    <n v="39"/>
    <b v="0"/>
    <b v="0"/>
    <b v="0"/>
  </r>
  <r>
    <s v="Liw9vcyZ2IQ"/>
    <d v="2018-03-06T00:00:00"/>
    <s v="10రోజుల ముందే శ్రీదేవి చనిపోతుందని ఈ జ్యోతిషుడు ఎందుకు చెప్పాడో తెలిస్తేషాక్ అవుతారు || Sridevi News"/>
    <s v="We support you"/>
    <n v="22"/>
    <s v="People &amp; Blogs"/>
    <d v="2018-03-03T00:00:00"/>
    <x v="9623"/>
    <n v="0"/>
    <n v="0"/>
    <n v="0"/>
    <b v="1"/>
    <b v="1"/>
    <b v="0"/>
  </r>
  <r>
    <s v="u5Sqb6d8Ljw"/>
    <d v="2018-03-06T00:00:00"/>
    <s v="ஸ்ரீதேவி மரணத்திற்கு காரணம்  இவர்தான் | Sridevi Latest News | Sridevi Last Moment | CCTV Footage"/>
    <s v="Tamil Now"/>
    <n v="24"/>
    <s v="Entertainment"/>
    <d v="2018-03-01T00:00:00"/>
    <x v="9624"/>
    <n v="845"/>
    <n v="608"/>
    <n v="76"/>
    <b v="0"/>
    <b v="0"/>
    <b v="0"/>
  </r>
  <r>
    <s v="9ZfMNpobmwo"/>
    <d v="2018-03-06T00:00:00"/>
    <s v="Sabse Bada Hero (2018) Telugu Film Dubbed Into Hindi Full Movie | Allu Arjun, Prakash Raj"/>
    <s v="Goldmines Premiere"/>
    <n v="1"/>
    <s v="Film &amp; Animation"/>
    <d v="2018-03-02T00:00:00"/>
    <x v="9625"/>
    <n v="4108"/>
    <n v="1130"/>
    <n v="0"/>
    <b v="1"/>
    <b v="0"/>
    <b v="0"/>
  </r>
  <r>
    <s v="18OSLOq-bFA"/>
    <d v="2018-03-06T00:00:00"/>
    <s v="Madhuban Murli LIVE - 6/3/2018 (Tuesday 7.00am to 8.00am IST)"/>
    <s v="Madhuban Murli Brahma Kumaris"/>
    <n v="27"/>
    <s v="Education"/>
    <d v="2018-03-06T00:00:00"/>
    <x v="9626"/>
    <n v="191"/>
    <n v="18"/>
    <n v="9"/>
    <b v="0"/>
    <b v="0"/>
    <b v="0"/>
  </r>
  <r>
    <s v="zOC2f9lYXBA"/>
    <d v="2018-03-06T00:00:00"/>
    <s v="നടൻ ആര്യക്ക് കല്ല്യാണം വധുവും കേരളത്തിലെ സുന്ദരിക്കുട്ടി | Actor Arya getting married from kerala"/>
    <s v="FILM COURT"/>
    <n v="24"/>
    <s v="Entertainment"/>
    <d v="2018-03-03T00:00:00"/>
    <x v="9627"/>
    <n v="461"/>
    <n v="217"/>
    <n v="173"/>
    <b v="0"/>
    <b v="0"/>
    <b v="0"/>
  </r>
  <r>
    <s v="4_RkNet9jWU"/>
    <d v="2018-03-06T00:00:00"/>
    <s v="लौट के विपक्ष थर्ड फ्रंट पर आया , Modi vs All की तैयारी शुरू | हल्ला बोल"/>
    <s v="Aaj Tak"/>
    <n v="25"/>
    <s v="News &amp; Politics"/>
    <d v="2018-03-05T00:00:00"/>
    <x v="9628"/>
    <n v="758"/>
    <n v="245"/>
    <n v="295"/>
    <b v="0"/>
    <b v="0"/>
    <b v="0"/>
  </r>
  <r>
    <s v="AOSq-SkhyKU"/>
    <d v="2018-03-06T00:00:00"/>
    <s v="Boney Kapoor 's family in Rameshwaram Photos | Sridevi"/>
    <s v="Movie Stuff"/>
    <n v="24"/>
    <s v="Entertainment"/>
    <d v="2018-03-04T00:00:00"/>
    <x v="9629"/>
    <n v="1619"/>
    <n v="474"/>
    <n v="162"/>
    <b v="0"/>
    <b v="0"/>
    <b v="0"/>
  </r>
  <r>
    <s v="xN0gJIL51ms"/>
    <d v="2018-03-06T00:00:00"/>
    <s v="कल 6 बजे होगी पवन सिंह की शादी। Pawan Singh's marriage will be at 6 o'clock PB News"/>
    <s v="People biography"/>
    <n v="25"/>
    <s v="News &amp; Politics"/>
    <d v="2018-03-05T00:00:00"/>
    <x v="9630"/>
    <n v="552"/>
    <n v="72"/>
    <n v="66"/>
    <b v="0"/>
    <b v="0"/>
    <b v="0"/>
  </r>
  <r>
    <s v="tugFFhML7VY"/>
    <d v="2018-03-06T00:00:00"/>
    <s v="The Nintendoe Paper!"/>
    <s v="nigahiga"/>
    <n v="24"/>
    <s v="Entertainment"/>
    <d v="2018-03-02T00:00:00"/>
    <x v="9631"/>
    <n v="296816"/>
    <n v="4379"/>
    <n v="29359"/>
    <b v="0"/>
    <b v="0"/>
    <b v="0"/>
  </r>
  <r>
    <s v="S8zTy8R7rbg"/>
    <d v="2018-03-06T00:00:00"/>
    <s v="Boney Kapoor Reveals Interesting Facts About Sridevi Incident | ABN Telugu"/>
    <s v="ABN Telugu"/>
    <n v="25"/>
    <s v="News &amp; Politics"/>
    <d v="2018-03-04T00:00:00"/>
    <x v="9632"/>
    <n v="844"/>
    <n v="1216"/>
    <n v="0"/>
    <b v="1"/>
    <b v="0"/>
    <b v="0"/>
  </r>
  <r>
    <s v="XUQMWzytYbw"/>
    <d v="2018-03-06T00:00:00"/>
    <s v="कैसे एक बड़ी Company अपना Product पूरे देश में पहुँचाती है |  Dr. Vivek Bindra"/>
    <s v="Dr. Vivek Bindra: Motivational Speaker"/>
    <n v="27"/>
    <s v="Education"/>
    <d v="2018-03-04T00:00:00"/>
    <x v="9633"/>
    <n v="19630"/>
    <n v="270"/>
    <n v="2765"/>
    <b v="0"/>
    <b v="0"/>
    <b v="0"/>
  </r>
  <r>
    <s v="ew6tV472YYY"/>
    <d v="2018-03-06T00:00:00"/>
    <s v="Aloo Matar Paratha | हरी मटर आलू का परांठा । Aloo Matar Stuffed Paratha Recipe"/>
    <s v="Nisha Madhulika"/>
    <n v="26"/>
    <s v="Howto &amp; Style"/>
    <d v="2018-03-05T00:00:00"/>
    <x v="2879"/>
    <n v="1870"/>
    <n v="88"/>
    <n v="767"/>
    <b v="0"/>
    <b v="0"/>
    <b v="0"/>
  </r>
  <r>
    <s v="i9opVE6_T_Q"/>
    <d v="2018-03-06T00:00:00"/>
    <s v="ಅಂಬಾನಿ ಮನೆ ಸೋಸೆಯಾಗಲಿರುವ ಶ್ರೀದೇವಿ ಮಗಳು | Sridevi Daughter News in Kannada"/>
    <s v="chandanavana"/>
    <n v="24"/>
    <s v="Entertainment"/>
    <d v="2018-03-03T00:00:00"/>
    <x v="9634"/>
    <n v="300"/>
    <n v="135"/>
    <n v="14"/>
    <b v="0"/>
    <b v="0"/>
    <b v="0"/>
  </r>
  <r>
    <s v="rNZQGGOia68"/>
    <d v="2018-03-06T00:00:00"/>
    <s v="ANUGRAH TV 04-03-2018 Sunday Meeting Live Stream"/>
    <s v="Ankur Narula Ministries"/>
    <n v="29"/>
    <s v="Religious"/>
    <d v="2018-03-04T00:00:00"/>
    <x v="9635"/>
    <n v="1514"/>
    <n v="43"/>
    <n v="105"/>
    <b v="0"/>
    <b v="0"/>
    <b v="0"/>
  </r>
  <r>
    <s v="TZpQN4vLe1A"/>
    <d v="2018-03-06T00:00:00"/>
    <s v="CHALBAAZ OFFICIAL TRAILER | SHAKIB KHAN | SUBHASREE GANGULY | ESKAY MOVIES"/>
    <s v="Eskay Movies"/>
    <n v="1"/>
    <s v="Film &amp; Animation"/>
    <d v="2018-03-04T00:00:00"/>
    <x v="9636"/>
    <n v="12684"/>
    <n v="1136"/>
    <n v="3026"/>
    <b v="0"/>
    <b v="0"/>
    <b v="0"/>
  </r>
  <r>
    <s v="MBMQs9OlkMo"/>
    <d v="2018-03-06T00:00:00"/>
    <s v="Jr NTR’s Wife Lakshmi Pranathi Spotted With Baby Bump | Jr Ntr Again Father | Jr Ntr Family Updates"/>
    <s v="Adya Media"/>
    <n v="24"/>
    <s v="Entertainment"/>
    <d v="2018-03-04T00:00:00"/>
    <x v="9637"/>
    <n v="76"/>
    <n v="26"/>
    <n v="9"/>
    <b v="0"/>
    <b v="0"/>
    <b v="0"/>
  </r>
  <r>
    <s v="yNW5HMX_hC0"/>
    <d v="2018-03-06T00:00:00"/>
    <s v="Ree Bhabhi (Full Song) | Monu Morkhi | Sheenam | Offficial Video | DAHIYA FILMS"/>
    <s v="DAHIYA FILMS"/>
    <n v="24"/>
    <s v="Entertainment"/>
    <d v="2018-03-04T00:00:00"/>
    <x v="9638"/>
    <n v="3300"/>
    <n v="354"/>
    <n v="188"/>
    <b v="0"/>
    <b v="0"/>
    <b v="0"/>
  </r>
  <r>
    <s v="OHap45tpS38"/>
    <d v="2018-03-06T00:00:00"/>
    <s v="DJ Khaled - Top Off Trailer ft. JAY Z, Future, Beyoncé"/>
    <s v="DJKhaledVEVO"/>
    <n v="10"/>
    <s v="Music"/>
    <d v="2018-03-02T00:00:00"/>
    <x v="9639"/>
    <n v="52872"/>
    <n v="4110"/>
    <n v="3197"/>
    <b v="0"/>
    <b v="0"/>
    <b v="0"/>
  </r>
  <r>
    <s v="x46sEa6UeQ8"/>
    <d v="2018-03-06T00:00:00"/>
    <s v="Listen To This Anjaneya Swamy Dandakam This Tuesday | Devotional Songs"/>
    <s v="Rose Telugu Movies"/>
    <n v="26"/>
    <s v="Howto &amp; Style"/>
    <d v="2018-03-05T00:00:00"/>
    <x v="9640"/>
    <n v="661"/>
    <n v="55"/>
    <n v="128"/>
    <b v="0"/>
    <b v="0"/>
    <b v="0"/>
  </r>
  <r>
    <s v="bpM4DjQ2WQA"/>
    <d v="2018-03-06T00:00:00"/>
    <s v="ಶ್ರೀದೇವಿ ಸಾಯುವ ಮುನ್ನ ತನ್ನ ಡೈರಿ ಯಲ್ಲಿ ಏನು ಬರೆದುಕೊಂಡಿದ್ದ ರಹಸ್ಯ ಏನು ಗೊತ್ತ   | sandalwood reviews"/>
    <s v="SANDALWOOD REVIEWS"/>
    <n v="2"/>
    <s v="Autos &amp; Vehicles"/>
    <d v="2018-03-03T00:00:00"/>
    <x v="9641"/>
    <n v="83"/>
    <n v="53"/>
    <n v="10"/>
    <b v="0"/>
    <b v="0"/>
    <b v="0"/>
  </r>
  <r>
    <s v="jYv42jWDZiI"/>
    <d v="2018-03-07T00:00:00"/>
    <s v="पवन की पत्नी की एक झलक देखने सबसे पहले पहुंचे खेसारी | Kheasari At Pawan Singh Wedding"/>
    <s v="Next9news भोजपुरिया"/>
    <n v="24"/>
    <s v="Entertainment"/>
    <d v="2018-03-06T00:00:00"/>
    <x v="9642"/>
    <n v="1715"/>
    <n v="746"/>
    <n v="221"/>
    <b v="0"/>
    <b v="0"/>
    <b v="0"/>
  </r>
  <r>
    <s v="IX3yA4ioAhA"/>
    <d v="2018-03-07T00:00:00"/>
    <s v="Manasu Mamata | 6th  March 2018 |Full Episode No 2222| ETV Telugu"/>
    <s v="etvteluguindia"/>
    <n v="24"/>
    <s v="Entertainment"/>
    <d v="2018-03-06T00:00:00"/>
    <x v="9643"/>
    <n v="549"/>
    <n v="168"/>
    <n v="96"/>
    <b v="0"/>
    <b v="0"/>
    <b v="0"/>
  </r>
  <r>
    <s v="C2GXjre4ecs"/>
    <d v="2018-03-07T00:00:00"/>
    <s v="Uppum Mulakum│Flowers│EP# 553"/>
    <s v="Flowers Comedy"/>
    <n v="24"/>
    <s v="Entertainment"/>
    <d v="2018-03-06T00:00:00"/>
    <x v="9644"/>
    <n v="4269"/>
    <n v="476"/>
    <n v="1057"/>
    <b v="0"/>
    <b v="0"/>
    <b v="0"/>
  </r>
  <r>
    <s v="wFMyarLMXT0"/>
    <d v="2018-03-07T00:00:00"/>
    <s v="Made for Each Other I S2 EP-39 I Couples to Karnataka with a small twist I Mazhavil Manorama"/>
    <s v="Mazhavil Manorama"/>
    <n v="24"/>
    <s v="Entertainment"/>
    <d v="2018-03-06T00:00:00"/>
    <x v="9645"/>
    <n v="2275"/>
    <n v="379"/>
    <n v="1389"/>
    <b v="0"/>
    <b v="0"/>
    <b v="0"/>
  </r>
  <r>
    <s v="gN6eV6ctDmY"/>
    <d v="2018-03-07T00:00:00"/>
    <s v="Tapu's Wedding day | Tapu Sena Special | Taarak Mehta Ka Ooltah Chashmah"/>
    <s v="SAB TV"/>
    <n v="24"/>
    <s v="Entertainment"/>
    <d v="2018-03-06T00:00:00"/>
    <x v="9646"/>
    <n v="1530"/>
    <n v="262"/>
    <n v="125"/>
    <b v="0"/>
    <b v="0"/>
    <b v="0"/>
  </r>
  <r>
    <s v="ywf7sflhmTM"/>
    <d v="2018-03-07T00:00:00"/>
    <s v="Kuladheivam SUN TV Episode - 864 (06-03-18)"/>
    <s v="THIRU TV"/>
    <n v="24"/>
    <s v="Entertainment"/>
    <d v="2018-03-06T00:00:00"/>
    <x v="9647"/>
    <n v="764"/>
    <n v="164"/>
    <n v="38"/>
    <b v="0"/>
    <b v="0"/>
    <b v="0"/>
  </r>
  <r>
    <s v="iZKP-gWL-lk"/>
    <d v="2018-03-07T00:00:00"/>
    <s v="Durga | Full Ep 1011 | 6th Mar 2018 | Odia Serial - TarangTV"/>
    <s v="Tarang TV"/>
    <n v="24"/>
    <s v="Entertainment"/>
    <d v="2018-03-06T00:00:00"/>
    <x v="9648"/>
    <n v="321"/>
    <n v="45"/>
    <n v="16"/>
    <b v="0"/>
    <b v="0"/>
    <b v="0"/>
  </r>
  <r>
    <s v="tCnbAAgfxH8"/>
    <d v="2018-03-07T00:00:00"/>
    <s v="Jimmy Kimmel's Oscars Monologue 2018"/>
    <s v="Jimmy Kimmel Live"/>
    <n v="24"/>
    <s v="Entertainment"/>
    <d v="2018-03-05T00:00:00"/>
    <x v="9649"/>
    <n v="48797"/>
    <n v="10521"/>
    <n v="7239"/>
    <b v="0"/>
    <b v="0"/>
    <b v="0"/>
  </r>
  <r>
    <s v="TjtfAPHHBeY"/>
    <d v="2018-03-07T00:00:00"/>
    <s v="Rajesh Arora &amp; Gulati's Tender Love - The Kapil Sharma Show"/>
    <s v="SET India"/>
    <n v="24"/>
    <s v="Entertainment"/>
    <d v="2018-03-06T00:00:00"/>
    <x v="9650"/>
    <n v="4395"/>
    <n v="410"/>
    <n v="264"/>
    <b v="0"/>
    <b v="0"/>
    <b v="0"/>
  </r>
  <r>
    <s v="VrmHrzo2GkM"/>
    <d v="2018-03-07T00:00:00"/>
    <s v="Bithiri Sathi Sells Tea | Pune Tea Seller Earns Rs 12 Lakh Per Month | Teenmaar News"/>
    <s v="V6 News Telugu"/>
    <n v="25"/>
    <s v="News &amp; Politics"/>
    <d v="2018-03-05T00:00:00"/>
    <x v="9651"/>
    <n v="2723"/>
    <n v="254"/>
    <n v="215"/>
    <b v="0"/>
    <b v="0"/>
    <b v="0"/>
  </r>
  <r>
    <s v="HW4EsVuAhRE"/>
    <d v="2018-03-07T00:00:00"/>
    <s v="Meri Khamoshi Hai | Pari | Anushka Sharma &amp; Parambrata Chatterjee | Ishan Mitra | Anupam Roy"/>
    <s v="Zee Music Company"/>
    <n v="10"/>
    <s v="Music"/>
    <d v="2018-03-05T00:00:00"/>
    <x v="9652"/>
    <n v="12647"/>
    <n v="570"/>
    <n v="566"/>
    <b v="0"/>
    <b v="0"/>
    <b v="0"/>
  </r>
  <r>
    <s v="MPCdWG8zIAQ"/>
    <d v="2018-03-07T00:00:00"/>
    <s v="Kumkum Bhagya - कुमकुम भाग्य - Episode 1053 - March 05, 2018 - Best Scene"/>
    <s v="zeetv"/>
    <n v="24"/>
    <s v="Entertainment"/>
    <d v="2018-03-05T00:00:00"/>
    <x v="9653"/>
    <n v="2271"/>
    <n v="305"/>
    <n v="99"/>
    <b v="0"/>
    <b v="0"/>
    <b v="0"/>
  </r>
  <r>
    <s v="CQAQhJ_RRDA"/>
    <d v="2018-03-07T00:00:00"/>
    <s v="ചാനല്‍ പ്രവര്‍ത്തകരേ.. ഇച്ചിരി ഉളുപ്പ് കാണിച്ചു കൂടെ ? ഷാഹിനയെ മാത്തുക്കുട്ടി   പുറത്താക്കി"/>
    <s v="Malayalam News Time"/>
    <n v="22"/>
    <s v="People &amp; Blogs"/>
    <d v="2018-03-05T00:00:00"/>
    <x v="9654"/>
    <n v="0"/>
    <n v="0"/>
    <n v="810"/>
    <b v="0"/>
    <b v="1"/>
    <b v="0"/>
  </r>
  <r>
    <s v="RyOBy0RKJws"/>
    <d v="2018-03-07T00:00:00"/>
    <s v="Board Exams Ki Taiyari | TSP's Rabish Ki Report E04"/>
    <s v="The Screen Patti"/>
    <n v="24"/>
    <s v="Entertainment"/>
    <d v="2018-03-03T00:00:00"/>
    <x v="9655"/>
    <n v="65954"/>
    <n v="2256"/>
    <n v="4837"/>
    <b v="0"/>
    <b v="0"/>
    <b v="0"/>
  </r>
  <r>
    <s v="kXHQbXn2gYY"/>
    <d v="2018-03-07T00:00:00"/>
    <s v="Sri Lanka Emergency - Buddhist Muslim Riots - Kandy Violence b/w majority Sinhala &amp; minority Muslims"/>
    <s v="Study IQ education"/>
    <n v="27"/>
    <s v="Education"/>
    <d v="2018-03-06T00:00:00"/>
    <x v="9656"/>
    <n v="2334"/>
    <n v="137"/>
    <n v="1348"/>
    <b v="0"/>
    <b v="0"/>
    <b v="0"/>
  </r>
  <r>
    <s v="o8F2N8hPdyo"/>
    <d v="2018-03-07T00:00:00"/>
    <s v="Lagira Zhala Jee - लगिरा झला जी - Episode 269  - March 6, 2018 - Preview"/>
    <s v="zeemarathi"/>
    <n v="24"/>
    <s v="Entertainment"/>
    <d v="2018-03-05T00:00:00"/>
    <x v="9657"/>
    <n v="365"/>
    <n v="23"/>
    <n v="10"/>
    <b v="0"/>
    <b v="0"/>
    <b v="0"/>
  </r>
  <r>
    <s v="Q4jIq1KfVxg"/>
    <d v="2018-03-07T00:00:00"/>
    <s v="Patas | 5th March 2018 | Full Episode 704 | ETV Plus"/>
    <s v="ETV Plus India"/>
    <n v="23"/>
    <s v="Comedy"/>
    <d v="2018-03-05T00:00:00"/>
    <x v="9658"/>
    <n v="1642"/>
    <n v="233"/>
    <n v="336"/>
    <b v="0"/>
    <b v="0"/>
    <b v="0"/>
  </r>
  <r>
    <s v="U3U4WRcTHJg"/>
    <d v="2018-03-07T00:00:00"/>
    <s v="Mogalirekulu | 6th Mar 2018 | Gemini TV"/>
    <s v="Gemini TV"/>
    <n v="24"/>
    <s v="Entertainment"/>
    <d v="2018-03-06T00:00:00"/>
    <x v="9659"/>
    <n v="541"/>
    <n v="46"/>
    <n v="77"/>
    <b v="0"/>
    <b v="0"/>
    <b v="0"/>
  </r>
  <r>
    <s v="ZfHLIXRj8AI"/>
    <d v="2018-03-07T00:00:00"/>
    <s v="வாணி ராணி - VAANI RANI -  Episode 1509 - 6/03/2018"/>
    <s v="RadaanMedia"/>
    <n v="24"/>
    <s v="Entertainment"/>
    <d v="2018-03-06T00:00:00"/>
    <x v="9660"/>
    <n v="1986"/>
    <n v="400"/>
    <n v="201"/>
    <b v="0"/>
    <b v="0"/>
    <b v="0"/>
  </r>
  <r>
    <s v="pVAHL_RCkN4"/>
    <d v="2018-03-07T00:00:00"/>
    <s v="கிண்டல் கேலிகளுக்கு ரஜினி பதில்... Rajinikanth Answers for Political Opponents | Latest Speech"/>
    <s v="Nakkheeran TV"/>
    <n v="25"/>
    <s v="News &amp; Politics"/>
    <d v="2018-03-05T00:00:00"/>
    <x v="9661"/>
    <n v="2480"/>
    <n v="1419"/>
    <n v="740"/>
    <b v="0"/>
    <b v="0"/>
    <b v="0"/>
  </r>
  <r>
    <s v="EV8E6P54dLU"/>
    <d v="2018-03-07T00:00:00"/>
    <s v="Rooh De Rukh: Laung Laachi (Full Song) Prabh Gill, Ammy Virk, Neeru Bajwa | Latest Punjabi Movie"/>
    <s v="T-Series Apna Punjab"/>
    <n v="10"/>
    <s v="Music"/>
    <d v="2018-03-05T00:00:00"/>
    <x v="9662"/>
    <n v="19353"/>
    <n v="500"/>
    <n v="949"/>
    <b v="0"/>
    <b v="0"/>
    <b v="0"/>
  </r>
  <r>
    <s v="gFlvAhIevnw"/>
    <d v="2018-03-07T00:00:00"/>
    <s v="Muddha Mandaram - Episode 1024  - March 6, 2018 - Preview"/>
    <s v="zeetvtelugu"/>
    <n v="24"/>
    <s v="Entertainment"/>
    <d v="2018-03-05T00:00:00"/>
    <x v="9663"/>
    <n v="225"/>
    <n v="34"/>
    <n v="17"/>
    <b v="0"/>
    <b v="0"/>
    <b v="0"/>
  </r>
  <r>
    <s v="zJNfPJDv4Ks"/>
    <d v="2018-03-07T00:00:00"/>
    <s v="Nandini | 05 Mar 2018 | SunTV"/>
    <s v="SunTV Tamil"/>
    <n v="22"/>
    <s v="People &amp; Blogs"/>
    <d v="2018-03-06T00:00:00"/>
    <x v="9664"/>
    <n v="725"/>
    <n v="114"/>
    <n v="176"/>
    <b v="0"/>
    <b v="0"/>
    <b v="0"/>
  </r>
  <r>
    <s v="yXaMd8pOGIY"/>
    <d v="2018-03-07T00:00:00"/>
    <s v="SIDHU MOOSE WALA star banan to baad pehli var aaya pind"/>
    <s v="Tashan yaaran Da"/>
    <n v="22"/>
    <s v="People &amp; Blogs"/>
    <d v="2018-03-05T00:00:00"/>
    <x v="9665"/>
    <n v="4880"/>
    <n v="337"/>
    <n v="169"/>
    <b v="0"/>
    <b v="0"/>
    <b v="0"/>
  </r>
  <r>
    <s v="1p2hxPgS-0s"/>
    <d v="2018-03-07T00:00:00"/>
    <s v="9 PM ETV Telugu News | 6th March 2018"/>
    <s v="ETV Andhra Pradesh"/>
    <n v="25"/>
    <s v="News &amp; Politics"/>
    <d v="2018-03-06T00:00:00"/>
    <x v="9666"/>
    <n v="508"/>
    <n v="74"/>
    <n v="68"/>
    <b v="0"/>
    <b v="0"/>
    <b v="0"/>
  </r>
  <r>
    <s v="OUKIl0CzBko"/>
    <d v="2018-03-07T00:00:00"/>
    <s v="Raja Rani 3/5/18"/>
    <s v="Vijay Television"/>
    <n v="43"/>
    <s v="Shows"/>
    <d v="2018-03-06T00:00:00"/>
    <x v="9667"/>
    <n v="1069"/>
    <n v="154"/>
    <n v="36"/>
    <b v="0"/>
    <b v="0"/>
    <b v="0"/>
  </r>
  <r>
    <s v="m0TCMs-ZDMo"/>
    <d v="2018-03-07T00:00:00"/>
    <s v="LIVE NOW | KILA RAIPUR (LUDHIANA) | Day 2 | 6 March 2018 | ਕਿਲਾ ਰਾਏਪੁਰ | Dhadrianwale"/>
    <s v="Emm Pee"/>
    <n v="29"/>
    <s v="Religious"/>
    <d v="2018-03-06T00:00:00"/>
    <x v="9668"/>
    <n v="0"/>
    <n v="0"/>
    <n v="0"/>
    <b v="1"/>
    <b v="1"/>
    <b v="0"/>
  </r>
  <r>
    <s v="dBSprHonOO0"/>
    <d v="2018-03-07T00:00:00"/>
    <s v="Bokul Kotha - Episode 80  - March 6, 2018 - Preview"/>
    <s v="zeebangla"/>
    <n v="24"/>
    <s v="Entertainment"/>
    <d v="2018-03-05T00:00:00"/>
    <x v="9669"/>
    <n v="1007"/>
    <n v="62"/>
    <n v="30"/>
    <b v="0"/>
    <b v="0"/>
    <b v="0"/>
  </r>
  <r>
    <s v="PplHQjiIZpg"/>
    <d v="2018-03-07T00:00:00"/>
    <s v="Daily Promise and Prayer by Bro. P. Satish Kumar from Calvary Temple - 07.03.2018"/>
    <s v="Calvary Temple Hyderabad"/>
    <n v="22"/>
    <s v="People &amp; Blogs"/>
    <d v="2018-03-06T00:00:00"/>
    <x v="920"/>
    <n v="747"/>
    <n v="9"/>
    <n v="185"/>
    <b v="0"/>
    <b v="0"/>
    <b v="0"/>
  </r>
  <r>
    <s v="XHVn0V54-6I"/>
    <d v="2018-03-07T00:00:00"/>
    <s v="NPP's Conrad Sangma takes oath as Meghalaya CM"/>
    <s v="DD News"/>
    <n v="25"/>
    <s v="News &amp; Politics"/>
    <d v="2018-03-06T00:00:00"/>
    <x v="9670"/>
    <n v="148"/>
    <n v="31"/>
    <n v="12"/>
    <b v="0"/>
    <b v="0"/>
    <b v="0"/>
  </r>
  <r>
    <s v="kQunVzVyD10"/>
    <d v="2018-03-07T00:00:00"/>
    <s v="നിങ്ങളുടെ പ്രിയ നടിയും നടനും വിവാഹമോചിതരാവുന്നു ഞെട്ടലോടെ ആരാധകർ | Kareena Kapoor | Saif Ali Khan"/>
    <s v="First Show"/>
    <n v="24"/>
    <s v="Entertainment"/>
    <d v="2018-03-06T00:00:00"/>
    <x v="9671"/>
    <n v="0"/>
    <n v="0"/>
    <n v="17"/>
    <b v="0"/>
    <b v="1"/>
    <b v="0"/>
  </r>
  <r>
    <s v="hgqy3o6ec-8"/>
    <d v="2018-03-07T00:00:00"/>
    <s v="Stephen Colbert Responds To Devin Nunes"/>
    <s v="The Late Show with Stephen Colbert"/>
    <n v="24"/>
    <s v="Entertainment"/>
    <d v="2018-03-06T00:00:00"/>
    <x v="9672"/>
    <n v="17895"/>
    <n v="290"/>
    <n v="1257"/>
    <b v="0"/>
    <b v="0"/>
    <b v="0"/>
  </r>
  <r>
    <s v="1H2cIiV49H8"/>
    <d v="2018-03-07T00:00:00"/>
    <s v="🔴 [Live] Jodhan (Ludhiana) Punjab Kabaddi Academy Association Cup 06 Mar 2018"/>
    <s v="Kabaddi365.com"/>
    <n v="17"/>
    <s v="Sports"/>
    <d v="2018-03-06T00:00:00"/>
    <x v="9673"/>
    <n v="1433"/>
    <n v="105"/>
    <n v="3"/>
    <b v="0"/>
    <b v="0"/>
    <b v="0"/>
  </r>
  <r>
    <s v="yap1YNLH7Wc"/>
    <d v="2018-03-07T00:00:00"/>
    <s v="Phulpakhru - फुलपाखरु - Episode 255  - March 06, 2018 - Preview"/>
    <s v="Zee Yuva"/>
    <n v="24"/>
    <s v="Entertainment"/>
    <d v="2018-03-05T00:00:00"/>
    <x v="9674"/>
    <n v="293"/>
    <n v="18"/>
    <n v="42"/>
    <b v="0"/>
    <b v="0"/>
    <b v="0"/>
  </r>
  <r>
    <s v="YclmLlqtl6k"/>
    <d v="2018-03-07T00:00:00"/>
    <s v="All in One Super Entertainer Promo | 7th March 2018 | Dhee 10,Jabardasth,Extra Jabardasth, Cash"/>
    <s v="mallemalatv"/>
    <n v="24"/>
    <s v="Entertainment"/>
    <d v="2018-03-06T00:00:00"/>
    <x v="9675"/>
    <n v="807"/>
    <n v="139"/>
    <n v="84"/>
    <b v="0"/>
    <b v="0"/>
    <b v="0"/>
  </r>
  <r>
    <s v="NN8ddEgtm9o"/>
    <d v="2018-03-07T00:00:00"/>
    <s v="6 March, 2018 Prelim Booster News Discussion"/>
    <s v="only ias"/>
    <n v="27"/>
    <s v="Education"/>
    <d v="2018-03-06T00:00:00"/>
    <x v="9676"/>
    <n v="0"/>
    <n v="0"/>
    <n v="0"/>
    <b v="1"/>
    <b v="1"/>
    <b v="0"/>
  </r>
  <r>
    <s v="y4wtk5PcIWI"/>
    <d v="2018-03-07T00:00:00"/>
    <s v="Ravish kumar Prime Time , 5 March 18 , SSC Scam पर असीम खुराना को रवीश का जवाब"/>
    <s v="Voice of Dissent"/>
    <n v="25"/>
    <s v="News &amp; Politics"/>
    <d v="2018-03-05T00:00:00"/>
    <x v="9677"/>
    <n v="14277"/>
    <n v="392"/>
    <n v="2719"/>
    <b v="0"/>
    <b v="0"/>
    <b v="0"/>
  </r>
  <r>
    <s v="nJLpjdhCgR0"/>
    <d v="2018-03-07T00:00:00"/>
    <s v="భరత్ అనే నేను టీజర్ రివ్యూ ..Bharat Ane Nenu Teaser Review..The Vision of Bharat...Mahesh Babu"/>
    <s v="Around Telugu"/>
    <n v="24"/>
    <s v="Entertainment"/>
    <d v="2018-03-06T00:00:00"/>
    <x v="9678"/>
    <n v="1868"/>
    <n v="228"/>
    <n v="86"/>
    <b v="0"/>
    <b v="0"/>
    <b v="0"/>
  </r>
  <r>
    <s v="kRQXW0uiQjk"/>
    <d v="2018-03-07T00:00:00"/>
    <s v="Vidya Vinayaka - Episode 92  - March 6, 2018 - Preview"/>
    <s v="zeekannada"/>
    <n v="24"/>
    <s v="Entertainment"/>
    <d v="2018-03-06T00:00:00"/>
    <x v="9679"/>
    <n v="137"/>
    <n v="13"/>
    <n v="5"/>
    <b v="0"/>
    <b v="0"/>
    <b v="0"/>
  </r>
  <r>
    <s v="FSoh_sUpN74"/>
    <d v="2018-03-07T00:00:00"/>
    <s v="Latest Haryanvi Comedy || Webseries || ANDY KUNBA || Episode 15  : कील बैठगी || Haryanvi Comedy"/>
    <s v="Sonotek"/>
    <n v="10"/>
    <s v="Music"/>
    <d v="2018-03-05T00:00:00"/>
    <x v="9680"/>
    <n v="1643"/>
    <n v="364"/>
    <n v="298"/>
    <b v="0"/>
    <b v="0"/>
    <b v="0"/>
  </r>
  <r>
    <s v="I5nChL2gZ7Q"/>
    <d v="2018-03-07T00:00:00"/>
    <s v="TYPES OF PEOPLE AT A RESTAURANT - | Elvish Yadav |"/>
    <s v="Elvish yadav"/>
    <n v="23"/>
    <s v="Comedy"/>
    <d v="2018-03-03T00:00:00"/>
    <x v="9681"/>
    <n v="171698"/>
    <n v="4074"/>
    <n v="8767"/>
    <b v="0"/>
    <b v="0"/>
    <b v="0"/>
  </r>
  <r>
    <s v="TTS8wx75ZPc"/>
    <d v="2018-03-07T00:00:00"/>
    <s v="2.0 Teaser Leaked | Rajinikanth | Shankar | TK 944"/>
    <s v="BehindwoodsTV"/>
    <n v="24"/>
    <s v="Entertainment"/>
    <d v="2018-03-04T00:00:00"/>
    <x v="9682"/>
    <n v="6726"/>
    <n v="3774"/>
    <n v="550"/>
    <b v="0"/>
    <b v="0"/>
    <b v="0"/>
  </r>
  <r>
    <s v="8EuXrHC4l3s"/>
    <d v="2018-03-07T00:00:00"/>
    <s v="Life of a Board Class Student | SahibNoor Singh"/>
    <s v="SahibNoor Singh"/>
    <n v="24"/>
    <s v="Entertainment"/>
    <d v="2018-03-04T00:00:00"/>
    <x v="9683"/>
    <n v="39523"/>
    <n v="991"/>
    <n v="2216"/>
    <b v="0"/>
    <b v="0"/>
    <b v="0"/>
  </r>
  <r>
    <s v="8Gpy03K6viQ"/>
    <d v="2018-03-07T00:00:00"/>
    <s v="Current Affairs Live At 7:00 am | 07th March 2018 | करंट अफेयर्स लाइव | All Competitive Exams"/>
    <s v="Mahendra Guru : Online Videos For Govt. Exams"/>
    <n v="27"/>
    <s v="Education"/>
    <d v="2018-03-07T00:00:00"/>
    <x v="9684"/>
    <n v="2077"/>
    <n v="31"/>
    <n v="255"/>
    <b v="0"/>
    <b v="0"/>
    <b v="0"/>
  </r>
  <r>
    <s v="3xOJAe2Tye8"/>
    <d v="2018-03-07T00:00:00"/>
    <s v="मंगलवार स्पेशल आरती : तेरी जय हो हनुमान निराले हम सब उतारे तेरी आरती | Ramkumar Lakkha"/>
    <s v="Rathore Cassettes"/>
    <n v="10"/>
    <s v="Music"/>
    <d v="2018-03-05T00:00:00"/>
    <x v="9685"/>
    <n v="705"/>
    <n v="159"/>
    <n v="102"/>
    <b v="0"/>
    <b v="0"/>
    <b v="0"/>
  </r>
  <r>
    <s v="L5SJfnmnQrM"/>
    <d v="2018-03-07T00:00:00"/>
    <s v="పెళ్లి చేసుకోమని అడిగినందుకు ప్రియురాలి హత్య..! | Yadadri District | TV5 News"/>
    <s v="TV5 News"/>
    <n v="25"/>
    <s v="News &amp; Politics"/>
    <d v="2018-03-06T00:00:00"/>
    <x v="9686"/>
    <n v="305"/>
    <n v="76"/>
    <n v="42"/>
    <b v="0"/>
    <b v="0"/>
    <b v="0"/>
  </r>
  <r>
    <s v="HBARq5AkrAk"/>
    <d v="2018-03-07T00:00:00"/>
    <s v="శోభనం గదిలో కూతురుతో పాటు తల్లీ అక్కడి ఆచారం… ఇంకా తెలిస్తే | Interesting Facts | Mana Telugu"/>
    <s v="Mana Telugu"/>
    <n v="22"/>
    <s v="People &amp; Blogs"/>
    <d v="2018-03-06T00:00:00"/>
    <x v="3582"/>
    <n v="73"/>
    <n v="54"/>
    <n v="0"/>
    <b v="1"/>
    <b v="0"/>
    <b v="0"/>
  </r>
  <r>
    <s v="NLjU7DJMfMQ"/>
    <d v="2018-03-07T00:00:00"/>
    <s v="चेहरे की झाइयां झुर्रियां व दाग धब्बे हटाने के उपाय | Face Beauty Tips in Hindi"/>
    <s v="TsMadaan"/>
    <n v="26"/>
    <s v="Howto &amp; Style"/>
    <d v="2018-03-06T00:00:00"/>
    <x v="9687"/>
    <n v="1129"/>
    <n v="69"/>
    <n v="173"/>
    <b v="0"/>
    <b v="0"/>
    <b v="0"/>
  </r>
  <r>
    <s v="ukH87fPZ8K0"/>
    <d v="2018-03-07T00:00:00"/>
    <s v="6 March 2018 - Daily MCQs on Current Affairs - हिंदी में जानिए for UPSC CSE/ IAS Preparation"/>
    <s v="Unacademy"/>
    <n v="27"/>
    <s v="Education"/>
    <d v="2018-03-06T00:00:00"/>
    <x v="9688"/>
    <n v="591"/>
    <n v="12"/>
    <n v="320"/>
    <b v="0"/>
    <b v="0"/>
    <b v="0"/>
  </r>
  <r>
    <s v="hQvMBeQIvGA"/>
    <d v="2018-03-07T00:00:00"/>
    <s v="Bhavnagar Truck Accident: Marriage of 2 Sisters completed with Simplicity over Demises | Vtv"/>
    <s v="Vtv Gujarati News"/>
    <n v="25"/>
    <s v="News &amp; Politics"/>
    <d v="2018-03-06T00:00:00"/>
    <x v="9689"/>
    <n v="120"/>
    <n v="21"/>
    <n v="23"/>
    <b v="0"/>
    <b v="0"/>
    <b v="0"/>
  </r>
  <r>
    <s v="s30sTUWuyTk"/>
    <d v="2018-03-07T00:00:00"/>
    <s v="కెసిఆర్ అనే నేను ... KCR eyes entry into national politics - TV9"/>
    <s v="TV9 Telugu"/>
    <n v="25"/>
    <s v="News &amp; Politics"/>
    <d v="2018-03-05T00:00:00"/>
    <x v="9690"/>
    <n v="0"/>
    <n v="0"/>
    <n v="1146"/>
    <b v="0"/>
    <b v="1"/>
    <b v="0"/>
  </r>
  <r>
    <s v="fQt6mnpn1uU"/>
    <d v="2018-03-07T00:00:00"/>
    <s v="Rathrimazha | Flowers | Ep# 388"/>
    <s v="Flowers TV"/>
    <n v="24"/>
    <s v="Entertainment"/>
    <d v="2018-03-06T00:00:00"/>
    <x v="9691"/>
    <n v="160"/>
    <n v="70"/>
    <n v="80"/>
    <b v="0"/>
    <b v="0"/>
    <b v="0"/>
  </r>
  <r>
    <s v="Lcxk2woCRuE"/>
    <d v="2018-03-07T00:00:00"/>
    <s v="दंगल: राम मंदिर बनाना है, सीरिया से डराना है | Sri Sri Ravishankar Vs Asadudin Owaisi"/>
    <s v="Aaj Tak"/>
    <n v="25"/>
    <s v="News &amp; Politics"/>
    <d v="2018-03-06T00:00:00"/>
    <x v="9692"/>
    <n v="745"/>
    <n v="380"/>
    <n v="377"/>
    <b v="0"/>
    <b v="0"/>
    <b v="0"/>
  </r>
  <r>
    <s v="g4vdc51-uU4"/>
    <d v="2018-03-07T00:00:00"/>
    <s v="Dil Se Dil Tak - 5th March 2018 - दिल से दिल तक"/>
    <s v="Colors TV"/>
    <n v="24"/>
    <s v="Entertainment"/>
    <d v="2018-03-06T00:00:00"/>
    <x v="9693"/>
    <n v="644"/>
    <n v="66"/>
    <n v="37"/>
    <b v="0"/>
    <b v="0"/>
    <b v="0"/>
  </r>
  <r>
    <s v="bJOSwdM5p-g"/>
    <d v="2018-03-07T00:00:00"/>
    <s v="Priya Varrier's reaction to a movie chance from Allu Arjun - Tv9 Trending"/>
    <s v="TV9 Trending"/>
    <n v="25"/>
    <s v="News &amp; Politics"/>
    <d v="2018-03-03T00:00:00"/>
    <x v="9694"/>
    <n v="4982"/>
    <n v="2682"/>
    <n v="719"/>
    <b v="0"/>
    <b v="0"/>
    <b v="0"/>
  </r>
  <r>
    <s v="9i89lqyt7Wo"/>
    <d v="2018-03-07T00:00:00"/>
    <s v="Bhabi Ji Ghar Par Hain - भाबीजी घर पर हैं - Episode 787  - March 05, 2018 - Webisode"/>
    <s v="And TV"/>
    <n v="24"/>
    <s v="Entertainment"/>
    <d v="2018-03-05T00:00:00"/>
    <x v="9695"/>
    <n v="709"/>
    <n v="50"/>
    <n v="30"/>
    <b v="0"/>
    <b v="0"/>
    <b v="0"/>
  </r>
  <r>
    <s v="FinTC5rfvW0"/>
    <d v="2018-03-07T00:00:00"/>
    <s v="Bharya Epi 544 05-03-18 (Download &amp; Watch Full Episode on Hotstar)"/>
    <s v="Asianet"/>
    <n v="24"/>
    <s v="Entertainment"/>
    <d v="2018-03-06T00:00:00"/>
    <x v="9696"/>
    <n v="170"/>
    <n v="57"/>
    <n v="3"/>
    <b v="0"/>
    <b v="0"/>
    <b v="0"/>
  </r>
  <r>
    <s v="KuT5K7WDY5M"/>
    <d v="2018-03-07T00:00:00"/>
    <s v="ಸುನಾಮಿ ಕಿಟ್ಟಿಯ ಮುಖವಾಡ ಕಳಚಿದ ಗೆಳೆಯನ ಹೆಂಡತಿ"/>
    <s v="TV trends"/>
    <n v="24"/>
    <s v="Entertainment"/>
    <d v="2018-03-04T00:00:00"/>
    <x v="9697"/>
    <n v="220"/>
    <n v="121"/>
    <n v="46"/>
    <b v="0"/>
    <b v="0"/>
    <b v="0"/>
  </r>
  <r>
    <s v="Ah_xHKxUIMc"/>
    <d v="2018-03-07T00:00:00"/>
    <s v="Raj-subhashree got engaged"/>
    <s v="Sangbad Pratidin"/>
    <n v="25"/>
    <s v="News &amp; Politics"/>
    <d v="2018-03-06T00:00:00"/>
    <x v="9698"/>
    <n v="171"/>
    <n v="5"/>
    <n v="3"/>
    <b v="0"/>
    <b v="0"/>
    <b v="0"/>
  </r>
  <r>
    <s v="J5qW6dg6kKs"/>
    <d v="2018-03-07T00:00:00"/>
    <s v="Tuzhat Jeev Rangala- Entry नंदिताच्या पप्पांची | 06th March 2018 |Serial Latest Update News"/>
    <s v="Manoranjan Marathi"/>
    <n v="24"/>
    <s v="Entertainment"/>
    <d v="2018-03-06T00:00:00"/>
    <x v="9699"/>
    <n v="188"/>
    <n v="41"/>
    <n v="14"/>
    <b v="0"/>
    <b v="0"/>
    <b v="0"/>
  </r>
  <r>
    <s v="ltrstdEFaqg"/>
    <d v="2018-03-07T00:00:00"/>
    <s v="Neelanjana Ray and Divya Kumar Performs On Sun Saathiya | The Voice India Kids | Episode 34"/>
    <s v="The Voice India Kids"/>
    <n v="24"/>
    <s v="Entertainment"/>
    <d v="2018-03-04T00:00:00"/>
    <x v="9700"/>
    <n v="6999"/>
    <n v="171"/>
    <n v="487"/>
    <b v="0"/>
    <b v="0"/>
    <b v="0"/>
  </r>
  <r>
    <s v="MD6dCgXf6vk"/>
    <d v="2018-03-07T00:00:00"/>
    <s v="Baal Veer - बाल वीर - Episode 889 - 05th  March, 2018"/>
    <s v="Sony PAL"/>
    <n v="24"/>
    <s v="Entertainment"/>
    <d v="2018-03-05T00:00:00"/>
    <x v="9701"/>
    <n v="492"/>
    <n v="147"/>
    <n v="63"/>
    <b v="0"/>
    <b v="0"/>
    <b v="0"/>
  </r>
  <r>
    <s v="7vizvtqk-3U"/>
    <d v="2018-03-07T00:00:00"/>
    <s v="Jhanvi Kapoor (Sridevi Daughter ) Crying While Celebrating her Birthday"/>
    <s v="10 DEGREE INDIAN FACTS"/>
    <n v="24"/>
    <s v="Entertainment"/>
    <d v="2018-03-06T00:00:00"/>
    <x v="9702"/>
    <n v="259"/>
    <n v="87"/>
    <n v="49"/>
    <b v="0"/>
    <b v="0"/>
    <b v="0"/>
  </r>
  <r>
    <s v="jBd2POxoHwg"/>
    <d v="2018-03-07T00:00:00"/>
    <s v="Rajinikanth speech @ MGR University seeman reaction seeman latest speech, seeman speech redpix"/>
    <s v="Red Pix 24x7"/>
    <n v="25"/>
    <s v="News &amp; Politics"/>
    <d v="2018-03-06T00:00:00"/>
    <x v="9703"/>
    <n v="1470"/>
    <n v="975"/>
    <n v="860"/>
    <b v="0"/>
    <b v="0"/>
    <b v="0"/>
  </r>
  <r>
    <s v="hQIbLYGx0ew"/>
    <d v="2018-03-07T00:00:00"/>
    <s v="The Vision of Bharat REVIEW | Bharat Ane Nenu | Mahesh Babu, Kiara Advani, Koratala Siva - TeluguOne"/>
    <s v="TeluguOne"/>
    <n v="24"/>
    <s v="Entertainment"/>
    <d v="2018-03-06T00:00:00"/>
    <x v="9704"/>
    <n v="432"/>
    <n v="59"/>
    <n v="23"/>
    <b v="0"/>
    <b v="0"/>
    <b v="0"/>
  </r>
  <r>
    <s v="mnUrFzSC4eI"/>
    <d v="2018-03-07T00:00:00"/>
    <s v="Jhanvi Kapoor Celebrates Her 21st Birthday With Orphanage Kids Like Sridevi"/>
    <s v="Bollywood Spy"/>
    <n v="24"/>
    <s v="Entertainment"/>
    <d v="2018-03-06T00:00:00"/>
    <x v="9705"/>
    <n v="371"/>
    <n v="32"/>
    <n v="42"/>
    <b v="0"/>
    <b v="0"/>
    <b v="0"/>
  </r>
  <r>
    <s v="GjU32NgXOP4"/>
    <d v="2018-03-07T00:00:00"/>
    <s v="Buckaasuura | Trailer 2018 | Rocking Star Yash I V. Ravichandran | Rohitt | Kavya Gowda I Navneeth"/>
    <s v="Anand Audio"/>
    <n v="24"/>
    <s v="Entertainment"/>
    <d v="2018-03-05T00:00:00"/>
    <x v="9706"/>
    <n v="3200"/>
    <n v="156"/>
    <n v="296"/>
    <b v="0"/>
    <b v="0"/>
    <b v="0"/>
  </r>
  <r>
    <s v="pVtX74pi8ps"/>
    <d v="2018-03-07T00:00:00"/>
    <s v="Pyaas | SAJJAN SINGH RANGROOT | DILJIT DOSANJH | Pankaj Batra | Latest Punjabi Song 2018"/>
    <s v="Speed Records"/>
    <n v="10"/>
    <s v="Music"/>
    <d v="2018-03-04T00:00:00"/>
    <x v="9707"/>
    <n v="47479"/>
    <n v="1975"/>
    <n v="2412"/>
    <b v="0"/>
    <b v="0"/>
    <b v="0"/>
  </r>
  <r>
    <s v="Lq3bzRCyN90"/>
    <d v="2018-03-07T00:00:00"/>
    <s v="शार्दुल ठाकुर पर भड़क गए रोहित,दे डाली गाली | Kusal Perera hit 27 run Shardul Thakur Over | Ind Vs SA"/>
    <s v="Daily Diary News"/>
    <n v="25"/>
    <s v="News &amp; Politics"/>
    <d v="2018-03-06T00:00:00"/>
    <x v="9708"/>
    <n v="745"/>
    <n v="134"/>
    <n v="68"/>
    <b v="0"/>
    <b v="0"/>
    <b v="0"/>
  </r>
  <r>
    <s v="k-6TLz9LBrw"/>
    <d v="2018-03-07T00:00:00"/>
    <s v="Madamji Go Easy - The Prank Song | Hichki | Rani Mukerji | Benny Dayal, David Klyton | Jasleen Royal"/>
    <s v="YRF"/>
    <n v="10"/>
    <s v="Music"/>
    <d v="2018-03-03T00:00:00"/>
    <x v="9709"/>
    <n v="8518"/>
    <n v="1112"/>
    <n v="471"/>
    <b v="0"/>
    <b v="0"/>
    <b v="0"/>
  </r>
  <r>
    <s v="318pPIVpo50"/>
    <d v="2018-03-07T00:00:00"/>
    <s v="Kalyanaparisu - கல்யாணபரிசு - Tamil Serial | Sun TV | Episode 1225 | 06/03/2018"/>
    <s v="VisionTimeTamil"/>
    <n v="24"/>
    <s v="Entertainment"/>
    <d v="2018-03-06T00:00:00"/>
    <x v="9710"/>
    <n v="371"/>
    <n v="68"/>
    <n v="40"/>
    <b v="0"/>
    <b v="0"/>
    <b v="0"/>
  </r>
  <r>
    <s v="LEcbagW4O-s"/>
    <d v="2018-03-07T00:00:00"/>
    <s v="NRA TV: Last Week Tonight with John Oliver (HBO)"/>
    <s v="LastWeekTonight"/>
    <n v="24"/>
    <s v="Entertainment"/>
    <d v="2018-03-05T00:00:00"/>
    <x v="9711"/>
    <n v="107534"/>
    <n v="7930"/>
    <n v="16503"/>
    <b v="0"/>
    <b v="0"/>
    <b v="0"/>
  </r>
  <r>
    <s v="su1LWlDAiaA"/>
    <d v="2018-03-07T00:00:00"/>
    <s v="Jhanvi Kapoor Birthday Inside Video | Sridevi's Daughter Jhanvi Kapoor's Birthday Video"/>
    <s v="Viralbollywood"/>
    <n v="24"/>
    <s v="Entertainment"/>
    <d v="2018-03-06T00:00:00"/>
    <x v="9712"/>
    <n v="159"/>
    <n v="35"/>
    <n v="29"/>
    <b v="0"/>
    <b v="0"/>
    <b v="0"/>
  </r>
  <r>
    <s v="KplJi4r2III"/>
    <d v="2018-03-07T00:00:00"/>
    <s v="BREAKING : 2.0 Teaser Leaked !!! லீக் ஆனது 2.0 டீஸர் நடந்தது என்ன ???"/>
    <s v="Trendswood Tv"/>
    <n v="24"/>
    <s v="Entertainment"/>
    <d v="2018-03-04T00:00:00"/>
    <x v="9713"/>
    <n v="1069"/>
    <n v="906"/>
    <n v="198"/>
    <b v="0"/>
    <b v="0"/>
    <b v="0"/>
  </r>
  <r>
    <s v="KW0pr0jqAWw"/>
    <d v="2018-03-07T00:00:00"/>
    <s v="పెళ్ళికి హైపర్ ఆది ఇచ్చిన గిఫ్ట్ చూసి షాక్ అయిన దొరబాబు భార్య|Hyper Aadi Gift To Dorababu|GARAM CHAI"/>
    <s v="Garam Chai"/>
    <n v="24"/>
    <s v="Entertainment"/>
    <d v="2018-03-05T00:00:00"/>
    <x v="9714"/>
    <n v="1608"/>
    <n v="689"/>
    <n v="151"/>
    <b v="0"/>
    <b v="0"/>
    <b v="0"/>
  </r>
  <r>
    <s v="LAUrNU7dYpI"/>
    <d v="2018-03-07T00:00:00"/>
    <s v="Simple समाचार: Who Was This Revolutionary #Lenin?"/>
    <s v="NDTV India"/>
    <n v="25"/>
    <s v="News &amp; Politics"/>
    <d v="2018-03-06T00:00:00"/>
    <x v="9715"/>
    <n v="1750"/>
    <n v="251"/>
    <n v="739"/>
    <b v="0"/>
    <b v="0"/>
    <b v="0"/>
  </r>
  <r>
    <s v="kfaZS9ZpeyM"/>
    <d v="2018-03-07T00:00:00"/>
    <s v="శ్రీదేవి కూతురి పెళ్లి ఫిక్స్ ...పెళ్ళికొడుకు ఎవరో తెలుసా || Sridevi Daughter #9Roses Media"/>
    <s v="9Roses Media"/>
    <n v="24"/>
    <s v="Entertainment"/>
    <d v="2018-03-06T00:00:00"/>
    <x v="9716"/>
    <n v="0"/>
    <n v="0"/>
    <n v="0"/>
    <b v="1"/>
    <b v="1"/>
    <b v="0"/>
  </r>
  <r>
    <s v="I-NccHHiWU4"/>
    <d v="2018-03-07T00:00:00"/>
    <s v="దేవుడా.. జాన్వీ పెళ్లి గురించి బయటపెట్టిన సంచలన నిజాలు.. Jhanvi About Her Marriage"/>
    <s v="Telugu Mix"/>
    <n v="24"/>
    <s v="Entertainment"/>
    <d v="2018-03-05T00:00:00"/>
    <x v="9717"/>
    <n v="215"/>
    <n v="106"/>
    <n v="0"/>
    <b v="1"/>
    <b v="0"/>
    <b v="0"/>
  </r>
  <r>
    <s v="N4fh5HswyJM"/>
    <d v="2018-03-07T00:00:00"/>
    <s v="മകളുടെ കളി കണ്ട് അന്തം വിട്ട് വിജയ്,അതും ആൾക്കൂട്ടത്തിനിടയിൽ | Vijay daughter playing so well"/>
    <s v="FILM COURT"/>
    <n v="24"/>
    <s v="Entertainment"/>
    <d v="2018-03-05T00:00:00"/>
    <x v="9718"/>
    <n v="524"/>
    <n v="58"/>
    <n v="28"/>
    <b v="0"/>
    <b v="0"/>
    <b v="0"/>
  </r>
  <r>
    <s v="kmbLS8zWTiE"/>
    <d v="2018-03-07T00:00:00"/>
    <s v="RAJINIKANTH's FULL SPEECH | எம்.ஜி.ஆரின் நல்லாட்சியை என்னால் கொடுக்க முடியும் - ரஜினி | MGR"/>
    <s v="Thanthi TV"/>
    <n v="25"/>
    <s v="News &amp; Politics"/>
    <d v="2018-03-05T00:00:00"/>
    <x v="9719"/>
    <n v="6279"/>
    <n v="1230"/>
    <n v="1165"/>
    <b v="0"/>
    <b v="0"/>
    <b v="0"/>
  </r>
  <r>
    <s v="xko3vId5Wds"/>
    <d v="2018-03-07T00:00:00"/>
    <s v="Sudigaali Sudheer Performance | Extra Jabardasth | 2nd March 2018  | ETV Telugu"/>
    <s v="ETV Jabardasth"/>
    <n v="22"/>
    <s v="People &amp; Blogs"/>
    <d v="2018-03-02T00:00:00"/>
    <x v="9720"/>
    <n v="10902"/>
    <n v="1266"/>
    <n v="800"/>
    <b v="0"/>
    <b v="0"/>
    <b v="0"/>
  </r>
  <r>
    <s v="wiPOjbR3Zas"/>
    <d v="2018-03-07T00:00:00"/>
    <s v="ഉടൻ പണം അവതാരകനായ മാത്തുകുട്ടിയെ പൊളിച്ചടുക്കി ഇന്ദുജ ലൈവിൽ | Malayalam News"/>
    <s v="Stars and News"/>
    <n v="22"/>
    <s v="People &amp; Blogs"/>
    <d v="2018-03-06T00:00:00"/>
    <x v="9721"/>
    <n v="638"/>
    <n v="268"/>
    <n v="293"/>
    <b v="0"/>
    <b v="0"/>
    <b v="0"/>
  </r>
  <r>
    <s v="Q5bCKfHc0tg"/>
    <d v="2018-03-08T00:00:00"/>
    <s v="Uppum Mulakum│Flowers│EP# 554"/>
    <s v="Flowers Comedy"/>
    <n v="24"/>
    <s v="Entertainment"/>
    <d v="2018-03-07T00:00:00"/>
    <x v="9722"/>
    <n v="4427"/>
    <n v="484"/>
    <n v="740"/>
    <b v="0"/>
    <b v="0"/>
    <b v="0"/>
  </r>
  <r>
    <s v="3sI1d9xIado"/>
    <d v="2018-03-08T00:00:00"/>
    <s v="Tapu Meets His Bride | Tapu Sena Special | Taarak Mehta Ka Ooltah Chashmah"/>
    <s v="SAB TV"/>
    <n v="24"/>
    <s v="Entertainment"/>
    <d v="2018-03-07T00:00:00"/>
    <x v="9723"/>
    <n v="1603"/>
    <n v="318"/>
    <n v="112"/>
    <b v="0"/>
    <b v="0"/>
    <b v="0"/>
  </r>
  <r>
    <s v="z-ZEHL4Df-A"/>
    <d v="2018-03-08T00:00:00"/>
    <s v="Patola Video Song | Blackmail | Irrfan Khan &amp; Kirti Kulhari | Guru Randhawa"/>
    <s v="T-Series"/>
    <n v="10"/>
    <s v="Music"/>
    <d v="2018-03-05T00:00:00"/>
    <x v="9724"/>
    <n v="189899"/>
    <n v="5966"/>
    <n v="10067"/>
    <b v="0"/>
    <b v="0"/>
    <b v="0"/>
  </r>
  <r>
    <s v="p9ZmShm1428"/>
    <d v="2018-03-08T00:00:00"/>
    <s v="OMG! Pawan Kalyan Wife Anna Lezhneva Mother NO MORE | పవన్ కళ్యాణ్ ఇంట్లో తీవ్ర విషాదం | Chiranjeevi"/>
    <s v="Total Tollywood"/>
    <n v="24"/>
    <s v="Entertainment"/>
    <d v="2018-03-06T00:00:00"/>
    <x v="9725"/>
    <n v="1557"/>
    <n v="2796"/>
    <n v="0"/>
    <b v="1"/>
    <b v="0"/>
    <b v="0"/>
  </r>
  <r>
    <s v="BcREi-3YoD0"/>
    <d v="2018-03-08T00:00:00"/>
    <s v="Made for Each Other I S2 EP- 40 I  'Kokkukoliye' '...a fun task in Karnataka I Mazhavil Manorama"/>
    <s v="Mazhavil Manorama"/>
    <n v="24"/>
    <s v="Entertainment"/>
    <d v="2018-03-07T00:00:00"/>
    <x v="9726"/>
    <n v="2264"/>
    <n v="407"/>
    <n v="1257"/>
    <b v="0"/>
    <b v="0"/>
    <b v="0"/>
  </r>
  <r>
    <s v="rJiDjbIwC3c"/>
    <d v="2018-03-08T00:00:00"/>
    <s v="PERIYAR சிலையை தொட்டுப்பாரு : Seeman Firing against H Raja &amp; Rajinikanth  | Lenin Statue"/>
    <s v="NewsGlitz - Next Generation Tamil News Channel"/>
    <n v="25"/>
    <s v="News &amp; Politics"/>
    <d v="2018-03-06T00:00:00"/>
    <x v="9727"/>
    <n v="8850"/>
    <n v="1272"/>
    <n v="1356"/>
    <b v="0"/>
    <b v="0"/>
    <b v="0"/>
  </r>
  <r>
    <s v="Vtyyz_WEwEs"/>
    <d v="2018-03-08T00:00:00"/>
    <s v="Rajinikanth full speech: I'm not MGR, But I willprovide MGR like governance to Tamil Nadu #Rajini"/>
    <s v="Puthiya Thalaimurai TV"/>
    <n v="25"/>
    <s v="News &amp; Politics"/>
    <d v="2018-03-05T00:00:00"/>
    <x v="9728"/>
    <n v="10252"/>
    <n v="2785"/>
    <n v="2688"/>
    <b v="0"/>
    <b v="0"/>
    <b v="0"/>
  </r>
  <r>
    <s v="Kam3xozMyqs"/>
    <d v="2018-03-08T00:00:00"/>
    <s v="Priyamanaval Episode 956, 06/03/18"/>
    <s v="VikatanTV"/>
    <n v="43"/>
    <s v="Shows"/>
    <d v="2018-03-06T00:00:00"/>
    <x v="9729"/>
    <n v="3624"/>
    <n v="895"/>
    <n v="208"/>
    <b v="0"/>
    <b v="0"/>
    <b v="0"/>
  </r>
  <r>
    <s v="So2-0gc7uMY"/>
    <d v="2018-03-08T00:00:00"/>
    <s v="Swathi Chinukulu | 7th  March 2018  | Full Episode No 1407| ETV Telugu"/>
    <s v="etvteluguindia"/>
    <n v="24"/>
    <s v="Entertainment"/>
    <d v="2018-03-07T00:00:00"/>
    <x v="9730"/>
    <n v="491"/>
    <n v="125"/>
    <n v="99"/>
    <b v="0"/>
    <b v="0"/>
    <b v="0"/>
  </r>
  <r>
    <s v="5I5_ZdlymEc"/>
    <d v="2018-03-08T00:00:00"/>
    <s v="मिलिये पवन सिंह की पत्नी ज्योति से - Pawan Singh Wife Jyoti Photo -Bhojpuri Gossip"/>
    <s v="Bhojpuri Gossip"/>
    <n v="24"/>
    <s v="Entertainment"/>
    <d v="2018-03-06T00:00:00"/>
    <x v="9731"/>
    <n v="1400"/>
    <n v="448"/>
    <n v="181"/>
    <b v="0"/>
    <b v="0"/>
    <b v="0"/>
  </r>
  <r>
    <s v="5ICuna92dLg"/>
    <d v="2018-03-08T00:00:00"/>
    <s v="Bhabi Ji Ghar Par Hain - भाबीजी घर पर हैं - Episode 788 - March 06, 2018 - Best Scene"/>
    <s v="And TV"/>
    <n v="24"/>
    <s v="Entertainment"/>
    <d v="2018-03-06T00:00:00"/>
    <x v="9732"/>
    <n v="700"/>
    <n v="73"/>
    <n v="61"/>
    <b v="0"/>
    <b v="0"/>
    <b v="0"/>
  </r>
  <r>
    <s v="HWbgI_57nPo"/>
    <d v="2018-03-08T00:00:00"/>
    <s v="FilterCopy | Every Beer Lover Ever | Ft Veer Rajwant Singh"/>
    <s v="FilterCopy"/>
    <n v="23"/>
    <s v="Comedy"/>
    <d v="2018-03-06T00:00:00"/>
    <x v="9733"/>
    <n v="22904"/>
    <n v="945"/>
    <n v="749"/>
    <b v="0"/>
    <b v="0"/>
    <b v="0"/>
  </r>
  <r>
    <s v="og2Tx8MNvrg"/>
    <d v="2018-03-08T00:00:00"/>
    <s v="Kuladheivam SUN TV Episode - 865 (07-03-18)"/>
    <s v="THIRU TV"/>
    <n v="24"/>
    <s v="Entertainment"/>
    <d v="2018-03-07T00:00:00"/>
    <x v="9734"/>
    <n v="791"/>
    <n v="186"/>
    <n v="58"/>
    <b v="0"/>
    <b v="0"/>
    <b v="0"/>
  </r>
  <r>
    <s v="MuqMlQsGUrw"/>
    <d v="2018-03-08T00:00:00"/>
    <s v="7 March 2018- The Hindu Editorial News Paper Analysis- [UPSC/SSC/IBPS] Current affairs"/>
    <s v="Study IQ education"/>
    <n v="27"/>
    <s v="Education"/>
    <d v="2018-03-07T00:00:00"/>
    <x v="9735"/>
    <n v="2714"/>
    <n v="59"/>
    <n v="387"/>
    <b v="0"/>
    <b v="0"/>
    <b v="0"/>
  </r>
  <r>
    <s v="Pmgq1K9MHq4"/>
    <d v="2018-03-08T00:00:00"/>
    <s v="Patas | Sylaja &amp; Bavana Performance | 6th March 2018| ETV Plus"/>
    <s v="ETV Plus India"/>
    <n v="23"/>
    <s v="Comedy"/>
    <d v="2018-03-06T00:00:00"/>
    <x v="9736"/>
    <n v="1431"/>
    <n v="145"/>
    <n v="127"/>
    <b v="0"/>
    <b v="0"/>
    <b v="0"/>
  </r>
  <r>
    <s v="lFEfSLkP37Y"/>
    <d v="2018-03-08T00:00:00"/>
    <s v="ராஜலட்சுமியைப் பார்க்க Super Singer வந்த சிம்பு| திருவிழாக்கோலமான அரங்கம்"/>
    <s v="Kollywood"/>
    <n v="24"/>
    <s v="Entertainment"/>
    <d v="2018-03-06T00:00:00"/>
    <x v="9737"/>
    <n v="1437"/>
    <n v="231"/>
    <n v="71"/>
    <b v="0"/>
    <b v="0"/>
    <b v="0"/>
  </r>
  <r>
    <s v="NeaMJlnXa1E"/>
    <d v="2018-03-08T00:00:00"/>
    <s v="Making of 2.0 VFX Featurette | Rajinikanth, Akshay Kumar | Shankar | A.R. Rahman | Lyca Productions"/>
    <s v="Lyca Productions"/>
    <n v="1"/>
    <s v="Film &amp; Animation"/>
    <d v="2018-03-04T00:00:00"/>
    <x v="9738"/>
    <n v="74919"/>
    <n v="2874"/>
    <n v="4062"/>
    <b v="0"/>
    <b v="0"/>
    <b v="0"/>
  </r>
  <r>
    <s v="Yk76oCLFRo0"/>
    <d v="2018-03-08T00:00:00"/>
    <s v="வாணி ராணி - VAANI RANI -  Episode 1510 - 07/03/2018"/>
    <s v="RadaanMedia"/>
    <n v="24"/>
    <s v="Entertainment"/>
    <d v="2018-03-07T00:00:00"/>
    <x v="9739"/>
    <n v="2047"/>
    <n v="463"/>
    <n v="251"/>
    <b v="0"/>
    <b v="0"/>
    <b v="0"/>
  </r>
  <r>
    <s v="VTHL2BmxSlQ"/>
    <d v="2018-03-08T00:00:00"/>
    <s v="Pitbull | (Full HD) | Satt Dhillon | New Punjabi Songs 2018 | Latest Punjabi Songs 2018"/>
    <s v="Jass Records"/>
    <n v="10"/>
    <s v="Music"/>
    <d v="2018-03-07T00:00:00"/>
    <x v="9740"/>
    <n v="5249"/>
    <n v="220"/>
    <n v="229"/>
    <b v="0"/>
    <b v="0"/>
    <b v="0"/>
  </r>
  <r>
    <s v="KzSU8XD5EcU"/>
    <d v="2018-03-08T00:00:00"/>
    <s v="பரபரப்பு நடிகர் ஆா்யாவை ஏமாற்றிய ஆபாச படத்தில் நடத்த பெண் ! வெளிவந்த பகீா் தகவல்  ! Actor Arya"/>
    <s v="Connecting"/>
    <n v="24"/>
    <s v="Entertainment"/>
    <d v="2018-03-06T00:00:00"/>
    <x v="9741"/>
    <n v="285"/>
    <n v="162"/>
    <n v="80"/>
    <b v="0"/>
    <b v="0"/>
    <b v="0"/>
  </r>
  <r>
    <s v="32y8wrvYNQA"/>
    <d v="2018-03-08T00:00:00"/>
    <s v="WWE RAW 5th March 2018 | Roman Reigns | Brock Lesnar"/>
    <s v="Wrestling Time"/>
    <n v="24"/>
    <s v="Entertainment"/>
    <d v="2018-03-06T00:00:00"/>
    <x v="9742"/>
    <n v="6142"/>
    <n v="568"/>
    <n v="457"/>
    <b v="0"/>
    <b v="0"/>
    <b v="0"/>
  </r>
  <r>
    <s v="Txogjk7J-7k"/>
    <d v="2018-03-08T00:00:00"/>
    <s v="Bhavnagar:26 of marriage party died as Truck plunges into gorge:CM orders to provide help to victims"/>
    <s v="Tv9 Gujarati"/>
    <n v="17"/>
    <s v="Sports"/>
    <d v="2018-03-06T00:00:00"/>
    <x v="9743"/>
    <n v="751"/>
    <n v="153"/>
    <n v="57"/>
    <b v="0"/>
    <b v="0"/>
    <b v="0"/>
  </r>
  <r>
    <s v="J_lKpdO6BCQ"/>
    <d v="2018-03-08T00:00:00"/>
    <s v="Shame On Us | #RealTalkTuesday"/>
    <s v="MostlySane"/>
    <n v="29"/>
    <s v="Religious"/>
    <d v="2018-03-06T00:00:00"/>
    <x v="9744"/>
    <n v="46548"/>
    <n v="1131"/>
    <n v="4844"/>
    <b v="0"/>
    <b v="0"/>
    <b v="0"/>
  </r>
  <r>
    <s v="MkdGyNI5k7Q"/>
    <d v="2018-03-08T00:00:00"/>
    <s v="Srinivasa Kalyanam - Shoot Begins | Nithiin, Raashi Khanna"/>
    <s v="Dil Raju"/>
    <n v="24"/>
    <s v="Entertainment"/>
    <d v="2018-03-04T00:00:00"/>
    <x v="9745"/>
    <n v="17189"/>
    <n v="859"/>
    <n v="642"/>
    <b v="0"/>
    <b v="0"/>
    <b v="0"/>
  </r>
  <r>
    <s v="PSQAW9zXPpA"/>
    <d v="2018-03-08T00:00:00"/>
    <s v="40 FUN LIFE HACKS THAT ARE ACTUALLY BRILLIANT"/>
    <s v="5-Minute Crafts"/>
    <n v="26"/>
    <s v="Howto &amp; Style"/>
    <d v="2018-03-06T00:00:00"/>
    <x v="9746"/>
    <n v="22301"/>
    <n v="2792"/>
    <n v="1811"/>
    <b v="0"/>
    <b v="0"/>
    <b v="0"/>
  </r>
  <r>
    <s v="1-v5cDWU5no"/>
    <d v="2018-03-08T00:00:00"/>
    <s v="EXAM and ME | Comedy | Dreamz Unlimited"/>
    <s v="Dreamz Unlimited"/>
    <n v="24"/>
    <s v="Entertainment"/>
    <d v="2018-03-06T00:00:00"/>
    <x v="9747"/>
    <n v="4785"/>
    <n v="51"/>
    <n v="206"/>
    <b v="0"/>
    <b v="0"/>
    <b v="0"/>
  </r>
  <r>
    <s v="adKIo1ntTTg"/>
    <d v="2018-03-08T00:00:00"/>
    <s v="गुरुचा संपुर्ण आॅफिस स्टाफ देणार राजीनामा|Mazhya Navryachi Bayko|6 March 2018|Upcoming Twist"/>
    <s v="NIROM मराठी"/>
    <n v="24"/>
    <s v="Entertainment"/>
    <d v="2018-03-06T00:00:00"/>
    <x v="9748"/>
    <n v="287"/>
    <n v="38"/>
    <n v="31"/>
    <b v="0"/>
    <b v="0"/>
    <b v="0"/>
  </r>
  <r>
    <s v="0eV-dMmTXD8"/>
    <d v="2018-03-08T00:00:00"/>
    <s v="Raja Rani 3/6/18"/>
    <s v="Vijay Television"/>
    <n v="43"/>
    <s v="Shows"/>
    <d v="2018-03-07T00:00:00"/>
    <x v="9749"/>
    <n v="824"/>
    <n v="100"/>
    <n v="40"/>
    <b v="0"/>
    <b v="0"/>
    <b v="0"/>
  </r>
  <r>
    <s v="425M4M3Opkk"/>
    <d v="2018-03-08T00:00:00"/>
    <s v="Christopher Robin Official Teaser Trailer"/>
    <s v="Disney Movie Trailers"/>
    <n v="1"/>
    <s v="Film &amp; Animation"/>
    <d v="2018-03-06T00:00:00"/>
    <x v="9750"/>
    <n v="108577"/>
    <n v="3888"/>
    <n v="13454"/>
    <b v="0"/>
    <b v="0"/>
    <b v="0"/>
  </r>
  <r>
    <s v="e1-OxAy9uxM"/>
    <d v="2018-03-08T00:00:00"/>
    <s v="AJ Styles responds to John Cena's WrestleMania suggestions: SmackDown LIVE, March 6, 2018"/>
    <s v="WWE"/>
    <n v="17"/>
    <s v="Sports"/>
    <d v="2018-03-07T00:00:00"/>
    <x v="9751"/>
    <n v="16557"/>
    <n v="780"/>
    <n v="1962"/>
    <b v="0"/>
    <b v="0"/>
    <b v="0"/>
  </r>
  <r>
    <s v="Cxqmu-EOdaQ"/>
    <d v="2018-03-08T00:00:00"/>
    <s v="Hyper (Eedo Rakam Aado Rakam) 2018 New Released Full Hindi Movie | Vishnu Manchu, Sonarika Bhadoria"/>
    <s v="Goldmines Telefilms"/>
    <n v="1"/>
    <s v="Film &amp; Animation"/>
    <d v="2018-03-02T00:00:00"/>
    <x v="9752"/>
    <n v="67362"/>
    <n v="6088"/>
    <n v="1690"/>
    <b v="0"/>
    <b v="0"/>
    <b v="0"/>
  </r>
  <r>
    <s v="2JYIctjG3HQ"/>
    <d v="2018-03-08T00:00:00"/>
    <s v="Baal Veer - बाल वीर - Episode 890 - 06th  March, 2018"/>
    <s v="Sony PAL"/>
    <n v="24"/>
    <s v="Entertainment"/>
    <d v="2018-03-06T00:00:00"/>
    <x v="9753"/>
    <n v="475"/>
    <n v="145"/>
    <n v="76"/>
    <b v="0"/>
    <b v="0"/>
    <b v="0"/>
  </r>
  <r>
    <s v="Y0ex2VlbbdI"/>
    <d v="2018-03-08T00:00:00"/>
    <s v="శ్రీదేవిమృతిపై ఎట్టకేలకు నోరువిప్పిన బోనీ కపూర్ || Boney Kapoor about Sri Devi || Mr VenkatTV"/>
    <s v="Mr.VenkatTV"/>
    <n v="24"/>
    <s v="Entertainment"/>
    <d v="2018-03-05T00:00:00"/>
    <x v="9754"/>
    <n v="878"/>
    <n v="459"/>
    <n v="70"/>
    <b v="0"/>
    <b v="0"/>
    <b v="0"/>
  </r>
  <r>
    <s v="C6FlXWl_Os8"/>
    <d v="2018-03-08T00:00:00"/>
    <s v="ಮಾರ್ಚ್ 18ರಂದು ಉಗಾದಿ ನಂತರ ಈ 6 ರಾಶಿವರಿಗೆ ಮುಟ್ತಿದಲ್ಲ ಬಂಗಾರ ಅದೃಷ್ಟ ಕೂಡಿಬರಲಿದೆ ! | YOYO TV Kannada Health"/>
    <s v="YOYO TV Kannada"/>
    <n v="24"/>
    <s v="Entertainment"/>
    <d v="2018-03-06T00:00:00"/>
    <x v="9755"/>
    <n v="1145"/>
    <n v="420"/>
    <n v="0"/>
    <b v="1"/>
    <b v="0"/>
    <b v="0"/>
  </r>
  <r>
    <s v="xK1LT69V0-U"/>
    <d v="2018-03-08T00:00:00"/>
    <s v="SHREE RAM KATHA || DAY - 1 || 7 to15 MARCH 2018|| || PATNA ||"/>
    <s v="Shri Devkinandan Thakur Ji"/>
    <n v="22"/>
    <s v="People &amp; Blogs"/>
    <d v="2018-03-07T00:00:00"/>
    <x v="9756"/>
    <n v="2663"/>
    <n v="54"/>
    <n v="235"/>
    <b v="0"/>
    <b v="0"/>
    <b v="0"/>
  </r>
  <r>
    <s v="oU_7FZ0cIxw"/>
    <d v="2018-03-08T00:00:00"/>
    <s v="7 March, 2018 Prelim Booster News Discussion"/>
    <s v="only ias"/>
    <n v="27"/>
    <s v="Education"/>
    <d v="2018-03-07T00:00:00"/>
    <x v="9757"/>
    <n v="0"/>
    <n v="0"/>
    <n v="0"/>
    <b v="1"/>
    <b v="1"/>
    <b v="0"/>
  </r>
  <r>
    <s v="Zj6jvZ5hCUc"/>
    <d v="2018-03-08T00:00:00"/>
    <s v="Bharya Epi 545 06-03-18 (Download &amp; Watch Full Episode on Hotstar)"/>
    <s v="Asianet"/>
    <n v="24"/>
    <s v="Entertainment"/>
    <d v="2018-03-07T00:00:00"/>
    <x v="9758"/>
    <n v="173"/>
    <n v="64"/>
    <n v="11"/>
    <b v="0"/>
    <b v="0"/>
    <b v="0"/>
  </r>
  <r>
    <s v="vyL0vU9JZj8"/>
    <d v="2018-03-08T00:00:00"/>
    <s v="Oscars 2018 gives TRIBUTE TO SRIDEVI AND SHASHI KAPOOR."/>
    <s v="Prime Minister Narender Modi"/>
    <n v="25"/>
    <s v="News &amp; Politics"/>
    <d v="2018-03-05T00:00:00"/>
    <x v="9759"/>
    <n v="4664"/>
    <n v="475"/>
    <n v="459"/>
    <b v="0"/>
    <b v="0"/>
    <b v="0"/>
  </r>
  <r>
    <s v="MnVJ_wBpZmg"/>
    <d v="2018-03-08T00:00:00"/>
    <s v="கை கால் துண்டு துண்டா போகும் Vaiko Furious Speech on H. Raja Tweet against Periyar"/>
    <s v="Nakkheeran TV"/>
    <n v="25"/>
    <s v="News &amp; Politics"/>
    <d v="2018-03-06T00:00:00"/>
    <x v="9760"/>
    <n v="2888"/>
    <n v="273"/>
    <n v="398"/>
    <b v="0"/>
    <b v="0"/>
    <b v="0"/>
  </r>
  <r>
    <s v="T8IxsE71BO0"/>
    <d v="2018-03-08T00:00:00"/>
    <s v="Seetha | Flowers | Ep# 282"/>
    <s v="Flowers TV"/>
    <n v="24"/>
    <s v="Entertainment"/>
    <d v="2018-03-07T00:00:00"/>
    <x v="9761"/>
    <n v="237"/>
    <n v="93"/>
    <n v="40"/>
    <b v="0"/>
    <b v="0"/>
    <b v="0"/>
  </r>
  <r>
    <s v="nX_FEC2J0FU"/>
    <d v="2018-03-08T00:00:00"/>
    <s v="Muqaddar - Superhit Bhojpuri Full Movie 2018 - Khesari Lal Yadav, Kajal Raghwani - Full Film"/>
    <s v="Wave Music"/>
    <n v="10"/>
    <s v="Music"/>
    <d v="2018-03-03T00:00:00"/>
    <x v="9762"/>
    <n v="28734"/>
    <n v="8032"/>
    <n v="5491"/>
    <b v="0"/>
    <b v="0"/>
    <b v="0"/>
  </r>
  <r>
    <s v="8UQSvetgErU"/>
    <d v="2018-03-08T00:00:00"/>
    <s v="ஓடும் ரெயிலில் இருந்து அடையாற்றில் குதித்த பெண்..! கணவரின் பெண் தோழியால் விபரீதம்"/>
    <s v="Polimer News"/>
    <n v="25"/>
    <s v="News &amp; Politics"/>
    <d v="2018-03-06T00:00:00"/>
    <x v="9763"/>
    <n v="1903"/>
    <n v="264"/>
    <n v="634"/>
    <b v="0"/>
    <b v="0"/>
    <b v="0"/>
  </r>
  <r>
    <s v="XUoIyNOCOtk"/>
    <d v="2018-03-08T00:00:00"/>
    <s v="Anshula Kapoor hosts private dinner on Jahnvi Kapoor's 21st birthday"/>
    <s v="ABP NEWS"/>
    <n v="22"/>
    <s v="People &amp; Blogs"/>
    <d v="2018-03-07T00:00:00"/>
    <x v="9764"/>
    <n v="559"/>
    <n v="153"/>
    <n v="184"/>
    <b v="0"/>
    <b v="0"/>
    <b v="0"/>
  </r>
  <r>
    <s v="ddSObsitRJI"/>
    <d v="2018-03-08T00:00:00"/>
    <s v="മഴവിൽ മനോരമയിലെ ഉടൻ പണം പരിപാടിയിലെ കള്ളത്തരത്തെക്കുറിച്  യുവാവ് | Malayalam Film News"/>
    <s v="Malayali Live"/>
    <n v="24"/>
    <s v="Entertainment"/>
    <d v="2018-03-06T00:00:00"/>
    <x v="9765"/>
    <n v="2765"/>
    <n v="523"/>
    <n v="368"/>
    <b v="0"/>
    <b v="0"/>
    <b v="0"/>
  </r>
  <r>
    <s v="S7SV-EVEWEo"/>
    <d v="2018-03-08T00:00:00"/>
    <s v="வள்ளி | VALLI | Sun TV | Tamil | Mega Serial | Episode 1503 - 06th March 2018"/>
    <s v="Saregama TVShows"/>
    <n v="24"/>
    <s v="Entertainment"/>
    <d v="2018-03-06T00:00:00"/>
    <x v="9766"/>
    <n v="965"/>
    <n v="156"/>
    <n v="91"/>
    <b v="0"/>
    <b v="0"/>
    <b v="0"/>
  </r>
  <r>
    <s v="V00PcEnXc7k"/>
    <d v="2018-03-08T00:00:00"/>
    <s v="Kehne Ko Humsafar Hain | Ronit Bose Roy| Mona Singh| Gurdeep Kohli| Web Series| Streaming 16th March"/>
    <s v="ALTBalaji"/>
    <n v="24"/>
    <s v="Entertainment"/>
    <d v="2018-03-05T00:00:00"/>
    <x v="9767"/>
    <n v="2341"/>
    <n v="789"/>
    <n v="194"/>
    <b v="0"/>
    <b v="0"/>
    <b v="0"/>
  </r>
  <r>
    <s v="MhD3RqmvLwo"/>
    <d v="2018-03-08T00:00:00"/>
    <s v="🔴 [Live] Ratna (Ludhiana) Kabaddi Tournament 07 Mar 2018"/>
    <s v="Kabaddi365.com"/>
    <n v="17"/>
    <s v="Sports"/>
    <d v="2018-03-07T00:00:00"/>
    <x v="9768"/>
    <n v="1053"/>
    <n v="47"/>
    <n v="1"/>
    <b v="0"/>
    <b v="0"/>
    <b v="0"/>
  </r>
  <r>
    <s v="nDaIrQwsqkE"/>
    <d v="2018-03-08T00:00:00"/>
    <s v="Ishq Mein Marjawan - 6th March 2018 - इश्क़ में मरजावाँ"/>
    <s v="Colors TV"/>
    <n v="24"/>
    <s v="Entertainment"/>
    <d v="2018-03-07T00:00:00"/>
    <x v="9769"/>
    <n v="422"/>
    <n v="55"/>
    <n v="23"/>
    <b v="0"/>
    <b v="0"/>
    <b v="0"/>
  </r>
  <r>
    <s v="HDEmxLomMCU"/>
    <d v="2018-03-08T00:00:00"/>
    <s v="Nandini | 06 Mar 2018 | SunTV"/>
    <s v="SunTV Tamil"/>
    <n v="22"/>
    <s v="People &amp; Blogs"/>
    <d v="2018-03-07T00:00:00"/>
    <x v="9770"/>
    <n v="811"/>
    <n v="143"/>
    <n v="228"/>
    <b v="0"/>
    <b v="0"/>
    <b v="0"/>
  </r>
  <r>
    <s v="I7i_e-k9P1s"/>
    <d v="2018-03-08T00:00:00"/>
    <s v="Bhargavi Murdered by Lover Naresh | at bhujalapuram in Yadadri"/>
    <s v="ETV Telangana"/>
    <n v="25"/>
    <s v="News &amp; Politics"/>
    <d v="2018-03-06T00:00:00"/>
    <x v="9771"/>
    <n v="29"/>
    <n v="10"/>
    <n v="13"/>
    <b v="0"/>
    <b v="0"/>
    <b v="0"/>
  </r>
  <r>
    <s v="X3xGDtZSMNM"/>
    <d v="2018-03-08T00:00:00"/>
    <s v="After Sridevi's Demise Boney Kapoor &amp; Daughters Janhvi and Khushi Take Time off To Heal | LehrenTV"/>
    <s v="Lehren TV"/>
    <n v="24"/>
    <s v="Entertainment"/>
    <d v="2018-03-07T00:00:00"/>
    <x v="9772"/>
    <n v="586"/>
    <n v="128"/>
    <n v="52"/>
    <b v="0"/>
    <b v="0"/>
    <b v="0"/>
  </r>
  <r>
    <s v="TLnv6VGKLk8"/>
    <d v="2018-03-08T00:00:00"/>
    <s v="9 PM ETV Telugu News | 7th March 2018"/>
    <s v="ETV Andhra Pradesh"/>
    <n v="25"/>
    <s v="News &amp; Politics"/>
    <d v="2018-03-07T00:00:00"/>
    <x v="9773"/>
    <n v="501"/>
    <n v="96"/>
    <n v="57"/>
    <b v="0"/>
    <b v="0"/>
    <b v="0"/>
  </r>
  <r>
    <s v="PyAgxl5pNZE"/>
    <d v="2018-03-08T00:00:00"/>
    <s v="శ్రీదేవి అస్తికల దగ్గర  వింత సంఘటన అస్తికల దగ్గర ఉన్నటుంది జాన్వి లోకి *** షాక్ లో  బోనీ కపూర్, ఖుషి"/>
    <s v="local telugu"/>
    <n v="22"/>
    <s v="People &amp; Blogs"/>
    <d v="2018-03-06T00:00:00"/>
    <x v="9774"/>
    <n v="104"/>
    <n v="279"/>
    <n v="56"/>
    <b v="0"/>
    <b v="0"/>
    <b v="0"/>
  </r>
  <r>
    <s v="qdUNbpio-8o"/>
    <d v="2018-03-08T00:00:00"/>
    <s v="Yaarudi Nee Mohini - Episode 225 - March 05, 2018 - Best Scene"/>
    <s v="zeetamil"/>
    <n v="24"/>
    <s v="Entertainment"/>
    <d v="2018-03-05T00:00:00"/>
    <x v="9775"/>
    <n v="1070"/>
    <n v="135"/>
    <n v="65"/>
    <b v="0"/>
    <b v="0"/>
    <b v="0"/>
  </r>
  <r>
    <s v="s7rWg-LfnTE"/>
    <d v="2018-03-08T00:00:00"/>
    <s v="Janhvi Kapoor First Video Celebrating her Birthday at Old  Age Home to Remember her Mother Sridevi"/>
    <s v="Univrsal Media Pro"/>
    <n v="22"/>
    <s v="People &amp; Blogs"/>
    <d v="2018-03-06T00:00:00"/>
    <x v="9776"/>
    <n v="2386"/>
    <n v="314"/>
    <n v="355"/>
    <b v="0"/>
    <b v="0"/>
    <b v="0"/>
  </r>
  <r>
    <s v="erBoJOuTbEk"/>
    <d v="2018-03-08T00:00:00"/>
    <s v="Samsung Galaxy S9+ Unboxing &amp; Overview (Indian Unit)"/>
    <s v="Geekyranjit"/>
    <n v="28"/>
    <s v="Science &amp; Technology"/>
    <d v="2018-03-06T00:00:00"/>
    <x v="9777"/>
    <n v="8079"/>
    <n v="376"/>
    <n v="1606"/>
    <b v="0"/>
    <b v="0"/>
    <b v="0"/>
  </r>
  <r>
    <s v="hSfJk7YXusY"/>
    <d v="2018-03-08T00:00:00"/>
    <s v="Pati, Patni aur Woh - | Lalit Shokeen Films |"/>
    <s v="LShokeen Films"/>
    <n v="24"/>
    <s v="Entertainment"/>
    <d v="2018-03-03T00:00:00"/>
    <x v="9778"/>
    <n v="45665"/>
    <n v="2215"/>
    <n v="3370"/>
    <b v="0"/>
    <b v="0"/>
    <b v="0"/>
  </r>
  <r>
    <s v="Ge_Fb1qQQ2s"/>
    <d v="2018-03-08T00:00:00"/>
    <s v="ప్రముఖ టీవీ యాంకర్ ని గుడి లో పెళ్లి చేసుకున్నజబర్దస్త్ దొరబాబు || Anchor Got Married To Dorababu"/>
    <s v="Freeticket"/>
    <n v="24"/>
    <s v="Entertainment"/>
    <d v="2018-03-05T00:00:00"/>
    <x v="9779"/>
    <n v="1503"/>
    <n v="867"/>
    <n v="74"/>
    <b v="0"/>
    <b v="0"/>
    <b v="0"/>
  </r>
  <r>
    <s v="mNhTWFUmrLQ"/>
    <d v="2018-03-08T00:00:00"/>
    <s v="Sam Nunberg Loses His Mind on Live TV | The Daily Show"/>
    <s v="The Daily Show with Trevor Noah"/>
    <n v="23"/>
    <s v="Comedy"/>
    <d v="2018-03-07T00:00:00"/>
    <x v="9780"/>
    <n v="21183"/>
    <n v="650"/>
    <n v="1579"/>
    <b v="0"/>
    <b v="0"/>
    <b v="0"/>
  </r>
  <r>
    <s v="3PdhAm_U3U8"/>
    <d v="2018-03-08T00:00:00"/>
    <s v="Laade Nu Gussa Aa Gya (Full Video) Afsana Khan | White Hill Music"/>
    <s v="White Hill Music"/>
    <n v="10"/>
    <s v="Music"/>
    <d v="2018-03-07T00:00:00"/>
    <x v="9781"/>
    <n v="1715"/>
    <n v="120"/>
    <n v="114"/>
    <b v="0"/>
    <b v="0"/>
    <b v="0"/>
  </r>
  <r>
    <s v="SxtTo6m0rEo"/>
    <d v="2018-03-08T00:00:00"/>
    <s v="11 Simple Life Hacks"/>
    <s v="Power Vision"/>
    <n v="24"/>
    <s v="Entertainment"/>
    <d v="2018-03-06T00:00:00"/>
    <x v="9782"/>
    <n v="1307"/>
    <n v="354"/>
    <n v="65"/>
    <b v="0"/>
    <b v="0"/>
    <b v="0"/>
  </r>
  <r>
    <s v="9nTUXb7cB0Q"/>
    <d v="2018-03-08T00:00:00"/>
    <s v="మందుతాగిన శ్రీదేవిపై జాతీయజెండా కప్పడమేంటి ప్రకాష్ రాజ్ కామెంట్స్|PrakashRaj Comments On Sridevi|"/>
    <s v="Garam Chai"/>
    <n v="24"/>
    <s v="Entertainment"/>
    <d v="2018-03-06T00:00:00"/>
    <x v="9783"/>
    <n v="446"/>
    <n v="229"/>
    <n v="230"/>
    <b v="0"/>
    <b v="0"/>
    <b v="0"/>
  </r>
  <r>
    <s v="yaWDiSuD3CY"/>
    <d v="2018-03-08T00:00:00"/>
    <s v="சற்று முன் சசிகலாவுக்கு திடீர் மாரடைப்பால் மருத்துவர்கள் தீவிர சிகிச்சை"/>
    <s v="Tamil Trending"/>
    <n v="1"/>
    <s v="Film &amp; Animation"/>
    <d v="2018-03-07T00:00:00"/>
    <x v="9784"/>
    <n v="78"/>
    <n v="43"/>
    <n v="27"/>
    <b v="0"/>
    <b v="0"/>
    <b v="0"/>
  </r>
  <r>
    <s v="PRavR35WK44"/>
    <d v="2018-03-08T00:00:00"/>
    <s v="This is why Bala's controversial speech was not telecasted in popular channel | Vijay | Mersal"/>
    <s v="Wetalkiess"/>
    <n v="24"/>
    <s v="Entertainment"/>
    <d v="2018-03-05T00:00:00"/>
    <x v="9785"/>
    <n v="3213"/>
    <n v="792"/>
    <n v="648"/>
    <b v="0"/>
    <b v="0"/>
    <b v="0"/>
  </r>
  <r>
    <s v="taspcNzJOQg"/>
    <d v="2018-03-08T00:00:00"/>
    <s v="ഇച്ചിരി ഉളുപ്പുണ്ടോ ചാനൽ പ്രവർത്തകരെ ഷാഹിനയെ മാത്തുക്കുട്ടി പുറത്താക്കിയത് മനപ്പൂർവ്വം | Udan Panam"/>
    <s v="First Show"/>
    <n v="24"/>
    <s v="Entertainment"/>
    <d v="2018-03-06T00:00:00"/>
    <x v="9786"/>
    <n v="950"/>
    <n v="70"/>
    <n v="73"/>
    <b v="0"/>
    <b v="0"/>
    <b v="0"/>
  </r>
  <r>
    <s v="0iYYMTMLfgk"/>
    <d v="2018-03-08T00:00:00"/>
    <s v="Umar Gul Best Bowling 6 Wickets in PSL | Multan Sultans Vs Quetta Gladiators | HBL PSL 2018"/>
    <s v="Talk Shows Central"/>
    <n v="25"/>
    <s v="News &amp; Politics"/>
    <d v="2018-03-07T00:00:00"/>
    <x v="9787"/>
    <n v="1972"/>
    <n v="194"/>
    <n v="96"/>
    <b v="0"/>
    <b v="0"/>
    <b v="0"/>
  </r>
  <r>
    <s v="vBqNLGbKTtc"/>
    <d v="2018-03-08T00:00:00"/>
    <s v="Bokul Kotha - Episode 81  - March 7, 2018 - Preview"/>
    <s v="zeebangla"/>
    <n v="24"/>
    <s v="Entertainment"/>
    <d v="2018-03-06T00:00:00"/>
    <x v="9788"/>
    <n v="857"/>
    <n v="40"/>
    <n v="26"/>
    <b v="0"/>
    <b v="0"/>
    <b v="0"/>
  </r>
  <r>
    <s v="EIQ9zNInMDI"/>
    <d v="2018-03-08T00:00:00"/>
    <s v="Thalapathy62 Title Updates | Vijay | AR Murugadoss | Nithya Menon | Varalakshmi | Nayanthara"/>
    <s v="Cinema News Updates"/>
    <n v="24"/>
    <s v="Entertainment"/>
    <d v="2018-03-06T00:00:00"/>
    <x v="9789"/>
    <n v="2078"/>
    <n v="341"/>
    <n v="90"/>
    <b v="0"/>
    <b v="0"/>
    <b v="0"/>
  </r>
  <r>
    <s v="Ps2NBPK1pLY"/>
    <d v="2018-03-08T00:00:00"/>
    <s v="ചന്ദനമഴ സീരിയല്‍ നടന്‍ അര്‍ജ്ജുന്‍ ആത്മഹത്യ ചെയ്തു,കാവ്യയും ദിലീപും വീട്ടില്‍ എത്തി"/>
    <s v="Manchu Mon"/>
    <n v="22"/>
    <s v="People &amp; Blogs"/>
    <d v="2018-03-06T00:00:00"/>
    <x v="9790"/>
    <n v="0"/>
    <n v="0"/>
    <n v="0"/>
    <b v="1"/>
    <b v="1"/>
    <b v="0"/>
  </r>
  <r>
    <s v="ipbr3SPxtBU"/>
    <d v="2018-03-08T00:00:00"/>
    <s v="Kuttanadan Marpappa Teaser 2 | Kunchacko Boban | Aditi Ravi | Shanthi Krishna | Aju Varghese"/>
    <s v="GOODWILL ENTERTAINMENTS"/>
    <n v="24"/>
    <s v="Entertainment"/>
    <d v="2018-03-06T00:00:00"/>
    <x v="9791"/>
    <n v="1784"/>
    <n v="35"/>
    <n v="42"/>
    <b v="0"/>
    <b v="0"/>
    <b v="0"/>
  </r>
  <r>
    <s v="kGe6jZl-9UM"/>
    <d v="2018-03-08T00:00:00"/>
    <s v="Samsung Galaxy S9 Plus Unboxing | Surprise 🔥🔥🔥"/>
    <s v="Sharmaji Technical"/>
    <n v="28"/>
    <s v="Science &amp; Technology"/>
    <d v="2018-03-06T00:00:00"/>
    <x v="9792"/>
    <n v="32463"/>
    <n v="352"/>
    <n v="38375"/>
    <b v="0"/>
    <b v="0"/>
    <b v="0"/>
  </r>
  <r>
    <s v="990dmfy5VOs"/>
    <d v="2018-03-08T00:00:00"/>
    <s v="7 March 2018 - Daily MCQs on Current Affairs - हिंदी में जानिए for UPSC CSE/ IAS Preparation"/>
    <s v="Unacademy"/>
    <n v="27"/>
    <s v="Education"/>
    <d v="2018-03-07T00:00:00"/>
    <x v="9793"/>
    <n v="701"/>
    <n v="21"/>
    <n v="491"/>
    <b v="0"/>
    <b v="0"/>
    <b v="0"/>
  </r>
  <r>
    <s v="F7yf8MJUqhk"/>
    <d v="2018-03-08T00:00:00"/>
    <s v="Arjun-Anshula Kapoor To Make Jhanvi Kapoor’s 21st Birthday Special?"/>
    <s v="Crazy 4 Bollywood"/>
    <n v="24"/>
    <s v="Entertainment"/>
    <d v="2018-03-06T00:00:00"/>
    <x v="9794"/>
    <n v="1399"/>
    <n v="130"/>
    <n v="113"/>
    <b v="0"/>
    <b v="0"/>
    <b v="0"/>
  </r>
  <r>
    <s v="bkZcHppVnIQ"/>
    <d v="2018-03-08T00:00:00"/>
    <s v="GIRLIYAPA | TYPES OF GIRLFRIENDS | Taapsee Pannu. Srishti, Saqib, Abhilash | Reaction"/>
    <s v="jaby koay"/>
    <n v="24"/>
    <s v="Entertainment"/>
    <d v="2018-03-07T00:00:00"/>
    <x v="9795"/>
    <n v="1415"/>
    <n v="56"/>
    <n v="149"/>
    <b v="0"/>
    <b v="0"/>
    <b v="0"/>
  </r>
  <r>
    <s v="0bbR-9a8HZ4"/>
    <d v="2018-03-08T00:00:00"/>
    <s v="100 CHICKEN LEG PIECE FRY / VILLAGE FOOD FACTORY"/>
    <s v="Village food factory"/>
    <n v="2"/>
    <s v="Autos &amp; Vehicles"/>
    <d v="2018-03-07T00:00:00"/>
    <x v="9796"/>
    <n v="3636"/>
    <n v="182"/>
    <n v="569"/>
    <b v="0"/>
    <b v="0"/>
    <b v="0"/>
  </r>
  <r>
    <s v="35iLvHFv6KE"/>
    <d v="2018-03-08T00:00:00"/>
    <s v="Avo To Well Come Jao To Bhid Come - Kiran Gajera | New Gujarati Song 2018 | Full HD VIDEO"/>
    <s v="RDC Gujarati"/>
    <n v="10"/>
    <s v="Music"/>
    <d v="2018-03-06T00:00:00"/>
    <x v="9797"/>
    <n v="1460"/>
    <n v="205"/>
    <n v="64"/>
    <b v="0"/>
    <b v="0"/>
    <b v="0"/>
  </r>
  <r>
    <s v="VqSkJ6fuOK0"/>
    <d v="2018-03-08T00:00:00"/>
    <s v="सपा – बसपा गठबंधन की गोरखपुर में पहली बड़ी रैली SP-BSP COMBINE'S FIRST MAJOR RALLY IN GORAKHPUR"/>
    <s v="National Dastak"/>
    <n v="25"/>
    <s v="News &amp; Politics"/>
    <d v="2018-03-07T00:00:00"/>
    <x v="9798"/>
    <n v="1303"/>
    <n v="92"/>
    <n v="233"/>
    <b v="0"/>
    <b v="0"/>
    <b v="0"/>
  </r>
  <r>
    <s v="UTYjPRQZoJU"/>
    <d v="2018-03-09T00:00:00"/>
    <s v="Manasu Mamata | 8th  March 2018 |Full Episode No 2224| ETV Telugu"/>
    <s v="etvteluguindia"/>
    <n v="24"/>
    <s v="Entertainment"/>
    <d v="2018-03-08T00:00:00"/>
    <x v="9799"/>
    <n v="685"/>
    <n v="167"/>
    <n v="69"/>
    <b v="0"/>
    <b v="0"/>
    <b v="0"/>
  </r>
  <r>
    <s v="7Bbo5erYdO0"/>
    <d v="2018-03-09T00:00:00"/>
    <s v="Jabardasth | 8th  March 2018| Full Episode | ETV Telugu"/>
    <s v="ETV Jabardasth"/>
    <n v="22"/>
    <s v="People &amp; Blogs"/>
    <d v="2018-03-08T00:00:00"/>
    <x v="9800"/>
    <n v="2233"/>
    <n v="423"/>
    <n v="367"/>
    <b v="0"/>
    <b v="0"/>
    <b v="0"/>
  </r>
  <r>
    <s v="EatzcaVJRMs"/>
    <d v="2018-03-09T00:00:00"/>
    <s v="Full Video: Tera Yaar Hoon Main | Sonu Ke Titu Ki Sweety | Arijit Singh Rochak Kohli | Song 2018"/>
    <s v="T-Series"/>
    <n v="10"/>
    <s v="Music"/>
    <d v="2018-03-07T00:00:00"/>
    <x v="9801"/>
    <n v="40139"/>
    <n v="1126"/>
    <n v="1711"/>
    <b v="0"/>
    <b v="0"/>
    <b v="0"/>
  </r>
  <r>
    <s v="qBCfEdcGSTU"/>
    <d v="2018-03-09T00:00:00"/>
    <s v="Priyamanaval Episode 958, 08/03/18"/>
    <s v="VikatanTV"/>
    <n v="24"/>
    <s v="Entertainment"/>
    <d v="2018-03-08T00:00:00"/>
    <x v="9802"/>
    <n v="2991"/>
    <n v="745"/>
    <n v="185"/>
    <b v="0"/>
    <b v="0"/>
    <b v="0"/>
  </r>
  <r>
    <s v="wggY4eK1ilU"/>
    <d v="2018-03-09T00:00:00"/>
    <s v="Teri Aakhaya Ka Kajal | Sapna Chaudhary | अट्टा में सपना ने मचाई धूम | New Haryanvi Song 2018"/>
    <s v="Sonotek Haryanvi"/>
    <n v="10"/>
    <s v="Music"/>
    <d v="2018-03-08T00:00:00"/>
    <x v="9803"/>
    <n v="2682"/>
    <n v="589"/>
    <n v="279"/>
    <b v="0"/>
    <b v="0"/>
    <b v="0"/>
  </r>
  <r>
    <s v="PunttpRLpXI"/>
    <d v="2018-03-09T00:00:00"/>
    <s v="शादी के बाद पवन सिंह का खुलासा अक्षरा सिंह के साथ फिल्म नहीं - Pawan &amp; Aksahra BreakUp News"/>
    <s v="Bhojpuri Gossip"/>
    <n v="24"/>
    <s v="Entertainment"/>
    <d v="2018-03-08T00:00:00"/>
    <x v="9804"/>
    <n v="229"/>
    <n v="93"/>
    <n v="44"/>
    <b v="0"/>
    <b v="0"/>
    <b v="0"/>
  </r>
  <r>
    <s v="Jf3mPOMonfI"/>
    <d v="2018-03-09T00:00:00"/>
    <s v="Kuladheivam SUN TV Episode - 866 (08-03-18)"/>
    <s v="THIRU TV"/>
    <n v="24"/>
    <s v="Entertainment"/>
    <d v="2018-03-08T00:00:00"/>
    <x v="9805"/>
    <n v="685"/>
    <n v="207"/>
    <n v="28"/>
    <b v="0"/>
    <b v="0"/>
    <b v="0"/>
  </r>
  <r>
    <s v="2GopPos5oMo"/>
    <d v="2018-03-09T00:00:00"/>
    <s v="Bhabi Ji Ghar Par Hain - भाबीजी घर पर हैं - Episode 789 - March 07, 2018 - Best Scene"/>
    <s v="And TV"/>
    <n v="24"/>
    <s v="Entertainment"/>
    <d v="2018-03-08T00:00:00"/>
    <x v="9806"/>
    <n v="431"/>
    <n v="41"/>
    <n v="25"/>
    <b v="0"/>
    <b v="0"/>
    <b v="0"/>
  </r>
  <r>
    <s v="s0_G-Kk6-Yg"/>
    <d v="2018-03-09T00:00:00"/>
    <s v="Unhappy Women's Day ft. Lakshmipriyaa | #FullyFearless | Fully"/>
    <s v="Fully"/>
    <n v="1"/>
    <s v="Film &amp; Animation"/>
    <d v="2018-03-06T00:00:00"/>
    <x v="9807"/>
    <n v="42343"/>
    <n v="1315"/>
    <n v="1767"/>
    <b v="0"/>
    <b v="0"/>
    <b v="0"/>
  </r>
  <r>
    <s v="FWtr--mZ8Ao"/>
    <d v="2018-03-09T00:00:00"/>
    <s v="Durga | Full Ep 1012 | 7th Mar 2018 | Odia Serial - TarangTV"/>
    <s v="Tarang TV"/>
    <n v="24"/>
    <s v="Entertainment"/>
    <d v="2018-03-07T00:00:00"/>
    <x v="9808"/>
    <n v="382"/>
    <n v="81"/>
    <n v="36"/>
    <b v="0"/>
    <b v="0"/>
    <b v="0"/>
  </r>
  <r>
    <s v="DwPe_KYiaRs"/>
    <d v="2018-03-09T00:00:00"/>
    <s v="Shilpa Has Gulati's Heart - The Kapil Sharma Show"/>
    <s v="SET India"/>
    <n v="24"/>
    <s v="Entertainment"/>
    <d v="2018-03-07T00:00:00"/>
    <x v="9809"/>
    <n v="4732"/>
    <n v="556"/>
    <n v="271"/>
    <b v="0"/>
    <b v="0"/>
    <b v="0"/>
  </r>
  <r>
    <s v="8MJeOafIASU"/>
    <d v="2018-03-09T00:00:00"/>
    <s v="Kanam Movie Trailer Sai Pallavi Naga Shourya Latest Telugu Movie Trailers"/>
    <s v="Filmylooks"/>
    <n v="24"/>
    <s v="Entertainment"/>
    <d v="2018-03-06T00:00:00"/>
    <x v="9810"/>
    <n v="7946"/>
    <n v="788"/>
    <n v="322"/>
    <b v="0"/>
    <b v="0"/>
    <b v="0"/>
  </r>
  <r>
    <s v="kot_17IgBpU"/>
    <d v="2018-03-09T00:00:00"/>
    <s v="🔴 [Live] Baidwala (Sirsa) Kabaddi Championship 08 Mar 2018"/>
    <s v="Kabaddi365.com"/>
    <n v="17"/>
    <s v="Sports"/>
    <d v="2018-03-08T00:00:00"/>
    <x v="9811"/>
    <n v="1607"/>
    <n v="145"/>
    <n v="0"/>
    <b v="0"/>
    <b v="0"/>
    <b v="0"/>
  </r>
  <r>
    <s v="aIhEZdqaJvc"/>
    <d v="2018-03-09T00:00:00"/>
    <s v="Samsung Galaxy S9 Plus Unboxing and First Look 🔥🔥🔥"/>
    <s v="Technical Guruji"/>
    <n v="28"/>
    <s v="Science &amp; Technology"/>
    <d v="2018-03-06T00:00:00"/>
    <x v="9812"/>
    <n v="82292"/>
    <n v="2062"/>
    <n v="27807"/>
    <b v="0"/>
    <b v="0"/>
    <b v="0"/>
  </r>
  <r>
    <s v="JsdJ_64hQ3U"/>
    <d v="2018-03-09T00:00:00"/>
    <s v="Patas | 7th March 2018 | Full Episode 706 | ETV Plus"/>
    <s v="ETV Plus India"/>
    <n v="23"/>
    <s v="Comedy"/>
    <d v="2018-03-07T00:00:00"/>
    <x v="9813"/>
    <n v="1342"/>
    <n v="201"/>
    <n v="574"/>
    <b v="0"/>
    <b v="0"/>
    <b v="0"/>
  </r>
  <r>
    <s v="NfZJYqDL1WY"/>
    <d v="2018-03-09T00:00:00"/>
    <s v="8 March 2018- The Hindu Editorial News Paper Analysis- [UPSC/SSC/IBPS] Current affairs"/>
    <s v="Study IQ education"/>
    <n v="27"/>
    <s v="Education"/>
    <d v="2018-03-08T00:00:00"/>
    <x v="9814"/>
    <n v="2684"/>
    <n v="67"/>
    <n v="454"/>
    <b v="0"/>
    <b v="0"/>
    <b v="0"/>
  </r>
  <r>
    <s v="BqpSabV0bTY"/>
    <d v="2018-03-09T00:00:00"/>
    <s v="MAHABHARATAM PROMO | FULL VIDEO TOMORROW @ 8.00 AM | By VikramAditya |"/>
    <s v="Vikram Aditya"/>
    <n v="24"/>
    <s v="Entertainment"/>
    <d v="2018-03-08T00:00:00"/>
    <x v="9815"/>
    <n v="2348"/>
    <n v="94"/>
    <n v="564"/>
    <b v="0"/>
    <b v="0"/>
    <b v="0"/>
  </r>
  <r>
    <s v="zQ4lFJetz0I"/>
    <d v="2018-03-09T00:00:00"/>
    <s v="மருத்துவமனையில் கதறிய உஷாவின் கணவர்-Oneindia Tamil"/>
    <s v="Oneindia Tamil | ஒன்இந்தியா தமிழ்"/>
    <n v="25"/>
    <s v="News &amp; Politics"/>
    <d v="2018-03-08T00:00:00"/>
    <x v="9816"/>
    <n v="294"/>
    <n v="25"/>
    <n v="80"/>
    <b v="0"/>
    <b v="0"/>
    <b v="0"/>
  </r>
  <r>
    <s v="mlIdSpN0tso"/>
    <d v="2018-03-09T00:00:00"/>
    <s v="வாணி ராணி - VAANI RANI -  Episode 1511 - 08/03/2018"/>
    <s v="RadaanMedia"/>
    <n v="24"/>
    <s v="Entertainment"/>
    <d v="2018-03-08T00:00:00"/>
    <x v="9817"/>
    <n v="1969"/>
    <n v="454"/>
    <n v="181"/>
    <b v="0"/>
    <b v="0"/>
    <b v="0"/>
  </r>
  <r>
    <s v="DwHPlawAJ2Y"/>
    <d v="2018-03-09T00:00:00"/>
    <s v="Ananda Vikatan Cinema Awards 2017 | Part 16"/>
    <s v="Cinema Vikatan"/>
    <n v="24"/>
    <s v="Entertainment"/>
    <d v="2018-03-04T00:00:00"/>
    <x v="9818"/>
    <n v="48657"/>
    <n v="2419"/>
    <n v="2662"/>
    <b v="0"/>
    <b v="0"/>
    <b v="0"/>
  </r>
  <r>
    <s v="Wm_vSSlVsV4"/>
    <d v="2018-03-09T00:00:00"/>
    <s v="Kaala (Tamil) - Official Teaser | Rajinikanth | Pa Ranjith | Dhanush | Santhosh Narayanan"/>
    <s v="Wunderbar Studios"/>
    <n v="1"/>
    <s v="Film &amp; Animation"/>
    <d v="2018-03-01T00:00:00"/>
    <x v="9819"/>
    <n v="467498"/>
    <n v="60323"/>
    <n v="27680"/>
    <b v="0"/>
    <b v="0"/>
    <b v="0"/>
  </r>
  <r>
    <s v="0Qr-r7kOb2A"/>
    <d v="2018-03-09T00:00:00"/>
    <s v="ചില നിഷ്കളങ്ക കാമുകന്മാർക്ക് നേരം വെളുക്കാൻ ഇതുപോലെ കൃമികടിയുടെ മരുന്ന് തന്നെ വേണ്ടി വരും !!"/>
    <s v="Asianet Movies"/>
    <n v="1"/>
    <s v="Film &amp; Animation"/>
    <d v="2018-03-06T00:00:00"/>
    <x v="9820"/>
    <n v="1334"/>
    <n v="79"/>
    <n v="82"/>
    <b v="0"/>
    <b v="0"/>
    <b v="0"/>
  </r>
  <r>
    <s v="2iyAaJ7SX9M"/>
    <d v="2018-03-09T00:00:00"/>
    <s v="சந்திரலேகா | CHANDRALEKHA | Sun TV | Tamil | Mega Serial | Episode 1030 - 08th March 2018"/>
    <s v="Saregama TVShows"/>
    <n v="24"/>
    <s v="Entertainment"/>
    <d v="2018-03-08T00:00:00"/>
    <x v="9821"/>
    <n v="733"/>
    <n v="167"/>
    <n v="59"/>
    <b v="0"/>
    <b v="0"/>
    <b v="0"/>
  </r>
  <r>
    <s v="NdRyncS4m_A"/>
    <d v="2018-03-09T00:00:00"/>
    <s v="Lagira Zhala Jee - लगिरा झला जी - Episode 270  - March 7, 2018 - Preview"/>
    <s v="zeemarathi"/>
    <n v="24"/>
    <s v="Entertainment"/>
    <d v="2018-03-06T00:00:00"/>
    <x v="9822"/>
    <n v="698"/>
    <n v="59"/>
    <n v="52"/>
    <b v="0"/>
    <b v="0"/>
    <b v="0"/>
  </r>
  <r>
    <s v="ChCVyCAVaXY"/>
    <d v="2018-03-09T00:00:00"/>
    <s v="9 PM ETV Telugu News | 8th March 2018"/>
    <s v="ETV Andhra Pradesh"/>
    <n v="25"/>
    <s v="News &amp; Politics"/>
    <d v="2018-03-08T00:00:00"/>
    <x v="9823"/>
    <n v="677"/>
    <n v="91"/>
    <n v="71"/>
    <b v="0"/>
    <b v="0"/>
    <b v="0"/>
  </r>
  <r>
    <s v="tADexA23MnM"/>
    <d v="2018-03-09T00:00:00"/>
    <s v="திருவெறும்பூரில் கர்ப்பிணி பெண் உயிரிழந்த விவகாரம் : நடந்தது என்ன..? - விவரிக்கிறார் உஷாவின் கணவர்"/>
    <s v="Thanthi TV"/>
    <n v="25"/>
    <s v="News &amp; Politics"/>
    <d v="2018-03-08T00:00:00"/>
    <x v="9824"/>
    <n v="668"/>
    <n v="33"/>
    <n v="249"/>
    <b v="0"/>
    <b v="0"/>
    <b v="0"/>
  </r>
  <r>
    <s v="f7U839eldyM"/>
    <d v="2018-03-09T00:00:00"/>
    <s v="கர்ப்பிணி பெண்னை எட்டி உதைத்த போலீஸை கிழித்தெடுத்த தமிழன்"/>
    <s v="All Updates"/>
    <n v="22"/>
    <s v="People &amp; Blogs"/>
    <d v="2018-03-07T00:00:00"/>
    <x v="9825"/>
    <n v="1038"/>
    <n v="21"/>
    <n v="110"/>
    <b v="0"/>
    <b v="0"/>
    <b v="0"/>
  </r>
  <r>
    <s v="kg-E_f0ykIM"/>
    <d v="2018-03-09T00:00:00"/>
    <s v="Kundali Bhagya - कुंडली भाग्य - Episode 170  - March 06, 2018 - Webisode"/>
    <s v="zeetv"/>
    <n v="24"/>
    <s v="Entertainment"/>
    <d v="2018-03-06T00:00:00"/>
    <x v="9826"/>
    <n v="4042"/>
    <n v="858"/>
    <n v="105"/>
    <b v="0"/>
    <b v="0"/>
    <b v="0"/>
  </r>
  <r>
    <s v="rD15euul6jU"/>
    <d v="2018-03-09T00:00:00"/>
    <s v="பார்த்திபன் மகள் திருமண விழாவை அதரவைத்த கொடுத்த பரிசு Thalapathy Vijay Surprise Keerthana Parthiban"/>
    <s v="Connecting"/>
    <n v="24"/>
    <s v="Entertainment"/>
    <d v="2018-03-08T00:00:00"/>
    <x v="9827"/>
    <n v="267"/>
    <n v="40"/>
    <n v="37"/>
    <b v="0"/>
    <b v="0"/>
    <b v="0"/>
  </r>
  <r>
    <s v="OGmQxrupemQ"/>
    <d v="2018-03-09T00:00:00"/>
    <s v="8 March, 2018 The Hindu Editorial Discussion,, rooftop Panels, SriLanka, women"/>
    <s v="only ias"/>
    <n v="27"/>
    <s v="Education"/>
    <d v="2018-03-08T00:00:00"/>
    <x v="9828"/>
    <n v="0"/>
    <n v="0"/>
    <n v="0"/>
    <b v="1"/>
    <b v="1"/>
    <b v="0"/>
  </r>
  <r>
    <s v="NonKN3YAMHE"/>
    <d v="2018-03-09T00:00:00"/>
    <s v="Barcelona vs Espanyol 0-0 (4-2) - Highlights &amp; Penalty Shootout - Catalan Cup 07/03/2018 HD"/>
    <s v="GOLAZO TV"/>
    <n v="17"/>
    <s v="Sports"/>
    <d v="2018-03-07T00:00:00"/>
    <x v="9829"/>
    <n v="15263"/>
    <n v="1140"/>
    <n v="1252"/>
    <b v="0"/>
    <b v="0"/>
    <b v="0"/>
  </r>
  <r>
    <s v="53RADm89qDw"/>
    <d v="2018-03-09T00:00:00"/>
    <s v="Bachelor | R Nait | Desi Crew | Lyrical Video | Latest Punjabi Song 2018 | Humble Music"/>
    <s v="Humble Music"/>
    <n v="10"/>
    <s v="Music"/>
    <d v="2018-03-07T00:00:00"/>
    <x v="9830"/>
    <n v="11190"/>
    <n v="356"/>
    <n v="682"/>
    <b v="0"/>
    <b v="0"/>
    <b v="0"/>
  </r>
  <r>
    <s v="kPTKhab4mfA"/>
    <d v="2018-03-09T00:00:00"/>
    <s v="Mogalirekulu | 7th Mar 2018 | Gemini TV"/>
    <s v="Gemini TV"/>
    <n v="24"/>
    <s v="Entertainment"/>
    <d v="2018-03-07T00:00:00"/>
    <x v="9831"/>
    <n v="583"/>
    <n v="81"/>
    <n v="95"/>
    <b v="0"/>
    <b v="0"/>
    <b v="0"/>
  </r>
  <r>
    <s v="bJxUMHgvPxs"/>
    <d v="2018-03-09T00:00:00"/>
    <s v="When Family Plans A Vacation Abroad | The Timeliners"/>
    <s v="The Timeliners"/>
    <n v="24"/>
    <s v="Entertainment"/>
    <d v="2018-03-05T00:00:00"/>
    <x v="9832"/>
    <n v="38316"/>
    <n v="2461"/>
    <n v="1546"/>
    <b v="0"/>
    <b v="0"/>
    <b v="0"/>
  </r>
  <r>
    <s v="h0CPCppNQsk"/>
    <d v="2018-03-09T00:00:00"/>
    <s v="Ishq Mein Marjawan - 7th March 2018 - इश्क़ में मरजावाँ"/>
    <s v="Colors TV"/>
    <n v="24"/>
    <s v="Entertainment"/>
    <d v="2018-03-08T00:00:00"/>
    <x v="9833"/>
    <n v="312"/>
    <n v="25"/>
    <n v="18"/>
    <b v="0"/>
    <b v="0"/>
    <b v="0"/>
  </r>
  <r>
    <s v="mMJBAvHAEEM"/>
    <d v="2018-03-09T00:00:00"/>
    <s v="சீமானிடம் திமுக கூட்டணிக்கு வரச்சொன்னேன் Radha Ravi funny comments on H.Raja | Periyar Statue Issue"/>
    <s v="Nakkheeran TV"/>
    <n v="25"/>
    <s v="News &amp; Politics"/>
    <d v="2018-03-08T00:00:00"/>
    <x v="9834"/>
    <n v="2302"/>
    <n v="254"/>
    <n v="263"/>
    <b v="0"/>
    <b v="0"/>
    <b v="0"/>
  </r>
  <r>
    <s v="NNeJR14kgTY"/>
    <d v="2018-03-09T00:00:00"/>
    <s v="Android P first look"/>
    <s v="The Verge"/>
    <n v="28"/>
    <s v="Science &amp; Technology"/>
    <d v="2018-03-08T00:00:00"/>
    <x v="9835"/>
    <n v="13218"/>
    <n v="994"/>
    <n v="3384"/>
    <b v="0"/>
    <b v="0"/>
    <b v="0"/>
  </r>
  <r>
    <s v="KB4_WIPE7vo"/>
    <d v="2018-03-09T00:00:00"/>
    <s v="The 🍎 Ecosystem: Explained!"/>
    <s v="Marques Brownlee"/>
    <n v="28"/>
    <s v="Science &amp; Technology"/>
    <d v="2018-03-07T00:00:00"/>
    <x v="9836"/>
    <n v="88335"/>
    <n v="1932"/>
    <n v="12709"/>
    <b v="0"/>
    <b v="0"/>
    <b v="0"/>
  </r>
  <r>
    <s v="1RYDhceLchw"/>
    <d v="2018-03-09T00:00:00"/>
    <s v="Seetha | Flowers | Ep# 283"/>
    <s v="Flowers TV"/>
    <n v="24"/>
    <s v="Entertainment"/>
    <d v="2018-03-08T00:00:00"/>
    <x v="1663"/>
    <n v="282"/>
    <n v="81"/>
    <n v="59"/>
    <b v="0"/>
    <b v="0"/>
    <b v="0"/>
  </r>
  <r>
    <s v="Vpj_0mvDBQA"/>
    <d v="2018-03-09T00:00:00"/>
    <s v="నీ యమ్మ కేసీఆర్ నీకు ఎందుకురా థర్డ్ ఫ్రంట్ ...V Hanumantha Rao Comments On CM KCR On Third Front"/>
    <s v="Around Telugu"/>
    <n v="24"/>
    <s v="Entertainment"/>
    <d v="2018-03-07T00:00:00"/>
    <x v="9837"/>
    <n v="1121"/>
    <n v="601"/>
    <n v="326"/>
    <b v="0"/>
    <b v="0"/>
    <b v="0"/>
  </r>
  <r>
    <s v="LneKK607484"/>
    <d v="2018-03-09T00:00:00"/>
    <s v="Mahasatsang with Gurudev, Jabalpur, Madhya Pradesh"/>
    <s v="Sri Sri Ravi Shankar"/>
    <n v="29"/>
    <s v="Religious"/>
    <d v="2018-03-08T00:00:00"/>
    <x v="9838"/>
    <n v="1135"/>
    <n v="15"/>
    <n v="0"/>
    <b v="1"/>
    <b v="0"/>
    <b v="0"/>
  </r>
  <r>
    <s v="Sk1_ytol_bg"/>
    <d v="2018-03-09T00:00:00"/>
    <s v="Baaghi 2 | Making of Baaghi 2 Trailer | Tiger Shroff | Disha Patani | Ahmed Khan | Sajid Nadiadwala"/>
    <s v="FoxStarHindi"/>
    <n v="24"/>
    <s v="Entertainment"/>
    <d v="2018-03-06T00:00:00"/>
    <x v="9839"/>
    <n v="19162"/>
    <n v="955"/>
    <n v="945"/>
    <b v="0"/>
    <b v="0"/>
    <b v="0"/>
  </r>
  <r>
    <s v="KsE7Oe2wHNI"/>
    <d v="2018-03-09T00:00:00"/>
    <s v="Ravish Kumar Prime Time , 8 March18 , Womens Day Special , Indian Women at Jobs"/>
    <s v="Voice of Dissent"/>
    <n v="25"/>
    <s v="News &amp; Politics"/>
    <d v="2018-03-08T00:00:00"/>
    <x v="9840"/>
    <n v="2611"/>
    <n v="59"/>
    <n v="532"/>
    <b v="0"/>
    <b v="0"/>
    <b v="0"/>
  </r>
  <r>
    <s v="ZjPGrYpgwa4"/>
    <d v="2018-03-09T00:00:00"/>
    <s v="CURRENT AFFAIRS | THE HINDU | 8th March 2018 | SBI CLERK, UPSC,IBPS, RAILWAYS, CPO,SSC,CDS,IB"/>
    <s v="Adda247 :Official Channel of BankersAdda &amp; SSCAdda"/>
    <n v="27"/>
    <s v="Education"/>
    <d v="2018-03-08T00:00:00"/>
    <x v="9841"/>
    <n v="2998"/>
    <n v="46"/>
    <n v="249"/>
    <b v="0"/>
    <b v="0"/>
    <b v="0"/>
  </r>
  <r>
    <s v="J1JtuZ1HmoM"/>
    <d v="2018-03-09T00:00:00"/>
    <s v="നടി പാർവതിയുടെ ഇപ്പോഴത്തെ അവസ്ഥ കണ്ടാൽ ഞെട്ടും | Actress Parvathy"/>
    <s v="First Show"/>
    <n v="24"/>
    <s v="Entertainment"/>
    <d v="2018-03-08T00:00:00"/>
    <x v="9842"/>
    <n v="70"/>
    <n v="79"/>
    <n v="13"/>
    <b v="0"/>
    <b v="0"/>
    <b v="0"/>
  </r>
  <r>
    <s v="bBYp6MRxR6E"/>
    <d v="2018-03-09T00:00:00"/>
    <s v="Muddha Mandaram - Episode 1025  - March 7, 2018 - Preview"/>
    <s v="zeetvtelugu"/>
    <n v="24"/>
    <s v="Entertainment"/>
    <d v="2018-03-06T00:00:00"/>
    <x v="9843"/>
    <n v="214"/>
    <n v="30"/>
    <n v="14"/>
    <b v="0"/>
    <b v="0"/>
    <b v="0"/>
  </r>
  <r>
    <s v="kZcfW5TlClw"/>
    <d v="2018-03-09T00:00:00"/>
    <s v="స్త్రీలో కామోద్రేకాన్ని రెచ్చగొట్టే శరీర భాగాలేవీ వీటిని తాకితే ఒక్క నిమిషం| Mana Telugu |Life Style"/>
    <s v="Mana Telugu"/>
    <n v="22"/>
    <s v="People &amp; Blogs"/>
    <d v="2018-03-07T00:00:00"/>
    <x v="9844"/>
    <n v="388"/>
    <n v="93"/>
    <n v="0"/>
    <b v="1"/>
    <b v="0"/>
    <b v="0"/>
  </r>
  <r>
    <s v="6hwR-FuX3oI"/>
    <d v="2018-03-09T00:00:00"/>
    <s v="CM Jayalalitha Returns From Death? | TV Potti with Kovai Brothers | Black Sheep"/>
    <s v="Black Sheep"/>
    <n v="24"/>
    <s v="Entertainment"/>
    <d v="2018-03-06T00:00:00"/>
    <x v="9845"/>
    <n v="7752"/>
    <n v="331"/>
    <n v="569"/>
    <b v="0"/>
    <b v="0"/>
    <b v="0"/>
  </r>
  <r>
    <s v="eWhEN936nnU"/>
    <d v="2018-03-09T00:00:00"/>
    <s v="சற்று முன் திருச்சியில் போலீசார் செய்த செயல் ! Trichy, Tamil news live news flash news"/>
    <s v="Top News - Tamil"/>
    <n v="25"/>
    <s v="News &amp; Politics"/>
    <d v="2018-03-08T00:00:00"/>
    <x v="9846"/>
    <n v="151"/>
    <n v="19"/>
    <n v="19"/>
    <b v="0"/>
    <b v="0"/>
    <b v="0"/>
  </r>
  <r>
    <s v="Ix4lshS3j5U"/>
    <d v="2018-03-09T00:00:00"/>
    <s v="सपना चौधरी को पहली बार पुलिस ने डांस करने से रोका! 😳 Sapna Choudhary Dwarka Dance"/>
    <s v="PANWARx"/>
    <n v="24"/>
    <s v="Entertainment"/>
    <d v="2018-03-03T00:00:00"/>
    <x v="9847"/>
    <n v="33358"/>
    <n v="10168"/>
    <n v="5538"/>
    <b v="0"/>
    <b v="0"/>
    <b v="0"/>
  </r>
  <r>
    <s v="A53_PQZo6Pw"/>
    <d v="2018-03-09T00:00:00"/>
    <s v="Jr ntr with Ram Charan today at Airport Photos"/>
    <s v="Gup Chup Masthi"/>
    <n v="24"/>
    <s v="Entertainment"/>
    <d v="2018-03-07T00:00:00"/>
    <x v="9848"/>
    <n v="624"/>
    <n v="50"/>
    <n v="43"/>
    <b v="0"/>
    <b v="0"/>
    <b v="0"/>
  </r>
  <r>
    <s v="gJJHJZGDOmM"/>
    <d v="2018-03-09T00:00:00"/>
    <s v="Gulabo || Raju Punjabi New Haryanvi Song 2018 || Shikha Raghav &amp; Andy Dahiya || Mor Music New Song"/>
    <s v="Mor Haryanvi"/>
    <n v="24"/>
    <s v="Entertainment"/>
    <d v="2018-03-06T00:00:00"/>
    <x v="9849"/>
    <n v="5848"/>
    <n v="692"/>
    <n v="508"/>
    <b v="0"/>
    <b v="0"/>
    <b v="0"/>
  </r>
  <r>
    <s v="BEW5Atl49mk"/>
    <d v="2018-03-09T00:00:00"/>
    <s v="Sridevi Uncle's SHOCKING revelation on her relation with Boney Kapoor | FilmiBeat"/>
    <s v="FilmiBeat"/>
    <n v="24"/>
    <s v="Entertainment"/>
    <d v="2018-03-08T00:00:00"/>
    <x v="9850"/>
    <n v="295"/>
    <n v="94"/>
    <n v="59"/>
    <b v="0"/>
    <b v="0"/>
    <b v="0"/>
  </r>
  <r>
    <s v="0cAZYbY87AE"/>
    <d v="2018-03-09T00:00:00"/>
    <s v="21 साल बाद बन रहा महासंयोग इस नवरात्रि इन 5 राशि वालो की खुलेगी किस्मत !"/>
    <s v="Brijnaari Sumi"/>
    <n v="27"/>
    <s v="Education"/>
    <d v="2018-03-08T00:00:00"/>
    <x v="9851"/>
    <n v="881"/>
    <n v="75"/>
    <n v="347"/>
    <b v="0"/>
    <b v="0"/>
    <b v="0"/>
  </r>
  <r>
    <s v="KZ-4ahYIkHg"/>
    <d v="2018-03-09T00:00:00"/>
    <s v="Bharya Epi 546 07-03-18 (Download &amp; Watch Full Episode on Hotstar)"/>
    <s v="Asianet"/>
    <n v="24"/>
    <s v="Entertainment"/>
    <d v="2018-03-08T00:00:00"/>
    <x v="9852"/>
    <n v="167"/>
    <n v="69"/>
    <n v="17"/>
    <b v="0"/>
    <b v="0"/>
    <b v="0"/>
  </r>
  <r>
    <s v="5bJ_gb19pKQ"/>
    <d v="2018-03-09T00:00:00"/>
    <s v="Honest Trailers - Thor: Ragnarok"/>
    <s v="Screen Junkies"/>
    <n v="1"/>
    <s v="Film &amp; Animation"/>
    <d v="2018-03-06T00:00:00"/>
    <x v="9853"/>
    <n v="73233"/>
    <n v="1938"/>
    <n v="9125"/>
    <b v="0"/>
    <b v="0"/>
    <b v="0"/>
  </r>
  <r>
    <s v="wZSf72Ka4EA"/>
    <d v="2018-03-09T00:00:00"/>
    <s v="Fun Bucket JUNIORS | Episode 40 | Kids Funny Videos | Comedy Web Series | By Sai Teja - TeluguOne"/>
    <s v="TeluguOne"/>
    <n v="23"/>
    <s v="Comedy"/>
    <d v="2018-03-07T00:00:00"/>
    <x v="9854"/>
    <n v="1784"/>
    <n v="128"/>
    <n v="432"/>
    <b v="0"/>
    <b v="0"/>
    <b v="0"/>
  </r>
  <r>
    <s v="ZAfh6okEgUM"/>
    <d v="2018-03-09T00:00:00"/>
    <s v="18 STATIONERY HACKS THAT ARE ACTUALLY BRILLIANT"/>
    <s v="5-Minute Crafts"/>
    <n v="26"/>
    <s v="Howto &amp; Style"/>
    <d v="2018-03-07T00:00:00"/>
    <x v="9855"/>
    <n v="26414"/>
    <n v="2051"/>
    <n v="1414"/>
    <b v="0"/>
    <b v="0"/>
    <b v="0"/>
  </r>
  <r>
    <s v="qO5edY-vaA8"/>
    <d v="2018-03-09T00:00:00"/>
    <s v="Trump's White House Has No Chaos | The Daily Show"/>
    <s v="The Daily Show with Trevor Noah"/>
    <n v="23"/>
    <s v="Comedy"/>
    <d v="2018-03-08T00:00:00"/>
    <x v="9856"/>
    <n v="18050"/>
    <n v="447"/>
    <n v="1254"/>
    <b v="0"/>
    <b v="0"/>
    <b v="0"/>
  </r>
  <r>
    <s v="ZlNEn93PEeo"/>
    <d v="2018-03-09T00:00:00"/>
    <s v="Kolamaavu Kokila [CoCo] - Motion Poster | Nayanthara | Anirudh | Nelson | Lyca Productions"/>
    <s v="Lyca Productions"/>
    <n v="1"/>
    <s v="Film &amp; Animation"/>
    <d v="2018-03-05T00:00:00"/>
    <x v="9857"/>
    <n v="15862"/>
    <n v="585"/>
    <n v="350"/>
    <b v="0"/>
    <b v="0"/>
    <b v="0"/>
  </r>
  <r>
    <s v="MEEbaQfxbqk"/>
    <d v="2018-03-09T00:00:00"/>
    <s v="The Flash 4x16 Promo Run Iris, Run (HD) Season 4 Episode 16 Promo"/>
    <s v="TV Promos"/>
    <n v="24"/>
    <s v="Entertainment"/>
    <d v="2018-03-07T00:00:00"/>
    <x v="9858"/>
    <n v="2497"/>
    <n v="397"/>
    <n v="1035"/>
    <b v="0"/>
    <b v="0"/>
    <b v="0"/>
  </r>
  <r>
    <s v="YD0vDIc2cmE"/>
    <d v="2018-03-09T00:00:00"/>
    <s v="SIT | BIN BULAYE MEHMAAN - S2 | Official Teaser | Making | Web Series"/>
    <s v="Shitty Ideas Trending"/>
    <n v="24"/>
    <s v="Entertainment"/>
    <d v="2018-03-08T00:00:00"/>
    <x v="9859"/>
    <n v="1292"/>
    <n v="212"/>
    <n v="86"/>
    <b v="0"/>
    <b v="0"/>
    <b v="0"/>
  </r>
  <r>
    <s v="n1rzjkwEb7U"/>
    <d v="2018-03-09T00:00:00"/>
    <s v="Pregnant Lady உயிரைப் பறிக்கும்  Spot Fine வேண்டாம்"/>
    <s v="Radio Mirchi Tamil"/>
    <n v="24"/>
    <s v="Entertainment"/>
    <d v="2018-03-08T00:00:00"/>
    <x v="9860"/>
    <n v="0"/>
    <n v="0"/>
    <n v="83"/>
    <b v="0"/>
    <b v="1"/>
    <b v="0"/>
  </r>
  <r>
    <s v="JIwQ0ck1L4M"/>
    <d v="2018-03-09T00:00:00"/>
    <s v="Every Telugu Commercial Movie Trailer Ever | Korukutha Theatrical Troller | Chai Bisket"/>
    <s v="Chai Bisket"/>
    <n v="24"/>
    <s v="Entertainment"/>
    <d v="2018-03-05T00:00:00"/>
    <x v="9861"/>
    <n v="8562"/>
    <n v="432"/>
    <n v="1118"/>
    <b v="0"/>
    <b v="0"/>
    <b v="0"/>
  </r>
  <r>
    <s v="bkckr7ap9GM"/>
    <d v="2018-03-09T00:00:00"/>
    <s v="Aloo Tikki Recipe Frozen | फ्रोज़न आलू टिक्की । Crispy Potato Patties"/>
    <s v="Nisha Madhulika"/>
    <n v="26"/>
    <s v="Howto &amp; Style"/>
    <d v="2018-03-07T00:00:00"/>
    <x v="9862"/>
    <n v="3829"/>
    <n v="164"/>
    <n v="1620"/>
    <b v="0"/>
    <b v="0"/>
    <b v="0"/>
  </r>
  <r>
    <s v="jWn55LA3flw"/>
    <d v="2018-03-09T00:00:00"/>
    <s v="Daily Promise and Prayer by Bro. P. Satish Kumar from Calvary Temple - 08.03.2018"/>
    <s v="Calvary Temple Hyderabad"/>
    <n v="22"/>
    <s v="People &amp; Blogs"/>
    <d v="2018-03-07T00:00:00"/>
    <x v="9863"/>
    <n v="1176"/>
    <n v="23"/>
    <n v="166"/>
    <b v="0"/>
    <b v="0"/>
    <b v="0"/>
  </r>
  <r>
    <s v="3rwpd1PcCdM"/>
    <d v="2018-03-09T00:00:00"/>
    <s v="Jr. NTR Movie in Hindi Dubbed 2018 | Hindi Dubbed Movies 2018 Full Movie"/>
    <s v="Blockbuster Movies"/>
    <n v="24"/>
    <s v="Entertainment"/>
    <d v="2018-03-07T00:00:00"/>
    <x v="9864"/>
    <n v="3908"/>
    <n v="1160"/>
    <n v="150"/>
    <b v="0"/>
    <b v="0"/>
    <b v="0"/>
  </r>
  <r>
    <s v="IrVzTLegmPw"/>
    <d v="2018-03-09T00:00:00"/>
    <s v="Rajamouli Shocking Comments on Rangamma Mangamma Song - Rangasthalam Third Single"/>
    <s v="Day TO Day"/>
    <n v="24"/>
    <s v="Entertainment"/>
    <d v="2018-03-08T00:00:00"/>
    <x v="9865"/>
    <n v="404"/>
    <n v="32"/>
    <n v="8"/>
    <b v="0"/>
    <b v="0"/>
    <b v="0"/>
  </r>
  <r>
    <s v="t7cWvV-XyFI"/>
    <d v="2018-03-09T00:00:00"/>
    <s v="Jimmy Kimmel Responds to Trump's Tweet About Oscars"/>
    <s v="Jimmy Kimmel Live"/>
    <n v="24"/>
    <s v="Entertainment"/>
    <d v="2018-03-07T00:00:00"/>
    <x v="9866"/>
    <n v="21495"/>
    <n v="1896"/>
    <n v="1981"/>
    <b v="0"/>
    <b v="0"/>
    <b v="0"/>
  </r>
  <r>
    <s v="xwtlDlhntUo"/>
    <d v="2018-03-09T00:00:00"/>
    <s v="ஆபாச பட நடிகையா ! ஷாக் ஆன ஆர்யா | எங்க வீட்டு மாப்பிள்ளை நிகழ்ச்சியில்"/>
    <s v="Cinema 720"/>
    <n v="24"/>
    <s v="Entertainment"/>
    <d v="2018-03-07T00:00:00"/>
    <x v="9867"/>
    <n v="526"/>
    <n v="137"/>
    <n v="89"/>
    <b v="0"/>
    <b v="0"/>
    <b v="0"/>
  </r>
  <r>
    <s v="EVfzMc_W1jU"/>
    <d v="2018-03-09T00:00:00"/>
    <s v="விவேக்கின் பெர்சனல் லேப்டாபில் இருந்தது மொத்தம் 70 படங்கள்!"/>
    <s v="Suda Suda"/>
    <n v="25"/>
    <s v="News &amp; Politics"/>
    <d v="2018-03-07T00:00:00"/>
    <x v="9868"/>
    <n v="883"/>
    <n v="140"/>
    <n v="50"/>
    <b v="0"/>
    <b v="0"/>
    <b v="0"/>
  </r>
  <r>
    <s v="cLUJocCRIJc"/>
    <d v="2018-03-09T00:00:00"/>
    <s v="Nandini | 07 Mar 2018 | SunTV mp4"/>
    <s v="SunTV Tamil"/>
    <n v="22"/>
    <s v="People &amp; Blogs"/>
    <d v="2018-03-08T00:00:00"/>
    <x v="9869"/>
    <n v="682"/>
    <n v="110"/>
    <n v="216"/>
    <b v="0"/>
    <b v="0"/>
    <b v="0"/>
  </r>
  <r>
    <s v="94yKLV8k2aE"/>
    <d v="2018-03-09T00:00:00"/>
    <s v="Jodie Foster and Jennifer Lawrence Present the Oscar 2018 Best Actress Nominees"/>
    <s v="ABC Television Network"/>
    <n v="24"/>
    <s v="Entertainment"/>
    <d v="2018-03-05T00:00:00"/>
    <x v="9870"/>
    <n v="20444"/>
    <n v="1869"/>
    <n v="1669"/>
    <b v="0"/>
    <b v="0"/>
    <b v="0"/>
  </r>
  <r>
    <s v="L0IijAxp0S0"/>
    <d v="2018-03-09T00:00:00"/>
    <s v="ગામડા માં દીવાલ પાછળ થી લવરિયા પઈકડા || Dhaval domadiya"/>
    <s v="Dhaval Domadiya"/>
    <n v="23"/>
    <s v="Comedy"/>
    <d v="2018-03-06T00:00:00"/>
    <x v="9871"/>
    <n v="8418"/>
    <n v="696"/>
    <n v="468"/>
    <b v="0"/>
    <b v="0"/>
    <b v="0"/>
  </r>
  <r>
    <s v="jVnkv4kI1ko"/>
    <d v="2018-03-09T00:00:00"/>
    <s v="Phulpakhru - फुलपाखरु - Episode 256  - March 07, 2018 - Preview"/>
    <s v="Zee Yuva"/>
    <n v="24"/>
    <s v="Entertainment"/>
    <d v="2018-03-06T00:00:00"/>
    <x v="9872"/>
    <n v="641"/>
    <n v="22"/>
    <n v="100"/>
    <b v="0"/>
    <b v="0"/>
    <b v="0"/>
  </r>
  <r>
    <s v="sBlesHlPqVs"/>
    <d v="2018-03-09T00:00:00"/>
    <s v="Ladakhoo (Jai) 2018 Full Hindi Dubbed Movie | Navdeep, Santhoshi, Ayesha Jhulka"/>
    <s v="Goldmines Telefilms"/>
    <n v="1"/>
    <s v="Film &amp; Animation"/>
    <d v="2018-03-07T00:00:00"/>
    <x v="9873"/>
    <n v="3616"/>
    <n v="1018"/>
    <n v="455"/>
    <b v="0"/>
    <b v="0"/>
    <b v="0"/>
  </r>
  <r>
    <s v="fVLAciB6MYw"/>
    <d v="2018-03-09T00:00:00"/>
    <s v="FULL DIWAN | KILA RAIPUR (LUDHIANA) | LAST DAY | 7 March 2018 | ਕਿਲਾ ਰਾਏਪੁਰ | Dhadrianwale"/>
    <s v="Emm Pee"/>
    <n v="29"/>
    <s v="Religious"/>
    <d v="2018-03-07T00:00:00"/>
    <x v="9874"/>
    <n v="1994"/>
    <n v="84"/>
    <n v="0"/>
    <b v="1"/>
    <b v="0"/>
    <b v="0"/>
  </r>
  <r>
    <s v="ZIZmudFa0Pk"/>
    <d v="2018-03-09T00:00:00"/>
    <s v="Current Affairs Live At 7:00 am | 08th March 2018 | करंट अफेयर्स लाइव | All Competitive Exams"/>
    <s v="Mahendra Guru : Online Videos For Govt. Exams"/>
    <n v="27"/>
    <s v="Education"/>
    <d v="2018-03-08T00:00:00"/>
    <x v="9875"/>
    <n v="2307"/>
    <n v="25"/>
    <n v="177"/>
    <b v="0"/>
    <b v="0"/>
    <b v="0"/>
  </r>
  <r>
    <s v="l4CmAHjC7ho"/>
    <d v="2018-03-09T00:00:00"/>
    <s v="दंगल: लेनिन  के बाद अब देश भर में मूर्तियां गिराने का सिलसिला |अब देश में मूर्ती-तोड़ राजनीती चलेगी ?"/>
    <s v="Aaj Tak"/>
    <n v="25"/>
    <s v="News &amp; Politics"/>
    <d v="2018-03-07T00:00:00"/>
    <x v="9876"/>
    <n v="1029"/>
    <n v="439"/>
    <n v="521"/>
    <b v="0"/>
    <b v="0"/>
    <b v="0"/>
  </r>
  <r>
    <s v="WVJbMYdCkO8"/>
    <d v="2018-03-09T00:00:00"/>
    <s v="Baal Veer - बाल वीर - Episode 891 - 07th  March, 2018"/>
    <s v="Sony PAL"/>
    <n v="24"/>
    <s v="Entertainment"/>
    <d v="2018-03-07T00:00:00"/>
    <x v="9877"/>
    <n v="465"/>
    <n v="149"/>
    <n v="32"/>
    <b v="0"/>
    <b v="0"/>
    <b v="0"/>
  </r>
  <r>
    <s v="Vs3npWluitw"/>
    <d v="2018-03-09T00:00:00"/>
    <s v="Sukhari Lal का सबसे मजेदार कॉमेडी | फुल कुमारी भागल बिया | Ful Kumari Bhagal Biya |Comedy Video 2018"/>
    <s v="Wave Music"/>
    <n v="10"/>
    <s v="Music"/>
    <d v="2018-03-08T00:00:00"/>
    <x v="9878"/>
    <n v="2616"/>
    <n v="542"/>
    <n v="236"/>
    <b v="0"/>
    <b v="0"/>
    <b v="0"/>
  </r>
  <r>
    <s v="BPseQfShaWE"/>
    <d v="2018-03-09T00:00:00"/>
    <s v="Samsung Galaxy S9 Plus vs iPhone X Drop Test!"/>
    <s v="EverythingApplePro"/>
    <n v="24"/>
    <s v="Entertainment"/>
    <d v="2018-03-08T00:00:00"/>
    <x v="9879"/>
    <n v="16143"/>
    <n v="1271"/>
    <n v="4156"/>
    <b v="0"/>
    <b v="0"/>
    <b v="0"/>
  </r>
  <r>
    <s v="3OUiHe1L73E"/>
    <d v="2018-03-09T00:00:00"/>
    <s v="ರಾತ್ರಿ ಪೂರ್ತಿ ಮಂತ್ರಿ ಮಗಳನ್ನು ಅನುಭವಿಸಿದ ನಟನಿಗೆ ಕೊನೆಗೆ ಯಾವ ಸ್ಥಿತಿ ಬಂತು | Actor Story in Kannada"/>
    <s v="chandanavana"/>
    <n v="24"/>
    <s v="Entertainment"/>
    <d v="2018-03-06T00:00:00"/>
    <x v="9880"/>
    <n v="151"/>
    <n v="106"/>
    <n v="12"/>
    <b v="0"/>
    <b v="0"/>
    <b v="0"/>
  </r>
  <r>
    <s v="-1Xf5LVK7aw"/>
    <d v="2018-03-09T00:00:00"/>
    <s v="UP Bypolls में BJP, SP और Congress में टक्कर देखने लायक है | Gorakhpur | उपचुनाव | Yogi Adityanath"/>
    <s v="The Lallantop"/>
    <n v="25"/>
    <s v="News &amp; Politics"/>
    <d v="2018-03-08T00:00:00"/>
    <x v="9881"/>
    <n v="2400"/>
    <n v="532"/>
    <n v="740"/>
    <b v="0"/>
    <b v="0"/>
    <b v="0"/>
  </r>
  <r>
    <s v="ORXNGHQbf6M"/>
    <d v="2018-03-09T00:00:00"/>
    <s v="Women’s Day Whatsapp Status Video | 30 Sec Womens Day Whatsapp Status"/>
    <s v="WANTED TUBER"/>
    <n v="10"/>
    <s v="Music"/>
    <d v="2018-03-07T00:00:00"/>
    <x v="9882"/>
    <n v="187"/>
    <n v="15"/>
    <n v="2"/>
    <b v="0"/>
    <b v="0"/>
    <b v="0"/>
  </r>
  <r>
    <s v="RcO6dXCtJr8"/>
    <d v="2018-03-09T00:00:00"/>
    <s v="Every Women's Day Video Ever | BLUSH"/>
    <s v="BLUSH"/>
    <n v="24"/>
    <s v="Entertainment"/>
    <d v="2018-03-08T00:00:00"/>
    <x v="9883"/>
    <n v="1897"/>
    <n v="42"/>
    <n v="77"/>
    <b v="0"/>
    <b v="0"/>
    <b v="0"/>
  </r>
  <r>
    <s v="i-lfj7kMOrg"/>
    <d v="2018-03-09T00:00:00"/>
    <s v="WOW !! Nithya Menen sings Telugu &amp; Hindi songs || Nitya Menon singing || AWE"/>
    <s v="IndiaGlitz Telugu Movies | Reviews | Gossips l Hot News"/>
    <n v="24"/>
    <s v="Entertainment"/>
    <d v="2018-03-08T00:00:00"/>
    <x v="9884"/>
    <n v="332"/>
    <n v="13"/>
    <n v="36"/>
    <b v="0"/>
    <b v="0"/>
    <b v="0"/>
  </r>
  <r>
    <s v="7ppHhCQHIw8"/>
    <d v="2018-03-09T00:00:00"/>
    <s v="ਧੂਫ ਦੇ ਭੁਲੇਖੇ ਸੋਨੇ ਤੇ ਚਾਂਦੀ ਦੇ ਗਹਿਣਿਆਂ ਵਾਲਾ ਲਿਫਾਫਾ ਨਹਿਰ 'ਚ ਸੁੱਟਿਆ,jewelery-thrown-in-cana"/>
    <s v="5AABTODAY CHANNEL"/>
    <n v="25"/>
    <s v="News &amp; Politics"/>
    <d v="2018-03-07T00:00:00"/>
    <x v="9885"/>
    <n v="759"/>
    <n v="83"/>
    <n v="103"/>
    <b v="0"/>
    <b v="0"/>
    <b v="0"/>
  </r>
  <r>
    <s v="8MwQRieuPac"/>
    <d v="2018-03-09T00:00:00"/>
    <s v="NALAIK NAANKE || KABAL SAROOPWALI || FULL VIDEO || NEW PUNJABI SONG 2018 || FEAT DESI CREW"/>
    <s v="Crown Records"/>
    <n v="10"/>
    <s v="Music"/>
    <d v="2018-03-05T00:00:00"/>
    <x v="9886"/>
    <n v="22389"/>
    <n v="537"/>
    <n v="898"/>
    <b v="0"/>
    <b v="0"/>
    <b v="0"/>
  </r>
  <r>
    <s v="HdMvDKhD6sc"/>
    <d v="2018-03-09T00:00:00"/>
    <s v="पवन सिंह की दुल्हन ज्योति सिंह की असली फोटो | Pawan Singh Wife Jyoti Photo | Bindaas Bhojpuriya"/>
    <s v="Bindaas Bhojpuriya"/>
    <n v="24"/>
    <s v="Entertainment"/>
    <d v="2018-03-06T00:00:00"/>
    <x v="9887"/>
    <n v="799"/>
    <n v="201"/>
    <n v="102"/>
    <b v="0"/>
    <b v="0"/>
    <b v="0"/>
  </r>
  <r>
    <s v="gIeounmHjPY"/>
    <d v="2018-03-09T00:00:00"/>
    <s v="8 March 2018 - Daily MCQs on Current Affairs - हिंदी में जानिए for UPSC CSE/ IAS Preparation"/>
    <s v="Unacademy"/>
    <n v="27"/>
    <s v="Education"/>
    <d v="2018-03-08T00:00:00"/>
    <x v="9888"/>
    <n v="651"/>
    <n v="15"/>
    <n v="284"/>
    <b v="0"/>
    <b v="0"/>
    <b v="0"/>
  </r>
  <r>
    <s v="kHBeFj73H8Q"/>
    <d v="2018-03-09T00:00:00"/>
    <s v="Bramhagantu - Episode 217  - March 7, 2018 - Preview"/>
    <s v="zeekannada"/>
    <n v="24"/>
    <s v="Entertainment"/>
    <d v="2018-03-07T00:00:00"/>
    <x v="4122"/>
    <n v="39"/>
    <n v="7"/>
    <n v="2"/>
    <b v="0"/>
    <b v="0"/>
    <b v="0"/>
  </r>
  <r>
    <s v="OeTtu6xRwco"/>
    <d v="2018-03-09T00:00:00"/>
    <s v="Women's day Motivational Video By Vasuki Anand - For a Healthy &amp; Happy Living Of #Million Moms"/>
    <s v="iDream Filmnagar"/>
    <n v="24"/>
    <s v="Entertainment"/>
    <d v="2018-03-08T00:00:00"/>
    <x v="9889"/>
    <n v="521"/>
    <n v="11"/>
    <n v="20"/>
    <b v="0"/>
    <b v="0"/>
    <b v="0"/>
  </r>
  <r>
    <s v="rtXWzonlNvQ"/>
    <d v="2018-03-09T00:00:00"/>
    <s v="രണ്ട് ആൺമക്കൾ അമ്മയോട് കാണിക്കുന്ന ക്രൂരത - ഇതിനെതിരെ പ്രതികരിക്കാൻ ആരും ഇല്ലേ ? Malayalam News"/>
    <s v="Stars and News"/>
    <n v="22"/>
    <s v="People &amp; Blogs"/>
    <d v="2018-03-07T00:00:00"/>
    <x v="9890"/>
    <n v="990"/>
    <n v="84"/>
    <n v="198"/>
    <b v="0"/>
    <b v="0"/>
    <b v="0"/>
  </r>
  <r>
    <s v="SfRxoF3okyI"/>
    <d v="2018-03-09T00:00:00"/>
    <s v="Narendra Modi speech in Jhunjhunu, Rajasthan for Beti Bachao, Beti Padhao Mission."/>
    <s v="Prime Minister Narender Modi"/>
    <n v="25"/>
    <s v="News &amp; Politics"/>
    <d v="2018-03-08T00:00:00"/>
    <x v="9891"/>
    <n v="835"/>
    <n v="144"/>
    <n v="142"/>
    <b v="0"/>
    <b v="0"/>
    <b v="0"/>
  </r>
  <r>
    <s v="XB5gYFEJ9gw"/>
    <d v="2018-03-09T00:00:00"/>
    <s v="Ohmkar is back with another Breath Taking Show Sixth Sense   Soon on Star Maa"/>
    <s v="Star Maa"/>
    <n v="24"/>
    <s v="Entertainment"/>
    <d v="2018-03-04T00:00:00"/>
    <x v="9892"/>
    <n v="5700"/>
    <n v="613"/>
    <n v="640"/>
    <b v="0"/>
    <b v="0"/>
    <b v="0"/>
  </r>
  <r>
    <s v="RcERFLu4VJo"/>
    <d v="2018-03-09T00:00:00"/>
    <s v="Happy Women's Day"/>
    <s v="STAR Plus"/>
    <n v="24"/>
    <s v="Entertainment"/>
    <d v="2018-03-08T00:00:00"/>
    <x v="9893"/>
    <n v="1635"/>
    <n v="70"/>
    <n v="248"/>
    <b v="0"/>
    <b v="0"/>
    <b v="0"/>
  </r>
  <r>
    <s v="ZDfEQ4jb0-g"/>
    <d v="2018-03-09T00:00:00"/>
    <s v="Lagira Zhala Jee - Episode 271  - March 08, 2018 - Preview"/>
    <s v="Ditto TV"/>
    <n v="24"/>
    <s v="Entertainment"/>
    <d v="2018-03-07T00:00:00"/>
    <x v="9894"/>
    <n v="112"/>
    <n v="6"/>
    <n v="1"/>
    <b v="0"/>
    <b v="0"/>
    <b v="0"/>
  </r>
  <r>
    <s v="IiBz_e6gABU"/>
    <d v="2018-03-09T00:00:00"/>
    <s v="Taimu Ali Khan and Misha Kapoor caught together for the First Time! Kareena Kapoor | Shahid Kapoor"/>
    <s v="Univrsal Media Pro"/>
    <n v="22"/>
    <s v="People &amp; Blogs"/>
    <d v="2018-03-08T00:00:00"/>
    <x v="9895"/>
    <n v="890"/>
    <n v="229"/>
    <n v="77"/>
    <b v="0"/>
    <b v="0"/>
    <b v="0"/>
  </r>
  <r>
    <s v="FoP-4NFGNzs"/>
    <d v="2018-03-09T00:00:00"/>
    <s v="Jan Gan Man Ki Baat, Episode 206: Statue Vandalism and The Politics of Food"/>
    <s v="The Wire"/>
    <n v="25"/>
    <s v="News &amp; Politics"/>
    <d v="2018-03-07T00:00:00"/>
    <x v="9896"/>
    <n v="8766"/>
    <n v="432"/>
    <n v="1290"/>
    <b v="0"/>
    <b v="0"/>
    <b v="0"/>
  </r>
  <r>
    <s v="ESJNSTd5j2o"/>
    <d v="2018-03-09T00:00:00"/>
    <s v="పెళ్లి చేసుకున్న రేష్మి సుదీర్ ..పెళ్లి జరిపించిన రోజా , నాగబాబు || Jabardasth | Reshmi #9RosesMedia"/>
    <s v="9Roses Media"/>
    <n v="24"/>
    <s v="Entertainment"/>
    <d v="2018-03-08T00:00:00"/>
    <x v="9897"/>
    <n v="0"/>
    <n v="0"/>
    <n v="0"/>
    <b v="1"/>
    <b v="1"/>
    <b v="0"/>
  </r>
  <r>
    <s v="IYdlKL2nZEE"/>
    <d v="2018-03-09T00:00:00"/>
    <s v="Sai Tere Pyar Mein | Saibaba Songs | Shirdi Sai Baba Bhajan By Anil Bawara"/>
    <s v="Sai Aashirwad"/>
    <n v="10"/>
    <s v="Music"/>
    <d v="2018-03-07T00:00:00"/>
    <x v="9898"/>
    <n v="331"/>
    <n v="37"/>
    <n v="43"/>
    <b v="0"/>
    <b v="0"/>
    <b v="0"/>
  </r>
  <r>
    <s v="bNT_zckShZU"/>
    <d v="2018-03-09T00:00:00"/>
    <s v="Celebrate Women Everyday!"/>
    <s v="Lets Make Engineering Simple"/>
    <n v="27"/>
    <s v="Education"/>
    <d v="2018-03-08T00:00:00"/>
    <x v="9899"/>
    <n v="732"/>
    <n v="10"/>
    <n v="40"/>
    <b v="0"/>
    <b v="0"/>
    <b v="0"/>
  </r>
  <r>
    <s v="SiAwgvDnbc4"/>
    <d v="2018-03-09T00:00:00"/>
    <s v="கர்ப்பிணியை உதைத்து கொன்ற காவலருக்கு நேர்ந்த கதி நள்ளிரவில் இரத்தம் சிந்திய மக்களுக்கு கிடைத்தவெற்றி"/>
    <s v="R NEWS"/>
    <n v="22"/>
    <s v="People &amp; Blogs"/>
    <d v="2018-03-08T00:00:00"/>
    <x v="9900"/>
    <n v="66"/>
    <n v="17"/>
    <n v="21"/>
    <b v="0"/>
    <b v="0"/>
    <b v="0"/>
  </r>
  <r>
    <s v="lmD9PzIPRv4"/>
    <d v="2018-03-09T00:00:00"/>
    <s v="Rice &amp; Carrot Kheer | Shilpa Shetty Kundra | Payasa | Healthy Recipes |  The Art Of Loving Food"/>
    <s v="Shilpa Shetty Kundra"/>
    <n v="26"/>
    <s v="Howto &amp; Style"/>
    <d v="2018-03-08T00:00:00"/>
    <x v="9901"/>
    <n v="902"/>
    <n v="41"/>
    <n v="91"/>
    <b v="0"/>
    <b v="0"/>
    <b v="0"/>
  </r>
  <r>
    <s v="3rWjRJzx2ig"/>
    <d v="2018-03-10T00:00:00"/>
    <s v="Hyper Aadi, Raising Raju Performance | Jabardasth | 8th  March 2018  | ETV  Telugu"/>
    <s v="ETV Jabardasth"/>
    <n v="22"/>
    <s v="People &amp; Blogs"/>
    <d v="2018-03-08T00:00:00"/>
    <x v="9902"/>
    <n v="10602"/>
    <n v="1471"/>
    <n v="723"/>
    <b v="0"/>
    <b v="0"/>
    <b v="0"/>
  </r>
  <r>
    <s v="ia51AwuA6u0"/>
    <d v="2018-03-10T00:00:00"/>
    <s v="சென்னை கே.கே. நகரில் மாணவி கல்லூரி வாசலில் குத்திக்கொலை| k k nagar | Meenakshi College | Aswini"/>
    <s v="Oneindia Tamil | ஒன்இந்தியா தமிழ்"/>
    <n v="25"/>
    <s v="News &amp; Politics"/>
    <d v="2018-03-09T00:00:00"/>
    <x v="9903"/>
    <n v="801"/>
    <n v="217"/>
    <n v="415"/>
    <b v="0"/>
    <b v="0"/>
    <b v="0"/>
  </r>
  <r>
    <s v="1L6Nrdjyp_4"/>
    <d v="2018-03-10T00:00:00"/>
    <s v="Tina's First Day With The Gada Family | Tapu Sena Special | Taarak Mehta Ka Ooltah Chashmah"/>
    <s v="SAB TV"/>
    <n v="24"/>
    <s v="Entertainment"/>
    <d v="2018-03-08T00:00:00"/>
    <x v="9904"/>
    <n v="3477"/>
    <n v="785"/>
    <n v="311"/>
    <b v="0"/>
    <b v="0"/>
    <b v="0"/>
  </r>
  <r>
    <s v="wpsEPx7wBVM"/>
    <d v="2018-03-10T00:00:00"/>
    <s v="REVEALED: Mohammed Shami's chat with Pakistani girl OUT IN PUBLIC"/>
    <s v="ABP NEWS"/>
    <n v="22"/>
    <s v="People &amp; Blogs"/>
    <d v="2018-03-08T00:00:00"/>
    <x v="9905"/>
    <n v="2535"/>
    <n v="926"/>
    <n v="857"/>
    <b v="0"/>
    <b v="0"/>
    <b v="0"/>
  </r>
  <r>
    <s v="aziP2wrZqME"/>
    <d v="2018-03-10T00:00:00"/>
    <s v="Aha Naa Pellanta Latest Promo | #Ugadi Special Event Promo - Jabardasth &amp; Dhee 10 Teams"/>
    <s v="mallemalatv"/>
    <n v="24"/>
    <s v="Entertainment"/>
    <d v="2018-03-07T00:00:00"/>
    <x v="9906"/>
    <n v="27843"/>
    <n v="2300"/>
    <n v="4573"/>
    <b v="0"/>
    <b v="0"/>
    <b v="0"/>
  </r>
  <r>
    <s v="gNTWoa236O4"/>
    <d v="2018-03-10T00:00:00"/>
    <s v="கர்ப்பிணி பெண் உஷாவின் கணவர் ராஜா கதறல்"/>
    <s v="Polimer News"/>
    <n v="25"/>
    <s v="News &amp; Politics"/>
    <d v="2018-03-08T00:00:00"/>
    <x v="9907"/>
    <n v="3272"/>
    <n v="384"/>
    <n v="728"/>
    <b v="0"/>
    <b v="0"/>
    <b v="0"/>
  </r>
  <r>
    <s v="neGYRmOBMRs"/>
    <d v="2018-03-10T00:00:00"/>
    <s v="Uppum Mulakum│Flowers│EP# 555"/>
    <s v="Flowers Comedy"/>
    <n v="24"/>
    <s v="Entertainment"/>
    <d v="2018-03-08T00:00:00"/>
    <x v="9908"/>
    <n v="4567"/>
    <n v="539"/>
    <n v="793"/>
    <b v="0"/>
    <b v="0"/>
    <b v="0"/>
  </r>
  <r>
    <s v="DPuHLjnQtcU"/>
    <d v="2018-03-10T00:00:00"/>
    <s v="Swathi Chinukulu | 9th  March 2018  | Full Episode No 1409| ETV Telugu"/>
    <s v="etvteluguindia"/>
    <n v="24"/>
    <s v="Entertainment"/>
    <d v="2018-03-09T00:00:00"/>
    <x v="9909"/>
    <n v="457"/>
    <n v="111"/>
    <n v="93"/>
    <b v="0"/>
    <b v="0"/>
    <b v="0"/>
  </r>
  <r>
    <s v="GqqyMF6Z0H4"/>
    <d v="2018-03-10T00:00:00"/>
    <s v="Pove Pora | 9th March 2018 | Full Episode 34 | ETV Plus"/>
    <s v="ETV Plus India"/>
    <n v="23"/>
    <s v="Comedy"/>
    <d v="2018-03-09T00:00:00"/>
    <x v="9910"/>
    <n v="1092"/>
    <n v="122"/>
    <n v="282"/>
    <b v="0"/>
    <b v="0"/>
    <b v="0"/>
  </r>
  <r>
    <s v="9Aod9-YG8Bo"/>
    <d v="2018-03-10T00:00:00"/>
    <s v="UP नोएडा में सपना चौधरी का सबसे फाडू डांस Nazar हंगामा कर दिया | Haryanvi Dance 2018 | Trimurti"/>
    <s v="Trimurti"/>
    <n v="10"/>
    <s v="Music"/>
    <d v="2018-03-07T00:00:00"/>
    <x v="9911"/>
    <n v="5089"/>
    <n v="1032"/>
    <n v="415"/>
    <b v="0"/>
    <b v="0"/>
    <b v="0"/>
  </r>
  <r>
    <s v="_Mpfse8_HaI"/>
    <d v="2018-03-10T00:00:00"/>
    <s v="Lagira Zhala Jee - लगिरा झला जी - Episode 272  - March 9, 2018 - Preview"/>
    <s v="zeemarathi"/>
    <n v="24"/>
    <s v="Entertainment"/>
    <d v="2018-03-09T00:00:00"/>
    <x v="9912"/>
    <n v="333"/>
    <n v="33"/>
    <n v="6"/>
    <b v="0"/>
    <b v="0"/>
    <b v="0"/>
  </r>
  <r>
    <s v="-3p8qT-Mzhk"/>
    <d v="2018-03-10T00:00:00"/>
    <s v="घरच्यांसमोर येणार शीतल अज्याच प्रेमप्रकरण|Lagira Zhala Jee|9 March 2018|Upcoming Twist|Nirom Marathi"/>
    <s v="NIROM मराठी"/>
    <n v="24"/>
    <s v="Entertainment"/>
    <d v="2018-03-08T00:00:00"/>
    <x v="9913"/>
    <n v="540"/>
    <n v="50"/>
    <n v="19"/>
    <b v="0"/>
    <b v="0"/>
    <b v="0"/>
  </r>
  <r>
    <s v="RJtw_r_XR_c"/>
    <d v="2018-03-10T00:00:00"/>
    <s v="അമ്മ മരിച്ച് 10 ആം ദിവസം നടിയായ മകൾ  അമ്മയോട് ചെയ്ത ക്രൂരത | Actress Jhanvi"/>
    <s v="First Show"/>
    <n v="24"/>
    <s v="Entertainment"/>
    <d v="2018-03-09T00:00:00"/>
    <x v="9914"/>
    <n v="198"/>
    <n v="239"/>
    <n v="81"/>
    <b v="0"/>
    <b v="0"/>
    <b v="0"/>
  </r>
  <r>
    <s v="XcBCP9LThtM"/>
    <d v="2018-03-10T00:00:00"/>
    <s v="पत्नी हसीन जहां के आरोपों पर मोहम्मद शमी ने दी सफाई, कहा- 'हसीन का मानसिक संतुलन ठीक नहीं'"/>
    <s v="ABP NEWS HINDI"/>
    <n v="25"/>
    <s v="News &amp; Politics"/>
    <d v="2018-03-08T00:00:00"/>
    <x v="9915"/>
    <n v="1788"/>
    <n v="540"/>
    <n v="896"/>
    <b v="0"/>
    <b v="0"/>
    <b v="0"/>
  </r>
  <r>
    <s v="wSV_6tdJats"/>
    <d v="2018-03-10T00:00:00"/>
    <s v="Kuladheivam SUN TV Episode - 867 (09-03-18)"/>
    <s v="THIRU TV"/>
    <n v="24"/>
    <s v="Entertainment"/>
    <d v="2018-03-09T00:00:00"/>
    <x v="9916"/>
    <n v="671"/>
    <n v="273"/>
    <n v="41"/>
    <b v="0"/>
    <b v="0"/>
    <b v="0"/>
  </r>
  <r>
    <s v="2ha5EeSaGss"/>
    <d v="2018-03-10T00:00:00"/>
    <s v="உயிருக்கு பயந்து ஓடிய அஸ்வினி ! பதறவைக்கும் அந்த நிமிடம் ! ashwini , Azhagesan , latest news"/>
    <s v="1 Minutes news"/>
    <n v="25"/>
    <s v="News &amp; Politics"/>
    <d v="2018-03-09T00:00:00"/>
    <x v="9917"/>
    <n v="51"/>
    <n v="29"/>
    <n v="10"/>
    <b v="0"/>
    <b v="0"/>
    <b v="0"/>
  </r>
  <r>
    <s v="BZv-WWbMPhM"/>
    <d v="2018-03-10T00:00:00"/>
    <s v="வள்ளி | VALLI | Sun TV | Tamil | Mega Serial | Episode 1506 - 09th March 2018"/>
    <s v="Saregama TVShows"/>
    <n v="24"/>
    <s v="Entertainment"/>
    <d v="2018-03-09T00:00:00"/>
    <x v="9918"/>
    <n v="785"/>
    <n v="100"/>
    <n v="91"/>
    <b v="0"/>
    <b v="0"/>
    <b v="0"/>
  </r>
  <r>
    <s v="qZFbKBPmlTc"/>
    <d v="2018-03-10T00:00:00"/>
    <s v="Yogi Vs Akhilesh | Gorakhpur चुनाव से पहले जनता की बेबाक बहस | Headlines Inida"/>
    <s v="Headlines India"/>
    <n v="25"/>
    <s v="News &amp; Politics"/>
    <d v="2018-03-09T00:00:00"/>
    <x v="9919"/>
    <n v="1816"/>
    <n v="583"/>
    <n v="624"/>
    <b v="0"/>
    <b v="0"/>
    <b v="0"/>
  </r>
  <r>
    <s v="ZAURQTdrDs4"/>
    <d v="2018-03-10T00:00:00"/>
    <s v="9 March 2018- The Hindu Editorial News Paper Analysis- [UPSC/SSC/IBPS] Current affairs"/>
    <s v="Study IQ education"/>
    <n v="27"/>
    <s v="Education"/>
    <d v="2018-03-09T00:00:00"/>
    <x v="9920"/>
    <n v="2731"/>
    <n v="50"/>
    <n v="321"/>
    <b v="0"/>
    <b v="0"/>
    <b v="0"/>
  </r>
  <r>
    <s v="HFGOtFT5n14"/>
    <d v="2018-03-10T00:00:00"/>
    <s v="ഷാഹിദയെ പുറത്താക്കിയ സംഭവത്തില്‍ മാത്തുകുട്ടിയുടെ പ്രതികരണം ഇങ്ങനെ"/>
    <s v="Malayalam News Time"/>
    <n v="22"/>
    <s v="People &amp; Blogs"/>
    <d v="2018-03-07T00:00:00"/>
    <x v="9921"/>
    <n v="0"/>
    <n v="0"/>
    <n v="250"/>
    <b v="0"/>
    <b v="1"/>
    <b v="0"/>
  </r>
  <r>
    <s v="aBoxbN6ifsk"/>
    <d v="2018-03-10T00:00:00"/>
    <s v="KAJAL MAHERIYA | Madya Maa Na Ashirvad મળ્યા માં ના આશિર્વાદ  - FULL HD VIDEO | Studio Saraswati"/>
    <s v="Studio Saraswati Official"/>
    <n v="10"/>
    <s v="Music"/>
    <d v="2018-03-09T00:00:00"/>
    <x v="9922"/>
    <n v="4977"/>
    <n v="400"/>
    <n v="376"/>
    <b v="0"/>
    <b v="0"/>
    <b v="0"/>
  </r>
  <r>
    <s v="3t6Lu4_HWFg"/>
    <d v="2018-03-10T00:00:00"/>
    <s v="Kapil Explains The Art Of Eating Kulfi - The Kapil Sharma Show"/>
    <s v="SET India"/>
    <n v="24"/>
    <s v="Entertainment"/>
    <d v="2018-03-08T00:00:00"/>
    <x v="9923"/>
    <n v="4399"/>
    <n v="416"/>
    <n v="182"/>
    <b v="0"/>
    <b v="0"/>
    <b v="0"/>
  </r>
  <r>
    <s v="3YT1ex69-_k"/>
    <d v="2018-03-10T00:00:00"/>
    <s v="ஸ்ரீதேவி துடிதுடித்த கடைசி நிமிடங்கள்-உண்மையில் என்ன நடந்தது தெரியுமா ?"/>
    <s v="TAMIL MEDIA"/>
    <n v="24"/>
    <s v="Entertainment"/>
    <d v="2018-03-06T00:00:00"/>
    <x v="9924"/>
    <n v="1569"/>
    <n v="1185"/>
    <n v="113"/>
    <b v="0"/>
    <b v="0"/>
    <b v="0"/>
  </r>
  <r>
    <s v="pwoA01rtwMM"/>
    <d v="2018-03-10T00:00:00"/>
    <s v="Kundali Bhagya - कुंडली भाग्य - Episode 173  - March 09, 2018 - Preview"/>
    <s v="zeetv"/>
    <n v="24"/>
    <s v="Entertainment"/>
    <d v="2018-03-09T00:00:00"/>
    <x v="9925"/>
    <n v="1064"/>
    <n v="80"/>
    <n v="123"/>
    <b v="0"/>
    <b v="0"/>
    <b v="0"/>
  </r>
  <r>
    <s v="wTq_AKsPyVk"/>
    <d v="2018-03-10T00:00:00"/>
    <s v="Clash Between CM Chandrababu Naidu And PM Modi | TDP Vs BJP | ABN Telugu"/>
    <s v="ABN Telugu"/>
    <n v="25"/>
    <s v="News &amp; Politics"/>
    <d v="2018-03-09T00:00:00"/>
    <x v="9926"/>
    <n v="1228"/>
    <n v="1301"/>
    <n v="0"/>
    <b v="1"/>
    <b v="0"/>
    <b v="0"/>
  </r>
  <r>
    <s v="iQDc_eGMA_A"/>
    <d v="2018-03-10T00:00:00"/>
    <s v="FilterCopy | Things Women Are Tired Of Hearing | Ft Eisha Chopra &amp; Kriti Vij"/>
    <s v="FilterCopy"/>
    <n v="23"/>
    <s v="Comedy"/>
    <d v="2018-03-08T00:00:00"/>
    <x v="9927"/>
    <n v="41888"/>
    <n v="1120"/>
    <n v="1642"/>
    <b v="0"/>
    <b v="0"/>
    <b v="0"/>
  </r>
  <r>
    <s v="Ogti8Y8a1MY"/>
    <d v="2018-03-10T00:00:00"/>
    <s v="पवन सिंह करेंगे ज्योति सिंह से कल बलिया में शादी | Pawan Singh Marriage | Lehren Bhojpuri"/>
    <s v="Lehren Bhojpuri"/>
    <n v="24"/>
    <s v="Entertainment"/>
    <d v="2018-03-05T00:00:00"/>
    <x v="9928"/>
    <n v="3217"/>
    <n v="1591"/>
    <n v="744"/>
    <b v="0"/>
    <b v="0"/>
    <b v="0"/>
  </r>
  <r>
    <s v="xBVEPvWgaRA"/>
    <d v="2018-03-10T00:00:00"/>
    <s v="నన్ను ఫ్రీగా అనుభవించండి ఎంతసేపైన పరవాలేదు యువతి బాంపర్ ఆఫర్ | Latest News |Mana Telugu |Life Style"/>
    <s v="Mana Telugu"/>
    <n v="22"/>
    <s v="People &amp; Blogs"/>
    <d v="2018-03-09T00:00:00"/>
    <x v="1773"/>
    <n v="162"/>
    <n v="60"/>
    <n v="0"/>
    <b v="1"/>
    <b v="0"/>
    <b v="0"/>
  </r>
  <r>
    <s v="bc-YEruh-xs"/>
    <d v="2018-03-10T00:00:00"/>
    <s v="കല്യാണത്തിന് ഡാൻസ് കളിക്കുന്നതിനിടെ വരൻ കുഴഞ്ഞു വീണ് മരിച്ചു, വീഡിയോ കാണൂ | Oneindia Malayalam"/>
    <s v="Oneindia Malayalam | വണ്‍ഇന്ത്യ മലയാളം"/>
    <n v="25"/>
    <s v="News &amp; Politics"/>
    <d v="2018-03-09T00:00:00"/>
    <x v="9929"/>
    <n v="332"/>
    <n v="72"/>
    <n v="102"/>
    <b v="0"/>
    <b v="0"/>
    <b v="0"/>
  </r>
  <r>
    <s v="tT70QEa5qdQ"/>
    <d v="2018-03-10T00:00:00"/>
    <s v="🔴 [Live] Mansoorwal Bet (Kapurthala) North India Federation Kabaddi Cup  09 Mar 2018"/>
    <s v="Kabaddi365.com"/>
    <n v="17"/>
    <s v="Sports"/>
    <d v="2018-03-09T00:00:00"/>
    <x v="9930"/>
    <n v="1446"/>
    <n v="112"/>
    <n v="0"/>
    <b v="0"/>
    <b v="0"/>
    <b v="0"/>
  </r>
  <r>
    <s v="RkFCDLkRhY4"/>
    <d v="2018-03-10T00:00:00"/>
    <s v="உயிரைக் கொடுத்து பாடிய சக்தி , கண் கலங்கிய சிம்பு | Super Singer"/>
    <s v="Kollywood"/>
    <n v="24"/>
    <s v="Entertainment"/>
    <d v="2018-03-07T00:00:00"/>
    <x v="9931"/>
    <n v="954"/>
    <n v="164"/>
    <n v="32"/>
    <b v="0"/>
    <b v="0"/>
    <b v="0"/>
  </r>
  <r>
    <s v="lzcYjAiUbm4"/>
    <d v="2018-03-10T00:00:00"/>
    <s v="Jabardasth Dorababu Marriage Video | Jabardasth Comedian Dorababu Marriage Video | Filmylooks"/>
    <s v="Filmylooks"/>
    <n v="24"/>
    <s v="Entertainment"/>
    <d v="2018-03-08T00:00:00"/>
    <x v="9932"/>
    <n v="3237"/>
    <n v="111"/>
    <n v="220"/>
    <b v="0"/>
    <b v="0"/>
    <b v="0"/>
  </r>
  <r>
    <s v="Jkw5gLF_2Rc"/>
    <d v="2018-03-10T00:00:00"/>
    <s v="Mother - The neck of the family | Comedy | Dreamz Unlimited"/>
    <s v="Dreamz Unlimited"/>
    <n v="24"/>
    <s v="Entertainment"/>
    <d v="2018-03-08T00:00:00"/>
    <x v="9933"/>
    <n v="5915"/>
    <n v="72"/>
    <n v="424"/>
    <b v="0"/>
    <b v="0"/>
    <b v="0"/>
  </r>
  <r>
    <s v="CN2QTicznyI"/>
    <d v="2018-03-10T00:00:00"/>
    <s v="9 PM | ETV Telugu | News | 9th March 2018"/>
    <s v="ETV Andhra Pradesh"/>
    <n v="25"/>
    <s v="News &amp; Politics"/>
    <d v="2018-03-09T00:00:00"/>
    <x v="9934"/>
    <n v="571"/>
    <n v="74"/>
    <n v="46"/>
    <b v="0"/>
    <b v="0"/>
    <b v="0"/>
  </r>
  <r>
    <s v="Sw8XyVuL7JY"/>
    <d v="2018-03-10T00:00:00"/>
    <s v="Die Trying : The album out now! Blooper Reel | Created by Kenny Sebastian"/>
    <s v="Kenny Sebastian"/>
    <n v="23"/>
    <s v="Comedy"/>
    <d v="2018-03-09T00:00:00"/>
    <x v="9935"/>
    <n v="2801"/>
    <n v="54"/>
    <n v="146"/>
    <b v="0"/>
    <b v="0"/>
    <b v="0"/>
  </r>
  <r>
    <s v="w2YI-QU66IQ"/>
    <d v="2018-03-10T00:00:00"/>
    <s v="Yaarudi Nee Mohini - Episode 228 - March 08, 2018 - Best Scene"/>
    <s v="zeetamil"/>
    <n v="24"/>
    <s v="Entertainment"/>
    <d v="2018-03-08T00:00:00"/>
    <x v="9936"/>
    <n v="1040"/>
    <n v="100"/>
    <n v="160"/>
    <b v="0"/>
    <b v="0"/>
    <b v="0"/>
  </r>
  <r>
    <s v="p6AJHW3J8KU"/>
    <d v="2018-03-10T00:00:00"/>
    <s v="Seetha | Flowers | Ep# 284"/>
    <s v="Flowers TV"/>
    <n v="24"/>
    <s v="Entertainment"/>
    <d v="2018-03-09T00:00:00"/>
    <x v="9937"/>
    <n v="249"/>
    <n v="95"/>
    <n v="42"/>
    <b v="0"/>
    <b v="0"/>
    <b v="0"/>
  </r>
  <r>
    <s v="ouUL9XDkTyE"/>
    <d v="2018-03-10T00:00:00"/>
    <s v="UP CM Yogi Adityanath की जनसभा की ये तस्वीरें SP, BSP को टेन्शन देने वाली हैं | Gorakhpur byPolls"/>
    <s v="The Lallantop"/>
    <n v="25"/>
    <s v="News &amp; Politics"/>
    <d v="2018-03-09T00:00:00"/>
    <x v="9938"/>
    <n v="2626"/>
    <n v="1062"/>
    <n v="887"/>
    <b v="0"/>
    <b v="0"/>
    <b v="0"/>
  </r>
  <r>
    <s v="O_17JFIPgbA"/>
    <d v="2018-03-10T00:00:00"/>
    <s v="Ishq Mein Marjawan - 8th March 2018 - इश्क़ में मरजावाँ"/>
    <s v="Colors TV"/>
    <n v="24"/>
    <s v="Entertainment"/>
    <d v="2018-03-09T00:00:00"/>
    <x v="9939"/>
    <n v="892"/>
    <n v="116"/>
    <n v="36"/>
    <b v="0"/>
    <b v="0"/>
    <b v="0"/>
  </r>
  <r>
    <s v="gD1KhjplXEQ"/>
    <d v="2018-03-10T00:00:00"/>
    <s v="Khido Khundi - Official Trailer | Ranjit Bawa, Mandy Takhar, Manav Vij | Rel. 20th Apr | Saga Music"/>
    <s v="Saga Music"/>
    <n v="1"/>
    <s v="Film &amp; Animation"/>
    <d v="2018-03-06T00:00:00"/>
    <x v="9940"/>
    <n v="15961"/>
    <n v="484"/>
    <n v="1230"/>
    <b v="0"/>
    <b v="0"/>
    <b v="0"/>
  </r>
  <r>
    <s v="59g3OZmlrf0"/>
    <d v="2018-03-10T00:00:00"/>
    <s v="पुण्यातील आगळीवेगळी प्रेमकहाणी..."/>
    <s v="ZEE 24 TAAS"/>
    <n v="25"/>
    <s v="News &amp; Politics"/>
    <d v="2018-03-07T00:00:00"/>
    <x v="9941"/>
    <n v="3743"/>
    <n v="290"/>
    <n v="220"/>
    <b v="0"/>
    <b v="0"/>
    <b v="0"/>
  </r>
  <r>
    <s v="wibhwQ5OpWY"/>
    <d v="2018-03-10T00:00:00"/>
    <s v="Ritesh Pandey NEW HIT SONG 2018 - पियवा से पहिले-2 - Ritesh Pandey - Bhojpuri Hit Song 2018"/>
    <s v="Wave Music"/>
    <n v="10"/>
    <s v="Music"/>
    <d v="2018-03-09T00:00:00"/>
    <x v="9942"/>
    <n v="6598"/>
    <n v="736"/>
    <n v="1076"/>
    <b v="0"/>
    <b v="0"/>
    <b v="0"/>
  </r>
  <r>
    <s v="Bp_1gYY5qLI"/>
    <d v="2018-03-10T00:00:00"/>
    <s v="നിങ്ങൾ ഇത് വരെ കാണാത്ത സംഭവങ്ങൾ ഇതിലുണ്ട് | Ninte Nikkahanayum Nalil | Ashkar Perinkary | ENTE KATHA"/>
    <s v="Orange Media"/>
    <n v="1"/>
    <s v="Film &amp; Animation"/>
    <d v="2018-03-08T00:00:00"/>
    <x v="9943"/>
    <n v="3084"/>
    <n v="183"/>
    <n v="777"/>
    <b v="0"/>
    <b v="0"/>
    <b v="0"/>
  </r>
  <r>
    <s v="VFQADXhnR_0"/>
    <d v="2018-03-10T00:00:00"/>
    <s v="பரபரப்பு கா்ப்பிணி உஷாவை கொன்ற போலீஸ் மருத்துவமனையில் திடீா் அனுமதி ! trichy pregnant lady usha"/>
    <s v="Connecting"/>
    <n v="24"/>
    <s v="Entertainment"/>
    <d v="2018-03-09T00:00:00"/>
    <x v="9944"/>
    <n v="97"/>
    <n v="36"/>
    <n v="31"/>
    <b v="0"/>
    <b v="0"/>
    <b v="0"/>
  </r>
  <r>
    <s v="1pxZqSCjVTY"/>
    <d v="2018-03-10T00:00:00"/>
    <s v="Bharya Epi 547 08-03-18 (Download &amp; Watch Full Episode on Hotstar)"/>
    <s v="Asianet"/>
    <n v="24"/>
    <s v="Entertainment"/>
    <d v="2018-03-09T00:00:00"/>
    <x v="9945"/>
    <n v="273"/>
    <n v="99"/>
    <n v="30"/>
    <b v="0"/>
    <b v="0"/>
    <b v="0"/>
  </r>
  <r>
    <s v="j43RQ74U-yo"/>
    <d v="2018-03-10T00:00:00"/>
    <s v="పెళ్లి చేసుకుంటానని పిలిచి హత్య చేసిన ప్రియుడు..! | Yadadri District | TV5 News"/>
    <s v="TV5 News"/>
    <n v="25"/>
    <s v="News &amp; Politics"/>
    <d v="2018-03-07T00:00:00"/>
    <x v="9946"/>
    <n v="823"/>
    <n v="228"/>
    <n v="75"/>
    <b v="0"/>
    <b v="0"/>
    <b v="0"/>
  </r>
  <r>
    <s v="oz-_nw4kXPk"/>
    <d v="2018-03-10T00:00:00"/>
    <s v="చావు బతుకుల్లో హీరో శ్రీకాంత్ రోడ్డు ప్రమాదంలో ఘోరం జరిగింది || Hero Srikanth met With An Accident"/>
    <s v="We support you"/>
    <n v="22"/>
    <s v="People &amp; Blogs"/>
    <d v="2018-03-08T00:00:00"/>
    <x v="9947"/>
    <n v="0"/>
    <n v="0"/>
    <n v="0"/>
    <b v="1"/>
    <b v="1"/>
    <b v="0"/>
  </r>
  <r>
    <s v="90gVq6qC8sQ"/>
    <d v="2018-03-10T00:00:00"/>
    <s v="Venkayyah Naidu || మోడీ ఆడిరిపడే వార్త… వెంకయ్య రాజీనామా… పైగా మోడీతోనే ఢీ|| 2day 2morrow"/>
    <s v="2Day 2Morrow"/>
    <n v="24"/>
    <s v="Entertainment"/>
    <d v="2018-03-09T00:00:00"/>
    <x v="9948"/>
    <n v="1175"/>
    <n v="527"/>
    <n v="228"/>
    <b v="0"/>
    <b v="0"/>
    <b v="0"/>
  </r>
  <r>
    <s v="xxL_kV7W9tE"/>
    <d v="2018-03-10T00:00:00"/>
    <s v="Maida Papad Recipe | मैदा के पापड़ । Steamed Maida Papad Recipe"/>
    <s v="Nisha Madhulika"/>
    <n v="26"/>
    <s v="Howto &amp; Style"/>
    <d v="2018-03-09T00:00:00"/>
    <x v="9949"/>
    <n v="2410"/>
    <n v="98"/>
    <n v="1133"/>
    <b v="0"/>
    <b v="0"/>
    <b v="0"/>
  </r>
  <r>
    <s v="UcUlfoZ0Z_0"/>
    <d v="2018-03-10T00:00:00"/>
    <s v="SHREE RAM KATHA || DAY - 2 || 7 to15 MARCH 2018|| || PATNA ||"/>
    <s v="Shri Devkinandan Thakur Ji"/>
    <n v="22"/>
    <s v="People &amp; Blogs"/>
    <d v="2018-03-08T00:00:00"/>
    <x v="9950"/>
    <n v="3316"/>
    <n v="175"/>
    <n v="270"/>
    <b v="0"/>
    <b v="0"/>
    <b v="0"/>
  </r>
  <r>
    <s v="MaAE9AS3FM8"/>
    <d v="2018-03-10T00:00:00"/>
    <s v="Muddha Mandaram - Episode 1027  - March 9, 2018 - Preview"/>
    <s v="zeetvtelugu"/>
    <n v="24"/>
    <s v="Entertainment"/>
    <d v="2018-03-08T00:00:00"/>
    <x v="9951"/>
    <n v="160"/>
    <n v="30"/>
    <n v="18"/>
    <b v="0"/>
    <b v="0"/>
    <b v="0"/>
  </r>
  <r>
    <s v="Cafd7OEOp90"/>
    <d v="2018-03-10T00:00:00"/>
    <s v="MERI AUKAT BADALNE KI ZIDD !"/>
    <s v="UIC Vlogs"/>
    <n v="22"/>
    <s v="People &amp; Blogs"/>
    <d v="2018-03-09T00:00:00"/>
    <x v="9952"/>
    <n v="9121"/>
    <n v="418"/>
    <n v="988"/>
    <b v="0"/>
    <b v="0"/>
    <b v="0"/>
  </r>
  <r>
    <s v="u871WK7kem8"/>
    <d v="2018-03-10T00:00:00"/>
    <s v="Khol De Par Song | Hichki | Rani Mukerji | Arijit Singh | Jasleen Royal | Releasing 23rd March 2018"/>
    <s v="YRF"/>
    <n v="10"/>
    <s v="Music"/>
    <d v="2018-03-07T00:00:00"/>
    <x v="9953"/>
    <n v="6851"/>
    <n v="365"/>
    <n v="455"/>
    <b v="0"/>
    <b v="0"/>
    <b v="0"/>
  </r>
  <r>
    <s v="t0EIEy7yubU"/>
    <d v="2018-03-10T00:00:00"/>
    <s v="The Story of Karthik Tiffin Center | Madras Masala Epi 19 | Food Feature | Madras Central"/>
    <s v="Madras Central"/>
    <n v="24"/>
    <s v="Entertainment"/>
    <d v="2018-03-08T00:00:00"/>
    <x v="9954"/>
    <n v="3554"/>
    <n v="261"/>
    <n v="368"/>
    <b v="0"/>
    <b v="0"/>
    <b v="0"/>
  </r>
  <r>
    <s v="AfqPD6kb7nA"/>
    <d v="2018-03-10T00:00:00"/>
    <s v="Mom VS Exam Preparations || Mahathalli"/>
    <s v="Mahathalli"/>
    <n v="24"/>
    <s v="Entertainment"/>
    <d v="2018-03-07T00:00:00"/>
    <x v="9955"/>
    <n v="8072"/>
    <n v="305"/>
    <n v="2008"/>
    <b v="0"/>
    <b v="0"/>
    <b v="0"/>
  </r>
  <r>
    <s v="ASeDPHVHY78"/>
    <d v="2018-03-10T00:00:00"/>
    <s v="Trump Scolds Sarah Huckabee Sanders For... Being Honest"/>
    <s v="The Late Show with Stephen Colbert"/>
    <n v="24"/>
    <s v="Entertainment"/>
    <d v="2018-03-09T00:00:00"/>
    <x v="9956"/>
    <n v="22084"/>
    <n v="781"/>
    <n v="2204"/>
    <b v="0"/>
    <b v="0"/>
    <b v="0"/>
  </r>
  <r>
    <s v="MuPL-PSMX0Q"/>
    <d v="2018-03-10T00:00:00"/>
    <s v="World's Longest LEGO Walk | Dude Perfect"/>
    <s v="Dude Perfect"/>
    <n v="17"/>
    <s v="Sports"/>
    <d v="2018-03-05T00:00:00"/>
    <x v="9957"/>
    <n v="450655"/>
    <n v="20389"/>
    <n v="39970"/>
    <b v="0"/>
    <b v="0"/>
    <b v="0"/>
  </r>
  <r>
    <s v="ebL8_tEk5Y4"/>
    <d v="2018-03-10T00:00:00"/>
    <s v="Baaghi 2 Trailer Spoof || Shudh Desi Ending"/>
    <s v="Shudh Desi Endings"/>
    <n v="23"/>
    <s v="Comedy"/>
    <d v="2018-03-07T00:00:00"/>
    <x v="9958"/>
    <n v="17564"/>
    <n v="1232"/>
    <n v="1467"/>
    <b v="0"/>
    <b v="0"/>
    <b v="0"/>
  </r>
  <r>
    <s v="vjnqABgxfO0"/>
    <d v="2018-03-10T00:00:00"/>
    <s v="The Grinch - Official Trailer (HD)"/>
    <s v="Illumination"/>
    <n v="24"/>
    <s v="Entertainment"/>
    <d v="2018-03-08T00:00:00"/>
    <x v="9959"/>
    <n v="48368"/>
    <n v="13805"/>
    <n v="9578"/>
    <b v="0"/>
    <b v="0"/>
    <b v="0"/>
  </r>
  <r>
    <s v="qKRdQF-YDR0"/>
    <d v="2018-03-10T00:00:00"/>
    <s v="Kiragoorina Gayyaligalu | Kannada Full HD Movie | Women's Day Special Movie | Shwetha Srivathsav"/>
    <s v="Anand Audio"/>
    <n v="1"/>
    <s v="Film &amp; Animation"/>
    <d v="2018-03-08T00:00:00"/>
    <x v="9960"/>
    <n v="868"/>
    <n v="98"/>
    <n v="56"/>
    <b v="0"/>
    <b v="0"/>
    <b v="0"/>
  </r>
  <r>
    <s v="HS-JpLtk1Ek"/>
    <d v="2018-03-10T00:00:00"/>
    <s v="Mini Highlights | Quetta Gladiators vs  Karachi Kings | Match 19 | 8 March | HBL PSL 2018"/>
    <s v="Pakistan Super League"/>
    <n v="17"/>
    <s v="Sports"/>
    <d v="2018-03-09T00:00:00"/>
    <x v="9961"/>
    <n v="2740"/>
    <n v="348"/>
    <n v="316"/>
    <b v="0"/>
    <b v="0"/>
    <b v="0"/>
  </r>
  <r>
    <s v="AQarWRzD4_E"/>
    <d v="2018-03-10T00:00:00"/>
    <s v="உஷாவின் கணவர் கண்ணீர் பேட்டி | திருவெறும்பூர் கர்ப்பிணி பெண் உயிரிழந்த விவகாரம் | FULL INTERVIEW"/>
    <s v="Thanthi TV"/>
    <n v="25"/>
    <s v="News &amp; Politics"/>
    <d v="2018-03-08T00:00:00"/>
    <x v="9962"/>
    <n v="405"/>
    <n v="18"/>
    <n v="94"/>
    <b v="0"/>
    <b v="0"/>
    <b v="0"/>
  </r>
  <r>
    <s v="fS0--tIcYGs"/>
    <d v="2018-03-10T00:00:00"/>
    <s v="OFFICIAL : Vada Chennai First Look | Dhanush, Andrea, Aishwarya Rajesh | Vetrimaaran"/>
    <s v="IndiaGlitz Tamil Movies | Interviews | Shooting Spot | Review | Gossip"/>
    <n v="24"/>
    <s v="Entertainment"/>
    <d v="2018-03-08T00:00:00"/>
    <x v="9963"/>
    <n v="3050"/>
    <n v="157"/>
    <n v="102"/>
    <b v="0"/>
    <b v="0"/>
    <b v="0"/>
  </r>
  <r>
    <s v="gv7aSsIXC9c"/>
    <d v="2018-03-10T00:00:00"/>
    <s v="തേച്ചിട്ടു പോയ പെണ്ണ് അസൂയപ്പെടും വിധം ജീവിക്കുക, അതും അവളെക്കാൾ നല്ല ഒരു പെണ്ണിന്റെ കൂടെ !!"/>
    <s v="Asianet Movies"/>
    <n v="1"/>
    <s v="Film &amp; Animation"/>
    <d v="2018-03-06T00:00:00"/>
    <x v="9964"/>
    <n v="4424"/>
    <n v="139"/>
    <n v="296"/>
    <b v="0"/>
    <b v="0"/>
    <b v="0"/>
  </r>
  <r>
    <s v="Cim2h_BUZ0c"/>
    <d v="2018-03-10T00:00:00"/>
    <s v="സർജറി  ലാലേട്ടന് പണികിട്ടിയോ | mohanlal odiyan new look |"/>
    <s v="a2z Media"/>
    <n v="24"/>
    <s v="Entertainment"/>
    <d v="2018-03-09T00:00:00"/>
    <x v="9965"/>
    <n v="49"/>
    <n v="35"/>
    <n v="11"/>
    <b v="0"/>
    <b v="0"/>
    <b v="0"/>
  </r>
  <r>
    <s v="vtfTq3GA0EQ"/>
    <d v="2018-03-10T00:00:00"/>
    <s v="OUR CULTURE (Mark Angel Comedy) (Episode 150)"/>
    <s v="MarkAngelComedy"/>
    <n v="24"/>
    <s v="Entertainment"/>
    <d v="2018-03-09T00:00:00"/>
    <x v="9966"/>
    <n v="9179"/>
    <n v="373"/>
    <n v="743"/>
    <b v="0"/>
    <b v="0"/>
    <b v="0"/>
  </r>
  <r>
    <s v="nDiU1jhDRtY"/>
    <d v="2018-03-10T00:00:00"/>
    <s v="ਭਰਾ ਦੀ ਮੌਤ ਨੇ ਤੋੜੀ ਵਡਾਲੀ ਭਰਾਵਾਂ ਦੀ ਸੂਫ਼ੀ ਜੋੜੀ,Ustad Pyar Lal wadali paased away"/>
    <s v="5AABTODAY CHANNEL"/>
    <n v="25"/>
    <s v="News &amp; Politics"/>
    <d v="2018-03-09T00:00:00"/>
    <x v="9967"/>
    <n v="265"/>
    <n v="22"/>
    <n v="17"/>
    <b v="0"/>
    <b v="0"/>
    <b v="0"/>
  </r>
  <r>
    <s v="VOCG5stpa3A"/>
    <d v="2018-03-10T00:00:00"/>
    <s v="తండ్రి, మేనబావలతో కలిసి భార్గవిని హత్య చేసిన నరేందర్ || పోలీసుల దర్యాప్తు ముమ్మరం || NTV"/>
    <s v="NTV Telugu"/>
    <n v="25"/>
    <s v="News &amp; Politics"/>
    <d v="2018-03-07T00:00:00"/>
    <x v="9968"/>
    <n v="0"/>
    <n v="0"/>
    <n v="96"/>
    <b v="0"/>
    <b v="1"/>
    <b v="0"/>
  </r>
  <r>
    <s v="s46tU6bg99Q"/>
    <d v="2018-03-10T00:00:00"/>
    <s v="Chennai,K.K.nagar Girl killed in college:கே.கே.நகரில் கல்லூரி மாணவி அஸ்வினி வெட்டிகொலை|SunNews"/>
    <s v="Sunnews Live"/>
    <n v="25"/>
    <s v="News &amp; Politics"/>
    <d v="2018-03-09T00:00:00"/>
    <x v="9969"/>
    <n v="116"/>
    <n v="27"/>
    <n v="17"/>
    <b v="0"/>
    <b v="0"/>
    <b v="0"/>
  </r>
  <r>
    <s v="9NlunGOEqA8"/>
    <d v="2018-03-10T00:00:00"/>
    <s v="ख़ुशी से चिल्ला उठे लोग जब मोदी ने माणिक सरकार को कोने में ले जाकर समझाया."/>
    <s v="Prime Minister Narender Modi"/>
    <n v="25"/>
    <s v="News &amp; Politics"/>
    <d v="2018-03-09T00:00:00"/>
    <x v="9970"/>
    <n v="1711"/>
    <n v="292"/>
    <n v="333"/>
    <b v="0"/>
    <b v="0"/>
    <b v="0"/>
  </r>
  <r>
    <s v="JnoiFLWGRCg"/>
    <d v="2018-03-10T00:00:00"/>
    <s v="Endi Raa Ee Janala Gola Song Lyrical | Needi Naadi Oke Katha Songs | Sree Vishnu | Satna Titus"/>
    <s v="Mango Music"/>
    <n v="10"/>
    <s v="Music"/>
    <d v="2018-03-09T00:00:00"/>
    <x v="9971"/>
    <n v="3845"/>
    <n v="102"/>
    <n v="252"/>
    <b v="0"/>
    <b v="0"/>
    <b v="0"/>
  </r>
  <r>
    <s v="tHPRkwvW3ak"/>
    <d v="2018-03-10T00:00:00"/>
    <s v="Sapna Chaudhary का सबसे धासु Show | जो कभी देखा नहीं होगा | Maina Haryanvi"/>
    <s v="Haryanvi Maina"/>
    <n v="24"/>
    <s v="Entertainment"/>
    <d v="2018-03-09T00:00:00"/>
    <x v="9972"/>
    <n v="985"/>
    <n v="97"/>
    <n v="84"/>
    <b v="0"/>
    <b v="0"/>
    <b v="0"/>
  </r>
  <r>
    <s v="scQDLqb59HQ"/>
    <d v="2018-03-10T00:00:00"/>
    <s v="Bramhagantu - Episode 219  - March 9, 2018 - Preview"/>
    <s v="zeekannada"/>
    <n v="24"/>
    <s v="Entertainment"/>
    <d v="2018-03-08T00:00:00"/>
    <x v="9973"/>
    <n v="40"/>
    <n v="3"/>
    <n v="3"/>
    <b v="0"/>
    <b v="0"/>
    <b v="0"/>
  </r>
  <r>
    <s v="ePSwjYXQfgw"/>
    <d v="2018-03-10T00:00:00"/>
    <s v="ఈ మిశ్రమాన్ని  పొట్టపైన రాస్తే 5 రోజుల్లో పొట్ట చక్కగా తగ్గిపోతుంది || Homemade fat Burn Cream"/>
    <s v="Mana Health And More"/>
    <n v="26"/>
    <s v="Howto &amp; Style"/>
    <d v="2018-03-06T00:00:00"/>
    <x v="9974"/>
    <n v="2148"/>
    <n v="472"/>
    <n v="113"/>
    <b v="0"/>
    <b v="0"/>
    <b v="0"/>
  </r>
  <r>
    <s v="Py1Q6tb8ZEg"/>
    <d v="2018-03-10T00:00:00"/>
    <s v="Sar Faad dunga -Bakchodi Ki Hadd - ep 26 - TST"/>
    <s v="TroubleSeekerTeam"/>
    <n v="23"/>
    <s v="Comedy"/>
    <d v="2018-03-06T00:00:00"/>
    <x v="9975"/>
    <n v="35385"/>
    <n v="1304"/>
    <n v="3055"/>
    <b v="0"/>
    <b v="0"/>
    <b v="0"/>
  </r>
  <r>
    <s v="0Alqy3VXLek"/>
    <d v="2018-03-10T00:00:00"/>
    <s v="Boney Kapoor gets EMOTIONAL after receiving GIFT from Tina Ambani ! | FilmiBeat"/>
    <s v="FilmiBeat"/>
    <n v="24"/>
    <s v="Entertainment"/>
    <d v="2018-03-09T00:00:00"/>
    <x v="9976"/>
    <n v="301"/>
    <n v="60"/>
    <n v="11"/>
    <b v="0"/>
    <b v="0"/>
    <b v="0"/>
  </r>
  <r>
    <s v="j1w0GWPAiqk"/>
    <d v="2018-03-10T00:00:00"/>
    <s v="पवन सिंह की शादी के बाद घर प्रवेश। Pawan Singh Marriage Pb News"/>
    <s v="People biography"/>
    <n v="25"/>
    <s v="News &amp; Politics"/>
    <d v="2018-03-07T00:00:00"/>
    <x v="9977"/>
    <n v="363"/>
    <n v="158"/>
    <n v="30"/>
    <b v="0"/>
    <b v="0"/>
    <b v="0"/>
  </r>
  <r>
    <s v="93AUX5B9nhM"/>
    <d v="2018-03-10T00:00:00"/>
    <s v="CURRENT AFFAIRS | THE HINDU | 9th March 2018 | SBI CLERK, UPSC,IBPS, RAILWAYS, CPO,SSC,CDS,IB"/>
    <s v="Adda247 :Official Channel of BankersAdda &amp; SSCAdda"/>
    <n v="27"/>
    <s v="Education"/>
    <d v="2018-03-09T00:00:00"/>
    <x v="9978"/>
    <n v="3395"/>
    <n v="39"/>
    <n v="187"/>
    <b v="0"/>
    <b v="0"/>
    <b v="0"/>
  </r>
  <r>
    <s v="lB4KCWx96cg"/>
    <d v="2018-03-10T00:00:00"/>
    <s v="Saat Bhai Champa - Episode 87 - March 8, 2018 - Best Scene"/>
    <s v="zeebangla"/>
    <n v="24"/>
    <s v="Entertainment"/>
    <d v="2018-03-08T00:00:00"/>
    <x v="9979"/>
    <n v="1095"/>
    <n v="129"/>
    <n v="63"/>
    <b v="0"/>
    <b v="0"/>
    <b v="0"/>
  </r>
  <r>
    <s v="gPH78a2np0g"/>
    <d v="2018-03-10T00:00:00"/>
    <s v="Lakshmi Naik and Sundar Gowda First Reaction After Coming Out of Police Station"/>
    <s v="Tv9 Kannada"/>
    <n v="25"/>
    <s v="News &amp; Politics"/>
    <d v="2018-03-09T00:00:00"/>
    <x v="9980"/>
    <n v="91"/>
    <n v="43"/>
    <n v="10"/>
    <b v="0"/>
    <b v="0"/>
    <b v="0"/>
  </r>
  <r>
    <s v="N6h2W3PdW60"/>
    <d v="2018-03-10T00:00:00"/>
    <s v="Heartbeat Full Movie - 2018 Telugu Full Movies - Dhruvva, Venba - Bhavani HD Movies"/>
    <s v="Bhavani HD Movies"/>
    <n v="24"/>
    <s v="Entertainment"/>
    <d v="2018-03-07T00:00:00"/>
    <x v="9981"/>
    <n v="2096"/>
    <n v="183"/>
    <n v="226"/>
    <b v="0"/>
    <b v="0"/>
    <b v="0"/>
  </r>
  <r>
    <s v="nYuYEmy7zi4"/>
    <d v="2018-03-10T00:00:00"/>
    <s v="Mogalirekulu | 8th Mar 2018 | Gemini TV"/>
    <s v="Gemini TV"/>
    <n v="24"/>
    <s v="Entertainment"/>
    <d v="2018-03-08T00:00:00"/>
    <x v="9982"/>
    <n v="471"/>
    <n v="52"/>
    <n v="72"/>
    <b v="0"/>
    <b v="0"/>
    <b v="0"/>
  </r>
  <r>
    <s v="wmDIXum5F1I"/>
    <d v="2018-03-10T00:00:00"/>
    <s v="मुंबई : पतंगराव कदम यांना माजी मुख्यमंत्री पृथ्वीराज चव्हाण यांच्याकडून श्रद्धांजली"/>
    <s v="ABP Majha"/>
    <n v="25"/>
    <s v="News &amp; Politics"/>
    <d v="2018-03-09T00:00:00"/>
    <x v="9983"/>
    <n v="135"/>
    <n v="11"/>
    <n v="19"/>
    <b v="0"/>
    <b v="0"/>
    <b v="0"/>
  </r>
  <r>
    <s v="9RR_RxjVtKE"/>
    <d v="2018-03-10T00:00:00"/>
    <s v="Current Affairs Live At 7:00 am | 09th March 2018 | करंट अफेयर्स लाइव | All Competitive Exams"/>
    <s v="Mahendra Guru : Online Videos For Govt. Exams"/>
    <n v="27"/>
    <s v="Education"/>
    <d v="2018-03-09T00:00:00"/>
    <x v="9984"/>
    <n v="3268"/>
    <n v="45"/>
    <n v="282"/>
    <b v="0"/>
    <b v="0"/>
    <b v="0"/>
  </r>
  <r>
    <s v="USgbTi-6g0k"/>
    <d v="2018-03-10T00:00:00"/>
    <s v="Gavthi - Official Movie Trailer | Shrikanth Patil &amp; Yogita Chavan | Releasing on 30th March"/>
    <s v="Zee Music Marathi"/>
    <n v="10"/>
    <s v="Music"/>
    <d v="2018-03-06T00:00:00"/>
    <x v="9985"/>
    <n v="10776"/>
    <n v="564"/>
    <n v="510"/>
    <b v="0"/>
    <b v="0"/>
    <b v="0"/>
  </r>
  <r>
    <s v="IvxI4WPvwQ0"/>
    <d v="2018-03-10T00:00:00"/>
    <s v="Parthiban Daughter Keerthana and Akshay Wedding Function"/>
    <s v="Ycinema"/>
    <n v="24"/>
    <s v="Entertainment"/>
    <d v="2018-03-08T00:00:00"/>
    <x v="9986"/>
    <n v="1641"/>
    <n v="263"/>
    <n v="84"/>
    <b v="0"/>
    <b v="0"/>
    <b v="0"/>
  </r>
  <r>
    <s v="bjCsv0lXe-w"/>
    <d v="2018-03-10T00:00:00"/>
    <s v="నన్నునిరాకరించిన సందర్భంలోనే ఇలా చేశాను | Narender Arrest | Bhargavi Case | 10TV #Trending"/>
    <s v="10TVNewsChannel"/>
    <n v="25"/>
    <s v="News &amp; Politics"/>
    <d v="2018-03-07T00:00:00"/>
    <x v="9987"/>
    <n v="231"/>
    <n v="82"/>
    <n v="105"/>
    <b v="0"/>
    <b v="0"/>
    <b v="0"/>
  </r>
  <r>
    <s v="KWG3X-huJHQ"/>
    <d v="2018-03-10T00:00:00"/>
    <s v="ദുൽഖറിന്റെ മകൾ ആദ്യമായി വണ്ടിയോടിച്ചു ആഹ്ളാദഭരിതം,മമ്മുട്ടി,സുറുമി | Dulquer daughter riding car"/>
    <s v="FILM COURT"/>
    <n v="24"/>
    <s v="Entertainment"/>
    <d v="2018-03-09T00:00:00"/>
    <x v="9988"/>
    <n v="442"/>
    <n v="62"/>
    <n v="35"/>
    <b v="0"/>
    <b v="0"/>
    <b v="0"/>
  </r>
  <r>
    <s v="I9OsxIcyW0M"/>
    <d v="2018-03-10T00:00:00"/>
    <s v="निरहू ने पाद पाद के किआ माहौल खराब || HD 2018 || Bhojpuri Scene 2018 ||"/>
    <s v="Filmistaan"/>
    <n v="1"/>
    <s v="Film &amp; Animation"/>
    <d v="2018-03-09T00:00:00"/>
    <x v="9989"/>
    <n v="374"/>
    <n v="118"/>
    <n v="27"/>
    <b v="0"/>
    <b v="0"/>
    <b v="0"/>
  </r>
  <r>
    <s v="ZhMtE_8wu2o"/>
    <d v="2018-03-11T00:00:00"/>
    <s v="EVERY BROTHER AND SISTER IN THIS WORLD - | Elvish Yadav |"/>
    <s v="Elvish yadav"/>
    <n v="23"/>
    <s v="Comedy"/>
    <d v="2018-03-10T00:00:00"/>
    <x v="9990"/>
    <n v="154306"/>
    <n v="2409"/>
    <n v="10255"/>
    <b v="0"/>
    <b v="0"/>
    <b v="0"/>
  </r>
  <r>
    <s v="ANN7E6yzvDc"/>
    <d v="2018-03-11T00:00:00"/>
    <s v="शादी के बाद पवन सिंह का पहला इंटरव्यू | Pawan Singh -Akshara Singh Interview | Bindaas Bhojpuriya"/>
    <s v="Bindaas Bhojpuriya"/>
    <n v="24"/>
    <s v="Entertainment"/>
    <d v="2018-03-09T00:00:00"/>
    <x v="9991"/>
    <n v="2339"/>
    <n v="894"/>
    <n v="359"/>
    <b v="0"/>
    <b v="0"/>
    <b v="0"/>
  </r>
  <r>
    <s v="pAQhexhPoj4"/>
    <d v="2018-03-11T00:00:00"/>
    <s v="Priyamanaval Episode 959, 09/03/18"/>
    <s v="VikatanTV"/>
    <n v="24"/>
    <s v="Entertainment"/>
    <d v="2018-03-09T00:00:00"/>
    <x v="9992"/>
    <n v="5719"/>
    <n v="951"/>
    <n v="504"/>
    <b v="0"/>
    <b v="0"/>
    <b v="0"/>
  </r>
  <r>
    <s v="8Y_aQgCEx-I"/>
    <d v="2018-03-11T00:00:00"/>
    <s v="Extra Jabardasth | 16th March 2018 | Extra Jabardasth Latest Promo | Rashmi,Sudigali Sudheer"/>
    <s v="mallemalatv"/>
    <n v="24"/>
    <s v="Entertainment"/>
    <d v="2018-03-09T00:00:00"/>
    <x v="9993"/>
    <n v="8620"/>
    <n v="575"/>
    <n v="563"/>
    <b v="0"/>
    <b v="0"/>
    <b v="0"/>
  </r>
  <r>
    <s v="vIJwOe4D_xE"/>
    <d v="2018-03-11T00:00:00"/>
    <s v="If Iconic Bollywood Characters Were Women feat. Huma Qureshi | Girliyapa"/>
    <s v="Girliyapa"/>
    <n v="22"/>
    <s v="People &amp; Blogs"/>
    <d v="2018-03-08T00:00:00"/>
    <x v="9994"/>
    <n v="45138"/>
    <n v="4114"/>
    <n v="4039"/>
    <b v="0"/>
    <b v="0"/>
    <b v="0"/>
  </r>
  <r>
    <s v="-9wihEcbZt8"/>
    <d v="2018-03-11T00:00:00"/>
    <s v="Patas | 9th March 2018 | Full Episode 709 | ETV Plus"/>
    <s v="ETV Plus India"/>
    <n v="23"/>
    <s v="Comedy"/>
    <d v="2018-03-10T00:00:00"/>
    <x v="9995"/>
    <n v="1330"/>
    <n v="142"/>
    <n v="304"/>
    <b v="0"/>
    <b v="0"/>
    <b v="0"/>
  </r>
  <r>
    <s v="zlSkwzITbjQ"/>
    <d v="2018-03-11T00:00:00"/>
    <s v="पवन सिह शादी के बाद पहली बार अक्षरा के साथ मीडीया से बात करते नज़र आए देखिए पूरा वीडियो"/>
    <s v="Bhojpuri Adda"/>
    <n v="24"/>
    <s v="Entertainment"/>
    <d v="2018-03-09T00:00:00"/>
    <x v="9996"/>
    <n v="277"/>
    <n v="195"/>
    <n v="38"/>
    <b v="0"/>
    <b v="0"/>
    <b v="0"/>
  </r>
  <r>
    <s v="LI7rnk2r_Dc"/>
    <d v="2018-03-11T00:00:00"/>
    <s v="He sold his Shop for his Wife And Cried, उसने अपनी पत्नी के लिए सब कुछ बेचा"/>
    <s v="ActorVarunPruthi"/>
    <n v="24"/>
    <s v="Entertainment"/>
    <d v="2018-03-10T00:00:00"/>
    <x v="9997"/>
    <n v="23460"/>
    <n v="217"/>
    <n v="2625"/>
    <b v="0"/>
    <b v="0"/>
    <b v="0"/>
  </r>
  <r>
    <s v="I2aUNmGQkN4"/>
    <d v="2018-03-11T00:00:00"/>
    <s v="Nandini | 09th Mar 2018 | SunTV"/>
    <s v="SunTV Tamil"/>
    <n v="22"/>
    <s v="People &amp; Blogs"/>
    <d v="2018-03-09T00:00:00"/>
    <x v="9998"/>
    <n v="1967"/>
    <n v="381"/>
    <n v="359"/>
    <b v="0"/>
    <b v="0"/>
    <b v="0"/>
  </r>
  <r>
    <s v="dQcknE0VreM"/>
    <d v="2018-03-11T00:00:00"/>
    <s v="Ishqbaaz: SHOCKING! Rudra MARRIES Saumya?"/>
    <s v="Saas Bahu Aur Betiyaan"/>
    <n v="24"/>
    <s v="Entertainment"/>
    <d v="2018-03-10T00:00:00"/>
    <x v="9999"/>
    <n v="337"/>
    <n v="41"/>
    <n v="65"/>
    <b v="0"/>
    <b v="0"/>
    <b v="0"/>
  </r>
  <r>
    <s v="eLXE0b6GnFI"/>
    <d v="2018-03-11T00:00:00"/>
    <s v="Durga | Full Ep 1014 | 9th Mar 2018 | Odia Serial - TarangTV"/>
    <s v="Tarang TV"/>
    <n v="24"/>
    <s v="Entertainment"/>
    <d v="2018-03-09T00:00:00"/>
    <x v="10000"/>
    <n v="822"/>
    <n v="110"/>
    <n v="68"/>
    <b v="0"/>
    <b v="0"/>
    <b v="0"/>
  </r>
  <r>
    <s v="dHyzala3IDg"/>
    <d v="2018-03-11T00:00:00"/>
    <s v="Lagira Zhala Jee - लगिरा झला जी - Episode 273  - March 10, 2018 - Preview"/>
    <s v="zeemarathi"/>
    <n v="24"/>
    <s v="Entertainment"/>
    <d v="2018-03-09T00:00:00"/>
    <x v="10001"/>
    <n v="447"/>
    <n v="42"/>
    <n v="13"/>
    <b v="0"/>
    <b v="0"/>
    <b v="0"/>
  </r>
  <r>
    <s v="QCjkbXAN4uE"/>
    <d v="2018-03-11T00:00:00"/>
    <s v="पवन और उनकी दुल्हन को देखकर कैमरे के सामने आकर रोई अक्षरा सिंह, देखें विडियो... | Chatpati Gossips"/>
    <s v="Next9news भोजपुरिया"/>
    <n v="24"/>
    <s v="Entertainment"/>
    <d v="2018-03-07T00:00:00"/>
    <x v="10002"/>
    <n v="4076"/>
    <n v="5268"/>
    <n v="1783"/>
    <b v="0"/>
    <b v="0"/>
    <b v="0"/>
  </r>
  <r>
    <s v="uzYYYE6hnyI"/>
    <d v="2018-03-11T00:00:00"/>
    <s v="#SuperSinger 6 | 10th &amp; 11th March 2018 Promo 2"/>
    <s v="Vijay Television"/>
    <n v="24"/>
    <s v="Entertainment"/>
    <d v="2018-03-08T00:00:00"/>
    <x v="10003"/>
    <n v="8815"/>
    <n v="586"/>
    <n v="616"/>
    <b v="0"/>
    <b v="0"/>
    <b v="0"/>
  </r>
  <r>
    <s v="9Fo1BJxfdlo"/>
    <d v="2018-03-11T00:00:00"/>
    <s v="MY MOJO IS BACK!"/>
    <s v="CarryisLive"/>
    <n v="24"/>
    <s v="Entertainment"/>
    <d v="2018-03-10T00:00:00"/>
    <x v="10004"/>
    <n v="8258"/>
    <n v="392"/>
    <n v="160"/>
    <b v="0"/>
    <b v="0"/>
    <b v="0"/>
  </r>
  <r>
    <s v="idxpnXq6ZJ4"/>
    <d v="2018-03-11T00:00:00"/>
    <s v="Meenakshi College student ashwini murder eyewitness report  tamil live news, tamil news redpix"/>
    <s v="Red Pix 24x7"/>
    <n v="25"/>
    <s v="News &amp; Politics"/>
    <d v="2018-03-09T00:00:00"/>
    <x v="10005"/>
    <n v="414"/>
    <n v="70"/>
    <n v="47"/>
    <b v="0"/>
    <b v="0"/>
    <b v="0"/>
  </r>
  <r>
    <s v="ck9tQttOV4w"/>
    <d v="2018-03-11T00:00:00"/>
    <s v="Ennada Nadakudhu Inga? | EP3 | Madras Central"/>
    <s v="Madras Central"/>
    <n v="24"/>
    <s v="Entertainment"/>
    <d v="2018-03-10T00:00:00"/>
    <x v="10006"/>
    <n v="6029"/>
    <n v="2909"/>
    <n v="1105"/>
    <b v="0"/>
    <b v="0"/>
    <b v="0"/>
  </r>
  <r>
    <s v="MXGncmZyIFg"/>
    <d v="2018-03-11T00:00:00"/>
    <s v="10 March 2018- The Hindu Editorial News Paper Analysis- [UPSC/SSC/IBPS] Current affairs"/>
    <s v="Study IQ education"/>
    <n v="27"/>
    <s v="Education"/>
    <d v="2018-03-10T00:00:00"/>
    <x v="10007"/>
    <n v="2628"/>
    <n v="74"/>
    <n v="494"/>
    <b v="0"/>
    <b v="0"/>
    <b v="0"/>
  </r>
  <r>
    <s v="ENpy00E7ziw"/>
    <d v="2018-03-11T00:00:00"/>
    <s v="Phulpakhru - फुलपाखरु - Episode 259  - March 10, 2018 - Preview"/>
    <s v="Zee Yuva"/>
    <n v="24"/>
    <s v="Entertainment"/>
    <d v="2018-03-09T00:00:00"/>
    <x v="10008"/>
    <n v="387"/>
    <n v="21"/>
    <n v="57"/>
    <b v="0"/>
    <b v="0"/>
    <b v="0"/>
  </r>
  <r>
    <s v="bCne5Tnu0pA"/>
    <d v="2018-03-11T00:00:00"/>
    <s v="SHREE RAM KATHA || DAY - 4 || 7 to15 MARCH 2018|| || PATNA ||"/>
    <s v="Shri Devkinandan Thakur Ji"/>
    <n v="22"/>
    <s v="People &amp; Blogs"/>
    <d v="2018-03-10T00:00:00"/>
    <x v="10009"/>
    <n v="3118"/>
    <n v="137"/>
    <n v="172"/>
    <b v="0"/>
    <b v="0"/>
    <b v="0"/>
  </r>
  <r>
    <s v="YOcQwEmBOoI"/>
    <d v="2018-03-11T00:00:00"/>
    <s v="திருச்செந்தூர் கோவில் வளாகத்தில் அய்யாக்கண்ணுவை அறைந்த பாஜக பெண் நிர்வாகி..!"/>
    <s v="News7 Tamil"/>
    <n v="25"/>
    <s v="News &amp; Politics"/>
    <d v="2018-03-08T00:00:00"/>
    <x v="10010"/>
    <n v="1011"/>
    <n v="559"/>
    <n v="996"/>
    <b v="0"/>
    <b v="0"/>
    <b v="0"/>
  </r>
  <r>
    <s v="ePT5gvwiQV0"/>
    <d v="2018-03-11T00:00:00"/>
    <s v="Full Diwan | Day 1 | Rampura Phul | 10 March 2018 | Dhadrianwale"/>
    <s v="Emm Pee"/>
    <n v="29"/>
    <s v="Religious"/>
    <d v="2018-03-10T00:00:00"/>
    <x v="10011"/>
    <n v="0"/>
    <n v="0"/>
    <n v="0"/>
    <b v="1"/>
    <b v="1"/>
    <b v="0"/>
  </r>
  <r>
    <s v="f5mCUZxpsDA"/>
    <d v="2018-03-11T00:00:00"/>
    <s v="Bithiri Sathi Ane Nenu | Sathi Review On Mahesh Babu's Bharat Ane Nenu Movie Teaser | Teenmaar News"/>
    <s v="V6 News Telugu"/>
    <n v="25"/>
    <s v="News &amp; Politics"/>
    <d v="2018-03-07T00:00:00"/>
    <x v="10012"/>
    <n v="7329"/>
    <n v="877"/>
    <n v="814"/>
    <b v="0"/>
    <b v="0"/>
    <b v="0"/>
  </r>
  <r>
    <s v="EkmqLURLozs"/>
    <d v="2018-03-11T00:00:00"/>
    <s v="ఉగాది పండుగ రోజున ఏమి చేయకపోయినా ఈ ఒక్కపని చేస్తే మీరు పటిదల్లా బంగారమే || Ugadi In Telugu"/>
    <s v="Mana Health And More"/>
    <n v="26"/>
    <s v="Howto &amp; Style"/>
    <d v="2018-03-10T00:00:00"/>
    <x v="10013"/>
    <n v="383"/>
    <n v="46"/>
    <n v="11"/>
    <b v="0"/>
    <b v="0"/>
    <b v="0"/>
  </r>
  <r>
    <s v="5QQHWPkTF_E"/>
    <d v="2018-03-11T00:00:00"/>
    <s v="आज शनिवार की रात सिर्फ 1 दिया जला लें इस दिशा में, जीवन के हर दर्द से मिलेगी राहत Saturday Special"/>
    <s v="Brijnaari Sumi"/>
    <n v="27"/>
    <s v="Education"/>
    <d v="2018-03-10T00:00:00"/>
    <x v="10014"/>
    <n v="618"/>
    <n v="72"/>
    <n v="222"/>
    <b v="0"/>
    <b v="0"/>
    <b v="0"/>
  </r>
  <r>
    <s v="iCzUsXUEz94"/>
    <d v="2018-03-11T00:00:00"/>
    <s v="Badrinath Ki Dulhania Full Movie - बद्रीनाथ की दुल्हनिया Star Varun Dhawan, Aaliya Bhatt"/>
    <s v="SHN MOVIES"/>
    <n v="24"/>
    <s v="Entertainment"/>
    <d v="2018-03-07T00:00:00"/>
    <x v="10015"/>
    <n v="11771"/>
    <n v="856"/>
    <n v="559"/>
    <b v="0"/>
    <b v="0"/>
    <b v="0"/>
  </r>
  <r>
    <s v="R2YVa4Nirsc"/>
    <d v="2018-03-11T00:00:00"/>
    <s v="30 SMART TRICKS TO MAKE YOUR LIFE EASIER"/>
    <s v="5-Minute Crafts"/>
    <n v="26"/>
    <s v="Howto &amp; Style"/>
    <d v="2018-03-09T00:00:00"/>
    <x v="10016"/>
    <n v="31762"/>
    <n v="3161"/>
    <n v="1598"/>
    <b v="0"/>
    <b v="0"/>
    <b v="0"/>
  </r>
  <r>
    <s v="vMFJf6V_-QY"/>
    <d v="2018-03-11T00:00:00"/>
    <s v="Tech Talks #446 - Redmi 5, Mi Mix 2S Wireless Charging, Note 9 Fingerprint, NASA Moon, Ola Electric"/>
    <s v="Technical Guruji"/>
    <n v="28"/>
    <s v="Science &amp; Technology"/>
    <d v="2018-03-09T00:00:00"/>
    <x v="10017"/>
    <n v="27119"/>
    <n v="977"/>
    <n v="3680"/>
    <b v="0"/>
    <b v="0"/>
    <b v="0"/>
  </r>
  <r>
    <s v="JZf9UPGqcRc"/>
    <d v="2018-03-11T00:00:00"/>
    <s v="Badla ( Dastaan-E-Dhokha ) Part 2 - Amit Bhadana"/>
    <s v="Amit Bhadana"/>
    <n v="24"/>
    <s v="Entertainment"/>
    <d v="2018-03-05T00:00:00"/>
    <x v="10018"/>
    <n v="409963"/>
    <n v="16974"/>
    <n v="44369"/>
    <b v="0"/>
    <b v="0"/>
    <b v="0"/>
  </r>
  <r>
    <s v="SF8uPHZ7PBo"/>
    <d v="2018-03-11T00:00:00"/>
    <s v="Tamizh Padam 2.0 | Evada Unna Petha Song | Shiva, Iswarya Menon | N .Kannan | C. S. Amudhan"/>
    <s v="Think Music India"/>
    <n v="10"/>
    <s v="Music"/>
    <d v="2018-03-08T00:00:00"/>
    <x v="10019"/>
    <n v="21399"/>
    <n v="5030"/>
    <n v="1784"/>
    <b v="0"/>
    <b v="0"/>
    <b v="0"/>
  </r>
  <r>
    <s v="HQZN_KoY7S4"/>
    <d v="2018-03-11T00:00:00"/>
    <s v="9 PM | ETV Telugu | News | 10th March 2018"/>
    <s v="ETV Andhra Pradesh"/>
    <n v="25"/>
    <s v="News &amp; Politics"/>
    <d v="2018-03-10T00:00:00"/>
    <x v="10020"/>
    <n v="523"/>
    <n v="54"/>
    <n v="39"/>
    <b v="0"/>
    <b v="0"/>
    <b v="0"/>
  </r>
  <r>
    <s v="V98DU_549u0"/>
    <d v="2018-03-11T00:00:00"/>
    <s v="Shakeela's Seelavathi Movie Teaser | Geetha | 2018 Telugu Movie Teasers | Telugu Filmnagar"/>
    <s v="Telugu Filmnagar"/>
    <n v="24"/>
    <s v="Entertainment"/>
    <d v="2018-03-07T00:00:00"/>
    <x v="10021"/>
    <n v="1249"/>
    <n v="974"/>
    <n v="138"/>
    <b v="0"/>
    <b v="0"/>
    <b v="0"/>
  </r>
  <r>
    <s v="IGnxj5_jBec"/>
    <d v="2018-03-11T00:00:00"/>
    <s v="Bike Matladitey || Wirally Originals"/>
    <s v="Wirally"/>
    <n v="24"/>
    <s v="Entertainment"/>
    <d v="2018-03-10T00:00:00"/>
    <x v="10022"/>
    <n v="697"/>
    <n v="143"/>
    <n v="39"/>
    <b v="0"/>
    <b v="0"/>
    <b v="0"/>
  </r>
  <r>
    <s v="5a36qYexzjg"/>
    <d v="2018-03-11T00:00:00"/>
    <s v="Being Woman | Girl Formula | Chai Bisket"/>
    <s v="Girl Formula"/>
    <n v="24"/>
    <s v="Entertainment"/>
    <d v="2018-03-08T00:00:00"/>
    <x v="10023"/>
    <n v="22781"/>
    <n v="259"/>
    <n v="2020"/>
    <b v="0"/>
    <b v="0"/>
    <b v="0"/>
  </r>
  <r>
    <s v="XlrLFPj3Agc"/>
    <d v="2018-03-11T00:00:00"/>
    <s v="Samantha about Rangamma Mangamma Song | Rangasthalam Third Single | Ram Charan | Sukumar | DSP"/>
    <s v="Mythri Movie Makers"/>
    <n v="24"/>
    <s v="Entertainment"/>
    <d v="2018-03-07T00:00:00"/>
    <x v="10024"/>
    <n v="15319"/>
    <n v="773"/>
    <n v="699"/>
    <b v="0"/>
    <b v="0"/>
    <b v="0"/>
  </r>
  <r>
    <s v="AuInu_SdT0I"/>
    <d v="2018-03-11T00:00:00"/>
    <s v="Made for Each Other I S2 EP- 41 I  A daring task with brain and strength I Mazhavil Manorama"/>
    <s v="Mazhavil Manorama"/>
    <n v="24"/>
    <s v="Entertainment"/>
    <d v="2018-03-08T00:00:00"/>
    <x v="10025"/>
    <n v="2479"/>
    <n v="428"/>
    <n v="1217"/>
    <b v="0"/>
    <b v="0"/>
    <b v="0"/>
  </r>
  <r>
    <s v="ndqoSMZvHik"/>
    <d v="2018-03-11T00:00:00"/>
    <s v="Exclusive: Mohammed Shami's wife Hasin Jahan to take legal action against her husband"/>
    <s v="IndiaTV"/>
    <n v="25"/>
    <s v="News &amp; Politics"/>
    <d v="2018-03-08T00:00:00"/>
    <x v="10026"/>
    <n v="3489"/>
    <n v="1095"/>
    <n v="2088"/>
    <b v="0"/>
    <b v="0"/>
    <b v="0"/>
  </r>
  <r>
    <s v="OQwC3mqXGcY"/>
    <d v="2018-03-11T00:00:00"/>
    <s v="మనోడి తమిళ్ స్పీచ్ కి రెస్పాన్స్ అదుర్స్ | Superb Response For Vijay Devarakonda Tamil Speech"/>
    <s v="Mana Stars"/>
    <n v="24"/>
    <s v="Entertainment"/>
    <d v="2018-03-09T00:00:00"/>
    <x v="10027"/>
    <n v="1746"/>
    <n v="142"/>
    <n v="153"/>
    <b v="0"/>
    <b v="0"/>
    <b v="0"/>
  </r>
  <r>
    <s v="P8y4ulm53kw"/>
    <d v="2018-03-11T00:00:00"/>
    <s v="ಶ್ರೀದೇವಿ ಬ್ಯಾಂಕ್ ಲಾಕರ್ ಓಪನ್ ಮಾಡಿದ ಗಂಡ ಮತ್ತು ಮಕ್ಕಳಿಗೆ ಬಿಗ್ ಶಾಕ್ | Sridevi Property | Namma Karunadu"/>
    <s v="Namma Karunadu ನಮ್ಮ ಕರುನಾಡು"/>
    <n v="24"/>
    <s v="Entertainment"/>
    <d v="2018-03-10T00:00:00"/>
    <x v="10028"/>
    <n v="53"/>
    <n v="17"/>
    <n v="1"/>
    <b v="0"/>
    <b v="0"/>
    <b v="0"/>
  </r>
  <r>
    <s v="w7a0dMtYMDo"/>
    <d v="2018-03-11T00:00:00"/>
    <s v="Bokul Kotha - Episode 84  - March 10, 2018 - Preview"/>
    <s v="zeebangla"/>
    <n v="24"/>
    <s v="Entertainment"/>
    <d v="2018-03-09T00:00:00"/>
    <x v="10029"/>
    <n v="802"/>
    <n v="53"/>
    <n v="18"/>
    <b v="0"/>
    <b v="0"/>
    <b v="0"/>
  </r>
  <r>
    <s v="d7IAaB-nS7E"/>
    <d v="2018-03-11T00:00:00"/>
    <s v="ஒட்டு மொத்த அரங்கையும் கண்ணீரில் மூழ்கடித்த ராஜலட்சுமியின் அப்பா பாடல் | Super Singer"/>
    <s v="Kollywood"/>
    <n v="24"/>
    <s v="Entertainment"/>
    <d v="2018-03-09T00:00:00"/>
    <x v="10030"/>
    <n v="703"/>
    <n v="131"/>
    <n v="31"/>
    <b v="0"/>
    <b v="0"/>
    <b v="0"/>
  </r>
  <r>
    <s v="YHXIKYZR9HE"/>
    <d v="2018-03-11T00:00:00"/>
    <s v="રંઘોળા અકસ્માત : નહીં જોઈ શકો આ કરુણ દ્રશ્યો, 17 લોકોની અંતિમયાત્રાથી અનિડા ગામ હીબકે ચડ્યું"/>
    <s v="GSTV NEWS"/>
    <n v="25"/>
    <s v="News &amp; Politics"/>
    <d v="2018-03-06T00:00:00"/>
    <x v="10031"/>
    <n v="943"/>
    <n v="246"/>
    <n v="100"/>
    <b v="0"/>
    <b v="0"/>
    <b v="0"/>
  </r>
  <r>
    <s v="vDUasQsg178"/>
    <d v="2018-03-11T00:00:00"/>
    <s v="5 bones broken by Brock Lesnar: WWE List This!"/>
    <s v="WWE"/>
    <n v="17"/>
    <s v="Sports"/>
    <d v="2018-03-09T00:00:00"/>
    <x v="10032"/>
    <n v="19966"/>
    <n v="1532"/>
    <n v="2483"/>
    <b v="0"/>
    <b v="0"/>
    <b v="0"/>
  </r>
  <r>
    <s v="UnPI4xKvf0c"/>
    <d v="2018-03-11T00:00:00"/>
    <s v="Stephen Colbert Fills Every Vacant Federal Government Job"/>
    <s v="The Late Show with Stephen Colbert"/>
    <n v="24"/>
    <s v="Entertainment"/>
    <d v="2018-03-10T00:00:00"/>
    <x v="10033"/>
    <n v="16676"/>
    <n v="706"/>
    <n v="1528"/>
    <b v="0"/>
    <b v="0"/>
    <b v="0"/>
  </r>
  <r>
    <s v="c5gLcgatYJk"/>
    <d v="2018-03-11T00:00:00"/>
    <s v="How To Crack GA/GS in RRB ALP AND SSC CPO - Must Watch"/>
    <s v="Adda247 :Official Channel of BankersAdda &amp; SSCAdda"/>
    <n v="27"/>
    <s v="Education"/>
    <d v="2018-03-10T00:00:00"/>
    <x v="2508"/>
    <n v="2525"/>
    <n v="67"/>
    <n v="210"/>
    <b v="0"/>
    <b v="0"/>
    <b v="0"/>
  </r>
  <r>
    <s v="V2ClhbGw1Vk"/>
    <d v="2018-03-11T00:00:00"/>
    <s v="क्यो खत्म नहीं हो रही है शहला राशिद और कन्हैया कुमार की पढ़ाई?"/>
    <s v="India Today Social"/>
    <n v="25"/>
    <s v="News &amp; Politics"/>
    <d v="2018-03-10T00:00:00"/>
    <x v="10034"/>
    <n v="1335"/>
    <n v="135"/>
    <n v="390"/>
    <b v="0"/>
    <b v="0"/>
    <b v="0"/>
  </r>
  <r>
    <s v="nXwtN9bKB7g"/>
    <d v="2018-03-11T00:00:00"/>
    <s v="Muddha Mandaram - Episode 1028  - March 10, 2018 - Preview"/>
    <s v="zeetvtelugu"/>
    <n v="24"/>
    <s v="Entertainment"/>
    <d v="2018-03-09T00:00:00"/>
    <x v="10035"/>
    <n v="156"/>
    <n v="28"/>
    <n v="23"/>
    <b v="0"/>
    <b v="0"/>
    <b v="0"/>
  </r>
  <r>
    <s v="7rOd8ujtqBE"/>
    <d v="2018-03-11T00:00:00"/>
    <s v="Vijay's Full Speech Official Video | Ananda Vikatan Cinema Awards 2017"/>
    <s v="Cinema Vikatan"/>
    <n v="24"/>
    <s v="Entertainment"/>
    <d v="2018-03-10T00:00:00"/>
    <x v="10036"/>
    <n v="11997"/>
    <n v="356"/>
    <n v="413"/>
    <b v="0"/>
    <b v="0"/>
    <b v="0"/>
  </r>
  <r>
    <s v="5Co-stvSgIE"/>
    <d v="2018-03-11T00:00:00"/>
    <s v="கர்ப்பிணி பெண் உஷாவின் இறுதி ஊர்வலம் - பொதுமக்கள் கண்ணீர் அஞ்சலி"/>
    <s v="Thanthi TV"/>
    <n v="25"/>
    <s v="News &amp; Politics"/>
    <d v="2018-03-09T00:00:00"/>
    <x v="10037"/>
    <n v="157"/>
    <n v="16"/>
    <n v="18"/>
    <b v="0"/>
    <b v="0"/>
    <b v="0"/>
  </r>
  <r>
    <s v="jVgsqsLmdto"/>
    <d v="2018-03-11T00:00:00"/>
    <s v="हसीन जहां के दूसरे पति हैं मोहम्मद शमी, पहले पति से तलाक की वजह आपको चौंका देगी, Mohammed Shami"/>
    <s v="2 Minute News Today"/>
    <n v="24"/>
    <s v="Entertainment"/>
    <d v="2018-03-09T00:00:00"/>
    <x v="10038"/>
    <n v="539"/>
    <n v="158"/>
    <n v="114"/>
    <b v="0"/>
    <b v="0"/>
    <b v="0"/>
  </r>
  <r>
    <s v="PTB_6rhIqug"/>
    <d v="2018-03-11T00:00:00"/>
    <s v="Shaheen Afridi Best Bowling 5 Wickets in PSL | Lahore Qalandars Vs Multan Sultans | HBL PSL 2018"/>
    <s v="Talk Shows Central"/>
    <n v="25"/>
    <s v="News &amp; Politics"/>
    <d v="2018-03-09T00:00:00"/>
    <x v="10039"/>
    <n v="4403"/>
    <n v="439"/>
    <n v="614"/>
    <b v="0"/>
    <b v="0"/>
    <b v="0"/>
  </r>
  <r>
    <s v="1_Q4j9N6cxk"/>
    <d v="2018-03-11T00:00:00"/>
    <s v="HIJAMA (cupping) - Why you should get it done! l (Hindi Urdu) l The Baigan Vines"/>
    <s v="The Baigan Vines Extras"/>
    <n v="24"/>
    <s v="Entertainment"/>
    <d v="2018-03-09T00:00:00"/>
    <x v="10040"/>
    <n v="7852"/>
    <n v="144"/>
    <n v="1168"/>
    <b v="0"/>
    <b v="0"/>
    <b v="0"/>
  </r>
  <r>
    <s v="7aQLw2XO99s"/>
    <d v="2018-03-11T00:00:00"/>
    <s v="Kasam - 9th March 2018 - कसम"/>
    <s v="Colors TV"/>
    <n v="24"/>
    <s v="Entertainment"/>
    <d v="2018-03-10T00:00:00"/>
    <x v="10041"/>
    <n v="493"/>
    <n v="68"/>
    <n v="79"/>
    <b v="0"/>
    <b v="0"/>
    <b v="0"/>
  </r>
  <r>
    <s v="GIUJA033Wgk"/>
    <d v="2018-03-11T00:00:00"/>
    <s v="THE PERFECT DATE | Hasley India"/>
    <s v="Hasley India"/>
    <n v="23"/>
    <s v="Comedy"/>
    <d v="2018-03-06T00:00:00"/>
    <x v="10042"/>
    <n v="33495"/>
    <n v="2365"/>
    <n v="1653"/>
    <b v="0"/>
    <b v="0"/>
    <b v="0"/>
  </r>
  <r>
    <s v="JIR1umVwmnQ"/>
    <d v="2018-03-11T00:00:00"/>
    <s v="പോസ്റ്റ്‌മോര്‍ട്ടത്തിനായി തലയ്ക്ക് അടിയേറ്റപ്പോള്‍ ജീവന്‍ വച്ചു'"/>
    <s v="asianetnews"/>
    <n v="25"/>
    <s v="News &amp; Politics"/>
    <d v="2018-03-07T00:00:00"/>
    <x v="10043"/>
    <n v="4077"/>
    <n v="283"/>
    <n v="299"/>
    <b v="0"/>
    <b v="0"/>
    <b v="0"/>
  </r>
  <r>
    <s v="XNGleUwNhzI"/>
    <d v="2018-03-11T00:00:00"/>
    <s v="Vidya Vinayaka - Episode 96  - March 12, 2018 - Preview"/>
    <s v="zeekannada"/>
    <n v="24"/>
    <s v="Entertainment"/>
    <d v="2018-03-09T00:00:00"/>
    <x v="10044"/>
    <n v="104"/>
    <n v="12"/>
    <n v="5"/>
    <b v="0"/>
    <b v="0"/>
    <b v="0"/>
  </r>
  <r>
    <s v="hUKZFnxoU10"/>
    <d v="2018-03-11T00:00:00"/>
    <s v="ನಡು ರಸ್ತೆಯಲ್ಲೇ ತಾಳಿ ಕಟ್ಟಿದ ನೋಡಿದವರೆಲ್ಲಾ ಶಾಕ್ | Kannada News | Top Kannada TV"/>
    <s v="Top Kannada TV"/>
    <n v="24"/>
    <s v="Entertainment"/>
    <d v="2018-03-10T00:00:00"/>
    <x v="10045"/>
    <n v="187"/>
    <n v="67"/>
    <n v="36"/>
    <b v="0"/>
    <b v="0"/>
    <b v="0"/>
  </r>
  <r>
    <s v="BPdJfm9jllI"/>
    <d v="2018-03-11T00:00:00"/>
    <s v="Athadu Aame (He &amp; She) | Latest Telugu Comedy Web Series | Season 4 | Episode 4 | Chandragiri Subbu"/>
    <s v="Chandragiri Subbu"/>
    <n v="24"/>
    <s v="Entertainment"/>
    <d v="2018-03-10T00:00:00"/>
    <x v="10046"/>
    <n v="526"/>
    <n v="33"/>
    <n v="201"/>
    <b v="0"/>
    <b v="0"/>
    <b v="0"/>
  </r>
  <r>
    <s v="6D8PzG9thcE"/>
    <d v="2018-03-11T00:00:00"/>
    <s v="SHOCKING : హీరో శ్రీకాంత్ కి ఘోర రోడ్డు ప్రమాదం | Hero Srikanth meet an accident | Filmy byte"/>
    <s v="Filmy byte"/>
    <n v="24"/>
    <s v="Entertainment"/>
    <d v="2018-03-08T00:00:00"/>
    <x v="10047"/>
    <n v="0"/>
    <n v="0"/>
    <n v="0"/>
    <b v="1"/>
    <b v="1"/>
    <b v="0"/>
  </r>
  <r>
    <s v="8uxf80ma1SM"/>
    <d v="2018-03-11T00:00:00"/>
    <s v="Rourkela Lady Marries Another Man While Husband On Business Trip"/>
    <s v="Kanak News"/>
    <n v="25"/>
    <s v="News &amp; Politics"/>
    <d v="2018-03-08T00:00:00"/>
    <x v="10048"/>
    <n v="1279"/>
    <n v="104"/>
    <n v="214"/>
    <b v="0"/>
    <b v="0"/>
    <b v="0"/>
  </r>
  <r>
    <s v="r9gmKomAH4M"/>
    <d v="2018-03-11T00:00:00"/>
    <s v="Mohammad shami's world exclusive interview on ABP Asmita watch video"/>
    <s v="ABP Asmita"/>
    <n v="22"/>
    <s v="People &amp; Blogs"/>
    <d v="2018-03-10T00:00:00"/>
    <x v="10049"/>
    <n v="462"/>
    <n v="27"/>
    <n v="102"/>
    <b v="0"/>
    <b v="0"/>
    <b v="0"/>
  </r>
  <r>
    <s v="GeQ0gX9PCJ0"/>
    <d v="2018-03-11T00:00:00"/>
    <s v="Ghadge &amp; Suun - 9th March 2018 - घाडगे &amp; सून"/>
    <s v="Colors Marathi"/>
    <n v="24"/>
    <s v="Entertainment"/>
    <d v="2018-03-10T00:00:00"/>
    <x v="10050"/>
    <n v="49"/>
    <n v="9"/>
    <n v="3"/>
    <b v="0"/>
    <b v="0"/>
    <b v="0"/>
  </r>
  <r>
    <s v="7kQ4fy1vgr8"/>
    <d v="2018-03-11T00:00:00"/>
    <s v="తన పెళ్ళిలో కూడా గున్న గున్న మామిడి సాంగ్ వదలని రష్మీ|RashmiDance To Gunna Gunna Mamidi Song|"/>
    <s v="Garam Chai"/>
    <n v="24"/>
    <s v="Entertainment"/>
    <d v="2018-03-08T00:00:00"/>
    <x v="10051"/>
    <n v="1687"/>
    <n v="1017"/>
    <n v="312"/>
    <b v="0"/>
    <b v="0"/>
    <b v="0"/>
  </r>
  <r>
    <s v="avzDiphsnTI"/>
    <d v="2018-03-11T00:00:00"/>
    <s v="Latest Punjabi Movie 2018  | Laung Laachi Katpappe Di | Mintu Jatt | New Punjabi Movie 2018"/>
    <s v="The Punjabi Tune"/>
    <n v="24"/>
    <s v="Entertainment"/>
    <d v="2018-03-09T00:00:00"/>
    <x v="10052"/>
    <n v="1193"/>
    <n v="192"/>
    <n v="42"/>
    <b v="0"/>
    <b v="0"/>
    <b v="0"/>
  </r>
  <r>
    <s v="4im5fmrSJ0g"/>
    <d v="2018-03-11T00:00:00"/>
    <s v="సుధీర్ రష్మి ఇద్దరు పెళ్లి చేసుకొని అందరికి షాక్ ఇచ్చారు | Sudheer and Rashmi Latest Updates"/>
    <s v="Total Tollywood"/>
    <n v="24"/>
    <s v="Entertainment"/>
    <d v="2018-03-08T00:00:00"/>
    <x v="10053"/>
    <n v="1172"/>
    <n v="544"/>
    <n v="0"/>
    <b v="1"/>
    <b v="0"/>
    <b v="0"/>
  </r>
  <r>
    <s v="sWMdpR5Jcow"/>
    <d v="2018-03-11T00:00:00"/>
    <s v="Shocking: Reshmi Sudheer Marriage Celebration video|Aha Naa Pellanta | Ugadi Special Program"/>
    <s v="AVA Creative thoughts"/>
    <n v="22"/>
    <s v="People &amp; Blogs"/>
    <d v="2018-03-07T00:00:00"/>
    <x v="10054"/>
    <n v="475"/>
    <n v="254"/>
    <n v="72"/>
    <b v="0"/>
    <b v="0"/>
    <b v="0"/>
  </r>
  <r>
    <s v="pmqOI5YvbbQ"/>
    <d v="2018-03-11T00:00:00"/>
    <s v="JIGNESH KAVIRAJ - Tuj Mari Preet Chhe | PROMO Video Song | New Gujarati Song 2018 | RDC Gujarati"/>
    <s v="RDC Gujarati"/>
    <n v="10"/>
    <s v="Music"/>
    <d v="2018-03-08T00:00:00"/>
    <x v="10055"/>
    <n v="3122"/>
    <n v="447"/>
    <n v="160"/>
    <b v="0"/>
    <b v="0"/>
    <b v="0"/>
  </r>
  <r>
    <s v="g1hmy_yhP7c"/>
    <d v="2018-03-11T00:00:00"/>
    <s v="అభిమానులని షాక్ లోపడేసిన సుదీర్,రష్మిలపెళ్లి|jabardasth,dhee 10 teams In sudheer and rashmi marriage"/>
    <s v="SumanTv Entertainment"/>
    <n v="22"/>
    <s v="People &amp; Blogs"/>
    <d v="2018-03-08T00:00:00"/>
    <x v="10056"/>
    <n v="997"/>
    <n v="462"/>
    <n v="0"/>
    <b v="1"/>
    <b v="0"/>
    <b v="0"/>
  </r>
  <r>
    <s v="ovieh5hTzz0"/>
    <d v="2018-03-11T00:00:00"/>
    <s v="🔴 [Live] Brahmpuri (Nawanshahr) Kabaddi Tournament 10 Mar 2018"/>
    <s v="Kabaddi365.com"/>
    <n v="17"/>
    <s v="Sports"/>
    <d v="2018-03-11T00:00:00"/>
    <x v="10057"/>
    <n v="1047"/>
    <n v="46"/>
    <n v="8"/>
    <b v="0"/>
    <b v="0"/>
    <b v="0"/>
  </r>
  <r>
    <s v="DFWMPRoa6nk"/>
    <d v="2018-03-11T00:00:00"/>
    <s v="Aamir Khan Calls Boney Kapoor and Revealed the Real Reason behind Sridevi's demise | Aamir Khan"/>
    <s v="Univrsal Media Pro"/>
    <n v="22"/>
    <s v="People &amp; Blogs"/>
    <d v="2018-03-10T00:00:00"/>
    <x v="10058"/>
    <n v="266"/>
    <n v="88"/>
    <n v="38"/>
    <b v="0"/>
    <b v="0"/>
    <b v="0"/>
  </r>
  <r>
    <s v="ZhmG_2LIdk0"/>
    <d v="2018-03-11T00:00:00"/>
    <s v="వెంకయ్య ఇంటికి వెళ్లి.. లబో దిబో అంటున్న అమిత్ షా! | Amit Shah Requesting  Venkaiah Naidu | Newsmarg"/>
    <s v="Newsmarg"/>
    <n v="25"/>
    <s v="News &amp; Politics"/>
    <d v="2018-03-10T00:00:00"/>
    <x v="10059"/>
    <n v="2043"/>
    <n v="259"/>
    <n v="350"/>
    <b v="0"/>
    <b v="0"/>
    <b v="0"/>
  </r>
  <r>
    <s v="9PwWykuq8Zg"/>
    <d v="2018-03-11T00:00:00"/>
    <s v="ആര്‍ക്കും മുസ്ലീമായി മതംമാറാന്‍ പാടില്ലേ?'-പോപ്പുലർ ഫ്രണ്ടിന് നന്ദി  അറിയിച്ച് ഹാദിയ  | Hadiya"/>
    <s v="News18 Kerala"/>
    <n v="25"/>
    <s v="News &amp; Politics"/>
    <d v="2018-03-10T00:00:00"/>
    <x v="10060"/>
    <n v="889"/>
    <n v="198"/>
    <n v="316"/>
    <b v="0"/>
    <b v="0"/>
    <b v="0"/>
  </r>
  <r>
    <s v="b25zVPsXcRo"/>
    <d v="2018-03-11T00:00:00"/>
    <s v="Malaga vs Barcelona 0-2 - All Goals &amp; Highlights ● LA LIGA 10/03/2018 HD (FIRST HALF)"/>
    <s v="MrMatador"/>
    <n v="17"/>
    <s v="Sports"/>
    <d v="2018-03-10T00:00:00"/>
    <x v="10061"/>
    <n v="6560"/>
    <n v="476"/>
    <n v="292"/>
    <b v="0"/>
    <b v="0"/>
    <b v="0"/>
  </r>
  <r>
    <s v="0DG5QI6vcSE"/>
    <d v="2018-03-12T00:00:00"/>
    <s v="வங்கதேசத்துக்கு எதிரான டி20 போட்டியில் தமிழில் பேசிய வீரர்கள்-Oneindia Tamil"/>
    <s v="Oneindia Tamil | ஒன்இந்தியா தமிழ்"/>
    <n v="25"/>
    <s v="News &amp; Politics"/>
    <d v="2018-03-10T00:00:00"/>
    <x v="10062"/>
    <n v="19442"/>
    <n v="404"/>
    <n v="719"/>
    <b v="0"/>
    <b v="0"/>
    <b v="0"/>
  </r>
  <r>
    <s v="mA45IV9njv8"/>
    <d v="2018-03-12T00:00:00"/>
    <s v="Super Singer 6 Episode 14"/>
    <s v="Vijay Television"/>
    <n v="43"/>
    <s v="Shows"/>
    <d v="2018-03-11T00:00:00"/>
    <x v="10063"/>
    <n v="9990"/>
    <n v="464"/>
    <n v="520"/>
    <b v="0"/>
    <b v="0"/>
    <b v="0"/>
  </r>
  <r>
    <s v="zhpc4n5-QUc"/>
    <d v="2018-03-12T00:00:00"/>
    <s v="పెళ్లి అయిన గంటల్లోనే అనంతలోకాలకు వధువు..! | Bride Sudden Death In Suryapet | TV5 News"/>
    <s v="TV5 News"/>
    <n v="25"/>
    <s v="News &amp; Politics"/>
    <d v="2018-03-11T00:00:00"/>
    <x v="10064"/>
    <n v="808"/>
    <n v="200"/>
    <n v="187"/>
    <b v="0"/>
    <b v="0"/>
    <b v="0"/>
  </r>
  <r>
    <s v="fgE3ZxbIEbA"/>
    <d v="2018-03-12T00:00:00"/>
    <s v="If Shami will try to come back I may still consider, says wife Hasin Jahan"/>
    <s v="IndiaTV"/>
    <n v="25"/>
    <s v="News &amp; Politics"/>
    <d v="2018-03-11T00:00:00"/>
    <x v="10065"/>
    <n v="1864"/>
    <n v="751"/>
    <n v="1433"/>
    <b v="0"/>
    <b v="0"/>
    <b v="0"/>
  </r>
  <r>
    <s v="Lb9SCI0fSRw"/>
    <d v="2018-03-12T00:00:00"/>
    <s v="Wahab Riaz Fight with Sarfraz Ahmed in PSL | Peshawar Zalmi Vs Quetta Gladiators | HBL PSL 2018"/>
    <s v="Talk Shows Central"/>
    <n v="25"/>
    <s v="News &amp; Politics"/>
    <d v="2018-03-10T00:00:00"/>
    <x v="10066"/>
    <n v="3981"/>
    <n v="1120"/>
    <n v="551"/>
    <b v="0"/>
    <b v="0"/>
    <b v="0"/>
  </r>
  <r>
    <s v="8OiMISeR7ak"/>
    <d v="2018-03-12T00:00:00"/>
    <s v="அஸ்வினியின் கடைசி நிமிடங்களில் நடந்தது என்ன தெரியுமா ? உறையவைக்கும் காரணங்கள்"/>
    <s v="TAMIL MEDIA"/>
    <n v="24"/>
    <s v="Entertainment"/>
    <d v="2018-03-09T00:00:00"/>
    <x v="10067"/>
    <n v="1698"/>
    <n v="776"/>
    <n v="313"/>
    <b v="0"/>
    <b v="0"/>
    <b v="0"/>
  </r>
  <r>
    <s v="BvnZX9Z_jVs"/>
    <d v="2018-03-12T00:00:00"/>
    <s v="ಒಂದು ದಿವಸ ನಾನು ಮನೇಲಿ ಒಬ್ಬಳೇ ಇದ್ದೆ ಆಗ ಅವನು ಡ್ರಾಮಾ ಮಾಡುತ್ತ ನಮ್ಮಿಬ್ಬರ ಮದ್ಯ ಒಂದು ಘಟನೆ ನಡೆದೇ ಹೋಯಿತು"/>
    <s v="Kannada Health Tips"/>
    <n v="24"/>
    <s v="Entertainment"/>
    <d v="2018-03-10T00:00:00"/>
    <x v="10068"/>
    <n v="0"/>
    <n v="0"/>
    <n v="0"/>
    <b v="1"/>
    <b v="1"/>
    <b v="0"/>
  </r>
  <r>
    <s v="9tImXthQ5FQ"/>
    <d v="2018-03-12T00:00:00"/>
    <s v="బాబు గోగినేని మిమిక్రీ తో అదరగొట్టిన శివా రెడ్డి - Comedian Siva Reddy || Saradaga With Swetha Reddy"/>
    <s v="iDream Telugu Movies"/>
    <n v="24"/>
    <s v="Entertainment"/>
    <d v="2018-03-09T00:00:00"/>
    <x v="10069"/>
    <n v="2959"/>
    <n v="638"/>
    <n v="595"/>
    <b v="0"/>
    <b v="0"/>
    <b v="0"/>
  </r>
  <r>
    <s v="VGNXAs7m_p8"/>
    <d v="2018-03-12T00:00:00"/>
    <s v="மிகப்பெரிய உயிரிழப்பை ஏற்படுத்தும் புதிய நோய் விரைவில் பரவ உள்ளதாக WHO எச்சரிக்கை"/>
    <s v="Polimer News"/>
    <n v="25"/>
    <s v="News &amp; Politics"/>
    <d v="2018-03-10T00:00:00"/>
    <x v="10070"/>
    <n v="1732"/>
    <n v="180"/>
    <n v="245"/>
    <b v="0"/>
    <b v="0"/>
    <b v="0"/>
  </r>
  <r>
    <s v="39NmAq_W09k"/>
    <d v="2018-03-12T00:00:00"/>
    <s v="സഹായിച്ചത് പോപ്പുലർ ഫ്രണ്ട് മാത്രം: ഹാദിയ"/>
    <s v="Manorama News"/>
    <n v="25"/>
    <s v="News &amp; Politics"/>
    <d v="2018-03-10T00:00:00"/>
    <x v="10071"/>
    <n v="1699"/>
    <n v="491"/>
    <n v="970"/>
    <b v="0"/>
    <b v="0"/>
    <b v="0"/>
  </r>
  <r>
    <s v="vs7lQxAYmm8"/>
    <d v="2018-03-12T00:00:00"/>
    <s v="Durga | Full Ep 1015 | 10th Mar 2018 | Odia Serial - TarangTV"/>
    <s v="Tarang TV"/>
    <n v="24"/>
    <s v="Entertainment"/>
    <d v="2018-03-10T00:00:00"/>
    <x v="10072"/>
    <n v="560"/>
    <n v="90"/>
    <n v="35"/>
    <b v="0"/>
    <b v="0"/>
    <b v="0"/>
  </r>
  <r>
    <s v="SbRPW1UO244"/>
    <d v="2018-03-12T00:00:00"/>
    <s v="Tu Naa Aaya | Official Music Video | Shyamoli Sanghi, Siddharth Nigam | Ravi Singhal"/>
    <s v="Zee Music Company"/>
    <n v="10"/>
    <s v="Music"/>
    <d v="2018-03-07T00:00:00"/>
    <x v="10073"/>
    <n v="103116"/>
    <n v="3507"/>
    <n v="3326"/>
    <b v="0"/>
    <b v="0"/>
    <b v="0"/>
  </r>
  <r>
    <s v="dlW5zRZTczc"/>
    <d v="2018-03-12T00:00:00"/>
    <s v="வாணி ராணி - VAANI RANI -  Episode 1512 - 09/03/2018"/>
    <s v="RadaanMedia"/>
    <n v="24"/>
    <s v="Entertainment"/>
    <d v="2018-03-09T00:00:00"/>
    <x v="10074"/>
    <n v="2244"/>
    <n v="816"/>
    <n v="305"/>
    <b v="0"/>
    <b v="0"/>
    <b v="0"/>
  </r>
  <r>
    <s v="5-hvSD-gt7A"/>
    <d v="2018-03-12T00:00:00"/>
    <s v="A Bride Lost Life With Cardiac Issue In Suryapet District"/>
    <s v="ABN Telugu"/>
    <n v="25"/>
    <s v="News &amp; Politics"/>
    <d v="2018-03-11T00:00:00"/>
    <x v="10075"/>
    <n v="75"/>
    <n v="53"/>
    <n v="0"/>
    <b v="1"/>
    <b v="0"/>
    <b v="0"/>
  </r>
  <r>
    <s v="Bd38hF43oGA"/>
    <d v="2018-03-12T00:00:00"/>
    <s v="Bithiri Sathi As Himalayas Baba | Rajinikanth Leaves For Himalayas To Meditate | Teenmaar News"/>
    <s v="V6 News Telugu"/>
    <n v="25"/>
    <s v="News &amp; Politics"/>
    <d v="2018-03-10T00:00:00"/>
    <x v="10076"/>
    <n v="1709"/>
    <n v="148"/>
    <n v="193"/>
    <b v="0"/>
    <b v="0"/>
    <b v="0"/>
  </r>
  <r>
    <s v="ZYpCVRdMcUk"/>
    <d v="2018-03-12T00:00:00"/>
    <s v="11 March 2018- The Hindu Editorial News Paper Analysis- [UPSC/SSC/IBPS] Current affairs"/>
    <s v="Study IQ education"/>
    <n v="27"/>
    <s v="Education"/>
    <d v="2018-03-11T00:00:00"/>
    <x v="10077"/>
    <n v="1249"/>
    <n v="37"/>
    <n v="166"/>
    <b v="0"/>
    <b v="0"/>
    <b v="0"/>
  </r>
  <r>
    <s v="d0h0K1K8r1g"/>
    <d v="2018-03-12T00:00:00"/>
    <s v="Care Hospital Doctor Harassment"/>
    <s v="Kanak News"/>
    <n v="25"/>
    <s v="News &amp; Politics"/>
    <d v="2018-03-11T00:00:00"/>
    <x v="10078"/>
    <n v="550"/>
    <n v="36"/>
    <n v="34"/>
    <b v="0"/>
    <b v="0"/>
    <b v="0"/>
  </r>
  <r>
    <s v="Rsa304eBVE8"/>
    <d v="2018-03-12T00:00:00"/>
    <s v="गुरुचा संपुर्ण आॅफिस स्टाफ करणार राधिकाकडे नोकरी|Mazhya Navryachi Bayko|12 March 2018|Upcoming Twist"/>
    <s v="NIROM मराठी"/>
    <n v="24"/>
    <s v="Entertainment"/>
    <d v="2018-03-10T00:00:00"/>
    <x v="10079"/>
    <n v="332"/>
    <n v="49"/>
    <n v="21"/>
    <b v="0"/>
    <b v="0"/>
    <b v="0"/>
  </r>
  <r>
    <s v="fuu3f7y7Lqs"/>
    <d v="2018-03-12T00:00:00"/>
    <s v="Counting of Figures | Reasoning | Class - 8 | RRB | Railway ALP / Group D | Live At 8 PM"/>
    <s v="Mahendra Guru : Online Videos For Govt. Exams"/>
    <n v="27"/>
    <s v="Education"/>
    <d v="2018-03-10T00:00:00"/>
    <x v="10080"/>
    <n v="4597"/>
    <n v="134"/>
    <n v="1184"/>
    <b v="0"/>
    <b v="0"/>
    <b v="0"/>
  </r>
  <r>
    <s v="PNdcAYgfRlE"/>
    <d v="2018-03-12T00:00:00"/>
    <s v="SHREE RAM KATHA || DAY - 5 || 7 to15 MARCH 2018|| || PATNA ||"/>
    <s v="Shri Devkinandan Thakur Ji"/>
    <n v="22"/>
    <s v="People &amp; Blogs"/>
    <d v="2018-03-11T00:00:00"/>
    <x v="10081"/>
    <n v="2767"/>
    <n v="92"/>
    <n v="179"/>
    <b v="0"/>
    <b v="0"/>
    <b v="0"/>
  </r>
  <r>
    <s v="sLxaDn6T6hc"/>
    <d v="2018-03-12T00:00:00"/>
    <s v="Raja Rani Raji | রাজা রানী রাজি | Official Trailer | Bonny | Rittika | Rajiv Kumar | SVF"/>
    <s v="SVF"/>
    <n v="24"/>
    <s v="Entertainment"/>
    <d v="2018-03-09T00:00:00"/>
    <x v="10082"/>
    <n v="7087"/>
    <n v="553"/>
    <n v="391"/>
    <b v="0"/>
    <b v="0"/>
    <b v="0"/>
  </r>
  <r>
    <s v="IHwNbqGd1Z0"/>
    <d v="2018-03-12T00:00:00"/>
    <s v="எட்டி உதைத்த போலீஸ், உயிரிழந்த கர்ப்பிணி , திருச்சியில் மறியல், போலீஸ் தடியடி #trichy"/>
    <s v="Puthiya Thalaimurai TV"/>
    <n v="25"/>
    <s v="News &amp; Politics"/>
    <d v="2018-03-08T00:00:00"/>
    <x v="10083"/>
    <n v="2006"/>
    <n v="507"/>
    <n v="859"/>
    <b v="0"/>
    <b v="0"/>
    <b v="0"/>
  </r>
  <r>
    <s v="eaKwN8fm_2o"/>
    <d v="2018-03-12T00:00:00"/>
    <s v="Live Result -- కేవలం 15 నిమిషాల్లోనే ముఖం తెల్లగా అందం మెరిసిపోతుంది || Fairness remedy at home"/>
    <s v="Mana Health And More"/>
    <n v="26"/>
    <s v="Howto &amp; Style"/>
    <d v="2018-03-11T00:00:00"/>
    <x v="10084"/>
    <n v="226"/>
    <n v="26"/>
    <n v="17"/>
    <b v="0"/>
    <b v="0"/>
    <b v="0"/>
  </r>
  <r>
    <s v="Ffj8pSYX6G0"/>
    <d v="2018-03-12T00:00:00"/>
    <s v="Bro Code with Girls | The Screen Patti"/>
    <s v="The Screen Patti"/>
    <n v="24"/>
    <s v="Entertainment"/>
    <d v="2018-03-07T00:00:00"/>
    <x v="10085"/>
    <n v="77222"/>
    <n v="1510"/>
    <n v="3513"/>
    <b v="0"/>
    <b v="0"/>
    <b v="0"/>
  </r>
  <r>
    <s v="ndGRpZ7c49A"/>
    <d v="2018-03-12T00:00:00"/>
    <s v="10 Weird Ways To Sneak Gadgets Into Class / School Pranks And Life Hacks"/>
    <s v="Troom Troom"/>
    <n v="26"/>
    <s v="Howto &amp; Style"/>
    <d v="2018-03-09T00:00:00"/>
    <x v="10086"/>
    <n v="33740"/>
    <n v="2548"/>
    <n v="3226"/>
    <b v="0"/>
    <b v="0"/>
    <b v="0"/>
  </r>
  <r>
    <s v="vg4s4-648pc"/>
    <d v="2018-03-12T00:00:00"/>
    <s v="WOMEN'S DAY पर अब तक का सबसे MOTIVATIONAL VIDEO | DR VIVEK BINDRA |"/>
    <s v="Dr. Vivek Bindra: Motivational Speaker"/>
    <n v="27"/>
    <s v="Education"/>
    <d v="2018-03-08T00:00:00"/>
    <x v="10087"/>
    <n v="23659"/>
    <n v="676"/>
    <n v="1654"/>
    <b v="0"/>
    <b v="0"/>
    <b v="0"/>
  </r>
  <r>
    <s v="IKZkpvYB7nI"/>
    <d v="2018-03-12T00:00:00"/>
    <s v="Sunday Service#3 - 11 March 2018"/>
    <s v="Calvary Temple Hyderabad"/>
    <n v="22"/>
    <s v="People &amp; Blogs"/>
    <d v="2018-03-11T00:00:00"/>
    <x v="10088"/>
    <n v="775"/>
    <n v="29"/>
    <n v="37"/>
    <b v="0"/>
    <b v="0"/>
    <b v="0"/>
  </r>
  <r>
    <s v="KCnKJbNSibA"/>
    <d v="2018-03-12T00:00:00"/>
    <s v="Laung Laachi: LOGO MUCHH DE Video Song (Full Song) Ammy Virk, Neeru Bajwa | Amrit Maan, Mannat Noor"/>
    <s v="T-Series Apna Punjab"/>
    <n v="10"/>
    <s v="Music"/>
    <d v="2018-03-07T00:00:00"/>
    <x v="10089"/>
    <n v="37102"/>
    <n v="2923"/>
    <n v="1275"/>
    <b v="0"/>
    <b v="0"/>
    <b v="0"/>
  </r>
  <r>
    <s v="EJJEUGSt5tU"/>
    <d v="2018-03-12T00:00:00"/>
    <s v="Ajith and Shalini visit Sridevi’s house to meet Boney Kapoor family | Latest Tamil Cinema News"/>
    <s v="IndiaGlitz Tamil Movies | Interviews | Shooting Spot | Review | Gossip"/>
    <n v="24"/>
    <s v="Entertainment"/>
    <d v="2018-03-11T00:00:00"/>
    <x v="10090"/>
    <n v="485"/>
    <n v="31"/>
    <n v="34"/>
    <b v="0"/>
    <b v="0"/>
    <b v="0"/>
  </r>
  <r>
    <s v="Gtf_CMAKzbE"/>
    <d v="2018-03-12T00:00:00"/>
    <s v="ಶ್ರೀದೇವಿ ಬಗೆಗಿನ ಯಾರಿಗೂ ಗೊತ್ತಿಲ್ಲದ ರಹಸ್ಯ ಬಿಚ್ಚಿಟ್ಟ ಆಕೆಯ ತಾಯಿ | Sridevi Mother Secret | Namma Karunadu"/>
    <s v="Namma Karunadu ನಮ್ಮ ಕರುನಾಡು"/>
    <n v="24"/>
    <s v="Entertainment"/>
    <d v="2018-03-10T00:00:00"/>
    <x v="10091"/>
    <n v="0"/>
    <n v="0"/>
    <n v="1"/>
    <b v="0"/>
    <b v="1"/>
    <b v="0"/>
  </r>
  <r>
    <s v="Mcpkefljixo"/>
    <d v="2018-03-12T00:00:00"/>
    <s v="திருச்சி உஷா கொலை கமல் ஆவேசம் | Kamal Speech About Trichy Usha Death | Makkal Neethi Maiyam"/>
    <s v="NewsGlitz - Next Generation Tamil News Channel"/>
    <n v="25"/>
    <s v="News &amp; Politics"/>
    <d v="2018-03-08T00:00:00"/>
    <x v="10092"/>
    <n v="7800"/>
    <n v="829"/>
    <n v="520"/>
    <b v="0"/>
    <b v="0"/>
    <b v="0"/>
  </r>
  <r>
    <s v="TS_mtju-lYo"/>
    <d v="2018-03-12T00:00:00"/>
    <s v="30 HOLY GRAIL LIFE HACKS PEOPLE ACTUALLY SWEAR BY"/>
    <s v="5-Minute Crafts"/>
    <n v="26"/>
    <s v="Howto &amp; Style"/>
    <d v="2018-03-11T00:00:00"/>
    <x v="10093"/>
    <n v="9133"/>
    <n v="973"/>
    <n v="827"/>
    <b v="0"/>
    <b v="0"/>
    <b v="0"/>
  </r>
  <r>
    <s v="veNYYacl0oA"/>
    <d v="2018-03-12T00:00:00"/>
    <s v="Krishnarjuna Yuddham teaser out : Nani plays a dual role - TV9"/>
    <s v="TV9 Entertainment"/>
    <n v="24"/>
    <s v="Entertainment"/>
    <d v="2018-03-11T00:00:00"/>
    <x v="10094"/>
    <n v="1914"/>
    <n v="163"/>
    <n v="117"/>
    <b v="0"/>
    <b v="0"/>
    <b v="0"/>
  </r>
  <r>
    <s v="1_vas9Gv55c"/>
    <d v="2018-03-12T00:00:00"/>
    <s v="Ninnu Kori Title Song Telugu Lyrical | Nani | Nivetha Thomas | Aadhi Pinisetty | Mango Music"/>
    <s v="Mango Music"/>
    <n v="10"/>
    <s v="Music"/>
    <d v="2018-03-11T00:00:00"/>
    <x v="6768"/>
    <n v="1750"/>
    <n v="30"/>
    <n v="69"/>
    <b v="0"/>
    <b v="0"/>
    <b v="0"/>
  </r>
  <r>
    <s v="w68QMHHTUJc"/>
    <d v="2018-03-12T00:00:00"/>
    <s v="Bharya Epi 548 09-03-18 (Download &amp; Watch Full Episode on Hotstar)"/>
    <s v="Asianet"/>
    <n v="24"/>
    <s v="Entertainment"/>
    <d v="2018-03-10T00:00:00"/>
    <x v="10095"/>
    <n v="244"/>
    <n v="84"/>
    <n v="12"/>
    <b v="0"/>
    <b v="0"/>
    <b v="0"/>
  </r>
  <r>
    <s v="wTmbsfjC5Bo"/>
    <d v="2018-03-12T00:00:00"/>
    <s v="Tere Darga Pe | KABIR | Dev | Rukmini Maitra | Indraadip Das Gupta | Aniket Chattopadhyay"/>
    <s v="Dev Entertainment Ventures"/>
    <n v="10"/>
    <s v="Music"/>
    <d v="2018-03-11T00:00:00"/>
    <x v="10096"/>
    <n v="3907"/>
    <n v="281"/>
    <n v="556"/>
    <b v="0"/>
    <b v="0"/>
    <b v="0"/>
  </r>
  <r>
    <s v="nQy_wzUu9YI"/>
    <d v="2018-03-12T00:00:00"/>
    <s v="WOMEN POWER feat. RJ Naved | Aashqeen"/>
    <s v="Aashqeen"/>
    <n v="23"/>
    <s v="Comedy"/>
    <d v="2018-03-07T00:00:00"/>
    <x v="10097"/>
    <n v="71910"/>
    <n v="1649"/>
    <n v="9201"/>
    <b v="0"/>
    <b v="0"/>
    <b v="0"/>
  </r>
  <r>
    <s v="qF4KYgEU-Bg"/>
    <d v="2018-03-12T00:00:00"/>
    <s v="Bollywood Actress Sridevi Prayer Meet in Chennai - Jhanvi Kapoor | Boney Kapoor | Khushi Kapoor"/>
    <s v="Top 5"/>
    <n v="24"/>
    <s v="Entertainment"/>
    <d v="2018-03-11T00:00:00"/>
    <x v="10098"/>
    <n v="88"/>
    <n v="28"/>
    <n v="6"/>
    <b v="0"/>
    <b v="0"/>
    <b v="0"/>
  </r>
  <r>
    <s v="ux_JkKb2E7A"/>
    <d v="2018-03-12T00:00:00"/>
    <s v="Tech Talks #447 - Redmi 5, OPPO F7, Oneplus 6, Wave Ring, Moto X5, Moto Mod VR, Hyperloop"/>
    <s v="Technical Guruji"/>
    <n v="28"/>
    <s v="Science &amp; Technology"/>
    <d v="2018-03-10T00:00:00"/>
    <x v="10099"/>
    <n v="30739"/>
    <n v="1018"/>
    <n v="5571"/>
    <b v="0"/>
    <b v="0"/>
    <b v="0"/>
  </r>
  <r>
    <s v="ox9KvGm2ets"/>
    <d v="2018-03-12T00:00:00"/>
    <s v="Laung Laachi | ਲੌਂਗ ਕਿਉਂ ਮਾਰਦਾ ਸੀ ਲਾਚੀ ਨੂੰ ਸੀਟੀਆਂ"/>
    <s v="TV Punjab"/>
    <n v="25"/>
    <s v="News &amp; Politics"/>
    <d v="2018-03-07T00:00:00"/>
    <x v="10100"/>
    <n v="947"/>
    <n v="51"/>
    <n v="43"/>
    <b v="0"/>
    <b v="0"/>
    <b v="0"/>
  </r>
  <r>
    <s v="ZYfxqg8XoRU"/>
    <d v="2018-03-12T00:00:00"/>
    <s v="GIRLIYAPA'S LADIES ROOM: DOES SIZE MATTER? | Reaction!"/>
    <s v="jaby koay"/>
    <n v="24"/>
    <s v="Entertainment"/>
    <d v="2018-03-10T00:00:00"/>
    <x v="8984"/>
    <n v="2780"/>
    <n v="107"/>
    <n v="504"/>
    <b v="0"/>
    <b v="0"/>
    <b v="0"/>
  </r>
  <r>
    <s v="ogyVcszhaKM"/>
    <d v="2018-03-12T00:00:00"/>
    <s v="100 Percent - Garry Sandhu | Tory Lanez | Wamiqa Gabbi | Roach Killa | Dr Zeus | Latest Songs 2018"/>
    <s v="Lokdhun Punjabi"/>
    <n v="10"/>
    <s v="Music"/>
    <d v="2018-03-07T00:00:00"/>
    <x v="10101"/>
    <n v="109456"/>
    <n v="2768"/>
    <n v="2505"/>
    <b v="0"/>
    <b v="0"/>
    <b v="0"/>
  </r>
  <r>
    <s v="JVeRFifuFNk"/>
    <d v="2018-03-12T00:00:00"/>
    <s v="Seetha | Flowers | Ep# 285"/>
    <s v="Flowers TV"/>
    <n v="24"/>
    <s v="Entertainment"/>
    <d v="2018-03-10T00:00:00"/>
    <x v="10102"/>
    <n v="418"/>
    <n v="124"/>
    <n v="68"/>
    <b v="0"/>
    <b v="0"/>
    <b v="0"/>
  </r>
  <r>
    <s v="261eP_DbJLI"/>
    <d v="2018-03-12T00:00:00"/>
    <s v="Weekend Machan | EP #8 - Office Ratings | an Ondraga Web Series"/>
    <s v="Ondraga Entertainment"/>
    <n v="1"/>
    <s v="Film &amp; Animation"/>
    <d v="2018-03-09T00:00:00"/>
    <x v="10103"/>
    <n v="6125"/>
    <n v="118"/>
    <n v="437"/>
    <b v="0"/>
    <b v="0"/>
    <b v="0"/>
  </r>
  <r>
    <s v="fxYG15vIFT0"/>
    <d v="2018-03-12T00:00:00"/>
    <s v="सांगली : पतंगराव कदम यांच्यावर वांगीतील सोनहिरा साखर कारखान्याच्या परिसरात अंत्यसंस्कार"/>
    <s v="ABP Majha"/>
    <n v="25"/>
    <s v="News &amp; Politics"/>
    <d v="2018-03-10T00:00:00"/>
    <x v="4748"/>
    <n v="213"/>
    <n v="35"/>
    <n v="1"/>
    <b v="0"/>
    <b v="0"/>
    <b v="0"/>
  </r>
  <r>
    <s v="Q4IbblME-30"/>
    <d v="2018-03-12T00:00:00"/>
    <s v="Kaalchakra II आने वाले 121 दिन आप पर पड़ सकते है भारी जाने क्यों || 11 Mar 2018 II"/>
    <s v="News 24"/>
    <n v="25"/>
    <s v="News &amp; Politics"/>
    <d v="2018-03-11T00:00:00"/>
    <x v="10104"/>
    <n v="381"/>
    <n v="54"/>
    <n v="19"/>
    <b v="0"/>
    <b v="0"/>
    <b v="0"/>
  </r>
  <r>
    <s v="YVGcKHALee8"/>
    <d v="2018-03-12T00:00:00"/>
    <s v="खून बनाने की मशीन हैं ये दाने/इतना खून बनेगा कि डॉनेट कर दोगे//Ayurved Samadhan"/>
    <s v="Ayurved Samadhan"/>
    <n v="26"/>
    <s v="Howto &amp; Style"/>
    <d v="2018-03-07T00:00:00"/>
    <x v="10105"/>
    <n v="4217"/>
    <n v="1010"/>
    <n v="143"/>
    <b v="0"/>
    <b v="0"/>
    <b v="0"/>
  </r>
  <r>
    <s v="C8cobRj6Syw"/>
    <d v="2018-03-12T00:00:00"/>
    <s v="శృంగారం తర్వాత స్త్రీ భర్తను గట్టిగా కౌగిలించుకుంటారు ఎందుకో తెలుసా ? | Mana Telugu | Life Style"/>
    <s v="Mana Telugu"/>
    <n v="22"/>
    <s v="People &amp; Blogs"/>
    <d v="2018-03-09T00:00:00"/>
    <x v="10106"/>
    <n v="469"/>
    <n v="94"/>
    <n v="0"/>
    <b v="1"/>
    <b v="0"/>
    <b v="0"/>
  </r>
  <r>
    <s v="SN_sa-BBugU"/>
    <d v="2018-03-12T00:00:00"/>
    <s v="Resumen de Málaga CF vs FC Barcelona (0-2)"/>
    <s v="LaLiga Santander"/>
    <n v="17"/>
    <s v="Sports"/>
    <d v="2018-03-10T00:00:00"/>
    <x v="10107"/>
    <n v="5387"/>
    <n v="720"/>
    <n v="149"/>
    <b v="0"/>
    <b v="0"/>
    <b v="0"/>
  </r>
  <r>
    <s v="JSUO-lZ7Bpw"/>
    <d v="2018-03-12T00:00:00"/>
    <s v="MAHABHARATAM PART- 1 | Grand Beginning of Mahabharatham Series In Telugu | Vikram Aditya | EP#122"/>
    <s v="Vikram Aditya"/>
    <n v="24"/>
    <s v="Entertainment"/>
    <d v="2018-03-09T00:00:00"/>
    <x v="10108"/>
    <n v="6157"/>
    <n v="286"/>
    <n v="1341"/>
    <b v="0"/>
    <b v="0"/>
    <b v="0"/>
  </r>
  <r>
    <s v="RqJHBEtc-gQ"/>
    <d v="2018-03-12T00:00:00"/>
    <s v="சந்திரலேகா | CHANDRALEKHA | Sun TV | Tamil | Mega Serial | Episode 1032 - 10th March 2018"/>
    <s v="Saregama TVShows"/>
    <n v="24"/>
    <s v="Entertainment"/>
    <d v="2018-03-10T00:00:00"/>
    <x v="10109"/>
    <n v="777"/>
    <n v="196"/>
    <n v="78"/>
    <b v="0"/>
    <b v="0"/>
    <b v="0"/>
  </r>
  <r>
    <s v="nRHNBLFy1q0"/>
    <d v="2018-03-12T00:00:00"/>
    <s v="డాన్స్ చేస్తుండగా హఠాత్తుగా అలా ఎలా జరిగింది? | Baraat | Marriage Dance | Telugu News | hmtv News"/>
    <s v="hmtv News"/>
    <n v="24"/>
    <s v="Entertainment"/>
    <d v="2018-03-09T00:00:00"/>
    <x v="10110"/>
    <n v="278"/>
    <n v="72"/>
    <n v="14"/>
    <b v="0"/>
    <b v="0"/>
    <b v="0"/>
  </r>
  <r>
    <s v="tOb7WGNeKAU"/>
    <d v="2018-03-12T00:00:00"/>
    <s v="Edhuvaraiyo - Kolamaavu Kokila (CoCo) | Nayanthara | Anirudh Ravichander | Lyca Productions"/>
    <s v="Zee Music South"/>
    <n v="10"/>
    <s v="Music"/>
    <d v="2018-03-08T00:00:00"/>
    <x v="10111"/>
    <n v="12066"/>
    <n v="351"/>
    <n v="585"/>
    <b v="0"/>
    <b v="0"/>
    <b v="0"/>
  </r>
  <r>
    <s v="TldoNO60DFI"/>
    <d v="2018-03-12T00:00:00"/>
    <s v="10 March, 2018 Prelim Booster News Discussion"/>
    <s v="only ias"/>
    <n v="27"/>
    <s v="Education"/>
    <d v="2018-03-10T00:00:00"/>
    <x v="10112"/>
    <n v="0"/>
    <n v="0"/>
    <n v="0"/>
    <b v="1"/>
    <b v="1"/>
    <b v="0"/>
  </r>
  <r>
    <s v="ZICW_IwK8mM"/>
    <d v="2018-03-12T00:00:00"/>
    <s v="മിഥുനും ഭാര്യയും തകർത്തടക്കിയ Geepasന്റെ പുതിയ പരസ്യം || Mithun &amp; lakshmi menon New Advertisement"/>
    <s v="E- Spot Light"/>
    <n v="22"/>
    <s v="People &amp; Blogs"/>
    <d v="2018-03-09T00:00:00"/>
    <x v="10113"/>
    <n v="2450"/>
    <n v="274"/>
    <n v="151"/>
    <b v="0"/>
    <b v="0"/>
    <b v="0"/>
  </r>
  <r>
    <s v="cCJI0ysmR1o"/>
    <d v="2018-03-12T00:00:00"/>
    <s v="11 March 2018 - Daily MCQs on Current Affairs - हिंदी में जानिए for UPSC CSE/ IAS Preparation"/>
    <s v="Unacademy"/>
    <n v="27"/>
    <s v="Education"/>
    <d v="2018-03-11T00:00:00"/>
    <x v="10114"/>
    <n v="799"/>
    <n v="16"/>
    <n v="470"/>
    <b v="0"/>
    <b v="0"/>
    <b v="0"/>
  </r>
  <r>
    <s v="bgmIq_DDKGs"/>
    <d v="2018-03-14T00:00:00"/>
    <s v="Anupama Parameswaran Intro - Anupama Parameswaran Slaps Dhanush - Dhama Yogi Movie Scenes - Trisha"/>
    <s v="Bhavani HD Movies"/>
    <n v="24"/>
    <s v="Entertainment"/>
    <d v="2018-03-10T00:00:00"/>
    <x v="10115"/>
    <n v="4815"/>
    <n v="524"/>
    <n v="209"/>
    <b v="0"/>
    <b v="0"/>
    <b v="0"/>
  </r>
  <r>
    <s v="PA_HmCXcUcg"/>
    <d v="2018-03-14T00:00:00"/>
    <s v="Njan Marykutty First Look Teaser | Jayasurya | Ranjith Sankar | Dreams N Beyond | Punyalan Cinemas"/>
    <s v="DREAMS N BEYOND"/>
    <n v="1"/>
    <s v="Film &amp; Animation"/>
    <d v="2018-03-10T00:00:00"/>
    <x v="10116"/>
    <n v="9018"/>
    <n v="260"/>
    <n v="525"/>
    <b v="0"/>
    <b v="0"/>
    <b v="0"/>
  </r>
  <r>
    <s v="hNNXCvls1hU"/>
    <d v="2018-03-14T00:00:00"/>
    <s v="THE BEST DEAL | RishhSome x Nitibha Kaul"/>
    <s v="Rishhsome"/>
    <n v="23"/>
    <s v="Comedy"/>
    <d v="2018-03-10T00:00:00"/>
    <x v="10117"/>
    <n v="40875"/>
    <n v="5398"/>
    <n v="2508"/>
    <b v="0"/>
    <b v="0"/>
    <b v="0"/>
  </r>
  <r>
    <s v="fBq0DLDLZ34"/>
    <d v="2018-03-14T00:00:00"/>
    <s v="Sudigaali Sudheer Performance | Extra Jabardasth | 9th  March 2018  | ETV Telugu"/>
    <s v="ETV Jabardasth"/>
    <n v="22"/>
    <s v="People &amp; Blogs"/>
    <d v="2018-03-09T00:00:00"/>
    <x v="10118"/>
    <n v="14211"/>
    <n v="1428"/>
    <n v="796"/>
    <b v="0"/>
    <b v="0"/>
    <b v="0"/>
  </r>
  <r>
    <s v="i2t0fuWP0Q4"/>
    <d v="2018-03-14T00:00:00"/>
    <s v="Actress Sridevi's prayer meet in chennai photos || janhvi || kushi || boney kapoor"/>
    <s v="Gup Chup Masthi"/>
    <n v="24"/>
    <s v="Entertainment"/>
    <d v="2018-03-11T00:00:00"/>
    <x v="10119"/>
    <n v="673"/>
    <n v="206"/>
    <n v="0"/>
    <b v="1"/>
    <b v="0"/>
    <b v="0"/>
  </r>
  <r>
    <s v="rAx8xncndRU"/>
    <d v="2018-03-14T00:00:00"/>
    <s v="Uppum Mulakum│Flowers│EP# 557"/>
    <s v="Flowers Comedy"/>
    <n v="24"/>
    <s v="Entertainment"/>
    <d v="2018-03-10T00:00:00"/>
    <x v="10120"/>
    <n v="6326"/>
    <n v="716"/>
    <n v="894"/>
    <b v="0"/>
    <b v="0"/>
    <b v="0"/>
  </r>
  <r>
    <s v="aMVPJZZVYHw"/>
    <d v="2018-03-14T00:00:00"/>
    <s v="Raja Rani | 12th &amp; 16th March 2018 Promo"/>
    <s v="Vijay Television"/>
    <n v="24"/>
    <s v="Entertainment"/>
    <d v="2018-03-11T00:00:00"/>
    <x v="10121"/>
    <n v="2957"/>
    <n v="223"/>
    <n v="261"/>
    <b v="0"/>
    <b v="0"/>
    <b v="0"/>
  </r>
  <r>
    <s v="jX3OyzkLHr0"/>
    <d v="2018-03-14T00:00:00"/>
    <s v="Sridevi's Prayer Meet in Chennai Photos"/>
    <s v="Movie Stuff"/>
    <n v="24"/>
    <s v="Entertainment"/>
    <d v="2018-03-11T00:00:00"/>
    <x v="10122"/>
    <n v="1120"/>
    <n v="260"/>
    <n v="71"/>
    <b v="0"/>
    <b v="0"/>
    <b v="0"/>
  </r>
  <r>
    <s v="5T5w0Vpf5U4"/>
    <d v="2018-03-14T00:00:00"/>
    <s v="Tapu Dresses Up Like His Father | Tapu Sena Special | Taarak Mehta Ka Ooltah Chashmah"/>
    <s v="SAB TV"/>
    <n v="24"/>
    <s v="Entertainment"/>
    <d v="2018-03-09T00:00:00"/>
    <x v="10123"/>
    <n v="4503"/>
    <n v="896"/>
    <n v="327"/>
    <b v="0"/>
    <b v="0"/>
    <b v="0"/>
  </r>
  <r>
    <s v="89uI4dXHDVk"/>
    <d v="2018-03-14T00:00:00"/>
    <s v="JB Junction : പ്രിയ വാര്യര്‍, റോഷന്‍, ഒമര്‍ ലുലു | Winking Girl Priya Warrier | 10th March 2018"/>
    <s v="KairaliOnline"/>
    <n v="24"/>
    <s v="Entertainment"/>
    <d v="2018-03-11T00:00:00"/>
    <x v="10124"/>
    <n v="1294"/>
    <n v="799"/>
    <n v="336"/>
    <b v="0"/>
    <b v="0"/>
    <b v="0"/>
  </r>
  <r>
    <s v="q8T-GdTYUUo"/>
    <d v="2018-03-14T00:00:00"/>
    <s v="Kirrak Party Trailer | Nikhil Siddharth | Samyuktha | Simran Pareenja | AK Entertainments"/>
    <s v="Silver Screen"/>
    <n v="24"/>
    <s v="Entertainment"/>
    <d v="2018-03-10T00:00:00"/>
    <x v="10125"/>
    <n v="5233"/>
    <n v="294"/>
    <n v="114"/>
    <b v="0"/>
    <b v="0"/>
    <b v="0"/>
  </r>
  <r>
    <s v="o5QHbTL3uUI"/>
    <d v="2018-03-14T00:00:00"/>
    <s v="Main Insaaf Karoonga 2 (Chanti) 2018 New Released Hindi Dubbed Movie | Ravi Teja, Charmy Kaur"/>
    <s v="Goldmines Telefilms"/>
    <n v="1"/>
    <s v="Film &amp; Animation"/>
    <d v="2018-03-09T00:00:00"/>
    <x v="10126"/>
    <n v="29007"/>
    <n v="4788"/>
    <n v="2126"/>
    <b v="0"/>
    <b v="0"/>
    <b v="0"/>
  </r>
  <r>
    <s v="d3nzWm7BqbY"/>
    <d v="2018-03-14T00:00:00"/>
    <s v="Pawan Kalyan Along With His Wife Performs Bhoomi Puja For New House In Guntur | Part 2 | ABN"/>
    <s v="ABN Telugu"/>
    <n v="25"/>
    <s v="News &amp; Politics"/>
    <d v="2018-03-12T00:00:00"/>
    <x v="10127"/>
    <n v="2535"/>
    <n v="383"/>
    <n v="0"/>
    <b v="1"/>
    <b v="0"/>
    <b v="0"/>
  </r>
  <r>
    <s v="IY4a59Qz3Ac"/>
    <d v="2018-03-14T00:00:00"/>
    <s v="PARIKSHA TANAV MUKTI KENDRA | DUDE SERIOUSLY"/>
    <s v="Dude Seriously"/>
    <n v="23"/>
    <s v="Comedy"/>
    <d v="2018-03-11T00:00:00"/>
    <x v="10128"/>
    <n v="8715"/>
    <n v="361"/>
    <n v="977"/>
    <b v="0"/>
    <b v="0"/>
    <b v="0"/>
  </r>
  <r>
    <s v="S_aSAUEnxsg"/>
    <d v="2018-03-14T00:00:00"/>
    <s v="Manasu Mamata | 10th  March 2018 |Full Episode No 2226| ETV Telugu"/>
    <s v="etvteluguindia"/>
    <n v="24"/>
    <s v="Entertainment"/>
    <d v="2018-03-10T00:00:00"/>
    <x v="10129"/>
    <n v="1268"/>
    <n v="334"/>
    <n v="155"/>
    <b v="0"/>
    <b v="0"/>
    <b v="0"/>
  </r>
  <r>
    <s v="fV8JHLm8moU"/>
    <d v="2018-03-14T00:00:00"/>
    <s v="Mohanalal's Odiyan: Exclusive visuals from the set | Manorama Online"/>
    <s v="Manorama Online"/>
    <n v="24"/>
    <s v="Entertainment"/>
    <d v="2018-03-12T00:00:00"/>
    <x v="10130"/>
    <n v="5238"/>
    <n v="254"/>
    <n v="256"/>
    <b v="0"/>
    <b v="0"/>
    <b v="0"/>
  </r>
  <r>
    <s v="g6iDZspbRMg"/>
    <d v="2018-03-14T00:00:00"/>
    <s v="Cryptocurrencies: Last Week Tonight with John Oliver (HBO)"/>
    <s v="LastWeekTonight"/>
    <n v="24"/>
    <s v="Entertainment"/>
    <d v="2018-03-12T00:00:00"/>
    <x v="10131"/>
    <n v="94506"/>
    <n v="3247"/>
    <n v="10240"/>
    <b v="0"/>
    <b v="0"/>
    <b v="0"/>
  </r>
  <r>
    <s v="vkA1rFrNLWs"/>
    <d v="2018-03-14T00:00:00"/>
    <s v="do you know how big my mousepad is?"/>
    <s v="PewDiePie"/>
    <n v="1"/>
    <s v="Film &amp; Animation"/>
    <d v="2018-03-11T00:00:00"/>
    <x v="10132"/>
    <n v="193959"/>
    <n v="6440"/>
    <n v="11392"/>
    <b v="0"/>
    <b v="0"/>
    <b v="0"/>
  </r>
  <r>
    <s v="7ZUp3pL3eYo"/>
    <d v="2018-03-14T00:00:00"/>
    <s v="TYPES OF PROBLEMS FIRANGI FACE IN INDIA (Ft  Nile Brothers)!"/>
    <s v="Love Rudrakash"/>
    <n v="24"/>
    <s v="Entertainment"/>
    <d v="2018-03-10T00:00:00"/>
    <x v="10133"/>
    <n v="6868"/>
    <n v="1043"/>
    <n v="702"/>
    <b v="0"/>
    <b v="0"/>
    <b v="0"/>
  </r>
  <r>
    <s v="orkPrGSAETs"/>
    <d v="2018-03-14T00:00:00"/>
    <s v="The Vision of Bharat | Mahesh Babu | Siva Koratala | DVV Entertainment | Bharat Ane Nenu Teaser"/>
    <s v="DVV Entertainments"/>
    <n v="24"/>
    <s v="Entertainment"/>
    <d v="2018-03-06T00:00:00"/>
    <x v="10134"/>
    <n v="485435"/>
    <n v="32122"/>
    <n v="28119"/>
    <b v="0"/>
    <b v="0"/>
    <b v="0"/>
  </r>
  <r>
    <s v="-3iXPJwKItI"/>
    <d v="2018-03-14T00:00:00"/>
    <s v="अचानक पवन सिंह और ज्योति सिंह शादी का राज खुला - Pawan Singh &amp; Jyoti Singh Marriage"/>
    <s v="Bhojpuri Gossip"/>
    <n v="24"/>
    <s v="Entertainment"/>
    <d v="2018-03-09T00:00:00"/>
    <x v="10135"/>
    <n v="1773"/>
    <n v="1556"/>
    <n v="424"/>
    <b v="0"/>
    <b v="0"/>
    <b v="0"/>
  </r>
  <r>
    <s v="RGIyy0u5g-c"/>
    <d v="2018-03-14T00:00:00"/>
    <s v="पहा कसा साजरा झाला लागिर झाल जी च्या सेटवर शीतलचा वाढदिवस|Birthday Celebration Of Shital"/>
    <s v="NIROM मराठी"/>
    <n v="24"/>
    <s v="Entertainment"/>
    <d v="2018-03-11T00:00:00"/>
    <x v="10136"/>
    <n v="500"/>
    <n v="43"/>
    <n v="18"/>
    <b v="0"/>
    <b v="0"/>
    <b v="0"/>
  </r>
  <r>
    <s v="Fi9j_dtPU2M"/>
    <d v="2018-03-14T00:00:00"/>
    <s v="Priyamanaval Episode 960, 10/03/18"/>
    <s v="VikatanTV"/>
    <n v="43"/>
    <s v="Shows"/>
    <d v="2018-03-10T00:00:00"/>
    <x v="10137"/>
    <n v="5768"/>
    <n v="1180"/>
    <n v="348"/>
    <b v="0"/>
    <b v="0"/>
    <b v="0"/>
  </r>
  <r>
    <s v="IGZso-Eyg2U"/>
    <d v="2018-03-14T00:00:00"/>
    <s v="ଏ ମଣିଷ ନା ମଇଁଷି ଛିଡା ହେଇଚି.. E Manisa Na Maishi Chhida Heichi.. New Film Comedy | Hey Prabhu DekhaDe"/>
    <s v="Sarthak Music"/>
    <n v="24"/>
    <s v="Entertainment"/>
    <d v="2018-03-11T00:00:00"/>
    <x v="10138"/>
    <n v="1083"/>
    <n v="163"/>
    <n v="0"/>
    <b v="1"/>
    <b v="0"/>
    <b v="0"/>
  </r>
  <r>
    <s v="sohRVnflO0w"/>
    <d v="2018-03-14T00:00:00"/>
    <s v="Who is Escobar See Full Story - Word in Amrit maan song 2018 | LIVE RECORDS"/>
    <s v="LIVE RECORDS"/>
    <n v="10"/>
    <s v="Music"/>
    <d v="2018-03-11T00:00:00"/>
    <x v="10139"/>
    <n v="6514"/>
    <n v="312"/>
    <n v="320"/>
    <b v="0"/>
    <b v="0"/>
    <b v="0"/>
  </r>
  <r>
    <s v="FAj5LSWxBgE"/>
    <d v="2018-03-14T00:00:00"/>
    <s v="ചാള മാസാടാ! | AroMal Ar"/>
    <s v="AroMal Ar"/>
    <n v="23"/>
    <s v="Comedy"/>
    <d v="2018-03-11T00:00:00"/>
    <x v="10140"/>
    <n v="4222"/>
    <n v="199"/>
    <n v="551"/>
    <b v="0"/>
    <b v="0"/>
    <b v="0"/>
  </r>
  <r>
    <s v="tlZBKJ703Tk"/>
    <d v="2018-03-14T00:00:00"/>
    <s v="Udaipur Mein Sapna Ne Dulhan Ko Sikhaya Dance ¦  Dono Ne Milkar Lagaye Thumke ¦ Mehendi ¦  Haryanvi"/>
    <s v="Sonotek Haryanvi"/>
    <n v="10"/>
    <s v="Music"/>
    <d v="2018-03-10T00:00:00"/>
    <x v="10141"/>
    <n v="3677"/>
    <n v="598"/>
    <n v="266"/>
    <b v="0"/>
    <b v="0"/>
    <b v="0"/>
  </r>
  <r>
    <s v="LlRZu9UeMMc"/>
    <d v="2018-03-14T00:00:00"/>
    <s v="Braun Strowman vents his frustration with a patriotic response on WWE MMC"/>
    <s v="WWE"/>
    <n v="17"/>
    <s v="Sports"/>
    <d v="2018-03-11T00:00:00"/>
    <x v="10142"/>
    <n v="14977"/>
    <n v="696"/>
    <n v="972"/>
    <b v="0"/>
    <b v="0"/>
    <b v="0"/>
  </r>
  <r>
    <s v="qi_odP8ryD0"/>
    <d v="2018-03-14T00:00:00"/>
    <s v="Nandini | 10th Mar 2018 | SunTV"/>
    <s v="SunTV Tamil"/>
    <n v="22"/>
    <s v="People &amp; Blogs"/>
    <d v="2018-03-10T00:00:00"/>
    <x v="10143"/>
    <n v="1755"/>
    <n v="310"/>
    <n v="365"/>
    <b v="0"/>
    <b v="0"/>
    <b v="0"/>
  </r>
  <r>
    <s v="aLce0YrMTsk"/>
    <d v="2018-03-14T00:00:00"/>
    <s v="Pedda Puli Lyrical || Chal Mohan Ranga Movie Songs || Nithiin,  Megha Akash || Thaman S"/>
    <s v="Aditya Music"/>
    <n v="10"/>
    <s v="Music"/>
    <d v="2018-03-09T00:00:00"/>
    <x v="10144"/>
    <n v="36387"/>
    <n v="2697"/>
    <n v="2008"/>
    <b v="0"/>
    <b v="0"/>
    <b v="0"/>
  </r>
  <r>
    <s v="WgjWKHdI0vM"/>
    <d v="2018-03-14T00:00:00"/>
    <s v="Current Affairs Live At 7:00 am | 12th March 2018 | करंट अफेयर्स लाइव | All Competitive Exams"/>
    <s v="Mahendra Guru : Online Videos For Govt. Exams"/>
    <n v="27"/>
    <s v="Education"/>
    <d v="2018-03-12T00:00:00"/>
    <x v="10145"/>
    <n v="5319"/>
    <n v="58"/>
    <n v="319"/>
    <b v="0"/>
    <b v="0"/>
    <b v="0"/>
  </r>
  <r>
    <s v="7tQSnpWJGlY"/>
    <d v="2018-03-14T00:00:00"/>
    <s v="மறைந்த நடிகை ஸ்ரீதேவியின் ஆத்மா சாந்தியடைய சிறப்பு பூஜைகள் நடைபெற்றன :  நடிகர் அஜித் பங்கேற்பு...!"/>
    <s v="News7 Tamil"/>
    <n v="25"/>
    <s v="News &amp; Politics"/>
    <d v="2018-03-11T00:00:00"/>
    <x v="10146"/>
    <n v="1610"/>
    <n v="166"/>
    <n v="131"/>
    <b v="0"/>
    <b v="0"/>
    <b v="0"/>
  </r>
  <r>
    <s v="K5pWHS1t9Rg"/>
    <d v="2018-03-14T00:00:00"/>
    <s v="మా మామయ్య నన్ను బెడ్ పైన వేసి నా సన్లు చికుతూ పూకు లో మొడ్డ పెట్టి నా పూకు ని చిల్చేసాడు"/>
    <s v="Pavitra Talkies v 2.0"/>
    <n v="24"/>
    <s v="Entertainment"/>
    <d v="2018-03-11T00:00:00"/>
    <x v="10147"/>
    <n v="338"/>
    <n v="414"/>
    <n v="0"/>
    <b v="1"/>
    <b v="0"/>
    <b v="0"/>
  </r>
  <r>
    <s v="LK-AVukXsLg"/>
    <d v="2018-03-14T00:00:00"/>
    <s v="பட்டப்பகலில் உச்சி மரத்தில் பேய் வைரல் வீடியோ"/>
    <s v="News Talkies"/>
    <n v="22"/>
    <s v="People &amp; Blogs"/>
    <d v="2018-03-11T00:00:00"/>
    <x v="10148"/>
    <n v="983"/>
    <n v="673"/>
    <n v="368"/>
    <b v="0"/>
    <b v="0"/>
    <b v="0"/>
  </r>
  <r>
    <s v="M3J3o5HnTrs"/>
    <d v="2018-03-14T00:00:00"/>
    <s v="Alexander Graham Bell 2018 || Latest Telugu Shortfilm || By Nabeel Afridi"/>
    <s v="Warangal Diaries"/>
    <n v="23"/>
    <s v="Comedy"/>
    <d v="2018-03-11T00:00:00"/>
    <x v="10149"/>
    <n v="8823"/>
    <n v="486"/>
    <n v="2928"/>
    <b v="0"/>
    <b v="0"/>
    <b v="0"/>
  </r>
  <r>
    <s v="3ju2C5jbgWg"/>
    <d v="2018-03-14T00:00:00"/>
    <s v="చిట్టి చిలకమ్మ పద్యం జగన్ చెప్తే ఇలా ఉంటుంది - Comedian Siva Reddy | Saradaga With Swetha Reddy"/>
    <s v="iDream Telugu Movies"/>
    <n v="24"/>
    <s v="Entertainment"/>
    <d v="2018-03-11T00:00:00"/>
    <x v="10150"/>
    <n v="2103"/>
    <n v="222"/>
    <n v="302"/>
    <b v="0"/>
    <b v="0"/>
    <b v="0"/>
  </r>
  <r>
    <s v="zRhe-5Q72PY"/>
    <d v="2018-03-14T00:00:00"/>
    <s v="Bawli Lugai ka Bawla Khasam | Sheorans | Funny Video"/>
    <s v="Sheorans"/>
    <n v="24"/>
    <s v="Entertainment"/>
    <d v="2018-03-11T00:00:00"/>
    <x v="10151"/>
    <n v="10277"/>
    <n v="523"/>
    <n v="462"/>
    <b v="0"/>
    <b v="0"/>
    <b v="0"/>
  </r>
  <r>
    <s v="fuoCUfdqZFI"/>
    <d v="2018-03-14T00:00:00"/>
    <s v="Meri Jaan(Full HD)-Tanishq Kaur Ft Gurnam Bhullar -DJ Twinbeatz-New Punjabi Songs 2018-Punjabi Songs"/>
    <s v="Jass Records"/>
    <n v="10"/>
    <s v="Music"/>
    <d v="2018-03-08T00:00:00"/>
    <x v="10152"/>
    <n v="63846"/>
    <n v="3190"/>
    <n v="2884"/>
    <b v="0"/>
    <b v="0"/>
    <b v="0"/>
  </r>
  <r>
    <s v="3Whk5xZ6iRI"/>
    <d v="2018-03-14T00:00:00"/>
    <s v="Lagira Zhala Jee - लगिरा झला जी - Episode 274  - March 12, 2018 - Preview"/>
    <s v="zeemarathi"/>
    <n v="24"/>
    <s v="Entertainment"/>
    <d v="2018-03-10T00:00:00"/>
    <x v="10153"/>
    <n v="544"/>
    <n v="27"/>
    <n v="11"/>
    <b v="0"/>
    <b v="0"/>
    <b v="0"/>
  </r>
  <r>
    <s v="BnahyuB30_A"/>
    <d v="2018-03-14T00:00:00"/>
    <s v="DEAL DALVIR AUR DRAMA  II NAZARBATTU II"/>
    <s v="Nazar Battu Productions"/>
    <n v="23"/>
    <s v="Comedy"/>
    <d v="2018-03-10T00:00:00"/>
    <x v="10154"/>
    <n v="19342"/>
    <n v="1151"/>
    <n v="1154"/>
    <b v="0"/>
    <b v="0"/>
    <b v="0"/>
  </r>
  <r>
    <s v="YLOOdfifC3Q"/>
    <d v="2018-03-14T00:00:00"/>
    <s v="Chinni Da Prontha (Full Video) | Monty &amp; Waris | Desi Crew | Latest Punjabi Song 2018"/>
    <s v="Speed Records"/>
    <n v="10"/>
    <s v="Music"/>
    <d v="2018-03-10T00:00:00"/>
    <x v="10155"/>
    <n v="31865"/>
    <n v="847"/>
    <n v="1771"/>
    <b v="0"/>
    <b v="0"/>
    <b v="0"/>
  </r>
  <r>
    <s v="NR4J_T7I3pg"/>
    <d v="2018-03-14T00:00:00"/>
    <s v="Naga Chaitanya in Hindi Dubbed 2018 | Hindi Dubbed Movies 2018 Full Movie"/>
    <s v="New Hindi Dubbed 2018 Movies"/>
    <n v="1"/>
    <s v="Film &amp; Animation"/>
    <d v="2018-03-11T00:00:00"/>
    <x v="10156"/>
    <n v="2405"/>
    <n v="532"/>
    <n v="101"/>
    <b v="0"/>
    <b v="0"/>
    <b v="0"/>
  </r>
  <r>
    <s v="UbpcBUvfEMA"/>
    <d v="2018-03-14T00:00:00"/>
    <s v="Sapna Pahli Bar Dikhi Ladi Bauncer Ke Sath Sapna Special Dance Show | Trimurti"/>
    <s v="Trimurti"/>
    <n v="10"/>
    <s v="Music"/>
    <d v="2018-03-12T00:00:00"/>
    <x v="10157"/>
    <n v="314"/>
    <n v="77"/>
    <n v="36"/>
    <b v="0"/>
    <b v="0"/>
    <b v="0"/>
  </r>
  <r>
    <s v="FAOLGlHjCzE"/>
    <d v="2018-03-14T00:00:00"/>
    <s v="12 March 2018- The Hindu Editorial News Paper Analysis- [UPSC/SSC/IBPS] Current affairs"/>
    <s v="Study IQ education"/>
    <n v="27"/>
    <s v="Education"/>
    <d v="2018-03-12T00:00:00"/>
    <x v="10158"/>
    <n v="2541"/>
    <n v="60"/>
    <n v="327"/>
    <b v="0"/>
    <b v="0"/>
    <b v="0"/>
  </r>
  <r>
    <s v="RCxpOky7Qa8"/>
    <d v="2018-03-14T00:00:00"/>
    <s v="clean india सफाई अभियान भाग-2 राजस्थानी हरियाणी कॉमेडी"/>
    <s v="Murari Ki Kocktail"/>
    <n v="1"/>
    <s v="Film &amp; Animation"/>
    <d v="2018-03-10T00:00:00"/>
    <x v="10159"/>
    <n v="7583"/>
    <n v="822"/>
    <n v="692"/>
    <b v="0"/>
    <b v="0"/>
    <b v="0"/>
  </r>
  <r>
    <s v="0KsC50OJmNw"/>
    <d v="2018-03-14T00:00:00"/>
    <s v="தந்தி TVயில் இருந்து ரங்கராஜ் பாண்டே அதிரடி நீக்கம்"/>
    <s v="Tamil Trending"/>
    <n v="1"/>
    <s v="Film &amp; Animation"/>
    <d v="2018-03-09T00:00:00"/>
    <x v="10160"/>
    <n v="2897"/>
    <n v="948"/>
    <n v="273"/>
    <b v="0"/>
    <b v="0"/>
    <b v="0"/>
  </r>
  <r>
    <s v="duEp1tSxEcw"/>
    <d v="2018-03-14T00:00:00"/>
    <s v="Love Jungly (2018) Telugu Film Dubbed Into Hindi Full Movie | Tamannah Bhatia, Ram Pothineni"/>
    <s v="Goldmines Premiere"/>
    <n v="1"/>
    <s v="Film &amp; Animation"/>
    <d v="2018-03-10T00:00:00"/>
    <x v="10161"/>
    <n v="5574"/>
    <n v="1287"/>
    <n v="0"/>
    <b v="1"/>
    <b v="0"/>
    <b v="0"/>
  </r>
  <r>
    <s v="BGJc2BeunGc"/>
    <d v="2018-03-14T00:00:00"/>
    <s v="Mercury | Official Teaser | Karthik Subbaraj | Prabhudeva | Pen Studios | Stone Bench Films"/>
    <s v="Pen Movies"/>
    <n v="1"/>
    <s v="Film &amp; Animation"/>
    <d v="2018-03-07T00:00:00"/>
    <x v="10162"/>
    <n v="65531"/>
    <n v="1773"/>
    <n v="2230"/>
    <b v="0"/>
    <b v="0"/>
    <b v="0"/>
  </r>
  <r>
    <s v="mMPSi42afoM"/>
    <d v="2018-03-14T00:00:00"/>
    <s v="വീട്ടില്‍ വന്ന ആളെ കണ്ടു ഞെട്ടി! മകള്‍ അമ്മക്ക് കൊടുത്ത സര്‍പ്രൈസ് -  Mohanlal with a Fan"/>
    <s v="filmmatter"/>
    <n v="1"/>
    <s v="Film &amp; Animation"/>
    <d v="2018-03-11T00:00:00"/>
    <x v="10163"/>
    <n v="1662"/>
    <n v="182"/>
    <n v="230"/>
    <b v="0"/>
    <b v="0"/>
    <b v="0"/>
  </r>
  <r>
    <s v="PfCAYmC3iYg"/>
    <d v="2018-03-14T00:00:00"/>
    <s v="Rakesh Yadav Sir In Protest In CGO Complex"/>
    <s v="Rakesh Yadav Readers Publication"/>
    <n v="27"/>
    <s v="Education"/>
    <d v="2018-03-11T00:00:00"/>
    <x v="10164"/>
    <n v="6250"/>
    <n v="165"/>
    <n v="754"/>
    <b v="0"/>
    <b v="0"/>
    <b v="0"/>
  </r>
  <r>
    <s v="ritoyVCiQlM"/>
    <d v="2018-03-14T00:00:00"/>
    <s v="Fun Bucket | 123rd Episode | Funny Videos | Telugu Comedy Web Series | By Sai Teja | TeluguOne"/>
    <s v="TeluguOne"/>
    <n v="24"/>
    <s v="Entertainment"/>
    <d v="2018-03-10T00:00:00"/>
    <x v="10165"/>
    <n v="5068"/>
    <n v="463"/>
    <n v="535"/>
    <b v="0"/>
    <b v="0"/>
    <b v="0"/>
  </r>
  <r>
    <s v="CLvx0hFhA3Y"/>
    <d v="2018-03-14T00:00:00"/>
    <s v="Memu Saitham|Jayasudha|Full Episode|Memu Saitham Season 2 11th March 2018"/>
    <s v="Telugu Wonder World"/>
    <n v="24"/>
    <s v="Entertainment"/>
    <d v="2018-03-11T00:00:00"/>
    <x v="10166"/>
    <n v="1792"/>
    <n v="131"/>
    <n v="258"/>
    <b v="0"/>
    <b v="0"/>
    <b v="0"/>
  </r>
  <r>
    <s v="WHU3mz-A82M"/>
    <d v="2018-03-14T00:00:00"/>
    <s v="Solo Trip At 60 | The Timeliners"/>
    <s v="The Timeliners"/>
    <n v="24"/>
    <s v="Entertainment"/>
    <d v="2018-03-10T00:00:00"/>
    <x v="10167"/>
    <n v="18318"/>
    <n v="1253"/>
    <n v="800"/>
    <b v="0"/>
    <b v="0"/>
    <b v="0"/>
  </r>
  <r>
    <s v="MAG0ggL4jkU"/>
    <d v="2018-03-14T00:00:00"/>
    <s v="വലിയ അപകടത്തിനിടയിൽ രക്ഷകനായി വന്ന യുവാവിന്റെ സി സി ടി വി ദൃശ്യം | Malayalam Film News"/>
    <s v="Malayali Live"/>
    <n v="24"/>
    <s v="Entertainment"/>
    <d v="2018-03-10T00:00:00"/>
    <x v="10168"/>
    <n v="19201"/>
    <n v="434"/>
    <n v="1379"/>
    <b v="0"/>
    <b v="0"/>
    <b v="0"/>
  </r>
  <r>
    <s v="Llq4AAiyeXw"/>
    <d v="2018-03-14T00:00:00"/>
    <s v="CURRENT AFFAIRS | THE HINDU | 11th -12th March 2018 | SBI CLERK, UPSC,IBPS, RAILWAYS, CPO,SSC,CDS,IB"/>
    <s v="Adda247 :Official Channel of BankersAdda &amp; SSCAdda"/>
    <n v="27"/>
    <s v="Education"/>
    <d v="2018-03-12T00:00:00"/>
    <x v="10169"/>
    <n v="3660"/>
    <n v="57"/>
    <n v="141"/>
    <b v="0"/>
    <b v="0"/>
    <b v="0"/>
  </r>
  <r>
    <s v="CovcctM8YZA"/>
    <d v="2018-03-14T00:00:00"/>
    <s v="Comedy Khiladigalu Season 2 - Episode 22  - March 11, 2018 - Preview"/>
    <s v="zeekannada"/>
    <n v="24"/>
    <s v="Entertainment"/>
    <d v="2018-03-10T00:00:00"/>
    <x v="10170"/>
    <n v="238"/>
    <n v="16"/>
    <n v="8"/>
    <b v="0"/>
    <b v="0"/>
    <b v="0"/>
  </r>
  <r>
    <s v="PaevULMSxKo"/>
    <d v="2018-03-14T00:00:00"/>
    <s v="ஸ்ரீதேவி மகளுக்கு ஆறுதல் கூறிய அஜித் ஷாலினி | Thala Ajith Shalini Visit SriDevi Chennai House"/>
    <s v="Cinema News Updates"/>
    <n v="24"/>
    <s v="Entertainment"/>
    <d v="2018-03-11T00:00:00"/>
    <x v="10171"/>
    <n v="686"/>
    <n v="78"/>
    <n v="62"/>
    <b v="0"/>
    <b v="0"/>
    <b v="0"/>
  </r>
  <r>
    <s v="sdOVNCkapM4"/>
    <d v="2018-03-14T00:00:00"/>
    <s v="21 सालों बाद चैत्र नवरात्र पर महासंयोग, पुरुष हो या महिलायें भूल कर भी न करे ये 9 गलती"/>
    <s v="Brijnaari Sumi"/>
    <n v="27"/>
    <s v="Education"/>
    <d v="2018-03-11T00:00:00"/>
    <x v="10172"/>
    <n v="1470"/>
    <n v="196"/>
    <n v="278"/>
    <b v="0"/>
    <b v="0"/>
    <b v="0"/>
  </r>
  <r>
    <s v="LRCMHoCYDto"/>
    <d v="2018-03-14T00:00:00"/>
    <s v="ऐसी बीमारियां जो लोगों को शक्तियां दे देती है | Diseases That Feels Like Superpowers"/>
    <s v="FactTechz"/>
    <n v="24"/>
    <s v="Entertainment"/>
    <d v="2018-03-10T00:00:00"/>
    <x v="10173"/>
    <n v="23011"/>
    <n v="901"/>
    <n v="3466"/>
    <b v="0"/>
    <b v="0"/>
    <b v="0"/>
  </r>
  <r>
    <s v="FAo-_5vfFnI"/>
    <d v="2018-03-14T00:00:00"/>
    <s v="Phulpakhru - फुलपाखरु - Episode 260  - March 12, 2018 - Preview"/>
    <s v="Zee Yuva"/>
    <n v="24"/>
    <s v="Entertainment"/>
    <d v="2018-03-10T00:00:00"/>
    <x v="10174"/>
    <n v="539"/>
    <n v="39"/>
    <n v="99"/>
    <b v="0"/>
    <b v="0"/>
    <b v="0"/>
  </r>
  <r>
    <s v="QMQ4N01GoWs"/>
    <d v="2018-03-14T00:00:00"/>
    <s v="Bithiri Sathi On Youth Addition To Smart Phones | Satirical Conversation With Savitri |Teenmaar News"/>
    <s v="V6 News Telugu"/>
    <n v="25"/>
    <s v="News &amp; Politics"/>
    <d v="2018-03-11T00:00:00"/>
    <x v="10175"/>
    <n v="1913"/>
    <n v="132"/>
    <n v="235"/>
    <b v="0"/>
    <b v="0"/>
    <b v="0"/>
  </r>
  <r>
    <s v="Q4OTSbKBMs8"/>
    <d v="2018-03-14T00:00:00"/>
    <s v="allegation of hasin jahan against mohammad shami: gambhir and kaif on the issue"/>
    <s v="ABP ANANDA"/>
    <n v="22"/>
    <s v="People &amp; Blogs"/>
    <d v="2018-03-11T00:00:00"/>
    <x v="10176"/>
    <n v="950"/>
    <n v="94"/>
    <n v="43"/>
    <b v="0"/>
    <b v="0"/>
    <b v="0"/>
  </r>
  <r>
    <s v="iiLigAOPbFk"/>
    <d v="2018-03-14T00:00:00"/>
    <s v="Kuladheivam SUN TV Episode - 868 (10-03-18)"/>
    <s v="THIRU TV"/>
    <n v="24"/>
    <s v="Entertainment"/>
    <d v="2018-03-10T00:00:00"/>
    <x v="10177"/>
    <n v="986"/>
    <n v="315"/>
    <n v="67"/>
    <b v="0"/>
    <b v="0"/>
    <b v="0"/>
  </r>
  <r>
    <s v="vO7odIj77No"/>
    <d v="2018-03-14T00:00:00"/>
    <s v="Want to see my family happy again: Mohammed Shami to India TV"/>
    <s v="IndiaTV"/>
    <n v="17"/>
    <s v="Sports"/>
    <d v="2018-03-11T00:00:00"/>
    <x v="10178"/>
    <n v="1804"/>
    <n v="234"/>
    <n v="509"/>
    <b v="0"/>
    <b v="0"/>
    <b v="0"/>
  </r>
  <r>
    <s v="3acxT_LfaOI"/>
    <d v="2018-03-14T00:00:00"/>
    <s v="Baal Veer - बाल वीर - Episode 893 - 09th  March, 2018"/>
    <s v="Sony PAL"/>
    <n v="24"/>
    <s v="Entertainment"/>
    <d v="2018-03-09T00:00:00"/>
    <x v="10179"/>
    <n v="2414"/>
    <n v="791"/>
    <n v="252"/>
    <b v="0"/>
    <b v="0"/>
    <b v="0"/>
  </r>
  <r>
    <s v="kFlaZL3ki0k"/>
    <d v="2018-03-14T00:00:00"/>
    <s v="Kalyanaparisu - கல்யாணபரிசு - Tamil Serial | Sun TV | Episode 1230 | 12/03/2018"/>
    <s v="VisionTimeTamil"/>
    <n v="24"/>
    <s v="Entertainment"/>
    <d v="2018-03-12T00:00:00"/>
    <x v="10180"/>
    <n v="901"/>
    <n v="110"/>
    <n v="93"/>
    <b v="0"/>
    <b v="0"/>
    <b v="0"/>
  </r>
  <r>
    <s v="cqrO9IKXOpA"/>
    <d v="2018-03-14T00:00:00"/>
    <s v="യുവതിയെ അടക്കം ചെയ്ത കല്ലറ പൊളിച്ചപ്പോൾ കണ്ടത് ഞെട്ടിക്കുന്ന കാഴ്ചകൾ | Hot News"/>
    <s v="First Show"/>
    <n v="24"/>
    <s v="Entertainment"/>
    <d v="2018-03-10T00:00:00"/>
    <x v="10181"/>
    <n v="380"/>
    <n v="182"/>
    <n v="71"/>
    <b v="0"/>
    <b v="0"/>
    <b v="0"/>
  </r>
  <r>
    <s v="gjNFsqVQOvw"/>
    <d v="2018-03-14T00:00:00"/>
    <s v="வேலூர் அருகே ஜல்லிக்கட்டு காளை மேல் ரயில் மோதும் பொது தப்பிய Jallikattu kaalai"/>
    <s v="New Bharathi Studio"/>
    <n v="24"/>
    <s v="Entertainment"/>
    <d v="2018-03-10T00:00:00"/>
    <x v="10182"/>
    <n v="7218"/>
    <n v="651"/>
    <n v="280"/>
    <b v="0"/>
    <b v="0"/>
    <b v="0"/>
  </r>
  <r>
    <s v="lkfpqGWzHCE"/>
    <d v="2018-03-14T00:00:00"/>
    <s v="Searching for Gender Equality — International Women’s Day"/>
    <s v="Google"/>
    <n v="28"/>
    <s v="Science &amp; Technology"/>
    <d v="2018-03-07T00:00:00"/>
    <x v="10183"/>
    <n v="45148"/>
    <n v="36352"/>
    <n v="3348"/>
    <b v="0"/>
    <b v="0"/>
    <b v="0"/>
  </r>
  <r>
    <s v="vV6J2aSypvA"/>
    <d v="2018-03-14T00:00:00"/>
    <s v="LOL! Watch what angry husband did to wife's prank | Oh My God | Funny Episode"/>
    <s v="Kaumudy"/>
    <n v="23"/>
    <s v="Comedy"/>
    <d v="2018-03-12T00:00:00"/>
    <x v="10184"/>
    <n v="2268"/>
    <n v="709"/>
    <n v="536"/>
    <b v="0"/>
    <b v="0"/>
    <b v="0"/>
  </r>
  <r>
    <s v="t9ErAFXrurQ"/>
    <d v="2018-03-14T00:00:00"/>
    <s v="சற்றுமுன் காளை மேல் ரயில் ஏறிய நேரடி பரபரப்பு வீடியோ ! jallikattu kaalai ! jallikattu bull"/>
    <s v="Connecting"/>
    <n v="24"/>
    <s v="Entertainment"/>
    <d v="2018-03-10T00:00:00"/>
    <x v="10185"/>
    <n v="1577"/>
    <n v="138"/>
    <n v="92"/>
    <b v="0"/>
    <b v="0"/>
    <b v="0"/>
  </r>
  <r>
    <s v="KCQTRBxB1z0"/>
    <d v="2018-03-14T00:00:00"/>
    <s v="शमी की बीवी के बेहद गंदे आरोप.. होटल में ऐसा करते हैं सभी क्रिकेटर्स"/>
    <s v="FLAME MEDIA"/>
    <n v="22"/>
    <s v="People &amp; Blogs"/>
    <d v="2018-03-09T00:00:00"/>
    <x v="10186"/>
    <n v="2190"/>
    <n v="2214"/>
    <n v="658"/>
    <b v="0"/>
    <b v="0"/>
    <b v="0"/>
  </r>
  <r>
    <s v="JEf1rvI32Wc"/>
    <d v="2018-03-14T00:00:00"/>
    <s v="Kundali Bhagya - कुंडली भाग्य - Episode 173 - March 09, 2018 - Best Scene"/>
    <s v="zeetv"/>
    <n v="24"/>
    <s v="Entertainment"/>
    <d v="2018-03-09T00:00:00"/>
    <x v="10187"/>
    <n v="4573"/>
    <n v="553"/>
    <n v="217"/>
    <b v="0"/>
    <b v="0"/>
    <b v="0"/>
  </r>
  <r>
    <s v="a8LqPR1QivQ"/>
    <d v="2018-03-14T00:00:00"/>
    <s v="aah aah waali ringtone"/>
    <s v="Irahul Vohra"/>
    <n v="23"/>
    <s v="Comedy"/>
    <d v="2018-03-09T00:00:00"/>
    <x v="10188"/>
    <n v="10487"/>
    <n v="1210"/>
    <n v="671"/>
    <b v="0"/>
    <b v="0"/>
    <b v="0"/>
  </r>
  <r>
    <s v="33OpANSRJEs"/>
    <d v="2018-03-14T00:00:00"/>
    <s v="Bhabi Ji Ghar Par Hain - भाबीजी घर पर हैं - Episode 790  - March 08, 2018 - Webisode"/>
    <s v="And TV"/>
    <n v="24"/>
    <s v="Entertainment"/>
    <d v="2018-03-09T00:00:00"/>
    <x v="10189"/>
    <n v="3018"/>
    <n v="416"/>
    <n v="200"/>
    <b v="0"/>
    <b v="0"/>
    <b v="0"/>
  </r>
  <r>
    <s v="l4NBaD8-sEc"/>
    <d v="2018-03-14T00:00:00"/>
    <s v="நடிகை ஸ்ரீதேவிக்கு 16ம் நாள் நினைவஞ்சலி: நடிகர்கள் , நடிகைகள் கலந்து கொண்டனர்"/>
    <s v="Polimer News"/>
    <n v="25"/>
    <s v="News &amp; Politics"/>
    <d v="2018-03-11T00:00:00"/>
    <x v="10190"/>
    <n v="942"/>
    <n v="127"/>
    <n v="48"/>
    <b v="0"/>
    <b v="0"/>
    <b v="0"/>
  </r>
  <r>
    <s v="vaOlchJ83l4"/>
    <d v="2018-03-14T00:00:00"/>
    <s v="15 TRICKS TO MAKE YOUR ENTIRE HOME CLEANER"/>
    <s v="5-Minute Crafts"/>
    <n v="26"/>
    <s v="Howto &amp; Style"/>
    <d v="2018-03-12T00:00:00"/>
    <x v="10191"/>
    <n v="11101"/>
    <n v="942"/>
    <n v="676"/>
    <b v="0"/>
    <b v="0"/>
    <b v="0"/>
  </r>
  <r>
    <s v="dRl9Oj8ewh8"/>
    <d v="2018-03-14T00:00:00"/>
    <s v="Rangasthalam 4th Lyrical Single Naganna Song Release Updates | Ram Charan | Samantha | Sukumar | DSP"/>
    <s v="Get Ready"/>
    <n v="24"/>
    <s v="Entertainment"/>
    <d v="2018-03-10T00:00:00"/>
    <x v="10192"/>
    <n v="4512"/>
    <n v="1431"/>
    <n v="201"/>
    <b v="0"/>
    <b v="0"/>
    <b v="0"/>
  </r>
  <r>
    <s v="XzCbeoBLt1c"/>
    <d v="2018-03-14T00:00:00"/>
    <s v="എന്തായാലും ഇത് വൃത്തികെട്ട പരിപാടി ആയിപ്പോയി | ഉടൻ പണം | എപി 83 | Udan Panam"/>
    <s v="Noon Show"/>
    <n v="24"/>
    <s v="Entertainment"/>
    <d v="2018-03-06T00:00:00"/>
    <x v="10193"/>
    <n v="2047"/>
    <n v="131"/>
    <n v="109"/>
    <b v="0"/>
    <b v="0"/>
    <b v="0"/>
  </r>
  <r>
    <s v="H8-665lReWc"/>
    <d v="2018-03-14T00:00:00"/>
    <s v="Naresh Agarwal joins BJP, thanks Narendra Modi, Yogi and Amit Shah. Slams Akhilesh Yadav."/>
    <s v="Prime Minister Narender Modi"/>
    <n v="25"/>
    <s v="News &amp; Politics"/>
    <d v="2018-03-12T00:00:00"/>
    <x v="10194"/>
    <n v="3533"/>
    <n v="1589"/>
    <n v="2032"/>
    <b v="0"/>
    <b v="0"/>
    <b v="0"/>
  </r>
  <r>
    <s v="erKvylNPaic"/>
    <d v="2018-03-14T00:00:00"/>
    <s v="Tara Tarini | 12 March 2018 | Promo | Odia Serial - TarangTV"/>
    <s v="Tarang TV"/>
    <n v="24"/>
    <s v="Entertainment"/>
    <d v="2018-03-12T00:00:00"/>
    <x v="10195"/>
    <n v="185"/>
    <n v="10"/>
    <n v="4"/>
    <b v="0"/>
    <b v="0"/>
    <b v="0"/>
  </r>
  <r>
    <s v="xCmxRn0cj-E"/>
    <d v="2018-03-14T00:00:00"/>
    <s v="Full Diwan | Rampura Phul | Day 2 | 11 March 2018 | Dhadrianwale"/>
    <s v="Emm Pee"/>
    <n v="29"/>
    <s v="Religious"/>
    <d v="2018-03-11T00:00:00"/>
    <x v="10196"/>
    <n v="0"/>
    <n v="0"/>
    <n v="0"/>
    <b v="1"/>
    <b v="1"/>
    <b v="0"/>
  </r>
  <r>
    <s v="dF6ff3tGAtI"/>
    <d v="2018-03-14T00:00:00"/>
    <s v="SHREE RAM KATHA || DAY - 6 || 7 to15 MARCH 2018|| || PATNA ||"/>
    <s v="Shri Devkinandan Thakur Ji"/>
    <n v="22"/>
    <s v="People &amp; Blogs"/>
    <d v="2018-03-12T00:00:00"/>
    <x v="10197"/>
    <n v="3366"/>
    <n v="164"/>
    <n v="257"/>
    <b v="0"/>
    <b v="0"/>
    <b v="0"/>
  </r>
  <r>
    <s v="rQURvVkEK24"/>
    <d v="2018-03-14T00:00:00"/>
    <s v="Saat Bhai Champa - Episode 89 - March 10, 2018 - Best Scene"/>
    <s v="zeebangla"/>
    <n v="24"/>
    <s v="Entertainment"/>
    <d v="2018-03-10T00:00:00"/>
    <x v="10198"/>
    <n v="1287"/>
    <n v="251"/>
    <n v="53"/>
    <b v="0"/>
    <b v="0"/>
    <b v="0"/>
  </r>
  <r>
    <s v="dSMS1T_h3mM"/>
    <d v="2018-03-14T00:00:00"/>
    <s v="Congress leader Patangrao Kadam Passes Away, LIVE from Pune-TV9"/>
    <s v="Tv9 Marathi"/>
    <n v="25"/>
    <s v="News &amp; Politics"/>
    <d v="2018-03-10T00:00:00"/>
    <x v="10199"/>
    <n v="367"/>
    <n v="86"/>
    <n v="55"/>
    <b v="0"/>
    <b v="0"/>
    <b v="0"/>
  </r>
  <r>
    <s v="e_gFKDMb0FQ"/>
    <d v="2018-03-14T00:00:00"/>
    <s v="Kajal Maheriya - Madya Maa Na Ashirvad | New Gujarati Song 2018 | Full HD VIDEO | RDC Gujarati"/>
    <s v="RDC Gujarati"/>
    <n v="10"/>
    <s v="Music"/>
    <d v="2018-03-11T00:00:00"/>
    <x v="10200"/>
    <n v="2676"/>
    <n v="335"/>
    <n v="310"/>
    <b v="0"/>
    <b v="0"/>
    <b v="0"/>
  </r>
  <r>
    <s v="CR-HCvouutg"/>
    <d v="2018-03-14T00:00:00"/>
    <s v="EIC Outrage: Modi Ek Dhoka Hai"/>
    <s v="East India Comedy"/>
    <n v="23"/>
    <s v="Comedy"/>
    <d v="2018-03-08T00:00:00"/>
    <x v="10201"/>
    <n v="67528"/>
    <n v="4971"/>
    <n v="4723"/>
    <b v="0"/>
    <b v="0"/>
    <b v="0"/>
  </r>
  <r>
    <s v="ByJUppX6pPE"/>
    <d v="2018-03-14T00:00:00"/>
    <s v="కాళ్ళ పారణి ఆరక ముందే అనంత లోకాలకు నవ వధువు| Surya peta Bride Gayatri|Telugu poster"/>
    <s v="Telugu Poster"/>
    <n v="2"/>
    <s v="Autos &amp; Vehicles"/>
    <d v="2018-03-11T00:00:00"/>
    <x v="10202"/>
    <n v="578"/>
    <n v="143"/>
    <n v="80"/>
    <b v="0"/>
    <b v="0"/>
    <b v="0"/>
  </r>
  <r>
    <s v="1CoCVM1muyY"/>
    <d v="2018-03-14T00:00:00"/>
    <s v="मीडिया के सामने पवन सिंह के कान में क्या बोलीं अक्षरा सिंह ? | Pawan Singh | Bindaas Bhojpuriya"/>
    <s v="Bindaas Bhojpuriya"/>
    <n v="24"/>
    <s v="Entertainment"/>
    <d v="2018-03-10T00:00:00"/>
    <x v="10203"/>
    <n v="692"/>
    <n v="133"/>
    <n v="69"/>
    <b v="0"/>
    <b v="0"/>
    <b v="0"/>
  </r>
  <r>
    <s v="i8OKoSGJTT4"/>
    <d v="2018-03-14T00:00:00"/>
    <s v="Suriya &amp; Jyothika at Sridevi's Prayer Meeting | Latha Rajinikanth, Sneha | Boney Kapoor Crying"/>
    <s v="IndiaGlitz Tamil Movies | Interviews | Shooting Spot | Review | Gossip"/>
    <n v="24"/>
    <s v="Entertainment"/>
    <d v="2018-03-11T00:00:00"/>
    <x v="10204"/>
    <n v="1214"/>
    <n v="189"/>
    <n v="129"/>
    <b v="0"/>
    <b v="0"/>
    <b v="0"/>
  </r>
  <r>
    <s v="wBLZXDZ547k"/>
    <d v="2018-03-14T00:00:00"/>
    <s v="Kinner Marriage In Paradip"/>
    <s v="Kanak News"/>
    <n v="25"/>
    <s v="News &amp; Politics"/>
    <d v="2018-03-11T00:00:00"/>
    <x v="10205"/>
    <n v="712"/>
    <n v="45"/>
    <n v="55"/>
    <b v="0"/>
    <b v="0"/>
    <b v="0"/>
  </r>
  <r>
    <s v="BP2jaDpzMn8"/>
    <d v="2018-03-14T00:00:00"/>
    <s v="લગ્ન પછી સોમનાથ દર્શન કરવા જાવા પડે હો || Dhaval domadiya"/>
    <s v="Dhaval Domadiya"/>
    <n v="23"/>
    <s v="Comedy"/>
    <d v="2018-03-09T00:00:00"/>
    <x v="10206"/>
    <n v="10396"/>
    <n v="696"/>
    <n v="554"/>
    <b v="0"/>
    <b v="0"/>
    <b v="0"/>
  </r>
  <r>
    <s v="p2MjWMKgrkA"/>
    <d v="2018-03-14T00:00:00"/>
    <s v="Subedar Joginder Singh - Trailer | Gippy Grewal, Roshan Prince, Kulwinder Billa | Rel 6th April 2018"/>
    <s v="SagaHits"/>
    <n v="1"/>
    <s v="Film &amp; Animation"/>
    <d v="2018-03-09T00:00:00"/>
    <x v="10207"/>
    <n v="115068"/>
    <n v="921"/>
    <n v="7422"/>
    <b v="0"/>
    <b v="0"/>
    <b v="0"/>
  </r>
  <r>
    <s v="4ARko_tcqwQ"/>
    <d v="2018-03-14T00:00:00"/>
    <s v="12 March, 2018  The Hindu Daily Editorial Discussion"/>
    <s v="only ias"/>
    <n v="27"/>
    <s v="Education"/>
    <d v="2018-03-12T00:00:00"/>
    <x v="10208"/>
    <n v="0"/>
    <n v="0"/>
    <n v="0"/>
    <b v="1"/>
    <b v="1"/>
    <b v="0"/>
  </r>
  <r>
    <s v="BUpmx0gtVII"/>
    <d v="2018-03-14T00:00:00"/>
    <s v="Yet Another What's In My Mail! | Huda Beauty, Glamglow &amp; More | Shreya Jain"/>
    <s v="Shreya Jain"/>
    <n v="26"/>
    <s v="Howto &amp; Style"/>
    <d v="2018-03-12T00:00:00"/>
    <x v="10209"/>
    <n v="2016"/>
    <n v="134"/>
    <n v="486"/>
    <b v="0"/>
    <b v="0"/>
    <b v="0"/>
  </r>
  <r>
    <s v="xqMyxS8Y13o"/>
    <d v="2018-03-14T00:00:00"/>
    <s v="🔴 [Live] Amargarh (Sangrur) Kabaddi Tournament  11 Mar 2018"/>
    <s v="Kabaddi365.com"/>
    <n v="17"/>
    <s v="Sports"/>
    <d v="2018-03-11T00:00:00"/>
    <x v="10210"/>
    <n v="1776"/>
    <n v="99"/>
    <n v="2"/>
    <b v="0"/>
    <b v="0"/>
    <b v="0"/>
  </r>
  <r>
    <s v="Iih7so-TiMU"/>
    <d v="2018-03-14T00:00:00"/>
    <s v="बिहार सब इंस्पेक्टर परीक्षा 2018 BIHAR SI EXAM PAPER 11 MARCH 2018 ANALYSIS REVIEW CUTOFF RESULT"/>
    <s v="study for civil services"/>
    <n v="27"/>
    <s v="Education"/>
    <d v="2018-03-11T00:00:00"/>
    <x v="10211"/>
    <n v="351"/>
    <n v="55"/>
    <n v="183"/>
    <b v="0"/>
    <b v="0"/>
    <b v="0"/>
  </r>
  <r>
    <s v="hZaymtrdZ8g"/>
    <d v="2018-03-14T00:00:00"/>
    <s v="Kaala - Teaser Theme Indian CRBT Codes | Rajinikanth | Pa Ranjith | Santhosh Narayanan"/>
    <s v="Wunderbar Studios"/>
    <n v="10"/>
    <s v="Music"/>
    <d v="2018-03-12T00:00:00"/>
    <x v="10212"/>
    <n v="12530"/>
    <n v="1288"/>
    <n v="589"/>
    <b v="0"/>
    <b v="0"/>
    <b v="0"/>
  </r>
  <r>
    <s v="IhoMjzSxNAs"/>
    <d v="2018-03-14T00:00:00"/>
    <s v="ഗജവീരൻ തിരുവമ്പാടി ശിവസുന്ദർ ചരിഞ്ഞു| Elephant Thiruvambadi Sivasundhar dies"/>
    <s v="Manorama News"/>
    <n v="25"/>
    <s v="News &amp; Politics"/>
    <d v="2018-03-11T00:00:00"/>
    <x v="10213"/>
    <n v="351"/>
    <n v="47"/>
    <n v="52"/>
    <b v="0"/>
    <b v="0"/>
    <b v="0"/>
  </r>
  <r>
    <s v="wuFxGmObK9c"/>
    <d v="2018-03-14T00:00:00"/>
    <s v="ഹാദിയയും ഷെഫിന്‍ ജഹാനും കേരളത്തിലേക്ക് തിരിച്ചു | Hadiya &amp; Shefin Jahan"/>
    <s v="Mathrubhumi"/>
    <n v="25"/>
    <s v="News &amp; Politics"/>
    <d v="2018-03-09T00:00:00"/>
    <x v="10214"/>
    <n v="1943"/>
    <n v="388"/>
    <n v="190"/>
    <b v="0"/>
    <b v="0"/>
    <b v="0"/>
  </r>
  <r>
    <s v="Pite1ftdIr4"/>
    <d v="2018-03-14T00:00:00"/>
    <s v="सांगली । पतंगराव कदम अनंतात विलीन, हजारोंच्या उपस्थितीत अंत्यसंस्कार"/>
    <s v="ZEE 24 TAAS"/>
    <n v="25"/>
    <s v="News &amp; Politics"/>
    <d v="2018-03-10T00:00:00"/>
    <x v="10215"/>
    <n v="463"/>
    <n v="115"/>
    <n v="38"/>
    <b v="0"/>
    <b v="0"/>
    <b v="0"/>
  </r>
  <r>
    <s v="4wOa74FTGLA"/>
    <d v="2018-03-14T00:00:00"/>
    <s v="For long and Silky Hair |7 రోజులపాటు ఈ మిశ్రమం రాస్తే మీ జుట్టు ఎంతో పొడవుగా ఎదుగుతుంది"/>
    <s v="Natural HealthCare"/>
    <n v="26"/>
    <s v="Howto &amp; Style"/>
    <d v="2018-03-11T00:00:00"/>
    <x v="10216"/>
    <n v="993"/>
    <n v="180"/>
    <n v="75"/>
    <b v="0"/>
    <b v="0"/>
    <b v="0"/>
  </r>
  <r>
    <s v="Lqc6o48KQhY"/>
    <d v="2018-03-14T00:00:00"/>
    <s v="ഒരു മണിക്കൂറിന് എത്രരൂപയാണ്? 15 വയസുള്ള എന്നോട് അയാൾ ചോദിച്ചു!  Saniya Iyappan Emotional Live Video"/>
    <s v="Filmy Chutney"/>
    <n v="24"/>
    <s v="Entertainment"/>
    <d v="2018-03-12T00:00:00"/>
    <x v="10217"/>
    <n v="5257"/>
    <n v="590"/>
    <n v="1122"/>
    <b v="0"/>
    <b v="0"/>
    <b v="0"/>
  </r>
  <r>
    <s v="EptyA0tIGok"/>
    <d v="2018-03-14T00:00:00"/>
    <s v="సోమవారం ఈ పాటలు వింటే ఈరోజే కాశి వెళ్ళినంత పుణ్యం || Lord Shiva Songs || Telugu Bhakthi Songs"/>
    <s v="SumanTV"/>
    <n v="26"/>
    <s v="Howto &amp; Style"/>
    <d v="2018-03-11T00:00:00"/>
    <x v="10218"/>
    <n v="506"/>
    <n v="82"/>
    <n v="62"/>
    <b v="0"/>
    <b v="0"/>
    <b v="0"/>
  </r>
  <r>
    <s v="4toAdkTPoSM"/>
    <d v="2018-03-14T00:00:00"/>
    <s v="Shaadi Mein Zaroor Aana | Rajkummar Rao | Kriti Kharbanda | Saturday, 17th March, 8 PM on Zee Cinema"/>
    <s v="Zee Music Company"/>
    <n v="10"/>
    <s v="Music"/>
    <d v="2018-03-12T00:00:00"/>
    <x v="10219"/>
    <n v="511"/>
    <n v="57"/>
    <n v="44"/>
    <b v="0"/>
    <b v="0"/>
    <b v="0"/>
  </r>
  <r>
    <s v="exfUnO1_M8M"/>
    <d v="2018-03-14T00:00:00"/>
    <s v="Every Boy's Night Out Ever | MostlySane"/>
    <s v="MostlySane"/>
    <n v="23"/>
    <s v="Comedy"/>
    <d v="2018-03-08T00:00:00"/>
    <x v="10220"/>
    <n v="37902"/>
    <n v="3350"/>
    <n v="4025"/>
    <b v="0"/>
    <b v="0"/>
    <b v="0"/>
  </r>
  <r>
    <s v="dmnfEX5P3Vg"/>
    <d v="2018-03-14T00:00:00"/>
    <s v="Do Not Ignore These 10 Early Symptoms of Diabetes"/>
    <s v="BRIGHT SIDE"/>
    <n v="26"/>
    <s v="Howto &amp; Style"/>
    <d v="2018-03-11T00:00:00"/>
    <x v="10221"/>
    <n v="9459"/>
    <n v="382"/>
    <n v="1504"/>
    <b v="0"/>
    <b v="0"/>
    <b v="0"/>
  </r>
  <r>
    <s v="lEx3e1lFd0U"/>
    <d v="2018-03-14T00:00:00"/>
    <s v="வள்ளி | Valli | Sun TV | Tamil Serial | Episode 1507 Promo"/>
    <s v="Saregama TVShows"/>
    <n v="24"/>
    <s v="Entertainment"/>
    <d v="2018-03-12T00:00:00"/>
    <x v="10222"/>
    <n v="283"/>
    <n v="21"/>
    <n v="11"/>
    <b v="0"/>
    <b v="0"/>
    <b v="0"/>
  </r>
  <r>
    <s v="3GpRDnNfX2E"/>
    <d v="2018-03-14T00:00:00"/>
    <s v="BYN : The Job Interview 2"/>
    <s v="Be YouNick"/>
    <n v="23"/>
    <s v="Comedy"/>
    <d v="2018-03-07T00:00:00"/>
    <x v="10223"/>
    <n v="76869"/>
    <n v="3350"/>
    <n v="2820"/>
    <b v="0"/>
    <b v="0"/>
    <b v="0"/>
  </r>
  <r>
    <s v="O-rDc7xXku8"/>
    <d v="2018-03-14T00:00:00"/>
    <s v="Weekly Rasi Phalalu March 11th - March 17th  2018"/>
    <s v="muluguastro"/>
    <n v="22"/>
    <s v="People &amp; Blogs"/>
    <d v="2018-03-10T00:00:00"/>
    <x v="10224"/>
    <n v="262"/>
    <n v="49"/>
    <n v="14"/>
    <b v="0"/>
    <b v="0"/>
    <b v="0"/>
  </r>
  <r>
    <s v="OQ7zjzMtvew"/>
    <d v="2018-03-14T00:00:00"/>
    <s v="vitamin E తో ఇలాచేస్తే మిమ్మల్ని మీరు నమ్మలేనంత తెల్లగా అందంగా మారుతారు || Vitamin E Beauty Hucks"/>
    <s v="Mana Health And More"/>
    <n v="26"/>
    <s v="Howto &amp; Style"/>
    <d v="2018-03-11T00:00:00"/>
    <x v="10225"/>
    <n v="925"/>
    <n v="75"/>
    <n v="22"/>
    <b v="0"/>
    <b v="0"/>
    <b v="0"/>
  </r>
  <r>
    <s v="EX5e_DvmWF8"/>
    <d v="2018-03-14T00:00:00"/>
    <s v="வாணி ராணி - VAANI RANI -  Episode 1513 - 10/03/2018"/>
    <s v="RadaanMedia"/>
    <n v="24"/>
    <s v="Entertainment"/>
    <d v="2018-03-10T00:00:00"/>
    <x v="10226"/>
    <n v="2762"/>
    <n v="809"/>
    <n v="371"/>
    <b v="0"/>
    <b v="0"/>
    <b v="0"/>
  </r>
  <r>
    <s v="qRIdM8y3izU"/>
    <d v="2018-03-14T00:00:00"/>
    <s v="Men Will Be Men | RealSHIT"/>
    <s v="RealSHIT"/>
    <n v="24"/>
    <s v="Entertainment"/>
    <d v="2018-03-07T00:00:00"/>
    <x v="10227"/>
    <n v="108473"/>
    <n v="3346"/>
    <n v="5674"/>
    <b v="0"/>
    <b v="0"/>
    <b v="0"/>
  </r>
  <r>
    <s v="yJxUc838CLA"/>
    <d v="2018-03-14T00:00:00"/>
    <s v="शादी की पहली रात पवन दिखे इतने खुश, ज्योति के साथ ली ऐसी सेल्फी...|| Pawan Jyoti Wedding Pictures ||"/>
    <s v="Next9news भोजपुरिया"/>
    <n v="24"/>
    <s v="Entertainment"/>
    <d v="2018-03-11T00:00:00"/>
    <x v="10228"/>
    <n v="117"/>
    <n v="89"/>
    <n v="27"/>
    <b v="0"/>
    <b v="0"/>
    <b v="0"/>
  </r>
  <r>
    <s v="JtCwmO26g54"/>
    <d v="2018-03-14T00:00:00"/>
    <s v="ANUGRAH TV 11-03-2018 SHOWERS OF BLESSINGS DAY-2 ENGLISH Meeting Live Stream"/>
    <s v="Ankur Narula Ministries"/>
    <n v="29"/>
    <s v="Religious"/>
    <d v="2018-03-11T00:00:00"/>
    <x v="10229"/>
    <n v="1681"/>
    <n v="54"/>
    <n v="107"/>
    <b v="0"/>
    <b v="0"/>
    <b v="0"/>
  </r>
  <r>
    <s v="f-ODGYVExXs"/>
    <d v="2018-03-14T00:00:00"/>
    <s v="HYDERABADI AUTO LIFE || Hyderabad Diaries"/>
    <s v="Hyderabad Diaries"/>
    <n v="24"/>
    <s v="Entertainment"/>
    <d v="2018-03-09T00:00:00"/>
    <x v="10230"/>
    <n v="30470"/>
    <n v="1610"/>
    <n v="1384"/>
    <b v="0"/>
    <b v="0"/>
    <b v="0"/>
  </r>
  <r>
    <s v="TRjQieicOlE"/>
    <d v="2018-03-14T00:00:00"/>
    <s v="वीडियो जरूर देखे और शेयर करे - सर र र र... उड़े | Satrangi Lahriyo | Superhit Rajasthani DJ Song"/>
    <s v="RDC Rajasthani"/>
    <n v="10"/>
    <s v="Music"/>
    <d v="2018-03-12T00:00:00"/>
    <x v="10231"/>
    <n v="3812"/>
    <n v="560"/>
    <n v="366"/>
    <b v="0"/>
    <b v="0"/>
    <b v="0"/>
  </r>
  <r>
    <s v="TB8Q_Fv0Zvk"/>
    <d v="2018-03-14T00:00:00"/>
    <s v="ਵੇਖੋ ਕਿਵੇਂ Jalandhar 'ਚ ਜੱਟ ਨੇ ਕੱਢੇ ਟਰੈਕਟਰ ਦੇ ਪੁਰੇ ਵੱਟ I ਦੇਨੀਅਾਂ ਦਾ ਸਬ ਤੋਂ ਮਹਿੰਗਾ ਬਣਾੲਿਅਾ ਟਰੈਕਟਰ"/>
    <s v="Punjabi Live Tv"/>
    <n v="25"/>
    <s v="News &amp; Politics"/>
    <d v="2018-03-11T00:00:00"/>
    <x v="10232"/>
    <n v="2468"/>
    <n v="258"/>
    <n v="169"/>
    <b v="0"/>
    <b v="0"/>
    <b v="0"/>
  </r>
  <r>
    <s v="0dlIo6AuNgk"/>
    <d v="2018-03-14T00:00:00"/>
    <s v="सोमवार स्पेशल भजन: शिव शंकर भोले नाथ मेरे |  Pramod Kumar | Most Popular Shiv Bhajan | Bhajan Kirtan"/>
    <s v="Sonotek Bhakti"/>
    <n v="10"/>
    <s v="Music"/>
    <d v="2018-03-11T00:00:00"/>
    <x v="10233"/>
    <n v="453"/>
    <n v="92"/>
    <n v="36"/>
    <b v="0"/>
    <b v="0"/>
    <b v="0"/>
  </r>
  <r>
    <s v="7HHvwyYb-BQ"/>
    <d v="2018-03-14T00:00:00"/>
    <s v="9 PM | ETV Telugu News | 11th March 2018"/>
    <s v="ETV Andhra Pradesh"/>
    <n v="25"/>
    <s v="News &amp; Politics"/>
    <d v="2018-03-11T00:00:00"/>
    <x v="10234"/>
    <n v="566"/>
    <n v="81"/>
    <n v="40"/>
    <b v="0"/>
    <b v="0"/>
    <b v="0"/>
  </r>
  <r>
    <s v="b9hxf_bJfLk"/>
    <d v="2018-03-14T00:00:00"/>
    <s v="சிம்புவை அசரவைத்த ராஜலட்சுமியின் ஆச மச்சான் பாடல்"/>
    <s v="Kollywood"/>
    <n v="24"/>
    <s v="Entertainment"/>
    <d v="2018-03-10T00:00:00"/>
    <x v="10235"/>
    <n v="1116"/>
    <n v="243"/>
    <n v="41"/>
    <b v="0"/>
    <b v="0"/>
    <b v="0"/>
  </r>
  <r>
    <s v="hbNBomA8ft4"/>
    <d v="2018-03-14T00:00:00"/>
    <s v="ખોટી ખોટી મોટી કરવા વાળા બોવ હોય - Dhaval Domadiya - Gujarati Comedy Video"/>
    <s v="Studio Sangeeta"/>
    <n v="23"/>
    <s v="Comedy"/>
    <d v="2018-03-08T00:00:00"/>
    <x v="10236"/>
    <n v="8338"/>
    <n v="702"/>
    <n v="308"/>
    <b v="0"/>
    <b v="0"/>
    <b v="0"/>
  </r>
  <r>
    <s v="sCYhLTBh3rk"/>
    <d v="2018-03-14T00:00:00"/>
    <s v="Arun Kumar IAS interacts with Anganwadis | Dept of woman Development and Child Welfare | Mana TV"/>
    <s v="MANA TV AMARAVATI"/>
    <n v="27"/>
    <s v="Education"/>
    <d v="2018-03-12T00:00:00"/>
    <x v="10237"/>
    <n v="94"/>
    <n v="35"/>
    <n v="4"/>
    <b v="0"/>
    <b v="0"/>
    <b v="0"/>
  </r>
  <r>
    <s v="WSgFFpDdYlQ"/>
    <d v="2018-03-14T00:00:00"/>
    <s v="इंडिया न्यूज़ पर मोहम्मद शमी का Full इंटरव्यू; हसीन जहां के आरोपों का दिया सीधा जवाब"/>
    <s v="inKhabar"/>
    <n v="25"/>
    <s v="News &amp; Politics"/>
    <d v="2018-03-12T00:00:00"/>
    <x v="10238"/>
    <n v="1504"/>
    <n v="268"/>
    <n v="453"/>
    <b v="0"/>
    <b v="0"/>
    <b v="0"/>
  </r>
  <r>
    <s v="lo2E0nqGfGA"/>
    <d v="2018-03-14T00:00:00"/>
    <s v="Theni Forest Fire Live Updates| kurangani | காட்டு தீ விபத்தில் சிக்கியவர் பேட்டி"/>
    <s v="Sunnews Live"/>
    <n v="25"/>
    <s v="News &amp; Politics"/>
    <d v="2018-03-11T00:00:00"/>
    <x v="1924"/>
    <n v="20"/>
    <n v="5"/>
    <n v="0"/>
    <b v="0"/>
    <b v="0"/>
    <b v="0"/>
  </r>
  <r>
    <s v="LAF4bOzFbM8"/>
    <d v="2018-03-14T00:00:00"/>
    <s v="వంకాయల సత్యనారాయణ మృతి|Top Tollywood Actor No More|Breaking News|Filmy Poster"/>
    <s v="Filmy Poster"/>
    <n v="24"/>
    <s v="Entertainment"/>
    <d v="2018-03-12T00:00:00"/>
    <x v="10239"/>
    <n v="1615"/>
    <n v="725"/>
    <n v="189"/>
    <b v="0"/>
    <b v="0"/>
    <b v="0"/>
  </r>
  <r>
    <s v="UaZ_ZMwXbtI"/>
    <d v="2018-03-14T00:00:00"/>
    <s v="போலீஸ் காலால் உதைத்து கர்பிணி பெண் மரணம்!!.... தமிழ்நாடு காவல்துறைக்கு எச்சரிக்கும் மக்கள்!"/>
    <s v="Kollywoodcentral"/>
    <n v="24"/>
    <s v="Entertainment"/>
    <d v="2018-03-08T00:00:00"/>
    <x v="10240"/>
    <n v="22106"/>
    <n v="1006"/>
    <n v="3095"/>
    <b v="0"/>
    <b v="0"/>
    <b v="0"/>
  </r>
  <r>
    <s v="3i6pu1jGG8I"/>
    <d v="2018-03-14T00:00:00"/>
    <s v="‌‌Moong Dal Cheela Layered | मूंगदाल का भरवां डबल चीला । Stuffed Moong Dal Double Chilla"/>
    <s v="Nisha Madhulika"/>
    <n v="26"/>
    <s v="Howto &amp; Style"/>
    <d v="2018-03-12T00:00:00"/>
    <x v="10241"/>
    <n v="2655"/>
    <n v="160"/>
    <n v="850"/>
    <b v="0"/>
    <b v="0"/>
    <b v="0"/>
  </r>
  <r>
    <s v="hi0wV9nt4Mc"/>
    <d v="2018-03-14T00:00:00"/>
    <s v="ಸಿ.ಎಂ ಸಿದ್ದರಾಮಯ್ಯ ಅವರ ಹೆಂಡ್ತಿ ಹೇಗಿದ್ದಾರೆ ಗೊತ್ತಾ ಮೊದಲ ಬಾರಿಗೆ ನೋಡಿ | CM Siddaramaiah Wife Photos"/>
    <s v="chandanavana"/>
    <n v="24"/>
    <s v="Entertainment"/>
    <d v="2018-03-10T00:00:00"/>
    <x v="10242"/>
    <n v="166"/>
    <n v="86"/>
    <n v="11"/>
    <b v="0"/>
    <b v="0"/>
    <b v="0"/>
  </r>
  <r>
    <s v="wIOqBvEh6ok"/>
    <d v="2018-03-14T00:00:00"/>
    <s v="இன்றுவரை விடை தெரியாத 5 இயற்கை கண்டுபிடிப்புகள் | 5 Unsolved natural phenomena | part 2 | Tamil"/>
    <s v="Crazy Talk"/>
    <n v="22"/>
    <s v="People &amp; Blogs"/>
    <d v="2018-03-10T00:00:00"/>
    <x v="10243"/>
    <n v="2741"/>
    <n v="108"/>
    <n v="147"/>
    <b v="0"/>
    <b v="0"/>
    <b v="0"/>
  </r>
  <r>
    <s v="aG4JU6yqYIY"/>
    <d v="2018-03-14T00:00:00"/>
    <s v="శృంగార సమయంలో ఆడవాళ్లు మగవాళ్లలో ఏం గమనిస్తారు | Mana Telugu | Life Style"/>
    <s v="Mana Telugu"/>
    <n v="22"/>
    <s v="People &amp; Blogs"/>
    <d v="2018-03-11T00:00:00"/>
    <x v="10244"/>
    <n v="123"/>
    <n v="16"/>
    <n v="0"/>
    <b v="1"/>
    <b v="0"/>
    <b v="0"/>
  </r>
  <r>
    <s v="HjTvB7rhvkw"/>
    <d v="2018-03-14T00:00:00"/>
    <s v="Yaarudi Nee Mohini - Episode 229 - March 09, 2018 - Best Scene"/>
    <s v="zeetamil"/>
    <n v="24"/>
    <s v="Entertainment"/>
    <d v="2018-03-09T00:00:00"/>
    <x v="10245"/>
    <n v="1046"/>
    <n v="187"/>
    <n v="91"/>
    <b v="0"/>
    <b v="0"/>
    <b v="0"/>
  </r>
  <r>
    <s v="RCXXvgDqrP4"/>
    <d v="2018-03-14T00:00:00"/>
    <s v="Thatteem Mutteem I Ep 282 - Arjunan's grant return to work! I Mazhavil Manorama"/>
    <s v="Mazhavil Manorama"/>
    <n v="24"/>
    <s v="Entertainment"/>
    <d v="2018-03-11T00:00:00"/>
    <x v="10246"/>
    <n v="573"/>
    <n v="90"/>
    <n v="129"/>
    <b v="0"/>
    <b v="0"/>
    <b v="0"/>
  </r>
  <r>
    <s v="eFujfILhVoc"/>
    <d v="2018-03-14T00:00:00"/>
    <s v="सोमवार स्पेशल भजन : शिव शंकर भोले कैलाशी तेरे दरश को अंखिया है प्यासी | Anjali Jain | Shiv Bhajan"/>
    <s v="Rathore Cassettes"/>
    <n v="10"/>
    <s v="Music"/>
    <d v="2018-03-11T00:00:00"/>
    <x v="10247"/>
    <n v="1788"/>
    <n v="491"/>
    <n v="302"/>
    <b v="0"/>
    <b v="0"/>
    <b v="0"/>
  </r>
  <r>
    <s v="L53psTkSew8"/>
    <d v="2018-03-14T00:00:00"/>
    <s v="एकदम मऊ दही वडा  | How to make Soft Dahi Vada | Dahi Bhalla | MadhurasRecipe | Ep - 336"/>
    <s v="MadhurasRecipe Marathi"/>
    <n v="26"/>
    <s v="Howto &amp; Style"/>
    <d v="2018-03-12T00:00:00"/>
    <x v="10248"/>
    <n v="2352"/>
    <n v="127"/>
    <n v="826"/>
    <b v="0"/>
    <b v="0"/>
    <b v="0"/>
  </r>
  <r>
    <s v="HBBFnMvwJls"/>
    <d v="2018-03-14T00:00:00"/>
    <s v="Kothaga Kothaga Full Video Song 4K | MCA Video Songs | Nani | Sai Pallavi | DSP | Telugu FilmNagar"/>
    <s v="Telugu Filmnagar"/>
    <n v="24"/>
    <s v="Entertainment"/>
    <d v="2018-03-11T00:00:00"/>
    <x v="10249"/>
    <n v="510"/>
    <n v="44"/>
    <n v="30"/>
    <b v="0"/>
    <b v="0"/>
    <b v="0"/>
  </r>
  <r>
    <s v="etRikOf-S4k"/>
    <d v="2018-03-14T00:00:00"/>
    <s v="Patangrao Kadam Funeral : भारती विद्यापीठात प्रवेश करताच विश्वजीत कदम झाले भावूक"/>
    <s v="Lokmat News"/>
    <n v="25"/>
    <s v="News &amp; Politics"/>
    <d v="2018-03-10T00:00:00"/>
    <x v="10250"/>
    <n v="63"/>
    <n v="26"/>
    <n v="4"/>
    <b v="0"/>
    <b v="0"/>
    <b v="0"/>
  </r>
  <r>
    <s v="AisEX0ER65k"/>
    <d v="2018-03-14T00:00:00"/>
    <s v="లైవ్ లో ముద్దిచ్చి పిచ్చెక్కిచింది  | Kirrak Party Team soup Game | Nikhil | NewsQube"/>
    <s v="NewsQube"/>
    <n v="24"/>
    <s v="Entertainment"/>
    <d v="2018-03-10T00:00:00"/>
    <x v="10251"/>
    <n v="757"/>
    <n v="91"/>
    <n v="46"/>
    <b v="0"/>
    <b v="0"/>
    <b v="0"/>
  </r>
  <r>
    <s v="KNW2X4zKlkM"/>
    <d v="2018-03-14T00:00:00"/>
    <s v="Ravish Kumar Prime Time , 9 March18 , NDTV को ban / बंद कर देते हैं ,बैंक सीरीज का असर शुरू"/>
    <s v="Voice of Dissent"/>
    <n v="25"/>
    <s v="News &amp; Politics"/>
    <d v="2018-03-09T00:00:00"/>
    <x v="10252"/>
    <n v="13210"/>
    <n v="510"/>
    <n v="2084"/>
    <b v="0"/>
    <b v="0"/>
    <b v="0"/>
  </r>
  <r>
    <s v="Hb-1swI5E_0"/>
    <d v="2018-03-14T00:00:00"/>
    <s v="Malaga vs Barcelona 0-2 - All Goals &amp; Extended Highlights - La Liga 10/03/2018 HD"/>
    <s v="GOLAZO TV"/>
    <n v="17"/>
    <s v="Sports"/>
    <d v="2018-03-10T00:00:00"/>
    <x v="10253"/>
    <n v="14517"/>
    <n v="1024"/>
    <n v="1588"/>
    <b v="0"/>
    <b v="0"/>
    <b v="0"/>
  </r>
  <r>
    <s v="To-bhAO485o"/>
    <d v="2018-03-14T00:00:00"/>
    <s v="Priyamanaval Promo Review: 10/03/18 - Who going to Help Bumika?"/>
    <s v="Trending Visuals"/>
    <n v="24"/>
    <s v="Entertainment"/>
    <d v="2018-03-10T00:00:00"/>
    <x v="10254"/>
    <n v="719"/>
    <n v="119"/>
    <n v="13"/>
    <b v="0"/>
    <b v="0"/>
    <b v="0"/>
  </r>
  <r>
    <s v="xIaVQ9csH-A"/>
    <d v="2018-03-14T00:00:00"/>
    <s v="Muddha Mandaram - Episode 1029  - March 12, 2018 - Preview"/>
    <s v="zeetvtelugu"/>
    <n v="24"/>
    <s v="Entertainment"/>
    <d v="2018-03-10T00:00:00"/>
    <x v="10255"/>
    <n v="239"/>
    <n v="40"/>
    <n v="19"/>
    <b v="0"/>
    <b v="0"/>
    <b v="0"/>
  </r>
  <r>
    <s v="JMiAadxj8Js"/>
    <d v="2018-03-14T00:00:00"/>
    <s v="PAGG WALA (Full Song) Gurpartap | Preet Hundal | Mandeep Maavi | Latest Songs 2018 | JUKE DOCK"/>
    <s v="Juke Dock"/>
    <n v="10"/>
    <s v="Music"/>
    <d v="2018-03-11T00:00:00"/>
    <x v="10256"/>
    <n v="7516"/>
    <n v="249"/>
    <n v="410"/>
    <b v="0"/>
    <b v="0"/>
    <b v="0"/>
  </r>
  <r>
    <s v="AnwhM6rxy_Q"/>
    <d v="2018-03-14T00:00:00"/>
    <s v="Manpreet Toor | Tera Nakhra (feat Babbu Gurpal)"/>
    <s v="Manpreet Toor"/>
    <n v="24"/>
    <s v="Entertainment"/>
    <d v="2018-03-10T00:00:00"/>
    <x v="10257"/>
    <n v="6237"/>
    <n v="234"/>
    <n v="286"/>
    <b v="0"/>
    <b v="0"/>
    <b v="0"/>
  </r>
  <r>
    <s v="FPm7xM849-E"/>
    <d v="2018-03-14T00:00:00"/>
    <s v="BB Ki Vines- | Maun Vrat |"/>
    <s v="BB Ki Vines"/>
    <n v="24"/>
    <s v="Entertainment"/>
    <d v="2018-03-05T00:00:00"/>
    <x v="10258"/>
    <n v="612718"/>
    <n v="16544"/>
    <n v="40230"/>
    <b v="0"/>
    <b v="0"/>
    <b v="0"/>
  </r>
  <r>
    <s v="RiYlS6czepM"/>
    <d v="2018-03-14T00:00:00"/>
    <s v="What if... Chaganti Koteswara Rao Narrated 'Pokiri' Story | Chai Bisket"/>
    <s v="Chai Bisket"/>
    <n v="24"/>
    <s v="Entertainment"/>
    <d v="2018-03-09T00:00:00"/>
    <x v="10259"/>
    <n v="5824"/>
    <n v="1832"/>
    <n v="1028"/>
    <b v="0"/>
    <b v="0"/>
    <b v="0"/>
  </r>
  <r>
    <s v="YWZXjZKhivg"/>
    <d v="2018-03-14T00:00:00"/>
    <s v="Iruttu Araiyil Murattu Kuththu - Azhuku Jatti Amudhavalli | Lyric Video | Gautham Karthik | Santhosh"/>
    <s v="Studio Green"/>
    <n v="10"/>
    <s v="Music"/>
    <d v="2018-03-09T00:00:00"/>
    <x v="10260"/>
    <n v="9392"/>
    <n v="1133"/>
    <n v="460"/>
    <b v="0"/>
    <b v="0"/>
    <b v="0"/>
  </r>
  <r>
    <s v="hN1ytpWkDck"/>
    <d v="2018-03-15T00:00:00"/>
    <s v="Actress Sri Reddy Aggressive Speech On Telugu Big Heros And Producers | friday poster"/>
    <s v="Friday Poster"/>
    <n v="24"/>
    <s v="Entertainment"/>
    <d v="2018-03-12T00:00:00"/>
    <x v="10261"/>
    <n v="31375"/>
    <n v="6040"/>
    <n v="9459"/>
    <b v="0"/>
    <b v="0"/>
    <b v="0"/>
  </r>
  <r>
    <s v="UkmIT-hmfhI"/>
    <d v="2018-03-15T00:00:00"/>
    <s v="LAST DAY OF COLLEGE | RANDOM VIDEOS | BLACK SHEEP"/>
    <s v="Black Sheep"/>
    <n v="24"/>
    <s v="Entertainment"/>
    <d v="2018-03-13T00:00:00"/>
    <x v="10262"/>
    <n v="19591"/>
    <n v="296"/>
    <n v="895"/>
    <b v="0"/>
    <b v="0"/>
    <b v="0"/>
  </r>
  <r>
    <s v="ivmmk3Ud_Xg"/>
    <d v="2018-03-15T00:00:00"/>
    <s v="Family Time With Kapil Sharma Coming Soon On Sony Television"/>
    <s v="SET India"/>
    <n v="24"/>
    <s v="Entertainment"/>
    <d v="2018-03-10T00:00:00"/>
    <x v="10263"/>
    <n v="104434"/>
    <n v="5459"/>
    <n v="6452"/>
    <b v="0"/>
    <b v="0"/>
    <b v="0"/>
  </r>
  <r>
    <s v="Au89_9bd0LE"/>
    <d v="2018-03-15T00:00:00"/>
    <s v="Intermediate Student Assassinated On His Way To Exams | Hyderabad | ABN Telugu"/>
    <s v="ABN Telugu"/>
    <n v="25"/>
    <s v="News &amp; Politics"/>
    <d v="2018-03-12T00:00:00"/>
    <x v="10264"/>
    <n v="1758"/>
    <n v="538"/>
    <n v="0"/>
    <b v="1"/>
    <b v="0"/>
    <b v="0"/>
  </r>
  <r>
    <s v="BzFaMc9NfSM"/>
    <d v="2018-03-15T00:00:00"/>
    <s v="Taarak Mehta Ka Ooltah Chashmah - तारक मेहता - Ep 2422 - Coming Up Next"/>
    <s v="SAB TV"/>
    <n v="24"/>
    <s v="Entertainment"/>
    <d v="2018-03-13T00:00:00"/>
    <x v="10265"/>
    <n v="1574"/>
    <n v="344"/>
    <n v="160"/>
    <b v="0"/>
    <b v="0"/>
    <b v="0"/>
  </r>
  <r>
    <s v="SC5t_1201Zo"/>
    <d v="2018-03-15T00:00:00"/>
    <s v="FilterCopy |Things New Parents do | Ft Kriti Vij, Pranay Manchanda &amp; Baby Heisha"/>
    <s v="FilterCopy"/>
    <n v="23"/>
    <s v="Comedy"/>
    <d v="2018-03-13T00:00:00"/>
    <x v="10266"/>
    <n v="67906"/>
    <n v="1242"/>
    <n v="2635"/>
    <b v="0"/>
    <b v="0"/>
    <b v="0"/>
  </r>
  <r>
    <s v="4ZAf_7nZHII"/>
    <d v="2018-03-15T00:00:00"/>
    <s v="Guruvaram Song Promo | KIRRAK PARTY | Nikhil | Samyuktha | Simran Pareenja"/>
    <s v="AK Entertainments"/>
    <n v="1"/>
    <s v="Film &amp; Animation"/>
    <d v="2018-03-11T00:00:00"/>
    <x v="10267"/>
    <n v="14657"/>
    <n v="684"/>
    <n v="694"/>
    <b v="0"/>
    <b v="0"/>
    <b v="0"/>
  </r>
  <r>
    <s v="Kx-N7y9g7vc"/>
    <d v="2018-03-15T00:00:00"/>
    <s v="திருமணமான 100 நாட்களில் குரங்கணி தீயில் உயிரிழந்த திவ்யா,விவேக் தம்பதி-Oneindia Tamil"/>
    <s v="Oneindia Tamil | ஒன்இந்தியா தமிழ்"/>
    <n v="25"/>
    <s v="News &amp; Politics"/>
    <d v="2018-03-12T00:00:00"/>
    <x v="10268"/>
    <n v="752"/>
    <n v="299"/>
    <n v="244"/>
    <b v="0"/>
    <b v="0"/>
    <b v="0"/>
  </r>
  <r>
    <s v="p6YqqDEaNno"/>
    <d v="2018-03-15T00:00:00"/>
    <s v="Aha Naa Pellanta Latest Promo | #Ugadi Special Event Promo 02 - Jabardasth &amp; Dhee 10 Teams"/>
    <s v="mallemalatv"/>
    <n v="24"/>
    <s v="Entertainment"/>
    <d v="2018-03-11T00:00:00"/>
    <x v="10269"/>
    <n v="27899"/>
    <n v="1435"/>
    <n v="3230"/>
    <b v="0"/>
    <b v="0"/>
    <b v="0"/>
  </r>
  <r>
    <s v="uF0TgrzYKEo"/>
    <d v="2018-03-15T00:00:00"/>
    <s v="Anupama Parameswaran Confused With Dual Dhanush - Dhama Yogi Movie Scenes - Trisha"/>
    <s v="Bhavani HD Movies"/>
    <n v="24"/>
    <s v="Entertainment"/>
    <d v="2018-03-12T00:00:00"/>
    <x v="10270"/>
    <n v="3610"/>
    <n v="236"/>
    <n v="143"/>
    <b v="0"/>
    <b v="0"/>
    <b v="0"/>
  </r>
  <r>
    <s v="3yj8DGOWQ5I"/>
    <d v="2018-03-15T00:00:00"/>
    <s v="Bhabi Ji Ghar Par Hain - भाबीजी घर पर हैं - Episode 792  - March 12, 2018 - Webisode"/>
    <s v="And TV"/>
    <n v="24"/>
    <s v="Entertainment"/>
    <d v="2018-03-12T00:00:00"/>
    <x v="10271"/>
    <n v="1976"/>
    <n v="178"/>
    <n v="131"/>
    <b v="0"/>
    <b v="0"/>
    <b v="0"/>
  </r>
  <r>
    <s v="Qvd43XKY-f0"/>
    <d v="2018-03-15T00:00:00"/>
    <s v="Baaghi 2 : O Saathi Video Song | Tiger Shroff | Disha Patani | Arko | Ahmed Khan | Sajid Nadiadwala"/>
    <s v="T-Series"/>
    <n v="10"/>
    <s v="Music"/>
    <d v="2018-03-09T00:00:00"/>
    <x v="10272"/>
    <n v="315111"/>
    <n v="15695"/>
    <n v="21198"/>
    <b v="0"/>
    <b v="0"/>
    <b v="0"/>
  </r>
  <r>
    <s v="fWCZDN1ph4g"/>
    <d v="2018-03-15T00:00:00"/>
    <s v="EIC Outrage: Aadhaar - Deadline is Coming"/>
    <s v="East India Comedy"/>
    <n v="23"/>
    <s v="Comedy"/>
    <d v="2018-03-12T00:00:00"/>
    <x v="10273"/>
    <n v="30798"/>
    <n v="1042"/>
    <n v="2043"/>
    <b v="0"/>
    <b v="0"/>
    <b v="0"/>
  </r>
  <r>
    <s v="W7wu0zx8adI"/>
    <d v="2018-03-15T00:00:00"/>
    <s v="Priyamanaval Episode 961, 12/03/18"/>
    <s v="VikatanTV"/>
    <n v="43"/>
    <s v="Shows"/>
    <d v="2018-03-12T00:00:00"/>
    <x v="10274"/>
    <n v="3855"/>
    <n v="974"/>
    <n v="292"/>
    <b v="0"/>
    <b v="0"/>
    <b v="0"/>
  </r>
  <r>
    <s v="6PQHL8CPPjw"/>
    <d v="2018-03-15T00:00:00"/>
    <s v="Thrilling last Over Changed Into Super Over | Karachi Kings Vs Lahore Qalandars | HBL PSL 2018"/>
    <s v="Talk Shows Central"/>
    <n v="25"/>
    <s v="News &amp; Politics"/>
    <d v="2018-03-11T00:00:00"/>
    <x v="10275"/>
    <n v="7245"/>
    <n v="1139"/>
    <n v="265"/>
    <b v="0"/>
    <b v="0"/>
    <b v="0"/>
  </r>
  <r>
    <s v="sSXixTzPrtg"/>
    <d v="2018-03-15T00:00:00"/>
    <s v="Muh Saaf Karwa Jao - Bakchodi Ki Hadd - ep 27 -TST"/>
    <s v="TroubleSeekerTeam"/>
    <n v="23"/>
    <s v="Comedy"/>
    <d v="2018-03-11T00:00:00"/>
    <x v="10276"/>
    <n v="33173"/>
    <n v="1996"/>
    <n v="2319"/>
    <b v="0"/>
    <b v="0"/>
    <b v="0"/>
  </r>
  <r>
    <s v="ROTN5SyGNcg"/>
    <d v="2018-03-15T00:00:00"/>
    <s v="MEN WILL BE MEN | So Effin Cray"/>
    <s v="So Effin Cray"/>
    <n v="24"/>
    <s v="Entertainment"/>
    <d v="2018-03-12T00:00:00"/>
    <x v="10277"/>
    <n v="20946"/>
    <n v="1919"/>
    <n v="1242"/>
    <b v="0"/>
    <b v="0"/>
    <b v="0"/>
  </r>
  <r>
    <s v="pG0kds3ItEU"/>
    <d v="2018-03-15T00:00:00"/>
    <s v="Big Revelation: Mohammed Shami's wife Hasin Jahan's ex-husband speaks up"/>
    <s v="ABP NEWS"/>
    <n v="22"/>
    <s v="People &amp; Blogs"/>
    <d v="2018-03-10T00:00:00"/>
    <x v="10278"/>
    <n v="6867"/>
    <n v="2574"/>
    <n v="3135"/>
    <b v="0"/>
    <b v="0"/>
    <b v="0"/>
  </r>
  <r>
    <s v="tWAb2u29OHY"/>
    <d v="2018-03-15T00:00:00"/>
    <s v="Manasu Mamata | 12th  March 2018 |Full Episode No 2227| ETV Telugu"/>
    <s v="etvteluguindia"/>
    <n v="24"/>
    <s v="Entertainment"/>
    <d v="2018-03-12T00:00:00"/>
    <x v="10279"/>
    <n v="1093"/>
    <n v="303"/>
    <n v="98"/>
    <b v="0"/>
    <b v="0"/>
    <b v="0"/>
  </r>
  <r>
    <s v="O0BhCqOFZGo"/>
    <d v="2018-03-15T00:00:00"/>
    <s v="Anubhavinchu Raja | 10th March 2018 | Full Episode 03 | Shekar Master | ETV Plus"/>
    <s v="ETV Plus India"/>
    <n v="23"/>
    <s v="Comedy"/>
    <d v="2018-03-10T00:00:00"/>
    <x v="10280"/>
    <n v="9659"/>
    <n v="1979"/>
    <n v="1477"/>
    <b v="0"/>
    <b v="0"/>
    <b v="0"/>
  </r>
  <r>
    <s v="PP3S9pg3dVE"/>
    <d v="2018-03-15T00:00:00"/>
    <s v="எங்க வீட்டு மாப்பிள்ளை நிகழ்ச்சியில் ஆர்யாவிடம் திடுக்கிடும் தகவல் கூறிய Agathaa"/>
    <s v="Cinema 720"/>
    <n v="24"/>
    <s v="Entertainment"/>
    <d v="2018-03-11T00:00:00"/>
    <x v="10281"/>
    <n v="697"/>
    <n v="337"/>
    <n v="208"/>
    <b v="0"/>
    <b v="0"/>
    <b v="0"/>
  </r>
  <r>
    <s v="DEy04qMw5yE"/>
    <d v="2018-03-15T00:00:00"/>
    <s v="Dhananjay Talks About His Friendship With Vasishta | No 1 Yaar With Shivanna | Vasishta | Viu India"/>
    <s v="Viu India"/>
    <n v="24"/>
    <s v="Entertainment"/>
    <d v="2018-03-12T00:00:00"/>
    <x v="10282"/>
    <n v="2037"/>
    <n v="78"/>
    <n v="81"/>
    <b v="0"/>
    <b v="0"/>
    <b v="0"/>
  </r>
  <r>
    <s v="4VW0Ojqcs1s"/>
    <d v="2018-03-15T00:00:00"/>
    <s v="'காட்டுத் தீயில் சிக்கி 2 மணி நேரமாக தவித்தோம்'' - விஜயலட்சுமி, தீயில் சிக்கி மீட்கப்பட்டவர்"/>
    <s v="Puthiya Thalaimurai TV"/>
    <n v="25"/>
    <s v="News &amp; Politics"/>
    <d v="2018-03-12T00:00:00"/>
    <x v="10283"/>
    <n v="752"/>
    <n v="166"/>
    <n v="169"/>
    <b v="0"/>
    <b v="0"/>
    <b v="0"/>
  </r>
  <r>
    <s v="VkcOYfOOSnM"/>
    <d v="2018-03-15T00:00:00"/>
    <s v="Message : 14 March, 2018 Editorial Discussion"/>
    <s v="only ias"/>
    <n v="27"/>
    <s v="Education"/>
    <d v="2018-03-14T00:00:00"/>
    <x v="10284"/>
    <n v="0"/>
    <n v="0"/>
    <n v="0"/>
    <b v="1"/>
    <b v="1"/>
    <b v="0"/>
  </r>
  <r>
    <s v="5J7xccyXTs4"/>
    <d v="2018-03-15T00:00:00"/>
    <s v="Yaarudi Nee Mohini - Episode 230 - March 12, 2018 - Best Scene"/>
    <s v="zeetamil"/>
    <n v="24"/>
    <s v="Entertainment"/>
    <d v="2018-03-12T00:00:00"/>
    <x v="10285"/>
    <n v="998"/>
    <n v="135"/>
    <n v="74"/>
    <b v="0"/>
    <b v="0"/>
    <b v="0"/>
  </r>
  <r>
    <s v="7GMsc58RmvA"/>
    <d v="2018-03-15T00:00:00"/>
    <s v="Durga | Full Ep 1016 | 12th Mar 2018 | Odia Serial - TarangTV"/>
    <s v="Tarang TV"/>
    <n v="24"/>
    <s v="Entertainment"/>
    <d v="2018-03-12T00:00:00"/>
    <x v="10286"/>
    <n v="939"/>
    <n v="115"/>
    <n v="127"/>
    <b v="0"/>
    <b v="0"/>
    <b v="0"/>
  </r>
  <r>
    <s v="BVelWBi82PE"/>
    <d v="2018-03-15T00:00:00"/>
    <s v="Jump Cuts | Mini Series | Promo - Episode 01"/>
    <s v="Jump Cuts"/>
    <n v="23"/>
    <s v="Comedy"/>
    <d v="2018-03-10T00:00:00"/>
    <x v="10287"/>
    <n v="30918"/>
    <n v="849"/>
    <n v="1348"/>
    <b v="0"/>
    <b v="0"/>
    <b v="0"/>
  </r>
  <r>
    <s v="_dn_8RR3SyY"/>
    <d v="2018-03-15T00:00:00"/>
    <s v="Hungry To Leave Power Games: Rex Tillerson"/>
    <s v="The Late Show with Stephen Colbert"/>
    <n v="24"/>
    <s v="Entertainment"/>
    <d v="2018-03-14T00:00:00"/>
    <x v="10288"/>
    <n v="15411"/>
    <n v="366"/>
    <n v="1433"/>
    <b v="0"/>
    <b v="0"/>
    <b v="0"/>
  </r>
  <r>
    <s v="aas9P3No4Sc"/>
    <d v="2018-03-15T00:00:00"/>
    <s v="13 मार्च मंगलवार साल की सबसे बड़ी एकादसी, इस अद्भुत संयोग में 1 आटे का दिया करेगा सारी मुश्किलें खाक"/>
    <s v="Brijnaari Sumi"/>
    <n v="27"/>
    <s v="Education"/>
    <d v="2018-03-12T00:00:00"/>
    <x v="10289"/>
    <n v="2481"/>
    <n v="462"/>
    <n v="349"/>
    <b v="0"/>
    <b v="0"/>
    <b v="0"/>
  </r>
  <r>
    <s v="LOpz6iAWkg8"/>
    <d v="2018-03-15T00:00:00"/>
    <s v="Lagira Zhala Jee - लगिरा झला जी - Episode 274  - March 12, 2018 - Webisode"/>
    <s v="zeemarathi"/>
    <n v="24"/>
    <s v="Entertainment"/>
    <d v="2018-03-12T00:00:00"/>
    <x v="10290"/>
    <n v="999"/>
    <n v="200"/>
    <n v="33"/>
    <b v="0"/>
    <b v="0"/>
    <b v="0"/>
  </r>
  <r>
    <s v="EMgKa12BYtQ"/>
    <d v="2018-03-15T00:00:00"/>
    <s v="குரங்கணி மலை காட்டு தீயிலிருந்து தப்பியது எப்படி? : விஜயலட்சுமி விளக்கம்...!"/>
    <s v="News7 Tamil"/>
    <n v="25"/>
    <s v="News &amp; Politics"/>
    <d v="2018-03-13T00:00:00"/>
    <x v="10291"/>
    <n v="492"/>
    <n v="98"/>
    <n v="137"/>
    <b v="0"/>
    <b v="0"/>
    <b v="0"/>
  </r>
  <r>
    <s v="Y_PpAWV0njg"/>
    <d v="2018-03-15T00:00:00"/>
    <s v="Amazon நிறுவனத்திடம் ரூ.1.3கோடி மோசடி செய்த கூரியர் பணியாளர்"/>
    <s v="Polimer News"/>
    <n v="25"/>
    <s v="News &amp; Politics"/>
    <d v="2018-03-12T00:00:00"/>
    <x v="10292"/>
    <n v="926"/>
    <n v="69"/>
    <n v="87"/>
    <b v="0"/>
    <b v="0"/>
    <b v="0"/>
  </r>
  <r>
    <s v="vTJ7OrO7mHg"/>
    <d v="2018-03-15T00:00:00"/>
    <s v="Suriya,Jyothika,Karthi,A.R.Rahman and More Celebrities@Sridevi Prayer Meeting at Chennai"/>
    <s v="Galatta Tamil | கலாட்டா தமிழ்"/>
    <n v="24"/>
    <s v="Entertainment"/>
    <d v="2018-03-11T00:00:00"/>
    <x v="10293"/>
    <n v="1136"/>
    <n v="254"/>
    <n v="130"/>
    <b v="0"/>
    <b v="0"/>
    <b v="0"/>
  </r>
  <r>
    <s v="TEdocRGphHI"/>
    <d v="2018-03-15T00:00:00"/>
    <s v="US Bangla বিমানের পাইলটের শেষ কথা ! দেখুন কি বলেছিলেন পাইলটরা"/>
    <s v="Desh News"/>
    <n v="25"/>
    <s v="News &amp; Politics"/>
    <d v="2018-03-12T00:00:00"/>
    <x v="10294"/>
    <n v="1830"/>
    <n v="651"/>
    <n v="201"/>
    <b v="0"/>
    <b v="0"/>
    <b v="0"/>
  </r>
  <r>
    <s v="RIZfng5VISM"/>
    <d v="2018-03-15T00:00:00"/>
    <s v="13 March 2018- The Hindu Editorial News Paper Analysis- [UPSC/SSC/IBPS] Current affairs"/>
    <s v="Study IQ education"/>
    <n v="27"/>
    <s v="Education"/>
    <d v="2018-03-13T00:00:00"/>
    <x v="10295"/>
    <n v="3054"/>
    <n v="79"/>
    <n v="349"/>
    <b v="0"/>
    <b v="0"/>
    <b v="0"/>
  </r>
  <r>
    <s v="nINT3ga-GTM"/>
    <d v="2018-03-15T00:00:00"/>
    <s v="காட்டுத்தீயிலிருந்து மீட்கப்பட்ட மாணவி நியூஸ்18க்கு பிரத்யேக பேட்டி"/>
    <s v="News 18 Tamilnadu"/>
    <n v="25"/>
    <s v="News &amp; Politics"/>
    <d v="2018-03-11T00:00:00"/>
    <x v="10296"/>
    <n v="510"/>
    <n v="76"/>
    <n v="81"/>
    <b v="0"/>
    <b v="0"/>
    <b v="0"/>
  </r>
  <r>
    <s v="YFj69NJJqm8"/>
    <d v="2018-03-15T00:00:00"/>
    <s v="Kasam - 12th March 2018 - कसम"/>
    <s v="Colors TV"/>
    <n v="24"/>
    <s v="Entertainment"/>
    <d v="2018-03-13T00:00:00"/>
    <x v="6236"/>
    <n v="488"/>
    <n v="64"/>
    <n v="87"/>
    <b v="0"/>
    <b v="0"/>
    <b v="0"/>
  </r>
  <r>
    <s v="cF2vRl_W7Po"/>
    <d v="2018-03-16T00:00:00"/>
    <s v="Jabardasth | 15th  March 2018| Full Episode | ETV Telugu"/>
    <s v="ETV Jabardasth"/>
    <n v="22"/>
    <s v="People &amp; Blogs"/>
    <d v="2018-03-15T00:00:00"/>
    <x v="10297"/>
    <n v="1701"/>
    <n v="290"/>
    <n v="234"/>
    <b v="0"/>
    <b v="0"/>
    <b v="0"/>
  </r>
  <r>
    <s v="6AdWBCJOtdU"/>
    <d v="2018-03-16T00:00:00"/>
    <s v="Manasu Mamata | 15th  March 2018 |Full Episode No 2230| ETV Telugu"/>
    <s v="etvteluguindia"/>
    <n v="24"/>
    <s v="Entertainment"/>
    <d v="2018-03-15T00:00:00"/>
    <x v="10298"/>
    <n v="576"/>
    <n v="181"/>
    <n v="59"/>
    <b v="0"/>
    <b v="0"/>
    <b v="0"/>
  </r>
  <r>
    <s v="j_cplTt-Lyo"/>
    <d v="2018-03-16T00:00:00"/>
    <s v="Ugadi Song 2018 | Promo | Mangli | MicTv.in"/>
    <s v="Mic Tv"/>
    <n v="24"/>
    <s v="Entertainment"/>
    <d v="2018-03-13T00:00:00"/>
    <x v="10299"/>
    <n v="15606"/>
    <n v="1981"/>
    <n v="889"/>
    <b v="0"/>
    <b v="0"/>
    <b v="0"/>
  </r>
  <r>
    <s v="M9Svu5LvkrY"/>
    <d v="2018-03-16T00:00:00"/>
    <s v="జనసేనాని ఎంట్రీ అదిరింది | Pawan Kalyan Massive Entry @ JanaSena Party Formation Day Maha Sabha"/>
    <s v="Mana Stars"/>
    <n v="24"/>
    <s v="Entertainment"/>
    <d v="2018-03-14T00:00:00"/>
    <x v="10300"/>
    <n v="10335"/>
    <n v="813"/>
    <n v="433"/>
    <b v="0"/>
    <b v="0"/>
    <b v="0"/>
  </r>
  <r>
    <s v="K_b4KfPFqSA"/>
    <d v="2018-03-16T00:00:00"/>
    <s v="SSC PROTEST : Let's Discuss With Abhinay Sir And Santosh Sir"/>
    <s v="Adda247 :Official Channel of BankersAdda &amp; SSCAdda"/>
    <n v="27"/>
    <s v="Education"/>
    <d v="2018-03-15T00:00:00"/>
    <x v="10301"/>
    <n v="3535"/>
    <n v="742"/>
    <n v="0"/>
    <b v="1"/>
    <b v="0"/>
    <b v="0"/>
  </r>
  <r>
    <s v="c2VXhOfuLrQ"/>
    <d v="2018-03-16T00:00:00"/>
    <s v="Kuladheivam SUN TV Episode - 872 (15-03-18)"/>
    <s v="THIRU TV"/>
    <n v="24"/>
    <s v="Entertainment"/>
    <d v="2018-03-15T00:00:00"/>
    <x v="10302"/>
    <n v="813"/>
    <n v="227"/>
    <n v="59"/>
    <b v="0"/>
    <b v="0"/>
    <b v="0"/>
  </r>
  <r>
    <s v="nCYUHQOnuRU"/>
    <d v="2018-03-16T00:00:00"/>
    <s v="Taarak Mehta Ka Ooltah Chashmah - तारक मेहता - Ep 2423 - 14th March, 2018"/>
    <s v="SAB TV"/>
    <n v="24"/>
    <s v="Entertainment"/>
    <d v="2018-03-14T00:00:00"/>
    <x v="10303"/>
    <n v="2605"/>
    <n v="483"/>
    <n v="236"/>
    <b v="0"/>
    <b v="0"/>
    <b v="0"/>
  </r>
  <r>
    <s v="jCFF2iDrzC0"/>
    <d v="2018-03-16T00:00:00"/>
    <s v="Sanda Prank | Fun Panrom with Siddhu | Black Sheep"/>
    <s v="Black Sheep"/>
    <n v="24"/>
    <s v="Entertainment"/>
    <d v="2018-03-14T00:00:00"/>
    <x v="10304"/>
    <n v="12485"/>
    <n v="302"/>
    <n v="834"/>
    <b v="0"/>
    <b v="0"/>
    <b v="0"/>
  </r>
  <r>
    <s v="tDnLuhFCofU"/>
    <d v="2018-03-16T00:00:00"/>
    <s v="17 मार्च शनि अमावस्या पर करें इनमें से कोई भी 1 उपाय, रातोरात खुलेगा किस्मत का ताला Shani Amavasya"/>
    <s v="Brijnaari Sumi"/>
    <n v="27"/>
    <s v="Education"/>
    <d v="2018-03-14T00:00:00"/>
    <x v="10305"/>
    <n v="1650"/>
    <n v="228"/>
    <n v="140"/>
    <b v="0"/>
    <b v="0"/>
    <b v="0"/>
  </r>
  <r>
    <s v="5xe4OD8Ej-Q"/>
    <d v="2018-03-16T00:00:00"/>
    <s v="Udann Sapnon Ki - 14th March 2018 - उड़ान सपनों की"/>
    <s v="Colors TV"/>
    <n v="24"/>
    <s v="Entertainment"/>
    <d v="2018-03-15T00:00:00"/>
    <x v="10306"/>
    <n v="273"/>
    <n v="47"/>
    <n v="17"/>
    <b v="0"/>
    <b v="0"/>
    <b v="0"/>
  </r>
  <r>
    <s v="YHbsIbtWYuM"/>
    <d v="2018-03-16T00:00:00"/>
    <s v="Made for Each Other I S2 EP- 44 I One day at school!  I Mazhavil Manorama"/>
    <s v="Mazhavil Manorama"/>
    <n v="24"/>
    <s v="Entertainment"/>
    <d v="2018-03-15T00:00:00"/>
    <x v="7324"/>
    <n v="1491"/>
    <n v="335"/>
    <n v="1086"/>
    <b v="0"/>
    <b v="0"/>
    <b v="0"/>
  </r>
  <r>
    <s v="JckvAcLwp3k"/>
    <d v="2018-03-16T00:00:00"/>
    <s v="Actress Sri Reddy Background Before Coming Movies || Sri Reddy Shocking Background Details || NSE"/>
    <s v="New Smile Entertainment"/>
    <n v="24"/>
    <s v="Entertainment"/>
    <d v="2018-03-13T00:00:00"/>
    <x v="10307"/>
    <n v="204"/>
    <n v="242"/>
    <n v="49"/>
    <b v="0"/>
    <b v="0"/>
    <b v="0"/>
  </r>
  <r>
    <s v="w9Xyz56v7Us"/>
    <d v="2018-03-16T00:00:00"/>
    <s v="🔴 [Live] Bhogiwal (Malerkotla) Kabaddi Tournament 15 Mar 2018"/>
    <s v="Kabaddi365.com"/>
    <n v="17"/>
    <s v="Sports"/>
    <d v="2018-03-15T00:00:00"/>
    <x v="10308"/>
    <n v="2081"/>
    <n v="156"/>
    <n v="3"/>
    <b v="0"/>
    <b v="0"/>
    <b v="0"/>
  </r>
  <r>
    <s v="uF0cNkO4r2o"/>
    <d v="2018-03-16T00:00:00"/>
    <s v="15 March 2018- The Hindu Editorial News Paper Analysis- [UPSC/SSC/IBPS] Current affairs"/>
    <s v="Study IQ education"/>
    <n v="27"/>
    <s v="Education"/>
    <d v="2018-03-15T00:00:00"/>
    <x v="10309"/>
    <n v="3902"/>
    <n v="69"/>
    <n v="324"/>
    <b v="0"/>
    <b v="0"/>
    <b v="0"/>
  </r>
  <r>
    <s v="FUfAzGgxsQA"/>
    <d v="2018-03-16T00:00:00"/>
    <s v="FULL DIWAN |  Machhiwara Sahib | 1ST DAY | 15 March 2018 | ਮਾਛੀਵਾੜਾ ਸਾਹਿਬ | Dhadrianwale"/>
    <s v="Emm Pee"/>
    <n v="29"/>
    <s v="Religious"/>
    <d v="2018-03-15T00:00:00"/>
    <x v="10310"/>
    <n v="2044"/>
    <n v="85"/>
    <n v="0"/>
    <b v="1"/>
    <b v="0"/>
    <b v="0"/>
  </r>
  <r>
    <s v="O1iT1tv6-Ww"/>
    <d v="2018-03-16T00:00:00"/>
    <s v="Yaarudi Nee Mohini - Episode 232 - March 14, 2018 - Best Scene"/>
    <s v="zeetamil"/>
    <n v="24"/>
    <s v="Entertainment"/>
    <d v="2018-03-14T00:00:00"/>
    <x v="10311"/>
    <n v="766"/>
    <n v="127"/>
    <n v="58"/>
    <b v="0"/>
    <b v="0"/>
    <b v="0"/>
  </r>
  <r>
    <s v="fdM3368AHx4"/>
    <d v="2018-03-16T00:00:00"/>
    <s v="ਕਾਂਗਰਸੀ ਸਰਪੰਚ ਨੇ ਐਸ.ਐਚ.ਓ ਨੂੰ ਕਰਵਾਇਆ ਸਸਪੈਂਡ"/>
    <s v="channel punjab"/>
    <n v="25"/>
    <s v="News &amp; Politics"/>
    <d v="2018-03-14T00:00:00"/>
    <x v="10312"/>
    <n v="2345"/>
    <n v="197"/>
    <n v="243"/>
    <b v="0"/>
    <b v="0"/>
    <b v="0"/>
  </r>
  <r>
    <s v="O01mrFbGbG4"/>
    <d v="2018-03-16T00:00:00"/>
    <s v="Exclusive : हसीन जहां का झूठ अाया सामने; Mohammed Shami ने पत्नी से समाचार प्लस पर LIVE बात की"/>
    <s v="Samachar Plus"/>
    <n v="25"/>
    <s v="News &amp; Politics"/>
    <d v="2018-03-14T00:00:00"/>
    <x v="10313"/>
    <n v="1207"/>
    <n v="176"/>
    <n v="535"/>
    <b v="0"/>
    <b v="0"/>
    <b v="0"/>
  </r>
  <r>
    <s v="hOqlGQWlgIg"/>
    <d v="2018-03-16T00:00:00"/>
    <s v="ಮಾವನ ಕಳ್ಳನೋಟ - kannada stories - kannada health tips and lifestyle"/>
    <s v="Health Care Kannada"/>
    <n v="26"/>
    <s v="Howto &amp; Style"/>
    <d v="2018-03-15T00:00:00"/>
    <x v="10314"/>
    <n v="0"/>
    <n v="0"/>
    <n v="0"/>
    <b v="1"/>
    <b v="1"/>
    <b v="0"/>
  </r>
  <r>
    <s v="GCFjz-151ro"/>
    <d v="2018-03-16T00:00:00"/>
    <s v="AIB : The Commentaries - Ghar Wapsi"/>
    <s v="All India Bakchod"/>
    <n v="23"/>
    <s v="Comedy"/>
    <d v="2018-03-12T00:00:00"/>
    <x v="10315"/>
    <n v="50410"/>
    <n v="4701"/>
    <n v="3034"/>
    <b v="0"/>
    <b v="0"/>
    <b v="0"/>
  </r>
  <r>
    <s v="45Nkhoa72gY"/>
    <d v="2018-03-16T00:00:00"/>
    <s v="Tiger Policewala (2018) Telugu Film Dubbed Into Hindi Full Movie | Jr NTR, Kajal Aggarwal"/>
    <s v="Goldmines Premiere"/>
    <n v="1"/>
    <s v="Film &amp; Animation"/>
    <d v="2018-03-12T00:00:00"/>
    <x v="10316"/>
    <n v="10595"/>
    <n v="2567"/>
    <n v="0"/>
    <b v="1"/>
    <b v="0"/>
    <b v="0"/>
  </r>
  <r>
    <s v="FCVKLkeD2I0"/>
    <d v="2018-03-16T00:00:00"/>
    <s v="Lagira Zhala Jee - लगिरा झला जी - Episode 277  - March 15, 2018 - Preview"/>
    <s v="zeemarathi"/>
    <n v="24"/>
    <s v="Entertainment"/>
    <d v="2018-03-14T00:00:00"/>
    <x v="10317"/>
    <n v="257"/>
    <n v="9"/>
    <n v="1"/>
    <b v="0"/>
    <b v="0"/>
    <b v="0"/>
  </r>
  <r>
    <s v="vfdLDruzBGI"/>
    <d v="2018-03-16T00:00:00"/>
    <s v="Actress Sri Reddy's sensational comments on casting couch || Tollywood - TV9"/>
    <s v="TV9 Telugu"/>
    <n v="25"/>
    <s v="News &amp; Politics"/>
    <d v="2018-03-13T00:00:00"/>
    <x v="10318"/>
    <n v="0"/>
    <n v="0"/>
    <n v="1352"/>
    <b v="0"/>
    <b v="1"/>
    <b v="0"/>
  </r>
  <r>
    <s v="N9cvm72D1ok"/>
    <d v="2018-03-16T00:00:00"/>
    <s v="Poomaram Malayalam Movie | Theatre Response after First Day First Show | Kaumudy TV"/>
    <s v="Kaumudy"/>
    <n v="24"/>
    <s v="Entertainment"/>
    <d v="2018-03-15T00:00:00"/>
    <x v="10319"/>
    <n v="1293"/>
    <n v="171"/>
    <n v="168"/>
    <b v="0"/>
    <b v="0"/>
    <b v="0"/>
  </r>
  <r>
    <s v="QmXWtSlaV54"/>
    <d v="2018-03-16T00:00:00"/>
    <s v="Kundali Bhagya - कुंडली भाग्य - Episode 176 - March 14, 2018 - Best Scene"/>
    <s v="zeetv"/>
    <n v="24"/>
    <s v="Entertainment"/>
    <d v="2018-03-15T00:00:00"/>
    <x v="10320"/>
    <n v="3445"/>
    <n v="261"/>
    <n v="134"/>
    <b v="0"/>
    <b v="0"/>
    <b v="0"/>
  </r>
  <r>
    <s v="NFXe2Kgb8Bw"/>
    <d v="2018-03-16T00:00:00"/>
    <s v="Pratishodh Ek Real Revenge (Muni) 2018 New Released Full Hindi Dubbed Movie | Raghava Lawrence"/>
    <s v="Goldmines Telefilms"/>
    <n v="1"/>
    <s v="Film &amp; Animation"/>
    <d v="2018-03-14T00:00:00"/>
    <x v="10321"/>
    <n v="5612"/>
    <n v="1078"/>
    <n v="597"/>
    <b v="0"/>
    <b v="0"/>
    <b v="0"/>
  </r>
  <r>
    <s v="R1tJ6i_Sxyg"/>
    <d v="2018-03-16T00:00:00"/>
    <s v="TSP’s If Employees Behave like Autowalas"/>
    <s v="The Screen Patti"/>
    <n v="24"/>
    <s v="Entertainment"/>
    <d v="2018-03-12T00:00:00"/>
    <x v="10322"/>
    <n v="36255"/>
    <n v="4064"/>
    <n v="1816"/>
    <b v="0"/>
    <b v="0"/>
    <b v="0"/>
  </r>
  <r>
    <s v="T7E3Sn-Pqh8"/>
    <d v="2018-03-16T00:00:00"/>
    <s v="Xiaomi Redmi 5 - New Budget Monster? My Opinions"/>
    <s v="Technical Guruji"/>
    <n v="28"/>
    <s v="Science &amp; Technology"/>
    <d v="2018-03-14T00:00:00"/>
    <x v="10323"/>
    <n v="25102"/>
    <n v="1354"/>
    <n v="4798"/>
    <b v="0"/>
    <b v="0"/>
    <b v="0"/>
  </r>
  <r>
    <s v="uda4HxS6MtI"/>
    <d v="2018-03-16T00:00:00"/>
    <s v="CM Chandrababu Naidu Satirical Comments on Pawan Kalyan || NTV"/>
    <s v="NTV Telugu"/>
    <n v="25"/>
    <s v="News &amp; Politics"/>
    <d v="2018-03-15T00:00:00"/>
    <x v="10324"/>
    <n v="0"/>
    <n v="0"/>
    <n v="446"/>
    <b v="0"/>
    <b v="1"/>
    <b v="0"/>
  </r>
  <r>
    <s v="3FbkGQF31i8"/>
    <d v="2018-03-16T00:00:00"/>
    <s v="Sa Re Ga Ma Song Teaser | Kuttanadan Marpappa | Kunchacko Boban | Aditi Ravi | Rahul Raj"/>
    <s v="GOODWILL ENTERTAINMENTS"/>
    <n v="10"/>
    <s v="Music"/>
    <d v="2018-03-14T00:00:00"/>
    <x v="10325"/>
    <n v="2020"/>
    <n v="49"/>
    <n v="118"/>
    <b v="0"/>
    <b v="0"/>
    <b v="0"/>
  </r>
  <r>
    <s v="LM4hHti0VDo"/>
    <d v="2018-03-16T00:00:00"/>
    <s v="सपना का नया गाना : शोले का धर्मेंदर | जिसपे किया सबसे सुन्दर डांस | Haryanvi Song 2018 | Trimurti"/>
    <s v="Trimurti"/>
    <n v="10"/>
    <s v="Music"/>
    <d v="2018-03-15T00:00:00"/>
    <x v="4734"/>
    <n v="1121"/>
    <n v="116"/>
    <n v="66"/>
    <b v="0"/>
    <b v="0"/>
    <b v="0"/>
  </r>
  <r>
    <s v="KyWMCu-VahE"/>
    <d v="2018-03-16T00:00:00"/>
    <s v="9 PM | ETV Telugu News | 15th March 2018"/>
    <s v="ETV Andhra Pradesh"/>
    <n v="25"/>
    <s v="News &amp; Politics"/>
    <d v="2018-03-15T00:00:00"/>
    <x v="10326"/>
    <n v="606"/>
    <n v="98"/>
    <n v="84"/>
    <b v="0"/>
    <b v="0"/>
    <b v="0"/>
  </r>
  <r>
    <s v="iEfdDaBeGsI"/>
    <d v="2018-03-16T00:00:00"/>
    <s v="Bokul Kotha - Episode 88  - March 15, 2018 - Preview"/>
    <s v="zeebangla"/>
    <n v="24"/>
    <s v="Entertainment"/>
    <d v="2018-03-14T00:00:00"/>
    <x v="10327"/>
    <n v="850"/>
    <n v="56"/>
    <n v="29"/>
    <b v="0"/>
    <b v="0"/>
    <b v="0"/>
  </r>
  <r>
    <s v="fKzKvqyvUyU"/>
    <d v="2018-03-16T00:00:00"/>
    <s v="Baal Veer - बाल वीर - Episode 898 - 14th  March, 2018"/>
    <s v="Sony PAL"/>
    <n v="24"/>
    <s v="Entertainment"/>
    <d v="2018-03-14T00:00:00"/>
    <x v="10328"/>
    <n v="799"/>
    <n v="251"/>
    <n v="71"/>
    <b v="0"/>
    <b v="0"/>
    <b v="0"/>
  </r>
  <r>
    <s v="-7ge2A8bRr4"/>
    <d v="2018-03-16T00:00:00"/>
    <s v="குரங்கணி காட்டுத்தீ நெஞ்சை உறையவைக்கும் கடைசி நிமிடங்கள் , தீயில் சிக்கியது எப்படி  தெரியுமா ?"/>
    <s v="TAMIL MEDIA"/>
    <n v="24"/>
    <s v="Entertainment"/>
    <d v="2018-03-12T00:00:00"/>
    <x v="10329"/>
    <n v="2242"/>
    <n v="1169"/>
    <n v="207"/>
    <b v="0"/>
    <b v="0"/>
    <b v="0"/>
  </r>
  <r>
    <s v="ker1vAZ1J4c"/>
    <d v="2018-03-16T00:00:00"/>
    <s v="15 March, 2018 The Hindu Daily Editorial Discussion"/>
    <s v="only ias"/>
    <n v="27"/>
    <s v="Education"/>
    <d v="2018-03-15T00:00:00"/>
    <x v="10330"/>
    <n v="810"/>
    <n v="18"/>
    <n v="0"/>
    <b v="1"/>
    <b v="0"/>
    <b v="0"/>
  </r>
  <r>
    <s v="bubtGhBnEbQ"/>
    <d v="2018-03-16T00:00:00"/>
    <s v="CM Chandrababu Attack On Pawan Kalyan | Janasena | Guntur | Andhra Pradesh | Take One Media | Lokesh"/>
    <s v="Take One Media"/>
    <n v="24"/>
    <s v="Entertainment"/>
    <d v="2018-03-15T00:00:00"/>
    <x v="10331"/>
    <n v="1614"/>
    <n v="944"/>
    <n v="494"/>
    <b v="0"/>
    <b v="0"/>
    <b v="0"/>
  </r>
  <r>
    <s v="qZ-4ixf-PGA"/>
    <d v="2018-03-16T00:00:00"/>
    <s v="బయటపడ్డ బోనీ కపూర్ అసలు నిజస్వరూపం.. అసలు ఆరోజు ఏం జరిగిందో తెలిస్తే షాక్ || Boney Kapoor &amp; Sridevi"/>
    <s v="We support you"/>
    <n v="22"/>
    <s v="People &amp; Blogs"/>
    <d v="2018-03-15T00:00:00"/>
    <x v="10332"/>
    <n v="0"/>
    <n v="0"/>
    <n v="0"/>
    <b v="1"/>
    <b v="1"/>
    <b v="0"/>
  </r>
  <r>
    <s v="fb0plV6nASY"/>
    <d v="2018-03-16T00:00:00"/>
    <s v="Mahasatsang with Gurudev, Pune, Maharashtra"/>
    <s v="Sri Sri Ravi Shankar"/>
    <n v="29"/>
    <s v="Religious"/>
    <d v="2018-03-15T00:00:00"/>
    <x v="10333"/>
    <n v="1220"/>
    <n v="30"/>
    <n v="18"/>
    <b v="0"/>
    <b v="0"/>
    <b v="0"/>
  </r>
  <r>
    <s v="4Lu3stCm1i0"/>
    <d v="2018-03-16T00:00:00"/>
    <s v="Dosti On Top Baki Sari Cheze Flop | SahibNoor Singh"/>
    <s v="SahibNoor Singh"/>
    <n v="24"/>
    <s v="Entertainment"/>
    <d v="2018-03-14T00:00:00"/>
    <x v="10334"/>
    <n v="26130"/>
    <n v="390"/>
    <n v="3088"/>
    <b v="0"/>
    <b v="0"/>
    <b v="0"/>
  </r>
  <r>
    <s v="BoEFQAJDD7E"/>
    <d v="2018-03-16T00:00:00"/>
    <s v="20 BEAUTY TIPS TO SOLVE SMALL EVERYDAY PROBLEMS"/>
    <s v="5-Minute Crafts"/>
    <n v="26"/>
    <s v="Howto &amp; Style"/>
    <d v="2018-03-15T00:00:00"/>
    <x v="10335"/>
    <n v="13497"/>
    <n v="1432"/>
    <n v="866"/>
    <b v="0"/>
    <b v="0"/>
    <b v="0"/>
  </r>
  <r>
    <s v="6jZ7QgNXMfs"/>
    <d v="2018-03-16T00:00:00"/>
    <s v="Desi O Desi | Kala Kundu &amp; Priya Sindhu | Krishan Dhundwa | Desi Bros | MR Boota |  Haryanvi  2018"/>
    <s v="Sonotek Haryanvi"/>
    <n v="10"/>
    <s v="Music"/>
    <d v="2018-03-14T00:00:00"/>
    <x v="10336"/>
    <n v="772"/>
    <n v="154"/>
    <n v="52"/>
    <b v="0"/>
    <b v="0"/>
    <b v="0"/>
  </r>
  <r>
    <s v="p3b0Xgz7bro"/>
    <d v="2018-03-16T00:00:00"/>
    <s v="Little Alia Bhatt with Dad Mahesh Bhatt | Alia Bhatt 25th Birthday Celebrations"/>
    <s v="Meenu`s Gossip Corner"/>
    <n v="24"/>
    <s v="Entertainment"/>
    <d v="2018-03-15T00:00:00"/>
    <x v="10337"/>
    <n v="255"/>
    <n v="12"/>
    <n v="20"/>
    <b v="0"/>
    <b v="0"/>
    <b v="0"/>
  </r>
  <r>
    <s v="G6a67bzgy2w"/>
    <d v="2018-03-16T00:00:00"/>
    <s v="रात में 2 मिनिट इसे लगालो चेहरा इतना गोरा हो जायेगा/ Gora hone ka tarika / How to Get Fair Skin"/>
    <s v="Ayurved Tips in Hindi"/>
    <n v="26"/>
    <s v="Howto &amp; Style"/>
    <d v="2018-03-12T00:00:00"/>
    <x v="10338"/>
    <n v="5777"/>
    <n v="1304"/>
    <n v="0"/>
    <b v="1"/>
    <b v="0"/>
    <b v="0"/>
  </r>
  <r>
    <s v="IdWCGqu9NDE"/>
    <d v="2018-03-16T00:00:00"/>
    <s v="அபர்னதியின் உண்மை முகம் | Enga Veetu Mapillai Aparnathi Boyfriend Today Episode Show Promo | EVM"/>
    <s v="Mithra Creation"/>
    <n v="24"/>
    <s v="Entertainment"/>
    <d v="2018-03-14T00:00:00"/>
    <x v="10339"/>
    <n v="409"/>
    <n v="238"/>
    <n v="199"/>
    <b v="0"/>
    <b v="0"/>
    <b v="0"/>
  </r>
  <r>
    <s v="5vniWkBSY3g"/>
    <d v="2018-03-16T00:00:00"/>
    <s v="Kullfi Kumarr Bajewala | Adorable Kullfi"/>
    <s v="STAR Plus"/>
    <n v="24"/>
    <s v="Entertainment"/>
    <d v="2018-03-13T00:00:00"/>
    <x v="10340"/>
    <n v="1927"/>
    <n v="235"/>
    <n v="140"/>
    <b v="0"/>
    <b v="0"/>
    <b v="0"/>
  </r>
  <r>
    <s v="02Q4RAS09Mg"/>
    <d v="2018-03-16T00:00:00"/>
    <s v="Stormy Daniels Suggests Trump Has Been . . . Bad"/>
    <s v="The Late Show with Stephen Colbert"/>
    <n v="24"/>
    <s v="Entertainment"/>
    <d v="2018-03-15T00:00:00"/>
    <x v="10341"/>
    <n v="11293"/>
    <n v="462"/>
    <n v="957"/>
    <b v="0"/>
    <b v="0"/>
    <b v="0"/>
  </r>
  <r>
    <s v="3JYjyrfYlZk"/>
    <d v="2018-03-16T00:00:00"/>
    <s v="Daily Promise and Prayer by Bro. P. Satish Kumar from Calvary Temple - 16.03.2018"/>
    <s v="Calvary Temple Hyderabad"/>
    <n v="22"/>
    <s v="People &amp; Blogs"/>
    <d v="2018-03-15T00:00:00"/>
    <x v="10342"/>
    <n v="1001"/>
    <n v="8"/>
    <n v="182"/>
    <b v="0"/>
    <b v="0"/>
    <b v="0"/>
  </r>
  <r>
    <s v="Exw305dY4TY"/>
    <d v="2018-03-16T00:00:00"/>
    <s v="SHREE RAM KATHA || DAY - 9 || 7 to15 MARCH 2018|| || PATNA ||"/>
    <s v="Shri Devkinandan Thakur Ji"/>
    <n v="22"/>
    <s v="People &amp; Blogs"/>
    <d v="2018-03-15T00:00:00"/>
    <x v="10343"/>
    <n v="2903"/>
    <n v="103"/>
    <n v="178"/>
    <b v="0"/>
    <b v="0"/>
    <b v="0"/>
  </r>
  <r>
    <s v="rnGfXMas1ko"/>
    <d v="2018-03-16T00:00:00"/>
    <s v="குரங்கணி தீயில் ஹெலிகாப்டரை விட அதிவேகமாக வந்த ஆம்புலன்ஸ் ஓட்டுநர்"/>
    <s v="New Bharathi Studio"/>
    <n v="25"/>
    <s v="News &amp; Politics"/>
    <d v="2018-03-13T00:00:00"/>
    <x v="10344"/>
    <n v="4829"/>
    <n v="195"/>
    <n v="347"/>
    <b v="0"/>
    <b v="0"/>
    <b v="0"/>
  </r>
  <r>
    <s v="vXxDB2Sry-I"/>
    <d v="2018-03-16T00:00:00"/>
    <s v="సొంత మదర్స్ తో తెలుగు హీరోలు | Tollywood Heroes With Their Own Mothers"/>
    <s v="Film Report"/>
    <n v="24"/>
    <s v="Entertainment"/>
    <d v="2018-03-12T00:00:00"/>
    <x v="10345"/>
    <n v="1999"/>
    <n v="2195"/>
    <n v="169"/>
    <b v="0"/>
    <b v="0"/>
    <b v="0"/>
  </r>
  <r>
    <s v="ou2C0oJYZx8"/>
    <d v="2018-03-16T00:00:00"/>
    <s v="Shah Rukh Khan ki Hichki"/>
    <s v="YRF"/>
    <n v="1"/>
    <s v="Film &amp; Animation"/>
    <d v="2018-03-15T00:00:00"/>
    <x v="10346"/>
    <n v="7438"/>
    <n v="340"/>
    <n v="458"/>
    <b v="0"/>
    <b v="0"/>
    <b v="0"/>
  </r>
  <r>
    <s v="MoXAGG5WvyU"/>
    <d v="2018-03-16T00:00:00"/>
    <s v="പാട്ടൊക്കെ കൊള്ളാം പക്ഷെ ഇടയ്ക്കിടെയുള്ള സംഗതി ഭയാനകം | Best Singer of the year 2018"/>
    <s v="VARTHA PRANTHAN"/>
    <n v="25"/>
    <s v="News &amp; Politics"/>
    <d v="2018-03-14T00:00:00"/>
    <x v="10347"/>
    <n v="1254"/>
    <n v="111"/>
    <n v="199"/>
    <b v="0"/>
    <b v="0"/>
    <b v="0"/>
  </r>
  <r>
    <s v="OvIacuQv27A"/>
    <d v="2018-03-16T00:00:00"/>
    <s v="SP ने CM योगी और Dy CM केशव प्रसाद मौर्या के किले पर अपना झंडा लहराया"/>
    <s v="Aaj Tak"/>
    <n v="25"/>
    <s v="News &amp; Politics"/>
    <d v="2018-03-14T00:00:00"/>
    <x v="10348"/>
    <n v="2902"/>
    <n v="681"/>
    <n v="728"/>
    <b v="0"/>
    <b v="0"/>
    <b v="0"/>
  </r>
  <r>
    <s v="ncmog5_yqLk"/>
    <d v="2018-03-16T00:00:00"/>
    <s v="Actress Sri Reddy Aggressive Speech On Telugu Big Heros And Producers | Top Telugu Media"/>
    <s v="Top Telugu Media"/>
    <n v="24"/>
    <s v="Entertainment"/>
    <d v="2018-03-13T00:00:00"/>
    <x v="10349"/>
    <n v="481"/>
    <n v="253"/>
    <n v="94"/>
    <b v="0"/>
    <b v="0"/>
    <b v="0"/>
  </r>
  <r>
    <s v="Ua0wAbr_dYU"/>
    <d v="2018-03-16T00:00:00"/>
    <s v="Actress Samyuktha Fantastic Dance Performance @ Kirrak Party Pre Release Event"/>
    <s v="TFPC"/>
    <n v="24"/>
    <s v="Entertainment"/>
    <d v="2018-03-14T00:00:00"/>
    <x v="10350"/>
    <n v="805"/>
    <n v="64"/>
    <n v="36"/>
    <b v="0"/>
    <b v="0"/>
    <b v="0"/>
  </r>
  <r>
    <s v="24hEvlWy1J0"/>
    <d v="2018-03-16T00:00:00"/>
    <s v="Natpuna Ennanu Theriyuma - Official Trailer | Kavin, Remya Nambeesan | Trend Music"/>
    <s v="Trend Music"/>
    <n v="10"/>
    <s v="Music"/>
    <d v="2018-03-14T00:00:00"/>
    <x v="10351"/>
    <n v="15413"/>
    <n v="468"/>
    <n v="328"/>
    <b v="0"/>
    <b v="0"/>
    <b v="0"/>
  </r>
  <r>
    <s v="5LLU7dceCDg"/>
    <d v="2018-03-16T00:00:00"/>
    <s v="Guru Randhawa &amp; Coach Himesh Sings Aashiqui Mein Teri | Moment | The Voice India Kids - Grand Finale"/>
    <s v="The Voice India Kids"/>
    <n v="24"/>
    <s v="Entertainment"/>
    <d v="2018-03-14T00:00:00"/>
    <x v="10352"/>
    <n v="2950"/>
    <n v="133"/>
    <n v="86"/>
    <b v="0"/>
    <b v="0"/>
    <b v="0"/>
  </r>
  <r>
    <s v="ckS1F3mJzb0"/>
    <d v="2018-03-16T00:00:00"/>
    <s v="Kendall Jenner Doesn't Have Baby Fever"/>
    <s v="TheEllenShow"/>
    <n v="24"/>
    <s v="Entertainment"/>
    <d v="2018-03-15T00:00:00"/>
    <x v="10353"/>
    <n v="41106"/>
    <n v="1260"/>
    <n v="1603"/>
    <b v="0"/>
    <b v="0"/>
    <b v="0"/>
  </r>
  <r>
    <s v="ZG1Su0QwPYs"/>
    <d v="2018-03-16T00:00:00"/>
    <s v="Rangamma Mangamma Lyrical Video Song || Rangasthalam Songs || Ram Charan, Samantha, Devi Sri Prasad"/>
    <s v="T-Series Telugu"/>
    <n v="10"/>
    <s v="Music"/>
    <d v="2018-03-08T00:00:00"/>
    <x v="10354"/>
    <n v="185752"/>
    <n v="10223"/>
    <n v="13703"/>
    <b v="0"/>
    <b v="0"/>
    <b v="0"/>
  </r>
  <r>
    <s v="DOt_secWopM"/>
    <d v="2018-03-16T00:00:00"/>
    <s v="Jodi Raji Hosh (যদি রাজি হোস) | Video Song | Raja Rani Raji | Bonny | Rittika | Raj Barman| Dev Sen"/>
    <s v="SVF"/>
    <n v="10"/>
    <s v="Music"/>
    <d v="2018-03-14T00:00:00"/>
    <x v="10355"/>
    <n v="11734"/>
    <n v="633"/>
    <n v="624"/>
    <b v="0"/>
    <b v="0"/>
    <b v="0"/>
  </r>
  <r>
    <s v="3y2GanzmO-A"/>
    <d v="2018-03-16T00:00:00"/>
    <s v="बुआ मायावती के घर गुलदस्ता देकर पहुंचे भतीजे अखिलेश"/>
    <s v="Hindi Khabar"/>
    <n v="25"/>
    <s v="News &amp; Politics"/>
    <d v="2018-03-14T00:00:00"/>
    <x v="10356"/>
    <n v="607"/>
    <n v="115"/>
    <n v="47"/>
    <b v="0"/>
    <b v="0"/>
    <b v="0"/>
  </r>
  <r>
    <s v="iJOukc6K1bY"/>
    <d v="2018-03-16T00:00:00"/>
    <s v="Muddha Mandaram - Episode 1032  - March 15, 2018 - Preview"/>
    <s v="zeetvtelugu"/>
    <n v="24"/>
    <s v="Entertainment"/>
    <d v="2018-03-15T00:00:00"/>
    <x v="10357"/>
    <n v="189"/>
    <n v="51"/>
    <n v="27"/>
    <b v="0"/>
    <b v="0"/>
    <b v="0"/>
  </r>
  <r>
    <s v="7xDewvdU26U"/>
    <d v="2018-03-16T00:00:00"/>
    <s v="Kaalchakra II 18 मार्च के बाद कैसे बीतेंगे आपके आने वाले 9 महीने II 15 Mar 2018 II"/>
    <s v="News 24"/>
    <n v="25"/>
    <s v="News &amp; Politics"/>
    <d v="2018-03-15T00:00:00"/>
    <x v="10358"/>
    <n v="414"/>
    <n v="58"/>
    <n v="26"/>
    <b v="0"/>
    <b v="0"/>
    <b v="0"/>
  </r>
  <r>
    <s v="OZO9obKSEmU"/>
    <d v="2018-03-16T00:00:00"/>
    <s v="Mr. &amp; Mrs. E03 | Truth Or Dare with Mother-In-Law feat. Nidhi Bisht and Biswapati Sarkar | Girliyapa"/>
    <s v="Girliyapa"/>
    <n v="22"/>
    <s v="People &amp; Blogs"/>
    <d v="2018-03-11T00:00:00"/>
    <x v="10359"/>
    <n v="37731"/>
    <n v="1342"/>
    <n v="1467"/>
    <b v="0"/>
    <b v="0"/>
    <b v="0"/>
  </r>
  <r>
    <s v="9dHLFD_Jveo"/>
    <d v="2018-03-16T00:00:00"/>
    <s v="Mr. McMahon suspends Roman Reigns: Raw, March 12, 2018"/>
    <s v="WWE"/>
    <n v="17"/>
    <s v="Sports"/>
    <d v="2018-03-13T00:00:00"/>
    <x v="10360"/>
    <n v="28553"/>
    <n v="3710"/>
    <n v="4246"/>
    <b v="0"/>
    <b v="0"/>
    <b v="0"/>
  </r>
  <r>
    <s v="7LB-L5YMKzc"/>
    <d v="2018-03-16T00:00:00"/>
    <s v="LOHA PAHALWAN | OFFICIAL TRAILER | PAWAN SINGH, PAYAS PANDIT, SUSHIL SINGH | BHOJPURI NEW MOVIE 2018"/>
    <s v="Worldwide Records Bhojpuri"/>
    <n v="10"/>
    <s v="Music"/>
    <d v="2018-03-12T00:00:00"/>
    <x v="10361"/>
    <n v="9905"/>
    <n v="2029"/>
    <n v="2234"/>
    <b v="0"/>
    <b v="0"/>
    <b v="0"/>
  </r>
  <r>
    <s v="9A3P6_jO5Bg"/>
    <d v="2018-03-16T00:00:00"/>
    <s v="Bollywood Famous Celebrities Who Died  in 2017-2018"/>
    <s v="10 DEGREE INDIAN FACTS"/>
    <n v="24"/>
    <s v="Entertainment"/>
    <d v="2018-03-11T00:00:00"/>
    <x v="10362"/>
    <n v="3332"/>
    <n v="7267"/>
    <n v="571"/>
    <b v="0"/>
    <b v="0"/>
    <b v="0"/>
  </r>
  <r>
    <s v="q6hx2NtVTOs"/>
    <d v="2018-03-16T00:00:00"/>
    <s v="Shahid Afridi is on Fire Batting 4 Sixes in PSL | Karachi Kings Vs Peshawar Zalmi | HBL PSL 2018"/>
    <s v="Talk Shows Central"/>
    <n v="25"/>
    <s v="News &amp; Politics"/>
    <d v="2018-03-15T00:00:00"/>
    <x v="10363"/>
    <n v="3486"/>
    <n v="384"/>
    <n v="360"/>
    <b v="0"/>
    <b v="0"/>
    <b v="0"/>
  </r>
  <r>
    <s v="eEKUIMtCe0Q"/>
    <d v="2018-03-16T00:00:00"/>
    <s v="പൂമരം പ്രേക്ഷക പ്രതികരണം ഇങ്ങനെ | Poomaram Audience Response"/>
    <s v="ABC Malayalam"/>
    <n v="22"/>
    <s v="People &amp; Blogs"/>
    <d v="2018-03-15T00:00:00"/>
    <x v="10364"/>
    <n v="0"/>
    <n v="0"/>
    <n v="12"/>
    <b v="0"/>
    <b v="1"/>
    <b v="0"/>
  </r>
  <r>
    <s v="_pN-w-QXLj0"/>
    <d v="2018-03-16T00:00:00"/>
    <s v="Bramhagantu - Episode 223  - March 15, 2018 - Preview"/>
    <s v="zeekannada"/>
    <n v="24"/>
    <s v="Entertainment"/>
    <d v="2018-03-15T00:00:00"/>
    <x v="10365"/>
    <n v="19"/>
    <n v="3"/>
    <n v="0"/>
    <b v="0"/>
    <b v="0"/>
    <b v="0"/>
  </r>
  <r>
    <s v="1CS5lO2fyVo"/>
    <d v="2018-03-16T00:00:00"/>
    <s v="MAHABHARATAM - 2 | Unknown Facts About Mahabharatham In Telugu | By Vikram Aditya | EP#123"/>
    <s v="Vikram Aditya"/>
    <n v="24"/>
    <s v="Entertainment"/>
    <d v="2018-03-13T00:00:00"/>
    <x v="10366"/>
    <n v="5800"/>
    <n v="238"/>
    <n v="1190"/>
    <b v="0"/>
    <b v="0"/>
    <b v="0"/>
  </r>
  <r>
    <s v="bgOvT_tTXiM"/>
    <d v="2018-03-16T00:00:00"/>
    <s v="புதிய அமைப்பின் பெயரை அறிமுகம் செய்தார் டி.டி.வி தினகரன் : அம்மா மக்கள் முன்னேற்றக் கழகம்"/>
    <s v="News7 Tamil"/>
    <n v="25"/>
    <s v="News &amp; Politics"/>
    <d v="2018-03-15T00:00:00"/>
    <x v="10367"/>
    <n v="542"/>
    <n v="337"/>
    <n v="127"/>
    <b v="0"/>
    <b v="0"/>
    <b v="0"/>
  </r>
  <r>
    <s v="acCZZ-lWaMk"/>
    <d v="2018-03-16T00:00:00"/>
    <s v="పాల ప్యాకెట్ గొడవ ప్రాణం మీదకు తెచ్చింది వీడిన కూకట్ పల్లి విద్యార్థి మిస్టరీ|Sudheer|Kukatpally"/>
    <s v="Garam Chai"/>
    <n v="24"/>
    <s v="Entertainment"/>
    <d v="2018-03-13T00:00:00"/>
    <x v="10368"/>
    <n v="432"/>
    <n v="190"/>
    <n v="61"/>
    <b v="0"/>
    <b v="0"/>
    <b v="0"/>
  </r>
  <r>
    <s v="XSijvJlrRa8"/>
    <d v="2018-03-16T00:00:00"/>
    <s v="Gorakhpur में हारने के बाद Yogi Adityanath ने कही ये बात"/>
    <s v="News Express"/>
    <n v="25"/>
    <s v="News &amp; Politics"/>
    <d v="2018-03-14T00:00:00"/>
    <x v="10369"/>
    <n v="214"/>
    <n v="51"/>
    <n v="26"/>
    <b v="0"/>
    <b v="0"/>
    <b v="0"/>
  </r>
  <r>
    <s v="Dyz4icN7Bo8"/>
    <d v="2018-03-16T00:00:00"/>
    <s v="Aloo Poori- Kids Special || Potato Poori|| How to make perfect Masala Aloo Puri ||Ep:319"/>
    <s v="Veena's Curryworld"/>
    <n v="26"/>
    <s v="Howto &amp; Style"/>
    <d v="2018-03-15T00:00:00"/>
    <x v="10370"/>
    <n v="1234"/>
    <n v="86"/>
    <n v="343"/>
    <b v="0"/>
    <b v="0"/>
    <b v="0"/>
  </r>
  <r>
    <s v="tvBAJZ6F758"/>
    <d v="2018-03-16T00:00:00"/>
    <s v="देखे कैसे सड़क के बीच बैल ने महिला को हवा में उछाला"/>
    <s v="PunjabKesari TV"/>
    <n v="25"/>
    <s v="News &amp; Politics"/>
    <d v="2018-03-14T00:00:00"/>
    <x v="10371"/>
    <n v="1053"/>
    <n v="254"/>
    <n v="426"/>
    <b v="0"/>
    <b v="0"/>
    <b v="0"/>
  </r>
  <r>
    <s v="zawzRXSPyjs"/>
    <d v="2018-03-16T00:00:00"/>
    <s v="Jan Gan Man Ki Baat, Episode 209: UP By-Election Results 2018 and SC on Mandatory Aadhaar Linkage"/>
    <s v="The Wire"/>
    <n v="25"/>
    <s v="News &amp; Politics"/>
    <d v="2018-03-14T00:00:00"/>
    <x v="10372"/>
    <n v="9365"/>
    <n v="435"/>
    <n v="1106"/>
    <b v="0"/>
    <b v="0"/>
    <b v="0"/>
  </r>
  <r>
    <s v="lX3xCgR6Wv4"/>
    <d v="2018-03-16T00:00:00"/>
    <s v="OMG Shocking!!ఇది 7 రోజులు మీ జుట్టుకి రాస్తే చాలు 7 అడుగుల జుట్టు మీ సొంతం ||Fastest  Hair Growth"/>
    <s v="Natural HealthCare"/>
    <n v="26"/>
    <s v="Howto &amp; Style"/>
    <d v="2018-03-15T00:00:00"/>
    <x v="10373"/>
    <n v="287"/>
    <n v="58"/>
    <n v="19"/>
    <b v="0"/>
    <b v="0"/>
    <b v="0"/>
  </r>
  <r>
    <s v="KVrHrq-hpTo"/>
    <d v="2018-03-16T00:00:00"/>
    <s v="Khesari Lal  (Hindi Cover Song)  Tumhe Dil Lagi - Latest SUPERHIT Hindi SOng 2018"/>
    <s v="Khesari Music World"/>
    <n v="10"/>
    <s v="Music"/>
    <d v="2018-03-13T00:00:00"/>
    <x v="10374"/>
    <n v="10729"/>
    <n v="1018"/>
    <n v="3293"/>
    <b v="0"/>
    <b v="0"/>
    <b v="0"/>
  </r>
  <r>
    <s v="KTN3M6xKwks"/>
    <d v="2018-03-16T00:00:00"/>
    <s v="Seetha | Flowers | Ep# 288"/>
    <s v="Flowers TV"/>
    <n v="24"/>
    <s v="Entertainment"/>
    <d v="2018-03-14T00:00:00"/>
    <x v="10375"/>
    <n v="408"/>
    <n v="143"/>
    <n v="105"/>
    <b v="0"/>
    <b v="0"/>
    <b v="0"/>
  </r>
  <r>
    <s v="3dwQK7XUfgg"/>
    <d v="2018-03-16T00:00:00"/>
    <s v="Exclusive: पत्नी के आरोपों पर खुलकर बोले मोहम्मद शमी, दिए हर सवाल के जवाब"/>
    <s v="ABP NEWS HINDI"/>
    <n v="25"/>
    <s v="News &amp; Politics"/>
    <d v="2018-03-10T00:00:00"/>
    <x v="10376"/>
    <n v="11645"/>
    <n v="3127"/>
    <n v="4255"/>
    <b v="0"/>
    <b v="0"/>
    <b v="0"/>
  </r>
  <r>
    <s v="iKe5SS7y1WI"/>
    <d v="2018-03-16T00:00:00"/>
    <s v="युवराज सिंह ने मोहम्मद शमी की बीवी हसीन जहां की कर दी बोलती बंद, दिया करार जवाब |mohammed shami wife"/>
    <s v="KCT News"/>
    <n v="28"/>
    <s v="Science &amp; Technology"/>
    <d v="2018-03-13T00:00:00"/>
    <x v="10377"/>
    <n v="1163"/>
    <n v="1091"/>
    <n v="212"/>
    <b v="0"/>
    <b v="0"/>
    <b v="0"/>
  </r>
  <r>
    <s v="moQkYreWwL0"/>
    <d v="2018-03-17T00:00:00"/>
    <s v="Navratri Special!!!!Jai Maa Vaishnodevi I Hindi Movie Songs I Full HD Video Songs Juke Box"/>
    <s v="T-Series Bhakti Sagar"/>
    <n v="10"/>
    <s v="Music"/>
    <d v="2018-03-16T00:00:00"/>
    <x v="10378"/>
    <n v="919"/>
    <n v="154"/>
    <n v="126"/>
    <b v="0"/>
    <b v="0"/>
    <b v="0"/>
  </r>
  <r>
    <s v="WSnb2hYpmLI"/>
    <d v="2018-03-17T00:00:00"/>
    <s v="Kuladheivam SUN TV Episode - 873 (16-03-18)"/>
    <s v="THIRU TV"/>
    <n v="24"/>
    <s v="Entertainment"/>
    <d v="2018-03-16T00:00:00"/>
    <x v="10379"/>
    <n v="800"/>
    <n v="209"/>
    <n v="44"/>
    <b v="0"/>
    <b v="0"/>
    <b v="0"/>
  </r>
  <r>
    <s v="GYVgibzhsX0"/>
    <d v="2018-03-17T00:00:00"/>
    <s v="Durga | Full Ep 1019 | 15th Mar 2018 | Odia Serial - TarangTV"/>
    <s v="Tarang TV"/>
    <n v="24"/>
    <s v="Entertainment"/>
    <d v="2018-03-15T00:00:00"/>
    <x v="10380"/>
    <n v="416"/>
    <n v="83"/>
    <n v="24"/>
    <b v="0"/>
    <b v="0"/>
    <b v="0"/>
  </r>
  <r>
    <s v="rE5vIZOZIsY"/>
    <d v="2018-03-17T00:00:00"/>
    <s v="16 March 2018- The Hindu Editorial News Paper Analysis- [UPSC/SSC/IBPS] Current affairs"/>
    <s v="Study IQ education"/>
    <n v="27"/>
    <s v="Education"/>
    <d v="2018-03-16T00:00:00"/>
    <x v="10381"/>
    <n v="4267"/>
    <n v="77"/>
    <n v="405"/>
    <b v="0"/>
    <b v="0"/>
    <b v="0"/>
  </r>
  <r>
    <s v="yE8lyo6OmpU"/>
    <d v="2018-03-17T00:00:00"/>
    <s v="Breaking News | One exam for all jobs ???"/>
    <s v="Mahendra Guru : Online Videos For Govt. Exams"/>
    <n v="27"/>
    <s v="Education"/>
    <d v="2018-03-15T00:00:00"/>
    <x v="10382"/>
    <n v="5096"/>
    <n v="437"/>
    <n v="1339"/>
    <b v="0"/>
    <b v="0"/>
    <b v="0"/>
  </r>
  <r>
    <s v="AGYCYCx3X6I"/>
    <d v="2018-03-17T00:00:00"/>
    <s v="Damdar Khabar: Girl Dies As Mobile Phone Explodes In Jharsuguda"/>
    <s v="Kanak News"/>
    <n v="25"/>
    <s v="News &amp; Politics"/>
    <d v="2018-03-16T00:00:00"/>
    <x v="10383"/>
    <n v="1369"/>
    <n v="99"/>
    <n v="118"/>
    <b v="0"/>
    <b v="0"/>
    <b v="0"/>
  </r>
  <r>
    <s v="JMsA9BFugSY"/>
    <d v="2018-03-17T00:00:00"/>
    <s v="Kundali Bhagya - कुंडली भाग्य - Episode 57  - March 16, 2018 - Preview"/>
    <s v="zeetv"/>
    <n v="24"/>
    <s v="Entertainment"/>
    <d v="2018-03-15T00:00:00"/>
    <x v="10384"/>
    <n v="1305"/>
    <n v="85"/>
    <n v="116"/>
    <b v="0"/>
    <b v="0"/>
    <b v="0"/>
  </r>
  <r>
    <s v="2SGFXHPjk-A"/>
    <d v="2018-03-17T00:00:00"/>
    <s v="Taarak Mehta Ka Ooltah Chashmah - तारक मेहता - Ep 2424 - 15th March, 2018"/>
    <s v="SAB TV"/>
    <n v="24"/>
    <s v="Entertainment"/>
    <d v="2018-03-15T00:00:00"/>
    <x v="10385"/>
    <n v="1213"/>
    <n v="188"/>
    <n v="88"/>
    <b v="0"/>
    <b v="0"/>
    <b v="0"/>
  </r>
  <r>
    <s v="tDOMk9LydxU"/>
    <d v="2018-03-17T00:00:00"/>
    <s v="Stephen Hawking ने वो वक्त बताया था, जब धरती पर हम सब मर जायेंगे | Cosmology | Hawking Theory"/>
    <s v="The Lallantop"/>
    <n v="25"/>
    <s v="News &amp; Politics"/>
    <d v="2018-03-14T00:00:00"/>
    <x v="10386"/>
    <n v="19851"/>
    <n v="1377"/>
    <n v="1196"/>
    <b v="0"/>
    <b v="0"/>
    <b v="0"/>
  </r>
  <r>
    <s v="iLcrQKuLRzk"/>
    <d v="2018-03-17T00:00:00"/>
    <s v="टिल्डू की दुल्हनिया राजस्थानी हरियाणी कॉमेडी"/>
    <s v="Murari Ki Kocktail"/>
    <n v="1"/>
    <s v="Film &amp; Animation"/>
    <d v="2018-03-14T00:00:00"/>
    <x v="10387"/>
    <n v="8104"/>
    <n v="907"/>
    <n v="834"/>
    <b v="0"/>
    <b v="0"/>
    <b v="0"/>
  </r>
  <r>
    <s v="MO8_w7npLd8"/>
    <d v="2018-03-17T00:00:00"/>
    <s v="Rekka Katti Parakuthu Manasu - Episode 194  - March 16, 2018 - Preview"/>
    <s v="zeetamil"/>
    <n v="24"/>
    <s v="Entertainment"/>
    <d v="2018-03-15T00:00:00"/>
    <x v="10388"/>
    <n v="236"/>
    <n v="44"/>
    <n v="14"/>
    <b v="0"/>
    <b v="0"/>
    <b v="0"/>
  </r>
  <r>
    <s v="eUV75XdJuFs"/>
    <d v="2018-03-17T00:00:00"/>
    <s v="Patas | 14th March 2018 | Full Episode 712 | ETV Plus"/>
    <s v="ETV Plus India"/>
    <n v="23"/>
    <s v="Comedy"/>
    <d v="2018-03-14T00:00:00"/>
    <x v="10389"/>
    <n v="2530"/>
    <n v="300"/>
    <n v="443"/>
    <b v="0"/>
    <b v="0"/>
    <b v="0"/>
  </r>
  <r>
    <s v="aBqhRJNR8M8"/>
    <d v="2018-03-17T00:00:00"/>
    <s v="Mohammad Shami Interview: मैच फिक्सिंग के आरोपों पर शमी ने कहा अगर साबित हो जाए तो फांसी पर लटका दें"/>
    <s v="inKhabar"/>
    <n v="25"/>
    <s v="News &amp; Politics"/>
    <d v="2018-03-15T00:00:00"/>
    <x v="10390"/>
    <n v="3093"/>
    <n v="315"/>
    <n v="838"/>
    <b v="0"/>
    <b v="0"/>
    <b v="0"/>
  </r>
  <r>
    <s v="qd6Kd5k8hoo"/>
    <d v="2018-03-17T00:00:00"/>
    <s v="Shooter Khiladi (2018) Telugu Film Dubbed Into Hindi Full Movie | Gopichand, Regina"/>
    <s v="Goldmines Premiere"/>
    <n v="1"/>
    <s v="Film &amp; Animation"/>
    <d v="2018-03-15T00:00:00"/>
    <x v="10391"/>
    <n v="7193"/>
    <n v="1006"/>
    <n v="0"/>
    <b v="1"/>
    <b v="0"/>
    <b v="0"/>
  </r>
  <r>
    <s v="-0mcgX4ro7I"/>
    <d v="2018-03-17T00:00:00"/>
    <s v="Bhabi Ji Ghar Par Hain - भाबीजी घर पर हैं - Episode 794  - March 14, 2018 - Webisode"/>
    <s v="And TV"/>
    <n v="24"/>
    <s v="Entertainment"/>
    <d v="2018-03-15T00:00:00"/>
    <x v="10392"/>
    <n v="1169"/>
    <n v="134"/>
    <n v="79"/>
    <b v="0"/>
    <b v="0"/>
    <b v="0"/>
  </r>
  <r>
    <s v="N-t2RW7_gdE"/>
    <d v="2018-03-17T00:00:00"/>
    <s v="19 Strange Things That Only Happen In India"/>
    <s v="BRIGHT SIDE"/>
    <n v="26"/>
    <s v="Howto &amp; Style"/>
    <d v="2018-03-15T00:00:00"/>
    <x v="10393"/>
    <n v="21123"/>
    <n v="1287"/>
    <n v="6192"/>
    <b v="0"/>
    <b v="0"/>
    <b v="0"/>
  </r>
  <r>
    <s v="5LzfVwxDTPU"/>
    <d v="2018-03-17T00:00:00"/>
    <s v="Types of Students during Exams - | Lalit Shokeen Films |"/>
    <s v="LShokeen Films"/>
    <n v="24"/>
    <s v="Entertainment"/>
    <d v="2018-03-12T00:00:00"/>
    <x v="10394"/>
    <n v="59290"/>
    <n v="4159"/>
    <n v="3483"/>
    <b v="0"/>
    <b v="0"/>
    <b v="0"/>
  </r>
  <r>
    <s v="r3puKUcSEZo"/>
    <d v="2018-03-17T00:00:00"/>
    <s v="Lagira Zhala Jee - लगिरा झला जी - Episode 278  - March 16, 2018 - Preview"/>
    <s v="zeemarathi"/>
    <n v="24"/>
    <s v="Entertainment"/>
    <d v="2018-03-16T00:00:00"/>
    <x v="10395"/>
    <n v="229"/>
    <n v="25"/>
    <n v="5"/>
    <b v="0"/>
    <b v="0"/>
    <b v="0"/>
  </r>
  <r>
    <s v="6KbUS33vOqQ"/>
    <d v="2018-03-17T00:00:00"/>
    <s v="WrestleMania 35's high-profile press conference descends on MetLife Stadium"/>
    <s v="WWE"/>
    <n v="17"/>
    <s v="Sports"/>
    <d v="2018-03-16T00:00:00"/>
    <x v="10396"/>
    <n v="0"/>
    <n v="0"/>
    <n v="1183"/>
    <b v="0"/>
    <b v="1"/>
    <b v="0"/>
  </r>
  <r>
    <s v="5DLOCvpeoJQ"/>
    <d v="2018-03-17T00:00:00"/>
    <s v="Bithiri Sathi As Battalion Commander For Pawan Kalyan | Teenmaar News | V6 News"/>
    <s v="V6 News Telugu"/>
    <n v="25"/>
    <s v="News &amp; Politics"/>
    <d v="2018-03-14T00:00:00"/>
    <x v="10397"/>
    <n v="4503"/>
    <n v="554"/>
    <n v="509"/>
    <b v="0"/>
    <b v="0"/>
    <b v="0"/>
  </r>
  <r>
    <s v="_rgL_IdOAk8"/>
    <d v="2018-03-17T00:00:00"/>
    <s v="Ishq Mein Marjawan - 15th March 2018 - इश्क़ में मरजावाँ"/>
    <s v="Colors TV"/>
    <n v="24"/>
    <s v="Entertainment"/>
    <d v="2018-03-16T00:00:00"/>
    <x v="10398"/>
    <n v="570"/>
    <n v="82"/>
    <n v="33"/>
    <b v="0"/>
    <b v="0"/>
    <b v="0"/>
  </r>
  <r>
    <s v="JEeTYIa01LM"/>
    <d v="2018-03-17T00:00:00"/>
    <s v="16 March, 2018 The Hindu Daily Editorial Discussion"/>
    <s v="only ias"/>
    <n v="27"/>
    <s v="Education"/>
    <d v="2018-03-16T00:00:00"/>
    <x v="10399"/>
    <n v="831"/>
    <n v="21"/>
    <n v="0"/>
    <b v="1"/>
    <b v="0"/>
    <b v="0"/>
  </r>
  <r>
    <s v="2iCyiYL2E6E"/>
    <d v="2018-03-17T00:00:00"/>
    <s v="Hadiya, Shafin Jahan Interview | Point Blank 14 March 2018"/>
    <s v="asianetnews"/>
    <n v="25"/>
    <s v="News &amp; Politics"/>
    <d v="2018-03-14T00:00:00"/>
    <x v="10400"/>
    <n v="5606"/>
    <n v="833"/>
    <n v="956"/>
    <b v="0"/>
    <b v="0"/>
    <b v="0"/>
  </r>
  <r>
    <s v="5PoKpYmGvHQ"/>
    <d v="2018-03-17T00:00:00"/>
    <s v="வாணி ராணி - VAANI RANI -  Episode 1517 - 15/03/2018"/>
    <s v="RadaanMedia"/>
    <n v="24"/>
    <s v="Entertainment"/>
    <d v="2018-03-15T00:00:00"/>
    <x v="10401"/>
    <n v="3562"/>
    <n v="566"/>
    <n v="530"/>
    <b v="0"/>
    <b v="0"/>
    <b v="0"/>
  </r>
  <r>
    <s v="TIueYL8H9T4"/>
    <d v="2018-03-17T00:00:00"/>
    <s v="Nandini | 14 Mar 2018 | SunTV"/>
    <s v="SunTV Tamil"/>
    <n v="22"/>
    <s v="People &amp; Blogs"/>
    <d v="2018-03-15T00:00:00"/>
    <x v="10402"/>
    <n v="1080"/>
    <n v="193"/>
    <n v="299"/>
    <b v="0"/>
    <b v="0"/>
    <b v="0"/>
  </r>
  <r>
    <s v="u0MarI4kfM8"/>
    <d v="2018-03-17T00:00:00"/>
    <s v="KUNBA DHARME KA | Episode : 53 पींडिया बैद .. | MUKESH DAHIYA | Superhit Comedy  | DAHIYA FILMS"/>
    <s v="DAHIYA FILMS"/>
    <n v="24"/>
    <s v="Entertainment"/>
    <d v="2018-03-13T00:00:00"/>
    <x v="10403"/>
    <n v="17903"/>
    <n v="1354"/>
    <n v="1709"/>
    <b v="0"/>
    <b v="0"/>
    <b v="0"/>
  </r>
  <r>
    <s v="meaG4I8lopg"/>
    <d v="2018-03-17T00:00:00"/>
    <s v="జగన్ ఫ్యాన్స్ పండుగ Pawan Kalyan Strong Comments On TDP Leaders At JanaSena Party | Cinema Politics"/>
    <s v="Cinema Politics"/>
    <n v="25"/>
    <s v="News &amp; Politics"/>
    <d v="2018-03-14T00:00:00"/>
    <x v="10404"/>
    <n v="5033"/>
    <n v="594"/>
    <n v="784"/>
    <b v="0"/>
    <b v="0"/>
    <b v="0"/>
  </r>
  <r>
    <s v="flB15nV3DEo"/>
    <d v="2018-03-17T00:00:00"/>
    <s v="Rakul Preet Singh Opens Up About  Casting Couches in Film Industry | 5nMedia"/>
    <s v="5nMedia"/>
    <n v="22"/>
    <s v="People &amp; Blogs"/>
    <d v="2018-03-05T00:00:00"/>
    <x v="10405"/>
    <n v="1209"/>
    <n v="827"/>
    <n v="199"/>
    <b v="0"/>
    <b v="0"/>
    <b v="0"/>
  </r>
  <r>
    <s v="GJqq3ptJ6cU"/>
    <d v="2018-03-17T00:00:00"/>
    <s v="Actress Sri Reddy : All heroines are victims of casting couch - TV9 Entertainment"/>
    <s v="TV9 Entertainment"/>
    <n v="24"/>
    <s v="Entertainment"/>
    <d v="2018-03-13T00:00:00"/>
    <x v="10406"/>
    <n v="1066"/>
    <n v="250"/>
    <n v="247"/>
    <b v="0"/>
    <b v="0"/>
    <b v="0"/>
  </r>
  <r>
    <s v="qQEX5cr6q2o"/>
    <d v="2018-03-17T00:00:00"/>
    <s v="Last Bench Cover Song By Venkatesh Kedari | Kirrak Party Songs | Nikhil Siddharth | Samyuktha"/>
    <s v="Aditya Music"/>
    <n v="10"/>
    <s v="Music"/>
    <d v="2018-03-15T00:00:00"/>
    <x v="10407"/>
    <n v="3027"/>
    <n v="340"/>
    <n v="256"/>
    <b v="0"/>
    <b v="0"/>
    <b v="0"/>
  </r>
  <r>
    <s v="3VQQsaX4rcY"/>
    <d v="2018-03-17T00:00:00"/>
    <s v="I Look Pathetic in Aadhaar Card- Priya Varrier Confesses | Roshan | Oru Adaar love | Part 1"/>
    <s v="BehindwoodsTV"/>
    <n v="24"/>
    <s v="Entertainment"/>
    <d v="2018-03-14T00:00:00"/>
    <x v="10408"/>
    <n v="5010"/>
    <n v="1211"/>
    <n v="670"/>
    <b v="0"/>
    <b v="0"/>
    <b v="0"/>
  </r>
  <r>
    <s v="8LKTQyksns8"/>
    <d v="2018-03-17T00:00:00"/>
    <s v="North-East India and Racism | Comedy | Dreamz Unlimited"/>
    <s v="Dreamz Unlimited"/>
    <n v="24"/>
    <s v="Entertainment"/>
    <d v="2018-03-15T00:00:00"/>
    <x v="10409"/>
    <n v="5436"/>
    <n v="36"/>
    <n v="548"/>
    <b v="0"/>
    <b v="0"/>
    <b v="0"/>
  </r>
  <r>
    <s v="QNH78SSifL8"/>
    <d v="2018-03-17T00:00:00"/>
    <s v="Dahi ka Paratha । दही भरवां परांठा । Stuffed Hung Curd Paratha"/>
    <s v="Nisha Madhulika"/>
    <n v="26"/>
    <s v="Howto &amp; Style"/>
    <d v="2018-03-16T00:00:00"/>
    <x v="10410"/>
    <n v="3087"/>
    <n v="157"/>
    <n v="1207"/>
    <b v="0"/>
    <b v="0"/>
    <b v="0"/>
  </r>
  <r>
    <s v="joxJBM4FCQ8"/>
    <d v="2018-03-17T00:00:00"/>
    <s v="Bharya Epi 552 15-03-18 (Download &amp; Watch Full Episode on Hotstar)"/>
    <s v="Asianet"/>
    <n v="24"/>
    <s v="Entertainment"/>
    <d v="2018-03-16T00:00:00"/>
    <x v="10411"/>
    <n v="246"/>
    <n v="65"/>
    <n v="14"/>
    <b v="0"/>
    <b v="0"/>
    <b v="0"/>
  </r>
  <r>
    <s v="4-VMUPLqwbo"/>
    <d v="2018-03-17T00:00:00"/>
    <s v="Phulpakhru - फुलपाखरु - Episode 264  - March 16, 2018 - Preview"/>
    <s v="Zee Yuva"/>
    <n v="24"/>
    <s v="Entertainment"/>
    <d v="2018-03-15T00:00:00"/>
    <x v="10412"/>
    <n v="253"/>
    <n v="16"/>
    <n v="94"/>
    <b v="0"/>
    <b v="0"/>
    <b v="0"/>
  </r>
  <r>
    <s v="8NpF-MjeTgY"/>
    <d v="2018-03-17T00:00:00"/>
    <s v="Made for Each Other I S2 EP- 43 I Couples turn teachers I Mazhavil Manorama"/>
    <s v="Mazhavil Manorama"/>
    <n v="24"/>
    <s v="Entertainment"/>
    <d v="2018-03-14T00:00:00"/>
    <x v="10413"/>
    <n v="2675"/>
    <n v="542"/>
    <n v="1337"/>
    <b v="0"/>
    <b v="0"/>
    <b v="0"/>
  </r>
  <r>
    <s v="2bVzlWpnvnQ"/>
    <d v="2018-03-17T00:00:00"/>
    <s v="Father &amp; Son Non Stop Troll! Actor Karthik, Son Gautham Karthik's Combo Fun Interview!"/>
    <s v="Cinema Vikatan"/>
    <n v="24"/>
    <s v="Entertainment"/>
    <d v="2018-03-16T00:00:00"/>
    <x v="10414"/>
    <n v="2859"/>
    <n v="120"/>
    <n v="126"/>
    <b v="0"/>
    <b v="0"/>
    <b v="0"/>
  </r>
  <r>
    <s v="lFmb9ExPlVo"/>
    <d v="2018-03-17T00:00:00"/>
    <s v="Hero Sivaji condemns Pawan Kalyan's comments on corruption - TV9"/>
    <s v="TV9 Telugu"/>
    <n v="25"/>
    <s v="News &amp; Politics"/>
    <d v="2018-03-16T00:00:00"/>
    <x v="10415"/>
    <n v="0"/>
    <n v="0"/>
    <n v="671"/>
    <b v="0"/>
    <b v="1"/>
    <b v="0"/>
  </r>
  <r>
    <s v="DfgDFIqnvmU"/>
    <d v="2018-03-17T00:00:00"/>
    <s v="A 3 year old Boy. A broken bat. And a sweet twist."/>
    <s v="ActorVarunPruthi"/>
    <n v="24"/>
    <s v="Entertainment"/>
    <d v="2018-03-12T00:00:00"/>
    <x v="10416"/>
    <n v="85278"/>
    <n v="2818"/>
    <n v="10409"/>
    <b v="0"/>
    <b v="0"/>
    <b v="0"/>
  </r>
  <r>
    <s v="QwH4jNmjlgg"/>
    <d v="2018-03-17T00:00:00"/>
    <s v="Azhagu Episode - 97 | Promo | Sun TV Serial |  Revathy | Vision Time"/>
    <s v="VisionTimeTamil"/>
    <n v="24"/>
    <s v="Entertainment"/>
    <d v="2018-03-16T00:00:00"/>
    <x v="10417"/>
    <n v="243"/>
    <n v="31"/>
    <n v="18"/>
    <b v="0"/>
    <b v="0"/>
    <b v="0"/>
  </r>
  <r>
    <s v="Vvyhaga4a6A"/>
    <d v="2018-03-17T00:00:00"/>
    <s v="दणक्यात साजरा होणार राणा अंजलीच्या लग्नाचा पहिला वाढदिवस|Tuzhat Jeev Rangala|16 March 2018|Update"/>
    <s v="NIROM मराठी"/>
    <n v="24"/>
    <s v="Entertainment"/>
    <d v="2018-03-15T00:00:00"/>
    <x v="10418"/>
    <n v="231"/>
    <n v="25"/>
    <n v="10"/>
    <b v="0"/>
    <b v="0"/>
    <b v="0"/>
  </r>
  <r>
    <s v="pPYsKpiWWGY"/>
    <d v="2018-03-17T00:00:00"/>
    <s v="வள்ளி | VALLI | Sun TV | Tamil | Mega Serial | Episode 1510 - 15th March 2018"/>
    <s v="Saregama TVShows"/>
    <n v="24"/>
    <s v="Entertainment"/>
    <d v="2018-03-15T00:00:00"/>
    <x v="10419"/>
    <n v="916"/>
    <n v="123"/>
    <n v="78"/>
    <b v="0"/>
    <b v="0"/>
    <b v="0"/>
  </r>
  <r>
    <s v="snYhOXzgn9g"/>
    <d v="2018-03-17T00:00:00"/>
    <s v="🔴 [Live] Jhaloor (Barnala) Kabaddi Tournament  15 Mar 2018"/>
    <s v="Kabaddi365.com"/>
    <n v="17"/>
    <s v="Sports"/>
    <d v="2018-03-15T00:00:00"/>
    <x v="10420"/>
    <n v="1651"/>
    <n v="87"/>
    <n v="3"/>
    <b v="0"/>
    <b v="0"/>
    <b v="0"/>
  </r>
  <r>
    <s v="PvaPFw9GtUo"/>
    <d v="2018-03-17T00:00:00"/>
    <s v="உலகின் மிக ஆபத்தான 10 வேலைகள் | 10 unusual jobs around the world | Tamil"/>
    <s v="Crazy Talk"/>
    <n v="22"/>
    <s v="People &amp; Blogs"/>
    <d v="2018-03-16T00:00:00"/>
    <x v="10421"/>
    <n v="1627"/>
    <n v="82"/>
    <n v="145"/>
    <b v="0"/>
    <b v="0"/>
    <b v="0"/>
  </r>
  <r>
    <s v="fFNhsNm0sMU"/>
    <d v="2018-03-17T00:00:00"/>
    <s v="Muddha Mandaram - Episode 1033  - March 16, 2018 - Preview"/>
    <s v="zeetvtelugu"/>
    <n v="24"/>
    <s v="Entertainment"/>
    <d v="2018-03-16T00:00:00"/>
    <x v="10422"/>
    <n v="188"/>
    <n v="20"/>
    <n v="7"/>
    <b v="0"/>
    <b v="0"/>
    <b v="0"/>
  </r>
  <r>
    <s v="MRadFBWHLzM"/>
    <d v="2018-03-17T00:00:00"/>
    <s v="ಅಗ್ನಿಸಾಕ್ಷಿ ಧಾರಾವಾಹಿ ಅರ್ಧಕ್ಕೆ ಬಿಟ್ಟೋದ ರಾಜೇಶ್ವರಿ ಗತಿ ಈಗ ಏನಾಗಿದೆ ? ಶಾಕ್ ಆಗ್ತೀರಾ || agnisakshi serial"/>
    <s v="SANDALWOOD REVIEWS"/>
    <n v="24"/>
    <s v="Entertainment"/>
    <d v="2018-03-16T00:00:00"/>
    <x v="10423"/>
    <n v="0"/>
    <n v="0"/>
    <n v="17"/>
    <b v="0"/>
    <b v="1"/>
    <b v="0"/>
  </r>
  <r>
    <s v="QBFiNY162oQ"/>
    <d v="2018-03-17T00:00:00"/>
    <s v="स्पेशल रिपोर्ट : सांगली : पकडताच अण्णांच्या नावाने हाका मारणारा कोंबडा"/>
    <s v="ABP Majha"/>
    <n v="25"/>
    <s v="News &amp; Politics"/>
    <d v="2018-03-13T00:00:00"/>
    <x v="10424"/>
    <n v="12487"/>
    <n v="1215"/>
    <n v="525"/>
    <b v="0"/>
    <b v="0"/>
    <b v="0"/>
  </r>
  <r>
    <s v="Qm6yRBtUUs0"/>
    <d v="2018-03-17T00:00:00"/>
    <s v="പൂമരം പ്രേക്ഷക പ്രതികരണം 😂 | Kalidas Jayaram POOMARAM Movie Audience Response/Review"/>
    <s v="Vekkada Vedi"/>
    <n v="22"/>
    <s v="People &amp; Blogs"/>
    <d v="2018-03-15T00:00:00"/>
    <x v="10425"/>
    <n v="206"/>
    <n v="91"/>
    <n v="56"/>
    <b v="0"/>
    <b v="0"/>
    <b v="0"/>
  </r>
  <r>
    <s v="0FQfThSU11E"/>
    <d v="2018-03-17T00:00:00"/>
    <s v="Trump Lies to Trudeau, Fills His Staff with Loyalists: A Closer Look"/>
    <s v="Late Night with Seth Meyers"/>
    <n v="23"/>
    <s v="Comedy"/>
    <d v="2018-03-16T00:00:00"/>
    <x v="10426"/>
    <n v="17293"/>
    <n v="1333"/>
    <n v="2685"/>
    <b v="0"/>
    <b v="0"/>
    <b v="0"/>
  </r>
  <r>
    <s v="CtF3Fg9d7m0"/>
    <d v="2018-03-17T00:00:00"/>
    <s v="Saat Bhai Champa - Episode 95  - March 16, 2018 - Preview"/>
    <s v="zeebangla"/>
    <n v="24"/>
    <s v="Entertainment"/>
    <d v="2018-03-16T00:00:00"/>
    <x v="10427"/>
    <n v="615"/>
    <n v="57"/>
    <n v="23"/>
    <b v="0"/>
    <b v="0"/>
    <b v="0"/>
  </r>
  <r>
    <s v="F0GL758ECTU"/>
    <d v="2018-03-17T00:00:00"/>
    <s v="Aha Naa Pellanta Latest Couples Promo | #Ugadi Special Event Promo - Jabardasth &amp; Dhee 10 Teams"/>
    <s v="mallemalatv"/>
    <n v="24"/>
    <s v="Entertainment"/>
    <d v="2018-03-14T00:00:00"/>
    <x v="10428"/>
    <n v="12076"/>
    <n v="664"/>
    <n v="0"/>
    <b v="1"/>
    <b v="0"/>
    <b v="0"/>
  </r>
  <r>
    <s v="3-9J-TVgHoA"/>
    <d v="2018-03-17T00:00:00"/>
    <s v="33 INCREDIBLE CRAFTING LIFE HACKS"/>
    <s v="5-Minute Crafts"/>
    <n v="26"/>
    <s v="Howto &amp; Style"/>
    <d v="2018-03-16T00:00:00"/>
    <x v="10429"/>
    <n v="7363"/>
    <n v="662"/>
    <n v="571"/>
    <b v="0"/>
    <b v="0"/>
    <b v="0"/>
  </r>
  <r>
    <s v="ukt8JTTpj0g"/>
    <d v="2018-03-17T00:00:00"/>
    <s v="Actress Sri Reddy : Our bad luck that four families control Tollywood industry - TV9"/>
    <s v="TV9 Trending"/>
    <n v="25"/>
    <s v="News &amp; Politics"/>
    <d v="2018-03-13T00:00:00"/>
    <x v="10430"/>
    <n v="972"/>
    <n v="288"/>
    <n v="420"/>
    <b v="0"/>
    <b v="0"/>
    <b v="0"/>
  </r>
  <r>
    <s v="WJdGH3JLd3o"/>
    <d v="2018-03-17T00:00:00"/>
    <s v="Sri Reddy addresses heroes as brokers - TV9 Now"/>
    <s v="TV9 NOW"/>
    <n v="24"/>
    <s v="Entertainment"/>
    <d v="2018-03-13T00:00:00"/>
    <x v="10431"/>
    <n v="560"/>
    <n v="186"/>
    <n v="233"/>
    <b v="0"/>
    <b v="0"/>
    <b v="0"/>
  </r>
  <r>
    <s v="BesHsE3WwmU"/>
    <d v="2018-03-17T00:00:00"/>
    <s v="Sourav Ganguly reacts on Mohammed Shami Match Fixing vs Hasin Jahan Probe | वनइंडिया हिंदी"/>
    <s v="Oneindia Hindi | वनइंडिया हिन्दी"/>
    <n v="25"/>
    <s v="News &amp; Politics"/>
    <d v="2018-03-16T00:00:00"/>
    <x v="10432"/>
    <n v="1504"/>
    <n v="119"/>
    <n v="102"/>
    <b v="0"/>
    <b v="0"/>
    <b v="0"/>
  </r>
  <r>
    <s v="nz7Jda1nn5Q"/>
    <d v="2018-03-17T00:00:00"/>
    <s v="ఉగాది నుండి ఈ రెండు రాశుల వారికీ డబ్బు ధనం కలిసొస్తాయి || sri Vilambi Nama Telugu Rsi Phalalu"/>
    <s v="Mana Health And More"/>
    <n v="26"/>
    <s v="Howto &amp; Style"/>
    <d v="2018-03-15T00:00:00"/>
    <x v="10433"/>
    <n v="979"/>
    <n v="164"/>
    <n v="28"/>
    <b v="0"/>
    <b v="0"/>
    <b v="0"/>
  </r>
  <r>
    <s v="fvsh83GwDi8"/>
    <d v="2018-03-17T00:00:00"/>
    <s v="அரங்கையே சிரிக்க வைத்த லியோனியின் காமெடி பேச்சு | Dindigul i Leoni  Best Comedy Speech Ever | Latest"/>
    <s v="Youth Central  Tamil"/>
    <n v="24"/>
    <s v="Entertainment"/>
    <d v="2018-03-13T00:00:00"/>
    <x v="10434"/>
    <n v="2243"/>
    <n v="466"/>
    <n v="127"/>
    <b v="0"/>
    <b v="0"/>
    <b v="0"/>
  </r>
  <r>
    <s v="bY232K6cLV0"/>
    <d v="2018-03-17T00:00:00"/>
    <s v="KAHANI HAR GHAR KI || Must Watch Comedy Video || Shehbaaz Khan"/>
    <s v="shehbaaz Khan"/>
    <n v="23"/>
    <s v="Comedy"/>
    <d v="2018-03-15T00:00:00"/>
    <x v="10435"/>
    <n v="10445"/>
    <n v="365"/>
    <n v="1046"/>
    <b v="0"/>
    <b v="0"/>
    <b v="0"/>
  </r>
  <r>
    <s v="5HLlqIXTM6A"/>
    <d v="2018-03-17T00:00:00"/>
    <s v="Aadu 3 Announcement | Midhun Manuel Thomas | Jayasurya | Vijay Babu | Shaan Rahman"/>
    <s v="Friday Film House"/>
    <n v="1"/>
    <s v="Film &amp; Animation"/>
    <d v="2018-03-14T00:00:00"/>
    <x v="10436"/>
    <n v="7912"/>
    <n v="128"/>
    <n v="358"/>
    <b v="0"/>
    <b v="0"/>
    <b v="0"/>
  </r>
  <r>
    <s v="m7ffUcwXDhM"/>
    <d v="2018-03-17T00:00:00"/>
    <s v="கண் அசைவில் உலக விஞ்ஞானிகளை  மிரளவைத்த- ஹாக்கிங் உறையவைத்த  கடைசி நிமிடங்கள்"/>
    <s v="TAMIL MEDIA"/>
    <n v="24"/>
    <s v="Entertainment"/>
    <d v="2018-03-15T00:00:00"/>
    <x v="10437"/>
    <n v="1723"/>
    <n v="112"/>
    <n v="102"/>
    <b v="0"/>
    <b v="0"/>
    <b v="0"/>
  </r>
  <r>
    <s v="b6wvwgcpE4g"/>
    <d v="2018-03-17T00:00:00"/>
    <s v="Vasishta Talks About Flirting With Manvitha | No 1 Yaar With Shivanna | Kannada Talk Show |Viu India"/>
    <s v="Viu India"/>
    <n v="24"/>
    <s v="Entertainment"/>
    <d v="2018-03-15T00:00:00"/>
    <x v="10438"/>
    <n v="437"/>
    <n v="25"/>
    <n v="15"/>
    <b v="0"/>
    <b v="0"/>
    <b v="0"/>
  </r>
  <r>
    <s v="XZpXFIsYSD8"/>
    <d v="2018-03-17T00:00:00"/>
    <s v="Tech Talks #452 - Galaxy S10, Oneplus 6, Oppo F7 25MP, Safe Batteries, Papaya AI, Car 4G"/>
    <s v="Technical Guruji"/>
    <n v="28"/>
    <s v="Science &amp; Technology"/>
    <d v="2018-03-16T00:00:00"/>
    <x v="10439"/>
    <n v="25425"/>
    <n v="711"/>
    <n v="3948"/>
    <b v="0"/>
    <b v="0"/>
    <b v="0"/>
  </r>
  <r>
    <s v="4TqgdXPVLAM"/>
    <d v="2018-03-17T00:00:00"/>
    <s v="7 AM | ETV Telugu News | 16th March 2018"/>
    <s v="ETV Andhra Pradesh"/>
    <n v="25"/>
    <s v="News &amp; Politics"/>
    <d v="2018-03-16T00:00:00"/>
    <x v="10440"/>
    <n v="447"/>
    <n v="61"/>
    <n v="34"/>
    <b v="0"/>
    <b v="0"/>
    <b v="0"/>
  </r>
  <r>
    <s v="snTnQ5IV7vA"/>
    <d v="2018-03-17T00:00:00"/>
    <s v="குலதெய்வம் சீரியல் நம்பமுடியாத கணவன் மனைவி | Tamil Cinema | Kollywood News | Cinema Seithigal"/>
    <s v="TamilCrowd"/>
    <n v="24"/>
    <s v="Entertainment"/>
    <d v="2018-03-15T00:00:00"/>
    <x v="10441"/>
    <n v="369"/>
    <n v="128"/>
    <n v="20"/>
    <b v="0"/>
    <b v="0"/>
    <b v="0"/>
  </r>
  <r>
    <s v="d1jVlRTnsYo"/>
    <d v="2018-03-17T00:00:00"/>
    <s v="Types of Students before Exams || Mahathalli"/>
    <s v="Mahathalli"/>
    <n v="24"/>
    <s v="Entertainment"/>
    <d v="2018-03-14T00:00:00"/>
    <x v="10442"/>
    <n v="11334"/>
    <n v="291"/>
    <n v="1742"/>
    <b v="0"/>
    <b v="0"/>
    <b v="0"/>
  </r>
  <r>
    <s v="6AlzUeJ9zn0"/>
    <d v="2018-03-17T00:00:00"/>
    <s v="Top 5 Android P Features!"/>
    <s v="Marques Brownlee"/>
    <n v="28"/>
    <s v="Science &amp; Technology"/>
    <d v="2018-03-16T00:00:00"/>
    <x v="10443"/>
    <n v="31391"/>
    <n v="653"/>
    <n v="5035"/>
    <b v="0"/>
    <b v="0"/>
    <b v="0"/>
  </r>
  <r>
    <s v="HD5xUugfDoc"/>
    <d v="2018-03-17T00:00:00"/>
    <s v="16 March 2018 - Daily MCQs on Current Affairs - हिंदी में जानिए for UPSC CSE/ IAS Preparation"/>
    <s v="Unacademy"/>
    <n v="27"/>
    <s v="Education"/>
    <d v="2018-03-16T00:00:00"/>
    <x v="10444"/>
    <n v="885"/>
    <n v="17"/>
    <n v="716"/>
    <b v="0"/>
    <b v="0"/>
    <b v="0"/>
  </r>
  <r>
    <s v="-4CQ-nBEgfs"/>
    <d v="2018-03-17T00:00:00"/>
    <s v="കൊച്ചു സുന്ദരി നടി ചിന്നുക്കുട്ടിയുടെ ഇപ്പോഴത്തെ മാറ്റം കണ്ടാൽ ഞെട്ടും | Chinnu"/>
    <s v="First Show"/>
    <n v="24"/>
    <s v="Entertainment"/>
    <d v="2018-03-15T00:00:00"/>
    <x v="10445"/>
    <n v="0"/>
    <n v="0"/>
    <n v="28"/>
    <b v="0"/>
    <b v="1"/>
    <b v="0"/>
  </r>
  <r>
    <s v="Z2Uf4s7Up3A"/>
    <d v="2018-03-17T00:00:00"/>
    <s v="VELAIKAARI | 1 Kg Biriyani"/>
    <s v="1 Kg Biriyani"/>
    <n v="23"/>
    <s v="Comedy"/>
    <d v="2018-03-14T00:00:00"/>
    <x v="10446"/>
    <n v="8524"/>
    <n v="412"/>
    <n v="676"/>
    <b v="0"/>
    <b v="0"/>
    <b v="0"/>
  </r>
  <r>
    <s v="z-ZZ4XhCbUg"/>
    <d v="2018-03-17T00:00:00"/>
    <s v="Manashi Performs On Chadh Gayo Papi Bichua | The Voice India Kids | Grand Finale"/>
    <s v="The Voice India Kids"/>
    <n v="24"/>
    <s v="Entertainment"/>
    <d v="2018-03-16T00:00:00"/>
    <x v="10447"/>
    <n v="1171"/>
    <n v="72"/>
    <n v="107"/>
    <b v="0"/>
    <b v="0"/>
    <b v="0"/>
  </r>
  <r>
    <s v="nx_keFSk_AI"/>
    <d v="2018-03-17T00:00:00"/>
    <s v="Sri Reddy tried for a hotel receptionist job - TV9"/>
    <s v="TV9 Today"/>
    <n v="25"/>
    <s v="News &amp; Politics"/>
    <d v="2018-03-13T00:00:00"/>
    <x v="10448"/>
    <n v="552"/>
    <n v="136"/>
    <n v="304"/>
    <b v="0"/>
    <b v="0"/>
    <b v="0"/>
  </r>
  <r>
    <s v="jSRtmIRVHNI"/>
    <d v="2018-03-17T00:00:00"/>
    <s v="शनिवार स्पेशल भजन : || नाम बजरंगी उनका ||  Ramkumar Lakkha || Most Popular Hanumanji Bhajan"/>
    <s v="Sonotek Bhakti"/>
    <n v="10"/>
    <s v="Music"/>
    <d v="2018-03-16T00:00:00"/>
    <x v="10449"/>
    <n v="364"/>
    <n v="64"/>
    <n v="27"/>
    <b v="0"/>
    <b v="0"/>
    <b v="0"/>
  </r>
  <r>
    <s v="fJY_psOadJc"/>
    <d v="2018-03-17T00:00:00"/>
    <s v="Bangladesh vs Srilanka - Dramatic Last Over | FULL VIDEO"/>
    <s v="Delhi Darpan TV"/>
    <n v="25"/>
    <s v="News &amp; Politics"/>
    <d v="2018-03-16T00:00:00"/>
    <x v="10450"/>
    <n v="637"/>
    <n v="239"/>
    <n v="75"/>
    <b v="0"/>
    <b v="0"/>
    <b v="0"/>
  </r>
  <r>
    <s v="APwwqWs2kQs"/>
    <d v="2018-03-17T00:00:00"/>
    <s v="Hyper Aadi, Raising Raju Performance  Jabardasth  15th  March 2018   ETV  Telugu"/>
    <s v="ETV Jabardasth"/>
    <n v="22"/>
    <s v="People &amp; Blogs"/>
    <d v="2018-03-15T00:00:00"/>
    <x v="10451"/>
    <n v="10311"/>
    <n v="1441"/>
    <n v="770"/>
    <b v="0"/>
    <b v="0"/>
    <b v="0"/>
  </r>
  <r>
    <s v="V0x8jUljNt0"/>
    <d v="2018-03-17T00:00:00"/>
    <s v="Uppum Mulakum│Flowers│EP# 560"/>
    <s v="Flowers Comedy"/>
    <n v="24"/>
    <s v="Entertainment"/>
    <d v="2018-03-15T00:00:00"/>
    <x v="10452"/>
    <n v="5417"/>
    <n v="575"/>
    <n v="944"/>
    <b v="0"/>
    <b v="0"/>
    <b v="0"/>
  </r>
  <r>
    <s v="sPK8bwoqJvI"/>
    <d v="2018-03-17T00:00:00"/>
    <s v="Fauji (Full Video) | The Landers | Western Penduz | Latest Punjabi Song 2018 | Speed Records"/>
    <s v="Speed Records"/>
    <n v="10"/>
    <s v="Music"/>
    <d v="2018-03-14T00:00:00"/>
    <x v="10453"/>
    <n v="81501"/>
    <n v="2957"/>
    <n v="4638"/>
    <b v="0"/>
    <b v="0"/>
    <b v="0"/>
  </r>
  <r>
    <s v="I7nbSzLCtEE"/>
    <d v="2018-03-17T00:00:00"/>
    <s v="Baaghi 2: Lo Safar Song | Tiger Shroff | Disha P | Mithoon | Jubin N | Ahmed Khan Sajid Nadiadwala"/>
    <s v="T-Series"/>
    <n v="10"/>
    <s v="Music"/>
    <d v="2018-03-13T00:00:00"/>
    <x v="10454"/>
    <n v="140386"/>
    <n v="6367"/>
    <n v="6223"/>
    <b v="0"/>
    <b v="0"/>
    <b v="0"/>
  </r>
  <r>
    <s v="J9ccMJIfM9g"/>
    <d v="2018-03-17T00:00:00"/>
    <s v="Manasu Mamata | 16th  March 2018 |Full Episode No 2231| ETV Telugu"/>
    <s v="etvteluguindia"/>
    <n v="24"/>
    <s v="Entertainment"/>
    <d v="2018-03-16T00:00:00"/>
    <x v="10455"/>
    <n v="673"/>
    <n v="179"/>
    <n v="83"/>
    <b v="0"/>
    <b v="0"/>
    <b v="0"/>
  </r>
  <r>
    <s v="T_4mKCPaHVU"/>
    <d v="2018-03-17T00:00:00"/>
    <s v="MAHABHARATAM- 3 | Unknown Facts About Mahabharatham In Telugu | By Vikram Aditya | EP#124"/>
    <s v="Vikram Aditya"/>
    <n v="24"/>
    <s v="Entertainment"/>
    <d v="2018-03-16T00:00:00"/>
    <x v="10456"/>
    <n v="4946"/>
    <n v="156"/>
    <n v="1540"/>
    <b v="0"/>
    <b v="0"/>
    <b v="0"/>
  </r>
  <r>
    <s v="MJnlLFRbBaQ"/>
    <d v="2018-03-17T00:00:00"/>
    <s v="Priyamanaval Episode 964, 15/03/18"/>
    <s v="VikatanTV"/>
    <n v="24"/>
    <s v="Entertainment"/>
    <d v="2018-03-15T00:00:00"/>
    <x v="10457"/>
    <n v="3494"/>
    <n v="1070"/>
    <n v="315"/>
    <b v="0"/>
    <b v="0"/>
    <b v="0"/>
  </r>
  <r>
    <s v="3Kt5tobRNt0"/>
    <d v="2018-03-17T00:00:00"/>
    <s v="Ik Tare Wala | Ranjit Bawa, Millind Gaba | Taara | Latest Punjabi Song 2018"/>
    <s v="T-Series Apna Punjab"/>
    <n v="10"/>
    <s v="Music"/>
    <d v="2018-03-14T00:00:00"/>
    <x v="10458"/>
    <n v="49845"/>
    <n v="1444"/>
    <n v="3532"/>
    <b v="0"/>
    <b v="0"/>
    <b v="0"/>
  </r>
  <r>
    <s v="UyckmUgzwAE"/>
    <d v="2018-03-18T00:00:00"/>
    <s v="Sembarathi - Episode 110  - March 19, 2018 - Preview"/>
    <s v="zeetamil"/>
    <n v="24"/>
    <s v="Entertainment"/>
    <d v="2018-03-16T00:00:00"/>
    <x v="10459"/>
    <n v="552"/>
    <n v="56"/>
    <n v="43"/>
    <b v="0"/>
    <b v="0"/>
    <b v="0"/>
  </r>
  <r>
    <s v="5sEaYB4rLFQ"/>
    <d v="2018-03-18T00:00:00"/>
    <s v="Fantastic Beasts: The Crimes of Grindelwald - Official Teaser Trailer"/>
    <s v="Warner Bros. Pictures"/>
    <n v="24"/>
    <s v="Entertainment"/>
    <d v="2018-03-13T00:00:00"/>
    <x v="10460"/>
    <n v="244404"/>
    <n v="6085"/>
    <n v="21198"/>
    <b v="0"/>
    <b v="0"/>
    <b v="0"/>
  </r>
  <r>
    <s v="9Xop6vwE8gA"/>
    <d v="2018-03-18T00:00:00"/>
    <s v="Samantha's  Rangasthalam dialogue delivery || Watch on Ugadi! - TV9"/>
    <s v="TV9 Telugu"/>
    <n v="25"/>
    <s v="News &amp; Politics"/>
    <d v="2018-03-17T00:00:00"/>
    <x v="10461"/>
    <n v="0"/>
    <n v="0"/>
    <n v="113"/>
    <b v="0"/>
    <b v="1"/>
    <b v="0"/>
  </r>
  <r>
    <s v="8JUu6zCg3Ig"/>
    <d v="2018-03-18T00:00:00"/>
    <s v="गोरखपुर में हार के बाद योगी ने डीएम को दिए खतरनाक आदेश, यूपी उपचुनाव / Gorakhpur Yogi"/>
    <s v="Gnews"/>
    <n v="17"/>
    <s v="Sports"/>
    <d v="2018-03-14T00:00:00"/>
    <x v="10462"/>
    <n v="4063"/>
    <n v="1672"/>
    <n v="1185"/>
    <b v="0"/>
    <b v="0"/>
    <b v="0"/>
  </r>
  <r>
    <s v="SU1Sq3NdnTA"/>
    <d v="2018-03-18T00:00:00"/>
    <s v="Kirrak Party Theatrical Trailer | Nikhil  | Samyuktha | Simran Pareenja | AK Entertainments"/>
    <s v="AK Entertainments"/>
    <n v="1"/>
    <s v="Film &amp; Animation"/>
    <d v="2018-03-13T00:00:00"/>
    <x v="10463"/>
    <n v="41176"/>
    <n v="1626"/>
    <n v="1739"/>
    <b v="0"/>
    <b v="0"/>
    <b v="0"/>
  </r>
  <r>
    <s v="boCtxzReQeY"/>
    <d v="2018-03-18T00:00:00"/>
    <s v="ఉగాది రోజు ఇలా చేసిన వారిని గ్రహాలు కూడా బాధించవు..! || Chaganti Koteswara Rao || Bhakthi TV"/>
    <s v="Bhakthi TV"/>
    <n v="24"/>
    <s v="Entertainment"/>
    <d v="2018-03-17T00:00:00"/>
    <x v="10464"/>
    <n v="437"/>
    <n v="58"/>
    <n v="67"/>
    <b v="0"/>
    <b v="0"/>
    <b v="0"/>
  </r>
  <r>
    <s v="duThJjPOXjw"/>
    <d v="2018-03-18T00:00:00"/>
    <s v="EIC Outrage: SSC - Ek Scam Katha"/>
    <s v="East India Comedy"/>
    <n v="23"/>
    <s v="Comedy"/>
    <d v="2018-03-15T00:00:00"/>
    <x v="10465"/>
    <n v="34104"/>
    <n v="554"/>
    <n v="2390"/>
    <b v="0"/>
    <b v="0"/>
    <b v="0"/>
  </r>
  <r>
    <s v="96GzIZZDJ40"/>
    <d v="2018-03-18T00:00:00"/>
    <s v="FilterCopy | Breakup Ke Side Effects | Ft Banerjee &amp; Himika Bose"/>
    <s v="FilterCopy"/>
    <n v="23"/>
    <s v="Comedy"/>
    <d v="2018-03-15T00:00:00"/>
    <x v="10466"/>
    <n v="38456"/>
    <n v="2529"/>
    <n v="1294"/>
    <b v="0"/>
    <b v="0"/>
    <b v="0"/>
  </r>
  <r>
    <s v="H6eNL9yUXQU"/>
    <d v="2018-03-18T00:00:00"/>
    <s v="Ranee | Full Ep 863 | 17th Mar 2018 | Odia Serial - TarangTV"/>
    <s v="Tarang TV"/>
    <n v="24"/>
    <s v="Entertainment"/>
    <d v="2018-03-17T00:00:00"/>
    <x v="10467"/>
    <n v="195"/>
    <n v="39"/>
    <n v="29"/>
    <b v="0"/>
    <b v="0"/>
    <b v="0"/>
  </r>
  <r>
    <s v="tAMLj2EgW68"/>
    <d v="2018-03-18T00:00:00"/>
    <s v="Kaalchakra II नवरात्र पर बनेंगे 10 शुभ योग || 17 Mar 2018 II"/>
    <s v="News 24"/>
    <n v="25"/>
    <s v="News &amp; Politics"/>
    <d v="2018-03-17T00:00:00"/>
    <x v="10468"/>
    <n v="519"/>
    <n v="66"/>
    <n v="28"/>
    <b v="0"/>
    <b v="0"/>
    <b v="0"/>
  </r>
  <r>
    <s v="bWrAKLONLH0"/>
    <d v="2018-03-18T00:00:00"/>
    <s v="17 March 2018- The Hindu Editorial News Paper Analysis- [UPSC/SSC/IBPS] Current affairs"/>
    <s v="Study IQ education"/>
    <n v="27"/>
    <s v="Education"/>
    <d v="2018-03-17T00:00:00"/>
    <x v="10469"/>
    <n v="3304"/>
    <n v="67"/>
    <n v="575"/>
    <b v="0"/>
    <b v="0"/>
    <b v="0"/>
  </r>
  <r>
    <s v="RbycBQIJYQo"/>
    <d v="2018-03-18T00:00:00"/>
    <s v="Lagira Zhala Jee - लगिरा झला जी - Episode 279  - March 17, 2018 - Preview"/>
    <s v="zeemarathi"/>
    <n v="24"/>
    <s v="Entertainment"/>
    <d v="2018-03-16T00:00:00"/>
    <x v="10470"/>
    <n v="260"/>
    <n v="24"/>
    <n v="16"/>
    <b v="0"/>
    <b v="0"/>
    <b v="0"/>
  </r>
  <r>
    <s v="uHylm6XJYXg"/>
    <d v="2018-03-18T00:00:00"/>
    <s v="சூப்பர்சிங்கர் | 17th &amp; 18th March 2018 - Promo 2"/>
    <s v="Vijay Television"/>
    <n v="24"/>
    <s v="Entertainment"/>
    <d v="2018-03-15T00:00:00"/>
    <x v="10471"/>
    <n v="5503"/>
    <n v="234"/>
    <n v="179"/>
    <b v="0"/>
    <b v="0"/>
    <b v="0"/>
  </r>
  <r>
    <s v="W5jce_ZxvoA"/>
    <d v="2018-03-18T00:00:00"/>
    <s v="🔴 [Live] Bhano Langa (Kapurthala) Kabaddi Tournament 17 Mar 2018"/>
    <s v="Kabaddi365.com"/>
    <n v="17"/>
    <s v="Sports"/>
    <d v="2018-03-17T00:00:00"/>
    <x v="10472"/>
    <n v="1568"/>
    <n v="105"/>
    <n v="0"/>
    <b v="0"/>
    <b v="0"/>
    <b v="0"/>
  </r>
  <r>
    <s v="oM542murijI"/>
    <d v="2018-03-18T00:00:00"/>
    <s v="Patas Promo - 17th March 2018 | Pataas Latest Promo - Appula Apparao Spoof - Mallemalatv"/>
    <s v="mallemalatv"/>
    <n v="24"/>
    <s v="Entertainment"/>
    <d v="2018-03-17T00:00:00"/>
    <x v="10473"/>
    <n v="1612"/>
    <n v="153"/>
    <n v="149"/>
    <b v="0"/>
    <b v="0"/>
    <b v="0"/>
  </r>
  <r>
    <s v="FVe1otlBNf8"/>
    <d v="2018-03-18T00:00:00"/>
    <s v="Funniest WrestleMania moments: WWE Top 10, March 17, 2018"/>
    <s v="WWE"/>
    <n v="17"/>
    <s v="Sports"/>
    <d v="2018-03-17T00:00:00"/>
    <x v="10474"/>
    <n v="20429"/>
    <n v="824"/>
    <n v="1179"/>
    <b v="0"/>
    <b v="0"/>
    <b v="0"/>
  </r>
  <r>
    <s v="XvIpLfV5GKo"/>
    <d v="2018-03-18T00:00:00"/>
    <s v="The Chainsmokers - Everybody Hates Me (Audio)"/>
    <s v="ChainsmokersVEVO"/>
    <n v="10"/>
    <s v="Music"/>
    <d v="2018-03-16T00:00:00"/>
    <x v="10475"/>
    <n v="166109"/>
    <n v="2699"/>
    <n v="9020"/>
    <b v="0"/>
    <b v="0"/>
    <b v="0"/>
  </r>
  <r>
    <s v="b1iK4yIbjCU"/>
    <d v="2018-03-18T00:00:00"/>
    <s v="உலகிலேயே மிக விலைஉயர்ந்த சாக்கலேட் தயாரிப்பு - போர்ச்சுகல்"/>
    <s v="Polimer News"/>
    <n v="25"/>
    <s v="News &amp; Politics"/>
    <d v="2018-03-17T00:00:00"/>
    <x v="10476"/>
    <n v="481"/>
    <n v="86"/>
    <n v="25"/>
    <b v="0"/>
    <b v="0"/>
    <b v="0"/>
  </r>
  <r>
    <s v="iyHi5tt-ne0"/>
    <d v="2018-03-18T00:00:00"/>
    <s v="Bharya || General Promo || Mon to Sat at 9 PM || Asianet"/>
    <s v="Asianet"/>
    <n v="24"/>
    <s v="Entertainment"/>
    <d v="2018-03-17T00:00:00"/>
    <x v="10477"/>
    <n v="95"/>
    <n v="65"/>
    <n v="29"/>
    <b v="0"/>
    <b v="0"/>
    <b v="0"/>
  </r>
  <r>
    <s v="deJzlHBFRZo"/>
    <d v="2018-03-18T00:00:00"/>
    <s v="Mammootty Calls Indrans to the Front on Aadu 3 Movie Announcement"/>
    <s v="metromatinee.com"/>
    <n v="24"/>
    <s v="Entertainment"/>
    <d v="2018-03-15T00:00:00"/>
    <x v="10478"/>
    <n v="4881"/>
    <n v="682"/>
    <n v="442"/>
    <b v="0"/>
    <b v="0"/>
    <b v="0"/>
  </r>
  <r>
    <s v="tM6A7YGqA8k"/>
    <d v="2018-03-18T00:00:00"/>
    <s v="jignesh kaviraj new hd song promo - મારા બર્થડે માં યાદ તારી આવી - releasing on 23th march"/>
    <s v="Bansidhar Studio - Official"/>
    <n v="10"/>
    <s v="Music"/>
    <d v="2018-03-15T00:00:00"/>
    <x v="10479"/>
    <n v="6700"/>
    <n v="658"/>
    <n v="311"/>
    <b v="0"/>
    <b v="0"/>
    <b v="0"/>
  </r>
  <r>
    <s v="P5T2PiMplzU"/>
    <d v="2018-03-18T00:00:00"/>
    <s v="ਮੁਅੱਤਲ ਹੋਏ ਇੰਸਪੈਕਟਰ ਦੀ ਕਿਵੇਂ ਹੋਈ ਤਰੱਕੀ | ਪੂਰੀ ਕਹਾਣੀ"/>
    <s v="TV Punjab"/>
    <n v="25"/>
    <s v="News &amp; Politics"/>
    <d v="2018-03-17T00:00:00"/>
    <x v="10480"/>
    <n v="969"/>
    <n v="91"/>
    <n v="86"/>
    <b v="0"/>
    <b v="0"/>
    <b v="0"/>
  </r>
  <r>
    <s v="x7sde6Uoe7g"/>
    <d v="2018-03-18T00:00:00"/>
    <s v="One Nation One Exam For All  Govt Jobs? - सबसे बड़ी खबर"/>
    <s v="Adda247 :Official Channel of BankersAdda &amp; SSCAdda"/>
    <n v="27"/>
    <s v="Education"/>
    <d v="2018-03-16T00:00:00"/>
    <x v="10481"/>
    <n v="3785"/>
    <n v="1045"/>
    <n v="988"/>
    <b v="0"/>
    <b v="0"/>
    <b v="0"/>
  </r>
  <r>
    <s v="XJBEZ-lnvlM"/>
    <d v="2018-03-18T00:00:00"/>
    <s v="Winner of DEADLIFT CHALLENGE - Guru Mann Deadlift Challenge"/>
    <s v="Health And Fitness"/>
    <n v="17"/>
    <s v="Sports"/>
    <d v="2018-03-17T00:00:00"/>
    <x v="10482"/>
    <n v="12104"/>
    <n v="214"/>
    <n v="917"/>
    <b v="0"/>
    <b v="0"/>
    <b v="0"/>
  </r>
  <r>
    <s v="yMLVswQtD2w"/>
    <d v="2018-03-18T00:00:00"/>
    <s v="నా పదేళ్ళ కెరీర్ లో ఇలాంటి సినిమా చెయ్యలేదు | Ram Charan Emotional Speech About Rangasthalam Movie"/>
    <s v="Mana Stars"/>
    <n v="24"/>
    <s v="Entertainment"/>
    <d v="2018-03-16T00:00:00"/>
    <x v="10483"/>
    <n v="6551"/>
    <n v="220"/>
    <n v="664"/>
    <b v="0"/>
    <b v="0"/>
    <b v="0"/>
  </r>
  <r>
    <s v="UzgOHtfbur8"/>
    <d v="2018-03-18T00:00:00"/>
    <s v="सपना चौधरी पहली बार स्टेज पर रोने लगी! Sapna Choudhary Cried on Stage in Dighal"/>
    <s v="PANWARx"/>
    <n v="24"/>
    <s v="Entertainment"/>
    <d v="2018-03-16T00:00:00"/>
    <x v="10484"/>
    <n v="1924"/>
    <n v="503"/>
    <n v="234"/>
    <b v="0"/>
    <b v="0"/>
    <b v="0"/>
  </r>
  <r>
    <s v="5NeUjjglMqE"/>
    <d v="2018-03-18T00:00:00"/>
    <s v="Ravish Kumar Prime Time, 14 March18, UP-Bihar Bypoll Result गोरखपुर में BJP हारी,तेजस्वी-लालू जीते"/>
    <s v="Voice of Dissent"/>
    <n v="25"/>
    <s v="News &amp; Politics"/>
    <d v="2018-03-14T00:00:00"/>
    <x v="10485"/>
    <n v="16305"/>
    <n v="1439"/>
    <n v="2795"/>
    <b v="0"/>
    <b v="0"/>
    <b v="0"/>
  </r>
  <r>
    <s v="dWZoPEdf-bg"/>
    <d v="2018-03-18T00:00:00"/>
    <s v="Sthreepadham | Episode 251 - 16 March 2018 | Mazhavil Manorama"/>
    <s v="Mazhavil Manorama"/>
    <n v="24"/>
    <s v="Entertainment"/>
    <d v="2018-03-17T00:00:00"/>
    <x v="10486"/>
    <n v="446"/>
    <n v="454"/>
    <n v="121"/>
    <b v="0"/>
    <b v="0"/>
    <b v="0"/>
  </r>
  <r>
    <s v="gy-GQ_XBymg"/>
    <d v="2018-03-18T00:00:00"/>
    <s v="Dhaval Domadiya - ગામડામાં બર્ગર ના મંગાય હો - Gujju Comedy Video"/>
    <s v="Studio Sangeeta"/>
    <n v="23"/>
    <s v="Comedy"/>
    <d v="2018-03-16T00:00:00"/>
    <x v="10487"/>
    <n v="2626"/>
    <n v="142"/>
    <n v="120"/>
    <b v="0"/>
    <b v="0"/>
    <b v="0"/>
  </r>
  <r>
    <s v="IttYcFEJvA0"/>
    <d v="2018-03-18T00:00:00"/>
    <s v="சந்திரலேகா | CHANDRALEKHA | Sun TV | Tamil | Mega Serial | Episode 1038 - 17th March 2018"/>
    <s v="Saregama TVShows"/>
    <n v="24"/>
    <s v="Entertainment"/>
    <d v="2018-03-17T00:00:00"/>
    <x v="10488"/>
    <n v="719"/>
    <n v="186"/>
    <n v="53"/>
    <b v="0"/>
    <b v="0"/>
    <b v="0"/>
  </r>
  <r>
    <s v="HKJcT_7NIY4"/>
    <d v="2018-03-18T00:00:00"/>
    <s v="FULL DIWAN |  Machhiwara Sahib | 2nd DAY | 16 March 2018 | ਮਾਛੀਵਾੜਾ ਸਾਹਿਬ | Dhadrianwale"/>
    <s v="Emm Pee"/>
    <n v="29"/>
    <s v="Religious"/>
    <d v="2018-03-16T00:00:00"/>
    <x v="10489"/>
    <n v="2218"/>
    <n v="113"/>
    <n v="0"/>
    <b v="1"/>
    <b v="0"/>
    <b v="0"/>
  </r>
  <r>
    <s v="5O24YDZTj5s"/>
    <d v="2018-03-18T00:00:00"/>
    <s v="The Night Before An Exam | MostlySane"/>
    <s v="MostlySane"/>
    <n v="23"/>
    <s v="Comedy"/>
    <d v="2018-03-15T00:00:00"/>
    <x v="10490"/>
    <n v="77228"/>
    <n v="3340"/>
    <n v="4331"/>
    <b v="0"/>
    <b v="0"/>
    <b v="0"/>
  </r>
  <r>
    <s v="1dvqUIIsU84"/>
    <d v="2018-03-18T00:00:00"/>
    <s v="Saali Daru || Jimmy Kaler || Mista Baaz ||official video || Crown  Records || New Punjabi Song 2018"/>
    <s v="Crown Records"/>
    <n v="10"/>
    <s v="Music"/>
    <d v="2018-03-17T00:00:00"/>
    <x v="10491"/>
    <n v="10243"/>
    <n v="307"/>
    <n v="400"/>
    <b v="0"/>
    <b v="0"/>
    <b v="0"/>
  </r>
  <r>
    <s v="C4sQB5uGX8Q"/>
    <d v="2018-03-18T00:00:00"/>
    <s v="Janasena Chief Pawan Kalyan Exclusive Interview with Venkatakrishna | Black &amp; White | AP24x7"/>
    <s v="AP24x7"/>
    <n v="25"/>
    <s v="News &amp; Politics"/>
    <d v="2018-03-16T00:00:00"/>
    <x v="10492"/>
    <n v="9996"/>
    <n v="1040"/>
    <n v="1572"/>
    <b v="0"/>
    <b v="0"/>
    <b v="0"/>
  </r>
  <r>
    <s v="Hr2jm6ntWTQ"/>
    <d v="2018-03-18T00:00:00"/>
    <s v="17 March, 2018 Prelim Booster News Discussion"/>
    <s v="only ias"/>
    <n v="27"/>
    <s v="Education"/>
    <d v="2018-03-17T00:00:00"/>
    <x v="10493"/>
    <n v="553"/>
    <n v="7"/>
    <n v="0"/>
    <b v="1"/>
    <b v="0"/>
    <b v="0"/>
  </r>
  <r>
    <s v="qVt831N3q4o"/>
    <d v="2018-03-18T00:00:00"/>
    <s v="What Is Indian Fried Chicken?"/>
    <s v="BuzzFeedVideo"/>
    <n v="22"/>
    <s v="People &amp; Blogs"/>
    <d v="2018-03-17T00:00:00"/>
    <x v="10494"/>
    <n v="14387"/>
    <n v="703"/>
    <n v="1431"/>
    <b v="0"/>
    <b v="0"/>
    <b v="0"/>
  </r>
  <r>
    <s v="Sa1gx9Uebwo"/>
    <d v="2018-03-18T00:00:00"/>
    <s v="Weekly MCQ Classes | GA | RRB | UPSC | Bank | SSC | Other Competitive Exams | 12 pm"/>
    <s v="Mahendra Guru : Online Videos For Govt. Exams"/>
    <n v="27"/>
    <s v="Education"/>
    <d v="2018-03-17T00:00:00"/>
    <x v="10495"/>
    <n v="4614"/>
    <n v="54"/>
    <n v="452"/>
    <b v="0"/>
    <b v="0"/>
    <b v="0"/>
  </r>
  <r>
    <s v="rPN1pUgt9G8"/>
    <d v="2018-03-18T00:00:00"/>
    <s v="Actress Sri Reddy Date With Big Hero Brother In Tollywood | Friday Poster"/>
    <s v="Friday Poster"/>
    <n v="24"/>
    <s v="Entertainment"/>
    <d v="2018-03-15T00:00:00"/>
    <x v="10496"/>
    <n v="1183"/>
    <n v="509"/>
    <n v="480"/>
    <b v="0"/>
    <b v="0"/>
    <b v="0"/>
  </r>
  <r>
    <s v="pq5CKlWuZJw"/>
    <d v="2018-03-18T00:00:00"/>
    <s v="Gorakhpur में Yogi की हार पर बोली जनता | Public Opinion | Headlines India"/>
    <s v="Headlines India"/>
    <n v="25"/>
    <s v="News &amp; Politics"/>
    <d v="2018-03-14T00:00:00"/>
    <x v="10497"/>
    <n v="8153"/>
    <n v="2289"/>
    <n v="2753"/>
    <b v="0"/>
    <b v="0"/>
    <b v="0"/>
  </r>
  <r>
    <s v="AtvrwKnyHk4"/>
    <d v="2018-03-18T00:00:00"/>
    <s v="SIT | Bin Bulaye Mehmaan | S2 E1"/>
    <s v="Shitty Ideas Trending"/>
    <n v="24"/>
    <s v="Entertainment"/>
    <d v="2018-03-15T00:00:00"/>
    <x v="10498"/>
    <n v="8131"/>
    <n v="377"/>
    <n v="3244"/>
    <b v="0"/>
    <b v="0"/>
    <b v="0"/>
  </r>
  <r>
    <s v="nY7WQdXiCvU"/>
    <d v="2018-03-18T00:00:00"/>
    <s v="పరగడుపున తింటే రోజు 1 కిలో తగ్గడం ఖాయం || Get weight Loss 1 kg per day"/>
    <s v="Natural HealthCare"/>
    <n v="26"/>
    <s v="Howto &amp; Style"/>
    <d v="2018-03-16T00:00:00"/>
    <x v="10499"/>
    <n v="502"/>
    <n v="132"/>
    <n v="43"/>
    <b v="0"/>
    <b v="0"/>
    <b v="0"/>
  </r>
  <r>
    <s v="zUWZtSSZfsc"/>
    <d v="2018-03-18T00:00:00"/>
    <s v="Lakshmi Telugu Teaser || Lakshmi Telugu Movie Latest Trailer | Prabhu Deva, Aishwarya Rajesh || 2018"/>
    <s v="Volga Video"/>
    <n v="24"/>
    <s v="Entertainment"/>
    <d v="2018-03-15T00:00:00"/>
    <x v="10500"/>
    <n v="1925"/>
    <n v="114"/>
    <n v="41"/>
    <b v="0"/>
    <b v="0"/>
    <b v="0"/>
  </r>
  <r>
    <s v="Zs76f8pAt_E"/>
    <d v="2018-03-18T00:00:00"/>
    <s v="5 Life Hacks Every Curvy Girl Needs To Know!"/>
    <s v="Glamrs"/>
    <n v="26"/>
    <s v="Howto &amp; Style"/>
    <d v="2018-03-17T00:00:00"/>
    <x v="10501"/>
    <n v="2624"/>
    <n v="194"/>
    <n v="256"/>
    <b v="0"/>
    <b v="0"/>
    <b v="0"/>
  </r>
  <r>
    <s v="hQms1QKLdEc"/>
    <d v="2018-03-18T00:00:00"/>
    <s v="നടൻ നീരജിന്റെ വിവാഹനിച്ചയം കഴിഞ്ഞു വധു ഈ സുന്ദരിക്കുട്ടി | Actor Neeraj Madhav Marriage"/>
    <s v="First Show"/>
    <n v="24"/>
    <s v="Entertainment"/>
    <d v="2018-03-17T00:00:00"/>
    <x v="10502"/>
    <n v="189"/>
    <n v="35"/>
    <n v="8"/>
    <b v="0"/>
    <b v="0"/>
    <b v="0"/>
  </r>
  <r>
    <s v="tCXGJQYZ9JA"/>
    <d v="2018-03-18T00:00:00"/>
    <s v="Taylor Swift - Delicate"/>
    <s v="TaylorSwiftVEVO"/>
    <n v="10"/>
    <s v="Music"/>
    <d v="2018-03-12T00:00:00"/>
    <x v="10503"/>
    <n v="1658756"/>
    <n v="94043"/>
    <n v="148548"/>
    <b v="0"/>
    <b v="0"/>
    <b v="0"/>
  </r>
  <r>
    <s v="wYAPTNDD_Vg"/>
    <d v="2018-03-18T00:00:00"/>
    <s v="Exam Results (Before vs After) Girl Formula | Chai Bisket"/>
    <s v="Girl Formula"/>
    <n v="24"/>
    <s v="Entertainment"/>
    <d v="2018-03-15T00:00:00"/>
    <x v="10504"/>
    <n v="8448"/>
    <n v="402"/>
    <n v="701"/>
    <b v="0"/>
    <b v="0"/>
    <b v="0"/>
  </r>
  <r>
    <s v="vXffhXqsgSg"/>
    <d v="2018-03-18T00:00:00"/>
    <s v="POOMARAM FIRST DAY REVIEW | KALIDAS JAYARAM | CREATIVE ROOM"/>
    <s v="CREATIVE ROOM STUDIOS"/>
    <n v="24"/>
    <s v="Entertainment"/>
    <d v="2018-03-15T00:00:00"/>
    <x v="10505"/>
    <n v="1230"/>
    <n v="100"/>
    <n v="101"/>
    <b v="0"/>
    <b v="0"/>
    <b v="0"/>
  </r>
  <r>
    <s v="8iACvYngV_Y"/>
    <d v="2018-03-18T00:00:00"/>
    <s v="Yogi (Dhanush) Asks Help For His Love - Dhanush Funny Fight Scene - Dhama Yogi Movie Scenes"/>
    <s v="Bhavani HD Movies"/>
    <n v="24"/>
    <s v="Entertainment"/>
    <d v="2018-03-16T00:00:00"/>
    <x v="10506"/>
    <n v="685"/>
    <n v="45"/>
    <n v="66"/>
    <b v="0"/>
    <b v="0"/>
    <b v="0"/>
  </r>
  <r>
    <s v="YZHRR6mPor0"/>
    <d v="2018-03-18T00:00:00"/>
    <s v="Ikyawann | Time Change"/>
    <s v="STAR Plus"/>
    <n v="24"/>
    <s v="Entertainment"/>
    <d v="2018-03-16T00:00:00"/>
    <x v="10507"/>
    <n v="681"/>
    <n v="40"/>
    <n v="18"/>
    <b v="0"/>
    <b v="0"/>
    <b v="0"/>
  </r>
  <r>
    <s v="rGERyuAWT0s"/>
    <d v="2018-03-18T00:00:00"/>
    <s v="Pawan Kalyan about His Family Life &amp; Children | Janasena Party Formation Day | Guntur | YOYO TV"/>
    <s v="YOYO TV Channel"/>
    <n v="25"/>
    <s v="News &amp; Politics"/>
    <d v="2018-03-14T00:00:00"/>
    <x v="10508"/>
    <n v="4662"/>
    <n v="1229"/>
    <n v="1094"/>
    <b v="0"/>
    <b v="0"/>
    <b v="0"/>
  </r>
  <r>
    <s v="IDz_eccQ3lk"/>
    <d v="2018-03-18T00:00:00"/>
    <s v="COTTONKING PRESENTS STRUGGLER SAALA EPISODE 2"/>
    <s v="chavat"/>
    <n v="24"/>
    <s v="Entertainment"/>
    <d v="2018-03-15T00:00:00"/>
    <x v="10509"/>
    <n v="16298"/>
    <n v="2375"/>
    <n v="1478"/>
    <b v="0"/>
    <b v="0"/>
    <b v="0"/>
  </r>
  <r>
    <s v="NhWgoH09V1k"/>
    <d v="2018-03-18T00:00:00"/>
    <s v="The Beautiful House of Uppum mulakum fame Nisha Sarang | Kaumudy TV"/>
    <s v="Kaumudy"/>
    <n v="24"/>
    <s v="Entertainment"/>
    <d v="2018-03-16T00:00:00"/>
    <x v="10510"/>
    <n v="1175"/>
    <n v="184"/>
    <n v="91"/>
    <b v="0"/>
    <b v="0"/>
    <b v="0"/>
  </r>
  <r>
    <s v="wjGT5LFRvJA"/>
    <d v="2018-03-18T00:00:00"/>
    <s v="The Mercury Song | Feat. Prabhu Deva | Mercury | Mithoon | Karthik Subbaraj | Musical Promo"/>
    <s v="Saregama Music"/>
    <n v="10"/>
    <s v="Music"/>
    <d v="2018-03-16T00:00:00"/>
    <x v="10511"/>
    <n v="3630"/>
    <n v="865"/>
    <n v="176"/>
    <b v="0"/>
    <b v="0"/>
    <b v="0"/>
  </r>
  <r>
    <s v="8ojCchbMAFI"/>
    <d v="2018-03-18T00:00:00"/>
    <s v="Azhagu Episode - 98 | Promo #2 | Sun TV Serial | Revathy | Vision Time"/>
    <s v="VisionTimeTamil"/>
    <n v="24"/>
    <s v="Entertainment"/>
    <d v="2018-03-17T00:00:00"/>
    <x v="10512"/>
    <n v="192"/>
    <n v="7"/>
    <n v="6"/>
    <b v="0"/>
    <b v="0"/>
    <b v="0"/>
  </r>
  <r>
    <s v="2QbicZ2u1sI"/>
    <d v="2018-03-18T00:00:00"/>
    <s v="Event, Crazy Shopping &amp; Return! (Part 3 of 3) BAHRAIN TRIP l The Baigan Vines"/>
    <s v="The Baigan Vines Official"/>
    <n v="24"/>
    <s v="Entertainment"/>
    <d v="2018-03-16T00:00:00"/>
    <x v="10513"/>
    <n v="5295"/>
    <n v="185"/>
    <n v="778"/>
    <b v="0"/>
    <b v="0"/>
    <b v="0"/>
  </r>
  <r>
    <s v="gePf4OSO-n8"/>
    <d v="2018-03-18T00:00:00"/>
    <s v="Redmi 5 Budget Smartphone Unboxing &amp; Overview (Indian Unit)"/>
    <s v="Geekyranjit"/>
    <n v="28"/>
    <s v="Science &amp; Technology"/>
    <d v="2018-03-17T00:00:00"/>
    <x v="10514"/>
    <n v="4861"/>
    <n v="256"/>
    <n v="1100"/>
    <b v="0"/>
    <b v="0"/>
    <b v="0"/>
  </r>
  <r>
    <s v="90gcS7kiy8o"/>
    <d v="2018-03-18T00:00:00"/>
    <s v="Muddha Mandaram - Episode 1033 - March 16, 2018 - Best Scene"/>
    <s v="zeetvtelugu"/>
    <n v="24"/>
    <s v="Entertainment"/>
    <d v="2018-03-16T00:00:00"/>
    <x v="10515"/>
    <n v="170"/>
    <n v="32"/>
    <n v="3"/>
    <b v="0"/>
    <b v="0"/>
    <b v="0"/>
  </r>
  <r>
    <s v="WXCXRepnRig"/>
    <d v="2018-03-18T00:00:00"/>
    <s v="It Happened In Hong Kong | Episode 2 Highlights | Aahana Kumra | Amol Parashar | Viu India"/>
    <s v="Viu India"/>
    <n v="24"/>
    <s v="Entertainment"/>
    <d v="2018-03-16T00:00:00"/>
    <x v="10516"/>
    <n v="302"/>
    <n v="20"/>
    <n v="35"/>
    <b v="0"/>
    <b v="0"/>
    <b v="0"/>
  </r>
  <r>
    <s v="s4I8zU3wY74"/>
    <d v="2018-03-18T00:00:00"/>
    <s v="Phulpakhru - फुलपाखरु - Episode 265  - March 17, 2018 - Preview"/>
    <s v="Zee Yuva"/>
    <n v="24"/>
    <s v="Entertainment"/>
    <d v="2018-03-17T00:00:00"/>
    <x v="10517"/>
    <n v="157"/>
    <n v="9"/>
    <n v="119"/>
    <b v="0"/>
    <b v="0"/>
    <b v="0"/>
  </r>
  <r>
    <s v="qMZhbi0Dav0"/>
    <d v="2018-03-18T00:00:00"/>
    <s v="Pindan Aale (Official Video) Jamie Dhillon | White Hill Music"/>
    <s v="White Hill Music"/>
    <n v="10"/>
    <s v="Music"/>
    <d v="2018-03-17T00:00:00"/>
    <x v="10518"/>
    <n v="7396"/>
    <n v="106"/>
    <n v="263"/>
    <b v="0"/>
    <b v="0"/>
    <b v="0"/>
  </r>
  <r>
    <s v="ygk5CFnToPg"/>
    <d v="2018-03-18T00:00:00"/>
    <s v="Ram Charan Kind Heart | Ramcharan  Awsome  Speech | Rangasthalam Movie"/>
    <s v="Filmylooks"/>
    <n v="24"/>
    <s v="Entertainment"/>
    <d v="2018-03-17T00:00:00"/>
    <x v="10519"/>
    <n v="589"/>
    <n v="32"/>
    <n v="32"/>
    <b v="0"/>
    <b v="0"/>
    <b v="0"/>
  </r>
  <r>
    <s v="ZUVFK53Z22s"/>
    <d v="2018-03-18T00:00:00"/>
    <s v="Swarajya Rakshak Sambhaji | 15th March 2018 Update | Shivaji Maharaj Poisoned? | Zee Marathi"/>
    <s v="Rajshri Marathi ShowBuz"/>
    <n v="24"/>
    <s v="Entertainment"/>
    <d v="2018-03-16T00:00:00"/>
    <x v="10520"/>
    <n v="1622"/>
    <n v="82"/>
    <n v="48"/>
    <b v="0"/>
    <b v="0"/>
    <b v="0"/>
  </r>
  <r>
    <s v="BBpqdWfeUJI"/>
    <d v="2018-03-18T00:00:00"/>
    <s v="Love scenario (Friendship vs  Girlfriend)  | Madras Central"/>
    <s v="Madras Central"/>
    <n v="24"/>
    <s v="Entertainment"/>
    <d v="2018-03-16T00:00:00"/>
    <x v="10521"/>
    <n v="2821"/>
    <n v="4242"/>
    <n v="876"/>
    <b v="0"/>
    <b v="0"/>
    <b v="0"/>
  </r>
  <r>
    <s v="uK_DNlwaxvQ"/>
    <d v="2018-03-18T00:00:00"/>
    <s v="SSC परीक्षा धांधली को राहुल गांधी ने व्यापमं से जोड़ा, केंद्र सरकार पर बोला हमला"/>
    <s v="India Today Social"/>
    <n v="25"/>
    <s v="News &amp; Politics"/>
    <d v="2018-03-16T00:00:00"/>
    <x v="10522"/>
    <n v="3740"/>
    <n v="231"/>
    <n v="1027"/>
    <b v="0"/>
    <b v="0"/>
    <b v="0"/>
  </r>
  <r>
    <s v="7oqm94UfE7Q"/>
    <d v="2018-03-18T00:00:00"/>
    <s v="SAJJAN ADEEB - Cheta Tera ( Full Song )  || New Punjabi Songs 2018 || Lokdhun"/>
    <s v="Lokdhun Punjabi"/>
    <n v="10"/>
    <s v="Music"/>
    <d v="2018-03-12T00:00:00"/>
    <x v="10523"/>
    <n v="115630"/>
    <n v="2730"/>
    <n v="9548"/>
    <b v="0"/>
    <b v="0"/>
    <b v="0"/>
  </r>
  <r>
    <s v="LQ80-AaFxTs"/>
    <d v="2018-03-18T00:00:00"/>
    <s v="Jodi Hakki - Episode 278  - March 16, 2018 - Preview"/>
    <s v="zeekannada"/>
    <n v="24"/>
    <s v="Entertainment"/>
    <d v="2018-03-16T00:00:00"/>
    <x v="10524"/>
    <n v="608"/>
    <n v="21"/>
    <n v="21"/>
    <b v="0"/>
    <b v="0"/>
    <b v="0"/>
  </r>
  <r>
    <s v="LjmyL82TGEo"/>
    <d v="2018-03-18T00:00:00"/>
    <s v="Teaser | Chill Mode | Dilpreet Dhillon ft. Jaggi Singh &amp; Bhana La | Humble Music"/>
    <s v="Humble Music"/>
    <n v="10"/>
    <s v="Music"/>
    <d v="2018-03-17T00:00:00"/>
    <x v="10525"/>
    <n v="8561"/>
    <n v="65"/>
    <n v="124"/>
    <b v="0"/>
    <b v="0"/>
    <b v="0"/>
  </r>
  <r>
    <s v="biDTc9LnwOw"/>
    <d v="2018-03-18T00:00:00"/>
    <s v="Kundali Bhagya Full Episode 16th March 2018 Updates"/>
    <s v="Entertainment Era"/>
    <n v="24"/>
    <s v="Entertainment"/>
    <d v="2018-03-16T00:00:00"/>
    <x v="10526"/>
    <n v="267"/>
    <n v="42"/>
    <n v="8"/>
    <b v="0"/>
    <b v="0"/>
    <b v="0"/>
  </r>
  <r>
    <s v="VlUfcbaTeEY"/>
    <d v="2018-03-18T00:00:00"/>
    <s v="UP हार के बाद पहली बार बोले Yogi Adityanath, ऐसे ही ठोक कर करते रहेंगे काम, 2019 हम ही जीतेंगे."/>
    <s v="Prime Minister Narender Modi"/>
    <n v="25"/>
    <s v="News &amp; Politics"/>
    <d v="2018-03-17T00:00:00"/>
    <x v="10527"/>
    <n v="3832"/>
    <n v="730"/>
    <n v="1485"/>
    <b v="0"/>
    <b v="0"/>
    <b v="0"/>
  </r>
  <r>
    <s v="RiYZx-XyPrI"/>
    <d v="2018-03-18T00:00:00"/>
    <s v="Tech Talks #453 - Facebook Police, Lost Luggage Tracking, Nuclear SpaceShip, AI for Smiles"/>
    <s v="Technical Guruji"/>
    <n v="28"/>
    <s v="Science &amp; Technology"/>
    <d v="2018-03-17T00:00:00"/>
    <x v="10528"/>
    <n v="18622"/>
    <n v="651"/>
    <n v="4049"/>
    <b v="0"/>
    <b v="0"/>
    <b v="0"/>
  </r>
  <r>
    <s v="8bror5M8PPE"/>
    <d v="2018-03-18T00:00:00"/>
    <s v="Super Dancer - Chapter 2 | Vaishnavi, The Mini Michael Jackson | Sat-Sun At 8 PM | Promo"/>
    <s v="SET India"/>
    <n v="24"/>
    <s v="Entertainment"/>
    <d v="2018-03-14T00:00:00"/>
    <x v="10529"/>
    <n v="2975"/>
    <n v="205"/>
    <n v="167"/>
    <b v="0"/>
    <b v="0"/>
    <b v="0"/>
  </r>
  <r>
    <s v="eGSHJoEcV4M"/>
    <d v="2018-03-18T00:00:00"/>
    <s v="Manasu Mamata | 17th  March 2018 |Full Episode No 2232| ETV Telugu"/>
    <s v="etvteluguindia"/>
    <n v="24"/>
    <s v="Entertainment"/>
    <d v="2018-03-17T00:00:00"/>
    <x v="10530"/>
    <n v="573"/>
    <n v="168"/>
    <n v="71"/>
    <b v="0"/>
    <b v="0"/>
    <b v="0"/>
  </r>
  <r>
    <s v="OPG6RNNZ04M"/>
    <d v="2018-03-18T00:00:00"/>
    <s v="Rangasthalam Songs Jukebox | Ram Charan, Samantha | Sukumar, Devi Sri Prasad"/>
    <s v="Lahari Music | T-Series"/>
    <n v="10"/>
    <s v="Music"/>
    <d v="2018-03-14T00:00:00"/>
    <x v="10531"/>
    <n v="43009"/>
    <n v="2082"/>
    <n v="2735"/>
    <b v="0"/>
    <b v="0"/>
    <b v="0"/>
  </r>
  <r>
    <s v="hzfcRqHE-u4"/>
    <d v="2018-03-18T00:00:00"/>
    <s v="१४ मार्च २०१८ चे इंदुरीकर महाराज यांचे लेटेस्ट कॉमेडी कीर्तन l हसून हसून पोट दुखेल l एकदा पहाच !!"/>
    <s v="Marathi Tadka"/>
    <n v="24"/>
    <s v="Entertainment"/>
    <d v="2018-03-16T00:00:00"/>
    <x v="10532"/>
    <n v="2427"/>
    <n v="390"/>
    <n v="196"/>
    <b v="0"/>
    <b v="0"/>
    <b v="0"/>
  </r>
  <r>
    <s v="tciUfqiCYOw"/>
    <d v="2018-03-18T00:00:00"/>
    <s v="Tera Dev Dekhne Mey Kesa Hai?: Blackमेल  (Dialogue Promo 3) | Irrfan Khan | 6th April 2018"/>
    <s v="T-Series"/>
    <n v="10"/>
    <s v="Music"/>
    <d v="2018-03-17T00:00:00"/>
    <x v="10533"/>
    <n v="1367"/>
    <n v="144"/>
    <n v="201"/>
    <b v="0"/>
    <b v="0"/>
    <b v="0"/>
  </r>
  <r>
    <s v="30-mYBSfKUI"/>
    <d v="2018-03-19T00:00:00"/>
    <s v="Kuladheivam SUN TV Episode - 874 (17-03-18)"/>
    <s v="THIRU TV"/>
    <n v="24"/>
    <s v="Entertainment"/>
    <d v="2018-03-17T00:00:00"/>
    <x v="10534"/>
    <n v="931"/>
    <n v="280"/>
    <n v="72"/>
    <b v="0"/>
    <b v="0"/>
    <b v="0"/>
  </r>
  <r>
    <s v="ThjWqT112Gw"/>
    <d v="2018-03-19T00:00:00"/>
    <s v="A Very HAPPY UGADHI To Everyone | Keep Supporting | Love You all | Vikram Aditya"/>
    <s v="Vikram Aditya"/>
    <n v="24"/>
    <s v="Entertainment"/>
    <d v="2018-03-18T00:00:00"/>
    <x v="10535"/>
    <n v="3536"/>
    <n v="109"/>
    <n v="958"/>
    <b v="0"/>
    <b v="0"/>
    <b v="0"/>
  </r>
  <r>
    <s v="wtvV2OBdL88"/>
    <d v="2018-03-19T00:00:00"/>
    <s v="योगी की हार के बाद मोदी ने दिया विपक्ष को तगड़ा झटका"/>
    <s v="Only News 24x7"/>
    <n v="25"/>
    <s v="News &amp; Politics"/>
    <d v="2018-03-15T00:00:00"/>
    <x v="10536"/>
    <n v="9421"/>
    <n v="5490"/>
    <n v="2107"/>
    <b v="0"/>
    <b v="0"/>
    <b v="0"/>
  </r>
  <r>
    <s v="dswzUry69cE"/>
    <d v="2018-03-19T00:00:00"/>
    <s v="अब योगी मस्जिद जाएंगे, गोरखपुर हार के बाद 6 बड़े फैसले, जानकर दिमाग हिल जायेगा / Gorakhpur CM yogi"/>
    <s v="Gnews"/>
    <n v="17"/>
    <s v="Sports"/>
    <d v="2018-03-18T00:00:00"/>
    <x v="10537"/>
    <n v="639"/>
    <n v="314"/>
    <n v="137"/>
    <b v="0"/>
    <b v="0"/>
    <b v="0"/>
  </r>
  <r>
    <s v="w6HNZpaYXtM"/>
    <d v="2018-03-19T00:00:00"/>
    <s v="15 TOTALLY COOL DIY PHONE CASES"/>
    <s v="5-Minute Crafts"/>
    <n v="26"/>
    <s v="Howto &amp; Style"/>
    <d v="2018-03-16T00:00:00"/>
    <x v="10538"/>
    <n v="56169"/>
    <n v="3482"/>
    <n v="2240"/>
    <b v="0"/>
    <b v="0"/>
    <b v="0"/>
  </r>
  <r>
    <s v="gr4G1AjnTBQ"/>
    <d v="2018-03-19T00:00:00"/>
    <s v="నన్ను పచ్చిబూతులు తిట్టాడు | Sekhar Master Sensational Comments On Rakesh Master"/>
    <s v="Mana Stars"/>
    <n v="24"/>
    <s v="Entertainment"/>
    <d v="2018-03-18T00:00:00"/>
    <x v="10539"/>
    <n v="1001"/>
    <n v="104"/>
    <n v="165"/>
    <b v="0"/>
    <b v="0"/>
    <b v="0"/>
  </r>
  <r>
    <s v="pjyVGBFu_z4"/>
    <d v="2018-03-19T00:00:00"/>
    <s v="🔴 [Live] Lambra (Jalandhar) Punjab Kabaddi Academy Association Cup  18 Mar 2018"/>
    <s v="Kabaddi365.com"/>
    <n v="17"/>
    <s v="Sports"/>
    <d v="2018-03-18T00:00:00"/>
    <x v="10540"/>
    <n v="1299"/>
    <n v="80"/>
    <n v="3"/>
    <b v="0"/>
    <b v="0"/>
    <b v="0"/>
  </r>
  <r>
    <s v="XqfcZDTCAjM"/>
    <d v="2018-03-19T00:00:00"/>
    <s v="Ashta Lakshmi Homa and Mahasatsang with Gurudev, Mumbai, Maharashtra"/>
    <s v="Sri Sri Ravi Shankar"/>
    <n v="29"/>
    <s v="Religious"/>
    <d v="2018-03-18T00:00:00"/>
    <x v="10541"/>
    <n v="1301"/>
    <n v="40"/>
    <n v="11"/>
    <b v="0"/>
    <b v="0"/>
    <b v="0"/>
  </r>
  <r>
    <s v="1LYFZGTFfTs"/>
    <d v="2018-03-19T00:00:00"/>
    <s v="पंढरपूर | जीवघेण्या हल्ल्यामध्ये नगरसेवक संदीप पवार यांचा मृत्यू"/>
    <s v="ZEE 24 TAAS"/>
    <n v="25"/>
    <s v="News &amp; Politics"/>
    <d v="2018-03-18T00:00:00"/>
    <x v="10542"/>
    <n v="171"/>
    <n v="23"/>
    <n v="12"/>
    <b v="0"/>
    <b v="0"/>
    <b v="0"/>
  </r>
  <r>
    <s v="uH1FWsW0nGo"/>
    <d v="2018-03-19T00:00:00"/>
    <s v="Poove Poochoodava - Episode 234 - March 16, 2018 - Best Scene"/>
    <s v="zeetamil"/>
    <n v="24"/>
    <s v="Entertainment"/>
    <d v="2018-03-16T00:00:00"/>
    <x v="10543"/>
    <n v="2310"/>
    <n v="301"/>
    <n v="269"/>
    <b v="0"/>
    <b v="0"/>
    <b v="0"/>
  </r>
  <r>
    <s v="YDefO78Fv8U"/>
    <d v="2018-03-19T00:00:00"/>
    <s v="Kundali Bhagya - कुंडली भाग्य - Episode 178 - March 16, 2018 - Best Scene"/>
    <s v="zeetv"/>
    <n v="24"/>
    <s v="Entertainment"/>
    <d v="2018-03-17T00:00:00"/>
    <x v="10544"/>
    <n v="3460"/>
    <n v="343"/>
    <n v="140"/>
    <b v="0"/>
    <b v="0"/>
    <b v="0"/>
  </r>
  <r>
    <s v="0rUe8b6EL90"/>
    <d v="2018-03-19T00:00:00"/>
    <s v="Kuttanadan Marpappa Official Trailer | Kunchacko Boban | Adithi Ravi | Sreejith Vijayan | Rahul Raj"/>
    <s v="GOODWILL ENTERTAINMENTS"/>
    <n v="24"/>
    <s v="Entertainment"/>
    <d v="2018-03-16T00:00:00"/>
    <x v="10545"/>
    <n v="5363"/>
    <n v="105"/>
    <n v="225"/>
    <b v="0"/>
    <b v="0"/>
    <b v="0"/>
  </r>
  <r>
    <s v="q1by5Emk2WI"/>
    <d v="2018-03-19T00:00:00"/>
    <s v="SHRIMAD BHAGWAT KATHA  || DAY - 1 || 18 TO 25 MARCH 2018|| || INDORE  ||"/>
    <s v="Shri Devkinandan Thakur Ji"/>
    <n v="22"/>
    <s v="People &amp; Blogs"/>
    <d v="2018-03-18T00:00:00"/>
    <x v="10546"/>
    <n v="3302"/>
    <n v="127"/>
    <n v="206"/>
    <b v="0"/>
    <b v="0"/>
    <b v="0"/>
  </r>
  <r>
    <s v="pzk_NdsUZhg"/>
    <d v="2018-03-19T00:00:00"/>
    <s v="Baal Veer - बाल वीर - Episode 900 - 16th  March, 2018"/>
    <s v="Sony PAL"/>
    <n v="24"/>
    <s v="Entertainment"/>
    <d v="2018-03-17T00:00:00"/>
    <x v="10547"/>
    <n v="574"/>
    <n v="192"/>
    <n v="65"/>
    <b v="0"/>
    <b v="0"/>
    <b v="0"/>
  </r>
  <r>
    <s v="bGGYI9kMfNM"/>
    <d v="2018-03-19T00:00:00"/>
    <s v="Types of Students In Tuition | SahibNoor Singh"/>
    <s v="SahibNoor Singh"/>
    <n v="24"/>
    <s v="Entertainment"/>
    <d v="2018-03-16T00:00:00"/>
    <x v="10548"/>
    <n v="25995"/>
    <n v="1347"/>
    <n v="1899"/>
    <b v="0"/>
    <b v="0"/>
    <b v="0"/>
  </r>
  <r>
    <s v="NKTCc6GctdI"/>
    <d v="2018-03-19T00:00:00"/>
    <s v="2018 -UGADI Rashi Bhavishya By Dr|ಯುಗಾದಿ ಫಲಾ- ಫಲ |Maharshi Anand Guruji.Part-03"/>
    <s v="Btv Kannada Ɩ ಬಿಟಿವಿ ಕನ್ನಡ"/>
    <n v="25"/>
    <s v="News &amp; Politics"/>
    <d v="2018-03-16T00:00:00"/>
    <x v="10549"/>
    <n v="173"/>
    <n v="55"/>
    <n v="5"/>
    <b v="0"/>
    <b v="0"/>
    <b v="0"/>
  </r>
  <r>
    <s v="vrvLTt-rblg"/>
    <d v="2018-03-19T00:00:00"/>
    <s v="नवरात्री में रात को चुपचाप यहाँ एक झाड़ू, इतना आएगा पैसा संभाल नहीं पाओगे I Navratri ke upay"/>
    <s v="How To Learn Astrology in Hindi"/>
    <n v="26"/>
    <s v="Howto &amp; Style"/>
    <d v="2018-03-17T00:00:00"/>
    <x v="10550"/>
    <n v="604"/>
    <n v="130"/>
    <n v="35"/>
    <b v="0"/>
    <b v="0"/>
    <b v="0"/>
  </r>
  <r>
    <s v="sciBuT9Kk_I"/>
    <d v="2018-03-19T00:00:00"/>
    <s v="WHAT IF WE TOOK LYRICS TOO SERIOUSLY - Part 2 | Hasley India"/>
    <s v="Hasley India"/>
    <n v="23"/>
    <s v="Comedy"/>
    <d v="2018-03-15T00:00:00"/>
    <x v="10551"/>
    <n v="28135"/>
    <n v="2558"/>
    <n v="2024"/>
    <b v="0"/>
    <b v="0"/>
    <b v="0"/>
  </r>
  <r>
    <s v="qg3r_GENQn0"/>
    <d v="2018-03-19T00:00:00"/>
    <s v="Vilambi Nama Samvatsara Ugadi-Sai Darbar Seva | Paripoornananda Swami Panchangam 2018 | Bharat Today"/>
    <s v="Bharat Today"/>
    <n v="25"/>
    <s v="News &amp; Politics"/>
    <d v="2018-03-18T00:00:00"/>
    <x v="10552"/>
    <n v="310"/>
    <n v="45"/>
    <n v="12"/>
    <b v="0"/>
    <b v="0"/>
    <b v="0"/>
  </r>
  <r>
    <s v="H-g3Jurb60Y"/>
    <d v="2018-03-19T00:00:00"/>
    <s v="வாணி ராணி - VAANI RANI -  Episode 1519 - 17/03/2018"/>
    <s v="RadaanMedia"/>
    <n v="24"/>
    <s v="Entertainment"/>
    <d v="2018-03-17T00:00:00"/>
    <x v="10553"/>
    <n v="2806"/>
    <n v="561"/>
    <n v="382"/>
    <b v="0"/>
    <b v="0"/>
    <b v="0"/>
  </r>
  <r>
    <s v="gA_VXEdPNe4"/>
    <d v="2018-03-19T00:00:00"/>
    <s v="Badmash Munda (2018) Telugu Film Dubbed Into Hindi Full Movie | Nithin, Adah Sharma, Brahmanandam"/>
    <s v="Goldmines Premiere"/>
    <n v="1"/>
    <s v="Film &amp; Animation"/>
    <d v="2018-03-16T00:00:00"/>
    <x v="10554"/>
    <n v="4819"/>
    <n v="999"/>
    <n v="0"/>
    <b v="1"/>
    <b v="0"/>
    <b v="0"/>
  </r>
  <r>
    <s v="xZ7J_rjRGR0"/>
    <d v="2018-03-19T00:00:00"/>
    <s v="மைதானத்தில் தமிழில் ரகளை செய்யும் வீரர்கள் | Dinesh karthik speaking tamil"/>
    <s v="Oneindia Tamil | ஒன்இந்தியா தமிழ்"/>
    <n v="25"/>
    <s v="News &amp; Politics"/>
    <d v="2018-03-15T00:00:00"/>
    <x v="10555"/>
    <n v="17557"/>
    <n v="429"/>
    <n v="557"/>
    <b v="0"/>
    <b v="0"/>
    <b v="0"/>
  </r>
  <r>
    <s v="t3DSZKnAKyc"/>
    <d v="2018-03-19T00:00:00"/>
    <s v="Sri Reddy Revealed About Her Affair With Prabhas | Actress Sri Reddy Latest News | TTM"/>
    <s v="Top Telugu Media"/>
    <n v="24"/>
    <s v="Entertainment"/>
    <d v="2018-03-17T00:00:00"/>
    <x v="10556"/>
    <n v="122"/>
    <n v="377"/>
    <n v="127"/>
    <b v="0"/>
    <b v="0"/>
    <b v="0"/>
  </r>
  <r>
    <s v="_gPWUSBVZDo"/>
    <d v="2018-03-19T00:00:00"/>
    <s v="बीजेपी को अपने ही गढ़ गोरखपुर में हार का सामना क्यों करना पड़ा ?  INDIA NEWS VIRAL"/>
    <s v="India News Viral"/>
    <n v="24"/>
    <s v="Entertainment"/>
    <d v="2018-03-14T00:00:00"/>
    <x v="10557"/>
    <n v="5249"/>
    <n v="1122"/>
    <n v="1007"/>
    <b v="0"/>
    <b v="0"/>
    <b v="0"/>
  </r>
  <r>
    <s v="_HLlxn64RcM"/>
    <d v="2018-03-19T00:00:00"/>
    <s v="Virat Kohli's Tweet about Anushka Sharma's Pregnancy Broke the Internet &amp; left Everyone Shocked!"/>
    <s v="Univrsal Media Pro"/>
    <n v="22"/>
    <s v="People &amp; Blogs"/>
    <d v="2018-03-17T00:00:00"/>
    <x v="10558"/>
    <n v="533"/>
    <n v="181"/>
    <n v="56"/>
    <b v="0"/>
    <b v="0"/>
    <b v="0"/>
  </r>
  <r>
    <s v="Bp_6JBNwPrg"/>
    <d v="2018-03-19T00:00:00"/>
    <s v="Sindionism : SINDHIS ALL ACROSS THE WORLD."/>
    <s v="Sindhionism"/>
    <n v="23"/>
    <s v="Comedy"/>
    <d v="2018-03-18T00:00:00"/>
    <x v="10559"/>
    <n v="2012"/>
    <n v="25"/>
    <n v="181"/>
    <b v="0"/>
    <b v="0"/>
    <b v="0"/>
  </r>
  <r>
    <s v="k1ZNNkTcP9w"/>
    <d v="2018-03-19T00:00:00"/>
    <s v="Kangana Ranaut's Candid Confession at #News18RisingIndia Summit | CNN-News18"/>
    <s v="CNN-News18"/>
    <n v="25"/>
    <s v="News &amp; Politics"/>
    <d v="2018-03-17T00:00:00"/>
    <x v="10560"/>
    <n v="2209"/>
    <n v="122"/>
    <n v="458"/>
    <b v="0"/>
    <b v="0"/>
    <b v="0"/>
  </r>
  <r>
    <s v="IpL8GkC_qEs"/>
    <d v="2018-03-19T00:00:00"/>
    <s v="Kapil Entertains Unique Guests At His Hotel | Comedy Circus Ke Ajoobe"/>
    <s v="SET India"/>
    <n v="24"/>
    <s v="Entertainment"/>
    <d v="2018-03-18T00:00:00"/>
    <x v="10561"/>
    <n v="1103"/>
    <n v="116"/>
    <n v="64"/>
    <b v="0"/>
    <b v="0"/>
    <b v="0"/>
  </r>
  <r>
    <s v="O-W8nD-RiUY"/>
    <d v="2018-03-19T00:00:00"/>
    <s v="Ram Charan, Chiranjeevi and Samantha having fun On their way to Vizag photos"/>
    <s v="Gup Chup Masthi"/>
    <n v="24"/>
    <s v="Entertainment"/>
    <d v="2018-03-18T00:00:00"/>
    <x v="10562"/>
    <n v="379"/>
    <n v="56"/>
    <n v="0"/>
    <b v="1"/>
    <b v="0"/>
    <b v="0"/>
  </r>
  <r>
    <s v="8GEM7hEBqAw"/>
    <d v="2018-03-19T00:00:00"/>
    <s v="Truth Behind Sudigali Sudheer and Rashmi Secret Marriage | సుధీర్ రష్మీ పెళ్లి నిజమేనా?"/>
    <s v="News Mantra"/>
    <n v="24"/>
    <s v="Entertainment"/>
    <d v="2018-03-08T00:00:00"/>
    <x v="10563"/>
    <n v="185"/>
    <n v="97"/>
    <n v="31"/>
    <b v="0"/>
    <b v="0"/>
    <b v="0"/>
  </r>
  <r>
    <s v="IkNqmCkbI8Q"/>
    <d v="2018-03-19T00:00:00"/>
    <s v="Ferrrari: Harsimran (Full Song) Prince Saggu | Latest Punjabi Songs 2018 | T-Series"/>
    <s v="T-Series Apna Punjab"/>
    <n v="10"/>
    <s v="Music"/>
    <d v="2018-03-17T00:00:00"/>
    <x v="10564"/>
    <n v="16293"/>
    <n v="1389"/>
    <n v="442"/>
    <b v="0"/>
    <b v="0"/>
    <b v="0"/>
  </r>
  <r>
    <s v="E1WbmCr9MeA"/>
    <d v="2018-03-19T00:00:00"/>
    <s v="Ugadi special song 2018 by Madhu Priya - TV1"/>
    <s v="TV1 Telugu"/>
    <n v="25"/>
    <s v="News &amp; Politics"/>
    <d v="2018-03-13T00:00:00"/>
    <x v="10565"/>
    <n v="17776"/>
    <n v="2365"/>
    <n v="1272"/>
    <b v="0"/>
    <b v="0"/>
    <b v="0"/>
  </r>
  <r>
    <s v="Xn1plmGsQtE"/>
    <d v="2018-03-19T00:00:00"/>
    <s v="Bokul Kotha - Episode 91  - March 19, 2018 - Preview"/>
    <s v="zeebangla"/>
    <n v="24"/>
    <s v="Entertainment"/>
    <d v="2018-03-17T00:00:00"/>
    <x v="10566"/>
    <n v="800"/>
    <n v="40"/>
    <n v="24"/>
    <b v="0"/>
    <b v="0"/>
    <b v="0"/>
  </r>
  <r>
    <s v="GE2OJso6Cjk"/>
    <d v="2018-03-19T00:00:00"/>
    <s v="ജയറാമിന്‍റെ അനിയന്‍ ശരത് തൂങ്ങിമരിച്ചു,കാരണം സീരിയല്‍ പീഢനം"/>
    <s v="Manchu Mon"/>
    <n v="22"/>
    <s v="People &amp; Blogs"/>
    <d v="2018-03-17T00:00:00"/>
    <x v="10567"/>
    <n v="0"/>
    <n v="0"/>
    <n v="0"/>
    <b v="1"/>
    <b v="1"/>
    <b v="0"/>
  </r>
  <r>
    <s v="pQKVndW00mA"/>
    <d v="2018-03-19T00:00:00"/>
    <s v="18 March 2018- The Hindu Editorial News Paper Analysis- [UPSC/SSC/IBPS] Current affairs"/>
    <s v="Study IQ education"/>
    <n v="27"/>
    <s v="Education"/>
    <d v="2018-03-18T00:00:00"/>
    <x v="10568"/>
    <n v="1384"/>
    <n v="45"/>
    <n v="160"/>
    <b v="0"/>
    <b v="0"/>
    <b v="0"/>
  </r>
  <r>
    <s v="yqmRZnIZ3zE"/>
    <d v="2018-03-19T00:00:00"/>
    <s v="CURRENT AFFAIRS | THE HINDU | 18th March 2018 | SBI CLERK, UPSC,IBPS, RAILWAYS, CPO,SSC,CDS,IB"/>
    <s v="Adda247 :Official Channel of BankersAdda &amp; SSCAdda"/>
    <n v="27"/>
    <s v="Education"/>
    <d v="2018-03-18T00:00:00"/>
    <x v="10569"/>
    <n v="3230"/>
    <n v="40"/>
    <n v="160"/>
    <b v="0"/>
    <b v="0"/>
    <b v="0"/>
  </r>
  <r>
    <s v="Wje3zkc7syE"/>
    <d v="2018-03-19T00:00:00"/>
    <s v="Exams Ka Mausam | Ashish Chanchlani"/>
    <s v="ashish chanchlani vines"/>
    <n v="23"/>
    <s v="Comedy"/>
    <d v="2018-03-13T00:00:00"/>
    <x v="10570"/>
    <n v="536989"/>
    <n v="9270"/>
    <n v="47113"/>
    <b v="0"/>
    <b v="0"/>
    <b v="0"/>
  </r>
  <r>
    <s v="hQyeNBDCrsA"/>
    <d v="2018-03-19T00:00:00"/>
    <s v="Minister Nara Lokesh Counter To Pawan Kalyan Comments In AP Assembly | ABN Telugu"/>
    <s v="ABN Telugu"/>
    <n v="25"/>
    <s v="News &amp; Politics"/>
    <d v="2018-03-15T00:00:00"/>
    <x v="10571"/>
    <n v="4048"/>
    <n v="12290"/>
    <n v="0"/>
    <b v="1"/>
    <b v="0"/>
    <b v="0"/>
  </r>
  <r>
    <s v="oi26gAi17Uc"/>
    <d v="2018-03-19T00:00:00"/>
    <s v="Daily Promise and Prayer by Bro. P. Satish Kumar from Calvary Temple - 19.03.2018"/>
    <s v="Calvary Temple Hyderabad"/>
    <n v="22"/>
    <s v="People &amp; Blogs"/>
    <d v="2018-03-18T00:00:00"/>
    <x v="10572"/>
    <n v="928"/>
    <n v="1"/>
    <n v="160"/>
    <b v="0"/>
    <b v="0"/>
    <b v="0"/>
  </r>
  <r>
    <s v="4Jzzs4N-OJE"/>
    <d v="2018-03-19T00:00:00"/>
    <s v="संपूर्ण भाषण Raj Thackeray शरद पवारांच्या भेटीनंतर राज ठाकरे पहिल्यांदाच शिवतीर्थावर भाषण Mumbai MNS"/>
    <s v="VIRAL IN  INDIA"/>
    <n v="22"/>
    <s v="People &amp; Blogs"/>
    <d v="2018-03-18T00:00:00"/>
    <x v="10573"/>
    <n v="2400"/>
    <n v="203"/>
    <n v="98"/>
    <b v="0"/>
    <b v="0"/>
    <b v="0"/>
  </r>
  <r>
    <s v="5xdAGZgwwFM"/>
    <d v="2018-03-19T00:00:00"/>
    <s v="రేపే శని అమావాస్య అతేంద్రియశక్తులు ఉండే ఈరోజు ఈచిన్న పని చేయండి || Shani Amavasya 2018 in telugu"/>
    <s v="Telugu World visite"/>
    <n v="27"/>
    <s v="Education"/>
    <d v="2018-03-16T00:00:00"/>
    <x v="10574"/>
    <n v="2854"/>
    <n v="385"/>
    <n v="28"/>
    <b v="0"/>
    <b v="0"/>
    <b v="0"/>
  </r>
  <r>
    <s v="uMmUwJU6W_4"/>
    <d v="2018-03-19T00:00:00"/>
    <s v="Kaalchakra II तिजोरी में रखें 24 खास चीजें, घर आएगी माँ लक्ष्मी II 18 March 2018 II"/>
    <s v="News 24"/>
    <n v="25"/>
    <s v="News &amp; Politics"/>
    <d v="2018-03-18T00:00:00"/>
    <x v="10575"/>
    <n v="322"/>
    <n v="41"/>
    <n v="23"/>
    <b v="0"/>
    <b v="0"/>
    <b v="0"/>
  </r>
  <r>
    <s v="lqUNMxmWeCQ"/>
    <d v="2018-03-19T00:00:00"/>
    <s v="7 AM | ETV Telugu News | 18th March 2018"/>
    <s v="ETV Andhra Pradesh"/>
    <n v="25"/>
    <s v="News &amp; Politics"/>
    <d v="2018-03-18T00:00:00"/>
    <x v="10576"/>
    <n v="594"/>
    <n v="84"/>
    <n v="87"/>
    <b v="0"/>
    <b v="0"/>
    <b v="0"/>
  </r>
  <r>
    <s v="XgZftsUWDAI"/>
    <d v="2018-03-19T00:00:00"/>
    <s v="Ishq Mein Marjawan - 16th March 2018 - इश्क़ में मरजावाँ"/>
    <s v="Colors TV"/>
    <n v="24"/>
    <s v="Entertainment"/>
    <d v="2018-03-17T00:00:00"/>
    <x v="10577"/>
    <n v="608"/>
    <n v="94"/>
    <n v="43"/>
    <b v="0"/>
    <b v="0"/>
    <b v="0"/>
  </r>
  <r>
    <s v="rxUDDu0MxiQ"/>
    <d v="2018-03-19T00:00:00"/>
    <s v="Cash - Cash Latest Promo - 24th March 2018 - Suma Kanakala - Raghava,Mahesh,Ram Prasad,Srinivas"/>
    <s v="mallemalatv"/>
    <n v="24"/>
    <s v="Entertainment"/>
    <d v="2018-03-18T00:00:00"/>
    <x v="10578"/>
    <n v="1803"/>
    <n v="77"/>
    <n v="76"/>
    <b v="0"/>
    <b v="0"/>
    <b v="0"/>
  </r>
  <r>
    <s v="52ME1nHLzgY"/>
    <d v="2018-03-19T00:00:00"/>
    <s v="Jawani Ka Khataa || Irfan Khan, Geet Arora, Mehrban Khan | New Haryanvi Song 2018 #Sonotek Cassettes"/>
    <s v="Sonotek"/>
    <n v="10"/>
    <s v="Music"/>
    <d v="2018-03-18T00:00:00"/>
    <x v="10579"/>
    <n v="566"/>
    <n v="167"/>
    <n v="89"/>
    <b v="0"/>
    <b v="0"/>
    <b v="0"/>
  </r>
  <r>
    <s v="sb0_pYxMhaw"/>
    <d v="2018-03-19T00:00:00"/>
    <s v="ಯುಗಾದಿ 2018 : ಈ 6 ವಸ್ತುಗಳಲ್ಲಿ ಯಾವದಾದ್ರು ಒಂದನ್ನ ಮನೆಗೆ ತನ್ನಿ | Oneindia Kannada"/>
    <s v="Oneindia Kannada | ಒನ್ಇಂಡಿಯಾ ಕನ್ನಡ"/>
    <n v="25"/>
    <s v="News &amp; Politics"/>
    <d v="2018-03-17T00:00:00"/>
    <x v="10580"/>
    <n v="320"/>
    <n v="56"/>
    <n v="2"/>
    <b v="0"/>
    <b v="0"/>
    <b v="0"/>
  </r>
  <r>
    <s v="s5Svk84Nc_I"/>
    <d v="2018-03-19T00:00:00"/>
    <s v="భర్తకట్టినతాళినితెంపిప్రియుడితోకట్టించుకున్నవీడియోనుభర్తకేపంపిందిఅదిచూసిభర్త  I latest Telugu News"/>
    <s v="Today Popular Videos"/>
    <n v="22"/>
    <s v="People &amp; Blogs"/>
    <d v="2018-03-15T00:00:00"/>
    <x v="10581"/>
    <n v="2427"/>
    <n v="1218"/>
    <n v="983"/>
    <b v="0"/>
    <b v="0"/>
    <b v="0"/>
  </r>
  <r>
    <s v="J_Zo56cLL2Q"/>
    <d v="2018-03-19T00:00:00"/>
    <s v="Types Of Fighters | Types | Black Sheep"/>
    <s v="Black Sheep"/>
    <n v="24"/>
    <s v="Entertainment"/>
    <d v="2018-03-16T00:00:00"/>
    <x v="10582"/>
    <n v="14633"/>
    <n v="384"/>
    <n v="1271"/>
    <b v="0"/>
    <b v="0"/>
    <b v="0"/>
  </r>
  <r>
    <s v="LBPYUWyC_84"/>
    <d v="2018-03-19T00:00:00"/>
    <s v="Actress Sri Reddy Exclusive Interview || Saradaga With Swetha Reddy #7"/>
    <s v="iDream Telugu Movies"/>
    <n v="24"/>
    <s v="Entertainment"/>
    <d v="2018-03-15T00:00:00"/>
    <x v="10583"/>
    <n v="1288"/>
    <n v="525"/>
    <n v="505"/>
    <b v="0"/>
    <b v="0"/>
    <b v="0"/>
  </r>
  <r>
    <s v="HdKZzcu1-Xc"/>
    <d v="2018-03-19T00:00:00"/>
    <s v="విలంబి నామ సంవత్సర ఉగాది పూజ ఉదయం 6 గంటల నుండి 9 గంటల లోపే | Vilambi Nama Samvatsara Ugadi Pooja"/>
    <s v="SumanTV"/>
    <n v="26"/>
    <s v="Howto &amp; Style"/>
    <d v="2018-03-17T00:00:00"/>
    <x v="10584"/>
    <n v="380"/>
    <n v="61"/>
    <n v="6"/>
    <b v="0"/>
    <b v="0"/>
    <b v="0"/>
  </r>
  <r>
    <s v="ZYin3ZPhFTI"/>
    <d v="2018-03-19T00:00:00"/>
    <s v="Gwandi Munda (Official Video) Maahi | Desi Routz | White Hill Music | New Punjabi Songs 2018"/>
    <s v="White Hill Music"/>
    <n v="10"/>
    <s v="Music"/>
    <d v="2018-03-18T00:00:00"/>
    <x v="10585"/>
    <n v="16565"/>
    <n v="145"/>
    <n v="790"/>
    <b v="0"/>
    <b v="0"/>
    <b v="0"/>
  </r>
  <r>
    <s v="YvXfTYqCgVE"/>
    <d v="2018-03-19T00:00:00"/>
    <s v="Hyundai Verna (Petrol Automatic) Overview &amp; Impressions - Vlog Style"/>
    <s v="Geekyranjit"/>
    <n v="28"/>
    <s v="Science &amp; Technology"/>
    <d v="2018-03-18T00:00:00"/>
    <x v="10586"/>
    <n v="5153"/>
    <n v="356"/>
    <n v="1059"/>
    <b v="0"/>
    <b v="0"/>
    <b v="0"/>
  </r>
  <r>
    <s v="5lwk-uA6ym8"/>
    <d v="2018-03-19T00:00:00"/>
    <s v="HAR KOI YOUTUBER...|| Hyderabad Diaries"/>
    <s v="Hyderabad Diaries"/>
    <n v="24"/>
    <s v="Entertainment"/>
    <d v="2018-03-16T00:00:00"/>
    <x v="10587"/>
    <n v="17896"/>
    <n v="1585"/>
    <n v="905"/>
    <b v="0"/>
    <b v="0"/>
    <b v="0"/>
  </r>
  <r>
    <s v="4AEdJ9L122U"/>
    <d v="2018-03-19T00:00:00"/>
    <s v="ఉగాది పచ్చడి 99% మంది తప్పుగా చేస్తారు ఉగాది పచ్చడి ఇలా చేస్తేనే ఐశ్వర్యం | Ugadi Pachadi Telugu"/>
    <s v="Telugu Mantra"/>
    <n v="26"/>
    <s v="Howto &amp; Style"/>
    <d v="2018-03-17T00:00:00"/>
    <x v="10588"/>
    <n v="202"/>
    <n v="74"/>
    <n v="8"/>
    <b v="0"/>
    <b v="0"/>
    <b v="0"/>
  </r>
  <r>
    <s v="GcF_dMWVRYk"/>
    <d v="2018-03-19T00:00:00"/>
    <s v="Trisha Elected As District Party President - Dhanush Warns Police - Dhama Yogi Movie Scenes"/>
    <s v="Bhavani HD Movies"/>
    <n v="24"/>
    <s v="Entertainment"/>
    <d v="2018-03-18T00:00:00"/>
    <x v="10589"/>
    <n v="444"/>
    <n v="34"/>
    <n v="55"/>
    <b v="0"/>
    <b v="0"/>
    <b v="0"/>
  </r>
  <r>
    <s v="PtquZL4whd0"/>
    <d v="2018-03-19T00:00:00"/>
    <s v="Responding to Comments | Ep. 1 | 1 Kg Biriyani"/>
    <s v="1 Kg Biriyani"/>
    <n v="23"/>
    <s v="Comedy"/>
    <d v="2018-03-18T00:00:00"/>
    <x v="10590"/>
    <n v="3479"/>
    <n v="159"/>
    <n v="907"/>
    <b v="0"/>
    <b v="0"/>
    <b v="0"/>
  </r>
  <r>
    <s v="nMJfm-AMNQU"/>
    <d v="2018-03-19T00:00:00"/>
    <s v="Chammak Chandra Performance | Extra Jabardasth | 16th  March 2018  | ETV Telugu"/>
    <s v="ETV Jabardasth"/>
    <n v="22"/>
    <s v="People &amp; Blogs"/>
    <d v="2018-03-16T00:00:00"/>
    <x v="10591"/>
    <n v="3639"/>
    <n v="500"/>
    <n v="223"/>
    <b v="0"/>
    <b v="0"/>
    <b v="0"/>
  </r>
  <r>
    <s v="la16Q2S8Gcg"/>
    <d v="2018-03-19T00:00:00"/>
    <s v="Priyamanaval Episode 966, 17/03/17"/>
    <s v="VikatanTV"/>
    <n v="24"/>
    <s v="Entertainment"/>
    <d v="2018-03-17T00:00:00"/>
    <x v="10592"/>
    <n v="3536"/>
    <n v="1024"/>
    <n v="273"/>
    <b v="0"/>
    <b v="0"/>
    <b v="0"/>
  </r>
  <r>
    <s v="TFw2PkqzxhQ"/>
    <d v="2018-03-19T00:00:00"/>
    <s v="Mustachers Official Teaser | Kulbir Jhinjer | Latest Punjabi Songs 2018 | Vehli Janta Records"/>
    <s v="VehliJantaRecords"/>
    <n v="10"/>
    <s v="Music"/>
    <d v="2018-03-17T00:00:00"/>
    <x v="10593"/>
    <n v="5850"/>
    <n v="81"/>
    <n v="272"/>
    <b v="0"/>
    <b v="0"/>
    <b v="0"/>
  </r>
  <r>
    <s v="S0Tw2FECy3I"/>
    <d v="2018-03-19T00:00:00"/>
    <s v="Sanu Ek Pal Song | T-Series Acoustics | Neha Kakkar | Tony Kakkar | Raid In Cinemas Now"/>
    <s v="T-Series"/>
    <n v="10"/>
    <s v="Music"/>
    <d v="2018-03-18T00:00:00"/>
    <x v="10594"/>
    <n v="33246"/>
    <n v="2361"/>
    <n v="2418"/>
    <b v="0"/>
    <b v="0"/>
    <b v="0"/>
  </r>
  <r>
    <s v="on4aC4Va8eg"/>
    <d v="2018-03-20T00:00:00"/>
    <s v="షూటింగ్ అయ్యాక హీరోలు విలన్లు అవుతారు తెలుసా మీకు | Actress Sri Reddy Exclusive Bold Interview"/>
    <s v="Mana Stars"/>
    <n v="24"/>
    <s v="Entertainment"/>
    <d v="2018-03-19T00:00:00"/>
    <x v="10595"/>
    <n v="425"/>
    <n v="197"/>
    <n v="266"/>
    <b v="0"/>
    <b v="0"/>
    <b v="0"/>
  </r>
  <r>
    <s v="iM4h5jhy1Us"/>
    <d v="2018-03-20T00:00:00"/>
    <s v="Interview With Bhuvan Bam | Anupama Chopra | BB Ki Vines | Film Companion"/>
    <s v="Film Companion"/>
    <n v="24"/>
    <s v="Entertainment"/>
    <d v="2018-03-15T00:00:00"/>
    <x v="10596"/>
    <n v="49376"/>
    <n v="1489"/>
    <n v="3398"/>
    <b v="0"/>
    <b v="0"/>
    <b v="0"/>
  </r>
  <r>
    <s v="icFfTfeTO1Q"/>
    <d v="2018-03-20T00:00:00"/>
    <s v="Raja Rani | 19th &amp; 23rd March 2018 - Promo"/>
    <s v="Vijay Television"/>
    <n v="24"/>
    <s v="Entertainment"/>
    <d v="2018-03-19T00:00:00"/>
    <x v="10597"/>
    <n v="874"/>
    <n v="158"/>
    <n v="114"/>
    <b v="0"/>
    <b v="0"/>
    <b v="0"/>
  </r>
  <r>
    <s v="c9bO7wRpUsA"/>
    <d v="2018-03-20T00:00:00"/>
    <s v="MAGGI Masala-ae-Magic Rishton ka Swaad TVC (Hindi 60 sec)"/>
    <s v="MERI MAGGI"/>
    <n v="22"/>
    <s v="People &amp; Blogs"/>
    <d v="2018-03-08T00:00:00"/>
    <x v="10598"/>
    <n v="1274"/>
    <n v="382"/>
    <n v="86"/>
    <b v="0"/>
    <b v="0"/>
    <b v="0"/>
  </r>
  <r>
    <s v="JATYGQrOXG4"/>
    <d v="2018-03-20T00:00:00"/>
    <s v="Rishta (Dastaan E Dhokha) Part-3 *Amit Bhadana*"/>
    <s v="Amit Bhadana"/>
    <n v="24"/>
    <s v="Entertainment"/>
    <d v="2018-03-14T00:00:00"/>
    <x v="10599"/>
    <n v="559409"/>
    <n v="16305"/>
    <n v="46054"/>
    <b v="0"/>
    <b v="0"/>
    <b v="0"/>
  </r>
  <r>
    <s v="997UF08Emco"/>
    <d v="2018-03-20T00:00:00"/>
    <s v="Extra Jabardasth|16th  March 2018  | Full Episode | ETV Telugu"/>
    <s v="ETV Jabardasth"/>
    <n v="22"/>
    <s v="People &amp; Blogs"/>
    <d v="2018-03-16T00:00:00"/>
    <x v="10600"/>
    <n v="3258"/>
    <n v="750"/>
    <n v="440"/>
    <b v="0"/>
    <b v="0"/>
    <b v="0"/>
  </r>
  <r>
    <s v="etG3Mu-QGpM"/>
    <d v="2018-03-20T00:00:00"/>
    <s v="Latest Haryanvi Comedy || Webseries || ANDY KUNBA || Episode 17  : काण्ड करग्या || Haryanvi Comedy"/>
    <s v="Sonotek"/>
    <n v="10"/>
    <s v="Music"/>
    <d v="2018-03-19T00:00:00"/>
    <x v="10601"/>
    <n v="1082"/>
    <n v="171"/>
    <n v="165"/>
    <b v="0"/>
    <b v="0"/>
    <b v="0"/>
  </r>
  <r>
    <s v="hMRgGB_hUb0"/>
    <d v="2018-03-20T00:00:00"/>
    <s v="Ind vs Bangladesh Nidahas Final: Dinesh Karthik's wife celebrates India's Victory | वनइंडिया हिंदी"/>
    <s v="Oneindia Hindi | वनइंडिया हिन्दी"/>
    <n v="25"/>
    <s v="News &amp; Politics"/>
    <d v="2018-03-19T00:00:00"/>
    <x v="10602"/>
    <n v="1272"/>
    <n v="104"/>
    <n v="39"/>
    <b v="0"/>
    <b v="0"/>
    <b v="0"/>
  </r>
  <r>
    <s v="rsbshRIHjVQ"/>
    <d v="2018-03-20T00:00:00"/>
    <s v="Indians In A Baraat | The Timeliners"/>
    <s v="The Timeliners"/>
    <n v="24"/>
    <s v="Entertainment"/>
    <d v="2018-03-16T00:00:00"/>
    <x v="10603"/>
    <n v="46853"/>
    <n v="3725"/>
    <n v="3255"/>
    <b v="0"/>
    <b v="0"/>
    <b v="0"/>
  </r>
  <r>
    <s v="EjQhPXSXgAU"/>
    <d v="2018-03-20T00:00:00"/>
    <s v="Uppum Mulakum│Flowers│EP# 561"/>
    <s v="Flowers Comedy"/>
    <n v="24"/>
    <s v="Entertainment"/>
    <d v="2018-03-17T00:00:00"/>
    <x v="10604"/>
    <n v="5977"/>
    <n v="618"/>
    <n v="1141"/>
    <b v="0"/>
    <b v="0"/>
    <b v="0"/>
  </r>
  <r>
    <s v="4P3ovcUqdLo"/>
    <d v="2018-03-20T00:00:00"/>
    <s v="19 March 2018- The Hindu Editorial News Paper Analysis- [UPSC/SSC/IBPS] Current affairs"/>
    <s v="Study IQ education"/>
    <n v="27"/>
    <s v="Education"/>
    <d v="2018-03-19T00:00:00"/>
    <x v="10605"/>
    <n v="2705"/>
    <n v="56"/>
    <n v="472"/>
    <b v="0"/>
    <b v="0"/>
    <b v="0"/>
  </r>
  <r>
    <s v="gRMRs1OFg5w"/>
    <d v="2018-03-20T00:00:00"/>
    <s v="সাকিবের সর্বোচ্চ শাস্তি চায়, ধনী ও সুনীল গাভাস্কার ! দেখুন আইসিসিতে কি অভিযোগ করলো"/>
    <s v="Desh News"/>
    <n v="25"/>
    <s v="News &amp; Politics"/>
    <d v="2018-03-17T00:00:00"/>
    <x v="10606"/>
    <n v="2812"/>
    <n v="1312"/>
    <n v="1173"/>
    <b v="0"/>
    <b v="0"/>
    <b v="0"/>
  </r>
  <r>
    <s v="h9gzG_Sz4tQ"/>
    <d v="2018-03-20T00:00:00"/>
    <s v="பெற்ற தாயின் தலையை அரிவாளால் துண்டித்த மகன்..!"/>
    <s v="Polimer News"/>
    <n v="25"/>
    <s v="News &amp; Politics"/>
    <d v="2018-03-18T00:00:00"/>
    <x v="10607"/>
    <n v="418"/>
    <n v="240"/>
    <n v="88"/>
    <b v="0"/>
    <b v="0"/>
    <b v="0"/>
  </r>
  <r>
    <s v="tMJM6B4HHt8"/>
    <d v="2018-03-20T00:00:00"/>
    <s v="Resumen de Real Madrid vs Girona FC (6-3)"/>
    <s v="LaLiga Santander"/>
    <n v="17"/>
    <s v="Sports"/>
    <d v="2018-03-18T00:00:00"/>
    <x v="10608"/>
    <n v="5900"/>
    <n v="839"/>
    <n v="439"/>
    <b v="0"/>
    <b v="0"/>
    <b v="0"/>
  </r>
  <r>
    <s v="EMuhARaSS_E"/>
    <d v="2018-03-20T00:00:00"/>
    <s v="ज्योति ने किया अक्षरा के पास फोन, पूछ ली पवन से जुड़ी ये बात… || Jyoti-Akshara Relation ||"/>
    <s v="Next9news भोजपुरिया"/>
    <n v="24"/>
    <s v="Entertainment"/>
    <d v="2018-03-17T00:00:00"/>
    <x v="10609"/>
    <n v="1380"/>
    <n v="668"/>
    <n v="143"/>
    <b v="0"/>
    <b v="0"/>
    <b v="0"/>
  </r>
  <r>
    <s v="YHFGWsQrafY"/>
    <d v="2018-03-20T00:00:00"/>
    <s v="Ugadi Special Song 2018 | Ugadi Songs | Mangli | MicTv.in"/>
    <s v="Mic Tv"/>
    <n v="24"/>
    <s v="Entertainment"/>
    <d v="2018-03-15T00:00:00"/>
    <x v="10610"/>
    <n v="23889"/>
    <n v="2823"/>
    <n v="2198"/>
    <b v="0"/>
    <b v="0"/>
    <b v="0"/>
  </r>
  <r>
    <s v="X2mBKmgs5Fk"/>
    <d v="2018-03-20T00:00:00"/>
    <s v="Samantha Akkineni about Ram Charan || Naga Chaitanya || Rangasthalam Interview - TV9"/>
    <s v="TV9 Telugu"/>
    <n v="24"/>
    <s v="Entertainment"/>
    <d v="2018-03-18T00:00:00"/>
    <x v="10611"/>
    <n v="0"/>
    <n v="0"/>
    <n v="74"/>
    <b v="0"/>
    <b v="1"/>
    <b v="0"/>
  </r>
  <r>
    <s v="HBz3a6dnxm4"/>
    <d v="2018-03-20T00:00:00"/>
    <s v="Phulpakhru - फुलपाखरु - Episode 267  - March 19, 2018 - Preview"/>
    <s v="Zee Yuva"/>
    <n v="24"/>
    <s v="Entertainment"/>
    <d v="2018-03-19T00:00:00"/>
    <x v="10612"/>
    <n v="447"/>
    <n v="16"/>
    <n v="35"/>
    <b v="0"/>
    <b v="0"/>
    <b v="0"/>
  </r>
  <r>
    <s v="lkmNnaKarWo"/>
    <d v="2018-03-20T00:00:00"/>
    <s v="अलिश्बा से सुनिए हसीन के आरोपों का सच, हसीन जहां ने बोला शमी को गिरफ्तार करो | Suno India"/>
    <s v="inKhabar"/>
    <n v="25"/>
    <s v="News &amp; Politics"/>
    <d v="2018-03-19T00:00:00"/>
    <x v="10613"/>
    <n v="1402"/>
    <n v="279"/>
    <n v="576"/>
    <b v="0"/>
    <b v="0"/>
    <b v="0"/>
  </r>
  <r>
    <s v="ObeRKGH_X1U"/>
    <d v="2018-03-20T00:00:00"/>
    <s v="வாணி ராணி - VAANI RANI -  Episode 1520 - 19/03/2018"/>
    <s v="RadaanMedia"/>
    <n v="24"/>
    <s v="Entertainment"/>
    <d v="2018-03-19T00:00:00"/>
    <x v="10614"/>
    <n v="2105"/>
    <n v="430"/>
    <n v="192"/>
    <b v="0"/>
    <b v="0"/>
    <b v="0"/>
  </r>
  <r>
    <s v="o84gV-7yqdE"/>
    <d v="2018-03-20T00:00:00"/>
    <s v="Vilambi Nama Samvatsaram 2018-2019 Telugu Rasi Phalalu || Sri Sankaramanchi Ramakrishna Sastry"/>
    <s v="Bhakthi TV"/>
    <n v="24"/>
    <s v="Entertainment"/>
    <d v="2018-03-18T00:00:00"/>
    <x v="10615"/>
    <n v="418"/>
    <n v="80"/>
    <n v="28"/>
    <b v="0"/>
    <b v="0"/>
    <b v="0"/>
  </r>
  <r>
    <s v="05KG0F86lJc"/>
    <d v="2018-03-20T00:00:00"/>
    <s v="Sri Reddy Leaks: Tollywood Top Heroine Committed with Producers, Directors and Heroes | #PTM"/>
    <s v="Mahaa News"/>
    <n v="25"/>
    <s v="News &amp; Politics"/>
    <d v="2018-03-15T00:00:00"/>
    <x v="10616"/>
    <n v="5763"/>
    <n v="1750"/>
    <n v="2004"/>
    <b v="0"/>
    <b v="0"/>
    <b v="0"/>
  </r>
  <r>
    <s v="DDKbzFE9M8M"/>
    <d v="2018-03-20T00:00:00"/>
    <s v="Student Confused | Degree Or Btech Or Pharmacy | Warangal Diaries"/>
    <s v="Warangal Diaries"/>
    <n v="23"/>
    <s v="Comedy"/>
    <d v="2018-03-18T00:00:00"/>
    <x v="10617"/>
    <n v="9471"/>
    <n v="559"/>
    <n v="1847"/>
    <b v="0"/>
    <b v="0"/>
    <b v="0"/>
  </r>
  <r>
    <s v="8TA464uwEi4"/>
    <d v="2018-03-20T00:00:00"/>
    <s v="Veer Bhagat Singh|Kumar V|Arijit S,Sonu N,Mika,Palak,Ankit,Shaan,Sonu K,Kailash,Jyotica|Amjad Nadeem"/>
    <s v="Zee Music Company"/>
    <n v="10"/>
    <s v="Music"/>
    <d v="2018-03-19T00:00:00"/>
    <x v="10618"/>
    <n v="8698"/>
    <n v="677"/>
    <n v="924"/>
    <b v="0"/>
    <b v="0"/>
    <b v="0"/>
  </r>
  <r>
    <s v="dT5ALH3ICTc"/>
    <d v="2018-03-20T00:00:00"/>
    <s v="$2 Bacon Vs. $100 Bacon"/>
    <s v="BuzzFeedVideo"/>
    <n v="22"/>
    <s v="People &amp; Blogs"/>
    <d v="2018-03-18T00:00:00"/>
    <x v="10619"/>
    <n v="116435"/>
    <n v="5782"/>
    <n v="11521"/>
    <b v="0"/>
    <b v="0"/>
    <b v="0"/>
  </r>
  <r>
    <s v="dH3YBQ5ozMA"/>
    <d v="2018-03-20T00:00:00"/>
    <s v="SHRIMAD BHAGWAT KATHA  || DAY - 2 || 18 TO 25 MARCH 2018|| || INDORE  ||"/>
    <s v="Shri Devkinandan Thakur Ji"/>
    <n v="22"/>
    <s v="People &amp; Blogs"/>
    <d v="2018-03-19T00:00:00"/>
    <x v="10620"/>
    <n v="3248"/>
    <n v="95"/>
    <n v="194"/>
    <b v="0"/>
    <b v="0"/>
    <b v="0"/>
  </r>
  <r>
    <s v="rYIWWcDsGzg"/>
    <d v="2018-03-20T00:00:00"/>
    <s v="PHILADELPHIA EXPERIMENT | Experiment that Took Away Hundreds of Lives | Vikram Aditya | EP#125"/>
    <s v="Vikram Aditya"/>
    <n v="24"/>
    <s v="Entertainment"/>
    <d v="2018-03-17T00:00:00"/>
    <x v="10621"/>
    <n v="5962"/>
    <n v="232"/>
    <n v="1346"/>
    <b v="0"/>
    <b v="0"/>
    <b v="0"/>
  </r>
  <r>
    <s v="9WL_YkPchsY"/>
    <d v="2018-03-20T00:00:00"/>
    <s v="ನಟ ದೇವರಾಜ್ ಅವರಿಗೆ ಬಂದಿರೋ ಕಷ್ಟ ನೋಡಿದ್ರೆ ಕಣ್ಣೀರು ಬರುತ್ತೆ | Actor Devaraj life story | Namma Karunadu"/>
    <s v="Namma Karunadu ನಮ್ಮ ಕರುನಾಡು"/>
    <n v="24"/>
    <s v="Entertainment"/>
    <d v="2018-03-18T00:00:00"/>
    <x v="10622"/>
    <n v="0"/>
    <n v="0"/>
    <n v="0"/>
    <b v="1"/>
    <b v="1"/>
    <b v="0"/>
  </r>
  <r>
    <s v="TW8ZKtKuLKI"/>
    <d v="2018-03-20T00:00:00"/>
    <s v="Babushaan &amp; Elina nka Superb Dance on Shehzadi Shehzadi | 8th Tarang Cine Awards 2017"/>
    <s v="Tarang TV"/>
    <n v="24"/>
    <s v="Entertainment"/>
    <d v="2018-03-18T00:00:00"/>
    <x v="10623"/>
    <n v="1242"/>
    <n v="113"/>
    <n v="72"/>
    <b v="0"/>
    <b v="0"/>
    <b v="0"/>
  </r>
  <r>
    <s v="u2iDurluSvM"/>
    <d v="2018-03-20T00:00:00"/>
    <s v="Current Affairs Live At 7:00 am | 19th March 2018 | करंट अफेयर्स लाइव | All Competitive Exams"/>
    <s v="Mahendra Guru : Online Videos For Govt. Exams"/>
    <n v="27"/>
    <s v="Education"/>
    <d v="2018-03-19T00:00:00"/>
    <x v="10624"/>
    <n v="4264"/>
    <n v="44"/>
    <n v="287"/>
    <b v="0"/>
    <b v="0"/>
    <b v="0"/>
  </r>
  <r>
    <s v="GKm0wRm18wM"/>
    <d v="2018-03-20T00:00:00"/>
    <s v="EK KAHANI MUJHE SABKO BATANI HAI...."/>
    <s v="Gaurav Chaudhary"/>
    <n v="22"/>
    <s v="People &amp; Blogs"/>
    <d v="2018-03-18T00:00:00"/>
    <x v="10625"/>
    <n v="69738"/>
    <n v="2269"/>
    <n v="21365"/>
    <b v="0"/>
    <b v="0"/>
    <b v="0"/>
  </r>
  <r>
    <s v="2eUXl0xVrz4"/>
    <d v="2018-03-20T00:00:00"/>
    <s v="CURRENT AFFAIRS | THE HINDU | 19th March 2018 | SBI CLERK, UPSC,IBPS, RAILWAYS, CPO,SSC,CDS,IB"/>
    <s v="Adda247 :Official Channel of BankersAdda &amp; SSCAdda"/>
    <n v="27"/>
    <s v="Education"/>
    <d v="2018-03-19T00:00:00"/>
    <x v="10626"/>
    <n v="3305"/>
    <n v="39"/>
    <n v="111"/>
    <b v="0"/>
    <b v="0"/>
    <b v="0"/>
  </r>
  <r>
    <s v="ML3OD-ihsfg"/>
    <d v="2018-03-20T00:00:00"/>
    <s v="நிகழ்ச்சி உண்மையை  உடைத்த குஹாசினி | Enga Veetu Mapillai Today Episode Show Promo Latest Tamil News"/>
    <s v="Tamil Now"/>
    <n v="24"/>
    <s v="Entertainment"/>
    <d v="2018-03-18T00:00:00"/>
    <x v="10627"/>
    <n v="558"/>
    <n v="393"/>
    <n v="320"/>
    <b v="0"/>
    <b v="0"/>
    <b v="0"/>
  </r>
  <r>
    <s v="9Yc7ecXD64k"/>
    <d v="2018-03-20T00:00:00"/>
    <s v="TEENAGERS VS ADULTS ( Love And Khushi Challenged By Two Kids) !"/>
    <s v="Love Rudrakash"/>
    <n v="24"/>
    <s v="Entertainment"/>
    <d v="2018-03-17T00:00:00"/>
    <x v="10628"/>
    <n v="7512"/>
    <n v="702"/>
    <n v="1090"/>
    <b v="0"/>
    <b v="0"/>
    <b v="0"/>
  </r>
  <r>
    <s v="uuR0-ynvmrY"/>
    <d v="2018-03-20T00:00:00"/>
    <s v="#188-आज का राशिफल।।Daily Rashifal 18 मार्च 2018।।Aaj Ka Rashifal 18 March 2018,Sunday/AstroMitram"/>
    <s v="AstroMitram"/>
    <n v="22"/>
    <s v="People &amp; Blogs"/>
    <d v="2018-03-17T00:00:00"/>
    <x v="10629"/>
    <n v="1339"/>
    <n v="274"/>
    <n v="99"/>
    <b v="0"/>
    <b v="0"/>
    <b v="0"/>
  </r>
  <r>
    <s v="eP-jkoUxTG4"/>
    <d v="2018-03-20T00:00:00"/>
    <s v="PSP Formula | Business Training Video In Hindi | Dr Vivek Bindra"/>
    <s v="Dr. Vivek Bindra: Motivational Speaker"/>
    <n v="27"/>
    <s v="Education"/>
    <d v="2018-03-18T00:00:00"/>
    <x v="10630"/>
    <n v="26225"/>
    <n v="501"/>
    <n v="2177"/>
    <b v="0"/>
    <b v="0"/>
    <b v="0"/>
  </r>
  <r>
    <s v="U1IYPcqnyyQ"/>
    <d v="2018-03-20T00:00:00"/>
    <s v="Daily Promise and Prayer by Bro. P. Satish Kumar from Calvary Temple - 20.03.2018"/>
    <s v="Calvary Temple Hyderabad"/>
    <n v="22"/>
    <s v="People &amp; Blogs"/>
    <d v="2018-03-19T00:00:00"/>
    <x v="10631"/>
    <n v="1126"/>
    <n v="6"/>
    <n v="201"/>
    <b v="0"/>
    <b v="0"/>
    <b v="0"/>
  </r>
  <r>
    <s v="ylC3Xt5gv7o"/>
    <d v="2018-03-20T00:00:00"/>
    <s v="ഭാര്യയുമായുള്ള ആദ്യ രാത്രി കിടപ്പറ രംഗം പകർത്തിയ ഫോൺ കളഞ്ഞുപോയി നവവധു ഭർത്താവിനോട് ചെയ്തത്"/>
    <s v="First Show"/>
    <n v="24"/>
    <s v="Entertainment"/>
    <d v="2018-03-18T00:00:00"/>
    <x v="10632"/>
    <n v="154"/>
    <n v="185"/>
    <n v="44"/>
    <b v="0"/>
    <b v="0"/>
    <b v="0"/>
  </r>
  <r>
    <s v="Dr8OhQA7yeg"/>
    <d v="2018-03-20T00:00:00"/>
    <s v="வள்ளி | VALLI | Sun TV | Tamil | Mega Serial | Episode 1512 - 19th March 2018"/>
    <s v="Saregama TVShows"/>
    <n v="24"/>
    <s v="Entertainment"/>
    <d v="2018-03-19T00:00:00"/>
    <x v="10633"/>
    <n v="765"/>
    <n v="71"/>
    <n v="78"/>
    <b v="0"/>
    <b v="0"/>
    <b v="0"/>
  </r>
  <r>
    <s v="8msycIZUEdY"/>
    <d v="2018-03-20T00:00:00"/>
    <s v="Kaali - Official Trailer | Vijay Antony | Kiruthiga Udhayanidhi | Vijay Antony Film Corporation"/>
    <s v="Vijay Antony"/>
    <n v="1"/>
    <s v="Film &amp; Animation"/>
    <d v="2018-03-15T00:00:00"/>
    <x v="10634"/>
    <n v="45576"/>
    <n v="1263"/>
    <n v="1682"/>
    <b v="0"/>
    <b v="0"/>
    <b v="0"/>
  </r>
  <r>
    <s v="PL0Xv-92Uxo"/>
    <d v="2018-03-20T00:00:00"/>
    <s v="19 March, 2018 The Hindu Daily Editorial Discussion"/>
    <s v="only ias"/>
    <n v="27"/>
    <s v="Education"/>
    <d v="2018-03-19T00:00:00"/>
    <x v="10635"/>
    <n v="814"/>
    <n v="17"/>
    <n v="0"/>
    <b v="1"/>
    <b v="0"/>
    <b v="0"/>
  </r>
  <r>
    <s v="yGmIQJDZe5c"/>
    <d v="2018-03-20T00:00:00"/>
    <s v="Nidahas Trophy 2018 Final: Highlights from India (IND) vs Bangladesh (BAN)"/>
    <s v="Hindustan Times"/>
    <n v="25"/>
    <s v="News &amp; Politics"/>
    <d v="2018-03-18T00:00:00"/>
    <x v="10636"/>
    <n v="548"/>
    <n v="525"/>
    <n v="110"/>
    <b v="0"/>
    <b v="0"/>
    <b v="0"/>
  </r>
  <r>
    <s v="Sw018TePayo"/>
    <d v="2018-03-20T00:00:00"/>
    <s v="Baaghi 2 | Tiger Shroff's Transformation | Disha Patani | Ahmed Khan | Sajid Nadiadwala"/>
    <s v="FoxStarHindi"/>
    <n v="24"/>
    <s v="Entertainment"/>
    <d v="2018-03-15T00:00:00"/>
    <x v="10637"/>
    <n v="32381"/>
    <n v="3110"/>
    <n v="1755"/>
    <b v="0"/>
    <b v="0"/>
    <b v="0"/>
  </r>
  <r>
    <s v="Rhu3l6q9Iyk"/>
    <d v="2018-03-20T00:00:00"/>
    <s v="Save the girl मेरी बेटी मेरी दौलत  राजस्थानी दिल छू लेने वाला वीडियो"/>
    <s v="Murari Ki Kocktail"/>
    <n v="1"/>
    <s v="Film &amp; Animation"/>
    <d v="2018-03-17T00:00:00"/>
    <x v="10638"/>
    <n v="10260"/>
    <n v="656"/>
    <n v="2080"/>
    <b v="0"/>
    <b v="0"/>
    <b v="0"/>
  </r>
  <r>
    <s v="9Lewz31ne3Q"/>
    <d v="2018-03-20T00:00:00"/>
    <s v="🔴 [Live] Saner (Zira) Kabaddi Tournament 19 Mar 2018"/>
    <s v="Kabaddi365.com"/>
    <n v="17"/>
    <s v="Sports"/>
    <d v="2018-03-20T00:00:00"/>
    <x v="10639"/>
    <n v="1750"/>
    <n v="164"/>
    <n v="1"/>
    <b v="0"/>
    <b v="0"/>
    <b v="0"/>
  </r>
  <r>
    <s v="kQByaHdKre4"/>
    <d v="2018-03-20T00:00:00"/>
    <s v="Nandini | 16th Mar 2018 | SunTV"/>
    <s v="SunTV Tamil"/>
    <n v="22"/>
    <s v="People &amp; Blogs"/>
    <d v="2018-03-17T00:00:00"/>
    <x v="10640"/>
    <n v="1167"/>
    <n v="185"/>
    <n v="263"/>
    <b v="0"/>
    <b v="0"/>
    <b v="0"/>
  </r>
  <r>
    <s v="HEakUAm4eBw"/>
    <d v="2018-03-20T00:00:00"/>
    <s v="Fun Bucket | 124th Episode | Funny Videos | Telugu Comedy Web Series | By Sai Teja - TeluguOne"/>
    <s v="TeluguOne"/>
    <n v="23"/>
    <s v="Comedy"/>
    <d v="2018-03-17T00:00:00"/>
    <x v="10641"/>
    <n v="2925"/>
    <n v="477"/>
    <n v="568"/>
    <b v="0"/>
    <b v="0"/>
    <b v="0"/>
  </r>
  <r>
    <s v="G4mv5EokKzo"/>
    <d v="2018-03-20T00:00:00"/>
    <s v="Mutyala Muggu - Episode 531 - March 19, 2018 - Best Scene"/>
    <s v="zeetvtelugu"/>
    <n v="24"/>
    <s v="Entertainment"/>
    <d v="2018-03-19T00:00:00"/>
    <x v="10642"/>
    <n v="145"/>
    <n v="11"/>
    <n v="3"/>
    <b v="0"/>
    <b v="0"/>
    <b v="0"/>
  </r>
  <r>
    <s v="WED6gIYX0Ko"/>
    <d v="2018-03-20T00:00:00"/>
    <s v="భార్య అశ్లీల వీడియోలు  చూసిన భర్త ఏం చేసాడో తెలిస్తే షాక్ || Telugu Full Screen"/>
    <s v="Telugu Full Screen"/>
    <n v="24"/>
    <s v="Entertainment"/>
    <d v="2018-03-15T00:00:00"/>
    <x v="10643"/>
    <n v="3134"/>
    <n v="1631"/>
    <n v="0"/>
    <b v="1"/>
    <b v="0"/>
    <b v="0"/>
  </r>
  <r>
    <s v="DSPCEQXLoXU"/>
    <d v="2018-03-20T00:00:00"/>
    <s v="Marimayam | Ep 341 - A mega 'Clearance Certificate' I Mazhavil Manorama"/>
    <s v="Mazhavil Manorama"/>
    <n v="24"/>
    <s v="Entertainment"/>
    <d v="2018-03-19T00:00:00"/>
    <x v="10644"/>
    <n v="1647"/>
    <n v="113"/>
    <n v="267"/>
    <b v="0"/>
    <b v="0"/>
    <b v="0"/>
  </r>
  <r>
    <s v="Ipao-uy9cY8"/>
    <d v="2018-03-20T00:00:00"/>
    <s v="FilterCopy | Tuition Classes For Indian Society | Ft Rani Mukerji"/>
    <s v="FilterCopy"/>
    <n v="23"/>
    <s v="Comedy"/>
    <d v="2018-03-19T00:00:00"/>
    <x v="10645"/>
    <n v="30259"/>
    <n v="2781"/>
    <n v="1505"/>
    <b v="0"/>
    <b v="0"/>
    <b v="0"/>
  </r>
  <r>
    <s v="2X8pOISnvDg"/>
    <d v="2018-03-20T00:00:00"/>
    <s v="ప్రభాస్ కు ఆ పిచ్చి ఎక్కువ…నిజం బయటపెట్టిన శ్రీరెడ్డి |Actor Sri Reddy SHOCKING Comment On Prabhas"/>
    <s v="Tollywood Life"/>
    <n v="24"/>
    <s v="Entertainment"/>
    <d v="2018-03-17T00:00:00"/>
    <x v="10646"/>
    <n v="179"/>
    <n v="589"/>
    <n v="165"/>
    <b v="0"/>
    <b v="0"/>
    <b v="0"/>
  </r>
  <r>
    <s v="GOR3Qp4gFm4"/>
    <d v="2018-03-20T00:00:00"/>
    <s v="बिना तेल का सूजी का टेस्टी नाश्ता जो पहले कभी न देखा होगा न खाया होगा  Breakfast recipes indian"/>
    <s v="Easy Home Tips"/>
    <n v="26"/>
    <s v="Howto &amp; Style"/>
    <d v="2018-03-17T00:00:00"/>
    <x v="10647"/>
    <n v="6658"/>
    <n v="530"/>
    <n v="543"/>
    <b v="0"/>
    <b v="0"/>
    <b v="0"/>
  </r>
  <r>
    <s v="VQ6axVcg6YI"/>
    <d v="2018-03-20T00:00:00"/>
    <s v="What husband and brother did to House wife | Oh My God | Kaumudy TV | Funny Episode"/>
    <s v="Kaumudy"/>
    <n v="23"/>
    <s v="Comedy"/>
    <d v="2018-03-19T00:00:00"/>
    <x v="10648"/>
    <n v="436"/>
    <n v="130"/>
    <n v="64"/>
    <b v="0"/>
    <b v="0"/>
    <b v="0"/>
  </r>
  <r>
    <s v="ZCPwpcurYns"/>
    <d v="2018-03-20T00:00:00"/>
    <s v="How To Make Mumble Rap"/>
    <s v="nigahiga"/>
    <n v="24"/>
    <s v="Entertainment"/>
    <d v="2018-03-17T00:00:00"/>
    <x v="10649"/>
    <n v="284464"/>
    <n v="4430"/>
    <n v="25169"/>
    <b v="0"/>
    <b v="0"/>
    <b v="0"/>
  </r>
  <r>
    <s v="S7b6AzisWUU"/>
    <d v="2018-03-20T00:00:00"/>
    <s v="Real Madrid vs Girona 6-3 All Goals &amp; Highlights (FH) 18/03/2018 HD"/>
    <s v="Fazzer"/>
    <n v="17"/>
    <s v="Sports"/>
    <d v="2018-03-18T00:00:00"/>
    <x v="10650"/>
    <n v="0"/>
    <n v="0"/>
    <n v="342"/>
    <b v="0"/>
    <b v="1"/>
    <b v="0"/>
  </r>
  <r>
    <s v="yE4FEqQgCFI"/>
    <d v="2018-03-20T00:00:00"/>
    <s v="राज्यसभा चुनाव से पहले यूपी में बीजेपी के गठबंधन में दरार की खबर"/>
    <s v="ABP NEWS HINDI"/>
    <n v="25"/>
    <s v="News &amp; Politics"/>
    <d v="2018-03-19T00:00:00"/>
    <x v="10651"/>
    <n v="3719"/>
    <n v="535"/>
    <n v="699"/>
    <b v="0"/>
    <b v="0"/>
    <b v="0"/>
  </r>
  <r>
    <s v="a9pVrfZhq7c"/>
    <d v="2018-03-20T00:00:00"/>
    <s v="Saat Bhai Champa - Episode 98  - March 19, 2018 - Preview"/>
    <s v="zeebangla"/>
    <n v="24"/>
    <s v="Entertainment"/>
    <d v="2018-03-18T00:00:00"/>
    <x v="10652"/>
    <n v="464"/>
    <n v="31"/>
    <n v="12"/>
    <b v="0"/>
    <b v="0"/>
    <b v="0"/>
  </r>
  <r>
    <s v="YasQ-U0QWR0"/>
    <d v="2018-03-20T00:00:00"/>
    <s v="BEWAFA TU - GURI (Teaser) Satti Dhillon | Full Song Releasing On 26 March 6 PM | Geet MP3"/>
    <s v="Geet MP3"/>
    <n v="10"/>
    <s v="Music"/>
    <d v="2018-03-15T00:00:00"/>
    <x v="10653"/>
    <n v="62600"/>
    <n v="2146"/>
    <n v="3089"/>
    <b v="0"/>
    <b v="0"/>
    <b v="0"/>
  </r>
  <r>
    <s v="gWpIelc_xrI"/>
    <d v="2018-03-20T00:00:00"/>
    <s v="Barcelona vs Athletic Bilbao 2-0 - All Goals &amp; Extended Highlights - La Liga 18/03/2018 HD"/>
    <s v="GOLAZO TV"/>
    <n v="17"/>
    <s v="Sports"/>
    <d v="2018-03-18T00:00:00"/>
    <x v="10654"/>
    <n v="13515"/>
    <n v="632"/>
    <n v="1187"/>
    <b v="0"/>
    <b v="0"/>
    <b v="0"/>
  </r>
  <r>
    <s v="cg03faCyBws"/>
    <d v="2018-03-20T00:00:00"/>
    <s v="Sunday Suspense | The Spider | Hanns Heinz Ewers | Mirchi 98.3"/>
    <s v="Mirchi Bangla"/>
    <n v="24"/>
    <s v="Entertainment"/>
    <d v="2018-03-18T00:00:00"/>
    <x v="10655"/>
    <n v="1378"/>
    <n v="72"/>
    <n v="166"/>
    <b v="0"/>
    <b v="0"/>
    <b v="0"/>
  </r>
  <r>
    <s v="gxMDolO4JNw"/>
    <d v="2018-03-20T00:00:00"/>
    <s v="Needi Naadi Oke Katha Trailer | Sree Vishnu | Satna Titus | Nara Rohit | #NNOK | Telugu FilmNagar"/>
    <s v="Telugu Filmnagar"/>
    <n v="24"/>
    <s v="Entertainment"/>
    <d v="2018-03-16T00:00:00"/>
    <x v="10656"/>
    <n v="9351"/>
    <n v="190"/>
    <n v="480"/>
    <b v="0"/>
    <b v="0"/>
    <b v="0"/>
  </r>
  <r>
    <s v="Ri9ej72fNqY"/>
    <d v="2018-03-20T00:00:00"/>
    <s v="Trisha Meets Dhanush Secretly - Trisha Revolts Against Dhanush - Dharma Yogi Movie Scenes"/>
    <s v="Bhavani HD Movies"/>
    <n v="24"/>
    <s v="Entertainment"/>
    <d v="2018-03-18T00:00:00"/>
    <x v="10657"/>
    <n v="436"/>
    <n v="41"/>
    <n v="72"/>
    <b v="0"/>
    <b v="0"/>
    <b v="0"/>
  </r>
  <r>
    <s v="tkg_YGRAzYQ"/>
    <d v="2018-03-20T00:00:00"/>
    <s v="ఆ హీరో తో నటించడానికి పెద్ద హీరోయిన్ పడుకుంది. Top Heroine Committed with Hero -Producer | Sri Reddy"/>
    <s v="5nMedia"/>
    <n v="22"/>
    <s v="People &amp; Blogs"/>
    <d v="2018-03-17T00:00:00"/>
    <x v="10658"/>
    <n v="326"/>
    <n v="441"/>
    <n v="133"/>
    <b v="0"/>
    <b v="0"/>
    <b v="0"/>
  </r>
  <r>
    <s v="qhFkHK5lR_s"/>
    <d v="2018-03-20T00:00:00"/>
    <s v="5 STEPS TO CHANGE YOUR LIFE COMPLETELY!!  (HINDI) - SeeKen"/>
    <s v="SeeKen"/>
    <n v="27"/>
    <s v="Education"/>
    <d v="2018-03-18T00:00:00"/>
    <x v="10659"/>
    <n v="10220"/>
    <n v="156"/>
    <n v="785"/>
    <b v="0"/>
    <b v="0"/>
    <b v="0"/>
  </r>
  <r>
    <s v="FkPE_21bhrM"/>
    <d v="2018-03-20T00:00:00"/>
    <s v="Bhabi Ji Ghar Par Hain - भाबीजी घर पर हैं - Episode 796 - March 16, 2018 - Best Scene"/>
    <s v="And TV"/>
    <n v="24"/>
    <s v="Entertainment"/>
    <d v="2018-03-17T00:00:00"/>
    <x v="10660"/>
    <n v="1058"/>
    <n v="91"/>
    <n v="73"/>
    <b v="0"/>
    <b v="0"/>
    <b v="0"/>
  </r>
  <r>
    <s v="vOZYScqG3aI"/>
    <d v="2018-03-20T00:00:00"/>
    <s v="Baal Veer - बाल वीर - Episode 902 - 18th March, 2018"/>
    <s v="Sony PAL"/>
    <n v="24"/>
    <s v="Entertainment"/>
    <d v="2018-03-18T00:00:00"/>
    <x v="10661"/>
    <n v="330"/>
    <n v="88"/>
    <n v="27"/>
    <b v="0"/>
    <b v="0"/>
    <b v="0"/>
  </r>
  <r>
    <s v="Uy0wWKwXzhM"/>
    <d v="2018-03-20T00:00:00"/>
    <s v="Types of People in Local Train | Funk You ft. Funchod Entertainment"/>
    <s v="Funk You"/>
    <n v="24"/>
    <s v="Entertainment"/>
    <d v="2018-03-17T00:00:00"/>
    <x v="10662"/>
    <n v="14152"/>
    <n v="1465"/>
    <n v="707"/>
    <b v="0"/>
    <b v="0"/>
    <b v="0"/>
  </r>
  <r>
    <s v="tVhv2pNweTc"/>
    <d v="2018-03-20T00:00:00"/>
    <s v="Passport FULL MOVIE | New Gujarati Film 2018 | Malhar Thakar &amp; Anna Ador"/>
    <s v="Shemaroo Gujarati"/>
    <n v="22"/>
    <s v="People &amp; Blogs"/>
    <d v="2018-03-15T00:00:00"/>
    <x v="10663"/>
    <n v="8173"/>
    <n v="304"/>
    <n v="501"/>
    <b v="0"/>
    <b v="0"/>
    <b v="0"/>
  </r>
  <r>
    <s v="LG5fXQ1O-xE"/>
    <d v="2018-03-20T00:00:00"/>
    <s v="Lagira Zhala Jee - लगिरा झला जी - Episode 280  - March 19, 2018 - Preview"/>
    <s v="zeemarathi"/>
    <n v="24"/>
    <s v="Entertainment"/>
    <d v="2018-03-17T00:00:00"/>
    <x v="10664"/>
    <n v="335"/>
    <n v="30"/>
    <n v="26"/>
    <b v="0"/>
    <b v="0"/>
    <b v="0"/>
  </r>
  <r>
    <s v="D_ZoykCvXh0"/>
    <d v="2018-03-20T00:00:00"/>
    <s v="ఇది రాస్తే 10 రోజుల్లో  పలచగా ఉన్న జుట్టు  తిరిగి ఎంతో ఒత్తుగా పెరుగుతుంది || Hair Regrowth Formula"/>
    <s v="Natural HealthCare"/>
    <n v="26"/>
    <s v="Howto &amp; Style"/>
    <d v="2018-03-18T00:00:00"/>
    <x v="10665"/>
    <n v="864"/>
    <n v="127"/>
    <n v="28"/>
    <b v="0"/>
    <b v="0"/>
    <b v="0"/>
  </r>
  <r>
    <s v="B5jEskSBM1k"/>
    <d v="2018-03-20T00:00:00"/>
    <s v="Sanam Mennu (Remix) | Sanam"/>
    <s v="Sanam"/>
    <n v="10"/>
    <s v="Music"/>
    <d v="2018-03-19T00:00:00"/>
    <x v="10666"/>
    <n v="15640"/>
    <n v="619"/>
    <n v="1867"/>
    <b v="0"/>
    <b v="0"/>
    <b v="0"/>
  </r>
  <r>
    <s v="lkftvVsC13s"/>
    <d v="2018-03-20T00:00:00"/>
    <s v="14 வருடம் பொறுமை...ஒரே ஓவரில் நிலைமையை மாற்றிய தினேஷ் கார்த்திக்-Oneindia Tamil"/>
    <s v="Oneindia Tamil | ஒன்இந்தியா தமிழ்"/>
    <n v="25"/>
    <s v="News &amp; Politics"/>
    <d v="2018-03-19T00:00:00"/>
    <x v="10667"/>
    <n v="2277"/>
    <n v="44"/>
    <n v="74"/>
    <b v="0"/>
    <b v="0"/>
    <b v="0"/>
  </r>
  <r>
    <s v="kQzefga4v6c"/>
    <d v="2018-03-20T00:00:00"/>
    <s v="Rohit Sharma on India's Win Over Bangladesh | The Quint"/>
    <s v="The Quint"/>
    <n v="17"/>
    <s v="Sports"/>
    <d v="2018-03-18T00:00:00"/>
    <x v="10668"/>
    <n v="1289"/>
    <n v="115"/>
    <n v="202"/>
    <b v="0"/>
    <b v="0"/>
    <b v="0"/>
  </r>
  <r>
    <s v="SUZ0pLfnqX0"/>
    <d v="2018-03-20T00:00:00"/>
    <s v="Bharya Epi 554 17-03-18 (Download &amp; Watch Full Episode on Hotstar)"/>
    <s v="Asianet"/>
    <n v="24"/>
    <s v="Entertainment"/>
    <d v="2018-03-19T00:00:00"/>
    <x v="10669"/>
    <n v="179"/>
    <n v="68"/>
    <n v="11"/>
    <b v="0"/>
    <b v="0"/>
    <b v="0"/>
  </r>
  <r>
    <s v="9dl5mnD9DdM"/>
    <d v="2018-03-20T00:00:00"/>
    <s v="अटक गया Narendra Modi सरकार के खिलाफ अविश्वास प्रस्ताव ! मोदी विरोधियों को झटका"/>
    <s v="Pyara Uttarakhand"/>
    <n v="25"/>
    <s v="News &amp; Politics"/>
    <d v="2018-03-19T00:00:00"/>
    <x v="10670"/>
    <n v="1067"/>
    <n v="223"/>
    <n v="329"/>
    <b v="0"/>
    <b v="0"/>
    <b v="0"/>
  </r>
  <r>
    <s v="NFRFEGfN5eU"/>
    <d v="2018-03-20T00:00:00"/>
    <s v="Rekka Katti Parakum Manasu - Episode 195  - March 19, 2018 - Preview"/>
    <s v="Ditto TV"/>
    <n v="24"/>
    <s v="Entertainment"/>
    <d v="2018-03-16T00:00:00"/>
    <x v="10671"/>
    <n v="406"/>
    <n v="64"/>
    <n v="36"/>
    <b v="0"/>
    <b v="0"/>
    <b v="0"/>
  </r>
  <r>
    <s v="E-GBB2Ygm64"/>
    <d v="2018-03-20T00:00:00"/>
    <s v="Ambi Ning Vayassaytho | Teaser | Ambarish | Kichcha Sudeepa | Shruthi Hariharan | Arjun Janya"/>
    <s v="Anand Audio"/>
    <n v="24"/>
    <s v="Entertainment"/>
    <d v="2018-03-18T00:00:00"/>
    <x v="10672"/>
    <n v="4421"/>
    <n v="312"/>
    <n v="258"/>
    <b v="0"/>
    <b v="0"/>
    <b v="0"/>
  </r>
  <r>
    <s v="xw-QSWvZjXI"/>
    <d v="2018-03-20T00:00:00"/>
    <s v="Rangamma Mangamma Video Song Promo - Rangasthalam - Ram Charan, Samantha"/>
    <s v="Lahari Music | T-Series"/>
    <n v="10"/>
    <s v="Music"/>
    <d v="2018-03-18T00:00:00"/>
    <x v="10673"/>
    <n v="26270"/>
    <n v="1012"/>
    <n v="732"/>
    <b v="0"/>
    <b v="0"/>
    <b v="0"/>
  </r>
  <r>
    <s v="ZOh1iyHBTQw"/>
    <d v="2018-03-20T00:00:00"/>
    <s v="Priyamanaval Episode 967, 19/03/18"/>
    <s v="VikatanTV"/>
    <n v="24"/>
    <s v="Entertainment"/>
    <d v="2018-03-19T00:00:00"/>
    <x v="10674"/>
    <n v="3719"/>
    <n v="897"/>
    <n v="278"/>
    <b v="0"/>
    <b v="0"/>
    <b v="0"/>
  </r>
  <r>
    <s v="mx7ZM-U12q0"/>
    <d v="2018-03-20T00:00:00"/>
    <s v="Anubhavinchu Raja | 17th March 2018 | Full Episode 04 | Telugu Film Actor Tejaswi | ETV Plus"/>
    <s v="ETV Plus India"/>
    <n v="23"/>
    <s v="Comedy"/>
    <d v="2018-03-17T00:00:00"/>
    <x v="10675"/>
    <n v="4384"/>
    <n v="1045"/>
    <n v="1016"/>
    <b v="0"/>
    <b v="0"/>
    <b v="0"/>
  </r>
  <r>
    <s v="o1_asi0zWv4"/>
    <d v="2018-03-20T00:00:00"/>
    <s v="Weekly Reliv  - Taarak Mehta Ka Ooltah Chashmah  - 12th Mar to 16th Mar 2018 -  Episode 2421 to 2425"/>
    <s v="SAB TV"/>
    <n v="24"/>
    <s v="Entertainment"/>
    <d v="2018-03-17T00:00:00"/>
    <x v="10676"/>
    <n v="4310"/>
    <n v="764"/>
    <n v="309"/>
    <b v="0"/>
    <b v="0"/>
    <b v="0"/>
  </r>
  <r>
    <s v="1psnmt45kdE"/>
    <d v="2018-03-20T00:00:00"/>
    <s v="नवरात्र स्पैशल : मातारानी के टॉप 10 भजन : माता की भेंटे : माता की सप्रेम भेंट : देवी माँ भजन व आरती"/>
    <s v="भक्ति"/>
    <n v="10"/>
    <s v="Music"/>
    <d v="2018-03-18T00:00:00"/>
    <x v="10677"/>
    <n v="1655"/>
    <n v="319"/>
    <n v="160"/>
    <b v="0"/>
    <b v="0"/>
    <b v="0"/>
  </r>
  <r>
    <s v="1V6rUOvieZA"/>
    <d v="2018-03-21T00:00:00"/>
    <s v="Sri Reddy Powerful Warning to Director Ajay Kaundinya | Sri Reddy Interview | Top Telugu TV"/>
    <s v="Top Telugu TV"/>
    <n v="24"/>
    <s v="Entertainment"/>
    <d v="2018-03-19T00:00:00"/>
    <x v="10678"/>
    <n v="860"/>
    <n v="774"/>
    <n v="291"/>
    <b v="0"/>
    <b v="0"/>
    <b v="0"/>
  </r>
  <r>
    <s v="VndDciL_yog"/>
    <d v="2018-03-21T00:00:00"/>
    <s v="Madhavi Latha : I will not reveal their names - TV9"/>
    <s v="TV9 NOW"/>
    <n v="24"/>
    <s v="Entertainment"/>
    <d v="2018-03-20T00:00:00"/>
    <x v="10679"/>
    <n v="667"/>
    <n v="112"/>
    <n v="262"/>
    <b v="0"/>
    <b v="0"/>
    <b v="0"/>
  </r>
  <r>
    <s v="sihLvRKHY9g"/>
    <d v="2018-03-21T00:00:00"/>
    <s v="Made for Each Other I S2 EP- 45 A new task with dance, fun and emotions! I Mazhavil Manorama"/>
    <s v="Mazhavil Manorama"/>
    <n v="24"/>
    <s v="Entertainment"/>
    <d v="2018-03-20T00:00:00"/>
    <x v="10680"/>
    <n v="2889"/>
    <n v="334"/>
    <n v="1625"/>
    <b v="0"/>
    <b v="0"/>
    <b v="0"/>
  </r>
  <r>
    <s v="N64BfYRRDa0"/>
    <d v="2018-03-21T00:00:00"/>
    <s v="Most Wanted Abbayi Song Promo @ MLA Pre Release Event | Nandamuri Kalyanram | Kajal Aggarwal"/>
    <s v="Aditya Music"/>
    <n v="10"/>
    <s v="Music"/>
    <d v="2018-03-20T00:00:00"/>
    <x v="10681"/>
    <n v="2791"/>
    <n v="158"/>
    <n v="141"/>
    <b v="0"/>
    <b v="0"/>
    <b v="0"/>
  </r>
  <r>
    <s v="AzLsaF1mhkk"/>
    <d v="2018-03-21T00:00:00"/>
    <s v="Sasikala gets out of jail in Parole | #Sasikala #Parole"/>
    <s v="Puthiya Thalaimurai TV"/>
    <n v="25"/>
    <s v="News &amp; Politics"/>
    <d v="2018-03-20T00:00:00"/>
    <x v="10682"/>
    <n v="727"/>
    <n v="417"/>
    <n v="194"/>
    <b v="0"/>
    <b v="0"/>
    <b v="0"/>
  </r>
  <r>
    <s v="c_aqnGYhxEM"/>
    <d v="2018-03-21T00:00:00"/>
    <s v="சசிகலா கணவர் நடராஜன் காலமானார் | Sasikala’s husband Natarajan passes away | RIP Natarajan | YOYO TV"/>
    <s v="YOYO TV Tamil"/>
    <n v="24"/>
    <s v="Entertainment"/>
    <d v="2018-03-20T00:00:00"/>
    <x v="10683"/>
    <n v="136"/>
    <n v="64"/>
    <n v="18"/>
    <b v="0"/>
    <b v="0"/>
    <b v="0"/>
  </r>
  <r>
    <s v="CwA9Doz-ZCQ"/>
    <d v="2018-03-21T00:00:00"/>
    <s v="Renudesai Exclusive Video | Renudesai Awesome Expressions | Pawankalyan | Filmy byte"/>
    <s v="Filmy byte"/>
    <n v="24"/>
    <s v="Entertainment"/>
    <d v="2018-03-20T00:00:00"/>
    <x v="10684"/>
    <n v="497"/>
    <n v="41"/>
    <n v="43"/>
    <b v="0"/>
    <b v="0"/>
    <b v="0"/>
  </r>
  <r>
    <s v="wUq0QFaMBvc"/>
    <d v="2018-03-21T00:00:00"/>
    <s v="Dr. Gulati Hypnotizes Arijit Singh - The Kapil Sharma Show"/>
    <s v="SET India"/>
    <n v="24"/>
    <s v="Entertainment"/>
    <d v="2018-03-19T00:00:00"/>
    <x v="10685"/>
    <n v="8733"/>
    <n v="760"/>
    <n v="350"/>
    <b v="0"/>
    <b v="0"/>
    <b v="0"/>
  </r>
  <r>
    <s v="5ewx8t80-oA"/>
    <d v="2018-03-21T00:00:00"/>
    <s v="Ishq Mein Marjawan - 19th March 2018 - इश्क़ में मरजावाँ"/>
    <s v="Colors TV"/>
    <n v="24"/>
    <s v="Entertainment"/>
    <d v="2018-03-20T00:00:00"/>
    <x v="10686"/>
    <n v="821"/>
    <n v="83"/>
    <n v="42"/>
    <b v="0"/>
    <b v="0"/>
    <b v="0"/>
  </r>
  <r>
    <s v="KRhvp2xufZE"/>
    <d v="2018-03-21T00:00:00"/>
    <s v="Taarak Mehta Ka Ooltah Chashmah - तारक मेहता - Ep 2426 - 19th March, 2018"/>
    <s v="SAB TV"/>
    <n v="24"/>
    <s v="Entertainment"/>
    <d v="2018-03-19T00:00:00"/>
    <x v="10687"/>
    <n v="1688"/>
    <n v="293"/>
    <n v="138"/>
    <b v="0"/>
    <b v="0"/>
    <b v="0"/>
  </r>
  <r>
    <s v="5vmHKxM7xcM"/>
    <d v="2018-03-21T00:00:00"/>
    <s v="Kumkum Bhagya - कुमकुम भाग्य - Episode 1063  - March 19, 2018 - Webisode"/>
    <s v="zeetv"/>
    <n v="24"/>
    <s v="Entertainment"/>
    <d v="2018-03-19T00:00:00"/>
    <x v="10688"/>
    <n v="1864"/>
    <n v="373"/>
    <n v="69"/>
    <b v="0"/>
    <b v="0"/>
    <b v="0"/>
  </r>
  <r>
    <s v="ixcHbuSOGWg"/>
    <d v="2018-03-21T00:00:00"/>
    <s v="20 March 2018- The Hindu Editorial News Paper Analysis- [UPSC/SSC/IBPS] Current affairs"/>
    <s v="Study IQ education"/>
    <n v="27"/>
    <s v="Education"/>
    <d v="2018-03-20T00:00:00"/>
    <x v="10689"/>
    <n v="3048"/>
    <n v="65"/>
    <n v="300"/>
    <b v="0"/>
    <b v="0"/>
    <b v="0"/>
  </r>
  <r>
    <s v="fgzRyHlfY14"/>
    <d v="2018-03-21T00:00:00"/>
    <s v="Patas |19th March 2018 | Full Episode 716 | ETV Plus"/>
    <s v="ETV Plus India"/>
    <n v="23"/>
    <s v="Comedy"/>
    <d v="2018-03-19T00:00:00"/>
    <x v="10690"/>
    <n v="1759"/>
    <n v="199"/>
    <n v="323"/>
    <b v="0"/>
    <b v="0"/>
    <b v="0"/>
  </r>
  <r>
    <s v="LMYGY_Nlqhk"/>
    <d v="2018-03-21T00:00:00"/>
    <s v="Full Diwan | LADHUKA MANDI (FAZILKA) | 20 March 2018 | Day 1 | Dhadrianwale"/>
    <s v="Emm Pee"/>
    <n v="29"/>
    <s v="Religious"/>
    <d v="2018-03-20T00:00:00"/>
    <x v="10691"/>
    <n v="0"/>
    <n v="0"/>
    <n v="0"/>
    <b v="1"/>
    <b v="1"/>
    <b v="0"/>
  </r>
  <r>
    <s v="jaqu7gvRzWs"/>
    <d v="2018-03-21T00:00:00"/>
    <s v="Muddha Mandaram - Episode 1036  - March 20, 2018 - Preview"/>
    <s v="zeetvtelugu"/>
    <n v="24"/>
    <s v="Entertainment"/>
    <d v="2018-03-19T00:00:00"/>
    <x v="10692"/>
    <n v="184"/>
    <n v="43"/>
    <n v="27"/>
    <b v="0"/>
    <b v="0"/>
    <b v="0"/>
  </r>
  <r>
    <s v="ZDn0cGcR7cs"/>
    <d v="2018-03-21T00:00:00"/>
    <s v="Bhabi Ji Ghar Par Hain - भाबीजी घर पर हैं - Episode 797  - March 19, 2018 - Webisode"/>
    <s v="And TV"/>
    <n v="24"/>
    <s v="Entertainment"/>
    <d v="2018-03-19T00:00:00"/>
    <x v="10693"/>
    <n v="707"/>
    <n v="73"/>
    <n v="36"/>
    <b v="0"/>
    <b v="0"/>
    <b v="0"/>
  </r>
  <r>
    <s v="z0GUY4uimfw"/>
    <d v="2018-03-21T00:00:00"/>
    <s v="Lagira Zhala Jee - लगिरा झला जी - Episode 280  - March 19, 2018 - Webisode"/>
    <s v="zeemarathi"/>
    <n v="24"/>
    <s v="Entertainment"/>
    <d v="2018-03-19T00:00:00"/>
    <x v="10694"/>
    <n v="545"/>
    <n v="79"/>
    <n v="15"/>
    <b v="0"/>
    <b v="0"/>
    <b v="0"/>
  </r>
  <r>
    <s v="76h4h9DlBaM"/>
    <d v="2018-03-21T00:00:00"/>
    <s v="Abhinetri No. 1 (Abhinetri) 2018 New Released Full Hindi Dubbed Movie | Tamannaah Bhatia, Prabhudeva"/>
    <s v="Goldmines Telefilms"/>
    <n v="1"/>
    <s v="Film &amp; Animation"/>
    <d v="2018-03-16T00:00:00"/>
    <x v="10695"/>
    <n v="26698"/>
    <n v="3039"/>
    <n v="1951"/>
    <b v="0"/>
    <b v="0"/>
    <b v="0"/>
  </r>
  <r>
    <s v="HcCgs4YOcbU"/>
    <d v="2018-03-21T00:00:00"/>
    <s v="Uppum Mulakum│Flowers│EP# 562"/>
    <s v="Flowers Comedy"/>
    <n v="24"/>
    <s v="Entertainment"/>
    <d v="2018-03-18T00:00:00"/>
    <x v="10696"/>
    <n v="4179"/>
    <n v="480"/>
    <n v="896"/>
    <b v="0"/>
    <b v="0"/>
    <b v="0"/>
  </r>
  <r>
    <s v="BAxHzUq3QQQ"/>
    <d v="2018-03-21T00:00:00"/>
    <s v="ਦੁੱਖਭਰੀ ਖਬਰ ! Bhai Gurbaksh Singh Khalsa | Climb Water Tank | No Food | Mobile Capture Video"/>
    <s v="AggBani News"/>
    <n v="25"/>
    <s v="News &amp; Politics"/>
    <d v="2018-03-20T00:00:00"/>
    <x v="10697"/>
    <n v="1095"/>
    <n v="192"/>
    <n v="280"/>
    <b v="0"/>
    <b v="0"/>
    <b v="0"/>
  </r>
  <r>
    <s v="Q0syccy2ano"/>
    <d v="2018-03-21T00:00:00"/>
    <s v="Sri Lanka के ख़िलाफ़ आख़िरी ओवर में लड़ाई पर उतरी Bangladesh टीम | SL vs Bangladesh | Nidahas Trophy"/>
    <s v="The Lallantop"/>
    <n v="25"/>
    <s v="News &amp; Politics"/>
    <d v="2018-03-17T00:00:00"/>
    <x v="10698"/>
    <n v="14627"/>
    <n v="4120"/>
    <n v="2549"/>
    <b v="0"/>
    <b v="0"/>
    <b v="0"/>
  </r>
  <r>
    <s v="swkqokzNs_c"/>
    <d v="2018-03-21T00:00:00"/>
    <s v="इंदुरीकर महाराज यांचे गुढीपाडवा स्पेशल कीर्तन, एकदा पहाच l Indurikar Maharaj on Gudhipadwa Festival"/>
    <s v="Marathi Tadka"/>
    <n v="24"/>
    <s v="Entertainment"/>
    <d v="2018-03-18T00:00:00"/>
    <x v="10699"/>
    <n v="4065"/>
    <n v="739"/>
    <n v="321"/>
    <b v="0"/>
    <b v="0"/>
    <b v="0"/>
  </r>
  <r>
    <s v="QANn0yZ7QHE"/>
    <d v="2018-03-21T00:00:00"/>
    <s v="Ennada Nadakudhu Inga? | EP4 | Madras Central"/>
    <s v="Madras Central"/>
    <n v="24"/>
    <s v="Entertainment"/>
    <d v="2018-03-20T00:00:00"/>
    <x v="10700"/>
    <n v="3512"/>
    <n v="623"/>
    <n v="521"/>
    <b v="0"/>
    <b v="0"/>
    <b v="0"/>
  </r>
  <r>
    <s v="3HkWCyZDbAo"/>
    <d v="2018-03-21T00:00:00"/>
    <s v="Jodi Hakki - Episode 280  - March 20, 2018 - Preview"/>
    <s v="zeekannada"/>
    <n v="24"/>
    <s v="Entertainment"/>
    <d v="2018-03-20T00:00:00"/>
    <x v="10701"/>
    <n v="127"/>
    <n v="6"/>
    <n v="2"/>
    <b v="0"/>
    <b v="0"/>
    <b v="0"/>
  </r>
  <r>
    <s v="rs2RlZQVXBU"/>
    <d v="2018-03-21T00:00:00"/>
    <s v="Mike Pence: Last Week Tonight with John Oliver (HBO)"/>
    <s v="LastWeekTonight"/>
    <n v="24"/>
    <s v="Entertainment"/>
    <d v="2018-03-19T00:00:00"/>
    <x v="10702"/>
    <n v="113068"/>
    <n v="6202"/>
    <n v="12160"/>
    <b v="0"/>
    <b v="0"/>
    <b v="0"/>
  </r>
  <r>
    <s v="zvWmYsEvZJo"/>
    <d v="2018-03-21T00:00:00"/>
    <s v="சொந்த ஊர் கொண்டு செல்லப்படுகிறது சசிகலாவின் கணவர் நடராஜனின் உடல்"/>
    <s v="News 18 Tamilnadu"/>
    <n v="25"/>
    <s v="News &amp; Politics"/>
    <d v="2018-03-20T00:00:00"/>
    <x v="10703"/>
    <n v="62"/>
    <n v="30"/>
    <n v="12"/>
    <b v="0"/>
    <b v="0"/>
    <b v="0"/>
  </r>
  <r>
    <s v="MoAI4nQQhno"/>
    <d v="2018-03-21T00:00:00"/>
    <s v="Tanka Takkara Official Video Song | Naam Malayalam Movie | Joshy Thomas Pallickal | Shabareesh"/>
    <s v="satyamvideos"/>
    <n v="10"/>
    <s v="Music"/>
    <d v="2018-03-17T00:00:00"/>
    <x v="10704"/>
    <n v="12494"/>
    <n v="1421"/>
    <n v="801"/>
    <b v="0"/>
    <b v="0"/>
    <b v="0"/>
  </r>
  <r>
    <s v="WLzQDPCjfIM"/>
    <d v="2018-03-21T00:00:00"/>
    <s v="Xiaomi Redmi 5 Unboxing and First Look - New in the Budget?"/>
    <s v="Technical Guruji"/>
    <n v="28"/>
    <s v="Science &amp; Technology"/>
    <d v="2018-03-19T00:00:00"/>
    <x v="10705"/>
    <n v="103942"/>
    <n v="2051"/>
    <n v="106076"/>
    <b v="0"/>
    <b v="0"/>
    <b v="0"/>
  </r>
  <r>
    <s v="dwdqRIqlA1Q"/>
    <d v="2018-03-21T00:00:00"/>
    <s v="Durga | 20 March 2018 | Promo | Odia Serial - TarangTV"/>
    <s v="Tarang TV"/>
    <n v="24"/>
    <s v="Entertainment"/>
    <d v="2018-03-20T00:00:00"/>
    <x v="10706"/>
    <n v="138"/>
    <n v="6"/>
    <n v="2"/>
    <b v="0"/>
    <b v="0"/>
    <b v="0"/>
  </r>
  <r>
    <s v="Jg6yJ9IHsRA"/>
    <d v="2018-03-21T00:00:00"/>
    <s v="Dinesh Karthik Last Ball Six | India Beat Bangladesh by 4 Wickets in Final Highlights | India Win"/>
    <s v="Daily Diary News"/>
    <n v="25"/>
    <s v="News &amp; Politics"/>
    <d v="2018-03-18T00:00:00"/>
    <x v="10707"/>
    <n v="5896"/>
    <n v="1551"/>
    <n v="490"/>
    <b v="0"/>
    <b v="0"/>
    <b v="0"/>
  </r>
  <r>
    <s v="D2uzgHhbyzw"/>
    <d v="2018-03-21T00:00:00"/>
    <s v="Azhagu Episode - 100 | Promo | Sun TV Serial | Revathy | Vision Time"/>
    <s v="VisionTimeTamil"/>
    <n v="24"/>
    <s v="Entertainment"/>
    <d v="2018-03-20T00:00:00"/>
    <x v="10708"/>
    <n v="229"/>
    <n v="23"/>
    <n v="38"/>
    <b v="0"/>
    <b v="0"/>
    <b v="0"/>
  </r>
  <r>
    <s v="oMSM-WfPbmw"/>
    <d v="2018-03-21T00:00:00"/>
    <s v="Daily Promise and Prayer by Bro. P. Satish Kumar from Calvary Temple - 21.03.2018"/>
    <s v="Calvary Temple Hyderabad"/>
    <n v="22"/>
    <s v="People &amp; Blogs"/>
    <d v="2018-03-20T00:00:00"/>
    <x v="10709"/>
    <n v="1155"/>
    <n v="10"/>
    <n v="185"/>
    <b v="0"/>
    <b v="0"/>
    <b v="0"/>
  </r>
  <r>
    <s v="Gzy_nCkn88U"/>
    <d v="2018-03-21T00:00:00"/>
    <s v="Samsung Galaxy S9 Review: The Perfect... Samsung!"/>
    <s v="Marques Brownlee"/>
    <n v="28"/>
    <s v="Science &amp; Technology"/>
    <d v="2018-03-20T00:00:00"/>
    <x v="10710"/>
    <n v="60112"/>
    <n v="1833"/>
    <n v="7861"/>
    <b v="0"/>
    <b v="0"/>
    <b v="0"/>
  </r>
  <r>
    <s v="PwRsGg629eI"/>
    <d v="2018-03-21T00:00:00"/>
    <s v="9 PM | ETV Telugu News | 20th March 2018"/>
    <s v="ETV Andhra Pradesh"/>
    <n v="25"/>
    <s v="News &amp; Politics"/>
    <d v="2018-03-20T00:00:00"/>
    <x v="3898"/>
    <n v="564"/>
    <n v="68"/>
    <n v="111"/>
    <b v="0"/>
    <b v="0"/>
    <b v="0"/>
  </r>
  <r>
    <s v="IA5orvWqxcI"/>
    <d v="2018-03-21T00:00:00"/>
    <s v="Message :  20 March, 2018 The Hindu Editorial Discussion"/>
    <s v="only ias"/>
    <n v="27"/>
    <s v="Education"/>
    <d v="2018-03-20T00:00:00"/>
    <x v="10711"/>
    <n v="494"/>
    <n v="26"/>
    <n v="0"/>
    <b v="1"/>
    <b v="0"/>
    <b v="0"/>
  </r>
  <r>
    <s v="6R8K1EHOi38"/>
    <d v="2018-03-21T00:00:00"/>
    <s v="Phulpakhru - फुलपाखरु - Episode 268  - March 20, 2018 - Preview"/>
    <s v="Zee Yuva"/>
    <n v="24"/>
    <s v="Entertainment"/>
    <d v="2018-03-20T00:00:00"/>
    <x v="10712"/>
    <n v="385"/>
    <n v="23"/>
    <n v="124"/>
    <b v="0"/>
    <b v="0"/>
    <b v="0"/>
  </r>
  <r>
    <s v="DElvvvRMBcw"/>
    <d v="2018-03-21T00:00:00"/>
    <s v="October Theme | October | Varun Dhawan &amp; Banita Sandhu | Shantanu Moitra"/>
    <s v="Zee Music Company"/>
    <n v="10"/>
    <s v="Music"/>
    <d v="2018-03-19T00:00:00"/>
    <x v="10713"/>
    <n v="8869"/>
    <n v="589"/>
    <n v="661"/>
    <b v="0"/>
    <b v="0"/>
    <b v="0"/>
  </r>
  <r>
    <s v="C6EiYnpcOPg"/>
    <d v="2018-03-21T00:00:00"/>
    <s v="I Will Watch That type of Videos - Actress Sri Reddy  | CVR News"/>
    <s v="CVR Telugu News"/>
    <n v="25"/>
    <s v="News &amp; Politics"/>
    <d v="2018-03-16T00:00:00"/>
    <x v="10714"/>
    <n v="1500"/>
    <n v="708"/>
    <n v="473"/>
    <b v="0"/>
    <b v="0"/>
    <b v="0"/>
  </r>
  <r>
    <s v="ynNKe3wPqVE"/>
    <d v="2018-03-21T00:00:00"/>
    <s v="Let The Robert Mueller Tweets Begin!"/>
    <s v="The Late Show with Stephen Colbert"/>
    <n v="24"/>
    <s v="Entertainment"/>
    <d v="2018-03-20T00:00:00"/>
    <x v="10715"/>
    <n v="26082"/>
    <n v="1486"/>
    <n v="3805"/>
    <b v="0"/>
    <b v="0"/>
    <b v="0"/>
  </r>
  <r>
    <s v="PmuY-iJh8Qg"/>
    <d v="2018-03-21T00:00:00"/>
    <s v="रात में इसे लगा लो सुबह तक शरीर के बाल जड़ के निचे फेल जायेगे  / Remove All Unwanted Hair"/>
    <s v="BEAUTY VARSHA TV"/>
    <n v="22"/>
    <s v="People &amp; Blogs"/>
    <d v="2018-03-18T00:00:00"/>
    <x v="10716"/>
    <n v="0"/>
    <n v="0"/>
    <n v="0"/>
    <b v="1"/>
    <b v="1"/>
    <b v="0"/>
  </r>
  <r>
    <s v="9CCaDaKeGUc"/>
    <d v="2018-03-21T00:00:00"/>
    <s v="Jan Gan Man Ki Baat, Episode 212: Crisis in the NDA and Congress"/>
    <s v="The Wire"/>
    <n v="25"/>
    <s v="News &amp; Politics"/>
    <d v="2018-03-20T00:00:00"/>
    <x v="10717"/>
    <n v="6576"/>
    <n v="320"/>
    <n v="1045"/>
    <b v="0"/>
    <b v="0"/>
    <b v="0"/>
  </r>
  <r>
    <s v="wWF3vM2CpJs"/>
    <d v="2018-03-21T00:00:00"/>
    <s v="Anupama Comes To Meet Dhanush - Trisha Opposing Dhanush - Dharma Yogi Movie Scenes"/>
    <s v="Bhavani HD Movies"/>
    <n v="24"/>
    <s v="Entertainment"/>
    <d v="2018-03-20T00:00:00"/>
    <x v="10718"/>
    <n v="326"/>
    <n v="32"/>
    <n v="44"/>
    <b v="0"/>
    <b v="0"/>
    <b v="0"/>
  </r>
  <r>
    <s v="wsC6vXLAPaI"/>
    <d v="2018-03-21T00:00:00"/>
    <s v="BreakingNews : சிறையில் உள்ள சசிகலாவுக்கு 10 நாள் பரோல் வழங்கப்பட்டிருப்பதாக தகவல்? | Thanthi TV"/>
    <s v="Thanthi TV"/>
    <n v="25"/>
    <s v="News &amp; Politics"/>
    <d v="2018-03-20T00:00:00"/>
    <x v="10719"/>
    <n v="159"/>
    <n v="58"/>
    <n v="42"/>
    <b v="0"/>
    <b v="0"/>
    <b v="0"/>
  </r>
  <r>
    <s v="2DtP3UTJfmo"/>
    <d v="2018-03-21T00:00:00"/>
    <s v="Ram Charan and Upasana Dynamic Entry @ Rangasthalam Pre Release Event || Chiranjeevi"/>
    <s v="NTV Telugu"/>
    <n v="25"/>
    <s v="News &amp; Politics"/>
    <d v="2018-03-18T00:00:00"/>
    <x v="10720"/>
    <n v="637"/>
    <n v="56"/>
    <n v="32"/>
    <b v="0"/>
    <b v="0"/>
    <b v="0"/>
  </r>
  <r>
    <s v="Lcij3jhmslU"/>
    <d v="2018-03-21T00:00:00"/>
    <s v="INDIA vs PAKISTAN | Full Bhojpuri Movie | Yash Mishra,Kallu,Rakesh Mishra,Ritesh Pandey"/>
    <s v="SRK MUSIC"/>
    <n v="10"/>
    <s v="Music"/>
    <d v="2018-03-16T00:00:00"/>
    <x v="10721"/>
    <n v="15121"/>
    <n v="5088"/>
    <n v="2036"/>
    <b v="0"/>
    <b v="0"/>
    <b v="0"/>
  </r>
  <r>
    <s v="nIbv0eIfToE"/>
    <d v="2018-03-21T00:00:00"/>
    <s v="कार्तिक ने यूं ही नहीं कहा था एक मैच मुझे बाहर कर देगा.. देखिए कार्तिक की पूरी कहानी"/>
    <s v="FLAME MEDIA"/>
    <n v="22"/>
    <s v="People &amp; Blogs"/>
    <d v="2018-03-20T00:00:00"/>
    <x v="10722"/>
    <n v="2593"/>
    <n v="153"/>
    <n v="200"/>
    <b v="0"/>
    <b v="0"/>
    <b v="0"/>
  </r>
  <r>
    <s v="5D_GgPx3jH8"/>
    <d v="2018-03-21T00:00:00"/>
    <s v="Munni Badnaam Hui VS. Sheila Ki Jawani  | Dance Off | feat. Live To Dance With Sonali"/>
    <s v="Rickshawali"/>
    <n v="24"/>
    <s v="Entertainment"/>
    <d v="2018-03-19T00:00:00"/>
    <x v="10723"/>
    <n v="17096"/>
    <n v="1393"/>
    <n v="1962"/>
    <b v="0"/>
    <b v="0"/>
    <b v="0"/>
  </r>
  <r>
    <s v="hp47UvOr80w"/>
    <d v="2018-03-21T00:00:00"/>
    <s v="மைதானத்தில் பாம்பு நடனம்! நாளை தமிழக வீரா்கள் Bangaladesh டம் தாங்குவார்களா India vs Bangladesh T20"/>
    <s v="Connecting"/>
    <n v="24"/>
    <s v="Entertainment"/>
    <d v="2018-03-17T00:00:00"/>
    <x v="10724"/>
    <n v="2061"/>
    <n v="436"/>
    <n v="181"/>
    <b v="0"/>
    <b v="0"/>
    <b v="0"/>
  </r>
  <r>
    <s v="B6yA2nUqO3A"/>
    <d v="2018-03-21T00:00:00"/>
    <s v="தற்போது நடராஜனின் உடல்:: Sasi in Thanjai"/>
    <s v="Video121"/>
    <n v="25"/>
    <s v="News &amp; Politics"/>
    <d v="2018-03-20T00:00:00"/>
    <x v="10725"/>
    <n v="27"/>
    <n v="16"/>
    <n v="6"/>
    <b v="0"/>
    <b v="0"/>
    <b v="0"/>
  </r>
  <r>
    <s v="KTJgQO5x_tE"/>
    <d v="2018-03-21T00:00:00"/>
    <s v="Gullu Mama Ka Badla"/>
    <s v="Irahul Vohra"/>
    <n v="23"/>
    <s v="Comedy"/>
    <d v="2018-03-20T00:00:00"/>
    <x v="10726"/>
    <n v="5659"/>
    <n v="151"/>
    <n v="591"/>
    <b v="0"/>
    <b v="0"/>
    <b v="0"/>
  </r>
  <r>
    <s v="FNRhc3aYqFg"/>
    <d v="2018-03-21T00:00:00"/>
    <s v="Driving Session- Girlfriend VS Best Friend | RealSHIT"/>
    <s v="RealSHIT"/>
    <n v="24"/>
    <s v="Entertainment"/>
    <d v="2018-03-16T00:00:00"/>
    <x v="10727"/>
    <n v="144222"/>
    <n v="3885"/>
    <n v="9288"/>
    <b v="0"/>
    <b v="0"/>
    <b v="0"/>
  </r>
  <r>
    <s v="KD4H21lzt7o"/>
    <d v="2018-03-21T00:00:00"/>
    <s v="Gudur audisankara college student suicide - NDN News"/>
    <s v="NDN News"/>
    <n v="25"/>
    <s v="News &amp; Politics"/>
    <d v="2018-03-19T00:00:00"/>
    <x v="10728"/>
    <n v="108"/>
    <n v="42"/>
    <n v="20"/>
    <b v="0"/>
    <b v="0"/>
    <b v="0"/>
  </r>
  <r>
    <s v="kjC1zmZo30U"/>
    <d v="2018-03-21T00:00:00"/>
    <s v="TAG - Official Trailer 1"/>
    <s v="Warner Bros. Pictures"/>
    <n v="24"/>
    <s v="Entertainment"/>
    <d v="2018-03-20T00:00:00"/>
    <x v="10729"/>
    <n v="17322"/>
    <n v="427"/>
    <n v="1893"/>
    <b v="0"/>
    <b v="0"/>
    <b v="0"/>
  </r>
  <r>
    <s v="m25jHnE08cc"/>
    <d v="2018-03-21T00:00:00"/>
    <s v="എന്നെ ഒഴിവാക്കിയതാണ്,എനിക്ക് നഷ്ടപരിഹാരം കിട്ടണം,പ്രിയാമണി | Priyamani filed case against..."/>
    <s v="FILM COURT"/>
    <n v="24"/>
    <s v="Entertainment"/>
    <d v="2018-03-19T00:00:00"/>
    <x v="10730"/>
    <n v="149"/>
    <n v="223"/>
    <n v="43"/>
    <b v="0"/>
    <b v="0"/>
    <b v="0"/>
  </r>
  <r>
    <s v="RdVyEaBfSwA"/>
    <d v="2018-03-21T00:00:00"/>
    <s v="Sasikala granted 15-day parole for husband Natarajan’s last rites"/>
    <s v="The Times of India"/>
    <n v="25"/>
    <s v="News &amp; Politics"/>
    <d v="2018-03-20T00:00:00"/>
    <x v="10731"/>
    <n v="39"/>
    <n v="17"/>
    <n v="7"/>
    <b v="0"/>
    <b v="0"/>
    <b v="0"/>
  </r>
  <r>
    <s v="SHFG54Q3JNI"/>
    <d v="2018-03-21T00:00:00"/>
    <s v="Chinese Hackers Are Targetting Indians On WhatsApp"/>
    <s v="Kanak News"/>
    <n v="25"/>
    <s v="News &amp; Politics"/>
    <d v="2018-03-19T00:00:00"/>
    <x v="10732"/>
    <n v="790"/>
    <n v="29"/>
    <n v="22"/>
    <b v="0"/>
    <b v="0"/>
    <b v="0"/>
  </r>
  <r>
    <s v="RhuvuC2pKq4"/>
    <d v="2018-03-21T00:00:00"/>
    <s v="Sri Reddy Reveals Shocking Facts About Tollywood | Sri Reddy Exclusive Interview Promo | YOYO TV"/>
    <s v="YOYO TV Channel"/>
    <n v="25"/>
    <s v="News &amp; Politics"/>
    <d v="2018-03-19T00:00:00"/>
    <x v="10733"/>
    <n v="826"/>
    <n v="258"/>
    <n v="241"/>
    <b v="0"/>
    <b v="0"/>
    <b v="0"/>
  </r>
  <r>
    <s v="SGSAWd_c4_E"/>
    <d v="2018-03-21T00:00:00"/>
    <s v="Saat Bhai Champa - Episode 98 - March 19, 2018 - Best Scene"/>
    <s v="zeebangla"/>
    <n v="24"/>
    <s v="Entertainment"/>
    <d v="2018-03-19T00:00:00"/>
    <x v="10734"/>
    <n v="614"/>
    <n v="99"/>
    <n v="46"/>
    <b v="0"/>
    <b v="0"/>
    <b v="0"/>
  </r>
  <r>
    <s v="9kt_lhXnl1o"/>
    <d v="2018-03-21T00:00:00"/>
    <s v="Live India vs Bangladesh 2018, Cricket Score, Nidahas Trophy Final in Colombo"/>
    <s v="NYOOOZ UP - उत्तर प्रदेश"/>
    <n v="25"/>
    <s v="News &amp; Politics"/>
    <d v="2018-03-18T00:00:00"/>
    <x v="10735"/>
    <n v="0"/>
    <n v="0"/>
    <n v="0"/>
    <b v="1"/>
    <b v="1"/>
    <b v="0"/>
  </r>
  <r>
    <s v="zaEWPfluaro"/>
    <d v="2018-03-21T00:00:00"/>
    <s v="Phulpakhru - Episode 269  - March 21, 2018 - Preview"/>
    <s v="Ditto TV"/>
    <n v="24"/>
    <s v="Entertainment"/>
    <d v="2018-03-20T00:00:00"/>
    <x v="10736"/>
    <n v="56"/>
    <n v="1"/>
    <n v="4"/>
    <b v="0"/>
    <b v="0"/>
    <b v="0"/>
  </r>
  <r>
    <s v="X64kc8izV7k"/>
    <d v="2018-03-21T00:00:00"/>
    <s v="Is Arya's Engal Veetu Mappilai to be Banned?"/>
    <s v="BehindwoodsTV"/>
    <n v="24"/>
    <s v="Entertainment"/>
    <d v="2018-03-20T00:00:00"/>
    <x v="10737"/>
    <n v="693"/>
    <n v="156"/>
    <n v="179"/>
    <b v="0"/>
    <b v="0"/>
    <b v="0"/>
  </r>
  <r>
    <e v="#VALUE!"/>
    <d v="2018-03-21T00:00:00"/>
    <s v="FARZAND | Official Teaser | Upcoming Marathi Movie 2018 | Shivaji Maharaj, Chinmay Mandlekar"/>
    <s v="Rajshri Marathi"/>
    <n v="24"/>
    <s v="Entertainment"/>
    <d v="2018-03-18T00:00:00"/>
    <x v="10738"/>
    <n v="4930"/>
    <n v="111"/>
    <n v="252"/>
    <b v="0"/>
    <b v="0"/>
    <b v="0"/>
  </r>
  <r>
    <s v="CgE5AfW-dhQ"/>
    <d v="2018-03-21T00:00:00"/>
    <s v="Kiccha Sudeep Reaction On Shivarajkumar's Speech At KCC Launch"/>
    <s v="Sandalwood Studios"/>
    <n v="22"/>
    <s v="People &amp; Blogs"/>
    <d v="2018-03-19T00:00:00"/>
    <x v="10739"/>
    <n v="966"/>
    <n v="68"/>
    <n v="125"/>
    <b v="0"/>
    <b v="0"/>
    <b v="0"/>
  </r>
  <r>
    <s v="Ev4G5zKmDkw"/>
    <d v="2018-03-21T00:00:00"/>
    <s v="കണ്ണൂരില്‍ മുത്തശ്ശിയെ മര്‍ദ്ദിച്ച് കൊച്ചുമകൾ ​|  Police take case against granddaughter for assault"/>
    <s v="Manorama News"/>
    <n v="25"/>
    <s v="News &amp; Politics"/>
    <d v="2018-03-19T00:00:00"/>
    <x v="10740"/>
    <n v="528"/>
    <n v="74"/>
    <n v="194"/>
    <b v="0"/>
    <b v="0"/>
    <b v="0"/>
  </r>
  <r>
    <s v="6KeeVRc6P_Q"/>
    <d v="2018-03-21T00:00:00"/>
    <s v="Nenjam Marappathillai | 19th &amp; 23rd March 2018 - Promo"/>
    <s v="Vijay Television"/>
    <n v="24"/>
    <s v="Entertainment"/>
    <d v="2018-03-19T00:00:00"/>
    <x v="10741"/>
    <n v="1194"/>
    <n v="132"/>
    <n v="134"/>
    <b v="0"/>
    <b v="0"/>
    <b v="0"/>
  </r>
  <r>
    <s v="rvdIwQbrN6E"/>
    <d v="2018-03-21T00:00:00"/>
    <s v="About Sudheer Rashmi Marriage| సుదీర్ రష్మికి పెళ్లి అయ్యిందా...అసలు నిజం ఇది|"/>
    <s v="SVR Media"/>
    <n v="24"/>
    <s v="Entertainment"/>
    <d v="2018-03-10T00:00:00"/>
    <x v="10742"/>
    <n v="538"/>
    <n v="265"/>
    <n v="39"/>
    <b v="0"/>
    <b v="0"/>
    <b v="0"/>
  </r>
  <r>
    <s v="IDFq6rVmkao"/>
    <d v="2018-03-21T00:00:00"/>
    <s v="Trump Sacks Andrew McCabe, Takes Aim at Robert Mueller | The Daily Show"/>
    <s v="The Daily Show with Trevor Noah"/>
    <n v="23"/>
    <s v="Comedy"/>
    <d v="2018-03-20T00:00:00"/>
    <x v="10743"/>
    <n v="14377"/>
    <n v="443"/>
    <n v="1803"/>
    <b v="0"/>
    <b v="0"/>
    <b v="0"/>
  </r>
  <r>
    <s v="q1jnwnPgNYw"/>
    <d v="2018-03-21T00:00:00"/>
    <s v="Kaalchakra II नवरात्र में कैसे किस्मत बदलेगा पान II 20 March 2018 II"/>
    <s v="News 24"/>
    <n v="25"/>
    <s v="News &amp; Politics"/>
    <d v="2018-03-20T00:00:00"/>
    <x v="10744"/>
    <n v="322"/>
    <n v="48"/>
    <n v="28"/>
    <b v="0"/>
    <b v="0"/>
    <b v="0"/>
  </r>
  <r>
    <s v="ef8siDxfjWo"/>
    <d v="2018-03-21T00:00:00"/>
    <s v="Swarajya Rakshak Sambhaji 17th March 2018 Update | Wicked Plan Against Shambhuje | Zee Marathi"/>
    <s v="Rajshri Marathi ShowBuz"/>
    <n v="24"/>
    <s v="Entertainment"/>
    <d v="2018-03-19T00:00:00"/>
    <x v="10745"/>
    <n v="783"/>
    <n v="85"/>
    <n v="39"/>
    <b v="0"/>
    <b v="0"/>
    <b v="0"/>
  </r>
  <r>
    <s v="H90ry0uH1Cs"/>
    <d v="2018-03-21T00:00:00"/>
    <s v="Sansani: Shami's Pakistani friend Vs wife Hasin Jahan: What is the TRUTH?"/>
    <s v="ABP NEWS"/>
    <n v="22"/>
    <s v="People &amp; Blogs"/>
    <d v="2018-03-20T00:00:00"/>
    <x v="10746"/>
    <n v="1323"/>
    <n v="313"/>
    <n v="777"/>
    <b v="0"/>
    <b v="0"/>
    <b v="0"/>
  </r>
  <r>
    <s v="pI6xWxByHrM"/>
    <d v="2018-03-21T00:00:00"/>
    <s v="Vladimir Putin's Not So Shocking Electoral Win | The Daily Show With Trevor Noah"/>
    <s v="Comedy Central UK"/>
    <n v="23"/>
    <s v="Comedy"/>
    <d v="2018-03-20T00:00:00"/>
    <x v="10747"/>
    <n v="3319"/>
    <n v="396"/>
    <n v="682"/>
    <b v="0"/>
    <b v="0"/>
    <b v="0"/>
  </r>
  <r>
    <s v="EHO2QAHS0r8"/>
    <d v="2018-03-22T00:00:00"/>
    <s v="Serious Scene - Julie Tame Kemiti Achha | New Odia Film - Super Michhua"/>
    <s v="Sarthak Music"/>
    <n v="24"/>
    <s v="Entertainment"/>
    <d v="2018-03-21T00:00:00"/>
    <x v="10748"/>
    <n v="998"/>
    <n v="64"/>
    <n v="44"/>
    <b v="0"/>
    <b v="0"/>
    <b v="0"/>
  </r>
  <r>
    <s v="aBTd3mtPRLc"/>
    <d v="2018-03-22T00:00:00"/>
    <s v="Kumkum Bhagya - कुमकुम भाग्य - Episode 1064  - March 20, 2018 - Webisode"/>
    <s v="zeetv"/>
    <n v="24"/>
    <s v="Entertainment"/>
    <d v="2018-03-21T00:00:00"/>
    <x v="10749"/>
    <n v="2041"/>
    <n v="431"/>
    <n v="81"/>
    <b v="0"/>
    <b v="0"/>
    <b v="0"/>
  </r>
  <r>
    <s v="51us9LaIKTg"/>
    <d v="2018-03-22T00:00:00"/>
    <s v="हसीन जहां को शमी ने दिया बड़ा झटका; अपने अकाउंट से हसीन जहां के पैसे निकालने पर लगाई रोक"/>
    <s v="inKhabar"/>
    <n v="25"/>
    <s v="News &amp; Politics"/>
    <d v="2018-03-20T00:00:00"/>
    <x v="10750"/>
    <n v="3496"/>
    <n v="407"/>
    <n v="1888"/>
    <b v="0"/>
    <b v="0"/>
    <b v="0"/>
  </r>
  <r>
    <s v="vrhCIRWRj0U"/>
    <d v="2018-03-22T00:00:00"/>
    <s v="After Arya It's RJ Vignesh ? | TV Potti with Kovai Brothers | Black Sheep"/>
    <s v="Black Sheep"/>
    <n v="24"/>
    <s v="Entertainment"/>
    <d v="2018-03-20T00:00:00"/>
    <x v="10751"/>
    <n v="11489"/>
    <n v="347"/>
    <n v="1025"/>
    <b v="0"/>
    <b v="0"/>
    <b v="0"/>
  </r>
  <r>
    <s v="zX8qgp8DvfM"/>
    <d v="2018-03-22T00:00:00"/>
    <s v="Saat Bhai Champa - Episode 99 - March 20, 2018 - Best Scene"/>
    <s v="zeebangla"/>
    <n v="24"/>
    <s v="Entertainment"/>
    <d v="2018-03-20T00:00:00"/>
    <x v="10752"/>
    <n v="1038"/>
    <n v="157"/>
    <n v="54"/>
    <b v="0"/>
    <b v="0"/>
    <b v="0"/>
  </r>
  <r>
    <s v="SIeRbTcer1U"/>
    <d v="2018-03-22T00:00:00"/>
    <s v="आखिरकार विजय शंकर भी बोले.. कार्तिक वो छक्का नहीं लगाते तो मेरा तो... नहीं भूलूंगा कभी"/>
    <s v="FLAME MEDIA"/>
    <n v="22"/>
    <s v="People &amp; Blogs"/>
    <d v="2018-03-21T00:00:00"/>
    <x v="10753"/>
    <n v="1286"/>
    <n v="243"/>
    <n v="171"/>
    <b v="0"/>
    <b v="0"/>
    <b v="0"/>
  </r>
  <r>
    <s v="_-rvR0RXN8o"/>
    <d v="2018-03-22T00:00:00"/>
    <s v="Ishq Mein Marjawan - 20th March 2018 - इश्क़ में मरजावाँ"/>
    <s v="Colors TV"/>
    <n v="24"/>
    <s v="Entertainment"/>
    <d v="2018-03-21T00:00:00"/>
    <x v="10754"/>
    <n v="589"/>
    <n v="46"/>
    <n v="34"/>
    <b v="0"/>
    <b v="0"/>
    <b v="0"/>
  </r>
  <r>
    <s v="oH0lQY_D680"/>
    <d v="2018-03-22T00:00:00"/>
    <s v="21 March 2018- The Hindu Editorial News Paper Analysis- [UPSC/SSC/IBPS] Current affairs"/>
    <s v="Study IQ education"/>
    <n v="27"/>
    <s v="Education"/>
    <d v="2018-03-21T00:00:00"/>
    <x v="10755"/>
    <n v="3277"/>
    <n v="62"/>
    <n v="279"/>
    <b v="0"/>
    <b v="0"/>
    <b v="0"/>
  </r>
  <r>
    <s v="jJWs2YOhR_8"/>
    <d v="2018-03-22T00:00:00"/>
    <s v="Navratri Special Bhajans Vol.5, नवरात्री २०१८ I NARENDRA CHANCHAL, ANURADHA PAUDWAL, SONU NIGAM"/>
    <s v="T-Series Bhakti Sagar"/>
    <n v="10"/>
    <s v="Music"/>
    <d v="2018-03-17T00:00:00"/>
    <x v="10756"/>
    <n v="8182"/>
    <n v="1548"/>
    <n v="1186"/>
    <b v="0"/>
    <b v="0"/>
    <b v="0"/>
  </r>
  <r>
    <s v="B5rB6aNs_XQ"/>
    <d v="2018-03-22T00:00:00"/>
    <s v="Patas | 20th March 2018 | Full Episode 717 | ETV Plus"/>
    <s v="ETV Plus India"/>
    <n v="23"/>
    <s v="Comedy"/>
    <d v="2018-03-20T00:00:00"/>
    <x v="10757"/>
    <n v="1470"/>
    <n v="173"/>
    <n v="260"/>
    <b v="0"/>
    <b v="0"/>
    <b v="0"/>
  </r>
  <r>
    <s v="V1pLr9Y74XE"/>
    <d v="2018-03-22T00:00:00"/>
    <s v="Rajugadu Teaser | Raj Tarun | Amyra Dastur | Rajendra Prasad"/>
    <s v="AK Entertainments"/>
    <n v="1"/>
    <s v="Film &amp; Animation"/>
    <d v="2018-03-18T00:00:00"/>
    <x v="10758"/>
    <n v="19308"/>
    <n v="915"/>
    <n v="711"/>
    <b v="0"/>
    <b v="0"/>
    <b v="0"/>
  </r>
  <r>
    <s v="oLXVx6RiKbY"/>
    <d v="2018-03-22T00:00:00"/>
    <s v="Raja Rani | 21st to 23rd March 2018 - Promo"/>
    <s v="Vijay Television"/>
    <n v="24"/>
    <s v="Entertainment"/>
    <d v="2018-03-21T00:00:00"/>
    <x v="10759"/>
    <n v="2110"/>
    <n v="113"/>
    <n v="145"/>
    <b v="0"/>
    <b v="0"/>
    <b v="0"/>
  </r>
  <r>
    <s v="1qmKQv6IHHI"/>
    <d v="2018-03-22T00:00:00"/>
    <s v="Chammak Chandra Fight With Wife | Thagubothu Ramesh Ultimate Comedy Scene || Angel 2018 Comedy Scene"/>
    <s v="Volga Video"/>
    <n v="24"/>
    <s v="Entertainment"/>
    <d v="2018-03-21T00:00:00"/>
    <x v="10760"/>
    <n v="963"/>
    <n v="128"/>
    <n v="29"/>
    <b v="0"/>
    <b v="0"/>
    <b v="0"/>
  </r>
  <r>
    <s v="H8ioWwyMxpA"/>
    <d v="2018-03-22T00:00:00"/>
    <s v="Naagini - Episode 547  - March 21, 2018 - Preview"/>
    <s v="zeekannada"/>
    <n v="24"/>
    <s v="Entertainment"/>
    <d v="2018-03-21T00:00:00"/>
    <x v="10761"/>
    <n v="531"/>
    <n v="72"/>
    <n v="36"/>
    <b v="0"/>
    <b v="0"/>
    <b v="0"/>
  </r>
  <r>
    <s v="UOfM-htL31w"/>
    <d v="2018-03-22T00:00:00"/>
    <s v="Poove Poochoodava - Episode 235 - March 19, 2018 - Best Scene"/>
    <s v="zeetamil"/>
    <n v="24"/>
    <s v="Entertainment"/>
    <d v="2018-03-19T00:00:00"/>
    <x v="10762"/>
    <n v="1774"/>
    <n v="249"/>
    <n v="141"/>
    <b v="0"/>
    <b v="0"/>
    <b v="0"/>
  </r>
  <r>
    <s v="HTkZLXK8yGw"/>
    <d v="2018-03-22T00:00:00"/>
    <s v="வாணி ராணி - VAANI RANI -  Episode 1521 - 20/03/2018"/>
    <s v="RadaanMedia"/>
    <n v="24"/>
    <s v="Entertainment"/>
    <d v="2018-03-20T00:00:00"/>
    <x v="10763"/>
    <n v="3174"/>
    <n v="505"/>
    <n v="501"/>
    <b v="0"/>
    <b v="0"/>
    <b v="0"/>
  </r>
  <r>
    <s v="XEMA6I6N2TI"/>
    <d v="2018-03-22T00:00:00"/>
    <s v="Phulpakhru - फुलपाखरु - Episode 269  - March 21, 2018 - Preview"/>
    <s v="Zee Yuva"/>
    <n v="24"/>
    <s v="Entertainment"/>
    <d v="2018-03-21T00:00:00"/>
    <x v="10764"/>
    <n v="333"/>
    <n v="18"/>
    <n v="77"/>
    <b v="0"/>
    <b v="0"/>
    <b v="0"/>
  </r>
  <r>
    <s v="8UJiXIJiWtQ"/>
    <d v="2018-03-22T00:00:00"/>
    <s v="Kutta Fashion Show - Bakchodi Ki Hadd - ep 28 - TST"/>
    <s v="TroubleSeekerTeam"/>
    <n v="23"/>
    <s v="Comedy"/>
    <d v="2018-03-19T00:00:00"/>
    <x v="10765"/>
    <n v="29035"/>
    <n v="1000"/>
    <n v="2069"/>
    <b v="0"/>
    <b v="0"/>
    <b v="0"/>
  </r>
  <r>
    <s v="rHhAOOsR0R4"/>
    <d v="2018-03-22T00:00:00"/>
    <s v="Kapil's Suspicious Interaction With His Fans - The Kapil Sharma Show"/>
    <s v="SET India"/>
    <n v="24"/>
    <s v="Entertainment"/>
    <d v="2018-03-20T00:00:00"/>
    <x v="10766"/>
    <n v="7906"/>
    <n v="647"/>
    <n v="441"/>
    <b v="0"/>
    <b v="0"/>
    <b v="0"/>
  </r>
  <r>
    <s v="psMx2jHJ0Ck"/>
    <d v="2018-03-22T00:00:00"/>
    <s v="Bhabi Ji Ghar Par Hain - भाबीजी घर पर हैं - Episode 798  - March 20, 2018 - Webisode"/>
    <s v="And TV"/>
    <n v="24"/>
    <s v="Entertainment"/>
    <d v="2018-03-21T00:00:00"/>
    <x v="10767"/>
    <n v="687"/>
    <n v="66"/>
    <n v="43"/>
    <b v="0"/>
    <b v="0"/>
    <b v="0"/>
  </r>
  <r>
    <s v="DjTarIkoR7g"/>
    <d v="2018-03-22T00:00:00"/>
    <s v="If Superstitions were Real | The Screen Patti"/>
    <s v="The Screen Patti"/>
    <n v="24"/>
    <s v="Entertainment"/>
    <d v="2018-03-18T00:00:00"/>
    <x v="10768"/>
    <n v="60901"/>
    <n v="3148"/>
    <n v="3683"/>
    <b v="0"/>
    <b v="0"/>
    <b v="0"/>
  </r>
  <r>
    <s v="DYERlhWPxog"/>
    <d v="2018-03-22T00:00:00"/>
    <s v="Nandini | 19 Mar 2018 | SunTV"/>
    <s v="SunTV Tamil"/>
    <n v="22"/>
    <s v="People &amp; Blogs"/>
    <d v="2018-03-20T00:00:00"/>
    <x v="10769"/>
    <n v="866"/>
    <n v="167"/>
    <n v="275"/>
    <b v="0"/>
    <b v="0"/>
    <b v="0"/>
  </r>
  <r>
    <s v="mVpu6cuMt14"/>
    <d v="2018-03-22T00:00:00"/>
    <s v="KUDI JAISH | DS MINIS | DUDE SERIOUSLY"/>
    <s v="Dude Seriously"/>
    <n v="23"/>
    <s v="Comedy"/>
    <d v="2018-03-20T00:00:00"/>
    <x v="10770"/>
    <n v="6280"/>
    <n v="276"/>
    <n v="301"/>
    <b v="0"/>
    <b v="0"/>
    <b v="0"/>
  </r>
  <r>
    <s v="d6sRN0ZWqTA"/>
    <d v="2018-03-22T00:00:00"/>
    <s v="Ugadi Panchangam  2018-2019  (Vilambi Nama Samvatsara Panchangam )"/>
    <s v="muluguastro"/>
    <n v="22"/>
    <s v="People &amp; Blogs"/>
    <d v="2018-03-17T00:00:00"/>
    <x v="10771"/>
    <n v="2193"/>
    <n v="603"/>
    <n v="82"/>
    <b v="0"/>
    <b v="0"/>
    <b v="0"/>
  </r>
  <r>
    <s v="3WNXcEKqA68"/>
    <d v="2018-03-22T00:00:00"/>
    <s v="నన్ను ఏసుకున్నావా అజయ్ కౌడిన్య | Sri Reddy Strong Warning To Director Ajay Kaundinya | Friday Poster"/>
    <s v="Friday Poster"/>
    <n v="24"/>
    <s v="Entertainment"/>
    <d v="2018-03-19T00:00:00"/>
    <x v="10772"/>
    <n v="964"/>
    <n v="1048"/>
    <n v="448"/>
    <b v="0"/>
    <b v="0"/>
    <b v="0"/>
  </r>
  <r>
    <s v="jRGu4kK4rBE"/>
    <d v="2018-03-22T00:00:00"/>
    <s v="21 March, 2018 The Hindu Daily Editorial Discussion"/>
    <s v="only ias"/>
    <n v="27"/>
    <s v="Education"/>
    <d v="2018-03-21T00:00:00"/>
    <x v="10773"/>
    <n v="985"/>
    <n v="33"/>
    <n v="0"/>
    <b v="1"/>
    <b v="0"/>
    <b v="0"/>
  </r>
  <r>
    <s v="YJ1-lczEaAo"/>
    <d v="2018-03-22T00:00:00"/>
    <s v="Samantha Exclusive Interview With Savitri | Ugadi Special | Rangasthalam | Teenmaar News"/>
    <s v="V6 News Telugu"/>
    <n v="25"/>
    <s v="News &amp; Politics"/>
    <d v="2018-03-18T00:00:00"/>
    <x v="10774"/>
    <n v="2954"/>
    <n v="234"/>
    <n v="231"/>
    <b v="0"/>
    <b v="0"/>
    <b v="0"/>
  </r>
  <r>
    <s v="5wl6NxhCVGA"/>
    <d v="2018-03-22T00:00:00"/>
    <s v="Current Affairs Live At 7:00 am | 21st March 2018 | करंट अफेयर्स लाइव | All Competitive Exams"/>
    <s v="Mahendra Guru : Online Videos For Govt. Exams"/>
    <n v="27"/>
    <s v="Education"/>
    <d v="2018-03-21T00:00:00"/>
    <x v="10775"/>
    <n v="5264"/>
    <n v="73"/>
    <n v="308"/>
    <b v="0"/>
    <b v="0"/>
    <b v="0"/>
  </r>
  <r>
    <s v="U93UyoOK0XA"/>
    <d v="2018-03-22T00:00:00"/>
    <s v="Shekar Master Get Emotional in Facebook Live | Dhee 10 Shekar Master Introduce His Wife In FB Live"/>
    <s v="Filmylooks"/>
    <n v="24"/>
    <s v="Entertainment"/>
    <d v="2018-03-19T00:00:00"/>
    <x v="10776"/>
    <n v="1427"/>
    <n v="143"/>
    <n v="149"/>
    <b v="0"/>
    <b v="0"/>
    <b v="0"/>
  </r>
  <r>
    <s v="zDhb3m_nHEY"/>
    <d v="2018-03-22T00:00:00"/>
    <s v="Swarajya Rakshak Sambhaji 21st March Update | Shivaji Maharaj Health Becomes Worse | Zee Marathi"/>
    <s v="Rajshri Marathi ShowBuz"/>
    <n v="24"/>
    <s v="Entertainment"/>
    <d v="2018-03-21T00:00:00"/>
    <x v="10777"/>
    <n v="822"/>
    <n v="36"/>
    <n v="10"/>
    <b v="0"/>
    <b v="0"/>
    <b v="0"/>
  </r>
  <r>
    <s v="DIt-O9kfZ8E"/>
    <d v="2018-03-22T00:00:00"/>
    <s v="Nelamai of Summer | Ft. Poochi Kolli"/>
    <s v="Madras Central"/>
    <n v="24"/>
    <s v="Entertainment"/>
    <d v="2018-03-21T00:00:00"/>
    <x v="10778"/>
    <n v="1671"/>
    <n v="1930"/>
    <n v="521"/>
    <b v="0"/>
    <b v="0"/>
    <b v="0"/>
  </r>
  <r>
    <s v="hN9d--TqA9c"/>
    <d v="2018-03-22T00:00:00"/>
    <s v="കിടക്ക പങ്കിട്ടു പണം കൊടുത്തില്ല സീരിയൽ നടിയും മാനേജരും പൊരിഞ്ഞ അടി | Serial Actress"/>
    <s v="First Show"/>
    <n v="24"/>
    <s v="Entertainment"/>
    <d v="2018-03-20T00:00:00"/>
    <x v="10779"/>
    <n v="178"/>
    <n v="104"/>
    <n v="16"/>
    <b v="0"/>
    <b v="0"/>
    <b v="0"/>
  </r>
  <r>
    <s v="CpEgZR-CG30"/>
    <d v="2018-03-22T00:00:00"/>
    <s v="Saranya Tells About Dharma Behaviour - Dhanush Stunning Entry As MLA - Dharma Yogi Movie Scenes"/>
    <s v="Bhavani HD Movies"/>
    <n v="24"/>
    <s v="Entertainment"/>
    <d v="2018-03-21T00:00:00"/>
    <x v="10780"/>
    <n v="401"/>
    <n v="22"/>
    <n v="61"/>
    <b v="0"/>
    <b v="0"/>
    <b v="0"/>
  </r>
  <r>
    <s v="pcWugUkVA84"/>
    <d v="2018-03-22T00:00:00"/>
    <s v="Sazaa - Full Song | Surjit Khan | Latest Punjabi Songs 2018 | Mukhtar Sahota | Sahib Sekhon"/>
    <s v="Headliner Records"/>
    <n v="10"/>
    <s v="Music"/>
    <d v="2018-03-20T00:00:00"/>
    <x v="10781"/>
    <n v="6767"/>
    <n v="163"/>
    <n v="445"/>
    <b v="0"/>
    <b v="0"/>
    <b v="0"/>
  </r>
  <r>
    <s v="S4tDMbu2PD4"/>
    <d v="2018-03-22T00:00:00"/>
    <s v="సింహ రాశి 2018 (Simha Rasi) | Ugadi Panchanga Patanam 2018 | Swami Paripoornananda | Bharat Today"/>
    <s v="Bharat Today"/>
    <n v="24"/>
    <s v="Entertainment"/>
    <d v="2018-03-18T00:00:00"/>
    <x v="10782"/>
    <n v="1236"/>
    <n v="121"/>
    <n v="80"/>
    <b v="0"/>
    <b v="0"/>
    <b v="0"/>
  </r>
  <r>
    <s v="Y5o7CeGY6vc"/>
    <d v="2018-03-22T00:00:00"/>
    <s v="Thirumavalavan, Seeman pay homage to Natarajan | Thanthi TV"/>
    <s v="Thanthi TV"/>
    <n v="25"/>
    <s v="News &amp; Politics"/>
    <d v="2018-03-21T00:00:00"/>
    <x v="10783"/>
    <n v="1324"/>
    <n v="215"/>
    <n v="181"/>
    <b v="0"/>
    <b v="0"/>
    <b v="0"/>
  </r>
  <r>
    <s v="nCNXaH67B-w"/>
    <d v="2018-03-22T00:00:00"/>
    <s v="SANGEET BHOJPURI"/>
    <s v="CarryMinati"/>
    <n v="23"/>
    <s v="Comedy"/>
    <d v="2018-03-16T00:00:00"/>
    <x v="10784"/>
    <n v="328448"/>
    <n v="20029"/>
    <n v="36377"/>
    <b v="0"/>
    <b v="0"/>
    <b v="0"/>
  </r>
  <r>
    <s v="h-HxiQo8QWA"/>
    <d v="2018-03-22T00:00:00"/>
    <s v="CURRENT AFFAIRS | THE HINDU | 21st March 2018 | SBI CLERK, UPSC,IBPS, RAILWAYS, CPO,SSC,CDS,IB"/>
    <s v="Adda247 :Official Channel of BankersAdda &amp; SSCAdda"/>
    <n v="27"/>
    <s v="Education"/>
    <d v="2018-03-21T00:00:00"/>
    <x v="10785"/>
    <n v="3929"/>
    <n v="47"/>
    <n v="105"/>
    <b v="0"/>
    <b v="0"/>
    <b v="0"/>
  </r>
  <r>
    <s v="LQ07x5sXSfs"/>
    <d v="2018-03-22T00:00:00"/>
    <s v="YCP MLA Kodali Nani shocking comments on  YS Jagan || 2day 2morrow"/>
    <s v="2Day 2Morrow"/>
    <n v="24"/>
    <s v="Entertainment"/>
    <d v="2018-03-20T00:00:00"/>
    <x v="10786"/>
    <n v="2621"/>
    <n v="988"/>
    <n v="490"/>
    <b v="0"/>
    <b v="0"/>
    <b v="0"/>
  </r>
  <r>
    <s v="jtl68nVgKvU"/>
    <d v="2018-03-22T00:00:00"/>
    <s v="लड़ाई-लड़ाई माफ करो' | 'Mohd Shami Had An Affair With Pak Fan Alishba In Dubai': Hasin Jahan"/>
    <s v="Tez"/>
    <n v="25"/>
    <s v="News &amp; Politics"/>
    <d v="2018-03-21T00:00:00"/>
    <x v="10787"/>
    <n v="732"/>
    <n v="179"/>
    <n v="385"/>
    <b v="0"/>
    <b v="0"/>
    <b v="0"/>
  </r>
  <r>
    <s v="5KgVJBP8ihI"/>
    <d v="2018-03-22T00:00:00"/>
    <s v="Prabhas React To Sri Reddy Leaks | Prabhas Serious Warning to Sri Reddy | Prabhas vs Sri Reddy"/>
    <s v="Top Telugu Media"/>
    <n v="24"/>
    <s v="Entertainment"/>
    <d v="2018-03-20T00:00:00"/>
    <x v="10563"/>
    <n v="116"/>
    <n v="277"/>
    <n v="63"/>
    <b v="0"/>
    <b v="0"/>
    <b v="0"/>
  </r>
  <r>
    <s v="QIlSlT12I8U"/>
    <d v="2018-03-22T00:00:00"/>
    <s v="Shekar master live on fb: Strong counter to Rakesh master|AVA Creative thoughts"/>
    <s v="AVA Creative thoughts"/>
    <n v="22"/>
    <s v="People &amp; Blogs"/>
    <d v="2018-03-18T00:00:00"/>
    <x v="10788"/>
    <n v="1870"/>
    <n v="261"/>
    <n v="314"/>
    <b v="0"/>
    <b v="0"/>
    <b v="0"/>
  </r>
  <r>
    <s v="jyDXTJ-_FaI"/>
    <d v="2018-03-22T00:00:00"/>
    <s v="EIC Outrage: North-East India vs AFSPA"/>
    <s v="East India Comedy"/>
    <n v="23"/>
    <s v="Comedy"/>
    <d v="2018-03-19T00:00:00"/>
    <x v="10789"/>
    <n v="23497"/>
    <n v="1130"/>
    <n v="2480"/>
    <b v="0"/>
    <b v="0"/>
    <b v="0"/>
  </r>
  <r>
    <s v="3B_IrdvBmnU"/>
    <d v="2018-03-22T00:00:00"/>
    <s v="టీడీపీ ఎమ్మెల్సీ వ్యాఖ్యలపై పోసాని బహిరంగ సవాల్..! || రాజకీయ వ్యభిచారులను నమ్మి మీతో రావాలా..?"/>
    <s v="Sakshi TV"/>
    <n v="25"/>
    <s v="News &amp; Politics"/>
    <d v="2018-03-21T00:00:00"/>
    <x v="10790"/>
    <n v="0"/>
    <n v="0"/>
    <n v="0"/>
    <b v="1"/>
    <b v="1"/>
    <b v="0"/>
  </r>
  <r>
    <s v="CuNQYwM0S0A"/>
    <d v="2018-03-22T00:00:00"/>
    <s v="My Thoughts - Xiaomi India Current State &amp; What I Don't like"/>
    <s v="Geekyranjit"/>
    <n v="28"/>
    <s v="Science &amp; Technology"/>
    <d v="2018-03-21T00:00:00"/>
    <x v="10791"/>
    <n v="16138"/>
    <n v="368"/>
    <n v="4267"/>
    <b v="0"/>
    <b v="0"/>
    <b v="0"/>
  </r>
  <r>
    <s v="N9aWlYpMS98"/>
    <d v="2018-03-22T00:00:00"/>
    <s v="🔴 [Live] Barnala Kabaddi Tournament 20 Mar 2018"/>
    <s v="Kabaddi365.com"/>
    <n v="17"/>
    <s v="Sports"/>
    <d v="2018-03-20T00:00:00"/>
    <x v="10792"/>
    <n v="1944"/>
    <n v="171"/>
    <n v="6"/>
    <b v="0"/>
    <b v="0"/>
    <b v="0"/>
  </r>
  <r>
    <s v="qyKivZT2wig"/>
    <d v="2018-03-22T00:00:00"/>
    <s v="Mark Zuckerberg Is Silent Amid Facebook's Privacy Scandal"/>
    <s v="The Late Show with Stephen Colbert"/>
    <n v="24"/>
    <s v="Entertainment"/>
    <d v="2018-03-21T00:00:00"/>
    <x v="10793"/>
    <n v="18094"/>
    <n v="498"/>
    <n v="1732"/>
    <b v="0"/>
    <b v="0"/>
    <b v="0"/>
  </r>
  <r>
    <s v="XKWne3XpMJU"/>
    <d v="2018-03-22T00:00:00"/>
    <s v="#DeleteFacebook ?? உண்மை என்ன ?  | Tamil Tech News"/>
    <s v="TAMIL TECH - தமிழ் டெக்"/>
    <n v="28"/>
    <s v="Science &amp; Technology"/>
    <d v="2018-03-21T00:00:00"/>
    <x v="10794"/>
    <n v="3985"/>
    <n v="91"/>
    <n v="347"/>
    <b v="0"/>
    <b v="0"/>
    <b v="0"/>
  </r>
  <r>
    <s v="F7wAWX09BvU"/>
    <d v="2018-03-22T00:00:00"/>
    <s v="Ranee | Full Ep 865 | 20th Mar 2018 | Odia Serial - TarangTV"/>
    <s v="Tarang TV"/>
    <n v="24"/>
    <s v="Entertainment"/>
    <d v="2018-03-20T00:00:00"/>
    <x v="10795"/>
    <n v="192"/>
    <n v="25"/>
    <n v="18"/>
    <b v="0"/>
    <b v="0"/>
    <b v="0"/>
  </r>
  <r>
    <s v="Pa1upoadPoM"/>
    <d v="2018-03-22T00:00:00"/>
    <s v="வள்ளி | VALLI | Sun TV | Tamil | Mega Serial | Episode 1513 - 20th March 2018"/>
    <s v="Saregama TVShows"/>
    <n v="24"/>
    <s v="Entertainment"/>
    <d v="2018-03-20T00:00:00"/>
    <x v="10796"/>
    <n v="808"/>
    <n v="143"/>
    <n v="55"/>
    <b v="0"/>
    <b v="0"/>
    <b v="0"/>
  </r>
  <r>
    <s v="ELwBdozFNb8"/>
    <d v="2018-03-22T00:00:00"/>
    <s v="New Haryanvi Song 2018 || Sadhu || Kapil Dagar, Anjali || Masoom Sharma, Sheenam Katholic"/>
    <s v="Sonotek"/>
    <n v="10"/>
    <s v="Music"/>
    <d v="2018-03-20T00:00:00"/>
    <x v="10797"/>
    <n v="3205"/>
    <n v="404"/>
    <n v="201"/>
    <b v="0"/>
    <b v="0"/>
    <b v="0"/>
  </r>
  <r>
    <s v="rabpRbnuD-M"/>
    <d v="2018-03-22T00:00:00"/>
    <s v="Full Diwan | LADHUKA MANDI (FAZILKA) | 21 March 2018 | Day 2 | Dhadrianwale"/>
    <s v="Emm Pee"/>
    <n v="29"/>
    <s v="Religious"/>
    <d v="2018-03-21T00:00:00"/>
    <x v="10798"/>
    <n v="0"/>
    <n v="0"/>
    <n v="0"/>
    <b v="1"/>
    <b v="1"/>
    <b v="0"/>
  </r>
  <r>
    <s v="ckAh4JTjR7g"/>
    <d v="2018-03-22T00:00:00"/>
    <s v="Mill Lo Na (Behind The Scenes) - Guri ft Sukhe | Jaani | Satti Dhillon | New Punjabi Song | Geet MP3"/>
    <s v="Geet MP3"/>
    <n v="10"/>
    <s v="Music"/>
    <d v="2018-03-20T00:00:00"/>
    <x v="10799"/>
    <n v="8791"/>
    <n v="425"/>
    <n v="377"/>
    <b v="0"/>
    <b v="0"/>
    <b v="0"/>
  </r>
  <r>
    <s v="jS-x5zzKaJo"/>
    <d v="2018-03-22T00:00:00"/>
    <s v="కర్బూజా పండు తింటున్నారా ? ఐతే ఈ నిజం తెలుసుకోండి || Muskmelon Best Benefits and Uses in telugu"/>
    <s v="Telugu World visite"/>
    <n v="27"/>
    <s v="Education"/>
    <d v="2018-03-19T00:00:00"/>
    <x v="10800"/>
    <n v="1449"/>
    <n v="258"/>
    <n v="73"/>
    <b v="0"/>
    <b v="0"/>
    <b v="0"/>
  </r>
  <r>
    <s v="b0Qb9DMhNsw"/>
    <d v="2018-03-22T00:00:00"/>
    <s v="Seetha | Flowers | Ep# 293"/>
    <s v="Flowers TV"/>
    <n v="24"/>
    <s v="Entertainment"/>
    <d v="2018-03-20T00:00:00"/>
    <x v="10801"/>
    <n v="359"/>
    <n v="126"/>
    <n v="40"/>
    <b v="0"/>
    <b v="0"/>
    <b v="0"/>
  </r>
  <r>
    <s v="BU8TS4A4DI0"/>
    <d v="2018-03-22T00:00:00"/>
    <s v="Manpreet Toor | Laung Laachi Mannat Noor (Ammy Virk, Neeru Bajwa)"/>
    <s v="Manpreet Toor"/>
    <n v="24"/>
    <s v="Entertainment"/>
    <d v="2018-03-18T00:00:00"/>
    <x v="10802"/>
    <n v="35333"/>
    <n v="825"/>
    <n v="1862"/>
    <b v="0"/>
    <b v="0"/>
    <b v="0"/>
  </r>
  <r>
    <s v="YxqdrCpLAYQ"/>
    <d v="2018-03-22T00:00:00"/>
    <s v="UNCUT : मुंबईतील मनसेच्या गुढीपाडवा मेळाव्यात राज ठाकरे यांचं संपूर्ण भाषण"/>
    <s v="ABP Majha"/>
    <n v="25"/>
    <s v="News &amp; Politics"/>
    <d v="2018-03-18T00:00:00"/>
    <x v="10803"/>
    <n v="5301"/>
    <n v="628"/>
    <n v="927"/>
    <b v="0"/>
    <b v="0"/>
    <b v="0"/>
  </r>
  <r>
    <s v="ZpV_akHfGLE"/>
    <d v="2018-03-22T00:00:00"/>
    <s v="கதறி அழுத சசிகலா ! Sasikala, Sasikala Natarajan, M Natarajan, Tamil News live news"/>
    <s v="Top News - Tamil"/>
    <n v="25"/>
    <s v="News &amp; Politics"/>
    <d v="2018-03-21T00:00:00"/>
    <x v="10804"/>
    <n v="31"/>
    <n v="26"/>
    <n v="6"/>
    <b v="0"/>
    <b v="0"/>
    <b v="0"/>
  </r>
  <r>
    <s v="EM73ySeaPCM"/>
    <d v="2018-03-22T00:00:00"/>
    <s v="This Old man Strength will Surprise You"/>
    <s v="ActorVarunPruthi"/>
    <n v="24"/>
    <s v="Entertainment"/>
    <d v="2018-03-18T00:00:00"/>
    <x v="10805"/>
    <n v="23354"/>
    <n v="487"/>
    <n v="2276"/>
    <b v="0"/>
    <b v="0"/>
    <b v="0"/>
  </r>
  <r>
    <s v="2K8uyZcB5Fs"/>
    <d v="2018-03-22T00:00:00"/>
    <s v="Anubhavinchu Raja Latest Promo  - 24th March 2018 - Hyper Aadi,Ram Prasad - Mallemalatv"/>
    <s v="mallemalatv"/>
    <n v="24"/>
    <s v="Entertainment"/>
    <d v="2018-03-19T00:00:00"/>
    <x v="10806"/>
    <n v="2847"/>
    <n v="336"/>
    <n v="366"/>
    <b v="0"/>
    <b v="0"/>
    <b v="0"/>
  </r>
  <r>
    <s v="4jXR7eYhAUY"/>
    <d v="2018-03-22T00:00:00"/>
    <s v="കല്ല്യാണ പെണ്ണ് ഡാൻസുകളിച്ചു വരൻ മാത്രമല്ല ഞെട്ടിയത് | Bride danced live in jeans"/>
    <s v="FILM COURT"/>
    <n v="24"/>
    <s v="Entertainment"/>
    <d v="2018-03-20T00:00:00"/>
    <x v="10807"/>
    <n v="223"/>
    <n v="188"/>
    <n v="37"/>
    <b v="0"/>
    <b v="0"/>
    <b v="0"/>
  </r>
  <r>
    <s v="opOgeVMv9wk"/>
    <d v="2018-03-22T00:00:00"/>
    <s v="ఈ మిశ్రమం వారంలో 2 సార్లు రాస్తే  మీ జుట్టు 7 అడుగుల పొడవు  పెరుగుతుంది || Get Long Hair In &amp; Days"/>
    <s v="Natural HealthCare"/>
    <n v="26"/>
    <s v="Howto &amp; Style"/>
    <d v="2018-03-20T00:00:00"/>
    <x v="10808"/>
    <n v="398"/>
    <n v="92"/>
    <n v="35"/>
    <b v="0"/>
    <b v="0"/>
    <b v="0"/>
  </r>
  <r>
    <s v="2S1B1pV9bOE"/>
    <d v="2018-03-22T00:00:00"/>
    <s v="SHRIMAD BHAGWAT KATHA  || DAY - 3 || 18 TO 25 MARCH 2018|| || INDORE  ||"/>
    <s v="Shri Devkinandan Thakur Ji"/>
    <n v="22"/>
    <s v="People &amp; Blogs"/>
    <d v="2018-03-20T00:00:00"/>
    <x v="10809"/>
    <n v="4387"/>
    <n v="155"/>
    <n v="209"/>
    <b v="0"/>
    <b v="0"/>
    <b v="0"/>
  </r>
  <r>
    <s v="_l_tKA6bPjU"/>
    <d v="2018-03-22T00:00:00"/>
    <s v="Diganth and Yogi Act Like A Couple | No 1 Yaari With Shivanna | Kannada Talk Show | Viu India"/>
    <s v="Viu India"/>
    <n v="24"/>
    <s v="Entertainment"/>
    <d v="2018-03-20T00:00:00"/>
    <x v="10810"/>
    <n v="395"/>
    <n v="19"/>
    <n v="9"/>
    <b v="0"/>
    <b v="0"/>
    <b v="0"/>
  </r>
  <r>
    <s v="BBIpdkoWDIA"/>
    <d v="2018-03-22T00:00:00"/>
    <s v="Gomdani Gori - Divya Chaudhary | New Gujarati Song 2018 | Full HD VIDEO | RDC Gujarati | Komal Music"/>
    <s v="RDC Gujarati"/>
    <n v="10"/>
    <s v="Music"/>
    <d v="2018-03-21T00:00:00"/>
    <x v="10811"/>
    <n v="2221"/>
    <n v="371"/>
    <n v="123"/>
    <b v="0"/>
    <b v="0"/>
    <b v="0"/>
  </r>
  <r>
    <s v="4XQOBQQgApg"/>
    <d v="2018-03-22T00:00:00"/>
    <s v="Ini Oru Kaalathe | Poomaram | Kalidas Jayaram | Abrid Shine | Karthik | Official"/>
    <s v="Muzik247"/>
    <n v="10"/>
    <s v="Music"/>
    <d v="2018-03-18T00:00:00"/>
    <x v="10812"/>
    <n v="11621"/>
    <n v="272"/>
    <n v="578"/>
    <b v="0"/>
    <b v="0"/>
    <b v="0"/>
  </r>
  <r>
    <s v="M5mFxEFxWrM"/>
    <d v="2018-03-22T00:00:00"/>
    <s v="John Oliver on His Children's Book About VP Pence’s Gay Bunny, Marlon Bundo"/>
    <s v="Late Night with Seth Meyers"/>
    <n v="23"/>
    <s v="Comedy"/>
    <d v="2018-03-21T00:00:00"/>
    <x v="10813"/>
    <n v="23088"/>
    <n v="847"/>
    <n v="1421"/>
    <b v="0"/>
    <b v="0"/>
    <b v="0"/>
  </r>
  <r>
    <s v="ZhuW_iycPlY"/>
    <d v="2018-03-22T00:00:00"/>
    <s v="Ghadge &amp; Suun - 20th March 2018 - घाडगे &amp; सून"/>
    <s v="Colors Marathi"/>
    <n v="24"/>
    <s v="Entertainment"/>
    <d v="2018-03-21T00:00:00"/>
    <x v="10814"/>
    <n v="51"/>
    <n v="10"/>
    <n v="2"/>
    <b v="0"/>
    <b v="0"/>
    <b v="0"/>
  </r>
  <r>
    <s v="ybrkS2r2F7Q"/>
    <d v="2018-03-22T00:00:00"/>
    <s v="సినిమా వాళ్లపై మాటకు మాట | TDP MLC Babu Rajendra Prasad VS Posani Krishna Murali  | Cinema Politics"/>
    <s v="Cinema Politics"/>
    <n v="25"/>
    <s v="News &amp; Politics"/>
    <d v="2018-03-21T00:00:00"/>
    <x v="10815"/>
    <n v="1187"/>
    <n v="161"/>
    <n v="601"/>
    <b v="0"/>
    <b v="0"/>
    <b v="0"/>
  </r>
  <r>
    <s v="iABlo-V031k"/>
    <d v="2018-03-22T00:00:00"/>
    <s v="சற்று முன் சசிகலா - கணவர் நடராஜனின்   உடலைப் பார்த்து கதறி அழுத பறி தாபம் - Sasikala Husband Died"/>
    <s v="Thirty Seconds News"/>
    <n v="22"/>
    <s v="People &amp; Blogs"/>
    <d v="2018-03-20T00:00:00"/>
    <x v="10816"/>
    <n v="0"/>
    <n v="0"/>
    <n v="190"/>
    <b v="0"/>
    <b v="1"/>
    <b v="0"/>
  </r>
  <r>
    <s v="QwievZ1Tx-8"/>
    <d v="2018-03-22T00:00:00"/>
    <s v="Marvel Studios' Avengers: Infinity War - Official Trailer"/>
    <s v="Marvel Entertainment"/>
    <n v="24"/>
    <s v="Entertainment"/>
    <d v="2018-03-16T00:00:00"/>
    <x v="10817"/>
    <n v="1494997"/>
    <n v="29812"/>
    <n v="186005"/>
    <b v="0"/>
    <b v="0"/>
    <b v="0"/>
  </r>
  <r>
    <s v="ZSnVjIUqwSg"/>
    <d v="2018-03-22T00:00:00"/>
    <s v="Priyamanaval Episode 968, 20/03/18"/>
    <s v="VikatanTV"/>
    <n v="24"/>
    <s v="Entertainment"/>
    <d v="2018-03-20T00:00:00"/>
    <x v="10818"/>
    <n v="3912"/>
    <n v="1136"/>
    <n v="296"/>
    <b v="0"/>
    <b v="0"/>
    <b v="0"/>
  </r>
  <r>
    <s v="OXghWau-vh8"/>
    <d v="2018-03-22T00:00:00"/>
    <s v="Madhavi Latha : I missed a chance in Allu Arjun movie - TV9"/>
    <s v="TV9 Telugu"/>
    <n v="25"/>
    <s v="News &amp; Politics"/>
    <d v="2018-03-20T00:00:00"/>
    <x v="10819"/>
    <n v="0"/>
    <n v="0"/>
    <n v="61"/>
    <b v="0"/>
    <b v="1"/>
    <b v="0"/>
  </r>
  <r>
    <s v="cScW65Rdplc"/>
    <d v="2018-03-22T00:00:00"/>
    <s v="Made for Each Other I S2 EP- 46 A muddy task! I Mazhavil Manorama"/>
    <s v="Mazhavil Manorama"/>
    <n v="24"/>
    <s v="Entertainment"/>
    <d v="2018-03-21T00:00:00"/>
    <x v="10820"/>
    <n v="2420"/>
    <n v="364"/>
    <n v="1421"/>
    <b v="0"/>
    <b v="0"/>
    <b v="0"/>
  </r>
  <r>
    <s v="21nZrXuCWZ4"/>
    <d v="2018-03-22T00:00:00"/>
    <s v="Lagira Zhala Jee - लगिरा झला जी - Episode 282  - March 21, 2018 - Preview"/>
    <s v="zeemarathi"/>
    <n v="24"/>
    <s v="Entertainment"/>
    <d v="2018-03-20T00:00:00"/>
    <x v="10821"/>
    <n v="432"/>
    <n v="32"/>
    <n v="15"/>
    <b v="0"/>
    <b v="0"/>
    <b v="0"/>
  </r>
  <r>
    <s v="ypaRHChKFik"/>
    <d v="2018-03-22T00:00:00"/>
    <s v="Muddha Mandaram - Episode 1037  - March 21, 2018 - Preview"/>
    <s v="zeetvtelugu"/>
    <n v="24"/>
    <s v="Entertainment"/>
    <d v="2018-03-20T00:00:00"/>
    <x v="10822"/>
    <n v="399"/>
    <n v="39"/>
    <n v="31"/>
    <b v="0"/>
    <b v="0"/>
    <b v="0"/>
  </r>
  <r>
    <s v="2UBfSkohSOw"/>
    <d v="2018-03-22T00:00:00"/>
    <s v="Kuladheivam SUN TV Episode - 876 (20-03-18)"/>
    <s v="THIRU TV"/>
    <n v="24"/>
    <s v="Entertainment"/>
    <d v="2018-03-20T00:00:00"/>
    <x v="10823"/>
    <n v="1074"/>
    <n v="227"/>
    <n v="51"/>
    <b v="0"/>
    <b v="0"/>
    <b v="0"/>
  </r>
  <r>
    <s v="0KVJcOTWZ_c"/>
    <d v="2018-03-23T00:00:00"/>
    <s v="Aha Naa Pellanta | Ugadi Special Event | 18th  March 2018| Full Episode | ETV Telugu"/>
    <s v="etvteluguindia"/>
    <n v="24"/>
    <s v="Entertainment"/>
    <d v="2018-03-18T00:00:00"/>
    <x v="10824"/>
    <n v="56838"/>
    <n v="7983"/>
    <n v="8460"/>
    <b v="0"/>
    <b v="0"/>
    <b v="0"/>
  </r>
  <r>
    <s v="kmCFcccfUtk"/>
    <d v="2018-03-23T00:00:00"/>
    <s v="Uppum Mulakum│Flowers│EP# 564"/>
    <s v="Flowers Comedy"/>
    <n v="24"/>
    <s v="Entertainment"/>
    <d v="2018-03-21T00:00:00"/>
    <x v="10825"/>
    <n v="5625"/>
    <n v="634"/>
    <n v="1006"/>
    <b v="0"/>
    <b v="0"/>
    <b v="0"/>
  </r>
  <r>
    <s v="LHN_0NO9vhA"/>
    <d v="2018-03-23T00:00:00"/>
    <s v="Priyamanaval Episode 970, 22/03/18"/>
    <s v="VikatanTV"/>
    <n v="24"/>
    <s v="Entertainment"/>
    <d v="2018-03-22T00:00:00"/>
    <x v="10826"/>
    <n v="2867"/>
    <n v="996"/>
    <n v="293"/>
    <b v="0"/>
    <b v="0"/>
    <b v="0"/>
  </r>
  <r>
    <s v="HZ8hmpazEiY"/>
    <d v="2018-03-23T00:00:00"/>
    <s v="Kuladheivam SUN TV Episode - 878 (22-03-18)"/>
    <s v="THIRU TV"/>
    <n v="24"/>
    <s v="Entertainment"/>
    <d v="2018-03-22T00:00:00"/>
    <x v="10827"/>
    <n v="1030"/>
    <n v="203"/>
    <n v="60"/>
    <b v="0"/>
    <b v="0"/>
    <b v="0"/>
  </r>
  <r>
    <s v="i7wpwATilqA"/>
    <d v="2018-03-23T00:00:00"/>
    <s v="வாணி ராணி - VAANI RANI -  Episode 1523 - 22/03/2018"/>
    <s v="RadaanMedia"/>
    <n v="24"/>
    <s v="Entertainment"/>
    <d v="2018-03-22T00:00:00"/>
    <x v="10828"/>
    <n v="1960"/>
    <n v="397"/>
    <n v="176"/>
    <b v="0"/>
    <b v="0"/>
    <b v="0"/>
  </r>
  <r>
    <s v="cCQSh1-C7I0"/>
    <d v="2018-03-23T00:00:00"/>
    <s v="Patas | 21st March 2018 | Full Episode 718 | ETV Plus"/>
    <s v="ETV Plus India"/>
    <n v="23"/>
    <s v="Comedy"/>
    <d v="2018-03-21T00:00:00"/>
    <x v="10829"/>
    <n v="1529"/>
    <n v="176"/>
    <n v="372"/>
    <b v="0"/>
    <b v="0"/>
    <b v="0"/>
  </r>
  <r>
    <s v="FvkMymZ4kKU"/>
    <d v="2018-03-23T00:00:00"/>
    <s v="Dil Se Dil Tak - 21st March 2018 - दिल से दिल तक"/>
    <s v="Colors TV"/>
    <n v="24"/>
    <s v="Entertainment"/>
    <d v="2018-03-22T00:00:00"/>
    <x v="10830"/>
    <n v="610"/>
    <n v="96"/>
    <n v="48"/>
    <b v="0"/>
    <b v="0"/>
    <b v="0"/>
  </r>
  <r>
    <s v="tTqLFs0rT_Y"/>
    <d v="2018-03-23T00:00:00"/>
    <s v="Official CEOgiri Episode 1 | Web Series | Episode 2 Now Streaming on www.arre.co.in &amp; the Arré App"/>
    <s v="Arre"/>
    <n v="24"/>
    <s v="Entertainment"/>
    <d v="2018-03-19T00:00:00"/>
    <x v="10831"/>
    <n v="19867"/>
    <n v="802"/>
    <n v="1607"/>
    <b v="0"/>
    <b v="0"/>
    <b v="0"/>
  </r>
  <r>
    <s v="7xJqempKB0U"/>
    <d v="2018-03-23T00:00:00"/>
    <s v="New Haryanvi Song 2018 || Jaat Se Bhitar || Deepak Mor, Sonika Singh, Pradeep Tehlan , Bhola khatri"/>
    <s v="Sonotek"/>
    <n v="10"/>
    <s v="Music"/>
    <d v="2018-03-22T00:00:00"/>
    <x v="10832"/>
    <n v="1302"/>
    <n v="292"/>
    <n v="179"/>
    <b v="0"/>
    <b v="0"/>
    <b v="0"/>
  </r>
  <r>
    <s v="NHTeeLj90U8"/>
    <d v="2018-03-23T00:00:00"/>
    <s v="Saat Bhai Champa - Episode 101  - March 22, 2018 - Preview"/>
    <s v="zeebangla"/>
    <n v="24"/>
    <s v="Entertainment"/>
    <d v="2018-03-22T00:00:00"/>
    <x v="10833"/>
    <n v="514"/>
    <n v="57"/>
    <n v="8"/>
    <b v="0"/>
    <b v="0"/>
    <b v="0"/>
  </r>
  <r>
    <s v="WKKAwQK8Kmo"/>
    <d v="2018-03-23T00:00:00"/>
    <s v="22 March 2018- The Hindu Editorial News Paper Analysis- [UPSC/SSC/IBPS] Current affairs"/>
    <s v="Study IQ education"/>
    <n v="27"/>
    <s v="Education"/>
    <d v="2018-03-22T00:00:00"/>
    <x v="10834"/>
    <n v="3037"/>
    <n v="54"/>
    <n v="641"/>
    <b v="0"/>
    <b v="0"/>
    <b v="0"/>
  </r>
  <r>
    <s v="tLX5_CghzpQ"/>
    <d v="2018-03-23T00:00:00"/>
    <s v="Kapil Offers Ice Cream To Shakira - Jodi Kamaal Ki"/>
    <s v="SET India"/>
    <n v="24"/>
    <s v="Entertainment"/>
    <d v="2018-03-22T00:00:00"/>
    <x v="10835"/>
    <n v="1944"/>
    <n v="159"/>
    <n v="84"/>
    <b v="0"/>
    <b v="0"/>
    <b v="0"/>
  </r>
  <r>
    <s v="hMDoORDjI7g"/>
    <d v="2018-03-23T00:00:00"/>
    <s v="வள்ளி | VALLI | Sun TV | Tamil | Mega Serial | Episode 1515 - 22nd March 2018"/>
    <s v="Saregama TVShows"/>
    <n v="24"/>
    <s v="Entertainment"/>
    <d v="2018-03-22T00:00:00"/>
    <x v="10836"/>
    <n v="720"/>
    <n v="103"/>
    <n v="58"/>
    <b v="0"/>
    <b v="0"/>
    <b v="0"/>
  </r>
  <r>
    <s v="VbMWS3VJdsc"/>
    <d v="2018-03-23T00:00:00"/>
    <s v="21 मार्च बड़ा बुधवार चुपचाप यहां रखे 10 रुपये का सिक्का इतना आयेगा पैसा की संभाल नही पाओगे"/>
    <s v="Prabhu Darshan Kare"/>
    <n v="27"/>
    <s v="Education"/>
    <d v="2018-03-20T00:00:00"/>
    <x v="10837"/>
    <n v="1489"/>
    <n v="978"/>
    <n v="491"/>
    <b v="0"/>
    <b v="0"/>
    <b v="0"/>
  </r>
  <r>
    <s v="WaIOS1V2n60"/>
    <d v="2018-03-23T00:00:00"/>
    <s v="Sukumar angry with Chiranjeevi for revealing Rangasthalam twist? || Show Time - TV9 Entertainment"/>
    <s v="TV9 Entertainment"/>
    <n v="24"/>
    <s v="Entertainment"/>
    <d v="2018-03-20T00:00:00"/>
    <x v="10838"/>
    <n v="3620"/>
    <n v="1732"/>
    <n v="703"/>
    <b v="0"/>
    <b v="0"/>
    <b v="0"/>
  </r>
  <r>
    <s v="QP5w0thkvYM"/>
    <d v="2018-03-23T00:00:00"/>
    <s v="மைதானத்தில் தமிழில் பேசியது பற்றி தினேஷ் கார்த்திக் விளக்கம் | Dinesh Karthik interview"/>
    <s v="Oneindia Tamil | ஒன்இந்தியா தமிழ்"/>
    <n v="25"/>
    <s v="News &amp; Politics"/>
    <d v="2018-03-20T00:00:00"/>
    <x v="10839"/>
    <n v="14654"/>
    <n v="242"/>
    <n v="324"/>
    <b v="0"/>
    <b v="0"/>
    <b v="0"/>
  </r>
  <r>
    <s v="hVSn2JXJm5o"/>
    <d v="2018-03-23T00:00:00"/>
    <s v="Mud - Mud Ke (मुड़-मुड़ कै) | Full Official Video | New Haryanvi Song | Mukesh Dahiya | DAHIYA FILMS"/>
    <s v="DAHIYA FILMS"/>
    <n v="24"/>
    <s v="Entertainment"/>
    <d v="2018-03-21T00:00:00"/>
    <x v="10840"/>
    <n v="7510"/>
    <n v="923"/>
    <n v="641"/>
    <b v="0"/>
    <b v="0"/>
    <b v="0"/>
  </r>
  <r>
    <s v="QFtd9P0UOl8"/>
    <d v="2018-03-23T00:00:00"/>
    <s v="Stay Safe from Chinese Hackers - Issued in Public Interest by Indian Army"/>
    <s v="Technical Guruji"/>
    <n v="28"/>
    <s v="Science &amp; Technology"/>
    <d v="2018-03-21T00:00:00"/>
    <x v="10841"/>
    <n v="52876"/>
    <n v="1782"/>
    <n v="7826"/>
    <b v="0"/>
    <b v="0"/>
    <b v="0"/>
  </r>
  <r>
    <s v="oi8LAi3Bmj4"/>
    <d v="2018-03-23T00:00:00"/>
    <s v="Ratna Bhandar of Puri Jagannath Temple To Be Opened After 600-Yrs"/>
    <s v="Kanak News"/>
    <n v="25"/>
    <s v="News &amp; Politics"/>
    <d v="2018-03-22T00:00:00"/>
    <x v="10842"/>
    <n v="591"/>
    <n v="26"/>
    <n v="36"/>
    <b v="0"/>
    <b v="0"/>
    <b v="0"/>
  </r>
  <r>
    <s v="E6aDQ7qMjPc"/>
    <d v="2018-03-23T00:00:00"/>
    <s v="Phulpakhru - फुलपाखरु - Episode 270  - March 22, 2018 - Preview"/>
    <s v="Zee Yuva"/>
    <n v="24"/>
    <s v="Entertainment"/>
    <d v="2018-03-22T00:00:00"/>
    <x v="10843"/>
    <n v="224"/>
    <n v="14"/>
    <n v="98"/>
    <b v="0"/>
    <b v="0"/>
    <b v="0"/>
  </r>
  <r>
    <s v="6IzIg5DGJTY"/>
    <d v="2018-03-23T00:00:00"/>
    <s v="Nandini | 20 Mar 2018 | SunTV"/>
    <s v="SunTV Tamil"/>
    <n v="22"/>
    <s v="People &amp; Blogs"/>
    <d v="2018-03-21T00:00:00"/>
    <x v="10844"/>
    <n v="982"/>
    <n v="196"/>
    <n v="428"/>
    <b v="0"/>
    <b v="0"/>
    <b v="0"/>
  </r>
  <r>
    <s v="Ohl2-Q02j_E"/>
    <d v="2018-03-23T00:00:00"/>
    <s v="Madhavi Latha to campaign for Pawan Kalyan's Jana Sena - TV9"/>
    <s v="TV9 Today"/>
    <n v="25"/>
    <s v="News &amp; Politics"/>
    <d v="2018-03-20T00:00:00"/>
    <x v="10845"/>
    <n v="2684"/>
    <n v="188"/>
    <n v="289"/>
    <b v="0"/>
    <b v="0"/>
    <b v="0"/>
  </r>
  <r>
    <s v="P9IyhwSBqVU"/>
    <d v="2018-03-23T00:00:00"/>
    <s v="25 BEST LIFE HACKS FOR YOUR GADGETS"/>
    <s v="5-Minute Crafts"/>
    <n v="26"/>
    <s v="Howto &amp; Style"/>
    <d v="2018-03-19T00:00:00"/>
    <x v="10846"/>
    <n v="27953"/>
    <n v="3259"/>
    <n v="1447"/>
    <b v="0"/>
    <b v="0"/>
    <b v="0"/>
  </r>
  <r>
    <s v="qqjZNBRA1No"/>
    <d v="2018-03-23T00:00:00"/>
    <s v="Jhanvi Kapoor Gets EMOTIONAL While Saying Good Bye To Father Boney Kapoor"/>
    <s v="Bollywood Insight"/>
    <n v="24"/>
    <s v="Entertainment"/>
    <d v="2018-03-21T00:00:00"/>
    <x v="10847"/>
    <n v="334"/>
    <n v="114"/>
    <n v="26"/>
    <b v="0"/>
    <b v="0"/>
    <b v="0"/>
  </r>
  <r>
    <s v="XSa0XSKM0QU"/>
    <d v="2018-03-23T00:00:00"/>
    <s v="KABIR Official Trailer | Dev | Rukmini Maitra | Aniket Chattopadhyay | 13th April 2018"/>
    <s v="Dev Entertainment Ventures"/>
    <n v="1"/>
    <s v="Film &amp; Animation"/>
    <d v="2018-03-21T00:00:00"/>
    <x v="10848"/>
    <n v="7075"/>
    <n v="637"/>
    <n v="1614"/>
    <b v="0"/>
    <b v="0"/>
    <b v="0"/>
  </r>
  <r>
    <s v="vhqWJTp_MKA"/>
    <d v="2018-03-23T00:00:00"/>
    <s v="Finally, Nikal Gya Iyer bhai ka Color - Taarak Mehta ka Oolta Chashma"/>
    <s v="Bollywood Talk"/>
    <n v="24"/>
    <s v="Entertainment"/>
    <d v="2018-03-21T00:00:00"/>
    <x v="10849"/>
    <n v="2944"/>
    <n v="722"/>
    <n v="525"/>
    <b v="0"/>
    <b v="0"/>
    <b v="0"/>
  </r>
  <r>
    <s v="ZzH8tiTeEJc"/>
    <d v="2018-03-23T00:00:00"/>
    <s v="Swarajya Rakshak Sambhaji 21st March 2018 Update | Shivaji Maharaj's  Health Improves | Zee Marathi"/>
    <s v="Rajshri Marathi ShowBuz"/>
    <n v="24"/>
    <s v="Entertainment"/>
    <d v="2018-03-22T00:00:00"/>
    <x v="10850"/>
    <n v="409"/>
    <n v="20"/>
    <n v="22"/>
    <b v="0"/>
    <b v="0"/>
    <b v="0"/>
  </r>
  <r>
    <s v="a6o7ivQhliU"/>
    <d v="2018-03-23T00:00:00"/>
    <s v="22 March, 2018 The Hindu Daily Editorial Discussion"/>
    <s v="only ias"/>
    <n v="27"/>
    <s v="Education"/>
    <d v="2018-03-22T00:00:00"/>
    <x v="10851"/>
    <n v="869"/>
    <n v="20"/>
    <n v="0"/>
    <b v="1"/>
    <b v="0"/>
    <b v="0"/>
  </r>
  <r>
    <s v="m12sDuFt63E"/>
    <d v="2018-03-23T00:00:00"/>
    <s v="आबांना हसवण्यात राणा झाला यशस्वी|Mazhya Navryachi Bayko|22 March 2018|Upcoming Twist|Nirom Marathi"/>
    <s v="NIROM मराठी"/>
    <n v="24"/>
    <s v="Entertainment"/>
    <d v="2018-03-21T00:00:00"/>
    <x v="10852"/>
    <n v="119"/>
    <n v="24"/>
    <n v="0"/>
    <b v="0"/>
    <b v="0"/>
    <b v="0"/>
  </r>
  <r>
    <s v="A29jrx6drrg"/>
    <d v="2018-03-23T00:00:00"/>
    <s v="Poomaram | Mruthu Mandahasam Song Video | K S Chithra | Kalidas Jayaram | Abrid Shine | Official"/>
    <s v="Muzik247"/>
    <n v="10"/>
    <s v="Music"/>
    <d v="2018-03-22T00:00:00"/>
    <x v="10853"/>
    <n v="4380"/>
    <n v="153"/>
    <n v="236"/>
    <b v="0"/>
    <b v="0"/>
    <b v="0"/>
  </r>
  <r>
    <s v="9wts-7nihUU"/>
    <d v="2018-03-23T00:00:00"/>
    <s v="சசிகலா கணவர் துடிதுடித்த கடைசி நிமிடங்கள் -உண்மையில் நடந்தது என்ன தெரியுமா ?"/>
    <s v="TAMIL MEDIA"/>
    <n v="24"/>
    <s v="Entertainment"/>
    <d v="2018-03-20T00:00:00"/>
    <x v="10854"/>
    <n v="403"/>
    <n v="237"/>
    <n v="25"/>
    <b v="0"/>
    <b v="0"/>
    <b v="0"/>
  </r>
  <r>
    <s v="QJgvhFKsouw"/>
    <d v="2018-03-23T00:00:00"/>
    <s v="Trump's Lawyer Paid Off Stormy Daniels Because He 'Cares'"/>
    <s v="The Late Show with Stephen Colbert"/>
    <n v="24"/>
    <s v="Entertainment"/>
    <d v="2018-03-22T00:00:00"/>
    <x v="10855"/>
    <n v="13932"/>
    <n v="321"/>
    <n v="1219"/>
    <b v="0"/>
    <b v="0"/>
    <b v="0"/>
  </r>
  <r>
    <s v="PibJUApxFlA"/>
    <d v="2018-03-23T00:00:00"/>
    <s v="Nua Bohu | Full Ep 214 | 22nd Mar 2018 | Odia Serial - TarangTV"/>
    <s v="Tarang TV"/>
    <n v="24"/>
    <s v="Entertainment"/>
    <d v="2018-03-22T00:00:00"/>
    <x v="10856"/>
    <n v="470"/>
    <n v="77"/>
    <n v="88"/>
    <b v="0"/>
    <b v="0"/>
    <b v="0"/>
  </r>
  <r>
    <s v="bJp0_4ysL90"/>
    <d v="2018-03-23T00:00:00"/>
    <s v="AIB : If Memes Had Exams"/>
    <s v="All India Bakchod"/>
    <n v="23"/>
    <s v="Comedy"/>
    <d v="2018-03-18T00:00:00"/>
    <x v="10857"/>
    <n v="84221"/>
    <n v="12922"/>
    <n v="6000"/>
    <b v="0"/>
    <b v="0"/>
    <b v="0"/>
  </r>
  <r>
    <s v="476M0nR46bs"/>
    <d v="2018-03-23T00:00:00"/>
    <s v="कोई नहीं जानता जो अंतिम बॉल पर हुआ, होश उड़ा देगा, सबसे छुपाया गया - IND VS BAN - T20 FINAL"/>
    <s v="Gnews"/>
    <n v="17"/>
    <s v="Sports"/>
    <d v="2018-03-19T00:00:00"/>
    <x v="10858"/>
    <n v="0"/>
    <n v="0"/>
    <n v="0"/>
    <b v="1"/>
    <b v="1"/>
    <b v="0"/>
  </r>
  <r>
    <s v="ecsW26szrTE"/>
    <d v="2018-03-23T00:00:00"/>
    <s v="Sembarathi - Episode 112 - March 21, 2018 - Best Scene"/>
    <s v="zeetamil"/>
    <n v="24"/>
    <s v="Entertainment"/>
    <d v="2018-03-21T00:00:00"/>
    <x v="10859"/>
    <n v="562"/>
    <n v="83"/>
    <n v="30"/>
    <b v="0"/>
    <b v="0"/>
    <b v="0"/>
  </r>
  <r>
    <s v="TRjusyhJuh4"/>
    <d v="2018-03-23T00:00:00"/>
    <s v="Lagei Debi To Pachhare Bulaa Kukura | OLE OLE DIL BOLE | Jyoti &amp; Jhilik"/>
    <s v="Sarthak Music"/>
    <n v="24"/>
    <s v="Entertainment"/>
    <d v="2018-03-20T00:00:00"/>
    <x v="10860"/>
    <n v="4573"/>
    <n v="416"/>
    <n v="307"/>
    <b v="0"/>
    <b v="0"/>
    <b v="0"/>
  </r>
  <r>
    <s v="lyrUuEHDcEk"/>
    <d v="2018-03-23T00:00:00"/>
    <s v="Baal Veer - बाल वीर - Episode 904 - 20th  March, 2018"/>
    <s v="Sony PAL"/>
    <n v="24"/>
    <s v="Entertainment"/>
    <d v="2018-03-20T00:00:00"/>
    <x v="10861"/>
    <n v="844"/>
    <n v="311"/>
    <n v="100"/>
    <b v="0"/>
    <b v="0"/>
    <b v="0"/>
  </r>
  <r>
    <s v="bzu4SRlpxNA"/>
    <d v="2018-03-23T00:00:00"/>
    <s v="How Social Media Can Change One's Life?  | Oru Kadha Sollatta Sir ? | Black Sheep"/>
    <s v="Black Sheep"/>
    <n v="24"/>
    <s v="Entertainment"/>
    <d v="2018-03-22T00:00:00"/>
    <x v="10862"/>
    <n v="11845"/>
    <n v="56"/>
    <n v="1602"/>
    <b v="0"/>
    <b v="0"/>
    <b v="0"/>
  </r>
  <r>
    <s v="8dWjeeI5hmU"/>
    <d v="2018-03-23T00:00:00"/>
    <s v="Navratri Special 2018 I Prime Bhents By NARENDRA CHANCHAL I Full Audio Songs Juke Box"/>
    <s v="T-Series Bhakti Sagar"/>
    <n v="10"/>
    <s v="Music"/>
    <d v="2018-03-21T00:00:00"/>
    <x v="10863"/>
    <n v="1403"/>
    <n v="206"/>
    <n v="180"/>
    <b v="0"/>
    <b v="0"/>
    <b v="0"/>
  </r>
  <r>
    <s v="ZWNYdAAm6lk"/>
    <d v="2018-03-23T00:00:00"/>
    <s v="Current Affairs Live At 7:00 am | 22nd March 2018 | करंट अफेयर्स लाइव | All Competitive Exams"/>
    <s v="Mahendra Guru : Online Videos For Govt. Exams"/>
    <n v="27"/>
    <s v="Education"/>
    <d v="2018-03-22T00:00:00"/>
    <x v="10864"/>
    <n v="4906"/>
    <n v="57"/>
    <n v="201"/>
    <b v="0"/>
    <b v="0"/>
    <b v="0"/>
  </r>
  <r>
    <s v="NZgoYG28ESg"/>
    <d v="2018-03-23T00:00:00"/>
    <s v="ദിലീപിന്റെ നായികക്ക് അപകടത്തിൽ ഗുരുതര പരിക്ക് | Dileep | Actress Natasha suri"/>
    <s v="First Show"/>
    <n v="24"/>
    <s v="Entertainment"/>
    <d v="2018-03-22T00:00:00"/>
    <x v="10865"/>
    <n v="0"/>
    <n v="0"/>
    <n v="16"/>
    <b v="0"/>
    <b v="1"/>
    <b v="0"/>
  </r>
  <r>
    <s v="yRQpVx5nsec"/>
    <d v="2018-03-23T00:00:00"/>
    <s v="Music Gally || Ab yeh karke dikhao || Shehbaaz khan Mimicry ||"/>
    <s v="shehbaaz Khan"/>
    <n v="23"/>
    <s v="Comedy"/>
    <d v="2018-03-22T00:00:00"/>
    <x v="10866"/>
    <n v="3914"/>
    <n v="193"/>
    <n v="370"/>
    <b v="0"/>
    <b v="0"/>
    <b v="0"/>
  </r>
  <r>
    <s v="Gvx0tzEmtms"/>
    <d v="2018-03-23T00:00:00"/>
    <s v="Actress Sri Reddy On Pawan Kalyan And Prabhas - Friday Poster"/>
    <s v="Friday Poster"/>
    <n v="24"/>
    <s v="Entertainment"/>
    <d v="2018-03-22T00:00:00"/>
    <x v="10867"/>
    <n v="1854"/>
    <n v="386"/>
    <n v="619"/>
    <b v="0"/>
    <b v="0"/>
    <b v="0"/>
  </r>
  <r>
    <s v="RkztSs228oo"/>
    <d v="2018-03-23T00:00:00"/>
    <s v="Thrilling Last Over Of Eliminator 1 | Peshawar Zalmi Vs Quetta Gladiators | Match 31 | HBL PSL 2018"/>
    <s v="Talk Shows Central"/>
    <n v="25"/>
    <s v="News &amp; Politics"/>
    <d v="2018-03-20T00:00:00"/>
    <x v="10868"/>
    <n v="11342"/>
    <n v="973"/>
    <n v="2084"/>
    <b v="0"/>
    <b v="0"/>
    <b v="0"/>
  </r>
  <r>
    <s v="3huX34dtXO4"/>
    <d v="2018-03-23T00:00:00"/>
    <s v="ஏன் என் கிட்ட மட்டும் இதை கேட்கறீங்க? | Vijay Sethupathi Press Meet Final | Part - 4"/>
    <s v="Cinema Vikatan"/>
    <n v="24"/>
    <s v="Entertainment"/>
    <d v="2018-03-22T00:00:00"/>
    <x v="10869"/>
    <n v="3501"/>
    <n v="69"/>
    <n v="208"/>
    <b v="0"/>
    <b v="0"/>
    <b v="0"/>
  </r>
  <r>
    <s v="ppdSlKoIda8"/>
    <d v="2018-03-23T00:00:00"/>
    <s v="आरक्षण पर मोदी के मंत्री आमने-सामने/VIRAL NEWS ON SOCIAL MEDIA"/>
    <s v="National Dastak"/>
    <n v="25"/>
    <s v="News &amp; Politics"/>
    <d v="2018-03-22T00:00:00"/>
    <x v="10870"/>
    <n v="5714"/>
    <n v="571"/>
    <n v="1427"/>
    <b v="0"/>
    <b v="0"/>
    <b v="0"/>
  </r>
  <r>
    <s v="QlcKU76r_Gs"/>
    <d v="2018-03-23T00:00:00"/>
    <s v="రోహిత్ శర్మ చేసిన పనికి ప్రశంసలు కురిపిస్తున్న లెజెండ్స్ | Rohit sharma India vs Bangladesh"/>
    <s v="Telugu Dheera"/>
    <n v="24"/>
    <s v="Entertainment"/>
    <d v="2018-03-19T00:00:00"/>
    <x v="10871"/>
    <n v="4604"/>
    <n v="279"/>
    <n v="261"/>
    <b v="0"/>
    <b v="0"/>
    <b v="0"/>
  </r>
  <r>
    <s v="_r3VkkLIWPU"/>
    <d v="2018-03-23T00:00:00"/>
    <s v="పెళ్ళైన మరుసటి రోజే శ్రేయాకు దిమ్మతిరిగే షాక్ | Actress Shriya Saran Husband | Celebrity News"/>
    <s v="OmFut"/>
    <n v="24"/>
    <s v="Entertainment"/>
    <d v="2018-03-22T00:00:00"/>
    <x v="10872"/>
    <n v="210"/>
    <n v="95"/>
    <n v="34"/>
    <b v="0"/>
    <b v="0"/>
    <b v="0"/>
  </r>
  <r>
    <s v="izmxrxel00A"/>
    <d v="2018-03-23T00:00:00"/>
    <s v="Nidahas Trophy Final: Sri Lanka Fans Celebrates India's Win Against Bangladesh | Oneindia Telugu"/>
    <s v="Oneindia Telugu"/>
    <n v="25"/>
    <s v="News &amp; Politics"/>
    <d v="2018-03-19T00:00:00"/>
    <x v="10873"/>
    <n v="4072"/>
    <n v="438"/>
    <n v="0"/>
    <b v="1"/>
    <b v="0"/>
    <b v="0"/>
  </r>
  <r>
    <s v="QHlmfQY0WrE"/>
    <d v="2018-03-23T00:00:00"/>
    <s v="Types Of Superstitions In India !"/>
    <s v="Angry Prash"/>
    <n v="23"/>
    <s v="Comedy"/>
    <d v="2018-03-20T00:00:00"/>
    <x v="10874"/>
    <n v="68420"/>
    <n v="1502"/>
    <n v="8518"/>
    <b v="0"/>
    <b v="0"/>
    <b v="0"/>
  </r>
  <r>
    <s v="_8C9X2XsWbc"/>
    <d v="2018-03-23T00:00:00"/>
    <s v="🔴 [Live] Machhi bugra (Firozpur) Kabaddi Tournament 21 Mar 2018"/>
    <s v="Kabaddi365.com"/>
    <n v="17"/>
    <s v="Sports"/>
    <d v="2018-03-21T00:00:00"/>
    <x v="10875"/>
    <n v="2181"/>
    <n v="177"/>
    <n v="7"/>
    <b v="0"/>
    <b v="0"/>
    <b v="0"/>
  </r>
  <r>
    <s v="JVQRjFVv92A"/>
    <d v="2018-03-23T00:00:00"/>
    <s v="CURRENT AFFAIRS | THE HINDU | 22nd March 2018 | SBI CLERK, UPSC,IBPS, RAILWAYS, CPO,SSC,CDS,IB"/>
    <s v="Adda247 :Official Channel of BankersAdda &amp; SSCAdda"/>
    <n v="27"/>
    <s v="Education"/>
    <d v="2018-03-22T00:00:00"/>
    <x v="10876"/>
    <n v="3416"/>
    <n v="37"/>
    <n v="156"/>
    <b v="0"/>
    <b v="0"/>
    <b v="0"/>
  </r>
  <r>
    <s v="ODbakoYQlUQ"/>
    <d v="2018-03-23T00:00:00"/>
    <s v="Magic Prank | Baap of Bakchod - Raj Khanna"/>
    <s v="Baap Of Bakchod"/>
    <n v="23"/>
    <s v="Comedy"/>
    <d v="2018-03-21T00:00:00"/>
    <x v="10877"/>
    <n v="21918"/>
    <n v="946"/>
    <n v="1557"/>
    <b v="0"/>
    <b v="0"/>
    <b v="0"/>
  </r>
  <r>
    <s v="2qkfZFhwciI"/>
    <d v="2018-03-23T00:00:00"/>
    <s v="Azhagu Episode - 102 | Promo | Sun TV Serial | Revathy | Vision Time"/>
    <s v="VisionTimeTamil"/>
    <n v="24"/>
    <s v="Entertainment"/>
    <d v="2018-03-22T00:00:00"/>
    <x v="10878"/>
    <n v="158"/>
    <n v="19"/>
    <n v="15"/>
    <b v="0"/>
    <b v="0"/>
    <b v="0"/>
  </r>
  <r>
    <s v="zEnty1WWiFc"/>
    <d v="2018-03-23T00:00:00"/>
    <s v="Types of Cab Drivers || Wirally Originals"/>
    <s v="Wirally"/>
    <n v="24"/>
    <s v="Entertainment"/>
    <d v="2018-03-20T00:00:00"/>
    <x v="10879"/>
    <n v="2112"/>
    <n v="76"/>
    <n v="147"/>
    <b v="0"/>
    <b v="0"/>
    <b v="0"/>
  </r>
  <r>
    <s v="CeZA7pJVlGE"/>
    <d v="2018-03-23T00:00:00"/>
    <s v="Saat Bhai Champa - Episode 100  - March 21, 2018 - Preview"/>
    <s v="Ditto TV"/>
    <n v="24"/>
    <s v="Entertainment"/>
    <d v="2018-03-20T00:00:00"/>
    <x v="10880"/>
    <n v="433"/>
    <n v="78"/>
    <n v="33"/>
    <b v="0"/>
    <b v="0"/>
    <b v="0"/>
  </r>
  <r>
    <s v="t7epj5tK54M"/>
    <d v="2018-03-23T00:00:00"/>
    <s v="Electronic Brainwashing: Cambridge Analytica's Sinister Facebook Strategy | The Daily Show"/>
    <s v="The Daily Show with Trevor Noah"/>
    <n v="23"/>
    <s v="Comedy"/>
    <d v="2018-03-22T00:00:00"/>
    <x v="10881"/>
    <n v="18515"/>
    <n v="530"/>
    <n v="1814"/>
    <b v="0"/>
    <b v="0"/>
    <b v="0"/>
  </r>
  <r>
    <s v="38gpuUNEh_Q"/>
    <d v="2018-03-23T00:00:00"/>
    <s v="Sunshine Lollies | Shilpa Shetty Kundra | Healthy Recipes | The Art Of Loving Food"/>
    <s v="Shilpa Shetty Kundra"/>
    <n v="26"/>
    <s v="Howto &amp; Style"/>
    <d v="2018-03-22T00:00:00"/>
    <x v="10882"/>
    <n v="2093"/>
    <n v="65"/>
    <n v="0"/>
    <b v="1"/>
    <b v="0"/>
    <b v="0"/>
  </r>
  <r>
    <s v="MIRouWszxig"/>
    <d v="2018-03-23T00:00:00"/>
    <s v="పార్టీకి,ఫంక్షన్ కి వెళ్లే 10 నిమిషాల ముందు ఇలాచేస్తే ముఖం తెల్లగా అందంగా... || FACIAL AT HOME"/>
    <s v="Mana Health And More"/>
    <n v="26"/>
    <s v="Howto &amp; Style"/>
    <d v="2018-03-22T00:00:00"/>
    <x v="10883"/>
    <n v="367"/>
    <n v="36"/>
    <n v="11"/>
    <b v="0"/>
    <b v="0"/>
    <b v="0"/>
  </r>
  <r>
    <s v="SpWsbQHPTGw"/>
    <d v="2018-03-23T00:00:00"/>
    <s v="డాడి సినిమాలోని ఈ చిన్న పాప ఇప్పుడు ఎంత అందంగా ఉందో తెలుసా | Daddy Movie Child Artist Recent Video"/>
    <s v="Film Report"/>
    <n v="24"/>
    <s v="Entertainment"/>
    <d v="2018-03-20T00:00:00"/>
    <x v="10884"/>
    <n v="1892"/>
    <n v="652"/>
    <n v="97"/>
    <b v="0"/>
    <b v="0"/>
    <b v="0"/>
  </r>
  <r>
    <s v="AHyFhiew8U4"/>
    <d v="2018-03-23T00:00:00"/>
    <s v="Sa Re Ga Ma Official Video Song | Kuttanadan Marpappa | Kunchacko Boban | Aditi Ravi | Rahul Raj"/>
    <s v="GOODWILL ENTERTAINMENTS"/>
    <n v="10"/>
    <s v="Music"/>
    <d v="2018-03-21T00:00:00"/>
    <x v="10885"/>
    <n v="3644"/>
    <n v="386"/>
    <n v="355"/>
    <b v="0"/>
    <b v="0"/>
    <b v="0"/>
  </r>
  <r>
    <s v="C-dvWa-IIG4"/>
    <d v="2018-03-23T00:00:00"/>
    <s v="9 Riddles That Will Boost Your Thinking Skills"/>
    <s v="BRIGHT SIDE"/>
    <n v="26"/>
    <s v="Howto &amp; Style"/>
    <d v="2018-03-22T00:00:00"/>
    <x v="10886"/>
    <n v="7978"/>
    <n v="1077"/>
    <n v="3297"/>
    <b v="0"/>
    <b v="0"/>
    <b v="0"/>
  </r>
  <r>
    <s v="kjaHhduqS5o"/>
    <d v="2018-03-23T00:00:00"/>
    <s v="The Spy Who Dumped Me Trailer #1 (2018) | Movieclips Trailers"/>
    <s v="Movieclips Trailers"/>
    <n v="1"/>
    <s v="Film &amp; Animation"/>
    <d v="2018-03-21T00:00:00"/>
    <x v="10887"/>
    <n v="12967"/>
    <n v="3028"/>
    <n v="1179"/>
    <b v="0"/>
    <b v="0"/>
    <b v="0"/>
  </r>
  <r>
    <s v="woY6ckbrs-M"/>
    <d v="2018-03-23T00:00:00"/>
    <s v="ਚੰਡੀਗੜ੍ਹ ਘਿਰਾਓ ਚ ਜਲ ਤੋਪਾਂ ਨੇ ਕੀਤਾ ਸੁਖਬੀਰ ਬਾਦਲ ਦਾ ਹਾਲ ਬੇਹਾਲ ,SAD protest In against captain Govt"/>
    <s v="5AABTODAY CHANNEL"/>
    <n v="25"/>
    <s v="News &amp; Politics"/>
    <d v="2018-03-20T00:00:00"/>
    <x v="10888"/>
    <n v="889"/>
    <n v="150"/>
    <n v="153"/>
    <b v="0"/>
    <b v="0"/>
    <b v="0"/>
  </r>
  <r>
    <s v="DqimCxpuIZ4"/>
    <d v="2018-03-23T00:00:00"/>
    <s v="அந்த கடைசி நிமிடங்கள்..இந்தியாவின் வெற்றிக்கு பின் நின்ற 'டி.கே' !"/>
    <s v="Vikatan TV"/>
    <n v="25"/>
    <s v="News &amp; Politics"/>
    <d v="2018-03-19T00:00:00"/>
    <x v="10889"/>
    <n v="4113"/>
    <n v="317"/>
    <n v="117"/>
    <b v="0"/>
    <b v="0"/>
    <b v="0"/>
  </r>
  <r>
    <s v="sNz2MaJ_zsQ"/>
    <d v="2018-03-23T00:00:00"/>
    <s v="हसीन जहां पर बड़ा खुलासा: हसीन का नया झूट, शमी पर चेक रोकने का आरोप लगाया"/>
    <s v="inKhabar"/>
    <n v="25"/>
    <s v="News &amp; Politics"/>
    <d v="2018-03-21T00:00:00"/>
    <x v="10890"/>
    <n v="2960"/>
    <n v="259"/>
    <n v="794"/>
    <b v="0"/>
    <b v="0"/>
    <b v="0"/>
  </r>
  <r>
    <s v="j1bSvqK35Mg"/>
    <d v="2018-03-23T00:00:00"/>
    <s v="கணவர் நடராஜனின் கடைசி ஆசையை கூட நிறைவேற்றாத சசிகலா - Sasikala | Natarajan | TTV | AIADMK"/>
    <s v="2DayCinema"/>
    <n v="24"/>
    <s v="Entertainment"/>
    <d v="2018-03-21T00:00:00"/>
    <x v="10891"/>
    <n v="71"/>
    <n v="63"/>
    <n v="9"/>
    <b v="0"/>
    <b v="0"/>
    <b v="0"/>
  </r>
  <r>
    <s v="MfAPTsT1bwk"/>
    <d v="2018-03-23T00:00:00"/>
    <s v="1 लौंग जो बदल देगी आपकी किस्मत नवरात्र में जलाये और देखे असर - # laung upay"/>
    <s v="Puja Shakti"/>
    <n v="22"/>
    <s v="People &amp; Blogs"/>
    <d v="2018-03-21T00:00:00"/>
    <x v="10892"/>
    <n v="735"/>
    <n v="156"/>
    <n v="110"/>
    <b v="0"/>
    <b v="0"/>
    <b v="0"/>
  </r>
  <r>
    <s v="fFv5lDAvCGU"/>
    <d v="2018-03-23T00:00:00"/>
    <s v="Actress Sri Reddy Suggest To Youth To Watch ****X Movies | Telugu Actress Sri Reddy Live Video"/>
    <s v="Filmylooks"/>
    <n v="24"/>
    <s v="Entertainment"/>
    <d v="2018-03-20T00:00:00"/>
    <x v="10893"/>
    <n v="855"/>
    <n v="430"/>
    <n v="336"/>
    <b v="0"/>
    <b v="0"/>
    <b v="0"/>
  </r>
  <r>
    <s v="kCDA8mkZISM"/>
    <d v="2018-03-23T00:00:00"/>
    <s v="Fun Bucket JUNIORS | Episode 42nd | Kids Funny Videos | Comedy Web Series | By Sai Teja - TeluguOne"/>
    <s v="TeluguOne"/>
    <n v="24"/>
    <s v="Entertainment"/>
    <d v="2018-03-21T00:00:00"/>
    <x v="10894"/>
    <n v="985"/>
    <n v="101"/>
    <n v="275"/>
    <b v="0"/>
    <b v="0"/>
    <b v="0"/>
  </r>
  <r>
    <s v="nfNLYpFJj8o"/>
    <d v="2018-03-23T00:00:00"/>
    <s v="I'm scared of Prithviraj's driving: Mallika Sukumaran | Kaumudy TV"/>
    <s v="Kaumudy"/>
    <n v="24"/>
    <s v="Entertainment"/>
    <d v="2018-03-21T00:00:00"/>
    <x v="10895"/>
    <n v="547"/>
    <n v="44"/>
    <n v="37"/>
    <b v="0"/>
    <b v="0"/>
    <b v="0"/>
  </r>
  <r>
    <s v="84eljXnsX9g"/>
    <d v="2018-03-23T00:00:00"/>
    <s v="Kaalchakra | दुर्गा मंदिर में करें 7 चमत्कारी उपाय | 22 March 2018"/>
    <s v="News 24"/>
    <n v="25"/>
    <s v="News &amp; Politics"/>
    <d v="2018-03-22T00:00:00"/>
    <x v="10896"/>
    <n v="254"/>
    <n v="35"/>
    <n v="32"/>
    <b v="0"/>
    <b v="0"/>
    <b v="0"/>
  </r>
  <r>
    <s v="M55A2AmTrz4"/>
    <d v="2018-03-23T00:00:00"/>
    <s v="എന്റുപ്പയാണ്  എനിക്ക് ജീവിതം | KATHU | Saleem Kodathoor New 2018 | O'range Media"/>
    <s v="Orange Media"/>
    <n v="1"/>
    <s v="Film &amp; Animation"/>
    <d v="2018-03-22T00:00:00"/>
    <x v="10897"/>
    <n v="1125"/>
    <n v="72"/>
    <n v="201"/>
    <b v="0"/>
    <b v="0"/>
    <b v="0"/>
  </r>
  <r>
    <s v="WWu3ToZQ_vs"/>
    <d v="2018-03-23T00:00:00"/>
    <s v="Naamkarann: Avni and Neel finally face each other"/>
    <s v="Saas Bahu aur Saazish"/>
    <n v="24"/>
    <s v="Entertainment"/>
    <d v="2018-03-22T00:00:00"/>
    <x v="10898"/>
    <n v="2561"/>
    <n v="69"/>
    <n v="351"/>
    <b v="0"/>
    <b v="0"/>
    <b v="0"/>
  </r>
  <r>
    <s v="BkvySu1y9tM"/>
    <d v="2018-03-23T00:00:00"/>
    <s v="Parth Wants Teni &amp; NOT Shorvori | Dil Se Dil Tak"/>
    <s v="TellyMasala"/>
    <n v="24"/>
    <s v="Entertainment"/>
    <d v="2018-03-22T00:00:00"/>
    <x v="10899"/>
    <n v="414"/>
    <n v="96"/>
    <n v="143"/>
    <b v="0"/>
    <b v="0"/>
    <b v="0"/>
  </r>
  <r>
    <s v="AeJ6xTBXA7w"/>
    <d v="2018-03-23T00:00:00"/>
    <s v="पहला नवरात्री स्पेशल ( माता रानी कथा ) भक्त श्रीधर के घर माता वैष्णो आई गजब हो गया | Pooja Sayak"/>
    <s v="Rathore Cassettes"/>
    <n v="10"/>
    <s v="Music"/>
    <d v="2018-03-17T00:00:00"/>
    <x v="10900"/>
    <n v="10828"/>
    <n v="3527"/>
    <n v="2019"/>
    <b v="0"/>
    <b v="0"/>
    <b v="0"/>
  </r>
  <r>
    <s v="8aoeu6lwwVk"/>
    <d v="2018-03-23T00:00:00"/>
    <s v="नवरात्री स्पेशल Top 10 भजन :  मईया की जोत जगी ||  वंदना वाजपेयी || Most Popular Mata Rani Bhajan"/>
    <s v="Sonotek Bhakti"/>
    <n v="10"/>
    <s v="Music"/>
    <d v="2018-03-18T00:00:00"/>
    <x v="10901"/>
    <n v="4942"/>
    <n v="1342"/>
    <n v="630"/>
    <b v="0"/>
    <b v="0"/>
    <b v="0"/>
  </r>
  <r>
    <s v="__XaQ6q2ZbI"/>
    <d v="2018-03-23T00:00:00"/>
    <s v="Nara Brahmani Lokesh Son Devaansh Birthday Special photos"/>
    <s v="Gup Chup Masthi"/>
    <n v="24"/>
    <s v="Entertainment"/>
    <d v="2018-03-21T00:00:00"/>
    <x v="10902"/>
    <n v="1771"/>
    <n v="698"/>
    <n v="230"/>
    <b v="0"/>
    <b v="0"/>
    <b v="0"/>
  </r>
  <r>
    <s v="p7tLPOnkzE8"/>
    <d v="2018-03-23T00:00:00"/>
    <s v="Vijay Suvada | Important instruction | વિજય સુંવાળા ( ભુવાજી ) શું કહે છે ખાસ સાંભળો"/>
    <s v="Studio Saraswati Official"/>
    <n v="10"/>
    <s v="Music"/>
    <d v="2018-03-22T00:00:00"/>
    <x v="10903"/>
    <n v="1573"/>
    <n v="123"/>
    <n v="0"/>
    <b v="1"/>
    <b v="0"/>
    <b v="0"/>
  </r>
  <r>
    <s v="M3ha79NJcnk"/>
    <d v="2018-03-23T00:00:00"/>
    <s v="சினேகா மகன் செய்யும் சேட்டைகளை பாருங்க! | Tamil Cinema | Kollywood News | Cinema Seithigal"/>
    <s v="TamilCrowd"/>
    <n v="24"/>
    <s v="Entertainment"/>
    <d v="2018-03-21T00:00:00"/>
    <x v="10904"/>
    <n v="468"/>
    <n v="92"/>
    <n v="33"/>
    <b v="0"/>
    <b v="0"/>
    <b v="0"/>
  </r>
  <r>
    <s v="esLQ_TBSen4"/>
    <d v="2018-03-23T00:00:00"/>
    <s v="శ్రీరెడ్డి లాంటి వాళ్ళతో విభేదించిన నిత్య | Nitya Menen on casting couch | Sri Reddy Leaks Interview"/>
    <s v="IndiaGlitz Telugu Movies | Reviews | Gossips l Hot News"/>
    <n v="24"/>
    <s v="Entertainment"/>
    <d v="2018-03-20T00:00:00"/>
    <x v="10905"/>
    <n v="703"/>
    <n v="193"/>
    <n v="202"/>
    <b v="0"/>
    <b v="0"/>
    <b v="0"/>
  </r>
  <r>
    <s v="IoCkZYiq7YM"/>
    <d v="2018-03-23T00:00:00"/>
    <s v="ఊరోళ్ల ఉసురు వోసుకున్న కొమ్రక్క ||  Jabardasth Komaram Dandora || Mangli Dandora || 21-03-2018 - TV1"/>
    <s v="TV1 Telugu"/>
    <n v="25"/>
    <s v="News &amp; Politics"/>
    <d v="2018-03-21T00:00:00"/>
    <x v="10906"/>
    <n v="654"/>
    <n v="57"/>
    <n v="82"/>
    <b v="0"/>
    <b v="0"/>
    <b v="0"/>
  </r>
  <r>
    <s v="v65uMBNgQWA"/>
    <d v="2018-03-23T00:00:00"/>
    <s v="திருவண்ணாமலை : அண்ணாமலையார் கோவில் யானை ருக்கு உயிரிழப்பு"/>
    <s v="Polimer News"/>
    <n v="25"/>
    <s v="News &amp; Politics"/>
    <d v="2018-03-22T00:00:00"/>
    <x v="10907"/>
    <n v="441"/>
    <n v="17"/>
    <n v="30"/>
    <b v="0"/>
    <b v="0"/>
    <b v="0"/>
  </r>
  <r>
    <s v="fZmtdMiD_c4"/>
    <d v="2018-03-23T00:00:00"/>
    <s v="16 Morning Routine Pranks / Funny Pranks!"/>
    <s v="Troom Troom"/>
    <n v="26"/>
    <s v="Howto &amp; Style"/>
    <d v="2018-03-20T00:00:00"/>
    <x v="10908"/>
    <n v="25395"/>
    <n v="1943"/>
    <n v="1983"/>
    <b v="0"/>
    <b v="0"/>
    <b v="0"/>
  </r>
  <r>
    <s v="G0Eg4WXmErM"/>
    <d v="2018-03-23T00:00:00"/>
    <s v="Braun Strowman Vs Cesaro &amp; Sheamus - WWe RAW 19th March 2018"/>
    <s v="Wrestling Time"/>
    <n v="24"/>
    <s v="Entertainment"/>
    <d v="2018-03-20T00:00:00"/>
    <x v="10909"/>
    <n v="3509"/>
    <n v="393"/>
    <n v="152"/>
    <b v="0"/>
    <b v="0"/>
    <b v="0"/>
  </r>
  <r>
    <s v="RwV3T8-Jyv4"/>
    <d v="2018-03-23T00:00:00"/>
    <s v="#579 Oppo F7, Vivo V9, Mi Mix 2s, No LGG7, Galaxy J4, Lithium Air, DeleteFacebook,"/>
    <s v="Sharmaji Technical"/>
    <n v="28"/>
    <s v="Science &amp; Technology"/>
    <d v="2018-03-22T00:00:00"/>
    <x v="10910"/>
    <n v="7878"/>
    <n v="324"/>
    <n v="1244"/>
    <b v="0"/>
    <b v="0"/>
    <b v="0"/>
  </r>
  <r>
    <s v="xXfJOID3bXo"/>
    <d v="2018-03-24T00:00:00"/>
    <s v="Hyper Aadi, Raising Raju Performance | Jabardasth | 22nd  March 2018  | ETV  Telugu"/>
    <s v="ETV Jabardasth"/>
    <n v="22"/>
    <s v="People &amp; Blogs"/>
    <d v="2018-03-22T00:00:00"/>
    <x v="10911"/>
    <n v="13507"/>
    <n v="1431"/>
    <n v="1003"/>
    <b v="0"/>
    <b v="0"/>
    <b v="0"/>
  </r>
  <r>
    <s v="3PmSjJY0T5w"/>
    <d v="2018-03-24T00:00:00"/>
    <s v="Priyamanaval Episode 971, 23/03/18"/>
    <s v="VikatanTV"/>
    <n v="24"/>
    <s v="Entertainment"/>
    <d v="2018-03-23T00:00:00"/>
    <x v="10912"/>
    <n v="3160"/>
    <n v="1014"/>
    <n v="316"/>
    <b v="0"/>
    <b v="0"/>
    <b v="0"/>
  </r>
  <r>
    <s v="gXTOUXT-DlM"/>
    <d v="2018-03-24T00:00:00"/>
    <s v="मायावती ने राज्यसभा चुनाव हारकर भी  कैसे रचा इतिहास?"/>
    <s v="Himalayan News"/>
    <n v="25"/>
    <s v="News &amp; Politics"/>
    <d v="2018-03-23T00:00:00"/>
    <x v="10913"/>
    <n v="1983"/>
    <n v="745"/>
    <n v="432"/>
    <b v="0"/>
    <b v="0"/>
    <b v="0"/>
  </r>
  <r>
    <s v="q2gICJFG6uw"/>
    <d v="2018-03-24T00:00:00"/>
    <s v="Baaghi 2: Ek Do Teen Song | Jacqueline Fernandez |Tiger Shroff | Disha P| Ahmed K | Sajid Nadiadwala"/>
    <s v="T-Series"/>
    <n v="10"/>
    <s v="Music"/>
    <d v="2018-03-19T00:00:00"/>
    <x v="10914"/>
    <n v="320346"/>
    <n v="80059"/>
    <n v="31872"/>
    <b v="0"/>
    <b v="0"/>
    <b v="0"/>
  </r>
  <r>
    <s v="ZDb-AOg52vM"/>
    <d v="2018-03-24T00:00:00"/>
    <s v="Manasu Mamata | 23rd  March 2018 |Full Episode No 2237| ETV Telugu"/>
    <s v="etvteluguindia"/>
    <n v="24"/>
    <s v="Entertainment"/>
    <d v="2018-03-23T00:00:00"/>
    <x v="10915"/>
    <n v="874"/>
    <n v="194"/>
    <n v="87"/>
    <b v="0"/>
    <b v="0"/>
    <b v="0"/>
  </r>
  <r>
    <s v="IOhEpxcekDE"/>
    <d v="2018-03-24T00:00:00"/>
    <s v="வாணி ராணி - VAANI RANI -  Episode 1524 - 24/03/2018"/>
    <s v="RadaanMedia"/>
    <n v="24"/>
    <s v="Entertainment"/>
    <d v="2018-03-23T00:00:00"/>
    <x v="10916"/>
    <n v="2248"/>
    <n v="416"/>
    <n v="183"/>
    <b v="0"/>
    <b v="0"/>
    <b v="0"/>
  </r>
  <r>
    <s v="NOKB9Y8g_Mg"/>
    <d v="2018-03-24T00:00:00"/>
    <s v="Gulati, Beggar Turned Con-Man - The Kapil Sharma Show"/>
    <s v="SET India"/>
    <n v="24"/>
    <s v="Entertainment"/>
    <d v="2018-03-23T00:00:00"/>
    <x v="10917"/>
    <n v="8735"/>
    <n v="654"/>
    <n v="294"/>
    <b v="0"/>
    <b v="0"/>
    <b v="0"/>
  </r>
  <r>
    <s v="aIESaEQjrnk"/>
    <d v="2018-03-24T00:00:00"/>
    <s v="Durga | Full Ep 1026 | 23rd Mar 2018 | Odia Serial - TarangTV"/>
    <s v="Tarang TV"/>
    <n v="24"/>
    <s v="Entertainment"/>
    <d v="2018-03-23T00:00:00"/>
    <x v="10918"/>
    <n v="318"/>
    <n v="84"/>
    <n v="57"/>
    <b v="0"/>
    <b v="0"/>
    <b v="0"/>
  </r>
  <r>
    <s v="1-eK2ktThQ8"/>
    <d v="2018-03-24T00:00:00"/>
    <s v="Uppum Mulakum│Flowers│EP# 565"/>
    <s v="Flowers Comedy"/>
    <n v="24"/>
    <s v="Entertainment"/>
    <d v="2018-03-22T00:00:00"/>
    <x v="10919"/>
    <n v="5361"/>
    <n v="689"/>
    <n v="1060"/>
    <b v="0"/>
    <b v="0"/>
    <b v="0"/>
  </r>
  <r>
    <s v="98DKo4oxe-I"/>
    <d v="2018-03-24T00:00:00"/>
    <s v="Patas | 23rd March 2018 | Full Episode 720 | ETV Plus"/>
    <s v="ETV Plus India"/>
    <n v="23"/>
    <s v="Comedy"/>
    <d v="2018-03-23T00:00:00"/>
    <x v="10920"/>
    <n v="585"/>
    <n v="68"/>
    <n v="134"/>
    <b v="0"/>
    <b v="0"/>
    <b v="0"/>
  </r>
  <r>
    <s v="YCEZSU0qiSk"/>
    <d v="2018-03-24T00:00:00"/>
    <s v="Bithiri Sathi Starts New Business | UP CM Yogi Adityanath Sister Running Tea Stall | Teenmaar News"/>
    <s v="V6 News Telugu"/>
    <n v="25"/>
    <s v="News &amp; Politics"/>
    <d v="2018-03-22T00:00:00"/>
    <x v="10921"/>
    <n v="2945"/>
    <n v="279"/>
    <n v="246"/>
    <b v="0"/>
    <b v="0"/>
    <b v="0"/>
  </r>
  <r>
    <s v="ME5bQritbWE"/>
    <d v="2018-03-24T00:00:00"/>
    <s v="Kundali Bhagya - कुंडली भाग्य - Episode 182  - March 22, 2018 - Preview"/>
    <s v="zeetv"/>
    <n v="24"/>
    <s v="Entertainment"/>
    <d v="2018-03-22T00:00:00"/>
    <x v="10922"/>
    <n v="2824"/>
    <n v="268"/>
    <n v="367"/>
    <b v="0"/>
    <b v="0"/>
    <b v="0"/>
  </r>
  <r>
    <s v="HrOtCXpPSuI"/>
    <d v="2018-03-24T00:00:00"/>
    <s v="23 मार्च बड़ा शुक्रवार नवरात्रि का छठा दिन बस दो हरी इलायची इतना आयेगा पैसा की संभाल नही पाओगे"/>
    <s v="HEALTH TIPS HINDI"/>
    <n v="26"/>
    <s v="Howto &amp; Style"/>
    <d v="2018-03-22T00:00:00"/>
    <x v="10923"/>
    <n v="3940"/>
    <n v="1066"/>
    <n v="271"/>
    <b v="0"/>
    <b v="0"/>
    <b v="0"/>
  </r>
  <r>
    <s v="0lPM6_TmIhs"/>
    <d v="2018-03-24T00:00:00"/>
    <s v="Nandini | 22 Mar 2018 | SunTV"/>
    <s v="SunTV Tamil"/>
    <n v="22"/>
    <s v="People &amp; Blogs"/>
    <d v="2018-03-23T00:00:00"/>
    <x v="10924"/>
    <n v="1560"/>
    <n v="198"/>
    <n v="303"/>
    <b v="0"/>
    <b v="0"/>
    <b v="0"/>
  </r>
  <r>
    <s v="gWPBZd7JGqY"/>
    <d v="2018-03-24T00:00:00"/>
    <s v="#RRR motion poster : SS Rajamouli announces new film with Jr NTR and Ram Charan Teja  - TV9"/>
    <s v="TV9 Entertainment"/>
    <n v="24"/>
    <s v="Entertainment"/>
    <d v="2018-03-23T00:00:00"/>
    <x v="10925"/>
    <n v="2822"/>
    <n v="162"/>
    <n v="474"/>
    <b v="0"/>
    <b v="0"/>
    <b v="0"/>
  </r>
  <r>
    <s v="v2Mg73YM5o8"/>
    <d v="2018-03-24T00:00:00"/>
    <s v="യുവ മലയാളം സീരിയൽ നടൻ അപകടത്തിൽ മരിച്ചു | Serial Actor Harun"/>
    <s v="First Show"/>
    <n v="24"/>
    <s v="Entertainment"/>
    <d v="2018-03-23T00:00:00"/>
    <x v="10926"/>
    <n v="0"/>
    <n v="0"/>
    <n v="30"/>
    <b v="0"/>
    <b v="1"/>
    <b v="0"/>
  </r>
  <r>
    <s v="FFsp5b4AUTE"/>
    <d v="2018-03-24T00:00:00"/>
    <s v="Roman Reigns is brutally ambushed by Brock Lesnar: Raw, March 19, 2018"/>
    <s v="WWE"/>
    <n v="17"/>
    <s v="Sports"/>
    <d v="2018-03-20T00:00:00"/>
    <x v="10927"/>
    <n v="91398"/>
    <n v="18207"/>
    <n v="21050"/>
    <b v="0"/>
    <b v="0"/>
    <b v="0"/>
  </r>
  <r>
    <s v="eWvOxDGLx2s"/>
    <d v="2018-03-24T00:00:00"/>
    <s v="जोंधळेंचा होणार पर्दाफाश|Tuzhat Jeev Rangala|23 March 2018|Upcoming Twist|Nirom Marathi"/>
    <s v="NIROM मराठी"/>
    <n v="24"/>
    <s v="Entertainment"/>
    <d v="2018-03-22T00:00:00"/>
    <x v="10928"/>
    <n v="394"/>
    <n v="69"/>
    <n v="14"/>
    <b v="0"/>
    <b v="0"/>
    <b v="0"/>
  </r>
  <r>
    <s v="PoxG4j7v-CA"/>
    <d v="2018-03-24T00:00:00"/>
    <s v="Made for Each Other I S2 EP- 47 Double trouble for couples I Mazhavil Manorama"/>
    <s v="Mazhavil Manorama"/>
    <n v="24"/>
    <s v="Entertainment"/>
    <d v="2018-03-22T00:00:00"/>
    <x v="10929"/>
    <n v="2443"/>
    <n v="358"/>
    <n v="1652"/>
    <b v="0"/>
    <b v="0"/>
    <b v="0"/>
  </r>
  <r>
    <s v="RmO8IITolmg"/>
    <d v="2018-03-24T00:00:00"/>
    <s v="అనసూయ పై శ్రీ రెడ్డి అభిప్రాయం - Actress Sri Reddy || Saradaga With Swetha Reddy"/>
    <s v="iDream Telugu Movies"/>
    <n v="24"/>
    <s v="Entertainment"/>
    <d v="2018-03-20T00:00:00"/>
    <x v="10930"/>
    <n v="1275"/>
    <n v="937"/>
    <n v="402"/>
    <b v="0"/>
    <b v="0"/>
    <b v="0"/>
  </r>
  <r>
    <s v="dDJqAILNvSw"/>
    <d v="2018-03-24T00:00:00"/>
    <s v="Tiger Shroff: My Dream Role Is SPIDERMAN | RAPID FIRE | Hrithik | SRK | Baaghi 2"/>
    <s v="BollywoodHungama.com"/>
    <n v="24"/>
    <s v="Entertainment"/>
    <d v="2018-03-23T00:00:00"/>
    <x v="10931"/>
    <n v="1577"/>
    <n v="66"/>
    <n v="160"/>
    <b v="0"/>
    <b v="0"/>
    <b v="0"/>
  </r>
  <r>
    <s v="f4HHcWRyhwQ"/>
    <d v="2018-03-24T00:00:00"/>
    <s v="பாம்பு கழுத்தை இறுக்கியதால் மயங்கி விழுந்த பாம்பு பிடிப்பவர்"/>
    <s v="Polimer News"/>
    <n v="25"/>
    <s v="News &amp; Politics"/>
    <d v="2018-03-23T00:00:00"/>
    <x v="10932"/>
    <n v="1094"/>
    <n v="117"/>
    <n v="171"/>
    <b v="0"/>
    <b v="0"/>
    <b v="0"/>
  </r>
  <r>
    <s v="A_JJeMr8pm4"/>
    <d v="2018-03-24T00:00:00"/>
    <s v="भारतीय टीम में वापसी पर बोले मोहम्मद शमी, BCCI से क्लीनचिट मिलने के बाद शमी का पहला इंटरव्यू"/>
    <s v="ABP NEWS HINDI"/>
    <n v="25"/>
    <s v="News &amp; Politics"/>
    <d v="2018-03-22T00:00:00"/>
    <x v="10933"/>
    <n v="8794"/>
    <n v="466"/>
    <n v="2111"/>
    <b v="0"/>
    <b v="0"/>
    <b v="0"/>
  </r>
  <r>
    <s v="eFkXKxvkn6Y"/>
    <d v="2018-03-24T00:00:00"/>
    <s v="Swagatham Krishna Video Song || Agnyaathavaasi Video Song || Pawan Kalyan, Keerthy Suresh || Anirudh"/>
    <s v="Aditya Music"/>
    <n v="10"/>
    <s v="Music"/>
    <d v="2018-03-23T00:00:00"/>
    <x v="10934"/>
    <n v="10471"/>
    <n v="602"/>
    <n v="396"/>
    <b v="0"/>
    <b v="0"/>
    <b v="0"/>
  </r>
  <r>
    <s v="gyKGpZ4yteg"/>
    <d v="2018-03-24T00:00:00"/>
    <s v="चतुर्थ नवरात्र स्पेशल : टॉप 10 मातारानी के भजन : शेरावाली माता के नवरात्र स्पेशल भजन"/>
    <s v="भक्ति"/>
    <n v="10"/>
    <s v="Music"/>
    <d v="2018-03-21T00:00:00"/>
    <x v="10935"/>
    <n v="2878"/>
    <n v="706"/>
    <n v="371"/>
    <b v="0"/>
    <b v="0"/>
    <b v="0"/>
  </r>
  <r>
    <s v="xh0WXN7DLt8"/>
    <d v="2018-03-24T00:00:00"/>
    <s v="New Haryanvi Song 2018 - Feeling || Miss Sweety, Sonika Singh, Sushil Sohal #Sonotek Cassettes"/>
    <s v="Sonotek"/>
    <n v="10"/>
    <s v="Music"/>
    <d v="2018-03-23T00:00:00"/>
    <x v="10936"/>
    <n v="1985"/>
    <n v="299"/>
    <n v="138"/>
    <b v="0"/>
    <b v="0"/>
    <b v="0"/>
  </r>
  <r>
    <s v="mK9C6wViwn4"/>
    <d v="2018-03-24T00:00:00"/>
    <s v="Raambo-2 | Chuttu Chuttu | New Video Song 4K | Sharan | Aashika | Arjun Janya | Anil Kumar"/>
    <s v="Anand Audio"/>
    <n v="24"/>
    <s v="Entertainment"/>
    <d v="2018-03-21T00:00:00"/>
    <x v="10937"/>
    <n v="10141"/>
    <n v="447"/>
    <n v="752"/>
    <b v="0"/>
    <b v="0"/>
    <b v="0"/>
  </r>
  <r>
    <s v="wICCuz8I6To"/>
    <d v="2018-03-24T00:00:00"/>
    <s v="SHRIMAD BHAGWAT KATHA  || DAY - 6 || 18 TO 25 MARCH 2018|| || INDORE  ||"/>
    <s v="Shri Devkinandan Thakur Ji"/>
    <n v="22"/>
    <s v="People &amp; Blogs"/>
    <d v="2018-03-23T00:00:00"/>
    <x v="10938"/>
    <n v="3491"/>
    <n v="113"/>
    <n v="150"/>
    <b v="0"/>
    <b v="0"/>
    <b v="0"/>
  </r>
  <r>
    <s v="dzeI3BhZg-M"/>
    <d v="2018-03-24T00:00:00"/>
    <s v="Bhabi Ji Ghar Par Hain - भाबीजी घर पर हैं - Episode 799  - March 21, 2018 - Webisode"/>
    <s v="And TV"/>
    <n v="24"/>
    <s v="Entertainment"/>
    <d v="2018-03-22T00:00:00"/>
    <x v="10939"/>
    <n v="1594"/>
    <n v="157"/>
    <n v="104"/>
    <b v="0"/>
    <b v="0"/>
    <b v="0"/>
  </r>
  <r>
    <s v="nyMNXMFl14s"/>
    <d v="2018-03-24T00:00:00"/>
    <s v="കടൽ കടന്നെത്തിയ ഒരു ഇന്ത്യൻ ആരാധിക !! മലയാളം ഹിന്ദി പാട്ടുകളുമായി മീനാക്ഷി എന്ന ഈ വെള്ളക്കാരി"/>
    <s v="Asianet"/>
    <n v="24"/>
    <s v="Entertainment"/>
    <d v="2018-03-21T00:00:00"/>
    <x v="10940"/>
    <n v="5122"/>
    <n v="153"/>
    <n v="284"/>
    <b v="0"/>
    <b v="0"/>
    <b v="0"/>
  </r>
  <r>
    <s v="jYw79Fdpv1I"/>
    <d v="2018-03-24T00:00:00"/>
    <s v="Tech Talks #458 - Vivo V9, Cheap iPad, AirTel Free 30GB, ISRO Launch, Samsung J7 Prime 2"/>
    <s v="Technical Guruji"/>
    <n v="28"/>
    <s v="Science &amp; Technology"/>
    <d v="2018-03-23T00:00:00"/>
    <x v="10941"/>
    <n v="26285"/>
    <n v="881"/>
    <n v="8440"/>
    <b v="0"/>
    <b v="0"/>
    <b v="0"/>
  </r>
  <r>
    <s v="an7bHQqn5cg"/>
    <d v="2018-03-24T00:00:00"/>
    <s v="Swarajya Rakshak Sambhaji 22nd March Episode Update | Zee Marathi | Dr.Amol Kolhe"/>
    <s v="Rajshri Marathi ShowBuz"/>
    <n v="24"/>
    <s v="Entertainment"/>
    <d v="2018-03-23T00:00:00"/>
    <x v="10942"/>
    <n v="416"/>
    <n v="22"/>
    <n v="12"/>
    <b v="0"/>
    <b v="0"/>
    <b v="0"/>
  </r>
  <r>
    <s v="xFIkEox5ZCo"/>
    <d v="2018-03-24T00:00:00"/>
    <s v="வள்ளி | VALLI | Sun TV | Tamil | Mega Serial | Episode 1516 - 23rd March 2018"/>
    <s v="Saregama TVShows"/>
    <n v="24"/>
    <s v="Entertainment"/>
    <d v="2018-03-23T00:00:00"/>
    <x v="10943"/>
    <n v="661"/>
    <n v="92"/>
    <n v="73"/>
    <b v="0"/>
    <b v="0"/>
    <b v="0"/>
  </r>
  <r>
    <s v="Ftes6SjnCYw"/>
    <d v="2018-03-24T00:00:00"/>
    <s v="High End Exams | Harshdeep Ahuja"/>
    <s v="Harshdeep Ahuja"/>
    <n v="24"/>
    <s v="Entertainment"/>
    <d v="2018-03-20T00:00:00"/>
    <x v="10944"/>
    <n v="37428"/>
    <n v="868"/>
    <n v="2786"/>
    <b v="0"/>
    <b v="0"/>
    <b v="0"/>
  </r>
  <r>
    <s v="tZUu-iuXZD0"/>
    <d v="2018-03-24T00:00:00"/>
    <s v="Muddha Mandaram - Episode 1038  - March 22, 2018 - Preview"/>
    <s v="zeetvtelugu"/>
    <n v="24"/>
    <s v="Entertainment"/>
    <d v="2018-03-21T00:00:00"/>
    <x v="10945"/>
    <n v="592"/>
    <n v="54"/>
    <n v="42"/>
    <b v="0"/>
    <b v="0"/>
    <b v="0"/>
  </r>
  <r>
    <s v="gAxAKtHJ5Ac"/>
    <d v="2018-03-24T00:00:00"/>
    <s v="2018 करिश्मा ने गया छठ का सुपरहिट भजन - Aragh Chhathi Mai Ke - Karishma - Chhath Geet 2018"/>
    <s v="Wave Music - Bhakti"/>
    <n v="10"/>
    <s v="Music"/>
    <d v="2018-03-23T00:00:00"/>
    <x v="10946"/>
    <n v="1290"/>
    <n v="339"/>
    <n v="197"/>
    <b v="0"/>
    <b v="0"/>
    <b v="0"/>
  </r>
  <r>
    <s v="unVvGSBN-8c"/>
    <d v="2018-03-24T00:00:00"/>
    <s v="Girls vs Summer | Girl Formula | Chai Bisket"/>
    <s v="Girl Formula"/>
    <n v="24"/>
    <s v="Entertainment"/>
    <d v="2018-03-22T00:00:00"/>
    <x v="10947"/>
    <n v="6654"/>
    <n v="300"/>
    <n v="537"/>
    <b v="0"/>
    <b v="0"/>
    <b v="0"/>
  </r>
  <r>
    <s v="3_OBtgP-f9I"/>
    <d v="2018-03-24T00:00:00"/>
    <s v="मालिका मसाला | लागिरं झालं जी | २२ मार्च २०१८"/>
    <s v="ZEE 24 TAAS"/>
    <n v="25"/>
    <s v="News &amp; Politics"/>
    <d v="2018-03-22T00:00:00"/>
    <x v="10948"/>
    <n v="481"/>
    <n v="27"/>
    <n v="14"/>
    <b v="0"/>
    <b v="0"/>
    <b v="0"/>
  </r>
  <r>
    <s v="Me-i41QBAh8"/>
    <d v="2018-03-24T00:00:00"/>
    <s v="நடராஜனின்(சசிகலா) கொடுமையான கண்ணீர்கதை! M.Natarajan Latest News."/>
    <s v="UNIVERSE T.V."/>
    <n v="22"/>
    <s v="People &amp; Blogs"/>
    <d v="2018-03-20T00:00:00"/>
    <x v="10949"/>
    <n v="1507"/>
    <n v="1292"/>
    <n v="456"/>
    <b v="0"/>
    <b v="0"/>
    <b v="0"/>
  </r>
  <r>
    <s v="hbdpMSHjWkc"/>
    <d v="2018-03-24T00:00:00"/>
    <s v="Madhavi Latha : I am in Tollywood by choice - Casting Couch - TV9"/>
    <s v="TV9 NOW"/>
    <n v="24"/>
    <s v="Entertainment"/>
    <d v="2018-03-20T00:00:00"/>
    <x v="10950"/>
    <n v="1690"/>
    <n v="441"/>
    <n v="374"/>
    <b v="0"/>
    <b v="0"/>
    <b v="0"/>
  </r>
  <r>
    <s v="9atKB0lV0uw"/>
    <d v="2018-03-24T00:00:00"/>
    <s v="MAADI SERIES | KADHAL SOTHAPALKAL | MADRAS CENTRAL"/>
    <s v="Madras Central"/>
    <n v="24"/>
    <s v="Entertainment"/>
    <d v="2018-03-22T00:00:00"/>
    <x v="10951"/>
    <n v="2635"/>
    <n v="3031"/>
    <n v="741"/>
    <b v="0"/>
    <b v="0"/>
    <b v="0"/>
  </r>
  <r>
    <s v="IiuhOvaYmCc"/>
    <d v="2018-03-24T00:00:00"/>
    <s v="Bepannah - 22nd March 2018 - बेपनाह"/>
    <s v="Colors TV"/>
    <n v="24"/>
    <s v="Entertainment"/>
    <d v="2018-03-23T00:00:00"/>
    <x v="10952"/>
    <n v="1915"/>
    <n v="131"/>
    <n v="165"/>
    <b v="0"/>
    <b v="0"/>
    <b v="0"/>
  </r>
  <r>
    <s v="P42_y9ehISQ"/>
    <d v="2018-03-24T00:00:00"/>
    <s v="Posani || చంద్ర బాబు ని బండ బూతులు తిట్టిన పోసాని || 2day 2morrow"/>
    <s v="2Day 2Morrow"/>
    <n v="24"/>
    <s v="Entertainment"/>
    <d v="2018-03-22T00:00:00"/>
    <x v="10953"/>
    <n v="3419"/>
    <n v="322"/>
    <n v="723"/>
    <b v="0"/>
    <b v="0"/>
    <b v="0"/>
  </r>
  <r>
    <s v="lq6pDb0-A30"/>
    <d v="2018-03-24T00:00:00"/>
    <s v="Full Diwan | LADHUKA MANDI (FAZILKA) | 22 March 2018 | Day 3 | Dhadrianwale"/>
    <s v="Emm Pee"/>
    <n v="29"/>
    <s v="Religious"/>
    <d v="2018-03-22T00:00:00"/>
    <x v="10954"/>
    <n v="0"/>
    <n v="0"/>
    <n v="0"/>
    <b v="1"/>
    <b v="1"/>
    <b v="0"/>
  </r>
  <r>
    <s v="OUYWwyyks_Q"/>
    <d v="2018-03-24T00:00:00"/>
    <s v="Saat Bhai Champa - Episode 102  - March 23, 2018 - Preview"/>
    <s v="zeebangla"/>
    <n v="24"/>
    <s v="Entertainment"/>
    <d v="2018-03-22T00:00:00"/>
    <x v="10955"/>
    <n v="559"/>
    <n v="62"/>
    <n v="25"/>
    <b v="0"/>
    <b v="0"/>
    <b v="0"/>
  </r>
  <r>
    <s v="PCTzn5x-eHk"/>
    <d v="2018-03-24T00:00:00"/>
    <s v="Phulpakhru - फुलपाखरु - Episode 271  - March 23, 2018 - Preview"/>
    <s v="Zee Yuva"/>
    <n v="24"/>
    <s v="Entertainment"/>
    <d v="2018-03-23T00:00:00"/>
    <x v="10956"/>
    <n v="355"/>
    <n v="28"/>
    <n v="169"/>
    <b v="0"/>
    <b v="0"/>
    <b v="0"/>
  </r>
  <r>
    <s v="nfw-cchbM0U"/>
    <d v="2018-03-24T00:00:00"/>
    <s v="15 SPY HACKS EVERY KID AND ADULT SHOULD KNOW"/>
    <s v="5-Minute Crafts"/>
    <n v="26"/>
    <s v="Howto &amp; Style"/>
    <d v="2018-03-23T00:00:00"/>
    <x v="10957"/>
    <n v="9088"/>
    <n v="538"/>
    <n v="623"/>
    <b v="0"/>
    <b v="0"/>
    <b v="0"/>
  </r>
  <r>
    <s v="03zEvcYt1eQ"/>
    <d v="2018-03-24T00:00:00"/>
    <s v="Nenjam Marappathillai | 22nd to 23rd March 2018 - Promo"/>
    <s v="Vijay Television"/>
    <n v="24"/>
    <s v="Entertainment"/>
    <d v="2018-03-22T00:00:00"/>
    <x v="10958"/>
    <n v="1546"/>
    <n v="114"/>
    <n v="191"/>
    <b v="0"/>
    <b v="0"/>
    <b v="0"/>
  </r>
  <r>
    <s v="TB689bGexJE"/>
    <d v="2018-03-24T00:00:00"/>
    <s v="ఆ విషయంలో లోకేష్ బాబు పెద్ద ఎక్స్ పర్ట్..! - Watch Exclusive"/>
    <s v="Sakshi TV"/>
    <n v="25"/>
    <s v="News &amp; Politics"/>
    <d v="2018-03-22T00:00:00"/>
    <x v="10959"/>
    <n v="0"/>
    <n v="0"/>
    <n v="0"/>
    <b v="1"/>
    <b v="1"/>
    <b v="0"/>
  </r>
  <r>
    <s v="8RLvsYgbHZs"/>
    <d v="2018-03-24T00:00:00"/>
    <s v="Madhavi Latha Reveals Shocking Comments On Hero Nani  | Mahaa News"/>
    <s v="Mahaa News"/>
    <n v="25"/>
    <s v="News &amp; Politics"/>
    <d v="2018-03-22T00:00:00"/>
    <x v="10960"/>
    <n v="436"/>
    <n v="161"/>
    <n v="161"/>
    <b v="0"/>
    <b v="0"/>
    <b v="0"/>
  </r>
  <r>
    <s v="ADrU6kxcIsk"/>
    <d v="2018-03-24T00:00:00"/>
    <s v="Mogal Maadi (Ladi Ladi Paay Lagu) - Aishwarya Majmudar | Chaitra Navratri Special"/>
    <s v="Aishwarya Majmudar"/>
    <n v="10"/>
    <s v="Music"/>
    <d v="2018-03-21T00:00:00"/>
    <x v="10961"/>
    <n v="11638"/>
    <n v="438"/>
    <n v="826"/>
    <b v="0"/>
    <b v="0"/>
    <b v="0"/>
  </r>
  <r>
    <s v="SEZTaS4Hx0s"/>
    <d v="2018-03-24T00:00:00"/>
    <s v="Song Teaser ► Tutti Yaari: Inder Chahal | Ranjha Yaar | Sucha Yaar |  Coming Soon"/>
    <s v="T-Series Apna Punjab"/>
    <n v="10"/>
    <s v="Music"/>
    <d v="2018-03-23T00:00:00"/>
    <x v="10962"/>
    <n v="7109"/>
    <n v="131"/>
    <n v="485"/>
    <b v="0"/>
    <b v="0"/>
    <b v="0"/>
  </r>
  <r>
    <s v="UtVfhpn8HvM"/>
    <d v="2018-03-24T00:00:00"/>
    <s v="Madhavi Latha : I am still haunted by those mediator words - TV9"/>
    <s v="TV9 Trending"/>
    <n v="25"/>
    <s v="News &amp; Politics"/>
    <d v="2018-03-20T00:00:00"/>
    <x v="10963"/>
    <n v="1187"/>
    <n v="238"/>
    <n v="219"/>
    <b v="0"/>
    <b v="0"/>
    <b v="0"/>
  </r>
  <r>
    <s v="zrBgITpmBEo"/>
    <d v="2018-03-24T00:00:00"/>
    <s v="23  March, 2018 The Hindu Daily Editorial Discussion"/>
    <s v="only ias"/>
    <n v="27"/>
    <s v="Education"/>
    <d v="2018-03-23T00:00:00"/>
    <x v="10964"/>
    <n v="995"/>
    <n v="18"/>
    <n v="0"/>
    <b v="1"/>
    <b v="0"/>
    <b v="0"/>
  </r>
  <r>
    <s v="98M2O9dXiDQ"/>
    <d v="2018-03-24T00:00:00"/>
    <s v="Best Comedy Scene - Tama Stree Ku Enjoy Karibaku Kahucha | New Odia Film - Super Michhua"/>
    <s v="Sarthak Music"/>
    <n v="24"/>
    <s v="Entertainment"/>
    <d v="2018-03-23T00:00:00"/>
    <x v="10965"/>
    <n v="851"/>
    <n v="51"/>
    <n v="19"/>
    <b v="0"/>
    <b v="0"/>
    <b v="0"/>
  </r>
  <r>
    <s v="0kL-jv_TEb0"/>
    <d v="2018-03-24T00:00:00"/>
    <s v="Posani Krishna Murali Comments On Pawan Kalyan || Face to Face || Exclusive Interview || NTV"/>
    <s v="NTV Telugu"/>
    <n v="25"/>
    <s v="News &amp; Politics"/>
    <d v="2018-03-21T00:00:00"/>
    <x v="10966"/>
    <n v="0"/>
    <n v="0"/>
    <n v="1875"/>
    <b v="0"/>
    <b v="1"/>
    <b v="0"/>
  </r>
  <r>
    <s v="BYWd6B7GleM"/>
    <d v="2018-03-24T00:00:00"/>
    <s v="Seetha | Flowers | Ep# 295"/>
    <s v="Flowers TV"/>
    <n v="24"/>
    <s v="Entertainment"/>
    <d v="2018-03-22T00:00:00"/>
    <x v="10967"/>
    <n v="550"/>
    <n v="172"/>
    <n v="144"/>
    <b v="0"/>
    <b v="0"/>
    <b v="0"/>
  </r>
  <r>
    <s v="FgF5O1nt4QA"/>
    <d v="2018-03-24T00:00:00"/>
    <s v="🔴 [Live] Bassian (Ludhiana) Kabaddi Tournament 23 Mar 2018"/>
    <s v="Kabaddi365.com"/>
    <n v="17"/>
    <s v="Sports"/>
    <d v="2018-03-23T00:00:00"/>
    <x v="10968"/>
    <n v="2466"/>
    <n v="210"/>
    <n v="0"/>
    <b v="0"/>
    <b v="0"/>
    <b v="0"/>
  </r>
  <r>
    <s v="5CFZZHF-zjA"/>
    <d v="2018-03-24T00:00:00"/>
    <s v="Elon Musk | सदी का सबसे क्रांतिकारी आदमी | Case Study | Dr Vivek Bindra"/>
    <s v="Dr. Vivek Bindra: Motivational Speaker"/>
    <n v="27"/>
    <s v="Education"/>
    <d v="2018-03-20T00:00:00"/>
    <x v="10969"/>
    <n v="46670"/>
    <n v="922"/>
    <n v="7313"/>
    <b v="0"/>
    <b v="0"/>
    <b v="0"/>
  </r>
  <r>
    <s v="tYIklp_LdtU"/>
    <d v="2018-03-24T00:00:00"/>
    <s v="Jan Gan Man Ki Baat, Episode 215: Cambridge Analytica and Anna Hazare"/>
    <s v="The Wire"/>
    <n v="25"/>
    <s v="News &amp; Politics"/>
    <d v="2018-03-23T00:00:00"/>
    <x v="10970"/>
    <n v="5984"/>
    <n v="260"/>
    <n v="718"/>
    <b v="0"/>
    <b v="0"/>
    <b v="0"/>
  </r>
  <r>
    <s v="3XxuJy4cKho"/>
    <d v="2018-03-24T00:00:00"/>
    <s v="Lagira Zhala Jee - लगिरा झला जी - Episode 283  - March 22, 2018 - Preview"/>
    <s v="zeemarathi"/>
    <n v="24"/>
    <s v="Entertainment"/>
    <d v="2018-03-22T00:00:00"/>
    <x v="10971"/>
    <n v="441"/>
    <n v="26"/>
    <n v="12"/>
    <b v="0"/>
    <b v="0"/>
    <b v="0"/>
  </r>
  <r>
    <s v="omQOnuTq_nQ"/>
    <d v="2018-03-24T00:00:00"/>
    <s v="9 PM |  ETV Telugu News | 23rd March 2018"/>
    <s v="ETV Andhra Pradesh"/>
    <n v="25"/>
    <s v="News &amp; Politics"/>
    <d v="2018-03-23T00:00:00"/>
    <x v="10972"/>
    <n v="655"/>
    <n v="78"/>
    <n v="76"/>
    <b v="0"/>
    <b v="0"/>
    <b v="0"/>
  </r>
  <r>
    <s v="2834AxXRPeE"/>
    <d v="2018-03-24T00:00:00"/>
    <s v="Daily Promise and Prayer by Bro. P. Satish Kumar from Calvary Temple - 24.03.2018"/>
    <s v="Calvary Temple Hyderabad"/>
    <n v="22"/>
    <s v="People &amp; Blogs"/>
    <d v="2018-03-23T00:00:00"/>
    <x v="10973"/>
    <n v="1028"/>
    <n v="10"/>
    <n v="178"/>
    <b v="0"/>
    <b v="0"/>
    <b v="0"/>
  </r>
  <r>
    <s v="ZUNnWL8bJFg"/>
    <d v="2018-03-24T00:00:00"/>
    <s v="Navratri vrat ka khana | आलू  फिंगर्स और बॉल । Farali Potato Fingers &amp; Balls"/>
    <s v="Nisha Madhulika"/>
    <n v="26"/>
    <s v="Howto &amp; Style"/>
    <d v="2018-03-23T00:00:00"/>
    <x v="10974"/>
    <n v="3266"/>
    <n v="145"/>
    <n v="970"/>
    <b v="0"/>
    <b v="0"/>
    <b v="0"/>
  </r>
  <r>
    <s v="eB_Gbcplvbs"/>
    <d v="2018-03-24T00:00:00"/>
    <s v="ఈ మిశ్రమంతో వేలాడే పొట్ట 30 రోజుల్లో  తగ్గడం ఖాయం |Flat Stomach IN 30 Days"/>
    <s v="Natural HealthCare"/>
    <n v="26"/>
    <s v="Howto &amp; Style"/>
    <d v="2018-03-23T00:00:00"/>
    <x v="10975"/>
    <n v="401"/>
    <n v="72"/>
    <n v="20"/>
    <b v="0"/>
    <b v="0"/>
    <b v="0"/>
  </r>
  <r>
    <s v="W22hnV81Zys"/>
    <d v="2018-03-24T00:00:00"/>
    <s v="Mustachers (Full Video) | Kulbir Jhinjer | Vehli Janta Records | Latest Songs 2018"/>
    <s v="VehliJantaRecords"/>
    <n v="10"/>
    <s v="Music"/>
    <d v="2018-03-19T00:00:00"/>
    <x v="10976"/>
    <n v="62511"/>
    <n v="1538"/>
    <n v="2989"/>
    <b v="0"/>
    <b v="0"/>
    <b v="0"/>
  </r>
  <r>
    <s v="wrRK6RKI2vQ"/>
    <d v="2018-03-24T00:00:00"/>
    <s v="Current Affairs Live At 7:00 am | 24th March 2018 | करंट अफेयर्स लाइव | All Competitive Exams"/>
    <s v="Mahendra Guru : Online Videos For Govt. Exams"/>
    <n v="27"/>
    <s v="Education"/>
    <d v="2018-03-24T00:00:00"/>
    <x v="10977"/>
    <n v="2673"/>
    <n v="38"/>
    <n v="215"/>
    <b v="0"/>
    <b v="0"/>
    <b v="0"/>
  </r>
  <r>
    <s v="rWmv4OzdHQw"/>
    <d v="2018-03-24T00:00:00"/>
    <s v="WWE RAW 19th March 2018 - Brock Lesnar dismantles handcuffed Roman Reigns"/>
    <s v="Wrestling Phobia"/>
    <n v="24"/>
    <s v="Entertainment"/>
    <d v="2018-03-20T00:00:00"/>
    <x v="10978"/>
    <n v="16842"/>
    <n v="5087"/>
    <n v="3055"/>
    <b v="0"/>
    <b v="0"/>
    <b v="0"/>
  </r>
  <r>
    <s v="HD9Ng0gs3E0"/>
    <d v="2018-03-24T00:00:00"/>
    <s v="Taarak Mehta Ka Ooltah Chashmah - तारक मेहता - Ep 2427 - 20th March, 2018"/>
    <s v="SAB TV"/>
    <n v="24"/>
    <s v="Entertainment"/>
    <d v="2018-03-20T00:00:00"/>
    <x v="10979"/>
    <n v="6311"/>
    <n v="1241"/>
    <n v="619"/>
    <b v="0"/>
    <b v="0"/>
    <b v="0"/>
  </r>
  <r>
    <s v="XdEkbXvGCso"/>
    <d v="2018-03-24T00:00:00"/>
    <s v="Hasin चली Mamata Banerjee के पास अपना दुखड़ा लेकर, खुलेंगे नए Chapters"/>
    <s v="Tez"/>
    <n v="25"/>
    <s v="News &amp; Politics"/>
    <d v="2018-03-22T00:00:00"/>
    <x v="10980"/>
    <n v="900"/>
    <n v="226"/>
    <n v="328"/>
    <b v="0"/>
    <b v="0"/>
    <b v="0"/>
  </r>
  <r>
    <s v="Fzpa53910zQ"/>
    <d v="2018-03-24T00:00:00"/>
    <s v="VIVO V9 Unboxing &amp; First Look | Perfect Notch????"/>
    <s v="Sharmaji Technical"/>
    <n v="28"/>
    <s v="Science &amp; Technology"/>
    <d v="2018-03-23T00:00:00"/>
    <x v="10981"/>
    <n v="8417"/>
    <n v="384"/>
    <n v="2723"/>
    <b v="0"/>
    <b v="0"/>
    <b v="0"/>
  </r>
  <r>
    <s v="42uRF6qqBpw"/>
    <d v="2018-03-24T00:00:00"/>
    <s v="Rajya Sabha Polls Live | BSP MLA Anil Singh Switches Ranks; Will Cross-Vote For BJP In RS Polls"/>
    <s v="Aaj Tak"/>
    <n v="25"/>
    <s v="News &amp; Politics"/>
    <d v="2018-03-23T00:00:00"/>
    <x v="10982"/>
    <n v="532"/>
    <n v="157"/>
    <n v="46"/>
    <b v="0"/>
    <b v="0"/>
    <b v="0"/>
  </r>
  <r>
    <s v="Jq-sqsx-AMk"/>
    <d v="2018-03-24T00:00:00"/>
    <s v="Chabutre Ki Zindagi (Life of a Chabutra) l A Short Film"/>
    <s v="The Baigan Vines Official"/>
    <n v="24"/>
    <s v="Entertainment"/>
    <d v="2018-03-21T00:00:00"/>
    <x v="10983"/>
    <n v="11942"/>
    <n v="557"/>
    <n v="1532"/>
    <b v="0"/>
    <b v="0"/>
    <b v="0"/>
  </r>
  <r>
    <s v="PRX12Wtq76k"/>
    <d v="2018-03-24T00:00:00"/>
    <s v="Types of People in a SuperMarket || Mahathalli"/>
    <s v="Mahathalli"/>
    <n v="24"/>
    <s v="Entertainment"/>
    <d v="2018-03-21T00:00:00"/>
    <x v="10984"/>
    <n v="6851"/>
    <n v="871"/>
    <n v="1327"/>
    <b v="0"/>
    <b v="0"/>
    <b v="0"/>
  </r>
  <r>
    <s v="V4nICKJZS-A"/>
    <d v="2018-03-24T00:00:00"/>
    <s v="நடராஜன் மறைவு: கணவரின் இறுதிச்சடங்கு நிகழ்வுகளில் சசிகலா பங்கேற்பு | #Sasikala #Natrajan"/>
    <s v="Puthiya Thalaimurai TV"/>
    <n v="25"/>
    <s v="News &amp; Politics"/>
    <d v="2018-03-21T00:00:00"/>
    <x v="10985"/>
    <n v="1186"/>
    <n v="394"/>
    <n v="140"/>
    <b v="0"/>
    <b v="0"/>
    <b v="0"/>
  </r>
  <r>
    <s v="fc_BDy_O-LU"/>
    <d v="2018-03-24T00:00:00"/>
    <s v="Kaalchakra II जानिए कन्या पूजन की सही विधि II 23 March 2018 II"/>
    <s v="News 24"/>
    <n v="25"/>
    <s v="News &amp; Politics"/>
    <d v="2018-03-23T00:00:00"/>
    <x v="10986"/>
    <n v="257"/>
    <n v="42"/>
    <n v="23"/>
    <b v="0"/>
    <b v="0"/>
    <b v="0"/>
  </r>
  <r>
    <s v="qb4lWr-hXPg"/>
    <d v="2018-03-24T00:00:00"/>
    <s v="Kalyanaparisu - கல்யாணபரிசு - Tamil Serial | Sun TV | Episode 1240 | 23/03/2018"/>
    <s v="VisionTimeTamil"/>
    <n v="24"/>
    <s v="Entertainment"/>
    <d v="2018-03-23T00:00:00"/>
    <x v="10987"/>
    <n v="410"/>
    <n v="81"/>
    <n v="23"/>
    <b v="0"/>
    <b v="0"/>
    <b v="0"/>
  </r>
  <r>
    <s v="2E4OFaXFrmA"/>
    <d v="2018-03-24T00:00:00"/>
    <s v="यूपी राज्यसभा चुनाव: फिर से शुरू हुई मतगणना, आयोग ने शिकायत को नकारा"/>
    <s v="inKhabar"/>
    <n v="25"/>
    <s v="News &amp; Politics"/>
    <d v="2018-03-23T00:00:00"/>
    <x v="10988"/>
    <n v="116"/>
    <n v="50"/>
    <n v="18"/>
    <b v="0"/>
    <b v="0"/>
    <b v="0"/>
  </r>
  <r>
    <s v="8cpN5nA6PiA"/>
    <d v="2018-03-24T00:00:00"/>
    <s v="Baal Veer - बाल वीर - Episode 906 - 22nd  March, 2018"/>
    <s v="Sony PAL"/>
    <n v="24"/>
    <s v="Entertainment"/>
    <d v="2018-03-22T00:00:00"/>
    <x v="10989"/>
    <n v="599"/>
    <n v="193"/>
    <n v="45"/>
    <b v="0"/>
    <b v="0"/>
    <b v="0"/>
  </r>
  <r>
    <s v="DMl1YJyqEdo"/>
    <d v="2018-03-24T00:00:00"/>
    <s v="Shada (Full Video) | Parmish Verma | Desi Crew | Latest Punjabi Song 2018"/>
    <s v="Speed Records"/>
    <n v="10"/>
    <s v="Music"/>
    <d v="2018-03-17T00:00:00"/>
    <x v="10990"/>
    <n v="345946"/>
    <n v="36259"/>
    <n v="35726"/>
    <b v="0"/>
    <b v="0"/>
    <b v="0"/>
  </r>
  <r>
    <s v="kDvHDTRRiiM"/>
    <d v="2018-03-24T00:00:00"/>
    <s v="ಗೊರವನಹಳ್ಳಿ ಮಹಾಲಕ್ಷ್ಮಿ ದೇವಸ್ಥಾನದ ಹಿಂದಿದೆ ಒಂದು ರೋಚಕ ಕಥೆ | Oneindia Kannada"/>
    <s v="Oneindia Kannada | ಒನ್ಇಂಡಿಯಾ ಕನ್ನಡ"/>
    <n v="25"/>
    <s v="News &amp; Politics"/>
    <d v="2018-03-22T00:00:00"/>
    <x v="10991"/>
    <n v="711"/>
    <n v="30"/>
    <n v="76"/>
    <b v="0"/>
    <b v="0"/>
    <b v="0"/>
  </r>
  <r>
    <s v="ZeCg9DrUx1U"/>
    <d v="2018-03-24T00:00:00"/>
    <s v="नवरात्रि में दिखे यह 2 संकेत तो माता आ चुकी है आपके घर"/>
    <s v="Prabhu Darshan"/>
    <n v="27"/>
    <s v="Education"/>
    <d v="2018-03-20T00:00:00"/>
    <x v="10992"/>
    <n v="1258"/>
    <n v="266"/>
    <n v="80"/>
    <b v="0"/>
    <b v="0"/>
    <b v="0"/>
  </r>
  <r>
    <s v="jB42mPns-K4"/>
    <d v="2018-03-24T00:00:00"/>
    <s v="காதலன் கண் முன் காதலியை பலாத்காரம் செய்த வழிப்பறி கொள்ளையன்"/>
    <s v="News 18 Tamilnadu"/>
    <n v="25"/>
    <s v="News &amp; Politics"/>
    <d v="2018-03-21T00:00:00"/>
    <x v="10993"/>
    <n v="2508"/>
    <n v="179"/>
    <n v="348"/>
    <b v="0"/>
    <b v="0"/>
    <b v="0"/>
  </r>
  <r>
    <s v="Ln2TaqjrY9M"/>
    <d v="2018-03-24T00:00:00"/>
    <s v="Salman Khan ki Hichki"/>
    <s v="YRF"/>
    <n v="1"/>
    <s v="Film &amp; Animation"/>
    <d v="2018-03-22T00:00:00"/>
    <x v="10994"/>
    <n v="8626"/>
    <n v="329"/>
    <n v="568"/>
    <b v="0"/>
    <b v="0"/>
    <b v="0"/>
  </r>
  <r>
    <s v="b-_Phrvmz_w"/>
    <d v="2018-03-24T00:00:00"/>
    <s v="హోదా గురించి అడిగినందుకు యాంకర్‌పై విరుచుకుపడ్డ పోసాని..! | Posani Fires In Live Debate | TV5 News"/>
    <s v="TV5 News"/>
    <n v="25"/>
    <s v="News &amp; Politics"/>
    <d v="2018-03-23T00:00:00"/>
    <x v="10995"/>
    <n v="1689"/>
    <n v="179"/>
    <n v="694"/>
    <b v="0"/>
    <b v="0"/>
    <b v="0"/>
  </r>
  <r>
    <s v="RLRhj5JDf8Q"/>
    <d v="2018-03-24T00:00:00"/>
    <s v="शनिवार स्पेशल भजन : नाचे हनुमान माँ के मंदिर में | Anjali Jain  Superhit Bhajan | Rathore Cassettes"/>
    <s v="Rathore Cassettes"/>
    <n v="10"/>
    <s v="Music"/>
    <d v="2018-03-23T00:00:00"/>
    <x v="10996"/>
    <n v="1104"/>
    <n v="214"/>
    <n v="130"/>
    <b v="0"/>
    <b v="0"/>
    <b v="0"/>
  </r>
  <r>
    <s v="wwyj8GwqcPg"/>
    <d v="2018-03-24T00:00:00"/>
    <s v="Ravish Kumar prime Time , 22 March18 , Facebook Data Leak चुनावो में बड़े खेल हो सकते हैं ? India"/>
    <s v="Voice of Dissent"/>
    <n v="25"/>
    <s v="News &amp; Politics"/>
    <d v="2018-03-22T00:00:00"/>
    <x v="10997"/>
    <n v="7149"/>
    <n v="343"/>
    <n v="858"/>
    <b v="0"/>
    <b v="0"/>
    <b v="0"/>
  </r>
  <r>
    <s v="Jarzxjkg8hg"/>
    <d v="2018-03-24T00:00:00"/>
    <s v="கணவர் மீது சசிகலா புது சபதம் ! உச்சகட்ட கோவம் ! அதிமுகவை 15 நாளில் அழிப்பேன் ! Sasikala Natarajan"/>
    <s v="Connecting"/>
    <n v="24"/>
    <s v="Entertainment"/>
    <d v="2018-03-21T00:00:00"/>
    <x v="10998"/>
    <n v="246"/>
    <n v="153"/>
    <n v="47"/>
    <b v="0"/>
    <b v="0"/>
    <b v="0"/>
  </r>
  <r>
    <s v="l8d9zQdUIRY"/>
    <d v="2018-03-24T00:00:00"/>
    <s v="Jodi Hakki - Episode 282  - March 22, 2018 - Preview"/>
    <s v="zeekannada"/>
    <n v="24"/>
    <s v="Entertainment"/>
    <d v="2018-03-22T00:00:00"/>
    <x v="10999"/>
    <n v="163"/>
    <n v="7"/>
    <n v="3"/>
    <b v="0"/>
    <b v="0"/>
    <b v="0"/>
  </r>
  <r>
    <s v="GJjkh5Giub8"/>
    <d v="2018-03-24T00:00:00"/>
    <s v="Casting Couch S3E1 Radhika Apte RETURNS with Amey &amp; Nipun | #CCWAN3 #bhadipa"/>
    <s v="Bharatiya Digital Party"/>
    <n v="23"/>
    <s v="Comedy"/>
    <d v="2018-03-20T00:00:00"/>
    <x v="11000"/>
    <n v="7394"/>
    <n v="352"/>
    <n v="527"/>
    <b v="0"/>
    <b v="0"/>
    <b v="0"/>
  </r>
  <r>
    <s v="JVuG4kNF8Nc"/>
    <d v="2018-03-24T00:00:00"/>
    <s v="Actress Sri Reddy About Pawan Kalyan And YS Jagan | Sri Reddy Exclusive Interview | YOYO TV Channel"/>
    <s v="YOYO TV Channel"/>
    <n v="25"/>
    <s v="News &amp; Politics"/>
    <d v="2018-03-21T00:00:00"/>
    <x v="11001"/>
    <n v="640"/>
    <n v="308"/>
    <n v="261"/>
    <b v="0"/>
    <b v="0"/>
    <b v="0"/>
  </r>
  <r>
    <s v="LSM9Dyh9Yns"/>
    <d v="2018-03-24T00:00:00"/>
    <s v="പ്രിത്വിരാജിന്‍റെ അനിയത്തി വാഹനാപകടത്തില്‍ മരിച്ചു,കണ്ണീരോടെ സിനിമാ ലോകം"/>
    <s v="Manchu Mon"/>
    <n v="22"/>
    <s v="People &amp; Blogs"/>
    <d v="2018-03-23T00:00:00"/>
    <x v="11002"/>
    <n v="0"/>
    <n v="0"/>
    <n v="0"/>
    <b v="1"/>
    <b v="1"/>
    <b v="0"/>
  </r>
  <r>
    <s v="qNEPqGU-hTw"/>
    <d v="2018-03-24T00:00:00"/>
    <s v="Dinesh Karthik and Vijay Shankar talking in Tamil (Dub) - India Vs Bangladesh - Final"/>
    <s v="Radio City India"/>
    <n v="24"/>
    <s v="Entertainment"/>
    <d v="2018-03-19T00:00:00"/>
    <x v="11003"/>
    <n v="14090"/>
    <n v="2840"/>
    <n v="761"/>
    <b v="0"/>
    <b v="0"/>
    <b v="0"/>
  </r>
  <r>
    <s v="yjyiK78LOPU"/>
    <d v="2018-03-24T00:00:00"/>
    <s v="Famous Songs Of Lord Venkateswara Swamy In Telugu - Devotional Songs"/>
    <s v="Rose Telugu Movies"/>
    <n v="26"/>
    <s v="Howto &amp; Style"/>
    <d v="2018-03-23T00:00:00"/>
    <x v="11004"/>
    <n v="300"/>
    <n v="69"/>
    <n v="15"/>
    <b v="0"/>
    <b v="0"/>
    <b v="0"/>
  </r>
  <r>
    <s v="zFUR86FIfFU"/>
    <d v="2018-03-24T00:00:00"/>
    <s v="சூப்பர் சிங்கரில் சர்ச்சை! உடைந்து போன ராஜலட்சுமி!"/>
    <s v="Kollywood"/>
    <n v="24"/>
    <s v="Entertainment"/>
    <d v="2018-03-21T00:00:00"/>
    <x v="11005"/>
    <n v="763"/>
    <n v="175"/>
    <n v="43"/>
    <b v="0"/>
    <b v="0"/>
    <b v="0"/>
  </r>
  <r>
    <s v="qG9z8PBRuG0"/>
    <d v="2018-03-25T00:00:00"/>
    <s v="CUTE MOMENT Salman Khan Shares His Coffee With Katrina Kaif | SHARING IS CARING"/>
    <s v="Viralbollywood"/>
    <n v="24"/>
    <s v="Entertainment"/>
    <d v="2018-03-24T00:00:00"/>
    <x v="11006"/>
    <n v="4070"/>
    <n v="330"/>
    <n v="372"/>
    <b v="0"/>
    <b v="0"/>
    <b v="0"/>
  </r>
  <r>
    <s v="gDIPCZtTGVg"/>
    <d v="2018-03-25T00:00:00"/>
    <s v="Extra Jabardasth | 30th March 2018 | Extra Jabardasth Latest Promo | Rashmi,Sudigali Sudheer"/>
    <s v="mallemalatv"/>
    <n v="24"/>
    <s v="Entertainment"/>
    <d v="2018-03-23T00:00:00"/>
    <x v="11007"/>
    <n v="7948"/>
    <n v="574"/>
    <n v="497"/>
    <b v="0"/>
    <b v="0"/>
    <b v="0"/>
  </r>
  <r>
    <s v="4rXxV0LvwkE"/>
    <d v="2018-03-25T00:00:00"/>
    <s v="Manasu Mamata | 24th  March 2018   |Full Episode No 2238| ETV Telugu"/>
    <s v="etvteluguindia"/>
    <n v="24"/>
    <s v="Entertainment"/>
    <d v="2018-03-24T00:00:00"/>
    <x v="11008"/>
    <n v="744"/>
    <n v="159"/>
    <n v="65"/>
    <b v="0"/>
    <b v="0"/>
    <b v="0"/>
  </r>
  <r>
    <s v="1Cn9xg4DM2Q"/>
    <d v="2018-03-25T00:00:00"/>
    <s v="Vickky Kajla New Haryanvi song 2018 :- Soni Kuddi || Ekta, Raj Sharma, AK, Avtar Tanwar || Sonotek"/>
    <s v="Sonotek"/>
    <n v="10"/>
    <s v="Music"/>
    <d v="2018-03-24T00:00:00"/>
    <x v="11009"/>
    <n v="3361"/>
    <n v="1198"/>
    <n v="345"/>
    <b v="0"/>
    <b v="0"/>
    <b v="0"/>
  </r>
  <r>
    <s v="UPw1Nu7Zf0w"/>
    <d v="2018-03-25T00:00:00"/>
    <s v="Kodakaa Koteswar Rao Video Song || Agnyaathavaasi Songs || Pawan Kalyan || Trivikram || Anirudh"/>
    <s v="Aditya Music"/>
    <n v="10"/>
    <s v="Music"/>
    <d v="2018-03-24T00:00:00"/>
    <x v="11010"/>
    <n v="14845"/>
    <n v="1729"/>
    <n v="618"/>
    <b v="0"/>
    <b v="0"/>
    <b v="0"/>
  </r>
  <r>
    <s v="723s9Kco91c"/>
    <d v="2018-03-25T00:00:00"/>
    <s v="Durga | Full Ep 1027 | 24th Mar 2018 | Odia Serial - TarangTV"/>
    <s v="Tarang TV"/>
    <n v="24"/>
    <s v="Entertainment"/>
    <d v="2018-03-24T00:00:00"/>
    <x v="6368"/>
    <n v="272"/>
    <n v="61"/>
    <n v="66"/>
    <b v="0"/>
    <b v="0"/>
    <b v="0"/>
  </r>
  <r>
    <s v="FAZRYM9z-ZM"/>
    <d v="2018-03-25T00:00:00"/>
    <s v="आखिर पता चल गया की राजा भैया ने किसे वोट दिया, खुद ही देखिए किसने किसे वोट दिया / Yogi / Rajya Sabha"/>
    <s v="Gnews"/>
    <n v="17"/>
    <s v="Sports"/>
    <d v="2018-03-23T00:00:00"/>
    <x v="11011"/>
    <n v="637"/>
    <n v="250"/>
    <n v="94"/>
    <b v="0"/>
    <b v="0"/>
    <b v="0"/>
  </r>
  <r>
    <s v="CjcMkQsvPBQ"/>
    <d v="2018-03-25T00:00:00"/>
    <s v="SHRIMAD BHAGWAT KATHA  || DAY - 7 || 18 TO 25 MARCH 2018|| || INDORE  ||"/>
    <s v="Shri Devkinandan Thakur Ji"/>
    <n v="22"/>
    <s v="People &amp; Blogs"/>
    <d v="2018-03-24T00:00:00"/>
    <x v="11012"/>
    <n v="3940"/>
    <n v="146"/>
    <n v="164"/>
    <b v="0"/>
    <b v="0"/>
    <b v="0"/>
  </r>
  <r>
    <s v="I09JZsNiNOA"/>
    <d v="2018-03-25T00:00:00"/>
    <s v="Orayiram Kinakkalal | Official Trailer | Biju Menon | Pramod Mohan | HD"/>
    <s v="Muzik247"/>
    <n v="10"/>
    <s v="Music"/>
    <d v="2018-03-23T00:00:00"/>
    <x v="11013"/>
    <n v="4258"/>
    <n v="87"/>
    <n v="190"/>
    <b v="0"/>
    <b v="0"/>
    <b v="0"/>
  </r>
  <r>
    <s v="KaJ6hpl5CuU"/>
    <d v="2018-03-25T00:00:00"/>
    <s v="हर रात 3 से 5 खुलती है अचानक एक ही समय पर नींद तो समझे भगवान देते है यह संकेत/AstroMitram"/>
    <s v="AstroMitram"/>
    <n v="22"/>
    <s v="People &amp; Blogs"/>
    <d v="2018-03-22T00:00:00"/>
    <x v="11014"/>
    <n v="2293"/>
    <n v="840"/>
    <n v="497"/>
    <b v="0"/>
    <b v="0"/>
    <b v="0"/>
  </r>
  <r>
    <s v="ws2cJVuTtJc"/>
    <d v="2018-03-25T00:00:00"/>
    <s v="FULL MATCH - Triple H vs. Brock Lesnar - No Holds Barred Match: WrestleMania 29 (WWE Network)"/>
    <s v="WWE"/>
    <n v="17"/>
    <s v="Sports"/>
    <d v="2018-03-24T00:00:00"/>
    <x v="11015"/>
    <n v="23324"/>
    <n v="1116"/>
    <n v="2942"/>
    <b v="0"/>
    <b v="0"/>
    <b v="0"/>
  </r>
  <r>
    <s v="VHMh7DF_ng4"/>
    <d v="2018-03-25T00:00:00"/>
    <s v="Kuladheivam SUN TV Episode - 879 (23-03-18)"/>
    <s v="THIRU TV"/>
    <n v="24"/>
    <s v="Entertainment"/>
    <d v="2018-03-23T00:00:00"/>
    <x v="11016"/>
    <n v="913"/>
    <n v="293"/>
    <n v="61"/>
    <b v="0"/>
    <b v="0"/>
    <b v="0"/>
  </r>
  <r>
    <s v="JKFW-xHhkp0"/>
    <d v="2018-03-25T00:00:00"/>
    <s v="Phulpakhru - फुलपाखरु - Episode 272  - March 24, 2018 - Preview"/>
    <s v="Zee Yuva"/>
    <n v="24"/>
    <s v="Entertainment"/>
    <d v="2018-03-24T00:00:00"/>
    <x v="11017"/>
    <n v="345"/>
    <n v="22"/>
    <n v="179"/>
    <b v="0"/>
    <b v="0"/>
    <b v="0"/>
  </r>
  <r>
    <s v="XsdbNvZnD70"/>
    <d v="2018-03-25T00:00:00"/>
    <s v="Ranga Ranga Rangasthalaana Video Song Promo - Rangasthalam - Ram Charan, Samantha"/>
    <s v="Lahari Music | T-Series"/>
    <n v="10"/>
    <s v="Music"/>
    <d v="2018-03-20T00:00:00"/>
    <x v="11018"/>
    <n v="51993"/>
    <n v="2040"/>
    <n v="2207"/>
    <b v="0"/>
    <b v="0"/>
    <b v="0"/>
  </r>
  <r>
    <s v="Od5Q9f-PLVk"/>
    <d v="2018-03-25T00:00:00"/>
    <s v="సిరియస్ గా కేవలం 10రోజుల్లో మీ పొట్ట,లావు తగ్గలంటే ఇది ఉదయాన్నే తాగండి | Super Fast Fat Cutter drink"/>
    <s v="Mana Health And More"/>
    <n v="26"/>
    <s v="Howto &amp; Style"/>
    <d v="2018-03-23T00:00:00"/>
    <x v="11019"/>
    <n v="1810"/>
    <n v="223"/>
    <n v="111"/>
    <b v="0"/>
    <b v="0"/>
    <b v="0"/>
  </r>
  <r>
    <s v="iF5_5MzcRao"/>
    <d v="2018-03-25T00:00:00"/>
    <s v="Udan Panam l EPI 91 - Udan Panam at Poolani I Mazhavil Manorama"/>
    <s v="Mazhavil Manorama"/>
    <n v="24"/>
    <s v="Entertainment"/>
    <d v="2018-03-24T00:00:00"/>
    <x v="11020"/>
    <n v="1078"/>
    <n v="779"/>
    <n v="309"/>
    <b v="0"/>
    <b v="0"/>
    <b v="0"/>
  </r>
  <r>
    <s v="0EHkVg_A9aM"/>
    <d v="2018-03-25T00:00:00"/>
    <s v="24 March 2018- The Hindu Editorial News Paper Analysis- [UPSC/SSC/IBPS] Current affairs"/>
    <s v="Study IQ education"/>
    <n v="27"/>
    <s v="Education"/>
    <d v="2018-03-24T00:00:00"/>
    <x v="11021"/>
    <n v="3207"/>
    <n v="71"/>
    <n v="414"/>
    <b v="0"/>
    <b v="0"/>
    <b v="0"/>
  </r>
  <r>
    <s v="EhvkasLmMS8"/>
    <d v="2018-03-25T00:00:00"/>
    <s v="Tammareddy Bharadwaj About Casting Couch in Tollywood Film Industry | Tammareddy About Sri Reddy"/>
    <s v="Tammareddy Bharadwaj"/>
    <n v="24"/>
    <s v="Entertainment"/>
    <d v="2018-03-22T00:00:00"/>
    <x v="11022"/>
    <n v="1345"/>
    <n v="175"/>
    <n v="226"/>
    <b v="0"/>
    <b v="0"/>
    <b v="0"/>
  </r>
  <r>
    <s v="sguTKKvkWIY"/>
    <d v="2018-03-25T00:00:00"/>
    <s v="PM, CM -யை முந்திய சசிகலா:  43 கார்களுடன் அணிவகுப்பு"/>
    <s v="Sathiyam News"/>
    <n v="25"/>
    <s v="News &amp; Politics"/>
    <d v="2018-03-22T00:00:00"/>
    <x v="11023"/>
    <n v="0"/>
    <n v="0"/>
    <n v="316"/>
    <b v="0"/>
    <b v="1"/>
    <b v="0"/>
  </r>
  <r>
    <s v="sl1wgVgUm_8"/>
    <d v="2018-03-25T00:00:00"/>
    <s v="Worst Bengali TV Shows|E Kemon TV Shows Ep01|Bangla New Funny Video 2018|The Bong Guy"/>
    <s v="The Bong Guy"/>
    <n v="23"/>
    <s v="Comedy"/>
    <d v="2018-03-22T00:00:00"/>
    <x v="11024"/>
    <n v="34250"/>
    <n v="959"/>
    <n v="5323"/>
    <b v="0"/>
    <b v="0"/>
    <b v="0"/>
  </r>
  <r>
    <s v="DoLtyggMEK8"/>
    <d v="2018-03-25T00:00:00"/>
    <s v="Trisha Shivering - Dhanush Enquirying Death Mystery - Dharma Yogi Movie Scenes"/>
    <s v="Bhavani HD Movies"/>
    <n v="24"/>
    <s v="Entertainment"/>
    <d v="2018-03-23T00:00:00"/>
    <x v="11025"/>
    <n v="621"/>
    <n v="130"/>
    <n v="87"/>
    <b v="0"/>
    <b v="0"/>
    <b v="0"/>
  </r>
  <r>
    <s v="vsliuo3EZ6w"/>
    <d v="2018-03-25T00:00:00"/>
    <s v="Baal Veer - बाल वीर - Episode 907 - 23rd  March, 2018"/>
    <s v="Sony PAL"/>
    <n v="24"/>
    <s v="Entertainment"/>
    <d v="2018-03-23T00:00:00"/>
    <x v="11026"/>
    <n v="302"/>
    <n v="90"/>
    <n v="23"/>
    <b v="0"/>
    <b v="0"/>
    <b v="0"/>
  </r>
  <r>
    <s v="lPRfKlJeiIE"/>
    <d v="2018-03-25T00:00:00"/>
    <s v="LIFE - SINGLE VS RELATIONSHIP - | Elvish Yadav |"/>
    <s v="Elvish yadav"/>
    <n v="23"/>
    <s v="Comedy"/>
    <d v="2018-03-21T00:00:00"/>
    <x v="11027"/>
    <n v="122284"/>
    <n v="4117"/>
    <n v="8333"/>
    <b v="0"/>
    <b v="0"/>
    <b v="0"/>
  </r>
  <r>
    <s v="ex6aFxPb8Q4"/>
    <d v="2018-03-25T00:00:00"/>
    <s v="Winner of BICEP CURL CHALLENGE - Guru Mann BICEP CURL CHALLENGE"/>
    <s v="Health And Fitness"/>
    <n v="17"/>
    <s v="Sports"/>
    <d v="2018-03-24T00:00:00"/>
    <x v="11028"/>
    <n v="8717"/>
    <n v="209"/>
    <n v="727"/>
    <b v="0"/>
    <b v="0"/>
    <b v="0"/>
  </r>
  <r>
    <s v="c8vWK1lpMZg"/>
    <d v="2018-03-25T00:00:00"/>
    <s v="10 Simpsons(Illuminati) ASSUMPTIONS THAT CAME TRUE! (Hindi Urdu)"/>
    <s v="The Baigan Vines Extras"/>
    <n v="24"/>
    <s v="Entertainment"/>
    <d v="2018-03-23T00:00:00"/>
    <x v="11029"/>
    <n v="6385"/>
    <n v="123"/>
    <n v="983"/>
    <b v="0"/>
    <b v="0"/>
    <b v="0"/>
  </r>
  <r>
    <s v="k1KiS3GHTrE"/>
    <d v="2018-03-25T00:00:00"/>
    <s v="Sri Reddy About The Night In Hotel Incident | Sri Reddy Interview With Raj Kamal | Top Telugu TV"/>
    <s v="Top Telugu TV"/>
    <n v="24"/>
    <s v="Entertainment"/>
    <d v="2018-03-20T00:00:00"/>
    <x v="11030"/>
    <n v="3382"/>
    <n v="1740"/>
    <n v="1222"/>
    <b v="0"/>
    <b v="0"/>
    <b v="0"/>
  </r>
  <r>
    <s v="M5YscDQztgo"/>
    <d v="2018-03-25T00:00:00"/>
    <s v="Priyadarshi As 'Doctor' Ultimate Comedy | Angel 2018 Comedy Scene"/>
    <s v="Volga Video"/>
    <n v="24"/>
    <s v="Entertainment"/>
    <d v="2018-03-22T00:00:00"/>
    <x v="11031"/>
    <n v="2045"/>
    <n v="236"/>
    <n v="59"/>
    <b v="0"/>
    <b v="0"/>
    <b v="0"/>
  </r>
  <r>
    <s v="kt9wMtINzZo"/>
    <d v="2018-03-25T00:00:00"/>
    <s v="Kerala Honour killing : Groom Brijesh responds to Asianet News"/>
    <s v="asianetnews"/>
    <n v="25"/>
    <s v="News &amp; Politics"/>
    <d v="2018-03-23T00:00:00"/>
    <x v="11032"/>
    <n v="338"/>
    <n v="78"/>
    <n v="99"/>
    <b v="0"/>
    <b v="0"/>
    <b v="0"/>
  </r>
  <r>
    <s v="CmgDzkbGJp4"/>
    <d v="2018-03-25T00:00:00"/>
    <s v="Kabhi Khushi Kabhie Gham Full Movie| Shahrukh Khan | Kajol | Amitabh Bachchan"/>
    <s v="SHN MOVIES"/>
    <n v="24"/>
    <s v="Entertainment"/>
    <d v="2018-03-24T00:00:00"/>
    <x v="11033"/>
    <n v="3534"/>
    <n v="292"/>
    <n v="337"/>
    <b v="0"/>
    <b v="0"/>
    <b v="0"/>
  </r>
  <r>
    <s v="ZjR0Iq_OAI8"/>
    <d v="2018-03-25T00:00:00"/>
    <s v="Saat Bhai Champa - Episode 102 - March 23, 2018 - Best Scene"/>
    <s v="zeebangla"/>
    <n v="24"/>
    <s v="Entertainment"/>
    <d v="2018-03-23T00:00:00"/>
    <x v="11034"/>
    <n v="1045"/>
    <n v="174"/>
    <n v="51"/>
    <b v="0"/>
    <b v="0"/>
    <b v="0"/>
  </r>
  <r>
    <s v="s2-UCIXJAyw"/>
    <d v="2018-03-25T00:00:00"/>
    <s v="TVF's Tech Conversation With Dad: Smart TV Kya Hai? feat. Chitvan from Tripling"/>
    <s v="The Viral Fever"/>
    <n v="24"/>
    <s v="Entertainment"/>
    <d v="2018-03-20T00:00:00"/>
    <x v="11035"/>
    <n v="27444"/>
    <n v="5134"/>
    <n v="2730"/>
    <b v="0"/>
    <b v="0"/>
    <b v="0"/>
  </r>
  <r>
    <s v="3_iGVWbKygk"/>
    <d v="2018-03-25T00:00:00"/>
    <s v="EVE TEASING (EXPECTATIONS VS REALITY) || Hyderabad Diaries"/>
    <s v="Hyderabad Diaries"/>
    <n v="24"/>
    <s v="Entertainment"/>
    <d v="2018-03-23T00:00:00"/>
    <x v="11036"/>
    <n v="12420"/>
    <n v="700"/>
    <n v="728"/>
    <b v="0"/>
    <b v="0"/>
    <b v="0"/>
  </r>
  <r>
    <s v="D9vxBWarpmw"/>
    <d v="2018-03-25T00:00:00"/>
    <s v="Jodi Hakki - Episode 283 - March 23, 2018 - Best Scene"/>
    <s v="zeekannada"/>
    <n v="24"/>
    <s v="Entertainment"/>
    <d v="2018-03-24T00:00:00"/>
    <x v="2558"/>
    <n v="203"/>
    <n v="12"/>
    <n v="10"/>
    <b v="0"/>
    <b v="0"/>
    <b v="0"/>
  </r>
  <r>
    <s v="TQHs6pz-nMk"/>
    <d v="2018-03-25T00:00:00"/>
    <s v="Kalyanaparisu - கல்யாணபரிசு - Tamil Serial | Sun TV | Episode 1241 | 24/03/2018"/>
    <s v="VisionTimeTamil"/>
    <n v="24"/>
    <s v="Entertainment"/>
    <d v="2018-03-24T00:00:00"/>
    <x v="11037"/>
    <n v="438"/>
    <n v="83"/>
    <n v="53"/>
    <b v="0"/>
    <b v="0"/>
    <b v="0"/>
  </r>
  <r>
    <s v="FcKFVbB87SY"/>
    <d v="2018-03-25T00:00:00"/>
    <s v="ஜெ துடிதுடித்த கடைசிநிமிடங்கள்- சசிகலா நேரடி வாக்குமூலத்தில் வெளிவந்த உண்மை"/>
    <s v="TAMIL MEDIA"/>
    <n v="24"/>
    <s v="Entertainment"/>
    <d v="2018-03-22T00:00:00"/>
    <x v="11038"/>
    <n v="737"/>
    <n v="512"/>
    <n v="55"/>
    <b v="0"/>
    <b v="0"/>
    <b v="0"/>
  </r>
  <r>
    <s v="sPFkFjz11VA"/>
    <d v="2018-03-25T00:00:00"/>
    <s v="Kaalchakra II नवरात्र की नवमी पर 9 सुख II 24 March 2018 II"/>
    <s v="News 24"/>
    <n v="25"/>
    <s v="News &amp; Politics"/>
    <d v="2018-03-24T00:00:00"/>
    <x v="11039"/>
    <n v="337"/>
    <n v="47"/>
    <n v="46"/>
    <b v="0"/>
    <b v="0"/>
    <b v="0"/>
  </r>
  <r>
    <s v="AMqicimKMxI"/>
    <d v="2018-03-25T00:00:00"/>
    <s v="சந்திரலேகா | CHANDRALEKHA | Sun TV | Tamil | Mega Serial | Episode 1044 - 24th March 2018"/>
    <s v="Saregama TVShows"/>
    <n v="24"/>
    <s v="Entertainment"/>
    <d v="2018-03-24T00:00:00"/>
    <x v="11040"/>
    <n v="678"/>
    <n v="197"/>
    <n v="137"/>
    <b v="0"/>
    <b v="0"/>
    <b v="0"/>
  </r>
  <r>
    <s v="NORBUe2scGM"/>
    <d v="2018-03-25T00:00:00"/>
    <s v="EIC Outrage: Trolling Ke Peeche Kya Hai?"/>
    <s v="East India Comedy"/>
    <n v="23"/>
    <s v="Comedy"/>
    <d v="2018-03-22T00:00:00"/>
    <x v="11041"/>
    <n v="23941"/>
    <n v="1704"/>
    <n v="3063"/>
    <b v="0"/>
    <b v="0"/>
    <b v="0"/>
  </r>
  <r>
    <s v="G6FEvcoSl8Q"/>
    <d v="2018-03-25T00:00:00"/>
    <s v="DISCOVER and BE DISCOVERED | Short Film | Dreamz Unlimited"/>
    <s v="Dreamz Unlimited"/>
    <n v="24"/>
    <s v="Entertainment"/>
    <d v="2018-03-23T00:00:00"/>
    <x v="11042"/>
    <n v="5486"/>
    <n v="37"/>
    <n v="323"/>
    <b v="0"/>
    <b v="0"/>
    <b v="0"/>
  </r>
  <r>
    <s v="DRMYl29FeFo"/>
    <d v="2018-03-25T00:00:00"/>
    <s v="24 March, 2018 The Hindu Daily Editorial Discussion"/>
    <s v="only ias"/>
    <n v="27"/>
    <s v="Education"/>
    <d v="2018-03-24T00:00:00"/>
    <x v="11043"/>
    <n v="779"/>
    <n v="15"/>
    <n v="0"/>
    <b v="1"/>
    <b v="0"/>
    <b v="0"/>
  </r>
  <r>
    <s v="4csQhMHvQWk"/>
    <d v="2018-03-25T00:00:00"/>
    <s v="John Cena Gets a Prom Surprise"/>
    <s v="TheEllenShow"/>
    <n v="24"/>
    <s v="Entertainment"/>
    <d v="2018-03-23T00:00:00"/>
    <x v="11044"/>
    <n v="19675"/>
    <n v="433"/>
    <n v="964"/>
    <b v="0"/>
    <b v="0"/>
    <b v="0"/>
  </r>
  <r>
    <s v="6Cn1e0_2Wmw"/>
    <d v="2018-03-25T00:00:00"/>
    <s v="MUSICIANS IN EXAMS | RishhSome"/>
    <s v="Rishhsome"/>
    <n v="23"/>
    <s v="Comedy"/>
    <d v="2018-03-21T00:00:00"/>
    <x v="11045"/>
    <n v="52487"/>
    <n v="7113"/>
    <n v="3212"/>
    <b v="0"/>
    <b v="0"/>
    <b v="0"/>
  </r>
  <r>
    <s v="ViHXTEQOF0E"/>
    <d v="2018-03-25T00:00:00"/>
    <s v="Asathoma Sadgamaya | New 2K Trailer 2018 | Radhika Chethan | Kiran Raj | Lasya | i Care Movies"/>
    <s v="Anand Audio"/>
    <n v="24"/>
    <s v="Entertainment"/>
    <d v="2018-03-23T00:00:00"/>
    <x v="11046"/>
    <n v="947"/>
    <n v="42"/>
    <n v="46"/>
    <b v="0"/>
    <b v="0"/>
    <b v="0"/>
  </r>
  <r>
    <s v="9FohOSHlxh8"/>
    <d v="2018-03-25T00:00:00"/>
    <s v="9 PM | ETV Telugu News | 24th March 2018"/>
    <s v="ETV Andhra Pradesh"/>
    <n v="25"/>
    <s v="News &amp; Politics"/>
    <d v="2018-03-24T00:00:00"/>
    <x v="11047"/>
    <n v="660"/>
    <n v="81"/>
    <n v="138"/>
    <b v="0"/>
    <b v="0"/>
    <b v="0"/>
  </r>
  <r>
    <s v="6IsFgrh3P5o"/>
    <d v="2018-03-25T00:00:00"/>
    <s v="Dupatta | (Full HD) | Mani Dhaliwal | New Songs 2018 | Latest Songs 2018"/>
    <s v="Jass Records"/>
    <n v="10"/>
    <s v="Music"/>
    <d v="2018-03-24T00:00:00"/>
    <x v="11048"/>
    <n v="3813"/>
    <n v="143"/>
    <n v="194"/>
    <b v="0"/>
    <b v="0"/>
    <b v="0"/>
  </r>
  <r>
    <s v="eUicRyx0ySg"/>
    <d v="2018-03-25T00:00:00"/>
    <s v="ਅਮਰੀਕ ਸਿੰਘ ਅਜਨਾਲਾ ਅਤੇ ਜਥੇਦਾਰ ਅਕਾਲ ਤਖਤ ਨੂੰ ਕੁਝ ਸਵਾਲ | Regarding Cholla Sahib Diwans | Dhadrianwale"/>
    <s v="Emm Pee"/>
    <n v="29"/>
    <s v="Religious"/>
    <d v="2018-03-24T00:00:00"/>
    <x v="11049"/>
    <n v="0"/>
    <n v="0"/>
    <n v="0"/>
    <b v="1"/>
    <b v="1"/>
    <b v="0"/>
  </r>
  <r>
    <s v="e5gYnowMrBs"/>
    <d v="2018-03-25T00:00:00"/>
    <s v="चैत नवरात्र स्पेशल : माँ वैष्णों की कथा | माता की इस कथा को सुनने से 100 दिन उपवास का फल मिलता हैं"/>
    <s v="Sonotek Bhakti"/>
    <n v="10"/>
    <s v="Music"/>
    <d v="2018-03-23T00:00:00"/>
    <x v="11050"/>
    <n v="642"/>
    <n v="167"/>
    <n v="88"/>
    <b v="0"/>
    <b v="0"/>
    <b v="0"/>
  </r>
  <r>
    <s v="fhKt7nbhOc8"/>
    <d v="2018-03-25T00:00:00"/>
    <s v="Athadu Aame (He &amp; She) | Latest Telugu Comedy Web Series | Season 4 | Episode 5 | Chandragiri Subbu"/>
    <s v="Chandragiri Subbu"/>
    <n v="24"/>
    <s v="Entertainment"/>
    <d v="2018-03-24T00:00:00"/>
    <x v="11051"/>
    <n v="1509"/>
    <n v="52"/>
    <n v="552"/>
    <b v="0"/>
    <b v="0"/>
    <b v="0"/>
  </r>
  <r>
    <s v="dFAhQUfJNTs"/>
    <d v="2018-03-25T00:00:00"/>
    <s v="Weekly MCQ Classes | Class 3 | GA | RRB | UPSC | Bank | SSC | Other Competitive Exams | 12 pm"/>
    <s v="Mahendra Guru : Online Videos For Govt. Exams"/>
    <n v="27"/>
    <s v="Education"/>
    <d v="2018-03-24T00:00:00"/>
    <x v="11052"/>
    <n v="3210"/>
    <n v="47"/>
    <n v="333"/>
    <b v="0"/>
    <b v="0"/>
    <b v="0"/>
  </r>
  <r>
    <s v="9zko9tPc6Lk"/>
    <d v="2018-03-25T00:00:00"/>
    <s v="SIT | Bin Bulaye Mehmaan | Web Series | S2 E2"/>
    <s v="Shitty Ideas Trending"/>
    <n v="24"/>
    <s v="Entertainment"/>
    <d v="2018-03-22T00:00:00"/>
    <x v="11053"/>
    <n v="5869"/>
    <n v="252"/>
    <n v="1358"/>
    <b v="0"/>
    <b v="0"/>
    <b v="0"/>
  </r>
  <r>
    <s v="JgiwhV6a0_4"/>
    <d v="2018-03-25T00:00:00"/>
    <s v="Madhuri Dixit Dhamal Performance | Zee Chitra Gaurav 2018 | Madhuri Dixit"/>
    <s v="Rajshri Marathi ShowBuz"/>
    <n v="24"/>
    <s v="Entertainment"/>
    <d v="2018-03-22T00:00:00"/>
    <x v="11054"/>
    <n v="736"/>
    <n v="82"/>
    <n v="58"/>
    <b v="0"/>
    <b v="0"/>
    <b v="0"/>
  </r>
  <r>
    <s v="qVV6Vutk5e8"/>
    <d v="2018-03-25T00:00:00"/>
    <s v="Official CEOgiri Episode 2 - Teaser | Episode 2 streaming Now, Episode 3 Streams Mar 26"/>
    <s v="Arre"/>
    <n v="24"/>
    <s v="Entertainment"/>
    <d v="2018-03-23T00:00:00"/>
    <x v="11055"/>
    <n v="1112"/>
    <n v="67"/>
    <n v="89"/>
    <b v="0"/>
    <b v="0"/>
    <b v="0"/>
  </r>
  <r>
    <s v="VwV-c2qwNoM"/>
    <d v="2018-03-25T00:00:00"/>
    <s v="சற்று முன் வெளியான வீடியோ - சசிகலாவுக்கு நடந்த பறி தாபநிலை -Sasikala Husband Released One video"/>
    <s v="Thirty Seconds News"/>
    <n v="22"/>
    <s v="People &amp; Blogs"/>
    <d v="2018-03-22T00:00:00"/>
    <x v="11056"/>
    <n v="528"/>
    <n v="288"/>
    <n v="94"/>
    <b v="0"/>
    <b v="0"/>
    <b v="0"/>
  </r>
  <r>
    <s v="5c2DKjdqi6Q"/>
    <d v="2018-03-25T00:00:00"/>
    <s v="GIRLIYAPA'S MR &amp; MRS EPISODE 1: HUSBAND KI HOUSE PARTY | Reaction!"/>
    <s v="jaby koay"/>
    <n v="24"/>
    <s v="Entertainment"/>
    <d v="2018-03-24T00:00:00"/>
    <x v="11057"/>
    <n v="1541"/>
    <n v="34"/>
    <n v="145"/>
    <b v="0"/>
    <b v="0"/>
    <b v="0"/>
  </r>
  <r>
    <s v="sueMmTm-M4Y"/>
    <d v="2018-03-25T00:00:00"/>
    <s v="Rangasthalam Theatrical Trailer | Ram Charan | Samantha | Aadhi | DSP | #RangasthalamTrailer"/>
    <s v="Mythri Movie Makers"/>
    <n v="24"/>
    <s v="Entertainment"/>
    <d v="2018-03-18T00:00:00"/>
    <x v="11058"/>
    <n v="198466"/>
    <n v="11865"/>
    <n v="11089"/>
    <b v="0"/>
    <b v="0"/>
    <b v="0"/>
  </r>
  <r>
    <s v="9C2MzZnjoU8"/>
    <d v="2018-03-25T00:00:00"/>
    <s v="విషాదంలో  మెగాఫ్యామిలీ ... షాక్ లోఉపాసన | ABN Telugu"/>
    <s v="ABN Telugu"/>
    <n v="25"/>
    <s v="News &amp; Politics"/>
    <d v="2018-03-24T00:00:00"/>
    <x v="11059"/>
    <n v="220"/>
    <n v="361"/>
    <n v="0"/>
    <b v="1"/>
    <b v="0"/>
    <b v="0"/>
  </r>
  <r>
    <s v="OFawo8koz8E"/>
    <d v="2018-03-25T00:00:00"/>
    <s v="சென்னையில் கட்டாய வசூலில் ஈடுபட்ட போக்குவரத்து எஸ்.ஐ-யை கட்டி போட முயன்ற பொதுமக்கள்"/>
    <s v="News7 Tamil"/>
    <n v="25"/>
    <s v="News &amp; Politics"/>
    <d v="2018-03-22T00:00:00"/>
    <x v="11060"/>
    <n v="9593"/>
    <n v="304"/>
    <n v="941"/>
    <b v="0"/>
    <b v="0"/>
    <b v="0"/>
  </r>
  <r>
    <s v="_JWd6I6jPC4"/>
    <d v="2018-03-25T00:00:00"/>
    <s v="27 COOL TOOL LIFE HACKS"/>
    <s v="5-Minute Crafts"/>
    <n v="26"/>
    <s v="Howto &amp; Style"/>
    <d v="2018-03-24T00:00:00"/>
    <x v="11061"/>
    <n v="3949"/>
    <n v="370"/>
    <n v="347"/>
    <b v="0"/>
    <b v="0"/>
    <b v="0"/>
  </r>
  <r>
    <s v="mxX9MED_6Sw"/>
    <d v="2018-03-25T00:00:00"/>
    <s v="Raja Rani 3/23/18"/>
    <s v="Vijay Television"/>
    <n v="43"/>
    <s v="Shows"/>
    <d v="2018-03-24T00:00:00"/>
    <x v="11062"/>
    <n v="590"/>
    <n v="54"/>
    <n v="29"/>
    <b v="0"/>
    <b v="0"/>
    <b v="0"/>
  </r>
  <r>
    <s v="Lr96EaaxQnM"/>
    <d v="2018-03-25T00:00:00"/>
    <s v="பொறித்த மாமிசத்தை சாப்பிட்டால் ரத்த அழுத்தம் அதிகரிக்கும் - ஹார்வர்ட் பல்கலைக்கழக ஆய்வில் தகவல்"/>
    <s v="Polimer News"/>
    <n v="25"/>
    <s v="News &amp; Politics"/>
    <d v="2018-03-24T00:00:00"/>
    <x v="11063"/>
    <n v="675"/>
    <n v="28"/>
    <n v="55"/>
    <b v="0"/>
    <b v="0"/>
    <b v="0"/>
  </r>
  <r>
    <s v="K94gQq0sJ-U"/>
    <d v="2018-03-25T00:00:00"/>
    <s v="Every Indian Shopper Ever | Ft. Bade &amp; Nikhil Vijay | RVCJ"/>
    <s v="RVCJ Media"/>
    <n v="24"/>
    <s v="Entertainment"/>
    <d v="2018-03-22T00:00:00"/>
    <x v="11064"/>
    <n v="10484"/>
    <n v="1158"/>
    <n v="466"/>
    <b v="0"/>
    <b v="0"/>
    <b v="0"/>
  </r>
  <r>
    <s v="5_qQRsvyZG4"/>
    <d v="2018-03-25T00:00:00"/>
    <s v="தமிழில் டிவிட்டிய ஹர்பஜன் சிங், ரெய்னா | harbhajan, raina tweet in tamil"/>
    <s v="Oneindia Tamil | ஒன்இந்தியா தமிழ்"/>
    <n v="25"/>
    <s v="News &amp; Politics"/>
    <d v="2018-03-23T00:00:00"/>
    <x v="11065"/>
    <n v="5022"/>
    <n v="124"/>
    <n v="104"/>
    <b v="0"/>
    <b v="0"/>
    <b v="0"/>
  </r>
  <r>
    <s v="GAwom__ct0Q"/>
    <d v="2018-03-25T00:00:00"/>
    <s v="హోదా కోసం మేము ఎందుకు పోరాడాలి : Posani Krishna Murali Dare And Dashing Interview | TV5 News"/>
    <s v="TV5 News"/>
    <n v="25"/>
    <s v="News &amp; Politics"/>
    <d v="2018-03-23T00:00:00"/>
    <x v="11066"/>
    <n v="2302"/>
    <n v="274"/>
    <n v="1584"/>
    <b v="0"/>
    <b v="0"/>
    <b v="0"/>
  </r>
  <r>
    <s v="qKM-TRIWfhs"/>
    <d v="2018-03-25T00:00:00"/>
    <s v="हार्दिक पांड्या हो गए IPL-2018 से बाहर ?.. एक गलती पांड्या को पड़ गई भारी"/>
    <s v="FLAME MEDIA"/>
    <n v="22"/>
    <s v="People &amp; Blogs"/>
    <d v="2018-03-22T00:00:00"/>
    <x v="11067"/>
    <n v="5566"/>
    <n v="2088"/>
    <n v="1481"/>
    <b v="0"/>
    <b v="0"/>
    <b v="0"/>
  </r>
  <r>
    <s v="wxrl4WWmwL4"/>
    <d v="2018-03-25T00:00:00"/>
    <s v="పెదాలు ఇలా అవ్వడానికి కారణం ఏంటంటే | Actress Sri Reddy Gives Clarity On Her Lip Augmentation"/>
    <s v="Mana Stars"/>
    <n v="24"/>
    <s v="Entertainment"/>
    <d v="2018-03-20T00:00:00"/>
    <x v="11068"/>
    <n v="2193"/>
    <n v="1135"/>
    <n v="823"/>
    <b v="0"/>
    <b v="0"/>
    <b v="0"/>
  </r>
  <r>
    <s v="4KT6VVGQPF0"/>
    <d v="2018-03-25T00:00:00"/>
    <s v="Sajjda (Official Video) Gulam Jugni | White Hill Music | New Punjabi Songs 2018"/>
    <s v="White Hill Music"/>
    <n v="10"/>
    <s v="Music"/>
    <d v="2018-03-23T00:00:00"/>
    <x v="11069"/>
    <n v="6367"/>
    <n v="209"/>
    <n v="557"/>
    <b v="0"/>
    <b v="0"/>
    <b v="0"/>
  </r>
  <r>
    <s v="LFLFBpjQxaw"/>
    <d v="2018-03-25T00:00:00"/>
    <s v="Hoichoi Unlimited | Film Announcement | Dev | Aniket C | Mimi | Puja | Puja 2018"/>
    <s v="Dev Entertainment Ventures"/>
    <n v="1"/>
    <s v="Film &amp; Animation"/>
    <d v="2018-03-23T00:00:00"/>
    <x v="11070"/>
    <n v="3862"/>
    <n v="155"/>
    <n v="416"/>
    <b v="0"/>
    <b v="0"/>
    <b v="0"/>
  </r>
  <r>
    <s v="lL1gADtDphg"/>
    <d v="2018-03-25T00:00:00"/>
    <s v="सवर्ण MLA-MP क्यों करते हैं धोखाबेजी ?/CROSS VOTING FOR SP-BSP MLA- SHAMBHU"/>
    <s v="National Dastak"/>
    <n v="25"/>
    <s v="News &amp; Politics"/>
    <d v="2018-03-23T00:00:00"/>
    <x v="11071"/>
    <n v="3478"/>
    <n v="509"/>
    <n v="1615"/>
    <b v="0"/>
    <b v="0"/>
    <b v="0"/>
  </r>
  <r>
    <s v="P7jCjQrl00k"/>
    <d v="2018-03-26T00:00:00"/>
    <s v="Super Dancer - Chapter 2 | Bishal Sharma Wins Super Dancer - Chapter 2 | Best Moments"/>
    <s v="SET India"/>
    <n v="24"/>
    <s v="Entertainment"/>
    <d v="2018-03-24T00:00:00"/>
    <x v="11072"/>
    <n v="21104"/>
    <n v="1238"/>
    <n v="2218"/>
    <b v="0"/>
    <b v="0"/>
    <b v="0"/>
  </r>
  <r>
    <s v="D86RtevtfrA"/>
    <d v="2018-03-26T00:00:00"/>
    <s v="Deadpool 2 | The Trailer"/>
    <s v="20th Century Fox"/>
    <n v="1"/>
    <s v="Film &amp; Animation"/>
    <d v="2018-03-22T00:00:00"/>
    <x v="11073"/>
    <n v="512740"/>
    <n v="11725"/>
    <n v="29277"/>
    <b v="0"/>
    <b v="0"/>
    <b v="0"/>
  </r>
  <r>
    <s v="Yj_TU3fJBk4"/>
    <d v="2018-03-26T00:00:00"/>
    <s v="Extra Jabardasth|23rd  March 2018  | Full Episode | ETV Telugu"/>
    <s v="ETV Jabardasth"/>
    <n v="22"/>
    <s v="People &amp; Blogs"/>
    <d v="2018-03-23T00:00:00"/>
    <x v="11074"/>
    <n v="4086"/>
    <n v="1025"/>
    <n v="594"/>
    <b v="0"/>
    <b v="0"/>
    <b v="0"/>
  </r>
  <r>
    <s v="N1O3Iamw95c"/>
    <d v="2018-03-26T00:00:00"/>
    <s v="New Haryanvi Song 2018 : On Road || Salman Rao, Aisha Siddiqui || Arun Kulla, Kamal, Priyanshi"/>
    <s v="Sonotek"/>
    <n v="10"/>
    <s v="Music"/>
    <d v="2018-03-25T00:00:00"/>
    <x v="11075"/>
    <n v="1259"/>
    <n v="439"/>
    <n v="161"/>
    <b v="0"/>
    <b v="0"/>
    <b v="0"/>
  </r>
  <r>
    <s v="XyuaIAMqVQg"/>
    <d v="2018-03-26T00:00:00"/>
    <s v="Nandini | 23rd March 2018 | SunTV"/>
    <s v="SunTV Tamil"/>
    <n v="22"/>
    <s v="People &amp; Blogs"/>
    <d v="2018-03-24T00:00:00"/>
    <x v="11076"/>
    <n v="1296"/>
    <n v="188"/>
    <n v="166"/>
    <b v="0"/>
    <b v="0"/>
    <b v="0"/>
  </r>
  <r>
    <s v="tHfu3YM6Tlc"/>
    <d v="2018-03-26T00:00:00"/>
    <s v="Being a Star Wife is tough : Upasana Ramcharan -  TV9 Today"/>
    <s v="TV9 Today"/>
    <n v="25"/>
    <s v="News &amp; Politics"/>
    <d v="2018-03-25T00:00:00"/>
    <x v="11077"/>
    <n v="280"/>
    <n v="13"/>
    <n v="52"/>
    <b v="0"/>
    <b v="0"/>
    <b v="0"/>
  </r>
  <r>
    <s v="Pqd5ojOD7Tw"/>
    <d v="2018-03-26T00:00:00"/>
    <s v="Instant  Skin Whitening || పార్టీకి,ఫంక్షన్ కి వెళ్లే 15 నిమిషాల ముందు ఇలాచేస్తే ముఖం తెల్లగా అందంగా"/>
    <s v="Natural HealthCare"/>
    <n v="26"/>
    <s v="Howto &amp; Style"/>
    <d v="2018-03-24T00:00:00"/>
    <x v="11078"/>
    <n v="1669"/>
    <n v="319"/>
    <n v="95"/>
    <b v="0"/>
    <b v="0"/>
    <b v="0"/>
  </r>
  <r>
    <s v="knKwnDA9zSs"/>
    <d v="2018-03-26T00:00:00"/>
    <s v="Bithiri Sathi Plans To Marriage Rakul Preet Singh | Teenmaar News | V6 News"/>
    <s v="V6 News Telugu"/>
    <n v="25"/>
    <s v="News &amp; Politics"/>
    <d v="2018-03-23T00:00:00"/>
    <x v="11079"/>
    <n v="4285"/>
    <n v="443"/>
    <n v="336"/>
    <b v="0"/>
    <b v="0"/>
    <b v="0"/>
  </r>
  <r>
    <s v="LVAsRO4QxXU"/>
    <d v="2018-03-26T00:00:00"/>
    <s v="Missing Official Trailer | Tabu | Manoj Bajpayee | Annu Kapoor |  Mukul Abhyankar"/>
    <s v="T-Series"/>
    <n v="10"/>
    <s v="Music"/>
    <d v="2018-03-23T00:00:00"/>
    <x v="11080"/>
    <n v="55149"/>
    <n v="1875"/>
    <n v="3083"/>
    <b v="0"/>
    <b v="0"/>
    <b v="0"/>
  </r>
  <r>
    <s v="ceHElg00S24"/>
    <d v="2018-03-26T00:00:00"/>
    <s v="CBI Ex JD Lakshmi Narayana Reveals Sensational Truth Against Amit Shah | Andhra | Take One Media"/>
    <s v="Take One Media"/>
    <n v="24"/>
    <s v="Entertainment"/>
    <d v="2018-03-24T00:00:00"/>
    <x v="11081"/>
    <n v="1067"/>
    <n v="679"/>
    <n v="252"/>
    <b v="0"/>
    <b v="0"/>
    <b v="0"/>
  </r>
  <r>
    <s v="PlmsIyC0ziE"/>
    <d v="2018-03-26T00:00:00"/>
    <s v="Upasana's reaction to Ramcharan's Rangasthalam look!  - TV9 Trending"/>
    <s v="TV9 Trending"/>
    <n v="25"/>
    <s v="News &amp; Politics"/>
    <d v="2018-03-25T00:00:00"/>
    <x v="11082"/>
    <n v="707"/>
    <n v="34"/>
    <n v="73"/>
    <b v="0"/>
    <b v="0"/>
    <b v="0"/>
  </r>
  <r>
    <s v="KTl0-EqbwmY"/>
    <d v="2018-03-26T00:00:00"/>
    <s v="It Happened In Hong Kong | Episode 2 | Hindi Digital Show | Aahana Kumra | Amol Parashar | Viu India"/>
    <s v="Viu India"/>
    <n v="24"/>
    <s v="Entertainment"/>
    <d v="2018-03-23T00:00:00"/>
    <x v="11083"/>
    <n v="4519"/>
    <n v="320"/>
    <n v="328"/>
    <b v="0"/>
    <b v="0"/>
    <b v="0"/>
  </r>
  <r>
    <s v="qP5jAfzER3Q"/>
    <d v="2018-03-26T00:00:00"/>
    <s v="Actress Apoorva Comments on Sri Reddy bad language | Actress Apoorva Interview With Raj Kamal"/>
    <s v="Top Telugu TV"/>
    <n v="24"/>
    <s v="Entertainment"/>
    <d v="2018-03-24T00:00:00"/>
    <x v="11084"/>
    <n v="512"/>
    <n v="90"/>
    <n v="121"/>
    <b v="0"/>
    <b v="0"/>
    <b v="0"/>
  </r>
  <r>
    <s v="7F-xwlWW0dk"/>
    <d v="2018-03-26T00:00:00"/>
    <s v="Kalakkapovadhu Yaaru 3/24/18"/>
    <s v="Vijay Television"/>
    <n v="43"/>
    <s v="Shows"/>
    <d v="2018-03-25T00:00:00"/>
    <x v="11085"/>
    <n v="3445"/>
    <n v="132"/>
    <n v="105"/>
    <b v="0"/>
    <b v="0"/>
    <b v="0"/>
  </r>
  <r>
    <s v="vpNnkd8CkSs"/>
    <d v="2018-03-26T00:00:00"/>
    <s v="jignesh kaviraj new song - mara birthday ma yaad tari aavi - ગુજરાતી HD video song"/>
    <s v="Bansidhar Studio - Official"/>
    <n v="10"/>
    <s v="Music"/>
    <d v="2018-03-23T00:00:00"/>
    <x v="11086"/>
    <n v="11228"/>
    <n v="1320"/>
    <n v="968"/>
    <b v="0"/>
    <b v="0"/>
    <b v="0"/>
  </r>
  <r>
    <s v="8wE-uGg2aYE"/>
    <d v="2018-03-26T00:00:00"/>
    <s v="25 March 2018- The Hindu Editorial News Paper Analysis- [UPSC/SSC/IBPS] Current affairs"/>
    <s v="Study IQ education"/>
    <n v="27"/>
    <s v="Education"/>
    <d v="2018-03-25T00:00:00"/>
    <x v="11087"/>
    <n v="2490"/>
    <n v="56"/>
    <n v="796"/>
    <b v="0"/>
    <b v="0"/>
    <b v="0"/>
  </r>
  <r>
    <s v="BF7wHATkHE8"/>
    <d v="2018-03-26T00:00:00"/>
    <s v="Best Friend vs Girl Friend | ADHU IDHU WITH AYAZ #1 | Black Sheep"/>
    <s v="Black Sheep"/>
    <n v="24"/>
    <s v="Entertainment"/>
    <d v="2018-03-23T00:00:00"/>
    <x v="11088"/>
    <n v="26954"/>
    <n v="236"/>
    <n v="2201"/>
    <b v="0"/>
    <b v="0"/>
    <b v="0"/>
  </r>
  <r>
    <s v="BrIp9yAvnY4"/>
    <d v="2018-03-26T00:00:00"/>
    <s v="ਜਾਣੋ, ਮਹਾਤਮਾ ਗਾਂਧੀ ਬਨਾਮ ਭਗਤ ਸਿੰਘ ਗੀਤ ਗਾਉਣ ਵਾਲੇ ਮੁੰਡੇ ਨੂੰ ਕਿਉਂ ਮਿਲ ਰਹੀਆਂ ਧਮਕੀਆਂ ?"/>
    <s v="Daily Post Punjabi"/>
    <n v="25"/>
    <s v="News &amp; Politics"/>
    <d v="2018-03-23T00:00:00"/>
    <x v="11089"/>
    <n v="11523"/>
    <n v="589"/>
    <n v="1459"/>
    <b v="0"/>
    <b v="0"/>
    <b v="0"/>
  </r>
  <r>
    <s v="CiP8kAmnlyM"/>
    <d v="2018-03-26T00:00:00"/>
    <s v="శ్రీరామ నవమి చాలా ప్రతేకమైనది ఆ రోజున ఈ చిన్నపని చేస్తే మీ కోరికా నెరవేరుతుంది | srirama navami 2018"/>
    <s v="Mana Health And More"/>
    <n v="26"/>
    <s v="Howto &amp; Style"/>
    <d v="2018-03-24T00:00:00"/>
    <x v="11090"/>
    <n v="658"/>
    <n v="63"/>
    <n v="48"/>
    <b v="0"/>
    <b v="0"/>
    <b v="0"/>
  </r>
  <r>
    <s v="oqPuUn-QUWE"/>
    <d v="2018-03-26T00:00:00"/>
    <s v="How Raid Could've Ended || Ajay Devgan &amp; Illeana D'cruz | SDE"/>
    <s v="Shudh Desi Endings"/>
    <n v="23"/>
    <s v="Comedy"/>
    <d v="2018-03-24T00:00:00"/>
    <x v="11091"/>
    <n v="9939"/>
    <n v="1351"/>
    <n v="548"/>
    <b v="0"/>
    <b v="0"/>
    <b v="0"/>
  </r>
  <r>
    <s v="GB7x5YDxyNs"/>
    <d v="2018-03-26T00:00:00"/>
    <s v="Daddy's First Short Film / First Frame / Memorable Moment / Village food factory / CC"/>
    <s v="Village food factory"/>
    <n v="2"/>
    <s v="Autos &amp; Vehicles"/>
    <d v="2018-03-24T00:00:00"/>
    <x v="11092"/>
    <n v="10101"/>
    <n v="320"/>
    <n v="1201"/>
    <b v="0"/>
    <b v="0"/>
    <b v="0"/>
  </r>
  <r>
    <s v="K79_lAAoaMw"/>
    <d v="2018-03-26T00:00:00"/>
    <s v="Ishq Mein Marjawan - 23rd March 2018 - इश्क़ में मरजावाँ"/>
    <s v="Colors TV"/>
    <n v="24"/>
    <s v="Entertainment"/>
    <d v="2018-03-24T00:00:00"/>
    <x v="11093"/>
    <n v="837"/>
    <n v="128"/>
    <n v="47"/>
    <b v="0"/>
    <b v="0"/>
    <b v="0"/>
  </r>
  <r>
    <s v="cun-ewlfC30"/>
    <d v="2018-03-26T00:00:00"/>
    <s v="Which dish of Upasana is Ramcharan's favourite? -  TV9 Entertainment"/>
    <s v="TV9 Entertainment"/>
    <n v="24"/>
    <s v="Entertainment"/>
    <d v="2018-03-25T00:00:00"/>
    <x v="11094"/>
    <n v="120"/>
    <n v="5"/>
    <n v="8"/>
    <b v="0"/>
    <b v="0"/>
    <b v="0"/>
  </r>
  <r>
    <s v="vVM2MwVOKsA"/>
    <d v="2018-03-26T00:00:00"/>
    <s v="ദിലീപിനെയും കാവ്യയെയും ഞെട്ടിച്ച്‌ മീനാക്ഷിക്ക് മഞ്ജുവിന്റെ സമ്മാനം | Meenakshi | Kavya | Manju"/>
    <s v="First Show"/>
    <n v="24"/>
    <s v="Entertainment"/>
    <d v="2018-03-24T00:00:00"/>
    <x v="11095"/>
    <n v="0"/>
    <n v="0"/>
    <n v="34"/>
    <b v="0"/>
    <b v="1"/>
    <b v="0"/>
  </r>
  <r>
    <s v="MXLGbVhj-1M"/>
    <d v="2018-03-26T00:00:00"/>
    <s v="Dhoni Bowls And Trolls Bravo : CSK Practice In Chennai Chepauk Stadium | IPL  2018 | Excluscive"/>
    <s v="NewsGlitz - Next Generation Tamil News Channel"/>
    <n v="25"/>
    <s v="News &amp; Politics"/>
    <d v="2018-03-24T00:00:00"/>
    <x v="11096"/>
    <n v="6607"/>
    <n v="227"/>
    <n v="194"/>
    <b v="0"/>
    <b v="0"/>
    <b v="0"/>
  </r>
  <r>
    <s v="cQDTOMs-xYQ"/>
    <d v="2018-03-26T00:00:00"/>
    <s v="#195-आज का राशिफल।।Daily Rashifal 25 मार्च 2018।।Aaj Ka Rashifal 25 March 2018 Sunday/AstroMitram"/>
    <s v="AstroMitram"/>
    <n v="22"/>
    <s v="People &amp; Blogs"/>
    <d v="2018-03-24T00:00:00"/>
    <x v="11097"/>
    <n v="704"/>
    <n v="110"/>
    <n v="55"/>
    <b v="0"/>
    <b v="0"/>
    <b v="0"/>
  </r>
  <r>
    <s v="XZhAJWI94hk"/>
    <d v="2018-03-26T00:00:00"/>
    <s v="Theher Ja | October | Varun Dhawan &amp; Banita Sandhu | Armaan Malik | Abhishek Arora | Abhiruchi Chand"/>
    <s v="Zee Music Company"/>
    <n v="10"/>
    <s v="Music"/>
    <d v="2018-03-21T00:00:00"/>
    <x v="11098"/>
    <n v="85162"/>
    <n v="3437"/>
    <n v="5680"/>
    <b v="0"/>
    <b v="0"/>
    <b v="0"/>
  </r>
  <r>
    <s v="szN3gbHo4Ao"/>
    <d v="2018-03-26T00:00:00"/>
    <s v="Akash Ambani, Nita Ambani &amp; Bride Shloka Mehta Seek blessings Siddhivinayak Temple after Engagement"/>
    <s v="Univrsal Media Pro"/>
    <n v="22"/>
    <s v="People &amp; Blogs"/>
    <d v="2018-03-25T00:00:00"/>
    <x v="11099"/>
    <n v="335"/>
    <n v="148"/>
    <n v="119"/>
    <b v="0"/>
    <b v="0"/>
    <b v="0"/>
  </r>
  <r>
    <s v="MLxGBCv9y6E"/>
    <d v="2018-03-26T00:00:00"/>
    <s v="Cricketer Mohammed Shami's car collides with truck; receives ten stitches"/>
    <s v="ABP NEWS"/>
    <n v="22"/>
    <s v="People &amp; Blogs"/>
    <d v="2018-03-25T00:00:00"/>
    <x v="11100"/>
    <n v="1795"/>
    <n v="192"/>
    <n v="469"/>
    <b v="0"/>
    <b v="0"/>
    <b v="0"/>
  </r>
  <r>
    <s v="hDORG0VCte8"/>
    <d v="2018-03-26T00:00:00"/>
    <s v="Sunnath Kalyanam | Malayalam Short Film | Mamukkoya | Saiju Kurup | Ansal Orange | Official"/>
    <s v="Muzik247"/>
    <n v="10"/>
    <s v="Music"/>
    <d v="2018-03-24T00:00:00"/>
    <x v="11101"/>
    <n v="3793"/>
    <n v="141"/>
    <n v="466"/>
    <b v="0"/>
    <b v="0"/>
    <b v="0"/>
  </r>
  <r>
    <s v="OvPvrcZEi4M"/>
    <d v="2018-03-26T00:00:00"/>
    <s v="THE UNSATISFIED GIRLFRIEND | Aashqeen"/>
    <s v="Aashqeen"/>
    <n v="23"/>
    <s v="Comedy"/>
    <d v="2018-03-21T00:00:00"/>
    <x v="11102"/>
    <n v="69716"/>
    <n v="5515"/>
    <n v="4610"/>
    <b v="0"/>
    <b v="0"/>
    <b v="0"/>
  </r>
  <r>
    <s v="oyAwXbuZEW4"/>
    <d v="2018-03-26T00:00:00"/>
    <s v="Comedy Khiladigalu Season 2 - Episode 23 - March 24, 2018 - Best Scene"/>
    <s v="zeekannada"/>
    <n v="24"/>
    <s v="Entertainment"/>
    <d v="2018-03-24T00:00:00"/>
    <x v="11103"/>
    <n v="293"/>
    <n v="27"/>
    <n v="4"/>
    <b v="0"/>
    <b v="0"/>
    <b v="0"/>
  </r>
  <r>
    <s v="uNb6cyoL9ig"/>
    <d v="2018-03-26T00:00:00"/>
    <s v="Kuladheivam SUN TV Episode - 880 (24-03-18)"/>
    <s v="THIRU TV"/>
    <n v="24"/>
    <s v="Entertainment"/>
    <d v="2018-03-24T00:00:00"/>
    <x v="11104"/>
    <n v="970"/>
    <n v="272"/>
    <n v="50"/>
    <b v="0"/>
    <b v="0"/>
    <b v="0"/>
  </r>
  <r>
    <s v="aiaJU6brN2A"/>
    <d v="2018-03-26T00:00:00"/>
    <s v="Tara Tarini | Full Ep 120 | 24th Mar 2018 | Odia Serial - TarangTV"/>
    <s v="Tarang TV"/>
    <n v="24"/>
    <s v="Entertainment"/>
    <d v="2018-03-24T00:00:00"/>
    <x v="11105"/>
    <n v="476"/>
    <n v="79"/>
    <n v="44"/>
    <b v="0"/>
    <b v="0"/>
    <b v="0"/>
  </r>
  <r>
    <s v="vf4gggRHyJM"/>
    <d v="2018-03-26T00:00:00"/>
    <s v="Daily Promise and Prayer by Bro. P. Satish Kumar from Calvary Temple - 26.03.2018"/>
    <s v="Calvary Temple Hyderabad"/>
    <n v="22"/>
    <s v="People &amp; Blogs"/>
    <d v="2018-03-25T00:00:00"/>
    <x v="11106"/>
    <n v="921"/>
    <n v="8"/>
    <n v="161"/>
    <b v="0"/>
    <b v="0"/>
    <b v="0"/>
  </r>
  <r>
    <s v="MwZ0MbAwaqY"/>
    <d v="2018-03-26T00:00:00"/>
    <s v="Other College Students Vs Punjabi College Students | SahibNoor Singh"/>
    <s v="SahibNoor Singh"/>
    <n v="24"/>
    <s v="Entertainment"/>
    <d v="2018-03-23T00:00:00"/>
    <x v="11107"/>
    <n v="34421"/>
    <n v="1485"/>
    <n v="3992"/>
    <b v="0"/>
    <b v="0"/>
    <b v="0"/>
  </r>
  <r>
    <s v="FSWuq_jgvmA"/>
    <d v="2018-03-26T00:00:00"/>
    <s v="Baal Veer -  बाल वीर   Episode 908 - 24th  March, 2018"/>
    <s v="Sony PAL"/>
    <n v="24"/>
    <s v="Entertainment"/>
    <d v="2018-03-24T00:00:00"/>
    <x v="11108"/>
    <n v="224"/>
    <n v="57"/>
    <n v="21"/>
    <b v="0"/>
    <b v="0"/>
    <b v="0"/>
  </r>
  <r>
    <s v="3rOhInir4cQ"/>
    <d v="2018-03-26T00:00:00"/>
    <s v="Saat Bhai Champa - Episode 103 - March 24, 2018 - Best Scene"/>
    <s v="zeebangla"/>
    <n v="24"/>
    <s v="Entertainment"/>
    <d v="2018-03-24T00:00:00"/>
    <x v="11109"/>
    <n v="803"/>
    <n v="113"/>
    <n v="47"/>
    <b v="0"/>
    <b v="0"/>
    <b v="0"/>
  </r>
  <r>
    <s v="N4SOcT35x5Q"/>
    <d v="2018-03-26T00:00:00"/>
    <s v="Row in Kerala University youth festival over serial actress"/>
    <s v="asianetnews"/>
    <n v="25"/>
    <s v="News &amp; Politics"/>
    <d v="2018-03-24T00:00:00"/>
    <x v="11110"/>
    <n v="617"/>
    <n v="52"/>
    <n v="97"/>
    <b v="0"/>
    <b v="0"/>
    <b v="0"/>
  </r>
  <r>
    <s v="6cqe4KiI-Mc"/>
    <d v="2018-03-26T00:00:00"/>
    <s v="9 PM | ETV Telugu News | 25th March 2018"/>
    <s v="ETV Andhra Pradesh"/>
    <n v="25"/>
    <s v="News &amp; Politics"/>
    <d v="2018-03-25T00:00:00"/>
    <x v="11111"/>
    <n v="595"/>
    <n v="92"/>
    <n v="85"/>
    <b v="0"/>
    <b v="0"/>
    <b v="0"/>
  </r>
  <r>
    <s v="udBTZhFy_-E"/>
    <d v="2018-03-26T00:00:00"/>
    <s v="Muddha Mandaram - Episode 1040  - March 24, 2018 - Preview"/>
    <s v="zeetvtelugu"/>
    <n v="24"/>
    <s v="Entertainment"/>
    <d v="2018-03-23T00:00:00"/>
    <x v="11112"/>
    <n v="422"/>
    <n v="70"/>
    <n v="26"/>
    <b v="0"/>
    <b v="0"/>
    <b v="0"/>
  </r>
  <r>
    <s v="3sI_lSkeLGk"/>
    <d v="2018-03-26T00:00:00"/>
    <s v="Karuthamuthu || General Promo || Mon to Sat at 8 PM || Asianet"/>
    <s v="Asianet"/>
    <n v="24"/>
    <s v="Entertainment"/>
    <d v="2018-03-24T00:00:00"/>
    <x v="11113"/>
    <n v="132"/>
    <n v="83"/>
    <n v="53"/>
    <b v="0"/>
    <b v="0"/>
    <b v="0"/>
  </r>
  <r>
    <s v="jZMHSetWPto"/>
    <d v="2018-03-26T00:00:00"/>
    <s v="Likhwaale Mere Ton: Akki Singh (Full Song) Navi Ferozpurwala | Latest Punjabi Songs 2018"/>
    <s v="T-Series Apna Punjab"/>
    <n v="10"/>
    <s v="Music"/>
    <d v="2018-03-24T00:00:00"/>
    <x v="11114"/>
    <n v="5969"/>
    <n v="178"/>
    <n v="295"/>
    <b v="0"/>
    <b v="0"/>
    <b v="0"/>
  </r>
  <r>
    <s v="ppfcpbztbqY"/>
    <d v="2018-03-26T00:00:00"/>
    <s v="Meri Raat | Babbu Maan | Teaser"/>
    <s v="Babbu Maan"/>
    <n v="10"/>
    <s v="Music"/>
    <d v="2018-03-24T00:00:00"/>
    <x v="11115"/>
    <n v="7723"/>
    <n v="187"/>
    <n v="1519"/>
    <b v="0"/>
    <b v="0"/>
    <b v="0"/>
  </r>
  <r>
    <s v="MejHV7bWUBU"/>
    <d v="2018-03-26T00:00:00"/>
    <s v="The Untold Truth of Tiger Shroff"/>
    <s v="5ocial"/>
    <n v="24"/>
    <s v="Entertainment"/>
    <d v="2018-03-24T00:00:00"/>
    <x v="11116"/>
    <n v="11437"/>
    <n v="566"/>
    <n v="523"/>
    <b v="0"/>
    <b v="0"/>
    <b v="0"/>
  </r>
  <r>
    <s v="UwH743ficgM"/>
    <d v="2018-03-26T00:00:00"/>
    <s v="6 DIY Giant vs Miniature School Supplies / Funny School Pranks!"/>
    <s v="Troom Troom"/>
    <n v="26"/>
    <s v="Howto &amp; Style"/>
    <d v="2018-03-23T00:00:00"/>
    <x v="11117"/>
    <n v="25734"/>
    <n v="1488"/>
    <n v="2301"/>
    <b v="0"/>
    <b v="0"/>
    <b v="0"/>
  </r>
  <r>
    <s v="Bbu3GyfQWo4"/>
    <d v="2018-03-26T00:00:00"/>
    <s v="Kumkum Bhagya - कुमकुम भाग्य - Episode 1067  - March 23, 2018 - Webisode"/>
    <s v="zeetv"/>
    <n v="24"/>
    <s v="Entertainment"/>
    <d v="2018-03-24T00:00:00"/>
    <x v="11118"/>
    <n v="2017"/>
    <n v="440"/>
    <n v="114"/>
    <b v="0"/>
    <b v="0"/>
    <b v="0"/>
  </r>
  <r>
    <s v="zW2liGao7Z0"/>
    <d v="2018-03-26T00:00:00"/>
    <s v="Shadi Kar Le | FAZAL-UD-DIN NEW SONG | Sham Idrees"/>
    <s v="Sham Idrees"/>
    <n v="24"/>
    <s v="Entertainment"/>
    <d v="2018-03-24T00:00:00"/>
    <x v="11119"/>
    <n v="25645"/>
    <n v="2895"/>
    <n v="5484"/>
    <b v="0"/>
    <b v="0"/>
    <b v="0"/>
  </r>
  <r>
    <s v="ij3SNO0ThRQ"/>
    <d v="2018-03-26T00:00:00"/>
    <s v="Vivo V9 Selfie Camera Smartphone Unboxing &amp; Overview"/>
    <s v="Geekyranjit"/>
    <n v="28"/>
    <s v="Science &amp; Technology"/>
    <d v="2018-03-23T00:00:00"/>
    <x v="11120"/>
    <n v="15413"/>
    <n v="1637"/>
    <n v="2856"/>
    <b v="0"/>
    <b v="0"/>
    <b v="0"/>
  </r>
  <r>
    <s v="O7CISHZ4AX8"/>
    <d v="2018-03-26T00:00:00"/>
    <s v="Akasheo Alpo Neel | Full Song | KABIR | Dev | Rukmini | Aniket C | Indraadip | Arijit Singh"/>
    <s v="Dev Entertainment Ventures"/>
    <n v="10"/>
    <s v="Music"/>
    <d v="2018-03-25T00:00:00"/>
    <x v="11121"/>
    <n v="4427"/>
    <n v="152"/>
    <n v="662"/>
    <b v="0"/>
    <b v="0"/>
    <b v="0"/>
  </r>
  <r>
    <s v="KWrn9_UNS2E"/>
    <d v="2018-03-26T00:00:00"/>
    <s v="I waited 26 years for this : Thala Ajith | Viswasam Movie | Latest Tamil Cinema News"/>
    <s v="IndiaGlitz Tamil Movies | Interviews | Shooting Spot | Review | Gossip"/>
    <n v="24"/>
    <s v="Entertainment"/>
    <d v="2018-03-25T00:00:00"/>
    <x v="3380"/>
    <n v="2521"/>
    <n v="114"/>
    <n v="167"/>
    <b v="0"/>
    <b v="0"/>
    <b v="0"/>
  </r>
  <r>
    <s v="030x7qXGgtE"/>
    <d v="2018-03-26T00:00:00"/>
    <s v="Hardik Pandya जाएंगे जेल, दर्ज हुई FIR"/>
    <s v="Daily Diary News"/>
    <n v="25"/>
    <s v="News &amp; Politics"/>
    <d v="2018-03-22T00:00:00"/>
    <x v="11122"/>
    <n v="5244"/>
    <n v="5724"/>
    <n v="4162"/>
    <b v="0"/>
    <b v="0"/>
    <b v="0"/>
  </r>
  <r>
    <s v="uGjbfdMo_fg"/>
    <d v="2018-03-26T00:00:00"/>
    <s v="Swimming in village | my village show | village comedy"/>
    <s v="My Village Show"/>
    <n v="23"/>
    <s v="Comedy"/>
    <d v="2018-03-22T00:00:00"/>
    <x v="11123"/>
    <n v="15442"/>
    <n v="1159"/>
    <n v="2195"/>
    <b v="0"/>
    <b v="0"/>
    <b v="0"/>
  </r>
  <r>
    <s v="zjQ6gmkkCBY"/>
    <d v="2018-03-26T00:00:00"/>
    <s v="ఈ సంవత్సరం శ్రీ రామ నవమి ఏ రోజో తెలుసా ? 25 or 26 | Sri Rama Navami 2018 Date | Eagle Media Works"/>
    <s v="Eagle Media Works"/>
    <n v="24"/>
    <s v="Entertainment"/>
    <d v="2018-03-21T00:00:00"/>
    <x v="11124"/>
    <n v="236"/>
    <n v="65"/>
    <n v="15"/>
    <b v="0"/>
    <b v="0"/>
    <b v="0"/>
  </r>
  <r>
    <s v="n1Et3zb6BWE"/>
    <d v="2018-03-26T00:00:00"/>
    <s v="பிரியமானவள் பிரோமோ: 24/03/18 - Bumika Join Together with Saravanan"/>
    <s v="Trending Visuals"/>
    <n v="24"/>
    <s v="Entertainment"/>
    <d v="2018-03-24T00:00:00"/>
    <x v="11125"/>
    <n v="385"/>
    <n v="71"/>
    <n v="8"/>
    <b v="0"/>
    <b v="0"/>
    <b v="0"/>
  </r>
  <r>
    <s v="mqIriOpXJOw"/>
    <d v="2018-03-26T00:00:00"/>
    <s v="Exclusive: Hero Sivaji Releases Video On Operation Dravida Secrets - TV9"/>
    <s v="TV9 Telugu"/>
    <n v="25"/>
    <s v="News &amp; Politics"/>
    <d v="2018-03-22T00:00:00"/>
    <x v="11126"/>
    <n v="0"/>
    <n v="0"/>
    <n v="5697"/>
    <b v="0"/>
    <b v="1"/>
    <b v="0"/>
  </r>
  <r>
    <s v="HsaZqCkyyUM"/>
    <d v="2018-03-26T00:00:00"/>
    <s v="பிரியமானவள் சீரியல் நம்பமுடியாத கணவன் மனைவி | Tamil Cinema | Kollywood News | Cinema Seithigal"/>
    <s v="TamilCrowd"/>
    <n v="24"/>
    <s v="Entertainment"/>
    <d v="2018-03-24T00:00:00"/>
    <x v="11127"/>
    <n v="244"/>
    <n v="69"/>
    <n v="6"/>
    <b v="0"/>
    <b v="0"/>
    <b v="0"/>
  </r>
  <r>
    <s v="7qxPqKnSbpE"/>
    <d v="2018-03-26T00:00:00"/>
    <s v="Chill Mode | Dilpreet Dhillon ft. Jaggi Singh &amp; Bhana La | Official Music Video | Humble Music"/>
    <s v="Humble Music"/>
    <n v="10"/>
    <s v="Music"/>
    <d v="2018-03-21T00:00:00"/>
    <x v="11128"/>
    <n v="63028"/>
    <n v="3023"/>
    <n v="2149"/>
    <b v="0"/>
    <b v="0"/>
    <b v="0"/>
  </r>
  <r>
    <s v="a23X-XLy5Gg"/>
    <d v="2018-03-26T00:00:00"/>
    <s v="राधिकाने रचलेल्या चक्रव्हुवात फसणार गुरुनाथ|Mazhya Navryachi Bayko|24 March 2018|Upcoming Twist"/>
    <s v="NIROM मराठी"/>
    <n v="24"/>
    <s v="Entertainment"/>
    <d v="2018-03-23T00:00:00"/>
    <x v="11129"/>
    <n v="294"/>
    <n v="49"/>
    <n v="16"/>
    <b v="0"/>
    <b v="0"/>
    <b v="0"/>
  </r>
  <r>
    <s v="wkpmdDCfdlw"/>
    <d v="2018-03-26T00:00:00"/>
    <s v="Types of Tuition Teachers | MostlySane"/>
    <s v="MostlySane"/>
    <n v="23"/>
    <s v="Comedy"/>
    <d v="2018-03-22T00:00:00"/>
    <x v="11130"/>
    <n v="81339"/>
    <n v="2480"/>
    <n v="7536"/>
    <b v="0"/>
    <b v="0"/>
    <b v="0"/>
  </r>
  <r>
    <s v="Ku52zNnft8k"/>
    <d v="2018-03-26T00:00:00"/>
    <s v="HOTEL TRANSYLVANIA 3: SUMMER VACATION - Official Trailer (HD)"/>
    <s v="Sony Pictures Entertainment"/>
    <n v="24"/>
    <s v="Entertainment"/>
    <d v="2018-03-21T00:00:00"/>
    <x v="11131"/>
    <n v="32160"/>
    <n v="2250"/>
    <n v="1348"/>
    <b v="0"/>
    <b v="0"/>
    <b v="0"/>
  </r>
  <r>
    <s v="i12UucJp5LY"/>
    <d v="2018-03-26T00:00:00"/>
    <s v="Salman Khan FINALLY REACTS To Pooja Dadwal Case | Suffering From TB"/>
    <s v="Bollywood Spy"/>
    <n v="24"/>
    <s v="Entertainment"/>
    <d v="2018-03-24T00:00:00"/>
    <x v="11132"/>
    <n v="1926"/>
    <n v="82"/>
    <n v="221"/>
    <b v="0"/>
    <b v="0"/>
    <b v="0"/>
  </r>
  <r>
    <s v="Ql7lAA-0n4U"/>
    <d v="2018-03-26T00:00:00"/>
    <s v="Sembarathi - Episode 114 - March 23, 2018 - Best Scene"/>
    <s v="zeetamil"/>
    <n v="24"/>
    <s v="Entertainment"/>
    <d v="2018-03-23T00:00:00"/>
    <x v="11133"/>
    <n v="1189"/>
    <n v="262"/>
    <n v="196"/>
    <b v="0"/>
    <b v="0"/>
    <b v="0"/>
  </r>
  <r>
    <s v="zDM6QJ5SmWY"/>
    <d v="2018-03-26T00:00:00"/>
    <s v="UP में SP-BSP को हराकर 9वीं सीट कैसे जीत गई BJP? । Rajyasabha Election 2018"/>
    <s v="The Lallantop"/>
    <n v="25"/>
    <s v="News &amp; Politics"/>
    <d v="2018-03-23T00:00:00"/>
    <x v="11134"/>
    <n v="1629"/>
    <n v="344"/>
    <n v="497"/>
    <b v="0"/>
    <b v="0"/>
    <b v="0"/>
  </r>
  <r>
    <s v="3LrO2qOIhpk"/>
    <d v="2018-03-26T00:00:00"/>
    <s v="hamsaro telugu romantic and heart touching love story.. short film made in USA."/>
    <s v="Klapboard Productions"/>
    <n v="24"/>
    <s v="Entertainment"/>
    <d v="2018-03-23T00:00:00"/>
    <x v="11135"/>
    <n v="1974"/>
    <n v="165"/>
    <n v="261"/>
    <b v="0"/>
    <b v="0"/>
    <b v="0"/>
  </r>
  <r>
    <s v="T3qcb_9lRr0"/>
    <d v="2018-03-26T00:00:00"/>
    <s v="Get Ready To Fight - Action of Baaghi 2 | Tiger | Disha | Ahmed Khan | Sajid Nadiadwala"/>
    <s v="FoxStarHindi"/>
    <n v="24"/>
    <s v="Entertainment"/>
    <d v="2018-03-23T00:00:00"/>
    <x v="11136"/>
    <n v="20860"/>
    <n v="883"/>
    <n v="1381"/>
    <b v="0"/>
    <b v="0"/>
    <b v="0"/>
  </r>
  <r>
    <s v="go2PlAmR3no"/>
    <d v="2018-03-26T00:00:00"/>
    <s v="🔴 [Live] Khera Bet (Kapurthala) Kabaddi Tournament 24 Mar 2018"/>
    <s v="Kabaddi365.com"/>
    <n v="17"/>
    <s v="Sports"/>
    <d v="2018-03-24T00:00:00"/>
    <x v="11137"/>
    <n v="1323"/>
    <n v="87"/>
    <n v="4"/>
    <b v="0"/>
    <b v="0"/>
    <b v="0"/>
  </r>
  <r>
    <s v="QYZA_GsPoaw"/>
    <d v="2018-03-26T00:00:00"/>
    <s v="FULL DIWAN | SUNDAY DIWAN | 25 March 2018 | G.Parmeshar Dwar | Dhadrianwale"/>
    <s v="Emm Pee"/>
    <n v="29"/>
    <s v="Religious"/>
    <d v="2018-03-25T00:00:00"/>
    <x v="11138"/>
    <n v="0"/>
    <n v="0"/>
    <n v="0"/>
    <b v="1"/>
    <b v="1"/>
    <b v="0"/>
  </r>
  <r>
    <s v="21xczOZ1sVA"/>
    <d v="2018-03-26T00:00:00"/>
    <s v="The Rapid Liar Game - The BOB Challenge 4 - Sid"/>
    <s v="Baap Of Bakchod"/>
    <n v="23"/>
    <s v="Comedy"/>
    <d v="2018-03-24T00:00:00"/>
    <x v="11139"/>
    <n v="10071"/>
    <n v="206"/>
    <n v="1161"/>
    <b v="0"/>
    <b v="0"/>
    <b v="0"/>
  </r>
  <r>
    <s v="cCHJ4WM2gnE"/>
    <d v="2018-03-26T00:00:00"/>
    <s v="Raja Rani Serial 26th March Promo | Monday Episode | vijay tv"/>
    <s v="Cine Heart TAMIL"/>
    <n v="24"/>
    <s v="Entertainment"/>
    <d v="2018-03-23T00:00:00"/>
    <x v="11140"/>
    <n v="387"/>
    <n v="81"/>
    <n v="20"/>
    <b v="0"/>
    <b v="0"/>
    <b v="0"/>
  </r>
  <r>
    <s v="RA6ugkFhzqQ"/>
    <d v="2018-03-26T00:00:00"/>
    <s v="Radha Prem Rangi Rangli - 24th March 2018 - राधा प्रेम रंगी रंगली"/>
    <s v="Colors Marathi"/>
    <n v="24"/>
    <s v="Entertainment"/>
    <d v="2018-03-25T00:00:00"/>
    <x v="11141"/>
    <n v="44"/>
    <n v="13"/>
    <n v="2"/>
    <b v="0"/>
    <b v="0"/>
    <b v="0"/>
  </r>
  <r>
    <s v="qlvG_85vCbs"/>
    <d v="2018-03-26T00:00:00"/>
    <s v="Lagira Zhala Jee -अज्या करणार भैय्याच्या गुंडांची धुलाई | 22 March 2018 | Marathi Serial Update News"/>
    <s v="Manoranjan Marathi"/>
    <n v="24"/>
    <s v="Entertainment"/>
    <d v="2018-03-22T00:00:00"/>
    <x v="11142"/>
    <n v="2095"/>
    <n v="257"/>
    <n v="65"/>
    <b v="0"/>
    <b v="0"/>
    <b v="0"/>
  </r>
  <r>
    <s v="Q7llI5VsNFo"/>
    <d v="2018-03-26T00:00:00"/>
    <s v="Bhabi Ji Ghar Par Hain - भाबीजी घर पर हैं - Episode 801  - March 23, 2018 - Webisode"/>
    <s v="And TV"/>
    <n v="24"/>
    <s v="Entertainment"/>
    <d v="2018-03-24T00:00:00"/>
    <x v="11143"/>
    <n v="950"/>
    <n v="96"/>
    <n v="72"/>
    <b v="0"/>
    <b v="0"/>
    <b v="0"/>
  </r>
  <r>
    <s v="Hppq4c-g-5Y"/>
    <d v="2018-03-26T00:00:00"/>
    <s v="SUNDAY LIVE FIRST WORSHIP  25-03-2018 --  || Christ Worship Centre || Dr.John Wesly ||"/>
    <s v="Young Holy Team"/>
    <n v="10"/>
    <s v="Music"/>
    <d v="2018-03-25T00:00:00"/>
    <x v="11144"/>
    <n v="611"/>
    <n v="35"/>
    <n v="38"/>
    <b v="0"/>
    <b v="0"/>
    <b v="0"/>
  </r>
  <r>
    <s v="nxgfycWmzb0"/>
    <d v="2018-03-27T00:00:00"/>
    <s v="26 March 2018- The Hindu Editorial News Paper Analysis- [UPSC/SSC/IBPS] Current affairs"/>
    <s v="Study IQ education"/>
    <n v="27"/>
    <s v="Education"/>
    <d v="2018-03-26T00:00:00"/>
    <x v="11145"/>
    <n v="3023"/>
    <n v="39"/>
    <n v="376"/>
    <b v="0"/>
    <b v="0"/>
    <b v="0"/>
  </r>
  <r>
    <s v="WJ6F9NG2UWo"/>
    <d v="2018-03-27T00:00:00"/>
    <s v="Nanak Shah Fakir | Official Trailer - Releasing on April 13, 2018"/>
    <s v="Viacom18 Motion Pictures"/>
    <n v="24"/>
    <s v="Entertainment"/>
    <d v="2018-03-22T00:00:00"/>
    <x v="11146"/>
    <n v="32343"/>
    <n v="1271"/>
    <n v="3818"/>
    <b v="0"/>
    <b v="0"/>
    <b v="0"/>
  </r>
  <r>
    <s v="m--0_3vTr8I"/>
    <d v="2018-03-27T00:00:00"/>
    <s v="வாணி ராணி - VAANI RANI -  Episode 1525 - 24/03/2018"/>
    <s v="RadaanMedia"/>
    <n v="24"/>
    <s v="Entertainment"/>
    <d v="2018-03-24T00:00:00"/>
    <x v="11147"/>
    <n v="3034"/>
    <n v="612"/>
    <n v="435"/>
    <b v="0"/>
    <b v="0"/>
    <b v="0"/>
  </r>
  <r>
    <s v="hZg4-AtRVHQ"/>
    <d v="2018-03-27T00:00:00"/>
    <s v="dont say it. . . . . . .. . . . ."/>
    <s v="PewDiePie"/>
    <n v="20"/>
    <s v="Gaming"/>
    <d v="2018-03-25T00:00:00"/>
    <x v="11148"/>
    <n v="151902"/>
    <n v="2392"/>
    <n v="7671"/>
    <b v="0"/>
    <b v="0"/>
    <b v="0"/>
  </r>
  <r>
    <s v="i6VtZTMP38w"/>
    <d v="2018-03-27T00:00:00"/>
    <s v="25 मार्च राम नवमी दुर्गाष्टमी रविवार चुपचाप छत पर फेक आये एक लौंग इतना आयेगा पैसा की संभाल नही पाओगे"/>
    <s v="HEALTH TIPS HINDI"/>
    <n v="27"/>
    <s v="Education"/>
    <d v="2018-03-24T00:00:00"/>
    <x v="11149"/>
    <n v="3914"/>
    <n v="1441"/>
    <n v="594"/>
    <b v="0"/>
    <b v="0"/>
    <b v="0"/>
  </r>
  <r>
    <s v="I7-ZzWwtB9I"/>
    <d v="2018-03-27T00:00:00"/>
    <s v="Sri Sita Ramula Kalyanam LIVE | Bhadhrachalam Srirama Navami | V6 News"/>
    <s v="V6 News Telugu"/>
    <n v="25"/>
    <s v="News &amp; Politics"/>
    <d v="2018-03-26T00:00:00"/>
    <x v="11150"/>
    <n v="773"/>
    <n v="80"/>
    <n v="25"/>
    <b v="0"/>
    <b v="0"/>
    <b v="0"/>
  </r>
  <r>
    <s v="OSzBeZI7W2M"/>
    <d v="2018-03-27T00:00:00"/>
    <s v="ഇവള്‍  ആതിര, ഹൃദയത്തില്‍ മുറിവേറ്റവള്‍ !"/>
    <s v="Mathrubhumi"/>
    <n v="25"/>
    <s v="News &amp; Politics"/>
    <d v="2018-03-24T00:00:00"/>
    <x v="11151"/>
    <n v="938"/>
    <n v="211"/>
    <n v="101"/>
    <b v="0"/>
    <b v="0"/>
    <b v="0"/>
  </r>
  <r>
    <s v="fb7DPhNbFc0"/>
    <d v="2018-03-27T00:00:00"/>
    <s v="खेसारी बच्चा बा- Pawan Singh और अक्षरा सिंह की जबरदस्त Comedy -Video Review Comedy Khesari lal yadav"/>
    <s v="Aap Ka Video"/>
    <n v="24"/>
    <s v="Entertainment"/>
    <d v="2018-03-25T00:00:00"/>
    <x v="11152"/>
    <n v="5536"/>
    <n v="2092"/>
    <n v="433"/>
    <b v="0"/>
    <b v="0"/>
    <b v="0"/>
  </r>
  <r>
    <s v="MZqOW5g4SOg"/>
    <d v="2018-03-27T00:00:00"/>
    <s v="சந்திரலேகா | CHANDRALEKHA | Sun TV | Tamil | Mega Serial | Episode 1045 - 26th March 2018"/>
    <s v="Saregama TVShows"/>
    <n v="24"/>
    <s v="Entertainment"/>
    <d v="2018-03-26T00:00:00"/>
    <x v="11153"/>
    <n v="648"/>
    <n v="181"/>
    <n v="71"/>
    <b v="0"/>
    <b v="0"/>
    <b v="0"/>
  </r>
  <r>
    <s v="ejFqVVOBkWc"/>
    <d v="2018-03-27T00:00:00"/>
    <s v="Naayagi Episode 30, 24/03/18"/>
    <s v="VikatanTV"/>
    <n v="43"/>
    <s v="Shows"/>
    <d v="2018-03-24T00:00:00"/>
    <x v="11154"/>
    <n v="2811"/>
    <n v="545"/>
    <n v="313"/>
    <b v="0"/>
    <b v="0"/>
    <b v="0"/>
  </r>
  <r>
    <s v="DESwPAP8DP4"/>
    <d v="2018-03-27T00:00:00"/>
    <s v="Ramcharan on Pooja Hegde item song in Rangasthalam - TV9"/>
    <s v="TV9 NOW"/>
    <n v="24"/>
    <s v="Entertainment"/>
    <d v="2018-03-26T00:00:00"/>
    <x v="11155"/>
    <n v="599"/>
    <n v="19"/>
    <n v="28"/>
    <b v="0"/>
    <b v="0"/>
    <b v="0"/>
  </r>
  <r>
    <s v="XJ-7eLMwO6U"/>
    <d v="2018-03-27T00:00:00"/>
    <s v="Damdar Khabar: Mysterious Ratna Bhandar of Lord Jagannath"/>
    <s v="Kanak News"/>
    <n v="25"/>
    <s v="News &amp; Politics"/>
    <d v="2018-03-24T00:00:00"/>
    <x v="11156"/>
    <n v="3168"/>
    <n v="481"/>
    <n v="397"/>
    <b v="0"/>
    <b v="0"/>
    <b v="0"/>
  </r>
  <r>
    <s v="rdeQT7KkqM8"/>
    <d v="2018-03-27T00:00:00"/>
    <s v="$1 Bagel vs. $1,000 Bagel"/>
    <s v="BuzzFeedVideo"/>
    <n v="22"/>
    <s v="People &amp; Blogs"/>
    <d v="2018-03-25T00:00:00"/>
    <x v="11157"/>
    <n v="88706"/>
    <n v="3541"/>
    <n v="8059"/>
    <b v="0"/>
    <b v="0"/>
    <b v="0"/>
  </r>
  <r>
    <s v="Y00cvQP9oL4"/>
    <d v="2018-03-27T00:00:00"/>
    <s v="RRR Announcement - NTR, Ram Charan | SS Rajamouli"/>
    <s v="DVV Entertainments"/>
    <n v="24"/>
    <s v="Entertainment"/>
    <d v="2018-03-22T00:00:00"/>
    <x v="11158"/>
    <n v="43561"/>
    <n v="2889"/>
    <n v="2366"/>
    <b v="0"/>
    <b v="0"/>
    <b v="0"/>
  </r>
  <r>
    <s v="_dnxjEuwSrw"/>
    <d v="2018-03-27T00:00:00"/>
    <s v="Current Affairs Live At 7:00 am | 26th March 2018 | करंट अफेयर्स लाइव | All Competitive Exams"/>
    <s v="Mahendra Guru : Online Videos For Govt. Exams"/>
    <n v="27"/>
    <s v="Education"/>
    <d v="2018-03-26T00:00:00"/>
    <x v="8660"/>
    <n v="5016"/>
    <n v="69"/>
    <n v="297"/>
    <b v="0"/>
    <b v="0"/>
    <b v="0"/>
  </r>
  <r>
    <s v="Q3Iq9FwbdTk"/>
    <d v="2018-03-27T00:00:00"/>
    <s v="ट्रक ने ठोकर मारकर मोहम्मद शमी को घायल किया, IPL से हुए बाहर? अभी अभी क्रिकेट जगत में शोक"/>
    <s v="Gnews"/>
    <n v="17"/>
    <s v="Sports"/>
    <d v="2018-03-25T00:00:00"/>
    <x v="11159"/>
    <n v="2326"/>
    <n v="720"/>
    <n v="332"/>
    <b v="0"/>
    <b v="0"/>
    <b v="0"/>
  </r>
  <r>
    <s v="S2Clf5m3Ai8"/>
    <d v="2018-03-27T00:00:00"/>
    <s v="श्री देवी का गेली l इंदुरीकर महाराज यांचे मुलांना भन्नाट प्रश्न l Indurikar Maharaj Comedy Kirtan"/>
    <s v="Marathi Tadka"/>
    <n v="24"/>
    <s v="Entertainment"/>
    <d v="2018-03-23T00:00:00"/>
    <x v="11160"/>
    <n v="5861"/>
    <n v="1263"/>
    <n v="572"/>
    <b v="0"/>
    <b v="0"/>
    <b v="0"/>
  </r>
  <r>
    <s v="SN7CgeTSZ3o"/>
    <d v="2018-03-27T00:00:00"/>
    <s v="HOLI MAHOTSAV INDORE   || 25 MARCH 2018|| || INDORE  ||"/>
    <s v="Shri Devkinandan Thakur Ji"/>
    <n v="22"/>
    <s v="People &amp; Blogs"/>
    <d v="2018-03-25T00:00:00"/>
    <x v="11161"/>
    <n v="4369"/>
    <n v="242"/>
    <n v="219"/>
    <b v="0"/>
    <b v="0"/>
    <b v="0"/>
  </r>
  <r>
    <s v="4VQkSMeAbBE"/>
    <d v="2018-03-27T00:00:00"/>
    <s v="danger mad man खतरनाक पागल ऐसा पागल अभी तक किसी ने नही देखा"/>
    <s v="Murari Ki Kocktail"/>
    <n v="1"/>
    <s v="Film &amp; Animation"/>
    <d v="2018-03-24T00:00:00"/>
    <x v="11162"/>
    <n v="8282"/>
    <n v="965"/>
    <n v="716"/>
    <b v="0"/>
    <b v="0"/>
    <b v="0"/>
  </r>
  <r>
    <s v="mMYxSweYEBE"/>
    <d v="2018-03-27T00:00:00"/>
    <s v="టీవీ ఛానెల్‌ ఎడిటర్‌పై టాలీవుడ్‌ ఫిర్యాదు"/>
    <s v="Sakshi TV"/>
    <n v="25"/>
    <s v="News &amp; Politics"/>
    <d v="2018-03-25T00:00:00"/>
    <x v="11163"/>
    <n v="0"/>
    <n v="0"/>
    <n v="0"/>
    <b v="1"/>
    <b v="1"/>
    <b v="0"/>
  </r>
  <r>
    <s v="Sp5KBVdwpHM"/>
    <d v="2018-03-27T00:00:00"/>
    <s v="Seetha Rama Kalyanam | Bhadrachalam | Sri Rama Navami 2018 | Sri Rama Navami Live || NH9 Live"/>
    <s v="NH9 News"/>
    <n v="24"/>
    <s v="Entertainment"/>
    <d v="2018-03-26T00:00:00"/>
    <x v="11164"/>
    <n v="173"/>
    <n v="23"/>
    <n v="6"/>
    <b v="0"/>
    <b v="0"/>
    <b v="0"/>
  </r>
  <r>
    <s v="GHXFS_3MW2g"/>
    <d v="2018-03-27T00:00:00"/>
    <s v="26 March, 2018 The Hindu Daily Editorial Discussion"/>
    <s v="only ias"/>
    <n v="27"/>
    <s v="Education"/>
    <d v="2018-03-26T00:00:00"/>
    <x v="11165"/>
    <n v="865"/>
    <n v="19"/>
    <n v="0"/>
    <b v="1"/>
    <b v="0"/>
    <b v="0"/>
  </r>
  <r>
    <s v="LHy2UoNdFlQ"/>
    <d v="2018-03-27T00:00:00"/>
    <s v="Azhagu Episode - 105 | Promo | Sun TV Serial | Revathy | Vision Time"/>
    <s v="VisionTimeTamil"/>
    <n v="24"/>
    <s v="Entertainment"/>
    <d v="2018-03-26T00:00:00"/>
    <x v="11166"/>
    <n v="286"/>
    <n v="25"/>
    <n v="42"/>
    <b v="0"/>
    <b v="0"/>
    <b v="0"/>
  </r>
  <r>
    <s v="qvkuHIPdfOs"/>
    <d v="2018-03-27T00:00:00"/>
    <s v="Ramya Sri Powerful Counters to Madhavi Latha and Sri Reddy | Ramya Sri Interview With Raj Kamal"/>
    <s v="Top Telugu TV"/>
    <n v="24"/>
    <s v="Entertainment"/>
    <d v="2018-03-25T00:00:00"/>
    <x v="11167"/>
    <n v="281"/>
    <n v="98"/>
    <n v="75"/>
    <b v="0"/>
    <b v="0"/>
    <b v="0"/>
  </r>
  <r>
    <s v="DJG7UeHGqFU"/>
    <d v="2018-03-27T00:00:00"/>
    <s v="Laado: Anushka's NEW FAMILY!"/>
    <s v="Saas Bahu Aur Betiyaan"/>
    <n v="24"/>
    <s v="Entertainment"/>
    <d v="2018-03-26T00:00:00"/>
    <x v="11168"/>
    <n v="116"/>
    <n v="10"/>
    <n v="15"/>
    <b v="0"/>
    <b v="0"/>
    <b v="0"/>
  </r>
  <r>
    <s v="7M_9_zPwvTc"/>
    <d v="2018-03-27T00:00:00"/>
    <s v="Wish to meet Mohammad Shami, I pray for his speedy recovery, says Hasin"/>
    <s v="ABP ANANDA"/>
    <n v="22"/>
    <s v="People &amp; Blogs"/>
    <d v="2018-03-26T00:00:00"/>
    <x v="11169"/>
    <n v="671"/>
    <n v="234"/>
    <n v="398"/>
    <b v="0"/>
    <b v="0"/>
    <b v="0"/>
  </r>
  <r>
    <s v="QE8J6vz3fYs"/>
    <d v="2018-03-27T00:00:00"/>
    <s v="അന്തംവിട്ട് കണ്ണുതള്ളി മീനാക്ഷിയുടെ അഡാർ കമന്റ്! | Mohanlal's stunning wishes to Meenakshi Dileep"/>
    <s v="Kandathum Kettathum"/>
    <n v="24"/>
    <s v="Entertainment"/>
    <d v="2018-03-25T00:00:00"/>
    <x v="11170"/>
    <n v="602"/>
    <n v="165"/>
    <n v="71"/>
    <b v="0"/>
    <b v="0"/>
    <b v="0"/>
  </r>
  <r>
    <s v="wdzT0r6ggsk"/>
    <d v="2018-03-27T00:00:00"/>
    <s v="Shraddha and Shruti Talk About Their Friendship | No 1 Yaari With Shivanna | Kannada Show |Viu India"/>
    <s v="Viu India"/>
    <n v="24"/>
    <s v="Entertainment"/>
    <d v="2018-03-26T00:00:00"/>
    <x v="11171"/>
    <n v="530"/>
    <n v="48"/>
    <n v="28"/>
    <b v="0"/>
    <b v="0"/>
    <b v="0"/>
  </r>
  <r>
    <s v="7WjND_EhbNc"/>
    <d v="2018-03-27T00:00:00"/>
    <s v="Pagg Di Pooni Official Teaser | Hardeep Grewal | Latest Punjabi Songs 2018 | Vehli Janta Records"/>
    <s v="VehliJantaRecords"/>
    <n v="10"/>
    <s v="Music"/>
    <d v="2018-03-26T00:00:00"/>
    <x v="11172"/>
    <n v="5049"/>
    <n v="67"/>
    <n v="240"/>
    <b v="0"/>
    <b v="0"/>
    <b v="0"/>
  </r>
  <r>
    <s v="GAAkHpwQA6Q"/>
    <d v="2018-03-27T00:00:00"/>
    <s v="24 मार्च नवरात्रि बड़ा शनिवार बस चुटकी भर नमक इतना आयेगा पैसा की संभाल नही पाओगे"/>
    <s v="Health Tips for You"/>
    <n v="26"/>
    <s v="Howto &amp; Style"/>
    <d v="2018-03-23T00:00:00"/>
    <x v="11173"/>
    <n v="1332"/>
    <n v="838"/>
    <n v="340"/>
    <b v="0"/>
    <b v="0"/>
    <b v="0"/>
  </r>
  <r>
    <s v="_uSbEKDaqkg"/>
    <d v="2018-03-27T00:00:00"/>
    <s v="20 HACKS THAT WILL SAVE YOUR DAY"/>
    <s v="5-Minute Crafts"/>
    <n v="26"/>
    <s v="Howto &amp; Style"/>
    <d v="2018-03-24T00:00:00"/>
    <x v="11174"/>
    <n v="59867"/>
    <n v="5177"/>
    <n v="1955"/>
    <b v="0"/>
    <b v="0"/>
    <b v="0"/>
  </r>
  <r>
    <s v="u53-51MygCw"/>
    <d v="2018-03-27T00:00:00"/>
    <s v="सोने से पहले यह जरुर करे | Subconscious Mind Power Techniques"/>
    <s v="SeeKen"/>
    <n v="27"/>
    <s v="Education"/>
    <d v="2018-03-25T00:00:00"/>
    <x v="11175"/>
    <n v="10498"/>
    <n v="164"/>
    <n v="702"/>
    <b v="0"/>
    <b v="0"/>
    <b v="0"/>
  </r>
  <r>
    <s v="18k8q7yHLvU"/>
    <d v="2018-03-27T00:00:00"/>
    <s v="Steve Smith Explains How ‘Leadership Group’ Planned Ball Tampering | The Quint"/>
    <s v="The Quint"/>
    <n v="25"/>
    <s v="News &amp; Politics"/>
    <d v="2018-03-25T00:00:00"/>
    <x v="11176"/>
    <n v="2132"/>
    <n v="341"/>
    <n v="720"/>
    <b v="0"/>
    <b v="0"/>
    <b v="0"/>
  </r>
  <r>
    <s v="QjSVOZLITcQ"/>
    <d v="2018-03-27T00:00:00"/>
    <s v="ఆ డాన్స్ లు ఏంటి సామి || Pooja Hegde about Ramcharan Dances for Jigelu Rani Song | Rangasthalam"/>
    <s v="Sahithi Media"/>
    <n v="24"/>
    <s v="Entertainment"/>
    <d v="2018-03-23T00:00:00"/>
    <x v="11177"/>
    <n v="3968"/>
    <n v="605"/>
    <n v="356"/>
    <b v="0"/>
    <b v="0"/>
    <b v="0"/>
  </r>
  <r>
    <s v="nn-jOR_ZeBA"/>
    <d v="2018-03-27T00:00:00"/>
    <s v="Ranee | 26 March 2018 | Promo | Odia Serial - TarangTV"/>
    <s v="Tarang TV"/>
    <n v="24"/>
    <s v="Entertainment"/>
    <d v="2018-03-26T00:00:00"/>
    <x v="11178"/>
    <n v="100"/>
    <n v="8"/>
    <n v="0"/>
    <b v="0"/>
    <b v="0"/>
    <b v="0"/>
  </r>
  <r>
    <s v="MZx1MY7yDuo"/>
    <d v="2018-03-27T00:00:00"/>
    <s v="FilterCopy | If Google Were a Delhi Boy | Ft. Aparshakti Khurana"/>
    <s v="FilterCopy"/>
    <n v="23"/>
    <s v="Comedy"/>
    <d v="2018-03-22T00:00:00"/>
    <x v="11179"/>
    <n v="82553"/>
    <n v="4280"/>
    <n v="3344"/>
    <b v="0"/>
    <b v="0"/>
    <b v="0"/>
  </r>
  <r>
    <s v="GFS2YfmiPwg"/>
    <d v="2018-03-27T00:00:00"/>
    <s v="Ram Charan about Pawan Kalyan @Rangasthalam Movie Pre Release Event - Filmyfocus.com"/>
    <s v="Filmy Focus"/>
    <n v="24"/>
    <s v="Entertainment"/>
    <d v="2018-03-22T00:00:00"/>
    <x v="11180"/>
    <n v="7935"/>
    <n v="1211"/>
    <n v="370"/>
    <b v="0"/>
    <b v="0"/>
    <b v="0"/>
  </r>
  <r>
    <s v="MHGWt4_zdPE"/>
    <d v="2018-03-27T00:00:00"/>
    <s v="नवरात्र अष्टमी स्पेशल : देवी माँ की आरतियाँ : जय अम्बे गौरी : मातारानी की आरतियाँ : वन्दना"/>
    <s v="भक्ति"/>
    <n v="27"/>
    <s v="Education"/>
    <d v="2018-03-24T00:00:00"/>
    <x v="11181"/>
    <n v="896"/>
    <n v="184"/>
    <n v="96"/>
    <b v="0"/>
    <b v="0"/>
    <b v="0"/>
  </r>
  <r>
    <s v="Z9JBCorjl9A"/>
    <d v="2018-03-27T00:00:00"/>
    <s v="അച്ഛന്‍ കുത്തിക്കൊന്ന മകളുടെ മൃതദേഹം കണ്ട കാമുകന്‍ ബ്രിജേഷ് ചെയ്തത് കണ്ടന്‍കില്‍ ഞെട്ടിപ്പോകും"/>
    <s v="Manchu Mon"/>
    <n v="22"/>
    <s v="People &amp; Blogs"/>
    <d v="2018-03-24T00:00:00"/>
    <x v="11182"/>
    <n v="0"/>
    <n v="0"/>
    <n v="0"/>
    <b v="1"/>
    <b v="1"/>
    <b v="0"/>
  </r>
  <r>
    <s v="LQne1TFNddw"/>
    <d v="2018-03-27T00:00:00"/>
    <s v="गुरुच्या नाकावर ठिच्चुन पार पडणार राधिकाच्या नव्या आॅफिसचा उद्घाटन सोहळा|Mazhya Navryachi Bayko"/>
    <s v="NIROM मराठी"/>
    <n v="24"/>
    <s v="Entertainment"/>
    <d v="2018-03-25T00:00:00"/>
    <x v="11183"/>
    <n v="1007"/>
    <n v="97"/>
    <n v="75"/>
    <b v="0"/>
    <b v="0"/>
    <b v="0"/>
  </r>
  <r>
    <s v="N_mKleivtek"/>
    <d v="2018-03-27T00:00:00"/>
    <s v="Steve Smith Steps Down From Australia Cricket Team's Captaincy | Breaking"/>
    <s v="Aaj Tak"/>
    <n v="25"/>
    <s v="News &amp; Politics"/>
    <d v="2018-03-25T00:00:00"/>
    <x v="11184"/>
    <n v="2375"/>
    <n v="311"/>
    <n v="154"/>
    <b v="0"/>
    <b v="0"/>
    <b v="0"/>
  </r>
  <r>
    <s v="uKerE_jhiVc"/>
    <d v="2018-03-27T00:00:00"/>
    <s v="ದರ್ಶನ್ ಗೆ ಬಾರಿ ಅವಮಾನ ಮಾಡಿದ ಶಿವಣ್ಣ ನಾಯಕಿ \n  ಕ್ಲಿಕ್ ಮಾಡಿ ನೋಡಿ ನೀವೇ || Darshan insulted by top heroine"/>
    <s v="SANDALWOOD REVIEWS"/>
    <n v="24"/>
    <s v="Entertainment"/>
    <d v="2018-03-26T00:00:00"/>
    <x v="11185"/>
    <n v="576"/>
    <n v="145"/>
    <n v="100"/>
    <b v="0"/>
    <b v="0"/>
    <b v="0"/>
  </r>
  <r>
    <s v="mnEHOtcbew0"/>
    <d v="2018-03-27T00:00:00"/>
    <s v="सोमवार स्पेशल भजन : सब नाथों के नाथ शिव प्यारे लगे || Anjali Jain || Most Popular Bhole Baba Bhajan"/>
    <s v="Sonotek Bhakti"/>
    <n v="10"/>
    <s v="Music"/>
    <d v="2018-03-25T00:00:00"/>
    <x v="11186"/>
    <n v="541"/>
    <n v="116"/>
    <n v="53"/>
    <b v="0"/>
    <b v="0"/>
    <b v="0"/>
  </r>
  <r>
    <s v="vl_HAZfqtF0"/>
    <d v="2018-03-27T00:00:00"/>
    <s v="Bua ji I Love You ft. Small Town Girl"/>
    <s v="Irahul Vohra"/>
    <n v="23"/>
    <s v="Comedy"/>
    <d v="2018-03-25T00:00:00"/>
    <x v="11187"/>
    <n v="6677"/>
    <n v="136"/>
    <n v="620"/>
    <b v="0"/>
    <b v="0"/>
    <b v="0"/>
  </r>
  <r>
    <s v="1J4VALoO4G0"/>
    <d v="2018-03-27T00:00:00"/>
    <s v="CURRENT AFFAIRS | THE HINDU | 25th -26th March 2018 | SBI CLERK, UPSC,IBPS, RAILWAYS, CPO,SSC,CDS,IB"/>
    <s v="Adda247 :Official Channel of BankersAdda &amp; SSCAdda"/>
    <n v="27"/>
    <s v="Education"/>
    <d v="2018-03-26T00:00:00"/>
    <x v="11188"/>
    <n v="3311"/>
    <n v="56"/>
    <n v="119"/>
    <b v="0"/>
    <b v="0"/>
    <b v="0"/>
  </r>
  <r>
    <s v="D2KkFVs6Siw"/>
    <d v="2018-03-27T00:00:00"/>
    <s v="പ്രേമിച്ച പെണ്ണിനെ കിട്ടിയില്ലെങ്കിൽ അവളുടെ മകളെ പ്രേമിച്ചു കെട്ടും!!വെള്ളിമൂങ്ങയിലെ പെണ്ണുകാണൽ രംഗം"/>
    <s v="Asianet Movies"/>
    <n v="1"/>
    <s v="Film &amp; Animation"/>
    <d v="2018-03-26T00:00:00"/>
    <x v="11189"/>
    <n v="519"/>
    <n v="35"/>
    <n v="22"/>
    <b v="0"/>
    <b v="0"/>
    <b v="0"/>
  </r>
  <r>
    <s v="A4aXSYOQU8g"/>
    <d v="2018-03-27T00:00:00"/>
    <s v="How Students Study For Exams | Part 2 | Jordindian"/>
    <s v="Jordindian"/>
    <n v="23"/>
    <s v="Comedy"/>
    <d v="2018-03-22T00:00:00"/>
    <x v="11190"/>
    <n v="45138"/>
    <n v="1421"/>
    <n v="3715"/>
    <b v="0"/>
    <b v="0"/>
    <b v="0"/>
  </r>
  <r>
    <s v="kZ3ij2i3nHA"/>
    <d v="2018-03-27T00:00:00"/>
    <s v="Sunday Suspense | Kaalo Chhori | Syed Mustafa Siraj | Mirchi 98.3"/>
    <s v="Mirchi Bangla"/>
    <n v="24"/>
    <s v="Entertainment"/>
    <d v="2018-03-25T00:00:00"/>
    <x v="11191"/>
    <n v="1041"/>
    <n v="64"/>
    <n v="135"/>
    <b v="0"/>
    <b v="0"/>
    <b v="0"/>
  </r>
  <r>
    <s v="8PggI9q42Fk"/>
    <d v="2018-03-27T00:00:00"/>
    <s v="சற்று முன் நடிகர் சூர்யா தங்கை வெளியிட்ட தமிழ் நடிகைகளின் பட்டியல்"/>
    <s v="Tamil Trending"/>
    <n v="1"/>
    <s v="Film &amp; Animation"/>
    <d v="2018-03-24T00:00:00"/>
    <x v="11192"/>
    <n v="331"/>
    <n v="254"/>
    <n v="48"/>
    <b v="0"/>
    <b v="0"/>
    <b v="0"/>
  </r>
  <r>
    <s v="ki2qncKdkqI"/>
    <d v="2018-03-27T00:00:00"/>
    <s v="Dhanush Visits His Brother Death Spot - Anupama About Dhanush Feelings - Dharma Yogi Movie Scenes"/>
    <s v="Bhavani HD Movies"/>
    <n v="24"/>
    <s v="Entertainment"/>
    <d v="2018-03-25T00:00:00"/>
    <x v="11193"/>
    <n v="330"/>
    <n v="45"/>
    <n v="52"/>
    <b v="0"/>
    <b v="0"/>
    <b v="0"/>
  </r>
  <r>
    <s v="CL8XRwiNCrA"/>
    <d v="2018-03-27T00:00:00"/>
    <s v="Warning For Parents - Save your Kids (Read Description) | Tamil Tech News"/>
    <s v="TAMIL TECH - தமிழ் டெக்"/>
    <n v="28"/>
    <s v="Science &amp; Technology"/>
    <d v="2018-03-24T00:00:00"/>
    <x v="11194"/>
    <n v="6716"/>
    <n v="476"/>
    <n v="1358"/>
    <b v="0"/>
    <b v="0"/>
    <b v="0"/>
  </r>
  <r>
    <s v="5ub2ALPl89E"/>
    <d v="2018-03-27T00:00:00"/>
    <s v="Vijay Deverakonda TAXIWAALA Motion TEASER | Priyanka Jawalkar | Malavika Nair | Taxiwala | Fan Made"/>
    <s v="Telugu Filmnagar"/>
    <n v="24"/>
    <s v="Entertainment"/>
    <d v="2018-03-24T00:00:00"/>
    <x v="11195"/>
    <n v="2102"/>
    <n v="251"/>
    <n v="87"/>
    <b v="0"/>
    <b v="0"/>
    <b v="0"/>
  </r>
  <r>
    <s v="Z8fgikLjGnk"/>
    <d v="2018-03-27T00:00:00"/>
    <s v="சொத்து தகராறில் சசிகலா - நடராசன் குடும்பம்"/>
    <s v="Suda Suda"/>
    <n v="25"/>
    <s v="News &amp; Politics"/>
    <d v="2018-03-26T00:00:00"/>
    <x v="11196"/>
    <n v="250"/>
    <n v="28"/>
    <n v="57"/>
    <b v="0"/>
    <b v="0"/>
    <b v="0"/>
  </r>
  <r>
    <s v="iYKJ3z9auCU"/>
    <d v="2018-03-27T00:00:00"/>
    <s v="முதல் முறையாக தங்கள் காதல் கதையை மேடையில் உடைத்த செந்தில் | வெட்கத்தில் மூழ்கிய ராஜலட்சுமி"/>
    <s v="Kollywood"/>
    <n v="24"/>
    <s v="Entertainment"/>
    <d v="2018-03-24T00:00:00"/>
    <x v="11197"/>
    <n v="631"/>
    <n v="87"/>
    <n v="19"/>
    <b v="0"/>
    <b v="0"/>
    <b v="0"/>
  </r>
  <r>
    <s v="aiTPa9nD-_U"/>
    <d v="2018-03-27T00:00:00"/>
    <s v="Seetha | Flowers | Ep# 297"/>
    <s v="Flowers TV"/>
    <n v="24"/>
    <s v="Entertainment"/>
    <d v="2018-03-24T00:00:00"/>
    <x v="11198"/>
    <n v="681"/>
    <n v="193"/>
    <n v="134"/>
    <b v="0"/>
    <b v="0"/>
    <b v="0"/>
  </r>
  <r>
    <s v="_ICvqEuI7P4"/>
    <d v="2018-03-27T00:00:00"/>
    <s v="actress sri reddy warning to actress Jyothi - friday poster"/>
    <s v="Friday Poster"/>
    <n v="24"/>
    <s v="Entertainment"/>
    <d v="2018-03-24T00:00:00"/>
    <x v="11199"/>
    <n v="465"/>
    <n v="383"/>
    <n v="378"/>
    <b v="0"/>
    <b v="0"/>
    <b v="0"/>
  </r>
  <r>
    <s v="rZAVK_66j84"/>
    <d v="2018-03-27T00:00:00"/>
    <s v="BEST FRIEND VS EK LAKH KA NECKLACE ! (Who Took It?)"/>
    <s v="Love Rudrakash"/>
    <n v="24"/>
    <s v="Entertainment"/>
    <d v="2018-03-24T00:00:00"/>
    <x v="11200"/>
    <n v="6302"/>
    <n v="906"/>
    <n v="814"/>
    <b v="0"/>
    <b v="0"/>
    <b v="0"/>
  </r>
  <r>
    <s v="sNjvqipn4gY"/>
    <d v="2018-03-27T00:00:00"/>
    <s v="McDowell’s No1 Soda No1 Yaari with Shivanna Episode 6 Promo"/>
    <s v="McDowell's No1 Soda"/>
    <n v="22"/>
    <s v="People &amp; Blogs"/>
    <d v="2018-03-26T00:00:00"/>
    <x v="11201"/>
    <n v="355"/>
    <n v="2"/>
    <n v="17"/>
    <b v="0"/>
    <b v="0"/>
    <b v="0"/>
  </r>
  <r>
    <s v="citWf6NqhQY"/>
    <d v="2018-03-27T00:00:00"/>
    <s v="రేపే శ్రీరామ నవమి రేపు కనీసం ఈ చిన్న పని చేసారంటే 7 జన్మల పాపాలు ఒకేసారి పోతాయి | Srirama Navami"/>
    <s v="Telugu World visite"/>
    <n v="27"/>
    <s v="Education"/>
    <d v="2018-03-24T00:00:00"/>
    <x v="11202"/>
    <n v="5350"/>
    <n v="748"/>
    <n v="457"/>
    <b v="0"/>
    <b v="0"/>
    <b v="0"/>
  </r>
  <r>
    <s v="h_epksfkmmw"/>
    <d v="2018-03-27T00:00:00"/>
    <s v="Phulpakhru - फुलपाखरु - Episode 273  - March 26, 2018 - Preview"/>
    <s v="Zee Yuva"/>
    <n v="24"/>
    <s v="Entertainment"/>
    <d v="2018-03-24T00:00:00"/>
    <x v="11203"/>
    <n v="375"/>
    <n v="22"/>
    <n v="173"/>
    <b v="0"/>
    <b v="0"/>
    <b v="0"/>
  </r>
  <r>
    <s v="fCWrF19GQnM"/>
    <d v="2018-03-27T00:00:00"/>
    <s v="BLOCKBUSTER Rapid Fire of Tiger Shroff and Disha Patani"/>
    <s v="BollywoodHungama.com"/>
    <n v="24"/>
    <s v="Entertainment"/>
    <d v="2018-03-23T00:00:00"/>
    <x v="11204"/>
    <n v="2353"/>
    <n v="217"/>
    <n v="189"/>
    <b v="0"/>
    <b v="0"/>
    <b v="0"/>
  </r>
  <r>
    <s v="B8Kxy03E2_c"/>
    <d v="2018-03-27T00:00:00"/>
    <s v="Jalsa Party With Dhvanit – Episode 1: Gujjubhai Siddharth Randeria &amp; Malhar Thakar | Dhvanit Thaker"/>
    <s v="Radio Mirchi"/>
    <n v="24"/>
    <s v="Entertainment"/>
    <d v="2018-03-25T00:00:00"/>
    <x v="11205"/>
    <n v="1738"/>
    <n v="27"/>
    <n v="296"/>
    <b v="0"/>
    <b v="0"/>
    <b v="0"/>
  </r>
  <r>
    <s v="n4d9cp9sRmQ"/>
    <d v="2018-03-27T00:00:00"/>
    <s v="Jr ntr wife Pranathi Nandamuri Birthday Special Photos || Pranathi || Tarak"/>
    <s v="Gup Chup Masthi"/>
    <n v="24"/>
    <s v="Entertainment"/>
    <d v="2018-03-26T00:00:00"/>
    <x v="11206"/>
    <n v="288"/>
    <n v="35"/>
    <n v="28"/>
    <b v="0"/>
    <b v="0"/>
    <b v="0"/>
  </r>
  <r>
    <s v="qlEe2iykVy4"/>
    <d v="2018-03-27T00:00:00"/>
    <s v="Week 3 - SHOULDER PRESS CHALLENGE l Guru Mann Challenge Series"/>
    <s v="Health And Fitness"/>
    <n v="17"/>
    <s v="Sports"/>
    <d v="2018-03-26T00:00:00"/>
    <x v="11207"/>
    <n v="6333"/>
    <n v="112"/>
    <n v="654"/>
    <b v="0"/>
    <b v="0"/>
    <b v="0"/>
  </r>
  <r>
    <s v="nfsEAWjI-qY"/>
    <d v="2018-03-27T00:00:00"/>
    <s v="12 Main Differences Between Men and Women"/>
    <s v="BRIGHT SIDE"/>
    <n v="26"/>
    <s v="Howto &amp; Style"/>
    <d v="2018-03-25T00:00:00"/>
    <x v="11208"/>
    <n v="8038"/>
    <n v="1080"/>
    <n v="1541"/>
    <b v="0"/>
    <b v="0"/>
    <b v="0"/>
  </r>
  <r>
    <s v="fgKdz-mNobs"/>
    <d v="2018-03-27T00:00:00"/>
    <s v="(25/03/2018) Kelvikkenna Bathil | Exclusive Interview with Actress Gautami | Thanthi TV"/>
    <s v="Thanthi TV"/>
    <n v="25"/>
    <s v="News &amp; Politics"/>
    <d v="2018-03-25T00:00:00"/>
    <x v="11209"/>
    <n v="583"/>
    <n v="508"/>
    <n v="446"/>
    <b v="0"/>
    <b v="0"/>
    <b v="0"/>
  </r>
  <r>
    <s v="2wGSKHW2PvI"/>
    <d v="2018-03-27T00:00:00"/>
    <s v="Bharat Ane Nenu (The Song Of Bharat) Lyrical Song - Mahesh Babu, Koratala Siva | Devi Sri Prasad"/>
    <s v="Lahari Music | T-Series"/>
    <n v="10"/>
    <s v="Music"/>
    <d v="2018-03-25T00:00:00"/>
    <x v="11210"/>
    <n v="212830"/>
    <n v="13136"/>
    <n v="19447"/>
    <b v="0"/>
    <b v="0"/>
    <b v="0"/>
  </r>
  <r>
    <s v="b4w2GXz3Lr8"/>
    <d v="2018-03-27T00:00:00"/>
    <s v="Nenjam Marappathillai | 26th to 30th March 2018 - Promo"/>
    <s v="Vijay Television"/>
    <n v="24"/>
    <s v="Entertainment"/>
    <d v="2018-03-26T00:00:00"/>
    <x v="11211"/>
    <n v="2369"/>
    <n v="200"/>
    <n v="165"/>
    <b v="0"/>
    <b v="0"/>
    <b v="0"/>
  </r>
  <r>
    <s v="KoVCaHgZLVs"/>
    <d v="2018-03-27T00:00:00"/>
    <s v="Anubhavinchu Raja | 24th March 2018 | Full Episode 05 | ETV Plus"/>
    <s v="ETV Plus India"/>
    <n v="23"/>
    <s v="Comedy"/>
    <d v="2018-03-24T00:00:00"/>
    <x v="11212"/>
    <n v="3398"/>
    <n v="673"/>
    <n v="603"/>
    <b v="0"/>
    <b v="0"/>
    <b v="0"/>
  </r>
  <r>
    <s v="u6hPW839Wik"/>
    <d v="2018-03-27T00:00:00"/>
    <s v="राम नवमी, Ramnavami, Ram Navmi Special Bhajans,TRIPTI SHAQYA, ANURADHA PAUDWAL, NITIN MUKESH"/>
    <s v="T-Series Bhakti Sagar"/>
    <n v="10"/>
    <s v="Music"/>
    <d v="2018-03-24T00:00:00"/>
    <x v="11213"/>
    <n v="5212"/>
    <n v="988"/>
    <n v="765"/>
    <b v="0"/>
    <b v="0"/>
    <b v="0"/>
  </r>
  <r>
    <s v="2HsXrT3r1kA"/>
    <d v="2018-03-27T00:00:00"/>
    <s v="JIGNESH KAVIRAJ - Mara Birthday Ma Yaad Tari Aavi | New Gujarati Song 2018| Full VIDEO| RDC Gujarati"/>
    <s v="RDC Gujarati"/>
    <n v="10"/>
    <s v="Music"/>
    <d v="2018-03-26T00:00:00"/>
    <x v="11214"/>
    <n v="2417"/>
    <n v="332"/>
    <n v="134"/>
    <b v="0"/>
    <b v="0"/>
    <b v="0"/>
  </r>
  <r>
    <s v="PakXBpk155Q"/>
    <d v="2018-03-28T00:00:00"/>
    <s v="Muddha Mandaram - Episode 1042  - March 27, 2018 - Preview"/>
    <s v="zeetvtelugu"/>
    <n v="24"/>
    <s v="Entertainment"/>
    <d v="2018-03-27T00:00:00"/>
    <x v="11215"/>
    <n v="272"/>
    <n v="40"/>
    <n v="16"/>
    <b v="0"/>
    <b v="0"/>
    <b v="0"/>
  </r>
  <r>
    <s v="HcH4eGENcQk"/>
    <d v="2018-03-28T00:00:00"/>
    <s v="INTERVIEW | DUDE SERIOUSLY (GUJARATI)"/>
    <s v="Dude Seriously"/>
    <n v="23"/>
    <s v="Comedy"/>
    <d v="2018-03-26T00:00:00"/>
    <x v="11216"/>
    <n v="6186"/>
    <n v="196"/>
    <n v="471"/>
    <b v="0"/>
    <b v="0"/>
    <b v="0"/>
  </r>
  <r>
    <s v="WtqFjTLB8es"/>
    <d v="2018-03-28T00:00:00"/>
    <s v="Stormy Daniels' '60 Minutes' Ratings Beat Trump's"/>
    <s v="The Late Show with Stephen Colbert"/>
    <n v="24"/>
    <s v="Entertainment"/>
    <d v="2018-03-27T00:00:00"/>
    <x v="11217"/>
    <n v="21508"/>
    <n v="951"/>
    <n v="2166"/>
    <b v="0"/>
    <b v="0"/>
    <b v="0"/>
  </r>
  <r>
    <s v="rMLdGQ2lW74"/>
    <d v="2018-03-28T00:00:00"/>
    <s v="Non deep fried Batata vada | बिना तला हुआ आलू बड़ा । No Fry Fried  Aloo Bonda"/>
    <s v="Nisha Madhulika"/>
    <n v="26"/>
    <s v="Howto &amp; Style"/>
    <d v="2018-03-26T00:00:00"/>
    <x v="11218"/>
    <n v="5063"/>
    <n v="358"/>
    <n v="1261"/>
    <b v="0"/>
    <b v="0"/>
    <b v="0"/>
  </r>
  <r>
    <s v="vMk_6_DHjnA"/>
    <d v="2018-03-28T00:00:00"/>
    <s v="Full Video: ऑस्ट्रेलिया की गंदी हरकत पर बोले स्मिथ.. हां मैं भी था शामिल.. माफ कर दो"/>
    <s v="FLAME MEDIA"/>
    <n v="22"/>
    <s v="People &amp; Blogs"/>
    <d v="2018-03-25T00:00:00"/>
    <x v="11219"/>
    <n v="2811"/>
    <n v="629"/>
    <n v="207"/>
    <b v="0"/>
    <b v="0"/>
    <b v="0"/>
  </r>
  <r>
    <s v="QVYPB1NqV-c"/>
    <d v="2018-03-28T00:00:00"/>
    <s v="Nandini | 24th March 2018 | SunTV"/>
    <s v="SunTV Tamil"/>
    <n v="22"/>
    <s v="People &amp; Blogs"/>
    <d v="2018-03-25T00:00:00"/>
    <x v="11220"/>
    <n v="1918"/>
    <n v="308"/>
    <n v="182"/>
    <b v="0"/>
    <b v="0"/>
    <b v="0"/>
  </r>
  <r>
    <s v="tDUX2ulqk-c"/>
    <d v="2018-03-28T00:00:00"/>
    <s v="Lagira Zhala Jee - लगिरा झला जी - Episode 286  - March 26, 2018 - Preview"/>
    <s v="zeemarathi"/>
    <n v="24"/>
    <s v="Entertainment"/>
    <d v="2018-03-24T00:00:00"/>
    <x v="11221"/>
    <n v="883"/>
    <n v="77"/>
    <n v="59"/>
    <b v="0"/>
    <b v="0"/>
    <b v="0"/>
  </r>
  <r>
    <s v="0p8etxoBJaI"/>
    <d v="2018-03-28T00:00:00"/>
    <s v="27 March 2018- The Hindu Editorial News Paper Analysis- [UPSC/SSC/IBPS] Current affairs"/>
    <s v="Study IQ education"/>
    <n v="27"/>
    <s v="Education"/>
    <d v="2018-03-27T00:00:00"/>
    <x v="11222"/>
    <n v="2911"/>
    <n v="52"/>
    <n v="633"/>
    <b v="0"/>
    <b v="0"/>
    <b v="0"/>
  </r>
  <r>
    <s v="LxxVsSFTR1o"/>
    <d v="2018-03-28T00:00:00"/>
    <s v="சந்திரலேகா | CHANDRALEKHA | Sun TV | Tamil | Mega Serial | Episode 1046 - 27th March 2018"/>
    <s v="Saregama TVShows"/>
    <n v="24"/>
    <s v="Entertainment"/>
    <d v="2018-03-27T00:00:00"/>
    <x v="11223"/>
    <n v="911"/>
    <n v="192"/>
    <n v="102"/>
    <b v="0"/>
    <b v="0"/>
    <b v="0"/>
  </r>
  <r>
    <s v="jE6SRnRZ32k"/>
    <d v="2018-03-28T00:00:00"/>
    <s v="Uppum Mulakum│Flowers│EP# 567"/>
    <s v="Flowers Comedy"/>
    <n v="24"/>
    <s v="Entertainment"/>
    <d v="2018-03-24T00:00:00"/>
    <x v="11224"/>
    <n v="6349"/>
    <n v="665"/>
    <n v="1274"/>
    <b v="0"/>
    <b v="0"/>
    <b v="0"/>
  </r>
  <r>
    <s v="9lpUx9-yQOc"/>
    <d v="2018-03-28T00:00:00"/>
    <s v="Kuladheivam SUN TV Episode - 882 (27-03-18)"/>
    <s v="THIRU TV"/>
    <n v="24"/>
    <s v="Entertainment"/>
    <d v="2018-03-27T00:00:00"/>
    <x v="11225"/>
    <n v="858"/>
    <n v="221"/>
    <n v="39"/>
    <b v="0"/>
    <b v="0"/>
    <b v="0"/>
  </r>
  <r>
    <s v="zYoum2gQip8"/>
    <d v="2018-03-28T00:00:00"/>
    <s v="Weekly Reliv - Taarak Mehta Ka Ooltah Chashmah - 19th March to 23rd March 2018 -Episode 2426 to 2430"/>
    <s v="SAB TV"/>
    <n v="24"/>
    <s v="Entertainment"/>
    <d v="2018-03-24T00:00:00"/>
    <x v="11226"/>
    <n v="5415"/>
    <n v="1165"/>
    <n v="605"/>
    <b v="0"/>
    <b v="0"/>
    <b v="0"/>
  </r>
  <r>
    <s v="LSoefZ11KqQ"/>
    <d v="2018-03-28T00:00:00"/>
    <s v="Tollywood Director Vinay Babu Counter to Actress Sri Reddy | Tollywood Latest Controversy | YOYO TV"/>
    <s v="YOYO TV Channel"/>
    <n v="25"/>
    <s v="News &amp; Politics"/>
    <d v="2018-03-25T00:00:00"/>
    <x v="11227"/>
    <n v="1664"/>
    <n v="411"/>
    <n v="0"/>
    <b v="1"/>
    <b v="0"/>
    <b v="0"/>
  </r>
  <r>
    <s v="oZOh7X1LV4E"/>
    <d v="2018-03-28T00:00:00"/>
    <s v="JIO PRIME Membership After 31st March 2018 ? | Reliance JIO 4G Prime Users Renewal Details in Hindi"/>
    <s v="SidTalk"/>
    <n v="27"/>
    <s v="Education"/>
    <d v="2018-03-25T00:00:00"/>
    <x v="11228"/>
    <n v="39813"/>
    <n v="4313"/>
    <n v="2241"/>
    <b v="0"/>
    <b v="0"/>
    <b v="0"/>
  </r>
  <r>
    <s v="4ClJxhNb1ko"/>
    <d v="2018-03-28T00:00:00"/>
    <s v="27 March, 2018 Prelim Booster News Discussion"/>
    <s v="only ias"/>
    <n v="27"/>
    <s v="Education"/>
    <d v="2018-03-27T00:00:00"/>
    <x v="11229"/>
    <n v="836"/>
    <n v="12"/>
    <n v="0"/>
    <b v="1"/>
    <b v="0"/>
    <b v="0"/>
  </r>
  <r>
    <s v="a1OWkHhiNSU"/>
    <d v="2018-03-28T00:00:00"/>
    <s v="अखिलेश से दगा की राजा भैया ने, सपा नहीं BJP को ऐसे डाला वोट !"/>
    <s v="Himalayan News"/>
    <n v="25"/>
    <s v="News &amp; Politics"/>
    <d v="2018-03-24T00:00:00"/>
    <x v="11230"/>
    <n v="2359"/>
    <n v="763"/>
    <n v="873"/>
    <b v="0"/>
    <b v="0"/>
    <b v="0"/>
  </r>
  <r>
    <s v="VdAQtdV-ddk"/>
    <d v="2018-03-28T00:00:00"/>
    <s v="20 EASY HAIRSTYLE TIPS THAT ACTUALLY WORK"/>
    <s v="5-Minute Crafts"/>
    <n v="26"/>
    <s v="Howto &amp; Style"/>
    <d v="2018-03-26T00:00:00"/>
    <x v="11231"/>
    <n v="7795"/>
    <n v="777"/>
    <n v="524"/>
    <b v="0"/>
    <b v="0"/>
    <b v="0"/>
  </r>
  <r>
    <s v="igLj7cjHhyQ"/>
    <d v="2018-03-28T00:00:00"/>
    <s v="VIVO V9 India - My Honest Opinions 🔥🔥🔥"/>
    <s v="Technical Guruji"/>
    <n v="28"/>
    <s v="Science &amp; Technology"/>
    <d v="2018-03-24T00:00:00"/>
    <x v="11232"/>
    <n v="60557"/>
    <n v="5758"/>
    <n v="14287"/>
    <b v="0"/>
    <b v="0"/>
    <b v="0"/>
  </r>
  <r>
    <s v="ye2PrGGFhg8"/>
    <d v="2018-03-28T00:00:00"/>
    <s v="BYN : Chai Chai Chai #YTFF"/>
    <s v="Be YouNick"/>
    <n v="23"/>
    <s v="Comedy"/>
    <d v="2018-03-24T00:00:00"/>
    <x v="11233"/>
    <n v="28901"/>
    <n v="2144"/>
    <n v="1583"/>
    <b v="0"/>
    <b v="0"/>
    <b v="0"/>
  </r>
  <r>
    <s v="1LOYHEM_P58"/>
    <d v="2018-03-28T00:00:00"/>
    <s v="FULL SEGMENT - The Rock and Ronda Rousey confront The Authority: WrestleMania 31 (WWE Network)"/>
    <s v="WWE"/>
    <n v="17"/>
    <s v="Sports"/>
    <d v="2018-03-25T00:00:00"/>
    <x v="11234"/>
    <n v="48461"/>
    <n v="2547"/>
    <n v="4266"/>
    <b v="0"/>
    <b v="0"/>
    <b v="0"/>
  </r>
  <r>
    <s v="qDUyZliyRIU"/>
    <d v="2018-03-28T00:00:00"/>
    <s v="KUNBA DHARME KA | Episode : 54 जिन्न का आह्वान | Mukesh Dahiya | Haryanvi Comedy | DAHIYA FILMS"/>
    <s v="DAHIYA FILMS"/>
    <n v="24"/>
    <s v="Entertainment"/>
    <d v="2018-03-23T00:00:00"/>
    <x v="11235"/>
    <n v="10041"/>
    <n v="1084"/>
    <n v="984"/>
    <b v="0"/>
    <b v="0"/>
    <b v="0"/>
  </r>
  <r>
    <s v="Uhc6pgU8W88"/>
    <d v="2018-03-28T00:00:00"/>
    <s v="First Look of Daisy Shah as Sanjana | Race 3 | Remo D'Souza | Salman Khan | #Race3ThisEID"/>
    <s v="Tips Official"/>
    <n v="24"/>
    <s v="Entertainment"/>
    <d v="2018-03-22T00:00:00"/>
    <x v="11236"/>
    <n v="14499"/>
    <n v="12376"/>
    <n v="1648"/>
    <b v="0"/>
    <b v="0"/>
    <b v="0"/>
  </r>
  <r>
    <s v="pjgbj8KKKdI"/>
    <d v="2018-03-28T00:00:00"/>
    <s v="Cash | 24th  March 2018   | Full Episode | ETV Telugu"/>
    <s v="etvteluguindia"/>
    <n v="24"/>
    <s v="Entertainment"/>
    <d v="2018-03-24T00:00:00"/>
    <x v="11237"/>
    <n v="2318"/>
    <n v="272"/>
    <n v="258"/>
    <b v="0"/>
    <b v="0"/>
    <b v="0"/>
  </r>
  <r>
    <s v="6o9KYDfof24"/>
    <d v="2018-03-28T00:00:00"/>
    <s v="Kirak Churke | Hyderabadi Comedy Video | Warangal Diaries"/>
    <s v="Warangal Diaries"/>
    <n v="23"/>
    <s v="Comedy"/>
    <d v="2018-03-25T00:00:00"/>
    <x v="11238"/>
    <n v="11894"/>
    <n v="382"/>
    <n v="2126"/>
    <b v="0"/>
    <b v="0"/>
    <b v="0"/>
  </r>
  <r>
    <s v="a73_RMjyckc"/>
    <d v="2018-03-28T00:00:00"/>
    <s v="अमित शाह ने बीजेपी को बताया सबसे भ्रष्ट पार्टी\AMIT SHAH TOLD BJP MOST CORRUPT PARTY"/>
    <s v="National Dastak"/>
    <n v="25"/>
    <s v="News &amp; Politics"/>
    <d v="2018-03-27T00:00:00"/>
    <x v="11239"/>
    <n v="1444"/>
    <n v="95"/>
    <n v="270"/>
    <b v="0"/>
    <b v="0"/>
    <b v="0"/>
  </r>
  <r>
    <s v="JFZMqI-h8E8"/>
    <d v="2018-03-28T00:00:00"/>
    <s v="Jump Cuts - Mini Series | The Sweetest Revenge | Episode 1"/>
    <s v="Jump Cuts"/>
    <n v="23"/>
    <s v="Comedy"/>
    <d v="2018-03-23T00:00:00"/>
    <x v="11240"/>
    <n v="56509"/>
    <n v="2018"/>
    <n v="4355"/>
    <b v="0"/>
    <b v="0"/>
    <b v="0"/>
  </r>
  <r>
    <s v="APVsOhB_Qv4"/>
    <d v="2018-03-28T00:00:00"/>
    <s v="Fun Bucket | 125th Episode | Funny Videos | Telugu Comedy Web Series | By Sai Teja | TeluguOne"/>
    <s v="TeluguOne"/>
    <n v="23"/>
    <s v="Comedy"/>
    <d v="2018-03-24T00:00:00"/>
    <x v="11241"/>
    <n v="3513"/>
    <n v="453"/>
    <n v="448"/>
    <b v="0"/>
    <b v="0"/>
    <b v="0"/>
  </r>
  <r>
    <s v="QhkQe5Ftp7w"/>
    <d v="2018-03-28T00:00:00"/>
    <s v="The Real Leader (Ko) 2018 New Released Full Hindi Dubbed Movie | Jiiva, Karthika Nair, Prakash Raj"/>
    <s v="Goldmines Telefilms"/>
    <n v="1"/>
    <s v="Film &amp; Animation"/>
    <d v="2018-03-23T00:00:00"/>
    <x v="11242"/>
    <n v="18764"/>
    <n v="2012"/>
    <n v="1600"/>
    <b v="0"/>
    <b v="0"/>
    <b v="0"/>
  </r>
  <r>
    <s v="Ko8tJzw7S_A"/>
    <d v="2018-03-28T00:00:00"/>
    <s v="Shakti: Harman's Dilemma!"/>
    <s v="Saas Bahu Aur Betiyaan"/>
    <n v="24"/>
    <s v="Entertainment"/>
    <d v="2018-03-27T00:00:00"/>
    <x v="11243"/>
    <n v="191"/>
    <n v="18"/>
    <n v="19"/>
    <b v="0"/>
    <b v="0"/>
    <b v="0"/>
  </r>
  <r>
    <s v="3vUmNBAcjWo"/>
    <d v="2018-03-28T00:00:00"/>
    <s v="What did Upasana find surprising about Ramcharan?  - TV9 Trending"/>
    <s v="TV9 Trending"/>
    <n v="25"/>
    <s v="News &amp; Politics"/>
    <d v="2018-03-25T00:00:00"/>
    <x v="11244"/>
    <n v="563"/>
    <n v="26"/>
    <n v="15"/>
    <b v="0"/>
    <b v="0"/>
    <b v="0"/>
  </r>
  <r>
    <s v="poftDrTUiQw"/>
    <d v="2018-03-28T00:00:00"/>
    <s v="Nerambokku with Jabir &amp; shaima I Made For Each Other - Season 2 I Mazhavil Manorama"/>
    <s v="Mazhavil Manorama"/>
    <n v="24"/>
    <s v="Entertainment"/>
    <d v="2018-03-25T00:00:00"/>
    <x v="11245"/>
    <n v="4368"/>
    <n v="518"/>
    <n v="640"/>
    <b v="0"/>
    <b v="0"/>
    <b v="0"/>
  </r>
  <r>
    <s v="XN3Inmw--V8"/>
    <d v="2018-03-28T00:00:00"/>
    <s v="KANDE - Official Trailer | Latest Films 2018 | Releasing on 11 May 2018"/>
    <s v="Lokdhun Punjabi"/>
    <n v="1"/>
    <s v="Film &amp; Animation"/>
    <d v="2018-03-26T00:00:00"/>
    <x v="11246"/>
    <n v="11989"/>
    <n v="225"/>
    <n v="182"/>
    <b v="0"/>
    <b v="0"/>
    <b v="0"/>
  </r>
  <r>
    <s v="DPnrsbXG1nE"/>
    <d v="2018-03-28T00:00:00"/>
    <s v="Ball Tampering : How it works, How Do Cricketers Tamper With The Ball? | Oneindia Telugu"/>
    <s v="Oneindia Telugu"/>
    <n v="25"/>
    <s v="News &amp; Politics"/>
    <d v="2018-03-26T00:00:00"/>
    <x v="11247"/>
    <n v="1640"/>
    <n v="221"/>
    <n v="69"/>
    <b v="0"/>
    <b v="0"/>
    <b v="0"/>
  </r>
  <r>
    <s v="kD6yrB-N0i8"/>
    <d v="2018-03-28T00:00:00"/>
    <s v="ఈ వీడియో చూస్తే మళ్ళీ మళ్ళీ చూస్తారు| Telugu Cinema"/>
    <s v="Telugu Cinema"/>
    <n v="24"/>
    <s v="Entertainment"/>
    <d v="2018-03-16T00:00:00"/>
    <x v="11248"/>
    <n v="0"/>
    <n v="0"/>
    <n v="0"/>
    <b v="1"/>
    <b v="1"/>
    <b v="0"/>
  </r>
  <r>
    <s v="HnpB13eXsbU"/>
    <d v="2018-03-28T00:00:00"/>
    <s v="सोमवार स्पेशल भजन : पार करो मेरा बेड़ा भव से है शिव कैलाशी | Vandana Vajpai | Rathore Cassettes"/>
    <s v="Rathore Cassettes"/>
    <n v="10"/>
    <s v="Music"/>
    <d v="2018-03-25T00:00:00"/>
    <x v="11249"/>
    <n v="2275"/>
    <n v="569"/>
    <n v="207"/>
    <b v="0"/>
    <b v="0"/>
    <b v="0"/>
  </r>
  <r>
    <s v="D61yPDBFnlo"/>
    <d v="2018-03-28T00:00:00"/>
    <s v="जगण्याला पंख फुटले | Jagnyala Pankh Futle | Romantic Song With Lyrics | Baban Marathi Movie 2018"/>
    <s v="Rajshri Marathi"/>
    <n v="24"/>
    <s v="Entertainment"/>
    <d v="2018-03-27T00:00:00"/>
    <x v="11250"/>
    <n v="527"/>
    <n v="31"/>
    <n v="32"/>
    <b v="0"/>
    <b v="0"/>
    <b v="0"/>
  </r>
  <r>
    <s v="SZZ0GwjnHMM"/>
    <d v="2018-03-28T00:00:00"/>
    <s v="🔴 [Live] Otalan (Ludhiana) Kabaddi Tournament 26 Mar 2018"/>
    <s v="Kabaddi365.com"/>
    <n v="17"/>
    <s v="Sports"/>
    <d v="2018-03-26T00:00:00"/>
    <x v="11251"/>
    <n v="1264"/>
    <n v="73"/>
    <n v="7"/>
    <b v="0"/>
    <b v="0"/>
    <b v="0"/>
  </r>
  <r>
    <s v="KKTli67I340"/>
    <d v="2018-03-28T00:00:00"/>
    <s v="Family Time With Kapil Sharma | Ep 1 | Ajay Devgn Arrives To Raid Kapil's New Show |25th March, 2018"/>
    <s v="SET India"/>
    <n v="24"/>
    <s v="Entertainment"/>
    <d v="2018-03-25T00:00:00"/>
    <x v="11252"/>
    <n v="32762"/>
    <n v="7443"/>
    <n v="3917"/>
    <b v="0"/>
    <b v="0"/>
    <b v="0"/>
  </r>
  <r>
    <s v="J5HT7ER4w_Q"/>
    <d v="2018-03-28T00:00:00"/>
    <s v="Priyamanaval Episode 973, 26/03/18"/>
    <s v="VikatanTV"/>
    <n v="24"/>
    <s v="Entertainment"/>
    <d v="2018-03-26T00:00:00"/>
    <x v="11253"/>
    <n v="3239"/>
    <n v="1075"/>
    <n v="376"/>
    <b v="0"/>
    <b v="0"/>
    <b v="0"/>
  </r>
  <r>
    <s v="SOmqvXptn4Q"/>
    <d v="2018-03-28T00:00:00"/>
    <s v="Neeya Naana | Time Change - Promo"/>
    <s v="Vijay Television"/>
    <n v="24"/>
    <s v="Entertainment"/>
    <d v="2018-03-27T00:00:00"/>
    <x v="11254"/>
    <n v="876"/>
    <n v="150"/>
    <n v="48"/>
    <b v="0"/>
    <b v="0"/>
    <b v="0"/>
  </r>
  <r>
    <s v="QJyoV8wbHRk"/>
    <d v="2018-03-28T00:00:00"/>
    <s v="Patas | 26th March 2018 | Full Episode 722 | ETV Plus"/>
    <s v="ETV Plus India"/>
    <n v="23"/>
    <s v="Comedy"/>
    <d v="2018-03-27T00:00:00"/>
    <x v="11255"/>
    <n v="972"/>
    <n v="98"/>
    <n v="166"/>
    <b v="0"/>
    <b v="0"/>
    <b v="0"/>
  </r>
  <r>
    <s v="F-6a8MJLga0"/>
    <d v="2018-03-28T00:00:00"/>
    <s v="Latest Haryanvi Comedy || Webseries || ANDY KUNBA || Episode 18  : पाड़ लिया || Haryanvi Comedy"/>
    <s v="Sonotek"/>
    <n v="10"/>
    <s v="Music"/>
    <d v="2018-03-26T00:00:00"/>
    <x v="11256"/>
    <n v="2126"/>
    <n v="609"/>
    <n v="340"/>
    <b v="0"/>
    <b v="0"/>
    <b v="0"/>
  </r>
  <r>
    <s v="YZ1UN5gvLjQ"/>
    <d v="2018-03-29T00:00:00"/>
    <s v="Marvel Studios' Avengers: Infinity War - All of Them TV Spot"/>
    <s v="Marvel Entertainment"/>
    <n v="24"/>
    <s v="Entertainment"/>
    <d v="2018-03-27T00:00:00"/>
    <x v="11257"/>
    <n v="82915"/>
    <n v="432"/>
    <n v="5844"/>
    <b v="0"/>
    <b v="0"/>
    <b v="0"/>
  </r>
  <r>
    <s v="3CKj8maHaxc"/>
    <d v="2018-03-29T00:00:00"/>
    <s v="Kumkum Bhagya - कुमकुम भाग्य - Episode 1070  -  March 27, 2018 - Preview"/>
    <s v="zeetv"/>
    <n v="24"/>
    <s v="Entertainment"/>
    <d v="2018-03-28T00:00:00"/>
    <x v="11258"/>
    <n v="813"/>
    <n v="69"/>
    <n v="30"/>
    <b v="0"/>
    <b v="0"/>
    <b v="0"/>
  </r>
  <r>
    <s v="a__HU4Tt6PE"/>
    <d v="2018-03-29T00:00:00"/>
    <s v="ಡಾ ರಾಜ್ ಮೊಮ್ಮಗನ ಮದುವೆ ಸಂಭ್ರಮ ಹೇಗಿದೆ ನೋಡಿ"/>
    <s v="TV trends"/>
    <n v="24"/>
    <s v="Entertainment"/>
    <d v="2018-03-26T00:00:00"/>
    <x v="11259"/>
    <n v="1156"/>
    <n v="342"/>
    <n v="43"/>
    <b v="0"/>
    <b v="0"/>
    <b v="0"/>
  </r>
  <r>
    <s v="MYoYYQVGCc0"/>
    <d v="2018-03-29T00:00:00"/>
    <s v="Salman Khan Shares His Coffee With Katrina Kaif At Da-Bangg Tour Pune Press Conferences"/>
    <s v="Bollywood Now"/>
    <n v="22"/>
    <s v="People &amp; Blogs"/>
    <d v="2018-03-24T00:00:00"/>
    <x v="11260"/>
    <n v="6647"/>
    <n v="1108"/>
    <n v="937"/>
    <b v="0"/>
    <b v="0"/>
    <b v="0"/>
  </r>
  <r>
    <s v="0_w4OWI_p8o"/>
    <d v="2018-03-29T00:00:00"/>
    <s v="Poove Poochoodava - Episode 240 - March 26, 2018 - Best Scene"/>
    <s v="zeetamil"/>
    <n v="24"/>
    <s v="Entertainment"/>
    <d v="2018-03-27T00:00:00"/>
    <x v="11261"/>
    <n v="3975"/>
    <n v="458"/>
    <n v="304"/>
    <b v="0"/>
    <b v="0"/>
    <b v="0"/>
  </r>
  <r>
    <s v="GbnSDLtDiKw"/>
    <d v="2018-03-29T00:00:00"/>
    <s v="Durga | Full Ep 1029 | 27th Mar 2018 | Odia Serial - TarangTV"/>
    <s v="Tarang TV"/>
    <n v="24"/>
    <s v="Entertainment"/>
    <d v="2018-03-27T00:00:00"/>
    <x v="11262"/>
    <n v="490"/>
    <n v="115"/>
    <n v="29"/>
    <b v="0"/>
    <b v="0"/>
    <b v="0"/>
  </r>
  <r>
    <s v="HFEgXBxtRE4"/>
    <d v="2018-03-29T00:00:00"/>
    <s v="Purane Gaane Vs Naye Gaane || Stand Up Comedy || Shehbaaz Khan"/>
    <s v="shehbaaz Khan"/>
    <n v="23"/>
    <s v="Comedy"/>
    <d v="2018-03-28T00:00:00"/>
    <x v="11263"/>
    <n v="5877"/>
    <n v="365"/>
    <n v="536"/>
    <b v="0"/>
    <b v="0"/>
    <b v="0"/>
  </r>
  <r>
    <s v="H5nybkKI34s"/>
    <d v="2018-03-29T00:00:00"/>
    <s v="కర్బూజా పండు తినేవారు ఈ నిజం తెలుసుకోండి || Muskmelon Health Benefits and Best uses"/>
    <s v="Mana Health And More"/>
    <n v="26"/>
    <s v="Howto &amp; Style"/>
    <d v="2018-03-27T00:00:00"/>
    <x v="11264"/>
    <n v="6305"/>
    <n v="1028"/>
    <n v="215"/>
    <b v="0"/>
    <b v="0"/>
    <b v="0"/>
  </r>
  <r>
    <s v="gXaE3UwiioQ"/>
    <d v="2018-03-29T00:00:00"/>
    <s v="जानिए Mukesh Ambani के बड़े बेटे Akash की बहू की Full Story"/>
    <s v="News Express"/>
    <n v="25"/>
    <s v="News &amp; Politics"/>
    <d v="2018-03-26T00:00:00"/>
    <x v="11265"/>
    <n v="369"/>
    <n v="131"/>
    <n v="63"/>
    <b v="0"/>
    <b v="0"/>
    <b v="0"/>
  </r>
  <r>
    <s v="rK-qyreAizM"/>
    <d v="2018-03-29T00:00:00"/>
    <s v="Ishq Mein Marjawan - 27th March 2018 - इश्क़ में मरजावाँ"/>
    <s v="Colors TV"/>
    <n v="24"/>
    <s v="Entertainment"/>
    <d v="2018-03-28T00:00:00"/>
    <x v="11266"/>
    <n v="491"/>
    <n v="65"/>
    <n v="34"/>
    <b v="0"/>
    <b v="0"/>
    <b v="0"/>
  </r>
  <r>
    <s v="HXamTw5raPQ"/>
    <d v="2018-03-29T00:00:00"/>
    <s v="Lagira Zhala Jee - शीतल घेणार भैय्यावर सूड  | 27th March 2018 | Marathi Serial Update News"/>
    <s v="Manoranjan Marathi"/>
    <n v="24"/>
    <s v="Entertainment"/>
    <d v="2018-03-27T00:00:00"/>
    <x v="11267"/>
    <n v="1802"/>
    <n v="202"/>
    <n v="34"/>
    <b v="0"/>
    <b v="0"/>
    <b v="0"/>
  </r>
  <r>
    <s v="n0hmkNCrrqM"/>
    <d v="2018-03-29T00:00:00"/>
    <s v="Patas | 27th March 2018 | Full Episode 723 | ETV Plus"/>
    <s v="ETV Plus India"/>
    <n v="23"/>
    <s v="Comedy"/>
    <d v="2018-03-27T00:00:00"/>
    <x v="11268"/>
    <n v="1183"/>
    <n v="136"/>
    <n v="249"/>
    <b v="0"/>
    <b v="0"/>
    <b v="0"/>
  </r>
  <r>
    <s v="A02DgEXB2hs"/>
    <d v="2018-03-29T00:00:00"/>
    <s v="Desi Prem Kahani - Episode 01 - Doodh  | Lalit Shokeen Films |"/>
    <s v="LShokeen Films"/>
    <n v="24"/>
    <s v="Entertainment"/>
    <d v="2018-03-24T00:00:00"/>
    <x v="11269"/>
    <n v="122583"/>
    <n v="4886"/>
    <n v="9420"/>
    <b v="0"/>
    <b v="0"/>
    <b v="0"/>
  </r>
  <r>
    <s v="eMtZDjn8O9A"/>
    <d v="2018-03-29T00:00:00"/>
    <s v="Phulpakhru - फुलपाखरु - Episode 275  - March 28, 2018 - Preview"/>
    <s v="Zee Yuva"/>
    <n v="24"/>
    <s v="Entertainment"/>
    <d v="2018-03-28T00:00:00"/>
    <x v="11270"/>
    <n v="287"/>
    <n v="24"/>
    <n v="89"/>
    <b v="0"/>
    <b v="0"/>
    <b v="0"/>
  </r>
  <r>
    <s v="xNLYxfZjWRA"/>
    <d v="2018-03-29T00:00:00"/>
    <s v="Mohammed Shami से मिलने पहुंची Haseen Jahan, चोट से मिले दिल | वनइंडिया हिंदी"/>
    <s v="Oneindia Hindi | वनइंडिया हिन्दी"/>
    <n v="25"/>
    <s v="News &amp; Politics"/>
    <d v="2018-03-27T00:00:00"/>
    <x v="11271"/>
    <n v="1654"/>
    <n v="239"/>
    <n v="145"/>
    <b v="0"/>
    <b v="0"/>
    <b v="0"/>
  </r>
  <r>
    <s v="qVLLNkCkgiw"/>
    <d v="2018-03-29T00:00:00"/>
    <s v="Kalyana Vaibhogam - Episode 238  - March 28, 2018 - Preview"/>
    <s v="zeetvtelugu"/>
    <n v="24"/>
    <s v="Entertainment"/>
    <d v="2018-03-28T00:00:00"/>
    <x v="11272"/>
    <n v="183"/>
    <n v="15"/>
    <n v="8"/>
    <b v="0"/>
    <b v="0"/>
    <b v="0"/>
  </r>
  <r>
    <s v="XnRs9InyaA0"/>
    <d v="2018-03-29T00:00:00"/>
    <s v="Daniel Bryan issues WrestleMania challenge to Kevin Owens &amp; Sami Zayn:SmackDown LIVE, March 27, 2018"/>
    <s v="WWE"/>
    <n v="17"/>
    <s v="Sports"/>
    <d v="2018-03-28T00:00:00"/>
    <x v="11273"/>
    <n v="39193"/>
    <n v="991"/>
    <n v="4189"/>
    <b v="0"/>
    <b v="0"/>
    <b v="0"/>
  </r>
  <r>
    <s v="MiUFhVrG598"/>
    <d v="2018-03-29T00:00:00"/>
    <s v="Golak Bugni Bank Te Batua | Official Trailer | Harish Verma | Simi Chahal | Releasing on 13th April"/>
    <s v="Rhythm Boyz"/>
    <n v="24"/>
    <s v="Entertainment"/>
    <d v="2018-03-24T00:00:00"/>
    <x v="11274"/>
    <n v="23910"/>
    <n v="597"/>
    <n v="1402"/>
    <b v="0"/>
    <b v="0"/>
    <b v="0"/>
  </r>
  <r>
    <s v="OsgRm8CkZ8U"/>
    <d v="2018-03-29T00:00:00"/>
    <s v="Rajasthani Comedy Short Film | Nakhra Lugai Ra Season 2 | EPISODE 1 | नखरा लुगाई रा | RDC Rajasthani"/>
    <s v="RDC Rajasthani"/>
    <n v="23"/>
    <s v="Comedy"/>
    <d v="2018-03-26T00:00:00"/>
    <x v="11275"/>
    <n v="3695"/>
    <n v="405"/>
    <n v="280"/>
    <b v="0"/>
    <b v="0"/>
    <b v="0"/>
  </r>
  <r>
    <s v="7Sfx30vFhqo"/>
    <d v="2018-03-29T00:00:00"/>
    <s v="28 March 2018- The Hindu Editorial News Paper Analysis- [UPSC/SSC/IBPS] Current affairs"/>
    <s v="Study IQ education"/>
    <n v="27"/>
    <s v="Education"/>
    <d v="2018-03-28T00:00:00"/>
    <x v="11276"/>
    <n v="2958"/>
    <n v="45"/>
    <n v="422"/>
    <b v="0"/>
    <b v="0"/>
    <b v="0"/>
  </r>
  <r>
    <s v="muhb_a2tvtw"/>
    <d v="2018-03-29T00:00:00"/>
    <s v="12 Dangerous Android Apps You Need to Delete Immediately"/>
    <s v="BRIGHT SIDE"/>
    <n v="26"/>
    <s v="Howto &amp; Style"/>
    <d v="2018-03-27T00:00:00"/>
    <x v="11277"/>
    <n v="14409"/>
    <n v="1041"/>
    <n v="3211"/>
    <b v="0"/>
    <b v="0"/>
    <b v="0"/>
  </r>
  <r>
    <s v="x3JKbpNWlnY"/>
    <d v="2018-03-29T00:00:00"/>
    <s v="TDP MLC Babu Rajendra Prasad VS TOLLYWOOD Sivaji Raja Strong Comments On Politics | Cinema Politics"/>
    <s v="Cinema Politics"/>
    <n v="25"/>
    <s v="News &amp; Politics"/>
    <d v="2018-03-27T00:00:00"/>
    <x v="11278"/>
    <n v="575"/>
    <n v="161"/>
    <n v="226"/>
    <b v="0"/>
    <b v="0"/>
    <b v="0"/>
  </r>
  <r>
    <s v="cYqZayzweNM"/>
    <d v="2018-03-29T00:00:00"/>
    <s v="Current Affairs Live At 7:00 am | 28th March 2018 | करंट अफेयर्स लाइव | All Competitive Exams"/>
    <s v="Mahendra Guru : Online Videos For Govt. Exams"/>
    <n v="27"/>
    <s v="Education"/>
    <d v="2018-03-28T00:00:00"/>
    <x v="11279"/>
    <n v="4833"/>
    <n v="60"/>
    <n v="364"/>
    <b v="0"/>
    <b v="0"/>
    <b v="0"/>
  </r>
  <r>
    <s v="bnaPRQbwYJI"/>
    <d v="2018-03-29T00:00:00"/>
    <s v="சந்திரலேகா | CHANDRALEKHA | Sun TV | Tamil | Mega Serial | Episode 1047 - 28th March 2018"/>
    <s v="Saregama TVShows"/>
    <n v="24"/>
    <s v="Entertainment"/>
    <d v="2018-03-28T00:00:00"/>
    <x v="11280"/>
    <n v="875"/>
    <n v="157"/>
    <n v="72"/>
    <b v="0"/>
    <b v="0"/>
    <b v="0"/>
  </r>
  <r>
    <s v="aqxcV4Tyb7s"/>
    <d v="2018-03-29T00:00:00"/>
    <s v="Mogalirekulu | 27th Mar 2018 | Gemini TV"/>
    <s v="Gemini TV"/>
    <n v="24"/>
    <s v="Entertainment"/>
    <d v="2018-03-27T00:00:00"/>
    <x v="11281"/>
    <n v="697"/>
    <n v="71"/>
    <n v="112"/>
    <b v="0"/>
    <b v="0"/>
    <b v="0"/>
  </r>
  <r>
    <s v="34Kq9jZcge8"/>
    <d v="2018-03-29T00:00:00"/>
    <s v="Seetha | Flowers | Ep# 299"/>
    <s v="Flowers TV"/>
    <n v="24"/>
    <s v="Entertainment"/>
    <d v="2018-03-27T00:00:00"/>
    <x v="11282"/>
    <n v="395"/>
    <n v="115"/>
    <n v="88"/>
    <b v="0"/>
    <b v="0"/>
    <b v="0"/>
  </r>
  <r>
    <s v="sSeQm8ZhqUs"/>
    <d v="2018-03-29T00:00:00"/>
    <s v="Kuladheivam SUN TV Episode - 883 (28-03-18)"/>
    <s v="THIRU TV"/>
    <n v="24"/>
    <s v="Entertainment"/>
    <d v="2018-03-28T00:00:00"/>
    <x v="11283"/>
    <n v="921"/>
    <n v="207"/>
    <n v="27"/>
    <b v="0"/>
    <b v="0"/>
    <b v="0"/>
  </r>
  <r>
    <s v="ng4pyzyrIb4"/>
    <d v="2018-03-29T00:00:00"/>
    <s v="CRAZY Salman Khan All Funny Moments With Katrina Kaif At DA-BANGG Tour PUNE"/>
    <s v="Viralbollywood"/>
    <n v="24"/>
    <s v="Entertainment"/>
    <d v="2018-03-25T00:00:00"/>
    <x v="11284"/>
    <n v="3860"/>
    <n v="537"/>
    <n v="352"/>
    <b v="0"/>
    <b v="0"/>
    <b v="0"/>
  </r>
  <r>
    <s v="SuUZftW4SFc"/>
    <d v="2018-03-29T00:00:00"/>
    <s v="20 Funny Couple Pranks / Prank Wars!"/>
    <s v="Troom Troom"/>
    <n v="26"/>
    <s v="Howto &amp; Style"/>
    <d v="2018-03-27T00:00:00"/>
    <x v="11285"/>
    <n v="21334"/>
    <n v="2220"/>
    <n v="2028"/>
    <b v="0"/>
    <b v="0"/>
    <b v="0"/>
  </r>
  <r>
    <s v="58Qy2GEdEg8"/>
    <d v="2018-03-29T00:00:00"/>
    <s v="Ram Charan about Rangasthalam movie || Samantha Akkineni || Sukumar || Devi Sri Prasad - TV9"/>
    <s v="TV9 Entertainment"/>
    <n v="24"/>
    <s v="Entertainment"/>
    <d v="2018-03-25T00:00:00"/>
    <x v="11286"/>
    <n v="4086"/>
    <n v="132"/>
    <n v="360"/>
    <b v="0"/>
    <b v="0"/>
    <b v="0"/>
  </r>
  <r>
    <s v="ChRkaE1h7S8"/>
    <d v="2018-03-29T00:00:00"/>
    <s v="Bokul Kotha - Episode 99  - March 28, 2018 - Preview"/>
    <s v="zeebangla"/>
    <n v="24"/>
    <s v="Entertainment"/>
    <d v="2018-03-28T00:00:00"/>
    <x v="11287"/>
    <n v="1034"/>
    <n v="54"/>
    <n v="29"/>
    <b v="0"/>
    <b v="0"/>
    <b v="0"/>
  </r>
  <r>
    <s v="EmsyZA4LRdQ"/>
    <d v="2018-03-29T00:00:00"/>
    <s v="ദിലീപിനെ കുടുക്കിയതിന് പിന്നിൽ മഞ്ജുവും ശ്രീകുമാർ മേനോനും വീഡിയോ പുറത്ത് | Dileep Latest News"/>
    <s v="First Show"/>
    <n v="24"/>
    <s v="Entertainment"/>
    <d v="2018-03-28T00:00:00"/>
    <x v="11288"/>
    <n v="0"/>
    <n v="0"/>
    <n v="66"/>
    <b v="0"/>
    <b v="1"/>
    <b v="0"/>
  </r>
  <r>
    <s v="IprmiOa2zH8"/>
    <d v="2018-03-29T00:00:00"/>
    <s v="iPad — Homework (Full Version) — Apple"/>
    <s v="Apple"/>
    <n v="28"/>
    <s v="Science &amp; Technology"/>
    <d v="2018-03-27T00:00:00"/>
    <x v="11289"/>
    <n v="24030"/>
    <n v="2102"/>
    <n v="0"/>
    <b v="1"/>
    <b v="0"/>
    <b v="0"/>
  </r>
  <r>
    <s v="dzlXHyAdHdg"/>
    <d v="2018-03-29T00:00:00"/>
    <s v="Goldmines Telefilms Presents “Stylish Star Allu Arjun Week” Starts 2nd April – 8th April 2018"/>
    <s v="Goldmines Telefilms"/>
    <n v="1"/>
    <s v="Film &amp; Animation"/>
    <d v="2018-03-28T00:00:00"/>
    <x v="11290"/>
    <n v="3900"/>
    <n v="281"/>
    <n v="389"/>
    <b v="0"/>
    <b v="0"/>
    <b v="0"/>
  </r>
  <r>
    <s v="3smrEURoJcM"/>
    <d v="2018-03-29T00:00:00"/>
    <s v="Choosi Chudangane Full Video Song || Chalo Movie || Naga Shaurya, Rashmika"/>
    <s v="Aditya Music"/>
    <n v="10"/>
    <s v="Music"/>
    <d v="2018-03-25T00:00:00"/>
    <x v="11291"/>
    <n v="21584"/>
    <n v="1045"/>
    <n v="961"/>
    <b v="0"/>
    <b v="0"/>
    <b v="0"/>
  </r>
  <r>
    <s v="VjiZZaSyVvg"/>
    <d v="2018-03-29T00:00:00"/>
    <s v="வாணி ராணி - VAANI RANI -  Episode 1527 - 27/03/2018"/>
    <s v="RadaanMedia"/>
    <n v="24"/>
    <s v="Entertainment"/>
    <d v="2018-03-27T00:00:00"/>
    <x v="11292"/>
    <n v="2351"/>
    <n v="589"/>
    <n v="329"/>
    <b v="0"/>
    <b v="0"/>
    <b v="0"/>
  </r>
  <r>
    <s v="GCqA_HhQLHA"/>
    <d v="2018-03-29T00:00:00"/>
    <s v="Ram Charan Rangasthalam Chitti Babu's message to all fans on Rangasthalam  Radio City Hyderabad"/>
    <s v="Radio City India"/>
    <n v="24"/>
    <s v="Entertainment"/>
    <d v="2018-03-26T00:00:00"/>
    <x v="11293"/>
    <n v="3588"/>
    <n v="117"/>
    <n v="116"/>
    <b v="0"/>
    <b v="0"/>
    <b v="0"/>
  </r>
  <r>
    <s v="o5_Vpc7c8Lo"/>
    <d v="2018-03-29T00:00:00"/>
    <s v="🔴 [Live] Lande (Moga) Kabaddi Tournament 27 Mar 2018"/>
    <s v="Kabaddi365.com"/>
    <n v="17"/>
    <s v="Sports"/>
    <d v="2018-03-27T00:00:00"/>
    <x v="11294"/>
    <n v="1505"/>
    <n v="150"/>
    <n v="3"/>
    <b v="0"/>
    <b v="0"/>
    <b v="0"/>
  </r>
  <r>
    <s v="XY3IYYySpbA"/>
    <d v="2018-03-29T00:00:00"/>
    <s v="ఒక్క రాత్రి పడుకునే ముందు మీ జుట్టు కి ఇది రాయండి || ఉదయానికి నమ్మలేని పొడవు || GROW Hair like CRAZY"/>
    <s v="Natural HealthCare"/>
    <n v="26"/>
    <s v="Howto &amp; Style"/>
    <d v="2018-03-26T00:00:00"/>
    <x v="11295"/>
    <n v="1899"/>
    <n v="414"/>
    <n v="150"/>
    <b v="0"/>
    <b v="0"/>
    <b v="0"/>
  </r>
  <r>
    <s v="K_yddF7QnfQ"/>
    <d v="2018-03-29T00:00:00"/>
    <s v="Robert Mueller Pities The Fool"/>
    <s v="The Late Show with Stephen Colbert"/>
    <n v="24"/>
    <s v="Entertainment"/>
    <d v="2018-03-28T00:00:00"/>
    <x v="11296"/>
    <n v="12930"/>
    <n v="324"/>
    <n v="678"/>
    <b v="0"/>
    <b v="0"/>
    <b v="0"/>
  </r>
  <r>
    <s v="4xteqYyVFfg"/>
    <d v="2018-03-29T00:00:00"/>
    <s v="28 March, 2018 The Hindu Daily Editorial Discussion"/>
    <s v="only ias"/>
    <n v="27"/>
    <s v="Education"/>
    <d v="2018-03-28T00:00:00"/>
    <x v="11297"/>
    <n v="893"/>
    <n v="24"/>
    <n v="0"/>
    <b v="1"/>
    <b v="0"/>
    <b v="0"/>
  </r>
  <r>
    <s v="lgGosqWlemI"/>
    <d v="2018-03-29T00:00:00"/>
    <s v="10 માં બોર્ડ ની પરીક્ષા પછી સું ? || Dhaval domadiya"/>
    <s v="Dhaval Domadiya"/>
    <n v="23"/>
    <s v="Comedy"/>
    <d v="2018-03-26T00:00:00"/>
    <x v="11298"/>
    <n v="6272"/>
    <n v="881"/>
    <n v="490"/>
    <b v="0"/>
    <b v="0"/>
    <b v="0"/>
  </r>
  <r>
    <s v="8V2-iDokxb4"/>
    <d v="2018-03-29T00:00:00"/>
    <s v="CURRENT AFFAIRS | THE HINDU | 28th March 2018 | SBI CLERK, UPSC,IBPS, RAILWAYS, CPO,SSC,CDS,IB"/>
    <s v="Adda247 :Official Channel of BankersAdda &amp; SSCAdda"/>
    <n v="27"/>
    <s v="Education"/>
    <d v="2018-03-28T00:00:00"/>
    <x v="11299"/>
    <n v="3510"/>
    <n v="46"/>
    <n v="123"/>
    <b v="0"/>
    <b v="0"/>
    <b v="0"/>
  </r>
  <r>
    <s v="m7og4gogbKM"/>
    <d v="2018-03-29T00:00:00"/>
    <s v="EXCLUSIVE : संभाजी भिडेंना अटक न झाल्यास पुढचं टार्गेट नरेंद्र मोदी असतील : प्रकाश आंबेडकर"/>
    <s v="ABP Majha"/>
    <n v="25"/>
    <s v="News &amp; Politics"/>
    <d v="2018-03-26T00:00:00"/>
    <x v="11300"/>
    <n v="3667"/>
    <n v="1126"/>
    <n v="1582"/>
    <b v="0"/>
    <b v="0"/>
    <b v="0"/>
  </r>
  <r>
    <s v="4gs4H_13uzc"/>
    <d v="2018-03-29T00:00:00"/>
    <s v="Guptodhoner Sondhane (গুপ্তধনের সন্ধানে) | Trailer | Abir | Arjun | Ishaa | Dhrubo Banerjee | SVF"/>
    <s v="SVF"/>
    <n v="10"/>
    <s v="Music"/>
    <d v="2018-03-27T00:00:00"/>
    <x v="11301"/>
    <n v="4133"/>
    <n v="94"/>
    <n v="184"/>
    <b v="0"/>
    <b v="0"/>
    <b v="0"/>
  </r>
  <r>
    <s v="f-e-4UWd1eA"/>
    <d v="2018-03-29T00:00:00"/>
    <s v="Salman Khan Makes FUN Of Katrina Kaif For Coming late At The Dabangg Tour Event"/>
    <s v="Movie Talkies"/>
    <n v="24"/>
    <s v="Entertainment"/>
    <d v="2018-03-24T00:00:00"/>
    <x v="11302"/>
    <n v="6931"/>
    <n v="1025"/>
    <n v="328"/>
    <b v="0"/>
    <b v="0"/>
    <b v="0"/>
  </r>
  <r>
    <s v="SairuI4B1Hk"/>
    <d v="2018-03-29T00:00:00"/>
    <s v="Extra Jabardasth | 30th March 2018  | | Latest Promo"/>
    <s v="ETV Jabardasth"/>
    <n v="22"/>
    <s v="People &amp; Blogs"/>
    <d v="2018-03-26T00:00:00"/>
    <x v="11303"/>
    <n v="1882"/>
    <n v="168"/>
    <n v="129"/>
    <b v="0"/>
    <b v="0"/>
    <b v="0"/>
  </r>
  <r>
    <s v="MXqzQymBSGw"/>
    <d v="2018-03-29T00:00:00"/>
    <s v="Bhabi Ji Ghar Par Hain - भाबीजी घर पर हैं - Episode 803 - March 27, 2018 - Best Scene"/>
    <s v="And TV"/>
    <n v="24"/>
    <s v="Entertainment"/>
    <d v="2018-03-28T00:00:00"/>
    <x v="11304"/>
    <n v="430"/>
    <n v="37"/>
    <n v="26"/>
    <b v="0"/>
    <b v="0"/>
    <b v="0"/>
  </r>
  <r>
    <s v="8ddsTcwR20U"/>
    <d v="2018-03-29T00:00:00"/>
    <s v="Good Morning Song Teaser | Ikka, RS Chauhan | Releasing 29 March @10 AM"/>
    <s v="T-Series Apna Punjab"/>
    <n v="10"/>
    <s v="Music"/>
    <d v="2018-03-28T00:00:00"/>
    <x v="11305"/>
    <n v="1467"/>
    <n v="104"/>
    <n v="119"/>
    <b v="0"/>
    <b v="0"/>
    <b v="0"/>
  </r>
  <r>
    <s v="uvxoBpNv-1Y"/>
    <d v="2018-03-29T00:00:00"/>
    <s v="ਘਰ ਚ ਚਲਦਾ ਸੀ ਧੰਦਾ, ਗੁਵਾਂਡੀ ਨੇ ਬਣਾਈ Live video, ਵੱਧ ਤੋਂ ਵੱਧ ਸ਼ੇਅਰ ਕਰੋ"/>
    <s v="Punjab 24hr"/>
    <n v="22"/>
    <s v="People &amp; Blogs"/>
    <d v="2018-03-28T00:00:00"/>
    <x v="11306"/>
    <n v="757"/>
    <n v="141"/>
    <n v="112"/>
    <b v="0"/>
    <b v="0"/>
    <b v="0"/>
  </r>
  <r>
    <s v="_RBKtor46RA"/>
    <d v="2018-03-29T00:00:00"/>
    <s v="Ram Charan Wife Upasana Reacted On Allu Ayaan Rangasthalam Getup || YOYO Cine Talkies"/>
    <s v="YOYO Cine Talkies"/>
    <n v="24"/>
    <s v="Entertainment"/>
    <d v="2018-03-23T00:00:00"/>
    <x v="11307"/>
    <n v="771"/>
    <n v="231"/>
    <n v="33"/>
    <b v="0"/>
    <b v="0"/>
    <b v="0"/>
  </r>
  <r>
    <s v="LH9uikrR-sw"/>
    <d v="2018-03-29T00:00:00"/>
    <s v="मोहम्मद शमी के लिए पसीजा हसीन जहां का दिल, शमी से मिलने कोलकाता एयरपोर्ट से रवाना हुईं"/>
    <s v="inKhabar"/>
    <n v="25"/>
    <s v="News &amp; Politics"/>
    <d v="2018-03-27T00:00:00"/>
    <x v="11308"/>
    <n v="699"/>
    <n v="100"/>
    <n v="130"/>
    <b v="0"/>
    <b v="0"/>
    <b v="0"/>
  </r>
  <r>
    <s v="gBUk-yIcdLA"/>
    <d v="2018-03-29T00:00:00"/>
    <s v="Narendra Modi latest Full speech, Rajya Sabha farewell to Retiring members"/>
    <s v="Pyara Hindustan"/>
    <n v="25"/>
    <s v="News &amp; Politics"/>
    <d v="2018-03-28T00:00:00"/>
    <x v="11309"/>
    <n v="2668"/>
    <n v="306"/>
    <n v="472"/>
    <b v="0"/>
    <b v="0"/>
    <b v="0"/>
  </r>
  <r>
    <s v="RK55qmGluHc"/>
    <d v="2018-03-29T00:00:00"/>
    <s v="punjabi singer gurwinder brar wife sehjotpreet must watch and share"/>
    <s v="R TV"/>
    <n v="25"/>
    <s v="News &amp; Politics"/>
    <d v="2018-03-28T00:00:00"/>
    <x v="11310"/>
    <n v="81"/>
    <n v="19"/>
    <n v="18"/>
    <b v="0"/>
    <b v="0"/>
    <b v="0"/>
  </r>
  <r>
    <s v="aH9KYvODfZg"/>
    <d v="2018-03-29T00:00:00"/>
    <s v="LOL! Watch wife's reaction when husband got in to a tangle | Oh My God | Funny Episode"/>
    <s v="Kaumudy"/>
    <n v="23"/>
    <s v="Comedy"/>
    <d v="2018-03-26T00:00:00"/>
    <x v="11311"/>
    <n v="1974"/>
    <n v="575"/>
    <n v="470"/>
    <b v="0"/>
    <b v="0"/>
    <b v="0"/>
  </r>
  <r>
    <s v="cUrvLo8WhvE"/>
    <d v="2018-03-29T00:00:00"/>
    <s v="Xiaomi Mi MIX 2S - The Real Deal?? My Opinions"/>
    <s v="Technical Guruji"/>
    <n v="28"/>
    <s v="Science &amp; Technology"/>
    <d v="2018-03-27T00:00:00"/>
    <x v="11312"/>
    <n v="26305"/>
    <n v="1209"/>
    <n v="3838"/>
    <b v="0"/>
    <b v="0"/>
    <b v="0"/>
  </r>
  <r>
    <s v="cnPZJAWV_o0"/>
    <d v="2018-03-29T00:00:00"/>
    <s v="SnG: WTF Is CID? Big Question | S2 Ep34"/>
    <s v="SnG Comedy"/>
    <n v="23"/>
    <s v="Comedy"/>
    <d v="2018-03-27T00:00:00"/>
    <x v="10233"/>
    <n v="2246"/>
    <n v="219"/>
    <n v="575"/>
    <b v="0"/>
    <b v="0"/>
    <b v="0"/>
  </r>
  <r>
    <s v="8Zh37Q2LzZk"/>
    <d v="2018-03-29T00:00:00"/>
    <s v="Salman, Madhuri &amp; Ganja - Omkar Rege | Marathi Stand-Up Comedy #bhadipa #marathistandup"/>
    <s v="Bharatiya Digital Party"/>
    <n v="23"/>
    <s v="Comedy"/>
    <d v="2018-03-27T00:00:00"/>
    <x v="11313"/>
    <n v="2398"/>
    <n v="224"/>
    <n v="214"/>
    <b v="0"/>
    <b v="0"/>
    <b v="0"/>
  </r>
  <r>
    <s v="1b0c0wt0va0"/>
    <d v="2018-03-29T00:00:00"/>
    <s v="Breaking News | CBSE To Conduct Re-Examination Of Class 10 Maths And Class 12 Economics Papers"/>
    <s v="Aaj Tak"/>
    <n v="25"/>
    <s v="News &amp; Politics"/>
    <d v="2018-03-28T00:00:00"/>
    <x v="11314"/>
    <n v="380"/>
    <n v="87"/>
    <n v="155"/>
    <b v="0"/>
    <b v="0"/>
    <b v="0"/>
  </r>
  <r>
    <s v="7yT8kR89RZU"/>
    <d v="2018-03-29T00:00:00"/>
    <s v="Anjali - Episode 251  - March 27, 2018 - Preview"/>
    <s v="Ditto TV"/>
    <n v="24"/>
    <s v="Entertainment"/>
    <d v="2018-03-27T00:00:00"/>
    <x v="11315"/>
    <n v="101"/>
    <n v="8"/>
    <n v="8"/>
    <b v="0"/>
    <b v="0"/>
    <b v="0"/>
  </r>
  <r>
    <s v="h_NGhwffiiE"/>
    <d v="2018-03-29T00:00:00"/>
    <s v="Dr.Rajkumar's Grand son's Marriage in Shivamogga."/>
    <s v="Btv Kannada Ɩ ಬಿಟಿವಿ ಕನ್ನಡ"/>
    <n v="25"/>
    <s v="News &amp; Politics"/>
    <d v="2018-03-26T00:00:00"/>
    <x v="11316"/>
    <n v="409"/>
    <n v="37"/>
    <n v="5"/>
    <b v="0"/>
    <b v="0"/>
    <b v="0"/>
  </r>
  <r>
    <s v="NNIBAySfJQ8"/>
    <d v="2018-03-29T00:00:00"/>
    <s v="Azhagu Episode - 106 | Promo | Sun TV Serial | Revathy | Vision Time"/>
    <s v="VisionTimeTamil"/>
    <n v="24"/>
    <s v="Entertainment"/>
    <d v="2018-03-27T00:00:00"/>
    <x v="11317"/>
    <n v="321"/>
    <n v="32"/>
    <n v="29"/>
    <b v="0"/>
    <b v="0"/>
    <b v="0"/>
  </r>
  <r>
    <s v="ktIBnmoj06Q"/>
    <d v="2018-03-29T00:00:00"/>
    <s v="ಯೋನಿ ಅಥವಾ ಶಿಶ್ನ ಅನ್ನು ನಾಲಿಗೆಯಿಂದ ಸ್ಪರ್ಶಿಸಿದರೆ ಏನಾಗುತ್ತೆ | kannada Health Tips | Kananda Lifestyle"/>
    <s v="Kannada Health &amp; Beauty Tips"/>
    <n v="26"/>
    <s v="Howto &amp; Style"/>
    <d v="2018-03-26T00:00:00"/>
    <x v="11318"/>
    <n v="148"/>
    <n v="80"/>
    <n v="7"/>
    <b v="0"/>
    <b v="0"/>
    <b v="0"/>
  </r>
  <r>
    <s v="po774xAksQI"/>
    <d v="2018-03-29T00:00:00"/>
    <s v="Srikanth Shocking Comments on Media | Maa Press Meet | Rakul Preet | Manchu Lakshmi | Ali"/>
    <s v="Telugu Filmnagar"/>
    <n v="24"/>
    <s v="Entertainment"/>
    <d v="2018-03-27T00:00:00"/>
    <x v="11319"/>
    <n v="136"/>
    <n v="27"/>
    <n v="16"/>
    <b v="0"/>
    <b v="0"/>
    <b v="0"/>
  </r>
  <r>
    <s v="miCY-JLN4lg"/>
    <d v="2018-03-29T00:00:00"/>
    <s v="உலக நாடுகளை வியக்க வைத்த தமிழ் பெண்மணி! பெருமையுடன் பகிர்வோம் | Inspiring Village - Odanthurai"/>
    <s v="Tamil"/>
    <n v="22"/>
    <s v="People &amp; Blogs"/>
    <d v="2018-03-25T00:00:00"/>
    <x v="11320"/>
    <n v="16413"/>
    <n v="542"/>
    <n v="554"/>
    <b v="0"/>
    <b v="0"/>
    <b v="0"/>
  </r>
  <r>
    <s v="WKfMdpt0brE"/>
    <d v="2018-03-29T00:00:00"/>
    <s v="9 PM ETV Telugu News | 27th March 2018"/>
    <s v="ETV Andhra Pradesh"/>
    <n v="25"/>
    <s v="News &amp; Politics"/>
    <d v="2018-03-27T00:00:00"/>
    <x v="11321"/>
    <n v="749"/>
    <n v="109"/>
    <n v="112"/>
    <b v="0"/>
    <b v="0"/>
    <b v="0"/>
  </r>
  <r>
    <s v="7M3K_zRZQ1Y"/>
    <d v="2018-03-29T00:00:00"/>
    <s v="Daily Promise and Prayer by Bro. P. Satish Kumar from Calvary Temple - 28.03.2018"/>
    <s v="Calvary Temple Hyderabad"/>
    <n v="22"/>
    <s v="People &amp; Blogs"/>
    <d v="2018-03-27T00:00:00"/>
    <x v="11322"/>
    <n v="1104"/>
    <n v="15"/>
    <n v="172"/>
    <b v="0"/>
    <b v="0"/>
    <b v="0"/>
  </r>
  <r>
    <s v="9PDPMR3sL_k"/>
    <d v="2018-03-29T00:00:00"/>
    <s v="Thala Ajith apologized Vijay fans - Simbu Blasts People |  kalakkal cinema | Vishwasam | STR | TR"/>
    <s v="KalakkalcinemaVideos"/>
    <n v="24"/>
    <s v="Entertainment"/>
    <d v="2018-03-26T00:00:00"/>
    <x v="11323"/>
    <n v="5365"/>
    <n v="857"/>
    <n v="464"/>
    <b v="0"/>
    <b v="0"/>
    <b v="0"/>
  </r>
  <r>
    <s v="qlPU6UYwN90"/>
    <d v="2018-03-29T00:00:00"/>
    <s v="FILTER COPY'S FASHION CONVERSATIONS WITH MOM | Reaction!"/>
    <s v="jaby koay"/>
    <n v="24"/>
    <s v="Entertainment"/>
    <d v="2018-03-26T00:00:00"/>
    <x v="11324"/>
    <n v="2082"/>
    <n v="154"/>
    <n v="343"/>
    <b v="0"/>
    <b v="0"/>
    <b v="0"/>
  </r>
  <r>
    <s v="p1wm2CvnFwg"/>
    <d v="2018-03-29T00:00:00"/>
    <s v="പ്രിത്വിരാജിന്റെ അമ്മയുടെ വൈറലായ തള്ളൽ വിഡിയോയിൽ പറയുന്ന ചില സത്യങ്ങൾ - ഷോൺ ജോർജ്"/>
    <s v="Stars and News"/>
    <n v="22"/>
    <s v="People &amp; Blogs"/>
    <d v="2018-03-26T00:00:00"/>
    <x v="11325"/>
    <n v="3076"/>
    <n v="273"/>
    <n v="315"/>
    <b v="0"/>
    <b v="0"/>
    <b v="0"/>
  </r>
  <r>
    <s v="YthOZAPrtsQ"/>
    <d v="2018-03-29T00:00:00"/>
    <s v="Abhimanyudu | Angry Bird Song Video Promo | Vishal, Samantha | Yuvan Shankar Raja"/>
    <s v="Think Music India"/>
    <n v="10"/>
    <s v="Music"/>
    <d v="2018-03-26T00:00:00"/>
    <x v="11326"/>
    <n v="6172"/>
    <n v="192"/>
    <n v="229"/>
    <b v="0"/>
    <b v="0"/>
    <b v="0"/>
  </r>
  <r>
    <s v="vGL7je8UtTE"/>
    <d v="2018-03-29T00:00:00"/>
    <s v="Bithiri Sathi On Haritha Utsavalu | GHMC Bans Plastic In Function Halls | Teenmaar News | V6 News"/>
    <s v="V6 News Telugu"/>
    <n v="25"/>
    <s v="News &amp; Politics"/>
    <d v="2018-03-27T00:00:00"/>
    <x v="11327"/>
    <n v="777"/>
    <n v="66"/>
    <n v="96"/>
    <b v="0"/>
    <b v="0"/>
    <b v="0"/>
  </r>
  <r>
    <s v="wz9aLQa6J3E"/>
    <d v="2018-03-29T00:00:00"/>
    <s v="चमचमीत अंड्याची बिर्याणी  | Anda Biryani | Egg Biryani Recipe | MadhurasRecipe | Ep - 344"/>
    <s v="MadhurasRecipe Marathi"/>
    <n v="26"/>
    <s v="Howto &amp; Style"/>
    <d v="2018-03-28T00:00:00"/>
    <x v="11328"/>
    <n v="1831"/>
    <n v="87"/>
    <n v="792"/>
    <b v="0"/>
    <b v="0"/>
    <b v="0"/>
  </r>
  <r>
    <s v="sjCZBiFk4lI"/>
    <d v="2018-03-29T00:00:00"/>
    <s v="पवन अपनी पत्नी को लेकर जा रहे है हनीमून पर | Pawan singh on Honeymoon with wife"/>
    <s v="Next9news भोजपुरिया"/>
    <n v="24"/>
    <s v="Entertainment"/>
    <d v="2018-03-27T00:00:00"/>
    <x v="11329"/>
    <n v="440"/>
    <n v="123"/>
    <n v="25"/>
    <b v="0"/>
    <b v="0"/>
    <b v="0"/>
  </r>
  <r>
    <s v="qARpGcNS0ns"/>
    <d v="2018-03-29T00:00:00"/>
    <s v="Comedy Khiladigalu Season 2 - Episode 24 - March 25, 2018 - Best Scene"/>
    <s v="zeekannada"/>
    <n v="24"/>
    <s v="Entertainment"/>
    <d v="2018-03-25T00:00:00"/>
    <x v="11330"/>
    <n v="1071"/>
    <n v="75"/>
    <n v="34"/>
    <b v="0"/>
    <b v="0"/>
    <b v="0"/>
  </r>
  <r>
    <s v="YDzX1_FXpBQ"/>
    <d v="2018-03-29T00:00:00"/>
    <s v="హేమ విశ్వరూపం  Actress Hema Serious Comments on Telugu Channels And Sri Reddy"/>
    <s v="Telugu Media"/>
    <n v="25"/>
    <s v="News &amp; Politics"/>
    <d v="2018-03-28T00:00:00"/>
    <x v="11331"/>
    <n v="1982"/>
    <n v="578"/>
    <n v="323"/>
    <b v="0"/>
    <b v="0"/>
    <b v="0"/>
  </r>
  <r>
    <s v="qbXuzFHmBkQ"/>
    <d v="2018-03-29T00:00:00"/>
    <s v="Lagira Zhala Jee - लगिरा झला जी - Episode 287  - March 27, 2018 - Webisode"/>
    <s v="zeemarathi"/>
    <n v="24"/>
    <s v="Entertainment"/>
    <d v="2018-03-28T00:00:00"/>
    <x v="11332"/>
    <n v="1394"/>
    <n v="279"/>
    <n v="37"/>
    <b v="0"/>
    <b v="0"/>
    <b v="0"/>
  </r>
  <r>
    <s v="ij22wwVWras"/>
    <d v="2018-03-29T00:00:00"/>
    <s v="Priyamanaval Episode 974, 27/03/18"/>
    <s v="VikatanTV"/>
    <n v="24"/>
    <s v="Entertainment"/>
    <d v="2018-03-27T00:00:00"/>
    <x v="11333"/>
    <n v="4197"/>
    <n v="1149"/>
    <n v="518"/>
    <b v="0"/>
    <b v="0"/>
    <b v="0"/>
  </r>
  <r>
    <s v="3Ux_reOuM_g"/>
    <d v="2018-03-29T00:00:00"/>
    <s v="నందిని రెడ్డి స్పీచ్ కి ఎమోషనల్ అయిన రకుల్ | Rakul Preet gets emotional over Nandini Reddy's speech"/>
    <s v="IndiaGlitz Telugu Movies | Reviews | Gossips l Hot News"/>
    <n v="24"/>
    <s v="Entertainment"/>
    <d v="2018-03-27T00:00:00"/>
    <x v="11334"/>
    <n v="1054"/>
    <n v="189"/>
    <n v="162"/>
    <b v="0"/>
    <b v="0"/>
    <b v="0"/>
  </r>
  <r>
    <s v="qGFAgaN9w84"/>
    <d v="2018-03-29T00:00:00"/>
    <s v="Nandini | 27 Mar 2018 | SunTV"/>
    <s v="SunTV Tamil"/>
    <n v="22"/>
    <s v="People &amp; Blogs"/>
    <d v="2018-03-28T00:00:00"/>
    <x v="11335"/>
    <n v="1907"/>
    <n v="354"/>
    <n v="350"/>
    <b v="0"/>
    <b v="0"/>
    <b v="0"/>
  </r>
  <r>
    <s v="4z1cXD4NG-w"/>
    <d v="2018-03-29T00:00:00"/>
    <s v="TRP కోసం ఏమైనా చేస్తారా | Actress Rakul Preet Singh Fires On Media Abusing Actresses | Casting Couch"/>
    <s v="Mana Stars"/>
    <n v="24"/>
    <s v="Entertainment"/>
    <d v="2018-03-27T00:00:00"/>
    <x v="11336"/>
    <n v="2002"/>
    <n v="383"/>
    <n v="474"/>
    <b v="0"/>
    <b v="0"/>
    <b v="0"/>
  </r>
  <r>
    <s v="HXFfY-MBPGc"/>
    <d v="2018-03-29T00:00:00"/>
    <s v="अभी श्रीदेवी की गम से बाहर भी नहीं आया बॉलीवुड तबतक इस खबर ने सबको झकझोर दिया। ..."/>
    <s v="Gnews"/>
    <n v="17"/>
    <s v="Sports"/>
    <d v="2018-03-28T00:00:00"/>
    <x v="11337"/>
    <n v="409"/>
    <n v="329"/>
    <n v="90"/>
    <b v="0"/>
    <b v="0"/>
    <b v="0"/>
  </r>
  <r>
    <s v="hYjdASpBq_E"/>
    <d v="2018-03-29T00:00:00"/>
    <s v="Swathi Chinukulu | 27th  March 2018  | Full Episode No 1424| ETV Telugu"/>
    <s v="etvteluguindia"/>
    <n v="24"/>
    <s v="Entertainment"/>
    <d v="2018-03-27T00:00:00"/>
    <x v="11338"/>
    <n v="882"/>
    <n v="252"/>
    <n v="154"/>
    <b v="0"/>
    <b v="0"/>
    <b v="0"/>
  </r>
  <r>
    <s v="A1li901UC70"/>
    <d v="2018-03-29T00:00:00"/>
    <s v="28 मार्च बड़ा बुधवार बस 7 साबुत लौंग इतना आयेगा पैसा की संभाल नही पाओगे"/>
    <s v="HEALTH TIPS HINDI"/>
    <n v="27"/>
    <s v="Education"/>
    <d v="2018-03-27T00:00:00"/>
    <x v="11339"/>
    <n v="4655"/>
    <n v="1085"/>
    <n v="385"/>
    <b v="0"/>
    <b v="0"/>
    <b v="0"/>
  </r>
  <r>
    <s v="EHJ_EqAjqjk"/>
    <d v="2018-03-29T00:00:00"/>
    <s v="Made for Each Other I S2 EP- 48 When words become vision! I Mazhavil Manorama"/>
    <s v="Mazhavil Manorama"/>
    <n v="24"/>
    <s v="Entertainment"/>
    <d v="2018-03-27T00:00:00"/>
    <x v="11340"/>
    <n v="2796"/>
    <n v="655"/>
    <n v="2091"/>
    <b v="0"/>
    <b v="0"/>
    <b v="0"/>
  </r>
  <r>
    <s v="rGdU9Lmkcow"/>
    <d v="2018-03-29T00:00:00"/>
    <s v="जयडी करणार शीतलवर विषप्रयोग|Lagira Zhala Jee|29 March 2018|Upcoming Twist|Nirom Marathi"/>
    <s v="NIROM मराठी"/>
    <n v="24"/>
    <s v="Entertainment"/>
    <d v="2018-03-28T00:00:00"/>
    <x v="11341"/>
    <n v="285"/>
    <n v="34"/>
    <n v="25"/>
    <b v="0"/>
    <b v="0"/>
    <b v="0"/>
  </r>
  <r>
    <s v="WwaTzS8tXV0"/>
    <d v="2018-03-29T00:00:00"/>
    <s v="Baal Veer - बाल वीर - Episode 910 - 26th  March, 2018"/>
    <s v="Sony PAL"/>
    <n v="24"/>
    <s v="Entertainment"/>
    <d v="2018-03-26T00:00:00"/>
    <x v="11342"/>
    <n v="1179"/>
    <n v="455"/>
    <n v="104"/>
    <b v="0"/>
    <b v="0"/>
    <b v="0"/>
  </r>
  <r>
    <s v="noeMxDXlA6s"/>
    <d v="2018-03-30T00:00:00"/>
    <s v="Mohanlal Malayalam Movie Teaser | Manju Warrier | Indrajith Sukumaran | Sajid Yahiya"/>
    <s v="Zee Music South"/>
    <n v="10"/>
    <s v="Music"/>
    <d v="2018-03-26T00:00:00"/>
    <x v="11343"/>
    <n v="20941"/>
    <n v="2085"/>
    <n v="1549"/>
    <b v="0"/>
    <b v="0"/>
    <b v="0"/>
  </r>
  <r>
    <s v="qV5tTRrwh_g"/>
    <d v="2018-03-30T00:00:00"/>
    <s v="Kundali Bhagya - कुंडली भाग्य - Episode 187  - March 29, 2018 - Preview"/>
    <s v="zeetv"/>
    <n v="24"/>
    <s v="Entertainment"/>
    <d v="2018-03-29T00:00:00"/>
    <x v="11344"/>
    <n v="1044"/>
    <n v="74"/>
    <n v="106"/>
    <b v="0"/>
    <b v="0"/>
    <b v="0"/>
  </r>
  <r>
    <s v="3IYNmenNBoc"/>
    <d v="2018-03-30T00:00:00"/>
    <s v="HIGH JACK | Official Trailer | Sumeet Vyas | Sonnalli Seygall | Mantra | Akarsh Khurana | April 20"/>
    <s v="Viu India"/>
    <n v="24"/>
    <s v="Entertainment"/>
    <d v="2018-03-27T00:00:00"/>
    <x v="11345"/>
    <n v="8047"/>
    <n v="437"/>
    <n v="322"/>
    <b v="0"/>
    <b v="0"/>
    <b v="0"/>
  </r>
  <r>
    <s v="aBK7G1XdozY"/>
    <d v="2018-03-30T00:00:00"/>
    <s v="வாணி ராணி - VAANI RANI -  Episode 1529 - 29/03/2018"/>
    <s v="RadaanMedia"/>
    <n v="24"/>
    <s v="Entertainment"/>
    <d v="2018-03-29T00:00:00"/>
    <x v="11346"/>
    <n v="2007"/>
    <n v="413"/>
    <n v="218"/>
    <b v="0"/>
    <b v="0"/>
    <b v="0"/>
  </r>
  <r>
    <s v="VXhjJZnlESs"/>
    <d v="2018-03-30T00:00:00"/>
    <s v="Tapu Does His Parents Proud | Tapu Sena Special | Taarak Mehta Ka Ooltah Chashmah"/>
    <s v="SAB TV"/>
    <n v="24"/>
    <s v="Entertainment"/>
    <d v="2018-03-28T00:00:00"/>
    <x v="11347"/>
    <n v="2658"/>
    <n v="450"/>
    <n v="201"/>
    <b v="0"/>
    <b v="0"/>
    <b v="0"/>
  </r>
  <r>
    <s v="LL0kvohLtoE"/>
    <d v="2018-03-30T00:00:00"/>
    <s v="Jodi Hakki - Episode 287  - March 29, 2018 - Preview"/>
    <s v="zeekannada"/>
    <n v="24"/>
    <s v="Entertainment"/>
    <d v="2018-03-29T00:00:00"/>
    <x v="11348"/>
    <n v="190"/>
    <n v="10"/>
    <n v="4"/>
    <b v="0"/>
    <b v="0"/>
    <b v="0"/>
  </r>
  <r>
    <s v="ZCY7yhgmNG4"/>
    <d v="2018-03-30T00:00:00"/>
    <s v="Mom, Dadi Aur Period | Girliyapa"/>
    <s v="Girliyapa"/>
    <n v="22"/>
    <s v="People &amp; Blogs"/>
    <d v="2018-03-27T00:00:00"/>
    <x v="11349"/>
    <n v="56821"/>
    <n v="1142"/>
    <n v="2508"/>
    <b v="0"/>
    <b v="0"/>
    <b v="0"/>
  </r>
  <r>
    <s v="f5FjC3jSxdE"/>
    <d v="2018-03-30T00:00:00"/>
    <s v="కొత్త బట్టలు అన్నీ కాఫీలో ముంచే వాడు | Ram Charan About Sukumar Behaviour In Sets Of Rangasthalam"/>
    <s v="Mana Stars"/>
    <n v="24"/>
    <s v="Entertainment"/>
    <d v="2018-03-29T00:00:00"/>
    <x v="11350"/>
    <n v="1690"/>
    <n v="114"/>
    <n v="79"/>
    <b v="0"/>
    <b v="0"/>
    <b v="0"/>
  </r>
  <r>
    <s v="KmFeLf7BWdM"/>
    <d v="2018-03-30T00:00:00"/>
    <s v="Durga | Full Ep 1031 | 29th Mar 2018 | Odia Serial - TarangTV"/>
    <s v="Tarang TV"/>
    <n v="24"/>
    <s v="Entertainment"/>
    <d v="2018-03-29T00:00:00"/>
    <x v="11351"/>
    <n v="585"/>
    <n v="110"/>
    <n v="77"/>
    <b v="0"/>
    <b v="0"/>
    <b v="0"/>
  </r>
  <r>
    <s v="d25Crd7giGg"/>
    <d v="2018-03-30T00:00:00"/>
    <s v="Phulpakhru - फुलपाखरु - Episode 276  - March 29, 2018 - Preview"/>
    <s v="Zee Yuva"/>
    <n v="24"/>
    <s v="Entertainment"/>
    <d v="2018-03-29T00:00:00"/>
    <x v="11352"/>
    <n v="349"/>
    <n v="17"/>
    <n v="146"/>
    <b v="0"/>
    <b v="0"/>
    <b v="0"/>
  </r>
  <r>
    <s v="27impJeD7EU"/>
    <d v="2018-03-30T00:00:00"/>
    <s v="Ishq Mein Marjawan - 28th March 2018 - इश्क़ में मरजावाँ"/>
    <s v="Colors TV"/>
    <n v="24"/>
    <s v="Entertainment"/>
    <d v="2018-03-29T00:00:00"/>
    <x v="11353"/>
    <n v="515"/>
    <n v="66"/>
    <n v="27"/>
    <b v="0"/>
    <b v="0"/>
    <b v="0"/>
  </r>
  <r>
    <s v="A2XRrzywNUg"/>
    <d v="2018-03-30T00:00:00"/>
    <s v="Saat Bhai Champa - Episode 106 - March 28, 2018 - Best Scene"/>
    <s v="zeebangla"/>
    <n v="24"/>
    <s v="Entertainment"/>
    <d v="2018-03-29T00:00:00"/>
    <x v="11354"/>
    <n v="910"/>
    <n v="152"/>
    <n v="24"/>
    <b v="0"/>
    <b v="0"/>
    <b v="0"/>
  </r>
  <r>
    <s v="S0ic4izwwiY"/>
    <d v="2018-03-30T00:00:00"/>
    <s v="Shami  ने मुझसे बात नहीं की  : Hasin Jahan Exclusive Interview On Meeting Shami"/>
    <s v="Tez"/>
    <n v="25"/>
    <s v="News &amp; Politics"/>
    <d v="2018-03-27T00:00:00"/>
    <x v="11355"/>
    <n v="2208"/>
    <n v="568"/>
    <n v="1483"/>
    <b v="0"/>
    <b v="0"/>
    <b v="0"/>
  </r>
  <r>
    <s v="bsewlswAoSk"/>
    <d v="2018-03-30T00:00:00"/>
    <s v="Announcement For Hyderabadis | Warangal Diaries"/>
    <s v="Warangal Diaries"/>
    <n v="24"/>
    <s v="Entertainment"/>
    <d v="2018-03-29T00:00:00"/>
    <x v="11356"/>
    <n v="3373"/>
    <n v="123"/>
    <n v="495"/>
    <b v="0"/>
    <b v="0"/>
    <b v="0"/>
  </r>
  <r>
    <s v="ru_jfc4AT1c"/>
    <d v="2018-03-30T00:00:00"/>
    <s v="29 March 2018- The Hindu Editorial News Paper Analysis- [UPSC/SSC/IBPS] Current affairs"/>
    <s v="Study IQ education"/>
    <n v="27"/>
    <s v="Education"/>
    <d v="2018-03-29T00:00:00"/>
    <x v="11357"/>
    <n v="3042"/>
    <n v="49"/>
    <n v="720"/>
    <b v="0"/>
    <b v="0"/>
    <b v="0"/>
  </r>
  <r>
    <s v="2jrb73BMAGc"/>
    <d v="2018-03-30T00:00:00"/>
    <s v="Ramcharan on Allu Arjun's naughty son! - TV9"/>
    <s v="TV9 Today"/>
    <n v="25"/>
    <s v="News &amp; Politics"/>
    <d v="2018-03-26T00:00:00"/>
    <x v="11358"/>
    <n v="11137"/>
    <n v="471"/>
    <n v="272"/>
    <b v="0"/>
    <b v="0"/>
    <b v="0"/>
  </r>
  <r>
    <s v="G6w5OP4KcgA"/>
    <d v="2018-03-30T00:00:00"/>
    <s v="18 TOTALLY GENIUS IDEAS FOR SCHOOL"/>
    <s v="5-Minute Crafts"/>
    <n v="26"/>
    <s v="Howto &amp; Style"/>
    <d v="2018-03-28T00:00:00"/>
    <x v="11359"/>
    <n v="23828"/>
    <n v="1935"/>
    <n v="1439"/>
    <b v="0"/>
    <b v="0"/>
    <b v="0"/>
  </r>
  <r>
    <s v="JhVQllFg-2Q"/>
    <d v="2018-03-30T00:00:00"/>
    <s v="DJs | Stand Up Comedy By Rahul Subramanian"/>
    <s v="Random Chikibum"/>
    <n v="24"/>
    <s v="Entertainment"/>
    <d v="2018-03-26T00:00:00"/>
    <x v="11360"/>
    <n v="19872"/>
    <n v="2193"/>
    <n v="0"/>
    <b v="1"/>
    <b v="0"/>
    <b v="0"/>
  </r>
  <r>
    <s v="S9KxqRUcnCU"/>
    <d v="2018-03-30T00:00:00"/>
    <s v="Boomerang Trick Shots | Dude Perfect"/>
    <s v="Dude Perfect"/>
    <n v="17"/>
    <s v="Sports"/>
    <d v="2018-03-26T00:00:00"/>
    <x v="11361"/>
    <n v="747641"/>
    <n v="12441"/>
    <n v="32529"/>
    <b v="0"/>
    <b v="0"/>
    <b v="0"/>
  </r>
  <r>
    <s v="Lfj5-qN13jk"/>
    <d v="2018-03-30T00:00:00"/>
    <s v="Beyond The Clouds | New Trailer | Ishaan | Malavika | Majid Majidi | Releasing 20th April"/>
    <s v="Zee Studios"/>
    <n v="1"/>
    <s v="Film &amp; Animation"/>
    <d v="2018-03-26T00:00:00"/>
    <x v="11362"/>
    <n v="15636"/>
    <n v="663"/>
    <n v="798"/>
    <b v="0"/>
    <b v="0"/>
    <b v="0"/>
  </r>
  <r>
    <s v="4tQJI8sgKpM"/>
    <d v="2018-03-30T00:00:00"/>
    <s v="Bithiri Sathi As Driver On Demand | Driver Services For Drunk Party Goers In Hyd | Teenmaar News"/>
    <s v="V6 News Telugu"/>
    <n v="25"/>
    <s v="News &amp; Politics"/>
    <d v="2018-03-29T00:00:00"/>
    <x v="11363"/>
    <n v="1390"/>
    <n v="82"/>
    <n v="125"/>
    <b v="0"/>
    <b v="0"/>
    <b v="0"/>
  </r>
  <r>
    <s v="ETD0i4xNyJc"/>
    <d v="2018-03-30T00:00:00"/>
    <s v="Poove Poochoodava - Episode 242 - March 28, 2018 - Best Scene"/>
    <s v="zeetamil"/>
    <n v="24"/>
    <s v="Entertainment"/>
    <d v="2018-03-29T00:00:00"/>
    <x v="11364"/>
    <n v="1037"/>
    <n v="81"/>
    <n v="76"/>
    <b v="0"/>
    <b v="0"/>
    <b v="0"/>
  </r>
  <r>
    <s v="oX9X8XY4IcY"/>
    <d v="2018-03-30T00:00:00"/>
    <s v="சந்திரலேகா | CHANDRALEKHA | Sun TV | Tamil | Mega Serial | Episode 1048 - 29th March 2018"/>
    <s v="Saregama TVShows"/>
    <n v="24"/>
    <s v="Entertainment"/>
    <d v="2018-03-29T00:00:00"/>
    <x v="11365"/>
    <n v="677"/>
    <n v="195"/>
    <n v="73"/>
    <b v="0"/>
    <b v="0"/>
    <b v="0"/>
  </r>
  <r>
    <s v="btYwc98VjMI"/>
    <d v="2018-03-30T00:00:00"/>
    <s v="‘சோசியல் மீடியா மக்களே.. இது வேணாமே..!’ - சிவகார்த்திகேயன் அட்வைஸ் | Vikatan Press Meet"/>
    <s v="Cinema Vikatan"/>
    <n v="24"/>
    <s v="Entertainment"/>
    <d v="2018-03-29T00:00:00"/>
    <x v="11366"/>
    <n v="2717"/>
    <n v="190"/>
    <n v="484"/>
    <b v="0"/>
    <b v="0"/>
    <b v="0"/>
  </r>
  <r>
    <s v="AMGbpPDqnkQ"/>
    <d v="2018-03-30T00:00:00"/>
    <s v="Allu Ayaan Love towards his Cherry Mama (Ram Charan) Adorable video || Allu Ayaan"/>
    <s v="Gup Chup Masthi"/>
    <n v="24"/>
    <s v="Entertainment"/>
    <d v="2018-03-27T00:00:00"/>
    <x v="11367"/>
    <n v="7582"/>
    <n v="417"/>
    <n v="232"/>
    <b v="0"/>
    <b v="0"/>
    <b v="0"/>
  </r>
  <r>
    <s v="4cGqq5fiw-o"/>
    <d v="2018-03-30T00:00:00"/>
    <s v="CBSE will conduct re-examination of Maths paper for class X and Economics paper of class XII"/>
    <s v="IndiaTV"/>
    <n v="25"/>
    <s v="News &amp; Politics"/>
    <d v="2018-03-28T00:00:00"/>
    <x v="11368"/>
    <n v="3279"/>
    <n v="550"/>
    <n v="2465"/>
    <b v="0"/>
    <b v="0"/>
    <b v="0"/>
  </r>
  <r>
    <s v="7T-4A2MZYxE"/>
    <d v="2018-03-30T00:00:00"/>
    <s v="లైవ్ లో తిట్టుకున్న జ్యోతి, శ్రీ రెడ్డి | Words Between Sri Reddy and Jyothi | ABN Telugu"/>
    <s v="ABN Telugu"/>
    <n v="25"/>
    <s v="News &amp; Politics"/>
    <d v="2018-03-25T00:00:00"/>
    <x v="11369"/>
    <n v="2648"/>
    <n v="5558"/>
    <n v="0"/>
    <b v="1"/>
    <b v="0"/>
    <b v="0"/>
  </r>
  <r>
    <s v="mRyRgIW00u8"/>
    <d v="2018-03-30T00:00:00"/>
    <s v="STERLITE POLITICS | THE ILLUMINATI SHOW WITH RJ VIGNESH #1 | BLACK SHEEP"/>
    <s v="Black Sheep"/>
    <n v="24"/>
    <s v="Entertainment"/>
    <d v="2018-03-27T00:00:00"/>
    <x v="11370"/>
    <n v="17735"/>
    <n v="468"/>
    <n v="2147"/>
    <b v="0"/>
    <b v="0"/>
    <b v="0"/>
  </r>
  <r>
    <s v="LUx8wlA_dk8"/>
    <d v="2018-03-30T00:00:00"/>
    <s v="Hanuman Jayanti Special I Shree Hanuman Chalisa I Gulshan Kumar I Hariharan I Hanuman Ashtak"/>
    <s v="T-Series Bhakti Sagar"/>
    <n v="10"/>
    <s v="Music"/>
    <d v="2018-03-27T00:00:00"/>
    <x v="11371"/>
    <n v="3269"/>
    <n v="474"/>
    <n v="406"/>
    <b v="0"/>
    <b v="0"/>
    <b v="0"/>
  </r>
  <r>
    <s v="4yCsPPhZTms"/>
    <d v="2018-03-30T00:00:00"/>
    <s v="From a Maid to a Rockstar | Ramani Paati Interview | Zee Tamil, Vijay Sethupathi"/>
    <s v="IndiaGlitz Tamil Movies | Interviews | Shooting Spot | Review | Gossip"/>
    <n v="24"/>
    <s v="Entertainment"/>
    <d v="2018-03-27T00:00:00"/>
    <x v="11372"/>
    <n v="5960"/>
    <n v="202"/>
    <n v="440"/>
    <b v="0"/>
    <b v="0"/>
    <b v="0"/>
  </r>
  <r>
    <s v="Pc8c9WEoaZ0"/>
    <d v="2018-03-30T00:00:00"/>
    <s v="Bhabi Ji Ghar Par Hain - भाबीजी घर पर हैं - Episode 804  - March 28, 2018 - Webisode"/>
    <s v="And TV"/>
    <n v="24"/>
    <s v="Entertainment"/>
    <d v="2018-03-29T00:00:00"/>
    <x v="11373"/>
    <n v="672"/>
    <n v="60"/>
    <n v="37"/>
    <b v="0"/>
    <b v="0"/>
    <b v="0"/>
  </r>
  <r>
    <s v="I-Yv3eH2uqA"/>
    <d v="2018-03-30T00:00:00"/>
    <s v="రచ్చ మొదలు || Fans Hungama at Rangasthalam Theaters || Huge Cutouts for Ramcharan"/>
    <s v="Sahithi Media"/>
    <n v="24"/>
    <s v="Entertainment"/>
    <d v="2018-03-29T00:00:00"/>
    <x v="11374"/>
    <n v="1990"/>
    <n v="94"/>
    <n v="59"/>
    <b v="0"/>
    <b v="0"/>
    <b v="0"/>
  </r>
  <r>
    <s v="0zeDN1wA7IA"/>
    <d v="2018-03-30T00:00:00"/>
    <s v="गुरुवार स्पेशल : साईं कीर्तन : ॐ साई राम : अंजलि जैन के मधुर स्वर में : साईँ राम साई श्याम"/>
    <s v="भक्ति"/>
    <n v="22"/>
    <s v="People &amp; Blogs"/>
    <d v="2018-03-28T00:00:00"/>
    <x v="11375"/>
    <n v="517"/>
    <n v="81"/>
    <n v="61"/>
    <b v="0"/>
    <b v="0"/>
    <b v="0"/>
  </r>
  <r>
    <s v="guVzBC1CKNQ"/>
    <d v="2018-03-30T00:00:00"/>
    <s v="சசிகலாபுஷ்பா M.P. அதிரடி கைது? சட்டவிரோத 2-வது திருமணம்! Sasikalapushpa M.P."/>
    <s v="UNIVERSE T.V."/>
    <n v="22"/>
    <s v="People &amp; Blogs"/>
    <d v="2018-03-26T00:00:00"/>
    <x v="11376"/>
    <n v="1449"/>
    <n v="729"/>
    <n v="380"/>
    <b v="0"/>
    <b v="0"/>
    <b v="0"/>
  </r>
  <r>
    <s v="fL15eJ6bU_k"/>
    <d v="2018-03-30T00:00:00"/>
    <s v="Nanu Ki Jaanu Official Trailer | Abhay Deol | Patralekhaa | Movie Releasing - April 20"/>
    <s v="T-Series"/>
    <n v="10"/>
    <s v="Music"/>
    <d v="2018-03-26T00:00:00"/>
    <x v="11377"/>
    <n v="28797"/>
    <n v="2119"/>
    <n v="1603"/>
    <b v="0"/>
    <b v="0"/>
    <b v="0"/>
  </r>
  <r>
    <s v="SsHlJWT_qkk"/>
    <d v="2018-03-30T00:00:00"/>
    <s v="Tollywood Director Vinay Babu Vs Actress Sri Reddy | Tollywood Casting Couch Controversy | YOYO TV"/>
    <s v="YOYO TV Channel"/>
    <n v="25"/>
    <s v="News &amp; Politics"/>
    <d v="2018-03-28T00:00:00"/>
    <x v="11378"/>
    <n v="174"/>
    <n v="74"/>
    <n v="31"/>
    <b v="0"/>
    <b v="0"/>
    <b v="0"/>
  </r>
  <r>
    <s v="63xVGKeKKgQ"/>
    <d v="2018-03-30T00:00:00"/>
    <s v="Steave Smith: Shane Warne drags Sachin Tendulkar in ball-tampering saga | वनइंडिया हिंदी"/>
    <s v="Oneindia Hindi | वनइंडिया हिन्दी"/>
    <n v="25"/>
    <s v="News &amp; Politics"/>
    <d v="2018-03-29T00:00:00"/>
    <x v="11379"/>
    <n v="736"/>
    <n v="193"/>
    <n v="167"/>
    <b v="0"/>
    <b v="0"/>
    <b v="0"/>
  </r>
  <r>
    <s v="cWmPLxhlxRU"/>
    <d v="2018-03-30T00:00:00"/>
    <s v="Pawan Kalyan Speech @ Chal Mohan Ranga Pre Release Event || Nithiin"/>
    <s v="NTV Telugu"/>
    <n v="25"/>
    <s v="News &amp; Politics"/>
    <d v="2018-03-25T00:00:00"/>
    <x v="11380"/>
    <n v="15990"/>
    <n v="1052"/>
    <n v="1195"/>
    <b v="0"/>
    <b v="0"/>
    <b v="0"/>
  </r>
  <r>
    <s v="kQHDZBm1VJc"/>
    <d v="2018-03-30T00:00:00"/>
    <s v="#CSKReturns Anthem | #CSK | #IPL2018 | Karthik Rajan |  Avighna  Productions | TrendMusic"/>
    <s v="Trend Music"/>
    <n v="10"/>
    <s v="Music"/>
    <d v="2018-03-26T00:00:00"/>
    <x v="11381"/>
    <n v="29240"/>
    <n v="1234"/>
    <n v="955"/>
    <b v="0"/>
    <b v="0"/>
    <b v="0"/>
  </r>
  <r>
    <s v="yf4NB3O329U"/>
    <d v="2018-03-30T00:00:00"/>
    <s v="Check Episode Promo of 'Sixth Sense'. Game Begins at StarMaa on 31st Mar 9:30pm with Ohmkar as Host"/>
    <s v="Star Maa"/>
    <n v="24"/>
    <s v="Entertainment"/>
    <d v="2018-03-25T00:00:00"/>
    <x v="11382"/>
    <n v="3788"/>
    <n v="428"/>
    <n v="415"/>
    <b v="0"/>
    <b v="0"/>
    <b v="0"/>
  </r>
  <r>
    <s v="5qNFWj8kGEg"/>
    <d v="2018-03-30T00:00:00"/>
    <s v="FULL DIWAN | PILI BANGAN (RAJASTHAN) | Day 1 | 29 March 2018 | Dhadrianwale"/>
    <s v="Emm Pee"/>
    <n v="29"/>
    <s v="Religious"/>
    <d v="2018-03-29T00:00:00"/>
    <x v="11383"/>
    <n v="0"/>
    <n v="0"/>
    <n v="0"/>
    <b v="1"/>
    <b v="1"/>
    <b v="0"/>
  </r>
  <r>
    <s v="PGT1LNRVuNY"/>
    <d v="2018-03-30T00:00:00"/>
    <s v="Anubhavinchu Raja Latest Promo  - 31st March 2018 - Hyper Aadi,Ram Prasad,Mahesh Kathi - Mallemalatv"/>
    <s v="mallemalatv"/>
    <n v="24"/>
    <s v="Entertainment"/>
    <d v="2018-03-26T00:00:00"/>
    <x v="11384"/>
    <n v="5258"/>
    <n v="1936"/>
    <n v="0"/>
    <b v="1"/>
    <b v="0"/>
    <b v="0"/>
  </r>
  <r>
    <s v="iD6vK5kbxKU"/>
    <d v="2018-03-30T00:00:00"/>
    <s v="Jignesh Kaviraj, Kamlesh Barot - Yara Tari Yari | New Gujarati Song 2018 | 4K VIDEO | RDC Gujarati"/>
    <s v="RDC Gujarati"/>
    <n v="10"/>
    <s v="Music"/>
    <d v="2018-03-27T00:00:00"/>
    <x v="11385"/>
    <n v="3085"/>
    <n v="408"/>
    <n v="167"/>
    <b v="0"/>
    <b v="0"/>
    <b v="0"/>
  </r>
  <r>
    <s v="C6q-FM6ICcc"/>
    <d v="2018-03-30T00:00:00"/>
    <s v="Raju Punjabi New Haryanvi Song 2018 : Yaara Ka Bullet | Bhupi Sangwan, Mohini Gupta VR Bros Sonotek"/>
    <s v="Sonotek"/>
    <n v="10"/>
    <s v="Music"/>
    <d v="2018-03-27T00:00:00"/>
    <x v="11386"/>
    <n v="3744"/>
    <n v="611"/>
    <n v="240"/>
    <b v="0"/>
    <b v="0"/>
    <b v="0"/>
  </r>
  <r>
    <s v="XjowhAeHIb0"/>
    <d v="2018-03-30T00:00:00"/>
    <s v="Tuzhat Jeev Rangala- नंदिताचा घोर अपमान  | 29th March 2018 |Serial Latest Update News"/>
    <s v="Manoranjan Marathi"/>
    <n v="24"/>
    <s v="Entertainment"/>
    <d v="2018-03-29T00:00:00"/>
    <x v="11387"/>
    <n v="271"/>
    <n v="46"/>
    <n v="7"/>
    <b v="0"/>
    <b v="0"/>
    <b v="0"/>
  </r>
  <r>
    <s v="Oidtf4Ev8cQ"/>
    <d v="2018-03-30T00:00:00"/>
    <s v="Sivaji Raja Fires On MlcRajendra Prasad|Sivaji Raja Speech On Telugu Channelrepresentative Bad Words"/>
    <s v="Friday Poster"/>
    <n v="24"/>
    <s v="Entertainment"/>
    <d v="2018-03-27T00:00:00"/>
    <x v="11388"/>
    <n v="1405"/>
    <n v="135"/>
    <n v="202"/>
    <b v="0"/>
    <b v="0"/>
    <b v="0"/>
  </r>
  <r>
    <s v="vnxR1ebQz88"/>
    <d v="2018-03-30T00:00:00"/>
    <s v="రేపు శుక్రవారం రేపు సాయంత్రం ఈ చిన్న పని చేస్తే కుబేరులు అవ్వటం ఖాయం | friday worship god lakshmi"/>
    <s v="Telugu World visite"/>
    <n v="27"/>
    <s v="Education"/>
    <d v="2018-03-29T00:00:00"/>
    <x v="11389"/>
    <n v="880"/>
    <n v="83"/>
    <n v="25"/>
    <b v="0"/>
    <b v="0"/>
    <b v="0"/>
  </r>
  <r>
    <s v="LIjO3XNci7U"/>
    <d v="2018-03-30T00:00:00"/>
    <s v="Indian Cricketers Open Up On Ball-Tampering Scandal And IPL 2018"/>
    <s v="NDTV"/>
    <n v="17"/>
    <s v="Sports"/>
    <d v="2018-03-28T00:00:00"/>
    <x v="11390"/>
    <n v="2132"/>
    <n v="177"/>
    <n v="262"/>
    <b v="0"/>
    <b v="0"/>
    <b v="0"/>
  </r>
  <r>
    <s v="71x-GzPLcv8"/>
    <d v="2018-03-30T00:00:00"/>
    <s v="The Rajmohan Report - Episode 1 | Put Chutney"/>
    <s v="Put Chutney"/>
    <n v="24"/>
    <s v="Entertainment"/>
    <d v="2018-03-29T00:00:00"/>
    <x v="11391"/>
    <n v="4433"/>
    <n v="104"/>
    <n v="425"/>
    <b v="0"/>
    <b v="0"/>
    <b v="0"/>
  </r>
  <r>
    <s v="KzvqvHkxzsU"/>
    <d v="2018-03-30T00:00:00"/>
    <s v="Director Teja Movie Chance to Sri Reddy | Director Teja about Sri Reddy | Top Telugu TV"/>
    <s v="Top Telugu TV"/>
    <n v="24"/>
    <s v="Entertainment"/>
    <d v="2018-03-27T00:00:00"/>
    <x v="11392"/>
    <n v="5794"/>
    <n v="492"/>
    <n v="1125"/>
    <b v="0"/>
    <b v="0"/>
    <b v="0"/>
  </r>
  <r>
    <s v="18RqtFuaNe8"/>
    <d v="2018-03-30T00:00:00"/>
    <s v="Terminal Trailer #1 (2018) | Movieclips Trailers"/>
    <s v="Movieclips Trailers"/>
    <n v="1"/>
    <s v="Film &amp; Animation"/>
    <d v="2018-03-29T00:00:00"/>
    <x v="11393"/>
    <n v="7544"/>
    <n v="681"/>
    <n v="678"/>
    <b v="0"/>
    <b v="0"/>
    <b v="0"/>
  </r>
  <r>
    <s v="I_HS5XouqXM"/>
    <d v="2018-03-30T00:00:00"/>
    <s v="FULL MATCH - Randy Orton, Sheamus &amp; Big Show vs. The Shield: WrestleMania 29 (WWE Network)"/>
    <s v="WWE"/>
    <n v="17"/>
    <s v="Sports"/>
    <d v="2018-03-29T00:00:00"/>
    <x v="11394"/>
    <n v="19085"/>
    <n v="788"/>
    <n v="1706"/>
    <b v="0"/>
    <b v="0"/>
    <b v="0"/>
  </r>
  <r>
    <s v="xM5y92gT_cI"/>
    <d v="2018-03-30T00:00:00"/>
    <s v="Russia Vs France 1-3 - All Goals &amp; Highlights - Resumen y Goles 27/03/2018 HD"/>
    <s v="NugoBasilaiaa"/>
    <n v="17"/>
    <s v="Sports"/>
    <d v="2018-03-27T00:00:00"/>
    <x v="11395"/>
    <n v="8458"/>
    <n v="755"/>
    <n v="1828"/>
    <b v="0"/>
    <b v="0"/>
    <b v="0"/>
  </r>
  <r>
    <s v="UU8WbJUKUyg"/>
    <d v="2018-03-30T00:00:00"/>
    <s v="नितीश कुमार का सुशासन शोलों में देहल रहा है, दंगाइयों का आये हैं अच्छे दिन | हल्ला बोल"/>
    <s v="Aaj Tak"/>
    <n v="25"/>
    <s v="News &amp; Politics"/>
    <d v="2018-03-28T00:00:00"/>
    <x v="11396"/>
    <n v="1177"/>
    <n v="382"/>
    <n v="907"/>
    <b v="0"/>
    <b v="0"/>
    <b v="0"/>
  </r>
  <r>
    <s v="TKnu8eRMysk"/>
    <d v="2018-03-30T00:00:00"/>
    <s v="New GoFundMe Project: A Border Wall"/>
    <s v="The Late Show with Stephen Colbert"/>
    <n v="24"/>
    <s v="Entertainment"/>
    <d v="2018-03-29T00:00:00"/>
    <x v="11397"/>
    <n v="14729"/>
    <n v="642"/>
    <n v="1965"/>
    <b v="0"/>
    <b v="0"/>
    <b v="0"/>
  </r>
  <r>
    <s v="C7ltNRjShmw"/>
    <d v="2018-03-30T00:00:00"/>
    <s v="డైరెక్టర్ బండారం బయట పెట్టిన శ్రీరెడ్డి | Sri Reddy Counters To Director Vinay |YOYO Cine Talkies"/>
    <s v="YOYO Cine Talkies"/>
    <n v="25"/>
    <s v="News &amp; Politics"/>
    <d v="2018-03-28T00:00:00"/>
    <x v="11398"/>
    <n v="120"/>
    <n v="86"/>
    <n v="133"/>
    <b v="0"/>
    <b v="0"/>
    <b v="0"/>
  </r>
  <r>
    <s v="zRqLuUUfH_o"/>
    <d v="2018-03-30T00:00:00"/>
    <s v="Fun Bucket JUNIORS | Episode 43 | Kids Funny Videos | Comedy Web Series | By Sai Teja   TeluguOne"/>
    <s v="TeluguOne"/>
    <n v="23"/>
    <s v="Comedy"/>
    <d v="2018-03-28T00:00:00"/>
    <x v="11399"/>
    <n v="970"/>
    <n v="98"/>
    <n v="291"/>
    <b v="0"/>
    <b v="0"/>
    <b v="0"/>
  </r>
  <r>
    <s v="wpOT5yMPFWU"/>
    <d v="2018-03-30T00:00:00"/>
    <s v="ದೊಡ್ಮನೆ ಮದುವೆ ಸಂಭ್ರಮ|| ಡಾ.ರಾಜ್ ಮೊಮ್ಮಗನ ಮದುವೆ|| ಮದುವೆ ಮನೆಯಲ್ಲಿ ಸ್ಟಾರ್ ದಂಡು"/>
    <s v="Kannada studio"/>
    <n v="24"/>
    <s v="Entertainment"/>
    <d v="2018-03-26T00:00:00"/>
    <x v="11400"/>
    <n v="532"/>
    <n v="92"/>
    <n v="32"/>
    <b v="0"/>
    <b v="0"/>
    <b v="0"/>
  </r>
  <r>
    <s v="dGB0iwnbZhY"/>
    <d v="2018-03-30T00:00:00"/>
    <s v="🔴 [Live] Mana Singh Wala (Firozpur) Kabaddi Tournament 29 Mar 2018"/>
    <s v="Kabaddi365.com"/>
    <n v="17"/>
    <s v="Sports"/>
    <d v="2018-03-30T00:00:00"/>
    <x v="11401"/>
    <n v="825"/>
    <n v="48"/>
    <n v="0"/>
    <b v="0"/>
    <b v="0"/>
    <b v="0"/>
  </r>
  <r>
    <s v="vFfuU4X3Ctg"/>
    <d v="2018-03-30T00:00:00"/>
    <s v="9 AWESOME LIFE HACKS WITH LED"/>
    <s v="Power Vision"/>
    <n v="24"/>
    <s v="Entertainment"/>
    <d v="2018-03-29T00:00:00"/>
    <x v="11402"/>
    <n v="598"/>
    <n v="123"/>
    <n v="51"/>
    <b v="0"/>
    <b v="0"/>
    <b v="0"/>
  </r>
  <r>
    <s v="iluWTgert3s"/>
    <d v="2018-03-30T00:00:00"/>
    <s v="CURRENT AFFAIRS | THE HINDU | 29th March 2018 | SBI CLERK, UPSC,IBPS, RAILWAYS, CPO,SSC,CDS,IB"/>
    <s v="Adda247 :Official Channel of BankersAdda &amp; SSCAdda"/>
    <n v="27"/>
    <s v="Education"/>
    <d v="2018-03-29T00:00:00"/>
    <x v="11403"/>
    <n v="2724"/>
    <n v="38"/>
    <n v="109"/>
    <b v="0"/>
    <b v="0"/>
    <b v="0"/>
  </r>
  <r>
    <s v="0O-Dh5k56Kw"/>
    <d v="2018-03-30T00:00:00"/>
    <s v="കളിയും ചിരിയുമായി കഴിഞ്ഞ കലാലയ മണ്ണിലേക്ക് തിരികെ എത്തിയിരുന്നെങ്കിൽ | O'range Media"/>
    <s v="Orange Media"/>
    <n v="1"/>
    <s v="Film &amp; Animation"/>
    <d v="2018-03-29T00:00:00"/>
    <x v="11404"/>
    <n v="1216"/>
    <n v="44"/>
    <n v="140"/>
    <b v="0"/>
    <b v="0"/>
    <b v="0"/>
  </r>
  <r>
    <s v="DMOhUEGkgfY"/>
    <d v="2018-03-30T00:00:00"/>
    <s v="Brahmanandam &amp; Ladies Sangeeth Party Hilarious Comedy Scenes || Volga Videos 2018"/>
    <s v="Volga Video"/>
    <n v="24"/>
    <s v="Entertainment"/>
    <d v="2018-03-29T00:00:00"/>
    <x v="11405"/>
    <n v="570"/>
    <n v="77"/>
    <n v="25"/>
    <b v="0"/>
    <b v="0"/>
    <b v="0"/>
  </r>
  <r>
    <s v="_BGzql1jW2w"/>
    <d v="2018-03-30T00:00:00"/>
    <s v="Dev Na Didhel | ALPA PATEL | Full Hd Video Song | Produce By STUDIO SARASWATI Junagadh"/>
    <s v="Studio Saraswati Official"/>
    <n v="10"/>
    <s v="Music"/>
    <d v="2018-03-28T00:00:00"/>
    <x v="11406"/>
    <n v="4312"/>
    <n v="235"/>
    <n v="240"/>
    <b v="0"/>
    <b v="0"/>
    <b v="0"/>
  </r>
  <r>
    <s v="RmV1JQolnXo"/>
    <d v="2018-03-30T00:00:00"/>
    <s v="Fresh Mint Mojito | फ्रेश मिन्ट मुहितो । Virgin Mojito Syrup"/>
    <s v="Nisha Madhulika"/>
    <n v="26"/>
    <s v="Howto &amp; Style"/>
    <d v="2018-03-28T00:00:00"/>
    <x v="11407"/>
    <n v="3890"/>
    <n v="143"/>
    <n v="1094"/>
    <b v="0"/>
    <b v="0"/>
    <b v="0"/>
  </r>
  <r>
    <s v="XIV8kc0DAik"/>
    <d v="2018-03-30T00:00:00"/>
    <s v="അമ്മയുടെ കണ്ണൻ വീട്ടിൽ ഇങ്ങനെയാണ്! Cute Kalidas with Parvathi and Jayaram | Vanitha Cover Shoot"/>
    <s v="VANITHA"/>
    <n v="24"/>
    <s v="Entertainment"/>
    <d v="2018-03-29T00:00:00"/>
    <x v="11408"/>
    <n v="1408"/>
    <n v="134"/>
    <n v="103"/>
    <b v="0"/>
    <b v="0"/>
    <b v="0"/>
  </r>
  <r>
    <s v="jvO1GDJXOgo"/>
    <d v="2018-03-30T00:00:00"/>
    <s v="YOU LAUGH YOU SLAV"/>
    <s v="PewDiePie"/>
    <n v="23"/>
    <s v="Comedy"/>
    <d v="2018-03-27T00:00:00"/>
    <x v="11409"/>
    <n v="355229"/>
    <n v="8792"/>
    <n v="41355"/>
    <b v="0"/>
    <b v="0"/>
    <b v="0"/>
  </r>
  <r>
    <s v="NBnT2ZqaY5c"/>
    <d v="2018-03-30T00:00:00"/>
    <s v="Priyamanaval Episode 975, 28/03/18"/>
    <s v="VikatanTV"/>
    <n v="24"/>
    <s v="Entertainment"/>
    <d v="2018-03-28T00:00:00"/>
    <x v="11410"/>
    <n v="4813"/>
    <n v="1282"/>
    <n v="347"/>
    <b v="0"/>
    <b v="0"/>
    <b v="0"/>
  </r>
  <r>
    <s v="nF3v61P8ZoQ"/>
    <d v="2018-03-30T00:00:00"/>
    <s v="Uppum Mulakum│Flowers│EP# 569"/>
    <s v="Flowers Comedy"/>
    <n v="24"/>
    <s v="Entertainment"/>
    <d v="2018-03-28T00:00:00"/>
    <x v="11411"/>
    <n v="4277"/>
    <n v="353"/>
    <n v="558"/>
    <b v="0"/>
    <b v="0"/>
    <b v="0"/>
  </r>
  <r>
    <s v="3FInZmJMZ68"/>
    <d v="2018-03-30T00:00:00"/>
    <s v="Lagira Zhala Jee - लगिरा झला जी - Episode 289  - March 29, 2018 - Preview"/>
    <s v="zeemarathi"/>
    <n v="24"/>
    <s v="Entertainment"/>
    <d v="2018-03-29T00:00:00"/>
    <x v="11412"/>
    <n v="453"/>
    <n v="32"/>
    <n v="25"/>
    <b v="0"/>
    <b v="0"/>
    <b v="0"/>
  </r>
  <r>
    <s v="lS5iJ-BNQ40"/>
    <d v="2018-03-30T00:00:00"/>
    <s v="Muddha Mandaram - Episode 1044  - March 29, 2018 - Preview"/>
    <s v="zeetvtelugu"/>
    <n v="24"/>
    <s v="Entertainment"/>
    <d v="2018-03-29T00:00:00"/>
    <x v="11413"/>
    <n v="565"/>
    <n v="94"/>
    <n v="55"/>
    <b v="0"/>
    <b v="0"/>
    <b v="0"/>
  </r>
  <r>
    <s v="1qnu1Bmg_lA"/>
    <d v="2018-03-30T00:00:00"/>
    <s v="Family Time With Kapil Sharma | Ep 1 | Chandan Prabhakar Greets Kapil | 25th March, 2018"/>
    <s v="SET India"/>
    <n v="24"/>
    <s v="Entertainment"/>
    <d v="2018-03-26T00:00:00"/>
    <x v="11414"/>
    <n v="24277"/>
    <n v="4246"/>
    <n v="2210"/>
    <b v="0"/>
    <b v="0"/>
    <b v="0"/>
  </r>
  <r>
    <s v="gHg4kLagBuc"/>
    <d v="2018-03-30T00:00:00"/>
    <s v="Patas | Yadamma Raju  &amp; Express Hari Performance | 28th March 2018  | ETV Plus"/>
    <s v="ETV Plus India"/>
    <n v="23"/>
    <s v="Comedy"/>
    <d v="2018-03-28T00:00:00"/>
    <x v="11415"/>
    <n v="4638"/>
    <n v="289"/>
    <n v="398"/>
    <b v="0"/>
    <b v="0"/>
    <b v="0"/>
  </r>
  <r>
    <s v="ili3qFpfoOc"/>
    <d v="2018-03-30T00:00:00"/>
    <s v="Manasu Mamata | 29th  March 2018   |Full Episode No 2242| ETV Telugu"/>
    <s v="etvteluguindia"/>
    <n v="24"/>
    <s v="Entertainment"/>
    <d v="2018-03-29T00:00:00"/>
    <x v="11416"/>
    <n v="938"/>
    <n v="230"/>
    <n v="124"/>
    <b v="0"/>
    <b v="0"/>
    <b v="0"/>
  </r>
  <r>
    <s v="M7mk3tVS6ow"/>
    <d v="2018-03-30T00:00:00"/>
    <s v="கிரிக்கெட் வீரர் ஸ்மித் கண்ணீர் விட்டு அழுகை - மன்னிக்க முடியாத தவறை செய்துவிட்டதாக கூறி வேதனை"/>
    <s v="Polimer News"/>
    <n v="25"/>
    <s v="News &amp; Politics"/>
    <d v="2018-03-29T00:00:00"/>
    <x v="11417"/>
    <n v="2145"/>
    <n v="107"/>
    <n v="226"/>
    <b v="0"/>
    <b v="0"/>
    <b v="0"/>
  </r>
  <r>
    <s v="5KO5E-ROWro"/>
    <d v="2018-03-30T00:00:00"/>
    <s v="Kalakkapovadhu Yaaru Season 7 | Grand Finale - Promo 2"/>
    <s v="Vijay Television"/>
    <n v="24"/>
    <s v="Entertainment"/>
    <d v="2018-03-28T00:00:00"/>
    <x v="11418"/>
    <n v="3693"/>
    <n v="269"/>
    <n v="191"/>
    <b v="0"/>
    <b v="0"/>
    <b v="0"/>
  </r>
  <r>
    <s v="z1ZnJzOzIaA"/>
    <d v="2018-03-30T00:00:00"/>
    <s v="Lagei Debi To Pachhare Bulaa Kukura | OLE OLE DIL BOLE | Jyoti &amp; Jhilik"/>
    <s v="Sarthak Music"/>
    <n v="24"/>
    <s v="Entertainment"/>
    <d v="2018-03-28T00:00:00"/>
    <x v="11419"/>
    <n v="3352"/>
    <n v="365"/>
    <n v="178"/>
    <b v="0"/>
    <b v="0"/>
    <b v="0"/>
  </r>
  <r>
    <s v="2lh7jFVS_zU"/>
    <d v="2018-03-30T00:00:00"/>
    <s v="Baal Veer - बाल वीर - Episode 912 - 28th  March, 2018"/>
    <s v="Sony PAL"/>
    <n v="24"/>
    <s v="Entertainment"/>
    <d v="2018-03-28T00:00:00"/>
    <x v="11420"/>
    <n v="673"/>
    <n v="231"/>
    <n v="91"/>
    <b v="0"/>
    <b v="0"/>
    <b v="0"/>
  </r>
  <r>
    <s v="bB1PkMgw_do"/>
    <d v="2018-03-30T00:00:00"/>
    <s v="Kuladheivam SUN TV Episode - 884 (29-03-18)"/>
    <s v="THIRU TV"/>
    <n v="24"/>
    <s v="Entertainment"/>
    <d v="2018-03-29T00:00:00"/>
    <x v="11421"/>
    <n v="839"/>
    <n v="228"/>
    <n v="44"/>
    <b v="0"/>
    <b v="0"/>
    <b v="0"/>
  </r>
  <r>
    <s v="ncjBOruN8w8"/>
    <d v="2018-03-31T00:00:00"/>
    <s v="Poove Poochoodava - Episode 243 - March 29, 2018 - Best Scene"/>
    <s v="zeetamil"/>
    <n v="24"/>
    <s v="Entertainment"/>
    <d v="2018-03-30T00:00:00"/>
    <x v="11422"/>
    <n v="2208"/>
    <n v="224"/>
    <n v="137"/>
    <b v="0"/>
    <b v="0"/>
    <b v="0"/>
  </r>
  <r>
    <s v="LulRAZRAGdw"/>
    <d v="2018-03-31T00:00:00"/>
    <s v="Dear CSK | Fully"/>
    <s v="Fully"/>
    <n v="1"/>
    <s v="Film &amp; Animation"/>
    <d v="2018-03-26T00:00:00"/>
    <x v="11423"/>
    <n v="134798"/>
    <n v="3043"/>
    <n v="9521"/>
    <b v="0"/>
    <b v="0"/>
    <b v="0"/>
  </r>
  <r>
    <s v="AkG5eAZ8Cqs"/>
    <d v="2018-03-31T00:00:00"/>
    <s v="Kundali Bhagya - कुंडली भाग्य - Episode 188  - March 30, 2018 - Preview"/>
    <s v="zeetv"/>
    <n v="24"/>
    <s v="Entertainment"/>
    <d v="2018-03-30T00:00:00"/>
    <x v="11424"/>
    <n v="1462"/>
    <n v="105"/>
    <n v="124"/>
    <b v="0"/>
    <b v="0"/>
    <b v="0"/>
  </r>
  <r>
    <s v="qYckopLJEeA"/>
    <d v="2018-03-31T00:00:00"/>
    <s v="Lagira Zhala Jee - लागिरं झालं जी - Episode 290  - March 30, 2018 - Preview"/>
    <s v="zeemarathi"/>
    <n v="24"/>
    <s v="Entertainment"/>
    <d v="2018-03-30T00:00:00"/>
    <x v="11425"/>
    <n v="241"/>
    <n v="20"/>
    <n v="15"/>
    <b v="0"/>
    <b v="0"/>
    <b v="0"/>
  </r>
  <r>
    <s v="7K2PmIM5i98"/>
    <d v="2018-03-31T00:00:00"/>
    <s v="Made for Each Other I S2 EP- 50 A Hagga Jaggatta Task | Mazhavil Manorama"/>
    <s v="Mazhavil Manorama"/>
    <n v="24"/>
    <s v="Entertainment"/>
    <d v="2018-03-29T00:00:00"/>
    <x v="11426"/>
    <n v="2616"/>
    <n v="398"/>
    <n v="1696"/>
    <b v="0"/>
    <b v="0"/>
    <b v="0"/>
  </r>
  <r>
    <s v="iSZq3l-Fmbo"/>
    <d v="2018-03-31T00:00:00"/>
    <s v="Marvel Studios' Avengers: Infinity War - Gone TV Spot"/>
    <s v="Marvel Entertainment"/>
    <n v="24"/>
    <s v="Entertainment"/>
    <d v="2018-03-29T00:00:00"/>
    <x v="11427"/>
    <n v="68201"/>
    <n v="530"/>
    <n v="4333"/>
    <b v="0"/>
    <b v="0"/>
    <b v="0"/>
  </r>
  <r>
    <s v="R97m7fc-Kps"/>
    <d v="2018-03-31T00:00:00"/>
    <s v="Phulpakhru - फुलपाखरु - Episode 277  - March 30, 2018 - Preview"/>
    <s v="Zee Yuva"/>
    <n v="24"/>
    <s v="Entertainment"/>
    <d v="2018-03-30T00:00:00"/>
    <x v="11428"/>
    <n v="389"/>
    <n v="19"/>
    <n v="161"/>
    <b v="0"/>
    <b v="0"/>
    <b v="0"/>
  </r>
  <r>
    <s v="R-pkeVtp0Eo"/>
    <d v="2018-03-31T00:00:00"/>
    <s v="Ishq Mein Marjawan - 29th March 2018 - इश्क़ में मरजावाँ"/>
    <s v="Colors TV"/>
    <n v="24"/>
    <s v="Entertainment"/>
    <d v="2018-03-30T00:00:00"/>
    <x v="11429"/>
    <n v="572"/>
    <n v="62"/>
    <n v="31"/>
    <b v="0"/>
    <b v="0"/>
    <b v="0"/>
  </r>
  <r>
    <s v="J-qhdYVjaBA"/>
    <d v="2018-03-31T00:00:00"/>
    <s v="வள்ளி | VALLI | Sun TV | Tamil | Mega Serial | Episode 1521 - 30th March 2018"/>
    <s v="Saregama TVShows"/>
    <n v="24"/>
    <s v="Entertainment"/>
    <d v="2018-03-30T00:00:00"/>
    <x v="11430"/>
    <n v="785"/>
    <n v="108"/>
    <n v="89"/>
    <b v="0"/>
    <b v="0"/>
    <b v="0"/>
  </r>
  <r>
    <s v="DJdLYXGvI5U"/>
    <d v="2018-03-31T00:00:00"/>
    <s v="Bhabi Ji Ghar Par Hain - भाबीजी घर पर हैं - Episode 805 - March 29, 2018 - Best Scene"/>
    <s v="And TV"/>
    <n v="24"/>
    <s v="Entertainment"/>
    <d v="2018-03-30T00:00:00"/>
    <x v="11431"/>
    <n v="638"/>
    <n v="42"/>
    <n v="35"/>
    <b v="0"/>
    <b v="0"/>
    <b v="0"/>
  </r>
  <r>
    <s v="j09VYCvllhU"/>
    <d v="2018-03-31T00:00:00"/>
    <s v="Baal Veer - बाल वीर - Episode 913 - 29th  March, 2018"/>
    <s v="Sony PAL"/>
    <n v="24"/>
    <s v="Entertainment"/>
    <d v="2018-03-29T00:00:00"/>
    <x v="11432"/>
    <n v="384"/>
    <n v="127"/>
    <n v="52"/>
    <b v="0"/>
    <b v="0"/>
    <b v="0"/>
  </r>
  <r>
    <s v="kIPMpYPy2rE"/>
    <d v="2018-03-31T00:00:00"/>
    <s v="Saat Bhai Champa - Episode 108  - March 30, 2018 - Preview"/>
    <s v="zeebangla"/>
    <n v="24"/>
    <s v="Entertainment"/>
    <d v="2018-03-30T00:00:00"/>
    <x v="11433"/>
    <n v="565"/>
    <n v="38"/>
    <n v="18"/>
    <b v="0"/>
    <b v="0"/>
    <b v="0"/>
  </r>
  <r>
    <s v="AO3Uak4y84M"/>
    <d v="2018-03-31T00:00:00"/>
    <s v="TDP | EP06 - THE MAGIC TRICK | RishhSome ft. Aayushi Rana"/>
    <s v="Rishhsome"/>
    <n v="23"/>
    <s v="Comedy"/>
    <d v="2018-03-27T00:00:00"/>
    <x v="11434"/>
    <n v="44387"/>
    <n v="2032"/>
    <n v="2783"/>
    <b v="0"/>
    <b v="0"/>
    <b v="0"/>
  </r>
  <r>
    <s v="G3x4lx0kbqg"/>
    <d v="2018-03-31T00:00:00"/>
    <s v="Steve Smith Breaks Down, Says He’s ‘Absolutely Devastated’ | The Quint"/>
    <s v="The Quint"/>
    <n v="17"/>
    <s v="Sports"/>
    <d v="2018-03-29T00:00:00"/>
    <x v="11435"/>
    <n v="3343"/>
    <n v="211"/>
    <n v="1224"/>
    <b v="0"/>
    <b v="0"/>
    <b v="0"/>
  </r>
  <r>
    <s v="YXtWw7609T8"/>
    <d v="2018-03-31T00:00:00"/>
    <s v="SIT | Bin Bulaye Mehmaan | Web Series | S2 E3"/>
    <s v="Shitty Ideas Trending"/>
    <n v="24"/>
    <s v="Entertainment"/>
    <d v="2018-03-29T00:00:00"/>
    <x v="11436"/>
    <n v="6313"/>
    <n v="256"/>
    <n v="3196"/>
    <b v="0"/>
    <b v="0"/>
    <b v="0"/>
  </r>
  <r>
    <s v="PkdF0kOisTg"/>
    <d v="2018-03-31T00:00:00"/>
    <s v="Crushes From Our Childhood | Team NYK | #27"/>
    <s v="Nee Yaaruda Komali ( NYK )"/>
    <n v="23"/>
    <s v="Comedy"/>
    <d v="2018-03-29T00:00:00"/>
    <x v="11437"/>
    <n v="7302"/>
    <n v="158"/>
    <n v="651"/>
    <b v="0"/>
    <b v="0"/>
    <b v="0"/>
  </r>
  <r>
    <s v="IEF-axoKeCM"/>
    <d v="2018-03-31T00:00:00"/>
    <s v="David Warner and wife Candice Warner bursts into tears at Airport | वनइंडिया हिंदी"/>
    <s v="Oneindia Hindi | वनइंडिया हिन्दी"/>
    <n v="25"/>
    <s v="News &amp; Politics"/>
    <d v="2018-03-30T00:00:00"/>
    <x v="11438"/>
    <n v="1545"/>
    <n v="161"/>
    <n v="147"/>
    <b v="0"/>
    <b v="0"/>
    <b v="0"/>
  </r>
  <r>
    <s v="sGKQeLHnuBw"/>
    <d v="2018-03-31T00:00:00"/>
    <s v="जयडी देणार भय्याला धमकी|Lagira Zhala Jee|29 March 2018|Upcoming Twist|Nirom Marathi"/>
    <s v="NIROM मराठी"/>
    <n v="24"/>
    <s v="Entertainment"/>
    <d v="2018-03-28T00:00:00"/>
    <x v="11439"/>
    <n v="1063"/>
    <n v="184"/>
    <n v="29"/>
    <b v="0"/>
    <b v="0"/>
    <b v="0"/>
  </r>
  <r>
    <s v="YcD3PJELuxk"/>
    <d v="2018-03-31T00:00:00"/>
    <s v="9 PM ETV Telugu News | 30th March 2018"/>
    <s v="ETV Andhra Pradesh"/>
    <n v="25"/>
    <s v="News &amp; Politics"/>
    <d v="2018-03-30T00:00:00"/>
    <x v="4192"/>
    <n v="576"/>
    <n v="82"/>
    <n v="47"/>
    <b v="0"/>
    <b v="0"/>
    <b v="0"/>
  </r>
  <r>
    <s v="WWFblMW84Kk"/>
    <d v="2018-03-31T00:00:00"/>
    <s v="3rd marriage for Vijay Mallya! - TV9"/>
    <s v="TV9 Telugu"/>
    <n v="25"/>
    <s v="News &amp; Politics"/>
    <d v="2018-03-30T00:00:00"/>
    <x v="11440"/>
    <n v="0"/>
    <n v="0"/>
    <n v="308"/>
    <b v="0"/>
    <b v="1"/>
    <b v="0"/>
  </r>
  <r>
    <s v="T5JtuocuuHY"/>
    <d v="2018-03-31T00:00:00"/>
    <s v="NTR Biopic opening | Balakrishna first short in NTR Biopic | Balakrishna Dana veera sura karna"/>
    <s v="Filmylooks"/>
    <n v="24"/>
    <s v="Entertainment"/>
    <d v="2018-03-29T00:00:00"/>
    <x v="11441"/>
    <n v="3952"/>
    <n v="1204"/>
    <n v="872"/>
    <b v="0"/>
    <b v="0"/>
    <b v="0"/>
  </r>
  <r>
    <s v="S-_UWwiV7rk"/>
    <d v="2018-03-31T00:00:00"/>
    <s v="Jodi Hakki - Episode 288  - March 30, 2018 - Preview"/>
    <s v="zeekannada"/>
    <n v="24"/>
    <s v="Entertainment"/>
    <d v="2018-03-30T00:00:00"/>
    <x v="11442"/>
    <n v="117"/>
    <n v="3"/>
    <n v="6"/>
    <b v="0"/>
    <b v="0"/>
    <b v="0"/>
  </r>
  <r>
    <s v="5vfQJrkREsY"/>
    <d v="2018-03-31T00:00:00"/>
    <s v="25 EASY CRAFTS YOU'LL ACTUALLY WANT TO MAKE YOURSELF"/>
    <s v="5-Minute Crafts"/>
    <n v="26"/>
    <s v="Howto &amp; Style"/>
    <d v="2018-03-30T00:00:00"/>
    <x v="11443"/>
    <n v="12539"/>
    <n v="1092"/>
    <n v="939"/>
    <b v="0"/>
    <b v="0"/>
    <b v="0"/>
  </r>
  <r>
    <s v="JBJKEJpOhRM"/>
    <d v="2018-03-31T00:00:00"/>
    <s v="Actress Jyothi advice to Sri Reddy - TV9"/>
    <s v="TV9 Entertainment"/>
    <n v="24"/>
    <s v="Entertainment"/>
    <d v="2018-03-30T00:00:00"/>
    <x v="11444"/>
    <n v="37"/>
    <n v="62"/>
    <n v="45"/>
    <b v="0"/>
    <b v="0"/>
    <b v="0"/>
  </r>
  <r>
    <s v="yoxGIKh3OkY"/>
    <d v="2018-03-31T00:00:00"/>
    <s v="Tab Bhi Tu | October | Varun Dhawan &amp; Banita Sandhu | Rahat Fateh Ali Khan | Anupam Roy"/>
    <s v="Zee Music Company"/>
    <n v="10"/>
    <s v="Music"/>
    <d v="2018-03-28T00:00:00"/>
    <x v="11445"/>
    <n v="43290"/>
    <n v="1720"/>
    <n v="2286"/>
    <b v="0"/>
    <b v="0"/>
    <b v="0"/>
  </r>
  <r>
    <s v="inc6M4qe-8o"/>
    <d v="2018-03-31T00:00:00"/>
    <s v="டேய் எந்திரிடா, என அரசு அதிகாரியை கேவலமாக பேசிய MLA, தில்லா உட்கார்திருந்த அதிகாரி"/>
    <s v="Tamil"/>
    <n v="22"/>
    <s v="People &amp; Blogs"/>
    <d v="2018-03-28T00:00:00"/>
    <x v="11446"/>
    <n v="10312"/>
    <n v="1381"/>
    <n v="3343"/>
    <b v="0"/>
    <b v="0"/>
    <b v="0"/>
  </r>
  <r>
    <s v="ZoRAKDLFbnY"/>
    <d v="2018-03-31T00:00:00"/>
    <s v="Jan Gan Man Ki Baat, Episode 219: Dilution of the SC/ST Act and Anna Hazare"/>
    <s v="The Wire"/>
    <n v="25"/>
    <s v="News &amp; Politics"/>
    <d v="2018-03-30T00:00:00"/>
    <x v="11447"/>
    <n v="6100"/>
    <n v="278"/>
    <n v="935"/>
    <b v="0"/>
    <b v="0"/>
    <b v="0"/>
  </r>
  <r>
    <s v="ygca7NoVXXE"/>
    <d v="2018-03-31T00:00:00"/>
    <s v="Actress Sri Reddy and Jyothi on Tollywood Casting Couch - TV9"/>
    <s v="TV9 NOW"/>
    <n v="24"/>
    <s v="Entertainment"/>
    <d v="2018-03-30T00:00:00"/>
    <x v="11448"/>
    <n v="56"/>
    <n v="82"/>
    <n v="81"/>
    <b v="0"/>
    <b v="0"/>
    <b v="0"/>
  </r>
  <r>
    <s v="QxCVv3M6AhI"/>
    <d v="2018-03-31T00:00:00"/>
    <s v="Indian Cricketers Ball Tampering Incidents"/>
    <s v="5ocial"/>
    <n v="24"/>
    <s v="Entertainment"/>
    <d v="2018-03-28T00:00:00"/>
    <x v="11449"/>
    <n v="7089"/>
    <n v="1923"/>
    <n v="820"/>
    <b v="0"/>
    <b v="0"/>
    <b v="0"/>
  </r>
  <r>
    <s v="CMupY0yjDqg"/>
    <d v="2018-03-31T00:00:00"/>
    <s v="इंदुरीकर महाराज यांचे मुलांसाठी उन्हाळा स्पेशल भन्नाट कीर्तन l Indurikar Maharaj Comedy Kirtan"/>
    <s v="Marathi Tadka"/>
    <n v="24"/>
    <s v="Entertainment"/>
    <d v="2018-03-29T00:00:00"/>
    <x v="11450"/>
    <n v="1737"/>
    <n v="214"/>
    <n v="145"/>
    <b v="0"/>
    <b v="0"/>
    <b v="0"/>
  </r>
  <r>
    <s v="sjVqDg32_8s"/>
    <d v="2018-03-31T00:00:00"/>
    <s v="Westworld Season 2 | Official Trailer | HBO"/>
    <s v="HBO"/>
    <n v="1"/>
    <s v="Film &amp; Animation"/>
    <d v="2018-03-29T00:00:00"/>
    <x v="11451"/>
    <n v="41742"/>
    <n v="1500"/>
    <n v="3896"/>
    <b v="0"/>
    <b v="0"/>
    <b v="0"/>
  </r>
  <r>
    <s v="UeRVAQGYdIM"/>
    <d v="2018-03-31T00:00:00"/>
    <s v="FULL DIWAN | PILI BANGAN (RAJASTHAN) | Last Day | 30 March 2018 | Dhadrianwale"/>
    <s v="Emm Pee"/>
    <n v="29"/>
    <s v="Religious"/>
    <d v="2018-03-30T00:00:00"/>
    <x v="11452"/>
    <n v="0"/>
    <n v="0"/>
    <n v="0"/>
    <b v="1"/>
    <b v="1"/>
    <b v="0"/>
  </r>
  <r>
    <s v="jujC6-FLUl0"/>
    <d v="2018-03-31T00:00:00"/>
    <s v="എന്‍റെ വിവാഹ മോചനത്തിന് കാരണം ആ പ്രമുഖ നടന്‍-ശ്വേതാ മേനോന്‍ എല്ലാ സത്യവും പറയുന്നു"/>
    <s v="Manchu Mon"/>
    <n v="22"/>
    <s v="People &amp; Blogs"/>
    <d v="2018-03-30T00:00:00"/>
    <x v="2163"/>
    <n v="0"/>
    <n v="0"/>
    <n v="0"/>
    <b v="1"/>
    <b v="1"/>
    <b v="0"/>
  </r>
  <r>
    <s v="w4lpN_f4WD4"/>
    <d v="2018-03-31T00:00:00"/>
    <s v="ഈ വെള്ളമില്ലാത്ത നാട്ടില്‍ ഇവന്‍ എന്ത് പ്രേമിക്കാനാണ് | Neeraj Madhav , Reba Monica John"/>
    <s v="Saina Movies"/>
    <n v="24"/>
    <s v="Entertainment"/>
    <d v="2018-03-30T00:00:00"/>
    <x v="11453"/>
    <n v="430"/>
    <n v="88"/>
    <n v="15"/>
    <b v="0"/>
    <b v="0"/>
    <b v="0"/>
  </r>
  <r>
    <s v="w5SYACJ1g6g"/>
    <d v="2018-03-31T00:00:00"/>
    <s v="30 March 2018- The Hindu Editorial News Paper Analysis- [UPSC/SSC/IBPS] Current affairs"/>
    <s v="Study IQ education"/>
    <n v="27"/>
    <s v="Education"/>
    <d v="2018-03-30T00:00:00"/>
    <x v="11454"/>
    <n v="2685"/>
    <n v="57"/>
    <n v="239"/>
    <b v="0"/>
    <b v="0"/>
    <b v="0"/>
  </r>
  <r>
    <s v="1yS_Te6u2As"/>
    <d v="2018-03-31T00:00:00"/>
    <s v="बिहार के नवादा में उपद्रवियों द्वारा मूर्ती तोड़ना बना हिंसा का कारण !"/>
    <s v="Aaj Tak"/>
    <n v="25"/>
    <s v="News &amp; Politics"/>
    <d v="2018-03-30T00:00:00"/>
    <x v="11455"/>
    <n v="636"/>
    <n v="148"/>
    <n v="291"/>
    <b v="0"/>
    <b v="0"/>
    <b v="0"/>
  </r>
  <r>
    <s v="FwpgEscHqa8"/>
    <d v="2018-03-31T00:00:00"/>
    <s v="Jignesh Kaviraj, Chini Raval - Hure Pujaran Tara Soor Ni | Full VIDEO SONG | New Gujarati Movie 2018"/>
    <s v="RDC Gujarati"/>
    <n v="10"/>
    <s v="Music"/>
    <d v="2018-03-30T00:00:00"/>
    <x v="11456"/>
    <n v="2327"/>
    <n v="260"/>
    <n v="126"/>
    <b v="0"/>
    <b v="0"/>
    <b v="0"/>
  </r>
  <r>
    <s v="7exmGUbgue4"/>
    <d v="2018-03-31T00:00:00"/>
    <s v="Swarajya Rakshak Sambhaji 29th March 2018 Episode Update | Yesubai gets Distracted | Zee Marathi"/>
    <s v="Rajshri Marathi ShowBuz"/>
    <n v="24"/>
    <s v="Entertainment"/>
    <d v="2018-03-30T00:00:00"/>
    <x v="3490"/>
    <n v="142"/>
    <n v="12"/>
    <n v="7"/>
    <b v="0"/>
    <b v="0"/>
    <b v="0"/>
  </r>
  <r>
    <s v="-1Hd6cXt8pg"/>
    <d v="2018-03-31T00:00:00"/>
    <s v="शुक्रवार सुबह स्पेशल : लक्ष्मी माता की आरती : लक्ष्मी माता का धन दायक मंत्र : लक्ष्मी भजन"/>
    <s v="भक्ति"/>
    <n v="22"/>
    <s v="People &amp; Blogs"/>
    <d v="2018-03-29T00:00:00"/>
    <x v="11457"/>
    <n v="724"/>
    <n v="104"/>
    <n v="69"/>
    <b v="0"/>
    <b v="0"/>
    <b v="0"/>
  </r>
  <r>
    <s v="XI8vaIASFmE"/>
    <d v="2018-03-31T00:00:00"/>
    <s v="The Lazy Studio Presents Life Sahi Hai Season 2 Trailer | Premieres On 5th April | ZEE5 Originals"/>
    <s v="The Lazy Studio"/>
    <n v="24"/>
    <s v="Entertainment"/>
    <d v="2018-03-26T00:00:00"/>
    <x v="11458"/>
    <n v="20592"/>
    <n v="730"/>
    <n v="1322"/>
    <b v="0"/>
    <b v="0"/>
    <b v="0"/>
  </r>
  <r>
    <s v="BpjDiK-Oq1Q"/>
    <d v="2018-03-31T00:00:00"/>
    <s v="Actress Sri Reddy sensational comments on TV anchor - TV9"/>
    <s v="TV9 Trending"/>
    <n v="25"/>
    <s v="News &amp; Politics"/>
    <d v="2018-03-30T00:00:00"/>
    <x v="11459"/>
    <n v="43"/>
    <n v="96"/>
    <n v="108"/>
    <b v="0"/>
    <b v="0"/>
    <b v="0"/>
  </r>
  <r>
    <s v="TgXtZgCsRKY"/>
    <d v="2018-03-31T00:00:00"/>
    <s v="CURRENT AFFAIRS | THE HINDU | 30th March 2018 | SBI CLERK, UPSC,IBPS, RAILWAYS, CPO,SSC,CDS"/>
    <s v="Adda247 :Official Channel of BankersAdda &amp; SSCAdda"/>
    <n v="27"/>
    <s v="Education"/>
    <d v="2018-03-30T00:00:00"/>
    <x v="11460"/>
    <n v="3416"/>
    <n v="38"/>
    <n v="148"/>
    <b v="0"/>
    <b v="0"/>
    <b v="0"/>
  </r>
  <r>
    <s v="27F2IJ-ufqE"/>
    <d v="2018-03-31T00:00:00"/>
    <s v="Dr John Wesly's Good Friday Message 2018|| Must Watch"/>
    <s v="Young Holy Team"/>
    <n v="10"/>
    <s v="Music"/>
    <d v="2018-03-29T00:00:00"/>
    <x v="11461"/>
    <n v="1283"/>
    <n v="67"/>
    <n v="162"/>
    <b v="0"/>
    <b v="0"/>
    <b v="0"/>
  </r>
  <r>
    <s v="marn_NVJg4w"/>
    <d v="2018-03-31T00:00:00"/>
    <s v="शुक्रवार स्पेशल भजन : मईया का जागरण करबाना है || माता रानी का अब तक का सबसे प्यारा भजन"/>
    <s v="Sonotek Bhakti"/>
    <n v="10"/>
    <s v="Music"/>
    <d v="2018-03-29T00:00:00"/>
    <x v="11462"/>
    <n v="234"/>
    <n v="69"/>
    <n v="23"/>
    <b v="0"/>
    <b v="0"/>
    <b v="0"/>
  </r>
  <r>
    <s v="KfHlDcpbejA"/>
    <d v="2018-03-31T00:00:00"/>
    <s v="ਗਾਇਕ ਗੁਰਬਿੰਦਰ ਬਰਾੜ ਦੀ ਪਤਨੀ ਦਾ ਅੰਤਿਮ ਸਸਕਾਰ, ਫੁੱਟ-ਫੁੱਟ ਕੇ ਰੋਇਆ ਪਰਿਵਾਰ"/>
    <s v="Daily Post Punjabi"/>
    <n v="25"/>
    <s v="News &amp; Politics"/>
    <d v="2018-03-28T00:00:00"/>
    <x v="11463"/>
    <n v="347"/>
    <n v="140"/>
    <n v="35"/>
    <b v="0"/>
    <b v="0"/>
    <b v="0"/>
  </r>
  <r>
    <s v="53smGgdkBcU"/>
    <d v="2018-03-31T00:00:00"/>
    <s v="Yentha Sakkagunnaave Song Making | Rangasthalam Telugu Movie | Ram Charan | Samantha | Aadhi | DSP"/>
    <s v="Mythri Movie Makers"/>
    <n v="24"/>
    <s v="Entertainment"/>
    <d v="2018-03-26T00:00:00"/>
    <x v="11464"/>
    <n v="43539"/>
    <n v="1883"/>
    <n v="1496"/>
    <b v="0"/>
    <b v="0"/>
    <b v="0"/>
  </r>
  <r>
    <s v="jjOKZdaCddc"/>
    <d v="2018-03-31T00:00:00"/>
    <s v="Azhagu Episode - 109 | Promo | Sun TV Serial | Revathy | Vision Time"/>
    <s v="VisionTimeTamil"/>
    <n v="24"/>
    <s v="Entertainment"/>
    <d v="2018-03-30T00:00:00"/>
    <x v="11465"/>
    <n v="300"/>
    <n v="21"/>
    <n v="27"/>
    <b v="0"/>
    <b v="0"/>
    <b v="0"/>
  </r>
  <r>
    <s v="xaQfTINsKGc"/>
    <d v="2018-03-31T00:00:00"/>
    <s v="Mogalirekulu | 29th Mar 2018 | Gemini TV"/>
    <s v="Gemini TV"/>
    <n v="24"/>
    <s v="Entertainment"/>
    <d v="2018-03-29T00:00:00"/>
    <x v="11466"/>
    <n v="999"/>
    <n v="89"/>
    <n v="177"/>
    <b v="0"/>
    <b v="0"/>
    <b v="0"/>
  </r>
  <r>
    <s v="PIftR4G8q2k"/>
    <d v="2018-03-31T00:00:00"/>
    <s v="మ‌హిళ‌లు శృంగారం  త‌ర్వాత ఏడుస్తారు ఎందుకో తెలుసా...?| Mana Telugu"/>
    <s v="Mana Telugu"/>
    <n v="22"/>
    <s v="People &amp; Blogs"/>
    <d v="2018-03-17T00:00:00"/>
    <x v="11467"/>
    <n v="296"/>
    <n v="91"/>
    <n v="0"/>
    <b v="1"/>
    <b v="0"/>
    <b v="0"/>
  </r>
  <r>
    <s v="VKjbrcyhknc"/>
    <d v="2018-03-31T00:00:00"/>
    <s v="A Day In A Life Of A Smoker | Hasley India"/>
    <s v="Hasley India"/>
    <n v="23"/>
    <s v="Comedy"/>
    <d v="2018-03-26T00:00:00"/>
    <x v="11468"/>
    <n v="36309"/>
    <n v="5229"/>
    <n v="2035"/>
    <b v="0"/>
    <b v="0"/>
    <b v="0"/>
  </r>
  <r>
    <s v="dRbzWTnwKgU"/>
    <d v="2018-03-31T00:00:00"/>
    <s v="Mohammed Shami finally meets wife but Hasin Jahan again slaps allegations"/>
    <s v="ABP NEWS"/>
    <n v="22"/>
    <s v="People &amp; Blogs"/>
    <d v="2018-03-27T00:00:00"/>
    <x v="11469"/>
    <n v="3966"/>
    <n v="1004"/>
    <n v="482"/>
    <b v="0"/>
    <b v="0"/>
    <b v="0"/>
  </r>
  <r>
    <s v="UkhRANGL9Js"/>
    <d v="2018-03-31T00:00:00"/>
    <s v="9 Situations When You Really Shouldn’t Drink Water"/>
    <s v="BRIGHT SIDE"/>
    <n v="26"/>
    <s v="Howto &amp; Style"/>
    <d v="2018-03-30T00:00:00"/>
    <x v="11470"/>
    <n v="7901"/>
    <n v="750"/>
    <n v="1897"/>
    <b v="0"/>
    <b v="0"/>
    <b v="0"/>
  </r>
  <r>
    <s v="jaNa4JXnJJw"/>
    <d v="2018-03-31T00:00:00"/>
    <s v="Ikka, RS Chauhan: Good Morning Song | Latest Punjabi Songs 2018 | JSL | T-Series"/>
    <s v="T-Series Apna Punjab"/>
    <n v="10"/>
    <s v="Music"/>
    <d v="2018-03-29T00:00:00"/>
    <x v="11471"/>
    <n v="14966"/>
    <n v="1693"/>
    <n v="958"/>
    <b v="0"/>
    <b v="0"/>
    <b v="0"/>
  </r>
  <r>
    <s v="HYfUJcH976Q"/>
    <d v="2018-03-31T00:00:00"/>
    <s v="Ennada Nadakudhu Inga? | EP 05 | Madras Central"/>
    <s v="Madras Central"/>
    <n v="24"/>
    <s v="Entertainment"/>
    <d v="2018-03-30T00:00:00"/>
    <x v="11472"/>
    <n v="3259"/>
    <n v="656"/>
    <n v="371"/>
    <b v="0"/>
    <b v="0"/>
    <b v="0"/>
  </r>
  <r>
    <s v="Prx-SV0d34Y"/>
    <d v="2018-03-31T00:00:00"/>
    <s v="#Rangasthalam Public Talk | Ram Charan, Samantha | #RangasthalamReview"/>
    <s v="Shruti TV"/>
    <n v="24"/>
    <s v="Entertainment"/>
    <d v="2018-03-30T00:00:00"/>
    <x v="11473"/>
    <n v="1303"/>
    <n v="53"/>
    <n v="65"/>
    <b v="0"/>
    <b v="0"/>
    <b v="0"/>
  </r>
  <r>
    <s v="EN_c8gBuvP8"/>
    <d v="2018-03-31T00:00:00"/>
    <s v="Salman Khan Gets ANGRY On Katrina Kaif As She FLIRTS With Manish Paul At Da-Bangg Tour Pune"/>
    <s v="BiscootTV"/>
    <n v="24"/>
    <s v="Entertainment"/>
    <d v="2018-03-26T00:00:00"/>
    <x v="11474"/>
    <n v="5687"/>
    <n v="3666"/>
    <n v="799"/>
    <b v="0"/>
    <b v="0"/>
    <b v="0"/>
  </r>
  <r>
    <s v="3FXsxIdk_jc"/>
    <d v="2018-03-31T00:00:00"/>
    <s v="Jio Prime Membership Now Free"/>
    <s v="Sharmaji Technical"/>
    <n v="28"/>
    <s v="Science &amp; Technology"/>
    <d v="2018-03-30T00:00:00"/>
    <x v="11475"/>
    <n v="6996"/>
    <n v="226"/>
    <n v="855"/>
    <b v="0"/>
    <b v="0"/>
    <b v="0"/>
  </r>
  <r>
    <s v="noaGgfTFJNQ"/>
    <d v="2018-03-31T00:00:00"/>
    <s v="ചാനൽ ഷോയിലെ കളികൾ അതിരുവിട്ടു കാണിച്ചുകൂട്ടിയത് കിടപ്പറ രംഗങ്ങൾ | Super Jodi"/>
    <s v="First Show"/>
    <n v="24"/>
    <s v="Entertainment"/>
    <d v="2018-03-29T00:00:00"/>
    <x v="11476"/>
    <n v="160"/>
    <n v="206"/>
    <n v="52"/>
    <b v="0"/>
    <b v="0"/>
    <b v="0"/>
  </r>
  <r>
    <s v="FrZreXB21YM"/>
    <d v="2018-03-31T00:00:00"/>
    <s v="102 NOT OUT | Amitabh Bachchan | Rishi Kapoor | Trailer Reaction!"/>
    <s v="jaby koay"/>
    <n v="24"/>
    <s v="Entertainment"/>
    <d v="2018-03-29T00:00:00"/>
    <x v="11477"/>
    <n v="2608"/>
    <n v="147"/>
    <n v="366"/>
    <b v="0"/>
    <b v="0"/>
    <b v="0"/>
  </r>
  <r>
    <s v="7NrU6jyGp9k"/>
    <d v="2018-03-31T00:00:00"/>
    <s v="Unacademy Knowledge Fight - Roman Saini vs Jatin Verma | Episode 1"/>
    <s v="Unacademy"/>
    <n v="27"/>
    <s v="Education"/>
    <d v="2018-03-28T00:00:00"/>
    <x v="11478"/>
    <n v="7210"/>
    <n v="497"/>
    <n v="2960"/>
    <b v="0"/>
    <b v="0"/>
    <b v="0"/>
  </r>
  <r>
    <s v="gUWjvZ0xmfI"/>
    <d v="2018-03-31T00:00:00"/>
    <s v="technews 212 Jio Prime Membership,Whats app new feature,ios 11.3,Moto G series etc"/>
    <s v="Prasadtechintelugu"/>
    <n v="28"/>
    <s v="Science &amp; Technology"/>
    <d v="2018-03-30T00:00:00"/>
    <x v="11479"/>
    <n v="4539"/>
    <n v="48"/>
    <n v="551"/>
    <b v="0"/>
    <b v="0"/>
    <b v="0"/>
  </r>
  <r>
    <s v="L-W5E0-vNUk"/>
    <d v="2018-03-31T00:00:00"/>
    <s v="Pati Thayo Te Patee Gayo: Husband Wife Jokes : Comedy Scenes from Superhit Gujarati Natak"/>
    <s v="Shemaroo Gujarati"/>
    <n v="24"/>
    <s v="Entertainment"/>
    <d v="2018-03-29T00:00:00"/>
    <x v="11480"/>
    <n v="830"/>
    <n v="65"/>
    <n v="46"/>
    <b v="0"/>
    <b v="0"/>
    <b v="0"/>
  </r>
  <r>
    <s v="tDUZe55N1UU"/>
    <d v="2018-03-31T00:00:00"/>
    <s v="Nude Trailer | Ravi Jadhav | Zee Studios | Marathi Movie Trailer"/>
    <s v="Zee Studios"/>
    <n v="24"/>
    <s v="Entertainment"/>
    <d v="2018-03-26T00:00:00"/>
    <x v="11481"/>
    <n v="6112"/>
    <n v="241"/>
    <n v="230"/>
    <b v="0"/>
    <b v="0"/>
    <b v="0"/>
  </r>
  <r>
    <s v="4dPQZbtHYZI"/>
    <d v="2018-03-31T00:00:00"/>
    <s v="Types of Breakups || Wirally Originals"/>
    <s v="Wirally"/>
    <n v="24"/>
    <s v="Entertainment"/>
    <d v="2018-03-30T00:00:00"/>
    <x v="11482"/>
    <n v="656"/>
    <n v="36"/>
    <n v="49"/>
    <b v="0"/>
    <b v="0"/>
    <b v="0"/>
  </r>
  <r>
    <s v="7HVPdTTuDno"/>
    <d v="2018-03-31T00:00:00"/>
    <s v="Steve Smith breaks down, says ball-tampering scandal has 'gutted him'"/>
    <s v="Hindustan Times"/>
    <n v="25"/>
    <s v="News &amp; Politics"/>
    <d v="2018-03-29T00:00:00"/>
    <x v="11483"/>
    <n v="24428"/>
    <n v="1804"/>
    <n v="4900"/>
    <b v="0"/>
    <b v="0"/>
    <b v="0"/>
  </r>
  <r>
    <s v="KX3wAQll0Ek"/>
    <d v="2018-03-31T00:00:00"/>
    <s v="Jabardasth - Jabardasth Latest Promo - 5th April 2018 - Hyper Aadi, Anasuya, KiraakRP - Mallemalatv"/>
    <s v="mallemalatv"/>
    <n v="24"/>
    <s v="Entertainment"/>
    <d v="2018-03-29T00:00:00"/>
    <x v="11484"/>
    <n v="7361"/>
    <n v="621"/>
    <n v="598"/>
    <b v="0"/>
    <b v="0"/>
    <b v="0"/>
  </r>
  <r>
    <s v="Y5vFlD-HIWo"/>
    <d v="2018-03-31T00:00:00"/>
    <s v="Hyper Aadi, Raising Raju Performance | Jabardasth | 29th  March 2018  | ETV  Telugu"/>
    <s v="ETV Jabardasth"/>
    <n v="22"/>
    <s v="People &amp; Blogs"/>
    <d v="2018-03-29T00:00:00"/>
    <x v="11485"/>
    <n v="11472"/>
    <n v="1866"/>
    <n v="938"/>
    <b v="0"/>
    <b v="0"/>
    <b v="0"/>
  </r>
  <r>
    <s v="mmEvQNZsOs0"/>
    <d v="2018-03-31T00:00:00"/>
    <s v="Priyamanaval Episode 977, 30/03/18"/>
    <s v="VikatanTV"/>
    <n v="24"/>
    <s v="Entertainment"/>
    <d v="2018-03-30T00:00:00"/>
    <x v="11486"/>
    <n v="2890"/>
    <n v="971"/>
    <n v="301"/>
    <b v="0"/>
    <b v="0"/>
    <b v="0"/>
  </r>
  <r>
    <s v="DNjPabQDXfc"/>
    <d v="2018-03-31T00:00:00"/>
    <s v="Swathi Chinukulu | 30th  March 2018  | Full Episode No 1427| ETV Telugu"/>
    <s v="etvteluguindia"/>
    <n v="24"/>
    <s v="Entertainment"/>
    <d v="2018-03-30T00:00:00"/>
    <x v="11487"/>
    <n v="499"/>
    <n v="136"/>
    <n v="75"/>
    <b v="0"/>
    <b v="0"/>
    <b v="0"/>
  </r>
  <r>
    <s v="VBD-JwBUfYA"/>
    <d v="2018-03-31T00:00:00"/>
    <s v="FREE 1 YEAR: JIO Prime Membership UPDATE | Reliance JIO FREE 1 Year Access To OLD PRIME Users"/>
    <s v="SidTalk"/>
    <n v="27"/>
    <s v="Education"/>
    <d v="2018-03-30T00:00:00"/>
    <x v="11488"/>
    <n v="16816"/>
    <n v="888"/>
    <n v="1119"/>
    <b v="0"/>
    <b v="0"/>
    <b v="0"/>
  </r>
  <r>
    <s v="tsmdZlENbJc"/>
    <d v="2018-03-31T00:00:00"/>
    <s v="Kuladheivam SUN TV Episode - 885 (30-03-18)"/>
    <s v="THIRU TV"/>
    <n v="24"/>
    <s v="Entertainment"/>
    <d v="2018-03-30T00:00:00"/>
    <x v="11489"/>
    <n v="858"/>
    <n v="222"/>
    <n v="30"/>
    <b v="0"/>
    <b v="0"/>
    <b v="0"/>
  </r>
  <r>
    <s v="PYzAFml0uhU"/>
    <d v="2018-03-31T00:00:00"/>
    <s v="Family Time with Kapil Sharma | Ajay Devgn Admires Kapil | Best Moments"/>
    <s v="SET India"/>
    <n v="24"/>
    <s v="Entertainment"/>
    <d v="2018-03-29T00:00:00"/>
    <x v="11490"/>
    <n v="31972"/>
    <n v="6426"/>
    <n v="3121"/>
    <b v="0"/>
    <b v="0"/>
    <b v="0"/>
  </r>
  <r>
    <s v="csIlwTeuHes"/>
    <d v="2018-03-31T00:00:00"/>
    <s v="Pove Pora | 30th   March 2018 | Full Episode 37 | ETV Plus"/>
    <s v="ETV Plus India"/>
    <n v="23"/>
    <s v="Comedy"/>
    <d v="2018-03-30T00:00:00"/>
    <x v="11491"/>
    <n v="1104"/>
    <n v="79"/>
    <n v="159"/>
    <b v="0"/>
    <b v="0"/>
    <b v="0"/>
  </r>
  <r>
    <s v="GjCAGhA9pGc"/>
    <d v="2018-03-31T00:00:00"/>
    <s v="Muddha Mandaram - Episode 1045  - March 30, 2018 - Preview"/>
    <s v="zeetvtelugu"/>
    <n v="24"/>
    <s v="Entertainment"/>
    <d v="2018-03-30T00:00:00"/>
    <x v="11492"/>
    <n v="480"/>
    <n v="101"/>
    <n v="86"/>
    <b v="0"/>
    <b v="0"/>
    <b v="0"/>
  </r>
  <r>
    <s v="uQw57BBVA4g"/>
    <d v="2018-03-31T00:00:00"/>
    <s v="வாணி ராணி - VAANI RANI -  Episode 1530 - 30/03/2018"/>
    <s v="RadaanMedia"/>
    <n v="24"/>
    <s v="Entertainment"/>
    <d v="2018-03-30T00:00:00"/>
    <x v="11493"/>
    <n v="1853"/>
    <n v="409"/>
    <n v="253"/>
    <b v="0"/>
    <b v="0"/>
    <b v="0"/>
  </r>
  <r>
    <s v="j_ofomKpdDg"/>
    <d v="2018-04-01T00:00:00"/>
    <s v="Ishq Mein Marjawan - 30th March 2018 - इश्क़ में मरजावाँ"/>
    <s v="Colors TV"/>
    <n v="24"/>
    <s v="Entertainment"/>
    <d v="2018-03-31T00:00:00"/>
    <x v="11494"/>
    <n v="623"/>
    <n v="82"/>
    <n v="44"/>
    <b v="0"/>
    <b v="0"/>
    <b v="0"/>
  </r>
  <r>
    <s v="Qdo59KVU93o"/>
    <d v="2018-04-01T00:00:00"/>
    <s v="Raghu Master Live Dance Performance With Heroine @ Krishnarjuna Yudham Pre Release Event || TV9"/>
    <s v="TV9 Telugu"/>
    <n v="25"/>
    <s v="News &amp; Politics"/>
    <d v="2018-03-31T00:00:00"/>
    <x v="11495"/>
    <n v="1610"/>
    <n v="104"/>
    <n v="58"/>
    <b v="0"/>
    <b v="0"/>
    <b v="0"/>
  </r>
  <r>
    <s v="kkkqsF9ERms"/>
    <d v="2018-04-01T00:00:00"/>
    <s v="Bithiri Sathi Ravana Getup | Sathi Wants A Role In NTR Biopic Movie | Teenmaar News | V6 News"/>
    <s v="V6 News Telugu"/>
    <n v="25"/>
    <s v="News &amp; Politics"/>
    <d v="2018-03-30T00:00:00"/>
    <x v="11496"/>
    <n v="1996"/>
    <n v="166"/>
    <n v="250"/>
    <b v="0"/>
    <b v="0"/>
    <b v="0"/>
  </r>
  <r>
    <s v="F6OzZyRL9nA"/>
    <d v="2018-04-01T00:00:00"/>
    <s v="நண்பருடன் படகில் ஏறி இந்தியாவுக்குத் தப்பிவந்த துபாய் இளவரசி"/>
    <s v="Polimer News"/>
    <n v="25"/>
    <s v="News &amp; Politics"/>
    <d v="2018-03-30T00:00:00"/>
    <x v="11497"/>
    <n v="1975"/>
    <n v="180"/>
    <n v="192"/>
    <b v="0"/>
    <b v="0"/>
    <b v="0"/>
  </r>
  <r>
    <s v="NGPQj3N4Smw"/>
    <d v="2018-04-01T00:00:00"/>
    <s v="Baal Veer - बाल वीर - Episode 914 - 30th  March, 2018"/>
    <s v="Sony PAL"/>
    <n v="24"/>
    <s v="Entertainment"/>
    <d v="2018-03-30T00:00:00"/>
    <x v="11498"/>
    <n v="827"/>
    <n v="288"/>
    <n v="58"/>
    <b v="0"/>
    <b v="0"/>
    <b v="0"/>
  </r>
  <r>
    <s v="uvSMjZpOguA"/>
    <d v="2018-04-01T00:00:00"/>
    <s v="Tapu Sena's Summer Vacation | Tapu Sena Special | Taarak Mehta Ka Ooltah Chashmah"/>
    <s v="SAB TV"/>
    <n v="24"/>
    <s v="Entertainment"/>
    <d v="2018-03-30T00:00:00"/>
    <x v="11499"/>
    <n v="2280"/>
    <n v="401"/>
    <n v="168"/>
    <b v="0"/>
    <b v="0"/>
    <b v="0"/>
  </r>
  <r>
    <s v="M9jyvruYEJc"/>
    <d v="2018-04-01T00:00:00"/>
    <s v="Rangasthalam EMOTIONAL RESPONSE | Lady Fan Cries After Watching Rangasthalam | Ram Charan"/>
    <s v="Telugu Filmnagar"/>
    <n v="24"/>
    <s v="Entertainment"/>
    <d v="2018-03-30T00:00:00"/>
    <x v="11500"/>
    <n v="1440"/>
    <n v="141"/>
    <n v="104"/>
    <b v="0"/>
    <b v="0"/>
    <b v="0"/>
  </r>
  <r>
    <s v="hOgBvYyuVKs"/>
    <d v="2018-04-01T00:00:00"/>
    <s v="Durga | Full Ep 1032 | 30th Mar 2018 | Odia Serial - TarangTV"/>
    <s v="Tarang TV"/>
    <n v="24"/>
    <s v="Entertainment"/>
    <d v="2018-03-30T00:00:00"/>
    <x v="11501"/>
    <n v="436"/>
    <n v="75"/>
    <n v="26"/>
    <b v="0"/>
    <b v="0"/>
    <b v="0"/>
  </r>
  <r>
    <s v="X0IX8OzWIhw"/>
    <d v="2018-04-01T00:00:00"/>
    <s v="ఈ రోజు హనుమాన్ జయంతి  ఏమి చేయకపోయినా ఈ ఒక్క కథ వింటే  పాపాలు తొలిగిపోయి | Hanuman jayanthi"/>
    <s v="Telugu Dheera"/>
    <n v="24"/>
    <s v="Entertainment"/>
    <d v="2018-03-31T00:00:00"/>
    <x v="11502"/>
    <n v="757"/>
    <n v="79"/>
    <n v="124"/>
    <b v="0"/>
    <b v="0"/>
    <b v="0"/>
  </r>
  <r>
    <s v="UcTVMck3UIU"/>
    <d v="2018-04-01T00:00:00"/>
    <s v="Jio Prime Free for 1 Year!!! Jio PRIME Free Till 2019!!"/>
    <s v="Technical Guruji"/>
    <n v="28"/>
    <s v="Science &amp; Technology"/>
    <d v="2018-03-30T00:00:00"/>
    <x v="11503"/>
    <n v="42619"/>
    <n v="2123"/>
    <n v="9206"/>
    <b v="0"/>
    <b v="0"/>
    <b v="0"/>
  </r>
  <r>
    <s v="I_FCP3T7O4Y"/>
    <d v="2018-04-01T00:00:00"/>
    <s v="Lagira Zhala Jee - Episode 290  - March 30, 2018 - Preview"/>
    <s v="Ditto TV"/>
    <n v="24"/>
    <s v="Entertainment"/>
    <d v="2018-03-30T00:00:00"/>
    <x v="4032"/>
    <n v="457"/>
    <n v="43"/>
    <n v="17"/>
    <b v="0"/>
    <b v="0"/>
    <b v="0"/>
  </r>
  <r>
    <s v="YSNzBAEQBpE"/>
    <d v="2018-04-01T00:00:00"/>
    <s v="Every Hollywood Horror Movie Ever | Episode 1 | Harsh Beniwal"/>
    <s v="Harsh Beniwal"/>
    <n v="23"/>
    <s v="Comedy"/>
    <d v="2018-03-27T00:00:00"/>
    <x v="11504"/>
    <n v="239010"/>
    <n v="9445"/>
    <n v="30461"/>
    <b v="0"/>
    <b v="0"/>
    <b v="0"/>
  </r>
  <r>
    <s v="Parq-0FJVFw"/>
    <d v="2018-04-01T00:00:00"/>
    <s v="Poster: News 18 इंडिया पर Mohammed Shami VS Hasin Jahan | कौन सच्चा कौन झूठा ?"/>
    <s v="News18 India"/>
    <n v="25"/>
    <s v="News &amp; Politics"/>
    <d v="2018-03-31T00:00:00"/>
    <x v="11505"/>
    <n v="1100"/>
    <n v="284"/>
    <n v="901"/>
    <b v="0"/>
    <b v="0"/>
    <b v="0"/>
  </r>
  <r>
    <s v="SJuB0IHbEMQ"/>
    <d v="2018-04-01T00:00:00"/>
    <s v="Tammareddy Bharadwaj EXCLUSIVE Interview With Sri Reddy | Tollywood Casting Couch | Promo"/>
    <s v="Tammareddy Bharadwaj"/>
    <n v="24"/>
    <s v="Entertainment"/>
    <d v="2018-03-30T00:00:00"/>
    <x v="11506"/>
    <n v="419"/>
    <n v="312"/>
    <n v="249"/>
    <b v="0"/>
    <b v="0"/>
    <b v="0"/>
  </r>
  <r>
    <s v="nm-iunlHHQg"/>
    <d v="2018-04-01T00:00:00"/>
    <s v="9 Weird Ways To Sneak Stress Relievers Into Class / Anti Stress School Supplies"/>
    <s v="Troom Troom"/>
    <n v="26"/>
    <s v="Howto &amp; Style"/>
    <d v="2018-03-30T00:00:00"/>
    <x v="11507"/>
    <n v="26441"/>
    <n v="1897"/>
    <n v="3069"/>
    <b v="0"/>
    <b v="0"/>
    <b v="0"/>
  </r>
  <r>
    <s v="KIVavuv9lAo"/>
    <d v="2018-04-01T00:00:00"/>
    <s v="Bhramanam I Episode 35 - 30 March 2018 I Mazhavil Manorama"/>
    <s v="Mazhavil Manorama"/>
    <n v="24"/>
    <s v="Entertainment"/>
    <d v="2018-03-31T00:00:00"/>
    <x v="11508"/>
    <n v="347"/>
    <n v="148"/>
    <n v="139"/>
    <b v="0"/>
    <b v="0"/>
    <b v="0"/>
  </r>
  <r>
    <s v="-66S0tT_G_o"/>
    <d v="2018-04-01T00:00:00"/>
    <s v="Sembarathi - Episode 118 - March 29, 2018 - Best Scene"/>
    <s v="zeetamil"/>
    <n v="24"/>
    <s v="Entertainment"/>
    <d v="2018-03-30T00:00:00"/>
    <x v="11509"/>
    <n v="1610"/>
    <n v="218"/>
    <n v="172"/>
    <b v="0"/>
    <b v="0"/>
    <b v="0"/>
  </r>
  <r>
    <s v="GPUMSvyH4vc"/>
    <d v="2018-04-01T00:00:00"/>
    <s v="Mo Chhatira Wallpaper - Full Video | New Film - OLE OLE DIL BOLE | Jyoti &amp; Jhilik | 91.9 Sarthak FM"/>
    <s v="Sarthak Music"/>
    <n v="24"/>
    <s v="Entertainment"/>
    <d v="2018-03-30T00:00:00"/>
    <x v="11510"/>
    <n v="2921"/>
    <n v="292"/>
    <n v="137"/>
    <b v="0"/>
    <b v="0"/>
    <b v="0"/>
  </r>
  <r>
    <s v="ajJC_TQvDig"/>
    <d v="2018-04-01T00:00:00"/>
    <s v="17 EPIC IDEAS AND PRANKS FOR APRIL FOOLS' DAY"/>
    <s v="5-Minute Crafts"/>
    <n v="26"/>
    <s v="Howto &amp; Style"/>
    <d v="2018-03-31T00:00:00"/>
    <x v="11511"/>
    <n v="13651"/>
    <n v="1674"/>
    <n v="1598"/>
    <b v="0"/>
    <b v="0"/>
    <b v="0"/>
  </r>
  <r>
    <s v="X4XLRhUoWk8"/>
    <d v="2018-04-01T00:00:00"/>
    <s v="31 March 2018- The Hindu Editorial News Paper Analysis- [UPSC/SSC/IBPS] Current affairs"/>
    <s v="Study IQ education"/>
    <n v="27"/>
    <s v="Education"/>
    <d v="2018-03-31T00:00:00"/>
    <x v="11512"/>
    <n v="2784"/>
    <n v="65"/>
    <n v="258"/>
    <b v="0"/>
    <b v="0"/>
    <b v="0"/>
  </r>
  <r>
    <s v="GTRvFJ_qoj0"/>
    <d v="2018-04-01T00:00:00"/>
    <s v="हनुमान जयंती 2018 : जन्मे हे बजरंगी झूमो नाचो मंगल गाओ | Hanumanji Jaynti Bhajan | Rathore Cassettes"/>
    <s v="Rathore Cassettes"/>
    <n v="10"/>
    <s v="Music"/>
    <d v="2018-03-30T00:00:00"/>
    <x v="11513"/>
    <n v="1075"/>
    <n v="149"/>
    <n v="152"/>
    <b v="0"/>
    <b v="0"/>
    <b v="0"/>
  </r>
  <r>
    <s v="EiA-8AECCo8"/>
    <d v="2018-04-01T00:00:00"/>
    <s v="चला हवा येऊ द्या । कोकणचे सूपूत्र अर्थात अभिमानी बाणेसाहेब"/>
    <s v="ZEE 24 TAAS"/>
    <n v="25"/>
    <s v="News &amp; Politics"/>
    <d v="2018-03-30T00:00:00"/>
    <x v="11514"/>
    <n v="353"/>
    <n v="25"/>
    <n v="6"/>
    <b v="0"/>
    <b v="0"/>
    <b v="0"/>
  </r>
  <r>
    <s v="YqiPaR4mjoE"/>
    <d v="2018-04-01T00:00:00"/>
    <s v="FAINTING (Mark Angel Comedy) (Episode 153)"/>
    <s v="MarkAngelComedy"/>
    <n v="24"/>
    <s v="Entertainment"/>
    <d v="2018-03-30T00:00:00"/>
    <x v="11515"/>
    <n v="16204"/>
    <n v="462"/>
    <n v="1121"/>
    <b v="0"/>
    <b v="0"/>
    <b v="0"/>
  </r>
  <r>
    <s v="79MjHknHx-Y"/>
    <d v="2018-04-01T00:00:00"/>
    <s v="UPSC Ki Taiyari | TSP's Rabish Ki Report E05"/>
    <s v="The Screen Patti"/>
    <n v="24"/>
    <s v="Entertainment"/>
    <d v="2018-03-27T00:00:00"/>
    <x v="11516"/>
    <n v="100052"/>
    <n v="2512"/>
    <n v="10279"/>
    <b v="0"/>
    <b v="0"/>
    <b v="0"/>
  </r>
  <r>
    <s v="Nrt6AFRLlCE"/>
    <d v="2018-04-01T00:00:00"/>
    <s v="Saat Bhai Champa - Episode 108 - March 30, 2018 - Best Scene"/>
    <s v="zeebangla"/>
    <n v="24"/>
    <s v="Entertainment"/>
    <d v="2018-03-31T00:00:00"/>
    <x v="11517"/>
    <n v="798"/>
    <n v="134"/>
    <n v="46"/>
    <b v="0"/>
    <b v="0"/>
    <b v="0"/>
  </r>
  <r>
    <s v="1NZwhT4hxEc"/>
    <d v="2018-04-01T00:00:00"/>
    <s v="Raja Rani Serial 2nd April Promo | Monday Episode | Vijay tv serial"/>
    <s v="Cine Heart TAMIL"/>
    <n v="24"/>
    <s v="Entertainment"/>
    <d v="2018-03-30T00:00:00"/>
    <x v="11518"/>
    <n v="235"/>
    <n v="65"/>
    <n v="25"/>
    <b v="0"/>
    <b v="0"/>
    <b v="0"/>
  </r>
  <r>
    <s v="EyPXz6hKa_s"/>
    <d v="2018-04-01T00:00:00"/>
    <s v="School Ke Wo Din - Amit Bhadana"/>
    <s v="Amit Bhadana"/>
    <n v="24"/>
    <s v="Entertainment"/>
    <d v="2018-03-25T00:00:00"/>
    <x v="11519"/>
    <n v="870566"/>
    <n v="31029"/>
    <n v="97036"/>
    <b v="0"/>
    <b v="0"/>
    <b v="0"/>
  </r>
  <r>
    <s v="3ZVgdtGfOD8"/>
    <d v="2018-04-01T00:00:00"/>
    <s v="Pehla Pehla Pyaar... | Aashqeen"/>
    <s v="Aashqeen"/>
    <n v="23"/>
    <s v="Comedy"/>
    <d v="2018-03-28T00:00:00"/>
    <x v="11520"/>
    <n v="101688"/>
    <n v="2797"/>
    <n v="11296"/>
    <b v="0"/>
    <b v="0"/>
    <b v="0"/>
  </r>
  <r>
    <s v="QOaMkRXvEIk"/>
    <d v="2018-04-01T00:00:00"/>
    <s v="Rangasthalam Movie Genuine Public Talk/Review | Public Response | Full Review"/>
    <s v="Rose Telugu Movies"/>
    <n v="24"/>
    <s v="Entertainment"/>
    <d v="2018-03-30T00:00:00"/>
    <x v="11521"/>
    <n v="2189"/>
    <n v="644"/>
    <n v="201"/>
    <b v="0"/>
    <b v="0"/>
    <b v="0"/>
  </r>
  <r>
    <s v="RqnssQgRnfA"/>
    <d v="2018-04-01T00:00:00"/>
    <s v="दिनेश लाल यादव की सबसे बड़ी फिल्म 2018 | Bhojpuri Superhit Film 2018 |"/>
    <s v="Wave Music - Bhojpuri Movies"/>
    <n v="1"/>
    <s v="Film &amp; Animation"/>
    <d v="2018-03-29T00:00:00"/>
    <x v="11522"/>
    <n v="2438"/>
    <n v="1296"/>
    <n v="284"/>
    <b v="0"/>
    <b v="0"/>
    <b v="0"/>
  </r>
  <r>
    <s v="keA8FfXMaRg"/>
    <d v="2018-04-01T00:00:00"/>
    <s v="Women in 1980s | Ft. Rangasthalam Set | Girl Formula | Chai Bisket"/>
    <s v="Girl Formula"/>
    <n v="24"/>
    <s v="Entertainment"/>
    <d v="2018-03-29T00:00:00"/>
    <x v="11523"/>
    <n v="34181"/>
    <n v="713"/>
    <n v="3809"/>
    <b v="0"/>
    <b v="0"/>
    <b v="0"/>
  </r>
  <r>
    <s v="81XVeLw9oto"/>
    <d v="2018-04-01T00:00:00"/>
    <s v="David Warner admits he may never play for Australia again | वनइंडिया हिंदी"/>
    <s v="Oneindia Hindi | वनइंडिया हिन्दी"/>
    <n v="25"/>
    <s v="News &amp; Politics"/>
    <d v="2018-03-31T00:00:00"/>
    <x v="11524"/>
    <n v="1622"/>
    <n v="116"/>
    <n v="133"/>
    <b v="0"/>
    <b v="0"/>
    <b v="0"/>
  </r>
  <r>
    <s v="KhI4xzwYImA"/>
    <d v="2018-04-01T00:00:00"/>
    <s v="Deadpool 2 | Hindi Trailer | Fox Star India | May 18"/>
    <s v="Fox Star India"/>
    <n v="24"/>
    <s v="Entertainment"/>
    <d v="2018-03-26T00:00:00"/>
    <x v="11525"/>
    <n v="96287"/>
    <n v="4856"/>
    <n v="8603"/>
    <b v="0"/>
    <b v="0"/>
    <b v="0"/>
  </r>
  <r>
    <s v="MsQmkQe7a60"/>
    <d v="2018-04-01T00:00:00"/>
    <s v="Nandini | 28 Mar 2018 | SunTV"/>
    <s v="SunTV Tamil"/>
    <n v="22"/>
    <s v="People &amp; Blogs"/>
    <d v="2018-03-29T00:00:00"/>
    <x v="11526"/>
    <n v="2733"/>
    <n v="527"/>
    <n v="458"/>
    <b v="0"/>
    <b v="0"/>
    <b v="0"/>
  </r>
  <r>
    <s v="YQCywLrgXH0"/>
    <d v="2018-04-01T00:00:00"/>
    <s v="రంగస్థలం మొదటి రోజు కలెక్షన్స్...షాక్ లో పవన్ | Rangasthalam First Day World Wide Collections Report"/>
    <s v="Tollywood Nagar"/>
    <n v="24"/>
    <s v="Entertainment"/>
    <d v="2018-03-30T00:00:00"/>
    <x v="11527"/>
    <n v="1978"/>
    <n v="233"/>
    <n v="0"/>
    <b v="1"/>
    <b v="0"/>
    <b v="0"/>
  </r>
  <r>
    <s v="zIBjsnd9Ukc"/>
    <d v="2018-04-01T00:00:00"/>
    <s v="Rangasthalam Movie Public Talk | Charan Rangasthalam Public Talk | Rangasthalam | Sukku Rangasthalam"/>
    <s v="Tollywood Central"/>
    <n v="24"/>
    <s v="Entertainment"/>
    <d v="2018-03-30T00:00:00"/>
    <x v="11528"/>
    <n v="1661"/>
    <n v="1122"/>
    <n v="225"/>
    <b v="0"/>
    <b v="0"/>
    <b v="0"/>
  </r>
  <r>
    <s v="k5DRr-6RW2Q"/>
    <d v="2018-04-01T00:00:00"/>
    <s v="Hina Khan gets Trolled again for Copying Deepika Padukone | Bigg Boss 11"/>
    <s v="Univrsal Media Pro"/>
    <n v="22"/>
    <s v="People &amp; Blogs"/>
    <d v="2018-03-31T00:00:00"/>
    <x v="11529"/>
    <n v="326"/>
    <n v="167"/>
    <n v="193"/>
    <b v="0"/>
    <b v="0"/>
    <b v="0"/>
  </r>
  <r>
    <s v="ky2dX4UE3j8"/>
    <d v="2018-04-01T00:00:00"/>
    <s v="FilterCopy | Story Of Every CA | Ft. Be YouNick (BYN)"/>
    <s v="FilterCopy"/>
    <n v="23"/>
    <s v="Comedy"/>
    <d v="2018-03-27T00:00:00"/>
    <x v="11530"/>
    <n v="89774"/>
    <n v="2427"/>
    <n v="3962"/>
    <b v="0"/>
    <b v="0"/>
    <b v="0"/>
  </r>
  <r>
    <s v="tm-g-AxahE0"/>
    <d v="2018-04-01T00:00:00"/>
    <s v="The Bro Code - Do Teer Ek Nishana | RVCJ"/>
    <s v="RVCJ Media"/>
    <n v="24"/>
    <s v="Entertainment"/>
    <d v="2018-03-30T00:00:00"/>
    <x v="11531"/>
    <n v="8015"/>
    <n v="724"/>
    <n v="264"/>
    <b v="0"/>
    <b v="0"/>
    <b v="0"/>
  </r>
  <r>
    <s v="h1s79ljJZHI"/>
    <d v="2018-04-01T00:00:00"/>
    <s v="Captain Nick | Types Of People In Dance Class"/>
    <s v="Captain Nick"/>
    <n v="24"/>
    <s v="Entertainment"/>
    <d v="2018-03-31T00:00:00"/>
    <x v="11532"/>
    <n v="20325"/>
    <n v="454"/>
    <n v="1691"/>
    <b v="0"/>
    <b v="0"/>
    <b v="0"/>
  </r>
  <r>
    <s v="Y2h0rc2SfBE"/>
    <d v="2018-04-01T00:00:00"/>
    <s v="Sapna Chaudhary || New Haryanvi Song 2018 || Patiala Suit || New Haryanvi Song 2018"/>
    <s v="Sonotek"/>
    <n v="10"/>
    <s v="Music"/>
    <d v="2018-03-31T00:00:00"/>
    <x v="11533"/>
    <n v="1922"/>
    <n v="345"/>
    <n v="165"/>
    <b v="0"/>
    <b v="0"/>
    <b v="0"/>
  </r>
  <r>
    <s v="QkIrr3fJm8I"/>
    <d v="2018-04-01T00:00:00"/>
    <s v="Tiger Shroff And Disha Patani Play 'Who Is More Likely To'"/>
    <s v="IndianExpressOnline"/>
    <n v="24"/>
    <s v="Entertainment"/>
    <d v="2018-03-30T00:00:00"/>
    <x v="11534"/>
    <n v="770"/>
    <n v="35"/>
    <n v="47"/>
    <b v="0"/>
    <b v="0"/>
    <b v="0"/>
  </r>
  <r>
    <s v="LWsUsFm6gjE"/>
    <d v="2018-04-01T00:00:00"/>
    <s v="अंजली करणार रुपाची मदत|Tuzhat Jeev Rangala|31 March 2018|Upcoming Twist|Nirom Marathi"/>
    <s v="NIROM मराठी"/>
    <n v="24"/>
    <s v="Entertainment"/>
    <d v="2018-03-30T00:00:00"/>
    <x v="11535"/>
    <n v="290"/>
    <n v="26"/>
    <n v="23"/>
    <b v="0"/>
    <b v="0"/>
    <b v="0"/>
  </r>
  <r>
    <s v="x1-ueeO14jI"/>
    <d v="2018-04-01T00:00:00"/>
    <s v="Anupama Chopra's Movie Review of Baaghi 2 | Ahmed Khan | Tiger Shroff , Disha Patani"/>
    <s v="Film Companion"/>
    <n v="24"/>
    <s v="Entertainment"/>
    <d v="2018-03-30T00:00:00"/>
    <x v="11536"/>
    <n v="1550"/>
    <n v="250"/>
    <n v="441"/>
    <b v="0"/>
    <b v="0"/>
    <b v="0"/>
  </r>
  <r>
    <s v="yxyB2OvSzBs"/>
    <d v="2018-04-01T00:00:00"/>
    <s v="He Or She? | Interesting Game | Baban Starcast | Bhaosaheb Shinde, Gayatri Jadhav | Khwada"/>
    <s v="Rajshri Marathi"/>
    <n v="24"/>
    <s v="Entertainment"/>
    <d v="2018-03-29T00:00:00"/>
    <x v="11537"/>
    <n v="1306"/>
    <n v="110"/>
    <n v="85"/>
    <b v="0"/>
    <b v="0"/>
    <b v="0"/>
  </r>
  <r>
    <s v="LOgok3PlWRU"/>
    <d v="2018-04-01T00:00:00"/>
    <s v="9 PM ETV Telugu News | 31st March 2018"/>
    <s v="ETV Andhra Pradesh"/>
    <n v="25"/>
    <s v="News &amp; Politics"/>
    <d v="2018-03-31T00:00:00"/>
    <x v="11538"/>
    <n v="642"/>
    <n v="97"/>
    <n v="86"/>
    <b v="0"/>
    <b v="0"/>
    <b v="0"/>
  </r>
  <r>
    <s v="uFKqQLmEm48"/>
    <d v="2018-04-01T00:00:00"/>
    <s v="અલગ અલગ લુખ્ખા દોસ્ત || Dhaval domadiya"/>
    <s v="Dhaval Domadiya"/>
    <n v="23"/>
    <s v="Comedy"/>
    <d v="2018-03-29T00:00:00"/>
    <x v="11539"/>
    <n v="8662"/>
    <n v="639"/>
    <n v="408"/>
    <b v="0"/>
    <b v="0"/>
    <b v="0"/>
  </r>
  <r>
    <s v="23uASgSPL7I"/>
    <d v="2018-04-01T00:00:00"/>
    <s v="Swarajya Rakshak Sambhaji 30th March 2018 Update | Shambhuraje Gives Surprise | Zee Marathi Serial"/>
    <s v="Rajshri Marathi ShowBuz"/>
    <n v="24"/>
    <s v="Entertainment"/>
    <d v="2018-03-31T00:00:00"/>
    <x v="11540"/>
    <n v="124"/>
    <n v="11"/>
    <n v="7"/>
    <b v="0"/>
    <b v="0"/>
    <b v="0"/>
  </r>
  <r>
    <s v="vrc9pS3Poms"/>
    <d v="2018-04-01T00:00:00"/>
    <s v="Jodi Hakki - Episode 289  - March 31, 2018 - Preview"/>
    <s v="zeekannada"/>
    <n v="24"/>
    <s v="Entertainment"/>
    <d v="2018-03-31T00:00:00"/>
    <x v="11541"/>
    <n v="124"/>
    <n v="10"/>
    <n v="5"/>
    <b v="0"/>
    <b v="0"/>
    <b v="0"/>
  </r>
  <r>
    <s v="T-A24953CdI"/>
    <d v="2018-04-01T00:00:00"/>
    <s v="Lagira Zhala Jee - भैय्या फिस्कटणार जयडीचा प्लॅन  | 30th March 2018 | Marathi Serial Update News"/>
    <s v="Manoranjan Marathi"/>
    <n v="24"/>
    <s v="Entertainment"/>
    <d v="2018-03-30T00:00:00"/>
    <x v="11542"/>
    <n v="1117"/>
    <n v="180"/>
    <n v="25"/>
    <b v="0"/>
    <b v="0"/>
    <b v="0"/>
  </r>
  <r>
    <s v="n-ZHLlIu2aM"/>
    <d v="2018-04-01T00:00:00"/>
    <s v="KSRTC bus driver brutally attacked at Palakkad ; accused arrested FIR 30 March 2018"/>
    <s v="asianetnews"/>
    <n v="25"/>
    <s v="News &amp; Politics"/>
    <d v="2018-03-30T00:00:00"/>
    <x v="11543"/>
    <n v="871"/>
    <n v="106"/>
    <n v="214"/>
    <b v="0"/>
    <b v="0"/>
    <b v="0"/>
  </r>
  <r>
    <s v="LRXR_JuVYHw"/>
    <d v="2018-04-01T00:00:00"/>
    <s v="Badrinath Ki Dulhania बद्रीनाथ की दुल्हनिया SuperHit Full Movie | Varun Dhawan &amp; Aliya Bhatt"/>
    <s v="SHN MOVIES"/>
    <n v="24"/>
    <s v="Entertainment"/>
    <d v="2018-03-29T00:00:00"/>
    <x v="11544"/>
    <n v="4093"/>
    <n v="313"/>
    <n v="198"/>
    <b v="0"/>
    <b v="0"/>
    <b v="0"/>
  </r>
  <r>
    <s v="0Y-jrWhBULQ"/>
    <d v="2018-04-01T00:00:00"/>
    <s v="Exam Paper Distribution || Mahathalli"/>
    <s v="Mahathalli"/>
    <n v="24"/>
    <s v="Entertainment"/>
    <d v="2018-03-28T00:00:00"/>
    <x v="11545"/>
    <n v="23432"/>
    <n v="1031"/>
    <n v="2789"/>
    <b v="0"/>
    <b v="0"/>
    <b v="0"/>
  </r>
  <r>
    <s v="E9c1Ic_2RGY"/>
    <d v="2018-04-01T00:00:00"/>
    <s v="Chicken Vindaloo- Easter Special || ചിക്കൻ വിന്താലു ||Spicy Tangy Goan Chicken Curry ||Ep:331"/>
    <s v="Veena's Curryworld"/>
    <n v="26"/>
    <s v="Howto &amp; Style"/>
    <d v="2018-03-30T00:00:00"/>
    <x v="11546"/>
    <n v="1146"/>
    <n v="136"/>
    <n v="512"/>
    <b v="0"/>
    <b v="0"/>
    <b v="0"/>
  </r>
  <r>
    <s v="-27pqCGF5zw"/>
    <d v="2018-04-01T00:00:00"/>
    <s v="Greatest WrestleMania endings: WWE Top 10, March 31, 2018"/>
    <s v="WWE"/>
    <n v="17"/>
    <s v="Sports"/>
    <d v="2018-03-31T00:00:00"/>
    <x v="11547"/>
    <n v="21269"/>
    <n v="725"/>
    <n v="2138"/>
    <b v="0"/>
    <b v="0"/>
    <b v="0"/>
  </r>
  <r>
    <s v="MKAEoq_VHYw"/>
    <d v="2018-04-01T00:00:00"/>
    <s v="Rangasthalam Movie Public Review | Public Talk On Rangasthalam | Ram Charan | Samantha | #PTV"/>
    <s v="PTV"/>
    <n v="24"/>
    <s v="Entertainment"/>
    <d v="2018-03-30T00:00:00"/>
    <x v="11548"/>
    <n v="1137"/>
    <n v="149"/>
    <n v="87"/>
    <b v="0"/>
    <b v="0"/>
    <b v="0"/>
  </r>
  <r>
    <s v="BZpNWeqkhDo"/>
    <d v="2018-04-01T00:00:00"/>
    <s v="Jabardasth Hyper Aadi Review On Rangasthalam Movie |Public Talk|Ramcharan|Samantha|Friday Poster"/>
    <s v="Friday Poster"/>
    <n v="24"/>
    <s v="Entertainment"/>
    <d v="2018-03-30T00:00:00"/>
    <x v="11549"/>
    <n v="3400"/>
    <n v="181"/>
    <n v="232"/>
    <b v="0"/>
    <b v="0"/>
    <b v="0"/>
  </r>
  <r>
    <s v="3Cx9Qu2Gppo"/>
    <d v="2018-04-01T00:00:00"/>
    <s v="Extra Jabardasth | 6th April 2018 | Extra Jabardasth Latest Promo | Rashmi,Sudigali Sudheer"/>
    <s v="mallemalatv"/>
    <n v="24"/>
    <s v="Entertainment"/>
    <d v="2018-03-30T00:00:00"/>
    <x v="11550"/>
    <n v="6579"/>
    <n v="386"/>
    <n v="370"/>
    <b v="0"/>
    <b v="0"/>
    <b v="0"/>
  </r>
  <r>
    <s v="ujaymwQm7U4"/>
    <d v="2018-04-01T00:00:00"/>
    <s v="Swathi Chinukulu | 31st  March 2018  | Full Episode No 1428| ETV Telugu"/>
    <s v="etvteluguindia"/>
    <n v="24"/>
    <s v="Entertainment"/>
    <d v="2018-03-31T00:00:00"/>
    <x v="11551"/>
    <n v="595"/>
    <n v="165"/>
    <n v="73"/>
    <b v="0"/>
    <b v="0"/>
    <b v="0"/>
  </r>
  <r>
    <s v="Jc8COx3TvpM"/>
    <d v="2018-04-01T00:00:00"/>
    <s v="Dulhin Ganga Paar Ke - Official Trailer - Khesari Lal , Kajal Raghwani , Kriti Yadav - Bhojpuri Film"/>
    <s v="Khesari Music World"/>
    <n v="24"/>
    <s v="Entertainment"/>
    <d v="2018-03-30T00:00:00"/>
    <x v="11552"/>
    <n v="19220"/>
    <n v="2565"/>
    <n v="4286"/>
    <b v="0"/>
    <b v="0"/>
    <b v="0"/>
  </r>
  <r>
    <s v="Nsvl7qfcStg"/>
    <d v="2018-04-01T00:00:00"/>
    <s v="Lagira Zhala Jee - लागिरं झालं जी - Episode 291  - March 31, 2018 - Preview"/>
    <s v="zeemarathi"/>
    <n v="24"/>
    <s v="Entertainment"/>
    <d v="2018-03-31T00:00:00"/>
    <x v="11553"/>
    <n v="336"/>
    <n v="30"/>
    <n v="11"/>
    <b v="0"/>
    <b v="0"/>
    <b v="0"/>
  </r>
  <r>
    <s v="bCfmB_FG6os"/>
    <d v="2018-04-01T00:00:00"/>
    <s v="Super Singer 6 | 31st March &amp; 1st April 2018 - Promo 2"/>
    <s v="Vijay Television"/>
    <n v="24"/>
    <s v="Entertainment"/>
    <d v="2018-03-29T00:00:00"/>
    <x v="11554"/>
    <n v="5640"/>
    <n v="616"/>
    <n v="335"/>
    <b v="0"/>
    <b v="0"/>
    <b v="0"/>
  </r>
  <r>
    <s v="kjSX2qC_znk"/>
    <d v="2018-04-01T00:00:00"/>
    <s v="Jigelu Rani Video Song Promo - Rangasthalam Video Songs - Ram Charan, Pooja Hegde"/>
    <s v="Lahari Music | T-Series"/>
    <n v="10"/>
    <s v="Music"/>
    <d v="2018-03-27T00:00:00"/>
    <x v="11555"/>
    <n v="85910"/>
    <n v="5384"/>
    <n v="5117"/>
    <b v="0"/>
    <b v="0"/>
    <b v="0"/>
  </r>
  <r>
    <s v="NnCr4kRY_H4"/>
    <d v="2018-04-01T00:00:00"/>
    <s v="Monkey Flees With 15-Days Old Baby From House In Banki, Search Operation Continues"/>
    <s v="Kanak News"/>
    <n v="25"/>
    <s v="News &amp; Politics"/>
    <d v="2018-03-31T00:00:00"/>
    <x v="11556"/>
    <n v="1030"/>
    <n v="145"/>
    <n v="99"/>
    <b v="0"/>
    <b v="0"/>
    <b v="0"/>
  </r>
  <r>
    <s v="P1O-V05UJts"/>
    <d v="2018-04-02T00:00:00"/>
    <s v="రంగస్థలం రంగమత్త ముచ్చట్లు - Anchor Anasuya - TV9 Exclusive Interview"/>
    <s v="TV9 Telugu"/>
    <n v="25"/>
    <s v="News &amp; Politics"/>
    <d v="2018-04-01T00:00:00"/>
    <x v="11557"/>
    <n v="0"/>
    <n v="0"/>
    <n v="486"/>
    <b v="0"/>
    <b v="1"/>
    <b v="0"/>
  </r>
  <r>
    <s v="N-f-iS-PHIA"/>
    <d v="2018-04-02T00:00:00"/>
    <s v="Kathi Mahesh Review on Rangasthalam Movie | Talk And Response | Ram Charan | YOYO Cine Talkies"/>
    <s v="YOYO Cine Talkies"/>
    <n v="24"/>
    <s v="Entertainment"/>
    <d v="2018-03-30T00:00:00"/>
    <x v="11558"/>
    <n v="0"/>
    <n v="0"/>
    <n v="0"/>
    <b v="1"/>
    <b v="1"/>
    <b v="0"/>
  </r>
  <r>
    <s v="Fr2GksNWdX8"/>
    <d v="2018-04-02T00:00:00"/>
    <s v="Priyamanaval Episode 978, 31/03/18"/>
    <s v="VikatanTV"/>
    <n v="43"/>
    <s v="Shows"/>
    <d v="2018-03-31T00:00:00"/>
    <x v="11559"/>
    <n v="4005"/>
    <n v="1235"/>
    <n v="380"/>
    <b v="0"/>
    <b v="0"/>
    <b v="0"/>
  </r>
  <r>
    <s v="Bpk782aqujg"/>
    <d v="2018-04-02T00:00:00"/>
    <s v="Cash | 31st  March 2018   | Full Episode | ETV Telugu"/>
    <s v="etvteluguindia"/>
    <n v="24"/>
    <s v="Entertainment"/>
    <d v="2018-03-31T00:00:00"/>
    <x v="11560"/>
    <n v="1239"/>
    <n v="164"/>
    <n v="176"/>
    <b v="0"/>
    <b v="0"/>
    <b v="0"/>
  </r>
  <r>
    <s v="qrks9Zu0f1w"/>
    <d v="2018-04-02T00:00:00"/>
    <s v="102 Not Out | Official Trailer | Amitabh Bachchan | Rishi Kapoor | Umesh Shukla | In Cinemas May 4th"/>
    <s v="Sony Pictures India"/>
    <n v="24"/>
    <s v="Entertainment"/>
    <d v="2018-03-28T00:00:00"/>
    <x v="11561"/>
    <n v="152980"/>
    <n v="6502"/>
    <n v="6897"/>
    <b v="0"/>
    <b v="0"/>
    <b v="0"/>
  </r>
  <r>
    <s v="K_voQbMkcAM"/>
    <d v="2018-04-02T00:00:00"/>
    <s v="Monkey Flees With Baby From House In Banki, Missing Baby's Body Found In Well"/>
    <s v="Kanak News"/>
    <n v="25"/>
    <s v="News &amp; Politics"/>
    <d v="2018-04-01T00:00:00"/>
    <x v="11562"/>
    <n v="844"/>
    <n v="126"/>
    <n v="98"/>
    <b v="0"/>
    <b v="0"/>
    <b v="0"/>
  </r>
  <r>
    <s v="XCMyDvUqQnY"/>
    <d v="2018-04-02T00:00:00"/>
    <s v="Kammara Sambhavam Official Teaser | Dileep | Rathish Ambat | Murali Gopy"/>
    <s v="Millennium Audios"/>
    <n v="24"/>
    <s v="Entertainment"/>
    <d v="2018-03-28T00:00:00"/>
    <x v="11563"/>
    <n v="69205"/>
    <n v="3696"/>
    <n v="4703"/>
    <b v="0"/>
    <b v="0"/>
    <b v="0"/>
  </r>
  <r>
    <s v="sjvvAtFaLPA"/>
    <d v="2018-04-02T00:00:00"/>
    <s v="Kuladheivam SUN TV Episode - 886 (31-03-18)"/>
    <s v="THIRU TV"/>
    <n v="24"/>
    <s v="Entertainment"/>
    <d v="2018-03-31T00:00:00"/>
    <x v="11564"/>
    <n v="1125"/>
    <n v="301"/>
    <n v="45"/>
    <b v="0"/>
    <b v="0"/>
    <b v="0"/>
  </r>
  <r>
    <s v="wdPSw2uQj6M"/>
    <d v="2018-04-02T00:00:00"/>
    <s v="வாணி ராணி - VAANI RANI -  Episode 1531 - 31/03/2018"/>
    <s v="RadaanMedia"/>
    <n v="24"/>
    <s v="Entertainment"/>
    <d v="2018-03-31T00:00:00"/>
    <x v="11565"/>
    <n v="2164"/>
    <n v="750"/>
    <n v="411"/>
    <b v="0"/>
    <b v="0"/>
    <b v="0"/>
  </r>
  <r>
    <s v="P1_OxXNhdgk"/>
    <d v="2018-04-02T00:00:00"/>
    <s v="Super Singer 6 | 1st April 2018 - Promo 3"/>
    <s v="Vijay Television"/>
    <n v="24"/>
    <s v="Entertainment"/>
    <d v="2018-04-01T00:00:00"/>
    <x v="11566"/>
    <n v="2800"/>
    <n v="168"/>
    <n v="91"/>
    <b v="0"/>
    <b v="0"/>
    <b v="0"/>
  </r>
  <r>
    <s v="8FBZJ0Hg7_Q"/>
    <d v="2018-04-02T00:00:00"/>
    <s v="Bithiri Sathi Eating Idli | World Idli Day 2018 Special | Teenmaar News | V6 News"/>
    <s v="V6 News Telugu"/>
    <n v="25"/>
    <s v="News &amp; Politics"/>
    <d v="2018-03-31T00:00:00"/>
    <x v="11567"/>
    <n v="2455"/>
    <n v="194"/>
    <n v="231"/>
    <b v="0"/>
    <b v="0"/>
    <b v="0"/>
  </r>
  <r>
    <s v="3hGW_HKwh54"/>
    <d v="2018-04-02T00:00:00"/>
    <s v="Pagg Di Pooni (Full Video) | Hardeep Grewal | Latest Punjabi Songs 2018 | Vehli Janta Records"/>
    <s v="VehliJantaRecords"/>
    <n v="10"/>
    <s v="Music"/>
    <d v="2018-03-31T00:00:00"/>
    <x v="11568"/>
    <n v="17619"/>
    <n v="333"/>
    <n v="1174"/>
    <b v="0"/>
    <b v="0"/>
    <b v="0"/>
  </r>
  <r>
    <s v="abqavYCnXiw"/>
    <d v="2018-04-02T00:00:00"/>
    <s v="It Happened In Hong Kong | Episode 3 | Hindi Digital Show | Aahana Kumra | Amol Parashar | Viu India"/>
    <s v="Viu India"/>
    <n v="24"/>
    <s v="Entertainment"/>
    <d v="2018-03-30T00:00:00"/>
    <x v="11569"/>
    <n v="5086"/>
    <n v="220"/>
    <n v="520"/>
    <b v="0"/>
    <b v="0"/>
    <b v="0"/>
  </r>
  <r>
    <s v="KOyFI2UxuMU"/>
    <d v="2018-04-02T00:00:00"/>
    <s v="Ishq Mein Marjawan - 31st March 2018 - इश्क़ में मरजावाँ"/>
    <s v="Colors TV"/>
    <n v="24"/>
    <s v="Entertainment"/>
    <d v="2018-04-01T00:00:00"/>
    <x v="11570"/>
    <n v="619"/>
    <n v="71"/>
    <n v="19"/>
    <b v="0"/>
    <b v="0"/>
    <b v="0"/>
  </r>
  <r>
    <s v="OzFdM_S37ms"/>
    <d v="2018-04-02T00:00:00"/>
    <s v="Uppum Mulakum│Flowers│EP# 571"/>
    <s v="Flowers Comedy"/>
    <n v="24"/>
    <s v="Entertainment"/>
    <d v="2018-03-30T00:00:00"/>
    <x v="11571"/>
    <n v="4972"/>
    <n v="547"/>
    <n v="684"/>
    <b v="0"/>
    <b v="0"/>
    <b v="0"/>
  </r>
  <r>
    <s v="tAdeZ0XmBMw"/>
    <d v="2018-04-02T00:00:00"/>
    <s v="World's Smallest Laptop Unboxing - GPD Pocket 🔥🔥🔥"/>
    <s v="Technical Guruji"/>
    <n v="28"/>
    <s v="Science &amp; Technology"/>
    <d v="2018-03-31T00:00:00"/>
    <x v="11572"/>
    <n v="33195"/>
    <n v="14516"/>
    <n v="18514"/>
    <b v="0"/>
    <b v="0"/>
    <b v="0"/>
  </r>
  <r>
    <s v="rurftEfH6fE"/>
    <d v="2018-04-02T00:00:00"/>
    <s v="Allu Arjun Watches Rangasthalam Movie with Family | Ram Charan | Samantha | Anasuya | Sukumar | DSP"/>
    <s v="Telugu Cinema"/>
    <n v="24"/>
    <s v="Entertainment"/>
    <d v="2018-03-30T00:00:00"/>
    <x v="11573"/>
    <n v="1904"/>
    <n v="283"/>
    <n v="0"/>
    <b v="1"/>
    <b v="0"/>
    <b v="0"/>
  </r>
  <r>
    <s v="R-5RBhqngUs"/>
    <d v="2018-04-02T00:00:00"/>
    <s v="Last Bench Full Video Song| Kirrak Party Video Songs | Nikhil Siddharth | Sharan Koppisetty"/>
    <s v="Aditya Music"/>
    <n v="10"/>
    <s v="Music"/>
    <d v="2018-03-29T00:00:00"/>
    <x v="11574"/>
    <n v="12600"/>
    <n v="581"/>
    <n v="390"/>
    <b v="0"/>
    <b v="0"/>
    <b v="0"/>
  </r>
  <r>
    <s v="r3CAdQGo_6M"/>
    <d v="2018-04-02T00:00:00"/>
    <s v="Kundali Bhagya - कुंडली भाग्य - Episode 188 - March 30, 2018 - Best Scene"/>
    <s v="zeetv"/>
    <n v="24"/>
    <s v="Entertainment"/>
    <d v="2018-03-31T00:00:00"/>
    <x v="11575"/>
    <n v="3245"/>
    <n v="355"/>
    <n v="165"/>
    <b v="0"/>
    <b v="0"/>
    <b v="0"/>
  </r>
  <r>
    <s v="vt5xIaE7IEw"/>
    <d v="2018-04-02T00:00:00"/>
    <s v="Baal Veer - बाल वीर - Episode 915 - 31st  March, 2018"/>
    <s v="Sony PAL"/>
    <n v="24"/>
    <s v="Entertainment"/>
    <d v="2018-03-31T00:00:00"/>
    <x v="11576"/>
    <n v="434"/>
    <n v="122"/>
    <n v="39"/>
    <b v="0"/>
    <b v="0"/>
    <b v="0"/>
  </r>
  <r>
    <s v="YOWzONi9Pmw"/>
    <d v="2018-04-02T00:00:00"/>
    <s v="Comedy Khiladigalu Season 2 - Episode 25 - March 31, 2018 - Best Scene"/>
    <s v="zeekannada"/>
    <n v="24"/>
    <s v="Entertainment"/>
    <d v="2018-03-31T00:00:00"/>
    <x v="11577"/>
    <n v="802"/>
    <n v="56"/>
    <n v="28"/>
    <b v="0"/>
    <b v="0"/>
    <b v="0"/>
  </r>
  <r>
    <s v="3m2PKytnYaI"/>
    <d v="2018-04-02T00:00:00"/>
    <s v="Bit Hogbeda | Raambo-2 | Mehaboob Saab | New Lyrical Video 2018 | Sharan | Arjun Janya"/>
    <s v="Anand Audio"/>
    <n v="10"/>
    <s v="Music"/>
    <d v="2018-03-31T00:00:00"/>
    <x v="11578"/>
    <n v="12210"/>
    <n v="134"/>
    <n v="771"/>
    <b v="0"/>
    <b v="0"/>
    <b v="0"/>
  </r>
  <r>
    <s v="5000ZcHiMws"/>
    <d v="2018-04-02T00:00:00"/>
    <s v="Resumen de Sevilla FC vs FC Barcelona (2-2)"/>
    <s v="LaLiga Santander"/>
    <n v="17"/>
    <s v="Sports"/>
    <d v="2018-03-31T00:00:00"/>
    <x v="11579"/>
    <n v="7766"/>
    <n v="980"/>
    <n v="518"/>
    <b v="0"/>
    <b v="0"/>
    <b v="0"/>
  </r>
  <r>
    <s v="oycYpm5jCYA"/>
    <d v="2018-04-02T00:00:00"/>
    <s v="Bank Joining Formalities For Bank PO &amp; Clerk By Mrs Parul Chawla Dey"/>
    <s v="Adda247 :Official Channel of BankersAdda &amp; SSCAdda"/>
    <n v="27"/>
    <s v="Education"/>
    <d v="2018-04-01T00:00:00"/>
    <x v="11580"/>
    <n v="1655"/>
    <n v="100"/>
    <n v="301"/>
    <b v="0"/>
    <b v="0"/>
    <b v="0"/>
  </r>
  <r>
    <s v="U_Jr7xojRog"/>
    <d v="2018-04-02T00:00:00"/>
    <s v="Seemarekha - Episode 139  - April 2, 2018 - Preview"/>
    <s v="zeebangla"/>
    <n v="24"/>
    <s v="Entertainment"/>
    <d v="2018-04-01T00:00:00"/>
    <x v="11581"/>
    <n v="867"/>
    <n v="37"/>
    <n v="16"/>
    <b v="0"/>
    <b v="0"/>
    <b v="0"/>
  </r>
  <r>
    <s v="0IjMP3yiwLA"/>
    <d v="2018-04-02T00:00:00"/>
    <s v="चीनचं स्पेस स्टेशन मुंबईसह जवळच्या भागावर उद्या पहाटे कोसळणार?"/>
    <s v="ABP Majha"/>
    <n v="25"/>
    <s v="News &amp; Politics"/>
    <d v="2018-04-01T00:00:00"/>
    <x v="11582"/>
    <n v="993"/>
    <n v="221"/>
    <n v="300"/>
    <b v="0"/>
    <b v="0"/>
    <b v="0"/>
  </r>
  <r>
    <s v="lXxGD0_Met8"/>
    <d v="2018-04-02T00:00:00"/>
    <s v="ఆత్మహత్య చేసుకొన్న  v6 యాంకర్ రాధికా || No More V6 Anchor Radhika"/>
    <s v="My Tube Telugu"/>
    <n v="24"/>
    <s v="Entertainment"/>
    <d v="2018-04-01T00:00:00"/>
    <x v="11583"/>
    <n v="25"/>
    <n v="6"/>
    <n v="2"/>
    <b v="0"/>
    <b v="0"/>
    <b v="0"/>
  </r>
  <r>
    <s v="4OAR_9uYhDo"/>
    <d v="2018-04-02T00:00:00"/>
    <s v="🔥🔥  இலவசம் 2019 வரை  - 1 Year Free Jio Prime | Tamil Tech News"/>
    <s v="TAMIL TECH - தமிழ் டெக்"/>
    <n v="28"/>
    <s v="Science &amp; Technology"/>
    <d v="2018-03-30T00:00:00"/>
    <x v="11584"/>
    <n v="6632"/>
    <n v="248"/>
    <n v="1011"/>
    <b v="0"/>
    <b v="0"/>
    <b v="0"/>
  </r>
  <r>
    <s v="sdMHKl6HEO4"/>
    <d v="2018-04-02T00:00:00"/>
    <s v="Raja Rani Serial 2nd April Promo | Vijay tv serial"/>
    <s v="Cine Heart TAMIL"/>
    <n v="24"/>
    <s v="Entertainment"/>
    <d v="2018-03-31T00:00:00"/>
    <x v="2898"/>
    <n v="420"/>
    <n v="102"/>
    <n v="42"/>
    <b v="0"/>
    <b v="0"/>
    <b v="0"/>
  </r>
  <r>
    <s v="vfqlRQiDm1M"/>
    <d v="2018-04-02T00:00:00"/>
    <s v="Ram Charan's Rangasthala Success Celebration photos || Chiranjeevi || Namratha"/>
    <s v="Gup Chup Masthi"/>
    <n v="24"/>
    <s v="Entertainment"/>
    <d v="2018-04-01T00:00:00"/>
    <x v="11585"/>
    <n v="1090"/>
    <n v="72"/>
    <n v="38"/>
    <b v="0"/>
    <b v="0"/>
    <b v="0"/>
  </r>
  <r>
    <s v="2DlwgzR4hAg"/>
    <d v="2018-04-02T00:00:00"/>
    <s v="The Day Has Come!!!  Biggest Game Show #SixthSense Starting Today at 9:30 PM on Star Maa"/>
    <s v="Star Maa"/>
    <n v="24"/>
    <s v="Entertainment"/>
    <d v="2018-03-31T00:00:00"/>
    <x v="11586"/>
    <n v="503"/>
    <n v="54"/>
    <n v="36"/>
    <b v="0"/>
    <b v="0"/>
    <b v="0"/>
  </r>
  <r>
    <s v="qsS8U59FKxo"/>
    <d v="2018-04-02T00:00:00"/>
    <s v="Nani Speech @ Krishnarjuna Yuddham Pre Release Event || Anupama || Rukshar"/>
    <s v="NTV Telugu"/>
    <n v="25"/>
    <s v="News &amp; Politics"/>
    <d v="2018-03-31T00:00:00"/>
    <x v="11587"/>
    <n v="1740"/>
    <n v="86"/>
    <n v="94"/>
    <b v="0"/>
    <b v="0"/>
    <b v="0"/>
  </r>
  <r>
    <s v="pKkBpHX6Pjs"/>
    <d v="2018-04-02T00:00:00"/>
    <s v="China's Tiangong 1 Space Lab To Fall To Earth This Weekend Update At 18 Pm"/>
    <s v="ZEE 24 TAAS"/>
    <n v="25"/>
    <s v="News &amp; Politics"/>
    <d v="2018-04-01T00:00:00"/>
    <x v="11588"/>
    <n v="427"/>
    <n v="76"/>
    <n v="27"/>
    <b v="0"/>
    <b v="0"/>
    <b v="0"/>
  </r>
  <r>
    <s v="mlhxUOmV1BA"/>
    <d v="2018-04-02T00:00:00"/>
    <s v="Phulpakhru - फुलपाखरु - Episode 278  - March 31, 2018 - Preview"/>
    <s v="Zee Yuva"/>
    <n v="24"/>
    <s v="Entertainment"/>
    <d v="2018-03-31T00:00:00"/>
    <x v="11589"/>
    <n v="348"/>
    <n v="41"/>
    <n v="148"/>
    <b v="0"/>
    <b v="0"/>
    <b v="0"/>
  </r>
  <r>
    <s v="IOWQLRdQErY"/>
    <d v="2018-04-02T00:00:00"/>
    <s v="Tapu Sena Cannot Go For A Picnic | Tapu Sena Special | Taarak Mehta Ka Ooltah Chashmah"/>
    <s v="SAB TV"/>
    <n v="24"/>
    <s v="Entertainment"/>
    <d v="2018-04-01T00:00:00"/>
    <x v="11590"/>
    <n v="780"/>
    <n v="110"/>
    <n v="76"/>
    <b v="0"/>
    <b v="0"/>
    <b v="0"/>
  </r>
  <r>
    <s v="DYSV7qOnzYc"/>
    <d v="2018-04-02T00:00:00"/>
    <s v="రంగస్థలం హిట్ తో రామ్ చరణ్ మరియు సుకుమార్ సంచలన నిర్ణయం | Rangasthalam Team Sensational Decision"/>
    <s v="Tollywood Nagar"/>
    <n v="24"/>
    <s v="Entertainment"/>
    <d v="2018-04-01T00:00:00"/>
    <x v="11591"/>
    <n v="1309"/>
    <n v="71"/>
    <n v="0"/>
    <b v="1"/>
    <b v="0"/>
    <b v="0"/>
  </r>
  <r>
    <s v="OfIhm9SvmX0"/>
    <d v="2018-04-02T00:00:00"/>
    <s v="Types of customers | RealSHIT"/>
    <s v="RealSHIT"/>
    <n v="24"/>
    <s v="Entertainment"/>
    <d v="2018-03-28T00:00:00"/>
    <x v="11592"/>
    <n v="119180"/>
    <n v="5201"/>
    <n v="6245"/>
    <b v="0"/>
    <b v="0"/>
    <b v="0"/>
  </r>
  <r>
    <s v="LjfZAerxNeY"/>
    <d v="2018-04-02T00:00:00"/>
    <s v="Confession pr Breakup"/>
    <s v="Irahul Vohra"/>
    <n v="23"/>
    <s v="Comedy"/>
    <d v="2018-04-01T00:00:00"/>
    <x v="11593"/>
    <n v="6407"/>
    <n v="106"/>
    <n v="508"/>
    <b v="0"/>
    <b v="0"/>
    <b v="0"/>
  </r>
  <r>
    <s v="fETOc6r23ko"/>
    <d v="2018-04-02T00:00:00"/>
    <s v="*Tha, Kovam Varuma Varatha | Gautham Vasudev Menon | Arrol Correli | Promo"/>
    <s v="Ondraga Entertainment"/>
    <n v="24"/>
    <s v="Entertainment"/>
    <d v="2018-03-29T00:00:00"/>
    <x v="11594"/>
    <n v="8271"/>
    <n v="674"/>
    <n v="253"/>
    <b v="0"/>
    <b v="0"/>
    <b v="0"/>
  </r>
  <r>
    <s v="Is8GP_QDkpU"/>
    <d v="2018-04-02T00:00:00"/>
    <s v="Ama Ghara Laxmi | Full Ep 593 | 31st Mar 2018 | Odia Serial - TarangTV"/>
    <s v="Tarang TV"/>
    <n v="24"/>
    <s v="Entertainment"/>
    <d v="2018-03-31T00:00:00"/>
    <x v="11595"/>
    <n v="260"/>
    <n v="57"/>
    <n v="16"/>
    <b v="0"/>
    <b v="0"/>
    <b v="0"/>
  </r>
  <r>
    <s v="WdISF-ivBgo"/>
    <d v="2018-04-02T00:00:00"/>
    <s v="PTC Punjabi Film Award 2018"/>
    <s v="PTC PUNJABI GOLD"/>
    <n v="24"/>
    <s v="Entertainment"/>
    <d v="2018-03-30T00:00:00"/>
    <x v="11596"/>
    <n v="2472"/>
    <n v="170"/>
    <n v="163"/>
    <b v="0"/>
    <b v="0"/>
    <b v="0"/>
  </r>
  <r>
    <s v="bTJhO-hipjg"/>
    <d v="2018-04-02T00:00:00"/>
    <s v="‘തോൽപ്പിച്ച’ വിദ്യാർഥി ആത്മഹത്യ ചെയ്തു; എസ്എഫ്ഐ സ്കൂൾ അടിച്ചുതകർത്തു"/>
    <s v="Manorama News"/>
    <n v="25"/>
    <s v="News &amp; Politics"/>
    <d v="2018-04-01T00:00:00"/>
    <x v="11597"/>
    <n v="230"/>
    <n v="24"/>
    <n v="108"/>
    <b v="0"/>
    <b v="0"/>
    <b v="0"/>
  </r>
  <r>
    <s v="I4b6c5cU9Po"/>
    <d v="2018-04-02T00:00:00"/>
    <s v="న్యూస్ రీడర్ ఆత్మహత్య | TV Anchor Radhika Reddy Commits Suicide | Hyderabad | TV5 News"/>
    <s v="TV5 News"/>
    <n v="25"/>
    <s v="News &amp; Politics"/>
    <d v="2018-04-02T00:00:00"/>
    <x v="11598"/>
    <n v="56"/>
    <n v="35"/>
    <n v="12"/>
    <b v="0"/>
    <b v="0"/>
    <b v="0"/>
  </r>
  <r>
    <s v="VmFmCpkvSIY"/>
    <d v="2018-04-02T00:00:00"/>
    <s v="మైండ్ పోతుంది లోపల | Viva Harsha Review On Rangasthalam Movie | Rangasthalam Public Talk"/>
    <s v="Mana Stars"/>
    <n v="24"/>
    <s v="Entertainment"/>
    <d v="2018-03-30T00:00:00"/>
    <x v="11599"/>
    <n v="4499"/>
    <n v="260"/>
    <n v="229"/>
    <b v="0"/>
    <b v="0"/>
    <b v="0"/>
  </r>
  <r>
    <s v="7Bycm1I6N_4"/>
    <d v="2018-04-02T00:00:00"/>
    <s v="Ranjit Bawa - Dillagi (Full Video) | Khido Khundi | Love Song | Saga Music | New Punjabi Song 2018"/>
    <s v="Saga Music"/>
    <n v="10"/>
    <s v="Music"/>
    <d v="2018-03-31T00:00:00"/>
    <x v="11600"/>
    <n v="6272"/>
    <n v="207"/>
    <n v="263"/>
    <b v="0"/>
    <b v="0"/>
    <b v="0"/>
  </r>
  <r>
    <s v="4NVYEOJJti4"/>
    <d v="2018-04-02T00:00:00"/>
    <s v="Dhaval Domadiya - આવા પણ માણસો હોય છે - Gujarati Funny Comedy Video"/>
    <s v="Studio Sangeeta"/>
    <n v="23"/>
    <s v="Comedy"/>
    <d v="2018-03-30T00:00:00"/>
    <x v="11601"/>
    <n v="3087"/>
    <n v="283"/>
    <n v="149"/>
    <b v="0"/>
    <b v="0"/>
    <b v="0"/>
  </r>
  <r>
    <s v="rsJlT53jU_4"/>
    <d v="2018-04-02T00:00:00"/>
    <s v="Bixby Speaker Impressions!"/>
    <s v="Marques Brownlee"/>
    <n v="28"/>
    <s v="Science &amp; Technology"/>
    <d v="2018-04-01T00:00:00"/>
    <x v="11602"/>
    <n v="81634"/>
    <n v="1212"/>
    <n v="11415"/>
    <b v="0"/>
    <b v="0"/>
    <b v="0"/>
  </r>
  <r>
    <s v="niVERJGc3Bw"/>
    <d v="2018-04-02T00:00:00"/>
    <s v="Kotikokkadu Latest Telugu Full Length Movie | Sudeep, Nitya Menon - 2018"/>
    <s v="Volga Video"/>
    <n v="24"/>
    <s v="Entertainment"/>
    <d v="2018-03-30T00:00:00"/>
    <x v="11603"/>
    <n v="1495"/>
    <n v="159"/>
    <n v="151"/>
    <b v="0"/>
    <b v="0"/>
    <b v="0"/>
  </r>
  <r>
    <s v="j5x4ZWpGqn8"/>
    <d v="2018-04-02T00:00:00"/>
    <s v="ఈ పాట వింటే ఈ రోజే కాశీ వెళ్లినంత పుణ్యం వస్తుంది.. Lord Shiva Popular Devotional Songs LINGASHTAKAM"/>
    <s v="SumanTV"/>
    <n v="26"/>
    <s v="Howto &amp; Style"/>
    <d v="2018-04-01T00:00:00"/>
    <x v="11604"/>
    <n v="84"/>
    <n v="14"/>
    <n v="12"/>
    <b v="0"/>
    <b v="0"/>
    <b v="0"/>
  </r>
  <r>
    <s v="yBYVSVHLSh8"/>
    <d v="2018-04-02T00:00:00"/>
    <s v="கர்ப்பமான Vijay TV பிரியங்கா Super Singer நிகழ்ச்சியை விட்டு ஒய்வு பெற்றார் ! Super Singer 6"/>
    <s v="Connecting"/>
    <n v="24"/>
    <s v="Entertainment"/>
    <d v="2018-04-01T00:00:00"/>
    <x v="11605"/>
    <n v="166"/>
    <n v="75"/>
    <n v="30"/>
    <b v="0"/>
    <b v="0"/>
    <b v="0"/>
  </r>
  <r>
    <s v="qTIL_8K2ClA"/>
    <d v="2018-04-02T00:00:00"/>
    <s v="KABIR Title Track | Dev | Rukmini | Aniket C | Indraadip | 13th April 2018"/>
    <s v="Dev Entertainment Ventures"/>
    <n v="10"/>
    <s v="Music"/>
    <d v="2018-04-01T00:00:00"/>
    <x v="11606"/>
    <n v="4483"/>
    <n v="353"/>
    <n v="977"/>
    <b v="0"/>
    <b v="0"/>
    <b v="0"/>
  </r>
  <r>
    <s v="8ifGXwZDdRE"/>
    <d v="2018-04-02T00:00:00"/>
    <s v="ബസ്സില്‍ യുവതിയുടെ മുന്നില്‍ നഗ്നത കാണിച്ച യുവാവിന്‍റെ മറുപടി കേട്ട് പോലീസ് ഞെട്ടി"/>
    <s v="Manchu Mon"/>
    <n v="22"/>
    <s v="People &amp; Blogs"/>
    <d v="2018-03-31T00:00:00"/>
    <x v="11607"/>
    <n v="0"/>
    <n v="0"/>
    <n v="0"/>
    <b v="1"/>
    <b v="1"/>
    <b v="0"/>
  </r>
  <r>
    <s v="XL7fKy8fsIY"/>
    <d v="2018-04-02T00:00:00"/>
    <s v="That movie was a mistake by me using four who didn't know to act: M A Nishad"/>
    <s v="Kaumudy"/>
    <n v="24"/>
    <s v="Entertainment"/>
    <d v="2018-03-31T00:00:00"/>
    <x v="11608"/>
    <n v="870"/>
    <n v="274"/>
    <n v="450"/>
    <b v="0"/>
    <b v="0"/>
    <b v="0"/>
  </r>
  <r>
    <s v="xsI7Dtcp5Rs"/>
    <d v="2018-04-02T00:00:00"/>
    <s v="9 PM ETV Telugu News | 1st April 2018"/>
    <s v="ETV Andhra Pradesh"/>
    <n v="25"/>
    <s v="News &amp; Politics"/>
    <d v="2018-04-01T00:00:00"/>
    <x v="11609"/>
    <n v="434"/>
    <n v="54"/>
    <n v="39"/>
    <b v="0"/>
    <b v="0"/>
    <b v="0"/>
  </r>
  <r>
    <s v="7oFmPlfCzp8"/>
    <d v="2018-04-02T00:00:00"/>
    <s v="சந்திரலேகா | CHANDRALEKHA | Sun TV | Tamil | Mega Serial | Episode 1050 - 31st March 2018"/>
    <s v="Saregama TVShows"/>
    <n v="24"/>
    <s v="Entertainment"/>
    <d v="2018-03-31T00:00:00"/>
    <x v="11610"/>
    <n v="1189"/>
    <n v="222"/>
    <n v="161"/>
    <b v="0"/>
    <b v="0"/>
    <b v="0"/>
  </r>
  <r>
    <s v="CWrdxq5OWO0"/>
    <d v="2018-04-02T00:00:00"/>
    <s v="Epic - Call Clash Prank on Girls - Prank In India | The HunGama Films"/>
    <s v="The HunGama Films - Ab Mauj Legi Dilli"/>
    <n v="24"/>
    <s v="Entertainment"/>
    <d v="2018-03-29T00:00:00"/>
    <x v="11611"/>
    <n v="107311"/>
    <n v="2772"/>
    <n v="12201"/>
    <b v="0"/>
    <b v="0"/>
    <b v="0"/>
  </r>
  <r>
    <s v="pfbHnb27bNM"/>
    <d v="2018-04-02T00:00:00"/>
    <s v="Shreya Open Statement About Enga Veetu Maplai Editing | Viral News"/>
    <s v="Cinema 720"/>
    <n v="24"/>
    <s v="Entertainment"/>
    <d v="2018-03-31T00:00:00"/>
    <x v="11612"/>
    <n v="293"/>
    <n v="63"/>
    <n v="91"/>
    <b v="0"/>
    <b v="0"/>
    <b v="0"/>
  </r>
  <r>
    <s v="66FAQ0IUMNg"/>
    <d v="2018-04-02T00:00:00"/>
    <s v="Indian Mothers During Exams | Being Indian"/>
    <s v="BeingIndian"/>
    <n v="23"/>
    <s v="Comedy"/>
    <d v="2018-03-29T00:00:00"/>
    <x v="11613"/>
    <n v="14336"/>
    <n v="659"/>
    <n v="703"/>
    <b v="0"/>
    <b v="0"/>
    <b v="0"/>
  </r>
  <r>
    <s v="YW8nPnGgczc"/>
    <d v="2018-04-02T00:00:00"/>
    <s v="Best Action Scene - New Odia Film - Bajrangi - SamastaNka Kama Badhei Delu - Sarthak Music"/>
    <s v="Sarthak Music"/>
    <n v="24"/>
    <s v="Entertainment"/>
    <d v="2018-04-01T00:00:00"/>
    <x v="11614"/>
    <n v="411"/>
    <n v="60"/>
    <n v="0"/>
    <b v="1"/>
    <b v="0"/>
    <b v="0"/>
  </r>
  <r>
    <s v="YjYL5toRu6M"/>
    <d v="2018-04-02T00:00:00"/>
    <s v="Karuthamuthu || General Promo || Mon to Sat at 8 PM || Asianet"/>
    <s v="Asianet"/>
    <n v="24"/>
    <s v="Entertainment"/>
    <d v="2018-03-31T00:00:00"/>
    <x v="11615"/>
    <n v="202"/>
    <n v="67"/>
    <n v="38"/>
    <b v="0"/>
    <b v="0"/>
    <b v="0"/>
  </r>
  <r>
    <s v="0-xwTI8MKO8"/>
    <d v="2018-04-02T00:00:00"/>
    <s v="#VIVOIPL 2018: Mumbai Indians vs Chennai Super Kings"/>
    <s v="Star Sports"/>
    <n v="17"/>
    <s v="Sports"/>
    <d v="2018-04-01T00:00:00"/>
    <x v="11616"/>
    <n v="12969"/>
    <n v="338"/>
    <n v="1572"/>
    <b v="0"/>
    <b v="0"/>
    <b v="0"/>
  </r>
  <r>
    <s v="zAeIaXqoMJo"/>
    <d v="2018-04-02T00:00:00"/>
    <s v="I Don't Know Song Announcement | Farhan Akhtar | DSP | Mahesh Babu | Siva Koratala"/>
    <s v="DVV Entertainments"/>
    <n v="24"/>
    <s v="Entertainment"/>
    <d v="2018-03-31T00:00:00"/>
    <x v="11617"/>
    <n v="9839"/>
    <n v="126"/>
    <n v="352"/>
    <b v="0"/>
    <b v="0"/>
    <b v="0"/>
  </r>
  <r>
    <s v="P2c5mkTzSCs"/>
    <d v="2018-04-02T00:00:00"/>
    <s v="Thoovenilla - Mohanlal | Full Video | Manju Warrier &amp; Indrajith Sukumaran | Sajid Yahiya"/>
    <s v="Zee Music South"/>
    <n v="10"/>
    <s v="Music"/>
    <d v="2018-03-30T00:00:00"/>
    <x v="11618"/>
    <n v="9875"/>
    <n v="736"/>
    <n v="556"/>
    <b v="0"/>
    <b v="0"/>
    <b v="0"/>
  </r>
  <r>
    <s v="Ruxf5EBQTsg"/>
    <d v="2018-04-02T00:00:00"/>
    <s v="Disha Patani says “I have tried everything to impress Tiger Shroff”"/>
    <s v="Siddharth Kannan"/>
    <n v="24"/>
    <s v="Entertainment"/>
    <d v="2018-03-29T00:00:00"/>
    <x v="11619"/>
    <n v="6919"/>
    <n v="742"/>
    <n v="443"/>
    <b v="0"/>
    <b v="0"/>
    <b v="0"/>
  </r>
  <r>
    <s v="1P2Ihk16s_I"/>
    <d v="2018-04-02T00:00:00"/>
    <s v="7 DIY Weird Makeup Ideas / Funny Makeup Pranks"/>
    <s v="Troom Troom"/>
    <n v="26"/>
    <s v="Howto &amp; Style"/>
    <d v="2018-04-01T00:00:00"/>
    <x v="11620"/>
    <n v="16024"/>
    <n v="1246"/>
    <n v="2296"/>
    <b v="0"/>
    <b v="0"/>
    <b v="0"/>
  </r>
  <r>
    <s v="jS7SLra3AuI"/>
    <d v="2018-04-02T00:00:00"/>
    <s v="Eruma Saani Vijay About Aunties and Girls in Swaram'18 | KEC"/>
    <s v="Trending Programs"/>
    <n v="22"/>
    <s v="People &amp; Blogs"/>
    <d v="2018-03-28T00:00:00"/>
    <x v="11621"/>
    <n v="1765"/>
    <n v="60"/>
    <n v="20"/>
    <b v="0"/>
    <b v="0"/>
    <b v="0"/>
  </r>
  <r>
    <s v="LeWlpsJSECs"/>
    <d v="2018-04-02T00:00:00"/>
    <s v="PANCHAVARNA THATHA | Video Song | Ramesh Pisharody | M Jayachandran | Jayaram | Kunchacko Boban"/>
    <s v="Manorama Music Songs"/>
    <n v="10"/>
    <s v="Music"/>
    <d v="2018-03-31T00:00:00"/>
    <x v="11622"/>
    <n v="3214"/>
    <n v="323"/>
    <n v="215"/>
    <b v="0"/>
    <b v="0"/>
    <b v="0"/>
  </r>
  <r>
    <s v="GPXE0jXMVJI"/>
    <d v="2018-04-02T00:00:00"/>
    <s v="Mazhya Navryachi Bayko - Episode 510  - April 01, 2018 - Preview"/>
    <s v="Ditto TV"/>
    <n v="24"/>
    <s v="Entertainment"/>
    <d v="2018-03-31T00:00:00"/>
    <x v="11623"/>
    <n v="81"/>
    <n v="14"/>
    <n v="0"/>
    <b v="0"/>
    <b v="0"/>
    <b v="0"/>
  </r>
  <r>
    <s v="OYcv406J_J4"/>
    <d v="2018-04-02T00:00:00"/>
    <s v="Introducing Bad Joke Detector"/>
    <s v="Google"/>
    <n v="28"/>
    <s v="Science &amp; Technology"/>
    <d v="2018-04-01T00:00:00"/>
    <x v="11624"/>
    <n v="9061"/>
    <n v="969"/>
    <n v="1674"/>
    <b v="0"/>
    <b v="0"/>
    <b v="0"/>
  </r>
  <r>
    <s v="7Y0GSMYRCzA"/>
    <d v="2018-04-02T00:00:00"/>
    <s v="മല്ലികയെ ട്രോളിയവരോട് പൃഥ്വിരാജ് പ്രതികരിക്കുന്നു | Prithviraj responds to Mallika Sukumaran trolls"/>
    <s v="Cinemakkaryam"/>
    <n v="24"/>
    <s v="Entertainment"/>
    <d v="2018-03-29T00:00:00"/>
    <x v="11625"/>
    <n v="2426"/>
    <n v="843"/>
    <n v="587"/>
    <b v="0"/>
    <b v="0"/>
    <b v="0"/>
  </r>
  <r>
    <s v="v-Gab7-3Rm8"/>
    <d v="2018-04-02T00:00:00"/>
    <s v="सोमवार स्पेशल : शिव आरती : शिव चालीसा : शिव पूजा : महामृत्युंजय मन्त्र : शिव नाम पूजा : शिव आराधना"/>
    <s v="भक्ति"/>
    <n v="22"/>
    <s v="People &amp; Blogs"/>
    <d v="2018-04-01T00:00:00"/>
    <x v="11626"/>
    <n v="451"/>
    <n v="51"/>
    <n v="48"/>
    <b v="0"/>
    <b v="0"/>
    <b v="0"/>
  </r>
  <r>
    <s v="N9fZx7ANM20"/>
    <d v="2018-04-02T00:00:00"/>
    <s v="Rangasthalam release || Ramcharan mobbed @ Sudarshan theatre - TV9"/>
    <s v="TV9 Entertainment"/>
    <n v="24"/>
    <s v="Entertainment"/>
    <d v="2018-03-31T00:00:00"/>
    <x v="11627"/>
    <n v="3679"/>
    <n v="236"/>
    <n v="352"/>
    <b v="0"/>
    <b v="0"/>
    <b v="0"/>
  </r>
  <r>
    <s v="HoFoELTR6qY"/>
    <d v="2018-04-02T00:00:00"/>
    <s v="தமிழர்கள் முட்டாள்களா? ஹீரோக்களா? Happy Fool's Day | Put Chutney"/>
    <s v="Put Chutney"/>
    <n v="24"/>
    <s v="Entertainment"/>
    <d v="2018-04-01T00:00:00"/>
    <x v="11628"/>
    <n v="4614"/>
    <n v="54"/>
    <n v="290"/>
    <b v="0"/>
    <b v="0"/>
    <b v="0"/>
  </r>
  <r>
    <s v="sZDCN-e-q94"/>
    <d v="2018-04-02T00:00:00"/>
    <s v="Honeymoon Kya Hota Hai - Golu Bholu Ep 1 -TST"/>
    <s v="TroubleSeekerTeam"/>
    <n v="23"/>
    <s v="Comedy"/>
    <d v="2018-03-29T00:00:00"/>
    <x v="11629"/>
    <n v="28746"/>
    <n v="1602"/>
    <n v="2359"/>
    <b v="0"/>
    <b v="0"/>
    <b v="0"/>
  </r>
  <r>
    <s v="NwI1gj5Cri8"/>
    <d v="2018-04-02T00:00:00"/>
    <s v="എടുത്തുയർത്തിയവർ തന്നെ ചന്ദ്രലേഖയെ കൈയൊഴിഞ്ഞു | Singer Chandralekha"/>
    <s v="First Show"/>
    <n v="24"/>
    <s v="Entertainment"/>
    <d v="2018-04-01T00:00:00"/>
    <x v="11630"/>
    <n v="299"/>
    <n v="47"/>
    <n v="15"/>
    <b v="0"/>
    <b v="0"/>
    <b v="0"/>
  </r>
  <r>
    <s v="qEgG5ehTFog"/>
    <d v="2018-04-02T00:00:00"/>
    <s v="Sunday Nonsense | Pagla Dashu | Dashu-r Kirti | Sukumar Ray | Mirchi 98.3"/>
    <s v="Mirchi Bangla"/>
    <n v="24"/>
    <s v="Entertainment"/>
    <d v="2018-04-01T00:00:00"/>
    <x v="11631"/>
    <n v="904"/>
    <n v="21"/>
    <n v="92"/>
    <b v="0"/>
    <b v="0"/>
    <b v="0"/>
  </r>
  <r>
    <s v="iWHNNkHZ4mM"/>
    <d v="2018-04-02T00:00:00"/>
    <s v="Super Singerல் நேருக்கு நேர் மோதிக்கொண்ட செந்தில் - ராஜலட்சுமி | பரபரப்பு நிமிடங்கள்"/>
    <s v="Kollywood"/>
    <n v="24"/>
    <s v="Entertainment"/>
    <d v="2018-03-29T00:00:00"/>
    <x v="11632"/>
    <n v="1813"/>
    <n v="470"/>
    <n v="61"/>
    <b v="0"/>
    <b v="0"/>
    <b v="0"/>
  </r>
  <r>
    <s v="6UpfKH9CLF0"/>
    <d v="2018-04-02T00:00:00"/>
    <s v="Poove Poochoodava - Episode 244 - March 30, 2018 - Best Scene"/>
    <s v="zeetamil"/>
    <n v="24"/>
    <s v="Entertainment"/>
    <d v="2018-03-31T00:00:00"/>
    <x v="11633"/>
    <n v="1024"/>
    <n v="135"/>
    <n v="55"/>
    <b v="0"/>
    <b v="0"/>
    <b v="0"/>
  </r>
  <r>
    <s v="38mKuuhs6jQ"/>
    <d v="2018-04-02T00:00:00"/>
    <s v="సముద్రంలో పోయిన కెమెరా, 2 ఏళ్ల తరువాత దొరికింది, చూస్తే షాక్! || Omfut"/>
    <s v="OmFut"/>
    <n v="24"/>
    <s v="Entertainment"/>
    <d v="2018-03-31T00:00:00"/>
    <x v="11634"/>
    <n v="322"/>
    <n v="92"/>
    <n v="35"/>
    <b v="0"/>
    <b v="0"/>
    <b v="0"/>
  </r>
  <r>
    <s v="8GOk8Ci3kn4"/>
    <d v="2018-04-02T00:00:00"/>
    <s v="Ajj Vi Chaunni Aah (Full Video) | Ninja ft Himanshi Khurana | Gold Boy | Latest Punjabi Song 2018"/>
    <s v="Speed Records"/>
    <n v="10"/>
    <s v="Music"/>
    <d v="2018-03-27T00:00:00"/>
    <x v="11635"/>
    <n v="196967"/>
    <n v="7798"/>
    <n v="10267"/>
    <b v="0"/>
    <b v="0"/>
    <b v="0"/>
  </r>
  <r>
    <s v="vzqiIwPdXAc"/>
    <d v="2018-04-02T00:00:00"/>
    <s v="🔴 [Live] Bhairupa (Bathinda) Kabaddi Tournament 30 Mar 2018"/>
    <s v="Kabaddi365.com"/>
    <n v="17"/>
    <s v="Sports"/>
    <d v="2018-03-30T00:00:00"/>
    <x v="11636"/>
    <n v="2769"/>
    <n v="287"/>
    <n v="11"/>
    <b v="0"/>
    <b v="0"/>
    <b v="0"/>
  </r>
  <r>
    <s v="3b0LUGGk-OE"/>
    <d v="2018-04-02T00:00:00"/>
    <s v="SC/ST ACT पर सरदार ने बीजेपी की हवा निकाल दी/SARDAR EXPOSE MODI GOVT."/>
    <s v="National Dastak"/>
    <n v="25"/>
    <s v="News &amp; Politics"/>
    <d v="2018-03-31T00:00:00"/>
    <x v="11637"/>
    <n v="3514"/>
    <n v="219"/>
    <n v="571"/>
    <b v="0"/>
    <b v="0"/>
    <b v="0"/>
  </r>
  <r>
    <s v="7bT5cTlc8W0"/>
    <d v="2018-04-03T00:00:00"/>
    <s v="வாணி ராணி - VAANI RANI -  Episode 1532 - 2/04/2018"/>
    <s v="RadaanMedia"/>
    <n v="24"/>
    <s v="Entertainment"/>
    <d v="2018-04-02T00:00:00"/>
    <x v="11638"/>
    <n v="1828"/>
    <n v="498"/>
    <n v="254"/>
    <b v="0"/>
    <b v="0"/>
    <b v="0"/>
  </r>
  <r>
    <s v="f309S9Y6Q5M"/>
    <d v="2018-04-03T00:00:00"/>
    <s v="Juliet Lover of Idiot Telugu Full Movie | Naveen Chandra | Nivetha Thomas | Ali | Sunday Prime Movie"/>
    <s v="Telugu Filmnagar"/>
    <n v="24"/>
    <s v="Entertainment"/>
    <d v="2018-04-01T00:00:00"/>
    <x v="11639"/>
    <n v="2563"/>
    <n v="213"/>
    <n v="166"/>
    <b v="0"/>
    <b v="0"/>
    <b v="0"/>
  </r>
  <r>
    <s v="4mB0xAi1iEA"/>
    <d v="2018-04-03T00:00:00"/>
    <s v="Anubhavinchu Raja Latest Promo  - 7th April 2018 - Hyper Aadi,Ram Prasad,Sreemukhi - Mallemalatv"/>
    <s v="mallemalatv"/>
    <n v="24"/>
    <s v="Entertainment"/>
    <d v="2018-03-31T00:00:00"/>
    <x v="11640"/>
    <n v="4078"/>
    <n v="577"/>
    <n v="521"/>
    <b v="0"/>
    <b v="0"/>
    <b v="0"/>
  </r>
  <r>
    <s v="zsNKD7Rb_d8"/>
    <d v="2018-04-03T00:00:00"/>
    <s v="भारत बंद : मेरठ में दलित आंदोलन भड़का"/>
    <s v="Live Hindustan"/>
    <n v="25"/>
    <s v="News &amp; Politics"/>
    <d v="2018-04-02T00:00:00"/>
    <x v="2909"/>
    <n v="270"/>
    <n v="98"/>
    <n v="216"/>
    <b v="0"/>
    <b v="0"/>
    <b v="0"/>
  </r>
  <r>
    <s v="kmwk1iQAWlg"/>
    <d v="2018-04-03T00:00:00"/>
    <s v="Nandhini Promo | Today at 9pm | Sun TV"/>
    <s v="SunTV Tamil"/>
    <n v="22"/>
    <s v="People &amp; Blogs"/>
    <d v="2018-04-02T00:00:00"/>
    <x v="11641"/>
    <n v="808"/>
    <n v="57"/>
    <n v="67"/>
    <b v="0"/>
    <b v="0"/>
    <b v="0"/>
  </r>
  <r>
    <s v="XbpFuRNtbWw"/>
    <d v="2018-04-03T00:00:00"/>
    <s v="15 मिनट में धो लें सफ़ेद बाल काले हो जायेंगे | turn your white hair black Permanently"/>
    <s v="Life Teach"/>
    <n v="22"/>
    <s v="People &amp; Blogs"/>
    <d v="2018-03-24T00:00:00"/>
    <x v="11642"/>
    <n v="871"/>
    <n v="406"/>
    <n v="102"/>
    <b v="0"/>
    <b v="0"/>
    <b v="0"/>
  </r>
  <r>
    <s v="fos2KCqmSyM"/>
    <d v="2018-04-03T00:00:00"/>
    <s v="Ishq Subhan Allah - इश्क़ सुभान अल्लाह - Episode 15  - April 03, 2018 - Preview"/>
    <s v="zeetv"/>
    <n v="24"/>
    <s v="Entertainment"/>
    <d v="2018-04-03T00:00:00"/>
    <x v="11643"/>
    <n v="575"/>
    <n v="33"/>
    <n v="37"/>
    <b v="0"/>
    <b v="0"/>
    <b v="0"/>
  </r>
  <r>
    <s v="_btXeNuigvw"/>
    <d v="2018-04-03T00:00:00"/>
    <s v="Muddha Mandaram - Episode 1047  - April 2, 2018 - Preview"/>
    <s v="zeetvtelugu"/>
    <n v="24"/>
    <s v="Entertainment"/>
    <d v="2018-03-31T00:00:00"/>
    <x v="11644"/>
    <n v="714"/>
    <n v="98"/>
    <n v="41"/>
    <b v="0"/>
    <b v="0"/>
    <b v="0"/>
  </r>
  <r>
    <s v="vwTPlIGfoIY"/>
    <d v="2018-04-03T00:00:00"/>
    <s v="20 USEFUL TIPS FOR LIFE"/>
    <s v="5-Minute Crafts"/>
    <n v="26"/>
    <s v="Howto &amp; Style"/>
    <d v="2018-04-01T00:00:00"/>
    <x v="11645"/>
    <n v="43511"/>
    <n v="5711"/>
    <n v="2695"/>
    <b v="0"/>
    <b v="0"/>
    <b v="0"/>
  </r>
  <r>
    <s v="KIvt-5g_lSM"/>
    <d v="2018-04-03T00:00:00"/>
    <s v="Saat Bhai Champa - Episode 111  - April 2, 2018 - Preview"/>
    <s v="zeebangla"/>
    <n v="24"/>
    <s v="Entertainment"/>
    <d v="2018-04-01T00:00:00"/>
    <x v="11646"/>
    <n v="551"/>
    <n v="54"/>
    <n v="30"/>
    <b v="0"/>
    <b v="0"/>
    <b v="0"/>
  </r>
  <r>
    <s v="pdpI-WxnzLU"/>
    <d v="2018-04-03T00:00:00"/>
    <s v="Gang Of Lallu Bhai- Part 5 | Hyderabadi Comedy | Warangal Diaries"/>
    <s v="Warangal Diaries"/>
    <n v="23"/>
    <s v="Comedy"/>
    <d v="2018-04-01T00:00:00"/>
    <x v="11647"/>
    <n v="9758"/>
    <n v="255"/>
    <n v="2147"/>
    <b v="0"/>
    <b v="0"/>
    <b v="0"/>
  </r>
  <r>
    <s v="bc5BnTYRgx8"/>
    <d v="2018-04-03T00:00:00"/>
    <s v="$10 Vegan vs. $135 Vegan"/>
    <s v="BuzzFeedVideo"/>
    <n v="22"/>
    <s v="People &amp; Blogs"/>
    <d v="2018-04-01T00:00:00"/>
    <x v="11648"/>
    <n v="97738"/>
    <n v="4141"/>
    <n v="13743"/>
    <b v="0"/>
    <b v="0"/>
    <b v="0"/>
  </r>
  <r>
    <s v="H3LnUt0b9Cg"/>
    <d v="2018-04-03T00:00:00"/>
    <s v="BACHPAN KA FRIEND VS PRESENT BEST FRIEND (Ft. RAJESH) !"/>
    <s v="Love Rudrakash"/>
    <n v="24"/>
    <s v="Entertainment"/>
    <d v="2018-03-31T00:00:00"/>
    <x v="11649"/>
    <n v="8771"/>
    <n v="992"/>
    <n v="837"/>
    <b v="0"/>
    <b v="0"/>
    <b v="0"/>
  </r>
  <r>
    <s v="ylxsYs1PLVU"/>
    <d v="2018-04-03T00:00:00"/>
    <s v="Durga | Full Ep 1034 | 2nd Apr 2018 | Odia Serial - TarangTV"/>
    <s v="Tarang TV"/>
    <n v="24"/>
    <s v="Entertainment"/>
    <d v="2018-04-02T00:00:00"/>
    <x v="11650"/>
    <n v="499"/>
    <n v="61"/>
    <n v="59"/>
    <b v="0"/>
    <b v="0"/>
    <b v="0"/>
  </r>
  <r>
    <s v="ioIx-0eVsN8"/>
    <d v="2018-04-03T00:00:00"/>
    <s v="താരങ്ങള്‍ നീരജിന്‍റെ വിവാത്തിന് എത്തിയപ്പോള്‍ - Celebrities at Neeraj Madhav Marriage wedding Recep"/>
    <s v="filmmatter"/>
    <n v="1"/>
    <s v="Film &amp; Animation"/>
    <d v="2018-04-02T00:00:00"/>
    <x v="11651"/>
    <n v="371"/>
    <n v="55"/>
    <n v="35"/>
    <b v="0"/>
    <b v="0"/>
    <b v="0"/>
  </r>
  <r>
    <s v="IpPfKlT4hO0"/>
    <d v="2018-04-03T00:00:00"/>
    <s v="2 April 2018 - The Hindu Editorial News Paper Analysis - [UPSC/SSC/IBPS] Current affairs"/>
    <s v="Study IQ education"/>
    <n v="27"/>
    <s v="Education"/>
    <d v="2018-04-02T00:00:00"/>
    <x v="11652"/>
    <n v="3076"/>
    <n v="60"/>
    <n v="427"/>
    <b v="0"/>
    <b v="0"/>
    <b v="0"/>
  </r>
  <r>
    <s v="WJ9lMV8UnSo"/>
    <d v="2018-04-03T00:00:00"/>
    <s v="Happy Birthday Remo from the Race 3 family"/>
    <s v="Salman Khan Films"/>
    <n v="24"/>
    <s v="Entertainment"/>
    <d v="2018-04-01T00:00:00"/>
    <x v="11653"/>
    <n v="16886"/>
    <n v="499"/>
    <n v="758"/>
    <b v="0"/>
    <b v="0"/>
    <b v="0"/>
  </r>
  <r>
    <s v="dbYVURhZZSs"/>
    <d v="2018-04-03T00:00:00"/>
    <s v="हनुमान जन्मोत्सव २०१८,Hanuman Janmotsav,Hanuman Jayanti Special Bhajans2018,HARIHARAN,HARI OM SHARAN"/>
    <s v="T-Series Bhakti Sagar"/>
    <n v="10"/>
    <s v="Music"/>
    <d v="2018-03-30T00:00:00"/>
    <x v="11654"/>
    <n v="6992"/>
    <n v="1308"/>
    <n v="813"/>
    <b v="0"/>
    <b v="0"/>
    <b v="0"/>
  </r>
  <r>
    <s v="MebiAf-7XLE"/>
    <d v="2018-04-03T00:00:00"/>
    <s v="Mogalirekulu | Today @ 1 30 PM | Gemini TV"/>
    <s v="Gemini TV"/>
    <n v="24"/>
    <s v="Entertainment"/>
    <d v="2018-04-02T00:00:00"/>
    <x v="11655"/>
    <n v="349"/>
    <n v="17"/>
    <n v="47"/>
    <b v="0"/>
    <b v="0"/>
    <b v="0"/>
  </r>
  <r>
    <s v="k3v6OEyCjdg"/>
    <d v="2018-04-03T00:00:00"/>
    <s v="DRAW MY LIFE | Mumbiker Nikhil"/>
    <s v="Mumbiker Nikhil"/>
    <n v="22"/>
    <s v="People &amp; Blogs"/>
    <d v="2018-03-31T00:00:00"/>
    <x v="11656"/>
    <n v="127998"/>
    <n v="2751"/>
    <n v="21624"/>
    <b v="0"/>
    <b v="0"/>
    <b v="0"/>
  </r>
  <r>
    <s v="NKyURdzFrpw"/>
    <d v="2018-04-03T00:00:00"/>
    <s v="CURRENT AFFAIRS | THE HINDU | 3rd April | UPSC,RRB,SBI CLERK/IBPS,SSC,CLAT &amp; OTHERS"/>
    <s v="Adda247 :Official Channel of BankersAdda &amp; SSCAdda"/>
    <n v="27"/>
    <s v="Education"/>
    <d v="2018-04-03T00:00:00"/>
    <x v="11657"/>
    <n v="2549"/>
    <n v="37"/>
    <n v="44"/>
    <b v="0"/>
    <b v="0"/>
    <b v="0"/>
  </r>
  <r>
    <s v="SBPUWKby3T8"/>
    <d v="2018-04-03T00:00:00"/>
    <s v="Azhar &amp; TSK KPY Grand Finale Performance | Simbu's Reaction | US 196"/>
    <s v="BehindwoodsTV"/>
    <n v="24"/>
    <s v="Entertainment"/>
    <d v="2018-04-01T00:00:00"/>
    <x v="11658"/>
    <n v="3114"/>
    <n v="189"/>
    <n v="162"/>
    <b v="0"/>
    <b v="0"/>
    <b v="0"/>
  </r>
  <r>
    <s v="Yx6rZ3M2nhk"/>
    <d v="2018-04-03T00:00:00"/>
    <s v="सोमवार स्पेशल भजन : हे त्रिपुरारी ! भक्ति का रंग छा गया || प्रमोद कुमार || Most Popular Bhole Bhajan"/>
    <s v="Sonotek Bhakti"/>
    <n v="10"/>
    <s v="Music"/>
    <d v="2018-04-01T00:00:00"/>
    <x v="11659"/>
    <n v="801"/>
    <n v="190"/>
    <n v="90"/>
    <b v="0"/>
    <b v="0"/>
    <b v="0"/>
  </r>
  <r>
    <s v="3sFFcg0osgU"/>
    <d v="2018-04-03T00:00:00"/>
    <s v="ലൈവിൽ അനുശ്രീയെ ഫൂളാക്കി ആരാധകർ! Actress Anusree becomes April Fool on Live Video"/>
    <s v="Filmy Chutney"/>
    <n v="24"/>
    <s v="Entertainment"/>
    <d v="2018-04-01T00:00:00"/>
    <x v="9922"/>
    <n v="1549"/>
    <n v="209"/>
    <n v="117"/>
    <b v="0"/>
    <b v="0"/>
    <b v="0"/>
  </r>
  <r>
    <s v="B_HOxcVHyEE"/>
    <d v="2018-04-03T00:00:00"/>
    <s v="Lagira Zhala Jee - लगिरा झला जी - Episode 292  - April 2, 2018 - Preview"/>
    <s v="zeemarathi"/>
    <n v="24"/>
    <s v="Entertainment"/>
    <d v="2018-04-01T00:00:00"/>
    <x v="11660"/>
    <n v="667"/>
    <n v="49"/>
    <n v="31"/>
    <b v="0"/>
    <b v="0"/>
    <b v="0"/>
  </r>
  <r>
    <s v="H8eka8W7oBs"/>
    <d v="2018-04-03T00:00:00"/>
    <s v="Types Of Foodies ft. Rishhsome | The Timeliners"/>
    <s v="The Timeliners"/>
    <n v="24"/>
    <s v="Entertainment"/>
    <d v="2018-03-30T00:00:00"/>
    <x v="11661"/>
    <n v="40494"/>
    <n v="5694"/>
    <n v="2060"/>
    <b v="0"/>
    <b v="0"/>
    <b v="0"/>
  </r>
  <r>
    <s v="jgDjrhfIrN8"/>
    <d v="2018-04-03T00:00:00"/>
    <s v="बुद्धिमान व्यक्ति ये 6 बाते हमेशा याद रखता है - CHANAKYA NEETI IN HINDI"/>
    <s v="SeeKen"/>
    <n v="27"/>
    <s v="Education"/>
    <d v="2018-04-01T00:00:00"/>
    <x v="11662"/>
    <n v="10434"/>
    <n v="258"/>
    <n v="725"/>
    <b v="0"/>
    <b v="0"/>
    <b v="0"/>
  </r>
  <r>
    <s v="jrfmT77cSUo"/>
    <d v="2018-04-03T00:00:00"/>
    <s v="சந்திரலேகா | CHANDRALEKHA | Sun TV | Tamil | Mega Serial | Episode 1051 - 02nd April 2018"/>
    <s v="Saregama TVShows"/>
    <n v="24"/>
    <s v="Entertainment"/>
    <d v="2018-04-02T00:00:00"/>
    <x v="11663"/>
    <n v="859"/>
    <n v="171"/>
    <n v="39"/>
    <b v="0"/>
    <b v="0"/>
    <b v="0"/>
  </r>
  <r>
    <s v="-4jg6R-DPww"/>
    <d v="2018-04-03T00:00:00"/>
    <s v="Jackie shroff Reaction on Baaghi 2,Tiger Shroff Record breaks, jackie shroff surprised must watch"/>
    <s v="Dekho Dekho"/>
    <n v="2"/>
    <s v="Autos &amp; Vehicles"/>
    <d v="2018-03-31T00:00:00"/>
    <x v="11664"/>
    <n v="6619"/>
    <n v="1232"/>
    <n v="629"/>
    <b v="0"/>
    <b v="0"/>
    <b v="0"/>
  </r>
  <r>
    <s v="WX7xkr0bPFA"/>
    <d v="2018-04-03T00:00:00"/>
    <s v="HELP PLEASE ? ONLINE FRAUD ? BEWARE STUDENTS YOUTUBERS"/>
    <s v="study for civil services"/>
    <n v="27"/>
    <s v="Education"/>
    <d v="2018-04-01T00:00:00"/>
    <x v="11665"/>
    <n v="2899"/>
    <n v="323"/>
    <n v="1463"/>
    <b v="0"/>
    <b v="0"/>
    <b v="0"/>
  </r>
  <r>
    <s v="OYDziOoK_FQ"/>
    <d v="2018-04-03T00:00:00"/>
    <s v="News 100 | 2nd April, 2018"/>
    <s v="IndiaTV"/>
    <n v="25"/>
    <s v="News &amp; Politics"/>
    <d v="2018-04-02T00:00:00"/>
    <x v="11666"/>
    <n v="1768"/>
    <n v="204"/>
    <n v="167"/>
    <b v="0"/>
    <b v="0"/>
    <b v="0"/>
  </r>
  <r>
    <s v="H1qlY9NWtKk"/>
    <d v="2018-04-03T00:00:00"/>
    <s v="Flop Actresses Of Bollywood Who Married For Money | You will Be Shocked by This"/>
    <s v="10 DEGREE INDIAN FACTS"/>
    <n v="24"/>
    <s v="Entertainment"/>
    <d v="2018-04-01T00:00:00"/>
    <x v="11667"/>
    <n v="221"/>
    <n v="334"/>
    <n v="44"/>
    <b v="0"/>
    <b v="0"/>
    <b v="0"/>
  </r>
  <r>
    <s v="V2maVleg9Ik"/>
    <d v="2018-04-03T00:00:00"/>
    <s v="9 PM ETV Telugu News | 2nd April 2018"/>
    <s v="ETV Andhra Pradesh"/>
    <n v="25"/>
    <s v="News &amp; Politics"/>
    <d v="2018-04-02T00:00:00"/>
    <x v="11668"/>
    <n v="674"/>
    <n v="92"/>
    <n v="73"/>
    <b v="0"/>
    <b v="0"/>
    <b v="0"/>
  </r>
  <r>
    <s v="l2hcLfqc4qU"/>
    <d v="2018-04-03T00:00:00"/>
    <s v="Bhabi Ji Ghar Par Hain - भाबीजी घर पर हैं - Episode 806 - March 30, 2018 - Best Scene"/>
    <s v="And TV"/>
    <n v="24"/>
    <s v="Entertainment"/>
    <d v="2018-03-31T00:00:00"/>
    <x v="11669"/>
    <n v="3337"/>
    <n v="289"/>
    <n v="150"/>
    <b v="0"/>
    <b v="0"/>
    <b v="0"/>
  </r>
  <r>
    <s v="AKi4CSvMGS0"/>
    <d v="2018-04-03T00:00:00"/>
    <s v="Vidya Vox - Minnale (Official Video)"/>
    <s v="Vidya Vox"/>
    <n v="10"/>
    <s v="Music"/>
    <d v="2018-03-30T00:00:00"/>
    <x v="11670"/>
    <n v="83867"/>
    <n v="8547"/>
    <n v="4155"/>
    <b v="0"/>
    <b v="0"/>
    <b v="0"/>
  </r>
  <r>
    <s v="4AJigX9bJO8"/>
    <d v="2018-04-03T00:00:00"/>
    <s v="Commerce Student Ki Kahani || TSP's Baap Ki Adalat"/>
    <s v="The Screen Patti"/>
    <n v="24"/>
    <s v="Entertainment"/>
    <d v="2018-03-30T00:00:00"/>
    <x v="11671"/>
    <n v="40361"/>
    <n v="3752"/>
    <n v="3168"/>
    <b v="0"/>
    <b v="0"/>
    <b v="0"/>
  </r>
  <r>
    <s v="KALBBYu4csA"/>
    <d v="2018-04-03T00:00:00"/>
    <s v="Azhagu Episode - 111 | Promo | Sun TV Serial | Revathy | Vision Time"/>
    <s v="VisionTimeTamil"/>
    <n v="24"/>
    <s v="Entertainment"/>
    <d v="2018-04-02T00:00:00"/>
    <x v="11672"/>
    <n v="317"/>
    <n v="30"/>
    <n v="15"/>
    <b v="0"/>
    <b v="0"/>
    <b v="0"/>
  </r>
  <r>
    <s v="sUtEKDdmxXE"/>
    <d v="2018-04-03T00:00:00"/>
    <s v="Rangasthalam - A movie with many firsts - TV9"/>
    <s v="TV9 Trending"/>
    <n v="25"/>
    <s v="News &amp; Politics"/>
    <d v="2018-03-30T00:00:00"/>
    <x v="11673"/>
    <n v="3614"/>
    <n v="407"/>
    <n v="271"/>
    <b v="0"/>
    <b v="0"/>
    <b v="0"/>
  </r>
  <r>
    <s v="iTOxClOWt0s"/>
    <d v="2018-04-03T00:00:00"/>
    <s v="Yaarudi Nee Mohini - Episode 245 - April 02, 2018 - Best Scene"/>
    <s v="zeetamil"/>
    <n v="24"/>
    <s v="Entertainment"/>
    <d v="2018-04-02T00:00:00"/>
    <x v="11674"/>
    <n v="341"/>
    <n v="60"/>
    <n v="33"/>
    <b v="0"/>
    <b v="0"/>
    <b v="0"/>
  </r>
  <r>
    <s v="G0ZanmNfw6A"/>
    <d v="2018-04-03T00:00:00"/>
    <s v="RGV Nee Roommate Aithe-Part 2 || A Tribute to Sridevi || Chicago Subbarao[CC]"/>
    <s v="Chicago Subbarao"/>
    <n v="23"/>
    <s v="Comedy"/>
    <d v="2018-04-01T00:00:00"/>
    <x v="11675"/>
    <n v="3436"/>
    <n v="231"/>
    <n v="425"/>
    <b v="0"/>
    <b v="0"/>
    <b v="0"/>
  </r>
  <r>
    <s v="xzzs_1EdfJo"/>
    <d v="2018-04-03T00:00:00"/>
    <s v="Sevilla Vs Barcelona 2-2 - All Goals &amp; Highlights - Resumen y Goles 31/03/2018 HD"/>
    <s v="NugoBasilaiaa"/>
    <n v="17"/>
    <s v="Sports"/>
    <d v="2018-03-31T00:00:00"/>
    <x v="11676"/>
    <n v="27042"/>
    <n v="3796"/>
    <n v="2890"/>
    <b v="0"/>
    <b v="0"/>
    <b v="0"/>
  </r>
  <r>
    <s v="Me6L_sbd3Ys"/>
    <d v="2018-04-03T00:00:00"/>
    <s v="Made for Each Other Season 2 I New lessons from elimination I Mazhavil Manorama"/>
    <s v="Mazhavil Manorama"/>
    <n v="24"/>
    <s v="Entertainment"/>
    <d v="2018-04-01T00:00:00"/>
    <x v="11677"/>
    <n v="782"/>
    <n v="117"/>
    <n v="848"/>
    <b v="0"/>
    <b v="0"/>
    <b v="0"/>
  </r>
  <r>
    <s v="QhGMAV94G48"/>
    <d v="2018-04-03T00:00:00"/>
    <s v="Fun Bucket | 126th Episode | Funny Videos | Telugu Comedy Web Series | By Sai Teja - TeluguOne"/>
    <s v="TeluguOne"/>
    <n v="23"/>
    <s v="Comedy"/>
    <d v="2018-03-31T00:00:00"/>
    <x v="11678"/>
    <n v="2522"/>
    <n v="321"/>
    <n v="319"/>
    <b v="0"/>
    <b v="0"/>
    <b v="0"/>
  </r>
  <r>
    <s v="Slm_SFMl1RE"/>
    <d v="2018-04-03T00:00:00"/>
    <s v="Aravindante Athidhikal Official Teaser | Sreenivasan, Vineeth Sreenivasan | Shaan Rahman | M Mohanan"/>
    <s v="Muzik247"/>
    <n v="1"/>
    <s v="Film &amp; Animation"/>
    <d v="2018-03-31T00:00:00"/>
    <x v="11679"/>
    <n v="5951"/>
    <n v="81"/>
    <n v="193"/>
    <b v="0"/>
    <b v="0"/>
    <b v="0"/>
  </r>
  <r>
    <s v="y9cfKYhZTgQ"/>
    <d v="2018-04-03T00:00:00"/>
    <s v="Rangastalam Three Days Collections Baahubali Record Break | Ramcharan | Sukumar | Samantha | DSP"/>
    <s v="Film Mantra"/>
    <n v="22"/>
    <s v="People &amp; Blogs"/>
    <d v="2018-04-01T00:00:00"/>
    <x v="11680"/>
    <n v="3595"/>
    <n v="248"/>
    <n v="209"/>
    <b v="0"/>
    <b v="0"/>
    <b v="0"/>
  </r>
  <r>
    <s v="jY9Q9jiqKMI"/>
    <d v="2018-04-03T00:00:00"/>
    <s v="Rangasthalam Public Talk | Women Cries After Watching Ram Charan Rangastalam | Samantha | YOYO TV"/>
    <s v="YOYO TV Channel"/>
    <n v="24"/>
    <s v="Entertainment"/>
    <d v="2018-03-30T00:00:00"/>
    <x v="11681"/>
    <n v="9790"/>
    <n v="824"/>
    <n v="671"/>
    <b v="0"/>
    <b v="0"/>
    <b v="0"/>
  </r>
  <r>
    <s v="d_Ot70lEot4"/>
    <d v="2018-04-03T00:00:00"/>
    <s v="ஸ்டெர்லைட்: போராட்டகளத்தில் கமல் பேச்சு | Kamal Haasan Effectively participates in Sterlite protest"/>
    <s v="Puthiya Thalaimurai TV"/>
    <n v="25"/>
    <s v="News &amp; Politics"/>
    <d v="2018-04-01T00:00:00"/>
    <x v="11682"/>
    <n v="3372"/>
    <n v="531"/>
    <n v="691"/>
    <b v="0"/>
    <b v="0"/>
    <b v="0"/>
  </r>
  <r>
    <s v="f-hBTWBxrfQ"/>
    <d v="2018-04-03T00:00:00"/>
    <s v="Yeh Un Dino Ki Baat Hai: SHOCKING! MAJOR FIGHT Between Sameer &amp; Naina!"/>
    <s v="Saas Bahu Aur Betiyaan"/>
    <n v="24"/>
    <s v="Entertainment"/>
    <d v="2018-04-02T00:00:00"/>
    <x v="11683"/>
    <n v="257"/>
    <n v="22"/>
    <n v="24"/>
    <b v="0"/>
    <b v="0"/>
    <b v="0"/>
  </r>
  <r>
    <s v="Dlsf4BAWVEg"/>
    <d v="2018-04-03T00:00:00"/>
    <s v="ഇന്ന് കോഴിക്കോട് KSRTC ബസിൽ നടന്ന ഞെട്ടിക്കുന്ന സംഭവം | malayalam latest news !"/>
    <s v="Scene Contra"/>
    <n v="24"/>
    <s v="Entertainment"/>
    <d v="2018-03-30T00:00:00"/>
    <x v="11684"/>
    <n v="1732"/>
    <n v="744"/>
    <n v="1133"/>
    <b v="0"/>
    <b v="0"/>
    <b v="0"/>
  </r>
  <r>
    <s v="G_QCqneZfkY"/>
    <d v="2018-04-03T00:00:00"/>
    <s v="Sri Reddy Reveals Celebs Involved in CASTING COUCH | Tammareddy Bharadwaj Interview With Sri Reddy"/>
    <s v="Tammareddy Bharadwaj"/>
    <n v="24"/>
    <s v="Entertainment"/>
    <d v="2018-04-01T00:00:00"/>
    <x v="11685"/>
    <n v="396"/>
    <n v="503"/>
    <n v="0"/>
    <b v="1"/>
    <b v="0"/>
    <b v="0"/>
  </r>
  <r>
    <s v="ADCKnzm5IZs"/>
    <d v="2018-04-03T00:00:00"/>
    <s v="Sequins Lookbook | How To Wear Sequins | 3 Ways | Shreya Jain"/>
    <s v="Shreya Jain"/>
    <n v="26"/>
    <s v="Howto &amp; Style"/>
    <d v="2018-04-02T00:00:00"/>
    <x v="11686"/>
    <n v="1820"/>
    <n v="262"/>
    <n v="282"/>
    <b v="0"/>
    <b v="0"/>
    <b v="0"/>
  </r>
  <r>
    <s v="jwySwh-rjiE"/>
    <d v="2018-04-03T00:00:00"/>
    <s v="జగన్ కు ఫోన్ చేసి మొరపెట్టుకున్న మంత్రి అఖిలప్రియ| Minister Akhila Priya Phone Call to YS Jagan..!"/>
    <s v="Amaravathi Media"/>
    <n v="25"/>
    <s v="News &amp; Politics"/>
    <d v="2018-03-31T00:00:00"/>
    <x v="11687"/>
    <n v="1753"/>
    <n v="526"/>
    <n v="195"/>
    <b v="0"/>
    <b v="0"/>
    <b v="0"/>
  </r>
  <r>
    <s v="imgLTADletc"/>
    <d v="2018-04-03T00:00:00"/>
    <s v="Ranam Title Track | Video Song | Prithviraj Sukumaran | Rahman | Jakes Bejoy | Nirmal Sahadev"/>
    <s v="GOODWILL ENTERTAINMENTS"/>
    <n v="10"/>
    <s v="Music"/>
    <d v="2018-04-01T00:00:00"/>
    <x v="11688"/>
    <n v="14518"/>
    <n v="337"/>
    <n v="1654"/>
    <b v="0"/>
    <b v="0"/>
    <b v="0"/>
  </r>
  <r>
    <s v="tR2TykDOx2s"/>
    <d v="2018-04-03T00:00:00"/>
    <s v="Seetha | Flowers | Ep# 304"/>
    <s v="Flowers TV"/>
    <n v="24"/>
    <s v="Entertainment"/>
    <d v="2018-04-02T00:00:00"/>
    <x v="11689"/>
    <n v="219"/>
    <n v="72"/>
    <n v="30"/>
    <b v="0"/>
    <b v="0"/>
    <b v="0"/>
  </r>
  <r>
    <s v="tAQOYR3xtPY"/>
    <d v="2018-04-03T00:00:00"/>
    <s v="தமிழக அரசு கலைப்பு? வெடிக்கும் வன்முறை! Tamil nadu latest news"/>
    <s v="UNIVERSE T.V."/>
    <n v="22"/>
    <s v="People &amp; Blogs"/>
    <d v="2018-04-01T00:00:00"/>
    <x v="11690"/>
    <n v="1524"/>
    <n v="223"/>
    <n v="105"/>
    <b v="0"/>
    <b v="0"/>
    <b v="0"/>
  </r>
  <r>
    <s v="oiZnBqy7ccs"/>
    <d v="2018-04-03T00:00:00"/>
    <s v="ఇంట్లో సమంత ప్రవర్తన చూసి షాకైన చైతు ఫ్యామిలీ | Naga Chaitanya Shocked With Samantha Behaviour"/>
    <s v="Tollywood Nagar"/>
    <n v="24"/>
    <s v="Entertainment"/>
    <d v="2018-04-01T00:00:00"/>
    <x v="11691"/>
    <n v="742"/>
    <n v="204"/>
    <n v="0"/>
    <b v="1"/>
    <b v="0"/>
    <b v="0"/>
  </r>
  <r>
    <s v="8vMYERpXP8c"/>
    <d v="2018-04-03T00:00:00"/>
    <s v="Sabut Moong Dal Recipe | साबुत मूंग की दाल । Whole Moong Dal Curry | Green Moong Curry,"/>
    <s v="Nisha Madhulika"/>
    <n v="26"/>
    <s v="Howto &amp; Style"/>
    <d v="2018-04-02T00:00:00"/>
    <x v="11692"/>
    <n v="2781"/>
    <n v="130"/>
    <n v="712"/>
    <b v="0"/>
    <b v="0"/>
    <b v="0"/>
  </r>
  <r>
    <s v="BWdbKK2-udw"/>
    <d v="2018-04-03T00:00:00"/>
    <s v="விஐய் வீட்டை இடித்து தரைமட்டமாக்க காரணம் ! விஜய் மகள் திவ்யா தானாம் !why vijay shifted to new house"/>
    <s v="Connecting"/>
    <n v="24"/>
    <s v="Entertainment"/>
    <d v="2018-04-02T00:00:00"/>
    <x v="11693"/>
    <n v="241"/>
    <n v="72"/>
    <n v="27"/>
    <b v="0"/>
    <b v="0"/>
    <b v="0"/>
  </r>
  <r>
    <s v="2wlYHYFNPtM"/>
    <d v="2018-04-03T00:00:00"/>
    <s v="Marvel Studios' Avengers: Infinity War - One Goal TV Spot"/>
    <s v="Marvel Entertainment"/>
    <n v="24"/>
    <s v="Entertainment"/>
    <d v="2018-03-31T00:00:00"/>
    <x v="11694"/>
    <n v="52979"/>
    <n v="360"/>
    <n v="3416"/>
    <b v="0"/>
    <b v="0"/>
    <b v="0"/>
  </r>
  <r>
    <s v="76gdTVk4eKE"/>
    <d v="2018-04-03T00:00:00"/>
    <s v="BYN : Current Affairs"/>
    <s v="Be YouNick"/>
    <n v="23"/>
    <s v="Comedy"/>
    <d v="2018-03-29T00:00:00"/>
    <x v="11695"/>
    <n v="63865"/>
    <n v="1922"/>
    <n v="1980"/>
    <b v="0"/>
    <b v="0"/>
    <b v="0"/>
  </r>
  <r>
    <s v="qd8zeIIkA5I"/>
    <d v="2018-04-03T00:00:00"/>
    <s v="10 AWESOME COCA COLA LIFE HACKS!"/>
    <s v="Power Vision"/>
    <n v="24"/>
    <s v="Entertainment"/>
    <d v="2018-04-02T00:00:00"/>
    <x v="11696"/>
    <n v="1210"/>
    <n v="191"/>
    <n v="79"/>
    <b v="0"/>
    <b v="0"/>
    <b v="0"/>
  </r>
  <r>
    <s v="vI0ufkmF0y0"/>
    <d v="2018-04-03T00:00:00"/>
    <s v="Devrani Vs Jethani ft. Captain Nick | Types Of Relations | Shruti Arjun Anand"/>
    <s v="Shruti Arjun Anand"/>
    <n v="26"/>
    <s v="Howto &amp; Style"/>
    <d v="2018-04-02T00:00:00"/>
    <x v="11697"/>
    <n v="9517"/>
    <n v="395"/>
    <n v="1215"/>
    <b v="0"/>
    <b v="0"/>
    <b v="0"/>
  </r>
  <r>
    <s v="B-nSef8J524"/>
    <d v="2018-04-03T00:00:00"/>
    <s v="TV anchor Radhika Reddy commits suicide"/>
    <s v="Sakshi TV"/>
    <n v="25"/>
    <s v="News &amp; Politics"/>
    <d v="2018-04-01T00:00:00"/>
    <x v="11698"/>
    <n v="0"/>
    <n v="0"/>
    <n v="0"/>
    <b v="1"/>
    <b v="1"/>
    <b v="0"/>
  </r>
  <r>
    <s v="3Onpphx2ZiI"/>
    <d v="2018-04-03T00:00:00"/>
    <s v="Song Teaser ► Butterfly: Miss Pooja | Full Song Releasing on 5 April 2018"/>
    <s v="T-Series Apna Punjab"/>
    <n v="10"/>
    <s v="Music"/>
    <d v="2018-04-02T00:00:00"/>
    <x v="11699"/>
    <n v="1598"/>
    <n v="132"/>
    <n v="91"/>
    <b v="0"/>
    <b v="0"/>
    <b v="0"/>
  </r>
  <r>
    <s v="KKkowG5h7Ls"/>
    <d v="2018-04-03T00:00:00"/>
    <s v="When You Date A Foreigner Ft. Collins Key | MostlySane"/>
    <s v="MostlySane"/>
    <n v="23"/>
    <s v="Comedy"/>
    <d v="2018-03-29T00:00:00"/>
    <x v="11700"/>
    <n v="98093"/>
    <n v="3419"/>
    <n v="6139"/>
    <b v="0"/>
    <b v="0"/>
    <b v="0"/>
  </r>
  <r>
    <s v="8JbzLZ4dR60"/>
    <d v="2018-04-03T00:00:00"/>
    <s v="కొడుకు వల్లే ఆత్మహత్య! | V6 Anchor Radika Reddy Mystery |  YOYO Cine Talkies"/>
    <s v="YOYO Cine Talkies"/>
    <n v="24"/>
    <s v="Entertainment"/>
    <d v="2018-04-02T00:00:00"/>
    <x v="11701"/>
    <n v="399"/>
    <n v="198"/>
    <n v="83"/>
    <b v="0"/>
    <b v="0"/>
    <b v="0"/>
  </r>
  <r>
    <s v="TiIC4Nv-BC0"/>
    <d v="2018-04-03T00:00:00"/>
    <s v="Uppum Mulakum│Flowers│EP# 572"/>
    <s v="Flowers Comedy"/>
    <n v="24"/>
    <s v="Entertainment"/>
    <d v="2018-04-02T00:00:00"/>
    <x v="11702"/>
    <n v="5843"/>
    <n v="519"/>
    <n v="861"/>
    <b v="0"/>
    <b v="0"/>
    <b v="0"/>
  </r>
  <r>
    <s v="oqHpPd3V06w"/>
    <d v="2018-04-03T00:00:00"/>
    <s v="Special Story On Anchor Radhika | Journalists &amp; Colleagues Expresses Deepest Condolences | V6News"/>
    <s v="V6 News Telugu"/>
    <n v="25"/>
    <s v="News &amp; Politics"/>
    <d v="2018-04-02T00:00:00"/>
    <x v="11703"/>
    <n v="786"/>
    <n v="107"/>
    <n v="198"/>
    <b v="0"/>
    <b v="0"/>
    <b v="0"/>
  </r>
  <r>
    <s v="sD0XjmXZ_ZM"/>
    <d v="2018-04-03T00:00:00"/>
    <s v="Priyamanaval Episode 979, 02/04/18"/>
    <s v="VikatanTV"/>
    <n v="24"/>
    <s v="Entertainment"/>
    <d v="2018-04-02T00:00:00"/>
    <x v="11704"/>
    <n v="3095"/>
    <n v="1339"/>
    <n v="604"/>
    <b v="0"/>
    <b v="0"/>
    <b v="0"/>
  </r>
  <r>
    <s v="yMY7-0W9yD8"/>
    <d v="2018-04-03T00:00:00"/>
    <s v="MAHABHARATAM- 4 | Unknown Facts About SHAKUNI in Mahabharatham In Telugu | Vikram Aditya | EP#126"/>
    <s v="Vikram Aditya"/>
    <n v="24"/>
    <s v="Entertainment"/>
    <d v="2018-04-02T00:00:00"/>
    <x v="11705"/>
    <n v="4979"/>
    <n v="193"/>
    <n v="1447"/>
    <b v="0"/>
    <b v="0"/>
    <b v="0"/>
  </r>
  <r>
    <s v="GBTV5ekQwWw"/>
    <d v="2018-04-03T00:00:00"/>
    <s v="Stephanie McMahon sends Ronda Rousey crashing through a table: Raw, April 2, 2018"/>
    <s v="WWE"/>
    <n v="17"/>
    <s v="Sports"/>
    <d v="2018-04-03T00:00:00"/>
    <x v="11706"/>
    <n v="20085"/>
    <n v="2202"/>
    <n v="3658"/>
    <b v="0"/>
    <b v="0"/>
    <b v="0"/>
  </r>
  <r>
    <s v="wSbvYp-FJr4"/>
    <d v="2018-04-03T00:00:00"/>
    <s v="Swathi Chinukulu | 2nd April 2018   | Full Episode No 1429| ETV Telugu"/>
    <s v="etvteluguindia"/>
    <n v="24"/>
    <s v="Entertainment"/>
    <d v="2018-04-02T00:00:00"/>
    <x v="11707"/>
    <n v="473"/>
    <n v="142"/>
    <n v="80"/>
    <b v="0"/>
    <b v="0"/>
    <b v="0"/>
  </r>
  <r>
    <s v="bNcduJKOVBM"/>
    <d v="2018-04-03T00:00:00"/>
    <s v="పొట్టేసుకొని ఉంటే సెక్సీ అంటున్నారు | Jagapathi Babu Making Super Fun @ Rangasthalam Thank You Meet"/>
    <s v="Mana Stars"/>
    <n v="24"/>
    <s v="Entertainment"/>
    <d v="2018-04-02T00:00:00"/>
    <x v="11708"/>
    <n v="2758"/>
    <n v="104"/>
    <n v="131"/>
    <b v="0"/>
    <b v="0"/>
    <b v="0"/>
  </r>
  <r>
    <s v="Il3jTmNOt3U"/>
    <d v="2018-04-03T00:00:00"/>
    <s v="Telugu news anchor Radhika Reddy's suicide mystery - TV9"/>
    <s v="TV9 NOW"/>
    <n v="24"/>
    <s v="Entertainment"/>
    <d v="2018-04-02T00:00:00"/>
    <x v="11709"/>
    <n v="133"/>
    <n v="48"/>
    <n v="0"/>
    <b v="1"/>
    <b v="0"/>
    <b v="0"/>
  </r>
  <r>
    <s v="SOIJeoD17Co"/>
    <d v="2018-04-04T00:00:00"/>
    <s v="Lagira Zhala Jee - लागिरं झालं जी - Episode 292  - April 2, 2018 - Webisode"/>
    <s v="zeemarathi"/>
    <n v="24"/>
    <s v="Entertainment"/>
    <d v="2018-04-03T00:00:00"/>
    <x v="11710"/>
    <n v="1171"/>
    <n v="148"/>
    <n v="44"/>
    <b v="0"/>
    <b v="0"/>
    <b v="0"/>
  </r>
  <r>
    <s v="xpK4tK4DenY"/>
    <d v="2018-04-04T00:00:00"/>
    <s v="Kapil Scares Sumona - Kahani Comedy Circus Ki"/>
    <s v="Sony PAL"/>
    <n v="24"/>
    <s v="Entertainment"/>
    <d v="2018-04-02T00:00:00"/>
    <x v="11711"/>
    <n v="3893"/>
    <n v="346"/>
    <n v="131"/>
    <b v="0"/>
    <b v="0"/>
    <b v="0"/>
  </r>
  <r>
    <s v="kj1HTVrez-U"/>
    <d v="2018-04-04T00:00:00"/>
    <s v="Tapu Sena's Day At The Amusement Park | Tapu Sena Special | Taarak Mehta Ka Ooltah Chashmah"/>
    <s v="SAB TV"/>
    <n v="24"/>
    <s v="Entertainment"/>
    <d v="2018-04-02T00:00:00"/>
    <x v="11712"/>
    <n v="2054"/>
    <n v="305"/>
    <n v="142"/>
    <b v="0"/>
    <b v="0"/>
    <b v="0"/>
  </r>
  <r>
    <s v="SuL-JnQsiKc"/>
    <d v="2018-04-04T00:00:00"/>
    <s v="Family Time With Kapil Sharma | Ep 2 | Prabhakar's Dirty Laundry | 31st March, 2018"/>
    <s v="SET India"/>
    <n v="24"/>
    <s v="Entertainment"/>
    <d v="2018-03-31T00:00:00"/>
    <x v="11713"/>
    <n v="18777"/>
    <n v="5546"/>
    <n v="2471"/>
    <b v="0"/>
    <b v="0"/>
    <b v="0"/>
  </r>
  <r>
    <s v="AEgA1jhCcMo"/>
    <d v="2018-04-04T00:00:00"/>
    <s v="Durga | Full Ep 1035 | 3rd Apr 2018 | Odia Serial - TarangTV"/>
    <s v="Tarang TV"/>
    <n v="24"/>
    <s v="Entertainment"/>
    <d v="2018-04-03T00:00:00"/>
    <x v="11714"/>
    <n v="508"/>
    <n v="68"/>
    <n v="61"/>
    <b v="0"/>
    <b v="0"/>
    <b v="0"/>
  </r>
  <r>
    <s v="IFQnVV41TX4"/>
    <d v="2018-04-04T00:00:00"/>
    <s v="Phulpakhru - फुलपाखरु - Episode 280  - April 03, 2018 - Preview"/>
    <s v="Zee Yuva"/>
    <n v="24"/>
    <s v="Entertainment"/>
    <d v="2018-04-03T00:00:00"/>
    <x v="11715"/>
    <n v="407"/>
    <n v="10"/>
    <n v="98"/>
    <b v="0"/>
    <b v="0"/>
    <b v="0"/>
  </r>
  <r>
    <s v="YXKCx5B_fEE"/>
    <d v="2018-04-04T00:00:00"/>
    <s v="mechanical વાળા બાપ કેવાય હો || Dhaval domadiya"/>
    <s v="Dhaval Domadiya"/>
    <n v="24"/>
    <s v="Entertainment"/>
    <d v="2018-04-02T00:00:00"/>
    <x v="11716"/>
    <n v="7545"/>
    <n v="432"/>
    <n v="599"/>
    <b v="0"/>
    <b v="0"/>
    <b v="0"/>
  </r>
  <r>
    <s v="CzNBrxT0uWE"/>
    <d v="2018-04-04T00:00:00"/>
    <s v="Ishq Mein Marjawan - 2nd April 2018 - इश्क़ में मरजावाँ"/>
    <s v="Colors TV"/>
    <n v="24"/>
    <s v="Entertainment"/>
    <d v="2018-04-03T00:00:00"/>
    <x v="11717"/>
    <n v="520"/>
    <n v="52"/>
    <n v="29"/>
    <b v="0"/>
    <b v="0"/>
    <b v="0"/>
  </r>
  <r>
    <s v="0sw7yP7mpsE"/>
    <d v="2018-04-04T00:00:00"/>
    <s v="యాంకర్ రాధికా రాధికా రెడ్డి ఆత్మహత్య చేసుకున్న రాత్రి ఏం జరిగింది? ప్రత్యక్షసాక్షుల కధనం"/>
    <s v="Telugu Popular TV"/>
    <n v="25"/>
    <s v="News &amp; Politics"/>
    <d v="2018-04-02T00:00:00"/>
    <x v="11718"/>
    <n v="131"/>
    <n v="115"/>
    <n v="39"/>
    <b v="0"/>
    <b v="0"/>
    <b v="0"/>
  </r>
  <r>
    <s v="CzbXiHAQ8Ow"/>
    <d v="2018-04-04T00:00:00"/>
    <s v="Nandini | 31 Mar 2018 | SunTV"/>
    <s v="SunTV Tamil"/>
    <n v="22"/>
    <s v="People &amp; Blogs"/>
    <d v="2018-04-03T00:00:00"/>
    <x v="11719"/>
    <n v="1127"/>
    <n v="142"/>
    <n v="103"/>
    <b v="0"/>
    <b v="0"/>
    <b v="0"/>
  </r>
  <r>
    <s v="Ax3X_o_0GMw"/>
    <d v="2018-04-04T00:00:00"/>
    <s v="CURRENT AFFAIRS | THE HINDU | 4th April | UPSC,RRB,SBI CLERK/IBPS,SSC,CLAT &amp; OTHERS"/>
    <s v="Adda247 :Official Channel of BankersAdda &amp; SSCAdda"/>
    <n v="27"/>
    <s v="Education"/>
    <d v="2018-04-04T00:00:00"/>
    <x v="11720"/>
    <n v="2614"/>
    <n v="32"/>
    <n v="90"/>
    <b v="0"/>
    <b v="0"/>
    <b v="0"/>
  </r>
  <r>
    <s v="3zzNawvJ6Gs"/>
    <d v="2018-04-04T00:00:00"/>
    <s v="போக்குவரத்து காவலர்களால் தாக்கப்பட்ட இளைஞர் : நடந்தது என்ன..? - இளைஞரின் பாட்டி விளக்கம்"/>
    <s v="Thanthi TV"/>
    <n v="25"/>
    <s v="News &amp; Politics"/>
    <d v="2018-04-03T00:00:00"/>
    <x v="11721"/>
    <n v="674"/>
    <n v="62"/>
    <n v="206"/>
    <b v="0"/>
    <b v="0"/>
    <b v="0"/>
  </r>
  <r>
    <s v="pI_UW1F-1c8"/>
    <d v="2018-04-04T00:00:00"/>
    <s v="Hostel Crime Patrol | TVF"/>
    <s v="The Viral Fever"/>
    <n v="24"/>
    <s v="Entertainment"/>
    <d v="2018-03-30T00:00:00"/>
    <x v="11722"/>
    <n v="53870"/>
    <n v="7001"/>
    <n v="5190"/>
    <b v="0"/>
    <b v="0"/>
    <b v="0"/>
  </r>
  <r>
    <s v="B35Fa0oLHFk"/>
    <d v="2018-04-04T00:00:00"/>
    <s v="Saat Bhai Champa - Episode 111 - April 2, 2018 - Best Scene"/>
    <s v="zeebangla"/>
    <n v="24"/>
    <s v="Entertainment"/>
    <d v="2018-04-03T00:00:00"/>
    <x v="11723"/>
    <n v="1377"/>
    <n v="176"/>
    <n v="77"/>
    <b v="0"/>
    <b v="0"/>
    <b v="0"/>
  </r>
  <r>
    <s v="UpUyqIICDDA"/>
    <d v="2018-04-04T00:00:00"/>
    <s v="+2 பொதுத் தேர்வு விடைத்தாளில் காதல் கதையை எழுதி வைத்த மாணவன்..!"/>
    <s v="Polimer News"/>
    <n v="25"/>
    <s v="News &amp; Politics"/>
    <d v="2018-04-01T00:00:00"/>
    <x v="11724"/>
    <n v="4776"/>
    <n v="255"/>
    <n v="299"/>
    <b v="0"/>
    <b v="0"/>
    <b v="0"/>
  </r>
  <r>
    <s v="N9QNSFEX7i8"/>
    <d v="2018-04-04T00:00:00"/>
    <s v="యాంకర్ రాధికా ఆత్మహత్య వెనుక బయటపడ్డ సంచలన నిజాలు | Telugu Tv Anchor Radhika Reddy is no more"/>
    <s v="5nMedia"/>
    <n v="22"/>
    <s v="People &amp; Blogs"/>
    <d v="2018-04-02T00:00:00"/>
    <x v="11725"/>
    <n v="99"/>
    <n v="118"/>
    <n v="21"/>
    <b v="0"/>
    <b v="0"/>
    <b v="0"/>
  </r>
  <r>
    <s v="s8_a5TxpjIk"/>
    <d v="2018-04-04T00:00:00"/>
    <s v="Kuladheivam SUN TV Episode - 887 (02-04-18)"/>
    <s v="THIRU TV"/>
    <n v="24"/>
    <s v="Entertainment"/>
    <d v="2018-04-02T00:00:00"/>
    <x v="11726"/>
    <n v="998"/>
    <n v="285"/>
    <n v="37"/>
    <b v="0"/>
    <b v="0"/>
    <b v="0"/>
  </r>
  <r>
    <s v="iH_DWPgM_bA"/>
    <d v="2018-04-04T00:00:00"/>
    <s v="Banki Child Death: Police To Interrogate Family Members"/>
    <s v="Kanak News"/>
    <n v="25"/>
    <s v="News &amp; Politics"/>
    <d v="2018-04-03T00:00:00"/>
    <x v="11727"/>
    <n v="860"/>
    <n v="51"/>
    <n v="74"/>
    <b v="0"/>
    <b v="0"/>
    <b v="0"/>
  </r>
  <r>
    <s v="myYA9oai8_M"/>
    <d v="2018-04-04T00:00:00"/>
    <s v="मंगलवार के देव हनुमान जी के Top 10 भजन : बजरंगी बड़े निराले || अंजली जैन || Popular Hanuman Ji Bhajan"/>
    <s v="Sonotek Bhakti"/>
    <n v="10"/>
    <s v="Music"/>
    <d v="2018-04-03T00:00:00"/>
    <x v="11728"/>
    <n v="524"/>
    <n v="120"/>
    <n v="71"/>
    <b v="0"/>
    <b v="0"/>
    <b v="0"/>
  </r>
  <r>
    <s v="TYH_dSW691I"/>
    <d v="2018-04-04T00:00:00"/>
    <s v="JIO PRIME सबको FREE नहीं मिलेगी, जल्दी से करे ये STEPS Follow | How To Activate JIO Prime from MyJIO"/>
    <s v="SidTalk"/>
    <n v="27"/>
    <s v="Education"/>
    <d v="2018-03-31T00:00:00"/>
    <x v="11729"/>
    <n v="20871"/>
    <n v="2258"/>
    <n v="2382"/>
    <b v="0"/>
    <b v="0"/>
    <b v="0"/>
  </r>
  <r>
    <s v="8ofPKkFuv58"/>
    <d v="2018-04-04T00:00:00"/>
    <s v="Anchor Radhika's neighbour recalls seeing her just before suicide - TV9 Now"/>
    <s v="TV9 NOW"/>
    <n v="24"/>
    <s v="Entertainment"/>
    <d v="2018-04-02T00:00:00"/>
    <x v="11730"/>
    <n v="162"/>
    <n v="6"/>
    <n v="8"/>
    <b v="0"/>
    <b v="0"/>
    <b v="0"/>
  </r>
  <r>
    <s v="fY2nVjyROAo"/>
    <d v="2018-04-04T00:00:00"/>
    <s v="3 April  2018 - The Hindu Editorial News Paper Analysis - [UPSC/SSC/IBPS] Current affairs"/>
    <s v="Study IQ education"/>
    <n v="27"/>
    <s v="Education"/>
    <d v="2018-04-03T00:00:00"/>
    <x v="11731"/>
    <n v="3039"/>
    <n v="45"/>
    <n v="285"/>
    <b v="0"/>
    <b v="0"/>
    <b v="0"/>
  </r>
  <r>
    <s v="QQpCG_IvUOo"/>
    <d v="2018-04-04T00:00:00"/>
    <s v="Rannvijay pranks Squadrann members"/>
    <s v="Rannvijay Singha"/>
    <n v="23"/>
    <s v="Comedy"/>
    <d v="2018-04-01T00:00:00"/>
    <x v="11732"/>
    <n v="28346"/>
    <n v="1513"/>
    <n v="487"/>
    <b v="0"/>
    <b v="0"/>
    <b v="0"/>
  </r>
  <r>
    <s v="yoJBr4iOY3Q"/>
    <d v="2018-04-04T00:00:00"/>
    <s v="AIB : Wanna Do Susu | Official Music Video"/>
    <s v="AIB Doosra"/>
    <n v="22"/>
    <s v="People &amp; Blogs"/>
    <d v="2018-04-01T00:00:00"/>
    <x v="11733"/>
    <n v="16956"/>
    <n v="3023"/>
    <n v="1029"/>
    <b v="0"/>
    <b v="0"/>
    <b v="0"/>
  </r>
  <r>
    <s v="9VJ46xvxlhE"/>
    <d v="2018-04-04T00:00:00"/>
    <s v="9 PM ETV Telugu News | 3rd April 2018"/>
    <s v="ETV Andhra Pradesh"/>
    <n v="25"/>
    <s v="News &amp; Politics"/>
    <d v="2018-04-03T00:00:00"/>
    <x v="11734"/>
    <n v="735"/>
    <n v="132"/>
    <n v="126"/>
    <b v="0"/>
    <b v="0"/>
    <b v="0"/>
  </r>
  <r>
    <s v="Fx8gNixuAW8"/>
    <d v="2018-04-04T00:00:00"/>
    <s v="Mazhya Navryachi Bayko - Episode 511  - April 03, 2018 - Preview"/>
    <s v="Ditto TV"/>
    <n v="24"/>
    <s v="Entertainment"/>
    <d v="2018-04-03T00:00:00"/>
    <x v="11735"/>
    <n v="190"/>
    <n v="23"/>
    <n v="10"/>
    <b v="0"/>
    <b v="0"/>
    <b v="0"/>
  </r>
  <r>
    <s v="LAl4G62ZEdQ"/>
    <d v="2018-04-04T00:00:00"/>
    <s v="Bhabi Ji Ghar Par Hain - भाबीजी घर पर हैं - Episode 807  - April 02, 2018 - Webisode"/>
    <s v="And TV"/>
    <n v="24"/>
    <s v="Entertainment"/>
    <d v="2018-04-03T00:00:00"/>
    <x v="11736"/>
    <n v="642"/>
    <n v="56"/>
    <n v="36"/>
    <b v="0"/>
    <b v="0"/>
    <b v="0"/>
  </r>
  <r>
    <s v="QfMx2rvbvyU"/>
    <d v="2018-04-04T00:00:00"/>
    <s v="வள்ளி | VALLI | Sun TV | Tamil | Mega Serial | Episode 1523 - 03rd April 2018"/>
    <s v="Saregama TVShows"/>
    <n v="24"/>
    <s v="Entertainment"/>
    <d v="2018-04-03T00:00:00"/>
    <x v="11737"/>
    <n v="840"/>
    <n v="87"/>
    <n v="67"/>
    <b v="0"/>
    <b v="0"/>
    <b v="0"/>
  </r>
  <r>
    <s v="zHKg_GY57M0"/>
    <d v="2018-04-04T00:00:00"/>
    <s v="Sembarathi - Episode 120 - April 02, 2018 - Best Scene"/>
    <s v="zeetamil"/>
    <n v="24"/>
    <s v="Entertainment"/>
    <d v="2018-04-02T00:00:00"/>
    <x v="11738"/>
    <n v="1834"/>
    <n v="217"/>
    <n v="108"/>
    <b v="0"/>
    <b v="0"/>
    <b v="0"/>
  </r>
  <r>
    <s v="TWA-g2sOu6A"/>
    <d v="2018-04-04T00:00:00"/>
    <s v="AIB: HONEST HOUSE PARTIES | PART 2 | Reaction!"/>
    <s v="jaby koay"/>
    <n v="24"/>
    <s v="Entertainment"/>
    <d v="2018-04-03T00:00:00"/>
    <x v="11739"/>
    <n v="1685"/>
    <n v="61"/>
    <n v="309"/>
    <b v="0"/>
    <b v="0"/>
    <b v="0"/>
  </r>
  <r>
    <s v="NNUgF7IARsQ"/>
    <d v="2018-04-04T00:00:00"/>
    <s v="Neeraj Madhav gets married"/>
    <s v="asianetnews"/>
    <n v="25"/>
    <s v="News &amp; Politics"/>
    <d v="2018-04-02T00:00:00"/>
    <x v="11740"/>
    <n v="1390"/>
    <n v="101"/>
    <n v="67"/>
    <b v="0"/>
    <b v="0"/>
    <b v="0"/>
  </r>
  <r>
    <s v="LwH5fgI4B_U"/>
    <d v="2018-04-04T00:00:00"/>
    <s v="A DAY WITH DESI NRI - | Elvish Yadav |"/>
    <s v="Elvish yadav"/>
    <n v="23"/>
    <s v="Comedy"/>
    <d v="2018-03-31T00:00:00"/>
    <x v="11741"/>
    <n v="168228"/>
    <n v="7092"/>
    <n v="10962"/>
    <b v="0"/>
    <b v="0"/>
    <b v="0"/>
  </r>
  <r>
    <s v="vNkwG-01BY0"/>
    <d v="2018-04-04T00:00:00"/>
    <s v="FULL DIWAN | ਝੁੱਨੀਰ | ਮਾਨਸਾ | Jhunir | Mansa | 2nd Day | 3 April 2018 | Dhadrianwale"/>
    <s v="Emm Pee"/>
    <n v="29"/>
    <s v="Religious"/>
    <d v="2018-04-03T00:00:00"/>
    <x v="11742"/>
    <n v="0"/>
    <n v="0"/>
    <n v="0"/>
    <b v="1"/>
    <b v="1"/>
    <b v="0"/>
  </r>
  <r>
    <s v="EKrL4KXldJE"/>
    <d v="2018-04-04T00:00:00"/>
    <s v="New Love Song 2018 || Thoda Pyar Chahiye || Roop Kumar Rathod , Amit Agarwal || Hindi Song 2018"/>
    <s v="Sonotek"/>
    <n v="10"/>
    <s v="Music"/>
    <d v="2018-04-03T00:00:00"/>
    <x v="11743"/>
    <n v="917"/>
    <n v="226"/>
    <n v="93"/>
    <b v="0"/>
    <b v="0"/>
    <b v="0"/>
  </r>
  <r>
    <s v="SgmslBN7Cb8"/>
    <d v="2018-04-04T00:00:00"/>
    <s v="Headlines: Bharat Bandh today against SC order on SC/ST Atrocities Act"/>
    <s v="Zee News"/>
    <n v="25"/>
    <s v="News &amp; Politics"/>
    <d v="2018-04-02T00:00:00"/>
    <x v="11744"/>
    <n v="730"/>
    <n v="114"/>
    <n v="358"/>
    <b v="0"/>
    <b v="0"/>
    <b v="0"/>
  </r>
  <r>
    <s v="VfAlG3XK9uc"/>
    <d v="2018-04-04T00:00:00"/>
    <s v="శెర్ల మునిగి తేలుతున్న మల్లి  || Jabardasth Komaram Dandora || Mangli Dandora || Dandora - TV1"/>
    <s v="TV1 Telugu"/>
    <n v="25"/>
    <s v="News &amp; Politics"/>
    <d v="2018-04-02T00:00:00"/>
    <x v="11745"/>
    <n v="629"/>
    <n v="65"/>
    <n v="68"/>
    <b v="0"/>
    <b v="0"/>
    <b v="0"/>
  </r>
  <r>
    <s v="oy8AOs82o6E"/>
    <d v="2018-04-04T00:00:00"/>
    <s v="GIRLSPLAINING E03 | Bedroom Games || Girliyapa Originals"/>
    <s v="Girliyapa"/>
    <n v="22"/>
    <s v="People &amp; Blogs"/>
    <d v="2018-03-30T00:00:00"/>
    <x v="11746"/>
    <n v="36638"/>
    <n v="3410"/>
    <n v="2582"/>
    <b v="0"/>
    <b v="0"/>
    <b v="0"/>
  </r>
  <r>
    <s v="taAqKeI9eQY"/>
    <d v="2018-04-04T00:00:00"/>
    <s v="Anchor Suma Strong Punch to Mahesh Vitta @ Krishnarjuna Yuddham Pre Release Event || Nani"/>
    <s v="Vanitha Tv"/>
    <n v="24"/>
    <s v="Entertainment"/>
    <d v="2018-03-31T00:00:00"/>
    <x v="11747"/>
    <n v="1356"/>
    <n v="146"/>
    <n v="27"/>
    <b v="0"/>
    <b v="0"/>
    <b v="0"/>
  </r>
  <r>
    <s v="76hxU2wIuGE"/>
    <d v="2018-04-04T00:00:00"/>
    <s v="🔴 [Live] Bhaini Bahia (Bathinda) Kabaddi Tournament 03 Apr 2018"/>
    <s v="Kabaddi365.com"/>
    <n v="17"/>
    <s v="Sports"/>
    <d v="2018-04-03T00:00:00"/>
    <x v="11748"/>
    <n v="1442"/>
    <n v="86"/>
    <n v="3"/>
    <b v="0"/>
    <b v="0"/>
    <b v="0"/>
  </r>
  <r>
    <s v="ut6UYwbt6Xk"/>
    <d v="2018-04-04T00:00:00"/>
    <s v="Honest Trailers - Jumanji: Welcome To The Jungle"/>
    <s v="Screen Junkies"/>
    <n v="1"/>
    <s v="Film &amp; Animation"/>
    <d v="2018-04-03T00:00:00"/>
    <x v="11749"/>
    <n v="38117"/>
    <n v="616"/>
    <n v="3472"/>
    <b v="0"/>
    <b v="0"/>
    <b v="0"/>
  </r>
  <r>
    <s v="45WAhpRs5Yo"/>
    <d v="2018-04-04T00:00:00"/>
    <s v="Lie Detector Machine | Comedy | Dreamz Unlimited"/>
    <s v="Dreamz Unlimited"/>
    <n v="24"/>
    <s v="Entertainment"/>
    <d v="2018-04-01T00:00:00"/>
    <x v="11750"/>
    <n v="11918"/>
    <n v="193"/>
    <n v="855"/>
    <b v="0"/>
    <b v="0"/>
    <b v="0"/>
  </r>
  <r>
    <s v="dVg4z5TQ0D4"/>
    <d v="2018-04-04T00:00:00"/>
    <s v="WWE Smackdown 3/4/2018 Hghlights HD - WWE Smackdown 3 April 2018 Highlights HD"/>
    <s v="Wrestling Reality"/>
    <n v="17"/>
    <s v="Sports"/>
    <d v="2018-04-04T00:00:00"/>
    <x v="11751"/>
    <n v="4402"/>
    <n v="170"/>
    <n v="201"/>
    <b v="0"/>
    <b v="0"/>
    <b v="0"/>
  </r>
  <r>
    <s v="WvOwrLP6Qgs"/>
    <d v="2018-04-04T00:00:00"/>
    <s v="RCB Official Fan Song | # EeSalaCupNamde | 4K | Ullas Gowda | Abhishek Yadav | Suprith Vasishta"/>
    <s v="Anand Audio"/>
    <n v="24"/>
    <s v="Entertainment"/>
    <d v="2018-04-02T00:00:00"/>
    <x v="1567"/>
    <n v="7102"/>
    <n v="481"/>
    <n v="311"/>
    <b v="0"/>
    <b v="0"/>
    <b v="0"/>
  </r>
  <r>
    <s v="n1huCzPjAfc"/>
    <d v="2018-04-04T00:00:00"/>
    <s v="Dwayne Johnson Plays 'Make It Dwayne'"/>
    <s v="TheEllenShow"/>
    <n v="24"/>
    <s v="Entertainment"/>
    <d v="2018-04-03T00:00:00"/>
    <x v="11752"/>
    <n v="3744"/>
    <n v="128"/>
    <n v="0"/>
    <b v="1"/>
    <b v="0"/>
    <b v="0"/>
  </r>
  <r>
    <s v="zKM_EqqJOYc"/>
    <d v="2018-04-04T00:00:00"/>
    <s v="Seetha | Flowers | Ep# 305"/>
    <s v="Flowers TV"/>
    <n v="24"/>
    <s v="Entertainment"/>
    <d v="2018-04-03T00:00:00"/>
    <x v="11753"/>
    <n v="373"/>
    <n v="134"/>
    <n v="43"/>
    <b v="0"/>
    <b v="0"/>
    <b v="0"/>
  </r>
  <r>
    <s v="HMyTolEOhbM"/>
    <d v="2018-04-04T00:00:00"/>
    <s v="All in One Super Entertainer Promo | 3rd April 2018 | Dhee 10,Jabardasth,Extra Jabardasth, Cash"/>
    <s v="mallemalatv"/>
    <n v="24"/>
    <s v="Entertainment"/>
    <d v="2018-04-02T00:00:00"/>
    <x v="11754"/>
    <n v="3627"/>
    <n v="468"/>
    <n v="221"/>
    <b v="0"/>
    <b v="0"/>
    <b v="0"/>
  </r>
  <r>
    <s v="arnKF5mA0ak"/>
    <d v="2018-04-04T00:00:00"/>
    <s v="Main Sohni - Kulbir Jhinjer (Full Song) Latest Punjabi Songs 2018 | Vehli Janta Records"/>
    <s v="VehliJantaRecords"/>
    <n v="10"/>
    <s v="Music"/>
    <d v="2018-04-03T00:00:00"/>
    <x v="11755"/>
    <n v="5234"/>
    <n v="135"/>
    <n v="256"/>
    <b v="0"/>
    <b v="0"/>
    <b v="0"/>
  </r>
  <r>
    <s v="pwneqDEizSE"/>
    <d v="2018-04-04T00:00:00"/>
    <s v="Ram Charan Samantha Lip Lock Scene | Rangasthalam | Pooja Hedge | Anasuya | Sukumar | TTM"/>
    <s v="Top Telugu Media"/>
    <n v="24"/>
    <s v="Entertainment"/>
    <d v="2018-04-02T00:00:00"/>
    <x v="11756"/>
    <n v="225"/>
    <n v="71"/>
    <n v="12"/>
    <b v="0"/>
    <b v="0"/>
    <b v="0"/>
  </r>
  <r>
    <s v="4vxzh0M8Zq0"/>
    <d v="2018-04-04T00:00:00"/>
    <s v="नागपूर : पट्टेरी वाघाशी झुंज देणारी भंडाऱ्याची वाघीण, रुपाली मेश्रामशी खास बातचीत"/>
    <s v="ABP Majha"/>
    <n v="25"/>
    <s v="News &amp; Politics"/>
    <d v="2018-04-03T00:00:00"/>
    <x v="11757"/>
    <n v="2484"/>
    <n v="92"/>
    <n v="209"/>
    <b v="0"/>
    <b v="0"/>
    <b v="0"/>
  </r>
  <r>
    <s v="Dv2uCOtlWYs"/>
    <d v="2018-04-04T00:00:00"/>
    <s v="I may not play for Australia again, says tearful David Warner"/>
    <s v="Hindustan Times"/>
    <n v="25"/>
    <s v="News &amp; Politics"/>
    <d v="2018-03-31T00:00:00"/>
    <x v="11758"/>
    <n v="34951"/>
    <n v="3322"/>
    <n v="8977"/>
    <b v="0"/>
    <b v="0"/>
    <b v="0"/>
  </r>
  <r>
    <s v="4Ono3WnTiqM"/>
    <d v="2018-04-04T00:00:00"/>
    <s v="આખરે શું થયું રાકેશ બારોટને ? Rakesh Barot Viral Photo"/>
    <s v="Jenny Farare"/>
    <n v="22"/>
    <s v="People &amp; Blogs"/>
    <d v="2018-04-03T00:00:00"/>
    <x v="11759"/>
    <n v="252"/>
    <n v="117"/>
    <n v="33"/>
    <b v="0"/>
    <b v="0"/>
    <b v="0"/>
  </r>
  <r>
    <s v="EDyzbCgaCLM"/>
    <d v="2018-04-04T00:00:00"/>
    <s v="Sudigaali Sudheer Performance | Extra Jabardasth | 30th  March 2018  | ETV Telugu"/>
    <s v="ETV Jabardasth"/>
    <n v="22"/>
    <s v="People &amp; Blogs"/>
    <d v="2018-03-30T00:00:00"/>
    <x v="11760"/>
    <n v="12119"/>
    <n v="1528"/>
    <n v="748"/>
    <b v="0"/>
    <b v="0"/>
    <b v="0"/>
  </r>
  <r>
    <s v="puWsLGXQ0_Y"/>
    <d v="2018-04-04T00:00:00"/>
    <s v="Mazya Navryachi Bayko | Radhika Feels Motivated | Abheejit Khandkekar"/>
    <s v="Rajshri Marathi ShowBuz"/>
    <n v="24"/>
    <s v="Entertainment"/>
    <d v="2018-04-03T00:00:00"/>
    <x v="11761"/>
    <n v="158"/>
    <n v="22"/>
    <n v="14"/>
    <b v="0"/>
    <b v="0"/>
    <b v="0"/>
  </r>
  <r>
    <s v="vLlZG8_vr6Q"/>
    <d v="2018-04-04T00:00:00"/>
    <s v="allu ayaan 4th birthday celebrations with family photos || Allu arjun || Allu Ayaan"/>
    <s v="Gup Chup Masthi"/>
    <n v="24"/>
    <s v="Entertainment"/>
    <d v="2018-04-03T00:00:00"/>
    <x v="11762"/>
    <n v="930"/>
    <n v="87"/>
    <n v="61"/>
    <b v="0"/>
    <b v="0"/>
    <b v="0"/>
  </r>
  <r>
    <s v="9fB0GBwJ2QA"/>
    <d v="2018-04-04T00:00:00"/>
    <s v="Immigration Courts: Last Week Tonight with John Oliver (HBO)"/>
    <s v="LastWeekTonight"/>
    <n v="24"/>
    <s v="Entertainment"/>
    <d v="2018-04-02T00:00:00"/>
    <x v="11763"/>
    <n v="76527"/>
    <n v="2952"/>
    <n v="10301"/>
    <b v="0"/>
    <b v="0"/>
    <b v="0"/>
  </r>
  <r>
    <s v="9XAMTUf9LFc"/>
    <d v="2018-04-04T00:00:00"/>
    <s v="Watch: MS Dhoni collects his Padma Bhushan Award from President Kovind"/>
    <s v="ANI News Official"/>
    <n v="25"/>
    <s v="News &amp; Politics"/>
    <d v="2018-04-02T00:00:00"/>
    <x v="11764"/>
    <n v="7957"/>
    <n v="168"/>
    <n v="382"/>
    <b v="0"/>
    <b v="0"/>
    <b v="0"/>
  </r>
  <r>
    <s v="ElDPLY58pIM"/>
    <d v="2018-04-04T00:00:00"/>
    <s v="Mind is Blind ft. Gaurav Arora | Raahii Films | Harshdeep Ahuja"/>
    <s v="Harshdeep Ahuja"/>
    <n v="24"/>
    <s v="Entertainment"/>
    <d v="2018-03-31T00:00:00"/>
    <x v="11765"/>
    <n v="37571"/>
    <n v="623"/>
    <n v="2727"/>
    <b v="0"/>
    <b v="0"/>
    <b v="0"/>
  </r>
  <r>
    <s v="zxVWKXrmDRM"/>
    <d v="2018-04-04T00:00:00"/>
    <s v="Cottonking Presents Struggler Saala Season 2 | Episode 3"/>
    <s v="chavat"/>
    <n v="24"/>
    <s v="Entertainment"/>
    <d v="2018-04-01T00:00:00"/>
    <x v="11766"/>
    <n v="10015"/>
    <n v="1178"/>
    <n v="835"/>
    <b v="0"/>
    <b v="0"/>
    <b v="0"/>
  </r>
  <r>
    <s v="e1AgWVFScrc"/>
    <d v="2018-04-04T00:00:00"/>
    <s v="Hitler Hubby | Full HD Video | Jaismeen Jassi Feat. Dhillon | New Punjabi Songs 2018"/>
    <s v="Urban Pendu Music"/>
    <n v="10"/>
    <s v="Music"/>
    <d v="2018-04-01T00:00:00"/>
    <x v="11767"/>
    <n v="9651"/>
    <n v="297"/>
    <n v="556"/>
    <b v="0"/>
    <b v="0"/>
    <b v="0"/>
  </r>
  <r>
    <s v="yzq-xYRS5GY"/>
    <d v="2018-04-04T00:00:00"/>
    <s v="राधिकाच्या आयुष्यात येणार नवा व्यक्ती|राघिकाला भेटणार नवा मित्र|Mazhya Navryachi Bayko|Updates"/>
    <s v="NIROM मराठी"/>
    <n v="24"/>
    <s v="Entertainment"/>
    <d v="2018-04-02T00:00:00"/>
    <x v="11768"/>
    <n v="311"/>
    <n v="54"/>
    <n v="12"/>
    <b v="0"/>
    <b v="0"/>
    <b v="0"/>
  </r>
  <r>
    <s v="5eZvAKJy6BU"/>
    <d v="2018-04-04T00:00:00"/>
    <s v="Couple Goals vs Reality | 1 Kg Biriyani"/>
    <s v="1 Kg Biriyani"/>
    <n v="23"/>
    <s v="Comedy"/>
    <d v="2018-04-01T00:00:00"/>
    <x v="11769"/>
    <n v="10549"/>
    <n v="903"/>
    <n v="687"/>
    <b v="0"/>
    <b v="0"/>
    <b v="0"/>
  </r>
  <r>
    <s v="gkZlayGS5R4"/>
    <d v="2018-04-04T00:00:00"/>
    <s v="பிரபல நடிகை சமந்தாவுக்கு நடந்த சோகம்! கண்கலங்கிய நடிகை ! actress samantha breakdown tears"/>
    <s v="Connecting"/>
    <n v="24"/>
    <s v="Entertainment"/>
    <d v="2018-04-02T00:00:00"/>
    <x v="11770"/>
    <n v="564"/>
    <n v="103"/>
    <n v="57"/>
    <b v="0"/>
    <b v="0"/>
    <b v="0"/>
  </r>
  <r>
    <s v="D2Ife4tzCb8"/>
    <d v="2018-04-04T00:00:00"/>
    <s v="Comedy Khiladigalu Season 2 - Episode 26 - April 01, 2018 - Best Scene"/>
    <s v="zeekannada"/>
    <n v="24"/>
    <s v="Entertainment"/>
    <d v="2018-04-01T00:00:00"/>
    <x v="11771"/>
    <n v="620"/>
    <n v="41"/>
    <n v="10"/>
    <b v="0"/>
    <b v="0"/>
    <b v="0"/>
  </r>
  <r>
    <s v="CK4SJxYayzI"/>
    <d v="2018-04-04T00:00:00"/>
    <s v="How to cure White hair to Black hair in Tamil / நரைத்த முடி கறுப்பாக"/>
    <s v="Kavitha Uthamasamy"/>
    <n v="22"/>
    <s v="People &amp; Blogs"/>
    <d v="2018-04-02T00:00:00"/>
    <x v="11772"/>
    <n v="970"/>
    <n v="88"/>
    <n v="30"/>
    <b v="0"/>
    <b v="0"/>
    <b v="0"/>
  </r>
  <r>
    <s v="NzK1AKg41ZE"/>
    <d v="2018-04-04T00:00:00"/>
    <s v="If Social Media existed in 1980s | Ft. Rangasthalam Sets | Chai Bisket"/>
    <s v="Chai Bisket"/>
    <n v="24"/>
    <s v="Entertainment"/>
    <d v="2018-04-01T00:00:00"/>
    <x v="11773"/>
    <n v="5958"/>
    <n v="710"/>
    <n v="524"/>
    <b v="0"/>
    <b v="0"/>
    <b v="0"/>
  </r>
  <r>
    <s v="tcWtdT9ZkQ0"/>
    <d v="2018-04-04T00:00:00"/>
    <s v="WORLD'S MOST DIFFICULT PING PONG TRICK SHOTS!!"/>
    <s v="Jake Paul"/>
    <n v="22"/>
    <s v="People &amp; Blogs"/>
    <d v="2018-04-02T00:00:00"/>
    <x v="11774"/>
    <n v="71145"/>
    <n v="5095"/>
    <n v="12481"/>
    <b v="0"/>
    <b v="0"/>
    <b v="0"/>
  </r>
  <r>
    <s v="sJ-brp1T81Y"/>
    <d v="2018-04-04T00:00:00"/>
    <s v="Sindhionism : UNEDUCATED MIND | EPISODE 01 | WEB SERIES"/>
    <s v="Sindhionism"/>
    <n v="23"/>
    <s v="Comedy"/>
    <d v="2018-04-03T00:00:00"/>
    <x v="11775"/>
    <n v="2144"/>
    <n v="27"/>
    <n v="180"/>
    <b v="0"/>
    <b v="0"/>
    <b v="0"/>
  </r>
  <r>
    <s v="OX-h7MtkeOI"/>
    <d v="2018-04-04T00:00:00"/>
    <s v="O Saathi Video Song | Baaghi 2 | Tiger Shroff | Disha Patani | Arko | Ahmed Khan | Sajid Nadiadwala"/>
    <s v="T-Series"/>
    <n v="10"/>
    <s v="Music"/>
    <d v="2018-04-02T00:00:00"/>
    <x v="11776"/>
    <n v="83965"/>
    <n v="2882"/>
    <n v="3888"/>
    <b v="0"/>
    <b v="0"/>
    <b v="0"/>
  </r>
  <r>
    <s v="Cf_1xMOFFtA"/>
    <d v="2018-04-04T00:00:00"/>
    <s v="Radhika Reddy's Son Behavior at Her Final Cremations - TV Anchor Radhika Reddy | YOYO TV Channel"/>
    <s v="YOYO TV Channel"/>
    <n v="25"/>
    <s v="News &amp; Politics"/>
    <d v="2018-04-03T00:00:00"/>
    <x v="11777"/>
    <n v="0"/>
    <n v="0"/>
    <n v="70"/>
    <b v="0"/>
    <b v="1"/>
    <b v="0"/>
  </r>
  <r>
    <s v="Og7NUPoS9JU"/>
    <d v="2018-04-04T00:00:00"/>
    <s v="Kalakkapovadhu Yaaru | Grand Finale"/>
    <s v="Vijay Television"/>
    <n v="43"/>
    <s v="Shows"/>
    <d v="2018-04-02T00:00:00"/>
    <x v="11778"/>
    <n v="8235"/>
    <n v="389"/>
    <n v="221"/>
    <b v="0"/>
    <b v="0"/>
    <b v="0"/>
  </r>
  <r>
    <s v="chHbIaJzugM"/>
    <d v="2018-04-04T00:00:00"/>
    <s v="Uppum Mulakum│Flowers│EP# 573"/>
    <s v="Flowers Comedy"/>
    <n v="24"/>
    <s v="Entertainment"/>
    <d v="2018-04-03T00:00:00"/>
    <x v="11779"/>
    <n v="5420"/>
    <n v="503"/>
    <n v="855"/>
    <b v="0"/>
    <b v="0"/>
    <b v="0"/>
  </r>
  <r>
    <s v="CI2zVegJBWA"/>
    <d v="2018-04-04T00:00:00"/>
    <s v="Priyamanaval Episode 980, 03/04/18"/>
    <s v="VikatanTV"/>
    <n v="24"/>
    <s v="Entertainment"/>
    <d v="2018-04-03T00:00:00"/>
    <x v="11780"/>
    <n v="3783"/>
    <n v="1061"/>
    <n v="391"/>
    <b v="0"/>
    <b v="0"/>
    <b v="0"/>
  </r>
  <r>
    <s v="glOWHWuMEG0"/>
    <d v="2018-04-04T00:00:00"/>
    <s v="Made for Each Other I S2 EP- 51  New lessons from elimination | Mazhavil Manorama"/>
    <s v="Mazhavil Manorama"/>
    <n v="24"/>
    <s v="Entertainment"/>
    <d v="2018-04-03T00:00:00"/>
    <x v="11781"/>
    <n v="2690"/>
    <n v="655"/>
    <n v="1776"/>
    <b v="0"/>
    <b v="0"/>
    <b v="0"/>
  </r>
  <r>
    <s v="_rsEuzusFtA"/>
    <d v="2018-04-04T00:00:00"/>
    <s v="Manasu Mamata | 3rd April 2018    |Full Episode No 2246| ETV Telugu"/>
    <s v="etvteluguindia"/>
    <n v="24"/>
    <s v="Entertainment"/>
    <d v="2018-04-03T00:00:00"/>
    <x v="4277"/>
    <n v="720"/>
    <n v="261"/>
    <n v="93"/>
    <b v="0"/>
    <b v="0"/>
    <b v="0"/>
  </r>
  <r>
    <s v="_J_P9HIaeds"/>
    <d v="2018-04-04T00:00:00"/>
    <s v="Anubhavinchu Raja |31st   March 2018 | Full Episode 06 | ETV Plus"/>
    <s v="ETV Plus India"/>
    <n v="23"/>
    <s v="Comedy"/>
    <d v="2018-03-31T00:00:00"/>
    <x v="11782"/>
    <n v="12193"/>
    <n v="3915"/>
    <n v="3997"/>
    <b v="0"/>
    <b v="0"/>
    <b v="0"/>
  </r>
  <r>
    <s v="kIqFpUsaJh8"/>
    <d v="2018-04-04T00:00:00"/>
    <s v="HD VIDEO SONG TRAILER - दुलहिन गंगा पार के - MIX  Marad Hamar Bacha Ba  जवानी लेके उड़ जाई कउवा"/>
    <s v="Khesari Music World"/>
    <n v="10"/>
    <s v="Music"/>
    <d v="2018-04-01T00:00:00"/>
    <x v="11783"/>
    <n v="7481"/>
    <n v="1598"/>
    <n v="907"/>
    <b v="0"/>
    <b v="0"/>
    <b v="0"/>
  </r>
  <r>
    <s v="tSwzl7tjORQ"/>
    <d v="2018-04-04T00:00:00"/>
    <s v="Kundali Bhagya - कुंडली भाग्य - Episode 190  - April 03, 2018 - Preview"/>
    <s v="zeetv"/>
    <n v="24"/>
    <s v="Entertainment"/>
    <d v="2018-04-03T00:00:00"/>
    <x v="11784"/>
    <n v="1666"/>
    <n v="140"/>
    <n v="146"/>
    <b v="0"/>
    <b v="0"/>
    <b v="0"/>
  </r>
  <r>
    <s v="z1J2DSARY3k"/>
    <d v="2018-04-04T00:00:00"/>
    <s v="வாணி ராணி - VAANI RANI -  Episode 1533 - 3/04/2018"/>
    <s v="RadaanMedia"/>
    <n v="24"/>
    <s v="Entertainment"/>
    <d v="2018-04-03T00:00:00"/>
    <x v="11785"/>
    <n v="1752"/>
    <n v="413"/>
    <n v="229"/>
    <b v="0"/>
    <b v="0"/>
    <b v="0"/>
  </r>
  <r>
    <s v="1khfKEd8018"/>
    <d v="2018-04-05T00:00:00"/>
    <s v="NAMASKARAM CSK | Reply To DEAR CSK | BLACKSHEEP"/>
    <s v="Black Sheep"/>
    <n v="24"/>
    <s v="Entertainment"/>
    <d v="2018-04-03T00:00:00"/>
    <x v="11786"/>
    <n v="34270"/>
    <n v="1817"/>
    <n v="5193"/>
    <b v="0"/>
    <b v="0"/>
    <b v="0"/>
  </r>
  <r>
    <s v="g1XvR6LWgG0"/>
    <d v="2018-04-05T00:00:00"/>
    <s v="MAHABHARATAM - 5 | Unknown Facts About KUNTI in Mahabharatham In Telugu | Vikram Aditya | EP#127"/>
    <s v="Vikram Aditya"/>
    <n v="24"/>
    <s v="Entertainment"/>
    <d v="2018-04-03T00:00:00"/>
    <x v="11787"/>
    <n v="4592"/>
    <n v="194"/>
    <n v="1104"/>
    <b v="0"/>
    <b v="0"/>
    <b v="0"/>
  </r>
  <r>
    <s v="og6G0YikUdY"/>
    <d v="2018-04-05T00:00:00"/>
    <s v="FULL DIWAN | ਝੁੱਨੀਰ | ਮਾਨਸਾ | Jhunir | Mansa | Last Day | 4 April 2018 | Dhadrianwale"/>
    <s v="Emm Pee"/>
    <n v="29"/>
    <s v="Religious"/>
    <d v="2018-04-04T00:00:00"/>
    <x v="11788"/>
    <n v="0"/>
    <n v="0"/>
    <n v="0"/>
    <b v="1"/>
    <b v="1"/>
    <b v="0"/>
  </r>
  <r>
    <s v="u2qpVH_4L00"/>
    <d v="2018-04-05T00:00:00"/>
    <s v="Trichy Roommate | Ft. VJ Pappu | 1 Kg Biriyani"/>
    <s v="1 Kg Biriyani"/>
    <n v="23"/>
    <s v="Comedy"/>
    <d v="2018-04-04T00:00:00"/>
    <x v="11789"/>
    <n v="5023"/>
    <n v="844"/>
    <n v="614"/>
    <b v="0"/>
    <b v="0"/>
    <b v="0"/>
  </r>
  <r>
    <s v="M13T2XdiX7M"/>
    <d v="2018-04-05T00:00:00"/>
    <s v="Sheikh Chandu's Dubai Tea Stall - The Kapil Sharma Show"/>
    <s v="SET India"/>
    <n v="24"/>
    <s v="Entertainment"/>
    <d v="2018-04-04T00:00:00"/>
    <x v="11790"/>
    <n v="9341"/>
    <n v="971"/>
    <n v="317"/>
    <b v="0"/>
    <b v="0"/>
    <b v="0"/>
  </r>
  <r>
    <s v="221fjkOZko4"/>
    <d v="2018-04-05T00:00:00"/>
    <s v="Taarak Mehta Ka Ooltah Chashmah - तारक मेहता - Episode 1047  - 04th  April  , 2018"/>
    <s v="Sony PAL"/>
    <n v="24"/>
    <s v="Entertainment"/>
    <d v="2018-04-04T00:00:00"/>
    <x v="11791"/>
    <n v="189"/>
    <n v="23"/>
    <n v="14"/>
    <b v="0"/>
    <b v="0"/>
    <b v="0"/>
  </r>
  <r>
    <s v="OLEp6P5DmUo"/>
    <d v="2018-04-05T00:00:00"/>
    <s v="Aadhi Pinisetty Gets Emotional about Actress Rohini | Rangasthalam | Samantha | Pooja Hegde | DSP"/>
    <s v="Telugu Filmnagar"/>
    <n v="24"/>
    <s v="Entertainment"/>
    <d v="2018-04-03T00:00:00"/>
    <x v="11792"/>
    <n v="1138"/>
    <n v="54"/>
    <n v="69"/>
    <b v="0"/>
    <b v="0"/>
    <b v="0"/>
  </r>
  <r>
    <s v="1xCGI2VDtS4"/>
    <d v="2018-04-05T00:00:00"/>
    <s v="I Don't like Aparnathi says Sangeetha | Enga Veetu Mapillai"/>
    <s v="Tea Time Cinema"/>
    <n v="22"/>
    <s v="People &amp; Blogs"/>
    <d v="2018-04-02T00:00:00"/>
    <x v="11793"/>
    <n v="1712"/>
    <n v="966"/>
    <n v="462"/>
    <b v="0"/>
    <b v="0"/>
    <b v="0"/>
  </r>
  <r>
    <s v="964rRAmIJoY"/>
    <d v="2018-04-05T00:00:00"/>
    <s v="Y-FILMS: LOVE SHOTS - FILM # 1: THE ROAD TRIP | Reaction!"/>
    <s v="jaby koay"/>
    <n v="24"/>
    <s v="Entertainment"/>
    <d v="2018-04-04T00:00:00"/>
    <x v="11794"/>
    <n v="1825"/>
    <n v="35"/>
    <n v="343"/>
    <b v="0"/>
    <b v="0"/>
    <b v="0"/>
  </r>
  <r>
    <s v="qZs6JSLeWj0"/>
    <d v="2018-04-05T00:00:00"/>
    <s v="DS ADALAT | DUDE SERIOUSLY ( GUJARATI )"/>
    <s v="Dude Seriously"/>
    <n v="23"/>
    <s v="Comedy"/>
    <d v="2018-04-04T00:00:00"/>
    <x v="11795"/>
    <n v="3103"/>
    <n v="284"/>
    <n v="240"/>
    <b v="0"/>
    <b v="0"/>
    <b v="0"/>
  </r>
  <r>
    <s v="vQlU2oxsHe4"/>
    <d v="2018-04-05T00:00:00"/>
    <s v="Muddha Mandaram - Episode 1048  - April 3, 2018 - Preview"/>
    <s v="zeetvtelugu"/>
    <n v="24"/>
    <s v="Entertainment"/>
    <d v="2018-04-02T00:00:00"/>
    <x v="11796"/>
    <n v="696"/>
    <n v="80"/>
    <n v="32"/>
    <b v="0"/>
    <b v="0"/>
    <b v="0"/>
  </r>
  <r>
    <s v="vD7bmadZb24"/>
    <d v="2018-04-05T00:00:00"/>
    <s v="20 GLUE GUN HACKS YOU HAVE TO TRY YOURSELF"/>
    <s v="5-Minute Crafts"/>
    <n v="26"/>
    <s v="Howto &amp; Style"/>
    <d v="2018-04-03T00:00:00"/>
    <x v="11797"/>
    <n v="17382"/>
    <n v="2475"/>
    <n v="1732"/>
    <b v="0"/>
    <b v="0"/>
    <b v="0"/>
  </r>
  <r>
    <s v="nZVlisKtw6s"/>
    <d v="2018-04-05T00:00:00"/>
    <s v="OLA OLA by Garry Sandhu | Intense | Latest Punjabi Songs 2018"/>
    <s v="Fresh Media Records"/>
    <n v="10"/>
    <s v="Music"/>
    <d v="2018-04-01T00:00:00"/>
    <x v="11798"/>
    <n v="93114"/>
    <n v="4039"/>
    <n v="3624"/>
    <b v="0"/>
    <b v="0"/>
    <b v="0"/>
  </r>
  <r>
    <s v="UXFzXaApC_A"/>
    <d v="2018-04-05T00:00:00"/>
    <s v="Seemarekha - Episode 141  - April 4, 2018 - Preview"/>
    <s v="zeebangla"/>
    <n v="24"/>
    <s v="Entertainment"/>
    <d v="2018-04-04T00:00:00"/>
    <x v="11799"/>
    <n v="979"/>
    <n v="50"/>
    <n v="38"/>
    <b v="0"/>
    <b v="0"/>
    <b v="0"/>
  </r>
  <r>
    <s v="GupZ76XhLAQ"/>
    <d v="2018-04-05T00:00:00"/>
    <s v="CURRENT AFFAIRS | THE HINDU | 5th April | UPSC,RRB,SBI CLERK/IBPS,SSC,CLAT &amp; OTHERS"/>
    <s v="Adda247 :Official Channel of BankersAdda &amp; SSCAdda"/>
    <n v="27"/>
    <s v="Education"/>
    <d v="2018-04-05T00:00:00"/>
    <x v="11800"/>
    <n v="1991"/>
    <n v="29"/>
    <n v="55"/>
    <b v="0"/>
    <b v="0"/>
    <b v="0"/>
  </r>
  <r>
    <s v="vt75oPbLCzo"/>
    <d v="2018-04-05T00:00:00"/>
    <s v="Baaghi 2 Sharddha Kapoor reaction on Baaghi 2, Sharddha surprised from Disha Patani, Tiger shroff"/>
    <s v="Dekho Dekho"/>
    <n v="25"/>
    <s v="News &amp; Politics"/>
    <d v="2018-04-03T00:00:00"/>
    <x v="11801"/>
    <n v="4339"/>
    <n v="923"/>
    <n v="1272"/>
    <b v="0"/>
    <b v="0"/>
    <b v="0"/>
  </r>
  <r>
    <s v="QgpmTrkTdmc"/>
    <d v="2018-04-05T00:00:00"/>
    <s v="Ram Charan &amp; Sukumar Media Interaction | Rangasthalam Thank You Meet | Samantha | Pooja Hegde | DSP"/>
    <s v="Mythri Movie Makers"/>
    <n v="24"/>
    <s v="Entertainment"/>
    <d v="2018-04-02T00:00:00"/>
    <x v="11802"/>
    <n v="4915"/>
    <n v="228"/>
    <n v="286"/>
    <b v="0"/>
    <b v="0"/>
    <b v="0"/>
  </r>
  <r>
    <s v="3_FX8pUHAtM"/>
    <d v="2018-04-05T00:00:00"/>
    <s v="अंजली करु शकेल का कपड्यांची आॅर्डर पुर्ण|Tuzhat Jeev Rangala|4 April 2018|Upcoming Twist|"/>
    <s v="NIROM मराठी"/>
    <n v="24"/>
    <s v="Entertainment"/>
    <d v="2018-04-03T00:00:00"/>
    <x v="11803"/>
    <n v="434"/>
    <n v="63"/>
    <n v="26"/>
    <b v="0"/>
    <b v="0"/>
    <b v="0"/>
  </r>
  <r>
    <s v="54z8jWNM0bE"/>
    <d v="2018-04-05T00:00:00"/>
    <s v="London Customs Agent Couldn't Believe John Krasinski Is Married to Emily Blunt"/>
    <s v="The Tonight Show Starring Jimmy Fallon"/>
    <n v="23"/>
    <s v="Comedy"/>
    <d v="2018-04-04T00:00:00"/>
    <x v="11804"/>
    <n v="32122"/>
    <n v="347"/>
    <n v="1017"/>
    <b v="0"/>
    <b v="0"/>
    <b v="0"/>
  </r>
  <r>
    <s v="H_l0wLRFqHY"/>
    <d v="2018-04-05T00:00:00"/>
    <s v="Sembarathi - Episode 121 - April 03, 2018 - Best Scene"/>
    <s v="zeetamil"/>
    <n v="24"/>
    <s v="Entertainment"/>
    <d v="2018-04-04T00:00:00"/>
    <x v="11805"/>
    <n v="1284"/>
    <n v="251"/>
    <n v="102"/>
    <b v="0"/>
    <b v="0"/>
    <b v="0"/>
  </r>
  <r>
    <s v="a6ICjHlzT78"/>
    <d v="2018-04-05T00:00:00"/>
    <s v="4 April 2018 - The Hindu Editorial News Paper Analysis - [UPSC/SSC/IBPS] Current affairs"/>
    <s v="Study IQ education"/>
    <n v="27"/>
    <s v="Education"/>
    <d v="2018-04-04T00:00:00"/>
    <x v="11806"/>
    <n v="2761"/>
    <n v="57"/>
    <n v="368"/>
    <b v="0"/>
    <b v="0"/>
    <b v="0"/>
  </r>
  <r>
    <s v="ulN6YPMklls"/>
    <d v="2018-04-05T00:00:00"/>
    <s v="యాంకర్ రాధికారెడ్డి కొడుకు వల్ల చనిపోలేదు! అసలు కారణాలు ఇవే: సైకియాట్రిస్ట్ డా కళ్యాణ్ చక్రవర్తి"/>
    <s v="Telugu Popular TV"/>
    <n v="25"/>
    <s v="News &amp; Politics"/>
    <d v="2018-04-04T00:00:00"/>
    <x v="11807"/>
    <n v="529"/>
    <n v="94"/>
    <n v="127"/>
    <b v="0"/>
    <b v="0"/>
    <b v="0"/>
  </r>
  <r>
    <s v="rTT5RdUVKFM"/>
    <d v="2018-04-05T00:00:00"/>
    <s v="LOVE SCENARIO (RASI PALAN) | MADRAS CENTRAL"/>
    <s v="Madras Central"/>
    <n v="24"/>
    <s v="Entertainment"/>
    <d v="2018-04-04T00:00:00"/>
    <x v="11808"/>
    <n v="821"/>
    <n v="1669"/>
    <n v="417"/>
    <b v="0"/>
    <b v="0"/>
    <b v="0"/>
  </r>
  <r>
    <s v="NxvzisNwyQI"/>
    <d v="2018-04-05T00:00:00"/>
    <s v="Official CEOgiri Episode 3 | Web Series"/>
    <s v="Arre"/>
    <n v="24"/>
    <s v="Entertainment"/>
    <d v="2018-04-01T00:00:00"/>
    <x v="11809"/>
    <n v="10635"/>
    <n v="958"/>
    <n v="941"/>
    <b v="0"/>
    <b v="0"/>
    <b v="0"/>
  </r>
  <r>
    <s v="NimfYI1HvR4"/>
    <d v="2018-04-05T00:00:00"/>
    <s v="Kollywood 's Vishal Gets Shock from Ram Charan's Rangasthalam movie | Samantha | YOYO TV Channel"/>
    <s v="YOYO TV Channel"/>
    <n v="25"/>
    <s v="News &amp; Politics"/>
    <d v="2018-04-02T00:00:00"/>
    <x v="11810"/>
    <n v="2619"/>
    <n v="290"/>
    <n v="60"/>
    <b v="0"/>
    <b v="0"/>
    <b v="0"/>
  </r>
  <r>
    <s v="2byW16U3tmM"/>
    <d v="2018-04-05T00:00:00"/>
    <s v="RCB Anthem | Ee Sala Cup Namde"/>
    <s v="Namma Karnataka Memes"/>
    <n v="24"/>
    <s v="Entertainment"/>
    <d v="2018-04-02T00:00:00"/>
    <x v="11811"/>
    <n v="20443"/>
    <n v="1321"/>
    <n v="1209"/>
    <b v="0"/>
    <b v="0"/>
    <b v="0"/>
  </r>
  <r>
    <s v="KGE0x5dIpxA"/>
    <d v="2018-04-05T00:00:00"/>
    <s v="I Will Guess Your Name In One Minute!"/>
    <s v="BRIGHT SIDE"/>
    <n v="26"/>
    <s v="Howto &amp; Style"/>
    <d v="2018-04-01T00:00:00"/>
    <x v="11812"/>
    <n v="50703"/>
    <n v="31993"/>
    <n v="18651"/>
    <b v="0"/>
    <b v="0"/>
    <b v="0"/>
  </r>
  <r>
    <s v="Gl_q4FZV9kI"/>
    <d v="2018-04-05T00:00:00"/>
    <s v="Kumkum Bhagya - Episode 1075  - April 04, 2018 - Preview"/>
    <s v="Ditto TV"/>
    <n v="24"/>
    <s v="Entertainment"/>
    <d v="2018-04-04T00:00:00"/>
    <x v="11813"/>
    <n v="286"/>
    <n v="35"/>
    <n v="20"/>
    <b v="0"/>
    <b v="0"/>
    <b v="0"/>
  </r>
  <r>
    <s v="wuBiAFU4aXg"/>
    <d v="2018-04-05T00:00:00"/>
    <s v="Ramcharan Crying While Anasuya Speech about Rangasthalam Movie || Thanks Meet"/>
    <s v="Sahithi Media"/>
    <n v="24"/>
    <s v="Entertainment"/>
    <d v="2018-04-02T00:00:00"/>
    <x v="11814"/>
    <n v="1110"/>
    <n v="115"/>
    <n v="88"/>
    <b v="0"/>
    <b v="0"/>
    <b v="0"/>
  </r>
  <r>
    <s v="CU8qwXYH83c"/>
    <d v="2018-04-05T00:00:00"/>
    <s v="Emily Blunt Tells the Story of How She Met John Krasinski"/>
    <s v="Late Night with Seth Meyers"/>
    <n v="23"/>
    <s v="Comedy"/>
    <d v="2018-04-04T00:00:00"/>
    <x v="11815"/>
    <n v="8895"/>
    <n v="118"/>
    <n v="272"/>
    <b v="0"/>
    <b v="0"/>
    <b v="0"/>
  </r>
  <r>
    <s v="oiqqhuWYbvs"/>
    <d v="2018-04-05T00:00:00"/>
    <s v="I Don't Know Lyrical - Bharat Ane Nenu - Mahesh Babu, Koratala Siva | Farhan Akhtar, Devi Sri Prasad"/>
    <s v="Lahari Music | T-Series"/>
    <n v="10"/>
    <s v="Music"/>
    <d v="2018-04-01T00:00:00"/>
    <x v="11816"/>
    <n v="146562"/>
    <n v="12147"/>
    <n v="9832"/>
    <b v="0"/>
    <b v="0"/>
    <b v="0"/>
  </r>
  <r>
    <s v="dTsEqoqqLd4"/>
    <d v="2018-04-05T00:00:00"/>
    <s v="Phulpakhru - फुलपाखरु - Episode 281  - April 04, 2018 - Preview"/>
    <s v="Zee Yuva"/>
    <n v="24"/>
    <s v="Entertainment"/>
    <d v="2018-04-04T00:00:00"/>
    <x v="11817"/>
    <n v="293"/>
    <n v="18"/>
    <n v="35"/>
    <b v="0"/>
    <b v="0"/>
    <b v="0"/>
  </r>
  <r>
    <s v="atpU_6zbsHw"/>
    <d v="2018-04-05T00:00:00"/>
    <s v="Raja Rani 3rd April Today Promo | Vijay tv serial"/>
    <s v="Cine Heart TAMIL"/>
    <n v="24"/>
    <s v="Entertainment"/>
    <d v="2018-04-03T00:00:00"/>
    <x v="11818"/>
    <n v="667"/>
    <n v="141"/>
    <n v="54"/>
    <b v="0"/>
    <b v="0"/>
    <b v="0"/>
  </r>
  <r>
    <s v="Be2clG2gU0o"/>
    <d v="2018-04-05T00:00:00"/>
    <s v="Nokia 7 Plus India - Best Mid range Phone? My Opinions"/>
    <s v="Technical Guruji"/>
    <n v="28"/>
    <s v="Science &amp; Technology"/>
    <d v="2018-04-04T00:00:00"/>
    <x v="11819"/>
    <n v="23280"/>
    <n v="1320"/>
    <n v="4795"/>
    <b v="0"/>
    <b v="0"/>
    <b v="0"/>
  </r>
  <r>
    <s v="pR5tq_CrXlg"/>
    <d v="2018-04-05T00:00:00"/>
    <s v="7 AM ETV Telugu News 4th April 2018"/>
    <s v="ETV Andhra Pradesh"/>
    <n v="25"/>
    <s v="News &amp; Politics"/>
    <d v="2018-04-04T00:00:00"/>
    <x v="11820"/>
    <n v="489"/>
    <n v="69"/>
    <n v="31"/>
    <b v="0"/>
    <b v="0"/>
    <b v="0"/>
  </r>
  <r>
    <s v="YRNurF82QGs"/>
    <d v="2018-04-05T00:00:00"/>
    <s v="నాకు తమ్ముడు దొరికాడు | Hats Off To Ram Charan Says Aadhi Pinisetty | Kumar Babu Praises Chitti Babu"/>
    <s v="Mana Stars"/>
    <n v="24"/>
    <s v="Entertainment"/>
    <d v="2018-04-03T00:00:00"/>
    <x v="11821"/>
    <n v="2124"/>
    <n v="29"/>
    <n v="110"/>
    <b v="0"/>
    <b v="0"/>
    <b v="0"/>
  </r>
  <r>
    <s v="45hzjYVlLrg"/>
    <d v="2018-04-05T00:00:00"/>
    <s v="पवन ने अक्षरा की पिटाई की होटल मैं क्या हुआ जानिए पूरी रिपोर्ट। Pawan Singh Akshara Singh Pb News"/>
    <s v="People biography"/>
    <n v="25"/>
    <s v="News &amp; Politics"/>
    <d v="2018-04-03T00:00:00"/>
    <x v="11822"/>
    <n v="521"/>
    <n v="157"/>
    <n v="84"/>
    <b v="0"/>
    <b v="0"/>
    <b v="0"/>
  </r>
  <r>
    <s v="QCwJL-f_5Go"/>
    <d v="2018-04-05T00:00:00"/>
    <s v="Mazhya Navryachi Bayko - सौमित्र देणार 'राधा'ला साथ  - 04th April 2018 | Serial Update News"/>
    <s v="Manoranjan Marathi"/>
    <n v="24"/>
    <s v="Entertainment"/>
    <d v="2018-04-04T00:00:00"/>
    <x v="3914"/>
    <n v="335"/>
    <n v="51"/>
    <n v="27"/>
    <b v="0"/>
    <b v="0"/>
    <b v="0"/>
  </r>
  <r>
    <s v="miA6I_YcydE"/>
    <d v="2018-04-05T00:00:00"/>
    <s v="Jan Gan Man Ki Baat, Episode 220: Bharat Bandh and PM Modi's Silence"/>
    <s v="The Wire"/>
    <n v="25"/>
    <s v="News &amp; Politics"/>
    <d v="2018-04-04T00:00:00"/>
    <x v="11823"/>
    <n v="7914"/>
    <n v="378"/>
    <n v="1278"/>
    <b v="0"/>
    <b v="0"/>
    <b v="0"/>
  </r>
  <r>
    <s v="0unsIywGK3A"/>
    <d v="2018-04-05T00:00:00"/>
    <s v="Subbalakshmi Samsara - Episode 208  - April 4, 2018 - Preview"/>
    <s v="zeekannada"/>
    <n v="24"/>
    <s v="Entertainment"/>
    <d v="2018-04-04T00:00:00"/>
    <x v="11824"/>
    <n v="21"/>
    <n v="3"/>
    <n v="0"/>
    <b v="0"/>
    <b v="0"/>
    <b v="0"/>
  </r>
  <r>
    <s v="ma3ytSee_Co"/>
    <d v="2018-04-05T00:00:00"/>
    <s v="വിവാഹവേദിയില്‍ തകര്‍പ്പന്‍ ഡാന്‍സുമായി നീരജ് - Neeraj Madhav dancing at Wedding Marriage Recption"/>
    <s v="filmmatter"/>
    <n v="1"/>
    <s v="Film &amp; Animation"/>
    <d v="2018-04-02T00:00:00"/>
    <x v="11825"/>
    <n v="1714"/>
    <n v="195"/>
    <n v="138"/>
    <b v="0"/>
    <b v="0"/>
    <b v="0"/>
  </r>
  <r>
    <s v="plecEcRYBkE"/>
    <d v="2018-04-05T00:00:00"/>
    <s v="FLYING EMIRATES A-380 IN DUBAI MALL 🔥🔥🔥"/>
    <s v="Gaurav Chaudhary"/>
    <n v="22"/>
    <s v="People &amp; Blogs"/>
    <d v="2018-04-01T00:00:00"/>
    <x v="11826"/>
    <n v="43425"/>
    <n v="3798"/>
    <n v="4200"/>
    <b v="0"/>
    <b v="0"/>
    <b v="0"/>
  </r>
  <r>
    <s v="wPSxk-nSQXo"/>
    <d v="2018-04-05T00:00:00"/>
    <s v="Why we left Sun Network? KPY Winners Azhar &amp; TSK Reveals | Part 2"/>
    <s v="BehindwoodsTV"/>
    <n v="24"/>
    <s v="Entertainment"/>
    <d v="2018-04-03T00:00:00"/>
    <x v="11827"/>
    <n v="2369"/>
    <n v="120"/>
    <n v="115"/>
    <b v="0"/>
    <b v="0"/>
    <b v="0"/>
  </r>
  <r>
    <s v="DHNMx1F-ykg"/>
    <d v="2018-04-05T00:00:00"/>
    <s v="I was scared to live with Siddharth Sagar, reveals mother while breaking down"/>
    <s v="ABP NEWS"/>
    <n v="22"/>
    <s v="People &amp; Blogs"/>
    <d v="2018-04-04T00:00:00"/>
    <x v="11828"/>
    <n v="280"/>
    <n v="186"/>
    <n v="335"/>
    <b v="0"/>
    <b v="0"/>
    <b v="0"/>
  </r>
  <r>
    <s v="ioJHQk_ady8"/>
    <d v="2018-04-05T00:00:00"/>
    <s v="Priyamanaval Today Episode Prediction: 980, 03-04-18 /Mallika See Avanthiaka Alive"/>
    <s v="Trending Visuals"/>
    <n v="24"/>
    <s v="Entertainment"/>
    <d v="2018-04-03T00:00:00"/>
    <x v="11829"/>
    <n v="672"/>
    <n v="118"/>
    <n v="21"/>
    <b v="0"/>
    <b v="0"/>
    <b v="0"/>
  </r>
  <r>
    <s v="PL_7NLCDqek"/>
    <d v="2018-04-05T00:00:00"/>
    <s v="குப்பை பொறுக்குபவர் போல் வந்து வீடுகளில் கொள்ளையடித்தவர் கைது"/>
    <s v="Polimer News"/>
    <n v="25"/>
    <s v="News &amp; Politics"/>
    <d v="2018-04-04T00:00:00"/>
    <x v="11830"/>
    <n v="331"/>
    <n v="14"/>
    <n v="13"/>
    <b v="0"/>
    <b v="0"/>
    <b v="0"/>
  </r>
  <r>
    <s v="KkQQFST6Hp8"/>
    <d v="2018-04-05T00:00:00"/>
    <s v="Sri Reddy Fires On Sekhar kammula And Sai Pallavi || Sri Reddy Controversy || Telugu Full Screen"/>
    <s v="Telugu Full Screen"/>
    <n v="24"/>
    <s v="Entertainment"/>
    <d v="2018-04-04T00:00:00"/>
    <x v="11831"/>
    <n v="85"/>
    <n v="197"/>
    <n v="70"/>
    <b v="0"/>
    <b v="0"/>
    <b v="0"/>
  </r>
  <r>
    <s v="NtxavjjCpcE"/>
    <d v="2018-04-05T00:00:00"/>
    <s v="Mogalirekulu | 3rd Apr 2018 | Gemini TV"/>
    <s v="Gemini TV"/>
    <n v="24"/>
    <s v="Entertainment"/>
    <d v="2018-04-03T00:00:00"/>
    <x v="11832"/>
    <n v="995"/>
    <n v="92"/>
    <n v="104"/>
    <b v="0"/>
    <b v="0"/>
    <b v="0"/>
  </r>
  <r>
    <s v="w0EXeivltKU"/>
    <d v="2018-04-05T00:00:00"/>
    <s v="നീരജ് മാധവിന്റെ വേളി | Actor Neeraj madhav's wedding teaser"/>
    <s v="Team Jango Space"/>
    <n v="24"/>
    <s v="Entertainment"/>
    <d v="2018-04-02T00:00:00"/>
    <x v="11833"/>
    <n v="3790"/>
    <n v="124"/>
    <n v="159"/>
    <b v="0"/>
    <b v="0"/>
    <b v="0"/>
  </r>
  <r>
    <s v="JaNs468a59c"/>
    <d v="2018-04-05T00:00:00"/>
    <s v="Night School Trailer #1 (2018) | Movieclips Trailers"/>
    <s v="Movieclips Trailers"/>
    <n v="1"/>
    <s v="Film &amp; Animation"/>
    <d v="2018-04-03T00:00:00"/>
    <x v="11834"/>
    <n v="12233"/>
    <n v="978"/>
    <n v="830"/>
    <b v="0"/>
    <b v="0"/>
    <b v="0"/>
  </r>
  <r>
    <s v="6ETqbzkMFbk"/>
    <d v="2018-04-05T00:00:00"/>
    <s v="बुधवार स्पेशल भजन : श्री राधा कृष्ण Top 10 भजन  || श्याम तेरी मुरली में ऐसी बात || अंजली जैन"/>
    <s v="Sonotek Bhakti"/>
    <n v="10"/>
    <s v="Music"/>
    <d v="2018-04-04T00:00:00"/>
    <x v="11835"/>
    <n v="415"/>
    <n v="75"/>
    <n v="28"/>
    <b v="0"/>
    <b v="0"/>
    <b v="0"/>
  </r>
  <r>
    <s v="UIwdCN4dV6w"/>
    <d v="2018-04-05T00:00:00"/>
    <s v="Dope Tech: Camera Robots!"/>
    <s v="Marques Brownlee"/>
    <n v="28"/>
    <s v="Science &amp; Technology"/>
    <d v="2018-04-03T00:00:00"/>
    <x v="11836"/>
    <n v="92016"/>
    <n v="346"/>
    <n v="8775"/>
    <b v="0"/>
    <b v="0"/>
    <b v="0"/>
  </r>
  <r>
    <s v="dbvKTBrB7Ko"/>
    <d v="2018-04-05T00:00:00"/>
    <s v="பேராபத்தில் இருந்து தப்பித்த ராஜலட்சுமி! வியந்து போன Vijay Tv Super Singer அரங்கம்!"/>
    <s v="Kollywood"/>
    <n v="24"/>
    <s v="Entertainment"/>
    <d v="2018-04-03T00:00:00"/>
    <x v="11837"/>
    <n v="609"/>
    <n v="98"/>
    <n v="19"/>
    <b v="0"/>
    <b v="0"/>
    <b v="0"/>
  </r>
  <r>
    <s v="vrZaG6hZInc"/>
    <d v="2018-04-05T00:00:00"/>
    <s v="भारत बंद: दलित हिंसा में मरने वालों की तादात हुई 5"/>
    <s v="Aaj Tak"/>
    <n v="25"/>
    <s v="News &amp; Politics"/>
    <d v="2018-04-02T00:00:00"/>
    <x v="11838"/>
    <n v="18461"/>
    <n v="5662"/>
    <n v="7817"/>
    <b v="0"/>
    <b v="0"/>
    <b v="0"/>
  </r>
  <r>
    <s v="U2ZLv2LXKPI"/>
    <d v="2018-04-05T00:00:00"/>
    <s v="Priyamanaval Episode 981, 04/04/18"/>
    <s v="VikatanTV"/>
    <n v="43"/>
    <s v="Shows"/>
    <d v="2018-04-04T00:00:00"/>
    <x v="11839"/>
    <n v="3975"/>
    <n v="954"/>
    <n v="305"/>
    <b v="0"/>
    <b v="0"/>
    <b v="0"/>
  </r>
  <r>
    <s v="Rgr20ZbEPvs"/>
    <d v="2018-04-05T00:00:00"/>
    <s v="Uppum Mulakum│Flowers│EP# 574"/>
    <s v="Flowers Comedy"/>
    <n v="24"/>
    <s v="Entertainment"/>
    <d v="2018-04-04T00:00:00"/>
    <x v="11840"/>
    <n v="4382"/>
    <n v="407"/>
    <n v="826"/>
    <b v="0"/>
    <b v="0"/>
    <b v="0"/>
  </r>
  <r>
    <s v="TjBuQnRugdo"/>
    <d v="2018-04-05T00:00:00"/>
    <s v="Made for Each Other I S2 EP- 52 The journey from Munnar starts today I Mazhavil Manorama"/>
    <s v="Mazhavil Manorama"/>
    <n v="24"/>
    <s v="Entertainment"/>
    <d v="2018-04-04T00:00:00"/>
    <x v="11841"/>
    <n v="2268"/>
    <n v="345"/>
    <n v="1035"/>
    <b v="0"/>
    <b v="0"/>
    <b v="0"/>
  </r>
  <r>
    <s v="vTOHxXvSyyA"/>
    <d v="2018-04-05T00:00:00"/>
    <s v="Motion Poster | Koi Vi Nahi | Shirley Setia | Gurnazar | Speed Records | Releasing on 5th April"/>
    <s v="Speed Records"/>
    <n v="10"/>
    <s v="Music"/>
    <d v="2018-04-03T00:00:00"/>
    <x v="11842"/>
    <n v="5829"/>
    <n v="457"/>
    <n v="229"/>
    <b v="0"/>
    <b v="0"/>
    <b v="0"/>
  </r>
  <r>
    <s v="yn-KYHoH4nw"/>
    <d v="2018-04-05T00:00:00"/>
    <s v="Manasu Mamata | 4th April 2018    |Full Episode No 2247| ETV Telugu"/>
    <s v="etvteluguindia"/>
    <n v="24"/>
    <s v="Entertainment"/>
    <d v="2018-04-04T00:00:00"/>
    <x v="11843"/>
    <n v="726"/>
    <n v="147"/>
    <n v="76"/>
    <b v="0"/>
    <b v="0"/>
    <b v="0"/>
  </r>
  <r>
    <s v="rMLzqK-XkjQ"/>
    <d v="2018-04-05T00:00:00"/>
    <s v="गुरुवार स्पेशल : 2018 का सबसे सुपरहिट साई भजन : सुबह सुबह लो साई का नाम : साई नाम आराधना"/>
    <s v="भक्ति"/>
    <n v="10"/>
    <s v="Music"/>
    <d v="2018-04-04T00:00:00"/>
    <x v="11844"/>
    <n v="454"/>
    <n v="84"/>
    <n v="49"/>
    <b v="0"/>
    <b v="0"/>
    <b v="0"/>
  </r>
  <r>
    <s v="RNfnBcYA-6A"/>
    <d v="2018-04-05T00:00:00"/>
    <s v="परभणी : कोनेरवाडीतील सुपुत्र शुभम मुस्तापुरे यांना सीमारेषेवर वीरमरण"/>
    <s v="ABP Majha"/>
    <n v="25"/>
    <s v="News &amp; Politics"/>
    <d v="2018-04-04T00:00:00"/>
    <x v="11845"/>
    <n v="2263"/>
    <n v="87"/>
    <n v="239"/>
    <b v="0"/>
    <b v="0"/>
    <b v="0"/>
  </r>
  <r>
    <s v="XK36geG01DE"/>
    <d v="2018-04-05T00:00:00"/>
    <s v="Lagira Zhala Jee - लागिरं झालं जी - Episode 294  - April 4, 2018 - Preview"/>
    <s v="zeemarathi"/>
    <n v="24"/>
    <s v="Entertainment"/>
    <d v="2018-04-04T00:00:00"/>
    <x v="11846"/>
    <n v="704"/>
    <n v="42"/>
    <n v="29"/>
    <b v="0"/>
    <b v="0"/>
    <b v="0"/>
  </r>
  <r>
    <s v="e3J5DXwvzXs"/>
    <d v="2018-04-05T00:00:00"/>
    <s v="Nandini | 03 Apr 2018 | SunTV"/>
    <s v="SunTV Tamil"/>
    <n v="22"/>
    <s v="People &amp; Blogs"/>
    <d v="2018-04-04T00:00:00"/>
    <x v="11847"/>
    <n v="1572"/>
    <n v="204"/>
    <n v="124"/>
    <b v="0"/>
    <b v="0"/>
    <b v="0"/>
  </r>
  <r>
    <s v="_sLxAHAvcks"/>
    <d v="2018-04-06T00:00:00"/>
    <s v="TSP's If Politicians played Indoor Games"/>
    <s v="The Screen Patti"/>
    <n v="24"/>
    <s v="Entertainment"/>
    <d v="2018-04-03T00:00:00"/>
    <x v="11848"/>
    <n v="53258"/>
    <n v="5542"/>
    <n v="5308"/>
    <b v="0"/>
    <b v="0"/>
    <b v="0"/>
  </r>
  <r>
    <s v="DFhRbCk0Mgc"/>
    <d v="2018-04-06T00:00:00"/>
    <s v="Lagira Zhala Jee - लागिरं झालं जी - Episode 294  - April 4, 2018 - Webisode"/>
    <s v="zeemarathi"/>
    <n v="24"/>
    <s v="Entertainment"/>
    <d v="2018-04-05T00:00:00"/>
    <x v="11849"/>
    <n v="1401"/>
    <n v="170"/>
    <n v="46"/>
    <b v="0"/>
    <b v="0"/>
    <b v="0"/>
  </r>
  <r>
    <s v="sC6Mg99ATfw"/>
    <d v="2018-04-06T00:00:00"/>
    <s v="Nandini | 04 Apr 2018 | SunTV"/>
    <s v="SunTV Tamil"/>
    <n v="22"/>
    <s v="People &amp; Blogs"/>
    <d v="2018-04-05T00:00:00"/>
    <x v="11850"/>
    <n v="1391"/>
    <n v="205"/>
    <n v="151"/>
    <b v="0"/>
    <b v="0"/>
    <b v="0"/>
  </r>
  <r>
    <s v="eB7nBHeBQxk"/>
    <d v="2018-04-06T00:00:00"/>
    <s v="ലാലേട്ടന് ഇഷ്ടപ്പെട്ട ജ്യൂസ് ? Soubin bags Best New comer award | Vanitha Film Awards 2018"/>
    <s v="VANITHA"/>
    <n v="24"/>
    <s v="Entertainment"/>
    <d v="2018-04-05T00:00:00"/>
    <x v="11851"/>
    <n v="983"/>
    <n v="96"/>
    <n v="110"/>
    <b v="0"/>
    <b v="0"/>
    <b v="0"/>
  </r>
  <r>
    <s v="OBeUtsovfX8"/>
    <d v="2018-04-06T00:00:00"/>
    <s v="Kumkum Bhagya - कुमकुम भाग्य - Episode 1075 - April 04, 2018 - Best Scene"/>
    <s v="zeetv"/>
    <n v="24"/>
    <s v="Entertainment"/>
    <d v="2018-04-05T00:00:00"/>
    <x v="11852"/>
    <n v="796"/>
    <n v="129"/>
    <n v="35"/>
    <b v="0"/>
    <b v="0"/>
    <b v="0"/>
  </r>
  <r>
    <s v="7mryaMsQw50"/>
    <d v="2018-04-06T00:00:00"/>
    <s v="Bhabi Ji Ghar Par Hain - भाबीजी घर पर हैं - Episode 808 - April 03, 2018 - Best Scene"/>
    <s v="And TV"/>
    <n v="24"/>
    <s v="Entertainment"/>
    <d v="2018-04-04T00:00:00"/>
    <x v="11853"/>
    <n v="2014"/>
    <n v="190"/>
    <n v="109"/>
    <b v="0"/>
    <b v="0"/>
    <b v="0"/>
  </r>
  <r>
    <s v="te97-FqxGrY"/>
    <d v="2018-04-06T00:00:00"/>
    <s v="Patas | 4th April 2018  | Full Episode 730 | ETV Plus"/>
    <s v="ETV Plus India"/>
    <n v="23"/>
    <s v="Comedy"/>
    <d v="2018-04-04T00:00:00"/>
    <x v="11854"/>
    <n v="1372"/>
    <n v="154"/>
    <n v="351"/>
    <b v="0"/>
    <b v="0"/>
    <b v="0"/>
  </r>
  <r>
    <s v="z8AD3V6bw4c"/>
    <d v="2018-04-06T00:00:00"/>
    <s v="महाबहस: क्या इस काला हिरण शिकार केस में सलमान को ज़मानत मिल पाएगी ?"/>
    <s v="inKhabar"/>
    <n v="25"/>
    <s v="News &amp; Politics"/>
    <d v="2018-04-05T00:00:00"/>
    <x v="11855"/>
    <n v="283"/>
    <n v="51"/>
    <n v="120"/>
    <b v="0"/>
    <b v="0"/>
    <b v="0"/>
  </r>
  <r>
    <s v="m0KWvm7Rshg"/>
    <d v="2018-04-06T00:00:00"/>
    <s v="Selfie (Full Video) | Gurshabad | Harish Verma | Simi Chahal | Jatinder Shah"/>
    <s v="Rhythm Boyz"/>
    <n v="10"/>
    <s v="Music"/>
    <d v="2018-04-03T00:00:00"/>
    <x v="11856"/>
    <n v="16472"/>
    <n v="430"/>
    <n v="566"/>
    <b v="0"/>
    <b v="0"/>
    <b v="0"/>
  </r>
  <r>
    <s v="BW_DMTsSM00"/>
    <d v="2018-04-06T00:00:00"/>
    <s v="Ishq Mein Marjawan - 4th April 2018 - इश्क़ में मरजावाँ"/>
    <s v="Colors TV"/>
    <n v="24"/>
    <s v="Entertainment"/>
    <d v="2018-04-04T00:00:00"/>
    <x v="11857"/>
    <n v="714"/>
    <n v="89"/>
    <n v="42"/>
    <b v="0"/>
    <b v="0"/>
    <b v="0"/>
  </r>
  <r>
    <s v="BgMl9H6drMg"/>
    <d v="2018-04-06T00:00:00"/>
    <s v="வாணி ராணி - VAANI RANI -  Episode 1534 - 4/04/2018"/>
    <s v="RadaanMedia"/>
    <n v="24"/>
    <s v="Entertainment"/>
    <d v="2018-04-04T00:00:00"/>
    <x v="11858"/>
    <n v="2279"/>
    <n v="640"/>
    <n v="293"/>
    <b v="0"/>
    <b v="0"/>
    <b v="0"/>
  </r>
  <r>
    <s v="nCW6WnRoxcU"/>
    <d v="2018-04-06T00:00:00"/>
    <s v="Babushan &amp; Anubhav- 1st time on Stage Together for Their Rajo Dhamaka - 9th Tarang Cine Awards"/>
    <s v="Tarang TV"/>
    <n v="24"/>
    <s v="Entertainment"/>
    <d v="2018-04-04T00:00:00"/>
    <x v="11859"/>
    <n v="3887"/>
    <n v="247"/>
    <n v="352"/>
    <b v="0"/>
    <b v="0"/>
    <b v="0"/>
  </r>
  <r>
    <s v="GDQVz8lNKIA"/>
    <d v="2018-04-06T00:00:00"/>
    <s v="Phulpakhru - फुलपाखरु - Episode 282  - April 05, 2018 - Preview"/>
    <s v="Zee Yuva"/>
    <n v="24"/>
    <s v="Entertainment"/>
    <d v="2018-04-05T00:00:00"/>
    <x v="11860"/>
    <n v="307"/>
    <n v="31"/>
    <n v="105"/>
    <b v="0"/>
    <b v="0"/>
    <b v="0"/>
  </r>
  <r>
    <s v="fC44rZWrtVY"/>
    <d v="2018-04-06T00:00:00"/>
    <s v="शुक्रवार स्पेशल : लक्ष्मी माता की आरती : ॐ जय लक्ष्मी माता : अंजली जैन के मधुर स्वर में माता की आरती"/>
    <s v="भक्ति"/>
    <n v="10"/>
    <s v="Music"/>
    <d v="2018-04-05T00:00:00"/>
    <x v="11861"/>
    <n v="540"/>
    <n v="91"/>
    <n v="69"/>
    <b v="0"/>
    <b v="0"/>
    <b v="0"/>
  </r>
  <r>
    <s v="6gJfw-NVVe8"/>
    <d v="2018-04-06T00:00:00"/>
    <s v="Gogi Gets Lost In The Waterpark | Tapu Sena Special | Taarak Mehta Ka Ooltah Chashmah"/>
    <s v="SAB TV"/>
    <n v="24"/>
    <s v="Entertainment"/>
    <d v="2018-04-04T00:00:00"/>
    <x v="11862"/>
    <n v="1411"/>
    <n v="290"/>
    <n v="98"/>
    <b v="0"/>
    <b v="0"/>
    <b v="0"/>
  </r>
  <r>
    <s v="VoJrDmf93v0"/>
    <d v="2018-04-06T00:00:00"/>
    <s v="வள்ளி | VALLI | Sun TV | Tamil | Mega Serial | Episode 1524 - 04th  April 2018"/>
    <s v="Saregama TVShows"/>
    <n v="24"/>
    <s v="Entertainment"/>
    <d v="2018-04-04T00:00:00"/>
    <x v="11863"/>
    <n v="918"/>
    <n v="160"/>
    <n v="92"/>
    <b v="0"/>
    <b v="0"/>
    <b v="0"/>
  </r>
  <r>
    <s v="1lD9Y8HR1cs"/>
    <d v="2018-04-06T00:00:00"/>
    <s v="Kuladheivam SUN TV Episode - 889 (04-04-18)"/>
    <s v="THIRU TV"/>
    <n v="24"/>
    <s v="Entertainment"/>
    <d v="2018-04-04T00:00:00"/>
    <x v="11864"/>
    <n v="1001"/>
    <n v="248"/>
    <n v="39"/>
    <b v="0"/>
    <b v="0"/>
    <b v="0"/>
  </r>
  <r>
    <s v="Rc3iB4NYRnc"/>
    <d v="2018-04-06T00:00:00"/>
    <s v="Saat Bhai Champa - Episode 113 - April 4, 2018 - Best Scene"/>
    <s v="zeebangla"/>
    <n v="24"/>
    <s v="Entertainment"/>
    <d v="2018-04-05T00:00:00"/>
    <x v="11865"/>
    <n v="1381"/>
    <n v="160"/>
    <n v="78"/>
    <b v="0"/>
    <b v="0"/>
    <b v="0"/>
  </r>
  <r>
    <s v="4xFhdJmaBKQ"/>
    <d v="2018-04-06T00:00:00"/>
    <s v="Folk singer Shiva Nagulu scared of approaching DSP &amp; Sukumar - TV9"/>
    <s v="TV9 Trending"/>
    <n v="25"/>
    <s v="News &amp; Politics"/>
    <d v="2018-04-05T00:00:00"/>
    <x v="11866"/>
    <n v="643"/>
    <n v="201"/>
    <n v="270"/>
    <b v="0"/>
    <b v="0"/>
    <b v="0"/>
  </r>
  <r>
    <s v="eAWBiKVGIWg"/>
    <d v="2018-04-06T00:00:00"/>
    <s v="FilterCopy Vs JordIndian | YOLO: You Only Laugh Once | S01E01 | Ft Jordindian, Nayana &amp; Banerjee"/>
    <s v="FilterCopy"/>
    <n v="23"/>
    <s v="Comedy"/>
    <d v="2018-04-03T00:00:00"/>
    <x v="11867"/>
    <n v="30097"/>
    <n v="1733"/>
    <n v="1891"/>
    <b v="0"/>
    <b v="0"/>
    <b v="0"/>
  </r>
  <r>
    <s v="t-My3vpDBvA"/>
    <d v="2018-04-06T00:00:00"/>
    <s v="BB Ki Vines- | Likhe Jo Khat Tujhe |"/>
    <s v="BB Ki Vines"/>
    <n v="24"/>
    <s v="Entertainment"/>
    <d v="2018-03-31T00:00:00"/>
    <x v="11868"/>
    <n v="660730"/>
    <n v="17079"/>
    <n v="56644"/>
    <b v="0"/>
    <b v="0"/>
    <b v="0"/>
  </r>
  <r>
    <s v="j-Nwvy7UDqE"/>
    <d v="2018-04-06T00:00:00"/>
    <s v="ग्वालियर में गोली चलानेवाले गुंडे पर बड़ा खुलासा/DEVASHISH ON GWALIOR KA GUNDA"/>
    <s v="National Dastak"/>
    <n v="25"/>
    <s v="News &amp; Politics"/>
    <d v="2018-04-03T00:00:00"/>
    <x v="11869"/>
    <n v="8165"/>
    <n v="1344"/>
    <n v="1637"/>
    <b v="0"/>
    <b v="0"/>
    <b v="0"/>
  </r>
  <r>
    <s v="8tdiklGuWSc"/>
    <d v="2018-04-06T00:00:00"/>
    <s v="Yaarudi Nee Mohini - Episode 247 - April 04, 2018 - Best Scene"/>
    <s v="zeetamil"/>
    <n v="24"/>
    <s v="Entertainment"/>
    <d v="2018-04-05T00:00:00"/>
    <x v="11870"/>
    <n v="445"/>
    <n v="89"/>
    <n v="57"/>
    <b v="0"/>
    <b v="0"/>
    <b v="0"/>
  </r>
  <r>
    <s v="EqVijmCOfis"/>
    <d v="2018-04-06T00:00:00"/>
    <s v="Sukumar Angry on Jabardasth Mahesh @Rangasthalam Movie Thanks Meet - Filmyfocus.com"/>
    <s v="Filmy Focus"/>
    <n v="24"/>
    <s v="Entertainment"/>
    <d v="2018-04-02T00:00:00"/>
    <x v="11871"/>
    <n v="4904"/>
    <n v="3115"/>
    <n v="420"/>
    <b v="0"/>
    <b v="0"/>
    <b v="0"/>
  </r>
  <r>
    <s v="85Bk-DdSLTA"/>
    <d v="2018-04-06T00:00:00"/>
    <s v="CURRENT AFFAIRS | THE HINDU | 6th April | UPSC,RRB,SBI CLERK/IBPS,SSC,CLAT &amp; OTHERS"/>
    <s v="Adda247 :Official Channel of BankersAdda &amp; SSCAdda"/>
    <n v="27"/>
    <s v="Education"/>
    <d v="2018-04-06T00:00:00"/>
    <x v="11872"/>
    <n v="2267"/>
    <n v="38"/>
    <n v="69"/>
    <b v="0"/>
    <b v="0"/>
    <b v="0"/>
  </r>
  <r>
    <s v="M6xE9mfd1sk"/>
    <d v="2018-04-06T00:00:00"/>
    <s v="రంగస్థలంలో ఆదితో ముచ్చట్లు..! | Aadi Pinisetty Special Interview At #Rangasthalam Sets | TV5 News"/>
    <s v="TV5 News"/>
    <n v="24"/>
    <s v="Entertainment"/>
    <d v="2018-04-04T00:00:00"/>
    <x v="11873"/>
    <n v="2027"/>
    <n v="74"/>
    <n v="202"/>
    <b v="0"/>
    <b v="0"/>
    <b v="0"/>
  </r>
  <r>
    <s v="u30dk3yedaA"/>
    <d v="2018-04-06T00:00:00"/>
    <s v="5 April 2018 - The Hindu Editorial News Paper Analysis - [UPSC/SSC/IBPS] Current affairs"/>
    <s v="Study IQ education"/>
    <n v="27"/>
    <s v="Education"/>
    <d v="2018-04-05T00:00:00"/>
    <x v="11874"/>
    <n v="2823"/>
    <n v="52"/>
    <n v="202"/>
    <b v="0"/>
    <b v="0"/>
    <b v="0"/>
  </r>
  <r>
    <s v="AvD3LO72OcA"/>
    <d v="2018-04-06T00:00:00"/>
    <s v="ScoopWhoop: Everyone Else's Friends Vs My Friends feat. Kanishk, Sahil &amp; Sparsh"/>
    <s v="ScoopWhoop"/>
    <n v="24"/>
    <s v="Entertainment"/>
    <d v="2018-04-04T00:00:00"/>
    <x v="11875"/>
    <n v="4686"/>
    <n v="273"/>
    <n v="256"/>
    <b v="0"/>
    <b v="0"/>
    <b v="0"/>
  </r>
  <r>
    <s v="8pnwuviQMDQ"/>
    <d v="2018-04-06T00:00:00"/>
    <s v="Casting Couch S3E2 Ajay-Atul &amp; Amey-Nipun | #CCWAN3 #bhadipa"/>
    <s v="Bharatiya Digital Party"/>
    <n v="23"/>
    <s v="Comedy"/>
    <d v="2018-04-03T00:00:00"/>
    <x v="11876"/>
    <n v="6837"/>
    <n v="153"/>
    <n v="430"/>
    <b v="0"/>
    <b v="0"/>
    <b v="0"/>
  </r>
  <r>
    <s v="i7EOO8-P52c"/>
    <d v="2018-04-06T00:00:00"/>
    <s v="New Haryanvi Song 2018 || Teri Yaad || A K Jatti || Vinay Talan, Anney B || Annu Kadyan"/>
    <s v="Sonotek"/>
    <n v="10"/>
    <s v="Music"/>
    <d v="2018-04-04T00:00:00"/>
    <x v="11877"/>
    <n v="2514"/>
    <n v="598"/>
    <n v="323"/>
    <b v="0"/>
    <b v="0"/>
    <b v="0"/>
  </r>
  <r>
    <s v="OiKMvTBhieo"/>
    <d v="2018-04-06T00:00:00"/>
    <s v="Salman Khan Arrives At Jodhpur Central Jail After Conviction in Blackbuck Case | The Quint"/>
    <s v="The Quint"/>
    <n v="25"/>
    <s v="News &amp; Politics"/>
    <d v="2018-04-05T00:00:00"/>
    <x v="11878"/>
    <n v="162"/>
    <n v="65"/>
    <n v="70"/>
    <b v="0"/>
    <b v="0"/>
    <b v="0"/>
  </r>
  <r>
    <s v="TRhNybWQfEs"/>
    <d v="2018-04-06T00:00:00"/>
    <s v="Jabardasth Mahesh Achanta Superb Words About Samantha | Rama Lakshmi"/>
    <s v="Mana Stars"/>
    <n v="24"/>
    <s v="Entertainment"/>
    <d v="2018-04-05T00:00:00"/>
    <x v="11879"/>
    <n v="396"/>
    <n v="26"/>
    <n v="29"/>
    <b v="0"/>
    <b v="0"/>
    <b v="0"/>
  </r>
  <r>
    <s v="DKi7Hfy4uC4"/>
    <d v="2018-04-06T00:00:00"/>
    <s v="PANCHAVARNA THATHA ​| OFFICIAL TRAILER | Ramesh Pisharody | Jayaram | Kunchacko Boban"/>
    <s v="Manorama Music Songs"/>
    <n v="10"/>
    <s v="Music"/>
    <d v="2018-04-02T00:00:00"/>
    <x v="11880"/>
    <n v="13358"/>
    <n v="455"/>
    <n v="642"/>
    <b v="0"/>
    <b v="0"/>
    <b v="0"/>
  </r>
  <r>
    <s v="LHcOOkSvmO8"/>
    <d v="2018-04-06T00:00:00"/>
    <s v="What If Facebook Was Indian Government Office?"/>
    <s v="Angry Prash"/>
    <n v="23"/>
    <s v="Comedy"/>
    <d v="2018-04-01T00:00:00"/>
    <x v="11881"/>
    <n v="112594"/>
    <n v="4807"/>
    <n v="14166"/>
    <b v="0"/>
    <b v="0"/>
    <b v="0"/>
  </r>
  <r>
    <s v="AxixTGySuJ0"/>
    <d v="2018-04-06T00:00:00"/>
    <s v="திருச்சி பொதுக்கூட்டத்தில்  மக்களின் கேள்விகளும்..கமல்ஹாசனின் அதிரடி பதில்களும் |Trichy meeting |MNM"/>
    <s v="Puthiya Thalaimurai TV"/>
    <n v="25"/>
    <s v="News &amp; Politics"/>
    <d v="2018-04-04T00:00:00"/>
    <x v="11882"/>
    <n v="2760"/>
    <n v="504"/>
    <n v="453"/>
    <b v="0"/>
    <b v="0"/>
    <b v="0"/>
  </r>
  <r>
    <s v="DKPCBAlDw2A"/>
    <d v="2018-04-06T00:00:00"/>
    <s v="The Chainsmokers - Everybody Hates Me"/>
    <s v="ChainsmokersVEVO"/>
    <n v="10"/>
    <s v="Music"/>
    <d v="2018-04-02T00:00:00"/>
    <x v="11883"/>
    <n v="266387"/>
    <n v="7637"/>
    <n v="14388"/>
    <b v="0"/>
    <b v="0"/>
    <b v="0"/>
  </r>
  <r>
    <s v="v3N6i39c1E0"/>
    <d v="2018-04-06T00:00:00"/>
    <s v="Kamal Haasan Live : MNM's Public Meet | Trichy | Kamal Haasan | Tamil Live | YOYO TV Tamil Live"/>
    <s v="YOYO TV Tamil"/>
    <n v="25"/>
    <s v="News &amp; Politics"/>
    <d v="2018-04-04T00:00:00"/>
    <x v="11884"/>
    <n v="1575"/>
    <n v="278"/>
    <n v="71"/>
    <b v="0"/>
    <b v="0"/>
    <b v="0"/>
  </r>
  <r>
    <s v="TNECzJkHO9I"/>
    <d v="2018-04-06T00:00:00"/>
    <s v="Kasthooriman Epi 96 04-04-18 (Download &amp; Watch Full Episode on Hotstar)"/>
    <s v="Asianet"/>
    <n v="24"/>
    <s v="Entertainment"/>
    <d v="2018-04-05T00:00:00"/>
    <x v="11885"/>
    <n v="401"/>
    <n v="110"/>
    <n v="74"/>
    <b v="0"/>
    <b v="0"/>
    <b v="0"/>
  </r>
  <r>
    <s v="s3ZxDX_CzNE"/>
    <d v="2018-04-06T00:00:00"/>
    <s v="9 PM | ETV Telugu News | 5th April 2018"/>
    <s v="ETV Andhra Pradesh"/>
    <n v="25"/>
    <s v="News &amp; Politics"/>
    <d v="2018-04-05T00:00:00"/>
    <x v="11886"/>
    <n v="608"/>
    <n v="130"/>
    <n v="134"/>
    <b v="0"/>
    <b v="0"/>
    <b v="0"/>
  </r>
  <r>
    <s v="OzZcZjLUNIM"/>
    <d v="2018-04-06T00:00:00"/>
    <s v="Fun Bucket JUNIORS | Episode 44 | Kids Funny Videos | Comedy Web Series | By Sai Teja | TeluguOne"/>
    <s v="TeluguOne"/>
    <n v="23"/>
    <s v="Comedy"/>
    <d v="2018-04-04T00:00:00"/>
    <x v="11887"/>
    <n v="1207"/>
    <n v="89"/>
    <n v="298"/>
    <b v="0"/>
    <b v="0"/>
    <b v="0"/>
  </r>
  <r>
    <s v="WLjprVtjvLY"/>
    <d v="2018-04-06T00:00:00"/>
    <s v="ALL OK | RCB PARTY ANTHEM OFFICIAL | Prati sali cup namde"/>
    <s v="ALL OK"/>
    <n v="10"/>
    <s v="Music"/>
    <d v="2018-04-05T00:00:00"/>
    <x v="11888"/>
    <n v="5309"/>
    <n v="507"/>
    <n v="349"/>
    <b v="0"/>
    <b v="0"/>
    <b v="0"/>
  </r>
  <r>
    <s v="KlZYpIM5b5E"/>
    <d v="2018-04-06T00:00:00"/>
    <s v="Thagubothu Ramesh ( తాగి తాగి ) || 2018 Latest Comedy Scenes"/>
    <s v="Volga Video"/>
    <n v="24"/>
    <s v="Entertainment"/>
    <d v="2018-04-02T00:00:00"/>
    <x v="11889"/>
    <n v="2380"/>
    <n v="744"/>
    <n v="94"/>
    <b v="0"/>
    <b v="0"/>
    <b v="0"/>
  </r>
  <r>
    <s v="1e3sxl6Fzis"/>
    <d v="2018-04-06T00:00:00"/>
    <s v="Jabardasth Mahesh Gets Emotional @ Rangasthalam Thank You Meet || Ram Charan || Samantha || NTV"/>
    <s v="NTV Telugu"/>
    <n v="25"/>
    <s v="News &amp; Politics"/>
    <d v="2018-04-02T00:00:00"/>
    <x v="11890"/>
    <n v="4190"/>
    <n v="136"/>
    <n v="105"/>
    <b v="0"/>
    <b v="0"/>
    <b v="0"/>
  </r>
  <r>
    <s v="JwB_qfwFXZY"/>
    <d v="2018-04-06T00:00:00"/>
    <s v="Krishnarjuna Yuddham Trailer - Nani, Anupama Parameswaran, Rukshar Dhillon | Merlapaka Gandhi | #KAY"/>
    <s v="Dil Raju"/>
    <n v="24"/>
    <s v="Entertainment"/>
    <d v="2018-03-31T00:00:00"/>
    <x v="11891"/>
    <n v="66765"/>
    <n v="4905"/>
    <n v="3018"/>
    <b v="0"/>
    <b v="0"/>
    <b v="0"/>
  </r>
  <r>
    <s v="vzw8BiUlYNc"/>
    <d v="2018-04-06T00:00:00"/>
    <s v="റിസപ്പ്ഷന് തകര്‍പ്പന്‍ ഡാന്‍സുമായി നീരജ് മാധവ് - Neeraj Madhav dance at Wedding Reception"/>
    <s v="filmmatter"/>
    <n v="1"/>
    <s v="Film &amp; Animation"/>
    <d v="2018-04-05T00:00:00"/>
    <x v="11892"/>
    <n v="487"/>
    <n v="79"/>
    <n v="39"/>
    <b v="0"/>
    <b v="0"/>
    <b v="0"/>
  </r>
  <r>
    <s v="N63d4Vla3xI"/>
    <d v="2018-04-06T00:00:00"/>
    <s v="Jan Gan Man Ki Baat, Episode 221: Modi's Missed Opportunity and Bad Loans"/>
    <s v="The Wire"/>
    <n v="25"/>
    <s v="News &amp; Politics"/>
    <d v="2018-04-05T00:00:00"/>
    <x v="11893"/>
    <n v="7056"/>
    <n v="289"/>
    <n v="1147"/>
    <b v="0"/>
    <b v="0"/>
    <b v="0"/>
  </r>
  <r>
    <s v="agvuk5s2F70"/>
    <d v="2018-04-06T00:00:00"/>
    <s v="Actress Sri Reddy Revealed another Tollywood producer's Son Name | CVR News"/>
    <s v="CVR Telugu News"/>
    <n v="25"/>
    <s v="News &amp; Politics"/>
    <d v="2018-04-04T00:00:00"/>
    <x v="11894"/>
    <n v="75"/>
    <n v="121"/>
    <n v="57"/>
    <b v="0"/>
    <b v="0"/>
    <b v="0"/>
  </r>
  <r>
    <s v="Dtz5HJZ0nVs"/>
    <d v="2018-04-06T00:00:00"/>
    <s v="Khesari Lal Yadav का 2018 का सबसे हिट SOng - Tempu Se Jaali - टेम्पू से जाली - New Bhojpuri Songs"/>
    <s v="Khesari Music World"/>
    <n v="10"/>
    <s v="Music"/>
    <d v="2018-04-03T00:00:00"/>
    <x v="11895"/>
    <n v="13855"/>
    <n v="1820"/>
    <n v="2864"/>
    <b v="0"/>
    <b v="0"/>
    <b v="0"/>
  </r>
  <r>
    <s v="fXAlCbVtKB4"/>
    <d v="2018-04-06T00:00:00"/>
    <s v="Jr NTR About Multistarar With Charan @ Press Conference On IPL 2018 |  TFPC"/>
    <s v="TFPC"/>
    <n v="24"/>
    <s v="Entertainment"/>
    <d v="2018-04-03T00:00:00"/>
    <x v="11896"/>
    <n v="2479"/>
    <n v="85"/>
    <n v="105"/>
    <b v="0"/>
    <b v="0"/>
    <b v="0"/>
  </r>
  <r>
    <s v="l1EtQS63iJo"/>
    <d v="2018-04-06T00:00:00"/>
    <s v="Nokia 8 Sirocco Unboxing &amp; Overview - Nokia's Flagship"/>
    <s v="Geekyranjit"/>
    <n v="28"/>
    <s v="Science &amp; Technology"/>
    <d v="2018-04-04T00:00:00"/>
    <x v="11897"/>
    <n v="9966"/>
    <n v="462"/>
    <n v="1673"/>
    <b v="0"/>
    <b v="0"/>
    <b v="0"/>
  </r>
  <r>
    <s v="y_HtMHmBDHU"/>
    <d v="2018-04-06T00:00:00"/>
    <s v="Rangasthalam Turns a Mega Blockbuster | Collects Rs 100 Cr in Only 3 Days"/>
    <s v="ETV Telangana"/>
    <n v="25"/>
    <s v="News &amp; Politics"/>
    <d v="2018-04-02T00:00:00"/>
    <x v="11898"/>
    <n v="8402"/>
    <n v="547"/>
    <n v="515"/>
    <b v="0"/>
    <b v="0"/>
    <b v="0"/>
  </r>
  <r>
    <s v="CeYiWpZ5svs"/>
    <d v="2018-04-06T00:00:00"/>
    <s v="Rangasthalam Movie Story Updates | Ram Charan Samantha | Sukumar | #Chittibabu | Ready2release"/>
    <s v="Ready 2 Release"/>
    <n v="1"/>
    <s v="Film &amp; Animation"/>
    <d v="2018-04-01T00:00:00"/>
    <x v="11899"/>
    <n v="2661"/>
    <n v="1408"/>
    <n v="198"/>
    <b v="0"/>
    <b v="0"/>
    <b v="0"/>
  </r>
  <r>
    <s v="u_nrjjXlO1M"/>
    <d v="2018-04-06T00:00:00"/>
    <s v="Boys VS. Girls : Morning Routine"/>
    <s v="Rickshawali"/>
    <n v="24"/>
    <s v="Entertainment"/>
    <d v="2018-04-03T00:00:00"/>
    <x v="11900"/>
    <n v="27764"/>
    <n v="2416"/>
    <n v="3042"/>
    <b v="0"/>
    <b v="0"/>
    <b v="0"/>
  </r>
  <r>
    <s v="nqL23fbTgrA"/>
    <d v="2018-04-06T00:00:00"/>
    <s v="कर्नल सिंग करणार का अज्या व शीतलीच्या प्रेमाचा खुलासा|Lagira Zhala Jee|5 April 2018|Upcoming Twist"/>
    <s v="NIROM मराठी"/>
    <n v="24"/>
    <s v="Entertainment"/>
    <d v="2018-04-05T00:00:00"/>
    <x v="11901"/>
    <n v="195"/>
    <n v="15"/>
    <n v="5"/>
    <b v="0"/>
    <b v="0"/>
    <b v="0"/>
  </r>
  <r>
    <s v="p485q7uhcjY"/>
    <d v="2018-04-06T00:00:00"/>
    <s v="Bollywood Couple Vs Real Life Couple | SahibNoor Singh"/>
    <s v="SahibNoor Singh"/>
    <n v="24"/>
    <s v="Entertainment"/>
    <d v="2018-04-03T00:00:00"/>
    <x v="11902"/>
    <n v="33704"/>
    <n v="807"/>
    <n v="3675"/>
    <b v="0"/>
    <b v="0"/>
    <b v="0"/>
  </r>
  <r>
    <s v="Fisr4YY_2L8"/>
    <d v="2018-04-06T00:00:00"/>
    <s v="What Is Your Soul Element? Cool Personality Test"/>
    <s v="BRIGHT SIDE"/>
    <n v="26"/>
    <s v="Howto &amp; Style"/>
    <d v="2018-04-05T00:00:00"/>
    <x v="11903"/>
    <n v="8993"/>
    <n v="497"/>
    <n v="5152"/>
    <b v="0"/>
    <b v="0"/>
    <b v="0"/>
  </r>
  <r>
    <s v="UBrHp1YLdCI"/>
    <d v="2018-04-06T00:00:00"/>
    <s v="Aurangabaad Concert Vlog || Shehbaaz Khan || Stage Performance"/>
    <s v="shehbaaz Khan"/>
    <n v="23"/>
    <s v="Comedy"/>
    <d v="2018-04-05T00:00:00"/>
    <x v="11904"/>
    <n v="3281"/>
    <n v="108"/>
    <n v="357"/>
    <b v="0"/>
    <b v="0"/>
    <b v="0"/>
  </r>
  <r>
    <s v="_1mPvuGxaBg"/>
    <d v="2018-04-06T00:00:00"/>
    <s v="Kiraak RP Performance | Jabardasth |  5th April 2018   | ETV  Telugu"/>
    <s v="ETV Jabardasth"/>
    <n v="22"/>
    <s v="People &amp; Blogs"/>
    <d v="2018-04-05T00:00:00"/>
    <x v="11905"/>
    <n v="2128"/>
    <n v="189"/>
    <n v="211"/>
    <b v="0"/>
    <b v="0"/>
    <b v="0"/>
  </r>
  <r>
    <s v="sCI6tsf4e0U"/>
    <d v="2018-04-06T00:00:00"/>
    <s v="WATCH: सलमान खान के 'बैडब्यॉय' से 'भाईजान' बन जाने की वजह"/>
    <s v="ABP NEWS HINDI"/>
    <n v="22"/>
    <s v="People &amp; Blogs"/>
    <d v="2018-04-05T00:00:00"/>
    <x v="11906"/>
    <n v="6010"/>
    <n v="927"/>
    <n v="1801"/>
    <b v="0"/>
    <b v="0"/>
    <b v="0"/>
  </r>
  <r>
    <s v="bHzunpMHAH0"/>
    <d v="2018-04-06T00:00:00"/>
    <s v="Black Buck Poaching Case: Salman Khan is sitting with a long face in court room"/>
    <s v="ABP NEWS"/>
    <n v="22"/>
    <s v="People &amp; Blogs"/>
    <d v="2018-04-05T00:00:00"/>
    <x v="11907"/>
    <n v="1445"/>
    <n v="633"/>
    <n v="565"/>
    <b v="0"/>
    <b v="0"/>
    <b v="0"/>
  </r>
  <r>
    <s v="9q4WV4SMamM"/>
    <d v="2018-04-06T00:00:00"/>
    <s v="Muddha Mandaram - Episode 1050  - April 5, 2018 - Preview"/>
    <s v="zeetvtelugu"/>
    <n v="24"/>
    <s v="Entertainment"/>
    <d v="2018-04-05T00:00:00"/>
    <x v="11908"/>
    <n v="703"/>
    <n v="65"/>
    <n v="59"/>
    <b v="0"/>
    <b v="0"/>
    <b v="0"/>
  </r>
  <r>
    <s v="6SOUGMRM_2w"/>
    <d v="2018-04-06T00:00:00"/>
    <s v="Bithiri Sathi At Rangasthalam Movie Set | Teenmaar News | V6 News"/>
    <s v="V6 News Telugu"/>
    <n v="25"/>
    <s v="News &amp; Politics"/>
    <d v="2018-04-03T00:00:00"/>
    <x v="11909"/>
    <n v="11798"/>
    <n v="1010"/>
    <n v="453"/>
    <b v="0"/>
    <b v="0"/>
    <b v="0"/>
  </r>
  <r>
    <s v="GlngwhWaLBs"/>
    <d v="2018-04-06T00:00:00"/>
    <s v="Roman Reigns unleashes on Brock Lesnar before WrestleMania: Raw, April 2, 2018"/>
    <s v="WWE"/>
    <n v="17"/>
    <s v="Sports"/>
    <d v="2018-04-03T00:00:00"/>
    <x v="11910"/>
    <n v="115640"/>
    <n v="8517"/>
    <n v="12562"/>
    <b v="0"/>
    <b v="0"/>
    <b v="0"/>
  </r>
  <r>
    <s v="E8knZRa5xTk"/>
    <d v="2018-04-06T00:00:00"/>
    <s v="Mystery of Lord Jagannath's Ratna Bhandar Remains Unsolved"/>
    <s v="Kanak News"/>
    <n v="25"/>
    <s v="News &amp; Politics"/>
    <d v="2018-04-04T00:00:00"/>
    <x v="2407"/>
    <n v="1590"/>
    <n v="158"/>
    <n v="97"/>
    <b v="0"/>
    <b v="0"/>
    <b v="0"/>
  </r>
  <r>
    <s v="5j9rVdfcKEA"/>
    <d v="2018-04-06T00:00:00"/>
    <s v="Manasu Mamata | 5th April 2018    |Full Episode No 2248| ETV Telugu"/>
    <s v="etvteluguindia"/>
    <n v="24"/>
    <s v="Entertainment"/>
    <d v="2018-04-05T00:00:00"/>
    <x v="11911"/>
    <n v="627"/>
    <n v="171"/>
    <n v="110"/>
    <b v="0"/>
    <b v="0"/>
    <b v="0"/>
  </r>
  <r>
    <s v="dJ2cDEcfpKs"/>
    <d v="2018-04-07T00:00:00"/>
    <s v="Nandini | 05 Apr 2018 | SunTV"/>
    <s v="SunTV Tamil"/>
    <n v="22"/>
    <s v="People &amp; Blogs"/>
    <d v="2018-04-06T00:00:00"/>
    <x v="11912"/>
    <n v="1273"/>
    <n v="182"/>
    <n v="77"/>
    <b v="0"/>
    <b v="0"/>
    <b v="0"/>
  </r>
  <r>
    <s v="FN479NZ1ZeY"/>
    <d v="2018-04-07T00:00:00"/>
    <s v="தோனி பைக்கில் ஏற மாட்டேன் - Murali Vijay (6.49th sec gethu matter ) | CSK | Dhoni"/>
    <s v="Radio Mirchi Tamil"/>
    <n v="24"/>
    <s v="Entertainment"/>
    <d v="2018-04-05T00:00:00"/>
    <x v="11913"/>
    <n v="0"/>
    <n v="0"/>
    <n v="401"/>
    <b v="0"/>
    <b v="1"/>
    <b v="0"/>
  </r>
  <r>
    <s v="6aqITraDenU"/>
    <d v="2018-04-07T00:00:00"/>
    <s v="ഇത് പോലൊരു പ്രതികരണം ഇത് ആദ്യം | Mammootty Movie Parole Audience Review/Response"/>
    <s v="Vekkada Vedi"/>
    <n v="22"/>
    <s v="People &amp; Blogs"/>
    <d v="2018-04-06T00:00:00"/>
    <x v="11914"/>
    <n v="918"/>
    <n v="227"/>
    <n v="227"/>
    <b v="0"/>
    <b v="0"/>
    <b v="0"/>
  </r>
  <r>
    <s v="VjQOCUEPpI8"/>
    <d v="2018-04-07T00:00:00"/>
    <s v="Blackbuck Poaching Case: Exclusive picture of Salman Khan in conversation with police officials"/>
    <s v="ABP NEWS"/>
    <n v="22"/>
    <s v="People &amp; Blogs"/>
    <d v="2018-04-05T00:00:00"/>
    <x v="11915"/>
    <n v="2853"/>
    <n v="885"/>
    <n v="897"/>
    <b v="0"/>
    <b v="0"/>
    <b v="0"/>
  </r>
  <r>
    <s v="zAZ2drPgf7s"/>
    <d v="2018-04-07T00:00:00"/>
    <s v="Phulpakhru - फुलपाखरु - Episode 283  - April 06, 2018 - Preview"/>
    <s v="Zee Yuva"/>
    <n v="24"/>
    <s v="Entertainment"/>
    <d v="2018-04-05T00:00:00"/>
    <x v="11916"/>
    <n v="372"/>
    <n v="34"/>
    <n v="117"/>
    <b v="0"/>
    <b v="0"/>
    <b v="0"/>
  </r>
  <r>
    <s v="tpiNRbSyVG4"/>
    <d v="2018-04-07T00:00:00"/>
    <s v="കൊല്ലം അജിത്തിന്റെ മരണം ആദ്യം മമ്മുട്ടിയെത്തി | Kollam Ajith passed away"/>
    <s v="FILM COURT"/>
    <n v="24"/>
    <s v="Entertainment"/>
    <d v="2018-04-05T00:00:00"/>
    <x v="11917"/>
    <n v="1758"/>
    <n v="271"/>
    <n v="141"/>
    <b v="0"/>
    <b v="0"/>
    <b v="0"/>
  </r>
  <r>
    <s v="PIbj_05_ICo"/>
    <d v="2018-04-07T00:00:00"/>
    <s v="Thai Jashe - Superhit New Gujarati Film  2018 - Malhar Thakar - Manoj Joshi - Monal Gajjar"/>
    <s v="Shemaroo Gujarati"/>
    <n v="24"/>
    <s v="Entertainment"/>
    <d v="2018-04-05T00:00:00"/>
    <x v="11918"/>
    <n v="3730"/>
    <n v="156"/>
    <n v="247"/>
    <b v="0"/>
    <b v="0"/>
    <b v="0"/>
  </r>
  <r>
    <s v="EtRh2iDE-i4"/>
    <d v="2018-04-07T00:00:00"/>
    <s v="How To Get Girl's Phone Number Prank 2 | Baap of Bakchod - Raj"/>
    <s v="Baap Of Bakchod"/>
    <n v="23"/>
    <s v="Comedy"/>
    <d v="2018-04-06T00:00:00"/>
    <x v="11919"/>
    <n v="12370"/>
    <n v="502"/>
    <n v="1086"/>
    <b v="0"/>
    <b v="0"/>
    <b v="0"/>
  </r>
  <r>
    <s v="aJylCI1nmCY"/>
    <d v="2018-04-07T00:00:00"/>
    <s v="வாகன சோதனையில் குட்டி இரு சக்கர வாகனத்துடன் சிக்கிய சிறுவன், அழுது அடம்பிடித்ததால் ஆடிப்போன போலீசார்"/>
    <s v="Polimer News"/>
    <n v="25"/>
    <s v="News &amp; Politics"/>
    <d v="2018-04-05T00:00:00"/>
    <x v="11920"/>
    <n v="6909"/>
    <n v="177"/>
    <n v="359"/>
    <b v="0"/>
    <b v="0"/>
    <b v="0"/>
  </r>
  <r>
    <s v="IkA6tQYOFVA"/>
    <d v="2018-04-07T00:00:00"/>
    <s v="Patas | 6th April 2018  | Full Episode 732 | ETV Plus"/>
    <s v="ETV Plus India"/>
    <n v="23"/>
    <s v="Comedy"/>
    <d v="2018-04-06T00:00:00"/>
    <x v="11921"/>
    <n v="717"/>
    <n v="92"/>
    <n v="150"/>
    <b v="0"/>
    <b v="0"/>
    <b v="0"/>
  </r>
  <r>
    <s v="e7E7Jj1yLuA"/>
    <d v="2018-04-07T00:00:00"/>
    <s v="WWE Hall of Fame 2018 Red Carpet LIVE: April 6, 2018"/>
    <s v="WWE"/>
    <n v="17"/>
    <s v="Sports"/>
    <d v="2018-04-07T00:00:00"/>
    <x v="11922"/>
    <n v="15071"/>
    <n v="532"/>
    <n v="838"/>
    <b v="0"/>
    <b v="0"/>
    <b v="0"/>
  </r>
  <r>
    <s v="QvqWcNH6c1g"/>
    <d v="2018-04-07T00:00:00"/>
    <s v="Lagira Zhala Jee - लागिरं झालं जी - Episode 295  - April 5, 2018 - Webisode"/>
    <s v="zeemarathi"/>
    <n v="24"/>
    <s v="Entertainment"/>
    <d v="2018-04-05T00:00:00"/>
    <x v="11923"/>
    <n v="620"/>
    <n v="78"/>
    <n v="19"/>
    <b v="0"/>
    <b v="0"/>
    <b v="0"/>
  </r>
  <r>
    <s v="IXGcw48YpOQ"/>
    <d v="2018-04-07T00:00:00"/>
    <s v="What Girl Friend Thinks Vs What Best Friend Thinks | Athu Ithu with Ayaz #2 | Black Sheep"/>
    <s v="Black Sheep"/>
    <n v="24"/>
    <s v="Entertainment"/>
    <d v="2018-04-05T00:00:00"/>
    <x v="11924"/>
    <n v="15198"/>
    <n v="387"/>
    <n v="841"/>
    <b v="0"/>
    <b v="0"/>
    <b v="0"/>
  </r>
  <r>
    <s v="5EUw00jeHWs"/>
    <d v="2018-04-07T00:00:00"/>
    <s v="Salman Khan Exclusive Courtroom Footage ||Blackbuck Verdict|| Shudh Desi Endings"/>
    <s v="Shudh Desi Endings"/>
    <n v="23"/>
    <s v="Comedy"/>
    <d v="2018-04-05T00:00:00"/>
    <x v="11925"/>
    <n v="7438"/>
    <n v="988"/>
    <n v="886"/>
    <b v="0"/>
    <b v="0"/>
    <b v="0"/>
  </r>
  <r>
    <s v="06yknTMEMbY"/>
    <d v="2018-04-07T00:00:00"/>
    <s v="It's a Strange Incident : Sukumar about Ram Charan &amp; Samantha Chemistry || Vanitha TV"/>
    <s v="Vanitha Tv"/>
    <n v="24"/>
    <s v="Entertainment"/>
    <d v="2018-04-04T00:00:00"/>
    <x v="11926"/>
    <n v="3579"/>
    <n v="255"/>
    <n v="179"/>
    <b v="0"/>
    <b v="0"/>
    <b v="0"/>
  </r>
  <r>
    <s v="QY6sN71Hb9A"/>
    <d v="2018-04-07T00:00:00"/>
    <s v="Durga | Full Ep 1038 | 6th Apr 2018 | Odia Serial - TarangTV"/>
    <s v="Tarang TV"/>
    <n v="24"/>
    <s v="Entertainment"/>
    <d v="2018-04-06T00:00:00"/>
    <x v="11927"/>
    <n v="562"/>
    <n v="90"/>
    <n v="83"/>
    <b v="0"/>
    <b v="0"/>
    <b v="0"/>
  </r>
  <r>
    <s v="tQWicuQSpxs"/>
    <d v="2018-04-07T00:00:00"/>
    <s v="शनिवार स्पेशल हनुमानजी आरती व भजन || Rakesh Kala || Most Popular Hanuman ji Aarti"/>
    <s v="Sonotek Bhakti"/>
    <n v="10"/>
    <s v="Music"/>
    <d v="2018-04-06T00:00:00"/>
    <x v="11928"/>
    <n v="1123"/>
    <n v="284"/>
    <n v="151"/>
    <b v="0"/>
    <b v="0"/>
    <b v="0"/>
  </r>
  <r>
    <s v="1g5mF_pw3TQ"/>
    <d v="2018-04-07T00:00:00"/>
    <s v="Made for Each Other I S2 EP- 53 Who is  most compatible? | Mazhavil Manorama"/>
    <s v="Mazhavil Manorama"/>
    <n v="24"/>
    <s v="Entertainment"/>
    <d v="2018-04-05T00:00:00"/>
    <x v="11929"/>
    <n v="2373"/>
    <n v="445"/>
    <n v="1160"/>
    <b v="0"/>
    <b v="0"/>
    <b v="0"/>
  </r>
  <r>
    <s v="-0qyoTYp7Lg"/>
    <d v="2018-04-07T00:00:00"/>
    <s v="ಟಿ ವಿ 9 ನಿರೂಪಕ ರಂಗನಾಥ್ ಗೆ ಬಂದಿರೋ ಕಾಯಿಲೆ ನೋಡಿದರೆ| TV 9 anchor ranganath hospitalised serious"/>
    <s v="SANDALWOOD REVIEWS"/>
    <n v="24"/>
    <s v="Entertainment"/>
    <d v="2018-04-04T00:00:00"/>
    <x v="11930"/>
    <n v="362"/>
    <n v="380"/>
    <n v="106"/>
    <b v="0"/>
    <b v="0"/>
    <b v="0"/>
  </r>
  <r>
    <s v="h9cs3ah1huM"/>
    <d v="2018-04-07T00:00:00"/>
    <s v="🔴 [Live] Dugal (Patiala) Kabaddi Tournament 06 Apr 2018"/>
    <s v="Kabaddi365.com"/>
    <n v="17"/>
    <s v="Sports"/>
    <d v="2018-04-06T00:00:00"/>
    <x v="11931"/>
    <n v="3000"/>
    <n v="261"/>
    <n v="15"/>
    <b v="0"/>
    <b v="0"/>
    <b v="0"/>
  </r>
  <r>
    <s v="zFFV2Gr8LYo"/>
    <d v="2018-04-07T00:00:00"/>
    <s v="Super Singer 6 | 7th &amp; 8th April 2018 - Promo"/>
    <s v="Vijay Television"/>
    <n v="24"/>
    <s v="Entertainment"/>
    <d v="2018-04-04T00:00:00"/>
    <x v="11932"/>
    <n v="9553"/>
    <n v="598"/>
    <n v="528"/>
    <b v="0"/>
    <b v="0"/>
    <b v="0"/>
  </r>
  <r>
    <s v="WssxscJp9eE"/>
    <d v="2018-04-07T00:00:00"/>
    <s v="COMING LIVE IN GEMINI MUSIC TV CHANNEL TODAY @9.00 AM | DONT MISS | VIKRAM ADITYA"/>
    <s v="Vikram Aditya"/>
    <n v="24"/>
    <s v="Entertainment"/>
    <d v="2018-04-05T00:00:00"/>
    <x v="11933"/>
    <n v="2627"/>
    <n v="109"/>
    <n v="503"/>
    <b v="0"/>
    <b v="0"/>
    <b v="0"/>
  </r>
  <r>
    <s v="yN_fZEPtjWA"/>
    <d v="2018-04-07T00:00:00"/>
    <s v="Aa Gattununtaava Song | Why Shiva Nagulu Song Changed in Rangasthalam Movie ? | hmtv"/>
    <s v="hmtv News"/>
    <n v="25"/>
    <s v="News &amp; Politics"/>
    <d v="2018-04-02T00:00:00"/>
    <x v="11934"/>
    <n v="7154"/>
    <n v="1373"/>
    <n v="1183"/>
    <b v="0"/>
    <b v="0"/>
    <b v="0"/>
  </r>
  <r>
    <s v="ogTs9uqE-rU"/>
    <d v="2018-04-07T00:00:00"/>
    <s v="#SixthSense This Week Promo..Saturday &amp; Sunday at 9:30 PM on StarMaa"/>
    <s v="Star Maa"/>
    <n v="24"/>
    <s v="Entertainment"/>
    <d v="2018-04-03T00:00:00"/>
    <x v="11935"/>
    <n v="3310"/>
    <n v="373"/>
    <n v="186"/>
    <b v="0"/>
    <b v="0"/>
    <b v="0"/>
  </r>
  <r>
    <s v="a5neMxN5I5w"/>
    <d v="2018-04-07T00:00:00"/>
    <s v="Ashish Chanchlani in Police Station | ashish chanchlani vines | Latest Controversy"/>
    <s v="Radio Mirchi"/>
    <n v="24"/>
    <s v="Entertainment"/>
    <d v="2018-04-03T00:00:00"/>
    <x v="11936"/>
    <n v="31306"/>
    <n v="4523"/>
    <n v="845"/>
    <b v="0"/>
    <b v="0"/>
    <b v="0"/>
  </r>
  <r>
    <s v="iEOLAqksKak"/>
    <d v="2018-04-07T00:00:00"/>
    <s v="Kuladheivam SUN TV Episode - 891 (06-04-18)"/>
    <s v="THIRU TV"/>
    <n v="24"/>
    <s v="Entertainment"/>
    <d v="2018-04-06T00:00:00"/>
    <x v="11937"/>
    <n v="843"/>
    <n v="214"/>
    <n v="31"/>
    <b v="0"/>
    <b v="0"/>
    <b v="0"/>
  </r>
  <r>
    <s v="ATWEqvsiuO4"/>
    <d v="2018-04-07T00:00:00"/>
    <s v="Yaarudi Nee Mohini - Episode 248 - April 05, 2018 - Best Scene"/>
    <s v="zeetamil"/>
    <n v="24"/>
    <s v="Entertainment"/>
    <d v="2018-04-06T00:00:00"/>
    <x v="11938"/>
    <n v="540"/>
    <n v="103"/>
    <n v="47"/>
    <b v="0"/>
    <b v="0"/>
    <b v="0"/>
  </r>
  <r>
    <s v="itGGSie6VqE"/>
    <d v="2018-04-07T00:00:00"/>
    <s v="Bhabi Ji Ghar Par Hain - भाबीजी घर पर हैं - Episode 810  - April 05, 2018 - Webisode"/>
    <s v="And TV"/>
    <n v="24"/>
    <s v="Entertainment"/>
    <d v="2018-04-05T00:00:00"/>
    <x v="11939"/>
    <n v="754"/>
    <n v="69"/>
    <n v="44"/>
    <b v="0"/>
    <b v="0"/>
    <b v="0"/>
  </r>
  <r>
    <s v="WVHbHzGDs7Q"/>
    <d v="2018-04-07T00:00:00"/>
    <s v="WHAT'S NEXT FOR ME ON YouTube !!"/>
    <s v="CaseyNeistat"/>
    <n v="22"/>
    <s v="People &amp; Blogs"/>
    <d v="2018-04-05T00:00:00"/>
    <x v="11940"/>
    <n v="143917"/>
    <n v="2401"/>
    <n v="13878"/>
    <b v="0"/>
    <b v="0"/>
    <b v="0"/>
  </r>
  <r>
    <s v="HrA_vt-K8no"/>
    <d v="2018-04-07T00:00:00"/>
    <s v="Chiri Chiri | PANCHAVARNA THATHA | Video Song | Ramesh Pisharody | M Jayachandran"/>
    <s v="Manorama Music Songs"/>
    <n v="10"/>
    <s v="Music"/>
    <d v="2018-04-06T00:00:00"/>
    <x v="11941"/>
    <n v="2410"/>
    <n v="71"/>
    <n v="173"/>
    <b v="0"/>
    <b v="0"/>
    <b v="0"/>
  </r>
  <r>
    <s v="Jsf-2w9THuI"/>
    <d v="2018-04-07T00:00:00"/>
    <s v="பிரபு தேவா மகனின் பரிதாபமாக முடிந்த வாழ்க்கை | Tamil Cinema | Kollywood News | Cinema Seithigal"/>
    <s v="TamilCrowd"/>
    <n v="24"/>
    <s v="Entertainment"/>
    <d v="2018-04-05T00:00:00"/>
    <x v="11942"/>
    <n v="319"/>
    <n v="146"/>
    <n v="35"/>
    <b v="0"/>
    <b v="0"/>
    <b v="0"/>
  </r>
  <r>
    <s v="UwNOh0m6r-Y"/>
    <d v="2018-04-07T00:00:00"/>
    <s v="Saat Bhai Champa - Episode 114 - April 5, 2018 - Best Scene"/>
    <s v="zeebangla"/>
    <n v="24"/>
    <s v="Entertainment"/>
    <d v="2018-04-05T00:00:00"/>
    <x v="11943"/>
    <n v="1488"/>
    <n v="211"/>
    <n v="63"/>
    <b v="0"/>
    <b v="0"/>
    <b v="0"/>
  </r>
  <r>
    <s v="w3SOLnmRS-c"/>
    <d v="2018-04-07T00:00:00"/>
    <s v="Siddharth Sagar aka Selfie Mausi's mother REVEALS 'drug abuse' reason behind such behaviou"/>
    <s v="ABP ANANDA"/>
    <n v="22"/>
    <s v="People &amp; Blogs"/>
    <d v="2018-04-03T00:00:00"/>
    <x v="11944"/>
    <n v="1441"/>
    <n v="301"/>
    <n v="396"/>
    <b v="0"/>
    <b v="0"/>
    <b v="0"/>
  </r>
  <r>
    <s v="z5PT_Zf23FI"/>
    <d v="2018-04-07T00:00:00"/>
    <s v="விவசாயிகளுக்காக செந்தில் கணேஷ் Super Singerல் பாடிய பாடல் | ஒட்டுமொத்த அரங்கமும் கண்கலங்கிய தருணம்!"/>
    <s v="Kollywood"/>
    <n v="24"/>
    <s v="Entertainment"/>
    <d v="2018-04-06T00:00:00"/>
    <x v="11945"/>
    <n v="720"/>
    <n v="55"/>
    <n v="16"/>
    <b v="0"/>
    <b v="0"/>
    <b v="0"/>
  </r>
  <r>
    <s v="GXO2JCMvE0A"/>
    <d v="2018-04-07T00:00:00"/>
    <s v="Kasthooriman Epi 97 05-04-18 (Download &amp; Watch Full Episode on Hotstar)"/>
    <s v="Asianet"/>
    <n v="24"/>
    <s v="Entertainment"/>
    <d v="2018-04-06T00:00:00"/>
    <x v="11946"/>
    <n v="335"/>
    <n v="71"/>
    <n v="57"/>
    <b v="0"/>
    <b v="0"/>
    <b v="0"/>
  </r>
  <r>
    <s v="0Owy60kbC-o"/>
    <d v="2018-04-07T00:00:00"/>
    <s v="Sai Dharam Tej Making Super Fun With Media | Karunakaran | Manastars"/>
    <s v="Mana Stars"/>
    <n v="24"/>
    <s v="Entertainment"/>
    <d v="2018-04-06T00:00:00"/>
    <x v="11947"/>
    <n v="664"/>
    <n v="33"/>
    <n v="48"/>
    <b v="0"/>
    <b v="0"/>
    <b v="0"/>
  </r>
  <r>
    <s v="gl1lc_xBaIY"/>
    <d v="2018-04-07T00:00:00"/>
    <s v="Kundali Bhagya - कुंडली भाग्य - Episode 192  - April 05, 2018 - Webisode"/>
    <s v="zeetv"/>
    <n v="24"/>
    <s v="Entertainment"/>
    <d v="2018-04-05T00:00:00"/>
    <x v="11948"/>
    <n v="1630"/>
    <n v="286"/>
    <n v="85"/>
    <b v="0"/>
    <b v="0"/>
    <b v="0"/>
  </r>
  <r>
    <s v="BmoeYztkzBg"/>
    <d v="2018-04-07T00:00:00"/>
    <s v="SIT | Bin Bulaye Mehmaan | Web Series | S2 E4"/>
    <s v="Shitty Ideas Trending"/>
    <n v="24"/>
    <s v="Entertainment"/>
    <d v="2018-04-05T00:00:00"/>
    <x v="11949"/>
    <n v="5877"/>
    <n v="200"/>
    <n v="1118"/>
    <b v="0"/>
    <b v="0"/>
    <b v="0"/>
  </r>
  <r>
    <s v="3rrkcdKFN0o"/>
    <d v="2018-04-07T00:00:00"/>
    <s v="Kapil And Sumona Run Away Together - Kahani Comedy Circus Ki"/>
    <s v="Sony PAL"/>
    <n v="24"/>
    <s v="Entertainment"/>
    <d v="2018-04-05T00:00:00"/>
    <x v="11950"/>
    <n v="1666"/>
    <n v="203"/>
    <n v="57"/>
    <b v="0"/>
    <b v="0"/>
    <b v="0"/>
  </r>
  <r>
    <s v="IH3tFY6RBJU"/>
    <d v="2018-04-07T00:00:00"/>
    <s v="FULL DIWAN | Day 1 | Fatehgarh Panjtoor (Moga) | 6 April 2018 | Dhadrianwale"/>
    <s v="Emm Pee"/>
    <n v="29"/>
    <s v="Religious"/>
    <d v="2018-04-06T00:00:00"/>
    <x v="11951"/>
    <n v="0"/>
    <n v="0"/>
    <n v="0"/>
    <b v="1"/>
    <b v="1"/>
    <b v="0"/>
  </r>
  <r>
    <s v="fX2mNMHXsYE"/>
    <d v="2018-04-07T00:00:00"/>
    <s v="Main Tenu Samjhawan (Reprise) | Pawni Pandey | Hyacinth | Latest Hindi Song 2018"/>
    <s v="Times Music"/>
    <n v="10"/>
    <s v="Music"/>
    <d v="2018-04-05T00:00:00"/>
    <x v="11952"/>
    <n v="6947"/>
    <n v="347"/>
    <n v="266"/>
    <b v="0"/>
    <b v="0"/>
    <b v="0"/>
  </r>
  <r>
    <s v="lWhqE2Vs9DI"/>
    <d v="2018-04-07T00:00:00"/>
    <s v="Butterfly: Miss Pooja Ft Ali Merchant (Full Official Song) G Guri | Latest Punjabi Songs 2018"/>
    <s v="T-Series Apna Punjab"/>
    <n v="10"/>
    <s v="Music"/>
    <d v="2018-04-05T00:00:00"/>
    <x v="11953"/>
    <n v="57520"/>
    <n v="1745"/>
    <n v="2497"/>
    <b v="0"/>
    <b v="0"/>
    <b v="0"/>
  </r>
  <r>
    <s v="OV6uZk_IInw"/>
    <d v="2018-04-07T00:00:00"/>
    <s v="Bollywood In Real Life ft. Nikhil Vijay | RVCJ"/>
    <s v="RVCJ Media"/>
    <n v="24"/>
    <s v="Entertainment"/>
    <d v="2018-04-06T00:00:00"/>
    <x v="11954"/>
    <n v="7531"/>
    <n v="545"/>
    <n v="259"/>
    <b v="0"/>
    <b v="0"/>
    <b v="0"/>
  </r>
  <r>
    <s v="Lf7dzFCqfmU"/>
    <d v="2018-04-07T00:00:00"/>
    <s v="சென்னை வடபழனியில் கோவில் குருக்களை கட்டிவைத்து மனைவியை கொன்ற கொடூர சம்பவம்"/>
    <s v="News 18 Tamilnadu"/>
    <n v="25"/>
    <s v="News &amp; Politics"/>
    <d v="2018-04-06T00:00:00"/>
    <x v="11955"/>
    <n v="148"/>
    <n v="61"/>
    <n v="30"/>
    <b v="0"/>
    <b v="0"/>
    <b v="0"/>
  </r>
  <r>
    <s v="a-Y1GE1Rfmg"/>
    <d v="2018-04-07T00:00:00"/>
    <s v="வள்ளி | VALLI | Sun TV | Tamil | Mega Serial | Episode 1526 - 06th  April 2018"/>
    <s v="Saregama TVShows"/>
    <n v="24"/>
    <s v="Entertainment"/>
    <d v="2018-04-06T00:00:00"/>
    <x v="11956"/>
    <n v="834"/>
    <n v="82"/>
    <n v="83"/>
    <b v="0"/>
    <b v="0"/>
    <b v="0"/>
  </r>
  <r>
    <s v="4yb1yZk86ag"/>
    <d v="2018-04-07T00:00:00"/>
    <s v="Eve Teasing Social Experiment in India (Hyderabad) l MUST WATCH"/>
    <s v="The Baigan Vines Official"/>
    <n v="24"/>
    <s v="Entertainment"/>
    <d v="2018-04-05T00:00:00"/>
    <x v="11957"/>
    <n v="9610"/>
    <n v="338"/>
    <n v="1403"/>
    <b v="0"/>
    <b v="0"/>
    <b v="0"/>
  </r>
  <r>
    <s v="5jBhmiq9ZlE"/>
    <d v="2018-04-07T00:00:00"/>
    <s v="9 PM | ETV Telugu News | 6th April 2018"/>
    <s v="ETV Andhra Pradesh"/>
    <n v="25"/>
    <s v="News &amp; Politics"/>
    <d v="2018-04-06T00:00:00"/>
    <x v="11958"/>
    <n v="646"/>
    <n v="105"/>
    <n v="133"/>
    <b v="0"/>
    <b v="0"/>
    <b v="0"/>
  </r>
  <r>
    <s v="B_QxRuuGRGQ"/>
    <d v="2018-04-07T00:00:00"/>
    <s v="Tech Talks #470 - AirTel Pre 5G, Jio 251-102GB, Oneplus 6 Price, Space Hotel, 4G Availability India,"/>
    <s v="Technical Guruji"/>
    <n v="28"/>
    <s v="Science &amp; Technology"/>
    <d v="2018-04-06T00:00:00"/>
    <x v="11959"/>
    <n v="31609"/>
    <n v="1082"/>
    <n v="4348"/>
    <b v="0"/>
    <b v="0"/>
    <b v="0"/>
  </r>
  <r>
    <s v="1wMXRgWAEZ4"/>
    <d v="2018-04-07T00:00:00"/>
    <s v="Desi Prem Kahani - Episode 02 - Kushti  | Lalit Shokeen Films |"/>
    <s v="LShokeen Films"/>
    <n v="24"/>
    <s v="Entertainment"/>
    <d v="2018-04-02T00:00:00"/>
    <x v="11960"/>
    <n v="108600"/>
    <n v="3363"/>
    <n v="10601"/>
    <b v="0"/>
    <b v="0"/>
    <b v="0"/>
  </r>
  <r>
    <s v="8YQnIsREZTk"/>
    <d v="2018-04-07T00:00:00"/>
    <s v="Anasuya Fun with Ram charan | Rangasthalam Thank You Meet | Sukumar | Rangasthalam Movie"/>
    <s v="Filmylooks"/>
    <n v="24"/>
    <s v="Entertainment"/>
    <d v="2018-04-02T00:00:00"/>
    <x v="11961"/>
    <n v="6106"/>
    <n v="1003"/>
    <n v="335"/>
    <b v="0"/>
    <b v="0"/>
    <b v="0"/>
  </r>
  <r>
    <s v="JQyK_3sxvl8"/>
    <d v="2018-04-07T00:00:00"/>
    <s v="6 April 2018 - The Hindu Editorial News Paper Analysis - [UPSC/SSC/IBPS] Current affairs"/>
    <s v="Study IQ education"/>
    <n v="27"/>
    <s v="Education"/>
    <d v="2018-04-06T00:00:00"/>
    <x v="11962"/>
    <n v="2602"/>
    <n v="56"/>
    <n v="201"/>
    <b v="0"/>
    <b v="0"/>
    <b v="0"/>
  </r>
  <r>
    <s v="S4wVIK13ciM"/>
    <d v="2018-04-07T00:00:00"/>
    <s v="Allu Arjun jealous of Ramcharan's Rangasthalam success? - TV9"/>
    <s v="TV9 Entertainment"/>
    <n v="24"/>
    <s v="Entertainment"/>
    <d v="2018-04-05T00:00:00"/>
    <x v="11963"/>
    <n v="3446"/>
    <n v="857"/>
    <n v="1382"/>
    <b v="0"/>
    <b v="0"/>
    <b v="0"/>
  </r>
  <r>
    <s v="Hc9wODdml0o"/>
    <d v="2018-04-07T00:00:00"/>
    <s v="Jignesh Kaviraj, Shital Thakor - Preet Janmo Janamni | New Gujarati Song 2018 | Full HD VIDEO"/>
    <s v="RDC Gujarati"/>
    <n v="10"/>
    <s v="Music"/>
    <d v="2018-04-06T00:00:00"/>
    <x v="11964"/>
    <n v="2655"/>
    <n v="327"/>
    <n v="145"/>
    <b v="0"/>
    <b v="0"/>
    <b v="0"/>
  </r>
  <r>
    <s v="_ZZb4w9ed8w"/>
    <d v="2018-04-07T00:00:00"/>
    <s v="CURRENT AFFAIRS | THE HINDU | 7th April | UPSC,RRB,SBI CLERK/IBPS,SSC,CLAT &amp; OTHERS"/>
    <s v="Adda247 :Official Channel of BankersAdda &amp; SSCAdda"/>
    <n v="27"/>
    <s v="Education"/>
    <d v="2018-04-07T00:00:00"/>
    <x v="11965"/>
    <n v="1873"/>
    <n v="43"/>
    <n v="31"/>
    <b v="0"/>
    <b v="0"/>
    <b v="0"/>
  </r>
  <r>
    <s v="5hLsZ7oHd8E"/>
    <d v="2018-04-07T00:00:00"/>
    <s v="Man Puts His Foot On Lord Shiva Idol | Latest Viral News In Telugu | Famous Temples In India"/>
    <s v="OmFut"/>
    <n v="24"/>
    <s v="Entertainment"/>
    <d v="2018-04-04T00:00:00"/>
    <x v="11966"/>
    <n v="1037"/>
    <n v="825"/>
    <n v="261"/>
    <b v="0"/>
    <b v="0"/>
    <b v="0"/>
  </r>
  <r>
    <s v="cK63XuJMPvo"/>
    <d v="2018-04-07T00:00:00"/>
    <s v="Aravindante Athidhikal | Rasathi Song Video | Sreenivasan, Vineeth Sreenivasan | Shaan Rahman | HD"/>
    <s v="Muzik247"/>
    <n v="10"/>
    <s v="Music"/>
    <d v="2018-04-06T00:00:00"/>
    <x v="11967"/>
    <n v="2363"/>
    <n v="33"/>
    <n v="154"/>
    <b v="0"/>
    <b v="0"/>
    <b v="0"/>
  </r>
  <r>
    <s v="iUjcRQ48ciA"/>
    <d v="2018-04-07T00:00:00"/>
    <s v="Mangli Muchata with Rangasthalam Director Sukumar | మంగ్లీ ముచ్చట | MicTV.in"/>
    <s v="Mic Tv"/>
    <n v="24"/>
    <s v="Entertainment"/>
    <d v="2018-04-03T00:00:00"/>
    <x v="11968"/>
    <n v="3662"/>
    <n v="259"/>
    <n v="273"/>
    <b v="0"/>
    <b v="0"/>
    <b v="0"/>
  </r>
  <r>
    <s v="PQ3V0VG0xwo"/>
    <d v="2018-04-07T00:00:00"/>
    <s v="జనం కోసం దేనికైనా సిద్ధం - పవన్! Janasena Pawan Kalyan Speech after Padayatra Vijayawada | New Waves"/>
    <s v="New Waves"/>
    <n v="25"/>
    <s v="News &amp; Politics"/>
    <d v="2018-04-06T00:00:00"/>
    <x v="11969"/>
    <n v="3688"/>
    <n v="189"/>
    <n v="257"/>
    <b v="0"/>
    <b v="0"/>
    <b v="0"/>
  </r>
  <r>
    <s v="GnjNCNnIWSM"/>
    <d v="2018-04-07T00:00:00"/>
    <s v="Tapu Sena's Unity | Tapu Sena Special | Taarak Mehta Ka Ooltah Chashmah"/>
    <s v="SAB TV"/>
    <n v="24"/>
    <s v="Entertainment"/>
    <d v="2018-04-05T00:00:00"/>
    <x v="11970"/>
    <n v="870"/>
    <n v="142"/>
    <n v="74"/>
    <b v="0"/>
    <b v="0"/>
    <b v="0"/>
  </r>
  <r>
    <s v="06_RblMYbJo"/>
    <d v="2018-04-07T00:00:00"/>
    <s v="चाहे किन्नर कहि भी दिखे तुरंत बोले ये 2 शब्द सारे रास्ते खुल जाएंगे आपके पास पैसे आने के"/>
    <s v="Prabhu Darshan"/>
    <n v="27"/>
    <s v="Education"/>
    <d v="2018-04-04T00:00:00"/>
    <x v="11971"/>
    <n v="1259"/>
    <n v="297"/>
    <n v="72"/>
    <b v="0"/>
    <b v="0"/>
    <b v="0"/>
  </r>
  <r>
    <s v="Vtq1eQEPxII"/>
    <d v="2018-04-07T00:00:00"/>
    <s v="TYPES OF PEOPLE ON AN AEROPLANE | RishhSome"/>
    <s v="Rishhsome"/>
    <n v="23"/>
    <s v="Comedy"/>
    <d v="2018-04-02T00:00:00"/>
    <x v="11972"/>
    <n v="64072"/>
    <n v="3237"/>
    <n v="3666"/>
    <b v="0"/>
    <b v="0"/>
    <b v="0"/>
  </r>
  <r>
    <s v="4SMMf-nvg7U"/>
    <d v="2018-04-07T00:00:00"/>
    <s v="When Boss Calls You || Mahathalli"/>
    <s v="Mahathalli"/>
    <n v="24"/>
    <s v="Entertainment"/>
    <d v="2018-04-04T00:00:00"/>
    <x v="11973"/>
    <n v="6686"/>
    <n v="1260"/>
    <n v="1392"/>
    <b v="0"/>
    <b v="0"/>
    <b v="0"/>
  </r>
  <r>
    <s v="3N3c3ZX6hoM"/>
    <d v="2018-04-07T00:00:00"/>
    <s v="YOU GROOVE YOU LOSE"/>
    <s v="PewDiePie"/>
    <n v="23"/>
    <s v="Comedy"/>
    <d v="2018-04-06T00:00:00"/>
    <x v="11974"/>
    <n v="170932"/>
    <n v="2912"/>
    <n v="17933"/>
    <b v="0"/>
    <b v="0"/>
    <b v="0"/>
  </r>
  <r>
    <s v="Uzu_E33_TFo"/>
    <d v="2018-04-07T00:00:00"/>
    <s v="WHEN YOU ROB YOUR WIFE | Sham Idrees"/>
    <s v="Sham Idrees"/>
    <n v="24"/>
    <s v="Entertainment"/>
    <d v="2018-04-04T00:00:00"/>
    <x v="11975"/>
    <n v="21111"/>
    <n v="1465"/>
    <n v="1916"/>
    <b v="0"/>
    <b v="0"/>
    <b v="0"/>
  </r>
  <r>
    <s v="0t3xV2TfM6o"/>
    <d v="2018-04-07T00:00:00"/>
    <s v="பிரபு தேவா மகன் மரணம் பரிதாபமாக முடிந்த வாழ்க்கை பற்றி தொியுமா ! Prabhu Deva Son"/>
    <s v="Connecting"/>
    <n v="24"/>
    <s v="Entertainment"/>
    <d v="2018-04-06T00:00:00"/>
    <x v="11976"/>
    <n v="73"/>
    <n v="90"/>
    <n v="16"/>
    <b v="0"/>
    <b v="0"/>
    <b v="0"/>
  </r>
  <r>
    <s v="YdW13DCWCMI"/>
    <d v="2018-04-07T00:00:00"/>
    <s v="23 FACTS AND HACKS YOU MIGHT NOT BE ABLE TO FORGET"/>
    <s v="5-Minute Crafts"/>
    <n v="26"/>
    <s v="Howto &amp; Style"/>
    <d v="2018-04-05T00:00:00"/>
    <x v="11977"/>
    <n v="6839"/>
    <n v="422"/>
    <n v="478"/>
    <b v="0"/>
    <b v="0"/>
    <b v="0"/>
  </r>
  <r>
    <s v="wBK6GYgdzG0"/>
    <d v="2018-04-07T00:00:00"/>
    <s v="It's Painful : Radhika Reddy Son Behavior at Her Funeral || YOYO Cine Talkies"/>
    <s v="YOYO Cine Talkies"/>
    <n v="24"/>
    <s v="Entertainment"/>
    <d v="2018-04-03T00:00:00"/>
    <x v="11978"/>
    <n v="0"/>
    <n v="0"/>
    <n v="0"/>
    <b v="1"/>
    <b v="1"/>
    <b v="0"/>
  </r>
  <r>
    <s v="_1lvresagmQ"/>
    <d v="2018-04-07T00:00:00"/>
    <s v="Case filed against Mother for the death of her son who driven bike fastly | #Chennai #BikeAccident"/>
    <s v="Puthiya Thalaimurai TV"/>
    <n v="25"/>
    <s v="News &amp; Politics"/>
    <d v="2018-04-06T00:00:00"/>
    <x v="11979"/>
    <n v="1169"/>
    <n v="108"/>
    <n v="234"/>
    <b v="0"/>
    <b v="0"/>
    <b v="0"/>
  </r>
  <r>
    <s v="5P06IBig80c"/>
    <d v="2018-04-07T00:00:00"/>
    <s v="Mogalirekulu | 5th Apr 2018 | Gemini TV"/>
    <s v="Gemini TV"/>
    <n v="24"/>
    <s v="Entertainment"/>
    <d v="2018-04-06T00:00:00"/>
    <x v="11980"/>
    <n v="224"/>
    <n v="16"/>
    <n v="15"/>
    <b v="0"/>
    <b v="0"/>
    <b v="0"/>
  </r>
  <r>
    <s v="oqg2IeXNy6c"/>
    <d v="2018-04-07T00:00:00"/>
    <s v="Tammareddy about Ram Charan's Rangasthalam Movie | Tammareddy REVEALS Celebs Real Character"/>
    <s v="Tammareddy Bharadwaj"/>
    <n v="24"/>
    <s v="Entertainment"/>
    <d v="2018-04-04T00:00:00"/>
    <x v="11981"/>
    <n v="4049"/>
    <n v="229"/>
    <n v="411"/>
    <b v="0"/>
    <b v="0"/>
    <b v="0"/>
  </r>
  <r>
    <s v="mvfD6ay0x0o"/>
    <d v="2018-04-07T00:00:00"/>
    <s v="Sri Reddy's Another Sensation - Reveals Tollywood Natural Actor Character! | YOYO TV Channel"/>
    <s v="YOYO TV Channel"/>
    <n v="25"/>
    <s v="News &amp; Politics"/>
    <d v="2018-04-05T00:00:00"/>
    <x v="11982"/>
    <n v="250"/>
    <n v="238"/>
    <n v="169"/>
    <b v="0"/>
    <b v="0"/>
    <b v="0"/>
  </r>
  <r>
    <s v="QPiiJ3KcJr4"/>
    <d v="2018-04-07T00:00:00"/>
    <s v="Salman Khan’s Full Day Activities in Jail - Sisters Arpita Khan &amp; Preity Zinta become Emotional"/>
    <s v="Univrsal Media Pro"/>
    <n v="22"/>
    <s v="People &amp; Blogs"/>
    <d v="2018-04-06T00:00:00"/>
    <x v="11983"/>
    <n v="95"/>
    <n v="31"/>
    <n v="15"/>
    <b v="0"/>
    <b v="0"/>
    <b v="0"/>
  </r>
  <r>
    <s v="WiJCzFJh3gk"/>
    <d v="2018-04-07T00:00:00"/>
    <s v="Chal Mohan Ranga movie public talk II Nithiin | Megha Akash | Pawan Kalyan | Trivikram |Thaman I#ptv"/>
    <s v="PTV"/>
    <n v="24"/>
    <s v="Entertainment"/>
    <d v="2018-04-05T00:00:00"/>
    <x v="11984"/>
    <n v="803"/>
    <n v="323"/>
    <n v="133"/>
    <b v="0"/>
    <b v="0"/>
    <b v="0"/>
  </r>
  <r>
    <s v="sqU6JUzL7yU"/>
    <d v="2018-04-07T00:00:00"/>
    <s v="Sri Reddy Strong Counter To Sekhar Kammula's Statement | ABN Telugu"/>
    <s v="ABN Telugu"/>
    <n v="25"/>
    <s v="News &amp; Politics"/>
    <d v="2018-04-04T00:00:00"/>
    <x v="11985"/>
    <n v="446"/>
    <n v="1236"/>
    <n v="0"/>
    <b v="1"/>
    <b v="0"/>
    <b v="0"/>
  </r>
  <r>
    <s v="3bLa6M2jY9E"/>
    <d v="2018-04-07T00:00:00"/>
    <s v="Nokia 7 Plus Unboxing &amp; Overview (Indian Unit)"/>
    <s v="Geekyranjit"/>
    <n v="28"/>
    <s v="Science &amp; Technology"/>
    <d v="2018-04-06T00:00:00"/>
    <x v="11986"/>
    <n v="6161"/>
    <n v="171"/>
    <n v="1752"/>
    <b v="0"/>
    <b v="0"/>
    <b v="0"/>
  </r>
  <r>
    <s v="mo6Aj5fim4k"/>
    <d v="2018-04-07T00:00:00"/>
    <s v="రంగస్థలం సినిమా ఆపివేయలని విశాల్ డిమాండ్ | Vishal Fires On Rangasthalam movie"/>
    <s v="Telugu Dheera"/>
    <n v="24"/>
    <s v="Entertainment"/>
    <d v="2018-04-04T00:00:00"/>
    <x v="11987"/>
    <n v="1259"/>
    <n v="370"/>
    <n v="131"/>
    <b v="0"/>
    <b v="0"/>
    <b v="0"/>
  </r>
  <r>
    <s v="hzdyJtjyIo8"/>
    <d v="2018-04-07T00:00:00"/>
    <s v="gf રાખવી કે નઈ || Dhaval domadiya"/>
    <s v="Dhaval Domadiya"/>
    <n v="24"/>
    <s v="Entertainment"/>
    <d v="2018-04-04T00:00:00"/>
    <x v="11988"/>
    <n v="9238"/>
    <n v="566"/>
    <n v="800"/>
    <b v="0"/>
    <b v="0"/>
    <b v="0"/>
  </r>
  <r>
    <s v="MdzDNCWrtmQ"/>
    <d v="2018-04-07T00:00:00"/>
    <s v="দেখুন যেভাবে জেলে ঢুকানো হলো সালমান খানকে | কান্নায় ভেঙ্গে পরলো তার বোন | Salman Khan | Bangla News"/>
    <s v="Reporter Tolpar"/>
    <n v="25"/>
    <s v="News &amp; Politics"/>
    <d v="2018-04-05T00:00:00"/>
    <x v="11989"/>
    <n v="673"/>
    <n v="178"/>
    <n v="104"/>
    <b v="0"/>
    <b v="0"/>
    <b v="0"/>
  </r>
  <r>
    <s v="CD52PSexCO8"/>
    <d v="2018-04-07T00:00:00"/>
    <s v="Parole Malayalam Movie Review By #AbhijithVlogger"/>
    <s v="Abhijith Vlogger"/>
    <n v="24"/>
    <s v="Entertainment"/>
    <d v="2018-04-06T00:00:00"/>
    <x v="11990"/>
    <n v="2810"/>
    <n v="2004"/>
    <n v="1357"/>
    <b v="0"/>
    <b v="0"/>
    <b v="0"/>
  </r>
  <r>
    <s v="yN0O8UaTnRA"/>
    <d v="2018-04-07T00:00:00"/>
    <s v="John Cena's Epic Response to Dwayne Johnson's Threat"/>
    <s v="Jimmy Kimmel Live"/>
    <n v="24"/>
    <s v="Entertainment"/>
    <d v="2018-04-05T00:00:00"/>
    <x v="11991"/>
    <n v="39093"/>
    <n v="1688"/>
    <n v="2625"/>
    <b v="0"/>
    <b v="0"/>
    <b v="0"/>
  </r>
  <r>
    <s v="eKJziZJ9uFE"/>
    <d v="2018-04-07T00:00:00"/>
    <s v="Seetha | Flowers | Ep# 308"/>
    <s v="Flowers TV"/>
    <n v="24"/>
    <s v="Entertainment"/>
    <d v="2018-04-06T00:00:00"/>
    <x v="11992"/>
    <n v="225"/>
    <n v="53"/>
    <n v="63"/>
    <b v="0"/>
    <b v="0"/>
    <b v="0"/>
  </r>
  <r>
    <s v="tGTKSw8GziA"/>
    <d v="2018-04-07T00:00:00"/>
    <s v="Ek Tawaif Jogan Ban Gayi | Paro And Chandramukhi | Best Scene Of Devdas"/>
    <s v="Eros Now Movies Preview"/>
    <n v="24"/>
    <s v="Entertainment"/>
    <d v="2018-03-29T00:00:00"/>
    <x v="11993"/>
    <n v="593"/>
    <n v="41"/>
    <n v="28"/>
    <b v="0"/>
    <b v="0"/>
    <b v="0"/>
  </r>
  <r>
    <s v="KHIJmehK5OA"/>
    <d v="2018-04-07T00:00:00"/>
    <s v="Manwaa | October | Varun Dhawan &amp; Banita Sandhu | Sunidhi Chauhan | Shantanu Moitra"/>
    <s v="Zee Music Company"/>
    <n v="10"/>
    <s v="Music"/>
    <d v="2018-04-05T00:00:00"/>
    <x v="11994"/>
    <n v="11508"/>
    <n v="564"/>
    <n v="789"/>
    <b v="0"/>
    <b v="0"/>
    <b v="0"/>
  </r>
  <r>
    <s v="iWQTNkhGrPU"/>
    <d v="2018-04-07T00:00:00"/>
    <s v="भारत बंद के दौरान राजस्थान में बिगड़े हालात,प्रदर्शनकारियों को सँभालने में पुलिस के छूटे पसीने"/>
    <s v="Rajasthan Patrika"/>
    <n v="25"/>
    <s v="News &amp; Politics"/>
    <d v="2018-04-02T00:00:00"/>
    <x v="11995"/>
    <n v="7436"/>
    <n v="2942"/>
    <n v="3394"/>
    <b v="0"/>
    <b v="0"/>
    <b v="0"/>
  </r>
  <r>
    <s v="nSbpX3i1rf0"/>
    <d v="2018-04-07T00:00:00"/>
    <s v="Mazhya Navryachi Bayko - गुरु-शनायाची पंचाईत - 06th April 2018 | Serial Update News"/>
    <s v="Manoranjan Marathi"/>
    <n v="24"/>
    <s v="Entertainment"/>
    <d v="2018-04-06T00:00:00"/>
    <x v="11996"/>
    <n v="173"/>
    <n v="39"/>
    <n v="13"/>
    <b v="0"/>
    <b v="0"/>
    <b v="0"/>
  </r>
  <r>
    <s v="9x2mzuVNuVI"/>
    <d v="2018-04-07T00:00:00"/>
    <s v="Robbery | New Punjabi Hits 2018 | - Kamal Shahi Ft Ginni Kapoor - Latest Punjabi Song  - Sa Records"/>
    <s v="SA Records"/>
    <n v="10"/>
    <s v="Music"/>
    <d v="2018-04-06T00:00:00"/>
    <x v="11997"/>
    <n v="2510"/>
    <n v="115"/>
    <n v="99"/>
    <b v="0"/>
    <b v="0"/>
    <b v="0"/>
  </r>
  <r>
    <s v="D969_pLCniQ"/>
    <d v="2018-04-07T00:00:00"/>
    <s v="No VIP treatment for Salman Khan in jail: Jodhpur DIG (Prisons)"/>
    <s v="The Times of India"/>
    <n v="25"/>
    <s v="News &amp; Politics"/>
    <d v="2018-04-05T00:00:00"/>
    <x v="11998"/>
    <n v="47780"/>
    <n v="13182"/>
    <n v="6143"/>
    <b v="0"/>
    <b v="0"/>
    <b v="0"/>
  </r>
  <r>
    <s v="jGcSjkFbY5s"/>
    <d v="2018-04-07T00:00:00"/>
    <s v="जेल में सलमान के आराम का आसाराम ने रखा ख्याल"/>
    <s v="Tez"/>
    <n v="25"/>
    <s v="News &amp; Politics"/>
    <d v="2018-04-06T00:00:00"/>
    <x v="11999"/>
    <n v="2321"/>
    <n v="1226"/>
    <n v="841"/>
    <b v="0"/>
    <b v="0"/>
    <b v="0"/>
  </r>
  <r>
    <s v="Ho78eOffWys"/>
    <d v="2018-04-07T00:00:00"/>
    <s v="Blackbuck poaching case: When Salman Khan shared his side of story in Aap Ki Adalat"/>
    <s v="IndiaTV"/>
    <n v="25"/>
    <s v="News &amp; Politics"/>
    <d v="2018-04-05T00:00:00"/>
    <x v="12000"/>
    <n v="18315"/>
    <n v="2334"/>
    <n v="3222"/>
    <b v="0"/>
    <b v="0"/>
    <b v="0"/>
  </r>
  <r>
    <s v="2A_Y2qMEZgo"/>
    <d v="2018-04-07T00:00:00"/>
    <s v="The Series - The Doctor | Avatar 1 | VIVA"/>
    <s v="VIVA"/>
    <n v="23"/>
    <s v="Comedy"/>
    <d v="2018-04-06T00:00:00"/>
    <x v="12001"/>
    <n v="23862"/>
    <n v="2680"/>
    <n v="1948"/>
    <b v="0"/>
    <b v="0"/>
    <b v="0"/>
  </r>
  <r>
    <s v="vI3OGlvYsyc"/>
    <d v="2018-04-07T00:00:00"/>
    <s v="Salman Khan Case: सलमान खान की सज़ा पर बहस पूरी, जज गए चेम्बर में"/>
    <s v="Aaj Tak"/>
    <n v="25"/>
    <s v="News &amp; Politics"/>
    <d v="2018-04-05T00:00:00"/>
    <x v="12002"/>
    <n v="5281"/>
    <n v="1743"/>
    <n v="2052"/>
    <b v="0"/>
    <b v="0"/>
    <b v="0"/>
  </r>
  <r>
    <s v="x3k6azF9EL8"/>
    <d v="2018-04-07T00:00:00"/>
    <s v="Salman Khan पर Jodhpur Court का  फैसला, जानें क्या है Blackbuck Poaching Case । वनइंडिया हिंदी"/>
    <s v="Oneindia Hindi | वनइंडिया हिन्दी"/>
    <n v="25"/>
    <s v="News &amp; Politics"/>
    <d v="2018-04-05T00:00:00"/>
    <x v="12003"/>
    <n v="5514"/>
    <n v="1390"/>
    <n v="907"/>
    <b v="0"/>
    <b v="0"/>
    <b v="0"/>
  </r>
  <r>
    <s v="ZtFjx3-gRkY"/>
    <d v="2018-04-07T00:00:00"/>
    <s v="Koi Vi Nahi (Full Video) | Shirley Setia | Gurnazar | Rajat Nagpal Latest Songs 2018 | Speed Records"/>
    <s v="Speed Records"/>
    <n v="10"/>
    <s v="Music"/>
    <d v="2018-04-05T00:00:00"/>
    <x v="12004"/>
    <n v="112384"/>
    <n v="3328"/>
    <n v="4285"/>
    <b v="0"/>
    <b v="0"/>
    <b v="0"/>
  </r>
  <r>
    <s v="LEuklUa3UUE"/>
    <d v="2018-04-07T00:00:00"/>
    <s v="Hyper Aadi, Raising Raju Performance | Jabardasth | 5th April 2018   | ETV  Telugu"/>
    <s v="ETV Jabardasth"/>
    <n v="22"/>
    <s v="People &amp; Blogs"/>
    <d v="2018-04-05T00:00:00"/>
    <x v="12005"/>
    <n v="12712"/>
    <n v="1724"/>
    <n v="851"/>
    <b v="0"/>
    <b v="0"/>
    <b v="0"/>
  </r>
  <r>
    <s v="9zmbOS9eFuE"/>
    <d v="2018-04-07T00:00:00"/>
    <s v="GIRLSPLAINING SEASON FINALE | Pyaar Ka Postmortem || Girliyapa Originals"/>
    <s v="Girliyapa"/>
    <n v="22"/>
    <s v="People &amp; Blogs"/>
    <d v="2018-04-06T00:00:00"/>
    <x v="12006"/>
    <n v="31647"/>
    <n v="1484"/>
    <n v="2483"/>
    <b v="0"/>
    <b v="0"/>
    <b v="0"/>
  </r>
  <r>
    <s v="unSu3KLbBOE"/>
    <d v="2018-04-07T00:00:00"/>
    <s v="Jabardasth - Jabardasth Latest Promo - 12th April 2018 - Hyper Aadi, Anasuya, KiraakRP - Mallemalatv"/>
    <s v="mallemalatv"/>
    <n v="24"/>
    <s v="Entertainment"/>
    <d v="2018-04-06T00:00:00"/>
    <x v="12007"/>
    <n v="2788"/>
    <n v="138"/>
    <n v="303"/>
    <b v="0"/>
    <b v="0"/>
    <b v="0"/>
  </r>
  <r>
    <s v="6Bg1-OV9isw"/>
    <d v="2018-04-07T00:00:00"/>
    <s v="Watch Salman Khan being taken to jail from Jodhpur Court"/>
    <s v="Zee News"/>
    <n v="25"/>
    <s v="News &amp; Politics"/>
    <d v="2018-04-05T00:00:00"/>
    <x v="12008"/>
    <n v="8312"/>
    <n v="2831"/>
    <n v="4205"/>
    <b v="0"/>
    <b v="0"/>
    <b v="0"/>
  </r>
  <r>
    <s v="6RN6cbF3LNQ"/>
    <d v="2018-04-07T00:00:00"/>
    <s v="कोनेरवाडी, परभणी : शहीद शुभम मुस्तापुरेचं पार्थिव मूळ गावी"/>
    <s v="ABP Majha"/>
    <n v="25"/>
    <s v="News &amp; Politics"/>
    <d v="2018-04-05T00:00:00"/>
    <x v="12009"/>
    <n v="5625"/>
    <n v="366"/>
    <n v="603"/>
    <b v="0"/>
    <b v="0"/>
    <b v="0"/>
  </r>
  <r>
    <s v="6YkK1fTSzss"/>
    <d v="2018-04-07T00:00:00"/>
    <s v="Vachaadayyo Saami Lyrical - Bharat Ane Nenu Songs - Mahesh Babu, Koratala Siva | Devi Sri Prasad"/>
    <s v="Lahari Music | T-Series"/>
    <n v="10"/>
    <s v="Music"/>
    <d v="2018-04-05T00:00:00"/>
    <x v="12010"/>
    <n v="149027"/>
    <n v="8125"/>
    <n v="12480"/>
    <b v="0"/>
    <b v="0"/>
    <b v="0"/>
  </r>
  <r>
    <s v="eK_zQ5PyzEo"/>
    <d v="2018-04-07T00:00:00"/>
    <s v="Bengalis in Local Bus|Bangla New Funny Video 2018|The Bong Guy"/>
    <s v="The Bong Guy"/>
    <n v="23"/>
    <s v="Comedy"/>
    <d v="2018-04-06T00:00:00"/>
    <x v="12011"/>
    <n v="35338"/>
    <n v="592"/>
    <n v="6211"/>
    <b v="0"/>
    <b v="0"/>
    <b v="0"/>
  </r>
  <r>
    <s v="nh_eZnSZCLw"/>
    <d v="2018-04-07T00:00:00"/>
    <s v="Priyamanaval Episode 982, 05/04/18"/>
    <s v="VikatanTV"/>
    <n v="24"/>
    <s v="Entertainment"/>
    <d v="2018-04-05T00:00:00"/>
    <x v="12012"/>
    <n v="8819"/>
    <n v="1400"/>
    <n v="839"/>
    <b v="0"/>
    <b v="0"/>
    <b v="0"/>
  </r>
  <r>
    <s v="qJqEnZHfjz4"/>
    <d v="2018-04-07T00:00:00"/>
    <s v="Salman के बॉडीगार्ड शेरा का ऐसा इंटरव्यू नहीं देखा होगा । Salman Khan Bodyguard Shera | Interview"/>
    <s v="The Lallantop"/>
    <n v="25"/>
    <s v="News &amp; Politics"/>
    <d v="2018-04-05T00:00:00"/>
    <x v="12013"/>
    <n v="12132"/>
    <n v="1253"/>
    <n v="1216"/>
    <b v="0"/>
    <b v="0"/>
    <b v="0"/>
  </r>
  <r>
    <s v="uKZlI_vu314"/>
    <d v="2018-04-07T00:00:00"/>
    <s v="Salman Khan's EMOTIONAL FANS Reaction on 5 Years Jail | Blackbuck Poaching Case"/>
    <s v="Movie Talkies"/>
    <n v="24"/>
    <s v="Entertainment"/>
    <d v="2018-04-05T00:00:00"/>
    <x v="12014"/>
    <n v="15688"/>
    <n v="1903"/>
    <n v="2732"/>
    <b v="0"/>
    <b v="0"/>
    <b v="0"/>
  </r>
  <r>
    <s v="s7X7F9NWtoo"/>
    <d v="2018-04-07T00:00:00"/>
    <s v="Shikari | Official Trailer | Mahesh Manjarekar, Viju Mane | Upcoming Marathi Movie 2018"/>
    <s v="Rajshri Marathi"/>
    <n v="24"/>
    <s v="Entertainment"/>
    <d v="2018-04-04T00:00:00"/>
    <x v="12015"/>
    <n v="7072"/>
    <n v="1164"/>
    <n v="676"/>
    <b v="0"/>
    <b v="0"/>
    <b v="0"/>
  </r>
  <r>
    <s v="7fEhif3PsXI"/>
    <d v="2018-04-07T00:00:00"/>
    <s v="Housemaid | Stand Up Comedy By Rahul Subramanian"/>
    <s v="Random Chikibum"/>
    <n v="24"/>
    <s v="Entertainment"/>
    <d v="2018-04-06T00:00:00"/>
    <x v="12016"/>
    <n v="10373"/>
    <n v="492"/>
    <n v="276"/>
    <b v="0"/>
    <b v="0"/>
    <b v="0"/>
  </r>
  <r>
    <s v="kw9LUFreF94"/>
    <d v="2018-04-07T00:00:00"/>
    <s v="BYN : The 'Bar'bie Girl"/>
    <s v="Be YouNick"/>
    <n v="23"/>
    <s v="Comedy"/>
    <d v="2018-04-04T00:00:00"/>
    <x v="12017"/>
    <n v="112026"/>
    <n v="3718"/>
    <n v="5501"/>
    <b v="0"/>
    <b v="0"/>
    <b v="0"/>
  </r>
  <r>
    <s v="HS8T6na53UQ"/>
    <d v="2018-04-07T00:00:00"/>
    <s v="शनिवार स्पेशल : भगवान शनि की आराधना : कर्मफलदायक शनि देव भजन : शनि देव की आराधना"/>
    <s v="भक्ति"/>
    <n v="10"/>
    <s v="Music"/>
    <d v="2018-04-06T00:00:00"/>
    <x v="12018"/>
    <n v="627"/>
    <n v="87"/>
    <n v="53"/>
    <b v="0"/>
    <b v="0"/>
    <b v="0"/>
  </r>
  <r>
    <s v="ntn9pdqY8_w"/>
    <d v="2018-04-07T00:00:00"/>
    <s v="Muddha Mandaram - Episode 1051  - April 6, 2018 - Preview"/>
    <s v="zeetvtelugu"/>
    <n v="24"/>
    <s v="Entertainment"/>
    <d v="2018-04-06T00:00:00"/>
    <x v="12019"/>
    <n v="1056"/>
    <n v="61"/>
    <n v="173"/>
    <b v="0"/>
    <b v="0"/>
    <b v="0"/>
  </r>
  <r>
    <s v="f1qz8vn3XbY"/>
    <d v="2018-04-07T00:00:00"/>
    <s v="Ghar Se Nikalte Hi Song | Amaal Mallik Feat. Armaan Malik | Bhushan Kumar | Angel"/>
    <s v="T-Series"/>
    <n v="10"/>
    <s v="Music"/>
    <d v="2018-04-04T00:00:00"/>
    <x v="12020"/>
    <n v="284518"/>
    <n v="6659"/>
    <n v="12982"/>
    <b v="0"/>
    <b v="0"/>
    <b v="0"/>
  </r>
  <r>
    <s v="ylt0fxC6GCs"/>
    <d v="2018-04-07T00:00:00"/>
    <s v="Manasu Mamata | 6th April 2018    |Full Episode No 2249| ETV Telugu"/>
    <s v="etvteluguindia"/>
    <n v="24"/>
    <s v="Entertainment"/>
    <d v="2018-04-06T00:00:00"/>
    <x v="12021"/>
    <n v="606"/>
    <n v="154"/>
    <n v="73"/>
    <b v="0"/>
    <b v="0"/>
    <b v="0"/>
  </r>
  <r>
    <s v="bvNonoGTjgw"/>
    <d v="2018-04-07T00:00:00"/>
    <s v="Dangar Doctor Jelly | New Comedy Punjabi Full Movie | Ravinder Grewal, Geet Gambhir, Sara Gurpal"/>
    <s v="Yellow Music"/>
    <n v="24"/>
    <s v="Entertainment"/>
    <d v="2018-04-04T00:00:00"/>
    <x v="12022"/>
    <n v="11087"/>
    <n v="946"/>
    <n v="537"/>
    <b v="0"/>
    <b v="0"/>
    <b v="0"/>
  </r>
  <r>
    <s v="OiA9Wh6DTKo"/>
    <d v="2018-04-07T00:00:00"/>
    <s v="భార్యనుచదివించాలనిదుబయ్ కివెళ్ళాడుఇంటికొచ్చినభర్తకుభార్యఇచ్చినసప్రైజ్ఏంటోతెలిస్తేLatest Telugu News"/>
    <s v="Today Popular Videos"/>
    <n v="22"/>
    <s v="People &amp; Blogs"/>
    <d v="2018-04-05T00:00:00"/>
    <x v="12023"/>
    <n v="4498"/>
    <n v="1435"/>
    <n v="934"/>
    <b v="0"/>
    <b v="0"/>
    <b v="0"/>
  </r>
  <r>
    <s v="UX6jUMGmtxM"/>
    <d v="2018-04-07T00:00:00"/>
    <s v="When Angrezi Babu Meets Desi Mem feat. Sapna Choudhary | Aashqeen"/>
    <s v="Aashqeen"/>
    <n v="23"/>
    <s v="Comedy"/>
    <d v="2018-04-03T00:00:00"/>
    <x v="12024"/>
    <n v="157215"/>
    <n v="11241"/>
    <n v="11207"/>
    <b v="0"/>
    <b v="0"/>
    <b v="0"/>
  </r>
  <r>
    <s v="TMJG2T9woq0"/>
    <d v="2018-04-07T00:00:00"/>
    <s v="WITHOUT YOU - JASS MANAK (Teaser) Satti Dhillon | Full Song Releasing On 13 April 6PM | GEET MP3"/>
    <s v="Geet MP3"/>
    <n v="10"/>
    <s v="Music"/>
    <d v="2018-04-05T00:00:00"/>
    <x v="12025"/>
    <n v="18410"/>
    <n v="502"/>
    <n v="1466"/>
    <b v="0"/>
    <b v="0"/>
    <b v="0"/>
  </r>
  <r>
    <s v="bIOpP1qC5Jw"/>
    <d v="2018-04-07T00:00:00"/>
    <s v="#VIVOIPL ni Telugu lo chudadaaniki siddamaina Jr. NTR"/>
    <s v="Star Sports"/>
    <n v="17"/>
    <s v="Sports"/>
    <d v="2018-04-03T00:00:00"/>
    <x v="12026"/>
    <n v="24142"/>
    <n v="1584"/>
    <n v="1223"/>
    <b v="0"/>
    <b v="0"/>
    <b v="0"/>
  </r>
  <r>
    <s v="NK33kaxIZZM"/>
    <d v="2018-04-07T00:00:00"/>
    <s v="Types Of Landlords You'll Meet Feat. Sadak chhap | Hasley India"/>
    <s v="Hasley India"/>
    <n v="23"/>
    <s v="Comedy"/>
    <d v="2018-04-04T00:00:00"/>
    <x v="12027"/>
    <n v="38015"/>
    <n v="2027"/>
    <n v="2089"/>
    <b v="0"/>
    <b v="0"/>
    <b v="0"/>
  </r>
  <r>
    <s v="cphpCPRrIIE"/>
    <d v="2018-04-07T00:00:00"/>
    <s v="Family Time with Kapil Sharma | Kapil Confesses His Love For Neha Pendse | Best Moments"/>
    <s v="SET India"/>
    <n v="24"/>
    <s v="Entertainment"/>
    <d v="2018-04-05T00:00:00"/>
    <x v="12028"/>
    <n v="22913"/>
    <n v="4812"/>
    <n v="2322"/>
    <b v="0"/>
    <b v="0"/>
    <b v="0"/>
  </r>
  <r>
    <s v="ED5w-Cm4BDs"/>
    <d v="2018-04-07T00:00:00"/>
    <s v="Nagumentry to end all dacumentaries! | #RCBInsider 4.0"/>
    <s v="Royal Challengers Bangalore"/>
    <n v="17"/>
    <s v="Sports"/>
    <d v="2018-04-05T00:00:00"/>
    <x v="12029"/>
    <n v="11659"/>
    <n v="199"/>
    <n v="676"/>
    <b v="0"/>
    <b v="0"/>
    <b v="0"/>
  </r>
  <r>
    <s v="5k0jdnnxbVY"/>
    <d v="2018-04-07T00:00:00"/>
    <s v="Chal Mohan Ranga RELEASE TRAILER | Nithiin | Megha Akash | Pawan Kalyan | Thaman | Telugu FilmNagar"/>
    <s v="Telugu Filmnagar"/>
    <n v="24"/>
    <s v="Entertainment"/>
    <d v="2018-04-05T00:00:00"/>
    <x v="12030"/>
    <n v="7421"/>
    <n v="626"/>
    <n v="268"/>
    <b v="0"/>
    <b v="0"/>
    <b v="0"/>
  </r>
  <r>
    <s v="Tbz7Y5-qf1o"/>
    <d v="2018-04-07T00:00:00"/>
    <s v="Uppum Mulakum│Flowers│EP# 575"/>
    <s v="Flowers Comedy"/>
    <n v="24"/>
    <s v="Entertainment"/>
    <d v="2018-04-05T00:00:00"/>
    <x v="12031"/>
    <n v="4683"/>
    <n v="636"/>
    <n v="813"/>
    <b v="0"/>
    <b v="0"/>
    <b v="0"/>
  </r>
  <r>
    <s v="B14nf9-4XiY"/>
    <d v="2018-04-07T00:00:00"/>
    <s v="ചാക്കോച്ചൻ ഒറ്റയടിക്ക് 25 വയസ്സുകാരനായി | Kunchacko Boban's performance at Vanitha Film Awards 2018"/>
    <s v="VANITHA"/>
    <n v="24"/>
    <s v="Entertainment"/>
    <d v="2018-04-06T00:00:00"/>
    <x v="12032"/>
    <n v="6291"/>
    <n v="131"/>
    <n v="476"/>
    <b v="0"/>
    <b v="0"/>
    <b v="0"/>
  </r>
  <r>
    <s v="SII2wYwmCZs"/>
    <d v="2018-04-07T00:00:00"/>
    <s v="Parbhani Shahid Shubham Mustapur's Friends Reaction On His Funeral"/>
    <s v="ZEE 24 TAAS"/>
    <n v="25"/>
    <s v="News &amp; Politics"/>
    <d v="2018-04-05T00:00:00"/>
    <x v="12033"/>
    <n v="1192"/>
    <n v="82"/>
    <n v="91"/>
    <b v="0"/>
    <b v="0"/>
    <b v="0"/>
  </r>
  <r>
    <s v="NTKBYlFO8Zo"/>
    <d v="2018-04-07T00:00:00"/>
    <s v="Sunny vs Mia 😍 | 18+ | 1 Kg Biriyani"/>
    <s v="1 Kg Biriyani"/>
    <n v="23"/>
    <s v="Comedy"/>
    <d v="2018-04-05T00:00:00"/>
    <x v="12034"/>
    <n v="21542"/>
    <n v="1022"/>
    <n v="1974"/>
    <b v="0"/>
    <b v="0"/>
    <b v="0"/>
  </r>
  <r>
    <s v="meP-YyJmJMg"/>
    <d v="2018-04-07T00:00:00"/>
    <s v="നടൻ കൊല്ലം അജിത് അന്തരിച്ചു"/>
    <s v="Mangalam Television"/>
    <n v="25"/>
    <s v="News &amp; Politics"/>
    <d v="2018-04-05T00:00:00"/>
    <x v="12035"/>
    <n v="273"/>
    <n v="56"/>
    <n v="8"/>
    <b v="0"/>
    <b v="0"/>
    <b v="0"/>
  </r>
  <r>
    <s v="RLvOIeYXobE"/>
    <d v="2018-04-07T00:00:00"/>
    <s v="Lakh Vaari (Full Video) | Amrinder Gill | Harish Verma | Simi Chahal | Jatinder Shah"/>
    <s v="Rhythm Boyz"/>
    <n v="10"/>
    <s v="Music"/>
    <d v="2018-04-06T00:00:00"/>
    <x v="12036"/>
    <n v="14375"/>
    <n v="198"/>
    <n v="679"/>
    <b v="0"/>
    <b v="0"/>
    <b v="0"/>
  </r>
  <r>
    <s v="OjwzbELflHw"/>
    <d v="2018-04-07T00:00:00"/>
    <s v="Types of Parents | Sheorans | Funny Video"/>
    <s v="Sheorans"/>
    <n v="24"/>
    <s v="Entertainment"/>
    <d v="2018-04-06T00:00:00"/>
    <x v="12037"/>
    <n v="6973"/>
    <n v="371"/>
    <n v="497"/>
    <b v="0"/>
    <b v="0"/>
    <b v="0"/>
  </r>
  <r>
    <s v="RaVWBtx98js"/>
    <d v="2018-04-07T00:00:00"/>
    <s v="Va Va Vo - Full Video - Mohanlal | Manju Warrier &amp; Indrajith Sukumaran | Tony Joseph | Sajid Yahiya"/>
    <s v="Zee Music South"/>
    <n v="10"/>
    <s v="Music"/>
    <d v="2018-04-06T00:00:00"/>
    <x v="12038"/>
    <n v="5384"/>
    <n v="356"/>
    <n v="305"/>
    <b v="0"/>
    <b v="0"/>
    <b v="0"/>
  </r>
  <r>
    <s v="4lCyGLHRti8"/>
    <d v="2018-04-07T00:00:00"/>
    <s v="Bithiri Sathi Reporting On Salman Khan Blackbuck Verdict | Teenmaar News | V6 News"/>
    <s v="V6 News Telugu"/>
    <n v="25"/>
    <s v="News &amp; Politics"/>
    <d v="2018-04-05T00:00:00"/>
    <x v="12039"/>
    <n v="2968"/>
    <n v="386"/>
    <n v="313"/>
    <b v="0"/>
    <b v="0"/>
    <b v="0"/>
  </r>
  <r>
    <s v="WWeBnNLDd_4"/>
    <d v="2018-04-07T00:00:00"/>
    <s v="Gandi Baat with Jizzy-Veerji ft. Richa Chadda, Rahul Bhat and Sudhir Mishra  |  The Screen Patti"/>
    <s v="The Screen Patti"/>
    <n v="24"/>
    <s v="Entertainment"/>
    <d v="2018-04-06T00:00:00"/>
    <x v="12040"/>
    <n v="18663"/>
    <n v="1464"/>
    <n v="925"/>
    <b v="0"/>
    <b v="0"/>
    <b v="0"/>
  </r>
  <r>
    <s v="y2OiVBFKuSI"/>
    <d v="2018-04-07T00:00:00"/>
    <s v="FilterCopy |  Every Dog Lover | Ft. Barkha Singh and Viraj Ghelani"/>
    <s v="FilterCopy"/>
    <n v="23"/>
    <s v="Comedy"/>
    <d v="2018-04-06T00:00:00"/>
    <x v="12041"/>
    <n v="36493"/>
    <n v="1012"/>
    <n v="1980"/>
    <b v="0"/>
    <b v="0"/>
    <b v="0"/>
  </r>
  <r>
    <s v="plwdMoYAdI4"/>
    <d v="2018-04-07T00:00:00"/>
    <s v="Rangasthalam audio -  Folk singer Shiva Nagulu hurt - TV9"/>
    <s v="TV9 Telugu"/>
    <n v="25"/>
    <s v="News &amp; Politics"/>
    <d v="2018-04-05T00:00:00"/>
    <x v="12042"/>
    <n v="0"/>
    <n v="0"/>
    <n v="438"/>
    <b v="0"/>
    <b v="1"/>
    <b v="0"/>
  </r>
  <r>
    <s v="vcnL9iZ-8X8"/>
    <d v="2018-04-07T00:00:00"/>
    <s v="வாணி ராணி - VAANI RANI -  Episode 1536 - 06/04/2018"/>
    <s v="RadaanMedia"/>
    <n v="24"/>
    <s v="Entertainment"/>
    <d v="2018-04-06T00:00:00"/>
    <x v="12043"/>
    <n v="1934"/>
    <n v="306"/>
    <n v="274"/>
    <b v="0"/>
    <b v="0"/>
    <b v="0"/>
  </r>
  <r>
    <s v="87eL8OhOVZo"/>
    <d v="2018-04-07T00:00:00"/>
    <s v="Ishq Mein Marjawan - 5th April 2018 - इश्क़ में मरजावाँ"/>
    <s v="Colors TV"/>
    <n v="24"/>
    <s v="Entertainment"/>
    <d v="2018-04-06T00:00:00"/>
    <x v="12044"/>
    <n v="793"/>
    <n v="71"/>
    <n v="64"/>
    <b v="0"/>
    <b v="0"/>
    <b v="0"/>
  </r>
  <r>
    <s v="DICeQrH7Q7M"/>
    <d v="2018-04-07T00:00:00"/>
    <s v="Salman Khan Food Eating in Jail"/>
    <s v="Kanak News"/>
    <n v="25"/>
    <s v="News &amp; Politics"/>
    <d v="2018-04-06T00:00:00"/>
    <x v="12045"/>
    <n v="518"/>
    <n v="64"/>
    <n v="84"/>
    <b v="0"/>
    <b v="0"/>
    <b v="0"/>
  </r>
  <r>
    <s v="03A3D08OFHc"/>
    <d v="2018-04-14T00:00:00"/>
    <s v="Babu Gogineni || MAA an illegal body || Sri Reddy leaks || Tollywood Casting Couch - TV9"/>
    <s v="TV9 NOW"/>
    <n v="25"/>
    <s v="News &amp; Politics"/>
    <d v="2018-04-12T00:00:00"/>
    <x v="12046"/>
    <n v="661"/>
    <n v="187"/>
    <n v="311"/>
    <b v="0"/>
    <b v="0"/>
    <b v="0"/>
  </r>
  <r>
    <s v="lRe5LaaaN4k"/>
    <d v="2018-04-14T00:00:00"/>
    <s v="Baal Veer - बाल वीर - Episode 927 - 12th  April , 2018"/>
    <s v="Sony PAL"/>
    <n v="24"/>
    <s v="Entertainment"/>
    <d v="2018-04-12T00:00:00"/>
    <x v="12047"/>
    <n v="698"/>
    <n v="241"/>
    <n v="60"/>
    <b v="0"/>
    <b v="0"/>
    <b v="0"/>
  </r>
  <r>
    <s v="2lsqbQkQS-M"/>
    <d v="2018-04-14T00:00:00"/>
    <s v="Tuzhat Jeev Rangala - Episode 485  - April 13, 2018 - Preview"/>
    <s v="Ditto TV"/>
    <n v="24"/>
    <s v="Entertainment"/>
    <d v="2018-04-13T00:00:00"/>
    <x v="5096"/>
    <n v="237"/>
    <n v="17"/>
    <n v="17"/>
    <b v="0"/>
    <b v="0"/>
    <b v="0"/>
  </r>
  <r>
    <s v="qD5HIMjbIbQ"/>
    <d v="2018-04-14T00:00:00"/>
    <s v="Simbuவை  ஆதரிக்கும் கன்னட மக்கள் : Kannadigas Support Simbu | Cauvery Issue"/>
    <s v="IndiaGlitz Tamil Movies | Interviews | Shooting Spot | Review | Gossip"/>
    <n v="24"/>
    <s v="Entertainment"/>
    <d v="2018-04-11T00:00:00"/>
    <x v="12048"/>
    <n v="17300"/>
    <n v="221"/>
    <n v="1347"/>
    <b v="0"/>
    <b v="0"/>
    <b v="0"/>
  </r>
  <r>
    <s v="Cl4zOn1u7Vw"/>
    <d v="2018-04-14T00:00:00"/>
    <s v="Nandini | 12 Apr 2018 | SunTV"/>
    <s v="SunTV Tamil"/>
    <n v="22"/>
    <s v="People &amp; Blogs"/>
    <d v="2018-04-13T00:00:00"/>
    <x v="12049"/>
    <n v="1671"/>
    <n v="242"/>
    <n v="161"/>
    <b v="0"/>
    <b v="0"/>
    <b v="0"/>
  </r>
  <r>
    <s v="GqCAVnvb3QA"/>
    <d v="2018-04-14T00:00:00"/>
    <s v="Samsung Galaxy S9 Top Features and Tips Tricks - Galaxy S9 Mega Giveaway 🔥🔥🔥"/>
    <s v="Technical Guruji"/>
    <n v="28"/>
    <s v="Science &amp; Technology"/>
    <d v="2018-04-12T00:00:00"/>
    <x v="12050"/>
    <n v="252602"/>
    <n v="2006"/>
    <n v="295139"/>
    <b v="0"/>
    <b v="0"/>
    <b v="0"/>
  </r>
  <r>
    <s v="aWltBbwKuYk"/>
    <d v="2018-04-14T00:00:00"/>
    <s v="Nua Bohu | Full Ep 233 | 13th Apr 2018 | Odia Serial - TarangTv"/>
    <s v="Tarang TV"/>
    <n v="24"/>
    <s v="Entertainment"/>
    <d v="2018-04-13T00:00:00"/>
    <x v="12051"/>
    <n v="553"/>
    <n v="84"/>
    <n v="40"/>
    <b v="0"/>
    <b v="0"/>
    <b v="0"/>
  </r>
  <r>
    <s v="8xq9cQHkXP4"/>
    <d v="2018-04-14T00:00:00"/>
    <s v="போராட்டத்தில் ஈடுபட்டவர் கார் பானட்டில் ஏறிய நிலையில் அரசு அதிகாரி  நிறுத்தாமல் சென்ற வீடியோ"/>
    <s v="Polimer News"/>
    <n v="25"/>
    <s v="News &amp; Politics"/>
    <d v="2018-04-13T00:00:00"/>
    <x v="12052"/>
    <n v="2179"/>
    <n v="184"/>
    <n v="185"/>
    <b v="0"/>
    <b v="0"/>
    <b v="0"/>
  </r>
  <r>
    <s v="RbwpLmRSljc"/>
    <d v="2018-04-14T00:00:00"/>
    <s v="Sri Reddy : Does Suresh Babu's son have a license to exploit heroines? - TV9"/>
    <s v="TV9 Today"/>
    <n v="25"/>
    <s v="News &amp; Politics"/>
    <d v="2018-04-11T00:00:00"/>
    <x v="12053"/>
    <n v="1046"/>
    <n v="559"/>
    <n v="734"/>
    <b v="0"/>
    <b v="0"/>
    <b v="0"/>
  </r>
  <r>
    <s v="vcKPjDUc5EQ"/>
    <d v="2018-04-14T00:00:00"/>
    <s v="Things People Say After A Break-up | MostlySane"/>
    <s v="MostlySane"/>
    <n v="23"/>
    <s v="Comedy"/>
    <d v="2018-04-12T00:00:00"/>
    <x v="12054"/>
    <n v="50849"/>
    <n v="1820"/>
    <n v="5457"/>
    <b v="0"/>
    <b v="0"/>
    <b v="0"/>
  </r>
  <r>
    <s v="McZQaSlt4pw"/>
    <d v="2018-04-14T00:00:00"/>
    <s v="Top Director Call Recording Leaked || Actress Sri Reddy Latest News || Tollywood Celebrity News"/>
    <s v="OmFut"/>
    <n v="24"/>
    <s v="Entertainment"/>
    <d v="2018-04-11T00:00:00"/>
    <x v="12055"/>
    <n v="447"/>
    <n v="963"/>
    <n v="114"/>
    <b v="0"/>
    <b v="0"/>
    <b v="0"/>
  </r>
  <r>
    <s v="qDd_eTAPzCs"/>
    <d v="2018-04-14T00:00:00"/>
    <s v="Lagira Zhala Jee - लागिरं झालं जी - Episode 301  - April 12, 2018 - Webisode"/>
    <s v="zeemarathi"/>
    <n v="24"/>
    <s v="Entertainment"/>
    <d v="2018-04-13T00:00:00"/>
    <x v="12056"/>
    <n v="667"/>
    <n v="122"/>
    <n v="10"/>
    <b v="0"/>
    <b v="0"/>
    <b v="0"/>
  </r>
  <r>
    <s v="fNL75ryIAXM"/>
    <d v="2018-04-14T00:00:00"/>
    <s v="ഓരോ ഭാരതീയനും അവളോട് മാപ്പു ചോദിക്കണം - മഞ്ജുവിന്റെ പ്രതികരണം  | Asifa | Manju"/>
    <s v="First Show"/>
    <n v="24"/>
    <s v="Entertainment"/>
    <d v="2018-04-13T00:00:00"/>
    <x v="12057"/>
    <n v="1452"/>
    <n v="64"/>
    <n v="162"/>
    <b v="0"/>
    <b v="0"/>
    <b v="0"/>
  </r>
  <r>
    <s v="59xJ2qxKe8o"/>
    <d v="2018-04-14T00:00:00"/>
    <s v="Types of Stupids At The Gym | SahibNoor Singh"/>
    <s v="SahibNoor Singh"/>
    <n v="24"/>
    <s v="Entertainment"/>
    <d v="2018-04-10T00:00:00"/>
    <x v="12058"/>
    <n v="36864"/>
    <n v="1584"/>
    <n v="2358"/>
    <b v="0"/>
    <b v="0"/>
    <b v="0"/>
  </r>
  <r>
    <s v="0pZpDSgJlck"/>
    <d v="2018-04-14T00:00:00"/>
    <s v="Dil Se Dil Tak - 12th April 2018 - दिल से दिल तक"/>
    <s v="Colors TV"/>
    <n v="24"/>
    <s v="Entertainment"/>
    <d v="2018-04-13T00:00:00"/>
    <x v="12059"/>
    <n v="468"/>
    <n v="67"/>
    <n v="19"/>
    <b v="0"/>
    <b v="0"/>
    <b v="0"/>
  </r>
  <r>
    <s v="F_sa-wXZHUM"/>
    <d v="2018-04-14T00:00:00"/>
    <s v="శ్రీరెడ్డి బహిష్కరణే సబబు: సినీనటి శివ పార్వతి | Sri Reddy Controversy"/>
    <s v="Telugu Popular TV"/>
    <n v="25"/>
    <s v="News &amp; Politics"/>
    <d v="2018-04-12T00:00:00"/>
    <x v="12060"/>
    <n v="2389"/>
    <n v="1030"/>
    <n v="1253"/>
    <b v="0"/>
    <b v="0"/>
    <b v="0"/>
  </r>
  <r>
    <s v="7Ins0_YP-LE"/>
    <d v="2018-04-14T00:00:00"/>
    <s v="Muddha Mandaram - Episode 1058  - April 14, 2018 - Preview"/>
    <s v="zeetvtelugu"/>
    <n v="24"/>
    <s v="Entertainment"/>
    <d v="2018-04-13T00:00:00"/>
    <x v="12061"/>
    <n v="134"/>
    <n v="17"/>
    <n v="7"/>
    <b v="0"/>
    <b v="0"/>
    <b v="0"/>
  </r>
  <r>
    <s v="YNBfxnHBrJs"/>
    <d v="2018-04-14T00:00:00"/>
    <s v="நடிகர் சிம்புவின் கருத்துக்கு கர்நாடகாவில் பெருகும் ஆதரவு : ட்விட்டரில் ட்ரென்டான Unity in humanity"/>
    <s v="News7 Tamil"/>
    <n v="25"/>
    <s v="News &amp; Politics"/>
    <d v="2018-04-12T00:00:00"/>
    <x v="12062"/>
    <n v="12651"/>
    <n v="235"/>
    <n v="1073"/>
    <b v="0"/>
    <b v="0"/>
    <b v="0"/>
  </r>
  <r>
    <s v="5srcGpF3JdQ"/>
    <d v="2018-04-14T00:00:00"/>
    <s v="Tutti Yaari: Inder Chahal Song | Ranjha Yaar | Sucha Yaar | Latest Punjabi Sad Songs 2018"/>
    <s v="T-Series Apna Punjab"/>
    <n v="10"/>
    <s v="Music"/>
    <d v="2018-04-09T00:00:00"/>
    <x v="12063"/>
    <n v="116785"/>
    <n v="3863"/>
    <n v="9350"/>
    <b v="0"/>
    <b v="0"/>
    <b v="0"/>
  </r>
  <r>
    <s v="t0bg7SeDieo"/>
    <d v="2018-04-14T00:00:00"/>
    <s v="SIT | Bin Bulaye Mehmaan | Web Series | S2 E5"/>
    <s v="Shitty Ideas Trending"/>
    <n v="24"/>
    <s v="Entertainment"/>
    <d v="2018-04-12T00:00:00"/>
    <x v="12064"/>
    <n v="9953"/>
    <n v="201"/>
    <n v="3192"/>
    <b v="0"/>
    <b v="0"/>
    <b v="0"/>
  </r>
  <r>
    <s v="hQ6-boBoJMg"/>
    <d v="2018-04-14T00:00:00"/>
    <s v="WHEN YOU'RE ALONE AT HOME | So Effin Cray"/>
    <s v="So Effin Cray"/>
    <n v="24"/>
    <s v="Entertainment"/>
    <d v="2018-04-10T00:00:00"/>
    <x v="12065"/>
    <n v="19975"/>
    <n v="2400"/>
    <n v="1266"/>
    <b v="0"/>
    <b v="0"/>
    <b v="0"/>
  </r>
  <r>
    <s v="OAUyEpgGy1Y"/>
    <d v="2018-04-14T00:00:00"/>
    <s v="MAA President Sivaji Raja Reaction On Sri Reddy Then and Now | Manastars"/>
    <s v="Mana Stars"/>
    <n v="24"/>
    <s v="Entertainment"/>
    <d v="2018-04-12T00:00:00"/>
    <x v="12066"/>
    <n v="428"/>
    <n v="247"/>
    <n v="273"/>
    <b v="0"/>
    <b v="0"/>
    <b v="0"/>
  </r>
  <r>
    <s v="uIxqGfj5ICo"/>
    <d v="2018-04-14T00:00:00"/>
    <s v="Lauki Paratha Recipe | लौकी का खस्ता पराठा | Doodhi Paratha | Ghiya paratha"/>
    <s v="Nisha Madhulika"/>
    <n v="26"/>
    <s v="Howto &amp; Style"/>
    <d v="2018-04-13T00:00:00"/>
    <x v="12067"/>
    <n v="2627"/>
    <n v="152"/>
    <n v="991"/>
    <b v="0"/>
    <b v="0"/>
    <b v="0"/>
  </r>
  <r>
    <s v="UwvKCEv-cok"/>
    <d v="2018-04-14T00:00:00"/>
    <s v="Mazhya Navryachi Bayko - राधिका खडसावणार चित्रा वहिनीला - 13th April 2018 | Serial Update News"/>
    <s v="Manoranjan Marathi"/>
    <n v="24"/>
    <s v="Entertainment"/>
    <d v="2018-04-13T00:00:00"/>
    <x v="12068"/>
    <n v="278"/>
    <n v="70"/>
    <n v="8"/>
    <b v="0"/>
    <b v="0"/>
    <b v="0"/>
  </r>
  <r>
    <s v="0euwv8NR5Bk"/>
    <d v="2018-04-14T00:00:00"/>
    <s v="Ennada Nadakudhu Inga? | EP 06 | Madras Central"/>
    <s v="Madras Central"/>
    <n v="24"/>
    <s v="Entertainment"/>
    <d v="2018-04-13T00:00:00"/>
    <x v="12069"/>
    <n v="4482"/>
    <n v="1020"/>
    <n v="684"/>
    <b v="0"/>
    <b v="0"/>
    <b v="0"/>
  </r>
  <r>
    <s v="2aykzrTOGpw"/>
    <d v="2018-04-14T00:00:00"/>
    <s v="Ammuvinte Amma | Episode 291 – 12 April 2018 | Mazhavil Manorama"/>
    <s v="Mazhavil Manorama"/>
    <n v="24"/>
    <s v="Entertainment"/>
    <d v="2018-04-13T00:00:00"/>
    <x v="12070"/>
    <n v="372"/>
    <n v="147"/>
    <n v="108"/>
    <b v="0"/>
    <b v="0"/>
    <b v="0"/>
  </r>
  <r>
    <s v="QRzR6bvnvD4"/>
    <d v="2018-04-14T00:00:00"/>
    <s v="27 EASY NAIL AND MANICURE HACKS"/>
    <s v="5-Minute Crafts"/>
    <n v="26"/>
    <s v="Howto &amp; Style"/>
    <d v="2018-04-13T00:00:00"/>
    <x v="12071"/>
    <n v="13561"/>
    <n v="949"/>
    <n v="756"/>
    <b v="0"/>
    <b v="0"/>
    <b v="0"/>
  </r>
  <r>
    <s v="5wX9vrxUJ78"/>
    <d v="2018-04-14T00:00:00"/>
    <s v="Seetha | Flowers | Ep# 313"/>
    <s v="Flowers TV"/>
    <n v="24"/>
    <s v="Entertainment"/>
    <d v="2018-04-13T00:00:00"/>
    <x v="11025"/>
    <n v="471"/>
    <n v="119"/>
    <n v="95"/>
    <b v="0"/>
    <b v="0"/>
    <b v="0"/>
  </r>
  <r>
    <s v="ycxTAPcSIFY"/>
    <d v="2018-04-14T00:00:00"/>
    <s v="१२७ भीम जयंती नवीन धिंगाणा - बाबासाहेब जयंती || BABASAHEB JAYANTI - AMBEDKAR SONGS 2018"/>
    <s v="T-Series Marathi"/>
    <n v="10"/>
    <s v="Music"/>
    <d v="2018-04-13T00:00:00"/>
    <x v="12072"/>
    <n v="350"/>
    <n v="32"/>
    <n v="11"/>
    <b v="0"/>
    <b v="0"/>
    <b v="0"/>
  </r>
  <r>
    <s v="hXkxExM3lik"/>
    <d v="2018-04-14T00:00:00"/>
    <s v="உங்கள் IPL போராட்டம் தவறு | Rj Balaji Speech | Cauvery &amp; IPL Issue"/>
    <s v="AllCineGallery - Tamil"/>
    <n v="24"/>
    <s v="Entertainment"/>
    <d v="2018-04-10T00:00:00"/>
    <x v="12073"/>
    <n v="13217"/>
    <n v="1338"/>
    <n v="1271"/>
    <b v="0"/>
    <b v="0"/>
    <b v="0"/>
  </r>
  <r>
    <s v="iZpZrlST21g"/>
    <d v="2018-04-14T00:00:00"/>
    <s v="शनिवार स्पेशल : श्री शनि देव चालीसा | इसे सुनने से शनिदेव कष्टों को मिटाते हैं | Rathore Cassettes"/>
    <s v="Rathore Cassettes"/>
    <n v="10"/>
    <s v="Music"/>
    <d v="2018-04-13T00:00:00"/>
    <x v="12074"/>
    <n v="563"/>
    <n v="153"/>
    <n v="86"/>
    <b v="0"/>
    <b v="0"/>
    <b v="0"/>
  </r>
  <r>
    <s v="LDwue1atp78"/>
    <d v="2018-04-14T00:00:00"/>
    <s v="KAJAL MAHERIYA - Bewafa Tune Mujko Pagal Kar Diya | New BEWAFA Song | Full HD VIDEO | RDC Gujarati"/>
    <s v="RDC Gujarati"/>
    <n v="10"/>
    <s v="Music"/>
    <d v="2018-04-11T00:00:00"/>
    <x v="12075"/>
    <n v="8496"/>
    <n v="1092"/>
    <n v="582"/>
    <b v="0"/>
    <b v="0"/>
    <b v="0"/>
  </r>
  <r>
    <s v="Jk1oCuT3LDw"/>
    <d v="2018-04-14T00:00:00"/>
    <s v="Eloped Couple Cry For Help In Social Media, Video Goes Viral"/>
    <s v="Kanak News"/>
    <n v="25"/>
    <s v="News &amp; Politics"/>
    <d v="2018-04-12T00:00:00"/>
    <x v="12076"/>
    <n v="2945"/>
    <n v="278"/>
    <n v="330"/>
    <b v="0"/>
    <b v="0"/>
    <b v="0"/>
  </r>
  <r>
    <s v="MctN1IV6tJg"/>
    <d v="2018-04-14T00:00:00"/>
    <s v="Jan Gan Man Ki Baat, Episode 226: PM Modi's Statement on Kathua and Unnao"/>
    <s v="The Wire"/>
    <n v="25"/>
    <s v="News &amp; Politics"/>
    <d v="2018-04-13T00:00:00"/>
    <x v="12077"/>
    <n v="9270"/>
    <n v="341"/>
    <n v="1454"/>
    <b v="0"/>
    <b v="0"/>
    <b v="0"/>
  </r>
  <r>
    <s v="Nx7Mt7hSJvk"/>
    <d v="2018-04-14T00:00:00"/>
    <s v="Sembarathi - Episode 129  - April 13, 2018 - Preview"/>
    <s v="Zee Tamil"/>
    <n v="24"/>
    <s v="Entertainment"/>
    <d v="2018-04-13T00:00:00"/>
    <x v="12078"/>
    <n v="341"/>
    <n v="66"/>
    <n v="34"/>
    <b v="0"/>
    <b v="0"/>
    <b v="0"/>
  </r>
  <r>
    <s v="lWZxmYEhlZc"/>
    <d v="2018-04-14T00:00:00"/>
    <s v="#Lets REWIND - Annamayya Movie Trailer - Nagarjuna, Ramya Krishnan - 2018"/>
    <s v="Volga Video"/>
    <n v="24"/>
    <s v="Entertainment"/>
    <d v="2018-04-13T00:00:00"/>
    <x v="12079"/>
    <n v="1039"/>
    <n v="45"/>
    <n v="20"/>
    <b v="0"/>
    <b v="0"/>
    <b v="0"/>
  </r>
  <r>
    <s v="NRLwMuRZm9s"/>
    <d v="2018-04-14T00:00:00"/>
    <s v="Phulpakhru - फुलपाखरु - Episode 290  - April 14, 2018 - Preview"/>
    <s v="Zee Yuva"/>
    <n v="24"/>
    <s v="Entertainment"/>
    <d v="2018-04-13T00:00:00"/>
    <x v="12080"/>
    <n v="169"/>
    <n v="6"/>
    <n v="34"/>
    <b v="0"/>
    <b v="0"/>
    <b v="0"/>
  </r>
  <r>
    <s v="TyFIjDDPc3c"/>
    <d v="2018-04-14T00:00:00"/>
    <s v="Son Of Abish feat. Biswa Kalyan Rath &amp; Nakuul Mehta (Promo)"/>
    <s v="Abish Mathew"/>
    <n v="23"/>
    <s v="Comedy"/>
    <d v="2018-04-13T00:00:00"/>
    <x v="12081"/>
    <n v="707"/>
    <n v="42"/>
    <n v="113"/>
    <b v="0"/>
    <b v="0"/>
    <b v="0"/>
  </r>
  <r>
    <s v="D0lm144q2S0"/>
    <d v="2018-04-14T00:00:00"/>
    <s v="Krishnarjuna Yuddham Movie Public Talk | krishnarjuna Yuddham Review &amp; Rating | Hero Nani | Anupama"/>
    <s v="Friday Poster"/>
    <n v="24"/>
    <s v="Entertainment"/>
    <d v="2018-04-12T00:00:00"/>
    <x v="12082"/>
    <n v="1132"/>
    <n v="565"/>
    <n v="564"/>
    <b v="0"/>
    <b v="0"/>
    <b v="0"/>
  </r>
  <r>
    <s v="YVqBsBijp5o"/>
    <d v="2018-04-14T00:00:00"/>
    <s v="News 100 | 14th April, 2018"/>
    <s v="IndiaTV"/>
    <n v="25"/>
    <s v="News &amp; Politics"/>
    <d v="2018-04-14T00:00:00"/>
    <x v="12083"/>
    <n v="1132"/>
    <n v="255"/>
    <n v="177"/>
    <b v="0"/>
    <b v="0"/>
    <b v="0"/>
  </r>
  <r>
    <s v="pLIRpF5ZC4w"/>
    <d v="2018-04-14T00:00:00"/>
    <s v="13 Funny Pranks! Prank Wars!"/>
    <s v="Troom Troom"/>
    <n v="26"/>
    <s v="Howto &amp; Style"/>
    <d v="2018-04-12T00:00:00"/>
    <x v="12084"/>
    <n v="16334"/>
    <n v="1175"/>
    <n v="1599"/>
    <b v="0"/>
    <b v="0"/>
    <b v="0"/>
  </r>
  <r>
    <s v="7Fk170DfmJE"/>
    <d v="2018-04-14T00:00:00"/>
    <s v="When An Indian Visits London | Stand up Comedy by Nishant Tanwar"/>
    <s v="Nishant Tanwar"/>
    <n v="23"/>
    <s v="Comedy"/>
    <d v="2018-04-11T00:00:00"/>
    <x v="12085"/>
    <n v="17150"/>
    <n v="819"/>
    <n v="455"/>
    <b v="0"/>
    <b v="0"/>
    <b v="0"/>
  </r>
  <r>
    <s v="gJNF1R4EDnw"/>
    <d v="2018-04-14T00:00:00"/>
    <s v="What If The Sun Went Out for Just One Day"/>
    <s v="BRIGHT SIDE"/>
    <n v="26"/>
    <s v="Howto &amp; Style"/>
    <d v="2018-04-13T00:00:00"/>
    <x v="12086"/>
    <n v="9167"/>
    <n v="660"/>
    <n v="2316"/>
    <b v="0"/>
    <b v="0"/>
    <b v="0"/>
  </r>
  <r>
    <s v="2p1oQYMoFhs"/>
    <d v="2018-04-14T00:00:00"/>
    <s v="சீமானை கைது செய்வதா? போலீஸாருடன் வாக்குவாதத்தில் ஈடுபட்ட மன்சூர் அலிகான் | #seeman #MansoorAliKhan"/>
    <s v="Puthiya Thalaimurai TV"/>
    <n v="25"/>
    <s v="News &amp; Politics"/>
    <d v="2018-04-12T00:00:00"/>
    <x v="12087"/>
    <n v="7503"/>
    <n v="628"/>
    <n v="838"/>
    <b v="0"/>
    <b v="0"/>
    <b v="0"/>
  </r>
  <r>
    <s v="fg_4mFz4aV8"/>
    <d v="2018-04-14T00:00:00"/>
    <s v="போராட்டத்தில் கொந்தளித்த கோபி - சுதாகர்  | Gopi Sudhakar Angry Speech In Cauvery Protest | IPL 2018"/>
    <s v="Youth Central  Tamil"/>
    <n v="24"/>
    <s v="Entertainment"/>
    <d v="2018-04-10T00:00:00"/>
    <x v="12088"/>
    <n v="24037"/>
    <n v="772"/>
    <n v="888"/>
    <b v="0"/>
    <b v="0"/>
    <b v="0"/>
  </r>
  <r>
    <s v="cKC4p0Hit_8"/>
    <d v="2018-04-14T00:00:00"/>
    <s v="Unacademy Knowledge Fight - Roman Saini vs Biswa Kalyan Rath | Episode 2"/>
    <s v="Unacademy"/>
    <n v="27"/>
    <s v="Education"/>
    <d v="2018-04-12T00:00:00"/>
    <x v="12089"/>
    <n v="3781"/>
    <n v="130"/>
    <n v="711"/>
    <b v="0"/>
    <b v="0"/>
    <b v="0"/>
  </r>
  <r>
    <s v="lbtpCyckANI"/>
    <d v="2018-04-14T00:00:00"/>
    <s v="Karnataka வில் Viral Star ஆகும் சிம்பு! Massive Support for Simbu!"/>
    <s v="BehindwoodsTV"/>
    <n v="24"/>
    <s v="Entertainment"/>
    <d v="2018-04-11T00:00:00"/>
    <x v="12090"/>
    <n v="12099"/>
    <n v="231"/>
    <n v="1370"/>
    <b v="0"/>
    <b v="0"/>
    <b v="0"/>
  </r>
  <r>
    <s v="W05f4Wx7FB8"/>
    <d v="2018-04-14T00:00:00"/>
    <s v="Enga Veetu Mapillai 13.04.2018 Promo | Enga Veetu Mapillai Winner Arya Episode | EVM Promo"/>
    <s v="Mithra Creation"/>
    <n v="24"/>
    <s v="Entertainment"/>
    <d v="2018-04-13T00:00:00"/>
    <x v="12091"/>
    <n v="238"/>
    <n v="177"/>
    <n v="197"/>
    <b v="0"/>
    <b v="0"/>
    <b v="0"/>
  </r>
  <r>
    <s v="BDlUdxE3LfY"/>
    <d v="2018-04-14T00:00:00"/>
    <s v="Seeman reason for suicide - குலுங்கி அழுத வைகோ"/>
    <s v="Dinamalar"/>
    <n v="25"/>
    <s v="News &amp; Politics"/>
    <d v="2018-04-13T00:00:00"/>
    <x v="12092"/>
    <n v="733"/>
    <n v="1473"/>
    <n v="848"/>
    <b v="0"/>
    <b v="0"/>
    <b v="0"/>
  </r>
  <r>
    <s v="Os_-gLLxfGc"/>
    <d v="2018-04-14T00:00:00"/>
    <s v="ENGA VEETU MAPILLAI SUSANA MARRIAGE VIDEO - LEAKED  EXCLUSIVE - எங்க வீட்டு மாப்பிள்ளை - #Arya #EVM"/>
    <s v="Madhura Web TV"/>
    <n v="24"/>
    <s v="Entertainment"/>
    <d v="2018-04-11T00:00:00"/>
    <x v="12093"/>
    <n v="982"/>
    <n v="434"/>
    <n v="207"/>
    <b v="0"/>
    <b v="0"/>
    <b v="0"/>
  </r>
  <r>
    <s v="c33GwtcloR4"/>
    <d v="2018-04-14T00:00:00"/>
    <s v="How To Forget Your Ex Girlfriend/ Boyfriend | Baap of Bakchod -Sid"/>
    <s v="Baap Of Bakchod"/>
    <n v="23"/>
    <s v="Comedy"/>
    <d v="2018-04-12T00:00:00"/>
    <x v="12094"/>
    <n v="6910"/>
    <n v="291"/>
    <n v="815"/>
    <b v="0"/>
    <b v="0"/>
    <b v="0"/>
  </r>
  <r>
    <s v="HI6WvWbzkMQ"/>
    <d v="2018-04-14T00:00:00"/>
    <s v="Men will be men - Am lover also Single also || Season -2 || Episode - 1"/>
    <s v="Shanmukh Jaswanth"/>
    <n v="24"/>
    <s v="Entertainment"/>
    <d v="2018-04-10T00:00:00"/>
    <x v="12095"/>
    <n v="11956"/>
    <n v="983"/>
    <n v="1139"/>
    <b v="0"/>
    <b v="0"/>
    <b v="0"/>
  </r>
  <r>
    <s v="iO_tfamaoV0"/>
    <d v="2018-04-14T00:00:00"/>
    <s v="EIC Outrage: Inaccessible India"/>
    <s v="East India Comedy"/>
    <n v="23"/>
    <s v="Comedy"/>
    <d v="2018-04-11T00:00:00"/>
    <x v="12096"/>
    <n v="17349"/>
    <n v="406"/>
    <n v="863"/>
    <b v="0"/>
    <b v="0"/>
    <b v="0"/>
  </r>
  <r>
    <s v="yhXJLldSdkY"/>
    <d v="2018-04-14T00:00:00"/>
    <s v="DHEE 10 Latest Promo - 18th April  2018 - Sudheer, Rashmi, Priyamani, Sekhar Master"/>
    <s v="mallemalatv"/>
    <n v="24"/>
    <s v="Entertainment"/>
    <d v="2018-04-11T00:00:00"/>
    <x v="12097"/>
    <n v="13847"/>
    <n v="1416"/>
    <n v="1111"/>
    <b v="0"/>
    <b v="0"/>
    <b v="0"/>
  </r>
  <r>
    <s v="rucOLpxX6WE"/>
    <d v="2018-04-14T00:00:00"/>
    <s v="Sri Reddy gets emotional seeing mother's interview || Tollywood Casting Couch - TV9"/>
    <s v="TV9 Telugu"/>
    <n v="25"/>
    <s v="News &amp; Politics"/>
    <d v="2018-04-11T00:00:00"/>
    <x v="12098"/>
    <n v="0"/>
    <n v="0"/>
    <n v="0"/>
    <b v="1"/>
    <b v="1"/>
    <b v="0"/>
  </r>
  <r>
    <s v="7TRFf7uUfhQ"/>
    <d v="2018-04-14T00:00:00"/>
    <s v="Swag Se Swagat - Full Song | Tiger Zinda Hai | Salman Khan | Katrina Kaif | Vishal | Neha"/>
    <s v="YRF"/>
    <n v="10"/>
    <s v="Music"/>
    <d v="2018-04-13T00:00:00"/>
    <x v="12099"/>
    <n v="10151"/>
    <n v="500"/>
    <n v="792"/>
    <b v="0"/>
    <b v="0"/>
    <b v="0"/>
  </r>
  <r>
    <s v="voJaBszuk2Q"/>
    <d v="2018-04-14T00:00:00"/>
    <s v="Uppum Mulakum│Flowers│EP# 581"/>
    <s v="Flowers Comedy"/>
    <n v="24"/>
    <s v="Entertainment"/>
    <d v="2018-04-13T00:00:00"/>
    <x v="12100"/>
    <n v="4164"/>
    <n v="527"/>
    <n v="954"/>
    <b v="0"/>
    <b v="0"/>
    <b v="0"/>
  </r>
  <r>
    <s v="r1N8oKFiat4"/>
    <d v="2018-04-14T00:00:00"/>
    <s v="Sri Reddy's strong comments on Suresh Babu's son || Tollywood Casting Couch - TV9"/>
    <s v="TV9 Trending"/>
    <n v="25"/>
    <s v="News &amp; Politics"/>
    <d v="2018-04-11T00:00:00"/>
    <x v="12101"/>
    <n v="1362"/>
    <n v="589"/>
    <n v="652"/>
    <b v="0"/>
    <b v="0"/>
    <b v="0"/>
  </r>
  <r>
    <s v="UTqoHtOy8aM"/>
    <d v="2018-04-14T00:00:00"/>
    <s v="Pove Pora | 13th April 2018 | Full Episode 39| ETV Plus"/>
    <s v="ETV Plus India"/>
    <n v="23"/>
    <s v="Comedy"/>
    <d v="2018-04-13T00:00:00"/>
    <x v="12102"/>
    <n v="1719"/>
    <n v="203"/>
    <n v="385"/>
    <b v="0"/>
    <b v="0"/>
    <b v="0"/>
  </r>
  <r>
    <s v="jYjUjYGNjgc"/>
    <d v="2018-04-14T00:00:00"/>
    <s v="Manasu Mamata | 13th April 2018    |Full Episode No 2255| ETV Telugu"/>
    <s v="etvteluguindia"/>
    <n v="24"/>
    <s v="Entertainment"/>
    <d v="2018-04-13T00:00:00"/>
    <x v="12103"/>
    <n v="702"/>
    <n v="338"/>
    <n v="365"/>
    <b v="0"/>
    <b v="0"/>
    <b v="0"/>
  </r>
  <r>
    <s v="uOba80Ql4Tw"/>
    <d v="2018-04-14T00:00:00"/>
    <s v="Kumkum Bhagya | From 23rd April | Mon-Fri 9:00pm | Promo"/>
    <s v="zeetv"/>
    <n v="24"/>
    <s v="Entertainment"/>
    <d v="2018-04-13T00:00:00"/>
    <x v="12104"/>
    <n v="1751"/>
    <n v="248"/>
    <n v="440"/>
    <b v="0"/>
    <b v="0"/>
    <b v="0"/>
  </r>
  <r>
    <s v="BDhBBAnSZU4"/>
    <d v="2018-04-15T00:00:00"/>
    <s v="19 SIMPLE &amp; FAST LIFE HACKS"/>
    <s v="Power Vision"/>
    <n v="24"/>
    <s v="Entertainment"/>
    <d v="2018-04-14T00:00:00"/>
    <x v="12105"/>
    <n v="3390"/>
    <n v="918"/>
    <n v="207"/>
    <b v="0"/>
    <b v="0"/>
    <b v="0"/>
  </r>
  <r>
    <s v="9IBUYOXeBMU"/>
    <d v="2018-04-15T00:00:00"/>
    <s v="Dil Se Dil Tak - 13th April 2018 - दिल से दिल तक"/>
    <s v="Colors TV"/>
    <n v="24"/>
    <s v="Entertainment"/>
    <d v="2018-04-14T00:00:00"/>
    <x v="12106"/>
    <n v="670"/>
    <n v="90"/>
    <n v="36"/>
    <b v="0"/>
    <b v="0"/>
    <b v="0"/>
  </r>
  <r>
    <s v="nfxnAMCo5DI"/>
    <d v="2018-04-15T00:00:00"/>
    <s v="Saat Bhai Champa - Episode 123  - April 14, 2018 - Preview"/>
    <s v="zeebangla"/>
    <n v="24"/>
    <s v="Entertainment"/>
    <d v="2018-04-13T00:00:00"/>
    <x v="12107"/>
    <n v="588"/>
    <n v="57"/>
    <n v="46"/>
    <b v="0"/>
    <b v="0"/>
    <b v="0"/>
  </r>
  <r>
    <s v="HlJme2E6A60"/>
    <d v="2018-04-15T00:00:00"/>
    <s v="Sathyaraj's gets emotional for Asifa | Justice for Asifa"/>
    <s v="IndiaGlitz Tamil Movies | Interviews | Shooting Spot | Review | Gossip"/>
    <n v="24"/>
    <s v="Entertainment"/>
    <d v="2018-04-14T00:00:00"/>
    <x v="12108"/>
    <n v="2384"/>
    <n v="174"/>
    <n v="201"/>
    <b v="0"/>
    <b v="0"/>
    <b v="0"/>
  </r>
  <r>
    <s v="3NKyqVWZQsI"/>
    <d v="2018-04-15T00:00:00"/>
    <s v="Sri Reddy Sri Leaks | దగ్గుబాటి సురేష్ బాబు కొడుకు అభిరామ్ నీకు సిగ్గుందరా...అంటూ బయట పెట్టిన..శ్రీ"/>
    <s v="99TV Telugu"/>
    <n v="25"/>
    <s v="News &amp; Politics"/>
    <d v="2018-04-10T00:00:00"/>
    <x v="12109"/>
    <n v="11985"/>
    <n v="4705"/>
    <n v="6037"/>
    <b v="0"/>
    <b v="0"/>
    <b v="0"/>
  </r>
  <r>
    <s v="bO4WvZOC5qE"/>
    <d v="2018-04-15T00:00:00"/>
    <s v="Justice for Asifa | The Story of Asifa in Tamil | Kichdy"/>
    <s v="Kichdy"/>
    <n v="24"/>
    <s v="Entertainment"/>
    <d v="2018-04-13T00:00:00"/>
    <x v="12110"/>
    <n v="3324"/>
    <n v="111"/>
    <n v="763"/>
    <b v="0"/>
    <b v="0"/>
    <b v="0"/>
  </r>
  <r>
    <s v="FonaelWfr8s"/>
    <d v="2018-04-15T00:00:00"/>
    <s v="Nua Bohu | Full Ep 234 | 14th Apr 2018 | Odia Serial - TarangTv"/>
    <s v="Tarang TV"/>
    <n v="24"/>
    <s v="Entertainment"/>
    <d v="2018-04-14T00:00:00"/>
    <x v="12111"/>
    <n v="503"/>
    <n v="86"/>
    <n v="48"/>
    <b v="0"/>
    <b v="0"/>
    <b v="0"/>
  </r>
  <r>
    <s v="Xe53gFvlUD4"/>
    <d v="2018-04-15T00:00:00"/>
    <s v="Gora Rang Gurnam Bhullar | Full Song | Latest Punjabi Song 2018  White Hill Music | New Punjabi Song"/>
    <s v="White Hill Music"/>
    <n v="10"/>
    <s v="Music"/>
    <d v="2018-04-10T00:00:00"/>
    <x v="12112"/>
    <n v="74973"/>
    <n v="3444"/>
    <n v="3074"/>
    <b v="0"/>
    <b v="0"/>
    <b v="0"/>
  </r>
  <r>
    <s v="eeEDcSHtvIk"/>
    <d v="2018-04-15T00:00:00"/>
    <s v="Lagira Zhala Jee - लागिरं झालं जी - Episode 302  - April 13, 2018 - Webisode"/>
    <s v="zeemarathi"/>
    <n v="24"/>
    <s v="Entertainment"/>
    <d v="2018-04-13T00:00:00"/>
    <x v="12113"/>
    <n v="725"/>
    <n v="114"/>
    <n v="18"/>
    <b v="0"/>
    <b v="0"/>
    <b v="0"/>
  </r>
  <r>
    <s v="im_GltEoqQ0"/>
    <d v="2018-04-15T00:00:00"/>
    <s v="ScoopWhoop: Types Of Students You Meet In An Exam Hall"/>
    <s v="ScoopWhoop"/>
    <n v="24"/>
    <s v="Entertainment"/>
    <d v="2018-04-13T00:00:00"/>
    <x v="12114"/>
    <n v="4214"/>
    <n v="423"/>
    <n v="218"/>
    <b v="0"/>
    <b v="0"/>
    <b v="0"/>
  </r>
  <r>
    <s v="uSUUCo4uZgw"/>
    <d v="2018-04-15T00:00:00"/>
    <s v="Muddha Mandaram - Episode 1058  - April 14, 2018 - Preview"/>
    <s v="Ditto TV"/>
    <n v="24"/>
    <s v="Entertainment"/>
    <d v="2018-04-13T00:00:00"/>
    <x v="12115"/>
    <n v="199"/>
    <n v="34"/>
    <n v="19"/>
    <b v="0"/>
    <b v="0"/>
    <b v="0"/>
  </r>
  <r>
    <s v="wq6Ve3M5iQ0"/>
    <d v="2018-04-15T00:00:00"/>
    <s v="Ram Charan Reaction On Actress Sri Reddy || Actress Sri Reddy Latest News | Tollywood Celebrity News"/>
    <s v="OmFut"/>
    <n v="24"/>
    <s v="Entertainment"/>
    <d v="2018-04-13T00:00:00"/>
    <x v="12116"/>
    <n v="635"/>
    <n v="237"/>
    <n v="74"/>
    <b v="0"/>
    <b v="0"/>
    <b v="0"/>
  </r>
  <r>
    <s v="M_A6T-Yuzzk"/>
    <d v="2018-04-15T00:00:00"/>
    <s v="Sthreepadham | Episode 271 - 13 April 2018 | Mazhavil Manorama"/>
    <s v="Mazhavil Manorama"/>
    <n v="24"/>
    <s v="Entertainment"/>
    <d v="2018-04-14T00:00:00"/>
    <x v="12117"/>
    <n v="545"/>
    <n v="241"/>
    <n v="97"/>
    <b v="0"/>
    <b v="0"/>
    <b v="0"/>
  </r>
  <r>
    <s v="8aUsh5vdr3E"/>
    <d v="2018-04-15T00:00:00"/>
    <s v="வாணி ராணி - VAANI RANI -  Episode 1542 - 13/04/2018"/>
    <s v="RadaanMedia"/>
    <n v="24"/>
    <s v="Entertainment"/>
    <d v="2018-04-13T00:00:00"/>
    <x v="12118"/>
    <n v="2490"/>
    <n v="476"/>
    <n v="210"/>
    <b v="0"/>
    <b v="0"/>
    <b v="0"/>
  </r>
  <r>
    <s v="07HDitEkDhg"/>
    <d v="2018-04-15T00:00:00"/>
    <s v="शनिदेव Top 10 भजन :- शनि की पूजा धुम धाम से होती है || शनिदेव को प्रसन्न करने वाला भजन"/>
    <s v="Sonotek Bhakti"/>
    <n v="10"/>
    <s v="Music"/>
    <d v="2018-04-13T00:00:00"/>
    <x v="12119"/>
    <n v="718"/>
    <n v="139"/>
    <n v="92"/>
    <b v="0"/>
    <b v="0"/>
    <b v="0"/>
  </r>
  <r>
    <s v="PRkFWaUVAZE"/>
    <d v="2018-04-15T00:00:00"/>
    <s v="Kammara Sambhavam Malayalam Movie Review By #AbhijithVlogger"/>
    <s v="Abhijith Vlogger"/>
    <n v="24"/>
    <s v="Entertainment"/>
    <d v="2018-04-14T00:00:00"/>
    <x v="12120"/>
    <n v="4149"/>
    <n v="531"/>
    <n v="532"/>
    <b v="0"/>
    <b v="0"/>
    <b v="0"/>
  </r>
  <r>
    <s v="B_zvR6faKow"/>
    <d v="2018-04-15T00:00:00"/>
    <s v="Muddha Mandaram - Episode 1057 - April 13, 2018 - Best Scene"/>
    <s v="zeetvtelugu"/>
    <n v="24"/>
    <s v="Entertainment"/>
    <d v="2018-04-13T00:00:00"/>
    <x v="12121"/>
    <n v="518"/>
    <n v="95"/>
    <n v="31"/>
    <b v="0"/>
    <b v="0"/>
    <b v="0"/>
  </r>
  <r>
    <s v="JwdMw5bKQ3o"/>
    <d v="2018-04-15T00:00:00"/>
    <s v="WHEN YOU GET CAUGHT WITH YOUR EX #MENWILLBEMEN || Hyderabad Diaries"/>
    <s v="Hyderabad Diaries"/>
    <n v="24"/>
    <s v="Entertainment"/>
    <d v="2018-04-13T00:00:00"/>
    <x v="12122"/>
    <n v="8090"/>
    <n v="338"/>
    <n v="757"/>
    <b v="0"/>
    <b v="0"/>
    <b v="0"/>
  </r>
  <r>
    <s v="AGE240RdHUQ"/>
    <d v="2018-04-15T00:00:00"/>
    <s v="Enga Veetu Mapillai 14.04.2018 Promo | Enga Veetu Mapillai Voot | Arya | Snega Winner | EVM Promo"/>
    <s v="Mithra Creation"/>
    <n v="24"/>
    <s v="Entertainment"/>
    <d v="2018-04-14T00:00:00"/>
    <x v="8145"/>
    <n v="233"/>
    <n v="125"/>
    <n v="119"/>
    <b v="0"/>
    <b v="0"/>
    <b v="0"/>
  </r>
  <r>
    <s v="YEIozlOEg08"/>
    <d v="2018-04-15T00:00:00"/>
    <s v="CRY BABIES Gulati &amp; Kapil - The Kapil Sharma Show"/>
    <s v="SET India"/>
    <n v="24"/>
    <s v="Entertainment"/>
    <d v="2018-04-13T00:00:00"/>
    <x v="12123"/>
    <n v="7569"/>
    <n v="637"/>
    <n v="268"/>
    <b v="0"/>
    <b v="0"/>
    <b v="0"/>
  </r>
  <r>
    <s v="Y53AevwVjSU"/>
    <d v="2018-04-15T00:00:00"/>
    <s v="ஆர்யா.. யார் வீட்டு மாப்பிள்ளை?"/>
    <s v="News 18 Tamilnadu"/>
    <n v="25"/>
    <s v="News &amp; Politics"/>
    <d v="2018-04-11T00:00:00"/>
    <x v="12124"/>
    <n v="3391"/>
    <n v="2612"/>
    <n v="1272"/>
    <b v="0"/>
    <b v="0"/>
    <b v="0"/>
  </r>
  <r>
    <s v="lRKMcS25CSI"/>
    <d v="2018-04-15T00:00:00"/>
    <s v="How Long Will We Be Silent?': Prakash Raj Demands Justice For Kathua Case"/>
    <s v="India Today"/>
    <n v="25"/>
    <s v="News &amp; Politics"/>
    <d v="2018-04-13T00:00:00"/>
    <x v="12125"/>
    <n v="2761"/>
    <n v="231"/>
    <n v="1036"/>
    <b v="0"/>
    <b v="0"/>
    <b v="0"/>
  </r>
  <r>
    <s v="FQqior414WY"/>
    <d v="2018-04-15T00:00:00"/>
    <s v="காதலரை பிரித்த சார்பதிவாளர்..! போலீசில் தஞ்சம்"/>
    <s v="Polimer News"/>
    <n v="25"/>
    <s v="News &amp; Politics"/>
    <d v="2018-04-14T00:00:00"/>
    <x v="12126"/>
    <n v="1216"/>
    <n v="340"/>
    <n v="179"/>
    <b v="0"/>
    <b v="0"/>
    <b v="0"/>
  </r>
  <r>
    <s v="mLyGd6PJWl4"/>
    <d v="2018-04-15T00:00:00"/>
    <s v="औरंगाबाद : फकिराबादवाडीचे सुपुत्र शहीद किरण थोरात यांच्यावर लष्करी इतमामात अंत्यसंस्कार"/>
    <s v="ABP Majha"/>
    <n v="25"/>
    <s v="News &amp; Politics"/>
    <d v="2018-04-13T00:00:00"/>
    <x v="12127"/>
    <n v="1570"/>
    <n v="240"/>
    <n v="219"/>
    <b v="0"/>
    <b v="0"/>
    <b v="0"/>
  </r>
  <r>
    <s v="QgjgzMxLR3w"/>
    <d v="2018-04-15T00:00:00"/>
    <s v="Uma (উমা) | Official Teaser | Jisshu | Sara | Anjan Dutt | Anirban | Srijit Mukherji | SVF"/>
    <s v="SVF"/>
    <n v="10"/>
    <s v="Music"/>
    <d v="2018-04-14T00:00:00"/>
    <x v="12128"/>
    <n v="2197"/>
    <n v="132"/>
    <n v="174"/>
    <b v="0"/>
    <b v="0"/>
    <b v="0"/>
  </r>
  <r>
    <s v="mG20Ov6VrK8"/>
    <d v="2018-04-15T00:00:00"/>
    <s v="‘ട്രാഫിക്’ സ്റ്റൈലിൽ ആംബുലൻസ് കുതിച്ചു; ഇടങ്കോലിട്ട് ഓട്ടോ; എന്നിട്ടും, വിഡിയോ"/>
    <s v="Manorama News"/>
    <n v="25"/>
    <s v="News &amp; Politics"/>
    <d v="2018-04-12T00:00:00"/>
    <x v="12129"/>
    <n v="2747"/>
    <n v="137"/>
    <n v="417"/>
    <b v="0"/>
    <b v="0"/>
    <b v="0"/>
  </r>
  <r>
    <s v="m5SWt4wge48"/>
    <d v="2018-04-15T00:00:00"/>
    <s v="22 ABSOLUTELY BRILLIANT DRAWING TIPS FOR BEGINNERS"/>
    <s v="5-Minute Crafts"/>
    <n v="26"/>
    <s v="Howto &amp; Style"/>
    <d v="2018-04-14T00:00:00"/>
    <x v="12130"/>
    <n v="30930"/>
    <n v="1829"/>
    <n v="1580"/>
    <b v="0"/>
    <b v="0"/>
    <b v="0"/>
  </r>
  <r>
    <s v="0jShG-jXNvo"/>
    <d v="2018-04-15T00:00:00"/>
    <s v="ਪਰਮੀਸ਼ ਵਰਮਾ ਦੇ ਗੋਲੀ ਮਾਰਨ ਵਾਲੇ ਗੈਂਗਸਟਰ ਦਾ ਹੋਇਆ ਖੁਲਾਸਾ, ਫੇਰ ਹਮਲਾ ਕਰਨ ਦੀ ਦਿੱਤੀ ਧਮਕੀ"/>
    <s v="Jagbani"/>
    <n v="25"/>
    <s v="News &amp; Politics"/>
    <d v="2018-04-14T00:00:00"/>
    <x v="12131"/>
    <n v="168"/>
    <n v="27"/>
    <n v="28"/>
    <b v="0"/>
    <b v="0"/>
    <b v="0"/>
  </r>
  <r>
    <s v="_s-r7RHHiCg"/>
    <d v="2018-04-15T00:00:00"/>
    <s v="రేపే శని త్రయోదశి.పవిత్రమైన రోజు.ఈ చిన్న పనిచేస్తే ఒకేసారి పాపాలన్నీ పోతాయి | Shani Trayodashi 2018"/>
    <s v="Telugu World visite"/>
    <n v="27"/>
    <s v="Education"/>
    <d v="2018-04-13T00:00:00"/>
    <x v="12132"/>
    <n v="1688"/>
    <n v="160"/>
    <n v="58"/>
    <b v="0"/>
    <b v="0"/>
    <b v="0"/>
  </r>
  <r>
    <s v="T9WN2_ikz6Q"/>
    <d v="2018-04-15T00:00:00"/>
    <s v="BB Ki Vines- | The Sacrifice |"/>
    <s v="BB Ki Vines"/>
    <n v="24"/>
    <s v="Entertainment"/>
    <d v="2018-04-09T00:00:00"/>
    <x v="12133"/>
    <n v="1084173"/>
    <n v="9373"/>
    <n v="125740"/>
    <b v="0"/>
    <b v="0"/>
    <b v="0"/>
  </r>
  <r>
    <s v="NGBDzUopmLI"/>
    <d v="2018-04-15T00:00:00"/>
    <s v="14 April 2018 - The Hindu Editorial News Paper Analysis - [UPSC/SSC/IBPS] Current affairs"/>
    <s v="Study IQ education"/>
    <n v="27"/>
    <s v="Education"/>
    <d v="2018-04-14T00:00:00"/>
    <x v="12134"/>
    <n v="2181"/>
    <n v="31"/>
    <n v="349"/>
    <b v="0"/>
    <b v="0"/>
    <b v="0"/>
  </r>
  <r>
    <s v="SSVZQxFe4Tc"/>
    <d v="2018-04-15T00:00:00"/>
    <s v="കമ്മാര സംഭവം കണ്ടിറങ്ങിയ മഞ്ജുവിന്റെ പ്രതികരണം | Manju | Dileep | Kammara Sambhavam"/>
    <s v="First Show"/>
    <n v="24"/>
    <s v="Entertainment"/>
    <d v="2018-04-14T00:00:00"/>
    <x v="12135"/>
    <n v="0"/>
    <n v="0"/>
    <n v="13"/>
    <b v="0"/>
    <b v="1"/>
    <b v="0"/>
  </r>
  <r>
    <s v="w5kYxlxwui4"/>
    <d v="2018-04-15T00:00:00"/>
    <s v="Sri Reddy trapped Suresh Babu's son Abhiram : Karate Kalyani || Tollywood Casting Couch - TV9"/>
    <s v="TV9 Entertainment"/>
    <n v="24"/>
    <s v="Entertainment"/>
    <d v="2018-04-11T00:00:00"/>
    <x v="12136"/>
    <n v="1586"/>
    <n v="659"/>
    <n v="2785"/>
    <b v="0"/>
    <b v="0"/>
    <b v="0"/>
  </r>
  <r>
    <s v="giGGHcJcjNg"/>
    <d v="2018-04-15T00:00:00"/>
    <s v="Tech Talks #477 - iPhone X Gold, Android P, Whatsapp Beta, India Mobile Congress, BHIM Cashback"/>
    <s v="Technical Guruji"/>
    <n v="28"/>
    <s v="Science &amp; Technology"/>
    <d v="2018-04-14T00:00:00"/>
    <x v="12137"/>
    <n v="21568"/>
    <n v="757"/>
    <n v="4869"/>
    <b v="0"/>
    <b v="0"/>
    <b v="0"/>
  </r>
  <r>
    <s v="CqzKzeCZzyA"/>
    <d v="2018-04-15T00:00:00"/>
    <s v="சிம்புவின் கோரிக்கையை ஏற்ற கன்னடர்கள் நெகிழ்ச்சி வீடியோ | simbu speech about cauvery"/>
    <s v="Oneindia Tamil | ஒன்இந்தியா தமிழ்"/>
    <n v="25"/>
    <s v="News &amp; Politics"/>
    <d v="2018-04-12T00:00:00"/>
    <x v="12138"/>
    <n v="28447"/>
    <n v="472"/>
    <n v="2861"/>
    <b v="0"/>
    <b v="0"/>
    <b v="0"/>
  </r>
  <r>
    <s v="HoB7u3UAqWM"/>
    <d v="2018-04-15T00:00:00"/>
    <s v="NOOR BHAI AUTOWALE || SHEHBAAZ KHAN"/>
    <s v="shehbaaz Khan"/>
    <n v="23"/>
    <s v="Comedy"/>
    <d v="2018-04-12T00:00:00"/>
    <x v="12139"/>
    <n v="11707"/>
    <n v="758"/>
    <n v="1206"/>
    <b v="0"/>
    <b v="0"/>
    <b v="0"/>
  </r>
  <r>
    <s v="1KiBhy7Sex0"/>
    <d v="2018-04-15T00:00:00"/>
    <s v="Awkward Moment With Chemists | Being Indian"/>
    <s v="BeingIndian"/>
    <n v="23"/>
    <s v="Comedy"/>
    <d v="2018-04-11T00:00:00"/>
    <x v="12140"/>
    <n v="11804"/>
    <n v="1027"/>
    <n v="602"/>
    <b v="0"/>
    <b v="0"/>
    <b v="0"/>
  </r>
  <r>
    <s v="IjfxKGCxUt8"/>
    <d v="2018-04-15T00:00:00"/>
    <s v="अखेर श्रीहरी सापडणार सुरजच्या तावडीत|Tuzhat Jeev Rangala|14 April 2018|Upcoming Twist|Nirom Marathi"/>
    <s v="NIROM मराठी"/>
    <n v="24"/>
    <s v="Entertainment"/>
    <d v="2018-04-13T00:00:00"/>
    <x v="12141"/>
    <n v="257"/>
    <n v="37"/>
    <n v="8"/>
    <b v="0"/>
    <b v="0"/>
    <b v="0"/>
  </r>
  <r>
    <s v="Mav5qF_8r8E"/>
    <d v="2018-04-15T00:00:00"/>
    <s v="Parmish Verma ਦੇ ਮਾਰੀਆਂ ਗੋਲੀਆਂ | Mohali Hospital ਵਿਚ ਕੀਤਾ ਭਰਤੀ | Punjabi Live Shows"/>
    <s v="Punjabi Live Shows"/>
    <n v="22"/>
    <s v="People &amp; Blogs"/>
    <d v="2018-04-14T00:00:00"/>
    <x v="12142"/>
    <n v="569"/>
    <n v="67"/>
    <n v="90"/>
    <b v="0"/>
    <b v="0"/>
    <b v="0"/>
  </r>
  <r>
    <s v="E_YaXDDbOQQ"/>
    <d v="2018-04-15T00:00:00"/>
    <s v="Padmaavat | Ranveer Singh - Behind The Scenes"/>
    <s v="Viacom18 Motion Pictures"/>
    <n v="24"/>
    <s v="Entertainment"/>
    <d v="2018-04-11T00:00:00"/>
    <x v="12143"/>
    <n v="8258"/>
    <n v="408"/>
    <n v="279"/>
    <b v="0"/>
    <b v="0"/>
    <b v="0"/>
  </r>
  <r>
    <s v="qrcS2u4QuLE"/>
    <d v="2018-04-15T00:00:00"/>
    <s v="Tammareddy Bharadwaj Responds to Actress Sri Reddy's Stripping Issue | Tammareddy Bharadwaj"/>
    <s v="Tammareddy Bharadwaj"/>
    <n v="24"/>
    <s v="Entertainment"/>
    <d v="2018-04-12T00:00:00"/>
    <x v="12144"/>
    <n v="2044"/>
    <n v="346"/>
    <n v="540"/>
    <b v="0"/>
    <b v="0"/>
    <b v="0"/>
  </r>
  <r>
    <s v="OJCkO1w9JoY"/>
    <d v="2018-04-15T00:00:00"/>
    <s v="La La Laletta - Mohanlal | Manju Warrier &amp; Indrajith Sukumaran | Prarthana Indrajith | Sajid Yahiya"/>
    <s v="Zee Music South"/>
    <n v="10"/>
    <s v="Music"/>
    <d v="2018-04-10T00:00:00"/>
    <x v="12145"/>
    <n v="50415"/>
    <n v="3137"/>
    <n v="3448"/>
    <b v="0"/>
    <b v="0"/>
    <b v="0"/>
  </r>
  <r>
    <s v="TeA293PMT1s"/>
    <d v="2018-04-15T00:00:00"/>
    <s v="Mercury | Official Trailer | Prabhu Deva | Karthik Subbaraj | Pen Movies | In Cinemas April 13th"/>
    <s v="Pen Movies"/>
    <n v="1"/>
    <s v="Film &amp; Animation"/>
    <d v="2018-04-09T00:00:00"/>
    <x v="12146"/>
    <n v="46835"/>
    <n v="3880"/>
    <n v="1397"/>
    <b v="0"/>
    <b v="0"/>
    <b v="0"/>
  </r>
  <r>
    <s v="rae3o-3e4C8"/>
    <d v="2018-04-15T00:00:00"/>
    <s v="2 चीजों से कुल्फी आइस क्रीम बनाने का तरीका | Easy Kulfi Ice Cream Recipe"/>
    <s v="TsMadaan"/>
    <n v="26"/>
    <s v="Howto &amp; Style"/>
    <d v="2018-04-14T00:00:00"/>
    <x v="12147"/>
    <n v="1528"/>
    <n v="142"/>
    <n v="142"/>
    <b v="0"/>
    <b v="0"/>
    <b v="0"/>
  </r>
  <r>
    <s v="6rfESTBFjro"/>
    <d v="2018-04-15T00:00:00"/>
    <s v="Babu Gogineni &amp; his life partner in #SixthSense..This Sat &amp; Sun at 9:30 PM on Star Maa"/>
    <s v="Star Maa"/>
    <n v="24"/>
    <s v="Entertainment"/>
    <d v="2018-04-13T00:00:00"/>
    <x v="12148"/>
    <n v="1943"/>
    <n v="81"/>
    <n v="191"/>
    <b v="0"/>
    <b v="0"/>
    <b v="0"/>
  </r>
  <r>
    <s v="KPwH26EBnOI"/>
    <d v="2018-04-15T00:00:00"/>
    <s v="Types Of People While Crossing Road | Captain Nick"/>
    <s v="Captain Nick"/>
    <n v="24"/>
    <s v="Entertainment"/>
    <d v="2018-04-14T00:00:00"/>
    <x v="12149"/>
    <n v="19813"/>
    <n v="384"/>
    <n v="2127"/>
    <b v="0"/>
    <b v="0"/>
    <b v="0"/>
  </r>
  <r>
    <s v="KxaeCQ9g7D0"/>
    <d v="2018-04-15T00:00:00"/>
    <s v="Mogalirekulu | 12th Apr 2018 | Gemini TV"/>
    <s v="Gemini TV"/>
    <n v="24"/>
    <s v="Entertainment"/>
    <d v="2018-04-13T00:00:00"/>
    <x v="12150"/>
    <n v="757"/>
    <n v="87"/>
    <n v="74"/>
    <b v="0"/>
    <b v="0"/>
    <b v="0"/>
  </r>
  <r>
    <s v="ewh1ZChvBHs"/>
    <d v="2018-04-15T00:00:00"/>
    <s v="IPL 2018 : RCB vs KXIP ಕೊಹ್ಲಿ ಔಟ್ ಆಗಿದ್ದಕ್ಕೆ ಕಣ್ಣೀರಿಟ್ಟರಾ ಅನುಷ್ಕಾ ?  | Oneindia Kannada"/>
    <s v="Oneindia Kannada | ಒನ್ಇಂಡಿಯಾ ಕನ್ನಡ"/>
    <n v="25"/>
    <s v="News &amp; Politics"/>
    <d v="2018-04-13T00:00:00"/>
    <x v="12151"/>
    <n v="802"/>
    <n v="96"/>
    <n v="46"/>
    <b v="0"/>
    <b v="0"/>
    <b v="0"/>
  </r>
  <r>
    <s v="vB60_5L0blY"/>
    <d v="2018-04-15T00:00:00"/>
    <s v="I Support Sri Reddy Says Pawan Kalyan | Pawan kalyan First Time Reacts On Sri Reddy Issue"/>
    <s v="Mana Stars"/>
    <n v="24"/>
    <s v="Entertainment"/>
    <d v="2018-04-14T00:00:00"/>
    <x v="12152"/>
    <n v="1974"/>
    <n v="222"/>
    <n v="520"/>
    <b v="0"/>
    <b v="0"/>
    <b v="0"/>
  </r>
  <r>
    <s v="jN8EAXdofBU"/>
    <d v="2018-04-15T00:00:00"/>
    <s v="மனித மிருகங்களால் ஆசிபாவுக்கு நடந்தது என்ன? கொந்தளிக்கும் மக்கள் | Justice For Asifa"/>
    <s v="Tamil"/>
    <n v="22"/>
    <s v="People &amp; Blogs"/>
    <d v="2018-04-13T00:00:00"/>
    <x v="12153"/>
    <n v="1311"/>
    <n v="49"/>
    <n v="234"/>
    <b v="0"/>
    <b v="0"/>
    <b v="0"/>
  </r>
  <r>
    <s v="5YIThlVcjbU"/>
    <d v="2018-04-15T00:00:00"/>
    <s v="Aravindante Athidhikal Trailer | Sreenivasan, Vineeth Sreenivasan | Shaan Rahman | M Mohanan | HD"/>
    <s v="Muzik247"/>
    <n v="10"/>
    <s v="Music"/>
    <d v="2018-04-13T00:00:00"/>
    <x v="12154"/>
    <n v="4366"/>
    <n v="51"/>
    <n v="247"/>
    <b v="0"/>
    <b v="0"/>
    <b v="0"/>
  </r>
  <r>
    <s v="7uJLXIdvs40"/>
    <d v="2018-04-15T00:00:00"/>
    <s v="What Will Happen If You Start Eating Oats Every Day"/>
    <s v="BRIGHT SIDE"/>
    <n v="26"/>
    <s v="Howto &amp; Style"/>
    <d v="2018-04-14T00:00:00"/>
    <x v="12155"/>
    <n v="11111"/>
    <n v="305"/>
    <n v="911"/>
    <b v="0"/>
    <b v="0"/>
    <b v="0"/>
  </r>
  <r>
    <s v="hvDDl1feEug"/>
    <d v="2018-04-15T00:00:00"/>
    <s v="Mehbooba Theatrical Trailer | Puri Jagannadh | Akash Puri | Neha Shetty | Sandeep Chowta"/>
    <s v="Puri Jagannadh"/>
    <n v="1"/>
    <s v="Film &amp; Animation"/>
    <d v="2018-04-09T00:00:00"/>
    <x v="12156"/>
    <n v="68752"/>
    <n v="4366"/>
    <n v="4095"/>
    <b v="0"/>
    <b v="0"/>
    <b v="0"/>
  </r>
  <r>
    <s v="ulRruSKlVFQ"/>
    <d v="2018-04-15T00:00:00"/>
    <s v="Punjabi Singer Parmish Verma पर क्यों हुआ जानलेवा हमला? | The Lallantop"/>
    <s v="The Lallantop"/>
    <n v="25"/>
    <s v="News &amp; Politics"/>
    <d v="2018-04-14T00:00:00"/>
    <x v="12157"/>
    <n v="2029"/>
    <n v="182"/>
    <n v="400"/>
    <b v="0"/>
    <b v="0"/>
    <b v="0"/>
  </r>
  <r>
    <s v="R4aZIVPS0Vw"/>
    <d v="2018-04-15T00:00:00"/>
    <s v="Anupama Chopra's Movie Review of October | Shoojit Sircar | Varun Dhawan | Banita Sandhu"/>
    <s v="Film Companion"/>
    <n v="24"/>
    <s v="Entertainment"/>
    <d v="2018-04-13T00:00:00"/>
    <x v="12158"/>
    <n v="1323"/>
    <n v="99"/>
    <n v="254"/>
    <b v="0"/>
    <b v="0"/>
    <b v="0"/>
  </r>
  <r>
    <s v="itBQVskSeiI"/>
    <d v="2018-04-15T00:00:00"/>
    <s v="Azhagu - Tamil Serial | அழகு | Episode 121 | Sun TV Serials | 13 April 2018 | Revathy | Vision Time"/>
    <s v="Vision Time Tamil"/>
    <n v="24"/>
    <s v="Entertainment"/>
    <d v="2018-04-13T00:00:00"/>
    <x v="12159"/>
    <n v="718"/>
    <n v="145"/>
    <n v="69"/>
    <b v="0"/>
    <b v="0"/>
    <b v="0"/>
  </r>
  <r>
    <s v="dpmkJOYSZwI"/>
    <d v="2018-04-15T00:00:00"/>
    <s v="ഇതുവരെ ഇല്ല വേണമെങ്കിൽ..കിടു ഐറ്റവുമായി ഈ കൊച്ച് വീണ്ടും എത്തി| Sneha Babu Malayalam Comedy Dubsmash"/>
    <s v="r entertainment"/>
    <n v="24"/>
    <s v="Entertainment"/>
    <d v="2018-04-13T00:00:00"/>
    <x v="12160"/>
    <n v="446"/>
    <n v="47"/>
    <n v="17"/>
    <b v="0"/>
    <b v="0"/>
    <b v="0"/>
  </r>
  <r>
    <s v="Kp9jpmDZYYA"/>
    <d v="2018-04-15T00:00:00"/>
    <s v="Polimer News | Live Stream"/>
    <s v="Polimer TV"/>
    <n v="25"/>
    <s v="News &amp; Politics"/>
    <d v="2018-04-12T00:00:00"/>
    <x v="12161"/>
    <n v="602"/>
    <n v="123"/>
    <n v="2"/>
    <b v="0"/>
    <b v="0"/>
    <b v="0"/>
  </r>
  <r>
    <s v="n5LoVcVsiSQ"/>
    <d v="2018-04-15T00:00:00"/>
    <s v="OCEAN'S 8 - Official Main Trailer"/>
    <s v="Warner Bros. Pictures"/>
    <n v="24"/>
    <s v="Entertainment"/>
    <d v="2018-04-12T00:00:00"/>
    <x v="12162"/>
    <n v="27908"/>
    <n v="13828"/>
    <n v="6470"/>
    <b v="0"/>
    <b v="0"/>
    <b v="0"/>
  </r>
  <r>
    <s v="2FDYcrofU1w"/>
    <d v="2018-04-15T00:00:00"/>
    <s v="Monty's Lie Lands Tapu Sena In Trouble | Tapu Sena Special | Taarak Mehta Ka Ooltah Chashmah"/>
    <s v="SAB TV"/>
    <n v="24"/>
    <s v="Entertainment"/>
    <d v="2018-04-13T00:00:00"/>
    <x v="12163"/>
    <n v="2528"/>
    <n v="478"/>
    <n v="232"/>
    <b v="0"/>
    <b v="0"/>
    <b v="0"/>
  </r>
  <r>
    <s v="doUyKmNIbog"/>
    <d v="2018-04-16T00:00:00"/>
    <s v="Epic - Call Clash Prank on Cute Girls Part 2 | The HunGama Films"/>
    <s v="The HunGama Films - Ab Mauj Legi Dilli"/>
    <n v="24"/>
    <s v="Entertainment"/>
    <d v="2018-04-13T00:00:00"/>
    <x v="12164"/>
    <n v="89012"/>
    <n v="4702"/>
    <n v="15203"/>
    <b v="0"/>
    <b v="0"/>
    <b v="0"/>
  </r>
  <r>
    <s v="deyqAURzQtY"/>
    <d v="2018-04-16T00:00:00"/>
    <s v="Honest Husband"/>
    <s v="Irahul Vohra"/>
    <n v="23"/>
    <s v="Comedy"/>
    <d v="2018-04-15T00:00:00"/>
    <x v="12165"/>
    <n v="5223"/>
    <n v="204"/>
    <n v="364"/>
    <b v="0"/>
    <b v="0"/>
    <b v="0"/>
  </r>
  <r>
    <s v="dyOU7PFGkzE"/>
    <d v="2018-04-16T00:00:00"/>
    <s v="Kathi Mahesh dares artist Sunitha to prove allegations - Tollywood Casting Couch - TV9"/>
    <s v="TV9 Trending"/>
    <n v="25"/>
    <s v="News &amp; Politics"/>
    <d v="2018-04-14T00:00:00"/>
    <x v="12166"/>
    <n v="380"/>
    <n v="83"/>
    <n v="364"/>
    <b v="0"/>
    <b v="0"/>
    <b v="0"/>
  </r>
  <r>
    <s v="hpEjxsHT0Zo"/>
    <d v="2018-04-16T00:00:00"/>
    <s v="Priyamanaval Episode 989, 13/04/18"/>
    <s v="VikatanTV"/>
    <n v="24"/>
    <s v="Entertainment"/>
    <d v="2018-04-13T00:00:00"/>
    <x v="12167"/>
    <n v="6260"/>
    <n v="1327"/>
    <n v="602"/>
    <b v="0"/>
    <b v="0"/>
    <b v="0"/>
  </r>
  <r>
    <s v="zHI0ui0qx3I"/>
    <d v="2018-04-16T00:00:00"/>
    <s v="Kuladheivam SUN TV Climax  Episode - 897 (13-04-18)"/>
    <s v="THIRU TV"/>
    <n v="24"/>
    <s v="Entertainment"/>
    <d v="2018-04-13T00:00:00"/>
    <x v="12168"/>
    <n v="2621"/>
    <n v="664"/>
    <n v="330"/>
    <b v="0"/>
    <b v="0"/>
    <b v="0"/>
  </r>
  <r>
    <s v="eS4rlDJ1aVQ"/>
    <d v="2018-04-16T00:00:00"/>
    <s v="KIDS DROP THEIR PHONES , THE REASON WHY , WILL SHOCK U! [MEME REVIEW] 👏 👏 #14"/>
    <s v="PewDiePie"/>
    <n v="23"/>
    <s v="Comedy"/>
    <d v="2018-04-14T00:00:00"/>
    <x v="12169"/>
    <n v="280539"/>
    <n v="7213"/>
    <n v="31392"/>
    <b v="0"/>
    <b v="0"/>
    <b v="0"/>
  </r>
  <r>
    <s v="NBQCMwnoP_w"/>
    <d v="2018-04-16T00:00:00"/>
    <s v="Bro Code in School | Exam Special | The Screen Patti"/>
    <s v="The Screen Patti"/>
    <n v="24"/>
    <s v="Entertainment"/>
    <d v="2018-04-12T00:00:00"/>
    <x v="12170"/>
    <n v="47242"/>
    <n v="1709"/>
    <n v="2310"/>
    <b v="0"/>
    <b v="0"/>
    <b v="0"/>
  </r>
  <r>
    <s v="bqx08H6wfI0"/>
    <d v="2018-04-16T00:00:00"/>
    <s v="Beautiful Love Lyrical | Naa Peru Surya Naa Illu India Songs | Allu Arjun, Anu Emannuel"/>
    <s v="Aditya Music"/>
    <n v="10"/>
    <s v="Music"/>
    <d v="2018-04-13T00:00:00"/>
    <x v="12171"/>
    <n v="43857"/>
    <n v="4507"/>
    <n v="3485"/>
    <b v="0"/>
    <b v="0"/>
    <b v="0"/>
  </r>
  <r>
    <s v="YjMSttRJrhA"/>
    <d v="2018-04-16T00:00:00"/>
    <s v="‘Raazi’ Official Trailer | Alia Bhatt, Vicky Kaushal | Directed by Meghna Gulzar | 11th May 2018"/>
    <s v="Dharma Productions"/>
    <n v="1"/>
    <s v="Film &amp; Animation"/>
    <d v="2018-04-10T00:00:00"/>
    <x v="12172"/>
    <n v="260718"/>
    <n v="15144"/>
    <n v="17229"/>
    <b v="0"/>
    <b v="0"/>
    <b v="0"/>
  </r>
  <r>
    <s v="irXTPzJThKo"/>
    <d v="2018-04-16T00:00:00"/>
    <s v="TYPES OF GUYS SOCIETY HATES !"/>
    <s v="Love Rudrakash"/>
    <n v="24"/>
    <s v="Entertainment"/>
    <d v="2018-04-14T00:00:00"/>
    <x v="12173"/>
    <n v="5791"/>
    <n v="844"/>
    <n v="827"/>
    <b v="0"/>
    <b v="0"/>
    <b v="0"/>
  </r>
  <r>
    <s v="jCapB7AbXHw"/>
    <d v="2018-04-16T00:00:00"/>
    <s v="Sri Reddy Exposed Name of Another Executive Producer | Chiranjeevi | Vakada Apparao | Adya Media"/>
    <s v="Adya Media"/>
    <n v="24"/>
    <s v="Entertainment"/>
    <d v="2018-04-13T00:00:00"/>
    <x v="12174"/>
    <n v="370"/>
    <n v="499"/>
    <n v="201"/>
    <b v="0"/>
    <b v="0"/>
    <b v="0"/>
  </r>
  <r>
    <s v="RM2fOilqTfc"/>
    <d v="2018-04-16T00:00:00"/>
    <s v="Saat Bhai Champa - Episode 123 - April 14, 2018 - Best Scene"/>
    <s v="zeebangla"/>
    <n v="24"/>
    <s v="Entertainment"/>
    <d v="2018-04-14T00:00:00"/>
    <x v="12175"/>
    <n v="1349"/>
    <n v="188"/>
    <n v="57"/>
    <b v="0"/>
    <b v="0"/>
    <b v="0"/>
  </r>
  <r>
    <s v="zMJLCPUliRo"/>
    <d v="2018-04-16T00:00:00"/>
    <s v="Commonwealth Games 2018 - Complete analysis with Expected Questions - Current Affairs 2018 in Hindi"/>
    <s v="Study IQ education"/>
    <n v="27"/>
    <s v="Education"/>
    <d v="2018-04-15T00:00:00"/>
    <x v="12176"/>
    <n v="2392"/>
    <n v="42"/>
    <n v="254"/>
    <b v="0"/>
    <b v="0"/>
    <b v="0"/>
  </r>
  <r>
    <s v="niX0iVv9ah4"/>
    <d v="2018-04-16T00:00:00"/>
    <s v="മോഹൻലാൽ സിനിമ ആദ്യ പ്രതികരണം 🤩 | Mohanlal Movie First Audience Respone and Review"/>
    <s v="Vekkada Vedi"/>
    <n v="22"/>
    <s v="People &amp; Blogs"/>
    <d v="2018-04-14T00:00:00"/>
    <x v="12177"/>
    <n v="629"/>
    <n v="220"/>
    <n v="200"/>
    <b v="0"/>
    <b v="0"/>
    <b v="0"/>
  </r>
  <r>
    <s v="xWp3esFYD5w"/>
    <d v="2018-04-16T00:00:00"/>
    <s v="Thandai recipe । गर्मियों के लिये पारंपरिक ठंडाई । Traditional Thandai | Sardai Recipe"/>
    <s v="Nisha Madhulika"/>
    <n v="26"/>
    <s v="Howto &amp; Style"/>
    <d v="2018-04-15T00:00:00"/>
    <x v="12178"/>
    <n v="3018"/>
    <n v="115"/>
    <n v="824"/>
    <b v="0"/>
    <b v="0"/>
    <b v="0"/>
  </r>
  <r>
    <s v="ZpyXA_-nK0I"/>
    <d v="2018-04-16T00:00:00"/>
    <s v="Nandini | 13th Apr 2018 | SunTV"/>
    <s v="SunTV Tamil"/>
    <n v="22"/>
    <s v="People &amp; Blogs"/>
    <d v="2018-04-14T00:00:00"/>
    <x v="12179"/>
    <n v="1105"/>
    <n v="178"/>
    <n v="125"/>
    <b v="0"/>
    <b v="0"/>
    <b v="0"/>
  </r>
  <r>
    <s v="tZw8tnz-uv8"/>
    <d v="2018-04-16T00:00:00"/>
    <s v="I Adopted Rich People’s Habits, See How My Life Changed"/>
    <s v="BRIGHT SIDE"/>
    <n v="26"/>
    <s v="Howto &amp; Style"/>
    <d v="2018-04-15T00:00:00"/>
    <x v="12180"/>
    <n v="16508"/>
    <n v="368"/>
    <n v="1014"/>
    <b v="0"/>
    <b v="0"/>
    <b v="0"/>
  </r>
  <r>
    <s v="N6ZYJ__tiXM"/>
    <d v="2018-04-16T00:00:00"/>
    <s v="BYN : Things We Do For Love"/>
    <s v="Be YouNick"/>
    <n v="23"/>
    <s v="Comedy"/>
    <d v="2018-04-12T00:00:00"/>
    <x v="12181"/>
    <n v="64240"/>
    <n v="1385"/>
    <n v="3030"/>
    <b v="0"/>
    <b v="0"/>
    <b v="0"/>
  </r>
  <r>
    <s v="1gTlw4qWK6w"/>
    <d v="2018-04-16T00:00:00"/>
    <s v="Phulpakhru - Episode 291  - April 16, 2018 - Preview"/>
    <s v="Zee Yuva"/>
    <n v="24"/>
    <s v="Entertainment"/>
    <d v="2018-04-14T00:00:00"/>
    <x v="12182"/>
    <n v="203"/>
    <n v="8"/>
    <n v="77"/>
    <b v="0"/>
    <b v="0"/>
    <b v="0"/>
  </r>
  <r>
    <s v="UXpaX6kNFzc"/>
    <d v="2018-04-16T00:00:00"/>
    <s v="chiyaan vikram And STR, Cute Selfie Moment with Kid At Galatta Nakshatra Awards 2K18 | Galatta"/>
    <s v="Galatta Tamil | கலாட்டா தமிழ்"/>
    <n v="24"/>
    <s v="Entertainment"/>
    <d v="2018-04-14T00:00:00"/>
    <x v="12183"/>
    <n v="7171"/>
    <n v="72"/>
    <n v="382"/>
    <b v="0"/>
    <b v="0"/>
    <b v="0"/>
  </r>
  <r>
    <s v="7OGvlKUtZB4"/>
    <d v="2018-04-16T00:00:00"/>
    <s v="Bharathiyar in Chennai | 1 Kg Biriyani"/>
    <s v="1 Kg Biriyani"/>
    <n v="23"/>
    <s v="Comedy"/>
    <d v="2018-04-14T00:00:00"/>
    <x v="12184"/>
    <n v="6777"/>
    <n v="182"/>
    <n v="426"/>
    <b v="0"/>
    <b v="0"/>
    <b v="0"/>
  </r>
  <r>
    <s v="6mMT8uT2T0g"/>
    <d v="2018-04-16T00:00:00"/>
    <s v="CURRENT AFFAIRS | THE HINDU | 14th -16th April | UPSC,RRB,SBI CLERK/IBPS,SSC,CLAT &amp; OTHERS"/>
    <s v="Adda247 :Official Channel of BankersAdda &amp; SSCAdda"/>
    <n v="27"/>
    <s v="Education"/>
    <d v="2018-04-16T00:00:00"/>
    <x v="12185"/>
    <n v="1813"/>
    <n v="50"/>
    <n v="33"/>
    <b v="0"/>
    <b v="0"/>
    <b v="0"/>
  </r>
  <r>
    <s v="dqaDpwweeYM"/>
    <d v="2018-04-16T00:00:00"/>
    <s v="STAGS | Web Series | Episode 1 - On The House | The Timeliners"/>
    <s v="The Timeliners"/>
    <n v="24"/>
    <s v="Entertainment"/>
    <d v="2018-04-12T00:00:00"/>
    <x v="12186"/>
    <n v="30253"/>
    <n v="1577"/>
    <n v="1776"/>
    <b v="0"/>
    <b v="0"/>
    <b v="0"/>
  </r>
  <r>
    <s v="7FsP-rl3LpY"/>
    <d v="2018-04-16T00:00:00"/>
    <s v="Lagira Zhala Jee - लगिरा झला जी - Episode 303 - April 14, 2018 - Best Scene"/>
    <s v="zeemarathi"/>
    <n v="24"/>
    <s v="Entertainment"/>
    <d v="2018-04-15T00:00:00"/>
    <x v="12187"/>
    <n v="441"/>
    <n v="57"/>
    <n v="12"/>
    <b v="0"/>
    <b v="0"/>
    <b v="0"/>
  </r>
  <r>
    <s v="7Rk_RCQLcK8"/>
    <d v="2018-04-16T00:00:00"/>
    <s v="Kuttanpillayude Sivarathri Trailer | Suraj Venjaramoodu, Biju Sopanam, Srindaa | Jean Markose | HD"/>
    <s v="Muzik247"/>
    <n v="10"/>
    <s v="Music"/>
    <d v="2018-04-15T00:00:00"/>
    <x v="12188"/>
    <n v="2356"/>
    <n v="28"/>
    <n v="154"/>
    <b v="0"/>
    <b v="0"/>
    <b v="0"/>
  </r>
  <r>
    <s v="io-WuGHSax4"/>
    <d v="2018-04-16T00:00:00"/>
    <s v="Desi Prem Kahani - Episode 03 - Faisla  | Lalit Shokeen Films |"/>
    <s v="LShokeen Films"/>
    <n v="24"/>
    <s v="Entertainment"/>
    <d v="2018-04-11T00:00:00"/>
    <x v="12189"/>
    <n v="94174"/>
    <n v="4685"/>
    <n v="10910"/>
    <b v="0"/>
    <b v="0"/>
    <b v="0"/>
  </r>
  <r>
    <s v="5KmHohUUNVM"/>
    <d v="2018-04-16T00:00:00"/>
    <s v="Ishq Mein Marjawan - 14th April 2018 - इश्क़ में मरजावाँ"/>
    <s v="Colors TV"/>
    <n v="24"/>
    <s v="Entertainment"/>
    <d v="2018-04-15T00:00:00"/>
    <x v="12190"/>
    <n v="521"/>
    <n v="76"/>
    <n v="29"/>
    <b v="0"/>
    <b v="0"/>
    <b v="0"/>
  </r>
  <r>
    <s v="GQmantbJ7ms"/>
    <d v="2018-04-16T00:00:00"/>
    <s v="കൊലമാസ്സ് | Kammara Sambhavam Review | Dileep | Rathish Ambat | Murali Gopy !"/>
    <s v="Scene Contra"/>
    <n v="24"/>
    <s v="Entertainment"/>
    <d v="2018-04-14T00:00:00"/>
    <x v="12191"/>
    <n v="2822"/>
    <n v="675"/>
    <n v="435"/>
    <b v="0"/>
    <b v="0"/>
    <b v="0"/>
  </r>
  <r>
    <s v="B6GDG1jJtfE"/>
    <d v="2018-04-16T00:00:00"/>
    <s v="ખજુરભાઈ નો IPL - IPL ni moj with Khajurbhai"/>
    <s v="Khajur Bhai Ni Moj"/>
    <n v="23"/>
    <s v="Comedy"/>
    <d v="2018-04-13T00:00:00"/>
    <x v="12192"/>
    <n v="3600"/>
    <n v="204"/>
    <n v="143"/>
    <b v="0"/>
    <b v="0"/>
    <b v="0"/>
  </r>
  <r>
    <s v="GJ5GBUpLCZE"/>
    <d v="2018-04-16T00:00:00"/>
    <s v="RONDA ROUSEY'S EMOTIONAL CELEBRATION with The Bella Twins - Diary of WrestleMania"/>
    <s v="The Bella Twins"/>
    <n v="22"/>
    <s v="People &amp; Blogs"/>
    <d v="2018-04-13T00:00:00"/>
    <x v="12193"/>
    <n v="25368"/>
    <n v="412"/>
    <n v="1178"/>
    <b v="0"/>
    <b v="0"/>
    <b v="0"/>
  </r>
  <r>
    <s v="Z7F_TOYf8No"/>
    <d v="2018-04-16T00:00:00"/>
    <s v="Sunday Suspense | Bhoutik Adventure | Saiyad Mustafa Siraj | Mirchi 98.3"/>
    <s v="Mirchi Bangla"/>
    <n v="24"/>
    <s v="Entertainment"/>
    <d v="2018-04-15T00:00:00"/>
    <x v="12194"/>
    <n v="823"/>
    <n v="40"/>
    <n v="143"/>
    <b v="0"/>
    <b v="0"/>
    <b v="0"/>
  </r>
  <r>
    <s v="j33S_R0zibU"/>
    <d v="2018-04-16T00:00:00"/>
    <s v="Congress Announces First List Of Candidates For Assembly Elections 2018"/>
    <s v="Tv9 Kannada"/>
    <n v="25"/>
    <s v="News &amp; Politics"/>
    <d v="2018-04-15T00:00:00"/>
    <x v="12195"/>
    <n v="524"/>
    <n v="167"/>
    <n v="10"/>
    <b v="0"/>
    <b v="0"/>
    <b v="0"/>
  </r>
  <r>
    <s v="K2anA8q9sCg"/>
    <d v="2018-04-16T00:00:00"/>
    <s v="బ్రేకింగ్ : కత్తి మహేష్ నన్ను బలాత్కరించాడు..ఇదిగో సాక్ష్యం | Artist Sunitha about Kathi Mahesh"/>
    <s v="Filmy byte"/>
    <n v="24"/>
    <s v="Entertainment"/>
    <d v="2018-04-14T00:00:00"/>
    <x v="12196"/>
    <n v="159"/>
    <n v="146"/>
    <n v="43"/>
    <b v="0"/>
    <b v="0"/>
    <b v="0"/>
  </r>
  <r>
    <s v="7go3ll78b4Y"/>
    <d v="2018-04-16T00:00:00"/>
    <s v="Bharya || General Promo || Mon to Sat at 9 PM || Asianet"/>
    <s v="Asianet"/>
    <n v="24"/>
    <s v="Entertainment"/>
    <d v="2018-04-14T00:00:00"/>
    <x v="12197"/>
    <n v="203"/>
    <n v="96"/>
    <n v="35"/>
    <b v="0"/>
    <b v="0"/>
    <b v="0"/>
  </r>
  <r>
    <s v="esJQ-E67xCg"/>
    <d v="2018-04-16T00:00:00"/>
    <s v="Kaalchakra II अक्षय तृतीया पर शनि चलेंगे उलटी चाल II15 April 2018 II"/>
    <s v="News 24"/>
    <n v="25"/>
    <s v="News &amp; Politics"/>
    <d v="2018-04-15T00:00:00"/>
    <x v="12198"/>
    <n v="391"/>
    <n v="64"/>
    <n v="24"/>
    <b v="0"/>
    <b v="0"/>
    <b v="0"/>
  </r>
  <r>
    <s v="dsyyY5pMQyo"/>
    <d v="2018-04-16T00:00:00"/>
    <s v="Latest Haryanvi Comedy Webseries :- ANDY KUNBA | Episode 21  : फ़ैल होगया Deepak Mor, Haryanvi Comedy"/>
    <s v="Sonotek"/>
    <n v="10"/>
    <s v="Music"/>
    <d v="2018-04-14T00:00:00"/>
    <x v="12199"/>
    <n v="879"/>
    <n v="266"/>
    <n v="244"/>
    <b v="0"/>
    <b v="0"/>
    <b v="0"/>
  </r>
  <r>
    <s v="Bg_jvPZkYYg"/>
    <d v="2018-04-16T00:00:00"/>
    <s v="சீதா லட்சுமியை திருமணம் செய்த ஆர்யா ! ஆதாரம் இதோ !  arya's wife Seetha Lakshmi ! Enga Veetu Mapillai"/>
    <s v="Connecting"/>
    <n v="24"/>
    <s v="Entertainment"/>
    <d v="2018-04-13T00:00:00"/>
    <x v="12200"/>
    <n v="0"/>
    <n v="0"/>
    <n v="464"/>
    <b v="0"/>
    <b v="1"/>
    <b v="0"/>
  </r>
  <r>
    <s v="awLKl2g0pJY"/>
    <d v="2018-04-16T00:00:00"/>
    <s v="ರವಿಚಂದ್ರನ್ ಗೆ ಇರುವ ಕಷ್ಟಗಳನ್ನು ನೋಡಿದ್ರೆ ಶಾಕ್ | V.Ravichandran Present Situation | Namma Karunadu"/>
    <s v="Namma Karunadu ನಮ್ಮ ಕರುನಾಡು"/>
    <n v="24"/>
    <s v="Entertainment"/>
    <d v="2018-04-14T00:00:00"/>
    <x v="12201"/>
    <n v="0"/>
    <n v="0"/>
    <n v="27"/>
    <b v="0"/>
    <b v="1"/>
    <b v="0"/>
  </r>
  <r>
    <s v="bUunZxHfKug"/>
    <d v="2018-04-16T00:00:00"/>
    <s v="സന്ധ്യാ വാർത്ത | 6 P M News | News Anchor - Nisha Purushothaman | April 15, 2018"/>
    <s v="Manorama News"/>
    <n v="25"/>
    <s v="News &amp; Politics"/>
    <d v="2018-04-15T00:00:00"/>
    <x v="12202"/>
    <n v="248"/>
    <n v="71"/>
    <n v="22"/>
    <b v="0"/>
    <b v="0"/>
    <b v="0"/>
  </r>
  <r>
    <s v="96-hacxp-2U"/>
    <d v="2018-04-16T00:00:00"/>
    <s v="Kundali Bhagya - कुंडली भाग्य - Episode 198 - April 13, 2018 - Best Scene"/>
    <s v="zeetv"/>
    <n v="24"/>
    <s v="Entertainment"/>
    <d v="2018-04-13T00:00:00"/>
    <x v="12203"/>
    <n v="1890"/>
    <n v="305"/>
    <n v="75"/>
    <b v="0"/>
    <b v="0"/>
    <b v="0"/>
  </r>
  <r>
    <s v="LpnfCC5u9uY"/>
    <d v="2018-04-16T00:00:00"/>
    <s v="Made for Each Other Season 2 I A 'whirling' task for couples! I Mazhavil Manorama"/>
    <s v="Mazhavil Manorama"/>
    <n v="24"/>
    <s v="Entertainment"/>
    <d v="2018-04-15T00:00:00"/>
    <x v="12204"/>
    <n v="436"/>
    <n v="43"/>
    <n v="262"/>
    <b v="0"/>
    <b v="0"/>
    <b v="0"/>
  </r>
  <r>
    <s v="OFIBnDEj9G4"/>
    <d v="2018-04-16T00:00:00"/>
    <s v="வள்ளி | VALLI | Sun TV | Tamil | Mega Serial | Episode 1531 - 13th  April 2018"/>
    <s v="Saregama TVShows"/>
    <n v="24"/>
    <s v="Entertainment"/>
    <d v="2018-04-13T00:00:00"/>
    <x v="12205"/>
    <n v="1102"/>
    <n v="172"/>
    <n v="97"/>
    <b v="0"/>
    <b v="0"/>
    <b v="0"/>
  </r>
  <r>
    <s v="HkxeDrsLJfs"/>
    <d v="2018-04-16T00:00:00"/>
    <s v="Toyota Yaris | First Drive Review | Autocar India"/>
    <s v="Autocar India"/>
    <n v="2"/>
    <s v="Autos &amp; Vehicles"/>
    <d v="2018-04-15T00:00:00"/>
    <x v="12206"/>
    <n v="2361"/>
    <n v="171"/>
    <n v="478"/>
    <b v="0"/>
    <b v="0"/>
    <b v="0"/>
  </r>
  <r>
    <s v="1Hu2E7tUfiM"/>
    <d v="2018-04-16T00:00:00"/>
    <s v="Bithiri Sathi Reporting On Sri Reddy's Controversy | Teenmaar News | V6 News"/>
    <s v="V6 News Telugu"/>
    <n v="25"/>
    <s v="News &amp; Politics"/>
    <d v="2018-04-13T00:00:00"/>
    <x v="12207"/>
    <n v="2859"/>
    <n v="355"/>
    <n v="247"/>
    <b v="0"/>
    <b v="0"/>
    <b v="0"/>
  </r>
  <r>
    <s v="ctIaI1kHdgM"/>
    <d v="2018-04-16T00:00:00"/>
    <s v="నన్ను అనుభవించండి నాకు ఆర్‌జెంట్ గా శృంగారం కావాలి అంటూ రోడ్డెక్కిన యువతి |Mana Telugu"/>
    <s v="Mana Telugu"/>
    <n v="22"/>
    <s v="People &amp; Blogs"/>
    <d v="2018-04-04T00:00:00"/>
    <x v="12208"/>
    <n v="365"/>
    <n v="942"/>
    <n v="0"/>
    <b v="1"/>
    <b v="0"/>
    <b v="0"/>
  </r>
  <r>
    <s v="on3iH4ktUxA"/>
    <d v="2018-04-16T00:00:00"/>
    <s v="आरोपियों के 'हिमायती' मंत्रियों का इस्तीफा; कठुआ मामले पर PDP दोपहर 2 बजे करेंगे बैठक"/>
    <s v="Aaj Tak"/>
    <n v="25"/>
    <s v="News &amp; Politics"/>
    <d v="2018-04-14T00:00:00"/>
    <x v="12209"/>
    <n v="1852"/>
    <n v="260"/>
    <n v="678"/>
    <b v="0"/>
    <b v="0"/>
    <b v="0"/>
  </r>
  <r>
    <s v="KWImTqoHbZo"/>
    <d v="2018-04-16T00:00:00"/>
    <s v="FilterCopy | Things Girl Roommates Do | Ft Aisha Ahmed &amp; Yashaswini Dayama"/>
    <s v="FilterCopy"/>
    <n v="23"/>
    <s v="Comedy"/>
    <d v="2018-04-13T00:00:00"/>
    <x v="12210"/>
    <n v="59079"/>
    <n v="1427"/>
    <n v="1538"/>
    <b v="0"/>
    <b v="0"/>
    <b v="0"/>
  </r>
  <r>
    <s v="L58Fdr0Le68"/>
    <d v="2018-04-16T00:00:00"/>
    <s v="Crime Story | Mystery Behind The Human Robots | CID"/>
    <s v="SET India"/>
    <n v="24"/>
    <s v="Entertainment"/>
    <d v="2018-04-14T00:00:00"/>
    <x v="12211"/>
    <n v="3360"/>
    <n v="547"/>
    <n v="217"/>
    <b v="0"/>
    <b v="0"/>
    <b v="0"/>
  </r>
  <r>
    <s v="VCisJUj2T0s"/>
    <d v="2018-04-16T00:00:00"/>
    <s v="Poove Poochoodava - Episode 254 - April 13, 2018 - Best Scene"/>
    <s v="Zee Tamil"/>
    <n v="24"/>
    <s v="Entertainment"/>
    <d v="2018-04-14T00:00:00"/>
    <x v="12212"/>
    <n v="1213"/>
    <n v="231"/>
    <n v="63"/>
    <b v="0"/>
    <b v="0"/>
    <b v="0"/>
  </r>
  <r>
    <s v="Pc4Q0Jr_yUg"/>
    <d v="2018-04-16T00:00:00"/>
    <s v="उन्नाव गैंगरेप केस:पीड़ित-विधायक को आमने-सामने बिठाकर लखनऊ में पूछताछ;कुलदीप सेंगर की कोर्ट में पेशी"/>
    <s v="inKhabar"/>
    <n v="25"/>
    <s v="News &amp; Politics"/>
    <d v="2018-04-14T00:00:00"/>
    <x v="12213"/>
    <n v="609"/>
    <n v="105"/>
    <n v="115"/>
    <b v="0"/>
    <b v="0"/>
    <b v="0"/>
  </r>
  <r>
    <s v="vWio5TorrHw"/>
    <d v="2018-04-16T00:00:00"/>
    <s v="வந்துட்டான்யா.. வந்துட்டான்யா.. CSK-விற்கு களமிறங்கியிருக்கும் புதிய சிங்கம்! அதிரடி ஆரம்பம்"/>
    <s v="Tamil Thimiru"/>
    <n v="17"/>
    <s v="Sports"/>
    <d v="2018-04-13T00:00:00"/>
    <x v="12214"/>
    <n v="3583"/>
    <n v="129"/>
    <n v="132"/>
    <b v="0"/>
    <b v="0"/>
    <b v="0"/>
  </r>
  <r>
    <s v="8Eio2RK2rh8"/>
    <d v="2018-04-16T00:00:00"/>
    <s v="Seetha | Flowers | Ep# 314"/>
    <s v="Flowers TV"/>
    <n v="24"/>
    <s v="Entertainment"/>
    <d v="2018-04-14T00:00:00"/>
    <x v="12215"/>
    <n v="620"/>
    <n v="188"/>
    <n v="106"/>
    <b v="0"/>
    <b v="0"/>
    <b v="0"/>
  </r>
  <r>
    <s v="pmn4aJjKQzk"/>
    <d v="2018-04-16T00:00:00"/>
    <s v="വിഷു ആഘോഷിച്ചു മെയ്‌ഡ്‌ ഫോർ ഈച്ച് അദർ  താരങ്ങൾ || Made for each other ||"/>
    <s v="E- Spot Light"/>
    <n v="22"/>
    <s v="People &amp; Blogs"/>
    <d v="2018-04-15T00:00:00"/>
    <x v="12216"/>
    <n v="745"/>
    <n v="55"/>
    <n v="75"/>
    <b v="0"/>
    <b v="0"/>
    <b v="0"/>
  </r>
  <r>
    <s v="4_Yk7JI1tQc"/>
    <d v="2018-04-16T00:00:00"/>
    <s v="వెయ్యి రూపాయల కోసం 70ఏళ్లవాడిచేతుల్లో నలగాలా? సినీనటి అపూర్వ || Sri Reddy Controversy"/>
    <s v="Telugu Popular TV"/>
    <n v="25"/>
    <s v="News &amp; Politics"/>
    <d v="2018-04-15T00:00:00"/>
    <x v="12217"/>
    <n v="128"/>
    <n v="50"/>
    <n v="100"/>
    <b v="0"/>
    <b v="0"/>
    <b v="0"/>
  </r>
  <r>
    <s v="SOgQxqC2Zhs"/>
    <d v="2018-04-16T00:00:00"/>
    <s v="ಕನಸುಗಾರ  \nರವಿಚಂದ್ರನ್ ಪಡುತ್ತಿರುವ  || kannada actor Ravichandran family life"/>
    <s v="SANDALWOOD REVIEWS"/>
    <n v="24"/>
    <s v="Entertainment"/>
    <d v="2018-04-14T00:00:00"/>
    <x v="12218"/>
    <n v="186"/>
    <n v="53"/>
    <n v="33"/>
    <b v="0"/>
    <b v="0"/>
    <b v="0"/>
  </r>
  <r>
    <s v="pZ6T9IIrPxc"/>
    <d v="2018-04-16T00:00:00"/>
    <s v="Current Affairs Daily MCQs for 15 April 2018 - UPSC CSE/ IAS Preparation 2018 by Roman Saini"/>
    <s v="Unacademy"/>
    <n v="27"/>
    <s v="Education"/>
    <d v="2018-04-15T00:00:00"/>
    <x v="12219"/>
    <n v="680"/>
    <n v="16"/>
    <n v="342"/>
    <b v="0"/>
    <b v="0"/>
    <b v="0"/>
  </r>
  <r>
    <s v="avh8Nb2GdKg"/>
    <d v="2018-04-16T00:00:00"/>
    <s v="Failing in Exams? | #SawaalSaturday | MostlySane"/>
    <s v="MostlySane"/>
    <n v="23"/>
    <s v="Comedy"/>
    <d v="2018-04-14T00:00:00"/>
    <x v="12220"/>
    <n v="14712"/>
    <n v="493"/>
    <n v="2783"/>
    <b v="0"/>
    <b v="0"/>
    <b v="0"/>
  </r>
  <r>
    <s v="ZYR02RgRc1g"/>
    <d v="2018-04-16T00:00:00"/>
    <s v="Sudigaali Sudheer Performance | Extra Jabardasth | 13th April 2018   | ETV Telugu"/>
    <s v="ETV Jabardasth"/>
    <n v="22"/>
    <s v="People &amp; Blogs"/>
    <d v="2018-04-13T00:00:00"/>
    <x v="12221"/>
    <n v="9406"/>
    <n v="860"/>
    <n v="693"/>
    <b v="0"/>
    <b v="0"/>
    <b v="0"/>
  </r>
  <r>
    <s v="SR64ivbI94U"/>
    <d v="2018-04-16T00:00:00"/>
    <s v="Pawan Kalyan Responds On Actress Sri Reddy Controversy | ABN Telugu"/>
    <s v="ABN Telugu"/>
    <n v="25"/>
    <s v="News &amp; Politics"/>
    <d v="2018-04-14T00:00:00"/>
    <x v="12222"/>
    <n v="9698"/>
    <n v="1716"/>
    <n v="0"/>
    <b v="1"/>
    <b v="0"/>
    <b v="0"/>
  </r>
  <r>
    <s v="MCISsggVFDM"/>
    <d v="2018-04-16T00:00:00"/>
    <s v="Manasu Mamata | 14th April 2018    |Full Episode No 2256| ETV Telugu"/>
    <s v="etvteluguindia"/>
    <n v="24"/>
    <s v="Entertainment"/>
    <d v="2018-04-14T00:00:00"/>
    <x v="12223"/>
    <n v="865"/>
    <n v="431"/>
    <n v="297"/>
    <b v="0"/>
    <b v="0"/>
    <b v="0"/>
  </r>
  <r>
    <s v="PxAMNw2CjMY"/>
    <d v="2018-04-16T00:00:00"/>
    <s v="Durga | Full Ep 1045 | 14th Apr 2018 | Odia Serial - TarangTV"/>
    <s v="Tarang TV"/>
    <n v="24"/>
    <s v="Entertainment"/>
    <d v="2018-04-14T00:00:00"/>
    <x v="12224"/>
    <n v="521"/>
    <n v="131"/>
    <n v="76"/>
    <b v="0"/>
    <b v="0"/>
    <b v="0"/>
  </r>
  <r>
    <s v="f6NJvg-kWJ8"/>
    <d v="2018-04-17T00:00:00"/>
    <s v="Sangati - Amit Bhadana"/>
    <s v="Amit Bhadana"/>
    <n v="24"/>
    <s v="Entertainment"/>
    <d v="2018-04-12T00:00:00"/>
    <x v="12225"/>
    <n v="535778"/>
    <n v="17391"/>
    <n v="50704"/>
    <b v="0"/>
    <b v="0"/>
    <b v="0"/>
  </r>
  <r>
    <s v="ida4EKbeeQ0"/>
    <d v="2018-04-17T00:00:00"/>
    <s v="Tollywood Actress Sunitha Reveals Sensational Names On Casting Couch | YOYO TV Channel"/>
    <s v="YOYO TV Channel"/>
    <n v="25"/>
    <s v="News &amp; Politics"/>
    <d v="2018-04-16T00:00:00"/>
    <x v="12226"/>
    <n v="601"/>
    <n v="238"/>
    <n v="287"/>
    <b v="0"/>
    <b v="0"/>
    <b v="0"/>
  </r>
  <r>
    <s v="gBYdWqHkTnE"/>
    <d v="2018-04-17T00:00:00"/>
    <s v="Parmish Verma 'ਤੇ ਹਮਲੇ ਦੇ ਮਾਈਨੇ, ਕੀ ਹੋ ਸਕਦੇ ਨੇ ਇਹ ਕਾਰਨ ?"/>
    <s v="TV Punjab"/>
    <n v="25"/>
    <s v="News &amp; Politics"/>
    <d v="2018-04-14T00:00:00"/>
    <x v="12227"/>
    <n v="4103"/>
    <n v="732"/>
    <n v="0"/>
    <b v="1"/>
    <b v="0"/>
    <b v="0"/>
  </r>
  <r>
    <s v="B8vpwf8rIHk"/>
    <d v="2018-04-17T00:00:00"/>
    <s v="Kalyana Veedu | Tamil Serial | Episode 01 | 16/04/18 |Sun Tv |Thiru Tv"/>
    <s v="THIRU TV"/>
    <n v="24"/>
    <s v="Entertainment"/>
    <d v="2018-04-16T00:00:00"/>
    <x v="12228"/>
    <n v="2045"/>
    <n v="262"/>
    <n v="250"/>
    <b v="0"/>
    <b v="0"/>
    <b v="0"/>
  </r>
  <r>
    <s v="0oXr9anv2L0"/>
    <d v="2018-04-17T00:00:00"/>
    <s v="Artist Sunitha threatens to expose Kathi Mahesh! || Tollywood Casting Couch - TV9"/>
    <s v="TV9 NOW"/>
    <n v="25"/>
    <s v="News &amp; Politics"/>
    <d v="2018-04-14T00:00:00"/>
    <x v="12229"/>
    <n v="2163"/>
    <n v="330"/>
    <n v="1103"/>
    <b v="0"/>
    <b v="0"/>
    <b v="0"/>
  </r>
  <r>
    <s v="pjQMaBK3mbU"/>
    <d v="2018-04-17T00:00:00"/>
    <s v="வாணி ராணி - VAANI RANI -  Episode 1543 - 16/04/2018"/>
    <s v="RadaanMedia"/>
    <n v="24"/>
    <s v="Entertainment"/>
    <d v="2018-04-16T00:00:00"/>
    <x v="5559"/>
    <n v="1849"/>
    <n v="368"/>
    <n v="199"/>
    <b v="0"/>
    <b v="0"/>
    <b v="0"/>
  </r>
  <r>
    <s v="VaDEXYJqWJY"/>
    <d v="2018-04-17T00:00:00"/>
    <s v="Durga | Full Ep 1046 | 16th Apr 2018 | Odia Serial - TarangTV"/>
    <s v="Tarang TV"/>
    <n v="24"/>
    <s v="Entertainment"/>
    <d v="2018-04-16T00:00:00"/>
    <x v="12230"/>
    <n v="420"/>
    <n v="93"/>
    <n v="49"/>
    <b v="0"/>
    <b v="0"/>
    <b v="0"/>
  </r>
  <r>
    <s v="eGpYwRxd71U"/>
    <d v="2018-04-17T00:00:00"/>
    <s v="Mogalirekulu | 16th Apr 2018 | Gemini TV"/>
    <s v="Gemini TV"/>
    <n v="24"/>
    <s v="Entertainment"/>
    <d v="2018-04-16T00:00:00"/>
    <x v="12231"/>
    <n v="1075"/>
    <n v="72"/>
    <n v="98"/>
    <b v="0"/>
    <b v="0"/>
    <b v="0"/>
  </r>
  <r>
    <s v="eVhXWPb89o0"/>
    <d v="2018-04-17T00:00:00"/>
    <s v="Social activist Sandhya sensational Comments on hero Rajasekhar || Omfut"/>
    <s v="OmFut"/>
    <n v="24"/>
    <s v="Entertainment"/>
    <d v="2018-04-15T00:00:00"/>
    <x v="12232"/>
    <n v="765"/>
    <n v="404"/>
    <n v="217"/>
    <b v="0"/>
    <b v="0"/>
    <b v="0"/>
  </r>
  <r>
    <s v="1534GZXeszY"/>
    <d v="2018-04-17T00:00:00"/>
    <s v="TYPES OF LATE NIGHT PEOPLE | Aashqeen"/>
    <s v="Aashqeen"/>
    <n v="23"/>
    <s v="Comedy"/>
    <d v="2018-04-13T00:00:00"/>
    <x v="12233"/>
    <n v="54447"/>
    <n v="3220"/>
    <n v="2927"/>
    <b v="0"/>
    <b v="0"/>
    <b v="0"/>
  </r>
  <r>
    <s v="DLFUnKPQl-Y"/>
    <d v="2018-04-17T00:00:00"/>
    <s v="16 April 2018 - The Hindu Editorial News Paper Analysis - [UPSC/SSC/IBPS] Current affairs"/>
    <s v="Study IQ education"/>
    <n v="27"/>
    <s v="Education"/>
    <d v="2018-04-16T00:00:00"/>
    <x v="12234"/>
    <n v="2840"/>
    <n v="66"/>
    <n v="557"/>
    <b v="0"/>
    <b v="0"/>
    <b v="0"/>
  </r>
  <r>
    <s v="6OTzIh3xRZs"/>
    <d v="2018-04-17T00:00:00"/>
    <s v="Anubhavinchu Raja Latest Promo - 21st April 2018 - Hyper Aadi,Ram Prasad, Vishnu Priya - Mallemalatv"/>
    <s v="mallemalatv"/>
    <n v="24"/>
    <s v="Entertainment"/>
    <d v="2018-04-14T00:00:00"/>
    <x v="12235"/>
    <n v="3873"/>
    <n v="390"/>
    <n v="320"/>
    <b v="0"/>
    <b v="0"/>
    <b v="0"/>
  </r>
  <r>
    <s v="Cv90OcE6lFw"/>
    <d v="2018-04-17T00:00:00"/>
    <s v="Kundali Bhagya - कुंडली भाग्य - Episode 199 - April 16, 2018 - Best Scene"/>
    <s v="zeetv"/>
    <n v="24"/>
    <s v="Entertainment"/>
    <d v="2018-04-16T00:00:00"/>
    <x v="12236"/>
    <n v="883"/>
    <n v="76"/>
    <n v="51"/>
    <b v="0"/>
    <b v="0"/>
    <b v="0"/>
  </r>
  <r>
    <s v="SAVlJBfvc9M"/>
    <d v="2018-04-17T00:00:00"/>
    <s v="Monty Apologizes To Tapu Sena | Tapu Sena Special | Taarak Mehta Ka Ooltah Chashmah"/>
    <s v="SAB TV"/>
    <n v="24"/>
    <s v="Entertainment"/>
    <d v="2018-04-14T00:00:00"/>
    <x v="12237"/>
    <n v="2513"/>
    <n v="495"/>
    <n v="251"/>
    <b v="0"/>
    <b v="0"/>
    <b v="0"/>
  </r>
  <r>
    <s v="0N3FBSAED94"/>
    <d v="2018-04-17T00:00:00"/>
    <s v="Weekly Reliv -Taarak Mehta Ka Ooltah Chashmah - 7th Apr 2018 to 13th Apr 2018 - Episode 1052 to 1064"/>
    <s v="Sony PAL"/>
    <n v="24"/>
    <s v="Entertainment"/>
    <d v="2018-04-14T00:00:00"/>
    <x v="12238"/>
    <n v="2347"/>
    <n v="511"/>
    <n v="162"/>
    <b v="0"/>
    <b v="0"/>
    <b v="0"/>
  </r>
  <r>
    <s v="SZpmsFiIc3I"/>
    <d v="2018-04-17T00:00:00"/>
    <s v="రేపే సోమవతి అమావాస్య రేపు ఈ చిన్న పని చేస్తే అనంత సంపదకు అధిపతి అవుతారు || Somavathi Amavasya 2018"/>
    <s v="Telugu World visite"/>
    <n v="27"/>
    <s v="Education"/>
    <d v="2018-04-15T00:00:00"/>
    <x v="12239"/>
    <n v="1099"/>
    <n v="137"/>
    <n v="32"/>
    <b v="0"/>
    <b v="0"/>
    <b v="0"/>
  </r>
  <r>
    <s v="67LFrXVIA00"/>
    <d v="2018-04-17T00:00:00"/>
    <s v="WITHOUT YOU  - JASS MANAK (Full Song) Satti Dhillon | Latest Punjabi Songs 2018 | Geet MP3"/>
    <s v="Geet MP3"/>
    <n v="10"/>
    <s v="Music"/>
    <d v="2018-04-13T00:00:00"/>
    <x v="12240"/>
    <n v="58269"/>
    <n v="1505"/>
    <n v="6219"/>
    <b v="0"/>
    <b v="0"/>
    <b v="0"/>
  </r>
  <r>
    <s v="QOVlrmtkxkw"/>
    <d v="2018-04-17T00:00:00"/>
    <s v="Uppum Mulakum│Flowers│EP# 582"/>
    <s v="Flowers Comedy"/>
    <n v="24"/>
    <s v="Entertainment"/>
    <d v="2018-04-14T00:00:00"/>
    <x v="12241"/>
    <n v="5244"/>
    <n v="958"/>
    <n v="1047"/>
    <b v="0"/>
    <b v="0"/>
    <b v="0"/>
  </r>
  <r>
    <s v="foaOCL23U2U"/>
    <d v="2018-04-17T00:00:00"/>
    <s v="Mumbai,Mulund Raj Thackeray Uncut Speech 15th Apr 2018"/>
    <s v="ZEE 24 TAAS"/>
    <n v="25"/>
    <s v="News &amp; Politics"/>
    <d v="2018-04-15T00:00:00"/>
    <x v="12242"/>
    <n v="3427"/>
    <n v="311"/>
    <n v="348"/>
    <b v="0"/>
    <b v="0"/>
    <b v="0"/>
  </r>
  <r>
    <s v="0tSM0rfAuHc"/>
    <d v="2018-04-17T00:00:00"/>
    <s v="Enga Veetu Mapillai 16.04.2018 Promo | Enga Veetu Mapillai Voot | Arya | EVM Winner | EVM Promo"/>
    <s v="Mithra Creation"/>
    <n v="24"/>
    <s v="Entertainment"/>
    <d v="2018-04-16T00:00:00"/>
    <x v="12243"/>
    <n v="411"/>
    <n v="320"/>
    <n v="197"/>
    <b v="0"/>
    <b v="0"/>
    <b v="0"/>
  </r>
  <r>
    <s v="yliO6jWsdS8"/>
    <d v="2018-04-17T00:00:00"/>
    <s v="Pawan Kalyan Makes Fun of Anasuya | Rangasthalam Vijayotsavam | Ram Charan | Samantha | Sukumar"/>
    <s v="Telugu Filmnagar"/>
    <n v="24"/>
    <s v="Entertainment"/>
    <d v="2018-04-13T00:00:00"/>
    <x v="12244"/>
    <n v="1952"/>
    <n v="239"/>
    <n v="197"/>
    <b v="0"/>
    <b v="0"/>
    <b v="0"/>
  </r>
  <r>
    <s v="u8VkK1ydBvI"/>
    <d v="2018-04-17T00:00:00"/>
    <s v="Types Of Phone Users You'll Meet | Hasley India"/>
    <s v="Hasley India"/>
    <n v="23"/>
    <s v="Comedy"/>
    <d v="2018-04-13T00:00:00"/>
    <x v="12245"/>
    <n v="30870"/>
    <n v="4070"/>
    <n v="1331"/>
    <b v="0"/>
    <b v="0"/>
    <b v="0"/>
  </r>
  <r>
    <s v="Pp8KxXANdtQ"/>
    <d v="2018-04-17T00:00:00"/>
    <s v="வள்ளி | VALLI | Sun TV | Tamil | Mega Serial | Episode 1532 - 16th  April 2018"/>
    <s v="Saregama TVShows"/>
    <n v="24"/>
    <s v="Entertainment"/>
    <d v="2018-04-16T00:00:00"/>
    <x v="12246"/>
    <n v="861"/>
    <n v="85"/>
    <n v="118"/>
    <b v="0"/>
    <b v="0"/>
    <b v="0"/>
  </r>
  <r>
    <s v="RKjk0ECXjiQ"/>
    <d v="2018-04-17T00:00:00"/>
    <s v="Corporate Taxes: Last Week Tonight with John Oliver (HBO)"/>
    <s v="LastWeekTonight"/>
    <n v="24"/>
    <s v="Entertainment"/>
    <d v="2018-04-16T00:00:00"/>
    <x v="12247"/>
    <n v="50441"/>
    <n v="1420"/>
    <n v="4199"/>
    <b v="0"/>
    <b v="0"/>
    <b v="0"/>
  </r>
  <r>
    <s v="godv2QUiRHc"/>
    <d v="2018-04-17T00:00:00"/>
    <s v="விஜய் டிவி | கங்காவுக்கு நடக்க போகும் ஆபத்து |Idiot Box| Tamil Serial Trolls|Kichdy"/>
    <s v="Kichdy"/>
    <n v="24"/>
    <s v="Entertainment"/>
    <d v="2018-04-15T00:00:00"/>
    <x v="12248"/>
    <n v="4769"/>
    <n v="361"/>
    <n v="587"/>
    <b v="0"/>
    <b v="0"/>
    <b v="0"/>
  </r>
  <r>
    <s v="bX4zWWt2qcc"/>
    <d v="2018-04-17T00:00:00"/>
    <s v="Lagira Zhala Jee - लागिरं झालं जी - Episode 305  - April 17, 2018 - Preview"/>
    <s v="zeemarathi"/>
    <n v="24"/>
    <s v="Entertainment"/>
    <d v="2018-04-16T00:00:00"/>
    <x v="12249"/>
    <n v="136"/>
    <n v="13"/>
    <n v="7"/>
    <b v="0"/>
    <b v="0"/>
    <b v="0"/>
  </r>
  <r>
    <s v="bM0pcuiKhAQ"/>
    <d v="2018-04-17T00:00:00"/>
    <s v="Jalsa Party With Dhvanit – Episode 4 : Kinjal Dave and Jignesh Kaviraj | Dhvanit Thaker |"/>
    <s v="Radio Mirchi"/>
    <n v="24"/>
    <s v="Entertainment"/>
    <d v="2018-04-14T00:00:00"/>
    <x v="12250"/>
    <n v="4328"/>
    <n v="246"/>
    <n v="777"/>
    <b v="0"/>
    <b v="0"/>
    <b v="0"/>
  </r>
  <r>
    <s v="bGy2fAt6REI"/>
    <d v="2018-04-17T00:00:00"/>
    <s v="மேடையில் கண்ணீர் விட்ட சத்யராஜ் | Actor Sathyaraj Cried For Asifa | #justiceforAsifa | Youth Central"/>
    <s v="Youth Central  Tamil"/>
    <n v="24"/>
    <s v="Entertainment"/>
    <d v="2018-04-14T00:00:00"/>
    <x v="12251"/>
    <n v="4999"/>
    <n v="251"/>
    <n v="418"/>
    <b v="0"/>
    <b v="0"/>
    <b v="0"/>
  </r>
  <r>
    <s v="x_0uL8lPSSg"/>
    <d v="2018-04-17T00:00:00"/>
    <s v="Yaarudi Nee Mohini - Episode 255 - April 16, 2018 - Best Scene"/>
    <s v="Zee Tamil"/>
    <n v="24"/>
    <s v="Entertainment"/>
    <d v="2018-04-17T00:00:00"/>
    <x v="12252"/>
    <n v="385"/>
    <n v="31"/>
    <n v="30"/>
    <b v="0"/>
    <b v="0"/>
    <b v="0"/>
  </r>
  <r>
    <s v="oJ7HRdx60P8"/>
    <d v="2018-04-17T00:00:00"/>
    <s v="Anjali Raghav &amp; KD | New Haryanvi Song | Uthan Dyu Na Doli | Dilbag Bithaliya, Ramkesh Jiwanpurwala"/>
    <s v="Sonotek"/>
    <n v="10"/>
    <s v="Music"/>
    <d v="2018-04-16T00:00:00"/>
    <x v="12253"/>
    <n v="2189"/>
    <n v="432"/>
    <n v="152"/>
    <b v="0"/>
    <b v="0"/>
    <b v="0"/>
  </r>
  <r>
    <s v="uZS9Kfj3deE"/>
    <d v="2018-04-17T00:00:00"/>
    <s v="Tuzhat Jeev Rangala - Episode 487  - April 16, 2018 - Preview"/>
    <s v="Ditto TV"/>
    <n v="24"/>
    <s v="Entertainment"/>
    <d v="2018-04-15T00:00:00"/>
    <x v="12254"/>
    <n v="231"/>
    <n v="17"/>
    <n v="2"/>
    <b v="0"/>
    <b v="0"/>
    <b v="0"/>
  </r>
  <r>
    <s v="RI8htt5xPT0"/>
    <d v="2018-04-17T00:00:00"/>
    <s v="CURRENT AFFAIRS | THE HINDU | 17th April | UPSC,RRB,SBI CLERK/IBPS,SSC,CLAT &amp; OTHERS"/>
    <s v="Adda247 :Official Channel of BankersAdda &amp; SSCAdda"/>
    <n v="27"/>
    <s v="Education"/>
    <d v="2018-04-17T00:00:00"/>
    <x v="12255"/>
    <n v="1689"/>
    <n v="27"/>
    <n v="43"/>
    <b v="0"/>
    <b v="0"/>
    <b v="0"/>
  </r>
  <r>
    <s v="L9YvaXTT4m4"/>
    <d v="2018-04-17T00:00:00"/>
    <s v="ആസിഫയുടെ പ്രതിമ സ്ഥാപിച്ച് പൂജിക്കാൻ തയാർ; ഹിന്ദു ഏകതാമഞ്ചിനെ വലിച്ചു കീറി BJP നേതാവ്"/>
    <s v="Mangalam Television"/>
    <n v="25"/>
    <s v="News &amp; Politics"/>
    <d v="2018-04-14T00:00:00"/>
    <x v="12256"/>
    <n v="3927"/>
    <n v="491"/>
    <n v="0"/>
    <b v="1"/>
    <b v="0"/>
    <b v="0"/>
  </r>
  <r>
    <s v="NvVfuWaqGAA"/>
    <d v="2018-04-17T00:00:00"/>
    <s v="நிர்மலாதேவி அதிரடி கைது! மாமா வேலையால் விபரீதம்!  NIRMALADEVI"/>
    <s v="UNIVERSE T.V."/>
    <n v="22"/>
    <s v="People &amp; Blogs"/>
    <d v="2018-04-16T00:00:00"/>
    <x v="12257"/>
    <n v="129"/>
    <n v="20"/>
    <n v="28"/>
    <b v="0"/>
    <b v="0"/>
    <b v="0"/>
  </r>
  <r>
    <s v="7B2x2VaUgD4"/>
    <d v="2018-04-17T00:00:00"/>
    <s v="Saat Bhai Champa - Episode 124 - April 15, 2018 - Best Scene"/>
    <s v="zeebangla"/>
    <n v="24"/>
    <s v="Entertainment"/>
    <d v="2018-04-15T00:00:00"/>
    <x v="12258"/>
    <n v="1106"/>
    <n v="163"/>
    <n v="43"/>
    <b v="0"/>
    <b v="0"/>
    <b v="0"/>
  </r>
  <r>
    <s v="MVwpupN99_U"/>
    <d v="2018-04-17T00:00:00"/>
    <s v="আমার বাংলা | আজ হাইকোর্টে পঞ্চায়েত মামলার শুনানি"/>
    <s v="News18 Bangla"/>
    <n v="25"/>
    <s v="News &amp; Politics"/>
    <d v="2018-04-16T00:00:00"/>
    <x v="12259"/>
    <n v="308"/>
    <n v="66"/>
    <n v="6"/>
    <b v="0"/>
    <b v="0"/>
    <b v="0"/>
  </r>
  <r>
    <s v="kzuOQ4Cyvnw"/>
    <d v="2018-04-17T00:00:00"/>
    <s v="20 COOL DIY PHONE CASE IDEAS"/>
    <s v="5-Minute Crafts"/>
    <n v="26"/>
    <s v="Howto &amp; Style"/>
    <d v="2018-04-16T00:00:00"/>
    <x v="12260"/>
    <n v="9064"/>
    <n v="695"/>
    <n v="621"/>
    <b v="0"/>
    <b v="0"/>
    <b v="0"/>
  </r>
  <r>
    <s v="7J3LhLvKGrc"/>
    <d v="2018-04-17T00:00:00"/>
    <s v="IPL | INDIAN PAKAOO LEAGUE"/>
    <s v="Angry Prash"/>
    <n v="23"/>
    <s v="Comedy"/>
    <d v="2018-04-14T00:00:00"/>
    <x v="12261"/>
    <n v="89112"/>
    <n v="3384"/>
    <n v="8988"/>
    <b v="0"/>
    <b v="0"/>
    <b v="0"/>
  </r>
  <r>
    <s v="WEW4DESwnF8"/>
    <d v="2018-04-17T00:00:00"/>
    <s v="FULL DIWAN | VAISAKHI SAMAGAM | G.Parmeshar Dwar | 14 April 2018 | Dhadrianwale"/>
    <s v="Emm Pee"/>
    <n v="29"/>
    <s v="Religious"/>
    <d v="2018-04-14T00:00:00"/>
    <x v="12262"/>
    <n v="0"/>
    <n v="0"/>
    <n v="0"/>
    <b v="1"/>
    <b v="1"/>
    <b v="0"/>
  </r>
  <r>
    <s v="8-NbUyuE70A"/>
    <d v="2018-04-17T00:00:00"/>
    <s v="ਸਿੱਖ ਨੇ ਸਿੱਧਾ ਫੋਨ ਲਾ ਲਿਆ, Fer Dekho Ki Keh Reha,  Call Recording , Parmish Varma Di Sport ch panga."/>
    <s v="Rk Productions"/>
    <n v="24"/>
    <s v="Entertainment"/>
    <d v="2018-04-16T00:00:00"/>
    <x v="12263"/>
    <n v="1021"/>
    <n v="74"/>
    <n v="132"/>
    <b v="0"/>
    <b v="0"/>
    <b v="0"/>
  </r>
  <r>
    <s v="c42_6Jz9C2k"/>
    <d v="2018-04-17T00:00:00"/>
    <s v="Best Comedy Scene - Tame Pura Nangha Lagucha | New Odia Film - College Time"/>
    <s v="Sarthak Music"/>
    <n v="24"/>
    <s v="Entertainment"/>
    <d v="2018-04-15T00:00:00"/>
    <x v="12264"/>
    <n v="1017"/>
    <n v="116"/>
    <n v="23"/>
    <b v="0"/>
    <b v="0"/>
    <b v="0"/>
  </r>
  <r>
    <s v="YgycIiipJYg"/>
    <d v="2018-04-17T00:00:00"/>
    <s v="Fun Bucket | 128th Episode | Funny Videos | Telugu Comedy Web Series | By Trishool - TeluguOne"/>
    <s v="TeluguOne"/>
    <n v="23"/>
    <s v="Comedy"/>
    <d v="2018-04-14T00:00:00"/>
    <x v="12265"/>
    <n v="2759"/>
    <n v="251"/>
    <n v="348"/>
    <b v="0"/>
    <b v="0"/>
    <b v="0"/>
  </r>
  <r>
    <s v="TJOQYnumxDM"/>
    <d v="2018-04-17T00:00:00"/>
    <s v="best friends."/>
    <s v="CaseyNeistat"/>
    <n v="22"/>
    <s v="People &amp; Blogs"/>
    <d v="2018-04-16T00:00:00"/>
    <x v="12266"/>
    <n v="38149"/>
    <n v="777"/>
    <n v="3488"/>
    <b v="0"/>
    <b v="0"/>
    <b v="0"/>
  </r>
  <r>
    <s v="6ItAlDv78f0"/>
    <d v="2018-04-17T00:00:00"/>
    <s v="Director Sukumar about keeravani Son Simha | Sukumar Speech @ Rangasthalam Vijayotsavam"/>
    <s v="Filmylooks"/>
    <n v="24"/>
    <s v="Entertainment"/>
    <d v="2018-04-15T00:00:00"/>
    <x v="12267"/>
    <n v="2450"/>
    <n v="275"/>
    <n v="100"/>
    <b v="0"/>
    <b v="0"/>
    <b v="0"/>
  </r>
  <r>
    <s v="tqPub3p3k5E"/>
    <d v="2018-04-17T00:00:00"/>
    <s v="$5 Pie Vs. $250 Pie"/>
    <s v="BuzzFeedVideo"/>
    <n v="22"/>
    <s v="People &amp; Blogs"/>
    <d v="2018-04-15T00:00:00"/>
    <x v="12268"/>
    <n v="90542"/>
    <n v="1768"/>
    <n v="9705"/>
    <b v="0"/>
    <b v="0"/>
    <b v="0"/>
  </r>
  <r>
    <s v="8Y4FMGLdVQs"/>
    <d v="2018-04-17T00:00:00"/>
    <s v="Made for each other season 2 I Which couple is strong ? l Mazhavil Manorama"/>
    <s v="Mazhavil Manorama"/>
    <n v="24"/>
    <s v="Entertainment"/>
    <d v="2018-04-16T00:00:00"/>
    <x v="12269"/>
    <n v="433"/>
    <n v="42"/>
    <n v="290"/>
    <b v="0"/>
    <b v="0"/>
    <b v="0"/>
  </r>
  <r>
    <s v="ZN4B7fqV_KI"/>
    <d v="2018-04-17T00:00:00"/>
    <s v="मंगलवार स्पेशल : हनुमान भक्ति भजन : हनुमान की भक्ति से सब काम होता है : हनुमान आराधना"/>
    <s v="भक्ति"/>
    <n v="10"/>
    <s v="Music"/>
    <d v="2018-04-16T00:00:00"/>
    <x v="12270"/>
    <n v="642"/>
    <n v="96"/>
    <n v="63"/>
    <b v="0"/>
    <b v="0"/>
    <b v="0"/>
  </r>
  <r>
    <s v="pqfy3nC7QJQ"/>
    <d v="2018-04-17T00:00:00"/>
    <s v="Comedy Khiladigalu Season 2 - Episode 30 - April 15, 2018 - Best Scene"/>
    <s v="zeekannada"/>
    <n v="24"/>
    <s v="Entertainment"/>
    <d v="2018-04-15T00:00:00"/>
    <x v="12271"/>
    <n v="237"/>
    <n v="19"/>
    <n v="10"/>
    <b v="0"/>
    <b v="0"/>
    <b v="0"/>
  </r>
  <r>
    <s v="ifTUMt7vHq8"/>
    <d v="2018-04-17T00:00:00"/>
    <s v="జీవిత రాజశేఖర్ బండారం బయటపెట్టిన సంధ్య...| Social Activist Sandhya Comments on Jeevitha Rajasekhar"/>
    <s v="Tollywood Nagar"/>
    <n v="24"/>
    <s v="Entertainment"/>
    <d v="2018-04-15T00:00:00"/>
    <x v="12272"/>
    <n v="110"/>
    <n v="69"/>
    <n v="0"/>
    <b v="1"/>
    <b v="0"/>
    <b v="0"/>
  </r>
  <r>
    <s v="7NO0jkqXxkQ"/>
    <d v="2018-04-17T00:00:00"/>
    <s v="Muddha Mandaram - Episode 1059  - April 16, 2018 - Preview"/>
    <s v="zeetvtelugu"/>
    <n v="24"/>
    <s v="Entertainment"/>
    <d v="2018-04-14T00:00:00"/>
    <x v="12273"/>
    <n v="317"/>
    <n v="52"/>
    <n v="27"/>
    <b v="0"/>
    <b v="0"/>
    <b v="0"/>
  </r>
  <r>
    <s v="T-qbxsXgv_4"/>
    <d v="2018-04-17T00:00:00"/>
    <s v="Parmish verma Message to Fans - This singers meet parmish after get shot - LIVE RECORDS"/>
    <s v="LIVE RECORDS"/>
    <n v="10"/>
    <s v="Music"/>
    <d v="2018-04-14T00:00:00"/>
    <x v="12274"/>
    <n v="19336"/>
    <n v="1413"/>
    <n v="1469"/>
    <b v="0"/>
    <b v="0"/>
    <b v="0"/>
  </r>
  <r>
    <s v="G0106lkCXnI"/>
    <d v="2018-04-17T00:00:00"/>
    <s v="Gaal Ni Kadni' singer Parmish Verma shot at in Mohali"/>
    <s v="Zee News"/>
    <n v="25"/>
    <s v="News &amp; Politics"/>
    <d v="2018-04-14T00:00:00"/>
    <x v="12275"/>
    <n v="2577"/>
    <n v="227"/>
    <n v="381"/>
    <b v="0"/>
    <b v="0"/>
    <b v="0"/>
  </r>
  <r>
    <s v="nX8ZaFDegkA"/>
    <d v="2018-04-17T00:00:00"/>
    <s v="நேற்றைய போட்டியின் இடையில் டோனியை அழைத்த மகள்"/>
    <s v="Oneindia Tamil | ஒன்இந்தியா தமிழ்"/>
    <n v="25"/>
    <s v="News &amp; Politics"/>
    <d v="2018-04-16T00:00:00"/>
    <x v="12276"/>
    <n v="2495"/>
    <n v="45"/>
    <n v="50"/>
    <b v="0"/>
    <b v="0"/>
    <b v="0"/>
  </r>
  <r>
    <s v="YuousNckevI"/>
    <d v="2018-04-17T00:00:00"/>
    <s v="9 PM | ETV Telugu News | 16th April 2018"/>
    <s v="ETV Andhra Pradesh"/>
    <n v="25"/>
    <s v="News &amp; Politics"/>
    <d v="2018-04-16T00:00:00"/>
    <x v="12277"/>
    <n v="581"/>
    <n v="100"/>
    <n v="94"/>
    <b v="0"/>
    <b v="0"/>
    <b v="0"/>
  </r>
  <r>
    <s v="7wNy9QrY4t8"/>
    <d v="2018-04-17T00:00:00"/>
    <s v="8 AWESOME LIFE HACKS!"/>
    <s v="Power Vision"/>
    <n v="24"/>
    <s v="Entertainment"/>
    <d v="2018-04-15T00:00:00"/>
    <x v="12278"/>
    <n v="1582"/>
    <n v="463"/>
    <n v="100"/>
    <b v="0"/>
    <b v="0"/>
    <b v="0"/>
  </r>
  <r>
    <s v="kwBYyMdzEWA"/>
    <d v="2018-04-17T00:00:00"/>
    <s v="Bharath Ane Nenu Associate Director tried to trap me - Artist Sunitha - TV9"/>
    <s v="TV9 Telugu"/>
    <n v="25"/>
    <s v="News &amp; Politics"/>
    <d v="2018-04-14T00:00:00"/>
    <x v="12279"/>
    <n v="0"/>
    <n v="0"/>
    <n v="724"/>
    <b v="0"/>
    <b v="1"/>
    <b v="0"/>
  </r>
  <r>
    <s v="1yGkQQ9zonY"/>
    <d v="2018-04-17T00:00:00"/>
    <s v="sun k sab ne hairaan ! parmish verma | jaskaran sandhu"/>
    <s v="Tashan yaaran Da"/>
    <n v="22"/>
    <s v="People &amp; Blogs"/>
    <d v="2018-04-16T00:00:00"/>
    <x v="12280"/>
    <n v="1791"/>
    <n v="305"/>
    <n v="416"/>
    <b v="0"/>
    <b v="0"/>
    <b v="0"/>
  </r>
  <r>
    <s v="VgyBAtA5yXs"/>
    <d v="2018-04-17T00:00:00"/>
    <s v="Dice Media | Adulting | Web Series | Official Trailer | Ep 1. Releasing on 18th April, 2018"/>
    <s v="Dice Media"/>
    <n v="24"/>
    <s v="Entertainment"/>
    <d v="2018-04-12T00:00:00"/>
    <x v="12281"/>
    <n v="15483"/>
    <n v="1249"/>
    <n v="628"/>
    <b v="0"/>
    <b v="0"/>
    <b v="0"/>
  </r>
  <r>
    <s v="M4ZoCHID9GI"/>
    <d v="2018-04-17T00:00:00"/>
    <s v="The Weeknd - Call Out My Name (Official Video)"/>
    <s v="TheWeekndVEVO"/>
    <n v="10"/>
    <s v="Music"/>
    <d v="2018-04-12T00:00:00"/>
    <x v="12282"/>
    <n v="658063"/>
    <n v="11621"/>
    <n v="34119"/>
    <b v="0"/>
    <b v="0"/>
    <b v="0"/>
  </r>
  <r>
    <s v="ERqhLv0S0-0"/>
    <d v="2018-04-17T00:00:00"/>
    <s v="રિક્ષાવાળા ની મોજ હો || dhaval domadiya"/>
    <s v="Dhaval Domadiya"/>
    <n v="24"/>
    <s v="Entertainment"/>
    <d v="2018-04-13T00:00:00"/>
    <x v="12283"/>
    <n v="12878"/>
    <n v="686"/>
    <n v="762"/>
    <b v="0"/>
    <b v="0"/>
    <b v="0"/>
  </r>
  <r>
    <s v="nvOrYzltjb0"/>
    <d v="2018-04-17T00:00:00"/>
    <s v="Resumen de Málaga CF vs Real Madrid (1-2)"/>
    <s v="LaLiga Santander"/>
    <n v="17"/>
    <s v="Sports"/>
    <d v="2018-04-15T00:00:00"/>
    <x v="12284"/>
    <n v="5644"/>
    <n v="855"/>
    <n v="191"/>
    <b v="0"/>
    <b v="0"/>
    <b v="0"/>
  </r>
  <r>
    <s v="07UopjjKnTg"/>
    <d v="2018-04-17T00:00:00"/>
    <s v="పవన్ కళ్యాణ్ మసాజ్ గురించి బయటపెట్టిన నటి | Artist Sruthi About Pawan Kalyan Character | TV5 News"/>
    <s v="TV5 News"/>
    <n v="25"/>
    <s v="News &amp; Politics"/>
    <d v="2018-04-15T00:00:00"/>
    <x v="12285"/>
    <n v="1033"/>
    <n v="3411"/>
    <n v="2720"/>
    <b v="0"/>
    <b v="0"/>
    <b v="0"/>
  </r>
  <r>
    <s v="Xh_lMDomkig"/>
    <d v="2018-04-17T00:00:00"/>
    <s v="Actress Sri Reddy Reacts On Pawan Kalyan Comment"/>
    <s v="ETV Telangana"/>
    <n v="25"/>
    <s v="News &amp; Politics"/>
    <d v="2018-04-16T00:00:00"/>
    <x v="12286"/>
    <n v="55"/>
    <n v="154"/>
    <n v="137"/>
    <b v="0"/>
    <b v="0"/>
    <b v="0"/>
  </r>
  <r>
    <s v="IMhxZkdKqqM"/>
    <d v="2018-04-17T00:00:00"/>
    <s v="Baaghi 2 Spoof || Shudh Desi Endings"/>
    <s v="Shudh Desi Endings"/>
    <n v="23"/>
    <s v="Comedy"/>
    <d v="2018-04-16T00:00:00"/>
    <x v="12287"/>
    <n v="8804"/>
    <n v="1742"/>
    <n v="988"/>
    <b v="0"/>
    <b v="0"/>
    <b v="0"/>
  </r>
  <r>
    <s v="2WF1B0da-ZI"/>
    <d v="2018-04-17T00:00:00"/>
    <s v="Stage Set For First Transgender Marriage In India| Mathrubhumi News"/>
    <s v="Mathrubhumi News"/>
    <n v="25"/>
    <s v="News &amp; Politics"/>
    <d v="2018-04-16T00:00:00"/>
    <x v="12288"/>
    <n v="0"/>
    <n v="0"/>
    <n v="232"/>
    <b v="0"/>
    <b v="1"/>
    <b v="0"/>
  </r>
  <r>
    <s v="XHpVUfBQBXs"/>
    <d v="2018-04-17T00:00:00"/>
    <s v="లక్ష్మి మంచు పై సంచలన వ్యాఖ్యలు చేసిన శ్రీరెడ్డి |Sri Reddy Controversial Comments On Lakshmi Manchu"/>
    <s v="ABN Telugu"/>
    <n v="25"/>
    <s v="News &amp; Politics"/>
    <d v="2018-04-16T00:00:00"/>
    <x v="12289"/>
    <n v="1564"/>
    <n v="3904"/>
    <n v="0"/>
    <b v="1"/>
    <b v="0"/>
    <b v="0"/>
  </r>
  <r>
    <s v="JogJm2_EOFY"/>
    <d v="2018-04-17T00:00:00"/>
    <s v="This Gangster shot parmish verma || singer parmish verma shot by dilpreet singh ||"/>
    <s v="TV24 News Channel"/>
    <n v="25"/>
    <s v="News &amp; Politics"/>
    <d v="2018-04-14T00:00:00"/>
    <x v="12290"/>
    <n v="4564"/>
    <n v="721"/>
    <n v="777"/>
    <b v="0"/>
    <b v="0"/>
    <b v="0"/>
  </r>
  <r>
    <s v="SmHK8K35EBc"/>
    <d v="2018-04-17T00:00:00"/>
    <s v="Naayagi Episode 48, 16/04/18"/>
    <s v="VikatanTV"/>
    <n v="24"/>
    <s v="Entertainment"/>
    <d v="2018-04-16T00:00:00"/>
    <x v="12291"/>
    <n v="3189"/>
    <n v="398"/>
    <n v="562"/>
    <b v="0"/>
    <b v="0"/>
    <b v="0"/>
  </r>
  <r>
    <s v="n0hnrkQy0zk"/>
    <d v="2018-04-17T00:00:00"/>
    <s v="Manasu Mamata | 16th April 2018    |Full Episode No 2257| ETV Telugu"/>
    <s v="etvteluguindia"/>
    <n v="24"/>
    <s v="Entertainment"/>
    <d v="2018-04-16T00:00:00"/>
    <x v="12292"/>
    <n v="538"/>
    <n v="235"/>
    <n v="155"/>
    <b v="0"/>
    <b v="0"/>
    <b v="0"/>
  </r>
  <r>
    <s v="YC9pjAD15MQ"/>
    <d v="2018-04-17T00:00:00"/>
    <s v="Song Teaser: Oh Humsafar | Neha Kakkar &amp; Himansh Kohli |  Tony Kakkar | Full Song Releasing Tomorrow"/>
    <s v="T-Series"/>
    <n v="10"/>
    <s v="Music"/>
    <d v="2018-04-16T00:00:00"/>
    <x v="12293"/>
    <n v="9119"/>
    <n v="392"/>
    <n v="462"/>
    <b v="0"/>
    <b v="0"/>
    <b v="0"/>
  </r>
  <r>
    <s v="tMJyud9sFuk"/>
    <d v="2018-04-17T00:00:00"/>
    <s v="Ohi Boldi: Nisha Bano (Full Song) KV Singh | Latest Punjabi Songs 2018 | T-Series"/>
    <s v="T-Series Apna Punjab"/>
    <n v="10"/>
    <s v="Music"/>
    <d v="2018-04-15T00:00:00"/>
    <x v="12294"/>
    <n v="41132"/>
    <n v="1569"/>
    <n v="1169"/>
    <b v="0"/>
    <b v="0"/>
    <b v="0"/>
  </r>
  <r>
    <s v="6rv9Ak2Jnyk"/>
    <d v="2018-04-17T00:00:00"/>
    <s v="Arya to Marry Seetha Lakshmi ? | Enga Veetu Mapillai Show | Latest News"/>
    <s v="IndiaGlitz Tamil Movies | Interviews | Shooting Spot | Review | Gossip"/>
    <n v="24"/>
    <s v="Entertainment"/>
    <d v="2018-04-15T00:00:00"/>
    <x v="12295"/>
    <n v="1507"/>
    <n v="861"/>
    <n v="780"/>
    <b v="0"/>
    <b v="0"/>
    <b v="0"/>
  </r>
  <r>
    <s v="sznSnqREKrc"/>
    <d v="2018-04-18T00:00:00"/>
    <s v="#சின்னதம்பி | 16th to 20th April 2018 - Promo"/>
    <s v="Vijay Television"/>
    <n v="24"/>
    <s v="Entertainment"/>
    <d v="2018-04-16T00:00:00"/>
    <x v="12296"/>
    <n v="2985"/>
    <n v="142"/>
    <n v="152"/>
    <b v="0"/>
    <b v="0"/>
    <b v="0"/>
  </r>
  <r>
    <s v="E9OIbE4ntc0"/>
    <d v="2018-04-18T00:00:00"/>
    <s v="Mehbooba Movie Official Theatrical Trailer | Puri Jagannadh, Akash Puri, Neha Shetty- Filmyfocus.com"/>
    <s v="Filmy Focus"/>
    <n v="24"/>
    <s v="Entertainment"/>
    <d v="2018-04-15T00:00:00"/>
    <x v="12297"/>
    <n v="6861"/>
    <n v="674"/>
    <n v="396"/>
    <b v="0"/>
    <b v="0"/>
    <b v="0"/>
  </r>
  <r>
    <s v="QL8KshE6VRc"/>
    <d v="2018-04-18T00:00:00"/>
    <s v="புரோக்கர் நிர்மலா தேவி வழக்கில் போலீசுக்கு சிக்கிய புகைப்படங்கள்! Nirmala Devi Case"/>
    <s v="Tamil Thimiru"/>
    <n v="25"/>
    <s v="News &amp; Politics"/>
    <d v="2018-04-17T00:00:00"/>
    <x v="12298"/>
    <n v="139"/>
    <n v="36"/>
    <n v="21"/>
    <b v="0"/>
    <b v="0"/>
    <b v="0"/>
  </r>
  <r>
    <s v="OwpbZ74h2M8"/>
    <d v="2018-04-18T00:00:00"/>
    <s v="Why Arya didn't CHOOSE anyone? | Enga Veetu Mapillai Final Winner | Colors Tamil"/>
    <s v="IndiaGlitz Tamil Movies | Interviews | Shooting Spot | Review | Gossip"/>
    <n v="24"/>
    <s v="Entertainment"/>
    <d v="2018-04-17T00:00:00"/>
    <x v="12299"/>
    <n v="964"/>
    <n v="501"/>
    <n v="693"/>
    <b v="0"/>
    <b v="0"/>
    <b v="0"/>
  </r>
  <r>
    <s v="BA0jfcfWnn8"/>
    <d v="2018-04-18T00:00:00"/>
    <s v="ஆடியோ லீக் அதிரடி... புரோபசரா? புரோக்கரா? அதிரவைக்கும் பின்னணி..."/>
    <s v="News 18 Tamilnadu"/>
    <n v="25"/>
    <s v="News &amp; Politics"/>
    <d v="2018-04-16T00:00:00"/>
    <x v="12300"/>
    <n v="565"/>
    <n v="138"/>
    <n v="142"/>
    <b v="0"/>
    <b v="0"/>
    <b v="0"/>
  </r>
  <r>
    <s v="YSMZtrTyVDg"/>
    <d v="2018-04-18T00:00:00"/>
    <s v="నిర్భయ కన్నా ఘోరం కానీ దీనికి BJP సపోర్ట్  ఆసిఫా కధ| Kashmir Ashifa Story |PleaseJustice for Aashifa"/>
    <s v="SumanTV"/>
    <n v="26"/>
    <s v="Howto &amp; Style"/>
    <d v="2018-04-14T00:00:00"/>
    <x v="12301"/>
    <n v="12849"/>
    <n v="1265"/>
    <n v="3100"/>
    <b v="0"/>
    <b v="0"/>
    <b v="0"/>
  </r>
  <r>
    <s v="W_eFFimRJ78"/>
    <d v="2018-04-18T00:00:00"/>
    <s v="Srinivasa Reddy ( ఏ టిఫిన్ కావాలి..) Hilarious Comedy Scenes || 2018 Comedy Scenes"/>
    <s v="Volga Video"/>
    <n v="24"/>
    <s v="Entertainment"/>
    <d v="2018-04-16T00:00:00"/>
    <x v="12302"/>
    <n v="989"/>
    <n v="255"/>
    <n v="33"/>
    <b v="0"/>
    <b v="0"/>
    <b v="0"/>
  </r>
  <r>
    <s v="dorinH07lGo"/>
    <d v="2018-04-18T00:00:00"/>
    <s v="Breaking News! Actress Sri Reddy Arrest? | Sasank Vamsi | Pawan Kalyan | YOYO Cine Talkies"/>
    <s v="YOYO Cine Talkies"/>
    <n v="24"/>
    <s v="Entertainment"/>
    <d v="2018-04-17T00:00:00"/>
    <x v="12303"/>
    <n v="1048"/>
    <n v="229"/>
    <n v="124"/>
    <b v="0"/>
    <b v="0"/>
    <b v="0"/>
  </r>
  <r>
    <s v="ng2RyBxm_iM"/>
    <d v="2018-04-18T00:00:00"/>
    <s v="CAUVERY POLITICS | THE ILLUMINATI SHOW WITH RJ VIGNESH #2 | BLACK SHEEP"/>
    <s v="Black Sheep"/>
    <n v="10"/>
    <s v="Music"/>
    <d v="2018-04-16T00:00:00"/>
    <x v="12304"/>
    <n v="12923"/>
    <n v="307"/>
    <n v="2354"/>
    <b v="0"/>
    <b v="0"/>
    <b v="0"/>
  </r>
  <r>
    <s v="sGcX352MseI"/>
    <d v="2018-04-18T00:00:00"/>
    <s v="Anubhavinchu Raja | 14th April 2018 |Varshini | Full Episode 08 | ETV Plus"/>
    <s v="ETV Plus India"/>
    <n v="23"/>
    <s v="Comedy"/>
    <d v="2018-04-14T00:00:00"/>
    <x v="12305"/>
    <n v="5897"/>
    <n v="967"/>
    <n v="1054"/>
    <b v="0"/>
    <b v="0"/>
    <b v="0"/>
  </r>
  <r>
    <s v="6VToP-OGi_Y"/>
    <d v="2018-04-18T00:00:00"/>
    <s v="Your Favorite Character | Gada Family's Values | Taarak Mehta Ka Ooltah Chashmah"/>
    <s v="SAB TV"/>
    <n v="24"/>
    <s v="Entertainment"/>
    <d v="2018-04-17T00:00:00"/>
    <x v="12306"/>
    <n v="911"/>
    <n v="105"/>
    <n v="61"/>
    <b v="0"/>
    <b v="0"/>
    <b v="0"/>
  </r>
  <r>
    <s v="f6Mtsuj4z7A"/>
    <d v="2018-04-18T00:00:00"/>
    <s v="RR &amp; SJ WR 16th April"/>
    <s v="Wrestling Time"/>
    <n v="24"/>
    <s v="Entertainment"/>
    <d v="2018-04-17T00:00:00"/>
    <x v="12307"/>
    <n v="6680"/>
    <n v="656"/>
    <n v="731"/>
    <b v="0"/>
    <b v="0"/>
    <b v="0"/>
  </r>
  <r>
    <s v="_8-yJpek8uY"/>
    <d v="2018-04-18T00:00:00"/>
    <s v="Sri Reddy abuses Pawan Kalyan || Tollywood Casting Couch - TV9"/>
    <s v="TV9 Trending"/>
    <n v="25"/>
    <s v="News &amp; Politics"/>
    <d v="2018-04-16T00:00:00"/>
    <x v="12308"/>
    <n v="754"/>
    <n v="3019"/>
    <n v="2116"/>
    <b v="0"/>
    <b v="0"/>
    <b v="0"/>
  </r>
  <r>
    <s v="nNqbNtoyk1M"/>
    <d v="2018-04-18T00:00:00"/>
    <s v="Kathi Mahesh-Artist Sunitha war! || Tollywood Casting Couch - TV9"/>
    <s v="TV9 Today"/>
    <n v="25"/>
    <s v="News &amp; Politics"/>
    <d v="2018-04-14T00:00:00"/>
    <x v="12309"/>
    <n v="4596"/>
    <n v="975"/>
    <n v="3889"/>
    <b v="0"/>
    <b v="0"/>
    <b v="0"/>
  </r>
  <r>
    <s v="pXu5IPQbvbw"/>
    <d v="2018-04-18T00:00:00"/>
    <s v="Nua Bohu | Full Ep 236 | 17th Apr 2018 | Odia Serial - TarangTv"/>
    <s v="Tarang TV"/>
    <n v="24"/>
    <s v="Entertainment"/>
    <d v="2018-04-17T00:00:00"/>
    <x v="12310"/>
    <n v="553"/>
    <n v="82"/>
    <n v="63"/>
    <b v="0"/>
    <b v="0"/>
    <b v="0"/>
  </r>
  <r>
    <s v="qXiZkrnK2jo"/>
    <d v="2018-04-18T00:00:00"/>
    <s v="ENGA VEETU MAPILLAI 17th APRIL PROMO 1 - ARYA MARRIAGE SHOW COLORS TAMIL எங்க வீட்டு மாப்பிள்ளை #EVM"/>
    <s v="Madhura Web TV"/>
    <n v="24"/>
    <s v="Entertainment"/>
    <d v="2018-04-17T00:00:00"/>
    <x v="12311"/>
    <n v="384"/>
    <n v="189"/>
    <n v="212"/>
    <b v="0"/>
    <b v="0"/>
    <b v="0"/>
  </r>
  <r>
    <s v="i5qOzqD9Rms"/>
    <d v="2018-04-18T00:00:00"/>
    <s v="Incredibles 2 Official Trailer"/>
    <s v="Disney•Pixar"/>
    <n v="1"/>
    <s v="Film &amp; Animation"/>
    <d v="2018-04-13T00:00:00"/>
    <x v="12312"/>
    <n v="298541"/>
    <n v="9081"/>
    <n v="27080"/>
    <b v="0"/>
    <b v="0"/>
    <b v="0"/>
  </r>
  <r>
    <s v="iV-IXbKTkz4"/>
    <d v="2018-04-18T00:00:00"/>
    <s v="சந்திரலேகா | CHANDRALEKHA | Sun TV | Tamil | Mega Serial | Episode 1063 - 17th April 2018"/>
    <s v="Saregama TVShows"/>
    <n v="24"/>
    <s v="Entertainment"/>
    <d v="2018-04-17T00:00:00"/>
    <x v="12313"/>
    <n v="1088"/>
    <n v="153"/>
    <n v="115"/>
    <b v="0"/>
    <b v="0"/>
    <b v="0"/>
  </r>
  <r>
    <s v="4a0dZSUpU_4"/>
    <d v="2018-04-18T00:00:00"/>
    <s v="FilterCopy | Is SRK Overrated? | SRK Fans Vs SRK Haters | FC Debates"/>
    <s v="FilterCopy"/>
    <n v="23"/>
    <s v="Comedy"/>
    <d v="2018-04-17T00:00:00"/>
    <x v="12314"/>
    <n v="19985"/>
    <n v="2974"/>
    <n v="4729"/>
    <b v="0"/>
    <b v="0"/>
    <b v="0"/>
  </r>
  <r>
    <s v="hLVi_IEuLMM"/>
    <d v="2018-04-18T00:00:00"/>
    <s v="Rangasthalam whole team Dance Perfomance @Rangasthalam #Vijayostavam"/>
    <s v="Shreyas Media"/>
    <n v="24"/>
    <s v="Entertainment"/>
    <d v="2018-04-13T00:00:00"/>
    <x v="12315"/>
    <n v="10839"/>
    <n v="1083"/>
    <n v="521"/>
    <b v="0"/>
    <b v="0"/>
    <b v="0"/>
  </r>
  <r>
    <s v="323ErGliWj4"/>
    <d v="2018-04-18T00:00:00"/>
    <s v="Sri Reddy Press Meet Over Casting Couch | AP Bandh Over Special Status | Teenmaar News | V6 News"/>
    <s v="V6 News Telugu"/>
    <n v="25"/>
    <s v="News &amp; Politics"/>
    <d v="2018-04-16T00:00:00"/>
    <x v="12316"/>
    <n v="784"/>
    <n v="309"/>
    <n v="165"/>
    <b v="0"/>
    <b v="0"/>
    <b v="0"/>
  </r>
  <r>
    <s v="iZgN7Xo66xk"/>
    <d v="2018-04-18T00:00:00"/>
    <s v="Kapil &amp; Gulati, One On One With Each Other - The Kapil Sharma Show"/>
    <s v="SET India"/>
    <n v="24"/>
    <s v="Entertainment"/>
    <d v="2018-04-17T00:00:00"/>
    <x v="12317"/>
    <n v="10183"/>
    <n v="788"/>
    <n v="362"/>
    <b v="0"/>
    <b v="0"/>
    <b v="0"/>
  </r>
  <r>
    <s v="J-dv_DcDD_A"/>
    <d v="2018-04-18T00:00:00"/>
    <s v="ZAYN - Let Me (Official Video)"/>
    <s v="ZaynVEVO"/>
    <n v="10"/>
    <s v="Music"/>
    <d v="2018-04-12T00:00:00"/>
    <x v="12318"/>
    <n v="1059309"/>
    <n v="24724"/>
    <n v="79913"/>
    <b v="0"/>
    <b v="0"/>
    <b v="0"/>
  </r>
  <r>
    <s v="Q3jege0p0dQ"/>
    <d v="2018-04-18T00:00:00"/>
    <s v="Marc Spelmann gets the first Golden Buzzer of 2018 | Auditions Week 1 | Britain’s Got Talent 2018"/>
    <s v="Britain's Got Talent"/>
    <n v="24"/>
    <s v="Entertainment"/>
    <d v="2018-04-14T00:00:00"/>
    <x v="12319"/>
    <n v="177110"/>
    <n v="4209"/>
    <n v="0"/>
    <b v="1"/>
    <b v="0"/>
    <b v="0"/>
  </r>
  <r>
    <s v="GoyB40jdX7Y"/>
    <d v="2018-04-18T00:00:00"/>
    <s v="Jeevitha Rajashekar Fires On Sri Reddy, Sandhya &amp; Tv Channels | Filmy Monk"/>
    <s v="Filmy Monk"/>
    <n v="24"/>
    <s v="Entertainment"/>
    <d v="2018-04-17T00:00:00"/>
    <x v="12320"/>
    <n v="176"/>
    <n v="25"/>
    <n v="70"/>
    <b v="0"/>
    <b v="0"/>
    <b v="0"/>
  </r>
  <r>
    <s v="gb20FrbPlrE"/>
    <d v="2018-04-18T00:00:00"/>
    <s v="கல்லூரி மாணவிகளிடம் அந்த விசயத்தை செய்தால் பணம் தருவதாக பேசிய ஆசிரியை | Nirmala Devi Audio"/>
    <s v="Tamil"/>
    <n v="22"/>
    <s v="People &amp; Blogs"/>
    <d v="2018-04-15T00:00:00"/>
    <x v="12321"/>
    <n v="796"/>
    <n v="383"/>
    <n v="291"/>
    <b v="0"/>
    <b v="0"/>
    <b v="0"/>
  </r>
  <r>
    <s v="9asy2BN-36g"/>
    <d v="2018-04-18T00:00:00"/>
    <s v="IPL 2018 MI vs RCB: Mumbai Indians beat Bangalore by 46 runs, Match Highlight | वनइंडिया हिंदी"/>
    <s v="Oneindia Hindi | वनइंडिया हिन्दी"/>
    <n v="25"/>
    <s v="News &amp; Politics"/>
    <d v="2018-04-17T00:00:00"/>
    <x v="12322"/>
    <n v="1792"/>
    <n v="261"/>
    <n v="58"/>
    <b v="0"/>
    <b v="0"/>
    <b v="0"/>
  </r>
  <r>
    <s v="Tatnf0GKhQ0"/>
    <d v="2018-04-18T00:00:00"/>
    <s v="Lagira Zhala Jee - लागिरं झालं जी - Episode 304  - April 16, 2018 - Webisode"/>
    <s v="zeemarathi"/>
    <n v="24"/>
    <s v="Entertainment"/>
    <d v="2018-04-16T00:00:00"/>
    <x v="12323"/>
    <n v="787"/>
    <n v="131"/>
    <n v="21"/>
    <b v="0"/>
    <b v="0"/>
    <b v="0"/>
  </r>
  <r>
    <s v="zz6Nqy4SM3E"/>
    <d v="2018-04-18T00:00:00"/>
    <s v="Funny College Scenes ft. Pichi Yakuu | Warangal Diaries"/>
    <s v="Warangal Diaries"/>
    <n v="23"/>
    <s v="Comedy"/>
    <d v="2018-04-16T00:00:00"/>
    <x v="12324"/>
    <n v="8839"/>
    <n v="268"/>
    <n v="1529"/>
    <b v="0"/>
    <b v="0"/>
    <b v="0"/>
  </r>
  <r>
    <s v="0MnaKvzBqhA"/>
    <d v="2018-04-18T00:00:00"/>
    <s v="किस हालत में हैं कपिल शर्मा ? उनसे मिल कर आए भावुक अली असगर ने किए बड़े खुलासे"/>
    <s v="ABP NEWS HINDI"/>
    <n v="22"/>
    <s v="People &amp; Blogs"/>
    <d v="2018-04-16T00:00:00"/>
    <x v="12325"/>
    <n v="3155"/>
    <n v="331"/>
    <n v="654"/>
    <b v="0"/>
    <b v="0"/>
    <b v="0"/>
  </r>
  <r>
    <s v="XGM3TX3g3IQ"/>
    <d v="2018-04-18T00:00:00"/>
    <s v="REACTING TO MY OLD VIDEOS | RishhSome"/>
    <s v="Rishhsome"/>
    <n v="23"/>
    <s v="Comedy"/>
    <d v="2018-04-16T00:00:00"/>
    <x v="12326"/>
    <n v="18091"/>
    <n v="1970"/>
    <n v="1121"/>
    <b v="0"/>
    <b v="0"/>
    <b v="0"/>
  </r>
  <r>
    <s v="Adg-A5tY9lM"/>
    <d v="2018-04-18T00:00:00"/>
    <s v="Comey Compared Donald Trump To A Mafia Boss"/>
    <s v="The Late Show with Stephen Colbert"/>
    <n v="22"/>
    <s v="People &amp; Blogs"/>
    <d v="2018-04-17T00:00:00"/>
    <x v="12327"/>
    <n v="15292"/>
    <n v="481"/>
    <n v="1485"/>
    <b v="0"/>
    <b v="0"/>
    <b v="0"/>
  </r>
  <r>
    <s v="WaIbu8cdEwE"/>
    <d v="2018-04-18T00:00:00"/>
    <s v="ముద్దుతో పాటు ఈ చిన్న పని చేస్తే మీ భార్య శృంగారంలో రేచిపోతారు | Mana Telugu | Life Style"/>
    <s v="Mana Telugu"/>
    <n v="22"/>
    <s v="People &amp; Blogs"/>
    <d v="2018-04-03T00:00:00"/>
    <x v="12328"/>
    <n v="110"/>
    <n v="27"/>
    <n v="5"/>
    <b v="0"/>
    <b v="0"/>
    <b v="0"/>
  </r>
  <r>
    <s v="cyDhgtdZZLQ"/>
    <d v="2018-04-18T00:00:00"/>
    <s v="Jeevitha Rajashekar About Pawan Kalyan Interference || Sri Reddy Leaks || Tollywood King"/>
    <s v="Tollywood King"/>
    <n v="24"/>
    <s v="Entertainment"/>
    <d v="2018-04-17T00:00:00"/>
    <x v="12329"/>
    <n v="1422"/>
    <n v="154"/>
    <n v="158"/>
    <b v="0"/>
    <b v="0"/>
    <b v="0"/>
  </r>
  <r>
    <s v="E8jrQAmQYRA"/>
    <d v="2018-04-18T00:00:00"/>
    <s v="BABBU MAAN - ZUMBA (IK C PAGAL) | Official Music Video | Latest Songs 2018"/>
    <s v="Babbu Maan"/>
    <n v="10"/>
    <s v="Music"/>
    <d v="2018-04-14T00:00:00"/>
    <x v="12330"/>
    <n v="32573"/>
    <n v="2815"/>
    <n v="5410"/>
    <b v="0"/>
    <b v="0"/>
    <b v="0"/>
  </r>
  <r>
    <s v="rfWJMpZn-gc"/>
    <d v="2018-04-18T00:00:00"/>
    <s v="बुधवार स्पेशल भजन : सारे जग के खेबाइया || संदीप कपूर , अनुजा || Most Popular Krishan Bhajan"/>
    <s v="Sonotek Bhakti"/>
    <n v="10"/>
    <s v="Music"/>
    <d v="2018-04-17T00:00:00"/>
    <x v="12331"/>
    <n v="289"/>
    <n v="61"/>
    <n v="24"/>
    <b v="0"/>
    <b v="0"/>
    <b v="0"/>
  </r>
  <r>
    <s v="EmUaWk5HBSI"/>
    <d v="2018-04-18T00:00:00"/>
    <s v="TVF's Monitor Ho Toh Aisa | Classroom Qtiyapa"/>
    <s v="The Viral Fever"/>
    <n v="24"/>
    <s v="Entertainment"/>
    <d v="2018-04-13T00:00:00"/>
    <x v="12332"/>
    <n v="72244"/>
    <n v="7013"/>
    <n v="4574"/>
    <b v="0"/>
    <b v="0"/>
    <b v="0"/>
  </r>
  <r>
    <s v="OfF1sXpnk7U"/>
    <d v="2018-04-18T00:00:00"/>
    <s v="నిన్న నేడు శ్రీ రెడ్డి మాటలు చూడండి | Sri Reddy Different Speech | Pawan Kalyan | Adya Media"/>
    <s v="Adya Media"/>
    <n v="24"/>
    <s v="Entertainment"/>
    <d v="2018-04-17T00:00:00"/>
    <x v="10942"/>
    <n v="88"/>
    <n v="523"/>
    <n v="470"/>
    <b v="0"/>
    <b v="0"/>
    <b v="0"/>
  </r>
  <r>
    <s v="0W3S1n6zjwU"/>
    <d v="2018-04-18T00:00:00"/>
    <s v="Muddha Mandaram - Episode 1059 - April 16, 2018 - Best Scene"/>
    <s v="zeetvtelugu"/>
    <n v="24"/>
    <s v="Entertainment"/>
    <d v="2018-04-17T00:00:00"/>
    <x v="12333"/>
    <n v="605"/>
    <n v="91"/>
    <n v="26"/>
    <b v="0"/>
    <b v="0"/>
    <b v="0"/>
  </r>
  <r>
    <s v="_ye7fbrwJR8"/>
    <d v="2018-04-18T00:00:00"/>
    <s v="जोंधळे लागणार सुरज व अंजलीच्या हाती|Tuzhat Jeev Rangala|16 April 2018|Upcoming Twist|Nirom Marathi"/>
    <s v="NIROM मराठी"/>
    <n v="24"/>
    <s v="Entertainment"/>
    <d v="2018-04-15T00:00:00"/>
    <x v="12334"/>
    <n v="538"/>
    <n v="98"/>
    <n v="15"/>
    <b v="0"/>
    <b v="0"/>
    <b v="0"/>
  </r>
  <r>
    <s v="DAo6HgzMtmg"/>
    <d v="2018-04-18T00:00:00"/>
    <s v="పవన్ కల్యాణ్ కోసం హీరోయిన్ మౌనదీక్ష || Madhavi Latha || Sri Reddy comments on Pawan Kalyan - TV9"/>
    <s v="TV9 Telugu"/>
    <n v="25"/>
    <s v="News &amp; Politics"/>
    <d v="2018-04-17T00:00:00"/>
    <x v="12335"/>
    <n v="0"/>
    <n v="0"/>
    <n v="684"/>
    <b v="0"/>
    <b v="1"/>
    <b v="0"/>
  </r>
  <r>
    <s v="lrRFpYOoe7g"/>
    <d v="2018-04-18T00:00:00"/>
    <s v="Nandini | 16 Apr 2018 | SunTV"/>
    <s v="SunTV Tamil"/>
    <n v="22"/>
    <s v="People &amp; Blogs"/>
    <d v="2018-04-17T00:00:00"/>
    <x v="12336"/>
    <n v="691"/>
    <n v="110"/>
    <n v="58"/>
    <b v="0"/>
    <b v="0"/>
    <b v="0"/>
  </r>
  <r>
    <s v="VukVPfztS_0"/>
    <d v="2018-04-18T00:00:00"/>
    <s v="Thanni Varuma Varadha feat. Jump Cuts Hari Baskar 4K | Fully"/>
    <s v="Fully"/>
    <n v="1"/>
    <s v="Film &amp; Animation"/>
    <d v="2018-04-13T00:00:00"/>
    <x v="12337"/>
    <n v="103995"/>
    <n v="1060"/>
    <n v="4384"/>
    <b v="0"/>
    <b v="0"/>
    <b v="0"/>
  </r>
  <r>
    <s v="njF1S4oQbgs"/>
    <d v="2018-04-18T00:00:00"/>
    <s v="YOU LAUGH, YOU TERRIFIED"/>
    <s v="PewDiePie"/>
    <n v="23"/>
    <s v="Comedy"/>
    <d v="2018-04-16T00:00:00"/>
    <x v="12338"/>
    <n v="269799"/>
    <n v="11929"/>
    <n v="39567"/>
    <b v="0"/>
    <b v="0"/>
    <b v="0"/>
  </r>
  <r>
    <s v="Qriq3bOBDpE"/>
    <d v="2018-04-18T00:00:00"/>
    <s v="ATM Cash Crunch situation in Indian Economy - Know main reasons behind Crisis - Current Affair 2018"/>
    <s v="Study IQ education"/>
    <n v="27"/>
    <s v="Education"/>
    <d v="2018-04-17T00:00:00"/>
    <x v="12339"/>
    <n v="1906"/>
    <n v="81"/>
    <n v="317"/>
    <b v="0"/>
    <b v="0"/>
    <b v="0"/>
  </r>
  <r>
    <s v="D4uWz6rm0RQ"/>
    <d v="2018-04-18T00:00:00"/>
    <s v="Pawan Kalyan Full Speech | Rangasthalam Vijayotsavam Event | Ram Charan | Samantha | Sukumar | DSP"/>
    <s v="Mythri Movie Makers"/>
    <n v="24"/>
    <s v="Entertainment"/>
    <d v="2018-04-13T00:00:00"/>
    <x v="12340"/>
    <n v="33525"/>
    <n v="2602"/>
    <n v="3178"/>
    <b v="0"/>
    <b v="0"/>
    <b v="0"/>
  </r>
  <r>
    <s v="8US7zl8Cv5Q"/>
    <d v="2018-04-18T00:00:00"/>
    <s v="Enga Veetu Mapillai 17.04.2018 Full Episode | Enga Veetu Mapillai Winner Voot Arya | EVM Promo"/>
    <s v="Mithra Creation"/>
    <n v="24"/>
    <s v="Entertainment"/>
    <d v="2018-04-17T00:00:00"/>
    <x v="12341"/>
    <n v="655"/>
    <n v="268"/>
    <n v="585"/>
    <b v="0"/>
    <b v="0"/>
    <b v="0"/>
  </r>
  <r>
    <s v="W_U8nwWSSRk"/>
    <d v="2018-04-18T00:00:00"/>
    <s v="Sai Dharam Tej Comments About Sri Reddy For Insulting Pawan Kalyan | Sai Dharam Tej | Film Mantra"/>
    <s v="Film Mantra"/>
    <n v="22"/>
    <s v="People &amp; Blogs"/>
    <d v="2018-04-17T00:00:00"/>
    <x v="12342"/>
    <n v="442"/>
    <n v="70"/>
    <n v="26"/>
    <b v="0"/>
    <b v="0"/>
    <b v="0"/>
  </r>
  <r>
    <s v="kL-OpT8jyXA"/>
    <d v="2018-04-18T00:00:00"/>
    <s v="Thug Life Thamizhan | Team NYK | #28"/>
    <s v="Nee Yaaruda Komali ( NYK )"/>
    <n v="23"/>
    <s v="Comedy"/>
    <d v="2018-04-17T00:00:00"/>
    <x v="12343"/>
    <n v="3614"/>
    <n v="150"/>
    <n v="298"/>
    <b v="0"/>
    <b v="0"/>
    <b v="0"/>
  </r>
  <r>
    <s v="wh4M9sQ8StU"/>
    <d v="2018-04-18T00:00:00"/>
    <s v="Poove Poochoodava - Episode 255 - April 16, 2018 - Best Scene"/>
    <s v="Zee Tamil"/>
    <n v="24"/>
    <s v="Entertainment"/>
    <d v="2018-04-17T00:00:00"/>
    <x v="12344"/>
    <n v="1635"/>
    <n v="145"/>
    <n v="132"/>
    <b v="0"/>
    <b v="0"/>
    <b v="0"/>
  </r>
  <r>
    <s v="wm3jeXLY6NE"/>
    <d v="2018-04-18T00:00:00"/>
    <s v="யார் இந்த பேராசிரியர் நிர்மலா தேவி? அதிரவைக்கும்  பின்னணி"/>
    <s v="TAMIL MEDIA"/>
    <n v="24"/>
    <s v="Entertainment"/>
    <d v="2018-04-17T00:00:00"/>
    <x v="12345"/>
    <n v="152"/>
    <n v="34"/>
    <n v="21"/>
    <b v="0"/>
    <b v="0"/>
    <b v="0"/>
  </r>
  <r>
    <s v="R0Qv_nl3WaE"/>
    <d v="2018-04-18T00:00:00"/>
    <s v="9 PM | ETV Telugu News | 17th April 2018"/>
    <s v="ETV Andhra Pradesh"/>
    <n v="25"/>
    <s v="News &amp; Politics"/>
    <d v="2018-04-17T00:00:00"/>
    <x v="12346"/>
    <n v="423"/>
    <n v="63"/>
    <n v="56"/>
    <b v="0"/>
    <b v="0"/>
    <b v="0"/>
  </r>
  <r>
    <s v="ePXc-hGI05U"/>
    <d v="2018-04-18T00:00:00"/>
    <s v="Kasam - 16th April 2018 - कसम"/>
    <s v="Colors TV"/>
    <n v="24"/>
    <s v="Entertainment"/>
    <d v="2018-04-17T00:00:00"/>
    <x v="12347"/>
    <n v="513"/>
    <n v="59"/>
    <n v="65"/>
    <b v="0"/>
    <b v="0"/>
    <b v="0"/>
  </r>
  <r>
    <s v="oRyaPq1-vro"/>
    <d v="2018-04-18T00:00:00"/>
    <s v="Pawan Kalyan Funny Explanation about his Spectacles @ Rangasthalam Vijayotsavam || Success Meet"/>
    <s v="Vanitha Tv"/>
    <n v="24"/>
    <s v="Entertainment"/>
    <d v="2018-04-13T00:00:00"/>
    <x v="12348"/>
    <n v="6025"/>
    <n v="609"/>
    <n v="378"/>
    <b v="0"/>
    <b v="0"/>
    <b v="0"/>
  </r>
  <r>
    <s v="T3BN13hmRUQ"/>
    <d v="2018-04-18T00:00:00"/>
    <s v="Vice President Naidu, LS Speaker Sumitra Mahajan attend wedding reception of IAS topper couple"/>
    <s v="ANI News Official"/>
    <n v="25"/>
    <s v="News &amp; Politics"/>
    <d v="2018-04-14T00:00:00"/>
    <x v="12349"/>
    <n v="1893"/>
    <n v="295"/>
    <n v="349"/>
    <b v="0"/>
    <b v="0"/>
    <b v="0"/>
  </r>
  <r>
    <s v="5sHJORXcxtE"/>
    <d v="2018-04-18T00:00:00"/>
    <s v="Malabar Gold | A Dharma 2.0 Production | Kareena Kapoor Khan &amp; Manushi Chillar | Sharan Sharma"/>
    <s v="Dharma Productions"/>
    <n v="1"/>
    <s v="Film &amp; Animation"/>
    <d v="2018-04-17T00:00:00"/>
    <x v="152"/>
    <n v="1638"/>
    <n v="121"/>
    <n v="100"/>
    <b v="0"/>
    <b v="0"/>
    <b v="0"/>
  </r>
  <r>
    <s v="b1wuY9YXmYE"/>
    <d v="2018-04-18T00:00:00"/>
    <s v="Bigg Boss Marathi | Highlights Of Day 2 | Megha Dhade Cries | Usha Nadkarni | Colors Marathi"/>
    <s v="Rajshri Marathi ShowBuz"/>
    <n v="24"/>
    <s v="Entertainment"/>
    <d v="2018-04-17T00:00:00"/>
    <x v="12350"/>
    <n v="295"/>
    <n v="50"/>
    <n v="60"/>
    <b v="0"/>
    <b v="0"/>
    <b v="0"/>
  </r>
  <r>
    <s v="6bV4vxVad-g"/>
    <d v="2018-04-18T00:00:00"/>
    <s v="Ki Vekhya  | (Full HD) | Karanbeer Ft. Neet Kaur  | New Songs 2018 | Latest  Songs 2018"/>
    <s v="Jass Records"/>
    <n v="10"/>
    <s v="Music"/>
    <d v="2018-04-17T00:00:00"/>
    <x v="12351"/>
    <n v="19785"/>
    <n v="167"/>
    <n v="249"/>
    <b v="0"/>
    <b v="0"/>
    <b v="0"/>
  </r>
  <r>
    <s v="8b--4r5-jIw"/>
    <d v="2018-04-18T00:00:00"/>
    <s v="Doctor Doctor | Sheorans | Funny Video"/>
    <s v="Sheorans"/>
    <n v="24"/>
    <s v="Entertainment"/>
    <d v="2018-04-16T00:00:00"/>
    <x v="12352"/>
    <n v="6439"/>
    <n v="401"/>
    <n v="428"/>
    <b v="0"/>
    <b v="0"/>
    <b v="0"/>
  </r>
  <r>
    <s v="sUG5odXzKFI"/>
    <d v="2018-04-18T00:00:00"/>
    <s v="Kasthooriman Epi 106 16-04-18 (Download &amp; Watch Full Episode on Hotstar)"/>
    <s v="Asianet"/>
    <n v="24"/>
    <s v="Entertainment"/>
    <d v="2018-04-17T00:00:00"/>
    <x v="12353"/>
    <n v="355"/>
    <n v="127"/>
    <n v="40"/>
    <b v="0"/>
    <b v="0"/>
    <b v="0"/>
  </r>
  <r>
    <s v="GaWMigM0Of0"/>
    <d v="2018-04-18T00:00:00"/>
    <s v="Kaalchakra II कल अक्षय तृतीया पर 12 राशियों वालों की खुलेगी किस्मत II 17 April 2018 II"/>
    <s v="News 24"/>
    <n v="25"/>
    <s v="News &amp; Politics"/>
    <d v="2018-04-17T00:00:00"/>
    <x v="12354"/>
    <n v="359"/>
    <n v="63"/>
    <n v="21"/>
    <b v="0"/>
    <b v="0"/>
    <b v="0"/>
  </r>
  <r>
    <s v="kgiTh3TkR8c"/>
    <d v="2018-04-18T00:00:00"/>
    <s v="வீட்டின் பூட்டை உடைத்து பேராசிரியை நிர்மலாதேவி கைது #Professor #Student"/>
    <s v="Puthiya Thalaimurai TV"/>
    <n v="25"/>
    <s v="News &amp; Politics"/>
    <d v="2018-04-16T00:00:00"/>
    <x v="12355"/>
    <n v="649"/>
    <n v="100"/>
    <n v="207"/>
    <b v="0"/>
    <b v="0"/>
    <b v="0"/>
  </r>
  <r>
    <s v="Op81YCCo69A"/>
    <d v="2018-04-18T00:00:00"/>
    <s v="Resumen de RC Celta vs FC Barcelona (2-2)"/>
    <s v="LaLiga Santander"/>
    <n v="17"/>
    <s v="Sports"/>
    <d v="2018-04-17T00:00:00"/>
    <x v="12356"/>
    <n v="2303"/>
    <n v="352"/>
    <n v="195"/>
    <b v="0"/>
    <b v="0"/>
    <b v="0"/>
  </r>
  <r>
    <s v="0_6saEne8tY"/>
    <d v="2018-04-18T00:00:00"/>
    <s v="Breaking:- Punjabi Singer Parmish Verma shot at, admitted in Fortis Hospital"/>
    <s v="ABP Sanjha"/>
    <n v="22"/>
    <s v="People &amp; Blogs"/>
    <d v="2018-04-14T00:00:00"/>
    <x v="12357"/>
    <n v="1516"/>
    <n v="224"/>
    <n v="196"/>
    <b v="0"/>
    <b v="0"/>
    <b v="0"/>
  </r>
  <r>
    <s v="9vxo8j9558s"/>
    <d v="2018-04-18T00:00:00"/>
    <s v="Raat Ke Aise Maje Dunga Bawle Ho Jaoge - Comment Trolling #19 | The HunGama Films"/>
    <s v="The HunGama Films - Ab Mauj Legi Dilli"/>
    <n v="24"/>
    <s v="Entertainment"/>
    <d v="2018-04-16T00:00:00"/>
    <x v="12358"/>
    <n v="22265"/>
    <n v="2766"/>
    <n v="1519"/>
    <b v="0"/>
    <b v="0"/>
    <b v="0"/>
  </r>
  <r>
    <s v="dQqqIcQWm6Y"/>
    <d v="2018-04-18T00:00:00"/>
    <s v="America का Syria पर मिसाइल हमला | तीसरा विश्र्व युद्ध शुरू | News18 India"/>
    <s v="News18 India"/>
    <n v="25"/>
    <s v="News &amp; Politics"/>
    <d v="2018-04-14T00:00:00"/>
    <x v="12359"/>
    <n v="6017"/>
    <n v="1497"/>
    <n v="1805"/>
    <b v="0"/>
    <b v="0"/>
    <b v="0"/>
  </r>
  <r>
    <s v="dt9LhvlRbsE"/>
    <d v="2018-04-18T00:00:00"/>
    <s v="Zee Tamil சரிகமப Finals மேடையில் நடந்த திடீர் மாற்றம்! ஜெயித்தது யார் தெரியுமா?"/>
    <s v="Kollywood"/>
    <n v="24"/>
    <s v="Entertainment"/>
    <d v="2018-04-14T00:00:00"/>
    <x v="12360"/>
    <n v="1554"/>
    <n v="502"/>
    <n v="187"/>
    <b v="0"/>
    <b v="0"/>
    <b v="0"/>
  </r>
  <r>
    <s v="kh6PcNaF_0Y"/>
    <d v="2018-04-18T00:00:00"/>
    <s v="CURRENT AFFAIRS | THE HINDU | 18th April | UPSC,RRB,SBI CLERK/IBPS,SSC,CLAT &amp; OTHERS"/>
    <s v="Adda247 :Official Channel of BankersAdda &amp; SSCAdda"/>
    <n v="27"/>
    <s v="Education"/>
    <d v="2018-04-18T00:00:00"/>
    <x v="2287"/>
    <n v="1712"/>
    <n v="22"/>
    <n v="41"/>
    <b v="0"/>
    <b v="0"/>
    <b v="0"/>
  </r>
  <r>
    <s v="IvuwecfdlGA"/>
    <d v="2018-04-18T00:00:00"/>
    <s v="स्पेशल रिपोर्ट : बीड : डोंगराच्या खोदकामादरम्यान मूर्ती सापडली, मूर्तीशेजारी नाग"/>
    <s v="ABP Majha"/>
    <n v="25"/>
    <s v="News &amp; Politics"/>
    <d v="2018-04-16T00:00:00"/>
    <x v="12361"/>
    <n v="682"/>
    <n v="112"/>
    <n v="130"/>
    <b v="0"/>
    <b v="0"/>
    <b v="0"/>
  </r>
  <r>
    <s v="JrbKnBIbNZ8"/>
    <d v="2018-04-18T00:00:00"/>
    <s v="Anchor lady gets pranked and screams in the agriculture field | Oh My God | Funny Episode"/>
    <s v="Kaumudy"/>
    <n v="23"/>
    <s v="Comedy"/>
    <d v="2018-04-16T00:00:00"/>
    <x v="12362"/>
    <n v="1188"/>
    <n v="250"/>
    <n v="200"/>
    <b v="0"/>
    <b v="0"/>
    <b v="0"/>
  </r>
  <r>
    <s v="rdbnO1AP_ko"/>
    <d v="2018-04-18T00:00:00"/>
    <s v="Sweet Wife or Sweet Brother!!! #SixthSense Sat &amp; Sun at 9:30 PM on Star Maa"/>
    <s v="Star Maa"/>
    <n v="24"/>
    <s v="Entertainment"/>
    <d v="2018-04-17T00:00:00"/>
    <x v="12363"/>
    <n v="799"/>
    <n v="42"/>
    <n v="51"/>
    <b v="0"/>
    <b v="0"/>
    <b v="0"/>
  </r>
  <r>
    <s v="YJe8As0X_8w"/>
    <d v="2018-04-18T00:00:00"/>
    <s v="Biswa explains Aye Tatti Tera Naam Kya Kai | Son Of Abish"/>
    <s v="Abish Mathew"/>
    <n v="23"/>
    <s v="Comedy"/>
    <d v="2018-04-14T00:00:00"/>
    <x v="12364"/>
    <n v="14918"/>
    <n v="349"/>
    <n v="442"/>
    <b v="0"/>
    <b v="0"/>
    <b v="0"/>
  </r>
  <r>
    <s v="lYvuqp6jF60"/>
    <d v="2018-04-18T00:00:00"/>
    <s v="Bhabi Ji Ghar Par Hain - भाबीजी घर पर हैं - Episode 817  - April 16, 2018 - Webisode"/>
    <s v="And TV"/>
    <n v="24"/>
    <s v="Entertainment"/>
    <d v="2018-04-16T00:00:00"/>
    <x v="12365"/>
    <n v="692"/>
    <n v="59"/>
    <n v="52"/>
    <b v="0"/>
    <b v="0"/>
    <b v="0"/>
  </r>
  <r>
    <s v="jMwcCqB3qWI"/>
    <d v="2018-04-18T00:00:00"/>
    <s v="EXPERIMENT: CAR VS TOOTHPASTE"/>
    <s v="WowShow"/>
    <n v="28"/>
    <s v="Science &amp; Technology"/>
    <d v="2018-04-17T00:00:00"/>
    <x v="12366"/>
    <n v="566"/>
    <n v="168"/>
    <n v="47"/>
    <b v="0"/>
    <b v="0"/>
    <b v="0"/>
  </r>
  <r>
    <s v="tWDK9rK-f1Q"/>
    <d v="2018-04-18T00:00:00"/>
    <s v="Honest Trailers - Baby Driver"/>
    <s v="Screen Junkies"/>
    <n v="1"/>
    <s v="Film &amp; Animation"/>
    <d v="2018-04-17T00:00:00"/>
    <x v="12367"/>
    <n v="31285"/>
    <n v="673"/>
    <n v="3479"/>
    <b v="0"/>
    <b v="0"/>
    <b v="0"/>
  </r>
  <r>
    <s v="bbib2QkcCEs"/>
    <d v="2018-04-18T00:00:00"/>
    <s v="Deepak sharma's Shocking Reaction For Asifa | #JusticeFor Asifa"/>
    <s v="Univrsal Media Pro"/>
    <n v="22"/>
    <s v="People &amp; Blogs"/>
    <d v="2018-04-16T00:00:00"/>
    <x v="12368"/>
    <n v="40955"/>
    <n v="6719"/>
    <n v="7758"/>
    <b v="0"/>
    <b v="0"/>
    <b v="0"/>
  </r>
  <r>
    <s v="9dBepLCkjZQ"/>
    <d v="2018-04-18T00:00:00"/>
    <s v="Main Sehra Bandh Ke Aaunga | Superhit Full Bhojpuri Movie | Khesari Lal Yadav, Kajal Raghwani"/>
    <s v="SRK MUSIC"/>
    <n v="10"/>
    <s v="Music"/>
    <d v="2018-04-14T00:00:00"/>
    <x v="12369"/>
    <n v="31658"/>
    <n v="9272"/>
    <n v="5328"/>
    <b v="0"/>
    <b v="0"/>
    <b v="0"/>
  </r>
  <r>
    <s v="nsqeMt-bjqE"/>
    <d v="2018-04-18T00:00:00"/>
    <s v="Hero Nithin Reaction On Actress Sri Reddy || Actress Sri Reddy Latest News | Tollywood"/>
    <s v="OmFut"/>
    <n v="24"/>
    <s v="Entertainment"/>
    <d v="2018-04-17T00:00:00"/>
    <x v="12370"/>
    <n v="2270"/>
    <n v="1025"/>
    <n v="335"/>
    <b v="0"/>
    <b v="0"/>
    <b v="0"/>
  </r>
  <r>
    <s v="N83vyDC9YmQ"/>
    <d v="2018-04-18T00:00:00"/>
    <s v="Actress Sri Reddy Reacts On Pawan Kalyan Comment | Sri Reddy Crossed Her Limits"/>
    <s v="Mana Stars"/>
    <n v="24"/>
    <s v="Entertainment"/>
    <d v="2018-04-16T00:00:00"/>
    <x v="12371"/>
    <n v="0"/>
    <n v="0"/>
    <n v="8551"/>
    <b v="0"/>
    <b v="1"/>
    <b v="0"/>
  </r>
  <r>
    <s v="BWgepkzDnMo"/>
    <d v="2018-04-18T00:00:00"/>
    <s v="పవన్ కళ్యాణ్ ని ఏమీ అనొద్దు! అయన ప్రజల కోసం ఎండలో పోరాడుతున్నాడు: నటి అపూర్వ"/>
    <s v="Telugu Popular TV"/>
    <n v="25"/>
    <s v="News &amp; Politics"/>
    <d v="2018-04-16T00:00:00"/>
    <x v="12372"/>
    <n v="8826"/>
    <n v="1512"/>
    <n v="2674"/>
    <b v="0"/>
    <b v="0"/>
    <b v="0"/>
  </r>
  <r>
    <s v="XnCXqz2S8_w"/>
    <d v="2018-04-18T00:00:00"/>
    <s v="Sri Reddy Serious Warning To Pawan Kalyan | ABN Telugu"/>
    <s v="ABN Telugu"/>
    <n v="25"/>
    <s v="News &amp; Politics"/>
    <d v="2018-04-17T00:00:00"/>
    <x v="12373"/>
    <n v="4253"/>
    <n v="23324"/>
    <n v="0"/>
    <b v="1"/>
    <b v="0"/>
    <b v="0"/>
  </r>
  <r>
    <s v="vk_plFFiVcA"/>
    <d v="2018-04-18T00:00:00"/>
    <s v="Jeevitha Leaks Sri Reddy Video @ Press Meet || Sri Reddy Leaks || Casting Couch || NTV Live"/>
    <s v="NTV Telugu"/>
    <n v="25"/>
    <s v="News &amp; Politics"/>
    <d v="2018-04-17T00:00:00"/>
    <x v="12374"/>
    <n v="8017"/>
    <n v="1086"/>
    <n v="1446"/>
    <b v="0"/>
    <b v="0"/>
    <b v="0"/>
  </r>
  <r>
    <s v="6qLUFxwwErw"/>
    <d v="2018-04-18T00:00:00"/>
    <s v="Priyamanaval Episode 991, 17/04/18"/>
    <s v="VikatanTV"/>
    <n v="24"/>
    <s v="Entertainment"/>
    <d v="2018-04-17T00:00:00"/>
    <x v="12375"/>
    <n v="2765"/>
    <n v="783"/>
    <n v="383"/>
    <b v="0"/>
    <b v="0"/>
    <b v="0"/>
  </r>
  <r>
    <s v="QvT_aEUd8Go"/>
    <d v="2018-04-18T00:00:00"/>
    <s v="దేవుడిగుడిముందేకామంతో8రోజులపాటుఅన్నంపెట్టకుండాడ్రగ్స్ఇస్తూ8ఏళ్ళచిన్నారిపై దారుణంI latest Telugu News"/>
    <s v="Today Popular Videos"/>
    <n v="22"/>
    <s v="People &amp; Blogs"/>
    <d v="2018-04-14T00:00:00"/>
    <x v="12376"/>
    <n v="27402"/>
    <n v="2426"/>
    <n v="4309"/>
    <b v="0"/>
    <b v="0"/>
    <b v="0"/>
  </r>
  <r>
    <s v="1jLQQlUPyrk"/>
    <d v="2018-04-18T00:00:00"/>
    <s v="రేపే అక్షయ తృతీయ,రేపు ఈ చిన్న పని చేస్తే మీరు కుబేరులవ్వటాన్ని ఎవరూ ఆపలేరు! || Akshaya Tritiya 2018"/>
    <s v="Telugu World visite"/>
    <n v="27"/>
    <s v="Education"/>
    <d v="2018-04-17T00:00:00"/>
    <x v="12377"/>
    <n v="2925"/>
    <n v="387"/>
    <n v="126"/>
    <b v="0"/>
    <b v="0"/>
    <b v="0"/>
  </r>
  <r>
    <s v="KDRlqiiz5oU"/>
    <d v="2018-04-18T00:00:00"/>
    <s v="6 மணி நேர போராட்டத்திற்கு பின் பேராசிரியை நிர்மலா தேவியை கைது செய்த போலீசார்"/>
    <s v="News7 Tamil"/>
    <n v="25"/>
    <s v="News &amp; Politics"/>
    <d v="2018-04-17T00:00:00"/>
    <x v="12378"/>
    <n v="1601"/>
    <n v="161"/>
    <n v="256"/>
    <b v="0"/>
    <b v="0"/>
    <b v="0"/>
  </r>
  <r>
    <s v="FfB6Sk7nIeE"/>
    <d v="2018-04-18T00:00:00"/>
    <s v="வாணி ராணி - VAANI RANI -  Episode 1544 - 17/11/2017"/>
    <s v="RadaanMedia"/>
    <n v="24"/>
    <s v="Entertainment"/>
    <d v="2018-04-17T00:00:00"/>
    <x v="12379"/>
    <n v="1705"/>
    <n v="469"/>
    <n v="272"/>
    <b v="0"/>
    <b v="0"/>
    <b v="0"/>
  </r>
  <r>
    <s v="jFROhmtKg8w"/>
    <d v="2018-04-18T00:00:00"/>
    <s v="Uppum Mulakum│Flowers│EP# 583"/>
    <s v="Flowers Comedy"/>
    <n v="24"/>
    <s v="Entertainment"/>
    <d v="2018-04-17T00:00:00"/>
    <x v="12380"/>
    <n v="3055"/>
    <n v="825"/>
    <n v="990"/>
    <b v="0"/>
    <b v="0"/>
    <b v="0"/>
  </r>
  <r>
    <s v="KHdPtwVy6M8"/>
    <d v="2018-04-18T00:00:00"/>
    <s v="Bollywood Celebs SAD &amp; ANGRY Reaction On Kashmiri Little Girl Asifa's SHOCKING Incident In Khatua"/>
    <s v="BiscootTV"/>
    <n v="24"/>
    <s v="Entertainment"/>
    <d v="2018-04-14T00:00:00"/>
    <x v="12381"/>
    <n v="19763"/>
    <n v="1725"/>
    <n v="2586"/>
    <b v="0"/>
    <b v="0"/>
    <b v="0"/>
  </r>
  <r>
    <s v="4V-5NB9tRz8"/>
    <d v="2018-04-18T00:00:00"/>
    <s v="Made for Each Other | S2 EP- 57 A 'whirling' task for couples! | MazhavilManorama"/>
    <s v="Mazhavil Manorama"/>
    <n v="24"/>
    <s v="Entertainment"/>
    <d v="2018-04-17T00:00:00"/>
    <x v="12382"/>
    <n v="2110"/>
    <n v="339"/>
    <n v="768"/>
    <b v="0"/>
    <b v="0"/>
    <b v="0"/>
  </r>
  <r>
    <s v="_r0Y42rqAug"/>
    <d v="2018-04-18T00:00:00"/>
    <s v="Kumkum Bhagya | Zee Tv | Hindi Serial | Full  Episode | 941"/>
    <s v="zeetv"/>
    <n v="24"/>
    <s v="Entertainment"/>
    <d v="2018-04-16T00:00:00"/>
    <x v="12383"/>
    <n v="1960"/>
    <n v="447"/>
    <n v="190"/>
    <b v="0"/>
    <b v="0"/>
    <b v="0"/>
  </r>
  <r>
    <s v="uccFEfAVzAM"/>
    <d v="2018-04-18T00:00:00"/>
    <s v="Artist Apoorva Says Sorry to Pawan Kalyan | Open Debate on Casting Couch in Tollywood | hmtv"/>
    <s v="hmtv News"/>
    <n v="24"/>
    <s v="Entertainment"/>
    <d v="2018-04-16T00:00:00"/>
    <x v="12384"/>
    <n v="2717"/>
    <n v="401"/>
    <n v="873"/>
    <b v="0"/>
    <b v="0"/>
    <b v="0"/>
  </r>
  <r>
    <s v="3-_vcf2CqBA"/>
    <d v="2018-04-18T00:00:00"/>
    <s v="Actress Radha Bangaru Fires on Sri Reddy | SriReddy Pawan Kalyan Controversy | YOYO TV Channel"/>
    <s v="YOYO TV Channel"/>
    <n v="25"/>
    <s v="News &amp; Politics"/>
    <d v="2018-04-17T00:00:00"/>
    <x v="12385"/>
    <n v="9621"/>
    <n v="411"/>
    <n v="1889"/>
    <b v="0"/>
    <b v="0"/>
    <b v="0"/>
  </r>
  <r>
    <s v="47qBFc35ZUw"/>
    <d v="2018-04-18T00:00:00"/>
    <s v="Manasu Mamata | 17th April 2018    |Full Episode No 2258| ETV Telugu"/>
    <s v="etvteluguindia"/>
    <n v="24"/>
    <s v="Entertainment"/>
    <d v="2018-04-17T00:00:00"/>
    <x v="12386"/>
    <n v="483"/>
    <n v="203"/>
    <n v="162"/>
    <b v="0"/>
    <b v="0"/>
    <b v="0"/>
  </r>
  <r>
    <s v="BIkPC0QMRlk"/>
    <d v="2018-04-19T00:00:00"/>
    <s v="Your Favorite Character | Tapu Sena Saves The Gokudham Society | Taarak Mehta Ka Ooltah Chashmah"/>
    <s v="Sony PAL"/>
    <n v="24"/>
    <s v="Entertainment"/>
    <d v="2018-04-17T00:00:00"/>
    <x v="12387"/>
    <n v="1567"/>
    <n v="294"/>
    <n v="134"/>
    <b v="0"/>
    <b v="0"/>
    <b v="0"/>
  </r>
  <r>
    <s v="LRYfRTQHLPA"/>
    <d v="2018-04-19T00:00:00"/>
    <s v="Kundali Bhagya - कुंडली भाग्य - Episode 200  - April 17, 2018 - Webisode"/>
    <s v="zeetv"/>
    <n v="24"/>
    <s v="Entertainment"/>
    <d v="2018-04-17T00:00:00"/>
    <x v="12388"/>
    <n v="3544"/>
    <n v="597"/>
    <n v="106"/>
    <b v="0"/>
    <b v="0"/>
    <b v="0"/>
  </r>
  <r>
    <s v="Qwj_iP6SAAI"/>
    <d v="2018-04-19T00:00:00"/>
    <s v="Nandini | 17 Apr 2018 | SunTV"/>
    <s v="SunTV Tamil"/>
    <n v="22"/>
    <s v="People &amp; Blogs"/>
    <d v="2018-04-18T00:00:00"/>
    <x v="12389"/>
    <n v="1017"/>
    <n v="150"/>
    <n v="56"/>
    <b v="0"/>
    <b v="0"/>
    <b v="0"/>
  </r>
  <r>
    <s v="3tJ2BCBfzJ0"/>
    <d v="2018-04-19T00:00:00"/>
    <s v="എസ്.എ.ടി ആശുപത്രിയില്‍ നിന്ന് കാണാതായ ഗര്‍ഭിണിയെ കണ്ടെത്താനായില്ല| Pregnant Woman Missing|Trivandr"/>
    <s v="Manorama News"/>
    <n v="25"/>
    <s v="News &amp; Politics"/>
    <d v="2018-04-18T00:00:00"/>
    <x v="3985"/>
    <n v="78"/>
    <n v="15"/>
    <n v="43"/>
    <b v="0"/>
    <b v="0"/>
    <b v="0"/>
  </r>
  <r>
    <s v="NkxOj0mvsIU"/>
    <d v="2018-04-19T00:00:00"/>
    <s v="வாணி ராணி - VAANI RANI -  Episode 1545 - 18/11/2017"/>
    <s v="RadaanMedia"/>
    <n v="24"/>
    <s v="Entertainment"/>
    <d v="2018-04-18T00:00:00"/>
    <x v="12390"/>
    <n v="2014"/>
    <n v="396"/>
    <n v="218"/>
    <b v="0"/>
    <b v="0"/>
    <b v="0"/>
  </r>
  <r>
    <s v="LXb24hvrakg"/>
    <d v="2018-04-19T00:00:00"/>
    <s v="Durga | Full Ep 1048 | 18th Apr 2018 | Odia Serial - TarangTV"/>
    <s v="Tarang TV"/>
    <n v="24"/>
    <s v="Entertainment"/>
    <d v="2018-04-18T00:00:00"/>
    <x v="12391"/>
    <n v="370"/>
    <n v="76"/>
    <n v="64"/>
    <b v="0"/>
    <b v="0"/>
    <b v="0"/>
  </r>
  <r>
    <s v="6CJeLRTkqyI"/>
    <d v="2018-04-19T00:00:00"/>
    <s v="Sri Reddy on Pawan Kalyan - Actress Apoorva reacts -  Tollywood Casting Couch - TV9"/>
    <s v="TV9 Today"/>
    <n v="25"/>
    <s v="News &amp; Politics"/>
    <d v="2018-04-18T00:00:00"/>
    <x v="12392"/>
    <n v="1332"/>
    <n v="331"/>
    <n v="0"/>
    <b v="1"/>
    <b v="0"/>
    <b v="0"/>
  </r>
  <r>
    <s v="V5DVf4-OxsU"/>
    <d v="2018-04-19T00:00:00"/>
    <s v="Tuzhat Jeev Rangala- जोंधळे सापडणार  | 18th April 2018 | Marathi Serial Latest Update News"/>
    <s v="Manoranjan Marathi"/>
    <n v="24"/>
    <s v="Entertainment"/>
    <d v="2018-04-18T00:00:00"/>
    <x v="12393"/>
    <n v="375"/>
    <n v="36"/>
    <n v="9"/>
    <b v="0"/>
    <b v="0"/>
    <b v="0"/>
  </r>
  <r>
    <s v="sstxZWMsPiI"/>
    <d v="2018-04-19T00:00:00"/>
    <s v="Nagababu Press Meet Video | Nagababu Fires on Sri Reddy | Nagababu Press Meet Video | Pawan Kalyan"/>
    <s v="Tollywood Central"/>
    <n v="24"/>
    <s v="Entertainment"/>
    <d v="2018-04-18T00:00:00"/>
    <x v="12394"/>
    <n v="460"/>
    <n v="71"/>
    <n v="59"/>
    <b v="0"/>
    <b v="0"/>
    <b v="0"/>
  </r>
  <r>
    <s v="O36AYXXotIg"/>
    <d v="2018-04-19T00:00:00"/>
    <s v="சந்திரலேகா | CHANDRALEKHA | Sun TV | Tamil | Mega Serial | Episode 1064 - 18th April 2018"/>
    <s v="Saregama TVShows"/>
    <n v="24"/>
    <s v="Entertainment"/>
    <d v="2018-04-18T00:00:00"/>
    <x v="12395"/>
    <n v="1112"/>
    <n v="188"/>
    <n v="57"/>
    <b v="0"/>
    <b v="0"/>
    <b v="0"/>
  </r>
  <r>
    <s v="3pn8DNqhdo8"/>
    <d v="2018-04-19T00:00:00"/>
    <s v="हल्दी से बरसाए पैसा इस अक्षय तृतीया पर - akshay tritiya ke upay in hindi"/>
    <s v="Puja Shakti"/>
    <n v="22"/>
    <s v="People &amp; Blogs"/>
    <d v="2018-04-17T00:00:00"/>
    <x v="12396"/>
    <n v="1458"/>
    <n v="388"/>
    <n v="125"/>
    <b v="0"/>
    <b v="0"/>
    <b v="0"/>
  </r>
  <r>
    <s v="J80E0wDhKEE"/>
    <d v="2018-04-19T00:00:00"/>
    <s v="అసలు 'కాస్టింగ్ కౌచ్' అంటే ఏంటి ? ఎంతమంది హీరోయిన్ లు గురి అయ్యారో చూడండి | Sri Reddy | Tollywood"/>
    <s v="5nMedia"/>
    <n v="22"/>
    <s v="People &amp; Blogs"/>
    <d v="2018-04-16T00:00:00"/>
    <x v="12397"/>
    <n v="2622"/>
    <n v="953"/>
    <n v="234"/>
    <b v="0"/>
    <b v="0"/>
    <b v="0"/>
  </r>
  <r>
    <s v="dZR_STHkKM0"/>
    <d v="2018-04-19T00:00:00"/>
    <s v="शीतल-भैय्याचा सुपारी कार्यक्रम | Lagir Zala Ji Upcoming Twist | Shivani Baokar Wedding"/>
    <s v="Entertainment Ka Overdose"/>
    <n v="24"/>
    <s v="Entertainment"/>
    <d v="2018-04-15T00:00:00"/>
    <x v="12398"/>
    <n v="1895"/>
    <n v="562"/>
    <n v="125"/>
    <b v="0"/>
    <b v="0"/>
    <b v="0"/>
  </r>
  <r>
    <s v="kS-dPqJ1MgE"/>
    <d v="2018-04-19T00:00:00"/>
    <s v="ప్రముఖ ఛానల్ దుమ్ముదులిపిన కాలర్ | Sri Reddy Controversial Leaks | CVR News"/>
    <s v="CVR Telugu News"/>
    <n v="25"/>
    <s v="News &amp; Politics"/>
    <d v="2018-04-14T00:00:00"/>
    <x v="12399"/>
    <n v="7507"/>
    <n v="1661"/>
    <n v="1974"/>
    <b v="0"/>
    <b v="0"/>
    <b v="0"/>
  </r>
  <r>
    <s v="AY3kdHElha0"/>
    <d v="2018-04-19T00:00:00"/>
    <s v="2018 Mahindra XUV500 facelift | First Drive Review | Autocar India"/>
    <s v="Autocar India"/>
    <n v="2"/>
    <s v="Autos &amp; Vehicles"/>
    <d v="2018-04-18T00:00:00"/>
    <x v="12400"/>
    <n v="3059"/>
    <n v="316"/>
    <n v="282"/>
    <b v="0"/>
    <b v="0"/>
    <b v="0"/>
  </r>
  <r>
    <s v="AcbptqtCW9o"/>
    <d v="2018-04-19T00:00:00"/>
    <s v="Madhavi Latha condemns RGV comments || Tollywood Casting Couch - TV9"/>
    <s v="TV9 Trending"/>
    <n v="25"/>
    <s v="News &amp; Politics"/>
    <d v="2018-04-18T00:00:00"/>
    <x v="12401"/>
    <n v="193"/>
    <n v="160"/>
    <n v="383"/>
    <b v="0"/>
    <b v="0"/>
    <b v="0"/>
  </r>
  <r>
    <s v="DtQGQR01AVM"/>
    <d v="2018-04-19T00:00:00"/>
    <s v="Potato Cheese Nuggets | पोटेटो चीज़ नगेट्स-बाल्स | Potato Cheese Balls"/>
    <s v="Nisha Madhulika"/>
    <n v="26"/>
    <s v="Howto &amp; Style"/>
    <d v="2018-04-18T00:00:00"/>
    <x v="12402"/>
    <n v="4023"/>
    <n v="120"/>
    <n v="1152"/>
    <b v="0"/>
    <b v="0"/>
    <b v="0"/>
  </r>
  <r>
    <s v="iIihLKDx2cc"/>
    <d v="2018-04-19T00:00:00"/>
    <s v="Audio Leaked : கல்லூரி மாணவிகளை பாலியலுக்கு அழைக்கும் பேராசிரியை"/>
    <s v="Dinamalar"/>
    <n v="25"/>
    <s v="News &amp; Politics"/>
    <d v="2018-04-15T00:00:00"/>
    <x v="12403"/>
    <n v="2255"/>
    <n v="826"/>
    <n v="710"/>
    <b v="0"/>
    <b v="0"/>
    <b v="0"/>
  </r>
  <r>
    <s v="yFxf0vX9MK8"/>
    <d v="2018-04-19T00:00:00"/>
    <s v="Lagira Zhala Jee - लागिरं झालं जी - Episode 305  - April 17, 2018 - Webisode"/>
    <s v="zeemarathi"/>
    <n v="24"/>
    <s v="Entertainment"/>
    <d v="2018-04-17T00:00:00"/>
    <x v="12404"/>
    <n v="438"/>
    <n v="99"/>
    <n v="13"/>
    <b v="0"/>
    <b v="0"/>
    <b v="0"/>
  </r>
  <r>
    <s v="88-AWKZzH7I"/>
    <d v="2018-04-19T00:00:00"/>
    <s v="Pichwada Khuja Do - Bakchodi Ki Hadd - Ep 30 -TST"/>
    <s v="TroubleSeekerTeam"/>
    <n v="23"/>
    <s v="Comedy"/>
    <d v="2018-04-15T00:00:00"/>
    <x v="12405"/>
    <n v="32104"/>
    <n v="2390"/>
    <n v="2499"/>
    <b v="0"/>
    <b v="0"/>
    <b v="0"/>
  </r>
  <r>
    <s v="5gYuK3LixLo"/>
    <d v="2018-04-19T00:00:00"/>
    <s v="Bharat Ane Nenu Release Promo | Mahesh Babu | Siva Koratala | Devi Sri Prasad | DVV Entertainment"/>
    <s v="DVV Entertainments"/>
    <n v="24"/>
    <s v="Entertainment"/>
    <d v="2018-04-15T00:00:00"/>
    <x v="12406"/>
    <n v="21968"/>
    <n v="1073"/>
    <n v="496"/>
    <b v="0"/>
    <b v="0"/>
    <b v="0"/>
  </r>
  <r>
    <s v="G13_17h3_ys"/>
    <d v="2018-04-19T00:00:00"/>
    <s v="Patas | 17th April 2018 | Full Episode 741 | ETV Plus"/>
    <s v="ETV Plus India"/>
    <n v="23"/>
    <s v="Comedy"/>
    <d v="2018-04-17T00:00:00"/>
    <x v="12407"/>
    <n v="863"/>
    <n v="142"/>
    <n v="220"/>
    <b v="0"/>
    <b v="0"/>
    <b v="0"/>
  </r>
  <r>
    <s v="W2uDhRdmvYc"/>
    <d v="2018-04-19T00:00:00"/>
    <s v="பெண் புரோக்கரான கல்லூரி பேராசிரியை..! பின்னணியில் இருப்பது யார் ?"/>
    <s v="Polimer News"/>
    <n v="25"/>
    <s v="News &amp; Politics"/>
    <d v="2018-04-15T00:00:00"/>
    <x v="12408"/>
    <n v="5715"/>
    <n v="1576"/>
    <n v="1710"/>
    <b v="0"/>
    <b v="0"/>
    <b v="0"/>
  </r>
  <r>
    <s v="a9V5aPkWBO8"/>
    <d v="2018-04-19T00:00:00"/>
    <s v="Village Youtubers Problems Part -2 | my village show | village comedy"/>
    <s v="My Village Show"/>
    <n v="23"/>
    <s v="Comedy"/>
    <d v="2018-04-17T00:00:00"/>
    <x v="12409"/>
    <n v="6054"/>
    <n v="497"/>
    <n v="786"/>
    <b v="0"/>
    <b v="0"/>
    <b v="0"/>
  </r>
  <r>
    <s v="o-nGPNn19vE"/>
    <d v="2018-04-19T00:00:00"/>
    <s v="LSSC Full Uncut Interview: James Comey"/>
    <s v="The Late Show with Stephen Colbert"/>
    <n v="22"/>
    <s v="People &amp; Blogs"/>
    <d v="2018-04-18T00:00:00"/>
    <x v="12410"/>
    <n v="43498"/>
    <n v="1694"/>
    <n v="6843"/>
    <b v="0"/>
    <b v="0"/>
    <b v="0"/>
  </r>
  <r>
    <s v="tbsqlJfwdBs"/>
    <d v="2018-04-19T00:00:00"/>
    <s v="કિંજલ દવે એ સગાઇ પછી પાડી સેલ્ફી"/>
    <s v="King Of Gujarat"/>
    <n v="10"/>
    <s v="Music"/>
    <d v="2018-04-18T00:00:00"/>
    <x v="8322"/>
    <n v="167"/>
    <n v="30"/>
    <n v="9"/>
    <b v="0"/>
    <b v="0"/>
    <b v="0"/>
  </r>
  <r>
    <s v="3Xl9vMA4gIg"/>
    <d v="2018-04-19T00:00:00"/>
    <s v="MAAN KARENGI (Full Song) || SHERRY KANG || SONU KHANNA || APPIE RANDHAWA || BATTH RECORDS"/>
    <s v="Batth Records"/>
    <n v="24"/>
    <s v="Entertainment"/>
    <d v="2018-04-17T00:00:00"/>
    <x v="12411"/>
    <n v="5175"/>
    <n v="381"/>
    <n v="144"/>
    <b v="0"/>
    <b v="0"/>
    <b v="0"/>
  </r>
  <r>
    <s v="TAQKOIBH6iI"/>
    <d v="2018-04-19T00:00:00"/>
    <s v="khajur bhai ni moj - ભુરાભાઇ તરબુચવાળા - IPL ni Moj P.2"/>
    <s v="Khajur Bhai Ni Moj"/>
    <n v="23"/>
    <s v="Comedy"/>
    <d v="2018-04-16T00:00:00"/>
    <x v="12412"/>
    <n v="4980"/>
    <n v="314"/>
    <n v="160"/>
    <b v="0"/>
    <b v="0"/>
    <b v="0"/>
  </r>
  <r>
    <s v="D5jtldAD818"/>
    <d v="2018-04-19T00:00:00"/>
    <s v="Ishq Mein Marjawan - 17th April 2018 - इश्क़ में मरजावाँ"/>
    <s v="Colors TV"/>
    <n v="24"/>
    <s v="Entertainment"/>
    <d v="2018-04-18T00:00:00"/>
    <x v="12413"/>
    <n v="564"/>
    <n v="48"/>
    <n v="30"/>
    <b v="0"/>
    <b v="0"/>
    <b v="0"/>
  </r>
  <r>
    <s v="pugZJuZubiU"/>
    <d v="2018-04-19T00:00:00"/>
    <s v="Mogalirekulu | 17th Apr 2018 | Gemini TV"/>
    <s v="Gemini TV"/>
    <n v="24"/>
    <s v="Entertainment"/>
    <d v="2018-04-17T00:00:00"/>
    <x v="12414"/>
    <n v="1377"/>
    <n v="149"/>
    <n v="257"/>
    <b v="0"/>
    <b v="0"/>
    <b v="0"/>
  </r>
  <r>
    <s v="H7G4K3GW4h8"/>
    <d v="2018-04-19T00:00:00"/>
    <s v="Hero Nithin Warning To Actor Sri Reddy | Sri Reddy Bad Comments On Pawan Kalyan Issue | Adya Media"/>
    <s v="Adya Media"/>
    <n v="24"/>
    <s v="Entertainment"/>
    <d v="2018-04-17T00:00:00"/>
    <x v="12415"/>
    <n v="252"/>
    <n v="313"/>
    <n v="36"/>
    <b v="0"/>
    <b v="0"/>
    <b v="0"/>
  </r>
  <r>
    <s v="OgvYGSGwBOc"/>
    <d v="2018-04-19T00:00:00"/>
    <s v="Gagan Shakti 2018 - India's biggest military exercise - Two front War with China Pakistan"/>
    <s v="Study IQ education"/>
    <n v="27"/>
    <s v="Education"/>
    <d v="2018-04-18T00:00:00"/>
    <x v="12416"/>
    <n v="2264"/>
    <n v="61"/>
    <n v="268"/>
    <b v="0"/>
    <b v="0"/>
    <b v="0"/>
  </r>
  <r>
    <s v="5A2FGtWKGtk"/>
    <d v="2018-04-19T00:00:00"/>
    <s v="అక్షయ తృతీయ రోజు బంగారం కొంటే.ఏమవుతుంది చాగంటి గారి మాటలో | Sri Chaganti Garu About Akshaya Tritiya"/>
    <s v="SumanTV"/>
    <n v="26"/>
    <s v="Howto &amp; Style"/>
    <d v="2018-04-17T00:00:00"/>
    <x v="12417"/>
    <n v="381"/>
    <n v="64"/>
    <n v="20"/>
    <b v="0"/>
    <b v="0"/>
    <b v="0"/>
  </r>
  <r>
    <s v="Vx0WI0d0XhQ"/>
    <d v="2018-04-19T00:00:00"/>
    <s v="ആസിഫ മോളെ കൊന്നതിനു ശേഷവും നരഭോജി പ്രതികൾ ചെയ്തത് കണ്ടോ പ്രതിയുടെ ഞെട്ടിക്കുന്ന മൊഴി പുറത്ത് | Asifa"/>
    <s v="First Show"/>
    <n v="24"/>
    <s v="Entertainment"/>
    <d v="2018-04-18T00:00:00"/>
    <x v="12418"/>
    <n v="646"/>
    <n v="70"/>
    <n v="243"/>
    <b v="0"/>
    <b v="0"/>
    <b v="0"/>
  </r>
  <r>
    <s v="PDvmsCWv_AY"/>
    <d v="2018-04-19T00:00:00"/>
    <s v="Another Twist : அகதா வெளியிட்ட ஆதாரம் ! பரபரப்பான இறுதி நிமிடங்கள் ! Enga Veetu Mapillai - Arya"/>
    <s v="Connecting"/>
    <n v="24"/>
    <s v="Entertainment"/>
    <d v="2018-04-17T00:00:00"/>
    <x v="12419"/>
    <n v="419"/>
    <n v="290"/>
    <n v="243"/>
    <b v="0"/>
    <b v="0"/>
    <b v="0"/>
  </r>
  <r>
    <s v="ifa_SGkGoP0"/>
    <d v="2018-04-19T00:00:00"/>
    <s v="Bepannaah:  Mon-Fri 9pm"/>
    <s v="ColorsTV Promos"/>
    <n v="24"/>
    <s v="Entertainment"/>
    <d v="2018-04-17T00:00:00"/>
    <x v="12420"/>
    <n v="3929"/>
    <n v="146"/>
    <n v="200"/>
    <b v="0"/>
    <b v="0"/>
    <b v="0"/>
  </r>
  <r>
    <s v="d2uL4ykPr2c"/>
    <d v="2018-04-19T00:00:00"/>
    <s v="RJ Vignesh R0mances with Chutti Aravind | Part 1 | #DesiAwards2017 | Smile Settai"/>
    <s v="Smile Settai"/>
    <n v="23"/>
    <s v="Comedy"/>
    <d v="2018-04-18T00:00:00"/>
    <x v="12421"/>
    <n v="2151"/>
    <n v="106"/>
    <n v="248"/>
    <b v="0"/>
    <b v="0"/>
    <b v="0"/>
  </r>
  <r>
    <s v="hGoQCQCLnxk"/>
    <d v="2018-04-19T00:00:00"/>
    <s v="Watermelon  BUTTER CHICKEN / Daddy / Village food factory"/>
    <s v="Village food factory"/>
    <n v="2"/>
    <s v="Autos &amp; Vehicles"/>
    <d v="2018-04-18T00:00:00"/>
    <x v="10601"/>
    <n v="3357"/>
    <n v="480"/>
    <n v="560"/>
    <b v="0"/>
    <b v="0"/>
    <b v="0"/>
  </r>
  <r>
    <s v="B3yFBYKJMmg"/>
    <d v="2018-04-19T00:00:00"/>
    <s v="Official CEOgiri Episode 5 - Season Finale | Web Series"/>
    <s v="Arre"/>
    <n v="24"/>
    <s v="Entertainment"/>
    <d v="2018-04-16T00:00:00"/>
    <x v="12422"/>
    <n v="7813"/>
    <n v="599"/>
    <n v="998"/>
    <b v="0"/>
    <b v="0"/>
    <b v="0"/>
  </r>
  <r>
    <s v="k6VdVviZFRg"/>
    <d v="2018-04-19T00:00:00"/>
    <s v="La La La (Reprise) - Arjun Kanungo | Bilal Saeed"/>
    <s v="Desi Music Factory"/>
    <n v="10"/>
    <s v="Music"/>
    <d v="2018-04-16T00:00:00"/>
    <x v="12423"/>
    <n v="29675"/>
    <n v="806"/>
    <n v="861"/>
    <b v="0"/>
    <b v="0"/>
    <b v="0"/>
  </r>
  <r>
    <s v="zLkBfD456LY"/>
    <d v="2018-04-19T00:00:00"/>
    <s v="Azhagu - Tamil Serial | அழகு | Episode 124 | Sun TV Serials | 18 April 2018 | Revathy | Vision Time"/>
    <s v="Vision Time Tamil"/>
    <n v="24"/>
    <s v="Entertainment"/>
    <d v="2018-04-18T00:00:00"/>
    <x v="12424"/>
    <n v="772"/>
    <n v="131"/>
    <n v="59"/>
    <b v="0"/>
    <b v="0"/>
    <b v="0"/>
  </r>
  <r>
    <s v="cao1papIbIc"/>
    <d v="2018-04-19T00:00:00"/>
    <s v="எங்க வீடு மாப்பிளை போட்டியின் வெற்றியாளர் இவர்தான் ப்ரோமோவில் கசிந்த தகவல்"/>
    <s v="Paayasam webtv"/>
    <n v="24"/>
    <s v="Entertainment"/>
    <d v="2018-04-17T00:00:00"/>
    <x v="12425"/>
    <n v="311"/>
    <n v="268"/>
    <n v="222"/>
    <b v="0"/>
    <b v="0"/>
    <b v="0"/>
  </r>
  <r>
    <s v="JtnPpxe8K7c"/>
    <d v="2018-04-19T00:00:00"/>
    <s v="Dil Diyan Gallan - Full Song | Tiger Zinda Hai | Salman Khan | Katrina Kaif | Atif Aslam"/>
    <s v="YRF"/>
    <n v="10"/>
    <s v="Music"/>
    <d v="2018-04-14T00:00:00"/>
    <x v="12426"/>
    <n v="22806"/>
    <n v="1492"/>
    <n v="1528"/>
    <b v="0"/>
    <b v="0"/>
    <b v="0"/>
  </r>
  <r>
    <s v="62-VUSiissc"/>
    <d v="2018-04-19T00:00:00"/>
    <s v="தன்னைத் தானே செருப்பால் அடித்துக் கொண்டு பரபரப்பை ஏற்படுத்திய நடிகை ஸ்ரீரெட்டி"/>
    <s v="Sathiyam News"/>
    <n v="25"/>
    <s v="News &amp; Politics"/>
    <d v="2018-04-17T00:00:00"/>
    <x v="12427"/>
    <n v="0"/>
    <n v="0"/>
    <n v="72"/>
    <b v="0"/>
    <b v="1"/>
    <b v="0"/>
  </r>
  <r>
    <s v="L3pCB1RWx6Y"/>
    <d v="2018-04-19T00:00:00"/>
    <s v="HYDERABADI ACTORS ON #JUSTICEFORASIFA"/>
    <s v="Hyderabad Diaries"/>
    <n v="24"/>
    <s v="Entertainment"/>
    <d v="2018-04-18T00:00:00"/>
    <x v="12428"/>
    <n v="5867"/>
    <n v="52"/>
    <n v="473"/>
    <b v="0"/>
    <b v="0"/>
    <b v="0"/>
  </r>
  <r>
    <s v="cgPr5GVpSEk"/>
    <d v="2018-04-19T00:00:00"/>
    <s v="Tech Talks #480 - P20 Pro India, OnePlus 6 Ad, Facebook Fake News, Tecno Camon i Fly, iPhone SE2"/>
    <s v="Technical Guruji"/>
    <n v="28"/>
    <s v="Science &amp; Technology"/>
    <d v="2018-04-18T00:00:00"/>
    <x v="12429"/>
    <n v="25131"/>
    <n v="735"/>
    <n v="4944"/>
    <b v="0"/>
    <b v="0"/>
    <b v="0"/>
  </r>
  <r>
    <s v="zbCrUyG5ny8"/>
    <d v="2018-04-19T00:00:00"/>
    <s v="Sri Reddy Comments on Pawan Kalyan | Actor Nagababu Press Meet | Watch"/>
    <s v="ETV Telangana"/>
    <n v="25"/>
    <s v="News &amp; Politics"/>
    <d v="2018-04-18T00:00:00"/>
    <x v="12430"/>
    <n v="237"/>
    <n v="34"/>
    <n v="72"/>
    <b v="0"/>
    <b v="0"/>
    <b v="0"/>
  </r>
  <r>
    <s v="1s-h-bx-cbY"/>
    <d v="2018-04-19T00:00:00"/>
    <s v="Sean Hannity Had Exclusively Almost Nothing to Do with Michael Cohen | The Daily Show"/>
    <s v="The Daily Show with Trevor Noah"/>
    <n v="23"/>
    <s v="Comedy"/>
    <d v="2018-04-18T00:00:00"/>
    <x v="12431"/>
    <n v="23457"/>
    <n v="783"/>
    <n v="1881"/>
    <b v="0"/>
    <b v="0"/>
    <b v="0"/>
  </r>
  <r>
    <s v="c4i2kmAx4R0"/>
    <d v="2018-04-19T00:00:00"/>
    <s v="இரவில் தூங்கும் போது இந்த தவறை செய்யாதீங்க! | Tamil Beauty Tips | Tamil Seithigal | Latest News"/>
    <s v="Full Meals"/>
    <n v="24"/>
    <s v="Entertainment"/>
    <d v="2018-04-17T00:00:00"/>
    <x v="12432"/>
    <n v="442"/>
    <n v="169"/>
    <n v="25"/>
    <b v="0"/>
    <b v="0"/>
    <b v="0"/>
  </r>
  <r>
    <s v="kNCD42586Nw"/>
    <d v="2018-04-19T00:00:00"/>
    <s v="CURRENT AFFAIRS | THE HINDU | 19th April | UPSC,RRB,SBI CLERK/IBPS,SSC,CLAT &amp; OTHERS"/>
    <s v="Adda247 :Official Channel of BankersAdda &amp; SSCAdda"/>
    <n v="27"/>
    <s v="Education"/>
    <d v="2018-04-19T00:00:00"/>
    <x v="12433"/>
    <n v="1791"/>
    <n v="29"/>
    <n v="43"/>
    <b v="0"/>
    <b v="0"/>
    <b v="0"/>
  </r>
  <r>
    <s v="dUaCEs3HfdI"/>
    <d v="2018-04-19T00:00:00"/>
    <s v="Aastha Gill - Buzz feat Badshah | Priyank Sharma | Official Music Video"/>
    <s v="Sony Music India"/>
    <n v="10"/>
    <s v="Music"/>
    <d v="2018-04-12T00:00:00"/>
    <x v="12434"/>
    <n v="432533"/>
    <n v="42767"/>
    <n v="20964"/>
    <b v="0"/>
    <b v="0"/>
    <b v="0"/>
  </r>
  <r>
    <s v="ijuYQ0kDyUM"/>
    <d v="2018-04-19T00:00:00"/>
    <s v="Muddha Mandaram - Episode 1060 - April 17, 2018 - Best Scene"/>
    <s v="zeetvtelugu"/>
    <n v="24"/>
    <s v="Entertainment"/>
    <d v="2018-04-17T00:00:00"/>
    <x v="12435"/>
    <n v="533"/>
    <n v="124"/>
    <n v="46"/>
    <b v="0"/>
    <b v="0"/>
    <b v="0"/>
  </r>
  <r>
    <s v="6hpfoJh48mw"/>
    <d v="2018-04-19T00:00:00"/>
    <s v="सैराटच्या नावानं चांगभलं | SAIRATCHYA NAVAN CHANGBHAL- Nagraj Manjule | Aatpat"/>
    <s v="Aatpat Production"/>
    <n v="24"/>
    <s v="Entertainment"/>
    <d v="2018-04-17T00:00:00"/>
    <x v="12436"/>
    <n v="717"/>
    <n v="70"/>
    <n v="38"/>
    <b v="0"/>
    <b v="0"/>
    <b v="0"/>
  </r>
  <r>
    <s v="GaPmn5IQ6C0"/>
    <d v="2018-04-19T00:00:00"/>
    <s v="Saat Bhai Champa - Episode 126 - April 17, 2018 - Best Scene"/>
    <s v="zeebangla"/>
    <n v="24"/>
    <s v="Entertainment"/>
    <d v="2018-04-17T00:00:00"/>
    <x v="12437"/>
    <n v="1150"/>
    <n v="171"/>
    <n v="48"/>
    <b v="0"/>
    <b v="0"/>
    <b v="0"/>
  </r>
  <r>
    <s v="aIyGMeePg5c"/>
    <d v="2018-04-19T00:00:00"/>
    <s v="AIB: HONEST ENGINEERING CAMPUS PLACEMENTS | Part 1 | Reaction!"/>
    <s v="jaby koay"/>
    <n v="24"/>
    <s v="Entertainment"/>
    <d v="2018-04-18T00:00:00"/>
    <x v="12438"/>
    <n v="2675"/>
    <n v="86"/>
    <n v="533"/>
    <b v="0"/>
    <b v="0"/>
    <b v="0"/>
  </r>
  <r>
    <s v="OARQ2LDOYMU"/>
    <d v="2018-04-19T00:00:00"/>
    <s v="Bhabi Ji Ghar Par Hain - भाबीजी घर पर हैं - Episode 818  - April 17, 2018 - Webisode"/>
    <s v="And TV"/>
    <n v="24"/>
    <s v="Entertainment"/>
    <d v="2018-04-17T00:00:00"/>
    <x v="12439"/>
    <n v="722"/>
    <n v="67"/>
    <n v="21"/>
    <b v="0"/>
    <b v="0"/>
    <b v="0"/>
  </r>
  <r>
    <s v="g-3VOS3w1hQ"/>
    <d v="2018-04-19T00:00:00"/>
    <s v="गुरुवार स्पेशल भजन : आज गुरुवार है साई जी का वार है || Paras Jain Most Popular Sai Bhajan"/>
    <s v="Sonotek Bhakti"/>
    <n v="10"/>
    <s v="Music"/>
    <d v="2018-04-18T00:00:00"/>
    <x v="12440"/>
    <n v="108"/>
    <n v="24"/>
    <n v="14"/>
    <b v="0"/>
    <b v="0"/>
    <b v="0"/>
  </r>
  <r>
    <s v="QVtqLwl1MLU"/>
    <d v="2018-04-19T00:00:00"/>
    <s v="Kaamuki Movie Official Trailer | Askar Ali | Aparna Balamurali | Binu S | Gopi Sundar"/>
    <s v="Gopi Sundar Music Company"/>
    <n v="24"/>
    <s v="Entertainment"/>
    <d v="2018-04-15T00:00:00"/>
    <x v="12441"/>
    <n v="11304"/>
    <n v="645"/>
    <n v="555"/>
    <b v="0"/>
    <b v="0"/>
    <b v="0"/>
  </r>
  <r>
    <s v="HraNmhX3By0"/>
    <d v="2018-04-19T00:00:00"/>
    <s v="Jabardasth | 19th April 2018 | Latest Promo"/>
    <s v="ETV Jabardasth"/>
    <n v="22"/>
    <s v="People &amp; Blogs"/>
    <d v="2018-04-16T00:00:00"/>
    <x v="12442"/>
    <n v="3037"/>
    <n v="385"/>
    <n v="165"/>
    <b v="0"/>
    <b v="0"/>
    <b v="0"/>
  </r>
  <r>
    <s v="lDkI3ewgL1c"/>
    <d v="2018-04-19T00:00:00"/>
    <s v="MAHABHARATAM - 6 | Birth of PANDAVAS In Mahabharatham In Telugu | Vikram Aditya | EP#129"/>
    <s v="Vikram Aditya"/>
    <n v="24"/>
    <s v="Entertainment"/>
    <d v="2018-04-17T00:00:00"/>
    <x v="12443"/>
    <n v="2034"/>
    <n v="78"/>
    <n v="525"/>
    <b v="0"/>
    <b v="0"/>
    <b v="0"/>
  </r>
  <r>
    <s v="tVaqgItogRo"/>
    <d v="2018-04-19T00:00:00"/>
    <s v="Sembarathi - Episode 131 - April 17, 2018 - Best Scene"/>
    <s v="Zee Tamil"/>
    <n v="24"/>
    <s v="Entertainment"/>
    <d v="2018-04-17T00:00:00"/>
    <x v="12444"/>
    <n v="1022"/>
    <n v="135"/>
    <n v="56"/>
    <b v="0"/>
    <b v="0"/>
    <b v="0"/>
  </r>
  <r>
    <s v="VNnegO9h-yw"/>
    <d v="2018-04-19T00:00:00"/>
    <s v="Babbu Maan - Pain (Full Song) | Ik C Pagal | Latest Punjabi Songs 2018"/>
    <s v="Babbu Maan"/>
    <n v="10"/>
    <s v="Music"/>
    <d v="2018-04-18T00:00:00"/>
    <x v="12445"/>
    <n v="7272"/>
    <n v="212"/>
    <n v="587"/>
    <b v="0"/>
    <b v="0"/>
    <b v="0"/>
  </r>
  <r>
    <s v="8Cgy39KP3N0"/>
    <d v="2018-04-19T00:00:00"/>
    <s v="Uppum Mulakum - Hair Cutting │Flowers│EP# 584"/>
    <s v="Flowers Comedy"/>
    <n v="24"/>
    <s v="Entertainment"/>
    <d v="2018-04-18T00:00:00"/>
    <x v="12446"/>
    <n v="5237"/>
    <n v="714"/>
    <n v="758"/>
    <b v="0"/>
    <b v="0"/>
    <b v="0"/>
  </r>
  <r>
    <s v="0inCYM4Y7HM"/>
    <d v="2018-04-19T00:00:00"/>
    <s v="Lagira Zhala Jee - Episode 306  - April 18, 2018 - Preview"/>
    <s v="Ditto TV"/>
    <n v="24"/>
    <s v="Entertainment"/>
    <d v="2018-04-18T00:00:00"/>
    <x v="12447"/>
    <n v="789"/>
    <n v="99"/>
    <n v="55"/>
    <b v="0"/>
    <b v="0"/>
    <b v="0"/>
  </r>
  <r>
    <s v="trIECHv2fNE"/>
    <d v="2018-04-19T00:00:00"/>
    <s v="Priyamanaval Episode 992, 18/04/18"/>
    <s v="VikatanTV"/>
    <n v="24"/>
    <s v="Entertainment"/>
    <d v="2018-04-18T00:00:00"/>
    <x v="12448"/>
    <n v="2833"/>
    <n v="841"/>
    <n v="315"/>
    <b v="0"/>
    <b v="0"/>
    <b v="0"/>
  </r>
  <r>
    <s v="Cha2g4MlH78"/>
    <d v="2018-04-19T00:00:00"/>
    <s v="Manasu Mamata | 18th April 2018    |Full Episode No 2259| ETV Telugu"/>
    <s v="etvteluguindia"/>
    <n v="24"/>
    <s v="Entertainment"/>
    <d v="2018-04-18T00:00:00"/>
    <x v="12449"/>
    <n v="588"/>
    <n v="224"/>
    <n v="114"/>
    <b v="0"/>
    <b v="0"/>
    <b v="0"/>
  </r>
  <r>
    <s v="PwJNm2Qr5C0"/>
    <d v="2018-04-19T00:00:00"/>
    <s v="Avalum Naanum | 18th to 20th April 2018 - Promo"/>
    <s v="Vijay Television"/>
    <n v="24"/>
    <s v="Entertainment"/>
    <d v="2018-04-18T00:00:00"/>
    <x v="12450"/>
    <n v="1196"/>
    <n v="145"/>
    <n v="63"/>
    <b v="0"/>
    <b v="0"/>
    <b v="0"/>
  </r>
  <r>
    <s v="5kT4pry7wpg"/>
    <d v="2018-04-19T00:00:00"/>
    <s v="Made for Each Other | S2 EP- 58 Which couple is strong ? | Mazhavil Manorama"/>
    <s v="Mazhavil Manorama"/>
    <n v="24"/>
    <s v="Entertainment"/>
    <d v="2018-04-18T00:00:00"/>
    <x v="12451"/>
    <n v="2510"/>
    <n v="330"/>
    <n v="1377"/>
    <b v="0"/>
    <b v="0"/>
    <b v="0"/>
  </r>
  <r>
    <s v="ziUgTTTpmrc"/>
    <d v="2018-04-19T00:00:00"/>
    <s v="8:00 AM - CURRENT AFFAIRS SHOW 19th April | RRB ALP/Group D, SBI Clerk, IBPS, SSC, KVS, UP Police"/>
    <s v="WiFiStudy"/>
    <n v="27"/>
    <s v="Education"/>
    <d v="2018-04-19T00:00:00"/>
    <x v="12452"/>
    <n v="3321"/>
    <n v="47"/>
    <n v="168"/>
    <b v="0"/>
    <b v="0"/>
    <b v="0"/>
  </r>
  <r>
    <s v="N7p6nxAjvFI"/>
    <d v="2018-04-19T00:00:00"/>
    <s v="Jeevitha Rajasekhar Leaks Sri Reddy Video | Casting Couch in Tollywood | YOYO TV Channel"/>
    <s v="YOYO TV Channel"/>
    <n v="25"/>
    <s v="News &amp; Politics"/>
    <d v="2018-04-17T00:00:00"/>
    <x v="12453"/>
    <n v="1439"/>
    <n v="165"/>
    <n v="105"/>
    <b v="0"/>
    <b v="0"/>
    <b v="0"/>
  </r>
  <r>
    <s v="YamPUXbc0iA"/>
    <d v="2018-04-19T00:00:00"/>
    <s v="Taarak Mehta Ka Ooltah Chashmah - तारक मेहता - Ep 2447 - 17th April, 2018"/>
    <s v="SAB TV"/>
    <n v="24"/>
    <s v="Entertainment"/>
    <d v="2018-04-17T00:00:00"/>
    <x v="12454"/>
    <n v="1329"/>
    <n v="190"/>
    <n v="85"/>
    <b v="0"/>
    <b v="0"/>
    <b v="0"/>
  </r>
  <r>
    <s v="V56RzQLaL2E"/>
    <d v="2018-04-19T00:00:00"/>
    <s v="शीतली समोर येणार सत्य|Lagira Zhala Jee|19 April 2018|Upcoming Twist|Nirom Marathi"/>
    <s v="NIROM मराठी"/>
    <n v="24"/>
    <s v="Entertainment"/>
    <d v="2018-04-18T00:00:00"/>
    <x v="12455"/>
    <n v="723"/>
    <n v="111"/>
    <n v="58"/>
    <b v="0"/>
    <b v="0"/>
    <b v="0"/>
  </r>
  <r>
    <s v="J2whskXsZe8"/>
    <d v="2018-04-19T00:00:00"/>
    <s v="Vinnane Vinnane Full Video Song | Tholi Prema Video Songs | Varun Tej, Raashi Khanna | SS Thaman"/>
    <s v="Aditya Music"/>
    <n v="10"/>
    <s v="Music"/>
    <d v="2018-04-16T00:00:00"/>
    <x v="12456"/>
    <n v="17964"/>
    <n v="499"/>
    <n v="641"/>
    <b v="0"/>
    <b v="0"/>
    <b v="0"/>
  </r>
  <r>
    <s v="qzFqSwIe7rM"/>
    <d v="2018-04-20T00:00:00"/>
    <s v="Nandini | 18 Apr 2018 | SunTV"/>
    <s v="SunTV Tamil"/>
    <n v="22"/>
    <s v="People &amp; Blogs"/>
    <d v="2018-04-19T00:00:00"/>
    <x v="12457"/>
    <n v="1088"/>
    <n v="220"/>
    <n v="84"/>
    <b v="0"/>
    <b v="0"/>
    <b v="0"/>
  </r>
  <r>
    <s v="jdxH-OHmEoE"/>
    <d v="2018-04-20T00:00:00"/>
    <s v="Lagira Zhala Jee - लगिरा झला जी - Episode 306 - April 18, 2018 - Best Scene"/>
    <s v="zeemarathi"/>
    <n v="24"/>
    <s v="Entertainment"/>
    <d v="2018-04-19T00:00:00"/>
    <x v="12458"/>
    <n v="562"/>
    <n v="103"/>
    <n v="27"/>
    <b v="0"/>
    <b v="0"/>
    <b v="0"/>
  </r>
  <r>
    <s v="DPTmY4ZCMeM"/>
    <d v="2018-04-20T00:00:00"/>
    <s v="Kundali Bhagya - कुंडली भाग्य - Episode 201  - April 18, 2018 - Webisode"/>
    <s v="zeetv"/>
    <n v="24"/>
    <s v="Entertainment"/>
    <d v="2018-04-19T00:00:00"/>
    <x v="12459"/>
    <n v="2493"/>
    <n v="453"/>
    <n v="114"/>
    <b v="0"/>
    <b v="0"/>
    <b v="0"/>
  </r>
  <r>
    <s v="u2Zqj4Nzs1g"/>
    <d v="2018-04-20T00:00:00"/>
    <s v="Mogalirekulu | 19th Apr 2018 | Gemini TV"/>
    <s v="Gemini TV"/>
    <n v="24"/>
    <s v="Entertainment"/>
    <d v="2018-04-19T00:00:00"/>
    <x v="12460"/>
    <n v="1531"/>
    <n v="106"/>
    <n v="217"/>
    <b v="0"/>
    <b v="0"/>
    <b v="0"/>
  </r>
  <r>
    <s v="L6Yzg0pUS4M"/>
    <d v="2018-04-20T00:00:00"/>
    <s v="கல்லூரி பேராசிரியை சிக்கியது எப்படி? பரபரப்பு தகவல்!"/>
    <s v="Vikatan TV"/>
    <n v="25"/>
    <s v="News &amp; Politics"/>
    <d v="2018-04-17T00:00:00"/>
    <x v="12461"/>
    <n v="3822"/>
    <n v="438"/>
    <n v="379"/>
    <b v="0"/>
    <b v="0"/>
    <b v="0"/>
  </r>
  <r>
    <s v="BbfyPpP4dQA"/>
    <d v="2018-04-20T00:00:00"/>
    <s v="Azhagu - Tamil Serial | அழகு | Episode 125 | Sun TV Serials | 19 April 2018 | Revathy | Vision Time"/>
    <s v="Vision Time Tamil"/>
    <n v="24"/>
    <s v="Entertainment"/>
    <d v="2018-04-19T00:00:00"/>
    <x v="12462"/>
    <n v="681"/>
    <n v="146"/>
    <n v="81"/>
    <b v="0"/>
    <b v="0"/>
    <b v="0"/>
  </r>
  <r>
    <s v="detkNwOHdEI"/>
    <d v="2018-04-20T00:00:00"/>
    <s v="MAA Press Meet LIVE || Sri Reddy comments on Pawan Kalyan || Tollywood Casting Couch"/>
    <s v="TV9 Telugu"/>
    <n v="25"/>
    <s v="News &amp; Politics"/>
    <d v="2018-04-18T00:00:00"/>
    <x v="12463"/>
    <n v="0"/>
    <n v="0"/>
    <n v="18"/>
    <b v="0"/>
    <b v="1"/>
    <b v="0"/>
  </r>
  <r>
    <s v="3kDX5W7vcA8"/>
    <d v="2018-04-20T00:00:00"/>
    <s v="Ishq Mein Marjawan - 18th April 2018 - इश्क़ में मरजावाँ"/>
    <s v="Colors TV"/>
    <n v="24"/>
    <s v="Entertainment"/>
    <d v="2018-04-19T00:00:00"/>
    <x v="12464"/>
    <n v="677"/>
    <n v="61"/>
    <n v="32"/>
    <b v="0"/>
    <b v="0"/>
    <b v="0"/>
  </r>
  <r>
    <s v="5Fj5SipbuxM"/>
    <d v="2018-04-20T00:00:00"/>
    <s v="Allu Aravind About RGV &amp; Sri Reddy @ Allu Aravind Press Meet | Pawan Kalyan || TV5 News"/>
    <s v="TV5 News"/>
    <n v="25"/>
    <s v="News &amp; Politics"/>
    <d v="2018-04-19T00:00:00"/>
    <x v="12465"/>
    <n v="257"/>
    <n v="84"/>
    <n v="159"/>
    <b v="0"/>
    <b v="0"/>
    <b v="0"/>
  </r>
  <r>
    <s v="C0UHXrLUFd0"/>
    <d v="2018-04-20T00:00:00"/>
    <s v="RGV Reply to Allu Aravind Press Meet | Sri Reddy | Pawan Kalyan | Tollywood | YOYO TV Channel"/>
    <s v="YOYO TV Channel"/>
    <n v="25"/>
    <s v="News &amp; Politics"/>
    <d v="2018-04-19T00:00:00"/>
    <x v="12466"/>
    <n v="446"/>
    <n v="191"/>
    <n v="357"/>
    <b v="0"/>
    <b v="0"/>
    <b v="0"/>
  </r>
  <r>
    <s v="Dc8KGH-iRu0"/>
    <d v="2018-04-20T00:00:00"/>
    <s v="Nua Bohu | Full Ep 238 | 19th Apr 2018 | Odia Serial - TarangTv"/>
    <s v="Tarang TV"/>
    <n v="24"/>
    <s v="Entertainment"/>
    <d v="2018-04-19T00:00:00"/>
    <x v="12467"/>
    <n v="697"/>
    <n v="98"/>
    <n v="96"/>
    <b v="0"/>
    <b v="0"/>
    <b v="0"/>
  </r>
  <r>
    <s v="vob9Uvh74Mc"/>
    <d v="2018-04-20T00:00:00"/>
    <s v="Patas | 18th April 2018 | Full Episode 742 | ETV Plus"/>
    <s v="ETV Plus India"/>
    <n v="23"/>
    <s v="Comedy"/>
    <d v="2018-04-18T00:00:00"/>
    <x v="12468"/>
    <n v="919"/>
    <n v="101"/>
    <n v="183"/>
    <b v="0"/>
    <b v="0"/>
    <b v="0"/>
  </r>
  <r>
    <s v="QCTnwCc99MM"/>
    <d v="2018-04-20T00:00:00"/>
    <s v="Lagira Zhala Jee -  शीतल येणार भानावर  | 19th April 2018 | Marathi Serial Latest Update News"/>
    <s v="Manoranjan Marathi"/>
    <n v="24"/>
    <s v="Entertainment"/>
    <d v="2018-04-19T00:00:00"/>
    <x v="12469"/>
    <n v="713"/>
    <n v="154"/>
    <n v="39"/>
    <b v="0"/>
    <b v="0"/>
    <b v="0"/>
  </r>
  <r>
    <s v="o_lt3r7-z30"/>
    <d v="2018-04-20T00:00:00"/>
    <s v="Ishq Subhan Allah: Zara looked gorgeous in red night gown, Kabir kept staring"/>
    <s v="Saas Bahu aur Saazish"/>
    <n v="24"/>
    <s v="Entertainment"/>
    <d v="2018-04-18T00:00:00"/>
    <x v="12470"/>
    <n v="2470"/>
    <n v="151"/>
    <n v="214"/>
    <b v="0"/>
    <b v="0"/>
    <b v="0"/>
  </r>
  <r>
    <s v="nGS465pqJw4"/>
    <d v="2018-04-20T00:00:00"/>
    <s v="சந்திரலேகா | CHANDRALEKHA | Sun TV | Tamil | Mega Serial | Episode 1065 - 19th April 2018"/>
    <s v="Saregama TVShows"/>
    <n v="24"/>
    <s v="Entertainment"/>
    <d v="2018-04-19T00:00:00"/>
    <x v="12471"/>
    <n v="1070"/>
    <n v="200"/>
    <n v="68"/>
    <b v="0"/>
    <b v="0"/>
    <b v="0"/>
  </r>
  <r>
    <s v="7Z7xbelZI_Y"/>
    <d v="2018-04-20T00:00:00"/>
    <s v="Cardi B Knows What She's Naming Her First Child"/>
    <s v="TheEllenShow"/>
    <n v="24"/>
    <s v="Entertainment"/>
    <d v="2018-04-19T00:00:00"/>
    <x v="12472"/>
    <n v="68117"/>
    <n v="779"/>
    <n v="2130"/>
    <b v="0"/>
    <b v="0"/>
    <b v="0"/>
  </r>
  <r>
    <s v="Npj7iABevzA"/>
    <d v="2018-04-20T00:00:00"/>
    <s v="Arya will not marry anyone - Enga Veetu Mapillai grand finale result | எங்க வீட்டு மாப்பிள்ளை | #EVM"/>
    <s v="Wetalkiess"/>
    <n v="24"/>
    <s v="Entertainment"/>
    <d v="2018-04-17T00:00:00"/>
    <x v="12473"/>
    <n v="1390"/>
    <n v="1235"/>
    <n v="823"/>
    <b v="0"/>
    <b v="0"/>
    <b v="0"/>
  </r>
  <r>
    <s v="k5Ylny9Fws0"/>
    <d v="2018-04-20T00:00:00"/>
    <s v="Baal Veer - बाल वीर - Episode 932- 18th  April , 2018"/>
    <s v="Sony PAL"/>
    <n v="24"/>
    <s v="Entertainment"/>
    <d v="2018-04-18T00:00:00"/>
    <x v="12474"/>
    <n v="371"/>
    <n v="121"/>
    <n v="22"/>
    <b v="0"/>
    <b v="0"/>
    <b v="0"/>
  </r>
  <r>
    <s v="8IKbTHOeBCU"/>
    <d v="2018-04-20T00:00:00"/>
    <s v="A Motivational Story in Hindi | TsMadaan"/>
    <s v="TsMadaan"/>
    <n v="22"/>
    <s v="People &amp; Blogs"/>
    <d v="2018-04-19T00:00:00"/>
    <x v="12475"/>
    <n v="2578"/>
    <n v="71"/>
    <n v="285"/>
    <b v="0"/>
    <b v="0"/>
    <b v="0"/>
  </r>
  <r>
    <s v="LFSacMbImys"/>
    <d v="2018-04-20T00:00:00"/>
    <s v="Ronda Ronda (Full Video) | Armaan Bedil | Veet Baljit | Western Penduz | Latest Punjabi Song 2018"/>
    <s v="Speed Records"/>
    <n v="10"/>
    <s v="Music"/>
    <d v="2018-04-16T00:00:00"/>
    <x v="12476"/>
    <n v="60763"/>
    <n v="2043"/>
    <n v="3801"/>
    <b v="0"/>
    <b v="0"/>
    <b v="0"/>
  </r>
  <r>
    <s v="wFKmH7wvYAs"/>
    <d v="2018-04-20T00:00:00"/>
    <s v="Casting Couch S3E3 Bhau Kadam with Amey &amp; Nipun | #CCWAN3 #bhadipa"/>
    <s v="Bharatiya Digital Party"/>
    <n v="23"/>
    <s v="Comedy"/>
    <d v="2018-04-17T00:00:00"/>
    <x v="12477"/>
    <n v="5756"/>
    <n v="235"/>
    <n v="496"/>
    <b v="0"/>
    <b v="0"/>
    <b v="0"/>
  </r>
  <r>
    <s v="ia04XLUTZQs"/>
    <d v="2018-04-20T00:00:00"/>
    <s v="19 April 2018 - The Hindu Editorial News Paper Analysis - [UPSC/SSC/IBPS] Current affairs"/>
    <s v="Study IQ education"/>
    <n v="27"/>
    <s v="Education"/>
    <d v="2018-04-19T00:00:00"/>
    <x v="12478"/>
    <n v="2552"/>
    <n v="115"/>
    <n v="485"/>
    <b v="0"/>
    <b v="0"/>
    <b v="0"/>
  </r>
  <r>
    <s v="RBWw1S0dX08"/>
    <d v="2018-04-20T00:00:00"/>
    <s v="A Day Before Appraisal || The Screen Patti"/>
    <s v="The Screen Patti"/>
    <n v="24"/>
    <s v="Entertainment"/>
    <d v="2018-04-16T00:00:00"/>
    <x v="12479"/>
    <n v="37746"/>
    <n v="2265"/>
    <n v="2544"/>
    <b v="0"/>
    <b v="0"/>
    <b v="0"/>
  </r>
  <r>
    <s v="3P4PFEBlRqk"/>
    <d v="2018-04-20T00:00:00"/>
    <s v="Motorola Moto G6 Plus, Moto G6 and Moto G6 Play Launched - My Opinions"/>
    <s v="Technical Guruji"/>
    <n v="28"/>
    <s v="Science &amp; Technology"/>
    <d v="2018-04-19T00:00:00"/>
    <x v="12480"/>
    <n v="20464"/>
    <n v="1000"/>
    <n v="3571"/>
    <b v="0"/>
    <b v="0"/>
    <b v="0"/>
  </r>
  <r>
    <s v="FmqbooWjTTw"/>
    <d v="2018-04-20T00:00:00"/>
    <s v="நான் ரஜினி கட்சியும் கிடையாது, கமல் கட்சியும் கிடையாது - EXCLUSIVE INTERVIEW WITH ACTOR SIMBU"/>
    <s v="Thanthi TV"/>
    <n v="25"/>
    <s v="News &amp; Politics"/>
    <d v="2018-04-17T00:00:00"/>
    <x v="12481"/>
    <n v="11174"/>
    <n v="761"/>
    <n v="1409"/>
    <b v="0"/>
    <b v="0"/>
    <b v="0"/>
  </r>
  <r>
    <s v="aiSoQPl0oi0"/>
    <d v="2018-04-20T00:00:00"/>
    <s v="Falling Drinks on Guests Prank at Outdoor Cafe | The HunGama Films"/>
    <s v="The HunGama Films - Ab Mauj Legi Dilli"/>
    <n v="24"/>
    <s v="Entertainment"/>
    <d v="2018-04-19T00:00:00"/>
    <x v="12482"/>
    <n v="15166"/>
    <n v="1666"/>
    <n v="941"/>
    <b v="0"/>
    <b v="0"/>
    <b v="0"/>
  </r>
  <r>
    <s v="LcJeiSwnMKE"/>
    <d v="2018-04-20T00:00:00"/>
    <s v="Jeevitha Rajasekhar Reaction On Sri Reddy Controversy || Tollywood casting couch | Friday Poster"/>
    <s v="Friday Poster"/>
    <n v="24"/>
    <s v="Entertainment"/>
    <d v="2018-04-17T00:00:00"/>
    <x v="12483"/>
    <n v="1194"/>
    <n v="98"/>
    <n v="178"/>
    <b v="0"/>
    <b v="0"/>
    <b v="0"/>
  </r>
  <r>
    <s v="ehYPZfCOpSU"/>
    <d v="2018-04-20T00:00:00"/>
    <s v="Huawei P20 Pro Unboxing &amp; Overview Triple Camera Setup"/>
    <s v="Geekyranjit"/>
    <n v="28"/>
    <s v="Science &amp; Technology"/>
    <d v="2018-04-19T00:00:00"/>
    <x v="12484"/>
    <n v="13089"/>
    <n v="601"/>
    <n v="2022"/>
    <b v="0"/>
    <b v="0"/>
    <b v="0"/>
  </r>
  <r>
    <s v="CYJmcacrevQ"/>
    <d v="2018-04-20T00:00:00"/>
    <s v="TARGET with Alok's Seminar is being held today at 11 am, Vigyan Parishad Allahabad, UPSC &amp; UPPSC"/>
    <s v="TARGET with alok"/>
    <n v="27"/>
    <s v="Education"/>
    <d v="2018-04-19T00:00:00"/>
    <x v="12485"/>
    <n v="681"/>
    <n v="614"/>
    <n v="0"/>
    <b v="1"/>
    <b v="0"/>
    <b v="0"/>
  </r>
  <r>
    <s v="YTFT4n1Dx0M"/>
    <d v="2018-04-20T00:00:00"/>
    <s v="Babbu Maan ਦੀ ਕਲਮ ਤੋਂ ਛਲਕਿਆ ਕਠੂਆ ਗੈਂਗ ਰੇਪ ਪੀੜ੍ਹਿਤਾ ਲਈ ਦਰਦ"/>
    <s v="TV Punjab"/>
    <n v="25"/>
    <s v="News &amp; Politics"/>
    <d v="2018-04-17T00:00:00"/>
    <x v="12486"/>
    <n v="3148"/>
    <n v="121"/>
    <n v="132"/>
    <b v="0"/>
    <b v="0"/>
    <b v="0"/>
  </r>
  <r>
    <s v="usdPPq1_k3c"/>
    <d v="2018-04-20T00:00:00"/>
    <s v="Tagaru - Yaare Nee Chathure (Video Song) | Bhavana | Manvitha Harish | Varijashree | Charanraj"/>
    <s v="PRK Audio"/>
    <n v="1"/>
    <s v="Film &amp; Animation"/>
    <d v="2018-04-18T00:00:00"/>
    <x v="12487"/>
    <n v="4016"/>
    <n v="114"/>
    <n v="163"/>
    <b v="0"/>
    <b v="0"/>
    <b v="0"/>
  </r>
  <r>
    <s v="bYSRPuDEnTg"/>
    <d v="2018-04-20T00:00:00"/>
    <s v="Garmi Ke Side-Effects | Ashish Chanchlani"/>
    <s v="ashish chanchlani vines"/>
    <n v="23"/>
    <s v="Comedy"/>
    <d v="2018-04-13T00:00:00"/>
    <x v="12488"/>
    <n v="626237"/>
    <n v="20773"/>
    <n v="33764"/>
    <b v="0"/>
    <b v="0"/>
    <b v="0"/>
  </r>
  <r>
    <s v="aDl3FL2ML1U"/>
    <d v="2018-04-20T00:00:00"/>
    <s v="Jan Gan Man Ki Baat, Episode 229: Modi in London and Judge Loya Case"/>
    <s v="The Wire"/>
    <n v="25"/>
    <s v="News &amp; Politics"/>
    <d v="2018-04-19T00:00:00"/>
    <x v="12489"/>
    <n v="8783"/>
    <n v="463"/>
    <n v="1702"/>
    <b v="0"/>
    <b v="0"/>
    <b v="0"/>
  </r>
  <r>
    <s v="nSlj1ZCBwho"/>
    <d v="2018-04-20T00:00:00"/>
    <s v="Phulpakhru - फुलपाखरु - Episode 294  - April 19, 2018 - Preview"/>
    <s v="Zee Yuva"/>
    <n v="24"/>
    <s v="Entertainment"/>
    <d v="2018-04-19T00:00:00"/>
    <x v="12490"/>
    <n v="186"/>
    <n v="9"/>
    <n v="48"/>
    <b v="0"/>
    <b v="0"/>
    <b v="0"/>
  </r>
  <r>
    <s v="L3Sds-MAdFg"/>
    <d v="2018-04-20T00:00:00"/>
    <s v="KANDE (Title Song) | Kanwar Grewal | New Songs 2018 | Lokdhun"/>
    <s v="Lokdhun Punjabi"/>
    <n v="10"/>
    <s v="Music"/>
    <d v="2018-04-19T00:00:00"/>
    <x v="12491"/>
    <n v="13143"/>
    <n v="124"/>
    <n v="119"/>
    <b v="0"/>
    <b v="0"/>
    <b v="0"/>
  </r>
  <r>
    <s v="7gM8SEYRNdY"/>
    <d v="2018-04-20T00:00:00"/>
    <s v="Muddha Mandaram - Episode 1061 - April 18, 2018 - Best Scene"/>
    <s v="zeetvtelugu"/>
    <n v="24"/>
    <s v="Entertainment"/>
    <d v="2018-04-19T00:00:00"/>
    <x v="12492"/>
    <n v="518"/>
    <n v="95"/>
    <n v="18"/>
    <b v="0"/>
    <b v="0"/>
    <b v="0"/>
  </r>
  <r>
    <s v="X1tn8oAcoEk"/>
    <d v="2018-04-20T00:00:00"/>
    <s v="Fun Bucket JUNIORS | Episode 46 | Kids Funny Videos | Comedy Web Series | By Sai Teja - TeluguOne"/>
    <s v="TeluguOne"/>
    <n v="23"/>
    <s v="Comedy"/>
    <d v="2018-04-18T00:00:00"/>
    <x v="12493"/>
    <n v="956"/>
    <n v="120"/>
    <n v="329"/>
    <b v="0"/>
    <b v="0"/>
    <b v="0"/>
  </r>
  <r>
    <s v="F-HTGrI-NXE"/>
    <d v="2018-04-20T00:00:00"/>
    <s v="Trump Blabs About Mike Pompeo's Secret Meeting with North Korea | The Daily Show"/>
    <s v="The Daily Show with Trevor Noah"/>
    <n v="23"/>
    <s v="Comedy"/>
    <d v="2018-04-19T00:00:00"/>
    <x v="12494"/>
    <n v="19312"/>
    <n v="519"/>
    <n v="1359"/>
    <b v="0"/>
    <b v="0"/>
    <b v="0"/>
  </r>
  <r>
    <s v="vSOQTmiY92A"/>
    <d v="2018-04-20T00:00:00"/>
    <s v="When You Are The Only Girl In A Friends Group || Mahathalli"/>
    <s v="Mahathalli"/>
    <n v="24"/>
    <s v="Entertainment"/>
    <d v="2018-04-18T00:00:00"/>
    <x v="12495"/>
    <n v="9171"/>
    <n v="391"/>
    <n v="1587"/>
    <b v="0"/>
    <b v="0"/>
    <b v="0"/>
  </r>
  <r>
    <s v="yv2ZFlsQQAQ"/>
    <d v="2018-04-20T00:00:00"/>
    <s v="Saat Bhai Champa - Episode 127 - April 18, 2018 - Best Scene"/>
    <s v="zeebangla"/>
    <n v="24"/>
    <s v="Entertainment"/>
    <d v="2018-04-18T00:00:00"/>
    <x v="12496"/>
    <n v="863"/>
    <n v="104"/>
    <n v="36"/>
    <b v="0"/>
    <b v="0"/>
    <b v="0"/>
  </r>
  <r>
    <s v="e9xvJ_dSaPM"/>
    <d v="2018-04-20T00:00:00"/>
    <s v="JUSTICE FOR ASIFA || JUSTICE FOR HUMANITY || TEAM KIRAAK STANDING FOR ASIFA"/>
    <s v="shehbaaz Khan"/>
    <n v="23"/>
    <s v="Comedy"/>
    <d v="2018-04-19T00:00:00"/>
    <x v="12497"/>
    <n v="8535"/>
    <n v="132"/>
    <n v="1060"/>
    <b v="0"/>
    <b v="0"/>
    <b v="0"/>
  </r>
  <r>
    <s v="nlGnstI-L1c"/>
    <d v="2018-04-20T00:00:00"/>
    <s v="Bharat Ane Nenu movie public talk I Public Review I Mahesh Babu| Siva Koratala |DVVEntertainment#ptv"/>
    <s v="PTV"/>
    <n v="24"/>
    <s v="Entertainment"/>
    <d v="2018-04-20T00:00:00"/>
    <x v="12498"/>
    <n v="382"/>
    <n v="39"/>
    <n v="49"/>
    <b v="0"/>
    <b v="0"/>
    <b v="0"/>
  </r>
  <r>
    <s v="fEVoCK38rkk"/>
    <d v="2018-04-20T00:00:00"/>
    <s v="Grand Finale promo Enga veetu maplai | Arya selected suzana with token of love"/>
    <s v="Cinema 720"/>
    <n v="24"/>
    <s v="Entertainment"/>
    <d v="2018-04-17T00:00:00"/>
    <x v="12499"/>
    <n v="718"/>
    <n v="786"/>
    <n v="0"/>
    <b v="1"/>
    <b v="0"/>
    <b v="0"/>
  </r>
  <r>
    <s v="IjiwFCe2mvI"/>
    <d v="2018-04-20T00:00:00"/>
    <s v="Jeevitha Rajasekhar about Sri Reddy Comments on Pawan Kalyan | Tollywood Casting Couch"/>
    <s v="Top Telugu TV"/>
    <n v="24"/>
    <s v="Entertainment"/>
    <d v="2018-04-17T00:00:00"/>
    <x v="12500"/>
    <n v="1283"/>
    <n v="69"/>
    <n v="108"/>
    <b v="0"/>
    <b v="0"/>
    <b v="0"/>
  </r>
  <r>
    <s v="DInfmi-YIiw"/>
    <d v="2018-04-20T00:00:00"/>
    <s v="Theevandi Movie Song | Jeevamshamayi | Video Song | Kailas Menon | Shreya Ghoshal | Harisankar K S"/>
    <s v="GOODWILL ENTERTAINMENTS"/>
    <n v="10"/>
    <s v="Music"/>
    <d v="2018-04-15T00:00:00"/>
    <x v="12501"/>
    <n v="32743"/>
    <n v="536"/>
    <n v="1249"/>
    <b v="0"/>
    <b v="0"/>
    <b v="0"/>
  </r>
  <r>
    <s v="j6QXooNPFd4"/>
    <d v="2018-04-20T00:00:00"/>
    <s v="Seetha | Flowers | Ep# 317"/>
    <s v="Flowers TV"/>
    <n v="24"/>
    <s v="Entertainment"/>
    <d v="2018-04-19T00:00:00"/>
    <x v="12502"/>
    <n v="412"/>
    <n v="124"/>
    <n v="78"/>
    <b v="0"/>
    <b v="0"/>
    <b v="0"/>
  </r>
  <r>
    <s v="3ZHD_ctduI8"/>
    <d v="2018-04-20T00:00:00"/>
    <s v="Poove Poochoodava - Episode 257 - April 18, 2018 - Best Scene"/>
    <s v="Zee Tamil"/>
    <n v="24"/>
    <s v="Entertainment"/>
    <d v="2018-04-19T00:00:00"/>
    <x v="12503"/>
    <n v="608"/>
    <n v="66"/>
    <n v="43"/>
    <b v="0"/>
    <b v="0"/>
    <b v="0"/>
  </r>
  <r>
    <s v="0HbBPFGPSTk"/>
    <d v="2018-04-20T00:00:00"/>
    <s v="Rakshita Tries Flirting With Ragini Dwivedi  | No 1 Yaari With Shivanna | Kannada Show | Viu India"/>
    <s v="Viu India"/>
    <n v="24"/>
    <s v="Entertainment"/>
    <d v="2018-04-18T00:00:00"/>
    <x v="12504"/>
    <n v="347"/>
    <n v="19"/>
    <n v="14"/>
    <b v="0"/>
    <b v="0"/>
    <b v="0"/>
  </r>
  <r>
    <s v="Q1TXk7ZdiQE"/>
    <d v="2018-04-20T00:00:00"/>
    <s v="Zlatan Ibrahimović on Playing for LA Galaxy, His Nicknames &amp; The World Cup"/>
    <s v="Jimmy Kimmel Live"/>
    <n v="24"/>
    <s v="Entertainment"/>
    <d v="2018-04-18T00:00:00"/>
    <x v="12505"/>
    <n v="149111"/>
    <n v="3183"/>
    <n v="15905"/>
    <b v="0"/>
    <b v="0"/>
    <b v="0"/>
  </r>
  <r>
    <s v="30TEO6gsEAI"/>
    <d v="2018-04-20T00:00:00"/>
    <s v="Bigg Boss Marathi | Day 4 Highlights | Astad Kale | Colors Marathi Reality Show"/>
    <s v="Rajshri Marathi ShowBuz"/>
    <n v="24"/>
    <s v="Entertainment"/>
    <d v="2018-04-19T00:00:00"/>
    <x v="12506"/>
    <n v="278"/>
    <n v="49"/>
    <n v="57"/>
    <b v="0"/>
    <b v="0"/>
    <b v="0"/>
  </r>
  <r>
    <s v="gR0pSSISaVk"/>
    <d v="2018-04-20T00:00:00"/>
    <s v="Ronda Rousey helps Natalya fend off Absolution: Raw, April 16, 2018"/>
    <s v="WWE"/>
    <n v="17"/>
    <s v="Sports"/>
    <d v="2018-04-17T00:00:00"/>
    <x v="12507"/>
    <n v="51723"/>
    <n v="3351"/>
    <n v="5498"/>
    <b v="0"/>
    <b v="0"/>
    <b v="0"/>
  </r>
  <r>
    <s v="2vxDqHrXLzs"/>
    <d v="2018-04-20T00:00:00"/>
    <s v="Resumen de Real Madrid vs Athletic Club (1-1)"/>
    <s v="LaLiga Santander"/>
    <n v="17"/>
    <s v="Sports"/>
    <d v="2018-04-18T00:00:00"/>
    <x v="12508"/>
    <n v="4061"/>
    <n v="683"/>
    <n v="414"/>
    <b v="0"/>
    <b v="0"/>
    <b v="0"/>
  </r>
  <r>
    <s v="byfZwrUb-eI"/>
    <d v="2018-04-20T00:00:00"/>
    <s v="Bharat Ane Nenu Movie Public Talk | Bharat Ane Nenu Public Talk Review And Rating|Mahesh Babu"/>
    <s v="Total Tollywood"/>
    <n v="24"/>
    <s v="Entertainment"/>
    <d v="2018-04-20T00:00:00"/>
    <x v="12509"/>
    <n v="1602"/>
    <n v="343"/>
    <n v="118"/>
    <b v="0"/>
    <b v="0"/>
    <b v="0"/>
  </r>
  <r>
    <s v="aK0s7LK9WkM"/>
    <d v="2018-04-20T00:00:00"/>
    <s v="Uppum Mulakum│Flowers│EP# 585"/>
    <s v="Flowers Comedy"/>
    <n v="24"/>
    <s v="Entertainment"/>
    <d v="2018-04-19T00:00:00"/>
    <x v="12510"/>
    <n v="6800"/>
    <n v="576"/>
    <n v="1451"/>
    <b v="0"/>
    <b v="0"/>
    <b v="0"/>
  </r>
  <r>
    <s v="6kxx0OCQR38"/>
    <d v="2018-04-20T00:00:00"/>
    <s v="RGV says sorry to Pawan Kalyan over Sri Reddy comments || Tollywood Casting Couch - TV9"/>
    <s v="TV9 Entertainment"/>
    <n v="24"/>
    <s v="Entertainment"/>
    <d v="2018-04-18T00:00:00"/>
    <x v="12511"/>
    <n v="1888"/>
    <n v="2044"/>
    <n v="2702"/>
    <b v="0"/>
    <b v="0"/>
    <b v="0"/>
  </r>
  <r>
    <s v="ILfL6fA2VBU"/>
    <d v="2018-04-20T00:00:00"/>
    <s v="RGV Made Me To Abuse Pawan Kalyan - Sri Reddy | Tamanna Leaks Sri Reddy Audio Tape | Pawan | hmtv"/>
    <s v="hmtv News"/>
    <n v="25"/>
    <s v="News &amp; Politics"/>
    <d v="2018-04-18T00:00:00"/>
    <x v="12512"/>
    <n v="3425"/>
    <n v="1579"/>
    <n v="2157"/>
    <b v="0"/>
    <b v="0"/>
    <b v="0"/>
  </r>
  <r>
    <s v="2JS4LU3hXng"/>
    <d v="2018-04-20T00:00:00"/>
    <s v="Lagira Zhala Jee - Episode 307  - April 19, 2018 - Preview"/>
    <s v="Ditto TV"/>
    <n v="24"/>
    <s v="Entertainment"/>
    <d v="2018-04-19T00:00:00"/>
    <x v="12513"/>
    <n v="438"/>
    <n v="53"/>
    <n v="29"/>
    <b v="0"/>
    <b v="0"/>
    <b v="0"/>
  </r>
  <r>
    <s v="o2pPZCjUc9A"/>
    <d v="2018-04-20T00:00:00"/>
    <s v="Nayaagi Episode 51,19/04/18"/>
    <s v="VikatanTV"/>
    <n v="24"/>
    <s v="Entertainment"/>
    <d v="2018-04-19T00:00:00"/>
    <x v="12514"/>
    <n v="3822"/>
    <n v="486"/>
    <n v="594"/>
    <b v="0"/>
    <b v="0"/>
    <b v="0"/>
  </r>
  <r>
    <s v="g1mwf0T9aPo"/>
    <d v="2018-04-20T00:00:00"/>
    <s v="Manasu Mamata | 19th April 2018  |Full Episode No 2260| ETV Telugu"/>
    <s v="etvteluguindia"/>
    <n v="24"/>
    <s v="Entertainment"/>
    <d v="2018-04-19T00:00:00"/>
    <x v="12515"/>
    <n v="691"/>
    <n v="232"/>
    <n v="125"/>
    <b v="0"/>
    <b v="0"/>
    <b v="0"/>
  </r>
  <r>
    <s v="IVAoSRRxsAQ"/>
    <d v="2018-04-20T00:00:00"/>
    <s v="प्रमोशनल एपिसोड|शिकारी |Promotional Episode|Shikari|Marathi Movie"/>
    <s v="Kori Pati Productions"/>
    <n v="24"/>
    <s v="Entertainment"/>
    <d v="2018-04-18T00:00:00"/>
    <x v="12516"/>
    <n v="8909"/>
    <n v="503"/>
    <n v="537"/>
    <b v="0"/>
    <b v="0"/>
    <b v="0"/>
  </r>
  <r>
    <s v="E5QXvB0H-x4"/>
    <d v="2018-04-20T00:00:00"/>
    <s v="Bharat Ane Nenu Exclusive Interview | Mahesh Babu | Siva Koratala"/>
    <s v="DVV Entertainments"/>
    <n v="24"/>
    <s v="Entertainment"/>
    <d v="2018-04-19T00:00:00"/>
    <x v="12517"/>
    <n v="5632"/>
    <n v="115"/>
    <n v="265"/>
    <b v="0"/>
    <b v="0"/>
    <b v="0"/>
  </r>
  <r>
    <s v="UydOQgS6Kp0"/>
    <d v="2018-04-20T00:00:00"/>
    <s v="Nagababu Press Meet On Sri Reddy Issue | Pawan Kalyan | Casting Couch"/>
    <s v="V6 News Telugu"/>
    <n v="25"/>
    <s v="News &amp; Politics"/>
    <d v="2018-04-18T00:00:00"/>
    <x v="12518"/>
    <n v="5161"/>
    <n v="612"/>
    <n v="26"/>
    <b v="0"/>
    <b v="0"/>
    <b v="0"/>
  </r>
  <r>
    <s v="yhKjkjDM5C8"/>
    <d v="2018-04-20T00:00:00"/>
    <s v="LIFE AFTER ENGINEERING | RANDOM VIDEOS | BLACK SHEEP"/>
    <s v="Black Sheep"/>
    <n v="10"/>
    <s v="Music"/>
    <d v="2018-04-18T00:00:00"/>
    <x v="12519"/>
    <n v="33436"/>
    <n v="313"/>
    <n v="1891"/>
    <b v="0"/>
    <b v="0"/>
    <b v="0"/>
  </r>
  <r>
    <s v="hpExqzUO5Jk"/>
    <d v="2018-04-20T00:00:00"/>
    <s v="எச். ராஜா போட்ட மோசமான ட்வீட்..!!-Oneindia Tamil"/>
    <s v="Oneindia Tamil | ஒன்இந்தியா தமிழ்"/>
    <n v="25"/>
    <s v="News &amp; Politics"/>
    <d v="2018-04-18T00:00:00"/>
    <x v="12520"/>
    <n v="761"/>
    <n v="190"/>
    <n v="267"/>
    <b v="0"/>
    <b v="0"/>
    <b v="0"/>
  </r>
  <r>
    <s v="JrUgsml1yRM"/>
    <d v="2018-04-20T00:00:00"/>
    <s v="வாணி ராணி - VAANI RANI -  Episode 1546 - 19/11/2017"/>
    <s v="RadaanMedia"/>
    <n v="24"/>
    <s v="Entertainment"/>
    <d v="2018-04-19T00:00:00"/>
    <x v="12521"/>
    <n v="1972"/>
    <n v="418"/>
    <n v="171"/>
    <b v="0"/>
    <b v="0"/>
    <b v="0"/>
  </r>
  <r>
    <s v="7kr0N3OjiHM"/>
    <d v="2018-04-20T00:00:00"/>
    <s v="शीतलनी दिली प्रेमाची कबुकी | Lagir Jhala Ji 20 April 2018"/>
    <s v="Entertainment Ka Overdose"/>
    <n v="24"/>
    <s v="Entertainment"/>
    <d v="2018-04-19T00:00:00"/>
    <x v="12522"/>
    <n v="434"/>
    <n v="71"/>
    <n v="56"/>
    <b v="0"/>
    <b v="0"/>
    <b v="0"/>
  </r>
  <r>
    <s v="GB3Tbnnda70"/>
    <d v="2018-04-21T00:00:00"/>
    <s v="Pove Pora | 20th April 2018 | Full Episode 40 | ETV Plus"/>
    <s v="ETV Plus India"/>
    <n v="23"/>
    <s v="Comedy"/>
    <d v="2018-04-20T00:00:00"/>
    <x v="12523"/>
    <n v="1369"/>
    <n v="107"/>
    <n v="308"/>
    <b v="0"/>
    <b v="0"/>
    <b v="0"/>
  </r>
  <r>
    <s v="J9i1h7DR7XI"/>
    <d v="2018-04-21T00:00:00"/>
    <s v="Lagira Zhala Jee - लागिरं झालं जी - Episode 307  - April 19, 2018 - Webisode"/>
    <s v="zeemarathi"/>
    <n v="24"/>
    <s v="Entertainment"/>
    <d v="2018-04-19T00:00:00"/>
    <x v="12524"/>
    <n v="1014"/>
    <n v="187"/>
    <n v="29"/>
    <b v="0"/>
    <b v="0"/>
    <b v="0"/>
  </r>
  <r>
    <s v="TeYaEpExRa8"/>
    <d v="2018-04-21T00:00:00"/>
    <s v="Your Favorite Character | Bhide's Day In The Kitchen | Taarak Mehta Ka Ooltah Chashmah"/>
    <s v="SAB TV"/>
    <n v="24"/>
    <s v="Entertainment"/>
    <d v="2018-04-19T00:00:00"/>
    <x v="12525"/>
    <n v="2195"/>
    <n v="368"/>
    <n v="151"/>
    <b v="0"/>
    <b v="0"/>
    <b v="0"/>
  </r>
  <r>
    <s v="g2lBA_gdkS8"/>
    <d v="2018-04-21T00:00:00"/>
    <s v="8:00 AM - CURRENT AFFAIRS SHOW 20th April | RRB ALP/Group D, SBI Clerk, IBPS, SSC, KVS, UP Police"/>
    <s v="WiFiStudy"/>
    <n v="27"/>
    <s v="Education"/>
    <d v="2018-04-20T00:00:00"/>
    <x v="12526"/>
    <n v="7280"/>
    <n v="119"/>
    <n v="570"/>
    <b v="0"/>
    <b v="0"/>
    <b v="0"/>
  </r>
  <r>
    <s v="kDS603BbCUc"/>
    <d v="2018-04-21T00:00:00"/>
    <s v="अखेर सत्य होणार उघड|शीतल घरच्यांसमोर कबुल करणार अज्यावरच प्रेम|Lagira Zhala Jee|20 April 2018|Update"/>
    <s v="NIROM मराठी"/>
    <n v="24"/>
    <s v="Entertainment"/>
    <d v="2018-04-19T00:00:00"/>
    <x v="12527"/>
    <n v="1476"/>
    <n v="194"/>
    <n v="111"/>
    <b v="0"/>
    <b v="0"/>
    <b v="0"/>
  </r>
  <r>
    <s v="Sg_9zyTv-70"/>
    <d v="2018-04-21T00:00:00"/>
    <s v="Kundali Bhagya - कुंडली भाग्य - Episode 202  - April 19, 2018 - Webisode"/>
    <s v="zeetv"/>
    <n v="24"/>
    <s v="Entertainment"/>
    <d v="2018-04-19T00:00:00"/>
    <x v="12528"/>
    <n v="2576"/>
    <n v="510"/>
    <n v="117"/>
    <b v="0"/>
    <b v="0"/>
    <b v="0"/>
  </r>
  <r>
    <s v="_AbFedWFoNg"/>
    <d v="2018-04-21T00:00:00"/>
    <s v="Baal Veer - बाल वीर - Episode 933- 19th  April , 2018"/>
    <s v="Sony PAL"/>
    <n v="24"/>
    <s v="Entertainment"/>
    <d v="2018-04-19T00:00:00"/>
    <x v="12529"/>
    <n v="1265"/>
    <n v="413"/>
    <n v="108"/>
    <b v="0"/>
    <b v="0"/>
    <b v="0"/>
  </r>
  <r>
    <s v="TQ-B5df2Le8"/>
    <d v="2018-04-21T00:00:00"/>
    <s v="Tholiprema Full Video Song | Tholi Prema Video Songs | Varun Tej, Raashi Khanna | SS Thaman"/>
    <s v="Aditya Music"/>
    <n v="10"/>
    <s v="Music"/>
    <d v="2018-04-19T00:00:00"/>
    <x v="12530"/>
    <n v="15337"/>
    <n v="282"/>
    <n v="648"/>
    <b v="0"/>
    <b v="0"/>
    <b v="0"/>
  </r>
  <r>
    <s v="jzvlDbGUG54"/>
    <d v="2018-04-21T00:00:00"/>
    <s v="Nags gets yet another AB masterclass | RCB Insider 4.0 | VIVO IPL 2018"/>
    <s v="Royal Challengers Bangalore"/>
    <n v="17"/>
    <s v="Sports"/>
    <d v="2018-04-20T00:00:00"/>
    <x v="12531"/>
    <n v="5039"/>
    <n v="52"/>
    <n v="401"/>
    <b v="0"/>
    <b v="0"/>
    <b v="0"/>
  </r>
  <r>
    <s v="tM8RB77x4dc"/>
    <d v="2018-04-21T00:00:00"/>
    <s v="Made for Each Other | S2 EP- 59 Love or trust; which is more important? | Mazhavil Manorama"/>
    <s v="Mazhavil Manorama"/>
    <n v="24"/>
    <s v="Entertainment"/>
    <d v="2018-04-19T00:00:00"/>
    <x v="12532"/>
    <n v="3619"/>
    <n v="427"/>
    <n v="1735"/>
    <b v="0"/>
    <b v="0"/>
    <b v="0"/>
  </r>
  <r>
    <s v="Em5tuqpMsNc"/>
    <d v="2018-04-21T00:00:00"/>
    <s v="Jan Gan Man Ki Baat, Episode 230: Impeachment Motion Against CJI and Kodnani’s Acquittal"/>
    <s v="The Wire"/>
    <n v="25"/>
    <s v="News &amp; Politics"/>
    <d v="2018-04-20T00:00:00"/>
    <x v="12533"/>
    <n v="8389"/>
    <n v="417"/>
    <n v="1172"/>
    <b v="0"/>
    <b v="0"/>
    <b v="0"/>
  </r>
  <r>
    <s v="J-2woj_5yM8"/>
    <d v="2018-04-21T00:00:00"/>
    <s v="Tara Tarini | Full Ep 143 | 20th Apr 2018 | Odia Serial - TarangTV"/>
    <s v="Tarang TV"/>
    <n v="24"/>
    <s v="Entertainment"/>
    <d v="2018-04-20T00:00:00"/>
    <x v="12534"/>
    <n v="436"/>
    <n v="57"/>
    <n v="47"/>
    <b v="0"/>
    <b v="0"/>
    <b v="0"/>
  </r>
  <r>
    <s v="y6IDepMIJKQ"/>
    <d v="2018-04-21T00:00:00"/>
    <s v="Lagira Zhala Jee -  शीतल देणार कबूली  | 20th April 2018 | Marathi Serial Latest Update News"/>
    <s v="Manoranjan Marathi"/>
    <n v="24"/>
    <s v="Entertainment"/>
    <d v="2018-04-20T00:00:00"/>
    <x v="12535"/>
    <n v="516"/>
    <n v="89"/>
    <n v="15"/>
    <b v="0"/>
    <b v="0"/>
    <b v="0"/>
  </r>
  <r>
    <s v="JUi3psxB3QA"/>
    <d v="2018-04-21T00:00:00"/>
    <s v="The Most Expensive iPhone I've Ever Seen..."/>
    <s v="Unbox Therapy"/>
    <n v="1"/>
    <s v="Film &amp; Animation"/>
    <d v="2018-04-20T00:00:00"/>
    <x v="12536"/>
    <n v="43366"/>
    <n v="2082"/>
    <n v="3690"/>
    <b v="0"/>
    <b v="0"/>
    <b v="0"/>
  </r>
  <r>
    <s v="zNG-ePrteA8"/>
    <d v="2018-04-21T00:00:00"/>
    <s v="தீரன் சூர்யா : சிங்கம் சூர்யாவை மிஞ்சிய சிறுவன் சூர்யா #SpecialStoryAboutSuriya"/>
    <s v="Sathiyam News"/>
    <n v="25"/>
    <s v="News &amp; Politics"/>
    <d v="2018-04-19T00:00:00"/>
    <x v="12537"/>
    <n v="0"/>
    <n v="0"/>
    <n v="1081"/>
    <b v="0"/>
    <b v="1"/>
    <b v="0"/>
  </r>
  <r>
    <s v="1y5chjUCoW0"/>
    <d v="2018-04-21T00:00:00"/>
    <s v="పవన్‌కి కోచింగ్ ఇచ్చి జనాల్లోకి పంపండి : కత్తి | Kathi Mahesh Serious On Pawan kalyan Politics | TV5"/>
    <s v="TV5 News"/>
    <n v="25"/>
    <s v="News &amp; Politics"/>
    <d v="2018-04-20T00:00:00"/>
    <x v="12538"/>
    <n v="513"/>
    <n v="2274"/>
    <n v="1978"/>
    <b v="0"/>
    <b v="0"/>
    <b v="0"/>
  </r>
  <r>
    <s v="2zm3EhuX7Y0"/>
    <d v="2018-04-21T00:00:00"/>
    <s v="அழகான போட்டோவ வாட்ஸ்அப் டிபியாக வைங்க.. நிர்மலா தேவியின் வாட்ஸ் அப் உரையாடல்கள்"/>
    <s v="News 18 Tamilnadu"/>
    <n v="25"/>
    <s v="News &amp; Politics"/>
    <d v="2018-04-18T00:00:00"/>
    <x v="12539"/>
    <n v="2408"/>
    <n v="630"/>
    <n v="451"/>
    <b v="0"/>
    <b v="0"/>
    <b v="0"/>
  </r>
  <r>
    <s v="0fqxuk51BMc"/>
    <d v="2018-04-21T00:00:00"/>
    <s v="Pawan Kalyan Deadline To Film Chamber | Pawan Kalyan Press Meet over Sri Reddy Comments"/>
    <s v="Bharat Today"/>
    <n v="24"/>
    <s v="Entertainment"/>
    <d v="2018-04-20T00:00:00"/>
    <x v="12540"/>
    <n v="223"/>
    <n v="39"/>
    <n v="28"/>
    <b v="0"/>
    <b v="0"/>
    <b v="0"/>
  </r>
  <r>
    <s v="7fzr5j4x08A"/>
    <d v="2018-04-21T00:00:00"/>
    <s v="Maga Rayudu | Every Tomboy Ever | Girl Formula | Chai Bisket"/>
    <s v="Girl Formula"/>
    <n v="24"/>
    <s v="Entertainment"/>
    <d v="2018-04-19T00:00:00"/>
    <x v="12541"/>
    <n v="7199"/>
    <n v="319"/>
    <n v="781"/>
    <b v="0"/>
    <b v="0"/>
    <b v="0"/>
  </r>
  <r>
    <s v="iN-c7ZDrSvM"/>
    <d v="2018-04-21T00:00:00"/>
    <s v="Bhabi Ji Ghar Par Hain - भाबीजी घर पर हैं - Episode 820  - April 19, 2018 - Webisode"/>
    <s v="And TV"/>
    <n v="24"/>
    <s v="Entertainment"/>
    <d v="2018-04-19T00:00:00"/>
    <x v="12542"/>
    <n v="745"/>
    <n v="72"/>
    <n v="17"/>
    <b v="0"/>
    <b v="0"/>
    <b v="0"/>
  </r>
  <r>
    <s v="HpNCLzgnfds"/>
    <d v="2018-04-21T00:00:00"/>
    <s v="Bharat Ane Nenu  USA Premier Show Audience Response"/>
    <s v="Cinemapicha"/>
    <n v="24"/>
    <s v="Entertainment"/>
    <d v="2018-04-20T00:00:00"/>
    <x v="12543"/>
    <n v="2335"/>
    <n v="442"/>
    <n v="462"/>
    <b v="0"/>
    <b v="0"/>
    <b v="0"/>
  </r>
  <r>
    <s v="pKaHbtM7Lqo"/>
    <d v="2018-04-21T00:00:00"/>
    <s v="வள்ளி | VALLI | Sun TV | Tamil | Mega Serial | Episode 1536 - 20th  April 2018"/>
    <s v="Saregama TVShows"/>
    <n v="24"/>
    <s v="Entertainment"/>
    <d v="2018-04-20T00:00:00"/>
    <x v="12544"/>
    <n v="927"/>
    <n v="136"/>
    <n v="53"/>
    <b v="0"/>
    <b v="0"/>
    <b v="0"/>
  </r>
  <r>
    <s v="YxAFC-g3mOw"/>
    <d v="2018-04-21T00:00:00"/>
    <s v="Ishq Mein Marjawan - 19th April 2018 - इश्क़ में मरजावाँ"/>
    <s v="Colors TV"/>
    <n v="24"/>
    <s v="Entertainment"/>
    <d v="2018-04-20T00:00:00"/>
    <x v="12545"/>
    <n v="542"/>
    <n v="59"/>
    <n v="33"/>
    <b v="0"/>
    <b v="0"/>
    <b v="0"/>
  </r>
  <r>
    <s v="ntjZEBobMec"/>
    <d v="2018-04-21T00:00:00"/>
    <s v="Lalli With Her Friend Lalla - The Kapil Sharma Show"/>
    <s v="SET India"/>
    <n v="24"/>
    <s v="Entertainment"/>
    <d v="2018-04-18T00:00:00"/>
    <x v="12546"/>
    <n v="7129"/>
    <n v="903"/>
    <n v="296"/>
    <b v="0"/>
    <b v="0"/>
    <b v="0"/>
  </r>
  <r>
    <s v="qhZrDy-DvFE"/>
    <d v="2018-04-21T00:00:00"/>
    <s v="बच्चियों से रेप करने वालों के लिए किस-किस ने मांगी फांसी? | BIG STORY | News Tak"/>
    <s v="News Tak"/>
    <n v="25"/>
    <s v="News &amp; Politics"/>
    <d v="2018-04-17T00:00:00"/>
    <x v="12547"/>
    <n v="10990"/>
    <n v="974"/>
    <n v="2814"/>
    <b v="0"/>
    <b v="0"/>
    <b v="0"/>
  </r>
  <r>
    <s v="S82xXEK7kPc"/>
    <d v="2018-04-21T00:00:00"/>
    <s v="Saat Bhai Champa - Episode 129  - April 20, 2018 - Preview"/>
    <s v="zeebangla"/>
    <n v="24"/>
    <s v="Entertainment"/>
    <d v="2018-04-19T00:00:00"/>
    <x v="12548"/>
    <n v="615"/>
    <n v="41"/>
    <n v="12"/>
    <b v="0"/>
    <b v="0"/>
    <b v="0"/>
  </r>
  <r>
    <s v="zn04Eavv3Nw"/>
    <d v="2018-04-21T00:00:00"/>
    <s v="SIT | Grass Is Greener On The Other Side | Web Series | S2 E1"/>
    <s v="Shitty Ideas Trending"/>
    <n v="24"/>
    <s v="Entertainment"/>
    <d v="2018-04-19T00:00:00"/>
    <x v="12549"/>
    <n v="7740"/>
    <n v="189"/>
    <n v="2043"/>
    <b v="0"/>
    <b v="0"/>
    <b v="0"/>
  </r>
  <r>
    <s v="iNJY3rLI2ws"/>
    <d v="2018-04-21T00:00:00"/>
    <s v="Bharat Ane Nenu Movie Genuine Review &amp; Rating | Bharat Ane Nenu Public Talk"/>
    <s v="Filmylooks"/>
    <n v="24"/>
    <s v="Entertainment"/>
    <d v="2018-04-20T00:00:00"/>
    <x v="12550"/>
    <n v="1060"/>
    <n v="104"/>
    <n v="61"/>
    <b v="0"/>
    <b v="0"/>
    <b v="0"/>
  </r>
  <r>
    <s v="y76BJN0_0QQ"/>
    <d v="2018-04-21T00:00:00"/>
    <s v="Ga Gha Megha Full Video Song 4K | Chal Mohan Ranga Video Songs | Nithiin | Megha Akash | Thaman S"/>
    <s v="Mango Music"/>
    <n v="10"/>
    <s v="Music"/>
    <d v="2018-04-17T00:00:00"/>
    <x v="12551"/>
    <n v="18091"/>
    <n v="591"/>
    <n v="562"/>
    <b v="0"/>
    <b v="0"/>
    <b v="0"/>
  </r>
  <r>
    <s v="SELmvgzrnmg"/>
    <d v="2018-04-21T00:00:00"/>
    <s v="20 April 2018 - The Hindu Editorial News Paper Analysis - [UPSC/SSC/IBPS] Current affairs"/>
    <s v="Study IQ education"/>
    <n v="27"/>
    <s v="Education"/>
    <d v="2018-04-20T00:00:00"/>
    <x v="10364"/>
    <n v="2553"/>
    <n v="56"/>
    <n v="534"/>
    <b v="0"/>
    <b v="0"/>
    <b v="0"/>
  </r>
  <r>
    <s v="NWv1m1G_5yw"/>
    <d v="2018-04-21T00:00:00"/>
    <s v="Do Dil Mil Rahe Hain - Unplugged Cover | Namita Choudhary | Pardes | Kumar Sanu | Shahrukh Khan"/>
    <s v="Pehchan Music"/>
    <n v="10"/>
    <s v="Music"/>
    <d v="2018-04-19T00:00:00"/>
    <x v="12552"/>
    <n v="9968"/>
    <n v="218"/>
    <n v="546"/>
    <b v="0"/>
    <b v="0"/>
    <b v="0"/>
  </r>
  <r>
    <s v="fkmujBzYcvM"/>
    <d v="2018-04-21T00:00:00"/>
    <s v="Pawan Kalyan Protest  | Against Sri Reddy Comments | at Film Chamber"/>
    <s v="ETV Telangana"/>
    <n v="25"/>
    <s v="News &amp; Politics"/>
    <d v="2018-04-20T00:00:00"/>
    <x v="12553"/>
    <n v="625"/>
    <n v="69"/>
    <n v="39"/>
    <b v="0"/>
    <b v="0"/>
    <b v="0"/>
  </r>
  <r>
    <s v="KobfUzsphBg"/>
    <d v="2018-04-21T00:00:00"/>
    <s v="ऐश्वर्या से सगाई के बाद तेज प्रताप ने की केवल आज तक से एक्सक्लुसिव बातचीत"/>
    <s v="India Today Social"/>
    <n v="25"/>
    <s v="News &amp; Politics"/>
    <d v="2018-04-18T00:00:00"/>
    <x v="12554"/>
    <n v="1729"/>
    <n v="271"/>
    <n v="232"/>
    <b v="0"/>
    <b v="0"/>
    <b v="0"/>
  </r>
  <r>
    <s v="iplK5jUxc9M"/>
    <d v="2018-04-21T00:00:00"/>
    <s v="Azhagu - Tamil Serial | அழகு | Episode 126 | Sun TV Serials | 20 April 2018 | Revathy | Vision Time"/>
    <s v="Vision Time Tamil"/>
    <n v="24"/>
    <s v="Entertainment"/>
    <d v="2018-04-20T00:00:00"/>
    <x v="12555"/>
    <n v="680"/>
    <n v="112"/>
    <n v="111"/>
    <b v="0"/>
    <b v="0"/>
    <b v="0"/>
  </r>
  <r>
    <s v="6l21a-M6jqo"/>
    <d v="2018-04-21T00:00:00"/>
    <s v="Carry On Jatta 2 (Title Track) Gippy Grewal, Sonam Bajwa | Rel. on 1st June | New Punjabi Songs 2018"/>
    <s v="White Hill Music"/>
    <n v="10"/>
    <s v="Music"/>
    <d v="2018-04-18T00:00:00"/>
    <x v="12556"/>
    <n v="32148"/>
    <n v="1085"/>
    <n v="1318"/>
    <b v="0"/>
    <b v="0"/>
    <b v="0"/>
  </r>
  <r>
    <s v="tcq-Iq7LdFk"/>
    <d v="2018-04-21T00:00:00"/>
    <s v="இந்த அவமானம் உங்களுக்கு தேவையா ! | The Imperfect Show"/>
    <s v="Vikatan TV"/>
    <n v="25"/>
    <s v="News &amp; Politics"/>
    <d v="2018-04-19T00:00:00"/>
    <x v="12557"/>
    <n v="2774"/>
    <n v="174"/>
    <n v="353"/>
    <b v="0"/>
    <b v="0"/>
    <b v="0"/>
  </r>
  <r>
    <s v="k83oIJUlnkg"/>
    <d v="2018-04-21T00:00:00"/>
    <s v="How Kiran Bala becomes Amina Bibi | Know the story"/>
    <s v="PTC News"/>
    <n v="25"/>
    <s v="News &amp; Politics"/>
    <d v="2018-04-19T00:00:00"/>
    <x v="12558"/>
    <n v="126"/>
    <n v="95"/>
    <n v="0"/>
    <b v="1"/>
    <b v="0"/>
    <b v="0"/>
  </r>
  <r>
    <s v="F0c9WalOIh4"/>
    <d v="2018-04-21T00:00:00"/>
    <s v="Kamal Khan - Sach 2 | Jatinder Jeetu | Latest Punjabi Songs 2018 | K Exclusive"/>
    <s v="Kamaal Khan Exclusive"/>
    <n v="10"/>
    <s v="Music"/>
    <d v="2018-04-18T00:00:00"/>
    <x v="12559"/>
    <n v="25870"/>
    <n v="583"/>
    <n v="2116"/>
    <b v="0"/>
    <b v="0"/>
    <b v="0"/>
  </r>
  <r>
    <s v="D5AmhE_bntY"/>
    <d v="2018-04-21T00:00:00"/>
    <s v="Best Comedy Scene - Senior ManaNku Pateiba Aama Kama | New Odia Film - College Time"/>
    <s v="Sarthak Music"/>
    <n v="24"/>
    <s v="Entertainment"/>
    <d v="2018-04-20T00:00:00"/>
    <x v="12560"/>
    <n v="712"/>
    <n v="109"/>
    <n v="20"/>
    <b v="0"/>
    <b v="0"/>
    <b v="0"/>
  </r>
  <r>
    <s v="KiBS-dbv_x0"/>
    <d v="2018-04-21T00:00:00"/>
    <s v="Cardi B Showed Ellen How She Got Pregnant"/>
    <s v="TheEllenShow"/>
    <n v="24"/>
    <s v="Entertainment"/>
    <d v="2018-04-19T00:00:00"/>
    <x v="12561"/>
    <n v="225931"/>
    <n v="4500"/>
    <n v="8369"/>
    <b v="0"/>
    <b v="0"/>
    <b v="0"/>
  </r>
  <r>
    <s v="EXk7GQB0ico"/>
    <d v="2018-04-21T00:00:00"/>
    <s v="Kaal Kattu S2-E7 Teaser | Black Pasanga"/>
    <s v="black pasanga"/>
    <n v="24"/>
    <s v="Entertainment"/>
    <d v="2018-04-19T00:00:00"/>
    <x v="12562"/>
    <n v="386"/>
    <n v="71"/>
    <n v="54"/>
    <b v="0"/>
    <b v="0"/>
    <b v="0"/>
  </r>
  <r>
    <s v="_Wz9aHoIsJ4"/>
    <d v="2018-04-21T00:00:00"/>
    <s v="Muddha Mandaram - Episode 1062 - April 19, 2018 - Best Scene"/>
    <s v="zeetvtelugu"/>
    <n v="24"/>
    <s v="Entertainment"/>
    <d v="2018-04-20T00:00:00"/>
    <x v="12563"/>
    <n v="368"/>
    <n v="96"/>
    <n v="20"/>
    <b v="0"/>
    <b v="0"/>
    <b v="0"/>
  </r>
  <r>
    <s v="lFD62klwIZM"/>
    <d v="2018-04-21T00:00:00"/>
    <s v="పవన్‌కు క్షమాపణ చెప్పిన మహిళా ఆర్టిస్టులు"/>
    <s v="Sakshi TV"/>
    <n v="25"/>
    <s v="News &amp; Politics"/>
    <d v="2018-04-16T00:00:00"/>
    <x v="12564"/>
    <n v="1560"/>
    <n v="3686"/>
    <n v="0"/>
    <b v="1"/>
    <b v="0"/>
    <b v="0"/>
  </r>
  <r>
    <s v="FHhcib56vuY"/>
    <d v="2018-04-21T00:00:00"/>
    <s v="Sembarathi - Episode 133 - April 19, 2018 - Best Scene"/>
    <s v="Zee Tamil"/>
    <n v="24"/>
    <s v="Entertainment"/>
    <d v="2018-04-19T00:00:00"/>
    <x v="12565"/>
    <n v="1030"/>
    <n v="136"/>
    <n v="65"/>
    <b v="0"/>
    <b v="0"/>
    <b v="0"/>
  </r>
  <r>
    <s v="HUFqa2u9UO8"/>
    <d v="2018-04-21T00:00:00"/>
    <s v="நேருக்கு நேர் வாங்கடா...! மீம்ஸ் கிரியேட்டர்களுக்கு ஜெயக்குமார் பகிரங்க மிரட்டல்"/>
    <s v="Dinamalar"/>
    <n v="25"/>
    <s v="News &amp; Politics"/>
    <d v="2018-04-19T00:00:00"/>
    <x v="12566"/>
    <n v="3059"/>
    <n v="254"/>
    <n v="1461"/>
    <b v="0"/>
    <b v="0"/>
    <b v="0"/>
  </r>
  <r>
    <s v="qZnge-xDI2o"/>
    <d v="2018-04-21T00:00:00"/>
    <s v="Starbucks, You Kicked The Wrong People Out"/>
    <s v="The Late Show with Stephen Colbert"/>
    <n v="22"/>
    <s v="People &amp; Blogs"/>
    <d v="2018-04-20T00:00:00"/>
    <x v="12567"/>
    <n v="15798"/>
    <n v="1086"/>
    <n v="2504"/>
    <b v="0"/>
    <b v="0"/>
    <b v="0"/>
  </r>
  <r>
    <s v="qybOPpfpyAI"/>
    <d v="2018-04-21T00:00:00"/>
    <s v="Tech Talks #482 - Apple Daisy, Folding Samsung, Asus Max Pro M1, Google Grasshopper, Mi7, G7 ThinQ"/>
    <s v="Technical Guruji"/>
    <n v="28"/>
    <s v="Science &amp; Technology"/>
    <d v="2018-04-20T00:00:00"/>
    <x v="12568"/>
    <n v="33164"/>
    <n v="1301"/>
    <n v="3669"/>
    <b v="0"/>
    <b v="0"/>
    <b v="0"/>
  </r>
  <r>
    <s v="bTf--efVD_s"/>
    <d v="2018-04-21T00:00:00"/>
    <s v="AIB: HONEST ENGINEERING CAMPUS PLACEMENTS | Part 2 | Reaction!"/>
    <s v="jaby koay"/>
    <n v="24"/>
    <s v="Entertainment"/>
    <d v="2018-04-19T00:00:00"/>
    <x v="12569"/>
    <n v="2514"/>
    <n v="194"/>
    <n v="617"/>
    <b v="0"/>
    <b v="0"/>
    <b v="0"/>
  </r>
  <r>
    <s v="onboCmCJpH0"/>
    <d v="2018-04-21T00:00:00"/>
    <s v="Raja rani serial 20th April Today Promo | Friday Episode"/>
    <s v="Cine Heart TAMIL"/>
    <n v="24"/>
    <s v="Entertainment"/>
    <d v="2018-04-19T00:00:00"/>
    <x v="12570"/>
    <n v="463"/>
    <n v="86"/>
    <n v="17"/>
    <b v="0"/>
    <b v="0"/>
    <b v="0"/>
  </r>
  <r>
    <s v="reNmoaScYvQ"/>
    <d v="2018-04-21T00:00:00"/>
    <s v="9 PM | ETV Telugu News | 20th April 2018"/>
    <s v="ETV Andhra Pradesh"/>
    <n v="25"/>
    <s v="News &amp; Politics"/>
    <d v="2018-04-20T00:00:00"/>
    <x v="12571"/>
    <n v="682"/>
    <n v="148"/>
    <n v="158"/>
    <b v="0"/>
    <b v="0"/>
    <b v="0"/>
  </r>
  <r>
    <s v="FyA06IGm5Ao"/>
    <d v="2018-04-21T00:00:00"/>
    <s v="GUNMAN FT DJ FLOW | Official Video | Sartaj Virk | Prince Rakhdi | Teji Sandhu | Latest Song 2018"/>
    <s v="Speed Records"/>
    <n v="10"/>
    <s v="Music"/>
    <d v="2018-04-20T00:00:00"/>
    <x v="12572"/>
    <n v="13657"/>
    <n v="337"/>
    <n v="380"/>
    <b v="0"/>
    <b v="0"/>
    <b v="0"/>
  </r>
  <r>
    <s v="MsTEzgur1ds"/>
    <d v="2018-04-21T00:00:00"/>
    <s v="Tera Deewana Song: Vaibhav Kundra Feat. Akshata Sonawane | Praveen Bhat | Latest   Songs 2018"/>
    <s v="T-Series Apna Punjab"/>
    <n v="10"/>
    <s v="Music"/>
    <d v="2018-04-17T00:00:00"/>
    <x v="12573"/>
    <n v="81226"/>
    <n v="1583"/>
    <n v="1173"/>
    <b v="0"/>
    <b v="0"/>
    <b v="0"/>
  </r>
  <r>
    <s v="PeV76d4RAxY"/>
    <d v="2018-04-21T00:00:00"/>
    <s v="மாணவிகளை வெளியூர் அழைத்துச் சென்ற நிர்மலாதேவி | திடுக்கிடும் தகவல்|Nirmala devi case"/>
    <s v="Sunnews Live"/>
    <n v="25"/>
    <s v="News &amp; Politics"/>
    <d v="2018-04-17T00:00:00"/>
    <x v="12574"/>
    <n v="1985"/>
    <n v="396"/>
    <n v="342"/>
    <b v="0"/>
    <b v="0"/>
    <b v="0"/>
  </r>
  <r>
    <s v="UJORrlMkz1A"/>
    <d v="2018-04-21T00:00:00"/>
    <s v="Vachaadayyo Saami Video Song Promo - Bharat Ane Nenu Video Songs - Mahesh Babu, Koratala Siva"/>
    <s v="Lahari Music | T-Series"/>
    <n v="10"/>
    <s v="Music"/>
    <d v="2018-04-17T00:00:00"/>
    <x v="12575"/>
    <n v="63061"/>
    <n v="2138"/>
    <n v="2442"/>
    <b v="0"/>
    <b v="0"/>
    <b v="0"/>
  </r>
  <r>
    <s v="L447qGEMmxY"/>
    <d v="2018-04-21T00:00:00"/>
    <s v="NAAM Malayalam Movie Official Trailer 4K"/>
    <s v="satyamvideos"/>
    <n v="1"/>
    <s v="Film &amp; Animation"/>
    <d v="2018-04-18T00:00:00"/>
    <x v="12576"/>
    <n v="5460"/>
    <n v="377"/>
    <n v="413"/>
    <b v="0"/>
    <b v="0"/>
    <b v="0"/>
  </r>
  <r>
    <s v="tM-5hUMkXFU"/>
    <d v="2018-04-21T00:00:00"/>
    <s v="8 DIY Weird Makeup Ideas / Avengers Makeup Tutorial"/>
    <s v="Troom Troom"/>
    <n v="26"/>
    <s v="Howto &amp; Style"/>
    <d v="2018-04-19T00:00:00"/>
    <x v="12577"/>
    <n v="22091"/>
    <n v="1692"/>
    <n v="1868"/>
    <b v="0"/>
    <b v="0"/>
    <b v="0"/>
  </r>
  <r>
    <s v="ogSkUodMHPs"/>
    <d v="2018-04-21T00:00:00"/>
    <s v="LAGAN NI VAAT - 2 | Ft. RINKAL SONI | DUDE SERIOUSLY (GUJARATI)"/>
    <s v="Dude Seriously"/>
    <n v="23"/>
    <s v="Comedy"/>
    <d v="2018-04-19T00:00:00"/>
    <x v="12578"/>
    <n v="5523"/>
    <n v="111"/>
    <n v="293"/>
    <b v="0"/>
    <b v="0"/>
    <b v="0"/>
  </r>
  <r>
    <s v="ZEDNXm-oGCg"/>
    <d v="2018-04-21T00:00:00"/>
    <s v="PHONE PASSWORD | Sham Idrees"/>
    <s v="Sham Idrees"/>
    <n v="24"/>
    <s v="Entertainment"/>
    <d v="2018-04-18T00:00:00"/>
    <x v="12579"/>
    <n v="26323"/>
    <n v="1158"/>
    <n v="2058"/>
    <b v="0"/>
    <b v="0"/>
    <b v="0"/>
  </r>
  <r>
    <s v="vxyjN1VouQY"/>
    <d v="2018-04-21T00:00:00"/>
    <s v="30 KITCHEN HACKS THAT WILL MAKE YOU THE BEST CHEF EVER"/>
    <s v="5-Minute Crafts"/>
    <n v="26"/>
    <s v="Howto &amp; Style"/>
    <d v="2018-04-19T00:00:00"/>
    <x v="12580"/>
    <n v="9369"/>
    <n v="848"/>
    <n v="579"/>
    <b v="0"/>
    <b v="0"/>
    <b v="0"/>
  </r>
  <r>
    <s v="amVfDdFhh7c"/>
    <d v="2018-04-21T00:00:00"/>
    <s v="Sri Reddy on Pawan Kalyan || Karate Kalyani Vs POW Sandhya - TV9"/>
    <s v="TV9 Trending"/>
    <n v="25"/>
    <s v="News &amp; Politics"/>
    <d v="2018-04-19T00:00:00"/>
    <x v="12581"/>
    <n v="353"/>
    <n v="253"/>
    <n v="635"/>
    <b v="0"/>
    <b v="0"/>
    <b v="0"/>
  </r>
  <r>
    <s v="nJBXFRvKP8Q"/>
    <d v="2018-04-21T00:00:00"/>
    <s v="Jabardasth | 19th April 2018 | Full Episode | ETV Telugu"/>
    <s v="ETV Jabardasth"/>
    <n v="22"/>
    <s v="People &amp; Blogs"/>
    <d v="2018-04-19T00:00:00"/>
    <x v="12582"/>
    <n v="4349"/>
    <n v="1002"/>
    <n v="538"/>
    <b v="0"/>
    <b v="0"/>
    <b v="0"/>
  </r>
  <r>
    <s v="8ExcHZGy-e4"/>
    <d v="2018-04-21T00:00:00"/>
    <s v="నల్ల దుస్తులతో ఫిల్మ్‌ ఛాంబర్‌ చేరుకున్న మెగా  అన్నదమ్ములు | To Protest against Sri Reddy Comments"/>
    <s v="hmtv News"/>
    <n v="25"/>
    <s v="News &amp; Politics"/>
    <d v="2018-04-20T00:00:00"/>
    <x v="12583"/>
    <n v="3053"/>
    <n v="519"/>
    <n v="579"/>
    <b v="0"/>
    <b v="0"/>
    <b v="0"/>
  </r>
  <r>
    <s v="cbVvkL1osKE"/>
    <d v="2018-04-21T00:00:00"/>
    <s v="Pawan Kalyan Fans Breaks Media OB Vehicles - Pawan Protest @ Film Chamber | YOYO TV Channel"/>
    <s v="YOYO TV Channel"/>
    <n v="25"/>
    <s v="News &amp; Politics"/>
    <d v="2018-04-20T00:00:00"/>
    <x v="12584"/>
    <n v="6681"/>
    <n v="652"/>
    <n v="1339"/>
    <b v="0"/>
    <b v="0"/>
    <b v="0"/>
  </r>
  <r>
    <s v="j4-XoyYVtWc"/>
    <d v="2018-04-21T00:00:00"/>
    <s v="Lagira Zhala Jee - Episode 308  - April 20, 2018 - Preview"/>
    <s v="Ditto TV"/>
    <n v="24"/>
    <s v="Entertainment"/>
    <d v="2018-04-19T00:00:00"/>
    <x v="12585"/>
    <n v="947"/>
    <n v="80"/>
    <n v="57"/>
    <b v="0"/>
    <b v="0"/>
    <b v="0"/>
  </r>
  <r>
    <s v="JChBRzeLz8w"/>
    <d v="2018-04-21T00:00:00"/>
    <s v="DHEE 10 Latest Promo - 25th April  2018 - Sudheer, Rashmi, Priyamani, Sekhar Master"/>
    <s v="mallemalatv"/>
    <n v="24"/>
    <s v="Entertainment"/>
    <d v="2018-04-18T00:00:00"/>
    <x v="12586"/>
    <n v="13868"/>
    <n v="1015"/>
    <n v="1629"/>
    <b v="0"/>
    <b v="0"/>
    <b v="0"/>
  </r>
  <r>
    <s v="wz8n7C3-1UI"/>
    <d v="2018-04-21T00:00:00"/>
    <s v="Priyamanaval Episode 994, 20/04/18"/>
    <s v="VikatanTV"/>
    <n v="43"/>
    <s v="Shows"/>
    <d v="2018-04-20T00:00:00"/>
    <x v="12587"/>
    <n v="2958"/>
    <n v="816"/>
    <n v="313"/>
    <b v="0"/>
    <b v="0"/>
    <b v="0"/>
  </r>
  <r>
    <s v="NfVyeEmcapc"/>
    <d v="2018-04-21T00:00:00"/>
    <s v="Manasu Mamata | 20th April 2018  |Full Episode No 2261| ETV Telugu"/>
    <s v="etvteluguindia"/>
    <n v="24"/>
    <s v="Entertainment"/>
    <d v="2018-04-20T00:00:00"/>
    <x v="12588"/>
    <n v="669"/>
    <n v="239"/>
    <n v="83"/>
    <b v="0"/>
    <b v="0"/>
    <b v="0"/>
  </r>
  <r>
    <s v="as2HPostEZM"/>
    <d v="2018-04-21T00:00:00"/>
    <s v="வாணி ராணி - VAANI RANI -  Episode 1547 - 20/11/2017"/>
    <s v="RadaanMedia"/>
    <n v="24"/>
    <s v="Entertainment"/>
    <d v="2018-04-20T00:00:00"/>
    <x v="12589"/>
    <n v="1808"/>
    <n v="409"/>
    <n v="228"/>
    <b v="0"/>
    <b v="0"/>
    <b v="0"/>
  </r>
  <r>
    <s v="BQz5rxPWxoE"/>
    <d v="2018-04-22T00:00:00"/>
    <s v="नंदिताला होणार अटक|Tuzhat Jeev Rangala|21 April 2018|Upcoming Twist|Nirom Marathi"/>
    <s v="NIROM मराठी"/>
    <n v="24"/>
    <s v="Entertainment"/>
    <d v="2018-04-20T00:00:00"/>
    <x v="12590"/>
    <n v="568"/>
    <n v="109"/>
    <n v="28"/>
    <b v="0"/>
    <b v="0"/>
    <b v="0"/>
  </r>
  <r>
    <s v="wvIOmYhV274"/>
    <d v="2018-04-22T00:00:00"/>
    <s v="பெண் பத்திரிகையாளர்களை பற்றி கேவலாமாகப் பேசிய எஸ்.வி சேகர்- s ve sekar latest Tweet"/>
    <s v="Oneindia Tamil | ஒன்இந்தியா தமிழ்"/>
    <n v="25"/>
    <s v="News &amp; Politics"/>
    <d v="2018-04-20T00:00:00"/>
    <x v="12591"/>
    <n v="689"/>
    <n v="201"/>
    <n v="253"/>
    <b v="0"/>
    <b v="0"/>
    <b v="0"/>
  </r>
  <r>
    <s v="aeOdOAEeX-E"/>
    <d v="2018-04-22T00:00:00"/>
    <s v="💖💖New Romantic Couple WhatsApp Status Video 2018💖💖"/>
    <s v="Ajendra Creations"/>
    <n v="24"/>
    <s v="Entertainment"/>
    <d v="2018-04-18T00:00:00"/>
    <x v="12592"/>
    <n v="6761"/>
    <n v="1537"/>
    <n v="730"/>
    <b v="0"/>
    <b v="0"/>
    <b v="0"/>
  </r>
  <r>
    <s v="qTPsj6FDvjE"/>
    <d v="2018-04-22T00:00:00"/>
    <s v="आज्याच प्रेम पडणार शीतलला महाग | Lagir Jhala Ji 21 April 2018"/>
    <s v="Entertainment Ka Overdose"/>
    <n v="24"/>
    <s v="Entertainment"/>
    <d v="2018-04-20T00:00:00"/>
    <x v="12593"/>
    <n v="1585"/>
    <n v="365"/>
    <n v="118"/>
    <b v="0"/>
    <b v="0"/>
    <b v="0"/>
  </r>
  <r>
    <s v="FMoRWmsZP8c"/>
    <d v="2018-04-22T00:00:00"/>
    <s v="Karuthamuthu || General Promo || Mon to Sat at 8 PM || Asianet"/>
    <s v="Asianet"/>
    <n v="24"/>
    <s v="Entertainment"/>
    <d v="2018-04-21T00:00:00"/>
    <x v="12594"/>
    <n v="122"/>
    <n v="51"/>
    <n v="16"/>
    <b v="0"/>
    <b v="0"/>
    <b v="0"/>
  </r>
  <r>
    <s v="o8vsJIBNrZE"/>
    <d v="2018-04-22T00:00:00"/>
    <s v="राजस्थान में बड़ी भर्ती 2018 | LDC, Junior Assistant Full जानकारी  Age, Qualification, Syllabus"/>
    <s v="WiFiStudy"/>
    <n v="27"/>
    <s v="Education"/>
    <d v="2018-04-21T00:00:00"/>
    <x v="12595"/>
    <n v="3196"/>
    <n v="128"/>
    <n v="543"/>
    <b v="0"/>
    <b v="0"/>
    <b v="0"/>
  </r>
  <r>
    <s v="9mwNVKxKu5k"/>
    <d v="2018-04-22T00:00:00"/>
    <s v="20 CLEVER WAYS TO RESTORE YOUR BROKEN ITEMS"/>
    <s v="5-Minute Crafts"/>
    <n v="26"/>
    <s v="Howto &amp; Style"/>
    <d v="2018-04-21T00:00:00"/>
    <x v="12596"/>
    <n v="11767"/>
    <n v="1066"/>
    <n v="742"/>
    <b v="0"/>
    <b v="0"/>
    <b v="0"/>
  </r>
  <r>
    <s v="9wfx7EzxUIc"/>
    <d v="2018-04-22T00:00:00"/>
    <s v="Pyar Lafzon Mein Kahan Episode 54"/>
    <s v="Pyar Lafzon Mein Kahan"/>
    <n v="1"/>
    <s v="Film &amp; Animation"/>
    <d v="2018-04-17T00:00:00"/>
    <x v="12597"/>
    <n v="22995"/>
    <n v="1400"/>
    <n v="3719"/>
    <b v="0"/>
    <b v="0"/>
    <b v="0"/>
  </r>
  <r>
    <s v="wb8NuscWb5Y"/>
    <d v="2018-04-22T00:00:00"/>
    <s v="Again I Am Saying Do Not Talk About Prostitution As If It Is Your Personal Right | Babu Gogineni"/>
    <s v="Mahaa News"/>
    <n v="25"/>
    <s v="News &amp; Politics"/>
    <d v="2018-04-17T00:00:00"/>
    <x v="12598"/>
    <n v="6463"/>
    <n v="2962"/>
    <n v="7408"/>
    <b v="0"/>
    <b v="0"/>
    <b v="0"/>
  </r>
  <r>
    <s v="fPHzvOJBPpQ"/>
    <d v="2018-04-22T00:00:00"/>
    <s v="शनिवार स्पेशल कथा : शनि का करो जयकारा || शनि देव की इस कथा का श्रवण करने से शनि दोष समाप्त होता है"/>
    <s v="Sonotek Bhakti"/>
    <n v="10"/>
    <s v="Music"/>
    <d v="2018-04-20T00:00:00"/>
    <x v="12599"/>
    <n v="426"/>
    <n v="123"/>
    <n v="64"/>
    <b v="0"/>
    <b v="0"/>
    <b v="0"/>
  </r>
  <r>
    <s v="Vy7NiUfzBTM"/>
    <d v="2018-04-22T00:00:00"/>
    <s v="Kasam - 20th April 2018 - कसम"/>
    <s v="Colors TV"/>
    <n v="24"/>
    <s v="Entertainment"/>
    <d v="2018-04-21T00:00:00"/>
    <x v="12600"/>
    <n v="1227"/>
    <n v="88"/>
    <n v="170"/>
    <b v="0"/>
    <b v="0"/>
    <b v="0"/>
  </r>
  <r>
    <s v="oodZjfADmCo"/>
    <d v="2018-04-22T00:00:00"/>
    <s v="SBI PO 2018 Recruitment Notification Out! - DETAILED DISCUSSION! | SBI PO 2000 Vacancies"/>
    <s v="Adda247 :Official Channel of BankersAdda &amp; SSCAdda"/>
    <n v="27"/>
    <s v="Education"/>
    <d v="2018-04-21T00:00:00"/>
    <x v="12601"/>
    <n v="3781"/>
    <n v="102"/>
    <n v="223"/>
    <b v="0"/>
    <b v="0"/>
    <b v="0"/>
  </r>
  <r>
    <s v="Buml6KaNlcg"/>
    <d v="2018-04-22T00:00:00"/>
    <s v="AIB : If Bosses Acted Like Parents"/>
    <s v="AIB Doosra"/>
    <n v="23"/>
    <s v="Comedy"/>
    <d v="2018-04-18T00:00:00"/>
    <x v="12602"/>
    <n v="28658"/>
    <n v="4259"/>
    <n v="953"/>
    <b v="0"/>
    <b v="0"/>
    <b v="0"/>
  </r>
  <r>
    <s v="Xh3gEh8-ftc"/>
    <d v="2018-04-22T00:00:00"/>
    <s v="Muddha Mandaram - Episode 1063 - April 20, 2018 - Best Scene"/>
    <s v="zeetvtelugu"/>
    <n v="24"/>
    <s v="Entertainment"/>
    <d v="2018-04-20T00:00:00"/>
    <x v="12603"/>
    <n v="718"/>
    <n v="126"/>
    <n v="41"/>
    <b v="0"/>
    <b v="0"/>
    <b v="0"/>
  </r>
  <r>
    <s v="3_dnepWDMPI"/>
    <d v="2018-04-22T00:00:00"/>
    <s v="I Cried And You will too"/>
    <s v="ActorVarunPruthi"/>
    <n v="24"/>
    <s v="Entertainment"/>
    <d v="2018-04-19T00:00:00"/>
    <x v="12604"/>
    <n v="42426"/>
    <n v="601"/>
    <n v="4034"/>
    <b v="0"/>
    <b v="0"/>
    <b v="0"/>
  </r>
  <r>
    <s v="ltvXA9Wvui0"/>
    <d v="2018-04-22T00:00:00"/>
    <s v="Instant Crispy Idli | तुरंत बनायें क्रिस्पी वेज रवा इडली । Crispy Rava Idli in Tadka Pan"/>
    <s v="Nisha Madhulika"/>
    <n v="26"/>
    <s v="Howto &amp; Style"/>
    <d v="2018-04-20T00:00:00"/>
    <x v="12605"/>
    <n v="5835"/>
    <n v="292"/>
    <n v="1602"/>
    <b v="0"/>
    <b v="0"/>
    <b v="0"/>
  </r>
  <r>
    <s v="0MhAoY5piug"/>
    <d v="2018-04-22T00:00:00"/>
    <s v="ഗര്‍ഭിണിയുടെ തിരോധാനത്തിന് ഉത്തരമായി; യുവതിയെ കരുനാഗപ്പള്ളിയില്‍ കണ്ടെത്തി ​| Pregnant Lady"/>
    <s v="Manorama News"/>
    <n v="25"/>
    <s v="News &amp; Politics"/>
    <d v="2018-04-19T00:00:00"/>
    <x v="12606"/>
    <n v="491"/>
    <n v="104"/>
    <n v="136"/>
    <b v="0"/>
    <b v="0"/>
    <b v="0"/>
  </r>
  <r>
    <s v="YlbMkULufhU"/>
    <d v="2018-04-22T00:00:00"/>
    <s v="21 April 2018 - The Hindu Editorial News Paper Analysis - [UPSC/SSC/IBPS] Current affairs"/>
    <s v="Study IQ education"/>
    <n v="27"/>
    <s v="Education"/>
    <d v="2018-04-21T00:00:00"/>
    <x v="12607"/>
    <n v="2272"/>
    <n v="50"/>
    <n v="462"/>
    <b v="0"/>
    <b v="0"/>
    <b v="0"/>
  </r>
  <r>
    <s v="mtfHKj82PZY"/>
    <d v="2018-04-22T00:00:00"/>
    <s v="ISI connection of kiran bala who turns Amna bibi"/>
    <s v="ABP Sanjha"/>
    <n v="22"/>
    <s v="People &amp; Blogs"/>
    <d v="2018-04-20T00:00:00"/>
    <x v="12608"/>
    <n v="309"/>
    <n v="116"/>
    <n v="173"/>
    <b v="0"/>
    <b v="0"/>
    <b v="0"/>
  </r>
  <r>
    <s v="OfYxZ4DJj2Q"/>
    <d v="2018-04-22T00:00:00"/>
    <s v="Nandini | 19 Apr 2018 | SunTV"/>
    <s v="SunTV Tamil"/>
    <n v="22"/>
    <s v="People &amp; Blogs"/>
    <d v="2018-04-20T00:00:00"/>
    <x v="12609"/>
    <n v="1092"/>
    <n v="182"/>
    <n v="75"/>
    <b v="0"/>
    <b v="0"/>
    <b v="0"/>
  </r>
  <r>
    <s v="kH9v0HK_L90"/>
    <d v="2018-04-22T00:00:00"/>
    <s v="Chete Chete Khabo PART 3 - DJ Bapon | Soham | Horlicks Song| Funny Bangla Mashup"/>
    <s v="Dj Bapon"/>
    <n v="10"/>
    <s v="Music"/>
    <d v="2018-04-21T00:00:00"/>
    <x v="12610"/>
    <n v="4355"/>
    <n v="144"/>
    <n v="548"/>
    <b v="0"/>
    <b v="0"/>
    <b v="0"/>
  </r>
  <r>
    <s v="gSxkueLTOXI"/>
    <d v="2018-04-22T00:00:00"/>
    <s v="INDIA WE WANT VS INDIA WE HAVE - | Elvish Yadav |"/>
    <s v="Elvish yadav"/>
    <n v="23"/>
    <s v="Comedy"/>
    <d v="2018-04-18T00:00:00"/>
    <x v="12611"/>
    <n v="158383"/>
    <n v="3037"/>
    <n v="8622"/>
    <b v="0"/>
    <b v="0"/>
    <b v="0"/>
  </r>
  <r>
    <s v="ZsXGvCniLxc"/>
    <d v="2018-04-22T00:00:00"/>
    <s v="FilterCopy | How To Stop Being Awkward Around People | FC Practicals | Episode 3 ft. Nayana Shyam"/>
    <s v="FilterCopy"/>
    <n v="23"/>
    <s v="Comedy"/>
    <d v="2018-04-20T00:00:00"/>
    <x v="12612"/>
    <n v="24032"/>
    <n v="1736"/>
    <n v="1219"/>
    <b v="0"/>
    <b v="0"/>
    <b v="0"/>
  </r>
  <r>
    <s v="j7aEg2XB5Nw"/>
    <d v="2018-04-22T00:00:00"/>
    <s v="Actress Sri Reddy shocking comments On Pawan Kalyan || FILM CITY"/>
    <s v="Film City"/>
    <n v="24"/>
    <s v="Entertainment"/>
    <d v="2018-04-17T00:00:00"/>
    <x v="12613"/>
    <n v="129"/>
    <n v="540"/>
    <n v="111"/>
    <b v="0"/>
    <b v="0"/>
    <b v="0"/>
  </r>
  <r>
    <s v="X9y6nJDchMM"/>
    <d v="2018-04-22T00:00:00"/>
    <s v="Why Dilpreet Baba's mother tense about her son ? ਜਾਣੋ, ਦਿਲਪ੍ਰੀਤ ਬਾਬੇ ਦੀ ਮਾਂ ਕਿਓਂ ਹੈ ਫਿਕਰਮੰਦ..."/>
    <s v="Daily Post Punjabi"/>
    <n v="25"/>
    <s v="News &amp; Politics"/>
    <d v="2018-04-19T00:00:00"/>
    <x v="12614"/>
    <n v="1062"/>
    <n v="140"/>
    <n v="179"/>
    <b v="0"/>
    <b v="0"/>
    <b v="0"/>
  </r>
  <r>
    <s v="OlKEngWvLY4"/>
    <d v="2018-04-22T00:00:00"/>
    <s v="Amna Bibi/Kiran Bala ਦਾ ਨਵਾਂ ਬਿਆਨ, India ਜੋ ਕਹੇ- ਮੈ ਆਪਣੀ ਜਿੰਦਗੀ ਤੋਂ ਖੁਸ਼"/>
    <s v="TV Punjab"/>
    <n v="25"/>
    <s v="News &amp; Politics"/>
    <d v="2018-04-20T00:00:00"/>
    <x v="12615"/>
    <n v="87"/>
    <n v="123"/>
    <n v="101"/>
    <b v="0"/>
    <b v="0"/>
    <b v="0"/>
  </r>
  <r>
    <s v="hwt_6iu8-Os"/>
    <d v="2018-04-22T00:00:00"/>
    <s v="If your Bai was your Bro ft. Trupti Khamkar | Being Indian"/>
    <s v="BeingIndian"/>
    <n v="23"/>
    <s v="Comedy"/>
    <d v="2018-04-19T00:00:00"/>
    <x v="2251"/>
    <n v="16933"/>
    <n v="770"/>
    <n v="523"/>
    <b v="0"/>
    <b v="0"/>
    <b v="0"/>
  </r>
  <r>
    <s v="6B0TLMxYjls"/>
    <d v="2018-04-22T00:00:00"/>
    <s v="Sthreepadham | Episode 276 - 20 April 2018 | Mazhavil Manorama"/>
    <s v="Mazhavil Manorama"/>
    <n v="24"/>
    <s v="Entertainment"/>
    <d v="2018-04-21T00:00:00"/>
    <x v="12616"/>
    <n v="431"/>
    <n v="243"/>
    <n v="113"/>
    <b v="0"/>
    <b v="0"/>
    <b v="0"/>
  </r>
  <r>
    <s v="erG6plRsPbQ"/>
    <d v="2018-04-22T00:00:00"/>
    <s v="Sri Reddy Vs RGV || Sri Reddy sensational comments on RGV - TV9"/>
    <s v="TV9 NOW"/>
    <n v="25"/>
    <s v="News &amp; Politics"/>
    <d v="2018-04-19T00:00:00"/>
    <x v="12617"/>
    <n v="741"/>
    <n v="898"/>
    <n v="810"/>
    <b v="0"/>
    <b v="0"/>
    <b v="0"/>
  </r>
  <r>
    <s v="7fD8HClgTik"/>
    <d v="2018-04-22T00:00:00"/>
    <s v="Sembarathi - Episode 134 - April 20, 2018 - Best Scene"/>
    <s v="Zee Tamil"/>
    <n v="24"/>
    <s v="Entertainment"/>
    <d v="2018-04-20T00:00:00"/>
    <x v="12618"/>
    <n v="1215"/>
    <n v="173"/>
    <n v="69"/>
    <b v="0"/>
    <b v="0"/>
    <b v="0"/>
  </r>
  <r>
    <s v="Lb3O5RjIgFU"/>
    <d v="2018-04-22T00:00:00"/>
    <s v="College teachers expose Nirmala Devi tamil news live, tamil live news redpix news in tamil"/>
    <s v="Red Pix 24x7"/>
    <n v="25"/>
    <s v="News &amp; Politics"/>
    <d v="2018-04-19T00:00:00"/>
    <x v="12619"/>
    <n v="2028"/>
    <n v="250"/>
    <n v="292"/>
    <b v="0"/>
    <b v="0"/>
    <b v="0"/>
  </r>
  <r>
    <s v="nrnXxgDMcvE"/>
    <d v="2018-04-22T00:00:00"/>
    <s v="మెగా ఫ్యామిలీ దీక్ష| Pawan Kalyan At Film Chamber | Allu Arjun | Nagababu | Chiranjeevi | Adya Media"/>
    <s v="Adya Media"/>
    <n v="24"/>
    <s v="Entertainment"/>
    <d v="2018-04-20T00:00:00"/>
    <x v="12620"/>
    <n v="693"/>
    <n v="102"/>
    <n v="40"/>
    <b v="0"/>
    <b v="0"/>
    <b v="0"/>
  </r>
  <r>
    <s v="hkHJl5TwSco"/>
    <d v="2018-04-22T00:00:00"/>
    <s v="Yaare Nee Mohini - Episode 156  - April 23, 2018 - Preview"/>
    <s v="zeekannada"/>
    <n v="24"/>
    <s v="Entertainment"/>
    <d v="2018-04-20T00:00:00"/>
    <x v="12621"/>
    <n v="25"/>
    <n v="4"/>
    <n v="0"/>
    <b v="0"/>
    <b v="0"/>
    <b v="0"/>
  </r>
  <r>
    <s v="r6Y91UxWXm8"/>
    <d v="2018-04-22T00:00:00"/>
    <s v="நிர்மலா தேவிக்கு அடுத்த ஆப்பு ! வெளியான அதிர்ச்சி Whatsapp Chatting ! Professor Nirmala Devi"/>
    <s v="Connecting"/>
    <n v="24"/>
    <s v="Entertainment"/>
    <d v="2018-04-19T00:00:00"/>
    <x v="12622"/>
    <n v="303"/>
    <n v="124"/>
    <n v="76"/>
    <b v="0"/>
    <b v="0"/>
    <b v="0"/>
  </r>
  <r>
    <s v="E5imtlLs2TU"/>
    <d v="2018-04-22T00:00:00"/>
    <s v="गावाकडच्या गोष्टी|प्रोमो|भाग #२४|Gavakadchya Goshti|Promo|EP#24|Marathi Web Series"/>
    <s v="Kori Pati Productions"/>
    <n v="24"/>
    <s v="Entertainment"/>
    <d v="2018-04-20T00:00:00"/>
    <x v="12623"/>
    <n v="3522"/>
    <n v="211"/>
    <n v="206"/>
    <b v="0"/>
    <b v="0"/>
    <b v="0"/>
  </r>
  <r>
    <s v="NCJE9r2V9Tg"/>
    <d v="2018-04-22T00:00:00"/>
    <s v="சரிகமப வர்ஷா பரிசு பெற்ற வீட்டில் உள்ள வசதிகள் | Kollywood News | Tamil Cinema | Cinema Seithigal"/>
    <s v="Full Meals"/>
    <n v="24"/>
    <s v="Entertainment"/>
    <d v="2018-04-19T00:00:00"/>
    <x v="12624"/>
    <n v="1135"/>
    <n v="290"/>
    <n v="107"/>
    <b v="0"/>
    <b v="0"/>
    <b v="0"/>
  </r>
  <r>
    <s v="UvDGBIkJaqQ"/>
    <d v="2018-04-22T00:00:00"/>
    <s v="Chinese Street Food DAN DAN NOODLE Tour in Sichuan, China | INSANELY GOOD and SPICY Szechuan Noodles"/>
    <s v="The Food Ranger"/>
    <n v="19"/>
    <s v="Travel &amp; Events"/>
    <d v="2018-04-21T00:00:00"/>
    <x v="12625"/>
    <n v="9292"/>
    <n v="178"/>
    <n v="2031"/>
    <b v="0"/>
    <b v="0"/>
    <b v="0"/>
  </r>
  <r>
    <s v="PXIUb8Bpw_g"/>
    <d v="2018-04-22T00:00:00"/>
    <s v="Beautiful Love Video Song | Naa Peru Surya Naa Illu India Songs | Allu Arjun, Anu Emannuel"/>
    <s v="Aditya Music"/>
    <n v="10"/>
    <s v="Music"/>
    <d v="2018-04-21T00:00:00"/>
    <x v="12626"/>
    <n v="28118"/>
    <n v="1823"/>
    <n v="1082"/>
    <b v="0"/>
    <b v="0"/>
    <b v="0"/>
  </r>
  <r>
    <s v="tVmPvoor7-o"/>
    <d v="2018-04-22T00:00:00"/>
    <s v="Uppum Mulakum│Flowers│EP# 586"/>
    <s v="Flowers Comedy"/>
    <n v="24"/>
    <s v="Entertainment"/>
    <d v="2018-04-20T00:00:00"/>
    <x v="12627"/>
    <n v="5382"/>
    <n v="799"/>
    <n v="1120"/>
    <b v="0"/>
    <b v="0"/>
    <b v="0"/>
  </r>
  <r>
    <s v="7JICsq3UBQE"/>
    <d v="2018-04-22T00:00:00"/>
    <s v="Lagira Zhala Jee - Episode 309  - April 21, 2018 - Preview"/>
    <s v="Ditto TV"/>
    <n v="24"/>
    <s v="Entertainment"/>
    <d v="2018-04-21T00:00:00"/>
    <x v="12628"/>
    <n v="652"/>
    <n v="43"/>
    <n v="34"/>
    <b v="0"/>
    <b v="0"/>
    <b v="0"/>
  </r>
  <r>
    <s v="iJPbdmMaMPA"/>
    <d v="2018-04-22T00:00:00"/>
    <s v="Lagira Zhala Jee - लागिरं झालं जी - Episode 308  - April 20, 2018 - Webisode"/>
    <s v="zeemarathi"/>
    <n v="24"/>
    <s v="Entertainment"/>
    <d v="2018-04-21T00:00:00"/>
    <x v="12629"/>
    <n v="1211"/>
    <n v="224"/>
    <n v="53"/>
    <b v="0"/>
    <b v="0"/>
    <b v="0"/>
  </r>
  <r>
    <s v="_PSVI84Q_WY"/>
    <d v="2018-04-22T00:00:00"/>
    <s v="Pawan Kalyan Gives 1 Day Ultimatum To Respond On RGV Issue | V6 News"/>
    <s v="V6 News Telugu"/>
    <n v="25"/>
    <s v="News &amp; Politics"/>
    <d v="2018-04-20T00:00:00"/>
    <x v="12630"/>
    <n v="2058"/>
    <n v="329"/>
    <n v="605"/>
    <b v="0"/>
    <b v="0"/>
    <b v="0"/>
  </r>
  <r>
    <s v="IM1jRqHDbfw"/>
    <d v="2018-04-22T00:00:00"/>
    <s v="Baal Veer - बाल वीर - Episode 934- 20th  April , 2018"/>
    <s v="Sony PAL"/>
    <n v="24"/>
    <s v="Entertainment"/>
    <d v="2018-04-20T00:00:00"/>
    <x v="12631"/>
    <n v="1062"/>
    <n v="328"/>
    <n v="91"/>
    <b v="0"/>
    <b v="0"/>
    <b v="0"/>
  </r>
  <r>
    <s v="fFrKVcLiNMM"/>
    <d v="2018-04-22T00:00:00"/>
    <s v="Champaklal Gives Jetha A Silent Treatment | Taarak Mehta Ka Ooltah Chashmah"/>
    <s v="SAB TV"/>
    <n v="24"/>
    <s v="Entertainment"/>
    <d v="2018-04-21T00:00:00"/>
    <x v="12632"/>
    <n v="1030"/>
    <n v="109"/>
    <n v="73"/>
    <b v="0"/>
    <b v="0"/>
    <b v="0"/>
  </r>
  <r>
    <s v="g4HDfqEWf6Y"/>
    <d v="2018-04-23T00:00:00"/>
    <s v="Oh Humsafar Song | Neha Kakkar Himansh Kohli | Tony Kakkar | Bhushan Kumar | Manoj Muntashir"/>
    <s v="T-Series"/>
    <n v="10"/>
    <s v="Music"/>
    <d v="2018-04-17T00:00:00"/>
    <x v="12633"/>
    <n v="406579"/>
    <n v="18848"/>
    <n v="16546"/>
    <b v="0"/>
    <b v="0"/>
    <b v="0"/>
  </r>
  <r>
    <s v="S81apGdq-jw"/>
    <d v="2018-04-23T00:00:00"/>
    <s v="Baal Veer - बाल वीर - Episode 935 - 21st  April, 2018"/>
    <s v="Sony PAL"/>
    <n v="24"/>
    <s v="Entertainment"/>
    <d v="2018-04-21T00:00:00"/>
    <x v="12634"/>
    <n v="545"/>
    <n v="137"/>
    <n v="46"/>
    <b v="0"/>
    <b v="0"/>
    <b v="0"/>
  </r>
  <r>
    <s v="o0t6MwANVc0"/>
    <d v="2018-04-23T00:00:00"/>
    <s v="എന്റെ നിഴല്‍ കണ്ടാമതി അപ്പൊ അവന്‍ പേടിക്കും | Fahadh Faasil , Soubin shahir"/>
    <s v="Saina Movies"/>
    <n v="24"/>
    <s v="Entertainment"/>
    <d v="2018-04-20T00:00:00"/>
    <x v="12635"/>
    <n v="2274"/>
    <n v="294"/>
    <n v="188"/>
    <b v="0"/>
    <b v="0"/>
    <b v="0"/>
  </r>
  <r>
    <s v="yUOeOrW02eI"/>
    <d v="2018-04-23T00:00:00"/>
    <s v="Jallianwala Bagh Malayalam Movie | Tha Na Na Song Promo | Official"/>
    <s v="Muzik247"/>
    <n v="10"/>
    <s v="Music"/>
    <d v="2018-04-21T00:00:00"/>
    <x v="12636"/>
    <n v="4714"/>
    <n v="162"/>
    <n v="317"/>
    <b v="0"/>
    <b v="0"/>
    <b v="0"/>
  </r>
  <r>
    <s v="cOZr5ncJEWY"/>
    <d v="2018-04-23T00:00:00"/>
    <s v="Kundali Bhagya - कुंडली भाग्य - Episode 203  - April 20, 2018 - Webisode"/>
    <s v="zeetv"/>
    <n v="24"/>
    <s v="Entertainment"/>
    <d v="2018-04-21T00:00:00"/>
    <x v="12637"/>
    <n v="3900"/>
    <n v="902"/>
    <n v="139"/>
    <b v="0"/>
    <b v="0"/>
    <b v="0"/>
  </r>
  <r>
    <s v="3TsZfNzzxIM"/>
    <d v="2018-04-23T00:00:00"/>
    <s v="Desi Boys in City Saloon - | Lalit Shokeen Films |"/>
    <s v="LShokeen Films"/>
    <n v="24"/>
    <s v="Entertainment"/>
    <d v="2018-04-18T00:00:00"/>
    <x v="12638"/>
    <n v="87917"/>
    <n v="4639"/>
    <n v="5383"/>
    <b v="0"/>
    <b v="0"/>
    <b v="0"/>
  </r>
  <r>
    <s v="eNVNlaE4vKU"/>
    <d v="2018-04-23T00:00:00"/>
    <s v="Nua Bohu | Full Ep 240 | 21st Apr 2018 | Odia Serial - TarangTv"/>
    <s v="Tarang TV"/>
    <n v="24"/>
    <s v="Entertainment"/>
    <d v="2018-04-21T00:00:00"/>
    <x v="12639"/>
    <n v="863"/>
    <n v="123"/>
    <n v="83"/>
    <b v="0"/>
    <b v="0"/>
    <b v="0"/>
  </r>
  <r>
    <s v="TyZ45uGwxSQ"/>
    <d v="2018-04-23T00:00:00"/>
    <s v="Pawan Kalyan Deeksha at Film Chamber || Protest against Sri Reddy Comments | Friday Poster"/>
    <s v="Friday Poster"/>
    <n v="24"/>
    <s v="Entertainment"/>
    <d v="2018-04-20T00:00:00"/>
    <x v="12640"/>
    <n v="1663"/>
    <n v="404"/>
    <n v="110"/>
    <b v="0"/>
    <b v="0"/>
    <b v="0"/>
  </r>
  <r>
    <s v="1FJD7jZqZEk"/>
    <d v="2018-04-23T00:00:00"/>
    <s v="Jurassic World: Fallen Kingdom - Final Trailer [HD]"/>
    <s v="Universal Pictures"/>
    <n v="24"/>
    <s v="Entertainment"/>
    <d v="2018-04-18T00:00:00"/>
    <x v="12641"/>
    <n v="171077"/>
    <n v="7096"/>
    <n v="16902"/>
    <b v="0"/>
    <b v="0"/>
    <b v="0"/>
  </r>
  <r>
    <s v="WyIfwSUz0LQ"/>
    <d v="2018-04-23T00:00:00"/>
    <s v="Parmish Verma Case : Dilpreet Baba's Mother tells how her son became Gangster | Dainik Savera"/>
    <s v="Savera Star Talks"/>
    <n v="24"/>
    <s v="Entertainment"/>
    <d v="2018-04-19T00:00:00"/>
    <x v="12642"/>
    <n v="9130"/>
    <n v="971"/>
    <n v="1534"/>
    <b v="0"/>
    <b v="0"/>
    <b v="0"/>
  </r>
  <r>
    <s v="xjxkJmc-fcI"/>
    <d v="2018-04-23T00:00:00"/>
    <s v="Highlights of Bharat Anu Nenu - TV9"/>
    <s v="TV9 Entertainment"/>
    <n v="24"/>
    <s v="Entertainment"/>
    <d v="2018-04-20T00:00:00"/>
    <x v="12643"/>
    <n v="7213"/>
    <n v="758"/>
    <n v="611"/>
    <b v="0"/>
    <b v="0"/>
    <b v="0"/>
  </r>
  <r>
    <s v="N_VOx6l9efw"/>
    <d v="2018-04-23T00:00:00"/>
    <s v="का माल बा रे दादा  | HD 2018 | BHOJPURI SUPERHIT VIDEO 2018 |"/>
    <s v="Wave Music - Bhojpuri Movies"/>
    <n v="1"/>
    <s v="Film &amp; Animation"/>
    <d v="2018-04-18T00:00:00"/>
    <x v="12644"/>
    <n v="2159"/>
    <n v="1602"/>
    <n v="355"/>
    <b v="0"/>
    <b v="0"/>
    <b v="0"/>
  </r>
  <r>
    <s v="H7k2HU2WWwE"/>
    <d v="2018-04-23T00:00:00"/>
    <s v="வாணி ராணி - VAANI RANI -  Episode 1548 - 21/11/2017"/>
    <s v="RadaanMedia"/>
    <n v="24"/>
    <s v="Entertainment"/>
    <d v="2018-04-21T00:00:00"/>
    <x v="12645"/>
    <n v="2034"/>
    <n v="614"/>
    <n v="292"/>
    <b v="0"/>
    <b v="0"/>
    <b v="0"/>
  </r>
  <r>
    <s v="UXN-Vv1z9s8"/>
    <d v="2018-04-23T00:00:00"/>
    <s v="Kinjal Dave ના પતિ Pavan Joshi ક્યા ના છે અને સુ કરે છે જાણો"/>
    <s v="King Of Gujarat"/>
    <n v="10"/>
    <s v="Music"/>
    <d v="2018-04-19T00:00:00"/>
    <x v="12646"/>
    <n v="1023"/>
    <n v="353"/>
    <n v="36"/>
    <b v="0"/>
    <b v="0"/>
    <b v="0"/>
  </r>
  <r>
    <s v="imm5CwUhVo8"/>
    <d v="2018-04-23T00:00:00"/>
    <s v="सोमवार स्पेशल भजन : तुम सब से बड़े त्रिपुरारी || राकेश काला || Most Popular Shiv Bhole Baba Bhajan"/>
    <s v="Sonotek Bhakti"/>
    <n v="10"/>
    <s v="Music"/>
    <d v="2018-04-22T00:00:00"/>
    <x v="12647"/>
    <n v="489"/>
    <n v="79"/>
    <n v="37"/>
    <b v="0"/>
    <b v="0"/>
    <b v="0"/>
  </r>
  <r>
    <s v="fJhhl8P6XSk"/>
    <d v="2018-04-23T00:00:00"/>
    <s v="BETAY KA IPL VS AMMI KA SERIAL || Hyderabad Diaries"/>
    <s v="Hyderabad Diaries"/>
    <n v="24"/>
    <s v="Entertainment"/>
    <d v="2018-04-21T00:00:00"/>
    <x v="12648"/>
    <n v="9933"/>
    <n v="289"/>
    <n v="740"/>
    <b v="0"/>
    <b v="0"/>
    <b v="0"/>
  </r>
  <r>
    <s v="xgObd-floK4"/>
    <d v="2018-04-23T00:00:00"/>
    <s v="#DesiAwards2017 -  Part 4 | Smile Settai | TrendLoud | RJ VigneshKanth | Chutti Aravind"/>
    <s v="Smile Settai"/>
    <n v="23"/>
    <s v="Comedy"/>
    <d v="2018-04-21T00:00:00"/>
    <x v="12649"/>
    <n v="1496"/>
    <n v="217"/>
    <n v="121"/>
    <b v="0"/>
    <b v="0"/>
    <b v="0"/>
  </r>
  <r>
    <s v="2ha8YQ0SyyE"/>
    <d v="2018-04-23T00:00:00"/>
    <s v="Humble Official Song | Turbanator | Tarsem Jassar | Latest Punjabi Songs 2018 | Vehli Janta Records"/>
    <s v="VehliJantaRecords"/>
    <n v="10"/>
    <s v="Music"/>
    <d v="2018-04-19T00:00:00"/>
    <x v="12650"/>
    <n v="45020"/>
    <n v="936"/>
    <n v="3084"/>
    <b v="0"/>
    <b v="0"/>
    <b v="0"/>
  </r>
  <r>
    <s v="X422F2tkEcE"/>
    <d v="2018-04-23T00:00:00"/>
    <s v="Saat Bhai Champa - Episode 130 - April 21, 2018 - Best Scene"/>
    <s v="zeebangla"/>
    <n v="24"/>
    <s v="Entertainment"/>
    <d v="2018-04-21T00:00:00"/>
    <x v="12651"/>
    <n v="652"/>
    <n v="131"/>
    <n v="17"/>
    <b v="0"/>
    <b v="0"/>
    <b v="0"/>
  </r>
  <r>
    <s v="8xh0lUhvhXU"/>
    <d v="2018-04-23T00:00:00"/>
    <s v="Azhagu - Tamil Serial | அழகு | Episode 127 | Sun TV Serials | 21 April 2018 | Revathy | Vision Time"/>
    <s v="Vision Time Tamil"/>
    <n v="24"/>
    <s v="Entertainment"/>
    <d v="2018-04-21T00:00:00"/>
    <x v="12652"/>
    <n v="808"/>
    <n v="166"/>
    <n v="51"/>
    <b v="0"/>
    <b v="0"/>
    <b v="0"/>
  </r>
  <r>
    <s v="7XBuexwNyUA"/>
    <d v="2018-04-23T00:00:00"/>
    <s v="Mogalirekulu | 20th Apr 2018 | Gemini TV"/>
    <s v="Gemini TV"/>
    <n v="24"/>
    <s v="Entertainment"/>
    <d v="2018-04-20T00:00:00"/>
    <x v="12653"/>
    <n v="1714"/>
    <n v="181"/>
    <n v="199"/>
    <b v="0"/>
    <b v="0"/>
    <b v="0"/>
  </r>
  <r>
    <s v="FwBHy9h2iPk"/>
    <d v="2018-04-23T00:00:00"/>
    <s v="8 DIY Giant Candies / Funny Pranks!"/>
    <s v="Troom Troom"/>
    <n v="26"/>
    <s v="Howto &amp; Style"/>
    <d v="2018-04-20T00:00:00"/>
    <x v="12654"/>
    <n v="31742"/>
    <n v="2016"/>
    <n v="2564"/>
    <b v="0"/>
    <b v="0"/>
    <b v="0"/>
  </r>
  <r>
    <s v="8ftW6N2n0mo"/>
    <d v="2018-04-23T00:00:00"/>
    <s v="Kasthooriman || General Promo || Mon to Sat at 8:30 PM || Asianet"/>
    <s v="Asianet"/>
    <n v="24"/>
    <s v="Entertainment"/>
    <d v="2018-04-21T00:00:00"/>
    <x v="12655"/>
    <n v="344"/>
    <n v="43"/>
    <n v="73"/>
    <b v="0"/>
    <b v="0"/>
    <b v="0"/>
  </r>
  <r>
    <s v="iJtl3xnNOIg"/>
    <d v="2018-04-23T00:00:00"/>
    <s v="It was Me who Influenced Sri Reddy to say that to Pawan Kalyan"/>
    <s v="RGV"/>
    <n v="24"/>
    <s v="Entertainment"/>
    <d v="2018-04-18T00:00:00"/>
    <x v="12656"/>
    <n v="6528"/>
    <n v="8813"/>
    <n v="5653"/>
    <b v="0"/>
    <b v="0"/>
    <b v="0"/>
  </r>
  <r>
    <s v="CWstkticDfQ"/>
    <d v="2018-04-23T00:00:00"/>
    <s v="Super Singer 6 | 21st &amp; 22nd April 2018 - Promo 3"/>
    <s v="Vijay Television"/>
    <n v="24"/>
    <s v="Entertainment"/>
    <d v="2018-04-19T00:00:00"/>
    <x v="12657"/>
    <n v="5398"/>
    <n v="388"/>
    <n v="171"/>
    <b v="0"/>
    <b v="0"/>
    <b v="0"/>
  </r>
  <r>
    <s v="fUTyUjYldqg"/>
    <d v="2018-04-23T00:00:00"/>
    <s v="ADS KA BADSHAAH"/>
    <s v="CarryMinati"/>
    <n v="23"/>
    <s v="Comedy"/>
    <d v="2018-04-17T00:00:00"/>
    <x v="12658"/>
    <n v="306921"/>
    <n v="19515"/>
    <n v="28269"/>
    <b v="0"/>
    <b v="0"/>
    <b v="0"/>
  </r>
  <r>
    <s v="2oXa-JL0yo4"/>
    <d v="2018-04-23T00:00:00"/>
    <s v="आलसी लोग सुबह जल्दी कैसे उठें | How to Wake Up Early in the Morning"/>
    <s v="TsMadaan"/>
    <n v="22"/>
    <s v="People &amp; Blogs"/>
    <d v="2018-04-21T00:00:00"/>
    <x v="12659"/>
    <n v="1950"/>
    <n v="236"/>
    <n v="401"/>
    <b v="0"/>
    <b v="0"/>
    <b v="0"/>
  </r>
  <r>
    <s v="AIu48zGbrI4"/>
    <d v="2018-04-23T00:00:00"/>
    <s v="Sanam | Amar Mallika Bone | Rabindra Sangeet ft. Paroma Dasgupta"/>
    <s v="Sanam"/>
    <n v="10"/>
    <s v="Music"/>
    <d v="2018-04-20T00:00:00"/>
    <x v="12660"/>
    <n v="30639"/>
    <n v="1118"/>
    <n v="4328"/>
    <b v="0"/>
    <b v="0"/>
    <b v="0"/>
  </r>
  <r>
    <s v="YV-qFJ0ICfw"/>
    <d v="2018-04-23T00:00:00"/>
    <s v="Lagira Zhala Jee - शीतल देणार का प्रेमाची आहुती? | 21 April 2018 | Marathi Serial Latest Update News"/>
    <s v="Manoranjan Marathi"/>
    <n v="24"/>
    <s v="Entertainment"/>
    <d v="2018-04-21T00:00:00"/>
    <x v="12661"/>
    <n v="771"/>
    <n v="174"/>
    <n v="63"/>
    <b v="0"/>
    <b v="0"/>
    <b v="0"/>
  </r>
  <r>
    <s v="8HYnsLpuTv4"/>
    <d v="2018-04-23T00:00:00"/>
    <s v="Types Of Women Waiting Outside Toilet | Captain Nick"/>
    <s v="Captain Nick"/>
    <n v="24"/>
    <s v="Entertainment"/>
    <d v="2018-04-21T00:00:00"/>
    <x v="12662"/>
    <n v="27011"/>
    <n v="472"/>
    <n v="2959"/>
    <b v="0"/>
    <b v="0"/>
    <b v="0"/>
  </r>
  <r>
    <s v="kw8TUqFi6i0"/>
    <d v="2018-04-23T00:00:00"/>
    <s v="UNCLE | Eeran Marum | Mammootty | Girish Damodar | Bijibal | Shreya Ghoshal"/>
    <s v="Manorama Music Songs"/>
    <n v="10"/>
    <s v="Music"/>
    <d v="2018-04-21T00:00:00"/>
    <x v="12663"/>
    <n v="7311"/>
    <n v="329"/>
    <n v="539"/>
    <b v="0"/>
    <b v="0"/>
    <b v="0"/>
  </r>
  <r>
    <s v="RkDQw9MTuuU"/>
    <d v="2018-04-23T00:00:00"/>
    <s v="நிர்மலாதேவி மறைத்த 'ஹார்டுடிஸ்க்' ! - தேடும் சி.பி.சி.ஐ.டி"/>
    <s v="Vikatan TV"/>
    <n v="25"/>
    <s v="News &amp; Politics"/>
    <d v="2018-04-21T00:00:00"/>
    <x v="12664"/>
    <n v="1485"/>
    <n v="119"/>
    <n v="204"/>
    <b v="0"/>
    <b v="0"/>
    <b v="0"/>
  </r>
  <r>
    <s v="jrfSQTnrLvU"/>
    <d v="2018-04-23T00:00:00"/>
    <s v="Dice Media | Adulting | Web Series | S01E01 - Broke AF"/>
    <s v="Dice Media"/>
    <n v="24"/>
    <s v="Entertainment"/>
    <d v="2018-04-18T00:00:00"/>
    <x v="12665"/>
    <n v="55747"/>
    <n v="2541"/>
    <n v="4100"/>
    <b v="0"/>
    <b v="0"/>
    <b v="0"/>
  </r>
  <r>
    <s v="VNZ3jKa0y9Q"/>
    <d v="2018-04-23T00:00:00"/>
    <s v="AAA is good but Vivegam is very good - Karthik Subbaraj | Movie Nights | Black sheep"/>
    <s v="Black Sheep"/>
    <n v="10"/>
    <s v="Music"/>
    <d v="2018-04-20T00:00:00"/>
    <x v="12666"/>
    <n v="7478"/>
    <n v="655"/>
    <n v="878"/>
    <b v="0"/>
    <b v="0"/>
    <b v="0"/>
  </r>
  <r>
    <s v="8dAtwoKFZM0"/>
    <d v="2018-04-23T00:00:00"/>
    <s v="ਅਮੀਨਾ ਬੀਬੀ ਬਣੀ ਕਿਰਨ ਬਾਲਾ ਦੀ ਧੀ ਨੇ ਕਿਸ ਨੂੰ ਕਿਹਾ 'ਮਾਂ' ?"/>
    <s v="PTC News"/>
    <n v="25"/>
    <s v="News &amp; Politics"/>
    <d v="2018-04-20T00:00:00"/>
    <x v="12667"/>
    <n v="443"/>
    <n v="70"/>
    <n v="0"/>
    <b v="1"/>
    <b v="0"/>
    <b v="0"/>
  </r>
  <r>
    <s v="8g-VjqONplA"/>
    <d v="2018-04-23T00:00:00"/>
    <s v="I'm Switching To The Samsung Galaxy S9"/>
    <s v="Unbox Therapy"/>
    <n v="1"/>
    <s v="Film &amp; Animation"/>
    <d v="2018-04-21T00:00:00"/>
    <x v="12668"/>
    <n v="53733"/>
    <n v="3371"/>
    <n v="7205"/>
    <b v="0"/>
    <b v="0"/>
    <b v="0"/>
  </r>
  <r>
    <s v="dayRyOf_Om8"/>
    <d v="2018-04-23T00:00:00"/>
    <s v="Geeta Goswami - Mashup 2 (FULL Video) | Rajasthani Super Hit Vivah Song of 2018 | RDC Rajasthani"/>
    <s v="RDC Rajasthani"/>
    <n v="10"/>
    <s v="Music"/>
    <d v="2018-04-21T00:00:00"/>
    <x v="12669"/>
    <n v="7127"/>
    <n v="691"/>
    <n v="579"/>
    <b v="0"/>
    <b v="0"/>
    <b v="0"/>
  </r>
  <r>
    <s v="ncNaC4m4rxU"/>
    <d v="2018-04-23T00:00:00"/>
    <s v="જાનુડી ને પણ ભાગવું પડ્યું || dhaval domadiya"/>
    <s v="Dhaval Domadiya"/>
    <n v="24"/>
    <s v="Entertainment"/>
    <d v="2018-04-20T00:00:00"/>
    <x v="12670"/>
    <n v="8734"/>
    <n v="447"/>
    <n v="344"/>
    <b v="0"/>
    <b v="0"/>
    <b v="0"/>
  </r>
  <r>
    <s v="i3fnoWnd04w"/>
    <d v="2018-04-23T00:00:00"/>
    <s v="Naga Babu Emotional Words about his Mother Reaction on Sri Reddy Scolding her - Filmyfocus.com"/>
    <s v="Filmy Focus"/>
    <n v="24"/>
    <s v="Entertainment"/>
    <d v="2018-04-18T00:00:00"/>
    <x v="12671"/>
    <n v="13758"/>
    <n v="1864"/>
    <n v="1584"/>
    <b v="0"/>
    <b v="0"/>
    <b v="0"/>
  </r>
  <r>
    <s v="_XYIqbLWVo4"/>
    <d v="2018-04-23T00:00:00"/>
    <s v="Daddy ki Safayi | Harshdeep Ahuja"/>
    <s v="Harshdeep Ahuja"/>
    <n v="24"/>
    <s v="Entertainment"/>
    <d v="2018-04-19T00:00:00"/>
    <x v="12672"/>
    <n v="31473"/>
    <n v="522"/>
    <n v="2237"/>
    <b v="0"/>
    <b v="0"/>
    <b v="0"/>
  </r>
  <r>
    <s v="k2sFR6O6AQE"/>
    <d v="2018-04-23T00:00:00"/>
    <s v="Saakshyam Teaser | Bellamkonda Sreenivas | Pooja Hegde | Sriwass | #SaakshyamTeaser"/>
    <s v="Abhishek Pictures"/>
    <n v="24"/>
    <s v="Entertainment"/>
    <d v="2018-04-18T00:00:00"/>
    <x v="12673"/>
    <n v="14534"/>
    <n v="1410"/>
    <n v="758"/>
    <b v="0"/>
    <b v="0"/>
    <b v="0"/>
  </r>
  <r>
    <s v="QpyHrQYeoIE"/>
    <d v="2018-04-23T00:00:00"/>
    <s v="$7 Pho Vs. $68 Pho"/>
    <s v="BuzzFeedVideo"/>
    <n v="22"/>
    <s v="People &amp; Blogs"/>
    <d v="2018-04-22T00:00:00"/>
    <x v="12674"/>
    <n v="63841"/>
    <n v="1502"/>
    <n v="7015"/>
    <b v="0"/>
    <b v="0"/>
    <b v="0"/>
  </r>
  <r>
    <s v="SfG43DrK70o"/>
    <d v="2018-04-23T00:00:00"/>
    <s v="Telephone Call With Relatives | MostlySane"/>
    <s v="MostlySane"/>
    <n v="23"/>
    <s v="Comedy"/>
    <d v="2018-04-19T00:00:00"/>
    <x v="12675"/>
    <n v="74294"/>
    <n v="1858"/>
    <n v="6308"/>
    <b v="0"/>
    <b v="0"/>
    <b v="0"/>
  </r>
  <r>
    <s v="XkC6cW35Ym0"/>
    <d v="2018-04-23T00:00:00"/>
    <s v="ફેશબુક લાઈવ પર પવન વિશે સુ કહ્યું કિંજલ દવે ને જુઓ વિડિઓ માં"/>
    <s v="Gujrati Beats"/>
    <n v="24"/>
    <s v="Entertainment"/>
    <d v="2018-04-21T00:00:00"/>
    <x v="12676"/>
    <n v="1042"/>
    <n v="286"/>
    <n v="41"/>
    <b v="0"/>
    <b v="0"/>
    <b v="0"/>
  </r>
  <r>
    <s v="liRuty5LFtw"/>
    <d v="2018-04-23T00:00:00"/>
    <s v="వద్దు ఎవరైనా చూస్తారు... Latest Telugu Movie Scenes"/>
    <s v="Niharika Movies"/>
    <n v="24"/>
    <s v="Entertainment"/>
    <d v="2018-04-22T00:00:00"/>
    <x v="10794"/>
    <n v="239"/>
    <n v="22"/>
    <n v="8"/>
    <b v="0"/>
    <b v="0"/>
    <b v="0"/>
  </r>
  <r>
    <s v="qJBpJTaiYSk"/>
    <d v="2018-04-23T00:00:00"/>
    <s v="Bharat Ane Nenu Public Talk | Mahesh Babu | Koratala Shiva | Review | Eagle Media Works"/>
    <s v="Eagle Media Works"/>
    <n v="24"/>
    <s v="Entertainment"/>
    <d v="2018-04-20T00:00:00"/>
    <x v="12677"/>
    <n v="2474"/>
    <n v="422"/>
    <n v="425"/>
    <b v="0"/>
    <b v="0"/>
    <b v="0"/>
  </r>
  <r>
    <s v="c35Os2g1-E8"/>
    <d v="2018-04-23T00:00:00"/>
    <s v="9 PM | ETV Telugu News | 22nd April 2018"/>
    <s v="ETV Andhra Pradesh"/>
    <n v="25"/>
    <s v="News &amp; Politics"/>
    <d v="2018-04-22T00:00:00"/>
    <x v="12678"/>
    <n v="727"/>
    <n v="114"/>
    <n v="118"/>
    <b v="0"/>
    <b v="0"/>
    <b v="0"/>
  </r>
  <r>
    <s v="0bSRcHm_AaE"/>
    <d v="2018-04-23T00:00:00"/>
    <s v="Pawan Kalyan deeksha over Sri Reddy's comments - TV9"/>
    <s v="TV9 Today"/>
    <n v="25"/>
    <s v="News &amp; Politics"/>
    <d v="2018-04-20T00:00:00"/>
    <x v="12679"/>
    <n v="1629"/>
    <n v="612"/>
    <n v="526"/>
    <b v="0"/>
    <b v="0"/>
    <b v="0"/>
  </r>
  <r>
    <s v="V9mLATNRwDo"/>
    <d v="2018-04-23T00:00:00"/>
    <s v="கவர்னருக்காக தான்  மாணவிகளிடம் பேசினார் நிர்மலாதேவி - நக்கீரன் பிரகாஷ்"/>
    <s v="Sathiyam News"/>
    <n v="25"/>
    <s v="News &amp; Politics"/>
    <d v="2018-04-20T00:00:00"/>
    <x v="8333"/>
    <n v="0"/>
    <n v="0"/>
    <n v="132"/>
    <b v="0"/>
    <b v="1"/>
    <b v="0"/>
  </r>
  <r>
    <s v="x25OZdUKJ6s"/>
    <d v="2018-04-23T00:00:00"/>
    <s v="சந்திரலேகா | CHANDRALEKHA | Sun TV | Tamil | Mega Serial | Episode 1067 - 21st April 2018"/>
    <s v="Saregama TVShows"/>
    <n v="24"/>
    <s v="Entertainment"/>
    <d v="2018-04-21T00:00:00"/>
    <x v="12680"/>
    <n v="1085"/>
    <n v="228"/>
    <n v="121"/>
    <b v="0"/>
    <b v="0"/>
    <b v="0"/>
  </r>
  <r>
    <s v="2AF6RfGWMvk"/>
    <d v="2018-04-23T00:00:00"/>
    <s v="Bhabi Ji Ghar Par Hain - भाबीजी घर पर हैं - Episode 821  - April 20, 2018 - Webisode"/>
    <s v="And TV"/>
    <n v="24"/>
    <s v="Entertainment"/>
    <d v="2018-04-21T00:00:00"/>
    <x v="12681"/>
    <n v="837"/>
    <n v="75"/>
    <n v="58"/>
    <b v="0"/>
    <b v="0"/>
    <b v="0"/>
  </r>
  <r>
    <s v="wLBrjrcMlCo"/>
    <d v="2018-04-23T00:00:00"/>
    <s v="Rabb Khair Kare - Full Video | DAANA PAANI | Prabh Gill | Shipra Goyal |Jimmy Sheirgill |Simi Chahal"/>
    <s v="Rhythm Boyz"/>
    <n v="10"/>
    <s v="Music"/>
    <d v="2018-04-19T00:00:00"/>
    <x v="12682"/>
    <n v="15816"/>
    <n v="270"/>
    <n v="713"/>
    <b v="0"/>
    <b v="0"/>
    <b v="0"/>
  </r>
  <r>
    <s v="PY7R22tDvPY"/>
    <d v="2018-04-23T00:00:00"/>
    <s v="AMAR BANGLA | ১৫ মে প্রথম দফার ভোটের সম্ভাবনা"/>
    <s v="News18 Bangla"/>
    <n v="25"/>
    <s v="News &amp; Politics"/>
    <d v="2018-04-21T00:00:00"/>
    <x v="12683"/>
    <n v="459"/>
    <n v="90"/>
    <n v="13"/>
    <b v="0"/>
    <b v="0"/>
    <b v="0"/>
  </r>
  <r>
    <s v="jMbjUeX4gRQ"/>
    <d v="2018-04-23T00:00:00"/>
    <s v="Coconut Shake | नारियल-मिल्क शेक । Coconut Milk Shake । Coconut &amp; Milk smoothie"/>
    <s v="Nisha Madhulika"/>
    <n v="26"/>
    <s v="Howto &amp; Style"/>
    <d v="2018-04-22T00:00:00"/>
    <x v="12684"/>
    <n v="2669"/>
    <n v="113"/>
    <n v="1115"/>
    <b v="0"/>
    <b v="0"/>
    <b v="0"/>
  </r>
  <r>
    <s v="sSoNacegWSs"/>
    <d v="2018-04-23T00:00:00"/>
    <s v="Tech Talks #483 - iPhone X Dead, Sticker Display, OnePlus 6 Registration, Moto G6 Updates"/>
    <s v="Technical Guruji"/>
    <n v="28"/>
    <s v="Science &amp; Technology"/>
    <d v="2018-04-21T00:00:00"/>
    <x v="12685"/>
    <n v="45299"/>
    <n v="2643"/>
    <n v="10588"/>
    <b v="0"/>
    <b v="0"/>
    <b v="0"/>
  </r>
  <r>
    <s v="vXAB9TQderw"/>
    <d v="2018-04-23T00:00:00"/>
    <s v="Chanakya Thanthram Movie Official Trailer | Unni Mukundan | Kannan Thamarakkulam"/>
    <s v="Millennium Audios"/>
    <n v="24"/>
    <s v="Entertainment"/>
    <d v="2018-04-20T00:00:00"/>
    <x v="12686"/>
    <n v="6178"/>
    <n v="705"/>
    <n v="627"/>
    <b v="0"/>
    <b v="0"/>
    <b v="0"/>
  </r>
  <r>
    <s v="3CkZyfglgj8"/>
    <d v="2018-04-23T00:00:00"/>
    <s v="Priyamanaval Promo Today 22.04.18 Review | Priyamanaval Sunday Special Review"/>
    <s v="Deivamagal Today"/>
    <n v="22"/>
    <s v="People &amp; Blogs"/>
    <d v="2018-04-22T00:00:00"/>
    <x v="12687"/>
    <n v="197"/>
    <n v="35"/>
    <n v="0"/>
    <b v="0"/>
    <b v="0"/>
    <b v="0"/>
  </r>
  <r>
    <s v="awhXQwli4zc"/>
    <d v="2018-04-23T00:00:00"/>
    <s v="Chennai Super Kings | Funny Videos Ms Dhoni, Suresh Raina | Vivo Ipl 2018"/>
    <s v="I Love Cricket"/>
    <n v="17"/>
    <s v="Sports"/>
    <d v="2018-04-21T00:00:00"/>
    <x v="12688"/>
    <n v="2727"/>
    <n v="118"/>
    <n v="113"/>
    <b v="0"/>
    <b v="0"/>
    <b v="0"/>
  </r>
  <r>
    <s v="HF1kW3-3P9A"/>
    <d v="2018-04-23T00:00:00"/>
    <s v="లీకైనా శ్రీ రెడ్డి కూతురు పిక్స్ | Karate Kalyani Revealed Sri Reddy Daughter photos | Filmylooks"/>
    <s v="Filmylooks"/>
    <n v="24"/>
    <s v="Entertainment"/>
    <d v="2018-04-20T00:00:00"/>
    <x v="12689"/>
    <n v="620"/>
    <n v="316"/>
    <n v="150"/>
    <b v="0"/>
    <b v="0"/>
    <b v="0"/>
  </r>
  <r>
    <s v="JdJswwqQIpU"/>
    <d v="2018-04-23T00:00:00"/>
    <s v="Baccha Yadav, The Desi Superhero - The Kapil Sharma Show"/>
    <s v="SET India"/>
    <n v="24"/>
    <s v="Entertainment"/>
    <d v="2018-04-21T00:00:00"/>
    <x v="12690"/>
    <n v="2394"/>
    <n v="269"/>
    <n v="127"/>
    <b v="0"/>
    <b v="0"/>
    <b v="0"/>
  </r>
  <r>
    <s v="cBAvW0Nyxg0"/>
    <d v="2018-04-23T00:00:00"/>
    <s v="Jalsa Party With Dhvanit – Episode 5 : Falguni Pathak and Parthiv Gohil | Dhvanit Thaker |"/>
    <s v="Radio Mirchi"/>
    <n v="24"/>
    <s v="Entertainment"/>
    <d v="2018-04-22T00:00:00"/>
    <x v="12691"/>
    <n v="1621"/>
    <n v="32"/>
    <n v="375"/>
    <b v="0"/>
    <b v="0"/>
    <b v="0"/>
  </r>
  <r>
    <s v="CNCUXDzlfGM"/>
    <d v="2018-04-23T00:00:00"/>
    <s v="Ek Adhuri Kahaani"/>
    <s v="Irahul Vohra"/>
    <n v="23"/>
    <s v="Comedy"/>
    <d v="2018-04-20T00:00:00"/>
    <x v="12692"/>
    <n v="11603"/>
    <n v="182"/>
    <n v="1313"/>
    <b v="0"/>
    <b v="0"/>
    <b v="0"/>
  </r>
  <r>
    <s v="Qy4uvdDD0h4"/>
    <d v="2018-04-23T00:00:00"/>
    <s v="HOW TO MANIPULATE ANYONE in HINDI - 8 MIND TRICKS | SeeKen"/>
    <s v="SeeKen"/>
    <n v="27"/>
    <s v="Education"/>
    <d v="2018-04-22T00:00:00"/>
    <x v="12693"/>
    <n v="8034"/>
    <n v="150"/>
    <n v="1553"/>
    <b v="0"/>
    <b v="0"/>
    <b v="0"/>
  </r>
  <r>
    <s v="eFzkqFjyE_w"/>
    <d v="2018-04-23T00:00:00"/>
    <s v="Pawan Kalyan &amp; Allu Arjun at Film Chamber | #PawanKalyan #AlluArjun"/>
    <s v="Silver Screen"/>
    <n v="24"/>
    <s v="Entertainment"/>
    <d v="2018-04-20T00:00:00"/>
    <x v="12694"/>
    <n v="2373"/>
    <n v="252"/>
    <n v="202"/>
    <b v="0"/>
    <b v="0"/>
    <b v="0"/>
  </r>
  <r>
    <s v="Lyp5RRhT5S0"/>
    <d v="2018-04-23T00:00:00"/>
    <s v="பிரியமானவள் புரொமோ Sunday Special 22/04/18 Review by TSP"/>
    <s v="Tamil Serial Periyars"/>
    <n v="24"/>
    <s v="Entertainment"/>
    <d v="2018-04-22T00:00:00"/>
    <x v="12695"/>
    <n v="288"/>
    <n v="41"/>
    <n v="2"/>
    <b v="0"/>
    <b v="0"/>
    <b v="0"/>
  </r>
  <r>
    <s v="5kacW5YROic"/>
    <d v="2018-04-23T00:00:00"/>
    <s v="ஏன் கல்யாணம் செய்யவில்லை உண்மையை உடைத்த ஆர்யா |விஜய் டிவி|Tamil Serial Trolls|Enga Veetu Mapillai|"/>
    <s v="Kichdy"/>
    <n v="24"/>
    <s v="Entertainment"/>
    <d v="2018-04-21T00:00:00"/>
    <x v="12696"/>
    <n v="2375"/>
    <n v="108"/>
    <n v="624"/>
    <b v="0"/>
    <b v="0"/>
    <b v="0"/>
  </r>
  <r>
    <s v="4BHBcsj7mKU"/>
    <d v="2018-04-23T00:00:00"/>
    <s v="Cash | 21st April 2018 | Full Episode | ETV Telugu"/>
    <s v="etvteluguindia"/>
    <n v="24"/>
    <s v="Entertainment"/>
    <d v="2018-04-21T00:00:00"/>
    <x v="12697"/>
    <n v="2239"/>
    <n v="351"/>
    <n v="278"/>
    <b v="0"/>
    <b v="0"/>
    <b v="0"/>
  </r>
  <r>
    <s v="CSsnZJ1En7U"/>
    <d v="2018-04-23T00:00:00"/>
    <s v="Priyamanaval Episode 995, 21/04/18"/>
    <s v="VikatanTV"/>
    <n v="24"/>
    <s v="Entertainment"/>
    <d v="2018-04-21T00:00:00"/>
    <x v="12698"/>
    <n v="3467"/>
    <n v="1159"/>
    <n v="424"/>
    <b v="0"/>
    <b v="0"/>
    <b v="0"/>
  </r>
  <r>
    <s v="Y3wEUzbVKsA"/>
    <d v="2018-04-23T00:00:00"/>
    <s v="Weekly Reliv - Taarak Mehta Ka Ooltah Chashmah - 16th April to 20th April 2018 -Episode 2446 to 2450"/>
    <s v="SAB TV"/>
    <n v="24"/>
    <s v="Entertainment"/>
    <d v="2018-04-21T00:00:00"/>
    <x v="12699"/>
    <n v="1744"/>
    <n v="311"/>
    <n v="156"/>
    <b v="0"/>
    <b v="0"/>
    <b v="0"/>
  </r>
  <r>
    <s v="uutnsezrTEQ"/>
    <d v="2018-04-24T00:00:00"/>
    <s v="Puch Na: Gurjazz (Full Song) Preet Hundal | Jass Gill | Latest Punjabi Songs 2018"/>
    <s v="T-Series Apna Punjab"/>
    <n v="10"/>
    <s v="Music"/>
    <d v="2018-04-21T00:00:00"/>
    <x v="12700"/>
    <n v="56255"/>
    <n v="1010"/>
    <n v="1899"/>
    <b v="0"/>
    <b v="0"/>
    <b v="0"/>
  </r>
  <r>
    <s v="Jv0EtSKxaTE"/>
    <d v="2018-04-24T00:00:00"/>
    <s v="8:00 AM - CURRENT AFFAIRS SHOW 22/23 April | RRB ALP/Group D, SBI Clerk, IBPS, SSC, KVS, UP Police"/>
    <s v="WiFiStudy"/>
    <n v="27"/>
    <s v="Education"/>
    <d v="2018-04-23T00:00:00"/>
    <x v="12701"/>
    <n v="4430"/>
    <n v="80"/>
    <n v="172"/>
    <b v="0"/>
    <b v="0"/>
    <b v="0"/>
  </r>
  <r>
    <s v="lec5QqY_KXg"/>
    <d v="2018-04-24T00:00:00"/>
    <s v="23 April 2018 - The Hindu Editorial News Paper Analysis - [UPSC/SSC/IBPS] Current affairs"/>
    <s v="Study IQ education"/>
    <n v="27"/>
    <s v="Education"/>
    <d v="2018-04-23T00:00:00"/>
    <x v="12702"/>
    <n v="3240"/>
    <n v="78"/>
    <n v="460"/>
    <b v="0"/>
    <b v="0"/>
    <b v="0"/>
  </r>
  <r>
    <s v="DhR0juCzn3U"/>
    <d v="2018-04-24T00:00:00"/>
    <s v="Lagira Zhala Jee - लगिरा झला जी - Episode 309 - April 21, 2018 - Best Scene"/>
    <s v="zeemarathi"/>
    <n v="24"/>
    <s v="Entertainment"/>
    <d v="2018-04-22T00:00:00"/>
    <x v="12703"/>
    <n v="1108"/>
    <n v="125"/>
    <n v="33"/>
    <b v="0"/>
    <b v="0"/>
    <b v="0"/>
  </r>
  <r>
    <s v="61IdrjXzH9A"/>
    <d v="2018-04-24T00:00:00"/>
    <s v="Tara Tarini | Full Ep 145 | 23rd Apr 2018 | Odia Serial - TarangTV"/>
    <s v="Tarang TV"/>
    <n v="24"/>
    <s v="Entertainment"/>
    <d v="2018-04-23T00:00:00"/>
    <x v="12704"/>
    <n v="414"/>
    <n v="58"/>
    <n v="41"/>
    <b v="0"/>
    <b v="0"/>
    <b v="0"/>
  </r>
  <r>
    <s v="4XmIjt0BDLo"/>
    <d v="2018-04-24T00:00:00"/>
    <s v="Baal Veer - बाल वीर - Episode 936 - 22nd  April, 2018"/>
    <s v="Sony PAL"/>
    <n v="24"/>
    <s v="Entertainment"/>
    <d v="2018-04-22T00:00:00"/>
    <x v="12705"/>
    <n v="545"/>
    <n v="140"/>
    <n v="50"/>
    <b v="0"/>
    <b v="0"/>
    <b v="0"/>
  </r>
  <r>
    <s v="0xzKguw9tcE"/>
    <d v="2018-04-24T00:00:00"/>
    <s v="Lagira Zhala Jee - Episode 310  - April 23, 2018 - Preview"/>
    <s v="Ditto TV"/>
    <n v="24"/>
    <s v="Entertainment"/>
    <d v="2018-04-22T00:00:00"/>
    <x v="12706"/>
    <n v="808"/>
    <n v="52"/>
    <n v="27"/>
    <b v="0"/>
    <b v="0"/>
    <b v="0"/>
  </r>
  <r>
    <s v="rO5PxXFR5b4"/>
    <d v="2018-04-24T00:00:00"/>
    <s v="Bithiri Sathi Over Balakrishna Comments On PM Narendra Modi | Teenmaar News | V6 News"/>
    <s v="V6 News Telugu"/>
    <n v="25"/>
    <s v="News &amp; Politics"/>
    <d v="2018-04-21T00:00:00"/>
    <x v="12707"/>
    <n v="5497"/>
    <n v="816"/>
    <n v="435"/>
    <b v="0"/>
    <b v="0"/>
    <b v="0"/>
  </r>
  <r>
    <s v="srsvEt9LKeY"/>
    <d v="2018-04-24T00:00:00"/>
    <s v="Azhagu - Tamil Serial | அழகு | Episode 128 | Sun TV Serials | 23 April 2018 | Revathy | Vision Time"/>
    <s v="Vision Time Tamil"/>
    <n v="24"/>
    <s v="Entertainment"/>
    <d v="2018-04-23T00:00:00"/>
    <x v="12708"/>
    <n v="684"/>
    <n v="115"/>
    <n v="57"/>
    <b v="0"/>
    <b v="0"/>
    <b v="0"/>
  </r>
  <r>
    <s v="yc-iu4MjK1g"/>
    <d v="2018-04-24T00:00:00"/>
    <s v="Macaulay Culkin Reflects on the Most '90s Photo You've Ever Seen"/>
    <s v="TheEllenShow"/>
    <n v="24"/>
    <s v="Entertainment"/>
    <d v="2018-04-23T00:00:00"/>
    <x v="12709"/>
    <n v="41342"/>
    <n v="637"/>
    <n v="2832"/>
    <b v="0"/>
    <b v="0"/>
    <b v="0"/>
  </r>
  <r>
    <s v="9UxZJVBptWU"/>
    <d v="2018-04-24T00:00:00"/>
    <s v="Pawan Kalyan Message To Fans | Pawan Kalyan Meets Fans | Telugu News | hmtv"/>
    <s v="hmtv News"/>
    <n v="25"/>
    <s v="News &amp; Politics"/>
    <d v="2018-04-21T00:00:00"/>
    <x v="12710"/>
    <n v="11075"/>
    <n v="1247"/>
    <n v="983"/>
    <b v="0"/>
    <b v="0"/>
    <b v="0"/>
  </r>
  <r>
    <s v="pVaK3-VunU4"/>
    <d v="2018-04-24T00:00:00"/>
    <s v="Dr Haathi Plays Football With Tapu Sena | Tapu Sena Special | Taarak Mehta Ka Ooltah Chashmah"/>
    <s v="SAB TV"/>
    <n v="24"/>
    <s v="Entertainment"/>
    <d v="2018-04-23T00:00:00"/>
    <x v="12711"/>
    <n v="1156"/>
    <n v="153"/>
    <n v="91"/>
    <b v="0"/>
    <b v="0"/>
    <b v="0"/>
  </r>
  <r>
    <s v="TMrUP3VTqaY"/>
    <d v="2018-04-24T00:00:00"/>
    <s v="Bharat Ane Nenu Review By Rajamouli | Mahesh Babu | Kiara Advani | Koratala Siva | Total Tollywood"/>
    <s v="Total Tollywood"/>
    <n v="24"/>
    <s v="Entertainment"/>
    <d v="2018-04-20T00:00:00"/>
    <x v="12712"/>
    <n v="3575"/>
    <n v="1608"/>
    <n v="180"/>
    <b v="0"/>
    <b v="0"/>
    <b v="0"/>
  </r>
  <r>
    <s v="Aho8h_BYTO4"/>
    <d v="2018-04-24T00:00:00"/>
    <s v="VIJAY SUVADA | Duniya Dole Chhe | Full HD Video Song 2018 | Produce By Studio Saraswati"/>
    <s v="Studio Saraswati Official"/>
    <n v="10"/>
    <s v="Music"/>
    <d v="2018-04-21T00:00:00"/>
    <x v="12713"/>
    <n v="17889"/>
    <n v="1591"/>
    <n v="936"/>
    <b v="0"/>
    <b v="0"/>
    <b v="0"/>
  </r>
  <r>
    <s v="bqlbSi0hsqY"/>
    <d v="2018-04-24T00:00:00"/>
    <s v="CURRENT AFFAIRS | THE HINDU | 23rd April | UPSC,RRB,SBI CLERK/IBPS,SSC,CLAT &amp; OTHERS"/>
    <s v="Adda247 :Official Channel of BankersAdda &amp; SSCAdda"/>
    <n v="27"/>
    <s v="Education"/>
    <d v="2018-04-23T00:00:00"/>
    <x v="12714"/>
    <n v="3547"/>
    <n v="50"/>
    <n v="106"/>
    <b v="0"/>
    <b v="0"/>
    <b v="0"/>
  </r>
  <r>
    <s v="tHmAPWOo2jY"/>
    <d v="2018-04-24T00:00:00"/>
    <s v="U SLAV U LOSE"/>
    <s v="PewDiePie"/>
    <n v="24"/>
    <s v="Entertainment"/>
    <d v="2018-04-23T00:00:00"/>
    <x v="12715"/>
    <n v="204977"/>
    <n v="7261"/>
    <n v="38190"/>
    <b v="0"/>
    <b v="0"/>
    <b v="0"/>
  </r>
  <r>
    <s v="UpgnYpFkeSo"/>
    <d v="2018-04-24T00:00:00"/>
    <s v="Tuzhat Jeev Rangala - नंदिता फसली  | 23rd April 2018 | Marathi Serial Latest Update News"/>
    <s v="Manoranjan Marathi"/>
    <n v="24"/>
    <s v="Entertainment"/>
    <d v="2018-04-23T00:00:00"/>
    <x v="12716"/>
    <n v="414"/>
    <n v="51"/>
    <n v="12"/>
    <b v="0"/>
    <b v="0"/>
    <b v="0"/>
  </r>
  <r>
    <s v="nndXA7mGrhc"/>
    <d v="2018-04-24T00:00:00"/>
    <s v="Cash - Cash Latest Promo - 28th April 2018 - Suma Kanakala - Rajiv Kanakala"/>
    <s v="mallemalatv"/>
    <n v="24"/>
    <s v="Entertainment"/>
    <d v="2018-04-21T00:00:00"/>
    <x v="12717"/>
    <n v="4725"/>
    <n v="285"/>
    <n v="409"/>
    <b v="0"/>
    <b v="0"/>
    <b v="0"/>
  </r>
  <r>
    <s v="IfDu6zY2_VU"/>
    <d v="2018-04-24T00:00:00"/>
    <s v="Dinner Date with Girlfriend's Parents | Aashqeen"/>
    <s v="Aashqeen"/>
    <n v="23"/>
    <s v="Comedy"/>
    <d v="2018-04-20T00:00:00"/>
    <x v="12718"/>
    <n v="43543"/>
    <n v="4167"/>
    <n v="2635"/>
    <b v="0"/>
    <b v="0"/>
    <b v="0"/>
  </r>
  <r>
    <s v="GoVrRKYI8H4"/>
    <d v="2018-04-24T00:00:00"/>
    <s v="Fun Bucket | 129th Episode | Funny Videos | Telugu Comedy Web Series | By Sai Teja - TeluguOne"/>
    <s v="TeluguOne"/>
    <n v="23"/>
    <s v="Comedy"/>
    <d v="2018-04-21T00:00:00"/>
    <x v="12719"/>
    <n v="2616"/>
    <n v="256"/>
    <n v="341"/>
    <b v="0"/>
    <b v="0"/>
    <b v="0"/>
  </r>
  <r>
    <s v="RKedXWFkQNA"/>
    <d v="2018-04-24T00:00:00"/>
    <s v="Nandini | 21st Apr 2018 | SunTV"/>
    <s v="SunTV Tamil"/>
    <n v="22"/>
    <s v="People &amp; Blogs"/>
    <d v="2018-04-22T00:00:00"/>
    <x v="12720"/>
    <n v="1121"/>
    <n v="199"/>
    <n v="93"/>
    <b v="0"/>
    <b v="0"/>
    <b v="0"/>
  </r>
  <r>
    <s v="L_WFqfoORL4"/>
    <d v="2018-04-24T00:00:00"/>
    <s v="Made for each other season 2 I A group task to test the bondness! l Mazhavil Manorama"/>
    <s v="Mazhavil Manorama"/>
    <n v="24"/>
    <s v="Entertainment"/>
    <d v="2018-04-22T00:00:00"/>
    <x v="12721"/>
    <n v="1046"/>
    <n v="258"/>
    <n v="919"/>
    <b v="0"/>
    <b v="0"/>
    <b v="0"/>
  </r>
  <r>
    <s v="vFfwJINAgBE"/>
    <d v="2018-04-24T00:00:00"/>
    <s v="Local Fish Trap | ഇത് ഉണ്ടാക്കിയാൽ കൊച്ചു കുട്ടിക്കുപോലും മീൻ പിടിക്കാം ... !"/>
    <s v="M4 Tech"/>
    <n v="24"/>
    <s v="Entertainment"/>
    <d v="2018-04-23T00:00:00"/>
    <x v="12722"/>
    <n v="4858"/>
    <n v="98"/>
    <n v="739"/>
    <b v="0"/>
    <b v="0"/>
    <b v="0"/>
  </r>
  <r>
    <s v="K9tw0LPYuFw"/>
    <d v="2018-04-24T00:00:00"/>
    <s v="Shakti - 21st April 2018 - शक्ति"/>
    <s v="Colors TV"/>
    <n v="24"/>
    <s v="Entertainment"/>
    <d v="2018-04-22T00:00:00"/>
    <x v="12723"/>
    <n v="899"/>
    <n v="210"/>
    <n v="26"/>
    <b v="0"/>
    <b v="0"/>
    <b v="0"/>
  </r>
  <r>
    <s v="tlILlcCE8Sc"/>
    <d v="2018-04-24T00:00:00"/>
    <s v="The Chainsmokers, Drew Love - Somebody (Official Video)"/>
    <s v="ChainsmokersVEVO"/>
    <n v="10"/>
    <s v="Music"/>
    <d v="2018-04-20T00:00:00"/>
    <x v="12724"/>
    <n v="206388"/>
    <n v="3039"/>
    <n v="7263"/>
    <b v="0"/>
    <b v="0"/>
    <b v="0"/>
  </r>
  <r>
    <s v="23bqSayhGgA"/>
    <d v="2018-04-24T00:00:00"/>
    <s v="11 DIY Weird School Supplies You Need To Try / 11 School Pranks!"/>
    <s v="Troom Troom"/>
    <n v="26"/>
    <s v="Howto &amp; Style"/>
    <d v="2018-04-22T00:00:00"/>
    <x v="12725"/>
    <n v="22796"/>
    <n v="1888"/>
    <n v="2063"/>
    <b v="0"/>
    <b v="0"/>
    <b v="0"/>
  </r>
  <r>
    <s v="D7nuNDiTXgs"/>
    <d v="2018-04-24T00:00:00"/>
    <s v="சந்திரலேகா | CHANDRALEKHA | Sun TV | Tamil | Mega Serial | Episode 1068 - 23rd April 2018"/>
    <s v="Saregama TVShows"/>
    <n v="24"/>
    <s v="Entertainment"/>
    <d v="2018-04-23T00:00:00"/>
    <x v="12726"/>
    <n v="964"/>
    <n v="199"/>
    <n v="85"/>
    <b v="0"/>
    <b v="0"/>
    <b v="0"/>
  </r>
  <r>
    <s v="06nBPJaLIP8"/>
    <d v="2018-04-24T00:00:00"/>
    <s v="33 COMMON MISTAKES EVERY WOMAN MAKES AND HOW TO AVOID THEM"/>
    <s v="5-Minute Crafts"/>
    <n v="26"/>
    <s v="Howto &amp; Style"/>
    <d v="2018-04-20T00:00:00"/>
    <x v="12727"/>
    <n v="22708"/>
    <n v="3653"/>
    <n v="999"/>
    <b v="0"/>
    <b v="0"/>
    <b v="0"/>
  </r>
  <r>
    <s v="bBMrUsS_lvw"/>
    <d v="2018-04-24T00:00:00"/>
    <s v="शीतल व अजिंक्य देणार त्यांच्या प्रेमाची आहुती|Lagira Zhala Jee|23 April 2018|Upcoming Twist|"/>
    <s v="NIROM मराठी"/>
    <n v="24"/>
    <s v="Entertainment"/>
    <d v="2018-04-22T00:00:00"/>
    <x v="12728"/>
    <n v="899"/>
    <n v="116"/>
    <n v="44"/>
    <b v="0"/>
    <b v="0"/>
    <b v="0"/>
  </r>
  <r>
    <s v="uJSIeyTEtj8"/>
    <d v="2018-04-24T00:00:00"/>
    <s v="Saat Bhai Champa - Episode 131 - April 22, 2018 - Best Scene"/>
    <s v="zeebangla"/>
    <n v="24"/>
    <s v="Entertainment"/>
    <d v="2018-04-22T00:00:00"/>
    <x v="12729"/>
    <n v="936"/>
    <n v="133"/>
    <n v="24"/>
    <b v="0"/>
    <b v="0"/>
    <b v="0"/>
  </r>
  <r>
    <s v="P3mWuuMeBKI"/>
    <d v="2018-04-24T00:00:00"/>
    <s v="WHEN YOUR DESI TAUJI VISIT BACHELOR'S FLAT ! (PART 1)"/>
    <s v="Love Rudrakash"/>
    <n v="24"/>
    <s v="Entertainment"/>
    <d v="2018-04-21T00:00:00"/>
    <x v="12730"/>
    <n v="6254"/>
    <n v="996"/>
    <n v="934"/>
    <b v="0"/>
    <b v="0"/>
    <b v="0"/>
  </r>
  <r>
    <s v="Oezke7z2Vdg"/>
    <d v="2018-04-24T00:00:00"/>
    <s v="கடல் சீற்றம் : கரை ஒதுங்கிய ஆழ்கடல் பாம்புகள் | Cuddalore | Rough Weather | Snakes"/>
    <s v="Thanthi TV"/>
    <n v="25"/>
    <s v="News &amp; Politics"/>
    <d v="2018-04-21T00:00:00"/>
    <x v="12731"/>
    <n v="1685"/>
    <n v="143"/>
    <n v="133"/>
    <b v="0"/>
    <b v="0"/>
    <b v="0"/>
  </r>
  <r>
    <s v="fBdFlSRSyC8"/>
    <d v="2018-04-24T00:00:00"/>
    <s v="TVF's Indian Institute of Papa Mummy | Parenting Qtiyapa"/>
    <s v="The Viral Fever"/>
    <n v="24"/>
    <s v="Entertainment"/>
    <d v="2018-04-20T00:00:00"/>
    <x v="12732"/>
    <n v="35552"/>
    <n v="6016"/>
    <n v="2176"/>
    <b v="0"/>
    <b v="0"/>
    <b v="0"/>
  </r>
  <r>
    <s v="J3ve3CZ5rog"/>
    <d v="2018-04-24T00:00:00"/>
    <s v="Maheshbabu Fans Response after Watching Bharat ane Nenu Movie benefit Show Talk"/>
    <s v="Sahithi Media"/>
    <n v="24"/>
    <s v="Entertainment"/>
    <d v="2018-04-20T00:00:00"/>
    <x v="12733"/>
    <n v="7065"/>
    <n v="1458"/>
    <n v="468"/>
    <b v="0"/>
    <b v="0"/>
    <b v="0"/>
  </r>
  <r>
    <s v="9ISgD3zU9GE"/>
    <d v="2018-04-24T00:00:00"/>
    <s v="அதிகாரம் என்பது ஒரு போதை ! கூலாக சொன்ன நிர்மலா தேவி !"/>
    <s v="Vikatan TV"/>
    <n v="25"/>
    <s v="News &amp; Politics"/>
    <d v="2018-04-23T00:00:00"/>
    <x v="12734"/>
    <n v="1203"/>
    <n v="70"/>
    <n v="111"/>
    <b v="0"/>
    <b v="0"/>
    <b v="0"/>
  </r>
  <r>
    <s v="7HRJaUxUQxA"/>
    <d v="2018-04-24T00:00:00"/>
    <s v="THE UNPREDICTABLE LOVE-STORY | AWANISH SINGH"/>
    <s v="Awanish Singh"/>
    <n v="24"/>
    <s v="Entertainment"/>
    <d v="2018-04-20T00:00:00"/>
    <x v="12735"/>
    <n v="45830"/>
    <n v="1161"/>
    <n v="3055"/>
    <b v="0"/>
    <b v="0"/>
    <b v="0"/>
  </r>
  <r>
    <s v="ulTGtpkvwv8"/>
    <d v="2018-04-24T00:00:00"/>
    <s v="What One Second!!! 😉  #SixthSense with Tejaswi &amp; Eesha Tonight at 9:30 PM on StarMaa"/>
    <s v="Star Maa"/>
    <n v="24"/>
    <s v="Entertainment"/>
    <d v="2018-04-22T00:00:00"/>
    <x v="12736"/>
    <n v="503"/>
    <n v="102"/>
    <n v="63"/>
    <b v="0"/>
    <b v="0"/>
    <b v="0"/>
  </r>
  <r>
    <s v="gcWuxPheoiw"/>
    <d v="2018-04-24T00:00:00"/>
    <s v="Sri Sathya Sai Aradhana Mahotsavam (Morning Program) from Prasanthi Nilayam - 24 Apr 2018"/>
    <s v="Radio Sai Global Harmony"/>
    <n v="29"/>
    <s v="Religious"/>
    <d v="2018-04-24T00:00:00"/>
    <x v="12737"/>
    <n v="388"/>
    <n v="23"/>
    <n v="9"/>
    <b v="0"/>
    <b v="0"/>
    <b v="0"/>
  </r>
  <r>
    <s v="ND5KzS-cyBY"/>
    <d v="2018-04-24T00:00:00"/>
    <s v="I Wanna Fly Video Song - Krishnarjuna Yuddham Video songs | Nani, Anupama, Rukshar | Hiphop Tamizha"/>
    <s v="Lahari Music | T-Series"/>
    <n v="10"/>
    <s v="Music"/>
    <d v="2018-04-21T00:00:00"/>
    <x v="12738"/>
    <n v="17638"/>
    <n v="462"/>
    <n v="576"/>
    <b v="0"/>
    <b v="0"/>
    <b v="0"/>
  </r>
  <r>
    <s v="lCjPPjRIPuA"/>
    <d v="2018-04-24T00:00:00"/>
    <s v="వంగవీటి రాధా కు మేలు చేసిన పవన్ కళ్యాణ్ || YS jagan | Pawan kalyan - Charan tv Online"/>
    <s v="Charan TV Online"/>
    <n v="25"/>
    <s v="News &amp; Politics"/>
    <d v="2018-04-23T00:00:00"/>
    <x v="12739"/>
    <n v="967"/>
    <n v="100"/>
    <n v="94"/>
    <b v="0"/>
    <b v="0"/>
    <b v="0"/>
  </r>
  <r>
    <s v="b6quIfXmzTY"/>
    <d v="2018-04-24T00:00:00"/>
    <s v="પપ્પુ ખોટી ગેમ કરી ગયો સાવ આવી રીતે || Gujarati Comedy || Video By Akki&amp;Ankit"/>
    <s v="Akki &amp; Ankit"/>
    <n v="23"/>
    <s v="Comedy"/>
    <d v="2018-04-22T00:00:00"/>
    <x v="12740"/>
    <n v="4889"/>
    <n v="227"/>
    <n v="302"/>
    <b v="0"/>
    <b v="0"/>
    <b v="0"/>
  </r>
  <r>
    <s v="fBNmVnuTi6c"/>
    <d v="2018-04-24T00:00:00"/>
    <s v="Ammamma Gari Illu Movie Teaser  | Nagashourya | BabyShamili | Latest movie Updates"/>
    <s v="Filmylooks"/>
    <n v="24"/>
    <s v="Entertainment"/>
    <d v="2018-04-23T00:00:00"/>
    <x v="12741"/>
    <n v="3020"/>
    <n v="168"/>
    <n v="132"/>
    <b v="0"/>
    <b v="0"/>
    <b v="0"/>
  </r>
  <r>
    <s v="JXdzfdLsdSE"/>
    <d v="2018-04-24T00:00:00"/>
    <s v="கோவிலில் சிறுமிக்கு பாலியல் தொல்லை கொடுத்த பூசாரி மீது பாய்ந்தது போக்ஸோ சட்டம்.."/>
    <s v="News 18 Tamilnadu"/>
    <n v="25"/>
    <s v="News &amp; Politics"/>
    <d v="2018-04-23T00:00:00"/>
    <x v="12742"/>
    <n v="938"/>
    <n v="72"/>
    <n v="275"/>
    <b v="0"/>
    <b v="0"/>
    <b v="0"/>
  </r>
  <r>
    <s v="ROBFSnYfNX8"/>
    <d v="2018-04-24T00:00:00"/>
    <s v="IPL Extra Bisket Ft. Bhuvneshwar Kumar | SRHism | SRHvsCSK | Krazy Khanna | ChaiBisket"/>
    <s v="Krazy Khanna"/>
    <n v="24"/>
    <s v="Entertainment"/>
    <d v="2018-04-22T00:00:00"/>
    <x v="12743"/>
    <n v="3320"/>
    <n v="93"/>
    <n v="368"/>
    <b v="0"/>
    <b v="0"/>
    <b v="0"/>
  </r>
  <r>
    <s v="17v_08294oo"/>
    <d v="2018-04-24T00:00:00"/>
    <s v="CSK vs SRH : திக் தித்... கடைசி பந்தில் சென்னை த்ரில் வெற்றி ! ஹைதெராபாத்தை ஓடவிட்ட பிராவோ ! Rayudu"/>
    <s v="Connecting"/>
    <n v="24"/>
    <s v="Entertainment"/>
    <d v="2018-04-22T00:00:00"/>
    <x v="12744"/>
    <n v="463"/>
    <n v="54"/>
    <n v="34"/>
    <b v="0"/>
    <b v="0"/>
    <b v="0"/>
  </r>
  <r>
    <s v="6CUPz0mKxMQ"/>
    <d v="2018-04-24T00:00:00"/>
    <s v="நான் தெரியமா பண்ணிட்டேன் மன்னிச்சிடுங்க | SV Sekar apologizes to Journalist"/>
    <s v="Dinamalar"/>
    <n v="25"/>
    <s v="News &amp; Politics"/>
    <d v="2018-04-21T00:00:00"/>
    <x v="12745"/>
    <n v="1029"/>
    <n v="5254"/>
    <n v="1718"/>
    <b v="0"/>
    <b v="0"/>
    <b v="0"/>
  </r>
  <r>
    <s v="PEbjOAx-ElU"/>
    <d v="2018-04-24T00:00:00"/>
    <s v="Mahesh Babu Fans Reaction After Watching Bharat Ane Nenu Movie - First Half | Review/Public Talk"/>
    <s v="Rose Telugu Movies"/>
    <n v="24"/>
    <s v="Entertainment"/>
    <d v="2018-04-20T00:00:00"/>
    <x v="12746"/>
    <n v="11031"/>
    <n v="1198"/>
    <n v="1007"/>
    <b v="0"/>
    <b v="0"/>
    <b v="0"/>
  </r>
  <r>
    <s v="QeAPObqKVEE"/>
    <d v="2018-04-24T00:00:00"/>
    <s v="अमित शाह को चाहिए 50 साल तक भारत में राज तो राहुल गांधी को चाहिए संसद में मोदी के खिलाफ 15 मिनट"/>
    <s v="Aaj Tak"/>
    <n v="25"/>
    <s v="News &amp; Politics"/>
    <d v="2018-04-23T00:00:00"/>
    <x v="12747"/>
    <n v="1366"/>
    <n v="314"/>
    <n v="973"/>
    <b v="0"/>
    <b v="0"/>
    <b v="0"/>
  </r>
  <r>
    <s v="YHmYop9Bc_Q"/>
    <d v="2018-04-24T00:00:00"/>
    <s v="Ae Watan | Raazi | Alia Bhatt | Arijit Singh | Shankar Ehsaan Loy | Gulzar"/>
    <s v="Zee Music Company"/>
    <n v="10"/>
    <s v="Music"/>
    <d v="2018-04-18T00:00:00"/>
    <x v="12748"/>
    <n v="86872"/>
    <n v="2288"/>
    <n v="7096"/>
    <b v="0"/>
    <b v="0"/>
    <b v="0"/>
  </r>
  <r>
    <s v="hUG_wnVz39w"/>
    <d v="2018-04-24T00:00:00"/>
    <s v="MAHABHARATAM - 7 | PANDAVAS and KAURAVAS MEET In Mahabharatham In Telugu | Vikram Aditya | EP#130"/>
    <s v="Vikram Aditya"/>
    <n v="24"/>
    <s v="Entertainment"/>
    <d v="2018-04-21T00:00:00"/>
    <x v="12749"/>
    <n v="4251"/>
    <n v="228"/>
    <n v="1307"/>
    <b v="0"/>
    <b v="0"/>
    <b v="0"/>
  </r>
  <r>
    <s v="kfOeQj7HsCE"/>
    <d v="2018-04-24T00:00:00"/>
    <s v="Chris Evans opens up about 'Avengers: Infinity War'"/>
    <s v="Good Morning America"/>
    <n v="24"/>
    <s v="Entertainment"/>
    <d v="2018-04-23T00:00:00"/>
    <x v="12750"/>
    <n v="12735"/>
    <n v="238"/>
    <n v="2061"/>
    <b v="0"/>
    <b v="0"/>
    <b v="0"/>
  </r>
  <r>
    <s v="c1PoawUtdbA"/>
    <d v="2018-04-24T00:00:00"/>
    <s v="Paariyan ● Happy Deol ● Official HD Video ● NEW PUNJABI SONG ● HAAਣੀ Records"/>
    <s v="Haani Records"/>
    <n v="10"/>
    <s v="Music"/>
    <d v="2018-04-22T00:00:00"/>
    <x v="12751"/>
    <n v="7666"/>
    <n v="552"/>
    <n v="326"/>
    <b v="0"/>
    <b v="0"/>
    <b v="0"/>
  </r>
  <r>
    <s v="5qxNL1XPDnY"/>
    <d v="2018-04-24T00:00:00"/>
    <s v="Manpreet Toor | Nit Khair Manga | RAID | Rahat Fateh Ali Khan"/>
    <s v="Manpreet Toor"/>
    <n v="24"/>
    <s v="Entertainment"/>
    <d v="2018-04-22T00:00:00"/>
    <x v="12752"/>
    <n v="13370"/>
    <n v="392"/>
    <n v="499"/>
    <b v="0"/>
    <b v="0"/>
    <b v="0"/>
  </r>
  <r>
    <s v="20bpjtCbCz0"/>
    <d v="2018-04-24T00:00:00"/>
    <s v="Deadpool 2: The Final Trailer"/>
    <s v="20th Century Fox"/>
    <n v="1"/>
    <s v="Film &amp; Animation"/>
    <d v="2018-04-19T00:00:00"/>
    <x v="12753"/>
    <n v="340113"/>
    <n v="3364"/>
    <n v="26072"/>
    <b v="0"/>
    <b v="0"/>
    <b v="0"/>
  </r>
  <r>
    <s v="HI5gaYgG4to"/>
    <d v="2018-04-24T00:00:00"/>
    <s v="Sunday Suspense | The Monkey's Paw | Teen Bor | W.W. Jacobs | Mirchi 98.3"/>
    <s v="Mirchi Bangla"/>
    <n v="24"/>
    <s v="Entertainment"/>
    <d v="2018-04-22T00:00:00"/>
    <x v="12754"/>
    <n v="1202"/>
    <n v="75"/>
    <n v="201"/>
    <b v="0"/>
    <b v="0"/>
    <b v="0"/>
  </r>
  <r>
    <s v="FNAnGJ2yRSE"/>
    <d v="2018-04-24T00:00:00"/>
    <s v="Muddha Mandaram - Episode 1064 - April 21, 2018 - Best Scene"/>
    <s v="zeetvtelugu"/>
    <n v="24"/>
    <s v="Entertainment"/>
    <d v="2018-04-21T00:00:00"/>
    <x v="12755"/>
    <n v="1055"/>
    <n v="308"/>
    <n v="63"/>
    <b v="0"/>
    <b v="0"/>
    <b v="0"/>
  </r>
  <r>
    <s v="m0xho2iwTGE"/>
    <d v="2018-04-24T00:00:00"/>
    <s v="Pawan Kalyan at Film Chamber over comments on his Mother || RGV || Sri Reddy || LIVE - TV9"/>
    <s v="TV9 Telugu"/>
    <n v="25"/>
    <s v="News &amp; Politics"/>
    <d v="2018-04-20T00:00:00"/>
    <x v="12756"/>
    <n v="0"/>
    <n v="0"/>
    <n v="198"/>
    <b v="0"/>
    <b v="1"/>
    <b v="0"/>
  </r>
  <r>
    <s v="YvTwcX5G8NU"/>
    <d v="2018-04-24T00:00:00"/>
    <s v="Seetha | Flowers | Ep# 319"/>
    <s v="Flowers TV"/>
    <n v="24"/>
    <s v="Entertainment"/>
    <d v="2018-04-22T00:00:00"/>
    <x v="12757"/>
    <n v="621"/>
    <n v="177"/>
    <n v="122"/>
    <b v="0"/>
    <b v="0"/>
    <b v="0"/>
  </r>
  <r>
    <s v="acCXveTQM-U"/>
    <d v="2018-04-24T00:00:00"/>
    <s v="Nagababu Promised to Pawan Kalyan Fans @ Naa Peru surya Naa Illu India Audio Launch || Allu Arjun"/>
    <s v="Vanitha Tv"/>
    <n v="24"/>
    <s v="Entertainment"/>
    <d v="2018-04-22T00:00:00"/>
    <x v="12758"/>
    <n v="1031"/>
    <n v="108"/>
    <n v="66"/>
    <b v="0"/>
    <b v="0"/>
    <b v="0"/>
  </r>
  <r>
    <s v="hN7zAz_PX6Q"/>
    <d v="2018-04-24T00:00:00"/>
    <s v="9 PM ETV Telugu News | 23rd April 2018"/>
    <s v="ETV Andhra Pradesh"/>
    <n v="25"/>
    <s v="News &amp; Politics"/>
    <d v="2018-04-23T00:00:00"/>
    <x v="12759"/>
    <n v="578"/>
    <n v="98"/>
    <n v="52"/>
    <b v="0"/>
    <b v="0"/>
    <b v="0"/>
  </r>
  <r>
    <s v="41QTrSsLuok"/>
    <d v="2018-04-24T00:00:00"/>
    <s v="Uppum Mulakum - In Hospital │Flowers│EP# 587"/>
    <s v="Flowers Comedy"/>
    <n v="24"/>
    <s v="Entertainment"/>
    <d v="2018-04-22T00:00:00"/>
    <x v="12760"/>
    <n v="10507"/>
    <n v="1684"/>
    <n v="1689"/>
    <b v="0"/>
    <b v="0"/>
    <b v="0"/>
  </r>
  <r>
    <s v="dlipekkPXmo"/>
    <d v="2018-04-24T00:00:00"/>
    <s v="Pyaar Lafzon Mein Kahan Episode 55"/>
    <s v="Pyaar Lafzon Mein Kahan"/>
    <n v="1"/>
    <s v="Film &amp; Animation"/>
    <d v="2018-04-23T00:00:00"/>
    <x v="12761"/>
    <n v="17654"/>
    <n v="517"/>
    <n v="3869"/>
    <b v="0"/>
    <b v="0"/>
    <b v="0"/>
  </r>
  <r>
    <s v="UlqoobYv8cM"/>
    <d v="2018-04-24T00:00:00"/>
    <s v="💖💖New Very Sweet Love WhatsApp Status Video 2018💖💖"/>
    <s v="Ajendra Creations"/>
    <n v="24"/>
    <s v="Entertainment"/>
    <d v="2018-04-22T00:00:00"/>
    <x v="12762"/>
    <n v="2391"/>
    <n v="554"/>
    <n v="267"/>
    <b v="0"/>
    <b v="0"/>
    <b v="0"/>
  </r>
  <r>
    <s v="wH1Zt3YU3Ss"/>
    <d v="2018-04-24T00:00:00"/>
    <s v="Manasu Mamata | 23rd April 2018  |Full Episode No 2263| ETV Telugu"/>
    <s v="etvteluguindia"/>
    <n v="24"/>
    <s v="Entertainment"/>
    <d v="2018-04-23T00:00:00"/>
    <x v="12763"/>
    <n v="631"/>
    <n v="245"/>
    <n v="110"/>
    <b v="0"/>
    <b v="0"/>
    <b v="0"/>
  </r>
  <r>
    <s v="OiQTuNgINvc"/>
    <d v="2018-04-24T00:00:00"/>
    <s v="Allu Arjun Aggressive Speech @ Naa Peru Surya Na Illu India Audio Launch Live"/>
    <s v="Aditya Music"/>
    <n v="10"/>
    <s v="Music"/>
    <d v="2018-04-22T00:00:00"/>
    <x v="12764"/>
    <n v="14611"/>
    <n v="1316"/>
    <n v="1190"/>
    <b v="0"/>
    <b v="0"/>
    <b v="0"/>
  </r>
  <r>
    <s v="nLHC3pGgwj4"/>
    <d v="2018-04-24T00:00:00"/>
    <s v="ScoopWhoop: When A Desi Mom Visits You After Marriage"/>
    <s v="ScoopWhoop"/>
    <n v="24"/>
    <s v="Entertainment"/>
    <d v="2018-04-20T00:00:00"/>
    <x v="12765"/>
    <n v="36905"/>
    <n v="3924"/>
    <n v="752"/>
    <b v="0"/>
    <b v="0"/>
    <b v="0"/>
  </r>
  <r>
    <s v="ccSbPSJwsCM"/>
    <d v="2018-04-24T00:00:00"/>
    <s v="Priyamanaval Episode 996, 23/04/18"/>
    <s v="VikatanTV"/>
    <n v="24"/>
    <s v="Entertainment"/>
    <d v="2018-04-23T00:00:00"/>
    <x v="12766"/>
    <n v="3577"/>
    <n v="768"/>
    <n v="314"/>
    <b v="0"/>
    <b v="0"/>
    <b v="0"/>
  </r>
  <r>
    <s v="3RKsPYaBDs0"/>
    <d v="2018-04-24T00:00:00"/>
    <s v="Indians &amp; Potty | The Timeliners"/>
    <s v="The Timeliners"/>
    <n v="24"/>
    <s v="Entertainment"/>
    <d v="2018-04-20T00:00:00"/>
    <x v="12767"/>
    <n v="53936"/>
    <n v="10726"/>
    <n v="5331"/>
    <b v="0"/>
    <b v="0"/>
    <b v="0"/>
  </r>
  <r>
    <s v="aDTqxbChWo0"/>
    <d v="2018-04-24T00:00:00"/>
    <s v="Anubhavinchu Raja | 21st April 2018 | Full Episode 09 | Vishnu Priya | ETV Plus"/>
    <s v="ETV Plus India"/>
    <n v="23"/>
    <s v="Comedy"/>
    <d v="2018-04-21T00:00:00"/>
    <x v="12768"/>
    <n v="3870"/>
    <n v="692"/>
    <n v="796"/>
    <b v="0"/>
    <b v="0"/>
    <b v="0"/>
  </r>
  <r>
    <s v="fvK7Hv-b8dQ"/>
    <d v="2018-04-24T00:00:00"/>
    <s v="आज्यावर येणार महा संकट | Lagir Jhala Ji 23 April 2018"/>
    <s v="Entertainment Ka Overdose"/>
    <n v="24"/>
    <s v="Entertainment"/>
    <d v="2018-04-22T00:00:00"/>
    <x v="12769"/>
    <n v="1452"/>
    <n v="203"/>
    <n v="47"/>
    <b v="0"/>
    <b v="0"/>
    <b v="0"/>
  </r>
  <r>
    <s v="EzORmmm05Go"/>
    <d v="2018-04-24T00:00:00"/>
    <s v="வாணி ராணி - VAANI RANI -  Episode 1549 - 23/11/2017"/>
    <s v="RadaanMedia"/>
    <n v="24"/>
    <s v="Entertainment"/>
    <d v="2018-04-23T00:00:00"/>
    <x v="12770"/>
    <n v="1715"/>
    <n v="421"/>
    <n v="196"/>
    <b v="0"/>
    <b v="0"/>
    <b v="0"/>
  </r>
  <r>
    <s v="5hvRTAuLJA8"/>
    <d v="2018-04-24T00:00:00"/>
    <s v="Pawan Kalyan Fans Vs Kathi Mahesh | Verbal War at Annapurna Studio | RGV, Sri Reddy | YOYO TV"/>
    <s v="YOYO TV Channel"/>
    <n v="25"/>
    <s v="News &amp; Politics"/>
    <d v="2018-04-21T00:00:00"/>
    <x v="12771"/>
    <n v="6164"/>
    <n v="1240"/>
    <n v="1365"/>
    <b v="0"/>
    <b v="0"/>
    <b v="0"/>
  </r>
  <r>
    <s v="pfwEn3Jy8l4"/>
    <d v="2018-04-25T00:00:00"/>
    <s v="Nandini | 23 Apr 2018 | SunTV"/>
    <s v="SunTV Tamil"/>
    <n v="22"/>
    <s v="People &amp; Blogs"/>
    <d v="2018-04-24T00:00:00"/>
    <x v="4190"/>
    <n v="1387"/>
    <n v="191"/>
    <n v="75"/>
    <b v="0"/>
    <b v="0"/>
    <b v="0"/>
  </r>
  <r>
    <s v="DlAjFq2hHuc"/>
    <d v="2018-04-25T00:00:00"/>
    <s v="Patas | Yadamma Raju  &amp; Durga Rao Performance | 23rd April  2018 | ETV Plus"/>
    <s v="ETV Plus India"/>
    <n v="23"/>
    <s v="Comedy"/>
    <d v="2018-04-23T00:00:00"/>
    <x v="12772"/>
    <n v="2647"/>
    <n v="206"/>
    <n v="214"/>
    <b v="0"/>
    <b v="0"/>
    <b v="0"/>
  </r>
  <r>
    <s v="Z8zKtsEHwAs"/>
    <d v="2018-04-25T00:00:00"/>
    <s v="Nua Bohu | Full Ep 242 | 24th Apr 2018 | Odia Serial - TarangTv"/>
    <s v="Tarang TV"/>
    <n v="24"/>
    <s v="Entertainment"/>
    <d v="2018-04-24T00:00:00"/>
    <x v="12773"/>
    <n v="807"/>
    <n v="120"/>
    <n v="73"/>
    <b v="0"/>
    <b v="0"/>
    <b v="0"/>
  </r>
  <r>
    <s v="Rw4qtSjzBQU"/>
    <d v="2018-04-25T00:00:00"/>
    <s v="வாணி ராணி - VAANI RANI -  Episode 1550 - 24//2017"/>
    <s v="RadaanMedia"/>
    <n v="24"/>
    <s v="Entertainment"/>
    <d v="2018-04-24T00:00:00"/>
    <x v="12774"/>
    <n v="1925"/>
    <n v="427"/>
    <n v="237"/>
    <b v="0"/>
    <b v="0"/>
    <b v="0"/>
  </r>
  <r>
    <s v="YyWQyvGK32s"/>
    <d v="2018-04-25T00:00:00"/>
    <s v="Shakti - 23rd April 2018 - शक्ति"/>
    <s v="Colors TV"/>
    <n v="24"/>
    <s v="Entertainment"/>
    <d v="2018-04-24T00:00:00"/>
    <x v="12775"/>
    <n v="753"/>
    <n v="105"/>
    <n v="22"/>
    <b v="0"/>
    <b v="0"/>
    <b v="0"/>
  </r>
  <r>
    <s v="zX2bsGceI6M"/>
    <d v="2018-04-25T00:00:00"/>
    <s v="24 April 2018 - The Hindu Editorial News Paper Analysis - [UPSC/SSC/IBPS] Current affairs"/>
    <s v="Study IQ education"/>
    <n v="27"/>
    <s v="Education"/>
    <d v="2018-04-24T00:00:00"/>
    <x v="12776"/>
    <n v="2677"/>
    <n v="56"/>
    <n v="559"/>
    <b v="0"/>
    <b v="0"/>
    <b v="0"/>
  </r>
  <r>
    <s v="D2OiJPUbJBo"/>
    <d v="2018-04-25T00:00:00"/>
    <s v="Mercury Movie Review - Prabhu Deva, Karthik Subburaj - Tamil Talkies"/>
    <s v="Tamil Talkies"/>
    <n v="24"/>
    <s v="Entertainment"/>
    <d v="2018-04-20T00:00:00"/>
    <x v="12777"/>
    <n v="17613"/>
    <n v="2998"/>
    <n v="3327"/>
    <b v="0"/>
    <b v="0"/>
    <b v="0"/>
  </r>
  <r>
    <s v="opCRNlfcQJ8"/>
    <d v="2018-04-25T00:00:00"/>
    <s v="पवार कुटुंब आज्याच्या विरोधात | Lagir Jhala Ji 24 April 2018"/>
    <s v="Entertainment Ka Overdose"/>
    <n v="24"/>
    <s v="Entertainment"/>
    <d v="2018-04-24T00:00:00"/>
    <x v="12778"/>
    <n v="314"/>
    <n v="33"/>
    <n v="53"/>
    <b v="0"/>
    <b v="0"/>
    <b v="0"/>
  </r>
  <r>
    <s v="5spXYrIbGbE"/>
    <d v="2018-04-25T00:00:00"/>
    <s v="છોકરીયું ની Problem | Pagal Gujju"/>
    <s v="Pagal Gujju"/>
    <n v="22"/>
    <s v="People &amp; Blogs"/>
    <d v="2018-04-22T00:00:00"/>
    <x v="12779"/>
    <n v="10765"/>
    <n v="765"/>
    <n v="974"/>
    <b v="0"/>
    <b v="0"/>
    <b v="0"/>
  </r>
  <r>
    <s v="vzPtfvn_X78"/>
    <d v="2018-04-25T00:00:00"/>
    <s v="Sembarathi - Episode 136  - April 27, 1903 - Preview"/>
    <s v="Zee Tamil"/>
    <n v="24"/>
    <s v="Entertainment"/>
    <d v="2018-04-24T00:00:00"/>
    <x v="12780"/>
    <n v="462"/>
    <n v="70"/>
    <n v="77"/>
    <b v="0"/>
    <b v="0"/>
    <b v="0"/>
  </r>
  <r>
    <s v="PGxaBYOZf94"/>
    <d v="2018-04-25T00:00:00"/>
    <s v="All in One Super Entertainer Promo | 24th April 2018 | Dhee 10,Jabardasth,Extra Jabardasth, Cash"/>
    <s v="mallemalatv"/>
    <n v="24"/>
    <s v="Entertainment"/>
    <d v="2018-04-23T00:00:00"/>
    <x v="12781"/>
    <n v="2914"/>
    <n v="339"/>
    <n v="198"/>
    <b v="0"/>
    <b v="0"/>
    <b v="0"/>
  </r>
  <r>
    <s v="Ia3yyYD1DhI"/>
    <d v="2018-04-25T00:00:00"/>
    <s v="मालिका मसाला । चला हवा येऊ द्या"/>
    <s v="ZEE 24 TAAS"/>
    <n v="25"/>
    <s v="News &amp; Politics"/>
    <d v="2018-04-24T00:00:00"/>
    <x v="12782"/>
    <n v="998"/>
    <n v="78"/>
    <n v="12"/>
    <b v="0"/>
    <b v="0"/>
    <b v="0"/>
  </r>
  <r>
    <s v="pZyfN4p8K_o"/>
    <d v="2018-04-25T00:00:00"/>
    <s v="AIB : Kutta Hee Hoon Na by Babu Haabi [Official Video] | #BacardiHousePartySessions"/>
    <s v="All India Bakchod"/>
    <n v="10"/>
    <s v="Music"/>
    <d v="2018-04-23T00:00:00"/>
    <x v="12783"/>
    <n v="14042"/>
    <n v="3361"/>
    <n v="1343"/>
    <b v="0"/>
    <b v="0"/>
    <b v="0"/>
  </r>
  <r>
    <s v="h3cgHyusc5s"/>
    <d v="2018-04-25T00:00:00"/>
    <s v="High Standard (Full Video) | Himanshi Khurana | Latest Song 2018 | Brand B"/>
    <s v="Brand B"/>
    <n v="10"/>
    <s v="Music"/>
    <d v="2018-04-20T00:00:00"/>
    <x v="12784"/>
    <n v="127694"/>
    <n v="9624"/>
    <n v="6541"/>
    <b v="0"/>
    <b v="0"/>
    <b v="0"/>
  </r>
  <r>
    <s v="gbRijjvIeyk"/>
    <d v="2018-04-25T00:00:00"/>
    <s v="Marvel Studios' Avengers: Infinity War - Red Carpet World Premiere"/>
    <s v="Marvel Entertainment"/>
    <n v="2"/>
    <s v="Autos &amp; Vehicles"/>
    <d v="2018-04-24T00:00:00"/>
    <x v="12785"/>
    <n v="51014"/>
    <n v="805"/>
    <n v="0"/>
    <b v="1"/>
    <b v="0"/>
    <b v="0"/>
  </r>
  <r>
    <s v="5XiCR7p13Ak"/>
    <d v="2018-04-25T00:00:00"/>
    <s v="Nenjam Marappathillai | 23rd to 27th April 2018 - Promo"/>
    <s v="Vijay Television"/>
    <n v="24"/>
    <s v="Entertainment"/>
    <d v="2018-04-23T00:00:00"/>
    <x v="12786"/>
    <n v="1944"/>
    <n v="131"/>
    <n v="154"/>
    <b v="0"/>
    <b v="0"/>
    <b v="0"/>
  </r>
  <r>
    <s v="ttM_l4oYBDw"/>
    <d v="2018-04-25T00:00:00"/>
    <s v="கரண் சர்மா பறந்து தடுத்து நிறுத்திய சிக்ஸ் | karan sharma best catch"/>
    <s v="Oneindia Tamil | ஒன்இந்தியா தமிழ்"/>
    <n v="25"/>
    <s v="News &amp; Politics"/>
    <d v="2018-04-22T00:00:00"/>
    <x v="12787"/>
    <n v="2540"/>
    <n v="237"/>
    <n v="74"/>
    <b v="0"/>
    <b v="0"/>
    <b v="0"/>
  </r>
  <r>
    <s v="4nK54z-z0-s"/>
    <d v="2018-04-25T00:00:00"/>
    <s v="வள்ளி | VALLI | Sun TV | Tamil | Mega Serial | Episode 1538 - 24th  April 2018"/>
    <s v="Saregama TVShows"/>
    <n v="24"/>
    <s v="Entertainment"/>
    <d v="2018-04-24T00:00:00"/>
    <x v="12788"/>
    <n v="778"/>
    <n v="123"/>
    <n v="39"/>
    <b v="0"/>
    <b v="0"/>
    <b v="0"/>
  </r>
  <r>
    <s v="ALEKln73R4g"/>
    <d v="2018-04-25T00:00:00"/>
    <s v="जीजी देणार अज्या व शीतलीच्या प्रेमाला पाठिंबा|Lagira Zhala Jee|25 April 2018|Upcoming Twist|"/>
    <s v="NIROM मराठी"/>
    <n v="24"/>
    <s v="Entertainment"/>
    <d v="2018-04-24T00:00:00"/>
    <x v="10895"/>
    <n v="476"/>
    <n v="44"/>
    <n v="20"/>
    <b v="0"/>
    <b v="0"/>
    <b v="0"/>
  </r>
  <r>
    <s v="cL1LJ2WPgWY"/>
    <d v="2018-04-25T00:00:00"/>
    <s v="Theevandi Malayalam Movie Official Teaser | Tovino Thomas | Samyuktha Menon  | Fellini T P"/>
    <s v="GOODWILL ENTERTAINMENTS"/>
    <n v="24"/>
    <s v="Entertainment"/>
    <d v="2018-04-21T00:00:00"/>
    <x v="12789"/>
    <n v="9398"/>
    <n v="206"/>
    <n v="385"/>
    <b v="0"/>
    <b v="0"/>
    <b v="0"/>
  </r>
  <r>
    <s v="qBeiFiK2mHY"/>
    <d v="2018-04-25T00:00:00"/>
    <s v="Tuzhat Jeev Rangala - खरा चोर सापडणार  | 24th April 2018 | Marathi Serial Latest Update News"/>
    <s v="Manoranjan Marathi"/>
    <n v="24"/>
    <s v="Entertainment"/>
    <d v="2018-04-24T00:00:00"/>
    <x v="12790"/>
    <n v="239"/>
    <n v="53"/>
    <n v="8"/>
    <b v="0"/>
    <b v="0"/>
    <b v="0"/>
  </r>
  <r>
    <s v="O8H2yoUyyyE"/>
    <d v="2018-04-25T00:00:00"/>
    <s v="Producer DVV Danayya Hilarious Speech at Bharat ane nenu Thank you Meet | Filmylooks"/>
    <s v="Filmylooks"/>
    <n v="24"/>
    <s v="Entertainment"/>
    <d v="2018-04-23T00:00:00"/>
    <x v="12791"/>
    <n v="1265"/>
    <n v="51"/>
    <n v="37"/>
    <b v="0"/>
    <b v="0"/>
    <b v="0"/>
  </r>
  <r>
    <s v="gr60GYwc4kw"/>
    <d v="2018-04-25T00:00:00"/>
    <s v="Enga Veetu Mapillai - Spoof | Madras Central"/>
    <s v="Madras Central"/>
    <n v="24"/>
    <s v="Entertainment"/>
    <d v="2018-04-22T00:00:00"/>
    <x v="12792"/>
    <n v="5557"/>
    <n v="2240"/>
    <n v="572"/>
    <b v="0"/>
    <b v="0"/>
    <b v="0"/>
  </r>
  <r>
    <s v="JjXNgqAWLtE"/>
    <d v="2018-04-25T00:00:00"/>
    <s v="Vidya Vinayaka - Episode 127  - April 24, 2018 - Preview"/>
    <s v="zeekannada"/>
    <n v="24"/>
    <s v="Entertainment"/>
    <d v="2018-04-24T00:00:00"/>
    <x v="12793"/>
    <n v="32"/>
    <n v="7"/>
    <n v="2"/>
    <b v="0"/>
    <b v="0"/>
    <b v="0"/>
  </r>
  <r>
    <s v="NJPZrEPSLKs"/>
    <d v="2018-04-25T00:00:00"/>
    <s v="ഇല്ല ഇനി ഒരുമിച്ച്‌  കഴിയില്ല ബിജു മേനോനെക്കുറിച്ച് തുറന്നടിച്ച് സംയുക്ത രംഗത്ത് | Samyuktha | Biju"/>
    <s v="First Show"/>
    <n v="24"/>
    <s v="Entertainment"/>
    <d v="2018-04-23T00:00:00"/>
    <x v="12794"/>
    <n v="0"/>
    <n v="0"/>
    <n v="0"/>
    <b v="1"/>
    <b v="1"/>
    <b v="0"/>
  </r>
  <r>
    <s v="UfrR4lS1eWU"/>
    <d v="2018-04-25T00:00:00"/>
    <s v="हनुमान चालीसा, हनुमान आरती Hanuman Chalisa, Aarti, NARENDRA CHANCHAL, Hamare Ramji Se Ram Ram Kahiyo"/>
    <s v="T-Series Bhakti Sagar"/>
    <n v="10"/>
    <s v="Music"/>
    <d v="2018-04-24T00:00:00"/>
    <x v="12795"/>
    <n v="945"/>
    <n v="137"/>
    <n v="118"/>
    <b v="0"/>
    <b v="0"/>
    <b v="0"/>
  </r>
  <r>
    <s v="CqF4iPq9000"/>
    <d v="2018-04-25T00:00:00"/>
    <s v="Litti Chokha Recipe | लिट्टी चोखा की आसान रेसीपी । Sattu stuffed Batti Chokha Recipe on Gas Stove"/>
    <s v="Nisha Madhulika"/>
    <n v="26"/>
    <s v="Howto &amp; Style"/>
    <d v="2018-04-23T00:00:00"/>
    <x v="12796"/>
    <n v="5823"/>
    <n v="357"/>
    <n v="1554"/>
    <b v="0"/>
    <b v="0"/>
    <b v="0"/>
  </r>
  <r>
    <s v="qGVhnuIA_kA"/>
    <d v="2018-04-25T00:00:00"/>
    <s v="Cottonking Presents Struggler Saala Season 2 | Episode 4"/>
    <s v="chavat"/>
    <n v="24"/>
    <s v="Entertainment"/>
    <d v="2018-04-22T00:00:00"/>
    <x v="12797"/>
    <n v="12531"/>
    <n v="527"/>
    <n v="599"/>
    <b v="0"/>
    <b v="0"/>
    <b v="0"/>
  </r>
  <r>
    <s v="5asNqv1u0oI"/>
    <d v="2018-04-25T00:00:00"/>
    <s v="Bhai, Bhen Aur Pyaar | SahibNoor Singh"/>
    <s v="SahibNoor Singh"/>
    <n v="24"/>
    <s v="Entertainment"/>
    <d v="2018-04-22T00:00:00"/>
    <x v="12798"/>
    <n v="34869"/>
    <n v="978"/>
    <n v="2897"/>
    <b v="0"/>
    <b v="0"/>
    <b v="0"/>
  </r>
  <r>
    <s v="zVUnaOE3hGk"/>
    <d v="2018-04-25T00:00:00"/>
    <s v="Asus Zenfone Max Pro Ke Opinions After Use In Hindi"/>
    <s v="GeekyRanjit In Hindi"/>
    <n v="28"/>
    <s v="Science &amp; Technology"/>
    <d v="2018-04-23T00:00:00"/>
    <x v="12799"/>
    <n v="11884"/>
    <n v="389"/>
    <n v="2344"/>
    <b v="0"/>
    <b v="0"/>
    <b v="0"/>
  </r>
  <r>
    <s v="fAVfizX5r6s"/>
    <d v="2018-04-25T00:00:00"/>
    <s v="Patnagarh Parcel Bomb: The Anonymous Letter To Police"/>
    <s v="Kanak News"/>
    <n v="25"/>
    <s v="News &amp; Politics"/>
    <d v="2018-04-24T00:00:00"/>
    <x v="12800"/>
    <n v="342"/>
    <n v="11"/>
    <n v="25"/>
    <b v="0"/>
    <b v="0"/>
    <b v="0"/>
  </r>
  <r>
    <s v="6OJ-ZzimP0s"/>
    <d v="2018-04-25T00:00:00"/>
    <s v="YouTube Shocked Me"/>
    <s v="Sharmaji Technical"/>
    <n v="28"/>
    <s v="Science &amp; Technology"/>
    <d v="2018-04-24T00:00:00"/>
    <x v="12801"/>
    <n v="16929"/>
    <n v="1940"/>
    <n v="2663"/>
    <b v="0"/>
    <b v="0"/>
    <b v="0"/>
  </r>
  <r>
    <s v="-0rIUynSiX0"/>
    <d v="2018-04-25T00:00:00"/>
    <s v="Arranged Marriage VS. Love Marriage | Rickshawali | feat. Rishabh Rishhsome"/>
    <s v="Rickshawali"/>
    <n v="24"/>
    <s v="Entertainment"/>
    <d v="2018-04-24T00:00:00"/>
    <x v="12802"/>
    <n v="12458"/>
    <n v="945"/>
    <n v="993"/>
    <b v="0"/>
    <b v="0"/>
    <b v="0"/>
  </r>
  <r>
    <s v="zqDdVegzew0"/>
    <d v="2018-04-25T00:00:00"/>
    <s v="Mahesh Babu relieved with Bharat Ane Nenu success : Show Time - TV9"/>
    <s v="TV9 Entertainment"/>
    <n v="24"/>
    <s v="Entertainment"/>
    <d v="2018-04-24T00:00:00"/>
    <x v="12803"/>
    <n v="1898"/>
    <n v="225"/>
    <n v="255"/>
    <b v="0"/>
    <b v="0"/>
    <b v="0"/>
  </r>
  <r>
    <s v="uGWvhz5D4_A"/>
    <d v="2018-04-25T00:00:00"/>
    <s v="Saat Bhai Champa - Episode 132 - April 23, 2018 - Best Scene"/>
    <s v="zeebangla"/>
    <n v="24"/>
    <s v="Entertainment"/>
    <d v="2018-04-23T00:00:00"/>
    <x v="12804"/>
    <n v="673"/>
    <n v="95"/>
    <n v="16"/>
    <b v="0"/>
    <b v="0"/>
    <b v="0"/>
  </r>
  <r>
    <s v="l6g3DnCgW80"/>
    <d v="2018-04-25T00:00:00"/>
    <s v="Settai Pasanga Promo | Comedy Improv Show | Smile Settai"/>
    <s v="Smile Settai"/>
    <n v="23"/>
    <s v="Comedy"/>
    <d v="2018-04-23T00:00:00"/>
    <x v="12805"/>
    <n v="1134"/>
    <n v="174"/>
    <n v="144"/>
    <b v="0"/>
    <b v="0"/>
    <b v="0"/>
  </r>
  <r>
    <s v="L49qJ951wyU"/>
    <d v="2018-04-25T00:00:00"/>
    <s v="9 PM ETV Telugu News | 24th April 2018"/>
    <s v="ETV Andhra Pradesh"/>
    <n v="25"/>
    <s v="News &amp; Politics"/>
    <d v="2018-04-24T00:00:00"/>
    <x v="12806"/>
    <n v="642"/>
    <n v="130"/>
    <n v="102"/>
    <b v="0"/>
    <b v="0"/>
    <b v="0"/>
  </r>
  <r>
    <s v="J7gVoKZXni8"/>
    <d v="2018-04-25T00:00:00"/>
    <s v="रोज़ाना बातों की अंग्रेज़ी कैसे बोलें | English Speaking Practice | Learn English with Awal"/>
    <s v="TsMadaan"/>
    <n v="27"/>
    <s v="Education"/>
    <d v="2018-04-24T00:00:00"/>
    <x v="12807"/>
    <n v="2963"/>
    <n v="85"/>
    <n v="493"/>
    <b v="0"/>
    <b v="0"/>
    <b v="0"/>
  </r>
  <r>
    <s v="uVcvhKTVZ8g"/>
    <d v="2018-04-25T00:00:00"/>
    <s v="Clash Royale: CLAN WARS IS HERE!"/>
    <s v="Clash Royale"/>
    <n v="20"/>
    <s v="Gaming"/>
    <d v="2018-04-21T00:00:00"/>
    <x v="12808"/>
    <n v="150437"/>
    <n v="5939"/>
    <n v="13416"/>
    <b v="0"/>
    <b v="0"/>
    <b v="0"/>
  </r>
  <r>
    <s v="IIkbW7zprSs"/>
    <d v="2018-04-25T00:00:00"/>
    <s v="Your Favorite Character | Tapu Requests Abdul To Become His Father | Taarak Mehta Ka Ooltah Chashmah"/>
    <s v="Sony PAL"/>
    <n v="24"/>
    <s v="Entertainment"/>
    <d v="2018-04-24T00:00:00"/>
    <x v="12809"/>
    <n v="537"/>
    <n v="85"/>
    <n v="31"/>
    <b v="0"/>
    <b v="0"/>
    <b v="0"/>
  </r>
  <r>
    <s v="kOeFLVLKlMY"/>
    <d v="2018-04-25T00:00:00"/>
    <s v="હાબુ પાણી વિના ધોયો || DHAVAL DOMADIYA"/>
    <s v="Dhaval Domadiya"/>
    <n v="24"/>
    <s v="Entertainment"/>
    <d v="2018-04-23T00:00:00"/>
    <x v="12810"/>
    <n v="5093"/>
    <n v="320"/>
    <n v="259"/>
    <b v="0"/>
    <b v="0"/>
    <b v="0"/>
  </r>
  <r>
    <s v="FCUPcNBpq4E"/>
    <d v="2018-04-25T00:00:00"/>
    <s v="Kinjal Dave - Moj Ma ( Ghate To Zindagi Ghate ) | Latest Gujarati New Song 2018  | Raghav Digital"/>
    <s v="Raghav Digital"/>
    <n v="10"/>
    <s v="Music"/>
    <d v="2018-04-19T00:00:00"/>
    <x v="12811"/>
    <n v="72741"/>
    <n v="8055"/>
    <n v="3774"/>
    <b v="0"/>
    <b v="0"/>
    <b v="0"/>
  </r>
  <r>
    <s v="5xnZ_CeTqyM"/>
    <d v="2018-04-25T00:00:00"/>
    <s v="Iran Deal: Last Week Tonight with John Oliver (HBO)"/>
    <s v="LastWeekTonight"/>
    <n v="24"/>
    <s v="Entertainment"/>
    <d v="2018-04-23T00:00:00"/>
    <x v="12812"/>
    <n v="68171"/>
    <n v="3221"/>
    <n v="7629"/>
    <b v="0"/>
    <b v="0"/>
    <b v="0"/>
  </r>
  <r>
    <s v="TQG7m1BFeRc"/>
    <d v="2018-04-25T00:00:00"/>
    <s v="Huawei P20 Pro Review: The Triple Camera Smartphone!"/>
    <s v="Marques Brownlee"/>
    <n v="28"/>
    <s v="Science &amp; Technology"/>
    <d v="2018-04-23T00:00:00"/>
    <x v="12813"/>
    <n v="44154"/>
    <n v="1399"/>
    <n v="4654"/>
    <b v="0"/>
    <b v="0"/>
    <b v="0"/>
  </r>
  <r>
    <s v="cMN9jqoHQts"/>
    <d v="2018-04-25T00:00:00"/>
    <s v="Girlfriend Download Kardo Prank - Ft. Technical Dost | The HunGama Films"/>
    <s v="The HunGama Films - Ab Mauj Legi Dilli"/>
    <n v="24"/>
    <s v="Entertainment"/>
    <d v="2018-04-23T00:00:00"/>
    <x v="12814"/>
    <n v="30300"/>
    <n v="1621"/>
    <n v="2455"/>
    <b v="0"/>
    <b v="0"/>
    <b v="0"/>
  </r>
  <r>
    <s v="qkAI_i2n4LA"/>
    <d v="2018-04-25T00:00:00"/>
    <s v="Amoli | Teaser 1 (Telugu) | The Nation's Ugliest Business"/>
    <s v="VIVA"/>
    <n v="23"/>
    <s v="Comedy"/>
    <d v="2018-04-23T00:00:00"/>
    <x v="12815"/>
    <n v="3776"/>
    <n v="132"/>
    <n v="391"/>
    <b v="0"/>
    <b v="0"/>
    <b v="0"/>
  </r>
  <r>
    <s v="vbYEz0GWWqo"/>
    <d v="2018-04-25T00:00:00"/>
    <s v="કિંજલ દવે નાં વીરા આકાશ દવે ની વાઈફ જુઓ પહેલીવાર 100% રીઅલ|aakash dave ni sagai kinjal dave sagai"/>
    <s v="Mahesh Soni"/>
    <n v="22"/>
    <s v="People &amp; Blogs"/>
    <d v="2018-04-24T00:00:00"/>
    <x v="12816"/>
    <n v="163"/>
    <n v="62"/>
    <n v="24"/>
    <b v="0"/>
    <b v="0"/>
    <b v="0"/>
  </r>
  <r>
    <s v="K36iaqb8T6s"/>
    <d v="2018-04-25T00:00:00"/>
    <s v="Phulpakhru - फुलपाखरु - Episode 298  - April 24, 2018 - Preview"/>
    <s v="Zee Yuva"/>
    <n v="24"/>
    <s v="Entertainment"/>
    <d v="2018-04-23T00:00:00"/>
    <x v="12817"/>
    <n v="164"/>
    <n v="7"/>
    <n v="27"/>
    <b v="0"/>
    <b v="0"/>
    <b v="0"/>
  </r>
  <r>
    <s v="vzOSvIlyoeo"/>
    <d v="2018-04-25T00:00:00"/>
    <s v="Pratidin 24 April 2018"/>
    <s v="OTV"/>
    <n v="25"/>
    <s v="News &amp; Politics"/>
    <d v="2018-04-24T00:00:00"/>
    <x v="12818"/>
    <n v="266"/>
    <n v="25"/>
    <n v="19"/>
    <b v="0"/>
    <b v="0"/>
    <b v="0"/>
  </r>
  <r>
    <s v="sdOL3FDFwsQ"/>
    <d v="2018-04-25T00:00:00"/>
    <s v="Asus Zenfone Pro Max New Mid-Range Smartphone Champ? Unboxing &amp; Overview"/>
    <s v="Geekyranjit"/>
    <n v="28"/>
    <s v="Science &amp; Technology"/>
    <d v="2018-04-23T00:00:00"/>
    <x v="12819"/>
    <n v="10004"/>
    <n v="437"/>
    <n v="2985"/>
    <b v="0"/>
    <b v="0"/>
    <b v="0"/>
  </r>
  <r>
    <s v="XE2J9bw52RI"/>
    <d v="2018-04-25T00:00:00"/>
    <s v="Main Actor Banna Chahti Hoon | Girliyapa"/>
    <s v="Girliyapa"/>
    <n v="22"/>
    <s v="People &amp; Blogs"/>
    <d v="2018-04-20T00:00:00"/>
    <x v="12820"/>
    <n v="38784"/>
    <n v="2479"/>
    <n v="2384"/>
    <b v="0"/>
    <b v="0"/>
    <b v="0"/>
  </r>
  <r>
    <s v="hwExMRQ6G3A"/>
    <d v="2018-04-25T00:00:00"/>
    <s v="Stupid Indian Tv Ads During IPL 2018"/>
    <s v="TG Films"/>
    <n v="1"/>
    <s v="Film &amp; Animation"/>
    <d v="2018-04-23T00:00:00"/>
    <x v="12821"/>
    <n v="8185"/>
    <n v="256"/>
    <n v="839"/>
    <b v="0"/>
    <b v="0"/>
    <b v="0"/>
  </r>
  <r>
    <s v="n8j4YjBKqno"/>
    <d v="2018-04-25T00:00:00"/>
    <s v="Punjab Board 12th class Result 2018 declared"/>
    <s v="ABP Sanjha"/>
    <n v="22"/>
    <s v="People &amp; Blogs"/>
    <d v="2018-04-23T00:00:00"/>
    <x v="12822"/>
    <n v="459"/>
    <n v="29"/>
    <n v="28"/>
    <b v="0"/>
    <b v="0"/>
    <b v="0"/>
  </r>
  <r>
    <s v="j1EcWMozKi0"/>
    <d v="2018-04-25T00:00:00"/>
    <s v="ఆర్కే.. నువ్వు నడిపే పేపర్ ఆంధ్రజ్యోతా?టీడీపీ జ్యోతా?: పవన్ కళ్యాణ్"/>
    <s v="Sakshi TV"/>
    <n v="25"/>
    <s v="News &amp; Politics"/>
    <d v="2018-04-22T00:00:00"/>
    <x v="12823"/>
    <n v="0"/>
    <n v="0"/>
    <n v="0"/>
    <b v="1"/>
    <b v="1"/>
    <b v="0"/>
  </r>
  <r>
    <s v="asud3udH6Hk"/>
    <d v="2018-04-25T00:00:00"/>
    <s v="Trump Is Flipping Out Over Rumors Cohen Is Flipping"/>
    <s v="The Late Show with Stephen Colbert"/>
    <n v="22"/>
    <s v="People &amp; Blogs"/>
    <d v="2018-04-24T00:00:00"/>
    <x v="12824"/>
    <n v="21041"/>
    <n v="1050"/>
    <n v="2184"/>
    <b v="0"/>
    <b v="0"/>
    <b v="0"/>
  </r>
  <r>
    <s v="1Tq7tuNiJ6k"/>
    <d v="2018-04-25T00:00:00"/>
    <s v="Jan Gan Man Ki Baat, Episode 231: Unemployment and Communalism"/>
    <s v="The Wire"/>
    <n v="25"/>
    <s v="News &amp; Politics"/>
    <d v="2018-04-24T00:00:00"/>
    <x v="12825"/>
    <n v="7445"/>
    <n v="239"/>
    <n v="1146"/>
    <b v="0"/>
    <b v="0"/>
    <b v="0"/>
  </r>
  <r>
    <s v="mq06LzlPuLE"/>
    <d v="2018-04-25T00:00:00"/>
    <s v="Liverpool vs Roma ( 5-2 ) Mo Salah Show -  All Goals &amp; Highlights / Resumen y Goles"/>
    <s v="FEEL MY STYLE"/>
    <n v="17"/>
    <s v="Sports"/>
    <d v="2018-04-24T00:00:00"/>
    <x v="12826"/>
    <n v="3144"/>
    <n v="223"/>
    <n v="264"/>
    <b v="0"/>
    <b v="0"/>
    <b v="0"/>
  </r>
  <r>
    <s v="t5pdeEYCJAE"/>
    <d v="2018-04-25T00:00:00"/>
    <s v="Narthan and Murali Talk About Friendship | No 1 Yaari With Shivanna | Kannada Talk Show | Viu India"/>
    <s v="Viu India"/>
    <n v="24"/>
    <s v="Entertainment"/>
    <d v="2018-04-24T00:00:00"/>
    <x v="12827"/>
    <n v="484"/>
    <n v="10"/>
    <n v="22"/>
    <b v="0"/>
    <b v="0"/>
    <b v="0"/>
  </r>
  <r>
    <s v="ihBkVnaczds"/>
    <d v="2018-04-25T00:00:00"/>
    <s v="Yeh Pyar Nahi To Kya Hai - Title Song | Rahul Jain | Full Song | Sony TV Serial"/>
    <s v="Pehchan Music"/>
    <n v="10"/>
    <s v="Music"/>
    <d v="2018-04-23T00:00:00"/>
    <x v="12828"/>
    <n v="9604"/>
    <n v="120"/>
    <n v="489"/>
    <b v="0"/>
    <b v="0"/>
    <b v="0"/>
  </r>
  <r>
    <s v="HdteSQzKE_4"/>
    <d v="2018-04-25T00:00:00"/>
    <s v="Trump Bullshitted His Way Onto the Forbes 400 List | The Daily Show"/>
    <s v="The Daily Show with Trevor Noah"/>
    <n v="23"/>
    <s v="Comedy"/>
    <d v="2018-04-24T00:00:00"/>
    <x v="12829"/>
    <n v="20987"/>
    <n v="1124"/>
    <n v="2970"/>
    <b v="0"/>
    <b v="0"/>
    <b v="0"/>
  </r>
  <r>
    <s v="pMg6a6x0BXo"/>
    <d v="2018-04-25T00:00:00"/>
    <s v="Arundhathi | അരുന്ധതി | Flowers | Ep# 81"/>
    <s v="Flowers TV"/>
    <n v="24"/>
    <s v="Entertainment"/>
    <d v="2018-04-24T00:00:00"/>
    <x v="12830"/>
    <n v="161"/>
    <n v="70"/>
    <n v="49"/>
    <b v="0"/>
    <b v="0"/>
    <b v="0"/>
  </r>
  <r>
    <s v="jSxKvP5VaTA"/>
    <d v="2018-04-25T00:00:00"/>
    <s v="Dhee 10 |  18th April 2018   | Full Episode | ETV Telugu"/>
    <s v="ETV Dhee"/>
    <n v="24"/>
    <s v="Entertainment"/>
    <d v="2018-04-18T00:00:00"/>
    <x v="12831"/>
    <n v="16372"/>
    <n v="3329"/>
    <n v="2012"/>
    <b v="0"/>
    <b v="0"/>
    <b v="0"/>
  </r>
  <r>
    <s v="EKiNW_cUMbo"/>
    <d v="2018-04-25T00:00:00"/>
    <s v="സംഭവം ഒറിജിനലാ.. നമ്മുടെ കസ്റ്റടിയില്‍  തന്നെ ഉണ്ട് | Fahadh Faasil , Nedumudi Venu"/>
    <s v="Saina Movies"/>
    <n v="24"/>
    <s v="Entertainment"/>
    <d v="2018-04-23T00:00:00"/>
    <x v="12832"/>
    <n v="848"/>
    <n v="131"/>
    <n v="92"/>
    <b v="0"/>
    <b v="0"/>
    <b v="0"/>
  </r>
  <r>
    <s v="6NZbARE37Lw"/>
    <d v="2018-04-25T00:00:00"/>
    <s v="Bigg Boss Marathi: Rajesh Shringarpore Falling In Love With Resham Tipnis? | Lehren Marathi"/>
    <s v="Lehren Marathi"/>
    <n v="24"/>
    <s v="Entertainment"/>
    <d v="2018-04-23T00:00:00"/>
    <x v="12833"/>
    <n v="22"/>
    <n v="19"/>
    <n v="15"/>
    <b v="0"/>
    <b v="0"/>
    <b v="0"/>
  </r>
  <r>
    <s v="mHIyRRqs-eE"/>
    <d v="2018-04-25T00:00:00"/>
    <s v="Babu Gogeneni Vs Venu Swamy || Do dreams come true? - TV9"/>
    <s v="TV9 Trending"/>
    <n v="25"/>
    <s v="News &amp; Politics"/>
    <d v="2018-04-24T00:00:00"/>
    <x v="12834"/>
    <n v="54"/>
    <n v="211"/>
    <n v="123"/>
    <b v="0"/>
    <b v="0"/>
    <b v="0"/>
  </r>
  <r>
    <s v="Xqrv6skU8Ow"/>
    <d v="2018-04-25T00:00:00"/>
    <s v="Uppum Mulakum - Balu is Back │Flowers│EP# 588"/>
    <s v="Flowers Comedy"/>
    <n v="24"/>
    <s v="Entertainment"/>
    <d v="2018-04-24T00:00:00"/>
    <x v="12835"/>
    <n v="5194"/>
    <n v="627"/>
    <n v="981"/>
    <b v="0"/>
    <b v="0"/>
    <b v="0"/>
  </r>
  <r>
    <s v="JKa-zo6gJpo"/>
    <d v="2018-04-25T00:00:00"/>
    <s v="Bharat Ane Nenu - A Blockbuster Promise Promo | Mahesh Babu | Siva Koratala | Kiara Advani | DSP"/>
    <s v="DVV Entertainments"/>
    <n v="24"/>
    <s v="Entertainment"/>
    <d v="2018-04-23T00:00:00"/>
    <x v="12836"/>
    <n v="14589"/>
    <n v="382"/>
    <n v="253"/>
    <b v="0"/>
    <b v="0"/>
    <b v="0"/>
  </r>
  <r>
    <s v="LwdPfLYQTZY"/>
    <d v="2018-04-25T00:00:00"/>
    <s v="Priyamanaval Episode 997, 24/04/18"/>
    <s v="VikatanTV"/>
    <n v="24"/>
    <s v="Entertainment"/>
    <d v="2018-04-24T00:00:00"/>
    <x v="12837"/>
    <n v="3538"/>
    <n v="978"/>
    <n v="284"/>
    <b v="0"/>
    <b v="0"/>
    <b v="0"/>
  </r>
  <r>
    <s v="iNa1rAC0d8w"/>
    <d v="2018-04-25T00:00:00"/>
    <s v="Made for each other season 2 I S2 EP- 60 A group task to test the bondness! | Mazhavil Manorama"/>
    <s v="Mazhavil Manorama"/>
    <n v="24"/>
    <s v="Entertainment"/>
    <d v="2018-04-24T00:00:00"/>
    <x v="12838"/>
    <n v="3792"/>
    <n v="624"/>
    <n v="0"/>
    <b v="1"/>
    <b v="0"/>
    <b v="0"/>
  </r>
  <r>
    <s v="ZslhJCeFTKk"/>
    <d v="2018-04-25T00:00:00"/>
    <s v="Manasu Mamata | 24th April 2018  |Full Episode No 2264| ETV Telugu"/>
    <s v="etvteluguindia"/>
    <n v="24"/>
    <s v="Entertainment"/>
    <d v="2018-04-24T00:00:00"/>
    <x v="12839"/>
    <n v="758"/>
    <n v="230"/>
    <n v="97"/>
    <b v="0"/>
    <b v="0"/>
    <b v="0"/>
  </r>
  <r>
    <s v="9xo3jR4NP6w"/>
    <d v="2018-04-25T00:00:00"/>
    <s v="Asus Zenfone Max Pro M1 Unboxing &amp; First Look - The Redmi Note 5 Pro Killer?? 🔥🔥🔥"/>
    <s v="Technical Guruji"/>
    <n v="28"/>
    <s v="Science &amp; Technology"/>
    <d v="2018-04-23T00:00:00"/>
    <x v="12840"/>
    <n v="46519"/>
    <n v="2215"/>
    <n v="16719"/>
    <b v="0"/>
    <b v="0"/>
    <b v="0"/>
  </r>
  <r>
    <s v="8BXdwl6ATG4"/>
    <d v="2018-04-25T00:00:00"/>
    <s v="Mogalirekulu | 23rd Apr 2018 | Gemini TV"/>
    <s v="Gemini TV"/>
    <n v="24"/>
    <s v="Entertainment"/>
    <d v="2018-04-24T00:00:00"/>
    <x v="12841"/>
    <n v="596"/>
    <n v="60"/>
    <n v="75"/>
    <b v="0"/>
    <b v="0"/>
    <b v="0"/>
  </r>
  <r>
    <s v="HiXTuODeqR0"/>
    <d v="2018-04-25T00:00:00"/>
    <s v="Lagira Zhala Jee - Episode 311  - April 24, 2018 - Preview"/>
    <s v="Ditto TV"/>
    <n v="24"/>
    <s v="Entertainment"/>
    <d v="2018-04-23T00:00:00"/>
    <x v="12842"/>
    <n v="556"/>
    <n v="36"/>
    <n v="43"/>
    <b v="0"/>
    <b v="0"/>
    <b v="0"/>
  </r>
  <r>
    <s v="7-1gwm3uvkg"/>
    <d v="2018-04-25T00:00:00"/>
    <s v="Kundali Bhagya - कुंडली भाग्य - Episode 204 - April 23, 2018 - Best Scene"/>
    <s v="zeetv"/>
    <n v="24"/>
    <s v="Entertainment"/>
    <d v="2018-04-23T00:00:00"/>
    <x v="12843"/>
    <n v="1728"/>
    <n v="217"/>
    <n v="45"/>
    <b v="0"/>
    <b v="0"/>
    <b v="0"/>
  </r>
  <r>
    <s v="6-Blx4Wpjv4"/>
    <d v="2018-04-25T00:00:00"/>
    <s v="SARAVANAN MEENATCHI VS BAHUBALI | TV POTTI | BLACKSHEEP"/>
    <s v="Black Sheep"/>
    <n v="10"/>
    <s v="Music"/>
    <d v="2018-04-23T00:00:00"/>
    <x v="12844"/>
    <n v="16458"/>
    <n v="491"/>
    <n v="815"/>
    <b v="0"/>
    <b v="0"/>
    <b v="0"/>
  </r>
  <r>
    <s v="MhZ7Zepw3Gg"/>
    <d v="2018-04-25T00:00:00"/>
    <s v="Roman Reigns and Brock Lesnar meet before the Greatest Royal Rumble event: Raw, April 23, 2018"/>
    <s v="WWE"/>
    <n v="17"/>
    <s v="Sports"/>
    <d v="2018-04-24T00:00:00"/>
    <x v="12845"/>
    <n v="41479"/>
    <n v="2511"/>
    <n v="5146"/>
    <b v="0"/>
    <b v="0"/>
    <b v="0"/>
  </r>
  <r>
    <s v="4pT2DLQXxH4"/>
    <d v="2018-04-25T00:00:00"/>
    <s v="Lagira Zhala Jee - लागिरं झालं जी - Episode 310  - April 23, 2018 - Webisode"/>
    <s v="zeemarathi"/>
    <n v="24"/>
    <s v="Entertainment"/>
    <d v="2018-04-23T00:00:00"/>
    <x v="12846"/>
    <n v="964"/>
    <n v="157"/>
    <n v="19"/>
    <b v="0"/>
    <b v="0"/>
    <b v="0"/>
  </r>
  <r>
    <s v="nxC8OI9gtiY"/>
    <d v="2018-04-26T00:00:00"/>
    <s v="Muddha Mandaram - Episode 1067  - April 25, 2018 - Preview"/>
    <s v="zeetvtelugu"/>
    <n v="24"/>
    <s v="Entertainment"/>
    <d v="2018-04-25T00:00:00"/>
    <x v="12847"/>
    <n v="511"/>
    <n v="70"/>
    <n v="48"/>
    <b v="0"/>
    <b v="0"/>
    <b v="0"/>
  </r>
  <r>
    <s v="2oevwlM7NCc"/>
    <d v="2018-04-26T00:00:00"/>
    <s v="Lagira Zhala Jee - Episode 312  - April 25, 2018 - Preview"/>
    <s v="Ditto TV"/>
    <n v="24"/>
    <s v="Entertainment"/>
    <d v="2018-04-24T00:00:00"/>
    <x v="12848"/>
    <n v="623"/>
    <n v="37"/>
    <n v="23"/>
    <b v="0"/>
    <b v="0"/>
    <b v="0"/>
  </r>
  <r>
    <s v="NHSZ2_kV4cM"/>
    <d v="2018-04-26T00:00:00"/>
    <s v="Oh Humsafar Lyrical | Neha Kakkar, Himansh Kohli | Tony Kakkar | Bhushan Kumar | Manoj Muntashir"/>
    <s v="T-Series"/>
    <n v="10"/>
    <s v="Music"/>
    <d v="2018-04-23T00:00:00"/>
    <x v="12849"/>
    <n v="26888"/>
    <n v="1382"/>
    <n v="2071"/>
    <b v="0"/>
    <b v="0"/>
    <b v="0"/>
  </r>
  <r>
    <s v="LXT9VoKIKGI"/>
    <d v="2018-04-26T00:00:00"/>
    <s v="Patas | 24th April 2018 | Full Episode 747 |ETV Plus"/>
    <s v="ETV Plus India"/>
    <n v="23"/>
    <s v="Comedy"/>
    <d v="2018-04-24T00:00:00"/>
    <x v="12850"/>
    <n v="1214"/>
    <n v="141"/>
    <n v="470"/>
    <b v="0"/>
    <b v="0"/>
    <b v="0"/>
  </r>
  <r>
    <s v="gYXv8kuO3zU"/>
    <d v="2018-04-26T00:00:00"/>
    <s v="Nua Bohu | Full Ep 243 | 25th Apr 2018 | Odia Serial - TarangTv"/>
    <s v="Tarang TV"/>
    <n v="24"/>
    <s v="Entertainment"/>
    <d v="2018-04-25T00:00:00"/>
    <x v="12851"/>
    <n v="959"/>
    <n v="150"/>
    <n v="129"/>
    <b v="0"/>
    <b v="0"/>
    <b v="0"/>
  </r>
  <r>
    <s v="Fkph2WF1ep4"/>
    <d v="2018-04-26T00:00:00"/>
    <s v="Raja Rani | 25th to 27th April 2018 - Promo 2"/>
    <s v="Vijay Television"/>
    <n v="24"/>
    <s v="Entertainment"/>
    <d v="2018-04-25T00:00:00"/>
    <x v="12852"/>
    <n v="1203"/>
    <n v="247"/>
    <n v="194"/>
    <b v="0"/>
    <b v="0"/>
    <b v="0"/>
  </r>
  <r>
    <s v="6yr5gT16_k0"/>
    <d v="2018-04-26T00:00:00"/>
    <s v="Mogalirekulu | 24th Apr 2018 | Gemini TV"/>
    <s v="Gemini TV"/>
    <n v="24"/>
    <s v="Entertainment"/>
    <d v="2018-04-24T00:00:00"/>
    <x v="12853"/>
    <n v="1321"/>
    <n v="155"/>
    <n v="158"/>
    <b v="0"/>
    <b v="0"/>
    <b v="0"/>
  </r>
  <r>
    <s v="wRMfGqG_EjU"/>
    <d v="2018-04-26T00:00:00"/>
    <s v="नाईंकाचा होणार पर्दाफाश|आबा पुन्हा होणार शिक्षणमंत्री|Tuzhat Jeev Rangala|24April 2018|Update"/>
    <s v="NIROM मराठी"/>
    <n v="24"/>
    <s v="Entertainment"/>
    <d v="2018-04-25T00:00:00"/>
    <x v="12854"/>
    <n v="507"/>
    <n v="55"/>
    <n v="11"/>
    <b v="0"/>
    <b v="0"/>
    <b v="0"/>
  </r>
  <r>
    <s v="dkxowdNtVBk"/>
    <d v="2018-04-26T00:00:00"/>
    <s v="8:00 AM - CURRENT AFFAIRS SHOW 25 April | RRB ALP/Group D, SBI Clerk, IBPS, SSC, KVS, UP Police"/>
    <s v="WiFiStudy"/>
    <n v="27"/>
    <s v="Education"/>
    <d v="2018-04-25T00:00:00"/>
    <x v="12855"/>
    <n v="3957"/>
    <n v="55"/>
    <n v="273"/>
    <b v="0"/>
    <b v="0"/>
    <b v="0"/>
  </r>
  <r>
    <s v="3Ewlu4GiHVw"/>
    <d v="2018-04-26T00:00:00"/>
    <s v="Tuzhat Jeev Rangala - राणाचा प्लॅन फळणार का?  | 25th April 2018 | Marathi Serial Latest Update News"/>
    <s v="Manoranjan Marathi"/>
    <n v="24"/>
    <s v="Entertainment"/>
    <d v="2018-04-25T00:00:00"/>
    <x v="12856"/>
    <n v="243"/>
    <n v="28"/>
    <n v="2"/>
    <b v="0"/>
    <b v="0"/>
    <b v="0"/>
  </r>
  <r>
    <s v="X4eL6fL5I1U"/>
    <d v="2018-04-26T00:00:00"/>
    <s v="How to make anyone instantly Like You? By Sandeep Maheshwari"/>
    <s v="Sandeep Maheshwari"/>
    <n v="22"/>
    <s v="People &amp; Blogs"/>
    <d v="2018-04-21T00:00:00"/>
    <x v="12857"/>
    <n v="56765"/>
    <n v="1301"/>
    <n v="4256"/>
    <b v="0"/>
    <b v="0"/>
    <b v="0"/>
  </r>
  <r>
    <s v="ngTLa-Hj46s"/>
    <d v="2018-04-26T00:00:00"/>
    <s v="Bhabi Ji Ghar Par Hain - भाबीजी घर पर हैं - Episode 823  - April 24, 2018 - Webisode"/>
    <s v="And TV"/>
    <n v="24"/>
    <s v="Entertainment"/>
    <d v="2018-04-24T00:00:00"/>
    <x v="12858"/>
    <n v="1125"/>
    <n v="101"/>
    <n v="55"/>
    <b v="0"/>
    <b v="0"/>
    <b v="0"/>
  </r>
  <r>
    <s v="dJHNMz31G8A"/>
    <d v="2018-04-26T00:00:00"/>
    <s v="Eruma Saani | Condition of Boys &amp; Girls in Summer"/>
    <s v="Eruma Saani"/>
    <n v="23"/>
    <s v="Comedy"/>
    <d v="2018-04-21T00:00:00"/>
    <x v="12859"/>
    <n v="145972"/>
    <n v="1917"/>
    <n v="5243"/>
    <b v="0"/>
    <b v="0"/>
    <b v="0"/>
  </r>
  <r>
    <s v="mwnvsR5Mqrk"/>
    <d v="2018-04-26T00:00:00"/>
    <s v="Yaarudi Nee Mohini - Episode 261 - April 24, 2018 - Best Scene"/>
    <s v="Zee Tamil"/>
    <n v="24"/>
    <s v="Entertainment"/>
    <d v="2018-04-24T00:00:00"/>
    <x v="12860"/>
    <n v="624"/>
    <n v="105"/>
    <n v="32"/>
    <b v="0"/>
    <b v="0"/>
    <b v="0"/>
  </r>
  <r>
    <s v="gPuxJYAuT_g"/>
    <d v="2018-04-26T00:00:00"/>
    <s v="Kapil Copies Dr. Gulati's Look - The Kapil Sharma Show"/>
    <s v="SET India"/>
    <n v="24"/>
    <s v="Entertainment"/>
    <d v="2018-04-23T00:00:00"/>
    <x v="12861"/>
    <n v="12585"/>
    <n v="973"/>
    <n v="388"/>
    <b v="0"/>
    <b v="0"/>
    <b v="0"/>
  </r>
  <r>
    <s v="XJ-tMER8AZU"/>
    <d v="2018-04-26T00:00:00"/>
    <s v="25 April 2018 - The Hindu Editorial News Paper Analysis - [UPSC/SSC/IBPS] Current affairs"/>
    <s v="Study IQ education"/>
    <n v="27"/>
    <s v="Education"/>
    <d v="2018-04-25T00:00:00"/>
    <x v="12862"/>
    <n v="2424"/>
    <n v="65"/>
    <n v="384"/>
    <b v="0"/>
    <b v="0"/>
    <b v="0"/>
  </r>
  <r>
    <s v="vsl8Qi8E5Oc"/>
    <d v="2018-04-26T00:00:00"/>
    <s v="Dil Se Dil Tak - 24th April 2018 - दिल से दिल तक"/>
    <s v="Colors TV"/>
    <n v="24"/>
    <s v="Entertainment"/>
    <d v="2018-04-25T00:00:00"/>
    <x v="12863"/>
    <n v="422"/>
    <n v="72"/>
    <n v="31"/>
    <b v="0"/>
    <b v="0"/>
    <b v="0"/>
  </r>
  <r>
    <s v="D02rnrlkd6c"/>
    <d v="2018-04-26T00:00:00"/>
    <s v="अंजना के शो में हुई जोरदार 'टक्कर', शाह के 50 साल VS राहुल के 15 मिनट | Big Story | News Tak"/>
    <s v="News Tak"/>
    <n v="25"/>
    <s v="News &amp; Politics"/>
    <d v="2018-04-23T00:00:00"/>
    <x v="12864"/>
    <n v="6488"/>
    <n v="1220"/>
    <n v="3809"/>
    <b v="0"/>
    <b v="0"/>
    <b v="0"/>
  </r>
  <r>
    <s v="Lb7eCca1iAo"/>
    <d v="2018-04-26T00:00:00"/>
    <s v="9 Funny Edible Pranks! / Pranks Wars!"/>
    <s v="Troom Troom"/>
    <n v="26"/>
    <s v="Howto &amp; Style"/>
    <d v="2018-04-24T00:00:00"/>
    <x v="12865"/>
    <n v="22610"/>
    <n v="1288"/>
    <n v="1534"/>
    <b v="0"/>
    <b v="0"/>
    <b v="0"/>
  </r>
  <r>
    <s v="TI4gNCZzhJ8"/>
    <d v="2018-04-26T00:00:00"/>
    <s v="പിണറായിയിലെ ദുരൂഹമരണങ്ങളുടെ ചുരുളഴിയുന്നു| Pinarayi Suspicious Death"/>
    <s v="Manorama News"/>
    <n v="25"/>
    <s v="News &amp; Politics"/>
    <d v="2018-04-24T00:00:00"/>
    <x v="12866"/>
    <n v="405"/>
    <n v="57"/>
    <n v="163"/>
    <b v="0"/>
    <b v="0"/>
    <b v="0"/>
  </r>
  <r>
    <s v="csM9QlkwFx4"/>
    <d v="2018-04-26T00:00:00"/>
    <s v="NANDHINI | 24th April, 2018 | Surya TV"/>
    <s v="Surya Television"/>
    <n v="24"/>
    <s v="Entertainment"/>
    <d v="2018-04-25T00:00:00"/>
    <x v="12867"/>
    <n v="190"/>
    <n v="54"/>
    <n v="11"/>
    <b v="0"/>
    <b v="0"/>
    <b v="0"/>
  </r>
  <r>
    <s v="0g0pPpDD7Kg"/>
    <d v="2018-04-26T00:00:00"/>
    <s v="बापू  RAID ON '' SMOKER'S 🚬 ||FUNNY VIDEO ||KANGRA BOYS 2018"/>
    <s v="Kangra Boys"/>
    <n v="23"/>
    <s v="Comedy"/>
    <d v="2018-04-23T00:00:00"/>
    <x v="12868"/>
    <n v="14323"/>
    <n v="710"/>
    <n v="1640"/>
    <b v="0"/>
    <b v="0"/>
    <b v="0"/>
  </r>
  <r>
    <s v="ZPcKhaB9wHQ"/>
    <d v="2018-04-26T00:00:00"/>
    <s v="Saat Bhai Champa - Episode 133 - April 24, 2018 - Best Scene"/>
    <s v="zeebangla"/>
    <n v="24"/>
    <s v="Entertainment"/>
    <d v="2018-04-24T00:00:00"/>
    <x v="12869"/>
    <n v="896"/>
    <n v="89"/>
    <n v="45"/>
    <b v="0"/>
    <b v="0"/>
    <b v="0"/>
  </r>
  <r>
    <s v="B7Bm3GN4mdw"/>
    <d v="2018-04-26T00:00:00"/>
    <s v="சந்திரலேகா | CHANDRALEKHA | Sun TV | Tamil | Mega Serial | Episode 1070 - 25th April 2018"/>
    <s v="Saregama TVShows"/>
    <n v="24"/>
    <s v="Entertainment"/>
    <d v="2018-04-25T00:00:00"/>
    <x v="12870"/>
    <n v="985"/>
    <n v="233"/>
    <n v="125"/>
    <b v="0"/>
    <b v="0"/>
    <b v="0"/>
  </r>
  <r>
    <s v="cRBl1PkGcbo"/>
    <d v="2018-04-26T00:00:00"/>
    <s v="ഷാജി പാപ്പൻ vs പുലിമുരുകൻ !! വിസ്മയ സന്ധ്യയിൽ നോബിയും നെൽസണും അവതരിപ്പിച്ച കോമഡി സ്കിറ്റ് !!"/>
    <s v="Asianet"/>
    <n v="24"/>
    <s v="Entertainment"/>
    <d v="2018-04-23T00:00:00"/>
    <x v="12871"/>
    <n v="1418"/>
    <n v="527"/>
    <n v="189"/>
    <b v="0"/>
    <b v="0"/>
    <b v="0"/>
  </r>
  <r>
    <s v="Yc0Y_TlIqt0"/>
    <d v="2018-04-26T00:00:00"/>
    <s v="9 PM ETV Telugu News | 25th April 2018"/>
    <s v="ETV Andhra Pradesh"/>
    <n v="25"/>
    <s v="News &amp; Politics"/>
    <d v="2018-04-25T00:00:00"/>
    <x v="12872"/>
    <n v="493"/>
    <n v="75"/>
    <n v="39"/>
    <b v="0"/>
    <b v="0"/>
    <b v="0"/>
  </r>
  <r>
    <s v="UKkNcfTvVjI"/>
    <d v="2018-04-26T00:00:00"/>
    <s v="Kammara Sambhavam Official Trailer | Dileep | Siddharth |Rathish Ambat | Murali Gopy"/>
    <s v="Millennium Audios"/>
    <n v="24"/>
    <s v="Entertainment"/>
    <d v="2018-04-23T00:00:00"/>
    <x v="12873"/>
    <n v="10267"/>
    <n v="631"/>
    <n v="651"/>
    <b v="0"/>
    <b v="0"/>
    <b v="0"/>
  </r>
  <r>
    <s v="wp5qVJ835pk"/>
    <d v="2018-04-26T00:00:00"/>
    <s v="IPL Extra Bisket | SRHism | MIvsSRH | Krazy Khanna | ChaiBisket"/>
    <s v="Krazy Khanna"/>
    <n v="24"/>
    <s v="Entertainment"/>
    <d v="2018-04-24T00:00:00"/>
    <x v="12874"/>
    <n v="2646"/>
    <n v="161"/>
    <n v="677"/>
    <b v="0"/>
    <b v="0"/>
    <b v="0"/>
  </r>
  <r>
    <s v="sbaEOPqZnt4"/>
    <d v="2018-04-26T00:00:00"/>
    <s v="Azhagu - Tamil Serial | அழகு | Episode 129 | Sun TV Serials | 24 April 2018 | Revathy | Vision Time"/>
    <s v="Vision Time Tamil"/>
    <n v="43"/>
    <s v="Shows"/>
    <d v="2018-04-24T00:00:00"/>
    <x v="12875"/>
    <n v="775"/>
    <n v="172"/>
    <n v="103"/>
    <b v="0"/>
    <b v="0"/>
    <b v="0"/>
  </r>
  <r>
    <s v="AcaGVrt6jlQ"/>
    <d v="2018-04-26T00:00:00"/>
    <s v="EIC Outrage: Syrian War Explained"/>
    <s v="East India Comedy"/>
    <n v="23"/>
    <s v="Comedy"/>
    <d v="2018-04-23T00:00:00"/>
    <x v="12876"/>
    <n v="21228"/>
    <n v="614"/>
    <n v="1937"/>
    <b v="0"/>
    <b v="0"/>
    <b v="0"/>
  </r>
  <r>
    <s v="pJ2XRPQH5BM"/>
    <d v="2018-04-26T00:00:00"/>
    <s v="Adiyaan | (Full HD) | Kirat Manshahia Ft. Bhumika Sharma | New  Songs 2018 | Latest Songs 2018"/>
    <s v="Jass Records"/>
    <n v="10"/>
    <s v="Music"/>
    <d v="2018-04-23T00:00:00"/>
    <x v="12877"/>
    <n v="13236"/>
    <n v="639"/>
    <n v="326"/>
    <b v="0"/>
    <b v="0"/>
    <b v="0"/>
  </r>
  <r>
    <s v="ZsVOcEy8Ewk"/>
    <d v="2018-04-26T00:00:00"/>
    <s v="ਕਿਰਨ ਬਾਲਾ ਨੇ ਅਵਦੇ ਸੋਹਰੇ ਨਾਲ Call Recoding ਆਈ ਸਾਹਮਣੇ।"/>
    <s v="Rk Productions"/>
    <n v="25"/>
    <s v="News &amp; Politics"/>
    <d v="2018-04-21T00:00:00"/>
    <x v="12878"/>
    <n v="246"/>
    <n v="91"/>
    <n v="93"/>
    <b v="0"/>
    <b v="0"/>
    <b v="0"/>
  </r>
  <r>
    <s v="T1ic-3DwFN4"/>
    <d v="2018-04-26T00:00:00"/>
    <s v="koratala siva speech @ Bharat Ane Nenu Thank You Meet || Friday Poster"/>
    <s v="Friday Poster"/>
    <n v="24"/>
    <s v="Entertainment"/>
    <d v="2018-04-23T00:00:00"/>
    <x v="12879"/>
    <n v="1242"/>
    <n v="79"/>
    <n v="113"/>
    <b v="0"/>
    <b v="0"/>
    <b v="0"/>
  </r>
  <r>
    <s v="RMIpeQHkexE"/>
    <d v="2018-04-26T00:00:00"/>
    <s v="சற்றுமுன் அகதா வெளியிட்ட காணொளி !!! வலிக்குது விட்டுடுங்க"/>
    <s v="Paayasam webtv"/>
    <n v="24"/>
    <s v="Entertainment"/>
    <d v="2018-04-23T00:00:00"/>
    <x v="12880"/>
    <n v="448"/>
    <n v="381"/>
    <n v="172"/>
    <b v="0"/>
    <b v="0"/>
    <b v="0"/>
  </r>
  <r>
    <s v="CFMsEiyQpaA"/>
    <d v="2018-04-26T00:00:00"/>
    <s v="#BreakingNews : நிர்மலா லீக்ஸ் | #NirmalaLeaks #Nirmaladevi #banwarilalPurohit"/>
    <s v="Sathiyam News"/>
    <n v="25"/>
    <s v="News &amp; Politics"/>
    <d v="2018-04-24T00:00:00"/>
    <x v="12881"/>
    <n v="0"/>
    <n v="0"/>
    <n v="83"/>
    <b v="0"/>
    <b v="1"/>
    <b v="0"/>
  </r>
  <r>
    <s v="LjAxWGCANvs"/>
    <d v="2018-04-26T00:00:00"/>
    <s v="Baal Veer - बाल वीर - Episode 938- 24th  April , 2018"/>
    <s v="Sony PAL"/>
    <n v="24"/>
    <s v="Entertainment"/>
    <d v="2018-04-24T00:00:00"/>
    <x v="12882"/>
    <n v="645"/>
    <n v="191"/>
    <n v="50"/>
    <b v="0"/>
    <b v="0"/>
    <b v="0"/>
  </r>
  <r>
    <s v="vLO5lMmv3w4"/>
    <d v="2018-04-26T00:00:00"/>
    <s v="Why 480P Is almost same as 720P??"/>
    <s v="Sharmaji Technical"/>
    <n v="28"/>
    <s v="Science &amp; Technology"/>
    <d v="2018-04-25T00:00:00"/>
    <x v="12883"/>
    <n v="13817"/>
    <n v="2795"/>
    <n v="5984"/>
    <b v="0"/>
    <b v="0"/>
    <b v="0"/>
  </r>
  <r>
    <s v="yV1EgznI6x4"/>
    <d v="2018-04-26T00:00:00"/>
    <s v="Rosmy, 'Chunk' Of KSRTC Speaks To Mathrubhumi News | Mathrubhumi News"/>
    <s v="Mathrubhumi News"/>
    <n v="25"/>
    <s v="News &amp; Politics"/>
    <d v="2018-04-24T00:00:00"/>
    <x v="12884"/>
    <n v="0"/>
    <n v="0"/>
    <n v="404"/>
    <b v="0"/>
    <b v="1"/>
    <b v="0"/>
  </r>
  <r>
    <s v="589V8qqcJzk"/>
    <d v="2018-04-26T00:00:00"/>
    <s v="Scarlett Johansson's Daughter Thinks Mom Is a Full-Time Superhero"/>
    <s v="TheEllenShow"/>
    <n v="24"/>
    <s v="Entertainment"/>
    <d v="2018-04-24T00:00:00"/>
    <x v="12885"/>
    <n v="18745"/>
    <n v="181"/>
    <n v="456"/>
    <b v="0"/>
    <b v="0"/>
    <b v="0"/>
  </r>
  <r>
    <s v="6ZGMomOaRqw"/>
    <d v="2018-04-26T00:00:00"/>
    <s v="गावाकडच्या गोष्टी|भाग #२४|Gavakadchya Goshti|EP#24|Marathi Web Series"/>
    <s v="Kori Pati Productions"/>
    <n v="24"/>
    <s v="Entertainment"/>
    <d v="2018-04-23T00:00:00"/>
    <x v="12886"/>
    <n v="12765"/>
    <n v="694"/>
    <n v="1480"/>
    <b v="0"/>
    <b v="0"/>
    <b v="0"/>
  </r>
  <r>
    <s v="0Fu-SwnuOqk"/>
    <d v="2018-04-26T00:00:00"/>
    <s v="Motivation - or kya chal Raha hai"/>
    <s v="Abhinay Maths"/>
    <n v="22"/>
    <s v="People &amp; Blogs"/>
    <d v="2018-04-23T00:00:00"/>
    <x v="12887"/>
    <n v="7776"/>
    <n v="199"/>
    <n v="1549"/>
    <b v="0"/>
    <b v="0"/>
    <b v="0"/>
  </r>
  <r>
    <s v="vyVLOsY46dw"/>
    <d v="2018-04-26T00:00:00"/>
    <s v="Bithiri Sathi On Footpath Accidents | Student Runs Car Over Man Sleeping On Pavement | Teenmaar News"/>
    <s v="V6 News Telugu"/>
    <n v="25"/>
    <s v="News &amp; Politics"/>
    <d v="2018-04-24T00:00:00"/>
    <x v="12888"/>
    <n v="3103"/>
    <n v="195"/>
    <n v="198"/>
    <b v="0"/>
    <b v="0"/>
    <b v="0"/>
  </r>
  <r>
    <s v="hkuN0VCJ_d0"/>
    <d v="2018-04-26T00:00:00"/>
    <s v="The Worst Thing About IPL"/>
    <s v="Slayy Point"/>
    <n v="23"/>
    <s v="Comedy"/>
    <d v="2018-04-21T00:00:00"/>
    <x v="7837"/>
    <n v="38209"/>
    <n v="6045"/>
    <n v="5757"/>
    <b v="0"/>
    <b v="0"/>
    <b v="0"/>
  </r>
  <r>
    <s v="OXFgRppq1gI"/>
    <d v="2018-04-26T00:00:00"/>
    <s v="CURRENT AFFAIRS | THE HINDU | 25th April | UPSC,RRB,SBI CLERK/IBPS,SSC,CLAT &amp; OTHERS"/>
    <s v="Adda247 :Official Channel of BankersAdda &amp; SSCAdda"/>
    <n v="27"/>
    <s v="Education"/>
    <d v="2018-04-25T00:00:00"/>
    <x v="12889"/>
    <n v="3129"/>
    <n v="41"/>
    <n v="106"/>
    <b v="0"/>
    <b v="0"/>
    <b v="0"/>
  </r>
  <r>
    <s v="mjTSwmKqmuA"/>
    <d v="2018-04-26T00:00:00"/>
    <s v="BYN :  Singles Vs Rest Of The World"/>
    <s v="Be YouNick"/>
    <n v="23"/>
    <s v="Comedy"/>
    <d v="2018-04-21T00:00:00"/>
    <x v="12890"/>
    <n v="116845"/>
    <n v="1100"/>
    <n v="6682"/>
    <b v="0"/>
    <b v="0"/>
    <b v="0"/>
  </r>
  <r>
    <s v="eCAG9YoGCYQ"/>
    <d v="2018-04-26T00:00:00"/>
    <s v="People During Summer - 2 | ft. Pichi Yakuu | Warangal Diaries"/>
    <s v="Warangal Diaries"/>
    <n v="23"/>
    <s v="Comedy"/>
    <d v="2018-04-22T00:00:00"/>
    <x v="12891"/>
    <n v="15721"/>
    <n v="610"/>
    <n v="2084"/>
    <b v="0"/>
    <b v="0"/>
    <b v="0"/>
  </r>
  <r>
    <s v="ptR7fzlEIYY"/>
    <d v="2018-04-26T00:00:00"/>
    <s v="Kiara Advani Funny about her Dialogues in Bharat Ane Nenu Movie - Filmyfocus.com"/>
    <s v="Filmy Focus"/>
    <n v="24"/>
    <s v="Entertainment"/>
    <d v="2018-04-24T00:00:00"/>
    <x v="12892"/>
    <n v="1465"/>
    <n v="84"/>
    <n v="40"/>
    <b v="0"/>
    <b v="0"/>
    <b v="0"/>
  </r>
  <r>
    <s v="U3zH0EH4gGE"/>
    <d v="2018-04-26T00:00:00"/>
    <s v="Main Phir Bhi Tumko Chaahunga-New Hindi Songs|heart touching love story|Half Girlfriend|Arijit Singh"/>
    <s v="LoveSHEET"/>
    <n v="10"/>
    <s v="Music"/>
    <d v="2018-04-24T00:00:00"/>
    <x v="12893"/>
    <n v="5429"/>
    <n v="264"/>
    <n v="575"/>
    <b v="0"/>
    <b v="0"/>
    <b v="0"/>
  </r>
  <r>
    <s v="ncJpPNQ-uZU"/>
    <d v="2018-04-26T00:00:00"/>
    <s v="Donald Trump and Emmanuel Macron Rekindle Their Bromance | The Daily Show"/>
    <s v="The Daily Show with Trevor Noah"/>
    <n v="23"/>
    <s v="Comedy"/>
    <d v="2018-04-25T00:00:00"/>
    <x v="12894"/>
    <n v="19827"/>
    <n v="488"/>
    <n v="2176"/>
    <b v="0"/>
    <b v="0"/>
    <b v="0"/>
  </r>
  <r>
    <s v="6nFb5deIimA"/>
    <d v="2018-04-26T00:00:00"/>
    <s v="Laanedaarni - Inder Kaur | Latest Punjabi Songs 2018 | White Notes"/>
    <s v="White Notes Entertainment"/>
    <n v="10"/>
    <s v="Music"/>
    <d v="2018-04-23T00:00:00"/>
    <x v="12895"/>
    <n v="37351"/>
    <n v="459"/>
    <n v="522"/>
    <b v="0"/>
    <b v="0"/>
    <b v="0"/>
  </r>
  <r>
    <s v="L9Eb35q4-go"/>
    <d v="2018-04-26T00:00:00"/>
    <s v="Sudigaali Sudheer Performance | Extra Jabardasth | 20th April 2018 | ETV Telugu"/>
    <s v="ETV Jabardasth"/>
    <n v="22"/>
    <s v="People &amp; Blogs"/>
    <d v="2018-04-20T00:00:00"/>
    <x v="12896"/>
    <n v="22073"/>
    <n v="2576"/>
    <n v="1355"/>
    <b v="0"/>
    <b v="0"/>
    <b v="0"/>
  </r>
  <r>
    <s v="4ZW46kW7mG8"/>
    <d v="2018-04-26T00:00:00"/>
    <s v="Harjeeta - Official Trailer | Ammy Virk | In Cinemas 18th May 2018"/>
    <s v="Lokdhun Punjabi"/>
    <n v="1"/>
    <s v="Film &amp; Animation"/>
    <d v="2018-04-21T00:00:00"/>
    <x v="12897"/>
    <n v="145472"/>
    <n v="1040"/>
    <n v="2426"/>
    <b v="0"/>
    <b v="0"/>
    <b v="0"/>
  </r>
  <r>
    <s v="zqOvpmdI2t8"/>
    <d v="2018-04-26T00:00:00"/>
    <s v="Babu Gogineni-Anantha Sharma war about predicting death - TV9"/>
    <s v="TV9 NOW"/>
    <n v="25"/>
    <s v="News &amp; Politics"/>
    <d v="2018-04-24T00:00:00"/>
    <x v="12898"/>
    <n v="85"/>
    <n v="438"/>
    <n v="160"/>
    <b v="0"/>
    <b v="0"/>
    <b v="0"/>
  </r>
  <r>
    <s v="a12b6UNq1eI"/>
    <d v="2018-04-26T00:00:00"/>
    <s v="Mohanlal - Official Movie Trailer | Manju Warrier | Indrajith Sukumaran | Sajid Yahiya"/>
    <s v="Zee Music South"/>
    <n v="10"/>
    <s v="Music"/>
    <d v="2018-04-24T00:00:00"/>
    <x v="12899"/>
    <n v="2041"/>
    <n v="385"/>
    <n v="179"/>
    <b v="0"/>
    <b v="0"/>
    <b v="0"/>
  </r>
  <r>
    <s v="eIp7PYuAu0k"/>
    <d v="2018-04-26T00:00:00"/>
    <s v="Cast of Avengers: Infinity War Reveals Least Trustworthy Avenger"/>
    <s v="Jimmy Kimmel Live"/>
    <n v="24"/>
    <s v="Entertainment"/>
    <d v="2018-04-24T00:00:00"/>
    <x v="12900"/>
    <n v="43792"/>
    <n v="1039"/>
    <n v="2050"/>
    <b v="0"/>
    <b v="0"/>
    <b v="0"/>
  </r>
  <r>
    <s v="9xQX9nRQlyM"/>
    <d v="2018-04-26T00:00:00"/>
    <s v="Manasu Mamata | 25th April 2018  |Full Episode No 2265| ETV Telugu"/>
    <s v="etvteluguindia"/>
    <n v="24"/>
    <s v="Entertainment"/>
    <d v="2018-04-25T00:00:00"/>
    <x v="12901"/>
    <n v="694"/>
    <n v="207"/>
    <n v="64"/>
    <b v="0"/>
    <b v="0"/>
    <b v="0"/>
  </r>
  <r>
    <s v="gJPDqGNCaWk"/>
    <d v="2018-04-26T00:00:00"/>
    <s v="Nandini | 24 Apr 2018 | SunTV"/>
    <s v="SunTV Tamil"/>
    <n v="22"/>
    <s v="People &amp; Blogs"/>
    <d v="2018-04-25T00:00:00"/>
    <x v="12902"/>
    <n v="2176"/>
    <n v="335"/>
    <n v="159"/>
    <b v="0"/>
    <b v="0"/>
    <b v="0"/>
  </r>
  <r>
    <s v="XbNu0Y-62Zg"/>
    <d v="2018-04-26T00:00:00"/>
    <s v="Priyamanaval Episode 998, 25/04/18"/>
    <s v="VikatanTV"/>
    <n v="24"/>
    <s v="Entertainment"/>
    <d v="2018-04-25T00:00:00"/>
    <x v="12903"/>
    <n v="2978"/>
    <n v="745"/>
    <n v="225"/>
    <b v="0"/>
    <b v="0"/>
    <b v="0"/>
  </r>
  <r>
    <s v="SDfXtMU8rAg"/>
    <d v="2018-04-26T00:00:00"/>
    <s v="Kumkum Bhagya - कुमकुम भाग्य - Episode 1084  - April 24, 2018 - Webisode"/>
    <s v="zeetv"/>
    <n v="24"/>
    <s v="Entertainment"/>
    <d v="2018-04-24T00:00:00"/>
    <x v="12904"/>
    <n v="2557"/>
    <n v="614"/>
    <n v="158"/>
    <b v="0"/>
    <b v="0"/>
    <b v="0"/>
  </r>
  <r>
    <s v="7rTmRRDSRWQ"/>
    <d v="2018-04-26T00:00:00"/>
    <s v="💖💖New Love Propos WhatsApp Status Video 2018💖💖"/>
    <s v="Ajendra Creations"/>
    <n v="24"/>
    <s v="Entertainment"/>
    <d v="2018-04-24T00:00:00"/>
    <x v="12905"/>
    <n v="1912"/>
    <n v="155"/>
    <n v="168"/>
    <b v="0"/>
    <b v="0"/>
    <b v="0"/>
  </r>
  <r>
    <s v="ouhZOVZ3mSk"/>
    <d v="2018-04-26T00:00:00"/>
    <s v="Lagira Zhala Jee - लागिरं झालं जी - Episode 311  - April 24, 2018 - Webisode"/>
    <s v="zeemarathi"/>
    <n v="24"/>
    <s v="Entertainment"/>
    <d v="2018-04-24T00:00:00"/>
    <x v="12906"/>
    <n v="1103"/>
    <n v="155"/>
    <n v="27"/>
    <b v="0"/>
    <b v="0"/>
    <b v="0"/>
  </r>
  <r>
    <s v="mhgCxEMltpo"/>
    <d v="2018-04-26T00:00:00"/>
    <s v="Sohniyan Soortan: Akaal (Full Song) San - B | Love Bhullar | Latest Song 2018"/>
    <s v="T-Series Apna Punjab"/>
    <n v="10"/>
    <s v="Music"/>
    <d v="2018-04-24T00:00:00"/>
    <x v="12907"/>
    <n v="23638"/>
    <n v="817"/>
    <n v="716"/>
    <b v="0"/>
    <b v="0"/>
    <b v="0"/>
  </r>
  <r>
    <s v="HUPTDEUpkdg"/>
    <d v="2018-04-26T00:00:00"/>
    <s v="வாணி ராணி - VAANI RANI -  Episode 1551 - 25/4/2018"/>
    <s v="RadaanMedia"/>
    <n v="24"/>
    <s v="Entertainment"/>
    <d v="2018-04-25T00:00:00"/>
    <x v="12908"/>
    <n v="1542"/>
    <n v="431"/>
    <n v="193"/>
    <b v="0"/>
    <b v="0"/>
    <b v="0"/>
  </r>
  <r>
    <s v="zDGGMgUwOsk"/>
    <d v="2018-04-26T00:00:00"/>
    <s v="मालिका मसाला |चला हवा येऊ द्याच्या सेटवर अफलातून संगीत नाटक"/>
    <s v="ZEE 24 TAAS"/>
    <n v="25"/>
    <s v="News &amp; Politics"/>
    <d v="2018-04-25T00:00:00"/>
    <x v="12909"/>
    <n v="587"/>
    <n v="36"/>
    <n v="12"/>
    <b v="0"/>
    <b v="0"/>
    <b v="0"/>
  </r>
  <r>
    <s v="vJG70Czvzgc"/>
    <d v="2018-04-27T00:00:00"/>
    <s v="Muddha Mandaram - Episode 1068  - April 26, 2018 - Preview"/>
    <s v="zeetvtelugu"/>
    <n v="24"/>
    <s v="Entertainment"/>
    <d v="2018-04-26T00:00:00"/>
    <x v="12910"/>
    <n v="461"/>
    <n v="88"/>
    <n v="45"/>
    <b v="0"/>
    <b v="0"/>
    <b v="0"/>
  </r>
  <r>
    <s v="WAJFBuHvVSw"/>
    <d v="2018-04-27T00:00:00"/>
    <s v="வாணி ராணி - VAANI RANI -  Episode 1552 - 26/4/2018"/>
    <s v="RadaanMedia"/>
    <n v="24"/>
    <s v="Entertainment"/>
    <d v="2018-04-26T00:00:00"/>
    <x v="12911"/>
    <n v="1659"/>
    <n v="485"/>
    <n v="180"/>
    <b v="0"/>
    <b v="0"/>
    <b v="0"/>
  </r>
  <r>
    <s v="gMuf3PI2Sak"/>
    <d v="2018-04-27T00:00:00"/>
    <s v="सुबह-सुबह मासूम निकले थे स्कूल के लिए, अब रह गयी हैं तो सिर्फ यादें | बुझ गए 13 घरों के चिराग"/>
    <s v="Aaj Tak"/>
    <n v="25"/>
    <s v="News &amp; Politics"/>
    <d v="2018-04-26T00:00:00"/>
    <x v="12912"/>
    <n v="550"/>
    <n v="139"/>
    <n v="125"/>
    <b v="0"/>
    <b v="0"/>
    <b v="0"/>
  </r>
  <r>
    <s v="pBn3o9HVLgg"/>
    <d v="2018-04-27T00:00:00"/>
    <s v="Ellen Celebrates Chris Hemsworth's Body of Work"/>
    <s v="TheEllenShow"/>
    <n v="24"/>
    <s v="Entertainment"/>
    <d v="2018-04-26T00:00:00"/>
    <x v="12913"/>
    <n v="11226"/>
    <n v="139"/>
    <n v="466"/>
    <b v="0"/>
    <b v="0"/>
    <b v="0"/>
  </r>
  <r>
    <s v="Ib1h2bl6OOo"/>
    <d v="2018-04-27T00:00:00"/>
    <s v="Tuzhat Jeev Rangala - आबा निर्दोष सिद्ध   | 26th April 2018 | Marathi Serial Latest Update News"/>
    <s v="Manoranjan Marathi"/>
    <n v="24"/>
    <s v="Entertainment"/>
    <d v="2018-04-26T00:00:00"/>
    <x v="12914"/>
    <n v="533"/>
    <n v="71"/>
    <n v="12"/>
    <b v="0"/>
    <b v="0"/>
    <b v="0"/>
  </r>
  <r>
    <s v="k5chI_5-HmU"/>
    <d v="2018-04-27T00:00:00"/>
    <s v="Made for each other season 2 I S2 EP- 61 The fear of another elimination | Mazhavil Manorama"/>
    <s v="Mazhavil Manorama"/>
    <n v="24"/>
    <s v="Entertainment"/>
    <d v="2018-04-25T00:00:00"/>
    <x v="12915"/>
    <n v="3359"/>
    <n v="678"/>
    <n v="0"/>
    <b v="1"/>
    <b v="0"/>
    <b v="0"/>
  </r>
  <r>
    <s v="bjxB0oYI6z8"/>
    <d v="2018-04-27T00:00:00"/>
    <s v="Goli Fights With Jethalal | Tapu Sena Special | Taarak Mehta Ka Ooltah Chashmah"/>
    <s v="SAB TV"/>
    <n v="24"/>
    <s v="Entertainment"/>
    <d v="2018-04-24T00:00:00"/>
    <x v="12916"/>
    <n v="3484"/>
    <n v="577"/>
    <n v="242"/>
    <b v="0"/>
    <b v="0"/>
    <b v="0"/>
  </r>
  <r>
    <s v="RKO1-0PI18g"/>
    <d v="2018-04-27T00:00:00"/>
    <s v="आज्या पोचला शीतलीच्या घरी | Lagir Jhala Ji 25 April 2018"/>
    <s v="Entertainment Ka Overdose"/>
    <n v="24"/>
    <s v="Entertainment"/>
    <d v="2018-04-25T00:00:00"/>
    <x v="12917"/>
    <n v="942"/>
    <n v="200"/>
    <n v="174"/>
    <b v="0"/>
    <b v="0"/>
    <b v="0"/>
  </r>
  <r>
    <s v="UL8pm0lRrzQ"/>
    <d v="2018-04-27T00:00:00"/>
    <s v="Press Meet of Odia Actress Usasi Misra Over Attack On Her In Angul"/>
    <s v="Kanak News"/>
    <n v="25"/>
    <s v="News &amp; Politics"/>
    <d v="2018-04-25T00:00:00"/>
    <x v="12918"/>
    <n v="2148"/>
    <n v="214"/>
    <n v="316"/>
    <b v="0"/>
    <b v="0"/>
    <b v="0"/>
  </r>
  <r>
    <s v="4yCaDGs0lx4"/>
    <d v="2018-04-27T00:00:00"/>
    <s v="8:00 AM - CURRENT AFFAIRS SHOW 26 April | RRB ALP/Group D, SBI Clerk, IBPS, SSC, KVS, UP Police"/>
    <s v="WiFiStudy"/>
    <n v="27"/>
    <s v="Education"/>
    <d v="2018-04-26T00:00:00"/>
    <x v="12919"/>
    <n v="3812"/>
    <n v="58"/>
    <n v="346"/>
    <b v="0"/>
    <b v="0"/>
    <b v="0"/>
  </r>
  <r>
    <s v="tQb0RR04QTg"/>
    <d v="2018-04-27T00:00:00"/>
    <s v="Xiaomi Mi 6X/Mi A2 Launch - The Best Midranger? My Opinions 🔥🔥🔥"/>
    <s v="Technical Guruji"/>
    <n v="28"/>
    <s v="Science &amp; Technology"/>
    <d v="2018-04-25T00:00:00"/>
    <x v="12920"/>
    <n v="37837"/>
    <n v="2255"/>
    <n v="6067"/>
    <b v="0"/>
    <b v="0"/>
    <b v="0"/>
  </r>
  <r>
    <s v="kpWrFRGhlWA"/>
    <d v="2018-04-27T00:00:00"/>
    <s v="Jodi Hakki - Episode 306 - April 25, 2018 - Best Scene"/>
    <s v="zeekannada"/>
    <n v="24"/>
    <s v="Entertainment"/>
    <d v="2018-04-26T00:00:00"/>
    <x v="12921"/>
    <n v="202"/>
    <n v="7"/>
    <n v="3"/>
    <b v="0"/>
    <b v="0"/>
    <b v="0"/>
  </r>
  <r>
    <s v="v6lwMyIFWJk"/>
    <d v="2018-04-27T00:00:00"/>
    <s v="Yaarudi Nee Mohini - Episode 262 - April 25, 2018 - Best Scene"/>
    <s v="Zee Tamil"/>
    <n v="24"/>
    <s v="Entertainment"/>
    <d v="2018-04-26T00:00:00"/>
    <x v="12922"/>
    <n v="929"/>
    <n v="196"/>
    <n v="85"/>
    <b v="0"/>
    <b v="0"/>
    <b v="0"/>
  </r>
  <r>
    <s v="vuHyVP7v8os"/>
    <d v="2018-04-27T00:00:00"/>
    <s v="నేను సహాయం చేస్తూనే ఉంటాను కానీ నేనెవరికీ చెప్పుకోను..పవన్ కూడా చెప్పుకోడు : మహేష్ | Mahesh Babu"/>
    <s v="Tollywood Central"/>
    <n v="24"/>
    <s v="Entertainment"/>
    <d v="2018-04-24T00:00:00"/>
    <x v="12923"/>
    <n v="1389"/>
    <n v="267"/>
    <n v="182"/>
    <b v="0"/>
    <b v="0"/>
    <b v="0"/>
  </r>
  <r>
    <s v="nyZR2dfTnBM"/>
    <d v="2018-04-27T00:00:00"/>
    <s v="Tu Aashiqui - 25th April 2018 - तू आशिकी"/>
    <s v="Colors TV"/>
    <n v="24"/>
    <s v="Entertainment"/>
    <d v="2018-04-26T00:00:00"/>
    <x v="12924"/>
    <n v="526"/>
    <n v="76"/>
    <n v="33"/>
    <b v="0"/>
    <b v="0"/>
    <b v="0"/>
  </r>
  <r>
    <s v="4juJXyLX510"/>
    <d v="2018-04-27T00:00:00"/>
    <s v="Avengers Infinity War with Ashish Chanchlani"/>
    <s v="ashish chanchlani vines"/>
    <n v="23"/>
    <s v="Comedy"/>
    <d v="2018-04-21T00:00:00"/>
    <x v="12925"/>
    <n v="528175"/>
    <n v="13443"/>
    <n v="38184"/>
    <b v="0"/>
    <b v="0"/>
    <b v="0"/>
  </r>
  <r>
    <s v="WKUr-p4ow2c"/>
    <d v="2018-04-27T00:00:00"/>
    <s v="26 April 2018 - The Hindu Editorial News Paper Analysis - [UPSC/SSC/IBPS] Current affairs"/>
    <s v="Study IQ education"/>
    <n v="27"/>
    <s v="Education"/>
    <d v="2018-04-26T00:00:00"/>
    <x v="12926"/>
    <n v="2481"/>
    <n v="50"/>
    <n v="343"/>
    <b v="0"/>
    <b v="0"/>
    <b v="0"/>
  </r>
  <r>
    <s v="Nhmk0wSXl1o"/>
    <d v="2018-04-27T00:00:00"/>
    <s v="Nela Ticket Movie Teaser | Ravi Teja | Malvika Sharma | Kalyan Krishna | SRT Entertainments"/>
    <s v="SRT Entertainments"/>
    <n v="24"/>
    <s v="Entertainment"/>
    <d v="2018-04-22T00:00:00"/>
    <x v="12927"/>
    <n v="37025"/>
    <n v="2256"/>
    <n v="2370"/>
    <b v="0"/>
    <b v="0"/>
    <b v="0"/>
  </r>
  <r>
    <s v="sJviEwS-D9M"/>
    <d v="2018-04-27T00:00:00"/>
    <s v="Ram Charan Most Angry Video : Rare Video - Filmyfocus.com"/>
    <s v="Filmy Focus"/>
    <n v="24"/>
    <s v="Entertainment"/>
    <d v="2018-04-26T00:00:00"/>
    <x v="12928"/>
    <n v="1927"/>
    <n v="127"/>
    <n v="165"/>
    <b v="0"/>
    <b v="0"/>
    <b v="0"/>
  </r>
  <r>
    <s v="EyUNioJzBso"/>
    <d v="2018-04-27T00:00:00"/>
    <s v="Bhabi Ji Ghar Par Hain - भाबीजी घर पर हैं - Episode 824  - April 25, 2018 - Webisode"/>
    <s v="And TV"/>
    <n v="24"/>
    <s v="Entertainment"/>
    <d v="2018-04-25T00:00:00"/>
    <x v="12929"/>
    <n v="510"/>
    <n v="60"/>
    <n v="20"/>
    <b v="0"/>
    <b v="0"/>
    <b v="0"/>
  </r>
  <r>
    <s v="2MD42M67C1E"/>
    <d v="2018-04-27T00:00:00"/>
    <s v="गावकरी काढणार आबांचा जंगी मिरवणुक|Tuzhat Jeev Rangala|27 April 2018|Upcoming Twist|Nirom Marathi"/>
    <s v="NIROM मराठी"/>
    <n v="24"/>
    <s v="Entertainment"/>
    <d v="2018-04-26T00:00:00"/>
    <x v="12930"/>
    <n v="426"/>
    <n v="34"/>
    <n v="15"/>
    <b v="0"/>
    <b v="0"/>
    <b v="0"/>
  </r>
  <r>
    <s v="x5GcmIaZ5eI"/>
    <d v="2018-04-27T00:00:00"/>
    <s v="சந்திரலேகா | CHANDRALEKHA | Sun TV | Tamil | Mega Serial | Episode 1071 - 26th April 2018"/>
    <s v="Saregama TVShows"/>
    <n v="24"/>
    <s v="Entertainment"/>
    <d v="2018-04-26T00:00:00"/>
    <x v="12931"/>
    <n v="879"/>
    <n v="223"/>
    <n v="132"/>
    <b v="0"/>
    <b v="0"/>
    <b v="0"/>
  </r>
  <r>
    <s v="ToPW2xgXW_0"/>
    <d v="2018-04-27T00:00:00"/>
    <s v="Cricket Alaparaigal - Nakkalites"/>
    <s v="Nakkalites"/>
    <n v="23"/>
    <s v="Comedy"/>
    <d v="2018-04-24T00:00:00"/>
    <x v="12932"/>
    <n v="13271"/>
    <n v="238"/>
    <n v="1214"/>
    <b v="0"/>
    <b v="0"/>
    <b v="0"/>
  </r>
  <r>
    <s v="tL8zSoSGZEI"/>
    <d v="2018-04-27T00:00:00"/>
    <s v="హలో మా ఇల్లు ఎక్కడో పోయింది కనిపియ్యలేదు - Latest Telugu Movie Scenes"/>
    <s v="Niharika Movies"/>
    <n v="24"/>
    <s v="Entertainment"/>
    <d v="2018-04-25T00:00:00"/>
    <x v="12933"/>
    <n v="2507"/>
    <n v="120"/>
    <n v="89"/>
    <b v="0"/>
    <b v="0"/>
    <b v="0"/>
  </r>
  <r>
    <s v="RMbqk72Y18s"/>
    <d v="2018-04-27T00:00:00"/>
    <s v="Masaallah Song Teaser | Jeet | Mim | Devi Negi | Akriti | Savvy | Sultan | Jaaz Multimedia 2018"/>
    <s v="Jaaz Multimedia"/>
    <n v="24"/>
    <s v="Entertainment"/>
    <d v="2018-04-26T00:00:00"/>
    <x v="12934"/>
    <n v="3273"/>
    <n v="380"/>
    <n v="397"/>
    <b v="0"/>
    <b v="0"/>
    <b v="0"/>
  </r>
  <r>
    <s v="QyWmSYy4m6k"/>
    <d v="2018-04-27T00:00:00"/>
    <s v="Saat Bhai Champa - Episode 134 - April 25, 2018 - Best Scene"/>
    <s v="zeebangla"/>
    <n v="24"/>
    <s v="Entertainment"/>
    <d v="2018-04-25T00:00:00"/>
    <x v="12174"/>
    <n v="937"/>
    <n v="131"/>
    <n v="33"/>
    <b v="0"/>
    <b v="0"/>
    <b v="0"/>
  </r>
  <r>
    <s v="1a7NA-OFH9Q"/>
    <d v="2018-04-27T00:00:00"/>
    <s v="CURRENT AFFAIRS | THE HINDU | 26th -27th April | UPSC,RRB,SBI CLERK/IBPS,SSC,CLAT &amp; OTHERS"/>
    <s v="Adda247 :Official Channel of BankersAdda &amp; SSCAdda"/>
    <n v="27"/>
    <s v="Education"/>
    <d v="2018-04-27T00:00:00"/>
    <x v="12935"/>
    <n v="2167"/>
    <n v="47"/>
    <n v="58"/>
    <b v="0"/>
    <b v="0"/>
    <b v="0"/>
  </r>
  <r>
    <s v="FOPeYtpooo4"/>
    <d v="2018-04-27T00:00:00"/>
    <s v="ஆர்யாவை திருமணம் செய்து கொள்கிறேன் - வரலட்சுமி | Arya | Varalaxmi Sarathkumar"/>
    <s v="Thanthi TV"/>
    <n v="25"/>
    <s v="News &amp; Politics"/>
    <d v="2018-04-25T00:00:00"/>
    <x v="12936"/>
    <n v="1446"/>
    <n v="473"/>
    <n v="115"/>
    <b v="0"/>
    <b v="0"/>
    <b v="0"/>
  </r>
  <r>
    <s v="ueNftSryPP8"/>
    <d v="2018-04-27T00:00:00"/>
    <s v="சூர்யா, கார்த்தி - தங்கை பிருந்தா பாடகியாக அறிமுகமாகிறார்"/>
    <s v="Shruti TV"/>
    <n v="1"/>
    <s v="Film &amp; Animation"/>
    <d v="2018-04-25T00:00:00"/>
    <x v="12937"/>
    <n v="1681"/>
    <n v="159"/>
    <n v="86"/>
    <b v="0"/>
    <b v="0"/>
    <b v="0"/>
  </r>
  <r>
    <s v="HE5arCl17cY"/>
    <d v="2018-04-27T00:00:00"/>
    <s v="કિંજલ દવે તેના મંગેતર પવન જોશી માટે ગાયું Romantic ગીત || Kinjal Dave Romantic Song"/>
    <s v="Gujrati Beats"/>
    <n v="24"/>
    <s v="Entertainment"/>
    <d v="2018-04-24T00:00:00"/>
    <x v="12938"/>
    <n v="1372"/>
    <n v="287"/>
    <n v="25"/>
    <b v="0"/>
    <b v="0"/>
    <b v="0"/>
  </r>
  <r>
    <s v="ow78ktpKcS0"/>
    <d v="2018-04-27T00:00:00"/>
    <s v="I Will Marry You Arya-Varalaxmi | Mr.Chandramouli"/>
    <s v="BehindwoodsTV"/>
    <n v="24"/>
    <s v="Entertainment"/>
    <d v="2018-04-25T00:00:00"/>
    <x v="12939"/>
    <n v="653"/>
    <n v="122"/>
    <n v="41"/>
    <b v="0"/>
    <b v="0"/>
    <b v="0"/>
  </r>
  <r>
    <s v="seECv-2IHww"/>
    <d v="2018-04-27T00:00:00"/>
    <s v="Fun Bucket JUNIORS | Episode 47 | Kids Funny Videos | Comedy Web Series | By Sai Teja   TeluguOne"/>
    <s v="TeluguOne"/>
    <n v="23"/>
    <s v="Comedy"/>
    <d v="2018-04-25T00:00:00"/>
    <x v="12940"/>
    <n v="1009"/>
    <n v="62"/>
    <n v="282"/>
    <b v="0"/>
    <b v="0"/>
    <b v="0"/>
  </r>
  <r>
    <s v="6tNfR9wukjE"/>
    <d v="2018-04-27T00:00:00"/>
    <s v="Kanna Lakshmi Narayana Shock To YS Jagan | Andhra Pradesh | Take One Media | Guntur | YSRCP | TDP"/>
    <s v="Take One Media"/>
    <n v="24"/>
    <s v="Entertainment"/>
    <d v="2018-04-26T00:00:00"/>
    <x v="12941"/>
    <n v="625"/>
    <n v="535"/>
    <n v="164"/>
    <b v="0"/>
    <b v="0"/>
    <b v="0"/>
  </r>
  <r>
    <s v="AM_ijxzt3hY"/>
    <d v="2018-04-27T00:00:00"/>
    <s v="Seetha | Flowers | Ep# 322"/>
    <s v="Flowers TV"/>
    <n v="24"/>
    <s v="Entertainment"/>
    <d v="2018-04-25T00:00:00"/>
    <x v="12942"/>
    <n v="632"/>
    <n v="203"/>
    <n v="87"/>
    <b v="0"/>
    <b v="0"/>
    <b v="0"/>
  </r>
  <r>
    <s v="Hk5dxn5dj2M"/>
    <d v="2018-04-27T00:00:00"/>
    <s v="Deep Sea Fishing Battle | Dude Perfect"/>
    <s v="Dude Perfect"/>
    <n v="17"/>
    <s v="Sports"/>
    <d v="2018-04-23T00:00:00"/>
    <x v="12943"/>
    <n v="352228"/>
    <n v="13696"/>
    <n v="28643"/>
    <b v="0"/>
    <b v="0"/>
    <b v="0"/>
  </r>
  <r>
    <s v="hRtjzD-m2vU"/>
    <d v="2018-04-27T00:00:00"/>
    <s v="Ram Gopal Varma Full Interview | Time to Talk With RGV | Pawan Kalyan | Sri Reddy | YOYO TV Channel"/>
    <s v="YOYO TV Channel"/>
    <n v="25"/>
    <s v="News &amp; Politics"/>
    <d v="2018-04-24T00:00:00"/>
    <x v="12944"/>
    <n v="4056"/>
    <n v="3594"/>
    <n v="2555"/>
    <b v="0"/>
    <b v="0"/>
    <b v="0"/>
  </r>
  <r>
    <s v="gKGajsBSrCs"/>
    <d v="2018-04-27T00:00:00"/>
    <s v="Tollywood Top Heros Attend To Chiranjeevi Secret Meet | Annapoorna Studio | Telugu News | hmtv"/>
    <s v="hmtv News"/>
    <n v="25"/>
    <s v="News &amp; Politics"/>
    <d v="2018-04-24T00:00:00"/>
    <x v="12945"/>
    <n v="1829"/>
    <n v="421"/>
    <n v="252"/>
    <b v="0"/>
    <b v="0"/>
    <b v="0"/>
  </r>
  <r>
    <s v="ddc20z186pc"/>
    <d v="2018-04-27T00:00:00"/>
    <s v="Azhagu - Tamil Serial | அழகு | Episode 131 | Sun TV Serials | 26 April 2018 | Revathy | Vision Time"/>
    <s v="Vision Time Tamil"/>
    <n v="24"/>
    <s v="Entertainment"/>
    <d v="2018-04-26T00:00:00"/>
    <x v="12946"/>
    <n v="587"/>
    <n v="97"/>
    <n v="63"/>
    <b v="0"/>
    <b v="0"/>
    <b v="0"/>
  </r>
  <r>
    <s v="mACc4mVS4uc"/>
    <d v="2018-04-27T00:00:00"/>
    <s v="अंजना ओम कश्यप के शो में आसाराम पर जोरदार बहस"/>
    <s v="News Tak"/>
    <n v="25"/>
    <s v="News &amp; Politics"/>
    <d v="2018-04-25T00:00:00"/>
    <x v="12947"/>
    <n v="2020"/>
    <n v="654"/>
    <n v="1428"/>
    <b v="0"/>
    <b v="0"/>
    <b v="0"/>
  </r>
  <r>
    <s v="SUpPJYfAUYA"/>
    <d v="2018-04-27T00:00:00"/>
    <s v="Kasthooriman Epi 114 25-04-18 (Download &amp; Watch Full Episode on Hotstar)"/>
    <s v="Asianet"/>
    <n v="24"/>
    <s v="Entertainment"/>
    <d v="2018-04-26T00:00:00"/>
    <x v="12948"/>
    <n v="270"/>
    <n v="61"/>
    <n v="83"/>
    <b v="0"/>
    <b v="0"/>
    <b v="0"/>
  </r>
  <r>
    <s v="1Z7OsltYsEU"/>
    <d v="2018-04-27T00:00:00"/>
    <s v="#typo | Types of people in a lift | Mirchi Agni Mirchi Somak | Mirchi 98.3"/>
    <s v="Mirchi Bangla"/>
    <n v="24"/>
    <s v="Entertainment"/>
    <d v="2018-04-26T00:00:00"/>
    <x v="12949"/>
    <n v="1403"/>
    <n v="39"/>
    <n v="60"/>
    <b v="0"/>
    <b v="0"/>
    <b v="0"/>
  </r>
  <r>
    <s v="caShahlcxko"/>
    <d v="2018-04-27T00:00:00"/>
    <s v="9 PM ETV Telugu News | 26th April 2018"/>
    <s v="ETV Andhra Pradesh"/>
    <n v="25"/>
    <s v="News &amp; Politics"/>
    <d v="2018-04-26T00:00:00"/>
    <x v="12950"/>
    <n v="508"/>
    <n v="73"/>
    <n v="55"/>
    <b v="0"/>
    <b v="0"/>
    <b v="0"/>
  </r>
  <r>
    <s v="f1KB4DdBrt8"/>
    <d v="2018-04-27T00:00:00"/>
    <s v="Jan Gan Man Ki Baat, Episode 233: Aadhaar-Mobile Linkage and Death Penalty"/>
    <s v="The Wire"/>
    <n v="25"/>
    <s v="News &amp; Politics"/>
    <d v="2018-04-26T00:00:00"/>
    <x v="12951"/>
    <n v="6238"/>
    <n v="213"/>
    <n v="1103"/>
    <b v="0"/>
    <b v="0"/>
    <b v="0"/>
  </r>
  <r>
    <s v="5OiNMz_LoeA"/>
    <d v="2018-04-27T00:00:00"/>
    <s v="Bigg Boss Marathi Highlights Day 9 | Astad Kale Bursts Out | Colors Marathi Reality Show"/>
    <s v="Rajshri Marathi ShowBuz"/>
    <n v="24"/>
    <s v="Entertainment"/>
    <d v="2018-04-25T00:00:00"/>
    <x v="12952"/>
    <n v="334"/>
    <n v="135"/>
    <n v="369"/>
    <b v="0"/>
    <b v="0"/>
    <b v="0"/>
  </r>
  <r>
    <s v="M_KmEWGMLsY"/>
    <d v="2018-04-27T00:00:00"/>
    <s v="11 Crafting Life Hacks And Decor Ideas"/>
    <s v="Troom Troom"/>
    <n v="26"/>
    <s v="Howto &amp; Style"/>
    <d v="2018-04-25T00:00:00"/>
    <x v="12953"/>
    <n v="20003"/>
    <n v="1149"/>
    <n v="1434"/>
    <b v="0"/>
    <b v="0"/>
    <b v="0"/>
  </r>
  <r>
    <s v="5R2ZZ-t8XS0"/>
    <d v="2018-04-27T00:00:00"/>
    <s v="Charlotte Flair &amp; Carmella sign contract for their match at Backlash: SmackDown LIVE, April 24, 2018"/>
    <s v="WWE"/>
    <n v="17"/>
    <s v="Sports"/>
    <d v="2018-04-25T00:00:00"/>
    <x v="12954"/>
    <n v="19744"/>
    <n v="693"/>
    <n v="2433"/>
    <b v="0"/>
    <b v="0"/>
    <b v="0"/>
  </r>
  <r>
    <s v="I8KlefZ0Dns"/>
    <d v="2018-04-27T00:00:00"/>
    <s v="VIJAY SUVADA - Duniya Dole Che | Full VIDEO | New Gujarati Song 2018 | RDCGujarati |Studio Saraswati"/>
    <s v="RDC Gujarati"/>
    <n v="10"/>
    <s v="Music"/>
    <d v="2018-04-24T00:00:00"/>
    <x v="12955"/>
    <n v="6002"/>
    <n v="768"/>
    <n v="247"/>
    <b v="0"/>
    <b v="0"/>
    <b v="0"/>
  </r>
  <r>
    <s v="te9ZYLuYEC8"/>
    <d v="2018-04-27T00:00:00"/>
    <s v="ScoopWhoop: If Desi Moms Ran A Helpline"/>
    <s v="ScoopWhoop"/>
    <n v="24"/>
    <s v="Entertainment"/>
    <d v="2018-04-24T00:00:00"/>
    <x v="12956"/>
    <n v="30657"/>
    <n v="890"/>
    <n v="721"/>
    <b v="0"/>
    <b v="0"/>
    <b v="0"/>
  </r>
  <r>
    <s v="StxsWkeQpjM"/>
    <d v="2018-04-27T00:00:00"/>
    <s v="Ennada Nadakudhu Inga? | EP 07 | Madras Central"/>
    <s v="Madras Central"/>
    <n v="24"/>
    <s v="Entertainment"/>
    <d v="2018-04-25T00:00:00"/>
    <x v="12957"/>
    <n v="4469"/>
    <n v="461"/>
    <n v="504"/>
    <b v="0"/>
    <b v="0"/>
    <b v="0"/>
  </r>
  <r>
    <s v="0QP3JTfQ-GQ"/>
    <d v="2018-04-27T00:00:00"/>
    <s v="Pataka (পটাকা) | Official Video Song | Nusraat Faria | Baba Yadav | Pritom Hasan | Hot Single | SVF"/>
    <s v="SVF"/>
    <n v="10"/>
    <s v="Music"/>
    <d v="2018-04-26T00:00:00"/>
    <x v="12958"/>
    <n v="3106"/>
    <n v="1838"/>
    <n v="749"/>
    <b v="0"/>
    <b v="0"/>
    <b v="0"/>
  </r>
  <r>
    <s v="4swif8r4z3Q"/>
    <d v="2018-04-27T00:00:00"/>
    <s v="Macron Breaks With Trump In Front Of Congress"/>
    <s v="The Late Show with Stephen Colbert"/>
    <n v="22"/>
    <s v="People &amp; Blogs"/>
    <d v="2018-04-26T00:00:00"/>
    <x v="12959"/>
    <n v="16709"/>
    <n v="747"/>
    <n v="1656"/>
    <b v="0"/>
    <b v="0"/>
    <b v="0"/>
  </r>
  <r>
    <s v="n9pR9X3BFWI"/>
    <d v="2018-04-27T00:00:00"/>
    <s v="Types of Bengali Couples|Bangla New Funny Video 2018|The Bong Guy"/>
    <s v="The Bong Guy"/>
    <n v="23"/>
    <s v="Comedy"/>
    <d v="2018-04-23T00:00:00"/>
    <x v="12960"/>
    <n v="40377"/>
    <n v="1728"/>
    <n v="4982"/>
    <b v="0"/>
    <b v="0"/>
    <b v="0"/>
  </r>
  <r>
    <s v="q8v9MvManKE"/>
    <d v="2018-04-27T00:00:00"/>
    <s v="Earth Day 2018 Google Doodle"/>
    <s v="googledoodles"/>
    <n v="1"/>
    <s v="Film &amp; Animation"/>
    <d v="2018-04-21T00:00:00"/>
    <x v="12960"/>
    <n v="40377"/>
    <n v="1728"/>
    <n v="4982"/>
    <b v="0"/>
    <b v="0"/>
    <b v="1"/>
  </r>
  <r>
    <s v="Ix5uR7SxCYw"/>
    <d v="2018-04-27T00:00:00"/>
    <s v="Fauji Di Bandook | Baani Sandhu | Jassi Lokha | Mista Baaz | Latest Punjabi Songs 2018 | HumbleMusic"/>
    <s v="Humble Music"/>
    <n v="10"/>
    <s v="Music"/>
    <d v="2018-04-24T00:00:00"/>
    <x v="12961"/>
    <n v="8553"/>
    <n v="639"/>
    <n v="425"/>
    <b v="0"/>
    <b v="0"/>
    <b v="0"/>
  </r>
  <r>
    <s v="uj-f7uP4lOY"/>
    <d v="2018-04-27T00:00:00"/>
    <s v="Phulpakhru - फुलपाखरु - Episode 300  - April 26, 2018 - Preview"/>
    <s v="Zee Yuva"/>
    <n v="24"/>
    <s v="Entertainment"/>
    <d v="2018-04-25T00:00:00"/>
    <x v="12962"/>
    <n v="208"/>
    <n v="5"/>
    <n v="22"/>
    <b v="0"/>
    <b v="0"/>
    <b v="0"/>
  </r>
  <r>
    <s v="Fk6Hjg6Btcc"/>
    <d v="2018-04-27T00:00:00"/>
    <s v="Marathi Bhasha, Bhauji &amp; Ukhaane - Mandar Bhide | Marathi Stand-Up Comedy #bhadipa #marathistandup"/>
    <s v="Bharatiya Digital Party"/>
    <n v="23"/>
    <s v="Comedy"/>
    <d v="2018-04-24T00:00:00"/>
    <x v="12963"/>
    <n v="5636"/>
    <n v="590"/>
    <n v="616"/>
    <b v="0"/>
    <b v="0"/>
    <b v="0"/>
  </r>
  <r>
    <s v="L7ikn3dU7R4"/>
    <d v="2018-04-27T00:00:00"/>
    <s v="28 HACKS TO MAKE YOUR BEDROOM THE ULTIMATE COMFORT ZONE"/>
    <s v="5-Minute Crafts"/>
    <n v="26"/>
    <s v="Howto &amp; Style"/>
    <d v="2018-04-23T00:00:00"/>
    <x v="12964"/>
    <n v="28536"/>
    <n v="1784"/>
    <n v="1051"/>
    <b v="0"/>
    <b v="0"/>
    <b v="0"/>
  </r>
  <r>
    <s v="CEUFY9k15_E"/>
    <d v="2018-04-27T00:00:00"/>
    <s v="சென்னை பறக்கும் ரயிலில் பெண்ணுக்கு பாலியல் தொல்லை | ஐஜி பொன் மாணிக்கவேல் பேட்டி"/>
    <s v="News 18 Tamilnadu"/>
    <n v="25"/>
    <s v="News &amp; Politics"/>
    <d v="2018-04-24T00:00:00"/>
    <x v="12965"/>
    <n v="2504"/>
    <n v="168"/>
    <n v="364"/>
    <b v="0"/>
    <b v="0"/>
    <b v="0"/>
  </r>
  <r>
    <s v="Y6QLxO-rstE"/>
    <d v="2018-04-27T00:00:00"/>
    <s v="Agnisakshi - 25th April 2018 - ಅಗ್ನಿಸಾಕ್ಷಿ"/>
    <s v="Colors Kannada"/>
    <n v="24"/>
    <s v="Entertainment"/>
    <d v="2018-04-26T00:00:00"/>
    <x v="12966"/>
    <n v="97"/>
    <n v="31"/>
    <n v="10"/>
    <b v="0"/>
    <b v="0"/>
    <b v="0"/>
  </r>
  <r>
    <s v="AzyPYUdfglk"/>
    <d v="2018-04-27T00:00:00"/>
    <s v="സൗമ്യയുടെ നീക്കങ്ങളിൽ ഒരിക്കലും സംശയം തോന്നിയിരുന്നില്ലെന്ന് സൗമ്യയുടെ സഹോദരി"/>
    <s v="Manorama News"/>
    <n v="25"/>
    <s v="News &amp; Politics"/>
    <d v="2018-04-26T00:00:00"/>
    <x v="12967"/>
    <n v="150"/>
    <n v="32"/>
    <n v="77"/>
    <b v="0"/>
    <b v="0"/>
    <b v="0"/>
  </r>
  <r>
    <s v="hmAxSsI1AyM"/>
    <d v="2018-04-27T00:00:00"/>
    <s v="કિંજલ દવે એ પવન માટે ગાયુ આ જોરદાર ગીત"/>
    <s v="King Of Gujarat"/>
    <n v="10"/>
    <s v="Music"/>
    <d v="2018-04-24T00:00:00"/>
    <x v="12968"/>
    <n v="1024"/>
    <n v="256"/>
    <n v="24"/>
    <b v="0"/>
    <b v="0"/>
    <b v="0"/>
  </r>
  <r>
    <s v="Ztd12gJCGUw"/>
    <d v="2018-04-27T00:00:00"/>
    <s v="Why Ajith Is Always Unavailable? Life of 16 Girls Saved From Arya! | Vishal | Vikatan Press Meet"/>
    <s v="Cinema Vikatan"/>
    <n v="24"/>
    <s v="Entertainment"/>
    <d v="2018-04-26T00:00:00"/>
    <x v="12969"/>
    <n v="888"/>
    <n v="182"/>
    <n v="201"/>
    <b v="0"/>
    <b v="0"/>
    <b v="0"/>
  </r>
  <r>
    <s v="EagvqXJx2c0"/>
    <d v="2018-04-27T00:00:00"/>
    <s v="Kumkum Bhagya - कुमकुम भाग्य - Episode 1085  - April 25, 2018 - Webisode"/>
    <s v="zeetv"/>
    <n v="24"/>
    <s v="Entertainment"/>
    <d v="2018-04-25T00:00:00"/>
    <x v="12970"/>
    <n v="4131"/>
    <n v="937"/>
    <n v="256"/>
    <b v="0"/>
    <b v="0"/>
    <b v="0"/>
  </r>
  <r>
    <s v="mSnGDYVVOgg"/>
    <d v="2018-04-27T00:00:00"/>
    <s v="Priyamanaval Episode 999, 26/04/18"/>
    <s v="VikatanTV"/>
    <n v="24"/>
    <s v="Entertainment"/>
    <d v="2018-04-26T00:00:00"/>
    <x v="12971"/>
    <n v="2670"/>
    <n v="788"/>
    <n v="268"/>
    <b v="0"/>
    <b v="0"/>
    <b v="0"/>
  </r>
  <r>
    <s v="Q9SIBNWC1F8"/>
    <d v="2018-04-27T00:00:00"/>
    <s v="Uppum Mulakum - Neelu Starting New Business │Flowers│EP# 589"/>
    <s v="Flowers Comedy"/>
    <n v="24"/>
    <s v="Entertainment"/>
    <d v="2018-04-25T00:00:00"/>
    <x v="12972"/>
    <n v="4988"/>
    <n v="655"/>
    <n v="826"/>
    <b v="0"/>
    <b v="0"/>
    <b v="0"/>
  </r>
  <r>
    <s v="GWi8C2iFKBY"/>
    <d v="2018-04-27T00:00:00"/>
    <s v="Manasu Mamata | 26th April 2018  |Full Episode No 2266| ETV Telugu"/>
    <s v="etvteluguindia"/>
    <n v="24"/>
    <s v="Entertainment"/>
    <d v="2018-04-26T00:00:00"/>
    <x v="12973"/>
    <n v="768"/>
    <n v="203"/>
    <n v="90"/>
    <b v="0"/>
    <b v="0"/>
    <b v="0"/>
  </r>
  <r>
    <s v="azFe8b6yfb0"/>
    <d v="2018-04-27T00:00:00"/>
    <s v="Why I Don't Do Jokes About Politics in India - Stand Up Comedy | Kenny Sebastian"/>
    <s v="Kenny Sebastian"/>
    <n v="23"/>
    <s v="Comedy"/>
    <d v="2018-04-23T00:00:00"/>
    <x v="12974"/>
    <n v="87925"/>
    <n v="4472"/>
    <n v="3927"/>
    <b v="0"/>
    <b v="0"/>
    <b v="0"/>
  </r>
  <r>
    <s v="2uMkXZ6yvgo"/>
    <d v="2018-04-27T00:00:00"/>
    <s v="💖💖New Very Sad Love WhatsApp Status Video 2018💖💖"/>
    <s v="Ajendra Creations"/>
    <n v="24"/>
    <s v="Entertainment"/>
    <d v="2018-04-26T00:00:00"/>
    <x v="12975"/>
    <n v="1193"/>
    <n v="82"/>
    <n v="95"/>
    <b v="0"/>
    <b v="0"/>
    <b v="0"/>
  </r>
  <r>
    <s v="xR8EXsz3wTU"/>
    <d v="2018-04-27T00:00:00"/>
    <s v="Nandini | 25 Apr 2018 | SunTV"/>
    <s v="SunTV Tamil"/>
    <n v="22"/>
    <s v="People &amp; Blogs"/>
    <d v="2018-04-26T00:00:00"/>
    <x v="12976"/>
    <n v="2070"/>
    <n v="337"/>
    <n v="112"/>
    <b v="0"/>
    <b v="0"/>
    <b v="0"/>
  </r>
  <r>
    <s v="rpbKlsmMsUw"/>
    <d v="2018-04-27T00:00:00"/>
    <s v="Lagira Zhala Jee - लागिरं झालं जी - Episode 312  - April 25, 2018 - Webisode"/>
    <s v="zeemarathi"/>
    <n v="24"/>
    <s v="Entertainment"/>
    <d v="2018-04-25T00:00:00"/>
    <x v="12977"/>
    <n v="1248"/>
    <n v="216"/>
    <n v="26"/>
    <b v="0"/>
    <b v="0"/>
    <b v="0"/>
  </r>
  <r>
    <s v="2ee7GuzsV8E"/>
    <d v="2018-04-27T00:00:00"/>
    <s v="Mogalirekulu | 26th Apr 2018 | Gemini TV"/>
    <s v="Gemini TV"/>
    <n v="24"/>
    <s v="Entertainment"/>
    <d v="2018-04-26T00:00:00"/>
    <x v="12978"/>
    <n v="1050"/>
    <n v="75"/>
    <n v="63"/>
    <b v="0"/>
    <b v="0"/>
    <b v="0"/>
  </r>
  <r>
    <s v="YXF_H3-dPoA"/>
    <d v="2018-04-27T00:00:00"/>
    <s v="FilterCopy | People We See In Every Gym ft. Ayush, Barkha and Sudev"/>
    <s v="FilterCopy"/>
    <n v="23"/>
    <s v="Comedy"/>
    <d v="2018-04-24T00:00:00"/>
    <x v="12979"/>
    <n v="31576"/>
    <n v="1833"/>
    <n v="1338"/>
    <b v="0"/>
    <b v="0"/>
    <b v="0"/>
  </r>
  <r>
    <s v="2khCguL1jMs"/>
    <d v="2018-04-27T00:00:00"/>
    <s v="Patas | 25th April 2018 | Full Episode 748 |ETV Plus"/>
    <s v="ETV Plus India"/>
    <n v="23"/>
    <s v="Comedy"/>
    <d v="2018-04-25T00:00:00"/>
    <x v="12980"/>
    <n v="1118"/>
    <n v="157"/>
    <n v="224"/>
    <b v="0"/>
    <b v="0"/>
    <b v="0"/>
  </r>
  <r>
    <s v="Lzu-KVt7NsI"/>
    <d v="2018-04-28T00:00:00"/>
    <s v="Dr. Kapil &amp; Dr. Gulati Love Their Patients - The Kapil Sharma Show"/>
    <s v="SET India"/>
    <n v="24"/>
    <s v="Entertainment"/>
    <d v="2018-04-26T00:00:00"/>
    <x v="12981"/>
    <n v="6937"/>
    <n v="663"/>
    <n v="355"/>
    <b v="0"/>
    <b v="0"/>
    <b v="0"/>
  </r>
  <r>
    <s v="JtEP_7jIFP8"/>
    <d v="2018-04-28T00:00:00"/>
    <s v="Lagira Zhala Jee - लागिरं झालं जी - Episode 313  - April 26, 2018 - Webisode"/>
    <s v="zeemarathi"/>
    <n v="24"/>
    <s v="Entertainment"/>
    <d v="2018-04-26T00:00:00"/>
    <x v="12982"/>
    <n v="1342"/>
    <n v="212"/>
    <n v="60"/>
    <b v="0"/>
    <b v="0"/>
    <b v="0"/>
  </r>
  <r>
    <s v="v03CRr-FKkw"/>
    <d v="2018-04-28T00:00:00"/>
    <s v="வாணி ராணி - VAANI RANI -  Episode 1553 - 27/4/2018"/>
    <s v="RadaanMedia"/>
    <n v="24"/>
    <s v="Entertainment"/>
    <d v="2018-04-27T00:00:00"/>
    <x v="12983"/>
    <n v="1985"/>
    <n v="368"/>
    <n v="193"/>
    <b v="0"/>
    <b v="0"/>
    <b v="0"/>
  </r>
  <r>
    <s v="vhglWbib0z0"/>
    <d v="2018-04-28T00:00:00"/>
    <s v="#சின்னதம்பி | 26th to 27th April 2018 - Promo"/>
    <s v="Vijay Television"/>
    <n v="24"/>
    <s v="Entertainment"/>
    <d v="2018-04-26T00:00:00"/>
    <x v="12984"/>
    <n v="3155"/>
    <n v="129"/>
    <n v="166"/>
    <b v="0"/>
    <b v="0"/>
    <b v="0"/>
  </r>
  <r>
    <s v="OAqQ-rziZ2k"/>
    <d v="2018-04-28T00:00:00"/>
    <s v="Star Boyz  | Lost in Space : The Last Manchuri."/>
    <s v="Kenny Sebastian"/>
    <n v="23"/>
    <s v="Comedy"/>
    <d v="2018-04-26T00:00:00"/>
    <x v="12985"/>
    <n v="9839"/>
    <n v="586"/>
    <n v="782"/>
    <b v="0"/>
    <b v="0"/>
    <b v="0"/>
  </r>
  <r>
    <s v="pV4WWpZAXSA"/>
    <d v="2018-04-28T00:00:00"/>
    <s v="Taarak Mehta Ka Ooltah Chashmah - तारक मेहता - Ep 2454 - 26th April, 2018"/>
    <s v="SAB TV"/>
    <n v="24"/>
    <s v="Entertainment"/>
    <d v="2018-04-26T00:00:00"/>
    <x v="12986"/>
    <n v="856"/>
    <n v="148"/>
    <n v="53"/>
    <b v="0"/>
    <b v="0"/>
    <b v="0"/>
  </r>
  <r>
    <s v="mHj98BB4iTo"/>
    <d v="2018-04-28T00:00:00"/>
    <s v="Saat Bhai Champa - Episode 136  - April 27, 2018 - Preview"/>
    <s v="zeebangla"/>
    <n v="24"/>
    <s v="Entertainment"/>
    <d v="2018-04-26T00:00:00"/>
    <x v="12987"/>
    <n v="517"/>
    <n v="45"/>
    <n v="12"/>
    <b v="0"/>
    <b v="0"/>
    <b v="0"/>
  </r>
  <r>
    <s v="lIeAAS5T2jQ"/>
    <d v="2018-04-28T00:00:00"/>
    <s v="Yaarudi Nee Mohini - Episode 263 - April 26, 2018 - Best Scene"/>
    <s v="Zee Tamil"/>
    <n v="24"/>
    <s v="Entertainment"/>
    <d v="2018-04-26T00:00:00"/>
    <x v="12988"/>
    <n v="662"/>
    <n v="122"/>
    <n v="93"/>
    <b v="0"/>
    <b v="0"/>
    <b v="0"/>
  </r>
  <r>
    <s v="Xh-xO9uVjj4"/>
    <d v="2018-04-28T00:00:00"/>
    <s v="Udan Panam l EPI 98 - Mahiyile Adaar Payyan..! I Mazhavil Manorama"/>
    <s v="Mazhavil Manorama"/>
    <n v="24"/>
    <s v="Entertainment"/>
    <d v="2018-04-27T00:00:00"/>
    <x v="12989"/>
    <n v="705"/>
    <n v="138"/>
    <n v="136"/>
    <b v="0"/>
    <b v="0"/>
    <b v="0"/>
  </r>
  <r>
    <s v="0m856_8nLtQ"/>
    <d v="2018-04-28T00:00:00"/>
    <s v="जुमे के दिन नमाजियों पर जुल्म दिखाते वीडियो का वायरल सच"/>
    <s v="ABP NEWS HINDI"/>
    <n v="22"/>
    <s v="People &amp; Blogs"/>
    <d v="2018-04-26T00:00:00"/>
    <x v="12990"/>
    <n v="11344"/>
    <n v="2851"/>
    <n v="7386"/>
    <b v="0"/>
    <b v="0"/>
    <b v="0"/>
  </r>
  <r>
    <s v="DwcxI8ZiCek"/>
    <d v="2018-04-28T00:00:00"/>
    <s v="Mahesh Babu Angry on Fans taking Selfie @Bharat Ane Nenu Success Tour - Filmyfocus.com"/>
    <s v="Filmy Focus"/>
    <n v="24"/>
    <s v="Entertainment"/>
    <d v="2018-04-27T00:00:00"/>
    <x v="12991"/>
    <n v="930"/>
    <n v="360"/>
    <n v="207"/>
    <b v="0"/>
    <b v="0"/>
    <b v="0"/>
  </r>
  <r>
    <s v="VxwKsXGG2fM"/>
    <d v="2018-04-28T00:00:00"/>
    <s v="The Chernobyl Nuclear Disaster - दुनिया का सबसे भयंकर परमाणु हादसा - Know all about it"/>
    <s v="Study IQ education"/>
    <n v="27"/>
    <s v="Education"/>
    <d v="2018-04-27T00:00:00"/>
    <x v="10642"/>
    <n v="1971"/>
    <n v="37"/>
    <n v="201"/>
    <b v="0"/>
    <b v="0"/>
    <b v="0"/>
  </r>
  <r>
    <s v="auOn2s5K8Zk"/>
    <d v="2018-04-28T00:00:00"/>
    <s v="Ishq Mein Marjawan - 26th April 2018 - इश्क़ में मरजावाँ"/>
    <s v="Colors TV"/>
    <n v="24"/>
    <s v="Entertainment"/>
    <d v="2018-04-27T00:00:00"/>
    <x v="12992"/>
    <n v="582"/>
    <n v="83"/>
    <n v="29"/>
    <b v="0"/>
    <b v="0"/>
    <b v="0"/>
  </r>
  <r>
    <s v="luU2o5o1vPA"/>
    <d v="2018-04-28T00:00:00"/>
    <s v="Indians &amp; Gully Cricket | The Timeliners"/>
    <s v="The Timeliners"/>
    <n v="24"/>
    <s v="Entertainment"/>
    <d v="2018-04-24T00:00:00"/>
    <x v="12993"/>
    <n v="35123"/>
    <n v="1290"/>
    <n v="1855"/>
    <b v="0"/>
    <b v="0"/>
    <b v="0"/>
  </r>
  <r>
    <s v="xbT6PqZKqvg"/>
    <d v="2018-04-28T00:00:00"/>
    <s v="Exclusive: Haryana की शान बनीं Anu Kumari ने UPSC की परीक्षा में हासिल की दूसरी रैंक"/>
    <s v="TotalTvNews"/>
    <n v="25"/>
    <s v="News &amp; Politics"/>
    <d v="2018-04-27T00:00:00"/>
    <x v="12994"/>
    <n v="452"/>
    <n v="6"/>
    <n v="32"/>
    <b v="0"/>
    <b v="0"/>
    <b v="0"/>
  </r>
  <r>
    <s v="TNPn4vnWyew"/>
    <d v="2018-04-28T00:00:00"/>
    <s v="IPL Scenes - IPL Fans vs Non IPL Fans || Mahathalli"/>
    <s v="Mahathalli"/>
    <n v="24"/>
    <s v="Entertainment"/>
    <d v="2018-04-25T00:00:00"/>
    <x v="12995"/>
    <n v="7428"/>
    <n v="977"/>
    <n v="1427"/>
    <b v="0"/>
    <b v="0"/>
    <b v="0"/>
  </r>
  <r>
    <s v="nhdQcpZSWUI"/>
    <d v="2018-04-28T00:00:00"/>
    <s v="Patnagarh Parcel Bomb: Accused Punjilal Blessed Deceased Soumya On His Wedding"/>
    <s v="Kanak News"/>
    <n v="25"/>
    <s v="News &amp; Politics"/>
    <d v="2018-04-26T00:00:00"/>
    <x v="12996"/>
    <n v="949"/>
    <n v="64"/>
    <n v="115"/>
    <b v="0"/>
    <b v="0"/>
    <b v="0"/>
  </r>
  <r>
    <s v="7fb1B_MKYC0"/>
    <d v="2018-04-28T00:00:00"/>
    <s v="சந்திரலேகா | CHANDRALEKHA | Sun TV | Tamil | Mega Serial | Episode 1072 - 27th April 2018"/>
    <s v="Saregama TVShows"/>
    <n v="24"/>
    <s v="Entertainment"/>
    <d v="2018-04-27T00:00:00"/>
    <x v="12997"/>
    <n v="1084"/>
    <n v="166"/>
    <n v="133"/>
    <b v="0"/>
    <b v="0"/>
    <b v="0"/>
  </r>
  <r>
    <s v="DsMp2NZYIog"/>
    <d v="2018-04-28T00:00:00"/>
    <s v="Pyaar Lafzon Mein Kahan Episode 56"/>
    <s v="Pyaar Lafzon Mein Kahan"/>
    <n v="1"/>
    <s v="Film &amp; Animation"/>
    <d v="2018-04-24T00:00:00"/>
    <x v="12998"/>
    <n v="21525"/>
    <n v="978"/>
    <n v="3614"/>
    <b v="0"/>
    <b v="0"/>
    <b v="0"/>
  </r>
  <r>
    <s v="_EqvTLaKJ1I"/>
    <d v="2018-04-28T00:00:00"/>
    <s v="Bang Bang (Full Audio) | Jordan Sandhu ft Navneet Kaur Dhillon | Jay K | Bunty Bains | Humble Music"/>
    <s v="Humble Music"/>
    <n v="10"/>
    <s v="Music"/>
    <d v="2018-04-27T00:00:00"/>
    <x v="12999"/>
    <n v="9252"/>
    <n v="270"/>
    <n v="414"/>
    <b v="0"/>
    <b v="0"/>
    <b v="0"/>
  </r>
  <r>
    <s v="xqelM7ho8aU"/>
    <d v="2018-04-28T00:00:00"/>
    <s v="Mangal Greh: Hapee Boparai (Full Song) Jassi X | Kabal Saroopwali | Latest Punjabi Songs 2018"/>
    <s v="T-Series Apna Punjab"/>
    <n v="10"/>
    <s v="Music"/>
    <d v="2018-04-26T00:00:00"/>
    <x v="13000"/>
    <n v="11553"/>
    <n v="395"/>
    <n v="818"/>
    <b v="0"/>
    <b v="0"/>
    <b v="0"/>
  </r>
  <r>
    <s v="QtE0acRimSw"/>
    <d v="2018-04-28T00:00:00"/>
    <s v="Trump Celebrates Melania's Birthday by Ranting to Fox &amp; Friends | The Daily Show"/>
    <s v="The Daily Show with Trevor Noah"/>
    <n v="23"/>
    <s v="Comedy"/>
    <d v="2018-04-27T00:00:00"/>
    <x v="13001"/>
    <n v="26942"/>
    <n v="746"/>
    <n v="3011"/>
    <b v="0"/>
    <b v="0"/>
    <b v="0"/>
  </r>
  <r>
    <s v="OeYFfzQEmmQ"/>
    <d v="2018-04-28T00:00:00"/>
    <s v="Phulpakhru - फुलपाखरु - Episode 301  - April 27, 2018 - Preview"/>
    <s v="Zee Yuva"/>
    <n v="24"/>
    <s v="Entertainment"/>
    <d v="2018-04-26T00:00:00"/>
    <x v="13002"/>
    <n v="216"/>
    <n v="7"/>
    <n v="16"/>
    <b v="0"/>
    <b v="0"/>
    <b v="0"/>
  </r>
  <r>
    <s v="qXvmUdZGNFU"/>
    <d v="2018-04-28T00:00:00"/>
    <s v="9 PM ETV Telugu News | 27th April 2018"/>
    <s v="ETV Andhra Pradesh"/>
    <n v="25"/>
    <s v="News &amp; Politics"/>
    <d v="2018-04-27T00:00:00"/>
    <x v="13003"/>
    <n v="602"/>
    <n v="89"/>
    <n v="96"/>
    <b v="0"/>
    <b v="0"/>
    <b v="0"/>
  </r>
  <r>
    <s v="8VVjkPsTkNQ"/>
    <d v="2018-04-28T00:00:00"/>
    <s v="UPSC IAS 2017 FINAL RESULT | हमारी STUDENT IAS topper air 160 !! upsc ias ips latest news upsc"/>
    <s v="study for civil services"/>
    <n v="27"/>
    <s v="Education"/>
    <d v="2018-04-27T00:00:00"/>
    <x v="13004"/>
    <n v="564"/>
    <n v="71"/>
    <n v="117"/>
    <b v="0"/>
    <b v="0"/>
    <b v="0"/>
  </r>
  <r>
    <s v="QpBePVcucdc"/>
    <d v="2018-04-28T00:00:00"/>
    <s v="रायगड : महाड एमआयडीसी | भीषण गंभीर"/>
    <s v="ZEE 24 TAAS"/>
    <n v="25"/>
    <s v="News &amp; Politics"/>
    <d v="2018-04-26T00:00:00"/>
    <x v="13005"/>
    <n v="480"/>
    <n v="67"/>
    <n v="26"/>
    <b v="0"/>
    <b v="0"/>
    <b v="0"/>
  </r>
  <r>
    <s v="7LnZEmi6KXA"/>
    <d v="2018-04-28T00:00:00"/>
    <s v="Fox &amp; Friends' Couldn't Get Trump Off The Phone"/>
    <s v="The Late Show with Stephen Colbert"/>
    <n v="22"/>
    <s v="People &amp; Blogs"/>
    <d v="2018-04-27T00:00:00"/>
    <x v="13006"/>
    <n v="24866"/>
    <n v="1225"/>
    <n v="3128"/>
    <b v="0"/>
    <b v="0"/>
    <b v="0"/>
  </r>
  <r>
    <s v="KpIRsVLkD68"/>
    <d v="2018-04-28T00:00:00"/>
    <s v="I've never done a song like that... - Regina Cassandra | Mr.Chandramouli | US 210"/>
    <s v="BehindwoodsTV"/>
    <n v="24"/>
    <s v="Entertainment"/>
    <d v="2018-04-26T00:00:00"/>
    <x v="13007"/>
    <n v="1295"/>
    <n v="137"/>
    <n v="128"/>
    <b v="0"/>
    <b v="0"/>
    <b v="0"/>
  </r>
  <r>
    <s v="a-MtdKiGkiw"/>
    <d v="2018-04-28T00:00:00"/>
    <s v="Kasthooriman Epi 115 26-04-18 (Download &amp; Watch Full Episode on Hotstar)"/>
    <s v="Asianet"/>
    <n v="24"/>
    <s v="Entertainment"/>
    <d v="2018-04-27T00:00:00"/>
    <x v="13008"/>
    <n v="250"/>
    <n v="65"/>
    <n v="43"/>
    <b v="0"/>
    <b v="0"/>
    <b v="0"/>
  </r>
  <r>
    <s v="Pf_vGjefaXI"/>
    <d v="2018-04-28T00:00:00"/>
    <s v="BEFORE AND AFTER ENGINEERING || Half Engineer ||"/>
    <s v="Half Engineer"/>
    <n v="23"/>
    <s v="Comedy"/>
    <d v="2018-04-23T00:00:00"/>
    <x v="13009"/>
    <n v="43659"/>
    <n v="2428"/>
    <n v="2655"/>
    <b v="0"/>
    <b v="0"/>
    <b v="0"/>
  </r>
  <r>
    <s v="6k9HO69T-yc"/>
    <d v="2018-04-28T00:00:00"/>
    <s v="Shocking Secrets Of Anam Vivekananda Reddy ... Know How He Passed Away | Taja30"/>
    <s v="Taja30"/>
    <n v="24"/>
    <s v="Entertainment"/>
    <d v="2018-04-25T00:00:00"/>
    <x v="13010"/>
    <n v="414"/>
    <n v="163"/>
    <n v="180"/>
    <b v="0"/>
    <b v="0"/>
    <b v="0"/>
  </r>
  <r>
    <s v="D5D90CLAILY"/>
    <d v="2018-04-28T00:00:00"/>
    <s v="Priyanka Chopra 'struggling' to find wedding gift for Meghan Markle"/>
    <s v="Good Morning America"/>
    <n v="24"/>
    <s v="Entertainment"/>
    <d v="2018-04-26T00:00:00"/>
    <x v="13011"/>
    <n v="2337"/>
    <n v="134"/>
    <n v="514"/>
    <b v="0"/>
    <b v="0"/>
    <b v="0"/>
  </r>
  <r>
    <s v="oMau9WxsAIU"/>
    <d v="2018-04-28T00:00:00"/>
    <s v="IPL Extra Bisket | SRHism | SRHvsKXIP | Krazy Khanna | Chai Bisket"/>
    <s v="Krazy Khanna"/>
    <n v="24"/>
    <s v="Entertainment"/>
    <d v="2018-04-26T00:00:00"/>
    <x v="13012"/>
    <n v="2688"/>
    <n v="164"/>
    <n v="512"/>
    <b v="0"/>
    <b v="0"/>
    <b v="0"/>
  </r>
  <r>
    <s v="CDootQrfRfE"/>
    <d v="2018-04-28T00:00:00"/>
    <s v="Amchoor Powder Recipe |  अमचूर कैसे बनायें । Homemade Amchoor Powder Recipe"/>
    <s v="Nisha Madhulika"/>
    <n v="26"/>
    <s v="Howto &amp; Style"/>
    <d v="2018-04-27T00:00:00"/>
    <x v="13013"/>
    <n v="2373"/>
    <n v="86"/>
    <n v="759"/>
    <b v="0"/>
    <b v="0"/>
    <b v="0"/>
  </r>
  <r>
    <s v="Ne667W9SwWs"/>
    <d v="2018-04-28T00:00:00"/>
    <s v="New Punjabi Songs 2018 | ISHQ SAJAWAN | Joban Sandhu | Latest Romantic Songs 2018 | SMI Records"/>
    <s v="SMI Records"/>
    <n v="10"/>
    <s v="Music"/>
    <d v="2018-04-25T00:00:00"/>
    <x v="13014"/>
    <n v="6057"/>
    <n v="244"/>
    <n v="550"/>
    <b v="0"/>
    <b v="0"/>
    <b v="0"/>
  </r>
  <r>
    <s v="F9GMVjB1zpk"/>
    <d v="2018-04-28T00:00:00"/>
    <s v="EXPRESS RAJA 420 PROMO | Girl performed ultimate dance in today's episode.. don't miss it..."/>
    <s v="Gnapika Productions"/>
    <n v="1"/>
    <s v="Film &amp; Animation"/>
    <d v="2018-04-26T00:00:00"/>
    <x v="13015"/>
    <n v="690"/>
    <n v="89"/>
    <n v="38"/>
    <b v="0"/>
    <b v="0"/>
    <b v="0"/>
  </r>
  <r>
    <s v="rq8U51Palc8"/>
    <d v="2018-04-28T00:00:00"/>
    <s v="Tumse Milne Ko Dil Karta Hai - Unplugged Cover | Digbijoy Acharjee | Phool Aur Kaante"/>
    <s v="Pehchan Music"/>
    <n v="10"/>
    <s v="Music"/>
    <d v="2018-04-27T00:00:00"/>
    <x v="13016"/>
    <n v="4655"/>
    <n v="164"/>
    <n v="362"/>
    <b v="0"/>
    <b v="0"/>
    <b v="0"/>
  </r>
  <r>
    <s v="mbXfJzBkhFI"/>
    <d v="2018-04-28T00:00:00"/>
    <s v="जज के फैसले के बाद आसाराम ने वकीलों से कहा- 'कुछ तो बोलो' | आजतक Special Coverage"/>
    <s v="Aaj Tak"/>
    <n v="25"/>
    <s v="News &amp; Politics"/>
    <d v="2018-04-25T00:00:00"/>
    <x v="13017"/>
    <n v="3062"/>
    <n v="2116"/>
    <n v="607"/>
    <b v="0"/>
    <b v="0"/>
    <b v="0"/>
  </r>
  <r>
    <s v="QL-RO7VtYBw"/>
    <d v="2018-04-28T00:00:00"/>
    <s v="शनिवार स्पेशल भजन : हनुमानजी को सजाऊगी || तनुश्री || Most Popular Hanumanji Bhajan"/>
    <s v="Sonotek Bhakti"/>
    <n v="10"/>
    <s v="Music"/>
    <d v="2018-04-27T00:00:00"/>
    <x v="13018"/>
    <n v="282"/>
    <n v="48"/>
    <n v="28"/>
    <b v="0"/>
    <b v="0"/>
    <b v="0"/>
  </r>
  <r>
    <s v="T8IWFX8h8T8"/>
    <d v="2018-04-28T00:00:00"/>
    <s v="Jodi Hakki - Episode 308  - April 27, 2018 - Preview"/>
    <s v="zeekannada"/>
    <n v="24"/>
    <s v="Entertainment"/>
    <d v="2018-04-26T00:00:00"/>
    <x v="13019"/>
    <n v="148"/>
    <n v="6"/>
    <n v="3"/>
    <b v="0"/>
    <b v="0"/>
    <b v="0"/>
  </r>
  <r>
    <s v="AixkpAKEerE"/>
    <d v="2018-04-28T00:00:00"/>
    <s v="Rangamma Mangamma Song Making | Rangasthalam Telugu Movie | Ram Charan | Samantha | Aadhi | DSP"/>
    <s v="Mythri Movie Makers"/>
    <n v="24"/>
    <s v="Entertainment"/>
    <d v="2018-04-24T00:00:00"/>
    <x v="13020"/>
    <n v="10620"/>
    <n v="530"/>
    <n v="271"/>
    <b v="0"/>
    <b v="0"/>
    <b v="0"/>
  </r>
  <r>
    <s v="NT_6PZH6ZCE"/>
    <d v="2018-04-28T00:00:00"/>
    <s v="TRS Plenary Meeting At Kompally LIVE | TRS Party Formation Day | CM KCR | V6 News"/>
    <s v="V6 News Telugu"/>
    <n v="25"/>
    <s v="News &amp; Politics"/>
    <d v="2018-04-27T00:00:00"/>
    <x v="13021"/>
    <n v="1076"/>
    <n v="291"/>
    <n v="13"/>
    <b v="0"/>
    <b v="0"/>
    <b v="0"/>
  </r>
  <r>
    <s v="04ybWSAuinM"/>
    <d v="2018-04-28T00:00:00"/>
    <s v="അപ്പൊ നീയും പെണ്ണ് കെട്ടാന്‍ പോവ്വാണോ ..! | Fahadh Faasil , Sharaf U Dheen"/>
    <s v="Saina Movies"/>
    <n v="24"/>
    <s v="Entertainment"/>
    <d v="2018-04-27T00:00:00"/>
    <x v="13022"/>
    <n v="502"/>
    <n v="69"/>
    <n v="57"/>
    <b v="0"/>
    <b v="0"/>
    <b v="0"/>
  </r>
  <r>
    <s v="g93LCBzKXQg"/>
    <d v="2018-04-28T00:00:00"/>
    <s v="Amoli | Teaser 2 (Telugu) | The Nation's Ugliest Business"/>
    <s v="VIVA"/>
    <n v="23"/>
    <s v="Comedy"/>
    <d v="2018-04-26T00:00:00"/>
    <x v="13023"/>
    <n v="1526"/>
    <n v="118"/>
    <n v="163"/>
    <b v="0"/>
    <b v="0"/>
    <b v="0"/>
  </r>
  <r>
    <s v="AWqWMZ72y5U"/>
    <d v="2018-04-28T00:00:00"/>
    <s v="Tech Talks #488 - Google I/O'18, Nokia N9?, Oneplus 6 Super Slo Mode, Disney Force Jacket, Redmi S2"/>
    <s v="Technical Guruji"/>
    <n v="28"/>
    <s v="Science &amp; Technology"/>
    <d v="2018-04-27T00:00:00"/>
    <x v="13024"/>
    <n v="27707"/>
    <n v="992"/>
    <n v="4431"/>
    <b v="0"/>
    <b v="0"/>
    <b v="0"/>
  </r>
  <r>
    <s v="AJvSZr96vTY"/>
    <d v="2018-04-28T00:00:00"/>
    <s v="A Day In A Park | RealSHIT"/>
    <s v="RealSHIT"/>
    <n v="24"/>
    <s v="Entertainment"/>
    <d v="2018-04-23T00:00:00"/>
    <x v="13025"/>
    <n v="122482"/>
    <n v="3653"/>
    <n v="5201"/>
    <b v="0"/>
    <b v="0"/>
    <b v="0"/>
  </r>
  <r>
    <s v="tcwRfPW7XeU"/>
    <d v="2018-04-28T00:00:00"/>
    <s v="२५ एप्रिल २०१८ चे इंदुरीकर महाराज यांचे लेटेस्ट कॉमेडी कीर्तन l औरंगाबाद l Indurikar Maharaj Kirtan"/>
    <s v="Marathi Tadka"/>
    <n v="24"/>
    <s v="Entertainment"/>
    <d v="2018-04-26T00:00:00"/>
    <x v="13026"/>
    <n v="1123"/>
    <n v="171"/>
    <n v="79"/>
    <b v="0"/>
    <b v="0"/>
    <b v="0"/>
  </r>
  <r>
    <s v="3-HPZFsCmSw"/>
    <d v="2018-04-28T00:00:00"/>
    <s v="Jan Gan Man Ki Baat, Episode 234: India-China Summit and Justice K.M. Joseph"/>
    <s v="The Wire"/>
    <n v="25"/>
    <s v="News &amp; Politics"/>
    <d v="2018-04-27T00:00:00"/>
    <x v="13027"/>
    <n v="6049"/>
    <n v="290"/>
    <n v="895"/>
    <b v="0"/>
    <b v="0"/>
    <b v="0"/>
  </r>
  <r>
    <s v="H9ui6HGyCt0"/>
    <d v="2018-04-28T00:00:00"/>
    <s v="Marvel Studios' Avengers: Infinity War -- Remember TV Spot"/>
    <s v="Marvel Entertainment"/>
    <n v="24"/>
    <s v="Entertainment"/>
    <d v="2018-04-25T00:00:00"/>
    <x v="13028"/>
    <n v="43181"/>
    <n v="273"/>
    <n v="4368"/>
    <b v="0"/>
    <b v="0"/>
    <b v="0"/>
  </r>
  <r>
    <s v="IXCejoy1M9Y"/>
    <d v="2018-04-28T00:00:00"/>
    <s v="Mr. Chandramouli - Yedhedho Aanene Tamil Lyric | Gautham Karthik, Regina | Sam C.S."/>
    <s v="SonyMusicSouthVEVO"/>
    <n v="10"/>
    <s v="Music"/>
    <d v="2018-04-26T00:00:00"/>
    <x v="13029"/>
    <n v="3162"/>
    <n v="207"/>
    <n v="174"/>
    <b v="0"/>
    <b v="0"/>
    <b v="0"/>
  </r>
  <r>
    <s v="Xr2UE5SQCIU"/>
    <d v="2018-04-28T00:00:00"/>
    <s v="THE FOUL PLAY | ROUND2HELL | R2H"/>
    <s v="Round2hell"/>
    <n v="23"/>
    <s v="Comedy"/>
    <d v="2018-04-22T00:00:00"/>
    <x v="13030"/>
    <n v="215444"/>
    <n v="6164"/>
    <n v="16324"/>
    <b v="0"/>
    <b v="0"/>
    <b v="0"/>
  </r>
  <r>
    <s v="W3D-rS-H-kU"/>
    <d v="2018-04-28T00:00:00"/>
    <s v="When Vegetarian Eats Chicken | Halkat Call 12"/>
    <s v="Angry Prash"/>
    <n v="23"/>
    <s v="Comedy"/>
    <d v="2018-04-23T00:00:00"/>
    <x v="13031"/>
    <n v="86142"/>
    <n v="2275"/>
    <n v="7873"/>
    <b v="0"/>
    <b v="0"/>
    <b v="0"/>
  </r>
  <r>
    <s v="TnYVYL5YRnA"/>
    <d v="2018-04-28T00:00:00"/>
    <s v="आसाराम को उम्र कैद की सजा; अब जिंदगी भर जेल में चक्की पीसेगा | Breaking News"/>
    <s v="Tez"/>
    <n v="25"/>
    <s v="News &amp; Politics"/>
    <d v="2018-04-25T00:00:00"/>
    <x v="13032"/>
    <n v="1203"/>
    <n v="412"/>
    <n v="170"/>
    <b v="0"/>
    <b v="0"/>
    <b v="0"/>
  </r>
  <r>
    <s v="s7cqjmNzteM"/>
    <d v="2018-04-28T00:00:00"/>
    <s v="காதல் எக்ஸ்பிரஸாக மாறியது துருக்கி ரயில்"/>
    <s v="Polimer News"/>
    <n v="25"/>
    <s v="News &amp; Politics"/>
    <d v="2018-04-27T00:00:00"/>
    <x v="13033"/>
    <n v="768"/>
    <n v="34"/>
    <n v="44"/>
    <b v="0"/>
    <b v="0"/>
    <b v="0"/>
  </r>
  <r>
    <s v="kK1GU2vYV1s"/>
    <d v="2018-04-28T00:00:00"/>
    <s v="ગલી ક્રિકેટ | ipl ની મોજ || dhaval domadiya"/>
    <s v="Dhaval Domadiya"/>
    <n v="24"/>
    <s v="Entertainment"/>
    <d v="2018-04-26T00:00:00"/>
    <x v="13034"/>
    <n v="7734"/>
    <n v="448"/>
    <n v="476"/>
    <b v="0"/>
    <b v="0"/>
    <b v="0"/>
  </r>
  <r>
    <s v="SeW-f3Pynu8"/>
    <d v="2018-04-28T00:00:00"/>
    <s v="Lagira Zhala Jee - Episode 313  - April 26, 2018 - Preview"/>
    <s v="Ditto TV"/>
    <n v="24"/>
    <s v="Entertainment"/>
    <d v="2018-04-25T00:00:00"/>
    <x v="13035"/>
    <n v="543"/>
    <n v="43"/>
    <n v="34"/>
    <b v="0"/>
    <b v="0"/>
    <b v="0"/>
  </r>
  <r>
    <s v="jDpCDLCF-s0"/>
    <d v="2018-04-28T00:00:00"/>
    <s v="Manamedayil Sollakkoodathavai | Settai Pasanga Episode #1 | Smile Settai"/>
    <s v="Smile Settai"/>
    <n v="23"/>
    <s v="Comedy"/>
    <d v="2018-04-27T00:00:00"/>
    <x v="13036"/>
    <n v="1321"/>
    <n v="385"/>
    <n v="213"/>
    <b v="0"/>
    <b v="0"/>
    <b v="0"/>
  </r>
  <r>
    <s v="nWUaEJS-kzo"/>
    <d v="2018-04-28T00:00:00"/>
    <s v="Agnisakshi - 26th April 2018 - ಅಗ್ನಿಸಾಕ್ಷಿ"/>
    <s v="Colors Kannada"/>
    <n v="24"/>
    <s v="Entertainment"/>
    <d v="2018-04-27T00:00:00"/>
    <x v="13037"/>
    <n v="133"/>
    <n v="36"/>
    <n v="10"/>
    <b v="0"/>
    <b v="0"/>
    <b v="0"/>
  </r>
  <r>
    <s v="Vqw1OZRY6GY"/>
    <d v="2018-04-28T00:00:00"/>
    <s v="Hyper Aadi, Raising Raju Performance | Jabardasth | 26th April 2018 | ETV  Telugu"/>
    <s v="ETV Jabardasth"/>
    <n v="22"/>
    <s v="People &amp; Blogs"/>
    <d v="2018-04-26T00:00:00"/>
    <x v="13038"/>
    <n v="12607"/>
    <n v="2045"/>
    <n v="785"/>
    <b v="0"/>
    <b v="0"/>
    <b v="0"/>
  </r>
  <r>
    <s v="kMEfhcc6zxs"/>
    <d v="2018-04-28T00:00:00"/>
    <s v="Dilbaro | Raazi | Alia Bhatt | Harshdeep Kaur, Vibha Saraf &amp; Shankar Mahadevan | Shankar Ehsaan Loy"/>
    <s v="Zee Music Company"/>
    <n v="10"/>
    <s v="Music"/>
    <d v="2018-04-26T00:00:00"/>
    <x v="13039"/>
    <n v="63053"/>
    <n v="1485"/>
    <n v="3107"/>
    <b v="0"/>
    <b v="0"/>
    <b v="0"/>
  </r>
  <r>
    <s v="M-nKvjXmeIM"/>
    <d v="2018-04-28T00:00:00"/>
    <s v="DHEE 10 Latest Promo - 2nd May 2018 - Sudheer, Rashmi, Priyamani, Sekhar Master"/>
    <s v="mallemalatv"/>
    <n v="24"/>
    <s v="Entertainment"/>
    <d v="2018-04-25T00:00:00"/>
    <x v="13040"/>
    <n v="13780"/>
    <n v="1142"/>
    <n v="3030"/>
    <b v="0"/>
    <b v="0"/>
    <b v="0"/>
  </r>
  <r>
    <s v="Qip7PlLLGnY"/>
    <d v="2018-04-28T00:00:00"/>
    <s v="Manasu Mamata | 27th April 2018  |Full Episode No 2267| ETV Telugu"/>
    <s v="etvteluguindia"/>
    <n v="24"/>
    <s v="Entertainment"/>
    <d v="2018-04-27T00:00:00"/>
    <x v="13041"/>
    <n v="826"/>
    <n v="193"/>
    <n v="84"/>
    <b v="0"/>
    <b v="0"/>
    <b v="0"/>
  </r>
  <r>
    <s v="qcD1jSlPciQ"/>
    <d v="2018-04-28T00:00:00"/>
    <s v="Uppum Mulakum│Flowers│EP# 591"/>
    <s v="Flowers Comedy"/>
    <n v="24"/>
    <s v="Entertainment"/>
    <d v="2018-04-27T00:00:00"/>
    <x v="13042"/>
    <n v="4572"/>
    <n v="449"/>
    <n v="961"/>
    <b v="0"/>
    <b v="0"/>
    <b v="0"/>
  </r>
  <r>
    <s v="yvcgeIkomf8"/>
    <d v="2018-04-28T00:00:00"/>
    <s v="Minister KTR Comments on Media in Bharat ane nenu interview with Mahesh Babu | Mahesh Babu KTR"/>
    <s v="Filmylooks"/>
    <n v="24"/>
    <s v="Entertainment"/>
    <d v="2018-04-27T00:00:00"/>
    <x v="13043"/>
    <n v="683"/>
    <n v="30"/>
    <n v="36"/>
    <b v="0"/>
    <b v="0"/>
    <b v="0"/>
  </r>
  <r>
    <s v="MUufMZHPedQ"/>
    <d v="2018-04-28T00:00:00"/>
    <s v="Bharat Ane Nenu - A Blockbuster Promise Promo | Mahesh Babu | Siva Koratala | Kiara Advani | DSP"/>
    <s v="DVV Entertainments"/>
    <n v="24"/>
    <s v="Entertainment"/>
    <d v="2018-04-25T00:00:00"/>
    <x v="13044"/>
    <n v="16534"/>
    <n v="497"/>
    <n v="432"/>
    <b v="0"/>
    <b v="0"/>
    <b v="0"/>
  </r>
  <r>
    <s v="OuTM9ClTs48"/>
    <d v="2018-04-28T00:00:00"/>
    <s v="Nandini | 26 Apr 2018 | SunTV"/>
    <s v="SunTV Tamil"/>
    <n v="22"/>
    <s v="People &amp; Blogs"/>
    <d v="2018-04-27T00:00:00"/>
    <x v="13045"/>
    <n v="2052"/>
    <n v="303"/>
    <n v="167"/>
    <b v="0"/>
    <b v="0"/>
    <b v="0"/>
  </r>
  <r>
    <s v="Ehl9k5Fsax4"/>
    <d v="2018-04-28T00:00:00"/>
    <s v="Durga | Full Ep 1055 | 26th Apr 2018 | Odia Serial - TarangTV"/>
    <s v="Tarang TV"/>
    <n v="24"/>
    <s v="Entertainment"/>
    <d v="2018-04-26T00:00:00"/>
    <x v="13046"/>
    <n v="492"/>
    <n v="121"/>
    <n v="52"/>
    <b v="0"/>
    <b v="0"/>
    <b v="0"/>
  </r>
  <r>
    <s v="jDcNatHjP-w"/>
    <d v="2018-04-28T00:00:00"/>
    <s v="Pove Pora | 27th April 2018 | Full Episode 41 | ETV Plus"/>
    <s v="ETV Plus India"/>
    <n v="23"/>
    <s v="Comedy"/>
    <d v="2018-04-27T00:00:00"/>
    <x v="13047"/>
    <n v="1060"/>
    <n v="105"/>
    <n v="373"/>
    <b v="0"/>
    <b v="0"/>
    <b v="0"/>
  </r>
  <r>
    <s v="omMFUmoDJ8k"/>
    <d v="2018-04-28T00:00:00"/>
    <s v="Muddha Mandaram - Episode 1069  - April 27, 2018 - Preview"/>
    <s v="zeetvtelugu"/>
    <n v="24"/>
    <s v="Entertainment"/>
    <d v="2018-04-27T00:00:00"/>
    <x v="13048"/>
    <n v="437"/>
    <n v="85"/>
    <n v="36"/>
    <b v="0"/>
    <b v="0"/>
    <b v="0"/>
  </r>
  <r>
    <s v="UtVHwI7MtLY"/>
    <d v="2018-04-28T00:00:00"/>
    <s v="Avengers Infinity War Movie Review - Tamil Talkies"/>
    <s v="Tamil Talkies"/>
    <n v="24"/>
    <s v="Entertainment"/>
    <d v="2018-04-27T00:00:00"/>
    <x v="13049"/>
    <n v="5268"/>
    <n v="2698"/>
    <n v="1402"/>
    <b v="0"/>
    <b v="0"/>
    <b v="0"/>
  </r>
  <r>
    <s v="P4kTOc61pMw"/>
    <d v="2018-04-28T00:00:00"/>
    <s v="Kundali Bhagya - कुंडली भाग्य - Episode 207  - April 26, 2018 - Webisode"/>
    <s v="zeetv"/>
    <n v="24"/>
    <s v="Entertainment"/>
    <d v="2018-04-26T00:00:00"/>
    <x v="13050"/>
    <n v="3694"/>
    <n v="729"/>
    <n v="138"/>
    <b v="0"/>
    <b v="0"/>
    <b v="0"/>
  </r>
  <r>
    <s v="aoW_dXeiPi0"/>
    <d v="2018-04-29T00:00:00"/>
    <s v="Chappu Sharma Needs Pampering - The Kapil Sharma Show"/>
    <s v="SET India"/>
    <n v="24"/>
    <s v="Entertainment"/>
    <d v="2018-04-28T00:00:00"/>
    <x v="13051"/>
    <n v="2680"/>
    <n v="273"/>
    <n v="198"/>
    <b v="0"/>
    <b v="0"/>
    <b v="0"/>
  </r>
  <r>
    <s v="QtNvvWsSsoE"/>
    <d v="2018-04-29T00:00:00"/>
    <s v="Greatest Royal Rumble Kickoff: April 27, 2018"/>
    <s v="WWE"/>
    <n v="17"/>
    <s v="Sports"/>
    <d v="2018-04-27T00:00:00"/>
    <x v="13052"/>
    <n v="41914"/>
    <n v="2881"/>
    <n v="1574"/>
    <b v="0"/>
    <b v="0"/>
    <b v="0"/>
  </r>
  <r>
    <s v="GBTIkiU8FuQ"/>
    <d v="2018-04-29T00:00:00"/>
    <s v="Nua Bohu |Pardaphas Mahasaptaha |  28 April 2018 | Promo | Odia Serial - TarangTV"/>
    <s v="Tarang TV"/>
    <n v="24"/>
    <s v="Entertainment"/>
    <d v="2018-04-28T00:00:00"/>
    <x v="13053"/>
    <n v="302"/>
    <n v="18"/>
    <n v="58"/>
    <b v="0"/>
    <b v="0"/>
    <b v="0"/>
  </r>
  <r>
    <s v="MHNytfQYCKA"/>
    <d v="2018-04-29T00:00:00"/>
    <s v="Ishq Mein Marjawan - 27th April 2018 - इश्क़ में मरजावाँ"/>
    <s v="Colors TV"/>
    <n v="24"/>
    <s v="Entertainment"/>
    <d v="2018-04-28T00:00:00"/>
    <x v="13054"/>
    <n v="914"/>
    <n v="85"/>
    <n v="39"/>
    <b v="0"/>
    <b v="0"/>
    <b v="0"/>
  </r>
  <r>
    <s v="YziLDTeZXoQ"/>
    <d v="2018-04-29T00:00:00"/>
    <s v="Iraga Iraga Video Song | Naa Peru Surya Naa Illu India Video Songs | Allu Arjun, Anu Emannuel"/>
    <s v="Aditya Music"/>
    <n v="10"/>
    <s v="Music"/>
    <d v="2018-04-24T00:00:00"/>
    <x v="13055"/>
    <n v="45764"/>
    <n v="3762"/>
    <n v="2123"/>
    <b v="0"/>
    <b v="0"/>
    <b v="0"/>
  </r>
  <r>
    <s v="OOGvwNHVtVE"/>
    <d v="2018-04-29T00:00:00"/>
    <s v="नई कॉमेडी जरूर देखे: साली जी BOMBAY जा रिया है | Nakhra Lugai Ra Season 2 | Part 4 | RDC Rajasthani"/>
    <s v="RDC Rajasthani"/>
    <n v="23"/>
    <s v="Comedy"/>
    <d v="2018-04-27T00:00:00"/>
    <x v="13056"/>
    <n v="3022"/>
    <n v="505"/>
    <n v="198"/>
    <b v="0"/>
    <b v="0"/>
    <b v="0"/>
  </r>
  <r>
    <s v="cZEumkQ_h6U"/>
    <d v="2018-04-29T00:00:00"/>
    <s v="Dice Media | Adulting | Web Series | S01E02 - Mommy Knows Best"/>
    <s v="Dice Media"/>
    <n v="24"/>
    <s v="Entertainment"/>
    <d v="2018-04-25T00:00:00"/>
    <x v="13057"/>
    <n v="55546"/>
    <n v="1711"/>
    <n v="3466"/>
    <b v="0"/>
    <b v="0"/>
    <b v="0"/>
  </r>
  <r>
    <s v="BQp1O4RqwlA"/>
    <d v="2018-04-29T00:00:00"/>
    <s v="Azhagu - Tamil Serial | அழகு | Episode 132 | Sun TV Serials | 27 April 2018 | Revathy | Vision Time"/>
    <s v="Vision Time Tamil"/>
    <n v="24"/>
    <s v="Entertainment"/>
    <d v="2018-04-27T00:00:00"/>
    <x v="13058"/>
    <n v="925"/>
    <n v="192"/>
    <n v="79"/>
    <b v="0"/>
    <b v="0"/>
    <b v="0"/>
  </r>
  <r>
    <s v="ZddIRXUIiFs"/>
    <d v="2018-04-29T00:00:00"/>
    <s v="Mogalirekulu | 27th Apr 2018 | Gemini TV"/>
    <s v="Gemini TV"/>
    <n v="24"/>
    <s v="Entertainment"/>
    <d v="2018-04-27T00:00:00"/>
    <x v="13059"/>
    <n v="1055"/>
    <n v="96"/>
    <n v="95"/>
    <b v="0"/>
    <b v="0"/>
    <b v="0"/>
  </r>
  <r>
    <s v="E9Nh1gayzOE"/>
    <d v="2018-04-29T00:00:00"/>
    <s v="Cast of Avengers: Infinity War Draws Their Characters"/>
    <s v="Jimmy Kimmel Live"/>
    <n v="23"/>
    <s v="Comedy"/>
    <d v="2018-04-25T00:00:00"/>
    <x v="13060"/>
    <n v="64341"/>
    <n v="576"/>
    <n v="1606"/>
    <b v="0"/>
    <b v="0"/>
    <b v="0"/>
  </r>
  <r>
    <s v="r7fjdsSM7H8"/>
    <d v="2018-04-29T00:00:00"/>
    <s v="In Conversation with my Period | Ft. Regina Cassandra | Girl Formula | Chai Bisket"/>
    <s v="Girl Formula"/>
    <n v="24"/>
    <s v="Entertainment"/>
    <d v="2018-04-26T00:00:00"/>
    <x v="13061"/>
    <n v="19917"/>
    <n v="865"/>
    <n v="1979"/>
    <b v="0"/>
    <b v="0"/>
    <b v="0"/>
  </r>
  <r>
    <s v="fJXWRFizc6E"/>
    <d v="2018-04-29T00:00:00"/>
    <s v="The Secret Friend - Amit Bhadana"/>
    <s v="Amit Bhadana"/>
    <n v="24"/>
    <s v="Entertainment"/>
    <d v="2018-04-23T00:00:00"/>
    <x v="13062"/>
    <n v="544189"/>
    <n v="21042"/>
    <n v="60749"/>
    <b v="0"/>
    <b v="0"/>
    <b v="0"/>
  </r>
  <r>
    <s v="fBsXBjn-6W0"/>
    <d v="2018-04-29T00:00:00"/>
    <s v="BOY'S DAD vs GIRL'S DAD | ADHU IDHU WITH AYAZ #3 | Black Sheep"/>
    <s v="Black Sheep"/>
    <n v="24"/>
    <s v="Entertainment"/>
    <d v="2018-04-25T00:00:00"/>
    <x v="13063"/>
    <n v="40308"/>
    <n v="595"/>
    <n v="2957"/>
    <b v="0"/>
    <b v="0"/>
    <b v="0"/>
  </r>
  <r>
    <s v="yHIpYDPbOho"/>
    <d v="2018-04-29T00:00:00"/>
    <s v="14 Funny Hacks That Work Magic"/>
    <s v="Troom Troom"/>
    <n v="26"/>
    <s v="Howto &amp; Style"/>
    <d v="2018-04-26T00:00:00"/>
    <x v="13064"/>
    <n v="26665"/>
    <n v="2715"/>
    <n v="2051"/>
    <b v="0"/>
    <b v="0"/>
    <b v="0"/>
  </r>
  <r>
    <s v="tAo9dPbCWYQ"/>
    <d v="2018-04-29T00:00:00"/>
    <s v="If ATMs Could Talk | Sadak Chhap"/>
    <s v="Sadak Chhap"/>
    <n v="23"/>
    <s v="Comedy"/>
    <d v="2018-04-28T00:00:00"/>
    <x v="13065"/>
    <n v="8398"/>
    <n v="952"/>
    <n v="776"/>
    <b v="0"/>
    <b v="0"/>
    <b v="0"/>
  </r>
  <r>
    <s v="vQmHWr9fS80"/>
    <d v="2018-04-29T00:00:00"/>
    <s v="Super Singer 6 | 28th &amp; 29th April 2018 - Promo 1"/>
    <s v="Vijay Television"/>
    <n v="24"/>
    <s v="Entertainment"/>
    <d v="2018-04-27T00:00:00"/>
    <x v="13066"/>
    <n v="4773"/>
    <n v="580"/>
    <n v="672"/>
    <b v="0"/>
    <b v="0"/>
    <b v="0"/>
  </r>
  <r>
    <s v="FyEQ1kK4dQg"/>
    <d v="2018-04-29T00:00:00"/>
    <s v="Bhramanam I Episode 55 – 27 April 2018 I Mazhavil Manorama"/>
    <s v="Mazhavil Manorama"/>
    <n v="24"/>
    <s v="Entertainment"/>
    <d v="2018-04-28T00:00:00"/>
    <x v="13067"/>
    <n v="504"/>
    <n v="151"/>
    <n v="146"/>
    <b v="0"/>
    <b v="0"/>
    <b v="0"/>
  </r>
  <r>
    <s v="udZU4Q84oPk"/>
    <d v="2018-04-29T00:00:00"/>
    <s v="21 MUST-KNOW PAINTING HACKS FOR BEGINNERS"/>
    <s v="5-Minute Crafts"/>
    <n v="26"/>
    <s v="Howto &amp; Style"/>
    <d v="2018-04-27T00:00:00"/>
    <x v="13068"/>
    <n v="20495"/>
    <n v="1648"/>
    <n v="1005"/>
    <b v="0"/>
    <b v="0"/>
    <b v="0"/>
  </r>
  <r>
    <s v="FH-rbk_wQLU"/>
    <d v="2018-04-29T00:00:00"/>
    <s v="Tech Talks #489 - Jio Free 112GB Offer, Xiaomi Surge S2, Blackberry Athena, Mars 2020, PayTM Card"/>
    <s v="Technical Guruji"/>
    <n v="28"/>
    <s v="Science &amp; Technology"/>
    <d v="2018-04-28T00:00:00"/>
    <x v="13069"/>
    <n v="24231"/>
    <n v="1051"/>
    <n v="3672"/>
    <b v="0"/>
    <b v="0"/>
    <b v="0"/>
  </r>
  <r>
    <s v="9W-aDrFafTY"/>
    <d v="2018-04-29T00:00:00"/>
    <s v="Making Out (Where and How) | Stand Up Comedy by Kautuk Srivastava"/>
    <s v="SnG Comedy"/>
    <n v="23"/>
    <s v="Comedy"/>
    <d v="2018-04-27T00:00:00"/>
    <x v="13070"/>
    <n v="2898"/>
    <n v="200"/>
    <n v="138"/>
    <b v="0"/>
    <b v="0"/>
    <b v="0"/>
  </r>
  <r>
    <s v="OJfOsoUYPts"/>
    <d v="2018-04-29T00:00:00"/>
    <s v="iPhone X Revisited: Still Worth $1000?!"/>
    <s v="Marques Brownlee"/>
    <n v="28"/>
    <s v="Science &amp; Technology"/>
    <d v="2018-04-28T00:00:00"/>
    <x v="13071"/>
    <n v="47066"/>
    <n v="1895"/>
    <n v="8290"/>
    <b v="0"/>
    <b v="0"/>
    <b v="0"/>
  </r>
  <r>
    <s v="J1w51DB4LZo"/>
    <d v="2018-04-29T00:00:00"/>
    <s v="Biriyani Lovers || Wirally Originals"/>
    <s v="Wirally"/>
    <n v="24"/>
    <s v="Entertainment"/>
    <d v="2018-04-27T00:00:00"/>
    <x v="13072"/>
    <n v="3133"/>
    <n v="300"/>
    <n v="229"/>
    <b v="0"/>
    <b v="0"/>
    <b v="0"/>
  </r>
  <r>
    <s v="o6T9mUq9Vgo"/>
    <d v="2018-04-29T00:00:00"/>
    <s v="The Weirdest Phones In The World..."/>
    <s v="Unbox Therapy"/>
    <n v="28"/>
    <s v="Science &amp; Technology"/>
    <d v="2018-04-28T00:00:00"/>
    <x v="13073"/>
    <n v="34189"/>
    <n v="1702"/>
    <n v="3426"/>
    <b v="0"/>
    <b v="0"/>
    <b v="0"/>
  </r>
  <r>
    <s v="8r_88-GQg98"/>
    <d v="2018-04-29T00:00:00"/>
    <s v="Bhabi Ji Ghar Par Hain - भाबीजी घर पर हैं - Episode 825  - April 26, 2018 - Webisode"/>
    <s v="And TV"/>
    <n v="24"/>
    <s v="Entertainment"/>
    <d v="2018-04-26T00:00:00"/>
    <x v="13074"/>
    <n v="1135"/>
    <n v="136"/>
    <n v="26"/>
    <b v="0"/>
    <b v="0"/>
    <b v="0"/>
  </r>
  <r>
    <s v="LiMNdmBaqCY"/>
    <d v="2018-04-29T00:00:00"/>
    <s v="Saat Bhai Champa - Episode 136 - April 27, 2018 - Best Scene"/>
    <s v="zeebangla"/>
    <n v="24"/>
    <s v="Entertainment"/>
    <d v="2018-04-27T00:00:00"/>
    <x v="13075"/>
    <n v="753"/>
    <n v="114"/>
    <n v="22"/>
    <b v="0"/>
    <b v="0"/>
    <b v="0"/>
  </r>
  <r>
    <s v="FjYXeHIegGE"/>
    <d v="2018-04-29T00:00:00"/>
    <s v="khajurbhai ni entry - live show of khajurbhai - ખજુરભાઈ ની મોજ"/>
    <s v="Khajur Bhai Ni Moj"/>
    <n v="23"/>
    <s v="Comedy"/>
    <d v="2018-04-27T00:00:00"/>
    <x v="13076"/>
    <n v="804"/>
    <n v="57"/>
    <n v="38"/>
    <b v="0"/>
    <b v="0"/>
    <b v="0"/>
  </r>
  <r>
    <s v="vhHwKF1EnWg"/>
    <d v="2018-04-29T00:00:00"/>
    <s v="சந்திரலேகா | CHANDRALEKHA | Sun TV | Tamil | Mega Serial | Episode 1073 - 28th April 2018"/>
    <s v="Saregama TVShows"/>
    <n v="24"/>
    <s v="Entertainment"/>
    <d v="2018-04-28T00:00:00"/>
    <x v="13077"/>
    <n v="801"/>
    <n v="221"/>
    <n v="115"/>
    <b v="0"/>
    <b v="0"/>
    <b v="0"/>
  </r>
  <r>
    <s v="PifIZzPgDm8"/>
    <d v="2018-04-29T00:00:00"/>
    <s v="நிர்மலா தேவி என் கணவரை 3 முறை சந்தித்து உள்ளார் - முருகனின் மனைவி | Nirmala Devi | FULL PRESS MEET"/>
    <s v="Thanthi TV"/>
    <n v="25"/>
    <s v="News &amp; Politics"/>
    <d v="2018-04-28T00:00:00"/>
    <x v="13078"/>
    <n v="154"/>
    <n v="83"/>
    <n v="72"/>
    <b v="0"/>
    <b v="0"/>
    <b v="0"/>
  </r>
  <r>
    <s v="uqTkJgtSjcc"/>
    <d v="2018-04-29T00:00:00"/>
    <s v="Bithiri Sathi As Safaiwala | Paswan Wants Salary Of Sanitation Staff Equal To IAS | Teenmaar News"/>
    <s v="V6 News Telugu"/>
    <n v="25"/>
    <s v="News &amp; Politics"/>
    <d v="2018-04-28T00:00:00"/>
    <x v="13079"/>
    <n v="1612"/>
    <n v="104"/>
    <n v="177"/>
    <b v="0"/>
    <b v="0"/>
    <b v="0"/>
  </r>
  <r>
    <s v="_amE6pAAZHE"/>
    <d v="2018-04-29T00:00:00"/>
    <s v="Teaser | Photoaan | Jass Bajwa Ft Dj Flow | Happy Raikoti | Teji Sandhu | Releasing 30th April"/>
    <s v="Speed Records"/>
    <n v="10"/>
    <s v="Music"/>
    <d v="2018-04-26T00:00:00"/>
    <x v="13080"/>
    <n v="12818"/>
    <n v="307"/>
    <n v="319"/>
    <b v="0"/>
    <b v="0"/>
    <b v="0"/>
  </r>
  <r>
    <s v="tJZwjj6MC9s"/>
    <d v="2018-04-29T00:00:00"/>
    <s v="VEERE DI WEDDING | Kareena Kapoor Khan | Sonam Kapoor | Trailer Reaction!"/>
    <s v="jaby koay"/>
    <n v="24"/>
    <s v="Entertainment"/>
    <d v="2018-04-26T00:00:00"/>
    <x v="12689"/>
    <n v="4463"/>
    <n v="560"/>
    <n v="822"/>
    <b v="0"/>
    <b v="0"/>
    <b v="0"/>
  </r>
  <r>
    <s v="1khIUSMyZHA"/>
    <d v="2018-04-29T00:00:00"/>
    <s v="Motivation For First Exam Score 90 percent at least exemption तो चाहिए ही चाहिए"/>
    <s v="Neeraj Arora"/>
    <n v="27"/>
    <s v="Education"/>
    <d v="2018-04-28T00:00:00"/>
    <x v="13081"/>
    <n v="1939"/>
    <n v="25"/>
    <n v="770"/>
    <b v="0"/>
    <b v="0"/>
    <b v="0"/>
  </r>
  <r>
    <s v="EUXLsaYfTtA"/>
    <d v="2018-04-29T00:00:00"/>
    <s v="IPS Laxmi Narayana's son Sai Praneeth bags top Civils rank - TV9"/>
    <s v="TV9 Telugu"/>
    <n v="25"/>
    <s v="News &amp; Politics"/>
    <d v="2018-04-28T00:00:00"/>
    <x v="13082"/>
    <n v="0"/>
    <n v="0"/>
    <n v="0"/>
    <b v="1"/>
    <b v="1"/>
    <b v="0"/>
  </r>
  <r>
    <s v="mJ8YQdElXcc"/>
    <d v="2018-04-29T00:00:00"/>
    <s v="यूपीएससी' परिक्षेत उस्मानाबादचा गिरीश बडोले राज्यात प्रथम"/>
    <s v="ZEE 24 TAAS"/>
    <n v="25"/>
    <s v="News &amp; Politics"/>
    <d v="2018-04-27T00:00:00"/>
    <x v="13083"/>
    <n v="761"/>
    <n v="35"/>
    <n v="101"/>
    <b v="0"/>
    <b v="0"/>
    <b v="0"/>
  </r>
  <r>
    <s v="yVY7yBl6UEA"/>
    <d v="2018-04-29T00:00:00"/>
    <s v="Seetha | Flowers | Ep# 324"/>
    <s v="Flowers TV"/>
    <n v="24"/>
    <s v="Entertainment"/>
    <d v="2018-04-27T00:00:00"/>
    <x v="13084"/>
    <n v="663"/>
    <n v="152"/>
    <n v="97"/>
    <b v="0"/>
    <b v="0"/>
    <b v="0"/>
  </r>
  <r>
    <s v="FT4rYF48g20"/>
    <d v="2018-04-29T00:00:00"/>
    <s v="SIT | Grass Is Greener On The Other Side | Web Series | S2 E2"/>
    <s v="Shitty Ideas Trending"/>
    <n v="24"/>
    <s v="Entertainment"/>
    <d v="2018-04-26T00:00:00"/>
    <x v="13085"/>
    <n v="7517"/>
    <n v="303"/>
    <n v="481"/>
    <b v="0"/>
    <b v="0"/>
    <b v="0"/>
  </r>
  <r>
    <s v="TacJGY6L7TE"/>
    <d v="2018-04-29T00:00:00"/>
    <s v="TDP leader Anam Vivekananda Reddy Last Speech | Anam Vivekananda Reddy Speech Before Death"/>
    <s v="Bharat Today"/>
    <n v="24"/>
    <s v="Entertainment"/>
    <d v="2018-04-25T00:00:00"/>
    <x v="13086"/>
    <n v="2510"/>
    <n v="407"/>
    <n v="151"/>
    <b v="0"/>
    <b v="0"/>
    <b v="0"/>
  </r>
  <r>
    <s v="R6dac-Q-PTM"/>
    <d v="2018-04-29T00:00:00"/>
    <s v="Aeklo Meli Hali Janudi || Vijay Thakor || New Bewafaa Video Song || Ekta Sound"/>
    <s v="Ekta Sound"/>
    <n v="10"/>
    <s v="Music"/>
    <d v="2018-04-27T00:00:00"/>
    <x v="13087"/>
    <n v="4246"/>
    <n v="618"/>
    <n v="335"/>
    <b v="0"/>
    <b v="0"/>
    <b v="0"/>
  </r>
  <r>
    <s v="opdlXCKVsZg"/>
    <d v="2018-04-29T00:00:00"/>
    <s v="Swetha acting blind to Marry Mutharasan | Yaradi Nee Mohini, Zee Tamil, Sanjeev | HOWSFULL"/>
    <s v="HOWSFULL"/>
    <n v="24"/>
    <s v="Entertainment"/>
    <d v="2018-04-28T00:00:00"/>
    <x v="13088"/>
    <n v="299"/>
    <n v="82"/>
    <n v="65"/>
    <b v="0"/>
    <b v="0"/>
    <b v="0"/>
  </r>
  <r>
    <s v="cbeJkzoQzMQ"/>
    <d v="2018-04-29T00:00:00"/>
    <s v="Jodi Hakki - Episode 308  - April 27, 2018 - Webisode"/>
    <s v="zeekannada"/>
    <n v="24"/>
    <s v="Entertainment"/>
    <d v="2018-04-28T00:00:00"/>
    <x v="13089"/>
    <n v="227"/>
    <n v="36"/>
    <n v="6"/>
    <b v="0"/>
    <b v="0"/>
    <b v="0"/>
  </r>
  <r>
    <s v="fTSMFZvhfCQ"/>
    <d v="2018-04-29T00:00:00"/>
    <s v="ઘટે તો જિંદગી ઘટે Part-1 | Pagal Gujju"/>
    <s v="Pagal Gujju"/>
    <n v="22"/>
    <s v="People &amp; Blogs"/>
    <d v="2018-04-25T00:00:00"/>
    <x v="13090"/>
    <n v="12603"/>
    <n v="1043"/>
    <n v="785"/>
    <b v="0"/>
    <b v="0"/>
    <b v="0"/>
  </r>
  <r>
    <s v="WDN72QkW5KQ"/>
    <d v="2018-04-29T00:00:00"/>
    <s v="Selfie Raja Movie - Latest Telugu Full Movies - Allari Naresh, Kamna Ranawat, Sakshi Chaudhary"/>
    <s v="Bhavani HD Movies"/>
    <n v="1"/>
    <s v="Film &amp; Animation"/>
    <d v="2018-04-25T00:00:00"/>
    <x v="13091"/>
    <n v="1233"/>
    <n v="142"/>
    <n v="49"/>
    <b v="0"/>
    <b v="0"/>
    <b v="0"/>
  </r>
  <r>
    <s v="ZM99HgGsyoo"/>
    <d v="2018-04-29T00:00:00"/>
    <s v="Phulpakhru - Episode 302  - April 28, 2018 - Preview"/>
    <s v="Zee Yuva"/>
    <n v="24"/>
    <s v="Entertainment"/>
    <d v="2018-04-27T00:00:00"/>
    <x v="13092"/>
    <n v="161"/>
    <n v="9"/>
    <n v="11"/>
    <b v="0"/>
    <b v="0"/>
    <b v="0"/>
  </r>
  <r>
    <s v="zN--8B42GGs"/>
    <d v="2018-04-29T00:00:00"/>
    <s v="Best Comedy Scene - Aama Madam Tike Gadheibe | New Odia Film - Bajrangi"/>
    <s v="Sarthak Music"/>
    <n v="24"/>
    <s v="Entertainment"/>
    <d v="2018-04-28T00:00:00"/>
    <x v="13093"/>
    <n v="834"/>
    <n v="104"/>
    <n v="39"/>
    <b v="0"/>
    <b v="0"/>
    <b v="0"/>
  </r>
  <r>
    <s v="gcyHBD3x4ok"/>
    <d v="2018-04-29T00:00:00"/>
    <s v="8:00 AM - CURRENT AFFAIRS SHOW 27 April | RRB ALP/Group D, SBI Clerk, IBPS, SSC, KVS, UP Police"/>
    <s v="WiFiStudy"/>
    <n v="27"/>
    <s v="Education"/>
    <d v="2018-04-27T00:00:00"/>
    <x v="13094"/>
    <n v="4962"/>
    <n v="69"/>
    <n v="465"/>
    <b v="0"/>
    <b v="0"/>
    <b v="0"/>
  </r>
  <r>
    <s v="m6vrhyWDTiI"/>
    <d v="2018-04-29T00:00:00"/>
    <s v="9 PM ETV Telugu News | 28th April 2018"/>
    <s v="ETV Andhra Pradesh"/>
    <n v="25"/>
    <s v="News &amp; Politics"/>
    <d v="2018-04-28T00:00:00"/>
    <x v="13095"/>
    <n v="554"/>
    <n v="56"/>
    <n v="42"/>
    <b v="0"/>
    <b v="0"/>
    <b v="0"/>
  </r>
  <r>
    <s v="ibgIzUoss2c"/>
    <d v="2018-04-29T00:00:00"/>
    <s v="Tuzhat Jeev Rangala - आबांचा दणदणीत विजय | 27th April 2018 | Marathi Serial Latest Update News"/>
    <s v="Manoranjan Marathi"/>
    <n v="24"/>
    <s v="Entertainment"/>
    <d v="2018-04-27T00:00:00"/>
    <x v="13096"/>
    <n v="420"/>
    <n v="78"/>
    <n v="12"/>
    <b v="0"/>
    <b v="0"/>
    <b v="0"/>
  </r>
  <r>
    <s v="VuLc8D-e1pA"/>
    <d v="2018-04-29T00:00:00"/>
    <s v="Kinnari - 27th April 2018 - ಕಿನ್ನರಿ"/>
    <s v="Colors Kannada"/>
    <n v="24"/>
    <s v="Entertainment"/>
    <d v="2018-04-28T00:00:00"/>
    <x v="13097"/>
    <n v="167"/>
    <n v="42"/>
    <n v="20"/>
    <b v="0"/>
    <b v="0"/>
    <b v="0"/>
  </r>
  <r>
    <s v="edr3hvp6C4g"/>
    <d v="2018-04-29T00:00:00"/>
    <s v="Dreams and Reality | Episode 11 | by Ravi Ganjam #Laughingtime"/>
    <s v="Ravi Ganjam"/>
    <n v="23"/>
    <s v="Comedy"/>
    <d v="2018-04-28T00:00:00"/>
    <x v="13098"/>
    <n v="687"/>
    <n v="56"/>
    <n v="90"/>
    <b v="0"/>
    <b v="0"/>
    <b v="0"/>
  </r>
  <r>
    <s v="5c39F63JeQs"/>
    <d v="2018-04-29T00:00:00"/>
    <s v="The Wall Post Love | A Musical Love Story 2K | From Jibin Joy | New Malayalam Album"/>
    <s v="satyamvideos"/>
    <n v="10"/>
    <s v="Music"/>
    <d v="2018-04-27T00:00:00"/>
    <x v="13099"/>
    <n v="2439"/>
    <n v="54"/>
    <n v="227"/>
    <b v="0"/>
    <b v="0"/>
    <b v="0"/>
  </r>
  <r>
    <s v="wp6JyLeo4mY"/>
    <d v="2018-04-29T00:00:00"/>
    <s v="So Innocent: Karan Benipal, Harpreet Hans (Full Song) Jinxy | Bunty Bhullar | Latest Punjabi Songs"/>
    <s v="T-Series Apna Punjab"/>
    <n v="10"/>
    <s v="Music"/>
    <d v="2018-04-27T00:00:00"/>
    <x v="13100"/>
    <n v="11699"/>
    <n v="378"/>
    <n v="475"/>
    <b v="0"/>
    <b v="0"/>
    <b v="0"/>
  </r>
  <r>
    <s v="GLu3p97En1w"/>
    <d v="2018-04-29T00:00:00"/>
    <s v="Avengers Infinity War review by prashanth"/>
    <s v="tamilcinemareview"/>
    <n v="1"/>
    <s v="Film &amp; Animation"/>
    <d v="2018-04-27T00:00:00"/>
    <x v="13101"/>
    <n v="7665"/>
    <n v="348"/>
    <n v="870"/>
    <b v="0"/>
    <b v="0"/>
    <b v="0"/>
  </r>
  <r>
    <s v="Ija8gz5YRX8"/>
    <d v="2018-04-29T00:00:00"/>
    <s v="11 AWESOME LIFE HACKS!"/>
    <s v="Power Vision"/>
    <n v="24"/>
    <s v="Entertainment"/>
    <d v="2018-04-26T00:00:00"/>
    <x v="13102"/>
    <n v="2941"/>
    <n v="831"/>
    <n v="134"/>
    <b v="0"/>
    <b v="0"/>
    <b v="0"/>
  </r>
  <r>
    <s v="V3-Fd8wPuRA"/>
    <d v="2018-04-29T00:00:00"/>
    <s v="Tagaru - Tagaru Banthu Tagaru (Video Song) | Shiva Rajkumar, Dhananjay, Manvitha | Charanraj"/>
    <s v="PRK Audio"/>
    <n v="10"/>
    <s v="Music"/>
    <d v="2018-04-24T00:00:00"/>
    <x v="13103"/>
    <n v="30144"/>
    <n v="997"/>
    <n v="1792"/>
    <b v="0"/>
    <b v="0"/>
    <b v="0"/>
  </r>
  <r>
    <s v="1hfhdSe2itU"/>
    <d v="2018-04-29T00:00:00"/>
    <s v="మల్లిగాడికి పాలాభిషేకం జేసిన కొమ్రక్క || Jabardasth Komaram Dandora || Mangli Dandora - TV1"/>
    <s v="TV1 Telugu"/>
    <n v="25"/>
    <s v="News &amp; Politics"/>
    <d v="2018-04-27T00:00:00"/>
    <x v="4204"/>
    <n v="374"/>
    <n v="43"/>
    <n v="29"/>
    <b v="0"/>
    <b v="0"/>
    <b v="0"/>
  </r>
  <r>
    <s v="KV_NpzjNTRk"/>
    <d v="2018-04-29T00:00:00"/>
    <s v="ప్రభుత్వ ఉద్యోగులకు KCR షాక్? || ప్రభుత్వ ఉద్యోగులకు సాధారణ బదిలీలు లేనట్లే?|| Raj News"/>
    <s v="RAJ NEWS Telugu"/>
    <n v="25"/>
    <s v="News &amp; Politics"/>
    <d v="2018-04-25T00:00:00"/>
    <x v="13104"/>
    <n v="307"/>
    <n v="233"/>
    <n v="91"/>
    <b v="0"/>
    <b v="0"/>
    <b v="0"/>
  </r>
  <r>
    <s v="nGbFMRnlynw"/>
    <d v="2018-04-29T00:00:00"/>
    <s v="2018 Honda Amaze | First Drive Review | Autocar India"/>
    <s v="Autocar India"/>
    <n v="2"/>
    <s v="Autos &amp; Vehicles"/>
    <d v="2018-04-27T00:00:00"/>
    <x v="13105"/>
    <n v="2113"/>
    <n v="216"/>
    <n v="304"/>
    <b v="0"/>
    <b v="0"/>
    <b v="0"/>
  </r>
  <r>
    <s v="j2--oxrEdw8"/>
    <d v="2018-04-29T00:00:00"/>
    <s v="गावाकडच्या गोष्टी|प्रोमो|भाग#२५|Gavakadchya Goshti|Promo|EP#25|Marathi Web Series"/>
    <s v="Kori Pati Productions"/>
    <n v="24"/>
    <s v="Entertainment"/>
    <d v="2018-04-27T00:00:00"/>
    <x v="13106"/>
    <n v="3315"/>
    <n v="189"/>
    <n v="140"/>
    <b v="0"/>
    <b v="0"/>
    <b v="0"/>
  </r>
  <r>
    <s v="4D0gImMi02Q"/>
    <d v="2018-04-29T00:00:00"/>
    <s v="Mariam Khan – Reporting LIVE | Classroom"/>
    <s v="STAR Plus"/>
    <n v="24"/>
    <s v="Entertainment"/>
    <d v="2018-04-28T00:00:00"/>
    <x v="13107"/>
    <n v="483"/>
    <n v="34"/>
    <n v="98"/>
    <b v="0"/>
    <b v="0"/>
    <b v="0"/>
  </r>
  <r>
    <s v="3VUwjNx7Xew"/>
    <d v="2018-04-29T00:00:00"/>
    <s v="Interview with Abhishek Bachchan | Anupama Chopra | Manmarziyaan| Film Companion"/>
    <s v="Film Companion"/>
    <n v="24"/>
    <s v="Entertainment"/>
    <d v="2018-04-27T00:00:00"/>
    <x v="13108"/>
    <n v="1422"/>
    <n v="81"/>
    <n v="438"/>
    <b v="0"/>
    <b v="0"/>
    <b v="0"/>
  </r>
  <r>
    <s v="16BoN38Zbic"/>
    <d v="2018-04-29T00:00:00"/>
    <s v="Patnagarh Parcel Bomb: Crime Branch Interrogates Prime Accused On 2nd Day of Remand"/>
    <s v="Kanak News"/>
    <n v="25"/>
    <s v="News &amp; Politics"/>
    <d v="2018-04-27T00:00:00"/>
    <x v="13109"/>
    <n v="537"/>
    <n v="40"/>
    <n v="34"/>
    <b v="0"/>
    <b v="0"/>
    <b v="0"/>
  </r>
  <r>
    <s v="umnHBQ5bge0"/>
    <d v="2018-04-29T00:00:00"/>
    <s v="Manasu Mamata | 28th April 2018  |Full Episode No 2268| ETV Telugu"/>
    <s v="etvteluguindia"/>
    <n v="24"/>
    <s v="Entertainment"/>
    <d v="2018-04-28T00:00:00"/>
    <x v="13110"/>
    <n v="1156"/>
    <n v="271"/>
    <n v="134"/>
    <b v="0"/>
    <b v="0"/>
    <b v="0"/>
  </r>
  <r>
    <s v="Lcv9mjxqM2E"/>
    <d v="2018-04-29T00:00:00"/>
    <s v="Badrinath Ki Dulhania Full Hindi Movie Star Varun Dhawan &amp; Alia Bhatt"/>
    <s v="JMD FILMS &amp; MOVIES"/>
    <n v="24"/>
    <s v="Entertainment"/>
    <d v="2018-04-28T00:00:00"/>
    <x v="13111"/>
    <n v="5170"/>
    <n v="335"/>
    <n v="174"/>
    <b v="0"/>
    <b v="0"/>
    <b v="0"/>
  </r>
  <r>
    <s v="QdFnPaYjxIw"/>
    <d v="2018-04-29T00:00:00"/>
    <s v="My dream has come true : Durishetty Anudeep, UPSC 2017 topper"/>
    <s v="Rajya Sabha TV"/>
    <n v="25"/>
    <s v="News &amp; Politics"/>
    <d v="2018-04-28T00:00:00"/>
    <x v="13112"/>
    <n v="6938"/>
    <n v="109"/>
    <n v="547"/>
    <b v="0"/>
    <b v="0"/>
    <b v="0"/>
  </r>
  <r>
    <s v="1obPlj-lna4"/>
    <d v="2018-04-29T00:00:00"/>
    <s v="Nandini | 27th Apr 2018 | SunTV"/>
    <s v="SunTV Tamil"/>
    <n v="22"/>
    <s v="People &amp; Blogs"/>
    <d v="2018-04-28T00:00:00"/>
    <x v="13113"/>
    <n v="1903"/>
    <n v="316"/>
    <n v="103"/>
    <b v="0"/>
    <b v="0"/>
    <b v="0"/>
  </r>
  <r>
    <s v="WR3BEkpordM"/>
    <d v="2018-04-29T00:00:00"/>
    <s v="Lagira Zhala Jee - लागिरं झालं जी - Episode 314 - April 27, 2018 - Best Scene"/>
    <s v="zeemarathi"/>
    <n v="24"/>
    <s v="Entertainment"/>
    <d v="2018-04-27T00:00:00"/>
    <x v="13114"/>
    <n v="1267"/>
    <n v="97"/>
    <n v="63"/>
    <b v="0"/>
    <b v="0"/>
    <b v="0"/>
  </r>
  <r>
    <s v="0n40nA1RjOY"/>
    <d v="2018-04-29T00:00:00"/>
    <s v="💖 New Very Sweet Love WhatsApp Status Video 2018💖💖"/>
    <s v="Ajendra Creations"/>
    <n v="24"/>
    <s v="Entertainment"/>
    <d v="2018-04-27T00:00:00"/>
    <x v="13115"/>
    <n v="2265"/>
    <n v="150"/>
    <n v="136"/>
    <b v="0"/>
    <b v="0"/>
    <b v="0"/>
  </r>
  <r>
    <s v="_yf4la-ddmc"/>
    <d v="2018-04-29T00:00:00"/>
    <s v="Priyamanaval Episode 1000, 27/04/18"/>
    <s v="VikatanTV"/>
    <n v="24"/>
    <s v="Entertainment"/>
    <d v="2018-04-27T00:00:00"/>
    <x v="13116"/>
    <n v="4229"/>
    <n v="1013"/>
    <n v="545"/>
    <b v="0"/>
    <b v="0"/>
    <b v="0"/>
  </r>
  <r>
    <s v="7Ubjv2JUjHg"/>
    <d v="2018-04-29T00:00:00"/>
    <s v="Lagira Zhala Jee - Episode 315  - April 28, 2018 - Preview"/>
    <s v="Ditto TV"/>
    <n v="24"/>
    <s v="Entertainment"/>
    <d v="2018-04-27T00:00:00"/>
    <x v="13117"/>
    <n v="544"/>
    <n v="50"/>
    <n v="26"/>
    <b v="0"/>
    <b v="0"/>
    <b v="0"/>
  </r>
  <r>
    <s v="zhIg2ou0W_M"/>
    <d v="2018-04-30T00:00:00"/>
    <s v="Priyamanaval Episode 1001, 28/04/18"/>
    <s v="VikatanTV"/>
    <n v="24"/>
    <s v="Entertainment"/>
    <d v="2018-04-28T00:00:00"/>
    <x v="13118"/>
    <n v="3258"/>
    <n v="1425"/>
    <n v="437"/>
    <b v="0"/>
    <b v="0"/>
    <b v="0"/>
  </r>
  <r>
    <s v="X68h1bMCYcY"/>
    <d v="2018-04-30T00:00:00"/>
    <s v="Red Fort Adopted by Private Company for 25 crore - बिक गया लालकिला?"/>
    <s v="Study IQ education"/>
    <n v="27"/>
    <s v="Education"/>
    <d v="2018-04-28T00:00:00"/>
    <x v="13119"/>
    <n v="4912"/>
    <n v="217"/>
    <n v="2316"/>
    <b v="0"/>
    <b v="0"/>
    <b v="0"/>
  </r>
  <r>
    <s v="myeqG5B2Voo"/>
    <d v="2018-04-30T00:00:00"/>
    <s v="DESI TAU AT BACHELOR'S FLAT (Part Two) !"/>
    <s v="Love Rudrakash"/>
    <n v="24"/>
    <s v="Entertainment"/>
    <d v="2018-04-28T00:00:00"/>
    <x v="13120"/>
    <n v="6588"/>
    <n v="859"/>
    <n v="782"/>
    <b v="0"/>
    <b v="0"/>
    <b v="0"/>
  </r>
  <r>
    <s v="ZOBGvQu7ilY"/>
    <d v="2018-04-30T00:00:00"/>
    <s v="Tara Tarini | Full Ep 150 28th Apr 2018 | Odia Serial - TarangTV"/>
    <s v="Tarang TV"/>
    <n v="24"/>
    <s v="Entertainment"/>
    <d v="2018-04-29T00:00:00"/>
    <x v="13121"/>
    <n v="481"/>
    <n v="73"/>
    <n v="46"/>
    <b v="0"/>
    <b v="0"/>
    <b v="0"/>
  </r>
  <r>
    <s v="6z6Q_nf3-oY"/>
    <d v="2018-04-30T00:00:00"/>
    <s v="Hearty Congratulations to Mahesh Babu for Bharat Ane Nenu Success @ Naa Peru Surya Event"/>
    <s v="Vanitha Tv"/>
    <n v="24"/>
    <s v="Entertainment"/>
    <d v="2018-04-29T00:00:00"/>
    <x v="13122"/>
    <n v="2338"/>
    <n v="136"/>
    <n v="207"/>
    <b v="0"/>
    <b v="0"/>
    <b v="0"/>
  </r>
  <r>
    <s v="9arqNuZQSj0"/>
    <d v="2018-04-30T00:00:00"/>
    <s v="CURRENT AFFAIRS | THE HINDU | 28th - 30th April | UPSC,RRB,SBI CLERK/IBPS,SSC,CLAT &amp; OTHERS"/>
    <s v="Adda247 :Official Channel of BankersAdda &amp; SSCAdda"/>
    <n v="27"/>
    <s v="Education"/>
    <d v="2018-04-30T00:00:00"/>
    <x v="13123"/>
    <n v="1988"/>
    <n v="66"/>
    <n v="71"/>
    <b v="0"/>
    <b v="0"/>
    <b v="0"/>
  </r>
  <r>
    <s v="nEehUrFRmIs"/>
    <d v="2018-04-30T00:00:00"/>
    <s v="Sri Reddy Warning to Hero Rana and Akkineni Supriya | AbhiRam | Tollywood Latest News"/>
    <s v="Top Telugu TV"/>
    <n v="24"/>
    <s v="Entertainment"/>
    <d v="2018-04-30T00:00:00"/>
    <x v="13124"/>
    <n v="159"/>
    <n v="1281"/>
    <n v="459"/>
    <b v="0"/>
    <b v="0"/>
    <b v="0"/>
  </r>
  <r>
    <s v="Ri_Ph1Og33o"/>
    <d v="2018-04-30T00:00:00"/>
    <s v="Kumkum Bhagya - कुमकुम भाग्य - Episode 1087  - April 27, 2018 - Webisode"/>
    <s v="zeetv"/>
    <n v="24"/>
    <s v="Entertainment"/>
    <d v="2018-04-27T00:00:00"/>
    <x v="13125"/>
    <n v="3793"/>
    <n v="715"/>
    <n v="201"/>
    <b v="0"/>
    <b v="0"/>
    <b v="0"/>
  </r>
  <r>
    <s v="1DQ8k3-sz-4"/>
    <d v="2018-04-30T00:00:00"/>
    <s v="अशी होणार अज्याची कसम परेड|शीतल करणार अज्याच जंगी स्वागत|Lagira Zhala Jee|28 April 2018|Update"/>
    <s v="NIROM मराठी"/>
    <n v="24"/>
    <s v="Entertainment"/>
    <d v="2018-04-27T00:00:00"/>
    <x v="13126"/>
    <n v="1060"/>
    <n v="116"/>
    <n v="23"/>
    <b v="0"/>
    <b v="0"/>
    <b v="0"/>
  </r>
  <r>
    <s v="QY5hSdve_Hg"/>
    <d v="2018-04-30T00:00:00"/>
    <s v="Comedy Khiladigalu Season 2 - Episode 32 - April 28, 2018 - Best Scene"/>
    <s v="zeekannada"/>
    <n v="24"/>
    <s v="Entertainment"/>
    <d v="2018-04-29T00:00:00"/>
    <x v="13127"/>
    <n v="269"/>
    <n v="30"/>
    <n v="11"/>
    <b v="0"/>
    <b v="0"/>
    <b v="0"/>
  </r>
  <r>
    <s v="5JYqTSSH6IA"/>
    <d v="2018-04-30T00:00:00"/>
    <s v="Benedict Cumberbatch Gets a Scare from 'Iron Man'"/>
    <s v="TheEllenShow"/>
    <n v="24"/>
    <s v="Entertainment"/>
    <d v="2018-04-27T00:00:00"/>
    <x v="13128"/>
    <n v="49061"/>
    <n v="908"/>
    <n v="1992"/>
    <b v="0"/>
    <b v="0"/>
    <b v="0"/>
  </r>
  <r>
    <s v="82QbMrg2HoI"/>
    <d v="2018-04-30T00:00:00"/>
    <s v="David Blaine Sews His Mouth Shut in Insane Trick (w/Jimmy, Priyanka Chopra &amp; The Roots)"/>
    <s v="The Tonight Show Starring Jimmy Fallon"/>
    <n v="23"/>
    <s v="Comedy"/>
    <d v="2018-04-26T00:00:00"/>
    <x v="13129"/>
    <n v="62375"/>
    <n v="1683"/>
    <n v="5381"/>
    <b v="0"/>
    <b v="0"/>
    <b v="0"/>
  </r>
  <r>
    <s v="_lg8sNpeOUM"/>
    <d v="2018-04-30T00:00:00"/>
    <s v="LAZY NIGERIAN YOUTHS (Mark Angel Comedy) (Episode 157)"/>
    <s v="MarkAngelComedy"/>
    <n v="24"/>
    <s v="Entertainment"/>
    <d v="2018-04-27T00:00:00"/>
    <x v="13130"/>
    <n v="15928"/>
    <n v="801"/>
    <n v="1437"/>
    <b v="0"/>
    <b v="0"/>
    <b v="0"/>
  </r>
  <r>
    <s v="fxkHtKy0o4Q"/>
    <d v="2018-04-30T00:00:00"/>
    <s v="FilterCopy | When Old Monk Is Life ft. Viraj Ghelani"/>
    <s v="FilterCopy"/>
    <n v="23"/>
    <s v="Comedy"/>
    <d v="2018-04-27T00:00:00"/>
    <x v="13131"/>
    <n v="9834"/>
    <n v="1528"/>
    <n v="577"/>
    <b v="0"/>
    <b v="0"/>
    <b v="0"/>
  </r>
  <r>
    <s v="hq4zK6RaGvU"/>
    <d v="2018-04-30T00:00:00"/>
    <s v="Radhika | Chai Bisket Originals | Ft. Suhas, Sri Vidya"/>
    <s v="Chai Bisket"/>
    <n v="24"/>
    <s v="Entertainment"/>
    <d v="2018-04-27T00:00:00"/>
    <x v="13132"/>
    <n v="5861"/>
    <n v="624"/>
    <n v="929"/>
    <b v="0"/>
    <b v="0"/>
    <b v="0"/>
  </r>
  <r>
    <s v="7oydudR1-54"/>
    <d v="2018-04-30T00:00:00"/>
    <s v="Saat Bhai Champa - Episode 137 - April 28, 2018 - Best Scene"/>
    <s v="zeebangla"/>
    <n v="24"/>
    <s v="Entertainment"/>
    <d v="2018-04-29T00:00:00"/>
    <x v="13133"/>
    <n v="640"/>
    <n v="123"/>
    <n v="36"/>
    <b v="0"/>
    <b v="0"/>
    <b v="0"/>
  </r>
  <r>
    <s v="969BPGwCbB0"/>
    <d v="2018-04-30T00:00:00"/>
    <s v="Kasthooriman || General Promo || Mon to Sat at 8:30 PM || Asianet"/>
    <s v="Asianet"/>
    <n v="24"/>
    <s v="Entertainment"/>
    <d v="2018-04-28T00:00:00"/>
    <x v="13134"/>
    <n v="275"/>
    <n v="33"/>
    <n v="59"/>
    <b v="0"/>
    <b v="0"/>
    <b v="0"/>
  </r>
  <r>
    <s v="PmmCn3Za6G0"/>
    <d v="2018-04-30T00:00:00"/>
    <s v="Breaking | Karnataka 2018 PUC Exam Results Will Be Out Tomorrow"/>
    <s v="Public TV | ಪಬ್ಲಿಕ್ ಟಿವಿ"/>
    <n v="25"/>
    <s v="News &amp; Politics"/>
    <d v="2018-04-29T00:00:00"/>
    <x v="13135"/>
    <n v="120"/>
    <n v="12"/>
    <n v="8"/>
    <b v="0"/>
    <b v="0"/>
    <b v="0"/>
  </r>
  <r>
    <s v="bpLrkKI0Bgs"/>
    <d v="2018-04-30T00:00:00"/>
    <s v="Muddha Mandaram - Episode 1070  - April 28, 2018 - Preview"/>
    <s v="zeetvtelugu"/>
    <n v="24"/>
    <s v="Entertainment"/>
    <d v="2018-04-28T00:00:00"/>
    <x v="13136"/>
    <n v="317"/>
    <n v="72"/>
    <n v="25"/>
    <b v="0"/>
    <b v="0"/>
    <b v="0"/>
  </r>
  <r>
    <s v="nk3iNaX-y80"/>
    <d v="2018-04-30T00:00:00"/>
    <s v="Asaram का जेल से ही Facebook Live पर प्रवचन | पहले शरद और शिल्पी, फिर जल्द ही खुदा आऊंगा बाहर"/>
    <s v="Aaj Tak"/>
    <n v="25"/>
    <s v="News &amp; Politics"/>
    <d v="2018-04-29T00:00:00"/>
    <x v="13137"/>
    <n v="888"/>
    <n v="423"/>
    <n v="336"/>
    <b v="0"/>
    <b v="0"/>
    <b v="0"/>
  </r>
  <r>
    <s v="CbWP9nvnRhw"/>
    <d v="2018-04-30T00:00:00"/>
    <s v="The Pun Challenge!?"/>
    <s v="nigahiga"/>
    <n v="24"/>
    <s v="Entertainment"/>
    <d v="2018-04-27T00:00:00"/>
    <x v="13138"/>
    <n v="183160"/>
    <n v="3283"/>
    <n v="17183"/>
    <b v="0"/>
    <b v="0"/>
    <b v="0"/>
  </r>
  <r>
    <s v="X-zEkE5I324"/>
    <d v="2018-04-30T00:00:00"/>
    <s v="Mahasangam - Tu Aashiqui &amp; Ishq Mein Marjawan - 28th April 2018 - महासंगम"/>
    <s v="Colors TV"/>
    <n v="24"/>
    <s v="Entertainment"/>
    <d v="2018-04-29T00:00:00"/>
    <x v="13139"/>
    <n v="566"/>
    <n v="71"/>
    <n v="23"/>
    <b v="0"/>
    <b v="0"/>
    <b v="0"/>
  </r>
  <r>
    <s v="SI4MKw2imOM"/>
    <d v="2018-04-30T00:00:00"/>
    <s v="അമ്മ 2 പേരുടെ നടുക്ക് പൂർണ നഗ്നയായി കിടക്കുന്നു പിന്നീട് സംഭവിച്ചത് ഇങ്ങനെ | Saumya Latest News"/>
    <s v="First Show"/>
    <n v="24"/>
    <s v="Entertainment"/>
    <d v="2018-04-25T00:00:00"/>
    <x v="13140"/>
    <n v="1605"/>
    <n v="752"/>
    <n v="370"/>
    <b v="0"/>
    <b v="0"/>
    <b v="0"/>
  </r>
  <r>
    <s v="FlVeVqUCrjw"/>
    <d v="2018-04-30T00:00:00"/>
    <s v="Best Of Malhar Thakar : Comedy Scenes  - Superhit Gujarati Films CHHELLO DIVAS, PASSPORT, THAI JASHE"/>
    <s v="Shemaroo Gujarati"/>
    <n v="24"/>
    <s v="Entertainment"/>
    <d v="2018-04-26T00:00:00"/>
    <x v="13141"/>
    <n v="3080"/>
    <n v="222"/>
    <n v="66"/>
    <b v="0"/>
    <b v="0"/>
    <b v="0"/>
  </r>
  <r>
    <s v="4Zm-xH11D0c"/>
    <d v="2018-04-30T00:00:00"/>
    <s v="गावकरी व शीतलीने केलं आज्याच जोरदार स्वागत | Lagir Jhala Ji 27 April 2018 Upcoming Twist"/>
    <s v="Entertainment Ka Overdose"/>
    <n v="24"/>
    <s v="Entertainment"/>
    <d v="2018-04-27T00:00:00"/>
    <x v="13142"/>
    <n v="1152"/>
    <n v="184"/>
    <n v="33"/>
    <b v="0"/>
    <b v="0"/>
    <b v="0"/>
  </r>
  <r>
    <s v="hHTxLbW8JBE"/>
    <d v="2018-04-30T00:00:00"/>
    <s v="അവൾക്ക് ഒരേ സമയത്ത് ഒന്നിലധികം പുരുഷന്മാർ വേണം|soumya|pinarayilatest|news|prithviraj|dileep|"/>
    <s v="Entertainment Journalist"/>
    <n v="24"/>
    <s v="Entertainment"/>
    <d v="2018-04-26T00:00:00"/>
    <x v="13143"/>
    <n v="750"/>
    <n v="478"/>
    <n v="236"/>
    <b v="0"/>
    <b v="0"/>
    <b v="0"/>
  </r>
  <r>
    <s v="TNJdJ5NyNpg"/>
    <d v="2018-04-30T00:00:00"/>
    <s v="9 PM ETV Telugu News | 29th April 2018"/>
    <s v="ETV Andhra Pradesh"/>
    <n v="25"/>
    <s v="News &amp; Politics"/>
    <d v="2018-04-29T00:00:00"/>
    <x v="13144"/>
    <n v="471"/>
    <n v="105"/>
    <n v="54"/>
    <b v="0"/>
    <b v="0"/>
    <b v="0"/>
  </r>
  <r>
    <s v="d1VhrjFqU-M"/>
    <d v="2018-04-30T00:00:00"/>
    <s v="100 Rupees Enna Kappathum - Inside VJ Priyanka Deshpande's Handbag"/>
    <s v="BehindwoodsTV"/>
    <n v="24"/>
    <s v="Entertainment"/>
    <d v="2018-04-28T00:00:00"/>
    <x v="13145"/>
    <n v="2618"/>
    <n v="122"/>
    <n v="179"/>
    <b v="0"/>
    <b v="0"/>
    <b v="0"/>
  </r>
  <r>
    <s v="oCoEN8frx7U"/>
    <d v="2018-04-30T00:00:00"/>
    <s v="Desi Janta in Indian Weddings - | Lalit Shokeen Films |"/>
    <s v="LShokeen Films"/>
    <n v="24"/>
    <s v="Entertainment"/>
    <d v="2018-04-25T00:00:00"/>
    <x v="13146"/>
    <n v="73648"/>
    <n v="2416"/>
    <n v="4369"/>
    <b v="0"/>
    <b v="0"/>
    <b v="0"/>
  </r>
  <r>
    <s v="vWFq2T5j390"/>
    <d v="2018-04-30T00:00:00"/>
    <s v="North Indians v/s South Indians | Stand Up Comedy By Rahul Subramanian"/>
    <s v="Random Chikibum"/>
    <n v="24"/>
    <s v="Entertainment"/>
    <d v="2018-04-26T00:00:00"/>
    <x v="13147"/>
    <n v="12247"/>
    <n v="1431"/>
    <n v="895"/>
    <b v="0"/>
    <b v="0"/>
    <b v="0"/>
  </r>
  <r>
    <s v="ubsFnv8dvKU"/>
    <d v="2018-04-30T00:00:00"/>
    <s v="UPSC Civil Services Exam 2017 Results declared: Hyderabad's Anudeep Durishetty tops list"/>
    <s v="IndiaTV"/>
    <n v="25"/>
    <s v="News &amp; Politics"/>
    <d v="2018-04-28T00:00:00"/>
    <x v="13148"/>
    <n v="1313"/>
    <n v="65"/>
    <n v="120"/>
    <b v="0"/>
    <b v="0"/>
    <b v="0"/>
  </r>
  <r>
    <s v="fJDvVXeFNXg"/>
    <d v="2018-04-30T00:00:00"/>
    <s v="THE UNEXPECTED TWIST - | ELVISH YADAV |"/>
    <s v="Elvish yadav"/>
    <n v="23"/>
    <s v="Comedy"/>
    <d v="2018-04-26T00:00:00"/>
    <x v="13149"/>
    <n v="163902"/>
    <n v="2781"/>
    <n v="9946"/>
    <b v="0"/>
    <b v="0"/>
    <b v="0"/>
  </r>
  <r>
    <s v="dhtvv_HLWTw"/>
    <d v="2018-04-30T00:00:00"/>
    <s v="Poove Poochoodava - Episode 264 - April 27, 2018 - Best Scene"/>
    <s v="Zee Tamil"/>
    <n v="24"/>
    <s v="Entertainment"/>
    <d v="2018-04-27T00:00:00"/>
    <x v="13150"/>
    <n v="1200"/>
    <n v="128"/>
    <n v="85"/>
    <b v="0"/>
    <b v="0"/>
    <b v="0"/>
  </r>
  <r>
    <s v="Khm0oPdqspY"/>
    <d v="2018-04-30T00:00:00"/>
    <s v="आ गया OFFICIAL NOTIFICATION ?? संविदा शिक्षक भर्ती- 2018"/>
    <s v="STUDY GURUJI - GS KI DUNIYA"/>
    <n v="22"/>
    <s v="People &amp; Blogs"/>
    <d v="2018-04-29T00:00:00"/>
    <x v="13151"/>
    <n v="561"/>
    <n v="101"/>
    <n v="0"/>
    <b v="1"/>
    <b v="0"/>
    <b v="0"/>
  </r>
  <r>
    <s v="YumB-OP5cAY"/>
    <d v="2018-04-30T00:00:00"/>
    <s v="Phulpakhru - फुलपाखरु - Episode 302 - April 28, 2018 - Best Scene"/>
    <s v="Zee Yuva"/>
    <n v="24"/>
    <s v="Entertainment"/>
    <d v="2018-04-29T00:00:00"/>
    <x v="13152"/>
    <n v="334"/>
    <n v="34"/>
    <n v="19"/>
    <b v="0"/>
    <b v="0"/>
    <b v="0"/>
  </r>
  <r>
    <s v="Q_3X1v44B0E"/>
    <d v="2018-04-30T00:00:00"/>
    <s v="Bhabi Ji Ghar Par Hain - भाबीजी घर पर हैं - Episode 826  - April 27, 2018 - Webisode"/>
    <s v="And TV"/>
    <n v="24"/>
    <s v="Entertainment"/>
    <d v="2018-04-27T00:00:00"/>
    <x v="13153"/>
    <n v="1052"/>
    <n v="116"/>
    <n v="43"/>
    <b v="0"/>
    <b v="0"/>
    <b v="0"/>
  </r>
  <r>
    <s v="z3v1CYYKwdU"/>
    <d v="2018-04-30T00:00:00"/>
    <s v="Mr. Chandramouli Trailer | Karthik, Gautham Karthik, Regina | Sam C.S | Thiru | G. Dhananjayan"/>
    <s v="Sony Music India"/>
    <n v="10"/>
    <s v="Music"/>
    <d v="2018-04-25T00:00:00"/>
    <x v="13154"/>
    <n v="33418"/>
    <n v="1699"/>
    <n v="899"/>
    <b v="0"/>
    <b v="0"/>
    <b v="0"/>
  </r>
  <r>
    <s v="poCosRoSUeA"/>
    <d v="2018-04-30T00:00:00"/>
    <s v="Ishq Subhan Allah: Kabir and Zara get close again"/>
    <s v="Saas Bahu aur Saazish"/>
    <n v="24"/>
    <s v="Entertainment"/>
    <d v="2018-04-28T00:00:00"/>
    <x v="13155"/>
    <n v="2700"/>
    <n v="129"/>
    <n v="225"/>
    <b v="0"/>
    <b v="0"/>
    <b v="0"/>
  </r>
  <r>
    <s v="epGAx_jID94"/>
    <d v="2018-04-30T00:00:00"/>
    <s v="வைகை ஆற்றில் இறங்கினார் கள்ளழகர் | Lord Kallazhagar enters Vaigai | Alagar | Vaigai River"/>
    <s v="Thanthi TV"/>
    <n v="25"/>
    <s v="News &amp; Politics"/>
    <d v="2018-04-30T00:00:00"/>
    <x v="13156"/>
    <n v="255"/>
    <n v="9"/>
    <n v="45"/>
    <b v="0"/>
    <b v="0"/>
    <b v="0"/>
  </r>
  <r>
    <s v="7I_U476cTbA"/>
    <d v="2018-04-30T00:00:00"/>
    <s v="Cash | 28th April 2018 | Full Episode | ETV Telugu"/>
    <s v="etvteluguindia"/>
    <n v="24"/>
    <s v="Entertainment"/>
    <d v="2018-04-28T00:00:00"/>
    <x v="13157"/>
    <n v="2788"/>
    <n v="451"/>
    <n v="343"/>
    <b v="0"/>
    <b v="0"/>
    <b v="0"/>
  </r>
  <r>
    <s v="GYcvIcllUrw"/>
    <d v="2018-04-30T00:00:00"/>
    <s v="Nenjam Marappathillai | 30th April to 4th May 2018 - Promo"/>
    <s v="Vijay Television"/>
    <n v="24"/>
    <s v="Entertainment"/>
    <d v="2018-04-30T00:00:00"/>
    <x v="13158"/>
    <n v="955"/>
    <n v="94"/>
    <n v="80"/>
    <b v="0"/>
    <b v="0"/>
    <b v="0"/>
  </r>
  <r>
    <s v="nLaQO1rYFLo"/>
    <d v="2018-04-30T00:00:00"/>
    <s v="When You Can't Speak in English | The Screen Patti"/>
    <s v="The Screen Patti"/>
    <n v="24"/>
    <s v="Entertainment"/>
    <d v="2018-04-27T00:00:00"/>
    <x v="13159"/>
    <n v="74890"/>
    <n v="3872"/>
    <n v="5156"/>
    <b v="0"/>
    <b v="0"/>
    <b v="0"/>
  </r>
  <r>
    <s v="9boD8of6niQ"/>
    <d v="2018-04-30T00:00:00"/>
    <s v="The Song Of Bharat Ane Nenu | Mahesh Babu | Siva Koratala | Kiara Advani | DSP"/>
    <s v="DVV Entertainments"/>
    <n v="24"/>
    <s v="Entertainment"/>
    <d v="2018-04-28T00:00:00"/>
    <x v="13160"/>
    <n v="16791"/>
    <n v="289"/>
    <n v="426"/>
    <b v="0"/>
    <b v="0"/>
    <b v="0"/>
  </r>
  <r>
    <s v="dDRfdMWtRHI"/>
    <d v="2018-04-30T00:00:00"/>
    <s v="देखिये जब डीकॉक का कैच पकड़ने के लिए चीते की रफ़्तार से भागे धोनी, और करा अपनी फुर्ती से सबको हैरान"/>
    <s v="Sports Edge"/>
    <n v="17"/>
    <s v="Sports"/>
    <d v="2018-04-25T00:00:00"/>
    <x v="13161"/>
    <n v="76178"/>
    <n v="19274"/>
    <n v="3514"/>
    <b v="0"/>
    <b v="0"/>
    <b v="0"/>
  </r>
  <r>
    <s v="qhbVuXJlxLw"/>
    <d v="2018-04-30T00:00:00"/>
    <s v="Lagira Zhala Jee - लगिरा झला जी - Episode 315 - April 28, 2018 - Best Scene"/>
    <s v="zeemarathi"/>
    <n v="24"/>
    <s v="Entertainment"/>
    <d v="2018-04-29T00:00:00"/>
    <x v="13162"/>
    <n v="1009"/>
    <n v="123"/>
    <n v="22"/>
    <b v="0"/>
    <b v="0"/>
    <b v="0"/>
  </r>
  <r>
    <s v="DA_S-OBJvQ8"/>
    <d v="2018-04-30T00:00:00"/>
    <s v="30 MUST-TRY FOOD HACKS AND CRAFTS"/>
    <s v="5-Minute Crafts"/>
    <n v="26"/>
    <s v="Howto &amp; Style"/>
    <d v="2018-04-28T00:00:00"/>
    <x v="13163"/>
    <n v="15823"/>
    <n v="1809"/>
    <n v="994"/>
    <b v="0"/>
    <b v="0"/>
    <b v="0"/>
  </r>
  <r>
    <s v="0QWF81hT3Uc"/>
    <d v="2018-05-01T00:00:00"/>
    <s v="Weekly Reliv - Taarak Mehta Ka Ooltah Chashmah - 23rd April  to 27th April 2018 - Ep 2451 to 2455"/>
    <s v="SAB TV"/>
    <n v="24"/>
    <s v="Entertainment"/>
    <d v="2018-04-28T00:00:00"/>
    <x v="13164"/>
    <n v="2208"/>
    <n v="326"/>
    <n v="177"/>
    <b v="0"/>
    <b v="0"/>
    <b v="0"/>
  </r>
  <r>
    <s v="_o2jVC3PJzs"/>
    <d v="2018-05-01T00:00:00"/>
    <s v="8:00 AM - CURRENT AFFAIRS SHOW 29/30 April | RRB ALP/Group D, SBI Clerk, IBPS, SSC, KVS, UP Police"/>
    <s v="WiFiStudy"/>
    <n v="27"/>
    <s v="Education"/>
    <d v="2018-04-30T00:00:00"/>
    <x v="13165"/>
    <n v="3859"/>
    <n v="74"/>
    <n v="385"/>
    <b v="0"/>
    <b v="0"/>
    <b v="0"/>
  </r>
  <r>
    <s v="UX1KAGlTl1k"/>
    <d v="2018-05-01T00:00:00"/>
    <s v="Yaarudi Nee Mohini - Episode 265 - April 30, 2018 - Best Scene"/>
    <s v="Zee Tamil"/>
    <n v="24"/>
    <s v="Entertainment"/>
    <d v="2018-05-01T00:00:00"/>
    <x v="13166"/>
    <n v="283"/>
    <n v="41"/>
    <n v="20"/>
    <b v="0"/>
    <b v="0"/>
    <b v="0"/>
  </r>
  <r>
    <s v="IALFEnYAEns"/>
    <d v="2018-05-01T00:00:00"/>
    <s v="Kapil Asks Sarla To Work In A Circus - The Kapil Sharma Show"/>
    <s v="SET India"/>
    <n v="24"/>
    <s v="Entertainment"/>
    <d v="2018-04-29T00:00:00"/>
    <x v="13167"/>
    <n v="3145"/>
    <n v="406"/>
    <n v="216"/>
    <b v="0"/>
    <b v="0"/>
    <b v="0"/>
  </r>
  <r>
    <s v="GvrpSm6d7_E"/>
    <d v="2018-05-01T00:00:00"/>
    <s v="Dhee 10 | 25th April 2018 | Full Episode | ETV Telugu"/>
    <s v="ETV Dhee"/>
    <n v="24"/>
    <s v="Entertainment"/>
    <d v="2018-04-25T00:00:00"/>
    <x v="13168"/>
    <n v="16330"/>
    <n v="2989"/>
    <n v="2346"/>
    <b v="0"/>
    <b v="0"/>
    <b v="0"/>
  </r>
  <r>
    <s v="NQfBeJCvhyw"/>
    <d v="2018-05-01T00:00:00"/>
    <s v="30 April 2018 - The Hindu Editorial News Paper Analysis - [UPSC/SSC/IBPS] Current affairs"/>
    <s v="Study IQ education"/>
    <n v="27"/>
    <s v="Education"/>
    <d v="2018-04-30T00:00:00"/>
    <x v="13169"/>
    <n v="2445"/>
    <n v="56"/>
    <n v="379"/>
    <b v="0"/>
    <b v="0"/>
    <b v="0"/>
  </r>
  <r>
    <s v="pPmUCViItQM"/>
    <d v="2018-05-01T00:00:00"/>
    <s v="Durga | Weekly Promo | Odia Serial - TarangTV"/>
    <s v="Tarang TV"/>
    <n v="24"/>
    <s v="Entertainment"/>
    <d v="2018-04-30T00:00:00"/>
    <x v="13170"/>
    <n v="209"/>
    <n v="16"/>
    <n v="13"/>
    <b v="0"/>
    <b v="0"/>
    <b v="0"/>
  </r>
  <r>
    <s v="H6D81MEXEEw"/>
    <d v="2018-05-01T00:00:00"/>
    <s v="School Days: Every PTM Ever | The Timeliners"/>
    <s v="The Timeliners"/>
    <n v="24"/>
    <s v="Entertainment"/>
    <d v="2018-04-27T00:00:00"/>
    <x v="13171"/>
    <n v="49765"/>
    <n v="1503"/>
    <n v="2010"/>
    <b v="0"/>
    <b v="0"/>
    <b v="0"/>
  </r>
  <r>
    <s v="C2YqFvjTG84"/>
    <d v="2018-05-01T00:00:00"/>
    <s v="Resumen de RC Deportivo vs FC Barcelona (2-4)"/>
    <s v="LaLiga Santander"/>
    <n v="17"/>
    <s v="Sports"/>
    <d v="2018-04-29T00:00:00"/>
    <x v="13172"/>
    <n v="10163"/>
    <n v="1054"/>
    <n v="522"/>
    <b v="0"/>
    <b v="0"/>
    <b v="0"/>
  </r>
  <r>
    <s v="Y4jDso266mc"/>
    <d v="2018-05-01T00:00:00"/>
    <s v="Jab Koi Baat - Rahul Jain | Unplugged Version"/>
    <s v="Pehchan Music"/>
    <n v="10"/>
    <s v="Music"/>
    <d v="2018-04-28T00:00:00"/>
    <x v="13173"/>
    <n v="22333"/>
    <n v="364"/>
    <n v="1236"/>
    <b v="0"/>
    <b v="0"/>
    <b v="0"/>
  </r>
  <r>
    <s v="69Akkon2ciQ"/>
    <d v="2018-05-01T00:00:00"/>
    <s v="Marvel Vs South Indians | Team NYK | #25"/>
    <s v="Nee Yaaruda Komali - NYK"/>
    <n v="23"/>
    <s v="Comedy"/>
    <d v="2018-04-30T00:00:00"/>
    <x v="13174"/>
    <n v="3423"/>
    <n v="93"/>
    <n v="285"/>
    <b v="0"/>
    <b v="0"/>
    <b v="0"/>
  </r>
  <r>
    <s v="6RcZKX_Y5Ws"/>
    <d v="2018-05-01T00:00:00"/>
    <s v="Uma (উমা) | Official Trailer | Jisshu | Sara | Anjan Dutt | Rudranil | Anirban | Srijit | SVF"/>
    <s v="SVF"/>
    <n v="10"/>
    <s v="Music"/>
    <d v="2018-04-28T00:00:00"/>
    <x v="13175"/>
    <n v="8300"/>
    <n v="224"/>
    <n v="490"/>
    <b v="0"/>
    <b v="0"/>
    <b v="0"/>
  </r>
  <r>
    <s v="f2yPfaINMH8"/>
    <d v="2018-05-01T00:00:00"/>
    <s v="Silver play button - A Gift to Abhinay Maths from You tube"/>
    <s v="Abhinay Maths"/>
    <n v="22"/>
    <s v="People &amp; Blogs"/>
    <d v="2018-04-28T00:00:00"/>
    <x v="13176"/>
    <n v="7328"/>
    <n v="508"/>
    <n v="1553"/>
    <b v="0"/>
    <b v="0"/>
    <b v="0"/>
  </r>
  <r>
    <s v="k4IDt7j6NW8"/>
    <d v="2018-05-01T00:00:00"/>
    <s v="Saat Bhai Champa - Episode 139  - April 30, 2018 - Preview"/>
    <s v="zeebangla"/>
    <n v="24"/>
    <s v="Entertainment"/>
    <d v="2018-04-29T00:00:00"/>
    <x v="13177"/>
    <n v="554"/>
    <n v="55"/>
    <n v="13"/>
    <b v="0"/>
    <b v="0"/>
    <b v="0"/>
  </r>
  <r>
    <s v="qjQhlwQg6rM"/>
    <d v="2018-05-01T00:00:00"/>
    <s v="Girls Buying Condoms - Part 2 feat. Captain Nick | Girliyapa"/>
    <s v="Girliyapa"/>
    <n v="22"/>
    <s v="People &amp; Blogs"/>
    <d v="2018-04-26T00:00:00"/>
    <x v="13178"/>
    <n v="43394"/>
    <n v="3505"/>
    <n v="3040"/>
    <b v="0"/>
    <b v="0"/>
    <b v="0"/>
  </r>
  <r>
    <s v="kdDyAw0ihq0"/>
    <d v="2018-05-01T00:00:00"/>
    <s v="வாணி ராணி - VAANI RANI -  Episode 1554 - 28/4/2018"/>
    <s v="RadaanMedia"/>
    <n v="24"/>
    <s v="Entertainment"/>
    <d v="2018-04-28T00:00:00"/>
    <x v="13179"/>
    <n v="2340"/>
    <n v="562"/>
    <n v="244"/>
    <b v="0"/>
    <b v="0"/>
    <b v="0"/>
  </r>
  <r>
    <s v="qyumrsOnKpg"/>
    <d v="2018-05-01T00:00:00"/>
    <s v="IPL Extra Bisket | SRHism | SRHvRR | Krazy Khanna | ChaiBisket"/>
    <s v="Krazy Khanna"/>
    <n v="24"/>
    <s v="Entertainment"/>
    <d v="2018-04-29T00:00:00"/>
    <x v="13180"/>
    <n v="2292"/>
    <n v="196"/>
    <n v="556"/>
    <b v="0"/>
    <b v="0"/>
    <b v="0"/>
  </r>
  <r>
    <s v="z1KH2-2q_oE"/>
    <d v="2018-05-01T00:00:00"/>
    <s v="Dhiya Tamil Movie Review - Diya - A L Vijay - Tamil Talkies"/>
    <s v="Tamil Talkies"/>
    <n v="24"/>
    <s v="Entertainment"/>
    <d v="2018-04-27T00:00:00"/>
    <x v="13181"/>
    <n v="5341"/>
    <n v="1278"/>
    <n v="660"/>
    <b v="0"/>
    <b v="0"/>
    <b v="0"/>
  </r>
  <r>
    <s v="sjeVzx1FTI8"/>
    <d v="2018-05-01T00:00:00"/>
    <s v="Bithiri Sathi To Meet Mahesh Babu | Bharat Ane Nenu Movie | Teenmaar News | V6 News"/>
    <s v="V6 News Telugu"/>
    <n v="25"/>
    <s v="News &amp; Politics"/>
    <d v="2018-04-29T00:00:00"/>
    <x v="13182"/>
    <n v="2458"/>
    <n v="205"/>
    <n v="214"/>
    <b v="0"/>
    <b v="0"/>
    <b v="0"/>
  </r>
  <r>
    <s v="L0WolaMs9qk"/>
    <d v="2018-05-01T00:00:00"/>
    <s v="ROBOT 3.0 - Political Satire - Nakkalites"/>
    <s v="Nakkalites"/>
    <n v="23"/>
    <s v="Comedy"/>
    <d v="2018-04-29T00:00:00"/>
    <x v="13183"/>
    <n v="7590"/>
    <n v="310"/>
    <n v="874"/>
    <b v="0"/>
    <b v="0"/>
    <b v="0"/>
  </r>
  <r>
    <s v="Lis0Qq9WRh4"/>
    <d v="2018-05-01T00:00:00"/>
    <s v="शीतल देणार भय्याशी लग्न करण्यासाठी होकार|Lagira Zhala Jee|1 May 2018|Upcoming Twist|Nirom Marathi"/>
    <s v="NIROM मराठी"/>
    <n v="24"/>
    <s v="Entertainment"/>
    <d v="2018-04-30T00:00:00"/>
    <x v="13184"/>
    <n v="498"/>
    <n v="76"/>
    <n v="57"/>
    <b v="0"/>
    <b v="0"/>
    <b v="0"/>
  </r>
  <r>
    <s v="BqW6YBJx3go"/>
    <d v="2018-05-01T00:00:00"/>
    <s v="Chootay Maatay - GURI (Full Song) J Star | Satti Dhillon | Latest Punjabi Songs 2018 | Geet MP3"/>
    <s v="Geet MP3"/>
    <n v="10"/>
    <s v="Music"/>
    <d v="2018-04-26T00:00:00"/>
    <x v="13185"/>
    <n v="135779"/>
    <n v="10538"/>
    <n v="12467"/>
    <b v="0"/>
    <b v="0"/>
    <b v="0"/>
  </r>
  <r>
    <s v="DcEVHlpb3P4"/>
    <d v="2018-05-01T00:00:00"/>
    <s v="Comedy Khiladigalu Season 2 - Episode 33 - April 29, 2018 - Best Scene"/>
    <s v="zeekannada"/>
    <n v="24"/>
    <s v="Entertainment"/>
    <d v="2018-04-29T00:00:00"/>
    <x v="13186"/>
    <n v="437"/>
    <n v="53"/>
    <n v="15"/>
    <b v="0"/>
    <b v="0"/>
    <b v="0"/>
  </r>
  <r>
    <s v="L-cVCS_PIzs"/>
    <d v="2018-05-01T00:00:00"/>
    <s v="Azhagu - Tamil Serial | அழகு | Episode 133 | Sun TV Serials | 28 April 2018 | Revathy | Vision Time"/>
    <s v="Vision Time Tamil"/>
    <n v="24"/>
    <s v="Entertainment"/>
    <d v="2018-04-29T00:00:00"/>
    <x v="13187"/>
    <n v="1107"/>
    <n v="330"/>
    <n v="120"/>
    <b v="0"/>
    <b v="0"/>
    <b v="0"/>
  </r>
  <r>
    <s v="MglvGMdpa0U"/>
    <d v="2018-05-01T00:00:00"/>
    <s v="CHHURI | Tisca Chopra | Anurag Kashyap | Jaby's Favorite Large Short Film!"/>
    <s v="jaby koay"/>
    <n v="24"/>
    <s v="Entertainment"/>
    <d v="2018-04-30T00:00:00"/>
    <x v="13188"/>
    <n v="2099"/>
    <n v="41"/>
    <n v="467"/>
    <b v="0"/>
    <b v="0"/>
    <b v="0"/>
  </r>
  <r>
    <s v="IxD2NbXzgpQ"/>
    <d v="2018-05-01T00:00:00"/>
    <s v="$12 Pork Vs. $715 Pork"/>
    <s v="BuzzFeedVideo"/>
    <n v="22"/>
    <s v="People &amp; Blogs"/>
    <d v="2018-04-29T00:00:00"/>
    <x v="13189"/>
    <n v="89308"/>
    <n v="5479"/>
    <n v="15527"/>
    <b v="0"/>
    <b v="0"/>
    <b v="0"/>
  </r>
  <r>
    <s v="prpFIbl2ZQo"/>
    <d v="2018-05-01T00:00:00"/>
    <s v="Vidya Vox - Tamil Born Killa (Official Video)"/>
    <s v="Vidya Vox"/>
    <n v="10"/>
    <s v="Music"/>
    <d v="2018-04-27T00:00:00"/>
    <x v="13190"/>
    <n v="74227"/>
    <n v="8085"/>
    <n v="3586"/>
    <b v="0"/>
    <b v="0"/>
    <b v="0"/>
  </r>
  <r>
    <s v="2QMjAiy_2t8"/>
    <d v="2018-05-01T00:00:00"/>
    <s v="Kanye West Played 'Connect 4' During His Daughter's Delivery"/>
    <s v="TheEllenShow"/>
    <n v="24"/>
    <s v="Entertainment"/>
    <d v="2018-04-30T00:00:00"/>
    <x v="13191"/>
    <n v="32162"/>
    <n v="1114"/>
    <n v="1425"/>
    <b v="0"/>
    <b v="0"/>
    <b v="0"/>
  </r>
  <r>
    <s v="TEQN8pvjbS8"/>
    <d v="2018-05-01T00:00:00"/>
    <s v="Weekly Reliv - Baalveer -  21st Apr 2018  to 27th Apr 2018  - Episode 935 to 941"/>
    <s v="Sony PAL"/>
    <n v="24"/>
    <s v="Entertainment"/>
    <d v="2018-04-28T00:00:00"/>
    <x v="13192"/>
    <n v="893"/>
    <n v="285"/>
    <n v="78"/>
    <b v="0"/>
    <b v="0"/>
    <b v="0"/>
  </r>
  <r>
    <s v="Ce4EbZ9T2vs"/>
    <d v="2018-05-01T00:00:00"/>
    <s v="BYN :  Nusta Savage"/>
    <s v="Be YouNick"/>
    <n v="23"/>
    <s v="Comedy"/>
    <d v="2018-04-26T00:00:00"/>
    <x v="13193"/>
    <n v="85611"/>
    <n v="2228"/>
    <n v="3434"/>
    <b v="0"/>
    <b v="0"/>
    <b v="0"/>
  </r>
  <r>
    <s v="QJUK0N2R0oU"/>
    <d v="2018-05-01T00:00:00"/>
    <s v="திருமணத்தில் நடக்கும் கூத்தை சிரிக்காம பாருங்க | Photo Gallery | Tamil Seithigal | Latest News"/>
    <s v="Full Meals"/>
    <n v="24"/>
    <s v="Entertainment"/>
    <d v="2018-04-27T00:00:00"/>
    <x v="13194"/>
    <n v="2666"/>
    <n v="1017"/>
    <n v="96"/>
    <b v="0"/>
    <b v="0"/>
    <b v="0"/>
  </r>
  <r>
    <s v="_W7rCzfsrUc"/>
    <d v="2018-05-01T00:00:00"/>
    <s v="నా  ప్రేమను చూపించినపుడు నమ్మని నువ్వ్  నేను ప్రేమించలేదు అంటే ఎలా నామ్యావ్ - Telugu Movie Sceens"/>
    <s v="Niharika Movies"/>
    <n v="24"/>
    <s v="Entertainment"/>
    <d v="2018-04-29T00:00:00"/>
    <x v="13195"/>
    <n v="625"/>
    <n v="40"/>
    <n v="28"/>
    <b v="0"/>
    <b v="0"/>
    <b v="0"/>
  </r>
  <r>
    <s v="_znNT07OfSU"/>
    <d v="2018-05-01T00:00:00"/>
    <s v="(AIR 124 UPSC CSE 2017) Strategy to crack UPSC CSE 2018 by Saurabh Sabhlok"/>
    <s v="Unacademy"/>
    <n v="27"/>
    <s v="Education"/>
    <d v="2018-04-29T00:00:00"/>
    <x v="13196"/>
    <n v="2257"/>
    <n v="49"/>
    <n v="139"/>
    <b v="0"/>
    <b v="0"/>
    <b v="0"/>
  </r>
  <r>
    <s v="0M05pvDhIS8"/>
    <d v="2018-05-01T00:00:00"/>
    <s v="Made For Each Other - Season 2 I Rijin  &amp; Sreelakshmi -In Grand Finale I MazhavilManorama"/>
    <s v="Mazhavil Manorama"/>
    <n v="24"/>
    <s v="Entertainment"/>
    <d v="2018-04-29T00:00:00"/>
    <x v="13197"/>
    <n v="859"/>
    <n v="64"/>
    <n v="232"/>
    <b v="0"/>
    <b v="0"/>
    <b v="0"/>
  </r>
  <r>
    <s v="9YlO4wLatBM"/>
    <d v="2018-05-01T00:00:00"/>
    <s v="Raja Rani serial Semba Karthick Dubsmash Tamil"/>
    <s v="Tamil Dubsmash"/>
    <n v="24"/>
    <s v="Entertainment"/>
    <d v="2018-04-29T00:00:00"/>
    <x v="13198"/>
    <n v="1213"/>
    <n v="161"/>
    <n v="77"/>
    <b v="0"/>
    <b v="0"/>
    <b v="0"/>
  </r>
  <r>
    <s v="8x7UtZKwfHA"/>
    <d v="2018-05-01T00:00:00"/>
    <s v="World's Biggest Fortnite Gaming Setup!"/>
    <s v="Unbox Therapy"/>
    <n v="28"/>
    <s v="Science &amp; Technology"/>
    <d v="2018-04-29T00:00:00"/>
    <x v="13199"/>
    <n v="62593"/>
    <n v="4456"/>
    <n v="13300"/>
    <b v="0"/>
    <b v="0"/>
    <b v="0"/>
  </r>
  <r>
    <s v="eBYkL1NpgTI"/>
    <d v="2018-05-01T00:00:00"/>
    <s v="Crime Branch To Use Advanced Forensic Technology In Patnagarh Parcel Bomb Case"/>
    <s v="Kanak News"/>
    <n v="25"/>
    <s v="News &amp; Politics"/>
    <d v="2018-04-29T00:00:00"/>
    <x v="13200"/>
    <n v="567"/>
    <n v="38"/>
    <n v="31"/>
    <b v="0"/>
    <b v="0"/>
    <b v="0"/>
  </r>
  <r>
    <s v="8w3R7VgOsKk"/>
    <d v="2018-05-01T00:00:00"/>
    <s v="mahesh babu respect towords woman | KTR Special Interview with Mahesh Babu | friday poster"/>
    <s v="Friday Poster"/>
    <n v="24"/>
    <s v="Entertainment"/>
    <d v="2018-04-27T00:00:00"/>
    <x v="13201"/>
    <n v="5662"/>
    <n v="255"/>
    <n v="236"/>
    <b v="0"/>
    <b v="0"/>
    <b v="0"/>
  </r>
  <r>
    <s v="K9dxueVOZ7s"/>
    <d v="2018-05-01T00:00:00"/>
    <s v="Main, Meri Girlfriend or Papa"/>
    <s v="Irahul Vohra"/>
    <n v="23"/>
    <s v="Comedy"/>
    <d v="2018-04-26T00:00:00"/>
    <x v="13202"/>
    <n v="9631"/>
    <n v="1383"/>
    <n v="641"/>
    <b v="0"/>
    <b v="0"/>
    <b v="0"/>
  </r>
  <r>
    <s v="tddNGGrhjTU"/>
    <d v="2018-05-01T00:00:00"/>
    <s v="சந்திரலேகா | CHANDRALEKHA | Sun TV | Tamil | Mega Serial | Episode 1074 - 30th April 2018"/>
    <s v="Saregama TVShows"/>
    <n v="24"/>
    <s v="Entertainment"/>
    <d v="2018-04-30T00:00:00"/>
    <x v="13203"/>
    <n v="986"/>
    <n v="209"/>
    <n v="110"/>
    <b v="0"/>
    <b v="0"/>
    <b v="0"/>
  </r>
  <r>
    <s v="4LTXDxS5t7k"/>
    <d v="2018-05-01T00:00:00"/>
    <s v="Between the Silence | Short Film | Dreamz Unlimited"/>
    <s v="Dreamz Unlimited"/>
    <n v="24"/>
    <s v="Entertainment"/>
    <d v="2018-04-28T00:00:00"/>
    <x v="13204"/>
    <n v="10436"/>
    <n v="93"/>
    <n v="861"/>
    <b v="0"/>
    <b v="0"/>
    <b v="0"/>
  </r>
  <r>
    <s v="CTiafs0qD90"/>
    <d v="2018-05-01T00:00:00"/>
    <s v="Mahesh Babu and KTR Funny Conversation about Mahesh Repeated Looks in Movies - Filmyfocus.com"/>
    <s v="Filmy Focus"/>
    <n v="24"/>
    <s v="Entertainment"/>
    <d v="2018-04-28T00:00:00"/>
    <x v="13205"/>
    <n v="1502"/>
    <n v="83"/>
    <n v="118"/>
    <b v="0"/>
    <b v="0"/>
    <b v="0"/>
  </r>
  <r>
    <s v="_3_0nZu1GJk"/>
    <d v="2018-05-01T00:00:00"/>
    <s v="Propose | Amit Dhull | Anjali Raghav | Latest Haryanvi Songs Haryanavi 2018 | Most Popular DJ Songs"/>
    <s v="Voice of Heart Music"/>
    <n v="10"/>
    <s v="Music"/>
    <d v="2018-04-26T00:00:00"/>
    <x v="13206"/>
    <n v="17852"/>
    <n v="1674"/>
    <n v="1241"/>
    <b v="0"/>
    <b v="0"/>
    <b v="0"/>
  </r>
  <r>
    <s v="u9Mv98Gr5pY"/>
    <d v="2018-05-01T00:00:00"/>
    <s v="VENOM - Official Trailer (HD)"/>
    <s v="Sony Pictures Entertainment"/>
    <n v="24"/>
    <s v="Entertainment"/>
    <d v="2018-04-24T00:00:00"/>
    <x v="13207"/>
    <n v="1250535"/>
    <n v="44796"/>
    <n v="135405"/>
    <b v="0"/>
    <b v="0"/>
    <b v="0"/>
  </r>
  <r>
    <s v="B8MmI3AnTSE"/>
    <d v="2018-05-01T00:00:00"/>
    <s v="Allu Aravind speech @ Naa Peru Surya Pre Release Event || TV9"/>
    <s v="TV9 Telugu"/>
    <n v="24"/>
    <s v="Entertainment"/>
    <d v="2018-04-29T00:00:00"/>
    <x v="13208"/>
    <n v="1057"/>
    <n v="212"/>
    <n v="156"/>
    <b v="0"/>
    <b v="0"/>
    <b v="0"/>
  </r>
  <r>
    <s v="XA3l42LHSrE"/>
    <d v="2018-05-01T00:00:00"/>
    <s v="Tech Talks #490 - Xiaomi Price Rise, OnePlus 6 Price, Russia Floating Nuclear Power, Hyperloop Cargo"/>
    <s v="Technical Guruji"/>
    <n v="28"/>
    <s v="Science &amp; Technology"/>
    <d v="2018-04-30T00:00:00"/>
    <x v="13209"/>
    <n v="25985"/>
    <n v="1512"/>
    <n v="4405"/>
    <b v="0"/>
    <b v="0"/>
    <b v="0"/>
  </r>
  <r>
    <s v="Tx0fhKJRaeU"/>
    <d v="2018-05-01T00:00:00"/>
    <s v="Bhai Bhai Ka Pyaar - Part 2 | Harsh Beniwal"/>
    <s v="Harsh Beniwal"/>
    <n v="23"/>
    <s v="Comedy"/>
    <d v="2018-04-24T00:00:00"/>
    <x v="13210"/>
    <n v="328356"/>
    <n v="6380"/>
    <n v="19368"/>
    <b v="0"/>
    <b v="0"/>
    <b v="0"/>
  </r>
  <r>
    <s v="2I9ZuOfnHCY"/>
    <d v="2018-05-01T00:00:00"/>
    <s v="Gaddam rakapothe | my village show"/>
    <s v="My Village Show"/>
    <n v="23"/>
    <s v="Comedy"/>
    <d v="2018-04-27T00:00:00"/>
    <x v="13211"/>
    <n v="11466"/>
    <n v="987"/>
    <n v="1844"/>
    <b v="0"/>
    <b v="0"/>
    <b v="0"/>
  </r>
  <r>
    <s v="SGq4N3f4R9g"/>
    <d v="2018-05-01T00:00:00"/>
    <s v="మరోసారి నోరు జారిన నారా లోకేష్.."/>
    <s v="Sakshi TV"/>
    <n v="25"/>
    <s v="News &amp; Politics"/>
    <d v="2018-04-27T00:00:00"/>
    <x v="13212"/>
    <n v="0"/>
    <n v="0"/>
    <n v="0"/>
    <b v="1"/>
    <b v="1"/>
    <b v="0"/>
  </r>
  <r>
    <s v="0fW7U29G7k4"/>
    <d v="2018-05-01T00:00:00"/>
    <s v="Punjabi Lassi Recipe | Amritsari Lassi । दही की मीठी लस्सी n More"/>
    <s v="Nisha Madhulika"/>
    <n v="26"/>
    <s v="Howto &amp; Style"/>
    <d v="2018-04-29T00:00:00"/>
    <x v="13213"/>
    <n v="3741"/>
    <n v="176"/>
    <n v="969"/>
    <b v="0"/>
    <b v="0"/>
    <b v="0"/>
  </r>
  <r>
    <s v="3wj3nfH9-JM"/>
    <d v="2018-05-01T00:00:00"/>
    <s v="Tuzhat Jeev Rangala - वाडयासाठी काकाच्या विनवण्या  | 30th April 2018 | Marathi Serial Latest Update"/>
    <s v="Manoranjan Marathi"/>
    <n v="24"/>
    <s v="Entertainment"/>
    <d v="2018-04-30T00:00:00"/>
    <x v="13214"/>
    <n v="298"/>
    <n v="37"/>
    <n v="10"/>
    <b v="0"/>
    <b v="0"/>
    <b v="0"/>
  </r>
  <r>
    <s v="8IdJCVD6ze4"/>
    <d v="2018-05-01T00:00:00"/>
    <s v="7 AM ETV Telugu News | 30th April 2018"/>
    <s v="ETV Andhra Pradesh"/>
    <n v="25"/>
    <s v="News &amp; Politics"/>
    <d v="2018-04-30T00:00:00"/>
    <x v="13215"/>
    <n v="478"/>
    <n v="81"/>
    <n v="48"/>
    <b v="0"/>
    <b v="0"/>
    <b v="0"/>
  </r>
  <r>
    <s v="HJEXMjEnMyg"/>
    <d v="2018-05-01T00:00:00"/>
    <s v="DOUBLE STANDARDS | Sham Idrees"/>
    <s v="Sham Idrees"/>
    <n v="24"/>
    <s v="Entertainment"/>
    <d v="2018-04-29T00:00:00"/>
    <x v="13216"/>
    <n v="18767"/>
    <n v="495"/>
    <n v="1542"/>
    <b v="0"/>
    <b v="0"/>
    <b v="0"/>
  </r>
  <r>
    <s v="n3liqIgCeAk"/>
    <d v="2018-05-01T00:00:00"/>
    <s v="UNCLE | Mammootty Singing Entha Johnsa Kallile | Joy Mathew | Girish Damodar | Bijibal"/>
    <s v="Manorama Music Songs"/>
    <n v="10"/>
    <s v="Music"/>
    <d v="2018-04-26T00:00:00"/>
    <x v="13217"/>
    <n v="25349"/>
    <n v="2185"/>
    <n v="2254"/>
    <b v="0"/>
    <b v="0"/>
    <b v="0"/>
  </r>
  <r>
    <s v="dJ8zy0Vt3GQ"/>
    <d v="2018-05-01T00:00:00"/>
    <s v="Jui Gadkari Confirms She Is Dating This Actor  | Marathi Bigg Boss | Lehren Marathi"/>
    <s v="Lehren Marathi"/>
    <n v="24"/>
    <s v="Entertainment"/>
    <d v="2018-04-30T00:00:00"/>
    <x v="13218"/>
    <n v="30"/>
    <n v="8"/>
    <n v="5"/>
    <b v="0"/>
    <b v="0"/>
    <b v="0"/>
  </r>
  <r>
    <s v="dkXVfNmhnOE"/>
    <d v="2018-05-01T00:00:00"/>
    <s v="પપ્પુ ભાઈ નો રોલ ફેરવી નાખ્યો કાંઈક આવી રીતે  || Gujarati Comedy || Video By Akki&amp;Ankit"/>
    <s v="Akki &amp; Ankit"/>
    <n v="23"/>
    <s v="Comedy"/>
    <d v="2018-04-27T00:00:00"/>
    <x v="13219"/>
    <n v="4962"/>
    <n v="328"/>
    <n v="279"/>
    <b v="0"/>
    <b v="0"/>
    <b v="0"/>
  </r>
  <r>
    <s v="l1ERiRFyghk"/>
    <d v="2018-05-01T00:00:00"/>
    <s v="Geeta Goswami - MASHUP 3 | New Dhamaka VIDEO Song | Rajasthani Super Hit Vivah Geet | RDC Rajasthani"/>
    <s v="RDC Rajasthani"/>
    <n v="10"/>
    <s v="Music"/>
    <d v="2018-04-28T00:00:00"/>
    <x v="13220"/>
    <n v="8194"/>
    <n v="919"/>
    <n v="861"/>
    <b v="0"/>
    <b v="0"/>
    <b v="0"/>
  </r>
  <r>
    <s v="FGl-v-wC6_4"/>
    <d v="2018-05-01T00:00:00"/>
    <s v="देखिये भारत की Train जिसकी टिकट 2.6 लाख रुपये है | Awal"/>
    <s v="TsMadaan"/>
    <n v="22"/>
    <s v="People &amp; Blogs"/>
    <d v="2018-04-29T00:00:00"/>
    <x v="13221"/>
    <n v="1740"/>
    <n v="147"/>
    <n v="564"/>
    <b v="0"/>
    <b v="0"/>
    <b v="0"/>
  </r>
  <r>
    <s v="uvdTx6YMKBA"/>
    <d v="2018-05-01T00:00:00"/>
    <s v="கில்மா கூட்டும் கேம் ஷோக்கள் |விஜய் டிவி |Gramathil oru naal atrocities|idiot Box|kichdy"/>
    <s v="Kichdy"/>
    <n v="24"/>
    <s v="Entertainment"/>
    <d v="2018-04-29T00:00:00"/>
    <x v="13222"/>
    <n v="2898"/>
    <n v="281"/>
    <n v="393"/>
    <b v="0"/>
    <b v="0"/>
    <b v="0"/>
  </r>
  <r>
    <s v="AR0tSpTwfwI"/>
    <d v="2018-05-01T00:00:00"/>
    <s v="Arundhathi | അരുന്ധതി | Flowers | Ep# 85"/>
    <s v="Flowers TV"/>
    <n v="24"/>
    <s v="Entertainment"/>
    <d v="2018-04-29T00:00:00"/>
    <x v="13223"/>
    <n v="375"/>
    <n v="120"/>
    <n v="63"/>
    <b v="0"/>
    <b v="0"/>
    <b v="0"/>
  </r>
  <r>
    <s v="WmomfVQHpho"/>
    <d v="2018-05-01T00:00:00"/>
    <s v="Kasthooriman Epi 117 28-04-18 (Download &amp; Watch Full Episode on Hotstar)"/>
    <s v="Asianet"/>
    <n v="24"/>
    <s v="Entertainment"/>
    <d v="2018-04-30T00:00:00"/>
    <x v="13224"/>
    <n v="195"/>
    <n v="63"/>
    <n v="24"/>
    <b v="0"/>
    <b v="0"/>
    <b v="0"/>
  </r>
  <r>
    <s v="wntggWeDxjI"/>
    <d v="2018-05-01T00:00:00"/>
    <s v="Baapmanus - बापमाणूस - Episode 118  - May 01, 2018 - Preview"/>
    <s v="Zee Yuva"/>
    <n v="24"/>
    <s v="Entertainment"/>
    <d v="2018-04-30T00:00:00"/>
    <x v="13225"/>
    <n v="15"/>
    <n v="0"/>
    <n v="0"/>
    <b v="0"/>
    <b v="0"/>
    <b v="0"/>
  </r>
  <r>
    <s v="iW5ZRboFCMU"/>
    <d v="2018-05-01T00:00:00"/>
    <s v="रट लो//1 मई 2018 Current Affairs  PDF and Quiz//Gk Gs For SSC Police Bank Railway And All Exam- gold"/>
    <s v="Golden Era Education"/>
    <n v="27"/>
    <s v="Education"/>
    <d v="2018-05-01T00:00:00"/>
    <x v="13226"/>
    <n v="312"/>
    <n v="12"/>
    <n v="100"/>
    <b v="0"/>
    <b v="0"/>
    <b v="0"/>
  </r>
  <r>
    <s v="HRG-d2SYURA"/>
    <d v="2018-05-01T00:00:00"/>
    <s v="কলকাতায় ২০ হাজার কেজি ভাগাড়ের মাংস উদ্ধার"/>
    <s v="News18 Bangla"/>
    <n v="25"/>
    <s v="News &amp; Politics"/>
    <d v="2018-04-27T00:00:00"/>
    <x v="13227"/>
    <n v="779"/>
    <n v="68"/>
    <n v="118"/>
    <b v="0"/>
    <b v="0"/>
    <b v="0"/>
  </r>
  <r>
    <s v="TUe3KAoFk50"/>
    <d v="2018-05-01T00:00:00"/>
    <s v="Manasu Mamata | 30th April 2018  |Full Episode No 2269| ETV Telugu"/>
    <s v="etvteluguindia"/>
    <n v="24"/>
    <s v="Entertainment"/>
    <d v="2018-04-30T00:00:00"/>
    <x v="13228"/>
    <n v="1402"/>
    <n v="247"/>
    <n v="178"/>
    <b v="0"/>
    <b v="0"/>
    <b v="0"/>
  </r>
  <r>
    <s v="gGuT3MNE_QQ"/>
    <d v="2018-05-01T00:00:00"/>
    <s v="UPSC toppers : Anu Kumari (Rank 02)"/>
    <s v="Rajya Sabha TV"/>
    <n v="25"/>
    <s v="News &amp; Politics"/>
    <d v="2018-04-28T00:00:00"/>
    <x v="13229"/>
    <n v="10758"/>
    <n v="602"/>
    <n v="1092"/>
    <b v="0"/>
    <b v="0"/>
    <b v="0"/>
  </r>
  <r>
    <s v="TyAFwCQ6_Gg"/>
    <d v="2018-05-01T00:00:00"/>
    <s v="Lagira Zhala Jee | लागिरं झालं जी | Ajinkya, Sheetal | Promo | Zee Marathi"/>
    <s v="zeemarathi"/>
    <n v="24"/>
    <s v="Entertainment"/>
    <d v="2018-04-30T00:00:00"/>
    <x v="13230"/>
    <n v="1071"/>
    <n v="52"/>
    <n v="44"/>
    <b v="0"/>
    <b v="0"/>
    <b v="0"/>
  </r>
  <r>
    <s v="sVA-SDYndg8"/>
    <d v="2018-05-01T00:00:00"/>
    <s v="3 Dev - Official Trailer |Karan Singh Grover, Ravi Dubey, Kunaal Roy Kapur, Kay Kay Menon, Raima Sen"/>
    <s v="Zee Music Company"/>
    <n v="10"/>
    <s v="Music"/>
    <d v="2018-04-27T00:00:00"/>
    <x v="13231"/>
    <n v="43571"/>
    <n v="9820"/>
    <n v="5593"/>
    <b v="0"/>
    <b v="0"/>
    <b v="0"/>
  </r>
  <r>
    <s v="GEJrHKjTpU8"/>
    <d v="2018-05-01T00:00:00"/>
    <s v="💗💗New Very Cute Couple WhatsApp Status Video Song 2018💗💗"/>
    <s v="Ajendra Creations"/>
    <n v="24"/>
    <s v="Entertainment"/>
    <d v="2018-04-29T00:00:00"/>
    <x v="13232"/>
    <n v="1529"/>
    <n v="185"/>
    <n v="106"/>
    <b v="0"/>
    <b v="0"/>
    <b v="0"/>
  </r>
  <r>
    <s v="moASLrr62EQ"/>
    <d v="2018-05-01T00:00:00"/>
    <s v="Priyamanaval Episode 1002, 30/04/18"/>
    <s v="VikatanTV"/>
    <n v="24"/>
    <s v="Entertainment"/>
    <d v="2018-04-30T00:00:00"/>
    <x v="13233"/>
    <n v="2634"/>
    <n v="850"/>
    <n v="303"/>
    <b v="0"/>
    <b v="0"/>
    <b v="0"/>
  </r>
  <r>
    <s v="0eX4BBS620Y"/>
    <d v="2018-05-01T00:00:00"/>
    <s v="Lagira Zhala Jee - Episode 316  - April 30, 2018 - Preview"/>
    <s v="Ditto TV"/>
    <n v="24"/>
    <s v="Entertainment"/>
    <d v="2018-04-29T00:00:00"/>
    <x v="13234"/>
    <n v="1007"/>
    <n v="68"/>
    <n v="35"/>
    <b v="0"/>
    <b v="0"/>
    <b v="0"/>
  </r>
  <r>
    <s v="fTiujTcfksY"/>
    <d v="2018-05-01T00:00:00"/>
    <s v="Nandini | 28th Apr 2018 | SunTV"/>
    <s v="SunTV Tamil"/>
    <n v="22"/>
    <s v="People &amp; Blogs"/>
    <d v="2018-04-29T00:00:00"/>
    <x v="13235"/>
    <n v="1716"/>
    <n v="284"/>
    <n v="107"/>
    <b v="0"/>
    <b v="0"/>
    <b v="0"/>
  </r>
  <r>
    <s v="kZXNn6n7weg"/>
    <d v="2018-05-02T00:00:00"/>
    <s v="8:00 AM - CURRENT AFFAIRS SHOW 1 May | RRB ALP/Group D, SBI Clerk, IBPS, SSC, KVS, UP Police"/>
    <s v="WiFiStudy"/>
    <n v="27"/>
    <s v="Education"/>
    <d v="2018-05-01T00:00:00"/>
    <x v="13236"/>
    <n v="4887"/>
    <n v="95"/>
    <n v="454"/>
    <b v="0"/>
    <b v="0"/>
    <b v="0"/>
  </r>
  <r>
    <s v="bY5tNIoGxOE"/>
    <d v="2018-05-02T00:00:00"/>
    <s v="Kasam - 30th April 2018 - कसम"/>
    <s v="Colors TV"/>
    <n v="24"/>
    <s v="Entertainment"/>
    <d v="2018-05-01T00:00:00"/>
    <x v="13237"/>
    <n v="1150"/>
    <n v="105"/>
    <n v="149"/>
    <b v="0"/>
    <b v="0"/>
    <b v="0"/>
  </r>
  <r>
    <s v="9UaGAu-Rc74"/>
    <d v="2018-05-02T00:00:00"/>
    <s v="1 May 2018 - The Hindu Editorial News Paper Analysis - [UPSC/SSC/IBPS] Current affairs"/>
    <s v="Study IQ education"/>
    <n v="27"/>
    <s v="Education"/>
    <d v="2018-05-01T00:00:00"/>
    <x v="13238"/>
    <n v="2894"/>
    <n v="62"/>
    <n v="400"/>
    <b v="0"/>
    <b v="0"/>
    <b v="0"/>
  </r>
  <r>
    <s v="M0F1aX5fPGI"/>
    <d v="2018-05-02T00:00:00"/>
    <s v="पुणे | दिवंगत आर आर पाटील यांच्या कन्या स्मिता विवाहबद्ध - पाहुण्यांच्या  स्वागताला अजितदादा"/>
    <s v="ZEE 24 TAAS"/>
    <n v="25"/>
    <s v="News &amp; Politics"/>
    <d v="2018-05-01T00:00:00"/>
    <x v="13239"/>
    <n v="262"/>
    <n v="19"/>
    <n v="4"/>
    <b v="0"/>
    <b v="0"/>
    <b v="0"/>
  </r>
  <r>
    <s v="g_fR597BPTc"/>
    <d v="2018-05-02T00:00:00"/>
    <s v="गावाकडच्या गोष्टी|भाग #25|Gavakadchya Goshti|EP#25|Marathi Web Series"/>
    <s v="Kori Pati Productions"/>
    <n v="24"/>
    <s v="Entertainment"/>
    <d v="2018-04-30T00:00:00"/>
    <x v="13240"/>
    <n v="11623"/>
    <n v="555"/>
    <n v="1458"/>
    <b v="0"/>
    <b v="0"/>
    <b v="0"/>
  </r>
  <r>
    <s v="3WBXSUUTODU"/>
    <d v="2018-05-02T00:00:00"/>
    <s v="Seetha | Flowers | Ep# 326"/>
    <s v="Flowers TV"/>
    <n v="24"/>
    <s v="Entertainment"/>
    <d v="2018-05-01T00:00:00"/>
    <x v="13241"/>
    <n v="796"/>
    <n v="157"/>
    <n v="236"/>
    <b v="0"/>
    <b v="0"/>
    <b v="0"/>
  </r>
  <r>
    <s v="Mc7buNfZm30"/>
    <d v="2018-05-02T00:00:00"/>
    <s v="Anubhavinchu Raja | 28th April 2018 | Full Episode 10 | Mangli | ETV Plus"/>
    <s v="ETV Plus India"/>
    <n v="23"/>
    <s v="Comedy"/>
    <d v="2018-04-28T00:00:00"/>
    <x v="13242"/>
    <n v="4151"/>
    <n v="760"/>
    <n v="634"/>
    <b v="0"/>
    <b v="0"/>
    <b v="0"/>
  </r>
  <r>
    <s v="RW8Xh_k3GU4"/>
    <d v="2018-05-02T00:00:00"/>
    <s v="शीतली पोचली कसम परेडला | Upcoming Twist Lagir Jhala Ji"/>
    <s v="Entertainment Ka Overdose"/>
    <n v="24"/>
    <s v="Entertainment"/>
    <d v="2018-05-01T00:00:00"/>
    <x v="13243"/>
    <n v="739"/>
    <n v="59"/>
    <n v="53"/>
    <b v="0"/>
    <b v="0"/>
    <b v="0"/>
  </r>
  <r>
    <s v="word2RfnPgg"/>
    <d v="2018-05-02T00:00:00"/>
    <s v="Dancing Diva Sunil Grover Hits On Salman Khan - The Kapil Sharma Show"/>
    <s v="SET India"/>
    <n v="24"/>
    <s v="Entertainment"/>
    <d v="2018-04-30T00:00:00"/>
    <x v="13244"/>
    <n v="5145"/>
    <n v="647"/>
    <n v="209"/>
    <b v="0"/>
    <b v="0"/>
    <b v="0"/>
  </r>
  <r>
    <s v="WJ_9PSzvroo"/>
    <d v="2018-05-02T00:00:00"/>
    <s v="27 POPULAR KITCHEN MISTAKES THAT MAKE OUR LIVES HARDER"/>
    <s v="5-Minute Crafts"/>
    <n v="26"/>
    <s v="Howto &amp; Style"/>
    <d v="2018-04-30T00:00:00"/>
    <x v="13245"/>
    <n v="21336"/>
    <n v="2264"/>
    <n v="1354"/>
    <b v="0"/>
    <b v="0"/>
    <b v="0"/>
  </r>
  <r>
    <s v="KhF7hSHw4nk"/>
    <d v="2018-05-02T00:00:00"/>
    <s v="Nagarjuna welcomes Keerthy Suresh @ Mahanati Audio Launch - TV9"/>
    <s v="TV9 Telugu"/>
    <n v="25"/>
    <s v="News &amp; Politics"/>
    <d v="2018-05-01T00:00:00"/>
    <x v="13246"/>
    <n v="656"/>
    <n v="86"/>
    <n v="36"/>
    <b v="0"/>
    <b v="0"/>
    <b v="0"/>
  </r>
  <r>
    <s v="per2L9Is0M8"/>
    <d v="2018-05-02T00:00:00"/>
    <s v="Anchor Pradeep Funny Comments on Allu Arjun @ Naa Peru Surya Pre Release Event"/>
    <s v="Vanitha Tv"/>
    <n v="24"/>
    <s v="Entertainment"/>
    <d v="2018-04-29T00:00:00"/>
    <x v="13247"/>
    <n v="1880"/>
    <n v="262"/>
    <n v="60"/>
    <b v="0"/>
    <b v="0"/>
    <b v="0"/>
  </r>
  <r>
    <s v="55jkSumUcG0"/>
    <d v="2018-05-02T00:00:00"/>
    <s v="All in One Super Entertainer Promo | 1st May 2018 | Dhee 10,Jabardasth,Extra Jabardasth, Cash"/>
    <s v="mallemalatv"/>
    <n v="24"/>
    <s v="Entertainment"/>
    <d v="2018-04-30T00:00:00"/>
    <x v="13248"/>
    <n v="2472"/>
    <n v="367"/>
    <n v="216"/>
    <b v="0"/>
    <b v="0"/>
    <b v="0"/>
  </r>
  <r>
    <s v="yi6Qul006Ac"/>
    <d v="2018-05-02T00:00:00"/>
    <s v="Sudigaali Sudheer Performance | Extra Jabardasth | 27th April 2018 | ETV Telugu"/>
    <s v="ETV Jabardasth"/>
    <n v="22"/>
    <s v="People &amp; Blogs"/>
    <d v="2018-04-27T00:00:00"/>
    <x v="13249"/>
    <n v="16011"/>
    <n v="1763"/>
    <n v="1362"/>
    <b v="0"/>
    <b v="0"/>
    <b v="0"/>
  </r>
  <r>
    <s v="cQKnL70iZbQ"/>
    <d v="2018-05-02T00:00:00"/>
    <s v="అమ్మాయి ప్రశ్నకి KTR నోట మాట రాలేదు | KTR Special Interview Bharat Anu Nenu Team | Mahesh Babu"/>
    <s v="Filmylooks"/>
    <n v="24"/>
    <s v="Entertainment"/>
    <d v="2018-04-28T00:00:00"/>
    <x v="13250"/>
    <n v="2901"/>
    <n v="773"/>
    <n v="357"/>
    <b v="0"/>
    <b v="0"/>
    <b v="0"/>
  </r>
  <r>
    <s v="zK8rF35b2lI"/>
    <d v="2018-05-02T00:00:00"/>
    <s v="💖💖 NewNew Love Very Cute WhatsApp Status Video 2018💖💖"/>
    <s v="Ajendra Creations"/>
    <n v="24"/>
    <s v="Entertainment"/>
    <d v="2018-04-30T00:00:00"/>
    <x v="13251"/>
    <n v="1153"/>
    <n v="76"/>
    <n v="68"/>
    <b v="0"/>
    <b v="0"/>
    <b v="0"/>
  </r>
  <r>
    <s v="ubawFigGGGU"/>
    <d v="2018-05-02T00:00:00"/>
    <s v="Baari (Full Video) Elly Mangat I Gurlez Akhtar I Latest Punjabi Songs 2018"/>
    <s v="Game Killerz Records"/>
    <n v="10"/>
    <s v="Music"/>
    <d v="2018-04-27T00:00:00"/>
    <x v="13252"/>
    <n v="40631"/>
    <n v="2118"/>
    <n v="4325"/>
    <b v="0"/>
    <b v="0"/>
    <b v="0"/>
  </r>
  <r>
    <s v="Pw9rQS-NVx8"/>
    <d v="2018-05-02T00:00:00"/>
    <s v="Lagira Zhala Jee - Episode 317  - May 01, 2018 - Preview"/>
    <s v="Ditto TV"/>
    <n v="24"/>
    <s v="Entertainment"/>
    <d v="2018-04-30T00:00:00"/>
    <x v="13253"/>
    <n v="360"/>
    <n v="16"/>
    <n v="14"/>
    <b v="0"/>
    <b v="0"/>
    <b v="0"/>
  </r>
  <r>
    <s v="btPWMsuzduw"/>
    <d v="2018-05-02T00:00:00"/>
    <s v="Saat Bhai Champa - Episode 140  - May 1, 2018 - Preview"/>
    <s v="zeebangla"/>
    <n v="24"/>
    <s v="Entertainment"/>
    <d v="2018-04-30T00:00:00"/>
    <x v="13254"/>
    <n v="530"/>
    <n v="42"/>
    <n v="11"/>
    <b v="0"/>
    <b v="0"/>
    <b v="0"/>
  </r>
  <r>
    <s v="Y2BixHZleos"/>
    <d v="2018-05-02T00:00:00"/>
    <s v="Choti Me Latka Ke Maruga - Bakchodi Ki Hadd - Ep 31 - TST"/>
    <s v="TroubleSeekerTeam"/>
    <n v="23"/>
    <s v="Comedy"/>
    <d v="2018-04-30T00:00:00"/>
    <x v="13255"/>
    <n v="26549"/>
    <n v="905"/>
    <n v="2017"/>
    <b v="0"/>
    <b v="0"/>
    <b v="0"/>
  </r>
  <r>
    <s v="iWZmdoY1aTE"/>
    <d v="2018-05-02T00:00:00"/>
    <s v="Ed Sheeran - Happier (Official Video)"/>
    <s v="Ed Sheeran"/>
    <n v="10"/>
    <s v="Music"/>
    <d v="2018-04-27T00:00:00"/>
    <x v="13256"/>
    <n v="1095526"/>
    <n v="23886"/>
    <n v="58948"/>
    <b v="0"/>
    <b v="0"/>
    <b v="0"/>
  </r>
  <r>
    <s v="u3S1Jd8G4e8"/>
    <d v="2018-05-02T00:00:00"/>
    <s v="Masha Allah | Sultan - The Saviour | Jeet | Mim | Raja Chanda | Savvy | Dev Negi | Akriti Kakar |"/>
    <s v="Grassroot Entertainment"/>
    <n v="1"/>
    <s v="Film &amp; Animation"/>
    <d v="2018-04-29T00:00:00"/>
    <x v="13257"/>
    <n v="25952"/>
    <n v="3050"/>
    <n v="4065"/>
    <b v="0"/>
    <b v="0"/>
    <b v="0"/>
  </r>
  <r>
    <s v="cdQUJO5vNcU"/>
    <d v="2018-05-02T00:00:00"/>
    <s v="Taarak Mehta Ka Ooltah Chashmah - तारक मेहता - Ep 2456 - 30th April, 2018"/>
    <s v="SAB TV"/>
    <n v="24"/>
    <s v="Entertainment"/>
    <d v="2018-04-30T00:00:00"/>
    <x v="13258"/>
    <n v="849"/>
    <n v="129"/>
    <n v="56"/>
    <b v="0"/>
    <b v="0"/>
    <b v="0"/>
  </r>
  <r>
    <s v="i8gE20TW1n4"/>
    <d v="2018-05-02T00:00:00"/>
    <s v="Stephen Colbert (The Other One) On Michelle Wolf's WHCD Speech"/>
    <s v="The Late Show with Stephen Colbert"/>
    <n v="22"/>
    <s v="People &amp; Blogs"/>
    <d v="2018-05-01T00:00:00"/>
    <x v="13259"/>
    <n v="29100"/>
    <n v="1031"/>
    <n v="3110"/>
    <b v="0"/>
    <b v="0"/>
    <b v="0"/>
  </r>
  <r>
    <s v="bXtsZ_KiVLk"/>
    <d v="2018-05-02T00:00:00"/>
    <s v="CURRENT AFFAIRS | THE HINDU | 1st May 2018 | UPSC,RRB,SBI CLERK/IBPS,SSC,CLAT &amp; OTHERS"/>
    <s v="Adda247 :Official Channel of BankersAdda &amp; SSCAdda"/>
    <n v="27"/>
    <s v="Education"/>
    <d v="2018-05-01T00:00:00"/>
    <x v="13260"/>
    <n v="3155"/>
    <n v="65"/>
    <n v="180"/>
    <b v="0"/>
    <b v="0"/>
    <b v="0"/>
  </r>
  <r>
    <s v="8KW7DDfXx9U"/>
    <d v="2018-05-02T00:00:00"/>
    <s v="Main, Meri Girlfriend Or Papa / ep 02"/>
    <s v="Irahul Vohra"/>
    <n v="23"/>
    <s v="Comedy"/>
    <d v="2018-05-01T00:00:00"/>
    <x v="13261"/>
    <n v="5789"/>
    <n v="127"/>
    <n v="614"/>
    <b v="0"/>
    <b v="0"/>
    <b v="0"/>
  </r>
  <r>
    <s v="7wavUI8EnaU"/>
    <d v="2018-05-02T00:00:00"/>
    <s v="The Flash 4x21 Promo Harry and the Harrisons (HD) Season 4 Episode 21 Promo"/>
    <s v="TV Promos"/>
    <n v="24"/>
    <s v="Entertainment"/>
    <d v="2018-05-02T00:00:00"/>
    <x v="13262"/>
    <n v="911"/>
    <n v="16"/>
    <n v="444"/>
    <b v="0"/>
    <b v="0"/>
    <b v="0"/>
  </r>
  <r>
    <s v="TBlTMfPhCnU"/>
    <d v="2018-05-02T00:00:00"/>
    <s v="ઘટે તો જિંદગી ઘટે Part-2 | Pagal Gujju"/>
    <s v="Pagal Gujju"/>
    <n v="22"/>
    <s v="People &amp; Blogs"/>
    <d v="2018-04-29T00:00:00"/>
    <x v="13263"/>
    <n v="8577"/>
    <n v="662"/>
    <n v="658"/>
    <b v="0"/>
    <b v="0"/>
    <b v="0"/>
  </r>
  <r>
    <s v="243wWj9haKQ"/>
    <d v="2018-05-02T00:00:00"/>
    <s v="Michelle Wolf's Disgraceful Performance at the White House Correspondents' Dinner | The Daily Show"/>
    <s v="The Daily Show with Trevor Noah"/>
    <n v="23"/>
    <s v="Comedy"/>
    <d v="2018-05-01T00:00:00"/>
    <x v="13264"/>
    <n v="30247"/>
    <n v="1439"/>
    <n v="4090"/>
    <b v="0"/>
    <b v="0"/>
    <b v="0"/>
  </r>
  <r>
    <s v="HJfBHUTCAO8"/>
    <d v="2018-05-02T00:00:00"/>
    <s v="Kasthooriman Epi 118 30-04-18 (Download &amp; Watch Full Episode on Hotstar)"/>
    <s v="Asianet"/>
    <n v="24"/>
    <s v="Entertainment"/>
    <d v="2018-05-01T00:00:00"/>
    <x v="13265"/>
    <n v="316"/>
    <n v="104"/>
    <n v="82"/>
    <b v="0"/>
    <b v="0"/>
    <b v="0"/>
  </r>
  <r>
    <s v="UzsOvoQr1Z4"/>
    <d v="2018-05-02T00:00:00"/>
    <s v="Bithiri Sathi On Tripura CM Comments - Open Paan Shops, Don't Chase Govt Jobs | Teenmaar News"/>
    <s v="V6 News Telugu"/>
    <n v="25"/>
    <s v="News &amp; Politics"/>
    <d v="2018-04-30T00:00:00"/>
    <x v="13266"/>
    <n v="2944"/>
    <n v="262"/>
    <n v="317"/>
    <b v="0"/>
    <b v="0"/>
    <b v="0"/>
  </r>
  <r>
    <s v="U_X51QkSkRw"/>
    <d v="2018-05-02T00:00:00"/>
    <s v="BIKE RANI BOGESH | CAPDT"/>
    <s v="CAPDT"/>
    <n v="24"/>
    <s v="Entertainment"/>
    <d v="2018-05-01T00:00:00"/>
    <x v="13267"/>
    <n v="2212"/>
    <n v="31"/>
    <n v="193"/>
    <b v="0"/>
    <b v="0"/>
    <b v="0"/>
  </r>
  <r>
    <s v="EJNE-SJuN7c"/>
    <d v="2018-05-02T00:00:00"/>
    <s v="Veda Pandits About Rain Fall During TDP Dharma Porata Sabha | Taja30"/>
    <s v="Taja30"/>
    <n v="24"/>
    <s v="Entertainment"/>
    <d v="2018-05-01T00:00:00"/>
    <x v="13268"/>
    <n v="1003"/>
    <n v="286"/>
    <n v="149"/>
    <b v="0"/>
    <b v="0"/>
    <b v="0"/>
  </r>
  <r>
    <s v="v6Z4QQIqCU0"/>
    <d v="2018-05-02T00:00:00"/>
    <s v="Mahesh Babu and KTR Interview | Vision for A Better Tomorrow | Bharat Ane Nenu Movie | Koratala Siva"/>
    <s v="Mahesh Babu"/>
    <n v="24"/>
    <s v="Entertainment"/>
    <d v="2018-04-27T00:00:00"/>
    <x v="13269"/>
    <n v="12432"/>
    <n v="481"/>
    <n v="1053"/>
    <b v="0"/>
    <b v="0"/>
    <b v="0"/>
  </r>
  <r>
    <s v="Yp-Q-AdRt_Y"/>
    <d v="2018-05-02T00:00:00"/>
    <s v="SnG: What's Something People Don't Worry About But Should? Big Question S2 Ep 38"/>
    <s v="SnG Comedy"/>
    <n v="23"/>
    <s v="Comedy"/>
    <d v="2018-05-01T00:00:00"/>
    <x v="13270"/>
    <n v="1675"/>
    <n v="76"/>
    <n v="516"/>
    <b v="0"/>
    <b v="0"/>
    <b v="0"/>
  </r>
  <r>
    <s v="l4uLXc7DhRc"/>
    <d v="2018-05-02T00:00:00"/>
    <s v="Andhra Pradesh | 1st May 2018 | Ghantaravam 12 Noon News Headlines"/>
    <s v="ETV Andhra Pradesh"/>
    <n v="25"/>
    <s v="News &amp; Politics"/>
    <d v="2018-05-01T00:00:00"/>
    <x v="13271"/>
    <n v="228"/>
    <n v="37"/>
    <n v="7"/>
    <b v="0"/>
    <b v="0"/>
    <b v="0"/>
  </r>
  <r>
    <s v="hGdiD_6sUxA"/>
    <d v="2018-05-02T00:00:00"/>
    <s v="LOL! Prank played on a girl who came for food festival | Oh My God | Funny Episode"/>
    <s v="Kaumudy"/>
    <n v="23"/>
    <s v="Comedy"/>
    <d v="2018-04-30T00:00:00"/>
    <x v="13272"/>
    <n v="1475"/>
    <n v="317"/>
    <n v="381"/>
    <b v="0"/>
    <b v="0"/>
    <b v="0"/>
  </r>
  <r>
    <s v="CvuHKqenwbk"/>
    <d v="2018-05-02T00:00:00"/>
    <s v="अनु कुमारी की कामयाबी की कहानी, UPSC परीक्षा में मिला दूसरा स्थान, डेढ साल बेटे से रहीं दूर"/>
    <s v="ABP NEWS HINDI"/>
    <n v="25"/>
    <s v="News &amp; Politics"/>
    <d v="2018-04-28T00:00:00"/>
    <x v="13273"/>
    <n v="7007"/>
    <n v="443"/>
    <n v="839"/>
    <b v="0"/>
    <b v="0"/>
    <b v="0"/>
  </r>
  <r>
    <s v="cjcoKgzXI50"/>
    <d v="2018-05-02T00:00:00"/>
    <s v="Radha Ramana - 30th April 2018 - ರಾಧಾ ರಮಣ"/>
    <s v="Colors Kannada"/>
    <n v="24"/>
    <s v="Entertainment"/>
    <d v="2018-05-01T00:00:00"/>
    <x v="13274"/>
    <n v="76"/>
    <n v="29"/>
    <n v="4"/>
    <b v="0"/>
    <b v="0"/>
    <b v="0"/>
  </r>
  <r>
    <s v="VCMhS2Qhq1Y"/>
    <d v="2018-05-02T00:00:00"/>
    <s v="કિંજલ દવે સગાઇ પછી પહેલી વાર ગઈ પવન ના પરિવાર ને મળવા"/>
    <s v="King Of Gujarat"/>
    <n v="10"/>
    <s v="Music"/>
    <d v="2018-05-01T00:00:00"/>
    <x v="13275"/>
    <n v="204"/>
    <n v="49"/>
    <n v="5"/>
    <b v="0"/>
    <b v="0"/>
    <b v="0"/>
  </r>
  <r>
    <s v="zzcAq02ncAE"/>
    <d v="2018-05-02T00:00:00"/>
    <s v="ANT-MAN AND THE WASP Trailer # 2 TEASER (NEW 2018) Ant-Man 2 Superhero Movie HD"/>
    <s v="ONE Media"/>
    <n v="1"/>
    <s v="Film &amp; Animation"/>
    <d v="2018-04-30T00:00:00"/>
    <x v="13276"/>
    <n v="9928"/>
    <n v="416"/>
    <n v="577"/>
    <b v="0"/>
    <b v="0"/>
    <b v="0"/>
  </r>
  <r>
    <s v="R-CF9NylKVc"/>
    <d v="2018-05-02T00:00:00"/>
    <s v="Funny Hotel Management | Warangal Diaries"/>
    <s v="Warangal Diaries"/>
    <n v="23"/>
    <s v="Comedy"/>
    <d v="2018-04-29T00:00:00"/>
    <x v="13277"/>
    <n v="12176"/>
    <n v="840"/>
    <n v="1781"/>
    <b v="0"/>
    <b v="0"/>
    <b v="0"/>
  </r>
  <r>
    <s v="IS8H4yVjAlo"/>
    <d v="2018-05-02T00:00:00"/>
    <s v="Beginning Of The Month vs End Of The Month | Jordindian"/>
    <s v="Jordindian"/>
    <n v="24"/>
    <s v="Entertainment"/>
    <d v="2018-04-27T00:00:00"/>
    <x v="13278"/>
    <n v="51108"/>
    <n v="1145"/>
    <n v="3572"/>
    <b v="0"/>
    <b v="0"/>
    <b v="0"/>
  </r>
  <r>
    <s v="B2swmvNIY2A"/>
    <d v="2018-05-02T00:00:00"/>
    <s v="Tech Talks #491 - Oppo RealMe, Apple Cheap MacBook, Idea VoLTE, Coolpad Note 6, Opera VPN"/>
    <s v="Technical Guruji"/>
    <n v="28"/>
    <s v="Science &amp; Technology"/>
    <d v="2018-05-01T00:00:00"/>
    <x v="13279"/>
    <n v="23871"/>
    <n v="1105"/>
    <n v="2875"/>
    <b v="0"/>
    <b v="0"/>
    <b v="0"/>
  </r>
  <r>
    <s v="DkYe6YqQjUQ"/>
    <d v="2018-05-02T00:00:00"/>
    <s v="Uppum Mulakum│Flowers│EP# 592"/>
    <s v="Flowers Comedy"/>
    <n v="24"/>
    <s v="Entertainment"/>
    <d v="2018-04-28T00:00:00"/>
    <x v="13280"/>
    <n v="7649"/>
    <n v="837"/>
    <n v="1358"/>
    <b v="0"/>
    <b v="0"/>
    <b v="0"/>
  </r>
  <r>
    <s v="6uHjUih4ht0"/>
    <d v="2018-05-02T00:00:00"/>
    <s v="Kaun Nachdi | Cover | Bharatt - Saurabh | Sonu Ke Titu Ki Sweety | Guru Randhawa | Neeti Mohan"/>
    <s v="Pehchan Music"/>
    <n v="10"/>
    <s v="Music"/>
    <d v="2018-05-01T00:00:00"/>
    <x v="13281"/>
    <n v="3227"/>
    <n v="245"/>
    <n v="370"/>
    <b v="0"/>
    <b v="0"/>
    <b v="0"/>
  </r>
  <r>
    <s v="gxepM2uSW9g"/>
    <d v="2018-05-02T00:00:00"/>
    <s v="Prepare to be SPELLBOUND by Magus Utopia | Auditions | BGT 2018"/>
    <s v="Britain's Got Talent"/>
    <n v="24"/>
    <s v="Entertainment"/>
    <d v="2018-04-28T00:00:00"/>
    <x v="13282"/>
    <n v="36847"/>
    <n v="627"/>
    <n v="0"/>
    <b v="1"/>
    <b v="0"/>
    <b v="0"/>
  </r>
  <r>
    <s v="fGXgayxAlZ4"/>
    <d v="2018-05-02T00:00:00"/>
    <s v="Pratidin 01 May 2018"/>
    <s v="OTV"/>
    <n v="25"/>
    <s v="News &amp; Politics"/>
    <d v="2018-05-01T00:00:00"/>
    <x v="13283"/>
    <n v="233"/>
    <n v="19"/>
    <n v="30"/>
    <b v="0"/>
    <b v="0"/>
    <b v="0"/>
  </r>
  <r>
    <s v="dSkb7O1-EaE"/>
    <d v="2018-05-02T00:00:00"/>
    <s v="Dilwale Dulhaniya Le Jayenge... | Aashqeen"/>
    <s v="Aashqeen"/>
    <n v="23"/>
    <s v="Comedy"/>
    <d v="2018-04-28T00:00:00"/>
    <x v="13284"/>
    <n v="48325"/>
    <n v="1481"/>
    <n v="3150"/>
    <b v="0"/>
    <b v="0"/>
    <b v="0"/>
  </r>
  <r>
    <s v="hvoSlaADdmU"/>
    <d v="2018-05-02T00:00:00"/>
    <s v="வள்ளி | VALLI | Sun TV | Tamil | Mega Serial | Episode 1543 - 01st May 2018"/>
    <s v="Saregama TVShows"/>
    <n v="24"/>
    <s v="Entertainment"/>
    <d v="2018-05-01T00:00:00"/>
    <x v="13285"/>
    <n v="795"/>
    <n v="120"/>
    <n v="50"/>
    <b v="0"/>
    <b v="0"/>
    <b v="0"/>
  </r>
  <r>
    <s v="fVT2KQ9EpRk"/>
    <d v="2018-05-02T00:00:00"/>
    <s v="பிரபல அதிரடி நாயகன் ஜாக்கிசான், தனது மகள் ஓரினச் சேர்க்கையாளராக மாறியதால் கைவிட்டார்"/>
    <s v="Polimer News"/>
    <n v="25"/>
    <s v="News &amp; Politics"/>
    <d v="2018-05-01T00:00:00"/>
    <x v="13286"/>
    <n v="957"/>
    <n v="89"/>
    <n v="118"/>
    <b v="0"/>
    <b v="0"/>
    <b v="0"/>
  </r>
  <r>
    <s v="23ILq4uxd-w"/>
    <d v="2018-05-02T00:00:00"/>
    <s v="*NSYNC Plays 'Never Have I Ever'"/>
    <s v="TheEllenShow"/>
    <n v="24"/>
    <s v="Entertainment"/>
    <d v="2018-05-01T00:00:00"/>
    <x v="13287"/>
    <n v="14251"/>
    <n v="233"/>
    <n v="734"/>
    <b v="0"/>
    <b v="0"/>
    <b v="0"/>
  </r>
  <r>
    <s v="Q_JF6GHCT9g"/>
    <d v="2018-05-02T00:00:00"/>
    <s v="Fun Bucket | 130th Episode | Funny Videos | Telugu Comedy Web Series | By Sai Teja - TeluguOne"/>
    <s v="TeluguOne"/>
    <n v="23"/>
    <s v="Comedy"/>
    <d v="2018-04-28T00:00:00"/>
    <x v="13288"/>
    <n v="3114"/>
    <n v="342"/>
    <n v="275"/>
    <b v="0"/>
    <b v="0"/>
    <b v="0"/>
  </r>
  <r>
    <s v="lgPkRSlRMDQ"/>
    <d v="2018-05-02T00:00:00"/>
    <s v="Dead meat: Accused Kausar became millionaire within 4 years"/>
    <s v="ABP ANANDA"/>
    <n v="22"/>
    <s v="People &amp; Blogs"/>
    <d v="2018-04-29T00:00:00"/>
    <x v="13289"/>
    <n v="1079"/>
    <n v="81"/>
    <n v="98"/>
    <b v="0"/>
    <b v="0"/>
    <b v="0"/>
  </r>
  <r>
    <s v="sxukU0t-dAc"/>
    <d v="2018-05-02T00:00:00"/>
    <s v="11 AWESOME LIFE HACKS!"/>
    <s v="Power Vision"/>
    <n v="24"/>
    <s v="Entertainment"/>
    <d v="2018-04-29T00:00:00"/>
    <x v="13290"/>
    <n v="2950"/>
    <n v="779"/>
    <n v="165"/>
    <b v="0"/>
    <b v="0"/>
    <b v="0"/>
  </r>
  <r>
    <s v="0COg0mNHzE0"/>
    <d v="2018-05-02T00:00:00"/>
    <s v="காதலியை பெண் கேட்க சென்ற இடத்தில் காதலனுக்கு தீ விபத்து.."/>
    <s v="News 18 Tamilnadu"/>
    <n v="25"/>
    <s v="News &amp; Politics"/>
    <d v="2018-04-29T00:00:00"/>
    <x v="13291"/>
    <n v="912"/>
    <n v="287"/>
    <n v="177"/>
    <b v="0"/>
    <b v="0"/>
    <b v="0"/>
  </r>
  <r>
    <s v="PCI71BoUjdI"/>
    <d v="2018-05-02T00:00:00"/>
    <s v="अगर आपकी सब्ज़ियाँ नही बनती स्वाद तो बस ये एक चीज़ सीखें और बने खाने के सरताज़  Veg Indian gravy recipe"/>
    <s v="Easy Home Tips"/>
    <n v="26"/>
    <s v="Howto &amp; Style"/>
    <d v="2018-04-29T00:00:00"/>
    <x v="13292"/>
    <n v="4336"/>
    <n v="569"/>
    <n v="438"/>
    <b v="0"/>
    <b v="0"/>
    <b v="0"/>
  </r>
  <r>
    <s v="VtZV_rFnI-4"/>
    <d v="2018-05-02T00:00:00"/>
    <s v="Seth Supports Michelle Wolf's White House Correspondents' Dinner Stand-Up"/>
    <s v="Late Night with Seth Meyers"/>
    <n v="23"/>
    <s v="Comedy"/>
    <d v="2018-05-01T00:00:00"/>
    <x v="13293"/>
    <n v="19469"/>
    <n v="685"/>
    <n v="1337"/>
    <b v="0"/>
    <b v="0"/>
    <b v="0"/>
  </r>
  <r>
    <s v="1ftKP3R9DDQ"/>
    <d v="2018-05-02T00:00:00"/>
    <s v="Sunday Suspense | Sherlock Holmes | The Man With The Twisted Lip |  Sir Arthur Conan Doyle | 98.3"/>
    <s v="Mirchi Bangla"/>
    <n v="24"/>
    <s v="Entertainment"/>
    <d v="2018-04-29T00:00:00"/>
    <x v="10632"/>
    <n v="2978"/>
    <n v="93"/>
    <n v="463"/>
    <b v="0"/>
    <b v="0"/>
    <b v="0"/>
  </r>
  <r>
    <s v="t0DvlqtufNM"/>
    <d v="2018-05-02T00:00:00"/>
    <s v="LOVER ALSO FIGHTER ALSO Song Promo @ Naa Peru Surya Na Illu India Pre Release Event"/>
    <s v="Aditya Music"/>
    <n v="10"/>
    <s v="Music"/>
    <d v="2018-04-29T00:00:00"/>
    <x v="13294"/>
    <n v="21370"/>
    <n v="2174"/>
    <n v="1221"/>
    <b v="0"/>
    <b v="0"/>
    <b v="0"/>
  </r>
  <r>
    <s v="b3QdByI1D4k"/>
    <d v="2018-05-02T00:00:00"/>
    <s v="Manasu Mamata | 1st May 2018  |Full Episode No 2270| ETV Telugu"/>
    <s v="etvteluguindia"/>
    <n v="24"/>
    <s v="Entertainment"/>
    <d v="2018-05-01T00:00:00"/>
    <x v="13295"/>
    <n v="1149"/>
    <n v="244"/>
    <n v="125"/>
    <b v="0"/>
    <b v="0"/>
    <b v="0"/>
  </r>
  <r>
    <s v="VywgR_cU0DA"/>
    <d v="2018-05-02T00:00:00"/>
    <s v="Allu Arjun Speech At Naa Peru Surya Pre Release LIVE | Anu Emannuel | Zee Cinemalu | #NSNI"/>
    <s v="Zee Cinemalu"/>
    <n v="24"/>
    <s v="Entertainment"/>
    <d v="2018-04-29T00:00:00"/>
    <x v="5814"/>
    <n v="4872"/>
    <n v="672"/>
    <n v="411"/>
    <b v="0"/>
    <b v="0"/>
    <b v="0"/>
  </r>
  <r>
    <s v="iSoLxGnEyN8"/>
    <d v="2018-05-02T00:00:00"/>
    <s v="Dice Media | When It's Finally Moving Day | Ft. Mithila Palkar and Dhruv Sehgal"/>
    <s v="Dice Media"/>
    <n v="24"/>
    <s v="Entertainment"/>
    <d v="2018-04-30T00:00:00"/>
    <x v="13296"/>
    <n v="40617"/>
    <n v="1741"/>
    <n v="2410"/>
    <b v="0"/>
    <b v="0"/>
    <b v="0"/>
  </r>
  <r>
    <s v="oMNqsSVuYvA"/>
    <d v="2018-05-02T00:00:00"/>
    <s v="TOCHAN (LYRICAL VIDEO) | SIDHU MOOSE WALA | BYG BYRD | HUMBLE MUSIC"/>
    <s v="Humble Music"/>
    <n v="10"/>
    <s v="Music"/>
    <d v="2018-04-28T00:00:00"/>
    <x v="13297"/>
    <n v="58406"/>
    <n v="1902"/>
    <n v="3661"/>
    <b v="0"/>
    <b v="0"/>
    <b v="0"/>
  </r>
  <r>
    <s v="zbMAja48bQo"/>
    <d v="2018-05-02T00:00:00"/>
    <s v="Kundali Bhagya - कुंडली भाग्य - Episode 209  - April 30, 2018 - Webisode"/>
    <s v="zeetv"/>
    <n v="24"/>
    <s v="Entertainment"/>
    <d v="2018-04-30T00:00:00"/>
    <x v="13298"/>
    <n v="3091"/>
    <n v="704"/>
    <n v="172"/>
    <b v="0"/>
    <b v="0"/>
    <b v="0"/>
  </r>
  <r>
    <s v="Fm2bnWnt77s"/>
    <d v="2018-05-02T00:00:00"/>
    <s v="#சின்னதம்பி | 30th April to 4th May 2018 - Promo"/>
    <s v="Vijay Television"/>
    <n v="24"/>
    <s v="Entertainment"/>
    <d v="2018-04-30T00:00:00"/>
    <x v="13299"/>
    <n v="1819"/>
    <n v="134"/>
    <n v="133"/>
    <b v="0"/>
    <b v="0"/>
    <b v="0"/>
  </r>
  <r>
    <s v="qTOGKO7Fpu8"/>
    <d v="2018-05-02T00:00:00"/>
    <s v="Lagira Zhala Jee - लागिरं झालं जी - Episode 316  - April 30, 2018 - Webisode"/>
    <s v="zeemarathi"/>
    <n v="24"/>
    <s v="Entertainment"/>
    <d v="2018-04-30T00:00:00"/>
    <x v="13300"/>
    <n v="1283"/>
    <n v="199"/>
    <n v="40"/>
    <b v="0"/>
    <b v="0"/>
    <b v="0"/>
  </r>
  <r>
    <s v="iReIyz0HFig"/>
    <d v="2018-05-02T00:00:00"/>
    <s v="Nua Bohu | 1 May 2018 | Promo | Odia Serial - TarangTV"/>
    <s v="Tarang TV"/>
    <n v="24"/>
    <s v="Entertainment"/>
    <d v="2018-05-01T00:00:00"/>
    <x v="13301"/>
    <n v="342"/>
    <n v="28"/>
    <n v="57"/>
    <b v="0"/>
    <b v="0"/>
    <b v="0"/>
  </r>
  <r>
    <s v="hb7HXBUaZyg"/>
    <d v="2018-05-02T00:00:00"/>
    <s v="Muddha Mandaram - Episode 1072  - May 1, 2018 - Preview"/>
    <s v="zeetvtelugu"/>
    <n v="24"/>
    <s v="Entertainment"/>
    <d v="2018-05-01T00:00:00"/>
    <x v="13302"/>
    <n v="373"/>
    <n v="59"/>
    <n v="55"/>
    <b v="0"/>
    <b v="0"/>
    <b v="0"/>
  </r>
  <r>
    <s v="nQPsP9Blhh4"/>
    <d v="2018-05-02T00:00:00"/>
    <s v="Azhagu - Tamil Serial | அழகு | Episode 135 | Sun TV Serials | 01 May 2018 | Revathy | Vision Time"/>
    <s v="Vision Time Tamil"/>
    <n v="24"/>
    <s v="Entertainment"/>
    <d v="2018-05-01T00:00:00"/>
    <x v="13303"/>
    <n v="833"/>
    <n v="163"/>
    <n v="89"/>
    <b v="0"/>
    <b v="0"/>
    <b v="0"/>
  </r>
  <r>
    <s v="_RTMvAhKtAc"/>
    <d v="2018-05-03T00:00:00"/>
    <s v="Reigns, Strowman &amp; Lashley vs. Mahal, Owens &amp; Zayn: Raw, April 30, 2018"/>
    <s v="WWE"/>
    <n v="17"/>
    <s v="Sports"/>
    <d v="2018-05-01T00:00:00"/>
    <x v="13304"/>
    <n v="28805"/>
    <n v="1073"/>
    <n v="2184"/>
    <b v="0"/>
    <b v="0"/>
    <b v="0"/>
  </r>
  <r>
    <s v="0KnWNCkhcYI"/>
    <d v="2018-05-03T00:00:00"/>
    <s v="💖New Very Sweet Love WhatsApp Status Video 2018💖💖"/>
    <s v="Ajendra Creations"/>
    <n v="24"/>
    <s v="Entertainment"/>
    <d v="2018-05-01T00:00:00"/>
    <x v="13305"/>
    <n v="1584"/>
    <n v="96"/>
    <n v="73"/>
    <b v="0"/>
    <b v="0"/>
    <b v="0"/>
  </r>
  <r>
    <s v="3y-gV_kuPZA"/>
    <d v="2018-05-03T00:00:00"/>
    <s v="Durga | 2 May 2018 | Promo | Odia Serial - TarangTV"/>
    <s v="Tarang TV"/>
    <n v="24"/>
    <s v="Entertainment"/>
    <d v="2018-05-02T00:00:00"/>
    <x v="13306"/>
    <n v="176"/>
    <n v="13"/>
    <n v="15"/>
    <b v="0"/>
    <b v="0"/>
    <b v="0"/>
  </r>
  <r>
    <s v="8Dw7KC7ilQo"/>
    <d v="2018-05-03T00:00:00"/>
    <s v="Baal Veer - बाल वीर - Episode 945 - 1st May, 2018"/>
    <s v="Sony PAL"/>
    <n v="24"/>
    <s v="Entertainment"/>
    <d v="2018-05-01T00:00:00"/>
    <x v="6409"/>
    <n v="733"/>
    <n v="254"/>
    <n v="64"/>
    <b v="0"/>
    <b v="0"/>
    <b v="0"/>
  </r>
  <r>
    <s v="W9AQ_Cars4M"/>
    <d v="2018-05-03T00:00:00"/>
    <s v="மணமேடையில் இந்த மணப்பெண்ணுக்கு நடந்த கொடுமையை பாருங்க! | Tamil News | Tamil Seithigal |"/>
    <s v="Full Meals"/>
    <n v="24"/>
    <s v="Entertainment"/>
    <d v="2018-05-01T00:00:00"/>
    <x v="13307"/>
    <n v="356"/>
    <n v="254"/>
    <n v="67"/>
    <b v="0"/>
    <b v="0"/>
    <b v="0"/>
  </r>
  <r>
    <s v="s4A2Tz-yYBI"/>
    <d v="2018-05-03T00:00:00"/>
    <s v="Iruttu Arayil Murattu Kuthu - Moviebuff Sneak Peek | Gautham Karthik | Santhosh P Jayakumar"/>
    <s v="Moviebuff Tamil"/>
    <n v="24"/>
    <s v="Entertainment"/>
    <d v="2018-04-28T00:00:00"/>
    <x v="13308"/>
    <n v="29838"/>
    <n v="2355"/>
    <n v="1177"/>
    <b v="0"/>
    <b v="0"/>
    <b v="0"/>
  </r>
  <r>
    <s v="Xo3wJWEPJho"/>
    <d v="2018-05-03T00:00:00"/>
    <s v="Patas | 1st May 2018 | Full Episode 753 | ETV Plus"/>
    <s v="ETV Plus India"/>
    <n v="23"/>
    <s v="Comedy"/>
    <d v="2018-05-01T00:00:00"/>
    <x v="13309"/>
    <n v="878"/>
    <n v="101"/>
    <n v="157"/>
    <b v="0"/>
    <b v="0"/>
    <b v="0"/>
  </r>
  <r>
    <s v="okdRAhEvaZU"/>
    <d v="2018-05-03T00:00:00"/>
    <s v="2 May 2018 - The Hindu Editorial News Paper Analysis - [UPSC/SSC/IBPS] Current affairs"/>
    <s v="Study IQ education"/>
    <n v="27"/>
    <s v="Education"/>
    <d v="2018-05-02T00:00:00"/>
    <x v="13310"/>
    <n v="2311"/>
    <n v="45"/>
    <n v="709"/>
    <b v="0"/>
    <b v="0"/>
    <b v="0"/>
  </r>
  <r>
    <s v="la0zsV6e7H4"/>
    <d v="2018-05-03T00:00:00"/>
    <s v="Nandini | 30th Apr 2018 | SunTV"/>
    <s v="SunTV Tamil"/>
    <n v="22"/>
    <s v="People &amp; Blogs"/>
    <d v="2018-05-01T00:00:00"/>
    <x v="13311"/>
    <n v="1845"/>
    <n v="344"/>
    <n v="103"/>
    <b v="0"/>
    <b v="0"/>
    <b v="0"/>
  </r>
  <r>
    <s v="g-aVk7ZsgvI"/>
    <d v="2018-05-03T00:00:00"/>
    <s v="Lagira Zhala Jee - Episode 318  - May 02, 2018 - Preview"/>
    <s v="Ditto TV"/>
    <n v="24"/>
    <s v="Entertainment"/>
    <d v="2018-05-01T00:00:00"/>
    <x v="13312"/>
    <n v="453"/>
    <n v="17"/>
    <n v="20"/>
    <b v="0"/>
    <b v="0"/>
    <b v="0"/>
  </r>
  <r>
    <s v="98Nr51dd7mU"/>
    <d v="2018-05-03T00:00:00"/>
    <s v="9 PM ETV Telugu News | 2nd May 2018"/>
    <s v="ETV Andhra Pradesh"/>
    <n v="25"/>
    <s v="News &amp; Politics"/>
    <d v="2018-05-02T00:00:00"/>
    <x v="13313"/>
    <n v="545"/>
    <n v="92"/>
    <n v="61"/>
    <b v="0"/>
    <b v="0"/>
    <b v="0"/>
  </r>
  <r>
    <s v="YCLIiHrB6es"/>
    <d v="2018-05-03T00:00:00"/>
    <s v="Seetha | Flowers | Ep# 328"/>
    <s v="Flowers TV"/>
    <n v="24"/>
    <s v="Entertainment"/>
    <d v="2018-05-02T00:00:00"/>
    <x v="13314"/>
    <n v="657"/>
    <n v="136"/>
    <n v="221"/>
    <b v="0"/>
    <b v="0"/>
    <b v="0"/>
  </r>
  <r>
    <s v="W6E_Pjayhl8"/>
    <d v="2018-05-03T00:00:00"/>
    <s v="Sarah Huckabee Sanders Made A Nuclear Typo"/>
    <s v="The Late Show with Stephen Colbert"/>
    <n v="24"/>
    <s v="Entertainment"/>
    <d v="2018-05-02T00:00:00"/>
    <x v="13315"/>
    <n v="16125"/>
    <n v="437"/>
    <n v="1311"/>
    <b v="0"/>
    <b v="0"/>
    <b v="0"/>
  </r>
  <r>
    <s v="1LTpixReuyg"/>
    <d v="2018-05-03T00:00:00"/>
    <s v="सांस रोक देने वाले मैच में, धोनी की चतुराई से चेन्नई ने दिल्ली को 11 रनो से ऐसे हरया | SPORTS EDGE"/>
    <s v="Sports Edge"/>
    <n v="17"/>
    <s v="Sports"/>
    <d v="2018-04-30T00:00:00"/>
    <x v="13316"/>
    <n v="6504"/>
    <n v="1264"/>
    <n v="422"/>
    <b v="0"/>
    <b v="0"/>
    <b v="0"/>
  </r>
  <r>
    <s v="xyB_ZvsMA24"/>
    <d v="2018-05-03T00:00:00"/>
    <s v="Tuzhat Jeev Rangala - राणा शिकवणार काकाला धडा  | 02nd May 2018 | Marathi Serial Latest Update News"/>
    <s v="Manoranjan Marathi"/>
    <n v="24"/>
    <s v="Entertainment"/>
    <d v="2018-05-02T00:00:00"/>
    <x v="13317"/>
    <n v="225"/>
    <n v="41"/>
    <n v="7"/>
    <b v="0"/>
    <b v="0"/>
    <b v="0"/>
  </r>
  <r>
    <s v="u-CownKb944"/>
    <d v="2018-05-03T00:00:00"/>
    <s v="Raja Rani 2nd May Tomorrow Promo 1 | BigBoss Anunya Helps Semba"/>
    <s v="Cine Heart TAMIL"/>
    <n v="24"/>
    <s v="Entertainment"/>
    <d v="2018-05-01T00:00:00"/>
    <x v="13318"/>
    <n v="428"/>
    <n v="118"/>
    <n v="21"/>
    <b v="0"/>
    <b v="0"/>
    <b v="0"/>
  </r>
  <r>
    <s v="UTibsHioBeM"/>
    <d v="2018-05-03T00:00:00"/>
    <s v="வள்ளி | VALLI | Sun TV | Tamil | Mega Serial | Episode 1544 - 02nd May 2018"/>
    <s v="Saregama TVShows"/>
    <n v="24"/>
    <s v="Entertainment"/>
    <d v="2018-05-02T00:00:00"/>
    <x v="13319"/>
    <n v="1242"/>
    <n v="124"/>
    <n v="152"/>
    <b v="0"/>
    <b v="0"/>
    <b v="0"/>
  </r>
  <r>
    <s v="X5KOXfIqD1Q"/>
    <d v="2018-05-03T00:00:00"/>
    <s v="ધવલ દોમડીયા પાન ના ગલ્લા વાડો || dhaval domadiya"/>
    <s v="Dhaval Domadiya"/>
    <n v="24"/>
    <s v="Entertainment"/>
    <d v="2018-04-29T00:00:00"/>
    <x v="13320"/>
    <n v="13161"/>
    <n v="789"/>
    <n v="518"/>
    <b v="0"/>
    <b v="0"/>
    <b v="0"/>
  </r>
  <r>
    <s v="TuE4m_V5y1s"/>
    <d v="2018-05-03T00:00:00"/>
    <s v="Saat Bhai Champa - Episode 141 - May 2, 2018 - Preview"/>
    <s v="zeebangla"/>
    <n v="24"/>
    <s v="Entertainment"/>
    <d v="2018-05-01T00:00:00"/>
    <x v="13321"/>
    <n v="553"/>
    <n v="47"/>
    <n v="22"/>
    <b v="0"/>
    <b v="0"/>
    <b v="0"/>
  </r>
  <r>
    <s v="hpchDSh0b2o"/>
    <d v="2018-05-03T00:00:00"/>
    <s v="Mogalirekulu | 30th Apr 2018 | Gemini TV"/>
    <s v="Gemini TV"/>
    <n v="24"/>
    <s v="Entertainment"/>
    <d v="2018-05-02T00:00:00"/>
    <x v="13322"/>
    <n v="702"/>
    <n v="54"/>
    <n v="85"/>
    <b v="0"/>
    <b v="0"/>
    <b v="0"/>
  </r>
  <r>
    <s v="ocI9GCSkYAc"/>
    <d v="2018-05-03T00:00:00"/>
    <s v="Daru Badnaam | Easy and Graceful choreography | Ripanpreet sidhu ft. Deep Birla"/>
    <s v="The Dance Mafia"/>
    <n v="24"/>
    <s v="Entertainment"/>
    <d v="2018-04-29T00:00:00"/>
    <x v="13323"/>
    <n v="6630"/>
    <n v="1898"/>
    <n v="251"/>
    <b v="0"/>
    <b v="0"/>
    <b v="0"/>
  </r>
  <r>
    <s v="UwafMR3kVPQ"/>
    <d v="2018-05-03T00:00:00"/>
    <s v="Vijay Tv Airtel Super Singer Raja lakshmi Elimination ராஜலக்ஷ்மிக்கு ஓட்டு போடாதீங்க"/>
    <s v="Tamil Serial Periyars"/>
    <n v="24"/>
    <s v="Entertainment"/>
    <d v="2018-04-29T00:00:00"/>
    <x v="13324"/>
    <n v="2517"/>
    <n v="1507"/>
    <n v="311"/>
    <b v="0"/>
    <b v="0"/>
    <b v="0"/>
  </r>
  <r>
    <s v="PDUJAWS71Ss"/>
    <d v="2018-05-03T00:00:00"/>
    <s v="Taarak Mehta Ka Ooltah Chashmah - तारक मेहता - Ep 2457 - 1 May, 2018"/>
    <s v="SAB TV"/>
    <n v="24"/>
    <s v="Entertainment"/>
    <d v="2018-05-01T00:00:00"/>
    <x v="13325"/>
    <n v="691"/>
    <n v="98"/>
    <n v="26"/>
    <b v="0"/>
    <b v="0"/>
    <b v="0"/>
  </r>
  <r>
    <s v="FsQvINUjEus"/>
    <d v="2018-05-03T00:00:00"/>
    <s v="Enga Kula Thangam - Video Song | Thala Geetham | Billa Pandi | R.K.Suresh | Ilayavan | Mahalingam"/>
    <s v="Saregama Tamil"/>
    <n v="10"/>
    <s v="Music"/>
    <d v="2018-04-30T00:00:00"/>
    <x v="13326"/>
    <n v="25608"/>
    <n v="2438"/>
    <n v="1680"/>
    <b v="0"/>
    <b v="0"/>
    <b v="0"/>
  </r>
  <r>
    <s v="VvrM5ARPIVA"/>
    <d v="2018-05-03T00:00:00"/>
    <s v="पुणे : पुण्यात आर. आर. पाटलांची मुलगी स्मिताचा विवाह सोहळा"/>
    <s v="ABP Majha"/>
    <n v="22"/>
    <s v="People &amp; Blogs"/>
    <d v="2018-05-01T00:00:00"/>
    <x v="13327"/>
    <n v="750"/>
    <n v="58"/>
    <n v="32"/>
    <b v="0"/>
    <b v="0"/>
    <b v="0"/>
  </r>
  <r>
    <s v="3Iy_6O7Sy9g"/>
    <d v="2018-05-03T00:00:00"/>
    <s v="మిఠాయి మూవీ టీజర్ | MITHAI OFFICIAL TEASER | Rahul Ramakrishna | Priyadarshi | Telugu Tatest  2018"/>
    <s v="Filmylooks"/>
    <n v="24"/>
    <s v="Entertainment"/>
    <d v="2018-05-02T00:00:00"/>
    <x v="13328"/>
    <n v="346"/>
    <n v="33"/>
    <n v="19"/>
    <b v="0"/>
    <b v="0"/>
    <b v="0"/>
  </r>
  <r>
    <s v="v8vzErOjA7o"/>
    <d v="2018-05-03T00:00:00"/>
    <s v="Alitho Saradaga with Harsha vardhan and Anitha Chowdary 81 PROMO Don't miss it..."/>
    <s v="Gnapika Productions"/>
    <n v="1"/>
    <s v="Film &amp; Animation"/>
    <d v="2018-05-01T00:00:00"/>
    <x v="13329"/>
    <n v="591"/>
    <n v="34"/>
    <n v="49"/>
    <b v="0"/>
    <b v="0"/>
    <b v="0"/>
  </r>
  <r>
    <s v="Ob7rSSIbMaA"/>
    <d v="2018-05-03T00:00:00"/>
    <s v="Avengers: Infinity War || Motion Poster || Shudh Desi Endings"/>
    <s v="Shudh Desi Endings"/>
    <n v="23"/>
    <s v="Comedy"/>
    <d v="2018-05-02T00:00:00"/>
    <x v="13330"/>
    <n v="4838"/>
    <n v="395"/>
    <n v="385"/>
    <b v="0"/>
    <b v="0"/>
    <b v="0"/>
  </r>
  <r>
    <s v="i39u2y-L38c"/>
    <d v="2018-05-03T00:00:00"/>
    <s v="Raw Mango Pickle Pani Wala | कैरी का पानी वाला अचार | Aam Ka Pani Wala Achar"/>
    <s v="Nisha Madhulika"/>
    <n v="26"/>
    <s v="Howto &amp; Style"/>
    <d v="2018-05-02T00:00:00"/>
    <x v="13331"/>
    <n v="1886"/>
    <n v="125"/>
    <n v="677"/>
    <b v="0"/>
    <b v="0"/>
    <b v="0"/>
  </r>
  <r>
    <s v="o_QR7ptPuP8"/>
    <d v="2018-05-03T00:00:00"/>
    <s v="11 Weird Ways To Sneak Gadgets Into Class / School Pranks And Life Hacks"/>
    <s v="Troom Troom"/>
    <n v="26"/>
    <s v="Howto &amp; Style"/>
    <d v="2018-05-01T00:00:00"/>
    <x v="13332"/>
    <n v="21632"/>
    <n v="1721"/>
    <n v="2173"/>
    <b v="0"/>
    <b v="0"/>
    <b v="0"/>
  </r>
  <r>
    <s v="1kllbOrLfoo"/>
    <d v="2018-05-03T00:00:00"/>
    <s v="The TRUTH About Smartphones in 2018"/>
    <s v="Unbox Therapy"/>
    <n v="28"/>
    <s v="Science &amp; Technology"/>
    <d v="2018-05-02T00:00:00"/>
    <x v="13333"/>
    <n v="45334"/>
    <n v="1008"/>
    <n v="9237"/>
    <b v="0"/>
    <b v="0"/>
    <b v="0"/>
  </r>
  <r>
    <s v="XD0lxNiZ7mE"/>
    <d v="2018-05-03T00:00:00"/>
    <s v="KANYE WEST TWITTER"/>
    <s v="PewDiePie"/>
    <n v="24"/>
    <s v="Entertainment"/>
    <d v="2018-05-01T00:00:00"/>
    <x v="13334"/>
    <n v="170140"/>
    <n v="8886"/>
    <n v="22429"/>
    <b v="0"/>
    <b v="0"/>
    <b v="0"/>
  </r>
  <r>
    <s v="it6FhNiVuWw"/>
    <d v="2018-05-03T00:00:00"/>
    <s v="Muddha Mandaram - Episode 1072 - May 01, 2018 - Best Scene"/>
    <s v="zeetvtelugu"/>
    <n v="24"/>
    <s v="Entertainment"/>
    <d v="2018-05-02T00:00:00"/>
    <x v="13335"/>
    <n v="587"/>
    <n v="106"/>
    <n v="23"/>
    <b v="0"/>
    <b v="0"/>
    <b v="0"/>
  </r>
  <r>
    <s v="NaY91YjVbEM"/>
    <d v="2018-05-03T00:00:00"/>
    <s v="Musical Genre Challenge with Ariana Grande"/>
    <s v="The Tonight Show Starring Jimmy Fallon"/>
    <n v="23"/>
    <s v="Comedy"/>
    <d v="2018-05-02T00:00:00"/>
    <x v="13336"/>
    <n v="265720"/>
    <n v="3950"/>
    <n v="14870"/>
    <b v="0"/>
    <b v="0"/>
    <b v="0"/>
  </r>
  <r>
    <s v="omBMekl2DCk"/>
    <d v="2018-05-03T00:00:00"/>
    <s v="Bithiri Sathi As Comrade | Sathi Imitates R Narayanamurthy On May Day | Teenmaar News | V6 News"/>
    <s v="V6 News Telugu"/>
    <n v="25"/>
    <s v="News &amp; Politics"/>
    <d v="2018-05-01T00:00:00"/>
    <x v="13337"/>
    <n v="2347"/>
    <n v="199"/>
    <n v="245"/>
    <b v="0"/>
    <b v="0"/>
    <b v="0"/>
  </r>
  <r>
    <s v="rPVdWnVduH8"/>
    <d v="2018-05-03T00:00:00"/>
    <s v="Kasthooriman Epi 119 01-05-18 (Download &amp; Watch Full Episode on Hotstar)"/>
    <s v="Asianet"/>
    <n v="24"/>
    <s v="Entertainment"/>
    <d v="2018-05-02T00:00:00"/>
    <x v="13338"/>
    <n v="311"/>
    <n v="85"/>
    <n v="49"/>
    <b v="0"/>
    <b v="0"/>
    <b v="0"/>
  </r>
  <r>
    <s v="dJ9xwNnfDXA"/>
    <d v="2018-05-03T00:00:00"/>
    <s v="Tech Talks #492 - OnePlus 6 Live Photo, LG G7 ThinQ, Xiaomi Treadmill, Honor 10, Facebook Dating"/>
    <s v="Technical Guruji"/>
    <n v="28"/>
    <s v="Science &amp; Technology"/>
    <d v="2018-05-02T00:00:00"/>
    <x v="13339"/>
    <n v="25632"/>
    <n v="878"/>
    <n v="4482"/>
    <b v="0"/>
    <b v="0"/>
    <b v="0"/>
  </r>
  <r>
    <s v="YRqthCC918g"/>
    <d v="2018-05-03T00:00:00"/>
    <s v="LIVE : राजसाहेब ठाकरे यांची वसई येथील 'जाहीर सभा' l Raj Thackeray Live from Wasai on Maharashtra Day"/>
    <s v="Marathi Tadka"/>
    <n v="22"/>
    <s v="People &amp; Blogs"/>
    <d v="2018-05-01T00:00:00"/>
    <x v="13340"/>
    <n v="2039"/>
    <n v="256"/>
    <n v="133"/>
    <b v="0"/>
    <b v="0"/>
    <b v="0"/>
  </r>
  <r>
    <s v="Q-dBw7nHXjw"/>
    <d v="2018-05-03T00:00:00"/>
    <s v="SBI CLERK, SBI PO PRE | Expected New Pattern of Coding/Decoding | Reasoning"/>
    <s v="Adda247 :Official Channel of BankersAdda &amp; SSCAdda"/>
    <n v="27"/>
    <s v="Education"/>
    <d v="2018-05-02T00:00:00"/>
    <x v="13341"/>
    <n v="2364"/>
    <n v="90"/>
    <n v="198"/>
    <b v="0"/>
    <b v="0"/>
    <b v="0"/>
  </r>
  <r>
    <s v="UrQxcdjAb4I"/>
    <d v="2018-05-03T00:00:00"/>
    <s v="khajurbhai ni cricket ni moj - ક્રિકેટ ની મોજ"/>
    <s v="Khajur Bhai Ni Moj"/>
    <n v="23"/>
    <s v="Comedy"/>
    <d v="2018-04-30T00:00:00"/>
    <x v="13342"/>
    <n v="4359"/>
    <n v="195"/>
    <n v="141"/>
    <b v="0"/>
    <b v="0"/>
    <b v="0"/>
  </r>
  <r>
    <s v="G4wHjledVqc"/>
    <d v="2018-05-03T00:00:00"/>
    <s v="કિંજલ દવે માટે ગીતા રબારી એ કઈ આવું કર્યું"/>
    <s v="King Of Gujarat"/>
    <n v="10"/>
    <s v="Music"/>
    <d v="2018-05-02T00:00:00"/>
    <x v="13343"/>
    <n v="476"/>
    <n v="62"/>
    <n v="8"/>
    <b v="0"/>
    <b v="0"/>
    <b v="0"/>
  </r>
  <r>
    <s v="QlaFpoe1U-s"/>
    <d v="2018-05-03T00:00:00"/>
    <s v="Bharat Ane Nenu - Local Governance Promo | Mahesh Babu | Siva Koratala | Kiara Advani | DSP"/>
    <s v="DVV Entertainments"/>
    <n v="24"/>
    <s v="Entertainment"/>
    <d v="2018-04-30T00:00:00"/>
    <x v="13344"/>
    <n v="9908"/>
    <n v="130"/>
    <n v="223"/>
    <b v="0"/>
    <b v="0"/>
    <b v="0"/>
  </r>
  <r>
    <s v="M-zfwSqWajw"/>
    <d v="2018-05-03T00:00:00"/>
    <s v="Teri Talaash (Full Song) Roshan Prince | Happy Raikoti | Latest Punjabi Sad Song 2018 | Geet MP3"/>
    <s v="Geet MP3"/>
    <n v="10"/>
    <s v="Music"/>
    <d v="2018-05-01T00:00:00"/>
    <x v="13345"/>
    <n v="12640"/>
    <n v="371"/>
    <n v="814"/>
    <b v="0"/>
    <b v="0"/>
    <b v="0"/>
  </r>
  <r>
    <s v="LWmcWINNa1Y"/>
    <d v="2018-05-03T00:00:00"/>
    <s v="ಚಿರು-ಮೇಘನಾ ಕಲ್ಯಾಣ | Chiranjeevi Sarja And Meghana Raj Wedding"/>
    <s v="Public TV | ಪಬ್ಲಿಕ್ ಟಿವಿ"/>
    <n v="25"/>
    <s v="News &amp; Politics"/>
    <d v="2018-05-02T00:00:00"/>
    <x v="13346"/>
    <n v="77"/>
    <n v="5"/>
    <n v="1"/>
    <b v="0"/>
    <b v="0"/>
    <b v="0"/>
  </r>
  <r>
    <s v="smiKwAziYJo"/>
    <d v="2018-05-03T00:00:00"/>
    <s v="பியூன் வேலை பார்த்து பல கோடிக்கு அதிபதியானவர் சிக்கினார்"/>
    <s v="Polimer News"/>
    <n v="25"/>
    <s v="News &amp; Politics"/>
    <d v="2018-05-02T00:00:00"/>
    <x v="13347"/>
    <n v="333"/>
    <n v="16"/>
    <n v="30"/>
    <b v="0"/>
    <b v="0"/>
    <b v="0"/>
  </r>
  <r>
    <s v="JY8GOKe5CVs"/>
    <d v="2018-05-03T00:00:00"/>
    <s v="Radha Ramana - 1st May 2018 - ರಾಧಾ ರಮಣ"/>
    <s v="Colors Kannada"/>
    <n v="24"/>
    <s v="Entertainment"/>
    <d v="2018-05-02T00:00:00"/>
    <x v="13348"/>
    <n v="65"/>
    <n v="26"/>
    <n v="2"/>
    <b v="0"/>
    <b v="0"/>
    <b v="0"/>
  </r>
  <r>
    <s v="b5i2k4hqQQA"/>
    <d v="2018-05-03T00:00:00"/>
    <s v="Prakash Raj reacts to Sri Reddy Tollywood Casting Couch controversy - TV9"/>
    <s v="TV9 NOW"/>
    <n v="25"/>
    <s v="News &amp; Politics"/>
    <d v="2018-05-01T00:00:00"/>
    <x v="13349"/>
    <n v="1065"/>
    <n v="547"/>
    <n v="360"/>
    <b v="0"/>
    <b v="0"/>
    <b v="0"/>
  </r>
  <r>
    <s v="cXAt9q-09Bc"/>
    <d v="2018-05-03T00:00:00"/>
    <s v="எப்படி இருந்தவங்க இப்படி ஆய்ட்டாங்க! Tamil Actress After Marriage Shocking Look"/>
    <s v="AllCineGallery - Tamil"/>
    <n v="24"/>
    <s v="Entertainment"/>
    <d v="2018-04-30T00:00:00"/>
    <x v="13350"/>
    <n v="633"/>
    <n v="218"/>
    <n v="105"/>
    <b v="0"/>
    <b v="0"/>
    <b v="0"/>
  </r>
  <r>
    <s v="aNwWdF8qq-M"/>
    <d v="2018-05-03T00:00:00"/>
    <s v="Official Video: Raat Kamaal Hai | Guru Randhawa &amp; Khushali Kumar | Tulsi Kumar | New Song 2018"/>
    <s v="T-Series"/>
    <n v="10"/>
    <s v="Music"/>
    <d v="2018-04-26T00:00:00"/>
    <x v="13351"/>
    <n v="397141"/>
    <n v="43165"/>
    <n v="27596"/>
    <b v="0"/>
    <b v="0"/>
    <b v="0"/>
  </r>
  <r>
    <s v="3gAZ4Pwyumw"/>
    <d v="2018-05-03T00:00:00"/>
    <s v="Jodi Hakki - Episode 310 - May 01, 2018 - Best Scene"/>
    <s v="zeekannada"/>
    <n v="24"/>
    <s v="Entertainment"/>
    <d v="2018-05-02T00:00:00"/>
    <x v="13352"/>
    <n v="210"/>
    <n v="7"/>
    <n v="10"/>
    <b v="0"/>
    <b v="0"/>
    <b v="0"/>
  </r>
  <r>
    <s v="Ni6hvVkajME"/>
    <d v="2018-05-03T00:00:00"/>
    <s v="Full Day Diet Plan for Weight Loss 🔥"/>
    <s v="TsMadaan"/>
    <n v="26"/>
    <s v="Howto &amp; Style"/>
    <d v="2018-05-02T00:00:00"/>
    <x v="13353"/>
    <n v="1901"/>
    <n v="61"/>
    <n v="253"/>
    <b v="0"/>
    <b v="0"/>
    <b v="0"/>
  </r>
  <r>
    <s v="MdLGgDghefI"/>
    <d v="2018-05-03T00:00:00"/>
    <s v="பிரபல சீரியல் நடிகர் விபரீத முடிவு ! பரிதாப நிலையில் நடிகர் சஞ்சீவ் ! Anchor Sanjeev"/>
    <s v="Connecting"/>
    <n v="24"/>
    <s v="Entertainment"/>
    <d v="2018-05-01T00:00:00"/>
    <x v="13354"/>
    <n v="112"/>
    <n v="277"/>
    <n v="49"/>
    <b v="0"/>
    <b v="0"/>
    <b v="0"/>
  </r>
  <r>
    <s v="rRr1qiJRsXk"/>
    <d v="2018-05-03T00:00:00"/>
    <s v="Sanju | Official Teaser | Ranbir Kapoor | Rajkumar Hirani"/>
    <s v="FoxStarHindi"/>
    <n v="24"/>
    <s v="Entertainment"/>
    <d v="2018-04-24T00:00:00"/>
    <x v="13355"/>
    <n v="780895"/>
    <n v="30791"/>
    <n v="47829"/>
    <b v="0"/>
    <b v="0"/>
    <b v="0"/>
  </r>
  <r>
    <s v="bzMiBV19tio"/>
    <d v="2018-05-03T00:00:00"/>
    <s v="TYPES OF PEOPLE IN A PARK | Hasley India"/>
    <s v="Hasley India"/>
    <n v="23"/>
    <s v="Comedy"/>
    <d v="2018-04-29T00:00:00"/>
    <x v="13356"/>
    <n v="33836"/>
    <n v="3014"/>
    <n v="1154"/>
    <b v="0"/>
    <b v="0"/>
    <b v="0"/>
  </r>
  <r>
    <s v="TYIl7RuTJsY"/>
    <d v="2018-05-03T00:00:00"/>
    <s v="Manasu Mamata | 2nd May 2018  |Full Episode No 2271| ETV Telugu"/>
    <s v="etvteluguindia"/>
    <n v="24"/>
    <s v="Entertainment"/>
    <d v="2018-05-02T00:00:00"/>
    <x v="13357"/>
    <n v="1329"/>
    <n v="314"/>
    <n v="145"/>
    <b v="0"/>
    <b v="0"/>
    <b v="0"/>
  </r>
  <r>
    <s v="RcxurS17eJo"/>
    <d v="2018-05-03T00:00:00"/>
    <s v="Uppum Mulakum│Flowers│EP# 593"/>
    <s v="Flowers Comedy"/>
    <n v="24"/>
    <s v="Entertainment"/>
    <d v="2018-05-02T00:00:00"/>
    <x v="13358"/>
    <n v="4112"/>
    <n v="426"/>
    <n v="813"/>
    <b v="0"/>
    <b v="0"/>
    <b v="0"/>
  </r>
  <r>
    <s v="O92pekaban8"/>
    <d v="2018-05-03T00:00:00"/>
    <s v="13 Reasons Why: Season 2 | Date Announcement [HD] | Netflix"/>
    <s v="Netflix"/>
    <n v="24"/>
    <s v="Entertainment"/>
    <d v="2018-04-30T00:00:00"/>
    <x v="13359"/>
    <n v="130225"/>
    <n v="5403"/>
    <n v="11825"/>
    <b v="0"/>
    <b v="0"/>
    <b v="0"/>
  </r>
  <r>
    <s v="bKxyQseYyk4"/>
    <d v="2018-05-03T00:00:00"/>
    <s v="Kumkum Bhagya - कुमकुम भाग्य - Episode 1089  - May 01, 2018 - Webisode"/>
    <s v="zeetv"/>
    <n v="24"/>
    <s v="Entertainment"/>
    <d v="2018-05-01T00:00:00"/>
    <x v="13360"/>
    <n v="4157"/>
    <n v="768"/>
    <n v="187"/>
    <b v="0"/>
    <b v="0"/>
    <b v="0"/>
  </r>
  <r>
    <s v="UxdZJDw3cdA"/>
    <d v="2018-05-03T00:00:00"/>
    <s v="4th Vijay Television Awards | 6th May 2018 - Promo 7"/>
    <s v="Vijay Television"/>
    <n v="24"/>
    <s v="Entertainment"/>
    <d v="2018-05-02T00:00:00"/>
    <x v="13361"/>
    <n v="1882"/>
    <n v="216"/>
    <n v="253"/>
    <b v="0"/>
    <b v="0"/>
    <b v="0"/>
  </r>
  <r>
    <s v="nQ3yv6GHnDw"/>
    <d v="2018-05-03T00:00:00"/>
    <s v="Lagira Zhala Jee - लागिरं झालं जी - Episode 317  - May 1, 2018 - Webisode"/>
    <s v="zeemarathi"/>
    <n v="24"/>
    <s v="Entertainment"/>
    <d v="2018-05-01T00:00:00"/>
    <x v="13362"/>
    <n v="985"/>
    <n v="129"/>
    <n v="20"/>
    <b v="0"/>
    <b v="0"/>
    <b v="0"/>
  </r>
  <r>
    <s v="by2N2PmxBsc"/>
    <d v="2018-05-03T00:00:00"/>
    <s v="8:00 AM - CURRENT AFFAIRS SHOW 3 May | RRB ALP/Group D, SBI Clerk, IBPS, SSC, KVS, UP Police"/>
    <s v="WiFiStudy"/>
    <n v="27"/>
    <s v="Education"/>
    <d v="2018-05-03T00:00:00"/>
    <x v="13363"/>
    <n v="2761"/>
    <n v="42"/>
    <n v="266"/>
    <b v="0"/>
    <b v="0"/>
    <b v="0"/>
  </r>
  <r>
    <s v="vn7rG7zaVkk"/>
    <d v="2018-05-03T00:00:00"/>
    <s v="Sembarathi | Tamil Serial | Best Scene | Episode - 140 | 30 April 2018"/>
    <s v="Zee Tamil"/>
    <n v="24"/>
    <s v="Entertainment"/>
    <d v="2018-05-01T00:00:00"/>
    <x v="13364"/>
    <n v="2154"/>
    <n v="416"/>
    <n v="136"/>
    <b v="0"/>
    <b v="0"/>
    <b v="0"/>
  </r>
  <r>
    <s v="EqVeSfi12F8"/>
    <d v="2018-05-03T00:00:00"/>
    <s v="Gulati Impresses Vidyavathi - The Kapil Sharma Show"/>
    <s v="SET India"/>
    <n v="24"/>
    <s v="Entertainment"/>
    <d v="2018-05-02T00:00:00"/>
    <x v="13365"/>
    <n v="2860"/>
    <n v="294"/>
    <n v="184"/>
    <b v="0"/>
    <b v="0"/>
    <b v="0"/>
  </r>
  <r>
    <s v="HWDELTsAZOg"/>
    <d v="2018-05-03T00:00:00"/>
    <s v="Priyamanaval Episode 1003, 01/05/18"/>
    <s v="VikatanTV"/>
    <n v="43"/>
    <s v="Shows"/>
    <d v="2018-05-01T00:00:00"/>
    <x v="13366"/>
    <n v="3035"/>
    <n v="999"/>
    <n v="335"/>
    <b v="0"/>
    <b v="0"/>
    <b v="0"/>
  </r>
  <r>
    <s v="wVXQMEN00NU"/>
    <d v="2018-05-03T00:00:00"/>
    <s v="Made for each other season 2 I S2 EP- 63 Story of Lovely couple Jabir - shaima | Mazhavil Manorama"/>
    <s v="Mazhavil Manorama"/>
    <n v="24"/>
    <s v="Entertainment"/>
    <d v="2018-05-01T00:00:00"/>
    <x v="13367"/>
    <n v="6286"/>
    <n v="726"/>
    <n v="1348"/>
    <b v="0"/>
    <b v="0"/>
    <b v="0"/>
  </r>
  <r>
    <s v="e9Bmx6qfxSE"/>
    <d v="2018-05-03T00:00:00"/>
    <s v="Ishq Mein Marjawan - 1st May 2018 - इश्क़ में मरजावाँ"/>
    <s v="Colors TV"/>
    <n v="24"/>
    <s v="Entertainment"/>
    <d v="2018-05-02T00:00:00"/>
    <x v="13368"/>
    <n v="731"/>
    <n v="83"/>
    <n v="35"/>
    <b v="0"/>
    <b v="0"/>
    <b v="0"/>
  </r>
  <r>
    <s v="Im2xy2aNnzs"/>
    <d v="2018-05-03T00:00:00"/>
    <s v="Azhagu - Tamil Serial | அழகு | Episode 136 | Sun TV Serials | 02 May 2018 | Revathy | Vision Time"/>
    <s v="Vision Time Tamil"/>
    <n v="24"/>
    <s v="Entertainment"/>
    <d v="2018-05-02T00:00:00"/>
    <x v="13369"/>
    <n v="746"/>
    <n v="145"/>
    <n v="67"/>
    <b v="0"/>
    <b v="0"/>
    <b v="0"/>
  </r>
  <r>
    <s v="bXoEPINunzk"/>
    <d v="2018-05-04T00:00:00"/>
    <s v="வாணி ராணி - VAANI RANI -  Episode 1558 - 03/5/2018"/>
    <s v="RadaanMedia"/>
    <n v="24"/>
    <s v="Entertainment"/>
    <d v="2018-05-03T00:00:00"/>
    <x v="13370"/>
    <n v="1728"/>
    <n v="348"/>
    <n v="227"/>
    <b v="0"/>
    <b v="0"/>
    <b v="0"/>
  </r>
  <r>
    <s v="TuVWVBjR6zQ"/>
    <d v="2018-05-04T00:00:00"/>
    <s v="8:00 AM - CURRENT AFFAIRS SHOW 4 May | RRB ALP/Group D, SBI Clerk, IBPS, SSC, KVS, UP Police"/>
    <s v="WiFiStudy"/>
    <n v="27"/>
    <s v="Education"/>
    <d v="2018-05-04T00:00:00"/>
    <x v="13371"/>
    <n v="2674"/>
    <n v="39"/>
    <n v="209"/>
    <b v="0"/>
    <b v="0"/>
    <b v="0"/>
  </r>
  <r>
    <s v="7bfS6seiLhk"/>
    <d v="2018-05-04T00:00:00"/>
    <s v="The Kissing Booth | Official Trailer [HD] | Netflix"/>
    <s v="Netflix"/>
    <n v="24"/>
    <s v="Entertainment"/>
    <d v="2018-05-01T00:00:00"/>
    <x v="13372"/>
    <n v="73812"/>
    <n v="3665"/>
    <n v="3354"/>
    <b v="0"/>
    <b v="0"/>
    <b v="0"/>
  </r>
  <r>
    <s v="FNW9tcjqwqU"/>
    <d v="2018-05-04T00:00:00"/>
    <s v="Bhramanam I Episode 58 – 02 May 2018 I Mazhavil Manorama"/>
    <s v="Mazhavil Manorama"/>
    <n v="24"/>
    <s v="Entertainment"/>
    <d v="2018-05-03T00:00:00"/>
    <x v="13373"/>
    <n v="539"/>
    <n v="223"/>
    <n v="192"/>
    <b v="0"/>
    <b v="0"/>
    <b v="0"/>
  </r>
  <r>
    <s v="GzYRQA-eN5c"/>
    <d v="2018-05-04T00:00:00"/>
    <s v="Patas | 2nd May 2018 | Full Episode 754 | ETV Plus"/>
    <s v="ETV Plus India"/>
    <n v="23"/>
    <s v="Comedy"/>
    <d v="2018-05-02T00:00:00"/>
    <x v="8305"/>
    <n v="803"/>
    <n v="111"/>
    <n v="150"/>
    <b v="0"/>
    <b v="0"/>
    <b v="0"/>
  </r>
  <r>
    <s v="aEv4K2Hu3rU"/>
    <d v="2018-05-04T00:00:00"/>
    <s v="💝 New Love Propos WhatsApp Status Video 2018💝💝"/>
    <s v="Ajendra Creations"/>
    <n v="24"/>
    <s v="Entertainment"/>
    <d v="2018-05-02T00:00:00"/>
    <x v="13374"/>
    <n v="1111"/>
    <n v="120"/>
    <n v="53"/>
    <b v="0"/>
    <b v="0"/>
    <b v="0"/>
  </r>
  <r>
    <s v="niKoi5npA8w"/>
    <d v="2018-05-04T00:00:00"/>
    <s v="Epic - Call Clash Prank on Cute Girls Bhojpuri Mix | The HunGama Films"/>
    <s v="The HunGama Films - Ab Mauj Legi Dilli"/>
    <n v="24"/>
    <s v="Entertainment"/>
    <d v="2018-04-30T00:00:00"/>
    <x v="13375"/>
    <n v="163442"/>
    <n v="6676"/>
    <n v="15701"/>
    <b v="0"/>
    <b v="0"/>
    <b v="0"/>
  </r>
  <r>
    <s v="uTWkrCvYE7M"/>
    <d v="2018-05-04T00:00:00"/>
    <s v="Lagira Zhala Jee - शीतल बनणार अज्याची 'Family' | 03rd May 2018 | Marathi Serial Latest Update News"/>
    <s v="Manoranjan Marathi"/>
    <n v="24"/>
    <s v="Entertainment"/>
    <d v="2018-05-03T00:00:00"/>
    <x v="13376"/>
    <n v="324"/>
    <n v="46"/>
    <n v="2"/>
    <b v="0"/>
    <b v="0"/>
    <b v="0"/>
  </r>
  <r>
    <s v="bP_HnlVnR1I"/>
    <d v="2018-05-04T00:00:00"/>
    <s v="VERITHANAM : Thala Ajith Mass Birthday Celebrations at Rohini Theatre | ONLY FOR HARDCORE AJITH FANS"/>
    <s v="Wetalkiess"/>
    <n v="24"/>
    <s v="Entertainment"/>
    <d v="2018-05-01T00:00:00"/>
    <x v="13377"/>
    <n v="11112"/>
    <n v="3788"/>
    <n v="3520"/>
    <b v="0"/>
    <b v="0"/>
    <b v="0"/>
  </r>
  <r>
    <s v="3q4Qhl4_KP4"/>
    <d v="2018-05-04T00:00:00"/>
    <s v="Lagira Zhala Jee - Episode 319  - May 03, 2018 - Preview"/>
    <s v="Ditto TV"/>
    <n v="24"/>
    <s v="Entertainment"/>
    <d v="2018-05-02T00:00:00"/>
    <x v="13378"/>
    <n v="580"/>
    <n v="31"/>
    <n v="18"/>
    <b v="0"/>
    <b v="0"/>
    <b v="0"/>
  </r>
  <r>
    <s v="KQfJgInTdI0"/>
    <d v="2018-05-04T00:00:00"/>
    <s v="9 PM | ETV Telugu News | 3rd May 2018"/>
    <s v="ETV Andhra Pradesh"/>
    <n v="25"/>
    <s v="News &amp; Politics"/>
    <d v="2018-05-03T00:00:00"/>
    <x v="13379"/>
    <n v="633"/>
    <n v="113"/>
    <n v="40"/>
    <b v="0"/>
    <b v="0"/>
    <b v="0"/>
  </r>
  <r>
    <s v="a2Oi0EgnV3Y"/>
    <d v="2018-05-04T00:00:00"/>
    <s v="CURRENT AFFAIRS | THE HINDU | 3rd May 2018 | UPSC,RRB,SBI CLERK/IBPS,SSC,CLAT &amp; OTHERS"/>
    <s v="Adda247 :Official Channel of BankersAdda &amp; SSCAdda"/>
    <n v="27"/>
    <s v="Education"/>
    <d v="2018-05-03T00:00:00"/>
    <x v="13380"/>
    <n v="3373"/>
    <n v="48"/>
    <n v="231"/>
    <b v="0"/>
    <b v="0"/>
    <b v="0"/>
  </r>
  <r>
    <s v="qf5G928jqJI"/>
    <d v="2018-05-04T00:00:00"/>
    <s v="Man Attacked By Bear While Taking Selfie In Nabarangpur"/>
    <s v="Kanak News"/>
    <n v="25"/>
    <s v="News &amp; Politics"/>
    <d v="2018-05-03T00:00:00"/>
    <x v="13381"/>
    <n v="1640"/>
    <n v="171"/>
    <n v="235"/>
    <b v="0"/>
    <b v="0"/>
    <b v="0"/>
  </r>
  <r>
    <s v="RASKvC_DynM"/>
    <d v="2018-05-04T00:00:00"/>
    <s v="Odavum Mudiyadhu Oliyavum Mudiyadhu Motion Poster | 4K |  Eruma Saani  | Ramesh  |  Kaushik Krish"/>
    <s v="Eruma Saani"/>
    <n v="23"/>
    <s v="Comedy"/>
    <d v="2018-05-01T00:00:00"/>
    <x v="13382"/>
    <n v="18346"/>
    <n v="601"/>
    <n v="821"/>
    <b v="0"/>
    <b v="0"/>
    <b v="0"/>
  </r>
  <r>
    <s v="bRE-W6_pPwM"/>
    <d v="2018-05-04T00:00:00"/>
    <s v="गावचा लघुपट|प्रोमो| पोक्ता |Gavcha Laghupat|Promo|Pokta|Marathi Short Film"/>
    <s v="Kori Pati Productions"/>
    <n v="24"/>
    <s v="Entertainment"/>
    <d v="2018-05-04T00:00:00"/>
    <x v="13383"/>
    <n v="1191"/>
    <n v="41"/>
    <n v="104"/>
    <b v="0"/>
    <b v="0"/>
    <b v="0"/>
  </r>
  <r>
    <s v="x_i9vZb5MrI"/>
    <d v="2018-05-04T00:00:00"/>
    <s v="வள்ளி | VALLI | Sun TV | Tamil | Mega Serial | Episode 1545 - 03rd May 2018"/>
    <s v="Saregama TVShows"/>
    <n v="24"/>
    <s v="Entertainment"/>
    <d v="2018-05-03T00:00:00"/>
    <x v="13384"/>
    <n v="1049"/>
    <n v="115"/>
    <n v="112"/>
    <b v="0"/>
    <b v="0"/>
    <b v="0"/>
  </r>
  <r>
    <s v="twqwhFvUqno"/>
    <d v="2018-05-04T00:00:00"/>
    <s v="Seetha | Flowers | Ep# 329"/>
    <s v="Flowers TV"/>
    <n v="24"/>
    <s v="Entertainment"/>
    <d v="2018-05-03T00:00:00"/>
    <x v="13385"/>
    <n v="633"/>
    <n v="147"/>
    <n v="165"/>
    <b v="0"/>
    <b v="0"/>
    <b v="0"/>
  </r>
  <r>
    <s v="4q8PPFep6MA"/>
    <d v="2018-05-04T00:00:00"/>
    <s v="Your Favorite Character | Jethalal Writes Shayari For Babitaji | Taarak Mehta Ka Ooltah Chashmah"/>
    <s v="Sony PAL"/>
    <n v="24"/>
    <s v="Entertainment"/>
    <d v="2018-05-02T00:00:00"/>
    <x v="13386"/>
    <n v="1584"/>
    <n v="156"/>
    <n v="80"/>
    <b v="0"/>
    <b v="0"/>
    <b v="0"/>
  </r>
  <r>
    <s v="tj_drWviN0I"/>
    <d v="2018-05-04T00:00:00"/>
    <s v="भैया पिसाळला | Lagir Jhala Ji 2 May 2018"/>
    <s v="Entertainment Ka Overdose"/>
    <n v="24"/>
    <s v="Entertainment"/>
    <d v="2018-05-02T00:00:00"/>
    <x v="13387"/>
    <n v="367"/>
    <n v="46"/>
    <n v="52"/>
    <b v="0"/>
    <b v="0"/>
    <b v="0"/>
  </r>
  <r>
    <s v="iWktcIy5vlk"/>
    <d v="2018-05-04T00:00:00"/>
    <s v="Chiyaan Vikram winning GOLDEN MAN OF TAMIL CINEMA | Galatta Nakshatra Awards"/>
    <s v="Galatta Tamil | கலாட்டா தமிழ்"/>
    <n v="24"/>
    <s v="Entertainment"/>
    <d v="2018-05-02T00:00:00"/>
    <x v="13388"/>
    <n v="3824"/>
    <n v="87"/>
    <n v="209"/>
    <b v="0"/>
    <b v="0"/>
    <b v="0"/>
  </r>
  <r>
    <s v="RYsdZHc7MI8"/>
    <d v="2018-05-04T00:00:00"/>
    <s v="Bhavesh Joshi Superhero Official Trailer | Harshvardhan Kapoor | Vikramaditya Motwane | May 25"/>
    <s v="Eros Now"/>
    <n v="24"/>
    <s v="Entertainment"/>
    <d v="2018-05-02T00:00:00"/>
    <x v="13389"/>
    <n v="5875"/>
    <n v="492"/>
    <n v="449"/>
    <b v="0"/>
    <b v="0"/>
    <b v="0"/>
  </r>
  <r>
    <s v="IaeLD8bbZFo"/>
    <d v="2018-05-04T00:00:00"/>
    <s v="Kinna Pyaar - Mannat Noor | Ammy Virk - HARJEETA | Punjabi Songs 2018 | Lokdhun"/>
    <s v="Lokdhun Punjabi"/>
    <n v="10"/>
    <s v="Music"/>
    <d v="2018-04-29T00:00:00"/>
    <x v="13390"/>
    <n v="138281"/>
    <n v="1233"/>
    <n v="2107"/>
    <b v="0"/>
    <b v="0"/>
    <b v="0"/>
  </r>
  <r>
    <s v="Za02BS0an3U"/>
    <d v="2018-05-04T00:00:00"/>
    <s v="The Confusing Stage of Life | Comedy | Dreamz Unlimited"/>
    <s v="Dreamz Unlimited"/>
    <n v="24"/>
    <s v="Entertainment"/>
    <d v="2018-05-02T00:00:00"/>
    <x v="13391"/>
    <n v="6905"/>
    <n v="75"/>
    <n v="422"/>
    <b v="0"/>
    <b v="0"/>
    <b v="0"/>
  </r>
  <r>
    <s v="20KRqhoUg-o"/>
    <d v="2018-05-04T00:00:00"/>
    <s v="Keerthy Suresh Cute Speech at Mahanati Movie Audio Launch | Keerthy Suresh | Samantha"/>
    <s v="Vanitha Tv"/>
    <n v="24"/>
    <s v="Entertainment"/>
    <d v="2018-05-01T00:00:00"/>
    <x v="13392"/>
    <n v="1272"/>
    <n v="166"/>
    <n v="145"/>
    <b v="0"/>
    <b v="0"/>
    <b v="0"/>
  </r>
  <r>
    <s v="SZHVdcFuH-0"/>
    <d v="2018-05-04T00:00:00"/>
    <s v="Rup Rupiyo Ne Rajvadu | ASHA KARELIYA | રૂપ રૂપિયો ને રજવાડું | New Gujarati Song STUDIO SARASWATI"/>
    <s v="Studio Saraswati Official"/>
    <n v="10"/>
    <s v="Music"/>
    <d v="2018-05-03T00:00:00"/>
    <x v="13393"/>
    <n v="2811"/>
    <n v="252"/>
    <n v="135"/>
    <b v="0"/>
    <b v="0"/>
    <b v="0"/>
  </r>
  <r>
    <s v="F5B9jmB_4oM"/>
    <d v="2018-05-04T00:00:00"/>
    <s v="Robin Hood Teaser Trailer #1 (2018) | Movieclips Trailers"/>
    <s v="Movieclips Trailers"/>
    <n v="1"/>
    <s v="Film &amp; Animation"/>
    <d v="2018-05-03T00:00:00"/>
    <x v="7008"/>
    <n v="11300"/>
    <n v="1915"/>
    <n v="2000"/>
    <b v="0"/>
    <b v="0"/>
    <b v="0"/>
  </r>
  <r>
    <s v="4HYWIAeGlSw"/>
    <d v="2018-05-04T00:00:00"/>
    <s v="Saat Bhai Champa - Episode 141 - May 2, 2018 - Best Scene"/>
    <s v="zeebangla"/>
    <n v="24"/>
    <s v="Entertainment"/>
    <d v="2018-05-02T00:00:00"/>
    <x v="13394"/>
    <n v="778"/>
    <n v="98"/>
    <n v="19"/>
    <b v="0"/>
    <b v="0"/>
    <b v="0"/>
  </r>
  <r>
    <s v="3sm7AHkkHUI"/>
    <d v="2018-05-04T00:00:00"/>
    <s v="Kalyana Vaibhogam - Episode 264  - May 3, 2018 - Preview"/>
    <s v="zeetvtelugu"/>
    <n v="24"/>
    <s v="Entertainment"/>
    <d v="2018-05-03T00:00:00"/>
    <x v="13395"/>
    <n v="186"/>
    <n v="26"/>
    <n v="34"/>
    <b v="0"/>
    <b v="0"/>
    <b v="0"/>
  </r>
  <r>
    <s v="1b9oQiBHMpU"/>
    <d v="2018-05-04T00:00:00"/>
    <s v="Dilli Ki Chori | Vicky Thakur, Neha Qureshi | Ghanu Music | New Most Popular Haryanvi Songs 2018"/>
    <s v="Voice of Heart Music"/>
    <n v="10"/>
    <s v="Music"/>
    <d v="2018-05-02T00:00:00"/>
    <x v="13396"/>
    <n v="5450"/>
    <n v="644"/>
    <n v="424"/>
    <b v="0"/>
    <b v="0"/>
    <b v="0"/>
  </r>
  <r>
    <s v="6Bbvl_MjSHY"/>
    <d v="2018-05-04T00:00:00"/>
    <s v="Kullfi Kumarr Bajewala | Musical Twist"/>
    <s v="STAR Plus"/>
    <n v="24"/>
    <s v="Entertainment"/>
    <d v="2018-05-03T00:00:00"/>
    <x v="13397"/>
    <n v="889"/>
    <n v="73"/>
    <n v="43"/>
    <b v="0"/>
    <b v="0"/>
    <b v="0"/>
  </r>
  <r>
    <s v="l8qbzNsoSJs"/>
    <d v="2018-05-04T00:00:00"/>
    <s v="Meghana Raj And Chiranjeevi Sarja Wedding Took Place According To Hindu Traditions"/>
    <s v="Suvarna News | ಸುವರ್ಣ ನ್ಯೂಸ್"/>
    <n v="25"/>
    <s v="News &amp; Politics"/>
    <d v="2018-05-02T00:00:00"/>
    <x v="13398"/>
    <n v="918"/>
    <n v="117"/>
    <n v="99"/>
    <b v="0"/>
    <b v="0"/>
    <b v="0"/>
  </r>
  <r>
    <s v="iNM5R4J9Txs"/>
    <d v="2018-05-04T00:00:00"/>
    <s v="Final Software Update to Zenfone Max Pro Before Sale"/>
    <s v="Geekyranjit"/>
    <n v="28"/>
    <s v="Science &amp; Technology"/>
    <d v="2018-05-03T00:00:00"/>
    <x v="13399"/>
    <n v="6755"/>
    <n v="232"/>
    <n v="1406"/>
    <b v="0"/>
    <b v="0"/>
    <b v="0"/>
  </r>
  <r>
    <s v="L75Y1UT4Tgc"/>
    <d v="2018-05-04T00:00:00"/>
    <s v="27 CRAZY HACKS THAT WILL SAVE YOU A TON OF MONEY"/>
    <s v="5-Minute Crafts"/>
    <n v="26"/>
    <s v="Howto &amp; Style"/>
    <d v="2018-05-02T00:00:00"/>
    <x v="13400"/>
    <n v="16607"/>
    <n v="1840"/>
    <n v="1085"/>
    <b v="0"/>
    <b v="0"/>
    <b v="0"/>
  </r>
  <r>
    <s v="NIMHQxTYX5Y"/>
    <d v="2018-05-04T00:00:00"/>
    <s v="Subbalakshmi Samsara - Episode 229  - May 3, 2018 - Preview"/>
    <s v="zeekannada"/>
    <n v="24"/>
    <s v="Entertainment"/>
    <d v="2018-05-03T00:00:00"/>
    <x v="13401"/>
    <n v="20"/>
    <n v="5"/>
    <n v="0"/>
    <b v="0"/>
    <b v="0"/>
    <b v="0"/>
  </r>
  <r>
    <s v="ZD8Lj8SfvAI"/>
    <d v="2018-05-04T00:00:00"/>
    <s v="VENGAI MAVAN PRANK | Fun Panrom | Black Sheep"/>
    <s v="Black Sheep"/>
    <n v="24"/>
    <s v="Entertainment"/>
    <d v="2018-04-30T00:00:00"/>
    <x v="13402"/>
    <n v="24401"/>
    <n v="720"/>
    <n v="3395"/>
    <b v="0"/>
    <b v="0"/>
    <b v="0"/>
  </r>
  <r>
    <s v="vLNXXNCAHY4"/>
    <d v="2018-05-04T00:00:00"/>
    <s v="Trump Threatens To 'Get Involved' In Mueller's Investigation"/>
    <s v="The Late Show with Stephen Colbert"/>
    <n v="24"/>
    <s v="Entertainment"/>
    <d v="2018-05-03T00:00:00"/>
    <x v="13403"/>
    <n v="16066"/>
    <n v="524"/>
    <n v="1464"/>
    <b v="0"/>
    <b v="0"/>
    <b v="0"/>
  </r>
  <r>
    <s v="LEDt5Iy3JM8"/>
    <d v="2018-05-04T00:00:00"/>
    <s v="Mahanati Audio Launch LIVE || Jr NTR || Samantha Akkineni || Keerthy Suresh || Vijay Devarakonda"/>
    <s v="TV9 Telugu"/>
    <n v="25"/>
    <s v="News &amp; Politics"/>
    <d v="2018-05-02T00:00:00"/>
    <x v="13404"/>
    <n v="0"/>
    <n v="0"/>
    <n v="14"/>
    <b v="0"/>
    <b v="1"/>
    <b v="0"/>
  </r>
  <r>
    <s v="Y7xkYhA2MuU"/>
    <d v="2018-05-04T00:00:00"/>
    <s v="Kasthooriman Epi 120 02-05-18 (Download &amp; Watch Full Episode on Hotstar)"/>
    <s v="Asianet"/>
    <n v="24"/>
    <s v="Entertainment"/>
    <d v="2018-05-03T00:00:00"/>
    <x v="13405"/>
    <n v="276"/>
    <n v="75"/>
    <n v="77"/>
    <b v="0"/>
    <b v="0"/>
    <b v="0"/>
  </r>
  <r>
    <s v="hWflKpHNI94"/>
    <d v="2018-05-04T00:00:00"/>
    <s v="Ambarsariya - The Remix | Amazon Prime Original | Episode 7 | Rashmeet Kaur | Su Real"/>
    <s v="T-Series"/>
    <n v="10"/>
    <s v="Music"/>
    <d v="2018-05-03T00:00:00"/>
    <x v="13406"/>
    <n v="2976"/>
    <n v="1018"/>
    <n v="665"/>
    <b v="0"/>
    <b v="0"/>
    <b v="0"/>
  </r>
  <r>
    <s v="7lgpLbn6RnM"/>
    <d v="2018-05-04T00:00:00"/>
    <s v="Naga Babu Fun on Allu Arjun Dance in LOVER ALSO FIGHTER ALSO Song | Naa Peru Surya Pre Release"/>
    <s v="Top Telugu TV"/>
    <n v="24"/>
    <s v="Entertainment"/>
    <d v="2018-04-30T00:00:00"/>
    <x v="13407"/>
    <n v="2976"/>
    <n v="204"/>
    <n v="187"/>
    <b v="0"/>
    <b v="0"/>
    <b v="0"/>
  </r>
  <r>
    <s v="hDAfY-NdQyA"/>
    <d v="2018-05-04T00:00:00"/>
    <s v="Rudy Giuliani Fuels Trump's Stormy Daniels Scandal | The Daily Show"/>
    <s v="The Daily Show with Trevor Noah"/>
    <n v="23"/>
    <s v="Comedy"/>
    <d v="2018-05-04T00:00:00"/>
    <x v="13408"/>
    <n v="10829"/>
    <n v="253"/>
    <n v="1109"/>
    <b v="0"/>
    <b v="0"/>
    <b v="0"/>
  </r>
  <r>
    <s v="0FWrAsfz_cU"/>
    <d v="2018-05-04T00:00:00"/>
    <s v="Bithiri Sathi Gets Frenzied Due To Heavy Temperatures In Telangana | Teenmaar News"/>
    <s v="V6 News Telugu"/>
    <n v="25"/>
    <s v="News &amp; Politics"/>
    <d v="2018-05-02T00:00:00"/>
    <x v="13409"/>
    <n v="1670"/>
    <n v="116"/>
    <n v="154"/>
    <b v="0"/>
    <b v="0"/>
    <b v="0"/>
  </r>
  <r>
    <s v="hvFbmImsCc4"/>
    <d v="2018-05-04T00:00:00"/>
    <s v="LG G7 ThinQ Impressions!"/>
    <s v="Marques Brownlee"/>
    <n v="28"/>
    <s v="Science &amp; Technology"/>
    <d v="2018-05-02T00:00:00"/>
    <x v="13410"/>
    <n v="40052"/>
    <n v="815"/>
    <n v="5399"/>
    <b v="0"/>
    <b v="0"/>
    <b v="0"/>
  </r>
  <r>
    <s v="6WreOL7T_rI"/>
    <d v="2018-05-04T00:00:00"/>
    <s v="UPSC Result: 9th Rank Holder Saumya Sharma Gets Success In Her First Attempt"/>
    <s v="TotalTvNews"/>
    <n v="25"/>
    <s v="News &amp; Politics"/>
    <d v="2018-04-29T00:00:00"/>
    <x v="13411"/>
    <n v="5264"/>
    <n v="262"/>
    <n v="62"/>
    <b v="0"/>
    <b v="0"/>
    <b v="0"/>
  </r>
  <r>
    <s v="6XbiNtsnq9M"/>
    <d v="2018-05-04T00:00:00"/>
    <s v="Sri Reddy Leaks Actress Jeevitha Rajasekhar HO* Video | Sri Reddy Vs Jeevitha | Adya Media"/>
    <s v="Adya Media"/>
    <n v="24"/>
    <s v="Entertainment"/>
    <d v="2018-05-01T00:00:00"/>
    <x v="13412"/>
    <n v="135"/>
    <n v="681"/>
    <n v="0"/>
    <b v="1"/>
    <b v="0"/>
    <b v="0"/>
  </r>
  <r>
    <s v="jMJf53z8AyQ"/>
    <d v="2018-05-04T00:00:00"/>
    <s v="Anchor Pradeep  Fun With Thakur Anoop Singh || Naa Peru Surya Na Illu India Pre Release Event"/>
    <s v="Friday Poster"/>
    <n v="24"/>
    <s v="Entertainment"/>
    <d v="2018-05-01T00:00:00"/>
    <x v="13413"/>
    <n v="1147"/>
    <n v="196"/>
    <n v="58"/>
    <b v="0"/>
    <b v="0"/>
    <b v="0"/>
  </r>
  <r>
    <s v="HHkatPgbARk"/>
    <d v="2018-05-04T00:00:00"/>
    <s v="Agnifera - अग्निफेरा - Episode 292  - May 03, 2018 - Preview"/>
    <s v="And TV"/>
    <n v="24"/>
    <s v="Entertainment"/>
    <d v="2018-05-02T00:00:00"/>
    <x v="13414"/>
    <n v="129"/>
    <n v="20"/>
    <n v="1"/>
    <b v="0"/>
    <b v="0"/>
    <b v="0"/>
  </r>
  <r>
    <s v="bC4xNZxqMss"/>
    <d v="2018-05-04T00:00:00"/>
    <s v="Angrezi Mein Kehte Hain - Official Trailer | Sanjay Mishra, Pankaj Tripathi, Anshuman J &amp; Shivani R"/>
    <s v="Zee Music Company"/>
    <n v="10"/>
    <s v="Music"/>
    <d v="2018-04-30T00:00:00"/>
    <x v="13415"/>
    <n v="25127"/>
    <n v="673"/>
    <n v="1082"/>
    <b v="0"/>
    <b v="0"/>
    <b v="0"/>
  </r>
  <r>
    <s v="XqvDY9u6wn8"/>
    <d v="2018-05-04T00:00:00"/>
    <s v="LIVING WITH MOM VS HOSTEL LIFE | Awanish Singh"/>
    <s v="Awanish Singh"/>
    <n v="24"/>
    <s v="Entertainment"/>
    <d v="2018-04-30T00:00:00"/>
    <x v="13416"/>
    <n v="67481"/>
    <n v="1205"/>
    <n v="8527"/>
    <b v="0"/>
    <b v="0"/>
    <b v="0"/>
  </r>
  <r>
    <s v="gj4Zdf5HpyU"/>
    <d v="2018-05-04T00:00:00"/>
    <s v="Diya - Aalaliloo (Official Video Song) | Naga Shaurya | Sai Pallavi | Vijay | Lyca Productions"/>
    <s v="Lyca Productions"/>
    <n v="10"/>
    <s v="Music"/>
    <d v="2018-05-02T00:00:00"/>
    <x v="13417"/>
    <n v="6087"/>
    <n v="118"/>
    <n v="189"/>
    <b v="0"/>
    <b v="0"/>
    <b v="0"/>
  </r>
  <r>
    <s v="1aRVH-I5rec"/>
    <d v="2018-05-04T00:00:00"/>
    <s v="Radha Ramana - 2nd May 2018 - ರಾಧಾ ರಮಣ"/>
    <s v="Colors Kannada"/>
    <n v="24"/>
    <s v="Entertainment"/>
    <d v="2018-05-03T00:00:00"/>
    <x v="13418"/>
    <n v="84"/>
    <n v="28"/>
    <n v="8"/>
    <b v="0"/>
    <b v="0"/>
    <b v="0"/>
  </r>
  <r>
    <s v="O342D3msVEY"/>
    <d v="2018-05-04T00:00:00"/>
    <s v="Manjey Bistre - Best comedy scene | Gippy Grewal Comedy Movies | Punjabi Comedy | Latest Funny Scene"/>
    <s v="Saga Music"/>
    <n v="1"/>
    <s v="Film &amp; Animation"/>
    <d v="2018-05-02T00:00:00"/>
    <x v="13419"/>
    <n v="1965"/>
    <n v="93"/>
    <n v="33"/>
    <b v="0"/>
    <b v="0"/>
    <b v="0"/>
  </r>
  <r>
    <s v="JkYJQdjTX4o"/>
    <d v="2018-05-04T00:00:00"/>
    <s v="🔴 [Live] Nakodar Kabaddi Cup 02 May 2018"/>
    <s v="Kabaddi365.com"/>
    <n v="17"/>
    <s v="Sports"/>
    <d v="2018-05-02T00:00:00"/>
    <x v="13420"/>
    <n v="2118"/>
    <n v="160"/>
    <n v="17"/>
    <b v="0"/>
    <b v="0"/>
    <b v="0"/>
  </r>
  <r>
    <s v="v0xBdIyNijk"/>
    <d v="2018-05-04T00:00:00"/>
    <s v="Charlotte Flair, Asuka &amp; Becky Lynch vs. Carmella &amp; The IIconics: SmackDown LIVE, May 1, 2018"/>
    <s v="WWE"/>
    <n v="17"/>
    <s v="Sports"/>
    <d v="2018-05-02T00:00:00"/>
    <x v="13421"/>
    <n v="11991"/>
    <n v="388"/>
    <n v="1425"/>
    <b v="0"/>
    <b v="0"/>
    <b v="0"/>
  </r>
  <r>
    <s v="Ic819_p_2Wk"/>
    <d v="2018-05-04T00:00:00"/>
    <s v="ScoopWhoop: College Seniors Give Advice To Freshers"/>
    <s v="ScoopWhoop"/>
    <n v="24"/>
    <s v="Entertainment"/>
    <d v="2018-05-02T00:00:00"/>
    <x v="13422"/>
    <n v="4060"/>
    <n v="225"/>
    <n v="202"/>
    <b v="0"/>
    <b v="0"/>
    <b v="0"/>
  </r>
  <r>
    <s v="Mv6IKzGrEA4"/>
    <d v="2018-05-04T00:00:00"/>
    <s v="Bigg Boss मराठी - 2nd May 2018 - Day 17"/>
    <s v="Colors Marathi"/>
    <n v="24"/>
    <s v="Entertainment"/>
    <d v="2018-05-03T00:00:00"/>
    <x v="13423"/>
    <n v="9"/>
    <n v="2"/>
    <n v="8"/>
    <b v="0"/>
    <b v="0"/>
    <b v="0"/>
  </r>
  <r>
    <s v="jRaDgg5gKtw"/>
    <d v="2018-05-04T00:00:00"/>
    <s v="NAA PERU SURYA -  LOVER SONG  VIDEO | Allu Arjun , Anu Emanuel"/>
    <s v="Zee Cinemalu"/>
    <n v="24"/>
    <s v="Entertainment"/>
    <d v="2018-05-01T00:00:00"/>
    <x v="13424"/>
    <n v="20854"/>
    <n v="1779"/>
    <n v="888"/>
    <b v="0"/>
    <b v="0"/>
    <b v="0"/>
  </r>
  <r>
    <s v="63Ic_z3XtMY"/>
    <d v="2018-05-04T00:00:00"/>
    <s v="DHEE 10 Latest Promo - 9th May 2018 - Sudheer, Rashmi, Priyamani, Sekhar Master"/>
    <s v="mallemalatv"/>
    <n v="24"/>
    <s v="Entertainment"/>
    <d v="2018-05-02T00:00:00"/>
    <x v="13425"/>
    <n v="10033"/>
    <n v="847"/>
    <n v="1208"/>
    <b v="0"/>
    <b v="0"/>
    <b v="0"/>
  </r>
  <r>
    <s v="KP9JelGZg38"/>
    <d v="2018-05-04T00:00:00"/>
    <s v="Uppum Mulakum│Flowers│EP# 594"/>
    <s v="Flowers Comedy"/>
    <n v="24"/>
    <s v="Entertainment"/>
    <d v="2018-05-02T00:00:00"/>
    <x v="13426"/>
    <n v="5251"/>
    <n v="581"/>
    <n v="806"/>
    <b v="0"/>
    <b v="0"/>
    <b v="0"/>
  </r>
  <r>
    <s v="RkaHW8CDCXA"/>
    <d v="2018-05-04T00:00:00"/>
    <s v="Swathi Chinukulu | 3rd May 2018 | Full Episode No 1456 | ETV Telugu"/>
    <s v="etvteluguindia"/>
    <n v="24"/>
    <s v="Entertainment"/>
    <d v="2018-05-03T00:00:00"/>
    <x v="13427"/>
    <n v="464"/>
    <n v="134"/>
    <n v="57"/>
    <b v="0"/>
    <b v="0"/>
    <b v="0"/>
  </r>
  <r>
    <s v="o4zrhUqWQuY"/>
    <d v="2018-05-04T00:00:00"/>
    <s v="FilterCopy | Moving From A Small Town To A Big City | Ft. Veer Rajwant Singh"/>
    <s v="FilterCopy"/>
    <n v="23"/>
    <s v="Comedy"/>
    <d v="2018-05-01T00:00:00"/>
    <x v="13428"/>
    <n v="42190"/>
    <n v="1255"/>
    <n v="1805"/>
    <b v="0"/>
    <b v="0"/>
    <b v="0"/>
  </r>
  <r>
    <s v="FrHfRa3AADI"/>
    <d v="2018-05-04T00:00:00"/>
    <s v="Priyamanaval Episode 1005, 03/05/18"/>
    <s v="VikatanTV"/>
    <n v="43"/>
    <s v="Shows"/>
    <d v="2018-05-03T00:00:00"/>
    <x v="13429"/>
    <n v="2548"/>
    <n v="719"/>
    <n v="269"/>
    <b v="0"/>
    <b v="0"/>
    <b v="0"/>
  </r>
  <r>
    <s v="IPPpfXo-43U"/>
    <d v="2018-05-04T00:00:00"/>
    <s v="Sembarathi | Tamil Serial | Best Scene | Episode 142 | 02 May 2018 | Zee Tamil"/>
    <s v="Zee Tamil"/>
    <n v="24"/>
    <s v="Entertainment"/>
    <d v="2018-05-03T00:00:00"/>
    <x v="13430"/>
    <n v="1128"/>
    <n v="219"/>
    <n v="80"/>
    <b v="0"/>
    <b v="0"/>
    <b v="0"/>
  </r>
  <r>
    <s v="eMJuMB1asf8"/>
    <d v="2018-05-04T00:00:00"/>
    <s v="Nandini | 02 May 2018 | SunTV"/>
    <s v="SunTV Tamil"/>
    <n v="22"/>
    <s v="People &amp; Blogs"/>
    <d v="2018-05-03T00:00:00"/>
    <x v="13431"/>
    <n v="1326"/>
    <n v="175"/>
    <n v="75"/>
    <b v="0"/>
    <b v="0"/>
    <b v="0"/>
  </r>
  <r>
    <s v="oRLL2rpgrsg"/>
    <d v="2018-05-04T00:00:00"/>
    <s v="Mahanati MAKING | Keerthy Suresh, Dulquer, Samantha, Vijay Devarakonda"/>
    <s v="Aditya Music"/>
    <n v="10"/>
    <s v="Music"/>
    <d v="2018-05-01T00:00:00"/>
    <x v="13432"/>
    <n v="5039"/>
    <n v="275"/>
    <n v="222"/>
    <b v="0"/>
    <b v="0"/>
    <b v="0"/>
  </r>
  <r>
    <s v="74bAjGQpMkI"/>
    <d v="2018-05-04T00:00:00"/>
    <s v="Azhagu - Tamil Serial | அழகு | Episode 137 | Sun TV Serials | 03 May 2018 | Revathy | Vision Time"/>
    <s v="Vision Time Tamil"/>
    <n v="24"/>
    <s v="Entertainment"/>
    <d v="2018-05-03T00:00:00"/>
    <x v="13433"/>
    <n v="844"/>
    <n v="198"/>
    <n v="106"/>
    <b v="0"/>
    <b v="0"/>
    <b v="0"/>
  </r>
  <r>
    <s v="_w2b9CMKGbw"/>
    <d v="2018-05-04T00:00:00"/>
    <s v="Supremo Trophy 2018  |  ( day 3  )"/>
    <s v="TennisCricket.in"/>
    <n v="17"/>
    <s v="Sports"/>
    <d v="2018-05-03T00:00:00"/>
    <x v="13434"/>
    <n v="480"/>
    <n v="61"/>
    <n v="1"/>
    <b v="0"/>
    <b v="0"/>
    <b v="0"/>
  </r>
  <r>
    <s v="Cxp1nnxa7_w"/>
    <d v="2018-05-04T00:00:00"/>
    <s v="Kumkum Bhagya - कुमकुम भाग्य - Episode 1090  - May 02, 2018 - Webisode | Zee Tv"/>
    <s v="zeetv"/>
    <n v="24"/>
    <s v="Entertainment"/>
    <d v="2018-05-02T00:00:00"/>
    <x v="13435"/>
    <n v="3194"/>
    <n v="661"/>
    <n v="120"/>
    <b v="0"/>
    <b v="0"/>
    <b v="0"/>
  </r>
  <r>
    <s v="LJayEyOwa5Q"/>
    <d v="2018-05-04T00:00:00"/>
    <s v="Ishq Mein Marjawan - 2nd May 2018 - इश्क़ में मरजावाँ"/>
    <s v="Colors TV"/>
    <n v="24"/>
    <s v="Entertainment"/>
    <d v="2018-05-03T00:00:00"/>
    <x v="13436"/>
    <n v="888"/>
    <n v="113"/>
    <n v="43"/>
    <b v="0"/>
    <b v="0"/>
    <b v="0"/>
  </r>
  <r>
    <s v="OoPVweZY-wQ"/>
    <d v="2018-05-04T00:00:00"/>
    <s v="Lagira Zhala Jee - लागिरं झालं जी - Episode 318  - May 2, 2018 - Webisode"/>
    <s v="zeemarathi"/>
    <n v="24"/>
    <s v="Entertainment"/>
    <d v="2018-05-02T00:00:00"/>
    <x v="13437"/>
    <n v="1075"/>
    <n v="169"/>
    <n v="26"/>
    <b v="0"/>
    <b v="0"/>
    <b v="0"/>
  </r>
  <r>
    <s v="5TtG_QGvL2I"/>
    <d v="2018-05-04T00:00:00"/>
    <s v="Vijay Deverakonda About Jr NTR @ Mahanati Movie Audio Launch | Keerthy Suresh | Samantha | TV5 News"/>
    <s v="TV5 News"/>
    <n v="24"/>
    <s v="Entertainment"/>
    <d v="2018-05-01T00:00:00"/>
    <x v="13438"/>
    <n v="2275"/>
    <n v="360"/>
    <n v="380"/>
    <b v="0"/>
    <b v="0"/>
    <b v="0"/>
  </r>
  <r>
    <s v="j93-yHpbWRw"/>
    <d v="2018-05-04T00:00:00"/>
    <s v="Nua Bohu | Full Ep 249 2nd May 2018 | Odia Serial - TarangTV"/>
    <s v="Tarang TV"/>
    <n v="24"/>
    <s v="Entertainment"/>
    <d v="2018-05-03T00:00:00"/>
    <x v="12606"/>
    <n v="1154"/>
    <n v="185"/>
    <n v="101"/>
    <b v="0"/>
    <b v="0"/>
    <b v="0"/>
  </r>
  <r>
    <s v="N-Eg_r3qR8c"/>
    <d v="2018-05-05T00:00:00"/>
    <s v="Patas | 4th May 2018 | Full Episode 756 |Jhoney Master | ETV Plus"/>
    <s v="ETV Plus India"/>
    <n v="23"/>
    <s v="Comedy"/>
    <d v="2018-05-04T00:00:00"/>
    <x v="13439"/>
    <n v="1058"/>
    <n v="87"/>
    <n v="171"/>
    <b v="0"/>
    <b v="0"/>
    <b v="0"/>
  </r>
  <r>
    <s v="aVAFkMBPxEs"/>
    <d v="2018-05-05T00:00:00"/>
    <s v="Lagira Zhala Jee - लागिरं झालं जी - Episode 319  - May 3, 2018 - Webisode"/>
    <s v="zeemarathi"/>
    <n v="24"/>
    <s v="Entertainment"/>
    <d v="2018-05-04T00:00:00"/>
    <x v="13440"/>
    <n v="975"/>
    <n v="170"/>
    <n v="18"/>
    <b v="0"/>
    <b v="0"/>
    <b v="0"/>
  </r>
  <r>
    <s v="6pubXTsfAdo"/>
    <d v="2018-05-05T00:00:00"/>
    <s v="Azhagu - Tamil Serial | அழகு | Episode 138 | Sun TV Serials | 04 May 2018 | Revathy | Vision Time"/>
    <s v="Vision Time Tamil"/>
    <n v="24"/>
    <s v="Entertainment"/>
    <d v="2018-05-04T00:00:00"/>
    <x v="13441"/>
    <n v="798"/>
    <n v="150"/>
    <n v="78"/>
    <b v="0"/>
    <b v="0"/>
    <b v="0"/>
  </r>
  <r>
    <s v="f0KUdl2AMN0"/>
    <d v="2018-05-05T00:00:00"/>
    <s v="Taarak Mehta Ka Ooltah Chashmah - तारक मेहता - Ep 2459 - 3rd May, 2018"/>
    <s v="SAB TV"/>
    <n v="24"/>
    <s v="Entertainment"/>
    <d v="2018-05-03T00:00:00"/>
    <x v="13442"/>
    <n v="2026"/>
    <n v="380"/>
    <n v="139"/>
    <b v="0"/>
    <b v="0"/>
    <b v="0"/>
  </r>
  <r>
    <s v="os168iCFxA4"/>
    <d v="2018-05-05T00:00:00"/>
    <s v="मैच तो हार गयी चेन्नई लेकिन देखिये जब धोनी के के सामने अंपायर ने फिर झुका दिया अपना सर, देखे वीडियो"/>
    <s v="Sports Edge"/>
    <n v="17"/>
    <s v="Sports"/>
    <d v="2018-05-03T00:00:00"/>
    <x v="13443"/>
    <n v="8767"/>
    <n v="1614"/>
    <n v="746"/>
    <b v="0"/>
    <b v="0"/>
    <b v="0"/>
  </r>
  <r>
    <s v="rwlG5pD8Nyw"/>
    <d v="2018-05-05T00:00:00"/>
    <s v="Iruttu Arayil Murattu Kuthu - Gautham Karthik - Tamil Talkies"/>
    <s v="Tamil Talkies"/>
    <n v="24"/>
    <s v="Entertainment"/>
    <d v="2018-05-04T00:00:00"/>
    <x v="13444"/>
    <n v="7109"/>
    <n v="1787"/>
    <n v="1462"/>
    <b v="0"/>
    <b v="0"/>
    <b v="0"/>
  </r>
  <r>
    <s v="d5YYd5OXWuQ"/>
    <d v="2018-05-05T00:00:00"/>
    <s v="Sembarathi | Tamil Serial | Best Scene | Episode 143 | 03 May 2018"/>
    <s v="Zee Tamil"/>
    <n v="24"/>
    <s v="Entertainment"/>
    <d v="2018-05-03T00:00:00"/>
    <x v="13445"/>
    <n v="1346"/>
    <n v="218"/>
    <n v="121"/>
    <b v="0"/>
    <b v="0"/>
    <b v="0"/>
  </r>
  <r>
    <s v="WAnYQ1fjl6I"/>
    <d v="2018-05-05T00:00:00"/>
    <s v="Ishq Mein Marjawan - 3rd May 2018 - इश्क़ में मरजावाँ"/>
    <s v="Colors TV"/>
    <n v="24"/>
    <s v="Entertainment"/>
    <d v="2018-05-04T00:00:00"/>
    <x v="13446"/>
    <n v="834"/>
    <n v="80"/>
    <n v="60"/>
    <b v="0"/>
    <b v="0"/>
    <b v="0"/>
  </r>
  <r>
    <s v="M8mCjRbCPIo"/>
    <d v="2018-05-05T00:00:00"/>
    <s v="Ghajinikanth Official Trailer | Arya, Sayyeshaa | Balamurali Balu | Santhosh P Jayakumar"/>
    <s v="Think Music India"/>
    <n v="1"/>
    <s v="Film &amp; Animation"/>
    <d v="2018-04-30T00:00:00"/>
    <x v="13447"/>
    <n v="38784"/>
    <n v="4035"/>
    <n v="1719"/>
    <b v="0"/>
    <b v="0"/>
    <b v="0"/>
  </r>
  <r>
    <s v="BkK6S3INvHM"/>
    <d v="2018-05-05T00:00:00"/>
    <s v="SSC CGL 2018-19 Official Notification Out - संपूर्ण जानकारी यहाँ पाएँ"/>
    <s v="WiFiStudy"/>
    <n v="27"/>
    <s v="Education"/>
    <d v="2018-05-04T00:00:00"/>
    <x v="13448"/>
    <n v="3336"/>
    <n v="109"/>
    <n v="558"/>
    <b v="0"/>
    <b v="0"/>
    <b v="0"/>
  </r>
  <r>
    <s v="57wn2_9W8Fw"/>
    <d v="2018-05-05T00:00:00"/>
    <s v="ഞാന്‍ മോഹന്‍ലാല്‍: സിനിമയില്‍ അഭിനയിക്കുന്ന ആള്‍: വേറിട്ടൊരു റിപ്പോര്‍ട്ടിങ് | Mohanlal | Amma Mazha"/>
    <s v="Manorama News"/>
    <n v="25"/>
    <s v="News &amp; Politics"/>
    <d v="2018-05-03T00:00:00"/>
    <x v="13449"/>
    <n v="889"/>
    <n v="120"/>
    <n v="155"/>
    <b v="0"/>
    <b v="0"/>
    <b v="0"/>
  </r>
  <r>
    <s v="vhFodD7iMEA"/>
    <d v="2018-05-05T00:00:00"/>
    <s v="Bhramanam I Episode 59 – 03 May 2018 I Mazhavil Manorama"/>
    <s v="Mazhavil Manorama"/>
    <n v="24"/>
    <s v="Entertainment"/>
    <d v="2018-05-04T00:00:00"/>
    <x v="13450"/>
    <n v="548"/>
    <n v="216"/>
    <n v="183"/>
    <b v="0"/>
    <b v="0"/>
    <b v="0"/>
  </r>
  <r>
    <s v="z8GGQHCwpAI"/>
    <d v="2018-05-05T00:00:00"/>
    <s v="Saat Bhai Champa - Episode 142 - May 3, 2018 - Best Scene"/>
    <s v="zeebangla"/>
    <n v="24"/>
    <s v="Entertainment"/>
    <d v="2018-05-03T00:00:00"/>
    <x v="13451"/>
    <n v="993"/>
    <n v="139"/>
    <n v="35"/>
    <b v="0"/>
    <b v="0"/>
    <b v="0"/>
  </r>
  <r>
    <s v="g63BEa7LEtY"/>
    <d v="2018-05-05T00:00:00"/>
    <s v="Supremo Trophy 2018  LIVE |  ( day 4  )"/>
    <s v="TennisCricket.in"/>
    <n v="17"/>
    <s v="Sports"/>
    <d v="2018-05-04T00:00:00"/>
    <x v="11304"/>
    <n v="380"/>
    <n v="23"/>
    <n v="0"/>
    <b v="0"/>
    <b v="0"/>
    <b v="0"/>
  </r>
  <r>
    <s v="JSXtS9Ga9Ks"/>
    <d v="2018-05-05T00:00:00"/>
    <s v="पुणे- आर. आर. पाटलांची कन्या स्मिताचा शुभविवाह"/>
    <s v="ZEE 24 TAAS"/>
    <n v="25"/>
    <s v="News &amp; Politics"/>
    <d v="2018-05-02T00:00:00"/>
    <x v="13452"/>
    <n v="1974"/>
    <n v="269"/>
    <n v="103"/>
    <b v="0"/>
    <b v="0"/>
    <b v="0"/>
  </r>
  <r>
    <s v="K4MIJ5e6lUw"/>
    <d v="2018-05-05T00:00:00"/>
    <s v="Kasthooriman Epi 121 03-05-18 (Download &amp; Watch Full Episode on Hotstar)"/>
    <s v="Asianet"/>
    <n v="24"/>
    <s v="Entertainment"/>
    <d v="2018-05-04T00:00:00"/>
    <x v="13453"/>
    <n v="847"/>
    <n v="175"/>
    <n v="136"/>
    <b v="0"/>
    <b v="0"/>
    <b v="0"/>
  </r>
  <r>
    <s v="8uP-fpQJT3s"/>
    <d v="2018-05-05T00:00:00"/>
    <s v="4 May 2018 - The Hindu Editorial News Paper Analysis - [UPSC/SSC/IBPS] Current affairs"/>
    <s v="Study IQ education"/>
    <n v="27"/>
    <s v="Education"/>
    <d v="2018-05-04T00:00:00"/>
    <x v="13454"/>
    <n v="2335"/>
    <n v="35"/>
    <n v="489"/>
    <b v="0"/>
    <b v="0"/>
    <b v="0"/>
  </r>
  <r>
    <s v="b9jxisP_bW8"/>
    <d v="2018-05-05T00:00:00"/>
    <s v="ಚಿರು ಮೇಘನಾ ಆರತಕ್ಷತೆ ವಿಡಿಯೋ Chiranjeevi Sarja Meghana Raj Engagement Video Part 2"/>
    <s v="Top Kannada TV"/>
    <n v="24"/>
    <s v="Entertainment"/>
    <d v="2018-05-03T00:00:00"/>
    <x v="13455"/>
    <n v="582"/>
    <n v="142"/>
    <n v="36"/>
    <b v="0"/>
    <b v="0"/>
    <b v="0"/>
  </r>
  <r>
    <s v="LnAaLsiJW7I"/>
    <d v="2018-05-05T00:00:00"/>
    <s v="Mariam Khan - Reporting LIVE | Phone Call"/>
    <s v="STAR Plus"/>
    <n v="24"/>
    <s v="Entertainment"/>
    <d v="2018-05-04T00:00:00"/>
    <x v="13456"/>
    <n v="581"/>
    <n v="36"/>
    <n v="45"/>
    <b v="0"/>
    <b v="0"/>
    <b v="0"/>
  </r>
  <r>
    <s v="47kbnGyZrEc"/>
    <d v="2018-05-05T00:00:00"/>
    <s v="Seetha | Flowers | Ep# 330"/>
    <s v="Flowers TV"/>
    <n v="24"/>
    <s v="Entertainment"/>
    <d v="2018-05-04T00:00:00"/>
    <x v="13457"/>
    <n v="834"/>
    <n v="133"/>
    <n v="229"/>
    <b v="0"/>
    <b v="0"/>
    <b v="0"/>
  </r>
  <r>
    <s v="hS785CubBlk"/>
    <d v="2018-05-05T00:00:00"/>
    <s v="Lagira Zhala Jee - Episode 320  - May 04, 2018 - Preview"/>
    <s v="Ditto TV"/>
    <n v="24"/>
    <s v="Entertainment"/>
    <d v="2018-05-04T00:00:00"/>
    <x v="13458"/>
    <n v="534"/>
    <n v="26"/>
    <n v="20"/>
    <b v="0"/>
    <b v="0"/>
    <b v="0"/>
  </r>
  <r>
    <s v="EviyR1g7nzc"/>
    <d v="2018-05-05T00:00:00"/>
    <s v="To Akhi Mo Aaina | 4 May 2018 | Promo | Odia Serial - TarangTV"/>
    <s v="Tarang TV"/>
    <n v="24"/>
    <s v="Entertainment"/>
    <d v="2018-05-04T00:00:00"/>
    <x v="13459"/>
    <n v="133"/>
    <n v="8"/>
    <n v="8"/>
    <b v="0"/>
    <b v="0"/>
    <b v="0"/>
  </r>
  <r>
    <s v="B-Io3MoRO3w"/>
    <d v="2018-05-05T00:00:00"/>
    <s v="9 PM | ETV Telugu News | 4th May 2018"/>
    <s v="ETV Andhra Pradesh"/>
    <n v="25"/>
    <s v="News &amp; Politics"/>
    <d v="2018-05-04T00:00:00"/>
    <x v="13460"/>
    <n v="505"/>
    <n v="73"/>
    <n v="21"/>
    <b v="0"/>
    <b v="0"/>
    <b v="0"/>
  </r>
  <r>
    <s v="sqFVrfinlYk"/>
    <d v="2018-05-05T00:00:00"/>
    <s v="MARVEL INFINITY WARS DISINTEGRATION MEME MAKES ME HAHA"/>
    <s v="PewDiePie"/>
    <n v="24"/>
    <s v="Entertainment"/>
    <d v="2018-05-03T00:00:00"/>
    <x v="13461"/>
    <n v="195559"/>
    <n v="8978"/>
    <n v="22398"/>
    <b v="0"/>
    <b v="0"/>
    <b v="0"/>
  </r>
  <r>
    <s v="g90RWC51oxg"/>
    <d v="2018-05-05T00:00:00"/>
    <s v="Muddha Mandaram - Episode 1074 - May 03, 2018 - Best Scene"/>
    <s v="zeetvtelugu"/>
    <n v="24"/>
    <s v="Entertainment"/>
    <d v="2018-05-04T00:00:00"/>
    <x v="13462"/>
    <n v="539"/>
    <n v="119"/>
    <n v="23"/>
    <b v="0"/>
    <b v="0"/>
    <b v="0"/>
  </r>
  <r>
    <s v="uJH1x0kOwvk"/>
    <d v="2018-05-05T00:00:00"/>
    <s v="છોકરીયું ની English | Pagal Gujju"/>
    <s v="Pagal Gujju"/>
    <n v="22"/>
    <s v="People &amp; Blogs"/>
    <d v="2018-05-02T00:00:00"/>
    <x v="13463"/>
    <n v="7733"/>
    <n v="633"/>
    <n v="574"/>
    <b v="0"/>
    <b v="0"/>
    <b v="0"/>
  </r>
  <r>
    <s v="PwIhzxTVnVE"/>
    <d v="2018-05-05T00:00:00"/>
    <s v="சந்திரலேகா | CHANDRALEKHA | Sun TV | Tamil | Mega Serial | Episode 1077 - 04th May 2018"/>
    <s v="Saregama TVShows"/>
    <n v="24"/>
    <s v="Entertainment"/>
    <d v="2018-05-04T00:00:00"/>
    <x v="13464"/>
    <n v="858"/>
    <n v="218"/>
    <n v="84"/>
    <b v="0"/>
    <b v="0"/>
    <b v="0"/>
  </r>
  <r>
    <s v="W-VY--brYbg"/>
    <d v="2018-05-05T00:00:00"/>
    <s v="இந்த வீடியோ மிஸ் பண்ணாம பாருங்க | Photo Gallery | Tamil Seithigal | Latest News"/>
    <s v="Full Meals"/>
    <n v="24"/>
    <s v="Entertainment"/>
    <d v="2018-05-03T00:00:00"/>
    <x v="13465"/>
    <n v="336"/>
    <n v="156"/>
    <n v="0"/>
    <b v="1"/>
    <b v="0"/>
    <b v="0"/>
  </r>
  <r>
    <s v="CU46qvyNw7o"/>
    <d v="2018-05-05T00:00:00"/>
    <s v="Types of Patients | Sadak Chhap"/>
    <s v="Sadak Chhap"/>
    <n v="23"/>
    <s v="Comedy"/>
    <d v="2018-05-04T00:00:00"/>
    <x v="13466"/>
    <n v="9918"/>
    <n v="260"/>
    <n v="833"/>
    <b v="0"/>
    <b v="0"/>
    <b v="0"/>
  </r>
  <r>
    <s v="3OrLH2A1_YE"/>
    <d v="2018-05-05T00:00:00"/>
    <s v="Types of Card Players || Mahathalli"/>
    <s v="Mahathalli"/>
    <n v="24"/>
    <s v="Entertainment"/>
    <d v="2018-05-02T00:00:00"/>
    <x v="13467"/>
    <n v="8979"/>
    <n v="670"/>
    <n v="1332"/>
    <b v="0"/>
    <b v="0"/>
    <b v="0"/>
  </r>
  <r>
    <s v="wrIiEWY7LIM"/>
    <d v="2018-05-05T00:00:00"/>
    <s v="Allu Arjun Fans Response after Watching Naa peru surya naa illu india Movie Benefit Show Talk"/>
    <s v="Sahithi Media"/>
    <n v="24"/>
    <s v="Entertainment"/>
    <d v="2018-05-04T00:00:00"/>
    <x v="13468"/>
    <n v="509"/>
    <n v="150"/>
    <n v="71"/>
    <b v="0"/>
    <b v="0"/>
    <b v="0"/>
  </r>
  <r>
    <s v="6UHD2QHAaYU"/>
    <d v="2018-05-05T00:00:00"/>
    <s v="Anupama Chopra's Movie Review of 102 Not Out | Umesh Shukla | Amitabh Bachchan | Rishi Kapoor"/>
    <s v="Film Companion"/>
    <n v="24"/>
    <s v="Entertainment"/>
    <d v="2018-05-04T00:00:00"/>
    <x v="13469"/>
    <n v="648"/>
    <n v="85"/>
    <n v="96"/>
    <b v="0"/>
    <b v="0"/>
    <b v="0"/>
  </r>
  <r>
    <s v="3-IEuxIRl5s"/>
    <d v="2018-05-05T00:00:00"/>
    <s v="11 Weird Ways To Sneak Food Into Class / School Pranks"/>
    <s v="Troom Troom"/>
    <n v="26"/>
    <s v="Howto &amp; Style"/>
    <d v="2018-05-03T00:00:00"/>
    <x v="13470"/>
    <n v="19595"/>
    <n v="1182"/>
    <n v="1688"/>
    <b v="0"/>
    <b v="0"/>
    <b v="0"/>
  </r>
  <r>
    <s v="Eb6Fd3giCk0"/>
    <d v="2018-05-05T00:00:00"/>
    <s v="Rafta Rafta - Studio Making | Sundergarh Ra Salman Khan | Saroj Pradhan, Jagruti Mishra, Babushan"/>
    <s v="Tarang Cine Productions"/>
    <n v="24"/>
    <s v="Entertainment"/>
    <d v="2018-05-03T00:00:00"/>
    <x v="13471"/>
    <n v="4287"/>
    <n v="312"/>
    <n v="615"/>
    <b v="0"/>
    <b v="0"/>
    <b v="0"/>
  </r>
  <r>
    <s v="RWFdAgFRDfI"/>
    <d v="2018-05-05T00:00:00"/>
    <s v="Daana Paani (Full Video) | DAANA PAANI | Amrinder Gill | Jimmy Sheirgill |Simi Chahal"/>
    <s v="Rhythm Boyz"/>
    <n v="10"/>
    <s v="Music"/>
    <d v="2018-05-01T00:00:00"/>
    <x v="13472"/>
    <n v="16298"/>
    <n v="305"/>
    <n v="846"/>
    <b v="0"/>
    <b v="0"/>
    <b v="0"/>
  </r>
  <r>
    <s v="ymQAkH7B43Q"/>
    <d v="2018-05-05T00:00:00"/>
    <s v="Rudy Giuliani Made 'Hannity' Watchable"/>
    <s v="The Late Show with Stephen Colbert"/>
    <n v="24"/>
    <s v="Entertainment"/>
    <d v="2018-05-04T00:00:00"/>
    <x v="13473"/>
    <n v="21615"/>
    <n v="891"/>
    <n v="2878"/>
    <b v="0"/>
    <b v="0"/>
    <b v="0"/>
  </r>
  <r>
    <s v="3uLXSGTECJc"/>
    <d v="2018-05-05T00:00:00"/>
    <s v="25  EFFECTIVE WAYS TO FIX SMALL PROBLEMS"/>
    <s v="5-Minute Crafts"/>
    <n v="26"/>
    <s v="Howto &amp; Style"/>
    <d v="2018-05-03T00:00:00"/>
    <x v="13474"/>
    <n v="13700"/>
    <n v="1998"/>
    <n v="836"/>
    <b v="0"/>
    <b v="0"/>
    <b v="0"/>
  </r>
  <r>
    <s v="6PjRh55FHG8"/>
    <d v="2018-05-05T00:00:00"/>
    <s v="Taarak Mehta Ka Ooltah Chashmah - तारक मेहता - Episode 1103 - 3rd  May, 2018"/>
    <s v="Sony PAL"/>
    <n v="24"/>
    <s v="Entertainment"/>
    <d v="2018-05-03T00:00:00"/>
    <x v="13475"/>
    <n v="403"/>
    <n v="73"/>
    <n v="40"/>
    <b v="0"/>
    <b v="0"/>
    <b v="0"/>
  </r>
  <r>
    <s v="OrnpSe4OChM"/>
    <d v="2018-05-05T00:00:00"/>
    <s v="Mean Tweets – Avengers Edition"/>
    <s v="Jimmy Kimmel Live"/>
    <n v="23"/>
    <s v="Comedy"/>
    <d v="2018-05-01T00:00:00"/>
    <x v="13476"/>
    <n v="248097"/>
    <n v="7884"/>
    <n v="18884"/>
    <b v="0"/>
    <b v="0"/>
    <b v="0"/>
  </r>
  <r>
    <s v="vOHPXy3UXJY"/>
    <d v="2018-05-05T00:00:00"/>
    <s v="Chalu Chiklu | Harshdeep Ahuja"/>
    <s v="Harshdeep Ahuja"/>
    <n v="24"/>
    <s v="Entertainment"/>
    <d v="2018-05-01T00:00:00"/>
    <x v="13477"/>
    <n v="32163"/>
    <n v="820"/>
    <n v="1885"/>
    <b v="0"/>
    <b v="0"/>
    <b v="0"/>
  </r>
  <r>
    <s v="Hwf8aLLcWjc"/>
    <d v="2018-05-05T00:00:00"/>
    <s v="Pawan kalyan Fan Reaction After Watching Naa Peru Surya Naa illu india Movie | Public Talk"/>
    <s v="Rose Telugu Movies"/>
    <n v="24"/>
    <s v="Entertainment"/>
    <d v="2018-05-04T00:00:00"/>
    <x v="13478"/>
    <n v="1925"/>
    <n v="273"/>
    <n v="181"/>
    <b v="0"/>
    <b v="0"/>
    <b v="0"/>
  </r>
  <r>
    <s v="s1kSRMpxFhg"/>
    <d v="2018-05-05T00:00:00"/>
    <s v="The Big Bang Theory 11x23 Sneak Peek #3 The Sibling Realignment (HD) Jerry O’Connell as Georgie"/>
    <s v="TV Promos"/>
    <n v="24"/>
    <s v="Entertainment"/>
    <d v="2018-05-03T00:00:00"/>
    <x v="13479"/>
    <n v="1226"/>
    <n v="31"/>
    <n v="156"/>
    <b v="0"/>
    <b v="0"/>
    <b v="0"/>
  </r>
  <r>
    <s v="Qe7i6OQwF4w"/>
    <d v="2018-05-05T00:00:00"/>
    <s v="How To Put Whatsapp Status In Full Screen"/>
    <s v="Jayaraj G Nath"/>
    <n v="22"/>
    <s v="People &amp; Blogs"/>
    <d v="2018-05-03T00:00:00"/>
    <x v="13480"/>
    <n v="3596"/>
    <n v="257"/>
    <n v="292"/>
    <b v="0"/>
    <b v="0"/>
    <b v="0"/>
  </r>
  <r>
    <s v="NFS3DFPLRvM"/>
    <d v="2018-05-05T00:00:00"/>
    <s v="Sarokar: टारगेट IAS | Target IAS"/>
    <s v="Rajya Sabha TV"/>
    <n v="25"/>
    <s v="News &amp; Politics"/>
    <d v="2018-05-01T00:00:00"/>
    <x v="13481"/>
    <n v="9462"/>
    <n v="192"/>
    <n v="771"/>
    <b v="0"/>
    <b v="0"/>
    <b v="0"/>
  </r>
  <r>
    <s v="Rj-QHYOheSY"/>
    <d v="2018-05-05T00:00:00"/>
    <s v="કિંજલ દવે નું આ ગીત સાંભળી ને લલિત દવે પણ રડ્યા"/>
    <s v="King Of Gujarat"/>
    <n v="10"/>
    <s v="Music"/>
    <d v="2018-05-03T00:00:00"/>
    <x v="13482"/>
    <n v="765"/>
    <n v="123"/>
    <n v="32"/>
    <b v="0"/>
    <b v="0"/>
    <b v="0"/>
  </r>
  <r>
    <s v="TsLHLVwpnN0"/>
    <d v="2018-05-05T00:00:00"/>
    <s v="Employees Association Leaders Press Meet After Meeting With Cabinet Sub Committee In Hyderabad | V6"/>
    <s v="V6 News Telugu"/>
    <n v="25"/>
    <s v="News &amp; Politics"/>
    <d v="2018-05-04T00:00:00"/>
    <x v="13483"/>
    <n v="92"/>
    <n v="64"/>
    <n v="23"/>
    <b v="0"/>
    <b v="0"/>
    <b v="0"/>
  </r>
  <r>
    <s v="XHsdVLHYCnM"/>
    <d v="2018-05-05T00:00:00"/>
    <s v="शुक्रवार स्पेशल भजन : माँ की चुन्दरिया भा गई  || लाजवंती पाठक || Most Popular Mata Rani Bhajan"/>
    <s v="Sonotek Bhakti"/>
    <n v="10"/>
    <s v="Music"/>
    <d v="2018-05-03T00:00:00"/>
    <x v="13484"/>
    <n v="352"/>
    <n v="95"/>
    <n v="42"/>
    <b v="0"/>
    <b v="0"/>
    <b v="0"/>
  </r>
  <r>
    <s v="5MjIk6reuqE"/>
    <d v="2018-05-05T00:00:00"/>
    <s v="Naa Peru Surya USA Premier Show Audience Response"/>
    <s v="Cinemapicha"/>
    <n v="24"/>
    <s v="Entertainment"/>
    <d v="2018-05-04T00:00:00"/>
    <x v="13485"/>
    <n v="1824"/>
    <n v="515"/>
    <n v="530"/>
    <b v="0"/>
    <b v="0"/>
    <b v="0"/>
  </r>
  <r>
    <s v="miTimrvVRUU"/>
    <d v="2018-05-05T00:00:00"/>
    <s v="Aukaat | (Full HD) | Satinder Khehra  | New Punjabi Songs 2018 | Latest Punjabi Songs 2018"/>
    <s v="Jass Records"/>
    <n v="10"/>
    <s v="Music"/>
    <d v="2018-05-04T00:00:00"/>
    <x v="13486"/>
    <n v="1863"/>
    <n v="29"/>
    <n v="250"/>
    <b v="0"/>
    <b v="0"/>
    <b v="0"/>
  </r>
  <r>
    <s v="hMu4LVzBC6E"/>
    <d v="2018-05-05T00:00:00"/>
    <s v="गावांत निघणार आज्याची मिरवणूक, भैया संतापणार | Lagir Jhala Ji 4 May 2018"/>
    <s v="Entertainment Ka Overdose"/>
    <n v="24"/>
    <s v="Entertainment"/>
    <d v="2018-05-04T00:00:00"/>
    <x v="13487"/>
    <n v="284"/>
    <n v="27"/>
    <n v="33"/>
    <b v="0"/>
    <b v="0"/>
    <b v="0"/>
  </r>
  <r>
    <s v="zstYPD5v9QU"/>
    <d v="2018-05-05T00:00:00"/>
    <s v="Fun Bucket JUNIORS | Episode 48 | Kids Funny Videos | Comedy Web Series | By Sai Teja - TeluguOne"/>
    <s v="TeluguOne"/>
    <n v="23"/>
    <s v="Comedy"/>
    <d v="2018-05-02T00:00:00"/>
    <x v="13488"/>
    <n v="1321"/>
    <n v="178"/>
    <n v="341"/>
    <b v="0"/>
    <b v="0"/>
    <b v="0"/>
  </r>
  <r>
    <s v="eHoSVRXgUCc"/>
    <d v="2018-05-05T00:00:00"/>
    <s v="The Guy She Tells You Not To Worry About | The Screen Patti"/>
    <s v="The Screen Patti"/>
    <n v="24"/>
    <s v="Entertainment"/>
    <d v="2018-04-30T00:00:00"/>
    <x v="13489"/>
    <n v="45051"/>
    <n v="1697"/>
    <n v="2359"/>
    <b v="0"/>
    <b v="0"/>
    <b v="0"/>
  </r>
  <r>
    <s v="cyPyIj08drw"/>
    <d v="2018-05-05T00:00:00"/>
    <s v="Photoaan | Official Video | Jass Bajwa ft. DJ Flow | Happy Raikoti | Latest Song 2018"/>
    <s v="Speed Records"/>
    <n v="10"/>
    <s v="Music"/>
    <d v="2018-04-30T00:00:00"/>
    <x v="13490"/>
    <n v="151367"/>
    <n v="3233"/>
    <n v="2787"/>
    <b v="0"/>
    <b v="0"/>
    <b v="0"/>
  </r>
  <r>
    <s v="p19qiGKZmfA"/>
    <d v="2018-05-05T00:00:00"/>
    <s v="Kaamuki Malayalam Movie | Kurumbi Video Song | Gopi Sundar | Askar Ali | Aparna Balamurali"/>
    <s v="Gopi Sundar Music Company"/>
    <n v="10"/>
    <s v="Music"/>
    <d v="2018-05-02T00:00:00"/>
    <x v="13491"/>
    <n v="7541"/>
    <n v="239"/>
    <n v="265"/>
    <b v="0"/>
    <b v="0"/>
    <b v="0"/>
  </r>
  <r>
    <s v="kYs_-iqfO_k"/>
    <d v="2018-05-05T00:00:00"/>
    <s v="Bang Bang | Jordan Sandhu ft Navneet Kaur Dhillon | Jay K | Bunty Bains | Humble Music"/>
    <s v="Humble Music"/>
    <n v="10"/>
    <s v="Music"/>
    <d v="2018-05-01T00:00:00"/>
    <x v="13492"/>
    <n v="46393"/>
    <n v="995"/>
    <n v="1020"/>
    <b v="0"/>
    <b v="0"/>
    <b v="0"/>
  </r>
  <r>
    <s v="lno6kqoN0Zo"/>
    <d v="2018-05-05T00:00:00"/>
    <s v="Phulpakhru - फुलपाखरु - Episode 307  - May 04, 2018 - Preview"/>
    <s v="Zee Yuva"/>
    <n v="24"/>
    <s v="Entertainment"/>
    <d v="2018-05-04T00:00:00"/>
    <x v="13493"/>
    <n v="167"/>
    <n v="3"/>
    <n v="5"/>
    <b v="0"/>
    <b v="0"/>
    <b v="0"/>
  </r>
  <r>
    <s v="ZnVIUr_BQSs"/>
    <d v="2018-05-05T00:00:00"/>
    <s v="Naa Peru Surya Naa Illu India Theatrical Trailer || Allu Arjun, Anu Emmanuel, Vakkantham Vamsi"/>
    <s v="Allu Arjun"/>
    <n v="1"/>
    <s v="Film &amp; Animation"/>
    <d v="2018-04-28T00:00:00"/>
    <x v="13494"/>
    <n v="158566"/>
    <n v="14593"/>
    <n v="10527"/>
    <b v="0"/>
    <b v="0"/>
    <b v="0"/>
  </r>
  <r>
    <s v="oyEjTfZ0-II"/>
    <d v="2018-05-05T00:00:00"/>
    <s v="Raja Rani 7th May Monday Promo 1 | Vijay tv serial"/>
    <s v="Cine Heart TAMIL"/>
    <n v="24"/>
    <s v="Entertainment"/>
    <d v="2018-05-04T00:00:00"/>
    <x v="13495"/>
    <n v="256"/>
    <n v="39"/>
    <n v="60"/>
    <b v="0"/>
    <b v="0"/>
    <b v="0"/>
  </r>
  <r>
    <s v="eOBa2T72LDY"/>
    <d v="2018-05-05T00:00:00"/>
    <s v="Subbalakshmi Samsara - Episode 230  - May 4, 2018 - Preview"/>
    <s v="zeekannada"/>
    <n v="24"/>
    <s v="Entertainment"/>
    <d v="2018-05-04T00:00:00"/>
    <x v="13496"/>
    <n v="22"/>
    <n v="3"/>
    <n v="0"/>
    <b v="0"/>
    <b v="0"/>
    <b v="0"/>
  </r>
  <r>
    <s v="xIZYxqqpjJQ"/>
    <d v="2018-05-05T00:00:00"/>
    <s v="Kris Jenner Speaks Out About Kanye West"/>
    <s v="TheEllenShow"/>
    <n v="24"/>
    <s v="Entertainment"/>
    <d v="2018-05-04T00:00:00"/>
    <x v="13497"/>
    <n v="13154"/>
    <n v="672"/>
    <n v="741"/>
    <b v="0"/>
    <b v="0"/>
    <b v="0"/>
  </r>
  <r>
    <s v="2O4IEzVnJ4c"/>
    <d v="2018-05-05T00:00:00"/>
    <s v="Gyandhara Remedial Teaching Programme in Summer 2018 - SCERT, AP | Mana TV"/>
    <s v="MANA TV AMARAVATI"/>
    <n v="27"/>
    <s v="Education"/>
    <d v="2018-05-03T00:00:00"/>
    <x v="13498"/>
    <n v="158"/>
    <n v="56"/>
    <n v="2"/>
    <b v="0"/>
    <b v="0"/>
    <b v="0"/>
  </r>
  <r>
    <s v="zN0r2Yn-UvQ"/>
    <d v="2018-05-05T00:00:00"/>
    <s v="Accounts Done. How to Approach Law??"/>
    <s v="Neeraj Arora"/>
    <n v="27"/>
    <s v="Education"/>
    <d v="2018-05-03T00:00:00"/>
    <x v="13499"/>
    <n v="5148"/>
    <n v="68"/>
    <n v="362"/>
    <b v="0"/>
    <b v="0"/>
    <b v="0"/>
  </r>
  <r>
    <s v="IiD-hBGmTIs"/>
    <d v="2018-05-05T00:00:00"/>
    <s v="Hyper Aadi, Raising Raju Performance | Jabardasth | 3rd May 2018 | ETV  Telugu"/>
    <s v="ETV Jabardasth"/>
    <n v="22"/>
    <s v="People &amp; Blogs"/>
    <d v="2018-05-03T00:00:00"/>
    <x v="13500"/>
    <n v="13292"/>
    <n v="1370"/>
    <n v="815"/>
    <b v="0"/>
    <b v="0"/>
    <b v="0"/>
  </r>
  <r>
    <s v="ohRyXxc9CIc"/>
    <d v="2018-05-05T00:00:00"/>
    <s v="Bharat Ane Nenu Assembly Uncut Scene | Mahesh Babu | Siva Koratala | Kiara Advani"/>
    <s v="DVV Entertainments"/>
    <n v="24"/>
    <s v="Entertainment"/>
    <d v="2018-05-04T00:00:00"/>
    <x v="13501"/>
    <n v="24959"/>
    <n v="698"/>
    <n v="855"/>
    <b v="0"/>
    <b v="0"/>
    <b v="0"/>
  </r>
  <r>
    <s v="8l0HpNT5TPU"/>
    <d v="2018-05-05T00:00:00"/>
    <s v="Jabardasth - Jabardasth Latest Promo - 10th May 2018 - Hyper Aadi, Anasuya,KiraakRP - Mallemalatv"/>
    <s v="mallemalatv"/>
    <n v="24"/>
    <s v="Entertainment"/>
    <d v="2018-05-03T00:00:00"/>
    <x v="13502"/>
    <n v="6676"/>
    <n v="369"/>
    <n v="284"/>
    <b v="0"/>
    <b v="0"/>
    <b v="0"/>
  </r>
  <r>
    <s v="bFCVXPTJt_4"/>
    <d v="2018-05-05T00:00:00"/>
    <s v="Engaged Jatti: Kaur B (Full Song) Desi Crew | Kaptaan | Latest Punjabi Songs 2018"/>
    <s v="T-Series Apna Punjab"/>
    <n v="10"/>
    <s v="Music"/>
    <d v="2018-05-02T00:00:00"/>
    <x v="13503"/>
    <n v="65899"/>
    <n v="9183"/>
    <n v="4977"/>
    <b v="0"/>
    <b v="0"/>
    <b v="0"/>
  </r>
  <r>
    <s v="H6DsKzsqe4o"/>
    <d v="2018-05-05T00:00:00"/>
    <s v="Manasu Mamata | 4th May 2018   |Full Episode No 2273| ETV Telugu"/>
    <s v="etvteluguindia"/>
    <n v="24"/>
    <s v="Entertainment"/>
    <d v="2018-05-04T00:00:00"/>
    <x v="13504"/>
    <n v="1151"/>
    <n v="269"/>
    <n v="159"/>
    <b v="0"/>
    <b v="0"/>
    <b v="0"/>
  </r>
  <r>
    <s v="LGFsjJ8Oj7A"/>
    <d v="2018-05-05T00:00:00"/>
    <s v="Kumkum Bhagya - कुमकुम भाग्य - Episode 1091  - May 03, 2018 - Webisode | Zee Tv"/>
    <s v="zeetv"/>
    <n v="24"/>
    <s v="Entertainment"/>
    <d v="2018-05-03T00:00:00"/>
    <x v="13505"/>
    <n v="4014"/>
    <n v="680"/>
    <n v="177"/>
    <b v="0"/>
    <b v="0"/>
    <b v="0"/>
  </r>
  <r>
    <s v="qBRh-cQIEKU"/>
    <d v="2018-05-05T00:00:00"/>
    <s v="Strictly 18+ A complete Double Meaning Interview With Iruttu Araiyil Murattu Kuththu Team"/>
    <s v="Nettv4u"/>
    <n v="24"/>
    <s v="Entertainment"/>
    <d v="2018-05-03T00:00:00"/>
    <x v="13506"/>
    <n v="2757"/>
    <n v="253"/>
    <n v="326"/>
    <b v="0"/>
    <b v="0"/>
    <b v="0"/>
  </r>
  <r>
    <s v="GWWHI7SE0KQ"/>
    <d v="2018-05-05T00:00:00"/>
    <s v="Rangamma Mangamma Full Video Song - Rangasthalam Video Songs | Ram Charan, Samantha"/>
    <s v="Lahari Music | T-Series"/>
    <n v="10"/>
    <s v="Music"/>
    <d v="2018-04-28T00:00:00"/>
    <x v="13507"/>
    <n v="98616"/>
    <n v="6624"/>
    <n v="3840"/>
    <b v="0"/>
    <b v="0"/>
    <b v="0"/>
  </r>
  <r>
    <s v="v_qyfQz5FpA"/>
    <d v="2018-05-05T00:00:00"/>
    <s v="வாணி ராணி - VAANI RANI -  Episode 1559 - 04/5/2018"/>
    <s v="RadaanMedia"/>
    <n v="24"/>
    <s v="Entertainment"/>
    <d v="2018-05-04T00:00:00"/>
    <x v="13508"/>
    <n v="1688"/>
    <n v="387"/>
    <n v="186"/>
    <b v="0"/>
    <b v="0"/>
    <b v="0"/>
  </r>
  <r>
    <s v="odDm8LDnO3E"/>
    <d v="2018-05-06T00:00:00"/>
    <s v="Kundali Bhagya - कुंडली भाग्य - Episode 213  - May 04, 2018 - Webisode"/>
    <s v="zeetv"/>
    <n v="24"/>
    <s v="Entertainment"/>
    <d v="2018-05-05T00:00:00"/>
    <x v="13509"/>
    <n v="2287"/>
    <n v="454"/>
    <n v="101"/>
    <b v="0"/>
    <b v="0"/>
    <b v="0"/>
  </r>
  <r>
    <s v="ixZJ6t9jMSo"/>
    <d v="2018-05-06T00:00:00"/>
    <s v="Priyamanaval Episode 1006, 04/05/18"/>
    <s v="VikatanTV"/>
    <n v="43"/>
    <s v="Shows"/>
    <d v="2018-05-04T00:00:00"/>
    <x v="13510"/>
    <n v="3013"/>
    <n v="742"/>
    <n v="288"/>
    <b v="0"/>
    <b v="0"/>
    <b v="0"/>
  </r>
  <r>
    <s v="Y0D6Fn9y7VE"/>
    <d v="2018-05-06T00:00:00"/>
    <s v="Ama Ghara Laxmi | Full Ep 622 | 4th May 2018 | Odia Serial – TarangTV"/>
    <s v="Tarang TV"/>
    <n v="24"/>
    <s v="Entertainment"/>
    <d v="2018-05-05T00:00:00"/>
    <x v="13511"/>
    <n v="214"/>
    <n v="43"/>
    <n v="26"/>
    <b v="0"/>
    <b v="0"/>
    <b v="0"/>
  </r>
  <r>
    <s v="_kPbMBMxKdg"/>
    <d v="2018-05-06T00:00:00"/>
    <s v="Semma Weightu - Single | Kaala | Rajinikanth | Pa Ranjith | Santhosh Narayanan | Dhanush"/>
    <s v="Wunderbar Studios"/>
    <n v="10"/>
    <s v="Music"/>
    <d v="2018-05-01T00:00:00"/>
    <x v="13512"/>
    <n v="91739"/>
    <n v="21866"/>
    <n v="7570"/>
    <b v="0"/>
    <b v="0"/>
    <b v="0"/>
  </r>
  <r>
    <s v="iG4fc5FJRTE"/>
    <d v="2018-05-06T00:00:00"/>
    <s v="धमाकेदार Top One Liner Current Affairs | May 1st Week 2018"/>
    <s v="WiFiStudy"/>
    <n v="27"/>
    <s v="Education"/>
    <d v="2018-05-06T00:00:00"/>
    <x v="13513"/>
    <n v="2677"/>
    <n v="35"/>
    <n v="220"/>
    <b v="0"/>
    <b v="0"/>
    <b v="0"/>
  </r>
  <r>
    <s v="PVwdoFyQ3Ao"/>
    <d v="2018-05-06T00:00:00"/>
    <s v="Lagira Zhala Jee - Episode 321  - May 05, 2018 - Preview"/>
    <s v="Ditto TV"/>
    <n v="24"/>
    <s v="Entertainment"/>
    <d v="2018-05-05T00:00:00"/>
    <x v="13514"/>
    <n v="527"/>
    <n v="46"/>
    <n v="11"/>
    <b v="0"/>
    <b v="0"/>
    <b v="0"/>
  </r>
  <r>
    <s v="ptZITVRU2y8"/>
    <d v="2018-05-06T00:00:00"/>
    <s v="CAP trick - Making of Lover Also Fighter Also Song - Allu Arjun from Naa Peru Surya Naa Illu India"/>
    <s v="Zee Cinemalu"/>
    <n v="24"/>
    <s v="Entertainment"/>
    <d v="2018-05-02T00:00:00"/>
    <x v="13515"/>
    <n v="22815"/>
    <n v="1160"/>
    <n v="802"/>
    <b v="0"/>
    <b v="0"/>
    <b v="0"/>
  </r>
  <r>
    <s v="UuTjSuSVHkQ"/>
    <d v="2018-05-06T00:00:00"/>
    <s v="18र्वें ओवेर में चहल ने डालदी नो बोल, फिर धोनी ने जड़ दिए 3 लगातार छक्के और जीत गयी चेन्नई की टीम"/>
    <s v="Sports Edge"/>
    <n v="17"/>
    <s v="Sports"/>
    <d v="2018-05-05T00:00:00"/>
    <x v="13516"/>
    <n v="3889"/>
    <n v="409"/>
    <n v="213"/>
    <b v="0"/>
    <b v="0"/>
    <b v="0"/>
  </r>
  <r>
    <s v="ABWzIV3o_jE"/>
    <d v="2018-05-06T00:00:00"/>
    <s v="5 May 2018 - The Hindu Editorial News Paper Analysis - [UPSC/SSC/IBPS] Current affairs"/>
    <s v="Study IQ education"/>
    <n v="27"/>
    <s v="Education"/>
    <d v="2018-05-05T00:00:00"/>
    <x v="13517"/>
    <n v="2132"/>
    <n v="48"/>
    <n v="363"/>
    <b v="0"/>
    <b v="0"/>
    <b v="0"/>
  </r>
  <r>
    <s v="w6qAXVbkwCU"/>
    <d v="2018-05-06T00:00:00"/>
    <s v="Bhramanam I Episode 60 – 04 May 2018 I Mazhavil Manorama"/>
    <s v="Mazhavil Manorama"/>
    <n v="24"/>
    <s v="Entertainment"/>
    <d v="2018-05-05T00:00:00"/>
    <x v="13518"/>
    <n v="524"/>
    <n v="195"/>
    <n v="168"/>
    <b v="0"/>
    <b v="0"/>
    <b v="0"/>
  </r>
  <r>
    <s v="ZoV3kU9ZR9I"/>
    <d v="2018-05-06T00:00:00"/>
    <s v="Muddha Mandaram - Episode 1076  - May 5, 2018 - Preview"/>
    <s v="zeetvtelugu"/>
    <n v="24"/>
    <s v="Entertainment"/>
    <d v="2018-05-05T00:00:00"/>
    <x v="13519"/>
    <n v="315"/>
    <n v="34"/>
    <n v="11"/>
    <b v="0"/>
    <b v="0"/>
    <b v="0"/>
  </r>
  <r>
    <s v="nC2HKBWBtDI"/>
    <d v="2018-05-06T00:00:00"/>
    <s v="Tu Aashiqui - 4th May 2018 - तू आशिकी"/>
    <s v="Colors TV"/>
    <n v="24"/>
    <s v="Entertainment"/>
    <d v="2018-05-05T00:00:00"/>
    <x v="13520"/>
    <n v="550"/>
    <n v="78"/>
    <n v="20"/>
    <b v="0"/>
    <b v="0"/>
    <b v="0"/>
  </r>
  <r>
    <s v="o8-5fGtbCl8"/>
    <d v="2018-05-06T00:00:00"/>
    <s v="કિંજલ દવે ના આ ગીત પર નાચ્ચયો વિરાટ કોહલી"/>
    <s v="King Of Gujarat"/>
    <n v="25"/>
    <s v="News &amp; Politics"/>
    <d v="2018-05-05T00:00:00"/>
    <x v="13521"/>
    <n v="216"/>
    <n v="86"/>
    <n v="15"/>
    <b v="0"/>
    <b v="0"/>
    <b v="0"/>
  </r>
  <r>
    <s v="o7XpOchBbVM"/>
    <d v="2018-05-06T00:00:00"/>
    <s v="Son Of Abish feat. Zakir Khan &amp; Vicky Kaushal (Promo)"/>
    <s v="Abish Mathew"/>
    <n v="23"/>
    <s v="Comedy"/>
    <d v="2018-05-04T00:00:00"/>
    <x v="13522"/>
    <n v="1018"/>
    <n v="38"/>
    <n v="106"/>
    <b v="0"/>
    <b v="0"/>
    <b v="0"/>
  </r>
  <r>
    <s v="vtL4d4LHI90"/>
    <d v="2018-05-06T00:00:00"/>
    <s v="OK Google!!! #MakeGoogleDoIt"/>
    <s v="Technical Guruji"/>
    <n v="28"/>
    <s v="Science &amp; Technology"/>
    <d v="2018-05-03T00:00:00"/>
    <x v="13523"/>
    <n v="55987"/>
    <n v="2805"/>
    <n v="9207"/>
    <b v="0"/>
    <b v="0"/>
    <b v="0"/>
  </r>
  <r>
    <s v="Uib4LPVctD8"/>
    <d v="2018-05-06T00:00:00"/>
    <s v="Bigg Boss Marathi Highlights 4th May | Usha Nadkarni INJURED Badly After A Fight | Colors Marathi"/>
    <s v="Rajshri Marathi ShowBuz"/>
    <n v="24"/>
    <s v="Entertainment"/>
    <d v="2018-05-04T00:00:00"/>
    <x v="13524"/>
    <n v="254"/>
    <n v="174"/>
    <n v="266"/>
    <b v="0"/>
    <b v="0"/>
    <b v="0"/>
  </r>
  <r>
    <s v="xKLN3z21Eac"/>
    <d v="2018-05-06T00:00:00"/>
    <s v="Saat Bhai Champa - Episode 143 - May 4, 2018 - Best Scene"/>
    <s v="zeebangla"/>
    <n v="24"/>
    <s v="Entertainment"/>
    <d v="2018-05-04T00:00:00"/>
    <x v="13525"/>
    <n v="990"/>
    <n v="121"/>
    <n v="39"/>
    <b v="0"/>
    <b v="0"/>
    <b v="0"/>
  </r>
  <r>
    <s v="NNGkimmfqw0"/>
    <d v="2018-05-06T00:00:00"/>
    <s v="शीतलच्या गळ्यात अज्या घालणार मंगळसुत्र|Lagira Zhala Jee|4 May 2018|Upcoming Twist|Nirom Marathi"/>
    <s v="NIROM मराठी"/>
    <n v="24"/>
    <s v="Entertainment"/>
    <d v="2018-05-04T00:00:00"/>
    <x v="13526"/>
    <n v="607"/>
    <n v="63"/>
    <n v="24"/>
    <b v="0"/>
    <b v="0"/>
    <b v="0"/>
  </r>
  <r>
    <s v="WffY3TAZOUQ"/>
    <d v="2018-05-06T00:00:00"/>
    <s v="ਸਿੱਖ ਬੱਚਿਆਂ ਨੂੰ ਨਪੁੰਸਕ ਬਣਾਉਣ ਵਾਲੇ ਟੀਕੇ ਦਾ ਅਸਲ ਸੱਚ, ਸਿੱਖ ਬੱਚਿਆਂ ਦੀ ਜ਼ੁਬਾਨੀ"/>
    <s v="Daily Post Punjabi"/>
    <n v="25"/>
    <s v="News &amp; Politics"/>
    <d v="2018-05-03T00:00:00"/>
    <x v="13527"/>
    <n v="1211"/>
    <n v="305"/>
    <n v="279"/>
    <b v="0"/>
    <b v="0"/>
    <b v="0"/>
  </r>
  <r>
    <s v="1ys2_kcWlVk"/>
    <d v="2018-05-06T00:00:00"/>
    <s v="SUPREMO TROPHY 2018 | FINAL MATCH"/>
    <s v="7070 sports"/>
    <n v="17"/>
    <s v="Sports"/>
    <d v="2018-05-05T00:00:00"/>
    <x v="13528"/>
    <n v="563"/>
    <n v="49"/>
    <n v="0"/>
    <b v="0"/>
    <b v="0"/>
    <b v="0"/>
  </r>
  <r>
    <s v="RYSefzRgwMY"/>
    <d v="2018-05-06T00:00:00"/>
    <s v="LOTTERY TICKET ||FUNNY HYDERABADI COMEDY|| Hyderabad Diaries"/>
    <s v="Hyderabad Diaries"/>
    <n v="24"/>
    <s v="Entertainment"/>
    <d v="2018-05-04T00:00:00"/>
    <x v="13529"/>
    <n v="9640"/>
    <n v="422"/>
    <n v="678"/>
    <b v="0"/>
    <b v="0"/>
    <b v="0"/>
  </r>
  <r>
    <s v="3mDDtCSC7fU"/>
    <d v="2018-05-06T00:00:00"/>
    <s v="Desi Karnama Part-2 ( Amit Bhadana &amp; BeYouNick )"/>
    <s v="Amit Bhadana"/>
    <n v="24"/>
    <s v="Entertainment"/>
    <d v="2018-04-30T00:00:00"/>
    <x v="13530"/>
    <n v="347706"/>
    <n v="27136"/>
    <n v="26144"/>
    <b v="0"/>
    <b v="0"/>
    <b v="0"/>
  </r>
  <r>
    <s v="_Ic1Jo71CRc"/>
    <d v="2018-05-06T00:00:00"/>
    <s v="Nandini | 03 May 2018 | SunTV"/>
    <s v="SunTV Tamil"/>
    <n v="22"/>
    <s v="People &amp; Blogs"/>
    <d v="2018-05-04T00:00:00"/>
    <x v="13531"/>
    <n v="1505"/>
    <n v="274"/>
    <n v="83"/>
    <b v="0"/>
    <b v="0"/>
    <b v="0"/>
  </r>
  <r>
    <s v="p1SMYy9sE9Y"/>
    <d v="2018-05-06T00:00:00"/>
    <s v="Geeta Goswami - Mashup 4 | Best Vivah Songs 2018 | Rajasthani Super Hit Vivah Geet | RDC Rajasthani"/>
    <s v="RDC Rajasthani"/>
    <n v="10"/>
    <s v="Music"/>
    <d v="2018-05-05T00:00:00"/>
    <x v="13532"/>
    <n v="6145"/>
    <n v="576"/>
    <n v="812"/>
    <b v="0"/>
    <b v="0"/>
    <b v="0"/>
  </r>
  <r>
    <s v="7ClIWeGAWWw"/>
    <d v="2018-05-06T00:00:00"/>
    <s v="9 PM | ETV Telugu News | 5th May 2018"/>
    <s v="ETV Andhra Pradesh"/>
    <n v="25"/>
    <s v="News &amp; Politics"/>
    <d v="2018-05-05T00:00:00"/>
    <x v="13533"/>
    <n v="528"/>
    <n v="69"/>
    <n v="49"/>
    <b v="0"/>
    <b v="0"/>
    <b v="0"/>
  </r>
  <r>
    <s v="5hw0WWnnvm0"/>
    <d v="2018-05-06T00:00:00"/>
    <s v="CURRENT AFFAIRS | THE HINDU | 4th - 5th May 2018 | UPSC,RRB,SBI CLERK/IBPS,SSC,CLAT &amp; OTHERS"/>
    <s v="Adda247 :Official Channel of BankersAdda &amp; SSCAdda"/>
    <n v="27"/>
    <s v="Education"/>
    <d v="2018-05-05T00:00:00"/>
    <x v="13534"/>
    <n v="2979"/>
    <n v="43"/>
    <n v="115"/>
    <b v="0"/>
    <b v="0"/>
    <b v="0"/>
  </r>
  <r>
    <s v="KixttMjNEK8"/>
    <d v="2018-05-06T00:00:00"/>
    <s v="കുപ്പി കളയാൻ വരട്ടെ | Waste Bottle Craft | M4tech Craft |"/>
    <s v="M4 Tech"/>
    <n v="24"/>
    <s v="Entertainment"/>
    <d v="2018-05-03T00:00:00"/>
    <x v="13535"/>
    <n v="11433"/>
    <n v="275"/>
    <n v="1181"/>
    <b v="0"/>
    <b v="0"/>
    <b v="0"/>
  </r>
  <r>
    <s v="ugxFEHjXKvk"/>
    <d v="2018-05-06T00:00:00"/>
    <s v="Sammohanam Teaser | Sudheer Babu | Aditi Rao | Mohanakrishna Indraganti | #SammohanamFirstImpression"/>
    <s v="Sridevi Movies"/>
    <n v="24"/>
    <s v="Entertainment"/>
    <d v="2018-05-01T00:00:00"/>
    <x v="13536"/>
    <n v="10835"/>
    <n v="433"/>
    <n v="575"/>
    <b v="0"/>
    <b v="0"/>
    <b v="0"/>
  </r>
  <r>
    <s v="oVfXmnkDipU"/>
    <d v="2018-05-06T00:00:00"/>
    <s v="ମୋ ଭାଇ ପୋଲିସରେ ଅଛନ୍ତି - Best of News Fuse"/>
    <s v="OTV"/>
    <n v="25"/>
    <s v="News &amp; Politics"/>
    <d v="2018-05-04T00:00:00"/>
    <x v="13537"/>
    <n v="3008"/>
    <n v="176"/>
    <n v="269"/>
    <b v="0"/>
    <b v="0"/>
    <b v="0"/>
  </r>
  <r>
    <s v="GYe5tkWlrhE"/>
    <d v="2018-05-06T00:00:00"/>
    <s v="Lagira Zhala Jee - फौजींचं जंगी स्वागत | 04th May 2018 | Marathi Serial Latest Update News"/>
    <s v="Manoranjan Marathi"/>
    <n v="24"/>
    <s v="Entertainment"/>
    <d v="2018-05-04T00:00:00"/>
    <x v="13538"/>
    <n v="415"/>
    <n v="41"/>
    <n v="12"/>
    <b v="0"/>
    <b v="0"/>
    <b v="0"/>
  </r>
  <r>
    <s v="sROCQSab-EM"/>
    <d v="2018-05-06T00:00:00"/>
    <s v="Taarak Mehta Ka Ooltah Chashmah - तारक मेहता - Episode 1106 - 4th  May, 2018"/>
    <s v="Sony PAL"/>
    <n v="24"/>
    <s v="Entertainment"/>
    <d v="2018-05-04T00:00:00"/>
    <x v="13539"/>
    <n v="198"/>
    <n v="36"/>
    <n v="9"/>
    <b v="0"/>
    <b v="0"/>
    <b v="0"/>
  </r>
  <r>
    <s v="YrKJHI55HQU"/>
    <d v="2018-05-06T00:00:00"/>
    <s v="Dice Media | Adulting | Web Series | S01E03 | Friends Ya Followers"/>
    <s v="Dice Media"/>
    <n v="24"/>
    <s v="Entertainment"/>
    <d v="2018-05-02T00:00:00"/>
    <x v="13540"/>
    <n v="55820"/>
    <n v="2552"/>
    <n v="3659"/>
    <b v="0"/>
    <b v="0"/>
    <b v="0"/>
  </r>
  <r>
    <s v="7-QMjNNjddY"/>
    <d v="2018-05-06T00:00:00"/>
    <s v="Eevon | Tamil Short Film | Humanity in Social Media | Madras Central"/>
    <s v="Madras Central"/>
    <n v="24"/>
    <s v="Entertainment"/>
    <d v="2018-05-04T00:00:00"/>
    <x v="13541"/>
    <n v="4272"/>
    <n v="62"/>
    <n v="283"/>
    <b v="0"/>
    <b v="0"/>
    <b v="0"/>
  </r>
  <r>
    <s v="stB2GK181Gk"/>
    <d v="2018-05-06T00:00:00"/>
    <s v="Bus Driver Shows Bravery, Snatches Pistol From Lootera In Nayagarh"/>
    <s v="Kanak News"/>
    <n v="25"/>
    <s v="News &amp; Politics"/>
    <d v="2018-05-04T00:00:00"/>
    <x v="13542"/>
    <n v="1806"/>
    <n v="70"/>
    <n v="114"/>
    <b v="0"/>
    <b v="0"/>
    <b v="0"/>
  </r>
  <r>
    <s v="RCsdYGuJxSk"/>
    <d v="2018-05-06T00:00:00"/>
    <s v="Google I/O 2018 #io18journey Gaurav Chaudhary"/>
    <s v="Google Developers"/>
    <n v="28"/>
    <s v="Science &amp; Technology"/>
    <d v="2018-05-05T00:00:00"/>
    <x v="13543"/>
    <n v="10364"/>
    <n v="263"/>
    <n v="701"/>
    <b v="0"/>
    <b v="0"/>
    <b v="0"/>
  </r>
  <r>
    <s v="9s7_dnARi6o"/>
    <d v="2018-05-06T00:00:00"/>
    <s v="Hariye Jawar Gaan (হারিয়ে যাওয়ার গান) | Uma | Jisshu | Sara | Anupam Roy | Srijit Mukherji | SVF"/>
    <s v="SVF"/>
    <n v="10"/>
    <s v="Music"/>
    <d v="2018-05-04T00:00:00"/>
    <x v="13544"/>
    <n v="4919"/>
    <n v="131"/>
    <n v="242"/>
    <b v="0"/>
    <b v="0"/>
    <b v="0"/>
  </r>
  <r>
    <s v="uDa9PYuuKTs"/>
    <d v="2018-05-06T00:00:00"/>
    <s v="Yaare Nee Mohini - Episode 166  - May 7, 2018 - Preview"/>
    <s v="zeekannada"/>
    <n v="24"/>
    <s v="Entertainment"/>
    <d v="2018-05-05T00:00:00"/>
    <x v="13545"/>
    <n v="38"/>
    <n v="2"/>
    <n v="1"/>
    <b v="0"/>
    <b v="0"/>
    <b v="0"/>
  </r>
  <r>
    <s v="NhPY5I5Bgsk"/>
    <d v="2018-05-06T00:00:00"/>
    <s v="Phulpakhru - फुलपाखरु - Episode 308  - May 05, 2018 - Preview"/>
    <s v="Zee Yuva"/>
    <n v="24"/>
    <s v="Entertainment"/>
    <d v="2018-05-05T00:00:00"/>
    <x v="13546"/>
    <n v="125"/>
    <n v="12"/>
    <n v="5"/>
    <b v="0"/>
    <b v="0"/>
    <b v="0"/>
  </r>
  <r>
    <s v="Go8VUAZWhpY"/>
    <d v="2018-05-06T00:00:00"/>
    <s v="DOCTOR TICOLA | RishhSome"/>
    <s v="Rishhsome"/>
    <n v="23"/>
    <s v="Comedy"/>
    <d v="2018-05-01T00:00:00"/>
    <x v="13547"/>
    <n v="42392"/>
    <n v="13678"/>
    <n v="3774"/>
    <b v="0"/>
    <b v="0"/>
    <b v="0"/>
  </r>
  <r>
    <s v="3di9KK1IQUY"/>
    <d v="2018-05-06T00:00:00"/>
    <s v="Iruttu Araiyil Murattu Kuththu Review  |IAMK | Gautham Karthik | Shah Ra | Vaibhavi | Selfie Review"/>
    <s v="Selfie Review"/>
    <n v="1"/>
    <s v="Film &amp; Animation"/>
    <d v="2018-05-04T00:00:00"/>
    <x v="13548"/>
    <n v="2047"/>
    <n v="154"/>
    <n v="333"/>
    <b v="0"/>
    <b v="0"/>
    <b v="0"/>
  </r>
  <r>
    <s v="VKfcxU2EPtE"/>
    <d v="2018-05-06T00:00:00"/>
    <s v="Zoya And Aditya's CHEMISTRY Behind The Scene | Bloopers | Bepannah"/>
    <s v="TellyMasala"/>
    <n v="24"/>
    <s v="Entertainment"/>
    <d v="2018-05-05T00:00:00"/>
    <x v="13549"/>
    <n v="932"/>
    <n v="20"/>
    <n v="44"/>
    <b v="0"/>
    <b v="0"/>
    <b v="0"/>
  </r>
  <r>
    <s v="884UuNlxbWQ"/>
    <d v="2018-05-06T00:00:00"/>
    <s v="Dachepalli rapist Subbaiah's final words before suicide - TV9"/>
    <s v="TV9 Telugu"/>
    <n v="25"/>
    <s v="News &amp; Politics"/>
    <d v="2018-05-04T00:00:00"/>
    <x v="13550"/>
    <n v="0"/>
    <n v="0"/>
    <n v="98"/>
    <b v="0"/>
    <b v="1"/>
    <b v="0"/>
  </r>
  <r>
    <s v="E258a2cNLf4"/>
    <d v="2018-05-06T00:00:00"/>
    <s v="செம்ம குத்து ! Iruttu Araiyil Murattu Kuththu - Review with Public | Gautham Karthik"/>
    <s v="Shruti TV"/>
    <n v="1"/>
    <s v="Film &amp; Animation"/>
    <d v="2018-05-04T00:00:00"/>
    <x v="13551"/>
    <n v="658"/>
    <n v="69"/>
    <n v="41"/>
    <b v="0"/>
    <b v="0"/>
    <b v="0"/>
  </r>
  <r>
    <s v="dh224s_R4dQ"/>
    <d v="2018-05-06T00:00:00"/>
    <s v="Bithiri Sathi On Beard Craze | Satirical Conversation With Savitri | Teenmaar News | V6 News"/>
    <s v="V6 News Telugu"/>
    <n v="25"/>
    <s v="News &amp; Politics"/>
    <d v="2018-05-05T00:00:00"/>
    <x v="13552"/>
    <n v="803"/>
    <n v="63"/>
    <n v="100"/>
    <b v="0"/>
    <b v="0"/>
    <b v="0"/>
  </r>
  <r>
    <s v="agdP6CYRKWA"/>
    <d v="2018-05-06T00:00:00"/>
    <s v="PANCHATANTRA| 2018 ELECTION SONG| YOGARAJ BHAT| V HARIKRISHNA| YOGRAJ CINEMAS"/>
    <s v="DBeatsMusicWorld"/>
    <n v="24"/>
    <s v="Entertainment"/>
    <d v="2018-05-04T00:00:00"/>
    <x v="13553"/>
    <n v="4313"/>
    <n v="88"/>
    <n v="223"/>
    <b v="0"/>
    <b v="0"/>
    <b v="0"/>
  </r>
  <r>
    <s v="wkwrOyzl-aI"/>
    <d v="2018-05-06T00:00:00"/>
    <s v="ക്യൂട്ട് അനു സിത്താര  | VANITHA FILM AWARDS 2018 | PART 10"/>
    <s v="VANITHA"/>
    <n v="24"/>
    <s v="Entertainment"/>
    <d v="2018-05-04T00:00:00"/>
    <x v="13554"/>
    <n v="569"/>
    <n v="124"/>
    <n v="64"/>
    <b v="0"/>
    <b v="0"/>
    <b v="0"/>
  </r>
  <r>
    <s v="ioBqtGUcEPM"/>
    <d v="2018-05-06T00:00:00"/>
    <s v="Mogalirekulu | 3rd May 2018 | Gemini TV"/>
    <s v="Gemini TV"/>
    <n v="24"/>
    <s v="Entertainment"/>
    <d v="2018-05-03T00:00:00"/>
    <x v="13555"/>
    <n v="1688"/>
    <n v="197"/>
    <n v="325"/>
    <b v="0"/>
    <b v="0"/>
    <b v="0"/>
  </r>
  <r>
    <s v="DkeiKbqa02g"/>
    <d v="2018-05-06T00:00:00"/>
    <s v="Calvin Harris, Dua Lipa - One Kiss (Official Video)"/>
    <s v="CalvinHarrisVEVO"/>
    <n v="10"/>
    <s v="Music"/>
    <d v="2018-05-02T00:00:00"/>
    <x v="13556"/>
    <n v="370275"/>
    <n v="12802"/>
    <n v="14791"/>
    <b v="0"/>
    <b v="0"/>
    <b v="0"/>
  </r>
  <r>
    <s v="rE_GOkeI3Gs"/>
    <d v="2018-05-06T00:00:00"/>
    <s v="My First Ever Huawei Unboxing | Huawei P20 Lite"/>
    <s v="Sharmaji Technical"/>
    <n v="28"/>
    <s v="Science &amp; Technology"/>
    <d v="2018-05-05T00:00:00"/>
    <x v="5835"/>
    <n v="7809"/>
    <n v="410"/>
    <n v="1983"/>
    <b v="0"/>
    <b v="0"/>
    <b v="0"/>
  </r>
  <r>
    <s v="lNWRZHLiR-I"/>
    <d v="2018-05-06T00:00:00"/>
    <s v="பேஸ்புக் காதலியை அவரது வீட்டிற்கு சந்திக்கச் சென்ற காதலன் மர்ம மரணம்..!"/>
    <s v="Polimer News"/>
    <n v="25"/>
    <s v="News &amp; Politics"/>
    <d v="2018-05-04T00:00:00"/>
    <x v="13557"/>
    <n v="854"/>
    <n v="98"/>
    <n v="183"/>
    <b v="0"/>
    <b v="0"/>
    <b v="0"/>
  </r>
  <r>
    <s v="rZes3Kp_ZuU"/>
    <d v="2018-05-06T00:00:00"/>
    <s v="Uppum Mulakum│Flowers│EP# 596"/>
    <s v="Flowers Comedy"/>
    <n v="24"/>
    <s v="Entertainment"/>
    <d v="2018-05-04T00:00:00"/>
    <x v="13558"/>
    <n v="9960"/>
    <n v="1087"/>
    <n v="1740"/>
    <b v="0"/>
    <b v="0"/>
    <b v="0"/>
  </r>
  <r>
    <s v="vJzKh-lMcms"/>
    <d v="2018-05-06T00:00:00"/>
    <s v="Anubhavinchu Raja Latest Promo - 12th May 2018 - Hyper Aadi,Ram Prasad,Jabardasth Srinu -Mallemalatv"/>
    <s v="mallemalatv"/>
    <n v="24"/>
    <s v="Entertainment"/>
    <d v="2018-05-05T00:00:00"/>
    <x v="13559"/>
    <n v="2491"/>
    <n v="161"/>
    <n v="161"/>
    <b v="0"/>
    <b v="0"/>
    <b v="0"/>
  </r>
  <r>
    <s v="yJZrVBTYhvs"/>
    <d v="2018-05-06T00:00:00"/>
    <s v="Lagira Zhala Jee - लागिरं झालं जी - Episode 320 - May 04, 2018 - Best Scene"/>
    <s v="zeemarathi"/>
    <n v="24"/>
    <s v="Entertainment"/>
    <d v="2018-05-04T00:00:00"/>
    <x v="13560"/>
    <n v="470"/>
    <n v="57"/>
    <n v="12"/>
    <b v="0"/>
    <b v="0"/>
    <b v="0"/>
  </r>
  <r>
    <s v="kCJVmhJBScQ"/>
    <d v="2018-05-07T00:00:00"/>
    <s v="Fun Bucket | 131st Episode | Funny Videos | Telugu Comedy Web Series | By Sai Teja - TeluguOne"/>
    <s v="TeluguOne"/>
    <n v="23"/>
    <s v="Comedy"/>
    <d v="2018-05-05T00:00:00"/>
    <x v="13561"/>
    <n v="2008"/>
    <n v="218"/>
    <n v="201"/>
    <b v="0"/>
    <b v="0"/>
    <b v="0"/>
  </r>
  <r>
    <s v="lDXhoW-9BN8"/>
    <d v="2018-05-07T00:00:00"/>
    <s v="Arya vai vetkapada vaitha RJ Maha | Galatta Nakshatra Awards"/>
    <s v="Galatta Tamil | கலாட்டா தமிழ்"/>
    <n v="24"/>
    <s v="Entertainment"/>
    <d v="2018-05-05T00:00:00"/>
    <x v="13562"/>
    <n v="3730"/>
    <n v="245"/>
    <n v="108"/>
    <b v="0"/>
    <b v="0"/>
    <b v="0"/>
  </r>
  <r>
    <s v="40jknBwlvg8"/>
    <d v="2018-05-07T00:00:00"/>
    <s v="CURRENT AFFAIRS | THE HINDU | 6th - 7th May 2018 (P 1) | UPSC,RRB,SBI CLERK/IBPS,SSC,CLAT &amp; OTHERS"/>
    <s v="Adda247 :Official Channel of BankersAdda &amp; SSCAdda"/>
    <n v="27"/>
    <s v="Education"/>
    <d v="2018-05-07T00:00:00"/>
    <x v="13563"/>
    <n v="3219"/>
    <n v="69"/>
    <n v="87"/>
    <b v="0"/>
    <b v="0"/>
    <b v="0"/>
  </r>
  <r>
    <s v="HMjOGgTlo80"/>
    <d v="2018-05-07T00:00:00"/>
    <s v="Lagira Zhala Jee - लागिरं झालं जी - Episode 320  - May 4, 2018 - Webisode"/>
    <s v="zeemarathi"/>
    <n v="24"/>
    <s v="Entertainment"/>
    <d v="2018-05-04T00:00:00"/>
    <x v="13564"/>
    <n v="1498"/>
    <n v="274"/>
    <n v="29"/>
    <b v="0"/>
    <b v="0"/>
    <b v="0"/>
  </r>
  <r>
    <s v="dFX50YNfnyM"/>
    <d v="2018-05-07T00:00:00"/>
    <s v="Sembarathi | Tamil Serial | Best Scene | Episode 144 | 04 May 2018"/>
    <s v="Zee Tamil"/>
    <n v="24"/>
    <s v="Entertainment"/>
    <d v="2018-05-05T00:00:00"/>
    <x v="13565"/>
    <n v="2176"/>
    <n v="297"/>
    <n v="185"/>
    <b v="0"/>
    <b v="0"/>
    <b v="0"/>
  </r>
  <r>
    <s v="ktG6QDmJOU0"/>
    <d v="2018-05-07T00:00:00"/>
    <s v="Kasthooriman || General Promo || Mon to Sat at 8:30 PM || Asianet"/>
    <s v="Asianet"/>
    <n v="24"/>
    <s v="Entertainment"/>
    <d v="2018-05-05T00:00:00"/>
    <x v="13566"/>
    <n v="913"/>
    <n v="150"/>
    <n v="216"/>
    <b v="0"/>
    <b v="0"/>
    <b v="0"/>
  </r>
  <r>
    <s v="yRiySGx9Zxw"/>
    <d v="2018-05-07T00:00:00"/>
    <s v="Azhagu - Tamil Serial | அழகு | Episode 139 | Sun TV Serials | 05 May 2018 | Revathy | Vision Time"/>
    <s v="Vision Time Tamil"/>
    <n v="24"/>
    <s v="Entertainment"/>
    <d v="2018-05-05T00:00:00"/>
    <x v="13567"/>
    <n v="1004"/>
    <n v="205"/>
    <n v="126"/>
    <b v="0"/>
    <b v="0"/>
    <b v="0"/>
  </r>
  <r>
    <s v="EwiIP4a-Ilc"/>
    <d v="2018-05-07T00:00:00"/>
    <s v="Kumkum Bhagya - कुमकुम भाग्य - Episode 1093  - May 07, 2018 - Preview"/>
    <s v="zeetv"/>
    <n v="24"/>
    <s v="Entertainment"/>
    <d v="2018-05-05T00:00:00"/>
    <x v="13568"/>
    <n v="1595"/>
    <n v="136"/>
    <n v="69"/>
    <b v="0"/>
    <b v="0"/>
    <b v="0"/>
  </r>
  <r>
    <s v="Lss1tP90iOc"/>
    <d v="2018-05-07T00:00:00"/>
    <s v="Saat Bhai Champa - Episode 146  - May 7, 2018 - Preview"/>
    <s v="zeebangla"/>
    <n v="24"/>
    <s v="Entertainment"/>
    <d v="2018-05-06T00:00:00"/>
    <x v="13569"/>
    <n v="268"/>
    <n v="18"/>
    <n v="3"/>
    <b v="0"/>
    <b v="0"/>
    <b v="0"/>
  </r>
  <r>
    <s v="MmPXsvgfwRo"/>
    <d v="2018-05-07T00:00:00"/>
    <s v="Khajurbhai ni moj - લોટ ની ભેળસેળ - IPL cricket ni moj"/>
    <s v="Khajur Bhai Ni Moj"/>
    <n v="23"/>
    <s v="Comedy"/>
    <d v="2018-05-04T00:00:00"/>
    <x v="13570"/>
    <n v="4655"/>
    <n v="240"/>
    <n v="148"/>
    <b v="0"/>
    <b v="0"/>
    <b v="0"/>
  </r>
  <r>
    <s v="SPake6Oa1CE"/>
    <d v="2018-05-07T00:00:00"/>
    <s v="Nandini | 04 May 2018 | SunTV"/>
    <s v="SunTV Tamil"/>
    <n v="22"/>
    <s v="People &amp; Blogs"/>
    <d v="2018-05-06T00:00:00"/>
    <x v="13571"/>
    <n v="678"/>
    <n v="87"/>
    <n v="50"/>
    <b v="0"/>
    <b v="0"/>
    <b v="0"/>
  </r>
  <r>
    <s v="IQPIjwPXWcs"/>
    <d v="2018-05-07T00:00:00"/>
    <s v="रविवार स्पेशल भजन : श्री राम तुम्हारे चरणों में || शैलेन्द्र जैन || Most Popular Satsangi Bhajan"/>
    <s v="Sonotek Bhakti"/>
    <n v="10"/>
    <s v="Music"/>
    <d v="2018-05-05T00:00:00"/>
    <x v="13572"/>
    <n v="638"/>
    <n v="143"/>
    <n v="68"/>
    <b v="0"/>
    <b v="0"/>
    <b v="0"/>
  </r>
  <r>
    <s v="4xrOTL082CU"/>
    <d v="2018-05-07T00:00:00"/>
    <s v="Nua Bohu | Full Ep 252 | 5th May 2018 | Odia Serial - TarangTV"/>
    <s v="Tarang TV"/>
    <n v="24"/>
    <s v="Entertainment"/>
    <d v="2018-05-06T00:00:00"/>
    <x v="13573"/>
    <n v="700"/>
    <n v="113"/>
    <n v="57"/>
    <b v="0"/>
    <b v="0"/>
    <b v="0"/>
  </r>
  <r>
    <s v="rZzrlB36FCI"/>
    <d v="2018-05-07T00:00:00"/>
    <s v="ગાંડા ની ભાભી || વાંઢો ભાઈ Part 2 || Crazy Gujjus"/>
    <s v="Crazy Gujjus"/>
    <n v="23"/>
    <s v="Comedy"/>
    <d v="2018-05-06T00:00:00"/>
    <x v="13574"/>
    <n v="4202"/>
    <n v="131"/>
    <n v="544"/>
    <b v="0"/>
    <b v="0"/>
    <b v="0"/>
  </r>
  <r>
    <s v="5-83Id3AGI8"/>
    <d v="2018-05-07T00:00:00"/>
    <s v="Tu Aashiqui - 5th May 2018 - तू आशिकी"/>
    <s v="Colors TV"/>
    <n v="24"/>
    <s v="Entertainment"/>
    <d v="2018-05-06T00:00:00"/>
    <x v="13575"/>
    <n v="620"/>
    <n v="60"/>
    <n v="41"/>
    <b v="0"/>
    <b v="0"/>
    <b v="0"/>
  </r>
  <r>
    <s v="VgQPd6vEF7E"/>
    <d v="2018-05-07T00:00:00"/>
    <s v="చెట్టుకి ఉరేసుకుని చనిపోయిన సుబ్బయ్య | Dachepalli Incident | TV5 News"/>
    <s v="TV5 News"/>
    <n v="25"/>
    <s v="News &amp; Politics"/>
    <d v="2018-05-04T00:00:00"/>
    <x v="13576"/>
    <n v="748"/>
    <n v="325"/>
    <n v="107"/>
    <b v="0"/>
    <b v="0"/>
    <b v="0"/>
  </r>
  <r>
    <s v="Lsr1OG9NJUQ"/>
    <d v="2018-05-07T00:00:00"/>
    <s v="சர்ச்சைக்குள்ளாகிறது இருட்டு அறையில் முரட்டுக்குத்து படம்"/>
    <s v="News 18 Tamilnadu"/>
    <n v="25"/>
    <s v="News &amp; Politics"/>
    <d v="2018-05-03T00:00:00"/>
    <x v="13577"/>
    <n v="3806"/>
    <n v="809"/>
    <n v="614"/>
    <b v="0"/>
    <b v="0"/>
    <b v="0"/>
  </r>
  <r>
    <s v="xnM2TcCkMC4"/>
    <d v="2018-05-07T00:00:00"/>
    <s v="The Wagah Border Story | Stand Up Comedy by Kautuk Srivastava"/>
    <s v="SnG Comedy"/>
    <n v="23"/>
    <s v="Comedy"/>
    <d v="2018-05-04T00:00:00"/>
    <x v="13578"/>
    <n v="4760"/>
    <n v="1233"/>
    <n v="387"/>
    <b v="0"/>
    <b v="0"/>
    <b v="0"/>
  </r>
  <r>
    <s v="3GgZPrJ80ho"/>
    <d v="2018-05-07T00:00:00"/>
    <s v="BIGG BOSS TELUGU Season 2 auditions open for Common Man..Stay tuned for more details"/>
    <s v="Star Maa"/>
    <n v="24"/>
    <s v="Entertainment"/>
    <d v="2018-05-03T00:00:00"/>
    <x v="13579"/>
    <n v="4093"/>
    <n v="955"/>
    <n v="508"/>
    <b v="0"/>
    <b v="0"/>
    <b v="0"/>
  </r>
  <r>
    <s v="sYvH7Y16iUM"/>
    <d v="2018-05-07T00:00:00"/>
    <s v="The True All-Screen Smartphone is Here..."/>
    <s v="Unbox Therapy"/>
    <n v="28"/>
    <s v="Science &amp; Technology"/>
    <d v="2018-05-05T00:00:00"/>
    <x v="13580"/>
    <n v="112306"/>
    <n v="4336"/>
    <n v="11516"/>
    <b v="0"/>
    <b v="0"/>
    <b v="0"/>
  </r>
  <r>
    <s v="n2a0G16aPzI"/>
    <d v="2018-05-07T00:00:00"/>
    <s v="Pyar Wala Hichki - Studio Making | Sundergarh Ra Salman Khan | Humane Sagar, Babushan, Divya"/>
    <s v="Tarang Cine Productions"/>
    <n v="24"/>
    <s v="Entertainment"/>
    <d v="2018-05-05T00:00:00"/>
    <x v="13581"/>
    <n v="4798"/>
    <n v="334"/>
    <n v="441"/>
    <b v="0"/>
    <b v="0"/>
    <b v="0"/>
  </r>
  <r>
    <s v="qCSu-X_aEvo"/>
    <d v="2018-05-07T00:00:00"/>
    <s v="Priyanka Chopra Dispels a Big Misconception About Bollywood"/>
    <s v="Late Night with Seth Meyers"/>
    <n v="23"/>
    <s v="Comedy"/>
    <d v="2018-05-03T00:00:00"/>
    <x v="13582"/>
    <n v="20166"/>
    <n v="1376"/>
    <n v="2404"/>
    <b v="0"/>
    <b v="0"/>
    <b v="0"/>
  </r>
  <r>
    <s v="SBrVNM1rMoI"/>
    <d v="2018-05-07T00:00:00"/>
    <s v="Main, Meri Girlfriend or Papa / Ep 03"/>
    <s v="Irahul Vohra"/>
    <n v="23"/>
    <s v="Comedy"/>
    <d v="2018-05-06T00:00:00"/>
    <x v="13583"/>
    <n v="5651"/>
    <n v="154"/>
    <n v="467"/>
    <b v="0"/>
    <b v="0"/>
    <b v="0"/>
  </r>
  <r>
    <s v="klHtoR2-x1w"/>
    <d v="2018-05-07T00:00:00"/>
    <s v="Jinna Rabb Ditta - Full Video 2018 | Virasat Sandhu | Latest Punjabi Songs  | VS Records"/>
    <s v="VS RECORDS"/>
    <n v="10"/>
    <s v="Music"/>
    <d v="2018-05-05T00:00:00"/>
    <x v="13584"/>
    <n v="12899"/>
    <n v="109"/>
    <n v="700"/>
    <b v="0"/>
    <b v="0"/>
    <b v="0"/>
  </r>
  <r>
    <s v="ahMla-qYPT4"/>
    <d v="2018-05-07T00:00:00"/>
    <s v="Sri Reddy Sensational Comments On Hero Nani  Sri Reddy At Press Club | 4G Entertainments |"/>
    <s v="4G Entertainments"/>
    <n v="24"/>
    <s v="Entertainment"/>
    <d v="2018-05-04T00:00:00"/>
    <x v="13585"/>
    <n v="643"/>
    <n v="4192"/>
    <n v="1229"/>
    <b v="0"/>
    <b v="0"/>
    <b v="0"/>
  </r>
  <r>
    <s v="HCKxQXaNiaE"/>
    <d v="2018-05-07T00:00:00"/>
    <s v="Supremo Trophy 2018  LIVE |  ( final day   )"/>
    <s v="TennisCricket.in"/>
    <n v="17"/>
    <s v="Sports"/>
    <d v="2018-05-05T00:00:00"/>
    <x v="13586"/>
    <n v="711"/>
    <n v="64"/>
    <n v="0"/>
    <b v="0"/>
    <b v="0"/>
    <b v="0"/>
  </r>
  <r>
    <s v="p-lw4sZjUUA"/>
    <d v="2018-05-07T00:00:00"/>
    <s v="Muddha Mandaram - Episode 1076 - May 05, 2018 - Best Scene"/>
    <s v="zeetvtelugu"/>
    <n v="24"/>
    <s v="Entertainment"/>
    <d v="2018-05-06T00:00:00"/>
    <x v="13587"/>
    <n v="355"/>
    <n v="57"/>
    <n v="13"/>
    <b v="0"/>
    <b v="0"/>
    <b v="0"/>
  </r>
  <r>
    <s v="xfBptMVQy4g"/>
    <d v="2018-05-07T00:00:00"/>
    <s v="LIVE STREAMING | Parmeshar Dwar Monthly Diwan | 5 MAY 2018 | Dhadrianwale"/>
    <s v="Emm Pee"/>
    <n v="29"/>
    <s v="Religious"/>
    <d v="2018-05-05T00:00:00"/>
    <x v="13588"/>
    <n v="2685"/>
    <n v="126"/>
    <n v="0"/>
    <b v="1"/>
    <b v="0"/>
    <b v="0"/>
  </r>
  <r>
    <s v="k66mz_kyLqg"/>
    <d v="2018-05-07T00:00:00"/>
    <s v="When Desi Parents Catch You Sexting"/>
    <s v="Arre"/>
    <n v="24"/>
    <s v="Entertainment"/>
    <d v="2018-05-02T00:00:00"/>
    <x v="13589"/>
    <n v="41208"/>
    <n v="1564"/>
    <n v="980"/>
    <b v="0"/>
    <b v="0"/>
    <b v="0"/>
  </r>
  <r>
    <s v="Ab7wBY666vY"/>
    <d v="2018-05-07T00:00:00"/>
    <s v="Countrysiders Official Song | Turbanator | Tarsem Jassar | Latest Punjabi Songs 2018"/>
    <s v="VehliJantaRecords"/>
    <n v="10"/>
    <s v="Music"/>
    <d v="2018-05-03T00:00:00"/>
    <x v="13590"/>
    <n v="33405"/>
    <n v="903"/>
    <n v="2105"/>
    <b v="0"/>
    <b v="0"/>
    <b v="0"/>
  </r>
  <r>
    <s v="kzi7Wx0yF-k"/>
    <d v="2018-05-07T00:00:00"/>
    <s v="Teaser  | Kambi | Mohabbat | Releasing On 11th May | Speed Records"/>
    <s v="Speed Records"/>
    <n v="10"/>
    <s v="Music"/>
    <d v="2018-05-06T00:00:00"/>
    <x v="13591"/>
    <n v="9183"/>
    <n v="131"/>
    <n v="378"/>
    <b v="0"/>
    <b v="0"/>
    <b v="0"/>
  </r>
  <r>
    <s v="NQzqG-DJa5U"/>
    <d v="2018-05-07T00:00:00"/>
    <s v="Iruttu Araiyil Murattu Kuththu Movie Public Review | Gautham | Verum Kuththa Illa Morratu Kuththa???"/>
    <s v="Chennai Waalaa"/>
    <n v="24"/>
    <s v="Entertainment"/>
    <d v="2018-05-04T00:00:00"/>
    <x v="13592"/>
    <n v="4867"/>
    <n v="474"/>
    <n v="290"/>
    <b v="0"/>
    <b v="0"/>
    <b v="0"/>
  </r>
  <r>
    <s v="abelQ0CD6Tk"/>
    <d v="2018-05-07T00:00:00"/>
    <s v="പുതിയ ചാനൽ തുടങ്ങി. കൂടെ നിന്നേക്കണേ ...."/>
    <s v="M4 Tech"/>
    <n v="24"/>
    <s v="Entertainment"/>
    <d v="2018-05-06T00:00:00"/>
    <x v="13593"/>
    <n v="3120"/>
    <n v="94"/>
    <n v="796"/>
    <b v="0"/>
    <b v="0"/>
    <b v="0"/>
  </r>
  <r>
    <s v="WmLVAy1wn9Q"/>
    <d v="2018-05-07T00:00:00"/>
    <s v="MAHABHARATAM - 8 | How Bheema Got The Strength of 1000 Elephants? | Vikram Aditya | EP#131"/>
    <s v="Vikram Aditya"/>
    <n v="24"/>
    <s v="Entertainment"/>
    <d v="2018-05-04T00:00:00"/>
    <x v="13594"/>
    <n v="5447"/>
    <n v="252"/>
    <n v="1569"/>
    <b v="0"/>
    <b v="0"/>
    <b v="0"/>
  </r>
  <r>
    <s v="rQI1x8TEp7M"/>
    <d v="2018-05-07T00:00:00"/>
    <s v="Dachepalli rape || Subbaiah deserved to die, says brother Lakshmaiah - TV9"/>
    <s v="TV9 Telugu"/>
    <n v="25"/>
    <s v="News &amp; Politics"/>
    <d v="2018-05-04T00:00:00"/>
    <x v="13595"/>
    <n v="0"/>
    <n v="0"/>
    <n v="107"/>
    <b v="0"/>
    <b v="1"/>
    <b v="0"/>
  </r>
  <r>
    <s v="5QPv29o9b8Q"/>
    <d v="2018-05-07T00:00:00"/>
    <s v="Bithiri Sathi Eating Mangoes | Satirical Conversation With Savitri | Teenmaar News | V6 News"/>
    <s v="V6 News Telugu"/>
    <n v="25"/>
    <s v="News &amp; Politics"/>
    <d v="2018-05-06T00:00:00"/>
    <x v="13596"/>
    <n v="1696"/>
    <n v="150"/>
    <n v="161"/>
    <b v="0"/>
    <b v="0"/>
    <b v="0"/>
  </r>
  <r>
    <s v="HIKqzkOXYz8"/>
    <d v="2018-05-07T00:00:00"/>
    <s v="How to get rid of Overthinking? By Sandeep Maheshwari I Hindi"/>
    <s v="Sandeep Maheshwari"/>
    <n v="22"/>
    <s v="People &amp; Blogs"/>
    <d v="2018-05-02T00:00:00"/>
    <x v="13597"/>
    <n v="51955"/>
    <n v="1174"/>
    <n v="4543"/>
    <b v="0"/>
    <b v="0"/>
    <b v="0"/>
  </r>
  <r>
    <s v="Ozx5tIzk0ak"/>
    <d v="2018-05-07T00:00:00"/>
    <s v="Allu Arjun cap dance practice || Naa Peru Surya Naa Illu India || Allu Arjun || FilmiEvents"/>
    <s v="FilmiEvents"/>
    <n v="22"/>
    <s v="People &amp; Blogs"/>
    <d v="2018-05-03T00:00:00"/>
    <x v="13598"/>
    <n v="3245"/>
    <n v="242"/>
    <n v="151"/>
    <b v="0"/>
    <b v="0"/>
    <b v="0"/>
  </r>
  <r>
    <s v="dUjNMfpbxV0"/>
    <d v="2018-05-07T00:00:00"/>
    <s v="Solving UPSC Prelims 2018 Mock Paper Live  - Technique and Analysis by Deepanshu Singh"/>
    <s v="Unacademy"/>
    <n v="27"/>
    <s v="Education"/>
    <d v="2018-05-05T00:00:00"/>
    <x v="13599"/>
    <n v="2472"/>
    <n v="112"/>
    <n v="218"/>
    <b v="0"/>
    <b v="0"/>
    <b v="0"/>
  </r>
  <r>
    <s v="uz7DycAvLtU"/>
    <d v="2018-05-07T00:00:00"/>
    <s v="8 DIY Edible Phone Cases / Edible Pranks"/>
    <s v="Troom Troom"/>
    <n v="26"/>
    <s v="Howto &amp; Style"/>
    <d v="2018-05-04T00:00:00"/>
    <x v="13600"/>
    <n v="26914"/>
    <n v="2417"/>
    <n v="2486"/>
    <b v="0"/>
    <b v="0"/>
    <b v="0"/>
  </r>
  <r>
    <s v="Igs-UrjDV5M"/>
    <d v="2018-05-07T00:00:00"/>
    <s v="Customer Care Funny Conversation | Part 2 | Telugu Comedy Videos | Chandragiri Subbu | Amrutha"/>
    <s v="Chandragiri Subbu"/>
    <n v="24"/>
    <s v="Entertainment"/>
    <d v="2018-05-05T00:00:00"/>
    <x v="13601"/>
    <n v="2125"/>
    <n v="94"/>
    <n v="596"/>
    <b v="0"/>
    <b v="0"/>
    <b v="0"/>
  </r>
  <r>
    <s v="m1P9FysyxHw"/>
    <d v="2018-05-07T00:00:00"/>
    <s v="Comedy Khiladigalu Season 2 - Episode 34 | Kannada Comedy Show | May 05, 2018 - Best Scene"/>
    <s v="zeekannada"/>
    <n v="23"/>
    <s v="Comedy"/>
    <d v="2018-05-06T00:00:00"/>
    <x v="13602"/>
    <n v="316"/>
    <n v="31"/>
    <n v="6"/>
    <b v="0"/>
    <b v="0"/>
    <b v="0"/>
  </r>
  <r>
    <s v="HvBPDGfrlP4"/>
    <d v="2018-05-07T00:00:00"/>
    <s v="Weekly Reliv | CID |  28th Apr 2018  to 04 May 2018 | Episode 656 to 662"/>
    <s v="Sony PAL"/>
    <n v="24"/>
    <s v="Entertainment"/>
    <d v="2018-05-05T00:00:00"/>
    <x v="13603"/>
    <n v="1450"/>
    <n v="299"/>
    <n v="94"/>
    <b v="0"/>
    <b v="0"/>
    <b v="0"/>
  </r>
  <r>
    <s v="afrXL8v53fk"/>
    <d v="2018-05-07T00:00:00"/>
    <s v="Arrange + Love எங்களோட கல்யாணம் | Actress Sridevi Ashok Interview |Vijay Tv Raja Rani Serial Archana"/>
    <s v="TimesOfCinema"/>
    <n v="24"/>
    <s v="Entertainment"/>
    <d v="2018-05-05T00:00:00"/>
    <x v="1437"/>
    <n v="1591"/>
    <n v="155"/>
    <n v="168"/>
    <b v="0"/>
    <b v="0"/>
    <b v="0"/>
  </r>
  <r>
    <s v="uXGXtVcNJ3w"/>
    <d v="2018-05-07T00:00:00"/>
    <s v="WHEN YOU HAVE A CHEATER GIRLFRIEND | So Effin Cray"/>
    <s v="So Effin Cray"/>
    <n v="24"/>
    <s v="Entertainment"/>
    <d v="2018-05-03T00:00:00"/>
    <x v="13604"/>
    <n v="40006"/>
    <n v="2025"/>
    <n v="2132"/>
    <b v="0"/>
    <b v="0"/>
    <b v="0"/>
  </r>
  <r>
    <s v="1CTg4tDcN18"/>
    <d v="2018-05-07T00:00:00"/>
    <s v="Monday Special, Ek  Aankh Mein Suraj Saadha, Shiv Bhajan,ANURADHA PAUDWAL,Full Audio Song,Shiv Sagar"/>
    <s v="T-Series Bhakti Sagar"/>
    <n v="10"/>
    <s v="Music"/>
    <d v="2018-05-07T00:00:00"/>
    <x v="13605"/>
    <n v="308"/>
    <n v="34"/>
    <n v="81"/>
    <b v="0"/>
    <b v="0"/>
    <b v="0"/>
  </r>
  <r>
    <s v="l4LydEtfSYY"/>
    <d v="2018-05-07T00:00:00"/>
    <s v="POLICE OFFICERS  PART 3 (Mark Angel Comedy) (Episode 158)"/>
    <s v="MarkAngelComedy"/>
    <n v="24"/>
    <s v="Entertainment"/>
    <d v="2018-05-04T00:00:00"/>
    <x v="13606"/>
    <n v="27245"/>
    <n v="577"/>
    <n v="1618"/>
    <b v="0"/>
    <b v="0"/>
    <b v="0"/>
  </r>
  <r>
    <s v="HhXxwJVnYac"/>
    <d v="2018-05-07T00:00:00"/>
    <s v="Morratu Kombat | Fully"/>
    <s v="Fully"/>
    <n v="1"/>
    <s v="Film &amp; Animation"/>
    <d v="2018-05-03T00:00:00"/>
    <x v="13607"/>
    <n v="4276"/>
    <n v="453"/>
    <n v="201"/>
    <b v="0"/>
    <b v="0"/>
    <b v="0"/>
  </r>
  <r>
    <s v="3PBJLq6vmig"/>
    <d v="2018-05-07T00:00:00"/>
    <s v="ஆனந்தி கழுத்தில் தாலி கட்டிய திருமுருகன் | Naayaki Serial Review | Naayaki"/>
    <s v="Daily Tamil Serial Review"/>
    <n v="22"/>
    <s v="People &amp; Blogs"/>
    <d v="2018-05-06T00:00:00"/>
    <x v="9980"/>
    <n v="221"/>
    <n v="36"/>
    <n v="22"/>
    <b v="0"/>
    <b v="0"/>
    <b v="0"/>
  </r>
  <r>
    <s v="vMT5MZeLx3w"/>
    <d v="2018-05-07T00:00:00"/>
    <s v="Priyamanaval Promo 05.05.18 Review |  பிரியமானவள் புரொமோ இன்று 05/05/18"/>
    <s v="Deivamagal Today"/>
    <n v="22"/>
    <s v="People &amp; Blogs"/>
    <d v="2018-05-05T00:00:00"/>
    <x v="13608"/>
    <n v="503"/>
    <n v="97"/>
    <n v="18"/>
    <b v="0"/>
    <b v="0"/>
    <b v="0"/>
  </r>
  <r>
    <s v="0hmeOrTeMzc"/>
    <d v="2018-05-07T00:00:00"/>
    <s v="Victory Venkatesh Playing Badminton With Kids On The Road | Venky Playing On Road with Kids"/>
    <s v="Filmylooks"/>
    <n v="24"/>
    <s v="Entertainment"/>
    <d v="2018-05-06T00:00:00"/>
    <x v="13609"/>
    <n v="572"/>
    <n v="24"/>
    <n v="24"/>
    <b v="0"/>
    <b v="0"/>
    <b v="0"/>
  </r>
  <r>
    <s v="SwAZHzdQ6fE"/>
    <d v="2018-05-07T00:00:00"/>
    <s v="Naa Peru Surya Review | Allu Arjun | Anu Emmanuel | Naa Peru Surya Naa Illu India | YOYO TV Channel"/>
    <s v="YOYO TV Channel"/>
    <n v="24"/>
    <s v="Entertainment"/>
    <d v="2018-05-04T00:00:00"/>
    <x v="13610"/>
    <n v="2626"/>
    <n v="708"/>
    <n v="445"/>
    <b v="0"/>
    <b v="0"/>
    <b v="0"/>
  </r>
  <r>
    <s v="yR0EaFyoUSI"/>
    <d v="2018-05-07T00:00:00"/>
    <s v="Pratidin 06 May 2018"/>
    <s v="OTV"/>
    <n v="25"/>
    <s v="News &amp; Politics"/>
    <d v="2018-05-06T00:00:00"/>
    <x v="13611"/>
    <n v="270"/>
    <n v="38"/>
    <n v="26"/>
    <b v="0"/>
    <b v="0"/>
    <b v="0"/>
  </r>
  <r>
    <s v="43DHqe3rIJU"/>
    <d v="2018-05-07T00:00:00"/>
    <s v="ನಟ ವಿನೋದ್ ರಾಜ್ ಹೀಗಿನ ಪರಸ್ಥಿತಿ ತಿಳಿದರೆ ಶಾಕ್ | Kannada News | Top Kannada TV"/>
    <s v="Top Kannada TV"/>
    <n v="24"/>
    <s v="Entertainment"/>
    <d v="2018-05-04T00:00:00"/>
    <x v="13612"/>
    <n v="2367"/>
    <n v="247"/>
    <n v="143"/>
    <b v="0"/>
    <b v="0"/>
    <b v="0"/>
  </r>
  <r>
    <s v="ixeJyJtDcgE"/>
    <d v="2018-05-07T00:00:00"/>
    <s v="Boys Vs Girls II Half Engineer II"/>
    <s v="Half Engineer"/>
    <n v="23"/>
    <s v="Comedy"/>
    <d v="2018-05-03T00:00:00"/>
    <x v="13613"/>
    <n v="52785"/>
    <n v="1616"/>
    <n v="2929"/>
    <b v="0"/>
    <b v="0"/>
    <b v="0"/>
  </r>
  <r>
    <s v="_fEx1_2iJk4"/>
    <d v="2018-05-07T00:00:00"/>
    <s v="Every Bollywood Scene Ever | Funk You"/>
    <s v="Funk You"/>
    <n v="24"/>
    <s v="Entertainment"/>
    <d v="2018-05-06T00:00:00"/>
    <x v="13614"/>
    <n v="4768"/>
    <n v="508"/>
    <n v="453"/>
    <b v="0"/>
    <b v="0"/>
    <b v="0"/>
  </r>
  <r>
    <s v="K-48EF15nVU"/>
    <d v="2018-05-07T00:00:00"/>
    <s v="சந்திரலேகா | CHANDRALEKHA | Sun TV | Tamil | Mega Serial | Episode 1078 - 05th May 2018"/>
    <s v="Saregama TVShows"/>
    <n v="24"/>
    <s v="Entertainment"/>
    <d v="2018-05-05T00:00:00"/>
    <x v="13615"/>
    <n v="1021"/>
    <n v="262"/>
    <n v="95"/>
    <b v="0"/>
    <b v="0"/>
    <b v="0"/>
  </r>
  <r>
    <s v="dLW1SaWWmi0"/>
    <d v="2018-05-07T00:00:00"/>
    <s v="Tech Talks #495 - Jio Free 1.1TB Data, Waymo Crash, VR Vacation, Tesla Supercharger, AirTel Voucher"/>
    <s v="Technical Guruji"/>
    <n v="28"/>
    <s v="Science &amp; Technology"/>
    <d v="2018-05-05T00:00:00"/>
    <x v="13616"/>
    <n v="28088"/>
    <n v="1203"/>
    <n v="3528"/>
    <b v="0"/>
    <b v="0"/>
    <b v="0"/>
  </r>
  <r>
    <s v="gBRPSzhL4cI"/>
    <d v="2018-05-07T00:00:00"/>
    <s v="Ghadge &amp; Suun - 5th May 2018 - घाडगे &amp; सून"/>
    <s v="Colors Marathi"/>
    <n v="24"/>
    <s v="Entertainment"/>
    <d v="2018-05-06T00:00:00"/>
    <x v="13617"/>
    <n v="44"/>
    <n v="13"/>
    <n v="2"/>
    <b v="0"/>
    <b v="0"/>
    <b v="0"/>
  </r>
  <r>
    <s v="qvHirdMiebE"/>
    <d v="2018-05-07T00:00:00"/>
    <s v="Pyaar Lafzon Mein Kahan Episode 58"/>
    <s v="Pyaar Lafzon Mein Kahan"/>
    <n v="1"/>
    <s v="Film &amp; Animation"/>
    <d v="2018-05-02T00:00:00"/>
    <x v="13618"/>
    <n v="20610"/>
    <n v="1133"/>
    <n v="3830"/>
    <b v="0"/>
    <b v="0"/>
    <b v="0"/>
  </r>
  <r>
    <s v="vUq9JjoiGFE"/>
    <d v="2018-05-07T00:00:00"/>
    <s v="Social Work(Optional Sub) Begins On YouTube by DP Singh | Introduction , For Uppcs mains Examination"/>
    <s v="TARGET with alok"/>
    <n v="27"/>
    <s v="Education"/>
    <d v="2018-05-06T00:00:00"/>
    <x v="13619"/>
    <n v="996"/>
    <n v="316"/>
    <n v="0"/>
    <b v="1"/>
    <b v="0"/>
    <b v="0"/>
  </r>
  <r>
    <s v="UUkn-enk2RU"/>
    <d v="2018-05-07T00:00:00"/>
    <s v="Marvel Studios' Ant-Man and The Wasp - Official Trailer"/>
    <s v="Marvel Entertainment"/>
    <n v="24"/>
    <s v="Entertainment"/>
    <d v="2018-05-01T00:00:00"/>
    <x v="13620"/>
    <n v="424200"/>
    <n v="8671"/>
    <n v="30690"/>
    <b v="0"/>
    <b v="0"/>
    <b v="0"/>
  </r>
  <r>
    <s v="mAGWdbngsek"/>
    <d v="2018-05-07T00:00:00"/>
    <s v="High On Love Cover ft., Harish Kalyan, MS Jones | Pyaar Prema Kaadhal | Tribute to Yuvan"/>
    <s v="Yuvan Shankar Raja"/>
    <n v="10"/>
    <s v="Music"/>
    <d v="2018-05-03T00:00:00"/>
    <x v="13621"/>
    <n v="22396"/>
    <n v="338"/>
    <n v="823"/>
    <b v="0"/>
    <b v="0"/>
    <b v="0"/>
  </r>
  <r>
    <s v="uNtY6HpiM4M"/>
    <d v="2018-05-07T00:00:00"/>
    <s v="Bhai vs Behen | MostlySane"/>
    <s v="MostlySane"/>
    <n v="23"/>
    <s v="Comedy"/>
    <d v="2018-05-03T00:00:00"/>
    <x v="13622"/>
    <n v="107317"/>
    <n v="3026"/>
    <n v="7931"/>
    <b v="0"/>
    <b v="0"/>
    <b v="0"/>
  </r>
  <r>
    <s v="WKQtSZBNvbQ"/>
    <d v="2018-05-07T00:00:00"/>
    <s v="Anjali - अंजली - Episode 286  - May 07, 2018 - Preview"/>
    <s v="Zee Yuva"/>
    <n v="24"/>
    <s v="Entertainment"/>
    <d v="2018-05-06T00:00:00"/>
    <x v="13623"/>
    <n v="31"/>
    <n v="2"/>
    <n v="0"/>
    <b v="0"/>
    <b v="0"/>
    <b v="0"/>
  </r>
  <r>
    <s v="iXK0xmn3vMc"/>
    <d v="2018-05-07T00:00:00"/>
    <s v="New Punjabi Songs 2018 - DAARU KAD DE JATT - Nishan Sandhu ft Western Penduz - Sa Records"/>
    <s v="SA Records"/>
    <n v="10"/>
    <s v="Music"/>
    <d v="2018-05-03T00:00:00"/>
    <x v="13624"/>
    <n v="57465"/>
    <n v="732"/>
    <n v="820"/>
    <b v="0"/>
    <b v="0"/>
    <b v="0"/>
  </r>
  <r>
    <s v="MB1nghZ9JiU"/>
    <d v="2018-05-07T00:00:00"/>
    <s v="Normalization lagu kar diya gya SSC CGL 2018 me"/>
    <s v="CGL APTITUDE PATHSHALA"/>
    <n v="27"/>
    <s v="Education"/>
    <d v="2018-05-05T00:00:00"/>
    <x v="13625"/>
    <n v="826"/>
    <n v="47"/>
    <n v="235"/>
    <b v="0"/>
    <b v="0"/>
    <b v="0"/>
  </r>
  <r>
    <s v="WA1wFbZwpIw"/>
    <d v="2018-05-07T00:00:00"/>
    <s v="Yeh Pyar Nahi To Kya Hai - Heart Touching Song | Rahul Jain |  Full Hindi New Song | LoveSHEET"/>
    <s v="LoveSHEET"/>
    <n v="10"/>
    <s v="Music"/>
    <d v="2018-05-05T00:00:00"/>
    <x v="13626"/>
    <n v="5325"/>
    <n v="222"/>
    <n v="708"/>
    <b v="0"/>
    <b v="0"/>
    <b v="0"/>
  </r>
  <r>
    <s v="VI6ETIai_LI"/>
    <d v="2018-05-07T00:00:00"/>
    <s v="Arundhathi | അരുന്ധതി | Flowers | Ep# 90"/>
    <s v="Flowers TV"/>
    <n v="24"/>
    <s v="Entertainment"/>
    <d v="2018-05-05T00:00:00"/>
    <x v="13627"/>
    <n v="294"/>
    <n v="107"/>
    <n v="62"/>
    <b v="0"/>
    <b v="0"/>
    <b v="0"/>
  </r>
  <r>
    <s v="kN0kAoCENIQ"/>
    <d v="2018-05-07T00:00:00"/>
    <s v="20 GENIUS CRAFTING LIFE HACKS"/>
    <s v="5-Minute Crafts"/>
    <n v="26"/>
    <s v="Howto &amp; Style"/>
    <d v="2018-05-05T00:00:00"/>
    <x v="13628"/>
    <n v="10258"/>
    <n v="1252"/>
    <n v="748"/>
    <b v="0"/>
    <b v="0"/>
    <b v="0"/>
  </r>
  <r>
    <s v="9e2rq1baOzA"/>
    <d v="2018-05-07T00:00:00"/>
    <s v="কিভাবে সময় নষ্ট করা বন্ধ করবেন - Motivational Video in BANGLA"/>
    <s v="জীবন-সমস্যার সমাধান"/>
    <n v="27"/>
    <s v="Education"/>
    <d v="2018-05-06T00:00:00"/>
    <x v="13629"/>
    <n v="7105"/>
    <n v="84"/>
    <n v="530"/>
    <b v="0"/>
    <b v="0"/>
    <b v="0"/>
  </r>
  <r>
    <s v="Mr_G0E8yZtA"/>
    <d v="2018-05-07T00:00:00"/>
    <s v="नोएडा के चर्चित हत्याकांड में बदमाश का कबूलनामा सुनकर दंग रह जाएंगे! | BIG STORY | News Tak"/>
    <s v="News Tak"/>
    <n v="25"/>
    <s v="News &amp; Politics"/>
    <d v="2018-05-06T00:00:00"/>
    <x v="13630"/>
    <n v="1790"/>
    <n v="178"/>
    <n v="280"/>
    <b v="0"/>
    <b v="0"/>
    <b v="0"/>
  </r>
  <r>
    <s v="5WBIrw8LFMg"/>
    <d v="2018-05-07T00:00:00"/>
    <s v="AIB Podcast : ft Virat Kohli, Yuzvendra Chahal, AB de Villiers"/>
    <s v="All India Bakchod"/>
    <n v="23"/>
    <s v="Comedy"/>
    <d v="2018-05-05T00:00:00"/>
    <x v="13631"/>
    <n v="43262"/>
    <n v="2714"/>
    <n v="2465"/>
    <b v="0"/>
    <b v="0"/>
    <b v="0"/>
  </r>
  <r>
    <s v="_gU5rVPWUoY"/>
    <d v="2018-05-07T00:00:00"/>
    <s v="Sudigaali Sudheer Performance | Extra Jabardasth | 4th May 2018  | ETV Telugu"/>
    <s v="ETV Jabardasth"/>
    <n v="22"/>
    <s v="People &amp; Blogs"/>
    <d v="2018-05-04T00:00:00"/>
    <x v="13632"/>
    <n v="10271"/>
    <n v="1096"/>
    <n v="375"/>
    <b v="0"/>
    <b v="0"/>
    <b v="0"/>
  </r>
  <r>
    <s v="kiuVtSg4DS8"/>
    <d v="2018-05-07T00:00:00"/>
    <s v="Dhaari Choodu Full Video Song - Krishnarjuna Yuddham Video songs | Nani, Anupama, Rukshar"/>
    <s v="Lahari Music | T-Series"/>
    <n v="10"/>
    <s v="Music"/>
    <d v="2018-05-05T00:00:00"/>
    <x v="13633"/>
    <n v="19523"/>
    <n v="929"/>
    <n v="770"/>
    <b v="0"/>
    <b v="0"/>
    <b v="0"/>
  </r>
  <r>
    <s v="3ofNzPZCdkU"/>
    <d v="2018-05-07T00:00:00"/>
    <s v="Pove Pora Latest Promo - 11th May 2018 - Poove Poora Show - Sudheer ,Vishnu Priya - Mallemalatv"/>
    <s v="mallemalatv"/>
    <n v="24"/>
    <s v="Entertainment"/>
    <d v="2018-05-05T00:00:00"/>
    <x v="13634"/>
    <n v="6398"/>
    <n v="512"/>
    <n v="561"/>
    <b v="0"/>
    <b v="0"/>
    <b v="0"/>
  </r>
  <r>
    <s v="Azd5IxgrbU4"/>
    <d v="2018-05-07T00:00:00"/>
    <s v="ഫഹദ് ഫാസില്‍ മാത്രം തീവ്രവാദിയാകുന്നതിന്‍റെ രാഷ്ട്രീയം എന്താണ്..? | Parayathe Vayya"/>
    <s v="Manorama News"/>
    <n v="25"/>
    <s v="News &amp; Politics"/>
    <d v="2018-05-05T00:00:00"/>
    <x v="13635"/>
    <n v="2856"/>
    <n v="567"/>
    <n v="1009"/>
    <b v="0"/>
    <b v="0"/>
    <b v="0"/>
  </r>
  <r>
    <s v="QraD9ZQHMOc"/>
    <d v="2018-05-07T00:00:00"/>
    <s v="Naayagi Episode 65, 05/05/18"/>
    <s v="VikatanTV"/>
    <n v="43"/>
    <s v="Shows"/>
    <d v="2018-05-05T00:00:00"/>
    <x v="13636"/>
    <n v="3808"/>
    <n v="732"/>
    <n v="552"/>
    <b v="0"/>
    <b v="0"/>
    <b v="0"/>
  </r>
  <r>
    <s v="wRHQWlnoKTg"/>
    <d v="2018-05-07T00:00:00"/>
    <s v="Manasu Mamata | 5th May 2018   |Full Episode No 2274| ETV Telugu"/>
    <s v="etvteluguindia"/>
    <n v="24"/>
    <s v="Entertainment"/>
    <d v="2018-05-05T00:00:00"/>
    <x v="13637"/>
    <n v="1437"/>
    <n v="487"/>
    <n v="140"/>
    <b v="0"/>
    <b v="0"/>
    <b v="0"/>
  </r>
  <r>
    <s v="wWHDej0DBGo"/>
    <d v="2018-05-07T00:00:00"/>
    <s v="4th Vijay Television Awards | 6th May 2018 - Promo 7"/>
    <s v="Vijay Television"/>
    <n v="24"/>
    <s v="Entertainment"/>
    <d v="2018-05-03T00:00:00"/>
    <x v="13638"/>
    <n v="10812"/>
    <n v="591"/>
    <n v="323"/>
    <b v="0"/>
    <b v="0"/>
    <b v="0"/>
  </r>
  <r>
    <s v="OnEJZDqXP8k"/>
    <d v="2018-05-07T00:00:00"/>
    <s v="Dr. Gulati's AWWW Moment With Farah Khan - The Kapil Sharma Show"/>
    <s v="SET India"/>
    <n v="24"/>
    <s v="Entertainment"/>
    <d v="2018-05-03T00:00:00"/>
    <x v="13639"/>
    <n v="9545"/>
    <n v="968"/>
    <n v="589"/>
    <b v="0"/>
    <b v="0"/>
    <b v="0"/>
  </r>
  <r>
    <s v="RAErhoCTnrU"/>
    <d v="2018-05-07T00:00:00"/>
    <s v="8:00 AM - CURRENT AFFAIRS SHOW 6/7th May | RRB ALP/Group D, SBI Clerk, IBPS, SSC, KVS, UP Police"/>
    <s v="WiFiStudy"/>
    <n v="27"/>
    <s v="Education"/>
    <d v="2018-05-07T00:00:00"/>
    <x v="13640"/>
    <n v="3388"/>
    <n v="58"/>
    <n v="187"/>
    <b v="0"/>
    <b v="0"/>
    <b v="0"/>
  </r>
  <r>
    <s v="JrysoawAaYc"/>
    <d v="2018-05-07T00:00:00"/>
    <s v="வாணி ராணி - VAANI RANI -  Episode 1560 - 05/5/2018"/>
    <s v="RadaanMedia"/>
    <n v="24"/>
    <s v="Entertainment"/>
    <d v="2018-05-05T00:00:00"/>
    <x v="13641"/>
    <n v="1989"/>
    <n v="569"/>
    <n v="406"/>
    <b v="0"/>
    <b v="0"/>
    <b v="0"/>
  </r>
  <r>
    <s v="v8JWgpbIIeM"/>
    <d v="2018-05-07T00:00:00"/>
    <s v="Lover Also Fighter Also Promo Song  | Naa Peru Surya Naa Illu India Songs | Allu Arjun, Anu Emannuel"/>
    <s v="Aditya Music"/>
    <n v="10"/>
    <s v="Music"/>
    <d v="2018-05-03T00:00:00"/>
    <x v="13642"/>
    <n v="14487"/>
    <n v="950"/>
    <n v="417"/>
    <b v="0"/>
    <b v="0"/>
    <b v="0"/>
  </r>
  <r>
    <s v="3SWc5G8Gx7E"/>
    <d v="2018-05-07T00:00:00"/>
    <s v="Tareefan | Veere Di Wedding | QARAN  Ft. Badshah | Kareena Kapoor Khan, Sonam Kapoor, Swara &amp; Shikha"/>
    <s v="Zee Music Company"/>
    <n v="10"/>
    <s v="Music"/>
    <d v="2018-05-02T00:00:00"/>
    <x v="13643"/>
    <n v="301127"/>
    <n v="34467"/>
    <n v="16635"/>
    <b v="0"/>
    <b v="0"/>
    <b v="0"/>
  </r>
  <r>
    <s v="v5yDOlD2C2A"/>
    <d v="2018-05-07T00:00:00"/>
    <s v="JOHNNY SINS IS MY BROTHER - Gautham Karthick | Movie Nights | Black Sheep"/>
    <s v="Black Sheep"/>
    <n v="24"/>
    <s v="Entertainment"/>
    <d v="2018-05-04T00:00:00"/>
    <x v="13644"/>
    <n v="11789"/>
    <n v="596"/>
    <n v="795"/>
    <b v="0"/>
    <b v="0"/>
    <b v="0"/>
  </r>
  <r>
    <s v="ubGZd2vXaok"/>
    <d v="2018-05-08T00:00:00"/>
    <s v="Seetha | Flowers | Ep# 332"/>
    <s v="Flowers TV"/>
    <n v="24"/>
    <s v="Entertainment"/>
    <d v="2018-05-07T00:00:00"/>
    <x v="13645"/>
    <n v="1792"/>
    <n v="214"/>
    <n v="506"/>
    <b v="0"/>
    <b v="0"/>
    <b v="0"/>
  </r>
  <r>
    <s v="2jaA51GAX8I"/>
    <d v="2018-05-08T00:00:00"/>
    <s v="Vicky Kaushal Goes For An Interview | Son Of Abish"/>
    <s v="Abish Mathew"/>
    <n v="23"/>
    <s v="Comedy"/>
    <d v="2018-05-06T00:00:00"/>
    <x v="13646"/>
    <n v="3456"/>
    <n v="79"/>
    <n v="188"/>
    <b v="0"/>
    <b v="0"/>
    <b v="0"/>
  </r>
  <r>
    <s v="wC0XqhktfV4"/>
    <d v="2018-05-08T00:00:00"/>
    <s v="FilterCopy | Story Of Every IAS Aspirant | Ft. Barkha Singh"/>
    <s v="FilterCopy"/>
    <n v="23"/>
    <s v="Comedy"/>
    <d v="2018-05-04T00:00:00"/>
    <x v="13647"/>
    <n v="75229"/>
    <n v="2558"/>
    <n v="2983"/>
    <b v="0"/>
    <b v="0"/>
    <b v="0"/>
  </r>
  <r>
    <s v="pVBaF7oEs54"/>
    <d v="2018-05-08T00:00:00"/>
    <s v="7 May 2018 - The Hindu Editorial News Paper Analysis - [UPSC/SSC/IBPS] Current affairs"/>
    <s v="Study IQ education"/>
    <n v="27"/>
    <s v="Education"/>
    <d v="2018-05-07T00:00:00"/>
    <x v="13648"/>
    <n v="2606"/>
    <n v="67"/>
    <n v="292"/>
    <b v="0"/>
    <b v="0"/>
    <b v="0"/>
  </r>
  <r>
    <s v="Z10zTYK3snA"/>
    <d v="2018-05-08T00:00:00"/>
    <s v="வாணி ராணி - VAANI RANI -  Episode 1561 - 07/5/2018"/>
    <s v="RadaanMedia"/>
    <n v="24"/>
    <s v="Entertainment"/>
    <d v="2018-05-07T00:00:00"/>
    <x v="13649"/>
    <n v="1540"/>
    <n v="665"/>
    <n v="433"/>
    <b v="0"/>
    <b v="0"/>
    <b v="0"/>
  </r>
  <r>
    <s v="mpbVUju-YEQ"/>
    <d v="2018-05-08T00:00:00"/>
    <s v="MUMMY NE NI KEHTO | PART - 1 | DUDE SERIOUSLY"/>
    <s v="Dude Seriously"/>
    <n v="23"/>
    <s v="Comedy"/>
    <d v="2018-05-07T00:00:00"/>
    <x v="13650"/>
    <n v="2605"/>
    <n v="50"/>
    <n v="120"/>
    <b v="0"/>
    <b v="0"/>
    <b v="0"/>
  </r>
  <r>
    <s v="RBL0U_jyfXk"/>
    <d v="2018-05-08T00:00:00"/>
    <s v="Amma Mazhavillu l Tovino v/s Pearly l Mazhavil Manorama"/>
    <s v="Mazhavil Manorama"/>
    <n v="24"/>
    <s v="Entertainment"/>
    <d v="2018-05-06T00:00:00"/>
    <x v="13651"/>
    <n v="477"/>
    <n v="100"/>
    <n v="28"/>
    <b v="0"/>
    <b v="0"/>
    <b v="0"/>
  </r>
  <r>
    <s v="jlxoMbXGcD4"/>
    <d v="2018-05-08T00:00:00"/>
    <s v="Nandini | 05 May 2018 | SunTV"/>
    <s v="SunTV Tamil"/>
    <n v="22"/>
    <s v="People &amp; Blogs"/>
    <d v="2018-05-06T00:00:00"/>
    <x v="13652"/>
    <n v="1642"/>
    <n v="262"/>
    <n v="100"/>
    <b v="0"/>
    <b v="0"/>
    <b v="0"/>
  </r>
  <r>
    <s v="m-3QegiSIew"/>
    <d v="2018-05-08T00:00:00"/>
    <s v="Kumkum Bhagya - कुमकुम भाग्य - Episode 1094  - May 08, 2018 - Preview"/>
    <s v="zeetv"/>
    <n v="24"/>
    <s v="Entertainment"/>
    <d v="2018-05-07T00:00:00"/>
    <x v="13653"/>
    <n v="480"/>
    <n v="24"/>
    <n v="38"/>
    <b v="0"/>
    <b v="0"/>
    <b v="0"/>
  </r>
  <r>
    <s v="f79RGg-5G70"/>
    <d v="2018-05-08T00:00:00"/>
    <s v="Kasthooriman Epi 123 05-05-18 (Download &amp; Watch Full Episode on Hotstar)"/>
    <s v="Asianet"/>
    <n v="24"/>
    <s v="Entertainment"/>
    <d v="2018-05-07T00:00:00"/>
    <x v="13654"/>
    <n v="938"/>
    <n v="181"/>
    <n v="120"/>
    <b v="0"/>
    <b v="0"/>
    <b v="0"/>
  </r>
  <r>
    <s v="tNlQzGayca8"/>
    <d v="2018-05-08T00:00:00"/>
    <s v="CURRENT AFFAIRS | THE HINDU | 8th May 2018 | UPSC,RRB,SBI CLERK/IBPS,SSC,CLAT &amp; OTHERS"/>
    <s v="Adda247 :Official Channel of BankersAdda &amp; SSCAdda"/>
    <n v="27"/>
    <s v="Education"/>
    <d v="2018-05-08T00:00:00"/>
    <x v="13655"/>
    <n v="2697"/>
    <n v="47"/>
    <n v="64"/>
    <b v="0"/>
    <b v="0"/>
    <b v="0"/>
  </r>
  <r>
    <s v="EjC0r7QvkMg"/>
    <d v="2018-05-08T00:00:00"/>
    <s v="Kaala - Album Preview | Rajinikanth | Pa Ranjith | Santhosh Narayanan | Dhanush"/>
    <s v="Wunderbar Studios"/>
    <n v="10"/>
    <s v="Music"/>
    <d v="2018-05-07T00:00:00"/>
    <x v="13656"/>
    <n v="15493"/>
    <n v="995"/>
    <n v="950"/>
    <b v="0"/>
    <b v="0"/>
    <b v="0"/>
  </r>
  <r>
    <s v="PcZzVrVfTjQ"/>
    <d v="2018-05-08T00:00:00"/>
    <s v="Paritala Sunitha in Hospital | Paritala Sunitha Fainted And Admitted to Hospital | YOYO TV Channel"/>
    <s v="YOYO TV Channel"/>
    <n v="25"/>
    <s v="News &amp; Politics"/>
    <d v="2018-05-07T00:00:00"/>
    <x v="13657"/>
    <n v="234"/>
    <n v="49"/>
    <n v="38"/>
    <b v="0"/>
    <b v="0"/>
    <b v="0"/>
  </r>
  <r>
    <s v="x3zQELlrY6A"/>
    <d v="2018-05-08T00:00:00"/>
    <s v="$8 Toast Vs. $20 Toast"/>
    <s v="BuzzFeedVideo"/>
    <n v="22"/>
    <s v="People &amp; Blogs"/>
    <d v="2018-05-06T00:00:00"/>
    <x v="13658"/>
    <n v="85048"/>
    <n v="3769"/>
    <n v="9390"/>
    <b v="0"/>
    <b v="0"/>
    <b v="0"/>
  </r>
  <r>
    <s v="I3vs7gU1-Po"/>
    <d v="2018-05-08T00:00:00"/>
    <s v="ਮੌਸਮ ਵਿਭਾਗ ਦੀ ਚਿਤਾਵਨੀ: ਸਰਕਾਰਾਂ ਨੇ ਦਿੱਤੇ ਇਹ ਨਿਰਦੇਸ਼..."/>
    <s v="News18 Punjab/Haryana/Himachal"/>
    <n v="25"/>
    <s v="News &amp; Politics"/>
    <d v="2018-05-07T00:00:00"/>
    <x v="13659"/>
    <n v="770"/>
    <n v="89"/>
    <n v="60"/>
    <b v="0"/>
    <b v="0"/>
    <b v="0"/>
  </r>
  <r>
    <s v="up5z3NyF96U"/>
    <d v="2018-05-08T00:00:00"/>
    <s v="Lagira Zhala Jee - लागिरं झालं जी - Episode 322 - May 06, 2018 - Best Scene"/>
    <s v="zeemarathi"/>
    <n v="24"/>
    <s v="Entertainment"/>
    <d v="2018-05-06T00:00:00"/>
    <x v="13660"/>
    <n v="1005"/>
    <n v="120"/>
    <n v="10"/>
    <b v="0"/>
    <b v="0"/>
    <b v="0"/>
  </r>
  <r>
    <s v="34qhkRfTPh4"/>
    <d v="2018-05-08T00:00:00"/>
    <s v="MERA NAAM - HARJAAP Ft. PARMISH VERMA (Full Song) Latest Punjabi Songs 2018 | Juke Dock"/>
    <s v="Juke Dock"/>
    <n v="10"/>
    <s v="Music"/>
    <d v="2018-05-05T00:00:00"/>
    <x v="13661"/>
    <n v="15631"/>
    <n v="788"/>
    <n v="1056"/>
    <b v="0"/>
    <b v="0"/>
    <b v="0"/>
  </r>
  <r>
    <s v="k5ao7YBeFUc"/>
    <d v="2018-05-08T00:00:00"/>
    <s v="Comedy Khiladigalu Season 2 - Episode 35 - May 06, 2018 | Kannada Comedy Show 2018 | Best Scene"/>
    <s v="zeekannada"/>
    <n v="23"/>
    <s v="Comedy"/>
    <d v="2018-05-06T00:00:00"/>
    <x v="13662"/>
    <n v="346"/>
    <n v="29"/>
    <n v="9"/>
    <b v="0"/>
    <b v="0"/>
    <b v="0"/>
  </r>
  <r>
    <s v="-4K-rcHrmQ0"/>
    <d v="2018-05-08T00:00:00"/>
    <s v="दोन 'वधू', 'वर' मात्र एकच... अनोख्या लग्नाची हृदयस्पर्शी कहाणी"/>
    <s v="ZEE 24 TAAS"/>
    <n v="25"/>
    <s v="News &amp; Politics"/>
    <d v="2018-05-05T00:00:00"/>
    <x v="13663"/>
    <n v="7391"/>
    <n v="963"/>
    <n v="538"/>
    <b v="0"/>
    <b v="0"/>
    <b v="0"/>
  </r>
  <r>
    <s v="OViua0ZxgIc"/>
    <d v="2018-05-08T00:00:00"/>
    <s v="சந்திரலேகா | CHANDRALEKHA | Sun TV | Tamil | Mega Serial | Episode 1079 - 07th May 2018"/>
    <s v="Saregama TVShows"/>
    <n v="24"/>
    <s v="Entertainment"/>
    <d v="2018-05-07T00:00:00"/>
    <x v="13664"/>
    <n v="877"/>
    <n v="201"/>
    <n v="85"/>
    <b v="0"/>
    <b v="0"/>
    <b v="0"/>
  </r>
  <r>
    <s v="kEnzQ-zz4V4"/>
    <d v="2018-05-08T00:00:00"/>
    <s v="Sembarathi - Episode 146  - May 8, 2018 - Preview"/>
    <s v="Zee Tamil"/>
    <n v="24"/>
    <s v="Entertainment"/>
    <d v="2018-05-08T00:00:00"/>
    <x v="13665"/>
    <n v="217"/>
    <n v="22"/>
    <n v="18"/>
    <b v="0"/>
    <b v="0"/>
    <b v="0"/>
  </r>
  <r>
    <s v="fi6xluHxlEY"/>
    <d v="2018-05-08T00:00:00"/>
    <s v="30 Red Lipsticks For All Skin Tones And Budgets | Shreya Jain"/>
    <s v="Shreya Jain"/>
    <n v="26"/>
    <s v="Howto &amp; Style"/>
    <d v="2018-05-07T00:00:00"/>
    <x v="13666"/>
    <n v="2657"/>
    <n v="87"/>
    <n v="408"/>
    <b v="0"/>
    <b v="0"/>
    <b v="0"/>
  </r>
  <r>
    <s v="BpzAjoqxHYA"/>
    <d v="2018-05-08T00:00:00"/>
    <s v="To Akhi Mo Aaina | 7 May 2018 | Promo | Odia Serial - TarangTV"/>
    <s v="Tarang TV"/>
    <n v="24"/>
    <s v="Entertainment"/>
    <d v="2018-05-07T00:00:00"/>
    <x v="13667"/>
    <n v="137"/>
    <n v="9"/>
    <n v="3"/>
    <b v="0"/>
    <b v="0"/>
    <b v="0"/>
  </r>
  <r>
    <s v="woXWxwtLDS0"/>
    <d v="2018-05-08T00:00:00"/>
    <s v="NEERALI (നീരാളി) OFFICIAL TEASER | Mohanlal | Ajoy Varma | Santhosh Kuruvilla"/>
    <s v="Manorama Music Songs"/>
    <n v="10"/>
    <s v="Music"/>
    <d v="2018-05-04T00:00:00"/>
    <x v="13668"/>
    <n v="20947"/>
    <n v="1819"/>
    <n v="1454"/>
    <b v="0"/>
    <b v="0"/>
    <b v="0"/>
  </r>
  <r>
    <s v="PHDAg_pbkA4"/>
    <d v="2018-05-08T00:00:00"/>
    <s v="નવી Girlfriend | Pagal Gujju"/>
    <s v="Pagal Gujju"/>
    <n v="22"/>
    <s v="People &amp; Blogs"/>
    <d v="2018-05-06T00:00:00"/>
    <x v="13669"/>
    <n v="3620"/>
    <n v="232"/>
    <n v="266"/>
    <b v="0"/>
    <b v="0"/>
    <b v="0"/>
  </r>
  <r>
    <s v="oUENTeHPdC0"/>
    <d v="2018-05-08T00:00:00"/>
    <s v="How I Fight with my Husband - Samantha Reveals | First Interview After Marriage | US 214"/>
    <s v="BehindwoodsTV"/>
    <n v="24"/>
    <s v="Entertainment"/>
    <d v="2018-05-05T00:00:00"/>
    <x v="13670"/>
    <n v="12083"/>
    <n v="539"/>
    <n v="917"/>
    <b v="0"/>
    <b v="0"/>
    <b v="0"/>
  </r>
  <r>
    <s v="rlwkjeevtZU"/>
    <d v="2018-05-08T00:00:00"/>
    <s v="Jigelu Rani Song Making | Rangasthalam Movie Songs | Ram Charan | Pooja Hegde | Samantha | DSP"/>
    <s v="Mythri Movie Makers"/>
    <n v="24"/>
    <s v="Entertainment"/>
    <d v="2018-05-03T00:00:00"/>
    <x v="13671"/>
    <n v="28409"/>
    <n v="2087"/>
    <n v="1075"/>
    <b v="0"/>
    <b v="0"/>
    <b v="0"/>
  </r>
  <r>
    <s v="BC2HkvVk-tg"/>
    <d v="2018-05-08T00:00:00"/>
    <s v="If Vikraman Directed Your Life Moments! | Reality VS Vikraman Movies | Smile Settai"/>
    <s v="Smile Settai"/>
    <n v="23"/>
    <s v="Comedy"/>
    <d v="2018-05-07T00:00:00"/>
    <x v="13672"/>
    <n v="2458"/>
    <n v="310"/>
    <n v="260"/>
    <b v="0"/>
    <b v="0"/>
    <b v="0"/>
  </r>
  <r>
    <s v="7KolfbvdcLI"/>
    <d v="2018-05-08T00:00:00"/>
    <s v="JEALOUS WIFE | Sham Idrees"/>
    <s v="Sham Idrees"/>
    <n v="24"/>
    <s v="Entertainment"/>
    <d v="2018-05-05T00:00:00"/>
    <x v="13673"/>
    <n v="23978"/>
    <n v="4411"/>
    <n v="7877"/>
    <b v="0"/>
    <b v="0"/>
    <b v="0"/>
  </r>
  <r>
    <s v="AkUgf2jIPyI"/>
    <d v="2018-05-08T00:00:00"/>
    <s v="Sacred Games | Teaser [HD] | Netflix"/>
    <s v="Netflix"/>
    <n v="24"/>
    <s v="Entertainment"/>
    <d v="2018-05-04T00:00:00"/>
    <x v="13674"/>
    <n v="13907"/>
    <n v="563"/>
    <n v="901"/>
    <b v="0"/>
    <b v="0"/>
    <b v="0"/>
  </r>
  <r>
    <s v="BGe1HKXZU_0"/>
    <d v="2018-05-08T00:00:00"/>
    <s v="इंदुरीकर महाराज यांचा उन्हाळी तडका l  कॉमेडी कीर्तन l Indurikar Maharaj Latest Comedy Kirtan 2018"/>
    <s v="Marathi Tadka"/>
    <n v="24"/>
    <s v="Entertainment"/>
    <d v="2018-05-06T00:00:00"/>
    <x v="13675"/>
    <n v="1343"/>
    <n v="179"/>
    <n v="92"/>
    <b v="0"/>
    <b v="0"/>
    <b v="0"/>
  </r>
  <r>
    <s v="MLCvSsO-NsI"/>
    <d v="2018-05-08T00:00:00"/>
    <s v="Lagira Zhala Jee - लगिरा झला जी - Episode 323  - May 07, 2018 - Preview"/>
    <s v="Ditto TV"/>
    <n v="24"/>
    <s v="Entertainment"/>
    <d v="2018-05-06T00:00:00"/>
    <x v="13676"/>
    <n v="454"/>
    <n v="35"/>
    <n v="29"/>
    <b v="0"/>
    <b v="0"/>
    <b v="0"/>
  </r>
  <r>
    <s v="M0DJx_EqFxU"/>
    <d v="2018-05-08T00:00:00"/>
    <s v="Dhee 10 | 2nd May 2018 | Full Episode | ETV Telugu"/>
    <s v="ETV Dhee"/>
    <n v="24"/>
    <s v="Entertainment"/>
    <d v="2018-05-02T00:00:00"/>
    <x v="13677"/>
    <n v="16280"/>
    <n v="3532"/>
    <n v="2386"/>
    <b v="0"/>
    <b v="0"/>
    <b v="0"/>
  </r>
  <r>
    <s v="Xrd1NY29kQE"/>
    <d v="2018-05-08T00:00:00"/>
    <s v="Mirchaa (Full Video) | Rav Aulakh | New Punjabi Song 2018 | VS Records"/>
    <s v="VS RECORDS"/>
    <n v="10"/>
    <s v="Music"/>
    <d v="2018-05-06T00:00:00"/>
    <x v="13678"/>
    <n v="10699"/>
    <n v="507"/>
    <n v="294"/>
    <b v="0"/>
    <b v="0"/>
    <b v="0"/>
  </r>
  <r>
    <s v="RKFEYBdS6Bo"/>
    <d v="2018-05-08T00:00:00"/>
    <s v="திருநெல்வேலியைச் சேர்ந்த பிரபல ரவுடி ராக்கெட் ராஜா கைது"/>
    <s v="Polimer News"/>
    <n v="25"/>
    <s v="News &amp; Politics"/>
    <d v="2018-05-07T00:00:00"/>
    <x v="13679"/>
    <n v="990"/>
    <n v="161"/>
    <n v="276"/>
    <b v="0"/>
    <b v="0"/>
    <b v="0"/>
  </r>
  <r>
    <s v="g3s0--LcgQw"/>
    <d v="2018-05-08T00:00:00"/>
    <s v="NO EXCUSES."/>
    <s v="CaseyNeistat"/>
    <n v="22"/>
    <s v="People &amp; Blogs"/>
    <d v="2018-05-07T00:00:00"/>
    <x v="13680"/>
    <n v="43039"/>
    <n v="961"/>
    <n v="3794"/>
    <b v="0"/>
    <b v="0"/>
    <b v="0"/>
  </r>
  <r>
    <s v="2Zms3lJsuns"/>
    <d v="2018-05-08T00:00:00"/>
    <s v="Subramanian Swamy VS Prakash Raj #KarnatakaNow | Times Now Exclusive"/>
    <s v="TIMES NOW"/>
    <n v="25"/>
    <s v="News &amp; Politics"/>
    <d v="2018-05-04T00:00:00"/>
    <x v="13681"/>
    <n v="14539"/>
    <n v="1452"/>
    <n v="12126"/>
    <b v="0"/>
    <b v="0"/>
    <b v="0"/>
  </r>
  <r>
    <s v="1E9j4689ZWQ"/>
    <d v="2018-05-08T00:00:00"/>
    <s v="Carry On Jatta 2 Trailer | Gippy Grewal, Sonam Bajwa | Rel. 1st June | White Hill Music"/>
    <s v="White Hill Music"/>
    <n v="10"/>
    <s v="Music"/>
    <d v="2018-05-03T00:00:00"/>
    <x v="13682"/>
    <n v="132980"/>
    <n v="4389"/>
    <n v="4648"/>
    <b v="0"/>
    <b v="0"/>
    <b v="0"/>
  </r>
  <r>
    <s v="A-nYA6boN5I"/>
    <d v="2018-05-08T00:00:00"/>
    <s v="Tech Talks #496 - Xiaomi Valentino, IRCTC Wallet, Android P, iPhone X Face ID Fail, Galaxy S10"/>
    <s v="Technical Guruji"/>
    <n v="28"/>
    <s v="Science &amp; Technology"/>
    <d v="2018-05-07T00:00:00"/>
    <x v="13683"/>
    <n v="26659"/>
    <n v="752"/>
    <n v="4863"/>
    <b v="0"/>
    <b v="0"/>
    <b v="0"/>
  </r>
  <r>
    <s v="VtoG2LTugpA"/>
    <d v="2018-05-08T00:00:00"/>
    <s v="Types of Bosses feat. Captain Nick | Girliyapa"/>
    <s v="Girliyapa"/>
    <n v="22"/>
    <s v="People &amp; Blogs"/>
    <d v="2018-05-04T00:00:00"/>
    <x v="13684"/>
    <n v="31980"/>
    <n v="1369"/>
    <n v="1129"/>
    <b v="0"/>
    <b v="0"/>
    <b v="0"/>
  </r>
  <r>
    <s v="hGU1ytRiG1Q"/>
    <d v="2018-05-08T00:00:00"/>
    <s v="Rajeev Masand interview with Alia Bhatt"/>
    <s v="Rajeev Masand"/>
    <n v="22"/>
    <s v="People &amp; Blogs"/>
    <d v="2018-05-07T00:00:00"/>
    <x v="13685"/>
    <n v="1043"/>
    <n v="61"/>
    <n v="158"/>
    <b v="0"/>
    <b v="0"/>
    <b v="0"/>
  </r>
  <r>
    <s v="AFDZ3rOBAuA"/>
    <d v="2018-05-08T00:00:00"/>
    <s v="धमाल सीन|वंटास|मराठी|फिल्म|Comedy Scene vantas|Marathi Movie"/>
    <s v="Kori Pati Productions"/>
    <n v="24"/>
    <s v="Entertainment"/>
    <d v="2018-05-07T00:00:00"/>
    <x v="13686"/>
    <n v="4053"/>
    <n v="138"/>
    <n v="191"/>
    <b v="0"/>
    <b v="0"/>
    <b v="0"/>
  </r>
  <r>
    <s v="pAZkLzigKqo"/>
    <d v="2018-05-08T00:00:00"/>
    <s v="9 PM | ETV Telugu News | 6th May 2018"/>
    <s v="ETV Andhra Pradesh"/>
    <n v="25"/>
    <s v="News &amp; Politics"/>
    <d v="2018-05-06T00:00:00"/>
    <x v="13687"/>
    <n v="751"/>
    <n v="111"/>
    <n v="68"/>
    <b v="0"/>
    <b v="0"/>
    <b v="0"/>
  </r>
  <r>
    <s v="t3U05X9UbPA"/>
    <d v="2018-05-08T00:00:00"/>
    <s v="Naa Peru Surya Naa Illu India Movie REVIEW by Kathi Mahesh | Allu Arjun | Anu Emmanuel | #NPSNII"/>
    <s v="Total Tollywood"/>
    <n v="24"/>
    <s v="Entertainment"/>
    <d v="2018-05-04T00:00:00"/>
    <x v="13688"/>
    <n v="3960"/>
    <n v="4495"/>
    <n v="0"/>
    <b v="1"/>
    <b v="0"/>
    <b v="0"/>
  </r>
  <r>
    <s v="vEO9MYa7CqM"/>
    <d v="2018-05-08T00:00:00"/>
    <s v="Mazhya Navryachi Bayko -शनाया करणार राधिकेसोबत मिटिंग - 07th May 2018 | Marathi Serial Latest Update"/>
    <s v="Manoranjan Marathi"/>
    <n v="24"/>
    <s v="Entertainment"/>
    <d v="2018-05-07T00:00:00"/>
    <x v="13689"/>
    <n v="171"/>
    <n v="35"/>
    <n v="4"/>
    <b v="0"/>
    <b v="0"/>
    <b v="0"/>
  </r>
  <r>
    <s v="s5ajjI1qRes"/>
    <d v="2018-05-08T00:00:00"/>
    <s v="Saat Bhai Champa - Episode 145 - May 6, 2018 - Best Scene"/>
    <s v="zeebangla"/>
    <n v="24"/>
    <s v="Entertainment"/>
    <d v="2018-05-06T00:00:00"/>
    <x v="13690"/>
    <n v="1111"/>
    <n v="133"/>
    <n v="73"/>
    <b v="0"/>
    <b v="0"/>
    <b v="0"/>
  </r>
  <r>
    <s v="EsdejyuXmQI"/>
    <d v="2018-05-08T00:00:00"/>
    <s v="15 LAST-MINUTE BEAUTY HACKS EVERY WOMAN SHOULD KNOW"/>
    <s v="5-Minute Crafts"/>
    <n v="26"/>
    <s v="Howto &amp; Style"/>
    <d v="2018-05-07T00:00:00"/>
    <x v="13691"/>
    <n v="10656"/>
    <n v="1027"/>
    <n v="626"/>
    <b v="0"/>
    <b v="0"/>
    <b v="0"/>
  </r>
  <r>
    <s v="pE1VrkLpZvI"/>
    <d v="2018-05-08T00:00:00"/>
    <s v="Amoli - Official Trailer (Telugu) | Voiced By Nani"/>
    <s v="VIVA"/>
    <n v="1"/>
    <s v="Film &amp; Animation"/>
    <d v="2018-05-06T00:00:00"/>
    <x v="13692"/>
    <n v="2406"/>
    <n v="57"/>
    <n v="200"/>
    <b v="0"/>
    <b v="0"/>
    <b v="0"/>
  </r>
  <r>
    <s v="hq7b801VaZA"/>
    <d v="2018-05-08T00:00:00"/>
    <s v="કિંજલ દવે આ ગીત ગાતા લલિત દવે ને ભેટી ને ખુબ રડી"/>
    <s v="King Of Gujarat"/>
    <n v="25"/>
    <s v="News &amp; Politics"/>
    <d v="2018-05-07T00:00:00"/>
    <x v="13693"/>
    <n v="150"/>
    <n v="24"/>
    <n v="4"/>
    <b v="0"/>
    <b v="0"/>
    <b v="0"/>
  </r>
  <r>
    <s v="AlE0ce1bPgg"/>
    <d v="2018-05-08T00:00:00"/>
    <s v="Most Popular Comedy Scenes from Soldier (1998) (HD) - Bobby Deol - Preity Zinta - Johny Lever"/>
    <s v="Shemaroo"/>
    <n v="24"/>
    <s v="Entertainment"/>
    <d v="2018-05-06T00:00:00"/>
    <x v="13694"/>
    <n v="2623"/>
    <n v="343"/>
    <n v="143"/>
    <b v="0"/>
    <b v="0"/>
    <b v="0"/>
  </r>
  <r>
    <s v="uDAqwYzZ0wk"/>
    <d v="2018-05-08T00:00:00"/>
    <s v="आरसीबी को हराने के बाद कोहली की कप्तानी को पर यह क्या बोल गए धोनी, कही ऐसे बात किसी को नहीं हुआ यकीन"/>
    <s v="Sports Edge"/>
    <n v="17"/>
    <s v="Sports"/>
    <d v="2018-05-06T00:00:00"/>
    <x v="13695"/>
    <n v="5819"/>
    <n v="1178"/>
    <n v="351"/>
    <b v="0"/>
    <b v="0"/>
    <b v="0"/>
  </r>
  <r>
    <s v="_Auq287Vdn8"/>
    <d v="2018-05-08T00:00:00"/>
    <s v="बीड : रमेश कराडांचा उमेदवारी अर्ज मागे, कराडांच्या दगाफटक्याची 'माझा'ला आधीच कुणकुण"/>
    <s v="ABP Majha"/>
    <n v="22"/>
    <s v="People &amp; Blogs"/>
    <d v="2018-05-07T00:00:00"/>
    <x v="13696"/>
    <n v="356"/>
    <n v="120"/>
    <n v="41"/>
    <b v="0"/>
    <b v="0"/>
    <b v="0"/>
  </r>
  <r>
    <s v="ashrS6GKcUo"/>
    <d v="2018-05-08T00:00:00"/>
    <s v="BYN : The Great Escape"/>
    <s v="Be YouNick"/>
    <n v="23"/>
    <s v="Comedy"/>
    <d v="2018-05-03T00:00:00"/>
    <x v="13697"/>
    <n v="176257"/>
    <n v="1651"/>
    <n v="10257"/>
    <b v="0"/>
    <b v="0"/>
    <b v="0"/>
  </r>
  <r>
    <s v="kh1KJq60G8Q"/>
    <d v="2018-05-08T00:00:00"/>
    <s v="Mangalmurti Maruti Nandan I HARI OM SHARAN l Audio Song, Shree Hanuman Chalisa, Jai Jai Shri Hanuman"/>
    <s v="T-Series Bhakti Sagar"/>
    <n v="10"/>
    <s v="Music"/>
    <d v="2018-05-08T00:00:00"/>
    <x v="13698"/>
    <n v="264"/>
    <n v="22"/>
    <n v="53"/>
    <b v="0"/>
    <b v="0"/>
    <b v="0"/>
  </r>
  <r>
    <s v="i-zfoywTw-g"/>
    <d v="2018-05-08T00:00:00"/>
    <s v="Double Meaning Game with Gautham Karthik &amp; Yaashika !!! Must Watch"/>
    <s v="Radio City India"/>
    <n v="24"/>
    <s v="Entertainment"/>
    <d v="2018-05-02T00:00:00"/>
    <x v="13699"/>
    <n v="5971"/>
    <n v="739"/>
    <n v="354"/>
    <b v="0"/>
    <b v="0"/>
    <b v="0"/>
  </r>
  <r>
    <s v="lM2XbmhRwzM"/>
    <d v="2018-05-08T00:00:00"/>
    <s v="Heavy Scene - To Area Re Mun Raj Karibi | New Odia Film - Bajrangi"/>
    <s v="Sarthak Music"/>
    <n v="24"/>
    <s v="Entertainment"/>
    <d v="2018-05-07T00:00:00"/>
    <x v="13700"/>
    <n v="439"/>
    <n v="44"/>
    <n v="10"/>
    <b v="0"/>
    <b v="0"/>
    <b v="0"/>
  </r>
  <r>
    <s v="Nhd68rtjjUc"/>
    <d v="2018-05-08T00:00:00"/>
    <s v="Thali Prank 2.0 | ft. Annae Ennathu Ithu | Madras Central"/>
    <s v="Madras Central"/>
    <n v="24"/>
    <s v="Entertainment"/>
    <d v="2018-05-07T00:00:00"/>
    <x v="13701"/>
    <n v="1688"/>
    <n v="664"/>
    <n v="387"/>
    <b v="0"/>
    <b v="0"/>
    <b v="0"/>
  </r>
  <r>
    <s v="FgX2_Xefelg"/>
    <d v="2018-05-08T00:00:00"/>
    <s v="Iruttu Araiyil Murattu Kuthu Movie Review By #SRK Leaks | Yaashika Aanand | Chandrika | Vaibhavi"/>
    <s v="Nettv4u"/>
    <n v="24"/>
    <s v="Entertainment"/>
    <d v="2018-05-04T00:00:00"/>
    <x v="13702"/>
    <n v="2726"/>
    <n v="436"/>
    <n v="356"/>
    <b v="0"/>
    <b v="0"/>
    <b v="0"/>
  </r>
  <r>
    <s v="z8f7cPHN0SA"/>
    <d v="2018-05-08T00:00:00"/>
    <s v="વ્યાજ દેવા નુ કઇ ને થાઇલેન્ડ વયા ગ્યા || dhaval domadiya"/>
    <s v="Dhaval Domadiya"/>
    <n v="24"/>
    <s v="Entertainment"/>
    <d v="2018-05-06T00:00:00"/>
    <x v="13703"/>
    <n v="7804"/>
    <n v="514"/>
    <n v="265"/>
    <b v="0"/>
    <b v="0"/>
    <b v="0"/>
  </r>
  <r>
    <s v="0z_ER0n1mbA"/>
    <d v="2018-05-08T00:00:00"/>
    <s v="मिरवणूक सुरु असताना शीतली भडकली आज्यावर | Lagir Jhala Ji 5 May 2018"/>
    <s v="Entertainment Ka Overdose"/>
    <n v="24"/>
    <s v="Entertainment"/>
    <d v="2018-05-05T00:00:00"/>
    <x v="13704"/>
    <n v="734"/>
    <n v="126"/>
    <n v="19"/>
    <b v="0"/>
    <b v="0"/>
    <b v="0"/>
  </r>
  <r>
    <s v="jymQtiNgfVU"/>
    <d v="2018-05-08T00:00:00"/>
    <s v="Weights And Measures Department Raids On DMart, More SuperMarkets | Telugu News | hmtv"/>
    <s v="hmtv News"/>
    <n v="25"/>
    <s v="News &amp; Politics"/>
    <d v="2018-05-04T00:00:00"/>
    <x v="13705"/>
    <n v="6423"/>
    <n v="877"/>
    <n v="869"/>
    <b v="0"/>
    <b v="0"/>
    <b v="0"/>
  </r>
  <r>
    <s v="kPMxxYHzc88"/>
    <d v="2018-05-08T00:00:00"/>
    <s v="ലാലേട്ടാ ഒരു ബിഗ്  സല്യൂട്ട് | Mohanlal Stunning performance at Amma Mazhavil"/>
    <s v="Vekkada Vedi"/>
    <n v="1"/>
    <s v="Film &amp; Animation"/>
    <d v="2018-05-06T00:00:00"/>
    <x v="13706"/>
    <n v="540"/>
    <n v="154"/>
    <n v="142"/>
    <b v="0"/>
    <b v="0"/>
    <b v="0"/>
  </r>
  <r>
    <s v="wsHgjJ8gzBs"/>
    <d v="2018-05-08T00:00:00"/>
    <s v="Thunderstorm, squall likely to hit Delhi, UP, Rajasthan, Punjab, Haryana today"/>
    <s v="IndiaTV"/>
    <n v="25"/>
    <s v="News &amp; Politics"/>
    <d v="2018-05-05T00:00:00"/>
    <x v="13707"/>
    <n v="1251"/>
    <n v="214"/>
    <n v="131"/>
    <b v="0"/>
    <b v="0"/>
    <b v="0"/>
  </r>
  <r>
    <s v="rO8Kl1Yz1Hk"/>
    <d v="2018-05-08T00:00:00"/>
    <s v="Barcelona vs Real Madrid (2-2) 🔥 All Goals Highlights/ Resumen y Goles"/>
    <s v="FEEL MY STYLE"/>
    <n v="17"/>
    <s v="Sports"/>
    <d v="2018-05-07T00:00:00"/>
    <x v="13708"/>
    <n v="2333"/>
    <n v="179"/>
    <n v="305"/>
    <b v="0"/>
    <b v="0"/>
    <b v="0"/>
  </r>
  <r>
    <s v="oZ2iA-r717A"/>
    <d v="2018-05-08T00:00:00"/>
    <s v="Peg Laa Ke (Full Video) | Prince Multani | Gold Boy | Jashan Nanarh | Latest Song 2018"/>
    <s v="Speed Records"/>
    <n v="10"/>
    <s v="Music"/>
    <d v="2018-05-07T00:00:00"/>
    <x v="13709"/>
    <n v="11441"/>
    <n v="339"/>
    <n v="365"/>
    <b v="0"/>
    <b v="0"/>
    <b v="0"/>
  </r>
  <r>
    <s v="UghYR5vnTzE"/>
    <d v="2018-05-08T00:00:00"/>
    <s v="Your Favorite Character | Daya And Her Serial Fantasy | Taarak Mehta Ka Ooltah Chashmah"/>
    <s v="Sony PAL"/>
    <n v="24"/>
    <s v="Entertainment"/>
    <d v="2018-05-07T00:00:00"/>
    <x v="13710"/>
    <n v="821"/>
    <n v="75"/>
    <n v="58"/>
    <b v="0"/>
    <b v="0"/>
    <b v="0"/>
  </r>
  <r>
    <s v="A1L8vkywBcg"/>
    <d v="2018-05-08T00:00:00"/>
    <s v="Sunday Suspense | Tarini Khuro | Tarini Khuro O Oindrojalik | Satyajit Ray | Mirchi 98.3"/>
    <s v="Mirchi Bangla"/>
    <n v="24"/>
    <s v="Entertainment"/>
    <d v="2018-05-06T00:00:00"/>
    <x v="13711"/>
    <n v="959"/>
    <n v="35"/>
    <n v="152"/>
    <b v="0"/>
    <b v="0"/>
    <b v="0"/>
  </r>
  <r>
    <s v="SkoVHIQXtog"/>
    <d v="2018-05-08T00:00:00"/>
    <s v="IF YOUR INDIAN MOTHER WAS SAVAGE !"/>
    <s v="Love Rudrakash"/>
    <n v="24"/>
    <s v="Entertainment"/>
    <d v="2018-05-05T00:00:00"/>
    <x v="13712"/>
    <n v="7279"/>
    <n v="605"/>
    <n v="681"/>
    <b v="0"/>
    <b v="0"/>
    <b v="0"/>
  </r>
  <r>
    <s v="Wn7a1fQ3Fks"/>
    <d v="2018-05-08T00:00:00"/>
    <s v="ദിലീപിനെ ഒതുക്കി അമ്മ മഴവില്ല്,പക്ഷേ പണി വലുതാണ് | ammamazhavil without dileep"/>
    <s v="FILM COURT"/>
    <n v="24"/>
    <s v="Entertainment"/>
    <d v="2018-05-05T00:00:00"/>
    <x v="13713"/>
    <n v="1127"/>
    <n v="322"/>
    <n v="208"/>
    <b v="0"/>
    <b v="0"/>
    <b v="0"/>
  </r>
  <r>
    <s v="VF4VJ0VgJsI"/>
    <d v="2018-05-08T00:00:00"/>
    <s v="Weather alerts in 13 states including Punjab"/>
    <s v="ABP Sanjha"/>
    <n v="22"/>
    <s v="People &amp; Blogs"/>
    <d v="2018-05-06T00:00:00"/>
    <x v="13714"/>
    <n v="345"/>
    <n v="37"/>
    <n v="16"/>
    <b v="0"/>
    <b v="0"/>
    <b v="0"/>
  </r>
  <r>
    <s v="qBEAG2yWRYU"/>
    <d v="2018-05-08T00:00:00"/>
    <s v="Back To Back Dialogue Promos | Naa Peru Surya Naa Illu India | Allu Arjun, Anu Emmanuel | Vamsi"/>
    <s v="Aditya Music"/>
    <n v="10"/>
    <s v="Music"/>
    <d v="2018-05-07T00:00:00"/>
    <x v="13715"/>
    <n v="6724"/>
    <n v="297"/>
    <n v="250"/>
    <b v="0"/>
    <b v="0"/>
    <b v="0"/>
  </r>
  <r>
    <s v="Ze79TNTf-Dk"/>
    <d v="2018-05-08T00:00:00"/>
    <s v="Priyamanaval Episode 1008, 07/05/18"/>
    <s v="VikatanTV"/>
    <n v="43"/>
    <s v="Shows"/>
    <d v="2018-05-07T00:00:00"/>
    <x v="13716"/>
    <n v="2996"/>
    <n v="734"/>
    <n v="301"/>
    <b v="0"/>
    <b v="0"/>
    <b v="0"/>
  </r>
  <r>
    <s v="nCadNazBrp0"/>
    <d v="2018-05-08T00:00:00"/>
    <s v="Beat the Heat WITHOUT SHORT CLOTHES | Summer Outfit Ideas | Sejal Kumar"/>
    <s v="Sejal Kumar"/>
    <n v="26"/>
    <s v="Howto &amp; Style"/>
    <d v="2018-05-07T00:00:00"/>
    <x v="13717"/>
    <n v="10136"/>
    <n v="309"/>
    <n v="1042"/>
    <b v="0"/>
    <b v="0"/>
    <b v="0"/>
  </r>
  <r>
    <s v="auJB55-EpOE"/>
    <d v="2018-05-08T00:00:00"/>
    <s v="Manasu Mamata | 7th May 2018 | Full Episode No 2275 | ETV Telugu"/>
    <s v="etvteluguindia"/>
    <n v="24"/>
    <s v="Entertainment"/>
    <d v="2018-05-07T00:00:00"/>
    <x v="13718"/>
    <n v="969"/>
    <n v="252"/>
    <n v="95"/>
    <b v="0"/>
    <b v="0"/>
    <b v="0"/>
  </r>
  <r>
    <s v="QX-yPEu885s"/>
    <d v="2018-05-08T00:00:00"/>
    <s v="Gandii Baat | Official Trailer | Web series | ALTBalaji | Streaming Now"/>
    <s v="ALTBalaji"/>
    <n v="24"/>
    <s v="Entertainment"/>
    <d v="2018-05-03T00:00:00"/>
    <x v="13719"/>
    <n v="56970"/>
    <n v="23180"/>
    <n v="8504"/>
    <b v="0"/>
    <b v="0"/>
    <b v="0"/>
  </r>
  <r>
    <s v="OzH2JmipzO0"/>
    <d v="2018-05-08T00:00:00"/>
    <s v="Anubhavinchu Raja | 5th May 2018 | Full Episode 11 | Getup Seenu | ETV Plus"/>
    <s v="ETV Plus India"/>
    <n v="23"/>
    <s v="Comedy"/>
    <d v="2018-05-05T00:00:00"/>
    <x v="13720"/>
    <n v="4199"/>
    <n v="632"/>
    <n v="509"/>
    <b v="0"/>
    <b v="0"/>
    <b v="0"/>
  </r>
  <r>
    <s v="d-xSH9zlKpE"/>
    <d v="2018-05-08T00:00:00"/>
    <s v="Fikkiyan: Aarsh Benipal (Full Song) Deep Jandu | Jassi Lokha | Latest Punjabi Songs 2018"/>
    <s v="T-Series Apna Punjab"/>
    <n v="10"/>
    <s v="Music"/>
    <d v="2018-05-05T00:00:00"/>
    <x v="13721"/>
    <n v="68540"/>
    <n v="2067"/>
    <n v="2903"/>
    <b v="0"/>
    <b v="0"/>
    <b v="0"/>
  </r>
  <r>
    <s v="_hDmwzZepnI"/>
    <d v="2018-05-08T00:00:00"/>
    <s v="ખજુરભાઈ રમે લખોટે - IPL ની મોજ p.6"/>
    <s v="Khajur Bhai Ni Moj"/>
    <n v="23"/>
    <s v="Comedy"/>
    <d v="2018-05-07T00:00:00"/>
    <x v="13722"/>
    <n v="3933"/>
    <n v="157"/>
    <n v="240"/>
    <b v="0"/>
    <b v="0"/>
    <b v="0"/>
  </r>
  <r>
    <s v="vBOFnyucDcA"/>
    <d v="2018-05-08T00:00:00"/>
    <s v="Weekly Reliv - Taarak Mehta Ka Ooltah Chashmah - 30th April  to 4th May 2018 - Episode 2456 to 2460"/>
    <s v="SAB TV"/>
    <n v="24"/>
    <s v="Entertainment"/>
    <d v="2018-05-05T00:00:00"/>
    <x v="13723"/>
    <n v="3113"/>
    <n v="496"/>
    <n v="303"/>
    <b v="0"/>
    <b v="0"/>
    <b v="0"/>
  </r>
  <r>
    <s v="5sYoZZEFNYA"/>
    <d v="2018-05-09T00:00:00"/>
    <s v="Seetha | Flowers | Ep# 333"/>
    <s v="Flowers TV"/>
    <n v="24"/>
    <s v="Entertainment"/>
    <d v="2018-05-08T00:00:00"/>
    <x v="13724"/>
    <n v="1187"/>
    <n v="286"/>
    <n v="378"/>
    <b v="0"/>
    <b v="0"/>
    <b v="0"/>
  </r>
  <r>
    <s v="GoeP0MA-M_U"/>
    <d v="2018-05-09T00:00:00"/>
    <s v="Patas | 7th May 2018 | Full Episode 758 | ETV Plus"/>
    <s v="ETV Plus India"/>
    <n v="23"/>
    <s v="Comedy"/>
    <d v="2018-05-07T00:00:00"/>
    <x v="13725"/>
    <n v="1599"/>
    <n v="220"/>
    <n v="276"/>
    <b v="0"/>
    <b v="0"/>
    <b v="0"/>
  </r>
  <r>
    <s v="bAhxSr6yY00"/>
    <d v="2018-05-09T00:00:00"/>
    <s v="Raja Rani | 7th to 11th May 2018 - Promo"/>
    <s v="Vijay Television"/>
    <n v="24"/>
    <s v="Entertainment"/>
    <d v="2018-05-07T00:00:00"/>
    <x v="13726"/>
    <n v="2742"/>
    <n v="303"/>
    <n v="201"/>
    <b v="0"/>
    <b v="0"/>
    <b v="0"/>
  </r>
  <r>
    <s v="HNF1JJ5cyfE"/>
    <d v="2018-05-09T00:00:00"/>
    <s v="CM Naveen Patnaik Becomes Emotional, Cries On The Stage In Chatrapur"/>
    <s v="Kanak News"/>
    <n v="25"/>
    <s v="News &amp; Politics"/>
    <d v="2018-05-08T00:00:00"/>
    <x v="13727"/>
    <n v="1447"/>
    <n v="73"/>
    <n v="139"/>
    <b v="0"/>
    <b v="0"/>
    <b v="0"/>
  </r>
  <r>
    <s v="6JymCwpTnS8"/>
    <d v="2018-05-09T00:00:00"/>
    <s v="Rockstar Dr. Gulati Is Also An Urdu Champion - The Kapil Sharma Show"/>
    <s v="SET India"/>
    <n v="24"/>
    <s v="Entertainment"/>
    <d v="2018-05-07T00:00:00"/>
    <x v="13728"/>
    <n v="4319"/>
    <n v="462"/>
    <n v="238"/>
    <b v="0"/>
    <b v="0"/>
    <b v="0"/>
  </r>
  <r>
    <s v="96iGroJKEAQ"/>
    <d v="2018-05-09T00:00:00"/>
    <s v="നരസിംഹത്തിന്റെ റീമേക്കിൽ നിന്നും പിന്മാറിയ കിംഗ് ഖാൻ,മമ്മൂക്കയും ദുൽഖറും ഒരുമിച്ചഭിനയിക്കുന്ന സിനിമ"/>
    <s v="Asianet"/>
    <n v="24"/>
    <s v="Entertainment"/>
    <d v="2018-05-08T00:00:00"/>
    <x v="13729"/>
    <n v="795"/>
    <n v="92"/>
    <n v="38"/>
    <b v="0"/>
    <b v="0"/>
    <b v="0"/>
  </r>
  <r>
    <s v="5IArzvYHWig"/>
    <d v="2018-05-09T00:00:00"/>
    <s v="8:00 AM - CURRENT AFFAIRS SHOW 8th May | RRB ALP/Group D, SBI Clerk, IBPS, SSC, KVS, UP Police"/>
    <s v="WiFiStudy"/>
    <n v="27"/>
    <s v="Education"/>
    <d v="2018-05-08T00:00:00"/>
    <x v="13730"/>
    <n v="4178"/>
    <n v="69"/>
    <n v="297"/>
    <b v="0"/>
    <b v="0"/>
    <b v="0"/>
  </r>
  <r>
    <s v="hW38oCItJqA"/>
    <d v="2018-05-09T00:00:00"/>
    <s v="Nandini | 07 May 2018 | SunTV"/>
    <s v="SunTV Tamil"/>
    <n v="22"/>
    <s v="People &amp; Blogs"/>
    <d v="2018-05-08T00:00:00"/>
    <x v="13731"/>
    <n v="859"/>
    <n v="129"/>
    <n v="67"/>
    <b v="0"/>
    <b v="0"/>
    <b v="0"/>
  </r>
  <r>
    <s v="k9x2HrrhcbU"/>
    <d v="2018-05-09T00:00:00"/>
    <s v="LIVE STREAMING | Ghulal (Samrala) | Day 2 | 8 May 2018 | Dhadrianwale"/>
    <s v="Emm Pee"/>
    <n v="29"/>
    <s v="Religious"/>
    <d v="2018-05-08T00:00:00"/>
    <x v="13732"/>
    <n v="2212"/>
    <n v="97"/>
    <n v="0"/>
    <b v="1"/>
    <b v="0"/>
    <b v="0"/>
  </r>
  <r>
    <s v="mym5N2KZ3nA"/>
    <d v="2018-05-09T00:00:00"/>
    <s v="शीतली-आज्याचा कांदे पोहे कार्यक्रम | Lagir Jhala Ji Upcoming Twist | Lagir Jhala Ji 8 May 2018"/>
    <s v="Entertainment Ka Overdose"/>
    <n v="24"/>
    <s v="Entertainment"/>
    <d v="2018-05-08T00:00:00"/>
    <x v="13733"/>
    <n v="1079"/>
    <n v="131"/>
    <n v="147"/>
    <b v="0"/>
    <b v="0"/>
    <b v="0"/>
  </r>
  <r>
    <s v="WfS23BjIvjY"/>
    <d v="2018-05-09T00:00:00"/>
    <s v="Tech Talks #497 - 100 iPhone Delhi Customs, Lenovo Bezel Less, Xiaomi S2, Oneplus 6 Live Photo"/>
    <s v="Technical Guruji"/>
    <n v="28"/>
    <s v="Science &amp; Technology"/>
    <d v="2018-05-08T00:00:00"/>
    <x v="13734"/>
    <n v="23363"/>
    <n v="671"/>
    <n v="3153"/>
    <b v="0"/>
    <b v="0"/>
    <b v="0"/>
  </r>
  <r>
    <s v="OVPzKudvpWA"/>
    <d v="2018-05-09T00:00:00"/>
    <s v="8 May 2018 - The Hindu Editorial News Paper Analysis - [UPSC/SSC/IBPS] Current affairs"/>
    <s v="Study IQ education"/>
    <n v="27"/>
    <s v="Education"/>
    <d v="2018-05-08T00:00:00"/>
    <x v="10090"/>
    <n v="2316"/>
    <n v="68"/>
    <n v="357"/>
    <b v="0"/>
    <b v="0"/>
    <b v="0"/>
  </r>
  <r>
    <s v="9s1jd9u5uIs"/>
    <d v="2018-05-09T00:00:00"/>
    <s v="சந்திரலேகா | CHANDRALEKHA | Sun TV | Tamil | Mega Serial | Episode 1080 - 08th May 2018"/>
    <s v="Saregama TVShows"/>
    <n v="24"/>
    <s v="Entertainment"/>
    <d v="2018-05-08T00:00:00"/>
    <x v="13735"/>
    <n v="1201"/>
    <n v="232"/>
    <n v="159"/>
    <b v="0"/>
    <b v="0"/>
    <b v="0"/>
  </r>
  <r>
    <s v="ZRyXRhxtyb4"/>
    <d v="2018-05-09T00:00:00"/>
    <s v="Azhagu - Tamil Serial | அழகு | Episode 140 | Sun TV Serials | 07 May 2018 | Revathy | Vision Time"/>
    <s v="Vision Time Tamil"/>
    <n v="24"/>
    <s v="Entertainment"/>
    <d v="2018-05-07T00:00:00"/>
    <x v="13736"/>
    <n v="1088"/>
    <n v="223"/>
    <n v="115"/>
    <b v="0"/>
    <b v="0"/>
    <b v="0"/>
  </r>
  <r>
    <s v="m82CeMRZ3WA"/>
    <d v="2018-05-09T00:00:00"/>
    <s v="Ye Jo Halka Halka Suroor Hai | Stebin Ben Ft. Niti Taylor | Cover"/>
    <s v="Pehchan Music"/>
    <n v="10"/>
    <s v="Music"/>
    <d v="2018-05-04T00:00:00"/>
    <x v="13737"/>
    <n v="68148"/>
    <n v="2847"/>
    <n v="3217"/>
    <b v="0"/>
    <b v="0"/>
    <b v="0"/>
  </r>
  <r>
    <s v="dcShg7QttBA"/>
    <d v="2018-05-09T00:00:00"/>
    <s v="Chammak Chandra Performance | Extra Jabardasth | 4th May 2018  | ETV Telugu"/>
    <s v="ETV Jabardasth"/>
    <n v="22"/>
    <s v="People &amp; Blogs"/>
    <d v="2018-05-04T00:00:00"/>
    <x v="13738"/>
    <n v="8035"/>
    <n v="1451"/>
    <n v="541"/>
    <b v="0"/>
    <b v="0"/>
    <b v="0"/>
  </r>
  <r>
    <s v="Rj27RuEYMys"/>
    <d v="2018-05-09T00:00:00"/>
    <s v="தமிழகத்தில் நீட் தேர்வு எழுதியிருந்தால் அப்பாவை காப்பாற்றியிருக்கலாம் - கஸ்தூரி மகாலிங்கம் உருக்கம்"/>
    <s v="News 18 Tamilnadu"/>
    <n v="25"/>
    <s v="News &amp; Politics"/>
    <d v="2018-05-07T00:00:00"/>
    <x v="13739"/>
    <n v="834"/>
    <n v="238"/>
    <n v="370"/>
    <b v="0"/>
    <b v="0"/>
    <b v="0"/>
  </r>
  <r>
    <s v="TMyEcyNXjTs"/>
    <d v="2018-05-09T00:00:00"/>
    <s v="RSTV Vishesh – May 7, 2018: Storm | तूफ़ान"/>
    <s v="Rajya Sabha TV"/>
    <n v="25"/>
    <s v="News &amp; Politics"/>
    <d v="2018-05-07T00:00:00"/>
    <x v="13740"/>
    <n v="1415"/>
    <n v="106"/>
    <n v="242"/>
    <b v="0"/>
    <b v="0"/>
    <b v="0"/>
  </r>
  <r>
    <s v="gWoyEc-n1GE"/>
    <d v="2018-05-09T00:00:00"/>
    <s v="Chance for Common Man to be in Bigg Boss Telugu - Season 2..Check the promo for details"/>
    <s v="Star Maa"/>
    <n v="24"/>
    <s v="Entertainment"/>
    <d v="2018-05-06T00:00:00"/>
    <x v="13741"/>
    <n v="992"/>
    <n v="144"/>
    <n v="181"/>
    <b v="0"/>
    <b v="0"/>
    <b v="0"/>
  </r>
  <r>
    <s v="RU6Y6ZRkP9Y"/>
    <d v="2018-05-09T00:00:00"/>
    <s v="Kaamuki Movie Official Teaser | Askar Ali | Aparna Balamurali | Binu S | Gopi Sundar"/>
    <s v="Gopi Sundar Music Company"/>
    <n v="24"/>
    <s v="Entertainment"/>
    <d v="2018-05-06T00:00:00"/>
    <x v="13742"/>
    <n v="3074"/>
    <n v="426"/>
    <n v="229"/>
    <b v="0"/>
    <b v="0"/>
    <b v="0"/>
  </r>
  <r>
    <s v="PdNvCRoM2EQ"/>
    <d v="2018-05-09T00:00:00"/>
    <s v="Mogalirekulu | 7th May 2018 | Gemini TV"/>
    <s v="Gemini TV"/>
    <n v="24"/>
    <s v="Entertainment"/>
    <d v="2018-05-08T00:00:00"/>
    <x v="13743"/>
    <n v="1395"/>
    <n v="102"/>
    <n v="190"/>
    <b v="0"/>
    <b v="0"/>
    <b v="0"/>
  </r>
  <r>
    <s v="1AuE4YL-Mt0"/>
    <d v="2018-05-09T00:00:00"/>
    <s v="Muddha Mandaram - Episode 1078  - May 08, 2018 - Preview"/>
    <s v="Ditto TV"/>
    <n v="24"/>
    <s v="Entertainment"/>
    <d v="2018-05-08T00:00:00"/>
    <x v="13744"/>
    <n v="245"/>
    <n v="34"/>
    <n v="3"/>
    <b v="0"/>
    <b v="0"/>
    <b v="0"/>
  </r>
  <r>
    <s v="0fFw-q98GQY"/>
    <d v="2018-05-09T00:00:00"/>
    <s v="RGV's Officer Movie Teaser 2 | Nagarjuna | RGV | Myra Sareen | Ram Gopal Varma | #OfficerTeaser2"/>
    <s v="RGV"/>
    <n v="24"/>
    <s v="Entertainment"/>
    <d v="2018-05-04T00:00:00"/>
    <x v="13745"/>
    <n v="17585"/>
    <n v="21342"/>
    <n v="2232"/>
    <b v="0"/>
    <b v="0"/>
    <b v="0"/>
  </r>
  <r>
    <s v="dD-YA5GXp4s"/>
    <d v="2018-05-09T00:00:00"/>
    <s v="Naagin S3 :Coming Soon"/>
    <s v="ColorsTV Promos"/>
    <n v="24"/>
    <s v="Entertainment"/>
    <d v="2018-05-04T00:00:00"/>
    <x v="13746"/>
    <n v="15185"/>
    <n v="1797"/>
    <n v="2042"/>
    <b v="0"/>
    <b v="0"/>
    <b v="0"/>
  </r>
  <r>
    <s v="Rlmxohf1i_8"/>
    <d v="2018-05-09T00:00:00"/>
    <s v="Bucket List (Marathi with English Subtitle) | Official Trailer | Madhuri Dixit Nene | 25th May"/>
    <s v="Dharma Productions"/>
    <n v="1"/>
    <s v="Film &amp; Animation"/>
    <d v="2018-05-04T00:00:00"/>
    <x v="13747"/>
    <n v="42548"/>
    <n v="2199"/>
    <n v="2291"/>
    <b v="0"/>
    <b v="0"/>
    <b v="0"/>
  </r>
  <r>
    <s v="JPr_6aIyXuU"/>
    <d v="2018-05-09T00:00:00"/>
    <s v="Sasha Banks vs. Ember Moon vs. Ruby Riott - Money in the Bank Qualifying Match: Raw, May 7, 2018"/>
    <s v="WWE"/>
    <n v="17"/>
    <s v="Sports"/>
    <d v="2018-05-08T00:00:00"/>
    <x v="13748"/>
    <n v="14137"/>
    <n v="560"/>
    <n v="1597"/>
    <b v="0"/>
    <b v="0"/>
    <b v="0"/>
  </r>
  <r>
    <s v="xOYNd577rIg"/>
    <d v="2018-05-09T00:00:00"/>
    <s v="💗💗New WhatsApp Status Video Song 2018💗💗"/>
    <s v="Ajendra Creations"/>
    <n v="24"/>
    <s v="Entertainment"/>
    <d v="2018-05-04T00:00:00"/>
    <x v="13749"/>
    <n v="10095"/>
    <n v="3787"/>
    <n v="1104"/>
    <b v="0"/>
    <b v="0"/>
    <b v="0"/>
  </r>
  <r>
    <s v="ttMYkpL03CE"/>
    <d v="2018-05-09T00:00:00"/>
    <s v="School ke Hawabaaz - | Lalit Shokeen Films |"/>
    <s v="LShokeen Films"/>
    <n v="24"/>
    <s v="Entertainment"/>
    <d v="2018-05-04T00:00:00"/>
    <x v="13750"/>
    <n v="71551"/>
    <n v="3387"/>
    <n v="4946"/>
    <b v="0"/>
    <b v="0"/>
    <b v="0"/>
  </r>
  <r>
    <s v="BjaEca-Oa_Y"/>
    <d v="2018-05-09T00:00:00"/>
    <s v="தங்கையின் குரல் கேட்டு கண் கலங்கிய STR | Galatta Nakshatra Awards"/>
    <s v="Galatta Tamil | கலாட்டா தமிழ்"/>
    <n v="24"/>
    <s v="Entertainment"/>
    <d v="2018-05-07T00:00:00"/>
    <x v="13751"/>
    <n v="4313"/>
    <n v="89"/>
    <n v="158"/>
    <b v="0"/>
    <b v="0"/>
    <b v="0"/>
  </r>
  <r>
    <s v="59mSWKsw-S0"/>
    <d v="2018-05-09T00:00:00"/>
    <s v="Raazi - Title Track | Alia Bhatt | Arijit Singh | Shankar Ehsaan Loy | Gulzar"/>
    <s v="Zee Music Company"/>
    <n v="10"/>
    <s v="Music"/>
    <d v="2018-05-07T00:00:00"/>
    <x v="13752"/>
    <n v="12727"/>
    <n v="583"/>
    <n v="890"/>
    <b v="0"/>
    <b v="0"/>
    <b v="0"/>
  </r>
  <r>
    <s v="mXQuto1fMp4"/>
    <d v="2018-05-09T00:00:00"/>
    <s v="Rudy Giuliani: Last Week Tonight with John Oliver (HBO)"/>
    <s v="LastWeekTonight"/>
    <n v="24"/>
    <s v="Entertainment"/>
    <d v="2018-05-07T00:00:00"/>
    <x v="13753"/>
    <n v="72491"/>
    <n v="2845"/>
    <n v="4456"/>
    <b v="0"/>
    <b v="0"/>
    <b v="0"/>
  </r>
  <r>
    <s v="qPTG6GKEbGs"/>
    <d v="2018-05-09T00:00:00"/>
    <s v="Zakir Khan's Love For Biryani | Son Of Abish"/>
    <s v="Abish Mathew"/>
    <n v="23"/>
    <s v="Comedy"/>
    <d v="2018-05-07T00:00:00"/>
    <x v="13754"/>
    <n v="2431"/>
    <n v="86"/>
    <n v="177"/>
    <b v="0"/>
    <b v="0"/>
    <b v="0"/>
  </r>
  <r>
    <s v="Zy5YzW1-p14"/>
    <d v="2018-05-09T00:00:00"/>
    <s v="Jodi Hakki - Episode 314 - May 07, 2018 - Best Scene"/>
    <s v="zeekannada"/>
    <n v="24"/>
    <s v="Entertainment"/>
    <d v="2018-05-08T00:00:00"/>
    <x v="13755"/>
    <n v="160"/>
    <n v="24"/>
    <n v="8"/>
    <b v="0"/>
    <b v="0"/>
    <b v="0"/>
  </r>
  <r>
    <s v="FD0NQMP6_rc"/>
    <d v="2018-05-09T00:00:00"/>
    <s v="Muddha Mandaram - Episode 1077 - May 07, 2018 - Best Scene"/>
    <s v="zeetvtelugu"/>
    <n v="24"/>
    <s v="Entertainment"/>
    <d v="2018-05-08T00:00:00"/>
    <x v="13756"/>
    <n v="664"/>
    <n v="100"/>
    <n v="25"/>
    <b v="0"/>
    <b v="0"/>
    <b v="0"/>
  </r>
  <r>
    <s v="O3tY_fE88Bg"/>
    <d v="2018-05-09T00:00:00"/>
    <s v="Trump Says Giuliani Will 'Get His Facts Straight'"/>
    <s v="The Late Show with Stephen Colbert"/>
    <n v="24"/>
    <s v="Entertainment"/>
    <d v="2018-05-08T00:00:00"/>
    <x v="13757"/>
    <n v="18987"/>
    <n v="574"/>
    <n v="2077"/>
    <b v="0"/>
    <b v="0"/>
    <b v="0"/>
  </r>
  <r>
    <s v="xT8LQXVMiCk"/>
    <d v="2018-05-09T00:00:00"/>
    <s v="Paritala Ravi Follower Chaman Relation With Paritala Family | Paritala Sunitha | YOYO TV Channel"/>
    <s v="YOYO TV Channel"/>
    <n v="25"/>
    <s v="News &amp; Politics"/>
    <d v="2018-05-07T00:00:00"/>
    <x v="13758"/>
    <n v="337"/>
    <n v="82"/>
    <n v="21"/>
    <b v="0"/>
    <b v="0"/>
    <b v="0"/>
  </r>
  <r>
    <s v="kfee2UpS1tM"/>
    <d v="2018-05-09T00:00:00"/>
    <s v="A Day with Actress Shamna Kasim | Day with a Star | Kaumudy TV | Part 02"/>
    <s v="Kaumudy"/>
    <n v="24"/>
    <s v="Entertainment"/>
    <d v="2018-05-08T00:00:00"/>
    <x v="13759"/>
    <n v="109"/>
    <n v="80"/>
    <n v="43"/>
    <b v="0"/>
    <b v="0"/>
    <b v="0"/>
  </r>
  <r>
    <s v="9NUBYNqNazM"/>
    <d v="2018-05-09T00:00:00"/>
    <s v="Uppum Mulakum│Flowers│EP# 597"/>
    <s v="Flowers Comedy"/>
    <n v="24"/>
    <s v="Entertainment"/>
    <d v="2018-05-05T00:00:00"/>
    <x v="13760"/>
    <n v="8950"/>
    <n v="775"/>
    <n v="1495"/>
    <b v="0"/>
    <b v="0"/>
    <b v="0"/>
  </r>
  <r>
    <s v="ffCGhZ9tBNI"/>
    <d v="2018-05-09T00:00:00"/>
    <s v="How To Revise Tax In 1.5 Days Plus Lots of Motivation"/>
    <s v="Neeraj Arora"/>
    <n v="27"/>
    <s v="Education"/>
    <d v="2018-05-07T00:00:00"/>
    <x v="13761"/>
    <n v="2937"/>
    <n v="89"/>
    <n v="333"/>
    <b v="0"/>
    <b v="0"/>
    <b v="0"/>
  </r>
  <r>
    <s v="WxpVc_8QzeE"/>
    <d v="2018-05-09T00:00:00"/>
    <s v="ஓப்பனா காமிச்சிட்டாங்க! | Iruttu Araiyil Murattu Kuththu FDFS Public Review"/>
    <s v="Cinema Vikatan"/>
    <n v="24"/>
    <s v="Entertainment"/>
    <d v="2018-05-04T00:00:00"/>
    <x v="13762"/>
    <n v="5759"/>
    <n v="1162"/>
    <n v="923"/>
    <b v="0"/>
    <b v="0"/>
    <b v="0"/>
  </r>
  <r>
    <s v="xrYD8jazbHI"/>
    <d v="2018-05-09T00:00:00"/>
    <s v="Joyee - Episode 212  - May 8, 2018 - Preview"/>
    <s v="zeebangla"/>
    <n v="24"/>
    <s v="Entertainment"/>
    <d v="2018-05-08T00:00:00"/>
    <x v="13763"/>
    <n v="628"/>
    <n v="46"/>
    <n v="13"/>
    <b v="0"/>
    <b v="0"/>
    <b v="0"/>
  </r>
  <r>
    <s v="SoQXNgg_P74"/>
    <d v="2018-05-09T00:00:00"/>
    <s v="Tara Tarini | Full Ep 157 | 7th May 2018 | Odia Serial - TarangTV"/>
    <s v="Tarang TV"/>
    <n v="24"/>
    <s v="Entertainment"/>
    <d v="2018-05-08T00:00:00"/>
    <x v="13764"/>
    <n v="405"/>
    <n v="54"/>
    <n v="49"/>
    <b v="0"/>
    <b v="0"/>
    <b v="0"/>
  </r>
  <r>
    <s v="WT4pJuOSzgQ"/>
    <d v="2018-05-09T00:00:00"/>
    <s v="Your Favorite Character | Jethalal On A Protest Against Wives | Taarak Mehta Ka Ooltah Chashmah"/>
    <s v="Sony PAL"/>
    <n v="24"/>
    <s v="Entertainment"/>
    <d v="2018-05-08T00:00:00"/>
    <x v="13765"/>
    <n v="916"/>
    <n v="100"/>
    <n v="58"/>
    <b v="0"/>
    <b v="0"/>
    <b v="0"/>
  </r>
  <r>
    <s v="p-mlzREcLEU"/>
    <d v="2018-05-09T00:00:00"/>
    <s v="ਅਗਲੇ ਕੁੱਝ ਘੰਟਿਆਂ 'ਚ ਇੰਟਰਨੇਟ ਸੇਵਾਵਾਂ ਬੰਦ !"/>
    <s v="Daily Post Punjabi"/>
    <n v="25"/>
    <s v="News &amp; Politics"/>
    <d v="2018-05-07T00:00:00"/>
    <x v="13766"/>
    <n v="1099"/>
    <n v="299"/>
    <n v="208"/>
    <b v="0"/>
    <b v="0"/>
    <b v="0"/>
  </r>
  <r>
    <s v="XQ9B5iVkgPQ"/>
    <d v="2018-05-09T00:00:00"/>
    <s v="பிரபு உடனான நட்பு குறித்து மனம் திறந்த குஷ்பூ  | Kushboo"/>
    <s v="Thanthi TV"/>
    <n v="25"/>
    <s v="News &amp; Politics"/>
    <d v="2018-05-07T00:00:00"/>
    <x v="13767"/>
    <n v="865"/>
    <n v="236"/>
    <n v="185"/>
    <b v="0"/>
    <b v="0"/>
    <b v="0"/>
  </r>
  <r>
    <s v="6Q0AazVu1Tc"/>
    <d v="2018-05-09T00:00:00"/>
    <s v="Donchez bags a GOLDEN BUZZER with his Wiggle and Wine! | Auditions | BGT 2018"/>
    <s v="Britain's Got Talent"/>
    <n v="24"/>
    <s v="Entertainment"/>
    <d v="2018-05-05T00:00:00"/>
    <x v="13768"/>
    <n v="85639"/>
    <n v="3361"/>
    <n v="0"/>
    <b v="1"/>
    <b v="0"/>
    <b v="0"/>
  </r>
  <r>
    <s v="1KbFEKsmRwA"/>
    <d v="2018-05-09T00:00:00"/>
    <s v="Phulpakhru - फुलपाखरु - Episode 310  - May 08, 2018 - Preview"/>
    <s v="Zee Yuva"/>
    <n v="24"/>
    <s v="Entertainment"/>
    <d v="2018-05-07T00:00:00"/>
    <x v="13769"/>
    <n v="138"/>
    <n v="4"/>
    <n v="3"/>
    <b v="0"/>
    <b v="0"/>
    <b v="0"/>
  </r>
  <r>
    <s v="f1Ln_aB4cYE"/>
    <d v="2018-05-09T00:00:00"/>
    <s v="Drive With Akash Puri | Mehbooba | Akash Puri | Shanmukh Jaswanth | Puri Jagannadh"/>
    <s v="Puri Jagannadh"/>
    <n v="1"/>
    <s v="Film &amp; Animation"/>
    <d v="2018-05-06T00:00:00"/>
    <x v="13770"/>
    <n v="5822"/>
    <n v="1070"/>
    <n v="577"/>
    <b v="0"/>
    <b v="0"/>
    <b v="0"/>
  </r>
  <r>
    <s v="WJ0McnuNDmU"/>
    <d v="2018-05-09T00:00:00"/>
    <s v="25 GENIUS SCHOOL HACKS AND DIYs"/>
    <s v="5-Minute Crafts"/>
    <n v="26"/>
    <s v="Howto &amp; Style"/>
    <d v="2018-05-08T00:00:00"/>
    <x v="13771"/>
    <n v="11703"/>
    <n v="945"/>
    <n v="1019"/>
    <b v="0"/>
    <b v="0"/>
    <b v="0"/>
  </r>
  <r>
    <s v="B--VCiamSbo"/>
    <d v="2018-05-09T00:00:00"/>
    <s v="Amoli | Full Movie (Tamil) | Narrated by Mr. Kamal Haasan"/>
    <s v="Put Chutney"/>
    <n v="1"/>
    <s v="Film &amp; Animation"/>
    <d v="2018-05-07T00:00:00"/>
    <x v="13772"/>
    <n v="4109"/>
    <n v="44"/>
    <n v="405"/>
    <b v="0"/>
    <b v="0"/>
    <b v="0"/>
  </r>
  <r>
    <s v="yntfSNJGFQQ"/>
    <d v="2018-05-09T00:00:00"/>
    <s v="Thodari Neraya Memes Pottangala Keerthy Suresh reply to Trolls | Nadigiyar Thilagam"/>
    <s v="BehindwoodsTV"/>
    <n v="24"/>
    <s v="Entertainment"/>
    <d v="2018-05-07T00:00:00"/>
    <x v="13773"/>
    <n v="2450"/>
    <n v="147"/>
    <n v="326"/>
    <b v="0"/>
    <b v="0"/>
    <b v="0"/>
  </r>
  <r>
    <s v="6GRP6a9JL0A"/>
    <d v="2018-05-09T00:00:00"/>
    <s v="Jan Gan Man Ki Baat, Episode 238: Modi in Karnataka and Cauvery Dispute"/>
    <s v="The Wire"/>
    <n v="25"/>
    <s v="News &amp; Politics"/>
    <d v="2018-05-08T00:00:00"/>
    <x v="13774"/>
    <n v="6881"/>
    <n v="276"/>
    <n v="1240"/>
    <b v="0"/>
    <b v="0"/>
    <b v="0"/>
  </r>
  <r>
    <s v="0l35jAGQPOI"/>
    <d v="2018-05-09T00:00:00"/>
    <s v="Are we ready to get married?"/>
    <s v="PewDiePie"/>
    <n v="24"/>
    <s v="Entertainment"/>
    <d v="2018-05-06T00:00:00"/>
    <x v="13775"/>
    <n v="415268"/>
    <n v="5337"/>
    <n v="48943"/>
    <b v="0"/>
    <b v="0"/>
    <b v="0"/>
  </r>
  <r>
    <s v="jzbWW3McxS0"/>
    <d v="2018-05-09T00:00:00"/>
    <s v="The Flash 4x22 Promo Think Fast (HD) Season 4 Episode 22 Promo"/>
    <s v="TV Promos"/>
    <n v="24"/>
    <s v="Entertainment"/>
    <d v="2018-05-09T00:00:00"/>
    <x v="13776"/>
    <n v="787"/>
    <n v="18"/>
    <n v="301"/>
    <b v="0"/>
    <b v="0"/>
    <b v="0"/>
  </r>
  <r>
    <s v="WKQGOWn0tJE"/>
    <d v="2018-05-09T00:00:00"/>
    <s v="MediaTek Helio P60 Performance In Reality With OPPO F7"/>
    <s v="Geekyranjit"/>
    <n v="28"/>
    <s v="Science &amp; Technology"/>
    <d v="2018-05-08T00:00:00"/>
    <x v="13777"/>
    <n v="5553"/>
    <n v="241"/>
    <n v="1021"/>
    <b v="0"/>
    <b v="0"/>
    <b v="0"/>
  </r>
  <r>
    <s v="7VHjXlnRrKI"/>
    <d v="2018-05-09T00:00:00"/>
    <s v="Maa ( माँ ) Vs Saasu Maa ( सासु माँ ) | Shruti Arjun Anand"/>
    <s v="Shruti Arjun Anand"/>
    <n v="26"/>
    <s v="Howto &amp; Style"/>
    <d v="2018-05-08T00:00:00"/>
    <x v="13778"/>
    <n v="8019"/>
    <n v="341"/>
    <n v="1642"/>
    <b v="0"/>
    <b v="0"/>
    <b v="0"/>
  </r>
  <r>
    <s v="bD2T_YuVhrw"/>
    <d v="2018-05-09T00:00:00"/>
    <s v="Behind The Scenes: Tamil Born Killa - Vidya Vox"/>
    <s v="Vidya Vox"/>
    <n v="10"/>
    <s v="Music"/>
    <d v="2018-05-05T00:00:00"/>
    <x v="13779"/>
    <n v="9120"/>
    <n v="715"/>
    <n v="408"/>
    <b v="0"/>
    <b v="0"/>
    <b v="0"/>
  </r>
  <r>
    <s v="asbW59NaTcE"/>
    <d v="2018-05-09T00:00:00"/>
    <s v="કેરી ખાવા માટે પણ આવું બધુ કરવું પડે !! ||  Gujarati Comedy || Video By Akki&amp;Ankit"/>
    <s v="Akki &amp; Ankit"/>
    <n v="23"/>
    <s v="Comedy"/>
    <d v="2018-05-08T00:00:00"/>
    <x v="13780"/>
    <n v="2663"/>
    <n v="88"/>
    <n v="215"/>
    <b v="0"/>
    <b v="0"/>
    <b v="0"/>
  </r>
  <r>
    <s v="w9BJkvwHquU"/>
    <d v="2018-05-09T00:00:00"/>
    <s v="STAGS | Web Series | Episode 2 - Panga Ho Gaya Bro | The Timeliners"/>
    <s v="The Timeliners"/>
    <n v="24"/>
    <s v="Entertainment"/>
    <d v="2018-05-04T00:00:00"/>
    <x v="13781"/>
    <n v="27333"/>
    <n v="1355"/>
    <n v="1479"/>
    <b v="0"/>
    <b v="0"/>
    <b v="0"/>
  </r>
  <r>
    <s v="8_d_4A0TR4E"/>
    <d v="2018-05-09T00:00:00"/>
    <s v="Munda Darda 2 | New Punjabi Song | Mani Sharan | Latest Punjabi Songs 2018 | Yellow Music"/>
    <s v="Yellow Music"/>
    <n v="10"/>
    <s v="Music"/>
    <d v="2018-05-06T00:00:00"/>
    <x v="13782"/>
    <n v="6931"/>
    <n v="211"/>
    <n v="229"/>
    <b v="0"/>
    <b v="0"/>
    <b v="0"/>
  </r>
  <r>
    <s v="BslKjxaP4Ik"/>
    <d v="2018-05-09T00:00:00"/>
    <s v="BJP IT Cell Part 2: Money offered after the Interview! | Dhruv Rathee"/>
    <s v="Dhruv Rathee"/>
    <n v="25"/>
    <s v="News &amp; Politics"/>
    <d v="2018-05-07T00:00:00"/>
    <x v="13783"/>
    <n v="25875"/>
    <n v="865"/>
    <n v="6015"/>
    <b v="0"/>
    <b v="0"/>
    <b v="0"/>
  </r>
  <r>
    <s v="REyEh6QzEQA"/>
    <d v="2018-05-09T00:00:00"/>
    <s v="Darshan in Chiranjeevi - Meghana Marriage Reception | Xclusive Video"/>
    <s v="Empty minds"/>
    <n v="22"/>
    <s v="People &amp; Blogs"/>
    <d v="2018-05-03T00:00:00"/>
    <x v="13784"/>
    <n v="0"/>
    <n v="0"/>
    <n v="13"/>
    <b v="0"/>
    <b v="1"/>
    <b v="0"/>
  </r>
  <r>
    <s v="BCltqhUbpiE"/>
    <d v="2018-05-09T00:00:00"/>
    <s v="Bhabi Ji Ghar Par Hain | भाबीजी घर पर हैं | Hindi Comedy Serial | Episode 832 | Webisode"/>
    <s v="And TV"/>
    <n v="24"/>
    <s v="Entertainment"/>
    <d v="2018-05-07T00:00:00"/>
    <x v="13785"/>
    <n v="528"/>
    <n v="40"/>
    <n v="20"/>
    <b v="0"/>
    <b v="0"/>
    <b v="0"/>
  </r>
  <r>
    <s v="HpsNMeomQgY"/>
    <d v="2018-05-09T00:00:00"/>
    <s v="DESI BOYFRIEND - | Elvish Yadav |"/>
    <s v="Elvish yadav"/>
    <n v="23"/>
    <s v="Comedy"/>
    <d v="2018-05-07T00:00:00"/>
    <x v="13786"/>
    <n v="216075"/>
    <n v="5159"/>
    <n v="32572"/>
    <b v="0"/>
    <b v="0"/>
    <b v="0"/>
  </r>
  <r>
    <s v="m8rIhOnP5gM"/>
    <d v="2018-05-09T00:00:00"/>
    <s v="Priyamanaval Episode 1009, 08/05/18"/>
    <s v="VikatanTV"/>
    <n v="43"/>
    <s v="Shows"/>
    <d v="2018-05-08T00:00:00"/>
    <x v="13787"/>
    <n v="2881"/>
    <n v="646"/>
    <n v="299"/>
    <b v="0"/>
    <b v="0"/>
    <b v="0"/>
  </r>
  <r>
    <s v="HN0Mu0narkE"/>
    <d v="2018-05-09T00:00:00"/>
    <s v="Manasu Mamata | 8th May 2018 | Full Episode No 2276 | ETV Telugu"/>
    <s v="etvteluguindia"/>
    <n v="24"/>
    <s v="Entertainment"/>
    <d v="2018-05-08T00:00:00"/>
    <x v="13788"/>
    <n v="996"/>
    <n v="257"/>
    <n v="96"/>
    <b v="0"/>
    <b v="0"/>
    <b v="0"/>
  </r>
  <r>
    <s v="NyrFuVSfm0w"/>
    <d v="2018-05-09T00:00:00"/>
    <s v="Taarak Mehta Ka Ooltah Chashmah - तारक मेहता - Ep 2461 - 7th May, 2018"/>
    <s v="SAB TV"/>
    <n v="24"/>
    <s v="Entertainment"/>
    <d v="2018-05-07T00:00:00"/>
    <x v="13789"/>
    <n v="1689"/>
    <n v="263"/>
    <n v="98"/>
    <b v="0"/>
    <b v="0"/>
    <b v="0"/>
  </r>
  <r>
    <s v="rOQZ5K5Yqxg"/>
    <d v="2018-05-09T00:00:00"/>
    <s v="Sembarathi - Episode 145 - May 07, 2018 - Best Scene"/>
    <s v="Zee Tamil"/>
    <n v="24"/>
    <s v="Entertainment"/>
    <d v="2018-05-08T00:00:00"/>
    <x v="13790"/>
    <n v="1105"/>
    <n v="211"/>
    <n v="90"/>
    <b v="0"/>
    <b v="0"/>
    <b v="0"/>
  </r>
  <r>
    <s v="sAALSjuXGEo"/>
    <d v="2018-05-09T00:00:00"/>
    <s v="வாணி ராணி - VAANI RANI -  Episode 1562 - 08/5/2018"/>
    <s v="RadaanMedia"/>
    <n v="24"/>
    <s v="Entertainment"/>
    <d v="2018-05-08T00:00:00"/>
    <x v="13791"/>
    <n v="1561"/>
    <n v="624"/>
    <n v="326"/>
    <b v="0"/>
    <b v="0"/>
    <b v="0"/>
  </r>
  <r>
    <s v="MWeYWuCAbtw"/>
    <d v="2018-05-09T00:00:00"/>
    <s v="Lagira Zhala Jee - लागिरं झालं जी - Episode 323  - May 7, 2018 - Webisode"/>
    <s v="zeemarathi"/>
    <n v="24"/>
    <s v="Entertainment"/>
    <d v="2018-05-07T00:00:00"/>
    <x v="13792"/>
    <n v="1082"/>
    <n v="180"/>
    <n v="27"/>
    <b v="0"/>
    <b v="0"/>
    <b v="0"/>
  </r>
  <r>
    <s v="Ytrg7kIwLhY"/>
    <d v="2018-05-09T00:00:00"/>
    <s v="Colors Tv is equal to Vijay TV ? | TV Potti | Black Sheep"/>
    <s v="Black Sheep"/>
    <n v="24"/>
    <s v="Entertainment"/>
    <d v="2018-05-07T00:00:00"/>
    <x v="13793"/>
    <n v="12086"/>
    <n v="356"/>
    <n v="781"/>
    <b v="0"/>
    <b v="0"/>
    <b v="0"/>
  </r>
  <r>
    <s v="q5Nr-lA7X90"/>
    <d v="2018-05-10T00:00:00"/>
    <s v="Ishq Mein Marjawan - 8th May 2018 - इश्क़ में मरजावाँ"/>
    <s v="Colors TV"/>
    <n v="24"/>
    <s v="Entertainment"/>
    <d v="2018-05-09T00:00:00"/>
    <x v="13794"/>
    <n v="858"/>
    <n v="104"/>
    <n v="42"/>
    <b v="0"/>
    <b v="0"/>
    <b v="0"/>
  </r>
  <r>
    <s v="-2HzOskz-rs"/>
    <d v="2018-05-10T00:00:00"/>
    <s v="Durga | Full Ep 1065 | 8th May 2018 | Odia Serial - TarangTV"/>
    <s v="Tarang TV"/>
    <n v="24"/>
    <s v="Entertainment"/>
    <d v="2018-05-09T00:00:00"/>
    <x v="13795"/>
    <n v="390"/>
    <n v="70"/>
    <n v="33"/>
    <b v="0"/>
    <b v="0"/>
    <b v="0"/>
  </r>
  <r>
    <s v="aIlb7oWPxWQ"/>
    <d v="2018-05-10T00:00:00"/>
    <s v="Lagira Zhala Jee - लागिरं झालं जी - Episode 324  - May 8, 2018 - Webisode"/>
    <s v="zeemarathi"/>
    <n v="24"/>
    <s v="Entertainment"/>
    <d v="2018-05-08T00:00:00"/>
    <x v="13796"/>
    <n v="809"/>
    <n v="152"/>
    <n v="26"/>
    <b v="0"/>
    <b v="0"/>
    <b v="0"/>
  </r>
  <r>
    <s v="og4PKl38XPk"/>
    <d v="2018-05-10T00:00:00"/>
    <s v="शीतलीनी नाकारली आज्याची मांगनी | Lagir Jhala Ji 9 May 2018"/>
    <s v="Entertainment Ka Overdose"/>
    <n v="24"/>
    <s v="Entertainment"/>
    <d v="2018-05-09T00:00:00"/>
    <x v="13797"/>
    <n v="312"/>
    <n v="43"/>
    <n v="85"/>
    <b v="0"/>
    <b v="0"/>
    <b v="0"/>
  </r>
  <r>
    <s v="koQ_MZcIF_U"/>
    <d v="2018-05-10T00:00:00"/>
    <s v="Tora Ishq re GST - Studio Making | Sundergarh Ra Salman Khan | Tariq Aziz, Pamela Jain, Babushan"/>
    <s v="Tarang Cine Productions"/>
    <n v="24"/>
    <s v="Entertainment"/>
    <d v="2018-05-07T00:00:00"/>
    <x v="13798"/>
    <n v="5351"/>
    <n v="407"/>
    <n v="521"/>
    <b v="0"/>
    <b v="0"/>
    <b v="0"/>
  </r>
  <r>
    <s v="Wqpmeofepn8"/>
    <d v="2018-05-10T00:00:00"/>
    <s v="9 May 2018 - The Hindu Editorial News Paper Analysis - [UPSC/SSC/IBPS] Current affairs"/>
    <s v="Study IQ education"/>
    <n v="27"/>
    <s v="Education"/>
    <d v="2018-05-09T00:00:00"/>
    <x v="13799"/>
    <n v="2367"/>
    <n v="46"/>
    <n v="342"/>
    <b v="0"/>
    <b v="0"/>
    <b v="0"/>
  </r>
  <r>
    <s v="FepIkIILumA"/>
    <d v="2018-05-10T00:00:00"/>
    <s v="Fortnite with Ninja | Dude Perfect"/>
    <s v="Dude Perfect"/>
    <n v="17"/>
    <s v="Sports"/>
    <d v="2018-05-07T00:00:00"/>
    <x v="13800"/>
    <n v="431020"/>
    <n v="19914"/>
    <n v="30932"/>
    <b v="0"/>
    <b v="0"/>
    <b v="0"/>
  </r>
  <r>
    <s v="9XLCljPAnVE"/>
    <d v="2018-05-10T00:00:00"/>
    <s v="Karuthamuthu Epi 1081 08-05-18 (Download &amp; Watch Full Episode on Hotstar)"/>
    <s v="Asianet"/>
    <n v="24"/>
    <s v="Entertainment"/>
    <d v="2018-05-09T00:00:00"/>
    <x v="13801"/>
    <n v="270"/>
    <n v="82"/>
    <n v="43"/>
    <b v="0"/>
    <b v="0"/>
    <b v="0"/>
  </r>
  <r>
    <s v="xR16ohPZBq4"/>
    <d v="2018-05-10T00:00:00"/>
    <s v="Patas | 8th May 2018 | Full Episode 759 | ETV Plus"/>
    <s v="ETV Plus India"/>
    <n v="23"/>
    <s v="Comedy"/>
    <d v="2018-05-08T00:00:00"/>
    <x v="13802"/>
    <n v="1079"/>
    <n v="141"/>
    <n v="226"/>
    <b v="0"/>
    <b v="0"/>
    <b v="0"/>
  </r>
  <r>
    <s v="iyRR0-nFalI"/>
    <d v="2018-05-10T00:00:00"/>
    <s v="💗💗New Love WhatsApp Status Video Song 2018💗💗"/>
    <s v="Ajendra Creations"/>
    <n v="24"/>
    <s v="Entertainment"/>
    <d v="2018-05-09T00:00:00"/>
    <x v="13803"/>
    <n v="1144"/>
    <n v="80"/>
    <n v="155"/>
    <b v="0"/>
    <b v="0"/>
    <b v="0"/>
  </r>
  <r>
    <s v="TNTwV9nY2tY"/>
    <d v="2018-05-10T00:00:00"/>
    <s v="Tech Talks #498 - Google I/O 2018, Android P Beta, Oppo Find X, Honor 10, Oneplus 6, Flying Taxi"/>
    <s v="Technical Guruji"/>
    <n v="28"/>
    <s v="Science &amp; Technology"/>
    <d v="2018-05-09T00:00:00"/>
    <x v="13804"/>
    <n v="25291"/>
    <n v="777"/>
    <n v="2668"/>
    <b v="0"/>
    <b v="0"/>
    <b v="0"/>
  </r>
  <r>
    <s v="GR9pZuk3sRQ"/>
    <d v="2018-05-10T00:00:00"/>
    <s v="Gulati Has A Loud Mouth - The Kapil Sharma Show"/>
    <s v="SET India"/>
    <n v="24"/>
    <s v="Entertainment"/>
    <d v="2018-05-09T00:00:00"/>
    <x v="13805"/>
    <n v="3287"/>
    <n v="284"/>
    <n v="131"/>
    <b v="0"/>
    <b v="0"/>
    <b v="0"/>
  </r>
  <r>
    <s v="HWBupExfzqQ"/>
    <d v="2018-05-10T00:00:00"/>
    <s v="മമ്മൂട്ടിയും മോഹന്‍ലാലും പിന്നെ താരപ്പടയും; ആവേശമായി താരരാവ് | AmmaMazhavillu | Mammootty | Mohanlal"/>
    <s v="Manorama News"/>
    <n v="25"/>
    <s v="News &amp; Politics"/>
    <d v="2018-05-07T00:00:00"/>
    <x v="13806"/>
    <n v="3227"/>
    <n v="235"/>
    <n v="424"/>
    <b v="0"/>
    <b v="0"/>
    <b v="0"/>
  </r>
  <r>
    <s v="7D4hD9i717E"/>
    <d v="2018-05-10T00:00:00"/>
    <s v="Samjho Na | Vicky Singh | Cover | Aap Kaa Surroor | Himesh Reshammiya"/>
    <s v="Pehchan Music"/>
    <n v="10"/>
    <s v="Music"/>
    <d v="2018-05-09T00:00:00"/>
    <x v="13807"/>
    <n v="15615"/>
    <n v="331"/>
    <n v="894"/>
    <b v="0"/>
    <b v="0"/>
    <b v="0"/>
  </r>
  <r>
    <s v="3n3L428I8MQ"/>
    <d v="2018-05-10T00:00:00"/>
    <s v="Irumbuthirai Official Trailer | Vishal, Arjun, Samantha | Yuvan Shankar Raja | P.S. Mithran"/>
    <s v="Think Music India"/>
    <n v="10"/>
    <s v="Music"/>
    <d v="2018-05-05T00:00:00"/>
    <x v="13808"/>
    <n v="51947"/>
    <n v="3204"/>
    <n v="2433"/>
    <b v="0"/>
    <b v="0"/>
    <b v="0"/>
  </r>
  <r>
    <s v="hPYalU6QO1g"/>
    <d v="2018-05-10T00:00:00"/>
    <s v="LIVE STREAMING | Ghulal (Samrala) | Day 3 | 9 May 2018 | Dhadrianwale"/>
    <s v="Emm Pee"/>
    <n v="29"/>
    <s v="Religious"/>
    <d v="2018-05-09T00:00:00"/>
    <x v="13809"/>
    <n v="2011"/>
    <n v="94"/>
    <n v="0"/>
    <b v="1"/>
    <b v="0"/>
    <b v="0"/>
  </r>
  <r>
    <s v="4QAkdymQb5c"/>
    <d v="2018-05-10T00:00:00"/>
    <s v="FUNNY PARENT TEACHER MEETING l EXAM RESULTS"/>
    <s v="The Baigan Vines Official"/>
    <n v="24"/>
    <s v="Entertainment"/>
    <d v="2018-05-07T00:00:00"/>
    <x v="13810"/>
    <n v="16035"/>
    <n v="485"/>
    <n v="1807"/>
    <b v="0"/>
    <b v="0"/>
    <b v="0"/>
  </r>
  <r>
    <s v="LJ7k_dO7unc"/>
    <d v="2018-05-10T00:00:00"/>
    <s v="AIB : Charades &amp; FIFA with Virat feat RCB"/>
    <s v="All India Bakchod"/>
    <n v="23"/>
    <s v="Comedy"/>
    <d v="2018-05-06T00:00:00"/>
    <x v="13811"/>
    <n v="24208"/>
    <n v="1005"/>
    <n v="1097"/>
    <b v="0"/>
    <b v="0"/>
    <b v="0"/>
  </r>
  <r>
    <s v="Bb8nNqkdfbU"/>
    <d v="2018-05-10T00:00:00"/>
    <s v="IPL 2018 Kingfisher Funny Commercial ads Video - I love Cricket"/>
    <s v="I Love Cricket"/>
    <n v="17"/>
    <s v="Sports"/>
    <d v="2018-05-07T00:00:00"/>
    <x v="13812"/>
    <n v="14622"/>
    <n v="1321"/>
    <n v="1840"/>
    <b v="0"/>
    <b v="0"/>
    <b v="0"/>
  </r>
  <r>
    <s v="Q5d2C-oLy3g"/>
    <d v="2018-05-10T00:00:00"/>
    <s v="Andhra Pradesh | 8th May 2018 | Ghantaravam 7 PM News Headlines"/>
    <s v="ETV Andhra Pradesh"/>
    <n v="25"/>
    <s v="News &amp; Politics"/>
    <d v="2018-05-08T00:00:00"/>
    <x v="13813"/>
    <n v="355"/>
    <n v="145"/>
    <n v="41"/>
    <b v="0"/>
    <b v="0"/>
    <b v="0"/>
  </r>
  <r>
    <s v="Ss3G7PsWMmE"/>
    <d v="2018-05-10T00:00:00"/>
    <s v="Howra Bridge Full Movie - 2018 Telugu Full Movies - Rahul Ravindran, Chandini Chowdary"/>
    <s v="Bhavani HD Movies"/>
    <n v="1"/>
    <s v="Film &amp; Animation"/>
    <d v="2018-05-07T00:00:00"/>
    <x v="13814"/>
    <n v="1324"/>
    <n v="252"/>
    <n v="114"/>
    <b v="0"/>
    <b v="0"/>
    <b v="0"/>
  </r>
  <r>
    <s v="PDrEK5OuDbk"/>
    <d v="2018-05-10T00:00:00"/>
    <s v="Joyee - Episode 213  - May 9, 2018 - Preview"/>
    <s v="zeebangla"/>
    <n v="24"/>
    <s v="Entertainment"/>
    <d v="2018-05-08T00:00:00"/>
    <x v="13815"/>
    <n v="663"/>
    <n v="52"/>
    <n v="24"/>
    <b v="0"/>
    <b v="0"/>
    <b v="0"/>
  </r>
  <r>
    <s v="Ey5CJfTky8M"/>
    <d v="2018-05-10T00:00:00"/>
    <s v="CURRENT AFFAIRS | THE HINDU | 9th May 2018 | UPSC,RRB,SBI CLERK/IBPS,SSC,CLAT &amp; OTHERS"/>
    <s v="Adda247 :Official Channel of BankersAdda &amp; SSCAdda"/>
    <n v="27"/>
    <s v="Education"/>
    <d v="2018-05-09T00:00:00"/>
    <x v="13816"/>
    <n v="3374"/>
    <n v="57"/>
    <n v="104"/>
    <b v="0"/>
    <b v="0"/>
    <b v="0"/>
  </r>
  <r>
    <s v="A1hRXruLKw4"/>
    <d v="2018-05-10T00:00:00"/>
    <s v="సెకండ్ టైం ఫస్ట్ నైట్ సెకను కూడా వేస్టు  చెయ్యను -Latest Telugu Movie Scenes"/>
    <s v="Niharika Movies"/>
    <n v="24"/>
    <s v="Entertainment"/>
    <d v="2018-05-08T00:00:00"/>
    <x v="13817"/>
    <n v="813"/>
    <n v="95"/>
    <n v="27"/>
    <b v="0"/>
    <b v="0"/>
    <b v="0"/>
  </r>
  <r>
    <s v="ju4MDaz9IBI"/>
    <d v="2018-05-10T00:00:00"/>
    <s v="Colbert Named One Of Met Gala's 'Best Dressed Men'"/>
    <s v="The Late Show with Stephen Colbert"/>
    <n v="24"/>
    <s v="Entertainment"/>
    <d v="2018-05-09T00:00:00"/>
    <x v="13818"/>
    <n v="6022"/>
    <n v="211"/>
    <n v="352"/>
    <b v="0"/>
    <b v="0"/>
    <b v="0"/>
  </r>
  <r>
    <s v="GoAdwD3VBV0"/>
    <d v="2018-05-10T00:00:00"/>
    <s v="Bharat Ane Nenu Farmer Uncut Scene | Mahesh Babu | Siva Koratala | Kiara Advani"/>
    <s v="DVV Entertainments"/>
    <n v="24"/>
    <s v="Entertainment"/>
    <d v="2018-05-05T00:00:00"/>
    <x v="13819"/>
    <n v="38840"/>
    <n v="1548"/>
    <n v="1499"/>
    <b v="0"/>
    <b v="0"/>
    <b v="0"/>
  </r>
  <r>
    <s v="w6XfRa4Jobk"/>
    <d v="2018-05-10T00:00:00"/>
    <s v="मौसम विभाग की देश के 13 राज्यों में बारिश और आंधी-तूफ़ान की चेतावनी"/>
    <s v="DD News"/>
    <n v="25"/>
    <s v="News &amp; Politics"/>
    <d v="2018-05-07T00:00:00"/>
    <x v="13820"/>
    <n v="896"/>
    <n v="133"/>
    <n v="85"/>
    <b v="0"/>
    <b v="0"/>
    <b v="0"/>
  </r>
  <r>
    <s v="A4-Ezo9Qp7g"/>
    <d v="2018-05-10T00:00:00"/>
    <s v="8:00 AM - CURRENT AFFAIRS SHOW 9th May | RRB ALP/Group D, SBI Clerk, IBPS, SSC, KVS, UP Police"/>
    <s v="WiFiStudy"/>
    <n v="27"/>
    <s v="Education"/>
    <d v="2018-05-09T00:00:00"/>
    <x v="13821"/>
    <n v="2516"/>
    <n v="236"/>
    <n v="350"/>
    <b v="0"/>
    <b v="0"/>
    <b v="0"/>
  </r>
  <r>
    <s v="Ik4cn7M9E7A"/>
    <d v="2018-05-10T00:00:00"/>
    <s v="Mahanati Movie Public Talk | Savitri | Keerthi suresh | Review | Rating | Eagle Media Works"/>
    <s v="Eagle Media Works"/>
    <n v="24"/>
    <s v="Entertainment"/>
    <d v="2018-05-09T00:00:00"/>
    <x v="13822"/>
    <n v="252"/>
    <n v="28"/>
    <n v="26"/>
    <b v="0"/>
    <b v="0"/>
    <b v="0"/>
  </r>
  <r>
    <s v="xmaKp9hPqz4"/>
    <d v="2018-05-10T00:00:00"/>
    <s v="Azhagu - Tamil Serial | அழகு | Episode 142 | Sun TV Serials | 09 May 2018 | Revathy | Vision Time"/>
    <s v="Vision Time Tamil"/>
    <n v="24"/>
    <s v="Entertainment"/>
    <d v="2018-05-09T00:00:00"/>
    <x v="13823"/>
    <n v="1036"/>
    <n v="199"/>
    <n v="104"/>
    <b v="0"/>
    <b v="0"/>
    <b v="0"/>
  </r>
  <r>
    <s v="zKUtYpUsjjg"/>
    <d v="2018-05-10T00:00:00"/>
    <s v="GIRLS WILL BE GIRLS || Hyderabad Diaries"/>
    <s v="Hyderabad Diaries"/>
    <n v="24"/>
    <s v="Entertainment"/>
    <d v="2018-05-08T00:00:00"/>
    <x v="13824"/>
    <n v="5428"/>
    <n v="236"/>
    <n v="493"/>
    <b v="0"/>
    <b v="0"/>
    <b v="0"/>
  </r>
  <r>
    <s v="jKCvZiNinYo"/>
    <d v="2018-05-10T00:00:00"/>
    <s v="THE NEW $450,000 DEVEL SIXTY  *WORLDS CRAZIEST SUPERCAR* !!!"/>
    <s v="Mo Vlogs"/>
    <n v="22"/>
    <s v="People &amp; Blogs"/>
    <d v="2018-05-08T00:00:00"/>
    <x v="13825"/>
    <n v="25451"/>
    <n v="1572"/>
    <n v="5544"/>
    <b v="0"/>
    <b v="0"/>
    <b v="0"/>
  </r>
  <r>
    <s v="efXkftZ1Paw"/>
    <d v="2018-05-10T00:00:00"/>
    <s v="Lagira Zhala Jee - होणार 'कांदे पोह्यां'चा कार्यक्रम | 09th May 2018 | Marathi Serial Latest Update"/>
    <s v="Manoranjan Marathi"/>
    <n v="24"/>
    <s v="Entertainment"/>
    <d v="2018-05-09T00:00:00"/>
    <x v="13826"/>
    <n v="222"/>
    <n v="36"/>
    <n v="3"/>
    <b v="0"/>
    <b v="0"/>
    <b v="0"/>
  </r>
  <r>
    <s v="Zncv5d5FSA4"/>
    <d v="2018-05-10T00:00:00"/>
    <s v="Anand Ahuja (Sonam Kapoor Husband) Lifestyle, Biography, House, Cars, Family, Net Worth, Business"/>
    <s v="Mr. Reporter"/>
    <n v="24"/>
    <s v="Entertainment"/>
    <d v="2018-05-01T00:00:00"/>
    <x v="13827"/>
    <n v="3771"/>
    <n v="869"/>
    <n v="129"/>
    <b v="0"/>
    <b v="0"/>
    <b v="0"/>
  </r>
  <r>
    <s v="gy9HLNIB1XE"/>
    <d v="2018-05-10T00:00:00"/>
    <s v="પહેલી વાર કિંજલ દવે માટે પવન જોશી એ ગાયું ગીત"/>
    <s v="King Of Gujarat"/>
    <n v="25"/>
    <s v="News &amp; Politics"/>
    <d v="2018-05-08T00:00:00"/>
    <x v="13828"/>
    <n v="286"/>
    <n v="79"/>
    <n v="9"/>
    <b v="0"/>
    <b v="0"/>
    <b v="0"/>
  </r>
  <r>
    <s v="EBALpepxigU"/>
    <d v="2018-05-10T00:00:00"/>
    <s v="Sanjeev quits Yaaradi Nee Mohini Serial | Zee Tamil TV, Today's episode"/>
    <s v="HOWSFULL"/>
    <n v="24"/>
    <s v="Entertainment"/>
    <d v="2018-05-08T00:00:00"/>
    <x v="7382"/>
    <n v="363"/>
    <n v="170"/>
    <n v="162"/>
    <b v="0"/>
    <b v="0"/>
    <b v="0"/>
  </r>
  <r>
    <s v="yyvm8-r-LXY"/>
    <d v="2018-05-10T00:00:00"/>
    <s v="22 SMART PAINTING TIPS AND IDEAS"/>
    <s v="5-Minute Crafts"/>
    <n v="26"/>
    <s v="Howto &amp; Style"/>
    <d v="2018-05-09T00:00:00"/>
    <x v="13829"/>
    <n v="11926"/>
    <n v="944"/>
    <n v="548"/>
    <b v="0"/>
    <b v="0"/>
    <b v="0"/>
  </r>
  <r>
    <s v="6IK70-nLc_g"/>
    <d v="2018-05-10T00:00:00"/>
    <s v="Rakshit Shetty Talks About His Female Fans | No 1 Yaari With Shivanna | Kannada Show | Viu India"/>
    <s v="Viu India"/>
    <n v="24"/>
    <s v="Entertainment"/>
    <d v="2018-05-08T00:00:00"/>
    <x v="13830"/>
    <n v="568"/>
    <n v="25"/>
    <n v="25"/>
    <b v="0"/>
    <b v="0"/>
    <b v="0"/>
  </r>
  <r>
    <s v="SPQbewtlChg"/>
    <d v="2018-05-10T00:00:00"/>
    <s v="ElClásico - Resumen de FC Barcelona vs Real Madrid (2-2)"/>
    <s v="LaLiga Santander"/>
    <n v="17"/>
    <s v="Sports"/>
    <d v="2018-05-06T00:00:00"/>
    <x v="13831"/>
    <n v="23113"/>
    <n v="2862"/>
    <n v="2071"/>
    <b v="0"/>
    <b v="0"/>
    <b v="0"/>
  </r>
  <r>
    <s v="iPcFPTMjpHw"/>
    <d v="2018-05-10T00:00:00"/>
    <s v="Lagira Zhala Jee - Episode 325  - May 09, 2018 - Preview"/>
    <s v="Ditto TV"/>
    <n v="24"/>
    <s v="Entertainment"/>
    <d v="2018-05-08T00:00:00"/>
    <x v="13832"/>
    <n v="378"/>
    <n v="27"/>
    <n v="17"/>
    <b v="0"/>
    <b v="0"/>
    <b v="0"/>
  </r>
  <r>
    <s v="qdlX4Di8O2A"/>
    <d v="2018-05-10T00:00:00"/>
    <s v="ലാലേട്ടനായി മഞ്ജു, കയ്യടിച്ച് കാണികൾ | VANITHA AWARDS 2018 | Part 13"/>
    <s v="VANITHA"/>
    <n v="24"/>
    <s v="Entertainment"/>
    <d v="2018-05-07T00:00:00"/>
    <x v="13833"/>
    <n v="1115"/>
    <n v="330"/>
    <n v="193"/>
    <b v="0"/>
    <b v="0"/>
    <b v="0"/>
  </r>
  <r>
    <s v="qN_zQOeGfu4"/>
    <d v="2018-05-10T00:00:00"/>
    <s v="Tollywood Heroines Through Ages | Chai Bisket | Mahanati"/>
    <s v="Chai Bisket"/>
    <n v="24"/>
    <s v="Entertainment"/>
    <d v="2018-05-07T00:00:00"/>
    <x v="13834"/>
    <n v="6059"/>
    <n v="615"/>
    <n v="557"/>
    <b v="0"/>
    <b v="0"/>
    <b v="0"/>
  </r>
  <r>
    <s v="G7RW-KVDeEo"/>
    <d v="2018-05-10T00:00:00"/>
    <s v="Yeah Baby | Garry Sandhu | Full Video Song 2018 | Fresh Media Records"/>
    <s v="Fresh Media Records"/>
    <n v="10"/>
    <s v="Music"/>
    <d v="2018-05-04T00:00:00"/>
    <x v="13835"/>
    <n v="91485"/>
    <n v="3546"/>
    <n v="4286"/>
    <b v="0"/>
    <b v="0"/>
    <b v="0"/>
  </r>
  <r>
    <s v="oa_rbk7hXE8"/>
    <d v="2018-05-10T00:00:00"/>
    <s v="How to Score 170 + in next 2.5 months in  SSC CGL TIER-1 by Ankur (scored 177.5/200)"/>
    <s v="CGL APTITUDE PATHSHALA"/>
    <n v="27"/>
    <s v="Education"/>
    <d v="2018-05-08T00:00:00"/>
    <x v="13836"/>
    <n v="2260"/>
    <n v="93"/>
    <n v="256"/>
    <b v="0"/>
    <b v="0"/>
    <b v="0"/>
  </r>
  <r>
    <s v="bx4YwI0xODc"/>
    <d v="2018-05-10T00:00:00"/>
    <s v="Mahanati Review | Mahanati Savitri Movie | Keerthi Suresh | Samantha | Vijay Deverakonda | YOYO TV"/>
    <s v="YOYO TV Channel"/>
    <n v="24"/>
    <s v="Entertainment"/>
    <d v="2018-05-09T00:00:00"/>
    <x v="6478"/>
    <n v="248"/>
    <n v="20"/>
    <n v="24"/>
    <b v="0"/>
    <b v="0"/>
    <b v="0"/>
  </r>
  <r>
    <s v="hWidtvJYmMs"/>
    <d v="2018-05-10T00:00:00"/>
    <s v="Trump Pulls Out Of The Iran Nuclear Deal | The Daily Show With Trevor Noah"/>
    <s v="Comedy Central UK"/>
    <n v="23"/>
    <s v="Comedy"/>
    <d v="2018-05-09T00:00:00"/>
    <x v="13837"/>
    <n v="4043"/>
    <n v="380"/>
    <n v="1022"/>
    <b v="0"/>
    <b v="0"/>
    <b v="0"/>
  </r>
  <r>
    <s v="DYZoD-0vJGQ"/>
    <d v="2018-05-10T00:00:00"/>
    <s v="Dust storm, thunderstorm in Rajasthan; rain alert for Delhi-NCR"/>
    <s v="Zee News"/>
    <n v="17"/>
    <s v="Sports"/>
    <d v="2018-05-07T00:00:00"/>
    <x v="13838"/>
    <n v="687"/>
    <n v="107"/>
    <n v="138"/>
    <b v="0"/>
    <b v="0"/>
    <b v="0"/>
  </r>
  <r>
    <s v="v_PB1LFBviE"/>
    <d v="2018-05-10T00:00:00"/>
    <s v="#Kaala Audio Launch - Fans Celebration | Superstar Rajinikanth | Pa.Ranjith"/>
    <s v="Shruti TV"/>
    <n v="1"/>
    <s v="Film &amp; Animation"/>
    <d v="2018-05-09T00:00:00"/>
    <x v="13839"/>
    <n v="1526"/>
    <n v="217"/>
    <n v="114"/>
    <b v="0"/>
    <b v="0"/>
    <b v="0"/>
  </r>
  <r>
    <s v="sZUobxb4jBw"/>
    <d v="2018-05-10T00:00:00"/>
    <s v="മീനാക്ഷിയുടെ ആഗ്രഹം കേട്ട് ദിലീപും കാവ്യയും ഞെട്ടി | Dileep | Kavya | Meenakshi"/>
    <s v="First Show"/>
    <n v="24"/>
    <s v="Entertainment"/>
    <d v="2018-05-09T00:00:00"/>
    <x v="13840"/>
    <n v="0"/>
    <n v="0"/>
    <n v="9"/>
    <b v="0"/>
    <b v="1"/>
    <b v="0"/>
  </r>
  <r>
    <s v="4YHhMz4QASs"/>
    <d v="2018-05-10T00:00:00"/>
    <s v="When You Go Out On Your First Date | Rickshawali"/>
    <s v="Rickshawali"/>
    <n v="24"/>
    <s v="Entertainment"/>
    <d v="2018-05-08T00:00:00"/>
    <x v="13841"/>
    <n v="11053"/>
    <n v="1623"/>
    <n v="1466"/>
    <b v="0"/>
    <b v="0"/>
    <b v="0"/>
  </r>
  <r>
    <s v="aAeCWVk-W9A"/>
    <d v="2018-05-10T00:00:00"/>
    <s v="Jan Gan Man Ki Baat, Episode 239: Increasing Communal Provocations and Rahul Gandhi"/>
    <s v="The Wire"/>
    <n v="25"/>
    <s v="News &amp; Politics"/>
    <d v="2018-05-09T00:00:00"/>
    <x v="13842"/>
    <n v="7486"/>
    <n v="358"/>
    <n v="1257"/>
    <b v="0"/>
    <b v="0"/>
    <b v="0"/>
  </r>
  <r>
    <s v="eca4NoV535g"/>
    <d v="2018-05-10T00:00:00"/>
    <s v="Minister Paritala Sunitha Lost Conscious After Seeing Chaman Dead Body | Anantapur | V6 News"/>
    <s v="V6 News Telugu"/>
    <n v="25"/>
    <s v="News &amp; Politics"/>
    <d v="2018-05-07T00:00:00"/>
    <x v="13843"/>
    <n v="1151"/>
    <n v="253"/>
    <n v="152"/>
    <b v="0"/>
    <b v="0"/>
    <b v="0"/>
  </r>
  <r>
    <s v="VWz--9zdvn8"/>
    <d v="2018-05-10T00:00:00"/>
    <s v="Made for each other season 2 I S2 Grand Finale Part - 02 I Mazhavil Manorama"/>
    <s v="Mazhavil Manorama"/>
    <n v="24"/>
    <s v="Entertainment"/>
    <d v="2018-05-09T00:00:00"/>
    <x v="13844"/>
    <n v="3614"/>
    <n v="628"/>
    <n v="1053"/>
    <b v="0"/>
    <b v="0"/>
    <b v="0"/>
  </r>
  <r>
    <s v="yf327kvltwI"/>
    <d v="2018-05-10T00:00:00"/>
    <s v="Kaala (Tamil) - Official Jukebox | Rajinikanth | Pa Ranjith | Santhosh Narayanan | Dhanush"/>
    <s v="Wunderbar Studios"/>
    <n v="10"/>
    <s v="Music"/>
    <d v="2018-05-09T00:00:00"/>
    <x v="13845"/>
    <n v="18872"/>
    <n v="2635"/>
    <n v="1464"/>
    <b v="0"/>
    <b v="0"/>
    <b v="0"/>
  </r>
  <r>
    <s v="J-tcQFTdHmI"/>
    <d v="2018-05-10T00:00:00"/>
    <s v="Priyamanaval Episode 1010, 09/05/18"/>
    <s v="VikatanTV"/>
    <n v="43"/>
    <s v="Shows"/>
    <d v="2018-05-09T00:00:00"/>
    <x v="13846"/>
    <n v="2840"/>
    <n v="786"/>
    <n v="339"/>
    <b v="0"/>
    <b v="0"/>
    <b v="0"/>
  </r>
  <r>
    <s v="UFFt1F5qumY"/>
    <d v="2018-05-10T00:00:00"/>
    <s v="Uppum Mulakum│Flowers│EP# 599 | Neelu In Hospital"/>
    <s v="Flowers Comedy"/>
    <n v="24"/>
    <s v="Entertainment"/>
    <d v="2018-05-09T00:00:00"/>
    <x v="13847"/>
    <n v="5917"/>
    <n v="521"/>
    <n v="1163"/>
    <b v="0"/>
    <b v="0"/>
    <b v="0"/>
  </r>
  <r>
    <s v="ozYeuE6vrE8"/>
    <d v="2018-05-10T00:00:00"/>
    <s v="செல்ஃபி எடுத்த போது விபரீதம் ..! அதிர்ச்சியளிக்கும் வீடியோ காட்சிகள் வெளியாயின"/>
    <s v="Polimer News"/>
    <n v="25"/>
    <s v="News &amp; Politics"/>
    <d v="2018-05-08T00:00:00"/>
    <x v="13848"/>
    <n v="2060"/>
    <n v="295"/>
    <n v="302"/>
    <b v="0"/>
    <b v="0"/>
    <b v="0"/>
  </r>
  <r>
    <s v="yeRAwhtyD3g"/>
    <d v="2018-05-10T00:00:00"/>
    <s v="Aa Gattununtaava Full Video Song - Rangasthalam Video Songs | Ram Charan, Samantha"/>
    <s v="Lahari Music | T-Series"/>
    <n v="10"/>
    <s v="Music"/>
    <d v="2018-05-07T00:00:00"/>
    <x v="13849"/>
    <n v="41563"/>
    <n v="3305"/>
    <n v="2932"/>
    <b v="0"/>
    <b v="0"/>
    <b v="0"/>
  </r>
  <r>
    <s v="mzg97szxnpQ"/>
    <d v="2018-05-10T00:00:00"/>
    <s v="Manasu Mamata | 9th May 2018   | Full Episode No 2277| ETV Telugu"/>
    <s v="etvteluguindia"/>
    <n v="24"/>
    <s v="Entertainment"/>
    <d v="2018-05-09T00:00:00"/>
    <x v="13850"/>
    <n v="1008"/>
    <n v="271"/>
    <n v="109"/>
    <b v="0"/>
    <b v="0"/>
    <b v="0"/>
  </r>
  <r>
    <s v="qf1M58b6n9E"/>
    <d v="2018-05-10T00:00:00"/>
    <s v="Nandini | 08 May 2018 | SunTV"/>
    <s v="SunTV Tamil"/>
    <n v="22"/>
    <s v="People &amp; Blogs"/>
    <d v="2018-05-09T00:00:00"/>
    <x v="13851"/>
    <n v="1372"/>
    <n v="206"/>
    <n v="117"/>
    <b v="0"/>
    <b v="0"/>
    <b v="0"/>
  </r>
  <r>
    <s v="rOv6kBZbk00"/>
    <d v="2018-05-10T00:00:00"/>
    <s v="#Mahanati Keerthy Suresh &amp; Nag Ashwin Interviewed by Vijay Devarakonda || Talking Movies With iDream"/>
    <s v="iDream Telugu Movies"/>
    <n v="24"/>
    <s v="Entertainment"/>
    <d v="2018-05-08T00:00:00"/>
    <x v="13852"/>
    <n v="655"/>
    <n v="67"/>
    <n v="131"/>
    <b v="0"/>
    <b v="0"/>
    <b v="0"/>
  </r>
  <r>
    <s v="d62xGsXOsBA"/>
    <d v="2018-05-10T00:00:00"/>
    <s v="Sembarathi | Tamil Serial | Best Scene | Episode -  146 | 08 May 2018"/>
    <s v="Zee Tamil"/>
    <n v="24"/>
    <s v="Entertainment"/>
    <d v="2018-05-09T00:00:00"/>
    <x v="13853"/>
    <n v="1147"/>
    <n v="159"/>
    <n v="49"/>
    <b v="0"/>
    <b v="0"/>
    <b v="0"/>
  </r>
  <r>
    <s v="haZYCCPnnj4"/>
    <d v="2018-05-10T00:00:00"/>
    <s v="Kumkum Bhagya - कुमकुम भाग्य - Episode 1094 - May 08, 2018 - Best Scene | Zee Tv"/>
    <s v="zeetv"/>
    <n v="24"/>
    <s v="Entertainment"/>
    <d v="2018-05-08T00:00:00"/>
    <x v="13854"/>
    <n v="2276"/>
    <n v="303"/>
    <n v="118"/>
    <b v="0"/>
    <b v="0"/>
    <b v="0"/>
  </r>
  <r>
    <s v="x-2bRMGR40I"/>
    <d v="2018-05-10T00:00:00"/>
    <s v="வாணி ராணி - VAANI RANI -  Episode 1563 - 09/5/2018"/>
    <s v="RadaanMedia"/>
    <n v="24"/>
    <s v="Entertainment"/>
    <d v="2018-05-09T00:00:00"/>
    <x v="7789"/>
    <n v="1548"/>
    <n v="492"/>
    <n v="311"/>
    <b v="0"/>
    <b v="0"/>
    <b v="0"/>
  </r>
  <r>
    <s v="q_gLmT4JExc"/>
    <d v="2018-05-10T00:00:00"/>
    <s v="Saravanan Meenatchi | 9th to 11th May 2018 - Promo 2"/>
    <s v="Vijay Television"/>
    <n v="24"/>
    <s v="Entertainment"/>
    <d v="2018-05-09T00:00:00"/>
    <x v="13855"/>
    <n v="1096"/>
    <n v="810"/>
    <n v="294"/>
    <b v="0"/>
    <b v="0"/>
    <b v="0"/>
  </r>
  <r>
    <s v="BhSiEV3uhBs"/>
    <d v="2018-05-10T00:00:00"/>
    <s v="சந்திரலேகா | CHANDRALEKHA | Sun TV | Tamil | Mega Serial | Episode 1081 - 09th May 2018"/>
    <s v="Saregama TVShows"/>
    <n v="24"/>
    <s v="Entertainment"/>
    <d v="2018-05-09T00:00:00"/>
    <x v="13856"/>
    <n v="1271"/>
    <n v="249"/>
    <n v="119"/>
    <b v="0"/>
    <b v="0"/>
    <b v="0"/>
  </r>
  <r>
    <s v="MRGOhfutS4A"/>
    <d v="2018-05-11T00:00:00"/>
    <s v="khajurbhai as રિક્ષાવાળો - IPL ni moj p.7"/>
    <s v="Khajur Bhai Ni Moj"/>
    <n v="23"/>
    <s v="Comedy"/>
    <d v="2018-05-08T00:00:00"/>
    <x v="13857"/>
    <n v="6562"/>
    <n v="373"/>
    <n v="291"/>
    <b v="0"/>
    <b v="0"/>
    <b v="0"/>
  </r>
  <r>
    <s v="Mh5Twex8IuM"/>
    <d v="2018-05-11T00:00:00"/>
    <s v="Lagira Zhala Jee - लागिरं झालं जी - Episode 325  - May 9, 2018 - Webisode"/>
    <s v="zeemarathi"/>
    <n v="24"/>
    <s v="Entertainment"/>
    <d v="2018-05-09T00:00:00"/>
    <x v="13858"/>
    <n v="828"/>
    <n v="173"/>
    <n v="53"/>
    <b v="0"/>
    <b v="0"/>
    <b v="0"/>
  </r>
  <r>
    <s v="UiaW2MC0aMA"/>
    <d v="2018-05-11T00:00:00"/>
    <s v="வள்ளி | VALLI | Sun TV | Tamil | Mega Serial | Episode 1550 - 10th May 2018"/>
    <s v="Saregama TVShows"/>
    <n v="24"/>
    <s v="Entertainment"/>
    <d v="2018-05-10T00:00:00"/>
    <x v="13859"/>
    <n v="807"/>
    <n v="115"/>
    <n v="72"/>
    <b v="0"/>
    <b v="0"/>
    <b v="0"/>
  </r>
  <r>
    <s v="ddpmYf0I0fU"/>
    <d v="2018-05-11T00:00:00"/>
    <s v="Azhagu - Tamil Serial | அழகு | Episode 143 | Sun TV Serials | 10 May 2018 | Revathy | Vision Time"/>
    <s v="Vision Time Tamil"/>
    <n v="24"/>
    <s v="Entertainment"/>
    <d v="2018-05-10T00:00:00"/>
    <x v="13860"/>
    <n v="966"/>
    <n v="210"/>
    <n v="174"/>
    <b v="0"/>
    <b v="0"/>
    <b v="0"/>
  </r>
  <r>
    <s v="Rgr8u4iAjTk"/>
    <d v="2018-05-11T00:00:00"/>
    <s v="Seetha | Flowers | Ep# 334"/>
    <s v="Flowers TV"/>
    <n v="24"/>
    <s v="Entertainment"/>
    <d v="2018-05-09T00:00:00"/>
    <x v="13861"/>
    <n v="1270"/>
    <n v="492"/>
    <n v="345"/>
    <b v="0"/>
    <b v="0"/>
    <b v="0"/>
  </r>
  <r>
    <s v="urzfa-LXrxU"/>
    <d v="2018-05-11T00:00:00"/>
    <s v="Ishq Mein Marjawan - 9th May 2018 - इश्क़ में मरजावाँ"/>
    <s v="Colors TV"/>
    <n v="24"/>
    <s v="Entertainment"/>
    <d v="2018-05-10T00:00:00"/>
    <x v="13862"/>
    <n v="784"/>
    <n v="108"/>
    <n v="52"/>
    <b v="0"/>
    <b v="0"/>
    <b v="0"/>
  </r>
  <r>
    <s v="GRTGJ5bgV3M"/>
    <d v="2018-05-11T00:00:00"/>
    <s v="Mogalirekulu | 9th May 2018 | Gemini TV"/>
    <s v="Gemini TV"/>
    <n v="24"/>
    <s v="Entertainment"/>
    <d v="2018-05-09T00:00:00"/>
    <x v="13863"/>
    <n v="1653"/>
    <n v="154"/>
    <n v="181"/>
    <b v="0"/>
    <b v="0"/>
    <b v="0"/>
  </r>
  <r>
    <s v="NTA4joMICMM"/>
    <d v="2018-05-11T00:00:00"/>
    <s v="Vizianagaram murder case : SP Palaraju  briefs media - TV9"/>
    <s v="TV9 Telugu"/>
    <n v="25"/>
    <s v="News &amp; Politics"/>
    <d v="2018-05-08T00:00:00"/>
    <x v="13864"/>
    <n v="0"/>
    <n v="0"/>
    <n v="1033"/>
    <b v="0"/>
    <b v="1"/>
    <b v="0"/>
  </r>
  <r>
    <s v="UcrgbGuuJ88"/>
    <d v="2018-05-11T00:00:00"/>
    <s v="Patas | 9th May 2018 | Full Episode 760 | ETV Plus"/>
    <s v="ETV Plus India"/>
    <n v="23"/>
    <s v="Comedy"/>
    <d v="2018-05-09T00:00:00"/>
    <x v="13865"/>
    <n v="1097"/>
    <n v="125"/>
    <n v="230"/>
    <b v="0"/>
    <b v="0"/>
    <b v="0"/>
  </r>
  <r>
    <s v="Ghw34OWVSO4"/>
    <d v="2018-05-11T00:00:00"/>
    <s v="8:00 AM - CURRENT AFFAIRS SHOW 10th May | RRB ALP/Group D, SBI Clerk, IBPS, SSC, KVS, UP Police"/>
    <s v="WiFiStudy"/>
    <n v="27"/>
    <s v="Education"/>
    <d v="2018-05-10T00:00:00"/>
    <x v="13866"/>
    <n v="4402"/>
    <n v="91"/>
    <n v="368"/>
    <b v="0"/>
    <b v="0"/>
    <b v="0"/>
  </r>
  <r>
    <s v="mzu7Tp5yivE"/>
    <d v="2018-05-11T00:00:00"/>
    <s v="25 Shey Boishak Vol 2 | ২৫ শে বৈশাখ  | Rabindrasangeet Jukebox"/>
    <s v="Asha Audio"/>
    <n v="10"/>
    <s v="Music"/>
    <d v="2018-05-08T00:00:00"/>
    <x v="13867"/>
    <n v="3178"/>
    <n v="328"/>
    <n v="206"/>
    <b v="0"/>
    <b v="0"/>
    <b v="0"/>
  </r>
  <r>
    <s v="USXoINPEhoA"/>
    <d v="2018-05-11T00:00:00"/>
    <s v="Let's Talk About Google Duplex!"/>
    <s v="Marques Brownlee"/>
    <n v="28"/>
    <s v="Science &amp; Technology"/>
    <d v="2018-05-10T00:00:00"/>
    <x v="13868"/>
    <n v="74000"/>
    <n v="1018"/>
    <n v="12007"/>
    <b v="0"/>
    <b v="0"/>
    <b v="0"/>
  </r>
  <r>
    <s v="n_bumZzpGA4"/>
    <d v="2018-05-11T00:00:00"/>
    <s v="Harish Verma: Judaayi Official Video Song | Latest Songs 2018 | Gurdas Media Works"/>
    <s v="T-Series Apna Punjab"/>
    <n v="10"/>
    <s v="Music"/>
    <d v="2018-05-08T00:00:00"/>
    <x v="13869"/>
    <n v="47138"/>
    <n v="1459"/>
    <n v="1577"/>
    <b v="0"/>
    <b v="0"/>
    <b v="0"/>
  </r>
  <r>
    <s v="b8N3zoHmuuU"/>
    <d v="2018-05-11T00:00:00"/>
    <s v="10 May 2018 - The Hindu Editorial News Paper Analysis - [UPSC/SSC/IBPS] Current affairs"/>
    <s v="Study IQ education"/>
    <n v="27"/>
    <s v="Education"/>
    <d v="2018-05-10T00:00:00"/>
    <x v="1086"/>
    <n v="2243"/>
    <n v="49"/>
    <n v="477"/>
    <b v="0"/>
    <b v="0"/>
    <b v="0"/>
  </r>
  <r>
    <s v="fQvYMRtjQJU"/>
    <d v="2018-05-11T00:00:00"/>
    <s v="Mahanati Movie Characters Introduction | Back to Back | TeluguOne"/>
    <s v="TeluguOne"/>
    <n v="24"/>
    <s v="Entertainment"/>
    <d v="2018-05-07T00:00:00"/>
    <x v="13870"/>
    <n v="5991"/>
    <n v="407"/>
    <n v="341"/>
    <b v="0"/>
    <b v="0"/>
    <b v="0"/>
  </r>
  <r>
    <s v="DIlttGHM87M"/>
    <d v="2018-05-11T00:00:00"/>
    <s v="IPL Extra Bisket | SRHism | DDvSRH | Krazy Khanna | ChaiBisket"/>
    <s v="Krazy Khanna"/>
    <n v="24"/>
    <s v="Entertainment"/>
    <d v="2018-05-10T00:00:00"/>
    <x v="13871"/>
    <n v="1892"/>
    <n v="94"/>
    <n v="531"/>
    <b v="0"/>
    <b v="0"/>
    <b v="0"/>
  </r>
  <r>
    <s v="rcYdMd908AI"/>
    <d v="2018-05-11T00:00:00"/>
    <s v="Mahanati Movie Public Talk | Savatri Mahanati Public Reactions | Keerthi Suresh | Samantha | Vijay"/>
    <s v="Adya Media"/>
    <n v="24"/>
    <s v="Entertainment"/>
    <d v="2018-05-09T00:00:00"/>
    <x v="13872"/>
    <n v="732"/>
    <n v="178"/>
    <n v="0"/>
    <b v="1"/>
    <b v="0"/>
    <b v="0"/>
  </r>
  <r>
    <s v="6Fee9V36RzM"/>
    <d v="2018-05-11T00:00:00"/>
    <s v="Lagira Zhala Jee - अज्यासाठी शीतल बदलणार का रूप? | 10th May 2018 | Marathi Serial Latest Update"/>
    <s v="Manoranjan Marathi"/>
    <n v="24"/>
    <s v="Entertainment"/>
    <d v="2018-05-10T00:00:00"/>
    <x v="13873"/>
    <n v="180"/>
    <n v="32"/>
    <n v="9"/>
    <b v="0"/>
    <b v="0"/>
    <b v="0"/>
  </r>
  <r>
    <s v="JJpcCKKqc4k"/>
    <d v="2018-05-11T00:00:00"/>
    <s v="Sainika Video Song | Naa Peru Surya Naa illu India Songs | Allu Arjun, Anu Emmanuel Vakkantham Vamsi"/>
    <s v="Aditya Music"/>
    <n v="10"/>
    <s v="Music"/>
    <d v="2018-05-07T00:00:00"/>
    <x v="13874"/>
    <n v="56079"/>
    <n v="2448"/>
    <n v="2097"/>
    <b v="0"/>
    <b v="0"/>
    <b v="0"/>
  </r>
  <r>
    <s v="v5mckYDwxtU"/>
    <d v="2018-05-11T00:00:00"/>
    <s v="अगले 24 घंटे में आ सकता है आंधी तूफान- मौसम विभाग"/>
    <s v="inKhabar"/>
    <n v="25"/>
    <s v="News &amp; Politics"/>
    <d v="2018-05-07T00:00:00"/>
    <x v="13875"/>
    <n v="2945"/>
    <n v="578"/>
    <n v="604"/>
    <b v="0"/>
    <b v="0"/>
    <b v="0"/>
  </r>
  <r>
    <s v="NhAQZ_cktog"/>
    <d v="2018-05-11T00:00:00"/>
    <s v="मालिका मसाला - चला हवा येऊ द्या- ८ मे २०१८"/>
    <s v="ZEE 24 TAAS"/>
    <n v="25"/>
    <s v="News &amp; Politics"/>
    <d v="2018-05-08T00:00:00"/>
    <x v="13876"/>
    <n v="1289"/>
    <n v="118"/>
    <n v="36"/>
    <b v="0"/>
    <b v="0"/>
    <b v="0"/>
  </r>
  <r>
    <s v="MHlUPquo2Ic"/>
    <d v="2018-05-11T00:00:00"/>
    <s v="7 Most Expensive Mangalsutra Of Bollywood Actresses"/>
    <s v="Mr. Reporter"/>
    <n v="24"/>
    <s v="Entertainment"/>
    <d v="2018-05-09T00:00:00"/>
    <x v="13877"/>
    <n v="1070"/>
    <n v="242"/>
    <n v="62"/>
    <b v="0"/>
    <b v="0"/>
    <b v="0"/>
  </r>
  <r>
    <s v="Mx_hde4pVVY"/>
    <d v="2018-05-11T00:00:00"/>
    <s v="Kasthooriman Epi 126 09-05-18 (Download &amp; Watch Full Episode on Hotstar)"/>
    <s v="Asianet"/>
    <n v="24"/>
    <s v="Entertainment"/>
    <d v="2018-05-10T00:00:00"/>
    <x v="13878"/>
    <n v="373"/>
    <n v="167"/>
    <n v="139"/>
    <b v="0"/>
    <b v="0"/>
    <b v="0"/>
  </r>
  <r>
    <s v="NfHr7Tb0ipo"/>
    <d v="2018-05-11T00:00:00"/>
    <s v="Ranee | Full Ep 908 | 9th May 2018 | Odia Serial - TarangTV"/>
    <s v="Tarang TV"/>
    <n v="24"/>
    <s v="Entertainment"/>
    <d v="2018-05-10T00:00:00"/>
    <x v="13879"/>
    <n v="131"/>
    <n v="25"/>
    <n v="8"/>
    <b v="0"/>
    <b v="0"/>
    <b v="0"/>
  </r>
  <r>
    <s v="Ny6T1WyLK2k"/>
    <d v="2018-05-11T00:00:00"/>
    <s v="Watch Bajwa Sisters- Neeru Bajwa &amp; Rubina Bajwa Performing LIVE At PTC Punjabi Film Awards 2018"/>
    <s v="PTC PUNJABI GOLD"/>
    <n v="24"/>
    <s v="Entertainment"/>
    <d v="2018-05-08T00:00:00"/>
    <x v="13880"/>
    <n v="16109"/>
    <n v="1002"/>
    <n v="581"/>
    <b v="0"/>
    <b v="0"/>
    <b v="0"/>
  </r>
  <r>
    <s v="7xkPdmPjplY"/>
    <d v="2018-05-11T00:00:00"/>
    <s v="Mahanati USA Premier Show Audience Response"/>
    <s v="Cinemapicha"/>
    <n v="24"/>
    <s v="Entertainment"/>
    <d v="2018-05-09T00:00:00"/>
    <x v="13881"/>
    <n v="2873"/>
    <n v="304"/>
    <n v="577"/>
    <b v="0"/>
    <b v="0"/>
    <b v="0"/>
  </r>
  <r>
    <s v="tgECLCCGT_M"/>
    <d v="2018-05-11T00:00:00"/>
    <s v="Aaloshyo (আলস্য) | Uma | Jisshu | Sara | Surangana | Anupam Roy | Srijit Mukherji | SVF"/>
    <s v="SVF"/>
    <n v="10"/>
    <s v="Music"/>
    <d v="2018-05-09T00:00:00"/>
    <x v="13882"/>
    <n v="4951"/>
    <n v="95"/>
    <n v="291"/>
    <b v="0"/>
    <b v="0"/>
    <b v="0"/>
  </r>
  <r>
    <s v="0oaoxj65iy4"/>
    <d v="2018-05-11T00:00:00"/>
    <s v="Your Favorite Character | Bhide Makes Fun Of Jethalal | Taarak Mehta Ka Ooltah Chashmah"/>
    <s v="Sony PAL"/>
    <n v="24"/>
    <s v="Entertainment"/>
    <d v="2018-05-09T00:00:00"/>
    <x v="13883"/>
    <n v="1077"/>
    <n v="150"/>
    <n v="50"/>
    <b v="0"/>
    <b v="0"/>
    <b v="0"/>
  </r>
  <r>
    <s v="dhWCKmigvnM"/>
    <d v="2018-05-11T00:00:00"/>
    <s v="Chennai Super Kings 2018 I Inside Dressing Room | Vivo Ipl Funny videos"/>
    <s v="I Love Cricket"/>
    <n v="17"/>
    <s v="Sports"/>
    <d v="2018-05-10T00:00:00"/>
    <x v="13884"/>
    <n v="2641"/>
    <n v="129"/>
    <n v="157"/>
    <b v="0"/>
    <b v="0"/>
    <b v="0"/>
  </r>
  <r>
    <s v="UVrmSi724D4"/>
    <d v="2018-05-11T00:00:00"/>
    <s v="Chann Di Chawaani - Ammy Virk , Mannat Noor | HARJEETA | New Songs 2018 | Lokdhun"/>
    <s v="Lokdhun Punjabi"/>
    <n v="10"/>
    <s v="Music"/>
    <d v="2018-05-07T00:00:00"/>
    <x v="13885"/>
    <n v="102463"/>
    <n v="855"/>
    <n v="1157"/>
    <b v="0"/>
    <b v="0"/>
    <b v="0"/>
  </r>
  <r>
    <s v="iJfKmTYvOfU"/>
    <d v="2018-05-11T00:00:00"/>
    <s v="CURRENT AFFAIRS | THE HINDU | 11th May 2018 | UPSC,RRB,SBI CLERK/IBPS,SSC,CLAT &amp; OTHERS"/>
    <s v="Adda247 :Official Channel of BankersAdda &amp; SSCAdda"/>
    <n v="27"/>
    <s v="Education"/>
    <d v="2018-05-11T00:00:00"/>
    <x v="13886"/>
    <n v="2187"/>
    <n v="34"/>
    <n v="57"/>
    <b v="0"/>
    <b v="0"/>
    <b v="0"/>
  </r>
  <r>
    <s v="GZSz5LRx9tQ"/>
    <d v="2018-05-11T00:00:00"/>
    <s v="Daana Paani - Title Song | Tarsem Jassar | Jimmy Sheirgill | Simi Chahal"/>
    <s v="Rhythm Boyz"/>
    <n v="10"/>
    <s v="Music"/>
    <d v="2018-05-07T00:00:00"/>
    <x v="13887"/>
    <n v="17029"/>
    <n v="333"/>
    <n v="699"/>
    <b v="0"/>
    <b v="0"/>
    <b v="0"/>
  </r>
  <r>
    <s v="ZfUyn42jeqk"/>
    <d v="2018-05-11T00:00:00"/>
    <s v="Giant Slime Stress Ball / 6 Giant Stress Relievers"/>
    <s v="Troom Troom"/>
    <n v="26"/>
    <s v="Howto &amp; Style"/>
    <d v="2018-05-08T00:00:00"/>
    <x v="13888"/>
    <n v="34652"/>
    <n v="3099"/>
    <n v="3745"/>
    <b v="0"/>
    <b v="0"/>
    <b v="0"/>
  </r>
  <r>
    <s v="tJOMk4zpU0I"/>
    <d v="2018-05-11T00:00:00"/>
    <s v="Kalyana Vaibhogam | Telugu Serial | Preview | Episode - 269  | 10 May 2018"/>
    <s v="zeetvtelugu"/>
    <n v="24"/>
    <s v="Entertainment"/>
    <d v="2018-05-10T00:00:00"/>
    <x v="10514"/>
    <n v="210"/>
    <n v="27"/>
    <n v="12"/>
    <b v="0"/>
    <b v="0"/>
    <b v="0"/>
  </r>
  <r>
    <s v="VJR5GrWGi4I"/>
    <d v="2018-05-11T00:00:00"/>
    <s v="2018 निरहू की सबसे बड़ी फिल्म | HD 2018 | Bhojpuri Superhit film 2018 |"/>
    <s v="Wave Music - Bhojpuri Movies"/>
    <n v="1"/>
    <s v="Film &amp; Animation"/>
    <d v="2018-05-08T00:00:00"/>
    <x v="13889"/>
    <n v="1452"/>
    <n v="644"/>
    <n v="166"/>
    <b v="0"/>
    <b v="0"/>
    <b v="0"/>
  </r>
  <r>
    <s v="_unz4N9IIYc"/>
    <d v="2018-05-11T00:00:00"/>
    <s v="शीतलच्या घरी होणार बघण्याचा कार्यक्रम|Lagira Zhala Jee|9 May 2018|Upcoming Twist|Nirom Marathi"/>
    <s v="NIROM मराठी"/>
    <n v="24"/>
    <s v="Entertainment"/>
    <d v="2018-05-09T00:00:00"/>
    <x v="13890"/>
    <n v="367"/>
    <n v="46"/>
    <n v="10"/>
    <b v="0"/>
    <b v="0"/>
    <b v="0"/>
  </r>
  <r>
    <s v="2SN78FcSjPQ"/>
    <d v="2018-05-11T00:00:00"/>
    <s v="Bollywood Worst Song Lyrics | Indian Itom"/>
    <s v="Angry Prash"/>
    <n v="23"/>
    <s v="Comedy"/>
    <d v="2018-05-06T00:00:00"/>
    <x v="13891"/>
    <n v="86840"/>
    <n v="7313"/>
    <n v="9696"/>
    <b v="0"/>
    <b v="0"/>
    <b v="0"/>
  </r>
  <r>
    <s v="KVe3bIGWmd8"/>
    <d v="2018-05-11T00:00:00"/>
    <s v="Sinthamani CHICKEN / Prepared by Daddy / Village food factory"/>
    <s v="Village food factory"/>
    <n v="2"/>
    <s v="Autos &amp; Vehicles"/>
    <d v="2018-05-09T00:00:00"/>
    <x v="13892"/>
    <n v="5071"/>
    <n v="360"/>
    <n v="727"/>
    <b v="0"/>
    <b v="0"/>
    <b v="0"/>
  </r>
  <r>
    <s v="sPuzkx_lU-4"/>
    <d v="2018-05-11T00:00:00"/>
    <s v="Bigg Boss Marathi 10th May Highlights | War Over Khel Mandla | Colors Marathi"/>
    <s v="Rajshri Marathi ShowBuz"/>
    <n v="24"/>
    <s v="Entertainment"/>
    <d v="2018-05-10T00:00:00"/>
    <x v="13893"/>
    <n v="104"/>
    <n v="29"/>
    <n v="81"/>
    <b v="0"/>
    <b v="0"/>
    <b v="0"/>
  </r>
  <r>
    <s v="GKjCuNdC3eE"/>
    <d v="2018-05-11T00:00:00"/>
    <s v="Birthday boy Vijay Devarakonda on his ice cream surprise - TV9 Exclusive"/>
    <s v="TV9 Trending"/>
    <n v="25"/>
    <s v="News &amp; Politics"/>
    <d v="2018-05-09T00:00:00"/>
    <x v="13894"/>
    <n v="2123"/>
    <n v="144"/>
    <n v="170"/>
    <b v="0"/>
    <b v="0"/>
    <b v="0"/>
  </r>
  <r>
    <s v="jrXv7WNo6No"/>
    <d v="2018-05-11T00:00:00"/>
    <s v="Gujju Girls Be Like | Pagal Gujju"/>
    <s v="Pagal Gujju"/>
    <n v="22"/>
    <s v="People &amp; Blogs"/>
    <d v="2018-05-08T00:00:00"/>
    <x v="13895"/>
    <n v="8455"/>
    <n v="467"/>
    <n v="688"/>
    <b v="0"/>
    <b v="0"/>
    <b v="0"/>
  </r>
  <r>
    <s v="sDlCel5X9eY"/>
    <d v="2018-05-11T00:00:00"/>
    <s v="Indians in USA 1970 VS 2018 | Ft. Keerthy Suresh | Mahanati | Chicago Subbarao[CC]"/>
    <s v="Chicago Subbarao"/>
    <n v="23"/>
    <s v="Comedy"/>
    <d v="2018-05-08T00:00:00"/>
    <x v="13896"/>
    <n v="4488"/>
    <n v="191"/>
    <n v="593"/>
    <b v="0"/>
    <b v="0"/>
    <b v="0"/>
  </r>
  <r>
    <s v="4vMbaqWNqpc"/>
    <d v="2018-05-11T00:00:00"/>
    <s v="सावधान... 48 घंटे बाद महातूफान !"/>
    <s v="Aaj Tak"/>
    <n v="25"/>
    <s v="News &amp; Politics"/>
    <d v="2018-05-06T00:00:00"/>
    <x v="13897"/>
    <n v="5323"/>
    <n v="1241"/>
    <n v="741"/>
    <b v="0"/>
    <b v="0"/>
    <b v="0"/>
  </r>
  <r>
    <s v="J8QpS4hZ1xQ"/>
    <d v="2018-05-11T00:00:00"/>
    <s v="Mahanati Review| Mahanati Rating| Mahanati Public Talk| Keerthy Suresh| Samantha| Nag Ashwin| Cinema"/>
    <s v="Take One Media"/>
    <n v="24"/>
    <s v="Entertainment"/>
    <d v="2018-05-09T00:00:00"/>
    <x v="13898"/>
    <n v="346"/>
    <n v="36"/>
    <n v="31"/>
    <b v="0"/>
    <b v="0"/>
    <b v="0"/>
  </r>
  <r>
    <s v="Fr95MPLCvrk"/>
    <d v="2018-05-11T00:00:00"/>
    <s v="9 PM ETV Telugu News | 10th May 2018"/>
    <s v="ETV Andhra Pradesh"/>
    <n v="25"/>
    <s v="News &amp; Politics"/>
    <d v="2018-05-10T00:00:00"/>
    <x v="13899"/>
    <n v="519"/>
    <n v="84"/>
    <n v="79"/>
    <b v="0"/>
    <b v="0"/>
    <b v="0"/>
  </r>
  <r>
    <s v="KAKkmkL78_w"/>
    <d v="2018-05-11T00:00:00"/>
    <s v="25 STATIONERY HACKS AND DIY SCHOOL IDEAS"/>
    <s v="5-Minute Crafts"/>
    <n v="26"/>
    <s v="Howto &amp; Style"/>
    <d v="2018-05-10T00:00:00"/>
    <x v="13900"/>
    <n v="9108"/>
    <n v="849"/>
    <n v="671"/>
    <b v="0"/>
    <b v="0"/>
    <b v="0"/>
  </r>
  <r>
    <s v="9Z5ruPWooik"/>
    <d v="2018-05-11T00:00:00"/>
    <s v="Saat Bhai Champa - Episode 148 - May 9, 2018 - Best Scene"/>
    <s v="zeebangla"/>
    <n v="24"/>
    <s v="Entertainment"/>
    <d v="2018-05-09T00:00:00"/>
    <x v="13901"/>
    <n v="889"/>
    <n v="84"/>
    <n v="20"/>
    <b v="0"/>
    <b v="0"/>
    <b v="0"/>
  </r>
  <r>
    <s v="d_KFQCKkmgI"/>
    <d v="2018-05-11T00:00:00"/>
    <s v="Gina Haspel Says Waterboarding Is So 2002"/>
    <s v="The Late Show with Stephen Colbert"/>
    <n v="24"/>
    <s v="Entertainment"/>
    <d v="2018-05-10T00:00:00"/>
    <x v="13902"/>
    <n v="7551"/>
    <n v="181"/>
    <n v="504"/>
    <b v="0"/>
    <b v="0"/>
    <b v="0"/>
  </r>
  <r>
    <s v="WfenqQu_qE4"/>
    <d v="2018-05-11T00:00:00"/>
    <s v="Kareena Kapoor, Aishwarya Rai, Katrina Kaif: Best and Worst Dressed from Sonam &amp; Anand's reception"/>
    <s v="PINKVILLA"/>
    <n v="26"/>
    <s v="Howto &amp; Style"/>
    <d v="2018-05-09T00:00:00"/>
    <x v="13903"/>
    <n v="11097"/>
    <n v="1292"/>
    <n v="2682"/>
    <b v="0"/>
    <b v="0"/>
    <b v="0"/>
  </r>
  <r>
    <s v="BvoDi0PpFPo"/>
    <d v="2018-05-11T00:00:00"/>
    <s v="Hmm | #moveforward | Jump Cuts"/>
    <s v="Jump Cuts"/>
    <n v="24"/>
    <s v="Entertainment"/>
    <d v="2018-05-06T00:00:00"/>
    <x v="13904"/>
    <n v="127124"/>
    <n v="1221"/>
    <n v="10826"/>
    <b v="0"/>
    <b v="0"/>
    <b v="0"/>
  </r>
  <r>
    <s v="a6kEj3LI8xs"/>
    <d v="2018-05-11T00:00:00"/>
    <s v="Bhabi Ji Ghar Par Hain | भाबीजी घर पर हैं | Hindi Comedy Serial | Episode 833 | Webisode"/>
    <s v="And TV"/>
    <n v="24"/>
    <s v="Entertainment"/>
    <d v="2018-05-08T00:00:00"/>
    <x v="13905"/>
    <n v="725"/>
    <n v="80"/>
    <n v="48"/>
    <b v="0"/>
    <b v="0"/>
    <b v="0"/>
  </r>
  <r>
    <s v="n5tcTFTUDH8"/>
    <d v="2018-05-11T00:00:00"/>
    <s v="फर्जंद | Farzand Official Trailer 2018 | Chinmay Mandlekar, Mrinal Kulkarni, Ankit Mohan, Prasad Oak"/>
    <s v="Rajshri Marathi"/>
    <n v="24"/>
    <s v="Entertainment"/>
    <d v="2018-05-08T00:00:00"/>
    <x v="13906"/>
    <n v="6801"/>
    <n v="196"/>
    <n v="407"/>
    <b v="0"/>
    <b v="0"/>
    <b v="0"/>
  </r>
  <r>
    <s v="0JB6f5HpCns"/>
    <d v="2018-05-11T00:00:00"/>
    <s v="Sudheer &amp; Diksha Panth ni mental ga kuda adeskunna Ohmkar!!!  #SixthSense Sat &amp; Sun at 9:30 PM"/>
    <s v="Star Maa"/>
    <n v="24"/>
    <s v="Entertainment"/>
    <d v="2018-05-10T00:00:00"/>
    <x v="13907"/>
    <n v="767"/>
    <n v="29"/>
    <n v="88"/>
    <b v="0"/>
    <b v="0"/>
    <b v="0"/>
  </r>
  <r>
    <s v="BvdplXxv3q0"/>
    <d v="2018-05-11T00:00:00"/>
    <s v="Rajeev Masand interview with Ram Charan"/>
    <s v="Rajeev Masand"/>
    <n v="22"/>
    <s v="People &amp; Blogs"/>
    <d v="2018-05-10T00:00:00"/>
    <x v="13908"/>
    <n v="5499"/>
    <n v="51"/>
    <n v="575"/>
    <b v="0"/>
    <b v="0"/>
    <b v="0"/>
  </r>
  <r>
    <s v="ogfYd705cRs"/>
    <d v="2018-05-11T00:00:00"/>
    <s v="Keynote (Google I/O '18)"/>
    <s v="Google Developers"/>
    <n v="28"/>
    <s v="Science &amp; Technology"/>
    <d v="2018-05-10T00:00:00"/>
    <x v="13909"/>
    <n v="25338"/>
    <n v="3004"/>
    <n v="0"/>
    <b v="1"/>
    <b v="0"/>
    <b v="0"/>
  </r>
  <r>
    <s v="ZLG2TV-I_Zk"/>
    <d v="2018-05-11T00:00:00"/>
    <s v="मुंबई : शिवसेनेशी 25 वर्षांचे ऋणानुबंध, छगन भुजबळांची संपूर्ण पत्रकार परिषद"/>
    <s v="ABP Majha"/>
    <n v="22"/>
    <s v="People &amp; Blogs"/>
    <d v="2018-05-10T00:00:00"/>
    <x v="13910"/>
    <n v="1023"/>
    <n v="233"/>
    <n v="199"/>
    <b v="0"/>
    <b v="0"/>
    <b v="0"/>
  </r>
  <r>
    <s v="lZfgmJRkjto"/>
    <d v="2018-05-11T00:00:00"/>
    <s v="Chacha Vidhayak Hain Humare-Teaser-Zakir khan"/>
    <s v="Zakir Khan"/>
    <n v="22"/>
    <s v="People &amp; Blogs"/>
    <d v="2018-05-08T00:00:00"/>
    <x v="13911"/>
    <n v="32658"/>
    <n v="1746"/>
    <n v="1677"/>
    <b v="0"/>
    <b v="0"/>
    <b v="0"/>
  </r>
  <r>
    <s v="BPGspKxSMGY"/>
    <d v="2018-05-11T00:00:00"/>
    <s v="Priyamanaval Episode 1011, 10/05/18"/>
    <s v="VikatanTV"/>
    <n v="43"/>
    <s v="Shows"/>
    <d v="2018-05-10T00:00:00"/>
    <x v="13912"/>
    <n v="3582"/>
    <n v="737"/>
    <n v="435"/>
    <b v="0"/>
    <b v="0"/>
    <b v="0"/>
  </r>
  <r>
    <s v="GvQCFW6vxiI"/>
    <d v="2018-05-11T00:00:00"/>
    <s v="Hunter (Full Video) | DJ Flow | Singga | Latest  Song 2018 | Speed Records"/>
    <s v="Speed Records"/>
    <n v="10"/>
    <s v="Music"/>
    <d v="2018-05-10T00:00:00"/>
    <x v="13913"/>
    <n v="20445"/>
    <n v="1034"/>
    <n v="1245"/>
    <b v="0"/>
    <b v="0"/>
    <b v="0"/>
  </r>
  <r>
    <s v="XPGuDx6RDlk"/>
    <d v="2018-05-11T00:00:00"/>
    <s v="Uppum Mulakum│Flowers│EP# 600"/>
    <s v="Flowers Comedy"/>
    <n v="24"/>
    <s v="Entertainment"/>
    <d v="2018-05-10T00:00:00"/>
    <x v="13914"/>
    <n v="4463"/>
    <n v="409"/>
    <n v="919"/>
    <b v="0"/>
    <b v="0"/>
    <b v="0"/>
  </r>
  <r>
    <s v="EwQcgTE95gY"/>
    <d v="2018-05-11T00:00:00"/>
    <s v="Manasu Mamata | 10th May 2018   | Full Episode No 2278| ETV Telugu"/>
    <s v="etvteluguindia"/>
    <n v="24"/>
    <s v="Entertainment"/>
    <d v="2018-05-10T00:00:00"/>
    <x v="13915"/>
    <n v="1257"/>
    <n v="275"/>
    <n v="168"/>
    <b v="0"/>
    <b v="0"/>
    <b v="0"/>
  </r>
  <r>
    <s v="PtZZQGMsHo8"/>
    <d v="2018-05-11T00:00:00"/>
    <s v="FilterCopy | How I Fell In Love | Ft. Ayush Mehra and Sainee Raj"/>
    <s v="FilterCopy"/>
    <n v="23"/>
    <s v="Comedy"/>
    <d v="2018-05-08T00:00:00"/>
    <x v="13916"/>
    <n v="65474"/>
    <n v="3366"/>
    <n v="3424"/>
    <b v="0"/>
    <b v="0"/>
    <b v="0"/>
  </r>
  <r>
    <s v="g1uh6yq2VKg"/>
    <d v="2018-05-11T00:00:00"/>
    <s v="Raja Rani | 10th to 11th May 2018 - Promo 2"/>
    <s v="Vijay Television"/>
    <n v="24"/>
    <s v="Entertainment"/>
    <d v="2018-05-10T00:00:00"/>
    <x v="13917"/>
    <n v="1796"/>
    <n v="365"/>
    <n v="206"/>
    <b v="0"/>
    <b v="0"/>
    <b v="0"/>
  </r>
  <r>
    <s v="e6d5TOZk2-4"/>
    <d v="2018-05-11T00:00:00"/>
    <s v="VENGAI MAVAN PRANK 2- THE CONCLUSION | Fun Panrom | Black Sheep"/>
    <s v="Black Sheep"/>
    <n v="24"/>
    <s v="Entertainment"/>
    <d v="2018-05-09T00:00:00"/>
    <x v="13918"/>
    <n v="15644"/>
    <n v="498"/>
    <n v="1815"/>
    <b v="0"/>
    <b v="0"/>
    <b v="0"/>
  </r>
  <r>
    <s v="RsPNnzCbnGM"/>
    <d v="2018-05-11T00:00:00"/>
    <s v="Sembarathi | Tamil Serial | Best Scene | Episode -  147 | 09 May 2018"/>
    <s v="Zee Tamil"/>
    <n v="24"/>
    <s v="Entertainment"/>
    <d v="2018-05-10T00:00:00"/>
    <x v="13919"/>
    <n v="1924"/>
    <n v="320"/>
    <n v="147"/>
    <b v="0"/>
    <b v="0"/>
    <b v="0"/>
  </r>
  <r>
    <s v="bOPDm8kDv9M"/>
    <d v="2018-05-11T00:00:00"/>
    <s v="Kumkum Bhagya - कुमकुम भाग्य - Episode 1095  - May 09, 2018 - Webisode | Zee Tv"/>
    <s v="zeetv"/>
    <n v="24"/>
    <s v="Entertainment"/>
    <d v="2018-05-09T00:00:00"/>
    <x v="13920"/>
    <n v="3051"/>
    <n v="616"/>
    <n v="117"/>
    <b v="0"/>
    <b v="0"/>
    <b v="0"/>
  </r>
  <r>
    <s v="gYG_wTRzM-M"/>
    <d v="2018-05-11T00:00:00"/>
    <s v="வாணி ராணி - VAANI RANI -  Episode 1564 - 10/5/2018"/>
    <s v="RadaanMedia"/>
    <n v="24"/>
    <s v="Entertainment"/>
    <d v="2018-05-10T00:00:00"/>
    <x v="13921"/>
    <n v="1434"/>
    <n v="507"/>
    <n v="224"/>
    <b v="0"/>
    <b v="0"/>
    <b v="0"/>
  </r>
  <r>
    <s v="vB5iSOSfZpU"/>
    <d v="2018-05-11T00:00:00"/>
    <s v="Taarak Mehta Ka Ooltah Chashmah - तारक मेहता - Ep 2462 - 8th May, 2018"/>
    <s v="SAB TV"/>
    <n v="24"/>
    <s v="Entertainment"/>
    <d v="2018-05-08T00:00:00"/>
    <x v="13922"/>
    <n v="5042"/>
    <n v="875"/>
    <n v="288"/>
    <b v="0"/>
    <b v="0"/>
    <b v="0"/>
  </r>
  <r>
    <s v="VEvTU59QxK4"/>
    <d v="2018-05-11T00:00:00"/>
    <s v="Vijay Devarakonda Hilarious Comedy With Keerthy Suresh |  #Mahanati Movie"/>
    <s v="Filmylooks"/>
    <n v="24"/>
    <s v="Entertainment"/>
    <d v="2018-05-08T00:00:00"/>
    <x v="13923"/>
    <n v="3646"/>
    <n v="532"/>
    <n v="242"/>
    <b v="0"/>
    <b v="0"/>
    <b v="0"/>
  </r>
  <r>
    <s v="sjVBoBPiB-g"/>
    <d v="2018-05-12T00:00:00"/>
    <s v="வாணி ராணி - VAANI RANI -  Episode 1565 - 11/5/2018"/>
    <s v="RadaanMedia"/>
    <n v="24"/>
    <s v="Entertainment"/>
    <d v="2018-05-11T00:00:00"/>
    <x v="13924"/>
    <n v="1577"/>
    <n v="488"/>
    <n v="301"/>
    <b v="0"/>
    <b v="0"/>
    <b v="0"/>
  </r>
  <r>
    <s v="zD_9co5hgMs"/>
    <d v="2018-05-12T00:00:00"/>
    <s v="Lagira Zhala Jee - लागिरं झालं जी - Episode 326  - May 10, 2018 - Webisode"/>
    <s v="zeemarathi"/>
    <n v="24"/>
    <s v="Entertainment"/>
    <d v="2018-05-10T00:00:00"/>
    <x v="13925"/>
    <n v="991"/>
    <n v="143"/>
    <n v="63"/>
    <b v="0"/>
    <b v="0"/>
    <b v="0"/>
  </r>
  <r>
    <s v="xUYlfOQgobc"/>
    <d v="2018-05-12T00:00:00"/>
    <s v="Cannes 2018: Fashion Faceoff | Deepika Padukone vs Kangana Ranaut | Pinkvilla"/>
    <s v="PINKVILLA"/>
    <n v="26"/>
    <s v="Howto &amp; Style"/>
    <d v="2018-05-11T00:00:00"/>
    <x v="13926"/>
    <n v="832"/>
    <n v="112"/>
    <n v="426"/>
    <b v="0"/>
    <b v="0"/>
    <b v="0"/>
  </r>
  <r>
    <s v="iNQq32twAH0"/>
    <d v="2018-05-12T00:00:00"/>
    <s v="Bioscopewala Trailer | Danny Denzongpa | Geetanjali Thapa | Tisca | Adil | Deb Medhekar |Sunil Doshi"/>
    <s v="FoxStarHindi"/>
    <n v="24"/>
    <s v="Entertainment"/>
    <d v="2018-05-09T00:00:00"/>
    <x v="13927"/>
    <n v="39892"/>
    <n v="792"/>
    <n v="2237"/>
    <b v="0"/>
    <b v="0"/>
    <b v="0"/>
  </r>
  <r>
    <s v="zt6fYEdcLsU"/>
    <d v="2018-05-12T00:00:00"/>
    <s v="Taarak Mehta Ka Ooltah Chashmah - तारक मेहता - Ep 2464 - 10th May, 2018"/>
    <s v="SAB TV"/>
    <n v="24"/>
    <s v="Entertainment"/>
    <d v="2018-05-10T00:00:00"/>
    <x v="13928"/>
    <n v="1302"/>
    <n v="184"/>
    <n v="68"/>
    <b v="0"/>
    <b v="0"/>
    <b v="0"/>
  </r>
  <r>
    <s v="o79NZ6Hvf-k"/>
    <d v="2018-05-12T00:00:00"/>
    <s v="मुंबई : हिमांशू रॉय आत्महत्या : पोलिसांना सुसाईड नोट सापडली!"/>
    <s v="ABP Majha"/>
    <n v="25"/>
    <s v="News &amp; Politics"/>
    <d v="2018-05-11T00:00:00"/>
    <x v="13929"/>
    <n v="122"/>
    <n v="24"/>
    <n v="21"/>
    <b v="0"/>
    <b v="0"/>
    <b v="0"/>
  </r>
  <r>
    <s v="p1-jfIipvwc"/>
    <d v="2018-05-12T00:00:00"/>
    <s v="#2 How to get rid of Overthinking? By Sandeep Maheshwari I Hindi"/>
    <s v="Sandeep Maheshwari"/>
    <n v="22"/>
    <s v="People &amp; Blogs"/>
    <d v="2018-05-09T00:00:00"/>
    <x v="13930"/>
    <n v="24628"/>
    <n v="480"/>
    <n v="2701"/>
    <b v="0"/>
    <b v="0"/>
    <b v="0"/>
  </r>
  <r>
    <s v="dkoATP1Gg5U"/>
    <d v="2018-05-12T00:00:00"/>
    <s v="Ishq Mein Marjawan - 10th May 2018 - इश्क़ में मरजावाँ"/>
    <s v="Colors TV"/>
    <n v="24"/>
    <s v="Entertainment"/>
    <d v="2018-05-11T00:00:00"/>
    <x v="13931"/>
    <n v="592"/>
    <n v="63"/>
    <n v="34"/>
    <b v="0"/>
    <b v="0"/>
    <b v="0"/>
  </r>
  <r>
    <s v="dbhT0P2N_FA"/>
    <d v="2018-05-12T00:00:00"/>
    <s v="Dr. Gulati Was Born Slowly - The Kapil Sharma Show"/>
    <s v="SET India"/>
    <n v="24"/>
    <s v="Entertainment"/>
    <d v="2018-05-10T00:00:00"/>
    <x v="13932"/>
    <n v="4454"/>
    <n v="485"/>
    <n v="141"/>
    <b v="0"/>
    <b v="0"/>
    <b v="0"/>
  </r>
  <r>
    <s v="0XuOkYlUWIs"/>
    <d v="2018-05-12T00:00:00"/>
    <s v="13 Reasons Why: Season 2 | Official Trailer [HD] | Netflix"/>
    <s v="Netflix"/>
    <n v="24"/>
    <s v="Entertainment"/>
    <d v="2018-05-08T00:00:00"/>
    <x v="13933"/>
    <n v="209646"/>
    <n v="8134"/>
    <n v="20196"/>
    <b v="0"/>
    <b v="0"/>
    <b v="0"/>
  </r>
  <r>
    <s v="TxsFCeIEtZ4"/>
    <d v="2018-05-12T00:00:00"/>
    <s v="शतक लगाने के बाद भी हारी दिल्ली तो रो पड़े ऋषभ पंत, लेकिन कह गए ऐसी बात जीत लिया करोड़ों लोगो का दिल"/>
    <s v="Sports Edge"/>
    <n v="17"/>
    <s v="Sports"/>
    <d v="2018-05-11T00:00:00"/>
    <x v="13934"/>
    <n v="4492"/>
    <n v="643"/>
    <n v="370"/>
    <b v="0"/>
    <b v="0"/>
    <b v="0"/>
  </r>
  <r>
    <s v="yJX4fJ_xC9g"/>
    <d v="2018-05-12T00:00:00"/>
    <s v="അവാർഡ് നിശകളെ മൊത്തത്തിൽ ഒന്ന് ട്രോളിയ മുകേഷ് !!!"/>
    <s v="Asianet"/>
    <n v="24"/>
    <s v="Entertainment"/>
    <d v="2018-05-11T00:00:00"/>
    <x v="13935"/>
    <n v="750"/>
    <n v="24"/>
    <n v="34"/>
    <b v="0"/>
    <b v="0"/>
    <b v="0"/>
  </r>
  <r>
    <s v="GFte3Ypipjk"/>
    <d v="2018-05-12T00:00:00"/>
    <s v="Babbu Maan - Mehndi | Teaser | IK C Pagal"/>
    <s v="Babbu Maan"/>
    <n v="10"/>
    <s v="Music"/>
    <d v="2018-05-11T00:00:00"/>
    <x v="13936"/>
    <n v="5032"/>
    <n v="72"/>
    <n v="802"/>
    <b v="0"/>
    <b v="0"/>
    <b v="0"/>
  </r>
  <r>
    <s v="XVBp7XS0r1c"/>
    <d v="2018-05-12T00:00:00"/>
    <s v="ചുവടുകളില്‍ ആനയിച്ചു; മിഴിവേറ്റി ഒപ്പനത്താളവും; ആഘോഷക്കല്ല്യാണം: വിഡിയോ"/>
    <s v="Manorama News"/>
    <n v="25"/>
    <s v="News &amp; Politics"/>
    <d v="2018-05-10T00:00:00"/>
    <x v="13937"/>
    <n v="2680"/>
    <n v="407"/>
    <n v="470"/>
    <b v="0"/>
    <b v="0"/>
    <b v="0"/>
  </r>
  <r>
    <s v="RJKdrsWCgus"/>
    <d v="2018-05-12T00:00:00"/>
    <s v="Whatsapp Stories || Mahathalli"/>
    <s v="Mahathalli"/>
    <n v="24"/>
    <s v="Entertainment"/>
    <d v="2018-05-09T00:00:00"/>
    <x v="13938"/>
    <n v="14840"/>
    <n v="767"/>
    <n v="1746"/>
    <b v="0"/>
    <b v="0"/>
    <b v="0"/>
  </r>
  <r>
    <s v="Y6qOsBRampQ"/>
    <d v="2018-05-12T00:00:00"/>
    <s v="Vikramadithyan Movie Climax | Nivin Pauly reveals truth | Dulquer and Namitha unite | End Credits"/>
    <s v="API Malayalam"/>
    <n v="22"/>
    <s v="People &amp; Blogs"/>
    <d v="2018-05-08T00:00:00"/>
    <x v="13939"/>
    <n v="8401"/>
    <n v="592"/>
    <n v="640"/>
    <b v="0"/>
    <b v="0"/>
    <b v="0"/>
  </r>
  <r>
    <s v="yqoSnfnFT3U"/>
    <d v="2018-05-12T00:00:00"/>
    <s v="Dice Media | Adulting | Web Series | S01E04 - On My Way"/>
    <s v="Dice Media"/>
    <n v="24"/>
    <s v="Entertainment"/>
    <d v="2018-05-09T00:00:00"/>
    <x v="13940"/>
    <n v="44611"/>
    <n v="2428"/>
    <n v="2297"/>
    <b v="0"/>
    <b v="0"/>
    <b v="0"/>
  </r>
  <r>
    <s v="q1_N0SzfjO4"/>
    <d v="2018-05-12T00:00:00"/>
    <s v="Irumbuthirai - Review with Public | Vishal, Arjun, Samantha"/>
    <s v="Shruti TV"/>
    <n v="24"/>
    <s v="Entertainment"/>
    <d v="2018-05-11T00:00:00"/>
    <x v="13941"/>
    <n v="1227"/>
    <n v="53"/>
    <n v="49"/>
    <b v="0"/>
    <b v="0"/>
    <b v="0"/>
  </r>
  <r>
    <s v="Fa_wN6O-eQo"/>
    <d v="2018-05-12T00:00:00"/>
    <s v="SABAK"/>
    <s v="Irahul Vohra"/>
    <n v="23"/>
    <s v="Comedy"/>
    <d v="2018-05-11T00:00:00"/>
    <x v="13942"/>
    <n v="8903"/>
    <n v="202"/>
    <n v="1496"/>
    <b v="0"/>
    <b v="0"/>
    <b v="0"/>
  </r>
  <r>
    <s v="7juktpGTi1E"/>
    <d v="2018-05-12T00:00:00"/>
    <s v="Install Android P Beta in One Click OTA!!! Pixel/Pixel 2, Nokia 7 Plus, Oneplus 6, Vivo X21 #io18"/>
    <s v="Technical Guruji"/>
    <n v="28"/>
    <s v="Science &amp; Technology"/>
    <d v="2018-05-10T00:00:00"/>
    <x v="13943"/>
    <n v="25850"/>
    <n v="1419"/>
    <n v="4250"/>
    <b v="0"/>
    <b v="0"/>
    <b v="0"/>
  </r>
  <r>
    <s v="JDyoKOB5OqE"/>
    <d v="2018-05-12T00:00:00"/>
    <s v="MUMMY NE NI KEHTA - 2  FT. 102 NOT OUT| DUDE SERIOUSLY"/>
    <s v="Dude Seriously"/>
    <n v="23"/>
    <s v="Comedy"/>
    <d v="2018-05-10T00:00:00"/>
    <x v="13944"/>
    <n v="4208"/>
    <n v="85"/>
    <n v="167"/>
    <b v="0"/>
    <b v="0"/>
    <b v="0"/>
  </r>
  <r>
    <s v="4eZxvnmnrvk"/>
    <d v="2018-05-12T00:00:00"/>
    <s v="Sonam Kapoor And Anand Ahuja's Wedding Photos"/>
    <s v="Tv Actor's Real"/>
    <n v="24"/>
    <s v="Entertainment"/>
    <d v="2018-05-08T00:00:00"/>
    <x v="13945"/>
    <n v="4953"/>
    <n v="1195"/>
    <n v="513"/>
    <b v="0"/>
    <b v="0"/>
    <b v="0"/>
  </r>
  <r>
    <s v="QfRdjbLVCjM"/>
    <d v="2018-05-12T00:00:00"/>
    <s v="வள்ளி | VALLI | Sun TV | Tamil | Mega Serial | Episode 1551 - 11th May 2018"/>
    <s v="Saregama TVShows"/>
    <n v="24"/>
    <s v="Entertainment"/>
    <d v="2018-05-11T00:00:00"/>
    <x v="13946"/>
    <n v="815"/>
    <n v="112"/>
    <n v="121"/>
    <b v="0"/>
    <b v="0"/>
    <b v="0"/>
  </r>
  <r>
    <s v="sMYCwXLXXs8"/>
    <d v="2018-05-12T00:00:00"/>
    <s v="8:00 AM - CURRENT AFFAIRS SHOW 11th May | RRB ALP/Group D, SBI Clerk, IBPS, SSC, KVS, UP Police"/>
    <s v="WiFiStudy"/>
    <n v="27"/>
    <s v="Education"/>
    <d v="2018-05-11T00:00:00"/>
    <x v="13947"/>
    <n v="4365"/>
    <n v="47"/>
    <n v="452"/>
    <b v="0"/>
    <b v="0"/>
    <b v="0"/>
  </r>
  <r>
    <s v="EqmIKVZHSJU"/>
    <d v="2018-05-12T00:00:00"/>
    <s v="Jalsa Party With Dhvanit – E6: Dilip Joshi | Jethalal of Tarak Mehta Ka Ooltah Chashmah"/>
    <s v="Radio Mirchi"/>
    <n v="24"/>
    <s v="Entertainment"/>
    <d v="2018-05-10T00:00:00"/>
    <x v="13948"/>
    <n v="2892"/>
    <n v="70"/>
    <n v="336"/>
    <b v="0"/>
    <b v="0"/>
    <b v="0"/>
  </r>
  <r>
    <s v="vV0njDqoWxo"/>
    <d v="2018-05-12T00:00:00"/>
    <s v="Tagaru - Hold On (Video Song) | Shiva Rajkumar | Manvitha | Charanraj | Yogaraj Bhat"/>
    <s v="PRK Audio"/>
    <n v="10"/>
    <s v="Music"/>
    <d v="2018-05-10T00:00:00"/>
    <x v="13949"/>
    <n v="6528"/>
    <n v="244"/>
    <n v="251"/>
    <b v="0"/>
    <b v="0"/>
    <b v="0"/>
  </r>
  <r>
    <s v="V1sADbhm5xE"/>
    <d v="2018-05-12T00:00:00"/>
    <s v="Indian Mothers and Superstitions | MostlySane"/>
    <s v="MostlySane"/>
    <n v="23"/>
    <s v="Comedy"/>
    <d v="2018-05-10T00:00:00"/>
    <x v="13950"/>
    <n v="47319"/>
    <n v="1246"/>
    <n v="4164"/>
    <b v="0"/>
    <b v="0"/>
    <b v="0"/>
  </r>
  <r>
    <s v="Fo_zzbIXNqQ"/>
    <d v="2018-05-12T00:00:00"/>
    <s v="Indian Men and Feminism | Stand Up Comedy by Kautuk Srivastava"/>
    <s v="SnG Comedy"/>
    <n v="23"/>
    <s v="Comedy"/>
    <d v="2018-05-11T00:00:00"/>
    <x v="13898"/>
    <n v="2233"/>
    <n v="301"/>
    <n v="147"/>
    <b v="0"/>
    <b v="0"/>
    <b v="0"/>
  </r>
  <r>
    <s v="KakQwR2bt-A"/>
    <d v="2018-05-12T00:00:00"/>
    <s v="Jodi Hakki - Episode 317 - May 10, 2018 - Best Scene"/>
    <s v="zeekannada"/>
    <n v="24"/>
    <s v="Entertainment"/>
    <d v="2018-05-11T00:00:00"/>
    <x v="13951"/>
    <n v="147"/>
    <n v="18"/>
    <n v="2"/>
    <b v="0"/>
    <b v="0"/>
    <b v="0"/>
  </r>
  <r>
    <s v="fg2qW16dHfU"/>
    <d v="2018-05-12T00:00:00"/>
    <s v="11 May 2018 - The Hindu Editorial News Paper Analysis - [UPSC/SSC/IBPS] Current affairs"/>
    <s v="Study IQ education"/>
    <n v="27"/>
    <s v="Education"/>
    <d v="2018-05-11T00:00:00"/>
    <x v="13952"/>
    <n v="2441"/>
    <n v="42"/>
    <n v="231"/>
    <b v="0"/>
    <b v="0"/>
    <b v="0"/>
  </r>
  <r>
    <s v="DalGQ8R1hkk"/>
    <d v="2018-05-12T00:00:00"/>
    <s v="#BiggBossTelugu Auditions gets extended till May 15th on viewers demand."/>
    <s v="Star Maa"/>
    <n v="24"/>
    <s v="Entertainment"/>
    <d v="2018-05-11T00:00:00"/>
    <x v="13953"/>
    <n v="320"/>
    <n v="32"/>
    <n v="72"/>
    <b v="0"/>
    <b v="0"/>
    <b v="0"/>
  </r>
  <r>
    <s v="tVckmXQCuXI"/>
    <d v="2018-05-12T00:00:00"/>
    <s v="Saat Bhai Champa - Episode 149 - May 10, 2018 - Best Scene"/>
    <s v="zeebangla"/>
    <n v="24"/>
    <s v="Entertainment"/>
    <d v="2018-05-11T00:00:00"/>
    <x v="13954"/>
    <n v="597"/>
    <n v="87"/>
    <n v="11"/>
    <b v="0"/>
    <b v="0"/>
    <b v="0"/>
  </r>
  <r>
    <s v="tlnGZo_onb0"/>
    <d v="2018-05-12T00:00:00"/>
    <s v="Irumbu Thirai review by prashanth"/>
    <s v="tamilcinemareview"/>
    <n v="1"/>
    <s v="Film &amp; Animation"/>
    <d v="2018-05-11T00:00:00"/>
    <x v="13955"/>
    <n v="2156"/>
    <n v="577"/>
    <n v="613"/>
    <b v="0"/>
    <b v="0"/>
    <b v="0"/>
  </r>
  <r>
    <s v="TpS_K7cE794"/>
    <d v="2018-05-12T00:00:00"/>
    <s v="9 PM ETV Telugu News | 11th May 2018"/>
    <s v="ETV Andhra Pradesh"/>
    <n v="25"/>
    <s v="News &amp; Politics"/>
    <d v="2018-05-11T00:00:00"/>
    <x v="13956"/>
    <n v="607"/>
    <n v="120"/>
    <n v="88"/>
    <b v="0"/>
    <b v="0"/>
    <b v="0"/>
  </r>
  <r>
    <s v="zYfd6jJ7apg"/>
    <d v="2018-05-12T00:00:00"/>
    <s v="LIVE STREAMING | Day 1 | Malaysia Samagam | G.Sahib Kampar | 11 May 2018 | Dhadrianwale"/>
    <s v="Emm Pee"/>
    <n v="29"/>
    <s v="Religious"/>
    <d v="2018-05-11T00:00:00"/>
    <x v="13957"/>
    <n v="2349"/>
    <n v="74"/>
    <n v="0"/>
    <b v="1"/>
    <b v="0"/>
    <b v="0"/>
  </r>
  <r>
    <s v="FBYXZVzY1uY"/>
    <d v="2018-05-12T00:00:00"/>
    <s v="What Indian Moms Say VS What We Want To Hear | Mother's Day Special | Rickshawali"/>
    <s v="Rickshawali"/>
    <n v="24"/>
    <s v="Entertainment"/>
    <d v="2018-05-11T00:00:00"/>
    <x v="13958"/>
    <n v="10929"/>
    <n v="771"/>
    <n v="1435"/>
    <b v="0"/>
    <b v="0"/>
    <b v="0"/>
  </r>
  <r>
    <s v="A2FSo2ApQNk"/>
    <d v="2018-05-12T00:00:00"/>
    <s v="Lagira Zhala Jee - Episode 327  - May 11, 2018 - Preview"/>
    <s v="Ditto TV"/>
    <n v="24"/>
    <s v="Entertainment"/>
    <d v="2018-05-11T00:00:00"/>
    <x v="13959"/>
    <n v="357"/>
    <n v="22"/>
    <n v="16"/>
    <b v="0"/>
    <b v="0"/>
    <b v="0"/>
  </r>
  <r>
    <s v="Zg_IUJwgvTE"/>
    <d v="2018-05-12T00:00:00"/>
    <s v="If Indian Moms Had Superpowers | Being Indian"/>
    <s v="BeingIndian"/>
    <n v="23"/>
    <s v="Comedy"/>
    <d v="2018-05-11T00:00:00"/>
    <x v="13960"/>
    <n v="2175"/>
    <n v="341"/>
    <n v="151"/>
    <b v="0"/>
    <b v="0"/>
    <b v="0"/>
  </r>
  <r>
    <s v="yGlp6XDmQmk"/>
    <d v="2018-05-12T00:00:00"/>
    <s v="Sonam Kapoor and Anand Ahuja’s Reception Video"/>
    <s v="IndianExpressOnline"/>
    <n v="25"/>
    <s v="News &amp; Politics"/>
    <d v="2018-05-08T00:00:00"/>
    <x v="13961"/>
    <n v="891"/>
    <n v="199"/>
    <n v="59"/>
    <b v="0"/>
    <b v="0"/>
    <b v="0"/>
  </r>
  <r>
    <s v="PPQ0par6DK4"/>
    <d v="2018-05-12T00:00:00"/>
    <s v="AIB Doosra : If Avengers Were Indian"/>
    <s v="AIB Doosra"/>
    <n v="23"/>
    <s v="Comedy"/>
    <d v="2018-05-07T00:00:00"/>
    <x v="13962"/>
    <n v="32561"/>
    <n v="12435"/>
    <n v="1933"/>
    <b v="0"/>
    <b v="0"/>
    <b v="0"/>
  </r>
  <r>
    <s v="c-xFHJuNXLo"/>
    <d v="2018-05-12T00:00:00"/>
    <s v="Tara Tarini | 11 May 2018 | Promo | Odia Serial - TarangTV"/>
    <s v="Tarang TV"/>
    <n v="24"/>
    <s v="Entertainment"/>
    <d v="2018-05-11T00:00:00"/>
    <x v="13963"/>
    <n v="122"/>
    <n v="4"/>
    <n v="10"/>
    <b v="0"/>
    <b v="0"/>
    <b v="0"/>
  </r>
  <r>
    <s v="e8b31uqh_YQ"/>
    <d v="2018-05-12T00:00:00"/>
    <s v="#Mahanati Savitri First Ever Interview || Remembering the Legend Savitri Amma || All India Radio"/>
    <s v="iDream Filmnagar"/>
    <n v="24"/>
    <s v="Entertainment"/>
    <d v="2018-05-09T00:00:00"/>
    <x v="13964"/>
    <n v="2602"/>
    <n v="116"/>
    <n v="201"/>
    <b v="0"/>
    <b v="0"/>
    <b v="0"/>
  </r>
  <r>
    <s v="ytI6c8OrSQU"/>
    <d v="2018-05-12T00:00:00"/>
    <s v="Houn Jau Dya - Bucket List | Sumeet Raghvan, Madhuri Dixit-Nene |Shreya Ghoshal,Sadhana Sargam,Shaan"/>
    <s v="Zee Music Marathi"/>
    <n v="10"/>
    <s v="Music"/>
    <d v="2018-05-09T00:00:00"/>
    <x v="13965"/>
    <n v="4874"/>
    <n v="248"/>
    <n v="540"/>
    <b v="0"/>
    <b v="0"/>
    <b v="0"/>
  </r>
  <r>
    <s v="jz4ERuH0B9w"/>
    <d v="2018-05-12T00:00:00"/>
    <s v="ETV Interview With Actress Jamuna | Over Savitri's Biopic Mahanati"/>
    <s v="ETV Telangana"/>
    <n v="25"/>
    <s v="News &amp; Politics"/>
    <d v="2018-05-10T00:00:00"/>
    <x v="13966"/>
    <n v="725"/>
    <n v="50"/>
    <n v="72"/>
    <b v="0"/>
    <b v="0"/>
    <b v="0"/>
  </r>
  <r>
    <s v="BRUvbiWLwFI"/>
    <d v="2018-05-12T00:00:00"/>
    <s v="Google I/O 2018 keynote in 14 minutes"/>
    <s v="The Verge"/>
    <n v="28"/>
    <s v="Science &amp; Technology"/>
    <d v="2018-05-08T00:00:00"/>
    <x v="13967"/>
    <n v="35854"/>
    <n v="926"/>
    <n v="3077"/>
    <b v="0"/>
    <b v="0"/>
    <b v="0"/>
  </r>
  <r>
    <s v="ho5mR_T9voA"/>
    <d v="2018-05-12T00:00:00"/>
    <s v="ਅਕਾਲੀ ਆਗੂ ਪਵਨ ਕੁਮਾਰ ਟੀਨੂੰ ਨੇ ਕਿਹਾ ਐਸ ਐਚ ਓ ਬਾਜਵਾ ਪੰਜਾਬ ਦਾ ਸਿੰਘਮ ਹੈ। ਅਕਾਲੀ ਦਲ ਉਸ ਦੇ ਨਾਲ ਖੜ੍ਹਾ ਹੈ।"/>
    <s v="Daily Post Punjabi"/>
    <n v="25"/>
    <s v="News &amp; Politics"/>
    <d v="2018-05-11T00:00:00"/>
    <x v="13968"/>
    <n v="413"/>
    <n v="42"/>
    <n v="64"/>
    <b v="0"/>
    <b v="0"/>
    <b v="0"/>
  </r>
  <r>
    <s v="dmYghbivxWQ"/>
    <d v="2018-05-12T00:00:00"/>
    <s v="The Best Birthday | RealSHIT"/>
    <s v="RealSHIT"/>
    <n v="24"/>
    <s v="Entertainment"/>
    <d v="2018-05-07T00:00:00"/>
    <x v="13969"/>
    <n v="113145"/>
    <n v="3029"/>
    <n v="8927"/>
    <b v="0"/>
    <b v="0"/>
    <b v="0"/>
  </r>
  <r>
    <s v="A8CBIXGVQxY"/>
    <d v="2018-05-12T00:00:00"/>
    <s v="Case Filed against Actor Balaji || Victim Laxmi Face to Face - Watch Exclusive"/>
    <s v="Sakshi TV"/>
    <n v="25"/>
    <s v="News &amp; Politics"/>
    <d v="2018-05-09T00:00:00"/>
    <x v="13970"/>
    <n v="0"/>
    <n v="0"/>
    <n v="0"/>
    <b v="1"/>
    <b v="1"/>
    <b v="0"/>
  </r>
  <r>
    <s v="3o-NOi6fefo"/>
    <d v="2018-05-12T00:00:00"/>
    <s v="Niki Jini Gall: Sanam (Full Song) Desi Routz | Latest Punjabi Songs 2018"/>
    <s v="T-Series Apna Punjab"/>
    <n v="10"/>
    <s v="Music"/>
    <d v="2018-05-11T00:00:00"/>
    <x v="13971"/>
    <n v="9985"/>
    <n v="277"/>
    <n v="345"/>
    <b v="0"/>
    <b v="0"/>
    <b v="0"/>
  </r>
  <r>
    <s v="IT-SG5fuE70"/>
    <d v="2018-05-12T00:00:00"/>
    <s v="How to MAKE THE MOST of SUMMER VACATIONS | Don't be Lazy | Sejal Kumar"/>
    <s v="Sejal Kumar"/>
    <n v="26"/>
    <s v="Howto &amp; Style"/>
    <d v="2018-05-11T00:00:00"/>
    <x v="13972"/>
    <n v="14002"/>
    <n v="250"/>
    <n v="1309"/>
    <b v="0"/>
    <b v="0"/>
    <b v="0"/>
  </r>
  <r>
    <s v="Am6NHDbj6XA"/>
    <d v="2018-05-12T00:00:00"/>
    <s v="Donald Glover on This is America Music Video"/>
    <s v="Jimmy Kimmel Live"/>
    <n v="24"/>
    <s v="Entertainment"/>
    <d v="2018-05-11T00:00:00"/>
    <x v="13973"/>
    <n v="41512"/>
    <n v="3692"/>
    <n v="1951"/>
    <b v="0"/>
    <b v="0"/>
    <b v="0"/>
  </r>
  <r>
    <s v="lVCfrktNJcc"/>
    <d v="2018-05-12T00:00:00"/>
    <s v="Gujju Girlfriend | Pagal Gujju"/>
    <s v="Pagal Gujju"/>
    <n v="22"/>
    <s v="People &amp; Blogs"/>
    <d v="2018-05-11T00:00:00"/>
    <x v="13974"/>
    <n v="4122"/>
    <n v="182"/>
    <n v="227"/>
    <b v="0"/>
    <b v="0"/>
    <b v="0"/>
  </r>
  <r>
    <s v="sT1an-dH94w"/>
    <d v="2018-05-12T00:00:00"/>
    <s v="Resumen de Sevilla FC vs Real Madrid (3-2)"/>
    <s v="LaLiga Santander"/>
    <n v="17"/>
    <s v="Sports"/>
    <d v="2018-05-09T00:00:00"/>
    <x v="13975"/>
    <n v="8963"/>
    <n v="1711"/>
    <n v="771"/>
    <b v="0"/>
    <b v="0"/>
    <b v="0"/>
  </r>
  <r>
    <s v="AkdvLOIavm4"/>
    <d v="2018-05-12T00:00:00"/>
    <s v="ਜਲੰਧਰ ਪੁਲਿਸ ਨੇ SHO ਪਰਮਿੰਦਰ ਸਿੰਘ ਬਾਜਵਾ ਨੂੰ ਚੁੱਕਿਆ"/>
    <s v="TV Punjab"/>
    <n v="25"/>
    <s v="News &amp; Politics"/>
    <d v="2018-05-11T00:00:00"/>
    <x v="13976"/>
    <n v="241"/>
    <n v="48"/>
    <n v="53"/>
    <b v="0"/>
    <b v="0"/>
    <b v="0"/>
  </r>
  <r>
    <s v="XISuk-bqCkc"/>
    <d v="2018-05-12T00:00:00"/>
    <s v="Indians And IPL Feat. Sadak chhap | Hasley India"/>
    <s v="Hasley India"/>
    <n v="23"/>
    <s v="Comedy"/>
    <d v="2018-05-07T00:00:00"/>
    <x v="13977"/>
    <n v="27902"/>
    <n v="3241"/>
    <n v="1378"/>
    <b v="0"/>
    <b v="0"/>
    <b v="0"/>
  </r>
  <r>
    <s v="AFW3E__PruI"/>
    <d v="2018-05-12T00:00:00"/>
    <s v="Priyamanaval promo 11/05/18 Review"/>
    <s v="Deivamagal Today"/>
    <n v="22"/>
    <s v="People &amp; Blogs"/>
    <d v="2018-05-11T00:00:00"/>
    <x v="13978"/>
    <n v="164"/>
    <n v="23"/>
    <n v="5"/>
    <b v="0"/>
    <b v="0"/>
    <b v="0"/>
  </r>
  <r>
    <s v="TE3tEl9S27U"/>
    <d v="2018-05-12T00:00:00"/>
    <s v="KENNY SEBASTIAN STAND UP COMEDY | Reaction!"/>
    <s v="jaby koay"/>
    <n v="24"/>
    <s v="Entertainment"/>
    <d v="2018-05-10T00:00:00"/>
    <x v="13979"/>
    <n v="1974"/>
    <n v="89"/>
    <n v="244"/>
    <b v="0"/>
    <b v="0"/>
    <b v="0"/>
  </r>
  <r>
    <s v="jN5b5I7MqBo"/>
    <d v="2018-05-12T00:00:00"/>
    <s v="Son Of Abish feat. Varun Thakur &amp; Shweta Tripathi (Promo)"/>
    <s v="Abish Mathew"/>
    <n v="23"/>
    <s v="Comedy"/>
    <d v="2018-05-11T00:00:00"/>
    <x v="13980"/>
    <n v="348"/>
    <n v="21"/>
    <n v="45"/>
    <b v="0"/>
    <b v="0"/>
    <b v="0"/>
  </r>
  <r>
    <s v="2-e3RYWr758"/>
    <d v="2018-05-12T00:00:00"/>
    <s v="Trump's Plan For Peace: 'Out-Crazy' Kim Jong-Un"/>
    <s v="The Late Show with Stephen Colbert"/>
    <n v="24"/>
    <s v="Entertainment"/>
    <d v="2018-05-11T00:00:00"/>
    <x v="13981"/>
    <n v="12764"/>
    <n v="632"/>
    <n v="1415"/>
    <b v="0"/>
    <b v="0"/>
    <b v="0"/>
  </r>
  <r>
    <s v="yi23MMG7zKQ"/>
    <d v="2018-05-12T00:00:00"/>
    <s v="இதலாம் படம் மா ? செம்ம கடுப்பில் அட்லீ ! முரட்டு குத்துக்கு எதிராக திரையுலகம் !  atlee about #IAMK"/>
    <s v="Connecting"/>
    <n v="24"/>
    <s v="Entertainment"/>
    <d v="2018-05-08T00:00:00"/>
    <x v="13982"/>
    <n v="1940"/>
    <n v="708"/>
    <n v="424"/>
    <b v="0"/>
    <b v="0"/>
    <b v="0"/>
  </r>
  <r>
    <s v="2GhCUd6SQdg"/>
    <d v="2018-05-12T00:00:00"/>
    <s v="Mahanatulu | Girl Formula | Chai Bisket"/>
    <s v="Girl Formula"/>
    <n v="24"/>
    <s v="Entertainment"/>
    <d v="2018-05-09T00:00:00"/>
    <x v="13983"/>
    <n v="7652"/>
    <n v="439"/>
    <n v="656"/>
    <b v="0"/>
    <b v="0"/>
    <b v="0"/>
  </r>
  <r>
    <s v="aiZYzq0MtL0"/>
    <d v="2018-05-12T00:00:00"/>
    <s v="SIT | HOW MOMS PROTECT US"/>
    <s v="Shitty Ideas Trending"/>
    <n v="24"/>
    <s v="Entertainment"/>
    <d v="2018-05-10T00:00:00"/>
    <x v="13984"/>
    <n v="5768"/>
    <n v="278"/>
    <n v="248"/>
    <b v="0"/>
    <b v="0"/>
    <b v="0"/>
  </r>
  <r>
    <s v="xRZAqqxiigE"/>
    <d v="2018-05-12T00:00:00"/>
    <s v="Hyper Aadi, Raising Raju Performance | Jabardasth | 10th May 2018  | ETV  Telugu"/>
    <s v="ETV Jabardasth"/>
    <n v="22"/>
    <s v="People &amp; Blogs"/>
    <d v="2018-05-10T00:00:00"/>
    <x v="13985"/>
    <n v="24064"/>
    <n v="2132"/>
    <n v="1582"/>
    <b v="0"/>
    <b v="0"/>
    <b v="0"/>
  </r>
  <r>
    <s v="VUH_DIgULc0"/>
    <d v="2018-05-12T00:00:00"/>
    <s v="Deadpool 2 | Ranveer Singh | Final Hindi Trailer | Fox Star India | May 18"/>
    <s v="Fox Star India"/>
    <n v="24"/>
    <s v="Entertainment"/>
    <d v="2018-05-07T00:00:00"/>
    <x v="13986"/>
    <n v="111474"/>
    <n v="31787"/>
    <n v="34968"/>
    <b v="0"/>
    <b v="0"/>
    <b v="0"/>
  </r>
  <r>
    <s v="wn963ng2igQ"/>
    <d v="2018-05-12T00:00:00"/>
    <s v="Jabardasth - Jabardasth Latest Promo - 17th May 2018 - Hyper Aadi, Anasuya,KiraakRP - Mallemalatv"/>
    <s v="mallemalatv"/>
    <n v="24"/>
    <s v="Entertainment"/>
    <d v="2018-05-10T00:00:00"/>
    <x v="13987"/>
    <n v="5347"/>
    <n v="447"/>
    <n v="309"/>
    <b v="0"/>
    <b v="0"/>
    <b v="0"/>
  </r>
  <r>
    <s v="a--IRRuuwbE"/>
    <d v="2018-05-12T00:00:00"/>
    <s v="Priyamanaval Episode 1012, 11/05/18"/>
    <s v="VikatanTV"/>
    <n v="43"/>
    <s v="Shows"/>
    <d v="2018-05-11T00:00:00"/>
    <x v="13988"/>
    <n v="3296"/>
    <n v="804"/>
    <n v="321"/>
    <b v="0"/>
    <b v="0"/>
    <b v="0"/>
  </r>
  <r>
    <s v="5O_zJ_vHOnY"/>
    <d v="2018-05-12T00:00:00"/>
    <s v="Manasu Mamata | 11th May 2018   | Full Episode No 2279| ETV Telugu"/>
    <s v="etvteluguindia"/>
    <n v="24"/>
    <s v="Entertainment"/>
    <d v="2018-05-11T00:00:00"/>
    <x v="13989"/>
    <n v="967"/>
    <n v="260"/>
    <n v="102"/>
    <b v="0"/>
    <b v="0"/>
    <b v="0"/>
  </r>
  <r>
    <s v="qQpGmDhxgRE"/>
    <d v="2018-05-12T00:00:00"/>
    <s v="Made for each other season 2 I S2 Grand Finale Part - 03 I Mazhavil Manorama"/>
    <s v="Mazhavil Manorama"/>
    <n v="24"/>
    <s v="Entertainment"/>
    <d v="2018-05-10T00:00:00"/>
    <x v="13990"/>
    <n v="5504"/>
    <n v="1113"/>
    <n v="2772"/>
    <b v="0"/>
    <b v="0"/>
    <b v="0"/>
  </r>
  <r>
    <s v="seT2-TwnIYc"/>
    <d v="2018-05-12T00:00:00"/>
    <s v="Damdar Khabar: Eminent Odia Actress Anita Das Passes Away"/>
    <s v="Kanak News"/>
    <n v="25"/>
    <s v="News &amp; Politics"/>
    <d v="2018-05-11T00:00:00"/>
    <x v="13991"/>
    <n v="437"/>
    <n v="71"/>
    <n v="45"/>
    <b v="0"/>
    <b v="0"/>
    <b v="0"/>
  </r>
  <r>
    <s v="ePkvn-Zn5bo"/>
    <d v="2018-05-12T00:00:00"/>
    <s v="Kumkum Bhagya - कुमकुम भाग्य - Episode 1096  - May 10, 2018 - Webisode | Zee Tv"/>
    <s v="zeetv"/>
    <n v="24"/>
    <s v="Entertainment"/>
    <d v="2018-05-10T00:00:00"/>
    <x v="13992"/>
    <n v="3586"/>
    <n v="590"/>
    <n v="120"/>
    <b v="0"/>
    <b v="0"/>
    <b v="0"/>
  </r>
  <r>
    <s v="4bcbltzyUxc"/>
    <d v="2018-05-12T00:00:00"/>
    <s v="Azhagu - Tamil Serial | அழகு | Episode 144 | Sun TV Serials | 11 May 2018 | Revathy | Vision Time"/>
    <s v="Vision Time Tamil"/>
    <n v="24"/>
    <s v="Entertainment"/>
    <d v="2018-05-11T00:00:00"/>
    <x v="13993"/>
    <n v="1553"/>
    <n v="318"/>
    <n v="572"/>
    <b v="0"/>
    <b v="0"/>
    <b v="0"/>
  </r>
  <r>
    <s v="8Ah68MjWODE"/>
    <d v="2018-05-12T00:00:00"/>
    <s v="Ranga Ranga Rangasthalaana Full Video Song - Rangasthalam Video Songs | Ram Charan"/>
    <s v="Lahari Music | T-Series"/>
    <n v="10"/>
    <s v="Music"/>
    <d v="2018-05-10T00:00:00"/>
    <x v="13994"/>
    <n v="27169"/>
    <n v="837"/>
    <n v="1348"/>
    <b v="0"/>
    <b v="0"/>
    <b v="0"/>
  </r>
  <r>
    <s v="EAfkkFGytvk"/>
    <d v="2018-05-12T00:00:00"/>
    <s v="FilterCopy | When Your Sister Acts Like Your Mom | Ft. Apoorva Arora and Saloni Batra"/>
    <s v="FilterCopy"/>
    <n v="23"/>
    <s v="Comedy"/>
    <d v="2018-05-11T00:00:00"/>
    <x v="13995"/>
    <n v="37838"/>
    <n v="492"/>
    <n v="1199"/>
    <b v="0"/>
    <b v="0"/>
    <b v="0"/>
  </r>
  <r>
    <s v="sGEwug3liqU"/>
    <d v="2018-05-12T00:00:00"/>
    <s v="💖💖New Very Cute Love WhatsApp Status Video Song 2018💖💖"/>
    <s v="Ajendra Creations"/>
    <n v="24"/>
    <s v="Entertainment"/>
    <d v="2018-05-10T00:00:00"/>
    <x v="13996"/>
    <n v="3569"/>
    <n v="453"/>
    <n v="249"/>
    <b v="0"/>
    <b v="0"/>
    <b v="0"/>
  </r>
  <r>
    <s v="MAu7TD7rf54"/>
    <d v="2018-05-13T00:00:00"/>
    <s v="வள்ளி | VALLI | Sun TV | Tamil | Mega Serial | Episode 1552 - 12th May 2018"/>
    <s v="Saregama TVShows"/>
    <n v="24"/>
    <s v="Entertainment"/>
    <d v="2018-05-12T00:00:00"/>
    <x v="13997"/>
    <n v="942"/>
    <n v="113"/>
    <n v="125"/>
    <b v="0"/>
    <b v="0"/>
    <b v="0"/>
  </r>
  <r>
    <s v="LsC1C9OgviY"/>
    <d v="2018-05-13T00:00:00"/>
    <s v="Pyaar Lafzon Mein Kahan Episode 60"/>
    <s v="Pyaar Lafzon Mein Kahan"/>
    <n v="1"/>
    <s v="Film &amp; Animation"/>
    <d v="2018-05-10T00:00:00"/>
    <x v="13998"/>
    <n v="17384"/>
    <n v="910"/>
    <n v="3185"/>
    <b v="0"/>
    <b v="0"/>
    <b v="0"/>
  </r>
  <r>
    <s v="e2bl6PNe-lI"/>
    <d v="2018-05-13T00:00:00"/>
    <s v="गावाकडच्या गोष्टी|२५ भाग सेलिब्रेशन|प्रोमो |Gavakadchya Goshti @25|Promo|Marathi Web Series"/>
    <s v="Kori Pati Productions"/>
    <n v="24"/>
    <s v="Entertainment"/>
    <d v="2018-05-13T00:00:00"/>
    <x v="13999"/>
    <n v="1482"/>
    <n v="101"/>
    <n v="77"/>
    <b v="0"/>
    <b v="0"/>
    <b v="0"/>
  </r>
  <r>
    <s v="yCxwmH3psxg"/>
    <d v="2018-05-13T00:00:00"/>
    <s v="Get The OnePlus 6 EARLY!"/>
    <s v="Unbox Therapy"/>
    <n v="28"/>
    <s v="Science &amp; Technology"/>
    <d v="2018-05-12T00:00:00"/>
    <x v="14000"/>
    <n v="44855"/>
    <n v="4470"/>
    <n v="6239"/>
    <b v="0"/>
    <b v="0"/>
    <b v="0"/>
  </r>
  <r>
    <s v="XPumolFKnMw"/>
    <d v="2018-05-13T00:00:00"/>
    <s v="Lagira Zhala Jee - लगिरा झला जी - Episode 328 - May 12, 2018 - Best Scene"/>
    <s v="zeemarathi"/>
    <n v="24"/>
    <s v="Entertainment"/>
    <d v="2018-05-13T00:00:00"/>
    <x v="14001"/>
    <n v="298"/>
    <n v="28"/>
    <n v="9"/>
    <b v="0"/>
    <b v="0"/>
    <b v="0"/>
  </r>
  <r>
    <s v="30mSNZtgAdE"/>
    <d v="2018-05-13T00:00:00"/>
    <s v="Sapna Choudhary Live Dance Performance At PTC Punjabi Film Awards 2018"/>
    <s v="PTC PUNJABI GOLD"/>
    <n v="24"/>
    <s v="Entertainment"/>
    <d v="2018-04-30T00:00:00"/>
    <x v="14002"/>
    <n v="4950"/>
    <n v="1300"/>
    <n v="484"/>
    <b v="0"/>
    <b v="0"/>
    <b v="0"/>
  </r>
  <r>
    <s v="z6kma1ACdpw"/>
    <d v="2018-05-13T00:00:00"/>
    <s v="Minor Sexually Abused In Theatre; Accused In Custody| Mathrubhumi News"/>
    <s v="Mathrubhumi News"/>
    <n v="25"/>
    <s v="News &amp; Politics"/>
    <d v="2018-05-12T00:00:00"/>
    <x v="14003"/>
    <n v="0"/>
    <n v="0"/>
    <n v="857"/>
    <b v="0"/>
    <b v="1"/>
    <b v="0"/>
  </r>
  <r>
    <s v="5Jk13pu7zKs"/>
    <d v="2018-05-13T00:00:00"/>
    <s v="Bigg Boss Season 2 Teaser Reaction | Kamal Haasan"/>
    <s v="BehindwoodsTV"/>
    <n v="24"/>
    <s v="Entertainment"/>
    <d v="2018-05-12T00:00:00"/>
    <x v="14004"/>
    <n v="1491"/>
    <n v="283"/>
    <n v="212"/>
    <b v="0"/>
    <b v="0"/>
    <b v="0"/>
  </r>
  <r>
    <s v="FvwiZtJLtt8"/>
    <d v="2018-05-13T00:00:00"/>
    <s v="Irumbu Thirai Movie Review - Vishal, Arjun - Tamil Talkies"/>
    <s v="Tamil Talkies"/>
    <n v="24"/>
    <s v="Entertainment"/>
    <d v="2018-05-11T00:00:00"/>
    <x v="14005"/>
    <n v="13208"/>
    <n v="1076"/>
    <n v="1351"/>
    <b v="0"/>
    <b v="0"/>
    <b v="0"/>
  </r>
  <r>
    <s v="p6uzympDopg"/>
    <d v="2018-05-13T00:00:00"/>
    <s v="Fun Bucket | 132nd Episode | Funny Videos | Telugu Comedy Web Series | By Sai Teja | TeluguOne"/>
    <s v="TeluguOne"/>
    <n v="23"/>
    <s v="Comedy"/>
    <d v="2018-05-12T00:00:00"/>
    <x v="14006"/>
    <n v="1695"/>
    <n v="238"/>
    <n v="248"/>
    <b v="0"/>
    <b v="0"/>
    <b v="0"/>
  </r>
  <r>
    <s v="xroLPP2mz74"/>
    <d v="2018-05-13T00:00:00"/>
    <s v="പീഡിപ്പിക്കുകയാണെന്ന് മനസ്സിലാവാതെ കൊച്ചു ബാലിക|Malappuram|moytheen|thrutthala|latest|news|soumya|"/>
    <s v="Entertainment Journalist"/>
    <n v="24"/>
    <s v="Entertainment"/>
    <d v="2018-05-12T00:00:00"/>
    <x v="14007"/>
    <n v="30"/>
    <n v="41"/>
    <n v="30"/>
    <b v="0"/>
    <b v="0"/>
    <b v="0"/>
  </r>
  <r>
    <s v="hKRj50TIZGI"/>
    <d v="2018-05-13T00:00:00"/>
    <s v="Police Complaint against Dhruv Rathee! | BJP IT Cell Part 3"/>
    <s v="Dhruv Rathee"/>
    <n v="25"/>
    <s v="News &amp; Politics"/>
    <d v="2018-05-12T00:00:00"/>
    <x v="14008"/>
    <n v="34282"/>
    <n v="1237"/>
    <n v="7849"/>
    <b v="0"/>
    <b v="0"/>
    <b v="0"/>
  </r>
  <r>
    <s v="fJiOBGGTbJE"/>
    <d v="2018-05-13T00:00:00"/>
    <s v="Ishq Mein Marjawan - 11th May 2018 - इश्क़ में मरजावाँ"/>
    <s v="Colors TV"/>
    <n v="24"/>
    <s v="Entertainment"/>
    <d v="2018-05-12T00:00:00"/>
    <x v="14009"/>
    <n v="877"/>
    <n v="114"/>
    <n v="45"/>
    <b v="0"/>
    <b v="0"/>
    <b v="0"/>
  </r>
  <r>
    <s v="sPPmWfHhyBc"/>
    <d v="2018-05-13T00:00:00"/>
    <s v="Dollar (Full Video) | Lovepreet Dhillon | Latest Punjabi Songs 2018 | Vehli Janta Records"/>
    <s v="VehliJantaRecords"/>
    <n v="10"/>
    <s v="Music"/>
    <d v="2018-05-10T00:00:00"/>
    <x v="14010"/>
    <n v="19862"/>
    <n v="916"/>
    <n v="720"/>
    <b v="0"/>
    <b v="0"/>
    <b v="0"/>
  </r>
  <r>
    <s v="j5maoYx2_F4"/>
    <d v="2018-05-13T00:00:00"/>
    <s v="Rajinikanth speech at Kaala Audio Launch | Dhanush | Pa Ranjith | Santhosh Narayanan"/>
    <s v="Wunderbar Studios"/>
    <n v="24"/>
    <s v="Entertainment"/>
    <d v="2018-05-10T00:00:00"/>
    <x v="14011"/>
    <n v="19750"/>
    <n v="2847"/>
    <n v="1688"/>
    <b v="0"/>
    <b v="0"/>
    <b v="0"/>
  </r>
  <r>
    <s v="C5z6jcw0LP0"/>
    <d v="2018-05-13T00:00:00"/>
    <s v="Admission in JNU, IIT, DU &amp; Ameerty | TSP's Bade Chote"/>
    <s v="The Screen Patti"/>
    <n v="24"/>
    <s v="Entertainment"/>
    <d v="2018-05-09T00:00:00"/>
    <x v="14012"/>
    <n v="58254"/>
    <n v="1903"/>
    <n v="4466"/>
    <b v="0"/>
    <b v="0"/>
    <b v="0"/>
  </r>
  <r>
    <s v="SlOhSRPETNs"/>
    <d v="2018-05-13T00:00:00"/>
    <s v="Deadpool 2 | Reload | Fox Star India | May 18"/>
    <s v="Fox Star India"/>
    <n v="24"/>
    <s v="Entertainment"/>
    <d v="2018-05-12T00:00:00"/>
    <x v="14013"/>
    <n v="6236"/>
    <n v="177"/>
    <n v="640"/>
    <b v="0"/>
    <b v="0"/>
    <b v="0"/>
  </r>
  <r>
    <s v="t1o_26qLEHU"/>
    <d v="2018-05-13T00:00:00"/>
    <s v="टीम की बात - Founder &amp; CEO | WiFiStudy Office Visit"/>
    <s v="WiFiStudy"/>
    <n v="27"/>
    <s v="Education"/>
    <d v="2018-05-13T00:00:00"/>
    <x v="14014"/>
    <n v="4659"/>
    <n v="151"/>
    <n v="643"/>
    <b v="0"/>
    <b v="0"/>
    <b v="0"/>
  </r>
  <r>
    <s v="B76D5tdiQAc"/>
    <d v="2018-05-13T00:00:00"/>
    <s v="If Moms Behaved Like Government Employees | Mother's Day Special | Girliyapa"/>
    <s v="Girliyapa"/>
    <n v="22"/>
    <s v="People &amp; Blogs"/>
    <d v="2018-05-10T00:00:00"/>
    <x v="14015"/>
    <n v="22919"/>
    <n v="1831"/>
    <n v="818"/>
    <b v="0"/>
    <b v="0"/>
    <b v="0"/>
  </r>
  <r>
    <s v="WGD8XAcgMe8"/>
    <d v="2018-05-13T00:00:00"/>
    <s v="Rebel Romeo (2018) New Released Full Hindi Dubbed Movie | Full Hindi Movies 2018 | South Movie 2018"/>
    <s v="AD-WISE MEDIA ACTION MOVIEPLEX"/>
    <n v="1"/>
    <s v="Film &amp; Animation"/>
    <d v="2018-05-09T00:00:00"/>
    <x v="14016"/>
    <n v="12348"/>
    <n v="1704"/>
    <n v="572"/>
    <b v="0"/>
    <b v="0"/>
    <b v="0"/>
  </r>
  <r>
    <s v="kGTxOIrWOtI"/>
    <d v="2018-05-13T00:00:00"/>
    <s v="' DESI HALCHAL '' || FUNNY VIDEO || KANGRA BOYS 2018"/>
    <s v="Kangra Boys"/>
    <n v="23"/>
    <s v="Comedy"/>
    <d v="2018-05-11T00:00:00"/>
    <x v="14017"/>
    <n v="10887"/>
    <n v="353"/>
    <n v="1245"/>
    <b v="0"/>
    <b v="0"/>
    <b v="0"/>
  </r>
  <r>
    <s v="BfawmhUVXVo"/>
    <d v="2018-05-13T00:00:00"/>
    <s v="‘A Change Is Gonna Come’ for Lifford after he gets a GOLDEN BUZZER! | Auditions | BGT 2018"/>
    <s v="Britain's Got Talent"/>
    <n v="24"/>
    <s v="Entertainment"/>
    <d v="2018-05-12T00:00:00"/>
    <x v="14018"/>
    <n v="15665"/>
    <n v="414"/>
    <n v="0"/>
    <b v="1"/>
    <b v="0"/>
    <b v="0"/>
  </r>
  <r>
    <s v="aUCeQdu-lM4"/>
    <d v="2018-05-13T00:00:00"/>
    <s v="Mogalirekulu | 11th May 2018 | Gemini TV"/>
    <s v="Gemini TV"/>
    <n v="24"/>
    <s v="Entertainment"/>
    <d v="2018-05-11T00:00:00"/>
    <x v="14019"/>
    <n v="779"/>
    <n v="101"/>
    <n v="73"/>
    <b v="0"/>
    <b v="0"/>
    <b v="0"/>
  </r>
  <r>
    <s v="klvNUymFSFc"/>
    <d v="2018-05-13T00:00:00"/>
    <s v="Karuthamuthu || General Promo || Mon to Sat at 8 PM || Asianet"/>
    <s v="Asianet"/>
    <n v="24"/>
    <s v="Entertainment"/>
    <d v="2018-05-12T00:00:00"/>
    <x v="14020"/>
    <n v="161"/>
    <n v="39"/>
    <n v="14"/>
    <b v="0"/>
    <b v="0"/>
    <b v="0"/>
  </r>
  <r>
    <s v="_V_nUKvOmbc"/>
    <d v="2018-05-13T00:00:00"/>
    <s v="💗💗New Sad Love WhatsApp Status Video Song 2018💗💗"/>
    <s v="Ajendra Creations"/>
    <n v="24"/>
    <s v="Entertainment"/>
    <d v="2018-05-11T00:00:00"/>
    <x v="14021"/>
    <n v="1776"/>
    <n v="154"/>
    <n v="110"/>
    <b v="0"/>
    <b v="0"/>
    <b v="0"/>
  </r>
  <r>
    <s v="wQjmJOk2ctE"/>
    <d v="2018-05-13T00:00:00"/>
    <s v="What I DO vs What MUM SEE | Mother's Day | Harshdeep Ahuja"/>
    <s v="Harshdeep Ahuja"/>
    <n v="24"/>
    <s v="Entertainment"/>
    <d v="2018-05-10T00:00:00"/>
    <x v="14022"/>
    <n v="32500"/>
    <n v="924"/>
    <n v="2255"/>
    <b v="0"/>
    <b v="0"/>
    <b v="0"/>
  </r>
  <r>
    <s v="f89pdcm2VTE"/>
    <d v="2018-05-13T00:00:00"/>
    <s v="22 HOT SUMMER HACKS FOR KIDS EVERY ADULT WILL APPRECIATE"/>
    <s v="5-Minute Crafts"/>
    <n v="26"/>
    <s v="Howto &amp; Style"/>
    <d v="2018-05-12T00:00:00"/>
    <x v="14023"/>
    <n v="12720"/>
    <n v="1212"/>
    <n v="1021"/>
    <b v="0"/>
    <b v="0"/>
    <b v="0"/>
  </r>
  <r>
    <s v="GYLHQBbsMgQ"/>
    <d v="2018-05-13T00:00:00"/>
    <s v="WHO GETS MORE EGGS ON HEAD ? (Ash Vs Love Rudrakash )"/>
    <s v="Love Rudrakash"/>
    <n v="24"/>
    <s v="Entertainment"/>
    <d v="2018-05-12T00:00:00"/>
    <x v="14024"/>
    <n v="4218"/>
    <n v="179"/>
    <n v="805"/>
    <b v="0"/>
    <b v="0"/>
    <b v="0"/>
  </r>
  <r>
    <s v="35hJIfpMAco"/>
    <d v="2018-05-13T00:00:00"/>
    <s v="Mumbai / himanshu roy final rites"/>
    <s v="ABP Majha"/>
    <n v="22"/>
    <s v="People &amp; Blogs"/>
    <d v="2018-05-11T00:00:00"/>
    <x v="14025"/>
    <n v="207"/>
    <n v="31"/>
    <n v="50"/>
    <b v="0"/>
    <b v="0"/>
    <b v="0"/>
  </r>
  <r>
    <s v="5yfvTsLUazQ"/>
    <d v="2018-05-13T00:00:00"/>
    <s v="Ravi Teja Funny Speech @NelaTicket Audio Launch || Pawan Kalyan  || Ravi Teja"/>
    <s v="Shreyas Media"/>
    <n v="24"/>
    <s v="Entertainment"/>
    <d v="2018-05-10T00:00:00"/>
    <x v="14026"/>
    <n v="4360"/>
    <n v="191"/>
    <n v="201"/>
    <b v="0"/>
    <b v="0"/>
    <b v="0"/>
  </r>
  <r>
    <s v="MKSaI7dTYME"/>
    <d v="2018-05-13T00:00:00"/>
    <s v="TYPES OF PEOPLE IN SUMMER VACATION | Types | Black Sheep"/>
    <s v="Black Sheep"/>
    <n v="24"/>
    <s v="Entertainment"/>
    <d v="2018-05-10T00:00:00"/>
    <x v="14027"/>
    <n v="21131"/>
    <n v="711"/>
    <n v="1535"/>
    <b v="0"/>
    <b v="0"/>
    <b v="0"/>
  </r>
  <r>
    <s v="mlXd2jijecM"/>
    <d v="2018-05-13T00:00:00"/>
    <s v="Flipkart SOLD to Walmart for $16 Billion | Why did Walmart buy Flipkart in HINDI | Case Study"/>
    <s v="SidTalk"/>
    <n v="27"/>
    <s v="Education"/>
    <d v="2018-05-12T00:00:00"/>
    <x v="14028"/>
    <n v="29554"/>
    <n v="1365"/>
    <n v="2149"/>
    <b v="0"/>
    <b v="0"/>
    <b v="0"/>
  </r>
  <r>
    <s v="pSz4jfv9hlo"/>
    <d v="2018-05-13T00:00:00"/>
    <s v="Seetha | Flowers | Ep# 336"/>
    <s v="Flowers TV"/>
    <n v="24"/>
    <s v="Entertainment"/>
    <d v="2018-05-11T00:00:00"/>
    <x v="14029"/>
    <n v="1817"/>
    <n v="462"/>
    <n v="579"/>
    <b v="0"/>
    <b v="0"/>
    <b v="0"/>
  </r>
  <r>
    <s v="8LFHKnlZ9kw"/>
    <d v="2018-05-13T00:00:00"/>
    <s v="Kanda Kacheya Ne | DAANA PAANI | Jyotica Tangri Ft. Tarnvir Jagpal | Jimmy Sheirgill |Simi Chahal"/>
    <s v="Rhythm Boyz"/>
    <n v="10"/>
    <s v="Music"/>
    <d v="2018-05-11T00:00:00"/>
    <x v="14030"/>
    <n v="8204"/>
    <n v="223"/>
    <n v="251"/>
    <b v="0"/>
    <b v="0"/>
    <b v="0"/>
  </r>
  <r>
    <s v="lcBxo4Kkgfc"/>
    <d v="2018-05-13T00:00:00"/>
    <s v="Tu Kitni Achhi Hai - Rahul Jain | Mother's Day Special 2018 | Cover"/>
    <s v="Pehchan Music"/>
    <n v="10"/>
    <s v="Music"/>
    <d v="2018-05-12T00:00:00"/>
    <x v="14031"/>
    <n v="16554"/>
    <n v="163"/>
    <n v="1036"/>
    <b v="0"/>
    <b v="0"/>
    <b v="0"/>
  </r>
  <r>
    <s v="TI09lRZ19QQ"/>
    <d v="2018-05-13T00:00:00"/>
    <s v="सैराटच्या नावानं चांगभलं | SAIRATCHYA NAVAN CHANGBHAL- Nagraj Manjule | Episode-03 trailer"/>
    <s v="Aatpat Production"/>
    <n v="24"/>
    <s v="Entertainment"/>
    <d v="2018-05-11T00:00:00"/>
    <x v="12047"/>
    <n v="2373"/>
    <n v="188"/>
    <n v="121"/>
    <b v="0"/>
    <b v="0"/>
    <b v="0"/>
  </r>
  <r>
    <s v="BOxr2S-xPMU"/>
    <d v="2018-05-13T00:00:00"/>
    <s v="Bhuma Akhila Priya's engagement to Bhargav - TV9 Exclusive photos"/>
    <s v="TV9 Telugu"/>
    <n v="25"/>
    <s v="News &amp; Politics"/>
    <d v="2018-05-12T00:00:00"/>
    <x v="14032"/>
    <n v="0"/>
    <n v="0"/>
    <n v="148"/>
    <b v="0"/>
    <b v="1"/>
    <b v="0"/>
  </r>
  <r>
    <s v="6JXBRxdlm0c"/>
    <d v="2018-05-13T00:00:00"/>
    <s v="Sajjan Adeeb &amp; Shipra Goyal - Naraan | Music Empire |  VS Records | Latest Punjabi Songs 2018"/>
    <s v="VS RECORDS"/>
    <n v="10"/>
    <s v="Music"/>
    <d v="2018-05-12T00:00:00"/>
    <x v="14033"/>
    <n v="11951"/>
    <n v="427"/>
    <n v="594"/>
    <b v="0"/>
    <b v="0"/>
    <b v="0"/>
  </r>
  <r>
    <s v="H62xAKds9_g"/>
    <d v="2018-05-13T00:00:00"/>
    <s v="RSTV Vishesh – MAY 11, 2018 : Pokhran। पोखरण"/>
    <s v="Rajya Sabha TV"/>
    <n v="25"/>
    <s v="News &amp; Politics"/>
    <d v="2018-05-11T00:00:00"/>
    <x v="14034"/>
    <n v="3749"/>
    <n v="73"/>
    <n v="563"/>
    <b v="0"/>
    <b v="0"/>
    <b v="0"/>
  </r>
  <r>
    <s v="Fn36EVTC3kY"/>
    <d v="2018-05-13T00:00:00"/>
    <s v="Singer Madhu Priya Emotional Words About Pawan Kalyan At Nela Ticket Audio Launch || Ravi Teja"/>
    <s v="Vanitha Tv"/>
    <n v="24"/>
    <s v="Entertainment"/>
    <d v="2018-05-10T00:00:00"/>
    <x v="14035"/>
    <n v="3638"/>
    <n v="189"/>
    <n v="146"/>
    <b v="0"/>
    <b v="0"/>
    <b v="0"/>
  </r>
  <r>
    <s v="NnJot94R18w"/>
    <d v="2018-05-13T00:00:00"/>
    <s v="Bhramanam I Episode 65 – 11 May 2018 I Mazhavil Manorama"/>
    <s v="Mazhavil Manorama"/>
    <n v="24"/>
    <s v="Entertainment"/>
    <d v="2018-05-12T00:00:00"/>
    <x v="14036"/>
    <n v="613"/>
    <n v="223"/>
    <n v="191"/>
    <b v="0"/>
    <b v="0"/>
    <b v="0"/>
  </r>
  <r>
    <s v="oVpi8vIs_Hw"/>
    <d v="2018-05-13T00:00:00"/>
    <s v="Audit Revision For CA IPCC and CA Inter By Neeraj Arora"/>
    <s v="Neeraj Arora"/>
    <n v="27"/>
    <s v="Education"/>
    <d v="2018-05-11T00:00:00"/>
    <x v="14037"/>
    <n v="5788"/>
    <n v="109"/>
    <n v="201"/>
    <b v="0"/>
    <b v="0"/>
    <b v="0"/>
  </r>
  <r>
    <s v="UOgNUOKYXiA"/>
    <d v="2018-05-13T00:00:00"/>
    <s v="Durga | Full Ep 1068 | 11th May 2018 | Odia Serial - TarangTV"/>
    <s v="Tarang TV"/>
    <n v="24"/>
    <s v="Entertainment"/>
    <d v="2018-05-12T00:00:00"/>
    <x v="14038"/>
    <n v="340"/>
    <n v="74"/>
    <n v="31"/>
    <b v="0"/>
    <b v="0"/>
    <b v="0"/>
  </r>
  <r>
    <s v="yGQHtyQCZnM"/>
    <d v="2018-05-13T00:00:00"/>
    <s v="Bhabi Ji Ghar Par Hain - भाबीजी घर पर हैं - Episode 836  - May 11, 2018 - Webisode"/>
    <s v="And TV"/>
    <n v="24"/>
    <s v="Entertainment"/>
    <d v="2018-05-12T00:00:00"/>
    <x v="14039"/>
    <n v="722"/>
    <n v="70"/>
    <n v="41"/>
    <b v="0"/>
    <b v="0"/>
    <b v="0"/>
  </r>
  <r>
    <s v="Qil63kgj0pU"/>
    <d v="2018-05-13T00:00:00"/>
    <s v="DESI DESI NEVER ENDS || HUNNY SHARMA ||"/>
    <s v="HUNNY SHARMA"/>
    <n v="23"/>
    <s v="Comedy"/>
    <d v="2018-05-10T00:00:00"/>
    <x v="14040"/>
    <n v="66699"/>
    <n v="2274"/>
    <n v="5192"/>
    <b v="0"/>
    <b v="0"/>
    <b v="0"/>
  </r>
  <r>
    <s v="PCPuT7ZqKus"/>
    <d v="2018-05-13T00:00:00"/>
    <s v="Tuzhat Jeev Rangala - Episode 511  - May 12, 2018 - Preview"/>
    <s v="Ditto TV"/>
    <n v="24"/>
    <s v="Entertainment"/>
    <d v="2018-05-12T00:00:00"/>
    <x v="14041"/>
    <n v="147"/>
    <n v="10"/>
    <n v="7"/>
    <b v="0"/>
    <b v="0"/>
    <b v="0"/>
  </r>
  <r>
    <s v="oaO6FovuY1s"/>
    <d v="2018-05-13T00:00:00"/>
    <s v="Kalyana Vaibhogam | Telugu Serial | Preview | Episode - 271  | 14 May 2018"/>
    <s v="zeetvtelugu"/>
    <n v="24"/>
    <s v="Entertainment"/>
    <d v="2018-05-12T00:00:00"/>
    <x v="14042"/>
    <n v="217"/>
    <n v="23"/>
    <n v="9"/>
    <b v="0"/>
    <b v="0"/>
    <b v="0"/>
  </r>
  <r>
    <s v="7sZ1t8_47RY"/>
    <d v="2018-05-13T00:00:00"/>
    <s v="Watch (Full Audio) | Dilpreet Dhillon ft.Sucha Yaar | Ranjha Yaar | Humble Music"/>
    <s v="Humble Music"/>
    <n v="10"/>
    <s v="Music"/>
    <d v="2018-05-09T00:00:00"/>
    <x v="14043"/>
    <n v="27299"/>
    <n v="790"/>
    <n v="1662"/>
    <b v="0"/>
    <b v="0"/>
    <b v="0"/>
  </r>
  <r>
    <s v="FSSbGBIY_-I"/>
    <d v="2018-05-13T00:00:00"/>
    <s v="Sembarathi | Tamil Serial | Best Scene | Episode -  148 | 10 May 2018"/>
    <s v="Zee Tamil"/>
    <n v="24"/>
    <s v="Entertainment"/>
    <d v="2018-05-10T00:00:00"/>
    <x v="14044"/>
    <n v="2056"/>
    <n v="280"/>
    <n v="131"/>
    <b v="0"/>
    <b v="0"/>
    <b v="0"/>
  </r>
  <r>
    <s v="5p-MHALEVTY"/>
    <d v="2018-05-13T00:00:00"/>
    <s v="7 AM | ETV Telugu News | 13th May 2018"/>
    <s v="ETV Andhra Pradesh"/>
    <n v="25"/>
    <s v="News &amp; Politics"/>
    <d v="2018-05-13T00:00:00"/>
    <x v="14045"/>
    <n v="511"/>
    <n v="78"/>
    <n v="18"/>
    <b v="0"/>
    <b v="0"/>
    <b v="0"/>
  </r>
  <r>
    <s v="JWZqIXbO0C0"/>
    <d v="2018-05-13T00:00:00"/>
    <s v="Rajeev Masand review of Raazi"/>
    <s v="Rajeev Masand"/>
    <n v="22"/>
    <s v="People &amp; Blogs"/>
    <d v="2018-05-11T00:00:00"/>
    <x v="14046"/>
    <n v="1451"/>
    <n v="127"/>
    <n v="233"/>
    <b v="0"/>
    <b v="0"/>
    <b v="0"/>
  </r>
  <r>
    <s v="WtGDvbmTYtk"/>
    <d v="2018-05-13T00:00:00"/>
    <s v="#Mahanati (Savitri Biopic) Director Nag Ashwin Promotional Interview | Frankly With TNR"/>
    <s v="iDream Telugu Movies"/>
    <n v="24"/>
    <s v="Entertainment"/>
    <d v="2018-05-10T00:00:00"/>
    <x v="14047"/>
    <n v="1405"/>
    <n v="133"/>
    <n v="270"/>
    <b v="0"/>
    <b v="0"/>
    <b v="0"/>
  </r>
  <r>
    <s v="BcRKHYboYLY"/>
    <d v="2018-05-13T00:00:00"/>
    <s v="ਆਖ਼ਿਰ ਪੰਜਾਬ ਪਹੁੰਚਿਆ ਤੂਫ਼ਾਨ, ਵੇਖੋ EXCLUSIVE ਤਸਵੀਰਾਂ, ਇਨ੍ਹਾਂ ਇਲਾਕਿਆਂ 'ਚ ਅਲਰਟ"/>
    <s v="TV Punjab"/>
    <n v="25"/>
    <s v="News &amp; Politics"/>
    <d v="2018-05-12T00:00:00"/>
    <x v="14048"/>
    <n v="875"/>
    <n v="74"/>
    <n v="86"/>
    <b v="0"/>
    <b v="0"/>
    <b v="0"/>
  </r>
  <r>
    <s v="00nigwd2aGI"/>
    <d v="2018-05-13T00:00:00"/>
    <s v="Comedian Sunil Accident Video | Hero Sunil Accident ... | హీరో సునీల్ కి కార్ ఆక్సిడెంట్... ! |"/>
    <s v="Tollywood Central"/>
    <n v="24"/>
    <s v="Entertainment"/>
    <d v="2018-05-10T00:00:00"/>
    <x v="14049"/>
    <n v="1001"/>
    <n v="684"/>
    <n v="128"/>
    <b v="0"/>
    <b v="0"/>
    <b v="0"/>
  </r>
  <r>
    <s v="SzzrEHXSENY"/>
    <d v="2018-05-13T00:00:00"/>
    <s v="12th Result Scenario (The Untold Story) | +2 Board Exam Results | Chennai Memes"/>
    <s v="Chennai Memes"/>
    <n v="24"/>
    <s v="Entertainment"/>
    <d v="2018-05-11T00:00:00"/>
    <x v="14050"/>
    <n v="2929"/>
    <n v="249"/>
    <n v="131"/>
    <b v="0"/>
    <b v="0"/>
    <b v="0"/>
  </r>
  <r>
    <s v="YXAzW6nSvjI"/>
    <d v="2018-05-13T00:00:00"/>
    <s v="12 May 2018 - The Hindu Editorial News Paper Analysis - [UPSC/SSC/IBPS] Current affairs"/>
    <s v="Study IQ education"/>
    <n v="27"/>
    <s v="Education"/>
    <d v="2018-05-12T00:00:00"/>
    <x v="14051"/>
    <n v="2249"/>
    <n v="33"/>
    <n v="300"/>
    <b v="0"/>
    <b v="0"/>
    <b v="0"/>
  </r>
  <r>
    <s v="WhZ-9aJXsXY"/>
    <d v="2018-05-13T00:00:00"/>
    <s v="Kannada new movies - Ranavikrama Kannada Full Movie | Puneeth rajkumar blockbuster hit movie"/>
    <s v="Sri Ganesh Videos"/>
    <n v="24"/>
    <s v="Entertainment"/>
    <d v="2018-05-10T00:00:00"/>
    <x v="14052"/>
    <n v="2675"/>
    <n v="263"/>
    <n v="221"/>
    <b v="0"/>
    <b v="0"/>
    <b v="0"/>
  </r>
  <r>
    <s v="74lobTIaulA"/>
    <d v="2018-05-13T00:00:00"/>
    <s v="Anjali - अंजली - Episode 292  - May 14, 2018 - Preview"/>
    <s v="Zee Yuva"/>
    <n v="24"/>
    <s v="Entertainment"/>
    <d v="2018-05-12T00:00:00"/>
    <x v="14053"/>
    <n v="16"/>
    <n v="0"/>
    <n v="1"/>
    <b v="0"/>
    <b v="0"/>
    <b v="0"/>
  </r>
  <r>
    <s v="ApBYaX7EY-M"/>
    <d v="2018-05-13T00:00:00"/>
    <s v="Ollywood Actor Anita Das No More"/>
    <s v="OTV"/>
    <n v="25"/>
    <s v="News &amp; Politics"/>
    <d v="2018-05-11T00:00:00"/>
    <x v="14054"/>
    <n v="451"/>
    <n v="65"/>
    <n v="43"/>
    <b v="0"/>
    <b v="0"/>
    <b v="0"/>
  </r>
  <r>
    <s v="ZNwgCsDY0DY"/>
    <d v="2018-05-13T00:00:00"/>
    <s v="Iruttu Araiyil Murattu Kuthu Dumbest Review | Yashika Anand, Gautham Karthik, Shah Ra | SmileSettai"/>
    <s v="Smile Settai"/>
    <n v="23"/>
    <s v="Comedy"/>
    <d v="2018-05-10T00:00:00"/>
    <x v="14055"/>
    <n v="2798"/>
    <n v="1007"/>
    <n v="538"/>
    <b v="0"/>
    <b v="0"/>
    <b v="0"/>
  </r>
  <r>
    <s v="ldC2zlhRe_8"/>
    <d v="2018-05-13T00:00:00"/>
    <s v="SBI PO/CLERK|How To Prepare Reasoning For SBI PO/CLERK 2018|Radhey sir"/>
    <s v="Adda247 :Official Channel of BankersAdda &amp; SSCAdda"/>
    <n v="27"/>
    <s v="Education"/>
    <d v="2018-05-13T00:00:00"/>
    <x v="14056"/>
    <n v="1070"/>
    <n v="43"/>
    <n v="38"/>
    <b v="0"/>
    <b v="0"/>
    <b v="0"/>
  </r>
  <r>
    <s v="gs-ewJssv3E"/>
    <d v="2018-05-13T00:00:00"/>
    <s v="Bithiri Sathi On Mahanati Movie | Teenmaar News | V6 News"/>
    <s v="V6 News Telugu"/>
    <n v="25"/>
    <s v="News &amp; Politics"/>
    <d v="2018-05-10T00:00:00"/>
    <x v="14057"/>
    <n v="2984"/>
    <n v="216"/>
    <n v="313"/>
    <b v="0"/>
    <b v="0"/>
    <b v="0"/>
  </r>
  <r>
    <s v="XU69_u7eXa0"/>
    <d v="2018-05-13T00:00:00"/>
    <s v="Google Pixel 2 Revisited: Android P Beta!"/>
    <s v="Marques Brownlee"/>
    <n v="28"/>
    <s v="Science &amp; Technology"/>
    <d v="2018-05-11T00:00:00"/>
    <x v="14058"/>
    <n v="48994"/>
    <n v="1146"/>
    <n v="3926"/>
    <b v="0"/>
    <b v="0"/>
    <b v="0"/>
  </r>
  <r>
    <s v="Vq-ic7oMf1g"/>
    <d v="2018-05-13T00:00:00"/>
    <s v="Bharat Ane Nenu - A Blockbuster Promise Promo | Mahesh Babu | Siva Koratala | Kiara Advani | DSP"/>
    <s v="DVV Entertainments"/>
    <n v="24"/>
    <s v="Entertainment"/>
    <d v="2018-05-12T00:00:00"/>
    <x v="14059"/>
    <n v="7660"/>
    <n v="75"/>
    <n v="159"/>
    <b v="0"/>
    <b v="0"/>
    <b v="0"/>
  </r>
  <r>
    <s v="8qz1okKV4_0"/>
    <d v="2018-05-13T00:00:00"/>
    <s v="ScoopWhoop: Things You Can Gift Your Mother"/>
    <s v="ScoopWhoop"/>
    <n v="24"/>
    <s v="Entertainment"/>
    <d v="2018-05-12T00:00:00"/>
    <x v="14060"/>
    <n v="2519"/>
    <n v="232"/>
    <n v="93"/>
    <b v="0"/>
    <b v="0"/>
    <b v="0"/>
  </r>
  <r>
    <s v="W7l5iZl3lGY"/>
    <d v="2018-05-13T00:00:00"/>
    <s v="BEWAFA TU - GURI (Making) Satti Dhillon | Latest Punjabi Sad Songs  2018 | Geet MP3"/>
    <s v="Geet MP3"/>
    <n v="10"/>
    <s v="Music"/>
    <d v="2018-05-12T00:00:00"/>
    <x v="14061"/>
    <n v="8305"/>
    <n v="281"/>
    <n v="419"/>
    <b v="0"/>
    <b v="0"/>
    <b v="0"/>
  </r>
  <r>
    <s v="IAfaZUZGuGY"/>
    <d v="2018-05-13T00:00:00"/>
    <s v="Nandini | 09 May 2018 | SunTV"/>
    <s v="SunTV Tamil"/>
    <n v="22"/>
    <s v="People &amp; Blogs"/>
    <d v="2018-05-10T00:00:00"/>
    <x v="14062"/>
    <n v="2026"/>
    <n v="394"/>
    <n v="156"/>
    <b v="0"/>
    <b v="0"/>
    <b v="0"/>
  </r>
  <r>
    <s v="gBuga_Fb5_4"/>
    <d v="2018-05-13T00:00:00"/>
    <s v="Petha Sweet Recipe | पेठा बनाने की विधि |  | Agra Ka Petha Recipe"/>
    <s v="Nisha Madhulika"/>
    <n v="26"/>
    <s v="Howto &amp; Style"/>
    <d v="2018-05-10T00:00:00"/>
    <x v="14063"/>
    <n v="7226"/>
    <n v="408"/>
    <n v="1896"/>
    <b v="0"/>
    <b v="0"/>
    <b v="0"/>
  </r>
  <r>
    <s v="lT15HtJ5Gsk"/>
    <d v="2018-05-13T00:00:00"/>
    <s v="SHAMSHERA | Ranbir Kapoor in and as Shamshera | Film Announcement Teaser"/>
    <s v="YRF"/>
    <n v="1"/>
    <s v="Film &amp; Animation"/>
    <d v="2018-05-07T00:00:00"/>
    <x v="14064"/>
    <n v="64622"/>
    <n v="5770"/>
    <n v="4272"/>
    <b v="0"/>
    <b v="0"/>
    <b v="0"/>
  </r>
  <r>
    <s v="6Fpxd0xRg7I"/>
    <d v="2018-05-13T00:00:00"/>
    <s v="Google I/O 2018 Highlights - Top 100 Announcements from Google I/O 2018"/>
    <s v="Technical Guruji"/>
    <n v="28"/>
    <s v="Science &amp; Technology"/>
    <d v="2018-05-12T00:00:00"/>
    <x v="14065"/>
    <n v="15605"/>
    <n v="669"/>
    <n v="2464"/>
    <b v="0"/>
    <b v="0"/>
    <b v="0"/>
  </r>
  <r>
    <s v="iS3dP6zZOoM"/>
    <d v="2018-05-13T00:00:00"/>
    <s v="BEST MOBILE PHONE DEALS FROM THE FLIPKART &amp; AMAZON SALES !"/>
    <s v="Ur IndianConsumer"/>
    <n v="28"/>
    <s v="Science &amp; Technology"/>
    <d v="2018-05-13T00:00:00"/>
    <x v="14066"/>
    <n v="4755"/>
    <n v="366"/>
    <n v="616"/>
    <b v="0"/>
    <b v="0"/>
    <b v="0"/>
  </r>
  <r>
    <s v="Ea7KESiZSP4"/>
    <d v="2018-05-13T00:00:00"/>
    <s v="Traffic Ramasamy Tamil Movie Official Teaser | SA Chandrasekhar | Rohini | Prakash Raj | Trend Music"/>
    <s v="Trend Music"/>
    <n v="10"/>
    <s v="Music"/>
    <d v="2018-05-08T00:00:00"/>
    <x v="14067"/>
    <n v="47858"/>
    <n v="1390"/>
    <n v="1513"/>
    <b v="0"/>
    <b v="0"/>
    <b v="0"/>
  </r>
  <r>
    <s v="irovyDmAhS4"/>
    <d v="2018-05-13T00:00:00"/>
    <s v="ANR పాత్రలో నాగచైతన్య ఎలా ఉన్నాడో చూడండి  | Naga Chaitanya As ANR in Mahanati Movie | Keerthy Suresh"/>
    <s v="5nMedia"/>
    <n v="22"/>
    <s v="People &amp; Blogs"/>
    <d v="2018-05-09T00:00:00"/>
    <x v="14068"/>
    <n v="1175"/>
    <n v="259"/>
    <n v="107"/>
    <b v="0"/>
    <b v="0"/>
    <b v="0"/>
  </r>
  <r>
    <s v="K1Xm4iPTQGo"/>
    <d v="2018-05-13T00:00:00"/>
    <s v="रांगेहाती पकडलेल्या शीतली-आज्याची होणार तक्रार | 10 May 2018"/>
    <s v="Entertainment Ka Overdose"/>
    <n v="24"/>
    <s v="Entertainment"/>
    <d v="2018-05-10T00:00:00"/>
    <x v="14069"/>
    <n v="849"/>
    <n v="186"/>
    <n v="167"/>
    <b v="0"/>
    <b v="0"/>
    <b v="0"/>
  </r>
  <r>
    <s v="VQGnojb6z2g"/>
    <d v="2018-05-13T00:00:00"/>
    <s v="நாயகி புரொமோ இன்று 71, 12/05/18 Review | Nayagi promo for episode 71"/>
    <s v="Deivamagal Today"/>
    <n v="22"/>
    <s v="People &amp; Blogs"/>
    <d v="2018-05-12T00:00:00"/>
    <x v="14070"/>
    <n v="221"/>
    <n v="19"/>
    <n v="4"/>
    <b v="0"/>
    <b v="0"/>
    <b v="0"/>
  </r>
  <r>
    <s v="wEDlWJhzUI8"/>
    <d v="2018-05-13T00:00:00"/>
    <s v="SUNDAY LIVE FIRST WORSHIP  06135-2018 --  || Christ Worship Centre || Dr.John Wesly ||"/>
    <s v="Young Holy Team"/>
    <n v="10"/>
    <s v="Music"/>
    <d v="2018-05-13T00:00:00"/>
    <x v="14071"/>
    <n v="423"/>
    <n v="16"/>
    <n v="14"/>
    <b v="0"/>
    <b v="0"/>
    <b v="0"/>
  </r>
  <r>
    <s v="OkxCkz1KCZo"/>
    <d v="2018-05-13T00:00:00"/>
    <s v="Bepannaah:  Mon-Fri 9pm"/>
    <s v="ColorsTV Promos"/>
    <n v="24"/>
    <s v="Entertainment"/>
    <d v="2018-05-11T00:00:00"/>
    <x v="14072"/>
    <n v="4408"/>
    <n v="97"/>
    <n v="244"/>
    <b v="0"/>
    <b v="0"/>
    <b v="0"/>
  </r>
  <r>
    <s v="O8em4psuejs"/>
    <d v="2018-05-13T00:00:00"/>
    <s v="Song Teaser ► Sochde Nahi: Yuvraj Hans | Desi Routz | Maninder Kailey | Full Song Releasing Soon"/>
    <s v="T-Series Apna Punjab"/>
    <n v="10"/>
    <s v="Music"/>
    <d v="2018-05-12T00:00:00"/>
    <x v="14073"/>
    <n v="5451"/>
    <n v="103"/>
    <n v="253"/>
    <b v="0"/>
    <b v="0"/>
    <b v="0"/>
  </r>
  <r>
    <s v="tjA7nAHOAww"/>
    <d v="2018-05-13T00:00:00"/>
    <s v="LSD - Audio ft. Sia, Diplo, Labrinth"/>
    <s v="SiaVEVO"/>
    <n v="10"/>
    <s v="Music"/>
    <d v="2018-05-10T00:00:00"/>
    <x v="14074"/>
    <n v="226771"/>
    <n v="2558"/>
    <n v="9992"/>
    <b v="0"/>
    <b v="0"/>
    <b v="0"/>
  </r>
  <r>
    <s v="gOy4HbD6bfQ"/>
    <d v="2018-05-13T00:00:00"/>
    <s v="Baal Veer - बाल वीर - Episode 953 - 10th  May, 2018"/>
    <s v="Sony PAL"/>
    <n v="24"/>
    <s v="Entertainment"/>
    <d v="2018-05-10T00:00:00"/>
    <x v="14075"/>
    <n v="851"/>
    <n v="286"/>
    <n v="96"/>
    <b v="0"/>
    <b v="0"/>
    <b v="0"/>
  </r>
  <r>
    <s v="G-8nPkjftpA"/>
    <d v="2018-05-13T00:00:00"/>
    <s v="Ghadge &amp; Suun - 12th May 2018 - घाडगे &amp; सून"/>
    <s v="Colors Marathi"/>
    <n v="24"/>
    <s v="Entertainment"/>
    <d v="2018-05-13T00:00:00"/>
    <x v="14076"/>
    <n v="18"/>
    <n v="8"/>
    <n v="1"/>
    <b v="0"/>
    <b v="0"/>
    <b v="0"/>
  </r>
  <r>
    <s v="Q6M255BZ0HU"/>
    <d v="2018-05-13T00:00:00"/>
    <s v="YOU INDIA YOU LOSE"/>
    <s v="PewDiePie"/>
    <n v="24"/>
    <s v="Entertainment"/>
    <d v="2018-05-11T00:00:00"/>
    <x v="14077"/>
    <n v="311846"/>
    <n v="23838"/>
    <n v="64316"/>
    <b v="0"/>
    <b v="0"/>
    <b v="0"/>
  </r>
  <r>
    <s v="S3tGLg27NtA"/>
    <d v="2018-05-13T00:00:00"/>
    <s v="RGV's Officer Movie Trailer | Nagarjuna | RGV | Myra Sareen | Ram Gopal Varma | #OfficerTrailer"/>
    <s v="RGV"/>
    <n v="24"/>
    <s v="Entertainment"/>
    <d v="2018-05-12T00:00:00"/>
    <x v="14078"/>
    <n v="11382"/>
    <n v="9638"/>
    <n v="1597"/>
    <b v="0"/>
    <b v="0"/>
    <b v="0"/>
  </r>
  <r>
    <s v="IwhFMBzGfEQ"/>
    <d v="2018-05-13T00:00:00"/>
    <s v="Sudigaali Sudheer Performance | Extra Jabardasth | 11th May 2018  | ETV Telugu"/>
    <s v="ETV Jabardasth"/>
    <n v="22"/>
    <s v="People &amp; Blogs"/>
    <d v="2018-05-11T00:00:00"/>
    <x v="14079"/>
    <n v="13725"/>
    <n v="1546"/>
    <n v="849"/>
    <b v="0"/>
    <b v="0"/>
    <b v="0"/>
  </r>
  <r>
    <s v="TAYlQ3vJwi0"/>
    <d v="2018-05-13T00:00:00"/>
    <s v="Chintu Pandey की सबसे बड़ी फिल्म | HD 2018 | Bhojpuri Superhit Film 2018 |"/>
    <s v="Wave Music - Bhojpuri Movies"/>
    <n v="1"/>
    <s v="Film &amp; Animation"/>
    <d v="2018-05-11T00:00:00"/>
    <x v="14080"/>
    <n v="3036"/>
    <n v="1495"/>
    <n v="617"/>
    <b v="0"/>
    <b v="0"/>
    <b v="0"/>
  </r>
  <r>
    <s v="Hpm8O--mNTc"/>
    <d v="2018-05-13T00:00:00"/>
    <s v="Priyamanaval Episode 1013, 12/05/18"/>
    <s v="VikatanTV"/>
    <n v="43"/>
    <s v="Shows"/>
    <d v="2018-05-12T00:00:00"/>
    <x v="14081"/>
    <n v="3330"/>
    <n v="788"/>
    <n v="338"/>
    <b v="0"/>
    <b v="0"/>
    <b v="0"/>
  </r>
  <r>
    <s v="DiyQPg4AGcg"/>
    <d v="2018-05-13T00:00:00"/>
    <s v="Extra Jabardasth | 18th May 2018 | Extra Jabardasth Latest Promo | Rashmi,Sudigali Sudheer"/>
    <s v="mallemalatv"/>
    <n v="24"/>
    <s v="Entertainment"/>
    <d v="2018-05-11T00:00:00"/>
    <x v="14082"/>
    <n v="8360"/>
    <n v="555"/>
    <n v="1076"/>
    <b v="0"/>
    <b v="0"/>
    <b v="0"/>
  </r>
  <r>
    <s v="x9-C1Zr0lKQ"/>
    <d v="2018-05-13T00:00:00"/>
    <s v="ராமர் வீட்டு கல்யாணம்"/>
    <s v="Vijay Television"/>
    <n v="24"/>
    <s v="Entertainment"/>
    <d v="2018-05-11T00:00:00"/>
    <x v="14083"/>
    <n v="25170"/>
    <n v="530"/>
    <n v="672"/>
    <b v="0"/>
    <b v="0"/>
    <b v="0"/>
  </r>
  <r>
    <s v="WO5s0HXcqr8"/>
    <d v="2018-05-13T00:00:00"/>
    <s v="THE TIME MACHINE | Round2hell | R2h"/>
    <s v="Round2hell"/>
    <n v="23"/>
    <s v="Comedy"/>
    <d v="2018-05-09T00:00:00"/>
    <x v="14084"/>
    <n v="224606"/>
    <n v="12286"/>
    <n v="40739"/>
    <b v="0"/>
    <b v="0"/>
    <b v="0"/>
  </r>
  <r>
    <s v="gtyD7ae6W3Y"/>
    <d v="2018-05-13T00:00:00"/>
    <s v="Pove Pora | 11th May 2018 | Full Episode 43 | ETV Plus"/>
    <s v="ETV Plus India"/>
    <n v="23"/>
    <s v="Comedy"/>
    <d v="2018-05-11T00:00:00"/>
    <x v="14085"/>
    <n v="3857"/>
    <n v="608"/>
    <n v="1027"/>
    <b v="0"/>
    <b v="0"/>
    <b v="0"/>
  </r>
  <r>
    <s v="fZ6Z2c5NGrk"/>
    <d v="2018-05-13T00:00:00"/>
    <s v="My father was quite conscious about boys whom I used to meet: Alia Bhatt in Aap Ki Adalat"/>
    <s v="IndiaTV"/>
    <n v="25"/>
    <s v="News &amp; Politics"/>
    <d v="2018-05-12T00:00:00"/>
    <x v="14086"/>
    <n v="696"/>
    <n v="48"/>
    <n v="39"/>
    <b v="0"/>
    <b v="0"/>
    <b v="0"/>
  </r>
  <r>
    <s v="tHd0twRKZ9s"/>
    <d v="2018-05-13T00:00:00"/>
    <s v="Uppum Mulakum│Flowers│EP# 601"/>
    <s v="Flowers Comedy"/>
    <n v="24"/>
    <s v="Entertainment"/>
    <d v="2018-05-11T00:00:00"/>
    <x v="14087"/>
    <n v="7385"/>
    <n v="815"/>
    <n v="1741"/>
    <b v="0"/>
    <b v="0"/>
    <b v="0"/>
  </r>
  <r>
    <s v="GWrb3yzVc7c"/>
    <d v="2018-05-13T00:00:00"/>
    <s v="வாணி ராணி - VAANI RANI -  Episode 1566 - 12/5/2018"/>
    <s v="RadaanMedia"/>
    <n v="24"/>
    <s v="Entertainment"/>
    <d v="2018-05-12T00:00:00"/>
    <x v="14088"/>
    <n v="1794"/>
    <n v="570"/>
    <n v="232"/>
    <b v="0"/>
    <b v="0"/>
    <b v="0"/>
  </r>
  <r>
    <s v="ELIgdo-2ZXo"/>
    <d v="2018-05-13T00:00:00"/>
    <s v="Manasu Mamata | 12th May 2018   | Full Episode No 2280 | ETV Telugu"/>
    <s v="etvteluguindia"/>
    <n v="24"/>
    <s v="Entertainment"/>
    <d v="2018-05-12T00:00:00"/>
    <x v="14089"/>
    <n v="1126"/>
    <n v="289"/>
    <n v="151"/>
    <b v="0"/>
    <b v="0"/>
    <b v="0"/>
  </r>
  <r>
    <s v="RIL--Uzmu0Y"/>
    <d v="2018-05-13T00:00:00"/>
    <s v="చెప్పకూడనివి చాలా చేసావ్ నేనే సెన్సార్ చేసేశా - Latest Telugu Movie Scenes - Bhavani HD Movies"/>
    <s v="Bhavani HD Movies"/>
    <n v="1"/>
    <s v="Film &amp; Animation"/>
    <d v="2018-05-11T00:00:00"/>
    <x v="14090"/>
    <n v="732"/>
    <n v="87"/>
    <n v="51"/>
    <b v="0"/>
    <b v="0"/>
    <b v="0"/>
  </r>
  <r>
    <s v="ronlPwniTTo"/>
    <d v="2018-05-13T00:00:00"/>
    <s v="PERFECT LOVE STORY || HALF ENGINEER ||"/>
    <s v="Half Engineer"/>
    <n v="23"/>
    <s v="Comedy"/>
    <d v="2018-05-12T00:00:00"/>
    <x v="14091"/>
    <n v="46708"/>
    <n v="1665"/>
    <n v="3577"/>
    <b v="0"/>
    <b v="0"/>
    <b v="0"/>
  </r>
  <r>
    <s v="NezD7APkjHE"/>
    <d v="2018-05-13T00:00:00"/>
    <s v="FilterCopy | Life Of A Working Mother | Mother's Day Special | Ft. Rytasha Rathore"/>
    <s v="FilterCopy"/>
    <n v="23"/>
    <s v="Comedy"/>
    <d v="2018-05-13T00:00:00"/>
    <x v="14092"/>
    <n v="39648"/>
    <n v="323"/>
    <n v="2687"/>
    <b v="0"/>
    <b v="0"/>
    <b v="0"/>
  </r>
  <r>
    <s v="35YAia_IJ3s"/>
    <d v="2018-05-13T00:00:00"/>
    <s v="khajurbhai as મોચી - IPL ni moj p.8"/>
    <s v="Khajur Bhai Ni Moj"/>
    <n v="23"/>
    <s v="Comedy"/>
    <d v="2018-05-11T00:00:00"/>
    <x v="14093"/>
    <n v="8125"/>
    <n v="334"/>
    <n v="371"/>
    <b v="0"/>
    <b v="0"/>
    <b v="0"/>
  </r>
  <r>
    <s v="_pPxJdur_Hs"/>
    <d v="2018-05-13T00:00:00"/>
    <s v="Kumkum Bhagya - कुमकुम भाग्य - Episode 1097 - May 11, 2018 - Best Scene"/>
    <s v="zeetv"/>
    <n v="24"/>
    <s v="Entertainment"/>
    <d v="2018-05-12T00:00:00"/>
    <x v="14094"/>
    <n v="3127"/>
    <n v="479"/>
    <n v="143"/>
    <b v="0"/>
    <b v="0"/>
    <b v="0"/>
  </r>
  <r>
    <s v="h-amFAvKKN0"/>
    <d v="2018-05-13T00:00:00"/>
    <s v="Semma Botha Aagathey - Official Trailer #2 | Atharvaa | Yuvan Shankar Raja | Badri Venkatesh"/>
    <s v="Yuvan Shankar Raja"/>
    <n v="1"/>
    <s v="Film &amp; Animation"/>
    <d v="2018-05-11T00:00:00"/>
    <x v="14095"/>
    <n v="12577"/>
    <n v="475"/>
    <n v="453"/>
    <b v="0"/>
    <b v="0"/>
    <b v="0"/>
  </r>
  <r>
    <s v="YXC2C6o9EgI"/>
    <d v="2018-05-13T00:00:00"/>
    <s v="Happy Raikoti : TOP TOP (Full Song) Laadi Gill | New Songs 2018 | White Hill Music"/>
    <s v="White Hill Music"/>
    <n v="10"/>
    <s v="Music"/>
    <d v="2018-05-11T00:00:00"/>
    <x v="14096"/>
    <n v="43379"/>
    <n v="1594"/>
    <n v="2074"/>
    <b v="0"/>
    <b v="0"/>
    <b v="0"/>
  </r>
  <r>
    <s v="KkIsmJ-kiaI"/>
    <d v="2018-05-13T00:00:00"/>
    <s v="Azhagu - Tamil Serial | அழகு | Episode 145 | Sun TV Serials | 12 May 2018 | Revathy | Vision Time"/>
    <s v="Vision Time Tamil"/>
    <n v="24"/>
    <s v="Entertainment"/>
    <d v="2018-05-12T00:00:00"/>
    <x v="14097"/>
    <n v="1818"/>
    <n v="404"/>
    <n v="334"/>
    <b v="0"/>
    <b v="0"/>
    <b v="0"/>
  </r>
  <r>
    <s v="GwpZKy05D-w"/>
    <d v="2018-05-13T00:00:00"/>
    <s v="BwC S5E1 -  Sachin Tendulkar - Part 1"/>
    <s v="Breakfast With Champions"/>
    <n v="24"/>
    <s v="Entertainment"/>
    <d v="2018-05-10T00:00:00"/>
    <x v="14098"/>
    <n v="26161"/>
    <n v="508"/>
    <n v="2348"/>
    <b v="0"/>
    <b v="0"/>
    <b v="0"/>
  </r>
  <r>
    <s v="Dto7Nms-Xo0"/>
    <d v="2018-05-13T00:00:00"/>
    <s v="Bhangra Ta Sajda | Veere Di Wedding | Kareena, Sonam, Swara, Shikha | Neha K, Romy, Shashwat, Gaurav"/>
    <s v="Zee Music Company"/>
    <n v="10"/>
    <s v="Music"/>
    <d v="2018-05-10T00:00:00"/>
    <x v="14099"/>
    <n v="84189"/>
    <n v="13725"/>
    <n v="4253"/>
    <b v="0"/>
    <b v="0"/>
    <b v="0"/>
  </r>
  <r>
    <s v="UfKmSfgFxi8"/>
    <d v="2018-05-13T00:00:00"/>
    <s v="FORTNITE The Movie (Official Fake Trailer)"/>
    <s v="nigahiga"/>
    <n v="24"/>
    <s v="Entertainment"/>
    <d v="2018-05-11T00:00:00"/>
    <x v="14100"/>
    <n v="316584"/>
    <n v="7537"/>
    <n v="17977"/>
    <b v="0"/>
    <b v="0"/>
    <b v="0"/>
  </r>
  <r>
    <s v="TvhjpOaNmTs"/>
    <d v="2018-05-13T00:00:00"/>
    <s v="Sonam Kapoor's reception: When Salman Khan kept talking to Katrina Kaif"/>
    <s v="ABP ANANDA"/>
    <n v="22"/>
    <s v="People &amp; Blogs"/>
    <d v="2018-05-09T00:00:00"/>
    <x v="14101"/>
    <n v="4877"/>
    <n v="1583"/>
    <n v="373"/>
    <b v="0"/>
    <b v="0"/>
    <b v="0"/>
  </r>
  <r>
    <s v="daDh5JJdLYw"/>
    <d v="2018-05-13T00:00:00"/>
    <s v="Kapil Dev ने गुस्से में आकर Rishabh Pant को दी गंदी गाली कहा, मूर्ख को टीम से बाहर निकालो .."/>
    <s v="NH 24"/>
    <n v="25"/>
    <s v="News &amp; Politics"/>
    <d v="2018-05-10T00:00:00"/>
    <x v="14102"/>
    <n v="23048"/>
    <n v="11442"/>
    <n v="2749"/>
    <b v="0"/>
    <b v="0"/>
    <b v="0"/>
  </r>
  <r>
    <s v="r-3iathMo7o"/>
    <d v="2018-05-14T00:00:00"/>
    <s v="The ULTIMATE $30,000 Gaming PC Setup"/>
    <s v="Unbox Therapy"/>
    <n v="28"/>
    <s v="Science &amp; Technology"/>
    <d v="2018-05-13T00:00:00"/>
    <x v="14103"/>
    <n v="74191"/>
    <n v="5438"/>
    <n v="9400"/>
    <b v="0"/>
    <b v="0"/>
    <b v="0"/>
  </r>
  <r>
    <s v="D1WWGHcJfyA"/>
    <d v="2018-05-14T00:00:00"/>
    <s v="20 STUDENT HACKS AND DIYs"/>
    <s v="5-Minute Crafts"/>
    <n v="26"/>
    <s v="Howto &amp; Style"/>
    <d v="2018-05-13T00:00:00"/>
    <x v="14104"/>
    <n v="14344"/>
    <n v="2119"/>
    <n v="1094"/>
    <b v="0"/>
    <b v="0"/>
    <b v="0"/>
  </r>
  <r>
    <s v="Tx_ukvRq5Bo"/>
    <d v="2018-05-14T00:00:00"/>
    <s v="My MOM Doesn't LOVE ME | Sham Idrees"/>
    <s v="Sham Idrees"/>
    <n v="24"/>
    <s v="Entertainment"/>
    <d v="2018-05-13T00:00:00"/>
    <x v="14105"/>
    <n v="23896"/>
    <n v="2456"/>
    <n v="2807"/>
    <b v="0"/>
    <b v="0"/>
    <b v="0"/>
  </r>
  <r>
    <s v="C0J3bemP9g8"/>
    <d v="2018-05-14T00:00:00"/>
    <s v="Delhi-NCR में बदला मौसम का मिजाज, आंधी, तूफान के साथ हल्की बारिश | ABP News Hindi"/>
    <s v="ABP NEWS HINDI"/>
    <n v="22"/>
    <s v="People &amp; Blogs"/>
    <d v="2018-05-13T00:00:00"/>
    <x v="14106"/>
    <n v="172"/>
    <n v="29"/>
    <n v="7"/>
    <b v="0"/>
    <b v="0"/>
    <b v="0"/>
  </r>
  <r>
    <s v="jzLlsbdrwQk"/>
    <d v="2018-05-14T00:00:00"/>
    <s v="$17 Pet vs. $100,000 Pet"/>
    <s v="BuzzFeedBlue"/>
    <n v="22"/>
    <s v="People &amp; Blogs"/>
    <d v="2018-05-13T00:00:00"/>
    <x v="14107"/>
    <n v="41402"/>
    <n v="3781"/>
    <n v="5216"/>
    <b v="0"/>
    <b v="0"/>
    <b v="0"/>
  </r>
  <r>
    <s v="jY7XC5iY3ck"/>
    <d v="2018-05-14T00:00:00"/>
    <s v="Strategic Management Revision and Important Questions. Tips For ITSM Also"/>
    <s v="Neeraj Arora"/>
    <n v="27"/>
    <s v="Education"/>
    <d v="2018-05-13T00:00:00"/>
    <x v="14108"/>
    <n v="4894"/>
    <n v="144"/>
    <n v="142"/>
    <b v="0"/>
    <b v="0"/>
    <b v="0"/>
  </r>
  <r>
    <s v="3nPEkZv0-OU"/>
    <d v="2018-05-14T00:00:00"/>
    <s v="$15 Spaghetti Vs. $143 Spaghetti"/>
    <s v="BuzzFeedVideo"/>
    <n v="22"/>
    <s v="People &amp; Blogs"/>
    <d v="2018-05-13T00:00:00"/>
    <x v="14109"/>
    <n v="60403"/>
    <n v="1324"/>
    <n v="6836"/>
    <b v="0"/>
    <b v="0"/>
    <b v="0"/>
  </r>
  <r>
    <s v="_-mqeIJ5TNM"/>
    <d v="2018-05-14T00:00:00"/>
    <s v="ਗੰਨੇ ਦਾ ਰਸ ਵੇਚ ਰਹੀ ਖਿਡਾਰਣ ਨੂੰ ਮਿਲੀ Harsimrat, Jagbani News ਦਾ ਅਸਰ"/>
    <s v="Jagbani"/>
    <n v="25"/>
    <s v="News &amp; Politics"/>
    <d v="2018-05-13T00:00:00"/>
    <x v="14110"/>
    <n v="623"/>
    <n v="20"/>
    <n v="87"/>
    <b v="0"/>
    <b v="0"/>
    <b v="0"/>
  </r>
  <r>
    <s v="PMbq6Zq6b2E"/>
    <d v="2018-05-14T00:00:00"/>
    <s v="Jethalal Makes Up For His Mistakes | Taarak Mehta Ka Ooltah Chashmah"/>
    <s v="SAB TV"/>
    <n v="24"/>
    <s v="Entertainment"/>
    <d v="2018-05-13T00:00:00"/>
    <x v="14111"/>
    <n v="1033"/>
    <n v="211"/>
    <n v="76"/>
    <b v="0"/>
    <b v="0"/>
    <b v="0"/>
  </r>
  <r>
    <s v="A1Qj7mlZ0xE"/>
    <d v="2018-05-14T00:00:00"/>
    <s v="Luka Chuppi | Pranav Chandran &amp; Delsy Ninan (Cover) | Rang De Basanti | A.R. Rahman, Lata Mangeshkar"/>
    <s v="Pehchan Music"/>
    <n v="10"/>
    <s v="Music"/>
    <d v="2018-05-13T00:00:00"/>
    <x v="14112"/>
    <n v="11193"/>
    <n v="231"/>
    <n v="507"/>
    <b v="0"/>
    <b v="0"/>
    <b v="0"/>
  </r>
  <r>
    <s v="5MfBDS9YgPs"/>
    <d v="2018-05-14T00:00:00"/>
    <s v="तेज़ गर्मी के बाद फिर आया आंधी तूफ़ान"/>
    <s v="Aaj Tak"/>
    <n v="25"/>
    <s v="News &amp; Politics"/>
    <d v="2018-05-13T00:00:00"/>
    <x v="14113"/>
    <n v="293"/>
    <n v="57"/>
    <n v="16"/>
    <b v="0"/>
    <b v="0"/>
    <b v="0"/>
  </r>
  <r>
    <s v="r1l3cYVRlnc"/>
    <d v="2018-05-14T00:00:00"/>
    <s v="10 DIY Weird Makeup Ideas / Funny Makeup Pranks"/>
    <s v="Troom Troom"/>
    <n v="26"/>
    <s v="Howto &amp; Style"/>
    <d v="2018-05-13T00:00:00"/>
    <x v="14114"/>
    <n v="14626"/>
    <n v="1324"/>
    <n v="1882"/>
    <b v="0"/>
    <b v="0"/>
    <b v="0"/>
  </r>
  <r>
    <s v="9g6SogU7ymw"/>
    <d v="2018-05-14T00:00:00"/>
    <s v="Bithiri Sathi Imitates RGV | UPSC Rank Holder Inspired by Ram Gopal Varma | Teenmaar News"/>
    <s v="V6 News Telugu"/>
    <n v="25"/>
    <s v="News &amp; Politics"/>
    <d v="2018-05-13T00:00:00"/>
    <x v="14115"/>
    <n v="1956"/>
    <n v="157"/>
    <n v="208"/>
    <b v="0"/>
    <b v="0"/>
    <b v="0"/>
  </r>
  <r>
    <s v="I_nvq5JkWyw"/>
    <d v="2018-05-14T00:00:00"/>
    <s v="Mahima Aprampaar Hai Teri I SURESH WADKAR I Shiv Bhajan I Full Audio Song I Om Shiv Bhajan"/>
    <s v="T-Series Bhakti Sagar"/>
    <n v="10"/>
    <s v="Music"/>
    <d v="2018-05-14T00:00:00"/>
    <x v="14116"/>
    <n v="253"/>
    <n v="41"/>
    <n v="32"/>
    <b v="0"/>
    <b v="0"/>
    <b v="0"/>
  </r>
  <r>
    <s v="4bt1o27n_0Q"/>
    <d v="2018-05-14T00:00:00"/>
    <s v="🔴 [Live] Malliana (Moga) Kabaddi Tournament 13 May 2018"/>
    <s v="Kabaddi365.com"/>
    <n v="17"/>
    <s v="Sports"/>
    <d v="2018-05-13T00:00:00"/>
    <x v="14117"/>
    <n v="1400"/>
    <n v="92"/>
    <n v="7"/>
    <b v="0"/>
    <b v="0"/>
    <b v="0"/>
  </r>
  <r>
    <s v="Mi0cla4GAmQ"/>
    <d v="2018-05-14T00:00:00"/>
    <s v="Ashish Sardana- COUPLE [Full song] | Singaa | Mavi Singh | Art ATTACK | Love Punjabi Song 2018"/>
    <s v="Art Attack Records"/>
    <n v="10"/>
    <s v="Music"/>
    <d v="2018-05-13T00:00:00"/>
    <x v="14118"/>
    <n v="20745"/>
    <n v="369"/>
    <n v="340"/>
    <b v="0"/>
    <b v="0"/>
    <b v="0"/>
  </r>
  <r>
    <s v="V5O1PbyHRVU"/>
    <d v="2018-05-14T00:00:00"/>
    <s v="Operation Shakti - The story of Pokhran - ऑपरेशन शक्ति - पोखरण की कहानी"/>
    <s v="Study IQ education"/>
    <n v="27"/>
    <s v="Education"/>
    <d v="2018-05-13T00:00:00"/>
    <x v="14119"/>
    <n v="2968"/>
    <n v="37"/>
    <n v="295"/>
    <b v="0"/>
    <b v="0"/>
    <b v="0"/>
  </r>
  <r>
    <s v="uNA30cSwHUk"/>
    <d v="2018-05-14T00:00:00"/>
    <s v="Making of Mahanati | Keerthy Suresh | Vijay Devarakonda | Samantha | Women In #MAHANAT|"/>
    <s v="Filmylooks"/>
    <n v="24"/>
    <s v="Entertainment"/>
    <d v="2018-05-13T00:00:00"/>
    <x v="14120"/>
    <n v="172"/>
    <n v="37"/>
    <n v="1"/>
    <b v="0"/>
    <b v="0"/>
    <b v="0"/>
  </r>
  <r>
    <s v="8njuJw-LV7Y"/>
    <d v="2018-05-14T00:00:00"/>
    <s v="கிராமத்தில் ஒரு நைட்|விஜய் டிவி | Saravanan Meenatchi|Priyamanaval|Tamil Serial Trolls|Idiot Box"/>
    <s v="Kichdy"/>
    <n v="24"/>
    <s v="Entertainment"/>
    <d v="2018-05-13T00:00:00"/>
    <x v="14121"/>
    <n v="1800"/>
    <n v="92"/>
    <n v="299"/>
    <b v="0"/>
    <b v="0"/>
    <b v="0"/>
  </r>
  <r>
    <s v="0700OzToFd8"/>
    <d v="2018-05-14T00:00:00"/>
    <s v="Family Party Video Song with English Translation | MCA Video Songs | Nani | Sai Pallavi | DSP"/>
    <s v="Mango Music"/>
    <n v="10"/>
    <s v="Music"/>
    <d v="2018-05-13T00:00:00"/>
    <x v="14122"/>
    <n v="406"/>
    <n v="62"/>
    <n v="21"/>
    <b v="0"/>
    <b v="0"/>
    <b v="0"/>
  </r>
  <r>
    <s v="etJcrUZDcL8"/>
    <d v="2018-05-15T00:00:00"/>
    <s v="Pyaar Lafzon Mein Kahan Episode 61"/>
    <s v="Pyaar Lafzon Mein Kahan"/>
    <n v="1"/>
    <s v="Film &amp; Animation"/>
    <d v="2018-05-14T00:00:00"/>
    <x v="14123"/>
    <n v="15257"/>
    <n v="513"/>
    <n v="3430"/>
    <b v="0"/>
    <b v="0"/>
    <b v="0"/>
  </r>
  <r>
    <s v="9FaxMOL7lO4"/>
    <d v="2018-05-15T00:00:00"/>
    <s v="Priyamanaval Episode 1014, 14/05/18"/>
    <s v="VikatanTV"/>
    <n v="43"/>
    <s v="Shows"/>
    <d v="2018-05-14T00:00:00"/>
    <x v="14124"/>
    <n v="2917"/>
    <n v="781"/>
    <n v="362"/>
    <b v="0"/>
    <b v="0"/>
    <b v="0"/>
  </r>
  <r>
    <s v="drij0rAuuCM"/>
    <d v="2018-05-15T00:00:00"/>
    <s v="#KarnatakaVerdict LIVE | Siddaramaiah ಹಿನ್ನಡೆ &amp; Sriramulu ಮುನ್ನಡೆ"/>
    <s v="Public TV | ಪಬ್ಲಿಕ್ ಟಿವಿ"/>
    <n v="25"/>
    <s v="News &amp; Politics"/>
    <d v="2018-05-15T00:00:00"/>
    <x v="14125"/>
    <n v="338"/>
    <n v="118"/>
    <n v="27"/>
    <b v="0"/>
    <b v="0"/>
    <b v="0"/>
  </r>
  <r>
    <s v="jTRvTt2LrOw"/>
    <d v="2018-05-15T00:00:00"/>
    <s v="Uppum Mulakum│Flowers│EP# 602"/>
    <s v="Flowers Comedy"/>
    <n v="24"/>
    <s v="Entertainment"/>
    <d v="2018-05-14T00:00:00"/>
    <x v="14126"/>
    <n v="4668"/>
    <n v="636"/>
    <n v="1257"/>
    <b v="0"/>
    <b v="0"/>
    <b v="0"/>
  </r>
  <r>
    <s v="0MVEBkYt8U4"/>
    <d v="2018-05-15T00:00:00"/>
    <s v="Congress To Retain Power In Karnataka | AajTak Exit Poll Results Analysis With Anjana Om Kashyap"/>
    <s v="Aaj Tak"/>
    <n v="25"/>
    <s v="News &amp; Politics"/>
    <d v="2018-05-12T00:00:00"/>
    <x v="14127"/>
    <n v="6904"/>
    <n v="1891"/>
    <n v="2045"/>
    <b v="0"/>
    <b v="0"/>
    <b v="0"/>
  </r>
  <r>
    <s v="rNlghQpE0AE"/>
    <d v="2018-05-15T00:00:00"/>
    <s v="Youtubers Begging In Streets | Navayuga Rathakanneer Promo-2"/>
    <s v="Black Sheep"/>
    <n v="24"/>
    <s v="Entertainment"/>
    <d v="2018-05-14T00:00:00"/>
    <x v="14128"/>
    <n v="9754"/>
    <n v="239"/>
    <n v="910"/>
    <b v="0"/>
    <b v="0"/>
    <b v="0"/>
  </r>
  <r>
    <s v="1nZmSnt8aeI"/>
    <d v="2018-05-15T00:00:00"/>
    <s v="Azhagu - Tamil Serial | அழகு | Episode 146 | Sun TV Serials | 14 May 2018 | Revathy | Vision Time"/>
    <s v="Vision Time Tamil"/>
    <n v="43"/>
    <s v="Shows"/>
    <d v="2018-05-14T00:00:00"/>
    <x v="14129"/>
    <n v="1411"/>
    <n v="281"/>
    <n v="342"/>
    <b v="0"/>
    <b v="0"/>
    <b v="0"/>
  </r>
  <r>
    <s v="bF5qctebcVc"/>
    <d v="2018-05-15T00:00:00"/>
    <s v="Nandini | 12 May 2018 | SunTV"/>
    <s v="SunTV Tamil"/>
    <n v="22"/>
    <s v="People &amp; Blogs"/>
    <d v="2018-05-13T00:00:00"/>
    <x v="14130"/>
    <n v="1662"/>
    <n v="265"/>
    <n v="132"/>
    <b v="0"/>
    <b v="0"/>
    <b v="0"/>
  </r>
  <r>
    <s v="ZBSE-kS_PUM"/>
    <d v="2018-05-15T00:00:00"/>
    <s v="Swathi Chinukulu | 14th May 2018 | Full Episode No 1465 | ETV Telugu"/>
    <s v="etvteluguindia"/>
    <n v="24"/>
    <s v="Entertainment"/>
    <d v="2018-05-14T00:00:00"/>
    <x v="14131"/>
    <n v="300"/>
    <n v="108"/>
    <n v="67"/>
    <b v="0"/>
    <b v="0"/>
    <b v="0"/>
  </r>
  <r>
    <s v="iNb6xRWKPHk"/>
    <d v="2018-05-15T00:00:00"/>
    <s v="ভোটের সকালেই উত্তপ্ত ভাঙড়"/>
    <s v="News18 Bangla"/>
    <n v="25"/>
    <s v="News &amp; Politics"/>
    <d v="2018-05-14T00:00:00"/>
    <x v="14132"/>
    <n v="289"/>
    <n v="73"/>
    <n v="43"/>
    <b v="0"/>
    <b v="0"/>
    <b v="0"/>
  </r>
  <r>
    <s v="qkzn6RcrSYk"/>
    <d v="2018-05-15T00:00:00"/>
    <s v="வாணி ராணி - VAANI RANI -  Episode 1567 - 14/5/2018"/>
    <s v="RadaanMedia"/>
    <n v="24"/>
    <s v="Entertainment"/>
    <d v="2018-05-14T00:00:00"/>
    <x v="14133"/>
    <n v="1328"/>
    <n v="420"/>
    <n v="201"/>
    <b v="0"/>
    <b v="0"/>
    <b v="0"/>
  </r>
  <r>
    <s v="OUY1DmnI4bo"/>
    <d v="2018-05-15T00:00:00"/>
    <s v="నాగ్ అశ్విన్, ప్రియాంక దత్ లవ్ స్టోరీ - Nag Ashwin || #Mahanati || Frankly With TNR"/>
    <s v="iDream Telugu Movies"/>
    <n v="24"/>
    <s v="Entertainment"/>
    <d v="2018-05-14T00:00:00"/>
    <x v="14134"/>
    <n v="1018"/>
    <n v="87"/>
    <n v="56"/>
    <b v="0"/>
    <b v="0"/>
    <b v="0"/>
  </r>
  <r>
    <s v="L3hjO5Xggts"/>
    <d v="2018-05-15T00:00:00"/>
    <s v="Anubhavinchu Raja | 12th May 2018 | Full Episode 12 | Rocket Raghava | ETV Plus"/>
    <s v="ETV Plus India"/>
    <n v="23"/>
    <s v="Comedy"/>
    <d v="2018-05-12T00:00:00"/>
    <x v="14135"/>
    <n v="2495"/>
    <n v="401"/>
    <n v="331"/>
    <b v="0"/>
    <b v="0"/>
    <b v="0"/>
  </r>
  <r>
    <s v="lh_XC4Vgfdw"/>
    <d v="2018-05-15T00:00:00"/>
    <s v="9 PM ETV Telugu News | 13th May 2018"/>
    <s v="ETV Andhra Pradesh"/>
    <n v="25"/>
    <s v="News &amp; Politics"/>
    <d v="2018-05-13T00:00:00"/>
    <x v="3597"/>
    <n v="713"/>
    <n v="124"/>
    <n v="67"/>
    <b v="0"/>
    <b v="0"/>
    <b v="0"/>
  </r>
  <r>
    <s v="n_MMwlrz4W0"/>
    <d v="2018-05-15T00:00:00"/>
    <s v="Seetha | Flowers | Ep# 338"/>
    <s v="Flowers TV"/>
    <n v="24"/>
    <s v="Entertainment"/>
    <d v="2018-05-14T00:00:00"/>
    <x v="14136"/>
    <n v="1237"/>
    <n v="223"/>
    <n v="418"/>
    <b v="0"/>
    <b v="0"/>
    <b v="0"/>
  </r>
  <r>
    <s v="IOM89IbXUSI"/>
    <d v="2018-05-15T00:00:00"/>
    <s v="Kapil &amp; Sarla's Musical Date - The Kapil Sharma Show"/>
    <s v="SET India"/>
    <n v="24"/>
    <s v="Entertainment"/>
    <d v="2018-05-12T00:00:00"/>
    <x v="14137"/>
    <n v="6711"/>
    <n v="818"/>
    <n v="338"/>
    <b v="0"/>
    <b v="0"/>
    <b v="0"/>
  </r>
  <r>
    <s v="SgKdKyOQ9Pc"/>
    <d v="2018-05-15T00:00:00"/>
    <s v="Parthee gang makes Telangana shiver - TV9"/>
    <s v="TV9 NOW"/>
    <n v="25"/>
    <s v="News &amp; Politics"/>
    <d v="2018-05-13T00:00:00"/>
    <x v="14138"/>
    <n v="1663"/>
    <n v="756"/>
    <n v="362"/>
    <b v="0"/>
    <b v="0"/>
    <b v="0"/>
  </r>
  <r>
    <s v="wPdmDCmuhM0"/>
    <d v="2018-05-15T00:00:00"/>
    <s v="Making of Chhote Chhote Peg Video Song |  Sonu Ke Titu Ki Sweety"/>
    <s v="T-Series"/>
    <n v="10"/>
    <s v="Music"/>
    <d v="2018-05-11T00:00:00"/>
    <x v="14139"/>
    <n v="9286"/>
    <n v="839"/>
    <n v="494"/>
    <b v="0"/>
    <b v="0"/>
    <b v="0"/>
  </r>
  <r>
    <s v="RHqipbSgqYw"/>
    <d v="2018-05-15T00:00:00"/>
    <s v="What to do after Results | Dreamz Unlimited | Educational"/>
    <s v="Dreamz Unlimited"/>
    <n v="24"/>
    <s v="Entertainment"/>
    <d v="2018-05-14T00:00:00"/>
    <x v="14140"/>
    <n v="3551"/>
    <n v="36"/>
    <n v="261"/>
    <b v="0"/>
    <b v="0"/>
    <b v="0"/>
  </r>
  <r>
    <s v="nL5BZ-MY0cs"/>
    <d v="2018-05-15T00:00:00"/>
    <s v="Weekly Reliv - Taarak Mehta Ka Ooltah Chashmah - 7th May to 11th May 2018 - Episode 2461 to 2465"/>
    <s v="SAB TV"/>
    <n v="24"/>
    <s v="Entertainment"/>
    <d v="2018-05-12T00:00:00"/>
    <x v="14141"/>
    <n v="2557"/>
    <n v="393"/>
    <n v="212"/>
    <b v="0"/>
    <b v="0"/>
    <b v="0"/>
  </r>
  <r>
    <s v="PVzPXILE-PY"/>
    <d v="2018-05-15T00:00:00"/>
    <s v="Rajugadu Theatrical Trailer | Raj Tarun | Amyra Dastur | Rajendra Prasad"/>
    <s v="AK Entertainments"/>
    <n v="1"/>
    <s v="Film &amp; Animation"/>
    <d v="2018-05-11T00:00:00"/>
    <x v="14142"/>
    <n v="13267"/>
    <n v="963"/>
    <n v="531"/>
    <b v="0"/>
    <b v="0"/>
    <b v="0"/>
  </r>
  <r>
    <s v="QyKjemyDJMg"/>
    <d v="2018-05-15T00:00:00"/>
    <s v="Lagira Zhala Jee - लागिरं झालं जी - Episode 329 - May 13, 2018 - Best Scene"/>
    <s v="zeemarathi"/>
    <n v="24"/>
    <s v="Entertainment"/>
    <d v="2018-05-13T00:00:00"/>
    <x v="14143"/>
    <n v="485"/>
    <n v="86"/>
    <n v="9"/>
    <b v="0"/>
    <b v="0"/>
    <b v="0"/>
  </r>
  <r>
    <s v="WH0x4_xVaO8"/>
    <d v="2018-05-15T00:00:00"/>
    <s v="DNA: Who has Karnataka voted for in 2018 assembly elections"/>
    <s v="Zee News"/>
    <n v="25"/>
    <s v="News &amp; Politics"/>
    <d v="2018-05-12T00:00:00"/>
    <x v="14144"/>
    <n v="2630"/>
    <n v="1243"/>
    <n v="1181"/>
    <b v="0"/>
    <b v="0"/>
    <b v="0"/>
  </r>
  <r>
    <s v="BnhrKcuXy-E"/>
    <d v="2018-05-15T00:00:00"/>
    <s v="Minister Akhila Priya Love Story | Allagadda | Nndyala| Engagement| Marriage| Take One Media| Andhra"/>
    <s v="Take One Media"/>
    <n v="24"/>
    <s v="Entertainment"/>
    <d v="2018-05-12T00:00:00"/>
    <x v="14145"/>
    <n v="368"/>
    <n v="277"/>
    <n v="66"/>
    <b v="0"/>
    <b v="0"/>
    <b v="0"/>
  </r>
  <r>
    <s v="OH_qDEnmonQ"/>
    <d v="2018-05-15T00:00:00"/>
    <s v="How ICAI Give Marks in Strategic Management | Follow This and Score some Extra Marks"/>
    <s v="Neeraj Arora"/>
    <n v="27"/>
    <s v="Education"/>
    <d v="2018-05-14T00:00:00"/>
    <x v="14146"/>
    <n v="3228"/>
    <n v="45"/>
    <n v="59"/>
    <b v="0"/>
    <b v="0"/>
    <b v="0"/>
  </r>
  <r>
    <s v="-9ChvLCJSeY"/>
    <d v="2018-05-15T00:00:00"/>
    <s v="Munirathna In LIVE | Part 3 ಮುನಿರತ್ನ ವಿರುದ್ಧ ಜಾಮೀನು ರಹಿತ ಎಫ್ಐಆರ್ ಗೆ ಕೋರ್ಟ್ ಆದೇಶ"/>
    <s v="Suvarna News | ಸುವರ್ಣ ನ್ಯೂಸ್"/>
    <n v="25"/>
    <s v="News &amp; Politics"/>
    <d v="2018-05-13T00:00:00"/>
    <x v="14147"/>
    <n v="595"/>
    <n v="288"/>
    <n v="179"/>
    <b v="0"/>
    <b v="0"/>
    <b v="0"/>
  </r>
  <r>
    <s v="39iCCXA8uC8"/>
    <d v="2018-05-15T00:00:00"/>
    <s v="Tora Ishq re GST - Official Video | Sundergarh Ra Salman Khan | Babushan, Divya"/>
    <s v="Tarang Cine Productions"/>
    <n v="24"/>
    <s v="Entertainment"/>
    <d v="2018-05-10T00:00:00"/>
    <x v="14148"/>
    <n v="13197"/>
    <n v="1132"/>
    <n v="1191"/>
    <b v="0"/>
    <b v="0"/>
    <b v="0"/>
  </r>
  <r>
    <s v="E9pIhue2lSU"/>
    <d v="2018-05-15T00:00:00"/>
    <s v="Ronda Rousey to challenge Raw Women's Champion Nia Jax at WWE Money in the Bank"/>
    <s v="WWE"/>
    <n v="17"/>
    <s v="Sports"/>
    <d v="2018-05-14T00:00:00"/>
    <x v="14149"/>
    <n v="14931"/>
    <n v="790"/>
    <n v="2548"/>
    <b v="0"/>
    <b v="0"/>
    <b v="0"/>
  </r>
  <r>
    <s v="0rxtYQSf6BE"/>
    <d v="2018-05-15T00:00:00"/>
    <s v="मराठी लघुपट|पोक्ताPokta|Marathi Short Film"/>
    <s v="Kori Pati Productions"/>
    <n v="24"/>
    <s v="Entertainment"/>
    <d v="2018-05-14T00:00:00"/>
    <x v="14150"/>
    <n v="5664"/>
    <n v="311"/>
    <n v="722"/>
    <b v="0"/>
    <b v="0"/>
    <b v="0"/>
  </r>
  <r>
    <s v="UVrzAzqX9SM"/>
    <d v="2018-05-15T00:00:00"/>
    <s v="Saat Bhai Champa - Episode 152 - May 13, 2018 - Best Scene"/>
    <s v="zeebangla"/>
    <n v="24"/>
    <s v="Entertainment"/>
    <d v="2018-05-13T00:00:00"/>
    <x v="14151"/>
    <n v="870"/>
    <n v="135"/>
    <n v="33"/>
    <b v="0"/>
    <b v="0"/>
    <b v="0"/>
  </r>
  <r>
    <s v="Z_P4MXacU0s"/>
    <d v="2018-05-15T00:00:00"/>
    <s v="14 May 2018 - The Hindu Editorial News Paper Analysis - [UPSC/SSC/IBPS] Current affairs"/>
    <s v="Study IQ education"/>
    <n v="27"/>
    <s v="Education"/>
    <d v="2018-05-14T00:00:00"/>
    <x v="14152"/>
    <n v="2578"/>
    <n v="68"/>
    <n v="400"/>
    <b v="0"/>
    <b v="0"/>
    <b v="0"/>
  </r>
  <r>
    <s v="eW_yy1MwYHg"/>
    <d v="2018-05-15T00:00:00"/>
    <s v="Your Favorite Character | Babita Confuses Jethalal  | Taarak Mehta Ka Ooltah Chashmah"/>
    <s v="Sony PAL"/>
    <n v="24"/>
    <s v="Entertainment"/>
    <d v="2018-05-13T00:00:00"/>
    <x v="14153"/>
    <n v="1236"/>
    <n v="155"/>
    <n v="58"/>
    <b v="0"/>
    <b v="0"/>
    <b v="0"/>
  </r>
  <r>
    <s v="qD-ofY9niOs"/>
    <d v="2018-05-15T00:00:00"/>
    <s v="Resumen de Real Madrid vs RC Celta (6-0)"/>
    <s v="LaLiga Santander"/>
    <n v="17"/>
    <s v="Sports"/>
    <d v="2018-05-12T00:00:00"/>
    <x v="14154"/>
    <n v="13177"/>
    <n v="1824"/>
    <n v="660"/>
    <b v="0"/>
    <b v="0"/>
    <b v="0"/>
  </r>
  <r>
    <s v="oSEeK9yDNQI"/>
    <d v="2018-05-15T00:00:00"/>
    <s v="Clash Royale: Meet the Rascals! (New Card!)"/>
    <s v="Clash Royale"/>
    <n v="20"/>
    <s v="Gaming"/>
    <d v="2018-05-10T00:00:00"/>
    <x v="14155"/>
    <n v="258720"/>
    <n v="22805"/>
    <n v="19877"/>
    <b v="0"/>
    <b v="0"/>
    <b v="0"/>
  </r>
  <r>
    <s v="8xc0m90JtLU"/>
    <d v="2018-05-15T00:00:00"/>
    <s v="Mogalirekulu | 14th May 2018 | Gemini TV"/>
    <s v="Gemini TV"/>
    <n v="24"/>
    <s v="Entertainment"/>
    <d v="2018-05-14T00:00:00"/>
    <x v="14156"/>
    <n v="1241"/>
    <n v="75"/>
    <n v="130"/>
    <b v="0"/>
    <b v="0"/>
    <b v="0"/>
  </r>
  <r>
    <s v="bNGQveDsljg"/>
    <d v="2018-05-15T00:00:00"/>
    <s v="Durga | 14 May 2018 | Promo | Odia Serial - TarangTV"/>
    <s v="Tarang TV"/>
    <n v="24"/>
    <s v="Entertainment"/>
    <d v="2018-05-14T00:00:00"/>
    <x v="14157"/>
    <n v="136"/>
    <n v="7"/>
    <n v="5"/>
    <b v="0"/>
    <b v="0"/>
    <b v="0"/>
  </r>
  <r>
    <s v="nv5c46GIZ5U"/>
    <d v="2018-05-15T00:00:00"/>
    <s v="#SixthSense with Geetha Madhuri &amp; #Shyamala..Today at 9:30 PM on Star Maa"/>
    <s v="Star Maa"/>
    <n v="24"/>
    <s v="Entertainment"/>
    <d v="2018-05-13T00:00:00"/>
    <x v="14158"/>
    <n v="527"/>
    <n v="51"/>
    <n v="66"/>
    <b v="0"/>
    <b v="0"/>
    <b v="0"/>
  </r>
  <r>
    <s v="MD84BFhikMQ"/>
    <d v="2018-05-15T00:00:00"/>
    <s v="சிக்னலை மதிக்காமல் காரில் சென்ற கோட்டீஸ்வர லாயர் - ஆபாச வார்த்தைகளால் போலீசாருக்கு மிரட்டல்"/>
    <s v="Polimer News"/>
    <n v="25"/>
    <s v="News &amp; Politics"/>
    <d v="2018-05-14T00:00:00"/>
    <x v="14159"/>
    <n v="1420"/>
    <n v="125"/>
    <n v="314"/>
    <b v="0"/>
    <b v="0"/>
    <b v="0"/>
  </r>
  <r>
    <s v="tIf5HYkb_7U"/>
    <d v="2018-05-15T00:00:00"/>
    <s v="14 मई 2018 करेंट अफेयर्स हिंदी//रटलेना//Daily Current Affairs Booster 14th May-Golden Era Educatioh,"/>
    <s v="Golden Era Education"/>
    <n v="27"/>
    <s v="Education"/>
    <d v="2018-05-13T00:00:00"/>
    <x v="10224"/>
    <n v="1505"/>
    <n v="92"/>
    <n v="323"/>
    <b v="0"/>
    <b v="0"/>
    <b v="0"/>
  </r>
  <r>
    <s v="RVQJ2DnBfWg"/>
    <d v="2018-05-15T00:00:00"/>
    <s v="जयडी मोडणार अज्या शीतलीच लग्न|Lagira Zhala Jee|14 May 2018|Upcoming Twist|Nirom Marathi"/>
    <s v="NIROM मराठी"/>
    <n v="24"/>
    <s v="Entertainment"/>
    <d v="2018-05-13T00:00:00"/>
    <x v="14160"/>
    <n v="286"/>
    <n v="48"/>
    <n v="10"/>
    <b v="0"/>
    <b v="0"/>
    <b v="0"/>
  </r>
  <r>
    <s v="NEgvPW4L3bY"/>
    <d v="2018-05-15T00:00:00"/>
    <s v="Super Fast 100 || Speed News || 14-05-2018 - TV9"/>
    <s v="TV9 Telugu"/>
    <n v="25"/>
    <s v="News &amp; Politics"/>
    <d v="2018-05-14T00:00:00"/>
    <x v="14161"/>
    <n v="0"/>
    <n v="0"/>
    <n v="32"/>
    <b v="0"/>
    <b v="1"/>
    <b v="0"/>
  </r>
  <r>
    <s v="llr5eNlskGM"/>
    <d v="2018-05-15T00:00:00"/>
    <s v="রাজ শুভশ্রীর বিয়ের মেনুর তালিকা দেখলে চমকে যাবেন। Dinner Menu In Raj Subhashree Marriage"/>
    <s v="Subhradipta Garai"/>
    <n v="24"/>
    <s v="Entertainment"/>
    <d v="2018-05-11T00:00:00"/>
    <x v="14162"/>
    <n v="1294"/>
    <n v="317"/>
    <n v="98"/>
    <b v="0"/>
    <b v="0"/>
    <b v="0"/>
  </r>
  <r>
    <s v="uxbQATBAXf8"/>
    <d v="2018-05-15T00:00:00"/>
    <s v="Deadpool 2 | With Apologies to David Beckham"/>
    <s v="20th Century Fox"/>
    <n v="1"/>
    <s v="Film &amp; Animation"/>
    <d v="2018-05-10T00:00:00"/>
    <x v="14163"/>
    <n v="374827"/>
    <n v="3823"/>
    <n v="9059"/>
    <b v="0"/>
    <b v="0"/>
    <b v="0"/>
  </r>
  <r>
    <s v="te8YyVDvjLY"/>
    <d v="2018-05-15T00:00:00"/>
    <s v="Thank you అమ్మ  | Ft. Vj Sashi | CAPDT | Subtitled"/>
    <s v="CAPDT"/>
    <n v="24"/>
    <s v="Entertainment"/>
    <d v="2018-05-13T00:00:00"/>
    <x v="14164"/>
    <n v="6225"/>
    <n v="79"/>
    <n v="529"/>
    <b v="0"/>
    <b v="0"/>
    <b v="0"/>
  </r>
  <r>
    <s v="mbzCiIzTYJY"/>
    <d v="2018-05-15T00:00:00"/>
    <s v="પહેલી વાર  કિંજલ દવે એ તેની માં માટે ગાયુ ગીત"/>
    <s v="King Of Gujarat"/>
    <n v="25"/>
    <s v="News &amp; Politics"/>
    <d v="2018-05-13T00:00:00"/>
    <x v="14165"/>
    <n v="1334"/>
    <n v="187"/>
    <n v="24"/>
    <b v="0"/>
    <b v="0"/>
    <b v="0"/>
  </r>
  <r>
    <s v="K8cZvBImIWQ"/>
    <d v="2018-05-15T00:00:00"/>
    <s v="ரஜினியிடம் என்னை பற்றி கேட்டால் தெரியும் | EXCLUSIVE Interview with Vijayakanth | Vijayakanth 40"/>
    <s v="Thanthi TV"/>
    <n v="25"/>
    <s v="News &amp; Politics"/>
    <d v="2018-05-13T00:00:00"/>
    <x v="14166"/>
    <n v="5154"/>
    <n v="175"/>
    <n v="539"/>
    <b v="0"/>
    <b v="0"/>
    <b v="0"/>
  </r>
  <r>
    <s v="uCAFy-ansKA"/>
    <d v="2018-05-15T00:00:00"/>
    <s v="Sunday Suspense | Ganesh Mutsuddir Portrait | Satyajit Ray | Mirchi 98.3"/>
    <s v="Mirchi Bangla"/>
    <n v="24"/>
    <s v="Entertainment"/>
    <d v="2018-05-13T00:00:00"/>
    <x v="14167"/>
    <n v="1507"/>
    <n v="50"/>
    <n v="186"/>
    <b v="0"/>
    <b v="0"/>
    <b v="0"/>
  </r>
  <r>
    <s v="W7S4jPxaPno"/>
    <d v="2018-05-15T00:00:00"/>
    <s v="Dhee 10 | 9th May 2018  | Full Episode | ETV Telugu"/>
    <s v="ETV Dhee"/>
    <n v="24"/>
    <s v="Entertainment"/>
    <d v="2018-05-09T00:00:00"/>
    <x v="14168"/>
    <n v="19781"/>
    <n v="5629"/>
    <n v="7416"/>
    <b v="0"/>
    <b v="0"/>
    <b v="0"/>
  </r>
  <r>
    <s v="Fi3IoLusO50"/>
    <d v="2018-05-15T00:00:00"/>
    <s v="तेजप्रताप की शादी में क्यों मची भगदड़, किसने की तोड़फोड़? Big Story | News Tak"/>
    <s v="News Tak"/>
    <n v="25"/>
    <s v="News &amp; Politics"/>
    <d v="2018-05-13T00:00:00"/>
    <x v="14169"/>
    <n v="1913"/>
    <n v="363"/>
    <n v="1629"/>
    <b v="0"/>
    <b v="0"/>
    <b v="0"/>
  </r>
  <r>
    <s v="9qCNq52GBI0"/>
    <d v="2018-05-15T00:00:00"/>
    <s v="Nagraj नागराज | Bhojpuri Movie official Trailer 2018 | Yash Kumar, Anjana Singh, Payas Pandit"/>
    <s v="Enterr10 Music Bhojpuri"/>
    <n v="24"/>
    <s v="Entertainment"/>
    <d v="2018-05-11T00:00:00"/>
    <x v="14170"/>
    <n v="3346"/>
    <n v="965"/>
    <n v="867"/>
    <b v="0"/>
    <b v="0"/>
    <b v="0"/>
  </r>
  <r>
    <s v="TcM2Z6sThQs"/>
    <d v="2018-05-15T00:00:00"/>
    <s v="Sonam Kapoor's First Look After Marriage With Hubby Anand Ahuja"/>
    <s v="Tv Actor's Real"/>
    <n v="24"/>
    <s v="Entertainment"/>
    <d v="2018-05-12T00:00:00"/>
    <x v="14171"/>
    <n v="3400"/>
    <n v="835"/>
    <n v="367"/>
    <b v="0"/>
    <b v="0"/>
    <b v="0"/>
  </r>
  <r>
    <s v="b76Ln35cHDk"/>
    <d v="2018-05-15T00:00:00"/>
    <s v="છોકરી નો Number | Pagal Gujju"/>
    <s v="Pagal Gujju"/>
    <n v="22"/>
    <s v="People &amp; Blogs"/>
    <d v="2018-05-13T00:00:00"/>
    <x v="14172"/>
    <n v="3042"/>
    <n v="218"/>
    <n v="207"/>
    <b v="0"/>
    <b v="0"/>
    <b v="0"/>
  </r>
  <r>
    <s v="3emHDYBbIrE"/>
    <d v="2018-05-15T00:00:00"/>
    <s v="Pawan Kalyan Funny Reaction on his AV Video | Nela Ticket Audio Launch | Raviteja"/>
    <s v="Filmylooks"/>
    <n v="24"/>
    <s v="Entertainment"/>
    <d v="2018-05-11T00:00:00"/>
    <x v="14173"/>
    <n v="12791"/>
    <n v="815"/>
    <n v="663"/>
    <b v="0"/>
    <b v="0"/>
    <b v="0"/>
  </r>
  <r>
    <s v="MdmTiJYaFAU"/>
    <d v="2018-05-16T00:00:00"/>
    <s v="देखिए जब चीते की रफ्तार से दौड़ने धोनी,फिर गेंद उठाकर जडेजा को ही मारने लगे, धोनी ने ऐसा क्यों किया?"/>
    <s v="Sports Edge"/>
    <n v="17"/>
    <s v="Sports"/>
    <d v="2018-05-13T00:00:00"/>
    <x v="14174"/>
    <n v="13250"/>
    <n v="3227"/>
    <n v="646"/>
    <b v="0"/>
    <b v="0"/>
    <b v="0"/>
  </r>
  <r>
    <s v="gs9oIOT4I3E"/>
    <d v="2018-05-16T00:00:00"/>
    <s v="MAHABHARATAM 9 TRAILER | Ekalavya's Entry | TOMORROW @ 8:00 AM | Vikram Aditya | Episode 132"/>
    <s v="Vikram Aditya"/>
    <n v="24"/>
    <s v="Entertainment"/>
    <d v="2018-05-15T00:00:00"/>
    <x v="14175"/>
    <n v="2094"/>
    <n v="200"/>
    <n v="710"/>
    <b v="0"/>
    <b v="0"/>
    <b v="0"/>
  </r>
  <r>
    <s v="f6zIqnPxRMc"/>
    <d v="2018-05-16T00:00:00"/>
    <s v="💖💖New Sad Love WhatsApp Status Video Song 2018💖💖"/>
    <s v="Ajendra Creations"/>
    <n v="24"/>
    <s v="Entertainment"/>
    <d v="2018-05-13T00:00:00"/>
    <x v="14176"/>
    <n v="5336"/>
    <n v="806"/>
    <n v="465"/>
    <b v="0"/>
    <b v="0"/>
    <b v="0"/>
  </r>
  <r>
    <s v="KqocLS_lOaE"/>
    <d v="2018-05-16T00:00:00"/>
    <s v="Ollywood Actor Papu Pom Pom Hospitalised In ‘Critical Condition’"/>
    <s v="OTV"/>
    <n v="25"/>
    <s v="News &amp; Politics"/>
    <d v="2018-05-14T00:00:00"/>
    <x v="14177"/>
    <n v="703"/>
    <n v="46"/>
    <n v="54"/>
    <b v="0"/>
    <b v="0"/>
    <b v="0"/>
  </r>
  <r>
    <s v="Unj1z4BpduA"/>
    <d v="2018-05-16T00:00:00"/>
    <s v="Eruma Saani | FOREIGNERS VS INDIANS"/>
    <s v="Eruma Saani"/>
    <n v="23"/>
    <s v="Comedy"/>
    <d v="2018-05-12T00:00:00"/>
    <x v="14178"/>
    <n v="67055"/>
    <n v="2690"/>
    <n v="2350"/>
    <b v="0"/>
    <b v="0"/>
    <b v="0"/>
  </r>
  <r>
    <s v="_qgRouWexfA"/>
    <d v="2018-05-16T00:00:00"/>
    <s v="Realme 1 Powerful Mid Range AI Smartphone Unboxing &amp; Overview"/>
    <s v="Geekyranjit"/>
    <n v="28"/>
    <s v="Science &amp; Technology"/>
    <d v="2018-05-15T00:00:00"/>
    <x v="14179"/>
    <n v="8044"/>
    <n v="489"/>
    <n v="2074"/>
    <b v="0"/>
    <b v="0"/>
    <b v="0"/>
  </r>
  <r>
    <s v="cdVrQWiZOvI"/>
    <d v="2018-05-16T00:00:00"/>
    <s v="A DAY WITHOUT MOTHER | Aashqeen"/>
    <s v="Aashqeen"/>
    <n v="23"/>
    <s v="Comedy"/>
    <d v="2018-05-13T00:00:00"/>
    <x v="14180"/>
    <n v="41833"/>
    <n v="1165"/>
    <n v="2958"/>
    <b v="0"/>
    <b v="0"/>
    <b v="0"/>
  </r>
  <r>
    <s v="z-uUOFG59XA"/>
    <d v="2018-05-16T00:00:00"/>
    <s v="Gutke'Baaz ki Zindagi (Life of a Tobacco Eater)"/>
    <s v="The Baigan Vines Official"/>
    <n v="24"/>
    <s v="Entertainment"/>
    <d v="2018-05-14T00:00:00"/>
    <x v="14181"/>
    <n v="10603"/>
    <n v="722"/>
    <n v="1355"/>
    <b v="0"/>
    <b v="0"/>
    <b v="0"/>
  </r>
  <r>
    <s v="v5F7qL9tJlc"/>
    <d v="2018-05-16T00:00:00"/>
    <s v="Taarak Mehta Ka Ooltah Chashmah - तारक मेहता - Ep 2466 - 14th May, 2018"/>
    <s v="SAB TV"/>
    <n v="24"/>
    <s v="Entertainment"/>
    <d v="2018-05-14T00:00:00"/>
    <x v="14182"/>
    <n v="1131"/>
    <n v="183"/>
    <n v="107"/>
    <b v="0"/>
    <b v="0"/>
    <b v="0"/>
  </r>
  <r>
    <s v="2HpSqRPffZ8"/>
    <d v="2018-05-16T00:00:00"/>
    <s v="Extra Jabardasth | 18th May 2018 | Latest Promo"/>
    <s v="ETV Jabardasth"/>
    <n v="22"/>
    <s v="People &amp; Blogs"/>
    <d v="2018-05-12T00:00:00"/>
    <x v="14183"/>
    <n v="11332"/>
    <n v="1168"/>
    <n v="832"/>
    <b v="0"/>
    <b v="0"/>
    <b v="0"/>
  </r>
  <r>
    <s v="gg9MgabLURw"/>
    <d v="2018-05-16T00:00:00"/>
    <s v="जब घर में कोई भी सब्ज़ी न हो तो बनाये ये स्वादिष्ट मसालेदार सब्ज़ी वो भी बिना लसन प्याज़ के Sabzi/Sabji"/>
    <s v="Easy Home Tips"/>
    <n v="26"/>
    <s v="Howto &amp; Style"/>
    <d v="2018-05-13T00:00:00"/>
    <x v="14184"/>
    <n v="2069"/>
    <n v="503"/>
    <n v="288"/>
    <b v="0"/>
    <b v="0"/>
    <b v="0"/>
  </r>
  <r>
    <s v="VORZWiZbVfw"/>
    <d v="2018-05-16T00:00:00"/>
    <s v="Amma Mazhavillu I Kodiyettam Part - 1 I Mazhavil Manorama"/>
    <s v="Mazhavil Manorama"/>
    <n v="24"/>
    <s v="Entertainment"/>
    <d v="2018-05-15T00:00:00"/>
    <x v="14185"/>
    <n v="1736"/>
    <n v="169"/>
    <n v="356"/>
    <b v="0"/>
    <b v="0"/>
    <b v="0"/>
  </r>
  <r>
    <s v="pOBMJhaO8lk"/>
    <d v="2018-05-16T00:00:00"/>
    <s v="Sembarathi | Tamil Serial | Best Scene | Episode -  150 | 14 May 2018"/>
    <s v="Zee Tamil"/>
    <n v="24"/>
    <s v="Entertainment"/>
    <d v="2018-05-15T00:00:00"/>
    <x v="14186"/>
    <n v="1175"/>
    <n v="220"/>
    <n v="170"/>
    <b v="0"/>
    <b v="0"/>
    <b v="0"/>
  </r>
  <r>
    <s v="ZmefQMk_HCc"/>
    <d v="2018-05-16T00:00:00"/>
    <s v="Unboxing of OPPO realme1 | An OPPO sub-brand | Most affordable AI powered smartphone"/>
    <s v="Sharmaji Technical"/>
    <n v="28"/>
    <s v="Science &amp; Technology"/>
    <d v="2018-05-15T00:00:00"/>
    <x v="14187"/>
    <n v="11511"/>
    <n v="513"/>
    <n v="2223"/>
    <b v="0"/>
    <b v="0"/>
    <b v="0"/>
  </r>
  <r>
    <s v="8-cYttwsTz0"/>
    <d v="2018-05-16T00:00:00"/>
    <s v="Seetha | Flowers | Ep# 339"/>
    <s v="Flowers TV"/>
    <n v="24"/>
    <s v="Entertainment"/>
    <d v="2018-05-15T00:00:00"/>
    <x v="14188"/>
    <n v="1190"/>
    <n v="248"/>
    <n v="487"/>
    <b v="0"/>
    <b v="0"/>
    <b v="0"/>
  </r>
  <r>
    <s v="hLrk8wA9QOU"/>
    <d v="2018-05-16T00:00:00"/>
    <s v="Tu Aashiqui - 14th May 2018 - तू आशिकी"/>
    <s v="Colors TV"/>
    <n v="24"/>
    <s v="Entertainment"/>
    <d v="2018-05-15T00:00:00"/>
    <x v="14189"/>
    <n v="602"/>
    <n v="65"/>
    <n v="49"/>
    <b v="0"/>
    <b v="0"/>
    <b v="0"/>
  </r>
  <r>
    <s v="3o3-3UJpFYs"/>
    <d v="2018-05-16T00:00:00"/>
    <s v="Kurt Angle denies Roman Reigns another Money in the Bank Qualifying Match: Raw, May 14, 2018"/>
    <s v="WWE"/>
    <n v="17"/>
    <s v="Sports"/>
    <d v="2018-05-15T00:00:00"/>
    <x v="14190"/>
    <n v="15597"/>
    <n v="859"/>
    <n v="2514"/>
    <b v="0"/>
    <b v="0"/>
    <b v="0"/>
  </r>
  <r>
    <s v="q_BM01qGoKg"/>
    <d v="2018-05-16T00:00:00"/>
    <s v="ഭർത്താവ് ഗൾഫിലേക്ക് പറന്നതോടെ വാടകയുടെ പേരിൽ സംഗമം|moytheenkutty|pinarayi|soumya|latest|news|"/>
    <s v="Entertainment Journalist"/>
    <n v="24"/>
    <s v="Entertainment"/>
    <d v="2018-05-14T00:00:00"/>
    <x v="14191"/>
    <n v="91"/>
    <n v="113"/>
    <n v="25"/>
    <b v="0"/>
    <b v="0"/>
    <b v="0"/>
  </r>
  <r>
    <s v="H18inl0M7K8"/>
    <d v="2018-05-16T00:00:00"/>
    <s v="दिनेश लाल  - की इस फिल्म को मिला अवार्ड 2018 | HD 2018 | Bhojpuri Superhit Film 2018 |"/>
    <s v="Wave Music - Bhojpuri Movies"/>
    <n v="1"/>
    <s v="Film &amp; Animation"/>
    <d v="2018-05-14T00:00:00"/>
    <x v="14192"/>
    <n v="1019"/>
    <n v="461"/>
    <n v="131"/>
    <b v="0"/>
    <b v="0"/>
    <b v="0"/>
  </r>
  <r>
    <s v="_zZuXsHW82U"/>
    <d v="2018-05-16T00:00:00"/>
    <s v="പഴയ ഫാമിലി ആൽബവുമായി ആര്യ ബഡായി ബംഗ്ലാവിൽ"/>
    <s v="Asianet"/>
    <n v="24"/>
    <s v="Entertainment"/>
    <d v="2018-05-14T00:00:00"/>
    <x v="14193"/>
    <n v="607"/>
    <n v="65"/>
    <n v="24"/>
    <b v="0"/>
    <b v="0"/>
    <b v="0"/>
  </r>
  <r>
    <s v="pLDXy8ZNcVA"/>
    <d v="2018-05-16T00:00:00"/>
    <s v="15 मई 2018 करेंट अफेयर्स हिंदी//रटलेना//Daily Current Affairs Booster 15th May-Golden Era Educatioh,"/>
    <s v="Golden Era Education"/>
    <n v="27"/>
    <s v="Education"/>
    <d v="2018-05-14T00:00:00"/>
    <x v="14194"/>
    <n v="1537"/>
    <n v="94"/>
    <n v="465"/>
    <b v="0"/>
    <b v="0"/>
    <b v="0"/>
  </r>
  <r>
    <s v="w51TTiGcLUc"/>
    <d v="2018-05-16T00:00:00"/>
    <s v="15 May 2018 - The Hindu Editorial News Paper Analysis - [UPSC/SSC/IBPS] Current affairs"/>
    <s v="Study IQ education"/>
    <n v="27"/>
    <s v="Education"/>
    <d v="2018-05-15T00:00:00"/>
    <x v="14195"/>
    <n v="2246"/>
    <n v="38"/>
    <n v="198"/>
    <b v="0"/>
    <b v="0"/>
    <b v="0"/>
  </r>
  <r>
    <s v="wcOoWjm5jN0"/>
    <d v="2018-05-16T00:00:00"/>
    <s v="8:00 AM - CURRENT AFFAIRS SHOW 15th May | RRB ALP/Group D, SBI Clerk, IBPS, SSC, KVS, UP Police"/>
    <s v="WiFiStudy"/>
    <n v="27"/>
    <s v="Education"/>
    <d v="2018-05-15T00:00:00"/>
    <x v="14196"/>
    <n v="3464"/>
    <n v="59"/>
    <n v="343"/>
    <b v="0"/>
    <b v="0"/>
    <b v="0"/>
  </r>
  <r>
    <s v="x2W2i6_wcKo"/>
    <d v="2018-05-16T00:00:00"/>
    <s v="Kalyana Vaibhogam | Telugu Serial | Preview | Episode - 272  | 15 May 2018"/>
    <s v="zeetvtelugu"/>
    <n v="24"/>
    <s v="Entertainment"/>
    <d v="2018-05-15T00:00:00"/>
    <x v="14197"/>
    <n v="263"/>
    <n v="38"/>
    <n v="34"/>
    <b v="0"/>
    <b v="0"/>
    <b v="0"/>
  </r>
  <r>
    <s v="j6x0dKh7H2g"/>
    <d v="2018-05-16T00:00:00"/>
    <s v="ABP Results: कर्नाटक चुनाव के नतीजे LIVE | ABP Hindi"/>
    <s v="ABP NEWS HINDI"/>
    <n v="25"/>
    <s v="News &amp; Politics"/>
    <d v="2018-05-15T00:00:00"/>
    <x v="14198"/>
    <n v="983"/>
    <n v="172"/>
    <n v="15"/>
    <b v="0"/>
    <b v="0"/>
    <b v="0"/>
  </r>
  <r>
    <s v="W16tAWU4hdM"/>
    <d v="2018-05-16T00:00:00"/>
    <s v="Sean Hannity Puts The President To Bed Each Night"/>
    <s v="The Late Show with Stephen Colbert"/>
    <n v="24"/>
    <s v="Entertainment"/>
    <d v="2018-05-15T00:00:00"/>
    <x v="14199"/>
    <n v="12405"/>
    <n v="445"/>
    <n v="902"/>
    <b v="0"/>
    <b v="0"/>
    <b v="0"/>
  </r>
  <r>
    <s v="ShC0BANlgh4"/>
    <d v="2018-05-16T00:00:00"/>
    <s v="IF GOOGLE MAPS WERE A HYDERABADI PALAAN &amp; GIVEAWAY..!!"/>
    <s v="Hyderabad Diaries"/>
    <n v="24"/>
    <s v="Entertainment"/>
    <d v="2018-05-14T00:00:00"/>
    <x v="14200"/>
    <n v="5447"/>
    <n v="295"/>
    <n v="723"/>
    <b v="0"/>
    <b v="0"/>
    <b v="0"/>
  </r>
  <r>
    <s v="uZvJWG6FeHg"/>
    <d v="2018-05-16T00:00:00"/>
    <s v="Kanaa - Motion Poster | Aishwarya Rajesh, Sathyaraj, Dharshan | Arunraja Kamaraj | Sivakarthikeyan"/>
    <s v="Sony Music India"/>
    <n v="10"/>
    <s v="Music"/>
    <d v="2018-05-15T00:00:00"/>
    <x v="14201"/>
    <n v="6508"/>
    <n v="145"/>
    <n v="315"/>
    <b v="0"/>
    <b v="0"/>
    <b v="0"/>
  </r>
  <r>
    <s v="BSsQmUy8Aw8"/>
    <d v="2018-05-16T00:00:00"/>
    <s v="Interesting Facts Revealed About Savitri's Caste | Savitri Personal Life Details | Super Movies Adda"/>
    <s v="Super Movies Adda"/>
    <n v="24"/>
    <s v="Entertainment"/>
    <d v="2018-05-15T00:00:00"/>
    <x v="14202"/>
    <n v="212"/>
    <n v="102"/>
    <n v="97"/>
    <b v="0"/>
    <b v="0"/>
    <b v="0"/>
  </r>
  <r>
    <s v="eDFkaR4guz0"/>
    <d v="2018-05-16T00:00:00"/>
    <s v="Lagira Zhala Jee - Episode 330  - May 14, 2018 - Preview"/>
    <s v="Ditto TV"/>
    <n v="24"/>
    <s v="Entertainment"/>
    <d v="2018-05-13T00:00:00"/>
    <x v="14203"/>
    <n v="395"/>
    <n v="48"/>
    <n v="19"/>
    <b v="0"/>
    <b v="0"/>
    <b v="0"/>
  </r>
  <r>
    <s v="nuIoxlJYCXI"/>
    <d v="2018-05-16T00:00:00"/>
    <s v="25 VERY FAST COCA COLA LIFE HACKS!"/>
    <s v="Power Vision"/>
    <n v="24"/>
    <s v="Entertainment"/>
    <d v="2018-05-13T00:00:00"/>
    <x v="14204"/>
    <n v="7558"/>
    <n v="1674"/>
    <n v="364"/>
    <b v="0"/>
    <b v="0"/>
    <b v="0"/>
  </r>
  <r>
    <s v="ZXRSyVWQQ8o"/>
    <d v="2018-05-16T00:00:00"/>
    <s v="Ms Dhoni की इस महानता के कारण बना Ambati Rayudu का शतक, देखकर आप भी रो पड़ोगे ..."/>
    <s v="NH 24"/>
    <n v="25"/>
    <s v="News &amp; Politics"/>
    <d v="2018-05-13T00:00:00"/>
    <x v="14205"/>
    <n v="7880"/>
    <n v="1408"/>
    <n v="401"/>
    <b v="0"/>
    <b v="0"/>
    <b v="0"/>
  </r>
  <r>
    <s v="ZiJbRgD2jyI"/>
    <d v="2018-05-16T00:00:00"/>
    <s v="కుమారస్వామికి సీఎం పదవి.. కాంగ్రెస్ షాకింగ్ నిర్ణయం? Karnataka Elections Results 2018 | hmtv"/>
    <s v="hmtv News"/>
    <n v="25"/>
    <s v="News &amp; Politics"/>
    <d v="2018-05-15T00:00:00"/>
    <x v="6655"/>
    <n v="658"/>
    <n v="89"/>
    <n v="115"/>
    <b v="0"/>
    <b v="0"/>
    <b v="0"/>
  </r>
  <r>
    <s v="Vk2691PlKV4"/>
    <d v="2018-05-16T00:00:00"/>
    <s v="SAVAGE | Hyderabadi Comedy | Warangal Diaries"/>
    <s v="Warangal Diaries"/>
    <n v="23"/>
    <s v="Comedy"/>
    <d v="2018-05-13T00:00:00"/>
    <x v="14206"/>
    <n v="10761"/>
    <n v="659"/>
    <n v="1585"/>
    <b v="0"/>
    <b v="0"/>
    <b v="0"/>
  </r>
  <r>
    <s v="jb_DA_eGAK0"/>
    <d v="2018-05-16T00:00:00"/>
    <s v="CURRENT AFFAIRS | THE HINDU | 15th May 2018 | UPSC,RRB,SBI CLERK/IBPS,SSC,CLAT &amp; OTHERS 8 am"/>
    <s v="Adda247 :Official Channel of BankersAdda &amp; SSCAdda"/>
    <n v="27"/>
    <s v="Education"/>
    <d v="2018-05-15T00:00:00"/>
    <x v="14207"/>
    <n v="2821"/>
    <n v="60"/>
    <n v="64"/>
    <b v="0"/>
    <b v="0"/>
    <b v="0"/>
  </r>
  <r>
    <s v="1S9Vdt25kZU"/>
    <d v="2018-05-16T00:00:00"/>
    <s v="சந்திரலேகா | CHANDRALEKHA | Sun TV | Tamil | Mega Serial | Episode 1086 - 15th May 2018"/>
    <s v="Saregama TVShows"/>
    <n v="24"/>
    <s v="Entertainment"/>
    <d v="2018-05-15T00:00:00"/>
    <x v="14208"/>
    <n v="662"/>
    <n v="186"/>
    <n v="81"/>
    <b v="0"/>
    <b v="0"/>
    <b v="0"/>
  </r>
  <r>
    <s v="2MIyipJK5RM"/>
    <d v="2018-05-16T00:00:00"/>
    <s v="Chacha Vidhayak Hain Humare-Title Song- Zakir Khan- Vishal Dadlani"/>
    <s v="Zakir Khan"/>
    <n v="22"/>
    <s v="People &amp; Blogs"/>
    <d v="2018-05-11T00:00:00"/>
    <x v="14209"/>
    <n v="68021"/>
    <n v="2814"/>
    <n v="3060"/>
    <b v="0"/>
    <b v="0"/>
    <b v="0"/>
  </r>
  <r>
    <s v="5cizqQDscco"/>
    <d v="2018-05-16T00:00:00"/>
    <s v="সকাল থেকে উৎসাহের সাথে ভোট দিচ্ছেন ভোটাররা"/>
    <s v="News18 Bangla"/>
    <n v="25"/>
    <s v="News &amp; Politics"/>
    <d v="2018-05-14T00:00:00"/>
    <x v="14210"/>
    <n v="153"/>
    <n v="47"/>
    <n v="7"/>
    <b v="0"/>
    <b v="0"/>
    <b v="0"/>
  </r>
  <r>
    <s v="h32xfb94jME"/>
    <d v="2018-05-16T00:00:00"/>
    <s v="Realme 1 Ke Opinions Use Karne Ke Baad &amp; Face Unlocking Test"/>
    <s v="GeekyRanjit In Hindi"/>
    <n v="28"/>
    <s v="Science &amp; Technology"/>
    <d v="2018-05-15T00:00:00"/>
    <x v="14211"/>
    <n v="5399"/>
    <n v="173"/>
    <n v="1208"/>
    <b v="0"/>
    <b v="0"/>
    <b v="0"/>
  </r>
  <r>
    <s v="fGMHhjuI9mg"/>
    <d v="2018-05-16T00:00:00"/>
    <s v="Honest Mothers Day | Telugu | my village show"/>
    <s v="My Village Show"/>
    <n v="23"/>
    <s v="Comedy"/>
    <d v="2018-05-13T00:00:00"/>
    <x v="14212"/>
    <n v="7880"/>
    <n v="1085"/>
    <n v="2038"/>
    <b v="0"/>
    <b v="0"/>
    <b v="0"/>
  </r>
  <r>
    <s v="LC1c33f2V9I"/>
    <d v="2018-05-16T00:00:00"/>
    <s v="#KarnatakaVerdict LIVE | ಮೂರನೇ ಸುತ್ತಿನಲ್ಲೂ Siddaramaiah ಹಿನ್ನಡೆ"/>
    <s v="Public TV | ಪಬ್ಲಿಕ್ ಟಿವಿ"/>
    <n v="25"/>
    <s v="News &amp; Politics"/>
    <d v="2018-05-15T00:00:00"/>
    <x v="14213"/>
    <n v="492"/>
    <n v="206"/>
    <n v="28"/>
    <b v="0"/>
    <b v="0"/>
    <b v="0"/>
  </r>
  <r>
    <s v="3pg9pUSIKtM"/>
    <d v="2018-05-16T00:00:00"/>
    <s v="Priyamanaval Episode 1015, 15/05/18"/>
    <s v="VikatanTV"/>
    <n v="43"/>
    <s v="Shows"/>
    <d v="2018-05-15T00:00:00"/>
    <x v="14214"/>
    <n v="4046"/>
    <n v="889"/>
    <n v="463"/>
    <b v="0"/>
    <b v="0"/>
    <b v="0"/>
  </r>
  <r>
    <s v="89iL9GbhoXU"/>
    <d v="2018-05-16T00:00:00"/>
    <s v="ખજુરભાઈ  ના  ફાફડા - IPL ni moj p.9"/>
    <s v="Khajur Bhai Ni Moj"/>
    <n v="23"/>
    <s v="Comedy"/>
    <d v="2018-05-14T00:00:00"/>
    <x v="14215"/>
    <n v="7280"/>
    <n v="224"/>
    <n v="339"/>
    <b v="0"/>
    <b v="0"/>
    <b v="0"/>
  </r>
  <r>
    <s v="CtoXuI6WG3k"/>
    <d v="2018-05-16T00:00:00"/>
    <s v="ધવલ થાઇલેન્ડ મા સેટિંગ કરવા ગ્યો || dhaval domadiya"/>
    <s v="Dhaval Domadiya"/>
    <n v="24"/>
    <s v="Entertainment"/>
    <d v="2018-05-15T00:00:00"/>
    <x v="14216"/>
    <n v="10075"/>
    <n v="356"/>
    <n v="508"/>
    <b v="0"/>
    <b v="0"/>
    <b v="0"/>
  </r>
  <r>
    <s v="uKvLdybRStY"/>
    <d v="2018-05-16T00:00:00"/>
    <s v="Nandini | 14 May 2018 | SunTV"/>
    <s v="SunTV Tamil"/>
    <n v="22"/>
    <s v="People &amp; Blogs"/>
    <d v="2018-05-15T00:00:00"/>
    <x v="14217"/>
    <n v="1919"/>
    <n v="263"/>
    <n v="191"/>
    <b v="0"/>
    <b v="0"/>
    <b v="0"/>
  </r>
  <r>
    <s v="4atZDLKlHJw"/>
    <d v="2018-05-16T00:00:00"/>
    <s v="7 AM ETV Telugu News | 15th May 2018"/>
    <s v="ETV Andhra Pradesh"/>
    <n v="25"/>
    <s v="News &amp; Politics"/>
    <d v="2018-05-15T00:00:00"/>
    <x v="14218"/>
    <n v="582"/>
    <n v="116"/>
    <n v="18"/>
    <b v="0"/>
    <b v="0"/>
    <b v="0"/>
  </r>
  <r>
    <s v="6XeuMzd5Na0"/>
    <d v="2018-05-16T00:00:00"/>
    <s v="Kumkum Bhagya - कुमकुम भाग्य - Episode 1098 - May 14, 2018 - Best Scene"/>
    <s v="zeetv"/>
    <n v="24"/>
    <s v="Entertainment"/>
    <d v="2018-05-14T00:00:00"/>
    <x v="14219"/>
    <n v="2352"/>
    <n v="302"/>
    <n v="136"/>
    <b v="0"/>
    <b v="0"/>
    <b v="0"/>
  </r>
  <r>
    <s v="V8NexUC-zbc"/>
    <d v="2018-05-16T00:00:00"/>
    <s v="Patas | 14th May 2018 | Full Episode 764 | ETV Plus"/>
    <s v="ETV Plus India"/>
    <n v="23"/>
    <s v="Comedy"/>
    <d v="2018-05-14T00:00:00"/>
    <x v="14220"/>
    <n v="1216"/>
    <n v="150"/>
    <n v="384"/>
    <b v="0"/>
    <b v="0"/>
    <b v="0"/>
  </r>
  <r>
    <s v="S2v-eL0hARA"/>
    <d v="2018-05-16T00:00:00"/>
    <s v="NEUTRINO POLITICS | THE ILLUMINATI SHOW WITH RJ VIGNESH #3 | BLACK SHEEP"/>
    <s v="Black Sheep"/>
    <n v="24"/>
    <s v="Entertainment"/>
    <d v="2018-05-15T00:00:00"/>
    <x v="1895"/>
    <n v="6182"/>
    <n v="249"/>
    <n v="858"/>
    <b v="0"/>
    <b v="0"/>
    <b v="0"/>
  </r>
  <r>
    <s v="OD5sw4P8tvc"/>
    <d v="2018-05-16T00:00:00"/>
    <s v="Swathi Chinukulu | 15th May 2018 | Full Episode No 1466 | ETV Telugu"/>
    <s v="etvteluguindia"/>
    <n v="24"/>
    <s v="Entertainment"/>
    <d v="2018-05-15T00:00:00"/>
    <x v="14221"/>
    <n v="327"/>
    <n v="141"/>
    <n v="44"/>
    <b v="0"/>
    <b v="0"/>
    <b v="0"/>
  </r>
  <r>
    <s v="EYRC0ck4yPI"/>
    <d v="2018-05-16T00:00:00"/>
    <s v="Azhagu - Tamil Serial | அழகு | Episode 147 | Sun TV Serials | 15 May 2018 | Revathy | Vision Time"/>
    <s v="Vision Time Tamil"/>
    <n v="24"/>
    <s v="Entertainment"/>
    <d v="2018-05-15T00:00:00"/>
    <x v="14222"/>
    <n v="1598"/>
    <n v="395"/>
    <n v="327"/>
    <b v="0"/>
    <b v="0"/>
    <b v="0"/>
  </r>
  <r>
    <s v="CtZa-9CYy9U"/>
    <d v="2018-05-16T00:00:00"/>
    <s v="வாணி ராணி - VAANI RANI -  Episode 1568 - 15/5/2018"/>
    <s v="RadaanMedia"/>
    <n v="24"/>
    <s v="Entertainment"/>
    <d v="2018-05-15T00:00:00"/>
    <x v="14223"/>
    <n v="1534"/>
    <n v="539"/>
    <n v="235"/>
    <b v="0"/>
    <b v="0"/>
    <b v="0"/>
  </r>
  <r>
    <s v="3BXzBl86tkk"/>
    <d v="2018-05-16T00:00:00"/>
    <s v="Durga | Full Ep 1070 | 14th May 2018 | Odia Serial - TarangTV"/>
    <s v="Tarang TV"/>
    <n v="24"/>
    <s v="Entertainment"/>
    <d v="2018-05-15T00:00:00"/>
    <x v="14224"/>
    <n v="545"/>
    <n v="122"/>
    <n v="41"/>
    <b v="0"/>
    <b v="0"/>
    <b v="0"/>
  </r>
  <r>
    <s v="madsiEmiEZo"/>
    <d v="2018-05-17T00:00:00"/>
    <s v="Jigelu Rani Full Video Song - Rangasthalam Video Songs | Ram Charan, Pooja Hegde"/>
    <s v="Lahari Music | T-Series"/>
    <n v="10"/>
    <s v="Music"/>
    <d v="2018-05-13T00:00:00"/>
    <x v="14225"/>
    <n v="74125"/>
    <n v="4956"/>
    <n v="3617"/>
    <b v="0"/>
    <b v="0"/>
    <b v="0"/>
  </r>
  <r>
    <s v="n0nJgCt0MMw"/>
    <d v="2018-05-17T00:00:00"/>
    <s v="Elections Result LIVE: Watch BS Yeddyurappa Holds A Press Conference After BJP's Victory"/>
    <s v="Suvarna News | ಸುವರ್ಣ ನ್ಯೂಸ್"/>
    <n v="25"/>
    <s v="News &amp; Politics"/>
    <d v="2018-05-15T00:00:00"/>
    <x v="14226"/>
    <n v="459"/>
    <n v="169"/>
    <n v="84"/>
    <b v="0"/>
    <b v="0"/>
    <b v="0"/>
  </r>
  <r>
    <s v="dU44NLwl3Q4"/>
    <d v="2018-05-17T00:00:00"/>
    <s v="Sembarathi | Episode - 151 | Best Scene |15 May 2018 | Tamil Serial"/>
    <s v="Zee Tamil"/>
    <n v="24"/>
    <s v="Entertainment"/>
    <d v="2018-05-16T00:00:00"/>
    <x v="14227"/>
    <n v="1169"/>
    <n v="202"/>
    <n v="142"/>
    <b v="0"/>
    <b v="0"/>
    <b v="0"/>
  </r>
  <r>
    <s v="zJdh4CdpJGQ"/>
    <d v="2018-05-17T00:00:00"/>
    <s v="কাল  রায়ের  আগে News 18 বাংলায় পঞ্চায়েত ভোটের  Exit Poll"/>
    <s v="News18 Bangla"/>
    <n v="25"/>
    <s v="News &amp; Politics"/>
    <d v="2018-05-16T00:00:00"/>
    <x v="14228"/>
    <n v="377"/>
    <n v="143"/>
    <n v="60"/>
    <b v="0"/>
    <b v="0"/>
    <b v="0"/>
  </r>
  <r>
    <s v="06EqiWP27I0"/>
    <d v="2018-05-17T00:00:00"/>
    <s v="Durga | Full Ep 1071 | 15th May 2018 | Odia Serial - TarangTV"/>
    <s v="Tarang TV"/>
    <n v="24"/>
    <s v="Entertainment"/>
    <d v="2018-05-16T00:00:00"/>
    <x v="14229"/>
    <n v="380"/>
    <n v="77"/>
    <n v="31"/>
    <b v="0"/>
    <b v="0"/>
    <b v="0"/>
  </r>
  <r>
    <s v="DR5H0mMDUOY"/>
    <d v="2018-05-17T00:00:00"/>
    <s v="7 AM Headlines 16 May 2018 - OTV"/>
    <s v="OTV"/>
    <n v="25"/>
    <s v="News &amp; Politics"/>
    <d v="2018-05-16T00:00:00"/>
    <x v="14230"/>
    <n v="377"/>
    <n v="48"/>
    <n v="5"/>
    <b v="0"/>
    <b v="0"/>
    <b v="0"/>
  </r>
  <r>
    <s v="96-duia0dTw"/>
    <d v="2018-05-17T00:00:00"/>
    <s v="Kumkum Bhagya - Episode 1100  - May 16, 2018 - Preview"/>
    <s v="Ditto TV"/>
    <n v="24"/>
    <s v="Entertainment"/>
    <d v="2018-05-16T00:00:00"/>
    <x v="14231"/>
    <n v="1300"/>
    <n v="92"/>
    <n v="44"/>
    <b v="0"/>
    <b v="0"/>
    <b v="0"/>
  </r>
  <r>
    <s v="TGav04cuoBI"/>
    <d v="2018-05-17T00:00:00"/>
    <s v="KAJAL MAHERIYA | Prem Thai Chhe Aekj Vaar | પ્રેમ થાય છે એકજ વાર | New Bewafa Song 2018"/>
    <s v="Studio Saraswati Official"/>
    <n v="10"/>
    <s v="Music"/>
    <d v="2018-05-14T00:00:00"/>
    <x v="14232"/>
    <n v="17847"/>
    <n v="1649"/>
    <n v="1329"/>
    <b v="0"/>
    <b v="0"/>
    <b v="0"/>
  </r>
  <r>
    <s v="iWLjf1StmjU"/>
    <d v="2018-05-17T00:00:00"/>
    <s v="Taarak Mehta Ka Ooltah Chashmah - तारक मेहता - Ep 2467 - 15th May, 2018"/>
    <s v="SAB TV"/>
    <n v="24"/>
    <s v="Entertainment"/>
    <d v="2018-05-15T00:00:00"/>
    <x v="9115"/>
    <n v="1653"/>
    <n v="219"/>
    <n v="121"/>
    <b v="0"/>
    <b v="0"/>
    <b v="0"/>
  </r>
  <r>
    <s v="asq8SwB5ytM"/>
    <d v="2018-05-17T00:00:00"/>
    <s v="Kaasi Movie Theatrical Trailer | Vijay Antony | Anjali | Sunaina | TeluguOne"/>
    <s v="TeluguOne"/>
    <n v="24"/>
    <s v="Entertainment"/>
    <d v="2018-05-15T00:00:00"/>
    <x v="14233"/>
    <n v="6950"/>
    <n v="272"/>
    <n v="416"/>
    <b v="0"/>
    <b v="0"/>
    <b v="0"/>
  </r>
  <r>
    <s v="-9u52fsYRkQ"/>
    <d v="2018-05-17T00:00:00"/>
    <s v="ABP ANANDA Live Stream"/>
    <s v="ABP ANANDA"/>
    <n v="22"/>
    <s v="People &amp; Blogs"/>
    <d v="2018-05-17T00:00:00"/>
    <x v="9980"/>
    <n v="308"/>
    <n v="40"/>
    <n v="6"/>
    <b v="0"/>
    <b v="0"/>
    <b v="0"/>
  </r>
  <r>
    <s v="g_AotHkf5QE"/>
    <d v="2018-05-17T00:00:00"/>
    <s v="Allu Arjun Superb Speech At Mahanati Success Celebrations || Samantha, Rajamouli , Keerthy Suresh"/>
    <s v="Vanitha Tv"/>
    <n v="24"/>
    <s v="Entertainment"/>
    <d v="2018-05-14T00:00:00"/>
    <x v="14234"/>
    <n v="3647"/>
    <n v="441"/>
    <n v="665"/>
    <b v="0"/>
    <b v="0"/>
    <b v="0"/>
  </r>
  <r>
    <s v="OiFrHuQu33c"/>
    <d v="2018-05-17T00:00:00"/>
    <s v="CURRENT AFFAIRS | THE HINDU | 17th May 2018 | UPSC,RRB,SBI CLERK/IBPS,SSC,CLAT &amp; OTHERS 8 am"/>
    <s v="Adda247 :Official Channel of BankersAdda &amp; SSCAdda"/>
    <n v="27"/>
    <s v="Education"/>
    <d v="2018-05-17T00:00:00"/>
    <x v="14235"/>
    <n v="2326"/>
    <n v="38"/>
    <n v="113"/>
    <b v="0"/>
    <b v="0"/>
    <b v="0"/>
  </r>
  <r>
    <s v="WvQwFQzmxCc"/>
    <d v="2018-05-17T00:00:00"/>
    <s v="Lagira Zhala Jee - लागिरं झालं जी - Episode 331  - May 15, 2018 - Webisode"/>
    <s v="zeemarathi"/>
    <n v="24"/>
    <s v="Entertainment"/>
    <d v="2018-05-16T00:00:00"/>
    <x v="14236"/>
    <n v="669"/>
    <n v="162"/>
    <n v="22"/>
    <b v="0"/>
    <b v="0"/>
    <b v="0"/>
  </r>
  <r>
    <s v="MY6CUF8PGFc"/>
    <d v="2018-05-17T00:00:00"/>
    <s v="💗💗New Sad Love WhatsApp Status Video 2018💗💗"/>
    <s v="Ajendra Creations"/>
    <n v="24"/>
    <s v="Entertainment"/>
    <d v="2018-05-15T00:00:00"/>
    <x v="14237"/>
    <n v="924"/>
    <n v="129"/>
    <n v="175"/>
    <b v="0"/>
    <b v="0"/>
    <b v="0"/>
  </r>
  <r>
    <s v="vAOp0k8cr04"/>
    <d v="2018-05-17T00:00:00"/>
    <s v="8:00 AM - CURRENT AFFAIRS SHOW 17th May | RRB ALP/Group D, SBI Clerk, IBPS, SSC, KVS, UP Police"/>
    <s v="WiFiStudy"/>
    <n v="27"/>
    <s v="Education"/>
    <d v="2018-05-17T00:00:00"/>
    <x v="14238"/>
    <n v="3472"/>
    <n v="28"/>
    <n v="232"/>
    <b v="0"/>
    <b v="0"/>
    <b v="0"/>
  </r>
  <r>
    <s v="0-WCTkW5HLw"/>
    <d v="2018-05-17T00:00:00"/>
    <s v="16 मई 2018 करेंट अफेयर्स हिंदी//रटलेना//Daily Current Affairs Booster 16th May-Golden Era Educatioh,"/>
    <s v="Golden Era Education"/>
    <n v="27"/>
    <s v="Education"/>
    <d v="2018-05-15T00:00:00"/>
    <x v="14239"/>
    <n v="1878"/>
    <n v="137"/>
    <n v="772"/>
    <b v="0"/>
    <b v="0"/>
    <b v="0"/>
  </r>
  <r>
    <s v="UpwcofzPPec"/>
    <d v="2018-05-17T00:00:00"/>
    <s v="All in One Super Entertainer Promo | 15th May 2018 | Dhee 10,Jabardasth,Extra Jabardasth, Cash"/>
    <s v="mallemalatv"/>
    <n v="24"/>
    <s v="Entertainment"/>
    <d v="2018-05-14T00:00:00"/>
    <x v="14240"/>
    <n v="3164"/>
    <n v="506"/>
    <n v="306"/>
    <b v="0"/>
    <b v="0"/>
    <b v="0"/>
  </r>
  <r>
    <s v="ozFjEfB6Bpw"/>
    <d v="2018-05-17T00:00:00"/>
    <s v="Jan Gan Man Ki Baat, Ep 242: Karnataka Results and Complaint Over Modi's 'Menacing Language'"/>
    <s v="The Wire"/>
    <n v="25"/>
    <s v="News &amp; Politics"/>
    <d v="2018-05-15T00:00:00"/>
    <x v="14241"/>
    <n v="9781"/>
    <n v="771"/>
    <n v="1678"/>
    <b v="0"/>
    <b v="0"/>
    <b v="0"/>
  </r>
  <r>
    <s v="hLXzejzQM8Y"/>
    <d v="2018-05-17T00:00:00"/>
    <s v="OnePlus 6 Unboxing and Hands On First Look - iGyaan"/>
    <s v="iGyaan"/>
    <n v="28"/>
    <s v="Science &amp; Technology"/>
    <d v="2018-05-16T00:00:00"/>
    <x v="14242"/>
    <n v="3928"/>
    <n v="126"/>
    <n v="649"/>
    <b v="0"/>
    <b v="0"/>
    <b v="0"/>
  </r>
  <r>
    <s v="Xc2KwgYerZI"/>
    <d v="2018-05-17T00:00:00"/>
    <s v="Amma Mazhavillu I Kodiyettam Part - 2 I Mazhavil Manorama"/>
    <s v="Mazhavil Manorama"/>
    <n v="24"/>
    <s v="Entertainment"/>
    <d v="2018-05-16T00:00:00"/>
    <x v="14243"/>
    <n v="1041"/>
    <n v="163"/>
    <n v="165"/>
    <b v="0"/>
    <b v="0"/>
    <b v="0"/>
  </r>
  <r>
    <s v="ljYVfw7t5GY"/>
    <d v="2018-05-17T00:00:00"/>
    <s v="News Nation LIVE TV | LIVE TV Hindi News Streaming| Hindi News LIVE TV India"/>
    <s v="News Nation"/>
    <n v="25"/>
    <s v="News &amp; Politics"/>
    <d v="2018-05-14T00:00:00"/>
    <x v="14244"/>
    <n v="1191"/>
    <n v="220"/>
    <n v="6"/>
    <b v="0"/>
    <b v="0"/>
    <b v="0"/>
  </r>
  <r>
    <s v="R4LA6v2u47Q"/>
    <d v="2018-05-17T00:00:00"/>
    <s v="Manto - Teaser | Nawazuddin Siddiqui | Nandita Das | Viacom18 Motion Pictures"/>
    <s v="Viacom18 Motion Pictures"/>
    <n v="24"/>
    <s v="Entertainment"/>
    <d v="2018-05-12T00:00:00"/>
    <x v="14245"/>
    <n v="25232"/>
    <n v="609"/>
    <n v="1127"/>
    <b v="0"/>
    <b v="0"/>
    <b v="0"/>
  </r>
  <r>
    <s v="mcYrCSri_sU"/>
    <d v="2018-05-17T00:00:00"/>
    <s v="Avengers Infinity War Spoof - Part 1 || Shudh Desi Endings"/>
    <s v="Shudh Desi Endings"/>
    <n v="23"/>
    <s v="Comedy"/>
    <d v="2018-05-12T00:00:00"/>
    <x v="14246"/>
    <n v="56305"/>
    <n v="9718"/>
    <n v="3943"/>
    <b v="0"/>
    <b v="0"/>
    <b v="0"/>
  </r>
  <r>
    <s v="74Z-qNt7U0I"/>
    <d v="2018-05-17T00:00:00"/>
    <s v="Bithiri Sathi As Rowdy Sheeter | Satirical Conversation Over Political Leaders | Teenmaar News"/>
    <s v="V6 News Telugu"/>
    <n v="25"/>
    <s v="News &amp; Politics"/>
    <d v="2018-05-14T00:00:00"/>
    <x v="14247"/>
    <n v="3715"/>
    <n v="351"/>
    <n v="401"/>
    <b v="0"/>
    <b v="0"/>
    <b v="0"/>
  </r>
  <r>
    <s v="lFh9daE3FQQ"/>
    <d v="2018-05-17T00:00:00"/>
    <s v="देखिये कैसे, बुमराह की तूफानी गेंदबाजी से मुंबई ने पंजाब को 3 रनों से हराकर किया सीधा आईपीएल से बाहर"/>
    <s v="Sports Edge"/>
    <n v="17"/>
    <s v="Sports"/>
    <d v="2018-05-16T00:00:00"/>
    <x v="14248"/>
    <n v="2184"/>
    <n v="256"/>
    <n v="88"/>
    <b v="0"/>
    <b v="0"/>
    <b v="0"/>
  </r>
  <r>
    <s v="2c9fXDI2EYE"/>
    <d v="2018-05-17T00:00:00"/>
    <s v="Avengers' Josh Brolin Tries Out Different Voices for Thanos"/>
    <s v="The Tonight Show Starring Jimmy Fallon"/>
    <n v="23"/>
    <s v="Comedy"/>
    <d v="2018-05-16T00:00:00"/>
    <x v="14249"/>
    <n v="22986"/>
    <n v="513"/>
    <n v="1254"/>
    <b v="0"/>
    <b v="0"/>
    <b v="0"/>
  </r>
  <r>
    <s v="uk9otWH4hIU"/>
    <d v="2018-05-17T00:00:00"/>
    <s v="বাসর রাতে বিধ্বস্ত শুভশ্রী !!! দেখুন কি অবস্থা করেছে রাজ !!"/>
    <s v="Reporter Jorina &amp; Joe"/>
    <n v="24"/>
    <s v="Entertainment"/>
    <d v="2018-05-13T00:00:00"/>
    <x v="14250"/>
    <n v="1349"/>
    <n v="692"/>
    <n v="167"/>
    <b v="0"/>
    <b v="0"/>
    <b v="0"/>
  </r>
  <r>
    <s v="I7p2r18NH-I"/>
    <d v="2018-05-17T00:00:00"/>
    <s v="TOP 5 HABITS OF HIGHLY SUCCESSFUL PEOPLE - YOU CAN WIN BY SHIV | SeeKen"/>
    <s v="SeeKen"/>
    <n v="27"/>
    <s v="Education"/>
    <d v="2018-05-13T00:00:00"/>
    <x v="14251"/>
    <n v="23171"/>
    <n v="676"/>
    <n v="1083"/>
    <b v="0"/>
    <b v="0"/>
    <b v="0"/>
  </r>
  <r>
    <s v="1OOxSx5QZV0"/>
    <d v="2018-05-17T00:00:00"/>
    <s v="Behen Bhai Ki Problems | Rickshawali"/>
    <s v="Rickshawali"/>
    <n v="24"/>
    <s v="Entertainment"/>
    <d v="2018-05-15T00:00:00"/>
    <x v="14252"/>
    <n v="18316"/>
    <n v="1408"/>
    <n v="2445"/>
    <b v="0"/>
    <b v="0"/>
    <b v="0"/>
  </r>
  <r>
    <s v="p20vjER9UnE"/>
    <d v="2018-05-17T00:00:00"/>
    <s v="Top 10 SmackDown LIVE moments: WWE Top 10, May 15, 2018"/>
    <s v="WWE"/>
    <n v="17"/>
    <s v="Sports"/>
    <d v="2018-05-16T00:00:00"/>
    <x v="14253"/>
    <n v="19145"/>
    <n v="667"/>
    <n v="1256"/>
    <b v="0"/>
    <b v="0"/>
    <b v="0"/>
  </r>
  <r>
    <s v="QehTt72-e6A"/>
    <d v="2018-05-17T00:00:00"/>
    <s v="Saat Bhai Champa | Episode - 154 | Best Scene |15 May 2018 | Bangla Serial"/>
    <s v="zeebangla"/>
    <n v="24"/>
    <s v="Entertainment"/>
    <d v="2018-05-16T00:00:00"/>
    <x v="14254"/>
    <n v="839"/>
    <n v="118"/>
    <n v="38"/>
    <b v="0"/>
    <b v="0"/>
    <b v="0"/>
  </r>
  <r>
    <s v="V4uyeKG_cJI"/>
    <d v="2018-05-17T00:00:00"/>
    <s v="14 मई मौसम पूर्वानुमान: दिल्ली, पंजाब, हरियाणा में धूल भरी आँधी तथा मेघगर्जना"/>
    <s v="Skymet Weather"/>
    <n v="25"/>
    <s v="News &amp; Politics"/>
    <d v="2018-05-13T00:00:00"/>
    <x v="14255"/>
    <n v="2472"/>
    <n v="1091"/>
    <n v="413"/>
    <b v="0"/>
    <b v="0"/>
    <b v="0"/>
  </r>
  <r>
    <s v="8YzsLCGk8AQ"/>
    <d v="2018-05-17T00:00:00"/>
    <s v="16 May 2018 - The Hindu Editorial News Paper Analysis - [UPSC/SSC/IBPS] Current affairs"/>
    <s v="Study IQ education"/>
    <n v="27"/>
    <s v="Education"/>
    <d v="2018-05-16T00:00:00"/>
    <x v="14256"/>
    <n v="2520"/>
    <n v="44"/>
    <n v="505"/>
    <b v="0"/>
    <b v="0"/>
    <b v="0"/>
  </r>
  <r>
    <s v="kp8BfkLeEtY"/>
    <d v="2018-05-17T00:00:00"/>
    <s v="Njan Marykutty Official Trailer | Jayasurya | Ranjith Sankar | Dreams N Beyond | Punyalan Cinemas"/>
    <s v="Manorama Music Songs"/>
    <n v="1"/>
    <s v="Film &amp; Animation"/>
    <d v="2018-05-13T00:00:00"/>
    <x v="14257"/>
    <n v="23101"/>
    <n v="613"/>
    <n v="1280"/>
    <b v="0"/>
    <b v="0"/>
    <b v="0"/>
  </r>
  <r>
    <s v="A369GBjkDj0"/>
    <d v="2018-05-17T00:00:00"/>
    <s v="Ishq Mein Marjawan - 15th May 2018 - इश्क़ में मरजावाँ"/>
    <s v="Colors TV"/>
    <n v="24"/>
    <s v="Entertainment"/>
    <d v="2018-05-16T00:00:00"/>
    <x v="14258"/>
    <n v="543"/>
    <n v="50"/>
    <n v="46"/>
    <b v="0"/>
    <b v="0"/>
    <b v="0"/>
  </r>
  <r>
    <s v="QxTtsZUcOjQ"/>
    <d v="2018-05-17T00:00:00"/>
    <s v="The Flash 4x23 Extended Promo We Are The Flash (HD) Season 4 Episode 23 Extended Season Finale"/>
    <s v="TV Promos"/>
    <n v="24"/>
    <s v="Entertainment"/>
    <d v="2018-05-16T00:00:00"/>
    <x v="14259"/>
    <n v="4572"/>
    <n v="114"/>
    <n v="1015"/>
    <b v="0"/>
    <b v="0"/>
    <b v="0"/>
  </r>
  <r>
    <s v="x8Z07R8axag"/>
    <d v="2018-05-17T00:00:00"/>
    <s v="மைதானத்தில் ஜடேஜாவுடன் விளையாடிய தோனி | dhoni scares jadeja | CSK vs SRH | dhoni jadeja funny"/>
    <s v="Oneindia Tamil | ஒன்இந்தியா தமிழ்"/>
    <n v="25"/>
    <s v="News &amp; Politics"/>
    <d v="2018-05-13T00:00:00"/>
    <x v="14260"/>
    <n v="5369"/>
    <n v="939"/>
    <n v="192"/>
    <b v="0"/>
    <b v="0"/>
    <b v="0"/>
  </r>
  <r>
    <s v="HrmVc_NhtKA"/>
    <d v="2018-05-17T00:00:00"/>
    <s v="Honor 10 Smartphone Unboxing &amp; Overview with Camera Samples"/>
    <s v="Geekyranjit"/>
    <n v="28"/>
    <s v="Science &amp; Technology"/>
    <d v="2018-05-15T00:00:00"/>
    <x v="14261"/>
    <n v="8227"/>
    <n v="408"/>
    <n v="1096"/>
    <b v="0"/>
    <b v="0"/>
    <b v="0"/>
  </r>
  <r>
    <s v="I4PzRRZ_8B0"/>
    <d v="2018-05-17T00:00:00"/>
    <s v="Mogalirekulu | 15th May 2018 | Gemini TV"/>
    <s v="Gemini TV"/>
    <n v="24"/>
    <s v="Entertainment"/>
    <d v="2018-05-15T00:00:00"/>
    <x v="14262"/>
    <n v="1320"/>
    <n v="76"/>
    <n v="169"/>
    <b v="0"/>
    <b v="0"/>
    <b v="0"/>
  </r>
  <r>
    <s v="kPu7_3IWjkY"/>
    <d v="2018-05-17T00:00:00"/>
    <s v="25 WEIRD HACKS THAT ARE ACTUALLY GENIUS"/>
    <s v="5-Minute Crafts"/>
    <n v="26"/>
    <s v="Howto &amp; Style"/>
    <d v="2018-05-15T00:00:00"/>
    <x v="14263"/>
    <n v="28447"/>
    <n v="4350"/>
    <n v="2290"/>
    <b v="0"/>
    <b v="0"/>
    <b v="0"/>
  </r>
  <r>
    <s v="dOw7C3vnYMc"/>
    <d v="2018-05-17T00:00:00"/>
    <s v="Seetha | Flowers | Ep# 340"/>
    <s v="Flowers TV"/>
    <n v="24"/>
    <s v="Entertainment"/>
    <d v="2018-05-16T00:00:00"/>
    <x v="14264"/>
    <n v="1163"/>
    <n v="219"/>
    <n v="563"/>
    <b v="0"/>
    <b v="0"/>
    <b v="0"/>
  </r>
  <r>
    <s v="YQbxaIpizf0"/>
    <d v="2018-05-17T00:00:00"/>
    <s v="सोमवार स्पेशल भजन : देवों के देव शिव कैलाशी || अंजली जैन || Most Popular Shiv Bhole Baba Bhajan"/>
    <s v="Sonotek Bhakti"/>
    <n v="10"/>
    <s v="Music"/>
    <d v="2018-05-14T00:00:00"/>
    <x v="14265"/>
    <n v="1754"/>
    <n v="544"/>
    <n v="289"/>
    <b v="0"/>
    <b v="0"/>
    <b v="0"/>
  </r>
  <r>
    <s v="wWGbxxCYqz4"/>
    <d v="2018-05-17T00:00:00"/>
    <s v="രാവണപത്നി മണ്ഡോദരിയായി അമ്മായി ബഡായി ബംഗ്ലാവിൽ"/>
    <s v="Asianet"/>
    <n v="24"/>
    <s v="Entertainment"/>
    <d v="2018-05-16T00:00:00"/>
    <x v="14266"/>
    <n v="342"/>
    <n v="35"/>
    <n v="38"/>
    <b v="0"/>
    <b v="0"/>
    <b v="0"/>
  </r>
  <r>
    <s v="ErSBFK7qHC0"/>
    <d v="2018-05-17T00:00:00"/>
    <s v="Cottonking Presents Struggler Saala Season 2 | Episode 5 Teaser"/>
    <s v="chavat"/>
    <n v="24"/>
    <s v="Entertainment"/>
    <d v="2018-05-16T00:00:00"/>
    <x v="14267"/>
    <n v="1378"/>
    <n v="23"/>
    <n v="141"/>
    <b v="0"/>
    <b v="0"/>
    <b v="0"/>
  </r>
  <r>
    <s v="mTzBJ7oGTUk"/>
    <d v="2018-05-17T00:00:00"/>
    <s v="പീഡനത്തിനിരയായ 10 വയസുകാരിയുടെ മൊഴികെട്ട് ഞെട്ടി ലജ്ജിച്ച് തലതാഴ്ത്തി കേരളക്കര  | Edappal"/>
    <s v="First Show"/>
    <n v="24"/>
    <s v="Entertainment"/>
    <d v="2018-05-16T00:00:00"/>
    <x v="14268"/>
    <n v="0"/>
    <n v="0"/>
    <n v="31"/>
    <b v="0"/>
    <b v="1"/>
    <b v="0"/>
  </r>
  <r>
    <s v="py2Z-UNKtes"/>
    <d v="2018-05-17T00:00:00"/>
    <s v="Kambi | Mohabbat (Official Video) | New Song 2018 | Speed Records"/>
    <s v="Speed Records"/>
    <n v="10"/>
    <s v="Music"/>
    <d v="2018-05-11T00:00:00"/>
    <x v="14269"/>
    <n v="160818"/>
    <n v="5162"/>
    <n v="10216"/>
    <b v="0"/>
    <b v="0"/>
    <b v="0"/>
  </r>
  <r>
    <s v="DUJFJ23RW6g"/>
    <d v="2018-05-17T00:00:00"/>
    <s v="Mahanati Movie Super Hit Trailers || Back to Back || Keerthy Suresh, Dulqueer Salmaan, Samantha"/>
    <s v="Filmy Focus"/>
    <n v="24"/>
    <s v="Entertainment"/>
    <d v="2018-05-12T00:00:00"/>
    <x v="14270"/>
    <n v="7142"/>
    <n v="438"/>
    <n v="303"/>
    <b v="0"/>
    <b v="0"/>
    <b v="0"/>
  </r>
  <r>
    <s v="mcU26JO6Xrg"/>
    <d v="2018-05-17T00:00:00"/>
    <s v="Dulquer Salmaan | ‘Hello My Dear Wrong Number’ | RJ Shambu &amp; RJ Alwin | 93.5 Red FM"/>
    <s v="Red FM Malayalam"/>
    <n v="24"/>
    <s v="Entertainment"/>
    <d v="2018-05-14T00:00:00"/>
    <x v="14271"/>
    <n v="6620"/>
    <n v="268"/>
    <n v="429"/>
    <b v="0"/>
    <b v="0"/>
    <b v="0"/>
  </r>
  <r>
    <s v="tBNLgc5x-lQ"/>
    <d v="2018-05-17T00:00:00"/>
    <s v="Vidya Vinayaka | Episode - 143 | Preview | 16 May 2018 | Kannada Serial"/>
    <s v="zeekannada"/>
    <n v="24"/>
    <s v="Entertainment"/>
    <d v="2018-05-16T00:00:00"/>
    <x v="14272"/>
    <n v="26"/>
    <n v="1"/>
    <n v="0"/>
    <b v="0"/>
    <b v="0"/>
    <b v="0"/>
  </r>
  <r>
    <s v="9nQt6yrOjxI"/>
    <d v="2018-05-17T00:00:00"/>
    <s v="Butter Scotch Ice Cream | बटरस्कॉच आइसक्रीम | Eggless Butterscotch Ice Cream"/>
    <s v="Nisha Madhulika"/>
    <n v="26"/>
    <s v="Howto &amp; Style"/>
    <d v="2018-05-15T00:00:00"/>
    <x v="14273"/>
    <n v="4748"/>
    <n v="155"/>
    <n v="1625"/>
    <b v="0"/>
    <b v="0"/>
    <b v="0"/>
  </r>
  <r>
    <s v="k1mUmm1wmJU"/>
    <d v="2018-05-17T00:00:00"/>
    <s v="வள்ளி | VALLI | Sun TV | Tamil | Mega Serial | Episode 1555 - 16th May 2018"/>
    <s v="Saregama TVShows"/>
    <n v="24"/>
    <s v="Entertainment"/>
    <d v="2018-05-16T00:00:00"/>
    <x v="14274"/>
    <n v="729"/>
    <n v="91"/>
    <n v="80"/>
    <b v="0"/>
    <b v="0"/>
    <b v="0"/>
  </r>
  <r>
    <s v="vJJxV4goxo0"/>
    <d v="2018-05-17T00:00:00"/>
    <s v="11 Most Expensive Gifts Received By Bollywood Actresses From Indian Actors"/>
    <s v="Mr. Reporter"/>
    <n v="24"/>
    <s v="Entertainment"/>
    <d v="2018-05-11T00:00:00"/>
    <x v="14275"/>
    <n v="19972"/>
    <n v="6080"/>
    <n v="1715"/>
    <b v="0"/>
    <b v="0"/>
    <b v="0"/>
  </r>
  <r>
    <s v="EnGk4Or2fEs"/>
    <d v="2018-05-17T00:00:00"/>
    <s v="Phulpakhru - फुलपाखरु - Episode 317  - May 16, 2018 - Preview"/>
    <s v="Zee Yuva"/>
    <n v="24"/>
    <s v="Entertainment"/>
    <d v="2018-05-16T00:00:00"/>
    <x v="14276"/>
    <n v="101"/>
    <n v="8"/>
    <n v="3"/>
    <b v="0"/>
    <b v="0"/>
    <b v="0"/>
  </r>
  <r>
    <s v="BuBX0k_FZtg"/>
    <d v="2018-05-17T00:00:00"/>
    <s v="Kaasi - Sneak Peek | First 7 Minutes | Vijay Antony | Kiruthiga Udhayanidhi"/>
    <s v="Vijay Antony"/>
    <n v="1"/>
    <s v="Film &amp; Animation"/>
    <d v="2018-05-15T00:00:00"/>
    <x v="14277"/>
    <n v="6382"/>
    <n v="141"/>
    <n v="597"/>
    <b v="0"/>
    <b v="0"/>
    <b v="0"/>
  </r>
  <r>
    <s v="b5W36yFJZwQ"/>
    <d v="2018-05-17T00:00:00"/>
    <s v="OPPO RealMe 1 Unboxing and First Look - The New Xiaomi Killer🔥"/>
    <s v="Technical Guruji"/>
    <n v="28"/>
    <s v="Science &amp; Technology"/>
    <d v="2018-05-15T00:00:00"/>
    <x v="14278"/>
    <n v="56309"/>
    <n v="3767"/>
    <n v="19677"/>
    <b v="0"/>
    <b v="0"/>
    <b v="0"/>
  </r>
  <r>
    <s v="yOHtg7u-sAc"/>
    <d v="2018-05-17T00:00:00"/>
    <s v="Priyamanaval Episode 1016, 16/05/18"/>
    <s v="VikatanTV"/>
    <n v="43"/>
    <s v="Shows"/>
    <d v="2018-05-16T00:00:00"/>
    <x v="14279"/>
    <n v="3512"/>
    <n v="855"/>
    <n v="523"/>
    <b v="0"/>
    <b v="0"/>
    <b v="0"/>
  </r>
  <r>
    <s v="frfeTlhHI3M"/>
    <d v="2018-05-17T00:00:00"/>
    <s v="#ResultOnKarnataka जीतकर भी हार सकती है BJP, कांग्रेस ने खेला बड़ा दांव"/>
    <s v="Aaj Tak"/>
    <n v="25"/>
    <s v="News &amp; Politics"/>
    <d v="2018-05-15T00:00:00"/>
    <x v="14280"/>
    <n v="1877"/>
    <n v="554"/>
    <n v="507"/>
    <b v="0"/>
    <b v="0"/>
    <b v="0"/>
  </r>
  <r>
    <s v="7DOk1KMtd9M"/>
    <d v="2018-05-17T00:00:00"/>
    <s v="Uppum Mulakum│Flowers│EP# 603"/>
    <s v="Flowers Comedy"/>
    <n v="24"/>
    <s v="Entertainment"/>
    <d v="2018-05-15T00:00:00"/>
    <x v="14281"/>
    <n v="6169"/>
    <n v="721"/>
    <n v="1410"/>
    <b v="0"/>
    <b v="0"/>
    <b v="0"/>
  </r>
  <r>
    <s v="c52ptU17OJo"/>
    <d v="2018-05-17T00:00:00"/>
    <s v="MAHABHARATAM- 9 | Unknown Facts About Ekalavya's story | Drona's wish In Telugu | Vikram Aditya"/>
    <s v="Vikram Aditya"/>
    <n v="24"/>
    <s v="Entertainment"/>
    <d v="2018-05-16T00:00:00"/>
    <x v="14282"/>
    <n v="5949"/>
    <n v="248"/>
    <n v="1516"/>
    <b v="0"/>
    <b v="0"/>
    <b v="0"/>
  </r>
  <r>
    <s v="1i0v-FzkaXg"/>
    <d v="2018-05-17T00:00:00"/>
    <s v="Governor Vajubhai Vala Likely To Give Green Signal For BJP To Form Government"/>
    <s v="Public TV | ಪಬ್ಲಿಕ್ ಟಿವಿ"/>
    <n v="25"/>
    <s v="News &amp; Politics"/>
    <d v="2018-05-16T00:00:00"/>
    <x v="14283"/>
    <n v="407"/>
    <n v="237"/>
    <n v="30"/>
    <b v="0"/>
    <b v="0"/>
    <b v="0"/>
  </r>
  <r>
    <s v="xhz0tRDKfOU"/>
    <d v="2018-05-17T00:00:00"/>
    <s v="Shubh Din |PARMANU:The Story Of Pokhran| John Abraham | Jyotica Tangri,Keerthi Sagathia| SachinJigar"/>
    <s v="Zee Music Company"/>
    <n v="10"/>
    <s v="Music"/>
    <d v="2018-05-14T00:00:00"/>
    <x v="14284"/>
    <n v="44999"/>
    <n v="1526"/>
    <n v="2499"/>
    <b v="0"/>
    <b v="0"/>
    <b v="0"/>
  </r>
  <r>
    <s v="t3HuWPihmQ8"/>
    <d v="2018-05-17T00:00:00"/>
    <s v="Vijay Television Awards 5/13/18"/>
    <s v="Vijay Television"/>
    <n v="43"/>
    <s v="Shows"/>
    <d v="2018-05-14T00:00:00"/>
    <x v="14285"/>
    <n v="19387"/>
    <n v="1436"/>
    <n v="571"/>
    <b v="0"/>
    <b v="0"/>
    <b v="0"/>
  </r>
  <r>
    <s v="MzPseRP2DV4"/>
    <d v="2018-05-17T00:00:00"/>
    <s v="Baskar Oru Rascal - Moviebuff Sneak Peek | Amala Paul, Arvind Swami | Siddique"/>
    <s v="Moviebuff Tamil"/>
    <n v="24"/>
    <s v="Entertainment"/>
    <d v="2018-05-16T00:00:00"/>
    <x v="14286"/>
    <n v="7039"/>
    <n v="395"/>
    <n v="347"/>
    <b v="0"/>
    <b v="0"/>
    <b v="0"/>
  </r>
  <r>
    <s v="6AdW1UFXY9w"/>
    <d v="2018-05-17T00:00:00"/>
    <s v="Kumkum Bhagya - कुमकुम भाग्य - Episode 1099  - May 15, 2018 - Webisode | Zee Tv"/>
    <s v="zeetv"/>
    <n v="24"/>
    <s v="Entertainment"/>
    <d v="2018-05-16T00:00:00"/>
    <x v="14287"/>
    <n v="3683"/>
    <n v="732"/>
    <n v="136"/>
    <b v="0"/>
    <b v="0"/>
    <b v="0"/>
  </r>
  <r>
    <s v="eszAgtg-Z9U"/>
    <d v="2018-05-17T00:00:00"/>
    <s v="Rinku Devi Is Hooked By Irrfan Khan's One Look - The Kapil Sharma Show"/>
    <s v="SET India"/>
    <n v="24"/>
    <s v="Entertainment"/>
    <d v="2018-05-15T00:00:00"/>
    <x v="14288"/>
    <n v="1697"/>
    <n v="215"/>
    <n v="97"/>
    <b v="0"/>
    <b v="0"/>
    <b v="0"/>
  </r>
  <r>
    <s v="LgqdcRVYaaM"/>
    <d v="2018-05-17T00:00:00"/>
    <s v="Swathi Chinukulu | 16th May 2018 | Full Episode No 1467 | ETV Telugu"/>
    <s v="etvteluguindia"/>
    <n v="24"/>
    <s v="Entertainment"/>
    <d v="2018-05-16T00:00:00"/>
    <x v="14289"/>
    <n v="390"/>
    <n v="133"/>
    <n v="72"/>
    <b v="0"/>
    <b v="0"/>
    <b v="0"/>
  </r>
  <r>
    <s v="lbGlbiVR46Q"/>
    <d v="2018-05-17T00:00:00"/>
    <s v="जेडीच लग्न | Lagira Jhala Ji 16 May 2018"/>
    <s v="Entertainment Ka Overdose"/>
    <n v="24"/>
    <s v="Entertainment"/>
    <d v="2018-05-16T00:00:00"/>
    <x v="14290"/>
    <n v="252"/>
    <n v="62"/>
    <n v="72"/>
    <b v="0"/>
    <b v="0"/>
    <b v="0"/>
  </r>
  <r>
    <s v="TrSV0yTD_yU"/>
    <d v="2018-05-17T00:00:00"/>
    <s v="வாணி ராணி - VAANI RANI -  Episode 1569 - 16/5/2018"/>
    <s v="RadaanMedia"/>
    <n v="24"/>
    <s v="Entertainment"/>
    <d v="2018-05-16T00:00:00"/>
    <x v="14291"/>
    <n v="1566"/>
    <n v="355"/>
    <n v="227"/>
    <b v="0"/>
    <b v="0"/>
    <b v="0"/>
  </r>
  <r>
    <s v="Lbly-z-klMw"/>
    <d v="2018-05-17T00:00:00"/>
    <s v="7 AM ETV Telugu News | 16th May 2018"/>
    <s v="ETV Andhra Pradesh"/>
    <n v="25"/>
    <s v="News &amp; Politics"/>
    <d v="2018-05-16T00:00:00"/>
    <x v="14292"/>
    <n v="489"/>
    <n v="110"/>
    <n v="27"/>
    <b v="0"/>
    <b v="0"/>
    <b v="0"/>
  </r>
  <r>
    <s v="sSpIPPvp76A"/>
    <d v="2018-05-17T00:00:00"/>
    <s v="Congress trying to attract 8 BJP MLAs towards them"/>
    <s v="Btv Kannada Ɩ ಬಿಟಿವಿ ಕನ್ನಡ"/>
    <n v="25"/>
    <s v="News &amp; Politics"/>
    <d v="2018-05-16T00:00:00"/>
    <x v="14293"/>
    <n v="626"/>
    <n v="131"/>
    <n v="64"/>
    <b v="0"/>
    <b v="0"/>
    <b v="0"/>
  </r>
  <r>
    <s v="MlaLvnBANuI"/>
    <d v="2018-05-17T00:00:00"/>
    <s v="Nandini | 15 May 2018 | SunTV"/>
    <s v="SunTV Tamil"/>
    <n v="22"/>
    <s v="People &amp; Blogs"/>
    <d v="2018-05-16T00:00:00"/>
    <x v="14294"/>
    <n v="3009"/>
    <n v="354"/>
    <n v="220"/>
    <b v="0"/>
    <b v="0"/>
    <b v="0"/>
  </r>
  <r>
    <s v="M7tsMLliAjY"/>
    <d v="2018-05-17T00:00:00"/>
    <s v="Azhagu - Tamil Serial | அழகு | Episode 148 | Sun TV Serials | 16 May 2018 | Revathy | Vision Time"/>
    <s v="Vision Time Tamil"/>
    <n v="43"/>
    <s v="Shows"/>
    <d v="2018-05-16T00:00:00"/>
    <x v="14295"/>
    <n v="1172"/>
    <n v="254"/>
    <n v="313"/>
    <b v="0"/>
    <b v="0"/>
    <b v="0"/>
  </r>
  <r>
    <s v="G5owJkYST-8"/>
    <d v="2018-05-17T00:00:00"/>
    <s v="मालिका मसाला- चला हवा येऊ द्या"/>
    <s v="ZEE 24 TAAS"/>
    <n v="25"/>
    <s v="News &amp; Politics"/>
    <d v="2018-05-16T00:00:00"/>
    <x v="14296"/>
    <n v="2313"/>
    <n v="164"/>
    <n v="54"/>
    <b v="0"/>
    <b v="0"/>
    <b v="0"/>
  </r>
  <r>
    <s v="YW97rikiFqI"/>
    <d v="2018-05-18T00:00:00"/>
    <s v="Kumkum Bhagya - Abhi and King get Arrested - Episode 1100  - May 16, 2018 - Webisode | Zee Tv"/>
    <s v="zeetv"/>
    <n v="24"/>
    <s v="Entertainment"/>
    <d v="2018-05-17T00:00:00"/>
    <x v="14297"/>
    <n v="4498"/>
    <n v="712"/>
    <n v="168"/>
    <b v="0"/>
    <b v="0"/>
    <b v="0"/>
  </r>
  <r>
    <s v="-6tWZx26eps"/>
    <d v="2018-05-18T00:00:00"/>
    <s v="Patas | Bindas Brother's Performance  | 16th May  2018 | ETV Plus"/>
    <s v="ETV Plus India"/>
    <n v="23"/>
    <s v="Comedy"/>
    <d v="2018-05-16T00:00:00"/>
    <x v="14298"/>
    <n v="2243"/>
    <n v="202"/>
    <n v="113"/>
    <b v="0"/>
    <b v="0"/>
    <b v="0"/>
  </r>
  <r>
    <s v="7h5YEy7_b7w"/>
    <d v="2018-05-18T00:00:00"/>
    <s v="Lagira Zhala Jee - Episode 333  - May 17, 2018 - Preview"/>
    <s v="Ditto TV"/>
    <n v="24"/>
    <s v="Entertainment"/>
    <d v="2018-05-17T00:00:00"/>
    <x v="14299"/>
    <n v="294"/>
    <n v="33"/>
    <n v="37"/>
    <b v="0"/>
    <b v="0"/>
    <b v="0"/>
  </r>
  <r>
    <s v="D8Mp49xw0dw"/>
    <d v="2018-05-18T00:00:00"/>
    <s v="Lagira Zhala Jee - लागिरं झालं जी - Episode 332  - May 16, 2018 - Webisode"/>
    <s v="zeemarathi"/>
    <n v="24"/>
    <s v="Entertainment"/>
    <d v="2018-05-17T00:00:00"/>
    <x v="14300"/>
    <n v="698"/>
    <n v="143"/>
    <n v="20"/>
    <b v="0"/>
    <b v="0"/>
    <b v="0"/>
  </r>
  <r>
    <s v="g8fUVpgUHgo"/>
    <d v="2018-05-18T00:00:00"/>
    <s v="Pyaar Lafzon Mein Kahan Episode 62"/>
    <s v="Pyaar Lafzon Mein Kahan"/>
    <n v="1"/>
    <s v="Film &amp; Animation"/>
    <d v="2018-05-15T00:00:00"/>
    <x v="14301"/>
    <n v="20173"/>
    <n v="1032"/>
    <n v="3898"/>
    <b v="0"/>
    <b v="0"/>
    <b v="0"/>
  </r>
  <r>
    <s v="Tts8m8IGoYU"/>
    <d v="2018-05-18T00:00:00"/>
    <s v="Taarak Mehta Ka Ooltah Chashmah - तारक मेहता - Ep 2468 - 16th May, 2018"/>
    <s v="SAB TV"/>
    <n v="24"/>
    <s v="Entertainment"/>
    <d v="2018-05-16T00:00:00"/>
    <x v="14302"/>
    <n v="1388"/>
    <n v="180"/>
    <n v="88"/>
    <b v="0"/>
    <b v="0"/>
    <b v="0"/>
  </r>
  <r>
    <s v="o0lBX4bfbzo"/>
    <d v="2018-05-18T00:00:00"/>
    <s v="17 May 2018 - The Hindu Editorial News Paper Analysis - [UPSC/SSC/IBPS] Current affairs"/>
    <s v="Study IQ education"/>
    <n v="27"/>
    <s v="Education"/>
    <d v="2018-05-17T00:00:00"/>
    <x v="14303"/>
    <n v="2624"/>
    <n v="50"/>
    <n v="329"/>
    <b v="0"/>
    <b v="0"/>
    <b v="0"/>
  </r>
  <r>
    <s v="ynNdF2L8rp4"/>
    <d v="2018-05-18T00:00:00"/>
    <s v="7 AM ETV Telugu News | 17th May 2018"/>
    <s v="ETV Andhra Pradesh"/>
    <n v="25"/>
    <s v="News &amp; Politics"/>
    <d v="2018-05-17T00:00:00"/>
    <x v="14304"/>
    <n v="590"/>
    <n v="91"/>
    <n v="37"/>
    <b v="0"/>
    <b v="0"/>
    <b v="0"/>
  </r>
  <r>
    <s v="rHgsk294Ovo"/>
    <d v="2018-05-18T00:00:00"/>
    <s v="Tara Tarini | Full Ep 165 | 16th May 2018 | Odia Serial - TarangTV"/>
    <s v="Tarang TV"/>
    <n v="24"/>
    <s v="Entertainment"/>
    <d v="2018-05-17T00:00:00"/>
    <x v="14305"/>
    <n v="533"/>
    <n v="121"/>
    <n v="84"/>
    <b v="0"/>
    <b v="0"/>
    <b v="0"/>
  </r>
  <r>
    <s v="bFOJYjrTJAQ"/>
    <d v="2018-05-18T00:00:00"/>
    <s v="Semma Botha Aagathey - Sneak Peek | Atharvaa | Yuvan Shankar Raja | Badri Venkatesh"/>
    <s v="Yuvan Shankar Raja"/>
    <n v="1"/>
    <s v="Film &amp; Animation"/>
    <d v="2018-05-14T00:00:00"/>
    <x v="14306"/>
    <n v="13058"/>
    <n v="364"/>
    <n v="578"/>
    <b v="0"/>
    <b v="0"/>
    <b v="0"/>
  </r>
  <r>
    <s v="S8NbmjKEy_A"/>
    <d v="2018-05-18T00:00:00"/>
    <s v="ఎన్టీఆర్ స్థానంలో జూ.ఎన్టీఆర్ ని పెట్టకపోడానికి కారణం - Nag Ashwin || #Mahanati || Frankly With TNR"/>
    <s v="iDream Telugu Movies"/>
    <n v="24"/>
    <s v="Entertainment"/>
    <d v="2018-05-15T00:00:00"/>
    <x v="14307"/>
    <n v="1007"/>
    <n v="75"/>
    <n v="197"/>
    <b v="0"/>
    <b v="0"/>
    <b v="0"/>
  </r>
  <r>
    <s v="xSjWm8akvYs"/>
    <d v="2018-05-18T00:00:00"/>
    <s v="திருப்பதி ஏழுமலையான் கோவிலில் கீர்த்தி சுரேஷ் , இயக்குனர் அட்லியும் வழிபாடு"/>
    <s v="Polimer News"/>
    <n v="25"/>
    <s v="News &amp; Politics"/>
    <d v="2018-05-15T00:00:00"/>
    <x v="14308"/>
    <n v="4567"/>
    <n v="522"/>
    <n v="243"/>
    <b v="0"/>
    <b v="0"/>
    <b v="0"/>
  </r>
  <r>
    <s v="T6nZ2yXrh6A"/>
    <d v="2018-05-18T00:00:00"/>
    <s v="Savage Moms | Mothers Day | Jordindian"/>
    <s v="Jordindian"/>
    <n v="24"/>
    <s v="Entertainment"/>
    <d v="2018-05-13T00:00:00"/>
    <x v="14309"/>
    <n v="54315"/>
    <n v="4556"/>
    <n v="4581"/>
    <b v="0"/>
    <b v="0"/>
    <b v="0"/>
  </r>
  <r>
    <s v="qGMsDi_zAC0"/>
    <d v="2018-05-18T00:00:00"/>
    <s v="Karnataka Results 2018 LIVE : BJP crosses halfway mark, set to form govt in state on its own"/>
    <s v="Zee News"/>
    <n v="25"/>
    <s v="News &amp; Politics"/>
    <d v="2018-05-15T00:00:00"/>
    <x v="14310"/>
    <n v="1958"/>
    <n v="628"/>
    <n v="536"/>
    <b v="0"/>
    <b v="0"/>
    <b v="0"/>
  </r>
  <r>
    <s v="BLP-e2h1-MU"/>
    <d v="2018-05-18T00:00:00"/>
    <s v="சந்திரலேகா | CHANDRALEKHA | Sun TV | Tamil | Mega Serial | Episode 1088 - 17th May 2018"/>
    <s v="Saregama TVShows"/>
    <n v="24"/>
    <s v="Entertainment"/>
    <d v="2018-05-17T00:00:00"/>
    <x v="14311"/>
    <n v="669"/>
    <n v="140"/>
    <n v="63"/>
    <b v="0"/>
    <b v="0"/>
    <b v="0"/>
  </r>
  <r>
    <s v="QmZM7pboBhE"/>
    <d v="2018-05-18T00:00:00"/>
    <s v="14 yr girl hangs onto fridge, reaches shore safely - TV9"/>
    <s v="TV9 Today"/>
    <n v="25"/>
    <s v="News &amp; Politics"/>
    <d v="2018-05-16T00:00:00"/>
    <x v="14312"/>
    <n v="1333"/>
    <n v="405"/>
    <n v="252"/>
    <b v="0"/>
    <b v="0"/>
    <b v="0"/>
  </r>
  <r>
    <s v="BIKnffj4r34"/>
    <d v="2018-05-18T00:00:00"/>
    <s v="Kurta Chadra (Full Song) Gippy Grewal, Mannat Noor | Carry On Jatta 2 | White Hill Music"/>
    <s v="White Hill Music"/>
    <n v="10"/>
    <s v="Music"/>
    <d v="2018-05-15T00:00:00"/>
    <x v="14313"/>
    <n v="58264"/>
    <n v="930"/>
    <n v="1195"/>
    <b v="0"/>
    <b v="0"/>
    <b v="0"/>
  </r>
  <r>
    <s v="BKalFr97rZY"/>
    <d v="2018-05-18T00:00:00"/>
    <s v="Purushottam Maas Katha - Day 1 | पुरुषोत्तम मास के पहले दिन की कथा | Adhik Maas | मल मास | Boldsky"/>
    <s v="Boldsky"/>
    <n v="26"/>
    <s v="Howto &amp; Style"/>
    <d v="2018-05-15T00:00:00"/>
    <x v="14314"/>
    <n v="649"/>
    <n v="94"/>
    <n v="18"/>
    <b v="0"/>
    <b v="0"/>
    <b v="0"/>
  </r>
  <r>
    <s v="cUEIWBXyFCw"/>
    <d v="2018-05-18T00:00:00"/>
    <s v="Sema Official Trailer 2 | G.V. Prakash Kumar, Arthana Binu | Valliganth | Pandiraj"/>
    <s v="Think Music India"/>
    <n v="1"/>
    <s v="Film &amp; Animation"/>
    <d v="2018-05-14T00:00:00"/>
    <x v="14315"/>
    <n v="20066"/>
    <n v="1163"/>
    <n v="582"/>
    <b v="0"/>
    <b v="0"/>
    <b v="0"/>
  </r>
  <r>
    <s v="TgUEYgWypDo"/>
    <d v="2018-05-18T00:00:00"/>
    <s v="RSTV Vishesh – May 16, 2018: Discretionary powers of Governor |   राज्यपाल का विवेकाधिकार"/>
    <s v="Rajya Sabha TV"/>
    <n v="25"/>
    <s v="News &amp; Politics"/>
    <d v="2018-05-16T00:00:00"/>
    <x v="14316"/>
    <n v="2729"/>
    <n v="42"/>
    <n v="428"/>
    <b v="0"/>
    <b v="0"/>
    <b v="0"/>
  </r>
  <r>
    <s v="nlozE2m-NMc"/>
    <d v="2018-05-18T00:00:00"/>
    <s v="Deadpool Takes Over Stephen's Monologue"/>
    <s v="The Late Show with Stephen Colbert"/>
    <n v="24"/>
    <s v="Entertainment"/>
    <d v="2018-05-16T00:00:00"/>
    <x v="14317"/>
    <n v="66034"/>
    <n v="1749"/>
    <n v="3483"/>
    <b v="0"/>
    <b v="0"/>
    <b v="0"/>
  </r>
  <r>
    <s v="xnpraGMn-Vg"/>
    <d v="2018-05-18T00:00:00"/>
    <s v="Subbalakshmi Samsara | Episode - 239 | Preview | 17 May 2018 | Kannada Serial"/>
    <s v="zeekannada"/>
    <n v="24"/>
    <s v="Entertainment"/>
    <d v="2018-05-17T00:00:00"/>
    <x v="14318"/>
    <n v="28"/>
    <n v="3"/>
    <n v="0"/>
    <b v="0"/>
    <b v="0"/>
    <b v="0"/>
  </r>
  <r>
    <s v="0ukQpPD0P7Q"/>
    <d v="2018-05-18T00:00:00"/>
    <s v="6 Amazing Unicorn Dessert Recipes / Unicorn Food"/>
    <s v="Troom Troom"/>
    <n v="26"/>
    <s v="Howto &amp; Style"/>
    <d v="2018-05-16T00:00:00"/>
    <x v="14319"/>
    <n v="22937"/>
    <n v="852"/>
    <n v="2690"/>
    <b v="0"/>
    <b v="0"/>
    <b v="0"/>
  </r>
  <r>
    <s v="fSoX51qcF9c"/>
    <d v="2018-05-18T00:00:00"/>
    <s v="Kasthooriman Epi 132 16-05-18 (Download &amp; Watch Full Episode on Hotstar)"/>
    <s v="Asianet"/>
    <n v="24"/>
    <s v="Entertainment"/>
    <d v="2018-05-17T00:00:00"/>
    <x v="3918"/>
    <n v="341"/>
    <n v="77"/>
    <n v="142"/>
    <b v="0"/>
    <b v="0"/>
    <b v="0"/>
  </r>
  <r>
    <s v="WlJoHQ8MdR0"/>
    <d v="2018-05-18T00:00:00"/>
    <s v="Lagira Zhala Jee - जयश्रीची लगीनघाई | 17th May 2018 | Marathi Serial Latest Update News"/>
    <s v="Manoranjan Marathi"/>
    <n v="24"/>
    <s v="Entertainment"/>
    <d v="2018-05-17T00:00:00"/>
    <x v="14320"/>
    <n v="171"/>
    <n v="30"/>
    <n v="12"/>
    <b v="0"/>
    <b v="0"/>
    <b v="0"/>
  </r>
  <r>
    <s v="bV3V84dPQgo"/>
    <d v="2018-05-18T00:00:00"/>
    <s v="Babbu Maan - Mehndi | Official Music Video | Latest Punjabi Songs 2018"/>
    <s v="Babbu Maan"/>
    <n v="10"/>
    <s v="Music"/>
    <d v="2018-05-13T00:00:00"/>
    <x v="14321"/>
    <n v="37641"/>
    <n v="1658"/>
    <n v="5515"/>
    <b v="0"/>
    <b v="0"/>
    <b v="0"/>
  </r>
  <r>
    <s v="GkOfLHJFQ-k"/>
    <d v="2018-05-18T00:00:00"/>
    <s v="💔💔New Sad WhatsApp Status 2018💔💔"/>
    <s v="Ajendra Creations"/>
    <n v="24"/>
    <s v="Entertainment"/>
    <d v="2018-05-17T00:00:00"/>
    <x v="14322"/>
    <n v="934"/>
    <n v="45"/>
    <n v="84"/>
    <b v="0"/>
    <b v="0"/>
    <b v="0"/>
  </r>
  <r>
    <s v="hL41UM8_54E"/>
    <d v="2018-05-18T00:00:00"/>
    <s v="Yarusalem Naayaka Video Song | Abrahaminte Santhathikal | Mammootty | Gopi Sundar | Sreya Jayadeep"/>
    <s v="GOODWILL ENTERTAINMENTS"/>
    <n v="10"/>
    <s v="Music"/>
    <d v="2018-05-14T00:00:00"/>
    <x v="14323"/>
    <n v="32218"/>
    <n v="757"/>
    <n v="3054"/>
    <b v="0"/>
    <b v="0"/>
    <b v="0"/>
  </r>
  <r>
    <s v="Fh_48_COKeE"/>
    <d v="2018-05-18T00:00:00"/>
    <s v="Vaaram Full Video Song 4K | Chal Mohan Ranga Video Songs | Nithiin | Megha | Pawan Kalyan | Thaman S"/>
    <s v="Mango Music"/>
    <n v="10"/>
    <s v="Music"/>
    <d v="2018-05-16T00:00:00"/>
    <x v="14324"/>
    <n v="6343"/>
    <n v="174"/>
    <n v="293"/>
    <b v="0"/>
    <b v="0"/>
    <b v="0"/>
  </r>
  <r>
    <s v="kR4RHp94HYw"/>
    <d v="2018-05-18T00:00:00"/>
    <s v="OMG - O Maa Go - Maa Prepares for Reality Show"/>
    <s v="Mirchi Bangla"/>
    <n v="24"/>
    <s v="Entertainment"/>
    <d v="2018-05-17T00:00:00"/>
    <x v="14325"/>
    <n v="4523"/>
    <n v="34"/>
    <n v="496"/>
    <b v="0"/>
    <b v="0"/>
    <b v="0"/>
  </r>
  <r>
    <s v="qjKxo910e94"/>
    <d v="2018-05-18T00:00:00"/>
    <s v="10 AWESOME LIFE HACKS!"/>
    <s v="Power Vision"/>
    <n v="24"/>
    <s v="Entertainment"/>
    <d v="2018-05-16T00:00:00"/>
    <x v="14326"/>
    <n v="1258"/>
    <n v="342"/>
    <n v="92"/>
    <b v="0"/>
    <b v="0"/>
    <b v="0"/>
  </r>
  <r>
    <s v="312Uu9zFZQI"/>
    <d v="2018-05-18T00:00:00"/>
    <s v="😃😝 ખજુરભાઈ નું ખેતર - khajubhai ni moj - IPL.10"/>
    <s v="Khajur Bhai Ni Moj"/>
    <n v="23"/>
    <s v="Comedy"/>
    <d v="2018-05-16T00:00:00"/>
    <x v="14327"/>
    <n v="7488"/>
    <n v="316"/>
    <n v="333"/>
    <b v="0"/>
    <b v="0"/>
    <b v="0"/>
  </r>
  <r>
    <s v="4kR1Jl4Vr6k"/>
    <d v="2018-05-19T00:00:00"/>
    <s v="Yeddyurappa Swears In As Karnataka Chief Minister; Takes Oath In Farmers' Name"/>
    <s v="Aaj Tak"/>
    <n v="25"/>
    <s v="News &amp; Politics"/>
    <d v="2018-05-17T00:00:00"/>
    <x v="14328"/>
    <n v="2402"/>
    <n v="1698"/>
    <n v="1371"/>
    <b v="0"/>
    <b v="0"/>
    <b v="0"/>
  </r>
  <r>
    <s v="01FGmk6VCMw"/>
    <d v="2018-05-19T00:00:00"/>
    <s v="Nandini | 16 May 2018 | SunTV"/>
    <s v="SunTV Tamil"/>
    <n v="22"/>
    <s v="People &amp; Blogs"/>
    <d v="2018-05-17T00:00:00"/>
    <x v="14329"/>
    <n v="1550"/>
    <n v="227"/>
    <n v="136"/>
    <b v="0"/>
    <b v="0"/>
    <b v="0"/>
  </r>
  <r>
    <s v="Yj7U4E8NUUE"/>
    <d v="2018-05-19T00:00:00"/>
    <s v="Sembarathi | Episode - 152 | Best Scene |16 May 2018 | Tamil Serial"/>
    <s v="Zee Tamil"/>
    <n v="24"/>
    <s v="Entertainment"/>
    <d v="2018-05-17T00:00:00"/>
    <x v="14330"/>
    <n v="1845"/>
    <n v="412"/>
    <n v="178"/>
    <b v="0"/>
    <b v="0"/>
    <b v="0"/>
  </r>
  <r>
    <s v="WIk9n4R7u_M"/>
    <d v="2018-05-19T00:00:00"/>
    <s v="FilterCopy | Bhai vs. Bhai | Ft. Ayush Mehra and Rohan Shah"/>
    <s v="FilterCopy"/>
    <n v="23"/>
    <s v="Comedy"/>
    <d v="2018-05-15T00:00:00"/>
    <x v="14331"/>
    <n v="90737"/>
    <n v="2398"/>
    <n v="2620"/>
    <b v="0"/>
    <b v="0"/>
    <b v="0"/>
  </r>
  <r>
    <s v="jH93U3_8044"/>
    <d v="2018-05-19T00:00:00"/>
    <s v="Inter fail SreeMukhi singing International song 😂😂 #SixthSense Sat &amp; Sun at 9:30 PM"/>
    <s v="Star Maa"/>
    <n v="24"/>
    <s v="Entertainment"/>
    <d v="2018-05-15T00:00:00"/>
    <x v="14332"/>
    <n v="1630"/>
    <n v="972"/>
    <n v="306"/>
    <b v="0"/>
    <b v="0"/>
    <b v="0"/>
  </r>
  <r>
    <s v="bfChLrKb4WE"/>
    <d v="2018-05-19T00:00:00"/>
    <s v="KARKIRDI MARGDARSHAN KENDRA | DUDE SERIOUSLY"/>
    <s v="Dude Seriously"/>
    <n v="23"/>
    <s v="Comedy"/>
    <d v="2018-05-17T00:00:00"/>
    <x v="14333"/>
    <n v="5939"/>
    <n v="234"/>
    <n v="495"/>
    <b v="0"/>
    <b v="0"/>
    <b v="0"/>
  </r>
  <r>
    <s v="fIQACebF8pU"/>
    <d v="2018-05-19T00:00:00"/>
    <s v="💗💗New WhatsApp Status 2018💗💗"/>
    <s v="Ajendra Creations"/>
    <n v="24"/>
    <s v="Entertainment"/>
    <d v="2018-05-18T00:00:00"/>
    <x v="14334"/>
    <n v="811"/>
    <n v="71"/>
    <n v="117"/>
    <b v="0"/>
    <b v="0"/>
    <b v="0"/>
  </r>
  <r>
    <s v="6sqfiBoksqw"/>
    <d v="2018-05-19T00:00:00"/>
    <s v="OnePlus 6 Unboxing - Is This The One?"/>
    <s v="Unbox Therapy"/>
    <n v="28"/>
    <s v="Science &amp; Technology"/>
    <d v="2018-05-16T00:00:00"/>
    <x v="14335"/>
    <n v="56142"/>
    <n v="1486"/>
    <n v="5766"/>
    <b v="0"/>
    <b v="0"/>
    <b v="0"/>
  </r>
  <r>
    <s v="_CP07rMx5Gs"/>
    <d v="2018-05-19T00:00:00"/>
    <s v="Ishq Mein Marjawan - 16th May 2018 - इश्क़ में मरजावाँ"/>
    <s v="Colors TV"/>
    <n v="24"/>
    <s v="Entertainment"/>
    <d v="2018-05-17T00:00:00"/>
    <x v="14336"/>
    <n v="1338"/>
    <n v="128"/>
    <n v="115"/>
    <b v="0"/>
    <b v="0"/>
    <b v="0"/>
  </r>
  <r>
    <s v="hGNZl5rAzOU"/>
    <d v="2018-05-19T00:00:00"/>
    <s v="17 मई 2018 करेंट अफेयर्स हिंदी//रटलेना//Daily Current Affairs Booster 17th May-Golden Era Educatioh,"/>
    <s v="Golden Era Education"/>
    <n v="27"/>
    <s v="Education"/>
    <d v="2018-05-17T00:00:00"/>
    <x v="14337"/>
    <n v="2170"/>
    <n v="127"/>
    <n v="682"/>
    <b v="0"/>
    <b v="0"/>
    <b v="0"/>
  </r>
  <r>
    <s v="Q7n00XG-230"/>
    <d v="2018-05-19T00:00:00"/>
    <s v="Papu Pom Pom’s wife requests not to spread his death rumours"/>
    <s v="OTV"/>
    <n v="25"/>
    <s v="News &amp; Politics"/>
    <d v="2018-05-17T00:00:00"/>
    <x v="14338"/>
    <n v="400"/>
    <n v="19"/>
    <n v="23"/>
    <b v="0"/>
    <b v="0"/>
    <b v="0"/>
  </r>
  <r>
    <s v="ViEZJa1JNjE"/>
    <d v="2018-05-19T00:00:00"/>
    <s v="Result Alaparaigal - Nakkalites"/>
    <s v="Nakkalites"/>
    <n v="23"/>
    <s v="Comedy"/>
    <d v="2018-05-15T00:00:00"/>
    <x v="14339"/>
    <n v="19737"/>
    <n v="377"/>
    <n v="1272"/>
    <b v="0"/>
    <b v="0"/>
    <b v="0"/>
  </r>
  <r>
    <s v="CSma4tKY_BQ"/>
    <d v="2018-05-19T00:00:00"/>
    <s v="CURRENT AFFAIRS | THE HINDU | 18th May 2018 | UPSC,RRB,SBI CLERK/IBPS,SSC,CLAT &amp; OTHERS 8 am"/>
    <s v="Adda247 :Official Channel of BankersAdda &amp; SSCAdda"/>
    <n v="27"/>
    <s v="Education"/>
    <d v="2018-05-18T00:00:00"/>
    <x v="14340"/>
    <n v="3235"/>
    <n v="49"/>
    <n v="98"/>
    <b v="0"/>
    <b v="0"/>
    <b v="0"/>
  </r>
  <r>
    <s v="iIcgliXe4nU"/>
    <d v="2018-05-19T00:00:00"/>
    <s v="ScoopWhoop: Kids Try Explaining Internet Trends To Their Parents"/>
    <s v="ScoopWhoop"/>
    <n v="24"/>
    <s v="Entertainment"/>
    <d v="2018-05-17T00:00:00"/>
    <x v="14341"/>
    <n v="3026"/>
    <n v="128"/>
    <n v="111"/>
    <b v="0"/>
    <b v="0"/>
    <b v="0"/>
  </r>
  <r>
    <s v="KhGyqT58vEY"/>
    <d v="2018-05-19T00:00:00"/>
    <s v="Alia Bhatt in Aap Ki Adalat"/>
    <s v="IndiaTV"/>
    <n v="25"/>
    <s v="News &amp; Politics"/>
    <d v="2018-05-13T00:00:00"/>
    <x v="14342"/>
    <n v="45484"/>
    <n v="5126"/>
    <n v="5210"/>
    <b v="0"/>
    <b v="0"/>
    <b v="0"/>
  </r>
  <r>
    <s v="mjIi2H6al5Q"/>
    <d v="2018-05-19T00:00:00"/>
    <s v="தலையில் பீர் பாட்டிலால் அடிக்க வந்த விஜய் ஆன்டனி   | Kaali  | Vijay Antony  | Krithika Udhayanidhi"/>
    <s v="Radio Mirchi Tamil"/>
    <n v="24"/>
    <s v="Entertainment"/>
    <d v="2018-05-17T00:00:00"/>
    <x v="14343"/>
    <n v="0"/>
    <n v="0"/>
    <n v="45"/>
    <b v="0"/>
    <b v="1"/>
    <b v="0"/>
  </r>
  <r>
    <s v="3POlmTZUNf8"/>
    <d v="2018-05-19T00:00:00"/>
    <s v="Godavari river boat tragedy : Eyewitness describes incident - TV9"/>
    <s v="TV9 Telugu"/>
    <n v="25"/>
    <s v="News &amp; Politics"/>
    <d v="2018-05-16T00:00:00"/>
    <x v="14344"/>
    <n v="0"/>
    <n v="0"/>
    <n v="63"/>
    <b v="0"/>
    <b v="1"/>
    <b v="0"/>
  </r>
  <r>
    <s v="bscQk5nBQqw"/>
    <d v="2018-05-19T00:00:00"/>
    <s v="Tu Nua Shayari - Official Video | Sundergarh Ra Salman Khan | Babushan, Divya"/>
    <s v="Tarang Cine Productions"/>
    <n v="10"/>
    <s v="Music"/>
    <d v="2018-05-15T00:00:00"/>
    <x v="14345"/>
    <n v="5309"/>
    <n v="298"/>
    <n v="545"/>
    <b v="0"/>
    <b v="0"/>
    <b v="0"/>
  </r>
  <r>
    <s v="0AlFNJVgLac"/>
    <d v="2018-05-19T00:00:00"/>
    <s v="வள்ளி | VALLI | Sun TV | Tamil | Mega Serial | Episode 1556 - 17th May 2018"/>
    <s v="Saregama TVShows"/>
    <n v="24"/>
    <s v="Entertainment"/>
    <d v="2018-05-17T00:00:00"/>
    <x v="14346"/>
    <n v="1007"/>
    <n v="133"/>
    <n v="128"/>
    <b v="0"/>
    <b v="0"/>
    <b v="0"/>
  </r>
  <r>
    <s v="iEcxmlu6Wes"/>
    <d v="2018-05-19T00:00:00"/>
    <s v="Fun Bucket JUNIORS | Episode 50 | Kids Funny Videos | Comedy Web Series | By Sai Teja - TeluguOne"/>
    <s v="TeluguOne"/>
    <n v="23"/>
    <s v="Comedy"/>
    <d v="2018-05-16T00:00:00"/>
    <x v="14347"/>
    <n v="2199"/>
    <n v="137"/>
    <n v="432"/>
    <b v="0"/>
    <b v="0"/>
    <b v="0"/>
  </r>
  <r>
    <s v="aqC77foBQVI"/>
    <d v="2018-05-19T00:00:00"/>
    <s v="செம்பருத்தி 18/5/18 Tomorrow Promo || Friday Episode"/>
    <s v="Cine Heart TAMIL"/>
    <n v="24"/>
    <s v="Entertainment"/>
    <d v="2018-05-17T00:00:00"/>
    <x v="14348"/>
    <n v="327"/>
    <n v="40"/>
    <n v="111"/>
    <b v="0"/>
    <b v="0"/>
    <b v="0"/>
  </r>
  <r>
    <s v="jVXQ0ofH45k"/>
    <d v="2018-05-19T00:00:00"/>
    <s v="Amma Mazhavillu I Kodiyettam Part - 3 I Mazhavil Manorama"/>
    <s v="Mazhavil Manorama"/>
    <n v="24"/>
    <s v="Entertainment"/>
    <d v="2018-05-17T00:00:00"/>
    <x v="14349"/>
    <n v="977"/>
    <n v="157"/>
    <n v="182"/>
    <b v="0"/>
    <b v="0"/>
    <b v="0"/>
  </r>
  <r>
    <s v="CaNIlCM5G2o"/>
    <d v="2018-05-19T00:00:00"/>
    <s v="Kalyana Vaibhogam | Episode - 273 | Preview | 16 May 2018 | Telugu Serial"/>
    <s v="zeetvtelugu"/>
    <n v="24"/>
    <s v="Entertainment"/>
    <d v="2018-05-16T00:00:00"/>
    <x v="14350"/>
    <n v="357"/>
    <n v="62"/>
    <n v="89"/>
    <b v="0"/>
    <b v="0"/>
    <b v="0"/>
  </r>
  <r>
    <s v="6Um_Pkl8qiY"/>
    <d v="2018-05-19T00:00:00"/>
    <s v="Pedda Puli Full Video Song | Chal Mohan Ranga Movie Songs | Nithiin,  Megha Akash | Thaman S"/>
    <s v="Aditya Music"/>
    <n v="10"/>
    <s v="Music"/>
    <d v="2018-05-16T00:00:00"/>
    <x v="14351"/>
    <n v="10008"/>
    <n v="393"/>
    <n v="506"/>
    <b v="0"/>
    <b v="0"/>
    <b v="0"/>
  </r>
  <r>
    <s v="uC_jUDyWAmc"/>
    <d v="2018-05-19T00:00:00"/>
    <s v="Bithiri Sathi Hen Astrology | Sathi Reporting On Karnataka Politics | Teenmaar News"/>
    <s v="V6 News Telugu"/>
    <n v="25"/>
    <s v="News &amp; Politics"/>
    <d v="2018-05-16T00:00:00"/>
    <x v="14352"/>
    <n v="1491"/>
    <n v="188"/>
    <n v="174"/>
    <b v="0"/>
    <b v="0"/>
    <b v="0"/>
  </r>
  <r>
    <s v="sWolkgKs2og"/>
    <d v="2018-05-19T00:00:00"/>
    <s v="BwC S5E3 - Smriti Mandhana"/>
    <s v="Breakfast With Champions"/>
    <n v="24"/>
    <s v="Entertainment"/>
    <d v="2018-05-17T00:00:00"/>
    <x v="14353"/>
    <n v="18335"/>
    <n v="187"/>
    <n v="1594"/>
    <b v="0"/>
    <b v="0"/>
    <b v="0"/>
  </r>
  <r>
    <s v="8xk8afz2ZnY"/>
    <d v="2018-05-19T00:00:00"/>
    <s v="மருமகன் கருப்பு என்பதால் கர்பிணி மகளை கொல்ல முயன்ற தந்தை! நடந்தது என்ன?"/>
    <s v="News 18 Tamilnadu"/>
    <n v="25"/>
    <s v="News &amp; Politics"/>
    <d v="2018-05-17T00:00:00"/>
    <x v="510"/>
    <n v="194"/>
    <n v="91"/>
    <n v="81"/>
    <b v="0"/>
    <b v="0"/>
    <b v="0"/>
  </r>
  <r>
    <s v="Kb5oJ8qrVpg"/>
    <d v="2018-05-19T00:00:00"/>
    <s v="দুইদিন না যেতেই ভেঙ্গে যাচ্ছে রাজ শুভশ্রীর সংসার ??? টালিগঞ্জে তোলপাড় !!"/>
    <s v="Reporter Jorina &amp; Joe"/>
    <n v="24"/>
    <s v="Entertainment"/>
    <d v="2018-05-17T00:00:00"/>
    <x v="14354"/>
    <n v="400"/>
    <n v="193"/>
    <n v="98"/>
    <b v="0"/>
    <b v="0"/>
    <b v="0"/>
  </r>
  <r>
    <s v="DtxGGmS5It8"/>
    <d v="2018-05-19T00:00:00"/>
    <s v="ऐसे TRACE होती है आपकी REAL Time Location | जानिए आप कैसे TRACK करे अपने दोस्तों को IP Address से"/>
    <s v="SidTalk"/>
    <n v="27"/>
    <s v="Education"/>
    <d v="2018-05-18T00:00:00"/>
    <x v="14355"/>
    <n v="13570"/>
    <n v="714"/>
    <n v="1760"/>
    <b v="0"/>
    <b v="0"/>
    <b v="0"/>
  </r>
  <r>
    <s v="nn5GU5Fiyus"/>
    <d v="2018-05-19T00:00:00"/>
    <s v="12th RESULT - நிலவரங்கள் | MADRAS CENTRAL"/>
    <s v="Madras Central"/>
    <n v="24"/>
    <s v="Entertainment"/>
    <d v="2018-05-15T00:00:00"/>
    <x v="14356"/>
    <n v="8118"/>
    <n v="951"/>
    <n v="500"/>
    <b v="0"/>
    <b v="0"/>
    <b v="0"/>
  </r>
  <r>
    <s v="uK2_fTDxRp8"/>
    <d v="2018-05-19T00:00:00"/>
    <s v="अंग्रेज़ी कैसे याद करें | How to Remember English Words Easily | Awal"/>
    <s v="TsMadaan"/>
    <n v="27"/>
    <s v="Education"/>
    <d v="2018-05-16T00:00:00"/>
    <x v="14357"/>
    <n v="5771"/>
    <n v="370"/>
    <n v="680"/>
    <b v="0"/>
    <b v="0"/>
    <b v="0"/>
  </r>
  <r>
    <s v="yWiKFBLafJA"/>
    <d v="2018-05-19T00:00:00"/>
    <s v="Hiriye Song Teaser - Movie Race 3 | Salman Khan, Jacqueline Fernandez | Song Out Tomorrow"/>
    <s v="Tips Official"/>
    <n v="10"/>
    <s v="Music"/>
    <d v="2018-05-17T00:00:00"/>
    <x v="14358"/>
    <n v="27052"/>
    <n v="5254"/>
    <n v="1678"/>
    <b v="0"/>
    <b v="0"/>
    <b v="0"/>
  </r>
  <r>
    <s v="CFgGmk3KGmQ"/>
    <d v="2018-05-19T00:00:00"/>
    <s v="VILLAGE BOY vs CITY BOY | ADHU IDHU WITH AYAZ | BLACK SHEEP"/>
    <s v="Black Sheep"/>
    <n v="24"/>
    <s v="Entertainment"/>
    <d v="2018-05-16T00:00:00"/>
    <x v="14359"/>
    <n v="27879"/>
    <n v="611"/>
    <n v="1967"/>
    <b v="0"/>
    <b v="0"/>
    <b v="0"/>
  </r>
  <r>
    <s v="-Tzrej7X-1U"/>
    <d v="2018-05-19T00:00:00"/>
    <s v="Taarak Mehta Ka Ooltah Chashmah - तारक मेहता - Episode 1130 -  16th  May, 2018"/>
    <s v="Sony PAL"/>
    <n v="24"/>
    <s v="Entertainment"/>
    <d v="2018-05-16T00:00:00"/>
    <x v="14360"/>
    <n v="600"/>
    <n v="149"/>
    <n v="23"/>
    <b v="0"/>
    <b v="0"/>
    <b v="0"/>
  </r>
  <r>
    <s v="D-Pp6HZYwL0"/>
    <d v="2018-05-20T00:00:00"/>
    <s v="Sochde Nahi: Yuvraj Hans (Full Video Song) Desi Routz | Maninder Kailey | A Tru Makers"/>
    <s v="T-Series Apna Punjab"/>
    <n v="10"/>
    <s v="Music"/>
    <d v="2018-05-16T00:00:00"/>
    <x v="14361"/>
    <n v="59021"/>
    <n v="1582"/>
    <n v="2097"/>
    <b v="0"/>
    <b v="0"/>
    <b v="0"/>
  </r>
  <r>
    <s v="6S9c5nnDd_s"/>
    <d v="2018-05-20T00:00:00"/>
    <s v="Bohemian Rhapsody | Teaser Trailer [HD] | 20th Century FOX"/>
    <s v="20th Century Fox"/>
    <n v="1"/>
    <s v="Film &amp; Animation"/>
    <d v="2018-05-15T00:00:00"/>
    <x v="14362"/>
    <n v="306123"/>
    <n v="5937"/>
    <n v="17796"/>
    <b v="0"/>
    <b v="0"/>
    <b v="0"/>
  </r>
  <r>
    <s v="D6GQ9Y8JZTs"/>
    <d v="2018-05-20T00:00:00"/>
    <s v="Sembarathi | Episode - 153 | Best Scene |17 May 2018 | Tamil Serial"/>
    <s v="Zee Tamil"/>
    <n v="24"/>
    <s v="Entertainment"/>
    <d v="2018-05-18T00:00:00"/>
    <x v="14363"/>
    <n v="1615"/>
    <n v="348"/>
    <n v="217"/>
    <b v="0"/>
    <b v="0"/>
    <b v="0"/>
  </r>
  <r>
    <s v="ISvDxuV8DB8"/>
    <d v="2018-05-20T00:00:00"/>
    <s v="છોકરીયું ની બક બક | Pagal Gujju"/>
    <s v="Pagal Gujju"/>
    <n v="22"/>
    <s v="People &amp; Blogs"/>
    <d v="2018-05-18T00:00:00"/>
    <x v="14364"/>
    <n v="6309"/>
    <n v="469"/>
    <n v="575"/>
    <b v="0"/>
    <b v="0"/>
    <b v="0"/>
  </r>
  <r>
    <s v="aGxE3HibqWY"/>
    <d v="2018-05-20T00:00:00"/>
    <s v="Swathi Chinukulu | 17th May 2018 | Full Episode No 1468 | ETV Telugu"/>
    <s v="etvteluguindia"/>
    <n v="24"/>
    <s v="Entertainment"/>
    <d v="2018-05-17T00:00:00"/>
    <x v="14365"/>
    <n v="653"/>
    <n v="197"/>
    <n v="63"/>
    <b v="0"/>
    <b v="0"/>
    <b v="0"/>
  </r>
  <r>
    <s v="LQXq34PbK2k"/>
    <d v="2018-05-20T00:00:00"/>
    <s v="Baal Veer - बाल वीर - Episode 960 - 17th  May, 2018"/>
    <s v="Sony PAL"/>
    <n v="24"/>
    <s v="Entertainment"/>
    <d v="2018-05-17T00:00:00"/>
    <x v="14366"/>
    <n v="844"/>
    <n v="272"/>
    <n v="61"/>
    <b v="0"/>
    <b v="0"/>
    <b v="0"/>
  </r>
  <r>
    <s v="U5vm7j9nghY"/>
    <d v="2018-05-20T00:00:00"/>
    <s v="அருவியில் குளித்தபோது வழுக்கி விழுந்து இளைஞர் பலி - வீடியோ காட்சி வெளியீடு | Viral Video"/>
    <s v="Thanthi TV"/>
    <n v="25"/>
    <s v="News &amp; Politics"/>
    <d v="2018-05-17T00:00:00"/>
    <x v="14367"/>
    <n v="482"/>
    <n v="199"/>
    <n v="111"/>
    <b v="0"/>
    <b v="0"/>
    <b v="0"/>
  </r>
  <r>
    <s v="Q9Tk-M0FcuI"/>
    <d v="2018-05-20T00:00:00"/>
    <s v="SIT | The Better Half | READ BETWEEN THE LINES | S2 E4"/>
    <s v="Shitty Ideas Trending"/>
    <n v="24"/>
    <s v="Entertainment"/>
    <d v="2018-05-17T00:00:00"/>
    <x v="14368"/>
    <n v="11094"/>
    <n v="499"/>
    <n v="1907"/>
    <b v="0"/>
    <b v="0"/>
    <b v="0"/>
  </r>
  <r>
    <s v="cvB57oklHlA"/>
    <d v="2018-05-20T00:00:00"/>
    <s v="2018 Karnataka Election Results With Arnab Goswami #May15WithArnab | Republic TV"/>
    <s v="Republic World"/>
    <n v="25"/>
    <s v="News &amp; Politics"/>
    <d v="2018-05-16T00:00:00"/>
    <x v="14369"/>
    <n v="3885"/>
    <n v="1161"/>
    <n v="161"/>
    <b v="0"/>
    <b v="0"/>
    <b v="0"/>
  </r>
  <r>
    <s v="BC7RkUQjUKc"/>
    <d v="2018-05-20T00:00:00"/>
    <s v="TYPES of PEOPLE in RAMADAN | Sham Idrees"/>
    <s v="Sham Idrees"/>
    <n v="24"/>
    <s v="Entertainment"/>
    <d v="2018-05-17T00:00:00"/>
    <x v="14370"/>
    <n v="39814"/>
    <n v="7335"/>
    <n v="4977"/>
    <b v="0"/>
    <b v="0"/>
    <b v="0"/>
  </r>
  <r>
    <s v="iqzJa8FGpyw"/>
    <d v="2018-05-20T00:00:00"/>
    <s v="KAJAL MAHERIYA - Prem Thai Chhe Ekj Vaar | New Gujarati Song 2018 | Full HD VIDEO | RDC Gujarati"/>
    <s v="RDC Gujarati"/>
    <n v="10"/>
    <s v="Music"/>
    <d v="2018-05-17T00:00:00"/>
    <x v="14371"/>
    <n v="7259"/>
    <n v="920"/>
    <n v="359"/>
    <b v="0"/>
    <b v="0"/>
    <b v="0"/>
  </r>
  <r>
    <s v="D52Sb8F168Q"/>
    <d v="2018-05-20T00:00:00"/>
    <s v="वाराणसी में मौत के मंजर के बाद की तस्वीर | #NTGroundReport | BIG STORY | News Tak"/>
    <s v="News Tak"/>
    <n v="25"/>
    <s v="News &amp; Politics"/>
    <d v="2018-05-16T00:00:00"/>
    <x v="10159"/>
    <n v="1285"/>
    <n v="262"/>
    <n v="335"/>
    <b v="0"/>
    <b v="0"/>
    <b v="0"/>
  </r>
  <r>
    <s v="P4t80OyKius"/>
    <d v="2018-05-20T00:00:00"/>
    <s v="வாணி ராணி - VAANI RANI -  Episode 1570 - 17/5/2018"/>
    <s v="RadaanMedia"/>
    <n v="24"/>
    <s v="Entertainment"/>
    <d v="2018-05-17T00:00:00"/>
    <x v="14372"/>
    <n v="1795"/>
    <n v="701"/>
    <n v="181"/>
    <b v="0"/>
    <b v="0"/>
    <b v="0"/>
  </r>
  <r>
    <s v="BPz4soO2mHQ"/>
    <d v="2018-05-20T00:00:00"/>
    <s v="That One Friend We Love And Hate | MostlySane | #KFPrankLeague"/>
    <s v="MostlySane"/>
    <n v="23"/>
    <s v="Comedy"/>
    <d v="2018-05-17T00:00:00"/>
    <x v="14373"/>
    <n v="31669"/>
    <n v="2212"/>
    <n v="1679"/>
    <b v="0"/>
    <b v="0"/>
    <b v="0"/>
  </r>
  <r>
    <s v="kv72IIDsbOs"/>
    <d v="2018-05-20T00:00:00"/>
    <s v="Ishq Mein Marjawan - 17th May 2018 - इश्क़ में मरजावाँ"/>
    <s v="Colors TV"/>
    <n v="24"/>
    <s v="Entertainment"/>
    <d v="2018-05-18T00:00:00"/>
    <x v="14374"/>
    <n v="937"/>
    <n v="108"/>
    <n v="89"/>
    <b v="0"/>
    <b v="0"/>
    <b v="0"/>
  </r>
  <r>
    <s v="7k_5vluwRAI"/>
    <d v="2018-05-20T00:00:00"/>
    <s v="Azhagu - Tamil Serial | அழகு | Episode 149 | Sun TV Serials | 17 May 2018 | Revathy | Vision Time"/>
    <s v="Vision Time Tamil"/>
    <n v="24"/>
    <s v="Entertainment"/>
    <d v="2018-05-17T00:00:00"/>
    <x v="14375"/>
    <n v="1580"/>
    <n v="360"/>
    <n v="344"/>
    <b v="0"/>
    <b v="0"/>
    <b v="0"/>
  </r>
  <r>
    <s v="Lrn8i2zFtG4"/>
    <d v="2018-05-20T00:00:00"/>
    <s v="Bakka Praanulu | Thin Girls Kashtaalu | Girl Formula | Chai Bisket"/>
    <s v="Girl Formula"/>
    <n v="24"/>
    <s v="Entertainment"/>
    <d v="2018-05-17T00:00:00"/>
    <x v="14376"/>
    <n v="11771"/>
    <n v="454"/>
    <n v="1581"/>
    <b v="0"/>
    <b v="0"/>
    <b v="0"/>
  </r>
  <r>
    <s v="O5QrLnVcQXc"/>
    <d v="2018-05-20T00:00:00"/>
    <s v="#3 How to get rid of Overthinking? By Sandeep Maheshwari I Hindi"/>
    <s v="Sandeep Maheshwari"/>
    <n v="22"/>
    <s v="People &amp; Blogs"/>
    <d v="2018-05-16T00:00:00"/>
    <x v="14377"/>
    <n v="22006"/>
    <n v="538"/>
    <n v="2241"/>
    <b v="0"/>
    <b v="0"/>
    <b v="0"/>
  </r>
  <r>
    <s v="qDnt4ZUS2_s"/>
    <d v="2018-05-20T00:00:00"/>
    <s v="CM Race LIVE: Congress, JDS At Raj Bhavan; All Eyes On Governor"/>
    <s v="Suvarna News | ಸುವರ್ಣ ನ್ಯೂಸ್"/>
    <n v="25"/>
    <s v="News &amp; Politics"/>
    <d v="2018-05-16T00:00:00"/>
    <x v="14378"/>
    <n v="524"/>
    <n v="224"/>
    <n v="32"/>
    <b v="0"/>
    <b v="0"/>
    <b v="0"/>
  </r>
  <r>
    <s v="p7SN_yae8e4"/>
    <d v="2018-05-20T00:00:00"/>
    <s v="नगर परिषद कर निर्धारक पेपर  2018 स्पष्टीकरण"/>
    <s v="egenius maths"/>
    <n v="27"/>
    <s v="Education"/>
    <d v="2018-05-18T00:00:00"/>
    <x v="14379"/>
    <n v="696"/>
    <n v="56"/>
    <n v="133"/>
    <b v="0"/>
    <b v="0"/>
    <b v="0"/>
  </r>
  <r>
    <s v="2Yfi8XxI6fw"/>
    <d v="2018-05-20T00:00:00"/>
    <s v="Mahathalli Ane Nenu - Part 2 - CCD || Mahathalli"/>
    <s v="Mahathalli"/>
    <n v="24"/>
    <s v="Entertainment"/>
    <d v="2018-05-16T00:00:00"/>
    <x v="14380"/>
    <n v="3568"/>
    <n v="831"/>
    <n v="587"/>
    <b v="0"/>
    <b v="0"/>
    <b v="0"/>
  </r>
  <r>
    <s v="tt96rnzhBRk"/>
    <d v="2018-05-20T00:00:00"/>
    <s v="Oneplus 6 Avengers Special Edition Unboxing 8GB RAM &amp; 256GB Storage"/>
    <s v="Geekyranjit"/>
    <n v="28"/>
    <s v="Science &amp; Technology"/>
    <d v="2018-05-17T00:00:00"/>
    <x v="14381"/>
    <n v="11463"/>
    <n v="717"/>
    <n v="1443"/>
    <b v="0"/>
    <b v="0"/>
    <b v="0"/>
  </r>
  <r>
    <s v="xrs6-RgAQ-8"/>
    <d v="2018-05-20T00:00:00"/>
    <s v="Dice Media | Adulting | Web Series | S01E05 - Now and Then (Season 1 Finale)"/>
    <s v="Dice Media"/>
    <n v="24"/>
    <s v="Entertainment"/>
    <d v="2018-05-16T00:00:00"/>
    <x v="14382"/>
    <n v="56305"/>
    <n v="2334"/>
    <n v="5406"/>
    <b v="0"/>
    <b v="0"/>
    <b v="0"/>
  </r>
  <r>
    <s v="_iRBspjg2pw"/>
    <d v="2018-05-20T00:00:00"/>
    <s v="Lilly Singh on YouTube, The Rock &amp; Her Parents"/>
    <s v="Jimmy Kimmel Live"/>
    <n v="24"/>
    <s v="Entertainment"/>
    <d v="2018-05-18T00:00:00"/>
    <x v="14383"/>
    <n v="36539"/>
    <n v="1328"/>
    <n v="2267"/>
    <b v="0"/>
    <b v="0"/>
    <b v="0"/>
  </r>
  <r>
    <s v="NdVkyJqM1XU"/>
    <d v="2018-05-20T00:00:00"/>
    <s v="Aditi Rathore Celebrates Zain Imam's Birthday"/>
    <s v="India Forums"/>
    <n v="24"/>
    <s v="Entertainment"/>
    <d v="2018-05-18T00:00:00"/>
    <x v="14384"/>
    <n v="3440"/>
    <n v="67"/>
    <n v="631"/>
    <b v="0"/>
    <b v="0"/>
    <b v="0"/>
  </r>
  <r>
    <s v="5rsiEpKtFlM"/>
    <d v="2018-05-20T00:00:00"/>
    <s v="8:00 AM - CURRENT AFFAIRS SHOW 18th May | RRB ALP/Group D, SBI Clerk, IBPS, SSC, KVS, UP Police"/>
    <s v="WiFiStudy"/>
    <n v="27"/>
    <s v="Education"/>
    <d v="2018-05-18T00:00:00"/>
    <x v="14385"/>
    <n v="4635"/>
    <n v="71"/>
    <n v="368"/>
    <b v="0"/>
    <b v="0"/>
    <b v="0"/>
  </r>
  <r>
    <s v="eVAZ--lxIk4"/>
    <d v="2018-05-20T00:00:00"/>
    <s v="வள்ளி | VALLI | Sun TV | Tamil | Mega Serial | Episode 1557 - 18th May 2018"/>
    <s v="Saregama TVShows"/>
    <n v="24"/>
    <s v="Entertainment"/>
    <d v="2018-05-18T00:00:00"/>
    <x v="14386"/>
    <n v="965"/>
    <n v="114"/>
    <n v="97"/>
    <b v="0"/>
    <b v="0"/>
    <b v="0"/>
  </r>
  <r>
    <s v="I2hExqRK9ts"/>
    <d v="2018-05-20T00:00:00"/>
    <s v="Men Will Be Men BUT RESPECT WOMEN | Season 2 | Episode - 3 | Shanmukh Jaswanth"/>
    <s v="Shanmukh Jaswanth"/>
    <n v="24"/>
    <s v="Entertainment"/>
    <d v="2018-05-16T00:00:00"/>
    <x v="14387"/>
    <n v="17184"/>
    <n v="609"/>
    <n v="1772"/>
    <b v="0"/>
    <b v="0"/>
    <b v="0"/>
  </r>
  <r>
    <s v="vwe-yqcsM3U"/>
    <d v="2018-05-20T00:00:00"/>
    <s v="Cottonking Presents Struggler Saala Season 2 | Episode 5"/>
    <s v="chavat"/>
    <n v="24"/>
    <s v="Entertainment"/>
    <d v="2018-05-17T00:00:00"/>
    <x v="14388"/>
    <n v="8024"/>
    <n v="1474"/>
    <n v="528"/>
    <b v="0"/>
    <b v="0"/>
    <b v="0"/>
  </r>
  <r>
    <s v="F0rYqvRk9r8"/>
    <d v="2018-05-20T00:00:00"/>
    <s v="OnePlus 6 Impressions!"/>
    <s v="Marques Brownlee"/>
    <n v="28"/>
    <s v="Science &amp; Technology"/>
    <d v="2018-05-16T00:00:00"/>
    <x v="14389"/>
    <n v="74188"/>
    <n v="1966"/>
    <n v="7962"/>
    <b v="0"/>
    <b v="0"/>
    <b v="0"/>
  </r>
  <r>
    <s v="xSeyE7dES-c"/>
    <d v="2018-05-20T00:00:00"/>
    <s v="Top 20 Under ₹500 | Budget Beauty Products | Shreya Jain"/>
    <s v="Shreya Jain"/>
    <n v="26"/>
    <s v="Howto &amp; Style"/>
    <d v="2018-05-18T00:00:00"/>
    <x v="14390"/>
    <n v="3662"/>
    <n v="227"/>
    <n v="442"/>
    <b v="0"/>
    <b v="0"/>
    <b v="0"/>
  </r>
  <r>
    <s v="6NEEhWP_tRc"/>
    <d v="2018-05-20T00:00:00"/>
    <s v="Taarak Mehta Ka Ooltah Chashmah - तारक मेहता - Ep 2469 - 17th May, 2018"/>
    <s v="SAB TV"/>
    <n v="24"/>
    <s v="Entertainment"/>
    <d v="2018-05-17T00:00:00"/>
    <x v="14391"/>
    <n v="1491"/>
    <n v="175"/>
    <n v="90"/>
    <b v="0"/>
    <b v="0"/>
    <b v="0"/>
  </r>
  <r>
    <s v="R9vL8Pv9J5k"/>
    <d v="2018-05-20T00:00:00"/>
    <s v="18 May 2018 - The Hindu Editorial News Paper Analysis - [UPSC/SSC/IBPS] Current affairs"/>
    <s v="Study IQ education"/>
    <n v="27"/>
    <s v="Education"/>
    <d v="2018-05-18T00:00:00"/>
    <x v="14392"/>
    <n v="2844"/>
    <n v="71"/>
    <n v="388"/>
    <b v="0"/>
    <b v="0"/>
    <b v="0"/>
  </r>
  <r>
    <s v="FbfRstNT8N4"/>
    <d v="2018-05-20T00:00:00"/>
    <s v="Chavanprash Video Song ft. Arjun Kapoor &amp; Harshvardhan Kapoor | Bhavesh Joshi Superhero | 1st June"/>
    <s v="Eros Now"/>
    <n v="10"/>
    <s v="Music"/>
    <d v="2018-05-16T00:00:00"/>
    <x v="14393"/>
    <n v="11695"/>
    <n v="4542"/>
    <n v="1200"/>
    <b v="0"/>
    <b v="0"/>
    <b v="0"/>
  </r>
  <r>
    <s v="o23ycS9xQaE"/>
    <d v="2018-05-20T00:00:00"/>
    <s v="18 मई 2018 करेंट अफेयर्स हिंदी//रटलेना//Daily Current Affairs Booster 18th May-Golden Era Educatioh,"/>
    <s v="Golden Era Education"/>
    <n v="27"/>
    <s v="Education"/>
    <d v="2018-05-17T00:00:00"/>
    <x v="14394"/>
    <n v="1987"/>
    <n v="118"/>
    <n v="654"/>
    <b v="0"/>
    <b v="0"/>
    <b v="0"/>
  </r>
  <r>
    <s v="lzZYkRiDOMM"/>
    <d v="2018-05-20T00:00:00"/>
    <s v="JIO Postpaid | A Dharma 2.0 Production | Deepika Padukone | Karan Johar"/>
    <s v="Dharma Productions"/>
    <n v="1"/>
    <s v="Film &amp; Animation"/>
    <d v="2018-05-14T00:00:00"/>
    <x v="14395"/>
    <n v="13238"/>
    <n v="3463"/>
    <n v="1536"/>
    <b v="0"/>
    <b v="0"/>
    <b v="0"/>
  </r>
  <r>
    <s v="I6kx5GKJYGw"/>
    <d v="2018-05-20T00:00:00"/>
    <s v="Baskar Oru Rascal - Arvind Swamy, Siddiq - Tamil Talkies"/>
    <s v="Tamil Talkies"/>
    <n v="24"/>
    <s v="Entertainment"/>
    <d v="2018-05-17T00:00:00"/>
    <x v="14396"/>
    <n v="4746"/>
    <n v="695"/>
    <n v="624"/>
    <b v="0"/>
    <b v="0"/>
    <b v="0"/>
  </r>
  <r>
    <s v="u2yGjSib0W4"/>
    <d v="2018-05-20T00:00:00"/>
    <s v="7 AM ETV Telugu News | 18th May 2018"/>
    <s v="ETV Andhra Pradesh"/>
    <n v="25"/>
    <s v="News &amp; Politics"/>
    <d v="2018-05-18T00:00:00"/>
    <x v="14397"/>
    <n v="531"/>
    <n v="106"/>
    <n v="40"/>
    <b v="0"/>
    <b v="0"/>
    <b v="0"/>
  </r>
  <r>
    <s v="F07glrBPJ8o"/>
    <d v="2018-05-20T00:00:00"/>
    <s v="TVF'S HATED Talks | Benefits of Using Short Forms feat. Sumeet Vyas"/>
    <s v="The Viral Fever"/>
    <n v="24"/>
    <s v="Entertainment"/>
    <d v="2018-05-15T00:00:00"/>
    <x v="14398"/>
    <n v="17425"/>
    <n v="2972"/>
    <n v="1283"/>
    <b v="0"/>
    <b v="0"/>
    <b v="0"/>
  </r>
  <r>
    <s v="Hx1Tdg6Mp64"/>
    <d v="2018-05-20T00:00:00"/>
    <s v="#சின்னதம்பி | 17th to 18th May 2018 - Promo"/>
    <s v="Vijay Television"/>
    <n v="24"/>
    <s v="Entertainment"/>
    <d v="2018-05-17T00:00:00"/>
    <x v="14399"/>
    <n v="2054"/>
    <n v="194"/>
    <n v="96"/>
    <b v="0"/>
    <b v="0"/>
    <b v="0"/>
  </r>
  <r>
    <s v="oucv9fd1hbM"/>
    <d v="2018-05-20T00:00:00"/>
    <s v="THIRD UMPIRE | RishhSome"/>
    <s v="Rishhsome"/>
    <n v="23"/>
    <s v="Comedy"/>
    <d v="2018-05-15T00:00:00"/>
    <x v="14400"/>
    <n v="33133"/>
    <n v="3138"/>
    <n v="2329"/>
    <b v="0"/>
    <b v="0"/>
    <b v="0"/>
  </r>
  <r>
    <s v="nzQGITCVPJg"/>
    <d v="2018-05-20T00:00:00"/>
    <s v="Kanjoos |  (Full HD ) | Simm Beesla Ft. Meher Gill | JB Ghuman | R Guru  | New Punjabi Songs 2018"/>
    <s v="Jass Records"/>
    <n v="10"/>
    <s v="Music"/>
    <d v="2018-05-18T00:00:00"/>
    <x v="14401"/>
    <n v="5431"/>
    <n v="496"/>
    <n v="216"/>
    <b v="0"/>
    <b v="0"/>
    <b v="0"/>
  </r>
  <r>
    <s v="QRlkGbr_Pr0"/>
    <d v="2018-05-20T00:00:00"/>
    <s v="Sajna Je Sambhall Gaya ( Full Song ) Prabh Gill | Ammy Virk | Harjeeta | Latest Songs 2018"/>
    <s v="Lokdhun Punjabi"/>
    <n v="10"/>
    <s v="Music"/>
    <d v="2018-05-16T00:00:00"/>
    <x v="14402"/>
    <n v="32996"/>
    <n v="311"/>
    <n v="829"/>
    <b v="0"/>
    <b v="0"/>
    <b v="0"/>
  </r>
  <r>
    <s v="APzHU4dHhMA"/>
    <d v="2018-05-20T00:00:00"/>
    <s v="Kalyana Vaibhogam | Episode - 275 | Preview | 18 May 2018 | Telugu Serial"/>
    <s v="zeetvtelugu"/>
    <n v="24"/>
    <s v="Entertainment"/>
    <d v="2018-05-18T00:00:00"/>
    <x v="14403"/>
    <n v="211"/>
    <n v="20"/>
    <n v="28"/>
    <b v="0"/>
    <b v="0"/>
    <b v="0"/>
  </r>
  <r>
    <s v="bvNrTJM2MYw"/>
    <d v="2018-05-20T00:00:00"/>
    <s v="Vishal on IAMK Controversy | Iruttu Araiyil Murattu Kuththu"/>
    <s v="BehindwoodsTV"/>
    <n v="24"/>
    <s v="Entertainment"/>
    <d v="2018-05-17T00:00:00"/>
    <x v="14404"/>
    <n v="1259"/>
    <n v="124"/>
    <n v="79"/>
    <b v="0"/>
    <b v="0"/>
    <b v="0"/>
  </r>
  <r>
    <s v="0hmhBU1Zmlw"/>
    <d v="2018-05-20T00:00:00"/>
    <s v="TRANSMISSION (Mark Angel Comedy) (Episode 160)"/>
    <s v="MarkAngelComedy"/>
    <n v="24"/>
    <s v="Entertainment"/>
    <d v="2018-05-18T00:00:00"/>
    <x v="14405"/>
    <n v="12537"/>
    <n v="683"/>
    <n v="1014"/>
    <b v="0"/>
    <b v="0"/>
    <b v="0"/>
  </r>
  <r>
    <s v="fYphTLCAXD8"/>
    <d v="2018-05-20T00:00:00"/>
    <s v="ABP ANANDA Live Stream"/>
    <s v="ABP ANANDA"/>
    <n v="22"/>
    <s v="People &amp; Blogs"/>
    <d v="2018-05-17T00:00:00"/>
    <x v="14406"/>
    <n v="439"/>
    <n v="89"/>
    <n v="32"/>
    <b v="0"/>
    <b v="0"/>
    <b v="0"/>
  </r>
  <r>
    <s v="Cmcwns8jCpU"/>
    <d v="2018-05-20T00:00:00"/>
    <s v="Seetha | Flowers | Ep# 341"/>
    <s v="Flowers TV"/>
    <n v="24"/>
    <s v="Entertainment"/>
    <d v="2018-05-17T00:00:00"/>
    <x v="14407"/>
    <n v="1779"/>
    <n v="431"/>
    <n v="589"/>
    <b v="0"/>
    <b v="0"/>
    <b v="0"/>
  </r>
  <r>
    <s v="Ztel4Tuq_Gc"/>
    <d v="2018-05-20T00:00:00"/>
    <s v="Normal Girl vs Periods Girl | Shruti Arjun Anand"/>
    <s v="Shruti Arjun Anand"/>
    <n v="26"/>
    <s v="Howto &amp; Style"/>
    <d v="2018-05-15T00:00:00"/>
    <x v="14408"/>
    <n v="21094"/>
    <n v="2186"/>
    <n v="1942"/>
    <b v="0"/>
    <b v="0"/>
    <b v="0"/>
  </r>
  <r>
    <s v="zH5v0rJeAYY"/>
    <d v="2018-05-20T00:00:00"/>
    <s v="Pyaar Lafzon Mein Kahan Episode 63 Promo 2"/>
    <s v="Pyaar Lafzon Mein Kahan"/>
    <n v="1"/>
    <s v="Film &amp; Animation"/>
    <d v="2018-05-17T00:00:00"/>
    <x v="14409"/>
    <n v="3145"/>
    <n v="82"/>
    <n v="800"/>
    <b v="0"/>
    <b v="0"/>
    <b v="0"/>
  </r>
  <r>
    <s v="KnfVOThqp98"/>
    <d v="2018-05-20T00:00:00"/>
    <s v="Amma Mazhavillu I Vilambaram at Mall of Travancore I Mazhavil Manorama"/>
    <s v="Mazhavil Manorama"/>
    <n v="24"/>
    <s v="Entertainment"/>
    <d v="2018-05-18T00:00:00"/>
    <x v="14410"/>
    <n v="663"/>
    <n v="489"/>
    <n v="299"/>
    <b v="0"/>
    <b v="0"/>
    <b v="0"/>
  </r>
  <r>
    <s v="eaT0ISyeQOE"/>
    <d v="2018-05-20T00:00:00"/>
    <s v="Kaali Public Review | Anjali, Yogi Babu, Kiruthiga Udhayanidhi | Vijay Antony The Sentiment King??"/>
    <s v="Chennai Waalaa"/>
    <n v="24"/>
    <s v="Entertainment"/>
    <d v="2018-05-18T00:00:00"/>
    <x v="14411"/>
    <n v="1728"/>
    <n v="131"/>
    <n v="87"/>
    <b v="0"/>
    <b v="0"/>
    <b v="0"/>
  </r>
  <r>
    <s v="1VXw7T244jY"/>
    <d v="2018-05-20T00:00:00"/>
    <s v="ધવલ દોમડીયા ના મમ્મી નો થાઇલેન્ડ માં પ્રેમ || dhaval domadiya"/>
    <s v="Dhaval Domadiya"/>
    <n v="24"/>
    <s v="Entertainment"/>
    <d v="2018-05-16T00:00:00"/>
    <x v="14412"/>
    <n v="11496"/>
    <n v="380"/>
    <n v="700"/>
    <b v="0"/>
    <b v="0"/>
    <b v="0"/>
  </r>
  <r>
    <s v="uOuaxi_VJNM"/>
    <d v="2018-05-20T00:00:00"/>
    <s v="uppsc uppcs latest news calender exam date lower upper pcs psc"/>
    <s v="study for civil services"/>
    <n v="27"/>
    <s v="Education"/>
    <d v="2018-05-18T00:00:00"/>
    <x v="14413"/>
    <n v="416"/>
    <n v="116"/>
    <n v="0"/>
    <b v="1"/>
    <b v="0"/>
    <b v="0"/>
  </r>
  <r>
    <s v="68RdYrxR3lE"/>
    <d v="2018-05-20T00:00:00"/>
    <s v="Kasthooriman Epi 133 17-05-18 (Download &amp; Watch Full Episode on Hotstar)"/>
    <s v="Asianet"/>
    <n v="24"/>
    <s v="Entertainment"/>
    <d v="2018-05-18T00:00:00"/>
    <x v="14414"/>
    <n v="553"/>
    <n v="211"/>
    <n v="290"/>
    <b v="0"/>
    <b v="0"/>
    <b v="0"/>
  </r>
  <r>
    <s v="MYnO9Gfh5ks"/>
    <d v="2018-05-20T00:00:00"/>
    <s v="20 WEIRD BEAUTY HACKS TESTED"/>
    <s v="5-Minute Crafts"/>
    <n v="26"/>
    <s v="Howto &amp; Style"/>
    <d v="2018-05-17T00:00:00"/>
    <x v="14415"/>
    <n v="24876"/>
    <n v="2740"/>
    <n v="1284"/>
    <b v="0"/>
    <b v="0"/>
    <b v="0"/>
  </r>
  <r>
    <s v="NykYVhtMqqQ"/>
    <d v="2018-05-20T00:00:00"/>
    <s v="Vidya Vinayaka | Episode - 145 | Preview | 18 May 2018 | Kannada Serial"/>
    <s v="zeekannada"/>
    <n v="24"/>
    <s v="Entertainment"/>
    <d v="2018-05-18T00:00:00"/>
    <x v="14416"/>
    <n v="43"/>
    <n v="5"/>
    <n v="5"/>
    <b v="0"/>
    <b v="0"/>
    <b v="0"/>
  </r>
  <r>
    <s v="I1N-ndwrD8k"/>
    <d v="2018-05-20T00:00:00"/>
    <s v="Jan Gan Man Ki Baat, Episode 244: Yeddyurappa Sworn in as Karnataka CM and Mounting NPA"/>
    <s v="The Wire"/>
    <n v="25"/>
    <s v="News &amp; Politics"/>
    <d v="2018-05-17T00:00:00"/>
    <x v="14417"/>
    <n v="10120"/>
    <n v="400"/>
    <n v="1171"/>
    <b v="0"/>
    <b v="0"/>
    <b v="0"/>
  </r>
  <r>
    <s v="_KRN6cxGZvs"/>
    <d v="2018-05-20T00:00:00"/>
    <s v="KARNATAKA ELECTIONS 2018 LIVE RESULTS"/>
    <s v="TIMES NOW"/>
    <n v="25"/>
    <s v="News &amp; Politics"/>
    <d v="2018-05-15T00:00:00"/>
    <x v="14418"/>
    <n v="2692"/>
    <n v="837"/>
    <n v="261"/>
    <b v="0"/>
    <b v="0"/>
    <b v="0"/>
  </r>
  <r>
    <s v="TKwA-wBKXkU"/>
    <d v="2018-05-20T00:00:00"/>
    <s v="Saat Bhai Champa | Episode - 156 | Best Scene |17 May 2018 | Bangla Serial"/>
    <s v="zeebangla"/>
    <n v="24"/>
    <s v="Entertainment"/>
    <d v="2018-05-18T00:00:00"/>
    <x v="14419"/>
    <n v="965"/>
    <n v="154"/>
    <n v="35"/>
    <b v="0"/>
    <b v="0"/>
    <b v="0"/>
  </r>
  <r>
    <s v="GUQuLss6nzA"/>
    <d v="2018-05-20T00:00:00"/>
    <s v="Desi Police Station ke Jhatke - | Lalit Shokeen Films |"/>
    <s v="LShokeen Films"/>
    <n v="24"/>
    <s v="Entertainment"/>
    <d v="2018-05-14T00:00:00"/>
    <x v="14420"/>
    <n v="82343"/>
    <n v="3744"/>
    <n v="4760"/>
    <b v="0"/>
    <b v="0"/>
    <b v="0"/>
  </r>
  <r>
    <s v="A6cnxBYU-Rg"/>
    <d v="2018-05-20T00:00:00"/>
    <s v="Kaal Kattu | S2 | E8| Tamil Web Series | Black Pasanga|By Vetri"/>
    <s v="black pasanga"/>
    <n v="24"/>
    <s v="Entertainment"/>
    <d v="2018-05-18T00:00:00"/>
    <x v="14421"/>
    <n v="1689"/>
    <n v="394"/>
    <n v="288"/>
    <b v="0"/>
    <b v="0"/>
    <b v="0"/>
  </r>
  <r>
    <s v="CgobAvfsXWQ"/>
    <d v="2018-05-20T00:00:00"/>
    <s v="Mogalirekulu | 17th May 2018 | Gemini TV"/>
    <s v="Gemini TV"/>
    <n v="24"/>
    <s v="Entertainment"/>
    <d v="2018-05-17T00:00:00"/>
    <x v="14422"/>
    <n v="1161"/>
    <n v="115"/>
    <n v="168"/>
    <b v="0"/>
    <b v="0"/>
    <b v="0"/>
  </r>
  <r>
    <s v="YXIysbnKKJY"/>
    <d v="2018-05-20T00:00:00"/>
    <s v="Ollywood Comedian Papu Pom Pom Shifted To AIIMS-Delhi"/>
    <s v="Kanak News"/>
    <n v="25"/>
    <s v="News &amp; Politics"/>
    <d v="2018-05-15T00:00:00"/>
    <x v="14423"/>
    <n v="4235"/>
    <n v="563"/>
    <n v="422"/>
    <b v="0"/>
    <b v="0"/>
    <b v="0"/>
  </r>
  <r>
    <s v="hNNMbtmlMBs"/>
    <d v="2018-05-20T00:00:00"/>
    <s v="Tere Dar Par Sanam l Cute love story l latest Punjabi Hindi new song 2018 l  Kumar Sanu"/>
    <s v="LoveSHEET"/>
    <n v="10"/>
    <s v="Music"/>
    <d v="2018-05-17T00:00:00"/>
    <x v="14424"/>
    <n v="12767"/>
    <n v="543"/>
    <n v="980"/>
    <b v="0"/>
    <b v="0"/>
    <b v="0"/>
  </r>
  <r>
    <s v="uBYzYji4rmE"/>
    <d v="2018-05-20T00:00:00"/>
    <s v="Honest Trailers - Black Panther"/>
    <s v="Screen Junkies"/>
    <n v="1"/>
    <s v="Film &amp; Animation"/>
    <d v="2018-05-15T00:00:00"/>
    <x v="14425"/>
    <n v="107953"/>
    <n v="5670"/>
    <n v="16124"/>
    <b v="0"/>
    <b v="0"/>
    <b v="0"/>
  </r>
  <r>
    <s v="nIgV4CYTPWM"/>
    <d v="2018-05-20T00:00:00"/>
    <s v="LIVE STREAMING | 2 Years Anniversary | PARCHARAK BHAI BHUPINDER SINGH | 17.5.2018 Dhadrianwale"/>
    <s v="Emm Pee"/>
    <n v="29"/>
    <s v="Religious"/>
    <d v="2018-05-17T00:00:00"/>
    <x v="14426"/>
    <n v="3015"/>
    <n v="162"/>
    <n v="0"/>
    <b v="1"/>
    <b v="0"/>
    <b v="0"/>
  </r>
  <r>
    <s v="-9sBA4UVABs"/>
    <d v="2018-05-20T00:00:00"/>
    <s v="Bithiri Sathi Acts As Hypertensive Patient | World Hypertension Day | Teenmaar"/>
    <s v="V6 News Telugu"/>
    <n v="25"/>
    <s v="News &amp; Politics"/>
    <d v="2018-05-17T00:00:00"/>
    <x v="14427"/>
    <n v="1350"/>
    <n v="93"/>
    <n v="116"/>
    <b v="0"/>
    <b v="0"/>
    <b v="0"/>
  </r>
  <r>
    <s v="odJUC1JiD9M"/>
    <d v="2018-05-20T00:00:00"/>
    <s v="Tabbar Crack (Full Song) Aar Maan | New Songs 2018 | White Hill Music"/>
    <s v="White Hill Music"/>
    <n v="10"/>
    <s v="Music"/>
    <d v="2018-05-18T00:00:00"/>
    <x v="14428"/>
    <n v="4242"/>
    <n v="377"/>
    <n v="305"/>
    <b v="0"/>
    <b v="0"/>
    <b v="0"/>
  </r>
  <r>
    <s v="AD8y62NvJqk"/>
    <d v="2018-05-20T00:00:00"/>
    <s v="BS Yeddyurappa Sworn In As 23rd Chief Minister Of Karnataka | ಮುಖ್ಯಮಂತ್ರಿಯಾಗಿ ಯಡಿಯೂರಪ್ಪ ಪ್ರಮಾಣ ವಚನ"/>
    <s v="Public TV | ಪಬ್ಲಿಕ್ ಟಿವಿ"/>
    <n v="25"/>
    <s v="News &amp; Politics"/>
    <d v="2018-05-17T00:00:00"/>
    <x v="14429"/>
    <n v="1795"/>
    <n v="1153"/>
    <n v="344"/>
    <b v="0"/>
    <b v="0"/>
    <b v="0"/>
  </r>
  <r>
    <s v="lvUs_SYMJzA"/>
    <d v="2018-05-20T00:00:00"/>
    <s v="कर्नाटक में 'Target 112' का फाइनल Countdown शुरू"/>
    <s v="Aaj Tak"/>
    <n v="25"/>
    <s v="News &amp; Politics"/>
    <d v="2018-05-18T00:00:00"/>
    <x v="14430"/>
    <n v="2000"/>
    <n v="528"/>
    <n v="780"/>
    <b v="0"/>
    <b v="0"/>
    <b v="0"/>
  </r>
  <r>
    <s v="BNdPAEBEhQU"/>
    <d v="2018-05-20T00:00:00"/>
    <s v="Doctor Gulati Forgets To Use His Brains - The Kapil Sharma Show"/>
    <s v="SET India"/>
    <n v="24"/>
    <s v="Entertainment"/>
    <d v="2018-05-17T00:00:00"/>
    <x v="14431"/>
    <n v="6333"/>
    <n v="512"/>
    <n v="239"/>
    <b v="0"/>
    <b v="0"/>
    <b v="0"/>
  </r>
  <r>
    <s v="BmJUu5GqdpE"/>
    <d v="2018-05-20T00:00:00"/>
    <s v="Uppum Mulakum│Flowers│EP# 605"/>
    <s v="Flowers Comedy"/>
    <n v="24"/>
    <s v="Entertainment"/>
    <d v="2018-05-17T00:00:00"/>
    <x v="14432"/>
    <n v="12743"/>
    <n v="1564"/>
    <n v="2273"/>
    <b v="0"/>
    <b v="0"/>
    <b v="0"/>
  </r>
  <r>
    <s v="VtV4nNeZlO4"/>
    <d v="2018-05-20T00:00:00"/>
    <s v="Priyamanaval Episode 1017, 17/05/18"/>
    <s v="VikatanTV"/>
    <n v="43"/>
    <s v="Shows"/>
    <d v="2018-05-17T00:00:00"/>
    <x v="14433"/>
    <n v="3670"/>
    <n v="1009"/>
    <n v="294"/>
    <b v="0"/>
    <b v="0"/>
    <b v="0"/>
  </r>
  <r>
    <s v="YLWXjD30SaI"/>
    <d v="2018-05-20T00:00:00"/>
    <s v="Jabardasth | 24th May 2018 | Latest Promo"/>
    <s v="ETV Jabardasth"/>
    <n v="22"/>
    <s v="People &amp; Blogs"/>
    <d v="2018-05-17T00:00:00"/>
    <x v="14434"/>
    <n v="5190"/>
    <n v="516"/>
    <n v="346"/>
    <b v="0"/>
    <b v="0"/>
    <b v="0"/>
  </r>
  <r>
    <s v="lJAySKHHg5k"/>
    <d v="2018-05-20T00:00:00"/>
    <s v="Kumkum Bhagya - Abhi meets Pragya after years - Episode 1101 - Webisode | Zee Tv"/>
    <s v="Zee Tv"/>
    <n v="24"/>
    <s v="Entertainment"/>
    <d v="2018-05-17T00:00:00"/>
    <x v="14435"/>
    <n v="4715"/>
    <n v="975"/>
    <n v="217"/>
    <b v="0"/>
    <b v="0"/>
    <b v="0"/>
  </r>
  <r>
    <s v="LkqgsilMq_Q"/>
    <d v="2018-05-20T00:00:00"/>
    <s v="Kaali - Sneak Peek | First 7 Minutes | Vijay Antony | Kiruthiga Udhayanidhi"/>
    <s v="Vijay Antony"/>
    <n v="1"/>
    <s v="Film &amp; Animation"/>
    <d v="2018-05-15T00:00:00"/>
    <x v="14436"/>
    <n v="32828"/>
    <n v="1003"/>
    <n v="1980"/>
    <b v="0"/>
    <b v="0"/>
    <b v="0"/>
  </r>
  <r>
    <s v="6pZBGTfRjGI"/>
    <d v="2018-05-20T00:00:00"/>
    <s v="Orayyo Full Video Song - Rangasthalam Full Video Songs - Ram Charan | Devi Sri Prasad, Chandrabose"/>
    <s v="Lahari Music | T-Series"/>
    <n v="10"/>
    <s v="Music"/>
    <d v="2018-05-17T00:00:00"/>
    <x v="14437"/>
    <n v="34067"/>
    <n v="1033"/>
    <n v="2367"/>
    <b v="0"/>
    <b v="0"/>
    <b v="0"/>
  </r>
  <r>
    <s v="JK7bH_WwO0M"/>
    <d v="2018-05-20T00:00:00"/>
    <s v="Naa Nuvve - Telugu Trailer | Nandamuri Kalyan Ram | Tamannaah | Sharreth | Jayendra | P C Sreeram"/>
    <s v="Sony Music India"/>
    <n v="10"/>
    <s v="Music"/>
    <d v="2018-05-16T00:00:00"/>
    <x v="14438"/>
    <n v="26696"/>
    <n v="2320"/>
    <n v="1707"/>
    <b v="0"/>
    <b v="0"/>
    <b v="0"/>
  </r>
  <r>
    <s v="ixvhgpPPHX0"/>
    <d v="2018-05-20T00:00:00"/>
    <s v="Lagira Zhala Jee - लगिरा झला जी - Episode 333  - May 17, 2018 - Webisode"/>
    <s v="Zee Marathi"/>
    <n v="24"/>
    <s v="Entertainment"/>
    <d v="2018-05-18T00:00:00"/>
    <x v="14439"/>
    <n v="1301"/>
    <n v="295"/>
    <n v="65"/>
    <b v="0"/>
    <b v="0"/>
    <b v="0"/>
  </r>
  <r>
    <s v="CSUVL7x_3Pg"/>
    <d v="2018-05-20T00:00:00"/>
    <s v="ખજુરભાઈ ની ચા પીધી??? - Khajurbhai ni moj - IPL.11"/>
    <s v="Khajur Bhai Ni Moj"/>
    <n v="23"/>
    <s v="Comedy"/>
    <d v="2018-05-17T00:00:00"/>
    <x v="14440"/>
    <n v="10503"/>
    <n v="567"/>
    <n v="440"/>
    <b v="0"/>
    <b v="0"/>
    <b v="0"/>
  </r>
  <r>
    <s v="w6ae8kGEJK8"/>
    <d v="2018-05-20T00:00:00"/>
    <s v="Double Engine | New HD Official Trailer | Chikkanna | Suman Ranganath | Veer Samarth | SRS Group"/>
    <s v="Anand Audio"/>
    <n v="24"/>
    <s v="Entertainment"/>
    <d v="2018-05-17T00:00:00"/>
    <x v="14441"/>
    <n v="5059"/>
    <n v="399"/>
    <n v="201"/>
    <b v="0"/>
    <b v="0"/>
    <b v="0"/>
  </r>
  <r>
    <s v="rr6m0v4yrig"/>
    <d v="2018-05-20T00:00:00"/>
    <s v="জেলা পরিষদের ৮২৫টি আসনের মধ্যে ২৫১টি আসন তৃণমূলের"/>
    <s v="News18 Bangla"/>
    <n v="25"/>
    <s v="News &amp; Politics"/>
    <d v="2018-05-17T00:00:00"/>
    <x v="14442"/>
    <n v="758"/>
    <n v="225"/>
    <n v="107"/>
    <b v="0"/>
    <b v="0"/>
    <b v="0"/>
  </r>
  <r>
    <s v="ny__LB_WFfI"/>
    <d v="2018-05-20T00:00:00"/>
    <s v="ग्राफिक्स के जरिए जानिए वाराणसी में फ्लाईओवर का हिस्सा कैसे गिरा | ABP News Hindi"/>
    <s v="ABP NEWS HINDI"/>
    <n v="22"/>
    <s v="People &amp; Blogs"/>
    <d v="2018-05-15T00:00:00"/>
    <x v="14443"/>
    <n v="3646"/>
    <n v="1807"/>
    <n v="955"/>
    <b v="0"/>
    <b v="0"/>
    <b v="0"/>
  </r>
  <r>
    <s v="qh3lrVdQXE8"/>
    <d v="2018-05-20T00:00:00"/>
    <s v="Durga | Full Ep 1073 | 17th May 2018 | Odia Serial - TarangTV"/>
    <s v="Tarang TV"/>
    <n v="24"/>
    <s v="Entertainment"/>
    <d v="2018-05-18T00:00:00"/>
    <x v="14444"/>
    <n v="387"/>
    <n v="99"/>
    <n v="41"/>
    <b v="0"/>
    <b v="0"/>
    <b v="0"/>
  </r>
  <r>
    <s v="FlQLOIxK9Aw"/>
    <d v="2018-05-20T00:00:00"/>
    <s v="પહેલી વાર ગીતા રબારી એ તેના પતિ માટે ગાયુ ગીત"/>
    <s v="King Of Gujarat"/>
    <n v="25"/>
    <s v="News &amp; Politics"/>
    <d v="2018-05-18T00:00:00"/>
    <x v="14445"/>
    <n v="721"/>
    <n v="89"/>
    <n v="18"/>
    <b v="0"/>
    <b v="0"/>
    <b v="0"/>
  </r>
  <r>
    <s v="iVxptSKVxa4"/>
    <d v="2018-05-20T00:00:00"/>
    <s v="Malika Masala On Chala Hawa Yeu Dya 17th May 2018"/>
    <s v="ZEE 24 TAAS"/>
    <n v="25"/>
    <s v="News &amp; Politics"/>
    <d v="2018-05-17T00:00:00"/>
    <x v="14446"/>
    <n v="1005"/>
    <n v="98"/>
    <n v="22"/>
    <b v="0"/>
    <b v="0"/>
    <b v="0"/>
  </r>
  <r>
    <s v="Urv3sQ6_Pe0"/>
    <d v="2018-05-20T00:00:00"/>
    <s v="Sriramulu smashes a new bomb in BJP Office"/>
    <s v="Btv Kannada Ɩ ಬಿಟಿವಿ ಕನ್ನಡ"/>
    <n v="25"/>
    <s v="News &amp; Politics"/>
    <d v="2018-05-17T00:00:00"/>
    <x v="14447"/>
    <n v="1039"/>
    <n v="303"/>
    <n v="177"/>
    <b v="0"/>
    <b v="0"/>
    <b v="0"/>
  </r>
  <r>
    <s v="AwnvLmRb5sc"/>
    <d v="2018-05-20T00:00:00"/>
    <s v="Patas | 17th May 2018 | Full Episode 767 | ETV Plus"/>
    <s v="ETV Plus India"/>
    <n v="23"/>
    <s v="Comedy"/>
    <d v="2018-05-17T00:00:00"/>
    <x v="14448"/>
    <n v="1522"/>
    <n v="231"/>
    <n v="204"/>
    <b v="0"/>
    <b v="0"/>
    <b v="0"/>
  </r>
  <r>
    <s v="aHXCm_QL39k"/>
    <d v="2018-05-20T00:00:00"/>
    <s v="Nandini | 17 May 2018 | SunTV"/>
    <s v="SunTV Tamil"/>
    <n v="22"/>
    <s v="People &amp; Blogs"/>
    <d v="2018-05-18T00:00:00"/>
    <x v="14449"/>
    <n v="1607"/>
    <n v="263"/>
    <n v="295"/>
    <b v="0"/>
    <b v="0"/>
    <b v="0"/>
  </r>
  <r>
    <s v="mQNDGTfma0w"/>
    <d v="2018-05-20T00:00:00"/>
    <s v="Kundali Bhagya - Episode 223  - May 18, 2018 - Preview"/>
    <s v="Ditto TV"/>
    <n v="24"/>
    <s v="Entertainment"/>
    <d v="2018-05-17T00:00:00"/>
    <x v="14450"/>
    <n v="1353"/>
    <n v="125"/>
    <n v="50"/>
    <b v="0"/>
    <b v="0"/>
    <b v="0"/>
  </r>
  <r>
    <s v="OwVaWmJqUXM"/>
    <d v="2018-05-21T00:00:00"/>
    <s v="வாணி ராணி - VAANI RANI -  Episode 157 - 19/5/2018"/>
    <s v="RadaanMedia"/>
    <n v="24"/>
    <s v="Entertainment"/>
    <d v="2018-05-19T00:00:00"/>
    <x v="14451"/>
    <n v="1786"/>
    <n v="600"/>
    <n v="314"/>
    <b v="0"/>
    <b v="0"/>
    <b v="0"/>
  </r>
  <r>
    <s v="8xUwwOmCSqs"/>
    <d v="2018-05-21T00:00:00"/>
    <s v="Jitni Dafa |PARMANU:The Story Of Pokhran| John Abraham,Diana Penty| Yasser Desai,Jeet Gannguli,Virag"/>
    <s v="Zee Music Company"/>
    <n v="10"/>
    <s v="Music"/>
    <d v="2018-05-17T00:00:00"/>
    <x v="14452"/>
    <n v="59830"/>
    <n v="1311"/>
    <n v="3224"/>
    <b v="0"/>
    <b v="0"/>
    <b v="0"/>
  </r>
  <r>
    <s v="ezaRKh6WSLs"/>
    <d v="2018-05-21T00:00:00"/>
    <s v="I Don't Know Full Video Song - Bharat Ane Nenu Video Songs | Mahesh Babu, Devi Sri Prasad"/>
    <s v="Lahari Music | T-Series"/>
    <n v="10"/>
    <s v="Music"/>
    <d v="2018-05-19T00:00:00"/>
    <x v="14453"/>
    <n v="30673"/>
    <n v="1062"/>
    <n v="1608"/>
    <b v="0"/>
    <b v="0"/>
    <b v="0"/>
  </r>
  <r>
    <s v="ipz3JGKYB-Y"/>
    <d v="2018-05-21T00:00:00"/>
    <s v="Lagira Zhala Jee - लगिरा झला जी - Episode 335 - May 19, 2018 - Best Scene"/>
    <s v="Zee Marathi"/>
    <n v="24"/>
    <s v="Entertainment"/>
    <d v="2018-05-20T00:00:00"/>
    <x v="14454"/>
    <n v="542"/>
    <n v="88"/>
    <n v="29"/>
    <b v="0"/>
    <b v="0"/>
    <b v="0"/>
  </r>
  <r>
    <s v="5ocgxI9ffKk"/>
    <d v="2018-05-21T00:00:00"/>
    <s v="Azhagu - Tamil Serial | அழகு | Episode 151 | Sun TV Serials | 19 May 2018 | Revathy | Vision Time"/>
    <s v="Vision Time Tamil"/>
    <n v="24"/>
    <s v="Entertainment"/>
    <d v="2018-05-19T00:00:00"/>
    <x v="14455"/>
    <n v="1490"/>
    <n v="390"/>
    <n v="250"/>
    <b v="0"/>
    <b v="0"/>
    <b v="0"/>
  </r>
  <r>
    <s v="w_MXsyIrfCg"/>
    <d v="2018-05-21T00:00:00"/>
    <s v="Ministry list of H.D.Kumaraswamy's Government"/>
    <s v="Btv Kannada Ɩ ಬಿಟಿವಿ ಕನ್ನಡ"/>
    <n v="25"/>
    <s v="News &amp; Politics"/>
    <d v="2018-05-19T00:00:00"/>
    <x v="14456"/>
    <n v="418"/>
    <n v="146"/>
    <n v="56"/>
    <b v="0"/>
    <b v="0"/>
    <b v="0"/>
  </r>
  <r>
    <s v="jFoowWd1LLE"/>
    <d v="2018-05-21T00:00:00"/>
    <s v="Weekly Reliv - Taarak Mehta Ka Ooltah Chashmah - 14th May to 18th May 2018 - Episode 2466 to 2470"/>
    <s v="SAB TV"/>
    <n v="24"/>
    <s v="Entertainment"/>
    <d v="2018-05-19T00:00:00"/>
    <x v="14457"/>
    <n v="1539"/>
    <n v="206"/>
    <n v="128"/>
    <b v="0"/>
    <b v="0"/>
    <b v="0"/>
  </r>
  <r>
    <s v="oFtTTqe0Byg"/>
    <d v="2018-05-21T00:00:00"/>
    <s v="Tara Tarini | Full Ep 168 | 19th May 2018 | Odia Serial - TarangTV"/>
    <s v="Tarang TV"/>
    <n v="24"/>
    <s v="Entertainment"/>
    <d v="2018-05-20T00:00:00"/>
    <x v="14458"/>
    <n v="492"/>
    <n v="73"/>
    <n v="55"/>
    <b v="0"/>
    <b v="0"/>
    <b v="0"/>
  </r>
  <r>
    <s v="4diDhwp3JTU"/>
    <d v="2018-05-21T00:00:00"/>
    <s v="Jr. NTR's first look in Aravinda Sametha Veera Raghava - TV9"/>
    <s v="TV9 Entertainment"/>
    <n v="24"/>
    <s v="Entertainment"/>
    <d v="2018-05-20T00:00:00"/>
    <x v="14459"/>
    <n v="7147"/>
    <n v="370"/>
    <n v="701"/>
    <b v="0"/>
    <b v="0"/>
    <b v="0"/>
  </r>
  <r>
    <s v="XXUIyOrO3PY"/>
    <d v="2018-05-21T00:00:00"/>
    <s v="देखिये डिविलियर्स द्वारा हवा में उड़ कर पकड़ा गया वह एलियन कैच, जिसे देख कोहली की भी आंखे फटी रह गयी"/>
    <s v="Sports Edge"/>
    <n v="17"/>
    <s v="Sports"/>
    <d v="2018-05-17T00:00:00"/>
    <x v="14460"/>
    <n v="24160"/>
    <n v="6003"/>
    <n v="1327"/>
    <b v="0"/>
    <b v="0"/>
    <b v="0"/>
  </r>
  <r>
    <s v="NBhJRzoRBDU"/>
    <d v="2018-05-21T00:00:00"/>
    <s v="Teaser: Keh Vi Ni Sakda | Shivam Grover | Pehchan Music | Voilà! Digi | Releasing Tomorrow"/>
    <s v="Pehchan Music"/>
    <n v="10"/>
    <s v="Music"/>
    <d v="2018-05-20T00:00:00"/>
    <x v="14461"/>
    <n v="1075"/>
    <n v="45"/>
    <n v="115"/>
    <b v="0"/>
    <b v="0"/>
    <b v="0"/>
  </r>
  <r>
    <s v="EwhJ0kxwbHU"/>
    <d v="2018-05-21T00:00:00"/>
    <s v="दहेज़ में अब जान लेबू का | HD 2018 | Bhojpuri Superhit Comedy 2018 |"/>
    <s v="Wave Music - Bhojpuri Movies"/>
    <n v="1"/>
    <s v="Film &amp; Animation"/>
    <d v="2018-05-18T00:00:00"/>
    <x v="14462"/>
    <n v="1354"/>
    <n v="285"/>
    <n v="95"/>
    <b v="0"/>
    <b v="0"/>
    <b v="0"/>
  </r>
  <r>
    <s v="kFotmsNIeWo"/>
    <d v="2018-05-21T00:00:00"/>
    <s v="Amma Mazhavillu I Aniyara - Glorious moments I Mazhavil Manoarama"/>
    <s v="Mazhavil Manorama"/>
    <n v="24"/>
    <s v="Entertainment"/>
    <d v="2018-05-19T00:00:00"/>
    <x v="14463"/>
    <n v="1807"/>
    <n v="261"/>
    <n v="293"/>
    <b v="0"/>
    <b v="0"/>
    <b v="0"/>
  </r>
  <r>
    <s v="Rw7oqsdExV8"/>
    <d v="2018-05-21T00:00:00"/>
    <s v="7 AM ETV Telugu News | 20th May 2018"/>
    <s v="ETV Andhra Pradesh"/>
    <n v="25"/>
    <s v="News &amp; Politics"/>
    <d v="2018-05-20T00:00:00"/>
    <x v="14464"/>
    <n v="595"/>
    <n v="87"/>
    <n v="30"/>
    <b v="0"/>
    <b v="0"/>
    <b v="0"/>
  </r>
  <r>
    <s v="9_pqGlk1giM"/>
    <d v="2018-05-21T00:00:00"/>
    <s v="How To Make Egg Candles | മുട്ടത്തോടുകൊണ്ട്  ഒരു മുട്ടത്തിരി ഉണ്ടാക്കിയാലോ ????? |"/>
    <s v="M4 Tech"/>
    <n v="24"/>
    <s v="Entertainment"/>
    <d v="2018-05-19T00:00:00"/>
    <x v="14465"/>
    <n v="7291"/>
    <n v="249"/>
    <n v="894"/>
    <b v="0"/>
    <b v="0"/>
    <b v="0"/>
  </r>
  <r>
    <s v="FFL3h6ZTCFw"/>
    <d v="2018-05-21T00:00:00"/>
    <s v="Resumen de Villarreal CF vs Real Madrid (2-2)"/>
    <s v="LaLiga Santander"/>
    <n v="17"/>
    <s v="Sports"/>
    <d v="2018-05-19T00:00:00"/>
    <x v="14466"/>
    <n v="7680"/>
    <n v="1074"/>
    <n v="384"/>
    <b v="0"/>
    <b v="0"/>
    <b v="0"/>
  </r>
  <r>
    <s v="f_R9_xdhuNw"/>
    <d v="2018-05-21T00:00:00"/>
    <s v="Laurel or Yanny?"/>
    <s v="TheEllenShow"/>
    <n v="24"/>
    <s v="Entertainment"/>
    <d v="2018-05-17T00:00:00"/>
    <x v="14467"/>
    <n v="165298"/>
    <n v="5207"/>
    <n v="27083"/>
    <b v="0"/>
    <b v="0"/>
    <b v="0"/>
  </r>
  <r>
    <s v="zt13UtanTas"/>
    <d v="2018-05-21T00:00:00"/>
    <s v="88 DI BANDOOK (Full Video) | Inder Kaur | White Notes Entertainment | Latest Punjabi Song 2018"/>
    <s v="White Notes Entertainment"/>
    <n v="10"/>
    <s v="Music"/>
    <d v="2018-05-18T00:00:00"/>
    <x v="14468"/>
    <n v="11540"/>
    <n v="467"/>
    <n v="973"/>
    <b v="0"/>
    <b v="0"/>
    <b v="0"/>
  </r>
  <r>
    <s v="Txsj-DgYbv4"/>
    <d v="2018-05-21T00:00:00"/>
    <s v="Newly Married v/s 5 Years Later | Harshdeep Ahuja feat. Aarushi Sharma"/>
    <s v="Harshdeep Ahuja"/>
    <n v="24"/>
    <s v="Entertainment"/>
    <d v="2018-05-17T00:00:00"/>
    <x v="14469"/>
    <n v="40784"/>
    <n v="810"/>
    <n v="3205"/>
    <b v="0"/>
    <b v="0"/>
    <b v="0"/>
  </r>
  <r>
    <s v="AkKNslyANh8"/>
    <d v="2018-05-21T00:00:00"/>
    <s v="TOP 4 HABITS OF HIGHLY LIKED PEOPLE - WHO WILL CRY WHEN YOU DIE ?"/>
    <s v="SeeKen"/>
    <n v="27"/>
    <s v="Education"/>
    <d v="2018-05-20T00:00:00"/>
    <x v="14470"/>
    <n v="10881"/>
    <n v="168"/>
    <n v="875"/>
    <b v="0"/>
    <b v="0"/>
    <b v="0"/>
  </r>
  <r>
    <s v="ZJbRvgrsvrY"/>
    <d v="2018-05-21T00:00:00"/>
    <s v="Lagira Zhala Jee - Episode 335  - May 19, 2018 - Preview"/>
    <s v="Ditto TV"/>
    <n v="24"/>
    <s v="Entertainment"/>
    <d v="2018-05-19T00:00:00"/>
    <x v="14471"/>
    <n v="268"/>
    <n v="38"/>
    <n v="33"/>
    <b v="0"/>
    <b v="0"/>
    <b v="0"/>
  </r>
  <r>
    <s v="LZWYKCxAUUc"/>
    <d v="2018-05-21T00:00:00"/>
    <s v="Bokul Kotha | Episode - 143 | Best Scene |19 May 2018 | Bangla Serial"/>
    <s v="zeebangla"/>
    <n v="24"/>
    <s v="Entertainment"/>
    <d v="2018-05-20T00:00:00"/>
    <x v="14472"/>
    <n v="2071"/>
    <n v="231"/>
    <n v="82"/>
    <b v="0"/>
    <b v="0"/>
    <b v="0"/>
  </r>
  <r>
    <s v="G-O9JkxoLqs"/>
    <d v="2018-05-21T00:00:00"/>
    <s v="I Have A Crush On Alia Bhatt: Ranbir Kapoor"/>
    <s v="NDTV"/>
    <n v="24"/>
    <s v="Entertainment"/>
    <d v="2018-05-17T00:00:00"/>
    <x v="10262"/>
    <n v="1718"/>
    <n v="237"/>
    <n v="237"/>
    <b v="0"/>
    <b v="0"/>
    <b v="0"/>
  </r>
  <r>
    <s v="Zua6WUB6iV4"/>
    <d v="2018-05-21T00:00:00"/>
    <s v="MAHABHARATAM 10 | Karna Challenges Arjuna | How He Became Prince Karna In Telugu | Vikram Aditya"/>
    <s v="Vikram Aditya"/>
    <n v="24"/>
    <s v="Entertainment"/>
    <d v="2018-05-18T00:00:00"/>
    <x v="14473"/>
    <n v="5792"/>
    <n v="402"/>
    <n v="2267"/>
    <b v="0"/>
    <b v="0"/>
    <b v="0"/>
  </r>
  <r>
    <s v="mkqYAZFXrug"/>
    <d v="2018-05-21T00:00:00"/>
    <s v="ખજૂર નું વાંઢાવદર ગામ -Jigli Khajur New Comedy Video-Ram Audio"/>
    <s v="Ram Audio"/>
    <n v="23"/>
    <s v="Comedy"/>
    <d v="2018-05-17T00:00:00"/>
    <x v="14474"/>
    <n v="8272"/>
    <n v="287"/>
    <n v="160"/>
    <b v="0"/>
    <b v="0"/>
    <b v="0"/>
  </r>
  <r>
    <s v="gCmTDwB1CT0"/>
    <d v="2018-05-21T00:00:00"/>
    <s v="Every College Trip l Team NYK l Nee Yaaruda Komali | #26"/>
    <s v="Nee Yaaruda Komali"/>
    <n v="23"/>
    <s v="Comedy"/>
    <d v="2018-05-19T00:00:00"/>
    <x v="14475"/>
    <n v="4821"/>
    <n v="155"/>
    <n v="363"/>
    <b v="0"/>
    <b v="0"/>
    <b v="0"/>
  </r>
  <r>
    <s v="eImcshbklK8"/>
    <d v="2018-05-21T00:00:00"/>
    <s v="15 COLORFUL CRAYON IDEAS AND HACKS"/>
    <s v="5-Minute Crafts"/>
    <n v="26"/>
    <s v="Howto &amp; Style"/>
    <d v="2018-05-19T00:00:00"/>
    <x v="14476"/>
    <n v="25052"/>
    <n v="1908"/>
    <n v="1430"/>
    <b v="0"/>
    <b v="0"/>
    <b v="0"/>
  </r>
  <r>
    <s v="unY83S0dTkg"/>
    <d v="2018-05-21T00:00:00"/>
    <s v="10 AWESOME LIFE HACKS!"/>
    <s v="Power Vision"/>
    <n v="24"/>
    <s v="Entertainment"/>
    <d v="2018-05-19T00:00:00"/>
    <x v="14477"/>
    <n v="5079"/>
    <n v="828"/>
    <n v="184"/>
    <b v="0"/>
    <b v="0"/>
    <b v="0"/>
  </r>
  <r>
    <s v="8EhYOg_Ne_8"/>
    <d v="2018-05-21T00:00:00"/>
    <s v="Gopal Bhar (Bangla) - গোপাল ভার) - Episode 508 - Sesh Ichchhe - 20th May, 2018"/>
    <s v="Sony AATH"/>
    <n v="24"/>
    <s v="Entertainment"/>
    <d v="2018-05-20T00:00:00"/>
    <x v="6222"/>
    <n v="923"/>
    <n v="72"/>
    <n v="139"/>
    <b v="0"/>
    <b v="0"/>
    <b v="0"/>
  </r>
  <r>
    <s v="jlnvVanBqO0"/>
    <d v="2018-05-21T00:00:00"/>
    <s v="Aamar Mon Teaser | SULTAN | JEET | MIM | RAJA CHANDA | SAVVY | MD IRFAN"/>
    <s v="Grassroot Entertainment"/>
    <n v="1"/>
    <s v="Film &amp; Animation"/>
    <d v="2018-05-19T00:00:00"/>
    <x v="14478"/>
    <n v="4365"/>
    <n v="256"/>
    <n v="469"/>
    <b v="0"/>
    <b v="0"/>
    <b v="0"/>
  </r>
  <r>
    <s v="UH1JCG1xSas"/>
    <d v="2018-05-21T00:00:00"/>
    <s v="Kalyana Vaibhogam | Episode - 275 | Best Scene |18 May 2018 | Telugu Serial"/>
    <s v="zeetvtelugu"/>
    <n v="24"/>
    <s v="Entertainment"/>
    <d v="2018-05-19T00:00:00"/>
    <x v="14479"/>
    <n v="586"/>
    <n v="152"/>
    <n v="51"/>
    <b v="0"/>
    <b v="0"/>
    <b v="0"/>
  </r>
  <r>
    <s v="_cjgmrR3NOQ"/>
    <d v="2018-05-21T00:00:00"/>
    <s v="Gabru (Full Song) Gippy Grewal &amp; Shipra Goyal | Carry On Jatta 2 | White Hill Music"/>
    <s v="White Hill Music"/>
    <n v="10"/>
    <s v="Music"/>
    <d v="2018-05-19T00:00:00"/>
    <x v="14480"/>
    <n v="45521"/>
    <n v="660"/>
    <n v="770"/>
    <b v="0"/>
    <b v="0"/>
    <b v="0"/>
  </r>
  <r>
    <s v="XNqdFxwtuo4"/>
    <d v="2018-05-21T00:00:00"/>
    <s v="TSP's If Directors Were Teachers"/>
    <s v="The Screen Patti"/>
    <n v="24"/>
    <s v="Entertainment"/>
    <d v="2018-05-16T00:00:00"/>
    <x v="14481"/>
    <n v="59716"/>
    <n v="6247"/>
    <n v="3794"/>
    <b v="0"/>
    <b v="0"/>
    <b v="0"/>
  </r>
  <r>
    <s v="Co6PyhQyir4"/>
    <d v="2018-05-21T00:00:00"/>
    <s v="வள்ளி | VALLI | Sun TV | Tamil | Mega Serial | Episode 1558 - 19th May 2018"/>
    <s v="Saregama TVShows"/>
    <n v="24"/>
    <s v="Entertainment"/>
    <d v="2018-05-19T00:00:00"/>
    <x v="14482"/>
    <n v="1064"/>
    <n v="152"/>
    <n v="116"/>
    <b v="0"/>
    <b v="0"/>
    <b v="0"/>
  </r>
  <r>
    <s v="TjXQzRWmb_I"/>
    <d v="2018-05-21T00:00:00"/>
    <s v="Destination Wedding Trailer #1 (2018) | Movieclips Trailers"/>
    <s v="Movieclips Trailers"/>
    <n v="1"/>
    <s v="Film &amp; Animation"/>
    <d v="2018-05-16T00:00:00"/>
    <x v="14483"/>
    <n v="44238"/>
    <n v="1289"/>
    <n v="5498"/>
    <b v="0"/>
    <b v="0"/>
    <b v="0"/>
  </r>
  <r>
    <s v="nnyj1pHLs9I"/>
    <d v="2018-05-21T00:00:00"/>
    <s v="Phulpakhru - फुलपाखरु - Episode 321  - May 21, 2018 - Preview"/>
    <s v="Zee Yuva"/>
    <n v="24"/>
    <s v="Entertainment"/>
    <d v="2018-05-19T00:00:00"/>
    <x v="14484"/>
    <n v="123"/>
    <n v="5"/>
    <n v="11"/>
    <b v="0"/>
    <b v="0"/>
    <b v="0"/>
  </r>
  <r>
    <s v="mG2rS1gARNE"/>
    <d v="2018-05-21T00:00:00"/>
    <s v="सोमवार स्पेशल भजन : भोले की जय || अंजली जैन, राकेश काला || Most Popular Bhole Baba Bhajan #Chanda"/>
    <s v="Sonotek Bhakti"/>
    <n v="10"/>
    <s v="Music"/>
    <d v="2018-05-20T00:00:00"/>
    <x v="14485"/>
    <n v="263"/>
    <n v="56"/>
    <n v="29"/>
    <b v="0"/>
    <b v="0"/>
    <b v="0"/>
  </r>
  <r>
    <s v="OZszto1oQko"/>
    <d v="2018-05-21T00:00:00"/>
    <s v="వరుణ్ అన్నతో కొద్ది రోజులు మాట్లాడలేదు, ఎందుకంటే..? - Niharika Konidela || Beauty &amp; Beast"/>
    <s v="iDream Telugu Movies"/>
    <n v="24"/>
    <s v="Entertainment"/>
    <d v="2018-05-20T00:00:00"/>
    <x v="14486"/>
    <n v="223"/>
    <n v="63"/>
    <n v="44"/>
    <b v="0"/>
    <b v="0"/>
    <b v="0"/>
  </r>
  <r>
    <s v="WmMavGZx8Jo"/>
    <d v="2018-05-21T00:00:00"/>
    <s v="Miami Full Video Song 4K | Chal Mohan Ranga Video Songs | Nithiin | Megha Akash | Pawan Kalyan"/>
    <s v="Mango Music"/>
    <n v="10"/>
    <s v="Music"/>
    <d v="2018-05-18T00:00:00"/>
    <x v="14487"/>
    <n v="11253"/>
    <n v="364"/>
    <n v="354"/>
    <b v="0"/>
    <b v="0"/>
    <b v="0"/>
  </r>
  <r>
    <s v="fv4zL8XpTus"/>
    <d v="2018-05-21T00:00:00"/>
    <s v="କି କାନ୍ଦ: ଏକତରଫା ପ୍ରେମ ମହଙ୍ଗା ପଡିଲା, ମା ଝିଅ ବହେ ଖୋବିଲେ - Best of News Fuse"/>
    <s v="OTV"/>
    <n v="25"/>
    <s v="News &amp; Politics"/>
    <d v="2018-05-20T00:00:00"/>
    <x v="14488"/>
    <n v="1253"/>
    <n v="117"/>
    <n v="175"/>
    <b v="0"/>
    <b v="0"/>
    <b v="0"/>
  </r>
  <r>
    <s v="7odyDcqdouc"/>
    <d v="2018-05-21T00:00:00"/>
    <s v="देखिए जब KL Rahul से पूछा गया कि Hardik से Jersey क्यों बदली, तो राहुल ने दिया चौकाने वाला बयान ..."/>
    <s v="NH 24"/>
    <n v="17"/>
    <s v="Sports"/>
    <d v="2018-05-17T00:00:00"/>
    <x v="14489"/>
    <n v="13045"/>
    <n v="3330"/>
    <n v="911"/>
    <b v="0"/>
    <b v="0"/>
    <b v="0"/>
  </r>
  <r>
    <s v="VlDQAWVjYuY"/>
    <d v="2018-05-21T00:00:00"/>
    <s v="6 DIN LADKI IN | Impress Any Girl In 6 Days | So Effin Cray"/>
    <s v="So Effin Cray"/>
    <n v="24"/>
    <s v="Entertainment"/>
    <d v="2018-05-17T00:00:00"/>
    <x v="14490"/>
    <n v="36999"/>
    <n v="1217"/>
    <n v="3089"/>
    <b v="0"/>
    <b v="0"/>
    <b v="0"/>
  </r>
  <r>
    <s v="d412OFi8QfE"/>
    <d v="2018-05-21T00:00:00"/>
    <s v="Karuthamuthu || General Promo || Mon to Sat at 8 PM || Asianet"/>
    <s v="Asianet"/>
    <n v="24"/>
    <s v="Entertainment"/>
    <d v="2018-05-20T00:00:00"/>
    <x v="14491"/>
    <n v="86"/>
    <n v="38"/>
    <n v="10"/>
    <b v="0"/>
    <b v="0"/>
    <b v="0"/>
  </r>
  <r>
    <s v="aOTh4d2L9t4"/>
    <d v="2018-05-21T00:00:00"/>
    <s v="GOA Polaama ? | 1 Kg Biriyani"/>
    <s v="1 Kg Biriyani"/>
    <n v="23"/>
    <s v="Comedy"/>
    <d v="2018-05-18T00:00:00"/>
    <x v="14492"/>
    <n v="4238"/>
    <n v="653"/>
    <n v="324"/>
    <b v="0"/>
    <b v="0"/>
    <b v="0"/>
  </r>
  <r>
    <s v="Lkn1Op_Mwow"/>
    <d v="2018-05-21T00:00:00"/>
    <s v="8 DIY Weird School Supplies You Need To Try / School Pranks"/>
    <s v="Troom Troom"/>
    <n v="26"/>
    <s v="Howto &amp; Style"/>
    <d v="2018-05-20T00:00:00"/>
    <x v="14493"/>
    <n v="14607"/>
    <n v="1024"/>
    <n v="1614"/>
    <b v="0"/>
    <b v="0"/>
    <b v="0"/>
  </r>
  <r>
    <s v="1IQQGxQI4oc"/>
    <d v="2018-05-21T00:00:00"/>
    <s v="Bigg Boss मराठी - 19th May 2018 - Day 34"/>
    <s v="Colors Marathi"/>
    <n v="24"/>
    <s v="Entertainment"/>
    <d v="2018-05-20T00:00:00"/>
    <x v="14494"/>
    <n v="26"/>
    <n v="14"/>
    <n v="3"/>
    <b v="0"/>
    <b v="0"/>
    <b v="0"/>
  </r>
  <r>
    <s v="OWhOsOHQjY0"/>
    <d v="2018-05-21T00:00:00"/>
    <s v="Jaago Uma (জাগো উমা) | Uma | Jisshu | Sara | Rupankar | Anupam Roy | Srijit Mukherji | SVF"/>
    <s v="SVF"/>
    <n v="10"/>
    <s v="Music"/>
    <d v="2018-05-19T00:00:00"/>
    <x v="14495"/>
    <n v="2800"/>
    <n v="51"/>
    <n v="219"/>
    <b v="0"/>
    <b v="0"/>
    <b v="0"/>
  </r>
  <r>
    <s v="5D-_zcTIH08"/>
    <d v="2018-05-21T00:00:00"/>
    <s v="பிச்சைகாரியின்  Bag-ஐ சோதித்த போலீஸ் அடுத்து நடந்ததை நீங்களே பாருங்க! | Tamil News"/>
    <s v="Full Meals"/>
    <n v="24"/>
    <s v="Entertainment"/>
    <d v="2018-05-19T00:00:00"/>
    <x v="14496"/>
    <n v="345"/>
    <n v="65"/>
    <n v="13"/>
    <b v="0"/>
    <b v="0"/>
    <b v="0"/>
  </r>
  <r>
    <s v="krAK8Y-qEZI"/>
    <d v="2018-05-21T00:00:00"/>
    <s v="Yaare Nee Mohini | Episode - 176 | Preview | 21 May 2018 | Kannada Serial"/>
    <s v="zeekannada"/>
    <n v="24"/>
    <s v="Entertainment"/>
    <d v="2018-05-19T00:00:00"/>
    <x v="14497"/>
    <n v="37"/>
    <n v="6"/>
    <n v="4"/>
    <b v="0"/>
    <b v="0"/>
    <b v="0"/>
  </r>
  <r>
    <s v="OBmX52IGSXQ"/>
    <d v="2018-05-21T00:00:00"/>
    <s v="Pove Pora | 18th May 2018 | Full Episode 44 | ETV Plus"/>
    <s v="ETV Plus India"/>
    <n v="23"/>
    <s v="Comedy"/>
    <d v="2018-05-18T00:00:00"/>
    <x v="14498"/>
    <n v="8061"/>
    <n v="871"/>
    <n v="2042"/>
    <b v="0"/>
    <b v="0"/>
    <b v="0"/>
  </r>
  <r>
    <s v="qFcCpM8tOnI"/>
    <d v="2018-05-21T00:00:00"/>
    <s v="Dabka (Full Video) | Harsimran feat Firoza Khan | Latest Punjabi Song 2018 | Speed Records"/>
    <s v="Speed Records"/>
    <n v="10"/>
    <s v="Music"/>
    <d v="2018-05-19T00:00:00"/>
    <x v="14499"/>
    <n v="50958"/>
    <n v="1935"/>
    <n v="1648"/>
    <b v="0"/>
    <b v="0"/>
    <b v="0"/>
  </r>
  <r>
    <s v="YAdPv-QPLHQ"/>
    <d v="2018-05-21T00:00:00"/>
    <s v="OnePlus 6 Avengers Edition Unboxing and First Look - Powerful Beauty!! 🔥🔥🔥"/>
    <s v="Technical Guruji"/>
    <n v="28"/>
    <s v="Science &amp; Technology"/>
    <d v="2018-05-17T00:00:00"/>
    <x v="14500"/>
    <n v="122710"/>
    <n v="5636"/>
    <n v="35669"/>
    <b v="0"/>
    <b v="0"/>
    <b v="0"/>
  </r>
  <r>
    <s v="91Ad9mQsGKU"/>
    <d v="2018-05-21T00:00:00"/>
    <s v="நல்லவர் யார்.. கெட்டவர் யார்.."/>
    <s v="Vijay Television"/>
    <n v="24"/>
    <s v="Entertainment"/>
    <d v="2018-05-19T00:00:00"/>
    <x v="14501"/>
    <n v="24103"/>
    <n v="1379"/>
    <n v="1622"/>
    <b v="0"/>
    <b v="0"/>
    <b v="0"/>
  </r>
  <r>
    <s v="G5huMKdzu0o"/>
    <d v="2018-05-21T00:00:00"/>
    <s v="ધવલ દોમડીયા એ પાણીપુરી વેચી || dhaval domadiya"/>
    <s v="Dhaval Domadiya"/>
    <n v="24"/>
    <s v="Entertainment"/>
    <d v="2018-05-19T00:00:00"/>
    <x v="1365"/>
    <n v="13446"/>
    <n v="1051"/>
    <n v="665"/>
    <b v="0"/>
    <b v="0"/>
    <b v="0"/>
  </r>
  <r>
    <s v="gz5t34056G4"/>
    <d v="2018-05-21T00:00:00"/>
    <s v="Priyamanaval Episode 1019, 19/05/18"/>
    <s v="VikatanTV"/>
    <n v="43"/>
    <s v="Shows"/>
    <d v="2018-05-19T00:00:00"/>
    <x v="14502"/>
    <n v="4603"/>
    <n v="977"/>
    <n v="526"/>
    <b v="0"/>
    <b v="0"/>
    <b v="0"/>
  </r>
  <r>
    <s v="UQqOrCs03_0"/>
    <d v="2018-05-21T00:00:00"/>
    <s v="BACK TO SCHOOL | RANDOM VIDEOS | BLACK SHEEP"/>
    <s v="Black Sheep"/>
    <n v="24"/>
    <s v="Entertainment"/>
    <d v="2018-05-18T00:00:00"/>
    <x v="14503"/>
    <n v="36871"/>
    <n v="346"/>
    <n v="2661"/>
    <b v="0"/>
    <b v="0"/>
    <b v="0"/>
  </r>
  <r>
    <s v="A6GxAR7TxzE"/>
    <d v="2018-05-21T00:00:00"/>
    <s v="Kumkum Bhagya - कुमकुम भाग्य - Episode 1102  - May 18, 2018 - Webisode"/>
    <s v="Zee Tv"/>
    <n v="24"/>
    <s v="Entertainment"/>
    <d v="2018-05-19T00:00:00"/>
    <x v="14504"/>
    <n v="4938"/>
    <n v="934"/>
    <n v="157"/>
    <b v="0"/>
    <b v="0"/>
    <b v="0"/>
  </r>
  <r>
    <s v="as6o-fqcsgc"/>
    <d v="2018-05-22T00:00:00"/>
    <s v="Baal Veer - बाल वीर - Episode 962 - 19th May, 2018"/>
    <s v="Sony PAL"/>
    <n v="24"/>
    <s v="Entertainment"/>
    <d v="2018-05-19T00:00:00"/>
    <x v="14505"/>
    <n v="923"/>
    <n v="359"/>
    <n v="146"/>
    <b v="0"/>
    <b v="0"/>
    <b v="0"/>
  </r>
  <r>
    <s v="B0RFMnzP4Us"/>
    <d v="2018-05-22T00:00:00"/>
    <s v="FilterCopy | 2 Mn Subscribers Special: We React To Comments | Ft. Dhruv, Ashish Chanchlani, Barkha"/>
    <s v="FilterCopy"/>
    <n v="23"/>
    <s v="Comedy"/>
    <d v="2018-05-20T00:00:00"/>
    <x v="14506"/>
    <n v="44396"/>
    <n v="736"/>
    <n v="4597"/>
    <b v="0"/>
    <b v="0"/>
    <b v="0"/>
  </r>
  <r>
    <s v="E2dGOUZe0j4"/>
    <d v="2018-05-22T00:00:00"/>
    <s v="मालिका मसाला | चला हवा येऊ द्याच्या सेटवर माधुरीची हजेरी"/>
    <s v="ZEE 24 TAAS"/>
    <n v="25"/>
    <s v="News &amp; Politics"/>
    <d v="2018-05-21T00:00:00"/>
    <x v="14507"/>
    <n v="1485"/>
    <n v="104"/>
    <n v="57"/>
    <b v="0"/>
    <b v="0"/>
    <b v="0"/>
  </r>
  <r>
    <s v="OUi0u_hlF2Y"/>
    <d v="2018-05-22T00:00:00"/>
    <s v="Biggest wall-busters: WWE Top 10, May 21, 2018"/>
    <s v="WWE"/>
    <n v="17"/>
    <s v="Sports"/>
    <d v="2018-05-21T00:00:00"/>
    <x v="14508"/>
    <n v="17196"/>
    <n v="580"/>
    <n v="1285"/>
    <b v="0"/>
    <b v="0"/>
    <b v="0"/>
  </r>
  <r>
    <s v="e7AI6LhJNIg"/>
    <d v="2018-05-22T00:00:00"/>
    <s v="Season Finale Guests Revealed | No 1 Yaari With Shivanna | Kicha Sudeep | Prem | Viu India"/>
    <s v="Viu India"/>
    <n v="24"/>
    <s v="Entertainment"/>
    <d v="2018-05-21T00:00:00"/>
    <x v="14509"/>
    <n v="652"/>
    <n v="53"/>
    <n v="39"/>
    <b v="0"/>
    <b v="0"/>
    <b v="0"/>
  </r>
  <r>
    <s v="17Otyekfq00"/>
    <d v="2018-05-22T00:00:00"/>
    <s v="Kapil Discusses Romantic Relationships - The Kapil Sharma Show"/>
    <s v="SET India"/>
    <n v="24"/>
    <s v="Entertainment"/>
    <d v="2018-05-19T00:00:00"/>
    <x v="14510"/>
    <n v="5292"/>
    <n v="574"/>
    <n v="299"/>
    <b v="0"/>
    <b v="0"/>
    <b v="0"/>
  </r>
  <r>
    <s v="7ETjUwkNtzk"/>
    <d v="2018-05-22T00:00:00"/>
    <s v="8:00 AM - CURRENT AFFAIRS SHOW 20/21 May | RRB ALP/Group D, SBI Clerk, IBPS, SSC, KVS, UP Police"/>
    <s v="WiFiStudy"/>
    <n v="27"/>
    <s v="Education"/>
    <d v="2018-05-21T00:00:00"/>
    <x v="14511"/>
    <n v="3718"/>
    <n v="76"/>
    <n v="270"/>
    <b v="0"/>
    <b v="0"/>
    <b v="0"/>
  </r>
  <r>
    <s v="ra9QTe8eAdo"/>
    <d v="2018-05-22T00:00:00"/>
    <s v="FILTER COPY | MIDDLE CLASS THINGS WE ALL DO | Ft. Dhruv Sehgal | Reaction!"/>
    <s v="jaby koay"/>
    <n v="24"/>
    <s v="Entertainment"/>
    <d v="2018-05-21T00:00:00"/>
    <x v="14512"/>
    <n v="2146"/>
    <n v="74"/>
    <n v="448"/>
    <b v="0"/>
    <b v="0"/>
    <b v="0"/>
  </r>
  <r>
    <s v="E-EHVmNevxs"/>
    <d v="2018-05-22T00:00:00"/>
    <s v="Chacha Vidhayak Hain Humare - Zakir Khan - Official Trailer"/>
    <s v="Zakir Khan"/>
    <n v="22"/>
    <s v="People &amp; Blogs"/>
    <d v="2018-05-17T00:00:00"/>
    <x v="14513"/>
    <n v="32762"/>
    <n v="1013"/>
    <n v="1424"/>
    <b v="0"/>
    <b v="0"/>
    <b v="0"/>
  </r>
  <r>
    <s v="UTKPGLP1BuA"/>
    <d v="2018-05-22T00:00:00"/>
    <s v="Lagira Zhala Jee - लागिरं झालं जी - Episode 336 - May 20, 2018 - Best Scene"/>
    <s v="Zee Marathi"/>
    <n v="24"/>
    <s v="Entertainment"/>
    <d v="2018-05-20T00:00:00"/>
    <x v="14514"/>
    <n v="926"/>
    <n v="119"/>
    <n v="41"/>
    <b v="0"/>
    <b v="0"/>
    <b v="0"/>
  </r>
  <r>
    <s v="G1IaHrsCjqY"/>
    <d v="2018-05-22T00:00:00"/>
    <s v="Nandini | 19 May 2018 | SunTV"/>
    <s v="SunTV Tamil"/>
    <n v="22"/>
    <s v="People &amp; Blogs"/>
    <d v="2018-05-20T00:00:00"/>
    <x v="14515"/>
    <n v="1400"/>
    <n v="202"/>
    <n v="155"/>
    <b v="0"/>
    <b v="0"/>
    <b v="0"/>
  </r>
  <r>
    <s v="eMYXym-4MJ0"/>
    <d v="2018-05-22T00:00:00"/>
    <s v="சந்திரலேகா | CHANDRALEKHA | Sun TV | Tamil | Mega Serial | Episode 1091 - 21st May 2018"/>
    <s v="Saregama TVShows"/>
    <n v="24"/>
    <s v="Entertainment"/>
    <d v="2018-05-21T00:00:00"/>
    <x v="14516"/>
    <n v="865"/>
    <n v="226"/>
    <n v="123"/>
    <b v="0"/>
    <b v="0"/>
    <b v="0"/>
  </r>
  <r>
    <s v="SalUOnspo1M"/>
    <d v="2018-05-22T00:00:00"/>
    <s v="છોકરીયુંને કોઈ ના પહોંચે હો... | Pagal Gujju"/>
    <s v="Pagal Gujju"/>
    <n v="22"/>
    <s v="People &amp; Blogs"/>
    <d v="2018-05-20T00:00:00"/>
    <x v="14517"/>
    <n v="4026"/>
    <n v="326"/>
    <n v="274"/>
    <b v="0"/>
    <b v="0"/>
    <b v="0"/>
  </r>
  <r>
    <s v="Z890d2wX910"/>
    <d v="2018-05-22T00:00:00"/>
    <s v="Congress-JDS Win Karnataka, HD Kumaraswamy To Be Appointed Chief Minster | Karnataka Updates Live"/>
    <s v="Aaj Tak"/>
    <n v="25"/>
    <s v="News &amp; Politics"/>
    <d v="2018-05-19T00:00:00"/>
    <x v="14518"/>
    <n v="2475"/>
    <n v="715"/>
    <n v="821"/>
    <b v="0"/>
    <b v="0"/>
    <b v="0"/>
  </r>
  <r>
    <s v="YCDDJnc1UEg"/>
    <d v="2018-05-22T00:00:00"/>
    <s v="Ziprya (झिपऱ्या) | Official Teaser | Marathi Movie 2018 | Amruta Subhash, Prathamesh Parab"/>
    <s v="Rajshri Marathi"/>
    <n v="24"/>
    <s v="Entertainment"/>
    <d v="2018-05-21T00:00:00"/>
    <x v="14519"/>
    <n v="873"/>
    <n v="95"/>
    <n v="32"/>
    <b v="0"/>
    <b v="0"/>
    <b v="0"/>
  </r>
  <r>
    <s v="BzrYAbVwioU"/>
    <d v="2018-05-22T00:00:00"/>
    <s v="Dhee 10 | 16th May 2018 | Full Episode | ETV Telugu"/>
    <s v="ETV Dhee"/>
    <n v="24"/>
    <s v="Entertainment"/>
    <d v="2018-05-16T00:00:00"/>
    <x v="14520"/>
    <n v="23152"/>
    <n v="4676"/>
    <n v="4663"/>
    <b v="0"/>
    <b v="0"/>
    <b v="0"/>
  </r>
  <r>
    <s v="HeBj8cQQXos"/>
    <d v="2018-05-22T00:00:00"/>
    <s v="Your Favorite Character | Taarak Saves Jethalal's Life | Taarak Mehta Ka Ooltah Chashmah"/>
    <s v="SAB TV"/>
    <n v="24"/>
    <s v="Entertainment"/>
    <d v="2018-05-20T00:00:00"/>
    <x v="14521"/>
    <n v="1566"/>
    <n v="178"/>
    <n v="112"/>
    <b v="0"/>
    <b v="0"/>
    <b v="0"/>
  </r>
  <r>
    <s v="XIxhAgP1NY0"/>
    <d v="2018-05-22T00:00:00"/>
    <s v="Kasthooriman Epi 136 20-05-18 (Download &amp; Watch Full Episode on Hotstar)"/>
    <s v="Asianet"/>
    <n v="24"/>
    <s v="Entertainment"/>
    <d v="2018-05-21T00:00:00"/>
    <x v="14522"/>
    <n v="384"/>
    <n v="141"/>
    <n v="468"/>
    <b v="0"/>
    <b v="0"/>
    <b v="0"/>
  </r>
  <r>
    <s v="u4jyLpmIdqw"/>
    <d v="2018-05-22T00:00:00"/>
    <s v="Race 3 | Don't Trust Anything | BTS | Salman Khan | Remo Dsouza"/>
    <s v="Salman Khan Films"/>
    <n v="24"/>
    <s v="Entertainment"/>
    <d v="2018-05-18T00:00:00"/>
    <x v="14523"/>
    <n v="43970"/>
    <n v="5319"/>
    <n v="2215"/>
    <b v="0"/>
    <b v="0"/>
    <b v="0"/>
  </r>
  <r>
    <s v="wjNSjyGw_W0"/>
    <d v="2018-05-22T00:00:00"/>
    <s v="Very Very Sad Full Video Song 4K | Chal Mohan Ranga Video Songs | Nithiin | Megha | Pawan Kalyan"/>
    <s v="Mango Music"/>
    <n v="10"/>
    <s v="Music"/>
    <d v="2018-05-21T00:00:00"/>
    <x v="2573"/>
    <n v="3155"/>
    <n v="101"/>
    <n v="135"/>
    <b v="0"/>
    <b v="0"/>
    <b v="0"/>
  </r>
  <r>
    <s v="5YVoiSpnXJU"/>
    <d v="2018-05-22T00:00:00"/>
    <s v="7 AM ETV Telugu News | 21st May 2018"/>
    <s v="ETV Andhra Pradesh"/>
    <n v="25"/>
    <s v="News &amp; Politics"/>
    <d v="2018-05-21T00:00:00"/>
    <x v="14524"/>
    <n v="509"/>
    <n v="98"/>
    <n v="18"/>
    <b v="0"/>
    <b v="0"/>
    <b v="0"/>
  </r>
  <r>
    <s v="TJu7hiNz2Fw"/>
    <d v="2018-05-22T00:00:00"/>
    <s v="Indians On WhatsApp"/>
    <s v="Slayy Point"/>
    <n v="23"/>
    <s v="Comedy"/>
    <d v="2018-05-18T00:00:00"/>
    <x v="14525"/>
    <n v="44387"/>
    <n v="1990"/>
    <n v="5032"/>
    <b v="0"/>
    <b v="0"/>
    <b v="0"/>
  </r>
  <r>
    <s v="nN9DRpMcN7I"/>
    <d v="2018-05-22T00:00:00"/>
    <s v="आमरस बनवण्याची जबरदस्त पद्धत  | Ft. Manasvi |  AamRas Recipe | MadhurasRecipe | Ep - 375"/>
    <s v="MadhurasRecipe Marathi"/>
    <n v="26"/>
    <s v="Howto &amp; Style"/>
    <d v="2018-05-21T00:00:00"/>
    <x v="14526"/>
    <n v="1939"/>
    <n v="537"/>
    <n v="966"/>
    <b v="0"/>
    <b v="0"/>
    <b v="0"/>
  </r>
  <r>
    <s v="vaHfroquhJU"/>
    <d v="2018-05-22T00:00:00"/>
    <s v="Trip Alaparaigal - Nakkalites"/>
    <s v="Nakkalites"/>
    <n v="23"/>
    <s v="Comedy"/>
    <d v="2018-05-19T00:00:00"/>
    <x v="14527"/>
    <n v="12319"/>
    <n v="304"/>
    <n v="1057"/>
    <b v="0"/>
    <b v="0"/>
    <b v="0"/>
  </r>
  <r>
    <s v="62rck5aBrrE"/>
    <d v="2018-05-22T00:00:00"/>
    <s v="Durga | Savitri Amabasya Upalakhye | 21 May 2018 | Promo | Odia Serial - TarangTV"/>
    <s v="Tarang TV"/>
    <n v="24"/>
    <s v="Entertainment"/>
    <d v="2018-05-21T00:00:00"/>
    <x v="14528"/>
    <n v="134"/>
    <n v="9"/>
    <n v="3"/>
    <b v="0"/>
    <b v="0"/>
    <b v="0"/>
  </r>
  <r>
    <s v="XiHiW4N7-bo"/>
    <d v="2018-05-22T00:00:00"/>
    <s v="Mission: Impossible - Fallout (2018) - Official Trailer - Paramount Pictures"/>
    <s v="Paramount Pictures"/>
    <n v="1"/>
    <s v="Film &amp; Animation"/>
    <d v="2018-05-16T00:00:00"/>
    <x v="14529"/>
    <n v="162079"/>
    <n v="4964"/>
    <n v="12016"/>
    <b v="0"/>
    <b v="0"/>
    <b v="0"/>
  </r>
  <r>
    <s v="gm6Cm33h57g"/>
    <d v="2018-05-22T00:00:00"/>
    <s v="GOD HATES ME | Sham Idrees"/>
    <s v="Sham Idrees"/>
    <n v="24"/>
    <s v="Entertainment"/>
    <d v="2018-05-20T00:00:00"/>
    <x v="14530"/>
    <n v="35242"/>
    <n v="3383"/>
    <n v="4455"/>
    <b v="0"/>
    <b v="0"/>
    <b v="0"/>
  </r>
  <r>
    <s v="aX752YquC_8"/>
    <d v="2018-05-22T00:00:00"/>
    <s v="જીજ્ઞેશ કવિરાજ ને ઠાકોર સમાજ ના આ વ્યક્તિ એ આપી ધમકી"/>
    <s v="Gujarati Media News"/>
    <n v="25"/>
    <s v="News &amp; Politics"/>
    <d v="2018-05-20T00:00:00"/>
    <x v="14531"/>
    <n v="2371"/>
    <n v="623"/>
    <n v="474"/>
    <b v="0"/>
    <b v="0"/>
    <b v="0"/>
  </r>
  <r>
    <s v="uNxGVpkrFqA"/>
    <d v="2018-05-22T00:00:00"/>
    <s v="Nadigaiyar Thilagam Movie Review - Mahanthi - Keerthy Suresh - Tamil Talkies"/>
    <s v="Tamil Talkies"/>
    <n v="24"/>
    <s v="Entertainment"/>
    <d v="2018-05-19T00:00:00"/>
    <x v="14532"/>
    <n v="7559"/>
    <n v="2162"/>
    <n v="2479"/>
    <b v="0"/>
    <b v="0"/>
    <b v="0"/>
  </r>
  <r>
    <s v="FZ9QAWFRuh8"/>
    <d v="2018-05-22T00:00:00"/>
    <s v="జగన్ కామెడీ చూస్తే పొట్ట చెక్కలే || Shiva reddy imitates YS Jagan &amp; Chandrababu naidu , KCR"/>
    <s v="Sahithi Media"/>
    <n v="24"/>
    <s v="Entertainment"/>
    <d v="2018-05-19T00:00:00"/>
    <x v="14533"/>
    <n v="3525"/>
    <n v="707"/>
    <n v="448"/>
    <b v="0"/>
    <b v="0"/>
    <b v="0"/>
  </r>
  <r>
    <s v="FQsXsGZJYCA"/>
    <d v="2018-05-22T00:00:00"/>
    <s v="Fun Bucket | 133rd Episode | Funny Videos | Telugu Comedy Web Series | By Sai Teja | TeluguOne"/>
    <s v="TeluguOne"/>
    <n v="23"/>
    <s v="Comedy"/>
    <d v="2018-05-19T00:00:00"/>
    <x v="14534"/>
    <n v="2711"/>
    <n v="271"/>
    <n v="394"/>
    <b v="0"/>
    <b v="0"/>
    <b v="0"/>
  </r>
  <r>
    <s v="k4xYpKdfcvE"/>
    <d v="2018-05-22T00:00:00"/>
    <s v="CURRENT AFFAIRS | THE HINDU | 19th - 21st May 2018 | UPSC,RRB,SBI CLERK/IBPS,SSC,CLAT &amp; OTHERS 8 am"/>
    <s v="Adda247 :Official Channel of BankersAdda &amp; SSCAdda"/>
    <n v="27"/>
    <s v="Education"/>
    <d v="2018-05-21T00:00:00"/>
    <x v="14535"/>
    <n v="4110"/>
    <n v="101"/>
    <n v="119"/>
    <b v="0"/>
    <b v="0"/>
    <b v="0"/>
  </r>
  <r>
    <s v="_i8eL6xQM4Y"/>
    <d v="2018-05-22T00:00:00"/>
    <s v="Funny Bloopers | Making And Behind The Scenes | Warangal Diaries"/>
    <s v="Warangal Diaries"/>
    <n v="23"/>
    <s v="Comedy"/>
    <d v="2018-05-20T00:00:00"/>
    <x v="14536"/>
    <n v="8642"/>
    <n v="263"/>
    <n v="1127"/>
    <b v="0"/>
    <b v="0"/>
    <b v="0"/>
  </r>
  <r>
    <s v="thE70yQu3Bc"/>
    <d v="2018-05-22T00:00:00"/>
    <s v="Minimol from Google | Replacing your wife with Google Home mini | Got Job in Milk Water"/>
    <s v="We Are A Sambavam : The Malayalam Comedy Channel"/>
    <n v="23"/>
    <s v="Comedy"/>
    <d v="2018-05-20T00:00:00"/>
    <x v="14537"/>
    <n v="3339"/>
    <n v="54"/>
    <n v="390"/>
    <b v="0"/>
    <b v="0"/>
    <b v="0"/>
  </r>
  <r>
    <s v="r5VMpj0GLJw"/>
    <d v="2018-05-22T00:00:00"/>
    <s v="Seetha | Flowers | Ep# 344"/>
    <s v="Flowers TV"/>
    <n v="24"/>
    <s v="Entertainment"/>
    <d v="2018-05-20T00:00:00"/>
    <x v="14538"/>
    <n v="1553"/>
    <n v="323"/>
    <n v="607"/>
    <b v="0"/>
    <b v="0"/>
    <b v="0"/>
  </r>
  <r>
    <s v="6mYFtDLKVEw"/>
    <d v="2018-05-22T00:00:00"/>
    <s v="The Most Zeherila Serial Ever"/>
    <s v="TG Films"/>
    <n v="1"/>
    <s v="Film &amp; Animation"/>
    <d v="2018-05-21T00:00:00"/>
    <x v="14539"/>
    <n v="6284"/>
    <n v="96"/>
    <n v="899"/>
    <b v="0"/>
    <b v="0"/>
    <b v="0"/>
  </r>
  <r>
    <s v="TPKujwGWtZo"/>
    <d v="2018-05-22T00:00:00"/>
    <s v="LIVE NOW | Vill.Tasouli (Mohali) | Day 3 | 20 May 2018 | Dhadrianwale"/>
    <s v="Emm Pee"/>
    <n v="29"/>
    <s v="Religious"/>
    <d v="2018-05-20T00:00:00"/>
    <x v="14540"/>
    <n v="2403"/>
    <n v="133"/>
    <n v="0"/>
    <b v="1"/>
    <b v="0"/>
    <b v="0"/>
  </r>
  <r>
    <s v="RsNcJUTJuzU"/>
    <d v="2018-05-22T00:00:00"/>
    <s v="Kasam - 19th May 2018 - कसम"/>
    <s v="Colors TV"/>
    <n v="24"/>
    <s v="Entertainment"/>
    <d v="2018-05-19T00:00:00"/>
    <x v="14541"/>
    <n v="1457"/>
    <n v="138"/>
    <n v="161"/>
    <b v="0"/>
    <b v="0"/>
    <b v="0"/>
  </r>
  <r>
    <s v="To6DorkCD3Q"/>
    <d v="2018-05-22T00:00:00"/>
    <s v="శ్రీలంక తవ్వకాలలో బయట పడ్డ హనుమాన్ ఆయుధం || Lord Hanuman Weapon Found in Srilanka | Hanuman Gadha"/>
    <s v="SumanTV"/>
    <n v="26"/>
    <s v="Howto &amp; Style"/>
    <d v="2018-05-19T00:00:00"/>
    <x v="14542"/>
    <n v="5608"/>
    <n v="806"/>
    <n v="227"/>
    <b v="0"/>
    <b v="0"/>
    <b v="0"/>
  </r>
  <r>
    <s v="HxV41zjCePE"/>
    <d v="2018-05-22T00:00:00"/>
    <s v="Mahanati Movie Latest Trailer || Naga Chaitanya, Keerthy Suresh - Filmyfocus.com"/>
    <s v="Filmy Focus"/>
    <n v="24"/>
    <s v="Entertainment"/>
    <d v="2018-05-18T00:00:00"/>
    <x v="14543"/>
    <n v="2133"/>
    <n v="385"/>
    <n v="47"/>
    <b v="0"/>
    <b v="0"/>
    <b v="0"/>
  </r>
  <r>
    <s v="yFzqP-uGtrU"/>
    <d v="2018-05-22T00:00:00"/>
    <s v="Samsung Galaxy A6+ Unboxing &amp; First Look"/>
    <s v="Sharmaji Technical"/>
    <n v="28"/>
    <s v="Science &amp; Technology"/>
    <d v="2018-05-21T00:00:00"/>
    <x v="14544"/>
    <n v="6751"/>
    <n v="421"/>
    <n v="1297"/>
    <b v="0"/>
    <b v="0"/>
    <b v="0"/>
  </r>
  <r>
    <s v="PTQMog9u2Zo"/>
    <d v="2018-05-22T00:00:00"/>
    <s v="Gruffydd wows with OUT OF THIS WORLD vocals and bags a GOLDEN BUZZER! | Auditions | BGT 2018"/>
    <s v="Britain's Got Talent"/>
    <n v="24"/>
    <s v="Entertainment"/>
    <d v="2018-05-19T00:00:00"/>
    <x v="14545"/>
    <n v="39322"/>
    <n v="2362"/>
    <n v="0"/>
    <b v="1"/>
    <b v="0"/>
    <b v="0"/>
  </r>
  <r>
    <s v="Gsj3Uj2MAGo"/>
    <d v="2018-05-22T00:00:00"/>
    <s v="Tattoo (Full Video) Elly Mangat feat. Game Changerz | Rupan Bal Films I Latest Punjabi Songs 2018"/>
    <s v="Game Killerz Records"/>
    <n v="10"/>
    <s v="Music"/>
    <d v="2018-05-18T00:00:00"/>
    <x v="14546"/>
    <n v="33574"/>
    <n v="1485"/>
    <n v="3294"/>
    <b v="0"/>
    <b v="0"/>
    <b v="0"/>
  </r>
  <r>
    <s v="L7Q73mgUW7E"/>
    <d v="2018-05-22T00:00:00"/>
    <s v="Bithiri Sathi On Health Benefits of Eating Fish | Satirical Conversation With Savitri| Teenmaar News"/>
    <s v="V6 News Telugu"/>
    <n v="25"/>
    <s v="News &amp; Politics"/>
    <d v="2018-05-20T00:00:00"/>
    <x v="14547"/>
    <n v="1301"/>
    <n v="132"/>
    <n v="172"/>
    <b v="0"/>
    <b v="0"/>
    <b v="0"/>
  </r>
  <r>
    <s v="OgiWH59iONA"/>
    <d v="2018-05-22T00:00:00"/>
    <s v="Keh Vi Ni Sakda | Shivam Grover | Latest Punjabi Songs 2018 | Pehchan Music | Voilà! Digi"/>
    <s v="Pehchan Music"/>
    <n v="10"/>
    <s v="Music"/>
    <d v="2018-05-21T00:00:00"/>
    <x v="14548"/>
    <n v="4167"/>
    <n v="76"/>
    <n v="365"/>
    <b v="0"/>
    <b v="0"/>
    <b v="0"/>
  </r>
  <r>
    <s v="HuRYYJdXHXo"/>
    <d v="2018-05-22T00:00:00"/>
    <s v="Jr NTR Birthday Celebrations with Super Star Mahesh Babu &amp; Ram Charan | Filmylooks"/>
    <s v="Filmylooks"/>
    <n v="24"/>
    <s v="Entertainment"/>
    <d v="2018-05-21T00:00:00"/>
    <x v="14549"/>
    <n v="984"/>
    <n v="191"/>
    <n v="56"/>
    <b v="0"/>
    <b v="0"/>
    <b v="0"/>
  </r>
  <r>
    <s v="8IuEZ5l7VwQ"/>
    <d v="2018-05-22T00:00:00"/>
    <s v="9 AWESOME LIFE HACKS!"/>
    <s v="Power Vision"/>
    <n v="24"/>
    <s v="Entertainment"/>
    <d v="2018-05-20T00:00:00"/>
    <x v="14550"/>
    <n v="3574"/>
    <n v="691"/>
    <n v="169"/>
    <b v="0"/>
    <b v="0"/>
    <b v="0"/>
  </r>
  <r>
    <s v="QbD1hz7jxl8"/>
    <d v="2018-05-22T00:00:00"/>
    <s v="Biased Kaadhal||Love With Naris #2||Narikootam"/>
    <s v="Nari Kootam"/>
    <n v="23"/>
    <s v="Comedy"/>
    <d v="2018-05-20T00:00:00"/>
    <x v="14551"/>
    <n v="4205"/>
    <n v="127"/>
    <n v="233"/>
    <b v="0"/>
    <b v="0"/>
    <b v="0"/>
  </r>
  <r>
    <s v="LA7ebBKHEGc"/>
    <d v="2018-05-22T00:00:00"/>
    <s v="ખજુરભાઈ ખવડાવે પાણીપુરી -  Khajurbhai ni moj - IPL.12"/>
    <s v="Khajur Bhai Ni Moj"/>
    <n v="23"/>
    <s v="Comedy"/>
    <d v="2018-05-18T00:00:00"/>
    <x v="14552"/>
    <n v="9041"/>
    <n v="429"/>
    <n v="409"/>
    <b v="0"/>
    <b v="0"/>
    <b v="0"/>
  </r>
  <r>
    <s v="rXZj8KuFZEc"/>
    <d v="2018-05-22T00:00:00"/>
    <s v="Karnataka Floor Test: Chief Minister BS Yeddyurappa and other MLAs of BJP arrive at Vidhana Soudha"/>
    <s v="Zee News"/>
    <n v="25"/>
    <s v="News &amp; Politics"/>
    <d v="2018-05-19T00:00:00"/>
    <x v="14553"/>
    <n v="545"/>
    <n v="174"/>
    <n v="111"/>
    <b v="0"/>
    <b v="0"/>
    <b v="0"/>
  </r>
  <r>
    <s v="olWQCWEEMUE"/>
    <d v="2018-05-22T00:00:00"/>
    <s v="जयडीने केल लग्न|Lagira Zhala Jee|21 May 2018|Upcoming Twist|Nirom Marathi"/>
    <s v="NIROM मराठी"/>
    <n v="24"/>
    <s v="Entertainment"/>
    <d v="2018-05-21T00:00:00"/>
    <x v="14554"/>
    <n v="187"/>
    <n v="23"/>
    <n v="16"/>
    <b v="0"/>
    <b v="0"/>
    <b v="0"/>
  </r>
  <r>
    <s v="viqDlxldSYs"/>
    <d v="2018-05-22T00:00:00"/>
    <s v="Mamata announce to increase salary of civic volunteers, ICDS and Anganwadi workers"/>
    <s v="ABP ANANDA"/>
    <n v="22"/>
    <s v="People &amp; Blogs"/>
    <d v="2018-05-21T00:00:00"/>
    <x v="14555"/>
    <n v="267"/>
    <n v="58"/>
    <n v="47"/>
    <b v="0"/>
    <b v="0"/>
    <b v="0"/>
  </r>
  <r>
    <s v="EsNtFuysX0A"/>
    <d v="2018-05-22T00:00:00"/>
    <s v="35 HOLY GRAIL HACKS WITH EVERYDAY ITEMS"/>
    <s v="5-Minute Crafts"/>
    <n v="26"/>
    <s v="Howto &amp; Style"/>
    <d v="2018-05-20T00:00:00"/>
    <x v="14556"/>
    <n v="8293"/>
    <n v="741"/>
    <n v="563"/>
    <b v="0"/>
    <b v="0"/>
    <b v="0"/>
  </r>
  <r>
    <s v="DaGQZFuAOWk"/>
    <d v="2018-05-22T00:00:00"/>
    <s v="Hanuman Chalisa With Meaning - Full | Anjaneya Swamy Devotional Songs | Rose Telugu Movies"/>
    <s v="Rose Telugu Movies"/>
    <n v="26"/>
    <s v="Howto &amp; Style"/>
    <d v="2018-05-21T00:00:00"/>
    <x v="14557"/>
    <n v="236"/>
    <n v="47"/>
    <n v="19"/>
    <b v="0"/>
    <b v="0"/>
    <b v="0"/>
  </r>
  <r>
    <s v="Xc5k_DL6cvk"/>
    <d v="2018-05-22T00:00:00"/>
    <s v="Tuzhat Jeev Rangala - Episode 520  - May 21, 2018 - Preview"/>
    <s v="Ditto TV"/>
    <n v="24"/>
    <s v="Entertainment"/>
    <d v="2018-05-20T00:00:00"/>
    <x v="14558"/>
    <n v="202"/>
    <n v="13"/>
    <n v="2"/>
    <b v="0"/>
    <b v="0"/>
    <b v="0"/>
  </r>
  <r>
    <s v="dRx-RApORDg"/>
    <d v="2018-05-22T00:00:00"/>
    <s v="Taqleef: Rohanpreet Singh | Kirat Gill, Nirmaan | Goldboy | Latest Punjabi Songs 2018"/>
    <s v="T-Series Apna Punjab"/>
    <n v="10"/>
    <s v="Music"/>
    <d v="2018-05-21T00:00:00"/>
    <x v="14559"/>
    <n v="77389"/>
    <n v="1169"/>
    <n v="4114"/>
    <b v="0"/>
    <b v="0"/>
    <b v="0"/>
  </r>
  <r>
    <s v="QLH_1JoMXy8"/>
    <d v="2018-05-22T00:00:00"/>
    <s v="Lagira Zhala Jee - जयश्रीचा विवाहसंपन्न | 21st May 2018 | Marathi Serial Latest Update News"/>
    <s v="Manoranjan Marathi"/>
    <n v="24"/>
    <s v="Entertainment"/>
    <d v="2018-05-21T00:00:00"/>
    <x v="14560"/>
    <n v="868"/>
    <n v="155"/>
    <n v="43"/>
    <b v="0"/>
    <b v="0"/>
    <b v="0"/>
  </r>
  <r>
    <s v="O9Zc6CWv8js"/>
    <d v="2018-05-22T00:00:00"/>
    <s v="Vachaadayyo Saami Full Video Song - Bharat Ane Nenu Video Songs | Mahesh Babu, Devi Sri Prasad"/>
    <s v="Lahari Music | T-Series"/>
    <n v="10"/>
    <s v="Music"/>
    <d v="2018-05-21T00:00:00"/>
    <x v="14561"/>
    <n v="34065"/>
    <n v="878"/>
    <n v="2041"/>
    <b v="0"/>
    <b v="0"/>
    <b v="0"/>
  </r>
  <r>
    <s v="QrTAA6hCkrc"/>
    <d v="2018-05-22T00:00:00"/>
    <s v="Priyamanaval Episode 1020, 21/05/18"/>
    <s v="VikatanTV"/>
    <n v="43"/>
    <s v="Shows"/>
    <d v="2018-05-21T00:00:00"/>
    <x v="14562"/>
    <n v="3360"/>
    <n v="878"/>
    <n v="521"/>
    <b v="0"/>
    <b v="0"/>
    <b v="0"/>
  </r>
  <r>
    <s v="oxIRIrRggOg"/>
    <d v="2018-05-22T00:00:00"/>
    <s v="Cash | 19th May 2018 | Full Episode | ETV Telugu"/>
    <s v="etvteluguindia"/>
    <n v="24"/>
    <s v="Entertainment"/>
    <d v="2018-05-19T00:00:00"/>
    <x v="14563"/>
    <n v="6385"/>
    <n v="789"/>
    <n v="1161"/>
    <b v="0"/>
    <b v="0"/>
    <b v="0"/>
  </r>
  <r>
    <s v="rMN3aMVPuFU"/>
    <d v="2018-05-22T00:00:00"/>
    <s v="ഒന്‍പതു മരണത്തില്‍ മൂന്നെണ്ണം നിപ്പ മൂലമെന്ന് സ്ഥിരീകരണം, പകര്‍ന്നത് മൃഗങ്ങളില്‍ നിന്നെന്ന് കേന്ദ്രസ"/>
    <s v="Manorama News"/>
    <n v="25"/>
    <s v="News &amp; Politics"/>
    <d v="2018-05-21T00:00:00"/>
    <x v="14564"/>
    <n v="373"/>
    <n v="51"/>
    <n v="56"/>
    <b v="0"/>
    <b v="0"/>
    <b v="0"/>
  </r>
  <r>
    <s v="zy7Hm41h-As"/>
    <d v="2018-05-22T00:00:00"/>
    <s v="Anubhavinchu Raja | 19th May 2018 | Full Episode 13 | Madhavilatha | ETV Plus"/>
    <s v="ETV Plus India"/>
    <n v="23"/>
    <s v="Comedy"/>
    <d v="2018-05-19T00:00:00"/>
    <x v="14565"/>
    <n v="4677"/>
    <n v="1023"/>
    <n v="876"/>
    <b v="0"/>
    <b v="0"/>
    <b v="0"/>
  </r>
  <r>
    <s v="mrcd3YEt5-4"/>
    <d v="2018-05-22T00:00:00"/>
    <s v="வாணி ராணி - VAANI RANI -  Episode 1573 - 21/5/2018"/>
    <s v="RadaanMedia"/>
    <n v="24"/>
    <s v="Entertainment"/>
    <d v="2018-05-21T00:00:00"/>
    <x v="14129"/>
    <n v="1378"/>
    <n v="723"/>
    <n v="448"/>
    <b v="0"/>
    <b v="0"/>
    <b v="0"/>
  </r>
  <r>
    <s v="VfczC10yCUM"/>
    <d v="2018-05-22T00:00:00"/>
    <s v="21 मई 2018 करेंट अफेयर्स हिंदी//रटलेना//Daily Current Affairs Booster 21th May-Golden Era Educatioh,"/>
    <s v="Golden Era Education"/>
    <n v="27"/>
    <s v="Education"/>
    <d v="2018-05-21T00:00:00"/>
    <x v="14566"/>
    <n v="2572"/>
    <n v="198"/>
    <n v="974"/>
    <b v="0"/>
    <b v="0"/>
    <b v="0"/>
  </r>
  <r>
    <s v="XXRbbdrDl-E"/>
    <d v="2018-05-22T00:00:00"/>
    <s v="Pove Pora Latest Promo - 25th May 2018 - Poove Poora Show - Sudheer ,Vishnu Priya - Mallemalatv"/>
    <s v="mallemalatv"/>
    <n v="24"/>
    <s v="Entertainment"/>
    <d v="2018-05-19T00:00:00"/>
    <x v="14567"/>
    <n v="4647"/>
    <n v="444"/>
    <n v="431"/>
    <b v="0"/>
    <b v="0"/>
    <b v="0"/>
  </r>
  <r>
    <s v="6dff-i1yQIk"/>
    <d v="2018-05-22T00:00:00"/>
    <s v="UPSC Exam Changes - IAS IPS बनना होगा मुश्किल - PMO Proposes to allocate posts after training"/>
    <s v="Study IQ education"/>
    <n v="27"/>
    <s v="Education"/>
    <d v="2018-05-21T00:00:00"/>
    <x v="14568"/>
    <n v="3010"/>
    <n v="209"/>
    <n v="2016"/>
    <b v="0"/>
    <b v="0"/>
    <b v="0"/>
  </r>
  <r>
    <s v="wzzy41KWeXA"/>
    <d v="2018-05-22T00:00:00"/>
    <s v="I Bought 5 Outfits That Sonam Kapoor Wore | Best Haul Ever? | Shreya Jain"/>
    <s v="Shreya Jain"/>
    <n v="26"/>
    <s v="Howto &amp; Style"/>
    <d v="2018-05-21T00:00:00"/>
    <x v="14569"/>
    <n v="3571"/>
    <n v="434"/>
    <n v="739"/>
    <b v="0"/>
    <b v="0"/>
    <b v="0"/>
  </r>
  <r>
    <s v="Deu80xFFTNA"/>
    <d v="2018-05-22T00:00:00"/>
    <s v="Uppum Mulakum│Flowers│EP# 607"/>
    <s v="Flowers Comedy"/>
    <n v="24"/>
    <s v="Entertainment"/>
    <d v="2018-05-19T00:00:00"/>
    <x v="14570"/>
    <n v="10144"/>
    <n v="940"/>
    <n v="1825"/>
    <b v="0"/>
    <b v="0"/>
    <b v="0"/>
  </r>
  <r>
    <s v="WfbU39FFMjI"/>
    <d v="2018-05-23T00:00:00"/>
    <s v="Taarak Mehta Ka Ooltah Chashmah - तारक मेहता -  Episode 1140 - 21st May, 2018"/>
    <s v="Sony PAL"/>
    <n v="24"/>
    <s v="Entertainment"/>
    <d v="2018-05-21T00:00:00"/>
    <x v="14571"/>
    <n v="494"/>
    <n v="109"/>
    <n v="29"/>
    <b v="0"/>
    <b v="0"/>
    <b v="0"/>
  </r>
  <r>
    <s v="Z1qg3QTmeoU"/>
    <d v="2018-05-23T00:00:00"/>
    <s v="Patas | 21st May 2018 | Full Episode 770 | ETV Plus"/>
    <s v="ETV Plus India"/>
    <n v="23"/>
    <s v="Comedy"/>
    <d v="2018-05-21T00:00:00"/>
    <x v="14572"/>
    <n v="1157"/>
    <n v="155"/>
    <n v="257"/>
    <b v="0"/>
    <b v="0"/>
    <b v="0"/>
  </r>
  <r>
    <s v="jUrEwZo02MU"/>
    <d v="2018-05-23T00:00:00"/>
    <s v="Vivek Trolls Simbu ,Nayanthara &amp; Yogi Babu | Kalyana Vayasu Song"/>
    <s v="BehindwoodsTV"/>
    <n v="24"/>
    <s v="Entertainment"/>
    <d v="2018-05-21T00:00:00"/>
    <x v="14573"/>
    <n v="1683"/>
    <n v="156"/>
    <n v="128"/>
    <b v="0"/>
    <b v="0"/>
    <b v="0"/>
  </r>
  <r>
    <s v="76n9k2jubIs"/>
    <d v="2018-05-23T00:00:00"/>
    <s v="Babai,Eesari Inkoncham Masala .. #Nani as #BiggBossTelugu2 👁  Host Promo...Soon on StarMaa"/>
    <s v="Star Maa"/>
    <n v="24"/>
    <s v="Entertainment"/>
    <d v="2018-05-18T00:00:00"/>
    <x v="14574"/>
    <n v="25571"/>
    <n v="4070"/>
    <n v="2880"/>
    <b v="0"/>
    <b v="0"/>
    <b v="0"/>
  </r>
  <r>
    <s v="A6AyrUWf6_k"/>
    <d v="2018-05-23T00:00:00"/>
    <s v="Azhagu - Tamil Serial | அழகு | Episode 152 | Sun TV Serials | 21 May 2018 | Revathy | Vision Time"/>
    <s v="Vision Time Tamil"/>
    <n v="24"/>
    <s v="Entertainment"/>
    <d v="2018-05-21T00:00:00"/>
    <x v="14575"/>
    <n v="1348"/>
    <n v="461"/>
    <n v="391"/>
    <b v="0"/>
    <b v="0"/>
    <b v="0"/>
  </r>
  <r>
    <s v="K1Fn8UkN18o"/>
    <d v="2018-05-23T00:00:00"/>
    <s v="சந்திரலேகா | CHANDRALEKHA | Sun TV | Tamil | Mega Serial | Episode 1092 - 22nd May 2018"/>
    <s v="Saregama TVShows"/>
    <n v="24"/>
    <s v="Entertainment"/>
    <d v="2018-05-22T00:00:00"/>
    <x v="14576"/>
    <n v="804"/>
    <n v="187"/>
    <n v="134"/>
    <b v="0"/>
    <b v="0"/>
    <b v="0"/>
  </r>
  <r>
    <s v="lz378Aau6qY"/>
    <d v="2018-05-23T00:00:00"/>
    <s v="LOL! Groom and his friends pranks Bride | Oh My God | Funny Episode | KaumudyTV"/>
    <s v="Kaumudy"/>
    <n v="23"/>
    <s v="Comedy"/>
    <d v="2018-05-21T00:00:00"/>
    <x v="14577"/>
    <n v="2061"/>
    <n v="419"/>
    <n v="332"/>
    <b v="0"/>
    <b v="0"/>
    <b v="0"/>
  </r>
  <r>
    <s v="7OHIsQzErtU"/>
    <d v="2018-05-23T00:00:00"/>
    <s v="22 मई 2018 करेंट अफेयर्स हिंदी//रटलेना//Daily Current Affairs Booster 22th May-Golden Era Educatioh,"/>
    <s v="Golden Era Education"/>
    <n v="27"/>
    <s v="Education"/>
    <d v="2018-05-21T00:00:00"/>
    <x v="14578"/>
    <n v="1867"/>
    <n v="96"/>
    <n v="960"/>
    <b v="0"/>
    <b v="0"/>
    <b v="0"/>
  </r>
  <r>
    <s v="mdeXijHgyyA"/>
    <d v="2018-05-23T00:00:00"/>
    <s v="HURTI NEWS -SWIMMING POOL | DUDE SERIOUSLY"/>
    <s v="Dude Seriously"/>
    <n v="23"/>
    <s v="Comedy"/>
    <d v="2018-05-22T00:00:00"/>
    <x v="14579"/>
    <n v="3808"/>
    <n v="138"/>
    <n v="225"/>
    <b v="0"/>
    <b v="0"/>
    <b v="0"/>
  </r>
  <r>
    <s v="iPimqm8a1Nk"/>
    <d v="2018-05-23T00:00:00"/>
    <s v="Kalyaana Vayasu - Kolamaavu Kokila (CoCo) | Nayanthara | Anirudh Ravichander | Lyca Productions"/>
    <s v="Zee Music South"/>
    <n v="10"/>
    <s v="Music"/>
    <d v="2018-05-17T00:00:00"/>
    <x v="14580"/>
    <n v="203176"/>
    <n v="6926"/>
    <n v="10198"/>
    <b v="0"/>
    <b v="0"/>
    <b v="0"/>
  </r>
  <r>
    <s v="axetBbMQQ4c"/>
    <d v="2018-05-23T00:00:00"/>
    <s v="IPL Extra Bisket | SRHism | SRHvCSK | Krazy Khanna | ChaiBisket"/>
    <s v="Krazy Khanna"/>
    <n v="24"/>
    <s v="Entertainment"/>
    <d v="2018-05-22T00:00:00"/>
    <x v="14581"/>
    <n v="1844"/>
    <n v="127"/>
    <n v="888"/>
    <b v="0"/>
    <b v="0"/>
    <b v="0"/>
  </r>
  <r>
    <s v="xBht9TG7ySw"/>
    <d v="2018-05-23T00:00:00"/>
    <s v="Race 3 | Official Trailer | Salman Khan | Remo Dsouza | Releasing on 15th June 2018 | #Race3ThisEID"/>
    <s v="Salman Khan Films"/>
    <n v="24"/>
    <s v="Entertainment"/>
    <d v="2018-05-15T00:00:00"/>
    <x v="14582"/>
    <n v="564399"/>
    <n v="182589"/>
    <n v="95395"/>
    <b v="0"/>
    <b v="0"/>
    <b v="0"/>
  </r>
  <r>
    <s v="KdRPiY2KE8w"/>
    <d v="2018-05-23T00:00:00"/>
    <s v="BHAI BHAI || HUNNY SHARMA ||"/>
    <s v="HUNNY SHARMA"/>
    <n v="23"/>
    <s v="Comedy"/>
    <d v="2018-05-20T00:00:00"/>
    <x v="14583"/>
    <n v="47148"/>
    <n v="1297"/>
    <n v="2747"/>
    <b v="0"/>
    <b v="0"/>
    <b v="0"/>
  </r>
  <r>
    <s v="KUCPuO9NpkA"/>
    <d v="2018-05-23T00:00:00"/>
    <s v="Honest College Admissions | my village show comedy"/>
    <s v="My Village Show"/>
    <n v="23"/>
    <s v="Comedy"/>
    <d v="2018-05-20T00:00:00"/>
    <x v="14584"/>
    <n v="9604"/>
    <n v="1074"/>
    <n v="1465"/>
    <b v="0"/>
    <b v="0"/>
    <b v="0"/>
  </r>
  <r>
    <s v="XqqwiZumSfA"/>
    <d v="2018-05-23T00:00:00"/>
    <s v="Nua Bohu | Full Ep 265 21st May 2018 | Odia Serial - TarangTV"/>
    <s v="Tarang TV"/>
    <n v="24"/>
    <s v="Entertainment"/>
    <d v="2018-05-22T00:00:00"/>
    <x v="14585"/>
    <n v="617"/>
    <n v="134"/>
    <n v="54"/>
    <b v="0"/>
    <b v="0"/>
    <b v="0"/>
  </r>
  <r>
    <s v="U9YaIVqvmJw"/>
    <d v="2018-05-23T00:00:00"/>
    <s v="પગ ભાંગે ત્યારે અલગ અલગ માણાં || Dhaval Domadiya"/>
    <s v="Dhaval Domadiya"/>
    <n v="24"/>
    <s v="Entertainment"/>
    <d v="2018-05-21T00:00:00"/>
    <x v="14586"/>
    <n v="6299"/>
    <n v="461"/>
    <n v="399"/>
    <b v="0"/>
    <b v="0"/>
    <b v="0"/>
  </r>
  <r>
    <s v="uH1UApCiqw0"/>
    <d v="2018-05-23T00:00:00"/>
    <s v="THE OFFICE MASS BUNK | Aashqeen"/>
    <s v="Aashqeen"/>
    <n v="23"/>
    <s v="Comedy"/>
    <d v="2018-05-19T00:00:00"/>
    <x v="14587"/>
    <n v="53357"/>
    <n v="2341"/>
    <n v="4475"/>
    <b v="0"/>
    <b v="0"/>
    <b v="0"/>
  </r>
  <r>
    <s v="cH4mYC91omg"/>
    <d v="2018-05-23T00:00:00"/>
    <s v="Lust Stories | Official Trailer [HD] | Netflix"/>
    <s v="Netflix"/>
    <n v="24"/>
    <s v="Entertainment"/>
    <d v="2018-05-18T00:00:00"/>
    <x v="14588"/>
    <n v="35229"/>
    <n v="2646"/>
    <n v="1944"/>
    <b v="0"/>
    <b v="0"/>
    <b v="0"/>
  </r>
  <r>
    <s v="ts3a1RXbvxk"/>
    <d v="2018-05-23T00:00:00"/>
    <s v="Muddha Mandaram | Episode - 1090 | Preview | 22 May 2018 | Telugu Serial"/>
    <s v="zeetvtelugu"/>
    <n v="24"/>
    <s v="Entertainment"/>
    <d v="2018-05-22T00:00:00"/>
    <x v="14589"/>
    <n v="327"/>
    <n v="36"/>
    <n v="27"/>
    <b v="0"/>
    <b v="0"/>
    <b v="0"/>
  </r>
  <r>
    <s v="G5yiW-Zotew"/>
    <d v="2018-05-23T00:00:00"/>
    <s v="Saravanan Meenatchi | 21st to 25th May 2018 - Promo"/>
    <s v="Vijay Television"/>
    <n v="24"/>
    <s v="Entertainment"/>
    <d v="2018-05-21T00:00:00"/>
    <x v="14590"/>
    <n v="913"/>
    <n v="560"/>
    <n v="112"/>
    <b v="0"/>
    <b v="0"/>
    <b v="0"/>
  </r>
  <r>
    <s v="Nkh00qokVBA"/>
    <d v="2018-05-23T00:00:00"/>
    <s v="Oru Adaar Love Tamil Song Teaser | Priya Prakash Varrier, Roshan Abdul | Shaan Rahman |Omar Lulu |HD"/>
    <s v="Muzik247"/>
    <n v="10"/>
    <s v="Music"/>
    <d v="2018-05-17T00:00:00"/>
    <x v="14591"/>
    <n v="53505"/>
    <n v="15341"/>
    <n v="4525"/>
    <b v="0"/>
    <b v="0"/>
    <b v="0"/>
  </r>
  <r>
    <s v="LQLmRoXOAnI"/>
    <d v="2018-05-23T00:00:00"/>
    <s v="Comedy Khiladigalu Season 2 | Kannada Comedy Show 2018 | Episode - 37 | Best Scene | 20 May 2018"/>
    <s v="zeekannada"/>
    <n v="24"/>
    <s v="Entertainment"/>
    <d v="2018-05-20T00:00:00"/>
    <x v="14592"/>
    <n v="539"/>
    <n v="37"/>
    <n v="18"/>
    <b v="0"/>
    <b v="0"/>
    <b v="0"/>
  </r>
  <r>
    <s v="ldW4kgaLCiE"/>
    <d v="2018-05-23T00:00:00"/>
    <s v="Sardarni (Full Video) | KV Kulbir | Latest Punjabi Songs 2018 | Vehli Janta Records"/>
    <s v="VehliJantaRecords"/>
    <n v="10"/>
    <s v="Music"/>
    <d v="2018-05-21T00:00:00"/>
    <x v="14593"/>
    <n v="7817"/>
    <n v="168"/>
    <n v="621"/>
    <b v="0"/>
    <b v="0"/>
    <b v="0"/>
  </r>
  <r>
    <s v="Mfj_A2uuJNE"/>
    <d v="2018-05-23T00:00:00"/>
    <s v="Seetha | Flowers | Ep# 345"/>
    <s v="Flowers TV"/>
    <n v="24"/>
    <s v="Entertainment"/>
    <d v="2018-05-22T00:00:00"/>
    <x v="14594"/>
    <n v="1097"/>
    <n v="221"/>
    <n v="683"/>
    <b v="0"/>
    <b v="0"/>
    <b v="0"/>
  </r>
  <r>
    <s v="OHpjRpxS7UI"/>
    <d v="2018-05-23T00:00:00"/>
    <s v="G***a G****la I want to share my bed with Ranveer Singh | IAMK Yaashika Aanand Exclusive Interview"/>
    <s v="Nettv4u"/>
    <n v="24"/>
    <s v="Entertainment"/>
    <d v="2018-05-20T00:00:00"/>
    <x v="14595"/>
    <n v="3354"/>
    <n v="619"/>
    <n v="484"/>
    <b v="0"/>
    <b v="0"/>
    <b v="0"/>
  </r>
  <r>
    <s v="4joScWThgjU"/>
    <d v="2018-05-23T00:00:00"/>
    <s v="Bithiri Sathi Bachelor Politician | Satirical Conversation On MP Minister Suggestion | Teenmaar News"/>
    <s v="V6 News Telugu"/>
    <n v="25"/>
    <s v="News &amp; Politics"/>
    <d v="2018-05-21T00:00:00"/>
    <x v="14596"/>
    <n v="1538"/>
    <n v="121"/>
    <n v="172"/>
    <b v="0"/>
    <b v="0"/>
    <b v="0"/>
  </r>
  <r>
    <s v="-8JJ2dp3u_A"/>
    <d v="2018-05-23T00:00:00"/>
    <s v="Babushanka Pyar Wala Hicki Banile Divya | Sundergarh ra Salman Khan (SRSK) - TCP"/>
    <s v="Tarang Cine Productions"/>
    <n v="24"/>
    <s v="Entertainment"/>
    <d v="2018-05-21T00:00:00"/>
    <x v="14597"/>
    <n v="2481"/>
    <n v="197"/>
    <n v="182"/>
    <b v="0"/>
    <b v="0"/>
    <b v="0"/>
  </r>
  <r>
    <s v="nsZCtCu6xNM"/>
    <d v="2018-05-23T00:00:00"/>
    <s v="H.D.ಕುಮಾರಸ್ವಾಮಿ ನೀಡಿರೋ ಸಾಲಮನ್ನಾ ಭರವಸೆ ಈಡೇರಿಸಲು ಹೇಗೆ ಸಾಧ್ಯ..? | DK Shivakumar"/>
    <s v="Public TV | ಪಬ್ಲಿಕ್ ಟಿವಿ"/>
    <n v="25"/>
    <s v="News &amp; Politics"/>
    <d v="2018-05-21T00:00:00"/>
    <x v="14598"/>
    <n v="915"/>
    <n v="353"/>
    <n v="59"/>
    <b v="0"/>
    <b v="0"/>
    <b v="0"/>
  </r>
  <r>
    <s v="hWQiXv0sn9Y"/>
    <d v="2018-05-23T00:00:00"/>
    <s v="Rehab: Last Week Tonight with John Oliver (HBO)"/>
    <s v="LastWeekTonight"/>
    <n v="24"/>
    <s v="Entertainment"/>
    <d v="2018-05-21T00:00:00"/>
    <x v="14599"/>
    <n v="66571"/>
    <n v="1473"/>
    <n v="5787"/>
    <b v="0"/>
    <b v="0"/>
    <b v="0"/>
  </r>
  <r>
    <s v="A1b3d_lsHeA"/>
    <d v="2018-05-23T00:00:00"/>
    <s v="Kasthooriman Epi 137 21-05-18 (Download &amp; Watch Full Episode on Hotstar)"/>
    <s v="Asianet"/>
    <n v="24"/>
    <s v="Entertainment"/>
    <d v="2018-05-22T00:00:00"/>
    <x v="14600"/>
    <n v="446"/>
    <n v="135"/>
    <n v="441"/>
    <b v="0"/>
    <b v="0"/>
    <b v="0"/>
  </r>
  <r>
    <s v="UhLoR0iAchk"/>
    <d v="2018-05-23T00:00:00"/>
    <s v="Dandupalyam 3 Telugu Full Movie - 2018 Telugu Full Movies - Pooja Gandhi, Ravi Shankar, Sanjjanaa"/>
    <s v="Bhavani HD Movies"/>
    <n v="1"/>
    <s v="Film &amp; Animation"/>
    <d v="2018-05-18T00:00:00"/>
    <x v="14601"/>
    <n v="8692"/>
    <n v="1477"/>
    <n v="422"/>
    <b v="0"/>
    <b v="0"/>
    <b v="0"/>
  </r>
  <r>
    <s v="FjoH83si-bE"/>
    <d v="2018-05-23T00:00:00"/>
    <s v="मंगलवार स्पेशल भजन : श्री राम जहाँ होंगे हनुमान वहाँ होंगे || रंजना मिश्रा Popular Hanumanji Bhajan"/>
    <s v="Sonotek Bhakti"/>
    <n v="10"/>
    <s v="Music"/>
    <d v="2018-05-21T00:00:00"/>
    <x v="14602"/>
    <n v="855"/>
    <n v="205"/>
    <n v="102"/>
    <b v="0"/>
    <b v="0"/>
    <b v="0"/>
  </r>
  <r>
    <s v="lWXOCKAPWcU"/>
    <d v="2018-05-23T00:00:00"/>
    <s v="My SUBSCRIBERS Recreated My Instagram Pictures! | #RealTalkTuesday | MostlySane"/>
    <s v="MostlySane"/>
    <n v="23"/>
    <s v="Comedy"/>
    <d v="2018-05-22T00:00:00"/>
    <x v="14603"/>
    <n v="12258"/>
    <n v="343"/>
    <n v="1835"/>
    <b v="0"/>
    <b v="0"/>
    <b v="0"/>
  </r>
  <r>
    <s v="rYY0gf2-eLc"/>
    <d v="2018-05-23T00:00:00"/>
    <s v="Sudigaali Sudheer Performance | Extra Jabardasth | 18th May 2018 | ETV Telugu"/>
    <s v="ETV Jabardasth"/>
    <n v="22"/>
    <s v="People &amp; Blogs"/>
    <d v="2018-05-18T00:00:00"/>
    <x v="14604"/>
    <n v="10528"/>
    <n v="1840"/>
    <n v="1092"/>
    <b v="0"/>
    <b v="0"/>
    <b v="0"/>
  </r>
  <r>
    <s v="cCTH_rP1Jj8"/>
    <d v="2018-05-23T00:00:00"/>
    <s v="Sunday Suspense | Asamanjababur Kukur | Satyajit Ray | Soumitra Chattopadhyay | Mirchi 98.3"/>
    <s v="Mirchi Bangla"/>
    <n v="24"/>
    <s v="Entertainment"/>
    <d v="2018-05-20T00:00:00"/>
    <x v="14605"/>
    <n v="4047"/>
    <n v="182"/>
    <n v="471"/>
    <b v="0"/>
    <b v="0"/>
    <b v="0"/>
  </r>
  <r>
    <s v="dd_T2tPt-RI"/>
    <d v="2018-05-23T00:00:00"/>
    <s v="7AM Head Lines: 22nd May 2018"/>
    <s v="Kanak News"/>
    <n v="25"/>
    <s v="News &amp; Politics"/>
    <d v="2018-05-22T00:00:00"/>
    <x v="14606"/>
    <n v="1050"/>
    <n v="97"/>
    <n v="22"/>
    <b v="0"/>
    <b v="0"/>
    <b v="0"/>
  </r>
  <r>
    <s v="p04FZvuJPaI"/>
    <d v="2018-05-23T00:00:00"/>
    <s v="Poove Poochoodava | Episode - 280 | Best Scene |21 May 2018 | Tamil Serial"/>
    <s v="Zee Tamil"/>
    <n v="24"/>
    <s v="Entertainment"/>
    <d v="2018-05-22T00:00:00"/>
    <x v="14607"/>
    <n v="941"/>
    <n v="92"/>
    <n v="64"/>
    <b v="0"/>
    <b v="0"/>
    <b v="0"/>
  </r>
  <r>
    <s v="nHcuWqMGX_I"/>
    <d v="2018-05-23T00:00:00"/>
    <s v="Phulpakhru - फुलपाखरु - Episode 322  - May 22, 2018 - Preview"/>
    <s v="Zee Yuva"/>
    <n v="24"/>
    <s v="Entertainment"/>
    <d v="2018-05-22T00:00:00"/>
    <x v="14608"/>
    <n v="184"/>
    <n v="2"/>
    <n v="7"/>
    <b v="0"/>
    <b v="0"/>
    <b v="0"/>
  </r>
  <r>
    <s v="Z6t2EpwtJxM"/>
    <d v="2018-05-23T00:00:00"/>
    <s v="Iruttu Araiyil Murattu Kuththu - Azhuku Jatti Amudhavalli | Video Song | Gautham Karthik | Santhosh"/>
    <s v="Studio Green"/>
    <n v="10"/>
    <s v="Music"/>
    <d v="2018-05-19T00:00:00"/>
    <x v="14609"/>
    <n v="7343"/>
    <n v="408"/>
    <n v="169"/>
    <b v="0"/>
    <b v="0"/>
    <b v="0"/>
  </r>
  <r>
    <s v="iN8zmmCRqUA"/>
    <d v="2018-05-23T00:00:00"/>
    <s v="$3 Fries Vs. $100 Fries"/>
    <s v="BuzzFeedVideo"/>
    <n v="22"/>
    <s v="People &amp; Blogs"/>
    <d v="2018-05-20T00:00:00"/>
    <x v="14610"/>
    <n v="149751"/>
    <n v="7510"/>
    <n v="19230"/>
    <b v="0"/>
    <b v="0"/>
    <b v="0"/>
  </r>
  <r>
    <s v="5iKIqK6iBuo"/>
    <d v="2018-05-23T00:00:00"/>
    <s v="PRADA ( Full Song ) JASS MANAK |  Latest Punjabi Songs 2018 | Geet MP3"/>
    <s v="Geet MP3"/>
    <n v="10"/>
    <s v="Music"/>
    <d v="2018-05-17T00:00:00"/>
    <x v="14611"/>
    <n v="63564"/>
    <n v="1361"/>
    <n v="4232"/>
    <b v="0"/>
    <b v="0"/>
    <b v="0"/>
  </r>
  <r>
    <s v="JIPgxSM4PQA"/>
    <d v="2018-05-23T00:00:00"/>
    <s v="மோடியின் ஊழலற்ற அரசாங்கம்?| Vikileaks | Black Sheep"/>
    <s v="Black Sheep"/>
    <n v="24"/>
    <s v="Entertainment"/>
    <d v="2018-05-21T00:00:00"/>
    <x v="14612"/>
    <n v="5246"/>
    <n v="397"/>
    <n v="659"/>
    <b v="0"/>
    <b v="0"/>
    <b v="0"/>
  </r>
  <r>
    <s v="oReFciYXgiM"/>
    <d v="2018-05-23T00:00:00"/>
    <s v="Jan Gan Man Ki Baat, Episode 246: Petrol, Diesel Prices and National Anthem Row in Karnataka"/>
    <s v="The Wire"/>
    <n v="25"/>
    <s v="News &amp; Politics"/>
    <d v="2018-05-22T00:00:00"/>
    <x v="14613"/>
    <n v="8616"/>
    <n v="285"/>
    <n v="1015"/>
    <b v="0"/>
    <b v="0"/>
    <b v="0"/>
  </r>
  <r>
    <s v="CEO5EELFNgA"/>
    <d v="2018-05-23T00:00:00"/>
    <s v="THEN VS NOW || HALF ENGINEER ||"/>
    <s v="Half Engineer"/>
    <n v="23"/>
    <s v="Comedy"/>
    <d v="2018-05-20T00:00:00"/>
    <x v="14614"/>
    <n v="37074"/>
    <n v="1167"/>
    <n v="2181"/>
    <b v="0"/>
    <b v="0"/>
    <b v="0"/>
  </r>
  <r>
    <s v="DFRTXc_q-2k"/>
    <d v="2018-05-23T00:00:00"/>
    <s v="Samsung Galaxy J6 (2018) Unboxing &amp; Overview"/>
    <s v="Geekyranjit"/>
    <n v="28"/>
    <s v="Science &amp; Technology"/>
    <d v="2018-05-21T00:00:00"/>
    <x v="14615"/>
    <n v="8522"/>
    <n v="753"/>
    <n v="1893"/>
    <b v="0"/>
    <b v="0"/>
    <b v="0"/>
  </r>
  <r>
    <s v="Hfmta-9Rs3A"/>
    <d v="2018-05-23T00:00:00"/>
    <s v="BYN : Kill Bill"/>
    <s v="Be YouNick"/>
    <n v="23"/>
    <s v="Comedy"/>
    <d v="2018-05-18T00:00:00"/>
    <x v="14616"/>
    <n v="89362"/>
    <n v="3518"/>
    <n v="3197"/>
    <b v="0"/>
    <b v="0"/>
    <b v="0"/>
  </r>
  <r>
    <s v="vfS_Y31rWLs"/>
    <d v="2018-05-23T00:00:00"/>
    <s v="Things Indian Muslims are tired of Hearing- Stereotyping Muslims- ODF"/>
    <s v="Old Delhi Films"/>
    <n v="24"/>
    <s v="Entertainment"/>
    <d v="2018-05-22T00:00:00"/>
    <x v="14617"/>
    <n v="4333"/>
    <n v="214"/>
    <n v="632"/>
    <b v="0"/>
    <b v="0"/>
    <b v="0"/>
  </r>
  <r>
    <s v="31_E5kdnL2k"/>
    <d v="2018-05-23T00:00:00"/>
    <s v="Realme 1 Review | Performance, Battery Life, Camera, and More"/>
    <s v="Gadgets 360"/>
    <n v="28"/>
    <s v="Science &amp; Technology"/>
    <d v="2018-05-17T00:00:00"/>
    <x v="14618"/>
    <n v="2116"/>
    <n v="668"/>
    <n v="222"/>
    <b v="0"/>
    <b v="0"/>
    <b v="0"/>
  </r>
  <r>
    <s v="OHMC9NSzTnQ"/>
    <d v="2018-05-23T00:00:00"/>
    <s v="Actor Babloo Prithiveeraj Exclusive Interview || Frankly With TNR #111 || Talking Movies With iDream"/>
    <s v="iDream Telugu Movies"/>
    <n v="24"/>
    <s v="Entertainment"/>
    <d v="2018-05-22T00:00:00"/>
    <x v="14619"/>
    <n v="438"/>
    <n v="12"/>
    <n v="98"/>
    <b v="0"/>
    <b v="0"/>
    <b v="0"/>
  </r>
  <r>
    <s v="SPIzfBIrCY0"/>
    <d v="2018-05-23T00:00:00"/>
    <s v="Mumbai Pune Mumbai 3 - Motion Poster | Swapnil Joshi, Mukta Barve | New Marathi Movie 2018"/>
    <s v="Everest Marathi"/>
    <n v="24"/>
    <s v="Entertainment"/>
    <d v="2018-05-21T00:00:00"/>
    <x v="14620"/>
    <n v="1288"/>
    <n v="112"/>
    <n v="81"/>
    <b v="0"/>
    <b v="0"/>
    <b v="0"/>
  </r>
  <r>
    <s v="HrQ7pcE72I0"/>
    <d v="2018-05-23T00:00:00"/>
    <s v="Saat Bhai Champa | Episode - 160 | Best Scene |21 May 2018 | Bangla Serial"/>
    <s v="zeebangla"/>
    <n v="24"/>
    <s v="Entertainment"/>
    <d v="2018-05-22T00:00:00"/>
    <x v="14621"/>
    <n v="599"/>
    <n v="77"/>
    <n v="18"/>
    <b v="0"/>
    <b v="0"/>
    <b v="0"/>
  </r>
  <r>
    <s v="hndSZXjmJmA"/>
    <d v="2018-05-23T00:00:00"/>
    <s v="Trump Hates White House Leaks, According To White House Leaks"/>
    <s v="The Late Show with Stephen Colbert"/>
    <n v="24"/>
    <s v="Entertainment"/>
    <d v="2018-05-22T00:00:00"/>
    <x v="14622"/>
    <n v="14380"/>
    <n v="485"/>
    <n v="1227"/>
    <b v="0"/>
    <b v="0"/>
    <b v="0"/>
  </r>
  <r>
    <s v="oD_3wMh5kLg"/>
    <d v="2018-05-23T00:00:00"/>
    <s v="Top 5 Smartphone Cameras: The Blind Test! [2018]"/>
    <s v="Marques Brownlee"/>
    <n v="28"/>
    <s v="Science &amp; Technology"/>
    <d v="2018-05-21T00:00:00"/>
    <x v="14623"/>
    <n v="42143"/>
    <n v="718"/>
    <n v="19452"/>
    <b v="0"/>
    <b v="0"/>
    <b v="0"/>
  </r>
  <r>
    <s v="X7azjtgdDrs"/>
    <d v="2018-05-23T00:00:00"/>
    <s v="Saamy² - Motion Poster | Saamy Square | Chiyaan Vikram | Hari | Devi Sri Prasad | Thameens Films"/>
    <s v="Thameens Films"/>
    <n v="1"/>
    <s v="Film &amp; Animation"/>
    <d v="2018-05-17T00:00:00"/>
    <x v="14624"/>
    <n v="89656"/>
    <n v="1941"/>
    <n v="3286"/>
    <b v="0"/>
    <b v="0"/>
    <b v="0"/>
  </r>
  <r>
    <s v="wICmv0cw8So"/>
    <d v="2018-05-23T00:00:00"/>
    <s v="G Khan ft Garry Sandhu | Official Teaser | Gora Rang"/>
    <s v="Fresh Media Records"/>
    <n v="10"/>
    <s v="Music"/>
    <d v="2018-05-20T00:00:00"/>
    <x v="14625"/>
    <n v="5134"/>
    <n v="102"/>
    <n v="294"/>
    <b v="0"/>
    <b v="0"/>
    <b v="0"/>
  </r>
  <r>
    <s v="WIrNRPVpkOQ"/>
    <d v="2018-05-23T00:00:00"/>
    <s v="21 MUST-KNOW TIPS FOR YOUR PHONE"/>
    <s v="5-Minute Crafts"/>
    <n v="26"/>
    <s v="Howto &amp; Style"/>
    <d v="2018-05-21T00:00:00"/>
    <x v="14626"/>
    <n v="10644"/>
    <n v="747"/>
    <n v="496"/>
    <b v="0"/>
    <b v="0"/>
    <b v="0"/>
  </r>
  <r>
    <s v="DatlhoFlJU4"/>
    <d v="2018-05-23T00:00:00"/>
    <s v="தோனியின்  மாஸ்டர் பிளான் |சாஹர் மிரட்டல் அடி|CSK vs Punjab Highlights|Chahar|Dhoni|Kichdy"/>
    <s v="Kichdy"/>
    <n v="24"/>
    <s v="Entertainment"/>
    <d v="2018-05-21T00:00:00"/>
    <x v="14627"/>
    <n v="2011"/>
    <n v="140"/>
    <n v="247"/>
    <b v="0"/>
    <b v="0"/>
    <b v="0"/>
  </r>
  <r>
    <s v="PmsXxD1wM9A"/>
    <d v="2018-05-23T00:00:00"/>
    <s v="The Flash 4x23 Sneak Peek We Are The Flash (HD) Season 4 Episode 23 Sneak Peek Season Finale"/>
    <s v="TV Promos"/>
    <n v="24"/>
    <s v="Entertainment"/>
    <d v="2018-05-22T00:00:00"/>
    <x v="14628"/>
    <n v="2332"/>
    <n v="36"/>
    <n v="449"/>
    <b v="0"/>
    <b v="0"/>
    <b v="0"/>
  </r>
  <r>
    <s v="hV6u5Emn2qU"/>
    <d v="2018-05-23T00:00:00"/>
    <s v="जब समय हो कम मीठा खाने का हो मन बिना घी-मावा 5 Min में बनाये बिल्कुल नयी मिठाई- Aam Barfi Peda Ladoo"/>
    <s v="Cook With Parul"/>
    <n v="26"/>
    <s v="Howto &amp; Style"/>
    <d v="2018-05-22T00:00:00"/>
    <x v="14629"/>
    <n v="2889"/>
    <n v="195"/>
    <n v="248"/>
    <b v="0"/>
    <b v="0"/>
    <b v="0"/>
  </r>
  <r>
    <s v="3PJe4UnAll0"/>
    <d v="2018-05-23T00:00:00"/>
    <s v="ਨੂੰਹ ਨੇ ਕੁੱਟੀ ਸੱਸ ਦੇਖੋ ਵਾਇਰਲ ਵੀਡੀਓ, ਪਰ ਰੁਕੋ ਵਿੱਚੋ ਮਾਮਲਾ ਹੈ ਕੁੱਝ ਹੋਰ!"/>
    <s v="Daily Post Punjabi"/>
    <n v="25"/>
    <s v="News &amp; Politics"/>
    <d v="2018-05-20T00:00:00"/>
    <x v="14630"/>
    <n v="550"/>
    <n v="147"/>
    <n v="148"/>
    <b v="0"/>
    <b v="0"/>
    <b v="0"/>
  </r>
  <r>
    <s v="ol31UX20hBA"/>
    <d v="2018-05-23T00:00:00"/>
    <s v="ScoopWhoop: That One Guy Who Is Always Late"/>
    <s v="ScoopWhoop"/>
    <n v="24"/>
    <s v="Entertainment"/>
    <d v="2018-05-22T00:00:00"/>
    <x v="14631"/>
    <n v="2216"/>
    <n v="395"/>
    <n v="92"/>
    <b v="0"/>
    <b v="0"/>
    <b v="0"/>
  </r>
  <r>
    <s v="FDqwmbyf3nI"/>
    <d v="2018-05-23T00:00:00"/>
    <s v="Thoothukudi Sterlite Protest | தீக்கிரையான 50க்கும் மேற்பட்ட வாகனங்கள் | SunNews"/>
    <s v="Sunnews Live"/>
    <n v="25"/>
    <s v="News &amp; Politics"/>
    <d v="2018-05-22T00:00:00"/>
    <x v="14632"/>
    <n v="294"/>
    <n v="36"/>
    <n v="62"/>
    <b v="0"/>
    <b v="0"/>
    <b v="0"/>
  </r>
  <r>
    <s v="wwFsq6FuWy0"/>
    <d v="2018-05-23T00:00:00"/>
    <s v="मालिका मसाला - चला हवा येऊ द्या- २२ मे २०१८"/>
    <s v="ZEE 24 TAAS"/>
    <n v="25"/>
    <s v="News &amp; Politics"/>
    <d v="2018-05-22T00:00:00"/>
    <x v="14633"/>
    <n v="1594"/>
    <n v="169"/>
    <n v="36"/>
    <b v="0"/>
    <b v="0"/>
    <b v="0"/>
  </r>
  <r>
    <s v="D6zNtypqNLQ"/>
    <d v="2018-05-23T00:00:00"/>
    <s v="Uppum Mulakum│Flowers│EP# 608"/>
    <s v="Flowers Comedy"/>
    <n v="24"/>
    <s v="Entertainment"/>
    <d v="2018-05-22T00:00:00"/>
    <x v="14634"/>
    <n v="5329"/>
    <n v="548"/>
    <n v="1167"/>
    <b v="0"/>
    <b v="0"/>
    <b v="0"/>
  </r>
  <r>
    <s v="1hL4ZQYX7cg"/>
    <d v="2018-05-23T00:00:00"/>
    <s v="Kumkum Bhagya - कुमकुम भाग्य - Episode 1103 - May 21, 2018 - Best Scene | Zee Tv"/>
    <s v="Zee TV"/>
    <n v="24"/>
    <s v="Entertainment"/>
    <d v="2018-05-22T00:00:00"/>
    <x v="14635"/>
    <n v="2370"/>
    <n v="349"/>
    <n v="92"/>
    <b v="0"/>
    <b v="0"/>
    <b v="0"/>
  </r>
  <r>
    <s v="LtGhUxmWVKs"/>
    <d v="2018-05-23T00:00:00"/>
    <s v="Pyaar Lafzon Mein Kahan Episode 63"/>
    <s v="Pyaar Lafzon Mein Kahan"/>
    <n v="1"/>
    <s v="Film &amp; Animation"/>
    <d v="2018-05-22T00:00:00"/>
    <x v="14636"/>
    <n v="15777"/>
    <n v="634"/>
    <n v="2519"/>
    <b v="0"/>
    <b v="0"/>
    <b v="0"/>
  </r>
  <r>
    <s v="YwE7Jlo-_iY"/>
    <d v="2018-05-23T00:00:00"/>
    <s v="Priyamanaval Episode 1021, 22/05/18"/>
    <s v="VikatanTV"/>
    <n v="43"/>
    <s v="Shows"/>
    <d v="2018-05-22T00:00:00"/>
    <x v="14637"/>
    <n v="3429"/>
    <n v="808"/>
    <n v="423"/>
    <b v="0"/>
    <b v="0"/>
    <b v="0"/>
  </r>
  <r>
    <s v="uqKvv9b06Zc"/>
    <d v="2018-05-23T00:00:00"/>
    <s v="Sudeep and Prem Talk About Friendship | No 1 Yaari With Shivanna | Viu India"/>
    <s v="Viu India"/>
    <n v="24"/>
    <s v="Entertainment"/>
    <d v="2018-05-22T00:00:00"/>
    <x v="14638"/>
    <n v="1581"/>
    <n v="71"/>
    <n v="70"/>
    <b v="0"/>
    <b v="0"/>
    <b v="0"/>
  </r>
  <r>
    <s v="C44q7auvTEU"/>
    <d v="2018-05-23T00:00:00"/>
    <s v="Nandini | 21 May 2018 | SunTV"/>
    <s v="SunTV Tamil"/>
    <n v="22"/>
    <s v="People &amp; Blogs"/>
    <d v="2018-05-22T00:00:00"/>
    <x v="14639"/>
    <n v="1878"/>
    <n v="242"/>
    <n v="333"/>
    <b v="0"/>
    <b v="0"/>
    <b v="0"/>
  </r>
  <r>
    <s v="tVeEllntglw"/>
    <d v="2018-05-23T00:00:00"/>
    <s v="Lagira Zhala Jee - लागिरं झालं जी - Episode 337 - May 21, 2018 - Best Scene"/>
    <s v="Zee Marathi"/>
    <n v="24"/>
    <s v="Entertainment"/>
    <d v="2018-05-22T00:00:00"/>
    <x v="14640"/>
    <n v="793"/>
    <n v="128"/>
    <n v="47"/>
    <b v="0"/>
    <b v="0"/>
    <b v="0"/>
  </r>
  <r>
    <s v="ZauwpAuNN2U"/>
    <d v="2018-05-23T00:00:00"/>
    <s v="வாணி ராணி - VAANI RANI -  Episode 1574 - 22/5/2018"/>
    <s v="RadaanMedia"/>
    <n v="24"/>
    <s v="Entertainment"/>
    <d v="2018-05-22T00:00:00"/>
    <x v="14641"/>
    <n v="1645"/>
    <n v="552"/>
    <n v="243"/>
    <b v="0"/>
    <b v="0"/>
    <b v="0"/>
  </r>
  <r>
    <s v="e9kBWI7VsS0"/>
    <d v="2018-05-23T00:00:00"/>
    <s v="Mahanati Controversy: Savitri daughter counter to Gemini Ganesan’s daughter - TV9"/>
    <s v="TV9 Telugu"/>
    <n v="25"/>
    <s v="News &amp; Politics"/>
    <d v="2018-05-20T00:00:00"/>
    <x v="14642"/>
    <n v="0"/>
    <n v="0"/>
    <n v="746"/>
    <b v="0"/>
    <b v="1"/>
    <b v="0"/>
  </r>
  <r>
    <s v="sxEkfjLroZI"/>
    <d v="2018-05-23T00:00:00"/>
    <s v="Gulati Is Getting Ready For A Date - The Kapil Sharma Show"/>
    <s v="SET India"/>
    <n v="24"/>
    <s v="Entertainment"/>
    <d v="2018-05-22T00:00:00"/>
    <x v="14643"/>
    <n v="1732"/>
    <n v="192"/>
    <n v="91"/>
    <b v="0"/>
    <b v="0"/>
    <b v="0"/>
  </r>
  <r>
    <s v="hRY8yZnBsjo"/>
    <d v="2018-05-23T00:00:00"/>
    <s v="தூத்துக்குடியில் பதற்றம் – தடையை மீறி சென்றவர்கள் மீது போலீஸ் தடியடி"/>
    <s v="Sathiyam News"/>
    <n v="25"/>
    <s v="News &amp; Politics"/>
    <d v="2018-05-22T00:00:00"/>
    <x v="14644"/>
    <n v="0"/>
    <n v="0"/>
    <n v="118"/>
    <b v="0"/>
    <b v="1"/>
    <b v="0"/>
  </r>
  <r>
    <s v="D18Clx_9S8c"/>
    <d v="2018-05-24T00:00:00"/>
    <s v="Durga | Full Ep 1077 | 22nd May 2017 | Odia Serial - TarangTV"/>
    <s v="Tarang TV"/>
    <n v="24"/>
    <s v="Entertainment"/>
    <d v="2018-05-23T00:00:00"/>
    <x v="14645"/>
    <n v="331"/>
    <n v="54"/>
    <n v="16"/>
    <b v="0"/>
    <b v="0"/>
    <b v="0"/>
  </r>
  <r>
    <s v="kf_qNA3Sdlg"/>
    <d v="2018-05-24T00:00:00"/>
    <s v="Azhagu - Tamil Serial | அழகு | Episode 154 | Sun TV Serials | 23 May 2018 | Revathy | Vision Time"/>
    <s v="Vision Time Tamil"/>
    <n v="24"/>
    <s v="Entertainment"/>
    <d v="2018-05-23T00:00:00"/>
    <x v="14646"/>
    <n v="1238"/>
    <n v="246"/>
    <n v="405"/>
    <b v="0"/>
    <b v="0"/>
    <b v="0"/>
  </r>
  <r>
    <s v="IXOnxTmI3k0"/>
    <d v="2018-05-24T00:00:00"/>
    <s v="Kalyana Vaibhogam | Episode - 277 | Best Scene |22 May 2018 | Telugu Serial"/>
    <s v="zeetvtelugu"/>
    <n v="24"/>
    <s v="Entertainment"/>
    <d v="2018-05-23T00:00:00"/>
    <x v="13291"/>
    <n v="468"/>
    <n v="90"/>
    <n v="44"/>
    <b v="0"/>
    <b v="0"/>
    <b v="0"/>
  </r>
  <r>
    <s v="28IeIaBvMgI"/>
    <d v="2018-05-24T00:00:00"/>
    <s v="Your Favorite Character | Bhide And Popatlal Are In Police Hands | Taarak Mehta Ka Ooltah Chashmah"/>
    <s v="SAB TV"/>
    <n v="24"/>
    <s v="Entertainment"/>
    <d v="2018-05-22T00:00:00"/>
    <x v="14647"/>
    <n v="2593"/>
    <n v="407"/>
    <n v="128"/>
    <b v="0"/>
    <b v="0"/>
    <b v="0"/>
  </r>
  <r>
    <s v="Z27oKIqPQL8"/>
    <d v="2018-05-24T00:00:00"/>
    <s v="Nenjam Marappathillai | 23rd to 25th May 2018 - Promo"/>
    <s v="Vijay Television"/>
    <n v="24"/>
    <s v="Entertainment"/>
    <d v="2018-05-23T00:00:00"/>
    <x v="14648"/>
    <n v="1126"/>
    <n v="133"/>
    <n v="184"/>
    <b v="0"/>
    <b v="0"/>
    <b v="0"/>
  </r>
  <r>
    <s v="uqgfy_0co3A"/>
    <d v="2018-05-24T00:00:00"/>
    <s v="9 PM ETV Telugu News | 23rd May 2018"/>
    <s v="ETV Telangana"/>
    <n v="25"/>
    <s v="News &amp; Politics"/>
    <d v="2018-05-23T00:00:00"/>
    <x v="14649"/>
    <n v="413"/>
    <n v="69"/>
    <n v="46"/>
    <b v="0"/>
    <b v="0"/>
    <b v="0"/>
  </r>
  <r>
    <s v="W_9V30hMhTw"/>
    <d v="2018-05-24T00:00:00"/>
    <s v="Lagira Zhala Jee - लागिरं झालं जी - Episode 338  - May 22, 2018 - Webisode"/>
    <s v="Zee Marathi"/>
    <n v="24"/>
    <s v="Entertainment"/>
    <d v="2018-05-23T00:00:00"/>
    <x v="14650"/>
    <n v="692"/>
    <n v="107"/>
    <n v="12"/>
    <b v="0"/>
    <b v="0"/>
    <b v="0"/>
  </r>
  <r>
    <s v="EYBGrkSh7EQ"/>
    <d v="2018-05-24T00:00:00"/>
    <s v="Kasam - 21st May 2018 - कसम"/>
    <s v="Colors TV"/>
    <n v="24"/>
    <s v="Entertainment"/>
    <d v="2018-05-22T00:00:00"/>
    <x v="14651"/>
    <n v="971"/>
    <n v="116"/>
    <n v="113"/>
    <b v="0"/>
    <b v="0"/>
    <b v="0"/>
  </r>
  <r>
    <s v="Ik8xSM7PBmU"/>
    <d v="2018-05-24T00:00:00"/>
    <s v="TVF's The Making Of... | An IIPL Team (ft. Vinod Kampbell)"/>
    <s v="The Viral Fever"/>
    <n v="24"/>
    <s v="Entertainment"/>
    <d v="2018-05-19T00:00:00"/>
    <x v="14652"/>
    <n v="37773"/>
    <n v="4721"/>
    <n v="4027"/>
    <b v="0"/>
    <b v="0"/>
    <b v="0"/>
  </r>
  <r>
    <s v="xuuVUIxOEUo"/>
    <d v="2018-05-24T00:00:00"/>
    <s v="Baal Veer - बाल वीर - Episode 965 - 22nd  May, 2018"/>
    <s v="Sony PAL"/>
    <n v="24"/>
    <s v="Entertainment"/>
    <d v="2018-05-22T00:00:00"/>
    <x v="14653"/>
    <n v="337"/>
    <n v="99"/>
    <n v="22"/>
    <b v="0"/>
    <b v="0"/>
    <b v="0"/>
  </r>
  <r>
    <s v="t9s0nXr-eX0"/>
    <d v="2018-05-24T00:00:00"/>
    <s v="Lagira Zhala Jee - Episode 338  - May 22, 2018 - Preview"/>
    <s v="Ditto TV"/>
    <n v="24"/>
    <s v="Entertainment"/>
    <d v="2018-05-22T00:00:00"/>
    <x v="14654"/>
    <n v="288"/>
    <n v="28"/>
    <n v="11"/>
    <b v="0"/>
    <b v="0"/>
    <b v="0"/>
  </r>
  <r>
    <s v="To8Qly-ke1E"/>
    <d v="2018-05-24T00:00:00"/>
    <s v="Kasthooriman Epi 138 22-05-18 (Download &amp; Watch Full Episode on Hotstar)"/>
    <s v="Asianet"/>
    <n v="24"/>
    <s v="Entertainment"/>
    <d v="2018-05-23T00:00:00"/>
    <x v="14655"/>
    <n v="771"/>
    <n v="171"/>
    <n v="572"/>
    <b v="0"/>
    <b v="0"/>
    <b v="0"/>
  </r>
  <r>
    <s v="EBXSrpav9lY"/>
    <d v="2018-05-24T00:00:00"/>
    <s v="Bhabi Ji Ghar Par Hain - भाबीजी घर पर हैं - Episode 843  - May 22, 2018 - Webisode"/>
    <s v="And TV"/>
    <n v="24"/>
    <s v="Entertainment"/>
    <d v="2018-05-23T00:00:00"/>
    <x v="14656"/>
    <n v="569"/>
    <n v="66"/>
    <n v="30"/>
    <b v="0"/>
    <b v="0"/>
    <b v="0"/>
  </r>
  <r>
    <s v="y-PQiShdTKA"/>
    <d v="2018-05-24T00:00:00"/>
    <s v="Tochan (Full Video) | SIDHU MOOSEWALA | BYG BYRD | SONIA MAAN | Humble Music"/>
    <s v="Humble Music"/>
    <n v="10"/>
    <s v="Music"/>
    <d v="2018-05-17T00:00:00"/>
    <x v="14657"/>
    <n v="212962"/>
    <n v="10316"/>
    <n v="17727"/>
    <b v="0"/>
    <b v="0"/>
    <b v="0"/>
  </r>
  <r>
    <s v="LKs8wjbVY9Y"/>
    <d v="2018-05-24T00:00:00"/>
    <s v="Ammai Cute Abbai Naatu | Web Episode 48 | ETV Plus"/>
    <s v="ETV Plus India"/>
    <n v="23"/>
    <s v="Comedy"/>
    <d v="2018-05-23T00:00:00"/>
    <x v="14658"/>
    <n v="1660"/>
    <n v="50"/>
    <n v="494"/>
    <b v="0"/>
    <b v="0"/>
    <b v="0"/>
  </r>
  <r>
    <s v="KBdrj31cUTA"/>
    <d v="2018-05-24T00:00:00"/>
    <s v="Seetha | Flowers | Ep# 346"/>
    <s v="Flowers TV"/>
    <n v="24"/>
    <s v="Entertainment"/>
    <d v="2018-05-23T00:00:00"/>
    <x v="14659"/>
    <n v="1047"/>
    <n v="266"/>
    <n v="620"/>
    <b v="0"/>
    <b v="0"/>
    <b v="0"/>
  </r>
  <r>
    <s v="eN455Jlx2OQ"/>
    <d v="2018-05-24T00:00:00"/>
    <s v="What If Your Life Was Directed By Anurag Kashyap | Hasley India"/>
    <s v="Hasley India"/>
    <n v="23"/>
    <s v="Comedy"/>
    <d v="2018-05-22T00:00:00"/>
    <x v="14660"/>
    <n v="14978"/>
    <n v="1287"/>
    <n v="1175"/>
    <b v="0"/>
    <b v="0"/>
    <b v="0"/>
  </r>
  <r>
    <s v="aWDsUYX9S7k"/>
    <d v="2018-05-24T00:00:00"/>
    <s v="|EXPERT JATT - NAWAB (Ankita sharma) Mista Baaz | Narinder Gill | Superhit Songs 2018 | Juke Dock"/>
    <s v="Juke Dock"/>
    <n v="10"/>
    <s v="Music"/>
    <d v="2018-05-20T00:00:00"/>
    <x v="14661"/>
    <n v="6321"/>
    <n v="3091"/>
    <n v="578"/>
    <b v="0"/>
    <b v="0"/>
    <b v="0"/>
  </r>
  <r>
    <s v="8JXyp9uin9g"/>
    <d v="2018-05-24T00:00:00"/>
    <s v="8:00 AM - CURRENT AFFAIRS SHOW 23 May | RRB ALP/Group D, SBI Clerk, IBPS, SSC, KVS, UP Police"/>
    <s v="WiFiStudy"/>
    <n v="27"/>
    <s v="Education"/>
    <d v="2018-05-23T00:00:00"/>
    <x v="14662"/>
    <n v="4065"/>
    <n v="44"/>
    <n v="272"/>
    <b v="0"/>
    <b v="0"/>
    <b v="0"/>
  </r>
  <r>
    <s v="6CL8RdmcYwQ"/>
    <d v="2018-05-24T00:00:00"/>
    <s v="NEERALI (നീരാളി) OFFICIAL  TRAILER| Mohanlal | Ajoy Varma | Santhosh Kuruvilla"/>
    <s v="Manorama Music Songs"/>
    <n v="10"/>
    <s v="Music"/>
    <d v="2018-05-21T00:00:00"/>
    <x v="14663"/>
    <n v="23092"/>
    <n v="2313"/>
    <n v="1862"/>
    <b v="0"/>
    <b v="0"/>
    <b v="0"/>
  </r>
  <r>
    <s v="lRj5d35ePvw"/>
    <d v="2018-05-24T00:00:00"/>
    <s v="15-Year-Old Deadpool 2 Actor Julian Dennison Can't See His Own Movie"/>
    <s v="Jimmy Kimmel Live"/>
    <n v="24"/>
    <s v="Entertainment"/>
    <d v="2018-05-22T00:00:00"/>
    <x v="14664"/>
    <n v="76756"/>
    <n v="2931"/>
    <n v="8398"/>
    <b v="0"/>
    <b v="0"/>
    <b v="0"/>
  </r>
  <r>
    <s v="7WrQl4s62bE"/>
    <d v="2018-05-24T00:00:00"/>
    <s v="Mahanati Childhood Friend Susheela Exclusive Interview || Unknown Facts about Savitri || Vanitha TV"/>
    <s v="Vanitha Tv"/>
    <n v="24"/>
    <s v="Entertainment"/>
    <d v="2018-05-21T00:00:00"/>
    <x v="14665"/>
    <n v="3091"/>
    <n v="235"/>
    <n v="390"/>
    <b v="0"/>
    <b v="0"/>
    <b v="0"/>
  </r>
  <r>
    <s v="Q1__CwIwQMo"/>
    <d v="2018-05-24T00:00:00"/>
    <s v="കണ്ണ് നിറയ്ക്കാതെ കാണാനാവില്ല ഈ വീഡിയോ | Nurse Lini | Nippa"/>
    <s v="First Show"/>
    <n v="24"/>
    <s v="Entertainment"/>
    <d v="2018-05-22T00:00:00"/>
    <x v="14666"/>
    <n v="1577"/>
    <n v="140"/>
    <n v="96"/>
    <b v="0"/>
    <b v="0"/>
    <b v="0"/>
  </r>
  <r>
    <s v="1FIlJqzGYJ8"/>
    <d v="2018-05-24T00:00:00"/>
    <s v="வள்ளி | VALLI | Sun TV | Tamil | Mega Serial | Episode 1561 - 23rd May 2018"/>
    <s v="Saregama TVShows"/>
    <n v="24"/>
    <s v="Entertainment"/>
    <d v="2018-05-23T00:00:00"/>
    <x v="14667"/>
    <n v="686"/>
    <n v="128"/>
    <n v="56"/>
    <b v="0"/>
    <b v="0"/>
    <b v="0"/>
  </r>
  <r>
    <s v="lm0rBWwF9TQ"/>
    <d v="2018-05-24T00:00:00"/>
    <s v="மைதானத்தில் விளையாடும் தோனியின் மகள் ஜீவா"/>
    <s v="Polimer News"/>
    <n v="25"/>
    <s v="News &amp; Politics"/>
    <d v="2018-05-21T00:00:00"/>
    <x v="14668"/>
    <n v="5042"/>
    <n v="176"/>
    <n v="87"/>
    <b v="0"/>
    <b v="0"/>
    <b v="0"/>
  </r>
  <r>
    <s v="NmNrwIOrZ-g"/>
    <d v="2018-05-24T00:00:00"/>
    <s v="Mogalirekulu | 22nd May 2018 | Gemini TV"/>
    <s v="Gemini TV"/>
    <n v="24"/>
    <s v="Entertainment"/>
    <d v="2018-05-22T00:00:00"/>
    <x v="14669"/>
    <n v="1106"/>
    <n v="111"/>
    <n v="213"/>
    <b v="0"/>
    <b v="0"/>
    <b v="0"/>
  </r>
  <r>
    <s v="TRL35WmLIgQ"/>
    <d v="2018-05-24T00:00:00"/>
    <s v="Sembarathi | Episode - 156 | Best Scene |22 May 2018 | Tamil Serial"/>
    <s v="Zee Tamil"/>
    <n v="24"/>
    <s v="Entertainment"/>
    <d v="2018-05-22T00:00:00"/>
    <x v="14670"/>
    <n v="948"/>
    <n v="195"/>
    <n v="66"/>
    <b v="0"/>
    <b v="0"/>
    <b v="0"/>
  </r>
  <r>
    <s v="gu5phlkEINU"/>
    <d v="2018-05-24T00:00:00"/>
    <s v="Social Media Star Ep 2 | Bhuvan Bam | Rajkummar Rao"/>
    <s v="Firstpost"/>
    <n v="25"/>
    <s v="News &amp; Politics"/>
    <d v="2018-05-19T00:00:00"/>
    <x v="14671"/>
    <n v="23998"/>
    <n v="680"/>
    <n v="897"/>
    <b v="0"/>
    <b v="0"/>
    <b v="0"/>
  </r>
  <r>
    <s v="Gwb6XaddA20"/>
    <d v="2018-05-24T00:00:00"/>
    <s v="Laaj Sharam - Veere Di Wedding | Kareena, Sonam, Swara &amp; Shikha | Divya &amp; Jasleen"/>
    <s v="Zee Music Company"/>
    <n v="10"/>
    <s v="Music"/>
    <d v="2018-05-21T00:00:00"/>
    <x v="14672"/>
    <n v="36645"/>
    <n v="3561"/>
    <n v="2436"/>
    <b v="0"/>
    <b v="0"/>
    <b v="0"/>
  </r>
  <r>
    <s v="caEM5TTgeks"/>
    <d v="2018-05-24T00:00:00"/>
    <s v="Mango Dry Fruit Laddu | आम और मेवा के स्पेशल लड्डू  | Amba Dry Fruit Laddu"/>
    <s v="Nisha Madhulika"/>
    <n v="26"/>
    <s v="Howto &amp; Style"/>
    <d v="2018-05-23T00:00:00"/>
    <x v="14673"/>
    <n v="2859"/>
    <n v="102"/>
    <n v="1123"/>
    <b v="0"/>
    <b v="0"/>
    <b v="0"/>
  </r>
  <r>
    <s v="VChK4dkx-cY"/>
    <d v="2018-05-24T00:00:00"/>
    <s v="જેઠાલાલ કહે બબીતા લે કચુકો લે જેઠાલાલ બબીતા રોમાન્સ વિડિઓ"/>
    <s v="Gujrati Beats"/>
    <n v="24"/>
    <s v="Entertainment"/>
    <d v="2018-05-23T00:00:00"/>
    <x v="14674"/>
    <n v="286"/>
    <n v="49"/>
    <n v="8"/>
    <b v="0"/>
    <b v="0"/>
    <b v="0"/>
  </r>
  <r>
    <s v="b_YLYKFcAjU"/>
    <d v="2018-05-24T00:00:00"/>
    <s v="ScoopWhoop: Emotional Stages Of Deciding Your College"/>
    <s v="ScoopWhoop"/>
    <n v="24"/>
    <s v="Entertainment"/>
    <d v="2018-05-23T00:00:00"/>
    <x v="14675"/>
    <n v="3231"/>
    <n v="138"/>
    <n v="129"/>
    <b v="0"/>
    <b v="0"/>
    <b v="0"/>
  </r>
  <r>
    <s v="8kQDAbE7Gx8"/>
    <d v="2018-05-24T00:00:00"/>
    <s v="Charades with Emilia Clarke and Matt Bomer"/>
    <s v="The Tonight Show Starring Jimmy Fallon"/>
    <n v="23"/>
    <s v="Comedy"/>
    <d v="2018-05-22T00:00:00"/>
    <x v="14676"/>
    <n v="13817"/>
    <n v="121"/>
    <n v="549"/>
    <b v="0"/>
    <b v="0"/>
    <b v="0"/>
  </r>
  <r>
    <s v="bRk2nlpW9c4"/>
    <d v="2018-05-24T00:00:00"/>
    <s v="COPYCAT? Anirudh's Reply | Kalyaana Vayasu | Kolamaavu Kokila"/>
    <s v="BehindwoodsTV"/>
    <n v="24"/>
    <s v="Entertainment"/>
    <d v="2018-05-22T00:00:00"/>
    <x v="14677"/>
    <n v="3499"/>
    <n v="380"/>
    <n v="460"/>
    <b v="0"/>
    <b v="0"/>
    <b v="0"/>
  </r>
  <r>
    <s v="pg_8mguOGVU"/>
    <d v="2018-05-24T00:00:00"/>
    <s v="Phulpakhru - फुलपाखरु - Episode 323  - May 23, 2018 - Preview"/>
    <s v="Zee Yuva"/>
    <n v="24"/>
    <s v="Entertainment"/>
    <d v="2018-05-23T00:00:00"/>
    <x v="14678"/>
    <n v="164"/>
    <n v="10"/>
    <n v="8"/>
    <b v="0"/>
    <b v="0"/>
    <b v="0"/>
  </r>
  <r>
    <s v="fAMCDBusRDU"/>
    <d v="2018-05-24T00:00:00"/>
    <s v="Sundergarh Ra Salman Khan (SRSK) | First Teaser Trailer | Babushan | Divya | TCP"/>
    <s v="Tarang Cine Productions"/>
    <n v="24"/>
    <s v="Entertainment"/>
    <d v="2018-05-23T00:00:00"/>
    <x v="14679"/>
    <n v="916"/>
    <n v="28"/>
    <n v="132"/>
    <b v="0"/>
    <b v="0"/>
    <b v="0"/>
  </r>
  <r>
    <s v="M7fgrarJEr8"/>
    <d v="2018-05-24T00:00:00"/>
    <s v="మీ అమ్మాయి కంటే మీరే అందంగా ఉన్నారు - Latest Telugu Movie Scenes"/>
    <s v="Niharika Movies"/>
    <n v="24"/>
    <s v="Entertainment"/>
    <d v="2018-05-22T00:00:00"/>
    <x v="14680"/>
    <n v="678"/>
    <n v="70"/>
    <n v="39"/>
    <b v="0"/>
    <b v="0"/>
    <b v="0"/>
  </r>
  <r>
    <s v="WCAbXg_4Xq0"/>
    <d v="2018-05-24T00:00:00"/>
    <s v="The Master Plan | RealSHIT"/>
    <s v="RealSHIT"/>
    <n v="24"/>
    <s v="Entertainment"/>
    <d v="2018-05-19T00:00:00"/>
    <x v="14681"/>
    <n v="153160"/>
    <n v="2853"/>
    <n v="13634"/>
    <b v="0"/>
    <b v="0"/>
    <b v="0"/>
  </r>
  <r>
    <s v="aWUD7DXL0M0"/>
    <d v="2018-05-24T00:00:00"/>
    <s v="The opposition Ishaan had to face from society because he is a Muslim | KaumudyTV"/>
    <s v="Kaumudy"/>
    <n v="24"/>
    <s v="Entertainment"/>
    <d v="2018-05-21T00:00:00"/>
    <x v="14682"/>
    <n v="188"/>
    <n v="134"/>
    <n v="48"/>
    <b v="0"/>
    <b v="0"/>
    <b v="0"/>
  </r>
  <r>
    <s v="Q-A62p6sJ5E"/>
    <d v="2018-05-24T00:00:00"/>
    <s v="Sema Songs | Sandalee Video Song | G.V. Prakash Kumar, Arthana Binu | Valliganth | Pandiraj"/>
    <s v="Think Music India"/>
    <n v="10"/>
    <s v="Music"/>
    <d v="2018-05-21T00:00:00"/>
    <x v="14683"/>
    <n v="23168"/>
    <n v="402"/>
    <n v="845"/>
    <b v="0"/>
    <b v="0"/>
    <b v="0"/>
  </r>
  <r>
    <s v="si-SWBSJvTI"/>
    <d v="2018-05-24T00:00:00"/>
    <s v="Kismat | (Full HD ) | Gustakh Aulakh Ft Gagaan Chahal | New Punjabi Songs 2018 | Latest Punjabi Song"/>
    <s v="Jass Records"/>
    <n v="10"/>
    <s v="Music"/>
    <d v="2018-05-20T00:00:00"/>
    <x v="14684"/>
    <n v="19797"/>
    <n v="677"/>
    <n v="869"/>
    <b v="0"/>
    <b v="0"/>
    <b v="0"/>
  </r>
  <r>
    <s v="r6BUF5Zf1H0"/>
    <d v="2018-05-24T00:00:00"/>
    <s v="Meri Ex Ka Call / Tit for Tat"/>
    <s v="Irahul Vohra"/>
    <n v="23"/>
    <s v="Comedy"/>
    <d v="2018-05-21T00:00:00"/>
    <x v="14685"/>
    <n v="12046"/>
    <n v="349"/>
    <n v="1390"/>
    <b v="0"/>
    <b v="0"/>
    <b v="0"/>
  </r>
  <r>
    <s v="cWLtWT7W27c"/>
    <d v="2018-05-24T00:00:00"/>
    <s v="Nalayaks | Web Series | S01E01 - Tuition ka कलेश | Nazarbattu"/>
    <s v="Nazar Battu Productions"/>
    <n v="23"/>
    <s v="Comedy"/>
    <d v="2018-05-20T00:00:00"/>
    <x v="14686"/>
    <n v="33483"/>
    <n v="1051"/>
    <n v="3138"/>
    <b v="0"/>
    <b v="0"/>
    <b v="0"/>
  </r>
  <r>
    <s v="nD5f7xoxsNI"/>
    <d v="2018-05-24T00:00:00"/>
    <s v="Dipika Kakar And Shoaib Ibrahim's First Iftar Party After Marriage"/>
    <s v="Tv Actor's Real"/>
    <n v="24"/>
    <s v="Entertainment"/>
    <d v="2018-05-21T00:00:00"/>
    <x v="14687"/>
    <n v="4193"/>
    <n v="508"/>
    <n v="808"/>
    <b v="0"/>
    <b v="0"/>
    <b v="0"/>
  </r>
  <r>
    <s v="c_CWhv86Wc0"/>
    <d v="2018-05-24T00:00:00"/>
    <s v="This Isn't Your Grandfather's Constitutional Crisis"/>
    <s v="The Late Show with Stephen Colbert"/>
    <n v="24"/>
    <s v="Entertainment"/>
    <d v="2018-05-23T00:00:00"/>
    <x v="14688"/>
    <n v="14226"/>
    <n v="417"/>
    <n v="1491"/>
    <b v="0"/>
    <b v="0"/>
    <b v="0"/>
  </r>
  <r>
    <s v="8NCEbzpdUMY"/>
    <d v="2018-05-24T00:00:00"/>
    <s v="CURRENT AFFAIRS | THE HINDU | 23rd May 2018 | UPSC,RRB,SBI CLERK/IBPS,SSC,CLAT &amp; OTHERS"/>
    <s v="Adda247 :Official Channel of BankersAdda &amp; SSCAdda"/>
    <n v="27"/>
    <s v="Education"/>
    <d v="2018-05-23T00:00:00"/>
    <x v="14689"/>
    <n v="3027"/>
    <n v="46"/>
    <n v="103"/>
    <b v="0"/>
    <b v="0"/>
    <b v="0"/>
  </r>
  <r>
    <s v="djYSkBzSbdA"/>
    <d v="2018-05-24T00:00:00"/>
    <s v="For The Future | Dreamz Unlimited | Short Film"/>
    <s v="Dreamz Unlimited"/>
    <n v="24"/>
    <s v="Entertainment"/>
    <d v="2018-05-22T00:00:00"/>
    <x v="14690"/>
    <n v="5418"/>
    <n v="23"/>
    <n v="348"/>
    <b v="0"/>
    <b v="0"/>
    <b v="0"/>
  </r>
  <r>
    <s v="XVsEuEN-9Z8"/>
    <d v="2018-05-24T00:00:00"/>
    <s v="High Rated Gabru Lyrical Video Song | Guru Randhawa | T-Series"/>
    <s v="T-Series"/>
    <n v="10"/>
    <s v="Music"/>
    <d v="2018-05-22T00:00:00"/>
    <x v="14691"/>
    <n v="9252"/>
    <n v="737"/>
    <n v="1032"/>
    <b v="0"/>
    <b v="0"/>
    <b v="0"/>
  </r>
  <r>
    <s v="TTB2X9DzF5g"/>
    <d v="2018-05-24T00:00:00"/>
    <s v="LIVE STREAMING | Raikot (Ludhiana) | Day 1 | 22 May 2018 | Dhadrianwale"/>
    <s v="Emm Pee"/>
    <n v="29"/>
    <s v="Religious"/>
    <d v="2018-05-22T00:00:00"/>
    <x v="14692"/>
    <n v="2535"/>
    <n v="122"/>
    <n v="0"/>
    <b v="1"/>
    <b v="0"/>
    <b v="0"/>
  </r>
  <r>
    <s v="DpkQlgG9kyY"/>
    <d v="2018-05-24T00:00:00"/>
    <s v="Mumbai, Pune &amp; Penguin - Chetan Muley | Marathi Stand-Up Comedy #bhadipa #marathistandup"/>
    <s v="Bharatiya Digital Party"/>
    <n v="23"/>
    <s v="Comedy"/>
    <d v="2018-05-22T00:00:00"/>
    <x v="14693"/>
    <n v="2441"/>
    <n v="198"/>
    <n v="248"/>
    <b v="0"/>
    <b v="0"/>
    <b v="0"/>
  </r>
  <r>
    <s v="MsV4QKmpFS8"/>
    <d v="2018-05-24T00:00:00"/>
    <s v="Pass Marks Ki Daredi || Laughing Time || comedy videos"/>
    <s v="Ravi Ganjam"/>
    <n v="23"/>
    <s v="Comedy"/>
    <d v="2018-05-22T00:00:00"/>
    <x v="14694"/>
    <n v="903"/>
    <n v="183"/>
    <n v="123"/>
    <b v="0"/>
    <b v="0"/>
    <b v="0"/>
  </r>
  <r>
    <s v="pA7FfahJz0k"/>
    <d v="2018-05-24T00:00:00"/>
    <s v="Seemarekha | Episode - 181 | Best Scene |22 May 2018 | Bangla Serial"/>
    <s v="Zee Bangla"/>
    <n v="24"/>
    <s v="Entertainment"/>
    <d v="2018-05-23T00:00:00"/>
    <x v="14695"/>
    <n v="826"/>
    <n v="60"/>
    <n v="24"/>
    <b v="0"/>
    <b v="0"/>
    <b v="0"/>
  </r>
  <r>
    <s v="LBouZZqO0mc"/>
    <d v="2018-05-24T00:00:00"/>
    <s v="Babbal Rai | Uche Uche Kad (Official Video) | Ranbir Singh | Desi Routz | New Song 2018"/>
    <s v="Speed Records"/>
    <n v="10"/>
    <s v="Music"/>
    <d v="2018-05-21T00:00:00"/>
    <x v="14696"/>
    <n v="81572"/>
    <n v="8608"/>
    <n v="4885"/>
    <b v="0"/>
    <b v="0"/>
    <b v="0"/>
  </r>
  <r>
    <s v="KZK21zOnpos"/>
    <d v="2018-05-24T00:00:00"/>
    <s v="Priyamanaval Episode 1022, 23/05/18"/>
    <s v="VikatanTV"/>
    <n v="43"/>
    <s v="Shows"/>
    <d v="2018-05-23T00:00:00"/>
    <x v="14697"/>
    <n v="2874"/>
    <n v="783"/>
    <n v="237"/>
    <b v="0"/>
    <b v="0"/>
    <b v="0"/>
  </r>
  <r>
    <s v="bpwOEjT5yIc"/>
    <d v="2018-05-24T00:00:00"/>
    <s v="Sudeep Reveals His First Crush | No 1 Yaari With Shivanna | Viu India"/>
    <s v="Viu India"/>
    <n v="24"/>
    <s v="Entertainment"/>
    <d v="2018-05-23T00:00:00"/>
    <x v="14698"/>
    <n v="1682"/>
    <n v="105"/>
    <n v="82"/>
    <b v="0"/>
    <b v="0"/>
    <b v="0"/>
  </r>
  <r>
    <s v="S6JeI5iIiiI"/>
    <d v="2018-05-24T00:00:00"/>
    <s v="Kumkum Bhagya - कुमकुम भाग्य - Episode 1104 - May 22, 2018 - Best Scene | Zee Tv"/>
    <s v="Zee TV"/>
    <n v="24"/>
    <s v="Entertainment"/>
    <d v="2018-05-23T00:00:00"/>
    <x v="14699"/>
    <n v="2824"/>
    <n v="373"/>
    <n v="114"/>
    <b v="0"/>
    <b v="0"/>
    <b v="0"/>
  </r>
  <r>
    <s v="IDVxubAYBWM"/>
    <d v="2018-05-24T00:00:00"/>
    <s v="Nandini | 22 May 2018 | SunTV"/>
    <s v="SunTV Tamil"/>
    <n v="22"/>
    <s v="People &amp; Blogs"/>
    <d v="2018-05-23T00:00:00"/>
    <x v="14700"/>
    <n v="3496"/>
    <n v="427"/>
    <n v="343"/>
    <b v="0"/>
    <b v="0"/>
    <b v="0"/>
  </r>
  <r>
    <s v="UQjV0ljvhgs"/>
    <d v="2018-05-24T00:00:00"/>
    <s v="மற்றவர்களின் சதியால் தான் சிக்கி கொண்டேன் - துப்பாக்கியால் சுட்ட போலீசாரின் பகிர் வாக்குமூலம்"/>
    <s v="Sathiyam News"/>
    <n v="25"/>
    <s v="News &amp; Politics"/>
    <d v="2018-05-23T00:00:00"/>
    <x v="14701"/>
    <n v="0"/>
    <n v="0"/>
    <n v="437"/>
    <b v="0"/>
    <b v="1"/>
    <b v="0"/>
  </r>
  <r>
    <s v="Yby6qdW6mlY"/>
    <d v="2018-05-24T00:00:00"/>
    <s v="മക്കളെ നന്നായി നോക്കുക - നിപ്പാ വൈറസ് ബാധിച്ച് മരിച്ച നഴ്‌സ് ലിനി ഭര്‍ത്താവിനെഴുതിയ കത്ത് പുറത്ത്"/>
    <s v="News18 Kerala"/>
    <n v="25"/>
    <s v="News &amp; Politics"/>
    <d v="2018-05-22T00:00:00"/>
    <x v="14702"/>
    <n v="1045"/>
    <n v="93"/>
    <n v="136"/>
    <b v="0"/>
    <b v="0"/>
    <b v="0"/>
  </r>
  <r>
    <s v="EfN-is6TCKI"/>
    <d v="2018-05-24T00:00:00"/>
    <s v="Anubhavinchu Raja Latest Promo - 26th May 2018 - Hyper Aadi,Ram Prasad, Neha Chowdary -Mallemalatv"/>
    <s v="mallemalatv"/>
    <n v="24"/>
    <s v="Entertainment"/>
    <d v="2018-05-22T00:00:00"/>
    <x v="14703"/>
    <n v="7428"/>
    <n v="673"/>
    <n v="667"/>
    <b v="0"/>
    <b v="0"/>
    <b v="0"/>
  </r>
  <r>
    <s v="utuGfD3B5TQ"/>
    <d v="2018-05-24T00:00:00"/>
    <s v="നൈറ്റ് ഡ്യൂട്ടി കഴിഞ്ഞ് ഉറക്കച്ചടവുമായി ലിനി വരുമോ..? കാത്ത് ഈ കുഞ്ഞുങ്ങള്‍ |  Nipha virus | Nurse L"/>
    <s v="Manorama News"/>
    <n v="25"/>
    <s v="News &amp; Politics"/>
    <d v="2018-05-22T00:00:00"/>
    <x v="14704"/>
    <n v="879"/>
    <n v="70"/>
    <n v="148"/>
    <b v="0"/>
    <b v="0"/>
    <b v="0"/>
  </r>
  <r>
    <s v="j-I0Uxbh1uY"/>
    <d v="2018-05-24T00:00:00"/>
    <s v="Heeriye Song Video - Race 3 | Salman Khan, Jacqueline | Meet Bros ft. Deep Money, Neha Bhasin"/>
    <s v="Tips Official"/>
    <n v="10"/>
    <s v="Music"/>
    <d v="2018-05-18T00:00:00"/>
    <x v="14705"/>
    <n v="455361"/>
    <n v="71793"/>
    <n v="44916"/>
    <b v="0"/>
    <b v="0"/>
    <b v="0"/>
  </r>
  <r>
    <s v="PnRbvZVWOZs"/>
    <d v="2018-05-24T00:00:00"/>
    <s v="Bithiri Sathi Afraid Of Parthi And Cheddi Gang | Satirical Conversation With Savitri | Teenmaar News"/>
    <s v="V6 News Telugu"/>
    <n v="25"/>
    <s v="News &amp; Politics"/>
    <d v="2018-05-22T00:00:00"/>
    <x v="14706"/>
    <n v="2898"/>
    <n v="235"/>
    <n v="272"/>
    <b v="0"/>
    <b v="0"/>
    <b v="0"/>
  </r>
  <r>
    <s v="VOEZbJQRiFI"/>
    <d v="2018-05-24T00:00:00"/>
    <s v="வாணி ராணி - VAANI RANI -  Episode 1575 - 23/5/2018"/>
    <s v="RadaanMedia"/>
    <n v="24"/>
    <s v="Entertainment"/>
    <d v="2018-05-23T00:00:00"/>
    <x v="14707"/>
    <n v="1696"/>
    <n v="371"/>
    <n v="181"/>
    <b v="0"/>
    <b v="0"/>
    <b v="0"/>
  </r>
  <r>
    <s v="x9SMSnVNoqw"/>
    <d v="2018-05-24T00:00:00"/>
    <s v="Manasu Mamata | 22nd  May 2018  | Full Episode No 2288 | ETV Telugu"/>
    <s v="etvteluguindia"/>
    <n v="24"/>
    <s v="Entertainment"/>
    <d v="2018-05-22T00:00:00"/>
    <x v="14708"/>
    <n v="1549"/>
    <n v="413"/>
    <n v="187"/>
    <b v="0"/>
    <b v="0"/>
    <b v="0"/>
  </r>
  <r>
    <s v="k6oMWq54tl8"/>
    <d v="2018-05-25T00:00:00"/>
    <s v="FilterCopy | Certificate Of Nationalism | Ft. Pranay Manchanda and Kartik Krishnan"/>
    <s v="FilterCopy"/>
    <n v="23"/>
    <s v="Comedy"/>
    <d v="2018-05-22T00:00:00"/>
    <x v="14709"/>
    <n v="45816"/>
    <n v="5930"/>
    <n v="5734"/>
    <b v="0"/>
    <b v="0"/>
    <b v="0"/>
  </r>
  <r>
    <s v="85y6kIrS9GY"/>
    <d v="2018-05-25T00:00:00"/>
    <s v="Muddha Mandaram | Episode - 1092 | Preview | 24 May 2018 | Telugu Serial"/>
    <s v="zeetvtelugu"/>
    <n v="24"/>
    <s v="Entertainment"/>
    <d v="2018-05-24T00:00:00"/>
    <x v="14710"/>
    <n v="384"/>
    <n v="70"/>
    <n v="17"/>
    <b v="0"/>
    <b v="0"/>
    <b v="0"/>
  </r>
  <r>
    <s v="eQ0_C6c2jTU"/>
    <d v="2018-05-25T00:00:00"/>
    <s v="Ishq Mein Marjawan - 23rd May 2018 - इश्क़ में मरजावाँ"/>
    <s v="Colors TV"/>
    <n v="24"/>
    <s v="Entertainment"/>
    <d v="2018-05-24T00:00:00"/>
    <x v="14711"/>
    <n v="813"/>
    <n v="94"/>
    <n v="49"/>
    <b v="0"/>
    <b v="0"/>
    <b v="0"/>
  </r>
  <r>
    <s v="Z_T5FAZjMEI"/>
    <d v="2018-05-25T00:00:00"/>
    <s v="20 CRAZY MARKER HACKS THAT WORK MAGIC"/>
    <s v="5-Minute Crafts"/>
    <n v="26"/>
    <s v="Howto &amp; Style"/>
    <d v="2018-05-23T00:00:00"/>
    <x v="14712"/>
    <n v="18530"/>
    <n v="1436"/>
    <n v="885"/>
    <b v="0"/>
    <b v="0"/>
    <b v="0"/>
  </r>
  <r>
    <s v="HBfXWXIrHCA"/>
    <d v="2018-05-25T00:00:00"/>
    <s v="Marriage Proposal Gone Wrong | SahibNoor Singh"/>
    <s v="SahibNoor Singh"/>
    <n v="24"/>
    <s v="Entertainment"/>
    <d v="2018-05-22T00:00:00"/>
    <x v="14713"/>
    <n v="29158"/>
    <n v="686"/>
    <n v="2913"/>
    <b v="0"/>
    <b v="0"/>
    <b v="0"/>
  </r>
  <r>
    <s v="_nRicl21hd0"/>
    <d v="2018-05-25T00:00:00"/>
    <s v="Amma Mazhavillu I Mega Event - Part 1 I Mazhavil Manorama"/>
    <s v="Mazhavil Manorama"/>
    <n v="24"/>
    <s v="Entertainment"/>
    <d v="2018-05-21T00:00:00"/>
    <x v="14714"/>
    <n v="17627"/>
    <n v="2300"/>
    <n v="1493"/>
    <b v="0"/>
    <b v="0"/>
    <b v="0"/>
  </r>
  <r>
    <s v="3wzNQbk6Q78"/>
    <d v="2018-05-25T00:00:00"/>
    <s v="Operation 2019 theatrical trailer |Operation 2019 trailer | Operation 2019 | Srikanth | Latest 2018"/>
    <s v="Filmylooks"/>
    <n v="24"/>
    <s v="Entertainment"/>
    <d v="2018-05-24T00:00:00"/>
    <x v="9609"/>
    <n v="1114"/>
    <n v="76"/>
    <n v="73"/>
    <b v="0"/>
    <b v="0"/>
    <b v="0"/>
  </r>
  <r>
    <s v="Q5pwlW1fG4U"/>
    <d v="2018-05-25T00:00:00"/>
    <s v="Nipah Virus in Kerala - केरल में निपा वायरस से 10 लोगों की मौत - Current Affairs 2018"/>
    <s v="Study IQ education"/>
    <n v="27"/>
    <s v="Education"/>
    <d v="2018-05-22T00:00:00"/>
    <x v="14715"/>
    <n v="10415"/>
    <n v="447"/>
    <n v="671"/>
    <b v="0"/>
    <b v="0"/>
    <b v="0"/>
  </r>
  <r>
    <s v="NeV1oExo8PU"/>
    <d v="2018-05-25T00:00:00"/>
    <s v="AB de Villiers : Retires from international Cricket | Tribute to AB de Villiers | 23rd May 2018"/>
    <s v="Sports Blast"/>
    <n v="17"/>
    <s v="Sports"/>
    <d v="2018-05-23T00:00:00"/>
    <x v="14716"/>
    <n v="18551"/>
    <n v="645"/>
    <n v="3522"/>
    <b v="0"/>
    <b v="0"/>
    <b v="0"/>
  </r>
  <r>
    <s v="bH4GVwV6iEg"/>
    <d v="2018-05-25T00:00:00"/>
    <s v="Baal Veer - बाल वीर - Episode 966 - 23rd  May, 2018"/>
    <s v="Sony PAL"/>
    <n v="24"/>
    <s v="Entertainment"/>
    <d v="2018-05-23T00:00:00"/>
    <x v="14717"/>
    <n v="363"/>
    <n v="132"/>
    <n v="45"/>
    <b v="0"/>
    <b v="0"/>
    <b v="0"/>
  </r>
  <r>
    <s v="X2pdfoBng-A"/>
    <d v="2018-05-25T00:00:00"/>
    <s v="Samsung Galaxy J6 Unboxing and Giveaway 🔥🔥🔥"/>
    <s v="Technical Guruji"/>
    <n v="28"/>
    <s v="Science &amp; Technology"/>
    <d v="2018-05-21T00:00:00"/>
    <x v="14718"/>
    <n v="402773"/>
    <n v="6780"/>
    <n v="377912"/>
    <b v="0"/>
    <b v="0"/>
    <b v="0"/>
  </r>
  <r>
    <s v="pmTVqECi1CM"/>
    <d v="2018-05-25T00:00:00"/>
    <s v="Kiruthiga Udhayanidhi Reviews Blue Satta Maaran - Kaali ReReview - Tamil Talkies"/>
    <s v="Tamil Talkies"/>
    <n v="24"/>
    <s v="Entertainment"/>
    <d v="2018-05-22T00:00:00"/>
    <x v="14719"/>
    <n v="14649"/>
    <n v="2027"/>
    <n v="4750"/>
    <b v="0"/>
    <b v="0"/>
    <b v="0"/>
  </r>
  <r>
    <s v="pDwj6i-Xtx4"/>
    <d v="2018-05-25T00:00:00"/>
    <s v="Patas | 23rd May 2018 | Full Episode 772 | ETV Plus"/>
    <s v="ETV Plus India"/>
    <n v="23"/>
    <s v="Comedy"/>
    <d v="2018-05-23T00:00:00"/>
    <x v="10623"/>
    <n v="1045"/>
    <n v="144"/>
    <n v="220"/>
    <b v="0"/>
    <b v="0"/>
    <b v="0"/>
  </r>
  <r>
    <s v="urJ6_QHQz_g"/>
    <d v="2018-05-25T00:00:00"/>
    <s v="I have a Solution For Sterlite Issue- Simbu Blasts | Sterlite"/>
    <s v="BehindwoodsTV"/>
    <n v="24"/>
    <s v="Entertainment"/>
    <d v="2018-05-24T00:00:00"/>
    <x v="14720"/>
    <n v="9374"/>
    <n v="307"/>
    <n v="704"/>
    <b v="0"/>
    <b v="0"/>
    <b v="0"/>
  </r>
  <r>
    <s v="uhaAkwdWdsQ"/>
    <d v="2018-05-25T00:00:00"/>
    <s v="24 मई 2018 करेंट अफेयर्स हिंदी//रटलेना//Daily Current Affairs Booster 24th May-Golden Era Educatioh,"/>
    <s v="Golden Era Education"/>
    <n v="27"/>
    <s v="Education"/>
    <d v="2018-05-23T00:00:00"/>
    <x v="14721"/>
    <n v="1907"/>
    <n v="107"/>
    <n v="887"/>
    <b v="0"/>
    <b v="0"/>
    <b v="0"/>
  </r>
  <r>
    <s v="1scGad5lGlU"/>
    <d v="2018-05-25T00:00:00"/>
    <s v="Kasthooriman Epi 139 23-05-18 (Download &amp; Watch Full Episode on Hotstar)"/>
    <s v="Asianet"/>
    <n v="24"/>
    <s v="Entertainment"/>
    <d v="2018-05-24T00:00:00"/>
    <x v="14722"/>
    <n v="954"/>
    <n v="195"/>
    <n v="622"/>
    <b v="0"/>
    <b v="0"/>
    <b v="0"/>
  </r>
  <r>
    <s v="u57fE2sjcJE"/>
    <d v="2018-05-25T00:00:00"/>
    <s v="Drinks with Chadha Ji | Harshdeep Ahuja ft. Gaurav Arora"/>
    <s v="Harshdeep Ahuja"/>
    <n v="24"/>
    <s v="Entertainment"/>
    <d v="2018-05-22T00:00:00"/>
    <x v="14723"/>
    <n v="34122"/>
    <n v="551"/>
    <n v="2163"/>
    <b v="0"/>
    <b v="0"/>
    <b v="0"/>
  </r>
  <r>
    <s v="MDpEy9ajlCs"/>
    <d v="2018-05-25T00:00:00"/>
    <s v="Mogalirekulu | 24th May 2018 | Gemini TV"/>
    <s v="Gemini TV"/>
    <n v="24"/>
    <s v="Entertainment"/>
    <d v="2018-05-24T00:00:00"/>
    <x v="14724"/>
    <n v="783"/>
    <n v="81"/>
    <n v="123"/>
    <b v="0"/>
    <b v="0"/>
    <b v="0"/>
  </r>
  <r>
    <s v="Op9V9t-2kkI"/>
    <d v="2018-05-25T00:00:00"/>
    <s v="നിപ്പ: കോഴിക്കോട് ഒരു മരണം കൂടി | Kozhikode| Nipah virus death | Manorama News"/>
    <s v="Manorama News"/>
    <n v="25"/>
    <s v="News &amp; Politics"/>
    <d v="2018-05-24T00:00:00"/>
    <x v="14725"/>
    <n v="163"/>
    <n v="64"/>
    <n v="56"/>
    <b v="0"/>
    <b v="0"/>
    <b v="0"/>
  </r>
  <r>
    <s v="VgMLQdDT88Q"/>
    <d v="2018-05-25T00:00:00"/>
    <s v="ಮುಖ್ಯಮಂತ್ರಿಯಾಗಿ ಪ್ರಮಾಣವಚನ ಸ್ವೀಕರಿಸಿದ H.D. ಕುಮಾರಸ್ವಾಮಿ"/>
    <s v="Public TV | ಪಬ್ಲಿಕ್ ಟಿವಿ"/>
    <n v="25"/>
    <s v="News &amp; Politics"/>
    <d v="2018-05-23T00:00:00"/>
    <x v="14726"/>
    <n v="837"/>
    <n v="287"/>
    <n v="116"/>
    <b v="0"/>
    <b v="0"/>
    <b v="0"/>
  </r>
  <r>
    <s v="mRmuVYP36Hs"/>
    <d v="2018-05-25T00:00:00"/>
    <s v="Aravindha Sametha Motion Poster | NTR | Trivikram | SS Thaman"/>
    <s v="Haarika &amp; Hassine Creations"/>
    <n v="24"/>
    <s v="Entertainment"/>
    <d v="2018-05-20T00:00:00"/>
    <x v="14727"/>
    <n v="54285"/>
    <n v="2981"/>
    <n v="2171"/>
    <b v="0"/>
    <b v="0"/>
    <b v="0"/>
  </r>
  <r>
    <s v="gz48VcqaTsA"/>
    <d v="2018-05-25T00:00:00"/>
    <s v="8:00 AM - CURRENT AFFAIRS SHOW 24 May | RRB ALP/Group D, SBI Clerk, IBPS, SSC, KVS, UP Police"/>
    <s v="WiFiStudy"/>
    <n v="27"/>
    <s v="Education"/>
    <d v="2018-05-24T00:00:00"/>
    <x v="14728"/>
    <n v="4051"/>
    <n v="56"/>
    <n v="323"/>
    <b v="0"/>
    <b v="0"/>
    <b v="0"/>
  </r>
  <r>
    <s v="7tx02bD_kPU"/>
    <d v="2018-05-25T00:00:00"/>
    <s v="देखिये जब, हैदराबाद के खिलाफ जीत के बाद, धोनी ने डुप्लेसीस को लेकर कहा कुछ ऐसा सब ह गए हैरान"/>
    <s v="Sports Edge"/>
    <n v="17"/>
    <s v="Sports"/>
    <d v="2018-05-23T00:00:00"/>
    <x v="14729"/>
    <n v="6854"/>
    <n v="1123"/>
    <n v="500"/>
    <b v="0"/>
    <b v="0"/>
    <b v="0"/>
  </r>
  <r>
    <s v="jmUU62Eqnvg"/>
    <d v="2018-05-25T00:00:00"/>
    <s v="LIVE: Kumara swamy Swearing In || Karnataka Elections 2018 - TV9"/>
    <s v="TV9 Telugu"/>
    <n v="25"/>
    <s v="News &amp; Politics"/>
    <d v="2018-05-23T00:00:00"/>
    <x v="14730"/>
    <n v="0"/>
    <n v="0"/>
    <n v="19"/>
    <b v="0"/>
    <b v="1"/>
    <b v="0"/>
  </r>
  <r>
    <s v="k04vOOiTekA"/>
    <d v="2018-05-25T00:00:00"/>
    <s v="Kundali Bhagya - Episode 227  - May 24, 2018 - Preview"/>
    <s v="Ditto TV"/>
    <n v="24"/>
    <s v="Entertainment"/>
    <d v="2018-05-24T00:00:00"/>
    <x v="14731"/>
    <n v="795"/>
    <n v="63"/>
    <n v="20"/>
    <b v="0"/>
    <b v="0"/>
    <b v="0"/>
  </r>
  <r>
    <s v="JwT5Lfio6AE"/>
    <d v="2018-05-25T00:00:00"/>
    <s v="Seemarekha | Episode - 183 | Preview | 24 May 2018 | Bangla Serial"/>
    <s v="Zee Bangla"/>
    <n v="24"/>
    <s v="Entertainment"/>
    <d v="2018-05-24T00:00:00"/>
    <x v="14732"/>
    <n v="621"/>
    <n v="36"/>
    <n v="10"/>
    <b v="0"/>
    <b v="0"/>
    <b v="0"/>
  </r>
  <r>
    <s v="IIkU6MYdC_8"/>
    <d v="2018-05-25T00:00:00"/>
    <s v="If Your Maid Was Your Bro (Part 2) ft. Trupti Khamkar, Andy, Bhola | Being Indian"/>
    <s v="BeingIndian"/>
    <n v="23"/>
    <s v="Comedy"/>
    <d v="2018-05-23T00:00:00"/>
    <x v="14733"/>
    <n v="6827"/>
    <n v="108"/>
    <n v="294"/>
    <b v="0"/>
    <b v="0"/>
    <b v="0"/>
  </r>
  <r>
    <s v="s1Sa3upX3bQ"/>
    <d v="2018-05-25T00:00:00"/>
    <s v="MAIN AISA KYUN HOON | Hrithik Roshan | Music Video Reaction!"/>
    <s v="jaby koay"/>
    <n v="24"/>
    <s v="Entertainment"/>
    <d v="2018-05-22T00:00:00"/>
    <x v="14734"/>
    <n v="12120"/>
    <n v="962"/>
    <n v="2616"/>
    <b v="0"/>
    <b v="0"/>
    <b v="0"/>
  </r>
  <r>
    <s v="_xPlm6ZEIDY"/>
    <d v="2018-05-25T00:00:00"/>
    <s v="Effect of CBI FIR on  CGL 2017 &amp; 2018"/>
    <s v="CGL APTITUDE PATHSHALA"/>
    <n v="27"/>
    <s v="Education"/>
    <d v="2018-05-24T00:00:00"/>
    <x v="14735"/>
    <n v="652"/>
    <n v="121"/>
    <n v="0"/>
    <b v="1"/>
    <b v="0"/>
    <b v="0"/>
  </r>
  <r>
    <s v="DfEuH-gT7wA"/>
    <d v="2018-05-25T00:00:00"/>
    <s v="Vidya Vinayaka -  ವಿದ್ಯಾ ವಿನಾಯಕ | Episode - 149 | Preview | 24 May 2018 | Zee Kannada Serial"/>
    <s v="Zee Kannada"/>
    <n v="24"/>
    <s v="Entertainment"/>
    <d v="2018-05-24T00:00:00"/>
    <x v="14736"/>
    <n v="35"/>
    <n v="14"/>
    <n v="4"/>
    <b v="0"/>
    <b v="0"/>
    <b v="0"/>
  </r>
  <r>
    <s v="5D-5wSaYub4"/>
    <d v="2018-05-25T00:00:00"/>
    <s v="Sembarathi | Episode - 157 | Best Scene |23 May 2018 | Tamil Serial"/>
    <s v="Zee Tamil"/>
    <n v="24"/>
    <s v="Entertainment"/>
    <d v="2018-05-24T00:00:00"/>
    <x v="14737"/>
    <n v="786"/>
    <n v="185"/>
    <n v="60"/>
    <b v="0"/>
    <b v="0"/>
    <b v="0"/>
  </r>
  <r>
    <s v="9m9oO84Q2fk"/>
    <d v="2018-05-25T00:00:00"/>
    <s v="Giant Darts Battle | Dude Perfect"/>
    <s v="Dude Perfect"/>
    <n v="17"/>
    <s v="Sports"/>
    <d v="2018-05-21T00:00:00"/>
    <x v="14738"/>
    <n v="357498"/>
    <n v="8183"/>
    <n v="25199"/>
    <b v="0"/>
    <b v="0"/>
    <b v="0"/>
  </r>
  <r>
    <s v="qSyGvA3kugI"/>
    <d v="2018-05-25T00:00:00"/>
    <s v="गुरुवार स्पेशल भजन : बाबा तेरी शिरडी में || इस भजन को सुन आप बाबा की भक्ति  में खो जायेगे"/>
    <s v="Sonotek Bhakti"/>
    <n v="10"/>
    <s v="Music"/>
    <d v="2018-05-23T00:00:00"/>
    <x v="14739"/>
    <n v="589"/>
    <n v="122"/>
    <n v="98"/>
    <b v="0"/>
    <b v="0"/>
    <b v="0"/>
  </r>
  <r>
    <s v="qnJbsddPc6o"/>
    <d v="2018-05-25T00:00:00"/>
    <s v="Seetha | Flowers | Ep# 347"/>
    <s v="Flowers TV"/>
    <n v="24"/>
    <s v="Entertainment"/>
    <d v="2018-05-24T00:00:00"/>
    <x v="14740"/>
    <n v="908"/>
    <n v="183"/>
    <n v="663"/>
    <b v="0"/>
    <b v="0"/>
    <b v="0"/>
  </r>
  <r>
    <s v="lTlorxigR5Y"/>
    <d v="2018-05-25T00:00:00"/>
    <s v="Taarak Mehta Ka Ooltah Chashmah - तारक मेहता - Ep 2473 - 23rd May, 2018"/>
    <s v="SAB TV"/>
    <n v="24"/>
    <s v="Entertainment"/>
    <d v="2018-05-23T00:00:00"/>
    <x v="14741"/>
    <n v="1131"/>
    <n v="183"/>
    <n v="120"/>
    <b v="0"/>
    <b v="0"/>
    <b v="0"/>
  </r>
  <r>
    <s v="Pq0I0v4U9yo"/>
    <d v="2018-05-25T00:00:00"/>
    <s v="Lagira Zhala Jee: Ajinkya &amp; Shital Wedding in Mass Marriage-TV9"/>
    <s v="Tv9 Marathi"/>
    <n v="25"/>
    <s v="News &amp; Politics"/>
    <d v="2018-05-23T00:00:00"/>
    <x v="14742"/>
    <n v="368"/>
    <n v="39"/>
    <n v="18"/>
    <b v="0"/>
    <b v="0"/>
    <b v="0"/>
  </r>
  <r>
    <s v="5Ey1v8L_pEc"/>
    <d v="2018-05-25T00:00:00"/>
    <s v="Ban Sterlite - Nakkalites"/>
    <s v="Nakkalites"/>
    <n v="23"/>
    <s v="Comedy"/>
    <d v="2018-05-24T00:00:00"/>
    <x v="14743"/>
    <n v="8496"/>
    <n v="70"/>
    <n v="764"/>
    <b v="0"/>
    <b v="0"/>
    <b v="0"/>
  </r>
  <r>
    <s v="7bK2V3HfX5I"/>
    <d v="2018-05-25T00:00:00"/>
    <s v="Oneplus 6 Mirror Black | Unboxing Fun | Only 13899 | Why Upgrade ??"/>
    <s v="Sharmaji Technical"/>
    <n v="28"/>
    <s v="Science &amp; Technology"/>
    <d v="2018-05-24T00:00:00"/>
    <x v="14744"/>
    <n v="14991"/>
    <n v="1138"/>
    <n v="2184"/>
    <b v="0"/>
    <b v="0"/>
    <b v="0"/>
  </r>
  <r>
    <s v="CL7LNzokn48"/>
    <d v="2018-05-25T00:00:00"/>
    <s v="BEERAKAI SUTTAM | Bharat Ane Nenu SPOOF | CAPDT |"/>
    <s v="CAPDT"/>
    <n v="24"/>
    <s v="Entertainment"/>
    <d v="2018-05-24T00:00:00"/>
    <x v="14745"/>
    <n v="2426"/>
    <n v="204"/>
    <n v="228"/>
    <b v="0"/>
    <b v="0"/>
    <b v="0"/>
  </r>
  <r>
    <s v="Z2DvKspUYXw"/>
    <d v="2018-05-25T00:00:00"/>
    <s v="Phulpakhru - फुलपाखरु - Episode 323 - May 23, 2018 - Best Scene"/>
    <s v="Zee Yuva"/>
    <n v="24"/>
    <s v="Entertainment"/>
    <d v="2018-05-24T00:00:00"/>
    <x v="14746"/>
    <n v="346"/>
    <n v="16"/>
    <n v="17"/>
    <b v="0"/>
    <b v="0"/>
    <b v="0"/>
  </r>
  <r>
    <s v="9l6ZsvNWEtE"/>
    <d v="2018-05-25T00:00:00"/>
    <s v="Jignesh Kaviraj | PREM KARSO NA KOI | પ્રેમ કરશો ના કોઈ | Full HD VIDEO Song | Studio saraswati"/>
    <s v="Studio Saraswati Official"/>
    <n v="10"/>
    <s v="Music"/>
    <d v="2018-05-21T00:00:00"/>
    <x v="14747"/>
    <n v="17024"/>
    <n v="1899"/>
    <n v="1231"/>
    <b v="0"/>
    <b v="0"/>
    <b v="0"/>
  </r>
  <r>
    <s v="S7WhwTt_Bvg"/>
    <d v="2018-05-25T00:00:00"/>
    <s v="9 PM ETV Telugu News | 24th May 2018"/>
    <s v="ETV Andhra Pradesh"/>
    <n v="25"/>
    <s v="News &amp; Politics"/>
    <d v="2018-05-24T00:00:00"/>
    <x v="1973"/>
    <n v="365"/>
    <n v="43"/>
    <n v="24"/>
    <b v="0"/>
    <b v="0"/>
    <b v="0"/>
  </r>
  <r>
    <s v="J0Ehz0fH9yU"/>
    <d v="2018-05-25T00:00:00"/>
    <s v="Khesari Lal Yadav ने शूटिंग के दौरान इस हीरोइन के साथ की थी ऐसी हरकत | Bindaas Bhojpuriya"/>
    <s v="Bindaas Bhojpuriya"/>
    <n v="24"/>
    <s v="Entertainment"/>
    <d v="2018-05-24T00:00:00"/>
    <x v="14748"/>
    <n v="1768"/>
    <n v="270"/>
    <n v="317"/>
    <b v="0"/>
    <b v="0"/>
    <b v="0"/>
  </r>
  <r>
    <s v="S8jISg0eZdk"/>
    <d v="2018-05-25T00:00:00"/>
    <s v="Cook With Nasreen | Rahim Pardesi"/>
    <s v="Rahim Pardesi"/>
    <n v="24"/>
    <s v="Entertainment"/>
    <d v="2018-05-23T00:00:00"/>
    <x v="14749"/>
    <n v="30492"/>
    <n v="973"/>
    <n v="5346"/>
    <b v="0"/>
    <b v="0"/>
    <b v="0"/>
  </r>
  <r>
    <s v="ElfVo4ducCc"/>
    <d v="2018-05-25T00:00:00"/>
    <s v="Devvad Picturerella Yak Housefull ohdutthe Antha | Kotigobba 2 | Sudeep | Chikkanna"/>
    <s v="Anand Audio Kannada Comedy"/>
    <n v="23"/>
    <s v="Comedy"/>
    <d v="2018-05-22T00:00:00"/>
    <x v="14750"/>
    <n v="828"/>
    <n v="49"/>
    <n v="17"/>
    <b v="0"/>
    <b v="0"/>
    <b v="0"/>
  </r>
  <r>
    <s v="xAmikXH_zdE"/>
    <d v="2018-05-25T00:00:00"/>
    <s v="சந்திரலேகா | CHANDRALEKHA | Sun TV | Tamil | Mega Serial | Episode 1094 - 24th May 2018"/>
    <s v="Saregama TVShows"/>
    <n v="24"/>
    <s v="Entertainment"/>
    <d v="2018-05-24T00:00:00"/>
    <x v="14751"/>
    <n v="753"/>
    <n v="187"/>
    <n v="122"/>
    <b v="0"/>
    <b v="0"/>
    <b v="0"/>
  </r>
  <r>
    <s v="TM5hzHAvfUo"/>
    <d v="2018-05-25T00:00:00"/>
    <s v="Oru Kuppai Kathai - Moviebuff Sneak Peek 1 | Dinesh, Manisha Yadav |  Kaali Rangasamy"/>
    <s v="Moviebuff Tamil"/>
    <n v="24"/>
    <s v="Entertainment"/>
    <d v="2018-05-22T00:00:00"/>
    <x v="14752"/>
    <n v="3345"/>
    <n v="101"/>
    <n v="104"/>
    <b v="0"/>
    <b v="0"/>
    <b v="0"/>
  </r>
  <r>
    <s v="ym38sQ455dc"/>
    <d v="2018-05-25T00:00:00"/>
    <s v="પહેલી વાર કિંજલ દવે બુલેટ લઈને રસ્તા પર નીકળી"/>
    <s v="Gujarati Media News"/>
    <n v="25"/>
    <s v="News &amp; Politics"/>
    <d v="2018-05-24T00:00:00"/>
    <x v="14753"/>
    <n v="586"/>
    <n v="120"/>
    <n v="54"/>
    <b v="0"/>
    <b v="0"/>
    <b v="0"/>
  </r>
  <r>
    <s v="Lmu6pkzzHek"/>
    <d v="2018-05-25T00:00:00"/>
    <s v="Rakesh Barot - Ja Bewafa Ja | New Gujarati Song 2018 | Raghav Digital"/>
    <s v="Raghav Digital"/>
    <n v="10"/>
    <s v="Music"/>
    <d v="2018-05-24T00:00:00"/>
    <x v="14754"/>
    <n v="4978"/>
    <n v="506"/>
    <n v="598"/>
    <b v="0"/>
    <b v="0"/>
    <b v="0"/>
  </r>
  <r>
    <s v="B0qZqBXT9Os"/>
    <d v="2018-05-25T00:00:00"/>
    <s v="CURRENT AFFAIRS | THE HINDU | 24th May 2018 | UPSC,RRB,SBI CLERK/IBPS,SSC,CLAT &amp; OTHERS"/>
    <s v="Adda247 :Official Channel of BankersAdda &amp; SSCAdda"/>
    <n v="27"/>
    <s v="Education"/>
    <d v="2018-05-24T00:00:00"/>
    <x v="14755"/>
    <n v="2772"/>
    <n v="81"/>
    <n v="148"/>
    <b v="0"/>
    <b v="0"/>
    <b v="0"/>
  </r>
  <r>
    <s v="CYRbswGAN0o"/>
    <d v="2018-05-25T00:00:00"/>
    <s v="కాల్ సెంటర్ పిల్లకు గంగవ్వ షాక్  || Dethadi Gangavva || 22-05-2018 - TV1"/>
    <s v="TV1 Telugu"/>
    <n v="25"/>
    <s v="News &amp; Politics"/>
    <d v="2018-05-22T00:00:00"/>
    <x v="14756"/>
    <n v="544"/>
    <n v="74"/>
    <n v="34"/>
    <b v="0"/>
    <b v="0"/>
    <b v="0"/>
  </r>
  <r>
    <s v="_kqeRJg7iIo"/>
    <d v="2018-05-25T00:00:00"/>
    <s v="Dhee tejaswini About love proposals | #Dhee10Tejaswini Interview With Friday Poster"/>
    <s v="Friday Poster"/>
    <n v="24"/>
    <s v="Entertainment"/>
    <d v="2018-05-23T00:00:00"/>
    <x v="14757"/>
    <n v="290"/>
    <n v="32"/>
    <n v="17"/>
    <b v="0"/>
    <b v="0"/>
    <b v="0"/>
  </r>
  <r>
    <s v="lWaMvQMVjOM"/>
    <d v="2018-05-25T00:00:00"/>
    <s v="బండారు దత్తాత్రేయ కోడుకి చావుని ఎలా చెప్పారంటే..? || Bandaru Dattatreya Son is No More |Sumantv"/>
    <s v="SumanTV"/>
    <n v="26"/>
    <s v="Howto &amp; Style"/>
    <d v="2018-05-23T00:00:00"/>
    <x v="14758"/>
    <n v="381"/>
    <n v="136"/>
    <n v="105"/>
    <b v="0"/>
    <b v="0"/>
    <b v="0"/>
  </r>
  <r>
    <s v="pYRMvXaERV8"/>
    <d v="2018-05-25T00:00:00"/>
    <s v="M4 tech | രവിവർമ പോലും കണ്ടുപിടിക്കാത്ത സൂത്രം | DaVinci Art Revealed"/>
    <s v="M4 Tech"/>
    <n v="24"/>
    <s v="Entertainment"/>
    <d v="2018-05-22T00:00:00"/>
    <x v="14759"/>
    <n v="11298"/>
    <n v="560"/>
    <n v="1252"/>
    <b v="0"/>
    <b v="0"/>
    <b v="0"/>
  </r>
  <r>
    <s v="ye8x8mkcJjo"/>
    <d v="2018-05-25T00:00:00"/>
    <s v="గూగుల్‌ ట్రెండ్స్‌లో రాధిక కుమారస్వామి టాప్‌..! Kumaraswamy Wife Became A Hot Topic | hmtv"/>
    <s v="hmtv News"/>
    <n v="25"/>
    <s v="News &amp; Politics"/>
    <d v="2018-05-21T00:00:00"/>
    <x v="14760"/>
    <n v="1717"/>
    <n v="317"/>
    <n v="137"/>
    <b v="0"/>
    <b v="0"/>
    <b v="0"/>
  </r>
  <r>
    <s v="fNae7vXuze8"/>
    <d v="2018-05-25T00:00:00"/>
    <s v="Kamli Kamli Lyrical Video | Payal  Dev |  Raaj  Aashoo | Latest Song 2018"/>
    <s v="T-Series"/>
    <n v="10"/>
    <s v="Music"/>
    <d v="2018-05-24T00:00:00"/>
    <x v="14761"/>
    <n v="5497"/>
    <n v="555"/>
    <n v="677"/>
    <b v="0"/>
    <b v="0"/>
    <b v="0"/>
  </r>
  <r>
    <s v="Y0KgYB3wIGo"/>
    <d v="2018-05-25T00:00:00"/>
    <s v="James Corden Explains His Resting Royal Wedding Face"/>
    <s v="The Late Late Show with James Corden"/>
    <n v="24"/>
    <s v="Entertainment"/>
    <d v="2018-05-22T00:00:00"/>
    <x v="14762"/>
    <n v="56981"/>
    <n v="2069"/>
    <n v="1633"/>
    <b v="0"/>
    <b v="0"/>
    <b v="0"/>
  </r>
  <r>
    <s v="HRyk1MLYf1E"/>
    <d v="2018-05-25T00:00:00"/>
    <s v="Kathayallithu Jeevitham | Reghu &amp; Saritha Case | Episode #05 | 23rd May 2018"/>
    <s v="Amrita TV Reality Shows"/>
    <n v="24"/>
    <s v="Entertainment"/>
    <d v="2018-05-24T00:00:00"/>
    <x v="14763"/>
    <n v="271"/>
    <n v="45"/>
    <n v="158"/>
    <b v="0"/>
    <b v="0"/>
    <b v="0"/>
  </r>
  <r>
    <s v="a7JQzSn8Ptg"/>
    <d v="2018-05-25T00:00:00"/>
    <s v="Ashton Kutcher Shocks Ellen with Huge Donation"/>
    <s v="TheEllenShow"/>
    <n v="24"/>
    <s v="Entertainment"/>
    <d v="2018-05-23T00:00:00"/>
    <x v="14764"/>
    <n v="59564"/>
    <n v="596"/>
    <n v="2926"/>
    <b v="0"/>
    <b v="0"/>
    <b v="0"/>
  </r>
  <r>
    <s v="qLtYowQUdl4"/>
    <d v="2018-05-25T00:00:00"/>
    <s v="Talking Tom Shorts 42 - Pearl Thieves"/>
    <s v="Talking Tom"/>
    <n v="20"/>
    <s v="Gaming"/>
    <d v="2018-05-23T00:00:00"/>
    <x v="14765"/>
    <n v="3677"/>
    <n v="795"/>
    <n v="227"/>
    <b v="0"/>
    <b v="0"/>
    <b v="0"/>
  </r>
  <r>
    <s v="3RzD99MG17s"/>
    <d v="2018-05-25T00:00:00"/>
    <s v="🔴 LIVE:சத்தியம் செய்திகள் நேரலை|#SterliteProtestMay23th2018 #BlackdayThoothukudi | #SterliteProtest"/>
    <s v="Sathiyam News"/>
    <n v="25"/>
    <s v="News &amp; Politics"/>
    <d v="2018-05-21T00:00:00"/>
    <x v="14766"/>
    <n v="848"/>
    <n v="113"/>
    <n v="10"/>
    <b v="0"/>
    <b v="0"/>
    <b v="0"/>
  </r>
  <r>
    <s v="2qtTbMNAjUk"/>
    <d v="2018-05-25T00:00:00"/>
    <s v="💗New Love WhatsApp Status 30sec💗"/>
    <s v="Ajendra Creations"/>
    <n v="24"/>
    <s v="Entertainment"/>
    <d v="2018-05-22T00:00:00"/>
    <x v="14767"/>
    <n v="1327"/>
    <n v="332"/>
    <n v="130"/>
    <b v="0"/>
    <b v="0"/>
    <b v="0"/>
  </r>
  <r>
    <s v="kTeRj8iqXHg"/>
    <d v="2018-05-25T00:00:00"/>
    <s v="నాన్నని పనిమనుషులతో గెంటించారు : Vijaya Chamundeswari - TV9"/>
    <s v="TV9 Today"/>
    <n v="25"/>
    <s v="News &amp; Politics"/>
    <d v="2018-05-20T00:00:00"/>
    <x v="14768"/>
    <n v="1508"/>
    <n v="611"/>
    <n v="354"/>
    <b v="0"/>
    <b v="0"/>
    <b v="0"/>
  </r>
  <r>
    <s v="DF5dAeJepTI"/>
    <d v="2018-05-25T00:00:00"/>
    <s v="DK Shiva Kumar Gives High Command A Big Headache For Demanding DCM Post"/>
    <s v="Suvarna News | ಸುವರ್ಣ ನ್ಯೂಸ್"/>
    <n v="25"/>
    <s v="News &amp; Politics"/>
    <d v="2018-05-23T00:00:00"/>
    <x v="2269"/>
    <n v="327"/>
    <n v="137"/>
    <n v="59"/>
    <b v="0"/>
    <b v="0"/>
    <b v="0"/>
  </r>
  <r>
    <s v="d0NNTQLLVQY"/>
    <d v="2018-05-25T00:00:00"/>
    <s v="Ronda Rousey vows to take Nia Jax's arm and her title: Raw, May 21, 2018"/>
    <s v="WWE"/>
    <n v="17"/>
    <s v="Sports"/>
    <d v="2018-05-22T00:00:00"/>
    <x v="14769"/>
    <n v="31283"/>
    <n v="1703"/>
    <n v="4131"/>
    <b v="0"/>
    <b v="0"/>
    <b v="0"/>
  </r>
  <r>
    <s v="g5XDlrfSxJE"/>
    <d v="2018-05-25T00:00:00"/>
    <s v="RSTV Vishesh – May 21, 2018 : Nipah Virus | निपा वायरस"/>
    <s v="Rajya Sabha TV"/>
    <n v="25"/>
    <s v="News &amp; Politics"/>
    <d v="2018-05-21T00:00:00"/>
    <x v="14770"/>
    <n v="4595"/>
    <n v="216"/>
    <n v="518"/>
    <b v="0"/>
    <b v="0"/>
    <b v="0"/>
  </r>
  <r>
    <s v="GrLQdSk2EcY"/>
    <d v="2018-05-25T00:00:00"/>
    <s v="Interview with Bobby Deol | Race 3 | Anupama Chopra | Film Companion"/>
    <s v="Film Companion"/>
    <n v="24"/>
    <s v="Entertainment"/>
    <d v="2018-05-24T00:00:00"/>
    <x v="14771"/>
    <n v="4530"/>
    <n v="75"/>
    <n v="790"/>
    <b v="0"/>
    <b v="0"/>
    <b v="0"/>
  </r>
  <r>
    <s v="iPWIULW-joE"/>
    <d v="2018-05-25T00:00:00"/>
    <s v="Nice Try Deep State, Trump Has You Figured Out"/>
    <s v="The Late Show with Stephen Colbert"/>
    <n v="24"/>
    <s v="Entertainment"/>
    <d v="2018-05-24T00:00:00"/>
    <x v="14772"/>
    <n v="15842"/>
    <n v="812"/>
    <n v="1974"/>
    <b v="0"/>
    <b v="0"/>
    <b v="0"/>
  </r>
  <r>
    <s v="HEQfw_v51wg"/>
    <d v="2018-05-25T00:00:00"/>
    <s v="DNA test of 'Modi vs all' in 2019"/>
    <s v="Zee News"/>
    <n v="25"/>
    <s v="News &amp; Politics"/>
    <d v="2018-05-23T00:00:00"/>
    <x v="14773"/>
    <n v="4293"/>
    <n v="1312"/>
    <n v="3042"/>
    <b v="0"/>
    <b v="0"/>
    <b v="0"/>
  </r>
  <r>
    <s v="vyV1r9ZDSbc"/>
    <d v="2018-05-25T00:00:00"/>
    <s v="Csk - Wives of Chennai Super Kings Players | Ipl 2018"/>
    <s v="I Love Cricket"/>
    <n v="17"/>
    <s v="Sports"/>
    <d v="2018-05-23T00:00:00"/>
    <x v="14774"/>
    <n v="2684"/>
    <n v="194"/>
    <n v="118"/>
    <b v="0"/>
    <b v="0"/>
    <b v="0"/>
  </r>
  <r>
    <s v="EkL-7WX87uk"/>
    <d v="2018-05-25T00:00:00"/>
    <s v="Badey Miya VS Chotey Miya (Part 2) l The Revenge !"/>
    <s v="The Baigan Vines Official"/>
    <n v="24"/>
    <s v="Entertainment"/>
    <d v="2018-05-22T00:00:00"/>
    <x v="14775"/>
    <n v="13496"/>
    <n v="258"/>
    <n v="1436"/>
    <b v="0"/>
    <b v="0"/>
    <b v="0"/>
  </r>
  <r>
    <s v="P6neTV6N-Xs"/>
    <d v="2018-05-25T00:00:00"/>
    <s v="Selfish Teaser - Race 3 | Salman Khan, Bobby, Jacqueline | Atif Aslam, Iulia Vantur | Vishal Mishra"/>
    <s v="Tips Official"/>
    <n v="10"/>
    <s v="Music"/>
    <d v="2018-05-24T00:00:00"/>
    <x v="14776"/>
    <n v="62069"/>
    <n v="6038"/>
    <n v="5306"/>
    <b v="0"/>
    <b v="0"/>
    <b v="0"/>
  </r>
  <r>
    <s v="sviwxUNagvc"/>
    <d v="2018-05-25T00:00:00"/>
    <s v="DHEE 10 Latest Promo - 30th May 2018 - Sudheer, Rashmi, Priyamani, Sekhar Master"/>
    <s v="mallemalatv"/>
    <n v="24"/>
    <s v="Entertainment"/>
    <d v="2018-05-23T00:00:00"/>
    <x v="14777"/>
    <n v="14261"/>
    <n v="1120"/>
    <n v="1505"/>
    <b v="0"/>
    <b v="0"/>
    <b v="0"/>
  </r>
  <r>
    <s v="cLovJeESCUA"/>
    <d v="2018-05-25T00:00:00"/>
    <s v="Uppum Mulakum│Flowers│EP# 609"/>
    <s v="Flowers Comedy"/>
    <n v="24"/>
    <s v="Entertainment"/>
    <d v="2018-05-23T00:00:00"/>
    <x v="14778"/>
    <n v="7093"/>
    <n v="797"/>
    <n v="1221"/>
    <b v="0"/>
    <b v="0"/>
    <b v="0"/>
  </r>
  <r>
    <s v="dvha0v56J1Y"/>
    <d v="2018-05-25T00:00:00"/>
    <s v="Priyamanaval Episode 1023, 24/05/18"/>
    <s v="VikatanTV"/>
    <n v="43"/>
    <s v="Shows"/>
    <d v="2018-05-24T00:00:00"/>
    <x v="14779"/>
    <n v="2920"/>
    <n v="1085"/>
    <n v="312"/>
    <b v="0"/>
    <b v="0"/>
    <b v="0"/>
  </r>
  <r>
    <s v="_F6Jcs1M-3I"/>
    <d v="2018-05-25T00:00:00"/>
    <s v="Sudeep Says Prem Is Romantic | No 1 Yaari With Shivanna | Viu India"/>
    <s v="Viu India"/>
    <n v="24"/>
    <s v="Entertainment"/>
    <d v="2018-05-24T00:00:00"/>
    <x v="14780"/>
    <n v="864"/>
    <n v="49"/>
    <n v="35"/>
    <b v="0"/>
    <b v="0"/>
    <b v="0"/>
  </r>
  <r>
    <s v="DTFp3gsfZoU"/>
    <d v="2018-05-25T00:00:00"/>
    <s v="Kumkum Bhagya - Tanu meets Pragya after years - Episode 1105  - Webisode | Zee Tv"/>
    <s v="Zee TV"/>
    <n v="24"/>
    <s v="Entertainment"/>
    <d v="2018-05-24T00:00:00"/>
    <x v="14781"/>
    <n v="5216"/>
    <n v="1005"/>
    <n v="189"/>
    <b v="0"/>
    <b v="0"/>
    <b v="0"/>
  </r>
  <r>
    <s v="4dtwU5xqR1Q"/>
    <d v="2018-05-25T00:00:00"/>
    <s v="Kiku &amp; Dr. Gulati's Vintage Bollywood Drama - The Kapil Sharma Show"/>
    <s v="SET India"/>
    <n v="24"/>
    <s v="Entertainment"/>
    <d v="2018-05-23T00:00:00"/>
    <x v="14782"/>
    <n v="3777"/>
    <n v="313"/>
    <n v="136"/>
    <b v="0"/>
    <b v="0"/>
    <b v="0"/>
  </r>
  <r>
    <s v="GWpGF2urAXs"/>
    <d v="2018-05-25T00:00:00"/>
    <s v="வாணி ராணி - VAANI RANI -  Episode 1576 - 24/5/2018"/>
    <s v="RadaanMedia"/>
    <n v="24"/>
    <s v="Entertainment"/>
    <d v="2018-05-24T00:00:00"/>
    <x v="14783"/>
    <n v="1497"/>
    <n v="479"/>
    <n v="257"/>
    <b v="0"/>
    <b v="0"/>
    <b v="0"/>
  </r>
  <r>
    <s v="jF7eykwJljA"/>
    <d v="2018-05-25T00:00:00"/>
    <s v="Naa Peru Meenakshi | 23rd  May 2018 | Full Episode No 1041 | ETV Telugu"/>
    <s v="etvteluguindia"/>
    <n v="24"/>
    <s v="Entertainment"/>
    <d v="2018-05-23T00:00:00"/>
    <x v="14784"/>
    <n v="1217"/>
    <n v="402"/>
    <n v="347"/>
    <b v="0"/>
    <b v="0"/>
    <b v="0"/>
  </r>
  <r>
    <s v="s8j0fAj5J3E"/>
    <d v="2018-05-25T00:00:00"/>
    <s v="Durga | Full Ep 1078 | 23rd May 2017 | Odia Serial - TarangTV"/>
    <s v="Tarang TV"/>
    <n v="24"/>
    <s v="Entertainment"/>
    <d v="2018-05-24T00:00:00"/>
    <x v="14785"/>
    <n v="312"/>
    <n v="74"/>
    <n v="42"/>
    <b v="0"/>
    <b v="0"/>
    <b v="0"/>
  </r>
  <r>
    <s v="vLPNc9RWiTM"/>
    <d v="2018-05-25T00:00:00"/>
    <s v="Azhagu - Tamil Serial | அழகு | Episode 155 | Sun TV Serials | 24 May 2018 | Revathy | Vision Time"/>
    <s v="Vision Time Tamil"/>
    <n v="24"/>
    <s v="Entertainment"/>
    <d v="2018-05-24T00:00:00"/>
    <x v="14786"/>
    <n v="1430"/>
    <n v="301"/>
    <n v="368"/>
    <b v="0"/>
    <b v="0"/>
    <b v="0"/>
  </r>
  <r>
    <s v="uUl-7nDjPEs"/>
    <d v="2018-05-25T00:00:00"/>
    <s v="Lagira Zhala Jee - लागिरं झालं जी - Episode 339  - May 23, 2018 - Webisode"/>
    <s v="Zee Marathi"/>
    <n v="24"/>
    <s v="Entertainment"/>
    <d v="2018-05-24T00:00:00"/>
    <x v="14787"/>
    <n v="771"/>
    <n v="128"/>
    <n v="25"/>
    <b v="0"/>
    <b v="0"/>
    <b v="0"/>
  </r>
  <r>
    <s v="vsup38R_c3g"/>
    <d v="2018-05-25T00:00:00"/>
    <s v="Raja Rani | 24th to 25th May 2018 - Promo"/>
    <s v="Vijay Television"/>
    <n v="24"/>
    <s v="Entertainment"/>
    <d v="2018-05-24T00:00:00"/>
    <x v="14788"/>
    <n v="1240"/>
    <n v="243"/>
    <n v="147"/>
    <b v="0"/>
    <b v="0"/>
    <b v="0"/>
  </r>
  <r>
    <s v="M-ETpsszznE"/>
    <d v="2018-05-26T00:00:00"/>
    <s v="Semma Movie Review - G V Prakash - Tamil Talkies"/>
    <s v="Tamil Talkies"/>
    <n v="24"/>
    <s v="Entertainment"/>
    <d v="2018-05-25T00:00:00"/>
    <x v="14789"/>
    <n v="3692"/>
    <n v="230"/>
    <n v="492"/>
    <b v="0"/>
    <b v="0"/>
    <b v="0"/>
  </r>
  <r>
    <s v="BKGmSfMSc4k"/>
    <d v="2018-05-26T00:00:00"/>
    <s v="Yaarudi Nee Mohini | Episode - 284 | Best Scene |25 May 2018 | Tamil Serial"/>
    <s v="Zee Tamil"/>
    <n v="24"/>
    <s v="Entertainment"/>
    <d v="2018-05-25T00:00:00"/>
    <x v="2871"/>
    <n v="414"/>
    <n v="45"/>
    <n v="40"/>
    <b v="0"/>
    <b v="0"/>
    <b v="0"/>
  </r>
  <r>
    <s v="_XOKBsOFiCY"/>
    <d v="2018-05-26T00:00:00"/>
    <s v="થાઇલેન્ડ માં છોકરી પાહે માવો ચોરાઈવો || dhaval domadiya"/>
    <s v="Dhaval Domadiya"/>
    <n v="24"/>
    <s v="Entertainment"/>
    <d v="2018-05-24T00:00:00"/>
    <x v="14790"/>
    <n v="8300"/>
    <n v="367"/>
    <n v="336"/>
    <b v="0"/>
    <b v="0"/>
    <b v="0"/>
  </r>
  <r>
    <s v="AfskjeeYE14"/>
    <d v="2018-05-26T00:00:00"/>
    <s v="Nua Bohu | Full Ep 268 | 24th May 2018 | Odia Serial - TarangTV"/>
    <s v="Tarang TV"/>
    <n v="24"/>
    <s v="Entertainment"/>
    <d v="2018-05-25T00:00:00"/>
    <x v="14791"/>
    <n v="570"/>
    <n v="113"/>
    <n v="39"/>
    <b v="0"/>
    <b v="0"/>
    <b v="0"/>
  </r>
  <r>
    <s v="8IbBAZXJwm4"/>
    <d v="2018-05-26T00:00:00"/>
    <s v="Taarak Mehta Ka Ooltah Chashmah - तारक मेहता - Episode 1148 -  25th  May, 2018"/>
    <s v="Sony PAL"/>
    <n v="24"/>
    <s v="Entertainment"/>
    <d v="2018-05-25T00:00:00"/>
    <x v="14792"/>
    <n v="167"/>
    <n v="25"/>
    <n v="3"/>
    <b v="0"/>
    <b v="0"/>
    <b v="0"/>
  </r>
  <r>
    <s v="7SbSEGqHC58"/>
    <d v="2018-05-26T00:00:00"/>
    <s v="Ishq Mein Marjawan - 24th May 2018 - इश्क़ में मरजावाँ"/>
    <s v="Colors TV"/>
    <n v="24"/>
    <s v="Entertainment"/>
    <d v="2018-05-25T00:00:00"/>
    <x v="14793"/>
    <n v="956"/>
    <n v="120"/>
    <n v="80"/>
    <b v="0"/>
    <b v="0"/>
    <b v="0"/>
  </r>
  <r>
    <s v="W8t844YljSs"/>
    <d v="2018-05-26T00:00:00"/>
    <s v="Kalyana Vaibhogam | Episode - 279 | Best Scene |24 May 2018 | Telugu Serial"/>
    <s v="zeetvtelugu"/>
    <n v="24"/>
    <s v="Entertainment"/>
    <d v="2018-05-25T00:00:00"/>
    <x v="14794"/>
    <n v="466"/>
    <n v="91"/>
    <n v="35"/>
    <b v="0"/>
    <b v="0"/>
    <b v="0"/>
  </r>
  <r>
    <s v="112gAgi0giQ"/>
    <d v="2018-05-26T00:00:00"/>
    <s v="SIT | PKP | THE ARGUMENT | E 23 | Pooja Gor | Pracheen Chauhan"/>
    <s v="Shitty Ideas Trending"/>
    <n v="24"/>
    <s v="Entertainment"/>
    <d v="2018-05-24T00:00:00"/>
    <x v="14795"/>
    <n v="13238"/>
    <n v="323"/>
    <n v="1366"/>
    <b v="0"/>
    <b v="0"/>
    <b v="0"/>
  </r>
  <r>
    <s v="a6vJMBxKQZc"/>
    <d v="2018-05-26T00:00:00"/>
    <s v="Seetha | Flowers | Ep# 348"/>
    <s v="Flowers TV"/>
    <n v="24"/>
    <s v="Entertainment"/>
    <d v="2018-05-25T00:00:00"/>
    <x v="14796"/>
    <n v="1217"/>
    <n v="280"/>
    <n v="814"/>
    <b v="0"/>
    <b v="0"/>
    <b v="0"/>
  </r>
  <r>
    <s v="TcdB5kP9I4I"/>
    <d v="2018-05-26T00:00:00"/>
    <s v="Aa Jao Na | Veere Di Wedding | Kareena, Sonam, Swara &amp; Shikha | Arijit Singh &amp; Shashwat Sachdev"/>
    <s v="Zee Music Company"/>
    <n v="10"/>
    <s v="Music"/>
    <d v="2018-05-25T00:00:00"/>
    <x v="14797"/>
    <n v="25704"/>
    <n v="1168"/>
    <n v="1057"/>
    <b v="0"/>
    <b v="0"/>
    <b v="0"/>
  </r>
  <r>
    <s v="rUt5TQoU7Rk"/>
    <d v="2018-05-26T00:00:00"/>
    <s v="Samantha vs Naga Chaitanya | Workout in GYM | #HumFitTohIndiaFit - Filmyfocus.com"/>
    <s v="Filmy Focus"/>
    <n v="24"/>
    <s v="Entertainment"/>
    <d v="2018-05-25T00:00:00"/>
    <x v="14798"/>
    <n v="372"/>
    <n v="63"/>
    <n v="20"/>
    <b v="0"/>
    <b v="0"/>
    <b v="0"/>
  </r>
  <r>
    <s v="ElkmMsTGvRw"/>
    <d v="2018-05-26T00:00:00"/>
    <s v="Pyaar Lafzon Mein Kahan Episode 64"/>
    <s v="Pyaar Lafzon Mein Kahan"/>
    <n v="1"/>
    <s v="Film &amp; Animation"/>
    <d v="2018-05-23T00:00:00"/>
    <x v="14799"/>
    <n v="20028"/>
    <n v="960"/>
    <n v="3432"/>
    <b v="0"/>
    <b v="0"/>
    <b v="0"/>
  </r>
  <r>
    <s v="bMZvsBXf5y4"/>
    <d v="2018-05-26T00:00:00"/>
    <s v="हैदराबाद के खिलाफ शर्मनाक हार की जिम्मेदारी लेते हुए रो पडे कार्तिक, लेकिन कह गये ऐसी बात, सब भावुक"/>
    <s v="Sports Edge"/>
    <n v="17"/>
    <s v="Sports"/>
    <d v="2018-05-26T00:00:00"/>
    <x v="14800"/>
    <n v="2803"/>
    <n v="412"/>
    <n v="285"/>
    <b v="0"/>
    <b v="0"/>
    <b v="0"/>
  </r>
  <r>
    <s v="_2YeWEhN1Ts"/>
    <d v="2018-05-26T00:00:00"/>
    <s v="Viva News - EP 11 | Coffee and Ghosts"/>
    <s v="VIVA"/>
    <n v="23"/>
    <s v="Comedy"/>
    <d v="2018-05-22T00:00:00"/>
    <x v="14801"/>
    <n v="14651"/>
    <n v="1656"/>
    <n v="1473"/>
    <b v="0"/>
    <b v="0"/>
    <b v="0"/>
  </r>
  <r>
    <s v="yoasJ5TXoCg"/>
    <d v="2018-05-26T00:00:00"/>
    <s v="Kasthooriman Epi 140 24-05-18 (Download &amp; Watch Full Episode on Hotstar)"/>
    <s v="Asianet"/>
    <n v="24"/>
    <s v="Entertainment"/>
    <d v="2018-05-25T00:00:00"/>
    <x v="14802"/>
    <n v="375"/>
    <n v="96"/>
    <n v="398"/>
    <b v="0"/>
    <b v="0"/>
    <b v="0"/>
  </r>
  <r>
    <s v="v_aCf80G570"/>
    <d v="2018-05-26T00:00:00"/>
    <s v="एंकर अंजना ने पूछा तेजस्वी से फिटनेस मंत्रा, मिला ये जवाब | News Tak | Exclusive Video"/>
    <s v="News Tak"/>
    <n v="25"/>
    <s v="News &amp; Politics"/>
    <d v="2018-05-24T00:00:00"/>
    <x v="14803"/>
    <n v="4429"/>
    <n v="958"/>
    <n v="3651"/>
    <b v="0"/>
    <b v="0"/>
    <b v="0"/>
  </r>
  <r>
    <s v="dSCH11i3pqc"/>
    <d v="2018-05-26T00:00:00"/>
    <s v="வள்ளி | VALLI | Sun TV | Tamil | Mega Serial | Episode 1563 - 25th May 2018"/>
    <s v="Saregama TVShows"/>
    <n v="24"/>
    <s v="Entertainment"/>
    <d v="2018-05-25T00:00:00"/>
    <x v="14804"/>
    <n v="918"/>
    <n v="148"/>
    <n v="146"/>
    <b v="0"/>
    <b v="0"/>
    <b v="0"/>
  </r>
  <r>
    <s v="JMavv6JDjS8"/>
    <d v="2018-05-26T00:00:00"/>
    <s v="Types of People in Desi Bus - | Lalit Shokeen Films |"/>
    <s v="LShokeen Films"/>
    <n v="24"/>
    <s v="Entertainment"/>
    <d v="2018-05-21T00:00:00"/>
    <x v="14805"/>
    <n v="121694"/>
    <n v="6137"/>
    <n v="7999"/>
    <b v="0"/>
    <b v="0"/>
    <b v="0"/>
  </r>
  <r>
    <s v="-34EvVQ9sqo"/>
    <d v="2018-05-26T00:00:00"/>
    <s v="One More Succumb To Nipah Virus; Death Toll 12 | Mathrubhumi News"/>
    <s v="Mathrubhumi News"/>
    <n v="25"/>
    <s v="News &amp; Politics"/>
    <d v="2018-05-24T00:00:00"/>
    <x v="14806"/>
    <n v="0"/>
    <n v="0"/>
    <n v="43"/>
    <b v="0"/>
    <b v="1"/>
    <b v="0"/>
  </r>
  <r>
    <s v="mET6uxaf4zQ"/>
    <d v="2018-05-26T00:00:00"/>
    <s v="🔴 LIVE:சத்தியம் செய்திகள் நேரலை|#SterliteProtestMay24th2018 #BlackdayThoothukudi | #SterliteProtest"/>
    <s v="Sathiyam News"/>
    <n v="25"/>
    <s v="News &amp; Politics"/>
    <d v="2018-05-23T00:00:00"/>
    <x v="14807"/>
    <n v="1192"/>
    <n v="198"/>
    <n v="6"/>
    <b v="0"/>
    <b v="0"/>
    <b v="0"/>
  </r>
  <r>
    <s v="A6NwRYq9sTM"/>
    <d v="2018-05-26T00:00:00"/>
    <s v="Aamar Mon | Sultan - The Saviour | JEET | MIM | RAJA CHANDA | SAVVY | MD IRFAN |"/>
    <s v="Grassroot Entertainment"/>
    <n v="1"/>
    <s v="Film &amp; Animation"/>
    <d v="2018-05-23T00:00:00"/>
    <x v="14808"/>
    <n v="23735"/>
    <n v="1915"/>
    <n v="3639"/>
    <b v="0"/>
    <b v="0"/>
    <b v="0"/>
  </r>
  <r>
    <s v="ELZH3PD3Tlo"/>
    <d v="2018-05-26T00:00:00"/>
    <s v="BTS Comeback: Behind the Scenes with BTS on Ellen"/>
    <s v="TheEllenShow"/>
    <n v="24"/>
    <s v="Entertainment"/>
    <d v="2018-05-25T00:00:00"/>
    <x v="14809"/>
    <n v="44207"/>
    <n v="154"/>
    <n v="1269"/>
    <b v="0"/>
    <b v="0"/>
    <b v="0"/>
  </r>
  <r>
    <s v="3J9cY2aWnn8"/>
    <d v="2018-05-26T00:00:00"/>
    <s v="Bhabi Ji Ghar Par Hain - भाबीजी घर पर हैं - Episode 844  - May 23, 2018 - Webisode"/>
    <s v="And TV"/>
    <n v="24"/>
    <s v="Entertainment"/>
    <d v="2018-05-24T00:00:00"/>
    <x v="14810"/>
    <n v="992"/>
    <n v="133"/>
    <n v="64"/>
    <b v="0"/>
    <b v="0"/>
    <b v="0"/>
  </r>
  <r>
    <s v="4msQW6OUPmQ"/>
    <d v="2018-05-26T00:00:00"/>
    <s v="Dumb Charades Gola With Mom || Mahathalli"/>
    <s v="Mahathalli"/>
    <n v="24"/>
    <s v="Entertainment"/>
    <d v="2018-05-23T00:00:00"/>
    <x v="14811"/>
    <n v="5402"/>
    <n v="504"/>
    <n v="1295"/>
    <b v="0"/>
    <b v="0"/>
    <b v="0"/>
  </r>
  <r>
    <s v="VNYzAMoYe40"/>
    <d v="2018-05-26T00:00:00"/>
    <s v="ଜେସିବି ବର | ସ୍ତ୍ରୀ ବଦଳରେ ଶାଳୀକୁ ବରମାଳା | ଡ୍ୟାନ୍ସିଂ ଖିଆ | ବିରଳ ଫଟୋଗ୍ରାଫି - Best of News Fuse"/>
    <s v="OTV"/>
    <n v="25"/>
    <s v="News &amp; Politics"/>
    <d v="2018-05-25T00:00:00"/>
    <x v="14812"/>
    <n v="1884"/>
    <n v="115"/>
    <n v="83"/>
    <b v="0"/>
    <b v="0"/>
    <b v="0"/>
  </r>
  <r>
    <s v="atmdaEmjJ4c"/>
    <d v="2018-05-26T00:00:00"/>
    <s v="Subbalakshmi Samsara - ಸುಬ್ಬಲಕ್ಷ್ಮಿ ಸಂಸಾರ | Episode - 245 | Preview | 25 May 2018|Zee Kannada Serial"/>
    <s v="Zee Kannada"/>
    <n v="24"/>
    <s v="Entertainment"/>
    <d v="2018-05-24T00:00:00"/>
    <x v="5670"/>
    <n v="45"/>
    <n v="0"/>
    <n v="1"/>
    <b v="0"/>
    <b v="0"/>
    <b v="0"/>
  </r>
  <r>
    <s v="hSXprL3dThE"/>
    <d v="2018-05-26T00:00:00"/>
    <s v="ભણેલો ખજૂર -Jigli Khajur New Comedy Video-gujarati comedy-Ram Audio"/>
    <s v="Ram Audio"/>
    <n v="23"/>
    <s v="Comedy"/>
    <d v="2018-05-22T00:00:00"/>
    <x v="14813"/>
    <n v="7836"/>
    <n v="553"/>
    <n v="177"/>
    <b v="0"/>
    <b v="0"/>
    <b v="0"/>
  </r>
  <r>
    <s v="RKFR0V0d3as"/>
    <d v="2018-05-26T00:00:00"/>
    <s v="नींबू पानी के फायदे दुगने कर देगी यह 1 चीज़ | Lemon Water Recipe | Ramzan Special"/>
    <s v="TsMadaan"/>
    <n v="26"/>
    <s v="Howto &amp; Style"/>
    <d v="2018-05-24T00:00:00"/>
    <x v="14814"/>
    <n v="3199"/>
    <n v="282"/>
    <n v="256"/>
    <b v="0"/>
    <b v="0"/>
    <b v="0"/>
  </r>
  <r>
    <s v="B25I-Kq6EXM"/>
    <d v="2018-05-26T00:00:00"/>
    <s v="IPL Extra Bisket | SRHism | KKRvSRH | Krazy Khanna | ChaiBisket"/>
    <s v="Krazy Khanna"/>
    <n v="24"/>
    <s v="Entertainment"/>
    <d v="2018-05-25T00:00:00"/>
    <x v="14815"/>
    <n v="1933"/>
    <n v="146"/>
    <n v="708"/>
    <b v="0"/>
    <b v="0"/>
    <b v="0"/>
  </r>
  <r>
    <s v="EGSpqfjK-10"/>
    <d v="2018-05-26T00:00:00"/>
    <s v="છોકરીયું નું Driving | Pagal Gujju"/>
    <s v="Pagal Gujju"/>
    <n v="22"/>
    <s v="People &amp; Blogs"/>
    <d v="2018-05-23T00:00:00"/>
    <x v="14816"/>
    <n v="13473"/>
    <n v="1199"/>
    <n v="668"/>
    <b v="0"/>
    <b v="0"/>
    <b v="0"/>
  </r>
  <r>
    <s v="J8nP4-p5wNg"/>
    <d v="2018-05-26T00:00:00"/>
    <s v="25 Year Old Virgin | Chai Bisket Humour | Suhas, Masala Sundeep"/>
    <s v="Chai Bisket"/>
    <n v="24"/>
    <s v="Entertainment"/>
    <d v="2018-05-23T00:00:00"/>
    <x v="14817"/>
    <n v="5016"/>
    <n v="277"/>
    <n v="730"/>
    <b v="0"/>
    <b v="0"/>
    <b v="0"/>
  </r>
  <r>
    <s v="4WH_6fez-p8"/>
    <d v="2018-05-26T00:00:00"/>
    <s v="Indian Love Gurus"/>
    <s v="TG Films"/>
    <n v="1"/>
    <s v="Film &amp; Animation"/>
    <d v="2018-05-25T00:00:00"/>
    <x v="14818"/>
    <n v="5973"/>
    <n v="170"/>
    <n v="995"/>
    <b v="0"/>
    <b v="0"/>
    <b v="0"/>
  </r>
  <r>
    <s v="w2Jma9JQOkA"/>
    <d v="2018-05-26T00:00:00"/>
    <s v="Savitri Real Life Unknown Facts Says Senior Film Journalist Sambashiva Rao||Aone Celebrity"/>
    <s v="Aone Celebrity"/>
    <n v="24"/>
    <s v="Entertainment"/>
    <d v="2018-05-23T00:00:00"/>
    <x v="14819"/>
    <n v="677"/>
    <n v="80"/>
    <n v="97"/>
    <b v="0"/>
    <b v="0"/>
    <b v="0"/>
  </r>
  <r>
    <s v="wIFsu3lxgEo"/>
    <d v="2018-05-26T00:00:00"/>
    <s v="Phulpakhru - फुलपाखरु - Episode 325  - May 25, 2018 - Preview"/>
    <s v="Zee Yuva"/>
    <n v="24"/>
    <s v="Entertainment"/>
    <d v="2018-05-25T00:00:00"/>
    <x v="14820"/>
    <n v="144"/>
    <n v="10"/>
    <n v="8"/>
    <b v="0"/>
    <b v="0"/>
    <b v="0"/>
  </r>
  <r>
    <s v="CZkUNPBlJIQ"/>
    <d v="2018-05-26T00:00:00"/>
    <s v="Carpool Karaoke w/ Adam Levine"/>
    <s v="The Late Late Show with James Corden"/>
    <n v="24"/>
    <s v="Entertainment"/>
    <d v="2018-05-25T00:00:00"/>
    <x v="14821"/>
    <n v="100368"/>
    <n v="1415"/>
    <n v="5472"/>
    <b v="0"/>
    <b v="0"/>
    <b v="0"/>
  </r>
  <r>
    <s v="w3JIjnkJrhc"/>
    <d v="2018-05-26T00:00:00"/>
    <s v="LIVE STREAMING | Raikot (Ludhiana) | Day 3 | 24 May 2018 | Dhadrianwale"/>
    <s v="Emm Pee"/>
    <n v="29"/>
    <s v="Religious"/>
    <d v="2018-05-24T00:00:00"/>
    <x v="14822"/>
    <n v="2726"/>
    <n v="124"/>
    <n v="0"/>
    <b v="1"/>
    <b v="0"/>
    <b v="0"/>
  </r>
  <r>
    <s v="9d1y8UR9G2Q"/>
    <d v="2018-05-26T00:00:00"/>
    <s v="Abhi Toh Party Shuru Hui Hai' Lyrical | Khoobsurat | Badshah | Aastha | Sonam Kapoor"/>
    <s v="T-Series"/>
    <n v="10"/>
    <s v="Music"/>
    <d v="2018-05-25T00:00:00"/>
    <x v="14823"/>
    <n v="4087"/>
    <n v="406"/>
    <n v="536"/>
    <b v="0"/>
    <b v="0"/>
    <b v="0"/>
  </r>
  <r>
    <s v="8_apr2UDb_8"/>
    <d v="2018-05-26T00:00:00"/>
    <s v="પવન જોશી અને કિંજલ દવે નો આ વિડિઓ જોઈ લેજો ।। યુ-ટ્યૂબ માં ક્યાંય નહિ મળે"/>
    <s v="Gujrati Beats"/>
    <n v="24"/>
    <s v="Entertainment"/>
    <d v="2018-05-25T00:00:00"/>
    <x v="14824"/>
    <n v="282"/>
    <n v="92"/>
    <n v="10"/>
    <b v="0"/>
    <b v="0"/>
    <b v="0"/>
  </r>
  <r>
    <s v="I4OJ0mtTO2A"/>
    <d v="2018-05-26T00:00:00"/>
    <s v="મફ્ત ના ગોલા ખાવા પાછળ આવું થયું !! || Gujarati Comedy || Video By Akki&amp;Ankit"/>
    <s v="Akki &amp; Ankit"/>
    <n v="23"/>
    <s v="Comedy"/>
    <d v="2018-05-24T00:00:00"/>
    <x v="14825"/>
    <n v="3248"/>
    <n v="209"/>
    <n v="258"/>
    <b v="0"/>
    <b v="0"/>
    <b v="0"/>
  </r>
  <r>
    <s v="9cOvhuGcYYk"/>
    <d v="2018-05-26T00:00:00"/>
    <s v="IFTAR TIME | Sham Idrees"/>
    <s v="Sham Idrees"/>
    <n v="24"/>
    <s v="Entertainment"/>
    <d v="2018-05-23T00:00:00"/>
    <x v="14826"/>
    <n v="26806"/>
    <n v="3443"/>
    <n v="2844"/>
    <b v="0"/>
    <b v="0"/>
    <b v="0"/>
  </r>
  <r>
    <s v="cXwQRd7VnRQ"/>
    <d v="2018-05-26T00:00:00"/>
    <s v="सामुदायिक विवाहसोहळ्यात पार पडणार अज्या शीतलचा लग्न सोहळा|Lagira Zhala Jee|Upcoming Twist|"/>
    <s v="NIROM मराठी"/>
    <n v="24"/>
    <s v="Entertainment"/>
    <d v="2018-05-22T00:00:00"/>
    <x v="14827"/>
    <n v="819"/>
    <n v="109"/>
    <n v="45"/>
    <b v="0"/>
    <b v="0"/>
    <b v="0"/>
  </r>
  <r>
    <s v="SdetHab0wTU"/>
    <d v="2018-05-26T00:00:00"/>
    <s v="Mahagathbandhan Joins Hands Together On Swearing-in Venue; War Cry Ahead Of 2019?"/>
    <s v="Aaj Tak"/>
    <n v="25"/>
    <s v="News &amp; Politics"/>
    <d v="2018-05-23T00:00:00"/>
    <x v="14828"/>
    <n v="3990"/>
    <n v="1112"/>
    <n v="2639"/>
    <b v="0"/>
    <b v="0"/>
    <b v="0"/>
  </r>
  <r>
    <s v="78ICyjpJ-4M"/>
    <d v="2018-05-26T00:00:00"/>
    <s v="Hyper Aadi, Raising Raju Performance | Jabardasth | 24th  May 2018 | ETV  Telugu"/>
    <s v="ETV Jabardasth"/>
    <n v="22"/>
    <s v="People &amp; Blogs"/>
    <d v="2018-05-24T00:00:00"/>
    <x v="14829"/>
    <n v="16484"/>
    <n v="2703"/>
    <n v="1719"/>
    <b v="0"/>
    <b v="0"/>
    <b v="0"/>
  </r>
  <r>
    <s v="JwzPmgVOV-M"/>
    <d v="2018-05-26T00:00:00"/>
    <s v="Jabardasth - Jabardasth Latest Promo - 31st May 2018 - Hyper Aadi, Anasuya,KiraakRP - Mallemalatv"/>
    <s v="mallemalatv"/>
    <n v="24"/>
    <s v="Entertainment"/>
    <d v="2018-05-24T00:00:00"/>
    <x v="14830"/>
    <n v="8640"/>
    <n v="715"/>
    <n v="650"/>
    <b v="0"/>
    <b v="0"/>
    <b v="0"/>
  </r>
  <r>
    <s v="Ih5cUsMkOVU"/>
    <d v="2018-05-26T00:00:00"/>
    <s v="Uppum Mulakum│Flowers│EP# 611"/>
    <s v="Flowers Comedy"/>
    <n v="24"/>
    <s v="Entertainment"/>
    <d v="2018-05-25T00:00:00"/>
    <x v="14831"/>
    <n v="7398"/>
    <n v="672"/>
    <n v="1075"/>
    <b v="0"/>
    <b v="0"/>
    <b v="0"/>
  </r>
  <r>
    <s v="FjaDxQWUpI4"/>
    <d v="2018-05-26T00:00:00"/>
    <s v="ஸ்டெர்லைட் படுகொலைகள்  | அடுத்து என்ன செய்யலாம் ? | #tnaskspm"/>
    <s v="Black Sheep"/>
    <n v="24"/>
    <s v="Entertainment"/>
    <d v="2018-05-25T00:00:00"/>
    <x v="14832"/>
    <n v="22108"/>
    <n v="248"/>
    <n v="2175"/>
    <b v="0"/>
    <b v="0"/>
    <b v="0"/>
  </r>
  <r>
    <s v="cIYLwrEESKg"/>
    <d v="2018-05-26T00:00:00"/>
    <s v="Priyamanaval Episode 1024, 25/05/18"/>
    <s v="VikatanTV"/>
    <n v="43"/>
    <s v="Shows"/>
    <d v="2018-05-25T00:00:00"/>
    <x v="14833"/>
    <n v="3702"/>
    <n v="926"/>
    <n v="279"/>
    <b v="0"/>
    <b v="0"/>
    <b v="0"/>
  </r>
  <r>
    <s v="trEE-BgrT1U"/>
    <d v="2018-05-26T00:00:00"/>
    <s v="வாணி ராணி - VAANI RANI -  Episode 1577 - 25/5/2018"/>
    <s v="RadaanMedia"/>
    <n v="24"/>
    <s v="Entertainment"/>
    <d v="2018-05-25T00:00:00"/>
    <x v="14068"/>
    <n v="1718"/>
    <n v="491"/>
    <n v="196"/>
    <b v="0"/>
    <b v="0"/>
    <b v="0"/>
  </r>
  <r>
    <s v="BlFePgU5hpw"/>
    <d v="2018-05-26T00:00:00"/>
    <s v="Kumkum Bhagya - कुमकुम भाग्य - Episode 1108  - May 28, 2018 - Preview"/>
    <s v="Zee TV"/>
    <n v="24"/>
    <s v="Entertainment"/>
    <d v="2018-05-25T00:00:00"/>
    <x v="14834"/>
    <n v="666"/>
    <n v="49"/>
    <n v="28"/>
    <b v="0"/>
    <b v="0"/>
    <b v="0"/>
  </r>
  <r>
    <s v="JO2WC9zl9OE"/>
    <d v="2018-05-26T00:00:00"/>
    <s v="Manasu Mamata | 25th  May 2018  |Full Episode No 2291 | ETV Telugu"/>
    <s v="etvteluguindia"/>
    <n v="24"/>
    <s v="Entertainment"/>
    <d v="2018-05-25T00:00:00"/>
    <x v="14835"/>
    <n v="940"/>
    <n v="352"/>
    <n v="175"/>
    <b v="0"/>
    <b v="0"/>
    <b v="0"/>
  </r>
  <r>
    <s v="kPWp6nECYlE"/>
    <d v="2018-05-26T00:00:00"/>
    <s v="നിപ്പയുടെ ഉറവിടം വവ്വാലല്ല; ആശങ്കയേറ്റി പരിശോധനാ റിപ്പോര്‍ട്ട് പുറത്ത് | Nipah Virus"/>
    <s v="Manorama News"/>
    <n v="25"/>
    <s v="News &amp; Politics"/>
    <d v="2018-05-25T00:00:00"/>
    <x v="14836"/>
    <n v="719"/>
    <n v="56"/>
    <n v="286"/>
    <b v="0"/>
    <b v="0"/>
    <b v="0"/>
  </r>
  <r>
    <s v="oaBzIAMFtZM"/>
    <d v="2018-05-26T00:00:00"/>
    <s v="Azhagu - Tamil Serial | அழகு | Episode 156 | Sun TV Serials | 25 May 2018 | Revathy | Vision Time"/>
    <s v="Vision Time Tamil"/>
    <n v="24"/>
    <s v="Entertainment"/>
    <d v="2018-05-25T00:00:00"/>
    <x v="14837"/>
    <n v="1390"/>
    <n v="336"/>
    <n v="211"/>
    <b v="0"/>
    <b v="0"/>
    <b v="0"/>
  </r>
  <r>
    <s v="wQvSdRVYv-8"/>
    <d v="2018-05-27T00:00:00"/>
    <s v="Pidhu Does Bhangra - The Kapil Sharma Show"/>
    <s v="SET India"/>
    <n v="24"/>
    <s v="Entertainment"/>
    <d v="2018-05-25T00:00:00"/>
    <x v="14838"/>
    <n v="5359"/>
    <n v="358"/>
    <n v="240"/>
    <b v="0"/>
    <b v="0"/>
    <b v="0"/>
  </r>
  <r>
    <s v="VqlHBjX5deM"/>
    <d v="2018-05-27T00:00:00"/>
    <s v="AIB : Honest Cricket Fans"/>
    <s v="All India Bakchod"/>
    <n v="23"/>
    <s v="Comedy"/>
    <d v="2018-05-24T00:00:00"/>
    <x v="14839"/>
    <n v="33259"/>
    <n v="9196"/>
    <n v="2463"/>
    <b v="0"/>
    <b v="0"/>
    <b v="0"/>
  </r>
  <r>
    <s v="_Ia3RfcTWQ0"/>
    <d v="2018-05-27T00:00:00"/>
    <s v="Muddha Mandaram | Episode - 1094 | Preview | 26 May 2018 | Telugu Serial"/>
    <s v="zeetvtelugu"/>
    <n v="24"/>
    <s v="Entertainment"/>
    <d v="2018-05-26T00:00:00"/>
    <x v="7441"/>
    <n v="330"/>
    <n v="52"/>
    <n v="15"/>
    <b v="0"/>
    <b v="0"/>
    <b v="0"/>
  </r>
  <r>
    <s v="F9XDFmNkMcU"/>
    <d v="2018-05-27T00:00:00"/>
    <s v="LIVE STREAMING | Kurali (Kharar) | Day 1 | 26 May 2018 | Dhadrianwale"/>
    <s v="Emm Pee"/>
    <n v="29"/>
    <s v="Religious"/>
    <d v="2018-05-26T00:00:00"/>
    <x v="14840"/>
    <n v="2547"/>
    <n v="128"/>
    <n v="0"/>
    <b v="1"/>
    <b v="0"/>
    <b v="0"/>
  </r>
  <r>
    <s v="-25t7axr0Js"/>
    <d v="2018-05-27T00:00:00"/>
    <s v="வள்ளி | VALLI | Sun TV | Tamil | Mega Serial | Episode 1564 - 26th May 2018"/>
    <s v="Saregama TVShows"/>
    <n v="24"/>
    <s v="Entertainment"/>
    <d v="2018-05-26T00:00:00"/>
    <x v="14841"/>
    <n v="891"/>
    <n v="108"/>
    <n v="101"/>
    <b v="0"/>
    <b v="0"/>
    <b v="0"/>
  </r>
  <r>
    <s v="bMt5Slkxcm4"/>
    <d v="2018-05-27T00:00:00"/>
    <s v="വവ്വാൽ അല്ലെങ്കിൽ പിന്നെ? സാബിത്ത് മലേഷ്യയില്‍ പോയില്ല; പോയത് യുഎഇയിലേക്ക് | Nipah virus"/>
    <s v="Manorama News"/>
    <n v="25"/>
    <s v="News &amp; Politics"/>
    <d v="2018-05-26T00:00:00"/>
    <x v="14842"/>
    <n v="466"/>
    <n v="109"/>
    <n v="228"/>
    <b v="0"/>
    <b v="0"/>
    <b v="0"/>
  </r>
  <r>
    <s v="MLXrsFTBKTw"/>
    <d v="2018-05-27T00:00:00"/>
    <s v="Bithiri Sathi In Police Station, Afraid Of Brain Eating Gang | Teenmaar News | V6 News"/>
    <s v="V6 News Telugu"/>
    <n v="25"/>
    <s v="News &amp; Politics"/>
    <d v="2018-05-23T00:00:00"/>
    <x v="14843"/>
    <n v="6409"/>
    <n v="660"/>
    <n v="317"/>
    <b v="0"/>
    <b v="0"/>
    <b v="0"/>
  </r>
  <r>
    <s v="IFtU96UXuDc"/>
    <d v="2018-05-27T00:00:00"/>
    <s v="Nandini | 24 May 2018 | SunTV"/>
    <s v="SunTV Tamil"/>
    <n v="22"/>
    <s v="People &amp; Blogs"/>
    <d v="2018-05-25T00:00:00"/>
    <x v="14844"/>
    <n v="1876"/>
    <n v="326"/>
    <n v="115"/>
    <b v="0"/>
    <b v="0"/>
    <b v="0"/>
  </r>
  <r>
    <s v="M2jslfpCAtM"/>
    <d v="2018-05-27T00:00:00"/>
    <s v="26 May 2018 - The Hindu Editorial News Paper Analysis - [UPSC/SSC/IBPS] Current affairs"/>
    <s v="Study IQ education"/>
    <n v="27"/>
    <s v="Education"/>
    <d v="2018-05-26T00:00:00"/>
    <x v="14845"/>
    <n v="2817"/>
    <n v="71"/>
    <n v="289"/>
    <b v="0"/>
    <b v="0"/>
    <b v="0"/>
  </r>
  <r>
    <s v="GpxCT36DxKg"/>
    <d v="2018-05-27T00:00:00"/>
    <s v="MOWGLI - Official 1st Trailer"/>
    <s v="Warner Bros. Pictures"/>
    <n v="24"/>
    <s v="Entertainment"/>
    <d v="2018-05-21T00:00:00"/>
    <x v="14846"/>
    <n v="117417"/>
    <n v="10264"/>
    <n v="17218"/>
    <b v="0"/>
    <b v="0"/>
    <b v="0"/>
  </r>
  <r>
    <s v="aj9BpxxUKKY"/>
    <d v="2018-05-27T00:00:00"/>
    <s v="Sunday Suspense | Banku Babur Bandhu | Satyajit Ray | Motion Comic Video | Mirchi 98.3"/>
    <s v="Mirchi Bangla"/>
    <n v="24"/>
    <s v="Entertainment"/>
    <d v="2018-05-26T00:00:00"/>
    <x v="14847"/>
    <n v="4107"/>
    <n v="74"/>
    <n v="639"/>
    <b v="0"/>
    <b v="0"/>
    <b v="0"/>
  </r>
  <r>
    <s v="oujqxc3RV5g"/>
    <d v="2018-05-27T00:00:00"/>
    <s v="Kabhi Khushi Kabhie Gham | Amitabh Bachchan, Shah Rukh Khan, Kajol, Hrithik, Kareena"/>
    <s v="JMD FILMS &amp; MOVIES"/>
    <n v="24"/>
    <s v="Entertainment"/>
    <d v="2018-05-25T00:00:00"/>
    <x v="14848"/>
    <n v="5274"/>
    <n v="449"/>
    <n v="411"/>
    <b v="0"/>
    <b v="0"/>
    <b v="0"/>
  </r>
  <r>
    <s v="zrUl5WgyquY"/>
    <d v="2018-05-27T00:00:00"/>
    <s v="Gamda Ni Chokri - Dhaval Domadiya"/>
    <s v="Studio Sangeeta"/>
    <n v="10"/>
    <s v="Music"/>
    <d v="2018-05-24T00:00:00"/>
    <x v="14849"/>
    <n v="5093"/>
    <n v="540"/>
    <n v="304"/>
    <b v="0"/>
    <b v="0"/>
    <b v="0"/>
  </r>
  <r>
    <s v="V9tw4yMJ600"/>
    <d v="2018-05-27T00:00:00"/>
    <s v="Mainu Mangdi: Prabh Gill | Official Video Song | Desi Routz | Maninder Kailey | Latest Punjabi Songs"/>
    <s v="T-Series Apna Punjab"/>
    <n v="10"/>
    <s v="Music"/>
    <d v="2018-05-22T00:00:00"/>
    <x v="14850"/>
    <n v="115515"/>
    <n v="3041"/>
    <n v="5467"/>
    <b v="0"/>
    <b v="0"/>
    <b v="0"/>
  </r>
  <r>
    <s v="vRbcku7xLd0"/>
    <d v="2018-05-27T00:00:00"/>
    <s v="Watch: CBSE Class 12 results declared, Meghna Srivastava is all India topper"/>
    <s v="Hindustan Times"/>
    <n v="25"/>
    <s v="News &amp; Politics"/>
    <d v="2018-05-26T00:00:00"/>
    <x v="14851"/>
    <n v="783"/>
    <n v="169"/>
    <n v="153"/>
    <b v="0"/>
    <b v="0"/>
    <b v="0"/>
  </r>
  <r>
    <s v="tte055a3tHQ"/>
    <d v="2018-05-27T00:00:00"/>
    <s v="Students On Result Day | MostlySane"/>
    <s v="MostlySane"/>
    <n v="23"/>
    <s v="Comedy"/>
    <d v="2018-05-24T00:00:00"/>
    <x v="14852"/>
    <n v="71095"/>
    <n v="2092"/>
    <n v="7445"/>
    <b v="0"/>
    <b v="0"/>
    <b v="0"/>
  </r>
  <r>
    <s v="YQL_jdWnRQg"/>
    <d v="2018-05-27T00:00:00"/>
    <s v="Tara Tarini | Full Ep 173 | 25th May 2018 | Odia Serial - TarangTV"/>
    <s v="Tarang TV"/>
    <n v="24"/>
    <s v="Entertainment"/>
    <d v="2018-05-26T00:00:00"/>
    <x v="9686"/>
    <n v="511"/>
    <n v="106"/>
    <n v="78"/>
    <b v="0"/>
    <b v="0"/>
    <b v="0"/>
  </r>
  <r>
    <s v="p8L6F9YAtDo"/>
    <d v="2018-05-27T00:00:00"/>
    <s v="Bread Pizza Pockets | ब्रेड पिज़्ज़ा पॉकेट्स | Bread pizza rolls Recipe"/>
    <s v="Nisha Madhulika"/>
    <n v="26"/>
    <s v="Howto &amp; Style"/>
    <d v="2018-05-25T00:00:00"/>
    <x v="14853"/>
    <n v="6913"/>
    <n v="286"/>
    <n v="1802"/>
    <b v="0"/>
    <b v="0"/>
    <b v="0"/>
  </r>
  <r>
    <s v="XrO_dAV-1mU"/>
    <d v="2018-05-27T00:00:00"/>
    <s v="8:00 AM - CURRENT AFFAIRS SHOW 26 May | RRB ALP/Group D, SBI Clerk, IBPS, SSC, KVS, UP Police"/>
    <s v="WiFiStudy"/>
    <n v="27"/>
    <s v="Education"/>
    <d v="2018-05-26T00:00:00"/>
    <x v="14854"/>
    <n v="3893"/>
    <n v="65"/>
    <n v="466"/>
    <b v="0"/>
    <b v="0"/>
    <b v="0"/>
  </r>
  <r>
    <s v="jK6UOvjMPp0"/>
    <d v="2018-05-27T00:00:00"/>
    <s v="ખજુરભાઈ  ની  સોડા -  Khajurbhai ni moj - IPL.13"/>
    <s v="Khajur Bhai Ni Moj"/>
    <n v="23"/>
    <s v="Comedy"/>
    <d v="2018-05-23T00:00:00"/>
    <x v="14855"/>
    <n v="11643"/>
    <n v="749"/>
    <n v="464"/>
    <b v="0"/>
    <b v="0"/>
    <b v="0"/>
  </r>
  <r>
    <s v="4Poic_Mj8WM"/>
    <d v="2018-05-27T00:00:00"/>
    <s v="Vachaadayyo Saami Full Video Song - Bharat Ane Nenu Video Songs | Mahesh Babu, Devi Sri Prasad"/>
    <s v="Lahari Music | T-Series"/>
    <n v="10"/>
    <s v="Music"/>
    <d v="2018-05-22T00:00:00"/>
    <x v="14856"/>
    <n v="34584"/>
    <n v="2299"/>
    <n v="1661"/>
    <b v="0"/>
    <b v="0"/>
    <b v="0"/>
  </r>
  <r>
    <s v="Dh9oLcNK5dg"/>
    <d v="2018-05-27T00:00:00"/>
    <s v="शनिवार स्पेशल भजन : चमके चोला लाल बाला बजरंगी || रामकुमार लक्खा || Most Popular Hanumanji Bhajan"/>
    <s v="Sonotek Bhakti"/>
    <n v="10"/>
    <s v="Music"/>
    <d v="2018-05-25T00:00:00"/>
    <x v="14857"/>
    <n v="955"/>
    <n v="223"/>
    <n v="110"/>
    <b v="0"/>
    <b v="0"/>
    <b v="0"/>
  </r>
  <r>
    <s v="suURKEjmV94"/>
    <d v="2018-05-27T00:00:00"/>
    <s v="Komal Prajapati | MERA KYA THA KUSHUR | New Bewafa song PROMO | Studio saraswati Junagadh"/>
    <s v="Studio Saraswati Official"/>
    <n v="10"/>
    <s v="Music"/>
    <d v="2018-05-26T00:00:00"/>
    <x v="14858"/>
    <n v="1777"/>
    <n v="125"/>
    <n v="93"/>
    <b v="0"/>
    <b v="0"/>
    <b v="0"/>
  </r>
  <r>
    <s v="rodoPgWosQ0"/>
    <d v="2018-05-27T00:00:00"/>
    <s v="25 मई 2018 करेंट अफेयर्स हिंदी//रटलेना//Daily Current Affairs Booster 25th May-Golden Era Educatioh,"/>
    <s v="Golden Era Education"/>
    <n v="27"/>
    <s v="Education"/>
    <d v="2018-05-24T00:00:00"/>
    <x v="14859"/>
    <n v="2492"/>
    <n v="211"/>
    <n v="1116"/>
    <b v="0"/>
    <b v="0"/>
    <b v="0"/>
  </r>
  <r>
    <s v="SoNOKbDpYkE"/>
    <d v="2018-05-27T00:00:00"/>
    <s v="Casting Couch S3E4 Madhuri Dixit-Nene, Sumeet Raghvan with Amey &amp; Nipun | #CCWAN3 #bhadipa"/>
    <s v="Bharatiya Digital Party"/>
    <n v="23"/>
    <s v="Comedy"/>
    <d v="2018-05-24T00:00:00"/>
    <x v="14860"/>
    <n v="4425"/>
    <n v="440"/>
    <n v="388"/>
    <b v="0"/>
    <b v="0"/>
    <b v="0"/>
  </r>
  <r>
    <s v="0PrUr3bQdwM"/>
    <d v="2018-05-27T00:00:00"/>
    <s v="OnePlus 6 Review: Right On the Money!"/>
    <s v="Marques Brownlee"/>
    <n v="28"/>
    <s v="Science &amp; Technology"/>
    <d v="2018-05-25T00:00:00"/>
    <x v="14861"/>
    <n v="53334"/>
    <n v="2208"/>
    <n v="6231"/>
    <b v="0"/>
    <b v="0"/>
    <b v="0"/>
  </r>
  <r>
    <s v="L844mgtBy20"/>
    <d v="2018-05-27T00:00:00"/>
    <s v="Mummy, Bahu Mil Gayi Prank - Comment Trolling #23 | The HunGama Films ft. Salil Gupta"/>
    <s v="The HunGama Films - Ab Mauj Legi Dilli"/>
    <n v="24"/>
    <s v="Entertainment"/>
    <d v="2018-05-24T00:00:00"/>
    <x v="14862"/>
    <n v="42514"/>
    <n v="3491"/>
    <n v="2426"/>
    <b v="0"/>
    <b v="0"/>
    <b v="0"/>
  </r>
  <r>
    <s v="gsc80ota4zM"/>
    <d v="2018-05-27T00:00:00"/>
    <s v="Mogalirekulu | 25th May 2018 | Gemini TV"/>
    <s v="Gemini TV"/>
    <n v="24"/>
    <s v="Entertainment"/>
    <d v="2018-05-25T00:00:00"/>
    <x v="14863"/>
    <n v="783"/>
    <n v="62"/>
    <n v="79"/>
    <b v="0"/>
    <b v="0"/>
    <b v="0"/>
  </r>
  <r>
    <s v="eV0BA-2WaNc"/>
    <d v="2018-05-27T00:00:00"/>
    <s v="💖💖New Sad WhatsApp Status Video 2018💖💖"/>
    <s v="Ajendra Creations"/>
    <n v="24"/>
    <s v="Entertainment"/>
    <d v="2018-05-26T00:00:00"/>
    <x v="12089"/>
    <n v="909"/>
    <n v="64"/>
    <n v="109"/>
    <b v="0"/>
    <b v="0"/>
    <b v="0"/>
  </r>
  <r>
    <s v="Cl8InT3QaSg"/>
    <d v="2018-05-27T00:00:00"/>
    <s v="SIT Meet &amp; Greet in MUMBAI!"/>
    <s v="Shitty Ideas Trending"/>
    <n v="24"/>
    <s v="Entertainment"/>
    <d v="2018-05-26T00:00:00"/>
    <x v="14864"/>
    <n v="821"/>
    <n v="20"/>
    <n v="126"/>
    <b v="0"/>
    <b v="0"/>
    <b v="0"/>
  </r>
  <r>
    <s v="LSWZGgJ0K0Y"/>
    <d v="2018-05-27T00:00:00"/>
    <s v="Ammammagarillu Theatrical Trailer | Ammammagarillu Movie | Naga Shaurya, Shamili | Sundar Surya"/>
    <s v="Aditya Music"/>
    <n v="10"/>
    <s v="Music"/>
    <d v="2018-05-23T00:00:00"/>
    <x v="14865"/>
    <n v="12433"/>
    <n v="919"/>
    <n v="936"/>
    <b v="0"/>
    <b v="0"/>
    <b v="0"/>
  </r>
  <r>
    <s v="kPFF4iYp0iI"/>
    <d v="2018-05-27T00:00:00"/>
    <s v="TYPES OF INDIAN SINGERS !"/>
    <s v="Love Rudrakash"/>
    <n v="24"/>
    <s v="Entertainment"/>
    <d v="2018-05-26T00:00:00"/>
    <x v="14866"/>
    <n v="3013"/>
    <n v="321"/>
    <n v="512"/>
    <b v="0"/>
    <b v="0"/>
    <b v="0"/>
  </r>
  <r>
    <s v="o0-Bt_P53oM"/>
    <d v="2018-05-27T00:00:00"/>
    <s v="Bokul Kotha | Episode - 149 | Preview | 26 May 2018 | Bangla Serial"/>
    <s v="Zee Bangla"/>
    <n v="24"/>
    <s v="Entertainment"/>
    <d v="2018-05-25T00:00:00"/>
    <x v="14867"/>
    <n v="736"/>
    <n v="59"/>
    <n v="7"/>
    <b v="0"/>
    <b v="0"/>
    <b v="0"/>
  </r>
  <r>
    <s v="E5bO-chVuZQ"/>
    <d v="2018-05-27T00:00:00"/>
    <s v="G Khan ft Garry Sandhu | Gora Rang (Full Video) | Latest Punjabi Song 2018"/>
    <s v="Fresh Media Records"/>
    <n v="10"/>
    <s v="Music"/>
    <d v="2018-05-23T00:00:00"/>
    <x v="14868"/>
    <n v="36824"/>
    <n v="977"/>
    <n v="1818"/>
    <b v="0"/>
    <b v="0"/>
    <b v="0"/>
  </r>
  <r>
    <s v="uMirN5ZbwUY"/>
    <d v="2018-05-27T00:00:00"/>
    <s v="ondu Important Baigula itthu Massage Maadi Bidi | Kotigobba-2 |  Chikkanna | Sudeepa | Nithya Menen"/>
    <s v="Anand Audio Kannada Comedy"/>
    <n v="23"/>
    <s v="Comedy"/>
    <d v="2018-05-24T00:00:00"/>
    <x v="14869"/>
    <n v="869"/>
    <n v="52"/>
    <n v="28"/>
    <b v="0"/>
    <b v="0"/>
    <b v="0"/>
  </r>
  <r>
    <s v="saoVqiNyH_4"/>
    <d v="2018-05-27T00:00:00"/>
    <s v="Catch Lasya &amp; Venu on #SixthSense This Sat &amp; Sun at 9:30 PM on Star Maa"/>
    <s v="Star Maa"/>
    <n v="24"/>
    <s v="Entertainment"/>
    <d v="2018-05-24T00:00:00"/>
    <x v="14870"/>
    <n v="1096"/>
    <n v="122"/>
    <n v="78"/>
    <b v="0"/>
    <b v="0"/>
    <b v="0"/>
  </r>
  <r>
    <s v="PKs_ic6WHSI"/>
    <d v="2018-05-27T00:00:00"/>
    <s v="CBSE Class 12 results declared, topper Meghana Srivastava from Noida gets 499 out of 500 marks"/>
    <s v="Zee News"/>
    <n v="25"/>
    <s v="News &amp; Politics"/>
    <d v="2018-05-26T00:00:00"/>
    <x v="14871"/>
    <n v="430"/>
    <n v="53"/>
    <n v="91"/>
    <b v="0"/>
    <b v="0"/>
    <b v="0"/>
  </r>
  <r>
    <s v="XTVs8IP236k"/>
    <d v="2018-05-27T00:00:00"/>
    <s v="Dattatreya Son Bandaru Vaishnav Issue : Doctor Muvva Srinivas Opinion on Heart Attacks | YOYO TV"/>
    <s v="YOYO TV Channel"/>
    <n v="25"/>
    <s v="News &amp; Politics"/>
    <d v="2018-05-23T00:00:00"/>
    <x v="14872"/>
    <n v="1452"/>
    <n v="454"/>
    <n v="246"/>
    <b v="0"/>
    <b v="0"/>
    <b v="0"/>
  </r>
  <r>
    <s v="JgHCSoI_WtI"/>
    <d v="2018-05-27T00:00:00"/>
    <s v="Bramhagantu | Episode - 274 | Preview | 26 May 2018 | Kannada Serial"/>
    <s v="Zee Kannada"/>
    <n v="24"/>
    <s v="Entertainment"/>
    <d v="2018-05-26T00:00:00"/>
    <x v="14873"/>
    <n v="11"/>
    <n v="6"/>
    <n v="2"/>
    <b v="0"/>
    <b v="0"/>
    <b v="0"/>
  </r>
  <r>
    <s v="zHu0SihTXOE"/>
    <d v="2018-05-27T00:00:00"/>
    <s v="தூத்துக்குடி துப்பாக்கிச்சூடு: POLICE Vs PUBLIC  எங்கள் கையில் ஆயுதம் இருந்துருந்தால் ? | Sun News"/>
    <s v="Sunnews Live"/>
    <n v="25"/>
    <s v="News &amp; Politics"/>
    <d v="2018-05-24T00:00:00"/>
    <x v="14874"/>
    <n v="3751"/>
    <n v="339"/>
    <n v="659"/>
    <b v="0"/>
    <b v="0"/>
    <b v="0"/>
  </r>
  <r>
    <s v="sZWoa_Josv4"/>
    <d v="2018-05-27T00:00:00"/>
    <s v="ஜெயலலிதா கைப்பட எழுதிய உணவுப்பட்டியல் வெளியீடு - முழு விவரம் | Jayalalithaa"/>
    <s v="Thanthi TV"/>
    <n v="25"/>
    <s v="News &amp; Politics"/>
    <d v="2018-05-26T00:00:00"/>
    <x v="14875"/>
    <n v="125"/>
    <n v="108"/>
    <n v="111"/>
    <b v="0"/>
    <b v="0"/>
    <b v="0"/>
  </r>
  <r>
    <s v="wsjvc9hrbcc"/>
    <d v="2018-05-27T00:00:00"/>
    <s v="फैन्स ने करी वापसी की मांग, तो एबी डिविलियर्स ने दिया ऐसा अंतिम जवाब, के सुन कर रो पड़ेंगे आप"/>
    <s v="Sports Edge"/>
    <n v="17"/>
    <s v="Sports"/>
    <d v="2018-05-25T00:00:00"/>
    <x v="14876"/>
    <n v="9327"/>
    <n v="875"/>
    <n v="1149"/>
    <b v="0"/>
    <b v="0"/>
    <b v="0"/>
  </r>
  <r>
    <s v="2mCnNNGvpuc"/>
    <d v="2018-05-27T00:00:00"/>
    <s v="Jan Gan Man Ki Baat, Episode 249: Cobrapost Sting and Vinod Dua's Letter to PM Modi"/>
    <s v="The Wire"/>
    <n v="25"/>
    <s v="News &amp; Politics"/>
    <d v="2018-05-25T00:00:00"/>
    <x v="14877"/>
    <n v="12647"/>
    <n v="434"/>
    <n v="1044"/>
    <b v="0"/>
    <b v="0"/>
    <b v="0"/>
  </r>
  <r>
    <s v="svuLVNad0BA"/>
    <d v="2018-05-27T00:00:00"/>
    <s v="Haseena Parkar Full Movie HD 1080p | Shraddha Kapoor, Siddhanth Kapoor, Apoorva | Bollywood Movie"/>
    <s v="Pen Movies"/>
    <n v="1"/>
    <s v="Film &amp; Animation"/>
    <d v="2018-05-21T00:00:00"/>
    <x v="14878"/>
    <n v="18807"/>
    <n v="1841"/>
    <n v="1397"/>
    <b v="0"/>
    <b v="0"/>
    <b v="0"/>
  </r>
  <r>
    <s v="66cMz5C6qJg"/>
    <d v="2018-05-27T00:00:00"/>
    <s v="News @ 1PM നിപ്പാ വൈറസ് ബാധ: പഴവിപണി പ്രതിസന്ധിയിൽ | 24th May 2018"/>
    <s v="News18 Kerala"/>
    <n v="25"/>
    <s v="News &amp; Politics"/>
    <d v="2018-05-24T00:00:00"/>
    <x v="14879"/>
    <n v="464"/>
    <n v="172"/>
    <n v="84"/>
    <b v="0"/>
    <b v="0"/>
    <b v="0"/>
  </r>
  <r>
    <s v="1yJZKgu4-og"/>
    <d v="2018-05-27T00:00:00"/>
    <s v="ನನ್ನ ಹೋರಾಟ ಭ್ರಷ್ಟ ಅಪ್ಪ-ಮಕ್ಕಳ ವಿರುದ್ಧ ಎಂದ BS Yeddyurappa"/>
    <s v="Public TV | ಪಬ್ಲಿಕ್ ಟಿವಿ"/>
    <n v="25"/>
    <s v="News &amp; Politics"/>
    <d v="2018-05-25T00:00:00"/>
    <x v="14880"/>
    <n v="1219"/>
    <n v="268"/>
    <n v="204"/>
    <b v="0"/>
    <b v="0"/>
    <b v="0"/>
  </r>
  <r>
    <s v="6Ro2LyFWbRk"/>
    <d v="2018-05-27T00:00:00"/>
    <s v="SBI PO/CLERK | 500 Simplification Questions | Maths| Amit sir"/>
    <s v="Adda247 :Official Channel of BankersAdda &amp; SSCAdda"/>
    <n v="27"/>
    <s v="Education"/>
    <d v="2018-05-26T00:00:00"/>
    <x v="14881"/>
    <n v="2657"/>
    <n v="132"/>
    <n v="130"/>
    <b v="0"/>
    <b v="0"/>
    <b v="0"/>
  </r>
  <r>
    <s v="pZgBVMGJ3n0"/>
    <d v="2018-05-27T00:00:00"/>
    <s v="Bidaay Byomkesh (বিদায় ব্যোমকেশ) | Official Teaser | Abir | Sohini | Debaloy Bhattacharya | SVF"/>
    <s v="SVF"/>
    <n v="1"/>
    <s v="Film &amp; Animation"/>
    <d v="2018-05-25T00:00:00"/>
    <x v="14882"/>
    <n v="3476"/>
    <n v="71"/>
    <n v="225"/>
    <b v="0"/>
    <b v="0"/>
    <b v="0"/>
  </r>
  <r>
    <s v="lN9WqViMBKk"/>
    <d v="2018-05-27T00:00:00"/>
    <s v="Eye Candy (Full Song) Shivjot | Deep Money | Feat. Rashalika | New Song 2018 | White Hill Music"/>
    <s v="White Hill Music"/>
    <n v="10"/>
    <s v="Music"/>
    <d v="2018-05-22T00:00:00"/>
    <x v="14883"/>
    <n v="57289"/>
    <n v="1210"/>
    <n v="2107"/>
    <b v="0"/>
    <b v="0"/>
    <b v="0"/>
  </r>
  <r>
    <s v="58jE0jh03aA"/>
    <d v="2018-05-27T00:00:00"/>
    <s v="Srh vs Kkr | Rashid Khan Celebration inside Dressing room | Vivo Ipl 2018 Funny videos"/>
    <s v="I Love Cricket"/>
    <n v="17"/>
    <s v="Sports"/>
    <d v="2018-05-26T00:00:00"/>
    <x v="14884"/>
    <n v="10585"/>
    <n v="926"/>
    <n v="682"/>
    <b v="0"/>
    <b v="0"/>
    <b v="0"/>
  </r>
  <r>
    <s v="SglM7ppcjXQ"/>
    <d v="2018-05-27T00:00:00"/>
    <s v="Pove Pora | 25th May 2018 | Full Episode 45 | ETV Plus"/>
    <s v="ETV Plus India"/>
    <n v="23"/>
    <s v="Comedy"/>
    <d v="2018-05-25T00:00:00"/>
    <x v="14885"/>
    <n v="4601"/>
    <n v="704"/>
    <n v="844"/>
    <b v="0"/>
    <b v="0"/>
    <b v="0"/>
  </r>
  <r>
    <s v="eyIr-cvzrRA"/>
    <d v="2018-05-27T00:00:00"/>
    <s v="Dhee 10 | 23rd  May 2018 | Full Episode | ETV Telugu"/>
    <s v="ETV Dhee"/>
    <n v="24"/>
    <s v="Entertainment"/>
    <d v="2018-05-23T00:00:00"/>
    <x v="14886"/>
    <n v="21589"/>
    <n v="3384"/>
    <n v="3302"/>
    <b v="0"/>
    <b v="0"/>
    <b v="0"/>
  </r>
  <r>
    <s v="L4m35XodZWU"/>
    <d v="2018-05-27T00:00:00"/>
    <s v="தூத்துக்குடி மக்களின் 8 கேள்விகள் - பதில் சொல்லப்போவது யார்? | #Thoothukudi | #StertliteKilling"/>
    <s v="Sathiyam News"/>
    <n v="25"/>
    <s v="News &amp; Politics"/>
    <d v="2018-05-26T00:00:00"/>
    <x v="14887"/>
    <n v="0"/>
    <n v="0"/>
    <n v="270"/>
    <b v="0"/>
    <b v="1"/>
    <b v="0"/>
  </r>
  <r>
    <s v="n0sEFLuNOiY"/>
    <d v="2018-05-27T00:00:00"/>
    <s v="Manasu Mamata | 26th  May 2018  | Full Episode No 2292 | ETV Telugu"/>
    <s v="etvteluguindia"/>
    <n v="24"/>
    <s v="Entertainment"/>
    <d v="2018-05-26T00:00:00"/>
    <x v="14888"/>
    <n v="790"/>
    <n v="282"/>
    <n v="131"/>
    <b v="0"/>
    <b v="0"/>
    <b v="0"/>
  </r>
  <r>
    <s v="JojsASBQ5h8"/>
    <d v="2018-05-27T00:00:00"/>
    <s v="Prem Reveals His Favorite Director |  No 1 Yaari With Shivanna | Viu India"/>
    <s v="Viu India"/>
    <n v="24"/>
    <s v="Entertainment"/>
    <d v="2018-05-25T00:00:00"/>
    <x v="14889"/>
    <n v="977"/>
    <n v="48"/>
    <n v="27"/>
    <b v="0"/>
    <b v="0"/>
    <b v="0"/>
  </r>
  <r>
    <s v="uO2LA8FS-7s"/>
    <d v="2018-05-27T00:00:00"/>
    <s v="शीतलीचा मेहंदी सोहळा Exclusive | Lagira Zhala Ji | लागिरं झालं जी | Zee Marathi"/>
    <s v="Zee Marathi"/>
    <n v="24"/>
    <s v="Entertainment"/>
    <d v="2018-05-25T00:00:00"/>
    <x v="14890"/>
    <n v="1799"/>
    <n v="205"/>
    <n v="105"/>
    <b v="0"/>
    <b v="0"/>
    <b v="0"/>
  </r>
  <r>
    <s v="x6DbAygBsbY"/>
    <d v="2018-05-28T00:00:00"/>
    <s v="Ama Ghara Laxmi | Full Ep 641 | 26th May 2018 | Odia Serial – TarangTV"/>
    <s v="Tarang TV"/>
    <n v="24"/>
    <s v="Entertainment"/>
    <d v="2018-05-27T00:00:00"/>
    <x v="14891"/>
    <n v="323"/>
    <n v="71"/>
    <n v="17"/>
    <b v="0"/>
    <b v="0"/>
    <b v="0"/>
  </r>
  <r>
    <s v="R1mavFymqOE"/>
    <d v="2018-05-28T00:00:00"/>
    <s v="നിപ്പ വൈറസ്: ഒരു മരണം കൂടി | Nipah Virus"/>
    <s v="Manorama News"/>
    <n v="25"/>
    <s v="News &amp; Politics"/>
    <d v="2018-05-27T00:00:00"/>
    <x v="14892"/>
    <n v="173"/>
    <n v="58"/>
    <n v="63"/>
    <b v="0"/>
    <b v="0"/>
    <b v="0"/>
  </r>
  <r>
    <s v="Dlj1QmZLWSI"/>
    <d v="2018-05-28T00:00:00"/>
    <s v="LIVE STREAMING | Kurali (Kharar) | Day 2 | 27 May 2018 | Dhadrianwale"/>
    <s v="Emm Pee"/>
    <n v="29"/>
    <s v="Religious"/>
    <d v="2018-05-27T00:00:00"/>
    <x v="14893"/>
    <n v="2251"/>
    <n v="96"/>
    <n v="0"/>
    <b v="1"/>
    <b v="0"/>
    <b v="0"/>
  </r>
  <r>
    <s v="Dsvs0JUVKk8"/>
    <d v="2018-05-28T00:00:00"/>
    <s v="38 PLASTIC BOTTLE LIFE HACKS YOU SHOULD KNOW"/>
    <s v="5-Minute Crafts"/>
    <n v="26"/>
    <s v="Howto &amp; Style"/>
    <d v="2018-05-25T00:00:00"/>
    <x v="14894"/>
    <n v="12734"/>
    <n v="1426"/>
    <n v="676"/>
    <b v="0"/>
    <b v="0"/>
    <b v="0"/>
  </r>
  <r>
    <s v="dhzkcnqVGD8"/>
    <d v="2018-05-28T00:00:00"/>
    <s v="CURRENT AFFAIRS | THE HINDU | 28th May 2018 | UPSC,RRB,SBI CLERK/IBPS,SSC,CLAT &amp; OTHERS"/>
    <s v="Adda247 :Official Channel of BankersAdda &amp; SSCAdda"/>
    <n v="27"/>
    <s v="Education"/>
    <d v="2018-05-28T00:00:00"/>
    <x v="14895"/>
    <n v="2454"/>
    <n v="70"/>
    <n v="47"/>
    <b v="0"/>
    <b v="0"/>
    <b v="0"/>
  </r>
  <r>
    <s v="wzijpVyAtf8"/>
    <d v="2018-05-28T00:00:00"/>
    <s v="കാമുകന്റെ ലൈംഗിക സുഖത്തിന് വേണ്ടി യുവതി കാണിച്ചുകൂട്ടിയത് കണ്ടാൽ ഞെട്ടും | Malayalam News"/>
    <s v="First Show"/>
    <n v="24"/>
    <s v="Entertainment"/>
    <d v="2018-05-24T00:00:00"/>
    <x v="14896"/>
    <n v="0"/>
    <n v="0"/>
    <n v="320"/>
    <b v="0"/>
    <b v="1"/>
    <b v="0"/>
  </r>
  <r>
    <s v="HsmDe0KNyLw"/>
    <d v="2018-05-28T00:00:00"/>
    <s v="தூத்துக்குடியில் துப்பாக்கிச் சூடு நடந்தது ஏன்? மோதல் மூண்டது எப்படி?"/>
    <s v="News 18 Tamilnadu"/>
    <n v="25"/>
    <s v="News &amp; Politics"/>
    <d v="2018-05-25T00:00:00"/>
    <x v="14897"/>
    <n v="1342"/>
    <n v="248"/>
    <n v="189"/>
    <b v="0"/>
    <b v="0"/>
    <b v="0"/>
  </r>
  <r>
    <s v="l4JDUIR2-zU"/>
    <d v="2018-05-28T00:00:00"/>
    <s v="ఇండియాలో బయటపడ్డ బంగారం కొండ.. || Gold Hill Mountain Found In India || Facts About Golden Hill"/>
    <s v="SumanTV"/>
    <n v="26"/>
    <s v="Howto &amp; Style"/>
    <d v="2018-05-25T00:00:00"/>
    <x v="14898"/>
    <n v="5737"/>
    <n v="831"/>
    <n v="374"/>
    <b v="0"/>
    <b v="0"/>
    <b v="0"/>
  </r>
  <r>
    <s v="F_3FCmDD2NE"/>
    <d v="2018-05-28T00:00:00"/>
    <s v="Baal Veer - बाल वीर - Episode 968 - 25th  May, 2018"/>
    <s v="Sony PAL"/>
    <n v="24"/>
    <s v="Entertainment"/>
    <d v="2018-05-25T00:00:00"/>
    <x v="14899"/>
    <n v="976"/>
    <n v="301"/>
    <n v="88"/>
    <b v="0"/>
    <b v="0"/>
    <b v="0"/>
  </r>
  <r>
    <s v="c35eFM3ai6o"/>
    <d v="2018-05-28T00:00:00"/>
    <s v="Hard Hitting Scene about Aadhar Card from Irumbuthirai (Uncensored Version) | Vishal, Arjun"/>
    <s v="Think Music India"/>
    <n v="10"/>
    <s v="Music"/>
    <d v="2018-05-25T00:00:00"/>
    <x v="14900"/>
    <n v="13301"/>
    <n v="284"/>
    <n v="327"/>
    <b v="0"/>
    <b v="0"/>
    <b v="0"/>
  </r>
  <r>
    <s v="dhVoyZ4TiJs"/>
    <d v="2018-05-28T00:00:00"/>
    <s v="CBSE Topper 2018: Meghna Srivastava Tops the Exams"/>
    <s v="The Quint"/>
    <n v="25"/>
    <s v="News &amp; Politics"/>
    <d v="2018-05-26T00:00:00"/>
    <x v="14901"/>
    <n v="3074"/>
    <n v="418"/>
    <n v="724"/>
    <b v="0"/>
    <b v="0"/>
    <b v="0"/>
  </r>
  <r>
    <s v="hBnX8FwLKrM"/>
    <d v="2018-05-28T00:00:00"/>
    <s v="Fun Bucket | 134th Episode | Funny Videos | Telugu Comedy Web Series | By Sai Teja | TeluguOne"/>
    <s v="TeluguOne"/>
    <n v="23"/>
    <s v="Comedy"/>
    <d v="2018-05-26T00:00:00"/>
    <x v="14902"/>
    <n v="1627"/>
    <n v="399"/>
    <n v="299"/>
    <b v="0"/>
    <b v="0"/>
    <b v="0"/>
  </r>
  <r>
    <s v="gFiwhD8Cvsc"/>
    <d v="2018-05-28T00:00:00"/>
    <s v="FilterCopy | Things Newly Married Couples Do | Ft. Shriya Pilgaonkar and Veer Rajwant Singh"/>
    <s v="FilterCopy"/>
    <n v="23"/>
    <s v="Comedy"/>
    <d v="2018-05-25T00:00:00"/>
    <x v="14903"/>
    <n v="63370"/>
    <n v="1421"/>
    <n v="1867"/>
    <b v="0"/>
    <b v="0"/>
    <b v="0"/>
  </r>
  <r>
    <s v="nG_Fzgphx78"/>
    <d v="2018-05-28T00:00:00"/>
    <s v="Kumkum Bhagya - कुमकुम भाग्य - Episode 1107  - May 25, 2018 - Webisode"/>
    <s v="Zee TV"/>
    <n v="24"/>
    <s v="Entertainment"/>
    <d v="2018-05-25T00:00:00"/>
    <x v="14904"/>
    <n v="3911"/>
    <n v="980"/>
    <n v="186"/>
    <b v="0"/>
    <b v="0"/>
    <b v="0"/>
  </r>
  <r>
    <s v="68nJwAd-HkQ"/>
    <d v="2018-05-28T00:00:00"/>
    <s v="Azhagu - Tamil Serial | அழகு | Episode 157 | Sun TV Serials | 26 May 2018 | Revathy | Vision Time"/>
    <s v="Vision Time Tamil"/>
    <n v="24"/>
    <s v="Entertainment"/>
    <d v="2018-05-26T00:00:00"/>
    <x v="14905"/>
    <n v="1420"/>
    <n v="367"/>
    <n v="219"/>
    <b v="0"/>
    <b v="0"/>
    <b v="0"/>
  </r>
  <r>
    <s v="hFmHZj1kLGg"/>
    <d v="2018-05-28T00:00:00"/>
    <s v="Telangana Formation Day Song | 2018 | Mangli | Kandi Konda | Jangi Reddy | PROMO | MicTv.in"/>
    <s v="Mic Tv"/>
    <n v="24"/>
    <s v="Entertainment"/>
    <d v="2018-05-25T00:00:00"/>
    <x v="14906"/>
    <n v="4077"/>
    <n v="327"/>
    <n v="282"/>
    <b v="0"/>
    <b v="0"/>
    <b v="0"/>
  </r>
  <r>
    <s v="dxVh3El37eo"/>
    <d v="2018-05-28T00:00:00"/>
    <s v="BREAD (Mark Angel Comedy) (Episode 161)"/>
    <s v="MarkAngelComedy"/>
    <n v="24"/>
    <s v="Entertainment"/>
    <d v="2018-05-25T00:00:00"/>
    <x v="14907"/>
    <n v="21655"/>
    <n v="643"/>
    <n v="1604"/>
    <b v="0"/>
    <b v="0"/>
    <b v="0"/>
  </r>
  <r>
    <s v="df4_L3ejc1c"/>
    <d v="2018-05-28T00:00:00"/>
    <s v="BJP Can't Blackmail Us, Says HD Kumaraswamy On Karnataka Bandh Threat"/>
    <s v="Suvarna News | ಸುವರ್ಣ ನ್ಯೂಸ್"/>
    <n v="25"/>
    <s v="News &amp; Politics"/>
    <d v="2018-05-27T00:00:00"/>
    <x v="14908"/>
    <n v="447"/>
    <n v="119"/>
    <n v="135"/>
    <b v="0"/>
    <b v="0"/>
    <b v="0"/>
  </r>
  <r>
    <s v="f9CeoDxybvc"/>
    <d v="2018-05-28T00:00:00"/>
    <s v="કાળજા નું કાવતરું Part-1| Pagal Gujju"/>
    <s v="Pagal Gujju"/>
    <n v="22"/>
    <s v="People &amp; Blogs"/>
    <d v="2018-05-27T00:00:00"/>
    <x v="14909"/>
    <n v="2636"/>
    <n v="158"/>
    <n v="268"/>
    <b v="0"/>
    <b v="0"/>
    <b v="0"/>
  </r>
  <r>
    <s v="nX8lS-7C0GE"/>
    <d v="2018-05-28T00:00:00"/>
    <s v="शीतल उगवणार भय्यावर सुड|Lagira Zhala jee|27 May 2018|Upcoming Twist|Nirom Marathi"/>
    <s v="NIROM मराठी"/>
    <n v="24"/>
    <s v="Entertainment"/>
    <d v="2018-05-26T00:00:00"/>
    <x v="14910"/>
    <n v="536"/>
    <n v="77"/>
    <n v="51"/>
    <b v="0"/>
    <b v="0"/>
    <b v="0"/>
  </r>
  <r>
    <s v="ZPhILKWNGxw"/>
    <d v="2018-05-28T00:00:00"/>
    <s v="Evvam | A Black Sheep Premiere | Black Sheep"/>
    <s v="Black Sheep"/>
    <n v="24"/>
    <s v="Entertainment"/>
    <d v="2018-05-26T00:00:00"/>
    <x v="14911"/>
    <n v="15633"/>
    <n v="180"/>
    <n v="1441"/>
    <b v="0"/>
    <b v="0"/>
    <b v="0"/>
  </r>
  <r>
    <s v="egyLizimLfM"/>
    <d v="2018-05-28T00:00:00"/>
    <s v="Baat Nayi | Yeh Rishta Kya Kehlata Hai"/>
    <s v="STAR Plus"/>
    <n v="24"/>
    <s v="Entertainment"/>
    <d v="2018-05-27T00:00:00"/>
    <x v="14912"/>
    <n v="1351"/>
    <n v="118"/>
    <n v="105"/>
    <b v="0"/>
    <b v="0"/>
    <b v="0"/>
  </r>
  <r>
    <s v="bWC6Ec0xwDo"/>
    <d v="2018-05-28T00:00:00"/>
    <s v="Kasthooriman || General Promo || Mon to Sat at 8:30 PM || Asianet"/>
    <s v="Asianet"/>
    <n v="24"/>
    <s v="Entertainment"/>
    <d v="2018-05-26T00:00:00"/>
    <x v="14913"/>
    <n v="602"/>
    <n v="68"/>
    <n v="296"/>
    <b v="0"/>
    <b v="0"/>
    <b v="0"/>
  </r>
  <r>
    <s v="Y0eRSoQdtDk"/>
    <d v="2018-05-28T00:00:00"/>
    <s v="Why I'm Still Single | Girl Formula | Chai Bisket"/>
    <s v="Girl Formula"/>
    <n v="24"/>
    <s v="Entertainment"/>
    <d v="2018-05-25T00:00:00"/>
    <x v="14914"/>
    <n v="6558"/>
    <n v="921"/>
    <n v="801"/>
    <b v="0"/>
    <b v="0"/>
    <b v="0"/>
  </r>
  <r>
    <s v="hOCzhd6TK4w"/>
    <d v="2018-05-28T00:00:00"/>
    <s v="PM Narendra Modi Gets Grand Welcome In Bhubaneswar Airport"/>
    <s v="Kanak News"/>
    <n v="25"/>
    <s v="News &amp; Politics"/>
    <d v="2018-05-26T00:00:00"/>
    <x v="14915"/>
    <n v="1066"/>
    <n v="132"/>
    <n v="78"/>
    <b v="0"/>
    <b v="0"/>
    <b v="0"/>
  </r>
  <r>
    <s v="snHS6Nwf15c"/>
    <d v="2018-05-28T00:00:00"/>
    <s v="சந்திரலேகா | CHANDRALEKHA | Sun TV | Tamil | Mega Serial | Episode 1096 - 26th May 2018"/>
    <s v="Saregama TVShows"/>
    <n v="24"/>
    <s v="Entertainment"/>
    <d v="2018-05-26T00:00:00"/>
    <x v="14916"/>
    <n v="1153"/>
    <n v="330"/>
    <n v="167"/>
    <b v="0"/>
    <b v="0"/>
    <b v="0"/>
  </r>
  <r>
    <s v="xYeUnFm9Rwo"/>
    <d v="2018-05-28T00:00:00"/>
    <s v="Phulpakhru - फुलपाखरु - Episode 327  - May 28, 2018 - Preview"/>
    <s v="Zee Yuva"/>
    <n v="24"/>
    <s v="Entertainment"/>
    <d v="2018-05-27T00:00:00"/>
    <x v="14917"/>
    <n v="185"/>
    <n v="8"/>
    <n v="16"/>
    <b v="0"/>
    <b v="0"/>
    <b v="0"/>
  </r>
  <r>
    <s v="q7X__GRlZWE"/>
    <d v="2018-05-28T00:00:00"/>
    <s v="Suspected chidlifter thrashed in Berhampur"/>
    <s v="OTV"/>
    <n v="25"/>
    <s v="News &amp; Politics"/>
    <d v="2018-05-27T00:00:00"/>
    <x v="14918"/>
    <n v="1275"/>
    <n v="105"/>
    <n v="80"/>
    <b v="0"/>
    <b v="0"/>
    <b v="0"/>
  </r>
  <r>
    <s v="lcypt1L1lk8"/>
    <d v="2018-05-28T00:00:00"/>
    <s v="THE END | CAPDT MINI |"/>
    <s v="CAPDT"/>
    <n v="24"/>
    <s v="Entertainment"/>
    <d v="2018-05-27T00:00:00"/>
    <x v="14919"/>
    <n v="1672"/>
    <n v="53"/>
    <n v="152"/>
    <b v="0"/>
    <b v="0"/>
    <b v="0"/>
  </r>
  <r>
    <s v="J2zaxXaC9LQ"/>
    <d v="2018-05-28T00:00:00"/>
    <s v="Seetha | Flowers | Ep#  349"/>
    <s v="Flowers TV"/>
    <n v="24"/>
    <s v="Entertainment"/>
    <d v="2018-05-26T00:00:00"/>
    <x v="14920"/>
    <n v="1451"/>
    <n v="362"/>
    <n v="887"/>
    <b v="0"/>
    <b v="0"/>
    <b v="0"/>
  </r>
  <r>
    <s v="lzGILT8L_sA"/>
    <d v="2018-05-28T00:00:00"/>
    <s v="Udan Panam l EPI 102 - Beevi of MES Collage... I Mazhavil Manorama"/>
    <s v="Mazhavil Manorama"/>
    <n v="24"/>
    <s v="Entertainment"/>
    <d v="2018-05-25T00:00:00"/>
    <x v="14921"/>
    <n v="2618"/>
    <n v="705"/>
    <n v="396"/>
    <b v="0"/>
    <b v="0"/>
    <b v="0"/>
  </r>
  <r>
    <s v="4lIFlcDKn44"/>
    <d v="2018-05-28T00:00:00"/>
    <s v="KAMYABI (Full Song) Harkirat Chhina | Jassi X | Latest Punjabi Songs 2018 | Juke Dock"/>
    <s v="Juke Dock"/>
    <n v="10"/>
    <s v="Music"/>
    <d v="2018-05-27T00:00:00"/>
    <x v="14922"/>
    <n v="5417"/>
    <n v="94"/>
    <n v="1232"/>
    <b v="0"/>
    <b v="0"/>
    <b v="0"/>
  </r>
  <r>
    <s v="shBZ20BZEj0"/>
    <d v="2018-05-28T00:00:00"/>
    <s v="12th Boards - END OF LIFE..."/>
    <s v="Gaurav Chaudhary"/>
    <n v="22"/>
    <s v="People &amp; Blogs"/>
    <d v="2018-05-27T00:00:00"/>
    <x v="14923"/>
    <n v="23923"/>
    <n v="568"/>
    <n v="5003"/>
    <b v="0"/>
    <b v="0"/>
    <b v="0"/>
  </r>
  <r>
    <s v="1hyYO-e8KNU"/>
    <d v="2018-05-28T00:00:00"/>
    <s v="Oru Kuppa Kathai Review - Oru Kupa Kadha - Tamil Talkies"/>
    <s v="Tamil Talkies"/>
    <n v="24"/>
    <s v="Entertainment"/>
    <d v="2018-05-25T00:00:00"/>
    <x v="14924"/>
    <n v="11236"/>
    <n v="349"/>
    <n v="951"/>
    <b v="0"/>
    <b v="0"/>
    <b v="0"/>
  </r>
  <r>
    <s v="GGeDle1a3mw"/>
    <d v="2018-05-28T00:00:00"/>
    <s v="Sembarathi | Episode - 159 | Best Scene |25 May 2018 | Tamil Serial"/>
    <s v="Zee Tamil"/>
    <n v="24"/>
    <s v="Entertainment"/>
    <d v="2018-05-25T00:00:00"/>
    <x v="14925"/>
    <n v="1373"/>
    <n v="241"/>
    <n v="116"/>
    <b v="0"/>
    <b v="0"/>
    <b v="0"/>
  </r>
  <r>
    <s v="XRozy9yD40k"/>
    <d v="2018-05-28T00:00:00"/>
    <s v="How To Make Free Energy Water Pump At Home | ഇത് വല്ലതും നടക്കുമോ ?? | M4tech |"/>
    <s v="M4 Tech"/>
    <n v="24"/>
    <s v="Entertainment"/>
    <d v="2018-05-25T00:00:00"/>
    <x v="14926"/>
    <n v="8602"/>
    <n v="351"/>
    <n v="1224"/>
    <b v="0"/>
    <b v="0"/>
    <b v="0"/>
  </r>
  <r>
    <s v="AvgFmr-ckpk"/>
    <d v="2018-05-28T00:00:00"/>
    <s v="Jitni Dafa - Lyrical | PARMANU | John Abraham , Diana | Yasser Desai &amp; Jeet Gannguli | RashmiVirag"/>
    <s v="Zee Music Company"/>
    <n v="10"/>
    <s v="Music"/>
    <d v="2018-05-25T00:00:00"/>
    <x v="14927"/>
    <n v="12333"/>
    <n v="363"/>
    <n v="778"/>
    <b v="0"/>
    <b v="0"/>
    <b v="0"/>
  </r>
  <r>
    <s v="go8mQEvWsoA"/>
    <d v="2018-05-28T00:00:00"/>
    <s v="Sathya Harishchandra || Wirally Originals"/>
    <s v="Wirally"/>
    <n v="24"/>
    <s v="Entertainment"/>
    <d v="2018-05-25T00:00:00"/>
    <x v="14928"/>
    <n v="1517"/>
    <n v="78"/>
    <n v="103"/>
    <b v="0"/>
    <b v="0"/>
    <b v="0"/>
  </r>
  <r>
    <s v="bExC7rzOPHM"/>
    <d v="2018-05-28T00:00:00"/>
    <s v="Super Singer 6 | 26th &amp; 27th May 2018 - Promo"/>
    <s v="Vijay Television"/>
    <n v="24"/>
    <s v="Entertainment"/>
    <d v="2018-05-25T00:00:00"/>
    <x v="14929"/>
    <n v="5804"/>
    <n v="338"/>
    <n v="341"/>
    <b v="0"/>
    <b v="0"/>
    <b v="0"/>
  </r>
  <r>
    <s v="TqR_jWfHW4g"/>
    <d v="2018-05-28T00:00:00"/>
    <s v="Humnava Mere Lyrical Video | Jubin Nautiyal | Manoj Muntashir | Rocky - Shiv | Bhushan Kumar"/>
    <s v="T-Series"/>
    <n v="10"/>
    <s v="Music"/>
    <d v="2018-05-27T00:00:00"/>
    <x v="14930"/>
    <n v="8462"/>
    <n v="361"/>
    <n v="1083"/>
    <b v="0"/>
    <b v="0"/>
    <b v="0"/>
  </r>
  <r>
    <s v="M7od26BQnvM"/>
    <d v="2018-05-28T00:00:00"/>
    <s v="Hungama Unlimited (2018) New Released Full Hindi Dubbed Movie | Full Hindi Movies 2018 | South Movie"/>
    <s v="AD-WISE MEDIA ACTION MOVIEPLEX"/>
    <n v="1"/>
    <s v="Film &amp; Animation"/>
    <d v="2018-05-23T00:00:00"/>
    <x v="14931"/>
    <n v="14156"/>
    <n v="2274"/>
    <n v="692"/>
    <b v="0"/>
    <b v="0"/>
    <b v="0"/>
  </r>
  <r>
    <s v="Lef-jgtKIZE"/>
    <d v="2018-05-28T00:00:00"/>
    <s v="Sa Re Ga Ma Pa L'il Champs Season 14 Winners | Zee Kannada Saregamapa | Saregamapa Kannada Winners"/>
    <s v="Namma KFI"/>
    <n v="24"/>
    <s v="Entertainment"/>
    <d v="2018-05-26T00:00:00"/>
    <x v="14932"/>
    <n v="236"/>
    <n v="90"/>
    <n v="25"/>
    <b v="0"/>
    <b v="0"/>
    <b v="0"/>
  </r>
  <r>
    <s v="Od0wd_0kw1o"/>
    <d v="2018-05-28T00:00:00"/>
    <s v="Veer's arrival &amp; Rivi's 5th bday Party | Full Video | Sheorans"/>
    <s v="Sheorans"/>
    <n v="24"/>
    <s v="Entertainment"/>
    <d v="2018-05-27T00:00:00"/>
    <x v="14933"/>
    <n v="2338"/>
    <n v="135"/>
    <n v="331"/>
    <b v="0"/>
    <b v="0"/>
    <b v="0"/>
  </r>
  <r>
    <s v="EBeO6lI6MS8"/>
    <d v="2018-05-28T00:00:00"/>
    <s v="What If You Talk On The Phone 48 Hours Long?"/>
    <s v="Meet Arnold"/>
    <n v="22"/>
    <s v="People &amp; Blogs"/>
    <d v="2018-05-26T00:00:00"/>
    <x v="14934"/>
    <n v="42162"/>
    <n v="2115"/>
    <n v="6024"/>
    <b v="0"/>
    <b v="0"/>
    <b v="0"/>
  </r>
  <r>
    <s v="duGErpf7Oko"/>
    <d v="2018-05-28T00:00:00"/>
    <s v="Bharat Ane Nenu - Vachaadayyo Saami Song Making 360° 5K | Mahesh Babu, Siva Koratala | DSP"/>
    <s v="DVV Entertainments"/>
    <n v="24"/>
    <s v="Entertainment"/>
    <d v="2018-05-26T00:00:00"/>
    <x v="14935"/>
    <n v="11522"/>
    <n v="471"/>
    <n v="395"/>
    <b v="0"/>
    <b v="0"/>
    <b v="0"/>
  </r>
  <r>
    <s v="3vGa_Gejmac"/>
    <d v="2018-05-28T00:00:00"/>
    <s v="EIC: I Don't Like Superhero Movies - Stand Up Comedy | Sapan Verma"/>
    <s v="East India Comedy"/>
    <n v="23"/>
    <s v="Comedy"/>
    <d v="2018-05-24T00:00:00"/>
    <x v="14936"/>
    <n v="18985"/>
    <n v="1649"/>
    <n v="781"/>
    <b v="0"/>
    <b v="0"/>
    <b v="0"/>
  </r>
  <r>
    <s v="bzQNnhpK4ao"/>
    <d v="2018-05-28T00:00:00"/>
    <s v="பிரியமானவள் புரொமோ இன்று 26/05/18 Review | Priyamanaval Episode Promo Review 26.05.18"/>
    <s v="Deivamagal Today"/>
    <n v="22"/>
    <s v="People &amp; Blogs"/>
    <d v="2018-05-26T00:00:00"/>
    <x v="14937"/>
    <n v="433"/>
    <n v="64"/>
    <n v="6"/>
    <b v="0"/>
    <b v="0"/>
    <b v="0"/>
  </r>
  <r>
    <s v="iSallxKpm8Y"/>
    <d v="2018-05-28T00:00:00"/>
    <s v="Dino James - Unstoppable [Official Video]"/>
    <s v="Dino James"/>
    <n v="10"/>
    <s v="Music"/>
    <d v="2018-05-22T00:00:00"/>
    <x v="14938"/>
    <n v="152195"/>
    <n v="2499"/>
    <n v="15674"/>
    <b v="0"/>
    <b v="0"/>
    <b v="0"/>
  </r>
  <r>
    <s v="XgVrYVBs2fc"/>
    <d v="2018-05-28T00:00:00"/>
    <s v="Desi Vs Others ( Relationship Ki Kahani ) - Amit Bhadana"/>
    <s v="Amit Bhadana"/>
    <n v="24"/>
    <s v="Entertainment"/>
    <d v="2018-05-21T00:00:00"/>
    <x v="14939"/>
    <n v="507718"/>
    <n v="23906"/>
    <n v="48898"/>
    <b v="0"/>
    <b v="0"/>
    <b v="0"/>
  </r>
  <r>
    <s v="84k8LN6V-fQ"/>
    <d v="2018-05-28T00:00:00"/>
    <s v="Sembarathi 28/5/18 Monday Promo | Next Week"/>
    <s v="Cine Heart TAMIL"/>
    <n v="24"/>
    <s v="Entertainment"/>
    <d v="2018-05-25T00:00:00"/>
    <x v="14940"/>
    <n v="531"/>
    <n v="99"/>
    <n v="115"/>
    <b v="0"/>
    <b v="0"/>
    <b v="0"/>
  </r>
  <r>
    <s v="iEyMyMA3rAI"/>
    <d v="2018-05-28T00:00:00"/>
    <s v="Thoothukudi, The Reality | #SaveThoothukudi"/>
    <s v="Madras Central"/>
    <n v="24"/>
    <s v="Entertainment"/>
    <d v="2018-05-24T00:00:00"/>
    <x v="14941"/>
    <n v="12050"/>
    <n v="677"/>
    <n v="538"/>
    <b v="0"/>
    <b v="0"/>
    <b v="0"/>
  </r>
  <r>
    <s v="xrE-WP6-uGw"/>
    <d v="2018-05-28T00:00:00"/>
    <s v="Athadu Aame (He &amp; She) | Latest Telugu Comedy Web Series | Season 4 | Episode 7 | Chandragiri Subbu"/>
    <s v="Chandragiri Subbu"/>
    <n v="24"/>
    <s v="Entertainment"/>
    <d v="2018-05-26T00:00:00"/>
    <x v="14942"/>
    <n v="1354"/>
    <n v="61"/>
    <n v="433"/>
    <b v="0"/>
    <b v="0"/>
    <b v="0"/>
  </r>
  <r>
    <s v="WpZhbb44ZVk"/>
    <d v="2018-05-28T00:00:00"/>
    <s v="Manpreet Toor | Mann Bharrya | Palak Arora, B Praak, Jaani"/>
    <s v="Manpreet Toor"/>
    <n v="24"/>
    <s v="Entertainment"/>
    <d v="2018-05-26T00:00:00"/>
    <x v="14943"/>
    <n v="17142"/>
    <n v="639"/>
    <n v="1000"/>
    <b v="0"/>
    <b v="0"/>
    <b v="0"/>
  </r>
  <r>
    <s v="x5o9OP9boz0"/>
    <d v="2018-05-28T00:00:00"/>
    <s v="BwC S5E4 - Shikhar Dhawan"/>
    <s v="Breakfast With Champions"/>
    <n v="24"/>
    <s v="Entertainment"/>
    <d v="2018-05-24T00:00:00"/>
    <x v="14944"/>
    <n v="15066"/>
    <n v="310"/>
    <n v="1726"/>
    <b v="0"/>
    <b v="0"/>
    <b v="0"/>
  </r>
  <r>
    <s v="OB19FShQbDg"/>
    <d v="2018-05-28T00:00:00"/>
    <s v="Njan Marykutty | Video Song | Doore Doore | Jayasurya | Ranjith Sankar | Anand Madhusoodanan"/>
    <s v="Manorama Music Songs"/>
    <n v="10"/>
    <s v="Music"/>
    <d v="2018-05-26T00:00:00"/>
    <x v="14945"/>
    <n v="5915"/>
    <n v="149"/>
    <n v="547"/>
    <b v="0"/>
    <b v="0"/>
    <b v="0"/>
  </r>
  <r>
    <s v="_q3NLZEzQ_4"/>
    <d v="2018-05-28T00:00:00"/>
    <s v="PRAY | Sham Idrees"/>
    <s v="Sham Idrees"/>
    <n v="24"/>
    <s v="Entertainment"/>
    <d v="2018-05-26T00:00:00"/>
    <x v="14946"/>
    <n v="23642"/>
    <n v="802"/>
    <n v="3336"/>
    <b v="0"/>
    <b v="0"/>
    <b v="0"/>
  </r>
  <r>
    <s v="9qFstfJ70E0"/>
    <d v="2018-05-28T00:00:00"/>
    <s v="Joyee | Episode - 231 | Preview | 27 May 2018 | Bangla Serial"/>
    <s v="Zee Bangla"/>
    <n v="24"/>
    <s v="Entertainment"/>
    <d v="2018-05-26T00:00:00"/>
    <x v="14947"/>
    <n v="429"/>
    <n v="32"/>
    <n v="6"/>
    <b v="0"/>
    <b v="0"/>
    <b v="0"/>
  </r>
  <r>
    <s v="ZdWrZjxwl-k"/>
    <d v="2018-05-28T00:00:00"/>
    <s v="मोदी सरकार के चार साल, देखिए- दिल्ली की जनता की राय | ABP News Hindi"/>
    <s v="ABP NEWS HINDI"/>
    <n v="25"/>
    <s v="News &amp; Politics"/>
    <d v="2018-05-26T00:00:00"/>
    <x v="14948"/>
    <n v="1945"/>
    <n v="449"/>
    <n v="1646"/>
    <b v="0"/>
    <b v="0"/>
    <b v="0"/>
  </r>
  <r>
    <s v="8o9bH_gPoFw"/>
    <d v="2018-05-28T00:00:00"/>
    <s v="Lingashtakam Stotram In Telugu - Full | Lord Shiva Latest Devotional Songs"/>
    <s v="Rose Telugu Movies"/>
    <n v="26"/>
    <s v="Howto &amp; Style"/>
    <d v="2018-05-27T00:00:00"/>
    <x v="14949"/>
    <n v="244"/>
    <n v="34"/>
    <n v="49"/>
    <b v="0"/>
    <b v="0"/>
    <b v="0"/>
  </r>
  <r>
    <s v="Dzo_A2j64mY"/>
    <d v="2018-05-28T00:00:00"/>
    <s v="કિંજલ દવે જશે જેલ માં કર્યો આ ગુનો"/>
    <s v="Gujarati Media News"/>
    <n v="25"/>
    <s v="News &amp; Politics"/>
    <d v="2018-05-25T00:00:00"/>
    <x v="14950"/>
    <n v="1498"/>
    <n v="437"/>
    <n v="198"/>
    <b v="0"/>
    <b v="0"/>
    <b v="0"/>
  </r>
  <r>
    <s v="gG8GmarTeq8"/>
    <d v="2018-05-28T00:00:00"/>
    <s v="Anubhavinchu Raja | 26th May 2018 | Full Episode 14 | Neha Chowdary | ETV Plus"/>
    <s v="ETV Plus India"/>
    <n v="23"/>
    <s v="Comedy"/>
    <d v="2018-05-26T00:00:00"/>
    <x v="14951"/>
    <n v="4018"/>
    <n v="749"/>
    <n v="579"/>
    <b v="0"/>
    <b v="0"/>
    <b v="0"/>
  </r>
  <r>
    <s v="_BPNKTZoiHQ"/>
    <d v="2018-05-28T00:00:00"/>
    <s v="காடுவெட்டி குருவின் உடல் நல்லடக்கம் | Kaduvetti Guru | PMK"/>
    <s v="Thanthi TV"/>
    <n v="25"/>
    <s v="News &amp; Politics"/>
    <d v="2018-05-27T00:00:00"/>
    <x v="14952"/>
    <n v="972"/>
    <n v="263"/>
    <n v="338"/>
    <b v="0"/>
    <b v="0"/>
    <b v="0"/>
  </r>
  <r>
    <s v="nKQH9NwOOpg"/>
    <d v="2018-05-28T00:00:00"/>
    <s v="Angry Elephant Attrocity -| கோபத்தில் பாகனை கொன்ற யானை: பீதியில் பக்தர்கள்"/>
    <s v="Dinamalar"/>
    <n v="25"/>
    <s v="News &amp; Politics"/>
    <d v="2018-05-25T00:00:00"/>
    <x v="14953"/>
    <n v="2871"/>
    <n v="954"/>
    <n v="699"/>
    <b v="0"/>
    <b v="0"/>
    <b v="0"/>
  </r>
  <r>
    <s v="xL2hIBjAcdM"/>
    <d v="2018-05-28T00:00:00"/>
    <s v="Lagira Zhala Jee - Episode 342  - May 26, 2018 - Preview"/>
    <s v="Ditto TV"/>
    <n v="24"/>
    <s v="Entertainment"/>
    <d v="2018-05-25T00:00:00"/>
    <x v="14954"/>
    <n v="1230"/>
    <n v="127"/>
    <n v="102"/>
    <b v="0"/>
    <b v="0"/>
    <b v="0"/>
  </r>
  <r>
    <s v="Aa0pMMyBVLs"/>
    <d v="2018-05-28T00:00:00"/>
    <s v="Priyamanaval Episode 1025, 26/05/18"/>
    <s v="VikatanTV"/>
    <n v="43"/>
    <s v="Shows"/>
    <d v="2018-05-26T00:00:00"/>
    <x v="14955"/>
    <n v="4193"/>
    <n v="1236"/>
    <n v="437"/>
    <b v="0"/>
    <b v="0"/>
    <b v="0"/>
  </r>
  <r>
    <s v="Pt4UfqG-Plg"/>
    <d v="2018-05-28T00:00:00"/>
    <s v="Extra Jabardasth | 1st June 2018 | Extra Jabardasth Latest Promo | Rashmi,Sudigali Sudheer"/>
    <s v="mallemalatv"/>
    <n v="24"/>
    <s v="Entertainment"/>
    <d v="2018-05-25T00:00:00"/>
    <x v="14956"/>
    <n v="11889"/>
    <n v="959"/>
    <n v="730"/>
    <b v="0"/>
    <b v="0"/>
    <b v="0"/>
  </r>
  <r>
    <s v="Ov1u-0VDU7U"/>
    <d v="2018-05-28T00:00:00"/>
    <s v="Taarak Mehta Ka Ooltah Chashmah - तारक मेहता - Ep 2475 - 25th May, 2018"/>
    <s v="SAB TV"/>
    <n v="24"/>
    <s v="Entertainment"/>
    <d v="2018-05-25T00:00:00"/>
    <x v="14957"/>
    <n v="5000"/>
    <n v="1118"/>
    <n v="409"/>
    <b v="0"/>
    <b v="0"/>
    <b v="0"/>
  </r>
  <r>
    <s v="SShRUGKhVAw"/>
    <d v="2018-05-28T00:00:00"/>
    <s v="सोमवार स्पेशल भजन : बाबा शिव भोले सुबह उठकर जिसने ये भजन सुन लिया भगवन उसकी हर मनोकामना पूरी करेंगे"/>
    <s v="Sonotek Bhakti"/>
    <n v="10"/>
    <s v="Music"/>
    <d v="2018-05-27T00:00:00"/>
    <x v="14958"/>
    <n v="710"/>
    <n v="140"/>
    <n v="89"/>
    <b v="0"/>
    <b v="0"/>
    <b v="0"/>
  </r>
  <r>
    <s v="tWTRrBXebMs"/>
    <d v="2018-05-28T00:00:00"/>
    <s v="வாணி ராணி - VAANI RANI -  Episode 1578 - 26/5/2018"/>
    <s v="RadaanMedia"/>
    <n v="24"/>
    <s v="Entertainment"/>
    <d v="2018-05-26T00:00:00"/>
    <x v="14959"/>
    <n v="2173"/>
    <n v="543"/>
    <n v="201"/>
    <b v="0"/>
    <b v="0"/>
    <b v="0"/>
  </r>
  <r>
    <s v="70jTAv0YtSk"/>
    <d v="2018-05-28T00:00:00"/>
    <s v="Lagira Zhala Jee - लागिरं झालं जी - Episode 342 - May 26, 2018 - Best Scene"/>
    <s v="Zee Marathi"/>
    <n v="24"/>
    <s v="Entertainment"/>
    <d v="2018-05-27T00:00:00"/>
    <x v="14960"/>
    <n v="553"/>
    <n v="80"/>
    <n v="8"/>
    <b v="0"/>
    <b v="0"/>
    <b v="0"/>
  </r>
  <r>
    <s v="voG07pt-KYI"/>
    <d v="2018-05-28T00:00:00"/>
    <s v="ZAYN - Entertainer (Official Video)"/>
    <s v="ZaynVEVO"/>
    <n v="10"/>
    <s v="Music"/>
    <d v="2018-05-23T00:00:00"/>
    <x v="14961"/>
    <n v="498324"/>
    <n v="12238"/>
    <n v="33480"/>
    <b v="0"/>
    <b v="0"/>
    <b v="0"/>
  </r>
  <r>
    <s v="pr-8-AloDIQ"/>
    <d v="2018-05-28T00:00:00"/>
    <s v="Cash | 26th  May 2018 | Full Episode | ETV Telugu"/>
    <s v="etvteluguindia"/>
    <n v="24"/>
    <s v="Entertainment"/>
    <d v="2018-05-26T00:00:00"/>
    <x v="14962"/>
    <n v="1027"/>
    <n v="159"/>
    <n v="129"/>
    <b v="0"/>
    <b v="0"/>
    <b v="0"/>
  </r>
  <r>
    <s v="stNh_di8OM8"/>
    <d v="2018-05-29T00:00:00"/>
    <s v="Shut Up Ya Kunal - Episode 6 : Ravish Kumar"/>
    <s v="Kunal Kamra"/>
    <n v="22"/>
    <s v="People &amp; Blogs"/>
    <d v="2018-05-24T00:00:00"/>
    <x v="14963"/>
    <n v="55981"/>
    <n v="4167"/>
    <n v="13893"/>
    <b v="0"/>
    <b v="0"/>
    <b v="0"/>
  </r>
  <r>
    <s v="6IaReuUMqVg"/>
    <d v="2018-05-29T00:00:00"/>
    <s v="Poove Poochoodava | Episode - 285 | Best Scene |28 May 2018 | Tamil Serial"/>
    <s v="Zee Tamil"/>
    <n v="24"/>
    <s v="Entertainment"/>
    <d v="2018-05-29T00:00:00"/>
    <x v="12195"/>
    <n v="677"/>
    <n v="74"/>
    <n v="38"/>
    <b v="0"/>
    <b v="0"/>
    <b v="0"/>
  </r>
  <r>
    <s v="4lq43svBFLA"/>
    <d v="2018-05-29T00:00:00"/>
    <s v="Uppum Mulakum│Flowers│EP# 612"/>
    <s v="Flowers Comedy"/>
    <n v="24"/>
    <s v="Entertainment"/>
    <d v="2018-05-26T00:00:00"/>
    <x v="14964"/>
    <n v="7843"/>
    <n v="779"/>
    <n v="1319"/>
    <b v="0"/>
    <b v="0"/>
    <b v="0"/>
  </r>
  <r>
    <s v="Xr8LJ28ry0U"/>
    <d v="2018-05-29T00:00:00"/>
    <s v="Mogalirekulu | 28th May 2018 | Gemini TV"/>
    <s v="Gemini TV"/>
    <n v="24"/>
    <s v="Entertainment"/>
    <d v="2018-05-28T00:00:00"/>
    <x v="14965"/>
    <n v="927"/>
    <n v="44"/>
    <n v="81"/>
    <b v="0"/>
    <b v="0"/>
    <b v="0"/>
  </r>
  <r>
    <s v="EA3U7apuMwk"/>
    <d v="2018-05-29T00:00:00"/>
    <s v="പ്രണയ വിവാഹം ചെയ്തതിന് വധുവിന്റെ വീട്ടുകാർ കെവിനെ കൊന്നത് എങ്ങനെ എന്നറിഞ്ഞാൽ ചങ്ക് പൊട്ടിപ്പോകും !!!"/>
    <s v="First Show"/>
    <n v="24"/>
    <s v="Entertainment"/>
    <d v="2018-05-28T00:00:00"/>
    <x v="14966"/>
    <n v="253"/>
    <n v="55"/>
    <n v="81"/>
    <b v="0"/>
    <b v="0"/>
    <b v="0"/>
  </r>
  <r>
    <s v="L8J6b32uwhk"/>
    <d v="2018-05-29T00:00:00"/>
    <s v="Amma Mazhavillu I Asif Ali &amp; Aparna with Brides of India Dance I Mazhavil Manorama"/>
    <s v="Mazhavil Manorama"/>
    <n v="24"/>
    <s v="Entertainment"/>
    <d v="2018-05-28T00:00:00"/>
    <x v="14967"/>
    <n v="1547"/>
    <n v="429"/>
    <n v="195"/>
    <b v="0"/>
    <b v="0"/>
    <b v="0"/>
  </r>
  <r>
    <s v="PvwF5p7YR0g"/>
    <d v="2018-05-29T00:00:00"/>
    <s v="8:00 AM - CURRENT AFFAIRS SHOW 29 May | RRB ALP/Group D, SBI Clerk, IBPS, SSC, KVS, UP Police"/>
    <s v="WiFiStudy"/>
    <n v="27"/>
    <s v="Education"/>
    <d v="2018-05-29T00:00:00"/>
    <x v="14968"/>
    <n v="2761"/>
    <n v="26"/>
    <n v="211"/>
    <b v="0"/>
    <b v="0"/>
    <b v="0"/>
  </r>
  <r>
    <s v="f-hsrO_HAIQ"/>
    <d v="2018-05-29T00:00:00"/>
    <s v="हैदराबाद को फाइनल में पहुंचाने के बाद राशिद खान ने धोनी पर दिया चौकाने वाला बयान, कर दिया सबक हैरान."/>
    <s v="NH 24"/>
    <n v="17"/>
    <s v="Sports"/>
    <d v="2018-05-25T00:00:00"/>
    <x v="14969"/>
    <n v="13839"/>
    <n v="3407"/>
    <n v="3037"/>
    <b v="0"/>
    <b v="0"/>
    <b v="0"/>
  </r>
  <r>
    <s v="o46dpa3NPzc"/>
    <d v="2018-05-29T00:00:00"/>
    <s v="10 DIY Giant vs Miniature Gadgets / School Pranks!"/>
    <s v="Troom Troom"/>
    <n v="26"/>
    <s v="Howto &amp; Style"/>
    <d v="2018-05-27T00:00:00"/>
    <x v="14970"/>
    <n v="26008"/>
    <n v="2084"/>
    <n v="3504"/>
    <b v="0"/>
    <b v="0"/>
    <b v="0"/>
  </r>
  <r>
    <s v="OpgoJ0s2qho"/>
    <d v="2018-05-29T00:00:00"/>
    <s v="Doctor Who Treated MLA Siddu Nyamagouda Recalls Final Moments"/>
    <s v="Suvarna News | ಸುವರ್ಣ ನ್ಯೂಸ್"/>
    <n v="25"/>
    <s v="News &amp; Politics"/>
    <d v="2018-05-28T00:00:00"/>
    <x v="14971"/>
    <n v="153"/>
    <n v="49"/>
    <n v="27"/>
    <b v="0"/>
    <b v="0"/>
    <b v="0"/>
  </r>
  <r>
    <s v="PGoKaLp1Nro"/>
    <d v="2018-05-29T00:00:00"/>
    <s v="Ishq Mein Marjawan - 26th May 2018 - इश्क़ में मरजावाँ"/>
    <s v="Colors TV"/>
    <n v="24"/>
    <s v="Entertainment"/>
    <d v="2018-05-27T00:00:00"/>
    <x v="14972"/>
    <n v="2279"/>
    <n v="341"/>
    <n v="171"/>
    <b v="0"/>
    <b v="0"/>
    <b v="0"/>
  </r>
  <r>
    <s v="gHOwOodeYlg"/>
    <d v="2018-05-29T00:00:00"/>
    <s v="வள்ளி | VALLI | Sun TV | Tamil | Mega Serial | Episode 1565 - 28th May 2018"/>
    <s v="Saregama TVShows"/>
    <n v="24"/>
    <s v="Entertainment"/>
    <d v="2018-05-28T00:00:00"/>
    <x v="14973"/>
    <n v="896"/>
    <n v="104"/>
    <n v="115"/>
    <b v="0"/>
    <b v="0"/>
    <b v="0"/>
  </r>
  <r>
    <s v="gZ64Kn1rIOk"/>
    <d v="2018-05-29T00:00:00"/>
    <s v="23 TRICKS AND HACKS TO SPEED UP YOUR DAILY ROUTINE"/>
    <s v="5-Minute Crafts"/>
    <n v="26"/>
    <s v="Howto &amp; Style"/>
    <d v="2018-05-27T00:00:00"/>
    <x v="14974"/>
    <n v="60593"/>
    <n v="4013"/>
    <n v="2006"/>
    <b v="0"/>
    <b v="0"/>
    <b v="0"/>
  </r>
  <r>
    <s v="gcyqfrzF3VY"/>
    <d v="2018-05-29T00:00:00"/>
    <s v="Sharma Ji Shahrukh aur Shaadi - Sundeep Sharma Stand-up Comedy"/>
    <s v="Sundeep Sharma"/>
    <n v="23"/>
    <s v="Comedy"/>
    <d v="2018-05-24T00:00:00"/>
    <x v="14975"/>
    <n v="32052"/>
    <n v="2084"/>
    <n v="1039"/>
    <b v="0"/>
    <b v="0"/>
    <b v="0"/>
  </r>
  <r>
    <s v="MQsebpEX1hQ"/>
    <d v="2018-05-29T00:00:00"/>
    <s v="Saat Bhai Champa | Episode - 167 | Preview | 28 May 2018 | Bangla Serial"/>
    <s v="Zee Bangla"/>
    <n v="24"/>
    <s v="Entertainment"/>
    <d v="2018-05-28T00:00:00"/>
    <x v="14976"/>
    <n v="525"/>
    <n v="54"/>
    <n v="16"/>
    <b v="0"/>
    <b v="0"/>
    <b v="0"/>
  </r>
  <r>
    <s v="T5WK3Ky2XG4"/>
    <d v="2018-05-29T00:00:00"/>
    <s v="Sembaruthi Today Promo | 28th May Episode"/>
    <s v="Cine Heart TAMIL"/>
    <n v="24"/>
    <s v="Entertainment"/>
    <d v="2018-05-27T00:00:00"/>
    <x v="14977"/>
    <n v="185"/>
    <n v="58"/>
    <n v="39"/>
    <b v="0"/>
    <b v="0"/>
    <b v="0"/>
  </r>
  <r>
    <s v="1A8RmZWuf8c"/>
    <d v="2018-05-29T00:00:00"/>
    <s v="How to maximise your chance of cracking 3rd June Prelims 2018 by Roman Saini"/>
    <s v="Unacademy"/>
    <n v="27"/>
    <s v="Education"/>
    <d v="2018-05-27T00:00:00"/>
    <x v="14978"/>
    <n v="2941"/>
    <n v="109"/>
    <n v="465"/>
    <b v="0"/>
    <b v="0"/>
    <b v="0"/>
  </r>
  <r>
    <s v="Mt6C9WXCXlg"/>
    <d v="2018-05-29T00:00:00"/>
    <s v="Bithiri Sathi To Contest In Panchayat Elections | Teenmaar News | V6 News"/>
    <s v="V6 News Telugu"/>
    <n v="25"/>
    <s v="News &amp; Politics"/>
    <d v="2018-05-26T00:00:00"/>
    <x v="14979"/>
    <n v="2787"/>
    <n v="278"/>
    <n v="298"/>
    <b v="0"/>
    <b v="0"/>
    <b v="0"/>
  </r>
  <r>
    <s v="pD01wFRmM98"/>
    <d v="2018-05-29T00:00:00"/>
    <s v="Pyar Wala Hichki - Official Video | Sundergarh Ra Salman Khan Odia Movie 2018 | Babushan, Divya"/>
    <s v="Tarang Cine Productions"/>
    <n v="24"/>
    <s v="Entertainment"/>
    <d v="2018-05-24T00:00:00"/>
    <x v="14980"/>
    <n v="14403"/>
    <n v="1283"/>
    <n v="1346"/>
    <b v="0"/>
    <b v="0"/>
    <b v="0"/>
  </r>
  <r>
    <s v="zZ9cPmJ_v4w"/>
    <d v="2018-05-29T00:00:00"/>
    <s v="BYN : Under 25"/>
    <s v="Be YouNick"/>
    <n v="23"/>
    <s v="Comedy"/>
    <d v="2018-05-24T00:00:00"/>
    <x v="14981"/>
    <n v="145476"/>
    <n v="2035"/>
    <n v="7647"/>
    <b v="0"/>
    <b v="0"/>
    <b v="0"/>
  </r>
  <r>
    <s v="7L7i98P498s"/>
    <d v="2018-05-29T00:00:00"/>
    <s v="Seetha | Flowers | Ep# 350"/>
    <s v="Flowers TV"/>
    <n v="24"/>
    <s v="Entertainment"/>
    <d v="2018-05-28T00:00:00"/>
    <x v="14982"/>
    <n v="1153"/>
    <n v="287"/>
    <n v="816"/>
    <b v="0"/>
    <b v="0"/>
    <b v="0"/>
  </r>
  <r>
    <s v="4yNfXg3B-xs"/>
    <d v="2018-05-29T00:00:00"/>
    <s v="Parda: Harjot | Official Video Song | Bhinda Aujla | Sukh Ajitwal | Latest Punjabi Songs 2018"/>
    <s v="T-Series Apna Punjab"/>
    <n v="10"/>
    <s v="Music"/>
    <d v="2018-05-28T00:00:00"/>
    <x v="14983"/>
    <n v="17198"/>
    <n v="566"/>
    <n v="770"/>
    <b v="0"/>
    <b v="0"/>
    <b v="0"/>
  </r>
  <r>
    <s v="cClJGI_TY_U"/>
    <d v="2018-05-29T00:00:00"/>
    <s v="Muddha Mandaram | Episode - 1095 | Preview | 28 May 2018 | Telugu Serial"/>
    <s v="zeetvtelugu"/>
    <n v="24"/>
    <s v="Entertainment"/>
    <d v="2018-05-26T00:00:00"/>
    <x v="14984"/>
    <n v="328"/>
    <n v="61"/>
    <n v="18"/>
    <b v="0"/>
    <b v="0"/>
    <b v="0"/>
  </r>
  <r>
    <s v="6Si3LETvN0A"/>
    <d v="2018-05-29T00:00:00"/>
    <s v="Azhagu - Tamil Serial | அழகு | Episode 158 | Sun TV Serials | 27 May 2018 | Revathy | Vision Time"/>
    <s v="Vision Time Tamil"/>
    <n v="24"/>
    <s v="Entertainment"/>
    <d v="2018-05-28T00:00:00"/>
    <x v="14985"/>
    <n v="980"/>
    <n v="217"/>
    <n v="166"/>
    <b v="0"/>
    <b v="0"/>
    <b v="0"/>
  </r>
  <r>
    <s v="VhI2EpAIcm4"/>
    <d v="2018-05-29T00:00:00"/>
    <s v="$10 Cheesesteak Vs. $120 Cheesesteak"/>
    <s v="BuzzFeedVideo"/>
    <n v="22"/>
    <s v="People &amp; Blogs"/>
    <d v="2018-05-27T00:00:00"/>
    <x v="14986"/>
    <n v="74464"/>
    <n v="5916"/>
    <n v="13099"/>
    <b v="0"/>
    <b v="0"/>
    <b v="0"/>
  </r>
  <r>
    <s v="HzeJo0kVc_4"/>
    <d v="2018-05-29T00:00:00"/>
    <s v="एंकर अंजना के शो हल्लाबोल में EVM पर गरमाया स्टूडियो का महौल-LIVE | News Tak"/>
    <s v="News Tak"/>
    <n v="25"/>
    <s v="News &amp; Politics"/>
    <d v="2018-05-28T00:00:00"/>
    <x v="14987"/>
    <n v="1108"/>
    <n v="382"/>
    <n v="1267"/>
    <b v="0"/>
    <b v="0"/>
    <b v="0"/>
  </r>
  <r>
    <s v="fVaotIyI4gI"/>
    <d v="2018-05-29T00:00:00"/>
    <s v="CM Kumaraswamy's Press Meet in New Delhi"/>
    <s v="Btv Kannada Ɩ ಬಿಟಿವಿ ಕನ್ನಡ"/>
    <n v="25"/>
    <s v="News &amp; Politics"/>
    <d v="2018-05-28T00:00:00"/>
    <x v="14988"/>
    <n v="270"/>
    <n v="48"/>
    <n v="23"/>
    <b v="0"/>
    <b v="0"/>
    <b v="0"/>
  </r>
  <r>
    <s v="iJE5YtGLZNc"/>
    <d v="2018-05-29T00:00:00"/>
    <s v="Nannuri Narsi Reddy Speech Today @ AP TDP Mahanadu 2018 - CM KCR - YS Jagan - Modi | YOYO TV Channel"/>
    <s v="YOYO TV Channel"/>
    <n v="25"/>
    <s v="News &amp; Politics"/>
    <d v="2018-05-28T00:00:00"/>
    <x v="14989"/>
    <n v="1118"/>
    <n v="321"/>
    <n v="354"/>
    <b v="0"/>
    <b v="0"/>
    <b v="0"/>
  </r>
  <r>
    <s v="bPQegnJ1loo"/>
    <d v="2018-05-29T00:00:00"/>
    <s v="Sudeep Imitates Prem | No 1 Yaari With Shivanna | Viu India"/>
    <s v="Viu India"/>
    <n v="24"/>
    <s v="Entertainment"/>
    <d v="2018-05-26T00:00:00"/>
    <x v="14990"/>
    <n v="1541"/>
    <n v="84"/>
    <n v="98"/>
    <b v="0"/>
    <b v="0"/>
    <b v="0"/>
  </r>
  <r>
    <s v="U0PWKkf4gow"/>
    <d v="2018-05-29T00:00:00"/>
    <s v="Keerthy Suresh Touched Chandrababu Feet and took Blessing @Mahanati Movie Team Felicitation"/>
    <s v="Filmy Focus"/>
    <n v="24"/>
    <s v="Entertainment"/>
    <d v="2018-05-26T00:00:00"/>
    <x v="14991"/>
    <n v="3643"/>
    <n v="450"/>
    <n v="464"/>
    <b v="0"/>
    <b v="0"/>
    <b v="0"/>
  </r>
  <r>
    <s v="P1TvbCi5Zak"/>
    <d v="2018-05-29T00:00:00"/>
    <s v="💖💖New Love WhatsApp Status Video 2018💖💖"/>
    <s v="Ajendra Creations"/>
    <n v="24"/>
    <s v="Entertainment"/>
    <d v="2018-05-27T00:00:00"/>
    <x v="14992"/>
    <n v="1012"/>
    <n v="193"/>
    <n v="132"/>
    <b v="0"/>
    <b v="0"/>
    <b v="0"/>
  </r>
  <r>
    <s v="WtZ67PxaQDQ"/>
    <d v="2018-05-29T00:00:00"/>
    <s v="Ajab Prem Ki Gajab Kahani | SahibNoor Singh"/>
    <s v="SahibNoor Singh"/>
    <n v="24"/>
    <s v="Entertainment"/>
    <d v="2018-05-26T00:00:00"/>
    <x v="14993"/>
    <n v="23340"/>
    <n v="384"/>
    <n v="2983"/>
    <b v="0"/>
    <b v="0"/>
    <b v="0"/>
  </r>
  <r>
    <s v="pcrtWBYBua8"/>
    <d v="2018-05-29T00:00:00"/>
    <s v="Public TV Special | ಸಾಲ ಮನ್ನಾ..! ಕರ್ನಾಟಕ ಬಂದ್..!! May 27, 2018"/>
    <s v="Public TV | ಪಬ್ಲಿಕ್ ಟಿವಿ"/>
    <n v="25"/>
    <s v="News &amp; Politics"/>
    <d v="2018-05-27T00:00:00"/>
    <x v="14994"/>
    <n v="462"/>
    <n v="147"/>
    <n v="26"/>
    <b v="0"/>
    <b v="0"/>
    <b v="0"/>
  </r>
  <r>
    <s v="_crYYMysH7M"/>
    <d v="2018-05-29T00:00:00"/>
    <s v="Kikli (Full Song) Carry On Jatta 2 | Gippy Grewal, Sudesh Kumari | Rel On 1st June, White Hill Music"/>
    <s v="White Hill Music"/>
    <n v="10"/>
    <s v="Music"/>
    <d v="2018-05-28T00:00:00"/>
    <x v="14995"/>
    <n v="11850"/>
    <n v="400"/>
    <n v="468"/>
    <b v="0"/>
    <b v="0"/>
    <b v="0"/>
  </r>
  <r>
    <s v="PZLQ7UIL2xs"/>
    <d v="2018-05-29T00:00:00"/>
    <s v="Nandini | 26 May 2018 | SunTV"/>
    <s v="SunTV Tamil"/>
    <n v="22"/>
    <s v="People &amp; Blogs"/>
    <d v="2018-05-27T00:00:00"/>
    <x v="14996"/>
    <n v="1217"/>
    <n v="169"/>
    <n v="68"/>
    <b v="0"/>
    <b v="0"/>
    <b v="0"/>
  </r>
  <r>
    <s v="fIPMveu2fOA"/>
    <d v="2018-05-29T00:00:00"/>
    <s v="ஸ்டெர்லைட் ஆலைக்கு சீல் வைப்பு | Tuticorin Sterlite Plant Closed Down |SunNews"/>
    <s v="Sunnews Live"/>
    <n v="25"/>
    <s v="News &amp; Politics"/>
    <d v="2018-05-28T00:00:00"/>
    <x v="14997"/>
    <n v="1378"/>
    <n v="57"/>
    <n v="241"/>
    <b v="0"/>
    <b v="0"/>
    <b v="0"/>
  </r>
  <r>
    <s v="DETZe3pXUOo"/>
    <d v="2018-05-29T00:00:00"/>
    <s v="#628 Patanjali Sim, Xiaomi Animoji, Vivo X21, Camon iClick, Lenovo Z5 Launch"/>
    <s v="Sharmaji Technical"/>
    <n v="28"/>
    <s v="Science &amp; Technology"/>
    <d v="2018-05-28T00:00:00"/>
    <x v="14998"/>
    <n v="9014"/>
    <n v="416"/>
    <n v="991"/>
    <b v="0"/>
    <b v="0"/>
    <b v="0"/>
  </r>
  <r>
    <s v="NI8-6AMSNTo"/>
    <d v="2018-05-29T00:00:00"/>
    <s v="ગુજરાતી અને બસ - ગુજરાતી કૉમેડી વિડિઓ - Patel Nirs - Gujju Funny Comedy Video"/>
    <s v="Sangeeta Gujarati"/>
    <n v="23"/>
    <s v="Comedy"/>
    <d v="2018-05-28T00:00:00"/>
    <x v="14999"/>
    <n v="1264"/>
    <n v="56"/>
    <n v="58"/>
    <b v="0"/>
    <b v="0"/>
    <b v="0"/>
  </r>
  <r>
    <s v="ZSd1Ll2nnCw"/>
    <d v="2018-05-29T00:00:00"/>
    <s v="Sudheer Propose To Rashmi | Funny Task | Dhee 10 | 23rd May 2018 | ETV Telugu"/>
    <s v="ETV Dhee"/>
    <n v="24"/>
    <s v="Entertainment"/>
    <d v="2018-05-23T00:00:00"/>
    <x v="15000"/>
    <n v="42048"/>
    <n v="2185"/>
    <n v="4805"/>
    <b v="0"/>
    <b v="0"/>
    <b v="0"/>
  </r>
  <r>
    <s v="fFzuvkPYct0"/>
    <d v="2018-05-29T00:00:00"/>
    <s v="CBSE Class 12 topper Meghna Srivastava reveals secret of her success"/>
    <s v="The Times of India"/>
    <n v="25"/>
    <s v="News &amp; Politics"/>
    <d v="2018-05-26T00:00:00"/>
    <x v="15001"/>
    <n v="5175"/>
    <n v="614"/>
    <n v="324"/>
    <b v="0"/>
    <b v="0"/>
    <b v="0"/>
  </r>
  <r>
    <s v="bYP_6IOPv88"/>
    <d v="2018-05-29T00:00:00"/>
    <s v="When You Have The Same Crush | feat. Rochelle Rao | Chotu | Rickshawali"/>
    <s v="Rickshawali"/>
    <n v="24"/>
    <s v="Entertainment"/>
    <d v="2018-05-25T00:00:00"/>
    <x v="15002"/>
    <n v="7189"/>
    <n v="1890"/>
    <n v="1104"/>
    <b v="0"/>
    <b v="0"/>
    <b v="0"/>
  </r>
  <r>
    <s v="2jfdHA7xM84"/>
    <d v="2018-05-29T00:00:00"/>
    <s v="' बाबे दा '' CRAZE IN HIMACHAL (PART-2) ||FUNNY VIDEO || KANGRA BOYS 2018"/>
    <s v="Kangra Boys"/>
    <n v="23"/>
    <s v="Comedy"/>
    <d v="2018-05-26T00:00:00"/>
    <x v="15003"/>
    <n v="9228"/>
    <n v="281"/>
    <n v="926"/>
    <b v="0"/>
    <b v="0"/>
    <b v="0"/>
  </r>
  <r>
    <s v="uqIimB2dt4s"/>
    <d v="2018-05-29T00:00:00"/>
    <s v="JATT vs IELTS | Official Trailer | Ravneet, Gurpreet Ghuggi | Latest Punjabi Movies 2018 | 22nd June"/>
    <s v="Yellow Music"/>
    <n v="24"/>
    <s v="Entertainment"/>
    <d v="2018-05-24T00:00:00"/>
    <x v="15004"/>
    <n v="23231"/>
    <n v="1553"/>
    <n v="1715"/>
    <b v="0"/>
    <b v="0"/>
    <b v="0"/>
  </r>
  <r>
    <s v="58xifoKuXPA"/>
    <d v="2018-05-29T00:00:00"/>
    <s v="The Story of Haleem | Madras Masala Epi 22 | Food Feature | Madras Central"/>
    <s v="Madras Central"/>
    <n v="24"/>
    <s v="Entertainment"/>
    <d v="2018-05-28T00:00:00"/>
    <x v="15005"/>
    <n v="2184"/>
    <n v="53"/>
    <n v="190"/>
    <b v="0"/>
    <b v="0"/>
    <b v="0"/>
  </r>
  <r>
    <s v="1BF58e-B32A"/>
    <d v="2018-05-29T00:00:00"/>
    <s v="Pawan Kalyan Fan Superb Speech | Pawan Kalyan Hunger Strike | hmtv"/>
    <s v="hmtv News"/>
    <n v="25"/>
    <s v="News &amp; Politics"/>
    <d v="2018-05-26T00:00:00"/>
    <x v="15006"/>
    <n v="6121"/>
    <n v="216"/>
    <n v="413"/>
    <b v="0"/>
    <b v="0"/>
    <b v="0"/>
  </r>
  <r>
    <s v="kr-JeXaAZ-c"/>
    <d v="2018-05-29T00:00:00"/>
    <s v="आधे कप दूध के इस्तेमाल से बिना गैस जलाये क्रीमी सॉफ्ट बाजार जैसी नयी Ice Cream जो मुँह में घुल जाये"/>
    <s v="Cook With Parul"/>
    <n v="26"/>
    <s v="Howto &amp; Style"/>
    <d v="2018-05-28T00:00:00"/>
    <x v="15007"/>
    <n v="1669"/>
    <n v="114"/>
    <n v="374"/>
    <b v="0"/>
    <b v="0"/>
    <b v="0"/>
  </r>
  <r>
    <s v="6ZMH6gCWbvU"/>
    <d v="2018-05-29T00:00:00"/>
    <s v="My New Phone! Porsche Design Mate RS Unboxing and First Look - It's HOT!!! 🔥🔥🔥"/>
    <s v="Technical Guruji"/>
    <n v="28"/>
    <s v="Science &amp; Technology"/>
    <d v="2018-05-26T00:00:00"/>
    <x v="15008"/>
    <n v="53930"/>
    <n v="2430"/>
    <n v="9875"/>
    <b v="0"/>
    <b v="0"/>
    <b v="0"/>
  </r>
  <r>
    <s v="RAOS3nP2oY0"/>
    <d v="2018-05-29T00:00:00"/>
    <s v="Sunday Suspense | Tarini Khuro | Juti | Satyajit Ray | Mirchi 98.3"/>
    <s v="Mirchi Bangla"/>
    <n v="24"/>
    <s v="Entertainment"/>
    <d v="2018-05-27T00:00:00"/>
    <x v="15009"/>
    <n v="1633"/>
    <n v="84"/>
    <n v="222"/>
    <b v="0"/>
    <b v="0"/>
    <b v="0"/>
  </r>
  <r>
    <s v="i7DiqkznlvE"/>
    <d v="2018-05-29T00:00:00"/>
    <s v="Types of Singers in Anthyakshari || Mahathalli"/>
    <s v="Mahathalli"/>
    <n v="24"/>
    <s v="Entertainment"/>
    <d v="2018-05-26T00:00:00"/>
    <x v="15010"/>
    <n v="4783"/>
    <n v="577"/>
    <n v="959"/>
    <b v="0"/>
    <b v="0"/>
    <b v="0"/>
  </r>
  <r>
    <s v="4N_dNP8f8nk"/>
    <d v="2018-05-29T00:00:00"/>
    <s v="What is Li Fi - Internet from Light - LiFi क्या है और कैसे काम करता है - Digital Technology"/>
    <s v="Study IQ education"/>
    <n v="27"/>
    <s v="Education"/>
    <d v="2018-05-27T00:00:00"/>
    <x v="15011"/>
    <n v="3238"/>
    <n v="81"/>
    <n v="311"/>
    <b v="0"/>
    <b v="0"/>
    <b v="0"/>
  </r>
  <r>
    <s v="2yqasEIYSEM"/>
    <d v="2018-05-29T00:00:00"/>
    <s v="കെവിന്‍റെ മൃതദേഹം ചാലിയക്കര തോട്ടില്‍; പൊലീസ് വീഴ്ചവരുത്തി | Kottaym Kevin murder - Discussion"/>
    <s v="Manorama News"/>
    <n v="25"/>
    <s v="News &amp; Politics"/>
    <d v="2018-05-28T00:00:00"/>
    <x v="15012"/>
    <n v="1360"/>
    <n v="321"/>
    <n v="488"/>
    <b v="0"/>
    <b v="0"/>
    <b v="0"/>
  </r>
  <r>
    <s v="6vb4i9jc7sY"/>
    <d v="2018-05-29T00:00:00"/>
    <s v="Types Of Bike Riders | Types | Black Sheep"/>
    <s v="Black Sheep"/>
    <n v="24"/>
    <s v="Entertainment"/>
    <d v="2018-05-28T00:00:00"/>
    <x v="15013"/>
    <n v="15880"/>
    <n v="384"/>
    <n v="1208"/>
    <b v="0"/>
    <b v="0"/>
    <b v="0"/>
  </r>
  <r>
    <s v="GvnJI5Nr-7I"/>
    <d v="2018-05-29T00:00:00"/>
    <s v="DYFI Workers In Gang Which Kidnapped Kevin| Mathrubhumi News"/>
    <s v="Mathrubhumi News"/>
    <n v="25"/>
    <s v="News &amp; Politics"/>
    <d v="2018-05-28T00:00:00"/>
    <x v="15014"/>
    <n v="0"/>
    <n v="0"/>
    <n v="145"/>
    <b v="0"/>
    <b v="1"/>
    <b v="0"/>
  </r>
  <r>
    <s v="qaTfJPNhq4s"/>
    <d v="2018-05-29T00:00:00"/>
    <s v="வாணி ராணி - VAANI RANI -  Episode 1579 - 28/5/2018"/>
    <s v="RadaanMedia"/>
    <n v="24"/>
    <s v="Entertainment"/>
    <d v="2018-05-28T00:00:00"/>
    <x v="15015"/>
    <n v="1713"/>
    <n v="395"/>
    <n v="210"/>
    <b v="0"/>
    <b v="0"/>
    <b v="0"/>
  </r>
  <r>
    <s v="wicNVNjh_AQ"/>
    <d v="2018-05-29T00:00:00"/>
    <s v="Naayagi Episode 84, 28/05/18"/>
    <s v="VikatanTV"/>
    <n v="43"/>
    <s v="Shows"/>
    <d v="2018-05-28T00:00:00"/>
    <x v="15016"/>
    <n v="4214"/>
    <n v="738"/>
    <n v="673"/>
    <b v="0"/>
    <b v="0"/>
    <b v="0"/>
  </r>
  <r>
    <s v="FxzzX1a9ZzA"/>
    <d v="2018-05-29T00:00:00"/>
    <s v="Durga | Full Ep 1082 | 28th May 2017 | Odia Serial - TarangTV"/>
    <s v="Tarang TV"/>
    <n v="24"/>
    <s v="Entertainment"/>
    <d v="2018-05-28T00:00:00"/>
    <x v="15017"/>
    <n v="416"/>
    <n v="83"/>
    <n v="63"/>
    <b v="0"/>
    <b v="0"/>
    <b v="0"/>
  </r>
  <r>
    <s v="MHlxLGBb8l4"/>
    <d v="2018-05-29T00:00:00"/>
    <s v="Lagira Zhala Jee - Episode 344  - May 28, 2018 - Preview"/>
    <s v="Ditto TV"/>
    <n v="24"/>
    <s v="Entertainment"/>
    <d v="2018-05-27T00:00:00"/>
    <x v="15018"/>
    <n v="553"/>
    <n v="38"/>
    <n v="13"/>
    <b v="0"/>
    <b v="0"/>
    <b v="0"/>
  </r>
  <r>
    <s v="Aikm9OO0znA"/>
    <d v="2018-05-29T00:00:00"/>
    <s v="Pyaar Lafzon Mein Kahan Episode 65 Promo 2"/>
    <s v="Pyaar Lafzon Mein Kahan"/>
    <n v="1"/>
    <s v="Film &amp; Animation"/>
    <d v="2018-05-28T00:00:00"/>
    <x v="15019"/>
    <n v="3351"/>
    <n v="98"/>
    <n v="1023"/>
    <b v="0"/>
    <b v="0"/>
    <b v="0"/>
  </r>
  <r>
    <s v="l1ZJCkaYf3s"/>
    <d v="2018-05-29T00:00:00"/>
    <s v="Swathi Chinukulu | 28th  May 2018 | Full Episode No 1477 | ETV Telugu"/>
    <s v="etvteluguindia"/>
    <n v="24"/>
    <s v="Entertainment"/>
    <d v="2018-05-28T00:00:00"/>
    <x v="15020"/>
    <n v="358"/>
    <n v="109"/>
    <n v="75"/>
    <b v="0"/>
    <b v="0"/>
    <b v="0"/>
  </r>
  <r>
    <s v="QQZr_PU1KVo"/>
    <d v="2018-05-29T00:00:00"/>
    <s v="अजिंक्य शितल यांच्या लग्नाची एक झलक!!! | लागिरं झालं जी | Zee Marathi"/>
    <s v="Zee Marathi"/>
    <n v="24"/>
    <s v="Entertainment"/>
    <d v="2018-05-28T00:00:00"/>
    <x v="15021"/>
    <n v="1374"/>
    <n v="300"/>
    <n v="62"/>
    <b v="0"/>
    <b v="0"/>
    <b v="0"/>
  </r>
  <r>
    <s v="T6aPJVuON40"/>
    <d v="2018-05-29T00:00:00"/>
    <s v="Nalayaks | Web Series | S01E02 - ICE CREAM औकात अनुसार | Nazarbattu"/>
    <s v="Nazar Battu Productions"/>
    <n v="23"/>
    <s v="Comedy"/>
    <d v="2018-05-25T00:00:00"/>
    <x v="15022"/>
    <n v="36020"/>
    <n v="1152"/>
    <n v="2913"/>
    <b v="0"/>
    <b v="0"/>
    <b v="0"/>
  </r>
  <r>
    <s v="nItUiEREckU"/>
    <d v="2018-05-29T00:00:00"/>
    <s v="Kumkum Bhagya - कुमकुम भाग्य - Episode 1109  - May 29, 2018 - Preview | Zee Tv"/>
    <s v="Zee TV"/>
    <n v="24"/>
    <s v="Entertainment"/>
    <d v="2018-05-29T00:00:00"/>
    <x v="15023"/>
    <n v="475"/>
    <n v="28"/>
    <n v="36"/>
    <b v="0"/>
    <b v="0"/>
    <b v="0"/>
  </r>
  <r>
    <s v="FdyaoHTJZok"/>
    <d v="2018-05-29T00:00:00"/>
    <s v="Thoothukudi incident traffic ramaswamy reveals the truth tamil news live,  tamil news redpix"/>
    <s v="Red Pix 24x7"/>
    <n v="25"/>
    <s v="News &amp; Politics"/>
    <d v="2018-05-27T00:00:00"/>
    <x v="15024"/>
    <n v="3566"/>
    <n v="203"/>
    <n v="411"/>
    <b v="0"/>
    <b v="0"/>
    <b v="0"/>
  </r>
  <r>
    <s v="hPkzZO4nT6Q"/>
    <d v="2018-05-30T00:00:00"/>
    <s v="RGV Emotional Speech | Officer Pre Release Event | Nagarjuna | Myra Sareen | Ram Gopal Varma"/>
    <s v="RGV"/>
    <n v="24"/>
    <s v="Entertainment"/>
    <d v="2018-05-28T00:00:00"/>
    <x v="15025"/>
    <n v="3071"/>
    <n v="2075"/>
    <n v="1040"/>
    <b v="0"/>
    <b v="0"/>
    <b v="0"/>
  </r>
  <r>
    <s v="HHg0Hm7TC9U"/>
    <d v="2018-05-30T00:00:00"/>
    <s v="Swathi Chinukulu | 29th  May 2018 | Full Episode No 1478 | ETV Telugu"/>
    <s v="etvteluguindia"/>
    <n v="24"/>
    <s v="Entertainment"/>
    <d v="2018-05-29T00:00:00"/>
    <x v="15026"/>
    <n v="350"/>
    <n v="120"/>
    <n v="66"/>
    <b v="0"/>
    <b v="0"/>
    <b v="0"/>
  </r>
  <r>
    <s v="U8RlnHyPPos"/>
    <d v="2018-05-30T00:00:00"/>
    <s v="ਥਾਣੇ ਬਾਹਰ ਕਿੰਨਰਾਂ ਨੇ ਲਾਹੇ ਕੱਪੜੇ, ਕੀਤੀ ਹਾਏ ਹਾਏ , ਹੋਸ਼ ਉਡਾ ਕੇ ਰੱਖ ਦੇਣ ਵਾਲਾ ਇਹ ਮਾਮਲਾ"/>
    <s v="Daily Post Punjabi"/>
    <n v="25"/>
    <s v="News &amp; Politics"/>
    <d v="2018-05-29T00:00:00"/>
    <x v="15027"/>
    <n v="604"/>
    <n v="81"/>
    <n v="43"/>
    <b v="0"/>
    <b v="0"/>
    <b v="0"/>
  </r>
  <r>
    <s v="7pHCktrxJu0"/>
    <d v="2018-05-30T00:00:00"/>
    <s v="मंगलवार स्पेशल भजन : मेरे सर पे सदा तेरा हाथ रहे || इस भजन के सुनने से हनुमान जी कृपा बरसाते हैं"/>
    <s v="Sonotek Bhakti"/>
    <n v="10"/>
    <s v="Music"/>
    <d v="2018-05-28T00:00:00"/>
    <x v="15028"/>
    <n v="1779"/>
    <n v="288"/>
    <n v="259"/>
    <b v="0"/>
    <b v="0"/>
    <b v="0"/>
  </r>
  <r>
    <s v="QIl7qUbu2OI"/>
    <d v="2018-05-30T00:00:00"/>
    <s v="Lagira Zhala Jee - लागिरं झालं जी - Episode 344  - May 28, 2018 - Webisode"/>
    <s v="Zee Marathi"/>
    <n v="24"/>
    <s v="Entertainment"/>
    <d v="2018-05-29T00:00:00"/>
    <x v="15029"/>
    <n v="521"/>
    <n v="126"/>
    <n v="17"/>
    <b v="0"/>
    <b v="0"/>
    <b v="0"/>
  </r>
  <r>
    <s v="EOhbQ4agSAM"/>
    <d v="2018-05-30T00:00:00"/>
    <s v="Nandini | 28 May 2018 | SunTV"/>
    <s v="SunTV Tamil"/>
    <n v="22"/>
    <s v="People &amp; Blogs"/>
    <d v="2018-05-29T00:00:00"/>
    <x v="15030"/>
    <n v="1462"/>
    <n v="235"/>
    <n v="94"/>
    <b v="0"/>
    <b v="0"/>
    <b v="0"/>
  </r>
  <r>
    <s v="HKXg-GXEOzI"/>
    <d v="2018-05-30T00:00:00"/>
    <s v="Revise effectively in last 4 days for prelims 2018 - Gain 10 -15 extra marks by Roman Saini"/>
    <s v="Unacademy"/>
    <n v="27"/>
    <s v="Education"/>
    <d v="2018-05-29T00:00:00"/>
    <x v="15031"/>
    <n v="2032"/>
    <n v="81"/>
    <n v="227"/>
    <b v="0"/>
    <b v="0"/>
    <b v="0"/>
  </r>
  <r>
    <s v="oG-9BZiocYg"/>
    <d v="2018-05-30T00:00:00"/>
    <s v="AIB Podcast : Feat. Madhuri Dixit"/>
    <s v="All India Bakchod"/>
    <n v="23"/>
    <s v="Comedy"/>
    <d v="2018-05-27T00:00:00"/>
    <x v="15032"/>
    <n v="18828"/>
    <n v="1411"/>
    <n v="1533"/>
    <b v="0"/>
    <b v="0"/>
    <b v="0"/>
  </r>
  <r>
    <s v="cseroHjs__E"/>
    <d v="2018-05-30T00:00:00"/>
    <s v="Truth behind PayTM by Dhruv Rathee | Cobrapost Operation 136"/>
    <s v="Dhruv Rathee"/>
    <n v="25"/>
    <s v="News &amp; Politics"/>
    <d v="2018-05-27T00:00:00"/>
    <x v="15033"/>
    <n v="49041"/>
    <n v="3580"/>
    <n v="8738"/>
    <b v="0"/>
    <b v="0"/>
    <b v="0"/>
  </r>
  <r>
    <s v="hbwX6nn2NX4"/>
    <d v="2018-05-30T00:00:00"/>
    <s v="When Chai Is Life | Rickshawali"/>
    <s v="Rickshawali"/>
    <n v="24"/>
    <s v="Entertainment"/>
    <d v="2018-05-29T00:00:00"/>
    <x v="15034"/>
    <n v="13655"/>
    <n v="1698"/>
    <n v="2593"/>
    <b v="0"/>
    <b v="0"/>
    <b v="0"/>
  </r>
  <r>
    <s v="naGY4_ZVDd4"/>
    <d v="2018-05-30T00:00:00"/>
    <s v="Raja Rani | 28th May to 1st June 2018 - Promo"/>
    <s v="Vijay Television"/>
    <n v="24"/>
    <s v="Entertainment"/>
    <d v="2018-05-28T00:00:00"/>
    <x v="15035"/>
    <n v="1854"/>
    <n v="467"/>
    <n v="202"/>
    <b v="0"/>
    <b v="0"/>
    <b v="0"/>
  </r>
  <r>
    <s v="D9kxpUcWID0"/>
    <d v="2018-05-30T00:00:00"/>
    <s v="Selfish Song Video - Race 3 | Salman Khan, Bobby, Jacqueline | Atif Aslam, Iulia Vantur | Vishal"/>
    <s v="Tips Official"/>
    <n v="10"/>
    <s v="Music"/>
    <d v="2018-05-25T00:00:00"/>
    <x v="15036"/>
    <n v="215228"/>
    <n v="114882"/>
    <n v="46332"/>
    <b v="0"/>
    <b v="0"/>
    <b v="0"/>
  </r>
  <r>
    <s v="buLg8bRTzko"/>
    <d v="2018-05-30T00:00:00"/>
    <s v="Sembarathi | Episode - 160 | Best Scene |28 May 2018 | Tamil Serial"/>
    <s v="Zee Tamil"/>
    <n v="24"/>
    <s v="Entertainment"/>
    <d v="2018-05-29T00:00:00"/>
    <x v="15037"/>
    <n v="1306"/>
    <n v="169"/>
    <n v="97"/>
    <b v="0"/>
    <b v="0"/>
    <b v="0"/>
  </r>
  <r>
    <s v="1a4t3o5bKMQ"/>
    <d v="2018-05-30T00:00:00"/>
    <s v="Nayika Nayakan l Ep 01- Floor ready Start, Camera, Action..! Mazhavil Manorama"/>
    <s v="Mazhavil Manorama"/>
    <n v="24"/>
    <s v="Entertainment"/>
    <d v="2018-05-29T00:00:00"/>
    <x v="15038"/>
    <n v="2158"/>
    <n v="246"/>
    <n v="487"/>
    <b v="0"/>
    <b v="0"/>
    <b v="0"/>
  </r>
  <r>
    <s v="qFJxgjLeQg0"/>
    <d v="2018-05-30T00:00:00"/>
    <s v="#BreakingNews : நான் தான் சுடச் சொன்னேன்...!!! - தூத்துக்குடி துப்பாக்கிச்சூடு குறித்து பகீர் தகவல்"/>
    <s v="Sathiyam News"/>
    <n v="25"/>
    <s v="News &amp; Politics"/>
    <d v="2018-05-28T00:00:00"/>
    <x v="15039"/>
    <n v="0"/>
    <n v="0"/>
    <n v="309"/>
    <b v="0"/>
    <b v="1"/>
    <b v="0"/>
  </r>
  <r>
    <s v="Tbapr_qIR94"/>
    <d v="2018-05-30T00:00:00"/>
    <s v="வள்ளி | VALLI | Sun TV | Tamil | Mega Serial | Episode 1566 - 29th May 2018"/>
    <s v="Saregama TVShows"/>
    <n v="24"/>
    <s v="Entertainment"/>
    <d v="2018-05-29T00:00:00"/>
    <x v="15040"/>
    <n v="749"/>
    <n v="93"/>
    <n v="40"/>
    <b v="0"/>
    <b v="0"/>
    <b v="0"/>
  </r>
  <r>
    <s v="o2k5DMPcQ18"/>
    <d v="2018-05-30T00:00:00"/>
    <s v="Jignesh Kaviraj New Song || Bewafaa Ki Wafaa Part-2 || Teaser || Video Coming Shortly || Ekta Sound"/>
    <s v="Ekta Sound"/>
    <n v="10"/>
    <s v="Music"/>
    <d v="2018-05-29T00:00:00"/>
    <x v="15041"/>
    <n v="3322"/>
    <n v="203"/>
    <n v="258"/>
    <b v="0"/>
    <b v="0"/>
    <b v="0"/>
  </r>
  <r>
    <s v="qpQo_-25zOg"/>
    <d v="2018-05-30T00:00:00"/>
    <s v="Tapu Sena Teaches Computer To Bhide | Tapu Sena Special | Taarak Mehta Ka Ooltah Chashmah"/>
    <s v="SAB TV"/>
    <n v="24"/>
    <s v="Entertainment"/>
    <d v="2018-05-28T00:00:00"/>
    <x v="15042"/>
    <n v="1606"/>
    <n v="261"/>
    <n v="148"/>
    <b v="0"/>
    <b v="0"/>
    <b v="0"/>
  </r>
  <r>
    <s v="dm1XLnlLfVo"/>
    <d v="2018-05-30T00:00:00"/>
    <s v="BOYFRIEND VS BEST FRIEND || Hunny sharma ||"/>
    <s v="HUNNY SHARMA"/>
    <n v="23"/>
    <s v="Comedy"/>
    <d v="2018-05-27T00:00:00"/>
    <x v="15043"/>
    <n v="36665"/>
    <n v="2484"/>
    <n v="2629"/>
    <b v="0"/>
    <b v="0"/>
    <b v="0"/>
  </r>
  <r>
    <s v="KKfk-Oy4i08"/>
    <d v="2018-05-30T00:00:00"/>
    <s v="CSK Team arrives in Chennai, receives warm welcome | IPL 2018 | MS Dhoni | IPL 2018 Champions"/>
    <s v="Thanthi TV"/>
    <n v="25"/>
    <s v="News &amp; Politics"/>
    <d v="2018-05-28T00:00:00"/>
    <x v="15044"/>
    <n v="3800"/>
    <n v="146"/>
    <n v="194"/>
    <b v="0"/>
    <b v="0"/>
    <b v="0"/>
  </r>
  <r>
    <s v="t-YEMqb7UAI"/>
    <d v="2018-05-30T00:00:00"/>
    <s v="8:00 AM - CURRENT AFFAIRS SHOW 30 May | RRB ALP/Group D, SBI Clerk, IBPS, SSC, KVS, UP Police"/>
    <s v="WiFiStudy"/>
    <n v="27"/>
    <s v="Education"/>
    <d v="2018-05-30T00:00:00"/>
    <x v="15045"/>
    <n v="2916"/>
    <n v="44"/>
    <n v="232"/>
    <b v="0"/>
    <b v="0"/>
    <b v="0"/>
  </r>
  <r>
    <s v="e8XoJsBCi2k"/>
    <d v="2018-05-30T00:00:00"/>
    <s v="MANKIRT AULAKH - DARU BAND (Official Video) | Latest Punjabi Songs 2018"/>
    <s v="Speed Records"/>
    <n v="10"/>
    <s v="Music"/>
    <d v="2018-05-24T00:00:00"/>
    <x v="15046"/>
    <n v="317334"/>
    <n v="23370"/>
    <n v="17511"/>
    <b v="0"/>
    <b v="0"/>
    <b v="0"/>
  </r>
  <r>
    <s v="DltsEDQGkbs"/>
    <d v="2018-05-30T00:00:00"/>
    <s v="കെവിന്റെ കൊലപാതകം : ഷാനു ചാക്കോക്കെതിരെ നിയാസിൻറെ സഹോദരി | 29th May 2018"/>
    <s v="News18 Kerala"/>
    <n v="25"/>
    <s v="News &amp; Politics"/>
    <d v="2018-05-29T00:00:00"/>
    <x v="15047"/>
    <n v="140"/>
    <n v="62"/>
    <n v="88"/>
    <b v="0"/>
    <b v="0"/>
    <b v="0"/>
  </r>
  <r>
    <s v="yMFZH8xT48Y"/>
    <d v="2018-05-30T00:00:00"/>
    <s v="Muddha Mandaram | Episode - 1096 | Preview | 29 May 2018 | Telugu Serial"/>
    <s v="zeetvtelugu"/>
    <n v="24"/>
    <s v="Entertainment"/>
    <d v="2018-05-29T00:00:00"/>
    <x v="15048"/>
    <n v="282"/>
    <n v="21"/>
    <n v="16"/>
    <b v="0"/>
    <b v="0"/>
    <b v="0"/>
  </r>
  <r>
    <s v="DS4IRW5_wBQ"/>
    <d v="2018-05-30T00:00:00"/>
    <s v="കണ്ടുനിന്നവരുടെ കണ്ണുകളെ ഈറനണിയിച്ച് നീനു|kevin|kottayam|neenu|kollam|malayalam|latest|news|"/>
    <s v="Entertainment Journalist"/>
    <n v="24"/>
    <s v="Entertainment"/>
    <d v="2018-05-28T00:00:00"/>
    <x v="10931"/>
    <n v="70"/>
    <n v="36"/>
    <n v="9"/>
    <b v="0"/>
    <b v="0"/>
    <b v="0"/>
  </r>
  <r>
    <s v="HVuekli_gxA"/>
    <d v="2018-05-30T00:00:00"/>
    <s v="29 मई 2018 करेंट अफेयर्स हिंदी//रटलेना//Daily Current Affairs Booster 29th May-Golden Era Educatioh,"/>
    <s v="Golden Era Education"/>
    <n v="27"/>
    <s v="Education"/>
    <d v="2018-05-28T00:00:00"/>
    <x v="4465"/>
    <n v="2473"/>
    <n v="128"/>
    <n v="1123"/>
    <b v="0"/>
    <b v="0"/>
    <b v="0"/>
  </r>
  <r>
    <s v="B90ykQqBoek"/>
    <d v="2018-05-30T00:00:00"/>
    <s v="Couple vs Parents | (with subtitles ) | 1 Kg Biriyani"/>
    <s v="1 Kg Biriyani"/>
    <n v="23"/>
    <s v="Comedy"/>
    <d v="2018-05-26T00:00:00"/>
    <x v="15049"/>
    <n v="15537"/>
    <n v="1614"/>
    <n v="769"/>
    <b v="0"/>
    <b v="0"/>
    <b v="0"/>
  </r>
  <r>
    <s v="j8vPbX3YfLQ"/>
    <d v="2018-05-30T00:00:00"/>
    <s v="Ishq Mein Marjawan - 28th May 2018 - इश्क़ में मरजावाँ"/>
    <s v="Colors TV"/>
    <n v="24"/>
    <s v="Entertainment"/>
    <d v="2018-05-29T00:00:00"/>
    <x v="15050"/>
    <n v="1110"/>
    <n v="156"/>
    <n v="80"/>
    <b v="0"/>
    <b v="0"/>
    <b v="0"/>
  </r>
  <r>
    <s v="cfkjVgaqHgU"/>
    <d v="2018-05-30T00:00:00"/>
    <s v="Sankashta Kara Ganapathi (Official Trailer) | Likith Shetty, Shruti | Arjun Kumar S | Dynamite Films"/>
    <s v="PRK Audio"/>
    <n v="1"/>
    <s v="Film &amp; Animation"/>
    <d v="2018-05-29T00:00:00"/>
    <x v="15051"/>
    <n v="4640"/>
    <n v="1006"/>
    <n v="174"/>
    <b v="0"/>
    <b v="0"/>
    <b v="0"/>
  </r>
  <r>
    <s v="D2Y8tjUrLEU"/>
    <d v="2018-05-30T00:00:00"/>
    <s v="Your Favorite Character | Daya Romances With Jethalal | Taarak Mehta Ka Ooltah Chashmah"/>
    <s v="Sony PAL"/>
    <n v="24"/>
    <s v="Entertainment"/>
    <d v="2018-05-29T00:00:00"/>
    <x v="15052"/>
    <n v="601"/>
    <n v="90"/>
    <n v="50"/>
    <b v="0"/>
    <b v="0"/>
    <b v="0"/>
  </r>
  <r>
    <s v="-8gsdQ9mfDA"/>
    <d v="2018-05-30T00:00:00"/>
    <s v="કિંજલ દવે તેના પતિ પવન ને પણ શરમ આવે એવું બોલી"/>
    <s v="Gujarati Media News"/>
    <n v="25"/>
    <s v="News &amp; Politics"/>
    <d v="2018-05-29T00:00:00"/>
    <x v="15053"/>
    <n v="288"/>
    <n v="73"/>
    <n v="19"/>
    <b v="0"/>
    <b v="0"/>
    <b v="0"/>
  </r>
  <r>
    <s v="b78QZwe8mPM"/>
    <d v="2018-05-30T00:00:00"/>
    <s v="LIVE STREAMING | Kurali (Kharar) | Last Day | 28 May 2018 | Dhadrianwale"/>
    <s v="Emm Pee"/>
    <n v="29"/>
    <s v="Religious"/>
    <d v="2018-05-28T00:00:00"/>
    <x v="15054"/>
    <n v="2669"/>
    <n v="150"/>
    <n v="0"/>
    <b v="1"/>
    <b v="0"/>
    <b v="0"/>
  </r>
  <r>
    <s v="O-F2K5538q4"/>
    <d v="2018-05-30T00:00:00"/>
    <s v="SSC CPO EXAM POSTPONED ऐसा क्यों हुआ CGL 2018 का क्या होगा ?"/>
    <s v="CGL APTITUDE PATHSHALA"/>
    <n v="27"/>
    <s v="Education"/>
    <d v="2018-05-29T00:00:00"/>
    <x v="15055"/>
    <n v="1171"/>
    <n v="72"/>
    <n v="348"/>
    <b v="0"/>
    <b v="0"/>
    <b v="0"/>
  </r>
  <r>
    <s v="t6qYhCZR1uc"/>
    <d v="2018-05-30T00:00:00"/>
    <s v="QUEEN BANJA SONG | PREET HARPAL, HARRY ANAND | NEW PUNJABI SONGS 2018"/>
    <s v="T-Series Apna Punjab"/>
    <n v="10"/>
    <s v="Music"/>
    <d v="2018-05-29T00:00:00"/>
    <x v="15056"/>
    <n v="33533"/>
    <n v="693"/>
    <n v="1971"/>
    <b v="0"/>
    <b v="0"/>
    <b v="0"/>
  </r>
  <r>
    <s v="FlEbEGTCLZw"/>
    <d v="2018-05-30T00:00:00"/>
    <s v="IPL 2018 Match Fixing ah??? CSK Vs SRH | Shane Watson | M.S. Dhoni | Kane Williamson #SRK Leaks"/>
    <s v="Nettv4u"/>
    <n v="24"/>
    <s v="Entertainment"/>
    <d v="2018-05-28T00:00:00"/>
    <x v="15057"/>
    <n v="6227"/>
    <n v="1861"/>
    <n v="1298"/>
    <b v="0"/>
    <b v="0"/>
    <b v="0"/>
  </r>
  <r>
    <s v="URqkQkkS7Oc"/>
    <d v="2018-05-30T00:00:00"/>
    <s v="Azhagu - Tamil Serial | அழகு | Episode 159 | Sun TV Serials |  29 May 2018 | Revathy | Vision Time"/>
    <s v="Vision Time Tamil"/>
    <n v="24"/>
    <s v="Entertainment"/>
    <d v="2018-05-29T00:00:00"/>
    <x v="12313"/>
    <n v="997"/>
    <n v="217"/>
    <n v="199"/>
    <b v="0"/>
    <b v="0"/>
    <b v="0"/>
  </r>
  <r>
    <s v="i8Ho5Q54IbI"/>
    <d v="2018-05-30T00:00:00"/>
    <s v="10 AWESOME LIFE HACKS!"/>
    <s v="Power Vision"/>
    <n v="24"/>
    <s v="Entertainment"/>
    <d v="2018-05-28T00:00:00"/>
    <x v="15058"/>
    <n v="3468"/>
    <n v="937"/>
    <n v="201"/>
    <b v="0"/>
    <b v="0"/>
    <b v="0"/>
  </r>
  <r>
    <s v="bINdKq2K_WE"/>
    <d v="2018-05-30T00:00:00"/>
    <s v="SRHism Final Video | Congrats CSK | Krazy Khanna | ChaiBisket"/>
    <s v="Krazy Khanna"/>
    <n v="24"/>
    <s v="Entertainment"/>
    <d v="2018-05-27T00:00:00"/>
    <x v="15059"/>
    <n v="9253"/>
    <n v="834"/>
    <n v="2633"/>
    <b v="0"/>
    <b v="0"/>
    <b v="0"/>
  </r>
  <r>
    <s v="Q08TLoLbZcE"/>
    <d v="2018-05-30T00:00:00"/>
    <s v="Seetha | Flowers | Ep# 351"/>
    <s v="Flowers TV"/>
    <n v="24"/>
    <s v="Entertainment"/>
    <d v="2018-05-29T00:00:00"/>
    <x v="15060"/>
    <n v="954"/>
    <n v="219"/>
    <n v="564"/>
    <b v="0"/>
    <b v="0"/>
    <b v="0"/>
  </r>
  <r>
    <s v="jUiEkNgOMb0"/>
    <d v="2018-05-30T00:00:00"/>
    <s v="Bokul Kotha | Episode - 151 | Preview | 29 May 2018 | Bangla Serial"/>
    <s v="Zee Bangla"/>
    <n v="24"/>
    <s v="Entertainment"/>
    <d v="2018-05-29T00:00:00"/>
    <x v="15061"/>
    <n v="668"/>
    <n v="32"/>
    <n v="17"/>
    <b v="0"/>
    <b v="0"/>
    <b v="0"/>
  </r>
  <r>
    <s v="1NiaLgGM5OE"/>
    <d v="2018-05-30T00:00:00"/>
    <s v="Saar ಇಲ್ಲಿ Anna ಎಲ್ಲಿ Hakthare..? | Kotigobba-2 | Sadhu Kokila | Chikkanna | Comedy Scene 4"/>
    <s v="Anand Audio Kannada Comedy"/>
    <n v="23"/>
    <s v="Comedy"/>
    <d v="2018-05-28T00:00:00"/>
    <x v="15062"/>
    <n v="529"/>
    <n v="61"/>
    <n v="5"/>
    <b v="0"/>
    <b v="0"/>
    <b v="0"/>
  </r>
  <r>
    <s v="vDadyTfYXjE"/>
    <d v="2018-05-30T00:00:00"/>
    <s v="BLOCKBUSTER Kareena Kapoor Khan Quiz with Sonam, Swara &amp; Shikha | Veere Di Wedding"/>
    <s v="BollywoodHungama.com"/>
    <n v="24"/>
    <s v="Entertainment"/>
    <d v="2018-05-28T00:00:00"/>
    <x v="15063"/>
    <n v="765"/>
    <n v="87"/>
    <n v="60"/>
    <b v="0"/>
    <b v="0"/>
    <b v="0"/>
  </r>
  <r>
    <s v="2iEd4swawlo"/>
    <d v="2018-05-30T00:00:00"/>
    <s v="Phulpakhru - फुलपाखरु - Episode 328  - May 29, 2018 - Preview"/>
    <s v="Zee Yuva"/>
    <n v="24"/>
    <s v="Entertainment"/>
    <d v="2018-05-29T00:00:00"/>
    <x v="15064"/>
    <n v="141"/>
    <n v="6"/>
    <n v="14"/>
    <b v="0"/>
    <b v="0"/>
    <b v="0"/>
  </r>
  <r>
    <s v="YN6Wk4lUMGo"/>
    <d v="2018-05-30T00:00:00"/>
    <s v="சென்னை : தனியார் கடை திறப்பு விழாவில் பங்கேற்ற CSK நட்சத்திர வீரர்கள்"/>
    <s v="Polimer News"/>
    <n v="25"/>
    <s v="News &amp; Politics"/>
    <d v="2018-05-29T00:00:00"/>
    <x v="15065"/>
    <n v="932"/>
    <n v="98"/>
    <n v="31"/>
    <b v="0"/>
    <b v="0"/>
    <b v="0"/>
  </r>
  <r>
    <s v="xB83_Z5jX74"/>
    <d v="2018-05-30T00:00:00"/>
    <s v="Magic Maddox has everyone SPELLBOUND with gravity-defying act! | Semi-Finals | BGT 2018"/>
    <s v="Britain's Got Talent"/>
    <n v="24"/>
    <s v="Entertainment"/>
    <d v="2018-05-28T00:00:00"/>
    <x v="15066"/>
    <n v="12250"/>
    <n v="677"/>
    <n v="0"/>
    <b v="1"/>
    <b v="0"/>
    <b v="0"/>
  </r>
  <r>
    <s v="qaN18sB4n3Y"/>
    <d v="2018-05-30T00:00:00"/>
    <s v="NANDHINI | 28th May, 2018 | Surya TV"/>
    <s v="Surya Television"/>
    <n v="24"/>
    <s v="Entertainment"/>
    <d v="2018-05-29T00:00:00"/>
    <x v="15067"/>
    <n v="203"/>
    <n v="36"/>
    <n v="14"/>
    <b v="0"/>
    <b v="0"/>
    <b v="0"/>
  </r>
  <r>
    <s v="_Uksazt6G2M"/>
    <d v="2018-05-30T00:00:00"/>
    <s v="Tareefan Reprise ft Lisa Mishra | Veere Di Wedding | QARAN | Kareena, Sonam, Swara &amp; Shikha"/>
    <s v="Zee Music Company"/>
    <n v="10"/>
    <s v="Music"/>
    <d v="2018-05-29T00:00:00"/>
    <x v="15068"/>
    <n v="24573"/>
    <n v="932"/>
    <n v="1117"/>
    <b v="0"/>
    <b v="0"/>
    <b v="0"/>
  </r>
  <r>
    <s v="DmTdW6vbCaw"/>
    <d v="2018-05-30T00:00:00"/>
    <s v="29 May 2018 - The Hindu Editorial News Paper Analysis - [UPSC/SSC/IBPS] Current affairs"/>
    <s v="Study IQ education"/>
    <n v="27"/>
    <s v="Education"/>
    <d v="2018-05-29T00:00:00"/>
    <x v="15069"/>
    <n v="2400"/>
    <n v="56"/>
    <n v="201"/>
    <b v="0"/>
    <b v="0"/>
    <b v="0"/>
  </r>
  <r>
    <s v="3oAZ3QlP_BM"/>
    <d v="2018-05-30T00:00:00"/>
    <s v="CBSE All India # Topper Meghna Srivastava Success Story | CBSE CLass 12th Topper, CBSE Topper 2018"/>
    <s v="IndiaTV"/>
    <n v="25"/>
    <s v="News &amp; Politics"/>
    <d v="2018-05-26T00:00:00"/>
    <x v="15070"/>
    <n v="10369"/>
    <n v="1137"/>
    <n v="2246"/>
    <b v="0"/>
    <b v="0"/>
    <b v="0"/>
  </r>
  <r>
    <s v="LmYWMB-u73M"/>
    <d v="2018-05-30T00:00:00"/>
    <s v="Dil (1990) (HD &amp; Eng Subs) - Aamir Khan | Madhuri Dixit | Anupam Kher - Hit Bollywood Romantic Movie"/>
    <s v="Shemaroo"/>
    <n v="24"/>
    <s v="Entertainment"/>
    <d v="2018-05-25T00:00:00"/>
    <x v="15071"/>
    <n v="6237"/>
    <n v="2032"/>
    <n v="645"/>
    <b v="0"/>
    <b v="0"/>
    <b v="0"/>
  </r>
  <r>
    <s v="bBSKf3aQjos"/>
    <d v="2018-05-30T00:00:00"/>
    <s v="Subbalakshmi Samsara - ಸುಬ್ಬಲಕ್ಷ್ಮಿ ಸಂಸಾರ  | Episode - 247 | Preview | 29 May 2018 | Kannada Serial"/>
    <s v="Zee Kannada"/>
    <n v="24"/>
    <s v="Entertainment"/>
    <d v="2018-05-29T00:00:00"/>
    <x v="15072"/>
    <n v="27"/>
    <n v="2"/>
    <n v="2"/>
    <b v="0"/>
    <b v="0"/>
    <b v="0"/>
  </r>
  <r>
    <s v="aOctSYoPLXk"/>
    <d v="2018-05-30T00:00:00"/>
    <s v="Haryanvi Top Mashup 4 | Gaurav Bhati, Ishika Tomar | Latest Haryanvi Songs Haryanavi 2018 | DJ Songs"/>
    <s v="Voice of Heart Music"/>
    <n v="10"/>
    <s v="Music"/>
    <d v="2018-05-26T00:00:00"/>
    <x v="15073"/>
    <n v="25252"/>
    <n v="4249"/>
    <n v="2417"/>
    <b v="0"/>
    <b v="0"/>
    <b v="0"/>
  </r>
  <r>
    <s v="3vaT6stbbCM"/>
    <d v="2018-05-30T00:00:00"/>
    <s v="💖💖New Love WhatsApp Status Video 30sec💖💖"/>
    <s v="Ajendra Creations"/>
    <n v="24"/>
    <s v="Entertainment"/>
    <d v="2018-05-29T00:00:00"/>
    <x v="15074"/>
    <n v="673"/>
    <n v="38"/>
    <n v="89"/>
    <b v="0"/>
    <b v="0"/>
    <b v="0"/>
  </r>
  <r>
    <s v="wlYEgwwSb4M"/>
    <d v="2018-05-30T00:00:00"/>
    <s v="Jabardasth Comedian Mahesh Speech At Mahanati Vijaya Bheri || Keerthy Suresh, Vijay Devarakonda"/>
    <s v="Vanitha Tv"/>
    <n v="24"/>
    <s v="Entertainment"/>
    <d v="2018-05-27T00:00:00"/>
    <x v="15075"/>
    <n v="899"/>
    <n v="49"/>
    <n v="54"/>
    <b v="0"/>
    <b v="0"/>
    <b v="0"/>
  </r>
  <r>
    <s v="7qTs95roe44"/>
    <d v="2018-05-30T00:00:00"/>
    <s v="Why PETROL Price So HIGH in India | Truth Behind PETROL, DIESEL Prices | Excise Duty TAX Explained"/>
    <s v="SidTalk"/>
    <n v="27"/>
    <s v="Education"/>
    <d v="2018-05-28T00:00:00"/>
    <x v="15076"/>
    <n v="44672"/>
    <n v="2788"/>
    <n v="5598"/>
    <b v="0"/>
    <b v="0"/>
    <b v="0"/>
  </r>
  <r>
    <s v="MjOtGsZwW24"/>
    <d v="2018-05-30T00:00:00"/>
    <s v="Tomake (তোমাকে) | Fidaa | Full Video Song | Yash | Sanjana | Arindom | Nikhita | Pathikrit | SVF"/>
    <s v="SVF"/>
    <n v="10"/>
    <s v="Music"/>
    <d v="2018-05-27T00:00:00"/>
    <x v="15077"/>
    <n v="13232"/>
    <n v="1613"/>
    <n v="1892"/>
    <b v="0"/>
    <b v="0"/>
    <b v="0"/>
  </r>
  <r>
    <s v="KQScNzvwdnw"/>
    <d v="2018-05-30T00:00:00"/>
    <s v="Yeh Dooriyan - Unplugged Cover | Aanchal Sethi | Love Aaj Kal"/>
    <s v="Pehchan Music"/>
    <n v="10"/>
    <s v="Music"/>
    <d v="2018-05-28T00:00:00"/>
    <x v="15078"/>
    <n v="18547"/>
    <n v="414"/>
    <n v="447"/>
    <b v="0"/>
    <b v="0"/>
    <b v="0"/>
  </r>
  <r>
    <s v="yNXW6Yr0EeI"/>
    <d v="2018-05-30T00:00:00"/>
    <s v="Qayamat Ki Raat | Tantrik"/>
    <s v="STAR Plus"/>
    <n v="24"/>
    <s v="Entertainment"/>
    <d v="2018-05-27T00:00:00"/>
    <x v="15079"/>
    <n v="1098"/>
    <n v="139"/>
    <n v="183"/>
    <b v="0"/>
    <b v="0"/>
    <b v="0"/>
  </r>
  <r>
    <s v="FXKLKk1hra8"/>
    <d v="2018-05-30T00:00:00"/>
    <s v="Vivo X21 Unboxing &amp; Overview with In Display Fingerprint Scanner"/>
    <s v="Geekyranjit"/>
    <n v="28"/>
    <s v="Science &amp; Technology"/>
    <d v="2018-05-29T00:00:00"/>
    <x v="15080"/>
    <n v="8303"/>
    <n v="426"/>
    <n v="1770"/>
    <b v="0"/>
    <b v="0"/>
    <b v="0"/>
  </r>
  <r>
    <s v="iiNZrYyKDzQ"/>
    <d v="2018-05-30T00:00:00"/>
    <s v="CURRENT AFFAIRS | THE HINDU |29th May 2018 | UPSC,RRB,SBI CLERK/IBPS,SSC,CLAT &amp; OTHERS"/>
    <s v="Adda247 :Official Channel of BankersAdda &amp; SSCAdda"/>
    <n v="27"/>
    <s v="Education"/>
    <d v="2018-05-29T00:00:00"/>
    <x v="5106"/>
    <n v="3541"/>
    <n v="83"/>
    <n v="103"/>
    <b v="0"/>
    <b v="0"/>
    <b v="0"/>
  </r>
  <r>
    <s v="MaKUmY3E6fk"/>
    <d v="2018-05-30T00:00:00"/>
    <s v="Shin Lim: Magician Blows Minds With Unbelievable Close-Up Magic - America's Got Talent 2018"/>
    <s v="America's Got Talent"/>
    <n v="24"/>
    <s v="Entertainment"/>
    <d v="2018-05-28T00:00:00"/>
    <x v="15081"/>
    <n v="26480"/>
    <n v="522"/>
    <n v="3262"/>
    <b v="0"/>
    <b v="0"/>
    <b v="0"/>
  </r>
  <r>
    <s v="mwd9Y8UROGE"/>
    <d v="2018-05-30T00:00:00"/>
    <s v="Vachaadayyo Saami Making - Bharat Ane Nenu | Mahesh Babu | Siva Koratala | Raju Sundaram | DSP"/>
    <s v="DVV Entertainments"/>
    <n v="24"/>
    <s v="Entertainment"/>
    <d v="2018-05-28T00:00:00"/>
    <x v="15082"/>
    <n v="7056"/>
    <n v="139"/>
    <n v="252"/>
    <b v="0"/>
    <b v="0"/>
    <b v="0"/>
  </r>
  <r>
    <s v="dT7UQbDwWPM"/>
    <d v="2018-05-30T00:00:00"/>
    <s v="Sudigaali Sudheer Performance | Extra Jabardasth | 25th  May 2018 | ETV Telugu"/>
    <s v="ETV Jabardasth"/>
    <n v="22"/>
    <s v="People &amp; Blogs"/>
    <d v="2018-05-25T00:00:00"/>
    <x v="15083"/>
    <n v="12532"/>
    <n v="1827"/>
    <n v="910"/>
    <b v="0"/>
    <b v="0"/>
    <b v="0"/>
  </r>
  <r>
    <s v="SalvkPyC-pk"/>
    <d v="2018-05-30T00:00:00"/>
    <s v="ધવલ દોમડીયા નૂ ઘર અને શ્રેયા ઘોસાલ || dhaval domadiya"/>
    <s v="Dhaval Domadiya"/>
    <n v="24"/>
    <s v="Entertainment"/>
    <d v="2018-05-27T00:00:00"/>
    <x v="15084"/>
    <n v="9007"/>
    <n v="554"/>
    <n v="419"/>
    <b v="0"/>
    <b v="0"/>
    <b v="0"/>
  </r>
  <r>
    <s v="CwkrggqPAKo"/>
    <d v="2018-05-30T00:00:00"/>
    <s v="IPL Aipoindi | CAPDT |"/>
    <s v="CAPDT"/>
    <n v="24"/>
    <s v="Entertainment"/>
    <d v="2018-05-29T00:00:00"/>
    <x v="15085"/>
    <n v="2043"/>
    <n v="63"/>
    <n v="178"/>
    <b v="0"/>
    <b v="0"/>
    <b v="0"/>
  </r>
  <r>
    <s v="i6APC4h5-xQ"/>
    <d v="2018-05-30T00:00:00"/>
    <s v="நாயகி புரொமோ இன்று 29/05/18 | Naayagi Promo for Episode 85 29.05.18 Review"/>
    <s v="Deivamagal Today"/>
    <n v="22"/>
    <s v="People &amp; Blogs"/>
    <d v="2018-05-28T00:00:00"/>
    <x v="15086"/>
    <n v="455"/>
    <n v="78"/>
    <n v="16"/>
    <b v="0"/>
    <b v="0"/>
    <b v="0"/>
  </r>
  <r>
    <s v="rDuGxEXTmzc"/>
    <d v="2018-05-30T00:00:00"/>
    <s v="ద్రౌపది పెట్టిన శాపం వల్లే ఇప్పుడు కుక్కలు పరిస్తితి ఇలా || Facts about Draupadi Curse to Dogs"/>
    <s v="SumanTV"/>
    <n v="26"/>
    <s v="Howto &amp; Style"/>
    <d v="2018-05-28T00:00:00"/>
    <x v="15087"/>
    <n v="249"/>
    <n v="78"/>
    <n v="31"/>
    <b v="0"/>
    <b v="0"/>
    <b v="0"/>
  </r>
  <r>
    <s v="RbVKZdVNKsw"/>
    <d v="2018-05-30T00:00:00"/>
    <s v="Adnan Sami O Meri Jaan  Lyrical Video  | Teri Kasam | Feat. Amisha Patel | Super Hit Romantic Song"/>
    <s v="Pop Chartbusters"/>
    <n v="10"/>
    <s v="Music"/>
    <d v="2018-05-28T00:00:00"/>
    <x v="15088"/>
    <n v="4478"/>
    <n v="312"/>
    <n v="192"/>
    <b v="0"/>
    <b v="0"/>
    <b v="0"/>
  </r>
  <r>
    <s v="D6XxicOdFfo"/>
    <d v="2018-05-30T00:00:00"/>
    <s v="Best Moments Of Chennai Super Kings Team After Winning Ipl 2018 | Suresh Raina | Ms Dhoni"/>
    <s v="Tv Actor's Real"/>
    <n v="24"/>
    <s v="Entertainment"/>
    <d v="2018-05-28T00:00:00"/>
    <x v="15089"/>
    <n v="864"/>
    <n v="80"/>
    <n v="30"/>
    <b v="0"/>
    <b v="0"/>
    <b v="0"/>
  </r>
  <r>
    <s v="Z1w-DTmPLIc"/>
    <d v="2018-05-30T00:00:00"/>
    <s v="Making Of Humnava Mere Song | Jubin Nautiyal | Manoj Muntashir | Rocky - Shiv"/>
    <s v="T-Series"/>
    <n v="10"/>
    <s v="Music"/>
    <d v="2018-05-29T00:00:00"/>
    <x v="15090"/>
    <n v="3458"/>
    <n v="251"/>
    <n v="460"/>
    <b v="0"/>
    <b v="0"/>
    <b v="0"/>
  </r>
  <r>
    <s v="NDgGal7bj5M"/>
    <d v="2018-05-30T00:00:00"/>
    <s v="Mahanati making || Keerthy Suresh || Samantha || Vijay Devarakonda || Dulquer Salmaan - TV9"/>
    <s v="TV9 Entertainment"/>
    <n v="24"/>
    <s v="Entertainment"/>
    <d v="2018-05-27T00:00:00"/>
    <x v="15091"/>
    <n v="2768"/>
    <n v="347"/>
    <n v="220"/>
    <b v="0"/>
    <b v="0"/>
    <b v="0"/>
  </r>
  <r>
    <s v="yIMw9SQAY0s"/>
    <d v="2018-05-30T00:00:00"/>
    <s v="MAHABHARATAM - 11 Trailer | Karna's Story | Tomorrow @8:00 AM | Don't miss it | Vikram Aditya"/>
    <s v="Vikram Aditya"/>
    <n v="24"/>
    <s v="Entertainment"/>
    <d v="2018-05-29T00:00:00"/>
    <x v="15092"/>
    <n v="1831"/>
    <n v="118"/>
    <n v="563"/>
    <b v="0"/>
    <b v="0"/>
    <b v="0"/>
  </r>
  <r>
    <s v="UH_dzTXFaEw"/>
    <d v="2018-05-30T00:00:00"/>
    <s v="ખજૂરભાઇનો મોર -Jigli Khajur New Comedy Video-gujarati comedy-Ram Audio"/>
    <s v="Ram Audio"/>
    <n v="23"/>
    <s v="Comedy"/>
    <d v="2018-05-27T00:00:00"/>
    <x v="15093"/>
    <n v="4598"/>
    <n v="206"/>
    <n v="144"/>
    <b v="0"/>
    <b v="0"/>
    <b v="0"/>
  </r>
  <r>
    <s v="eQPGFavDUnw"/>
    <d v="2018-05-30T00:00:00"/>
    <s v="Baba Ramdev's Patanjali Ties Up With BSNL, Launches Sim Card"/>
    <s v="Kanak News"/>
    <n v="25"/>
    <s v="News &amp; Politics"/>
    <d v="2018-05-28T00:00:00"/>
    <x v="15094"/>
    <n v="1961"/>
    <n v="135"/>
    <n v="253"/>
    <b v="0"/>
    <b v="0"/>
    <b v="0"/>
  </r>
  <r>
    <s v="Gu6WmKmeOiY"/>
    <d v="2018-05-30T00:00:00"/>
    <s v="Wheat halwa | गैंहूं के दूध का हलवा । Caramelized Wheat halwa | Gandum ka Halwa"/>
    <s v="Nisha Madhulika"/>
    <n v="26"/>
    <s v="Howto &amp; Style"/>
    <d v="2018-05-28T00:00:00"/>
    <x v="15095"/>
    <n v="3144"/>
    <n v="185"/>
    <n v="1241"/>
    <b v="0"/>
    <b v="0"/>
    <b v="0"/>
  </r>
  <r>
    <s v="ffi7WcLz5sQ"/>
    <d v="2018-05-30T00:00:00"/>
    <s v="EVM खराब या नीयत खराब ? | दंगल"/>
    <s v="Aaj Tak"/>
    <n v="25"/>
    <s v="News &amp; Politics"/>
    <d v="2018-05-28T00:00:00"/>
    <x v="7520"/>
    <n v="1369"/>
    <n v="598"/>
    <n v="753"/>
    <b v="0"/>
    <b v="0"/>
    <b v="0"/>
  </r>
  <r>
    <s v="HO1jkRDyK4U"/>
    <d v="2018-05-30T00:00:00"/>
    <s v="Pall Of Gloom Descends On Kevin’s Family; Body Reaches Home| Mathrubhumi News"/>
    <s v="Mathrubhumi News"/>
    <n v="25"/>
    <s v="News &amp; Politics"/>
    <d v="2018-05-29T00:00:00"/>
    <x v="15096"/>
    <n v="0"/>
    <n v="0"/>
    <n v="291"/>
    <b v="0"/>
    <b v="1"/>
    <b v="0"/>
  </r>
  <r>
    <s v="lv2HF8TerCM"/>
    <d v="2018-05-30T00:00:00"/>
    <s v="Priyamanaval Episode 1027, 29/05/18"/>
    <s v="VikatanTV"/>
    <n v="43"/>
    <s v="Shows"/>
    <d v="2018-05-29T00:00:00"/>
    <x v="15097"/>
    <n v="3440"/>
    <n v="1430"/>
    <n v="784"/>
    <b v="0"/>
    <b v="0"/>
    <b v="0"/>
  </r>
  <r>
    <s v="ucj2-khyb_o"/>
    <d v="2018-05-30T00:00:00"/>
    <s v="ഇവന്മാരെ ഒക്കെ എന്നാ ചെയ്യണ്ടേ | Kevin and Neenu Latest News"/>
    <s v="Vekkada Vedi"/>
    <n v="22"/>
    <s v="People &amp; Blogs"/>
    <d v="2018-05-29T00:00:00"/>
    <x v="15098"/>
    <n v="324"/>
    <n v="140"/>
    <n v="167"/>
    <b v="0"/>
    <b v="0"/>
    <b v="0"/>
  </r>
  <r>
    <s v="ZYZFmaQx7yU"/>
    <d v="2018-05-30T00:00:00"/>
    <s v="Lagira Zhala Jee - Episode 345  - May 29, 2018 - Preview"/>
    <s v="Ditto TV"/>
    <n v="24"/>
    <s v="Entertainment"/>
    <d v="2018-05-29T00:00:00"/>
    <x v="15099"/>
    <n v="743"/>
    <n v="60"/>
    <n v="39"/>
    <b v="0"/>
    <b v="0"/>
    <b v="0"/>
  </r>
  <r>
    <s v="8dfXKIzU_24"/>
    <d v="2018-05-30T00:00:00"/>
    <s v="GOLDEN RANG - GURI (Full Song) Satti Dhillon | New Songs 2018 | Geet MP3"/>
    <s v="Geet MP3"/>
    <n v="10"/>
    <s v="Music"/>
    <d v="2018-05-26T00:00:00"/>
    <x v="15100"/>
    <n v="186523"/>
    <n v="8294"/>
    <n v="19856"/>
    <b v="0"/>
    <b v="0"/>
    <b v="0"/>
  </r>
  <r>
    <s v="ruD-L3FI3VQ"/>
    <d v="2018-05-30T00:00:00"/>
    <s v="All in One Super Entertainer Promo | 29th May 2018 | Dhee 10,Jabardasth,Extra Jabardasth, Cash"/>
    <s v="mallemalatv"/>
    <n v="24"/>
    <s v="Entertainment"/>
    <d v="2018-05-28T00:00:00"/>
    <x v="15101"/>
    <n v="2873"/>
    <n v="410"/>
    <n v="241"/>
    <b v="0"/>
    <b v="0"/>
    <b v="0"/>
  </r>
  <r>
    <s v="ql-WQp-jKp0"/>
    <d v="2018-05-30T00:00:00"/>
    <s v="കഴിഞ്ഞ വർഷത്തെ ഏഷ്യാനെറ്റ് ഫിലിം അവാർഡ്‌സിലെ ബഡായി ബംഗ്ളാവ് ടീമിന്റെ സ്കിറ്റ് - ഭാഗം 2"/>
    <s v="Asianet"/>
    <n v="24"/>
    <s v="Entertainment"/>
    <d v="2018-05-28T00:00:00"/>
    <x v="15102"/>
    <n v="2393"/>
    <n v="228"/>
    <n v="95"/>
    <b v="0"/>
    <b v="0"/>
    <b v="0"/>
  </r>
  <r>
    <s v="LctGXyp2ag4"/>
    <d v="2018-05-30T00:00:00"/>
    <s v="Siddaramaiah Pays Last Respects To Siddu Nyamagouda"/>
    <s v="Suvarna News | ಸುವರ್ಣ ನ್ಯೂಸ್"/>
    <n v="25"/>
    <s v="News &amp; Politics"/>
    <d v="2018-05-29T00:00:00"/>
    <x v="15103"/>
    <n v="472"/>
    <n v="97"/>
    <n v="46"/>
    <b v="0"/>
    <b v="0"/>
    <b v="0"/>
  </r>
  <r>
    <s v="551oGsGHoQQ"/>
    <d v="2018-05-30T00:00:00"/>
    <s v="வாணி ராணி - VAANI RANI -  Episode 1580 - 29/5/2018"/>
    <s v="RadaanMedia"/>
    <n v="24"/>
    <s v="Entertainment"/>
    <d v="2018-05-29T00:00:00"/>
    <x v="15104"/>
    <n v="1742"/>
    <n v="410"/>
    <n v="142"/>
    <b v="0"/>
    <b v="0"/>
    <b v="0"/>
  </r>
  <r>
    <s v="UNIXnayqdHw"/>
    <d v="2018-05-30T00:00:00"/>
    <s v="Crime Patrol | सच | Justice For Women"/>
    <s v="SET India"/>
    <n v="24"/>
    <s v="Entertainment"/>
    <d v="2018-05-27T00:00:00"/>
    <x v="15105"/>
    <n v="2955"/>
    <n v="1236"/>
    <n v="331"/>
    <b v="0"/>
    <b v="0"/>
    <b v="0"/>
  </r>
  <r>
    <s v="8lb7xal3lrg"/>
    <d v="2018-05-30T00:00:00"/>
    <s v="Asees - Official Trailer | ਆਸੀਸ | Rana Ranbir | New Punjabi Movie 2018 | Rel. 22nd June | Saga Music"/>
    <s v="Saga Music"/>
    <n v="1"/>
    <s v="Film &amp; Animation"/>
    <d v="2018-05-28T00:00:00"/>
    <x v="15106"/>
    <n v="44210"/>
    <n v="176"/>
    <n v="1149"/>
    <b v="0"/>
    <b v="0"/>
    <b v="0"/>
  </r>
  <r>
    <s v="vp_JQlGJS5I"/>
    <d v="2018-05-30T00:00:00"/>
    <s v="Durga | Full Ep 1083 | 29th May 2017 | Odia Serial - TarangTV"/>
    <s v="Tarang TV"/>
    <n v="24"/>
    <s v="Entertainment"/>
    <d v="2018-05-29T00:00:00"/>
    <x v="15107"/>
    <n v="238"/>
    <n v="60"/>
    <n v="17"/>
    <b v="0"/>
    <b v="0"/>
    <b v="0"/>
  </r>
  <r>
    <s v="QLRwMaNKonk"/>
    <d v="2018-05-30T00:00:00"/>
    <s v="Patas | 26th May 2018 | Full Episode 775 | Rangasthalam Movie Spoof | ETV Plus"/>
    <s v="ETV Plus India"/>
    <n v="23"/>
    <s v="Comedy"/>
    <d v="2018-05-26T00:00:00"/>
    <x v="15108"/>
    <n v="10109"/>
    <n v="1956"/>
    <n v="1862"/>
    <b v="0"/>
    <b v="0"/>
    <b v="0"/>
  </r>
  <r>
    <s v="Ecm7ukyxyyM"/>
    <d v="2018-05-30T00:00:00"/>
    <s v="JC Diwakar Reddy Sensational Comments on Chandrababu | AP TDP Mahanadu 2018 - Day 3 | hmtv"/>
    <s v="hmtv News"/>
    <n v="25"/>
    <s v="News &amp; Politics"/>
    <d v="2018-05-29T00:00:00"/>
    <x v="15109"/>
    <n v="1826"/>
    <n v="643"/>
    <n v="579"/>
    <b v="0"/>
    <b v="0"/>
    <b v="0"/>
  </r>
  <r>
    <s v="tADrNTPfDVk"/>
    <d v="2018-05-30T00:00:00"/>
    <s v="Kumkum Bhagya - Terrorist gets inside school -  Episode 1108  -  Webisode | Zee Tv"/>
    <s v="Zee TV"/>
    <n v="24"/>
    <s v="Entertainment"/>
    <d v="2018-05-29T00:00:00"/>
    <x v="15110"/>
    <n v="3884"/>
    <n v="960"/>
    <n v="151"/>
    <b v="0"/>
    <b v="0"/>
    <b v="0"/>
  </r>
  <r>
    <s v="6c5dqN3B3b0"/>
    <d v="2018-05-31T00:00:00"/>
    <s v="Naayagi Episode 86, 30/05/18"/>
    <s v="VikatanTV"/>
    <n v="43"/>
    <s v="Shows"/>
    <d v="2018-05-30T00:00:00"/>
    <x v="15111"/>
    <n v="5706"/>
    <n v="781"/>
    <n v="1157"/>
    <b v="0"/>
    <b v="0"/>
    <b v="0"/>
  </r>
  <r>
    <s v="PXlVzMiRIHw"/>
    <d v="2018-05-31T00:00:00"/>
    <s v="Uppum Mulakum│Flowers│EP# 613"/>
    <s v="Flowers Comedy"/>
    <n v="24"/>
    <s v="Entertainment"/>
    <d v="2018-05-29T00:00:00"/>
    <x v="15112"/>
    <n v="7635"/>
    <n v="821"/>
    <n v="1228"/>
    <b v="0"/>
    <b v="0"/>
    <b v="0"/>
  </r>
  <r>
    <s v="2e741L1MPDE"/>
    <d v="2018-05-31T00:00:00"/>
    <s v="Durga | Full Ep 1084 | 30th May 2017 | Odia Serial - TarangTV"/>
    <s v="Tarang TV"/>
    <n v="24"/>
    <s v="Entertainment"/>
    <d v="2018-05-30T00:00:00"/>
    <x v="15113"/>
    <n v="427"/>
    <n v="82"/>
    <n v="37"/>
    <b v="0"/>
    <b v="0"/>
    <b v="0"/>
  </r>
  <r>
    <s v="MJg77yvjtW4"/>
    <d v="2018-05-31T00:00:00"/>
    <s v="வாணி ராணி - VAANI RANI -  Episode 1581 - 30/5/2018"/>
    <s v="RadaanMedia"/>
    <n v="24"/>
    <s v="Entertainment"/>
    <d v="2018-05-30T00:00:00"/>
    <x v="15114"/>
    <n v="1927"/>
    <n v="475"/>
    <n v="258"/>
    <b v="0"/>
    <b v="0"/>
    <b v="0"/>
  </r>
  <r>
    <s v="rF1C5eRn4mo"/>
    <d v="2018-05-31T00:00:00"/>
    <s v="Manasu Mamata | 30th  May 2018  |Full Episode No 2295 | ETV Telugu"/>
    <s v="etvteluguindia"/>
    <n v="24"/>
    <s v="Entertainment"/>
    <d v="2018-05-30T00:00:00"/>
    <x v="15115"/>
    <n v="998"/>
    <n v="412"/>
    <n v="172"/>
    <b v="0"/>
    <b v="0"/>
    <b v="0"/>
  </r>
  <r>
    <s v="oV4h-G3VfnA"/>
    <d v="2018-05-31T00:00:00"/>
    <s v="Sembarathi | Episode - 162 | Best Scene |30 May 2018 | Tamil Serial"/>
    <s v="Zee Tamil"/>
    <n v="24"/>
    <s v="Entertainment"/>
    <d v="2018-05-30T00:00:00"/>
    <x v="15116"/>
    <n v="1287"/>
    <n v="163"/>
    <n v="69"/>
    <b v="0"/>
    <b v="0"/>
    <b v="0"/>
  </r>
  <r>
    <s v="mmOEBgamzlU"/>
    <d v="2018-05-31T00:00:00"/>
    <s v="Azhagu - Tamil Serial | அழகு | Episode 160 | Sun TV Serials |  30 May 2018 | Revathy | Vision Time"/>
    <s v="Vision Time Tamil"/>
    <n v="43"/>
    <s v="Shows"/>
    <d v="2018-05-30T00:00:00"/>
    <x v="15117"/>
    <n v="1884"/>
    <n v="349"/>
    <n v="438"/>
    <b v="0"/>
    <b v="0"/>
    <b v="0"/>
  </r>
  <r>
    <s v="_DBe9XXRnbM"/>
    <d v="2018-05-31T00:00:00"/>
    <s v="8:00 AM - CURRENT AFFAIRS SHOW 31 May | RRB ALP/Group D, SBI Clerk, IBPS, SSC, KVS, UP Police"/>
    <s v="WiFiStudy"/>
    <n v="27"/>
    <s v="Education"/>
    <d v="2018-05-31T00:00:00"/>
    <x v="15118"/>
    <n v="4302"/>
    <n v="44"/>
    <n v="329"/>
    <b v="0"/>
    <b v="0"/>
    <b v="0"/>
  </r>
  <r>
    <s v="a0NtQgwh8og"/>
    <d v="2018-05-31T00:00:00"/>
    <s v="LIVE STREAMING | Dhilwan (Barnala) | 1st Day | 30 May 2018 | Dhadrianwale"/>
    <s v="Emm Pee"/>
    <n v="29"/>
    <s v="Religious"/>
    <d v="2018-05-30T00:00:00"/>
    <x v="15119"/>
    <n v="2847"/>
    <n v="137"/>
    <n v="0"/>
    <b v="1"/>
    <b v="0"/>
    <b v="0"/>
  </r>
  <r>
    <s v="0dQbLHDWoIA"/>
    <d v="2018-05-31T00:00:00"/>
    <s v="Bhramanam I Episode 78 - 30 May 2018 I Mazhavil Manorama"/>
    <s v="Mazhavil Manorama"/>
    <n v="24"/>
    <s v="Entertainment"/>
    <d v="2018-05-31T00:00:00"/>
    <x v="15120"/>
    <n v="540"/>
    <n v="238"/>
    <n v="232"/>
    <b v="0"/>
    <b v="0"/>
    <b v="0"/>
  </r>
  <r>
    <s v="quhSaXh5FtI"/>
    <d v="2018-05-31T00:00:00"/>
    <s v="Seetha | Flowers | Ep# 352"/>
    <s v="Flowers TV"/>
    <n v="24"/>
    <s v="Entertainment"/>
    <d v="2018-05-30T00:00:00"/>
    <x v="15121"/>
    <n v="1266"/>
    <n v="324"/>
    <n v="504"/>
    <b v="0"/>
    <b v="0"/>
    <b v="0"/>
  </r>
  <r>
    <s v="QHxgamOL3No"/>
    <d v="2018-05-31T00:00:00"/>
    <s v="சிஎஸ்கே வெற்றிக் கொண்டாட்டத்தில் ரிஷப் பாண்ட் | CSK winning moment 2018"/>
    <s v="Oneindia Tamil | ஒன்இந்தியா தமிழ்"/>
    <n v="25"/>
    <s v="News &amp; Politics"/>
    <d v="2018-05-28T00:00:00"/>
    <x v="15122"/>
    <n v="5152"/>
    <n v="172"/>
    <n v="157"/>
    <b v="0"/>
    <b v="0"/>
    <b v="0"/>
  </r>
  <r>
    <s v="gyJsjJ0GXzM"/>
    <d v="2018-05-31T00:00:00"/>
    <s v="News Fuse 30 May 2018 | ବିଜେଡିକୁ ବଳଦ ଧୋକା ଦେଲା | ମୋଦିଙ୍କ ଭାଷଣ | ନେତାଙ୍କ ପକୁଡି ଖିଆ | ବିକାଶ କରିବା"/>
    <s v="OTV"/>
    <n v="25"/>
    <s v="News &amp; Politics"/>
    <d v="2018-05-30T00:00:00"/>
    <x v="15123"/>
    <n v="1506"/>
    <n v="188"/>
    <n v="333"/>
    <b v="0"/>
    <b v="0"/>
    <b v="0"/>
  </r>
  <r>
    <s v="VS6L_gDpXcM"/>
    <d v="2018-05-31T00:00:00"/>
    <s v="KABHI KHUSHI KABHI GUM - | Elvish Yadav |"/>
    <s v="Elvish yadav"/>
    <n v="23"/>
    <s v="Comedy"/>
    <d v="2018-05-27T00:00:00"/>
    <x v="15124"/>
    <n v="185237"/>
    <n v="6622"/>
    <n v="16839"/>
    <b v="0"/>
    <b v="0"/>
    <b v="0"/>
  </r>
  <r>
    <s v="nT96UHb74Ys"/>
    <d v="2018-05-31T00:00:00"/>
    <s v="Taarak Mehta Ka Ooltah Chashmah - तारक मेहता - Episode 1176 -  29th  May, 2018"/>
    <s v="Sony PAL"/>
    <n v="24"/>
    <s v="Entertainment"/>
    <d v="2018-05-29T00:00:00"/>
    <x v="15125"/>
    <n v="497"/>
    <n v="131"/>
    <n v="35"/>
    <b v="0"/>
    <b v="0"/>
    <b v="0"/>
  </r>
  <r>
    <s v="In53LeOFVuM"/>
    <d v="2018-05-31T00:00:00"/>
    <s v="Lok Sabha Bypoll Result: BJP ahead of Shiv Sena in Palghar"/>
    <s v="Zee News"/>
    <n v="25"/>
    <s v="News &amp; Politics"/>
    <d v="2018-05-31T00:00:00"/>
    <x v="15126"/>
    <n v="858"/>
    <n v="263"/>
    <n v="396"/>
    <b v="0"/>
    <b v="0"/>
    <b v="0"/>
  </r>
  <r>
    <s v="mYh4LVgEyC4"/>
    <d v="2018-05-31T00:00:00"/>
    <s v="Xiaomi  8th Anniversary | Mi8, Mi 8 SE, Mi Band 3"/>
    <s v="Sharmaji Technical"/>
    <n v="28"/>
    <s v="Science &amp; Technology"/>
    <d v="2018-05-31T00:00:00"/>
    <x v="15127"/>
    <n v="9248"/>
    <n v="781"/>
    <n v="84"/>
    <b v="0"/>
    <b v="0"/>
    <b v="0"/>
  </r>
  <r>
    <s v="q0a9H8KoDos"/>
    <d v="2018-05-31T00:00:00"/>
    <s v="Phulpakhru - फुलपाखरु - Episode 330  - May 31, 2018 - Preview"/>
    <s v="Zee Yuva"/>
    <n v="24"/>
    <s v="Entertainment"/>
    <d v="2018-05-30T00:00:00"/>
    <x v="15128"/>
    <n v="162"/>
    <n v="5"/>
    <n v="15"/>
    <b v="0"/>
    <b v="0"/>
    <b v="0"/>
  </r>
  <r>
    <s v="ULQdpB9Ri9w"/>
    <d v="2018-05-31T00:00:00"/>
    <s v="Shakot Bypoll Result"/>
    <s v="PTC News"/>
    <n v="25"/>
    <s v="News &amp; Politics"/>
    <d v="2018-05-31T00:00:00"/>
    <x v="15129"/>
    <n v="352"/>
    <n v="64"/>
    <n v="4"/>
    <b v="0"/>
    <b v="0"/>
    <b v="0"/>
  </r>
  <r>
    <s v="KY4Ulc7f7Po"/>
    <d v="2018-05-31T00:00:00"/>
    <s v="KISKO PYAAR KARU | BRO CODE | So Effin Cray"/>
    <s v="So Effin Cray"/>
    <n v="24"/>
    <s v="Entertainment"/>
    <d v="2018-05-28T00:00:00"/>
    <x v="15130"/>
    <n v="25429"/>
    <n v="1967"/>
    <n v="1499"/>
    <b v="0"/>
    <b v="0"/>
    <b v="0"/>
  </r>
  <r>
    <s v="_WLRrZE4Ug4"/>
    <d v="2018-05-31T00:00:00"/>
    <s v="SHAADI KE BAAD | Awanish Singh"/>
    <s v="Awanish Singh"/>
    <n v="24"/>
    <s v="Entertainment"/>
    <d v="2018-05-27T00:00:00"/>
    <x v="15131"/>
    <n v="60688"/>
    <n v="1619"/>
    <n v="4399"/>
    <b v="0"/>
    <b v="0"/>
    <b v="0"/>
  </r>
  <r>
    <s v="ZNaOjkbd76k"/>
    <d v="2018-05-31T00:00:00"/>
    <s v="Subbalakshmi Samsara - ಸುಬ್ಬಲಕ್ಷ್ಮಿ ಸಂಸಾರ | Episode - 249 | Preview | 31 May 2018 | Kannada Serial"/>
    <s v="Zee Kannada"/>
    <n v="24"/>
    <s v="Entertainment"/>
    <d v="2018-05-31T00:00:00"/>
    <x v="15132"/>
    <n v="19"/>
    <n v="3"/>
    <n v="0"/>
    <b v="0"/>
    <b v="0"/>
    <b v="0"/>
  </r>
  <r>
    <s v="gp_2aE9QVIQ"/>
    <d v="2018-05-31T00:00:00"/>
    <s v="நாயகி புரொமோ இன்று 31/05/18 | Naayagi Promo for Episode 87, 31.05.18 Review"/>
    <s v="Deivamagal Today"/>
    <n v="22"/>
    <s v="People &amp; Blogs"/>
    <d v="2018-05-30T00:00:00"/>
    <x v="6941"/>
    <n v="304"/>
    <n v="36"/>
    <n v="8"/>
    <b v="0"/>
    <b v="0"/>
    <b v="0"/>
  </r>
  <r>
    <s v="OMgGT4f6as4"/>
    <d v="2018-05-31T00:00:00"/>
    <s v="சந்திரலேகா | CHANDRALEKHA | Sun TV | Tamil | Mega Serial | Episode 1099 - 30th May 2018"/>
    <s v="Saregama TVShows"/>
    <n v="24"/>
    <s v="Entertainment"/>
    <d v="2018-05-30T00:00:00"/>
    <x v="15133"/>
    <n v="890"/>
    <n v="234"/>
    <n v="112"/>
    <b v="0"/>
    <b v="0"/>
    <b v="0"/>
  </r>
  <r>
    <s v="0mdP_YyqYio"/>
    <d v="2018-05-31T00:00:00"/>
    <s v="REMIX: Tera Yaar Hoon Main | Sonu Ke Titu Ki Sweety | Arijit Singh | DJ Chetas &amp; DJ NYK"/>
    <s v="T-Series"/>
    <n v="10"/>
    <s v="Music"/>
    <d v="2018-05-30T00:00:00"/>
    <x v="15134"/>
    <n v="9911"/>
    <n v="475"/>
    <n v="849"/>
    <b v="0"/>
    <b v="0"/>
    <b v="0"/>
  </r>
  <r>
    <s v="QutbAqPqll8"/>
    <d v="2018-05-31T00:00:00"/>
    <s v="કિંજલ દવે સાથે પહેલીજ મુલાકાત માં પવને આવુ કર્યું હતું"/>
    <s v="Gujarati Media News"/>
    <n v="25"/>
    <s v="News &amp; Politics"/>
    <d v="2018-05-31T00:00:00"/>
    <x v="15135"/>
    <n v="158"/>
    <n v="49"/>
    <n v="9"/>
    <b v="0"/>
    <b v="0"/>
    <b v="0"/>
  </r>
  <r>
    <s v="aeVtTvVr-2c"/>
    <d v="2018-05-31T00:00:00"/>
    <s v="TV Series Vs Real Life - ft. MyMissAnand | Shruti Arjun Anand"/>
    <s v="Shruti Arjun Anand"/>
    <n v="26"/>
    <s v="Howto &amp; Style"/>
    <d v="2018-05-29T00:00:00"/>
    <x v="15136"/>
    <n v="22247"/>
    <n v="1720"/>
    <n v="3748"/>
    <b v="0"/>
    <b v="0"/>
    <b v="0"/>
  </r>
  <r>
    <s v="D_Iei8Ge7bs"/>
    <d v="2018-05-31T00:00:00"/>
    <s v="Top 5 Most Unusual Phones In The World..."/>
    <s v="Unbox Therapy"/>
    <n v="28"/>
    <s v="Science &amp; Technology"/>
    <d v="2018-05-30T00:00:00"/>
    <x v="15137"/>
    <n v="42803"/>
    <n v="1899"/>
    <n v="3023"/>
    <b v="0"/>
    <b v="0"/>
    <b v="0"/>
  </r>
  <r>
    <s v="mtInfLxrCdw"/>
    <d v="2018-05-31T00:00:00"/>
    <s v="Girl Vs Boy આફ્ટર બ્રેક અપ - ગુજરાતી ફની વીડિઓ - Dhaval Domadiya New Comedy Video"/>
    <s v="Studio Sangeeta"/>
    <n v="23"/>
    <s v="Comedy"/>
    <d v="2018-05-28T00:00:00"/>
    <x v="15138"/>
    <n v="6485"/>
    <n v="342"/>
    <n v="323"/>
    <b v="0"/>
    <b v="0"/>
    <b v="0"/>
  </r>
  <r>
    <s v="ogBL0952thY"/>
    <d v="2018-05-31T00:00:00"/>
    <s v="This Weekend will be a fun blast with Ali &amp; Anasuya on #SixthSense..This Sat &amp; Sun at 9:30 PM"/>
    <s v="Star Maa"/>
    <n v="24"/>
    <s v="Entertainment"/>
    <d v="2018-05-29T00:00:00"/>
    <x v="15139"/>
    <n v="2656"/>
    <n v="215"/>
    <n v="319"/>
    <b v="0"/>
    <b v="0"/>
    <b v="0"/>
  </r>
  <r>
    <s v="zLg3_0ipeAs"/>
    <d v="2018-05-31T00:00:00"/>
    <s v="ना Modi का नाम चला, ना Yogi का जादू; 14 सीट की परीक्षा में BJP को सिर्फ 2-3 अंक!"/>
    <s v="Aaj Tak"/>
    <n v="25"/>
    <s v="News &amp; Politics"/>
    <d v="2018-05-31T00:00:00"/>
    <x v="15140"/>
    <n v="1385"/>
    <n v="342"/>
    <n v="549"/>
    <b v="0"/>
    <b v="0"/>
    <b v="0"/>
  </r>
  <r>
    <s v="rsII-IIPFSQ"/>
    <d v="2018-05-31T00:00:00"/>
    <s v="TVF's Tech Conversations With Dad || Data Ki Chori"/>
    <s v="The Viral Fever"/>
    <n v="24"/>
    <s v="Entertainment"/>
    <d v="2018-05-28T00:00:00"/>
    <x v="15141"/>
    <n v="55247"/>
    <n v="2000"/>
    <n v="3906"/>
    <b v="0"/>
    <b v="0"/>
    <b v="0"/>
  </r>
  <r>
    <s v="kvnAE-SbTbY"/>
    <d v="2018-05-31T00:00:00"/>
    <s v="Kumkum Bhagya - कुमकुम भाग्य - Episode 1111  - May 31, 2018 - Preview | Zee Tv"/>
    <s v="Zee TV"/>
    <n v="24"/>
    <s v="Entertainment"/>
    <d v="2018-05-30T00:00:00"/>
    <x v="15142"/>
    <n v="1287"/>
    <n v="116"/>
    <n v="27"/>
    <b v="0"/>
    <b v="0"/>
    <b v="0"/>
  </r>
  <r>
    <s v="HWakbNVhvNM"/>
    <d v="2018-05-31T00:00:00"/>
    <s v="കെവിന്റെ കൊലപാതകത്തിൽ ഞെട്ടിക്കുന്ന വെളിപ്പെടുത്തലും ആയി വാഹന ഉടമ|kevin|kottayam|neenu|kollam|latest"/>
    <s v="Entertainment Journalist"/>
    <n v="24"/>
    <s v="Entertainment"/>
    <d v="2018-05-31T00:00:00"/>
    <x v="15143"/>
    <n v="110"/>
    <n v="31"/>
    <n v="15"/>
    <b v="0"/>
    <b v="0"/>
    <b v="0"/>
  </r>
  <r>
    <s v="zys43i_RKHM"/>
    <d v="2018-06-01T00:00:00"/>
    <s v="Mogalirekulu | 31st May 2018 | Gemini TV"/>
    <s v="Gemini TV"/>
    <n v="24"/>
    <s v="Entertainment"/>
    <d v="2018-05-31T00:00:00"/>
    <x v="15144"/>
    <n v="924"/>
    <n v="77"/>
    <n v="125"/>
    <b v="0"/>
    <b v="0"/>
    <b v="0"/>
  </r>
  <r>
    <s v="TxxbY4WddK4"/>
    <d v="2018-06-01T00:00:00"/>
    <s v="Vivo X21 Unboxing and First Look - In Display Fingerprint Scanner 🔥🔥🔥"/>
    <s v="Technical Guruji"/>
    <n v="28"/>
    <s v="Science &amp; Technology"/>
    <d v="2018-05-29T00:00:00"/>
    <x v="15145"/>
    <n v="68208"/>
    <n v="4135"/>
    <n v="18620"/>
    <b v="0"/>
    <b v="0"/>
    <b v="0"/>
  </r>
  <r>
    <s v="KOUgUhV_AVo"/>
    <d v="2018-06-01T00:00:00"/>
    <s v="Nandini | 30 May 2018 | SunTV"/>
    <s v="SunTV Tamil"/>
    <n v="22"/>
    <s v="People &amp; Blogs"/>
    <d v="2018-05-31T00:00:00"/>
    <x v="15146"/>
    <n v="1655"/>
    <n v="200"/>
    <n v="137"/>
    <b v="0"/>
    <b v="0"/>
    <b v="0"/>
  </r>
  <r>
    <s v="LeCu4Unk9Ho"/>
    <d v="2018-06-01T00:00:00"/>
    <s v="Swathi Chinukulu | 31st  May 2018 | Full Episode No 1480 | ETV Telugu"/>
    <s v="etvteluguindia"/>
    <n v="24"/>
    <s v="Entertainment"/>
    <d v="2018-05-31T00:00:00"/>
    <x v="15147"/>
    <n v="421"/>
    <n v="148"/>
    <n v="72"/>
    <b v="0"/>
    <b v="0"/>
    <b v="0"/>
  </r>
  <r>
    <s v="uNy1ir0OO7E"/>
    <d v="2018-06-01T00:00:00"/>
    <s v="Taarak Mehta Ka Ooltah Chashmah - तारक मेहता - Ep 2478 - 30th May, 2018"/>
    <s v="SAB TV"/>
    <n v="24"/>
    <s v="Entertainment"/>
    <d v="2018-05-30T00:00:00"/>
    <x v="15148"/>
    <n v="2168"/>
    <n v="309"/>
    <n v="196"/>
    <b v="0"/>
    <b v="0"/>
    <b v="0"/>
  </r>
  <r>
    <s v="Vf1XGpg7PWo"/>
    <d v="2018-06-01T00:00:00"/>
    <s v="18 WALL PAINTING HACKS AND DESIGN IDEAS YOU WILL BE GRATEFUL FOR"/>
    <s v="5-Minute Crafts"/>
    <n v="26"/>
    <s v="Howto &amp; Style"/>
    <d v="2018-05-29T00:00:00"/>
    <x v="15149"/>
    <n v="23235"/>
    <n v="1438"/>
    <n v="1146"/>
    <b v="0"/>
    <b v="0"/>
    <b v="0"/>
  </r>
  <r>
    <s v="UH7Y28tbjsk"/>
    <d v="2018-06-01T00:00:00"/>
    <s v="Lagira Zhala Jee - Episode 347  - May 31, 2018 - Preview"/>
    <s v="Ditto TV"/>
    <n v="24"/>
    <s v="Entertainment"/>
    <d v="2018-05-30T00:00:00"/>
    <x v="15150"/>
    <n v="468"/>
    <n v="36"/>
    <n v="10"/>
    <b v="0"/>
    <b v="0"/>
    <b v="0"/>
  </r>
  <r>
    <s v="t0zZIFVN8zQ"/>
    <d v="2018-06-01T00:00:00"/>
    <s v="Actress Rama Prabha Exclusive Interview - Promo #2 | Frankly With TNR #114 | Talking Movies"/>
    <s v="iDream Telugu Movies"/>
    <n v="24"/>
    <s v="Entertainment"/>
    <d v="2018-05-30T00:00:00"/>
    <x v="15151"/>
    <n v="1516"/>
    <n v="98"/>
    <n v="340"/>
    <b v="0"/>
    <b v="0"/>
    <b v="0"/>
  </r>
  <r>
    <s v="vFszhH899BI"/>
    <d v="2018-06-01T00:00:00"/>
    <s v="കെവിൻ വധം: നീനുവിൻറെ  മാതാപിതാക്കൾക്കും പങ്കുണ്ടെന്ന് ബന്ധു | Niyas| mother"/>
    <s v="Manorama News"/>
    <n v="25"/>
    <s v="News &amp; Politics"/>
    <d v="2018-05-29T00:00:00"/>
    <x v="15152"/>
    <n v="1086"/>
    <n v="464"/>
    <n v="595"/>
    <b v="0"/>
    <b v="0"/>
    <b v="0"/>
  </r>
  <r>
    <s v="x_WfEo8FJMo"/>
    <d v="2018-06-01T00:00:00"/>
    <s v="Azhagu - Tamil Serial | அழகு | Episode 161 | Sun TV Serials |  31 May 2018 | Revathy | Vision Time"/>
    <s v="Vision Time Tamil"/>
    <n v="24"/>
    <s v="Entertainment"/>
    <d v="2018-05-31T00:00:00"/>
    <x v="15153"/>
    <n v="1395"/>
    <n v="276"/>
    <n v="531"/>
    <b v="0"/>
    <b v="0"/>
    <b v="0"/>
  </r>
  <r>
    <s v="iGBaGxbYTys"/>
    <d v="2018-06-01T00:00:00"/>
    <s v="8:00 AM - CURRENT AFFAIRS SHOW 1 June | RRB ALP/Group D, SBI Clerk, IBPS, SSC, KVS, UP Police"/>
    <s v="WiFiStudy"/>
    <n v="27"/>
    <s v="Education"/>
    <d v="2018-06-01T00:00:00"/>
    <x v="15154"/>
    <n v="3871"/>
    <n v="52"/>
    <n v="291"/>
    <b v="0"/>
    <b v="0"/>
    <b v="0"/>
  </r>
  <r>
    <s v="s7h2qOMw--o"/>
    <d v="2018-06-01T00:00:00"/>
    <s v="31मई 2018 करेंट अफेयर्स हिंदी//रटलेना//Daily Current Affairs Booster 31th May-Golden Era Educatioh,"/>
    <s v="Golden Era Education"/>
    <n v="27"/>
    <s v="Education"/>
    <d v="2018-05-30T00:00:00"/>
    <x v="15155"/>
    <n v="2909"/>
    <n v="182"/>
    <n v="1215"/>
    <b v="0"/>
    <b v="0"/>
    <b v="0"/>
  </r>
  <r>
    <s v="dh4A3-gIyKw"/>
    <d v="2018-06-01T00:00:00"/>
    <s v="Seetha | Flowers | Ep# 353"/>
    <s v="Flowers TV"/>
    <n v="24"/>
    <s v="Entertainment"/>
    <d v="2018-05-31T00:00:00"/>
    <x v="15156"/>
    <n v="1285"/>
    <n v="301"/>
    <n v="743"/>
    <b v="0"/>
    <b v="0"/>
    <b v="0"/>
  </r>
  <r>
    <s v="fe4_MN9k-yg"/>
    <d v="2018-06-01T00:00:00"/>
    <s v="पहा अज्या व शीतलीच्या लग्नाची वरात|Lagira Zhala Jee|Upcoming Twist|30 May 2018|Nirom Marathi"/>
    <s v="NIROM मराठी"/>
    <n v="24"/>
    <s v="Entertainment"/>
    <d v="2018-05-30T00:00:00"/>
    <x v="15157"/>
    <n v="661"/>
    <n v="110"/>
    <n v="41"/>
    <b v="0"/>
    <b v="0"/>
    <b v="0"/>
  </r>
  <r>
    <s v="MZO8IgL2mN4"/>
    <d v="2018-06-01T00:00:00"/>
    <s v="Result Prank | Fun Panrom | Black Sheep"/>
    <s v="Black Sheep"/>
    <n v="24"/>
    <s v="Entertainment"/>
    <d v="2018-05-29T00:00:00"/>
    <x v="15158"/>
    <n v="23469"/>
    <n v="348"/>
    <n v="2742"/>
    <b v="0"/>
    <b v="0"/>
    <b v="0"/>
  </r>
  <r>
    <s v="nePS94qjI6c"/>
    <d v="2018-06-01T00:00:00"/>
    <s v="MAHABHARATAM-11 | Karna's Story | Unknown Facts About Karna In Telugu | Vikram Aditya Video | EP#135"/>
    <s v="Vikram Aditya"/>
    <n v="24"/>
    <s v="Entertainment"/>
    <d v="2018-05-30T00:00:00"/>
    <x v="15159"/>
    <n v="4548"/>
    <n v="204"/>
    <n v="1388"/>
    <b v="0"/>
    <b v="0"/>
    <b v="0"/>
  </r>
  <r>
    <s v="UeiXAQ84rUg"/>
    <d v="2018-06-01T00:00:00"/>
    <s v="ரஜினி ஆவேசம் : பாண்டேவின் கேள்விகளும்... தலைவர்களின் பதிலும் | Thoothukudi"/>
    <s v="Thanthi TV"/>
    <n v="25"/>
    <s v="News &amp; Politics"/>
    <d v="2018-05-30T00:00:00"/>
    <x v="15160"/>
    <n v="1814"/>
    <n v="670"/>
    <n v="994"/>
    <b v="0"/>
    <b v="0"/>
    <b v="0"/>
  </r>
  <r>
    <s v="nSESXknYE_Y"/>
    <d v="2018-06-01T00:00:00"/>
    <s v="Lagira Zhala Jee - लागिरं झालं जी - Episode 346 - May 30, 2018 - Best Scene"/>
    <s v="Zee Marathi"/>
    <n v="24"/>
    <s v="Entertainment"/>
    <d v="2018-05-31T00:00:00"/>
    <x v="15161"/>
    <n v="546"/>
    <n v="99"/>
    <n v="9"/>
    <b v="0"/>
    <b v="0"/>
    <b v="0"/>
  </r>
  <r>
    <s v="cPxii4_WJes"/>
    <d v="2018-06-01T00:00:00"/>
    <s v="Bepannah - 30th May 2018 - बेपनाह"/>
    <s v="Colors TV"/>
    <n v="24"/>
    <s v="Entertainment"/>
    <d v="2018-05-31T00:00:00"/>
    <x v="15162"/>
    <n v="1835"/>
    <n v="141"/>
    <n v="126"/>
    <b v="0"/>
    <b v="0"/>
    <b v="0"/>
  </r>
  <r>
    <s v="cnzy5mvTsVE"/>
    <d v="2018-06-01T00:00:00"/>
    <s v="चमकता टॉयलेट ऐसे पाएँ बिना हाथ लगाए बिना रगड़े Automatic Toilet Bowl Cleaner | Toilet Cleaning Bomb"/>
    <s v="Cook With Parul"/>
    <n v="26"/>
    <s v="Howto &amp; Style"/>
    <d v="2018-05-29T00:00:00"/>
    <x v="15163"/>
    <n v="7694"/>
    <n v="883"/>
    <n v="584"/>
    <b v="0"/>
    <b v="0"/>
    <b v="0"/>
  </r>
  <r>
    <s v="RO78XdhvZu8"/>
    <d v="2018-06-01T00:00:00"/>
    <s v="पालघर लोकसभा पोटनिवडणूक निकाल: हार-पराजय महत्त्वाचा नव्हता : श्रीनिवास वनगा"/>
    <s v="ABP Majha"/>
    <n v="22"/>
    <s v="People &amp; Blogs"/>
    <d v="2018-05-31T00:00:00"/>
    <x v="15164"/>
    <n v="631"/>
    <n v="99"/>
    <n v="152"/>
    <b v="0"/>
    <b v="0"/>
    <b v="0"/>
  </r>
  <r>
    <s v="_MBDzGNYsFo"/>
    <d v="2018-06-01T00:00:00"/>
    <s v="RAMADAN DATE | Sham Idrees"/>
    <s v="Sham Idrees"/>
    <n v="24"/>
    <s v="Entertainment"/>
    <d v="2018-05-30T00:00:00"/>
    <x v="15165"/>
    <n v="31400"/>
    <n v="2038"/>
    <n v="2585"/>
    <b v="0"/>
    <b v="0"/>
    <b v="0"/>
  </r>
  <r>
    <s v="z5eGdan7MXU"/>
    <d v="2018-06-01T00:00:00"/>
    <s v="Telangana Formation Day special song 2018 || Madhu Priya - TV1"/>
    <s v="TV1 Telugu"/>
    <n v="25"/>
    <s v="News &amp; Politics"/>
    <d v="2018-05-28T00:00:00"/>
    <x v="11471"/>
    <n v="10386"/>
    <n v="2193"/>
    <n v="870"/>
    <b v="0"/>
    <b v="0"/>
    <b v="0"/>
  </r>
  <r>
    <s v="qxCDEv0bGCk"/>
    <d v="2018-06-01T00:00:00"/>
    <s v="Patas | 30th May 2018 | Full Episode 778 | ETV Plus"/>
    <s v="ETV Plus India"/>
    <n v="23"/>
    <s v="Comedy"/>
    <d v="2018-05-30T00:00:00"/>
    <x v="15166"/>
    <n v="946"/>
    <n v="97"/>
    <n v="377"/>
    <b v="0"/>
    <b v="0"/>
    <b v="0"/>
  </r>
  <r>
    <s v="KcoWdDrPkaE"/>
    <d v="2018-06-01T00:00:00"/>
    <s v="Kasthooriman Epi 145 30-05-18 (Download &amp; Watch Full Episode on Hotstar)"/>
    <s v="Asianet"/>
    <n v="24"/>
    <s v="Entertainment"/>
    <d v="2018-05-31T00:00:00"/>
    <x v="15029"/>
    <n v="675"/>
    <n v="98"/>
    <n v="660"/>
    <b v="0"/>
    <b v="0"/>
    <b v="0"/>
  </r>
  <r>
    <s v="mToY-QvD06I"/>
    <d v="2018-06-01T00:00:00"/>
    <s v="Mahanati Savitri Daughter Vijaya Chamundeswari Real Behaviour Revealed by Relative | YOYO TV Channel"/>
    <s v="YOYO TV Channel"/>
    <n v="25"/>
    <s v="News &amp; Politics"/>
    <d v="2018-05-30T00:00:00"/>
    <x v="15167"/>
    <n v="4225"/>
    <n v="423"/>
    <n v="718"/>
    <b v="0"/>
    <b v="0"/>
    <b v="0"/>
  </r>
  <r>
    <s v="kzEQNDNaSXA"/>
    <d v="2018-06-01T00:00:00"/>
    <s v="The Sacred Riana: Frightening, Scary, Terrifying Magician Scares Mel B - America's Got Talent 2018"/>
    <s v="America's Got Talent"/>
    <n v="24"/>
    <s v="Entertainment"/>
    <d v="2018-05-30T00:00:00"/>
    <x v="15168"/>
    <n v="28728"/>
    <n v="906"/>
    <n v="5454"/>
    <b v="0"/>
    <b v="0"/>
    <b v="0"/>
  </r>
  <r>
    <s v="gR0XvajmaMY"/>
    <d v="2018-06-01T00:00:00"/>
    <s v="Prepare to be SPELLBOUND by the incredible Marc Spelmann! | Semi-Finals | BGT 2018"/>
    <s v="Britain's Got Talent"/>
    <n v="24"/>
    <s v="Entertainment"/>
    <d v="2018-05-30T00:00:00"/>
    <x v="15169"/>
    <n v="24610"/>
    <n v="1403"/>
    <n v="0"/>
    <b v="1"/>
    <b v="0"/>
    <b v="0"/>
  </r>
  <r>
    <s v="T0UuGU7Uipo"/>
    <d v="2018-06-01T00:00:00"/>
    <s v="இரவில் அழுதுகொண்டே பாகனை தேடிய சமயபுரம் யானை ! ஆத்திரத்தில் கொன்றுவிட்டேன் ! samayapuram elephant"/>
    <s v="Connecting"/>
    <n v="24"/>
    <s v="Entertainment"/>
    <d v="2018-05-29T00:00:00"/>
    <x v="15170"/>
    <n v="838"/>
    <n v="116"/>
    <n v="54"/>
    <b v="0"/>
    <b v="0"/>
    <b v="0"/>
  </r>
  <r>
    <s v="loXDmj-xumY"/>
    <d v="2018-06-01T00:00:00"/>
    <s v="Patanjali Kimbho Messaging App by Baba Ramdev - WhatsApp Vs Kimbho - Who will win ?"/>
    <s v="Study IQ education"/>
    <n v="27"/>
    <s v="Education"/>
    <d v="2018-05-31T00:00:00"/>
    <x v="15171"/>
    <n v="3425"/>
    <n v="139"/>
    <n v="742"/>
    <b v="0"/>
    <b v="0"/>
    <b v="0"/>
  </r>
  <r>
    <s v="_Swzcu4en3s"/>
    <d v="2018-06-01T00:00:00"/>
    <s v="Rinku vs Rajesh Arora - The Kapil Sharma Show"/>
    <s v="SET India"/>
    <n v="24"/>
    <s v="Entertainment"/>
    <d v="2018-05-30T00:00:00"/>
    <x v="15172"/>
    <n v="1407"/>
    <n v="111"/>
    <n v="57"/>
    <b v="0"/>
    <b v="0"/>
    <b v="0"/>
  </r>
  <r>
    <s v="J47UyHNdcgM"/>
    <d v="2018-06-01T00:00:00"/>
    <s v="दूध पियो whatsapp, facebook चलाओ और सो जाओ😊😀 #Talk with Gagan sir (I am Back)"/>
    <s v="CGL APTITUDE PATHSHALA"/>
    <n v="27"/>
    <s v="Education"/>
    <d v="2018-05-31T00:00:00"/>
    <x v="15173"/>
    <n v="1613"/>
    <n v="128"/>
    <n v="501"/>
    <b v="0"/>
    <b v="0"/>
    <b v="0"/>
  </r>
  <r>
    <s v="mf5QyS5S54o"/>
    <d v="2018-06-01T00:00:00"/>
    <s v="EIC: Azeem Banatwalla at Melbourne International Comedy Festival 2018 | Comedy Up Late"/>
    <s v="East India Comedy"/>
    <n v="23"/>
    <s v="Comedy"/>
    <d v="2018-05-29T00:00:00"/>
    <x v="15174"/>
    <n v="11743"/>
    <n v="895"/>
    <n v="752"/>
    <b v="0"/>
    <b v="0"/>
    <b v="0"/>
  </r>
  <r>
    <s v="Shoqjze-BIE"/>
    <d v="2018-06-01T00:00:00"/>
    <s v="SULTAN-THE SAVIOUR | OFFICIAL TRAILER | JEET | MIM | PRIYANKA | RAJA CHANDA | RELEASING 15TH JUNE |"/>
    <s v="Grassroot Entertainment"/>
    <n v="1"/>
    <s v="Film &amp; Animation"/>
    <d v="2018-05-28T00:00:00"/>
    <x v="15175"/>
    <n v="21885"/>
    <n v="4482"/>
    <n v="7559"/>
    <b v="0"/>
    <b v="0"/>
    <b v="0"/>
  </r>
  <r>
    <s v="TGxBmuU5NkY"/>
    <d v="2018-06-01T00:00:00"/>
    <s v="Saat Bhai Champa | Episode - 169 | Best Scene |30 May 2018 | Bangla Serial"/>
    <s v="Zee Bangla"/>
    <n v="24"/>
    <s v="Entertainment"/>
    <d v="2018-05-30T00:00:00"/>
    <x v="15176"/>
    <n v="588"/>
    <n v="91"/>
    <n v="28"/>
    <b v="0"/>
    <b v="0"/>
    <b v="0"/>
  </r>
  <r>
    <s v="ehqT4u9Ttyw"/>
    <d v="2018-06-01T00:00:00"/>
    <s v="Bithiri Sathi Wants Savitri To Retire | Farmer Retirement In Khammam | Teenmaar News"/>
    <s v="V6 News Telugu"/>
    <n v="25"/>
    <s v="News &amp; Politics"/>
    <d v="2018-05-30T00:00:00"/>
    <x v="15177"/>
    <n v="1050"/>
    <n v="66"/>
    <n v="141"/>
    <b v="0"/>
    <b v="0"/>
    <b v="0"/>
  </r>
  <r>
    <s v="7ZfzoUwPkXc"/>
    <d v="2018-06-01T00:00:00"/>
    <s v="சந்திரலேகா | CHANDRALEKHA | Sun TV | Tamil | Mega Serial | Episode 1100 - 31st May 2018"/>
    <s v="Saregama TVShows"/>
    <n v="24"/>
    <s v="Entertainment"/>
    <d v="2018-05-31T00:00:00"/>
    <x v="15178"/>
    <n v="815"/>
    <n v="216"/>
    <n v="104"/>
    <b v="0"/>
    <b v="0"/>
    <b v="0"/>
  </r>
  <r>
    <s v="i7IjkHtoxGE"/>
    <d v="2018-06-01T00:00:00"/>
    <s v="చంద్రబాబు జనసునామీలో కొట్టుకుపోవడం ఖాయం: సినీ నటుడు పృథ్వి"/>
    <s v="Sakshi TV"/>
    <n v="25"/>
    <s v="News &amp; Politics"/>
    <d v="2018-05-29T00:00:00"/>
    <x v="15179"/>
    <n v="0"/>
    <n v="0"/>
    <n v="0"/>
    <b v="1"/>
    <b v="1"/>
    <b v="0"/>
  </r>
  <r>
    <s v="pomBy7z-14U"/>
    <d v="2018-06-01T00:00:00"/>
    <s v="Pawan Kalyan is not only a REEL Hero But Also a REAL HERO | Tammareddy about Janasena Party"/>
    <s v="Tammareddy Bharadwaj"/>
    <n v="25"/>
    <s v="News &amp; Politics"/>
    <d v="2018-05-31T00:00:00"/>
    <x v="15180"/>
    <n v="8033"/>
    <n v="329"/>
    <n v="0"/>
    <b v="1"/>
    <b v="0"/>
    <b v="0"/>
  </r>
  <r>
    <s v="UQSLTy6m3uE"/>
    <d v="2018-06-01T00:00:00"/>
    <s v="आम्रपाली और निरहू की सबसे बड़ी फिल्म | HD 2018 | Bhojpuri Superhit Film 2018 |"/>
    <s v="Wave Music - Bhojpuri Movies"/>
    <n v="1"/>
    <s v="Film &amp; Animation"/>
    <d v="2018-05-29T00:00:00"/>
    <x v="15181"/>
    <n v="1565"/>
    <n v="779"/>
    <n v="202"/>
    <b v="0"/>
    <b v="0"/>
    <b v="0"/>
  </r>
  <r>
    <s v="DTZs_GLIGCY"/>
    <d v="2018-06-01T00:00:00"/>
    <s v="वायरल सच: क्या कुवैत में 62 डिग्री पहुंच गया है तापमान और जल गया पेड़?"/>
    <s v="ABP NEWS HINDI"/>
    <n v="22"/>
    <s v="People &amp; Blogs"/>
    <d v="2018-05-29T00:00:00"/>
    <x v="15182"/>
    <n v="3816"/>
    <n v="965"/>
    <n v="617"/>
    <b v="0"/>
    <b v="0"/>
    <b v="0"/>
  </r>
  <r>
    <s v="KYLRBbSXmBM"/>
    <d v="2018-06-01T00:00:00"/>
    <s v="8 DIY Weird Makeup Ideas / Makeup Pranks"/>
    <s v="Troom Troom"/>
    <n v="26"/>
    <s v="Howto &amp; Style"/>
    <d v="2018-05-29T00:00:00"/>
    <x v="15183"/>
    <n v="21684"/>
    <n v="1898"/>
    <n v="2018"/>
    <b v="0"/>
    <b v="0"/>
    <b v="0"/>
  </r>
  <r>
    <s v="GZea3iMYy3k"/>
    <d v="2018-06-01T00:00:00"/>
    <s v="Jan Gan Man Ki Baat, Episode 252: Fading 'Modi Magic' and BJP's Electoral Rhetoric"/>
    <s v="The Wire"/>
    <n v="25"/>
    <s v="News &amp; Politics"/>
    <d v="2018-05-31T00:00:00"/>
    <x v="15184"/>
    <n v="10913"/>
    <n v="364"/>
    <n v="2286"/>
    <b v="0"/>
    <b v="0"/>
    <b v="0"/>
  </r>
  <r>
    <s v="OgiU2qo85q4"/>
    <d v="2018-06-01T00:00:00"/>
    <s v="9 PM | ETV Telugu News | 31st May 2018"/>
    <s v="ETV Andhra Pradesh"/>
    <n v="25"/>
    <s v="News &amp; Politics"/>
    <d v="2018-05-31T00:00:00"/>
    <x v="15185"/>
    <n v="829"/>
    <n v="123"/>
    <n v="90"/>
    <b v="0"/>
    <b v="0"/>
    <b v="0"/>
  </r>
  <r>
    <s v="1DhAsOxPpcc"/>
    <d v="2018-06-01T00:00:00"/>
    <s v="FilterCopy | Signs You're Still A Kid Inside | Ft. Apoorva Arora and Viraj Ghelani"/>
    <s v="FilterCopy"/>
    <n v="23"/>
    <s v="Comedy"/>
    <d v="2018-05-29T00:00:00"/>
    <x v="15186"/>
    <n v="55982"/>
    <n v="995"/>
    <n v="4002"/>
    <b v="0"/>
    <b v="0"/>
    <b v="0"/>
  </r>
  <r>
    <s v="TKju1tD7rHI"/>
    <d v="2018-06-01T00:00:00"/>
    <s v="फाइनल जीतने के बाद धोनी की महानता देख रो पड़ेंगे आप भी, ट्राफी छोड़कर बेटी संग मनाया ऐसे जश्न, देखे"/>
    <s v="Sports Edge"/>
    <n v="17"/>
    <s v="Sports"/>
    <d v="2018-05-28T00:00:00"/>
    <x v="15187"/>
    <n v="29549"/>
    <n v="2823"/>
    <n v="1450"/>
    <b v="0"/>
    <b v="0"/>
    <b v="0"/>
  </r>
  <r>
    <s v="CvHVmBFtgKs"/>
    <d v="2018-06-01T00:00:00"/>
    <s v="ਕਿਸਾਨਾਂ ਦਾ ਵੱਡਾ ਐਲਾਨ, ਸ਼ਹਿਰਾਂ ਨੂੰ ਖਾਣ-ਪੀਣ ਦੀ ਸਪਲਾਈ ਕਰਨਗੇ ਬੰਦ"/>
    <s v="TV Punjab"/>
    <n v="25"/>
    <s v="News &amp; Politics"/>
    <d v="2018-05-30T00:00:00"/>
    <x v="15188"/>
    <n v="1083"/>
    <n v="106"/>
    <n v="180"/>
    <b v="0"/>
    <b v="0"/>
    <b v="0"/>
  </r>
  <r>
    <s v="V6aM41BYNTU"/>
    <d v="2018-06-01T00:00:00"/>
    <s v="தமிழ்நாடு முன்னேறாது : Sterlite owner Anil Agarwal | Sterlite Copper  permanently closed"/>
    <s v="Dinamalar"/>
    <n v="25"/>
    <s v="News &amp; Politics"/>
    <d v="2018-05-28T00:00:00"/>
    <x v="15189"/>
    <n v="2494"/>
    <n v="8873"/>
    <n v="2756"/>
    <b v="0"/>
    <b v="0"/>
    <b v="0"/>
  </r>
  <r>
    <s v="oGyXPUHY2jQ"/>
    <d v="2018-06-01T00:00:00"/>
    <s v="Allah Tujhse -Chacha Vidhayak Hain Humare-Zakir khan-Zeeshan Khan-Ayush Tiwari"/>
    <s v="Zakir Khan"/>
    <n v="10"/>
    <s v="Music"/>
    <d v="2018-05-28T00:00:00"/>
    <x v="15190"/>
    <n v="44749"/>
    <n v="1202"/>
    <n v="3994"/>
    <b v="0"/>
    <b v="0"/>
    <b v="0"/>
  </r>
  <r>
    <s v="5Y1SzdjGb_8"/>
    <d v="2018-06-01T00:00:00"/>
    <s v="DHEE 10 Latest Promo - 6th June 2018 - Sudheer, Rashmi, Priyamani, Sekhar Master"/>
    <s v="mallemalatv"/>
    <n v="24"/>
    <s v="Entertainment"/>
    <d v="2018-05-30T00:00:00"/>
    <x v="15191"/>
    <n v="12532"/>
    <n v="1017"/>
    <n v="1010"/>
    <b v="0"/>
    <b v="0"/>
    <b v="0"/>
  </r>
  <r>
    <s v="9fRbhzna5Q4"/>
    <d v="2018-06-01T00:00:00"/>
    <s v="Allah Duhai Hai Song Teaser - Movie Race 3 | Salman Khan | JAM8 (Tushar Joshi) | Coming Soon"/>
    <s v="Tips Official"/>
    <n v="10"/>
    <s v="Music"/>
    <d v="2018-05-30T00:00:00"/>
    <x v="15192"/>
    <n v="68015"/>
    <n v="11035"/>
    <n v="7026"/>
    <b v="0"/>
    <b v="0"/>
    <b v="0"/>
  </r>
  <r>
    <s v="FP1-zufDZiw"/>
    <d v="2018-06-01T00:00:00"/>
    <s v="Rocket Raghava Performance | Jabardasth |  31st  May 2018 | ETV  Telugu"/>
    <s v="ETV Jabardasth"/>
    <n v="22"/>
    <s v="People &amp; Blogs"/>
    <d v="2018-05-31T00:00:00"/>
    <x v="15193"/>
    <n v="2882"/>
    <n v="289"/>
    <n v="189"/>
    <b v="0"/>
    <b v="0"/>
    <b v="0"/>
  </r>
  <r>
    <s v="b_7I7kANNgI"/>
    <d v="2018-06-01T00:00:00"/>
    <s v="Engineering Girls | Web Series | Teaser | The Timeliners"/>
    <s v="The Timeliners"/>
    <n v="24"/>
    <s v="Entertainment"/>
    <d v="2018-05-29T00:00:00"/>
    <x v="15194"/>
    <n v="22275"/>
    <n v="1612"/>
    <n v="1559"/>
    <b v="0"/>
    <b v="0"/>
    <b v="0"/>
  </r>
  <r>
    <s v="mQQoVi_PvdE"/>
    <d v="2018-06-01T00:00:00"/>
    <s v="Uppum Mulakum│Flowers│EP# 615"/>
    <s v="Flowers Comedy"/>
    <n v="24"/>
    <s v="Entertainment"/>
    <d v="2018-05-31T00:00:00"/>
    <x v="15195"/>
    <n v="7573"/>
    <n v="732"/>
    <n v="1247"/>
    <b v="0"/>
    <b v="0"/>
    <b v="0"/>
  </r>
  <r>
    <s v="XJ9SzV8gSwQ"/>
    <d v="2018-06-01T00:00:00"/>
    <s v="ધવલ દોમડીયા એ શેરડી નો રસ વેચ્યો || dhaval domadiya"/>
    <s v="Dhaval Domadiya"/>
    <n v="24"/>
    <s v="Entertainment"/>
    <d v="2018-05-30T00:00:00"/>
    <x v="15196"/>
    <n v="14631"/>
    <n v="808"/>
    <n v="521"/>
    <b v="0"/>
    <b v="0"/>
    <b v="0"/>
  </r>
  <r>
    <s v="wr0RTCiWqEQ"/>
    <d v="2018-06-01T00:00:00"/>
    <s v="வாணி ராணி - VAANI RANI -  Episode 1582 - 31/5/2018"/>
    <s v="RadaanMedia"/>
    <n v="24"/>
    <s v="Entertainment"/>
    <d v="2018-05-31T00:00:00"/>
    <x v="15197"/>
    <n v="2021"/>
    <n v="500"/>
    <n v="200"/>
    <b v="0"/>
    <b v="0"/>
    <b v="0"/>
  </r>
  <r>
    <s v="Fz6Q0XiqotQ"/>
    <d v="2018-06-01T00:00:00"/>
    <s v="Durga | Full Ep 1085 | 31st May 2017 | Odia Serial - TarangTV"/>
    <s v="Tarang TV"/>
    <n v="24"/>
    <s v="Entertainment"/>
    <d v="2018-05-31T00:00:00"/>
    <x v="15198"/>
    <n v="387"/>
    <n v="92"/>
    <n v="45"/>
    <b v="0"/>
    <b v="0"/>
    <b v="0"/>
  </r>
  <r>
    <s v="WZk-mJUQb1Q"/>
    <d v="2018-06-01T00:00:00"/>
    <s v="Yaar nee? Rajinikanth insulted in Thoothukudi - Viral Video"/>
    <s v="Wetalkiess"/>
    <n v="24"/>
    <s v="Entertainment"/>
    <d v="2018-05-30T00:00:00"/>
    <x v="15199"/>
    <n v="2088"/>
    <n v="897"/>
    <n v="424"/>
    <b v="0"/>
    <b v="0"/>
    <b v="0"/>
  </r>
  <r>
    <s v="f95XpmvLw_g"/>
    <d v="2018-06-01T00:00:00"/>
    <s v="Kumkum Bhagya - कुमकुम भाग्य - Episode 1112  - June 01, 2018 - Preview"/>
    <s v="Zee TV"/>
    <n v="24"/>
    <s v="Entertainment"/>
    <d v="2018-06-01T00:00:00"/>
    <x v="742"/>
    <n v="662"/>
    <n v="50"/>
    <n v="33"/>
    <b v="0"/>
    <b v="0"/>
    <b v="0"/>
  </r>
  <r>
    <s v="gPYKPJ1RYJA"/>
    <d v="2018-06-01T00:00:00"/>
    <s v="Sembaruthi Serial Latest Promo | This Week"/>
    <s v="Cine Heart TAMIL"/>
    <n v="24"/>
    <s v="Entertainment"/>
    <d v="2018-05-30T00:00:00"/>
    <x v="15200"/>
    <n v="840"/>
    <n v="176"/>
    <n v="201"/>
    <b v="0"/>
    <b v="0"/>
    <b v="0"/>
  </r>
  <r>
    <s v="tfzdwg8etGY"/>
    <d v="2018-06-02T00:00:00"/>
    <s v="Manasu Mamata | 1st June 2018  |Full Episode No 2297 | ETV Telugu"/>
    <s v="etvteluguindia"/>
    <n v="24"/>
    <s v="Entertainment"/>
    <d v="2018-06-01T00:00:00"/>
    <x v="15201"/>
    <n v="1108"/>
    <n v="272"/>
    <n v="149"/>
    <b v="0"/>
    <b v="0"/>
    <b v="0"/>
  </r>
  <r>
    <s v="xvDm4koa4CE"/>
    <d v="2018-06-02T00:00:00"/>
    <s v="Baal Veer - बाल वीर - Episode 974 - 31st  May, 2018"/>
    <s v="Sony PAL"/>
    <n v="24"/>
    <s v="Entertainment"/>
    <d v="2018-05-31T00:00:00"/>
    <x v="15202"/>
    <n v="774"/>
    <n v="322"/>
    <n v="57"/>
    <b v="0"/>
    <b v="0"/>
    <b v="0"/>
  </r>
  <r>
    <s v="gXHau5ebHLo"/>
    <d v="2018-06-02T00:00:00"/>
    <s v="Sembarathi | Episode - 163 | Best Scene |31 May 2018 | Tamil Serial"/>
    <s v="Zee Tamil"/>
    <n v="24"/>
    <s v="Entertainment"/>
    <d v="2018-06-01T00:00:00"/>
    <x v="15203"/>
    <n v="1371"/>
    <n v="235"/>
    <n v="77"/>
    <b v="0"/>
    <b v="0"/>
    <b v="0"/>
  </r>
  <r>
    <s v="DjVdzb5sryI"/>
    <d v="2018-06-02T00:00:00"/>
    <s v="Telangana Formation Day 2018 Special Song | By Sravana Bhargavi, Satya Sagar Polam - TeluguOne"/>
    <s v="TeluguOne"/>
    <n v="10"/>
    <s v="Music"/>
    <d v="2018-05-31T00:00:00"/>
    <x v="15204"/>
    <n v="5471"/>
    <n v="495"/>
    <n v="372"/>
    <b v="0"/>
    <b v="0"/>
    <b v="0"/>
  </r>
  <r>
    <s v="8nYdPSEr5Cs"/>
    <d v="2018-06-02T00:00:00"/>
    <s v="Lagira Zhala Jee - लागिरं झालं जी - Episode 347 - May 31, 2018 - Best Scene"/>
    <s v="Zee Marathi"/>
    <n v="24"/>
    <s v="Entertainment"/>
    <d v="2018-06-01T00:00:00"/>
    <x v="15205"/>
    <n v="706"/>
    <n v="104"/>
    <n v="20"/>
    <b v="0"/>
    <b v="0"/>
    <b v="0"/>
  </r>
  <r>
    <s v="GEXuZmSNbUc"/>
    <d v="2018-06-02T00:00:00"/>
    <s v="Amma Mazhavillu I Mohan Lal the complete actor I Mazhavil Manorama"/>
    <s v="Mazhavil Manorama"/>
    <n v="24"/>
    <s v="Entertainment"/>
    <d v="2018-05-31T00:00:00"/>
    <x v="15206"/>
    <n v="1804"/>
    <n v="391"/>
    <n v="269"/>
    <b v="0"/>
    <b v="0"/>
    <b v="0"/>
  </r>
  <r>
    <s v="C9YPvmq-mR8"/>
    <d v="2018-06-02T00:00:00"/>
    <s v="Seetha | Flowers | Ep# 354"/>
    <s v="Flowers TV"/>
    <n v="24"/>
    <s v="Entertainment"/>
    <d v="2018-06-01T00:00:00"/>
    <x v="15207"/>
    <n v="1648"/>
    <n v="272"/>
    <n v="968"/>
    <b v="0"/>
    <b v="0"/>
    <b v="0"/>
  </r>
  <r>
    <s v="3L9wmlMlpgI"/>
    <d v="2018-06-02T00:00:00"/>
    <s v="Kumkum Bhagya - कुमकुम भाग्य - Episode 1111 - May 31, 2018 - Best Scene | Zee Tv"/>
    <s v="Zee TV"/>
    <n v="24"/>
    <s v="Entertainment"/>
    <d v="2018-06-01T00:00:00"/>
    <x v="15208"/>
    <n v="1214"/>
    <n v="179"/>
    <n v="34"/>
    <b v="0"/>
    <b v="0"/>
    <b v="0"/>
  </r>
  <r>
    <s v="eIAqcGv5EwE"/>
    <d v="2018-06-02T00:00:00"/>
    <s v="Azhagu - Tamil Serial | அழகு | Episode 162 | Sun TV Serials |  01 June 2018 | Revathy | Vision Time"/>
    <s v="Vision Time Tamil"/>
    <n v="24"/>
    <s v="Entertainment"/>
    <d v="2018-06-01T00:00:00"/>
    <x v="15209"/>
    <n v="1439"/>
    <n v="270"/>
    <n v="257"/>
    <b v="0"/>
    <b v="0"/>
    <b v="0"/>
  </r>
  <r>
    <s v="faqFaNypPOU"/>
    <d v="2018-06-02T00:00:00"/>
    <s v="வள்ளி | VALLI | Sun TV | Tamil | Mega Serial | Episode 1569 - 01st June  2018"/>
    <s v="Saregama TVShows"/>
    <n v="24"/>
    <s v="Entertainment"/>
    <d v="2018-06-01T00:00:00"/>
    <x v="15210"/>
    <n v="749"/>
    <n v="115"/>
    <n v="79"/>
    <b v="0"/>
    <b v="0"/>
    <b v="0"/>
  </r>
  <r>
    <s v="rZLT8ZnDUvI"/>
    <d v="2018-06-02T00:00:00"/>
    <s v="8:00 AM - CURRENT AFFAIRS SHOW 2 June | RRB ALP/Group D, SBI Clerk, IBPS, SSC, KVS, UP Police"/>
    <s v="WiFiStudy"/>
    <n v="27"/>
    <s v="Education"/>
    <d v="2018-06-02T00:00:00"/>
    <x v="15211"/>
    <n v="3614"/>
    <n v="43"/>
    <n v="243"/>
    <b v="0"/>
    <b v="0"/>
    <b v="0"/>
  </r>
  <r>
    <s v="GUoKVSOc18s"/>
    <d v="2018-06-02T00:00:00"/>
    <s v="1 June 2018 करेंट अफेयर्स हिंदी//रटलेना//Daily Current Affairs Booster 1st June-Golden Era Educatioh"/>
    <s v="Golden Era Education"/>
    <n v="27"/>
    <s v="Education"/>
    <d v="2018-05-31T00:00:00"/>
    <x v="15212"/>
    <n v="2607"/>
    <n v="137"/>
    <n v="788"/>
    <b v="0"/>
    <b v="0"/>
    <b v="0"/>
  </r>
  <r>
    <s v="4jlzBKYIhjc"/>
    <d v="2018-06-02T00:00:00"/>
    <s v="Kalyana Vaibhogam | Episode - 284 | Preview | 31 May 2018 | Telugu Serial"/>
    <s v="zeetvtelugu"/>
    <n v="24"/>
    <s v="Entertainment"/>
    <d v="2018-05-31T00:00:00"/>
    <x v="15213"/>
    <n v="339"/>
    <n v="57"/>
    <n v="31"/>
    <b v="0"/>
    <b v="0"/>
    <b v="0"/>
  </r>
  <r>
    <s v="hdnp__rGSjE"/>
    <d v="2018-06-02T00:00:00"/>
    <s v="Bhabi Ji Ghar Par Hain - भाबीजी घर पर हैं - Episode 850  - May 31, 2018 - Webisode"/>
    <s v="And TV"/>
    <n v="24"/>
    <s v="Entertainment"/>
    <d v="2018-06-01T00:00:00"/>
    <x v="15214"/>
    <n v="591"/>
    <n v="91"/>
    <n v="43"/>
    <b v="0"/>
    <b v="0"/>
    <b v="0"/>
  </r>
  <r>
    <s v="KAdeWr0sxZM"/>
    <d v="2018-06-02T00:00:00"/>
    <s v="उपचुनाव में बीजेपी की हार पर क्या-क्या बोले शत्रुघ्न सिन्हा?  EXCLUSIVE | Big Story"/>
    <s v="News Tak"/>
    <n v="25"/>
    <s v="News &amp; Politics"/>
    <d v="2018-05-31T00:00:00"/>
    <x v="15215"/>
    <n v="5815"/>
    <n v="852"/>
    <n v="1833"/>
    <b v="0"/>
    <b v="0"/>
    <b v="0"/>
  </r>
  <r>
    <s v="46aiEO97LvM"/>
    <d v="2018-06-02T00:00:00"/>
    <s v="Taarak Mehta Ka Ooltah Chashmah - तारक मेहता - Ep 2479 - 31st May, 2018"/>
    <s v="SAB TV"/>
    <n v="24"/>
    <s v="Entertainment"/>
    <d v="2018-05-31T00:00:00"/>
    <x v="15216"/>
    <n v="1367"/>
    <n v="196"/>
    <n v="109"/>
    <b v="0"/>
    <b v="0"/>
    <b v="0"/>
  </r>
  <r>
    <s v="rAYdbt8Xor8"/>
    <d v="2018-06-02T00:00:00"/>
    <s v="മരണം വരെ കെവിന്റെ ഭാര്യയായി ജീവിക്കും ഭാര്യാ നീനുവിന്റെ പ്രതികരണം വൈറലാവുന്നു | Kevin | Neenu"/>
    <s v="First Show"/>
    <n v="24"/>
    <s v="Entertainment"/>
    <d v="2018-05-29T00:00:00"/>
    <x v="15217"/>
    <n v="2889"/>
    <n v="651"/>
    <n v="341"/>
    <b v="0"/>
    <b v="0"/>
    <b v="0"/>
  </r>
  <r>
    <s v="3lCn-hLeB4s"/>
    <d v="2018-06-02T00:00:00"/>
    <s v="Short Girls Kashtalu || Mahathalli"/>
    <s v="Mahathalli"/>
    <n v="24"/>
    <s v="Entertainment"/>
    <d v="2018-05-30T00:00:00"/>
    <x v="15218"/>
    <n v="18960"/>
    <n v="445"/>
    <n v="2599"/>
    <b v="0"/>
    <b v="0"/>
    <b v="0"/>
  </r>
  <r>
    <s v="1r3xPg-YhHw"/>
    <d v="2018-06-02T00:00:00"/>
    <s v="Back To School - Pudhupettai Parody | Time Out #1 | Team NYK"/>
    <s v="Nee Yaaruda Komali"/>
    <n v="23"/>
    <s v="Comedy"/>
    <d v="2018-06-01T00:00:00"/>
    <x v="15219"/>
    <n v="3247"/>
    <n v="29"/>
    <n v="293"/>
    <b v="0"/>
    <b v="0"/>
    <b v="0"/>
  </r>
  <r>
    <s v="mTVPgE2Lli8"/>
    <d v="2018-06-02T00:00:00"/>
    <s v="ઉનાળાનું વેકેશન | Pagal Gujju"/>
    <s v="Pagal Gujju"/>
    <n v="22"/>
    <s v="People &amp; Blogs"/>
    <d v="2018-05-31T00:00:00"/>
    <x v="15220"/>
    <n v="8824"/>
    <n v="623"/>
    <n v="648"/>
    <b v="0"/>
    <b v="0"/>
    <b v="0"/>
  </r>
  <r>
    <s v="CNcYo4xrB04"/>
    <d v="2018-06-02T00:00:00"/>
    <s v="1 June 2018 - The Hindu Editorial News Paper Analysis - [UPSC/SSC/IBPS] Current affairs"/>
    <s v="Study IQ education"/>
    <n v="27"/>
    <s v="Education"/>
    <d v="2018-06-01T00:00:00"/>
    <x v="15221"/>
    <n v="2433"/>
    <n v="50"/>
    <n v="309"/>
    <b v="0"/>
    <b v="0"/>
    <b v="0"/>
  </r>
  <r>
    <s v="muzsTfb-wlE"/>
    <d v="2018-06-02T00:00:00"/>
    <s v="Csk vs Srh | Shane Watson Celebration inside Dressing room | Vivo Ipl 2018 Final Funny videos"/>
    <s v="I Love Cricket"/>
    <n v="17"/>
    <s v="Sports"/>
    <d v="2018-05-28T00:00:00"/>
    <x v="15222"/>
    <n v="36929"/>
    <n v="4552"/>
    <n v="2736"/>
    <b v="0"/>
    <b v="0"/>
    <b v="0"/>
  </r>
  <r>
    <s v="qjx-PP8lw1Y"/>
    <d v="2018-06-02T00:00:00"/>
    <s v="How To Print Photo On Mug | നിങ്ങൾക്കും തന്നെ ചെയ്യാം | M4 Tech |"/>
    <s v="M4 Tech"/>
    <n v="24"/>
    <s v="Entertainment"/>
    <d v="2018-05-29T00:00:00"/>
    <x v="15223"/>
    <n v="23950"/>
    <n v="2940"/>
    <n v="2281"/>
    <b v="0"/>
    <b v="0"/>
    <b v="0"/>
  </r>
  <r>
    <s v="fsOJxLSncI0"/>
    <d v="2018-06-02T00:00:00"/>
    <s v="Kareena Kapoor Bride Entry With Sonam Kapoor And Swara Bhaskar | Veere Di Wedding"/>
    <s v="Tv Actor's Real"/>
    <n v="24"/>
    <s v="Entertainment"/>
    <d v="2018-06-01T00:00:00"/>
    <x v="15224"/>
    <n v="627"/>
    <n v="83"/>
    <n v="38"/>
    <b v="0"/>
    <b v="0"/>
    <b v="0"/>
  </r>
  <r>
    <s v="xcrAzIt5-RU"/>
    <d v="2018-06-02T00:00:00"/>
    <s v="ହେଲମେଟ ଡ୍ରାମା: ଘରେ ମାରି ପକେଇବେ ଟିଭି ଦେଖିଲେ | ଭାଇଙ୍କର ଧନୁ ରାଶି ଖରାପ ଚାଲିଛି - Best of News Fuse"/>
    <s v="OTV"/>
    <n v="25"/>
    <s v="News &amp; Politics"/>
    <d v="2018-05-31T00:00:00"/>
    <x v="15225"/>
    <n v="2415"/>
    <n v="145"/>
    <n v="187"/>
    <b v="0"/>
    <b v="0"/>
    <b v="0"/>
  </r>
  <r>
    <s v="8D1fLSgvFnc"/>
    <d v="2018-06-02T00:00:00"/>
    <s v="Rail Full Movie (Thodari) - 2018 Telugu Full Movies - Dhanush, Keerthy Suresh - Prabhu Solomon"/>
    <s v="Bhavani HD Movies"/>
    <n v="24"/>
    <s v="Entertainment"/>
    <d v="2018-05-28T00:00:00"/>
    <x v="15226"/>
    <n v="8514"/>
    <n v="834"/>
    <n v="932"/>
    <b v="0"/>
    <b v="0"/>
    <b v="0"/>
  </r>
  <r>
    <s v="JcfZ268m7kc"/>
    <d v="2018-06-02T00:00:00"/>
    <s v="LIVE STREAMING | Dhilwan (Barnala) | Last Day | 31 May 2018 | Dhadrianwale"/>
    <s v="Emm Pee"/>
    <n v="29"/>
    <s v="Religious"/>
    <d v="2018-05-31T00:00:00"/>
    <x v="15227"/>
    <n v="2706"/>
    <n v="146"/>
    <n v="0"/>
    <b v="1"/>
    <b v="0"/>
    <b v="0"/>
  </r>
  <r>
    <s v="bV7dpGgOMuY"/>
    <d v="2018-06-02T00:00:00"/>
    <s v="Bulleya Reprise | Sultan | Salman Khan | Anushka Sharma | Papon"/>
    <s v="YRF"/>
    <n v="10"/>
    <s v="Music"/>
    <d v="2018-05-31T00:00:00"/>
    <x v="15228"/>
    <n v="10543"/>
    <n v="301"/>
    <n v="537"/>
    <b v="0"/>
    <b v="0"/>
    <b v="0"/>
  </r>
  <r>
    <s v="8g4vOIfYdPc"/>
    <d v="2018-06-02T00:00:00"/>
    <s v="Bokul Kotha | Episode - 154 | Preview | 01 Jun 2018 | Bangla Serial"/>
    <s v="Zee Bangla"/>
    <n v="24"/>
    <s v="Entertainment"/>
    <d v="2018-06-01T00:00:00"/>
    <x v="15229"/>
    <n v="660"/>
    <n v="35"/>
    <n v="21"/>
    <b v="0"/>
    <b v="0"/>
    <b v="0"/>
  </r>
  <r>
    <s v="MRD9PZ0DGuw"/>
    <d v="2018-06-02T00:00:00"/>
    <s v="Curfew In Shillong After Violent Clashes, 3 Arrested"/>
    <s v="NDTV"/>
    <n v="25"/>
    <s v="News &amp; Politics"/>
    <d v="2018-06-01T00:00:00"/>
    <x v="15230"/>
    <n v="122"/>
    <n v="248"/>
    <n v="199"/>
    <b v="0"/>
    <b v="0"/>
    <b v="0"/>
  </r>
  <r>
    <s v="hf9R3L-336M"/>
    <d v="2018-06-02T00:00:00"/>
    <s v="ऐका अज्या शीतलच्या लग्नातील उखाणे|Lagira Zhala Jee|Upcoming Twist|Updates|Nirom Marathi"/>
    <s v="NIROM मराठी"/>
    <n v="24"/>
    <s v="Entertainment"/>
    <d v="2018-05-31T00:00:00"/>
    <x v="15231"/>
    <n v="681"/>
    <n v="81"/>
    <n v="35"/>
    <b v="0"/>
    <b v="0"/>
    <b v="0"/>
  </r>
  <r>
    <s v="tuam-FqCkhI"/>
    <d v="2018-06-02T00:00:00"/>
    <s v="Ambi Ning Vayassaytho | Rebel Star Ambarish Birthday Special Teaser | Kannada 2018 | Kichcha Sudeepa"/>
    <s v="Anand Audio"/>
    <n v="24"/>
    <s v="Entertainment"/>
    <d v="2018-05-29T00:00:00"/>
    <x v="15232"/>
    <n v="9928"/>
    <n v="591"/>
    <n v="741"/>
    <b v="0"/>
    <b v="0"/>
    <b v="0"/>
  </r>
  <r>
    <s v="MjattI6hs2A"/>
    <d v="2018-06-02T00:00:00"/>
    <s v="OUR COMPUTER CRASHED (Mark Angel Comedy)"/>
    <s v="MarkAngelComedy"/>
    <n v="24"/>
    <s v="Entertainment"/>
    <d v="2018-06-01T00:00:00"/>
    <x v="15233"/>
    <n v="10640"/>
    <n v="458"/>
    <n v="2153"/>
    <b v="0"/>
    <b v="0"/>
    <b v="0"/>
  </r>
  <r>
    <s v="1nDbkfCt2t4"/>
    <d v="2018-06-02T00:00:00"/>
    <s v="#WorldEnvironmentDay | Tik Tik Plastic | Shaan | Bhamla Foundation | Beat Plastic Pollution"/>
    <s v="T-Series"/>
    <n v="10"/>
    <s v="Music"/>
    <d v="2018-06-01T00:00:00"/>
    <x v="15234"/>
    <n v="8389"/>
    <n v="323"/>
    <n v="917"/>
    <b v="0"/>
    <b v="0"/>
    <b v="0"/>
  </r>
  <r>
    <s v="6wbR6qFWqPk"/>
    <d v="2018-06-02T00:00:00"/>
    <s v="Bhavesh Joshi Superhero | Not A Movie Review | Sucharita Tyagi | Film Companion"/>
    <s v="Film Companion"/>
    <n v="24"/>
    <s v="Entertainment"/>
    <d v="2018-06-01T00:00:00"/>
    <x v="15235"/>
    <n v="607"/>
    <n v="77"/>
    <n v="191"/>
    <b v="0"/>
    <b v="0"/>
    <b v="0"/>
  </r>
  <r>
    <s v="jxpqIhwfvAI"/>
    <d v="2018-06-02T00:00:00"/>
    <s v="CURRENT AFFAIRS | THE HINDU |1st June 2018 | UPSC,RRB,SBI CLERK/IBPS,SSC,CLAT &amp; OTHERS"/>
    <s v="Adda247 :Official Channel of BankersAdda &amp; SSCAdda"/>
    <n v="27"/>
    <s v="Education"/>
    <d v="2018-06-01T00:00:00"/>
    <x v="15236"/>
    <n v="2876"/>
    <n v="67"/>
    <n v="101"/>
    <b v="0"/>
    <b v="0"/>
    <b v="0"/>
  </r>
  <r>
    <s v="R4cN7klCTaA"/>
    <d v="2018-06-02T00:00:00"/>
    <s v="Udann Sapnon Ki - 31st May 2018 - उड़ान सपनों की"/>
    <s v="Colors TV"/>
    <n v="24"/>
    <s v="Entertainment"/>
    <d v="2018-06-01T00:00:00"/>
    <x v="15237"/>
    <n v="167"/>
    <n v="33"/>
    <n v="10"/>
    <b v="0"/>
    <b v="0"/>
    <b v="0"/>
  </r>
  <r>
    <s v="3Vi0hX3NiDE"/>
    <d v="2018-06-02T00:00:00"/>
    <s v="How To Look Good On A Budget | Shreya Jain"/>
    <s v="Shreya Jain"/>
    <n v="26"/>
    <s v="Howto &amp; Style"/>
    <d v="2018-06-01T00:00:00"/>
    <x v="15238"/>
    <n v="3592"/>
    <n v="168"/>
    <n v="496"/>
    <b v="0"/>
    <b v="0"/>
    <b v="0"/>
  </r>
  <r>
    <s v="zxDFOGiB-vo"/>
    <d v="2018-06-02T00:00:00"/>
    <s v="Bithiri Sathi's Health Tips | Chemical In Toothpaste Tied to Colon Cancer Risk | Teenmaar News"/>
    <s v="V6 News Telugu"/>
    <n v="25"/>
    <s v="News &amp; Politics"/>
    <d v="2018-06-01T00:00:00"/>
    <x v="15239"/>
    <n v="882"/>
    <n v="48"/>
    <n v="94"/>
    <b v="0"/>
    <b v="0"/>
    <b v="0"/>
  </r>
  <r>
    <s v="ygDzD3_FnLs"/>
    <d v="2018-06-02T00:00:00"/>
    <s v="Nani Bigg Boss Telugu 2 contestants List | Bigg Boss 2 | #StarMaa | Bigg Boss Season 2 Latest News"/>
    <s v="5nMedia"/>
    <n v="22"/>
    <s v="People &amp; Blogs"/>
    <d v="2018-05-30T00:00:00"/>
    <x v="15240"/>
    <n v="374"/>
    <n v="331"/>
    <n v="113"/>
    <b v="0"/>
    <b v="0"/>
    <b v="0"/>
  </r>
  <r>
    <s v="tIicz2Q4JnM"/>
    <d v="2018-06-02T00:00:00"/>
    <s v="9 PM | ETV Telugu News | 1st June 2018"/>
    <s v="ETV Andhra Pradesh"/>
    <n v="25"/>
    <s v="News &amp; Politics"/>
    <d v="2018-06-01T00:00:00"/>
    <x v="15241"/>
    <n v="632"/>
    <n v="108"/>
    <n v="86"/>
    <b v="0"/>
    <b v="0"/>
    <b v="0"/>
  </r>
  <r>
    <s v="vztJPO99F5U"/>
    <d v="2018-06-02T00:00:00"/>
    <s v="When Girls Take Selfies | Chotu | Rickshawali"/>
    <s v="Rickshawali"/>
    <n v="24"/>
    <s v="Entertainment"/>
    <d v="2018-06-01T00:00:00"/>
    <x v="15242"/>
    <n v="4245"/>
    <n v="309"/>
    <n v="604"/>
    <b v="0"/>
    <b v="0"/>
    <b v="0"/>
  </r>
  <r>
    <s v="4s4usSgshPI"/>
    <d v="2018-06-02T00:00:00"/>
    <s v="Nipah virus scare: Auto drivers left high and dry| Mathrubhumi News"/>
    <s v="Mathrubhumi News"/>
    <n v="25"/>
    <s v="News &amp; Politics"/>
    <d v="2018-06-01T00:00:00"/>
    <x v="15243"/>
    <n v="0"/>
    <n v="0"/>
    <n v="6"/>
    <b v="0"/>
    <b v="1"/>
    <b v="0"/>
  </r>
  <r>
    <s v="YFb_8vQX248"/>
    <d v="2018-06-02T00:00:00"/>
    <s v="છોકરીયું ને પટાવા પાછળ માણસો કેવું કેવું કરે છે || Gujarati comedy || Video By Akki&amp;Ankit"/>
    <s v="Akki &amp; Ankit"/>
    <n v="23"/>
    <s v="Comedy"/>
    <d v="2018-05-31T00:00:00"/>
    <x v="15244"/>
    <n v="3402"/>
    <n v="145"/>
    <n v="248"/>
    <b v="0"/>
    <b v="0"/>
    <b v="0"/>
  </r>
  <r>
    <s v="bKy_RIuKDGg"/>
    <d v="2018-06-02T00:00:00"/>
    <s v="Kodaden Beda Thogolod Goththu | Kotigobba - 2 Comedy | Chikkanna | Kichcha Sudeepa | Nithya Menan"/>
    <s v="Anand Audio Kannada Comedy"/>
    <n v="23"/>
    <s v="Comedy"/>
    <d v="2018-05-31T00:00:00"/>
    <x v="15245"/>
    <n v="534"/>
    <n v="36"/>
    <n v="11"/>
    <b v="0"/>
    <b v="0"/>
    <b v="0"/>
  </r>
  <r>
    <s v="SDCffmveHp0"/>
    <d v="2018-06-02T00:00:00"/>
    <s v="Hilarious Fun TDP Narsi reddy Vs Posani Krishna Murali Counter | Mata ki Mata | Friday Poster"/>
    <s v="Friday Poster"/>
    <n v="24"/>
    <s v="Entertainment"/>
    <d v="2018-05-29T00:00:00"/>
    <x v="15246"/>
    <n v="8555"/>
    <n v="2231"/>
    <n v="3538"/>
    <b v="0"/>
    <b v="0"/>
    <b v="0"/>
  </r>
  <r>
    <s v="L59DvD-q61U"/>
    <d v="2018-06-02T00:00:00"/>
    <s v="A HUG || Deepthi Sunaina || Shanmukh Jaswanth"/>
    <s v="Shanmukh Jaswanth"/>
    <n v="24"/>
    <s v="Entertainment"/>
    <d v="2018-05-28T00:00:00"/>
    <x v="15247"/>
    <n v="17980"/>
    <n v="2764"/>
    <n v="1204"/>
    <b v="0"/>
    <b v="0"/>
    <b v="0"/>
  </r>
  <r>
    <s v="Evs6NiLJ_iU"/>
    <d v="2018-06-02T00:00:00"/>
    <s v="Sameer And Naina Wear MATCHING CLOTHES At IWM Buzz Party | EXCLUSIVE Interview | TellyMasala"/>
    <s v="TellyMasala"/>
    <n v="24"/>
    <s v="Entertainment"/>
    <d v="2018-06-01T00:00:00"/>
    <x v="15248"/>
    <n v="1150"/>
    <n v="15"/>
    <n v="115"/>
    <b v="0"/>
    <b v="0"/>
    <b v="0"/>
  </r>
  <r>
    <s v="cBGIbzzSJCE"/>
    <d v="2018-06-02T00:00:00"/>
    <s v="UNCUT: Sanju Trailer Launch | Ranbir Kapoor, Sonam Kapoor, Rajkumar Hirani"/>
    <s v="Lehren TV"/>
    <n v="24"/>
    <s v="Entertainment"/>
    <d v="2018-05-31T00:00:00"/>
    <x v="15249"/>
    <n v="2667"/>
    <n v="261"/>
    <n v="76"/>
    <b v="0"/>
    <b v="0"/>
    <b v="0"/>
  </r>
  <r>
    <s v="QW9THv7GJ-4"/>
    <d v="2018-06-02T00:00:00"/>
    <s v="TEJAL THAKOR | Bewafa Tari Bewafai | બેવફા તારી બેવફાઈ | Bewafa Song 2018 | STUDIO SARASWATI"/>
    <s v="Studio Saraswati Official"/>
    <n v="10"/>
    <s v="Music"/>
    <d v="2018-05-31T00:00:00"/>
    <x v="15250"/>
    <n v="7028"/>
    <n v="586"/>
    <n v="557"/>
    <b v="0"/>
    <b v="0"/>
    <b v="0"/>
  </r>
  <r>
    <s v="nwK2VdWdEww"/>
    <d v="2018-06-02T00:00:00"/>
    <s v="Dr. Gulati, The Entertainer - The Kapil Sharma Show"/>
    <s v="SET India"/>
    <n v="24"/>
    <s v="Entertainment"/>
    <d v="2018-06-01T00:00:00"/>
    <x v="15251"/>
    <n v="1153"/>
    <n v="86"/>
    <n v="61"/>
    <b v="0"/>
    <b v="0"/>
    <b v="0"/>
  </r>
  <r>
    <s v="bPfiWUK3-90"/>
    <d v="2018-06-02T00:00:00"/>
    <s v="X Videos - Moviebuff Sneak Peek 02 | Ajay Raj, Riya Mika | Sajo Sundar | Johan"/>
    <s v="Moviebuff Tamil"/>
    <n v="24"/>
    <s v="Entertainment"/>
    <d v="2018-05-29T00:00:00"/>
    <x v="15252"/>
    <n v="4448"/>
    <n v="1163"/>
    <n v="223"/>
    <b v="0"/>
    <b v="0"/>
    <b v="0"/>
  </r>
  <r>
    <s v="pyJ3pdZkhzQ"/>
    <d v="2018-06-02T00:00:00"/>
    <s v="SSC IMPORTANT NOTICE 1st June 2018 #Student को डराने की कोशिश या Exam में Reform"/>
    <s v="CGL APTITUDE PATHSHALA"/>
    <n v="27"/>
    <s v="Education"/>
    <d v="2018-06-01T00:00:00"/>
    <x v="15253"/>
    <n v="820"/>
    <n v="75"/>
    <n v="158"/>
    <b v="0"/>
    <b v="0"/>
    <b v="0"/>
  </r>
  <r>
    <s v="7wZzvS_I6EQ"/>
    <d v="2018-06-02T00:00:00"/>
    <s v="शनिवार स्पेशल भजन : शनिदेवजी का धाम || इस भजन के सुनने से शनि के साढ़ेसाती से मुक्ति मिलती है"/>
    <s v="Sonotek Bhakti"/>
    <n v="10"/>
    <s v="Music"/>
    <d v="2018-06-01T00:00:00"/>
    <x v="15254"/>
    <n v="237"/>
    <n v="50"/>
    <n v="32"/>
    <b v="0"/>
    <b v="0"/>
    <b v="0"/>
  </r>
  <r>
    <s v="KsJtR49UlYU"/>
    <d v="2018-06-02T00:00:00"/>
    <s v="Action 3D (2018) | New Released Full Hindi Dubbed Movie | South Indian Dubbed Movies 2018 Full Movie"/>
    <s v="WAMIndiaMovies"/>
    <n v="1"/>
    <s v="Film &amp; Animation"/>
    <d v="2018-05-28T00:00:00"/>
    <x v="15255"/>
    <n v="17673"/>
    <n v="2268"/>
    <n v="1026"/>
    <b v="0"/>
    <b v="0"/>
    <b v="0"/>
  </r>
  <r>
    <s v="8Kt57X7zA-A"/>
    <d v="2018-06-02T00:00:00"/>
    <s v="വിവാഹ റെജിസ്ട്രേഷൻ പൂർത്തീകരിച്ചില്ല ; ഉദ്യോഗസ്ഥകരുടെ നിസ്സഹകരണമെന്നു അഭിഭാഷക"/>
    <s v="News18 Kerala"/>
    <n v="25"/>
    <s v="News &amp; Politics"/>
    <d v="2018-05-30T00:00:00"/>
    <x v="15256"/>
    <n v="402"/>
    <n v="107"/>
    <n v="157"/>
    <b v="0"/>
    <b v="0"/>
    <b v="0"/>
  </r>
  <r>
    <s v="sGwJJ2Jr6p0"/>
    <d v="2018-06-02T00:00:00"/>
    <s v="ரத்தனத்திடம் பிணமாக கிடைத்த பிரபா | Priyamanaval Serial Review | Priyamanaval"/>
    <s v="Daily Tamil Serial Review"/>
    <n v="22"/>
    <s v="People &amp; Blogs"/>
    <d v="2018-06-01T00:00:00"/>
    <x v="13354"/>
    <n v="223"/>
    <n v="34"/>
    <n v="19"/>
    <b v="0"/>
    <b v="0"/>
    <b v="0"/>
  </r>
  <r>
    <s v="QZs5SiM-C2E"/>
    <d v="2018-06-02T00:00:00"/>
    <s v="DESI CID || HALF ENGINEER||"/>
    <s v="Half Engineer"/>
    <n v="23"/>
    <s v="Comedy"/>
    <d v="2018-05-29T00:00:00"/>
    <x v="15257"/>
    <n v="69078"/>
    <n v="2749"/>
    <n v="8988"/>
    <b v="0"/>
    <b v="0"/>
    <b v="0"/>
  </r>
  <r>
    <s v="U_El6nBlsME"/>
    <d v="2018-06-02T00:00:00"/>
    <s v="Rocking Rakesh Performance | Extra Jabardasth | 1st June 2018 | ETV Telugu"/>
    <s v="ETV Jabardasth"/>
    <n v="22"/>
    <s v="People &amp; Blogs"/>
    <d v="2018-06-01T00:00:00"/>
    <x v="15258"/>
    <n v="2962"/>
    <n v="306"/>
    <n v="213"/>
    <b v="0"/>
    <b v="0"/>
    <b v="0"/>
  </r>
  <r>
    <s v="eaikOPZn9YQ"/>
    <d v="2018-06-02T00:00:00"/>
    <s v="Jabardasth - Jabardasth Latest Promo - 7th June 2018 - Hyper Aadi, Anasuya,KiraakRP - Mallemalatv"/>
    <s v="mallemalatv"/>
    <n v="24"/>
    <s v="Entertainment"/>
    <d v="2018-05-31T00:00:00"/>
    <x v="15259"/>
    <n v="8731"/>
    <n v="600"/>
    <n v="474"/>
    <b v="0"/>
    <b v="0"/>
    <b v="0"/>
  </r>
  <r>
    <s v="wScqcjsvIGs"/>
    <d v="2018-06-02T00:00:00"/>
    <s v="Sembaruthi Today Episode Promo | 1/6/18 Episode"/>
    <s v="Cine Heart TAMIL"/>
    <n v="24"/>
    <s v="Entertainment"/>
    <d v="2018-06-01T00:00:00"/>
    <x v="15260"/>
    <n v="1440"/>
    <n v="292"/>
    <n v="190"/>
    <b v="0"/>
    <b v="0"/>
    <b v="0"/>
  </r>
  <r>
    <s v="KuWnanSN_AI"/>
    <d v="2018-06-02T00:00:00"/>
    <s v="Priyamanaval Episode 1029, 31/05/18"/>
    <s v="VikatanTV"/>
    <n v="43"/>
    <s v="Shows"/>
    <d v="2018-05-31T00:00:00"/>
    <x v="15261"/>
    <n v="3549"/>
    <n v="1145"/>
    <n v="584"/>
    <b v="0"/>
    <b v="0"/>
    <b v="0"/>
  </r>
  <r>
    <s v="PxJ5LDeK4mI"/>
    <d v="2018-06-02T00:00:00"/>
    <s v="Kumkum Bhagya - Episode 1112  - June 01, 2018 - Preview"/>
    <s v="Ditto TV"/>
    <n v="24"/>
    <s v="Entertainment"/>
    <d v="2018-06-01T00:00:00"/>
    <x v="15262"/>
    <n v="1673"/>
    <n v="135"/>
    <n v="84"/>
    <b v="0"/>
    <b v="0"/>
    <b v="0"/>
  </r>
  <r>
    <s v="6TEYpJz5MXY"/>
    <d v="2018-06-02T00:00:00"/>
    <s v="ખજુરભાઈ as પ્લાસ્ટીકવાળો - Khajurbhai ni moj - IPL. 14 gujju comedy"/>
    <s v="Khajur Bhai Ni Moj"/>
    <n v="23"/>
    <s v="Comedy"/>
    <d v="2018-05-31T00:00:00"/>
    <x v="15263"/>
    <n v="9709"/>
    <n v="517"/>
    <n v="523"/>
    <b v="0"/>
    <b v="0"/>
    <b v="0"/>
  </r>
  <r>
    <s v="eYZ1Jh2gVUg"/>
    <d v="2018-06-02T00:00:00"/>
    <s v="வாணி ராணி - VAANI RANI -  Episode 1583 - 01/6/2018"/>
    <s v="RadaanMedia"/>
    <n v="24"/>
    <s v="Entertainment"/>
    <d v="2018-06-01T00:00:00"/>
    <x v="15264"/>
    <n v="2608"/>
    <n v="497"/>
    <n v="377"/>
    <b v="0"/>
    <b v="0"/>
    <b v="0"/>
  </r>
  <r>
    <s v="2mahuMGbeFE"/>
    <d v="2018-06-02T00:00:00"/>
    <s v="देखिए बिलकुल नई Dhamaka मारवाड़ी कॉमेडी - LUNCH IN HOTEL | होटल में खाना | Rajasthani Comedy Video"/>
    <s v="RDC Rajasthani"/>
    <n v="23"/>
    <s v="Comedy"/>
    <d v="2018-06-01T00:00:00"/>
    <x v="15265"/>
    <n v="1505"/>
    <n v="206"/>
    <n v="126"/>
    <b v="0"/>
    <b v="0"/>
    <b v="0"/>
  </r>
  <r>
    <s v="1GQ18r_kC7A"/>
    <d v="2018-06-02T00:00:00"/>
    <s v="Rakesh Barot - Prem Karu Chhu Tane Sacho | Full HD VIDEO | New Gujarati Song 2018 | RDC Gujarati"/>
    <s v="RDC Gujarati"/>
    <n v="10"/>
    <s v="Music"/>
    <d v="2018-05-31T00:00:00"/>
    <x v="15266"/>
    <n v="5913"/>
    <n v="712"/>
    <n v="356"/>
    <b v="0"/>
    <b v="0"/>
    <b v="0"/>
  </r>
  <r>
    <s v="zeeZxSJXwIk"/>
    <d v="2018-06-02T00:00:00"/>
    <s v="Durga | Full Ep 1086 | 1st June 2018 | Odia Serial - TarangTV"/>
    <s v="Tarang TV"/>
    <n v="24"/>
    <s v="Entertainment"/>
    <d v="2018-06-01T00:00:00"/>
    <x v="15267"/>
    <n v="383"/>
    <n v="76"/>
    <n v="34"/>
    <b v="0"/>
    <b v="0"/>
    <b v="0"/>
  </r>
  <r>
    <s v="cHo0to_IwM0"/>
    <d v="2018-06-03T00:00:00"/>
    <s v="Kushal Badrike As Sunil Shetty | AA BB KK Marathi Movie | Chala Hawa Yeu Dya | Zee Marathi"/>
    <s v="Zee Marathi"/>
    <n v="24"/>
    <s v="Entertainment"/>
    <d v="2018-06-01T00:00:00"/>
    <x v="15268"/>
    <n v="2528"/>
    <n v="185"/>
    <n v="46"/>
    <b v="0"/>
    <b v="0"/>
    <b v="0"/>
  </r>
  <r>
    <s v="U4WLkjd86aI"/>
    <d v="2018-06-03T00:00:00"/>
    <s v="Bigg Boss Telugu Season 2 Contestants Final List | Nani | Sri Reddy | Madhavi Latha | YOYOTV Channel"/>
    <s v="YOYO TV Channel"/>
    <n v="25"/>
    <s v="News &amp; Politics"/>
    <d v="2018-06-01T00:00:00"/>
    <x v="12982"/>
    <n v="1242"/>
    <n v="485"/>
    <n v="345"/>
    <b v="0"/>
    <b v="0"/>
    <b v="0"/>
  </r>
  <r>
    <s v="suorpX0xHEI"/>
    <d v="2018-06-03T00:00:00"/>
    <s v="वायरल हुए डांसर डब्बू के 'वो' किस्से जो कोई नहीं जानता! Exclusive | News Tak"/>
    <s v="News Tak"/>
    <n v="25"/>
    <s v="News &amp; Politics"/>
    <d v="2018-06-01T00:00:00"/>
    <x v="15269"/>
    <n v="2206"/>
    <n v="87"/>
    <n v="153"/>
    <b v="0"/>
    <b v="0"/>
    <b v="0"/>
  </r>
  <r>
    <s v="C_2ZH7K2sL0"/>
    <d v="2018-06-03T00:00:00"/>
    <s v="New Odia Full Film - BAJRANGI | Amlan, Anubha,  Sidhant &amp; Naina | Sarthak Music"/>
    <s v="Sarthak Music"/>
    <n v="24"/>
    <s v="Entertainment"/>
    <d v="2018-05-29T00:00:00"/>
    <x v="15270"/>
    <n v="11844"/>
    <n v="1902"/>
    <n v="0"/>
    <b v="1"/>
    <b v="0"/>
    <b v="0"/>
  </r>
  <r>
    <s v="0AGMg91t4sE"/>
    <d v="2018-06-03T00:00:00"/>
    <s v="HILARIOUS Mandy Muden brings her bag of magic tricks to the Semi’s! | Semi-Finals | BGT 2018"/>
    <s v="Britain's Got Talent"/>
    <n v="24"/>
    <s v="Entertainment"/>
    <d v="2018-06-01T00:00:00"/>
    <x v="15271"/>
    <n v="14662"/>
    <n v="620"/>
    <n v="0"/>
    <b v="1"/>
    <b v="0"/>
    <b v="0"/>
  </r>
  <r>
    <s v="4CG8IU54DX0"/>
    <d v="2018-06-03T00:00:00"/>
    <s v="Bhramanam I Episode 80 - 01 June 2018 I Mazhavil Manorama"/>
    <s v="Mazhavil Manorama"/>
    <n v="24"/>
    <s v="Entertainment"/>
    <d v="2018-06-02T00:00:00"/>
    <x v="15272"/>
    <n v="804"/>
    <n v="348"/>
    <n v="246"/>
    <b v="0"/>
    <b v="0"/>
    <b v="0"/>
  </r>
  <r>
    <s v="omxEgO85SiM"/>
    <d v="2018-06-03T00:00:00"/>
    <s v="2 June 2018 करेंट अफेयर्स हिंदी//रटलेना//Daily Current Affairs Booster 2nd June-Golden Era Educatioh"/>
    <s v="Golden Era Education"/>
    <n v="27"/>
    <s v="Education"/>
    <d v="2018-06-01T00:00:00"/>
    <x v="15273"/>
    <n v="2520"/>
    <n v="143"/>
    <n v="1225"/>
    <b v="0"/>
    <b v="0"/>
    <b v="0"/>
  </r>
  <r>
    <s v="RCNFZ-nZ6vk"/>
    <d v="2018-06-03T00:00:00"/>
    <s v="Bewafa Tari Bewafai - Tejal Thakor | New Gujarati Song 2018 | BEWAFA SONG | Full HD VIDEO"/>
    <s v="RDC Gujarati"/>
    <n v="10"/>
    <s v="Music"/>
    <d v="2018-06-02T00:00:00"/>
    <x v="15274"/>
    <n v="1623"/>
    <n v="183"/>
    <n v="101"/>
    <b v="0"/>
    <b v="0"/>
    <b v="0"/>
  </r>
  <r>
    <s v="DbPIkpi0ik4"/>
    <d v="2018-06-03T00:00:00"/>
    <s v="Clash of Clans: Town Hall 12 Is Coming! (New Update)"/>
    <s v="Clash of Clans"/>
    <n v="20"/>
    <s v="Gaming"/>
    <d v="2018-05-30T00:00:00"/>
    <x v="15275"/>
    <n v="87420"/>
    <n v="3248"/>
    <n v="11093"/>
    <b v="0"/>
    <b v="0"/>
    <b v="0"/>
  </r>
  <r>
    <s v="NwCfrim7vPk"/>
    <d v="2018-06-03T00:00:00"/>
    <s v="Alitho Saradaga 85 PROMO | Suda garu Uday Kiran gurinchi cheppi Kantathadi pettaru.."/>
    <s v="Gnapika Productions"/>
    <n v="1"/>
    <s v="Film &amp; Animation"/>
    <d v="2018-05-30T00:00:00"/>
    <x v="15276"/>
    <n v="8273"/>
    <n v="524"/>
    <n v="548"/>
    <b v="0"/>
    <b v="0"/>
    <b v="0"/>
  </r>
  <r>
    <s v="4O2PgEwqYPg"/>
    <d v="2018-06-03T00:00:00"/>
    <s v="Sammohanam Theatrical Trailer | Sudheer Babu, Aditi Rao Hydari | Mohanakrishna Indraganti"/>
    <s v="Aditya Music"/>
    <n v="10"/>
    <s v="Music"/>
    <d v="2018-06-01T00:00:00"/>
    <x v="15277"/>
    <n v="6474"/>
    <n v="185"/>
    <n v="310"/>
    <b v="0"/>
    <b v="0"/>
    <b v="0"/>
  </r>
  <r>
    <s v="sfU0qBEbY_A"/>
    <d v="2018-06-03T00:00:00"/>
    <s v="MAY BE - RAVNEET (Official Song) Latest Punjabi Songs 2018 | Juke Dock"/>
    <s v="Juke Dock"/>
    <n v="10"/>
    <s v="Music"/>
    <d v="2018-05-30T00:00:00"/>
    <x v="15278"/>
    <n v="51280"/>
    <n v="2341"/>
    <n v="2379"/>
    <b v="0"/>
    <b v="0"/>
    <b v="0"/>
  </r>
  <r>
    <s v="mQCk1medFbc"/>
    <d v="2018-06-03T00:00:00"/>
    <s v="Mahasangam - Tu Aashiqui &amp; Ishq Mein Marjawan - 1st June 2018 - महासंगम"/>
    <s v="Colors TV"/>
    <n v="24"/>
    <s v="Entertainment"/>
    <d v="2018-06-02T00:00:00"/>
    <x v="15279"/>
    <n v="381"/>
    <n v="50"/>
    <n v="29"/>
    <b v="0"/>
    <b v="0"/>
    <b v="0"/>
  </r>
  <r>
    <s v="tyBELcbeT6Y"/>
    <d v="2018-06-03T00:00:00"/>
    <s v="Parents vs Technology | MostlySane"/>
    <s v="MostlySane"/>
    <n v="23"/>
    <s v="Comedy"/>
    <d v="2018-05-31T00:00:00"/>
    <x v="15280"/>
    <n v="81043"/>
    <n v="1291"/>
    <n v="6342"/>
    <b v="0"/>
    <b v="0"/>
    <b v="0"/>
  </r>
  <r>
    <s v="XWLGC4jnJrU"/>
    <d v="2018-06-03T00:00:00"/>
    <s v="Bokul Kotha | Episode - 155 | Preview | 02 Jun 2018 | Bangla Serial"/>
    <s v="Zee Bangla"/>
    <n v="24"/>
    <s v="Entertainment"/>
    <d v="2018-06-02T00:00:00"/>
    <x v="15281"/>
    <n v="622"/>
    <n v="40"/>
    <n v="13"/>
    <b v="0"/>
    <b v="0"/>
    <b v="0"/>
  </r>
  <r>
    <s v="2Ey4epZA27o"/>
    <d v="2018-06-03T00:00:00"/>
    <s v="Hoye Jetey Paari (হয়ে যেতে পারি) | Fidaa | Video Song | Arijit | Yash | Sanjana |  Arindom | SVF"/>
    <s v="SVF"/>
    <n v="10"/>
    <s v="Music"/>
    <d v="2018-06-01T00:00:00"/>
    <x v="15282"/>
    <n v="11684"/>
    <n v="1318"/>
    <n v="1247"/>
    <b v="0"/>
    <b v="0"/>
    <b v="0"/>
  </r>
  <r>
    <s v="EhJMoLeLuE4"/>
    <d v="2018-06-03T00:00:00"/>
    <s v="Nandini | 31 May 2018 | SunTV"/>
    <s v="SunTV Tamil"/>
    <n v="22"/>
    <s v="People &amp; Blogs"/>
    <d v="2018-06-01T00:00:00"/>
    <x v="15283"/>
    <n v="1668"/>
    <n v="249"/>
    <n v="132"/>
    <b v="0"/>
    <b v="0"/>
    <b v="0"/>
  </r>
  <r>
    <s v="EFwG5GIDyR0"/>
    <d v="2018-06-03T00:00:00"/>
    <s v="2 June 2018 - The Hindu Editorial News Paper Analysis - [UPSC/SSC/IBPS] Current affairs"/>
    <s v="Study IQ education"/>
    <n v="27"/>
    <s v="Education"/>
    <d v="2018-06-02T00:00:00"/>
    <x v="15284"/>
    <n v="2531"/>
    <n v="46"/>
    <n v="359"/>
    <b v="0"/>
    <b v="0"/>
    <b v="0"/>
  </r>
  <r>
    <s v="jr0THyOw4h0"/>
    <d v="2018-06-03T00:00:00"/>
    <s v="Kairana-Noorpur में BJP की करारी हार ! Maya-Akhilesh ने किये Modi और Yogi के सभी किले नेस्तनाबूद"/>
    <s v="Aaj Tak"/>
    <n v="25"/>
    <s v="News &amp; Politics"/>
    <d v="2018-05-31T00:00:00"/>
    <x v="15285"/>
    <n v="3862"/>
    <n v="723"/>
    <n v="1105"/>
    <b v="0"/>
    <b v="0"/>
    <b v="0"/>
  </r>
  <r>
    <s v="_Zhz8hF00pE"/>
    <d v="2018-06-03T00:00:00"/>
    <s v="Weekend Party Song | Home Shanti Home Parody | Girliyapa"/>
    <s v="Girliyapa"/>
    <n v="22"/>
    <s v="People &amp; Blogs"/>
    <d v="2018-05-31T00:00:00"/>
    <x v="15286"/>
    <n v="28517"/>
    <n v="1738"/>
    <n v="1489"/>
    <b v="0"/>
    <b v="0"/>
    <b v="0"/>
  </r>
  <r>
    <s v="xNp5yIGHD2g"/>
    <d v="2018-06-03T00:00:00"/>
    <s v="DIY Giant Squishy / 11 Giant vs Miniature Stress Relievers recipes"/>
    <s v="Troom Troom"/>
    <n v="26"/>
    <s v="Howto &amp; Style"/>
    <d v="2018-06-01T00:00:00"/>
    <x v="15287"/>
    <n v="19494"/>
    <n v="1309"/>
    <n v="2394"/>
    <b v="0"/>
    <b v="0"/>
    <b v="0"/>
  </r>
  <r>
    <s v="GqVZrcSDVBY"/>
    <d v="2018-06-03T00:00:00"/>
    <s v="SIT | TBH | BIWI KI GENERALIZATIONS | S2 E5 | Chhavi Mittal | Karan V Grover"/>
    <s v="Shitty Ideas Trending"/>
    <n v="24"/>
    <s v="Entertainment"/>
    <d v="2018-05-31T00:00:00"/>
    <x v="15288"/>
    <n v="20853"/>
    <n v="680"/>
    <n v="1681"/>
    <b v="0"/>
    <b v="0"/>
    <b v="0"/>
  </r>
  <r>
    <s v="XPwG9FSaLZk"/>
    <d v="2018-06-03T00:00:00"/>
    <s v="tamil news Rajinikanth speech at thoothukudi Ameer reveals the truth tamil news live, redpix"/>
    <s v="Red Pix 24x7"/>
    <n v="25"/>
    <s v="News &amp; Politics"/>
    <d v="2018-06-01T00:00:00"/>
    <x v="15289"/>
    <n v="3028"/>
    <n v="729"/>
    <n v="1010"/>
    <b v="0"/>
    <b v="0"/>
    <b v="0"/>
  </r>
  <r>
    <s v="1xR-XgReRg8"/>
    <d v="2018-06-03T00:00:00"/>
    <s v="How to get rid of Overthinking? By Sandeep Maheshwari (Part 4 of 4)"/>
    <s v="Sandeep Maheshwari"/>
    <n v="22"/>
    <s v="People &amp; Blogs"/>
    <d v="2018-05-30T00:00:00"/>
    <x v="15290"/>
    <n v="25297"/>
    <n v="465"/>
    <n v="2229"/>
    <b v="0"/>
    <b v="0"/>
    <b v="0"/>
  </r>
  <r>
    <s v="bKOcPrsvHFQ"/>
    <d v="2018-06-03T00:00:00"/>
    <s v="Teaser | Hanju Digde | A Kay | Western Penduz | Releasing Soon | Speed Records"/>
    <s v="Speed Records"/>
    <n v="10"/>
    <s v="Music"/>
    <d v="2018-05-31T00:00:00"/>
    <x v="15291"/>
    <n v="16134"/>
    <n v="789"/>
    <n v="1065"/>
    <b v="0"/>
    <b v="0"/>
    <b v="0"/>
  </r>
  <r>
    <s v="Wp4pBYagvHY"/>
    <d v="2018-06-03T00:00:00"/>
    <s v="NOOR BHAI TV WALE || SHEHBAAZ KHAN || KIRAAK VIDEO"/>
    <s v="shehbaaz Khan"/>
    <n v="23"/>
    <s v="Comedy"/>
    <d v="2018-05-31T00:00:00"/>
    <x v="15292"/>
    <n v="10939"/>
    <n v="479"/>
    <n v="1098"/>
    <b v="0"/>
    <b v="0"/>
    <b v="0"/>
  </r>
  <r>
    <s v="hIPyqtX4tN4"/>
    <d v="2018-06-03T00:00:00"/>
    <s v="FilterCopy | Struggles of People Who Wear Lenses | Ft. Viraj Ghelani &amp; Banerjee"/>
    <s v="FilterCopy"/>
    <n v="23"/>
    <s v="Comedy"/>
    <d v="2018-06-01T00:00:00"/>
    <x v="15293"/>
    <n v="23331"/>
    <n v="643"/>
    <n v="1157"/>
    <b v="0"/>
    <b v="0"/>
    <b v="0"/>
  </r>
  <r>
    <s v="D95kEmfZ_ck"/>
    <d v="2018-06-03T00:00:00"/>
    <s v="रविवार स्पेशल भजन : मुरलिया सुना जा ओ मुरली वाले || इस भजन को सुनने से मन की शांति मिलती है"/>
    <s v="Sonotek Bhakti"/>
    <n v="10"/>
    <s v="Music"/>
    <d v="2018-06-02T00:00:00"/>
    <x v="15294"/>
    <n v="406"/>
    <n v="100"/>
    <n v="45"/>
    <b v="0"/>
    <b v="0"/>
    <b v="0"/>
  </r>
  <r>
    <s v="vlSysBzSnuE"/>
    <d v="2018-06-03T00:00:00"/>
    <s v="பிரபா இருக்கும் இடத்தை காட்டிக்கொடுத்த உலகநாயகி | Priyamanaval Serial Review | Priyamanaval"/>
    <s v="Daily Tamil Serial Review"/>
    <n v="22"/>
    <s v="People &amp; Blogs"/>
    <d v="2018-06-02T00:00:00"/>
    <x v="15295"/>
    <n v="203"/>
    <n v="32"/>
    <n v="7"/>
    <b v="0"/>
    <b v="0"/>
    <b v="0"/>
  </r>
  <r>
    <s v="vWpQK8UsoBg"/>
    <d v="2018-06-03T00:00:00"/>
    <s v="Vidya Vinayaka - ವಿದ್ಯಾ ವಿನಾಯಕ | Episode - 155 | Preview | 01 Jun 2018 | Zee Kannada Serial"/>
    <s v="Zee Kannada"/>
    <n v="24"/>
    <s v="Entertainment"/>
    <d v="2018-06-01T00:00:00"/>
    <x v="15296"/>
    <n v="58"/>
    <n v="8"/>
    <n v="1"/>
    <b v="0"/>
    <b v="0"/>
    <b v="0"/>
  </r>
  <r>
    <s v="pE1A3XNNBzQ"/>
    <d v="2018-06-03T00:00:00"/>
    <s v="The Sanskari Ladka FT. Old Delhi Films | Hasley India"/>
    <s v="Hasley India"/>
    <n v="23"/>
    <s v="Comedy"/>
    <d v="2018-05-30T00:00:00"/>
    <x v="15297"/>
    <n v="19086"/>
    <n v="849"/>
    <n v="436"/>
    <b v="0"/>
    <b v="0"/>
    <b v="0"/>
  </r>
  <r>
    <s v="NZb1Dx4Y_n4"/>
    <d v="2018-06-03T00:00:00"/>
    <s v="9 PM | ETV Telugu News | 2nd June 2018"/>
    <s v="ETV Andhra Pradesh"/>
    <n v="25"/>
    <s v="News &amp; Politics"/>
    <d v="2018-06-02T00:00:00"/>
    <x v="15298"/>
    <n v="676"/>
    <n v="114"/>
    <n v="86"/>
    <b v="0"/>
    <b v="0"/>
    <b v="0"/>
  </r>
  <r>
    <s v="lT2O8QwjlB0"/>
    <d v="2018-06-03T00:00:00"/>
    <s v="Ela Ela Video Song - Krishnarjuna Yuddham Video songs | Nani, Anupama, Rukshar | Hiphop Tamizha"/>
    <s v="Lahari Music | T-Series"/>
    <n v="10"/>
    <s v="Music"/>
    <d v="2018-06-01T00:00:00"/>
    <x v="15299"/>
    <n v="5675"/>
    <n v="185"/>
    <n v="265"/>
    <b v="0"/>
    <b v="0"/>
    <b v="0"/>
  </r>
  <r>
    <s v="oRexjMP5XUE"/>
    <d v="2018-06-03T00:00:00"/>
    <s v="Alaparaigal bloopers - Nakkalites"/>
    <s v="Nakkalites"/>
    <n v="23"/>
    <s v="Comedy"/>
    <d v="2018-06-02T00:00:00"/>
    <x v="15300"/>
    <n v="3690"/>
    <n v="63"/>
    <n v="176"/>
    <b v="0"/>
    <b v="0"/>
    <b v="0"/>
  </r>
  <r>
    <s v="2QTPYBK_iLg"/>
    <d v="2018-06-03T00:00:00"/>
    <s v="Society treating GIRLS like they Treat Guys Ft. Hasley India | ODF"/>
    <s v="Old Delhi Films"/>
    <n v="24"/>
    <s v="Entertainment"/>
    <d v="2018-06-01T00:00:00"/>
    <x v="15301"/>
    <n v="6094"/>
    <n v="232"/>
    <n v="232"/>
    <b v="0"/>
    <b v="0"/>
    <b v="0"/>
  </r>
  <r>
    <s v="UQOOKyvkUgc"/>
    <d v="2018-06-03T00:00:00"/>
    <s v="Pyaar Lafzon Mein Kahan Episode 66"/>
    <s v="Pyaar Lafzon Mein Kahan"/>
    <n v="1"/>
    <s v="Film &amp; Animation"/>
    <d v="2018-05-29T00:00:00"/>
    <x v="15302"/>
    <n v="20266"/>
    <n v="1095"/>
    <n v="2944"/>
    <b v="0"/>
    <b v="0"/>
    <b v="0"/>
  </r>
  <r>
    <s v="MRNHC9t7C0c"/>
    <d v="2018-06-03T00:00:00"/>
    <s v="Lagira Zhala Jee - निघणार धुमधडाक्यात वरात   | 01st June 2018 | Marathi Serial Latest Update News"/>
    <s v="Manoranjan Marathi"/>
    <n v="24"/>
    <s v="Entertainment"/>
    <d v="2018-06-01T00:00:00"/>
    <x v="15303"/>
    <n v="225"/>
    <n v="65"/>
    <n v="8"/>
    <b v="0"/>
    <b v="0"/>
    <b v="0"/>
  </r>
  <r>
    <s v="HxVLdhm2B6Y"/>
    <d v="2018-06-03T00:00:00"/>
    <s v="Driving Lamborghini Aventador S! [Auto Focus Ep. 2]"/>
    <s v="Marques Brownlee"/>
    <n v="28"/>
    <s v="Science &amp; Technology"/>
    <d v="2018-06-02T00:00:00"/>
    <x v="15304"/>
    <n v="41422"/>
    <n v="2567"/>
    <n v="3668"/>
    <b v="0"/>
    <b v="0"/>
    <b v="0"/>
  </r>
  <r>
    <s v="lZdHrpqDJXI"/>
    <d v="2018-06-03T00:00:00"/>
    <s v="Craziest food fights: WWE Top 10, June 2, 2018"/>
    <s v="WWE"/>
    <n v="17"/>
    <s v="Sports"/>
    <d v="2018-06-02T00:00:00"/>
    <x v="15305"/>
    <n v="12631"/>
    <n v="922"/>
    <n v="1162"/>
    <b v="0"/>
    <b v="0"/>
    <b v="0"/>
  </r>
  <r>
    <s v="_9h1VdMK7LI"/>
    <d v="2018-06-03T00:00:00"/>
    <s v="SBI PO/CLERK | 5 Simplification + 5 Inequality + 5 Arithmetic | Maths | Amit Sir"/>
    <s v="Adda247 :Official Channel of BankersAdda &amp; SSCAdda"/>
    <n v="27"/>
    <s v="Education"/>
    <d v="2018-06-02T00:00:00"/>
    <x v="15306"/>
    <n v="2436"/>
    <n v="90"/>
    <n v="171"/>
    <b v="0"/>
    <b v="0"/>
    <b v="0"/>
  </r>
  <r>
    <s v="u2ZYREoShmc"/>
    <d v="2018-06-03T00:00:00"/>
    <s v="The Exam Results | Madhyamik &amp; HS Result 2018 Bangla Funny Video | KhilliBuzzChiru"/>
    <s v="KhilliBuzzChiru"/>
    <n v="23"/>
    <s v="Comedy"/>
    <d v="2018-06-01T00:00:00"/>
    <x v="15307"/>
    <n v="7581"/>
    <n v="398"/>
    <n v="968"/>
    <b v="0"/>
    <b v="0"/>
    <b v="0"/>
  </r>
  <r>
    <s v="QCybY-kdhIU"/>
    <d v="2018-06-03T00:00:00"/>
    <s v="Telangana Formation Day Song 2018 | Full Song | Mangli | Dr. Kandi Konda | Jangi Reddy | MicTv.in"/>
    <s v="Mic Tv"/>
    <n v="24"/>
    <s v="Entertainment"/>
    <d v="2018-05-28T00:00:00"/>
    <x v="15308"/>
    <n v="30893"/>
    <n v="3309"/>
    <n v="2829"/>
    <b v="0"/>
    <b v="0"/>
    <b v="0"/>
  </r>
  <r>
    <s v="rtwzZzPkyS4"/>
    <d v="2018-06-03T00:00:00"/>
    <s v="Behti Hawa Sa Tha Woh | Sheorans | Funny Video"/>
    <s v="Sheorans"/>
    <n v="24"/>
    <s v="Entertainment"/>
    <d v="2018-06-01T00:00:00"/>
    <x v="15309"/>
    <n v="3260"/>
    <n v="195"/>
    <n v="220"/>
    <b v="0"/>
    <b v="0"/>
    <b v="0"/>
  </r>
  <r>
    <s v="1ku3uA75MbI"/>
    <d v="2018-06-03T00:00:00"/>
    <s v="TIME IS MONEY | RishhSome"/>
    <s v="Rishhsome"/>
    <n v="23"/>
    <s v="Comedy"/>
    <d v="2018-05-29T00:00:00"/>
    <x v="15310"/>
    <n v="55114"/>
    <n v="3487"/>
    <n v="3869"/>
    <b v="0"/>
    <b v="0"/>
    <b v="0"/>
  </r>
  <r>
    <s v="HhwTvDbsebw"/>
    <d v="2018-06-03T00:00:00"/>
    <s v="JUNGLE (2018) New Released Full Hindi Dubbed Movie | Full Hindi Movies 2018 | South Movie"/>
    <s v="AD-WISE MEDIA ACTION MOVIEPLEX"/>
    <n v="1"/>
    <s v="Film &amp; Animation"/>
    <d v="2018-05-30T00:00:00"/>
    <x v="15311"/>
    <n v="10084"/>
    <n v="2109"/>
    <n v="571"/>
    <b v="0"/>
    <b v="0"/>
    <b v="0"/>
  </r>
  <r>
    <s v="dU7BhlfWFEw"/>
    <d v="2018-06-03T00:00:00"/>
    <s v="IBC24 की धुन में नाचे डब्बू जी | देखिये डब्बू का Exclusive Dance | #GovindaFan | Ulala"/>
    <s v="IBC24"/>
    <n v="25"/>
    <s v="News &amp; Politics"/>
    <d v="2018-06-01T00:00:00"/>
    <x v="15312"/>
    <n v="6517"/>
    <n v="355"/>
    <n v="381"/>
    <b v="0"/>
    <b v="0"/>
    <b v="0"/>
  </r>
  <r>
    <s v="pT9hbP7iTrU"/>
    <d v="2018-06-03T00:00:00"/>
    <s v="Pove Pora | 1st June 2018 | Full Episode 46 | ETV Plus"/>
    <s v="ETV Plus India"/>
    <n v="23"/>
    <s v="Comedy"/>
    <d v="2018-06-01T00:00:00"/>
    <x v="15313"/>
    <n v="5047"/>
    <n v="590"/>
    <n v="911"/>
    <b v="0"/>
    <b v="0"/>
    <b v="0"/>
  </r>
  <r>
    <s v="dROvhepEATs"/>
    <d v="2018-06-03T00:00:00"/>
    <s v="Uppum Mulakum│Flowers│EP# 616"/>
    <s v="Flowers Comedy"/>
    <n v="24"/>
    <s v="Entertainment"/>
    <d v="2018-06-01T00:00:00"/>
    <x v="15314"/>
    <n v="8786"/>
    <n v="1181"/>
    <n v="1227"/>
    <b v="0"/>
    <b v="0"/>
    <b v="0"/>
  </r>
  <r>
    <s v="cpCiPA-kczA"/>
    <d v="2018-06-03T00:00:00"/>
    <s v="Extra Jabardasth | 8th June 2018 | Extra Jabardasth Latest Promo | Rashmi,Sudigali Sudheer"/>
    <s v="mallemalatv"/>
    <n v="24"/>
    <s v="Entertainment"/>
    <d v="2018-06-01T00:00:00"/>
    <x v="15315"/>
    <n v="8534"/>
    <n v="578"/>
    <n v="444"/>
    <b v="0"/>
    <b v="0"/>
    <b v="0"/>
  </r>
  <r>
    <s v="Vw7E_x9TfFg"/>
    <d v="2018-06-03T00:00:00"/>
    <s v="WiFiStudy 2M Grand Celebration - Live 2nd June 8:00 PM"/>
    <s v="WiFiStudy"/>
    <n v="27"/>
    <s v="Education"/>
    <d v="2018-06-02T00:00:00"/>
    <x v="15316"/>
    <n v="15508"/>
    <n v="286"/>
    <n v="1218"/>
    <b v="0"/>
    <b v="0"/>
    <b v="0"/>
  </r>
  <r>
    <s v="wV_8pE84LxY"/>
    <d v="2018-06-03T00:00:00"/>
    <s v="Lagira Zhala Jee - Episode 349  - June 02, 2018 - Preview"/>
    <s v="Ditto TV"/>
    <n v="24"/>
    <s v="Entertainment"/>
    <d v="2018-06-02T00:00:00"/>
    <x v="15317"/>
    <n v="320"/>
    <n v="20"/>
    <n v="21"/>
    <b v="0"/>
    <b v="0"/>
    <b v="0"/>
  </r>
  <r>
    <s v="FhsnuuB8ayc"/>
    <d v="2018-06-03T00:00:00"/>
    <s v="Manasu Mamata | 2nd June 2018  |Full Episode No 2298 | ETV Telugu"/>
    <s v="etvteluguindia"/>
    <n v="24"/>
    <s v="Entertainment"/>
    <d v="2018-06-02T00:00:00"/>
    <x v="15318"/>
    <n v="1041"/>
    <n v="270"/>
    <n v="149"/>
    <b v="0"/>
    <b v="0"/>
    <b v="0"/>
  </r>
  <r>
    <s v="mzK5Azn0Mrg"/>
    <d v="2018-06-03T00:00:00"/>
    <s v="Super Singer 6 | 2nd &amp; 3rd June 2018 - Promo"/>
    <s v="Vijay Television"/>
    <n v="24"/>
    <s v="Entertainment"/>
    <d v="2018-06-01T00:00:00"/>
    <x v="15319"/>
    <n v="7656"/>
    <n v="190"/>
    <n v="246"/>
    <b v="0"/>
    <b v="0"/>
    <b v="0"/>
  </r>
  <r>
    <s v="HCkc-PkQ7sw"/>
    <d v="2018-06-03T00:00:00"/>
    <s v="20 CHEAP AND EASY DIY JEWELRY IDEAS"/>
    <s v="5-Minute Crafts"/>
    <n v="26"/>
    <s v="Howto &amp; Style"/>
    <d v="2018-06-01T00:00:00"/>
    <x v="15320"/>
    <n v="28720"/>
    <n v="3212"/>
    <n v="2155"/>
    <b v="0"/>
    <b v="0"/>
    <b v="0"/>
  </r>
  <r>
    <s v="TXMj5y5y8Fc"/>
    <d v="2018-06-04T00:00:00"/>
    <s v="Kumkum Bhagya - कुमकुम भाग्य - Episode 1113  - June 04, 2018 - Preview"/>
    <s v="Zee TV"/>
    <n v="24"/>
    <s v="Entertainment"/>
    <d v="2018-06-02T00:00:00"/>
    <x v="15321"/>
    <n v="1528"/>
    <n v="120"/>
    <n v="109"/>
    <b v="0"/>
    <b v="0"/>
    <b v="0"/>
  </r>
  <r>
    <s v="xRnLTkO4kIk"/>
    <d v="2018-06-04T00:00:00"/>
    <s v="Baal Veer - बाल वीर - Episode 975 - 01st  June, 2018"/>
    <s v="Sony PAL"/>
    <n v="24"/>
    <s v="Entertainment"/>
    <d v="2018-06-01T00:00:00"/>
    <x v="15322"/>
    <n v="875"/>
    <n v="310"/>
    <n v="77"/>
    <b v="0"/>
    <b v="0"/>
    <b v="0"/>
  </r>
  <r>
    <s v="TyYV_h2bXM0"/>
    <d v="2018-06-04T00:00:00"/>
    <s v="OnePlus 6 Top Features and GIVEAWAY 🔥- OnePlus 6 Avengers Edition Giveaway!!🔥"/>
    <s v="Technical Guruji"/>
    <n v="28"/>
    <s v="Science &amp; Technology"/>
    <d v="2018-06-01T00:00:00"/>
    <x v="15323"/>
    <n v="370533"/>
    <n v="2519"/>
    <n v="382685"/>
    <b v="0"/>
    <b v="0"/>
    <b v="0"/>
  </r>
  <r>
    <s v="WTPZg5vjzcI"/>
    <d v="2018-06-04T00:00:00"/>
    <s v="8:00 AM - CURRENT AFFAIRS SHOW 3/4 June | RRB ALP/Group D, SBI Clerk, IBPS, SSC, KVS, UP Police"/>
    <s v="WiFiStudy"/>
    <n v="27"/>
    <s v="Education"/>
    <d v="2018-06-04T00:00:00"/>
    <x v="15324"/>
    <n v="3747"/>
    <n v="53"/>
    <n v="399"/>
    <b v="0"/>
    <b v="0"/>
    <b v="0"/>
  </r>
  <r>
    <s v="59Jw4Db5WAI"/>
    <d v="2018-06-04T00:00:00"/>
    <s v="New South Indian Full Hindi Dubbed Movie - Jigarbaaz Khiladi | Hindi Dubbed Movies 2018 Full Movie"/>
    <s v="SD Entertainment Movies"/>
    <n v="1"/>
    <s v="Film &amp; Animation"/>
    <d v="2018-06-01T00:00:00"/>
    <x v="15325"/>
    <n v="2831"/>
    <n v="908"/>
    <n v="138"/>
    <b v="0"/>
    <b v="0"/>
    <b v="0"/>
  </r>
  <r>
    <s v="C_UkQjMTscU"/>
    <d v="2018-06-04T00:00:00"/>
    <s v="Tara Tarini | Full Ep 180 | 2nd June 2018 | Odia Serial - TarangTV"/>
    <s v="Tarang TV"/>
    <n v="24"/>
    <s v="Entertainment"/>
    <d v="2018-06-02T00:00:00"/>
    <x v="15326"/>
    <n v="689"/>
    <n v="120"/>
    <n v="135"/>
    <b v="0"/>
    <b v="0"/>
    <b v="0"/>
  </r>
  <r>
    <s v="x0xbxYgYeBU"/>
    <d v="2018-06-04T00:00:00"/>
    <s v="CURRENT AFFAIRS | THE HINDU |3rd-4th June 2018 | UPSC, RRB, SBI CLERK/IBPS, SSC, CLAT &amp; OTHERS"/>
    <s v="Adda247 :Official Channel of BankersAdda &amp; SSCAdda"/>
    <n v="27"/>
    <s v="Education"/>
    <d v="2018-06-04T00:00:00"/>
    <x v="15327"/>
    <n v="2182"/>
    <n v="57"/>
    <n v="46"/>
    <b v="0"/>
    <b v="0"/>
    <b v="0"/>
  </r>
  <r>
    <s v="yYKo-vslNLw"/>
    <d v="2018-06-04T00:00:00"/>
    <s v="Bithiri Sathi At Telangana Food Festival | TS Formation Day Celebrations | Teenmaar News"/>
    <s v="V6 News Telugu"/>
    <n v="25"/>
    <s v="News &amp; Politics"/>
    <d v="2018-06-02T00:00:00"/>
    <x v="15328"/>
    <n v="2179"/>
    <n v="187"/>
    <n v="189"/>
    <b v="0"/>
    <b v="0"/>
    <b v="0"/>
  </r>
  <r>
    <s v="dCmgBp0ogow"/>
    <d v="2018-06-04T00:00:00"/>
    <s v="Seetha | Flowers | Ep# 355"/>
    <s v="Flowers TV"/>
    <n v="24"/>
    <s v="Entertainment"/>
    <d v="2018-06-02T00:00:00"/>
    <x v="15329"/>
    <n v="1549"/>
    <n v="378"/>
    <n v="778"/>
    <b v="0"/>
    <b v="0"/>
    <b v="0"/>
  </r>
  <r>
    <s v="Vlr0Ckq3LQg"/>
    <d v="2018-06-04T00:00:00"/>
    <s v="வள்ளி | VALLI | Sun TV | Tamil | Mega Serial | Episode 1570 - 02nd June  2018"/>
    <s v="Saregama TVShows"/>
    <n v="24"/>
    <s v="Entertainment"/>
    <d v="2018-06-02T00:00:00"/>
    <x v="15330"/>
    <n v="1000"/>
    <n v="195"/>
    <n v="89"/>
    <b v="0"/>
    <b v="0"/>
    <b v="0"/>
  </r>
  <r>
    <s v="UqB75PhbWXM"/>
    <d v="2018-06-04T00:00:00"/>
    <s v="सोमवार स्पेशल भजन : हे शिव भण्डारी || रंजना मिश्रा || Most Popular Shiv Bhajan"/>
    <s v="Sonotek Bhakti"/>
    <n v="10"/>
    <s v="Music"/>
    <d v="2018-06-03T00:00:00"/>
    <x v="15331"/>
    <n v="317"/>
    <n v="81"/>
    <n v="45"/>
    <b v="0"/>
    <b v="0"/>
    <b v="0"/>
  </r>
  <r>
    <s v="7R2NSBv-3nA"/>
    <d v="2018-06-04T00:00:00"/>
    <s v="IPL EFFECT | DUDE SERIOUSLY"/>
    <s v="Dude Seriously"/>
    <n v="23"/>
    <s v="Comedy"/>
    <d v="2018-06-03T00:00:00"/>
    <x v="15332"/>
    <n v="3411"/>
    <n v="128"/>
    <n v="196"/>
    <b v="0"/>
    <b v="0"/>
    <b v="0"/>
  </r>
  <r>
    <s v="n2Di9F5Sfnw"/>
    <d v="2018-06-04T00:00:00"/>
    <s v="யார் யாரை கலாய்த்திருக்கிறது 'தமிழ்படம் 2.0' | Shiva | Sathish | Thamizh Padam | Thanthi TV"/>
    <s v="Thanthi TV"/>
    <n v="25"/>
    <s v="News &amp; Politics"/>
    <d v="2018-06-01T00:00:00"/>
    <x v="15333"/>
    <n v="4136"/>
    <n v="237"/>
    <n v="187"/>
    <b v="0"/>
    <b v="0"/>
    <b v="0"/>
  </r>
  <r>
    <s v="oArDgKDy3o4"/>
    <d v="2018-06-04T00:00:00"/>
    <s v="RAMADAN HERO | Sham Idrees"/>
    <s v="Sham Idrees"/>
    <n v="24"/>
    <s v="Entertainment"/>
    <d v="2018-06-03T00:00:00"/>
    <x v="15334"/>
    <n v="20928"/>
    <n v="1071"/>
    <n v="2220"/>
    <b v="0"/>
    <b v="0"/>
    <b v="0"/>
  </r>
  <r>
    <s v="toASd2SjtwA"/>
    <d v="2018-06-04T00:00:00"/>
    <s v="Seher To Seher Gamdu Ae Gamdu - Kajal Prajapati | New Gujarati Song 2018 | FULL HD VIDEO"/>
    <s v="RDC Gujarati"/>
    <n v="10"/>
    <s v="Music"/>
    <d v="2018-06-03T00:00:00"/>
    <x v="15335"/>
    <n v="2486"/>
    <n v="290"/>
    <n v="221"/>
    <b v="0"/>
    <b v="0"/>
    <b v="0"/>
  </r>
  <r>
    <s v="ztNSxJfBH7M"/>
    <d v="2018-06-04T00:00:00"/>
    <s v="Copied Bengali Movies and Music Videos|Trolling Bengali Directors|The Bong Guy"/>
    <s v="The Bong Guy"/>
    <n v="23"/>
    <s v="Comedy"/>
    <d v="2018-06-01T00:00:00"/>
    <x v="15336"/>
    <n v="40648"/>
    <n v="1615"/>
    <n v="5180"/>
    <b v="0"/>
    <b v="0"/>
    <b v="0"/>
  </r>
  <r>
    <s v="RmHkNmZYZ10"/>
    <d v="2018-06-04T00:00:00"/>
    <s v="Azhagu - Tamil Serial | அழகு | Episode 163 | Sun TV Serials |  02 June 2018 | Revathy | Vision Time"/>
    <s v="Vision Time Tamil"/>
    <n v="24"/>
    <s v="Entertainment"/>
    <d v="2018-06-02T00:00:00"/>
    <x v="15337"/>
    <n v="1460"/>
    <n v="334"/>
    <n v="239"/>
    <b v="0"/>
    <b v="0"/>
    <b v="0"/>
  </r>
  <r>
    <s v="6JNRoDQOZoc"/>
    <d v="2018-06-04T00:00:00"/>
    <s v="LIVE NOW | JUNE: MONTHLY DIWAN | 2 JUNE 2018 | Parmeshar Dwar | Dhadrianwale"/>
    <s v="Emm Pee"/>
    <n v="29"/>
    <s v="Religious"/>
    <d v="2018-06-02T00:00:00"/>
    <x v="15338"/>
    <n v="3594"/>
    <n v="194"/>
    <n v="0"/>
    <b v="1"/>
    <b v="0"/>
    <b v="0"/>
  </r>
  <r>
    <s v="2d69Yfuimk8"/>
    <d v="2018-06-04T00:00:00"/>
    <s v="💖💖New WhatsApp Status Video 30sec💖💖"/>
    <s v="Ajendra Creations"/>
    <n v="24"/>
    <s v="Entertainment"/>
    <d v="2018-05-31T00:00:00"/>
    <x v="15339"/>
    <n v="4938"/>
    <n v="1313"/>
    <n v="357"/>
    <b v="0"/>
    <b v="0"/>
    <b v="0"/>
  </r>
  <r>
    <s v="Nlk2LVKsSZA"/>
    <d v="2018-06-04T00:00:00"/>
    <s v="Live-In Relationship Feat. Rajesh Yadav | Sadak Chhap"/>
    <s v="Sadak Chhap"/>
    <n v="23"/>
    <s v="Comedy"/>
    <d v="2018-06-02T00:00:00"/>
    <x v="15340"/>
    <n v="14278"/>
    <n v="987"/>
    <n v="1258"/>
    <b v="0"/>
    <b v="0"/>
    <b v="0"/>
  </r>
  <r>
    <s v="3iUlgvI3Szc"/>
    <d v="2018-06-04T00:00:00"/>
    <s v="BYN : The Raid"/>
    <s v="Be YouNick"/>
    <n v="23"/>
    <s v="Comedy"/>
    <d v="2018-05-30T00:00:00"/>
    <x v="15341"/>
    <n v="91382"/>
    <n v="2852"/>
    <n v="3322"/>
    <b v="0"/>
    <b v="0"/>
    <b v="0"/>
  </r>
  <r>
    <s v="Nl7xXyFzIV0"/>
    <d v="2018-06-04T00:00:00"/>
    <s v="SUMMER VACATION | RANDOM VIDEOS | BLACK SHEEP"/>
    <s v="Black Sheep"/>
    <n v="24"/>
    <s v="Entertainment"/>
    <d v="2018-06-01T00:00:00"/>
    <x v="15342"/>
    <n v="22445"/>
    <n v="426"/>
    <n v="1353"/>
    <b v="0"/>
    <b v="0"/>
    <b v="0"/>
  </r>
  <r>
    <s v="zIPTP3TKUSg"/>
    <d v="2018-06-04T00:00:00"/>
    <s v="Sare Karo Dab - Official Music Video | Zero To Infinity | Raftaar | Sonu Kakkar | Muhfaad"/>
    <s v="Zee Music Company"/>
    <n v="10"/>
    <s v="Music"/>
    <d v="2018-05-30T00:00:00"/>
    <x v="15343"/>
    <n v="237870"/>
    <n v="11915"/>
    <n v="15776"/>
    <b v="0"/>
    <b v="0"/>
    <b v="0"/>
  </r>
  <r>
    <s v="fKu4Ktno3ek"/>
    <d v="2018-06-04T00:00:00"/>
    <s v="Amma Mazhavillu l A tribute to the malayalam film industry l Mazhavil Manorama"/>
    <s v="Mazhavil Manorama"/>
    <n v="24"/>
    <s v="Entertainment"/>
    <d v="2018-06-02T00:00:00"/>
    <x v="15344"/>
    <n v="1884"/>
    <n v="295"/>
    <n v="239"/>
    <b v="0"/>
    <b v="0"/>
    <b v="0"/>
  </r>
  <r>
    <s v="D93ClwGyKPc"/>
    <d v="2018-06-04T00:00:00"/>
    <s v="Veere Di Wedding Movie review by Rajeev Masand"/>
    <s v="Rajeev Masand"/>
    <n v="22"/>
    <s v="People &amp; Blogs"/>
    <d v="2018-06-01T00:00:00"/>
    <x v="15345"/>
    <n v="1944"/>
    <n v="11347"/>
    <n v="643"/>
    <b v="0"/>
    <b v="0"/>
    <b v="0"/>
  </r>
  <r>
    <s v="4L2HKtsuRdQ"/>
    <d v="2018-06-04T00:00:00"/>
    <s v="நாயகி புரொமோ இன்று 03/06/18 | Naayagi Promo for Episode 90, 03.06.18 Review"/>
    <s v="Deivamagal Today"/>
    <n v="22"/>
    <s v="People &amp; Blogs"/>
    <d v="2018-06-02T00:00:00"/>
    <x v="15346"/>
    <n v="427"/>
    <n v="60"/>
    <n v="20"/>
    <b v="0"/>
    <b v="0"/>
    <b v="0"/>
  </r>
  <r>
    <s v="MN840bAdQyw"/>
    <d v="2018-06-04T00:00:00"/>
    <s v="BAN RAJVIR JAWANDA SONG | LATEST PUNJABI SONG 2018 | T-SERIES APNAPUNJAB"/>
    <s v="T-Series Apna Punjab"/>
    <n v="10"/>
    <s v="Music"/>
    <d v="2018-05-31T00:00:00"/>
    <x v="15347"/>
    <n v="48583"/>
    <n v="2278"/>
    <n v="2197"/>
    <b v="0"/>
    <b v="0"/>
    <b v="0"/>
  </r>
  <r>
    <s v="V74QP00JuXg"/>
    <d v="2018-06-04T00:00:00"/>
    <s v="Kala Daman | Kumar Naseeb, Avitesh, Raj Khangwal | Latest Haryanvi Songs Haryanavi 2018"/>
    <s v="Voice of Heart Music"/>
    <n v="10"/>
    <s v="Music"/>
    <d v="2018-06-02T00:00:00"/>
    <x v="15348"/>
    <n v="2614"/>
    <n v="231"/>
    <n v="177"/>
    <b v="0"/>
    <b v="0"/>
    <b v="0"/>
  </r>
  <r>
    <s v="5nv0cS5CqyY"/>
    <d v="2018-06-04T00:00:00"/>
    <s v="Saun Ton Pehla Phone | Navjeet | Jaymeet | Bunny Singh | Latest Punjabi Songs 2018 | New Songs 2018"/>
    <s v="Daddy Mohan Records"/>
    <n v="10"/>
    <s v="Music"/>
    <d v="2018-06-01T00:00:00"/>
    <x v="15349"/>
    <n v="17950"/>
    <n v="250"/>
    <n v="808"/>
    <b v="0"/>
    <b v="0"/>
    <b v="0"/>
  </r>
  <r>
    <s v="EleYzcAwE8Q"/>
    <d v="2018-06-04T00:00:00"/>
    <s v="Saat Bhai Champa | Episode - 172 | Best Scene |02 Jun 2018 | Bangla Serial"/>
    <s v="Zee Bangla"/>
    <n v="24"/>
    <s v="Entertainment"/>
    <d v="2018-06-03T00:00:00"/>
    <x v="15350"/>
    <n v="665"/>
    <n v="54"/>
    <n v="10"/>
    <b v="0"/>
    <b v="0"/>
    <b v="0"/>
  </r>
  <r>
    <s v="Y6U_lDVHgWU"/>
    <d v="2018-06-04T00:00:00"/>
    <s v="જીગા નો બદલો - કાળજો Part-2 | Pagal Gujju"/>
    <s v="Pagal Gujju"/>
    <n v="22"/>
    <s v="People &amp; Blogs"/>
    <d v="2018-06-03T00:00:00"/>
    <x v="15351"/>
    <n v="2284"/>
    <n v="141"/>
    <n v="189"/>
    <b v="0"/>
    <b v="0"/>
    <b v="0"/>
  </r>
  <r>
    <s v="rKBHwWJOjtA"/>
    <d v="2018-06-04T00:00:00"/>
    <s v="Tamizh Padam 2 Official Teaser Review | Shiva | Iswarya Menon | CS Amudhan"/>
    <s v="BehindwoodsTV"/>
    <n v="24"/>
    <s v="Entertainment"/>
    <d v="2018-06-01T00:00:00"/>
    <x v="15352"/>
    <n v="6187"/>
    <n v="431"/>
    <n v="207"/>
    <b v="0"/>
    <b v="0"/>
    <b v="0"/>
  </r>
  <r>
    <s v="NE6jOYP7M7Y"/>
    <d v="2018-06-04T00:00:00"/>
    <s v="Akha Hind Ma Hetali | Geeta Rabari New Gujarati Song 2018 | Raghav Digital"/>
    <s v="Raghav Digital"/>
    <n v="10"/>
    <s v="Music"/>
    <d v="2018-06-03T00:00:00"/>
    <x v="15353"/>
    <n v="5375"/>
    <n v="387"/>
    <n v="718"/>
    <b v="0"/>
    <b v="0"/>
    <b v="0"/>
  </r>
  <r>
    <s v="uJuZSh3csq8"/>
    <d v="2018-06-04T00:00:00"/>
    <s v="Sembaruthi 4th June Episode | This Week Promo"/>
    <s v="Cine Heart TAMIL"/>
    <n v="24"/>
    <s v="Entertainment"/>
    <d v="2018-06-02T00:00:00"/>
    <x v="15354"/>
    <n v="276"/>
    <n v="37"/>
    <n v="165"/>
    <b v="0"/>
    <b v="0"/>
    <b v="0"/>
  </r>
  <r>
    <s v="BIwvUnNbPxI"/>
    <d v="2018-06-04T00:00:00"/>
    <s v="Muddha Mandaram | Episode - 1099 | Best Scene |01 Jun 2018 | Telugu Serial"/>
    <s v="zeetvtelugu"/>
    <n v="24"/>
    <s v="Entertainment"/>
    <d v="2018-06-02T00:00:00"/>
    <x v="15355"/>
    <n v="386"/>
    <n v="53"/>
    <n v="18"/>
    <b v="0"/>
    <b v="0"/>
    <b v="0"/>
  </r>
  <r>
    <s v="N2A8hNUUbKA"/>
    <d v="2018-06-04T00:00:00"/>
    <s v="നീനുവിന്റെ പ്രതികരണത്തിൽ ഞെട്ടി നീനുവിന്റെ സഹോദരനും അച്ഛനും കയ്യടിച്ച് സോഷ്യൽ മീഡിയയും കേരളക്കരയും !"/>
    <s v="First Show"/>
    <n v="24"/>
    <s v="Entertainment"/>
    <d v="2018-06-03T00:00:00"/>
    <x v="15356"/>
    <n v="293"/>
    <n v="34"/>
    <n v="21"/>
    <b v="0"/>
    <b v="0"/>
    <b v="0"/>
  </r>
  <r>
    <s v="iiQlL8amoPQ"/>
    <d v="2018-06-04T00:00:00"/>
    <s v="MAHABHARATAM - 12 | Drona's Story And His Revenge In Telugu | Vikram Aditya Latest Video | EP#136"/>
    <s v="Vikram Aditya"/>
    <n v="24"/>
    <s v="Entertainment"/>
    <d v="2018-06-01T00:00:00"/>
    <x v="15357"/>
    <n v="4364"/>
    <n v="194"/>
    <n v="1361"/>
    <b v="0"/>
    <b v="0"/>
    <b v="0"/>
  </r>
  <r>
    <s v="MlEQZ0qY7vk"/>
    <d v="2018-06-04T00:00:00"/>
    <s v="50 Shades of Kaala | Racism in a Parallel Universe | Krazy Khanna | Chai Bisket"/>
    <s v="Krazy Khanna"/>
    <n v="24"/>
    <s v="Entertainment"/>
    <d v="2018-06-01T00:00:00"/>
    <x v="15358"/>
    <n v="3393"/>
    <n v="201"/>
    <n v="271"/>
    <b v="0"/>
    <b v="0"/>
    <b v="0"/>
  </r>
  <r>
    <s v="AV6PrR7FzjE"/>
    <d v="2018-06-04T00:00:00"/>
    <s v="ಏಯ್ ರೇವಣ್ಣ, ನೀನ್ ಸುಮ್ನಿರಪ್ಪಾ ಎಂದ CM Kumaraswamy"/>
    <s v="Public TV | ಪಬ್ಲಿಕ್ ಟಿವಿ"/>
    <n v="25"/>
    <s v="News &amp; Politics"/>
    <d v="2018-06-02T00:00:00"/>
    <x v="15359"/>
    <n v="496"/>
    <n v="243"/>
    <n v="66"/>
    <b v="0"/>
    <b v="0"/>
    <b v="0"/>
  </r>
  <r>
    <s v="s2a1T9kK_e4"/>
    <d v="2018-06-04T00:00:00"/>
    <s v="Ee Nagaraniki Emaindi - Motion Poster | Tharun Bhascker | Suresh Babu"/>
    <s v="Suresh Productions"/>
    <n v="24"/>
    <s v="Entertainment"/>
    <d v="2018-05-31T00:00:00"/>
    <x v="15360"/>
    <n v="4088"/>
    <n v="181"/>
    <n v="153"/>
    <b v="0"/>
    <b v="0"/>
    <b v="0"/>
  </r>
  <r>
    <s v="JatVouOv2P0"/>
    <d v="2018-06-04T00:00:00"/>
    <s v="Phulpakhru - फुलपाखरु - Episode 333  - June 04, 2018 - Preview"/>
    <s v="Zee Yuva"/>
    <n v="24"/>
    <s v="Entertainment"/>
    <d v="2018-06-03T00:00:00"/>
    <x v="15361"/>
    <n v="103"/>
    <n v="2"/>
    <n v="7"/>
    <b v="0"/>
    <b v="0"/>
    <b v="0"/>
  </r>
  <r>
    <s v="pxPxcIyMad0"/>
    <d v="2018-06-04T00:00:00"/>
    <s v="SIT | Meet &amp; Greet | Mumbai | 2018"/>
    <s v="Shitty Ideas Trending"/>
    <n v="24"/>
    <s v="Entertainment"/>
    <d v="2018-06-03T00:00:00"/>
    <x v="15362"/>
    <n v="1434"/>
    <n v="54"/>
    <n v="133"/>
    <b v="0"/>
    <b v="0"/>
    <b v="0"/>
  </r>
  <r>
    <s v="mMCEvr3VWqQ"/>
    <d v="2018-06-04T00:00:00"/>
    <s v="Kaala (Tamil) - Official Trailer | Rajinikanth | Pa Ranjith | Dhanush | Santhosh Narayanan"/>
    <s v="Wunderbar Studios"/>
    <n v="1"/>
    <s v="Film &amp; Animation"/>
    <d v="2018-05-28T00:00:00"/>
    <x v="15363"/>
    <n v="205980"/>
    <n v="35569"/>
    <n v="13621"/>
    <b v="0"/>
    <b v="0"/>
    <b v="0"/>
  </r>
  <r>
    <s v="yfhPNUeeMEU"/>
    <d v="2018-06-04T00:00:00"/>
    <s v="Mogalirekulu | 1st June 2018 | Gemini TV"/>
    <s v="Gemini TV"/>
    <n v="24"/>
    <s v="Entertainment"/>
    <d v="2018-06-01T00:00:00"/>
    <x v="15364"/>
    <n v="1446"/>
    <n v="103"/>
    <n v="188"/>
    <b v="0"/>
    <b v="0"/>
    <b v="0"/>
  </r>
  <r>
    <s v="__03GOeEMZI"/>
    <d v="2018-06-04T00:00:00"/>
    <s v="BwC S5E5 - Yuzvendra Chahal"/>
    <s v="Breakfast With Champions"/>
    <n v="24"/>
    <s v="Entertainment"/>
    <d v="2018-05-31T00:00:00"/>
    <x v="15365"/>
    <n v="18345"/>
    <n v="507"/>
    <n v="1630"/>
    <b v="0"/>
    <b v="0"/>
    <b v="0"/>
  </r>
  <r>
    <s v="SXC_w2_PU3A"/>
    <d v="2018-06-04T00:00:00"/>
    <s v="Kaal Kattu | S2 | E9 | Tamil Web Series | Black Pasanga | By Vetri"/>
    <s v="black pasanga"/>
    <n v="24"/>
    <s v="Entertainment"/>
    <d v="2018-06-01T00:00:00"/>
    <x v="15366"/>
    <n v="2952"/>
    <n v="230"/>
    <n v="318"/>
    <b v="0"/>
    <b v="0"/>
    <b v="0"/>
  </r>
  <r>
    <s v="4udPeDF2EOQ"/>
    <d v="2018-06-04T00:00:00"/>
    <s v="Vidya Vinayaka | Episode - 156 | Preview | 04 Jun 2018 | Kannada Serial"/>
    <s v="Zee Kannada"/>
    <n v="24"/>
    <s v="Entertainment"/>
    <d v="2018-06-02T00:00:00"/>
    <x v="15367"/>
    <n v="50"/>
    <n v="4"/>
    <n v="2"/>
    <b v="0"/>
    <b v="0"/>
    <b v="0"/>
  </r>
  <r>
    <s v="6BDnOuPDP38"/>
    <d v="2018-06-04T00:00:00"/>
    <s v="Andhamaina  Chandhamaama Lyrical | Tej I Love You Songs | Sai Dharam Tej, Anupama Parameswaran"/>
    <s v="Aditya Music"/>
    <n v="10"/>
    <s v="Music"/>
    <d v="2018-06-02T00:00:00"/>
    <x v="15368"/>
    <n v="13134"/>
    <n v="406"/>
    <n v="842"/>
    <b v="0"/>
    <b v="0"/>
    <b v="0"/>
  </r>
  <r>
    <s v="NLVQ2qTFFxA"/>
    <d v="2018-06-04T00:00:00"/>
    <s v="$2 Peking Duck Vs. $340 Peking Duck"/>
    <s v="BuzzFeedVideo"/>
    <n v="22"/>
    <s v="People &amp; Blogs"/>
    <d v="2018-06-03T00:00:00"/>
    <x v="9928"/>
    <n v="53163"/>
    <n v="1148"/>
    <n v="5931"/>
    <b v="0"/>
    <b v="0"/>
    <b v="0"/>
  </r>
  <r>
    <s v="IF1BHPB5GSc"/>
    <d v="2018-06-04T00:00:00"/>
    <s v="നീനുവിന്റെ അമ്മ ചില്ലറക്കാരിയല്ല ഇരു സമുദായങ്ങളെയും വെല്ലുവിളിച്ച് കഴിഞ്ഞത് നീണ്ട 26 വർഷങ്ങൾ|kevin|"/>
    <s v="Entertainment Journalist"/>
    <n v="24"/>
    <s v="Entertainment"/>
    <d v="2018-05-31T00:00:00"/>
    <x v="15369"/>
    <n v="381"/>
    <n v="170"/>
    <n v="140"/>
    <b v="0"/>
    <b v="0"/>
    <b v="0"/>
  </r>
  <r>
    <s v="zqw4avoJ7sc"/>
    <d v="2018-06-04T00:00:00"/>
    <s v="1 Stupidity vs 1000 Stupidity"/>
    <s v="Slayy Point"/>
    <n v="23"/>
    <s v="Comedy"/>
    <d v="2018-05-31T00:00:00"/>
    <x v="15370"/>
    <n v="28839"/>
    <n v="1460"/>
    <n v="3478"/>
    <b v="0"/>
    <b v="0"/>
    <b v="0"/>
  </r>
  <r>
    <s v="oqGzywf1jdY"/>
    <d v="2018-06-04T00:00:00"/>
    <s v="Monday Special I Shankar Namami I ANURADHA PADUWAL, Full HD Video Song,Shiv Ganga(Mahima Mahakal Ki)"/>
    <s v="T-Series Bhakti Sagar"/>
    <n v="10"/>
    <s v="Music"/>
    <d v="2018-06-04T00:00:00"/>
    <x v="15371"/>
    <n v="450"/>
    <n v="40"/>
    <n v="68"/>
    <b v="0"/>
    <b v="0"/>
    <b v="0"/>
  </r>
  <r>
    <s v="cdgyjmFiJm0"/>
    <d v="2018-06-04T00:00:00"/>
    <s v="Announcement regarding classes (कल से धीमी शुरुआत) with cgl pathshala team"/>
    <s v="CGL APTITUDE PATHSHALA"/>
    <n v="27"/>
    <s v="Education"/>
    <d v="2018-06-03T00:00:00"/>
    <x v="15372"/>
    <n v="892"/>
    <n v="74"/>
    <n v="240"/>
    <b v="0"/>
    <b v="0"/>
    <b v="0"/>
  </r>
  <r>
    <s v="fnHorZxcwyM"/>
    <d v="2018-06-04T00:00:00"/>
    <s v="If Iconic Tollywood Roles Were Women | Girl Formula | ChaiBisket"/>
    <s v="Girl Formula"/>
    <n v="24"/>
    <s v="Entertainment"/>
    <d v="2018-06-01T00:00:00"/>
    <x v="15373"/>
    <n v="11096"/>
    <n v="1409"/>
    <n v="1513"/>
    <b v="0"/>
    <b v="0"/>
    <b v="0"/>
  </r>
  <r>
    <s v="15VQkurX5yk"/>
    <d v="2018-06-04T00:00:00"/>
    <s v="Bangladeshi Immigrants in India? | Citizenship Amendment Bill Explained by Dhruv Rathee"/>
    <s v="Dhruv Rathee"/>
    <n v="25"/>
    <s v="News &amp; Politics"/>
    <d v="2018-06-03T00:00:00"/>
    <x v="15374"/>
    <n v="16903"/>
    <n v="935"/>
    <n v="3286"/>
    <b v="0"/>
    <b v="0"/>
    <b v="0"/>
  </r>
  <r>
    <s v="AcS1vzVeNrg"/>
    <d v="2018-06-04T00:00:00"/>
    <s v="Types of workers | my village show comedy"/>
    <s v="My Village Show"/>
    <n v="23"/>
    <s v="Comedy"/>
    <d v="2018-05-31T00:00:00"/>
    <x v="15375"/>
    <n v="12625"/>
    <n v="757"/>
    <n v="2119"/>
    <b v="0"/>
    <b v="0"/>
    <b v="0"/>
  </r>
  <r>
    <s v="5BSG4znwLWA"/>
    <d v="2018-06-04T00:00:00"/>
    <s v="Kanak News One 2 One: Exclusive Interview With Barsha Priyadarshini"/>
    <s v="Kanak News"/>
    <n v="25"/>
    <s v="News &amp; Politics"/>
    <d v="2018-06-02T00:00:00"/>
    <x v="15376"/>
    <n v="986"/>
    <n v="110"/>
    <n v="388"/>
    <b v="0"/>
    <b v="0"/>
    <b v="0"/>
  </r>
  <r>
    <s v="xpB8S3ucrcI"/>
    <d v="2018-06-04T00:00:00"/>
    <s v="Lingashtakam | Lord Shiva Popular Stotram In Telugu | Rose Telugu Movies"/>
    <s v="Rose Telugu Movies"/>
    <n v="26"/>
    <s v="Howto &amp; Style"/>
    <d v="2018-06-03T00:00:00"/>
    <x v="15377"/>
    <n v="87"/>
    <n v="16"/>
    <n v="11"/>
    <b v="0"/>
    <b v="0"/>
    <b v="0"/>
  </r>
  <r>
    <s v="NrtFO0C6kO8"/>
    <d v="2018-06-04T00:00:00"/>
    <s v="Ghadge &amp; Suun - 2nd June 2018 - घाडगे &amp; सून"/>
    <s v="Colors Marathi"/>
    <n v="24"/>
    <s v="Entertainment"/>
    <d v="2018-06-03T00:00:00"/>
    <x v="15378"/>
    <n v="41"/>
    <n v="14"/>
    <n v="1"/>
    <b v="0"/>
    <b v="0"/>
    <b v="0"/>
  </r>
  <r>
    <s v="4NgNE0qL_qI"/>
    <d v="2018-06-04T00:00:00"/>
    <s v="Heroine Anupama  scoring Beautiful Boundries @Tej I Love You vs RJ's Match|| Anupama"/>
    <s v="Shreyas Media"/>
    <n v="24"/>
    <s v="Entertainment"/>
    <d v="2018-06-02T00:00:00"/>
    <x v="15379"/>
    <n v="1135"/>
    <n v="95"/>
    <n v="63"/>
    <b v="0"/>
    <b v="0"/>
    <b v="0"/>
  </r>
  <r>
    <s v="51_OJ4AJQ1w"/>
    <d v="2018-06-04T00:00:00"/>
    <s v="ਦੁੱਧ, ਫੱਲ ਸਬਜ਼ੀਆਂ ਦੀ ਕਿੱਲਤ ਅੱਜ ਤੋਂ ਸ਼ੁਰੂ, ਪਹਿਲੇ ਦਿਨ ਬਚਾਅ, ਕੱਲ੍ਹ ਤੋਂ ਸਾਵਧਾਨ!"/>
    <s v="Daily Post Punjabi"/>
    <n v="25"/>
    <s v="News &amp; Politics"/>
    <d v="2018-06-01T00:00:00"/>
    <x v="15380"/>
    <n v="802"/>
    <n v="107"/>
    <n v="106"/>
    <b v="0"/>
    <b v="0"/>
    <b v="0"/>
  </r>
  <r>
    <s v="NO4qNHkaZn0"/>
    <d v="2018-06-04T00:00:00"/>
    <s v="ધવલ દોમડીયા એ ગોલા વેચ્યા || dhaval domadiya"/>
    <s v="Dhaval Domadiya"/>
    <n v="24"/>
    <s v="Entertainment"/>
    <d v="2018-06-01T00:00:00"/>
    <x v="15381"/>
    <n v="12927"/>
    <n v="923"/>
    <n v="669"/>
    <b v="0"/>
    <b v="0"/>
    <b v="0"/>
  </r>
  <r>
    <s v="EMzJCF8LNJ8"/>
    <d v="2018-06-04T00:00:00"/>
    <s v="#பிக்பாஸ்2 விரைவில்.."/>
    <s v="Vijay Television"/>
    <n v="24"/>
    <s v="Entertainment"/>
    <d v="2018-06-03T00:00:00"/>
    <x v="15382"/>
    <n v="4670"/>
    <n v="622"/>
    <n v="496"/>
    <b v="0"/>
    <b v="0"/>
    <b v="0"/>
  </r>
  <r>
    <s v="lrNvE7dhtcw"/>
    <d v="2018-06-04T00:00:00"/>
    <s v="Tapu Sena Encourages Goli To Come Down | Tapu Sena Special | Taarak Mehta Ka Ooltah Chashmah"/>
    <s v="SAB TV"/>
    <n v="24"/>
    <s v="Entertainment"/>
    <d v="2018-06-02T00:00:00"/>
    <x v="15383"/>
    <n v="2299"/>
    <n v="549"/>
    <n v="201"/>
    <b v="0"/>
    <b v="0"/>
    <b v="0"/>
  </r>
  <r>
    <s v="uoWAf9FPJG4"/>
    <d v="2018-06-04T00:00:00"/>
    <s v="Cash - Cash Latest Promo - 09th June 2018 - Raja Ravindra,Raj Tarun,Pujita - Raju Gadu Team"/>
    <s v="mallemalatv"/>
    <n v="24"/>
    <s v="Entertainment"/>
    <d v="2018-06-02T00:00:00"/>
    <x v="15384"/>
    <n v="3088"/>
    <n v="223"/>
    <n v="292"/>
    <b v="0"/>
    <b v="0"/>
    <b v="0"/>
  </r>
  <r>
    <s v="00uHMkOzsyo"/>
    <d v="2018-06-04T00:00:00"/>
    <s v="Priyamanaval Episode 1031, 02/06/18"/>
    <s v="VikatanTV"/>
    <n v="43"/>
    <s v="Shows"/>
    <d v="2018-06-02T00:00:00"/>
    <x v="15385"/>
    <n v="4646"/>
    <n v="1286"/>
    <n v="556"/>
    <b v="0"/>
    <b v="0"/>
    <b v="0"/>
  </r>
  <r>
    <s v="jkAsXwD2Woc"/>
    <d v="2018-06-04T00:00:00"/>
    <s v="होईल का शीतलचा गृहप्रवेश|Lagira Zhala Jee|2 June 2018|Upcoming Twist|Nirom Marathi"/>
    <s v="NIROM मराठी"/>
    <n v="24"/>
    <s v="Entertainment"/>
    <d v="2018-06-02T00:00:00"/>
    <x v="15386"/>
    <n v="871"/>
    <n v="161"/>
    <n v="153"/>
    <b v="0"/>
    <b v="0"/>
    <b v="0"/>
  </r>
  <r>
    <s v="6SEG_U3Lke0"/>
    <d v="2018-06-04T00:00:00"/>
    <s v="Cash | 2nd June 2018 | Full Episode | ETV Telugu"/>
    <s v="etvteluguindia"/>
    <n v="24"/>
    <s v="Entertainment"/>
    <d v="2018-06-02T00:00:00"/>
    <x v="15387"/>
    <n v="1557"/>
    <n v="80"/>
    <n v="210"/>
    <b v="0"/>
    <b v="0"/>
    <b v="0"/>
  </r>
  <r>
    <s v="a9iruCSpRwo"/>
    <d v="2018-06-04T00:00:00"/>
    <s v="வாணி ராணி - VAANI RANI -  Episode 1584 - 02/6/2018"/>
    <s v="RadaanMedia"/>
    <n v="24"/>
    <s v="Entertainment"/>
    <d v="2018-06-02T00:00:00"/>
    <x v="15388"/>
    <n v="2356"/>
    <n v="620"/>
    <n v="269"/>
    <b v="0"/>
    <b v="0"/>
    <b v="0"/>
  </r>
  <r>
    <s v="u7Mqc3CPmww"/>
    <d v="2018-06-04T00:00:00"/>
    <s v="3 June 2018 करेंट अफेयर्स हिंदी//रटलेना//Daily Current Affairs Booster 3rd June-Golden Era Educatioh"/>
    <s v="Golden Era Education"/>
    <n v="27"/>
    <s v="Education"/>
    <d v="2018-06-02T00:00:00"/>
    <x v="15389"/>
    <n v="2935"/>
    <n v="168"/>
    <n v="1630"/>
    <b v="0"/>
    <b v="0"/>
    <b v="0"/>
  </r>
  <r>
    <s v="wXyrDmHMgeQ"/>
    <d v="2018-06-05T00:00:00"/>
    <s v="Lagira Zhala Jee - गृहप्रवेशात जयश्रीचं विघ्न | 04thJune 2018 | Marathi Serial Latest Update News"/>
    <s v="Manoranjan Marathi"/>
    <n v="24"/>
    <s v="Entertainment"/>
    <d v="2018-06-04T00:00:00"/>
    <x v="15390"/>
    <n v="339"/>
    <n v="75"/>
    <n v="22"/>
    <b v="0"/>
    <b v="0"/>
    <b v="0"/>
  </r>
  <r>
    <s v="VnDBDkIdG74"/>
    <d v="2018-06-05T00:00:00"/>
    <s v="5 June 2018 करेंट अफेयर्स हिंदी//रटलेना//Daily Current Affairs Booster 5th June-Golden Era Educatioh"/>
    <s v="Golden Era Education"/>
    <n v="27"/>
    <s v="Education"/>
    <d v="2018-06-04T00:00:00"/>
    <x v="15391"/>
    <n v="1839"/>
    <n v="65"/>
    <n v="873"/>
    <b v="0"/>
    <b v="0"/>
    <b v="0"/>
  </r>
  <r>
    <s v="nFvjEjnUxkU"/>
    <d v="2018-06-05T00:00:00"/>
    <s v="Game of thinking- How to play with profit &amp; loss Questions with Abhinay Sharma! Solve Ques. In 2sec"/>
    <s v="Abhinay Maths"/>
    <n v="22"/>
    <s v="People &amp; Blogs"/>
    <d v="2018-06-04T00:00:00"/>
    <x v="15392"/>
    <n v="4024"/>
    <n v="80"/>
    <n v="990"/>
    <b v="0"/>
    <b v="0"/>
    <b v="0"/>
  </r>
  <r>
    <s v="5gUepqW2-34"/>
    <d v="2018-06-05T00:00:00"/>
    <s v="Mogalirekulu | 4th June 2018 | Gemini TV"/>
    <s v="Gemini TV"/>
    <n v="24"/>
    <s v="Entertainment"/>
    <d v="2018-06-04T00:00:00"/>
    <x v="15393"/>
    <n v="966"/>
    <n v="91"/>
    <n v="124"/>
    <b v="0"/>
    <b v="0"/>
    <b v="0"/>
  </r>
  <r>
    <s v="69M_J6cE2zQ"/>
    <d v="2018-06-05T00:00:00"/>
    <s v="வள்ளி | VALLI | Sun TV | Tamil | Mega Serial | Episode 1571 - 04th June  2018"/>
    <s v="Saregama TVShows"/>
    <n v="24"/>
    <s v="Entertainment"/>
    <d v="2018-06-04T00:00:00"/>
    <x v="15394"/>
    <n v="759"/>
    <n v="109"/>
    <n v="54"/>
    <b v="0"/>
    <b v="0"/>
    <b v="0"/>
  </r>
  <r>
    <s v="MOdN-xx8-NI"/>
    <d v="2018-06-05T00:00:00"/>
    <s v="Bad Words Battle with Fun Panrom Team | Black Sheep Premiere"/>
    <s v="Black Sheep"/>
    <n v="24"/>
    <s v="Entertainment"/>
    <d v="2018-06-04T00:00:00"/>
    <x v="15395"/>
    <n v="8188"/>
    <n v="380"/>
    <n v="779"/>
    <b v="0"/>
    <b v="0"/>
    <b v="0"/>
  </r>
  <r>
    <s v="rh4lIHo8VTo"/>
    <d v="2018-06-05T00:00:00"/>
    <s v="09:00 PM UP Police Confirm Exam Date, Admit Card, All Information | VIVEK SIR"/>
    <s v="WiFiStudy"/>
    <n v="27"/>
    <s v="Education"/>
    <d v="2018-06-04T00:00:00"/>
    <x v="15396"/>
    <n v="5014"/>
    <n v="78"/>
    <n v="632"/>
    <b v="0"/>
    <b v="0"/>
    <b v="0"/>
  </r>
  <r>
    <s v="WQWiNE9pDK0"/>
    <d v="2018-06-05T00:00:00"/>
    <s v="Pariyerum Perumal Teaser | Kathir, Anandhi | Santhosh Narayanan | Pa Ranjith | Mari Selvaraj"/>
    <s v="Think Music India"/>
    <n v="1"/>
    <s v="Film &amp; Animation"/>
    <d v="2018-06-04T00:00:00"/>
    <x v="15397"/>
    <n v="13781"/>
    <n v="341"/>
    <n v="645"/>
    <b v="0"/>
    <b v="0"/>
    <b v="0"/>
  </r>
  <r>
    <s v="cSLv_HM6tr0"/>
    <d v="2018-06-05T00:00:00"/>
    <s v="Uppum Mulakum│Flowers│EP# 617"/>
    <s v="Flowers Comedy"/>
    <n v="24"/>
    <s v="Entertainment"/>
    <d v="2018-06-02T00:00:00"/>
    <x v="15398"/>
    <n v="7443"/>
    <n v="658"/>
    <n v="1267"/>
    <b v="0"/>
    <b v="0"/>
    <b v="0"/>
  </r>
  <r>
    <s v="IFhV6G_JWbg"/>
    <d v="2018-06-05T00:00:00"/>
    <s v="धक्कादायक! महाबळेश्वरमधली हत्या प्रेमप्रकरणातून"/>
    <s v="ZEE 24 TAAS"/>
    <n v="25"/>
    <s v="News &amp; Politics"/>
    <d v="2018-06-03T00:00:00"/>
    <x v="15399"/>
    <n v="222"/>
    <n v="65"/>
    <n v="78"/>
    <b v="0"/>
    <b v="0"/>
    <b v="0"/>
  </r>
  <r>
    <s v="5gWsGXJTuPQ"/>
    <d v="2018-06-05T00:00:00"/>
    <s v="Sembarathi - Episode 165  - June 04, 2018 - Preview"/>
    <s v="Ditto TV"/>
    <n v="24"/>
    <s v="Entertainment"/>
    <d v="2018-06-02T00:00:00"/>
    <x v="15400"/>
    <n v="2951"/>
    <n v="299"/>
    <n v="284"/>
    <b v="0"/>
    <b v="0"/>
    <b v="0"/>
  </r>
  <r>
    <s v="8qmPrrhZIeU"/>
    <d v="2018-06-05T00:00:00"/>
    <s v="Sembaruthi Today Promo | 4/6/18 Episode Promo"/>
    <s v="Cine Heart TAMIL"/>
    <n v="24"/>
    <s v="Entertainment"/>
    <d v="2018-06-03T00:00:00"/>
    <x v="15401"/>
    <n v="360"/>
    <n v="64"/>
    <n v="33"/>
    <b v="0"/>
    <b v="0"/>
    <b v="0"/>
  </r>
  <r>
    <s v="nG2pEffLEJo"/>
    <d v="2018-06-05T00:00:00"/>
    <s v="Guardianship: Last Week Tonight with John Oliver (HBO)"/>
    <s v="LastWeekTonight"/>
    <n v="24"/>
    <s v="Entertainment"/>
    <d v="2018-06-04T00:00:00"/>
    <x v="15402"/>
    <n v="55043"/>
    <n v="1027"/>
    <n v="4184"/>
    <b v="0"/>
    <b v="0"/>
    <b v="0"/>
  </r>
  <r>
    <s v="jJCa2U0LLxQ"/>
    <d v="2018-06-05T00:00:00"/>
    <s v="अपने डांस से देश-दुनिया को दीवाना बनाने वाले संजीव श्रीवास्तव पर बोले गोविंदा | ABP News Hindi"/>
    <s v="ABP NEWS HINDI"/>
    <n v="22"/>
    <s v="People &amp; Blogs"/>
    <d v="2018-06-03T00:00:00"/>
    <x v="15403"/>
    <n v="4153"/>
    <n v="373"/>
    <n v="338"/>
    <b v="0"/>
    <b v="0"/>
    <b v="0"/>
  </r>
  <r>
    <s v="elBmCws127w"/>
    <d v="2018-06-05T00:00:00"/>
    <s v="If Rajni Is Your Dad | Kaala | Rajnikanth | Suhas | Chai Bisket"/>
    <s v="Chai Bisket"/>
    <n v="24"/>
    <s v="Entertainment"/>
    <d v="2018-06-03T00:00:00"/>
    <x v="15404"/>
    <n v="9175"/>
    <n v="374"/>
    <n v="887"/>
    <b v="0"/>
    <b v="0"/>
    <b v="0"/>
  </r>
  <r>
    <s v="p9SVCrPT4dk"/>
    <d v="2018-06-05T00:00:00"/>
    <s v="Funniest Scene from Soilder (1998) Bobby Deol - Preity Zinta - Johnny Lever - Bollywood Comedy Scene"/>
    <s v="Shemaroo"/>
    <n v="24"/>
    <s v="Entertainment"/>
    <d v="2018-06-03T00:00:00"/>
    <x v="7866"/>
    <n v="899"/>
    <n v="200"/>
    <n v="41"/>
    <b v="0"/>
    <b v="0"/>
    <b v="0"/>
  </r>
  <r>
    <s v="NqaAQF6ACZc"/>
    <d v="2018-06-05T00:00:00"/>
    <s v="शीतल अज्याच्या संसारात जयडी कालवणार विष|Lagira Zhala Jee|5 June 2018|Upcoming Twist|Nirom Marathi"/>
    <s v="NIROM मराठी"/>
    <n v="24"/>
    <s v="Entertainment"/>
    <d v="2018-06-04T00:00:00"/>
    <x v="15405"/>
    <n v="271"/>
    <n v="46"/>
    <n v="33"/>
    <b v="0"/>
    <b v="0"/>
    <b v="0"/>
  </r>
  <r>
    <s v="kb-MNqLEo3s"/>
    <d v="2018-06-05T00:00:00"/>
    <s v="11 AM Headlines || 04 June 2018 - OTV"/>
    <s v="OTV"/>
    <n v="25"/>
    <s v="News &amp; Politics"/>
    <d v="2018-06-04T00:00:00"/>
    <x v="15406"/>
    <n v="636"/>
    <n v="40"/>
    <n v="10"/>
    <b v="0"/>
    <b v="0"/>
    <b v="0"/>
  </r>
  <r>
    <s v="ve4RS_cxUW8"/>
    <d v="2018-06-05T00:00:00"/>
    <s v="UPSC CSE Prelims 2018 - Answer key + Analysis - Part 1 - GS paper 1"/>
    <s v="Study IQ education"/>
    <n v="27"/>
    <s v="Education"/>
    <d v="2018-06-03T00:00:00"/>
    <x v="15407"/>
    <n v="3233"/>
    <n v="107"/>
    <n v="232"/>
    <b v="0"/>
    <b v="0"/>
    <b v="0"/>
  </r>
  <r>
    <s v="aLMxJY67UIo"/>
    <d v="2018-06-05T00:00:00"/>
    <s v="Azhagu - Tamil Serial | அழகு | Episode 164 | Sun TV Serials |  04 June 2018 | Revathy | Vision Time"/>
    <s v="Vision Time Tamil"/>
    <n v="24"/>
    <s v="Entertainment"/>
    <d v="2018-06-04T00:00:00"/>
    <x v="15408"/>
    <n v="1367"/>
    <n v="226"/>
    <n v="519"/>
    <b v="0"/>
    <b v="0"/>
    <b v="0"/>
  </r>
  <r>
    <s v="YpHS7vcKXF4"/>
    <d v="2018-06-05T00:00:00"/>
    <s v="आटे का बिस्कुट टेस्टी और आसान नाश्ता वो भी बिना बके के आप रोज बनाकर खाएंगे Breakfast Recipes Indian"/>
    <s v="Rozana khana in HINDI"/>
    <n v="26"/>
    <s v="Howto &amp; Style"/>
    <d v="2018-06-01T00:00:00"/>
    <x v="15409"/>
    <n v="11219"/>
    <n v="1208"/>
    <n v="602"/>
    <b v="0"/>
    <b v="0"/>
    <b v="0"/>
  </r>
  <r>
    <s v="_xID8GAl0EA"/>
    <d v="2018-06-05T00:00:00"/>
    <s v="CURRENT AFFAIRS | THE HINDU |5th June 2018 | UPSC, RRB, SBI CLERK/IBPS, SSC, CLAT &amp; OTHERS"/>
    <s v="Adda247 :Official Channel of BankersAdda &amp; SSCAdda"/>
    <n v="27"/>
    <s v="Education"/>
    <d v="2018-06-05T00:00:00"/>
    <x v="15410"/>
    <n v="1881"/>
    <n v="44"/>
    <n v="42"/>
    <b v="0"/>
    <b v="0"/>
    <b v="0"/>
  </r>
  <r>
    <s v="l_zhJyIDO4s"/>
    <d v="2018-06-05T00:00:00"/>
    <s v="Lagira Zhala Jee - लागिरं झालं जी - Episode 349  - June 2, 2018 - Webisode"/>
    <s v="Zee Marathi"/>
    <n v="24"/>
    <s v="Entertainment"/>
    <d v="2018-06-03T00:00:00"/>
    <x v="15411"/>
    <n v="1198"/>
    <n v="398"/>
    <n v="71"/>
    <b v="0"/>
    <b v="0"/>
    <b v="0"/>
  </r>
  <r>
    <s v="dUueoeLg8ZE"/>
    <d v="2018-06-05T00:00:00"/>
    <s v="Moto G6 and Moto G6 Play India - A BIG Mistake? My Opinions🔥🔥🔥"/>
    <s v="Technical Guruji"/>
    <n v="28"/>
    <s v="Science &amp; Technology"/>
    <d v="2018-06-04T00:00:00"/>
    <x v="15412"/>
    <n v="27943"/>
    <n v="1311"/>
    <n v="7903"/>
    <b v="0"/>
    <b v="0"/>
    <b v="0"/>
  </r>
  <r>
    <s v="L_Vc_lmrOXg"/>
    <d v="2018-06-05T00:00:00"/>
    <s v="HYDERABAD SHOPPING BAZAAR AT OLD CITY...!!"/>
    <s v="Hyderabad Diaries Vlogs"/>
    <n v="23"/>
    <s v="Comedy"/>
    <d v="2018-06-04T00:00:00"/>
    <x v="15413"/>
    <n v="2844"/>
    <n v="107"/>
    <n v="439"/>
    <b v="0"/>
    <b v="0"/>
    <b v="0"/>
  </r>
  <r>
    <s v="Qylxag3_RhM"/>
    <d v="2018-06-05T00:00:00"/>
    <s v="Actress Rama Prabha Exclusive Interview  | Frankly With TNR #114 | Talking Movies"/>
    <s v="iDream Telugu Movies"/>
    <n v="24"/>
    <s v="Entertainment"/>
    <d v="2018-06-01T00:00:00"/>
    <x v="15414"/>
    <n v="4656"/>
    <n v="643"/>
    <n v="1479"/>
    <b v="0"/>
    <b v="0"/>
    <b v="0"/>
  </r>
  <r>
    <s v="MhXP9GpiR34"/>
    <d v="2018-06-05T00:00:00"/>
    <s v="Azhake Azhake | Video Song | Mohanlal | Ajoy Varma | Santhosh T Kuruvilla | Stephen Devasy"/>
    <s v="Manorama Music Songs"/>
    <n v="10"/>
    <s v="Music"/>
    <d v="2018-06-04T00:00:00"/>
    <x v="15415"/>
    <n v="12256"/>
    <n v="2099"/>
    <n v="1090"/>
    <b v="0"/>
    <b v="0"/>
    <b v="0"/>
  </r>
  <r>
    <s v="aK-Bo7NqUyg"/>
    <d v="2018-06-05T00:00:00"/>
    <s v="ആര്യ മതിയായിരുന്നു ശരിക്കും ഭാര്യയായി എന്ന് ചിലപ്പോഴൊക്കെ തോന്നിട്ടുണ്ട്-പിഷാരടി വെളിപ്പെടുത്തുന്നു"/>
    <s v="KairaliOnline"/>
    <n v="24"/>
    <s v="Entertainment"/>
    <d v="2018-06-03T00:00:00"/>
    <x v="15416"/>
    <n v="1558"/>
    <n v="137"/>
    <n v="104"/>
    <b v="0"/>
    <b v="0"/>
    <b v="0"/>
  </r>
  <r>
    <s v="e6zCgTo8I2I"/>
    <d v="2018-06-05T00:00:00"/>
    <s v="Seetha | Flowers | Ep# 356"/>
    <s v="Flowers TV"/>
    <n v="24"/>
    <s v="Entertainment"/>
    <d v="2018-06-04T00:00:00"/>
    <x v="15417"/>
    <n v="1223"/>
    <n v="290"/>
    <n v="545"/>
    <b v="0"/>
    <b v="0"/>
    <b v="0"/>
  </r>
  <r>
    <s v="ZyWX6CjJCIU"/>
    <d v="2018-06-05T00:00:00"/>
    <s v="The Mind Blowing ROG Gaming Smartphone"/>
    <s v="Unbox Therapy"/>
    <n v="28"/>
    <s v="Science &amp; Technology"/>
    <d v="2018-06-04T00:00:00"/>
    <x v="15418"/>
    <n v="76430"/>
    <n v="1801"/>
    <n v="11335"/>
    <b v="0"/>
    <b v="0"/>
    <b v="0"/>
  </r>
  <r>
    <s v="KM5Kr_3di_w"/>
    <d v="2018-06-05T00:00:00"/>
    <s v="കെവിന്‍റെ കഥ ; നീനുവും ജോസഫും അനീഷും പറയുന്നു | Kevinte Kadha | Manorama News"/>
    <s v="Manorama News"/>
    <n v="25"/>
    <s v="News &amp; Politics"/>
    <d v="2018-06-01T00:00:00"/>
    <x v="15419"/>
    <n v="5232"/>
    <n v="767"/>
    <n v="920"/>
    <b v="0"/>
    <b v="0"/>
    <b v="0"/>
  </r>
  <r>
    <s v="MqFnQIEmZSk"/>
    <d v="2018-06-05T00:00:00"/>
    <s v="Moong Dal Khasta Kachori | मूंग दाल की करारी खस्ता कचोड़ी । Dal Kachori Recipe"/>
    <s v="Nisha Madhulika"/>
    <n v="26"/>
    <s v="Howto &amp; Style"/>
    <d v="2018-06-04T00:00:00"/>
    <x v="15420"/>
    <n v="2665"/>
    <n v="138"/>
    <n v="1086"/>
    <b v="0"/>
    <b v="0"/>
    <b v="0"/>
  </r>
  <r>
    <s v="D5Mq4E62oss"/>
    <d v="2018-06-05T00:00:00"/>
    <s v="Sembarathi | Episode - 165 | Preview | 04 Jun 2018 | Tamil Serial"/>
    <s v="Zee Tamil"/>
    <n v="24"/>
    <s v="Entertainment"/>
    <d v="2018-06-02T00:00:00"/>
    <x v="15421"/>
    <n v="1710"/>
    <n v="126"/>
    <n v="196"/>
    <b v="0"/>
    <b v="0"/>
    <b v="0"/>
  </r>
  <r>
    <s v="VQLv3xBbHtI"/>
    <d v="2018-06-05T00:00:00"/>
    <s v="Tamizh Padam 2 Official Teaser Breakdown | Shiva | Iswarya Menon"/>
    <s v="Wetalkiess"/>
    <n v="24"/>
    <s v="Entertainment"/>
    <d v="2018-06-01T00:00:00"/>
    <x v="15422"/>
    <n v="8979"/>
    <n v="702"/>
    <n v="550"/>
    <b v="0"/>
    <b v="0"/>
    <b v="0"/>
  </r>
  <r>
    <s v="mXMvGYcCT4c"/>
    <d v="2018-06-05T00:00:00"/>
    <s v="Fun Bucket | 135th Episode | Funny Videos | Telugu Comedy Web Series | By Sai Teja | TeluguOne"/>
    <s v="TeluguOne"/>
    <n v="23"/>
    <s v="Comedy"/>
    <d v="2018-06-02T00:00:00"/>
    <x v="15423"/>
    <n v="3103"/>
    <n v="280"/>
    <n v="318"/>
    <b v="0"/>
    <b v="0"/>
    <b v="0"/>
  </r>
  <r>
    <s v="OLpzz72OKzo"/>
    <d v="2018-06-05T00:00:00"/>
    <s v="கடைசி நேரத்தில் பிரபாவை காப்பாற்றி டாக்டரிடம் கொண்டு சேர்த்த இசைப்பிரியா |Priyamanaval Serial Review"/>
    <s v="Daily Tamil Serial Review"/>
    <n v="22"/>
    <s v="People &amp; Blogs"/>
    <d v="2018-06-03T00:00:00"/>
    <x v="15424"/>
    <n v="281"/>
    <n v="69"/>
    <n v="15"/>
    <b v="0"/>
    <b v="0"/>
    <b v="0"/>
  </r>
  <r>
    <s v="qmjgWF39kqY"/>
    <d v="2018-06-05T00:00:00"/>
    <s v="Comedy Khiladigalu Season 2 | Kannada Comedy Show 2018 | Episode - 40 | Best Scene | 03 Jun 2018|Zee"/>
    <s v="Zee Kannada"/>
    <n v="24"/>
    <s v="Entertainment"/>
    <d v="2018-06-04T00:00:00"/>
    <x v="15425"/>
    <n v="181"/>
    <n v="20"/>
    <n v="4"/>
    <b v="0"/>
    <b v="0"/>
    <b v="0"/>
  </r>
  <r>
    <s v="9UB01zPOXeA"/>
    <d v="2018-06-05T00:00:00"/>
    <s v="Your Favorite Character | Champaklal Gets Annoyed With Daya | Taarak Mehta Ka Ooltah Chashmah"/>
    <s v="Sony PAL"/>
    <n v="24"/>
    <s v="Entertainment"/>
    <d v="2018-06-04T00:00:00"/>
    <x v="15426"/>
    <n v="613"/>
    <n v="59"/>
    <n v="44"/>
    <b v="0"/>
    <b v="0"/>
    <b v="0"/>
  </r>
  <r>
    <s v="EDy1vR0n204"/>
    <d v="2018-06-05T00:00:00"/>
    <s v="Mummy Papa Ka Second Honeymoon || TVF"/>
    <s v="The Viral Fever"/>
    <n v="24"/>
    <s v="Entertainment"/>
    <d v="2018-05-31T00:00:00"/>
    <x v="15427"/>
    <n v="48469"/>
    <n v="1932"/>
    <n v="2301"/>
    <b v="0"/>
    <b v="0"/>
    <b v="0"/>
  </r>
  <r>
    <s v="ggEUbtxYHyQ"/>
    <d v="2018-06-05T00:00:00"/>
    <s v="FLAMES S1E05 - Meri Soni Meri Tamanna | Season Finale Reaction"/>
    <s v="jaby koay"/>
    <n v="24"/>
    <s v="Entertainment"/>
    <d v="2018-06-04T00:00:00"/>
    <x v="15428"/>
    <n v="2801"/>
    <n v="49"/>
    <n v="552"/>
    <b v="0"/>
    <b v="0"/>
    <b v="0"/>
  </r>
  <r>
    <s v="zC0_fvCSMFs"/>
    <d v="2018-06-05T00:00:00"/>
    <s v="Anjaneya Dandakam In Telugu - Lord Hanuman Famous Devotional Songs"/>
    <s v="Rose Telugu Movies"/>
    <n v="26"/>
    <s v="Howto &amp; Style"/>
    <d v="2018-06-04T00:00:00"/>
    <x v="15429"/>
    <n v="132"/>
    <n v="27"/>
    <n v="15"/>
    <b v="0"/>
    <b v="0"/>
    <b v="0"/>
  </r>
  <r>
    <s v="BqoRhZM4Sas"/>
    <d v="2018-06-05T00:00:00"/>
    <s v="The Oversmart Girlfriend | RealSHIT"/>
    <s v="RealSHIT"/>
    <n v="24"/>
    <s v="Entertainment"/>
    <d v="2018-05-31T00:00:00"/>
    <x v="15430"/>
    <n v="138014"/>
    <n v="4589"/>
    <n v="6738"/>
    <b v="0"/>
    <b v="0"/>
    <b v="0"/>
  </r>
  <r>
    <s v="QW0UofhzaxM"/>
    <d v="2018-06-05T00:00:00"/>
    <s v="Nandini | 01st June 2018 | SunTV"/>
    <s v="SunTV Tamil"/>
    <n v="22"/>
    <s v="People &amp; Blogs"/>
    <d v="2018-06-03T00:00:00"/>
    <x v="15431"/>
    <n v="873"/>
    <n v="136"/>
    <n v="50"/>
    <b v="0"/>
    <b v="0"/>
    <b v="0"/>
  </r>
  <r>
    <s v="AaK8pFtg1BI"/>
    <d v="2018-06-05T00:00:00"/>
    <s v="Kitabaan Vala Rakhna || Tribute to Sikh martyrs of '84 || Harmanjeet || Manpreet"/>
    <s v="White Notes Entertainment"/>
    <n v="10"/>
    <s v="Music"/>
    <d v="2018-06-03T00:00:00"/>
    <x v="15432"/>
    <n v="5286"/>
    <n v="43"/>
    <n v="740"/>
    <b v="0"/>
    <b v="0"/>
    <b v="0"/>
  </r>
  <r>
    <s v="MfZKOiaq0sU"/>
    <d v="2018-06-05T00:00:00"/>
    <s v="Kasthooriman || General Promo || Mon to Sat at 8:30 PM || Asianet"/>
    <s v="Asianet"/>
    <n v="24"/>
    <s v="Entertainment"/>
    <d v="2018-06-02T00:00:00"/>
    <x v="15433"/>
    <n v="1707"/>
    <n v="139"/>
    <n v="1817"/>
    <b v="0"/>
    <b v="0"/>
    <b v="0"/>
  </r>
  <r>
    <s v="Gpdw7goJdWI"/>
    <d v="2018-06-05T00:00:00"/>
    <s v="Nalayaks | Web Series | Final S01E03 | CBSE पेपर लीक | Nazarbattu"/>
    <s v="Nazar Battu Productions"/>
    <n v="23"/>
    <s v="Comedy"/>
    <d v="2018-06-02T00:00:00"/>
    <x v="15434"/>
    <n v="31587"/>
    <n v="716"/>
    <n v="2335"/>
    <b v="0"/>
    <b v="0"/>
    <b v="0"/>
  </r>
  <r>
    <s v="6kn4iy0pg8Y"/>
    <d v="2018-06-05T00:00:00"/>
    <s v="Sunday Suspense | Chuniya Aaya | Alice Perrin | Mirchi 98.3"/>
    <s v="Mirchi Bangla"/>
    <n v="24"/>
    <s v="Entertainment"/>
    <d v="2018-06-03T00:00:00"/>
    <x v="15435"/>
    <n v="2134"/>
    <n v="139"/>
    <n v="275"/>
    <b v="0"/>
    <b v="0"/>
    <b v="0"/>
  </r>
  <r>
    <s v="46QJXZJvC-w"/>
    <d v="2018-06-05T00:00:00"/>
    <s v="Saat Bhai Champa | Episode - 173 | Best Scene |03 Jun 2018 | Bangla Serial"/>
    <s v="Zee Bangla"/>
    <n v="24"/>
    <s v="Entertainment"/>
    <d v="2018-06-04T00:00:00"/>
    <x v="15436"/>
    <n v="338"/>
    <n v="46"/>
    <n v="11"/>
    <b v="0"/>
    <b v="0"/>
    <b v="0"/>
  </r>
  <r>
    <s v="r5eT5vZQbCI"/>
    <d v="2018-06-05T00:00:00"/>
    <s v="Crazy Movie Scenes Ft Chai Peelo Friends"/>
    <s v="TG Films"/>
    <n v="1"/>
    <s v="Film &amp; Animation"/>
    <d v="2018-06-04T00:00:00"/>
    <x v="15437"/>
    <n v="6578"/>
    <n v="154"/>
    <n v="805"/>
    <b v="0"/>
    <b v="0"/>
    <b v="0"/>
  </r>
  <r>
    <s v="rKl5oyXwH20"/>
    <d v="2018-06-05T00:00:00"/>
    <s v="Prem Ma Jivnu Jokham II Hiral Raval II HD Video II Ekta Sound"/>
    <s v="Ekta Sound"/>
    <n v="10"/>
    <s v="Music"/>
    <d v="2018-06-03T00:00:00"/>
    <x v="15438"/>
    <n v="1925"/>
    <n v="274"/>
    <n v="115"/>
    <b v="0"/>
    <b v="0"/>
    <b v="0"/>
  </r>
  <r>
    <s v="ht0k6-Ihu3U"/>
    <d v="2018-06-05T00:00:00"/>
    <s v="Viharayatra - Parents Reactions || Mahathalli"/>
    <s v="Mahathalli"/>
    <n v="24"/>
    <s v="Entertainment"/>
    <d v="2018-06-02T00:00:00"/>
    <x v="15439"/>
    <n v="7812"/>
    <n v="413"/>
    <n v="1688"/>
    <b v="0"/>
    <b v="0"/>
    <b v="0"/>
  </r>
  <r>
    <s v="ubyqacDBSPg"/>
    <d v="2018-06-05T00:00:00"/>
    <s v="Bass Gira De Raja | Veere Di Wedding | Kareena, Sonam, Swara &amp; Shikha | Shashwat Sachdev"/>
    <s v="Zee Music Company"/>
    <n v="10"/>
    <s v="Music"/>
    <d v="2018-06-04T00:00:00"/>
    <x v="15440"/>
    <n v="7563"/>
    <n v="1714"/>
    <n v="618"/>
    <b v="0"/>
    <b v="0"/>
    <b v="0"/>
  </r>
  <r>
    <s v="b8V_5KGyLr0"/>
    <d v="2018-06-05T00:00:00"/>
    <s v="நாயகி புரொமோ இன்று 04/06/18 | Naayagi Promo for Episode 91, 04.06.18 Review"/>
    <s v="Deivamagal Today"/>
    <n v="22"/>
    <s v="People &amp; Blogs"/>
    <d v="2018-06-04T00:00:00"/>
    <x v="15441"/>
    <n v="144"/>
    <n v="22"/>
    <n v="12"/>
    <b v="0"/>
    <b v="0"/>
    <b v="0"/>
  </r>
  <r>
    <s v="H_LG-pSLJVw"/>
    <d v="2018-06-05T00:00:00"/>
    <s v="💖💖 New WhatsApp Status Video 2018 💖💖"/>
    <s v="Muksmedia Rajasthani"/>
    <n v="24"/>
    <s v="Entertainment"/>
    <d v="2018-06-03T00:00:00"/>
    <x v="15442"/>
    <n v="499"/>
    <n v="26"/>
    <n v="24"/>
    <b v="0"/>
    <b v="0"/>
    <b v="0"/>
  </r>
  <r>
    <s v="UDnUVhwWNZU"/>
    <d v="2018-06-05T00:00:00"/>
    <s v="FRUSTRATED WIFE || Comedy Videos || By Ravi Ganjam"/>
    <s v="Ravi Ganjam"/>
    <n v="23"/>
    <s v="Comedy"/>
    <d v="2018-06-03T00:00:00"/>
    <x v="15443"/>
    <n v="1618"/>
    <n v="202"/>
    <n v="230"/>
    <b v="0"/>
    <b v="0"/>
    <b v="0"/>
  </r>
  <r>
    <s v="VGQ1BM_DKKU"/>
    <d v="2018-06-05T00:00:00"/>
    <s v="Dhee 10 | 30th  May 2018 | Full Episode | ETV Telugu"/>
    <s v="ETV Dhee"/>
    <n v="24"/>
    <s v="Entertainment"/>
    <d v="2018-05-30T00:00:00"/>
    <x v="15444"/>
    <n v="20668"/>
    <n v="3613"/>
    <n v="3586"/>
    <b v="0"/>
    <b v="0"/>
    <b v="0"/>
  </r>
  <r>
    <s v="O3SGIbwR0Q8"/>
    <d v="2018-06-05T00:00:00"/>
    <s v="Top 12 iOS 12 Features! What's New Review"/>
    <s v="EverythingApplePro"/>
    <n v="24"/>
    <s v="Entertainment"/>
    <d v="2018-06-05T00:00:00"/>
    <x v="15445"/>
    <n v="11804"/>
    <n v="254"/>
    <n v="2120"/>
    <b v="0"/>
    <b v="0"/>
    <b v="0"/>
  </r>
  <r>
    <s v="x1fl0sLqOmM"/>
    <d v="2018-06-05T00:00:00"/>
    <s v="Latest Punjabi Songs 2018 | Lafaz Alfaaz | Gur Sandhu | Prabh Grewal | New Punjabi Songs 2018"/>
    <s v="Daddy Mohan Records"/>
    <n v="10"/>
    <s v="Music"/>
    <d v="2018-06-04T00:00:00"/>
    <x v="15446"/>
    <n v="4042"/>
    <n v="70"/>
    <n v="431"/>
    <b v="0"/>
    <b v="0"/>
    <b v="0"/>
  </r>
  <r>
    <s v="BMN367zKduU"/>
    <d v="2018-06-05T00:00:00"/>
    <s v="UPSC IAS IPS PAPER ANALYSIS ANSWEY KEY GS PAPER 1 SOLUTION cutoff ? upsc latest  part 1"/>
    <s v="study for civil services"/>
    <n v="27"/>
    <s v="Education"/>
    <d v="2018-06-03T00:00:00"/>
    <x v="15447"/>
    <n v="1131"/>
    <n v="127"/>
    <n v="263"/>
    <b v="0"/>
    <b v="0"/>
    <b v="0"/>
  </r>
  <r>
    <s v="r2-KukDoZ_0"/>
    <d v="2018-06-05T00:00:00"/>
    <s v="Sunil Chhetri's Appeal Ensures a Packed Stadium for India vs Kenya Football Match | The Quint"/>
    <s v="The Quint"/>
    <n v="25"/>
    <s v="News &amp; Politics"/>
    <d v="2018-06-04T00:00:00"/>
    <x v="15448"/>
    <n v="2032"/>
    <n v="41"/>
    <n v="201"/>
    <b v="0"/>
    <b v="0"/>
    <b v="0"/>
  </r>
  <r>
    <s v="JmgvRzHNDVc"/>
    <d v="2018-06-05T00:00:00"/>
    <s v="Bhabi Ji Ghar Par Hain - भाबीजी घर पर हैं - Episode 851  - June 01, 2018 - Webisode"/>
    <s v="And TV"/>
    <n v="24"/>
    <s v="Entertainment"/>
    <d v="2018-06-02T00:00:00"/>
    <x v="15449"/>
    <n v="918"/>
    <n v="158"/>
    <n v="59"/>
    <b v="0"/>
    <b v="0"/>
    <b v="0"/>
  </r>
  <r>
    <s v="2lydt-Vj77s"/>
    <d v="2018-06-05T00:00:00"/>
    <s v="रातोंरात स्टार बने प्रोफेसर संजीव श्रीवास्तव से NDTV की खास बातचीत"/>
    <s v="NDTV India"/>
    <n v="24"/>
    <s v="Entertainment"/>
    <d v="2018-06-03T00:00:00"/>
    <x v="15450"/>
    <n v="1394"/>
    <n v="79"/>
    <n v="82"/>
    <b v="0"/>
    <b v="0"/>
    <b v="0"/>
  </r>
  <r>
    <s v="tKqo-4qAeJA"/>
    <d v="2018-06-05T00:00:00"/>
    <s v="Haseena Parkar Full Movie HD 1080p | Shraddha Kapoor, Siddhanth Kapoor, Apoorva | Bollywood Movie"/>
    <s v="Pen Movies"/>
    <n v="1"/>
    <s v="Film &amp; Animation"/>
    <d v="2018-05-31T00:00:00"/>
    <x v="15451"/>
    <n v="6344"/>
    <n v="589"/>
    <n v="402"/>
    <b v="0"/>
    <b v="0"/>
    <b v="0"/>
  </r>
  <r>
    <s v="H-Y8vpZ8F_g"/>
    <d v="2018-06-05T00:00:00"/>
    <s v="New South Indian Full Hindi Dubbed Movie - Dosti | Hindi Dubbed Movies 2018 Full Movie"/>
    <s v="SD Entertainment Movies"/>
    <n v="1"/>
    <s v="Film &amp; Animation"/>
    <d v="2018-06-02T00:00:00"/>
    <x v="15452"/>
    <n v="2190"/>
    <n v="695"/>
    <n v="103"/>
    <b v="0"/>
    <b v="0"/>
    <b v="0"/>
  </r>
  <r>
    <s v="7uD3bnbG2sY"/>
    <d v="2018-06-05T00:00:00"/>
    <s v="Director Krish , Ramya file for mutual divorce - TV9"/>
    <s v="TV9 Entertainment"/>
    <n v="24"/>
    <s v="Entertainment"/>
    <d v="2018-06-01T00:00:00"/>
    <x v="15453"/>
    <n v="841"/>
    <n v="436"/>
    <n v="513"/>
    <b v="0"/>
    <b v="0"/>
    <b v="0"/>
  </r>
  <r>
    <s v="xq_6mXK-5hI"/>
    <d v="2018-06-05T00:00:00"/>
    <s v="Jio அதிரடி அறிவிப்பு 2020 வரைக்கும்  அனைவருக்கும் இலவசம்| Tamil Abbasi"/>
    <s v="Tamil Abbasi"/>
    <n v="28"/>
    <s v="Science &amp; Technology"/>
    <d v="2018-06-02T00:00:00"/>
    <x v="15454"/>
    <n v="0"/>
    <n v="0"/>
    <n v="0"/>
    <b v="1"/>
    <b v="1"/>
    <b v="0"/>
  </r>
  <r>
    <s v="3srrfKOzruU"/>
    <d v="2018-06-05T00:00:00"/>
    <s v="Sochdi Rehndi Aah: Sahaz (Full Song) | Atul Sharma | Gavy Khosa | Latest Punjabi Songs 2018"/>
    <s v="T-Series Apna Punjab"/>
    <n v="10"/>
    <s v="Music"/>
    <d v="2018-06-03T00:00:00"/>
    <x v="15455"/>
    <n v="12748"/>
    <n v="503"/>
    <n v="521"/>
    <b v="0"/>
    <b v="0"/>
    <b v="0"/>
  </r>
  <r>
    <s v="s53kQLnchu4"/>
    <d v="2018-06-05T00:00:00"/>
    <s v="Damdar Khabar: Cyclone May Hit 14 States Including Odisha"/>
    <s v="Kanak News"/>
    <n v="25"/>
    <s v="News &amp; Politics"/>
    <d v="2018-06-04T00:00:00"/>
    <x v="15456"/>
    <n v="1612"/>
    <n v="134"/>
    <n v="89"/>
    <b v="0"/>
    <b v="0"/>
    <b v="0"/>
  </r>
  <r>
    <s v="ycPfmwVZ5DM"/>
    <d v="2018-06-05T00:00:00"/>
    <s v="Saamy² - Trailer | Chiyaan Vikram, Keerthy Suresh | Hari | Devi Sri Prasad | Shibu Thameens"/>
    <s v="Sony Music India"/>
    <n v="10"/>
    <s v="Music"/>
    <d v="2018-06-03T00:00:00"/>
    <x v="15457"/>
    <n v="159080"/>
    <n v="32658"/>
    <n v="16029"/>
    <b v="0"/>
    <b v="0"/>
    <b v="0"/>
  </r>
  <r>
    <s v="kZUxD_pEqgg"/>
    <d v="2018-06-05T00:00:00"/>
    <s v="SANJU: Main Badhiya Tu Bhi Badhiya | Ranbir Kapoor | Sonam Kapoor | Sonu Nigam | Sunidhi Chauhan"/>
    <s v="T-Series"/>
    <n v="10"/>
    <s v="Music"/>
    <d v="2018-06-03T00:00:00"/>
    <x v="15458"/>
    <n v="158748"/>
    <n v="17411"/>
    <n v="12633"/>
    <b v="0"/>
    <b v="0"/>
    <b v="0"/>
  </r>
  <r>
    <s v="f0CWBd7-q4Q"/>
    <d v="2018-06-05T00:00:00"/>
    <s v="ધવલ દોમડીયા એ શાકભાજી વેચ્યું || dhaval domadiya"/>
    <s v="Dhaval Domadiya"/>
    <n v="24"/>
    <s v="Entertainment"/>
    <d v="2018-06-04T00:00:00"/>
    <x v="15459"/>
    <n v="9924"/>
    <n v="572"/>
    <n v="575"/>
    <b v="0"/>
    <b v="0"/>
    <b v="0"/>
  </r>
  <r>
    <s v="pv-A119x7YE"/>
    <d v="2018-06-05T00:00:00"/>
    <s v="வாணி ராணி - VAANI RANI -  Episode 1585 - 04/6/2018"/>
    <s v="RadaanMedia"/>
    <n v="24"/>
    <s v="Entertainment"/>
    <d v="2018-06-04T00:00:00"/>
    <x v="15460"/>
    <n v="2703"/>
    <n v="411"/>
    <n v="404"/>
    <b v="0"/>
    <b v="0"/>
    <b v="0"/>
  </r>
  <r>
    <s v="7635XrLD3mM"/>
    <d v="2018-06-05T00:00:00"/>
    <s v="Priyamanaval Episode 1032, 04/06/18"/>
    <s v="VikatanTV"/>
    <n v="43"/>
    <s v="Shows"/>
    <d v="2018-06-04T00:00:00"/>
    <x v="15461"/>
    <n v="2911"/>
    <n v="1194"/>
    <n v="528"/>
    <b v="0"/>
    <b v="0"/>
    <b v="0"/>
  </r>
  <r>
    <s v="0hhzH-8oXwI"/>
    <d v="2018-06-05T00:00:00"/>
    <s v="Pyaar Lafzon Mein Kahan Episode 67"/>
    <s v="Pyaar Lafzon Mein Kahan"/>
    <n v="1"/>
    <s v="Film &amp; Animation"/>
    <d v="2018-06-04T00:00:00"/>
    <x v="15462"/>
    <n v="15118"/>
    <n v="569"/>
    <n v="2594"/>
    <b v="0"/>
    <b v="0"/>
    <b v="0"/>
  </r>
  <r>
    <s v="sosljVNKfgQ"/>
    <d v="2018-06-05T00:00:00"/>
    <s v="Sarla Is Sick Of Kapil - The Kapil Sharma Show"/>
    <s v="SET India"/>
    <n v="24"/>
    <s v="Entertainment"/>
    <d v="2018-06-03T00:00:00"/>
    <x v="15463"/>
    <n v="5080"/>
    <n v="713"/>
    <n v="252"/>
    <b v="0"/>
    <b v="0"/>
    <b v="0"/>
  </r>
  <r>
    <s v="cOt0ftDiL3c"/>
    <d v="2018-06-05T00:00:00"/>
    <s v="Durga | Full Ep 1088 | 4th June 2018 | Odia Serial - TarangTV"/>
    <s v="Tarang TV"/>
    <n v="24"/>
    <s v="Entertainment"/>
    <d v="2018-06-04T00:00:00"/>
    <x v="15464"/>
    <n v="425"/>
    <n v="85"/>
    <n v="41"/>
    <b v="0"/>
    <b v="0"/>
    <b v="0"/>
  </r>
  <r>
    <s v="quf1NJQ9G14"/>
    <d v="2018-06-05T00:00:00"/>
    <s v="Raja Rani | 4th to 8th June 2018 - Promo"/>
    <s v="Vijay Television"/>
    <n v="24"/>
    <s v="Entertainment"/>
    <d v="2018-06-04T00:00:00"/>
    <x v="15465"/>
    <n v="4160"/>
    <n v="231"/>
    <n v="314"/>
    <b v="0"/>
    <b v="0"/>
    <b v="0"/>
  </r>
  <r>
    <s v="hyh2NlI8Wq4"/>
    <d v="2018-06-05T00:00:00"/>
    <s v="Rajasthani Dhamaka Song - PHOOLCHIDI | फूलचिड़ी | Gajendra Ajmera, Twinkle, Krish | RDC Rajasthani"/>
    <s v="RDC Rajasthani"/>
    <n v="10"/>
    <s v="Music"/>
    <d v="2018-06-02T00:00:00"/>
    <x v="15466"/>
    <n v="15115"/>
    <n v="1474"/>
    <n v="1983"/>
    <b v="0"/>
    <b v="0"/>
    <b v="0"/>
  </r>
  <r>
    <s v="uQ3JAO0M1xU"/>
    <d v="2018-06-05T00:00:00"/>
    <s v="Pove Pora Latest Promo - 08th June 2018 - Poove Poora Show - Sudheer ,Vishnu Priya - Mallemalatv"/>
    <s v="mallemalatv"/>
    <n v="24"/>
    <s v="Entertainment"/>
    <d v="2018-06-04T00:00:00"/>
    <x v="15467"/>
    <n v="6076"/>
    <n v="484"/>
    <n v="540"/>
    <b v="0"/>
    <b v="0"/>
    <b v="0"/>
  </r>
  <r>
    <s v="Vi98yrS4RX0"/>
    <d v="2018-06-05T00:00:00"/>
    <s v="Anubhavinchu Raja | 2nd June 2018 | Full Episode 15 | Jabardasth Venu | ETV Plus"/>
    <s v="ETV Plus India"/>
    <n v="23"/>
    <s v="Comedy"/>
    <d v="2018-06-02T00:00:00"/>
    <x v="15468"/>
    <n v="3728"/>
    <n v="582"/>
    <n v="486"/>
    <b v="0"/>
    <b v="0"/>
    <b v="0"/>
  </r>
  <r>
    <s v="MM0AhdTszl0"/>
    <d v="2018-06-05T00:00:00"/>
    <s v="Swathi Chinukulu | 4th June 2018 | Full Episode No 1483 | ETV Telugu"/>
    <s v="etvteluguindia"/>
    <n v="24"/>
    <s v="Entertainment"/>
    <d v="2018-06-04T00:00:00"/>
    <x v="15469"/>
    <n v="370"/>
    <n v="139"/>
    <n v="53"/>
    <b v="0"/>
    <b v="0"/>
    <b v="0"/>
  </r>
  <r>
    <s v="2s4GMLkTNv0"/>
    <d v="2018-06-05T00:00:00"/>
    <s v="Dancing Without Moving!?"/>
    <s v="nigahiga"/>
    <n v="24"/>
    <s v="Entertainment"/>
    <d v="2018-06-02T00:00:00"/>
    <x v="15470"/>
    <n v="431897"/>
    <n v="3350"/>
    <n v="36972"/>
    <b v="0"/>
    <b v="0"/>
    <b v="0"/>
  </r>
  <r>
    <s v="T2YJYVYYhfI"/>
    <d v="2018-06-05T00:00:00"/>
    <s v="Lost Voice Guy gets EVEN FUNNIER at the BGT Final!  | The Final | BGT 2018"/>
    <s v="Britain's Got Talent"/>
    <n v="24"/>
    <s v="Entertainment"/>
    <d v="2018-06-03T00:00:00"/>
    <x v="15471"/>
    <n v="24379"/>
    <n v="1852"/>
    <n v="0"/>
    <b v="1"/>
    <b v="0"/>
    <b v="0"/>
  </r>
  <r>
    <s v="HzwAeJUIbl8"/>
    <d v="2018-06-05T00:00:00"/>
    <s v="દાબેલી તો ખજુરભાઈ ની - Khajurbhai ni moj - comedy video in gujarati"/>
    <s v="Khajur Bhai Ni Moj"/>
    <n v="23"/>
    <s v="Comedy"/>
    <d v="2018-06-02T00:00:00"/>
    <x v="15472"/>
    <n v="12573"/>
    <n v="689"/>
    <n v="864"/>
    <b v="0"/>
    <b v="0"/>
    <b v="0"/>
  </r>
  <r>
    <s v="jOeBTWmzXFM"/>
    <d v="2018-06-05T00:00:00"/>
    <s v="Tapu Misbehaves In Class | Tapu Sena Special | Taarak Mehta Ka Ooltah Chashmah"/>
    <s v="SAB TV"/>
    <n v="24"/>
    <s v="Entertainment"/>
    <d v="2018-06-03T00:00:00"/>
    <x v="15473"/>
    <n v="2111"/>
    <n v="396"/>
    <n v="206"/>
    <b v="0"/>
    <b v="0"/>
    <b v="0"/>
  </r>
  <r>
    <s v="nfuXbnmdpRE"/>
    <d v="2018-06-05T00:00:00"/>
    <s v="$40 Gym Vs. $10,000 Gym"/>
    <s v="BuzzFeedBlue"/>
    <n v="22"/>
    <s v="People &amp; Blogs"/>
    <d v="2018-06-03T00:00:00"/>
    <x v="15474"/>
    <n v="50060"/>
    <n v="4391"/>
    <n v="4758"/>
    <b v="0"/>
    <b v="0"/>
    <b v="0"/>
  </r>
  <r>
    <s v="mnOfKJ-3s94"/>
    <d v="2018-06-06T00:00:00"/>
    <s v="8:00 AM - CURRENT AFFAIRS SHOW 6th June | RRB ALP/Group D, SBI Clerk, IBPS, SSC, KVS, UP Police"/>
    <s v="WiFiStudy"/>
    <n v="27"/>
    <s v="Education"/>
    <d v="2018-06-06T00:00:00"/>
    <x v="15475"/>
    <n v="4075"/>
    <n v="92"/>
    <n v="301"/>
    <b v="0"/>
    <b v="0"/>
    <b v="0"/>
  </r>
  <r>
    <s v="MeM4OkbNpiE"/>
    <d v="2018-06-06T00:00:00"/>
    <s v="Seetha | Flowers | Ep# 357"/>
    <s v="Flowers TV"/>
    <n v="24"/>
    <s v="Entertainment"/>
    <d v="2018-06-05T00:00:00"/>
    <x v="15476"/>
    <n v="2100"/>
    <n v="411"/>
    <n v="1311"/>
    <b v="0"/>
    <b v="0"/>
    <b v="0"/>
  </r>
  <r>
    <s v="x5fzJ1z9Q4A"/>
    <d v="2018-06-06T00:00:00"/>
    <s v="Mogalirekulu | 5th June 2018 | Gemini TV"/>
    <s v="Gemini TV"/>
    <n v="24"/>
    <s v="Entertainment"/>
    <d v="2018-06-05T00:00:00"/>
    <x v="15477"/>
    <n v="1110"/>
    <n v="99"/>
    <n v="224"/>
    <b v="0"/>
    <b v="0"/>
    <b v="0"/>
  </r>
  <r>
    <s v="nFkchMlJSrY"/>
    <d v="2018-06-06T00:00:00"/>
    <s v="Dr. Mashoor Gulati Is Offended - The Kapil Sharma Show"/>
    <s v="SET India"/>
    <n v="24"/>
    <s v="Entertainment"/>
    <d v="2018-06-05T00:00:00"/>
    <x v="15478"/>
    <n v="3009"/>
    <n v="276"/>
    <n v="149"/>
    <b v="0"/>
    <b v="0"/>
    <b v="0"/>
  </r>
  <r>
    <s v="kXWJZw3VQLA"/>
    <d v="2018-06-06T00:00:00"/>
    <s v="Lagira Zhala Jee - Episode 351  - June 05, 2018 - Preview"/>
    <s v="Ditto TV"/>
    <n v="24"/>
    <s v="Entertainment"/>
    <d v="2018-06-05T00:00:00"/>
    <x v="13279"/>
    <n v="341"/>
    <n v="61"/>
    <n v="35"/>
    <b v="0"/>
    <b v="0"/>
    <b v="0"/>
  </r>
  <r>
    <s v="dn9Ov0_j9GM"/>
    <d v="2018-06-06T00:00:00"/>
    <s v="Styles &amp; Nakamura trade barbs during explosive contract signing: SmackDown LIVE, June 5, 2018"/>
    <s v="WWE"/>
    <n v="17"/>
    <s v="Sports"/>
    <d v="2018-06-06T00:00:00"/>
    <x v="15479"/>
    <n v="16483"/>
    <n v="471"/>
    <n v="2291"/>
    <b v="0"/>
    <b v="0"/>
    <b v="0"/>
  </r>
  <r>
    <s v="b9a_9tOaz3M"/>
    <d v="2018-06-06T00:00:00"/>
    <s v="Lagira Zhala Jee - जयश्री-शीतलचा एकत्र गृहप्रवेश | 05thJune 2018 | Marathi Serial Latest Update News"/>
    <s v="Manoranjan Marathi"/>
    <n v="24"/>
    <s v="Entertainment"/>
    <d v="2018-06-05T00:00:00"/>
    <x v="15480"/>
    <n v="263"/>
    <n v="68"/>
    <n v="18"/>
    <b v="0"/>
    <b v="0"/>
    <b v="0"/>
  </r>
  <r>
    <s v="HABSozizfvs"/>
    <d v="2018-06-06T00:00:00"/>
    <s v="शीतल विरुद्ध जयडीचा डाव|Lagira Zhala Jee|6 June 2018|Upcoming Twist|Nirom Marathi"/>
    <s v="NIROM मराठी"/>
    <n v="24"/>
    <s v="Entertainment"/>
    <d v="2018-06-05T00:00:00"/>
    <x v="15481"/>
    <n v="284"/>
    <n v="49"/>
    <n v="42"/>
    <b v="0"/>
    <b v="0"/>
    <b v="0"/>
  </r>
  <r>
    <s v="uL1lXlBU6n8"/>
    <d v="2018-06-06T00:00:00"/>
    <s v="ગીતા રબારી એ ગાયુ એવું પંજાબી ગીત હની સીંગ નું કઈ ના આવે"/>
    <s v="Gujarati Media News"/>
    <n v="25"/>
    <s v="News &amp; Politics"/>
    <d v="2018-06-04T00:00:00"/>
    <x v="15482"/>
    <n v="2356"/>
    <n v="589"/>
    <n v="123"/>
    <b v="0"/>
    <b v="0"/>
    <b v="0"/>
  </r>
  <r>
    <s v="3ewEQyFQ0Yg"/>
    <d v="2018-06-06T00:00:00"/>
    <s v="வள்ளி | VALLI | Sun TV | Mega TVSerial | Tamil | Episode 1572 - 05th June  2018"/>
    <s v="Saregama TVShows"/>
    <n v="24"/>
    <s v="Entertainment"/>
    <d v="2018-06-05T00:00:00"/>
    <x v="15483"/>
    <n v="770"/>
    <n v="142"/>
    <n v="35"/>
    <b v="0"/>
    <b v="0"/>
    <b v="0"/>
  </r>
  <r>
    <s v="D5f1WGMQ7Ks"/>
    <d v="2018-06-06T00:00:00"/>
    <s v="25 EASY LAZY-GIRL HACKS FOR LOOKING GOOD"/>
    <s v="5-Minute Crafts"/>
    <n v="26"/>
    <s v="Howto &amp; Style"/>
    <d v="2018-06-03T00:00:00"/>
    <x v="15484"/>
    <n v="62407"/>
    <n v="6106"/>
    <n v="3710"/>
    <b v="0"/>
    <b v="0"/>
    <b v="0"/>
  </r>
  <r>
    <s v="1JB2VNMy2X0"/>
    <d v="2018-06-06T00:00:00"/>
    <s v="Baal Veer - बाल वीर - Episode 978 - 04th  June, 2018"/>
    <s v="Sony PAL"/>
    <n v="24"/>
    <s v="Entertainment"/>
    <d v="2018-06-04T00:00:00"/>
    <x v="15485"/>
    <n v="539"/>
    <n v="168"/>
    <n v="41"/>
    <b v="0"/>
    <b v="0"/>
    <b v="0"/>
  </r>
  <r>
    <s v="vhwYzFI02lk"/>
    <d v="2018-06-06T00:00:00"/>
    <s v="Shillong Curfew - Unrest between Dalit Sikhs Vs Khasi community - कर्फ्यू के बाद भी हिंसा जारी"/>
    <s v="Study IQ education"/>
    <n v="27"/>
    <s v="Education"/>
    <d v="2018-06-05T00:00:00"/>
    <x v="15486"/>
    <n v="2415"/>
    <n v="106"/>
    <n v="711"/>
    <b v="0"/>
    <b v="0"/>
    <b v="0"/>
  </r>
  <r>
    <s v="7fN2HZGjCs4"/>
    <d v="2018-06-06T00:00:00"/>
    <s v="జవాబు పత్రాలు దగ్ధం! Fire Accident in Osmania University Hyd | Degree Students Answer Sheets Burned"/>
    <s v="Bharat Today"/>
    <n v="25"/>
    <s v="News &amp; Politics"/>
    <d v="2018-06-05T00:00:00"/>
    <x v="15487"/>
    <n v="321"/>
    <n v="79"/>
    <n v="226"/>
    <b v="0"/>
    <b v="0"/>
    <b v="0"/>
  </r>
  <r>
    <s v="gWNPhBou7T0"/>
    <d v="2018-06-06T00:00:00"/>
    <s v="MAHABHARATAM-13 | Mettlesome Bheema | Hidimbasura And Bhakasura Vada | Vikram Aditya | EP#137"/>
    <s v="Vikram Aditya"/>
    <n v="24"/>
    <s v="Entertainment"/>
    <d v="2018-06-04T00:00:00"/>
    <x v="15488"/>
    <n v="4130"/>
    <n v="236"/>
    <n v="1243"/>
    <b v="0"/>
    <b v="0"/>
    <b v="0"/>
  </r>
  <r>
    <s v="kTVpw84ntpI"/>
    <d v="2018-06-06T00:00:00"/>
    <s v="CURRENT AFFAIRS | THE HINDU |6th June 2018 | UPSC, RRB, SBI CLERK/IBPS, SSC, CLAT &amp; OTHERS"/>
    <s v="Adda247 :Official Channel of BankersAdda &amp; SSCAdda"/>
    <n v="27"/>
    <s v="Education"/>
    <d v="2018-06-06T00:00:00"/>
    <x v="15489"/>
    <n v="2225"/>
    <n v="42"/>
    <n v="106"/>
    <b v="0"/>
    <b v="0"/>
    <b v="0"/>
  </r>
  <r>
    <s v="TUsuorh1dv4"/>
    <d v="2018-06-06T00:00:00"/>
    <s v="விஜய் அவார்ட்ஸ் 2018 | 10th Annual Vijay Awards 2018 Winners List"/>
    <s v="AllCineGallery - Tamil"/>
    <n v="24"/>
    <s v="Entertainment"/>
    <d v="2018-06-04T00:00:00"/>
    <x v="15490"/>
    <n v="914"/>
    <n v="334"/>
    <n v="210"/>
    <b v="0"/>
    <b v="0"/>
    <b v="0"/>
  </r>
  <r>
    <s v="a-Ul24Dp-No"/>
    <d v="2018-06-06T00:00:00"/>
    <s v="How DTH Works via Satellite in HINDI | Real Cost Of TV Channels | Satellite TV vs Cable TV Working"/>
    <s v="SidTalk"/>
    <n v="27"/>
    <s v="Education"/>
    <d v="2018-06-05T00:00:00"/>
    <x v="15491"/>
    <n v="21013"/>
    <n v="1090"/>
    <n v="2074"/>
    <b v="0"/>
    <b v="0"/>
    <b v="0"/>
  </r>
  <r>
    <s v="hY6BedG38RE"/>
    <d v="2018-06-06T00:00:00"/>
    <s v="MP Professor Who Danced His Way Into Our Hearts Is A Huge Govinda Fan"/>
    <s v="NDTV"/>
    <n v="22"/>
    <s v="People &amp; Blogs"/>
    <d v="2018-06-02T00:00:00"/>
    <x v="15492"/>
    <n v="5742"/>
    <n v="389"/>
    <n v="334"/>
    <b v="0"/>
    <b v="0"/>
    <b v="0"/>
  </r>
  <r>
    <s v="ppgcL81Glr0"/>
    <d v="2018-06-06T00:00:00"/>
    <s v="BLACK VS WHITE | Kaala | Fully"/>
    <s v="Fully"/>
    <n v="1"/>
    <s v="Film &amp; Animation"/>
    <d v="2018-06-04T00:00:00"/>
    <x v="15493"/>
    <n v="11466"/>
    <n v="916"/>
    <n v="1407"/>
    <b v="0"/>
    <b v="0"/>
    <b v="0"/>
  </r>
  <r>
    <s v="XvHSlHhh1gk"/>
    <d v="2018-06-06T00:00:00"/>
    <s v="The LEGO Movie 2: The Second Part – Official Teaser Trailer [HD]"/>
    <s v="Warner Bros. Pictures"/>
    <n v="24"/>
    <s v="Entertainment"/>
    <d v="2018-06-05T00:00:00"/>
    <x v="15494"/>
    <n v="59942"/>
    <n v="1520"/>
    <n v="8886"/>
    <b v="0"/>
    <b v="0"/>
    <b v="0"/>
  </r>
  <r>
    <s v="93p5h_hXdtA"/>
    <d v="2018-06-06T00:00:00"/>
    <s v="Funny Ramzan Scenes | Hyderabadi Comedy | Warangal Diaires"/>
    <s v="Warangal Diaries"/>
    <n v="23"/>
    <s v="Comedy"/>
    <d v="2018-06-03T00:00:00"/>
    <x v="15495"/>
    <n v="11989"/>
    <n v="563"/>
    <n v="2189"/>
    <b v="0"/>
    <b v="0"/>
    <b v="0"/>
  </r>
  <r>
    <s v="kETHE0s-6Ro"/>
    <d v="2018-06-06T00:00:00"/>
    <s v="9 Beauty And Makeup Hacks For Beginners"/>
    <s v="Troom Troom"/>
    <n v="26"/>
    <s v="Howto &amp; Style"/>
    <d v="2018-06-05T00:00:00"/>
    <x v="15496"/>
    <n v="13955"/>
    <n v="718"/>
    <n v="1144"/>
    <b v="0"/>
    <b v="0"/>
    <b v="0"/>
  </r>
  <r>
    <s v="OveetN4HU0s"/>
    <d v="2018-06-06T00:00:00"/>
    <s v="Phulpakhru - फुलपाखरु - Episode 335  - June 06, 2018 - Preview"/>
    <s v="Zee Yuva"/>
    <n v="24"/>
    <s v="Entertainment"/>
    <d v="2018-06-06T00:00:00"/>
    <x v="15497"/>
    <n v="70"/>
    <n v="4"/>
    <n v="7"/>
    <b v="0"/>
    <b v="0"/>
    <b v="0"/>
  </r>
  <r>
    <s v="0SxFqSrWeTk"/>
    <d v="2018-06-06T00:00:00"/>
    <s v="Types of GOSSIP Girls ft. StyleMeUpWithSakshi | Shruti Arjun Anand"/>
    <s v="Shruti Arjun Anand"/>
    <n v="26"/>
    <s v="Howto &amp; Style"/>
    <d v="2018-06-05T00:00:00"/>
    <x v="15498"/>
    <n v="9492"/>
    <n v="561"/>
    <n v="1739"/>
    <b v="0"/>
    <b v="0"/>
    <b v="0"/>
  </r>
  <r>
    <s v="lBlFut7gJtM"/>
    <d v="2018-06-06T00:00:00"/>
    <s v="Bachelors Alaparaigal - Nakkalites"/>
    <s v="Nakkalites"/>
    <n v="23"/>
    <s v="Comedy"/>
    <d v="2018-06-03T00:00:00"/>
    <x v="15499"/>
    <n v="10337"/>
    <n v="470"/>
    <n v="604"/>
    <b v="0"/>
    <b v="0"/>
    <b v="0"/>
  </r>
  <r>
    <s v="kAkQCPqJJqg"/>
    <d v="2018-06-06T00:00:00"/>
    <s v="झटपट रवा उत्तपा । Instant Rava Uttapam Recipe | MadhurasRecipe | Ep - 382"/>
    <s v="MadhurasRecipe Marathi"/>
    <n v="26"/>
    <s v="Howto &amp; Style"/>
    <d v="2018-06-06T00:00:00"/>
    <x v="15500"/>
    <n v="1938"/>
    <n v="69"/>
    <n v="333"/>
    <b v="0"/>
    <b v="0"/>
    <b v="0"/>
  </r>
  <r>
    <s v="IB-a8J6sz_A"/>
    <d v="2018-06-06T00:00:00"/>
    <s v="விஜய் ஏன் வரவில்லை? | Vijay awards | #srk leaks"/>
    <s v="Nettv4u"/>
    <n v="24"/>
    <s v="Entertainment"/>
    <d v="2018-06-04T00:00:00"/>
    <x v="15501"/>
    <n v="2923"/>
    <n v="298"/>
    <n v="478"/>
    <b v="0"/>
    <b v="0"/>
    <b v="0"/>
  </r>
  <r>
    <s v="-FOKvL2-4to"/>
    <d v="2018-06-06T00:00:00"/>
    <s v="AMERICA VS. INDIA | Part 3 | Rickshawali"/>
    <s v="Rickshawali"/>
    <n v="24"/>
    <s v="Entertainment"/>
    <d v="2018-06-05T00:00:00"/>
    <x v="15502"/>
    <n v="23910"/>
    <n v="1496"/>
    <n v="2434"/>
    <b v="0"/>
    <b v="0"/>
    <b v="0"/>
  </r>
  <r>
    <s v="CiuZQqrPNtk"/>
    <d v="2018-06-06T00:00:00"/>
    <s v="NEET topper Kalpana Kumari's reacts to securing the 99.99th percentile"/>
    <s v="Hindustan Times"/>
    <n v="25"/>
    <s v="News &amp; Politics"/>
    <d v="2018-06-04T00:00:00"/>
    <x v="15503"/>
    <n v="752"/>
    <n v="62"/>
    <n v="111"/>
    <b v="0"/>
    <b v="0"/>
    <b v="0"/>
  </r>
  <r>
    <s v="zsWAkGgtd70"/>
    <d v="2018-06-06T00:00:00"/>
    <s v="ਆਖ਼ਿਰ 6 ਜੂਨ ਨੂੰ ਪੰਜਾਬ ਜਥੇਬੰਦੀਆਂ ਨੂੰ ਕਿਉ  ਬੰਦ ਕਰਨਾ ਪਿਆ ਅੰਦੋਲਨ"/>
    <s v="Daily Post Punjabi"/>
    <n v="25"/>
    <s v="News &amp; Politics"/>
    <d v="2018-06-04T00:00:00"/>
    <x v="15504"/>
    <n v="886"/>
    <n v="171"/>
    <n v="215"/>
    <b v="0"/>
    <b v="0"/>
    <b v="0"/>
  </r>
  <r>
    <s v="nzQxndnaQfc"/>
    <d v="2018-06-06T00:00:00"/>
    <s v="Tari Yaad - Mamta Soni | New Gujarati Song 2018 | Coming Soon | Jitu Yogiraj | RDC Gujarati"/>
    <s v="RDC Gujarati"/>
    <n v="10"/>
    <s v="Music"/>
    <d v="2018-06-04T00:00:00"/>
    <x v="15505"/>
    <n v="745"/>
    <n v="157"/>
    <n v="23"/>
    <b v="0"/>
    <b v="0"/>
    <b v="0"/>
  </r>
  <r>
    <s v="us3irZ3akpI"/>
    <d v="2018-06-06T00:00:00"/>
    <s v="Moto G6 Unboxing &amp; Overview (Indian Unit)"/>
    <s v="Geekyranjit"/>
    <n v="28"/>
    <s v="Science &amp; Technology"/>
    <d v="2018-06-04T00:00:00"/>
    <x v="15506"/>
    <n v="11249"/>
    <n v="799"/>
    <n v="2878"/>
    <b v="0"/>
    <b v="0"/>
    <b v="0"/>
  </r>
  <r>
    <s v="Fy4rr6Laaks"/>
    <d v="2018-06-06T00:00:00"/>
    <s v="11 AWESOME LIFE HACKS!"/>
    <s v="Power Vision"/>
    <n v="24"/>
    <s v="Entertainment"/>
    <d v="2018-06-05T00:00:00"/>
    <x v="1651"/>
    <n v="1404"/>
    <n v="293"/>
    <n v="95"/>
    <b v="0"/>
    <b v="0"/>
    <b v="0"/>
  </r>
  <r>
    <s v="WDiK14qI3pQ"/>
    <d v="2018-06-06T00:00:00"/>
    <s v="Restaurant Sutiyapa | Ashish Chanchlani"/>
    <s v="ashish chanchlani vines"/>
    <n v="23"/>
    <s v="Comedy"/>
    <d v="2018-05-30T00:00:00"/>
    <x v="15507"/>
    <n v="431044"/>
    <n v="22386"/>
    <n v="33789"/>
    <b v="0"/>
    <b v="0"/>
    <b v="0"/>
  </r>
  <r>
    <s v="nt9J_PynaOM"/>
    <d v="2018-06-06T00:00:00"/>
    <s v="Top 5 WWDC 2018 Announcements!"/>
    <s v="Marques Brownlee"/>
    <n v="28"/>
    <s v="Science &amp; Technology"/>
    <d v="2018-06-05T00:00:00"/>
    <x v="15508"/>
    <n v="52286"/>
    <n v="963"/>
    <n v="3995"/>
    <b v="0"/>
    <b v="0"/>
    <b v="0"/>
  </r>
  <r>
    <s v="32M21Ag7II0"/>
    <d v="2018-06-06T00:00:00"/>
    <s v="ખજૂર ગયો છોકરી જોવા -Jigli Khajur New Comedy Video-gujarati comedy-Ram Audio"/>
    <s v="Ram Audio"/>
    <n v="23"/>
    <s v="Comedy"/>
    <d v="2018-06-02T00:00:00"/>
    <x v="15509"/>
    <n v="7152"/>
    <n v="455"/>
    <n v="217"/>
    <b v="0"/>
    <b v="0"/>
    <b v="0"/>
  </r>
  <r>
    <s v="elr-tOT87Hw"/>
    <d v="2018-06-06T00:00:00"/>
    <s v="Trump Gets Snubbed by the Philadelphia Eagles | The Daily Show"/>
    <s v="The Daily Show with Trevor Noah"/>
    <n v="23"/>
    <s v="Comedy"/>
    <d v="2018-06-06T00:00:00"/>
    <x v="15510"/>
    <n v="14868"/>
    <n v="312"/>
    <n v="1362"/>
    <b v="0"/>
    <b v="0"/>
    <b v="0"/>
  </r>
  <r>
    <s v="CJdehmJIH3U"/>
    <d v="2018-06-06T00:00:00"/>
    <s v="DJi Ronin-S  a first look at this dope gimbal"/>
    <s v="CaseyNeistat"/>
    <n v="22"/>
    <s v="People &amp; Blogs"/>
    <d v="2018-06-05T00:00:00"/>
    <x v="15511"/>
    <n v="31204"/>
    <n v="623"/>
    <n v="2512"/>
    <b v="0"/>
    <b v="0"/>
    <b v="0"/>
  </r>
  <r>
    <s v="YbG7jcvEvws"/>
    <d v="2018-06-06T00:00:00"/>
    <s v="Vidya Vinayaka | Episode - 157 | Best Scene | 05 Jun 2018 | Kannada Serial"/>
    <s v="Zee Kannada"/>
    <n v="24"/>
    <s v="Entertainment"/>
    <d v="2018-06-06T00:00:00"/>
    <x v="47"/>
    <n v="32"/>
    <n v="6"/>
    <n v="2"/>
    <b v="0"/>
    <b v="0"/>
    <b v="0"/>
  </r>
  <r>
    <s v="Z6I9D_ZA_zY"/>
    <d v="2018-06-06T00:00:00"/>
    <s v="Sudigaali Sudheer Performance | Extra Jabardasth | 1st June 2018 | ETV Telugu"/>
    <s v="ETV Jabardasth"/>
    <n v="22"/>
    <s v="People &amp; Blogs"/>
    <d v="2018-06-01T00:00:00"/>
    <x v="15512"/>
    <n v="17844"/>
    <n v="2046"/>
    <n v="1575"/>
    <b v="0"/>
    <b v="0"/>
    <b v="0"/>
  </r>
  <r>
    <s v="7ZSRN8jRrOA"/>
    <d v="2018-06-06T00:00:00"/>
    <s v="Priyamanaval Episode 1033, 05/06/18"/>
    <s v="VikatanTV"/>
    <n v="43"/>
    <s v="Shows"/>
    <d v="2018-06-05T00:00:00"/>
    <x v="15513"/>
    <n v="3354"/>
    <n v="1496"/>
    <n v="580"/>
    <b v="0"/>
    <b v="0"/>
    <b v="0"/>
  </r>
  <r>
    <s v="B0L9spCX3-U"/>
    <d v="2018-06-06T00:00:00"/>
    <s v="Ama Ghara Laxmi | Full Ep 649 | 5th June 2018 | Odia Serial – TarangTV"/>
    <s v="Tarang TV"/>
    <n v="24"/>
    <s v="Entertainment"/>
    <d v="2018-06-05T00:00:00"/>
    <x v="15514"/>
    <n v="540"/>
    <n v="124"/>
    <n v="100"/>
    <b v="0"/>
    <b v="0"/>
    <b v="0"/>
  </r>
  <r>
    <s v="XT05MoyaRCk"/>
    <d v="2018-06-06T00:00:00"/>
    <s v="வாணி ராணி - VAANI RANI -  Episode 1586 - 05/6/2018"/>
    <s v="RadaanMedia"/>
    <n v="24"/>
    <s v="Entertainment"/>
    <d v="2018-06-05T00:00:00"/>
    <x v="15515"/>
    <n v="2628"/>
    <n v="479"/>
    <n v="335"/>
    <b v="0"/>
    <b v="0"/>
    <b v="0"/>
  </r>
  <r>
    <s v="s1mXjqCkenY"/>
    <d v="2018-06-06T00:00:00"/>
    <s v="New South Indian Full Hindi Dubbed Movie - Vaigai Express | Hindi Dubbed Movies 2018 Full Movie"/>
    <s v="SD Entertainment Movies"/>
    <n v="1"/>
    <s v="Film &amp; Animation"/>
    <d v="2018-06-04T00:00:00"/>
    <x v="15516"/>
    <n v="3611"/>
    <n v="813"/>
    <n v="0"/>
    <b v="1"/>
    <b v="0"/>
    <b v="0"/>
  </r>
  <r>
    <s v="pdpX3_FLnwk"/>
    <d v="2018-06-06T00:00:00"/>
    <s v="Alitho Saradaga |4th June 2018 | Sudha (Telugu actress) | ETV Telugu"/>
    <s v="etvteluguindia"/>
    <n v="24"/>
    <s v="Entertainment"/>
    <d v="2018-06-04T00:00:00"/>
    <x v="15517"/>
    <n v="3482"/>
    <n v="475"/>
    <n v="612"/>
    <b v="0"/>
    <b v="0"/>
    <b v="0"/>
  </r>
  <r>
    <s v="pZPWweiMxTE"/>
    <d v="2018-06-06T00:00:00"/>
    <s v="Taarak Mehta Ka Ooltah Chashmah - तारक मेहता - Ep 2482 - 5th June, 2018"/>
    <s v="SAB TV"/>
    <n v="24"/>
    <s v="Entertainment"/>
    <d v="2018-06-05T00:00:00"/>
    <x v="15518"/>
    <n v="1516"/>
    <n v="243"/>
    <n v="81"/>
    <b v="0"/>
    <b v="0"/>
    <b v="0"/>
  </r>
  <r>
    <s v="X8PwXlUwFXQ"/>
    <d v="2018-06-06T00:00:00"/>
    <s v="Bithiri Sathi On Petrol Price Down By Paise | Satirical Conversation With Savitri | Teenmaar News"/>
    <s v="V6 News Telugu"/>
    <n v="25"/>
    <s v="News &amp; Politics"/>
    <d v="2018-06-04T00:00:00"/>
    <x v="15519"/>
    <n v="4038"/>
    <n v="259"/>
    <n v="500"/>
    <b v="0"/>
    <b v="0"/>
    <b v="0"/>
  </r>
  <r>
    <s v="8O4ZbUaBr2A"/>
    <d v="2018-06-06T00:00:00"/>
    <s v="Lagira Zhala Jee - लागिरं झालं जी - Episode 350  - June 4, 2018 - Webisode"/>
    <s v="Zee Marathi"/>
    <n v="24"/>
    <s v="Entertainment"/>
    <d v="2018-06-05T00:00:00"/>
    <x v="15520"/>
    <n v="1007"/>
    <n v="350"/>
    <n v="68"/>
    <b v="0"/>
    <b v="0"/>
    <b v="0"/>
  </r>
  <r>
    <s v="PowHNsjYumg"/>
    <d v="2018-06-07T00:00:00"/>
    <s v="Nandini | 5 June 2018 | SunTV"/>
    <s v="SunTV Tamil"/>
    <n v="22"/>
    <s v="People &amp; Blogs"/>
    <d v="2018-06-06T00:00:00"/>
    <x v="15521"/>
    <n v="1257"/>
    <n v="145"/>
    <n v="76"/>
    <b v="0"/>
    <b v="0"/>
    <b v="0"/>
  </r>
  <r>
    <s v="33eOAeFXL6k"/>
    <d v="2018-06-07T00:00:00"/>
    <s v="7 DIY Giant Candy vs Miniature Candy / Funny Pranks!"/>
    <s v="Troom Troom"/>
    <n v="26"/>
    <s v="Howto &amp; Style"/>
    <d v="2018-06-06T00:00:00"/>
    <x v="15522"/>
    <n v="22781"/>
    <n v="1539"/>
    <n v="2383"/>
    <b v="0"/>
    <b v="0"/>
    <b v="0"/>
  </r>
  <r>
    <s v="tORKgibhfBo"/>
    <d v="2018-06-07T00:00:00"/>
    <s v="SCHOOL LIFE PART-2 | Round2hell | R2h"/>
    <s v="Round2hell"/>
    <n v="23"/>
    <s v="Comedy"/>
    <d v="2018-06-02T00:00:00"/>
    <x v="15523"/>
    <n v="261554"/>
    <n v="7810"/>
    <n v="30919"/>
    <b v="0"/>
    <b v="0"/>
    <b v="0"/>
  </r>
  <r>
    <s v="eb5oN1MXTxQ"/>
    <d v="2018-06-07T00:00:00"/>
    <s v="Seetha | Flowers | Ep# 358"/>
    <s v="Flowers TV"/>
    <n v="24"/>
    <s v="Entertainment"/>
    <d v="2018-06-06T00:00:00"/>
    <x v="15524"/>
    <n v="1386"/>
    <n v="331"/>
    <n v="759"/>
    <b v="0"/>
    <b v="0"/>
    <b v="0"/>
  </r>
  <r>
    <s v="IOgebe_P9co"/>
    <d v="2018-06-07T00:00:00"/>
    <s v="6 June 2018 करेंट अफेयर्स हिंदी//रटलेना//Daily Current Affairs Booster 6th June-Golden Era Educatioh"/>
    <s v="Golden Era Education"/>
    <n v="27"/>
    <s v="Education"/>
    <d v="2018-06-05T00:00:00"/>
    <x v="15525"/>
    <n v="3014"/>
    <n v="190"/>
    <n v="1547"/>
    <b v="0"/>
    <b v="0"/>
    <b v="0"/>
  </r>
  <r>
    <s v="tMQ7VVit04M"/>
    <d v="2018-06-07T00:00:00"/>
    <s v="Sembarathi | Episode - 165 | Best Scene |04 Jun 2018 | Tamil Serial"/>
    <s v="Zee Tamil"/>
    <n v="24"/>
    <s v="Entertainment"/>
    <d v="2018-06-05T00:00:00"/>
    <x v="15526"/>
    <n v="2329"/>
    <n v="321"/>
    <n v="143"/>
    <b v="0"/>
    <b v="0"/>
    <b v="0"/>
  </r>
  <r>
    <s v="4MjERKVBs1Q"/>
    <d v="2018-06-07T00:00:00"/>
    <s v="25 SCHOOL HACKS THAT ARE SIMPLY BRILLIANT"/>
    <s v="5-Minute Crafts"/>
    <n v="26"/>
    <s v="Howto &amp; Style"/>
    <d v="2018-06-06T00:00:00"/>
    <x v="15527"/>
    <n v="20843"/>
    <n v="1771"/>
    <n v="1244"/>
    <b v="0"/>
    <b v="0"/>
    <b v="0"/>
  </r>
  <r>
    <s v="n3F1q4ZbVt8"/>
    <d v="2018-06-07T00:00:00"/>
    <s v="Kumkum Bhagya - Episode 1115  - June 06, 2018 - Preview"/>
    <s v="Ditto TV"/>
    <n v="24"/>
    <s v="Entertainment"/>
    <d v="2018-06-06T00:00:00"/>
    <x v="15528"/>
    <n v="1703"/>
    <n v="124"/>
    <n v="98"/>
    <b v="0"/>
    <b v="0"/>
    <b v="0"/>
  </r>
  <r>
    <s v="tr4E284px6w"/>
    <d v="2018-06-07T00:00:00"/>
    <s v="IBPS RRB Notification Out: Check Official Notification | Call Us 8750016167"/>
    <s v="Adda247 :Official Channel of BankersAdda &amp; SSCAdda"/>
    <n v="27"/>
    <s v="Education"/>
    <d v="2018-06-06T00:00:00"/>
    <x v="15529"/>
    <n v="1517"/>
    <n v="112"/>
    <n v="87"/>
    <b v="0"/>
    <b v="0"/>
    <b v="0"/>
  </r>
  <r>
    <s v="vFWlCsjWFMw"/>
    <d v="2018-06-07T00:00:00"/>
    <s v="Tamizh Padam 2 Official Teaser | Shiva | Iswarya Menon | CS Amudhan | #TP2Teaser | Y Not Studios"/>
    <s v="Y Not Studios"/>
    <n v="24"/>
    <s v="Entertainment"/>
    <d v="2018-06-01T00:00:00"/>
    <x v="15530"/>
    <n v="165713"/>
    <n v="3486"/>
    <n v="6603"/>
    <b v="0"/>
    <b v="0"/>
    <b v="0"/>
  </r>
  <r>
    <s v="dfJLdQbhLSI"/>
    <d v="2018-06-07T00:00:00"/>
    <s v="Nani Opens Up about Big Boss Show | NTR | Bigg Boss Season 2 | Adaya Media"/>
    <s v="Adya Media"/>
    <n v="24"/>
    <s v="Entertainment"/>
    <d v="2018-06-04T00:00:00"/>
    <x v="15531"/>
    <n v="451"/>
    <n v="529"/>
    <n v="0"/>
    <b v="1"/>
    <b v="0"/>
    <b v="0"/>
  </r>
  <r>
    <s v="9_mHg7Xx32Y"/>
    <d v="2018-06-07T00:00:00"/>
    <s v="Alok Jain responds on NTR Replaced by Nani in Bigg Boss Season 2 Show @Press Meet - Filmyfocus.com"/>
    <s v="Filmy Focus"/>
    <n v="24"/>
    <s v="Entertainment"/>
    <d v="2018-06-04T00:00:00"/>
    <x v="15532"/>
    <n v="1559"/>
    <n v="467"/>
    <n v="341"/>
    <b v="0"/>
    <b v="0"/>
    <b v="0"/>
  </r>
  <r>
    <s v="dtjLDKyZ3-Y"/>
    <d v="2018-06-07T00:00:00"/>
    <s v="Lagira Zhala Jee - लागिरं झालं जी - Episode 352  - June 6, 2018 - Preview"/>
    <s v="Zee Marathi"/>
    <n v="24"/>
    <s v="Entertainment"/>
    <d v="2018-06-06T00:00:00"/>
    <x v="15533"/>
    <n v="204"/>
    <n v="28"/>
    <n v="16"/>
    <b v="0"/>
    <b v="0"/>
    <b v="0"/>
  </r>
  <r>
    <s v="2h8sbU6iZHQ"/>
    <d v="2018-06-07T00:00:00"/>
    <s v="Actress Trisha Extreme Fun with Jabardasth Sudigali Sudheer &amp; Anchor Suma Kanakala at ATC | YOYO TV"/>
    <s v="YOYO TV Channel"/>
    <n v="24"/>
    <s v="Entertainment"/>
    <d v="2018-06-03T00:00:00"/>
    <x v="15534"/>
    <n v="5322"/>
    <n v="629"/>
    <n v="338"/>
    <b v="0"/>
    <b v="0"/>
    <b v="0"/>
  </r>
  <r>
    <s v="gsYJzn2BpAo"/>
    <d v="2018-06-07T00:00:00"/>
    <s v="MASS-u + CLASS-u, SEMMA PADAM - KAALA FDFS Show | Superstar Rajinikanth | Pa Ranjith"/>
    <s v="BehindwoodsTV"/>
    <n v="24"/>
    <s v="Entertainment"/>
    <d v="2018-06-07T00:00:00"/>
    <x v="15535"/>
    <n v="3716"/>
    <n v="482"/>
    <n v="305"/>
    <b v="0"/>
    <b v="0"/>
    <b v="0"/>
  </r>
  <r>
    <s v="vQ3P8Af4WnI"/>
    <d v="2018-06-07T00:00:00"/>
    <s v="Kaala FDFS Public Review | Rajinikanth | Pa.Ranjith | Dhanush"/>
    <s v="Shruti TV"/>
    <n v="24"/>
    <s v="Entertainment"/>
    <d v="2018-06-07T00:00:00"/>
    <x v="15536"/>
    <n v="1841"/>
    <n v="418"/>
    <n v="215"/>
    <b v="0"/>
    <b v="0"/>
    <b v="0"/>
  </r>
  <r>
    <s v="dWqCX2RfcDo"/>
    <d v="2018-06-07T00:00:00"/>
    <s v="Patas  | 5th June 2018 | Full Episode 783 |ETV Plus"/>
    <s v="ETV Plus India"/>
    <n v="23"/>
    <s v="Comedy"/>
    <d v="2018-06-05T00:00:00"/>
    <x v="15537"/>
    <n v="1158"/>
    <n v="122"/>
    <n v="369"/>
    <b v="0"/>
    <b v="0"/>
    <b v="0"/>
  </r>
  <r>
    <s v="VYk_E47gWkY"/>
    <d v="2018-06-07T00:00:00"/>
    <s v="How to Prepare for UPSC 2019 from Scratch - एकदम शुरू से UPSC 2019 की तैयारी कैसे शुरू करें ?"/>
    <s v="Study IQ education"/>
    <n v="27"/>
    <s v="Education"/>
    <d v="2018-06-06T00:00:00"/>
    <x v="15538"/>
    <n v="3077"/>
    <n v="52"/>
    <n v="395"/>
    <b v="0"/>
    <b v="0"/>
    <b v="0"/>
  </r>
  <r>
    <s v="1HbIcadAaK0"/>
    <d v="2018-06-07T00:00:00"/>
    <s v="Want to serve people, says NEET 2018 topper Kalpana Kumari to RSTV"/>
    <s v="Rajya Sabha TV"/>
    <n v="25"/>
    <s v="News &amp; Politics"/>
    <d v="2018-06-04T00:00:00"/>
    <x v="15539"/>
    <n v="7583"/>
    <n v="465"/>
    <n v="1381"/>
    <b v="0"/>
    <b v="0"/>
    <b v="0"/>
  </r>
  <r>
    <s v="ZqG90jzu2QE"/>
    <d v="2018-06-07T00:00:00"/>
    <s v="STERLITE- மெய்ப்பொருள் காண்பது அறிவு"/>
    <s v="Lets Make Engineering Simple"/>
    <n v="27"/>
    <s v="Education"/>
    <d v="2018-06-02T00:00:00"/>
    <x v="15540"/>
    <n v="61498"/>
    <n v="1096"/>
    <n v="7067"/>
    <b v="0"/>
    <b v="0"/>
    <b v="0"/>
  </r>
  <r>
    <s v="mw15q8N0OLY"/>
    <d v="2018-06-07T00:00:00"/>
    <s v="Zarda Rice Recipe | मीठे ज़र्दा चावल | Zafrani Zarda Sweet Chawal"/>
    <s v="Nisha Madhulika"/>
    <n v="26"/>
    <s v="Howto &amp; Style"/>
    <d v="2018-06-06T00:00:00"/>
    <x v="15541"/>
    <n v="3123"/>
    <n v="142"/>
    <n v="1186"/>
    <b v="0"/>
    <b v="0"/>
    <b v="0"/>
  </r>
  <r>
    <s v="09XlaCSHAlE"/>
    <d v="2018-06-07T00:00:00"/>
    <s v="வள்ளி | VALLI | Sun TV | Mega TVSerial | Tamil | Episode 1573 - 06th June  2018"/>
    <s v="Saregama TVShows"/>
    <n v="24"/>
    <s v="Entertainment"/>
    <d v="2018-06-06T00:00:00"/>
    <x v="15542"/>
    <n v="835"/>
    <n v="169"/>
    <n v="72"/>
    <b v="0"/>
    <b v="0"/>
    <b v="0"/>
  </r>
  <r>
    <s v="HJLiyZ618-Q"/>
    <d v="2018-06-07T00:00:00"/>
    <s v="Azhagu - Tamil Serial | அழகு | Episode 165 | Sun TV Serials |  05 June 2018 | Revathy | Vision Time"/>
    <s v="Vision Time Tamil"/>
    <n v="24"/>
    <s v="Entertainment"/>
    <d v="2018-06-05T00:00:00"/>
    <x v="15543"/>
    <n v="1712"/>
    <n v="365"/>
    <n v="340"/>
    <b v="0"/>
    <b v="0"/>
    <b v="0"/>
  </r>
  <r>
    <s v="TQFKWUPQnVM"/>
    <d v="2018-06-07T00:00:00"/>
    <s v="Bhramanam I Episode 82 - 05 June 2018 I Mazhavil Manorama"/>
    <s v="Mazhavil Manorama"/>
    <n v="24"/>
    <s v="Entertainment"/>
    <d v="2018-06-06T00:00:00"/>
    <x v="15544"/>
    <n v="838"/>
    <n v="314"/>
    <n v="308"/>
    <b v="0"/>
    <b v="0"/>
    <b v="0"/>
  </r>
  <r>
    <s v="5dWcaaNwuQY"/>
    <d v="2018-06-07T00:00:00"/>
    <s v="Talking Tom Jetski 2 - Jet. Set. Go! (Gameplay) DOWNLOAD NOW!"/>
    <s v="Talking Tom"/>
    <n v="20"/>
    <s v="Gaming"/>
    <d v="2018-05-31T00:00:00"/>
    <x v="15545"/>
    <n v="2314"/>
    <n v="761"/>
    <n v="219"/>
    <b v="0"/>
    <b v="0"/>
    <b v="0"/>
  </r>
  <r>
    <s v="PkEnyBJLShs"/>
    <d v="2018-06-07T00:00:00"/>
    <s v="லண்டன் மாப்பிள்ளை என ஏமாற்றி திருமணம் செய்ய முயன்ற இளைஞர் கைது"/>
    <s v="Polimer News"/>
    <n v="25"/>
    <s v="News &amp; Politics"/>
    <d v="2018-06-06T00:00:00"/>
    <x v="15546"/>
    <n v="658"/>
    <n v="95"/>
    <n v="124"/>
    <b v="0"/>
    <b v="0"/>
    <b v="0"/>
  </r>
  <r>
    <s v="w8C11gs-hQE"/>
    <d v="2018-06-07T00:00:00"/>
    <s v="Lenovo Z5 🔥- The BIG Lie - Best in Class - My Opinions"/>
    <s v="Technical Guruji"/>
    <n v="28"/>
    <s v="Science &amp; Technology"/>
    <d v="2018-06-05T00:00:00"/>
    <x v="15547"/>
    <n v="44920"/>
    <n v="1865"/>
    <n v="6842"/>
    <b v="0"/>
    <b v="0"/>
    <b v="0"/>
  </r>
  <r>
    <s v="XbfacD3XSEY"/>
    <d v="2018-06-07T00:00:00"/>
    <s v="Hyderabad girl Jasleen Kaur jumps to death over NEET result - TV9"/>
    <s v="TV9 NOW"/>
    <n v="25"/>
    <s v="News &amp; Politics"/>
    <d v="2018-06-05T00:00:00"/>
    <x v="15548"/>
    <n v="405"/>
    <n v="167"/>
    <n v="202"/>
    <b v="0"/>
    <b v="0"/>
    <b v="0"/>
  </r>
  <r>
    <s v="TfTDVXXs5LE"/>
    <d v="2018-06-07T00:00:00"/>
    <s v="Kalyana Vaibhogam | Episode - 288 | Preview | 06 Jun 2018 | Telugu Serial"/>
    <s v="zeetvtelugu"/>
    <n v="24"/>
    <s v="Entertainment"/>
    <d v="2018-06-05T00:00:00"/>
    <x v="15549"/>
    <n v="271"/>
    <n v="34"/>
    <n v="29"/>
    <b v="0"/>
    <b v="0"/>
    <b v="0"/>
  </r>
  <r>
    <s v="jZcVHNNkZts"/>
    <d v="2018-06-07T00:00:00"/>
    <s v="मंगलवार स्पेशल भजन : लाल लंगोटे वाला || हनुमानजी का सबसे प्यारा भजन #Sonotek Bhakti"/>
    <s v="Sonotek Bhakti"/>
    <n v="10"/>
    <s v="Music"/>
    <d v="2018-06-04T00:00:00"/>
    <x v="15550"/>
    <n v="2204"/>
    <n v="442"/>
    <n v="301"/>
    <b v="0"/>
    <b v="0"/>
    <b v="0"/>
  </r>
  <r>
    <s v="1J76wN0TPI4"/>
    <d v="2018-06-07T00:00:00"/>
    <s v="Sanju | Official Trailer | Ranbir Kapoor | Rajkumar Hirani | Releasing on 29th June"/>
    <s v="FoxStarHindi"/>
    <n v="24"/>
    <s v="Entertainment"/>
    <d v="2018-05-30T00:00:00"/>
    <x v="15551"/>
    <n v="744304"/>
    <n v="28571"/>
    <n v="75080"/>
    <b v="0"/>
    <b v="0"/>
    <b v="0"/>
  </r>
  <r>
    <s v="KeBpmhyz2Gg"/>
    <d v="2018-06-07T00:00:00"/>
    <s v="How To Make A Garden Waterfalls | ഇനി പൂന്തോട്ടത്തിലും വെള്ളച്ചാട്ടം | M4 TECH |"/>
    <s v="M4 Tech"/>
    <n v="24"/>
    <s v="Entertainment"/>
    <d v="2018-06-04T00:00:00"/>
    <x v="15552"/>
    <n v="14089"/>
    <n v="447"/>
    <n v="2077"/>
    <b v="0"/>
    <b v="0"/>
    <b v="0"/>
  </r>
  <r>
    <s v="IKiJsr5mm3A"/>
    <d v="2018-06-07T00:00:00"/>
    <s v="All in One Super Entertainer Promo | 5th June 2018 | Dhee 10,Jabardasth,Extra Jabardasth, Cash"/>
    <s v="mallemalatv"/>
    <n v="24"/>
    <s v="Entertainment"/>
    <d v="2018-06-04T00:00:00"/>
    <x v="15553"/>
    <n v="2813"/>
    <n v="424"/>
    <n v="221"/>
    <b v="0"/>
    <b v="0"/>
    <b v="0"/>
  </r>
  <r>
    <s v="P-_wNnb1TPo"/>
    <d v="2018-06-07T00:00:00"/>
    <s v="Kaala (Tamil) - Behind The Scenes featuring Theruvilakku Song | Rajinikanth | Pa Ranjith"/>
    <s v="Wunderbar Studios"/>
    <n v="1"/>
    <s v="Film &amp; Animation"/>
    <d v="2018-06-06T00:00:00"/>
    <x v="15554"/>
    <n v="9953"/>
    <n v="1015"/>
    <n v="446"/>
    <b v="0"/>
    <b v="0"/>
    <b v="0"/>
  </r>
  <r>
    <s v="K_HG7Ut_8UM"/>
    <d v="2018-06-07T00:00:00"/>
    <s v="நாயகி புரொமோ இன்று 06/06/18 | Naayagi Promo for Episode 92, 06.06.18 Review"/>
    <s v="Deivamagal Today"/>
    <n v="22"/>
    <s v="People &amp; Blogs"/>
    <d v="2018-06-05T00:00:00"/>
    <x v="15555"/>
    <n v="477"/>
    <n v="58"/>
    <n v="17"/>
    <b v="0"/>
    <b v="0"/>
    <b v="0"/>
  </r>
  <r>
    <s v="qFy5XyZsUeo"/>
    <d v="2018-06-07T00:00:00"/>
    <s v="Michael Ketterer: Father Of 6 Scores Golden Buzzer From Simon Cowell - America's Got Talent 2018"/>
    <s v="America's Got Talent"/>
    <n v="24"/>
    <s v="Entertainment"/>
    <d v="2018-06-06T00:00:00"/>
    <x v="15556"/>
    <n v="47370"/>
    <n v="1077"/>
    <n v="4329"/>
    <b v="0"/>
    <b v="0"/>
    <b v="0"/>
  </r>
  <r>
    <s v="D4cZ3r7lX64"/>
    <d v="2018-06-07T00:00:00"/>
    <s v="Bepannaah: Mon-Fri 9.30 pm."/>
    <s v="ColorsTV Promos"/>
    <n v="24"/>
    <s v="Entertainment"/>
    <d v="2018-06-06T00:00:00"/>
    <x v="15557"/>
    <n v="3700"/>
    <n v="68"/>
    <n v="219"/>
    <b v="0"/>
    <b v="0"/>
    <b v="0"/>
  </r>
  <r>
    <s v="EG_nme9t-Bo"/>
    <d v="2018-06-07T00:00:00"/>
    <s v="ரஜினியை மிஞ்சிய விஜய் !!  | Face of Thoothukudi Thalapathy Vijay | #srk leaks"/>
    <s v="Nettv4u"/>
    <n v="24"/>
    <s v="Entertainment"/>
    <d v="2018-06-06T00:00:00"/>
    <x v="15558"/>
    <n v="3616"/>
    <n v="196"/>
    <n v="591"/>
    <b v="0"/>
    <b v="0"/>
    <b v="0"/>
  </r>
  <r>
    <s v="3AJECml36C8"/>
    <d v="2018-06-07T00:00:00"/>
    <s v="TYPES OF PEOPLE IN A SWIMMING POOL 🏊"/>
    <s v="The Baigan Vines Official"/>
    <n v="24"/>
    <s v="Entertainment"/>
    <d v="2018-06-04T00:00:00"/>
    <x v="15559"/>
    <n v="11513"/>
    <n v="421"/>
    <n v="1387"/>
    <b v="0"/>
    <b v="0"/>
    <b v="0"/>
  </r>
  <r>
    <s v="y39OCwSCmZU"/>
    <d v="2018-06-07T00:00:00"/>
    <s v="Hero Vishal Real Behaviour With Tollywood Stars | Abhimanyudu Movie Premiere Show #Abhimanyudu"/>
    <s v="Showing Cinema"/>
    <n v="24"/>
    <s v="Entertainment"/>
    <d v="2018-06-01T00:00:00"/>
    <x v="15560"/>
    <n v="2780"/>
    <n v="319"/>
    <n v="132"/>
    <b v="0"/>
    <b v="0"/>
    <b v="0"/>
  </r>
  <r>
    <s v="M0oZG60WD9Y"/>
    <d v="2018-06-07T00:00:00"/>
    <s v="Engineering Girls | Web Series | S01E01 - Practical File | The Timeliners"/>
    <s v="The Timeliners"/>
    <n v="24"/>
    <s v="Entertainment"/>
    <d v="2018-06-01T00:00:00"/>
    <x v="15561"/>
    <n v="103221"/>
    <n v="4104"/>
    <n v="6593"/>
    <b v="0"/>
    <b v="0"/>
    <b v="0"/>
  </r>
  <r>
    <s v="d8O6SoPOkAk"/>
    <d v="2018-06-07T00:00:00"/>
    <s v="Allah Duhai Hai Song Video - Race 3 | Salman Khan | JAM8 (TJ) | Amit, Jonita, Sreerama, Raja Kumari"/>
    <s v="Tips Official"/>
    <n v="10"/>
    <s v="Music"/>
    <d v="2018-06-01T00:00:00"/>
    <x v="15562"/>
    <n v="296229"/>
    <n v="83691"/>
    <n v="47404"/>
    <b v="0"/>
    <b v="0"/>
    <b v="0"/>
  </r>
  <r>
    <s v="LdWS3t9PMvY"/>
    <d v="2018-06-07T00:00:00"/>
    <s v="Navodaya Dayzz  New Kannada HD Trailer 2018 | Sri Nandi Film Factory | Harshavardhan Raj"/>
    <s v="Anand Audio"/>
    <n v="24"/>
    <s v="Entertainment"/>
    <d v="2018-06-05T00:00:00"/>
    <x v="15563"/>
    <n v="2505"/>
    <n v="76"/>
    <n v="138"/>
    <b v="0"/>
    <b v="0"/>
    <b v="0"/>
  </r>
  <r>
    <s v="o39s-MNM2to"/>
    <d v="2018-06-07T00:00:00"/>
    <s v="Kit Kat (Full Video) | Sukhman | Desi Crew | New Song 2018 | Speed Records"/>
    <s v="Speed Records"/>
    <n v="10"/>
    <s v="Music"/>
    <d v="2018-06-03T00:00:00"/>
    <x v="15564"/>
    <n v="72228"/>
    <n v="1493"/>
    <n v="2707"/>
    <b v="0"/>
    <b v="0"/>
    <b v="0"/>
  </r>
  <r>
    <s v="BljwwiTqqQk"/>
    <d v="2018-06-07T00:00:00"/>
    <s v="Chhello Divas Emotional Scene | Farewell Speech | Last Day Of College | Malhar Thakar,Janki Bodiwala"/>
    <s v="Shemaroo Gujarati"/>
    <n v="24"/>
    <s v="Entertainment"/>
    <d v="2018-06-06T00:00:00"/>
    <x v="15565"/>
    <n v="1484"/>
    <n v="54"/>
    <n v="52"/>
    <b v="0"/>
    <b v="0"/>
    <b v="0"/>
  </r>
  <r>
    <s v="7ZuY-Spr3Yo"/>
    <d v="2018-06-07T00:00:00"/>
    <s v="Bokul Kotha | Episode - 157 | Preview | 05 Jun 2018 | Bangla Serial"/>
    <s v="Zee Bangla"/>
    <n v="24"/>
    <s v="Entertainment"/>
    <d v="2018-06-05T00:00:00"/>
    <x v="15566"/>
    <n v="1116"/>
    <n v="79"/>
    <n v="53"/>
    <b v="0"/>
    <b v="0"/>
    <b v="0"/>
  </r>
  <r>
    <s v="2kxeAg1Ydi0"/>
    <d v="2018-06-07T00:00:00"/>
    <s v="Trump Disinvites The Eagles For... Never Kneeling?"/>
    <s v="The Late Show with Stephen Colbert"/>
    <n v="24"/>
    <s v="Entertainment"/>
    <d v="2018-06-06T00:00:00"/>
    <x v="15567"/>
    <n v="23379"/>
    <n v="679"/>
    <n v="2962"/>
    <b v="0"/>
    <b v="0"/>
    <b v="0"/>
  </r>
  <r>
    <s v="KBimIoAgAgc"/>
    <d v="2018-06-07T00:00:00"/>
    <s v="💖💖New WhatsApp Status Video 30sec💖💖"/>
    <s v="Ajendra Creations"/>
    <n v="24"/>
    <s v="Entertainment"/>
    <d v="2018-06-06T00:00:00"/>
    <x v="15568"/>
    <n v="801"/>
    <n v="40"/>
    <n v="84"/>
    <b v="0"/>
    <b v="0"/>
    <b v="0"/>
  </r>
  <r>
    <s v="l7E0kTvARsA"/>
    <d v="2018-06-07T00:00:00"/>
    <s v="Golak Bugni Bank Te Batua Full Movie (HD) | Harish Verma | Simi Chahal | Superhit Punjabi Movies"/>
    <s v="Rhythm Boyz"/>
    <n v="30"/>
    <s v="Movies"/>
    <d v="2018-05-31T00:00:00"/>
    <x v="15569"/>
    <n v="77789"/>
    <n v="4785"/>
    <n v="4489"/>
    <b v="0"/>
    <b v="0"/>
    <b v="0"/>
  </r>
  <r>
    <s v="y-hg-wS732I"/>
    <d v="2018-06-07T00:00:00"/>
    <s v="Haryanvi Husband Punjabi Wife | Episode 06 - Jhootha | Lalit Shokeen Films |"/>
    <s v="LShokeen Films"/>
    <n v="24"/>
    <s v="Entertainment"/>
    <d v="2018-06-02T00:00:00"/>
    <x v="15570"/>
    <n v="58391"/>
    <n v="3333"/>
    <n v="4673"/>
    <b v="0"/>
    <b v="0"/>
    <b v="0"/>
  </r>
  <r>
    <s v="HlKgaAcCnls"/>
    <d v="2018-06-07T00:00:00"/>
    <s v="Tongue Twister Game With Abarnathi! Test Her Brain! | Abarnathi Fun Interview"/>
    <s v="Cinema Vikatan"/>
    <n v="24"/>
    <s v="Entertainment"/>
    <d v="2018-06-05T00:00:00"/>
    <x v="15571"/>
    <n v="1009"/>
    <n v="318"/>
    <n v="331"/>
    <b v="0"/>
    <b v="0"/>
    <b v="0"/>
  </r>
  <r>
    <s v="9GHpcpjFyC4"/>
    <d v="2018-06-07T00:00:00"/>
    <s v="Uppum Mulakum│Flowers│EP# 619"/>
    <s v="Flowers Comedy"/>
    <n v="24"/>
    <s v="Entertainment"/>
    <d v="2018-06-06T00:00:00"/>
    <x v="15572"/>
    <n v="7358"/>
    <n v="594"/>
    <n v="1618"/>
    <b v="0"/>
    <b v="0"/>
    <b v="0"/>
  </r>
  <r>
    <s v="DPbheyCNXFM"/>
    <d v="2018-06-07T00:00:00"/>
    <s v="Bigg Boss - 17th June 2018 | Promo 2"/>
    <s v="Vijay Television"/>
    <n v="24"/>
    <s v="Entertainment"/>
    <d v="2018-06-05T00:00:00"/>
    <x v="15573"/>
    <n v="8427"/>
    <n v="1210"/>
    <n v="485"/>
    <b v="0"/>
    <b v="0"/>
    <b v="0"/>
  </r>
  <r>
    <s v="d_Cz3cTSxGI"/>
    <d v="2018-06-07T00:00:00"/>
    <s v="Priyamanaval Episode 1034, 06/06/18"/>
    <s v="VikatanTV"/>
    <n v="43"/>
    <s v="Shows"/>
    <d v="2018-06-06T00:00:00"/>
    <x v="15574"/>
    <n v="3701"/>
    <n v="1411"/>
    <n v="694"/>
    <b v="0"/>
    <b v="0"/>
    <b v="0"/>
  </r>
  <r>
    <s v="tWzUQyoJr1I"/>
    <d v="2018-06-07T00:00:00"/>
    <s v="Kumkum Bhagya - कुमकुम भाग्य - Episode 1114  - June 05, 2018 - Preview | Zee Tv"/>
    <s v="Zee TV"/>
    <n v="24"/>
    <s v="Entertainment"/>
    <d v="2018-06-04T00:00:00"/>
    <x v="15575"/>
    <n v="1652"/>
    <n v="278"/>
    <n v="162"/>
    <b v="0"/>
    <b v="0"/>
    <b v="0"/>
  </r>
  <r>
    <s v="K467hCOsuf4"/>
    <d v="2018-06-07T00:00:00"/>
    <s v="New South Indian Full Hindi Dubbed Movie - Dillunnodu (2018) | Hindi Dubbed Movies 2018 Full Movie"/>
    <s v="SD Entertainment Movies"/>
    <n v="1"/>
    <s v="Film &amp; Animation"/>
    <d v="2018-06-05T00:00:00"/>
    <x v="15576"/>
    <n v="3615"/>
    <n v="823"/>
    <n v="0"/>
    <b v="1"/>
    <b v="0"/>
    <b v="0"/>
  </r>
  <r>
    <s v="2Ym3zZiNaIg"/>
    <d v="2018-06-07T00:00:00"/>
    <s v="வாணி ராணி - VAANI RANI -  Episode 1587 - 06/6/2018"/>
    <s v="RadaanMedia"/>
    <n v="24"/>
    <s v="Entertainment"/>
    <d v="2018-06-06T00:00:00"/>
    <x v="15577"/>
    <n v="1961"/>
    <n v="451"/>
    <n v="161"/>
    <b v="0"/>
    <b v="0"/>
    <b v="0"/>
  </r>
  <r>
    <s v="bF_naHpa-T4"/>
    <d v="2018-06-07T00:00:00"/>
    <s v="RIP LIL TAY"/>
    <s v="PewDiePie"/>
    <n v="24"/>
    <s v="Entertainment"/>
    <d v="2018-06-05T00:00:00"/>
    <x v="15578"/>
    <n v="438665"/>
    <n v="8487"/>
    <n v="57007"/>
    <b v="0"/>
    <b v="0"/>
    <b v="0"/>
  </r>
  <r>
    <s v="JMMjvD8xElI"/>
    <d v="2018-06-07T00:00:00"/>
    <s v="Manasu Mamata | 6th June 2018  |Full Episode No 2301 | ETV Telugu"/>
    <s v="etvteluguindia"/>
    <n v="24"/>
    <s v="Entertainment"/>
    <d v="2018-06-06T00:00:00"/>
    <x v="15579"/>
    <n v="716"/>
    <n v="374"/>
    <n v="335"/>
    <b v="0"/>
    <b v="0"/>
    <b v="0"/>
  </r>
  <r>
    <s v="Ubdg1z4N7Rc"/>
    <d v="2018-06-07T00:00:00"/>
    <s v="BROTHER VS SISTER | ADHU IDHU WITH AYAZ #5 | Black Sheep"/>
    <s v="Black Sheep"/>
    <n v="24"/>
    <s v="Entertainment"/>
    <d v="2018-06-05T00:00:00"/>
    <x v="15580"/>
    <n v="30269"/>
    <n v="381"/>
    <n v="2153"/>
    <b v="0"/>
    <b v="0"/>
    <b v="0"/>
  </r>
  <r>
    <s v="gjddkOnXQD4"/>
    <d v="2018-06-07T00:00:00"/>
    <s v="Ranee | Full Ep 932 | 6th June 2018 | Odia Serial - TarangTV"/>
    <s v="Tarang TV"/>
    <n v="24"/>
    <s v="Entertainment"/>
    <d v="2018-06-06T00:00:00"/>
    <x v="15581"/>
    <n v="461"/>
    <n v="101"/>
    <n v="48"/>
    <b v="0"/>
    <b v="0"/>
    <b v="0"/>
  </r>
  <r>
    <s v="68406oiodLA"/>
    <d v="2018-06-07T00:00:00"/>
    <s v="Naagin 3 - 2nd June 2018 - नागिन 3"/>
    <s v="Colors TV"/>
    <n v="24"/>
    <s v="Entertainment"/>
    <d v="2018-06-04T00:00:00"/>
    <x v="15582"/>
    <n v="3367"/>
    <n v="568"/>
    <n v="334"/>
    <b v="0"/>
    <b v="0"/>
    <b v="0"/>
  </r>
  <r>
    <s v="nkwGHZfsHfQ"/>
    <d v="2018-06-07T00:00:00"/>
    <s v="8:00 AM - CURRENT AFFAIRS SHOW 7th June | RRB ALP/Group D, SBI Clerk, IBPS, SSC, KVS, UP Police"/>
    <s v="WiFiStudy"/>
    <n v="27"/>
    <s v="Education"/>
    <d v="2018-06-07T00:00:00"/>
    <x v="15583"/>
    <n v="3321"/>
    <n v="127"/>
    <n v="596"/>
    <b v="0"/>
    <b v="0"/>
    <b v="0"/>
  </r>
  <r>
    <s v="rVxymHb8nwI"/>
    <d v="2018-06-07T00:00:00"/>
    <s v="सातारा : हनीमूनला जाण्याआधीच कट रचला, पत्नीने प्रियकराच्या मदतीने पतीला संपवलं"/>
    <s v="ABP Majha"/>
    <n v="25"/>
    <s v="News &amp; Politics"/>
    <d v="2018-06-03T00:00:00"/>
    <x v="15584"/>
    <n v="2530"/>
    <n v="631"/>
    <n v="657"/>
    <b v="0"/>
    <b v="0"/>
    <b v="0"/>
  </r>
  <r>
    <s v="BDhnNitUSs4"/>
    <d v="2018-06-07T00:00:00"/>
    <s v="વિક્રમ ઠાકોર ના નવા ગીત નું રેકોર્ડિંગ"/>
    <s v="Gujarati Media News"/>
    <n v="25"/>
    <s v="News &amp; Politics"/>
    <d v="2018-06-06T00:00:00"/>
    <x v="15585"/>
    <n v="1713"/>
    <n v="205"/>
    <n v="27"/>
    <b v="0"/>
    <b v="0"/>
    <b v="0"/>
  </r>
  <r>
    <s v="5NVrJ-LuvTU"/>
    <d v="2018-06-08T00:00:00"/>
    <s v="வாணி ராணி - VAANI RANI -  Episode 1588 - 07/6/2018"/>
    <s v="RadaanMedia"/>
    <n v="24"/>
    <s v="Entertainment"/>
    <d v="2018-06-07T00:00:00"/>
    <x v="15586"/>
    <n v="1692"/>
    <n v="454"/>
    <n v="222"/>
    <b v="0"/>
    <b v="0"/>
    <b v="0"/>
  </r>
  <r>
    <s v="jjdq3E8tSGg"/>
    <d v="2018-06-08T00:00:00"/>
    <s v="Baal Veer - बाल वीर - Episode 980 - 06th June, 2018"/>
    <s v="Sony PAL"/>
    <n v="24"/>
    <s v="Entertainment"/>
    <d v="2018-06-06T00:00:00"/>
    <x v="15587"/>
    <n v="773"/>
    <n v="191"/>
    <n v="78"/>
    <b v="0"/>
    <b v="0"/>
    <b v="0"/>
  </r>
  <r>
    <s v="AQJPbaSkEms"/>
    <d v="2018-06-08T00:00:00"/>
    <s v="FilterCopy | If You Acted Like Harry Potter Characters In Real life | ft. Madhu Gudi"/>
    <s v="FilterCopy"/>
    <n v="23"/>
    <s v="Comedy"/>
    <d v="2018-06-05T00:00:00"/>
    <x v="15588"/>
    <n v="43095"/>
    <n v="4677"/>
    <n v="3706"/>
    <b v="0"/>
    <b v="0"/>
    <b v="0"/>
  </r>
  <r>
    <s v="d6sq2qtbFLQ"/>
    <d v="2018-06-08T00:00:00"/>
    <s v="Sembarathi | Episode - 167 | Best Scene |06 Jun 2018 | Tamil Serial"/>
    <s v="Zee Tamil"/>
    <n v="24"/>
    <s v="Entertainment"/>
    <d v="2018-06-07T00:00:00"/>
    <x v="15589"/>
    <n v="1159"/>
    <n v="148"/>
    <n v="93"/>
    <b v="0"/>
    <b v="0"/>
    <b v="0"/>
  </r>
  <r>
    <s v="XePsctsk0pE"/>
    <d v="2018-06-08T00:00:00"/>
    <s v="Chunni (Teaser) | R Nait | Pavvy Dhanjal | Releasing On 10th June | Humble Music"/>
    <s v="Humble Music"/>
    <n v="10"/>
    <s v="Music"/>
    <d v="2018-06-07T00:00:00"/>
    <x v="15590"/>
    <n v="4514"/>
    <n v="79"/>
    <n v="201"/>
    <b v="0"/>
    <b v="0"/>
    <b v="0"/>
  </r>
  <r>
    <s v="2lyjFIjDhXU"/>
    <d v="2018-06-08T00:00:00"/>
    <s v="शुक्रवार स्पेशल भजन : भर जायेगे खाली खजाने || राकेश काला ||  Most Popular Mata Rani Bhajan"/>
    <s v="Sonotek Bhakti"/>
    <n v="10"/>
    <s v="Music"/>
    <d v="2018-06-07T00:00:00"/>
    <x v="15591"/>
    <n v="426"/>
    <n v="99"/>
    <n v="80"/>
    <b v="0"/>
    <b v="0"/>
    <b v="0"/>
  </r>
  <r>
    <s v="lXBuFqqLARw"/>
    <d v="2018-06-08T00:00:00"/>
    <s v="Azhagu - Tamil Serial | அழகு | Episode 167 | Sun TV Serials |  07 June 2018 | Revathy | Vision Time"/>
    <s v="Vision Time Tamil"/>
    <n v="24"/>
    <s v="Entertainment"/>
    <d v="2018-06-07T00:00:00"/>
    <x v="15592"/>
    <n v="1363"/>
    <n v="287"/>
    <n v="224"/>
    <b v="0"/>
    <b v="0"/>
    <b v="0"/>
  </r>
  <r>
    <s v="nepvrN5B2fo"/>
    <d v="2018-06-08T00:00:00"/>
    <s v="7 June 2018 करेंट अफेयर्स हिंदी//रटलेना//Daily Current Affairs Booster 7th June-Golden Era Educatioh"/>
    <s v="Golden Era Education"/>
    <n v="27"/>
    <s v="Education"/>
    <d v="2018-06-06T00:00:00"/>
    <x v="15593"/>
    <n v="3435"/>
    <n v="218"/>
    <n v="1774"/>
    <b v="0"/>
    <b v="0"/>
    <b v="0"/>
  </r>
  <r>
    <s v="EcJb_kRElOs"/>
    <d v="2018-06-08T00:00:00"/>
    <s v="Seetha | Flowers | Ep# 359"/>
    <s v="Flowers TV"/>
    <n v="24"/>
    <s v="Entertainment"/>
    <d v="2018-06-07T00:00:00"/>
    <x v="15594"/>
    <n v="1323"/>
    <n v="345"/>
    <n v="827"/>
    <b v="0"/>
    <b v="0"/>
    <b v="0"/>
  </r>
  <r>
    <s v="88U-MDhQI7I"/>
    <d v="2018-06-08T00:00:00"/>
    <s v="Kumkum Bhagya - Episode 1116  - June 07, 2018 - Preview"/>
    <s v="Ditto TV"/>
    <n v="24"/>
    <s v="Entertainment"/>
    <d v="2018-06-07T00:00:00"/>
    <x v="15595"/>
    <n v="1513"/>
    <n v="142"/>
    <n v="75"/>
    <b v="0"/>
    <b v="0"/>
    <b v="0"/>
  </r>
  <r>
    <s v="w5gbHSfbiK4"/>
    <d v="2018-06-08T00:00:00"/>
    <s v="15 YEAR OLD CRIES OVER NOT GETTING $231,000"/>
    <s v="PewDiePie"/>
    <n v="24"/>
    <s v="Entertainment"/>
    <d v="2018-06-06T00:00:00"/>
    <x v="15596"/>
    <n v="347329"/>
    <n v="3106"/>
    <n v="47835"/>
    <b v="0"/>
    <b v="0"/>
    <b v="0"/>
  </r>
  <r>
    <s v="vr60Uo-Woms"/>
    <d v="2018-06-08T00:00:00"/>
    <s v="7 June 2018 - The Hindu Editorial News Paper Analysis - [UPSC/SSC/IBPS] Current affairs"/>
    <s v="Study IQ education"/>
    <n v="27"/>
    <s v="Education"/>
    <d v="2018-06-07T00:00:00"/>
    <x v="15597"/>
    <n v="3386"/>
    <n v="65"/>
    <n v="482"/>
    <b v="0"/>
    <b v="0"/>
    <b v="0"/>
  </r>
  <r>
    <s v="DWqMjjiyADk"/>
    <d v="2018-06-08T00:00:00"/>
    <s v="डांसर डब्बू UNCLE के ठुमके पर क्या बोले GOVINDA? | News Tak"/>
    <s v="News Tak"/>
    <n v="25"/>
    <s v="News &amp; Politics"/>
    <d v="2018-06-03T00:00:00"/>
    <x v="15598"/>
    <n v="14334"/>
    <n v="1223"/>
    <n v="1297"/>
    <b v="0"/>
    <b v="0"/>
    <b v="0"/>
  </r>
  <r>
    <s v="ycR3zgwcjiI"/>
    <d v="2018-06-08T00:00:00"/>
    <s v="Muddha Mandaram | Episode - 1103 | Preview | 07 Jun 2018 | Telugu Serial"/>
    <s v="zeetvtelugu"/>
    <n v="24"/>
    <s v="Entertainment"/>
    <d v="2018-06-07T00:00:00"/>
    <x v="15599"/>
    <n v="375"/>
    <n v="39"/>
    <n v="20"/>
    <b v="0"/>
    <b v="0"/>
    <b v="0"/>
  </r>
  <r>
    <s v="a2i6_D-S-zo"/>
    <d v="2018-06-08T00:00:00"/>
    <s v="Kasam - 6th June 2018 - कसम"/>
    <s v="Colors TV"/>
    <n v="24"/>
    <s v="Entertainment"/>
    <d v="2018-06-07T00:00:00"/>
    <x v="15600"/>
    <n v="861"/>
    <n v="89"/>
    <n v="129"/>
    <b v="0"/>
    <b v="0"/>
    <b v="0"/>
  </r>
  <r>
    <s v="03CrCnAq3xA"/>
    <d v="2018-06-08T00:00:00"/>
    <s v="Mogalirekulu | 6th June 2018 | Gemini TV"/>
    <s v="Gemini TV"/>
    <n v="24"/>
    <s v="Entertainment"/>
    <d v="2018-06-06T00:00:00"/>
    <x v="15601"/>
    <n v="1360"/>
    <n v="115"/>
    <n v="202"/>
    <b v="0"/>
    <b v="0"/>
    <b v="0"/>
  </r>
  <r>
    <s v="BqpqqBdZek8"/>
    <d v="2018-06-08T00:00:00"/>
    <s v="Patas  | 6th June 2018 | Full Episode 784 |ETV Plus"/>
    <s v="ETV Plus India"/>
    <n v="23"/>
    <s v="Comedy"/>
    <d v="2018-06-06T00:00:00"/>
    <x v="15602"/>
    <n v="1177"/>
    <n v="230"/>
    <n v="466"/>
    <b v="0"/>
    <b v="0"/>
    <b v="0"/>
  </r>
  <r>
    <s v="YCi98Hiqkok"/>
    <d v="2018-06-08T00:00:00"/>
    <s v="Bhramanam I Episode 83 - 06 June 2018 I Mazhavil Manorama"/>
    <s v="Mazhavil Manorama"/>
    <n v="24"/>
    <s v="Entertainment"/>
    <d v="2018-06-07T00:00:00"/>
    <x v="15603"/>
    <n v="799"/>
    <n v="354"/>
    <n v="298"/>
    <b v="0"/>
    <b v="0"/>
    <b v="0"/>
  </r>
  <r>
    <s v="_jdkzV7cWXc"/>
    <d v="2018-06-08T00:00:00"/>
    <s v="Alien In Karnataka | Video Goes Viral On Social Media | iNews"/>
    <s v="I News"/>
    <n v="25"/>
    <s v="News &amp; Politics"/>
    <d v="2018-06-04T00:00:00"/>
    <x v="15604"/>
    <n v="0"/>
    <n v="0"/>
    <n v="845"/>
    <b v="0"/>
    <b v="1"/>
    <b v="0"/>
  </r>
  <r>
    <s v="R1B-WENvg74"/>
    <d v="2018-06-08T00:00:00"/>
    <s v="City Crime | Crime Patrol | हत्याकांड | Pune"/>
    <s v="SET India"/>
    <n v="24"/>
    <s v="Entertainment"/>
    <d v="2018-06-06T00:00:00"/>
    <x v="15605"/>
    <n v="1541"/>
    <n v="457"/>
    <n v="116"/>
    <b v="0"/>
    <b v="0"/>
    <b v="0"/>
  </r>
  <r>
    <s v="4sRlB99RtB8"/>
    <d v="2018-06-08T00:00:00"/>
    <s v="துப்பாக்கியால் அண்ணாமலையை சுட்டார் ரத்தினம் ஏன் தெரியுமா | Priyamanaval Serial Review |Priyamanaval"/>
    <s v="Daily Tamil Serial Review"/>
    <n v="22"/>
    <s v="People &amp; Blogs"/>
    <d v="2018-06-07T00:00:00"/>
    <x v="15606"/>
    <n v="217"/>
    <n v="36"/>
    <n v="3"/>
    <b v="0"/>
    <b v="0"/>
    <b v="0"/>
  </r>
  <r>
    <s v="H7uQXRWnm8I"/>
    <d v="2018-06-08T00:00:00"/>
    <s v="मुंबई : दहावीच्या निकालाची तारीख जाहीर"/>
    <s v="ABP Majha"/>
    <n v="22"/>
    <s v="People &amp; Blogs"/>
    <d v="2018-06-07T00:00:00"/>
    <x v="15607"/>
    <n v="782"/>
    <n v="47"/>
    <n v="100"/>
    <b v="0"/>
    <b v="0"/>
    <b v="0"/>
  </r>
  <r>
    <s v="EKOwnGG-Bno"/>
    <d v="2018-06-08T00:00:00"/>
    <s v="25 TRICKS WITH FRUITS AND VEGGIES"/>
    <s v="5-Minute Crafts"/>
    <n v="26"/>
    <s v="Howto &amp; Style"/>
    <d v="2018-06-07T00:00:00"/>
    <x v="15608"/>
    <n v="12746"/>
    <n v="843"/>
    <n v="1017"/>
    <b v="0"/>
    <b v="0"/>
    <b v="0"/>
  </r>
  <r>
    <s v="iSUT1jJVTu0"/>
    <d v="2018-06-08T00:00:00"/>
    <s v="Allah Duhai Hai Song with Lyrics - Race 3 | Salman Khan | JAM8 (TJ) | Latest Hindi Songs 2018"/>
    <s v="Tips Official"/>
    <n v="10"/>
    <s v="Music"/>
    <d v="2018-06-07T00:00:00"/>
    <x v="15609"/>
    <n v="16172"/>
    <n v="1082"/>
    <n v="1158"/>
    <b v="0"/>
    <b v="0"/>
    <b v="0"/>
  </r>
  <r>
    <s v="NZlIOdo-u-k"/>
    <d v="2018-06-08T00:00:00"/>
    <s v="காலா வெளியாகாவிட்டால் கர்நாடகத்திற்கு நல்லதல்ல - ரஜினிகாந்த் | Rajinikanth PRESS MEET on Kaala Ban"/>
    <s v="Thanthi TV"/>
    <n v="25"/>
    <s v="News &amp; Politics"/>
    <d v="2018-06-06T00:00:00"/>
    <x v="15610"/>
    <n v="4440"/>
    <n v="1688"/>
    <n v="1382"/>
    <b v="0"/>
    <b v="0"/>
    <b v="0"/>
  </r>
  <r>
    <s v="nHbpRwEhE7o"/>
    <d v="2018-06-08T00:00:00"/>
    <s v="சந்திரலேகா | CHANDRALEKHA | Sun TV | Tamil | Mega Serial | Episode 1106 - 07th June 2018"/>
    <s v="Saregama TVShows"/>
    <n v="24"/>
    <s v="Entertainment"/>
    <d v="2018-06-07T00:00:00"/>
    <x v="15611"/>
    <n v="1046"/>
    <n v="217"/>
    <n v="88"/>
    <b v="0"/>
    <b v="0"/>
    <b v="0"/>
  </r>
  <r>
    <s v="IB2o3ZJ91ho"/>
    <d v="2018-06-08T00:00:00"/>
    <s v="Viral Video से Star बने Sanjeev Srivastava( Dabbu Uncle) को मिला सम्मान || Dance में जमकर बरसे फूल"/>
    <s v="IBC24"/>
    <n v="25"/>
    <s v="News &amp; Politics"/>
    <d v="2018-06-03T00:00:00"/>
    <x v="15612"/>
    <n v="14786"/>
    <n v="1407"/>
    <n v="1039"/>
    <b v="0"/>
    <b v="0"/>
    <b v="0"/>
  </r>
  <r>
    <s v="Jodbdj52Vc0"/>
    <d v="2018-06-08T00:00:00"/>
    <s v="Shawn Mendes Carpool Karaoke -- #LateLateShawn"/>
    <s v="The Late Late Show with James Corden"/>
    <n v="24"/>
    <s v="Entertainment"/>
    <d v="2018-06-05T00:00:00"/>
    <x v="15613"/>
    <n v="531624"/>
    <n v="3003"/>
    <n v="27216"/>
    <b v="0"/>
    <b v="0"/>
    <b v="0"/>
  </r>
  <r>
    <s v="RK5xfFFQsTw"/>
    <d v="2018-06-08T00:00:00"/>
    <s v="शीतल व अज्याच्या संसाराची होणार सुरवात|Lagira Zhala Jee|7 June 2018|Upcoming Twist|Nirom Marathi"/>
    <s v="NIROM मराठी"/>
    <n v="24"/>
    <s v="Entertainment"/>
    <d v="2018-06-06T00:00:00"/>
    <x v="15614"/>
    <n v="475"/>
    <n v="56"/>
    <n v="40"/>
    <b v="0"/>
    <b v="0"/>
    <b v="0"/>
  </r>
  <r>
    <s v="qQJ0DoH5NrI"/>
    <d v="2018-06-08T00:00:00"/>
    <s v="SSC CGL 2017 result # Cut off so high know why"/>
    <s v="CGL APTITUDE PATHSHALA"/>
    <n v="27"/>
    <s v="Education"/>
    <d v="2018-06-06T00:00:00"/>
    <x v="15615"/>
    <n v="819"/>
    <n v="104"/>
    <n v="399"/>
    <b v="0"/>
    <b v="0"/>
    <b v="0"/>
  </r>
  <r>
    <s v="RKn2lvCi2A0"/>
    <d v="2018-06-08T00:00:00"/>
    <s v="Saat Bhai Champa | Episode - 176 | Best Scene |06 Jun 2018 | Bangla Serial"/>
    <s v="Zee Bangla"/>
    <n v="24"/>
    <s v="Entertainment"/>
    <d v="2018-06-07T00:00:00"/>
    <x v="15616"/>
    <n v="744"/>
    <n v="94"/>
    <n v="20"/>
    <b v="0"/>
    <b v="0"/>
    <b v="0"/>
  </r>
  <r>
    <s v="WkJ9_TOvjIA"/>
    <d v="2018-06-08T00:00:00"/>
    <s v="If Kids Behaved Like Parents | Being Indian"/>
    <s v="BeingIndian"/>
    <n v="23"/>
    <s v="Comedy"/>
    <d v="2018-06-06T00:00:00"/>
    <x v="15617"/>
    <n v="4688"/>
    <n v="205"/>
    <n v="100"/>
    <b v="0"/>
    <b v="0"/>
    <b v="0"/>
  </r>
  <r>
    <s v="1HLMi1s6Tho"/>
    <d v="2018-06-08T00:00:00"/>
    <s v="there's something we've been hiding from you."/>
    <s v="CaseyNeistat"/>
    <n v="22"/>
    <s v="People &amp; Blogs"/>
    <d v="2018-06-06T00:00:00"/>
    <x v="15618"/>
    <n v="114272"/>
    <n v="2255"/>
    <n v="15061"/>
    <b v="0"/>
    <b v="0"/>
    <b v="0"/>
  </r>
  <r>
    <s v="b4pwYbF-PVk"/>
    <d v="2018-06-08T00:00:00"/>
    <s v="દેશી નો પાવર આટલો પણ હોય શકે | Gujarati Comedy | Video By Akki&amp;Ankit"/>
    <s v="Akki &amp; Ankit"/>
    <n v="23"/>
    <s v="Comedy"/>
    <d v="2018-06-06T00:00:00"/>
    <x v="15619"/>
    <n v="4615"/>
    <n v="209"/>
    <n v="328"/>
    <b v="0"/>
    <b v="0"/>
    <b v="0"/>
  </r>
  <r>
    <s v="or1hMNj6-I0"/>
    <d v="2018-06-08T00:00:00"/>
    <s v="BOYS VS GIRLS - WHEN THEY ARE IN LOVE | Awanish Singh |"/>
    <s v="Awanish Singh"/>
    <n v="24"/>
    <s v="Entertainment"/>
    <d v="2018-06-05T00:00:00"/>
    <x v="15620"/>
    <n v="54975"/>
    <n v="920"/>
    <n v="4682"/>
    <b v="0"/>
    <b v="0"/>
    <b v="0"/>
  </r>
  <r>
    <s v="LipKJVINSJk"/>
    <d v="2018-06-08T00:00:00"/>
    <s v="BiggBoss Telugu Season 2 Contestants || Nani, Sri Reddy, Raj Tarun, Viva Harsha || FilmiEvents"/>
    <s v="FilmiEvents"/>
    <n v="22"/>
    <s v="People &amp; Blogs"/>
    <d v="2018-06-02T00:00:00"/>
    <x v="15621"/>
    <n v="2438"/>
    <n v="1403"/>
    <n v="796"/>
    <b v="0"/>
    <b v="0"/>
    <b v="0"/>
  </r>
  <r>
    <s v="b4TgS8tgm0c"/>
    <d v="2018-06-08T00:00:00"/>
    <s v="Bithiri Sathi As Software Employee | 94% Of IT Graduates Are Not Fit For Hiring | Teenmaar News"/>
    <s v="V6 News Telugu"/>
    <n v="25"/>
    <s v="News &amp; Politics"/>
    <d v="2018-06-05T00:00:00"/>
    <x v="15622"/>
    <n v="3351"/>
    <n v="212"/>
    <n v="523"/>
    <b v="0"/>
    <b v="0"/>
    <b v="0"/>
  </r>
  <r>
    <s v="h1htJ-qaM_A"/>
    <d v="2018-06-08T00:00:00"/>
    <s v="OMG- O Maa Go -  Ma Makes it Meetha"/>
    <s v="Mirchi Bangla"/>
    <n v="24"/>
    <s v="Entertainment"/>
    <d v="2018-06-07T00:00:00"/>
    <x v="15623"/>
    <n v="5737"/>
    <n v="41"/>
    <n v="400"/>
    <b v="0"/>
    <b v="0"/>
    <b v="0"/>
  </r>
  <r>
    <s v="UbFo4U43e5g"/>
    <d v="2018-06-08T00:00:00"/>
    <s v="TSP's Ganju | Sanju Trailer Spoof"/>
    <s v="The Screen Patti"/>
    <n v="24"/>
    <s v="Entertainment"/>
    <d v="2018-06-02T00:00:00"/>
    <x v="15624"/>
    <n v="181281"/>
    <n v="6382"/>
    <n v="7937"/>
    <b v="0"/>
    <b v="0"/>
    <b v="0"/>
  </r>
  <r>
    <s v="jbDufua0fFo"/>
    <d v="2018-06-08T00:00:00"/>
    <s v="Things SIKH people are tired of hearing - Never say these things to a Sardar |Stereotyping| - ODF"/>
    <s v="Old Delhi Films"/>
    <n v="24"/>
    <s v="Entertainment"/>
    <d v="2018-06-07T00:00:00"/>
    <x v="15625"/>
    <n v="0"/>
    <n v="0"/>
    <n v="0"/>
    <b v="1"/>
    <b v="1"/>
    <b v="0"/>
  </r>
  <r>
    <s v="ArT2yEjHDqc"/>
    <d v="2018-06-08T00:00:00"/>
    <s v="Xiaomi Redmi Y2 | Not just Unboxing"/>
    <s v="Sharmaji Technical"/>
    <n v="28"/>
    <s v="Science &amp; Technology"/>
    <d v="2018-06-07T00:00:00"/>
    <x v="15626"/>
    <n v="8118"/>
    <n v="328"/>
    <n v="1648"/>
    <b v="0"/>
    <b v="0"/>
    <b v="0"/>
  </r>
  <r>
    <s v="ngX_0tjGuNs"/>
    <d v="2018-06-08T00:00:00"/>
    <s v="KAALA FDFS Vera Level Opening ! | People From Japan, Bangalore | Rajinikanth | IN BOX SHOW"/>
    <s v="Cinema Vikatan"/>
    <n v="24"/>
    <s v="Entertainment"/>
    <d v="2018-06-07T00:00:00"/>
    <x v="15627"/>
    <n v="2869"/>
    <n v="415"/>
    <n v="253"/>
    <b v="0"/>
    <b v="0"/>
    <b v="0"/>
  </r>
  <r>
    <s v="v-dfygYIfLs"/>
    <d v="2018-06-08T00:00:00"/>
    <s v="Old School Trick Shots | Dude Perfect"/>
    <s v="Dude Perfect"/>
    <n v="17"/>
    <s v="Sports"/>
    <d v="2018-06-04T00:00:00"/>
    <x v="15628"/>
    <n v="407347"/>
    <n v="8769"/>
    <n v="35173"/>
    <b v="0"/>
    <b v="0"/>
    <b v="0"/>
  </r>
  <r>
    <s v="ZTZrWUQywyA"/>
    <d v="2018-06-08T00:00:00"/>
    <s v="Kasthooriman Epi 149 05-06-18 (Download &amp; Watch Full Episode on Hotstar)"/>
    <s v="Asianet"/>
    <n v="24"/>
    <s v="Entertainment"/>
    <d v="2018-06-06T00:00:00"/>
    <x v="15629"/>
    <n v="1449"/>
    <n v="218"/>
    <n v="771"/>
    <b v="0"/>
    <b v="0"/>
    <b v="0"/>
  </r>
  <r>
    <s v="Ql6MD0WoV68"/>
    <d v="2018-06-08T00:00:00"/>
    <s v="How much PATIENCE do you have? | Comedy | Dreamz Unlimited"/>
    <s v="Dreamz Unlimited"/>
    <n v="24"/>
    <s v="Entertainment"/>
    <d v="2018-06-06T00:00:00"/>
    <x v="15630"/>
    <n v="5812"/>
    <n v="20"/>
    <n v="427"/>
    <b v="0"/>
    <b v="0"/>
    <b v="0"/>
  </r>
  <r>
    <s v="Cf0JnQa9HHM"/>
    <d v="2018-06-08T00:00:00"/>
    <s v="CURRENT AFFAIRS | THE HINDU |7th June 2018 | UPSC, RRB, SBI CLERK/IBPS, SSC, CLAT &amp; OTHERS"/>
    <s v="Adda247 :Official Channel of BankersAdda &amp; SSCAdda"/>
    <n v="27"/>
    <s v="Education"/>
    <d v="2018-06-07T00:00:00"/>
    <x v="15631"/>
    <n v="3202"/>
    <n v="41"/>
    <n v="103"/>
    <b v="0"/>
    <b v="0"/>
    <b v="0"/>
  </r>
  <r>
    <s v="Z7e5H7-_qbY"/>
    <d v="2018-06-08T00:00:00"/>
    <s v="EID MUBARAK | SULTAN-THE SAVIOUR | JEET | MIM | PRIYANKA | RAJA CHANDA | SUDDHO ROY |"/>
    <s v="Grassroot Entertainment"/>
    <n v="1"/>
    <s v="Film &amp; Animation"/>
    <d v="2018-06-05T00:00:00"/>
    <x v="15632"/>
    <n v="24878"/>
    <n v="2576"/>
    <n v="4093"/>
    <b v="0"/>
    <b v="0"/>
    <b v="0"/>
  </r>
  <r>
    <s v="0yDowZSS26Y"/>
    <d v="2018-06-08T00:00:00"/>
    <s v="Lagira Zhala Jee - जयश्री कापणार केसाने गळा  | 06thJune 2018 | Marathi Serial Latest Update News"/>
    <s v="Manoranjan Marathi"/>
    <n v="24"/>
    <s v="Entertainment"/>
    <d v="2018-06-06T00:00:00"/>
    <x v="15633"/>
    <n v="345"/>
    <n v="87"/>
    <n v="49"/>
    <b v="0"/>
    <b v="0"/>
    <b v="0"/>
  </r>
  <r>
    <s v="OCExim0LXOs"/>
    <d v="2018-06-08T00:00:00"/>
    <s v="நாயகி புரொமோ இன்று 08/06/18 | Naayagi Promo for Episode 94, 08.06.18 Review"/>
    <s v="Deivamagal Today"/>
    <n v="22"/>
    <s v="People &amp; Blogs"/>
    <d v="2018-06-07T00:00:00"/>
    <x v="15634"/>
    <n v="136"/>
    <n v="24"/>
    <n v="1"/>
    <b v="0"/>
    <b v="0"/>
    <b v="0"/>
  </r>
  <r>
    <s v="_EYC2DC7omk"/>
    <d v="2018-06-08T00:00:00"/>
    <s v="Cabinet Live: MB Patil Resigns As MLA, After Not Getting Cabinet Seat For Him."/>
    <s v="Suvarna News | ಸುವರ್ಣ ನ್ಯೂಸ್"/>
    <n v="25"/>
    <s v="News &amp; Politics"/>
    <d v="2018-06-06T00:00:00"/>
    <x v="14860"/>
    <n v="369"/>
    <n v="167"/>
    <n v="73"/>
    <b v="0"/>
    <b v="0"/>
    <b v="0"/>
  </r>
  <r>
    <s v="8LO3wm_CTWo"/>
    <d v="2018-06-08T00:00:00"/>
    <s v="Nakhra Mutiyaar Da (Full Song) Vinner Dhillon ft. Nishawn Bhullar | New song 2018 | White Hill Music"/>
    <s v="White Hill Music"/>
    <n v="10"/>
    <s v="Music"/>
    <d v="2018-06-06T00:00:00"/>
    <x v="15635"/>
    <n v="5222"/>
    <n v="460"/>
    <n v="282"/>
    <b v="0"/>
    <b v="0"/>
    <b v="0"/>
  </r>
  <r>
    <s v="8Svg8GG4gHw"/>
    <d v="2018-06-08T00:00:00"/>
    <s v="Lakhwinder Wadali - Fakira | Asees | Rana Ranbir | Rel. 22nd June | Punjabi Songs 2018 | Saga Music"/>
    <s v="Saga Music"/>
    <n v="10"/>
    <s v="Music"/>
    <d v="2018-06-06T00:00:00"/>
    <x v="15636"/>
    <n v="36196"/>
    <n v="149"/>
    <n v="425"/>
    <b v="0"/>
    <b v="0"/>
    <b v="0"/>
  </r>
  <r>
    <s v="DK35sq28Pms"/>
    <d v="2018-06-08T00:00:00"/>
    <s v="Rocket Raghava Performance | Jabardasth |  7th June 2018 | ETV  Telugu"/>
    <s v="ETV Jabardasth"/>
    <n v="22"/>
    <s v="People &amp; Blogs"/>
    <d v="2018-06-07T00:00:00"/>
    <x v="15637"/>
    <n v="3805"/>
    <n v="195"/>
    <n v="283"/>
    <b v="0"/>
    <b v="0"/>
    <b v="0"/>
  </r>
  <r>
    <s v="OmIYyeSg3v4"/>
    <d v="2018-06-08T00:00:00"/>
    <s v="Priyamanaval Episode 1035, 07/06/18"/>
    <s v="VikatanTV"/>
    <n v="43"/>
    <s v="Shows"/>
    <d v="2018-06-07T00:00:00"/>
    <x v="15638"/>
    <n v="3436"/>
    <n v="1483"/>
    <n v="736"/>
    <b v="0"/>
    <b v="0"/>
    <b v="0"/>
  </r>
  <r>
    <s v="x6x-SsMF1JM"/>
    <d v="2018-06-08T00:00:00"/>
    <s v="Uppum Mulakum│Flowers│EP# 620"/>
    <s v="Flowers Comedy"/>
    <n v="24"/>
    <s v="Entertainment"/>
    <d v="2018-06-07T00:00:00"/>
    <x v="15639"/>
    <n v="9838"/>
    <n v="611"/>
    <n v="2239"/>
    <b v="0"/>
    <b v="0"/>
    <b v="0"/>
  </r>
  <r>
    <s v="NFQeuhPFj44"/>
    <d v="2018-06-08T00:00:00"/>
    <s v="Nua Bohu | Full Ep 280 | 7th June 2018 | Odia Serial - TarangTV"/>
    <s v="Tarang TV"/>
    <n v="24"/>
    <s v="Entertainment"/>
    <d v="2018-06-07T00:00:00"/>
    <x v="15640"/>
    <n v="1025"/>
    <n v="190"/>
    <n v="106"/>
    <b v="0"/>
    <b v="0"/>
    <b v="0"/>
  </r>
  <r>
    <s v="B8rcJeX2U5c"/>
    <d v="2018-06-08T00:00:00"/>
    <s v="Nandini | 6 June 2018 | SunTV"/>
    <s v="SunTV Tamil"/>
    <n v="22"/>
    <s v="People &amp; Blogs"/>
    <d v="2018-06-07T00:00:00"/>
    <x v="15641"/>
    <n v="1903"/>
    <n v="293"/>
    <n v="107"/>
    <b v="0"/>
    <b v="0"/>
    <b v="0"/>
  </r>
  <r>
    <s v="a5omkoFgQOw"/>
    <d v="2018-06-08T00:00:00"/>
    <s v="Raja Rani | 7th to 8th June 2018 - Promo"/>
    <s v="Vijay Television"/>
    <n v="24"/>
    <s v="Entertainment"/>
    <d v="2018-06-07T00:00:00"/>
    <x v="15642"/>
    <n v="1656"/>
    <n v="276"/>
    <n v="233"/>
    <b v="0"/>
    <b v="0"/>
    <b v="0"/>
  </r>
  <r>
    <s v="KN5vMxFUzog"/>
    <d v="2018-06-09T00:00:00"/>
    <s v="Super Singer 6 | 9th &amp; 10th June 2018 - Promo 2"/>
    <s v="Vijay Television"/>
    <n v="24"/>
    <s v="Entertainment"/>
    <d v="2018-06-08T00:00:00"/>
    <x v="15643"/>
    <n v="4179"/>
    <n v="229"/>
    <n v="352"/>
    <b v="0"/>
    <b v="0"/>
    <b v="0"/>
  </r>
  <r>
    <s v="PmDUZw0_WQ0"/>
    <d v="2018-06-09T00:00:00"/>
    <s v="COLLEGE LIFE || HALF ENGINEER ||"/>
    <s v="Half Engineer"/>
    <n v="23"/>
    <s v="Comedy"/>
    <d v="2018-06-07T00:00:00"/>
    <x v="15644"/>
    <n v="45944"/>
    <n v="1160"/>
    <n v="2796"/>
    <b v="0"/>
    <b v="0"/>
    <b v="0"/>
  </r>
  <r>
    <s v="HHgQO_rKLHU"/>
    <d v="2018-06-09T00:00:00"/>
    <s v="Halke Fulke Rehna Seekho - By Sandeep Maheshwari"/>
    <s v="Sandeep Maheshwari"/>
    <n v="22"/>
    <s v="People &amp; Blogs"/>
    <d v="2018-06-05T00:00:00"/>
    <x v="15645"/>
    <n v="42694"/>
    <n v="1232"/>
    <n v="4243"/>
    <b v="0"/>
    <b v="0"/>
    <b v="0"/>
  </r>
  <r>
    <s v="It2NbAk5288"/>
    <d v="2018-06-09T00:00:00"/>
    <s v="ખજુરભાઈ માટલાવાળા - khajur bhai ni moj - gujarati comedy video"/>
    <s v="Khajur Bhai Ni Moj"/>
    <n v="23"/>
    <s v="Comedy"/>
    <d v="2018-06-06T00:00:00"/>
    <x v="15646"/>
    <n v="11343"/>
    <n v="649"/>
    <n v="545"/>
    <b v="0"/>
    <b v="0"/>
    <b v="0"/>
  </r>
  <r>
    <s v="OsjW-9k-BiM"/>
    <d v="2018-06-09T00:00:00"/>
    <s v="Don't Ask My Result!"/>
    <s v="Slayy Point"/>
    <n v="23"/>
    <s v="Comedy"/>
    <d v="2018-06-06T00:00:00"/>
    <x v="15647"/>
    <n v="35030"/>
    <n v="921"/>
    <n v="4314"/>
    <b v="0"/>
    <b v="0"/>
    <b v="0"/>
  </r>
  <r>
    <s v="xuzU4ji5Ms4"/>
    <d v="2018-06-09T00:00:00"/>
    <s v="Your Favorite Character | Tapu Sena's Day At The Mall | Taarak Mehta Ka Ooltah Chashmah"/>
    <s v="SAB TV"/>
    <n v="24"/>
    <s v="Entertainment"/>
    <d v="2018-06-06T00:00:00"/>
    <x v="15648"/>
    <n v="7036"/>
    <n v="1161"/>
    <n v="572"/>
    <b v="0"/>
    <b v="0"/>
    <b v="0"/>
  </r>
  <r>
    <s v="tK_JsbE3meU"/>
    <d v="2018-06-09T00:00:00"/>
    <s v="బడి షురూ ఐతే  | When School Starts | My Village Show comedy"/>
    <s v="My Village Show"/>
    <n v="23"/>
    <s v="Comedy"/>
    <d v="2018-06-07T00:00:00"/>
    <x v="15649"/>
    <n v="10371"/>
    <n v="635"/>
    <n v="1677"/>
    <b v="0"/>
    <b v="0"/>
    <b v="0"/>
  </r>
  <r>
    <s v="ukroJG4tX1E"/>
    <d v="2018-06-09T00:00:00"/>
    <s v="Baal Veer - बाल वीर - Episode 981 - 07th June, 2018"/>
    <s v="Sony PAL"/>
    <n v="24"/>
    <s v="Entertainment"/>
    <d v="2018-06-07T00:00:00"/>
    <x v="15650"/>
    <n v="893"/>
    <n v="211"/>
    <n v="68"/>
    <b v="0"/>
    <b v="0"/>
    <b v="0"/>
  </r>
  <r>
    <s v="7-H0BbfhqUI"/>
    <d v="2018-06-09T00:00:00"/>
    <s v="Mass Bunking Ft Bakkbenchers | MostlySane"/>
    <s v="MostlySane"/>
    <n v="23"/>
    <s v="Comedy"/>
    <d v="2018-06-07T00:00:00"/>
    <x v="15651"/>
    <n v="52417"/>
    <n v="3360"/>
    <n v="2878"/>
    <b v="0"/>
    <b v="0"/>
    <b v="0"/>
  </r>
  <r>
    <s v="fAIX12F6958"/>
    <d v="2018-06-09T00:00:00"/>
    <s v="Bumblebee (2018) - Official Teaser Trailer - Paramount Pictures"/>
    <s v="Paramount Pictures"/>
    <n v="1"/>
    <s v="Film &amp; Animation"/>
    <d v="2018-06-05T00:00:00"/>
    <x v="15652"/>
    <n v="211522"/>
    <n v="15153"/>
    <n v="43359"/>
    <b v="0"/>
    <b v="0"/>
    <b v="0"/>
  </r>
  <r>
    <s v="FT5oOpjyd9k"/>
    <d v="2018-06-09T00:00:00"/>
    <s v="കസ്തൂരിമാൻ' സീരിയലിലെ കാവ്യയും ജീവയും തമ്മിലുള്ള രസകരമായ ഒരു പ്രണയരംഗം !!"/>
    <s v="Asianet"/>
    <n v="24"/>
    <s v="Entertainment"/>
    <d v="2018-06-08T00:00:00"/>
    <x v="7632"/>
    <n v="2697"/>
    <n v="262"/>
    <n v="682"/>
    <b v="0"/>
    <b v="0"/>
    <b v="0"/>
  </r>
  <r>
    <s v="1p1oCoMjqvQ"/>
    <d v="2018-06-09T00:00:00"/>
    <s v="Yaaru Neenga ? | Beep Video | Black Sheep"/>
    <s v="Black Sheep"/>
    <n v="24"/>
    <s v="Entertainment"/>
    <d v="2018-06-07T00:00:00"/>
    <x v="15653"/>
    <n v="21626"/>
    <n v="890"/>
    <n v="1628"/>
    <b v="0"/>
    <b v="0"/>
    <b v="0"/>
  </r>
  <r>
    <s v="JNZXF7Qi3Ec"/>
    <d v="2018-06-09T00:00:00"/>
    <s v="അമ്മ മകന്റെ കൂടെ ഒളിച്ചോടി പിന്നീട് നടന്നത് കേട്ടാൽ അറയ്ക്കുന്ന സംഭവങ്ങൾ | News"/>
    <s v="First Show"/>
    <n v="24"/>
    <s v="Entertainment"/>
    <d v="2018-06-07T00:00:00"/>
    <x v="15654"/>
    <n v="0"/>
    <n v="0"/>
    <n v="63"/>
    <b v="0"/>
    <b v="1"/>
    <b v="0"/>
  </r>
  <r>
    <s v="y8M5KuXHGik"/>
    <d v="2018-06-09T00:00:00"/>
    <s v="Lets Celebrate Raja - Official Video Song | Sundergarh Ra Salman Khan | Babushan, Divya"/>
    <s v="Tarang Cine Productions"/>
    <n v="24"/>
    <s v="Entertainment"/>
    <d v="2018-06-05T00:00:00"/>
    <x v="15655"/>
    <n v="8622"/>
    <n v="1066"/>
    <n v="641"/>
    <b v="0"/>
    <b v="0"/>
    <b v="0"/>
  </r>
  <r>
    <s v="W1gS5u9psCs"/>
    <d v="2018-06-09T00:00:00"/>
    <s v="Kaala Review | Rajinikanth | Nana Patekar | Pa Ranjith | Selfie Review"/>
    <s v="Selfie Review"/>
    <n v="1"/>
    <s v="Film &amp; Animation"/>
    <d v="2018-06-07T00:00:00"/>
    <x v="15656"/>
    <n v="4816"/>
    <n v="1234"/>
    <n v="1296"/>
    <b v="0"/>
    <b v="0"/>
    <b v="0"/>
  </r>
  <r>
    <s v="ufoiF8wH7gc"/>
    <d v="2018-06-09T00:00:00"/>
    <s v="SUIT PUNJABI - JASS MANAK (Full Song) | Latest Punjabi Songs 2018 | GeetMP3"/>
    <s v="Geet MP3"/>
    <n v="10"/>
    <s v="Music"/>
    <d v="2018-06-05T00:00:00"/>
    <x v="15657"/>
    <n v="39686"/>
    <n v="851"/>
    <n v="2327"/>
    <b v="0"/>
    <b v="0"/>
    <b v="0"/>
  </r>
  <r>
    <s v="sET5d0uiZSo"/>
    <d v="2018-06-09T00:00:00"/>
    <s v="Tu Aashiqui - 7th June 2018 - तू आशिकी"/>
    <s v="Colors TV"/>
    <n v="24"/>
    <s v="Entertainment"/>
    <d v="2018-06-08T00:00:00"/>
    <x v="15658"/>
    <n v="686"/>
    <n v="69"/>
    <n v="34"/>
    <b v="0"/>
    <b v="0"/>
    <b v="0"/>
  </r>
  <r>
    <s v="VY1eFxgRR-k"/>
    <d v="2018-06-09T00:00:00"/>
    <s v="Selena Gomez - Back To You"/>
    <s v="SelenaGomezVEVO"/>
    <n v="10"/>
    <s v="Music"/>
    <d v="2018-06-05T00:00:00"/>
    <x v="15659"/>
    <n v="1101522"/>
    <n v="36325"/>
    <n v="64156"/>
    <b v="0"/>
    <b v="0"/>
    <b v="0"/>
  </r>
  <r>
    <s v="drh2T_ogx6c"/>
    <d v="2018-06-09T00:00:00"/>
    <s v="தன் வீட்டிற்குள் நடக்கும் மர்மத்தை கண்டு பிடித்த ரத்தினம் | Priyamanaval Serial Review |Priyamanaval"/>
    <s v="Daily Tamil Serial Review"/>
    <n v="22"/>
    <s v="People &amp; Blogs"/>
    <d v="2018-06-08T00:00:00"/>
    <x v="15660"/>
    <n v="317"/>
    <n v="55"/>
    <n v="38"/>
    <b v="0"/>
    <b v="0"/>
    <b v="0"/>
  </r>
  <r>
    <s v="9lSgE9ixNwc"/>
    <d v="2018-06-09T00:00:00"/>
    <s v="Gande Kaam Karne Aaye Ho - Bakchodi Ki Hadd - Ep 32 - TST"/>
    <s v="TroubleSeekerTeam"/>
    <n v="23"/>
    <s v="Comedy"/>
    <d v="2018-06-07T00:00:00"/>
    <x v="15661"/>
    <n v="27865"/>
    <n v="950"/>
    <n v="1583"/>
    <b v="0"/>
    <b v="0"/>
    <b v="0"/>
  </r>
  <r>
    <s v="QWipZwUEJ5U"/>
    <d v="2018-06-09T00:00:00"/>
    <s v="લે કચુકો લે || Gujarati Girl Dance On Gujarati Famous Song || Le Kachuko Le"/>
    <s v="Gujrati Beats"/>
    <n v="24"/>
    <s v="Entertainment"/>
    <d v="2018-06-08T00:00:00"/>
    <x v="15662"/>
    <n v="217"/>
    <n v="50"/>
    <n v="13"/>
    <b v="0"/>
    <b v="0"/>
    <b v="0"/>
  </r>
  <r>
    <s v="9gMi5QUZHyw"/>
    <d v="2018-06-09T00:00:00"/>
    <s v="8 June 2018 - The Hindu Editorial News Paper Analysis - [UPSC/SSC/IBPS] Current affairs"/>
    <s v="Study IQ education"/>
    <n v="27"/>
    <s v="Education"/>
    <d v="2018-06-08T00:00:00"/>
    <x v="15663"/>
    <n v="3122"/>
    <n v="66"/>
    <n v="420"/>
    <b v="0"/>
    <b v="0"/>
    <b v="0"/>
  </r>
  <r>
    <s v="eUlHRJSQF3o"/>
    <d v="2018-06-09T00:00:00"/>
    <s v="Kalyana Vaibhogam | Episode - 290 | Preview | 08 Jun 2018 | Telugu Serial"/>
    <s v="zeetvtelugu"/>
    <n v="24"/>
    <s v="Entertainment"/>
    <d v="2018-06-08T00:00:00"/>
    <x v="15664"/>
    <n v="296"/>
    <n v="22"/>
    <n v="32"/>
    <b v="0"/>
    <b v="0"/>
    <b v="0"/>
  </r>
  <r>
    <s v="xrBWjIOn4XA"/>
    <d v="2018-06-09T00:00:00"/>
    <s v="Seetha | Flowers | Ep# 360"/>
    <s v="Flowers TV"/>
    <n v="24"/>
    <s v="Entertainment"/>
    <d v="2018-06-08T00:00:00"/>
    <x v="15665"/>
    <n v="1705"/>
    <n v="387"/>
    <n v="1256"/>
    <b v="0"/>
    <b v="0"/>
    <b v="0"/>
  </r>
  <r>
    <s v="dMjGBPzCz7M"/>
    <d v="2018-06-09T00:00:00"/>
    <s v="8:00 AM - CURRENT AFFAIRS SHOW 8th June | RRB ALP/Group D, SBI Clerk, IBPS, SSC, KVS, UP Police"/>
    <s v="WiFiStudy"/>
    <n v="27"/>
    <s v="Education"/>
    <d v="2018-06-08T00:00:00"/>
    <x v="15666"/>
    <n v="4190"/>
    <n v="69"/>
    <n v="246"/>
    <b v="0"/>
    <b v="0"/>
    <b v="0"/>
  </r>
  <r>
    <s v="xFh2AdXpzuI"/>
    <d v="2018-06-09T00:00:00"/>
    <s v="शनिवार स्पेशल भजन : चलो हनुमान जी के द्वार || राम कुमार लक्खा || Most Popular Hanumanji Bhajan"/>
    <s v="Sonotek Bhakti"/>
    <n v="10"/>
    <s v="Music"/>
    <d v="2018-06-08T00:00:00"/>
    <x v="15667"/>
    <n v="353"/>
    <n v="76"/>
    <n v="47"/>
    <b v="0"/>
    <b v="0"/>
    <b v="0"/>
  </r>
  <r>
    <s v="7YvCmbiaM7g"/>
    <d v="2018-06-09T00:00:00"/>
    <s v="வள்ளி | VALLI | Sun TV | Mega TVSerial | Tamil | Episode 1575 - 08th June  2018"/>
    <s v="Saregama TVShows"/>
    <n v="24"/>
    <s v="Entertainment"/>
    <d v="2018-06-08T00:00:00"/>
    <x v="15668"/>
    <n v="607"/>
    <n v="102"/>
    <n v="67"/>
    <b v="0"/>
    <b v="0"/>
    <b v="0"/>
  </r>
  <r>
    <s v="s9CB7FxjcbQ"/>
    <d v="2018-06-09T00:00:00"/>
    <s v="SIT | PKP | THE SUPERSTITIOUS WIFE | E 24 | Pooja Gor | Pracheen Chauhan"/>
    <s v="Shitty Ideas Trending"/>
    <n v="24"/>
    <s v="Entertainment"/>
    <d v="2018-06-07T00:00:00"/>
    <x v="15669"/>
    <n v="13793"/>
    <n v="329"/>
    <n v="959"/>
    <b v="0"/>
    <b v="0"/>
    <b v="0"/>
  </r>
  <r>
    <s v="voEc070V4T4"/>
    <d v="2018-06-09T00:00:00"/>
    <s v="8 June 2018 करेंट अफेयर्स हिंदी//रटलेना//Daily Current Affairs Booster 8th June-Golden Era Educatioh"/>
    <s v="Golden Era Education"/>
    <n v="27"/>
    <s v="Education"/>
    <d v="2018-06-07T00:00:00"/>
    <x v="15670"/>
    <n v="2780"/>
    <n v="124"/>
    <n v="1486"/>
    <b v="0"/>
    <b v="0"/>
    <b v="0"/>
  </r>
  <r>
    <s v="g0o3zHpbewc"/>
    <d v="2018-06-09T00:00:00"/>
    <s v="TYPES OF '' YAAR KAMINEY '' || FUNNY VIDEO || KANGRA BOYS 2018"/>
    <s v="Kangra Boys"/>
    <n v="23"/>
    <s v="Comedy"/>
    <d v="2018-06-07T00:00:00"/>
    <x v="15671"/>
    <n v="12690"/>
    <n v="297"/>
    <n v="1001"/>
    <b v="0"/>
    <b v="0"/>
    <b v="0"/>
  </r>
  <r>
    <s v="FFWnbdjICmI"/>
    <d v="2018-06-09T00:00:00"/>
    <s v="When Maggi Noodles are Life | Chotu | Rickshawali"/>
    <s v="Rickshawali"/>
    <n v="24"/>
    <s v="Entertainment"/>
    <d v="2018-06-08T00:00:00"/>
    <x v="15672"/>
    <n v="8981"/>
    <n v="531"/>
    <n v="1245"/>
    <b v="0"/>
    <b v="0"/>
    <b v="0"/>
  </r>
  <r>
    <s v="xFS78FY3lZA"/>
    <d v="2018-06-09T00:00:00"/>
    <s v="Xiaomi Redmi Y2 Smartphone - GOOD or BAD? My Frank Opinions 🔥🔥"/>
    <s v="Technical Guruji"/>
    <n v="28"/>
    <s v="Science &amp; Technology"/>
    <d v="2018-06-07T00:00:00"/>
    <x v="15673"/>
    <n v="38794"/>
    <n v="1360"/>
    <n v="14335"/>
    <b v="0"/>
    <b v="0"/>
    <b v="0"/>
  </r>
  <r>
    <s v="bIprd4QxkcE"/>
    <d v="2018-06-09T00:00:00"/>
    <s v="Azhagu - Tamil Serial | அழகு | Episode 168 | Sun TV Serials |  08 June 2018 | Revathy | Vision Time"/>
    <s v="Vision Time Tamil"/>
    <n v="24"/>
    <s v="Entertainment"/>
    <d v="2018-06-08T00:00:00"/>
    <x v="15674"/>
    <n v="1289"/>
    <n v="233"/>
    <n v="319"/>
    <b v="0"/>
    <b v="0"/>
    <b v="0"/>
  </r>
  <r>
    <s v="lNagm-LM3Gc"/>
    <d v="2018-06-09T00:00:00"/>
    <s v="Mogalirekulu | 8th June 2018 | Gemini TV"/>
    <s v="Gemini TV"/>
    <n v="24"/>
    <s v="Entertainment"/>
    <d v="2018-06-08T00:00:00"/>
    <x v="15675"/>
    <n v="1098"/>
    <n v="108"/>
    <n v="93"/>
    <b v="0"/>
    <b v="0"/>
    <b v="0"/>
  </r>
  <r>
    <s v="oe1dz3vd7sE"/>
    <d v="2018-06-09T00:00:00"/>
    <s v="30 HACKS TO TRY OUT THIS SUMMER"/>
    <s v="5-Minute Crafts"/>
    <n v="26"/>
    <s v="Howto &amp; Style"/>
    <d v="2018-06-07T00:00:00"/>
    <x v="15676"/>
    <n v="18960"/>
    <n v="1911"/>
    <n v="1165"/>
    <b v="0"/>
    <b v="0"/>
    <b v="0"/>
  </r>
  <r>
    <s v="5WDw2ZMHKo4"/>
    <d v="2018-06-09T00:00:00"/>
    <s v="Glock (Full Video) Raja Game Changerz | Latest Punjabi song 2018"/>
    <s v="Game Killerz Records"/>
    <n v="10"/>
    <s v="Music"/>
    <d v="2018-06-07T00:00:00"/>
    <x v="15677"/>
    <n v="14218"/>
    <n v="376"/>
    <n v="1184"/>
    <b v="0"/>
    <b v="0"/>
    <b v="0"/>
  </r>
  <r>
    <s v="uy6vFIxfsjg"/>
    <d v="2018-06-09T00:00:00"/>
    <s v="YOU LAUGH YOU FEEL PSYCHICAL PAIN {COPYSTRIKE EDITION}"/>
    <s v="PewDiePie"/>
    <n v="24"/>
    <s v="Entertainment"/>
    <d v="2018-06-08T00:00:00"/>
    <x v="15678"/>
    <n v="162172"/>
    <n v="2282"/>
    <n v="16173"/>
    <b v="0"/>
    <b v="0"/>
    <b v="0"/>
  </r>
  <r>
    <s v="sOF6fN63uec"/>
    <d v="2018-06-09T00:00:00"/>
    <s v="धुळे । पिता-पुत्राची तलवारीने हल्ला करुन हत्या"/>
    <s v="ZEE 24 TAAS"/>
    <n v="25"/>
    <s v="News &amp; Politics"/>
    <d v="2018-06-08T00:00:00"/>
    <x v="15679"/>
    <n v="417"/>
    <n v="82"/>
    <n v="47"/>
    <b v="0"/>
    <b v="0"/>
    <b v="0"/>
  </r>
  <r>
    <s v="VXtVbYAodWA"/>
    <d v="2018-06-09T00:00:00"/>
    <s v="Neenu Says Her Father Tries To Portray Her As Mentally Unfit| Mathrubhumi News"/>
    <s v="Mathrubhumi News"/>
    <n v="25"/>
    <s v="News &amp; Politics"/>
    <d v="2018-06-07T00:00:00"/>
    <x v="15680"/>
    <n v="0"/>
    <n v="0"/>
    <n v="93"/>
    <b v="0"/>
    <b v="1"/>
    <b v="0"/>
  </r>
  <r>
    <s v="sf_3g1a0R6M"/>
    <d v="2018-06-09T00:00:00"/>
    <s v="Game of thinking- How to play with profit &amp; loss Questions with Abhinay Sharma! Solve Ques In 2sec"/>
    <s v="Abhinay Maths"/>
    <n v="22"/>
    <s v="People &amp; Blogs"/>
    <d v="2018-06-08T00:00:00"/>
    <x v="15681"/>
    <n v="2315"/>
    <n v="50"/>
    <n v="418"/>
    <b v="0"/>
    <b v="0"/>
    <b v="0"/>
  </r>
  <r>
    <s v="69v22QLmyAA"/>
    <d v="2018-06-09T00:00:00"/>
    <s v="Vidya Vinayaka - ವಿದ್ಯಾ ವಿನಾಯಕ | Episode - 160 | Preview | 08 Jun 2018 | #ZeeKannada Serial"/>
    <s v="Zee Kannada"/>
    <n v="24"/>
    <s v="Entertainment"/>
    <d v="2018-06-08T00:00:00"/>
    <x v="15682"/>
    <n v="30"/>
    <n v="3"/>
    <n v="0"/>
    <b v="0"/>
    <b v="0"/>
    <b v="0"/>
  </r>
  <r>
    <s v="6yoac9joFA4"/>
    <d v="2018-06-09T00:00:00"/>
    <s v="A Husband Can Never See His Wife"/>
    <s v="ActorVarunPruthi"/>
    <n v="24"/>
    <s v="Entertainment"/>
    <d v="2018-06-08T00:00:00"/>
    <x v="15683"/>
    <n v="16148"/>
    <n v="130"/>
    <n v="2630"/>
    <b v="0"/>
    <b v="0"/>
    <b v="0"/>
  </r>
  <r>
    <s v="qRgOSrUgdwc"/>
    <d v="2018-06-09T00:00:00"/>
    <s v="Most Popular Venkateswara Swamy Songs - Lord Balaji Devotional Songs | Rose Telugu Movies"/>
    <s v="Rose Telugu Movies"/>
    <n v="26"/>
    <s v="Howto &amp; Style"/>
    <d v="2018-06-08T00:00:00"/>
    <x v="15684"/>
    <n v="86"/>
    <n v="21"/>
    <n v="13"/>
    <b v="0"/>
    <b v="0"/>
    <b v="0"/>
  </r>
  <r>
    <s v="McCzA0KsW9A"/>
    <d v="2018-06-09T00:00:00"/>
    <s v="Small Boss Telugu Comedy Video | Bigg Boss Telugu Funny Spoof | Chandragiri Subbu Comedy Videos"/>
    <s v="Chandragiri Subbu"/>
    <n v="24"/>
    <s v="Entertainment"/>
    <d v="2018-06-08T00:00:00"/>
    <x v="15685"/>
    <n v="535"/>
    <n v="62"/>
    <n v="173"/>
    <b v="0"/>
    <b v="0"/>
    <b v="0"/>
  </r>
  <r>
    <s v="GhJY34ypxtA"/>
    <d v="2018-06-09T00:00:00"/>
    <s v="కొమ్రక్క పాలోళ్ల పంచాది || Jabardasth Komaram Dandora || 07-06-2018 - TV1"/>
    <s v="TV1 Telugu"/>
    <n v="25"/>
    <s v="News &amp; Politics"/>
    <d v="2018-06-07T00:00:00"/>
    <x v="15686"/>
    <n v="760"/>
    <n v="114"/>
    <n v="192"/>
    <b v="0"/>
    <b v="0"/>
    <b v="0"/>
  </r>
  <r>
    <s v="2B8kcxeYinI"/>
    <d v="2018-06-09T00:00:00"/>
    <s v="7 Superstars who broke their face in the ring: WWE List This!"/>
    <s v="WWE"/>
    <n v="17"/>
    <s v="Sports"/>
    <d v="2018-06-08T00:00:00"/>
    <x v="15687"/>
    <n v="11682"/>
    <n v="398"/>
    <n v="1139"/>
    <b v="0"/>
    <b v="0"/>
    <b v="0"/>
  </r>
  <r>
    <s v="6_SGwb4J6kM"/>
    <d v="2018-06-09T00:00:00"/>
    <s v="Alitho Saradaga with Pragathi 86 PROMO | Gathamlo miru Alaanti vatilo enduku panichesaru?"/>
    <s v="Gnapika Productions"/>
    <n v="1"/>
    <s v="Film &amp; Animation"/>
    <d v="2018-06-07T00:00:00"/>
    <x v="15688"/>
    <n v="952"/>
    <n v="124"/>
    <n v="92"/>
    <b v="0"/>
    <b v="0"/>
    <b v="0"/>
  </r>
  <r>
    <s v="ucijjCSqpnA"/>
    <d v="2018-06-09T00:00:00"/>
    <s v="Lagira Zhala Jee - कोण घेणार जयश्रीची जबाबदारी  | 08thJune 2018 | Marathi Serial Latest Update News"/>
    <s v="Manoranjan Marathi"/>
    <n v="24"/>
    <s v="Entertainment"/>
    <d v="2018-06-08T00:00:00"/>
    <x v="15689"/>
    <n v="227"/>
    <n v="39"/>
    <n v="27"/>
    <b v="0"/>
    <b v="0"/>
    <b v="0"/>
  </r>
  <r>
    <s v="Q8nWn3gEfwY"/>
    <d v="2018-06-09T00:00:00"/>
    <s v="SIP SIP | OFFICIAL TEASER | JASMINE SANDLAS | INTENSE"/>
    <s v="Fresh Media Records"/>
    <n v="10"/>
    <s v="Music"/>
    <d v="2018-06-08T00:00:00"/>
    <x v="15690"/>
    <n v="4185"/>
    <n v="180"/>
    <n v="258"/>
    <b v="0"/>
    <b v="0"/>
    <b v="0"/>
  </r>
  <r>
    <s v="J8_koVj7LPg"/>
    <d v="2018-06-09T00:00:00"/>
    <s v="Odisha Doctor While Bidding Adieu Leaves Villagers in Tears"/>
    <s v="OTV"/>
    <n v="25"/>
    <s v="News &amp; Politics"/>
    <d v="2018-06-08T00:00:00"/>
    <x v="15691"/>
    <n v="1386"/>
    <n v="31"/>
    <n v="144"/>
    <b v="0"/>
    <b v="0"/>
    <b v="0"/>
  </r>
  <r>
    <s v="dpf2-sB8Yxk"/>
    <d v="2018-06-09T00:00:00"/>
    <s v="Viharayatra || Mahathalli"/>
    <s v="Mahathalli"/>
    <n v="24"/>
    <s v="Entertainment"/>
    <d v="2018-06-06T00:00:00"/>
    <x v="15692"/>
    <n v="12881"/>
    <n v="417"/>
    <n v="1803"/>
    <b v="0"/>
    <b v="0"/>
    <b v="0"/>
  </r>
  <r>
    <s v="KtYiuiqzlUA"/>
    <d v="2018-06-09T00:00:00"/>
    <s v="Phulpakhru - फुलपाखरु - Episode 337  - June 08, 2018 - Preview"/>
    <s v="Zee Yuva"/>
    <n v="24"/>
    <s v="Entertainment"/>
    <d v="2018-06-08T00:00:00"/>
    <x v="15693"/>
    <n v="161"/>
    <n v="4"/>
    <n v="6"/>
    <b v="0"/>
    <b v="0"/>
    <b v="0"/>
  </r>
  <r>
    <s v="XpMRByaNzwY"/>
    <d v="2018-06-09T00:00:00"/>
    <s v="കുട്ടിക്കാലം മുതൽ അനുഭവിച്ചത് ക്രൂര പീഡനം; അച്ഛന് ഗൂഢലക്ഷ്യം; വെളിപ്പെടുത്തലുമായി നീനു|def-neenuasha"/>
    <s v="Manorama News"/>
    <n v="25"/>
    <s v="News &amp; Politics"/>
    <d v="2018-06-07T00:00:00"/>
    <x v="15694"/>
    <n v="1754"/>
    <n v="283"/>
    <n v="366"/>
    <b v="0"/>
    <b v="0"/>
    <b v="0"/>
  </r>
  <r>
    <s v="I6ES6opeHYI"/>
    <d v="2018-06-09T00:00:00"/>
    <s v="Ladke Dost | Stand-up Comedy by Abijit Ganguly"/>
    <s v="Abijit Ganguly"/>
    <n v="23"/>
    <s v="Comedy"/>
    <d v="2018-06-07T00:00:00"/>
    <x v="15695"/>
    <n v="11375"/>
    <n v="420"/>
    <n v="503"/>
    <b v="0"/>
    <b v="0"/>
    <b v="0"/>
  </r>
  <r>
    <s v="c-FaEuIOxsc"/>
    <d v="2018-06-09T00:00:00"/>
    <s v="Bhabi Ji Ghar Par Hain - भाबी जी घर पर है - Episode 855  - June 07, 2018 - Webisode"/>
    <s v="And TV"/>
    <n v="24"/>
    <s v="Entertainment"/>
    <d v="2018-06-08T00:00:00"/>
    <x v="15696"/>
    <n v="352"/>
    <n v="37"/>
    <n v="19"/>
    <b v="0"/>
    <b v="0"/>
    <b v="0"/>
  </r>
  <r>
    <s v="kQgwyrHYKUM"/>
    <d v="2018-06-09T00:00:00"/>
    <s v="Irumbuthirai - Deleted Scene 01 | Vishal, Arjun, Samantha | Yuvan Shankar Raja | P.S. Mithran"/>
    <s v="Think Music India"/>
    <n v="10"/>
    <s v="Music"/>
    <d v="2018-06-05T00:00:00"/>
    <x v="15697"/>
    <n v="7012"/>
    <n v="446"/>
    <n v="241"/>
    <b v="0"/>
    <b v="0"/>
    <b v="0"/>
  </r>
  <r>
    <s v="LF3y2wOeGiI"/>
    <d v="2018-06-09T00:00:00"/>
    <s v="Kaala Movie Review | Dumbest Review | #Superstar | #Rajinikanth | #PaRanjith | Smile Settai"/>
    <s v="Smile Settai"/>
    <n v="23"/>
    <s v="Comedy"/>
    <d v="2018-06-08T00:00:00"/>
    <x v="15698"/>
    <n v="2092"/>
    <n v="927"/>
    <n v="515"/>
    <b v="0"/>
    <b v="0"/>
    <b v="0"/>
  </r>
  <r>
    <s v="pMHIf_IwmKo"/>
    <d v="2018-06-09T00:00:00"/>
    <s v="Fun Bucket JUNIORS | Episode 51 | Kids Funny Videos | Comedy Web Series | By Sai Teja - TeluguOne"/>
    <s v="TeluguOne"/>
    <n v="23"/>
    <s v="Comedy"/>
    <d v="2018-06-06T00:00:00"/>
    <x v="15699"/>
    <n v="2597"/>
    <n v="195"/>
    <n v="496"/>
    <b v="0"/>
    <b v="0"/>
    <b v="0"/>
  </r>
  <r>
    <s v="WqbwpNwuCro"/>
    <d v="2018-06-09T00:00:00"/>
    <s v="💖New WhatsApp Status 30sec💖"/>
    <s v="Ajendra Creations"/>
    <n v="24"/>
    <s v="Entertainment"/>
    <d v="2018-06-08T00:00:00"/>
    <x v="15700"/>
    <n v="723"/>
    <n v="45"/>
    <n v="88"/>
    <b v="0"/>
    <b v="0"/>
    <b v="0"/>
  </r>
  <r>
    <s v="KF3hznZ-_ag"/>
    <d v="2018-06-09T00:00:00"/>
    <s v="M.B.Patil's master plan after getting green signal from Siddaramaiah"/>
    <s v="Btv Kannada Ɩ ಬಿಟಿವಿ ಕನ್ನಡ"/>
    <n v="25"/>
    <s v="News &amp; Politics"/>
    <d v="2018-06-07T00:00:00"/>
    <x v="15701"/>
    <n v="571"/>
    <n v="188"/>
    <n v="83"/>
    <b v="0"/>
    <b v="0"/>
    <b v="0"/>
  </r>
  <r>
    <s v="oHvCLICs8Sk"/>
    <d v="2018-06-09T00:00:00"/>
    <s v="Hamari Rich Girlfriends | SahibNoor Singh"/>
    <s v="SahibNoor Singh"/>
    <n v="24"/>
    <s v="Entertainment"/>
    <d v="2018-06-05T00:00:00"/>
    <x v="15702"/>
    <n v="33239"/>
    <n v="1088"/>
    <n v="2449"/>
    <b v="0"/>
    <b v="0"/>
    <b v="0"/>
  </r>
  <r>
    <s v="LCwSrfvUaiE"/>
    <d v="2018-06-09T00:00:00"/>
    <s v="अज्या उचलणार का जयडीची जिमेदारी|Lagira zhala Jee|8 June 2018|Upcoming Twist|Nirom Marathi"/>
    <s v="NIROM मराठी"/>
    <n v="24"/>
    <s v="Entertainment"/>
    <d v="2018-06-07T00:00:00"/>
    <x v="15703"/>
    <n v="274"/>
    <n v="67"/>
    <n v="82"/>
    <b v="0"/>
    <b v="0"/>
    <b v="0"/>
  </r>
  <r>
    <s v="fB3Lr-z0R5s"/>
    <d v="2018-06-09T00:00:00"/>
    <s v="Pending Dreams  | (Full HD) | Rajdeep Jallajan | New Punjabi Songs 2018 | Latest Punjabi Songs 2018"/>
    <s v="Jass Records"/>
    <n v="10"/>
    <s v="Music"/>
    <d v="2018-06-08T00:00:00"/>
    <x v="15704"/>
    <n v="2512"/>
    <n v="103"/>
    <n v="329"/>
    <b v="0"/>
    <b v="0"/>
    <b v="0"/>
  </r>
  <r>
    <s v="4Y-o0KPkrhI"/>
    <d v="2018-06-09T00:00:00"/>
    <s v="Maoists plan PM Modi's murder, finds Pune police - TV9"/>
    <s v="TV9 Telugu"/>
    <n v="25"/>
    <s v="News &amp; Politics"/>
    <d v="2018-06-08T00:00:00"/>
    <x v="15705"/>
    <n v="0"/>
    <n v="0"/>
    <n v="354"/>
    <b v="0"/>
    <b v="1"/>
    <b v="0"/>
  </r>
  <r>
    <s v="FEfJazZ-cUI"/>
    <d v="2018-06-09T00:00:00"/>
    <s v="Bhramanam | Anitha's questions that silenced Neetha | Mazhavil Manorama"/>
    <s v="Mazhavil Manorama"/>
    <n v="24"/>
    <s v="Entertainment"/>
    <d v="2018-06-08T00:00:00"/>
    <x v="15706"/>
    <n v="100"/>
    <n v="20"/>
    <n v="45"/>
    <b v="0"/>
    <b v="0"/>
    <b v="0"/>
  </r>
  <r>
    <s v="tyDM8F-tm6s"/>
    <d v="2018-06-09T00:00:00"/>
    <s v="स्वादू कुणबा ! SWADU KUNBA भागः4 ढोंगी पडित HARYANVI COMEDY EPISODE"/>
    <s v="Superline Music"/>
    <n v="24"/>
    <s v="Entertainment"/>
    <d v="2018-06-08T00:00:00"/>
    <x v="15707"/>
    <n v="242"/>
    <n v="88"/>
    <n v="13"/>
    <b v="0"/>
    <b v="0"/>
    <b v="0"/>
  </r>
  <r>
    <s v="HX1RBvIGsj8"/>
    <d v="2018-06-09T00:00:00"/>
    <s v="Jimmy Kimmel vs. 14-Year-Old Spelling Bee Winner"/>
    <s v="Jimmy Kimmel Live"/>
    <n v="24"/>
    <s v="Entertainment"/>
    <d v="2018-06-07T00:00:00"/>
    <x v="15708"/>
    <n v="11312"/>
    <n v="234"/>
    <n v="1374"/>
    <b v="0"/>
    <b v="0"/>
    <b v="0"/>
  </r>
  <r>
    <s v="4gwb7rHtGZ8"/>
    <d v="2018-06-09T00:00:00"/>
    <s v="2 Days To Go!!!  #BiggBossTelugu2 from June 10th #YedainaJaragachu"/>
    <s v="Star Maa"/>
    <n v="24"/>
    <s v="Entertainment"/>
    <d v="2018-06-08T00:00:00"/>
    <x v="15709"/>
    <n v="1194"/>
    <n v="114"/>
    <n v="139"/>
    <b v="0"/>
    <b v="0"/>
    <b v="0"/>
  </r>
  <r>
    <s v="Qe5JjF3CAZ0"/>
    <d v="2018-06-09T00:00:00"/>
    <s v="Xiaomi Redmi Y2 with Dual Camera Unboxing &amp; Overview"/>
    <s v="Geekyranjit"/>
    <n v="28"/>
    <s v="Science &amp; Technology"/>
    <d v="2018-06-07T00:00:00"/>
    <x v="15710"/>
    <n v="8838"/>
    <n v="495"/>
    <n v="2136"/>
    <b v="0"/>
    <b v="0"/>
    <b v="0"/>
  </r>
  <r>
    <s v="mR1fOpK8s1c"/>
    <d v="2018-06-09T00:00:00"/>
    <s v="Dope Track - Teaser ft., Yuvan Shankar Raja | Pyaar Prema Kaadhal | Harish Kalyan, Raiza | Elan"/>
    <s v="Yuvan Shankar Raja"/>
    <n v="10"/>
    <s v="Music"/>
    <d v="2018-06-05T00:00:00"/>
    <x v="15711"/>
    <n v="20200"/>
    <n v="293"/>
    <n v="726"/>
    <b v="0"/>
    <b v="0"/>
    <b v="0"/>
  </r>
  <r>
    <s v="rqnsB26fEtk"/>
    <d v="2018-06-09T00:00:00"/>
    <s v="છોકરીયું એટલે છોકરીયું હો...| Pagal Gujju"/>
    <s v="Pagal Gujju"/>
    <n v="22"/>
    <s v="People &amp; Blogs"/>
    <d v="2018-06-06T00:00:00"/>
    <x v="15712"/>
    <n v="13774"/>
    <n v="1064"/>
    <n v="673"/>
    <b v="0"/>
    <b v="0"/>
    <b v="0"/>
  </r>
  <r>
    <s v="kYN6o0Sgby0"/>
    <d v="2018-06-09T00:00:00"/>
    <s v="1 REASON WHY | RishhSome"/>
    <s v="Rishhsome"/>
    <n v="23"/>
    <s v="Comedy"/>
    <d v="2018-06-05T00:00:00"/>
    <x v="15713"/>
    <n v="33542"/>
    <n v="2281"/>
    <n v="1389"/>
    <b v="0"/>
    <b v="0"/>
    <b v="0"/>
  </r>
  <r>
    <s v="13gMID808Ls"/>
    <d v="2018-06-09T00:00:00"/>
    <s v="NEET 2018 Topper Kalpana Kumari ranks first in Bihar Board class 12 science exam"/>
    <s v="Live Hindustan"/>
    <n v="25"/>
    <s v="News &amp; Politics"/>
    <d v="2018-06-07T00:00:00"/>
    <x v="15714"/>
    <n v="540"/>
    <n v="30"/>
    <n v="61"/>
    <b v="0"/>
    <b v="0"/>
    <b v="0"/>
  </r>
  <r>
    <s v="CnJ2hRv1Gbw"/>
    <d v="2018-06-09T00:00:00"/>
    <s v="CURRENT AFFAIRS | THE HINDU |8th June 2018 | UPSC, RRB, SBI CLERK/IBPS, SSC, CLAT &amp; OTHERS"/>
    <s v="Adda247 :Official Channel of BankersAdda &amp; SSCAdda"/>
    <n v="27"/>
    <s v="Education"/>
    <d v="2018-06-08T00:00:00"/>
    <x v="15715"/>
    <n v="2630"/>
    <n v="32"/>
    <n v="124"/>
    <b v="0"/>
    <b v="0"/>
    <b v="0"/>
  </r>
  <r>
    <s v="mMwavxagSM4"/>
    <d v="2018-06-09T00:00:00"/>
    <s v="Bithiri Sathi Learns Tamil | Govt School HM In Tamil Nadu Gives Gold For Students | Teenmaar News"/>
    <s v="V6 News Telugu"/>
    <n v="25"/>
    <s v="News &amp; Politics"/>
    <d v="2018-06-08T00:00:00"/>
    <x v="15716"/>
    <n v="1158"/>
    <n v="64"/>
    <n v="177"/>
    <b v="0"/>
    <b v="0"/>
    <b v="0"/>
  </r>
  <r>
    <s v="6jf2wNj7ewA"/>
    <d v="2018-06-09T00:00:00"/>
    <s v="Life Of Youtubers || Shehbaaz Khan || Comedy video"/>
    <s v="shehbaaz Khan"/>
    <n v="23"/>
    <s v="Comedy"/>
    <d v="2018-06-07T00:00:00"/>
    <x v="15717"/>
    <n v="11659"/>
    <n v="411"/>
    <n v="968"/>
    <b v="0"/>
    <b v="0"/>
    <b v="0"/>
  </r>
  <r>
    <s v="RROs-zCrSko"/>
    <d v="2018-06-09T00:00:00"/>
    <s v="Top 5 iOS 12 Features!"/>
    <s v="Marques Brownlee"/>
    <n v="28"/>
    <s v="Science &amp; Technology"/>
    <d v="2018-06-07T00:00:00"/>
    <x v="15718"/>
    <n v="40494"/>
    <n v="940"/>
    <n v="3225"/>
    <b v="0"/>
    <b v="0"/>
    <b v="0"/>
  </r>
  <r>
    <s v="xJVa_iaLAAw"/>
    <d v="2018-06-09T00:00:00"/>
    <s v="RSTV Vishesh – 08 June, 2018 : SCO Summit 2018 | शंघाई सहयोग संगठन सम्मेलन 2018"/>
    <s v="Rajya Sabha TV"/>
    <n v="25"/>
    <s v="News &amp; Politics"/>
    <d v="2018-06-08T00:00:00"/>
    <x v="15719"/>
    <n v="778"/>
    <n v="11"/>
    <n v="97"/>
    <b v="0"/>
    <b v="0"/>
    <b v="0"/>
  </r>
  <r>
    <s v="_BcYBFC6zfY"/>
    <d v="2018-06-09T00:00:00"/>
    <s v="Ralph Breaks the Internet: Wreck-It Ralph 2 Official Trailer"/>
    <s v="Walt Disney Animation Studios"/>
    <n v="1"/>
    <s v="Film &amp; Animation"/>
    <d v="2018-06-04T00:00:00"/>
    <x v="15720"/>
    <n v="204228"/>
    <n v="11980"/>
    <n v="37655"/>
    <b v="0"/>
    <b v="0"/>
    <b v="0"/>
  </r>
  <r>
    <s v="bXkekTgx3ns"/>
    <d v="2018-06-09T00:00:00"/>
    <s v="Pyaar Lafzon Mein Kahan Episode 68"/>
    <s v="Pyaar Lafzon Mein Kahan"/>
    <n v="1"/>
    <s v="Film &amp; Animation"/>
    <d v="2018-06-05T00:00:00"/>
    <x v="15721"/>
    <n v="19730"/>
    <n v="960"/>
    <n v="3284"/>
    <b v="0"/>
    <b v="0"/>
    <b v="0"/>
  </r>
  <r>
    <s v="pnMQLrS5sTE"/>
    <d v="2018-06-09T00:00:00"/>
    <s v="Guru Randhawa: MADE IN INDIA | Bhushan Kumar | DirectorGifty | Elnaaz Norouzi | Vee"/>
    <s v="T-Series"/>
    <n v="10"/>
    <s v="Music"/>
    <d v="2018-06-06T00:00:00"/>
    <x v="15722"/>
    <n v="618776"/>
    <n v="39821"/>
    <n v="48371"/>
    <b v="0"/>
    <b v="0"/>
    <b v="0"/>
  </r>
  <r>
    <s v="INMivo8eCDg"/>
    <d v="2018-06-09T00:00:00"/>
    <s v="Hyper Aadi, Raising Raju Performance | Jabardasth | 7th June 2018 | ETV  Telugu"/>
    <s v="ETV Jabardasth"/>
    <n v="22"/>
    <s v="People &amp; Blogs"/>
    <d v="2018-06-07T00:00:00"/>
    <x v="15723"/>
    <n v="13608"/>
    <n v="1825"/>
    <n v="1207"/>
    <b v="0"/>
    <b v="0"/>
    <b v="0"/>
  </r>
  <r>
    <s v="phBgk_3m0Do"/>
    <d v="2018-06-09T00:00:00"/>
    <s v="Jabardasth - Jabardasth Latest Promo - 14th June 2018 - Hyper Aadi, Anasuya,KiraakRP - Mallemalatv"/>
    <s v="mallemalatv"/>
    <n v="24"/>
    <s v="Entertainment"/>
    <d v="2018-06-07T00:00:00"/>
    <x v="15724"/>
    <n v="11419"/>
    <n v="966"/>
    <n v="671"/>
    <b v="0"/>
    <b v="0"/>
    <b v="0"/>
  </r>
  <r>
    <s v="R_5YBLuXAuU"/>
    <d v="2018-06-09T00:00:00"/>
    <s v="Priyamanaval Episode 1036, 08/06/18"/>
    <s v="VikatanTV"/>
    <n v="43"/>
    <s v="Shows"/>
    <d v="2018-06-08T00:00:00"/>
    <x v="15725"/>
    <n v="3669"/>
    <n v="1188"/>
    <n v="561"/>
    <b v="0"/>
    <b v="0"/>
    <b v="0"/>
  </r>
  <r>
    <s v="UI0EuCqWuWE"/>
    <d v="2018-06-09T00:00:00"/>
    <s v="Uppum Mulakum│Flowers│EP# 621"/>
    <s v="Flowers Comedy"/>
    <n v="24"/>
    <s v="Entertainment"/>
    <d v="2018-06-08T00:00:00"/>
    <x v="15726"/>
    <n v="6274"/>
    <n v="588"/>
    <n v="1140"/>
    <b v="0"/>
    <b v="0"/>
    <b v="0"/>
  </r>
  <r>
    <s v="hOoqzQm_c5I"/>
    <d v="2018-06-09T00:00:00"/>
    <s v="8 DIY Edible Phone Cases / Edible Pranks!"/>
    <s v="Troom Troom"/>
    <n v="26"/>
    <s v="Howto &amp; Style"/>
    <d v="2018-06-07T00:00:00"/>
    <x v="15727"/>
    <n v="37020"/>
    <n v="4294"/>
    <n v="4012"/>
    <b v="0"/>
    <b v="0"/>
    <b v="0"/>
  </r>
  <r>
    <s v="25xrub6bxeo"/>
    <d v="2018-06-09T00:00:00"/>
    <s v="Kumkum Bhagya - कुमकुम भाग्य - Episode 1115 - June 06, 2018 - Best Scene | Zee Tv"/>
    <s v="Zee TV"/>
    <n v="24"/>
    <s v="Entertainment"/>
    <d v="2018-06-07T00:00:00"/>
    <x v="15728"/>
    <n v="2963"/>
    <n v="478"/>
    <n v="147"/>
    <b v="0"/>
    <b v="0"/>
    <b v="0"/>
  </r>
  <r>
    <s v="meGFpOsgKac"/>
    <d v="2018-06-09T00:00:00"/>
    <s v="Durga | Full Ep 1092 | 8th June 2018 | Odia Serial - TarangTV"/>
    <s v="Tarang TV"/>
    <n v="24"/>
    <s v="Entertainment"/>
    <d v="2018-06-08T00:00:00"/>
    <x v="15729"/>
    <n v="598"/>
    <n v="97"/>
    <n v="58"/>
    <b v="0"/>
    <b v="0"/>
    <b v="0"/>
  </r>
  <r>
    <s v="VUkE0IehNy0"/>
    <d v="2018-06-09T00:00:00"/>
    <s v="Manasu Mamata | 8th June 2018  | Full Episode No 2303 | ETV Telugu"/>
    <s v="etvteluguindia"/>
    <n v="24"/>
    <s v="Entertainment"/>
    <d v="2018-06-08T00:00:00"/>
    <x v="15730"/>
    <n v="779"/>
    <n v="278"/>
    <n v="117"/>
    <b v="0"/>
    <b v="0"/>
    <b v="0"/>
  </r>
  <r>
    <s v="JJG-hy1ke1s"/>
    <d v="2018-06-09T00:00:00"/>
    <s v="வாணி ராணி - VAANI RANI -  Episode 1589 - 08/6/2018"/>
    <s v="RadaanMedia"/>
    <n v="24"/>
    <s v="Entertainment"/>
    <d v="2018-06-08T00:00:00"/>
    <x v="15731"/>
    <n v="1825"/>
    <n v="434"/>
    <n v="320"/>
    <b v="0"/>
    <b v="0"/>
    <b v="0"/>
  </r>
  <r>
    <s v="TOuz_GxO-H4"/>
    <d v="2018-06-09T00:00:00"/>
    <s v="ધવલ દોમડીયા અને બસ ની મોજ || dhaval domadiya"/>
    <s v="Dhaval Domadiya"/>
    <n v="24"/>
    <s v="Entertainment"/>
    <d v="2018-06-06T00:00:00"/>
    <x v="15732"/>
    <n v="14691"/>
    <n v="840"/>
    <n v="1184"/>
    <b v="0"/>
    <b v="0"/>
    <b v="0"/>
  </r>
  <r>
    <s v="u2EdVVKlgNs"/>
    <d v="2018-06-09T00:00:00"/>
    <s v="Types of Career Advice Girls Get feat. Ahsaas Channa | Girliyapa"/>
    <s v="Girliyapa"/>
    <n v="22"/>
    <s v="People &amp; Blogs"/>
    <d v="2018-06-07T00:00:00"/>
    <x v="15733"/>
    <n v="24533"/>
    <n v="1425"/>
    <n v="797"/>
    <b v="0"/>
    <b v="0"/>
    <b v="0"/>
  </r>
  <r>
    <s v="yi5AKhU3LjE"/>
    <d v="2018-06-09T00:00:00"/>
    <s v="Sembarathi | Episode - 168 | Best Scene |07 Jun 2018 | Tamil Serial"/>
    <s v="Zee Tamil"/>
    <n v="24"/>
    <s v="Entertainment"/>
    <d v="2018-06-08T00:00:00"/>
    <x v="15734"/>
    <n v="1950"/>
    <n v="286"/>
    <n v="86"/>
    <b v="0"/>
    <b v="0"/>
    <b v="0"/>
  </r>
  <r>
    <s v="clXHKoFA2Sg"/>
    <d v="2018-06-10T00:00:00"/>
    <s v="Daya Makes Fun Of Jethalal | Taarak Mehta Ka Ooltah Chashmah"/>
    <s v="SAB TV"/>
    <n v="24"/>
    <s v="Entertainment"/>
    <d v="2018-06-09T00:00:00"/>
    <x v="15735"/>
    <n v="1748"/>
    <n v="259"/>
    <n v="113"/>
    <b v="0"/>
    <b v="0"/>
    <b v="0"/>
  </r>
  <r>
    <s v="QM2Pz3MZzh4"/>
    <d v="2018-06-10T00:00:00"/>
    <s v="जेलमधून बाहेर आल्यानंतर भुजबळ पहिल्यांदाच राष्ट्रवादीच्या व्यासपीठावर"/>
    <s v="ZEE 24 TAAS"/>
    <n v="25"/>
    <s v="News &amp; Politics"/>
    <d v="2018-06-10T00:00:00"/>
    <x v="15736"/>
    <n v="414"/>
    <n v="69"/>
    <n v="51"/>
    <b v="0"/>
    <b v="0"/>
    <b v="0"/>
  </r>
  <r>
    <s v="XJ4BsLFoNIk"/>
    <d v="2018-06-10T00:00:00"/>
    <s v="Kick Movie (2014)| Star  Salman Khan, Jacqueline Fernandez, Nawazuddin Siddiqui"/>
    <s v="JMD FILMS &amp; MOVIES"/>
    <n v="24"/>
    <s v="Entertainment"/>
    <d v="2018-06-09T00:00:00"/>
    <x v="15737"/>
    <n v="3328"/>
    <n v="424"/>
    <n v="229"/>
    <b v="0"/>
    <b v="0"/>
    <b v="0"/>
  </r>
  <r>
    <s v="DlB-p-ppL0Q"/>
    <d v="2018-06-10T00:00:00"/>
    <s v="ਕੁੜੀ ਨੇ ਕੋਰਟ 'ਚ ਭੱਜਣ ਦੀ ਕੀਤੀ ਕੋਸ਼ਿਸ਼, ਨਸ਼ੇ ਦੀ ਤੋੜ ਨੇ ਕਰਵਾਇਆ High Voltage Drama"/>
    <s v="Daily Post Punjabi"/>
    <n v="25"/>
    <s v="News &amp; Politics"/>
    <d v="2018-06-10T00:00:00"/>
    <x v="15738"/>
    <n v="245"/>
    <n v="31"/>
    <n v="30"/>
    <b v="0"/>
    <b v="0"/>
    <b v="0"/>
  </r>
  <r>
    <s v="U5CmCfbpsTs"/>
    <d v="2018-06-10T00:00:00"/>
    <s v="9 June 2018 करेंट अफेयर्स हिंदी//रटलेना//Daily Current Affairs Booster 9th June-Golden Era Educatioh"/>
    <s v="Golden Era Education"/>
    <n v="27"/>
    <s v="Education"/>
    <d v="2018-06-09T00:00:00"/>
    <x v="15739"/>
    <n v="2993"/>
    <n v="153"/>
    <n v="1366"/>
    <b v="0"/>
    <b v="0"/>
    <b v="0"/>
  </r>
  <r>
    <s v="oxVySnXcZQA"/>
    <d v="2018-06-10T00:00:00"/>
    <s v="United Nations Security Council Vote 2018 - India's Vote - Maldives or Indonesia - Geopolitics"/>
    <s v="Study IQ education"/>
    <n v="27"/>
    <s v="Education"/>
    <d v="2018-06-10T00:00:00"/>
    <x v="15740"/>
    <n v="2365"/>
    <n v="48"/>
    <n v="338"/>
    <b v="0"/>
    <b v="0"/>
    <b v="0"/>
  </r>
  <r>
    <s v="px6CS6ctI1c"/>
    <d v="2018-06-10T00:00:00"/>
    <s v="Nandini | 7 June 2018 | SunTV"/>
    <s v="SunTV Tamil"/>
    <n v="22"/>
    <s v="People &amp; Blogs"/>
    <d v="2018-06-08T00:00:00"/>
    <x v="6419"/>
    <n v="1664"/>
    <n v="295"/>
    <n v="91"/>
    <b v="0"/>
    <b v="0"/>
    <b v="0"/>
  </r>
  <r>
    <s v="cfMN74Ry0QU"/>
    <d v="2018-06-10T00:00:00"/>
    <s v="मन को तृप्त करने वाला भजन, Itna to Karna Swami Jab Pran Tan Se Nikle, ANURADHA PAUDWAL,Full HD Video"/>
    <s v="T-Series Bhakti Sagar"/>
    <n v="10"/>
    <s v="Music"/>
    <d v="2018-06-10T00:00:00"/>
    <x v="15741"/>
    <n v="959"/>
    <n v="100"/>
    <n v="153"/>
    <b v="0"/>
    <b v="0"/>
    <b v="0"/>
  </r>
  <r>
    <s v="bc5oDTmaFWY"/>
    <d v="2018-06-10T00:00:00"/>
    <s v="Kaala Review by Behindwoods | Maathevan | Rajinikanth"/>
    <s v="BehindwoodsTV"/>
    <n v="24"/>
    <s v="Entertainment"/>
    <d v="2018-06-07T00:00:00"/>
    <x v="15742"/>
    <n v="10327"/>
    <n v="1765"/>
    <n v="1139"/>
    <b v="0"/>
    <b v="0"/>
    <b v="0"/>
  </r>
  <r>
    <s v="b0Q0thPEnwM"/>
    <d v="2018-06-10T00:00:00"/>
    <s v="WHO IS YOUR PASTOR Part Three (Mark Angel Comedy) (Episode 162)"/>
    <s v="MarkAngelComedy"/>
    <n v="24"/>
    <s v="Entertainment"/>
    <d v="2018-06-08T00:00:00"/>
    <x v="15743"/>
    <n v="14335"/>
    <n v="570"/>
    <n v="1357"/>
    <b v="0"/>
    <b v="0"/>
    <b v="0"/>
  </r>
  <r>
    <s v="nP4eMiaGpog"/>
    <d v="2018-06-10T00:00:00"/>
    <s v="BwC S5E6 - Bhuvneshwar Kumar"/>
    <s v="Breakfast With Champions"/>
    <n v="24"/>
    <s v="Entertainment"/>
    <d v="2018-06-07T00:00:00"/>
    <x v="15744"/>
    <n v="41782"/>
    <n v="9871"/>
    <n v="3838"/>
    <b v="0"/>
    <b v="0"/>
    <b v="0"/>
  </r>
  <r>
    <s v="zlr13tlRoxw"/>
    <d v="2018-06-10T00:00:00"/>
    <s v="THE UNION COUNCIL OF MINISTERS | संघीय मंत्रिपरिषद, Daily live Classes at 4:30 pm"/>
    <s v="TARGET with alok"/>
    <n v="27"/>
    <s v="Education"/>
    <d v="2018-06-10T00:00:00"/>
    <x v="15745"/>
    <n v="1490"/>
    <n v="86"/>
    <n v="218"/>
    <b v="0"/>
    <b v="0"/>
    <b v="0"/>
  </r>
  <r>
    <s v="31Qf_Bt9qQg"/>
    <d v="2018-06-10T00:00:00"/>
    <s v="I Let my BFFs Pick My Outfits | Sejal Kumar"/>
    <s v="Sejal Kumar"/>
    <n v="26"/>
    <s v="Howto &amp; Style"/>
    <d v="2018-06-08T00:00:00"/>
    <x v="15746"/>
    <n v="8945"/>
    <n v="320"/>
    <n v="572"/>
    <b v="0"/>
    <b v="0"/>
    <b v="0"/>
  </r>
  <r>
    <s v="NK9DJLg25bU"/>
    <d v="2018-06-10T00:00:00"/>
    <s v="Bhabi Ji Ghar Par Hain - Episode 856  - June 08, 2018 - Webisode"/>
    <s v="And TV"/>
    <n v="24"/>
    <s v="Entertainment"/>
    <d v="2018-06-09T00:00:00"/>
    <x v="15747"/>
    <n v="631"/>
    <n v="69"/>
    <n v="51"/>
    <b v="0"/>
    <b v="0"/>
    <b v="0"/>
  </r>
  <r>
    <s v="DZ9U5xXXPUM"/>
    <d v="2018-06-10T00:00:00"/>
    <s v="New South Indian Full Hindi Dubbed Movie - Operation Duryodhana | South Indian Full Movies 2018"/>
    <s v="SD Entertainment Movies"/>
    <n v="1"/>
    <s v="Film &amp; Animation"/>
    <d v="2018-06-06T00:00:00"/>
    <x v="15748"/>
    <n v="9133"/>
    <n v="2427"/>
    <n v="571"/>
    <b v="0"/>
    <b v="0"/>
    <b v="0"/>
  </r>
  <r>
    <s v="Rf4aqFXRZtU"/>
    <d v="2018-06-10T00:00:00"/>
    <s v="TOP 9 Smartphone Myths 🔥🔥🔥 True or False??"/>
    <s v="Technical Guruji"/>
    <n v="28"/>
    <s v="Science &amp; Technology"/>
    <d v="2018-06-09T00:00:00"/>
    <x v="15749"/>
    <n v="33128"/>
    <n v="900"/>
    <n v="8202"/>
    <b v="0"/>
    <b v="0"/>
    <b v="0"/>
  </r>
  <r>
    <s v="DETP_5mJobc"/>
    <d v="2018-06-10T00:00:00"/>
    <s v="Nankhatai in pressure cooker | नानखताई कुकर में बनायें । Nan Khatai on Gas"/>
    <s v="Nisha Madhulika"/>
    <n v="26"/>
    <s v="Howto &amp; Style"/>
    <d v="2018-06-08T00:00:00"/>
    <x v="15750"/>
    <n v="6895"/>
    <n v="269"/>
    <n v="1970"/>
    <b v="0"/>
    <b v="0"/>
    <b v="0"/>
  </r>
  <r>
    <s v="t4ALGzx39Zw"/>
    <d v="2018-06-10T00:00:00"/>
    <s v="ரஜினி இன்னும் இளமையாக இருக்கிறார் ! ஈஸ்வரிராவ் | Sandy Master at Kaala fdfs"/>
    <s v="Shruti TV"/>
    <n v="24"/>
    <s v="Entertainment"/>
    <d v="2018-06-07T00:00:00"/>
    <x v="15751"/>
    <n v="3730"/>
    <n v="541"/>
    <n v="382"/>
    <b v="0"/>
    <b v="0"/>
    <b v="0"/>
  </r>
  <r>
    <s v="iMDDVItcn6A"/>
    <d v="2018-06-10T00:00:00"/>
    <s v="Happy birthday nehu ma'am"/>
    <s v="Jayas Kumar"/>
    <n v="1"/>
    <s v="Film &amp; Animation"/>
    <d v="2018-06-06T00:00:00"/>
    <x v="15752"/>
    <n v="20844"/>
    <n v="2265"/>
    <n v="1467"/>
    <b v="0"/>
    <b v="0"/>
    <b v="0"/>
  </r>
  <r>
    <s v="u9jvyu6NX_I"/>
    <d v="2018-06-10T00:00:00"/>
    <s v="Extra Jabardasth | 15th June 2018 | Extra Jabardasth Latest Promo | Rashmi,Sudigali Sudheer"/>
    <s v="mallemalatv"/>
    <n v="24"/>
    <s v="Entertainment"/>
    <d v="2018-06-08T00:00:00"/>
    <x v="14436"/>
    <n v="10931"/>
    <n v="871"/>
    <n v="764"/>
    <b v="0"/>
    <b v="0"/>
    <b v="0"/>
  </r>
  <r>
    <s v="p86oUHE2IFA"/>
    <d v="2018-06-11T00:00:00"/>
    <s v="Avane Srimannarayana - Official Teaser | Rakshit Shetty | Shanvi Srivastava | Balaji Manohar"/>
    <s v="Paramvah Studios"/>
    <n v="1"/>
    <s v="Film &amp; Animation"/>
    <d v="2018-06-06T00:00:00"/>
    <x v="15753"/>
    <n v="37983"/>
    <n v="1100"/>
    <n v="1776"/>
    <b v="0"/>
    <b v="0"/>
    <b v="0"/>
  </r>
  <r>
    <s v="xUcgGE09kdo"/>
    <d v="2018-06-11T00:00:00"/>
    <s v="Seetha | Flowers | Ep# 361"/>
    <s v="Flowers TV"/>
    <n v="24"/>
    <s v="Entertainment"/>
    <d v="2018-06-09T00:00:00"/>
    <x v="15754"/>
    <n v="2837"/>
    <n v="554"/>
    <n v="2172"/>
    <b v="0"/>
    <b v="0"/>
    <b v="0"/>
  </r>
  <r>
    <s v="DGjs2c_FQmg"/>
    <d v="2018-06-11T00:00:00"/>
    <s v="FOREIGNER Girlfriend VS INDIAN Girlfriend | So Effin Cray"/>
    <s v="So Effin Cray"/>
    <n v="24"/>
    <s v="Entertainment"/>
    <d v="2018-06-06T00:00:00"/>
    <x v="15755"/>
    <n v="59964"/>
    <n v="3189"/>
    <n v="3093"/>
    <b v="0"/>
    <b v="0"/>
    <b v="0"/>
  </r>
  <r>
    <s v="qWfjVkrUiJc"/>
    <d v="2018-06-11T00:00:00"/>
    <s v="15 AWESOME SPONGE HACKS YOU HAD NO IDEA ABOUT"/>
    <s v="5-Minute Crafts"/>
    <n v="26"/>
    <s v="Howto &amp; Style"/>
    <d v="2018-06-10T00:00:00"/>
    <x v="15756"/>
    <n v="17612"/>
    <n v="1649"/>
    <n v="1173"/>
    <b v="0"/>
    <b v="0"/>
    <b v="0"/>
  </r>
  <r>
    <s v="JUabUTqMgpM"/>
    <d v="2018-06-11T00:00:00"/>
    <s v="The Greatest Meme of all time... [LOSS]"/>
    <s v="PewDiePie"/>
    <n v="24"/>
    <s v="Entertainment"/>
    <d v="2018-06-09T00:00:00"/>
    <x v="15757"/>
    <n v="294566"/>
    <n v="6240"/>
    <n v="43425"/>
    <b v="0"/>
    <b v="0"/>
    <b v="0"/>
  </r>
  <r>
    <s v="FVC8hxllqpM"/>
    <d v="2018-06-11T00:00:00"/>
    <s v="Nua Bohu | Full Ep 282 | 9th June 2018 | Odia Serial - TarangTV"/>
    <s v="Tarang TV"/>
    <n v="24"/>
    <s v="Entertainment"/>
    <d v="2018-06-10T00:00:00"/>
    <x v="11192"/>
    <n v="1408"/>
    <n v="231"/>
    <n v="266"/>
    <b v="0"/>
    <b v="0"/>
    <b v="0"/>
  </r>
  <r>
    <s v="iTujI2Yv8Zw"/>
    <d v="2018-06-11T00:00:00"/>
    <s v="SCO Summit 2018 - SCO शिखर सम्मेलन - भारत ने OBOR को नहीं दिया समर्थन - Current Affairs 2018"/>
    <s v="Study IQ education"/>
    <n v="27"/>
    <s v="Education"/>
    <d v="2018-06-10T00:00:00"/>
    <x v="15758"/>
    <n v="2544"/>
    <n v="51"/>
    <n v="218"/>
    <b v="0"/>
    <b v="0"/>
    <b v="0"/>
  </r>
  <r>
    <s v="dbSQCWc0a68"/>
    <d v="2018-06-11T00:00:00"/>
    <s v="जेजुरी गडाच्या पायऱ्यांना धबधब्याचं रुप, व्हिडीओ व्हायरल"/>
    <s v="ABP Majha"/>
    <n v="22"/>
    <s v="People &amp; Blogs"/>
    <d v="2018-06-10T00:00:00"/>
    <x v="15759"/>
    <n v="991"/>
    <n v="73"/>
    <n v="39"/>
    <b v="0"/>
    <b v="0"/>
    <b v="0"/>
  </r>
  <r>
    <s v="S6OAoRLOIdY"/>
    <d v="2018-06-11T00:00:00"/>
    <s v="8 DIY Giant vs Miniature School Supplies / Funny Pranks!"/>
    <s v="Troom Troom"/>
    <n v="26"/>
    <s v="Howto &amp; Style"/>
    <d v="2018-06-08T00:00:00"/>
    <x v="15760"/>
    <n v="33202"/>
    <n v="2912"/>
    <n v="2912"/>
    <b v="0"/>
    <b v="0"/>
    <b v="0"/>
  </r>
  <r>
    <s v="kABmLHv8jdo"/>
    <d v="2018-06-11T00:00:00"/>
    <s v="पीएम मोदी की हत्या की साजिश में गडकरी पर आरोप लगाने वाली शेहला रशीद का नया बयान | ABP News Hindi"/>
    <s v="ABP NEWS HINDI"/>
    <n v="25"/>
    <s v="News &amp; Politics"/>
    <d v="2018-06-10T00:00:00"/>
    <x v="15761"/>
    <n v="3628"/>
    <n v="1742"/>
    <n v="3517"/>
    <b v="0"/>
    <b v="0"/>
    <b v="0"/>
  </r>
  <r>
    <s v="A7gVrqcyBq8"/>
    <d v="2018-06-11T00:00:00"/>
    <s v="നടി മഞ്ജു വാര്യരുടെ പിതാവ് അന്തരിച്ചു പൊട്ടിക്കരഞ്ഞ് മഞ്ജു | Manju varrier"/>
    <s v="First Show"/>
    <n v="24"/>
    <s v="Entertainment"/>
    <d v="2018-06-10T00:00:00"/>
    <x v="15762"/>
    <n v="71"/>
    <n v="51"/>
    <n v="15"/>
    <b v="0"/>
    <b v="0"/>
    <b v="0"/>
  </r>
  <r>
    <s v="6ktHTP3aKX4"/>
    <d v="2018-06-11T00:00:00"/>
    <s v="Lingashtakam Stotram In Telugu - Famous Devotional Songs Of Lord Shiva"/>
    <s v="Rose Telugu Movies"/>
    <n v="26"/>
    <s v="Howto &amp; Style"/>
    <d v="2018-06-10T00:00:00"/>
    <x v="15763"/>
    <n v="255"/>
    <n v="39"/>
    <n v="27"/>
    <b v="0"/>
    <b v="0"/>
    <b v="0"/>
  </r>
  <r>
    <s v="L5pTGmMkvWU"/>
    <d v="2018-06-11T00:00:00"/>
    <s v="Town Hall 12 UPDATE Livestream Coming Soon!"/>
    <s v="Clash of Clans"/>
    <n v="20"/>
    <s v="Gaming"/>
    <d v="2018-06-09T00:00:00"/>
    <x v="15764"/>
    <n v="26435"/>
    <n v="747"/>
    <n v="2553"/>
    <b v="0"/>
    <b v="0"/>
    <b v="0"/>
  </r>
  <r>
    <s v="5CbJqvlLf7Y"/>
    <d v="2018-06-11T00:00:00"/>
    <s v="Shanaya And Bhau Kadam's Funny Scene | Chala Hawa Yeu Dya - चला हवा येऊ द्या  | Zee Marathi"/>
    <s v="Zee Marathi"/>
    <n v="24"/>
    <s v="Entertainment"/>
    <d v="2018-06-07T00:00:00"/>
    <x v="15765"/>
    <n v="3295"/>
    <n v="305"/>
    <n v="80"/>
    <b v="0"/>
    <b v="0"/>
    <b v="0"/>
  </r>
  <r>
    <s v="prgbaGi7_Ls"/>
    <d v="2018-06-11T00:00:00"/>
    <s v="Virat Kohli And Anushka Sharma Latest Cute Video"/>
    <s v="Tv Actor's Real"/>
    <n v="24"/>
    <s v="Entertainment"/>
    <d v="2018-06-06T00:00:00"/>
    <x v="15766"/>
    <n v="18189"/>
    <n v="3661"/>
    <n v="890"/>
    <b v="0"/>
    <b v="0"/>
    <b v="0"/>
  </r>
  <r>
    <s v="UMJrpj2QUc8"/>
    <d v="2018-06-11T00:00:00"/>
    <s v="जयडीसाठी शितल लावणार कौल|Lagira Zhala Jee|11 June 2018|Upcoming Twist|Nirom Marathi"/>
    <s v="NIROM मराठी"/>
    <n v="24"/>
    <s v="Entertainment"/>
    <d v="2018-06-09T00:00:00"/>
    <x v="15767"/>
    <n v="324"/>
    <n v="44"/>
    <n v="26"/>
    <b v="0"/>
    <b v="0"/>
    <b v="0"/>
  </r>
  <r>
    <s v="5hpkINjCf7A"/>
    <d v="2018-06-11T00:00:00"/>
    <s v="Result Ka Mahool - Amit Bhadana"/>
    <s v="Amit Bhadana"/>
    <n v="24"/>
    <s v="Entertainment"/>
    <d v="2018-06-04T00:00:00"/>
    <x v="15768"/>
    <n v="542796"/>
    <n v="23577"/>
    <n v="53876"/>
    <b v="0"/>
    <b v="0"/>
    <b v="0"/>
  </r>
  <r>
    <s v="X_GlOcpUidk"/>
    <d v="2018-06-11T00:00:00"/>
    <s v="SAMJU PATI | FT. RINKAL SONI | DUDE SERIOUSLY"/>
    <s v="Dude Seriously"/>
    <n v="23"/>
    <s v="Comedy"/>
    <d v="2018-06-09T00:00:00"/>
    <x v="15769"/>
    <n v="5719"/>
    <n v="137"/>
    <n v="362"/>
    <b v="0"/>
    <b v="0"/>
    <b v="0"/>
  </r>
  <r>
    <s v="yyHk8eG0VHw"/>
    <d v="2018-06-11T00:00:00"/>
    <s v="Small Town Girls | Girl Formula | Chai Bisket"/>
    <s v="Girl Formula"/>
    <n v="24"/>
    <s v="Entertainment"/>
    <d v="2018-06-08T00:00:00"/>
    <x v="15770"/>
    <n v="8342"/>
    <n v="743"/>
    <n v="838"/>
    <b v="0"/>
    <b v="0"/>
    <b v="0"/>
  </r>
  <r>
    <s v="1EpYdrKYnTY"/>
    <d v="2018-06-11T00:00:00"/>
    <s v="Laag Daat  | (FULL HD) | Harsh Bains | New Punjabi Songs 2018 | Latest Punjabi Songs 2018"/>
    <s v="Jass Records"/>
    <n v="10"/>
    <s v="Music"/>
    <d v="2018-06-10T00:00:00"/>
    <x v="15771"/>
    <n v="3457"/>
    <n v="180"/>
    <n v="356"/>
    <b v="0"/>
    <b v="0"/>
    <b v="0"/>
  </r>
  <r>
    <s v="rKzPQye5XzQ"/>
    <d v="2018-06-11T00:00:00"/>
    <s v="EID SHOPPING | Sham Idrees"/>
    <s v="Sham Idrees"/>
    <n v="24"/>
    <s v="Entertainment"/>
    <d v="2018-06-09T00:00:00"/>
    <x v="15772"/>
    <n v="27215"/>
    <n v="1656"/>
    <n v="1884"/>
    <b v="0"/>
    <b v="0"/>
    <b v="0"/>
  </r>
  <r>
    <s v="4I5QwNY1_mc"/>
    <d v="2018-06-11T00:00:00"/>
    <s v="Azhagu - Tamil Serial | அழகு | Episode 169 | Sun TV Serials |  09 June 2018 | Revathy | Vision Time"/>
    <s v="Vision Time Tamil"/>
    <n v="43"/>
    <s v="Shows"/>
    <d v="2018-06-09T00:00:00"/>
    <x v="15773"/>
    <n v="1553"/>
    <n v="362"/>
    <n v="538"/>
    <b v="0"/>
    <b v="0"/>
    <b v="0"/>
  </r>
  <r>
    <s v="gQ9OK6Fr5qo"/>
    <d v="2018-06-11T00:00:00"/>
    <s v="How To Make A Bubble Maker At Home | ഇനി കുമള പറ പറക്കും | M4tech |"/>
    <s v="M4 Tech"/>
    <n v="24"/>
    <s v="Entertainment"/>
    <d v="2018-06-08T00:00:00"/>
    <x v="15774"/>
    <n v="17889"/>
    <n v="377"/>
    <n v="2353"/>
    <b v="0"/>
    <b v="0"/>
    <b v="0"/>
  </r>
  <r>
    <s v="LjtEeG4oJpI"/>
    <d v="2018-06-11T00:00:00"/>
    <s v="Vidya Vinayaka - ವಿದ್ಯಾ ವಿನಾಯಕ | Episode - 161 | Preview | 08 Jun 2018 | #ZeeKannada Serial"/>
    <s v="Zee Kannada"/>
    <n v="22"/>
    <s v="People &amp; Blogs"/>
    <d v="2018-06-09T00:00:00"/>
    <x v="15775"/>
    <n v="39"/>
    <n v="8"/>
    <n v="1"/>
    <b v="0"/>
    <b v="0"/>
    <b v="0"/>
  </r>
  <r>
    <s v="IehQZ_K5oEM"/>
    <d v="2018-06-11T00:00:00"/>
    <s v="Phulpakhru - फुलपाखरु - Episode 339  - June 11, 2018 - Preview"/>
    <s v="Zee Yuva"/>
    <n v="22"/>
    <s v="People &amp; Blogs"/>
    <d v="2018-06-10T00:00:00"/>
    <x v="15776"/>
    <n v="135"/>
    <n v="8"/>
    <n v="6"/>
    <b v="0"/>
    <b v="0"/>
    <b v="0"/>
  </r>
  <r>
    <s v="vmoL-XXbDuA"/>
    <d v="2018-06-11T00:00:00"/>
    <s v="Kasthooriman || General Promo || Mon to Sat at 8:30 PM || Asianet"/>
    <s v="Asianet"/>
    <n v="24"/>
    <s v="Entertainment"/>
    <d v="2018-06-09T00:00:00"/>
    <x v="15777"/>
    <n v="397"/>
    <n v="123"/>
    <n v="501"/>
    <b v="0"/>
    <b v="0"/>
    <b v="0"/>
  </r>
  <r>
    <s v="e3VIaHhXE_k"/>
    <d v="2018-06-11T00:00:00"/>
    <s v="EGO vs ATTITUDE (HINDI) | SeeKen"/>
    <s v="SeeKen"/>
    <n v="27"/>
    <s v="Education"/>
    <d v="2018-06-10T00:00:00"/>
    <x v="15778"/>
    <n v="10015"/>
    <n v="171"/>
    <n v="788"/>
    <b v="0"/>
    <b v="0"/>
    <b v="0"/>
  </r>
  <r>
    <s v="wBLBS06nmLs"/>
    <d v="2018-06-11T00:00:00"/>
    <s v="Bhukki Da Card | Sukh Sandhu | Official Music Video | LosPro | 2018"/>
    <s v="LosPro"/>
    <n v="10"/>
    <s v="Music"/>
    <d v="2018-06-07T00:00:00"/>
    <x v="15779"/>
    <n v="13441"/>
    <n v="1053"/>
    <n v="1208"/>
    <b v="0"/>
    <b v="0"/>
    <b v="0"/>
  </r>
  <r>
    <s v="974hHoazZWw"/>
    <d v="2018-06-11T00:00:00"/>
    <s v="Sing Baby Sing Auditions || Wirally Originals"/>
    <s v="Wirally"/>
    <n v="24"/>
    <s v="Entertainment"/>
    <d v="2018-06-09T00:00:00"/>
    <x v="15780"/>
    <n v="3727"/>
    <n v="309"/>
    <n v="388"/>
    <b v="0"/>
    <b v="0"/>
    <b v="0"/>
  </r>
  <r>
    <s v="5iAgjZn_-dE"/>
    <d v="2018-06-11T00:00:00"/>
    <s v="Kaisi rahi Date"/>
    <s v="Irahul Vohra"/>
    <n v="23"/>
    <s v="Comedy"/>
    <d v="2018-06-10T00:00:00"/>
    <x v="15781"/>
    <n v="5815"/>
    <n v="182"/>
    <n v="357"/>
    <b v="0"/>
    <b v="0"/>
    <b v="0"/>
  </r>
  <r>
    <s v="UziL6ta2y6I"/>
    <d v="2018-06-11T00:00:00"/>
    <s v="Customer Care Comedy Video on ATM | Part 3 | Chandragiri Subbu Comedy Videos | Amrutha"/>
    <s v="Chandragiri Subbu"/>
    <n v="24"/>
    <s v="Entertainment"/>
    <d v="2018-06-09T00:00:00"/>
    <x v="15782"/>
    <n v="1629"/>
    <n v="146"/>
    <n v="622"/>
    <b v="0"/>
    <b v="0"/>
    <b v="0"/>
  </r>
  <r>
    <s v="K9ed4cZi4nI"/>
    <d v="2018-06-11T00:00:00"/>
    <s v="Super Singer 6 | 9th &amp; 10th June 2018 - Promo 3"/>
    <s v="Vijay Television"/>
    <n v="24"/>
    <s v="Entertainment"/>
    <d v="2018-06-09T00:00:00"/>
    <x v="15783"/>
    <n v="7080"/>
    <n v="266"/>
    <n v="317"/>
    <b v="0"/>
    <b v="0"/>
    <b v="0"/>
  </r>
  <r>
    <s v="F4byPDP1Ln0"/>
    <d v="2018-06-11T00:00:00"/>
    <s v="If Heroes Had Alternate Professions | Chai Bisket"/>
    <s v="Chai Bisket"/>
    <n v="24"/>
    <s v="Entertainment"/>
    <d v="2018-06-09T00:00:00"/>
    <x v="15784"/>
    <n v="3700"/>
    <n v="503"/>
    <n v="238"/>
    <b v="0"/>
    <b v="0"/>
    <b v="0"/>
  </r>
  <r>
    <s v="W2V9YcVFhHs"/>
    <d v="2018-06-11T00:00:00"/>
    <s v="BYN : The Breakup"/>
    <s v="Be YouNick"/>
    <n v="23"/>
    <s v="Comedy"/>
    <d v="2018-06-06T00:00:00"/>
    <x v="15785"/>
    <n v="115964"/>
    <n v="9589"/>
    <n v="8851"/>
    <b v="0"/>
    <b v="0"/>
    <b v="0"/>
  </r>
  <r>
    <s v="Hd1PfUUjoWE"/>
    <d v="2018-06-11T00:00:00"/>
    <s v="Cream Lagati ho Ya Khati Ho? Prank - Comment Trolling #25 | The HunGama Films"/>
    <s v="The HunGama Films - Ab Mauj Legi Dilli"/>
    <n v="24"/>
    <s v="Entertainment"/>
    <d v="2018-06-08T00:00:00"/>
    <x v="15786"/>
    <n v="43263"/>
    <n v="2593"/>
    <n v="2870"/>
    <b v="0"/>
    <b v="0"/>
    <b v="0"/>
  </r>
  <r>
    <s v="EIc3B5ljJwc"/>
    <d v="2018-06-11T00:00:00"/>
    <s v="WTD | S3E5 | Sachin Tendulkar &amp; Virender Sehwag | What The Duck | Viu India"/>
    <s v="Viu India"/>
    <n v="24"/>
    <s v="Entertainment"/>
    <d v="2018-06-08T00:00:00"/>
    <x v="15787"/>
    <n v="38182"/>
    <n v="9822"/>
    <n v="2712"/>
    <b v="0"/>
    <b v="0"/>
    <b v="0"/>
  </r>
  <r>
    <s v="9S7gdXZHqNw"/>
    <d v="2018-06-11T00:00:00"/>
    <s v="Legend Facebook Profile Names | Funny FB ID Names | Bangla Funny Video | KhilliBuzzChiru"/>
    <s v="KhilliBuzzChiru"/>
    <n v="23"/>
    <s v="Comedy"/>
    <d v="2018-06-09T00:00:00"/>
    <x v="15788"/>
    <n v="12802"/>
    <n v="379"/>
    <n v="1378"/>
    <b v="0"/>
    <b v="0"/>
    <b v="0"/>
  </r>
  <r>
    <s v="2oEzinKHb00"/>
    <d v="2018-06-11T00:00:00"/>
    <s v="Poove Poochoodava | Episode - 294 | Best Scene | 08 June 2018 | Tamil Serial"/>
    <s v="Zee Tamil"/>
    <n v="22"/>
    <s v="People &amp; Blogs"/>
    <d v="2018-06-09T00:00:00"/>
    <x v="15789"/>
    <n v="1076"/>
    <n v="101"/>
    <n v="39"/>
    <b v="0"/>
    <b v="0"/>
    <b v="0"/>
  </r>
  <r>
    <s v="qxyVUq-ulBQ"/>
    <d v="2018-06-11T00:00:00"/>
    <s v="Chapter 46 | रॉलेट एक्ट का विरोध और जलियावाला बाग, National Movement"/>
    <s v="TARGET with alok"/>
    <n v="27"/>
    <s v="Education"/>
    <d v="2018-06-10T00:00:00"/>
    <x v="15790"/>
    <n v="1795"/>
    <n v="86"/>
    <n v="421"/>
    <b v="0"/>
    <b v="0"/>
    <b v="0"/>
  </r>
  <r>
    <s v="SAgefc31X2w"/>
    <d v="2018-06-11T00:00:00"/>
    <s v="பிரபாவை காப்பாற்றி ரத்தினத்திடம் ஒப்படைத்த பொதுமக்கள் | Priyamanaval Serial Review | Priyamanaval"/>
    <s v="Daily Tamil Serial Review"/>
    <n v="22"/>
    <s v="People &amp; Blogs"/>
    <d v="2018-06-10T00:00:00"/>
    <x v="15791"/>
    <n v="160"/>
    <n v="44"/>
    <n v="8"/>
    <b v="0"/>
    <b v="0"/>
    <b v="0"/>
  </r>
  <r>
    <s v="_Ps2XCGIRuw"/>
    <d v="2018-06-11T00:00:00"/>
    <s v="ಹನುಂತಪ್ಪನವರ ಸುಂದರ ಜಾನಪದ ಹಾಡು"/>
    <s v="Btv Kannada Ɩ ಬಿಟಿವಿ ಕನ್ನಡ"/>
    <n v="25"/>
    <s v="News &amp; Politics"/>
    <d v="2018-06-09T00:00:00"/>
    <x v="12794"/>
    <n v="1378"/>
    <n v="117"/>
    <n v="123"/>
    <b v="0"/>
    <b v="0"/>
    <b v="0"/>
  </r>
  <r>
    <s v="kaxHj8eDSA4"/>
    <d v="2018-06-11T00:00:00"/>
    <s v="ରାସ୍ତାରେ ଗଲାବେଳେ ୨୦୦୦ଟଙ୍କିଆ ମିଳିଲା ଆଉ ତା ପରେ... | Funny Videos - Odia Prank Show"/>
    <s v="OTV"/>
    <n v="25"/>
    <s v="News &amp; Politics"/>
    <d v="2018-06-09T00:00:00"/>
    <x v="15792"/>
    <n v="1171"/>
    <n v="195"/>
    <n v="116"/>
    <b v="0"/>
    <b v="0"/>
    <b v="0"/>
  </r>
  <r>
    <s v="7_VkgZbfmro"/>
    <d v="2018-06-11T00:00:00"/>
    <s v="Sahil Sobti - NAFRAT [Full Song] | New Punjabi Songs 2018 | Art ATTACK"/>
    <s v="Art Attack Records"/>
    <n v="10"/>
    <s v="Music"/>
    <d v="2018-06-09T00:00:00"/>
    <x v="15793"/>
    <n v="45152"/>
    <n v="166"/>
    <n v="1101"/>
    <b v="0"/>
    <b v="0"/>
    <b v="0"/>
  </r>
  <r>
    <s v="hRi7m2xKiow"/>
    <d v="2018-06-11T00:00:00"/>
    <s v="Blindtest Oneplus6 మీ అదృష్టాన్ని పరీక్షించుకోండి"/>
    <s v="Prasadtechintelugu"/>
    <n v="28"/>
    <s v="Science &amp; Technology"/>
    <d v="2018-06-10T00:00:00"/>
    <x v="15794"/>
    <n v="18573"/>
    <n v="110"/>
    <n v="2840"/>
    <b v="0"/>
    <b v="0"/>
    <b v="0"/>
  </r>
  <r>
    <s v="28j8h0RRov4"/>
    <d v="2018-06-11T00:00:00"/>
    <s v="Sacred Games | Official Trailer [HD] | Netflix"/>
    <s v="Netflix"/>
    <n v="24"/>
    <s v="Entertainment"/>
    <d v="2018-06-06T00:00:00"/>
    <x v="15795"/>
    <n v="43605"/>
    <n v="1345"/>
    <n v="2038"/>
    <b v="0"/>
    <b v="0"/>
    <b v="0"/>
  </r>
  <r>
    <s v="pq-eP_RCclI"/>
    <d v="2018-06-11T00:00:00"/>
    <s v="ఏసీల్లో కూర్చొని ఎవరైనా మాట్లాడుతారు.."/>
    <s v="Sakshi TV"/>
    <n v="25"/>
    <s v="News &amp; Politics"/>
    <d v="2018-06-10T00:00:00"/>
    <x v="15796"/>
    <n v="0"/>
    <n v="0"/>
    <n v="0"/>
    <b v="1"/>
    <b v="1"/>
    <b v="0"/>
  </r>
  <r>
    <s v="vkf8E-r1MT4"/>
    <d v="2018-06-11T00:00:00"/>
    <s v="வள்ளி | VALLI | Sun TV | Mega TVSerial | Tamil | Episode 1576 - 09th June  2018"/>
    <s v="Saregama TVShows"/>
    <n v="24"/>
    <s v="Entertainment"/>
    <d v="2018-06-09T00:00:00"/>
    <x v="15797"/>
    <n v="889"/>
    <n v="130"/>
    <n v="102"/>
    <b v="0"/>
    <b v="0"/>
    <b v="0"/>
  </r>
  <r>
    <s v="ekvi8tVYem0"/>
    <d v="2018-06-11T00:00:00"/>
    <s v="Dhruva Natchathiram - Official Teaser | Chiyaan Vikram | Gautham Vasudev Menon | Harris Jayaraj"/>
    <s v="Sony Music India"/>
    <n v="10"/>
    <s v="Music"/>
    <d v="2018-06-05T00:00:00"/>
    <x v="15798"/>
    <n v="191780"/>
    <n v="3074"/>
    <n v="10327"/>
    <b v="0"/>
    <b v="0"/>
    <b v="0"/>
  </r>
  <r>
    <s v="vFmaxOcmvHo"/>
    <d v="2018-06-11T00:00:00"/>
    <s v="Lagira Zhala Jee - लग्नानंतरही दुरावा  | 09thJune 2018 | Marathi Serial Latest Update News"/>
    <s v="Manoranjan Marathi"/>
    <n v="24"/>
    <s v="Entertainment"/>
    <d v="2018-06-09T00:00:00"/>
    <x v="15799"/>
    <n v="371"/>
    <n v="76"/>
    <n v="31"/>
    <b v="0"/>
    <b v="0"/>
    <b v="0"/>
  </r>
  <r>
    <s v="1jhbgD4BGvM"/>
    <d v="2018-06-11T00:00:00"/>
    <s v="Abrahaminte Santhathikal Official Trailer | Mammootty | Anson Paul | Shaji Padoor | Haneef Adeni"/>
    <s v="GOODWILL ENTERTAINMENTS"/>
    <n v="24"/>
    <s v="Entertainment"/>
    <d v="2018-06-06T00:00:00"/>
    <x v="15800"/>
    <n v="61242"/>
    <n v="3126"/>
    <n v="7325"/>
    <b v="0"/>
    <b v="0"/>
    <b v="0"/>
  </r>
  <r>
    <s v="C7w8VvzzR_E"/>
    <d v="2018-06-11T00:00:00"/>
    <s v="Kumkum Bhagya - Abhi and Pragya's moment of love - Episode 1116 - Webisode | Zee Tv"/>
    <s v="Zee TV"/>
    <n v="24"/>
    <s v="Entertainment"/>
    <d v="2018-06-08T00:00:00"/>
    <x v="15801"/>
    <n v="3877"/>
    <n v="1048"/>
    <n v="180"/>
    <b v="0"/>
    <b v="0"/>
    <b v="0"/>
  </r>
  <r>
    <s v="dNfQ8n747rI"/>
    <d v="2018-06-11T00:00:00"/>
    <s v="Bhramanam I Episode 85 - 08 June 2018 I Mazhavil Manorama"/>
    <s v="Mazhavil Manorama"/>
    <n v="24"/>
    <s v="Entertainment"/>
    <d v="2018-06-09T00:00:00"/>
    <x v="15802"/>
    <n v="1033"/>
    <n v="365"/>
    <n v="343"/>
    <b v="0"/>
    <b v="0"/>
    <b v="0"/>
  </r>
  <r>
    <s v="SbrOMrjhyvI"/>
    <d v="2018-06-11T00:00:00"/>
    <s v="SERENITY Official Trailer (2018) Matthew McConaughey, Anne Hathaway Movie HD"/>
    <s v="ONE Media"/>
    <n v="1"/>
    <s v="Film &amp; Animation"/>
    <d v="2018-06-07T00:00:00"/>
    <x v="15803"/>
    <n v="27641"/>
    <n v="3051"/>
    <n v="3491"/>
    <b v="0"/>
    <b v="0"/>
    <b v="0"/>
  </r>
  <r>
    <s v="Y1MBVt6mZL4"/>
    <d v="2018-06-11T00:00:00"/>
    <s v="Puneeth Rajkumar Met With an Accident Near Anantpura.ಅಪಾಯದಿಂದ ಪಾರಾದ ನಟ ಪುನೀತ್"/>
    <s v="Suvarna News | ಸುವರ್ಣ ನ್ಯೂಸ್"/>
    <n v="25"/>
    <s v="News &amp; Politics"/>
    <d v="2018-06-08T00:00:00"/>
    <x v="15804"/>
    <n v="1924"/>
    <n v="150"/>
    <n v="169"/>
    <b v="0"/>
    <b v="0"/>
    <b v="0"/>
  </r>
  <r>
    <s v="aBkHb8e3UAk"/>
    <d v="2018-06-11T00:00:00"/>
    <s v="I FLEW THE FIRST FLYING CAR!!!!"/>
    <s v="CaseyNeistat"/>
    <n v="22"/>
    <s v="People &amp; Blogs"/>
    <d v="2018-06-10T00:00:00"/>
    <x v="15805"/>
    <n v="57139"/>
    <n v="1220"/>
    <n v="5328"/>
    <b v="0"/>
    <b v="0"/>
    <b v="0"/>
  </r>
  <r>
    <s v="Jlbs-kVZB5s"/>
    <d v="2018-06-11T00:00:00"/>
    <s v="Kumkum Bhagya - Episode 1117  - June 08, 2018 - Preview"/>
    <s v="Ditto TV"/>
    <n v="24"/>
    <s v="Entertainment"/>
    <d v="2018-06-08T00:00:00"/>
    <x v="15806"/>
    <n v="2834"/>
    <n v="290"/>
    <n v="124"/>
    <b v="0"/>
    <b v="0"/>
    <b v="0"/>
  </r>
  <r>
    <s v="Qzlv-R06dNg"/>
    <d v="2018-06-11T00:00:00"/>
    <s v="Piya Re Official Trailer | Soham | Srabanti | Abhimanyu Mukherjee | Jeet Gannguli"/>
    <s v="Surinder Films"/>
    <n v="10"/>
    <s v="Music"/>
    <d v="2018-06-08T00:00:00"/>
    <x v="15807"/>
    <n v="13062"/>
    <n v="677"/>
    <n v="996"/>
    <b v="0"/>
    <b v="0"/>
    <b v="0"/>
  </r>
  <r>
    <s v="hgBXsnHX37I"/>
    <d v="2018-06-11T00:00:00"/>
    <s v="My Desi Girl Friend || Roast-1 ||Comedy Videos || By Ravi Ganjam"/>
    <s v="Ravi Ganjam"/>
    <n v="23"/>
    <s v="Comedy"/>
    <d v="2018-06-10T00:00:00"/>
    <x v="15808"/>
    <n v="1684"/>
    <n v="79"/>
    <n v="254"/>
    <b v="0"/>
    <b v="0"/>
    <b v="0"/>
  </r>
  <r>
    <s v="iT3D-vpr7SU"/>
    <d v="2018-06-11T00:00:00"/>
    <s v="காடுகளில் கண்டுபிடிக்கப்பட்ட வினோதமான 5 பொருட்கள் | Mysterious Things found in woods"/>
    <s v="Tamil Bells"/>
    <n v="27"/>
    <s v="Education"/>
    <d v="2018-06-07T00:00:00"/>
    <x v="15809"/>
    <n v="2390"/>
    <n v="308"/>
    <n v="82"/>
    <b v="0"/>
    <b v="0"/>
    <b v="0"/>
  </r>
  <r>
    <s v="fKUG5o7H9Nc"/>
    <d v="2018-06-11T00:00:00"/>
    <s v="Bithiri Sathi Plans To Farm Cockroaches | Satirical Conversation With Savitri | Teenmaar News"/>
    <s v="V6 News Telugu"/>
    <n v="25"/>
    <s v="News &amp; Politics"/>
    <d v="2018-06-09T00:00:00"/>
    <x v="15810"/>
    <n v="664"/>
    <n v="58"/>
    <n v="113"/>
    <b v="0"/>
    <b v="0"/>
    <b v="0"/>
  </r>
  <r>
    <s v="IbkEGgqJHCE"/>
    <d v="2018-06-11T00:00:00"/>
    <s v="#BiggBossTelugu2 STARTING TODAY at 9 PM with Nani on StarMaa"/>
    <s v="Star Maa"/>
    <n v="24"/>
    <s v="Entertainment"/>
    <d v="2018-06-10T00:00:00"/>
    <x v="15811"/>
    <n v="3271"/>
    <n v="426"/>
    <n v="464"/>
    <b v="0"/>
    <b v="0"/>
    <b v="0"/>
  </r>
  <r>
    <s v="j6zOKx5swFc"/>
    <d v="2018-06-11T00:00:00"/>
    <s v="Sudigaali Sudheer Performance | Extra Jabardasth | 8th June 2018 | ETV Telugu"/>
    <s v="ETV Jabardasth"/>
    <n v="22"/>
    <s v="People &amp; Blogs"/>
    <d v="2018-06-08T00:00:00"/>
    <x v="15812"/>
    <n v="14882"/>
    <n v="1634"/>
    <n v="1092"/>
    <b v="0"/>
    <b v="0"/>
    <b v="0"/>
  </r>
  <r>
    <s v="EG1_yC7LwWo"/>
    <d v="2018-06-11T00:00:00"/>
    <s v="Cash - Cash Latest Promo - 16th June 2018 - Yodha,Jabardasth Naresh,Vinni,Deevena"/>
    <s v="mallemalatv"/>
    <n v="24"/>
    <s v="Entertainment"/>
    <d v="2018-06-09T00:00:00"/>
    <x v="15813"/>
    <n v="7563"/>
    <n v="414"/>
    <n v="343"/>
    <b v="0"/>
    <b v="0"/>
    <b v="0"/>
  </r>
  <r>
    <s v="EWYj4vKGpQM"/>
    <d v="2018-06-11T00:00:00"/>
    <s v="Naagin 3 - 9th June 2018 - नागिन 3"/>
    <s v="Colors TV"/>
    <n v="24"/>
    <s v="Entertainment"/>
    <d v="2018-06-10T00:00:00"/>
    <x v="15814"/>
    <n v="3284"/>
    <n v="408"/>
    <n v="339"/>
    <b v="0"/>
    <b v="0"/>
    <b v="0"/>
  </r>
  <r>
    <s v="XB3NN0Fy1g4"/>
    <d v="2018-06-11T00:00:00"/>
    <s v="Main Udna Chahti Hu (Official Video) | New Hindi Songs 2018 | Latest Hindi Songs 2018 | WiFiStudy"/>
    <s v="WiFiStudy"/>
    <n v="27"/>
    <s v="Education"/>
    <d v="2018-06-09T00:00:00"/>
    <x v="15815"/>
    <n v="25656"/>
    <n v="835"/>
    <n v="4921"/>
    <b v="0"/>
    <b v="0"/>
    <b v="0"/>
  </r>
  <r>
    <s v="3lHg8J9YCOU"/>
    <d v="2018-06-11T00:00:00"/>
    <s v="Pove Pora | 8th June 2018 | Full Episode 47 | ETV Plus"/>
    <s v="ETV Plus India"/>
    <n v="23"/>
    <s v="Comedy"/>
    <d v="2018-06-08T00:00:00"/>
    <x v="15816"/>
    <n v="5240"/>
    <n v="543"/>
    <n v="1093"/>
    <b v="0"/>
    <b v="0"/>
    <b v="0"/>
  </r>
  <r>
    <s v="ADARuB8QG-s"/>
    <d v="2018-06-11T00:00:00"/>
    <s v="जेलमधून बाहेर आल्यानंतर भुजबळांचं पहिलं भाषण"/>
    <s v="ZEE 24 TAAS"/>
    <n v="25"/>
    <s v="News &amp; Politics"/>
    <d v="2018-06-10T00:00:00"/>
    <x v="15817"/>
    <n v="2396"/>
    <n v="462"/>
    <n v="371"/>
    <b v="0"/>
    <b v="0"/>
    <b v="0"/>
  </r>
  <r>
    <s v="vIohS0xEIe8"/>
    <d v="2018-06-11T00:00:00"/>
    <s v="வாணி ராணி - VAANI RANI -  Episode 1590 - 09/6/2018"/>
    <s v="RadaanMedia"/>
    <n v="24"/>
    <s v="Entertainment"/>
    <d v="2018-06-09T00:00:00"/>
    <x v="15818"/>
    <n v="2129"/>
    <n v="635"/>
    <n v="362"/>
    <b v="0"/>
    <b v="0"/>
    <b v="0"/>
  </r>
  <r>
    <s v="oZxczFaBwto"/>
    <d v="2018-06-11T00:00:00"/>
    <s v="Naayagi Episode 95, 09/06/18"/>
    <s v="VikatanTV"/>
    <n v="24"/>
    <s v="Entertainment"/>
    <d v="2018-06-09T00:00:00"/>
    <x v="15819"/>
    <n v="5079"/>
    <n v="849"/>
    <n v="772"/>
    <b v="0"/>
    <b v="0"/>
    <b v="0"/>
  </r>
  <r>
    <s v="4BD0jvKhFPk"/>
    <d v="2018-06-11T00:00:00"/>
    <s v="Kannamma - Video Song | Kaala (Tamil) | Rajinikanth | Pa Ranjith | Santhosh Narayanan"/>
    <s v="Wunderbar Studios"/>
    <n v="10"/>
    <s v="Music"/>
    <d v="2018-06-07T00:00:00"/>
    <x v="15820"/>
    <n v="48977"/>
    <n v="2872"/>
    <n v="1931"/>
    <b v="0"/>
    <b v="0"/>
    <b v="0"/>
  </r>
  <r>
    <s v="g41Qwcx8fSQ"/>
    <d v="2018-06-11T00:00:00"/>
    <s v="Bigg Boss 2 Telugu Contestants Official List Announced | Deepthi Sunaina | Babu Gogineni | YOYO TV"/>
    <s v="YOYO TV Channel"/>
    <n v="25"/>
    <s v="News &amp; Politics"/>
    <d v="2018-06-10T00:00:00"/>
    <x v="15821"/>
    <n v="236"/>
    <n v="131"/>
    <n v="88"/>
    <b v="0"/>
    <b v="0"/>
    <b v="0"/>
  </r>
  <r>
    <s v="QEiskdHs8I8"/>
    <d v="2018-06-11T00:00:00"/>
    <s v="Gangster Sampat Nehra arrested by Haryana police in Hyderabad - TV9"/>
    <s v="TV9 Telugu"/>
    <n v="25"/>
    <s v="News &amp; Politics"/>
    <d v="2018-06-10T00:00:00"/>
    <x v="9354"/>
    <n v="0"/>
    <n v="0"/>
    <n v="80"/>
    <b v="0"/>
    <b v="1"/>
    <b v="0"/>
  </r>
  <r>
    <s v="NhMe6OrVQng"/>
    <d v="2018-06-12T00:00:00"/>
    <s v="Durga | Full Ep 1094 | 11th June 2018 | Odia Serial - TarangTV"/>
    <s v="Tarang TV"/>
    <n v="24"/>
    <s v="Entertainment"/>
    <d v="2018-06-11T00:00:00"/>
    <x v="11715"/>
    <n v="375"/>
    <n v="59"/>
    <n v="24"/>
    <b v="0"/>
    <b v="0"/>
    <b v="0"/>
  </r>
  <r>
    <s v="QIi-xzrsEmQ"/>
    <d v="2018-06-12T00:00:00"/>
    <s v="Nandini | 09 June 2018 | SunTV"/>
    <s v="SunTV Tamil"/>
    <n v="22"/>
    <s v="People &amp; Blogs"/>
    <d v="2018-06-10T00:00:00"/>
    <x v="15822"/>
    <n v="1192"/>
    <n v="158"/>
    <n v="66"/>
    <b v="0"/>
    <b v="0"/>
    <b v="0"/>
  </r>
  <r>
    <s v="oKoR87I5f9w"/>
    <d v="2018-06-12T00:00:00"/>
    <s v="Azhagu - Tamil Serial | அழகு | Episode 170 | Sun TV Serials |  11 June 2018 | Revathy | Vision Time"/>
    <s v="Vision Time Tamil"/>
    <n v="24"/>
    <s v="Entertainment"/>
    <d v="2018-06-11T00:00:00"/>
    <x v="15823"/>
    <n v="1420"/>
    <n v="225"/>
    <n v="291"/>
    <b v="0"/>
    <b v="0"/>
    <b v="0"/>
  </r>
  <r>
    <s v="aCMZjk_1jzE"/>
    <d v="2018-06-12T00:00:00"/>
    <s v="Weekly Reliv - Baalveer -  02nd June 2018 to 08th June 2018 - Episode 976 to 982"/>
    <s v="Sony PAL"/>
    <n v="24"/>
    <s v="Entertainment"/>
    <d v="2018-06-09T00:00:00"/>
    <x v="15824"/>
    <n v="2361"/>
    <n v="865"/>
    <n v="215"/>
    <b v="0"/>
    <b v="0"/>
    <b v="0"/>
  </r>
  <r>
    <s v="YfL3as6CspE"/>
    <d v="2018-06-12T00:00:00"/>
    <s v="मालिका मसाला- चला हवा येऊ द्या- शनाया-पाठकबाई-राधिकाची फुल टू धमाल"/>
    <s v="ZEE 24 TAAS"/>
    <n v="25"/>
    <s v="News &amp; Politics"/>
    <d v="2018-06-11T00:00:00"/>
    <x v="15825"/>
    <n v="859"/>
    <n v="134"/>
    <n v="28"/>
    <b v="0"/>
    <b v="0"/>
    <b v="0"/>
  </r>
  <r>
    <s v="5kKvjPb-b-E"/>
    <d v="2018-06-12T00:00:00"/>
    <s v="11 June 2018 - The Hindu Editorial News Paper Analysis - [UPSC/SSC/IBPS] Current affairs"/>
    <s v="Study IQ education"/>
    <n v="27"/>
    <s v="Education"/>
    <d v="2018-06-11T00:00:00"/>
    <x v="15826"/>
    <n v="3479"/>
    <n v="68"/>
    <n v="487"/>
    <b v="0"/>
    <b v="0"/>
    <b v="0"/>
  </r>
  <r>
    <s v="g2JZuiu9NhY"/>
    <d v="2018-06-12T00:00:00"/>
    <s v="Jethalal Irritated With Taarak Mehta | Taarak Mehta Ka Ooltah Chashmah"/>
    <s v="SAB TV"/>
    <n v="24"/>
    <s v="Entertainment"/>
    <d v="2018-06-10T00:00:00"/>
    <x v="15827"/>
    <n v="1980"/>
    <n v="276"/>
    <n v="120"/>
    <b v="0"/>
    <b v="0"/>
    <b v="0"/>
  </r>
  <r>
    <s v="TWwrXGh7xQU"/>
    <d v="2018-06-12T00:00:00"/>
    <s v="Funny Gangstars | Hyderabadi Comedy | Warangal Diaries"/>
    <s v="Warangal Diaries"/>
    <n v="23"/>
    <s v="Comedy"/>
    <d v="2018-06-10T00:00:00"/>
    <x v="15828"/>
    <n v="10506"/>
    <n v="405"/>
    <n v="1801"/>
    <b v="0"/>
    <b v="0"/>
    <b v="0"/>
  </r>
  <r>
    <s v="eyKzjnvQ5Y8"/>
    <d v="2018-06-12T00:00:00"/>
    <s v="Kumkum Bhagya - Episode 1118  - June 08, 2018 - Preview | Zee Tv"/>
    <s v="Zee TV"/>
    <n v="22"/>
    <s v="People &amp; Blogs"/>
    <d v="2018-06-11T00:00:00"/>
    <x v="15829"/>
    <n v="821"/>
    <n v="62"/>
    <n v="37"/>
    <b v="0"/>
    <b v="0"/>
    <b v="0"/>
  </r>
  <r>
    <s v="iOH9awkZK9k"/>
    <d v="2018-06-12T00:00:00"/>
    <s v="11June 2018 करेंट अफेयर्स हिंदी//रटलेना//Daily Current Affairs Booster 11th June-Golden Era Educatio"/>
    <s v="Golden Era Education"/>
    <n v="27"/>
    <s v="Education"/>
    <d v="2018-06-10T00:00:00"/>
    <x v="6171"/>
    <n v="2918"/>
    <n v="157"/>
    <n v="2019"/>
    <b v="0"/>
    <b v="0"/>
    <b v="0"/>
  </r>
  <r>
    <s v="_mJBsk545-4"/>
    <d v="2018-06-12T00:00:00"/>
    <s v="Desi Ladki Vs City Ki High Society Girl !"/>
    <s v="Love Rudrakash"/>
    <n v="24"/>
    <s v="Entertainment"/>
    <d v="2018-06-09T00:00:00"/>
    <x v="15830"/>
    <n v="8083"/>
    <n v="896"/>
    <n v="847"/>
    <b v="0"/>
    <b v="0"/>
    <b v="0"/>
  </r>
  <r>
    <s v="EhuVsYgJcLg"/>
    <d v="2018-06-12T00:00:00"/>
    <s v="Neenu Chacko Special Interview I Mathrubhumi"/>
    <s v="Mathrubhumi"/>
    <n v="25"/>
    <s v="News &amp; Politics"/>
    <d v="2018-06-09T00:00:00"/>
    <x v="15831"/>
    <n v="1014"/>
    <n v="257"/>
    <n v="144"/>
    <b v="0"/>
    <b v="0"/>
    <b v="0"/>
  </r>
  <r>
    <s v="_VcRbGzjq6Q"/>
    <d v="2018-06-12T00:00:00"/>
    <s v="Patas7/g Brndavanacolony Movie Spoof  | 9th June 2018 | Full Episode 787|ETV Plus"/>
    <s v="ETV Plus India"/>
    <n v="23"/>
    <s v="Comedy"/>
    <d v="2018-06-09T00:00:00"/>
    <x v="15832"/>
    <n v="2445"/>
    <n v="398"/>
    <n v="747"/>
    <b v="0"/>
    <b v="0"/>
    <b v="0"/>
  </r>
  <r>
    <s v="XZBwHbNbvRE"/>
    <d v="2018-06-12T00:00:00"/>
    <s v="Gopal Bhar (Bangla) - গোপাল ভার) - Episode 514 - Bhuter Jam Gopal - 10th June, 2018"/>
    <s v="Sony AATH"/>
    <n v="24"/>
    <s v="Entertainment"/>
    <d v="2018-06-10T00:00:00"/>
    <x v="15833"/>
    <n v="2184"/>
    <n v="286"/>
    <n v="362"/>
    <b v="0"/>
    <b v="0"/>
    <b v="0"/>
  </r>
  <r>
    <s v="GBR3BPRkUDc"/>
    <d v="2018-06-12T00:00:00"/>
    <s v="કિંજલ દવે,રાકેશ બારોટ,જીગ્નેશ કવિરાજ ની કૉમેડી"/>
    <s v="Gujarati Media News"/>
    <n v="25"/>
    <s v="News &amp; Politics"/>
    <d v="2018-06-08T00:00:00"/>
    <x v="15834"/>
    <n v="6894"/>
    <n v="899"/>
    <n v="262"/>
    <b v="0"/>
    <b v="0"/>
    <b v="0"/>
  </r>
  <r>
    <s v="Yp9jxlF85lo"/>
    <d v="2018-06-12T00:00:00"/>
    <s v="இன்றுவரை விடைதெரியாத 7 அமானுசிய புகைப்படங்கள் | 7 Mysterious Photos Ever Captured | Tamil"/>
    <s v="TAMIL KICKASS"/>
    <n v="27"/>
    <s v="Education"/>
    <d v="2018-06-10T00:00:00"/>
    <x v="15835"/>
    <n v="1518"/>
    <n v="170"/>
    <n v="102"/>
    <b v="0"/>
    <b v="0"/>
    <b v="0"/>
  </r>
  <r>
    <s v="VYvBrl2pCwE"/>
    <d v="2018-06-12T00:00:00"/>
    <s v="I Tried to help him"/>
    <s v="CaseyNeistat"/>
    <n v="22"/>
    <s v="People &amp; Blogs"/>
    <d v="2018-06-11T00:00:00"/>
    <x v="15836"/>
    <n v="26654"/>
    <n v="427"/>
    <n v="2517"/>
    <b v="0"/>
    <b v="0"/>
    <b v="0"/>
  </r>
  <r>
    <s v="RXOUAfGaZZo"/>
    <d v="2018-06-12T00:00:00"/>
    <s v="Incredible displays of barehanded strength: WWE Top 10, June 11, 2018"/>
    <s v="WWE"/>
    <n v="17"/>
    <s v="Sports"/>
    <d v="2018-06-11T00:00:00"/>
    <x v="15837"/>
    <n v="12624"/>
    <n v="538"/>
    <n v="1077"/>
    <b v="0"/>
    <b v="0"/>
    <b v="0"/>
  </r>
  <r>
    <s v="gjX4aO458rQ"/>
    <d v="2018-06-12T00:00:00"/>
    <s v="Pati - Patni and Pet | FilterCopy Talkies | S01E01 | Ft. Veer Rajwant Singh and Kriti Vij"/>
    <s v="FilterCopy"/>
    <n v="23"/>
    <s v="Comedy"/>
    <d v="2018-06-08T00:00:00"/>
    <x v="15838"/>
    <n v="42957"/>
    <n v="1436"/>
    <n v="2174"/>
    <b v="0"/>
    <b v="0"/>
    <b v="0"/>
  </r>
  <r>
    <s v="cMayLUfj5Jk"/>
    <d v="2018-06-12T00:00:00"/>
    <s v="Girl Bestie | ( with subtitles ) |  1 Kg Biriyani"/>
    <s v="1 Kg Biriyani"/>
    <n v="23"/>
    <s v="Comedy"/>
    <d v="2018-06-08T00:00:00"/>
    <x v="15839"/>
    <n v="17369"/>
    <n v="1860"/>
    <n v="1108"/>
    <b v="0"/>
    <b v="0"/>
    <b v="0"/>
  </r>
  <r>
    <s v="Majhxb0QwaY"/>
    <d v="2018-06-12T00:00:00"/>
    <s v="Irumbuthirai - Deleted Scene 05 | Vishal, Arjun, Samantha | Yuvan Shankar Raja | P.S. Mithran"/>
    <s v="Think Music India"/>
    <n v="10"/>
    <s v="Music"/>
    <d v="2018-06-09T00:00:00"/>
    <x v="15840"/>
    <n v="11815"/>
    <n v="226"/>
    <n v="506"/>
    <b v="0"/>
    <b v="0"/>
    <b v="0"/>
  </r>
  <r>
    <s v="rZYI9pR16kA"/>
    <d v="2018-06-12T00:00:00"/>
    <s v="Sunday Suspense | Khudhito Pashan | Rabindranath Tagore | Mirchi 98.3"/>
    <s v="Mirchi Bangla"/>
    <n v="24"/>
    <s v="Entertainment"/>
    <d v="2018-06-10T00:00:00"/>
    <x v="15841"/>
    <n v="2858"/>
    <n v="182"/>
    <n v="674"/>
    <b v="0"/>
    <b v="0"/>
    <b v="0"/>
  </r>
  <r>
    <s v="z7ddTuNukvQ"/>
    <d v="2018-06-12T00:00:00"/>
    <s v="Khubsurat Bewafa | KIRAN GAJERA | खूबसूरत बेवफा | Produce &amp; Present By STUDIO SARASWATI - Junagadh"/>
    <s v="Studio Saraswati Official"/>
    <n v="10"/>
    <s v="Music"/>
    <d v="2018-06-11T00:00:00"/>
    <x v="15842"/>
    <n v="3683"/>
    <n v="334"/>
    <n v="276"/>
    <b v="0"/>
    <b v="0"/>
    <b v="0"/>
  </r>
  <r>
    <s v="BUobY0YtF48"/>
    <d v="2018-06-12T00:00:00"/>
    <s v="Party Chale On Song Video - Race 3 | Salman Khan | Mika Singh, Iulia Vantur | Vicky-Hardik"/>
    <s v="Tips Official"/>
    <n v="10"/>
    <s v="Music"/>
    <d v="2018-06-08T00:00:00"/>
    <x v="15843"/>
    <n v="130762"/>
    <n v="26061"/>
    <n v="18588"/>
    <b v="0"/>
    <b v="0"/>
    <b v="0"/>
  </r>
  <r>
    <s v="yHRlVjx3tGk"/>
    <d v="2018-06-12T00:00:00"/>
    <s v="Dhee 10 | 6th June 2018 | Full Episode | ETV Telugu"/>
    <s v="ETV Dhee"/>
    <n v="24"/>
    <s v="Entertainment"/>
    <d v="2018-06-06T00:00:00"/>
    <x v="15844"/>
    <n v="21981"/>
    <n v="4814"/>
    <n v="4406"/>
    <b v="0"/>
    <b v="0"/>
    <b v="0"/>
  </r>
  <r>
    <s v="5uf6NbsLYOY"/>
    <d v="2018-06-12T00:00:00"/>
    <s v="Actor Apoorva About Jr NTR | apoorva interview | friday poster interviews"/>
    <s v="Friday Poster"/>
    <n v="24"/>
    <s v="Entertainment"/>
    <d v="2018-06-09T00:00:00"/>
    <x v="15845"/>
    <n v="2988"/>
    <n v="143"/>
    <n v="237"/>
    <b v="0"/>
    <b v="0"/>
    <b v="0"/>
  </r>
  <r>
    <s v="E5SZsquma_Y"/>
    <d v="2018-06-12T00:00:00"/>
    <s v="Eid 2018 Makeup Tutorial | Vegan &amp; Cruelty Free | 2 Outfit Options | Shreya Jain"/>
    <s v="Shreya Jain"/>
    <n v="26"/>
    <s v="Howto &amp; Style"/>
    <d v="2018-06-11T00:00:00"/>
    <x v="15846"/>
    <n v="3386"/>
    <n v="115"/>
    <n v="504"/>
    <b v="0"/>
    <b v="0"/>
    <b v="0"/>
  </r>
  <r>
    <s v="7cqyH5d4VDM"/>
    <d v="2018-06-12T00:00:00"/>
    <s v="25 COMPUTER HACKS TO TRY RIGHT NOW"/>
    <s v="5-Minute Crafts"/>
    <n v="26"/>
    <s v="Howto &amp; Style"/>
    <d v="2018-06-11T00:00:00"/>
    <x v="15847"/>
    <n v="9185"/>
    <n v="797"/>
    <n v="714"/>
    <b v="0"/>
    <b v="0"/>
    <b v="0"/>
  </r>
  <r>
    <s v="xxVv6mSf73Q"/>
    <d v="2018-06-12T00:00:00"/>
    <s v="Fun Bucket | 136th Episode | Funny Videos | Telugu Comedy Web Series | By Sai Teja | TeluguOne"/>
    <s v="TeluguOne"/>
    <n v="23"/>
    <s v="Comedy"/>
    <d v="2018-06-09T00:00:00"/>
    <x v="15848"/>
    <n v="3765"/>
    <n v="387"/>
    <n v="621"/>
    <b v="0"/>
    <b v="0"/>
    <b v="0"/>
  </r>
  <r>
    <s v="Qdjna4Nh7DM"/>
    <d v="2018-06-12T00:00:00"/>
    <s v="21 SAVAGE QUESTIONS WITH LOGAN PAUL!"/>
    <s v="Logan Paul Vlogs"/>
    <n v="24"/>
    <s v="Entertainment"/>
    <d v="2018-06-10T00:00:00"/>
    <x v="15849"/>
    <n v="109548"/>
    <n v="6429"/>
    <n v="16286"/>
    <b v="0"/>
    <b v="0"/>
    <b v="0"/>
  </r>
  <r>
    <s v="SnpkwElXTnM"/>
    <d v="2018-06-12T00:00:00"/>
    <s v="Jr NTR Heart Touching Speech @Naa Nuvve Pre Release Event|| Jr Ntr ||Kalyan Ram | #NaaNuvve"/>
    <s v="Shreyas Media"/>
    <n v="24"/>
    <s v="Entertainment"/>
    <d v="2018-06-11T00:00:00"/>
    <x v="15850"/>
    <n v="4817"/>
    <n v="174"/>
    <n v="318"/>
    <b v="0"/>
    <b v="0"/>
    <b v="0"/>
  </r>
  <r>
    <s v="fUoc7FMuwdY"/>
    <d v="2018-06-12T00:00:00"/>
    <s v="CET Common Eligibility test &amp; Its Effect on students preparation"/>
    <s v="CGL APTITUDE PATHSHALA"/>
    <n v="27"/>
    <s v="Education"/>
    <d v="2018-06-11T00:00:00"/>
    <x v="15851"/>
    <n v="1311"/>
    <n v="131"/>
    <n v="625"/>
    <b v="0"/>
    <b v="0"/>
    <b v="0"/>
  </r>
  <r>
    <s v="g4Hbz2jLxvQ"/>
    <d v="2018-06-12T00:00:00"/>
    <s v="SPIDER-MAN: INTO THE SPIDER-VERSE - Official Trailer (HD)"/>
    <s v="Sony Pictures Entertainment"/>
    <n v="24"/>
    <s v="Entertainment"/>
    <d v="2018-06-06T00:00:00"/>
    <x v="15852"/>
    <n v="440494"/>
    <n v="20324"/>
    <n v="44778"/>
    <b v="0"/>
    <b v="0"/>
    <b v="0"/>
  </r>
  <r>
    <s v="TjVMqPIN6GU"/>
    <d v="2018-06-12T00:00:00"/>
    <s v="Njan Marykutty Official Trailer 2 | Jayasurya | Ranjith Sankar | Dreams N Beyond | Punyalan Cinemas"/>
    <s v="Manorama Music Songs"/>
    <n v="1"/>
    <s v="Film &amp; Animation"/>
    <d v="2018-06-10T00:00:00"/>
    <x v="15853"/>
    <n v="4867"/>
    <n v="133"/>
    <n v="336"/>
    <b v="0"/>
    <b v="0"/>
    <b v="0"/>
  </r>
  <r>
    <s v="FIHU2IwhrwU"/>
    <d v="2018-06-12T00:00:00"/>
    <s v="Arshad Warsi REACTS To Salman Khan's Statement About Ranbir Kapoor's 'Sanju'"/>
    <s v="zoom"/>
    <n v="24"/>
    <s v="Entertainment"/>
    <d v="2018-06-08T00:00:00"/>
    <x v="15854"/>
    <n v="7240"/>
    <n v="859"/>
    <n v="870"/>
    <b v="0"/>
    <b v="0"/>
    <b v="0"/>
  </r>
  <r>
    <s v="BJxpJuygm0A"/>
    <d v="2018-06-12T00:00:00"/>
    <s v="गावाकडच्या गोष्टी|पर्व-२|प्रोमो-१|Gavakadchya goshti|Season-2|Promo-1|Marathi Web Series"/>
    <s v="Kori Pati Productions"/>
    <n v="24"/>
    <s v="Entertainment"/>
    <d v="2018-06-11T00:00:00"/>
    <x v="15855"/>
    <n v="2048"/>
    <n v="68"/>
    <n v="225"/>
    <b v="0"/>
    <b v="0"/>
    <b v="0"/>
  </r>
  <r>
    <s v="GtYz-CXBlXE"/>
    <d v="2018-06-12T00:00:00"/>
    <s v="सोमवार स्पेशल भजन : शिव को जल चढ़ाता है || रंजना मिश्रा || Most Popular Bhole Baba Bhajan"/>
    <s v="Sonotek Bhakti"/>
    <n v="10"/>
    <s v="Music"/>
    <d v="2018-06-10T00:00:00"/>
    <x v="15856"/>
    <n v="615"/>
    <n v="165"/>
    <n v="70"/>
    <b v="0"/>
    <b v="0"/>
    <b v="0"/>
  </r>
  <r>
    <s v="8_ei7sQJ4FY"/>
    <d v="2018-06-12T00:00:00"/>
    <s v="CURRENT AFFAIRS | THE HINDU |10-11th June 2018 | UPSC, RRB, SBI CLERK/IBPS, SSC, CLAT &amp; OTHERS"/>
    <s v="Adda247 :Official Channel of BankersAdda &amp; SSCAdda"/>
    <n v="27"/>
    <s v="Education"/>
    <d v="2018-06-11T00:00:00"/>
    <x v="15857"/>
    <n v="3066"/>
    <n v="53"/>
    <n v="127"/>
    <b v="0"/>
    <b v="0"/>
    <b v="0"/>
  </r>
  <r>
    <s v="a_c4eabLFS8"/>
    <d v="2018-06-12T00:00:00"/>
    <s v="JAAN - GURI (Full Song) Latest Punjabi Songs 2018 | Geet MP3"/>
    <s v="Geet MP3"/>
    <n v="10"/>
    <s v="Music"/>
    <d v="2018-06-09T00:00:00"/>
    <x v="15858"/>
    <n v="64643"/>
    <n v="1805"/>
    <n v="4110"/>
    <b v="0"/>
    <b v="0"/>
    <b v="0"/>
  </r>
  <r>
    <s v="JnpYYa_tlwY"/>
    <d v="2018-06-12T00:00:00"/>
    <s v="Kaala review by Prashanth"/>
    <s v="tamilcinemareview"/>
    <n v="1"/>
    <s v="Film &amp; Animation"/>
    <d v="2018-06-07T00:00:00"/>
    <x v="15859"/>
    <n v="26417"/>
    <n v="10041"/>
    <n v="6354"/>
    <b v="0"/>
    <b v="0"/>
    <b v="0"/>
  </r>
  <r>
    <s v="59daH3-_LIg"/>
    <d v="2018-06-12T00:00:00"/>
    <s v="LOVE AATA | CAPDT"/>
    <s v="CAPDT"/>
    <n v="24"/>
    <s v="Entertainment"/>
    <d v="2018-06-11T00:00:00"/>
    <x v="15860"/>
    <n v="2624"/>
    <n v="59"/>
    <n v="393"/>
    <b v="0"/>
    <b v="0"/>
    <b v="0"/>
  </r>
  <r>
    <s v="KEj2jmEjP_4"/>
    <d v="2018-06-12T00:00:00"/>
    <s v="The Ultimate Revenge"/>
    <s v="RealSHIT"/>
    <n v="24"/>
    <s v="Entertainment"/>
    <d v="2018-06-07T00:00:00"/>
    <x v="15861"/>
    <n v="106168"/>
    <n v="5972"/>
    <n v="4277"/>
    <b v="0"/>
    <b v="0"/>
    <b v="0"/>
  </r>
  <r>
    <s v="ihOPILF66Z8"/>
    <d v="2018-06-12T00:00:00"/>
    <s v="I AM 30 | Sindhu Loknath | V Vikas | Vikram Yoganand"/>
    <s v="SAKKATH STUDIO"/>
    <n v="24"/>
    <s v="Entertainment"/>
    <d v="2018-06-11T00:00:00"/>
    <x v="15862"/>
    <n v="0"/>
    <n v="0"/>
    <n v="173"/>
    <b v="0"/>
    <b v="1"/>
    <b v="0"/>
  </r>
  <r>
    <s v="gW9ZWflopvQ"/>
    <d v="2018-06-12T00:00:00"/>
    <s v="Vishwaroopam 2 Official Trailer Review | Kamal Haasan"/>
    <s v="BehindwoodsTV"/>
    <n v="24"/>
    <s v="Entertainment"/>
    <d v="2018-06-11T00:00:00"/>
    <x v="15863"/>
    <n v="2056"/>
    <n v="203"/>
    <n v="145"/>
    <b v="0"/>
    <b v="0"/>
    <b v="0"/>
  </r>
  <r>
    <s v="q0bz37xaNYM"/>
    <d v="2018-06-12T00:00:00"/>
    <s v="કેરી વાળો | Pagal Gujju"/>
    <s v="Pagal Gujju"/>
    <n v="24"/>
    <s v="Entertainment"/>
    <d v="2018-06-10T00:00:00"/>
    <x v="15864"/>
    <n v="3976"/>
    <n v="362"/>
    <n v="238"/>
    <b v="0"/>
    <b v="0"/>
    <b v="0"/>
  </r>
  <r>
    <s v="79GMkkOzP3Q"/>
    <d v="2018-06-12T00:00:00"/>
    <s v="മഞ്ജുവിനെ ആശ്വസിപ്പിക്കാൻ ദിലീപ് മീനാക്ഷിക്കൊപ്പം ഓടിയെത്തി|dileep|manju|warrier|father|Meenakshi|"/>
    <s v="Entertainment Journalist"/>
    <n v="24"/>
    <s v="Entertainment"/>
    <d v="2018-06-10T00:00:00"/>
    <x v="15865"/>
    <n v="80"/>
    <n v="54"/>
    <n v="8"/>
    <b v="0"/>
    <b v="0"/>
    <b v="0"/>
  </r>
  <r>
    <s v="DKVyeBcxuGs"/>
    <d v="2018-06-12T00:00:00"/>
    <s v="Mogalirekulu | 11th June 2018 | Gemini TV"/>
    <s v="Gemini TV"/>
    <n v="24"/>
    <s v="Entertainment"/>
    <d v="2018-06-11T00:00:00"/>
    <x v="15866"/>
    <n v="672"/>
    <n v="69"/>
    <n v="28"/>
    <b v="0"/>
    <b v="0"/>
    <b v="0"/>
  </r>
  <r>
    <s v="9hbVVnzN_7Y"/>
    <d v="2018-06-12T00:00:00"/>
    <s v="Fidaa | ফিদা | Official Trailer | Yash | Sanjana | Anindya | Pathikrit | Arindom | SVF"/>
    <s v="SVF"/>
    <n v="1"/>
    <s v="Film &amp; Animation"/>
    <d v="2018-06-08T00:00:00"/>
    <x v="15867"/>
    <n v="14670"/>
    <n v="1367"/>
    <n v="2295"/>
    <b v="0"/>
    <b v="0"/>
    <b v="0"/>
  </r>
  <r>
    <s v="1w1lA7sPlgM"/>
    <d v="2018-06-12T00:00:00"/>
    <s v="Nakshathrathilakkam I Ep 07 - The Complete Actor: Mohanlal on the floor I Mazhavil Manorama"/>
    <s v="Mazhavil Manorama"/>
    <n v="24"/>
    <s v="Entertainment"/>
    <d v="2018-06-11T00:00:00"/>
    <x v="15868"/>
    <n v="1170"/>
    <n v="122"/>
    <n v="264"/>
    <b v="0"/>
    <b v="0"/>
    <b v="0"/>
  </r>
  <r>
    <s v="D7q5y2chaTk"/>
    <d v="2018-06-12T00:00:00"/>
    <s v="Dharma Yogi Full Movie - 2018 Telugu Full Movies - Dhanush, Trisha, Anupama Parameswaran"/>
    <s v="Bhavani HD Movies"/>
    <n v="24"/>
    <s v="Entertainment"/>
    <d v="2018-06-07T00:00:00"/>
    <x v="15869"/>
    <n v="8036"/>
    <n v="917"/>
    <n v="548"/>
    <b v="0"/>
    <b v="0"/>
    <b v="0"/>
  </r>
  <r>
    <s v="LpYlebfz4fw"/>
    <d v="2018-06-12T00:00:00"/>
    <s v="Meri Aashiquii: Balraj (Full Song) G. Guri | Singh Jeet | T-Series Apna Punjab"/>
    <s v="T-Series Apna Punjab"/>
    <n v="10"/>
    <s v="Music"/>
    <d v="2018-06-07T00:00:00"/>
    <x v="15870"/>
    <n v="55477"/>
    <n v="2013"/>
    <n v="4438"/>
    <b v="0"/>
    <b v="0"/>
    <b v="0"/>
  </r>
  <r>
    <s v="lmFvBdZ42ZY"/>
    <d v="2018-06-12T00:00:00"/>
    <s v="Raja Release Official Trailer- Sundergarh Ra Salman Khan | Babushan, Divya, Bobby Mishra, Mihir Das"/>
    <s v="Tarang Cine Productions"/>
    <n v="24"/>
    <s v="Entertainment"/>
    <d v="2018-06-10T00:00:00"/>
    <x v="15871"/>
    <n v="1709"/>
    <n v="126"/>
    <n v="201"/>
    <b v="0"/>
    <b v="0"/>
    <b v="0"/>
  </r>
  <r>
    <s v="MRAog5Kp-kU"/>
    <d v="2018-06-12T00:00:00"/>
    <s v="#SanjanaAnne &amp; #NuthanNaidu in Jail..Who will be out tonight??   #BiggBossTelugu2 Today at 9:30 PM"/>
    <s v="Star Maa"/>
    <n v="24"/>
    <s v="Entertainment"/>
    <d v="2018-06-11T00:00:00"/>
    <x v="15872"/>
    <n v="1799"/>
    <n v="203"/>
    <n v="359"/>
    <b v="0"/>
    <b v="0"/>
    <b v="0"/>
  </r>
  <r>
    <s v="QhqthT8RuVI"/>
    <d v="2018-06-12T00:00:00"/>
    <s v="Super Star Mahesh Genuine Speech @ Pre-Release Event | Sudheer Babu, Aditi Rao Hydari"/>
    <s v="Aditya Music"/>
    <n v="10"/>
    <s v="Music"/>
    <d v="2018-06-10T00:00:00"/>
    <x v="15873"/>
    <n v="8044"/>
    <n v="219"/>
    <n v="429"/>
    <b v="0"/>
    <b v="0"/>
    <b v="0"/>
  </r>
  <r>
    <s v="_8bWPDBsr5w"/>
    <d v="2018-06-12T00:00:00"/>
    <s v="अहमदनगर : दहावीत पास झाल्यानंतर छोटा पुढारी घनश्याम दरोडेसोबत बातचीत"/>
    <s v="ABP Majha"/>
    <n v="22"/>
    <s v="People &amp; Blogs"/>
    <d v="2018-06-11T00:00:00"/>
    <x v="15874"/>
    <n v="2288"/>
    <n v="485"/>
    <n v="628"/>
    <b v="0"/>
    <b v="0"/>
    <b v="0"/>
  </r>
  <r>
    <s v="isOIN0vJ-ZE"/>
    <d v="2018-06-12T00:00:00"/>
    <s v="Cash | 9th June 2018 | Full Episode | ETV Telugu"/>
    <s v="etvteluguindia"/>
    <n v="24"/>
    <s v="Entertainment"/>
    <d v="2018-06-09T00:00:00"/>
    <x v="15875"/>
    <n v="2684"/>
    <n v="436"/>
    <n v="247"/>
    <b v="0"/>
    <b v="0"/>
    <b v="0"/>
  </r>
  <r>
    <s v="piDlqFYH39Y"/>
    <d v="2018-06-12T00:00:00"/>
    <s v="Unconditional Love Of Mother | Heart Melting Performance | Drama Juniors | Zee Telugu"/>
    <s v="zeetvtelugu"/>
    <n v="24"/>
    <s v="Entertainment"/>
    <d v="2018-06-10T00:00:00"/>
    <x v="15876"/>
    <n v="3321"/>
    <n v="188"/>
    <n v="404"/>
    <b v="0"/>
    <b v="0"/>
    <b v="0"/>
  </r>
  <r>
    <s v="SiduJA4p7SQ"/>
    <d v="2018-06-12T00:00:00"/>
    <s v="Kaala Review - Karikaalan - Rajinikanth, Pa. Ranjith - Tamil Talkies"/>
    <s v="Tamil Talkies"/>
    <n v="24"/>
    <s v="Entertainment"/>
    <d v="2018-06-07T00:00:00"/>
    <x v="15877"/>
    <n v="69128"/>
    <n v="31900"/>
    <n v="21572"/>
    <b v="0"/>
    <b v="0"/>
    <b v="0"/>
  </r>
  <r>
    <s v="iK7ROzfOW8k"/>
    <d v="2018-06-12T00:00:00"/>
    <s v="LOGAN PAULS SISTER WANTS TO DO YOUTUBE"/>
    <s v="PewDiePie"/>
    <n v="24"/>
    <s v="Entertainment"/>
    <d v="2018-06-11T00:00:00"/>
    <x v="15878"/>
    <n v="217178"/>
    <n v="3104"/>
    <n v="23420"/>
    <b v="0"/>
    <b v="0"/>
    <b v="0"/>
  </r>
  <r>
    <s v="9fyeNrb7wag"/>
    <d v="2018-06-12T00:00:00"/>
    <s v="Jaani Tera Naa | Shirley Setia | Vivek Dadhich Choreography"/>
    <s v="Shirley Setia"/>
    <n v="10"/>
    <s v="Music"/>
    <d v="2018-06-07T00:00:00"/>
    <x v="15879"/>
    <n v="59553"/>
    <n v="4694"/>
    <n v="3249"/>
    <b v="0"/>
    <b v="0"/>
    <b v="0"/>
  </r>
  <r>
    <s v="G_ga7EGEGWo"/>
    <d v="2018-06-12T00:00:00"/>
    <s v="Seetha | Flowers | Ep# 362"/>
    <s v="Flowers TV"/>
    <n v="24"/>
    <s v="Entertainment"/>
    <d v="2018-06-11T00:00:00"/>
    <x v="15880"/>
    <n v="1564"/>
    <n v="305"/>
    <n v="1219"/>
    <b v="0"/>
    <b v="0"/>
    <b v="0"/>
  </r>
  <r>
    <s v="QEC4HkHgUb4"/>
    <d v="2018-06-12T00:00:00"/>
    <s v="Uppum Mulakum│Flowers│EP# 622"/>
    <s v="Flowers Comedy"/>
    <n v="24"/>
    <s v="Entertainment"/>
    <d v="2018-06-09T00:00:00"/>
    <x v="15881"/>
    <n v="9297"/>
    <n v="1038"/>
    <n v="1932"/>
    <b v="0"/>
    <b v="0"/>
    <b v="0"/>
  </r>
  <r>
    <s v="9uA1K989wco"/>
    <d v="2018-06-12T00:00:00"/>
    <s v="തൊണ്ടിമുതലും ദൃക്‌സാക്ഷിയും സ്പൂഫ് വെർഷൻ.ഫിലിം അവാർഡ്‌സ് വേദിയിൽ അരങ്ങേറിയ തകർപ്പൻ സ്കിറ്റ്."/>
    <s v="Asianet"/>
    <n v="24"/>
    <s v="Entertainment"/>
    <d v="2018-06-11T00:00:00"/>
    <x v="15882"/>
    <n v="718"/>
    <n v="103"/>
    <n v="88"/>
    <b v="0"/>
    <b v="0"/>
    <b v="0"/>
  </r>
  <r>
    <s v="rumYZz_OnxE"/>
    <d v="2018-06-13T00:00:00"/>
    <s v="Lagira Zhala Jee | Episode 355 - Best Scene | June 9, 2018 | Zee Marathi"/>
    <s v="Zee Marathi"/>
    <n v="24"/>
    <s v="Entertainment"/>
    <d v="2018-06-11T00:00:00"/>
    <x v="15883"/>
    <n v="568"/>
    <n v="76"/>
    <n v="22"/>
    <b v="0"/>
    <b v="0"/>
    <b v="0"/>
  </r>
  <r>
    <s v="AJs0T1fkW7Y"/>
    <d v="2018-06-13T00:00:00"/>
    <s v="Durga | Full Ep 1095 | 12th June 2018 | Odia Serial - TarangTV"/>
    <s v="Tarang TV"/>
    <n v="24"/>
    <s v="Entertainment"/>
    <d v="2018-06-12T00:00:00"/>
    <x v="15884"/>
    <n v="342"/>
    <n v="59"/>
    <n v="44"/>
    <b v="0"/>
    <b v="0"/>
    <b v="0"/>
  </r>
  <r>
    <s v="In35YRmtLTs"/>
    <d v="2018-06-13T00:00:00"/>
    <s v="Bhramanam I Episode 86 - 11 June 2018 I Mazhavil Manorama"/>
    <s v="Mazhavil Manorama"/>
    <n v="24"/>
    <s v="Entertainment"/>
    <d v="2018-06-12T00:00:00"/>
    <x v="15885"/>
    <n v="858"/>
    <n v="344"/>
    <n v="480"/>
    <b v="0"/>
    <b v="0"/>
    <b v="0"/>
  </r>
  <r>
    <s v="jMiOT7OKhMQ"/>
    <d v="2018-06-13T00:00:00"/>
    <s v="Azhagu - Tamil Serial | அழகு | Episode 171 | Sun TV Serials |  12 June 2018 | Revathy | Vision Time"/>
    <s v="Vision Time Tamil"/>
    <n v="24"/>
    <s v="Entertainment"/>
    <d v="2018-06-12T00:00:00"/>
    <x v="15886"/>
    <n v="2255"/>
    <n v="389"/>
    <n v="770"/>
    <b v="0"/>
    <b v="0"/>
    <b v="0"/>
  </r>
  <r>
    <s v="v9a6l_s2PKM"/>
    <d v="2018-06-13T00:00:00"/>
    <s v="8:00 AM - CURRENT AFFAIRS SHOW 12th June | RRB ALP/Group D, SBI Clerk, IBPS, SSC, KVS, UP Police"/>
    <s v="WiFiStudy"/>
    <n v="27"/>
    <s v="Education"/>
    <d v="2018-06-12T00:00:00"/>
    <x v="15887"/>
    <n v="4199"/>
    <n v="157"/>
    <n v="239"/>
    <b v="0"/>
    <b v="0"/>
    <b v="0"/>
  </r>
  <r>
    <s v="IkScPfdGRmk"/>
    <d v="2018-06-13T00:00:00"/>
    <s v="RABB JANE (Full Video) Afsana Khan ft Garry Sandhu | Latest Punjabi Song 2018"/>
    <s v="Fresh Media Records"/>
    <n v="10"/>
    <s v="Music"/>
    <d v="2018-06-12T00:00:00"/>
    <x v="15888"/>
    <n v="13400"/>
    <n v="512"/>
    <n v="1031"/>
    <b v="0"/>
    <b v="0"/>
    <b v="0"/>
  </r>
  <r>
    <s v="dUNeStFgxWs"/>
    <d v="2018-06-13T00:00:00"/>
    <s v="Jignesh Kaviraj II Bewafaa Ki Wafaa Part-2 II Pyaarma Pagal II HD Video II Ekta Sound"/>
    <s v="Ekta Sound"/>
    <n v="10"/>
    <s v="Music"/>
    <d v="2018-06-09T00:00:00"/>
    <x v="15889"/>
    <n v="20380"/>
    <n v="2452"/>
    <n v="2233"/>
    <b v="0"/>
    <b v="0"/>
    <b v="0"/>
  </r>
  <r>
    <s v="qsIQbV1oraI"/>
    <d v="2018-06-13T00:00:00"/>
    <s v="Bithiri Sathi Making Egg Cheese Omelette | Satires On Katrina Kaif Omelette Making | Teenmaar News"/>
    <s v="V6 News Telugu"/>
    <n v="25"/>
    <s v="News &amp; Politics"/>
    <d v="2018-06-11T00:00:00"/>
    <x v="15890"/>
    <n v="3172"/>
    <n v="268"/>
    <n v="288"/>
    <b v="0"/>
    <b v="0"/>
    <b v="0"/>
  </r>
  <r>
    <s v="v7mH7ZOSYA0"/>
    <d v="2018-06-13T00:00:00"/>
    <s v="Kalyana Vaibhogam | Episode - 292 | Preview | 12 June 2018 | Telugu Serial"/>
    <s v="Zee Telugu"/>
    <n v="24"/>
    <s v="Entertainment"/>
    <d v="2018-06-12T00:00:00"/>
    <x v="15891"/>
    <n v="239"/>
    <n v="21"/>
    <n v="35"/>
    <b v="0"/>
    <b v="0"/>
    <b v="0"/>
  </r>
  <r>
    <s v="0_K4z_7fvGA"/>
    <d v="2018-06-13T00:00:00"/>
    <s v="Sami Zayn challenges Bobby Lashley to a military-styled obstacle course: Raw, June 11, 2018"/>
    <s v="WWE"/>
    <n v="17"/>
    <s v="Sports"/>
    <d v="2018-06-12T00:00:00"/>
    <x v="15892"/>
    <n v="15162"/>
    <n v="1196"/>
    <n v="1522"/>
    <b v="0"/>
    <b v="0"/>
    <b v="0"/>
  </r>
  <r>
    <s v="fsHPiWhEoqI"/>
    <d v="2018-06-13T00:00:00"/>
    <s v="வள்ளி | VALLI | Sun TV | Mega TVSerial | Tamil | Episode 1577 - 11th June  2018"/>
    <s v="Saregama TVShows"/>
    <n v="24"/>
    <s v="Entertainment"/>
    <d v="2018-06-11T00:00:00"/>
    <x v="15893"/>
    <n v="975"/>
    <n v="170"/>
    <n v="87"/>
    <b v="0"/>
    <b v="0"/>
    <b v="0"/>
  </r>
  <r>
    <s v="IuQ8R932440"/>
    <d v="2018-06-13T00:00:00"/>
    <s v="12June 2018 करेंट अफेयर्स हिंदी//रटलेना//Daily Current Affairs Booster 11th June-Golden Era Educatio"/>
    <s v="Golden Era Education"/>
    <n v="27"/>
    <s v="Education"/>
    <d v="2018-06-11T00:00:00"/>
    <x v="15894"/>
    <n v="2808"/>
    <n v="151"/>
    <n v="909"/>
    <b v="0"/>
    <b v="0"/>
    <b v="0"/>
  </r>
  <r>
    <s v="TKOciEp0keI"/>
    <d v="2018-06-13T00:00:00"/>
    <s v="मंगलवार हनुमानजी के भजन Mangalwar Hanuman Ji Ke Bhajans,LATA MANGESHKAR, HARIHARAN,NARENDRA CHANCHAL"/>
    <s v="T-Series Bhakti Sagar"/>
    <n v="10"/>
    <s v="Music"/>
    <d v="2018-06-12T00:00:00"/>
    <x v="15895"/>
    <n v="1071"/>
    <n v="241"/>
    <n v="149"/>
    <b v="0"/>
    <b v="0"/>
    <b v="0"/>
  </r>
  <r>
    <s v="QGGwjct2Lw0"/>
    <d v="2018-06-13T00:00:00"/>
    <s v="SOORMA | Diljit Dosanjh | Taapsee Pannu | Trailer Reaction!"/>
    <s v="jaby koay"/>
    <n v="24"/>
    <s v="Entertainment"/>
    <d v="2018-06-12T00:00:00"/>
    <x v="15896"/>
    <n v="4888"/>
    <n v="96"/>
    <n v="482"/>
    <b v="0"/>
    <b v="0"/>
    <b v="0"/>
  </r>
  <r>
    <s v="KckyCCVejQY"/>
    <d v="2018-06-13T00:00:00"/>
    <s v="Patas| 11th June 2018 | Full Episode 788 | ETV Plus"/>
    <s v="ETV Plus India"/>
    <n v="23"/>
    <s v="Comedy"/>
    <d v="2018-06-11T00:00:00"/>
    <x v="15897"/>
    <n v="1129"/>
    <n v="192"/>
    <n v="222"/>
    <b v="0"/>
    <b v="0"/>
    <b v="0"/>
  </r>
  <r>
    <s v="FckfYiGS8n4"/>
    <d v="2018-06-13T00:00:00"/>
    <s v="ഈ അവാർഡ് ഗുരുതുല്യനായ മമ്മൂക്കയിൽ നിന്നും കിട്ടിയതിൽ സന്തോഷം- പാർവതി"/>
    <s v="Asianet"/>
    <n v="24"/>
    <s v="Entertainment"/>
    <d v="2018-06-12T00:00:00"/>
    <x v="15898"/>
    <n v="391"/>
    <n v="281"/>
    <n v="163"/>
    <b v="0"/>
    <b v="0"/>
    <b v="0"/>
  </r>
  <r>
    <s v="W_mFol64RJ8"/>
    <d v="2018-06-13T00:00:00"/>
    <s v="12 June 2018 - The Hindu Editorial News Paper Analysis - [UPSC/SSC/IBPS] Current affairs"/>
    <s v="Study IQ education"/>
    <n v="27"/>
    <s v="Education"/>
    <d v="2018-06-12T00:00:00"/>
    <x v="15899"/>
    <n v="3646"/>
    <n v="82"/>
    <n v="345"/>
    <b v="0"/>
    <b v="0"/>
    <b v="0"/>
  </r>
  <r>
    <s v="dMNHW4IAOd0"/>
    <d v="2018-06-13T00:00:00"/>
    <s v="Chunni | R Nait | Pavvy Dhanjal | Official Music Video | Humble Music"/>
    <s v="Humble Music"/>
    <n v="10"/>
    <s v="Music"/>
    <d v="2018-06-10T00:00:00"/>
    <x v="15900"/>
    <n v="61871"/>
    <n v="893"/>
    <n v="2297"/>
    <b v="0"/>
    <b v="0"/>
    <b v="0"/>
  </r>
  <r>
    <s v="RlGYL7o7ELY"/>
    <d v="2018-06-13T00:00:00"/>
    <s v="Abrahaminte Santhathikal Official Teaser | Mammootty | Anson Paul | Shaji Padoor | Haneef Adeni"/>
    <s v="GOODWILL ENTERTAINMENTS"/>
    <n v="24"/>
    <s v="Entertainment"/>
    <d v="2018-06-11T00:00:00"/>
    <x v="15901"/>
    <n v="30803"/>
    <n v="970"/>
    <n v="2312"/>
    <b v="0"/>
    <b v="0"/>
    <b v="0"/>
  </r>
  <r>
    <s v="OIStC2YJyxk"/>
    <d v="2018-06-13T00:00:00"/>
    <s v="தமிழ் நடிகர்கள் திருமணக் கோலத்தில் | Tamil Actors Marriage &amp; Wedding Photos"/>
    <s v="AllCineGallery - Tamil"/>
    <n v="24"/>
    <s v="Entertainment"/>
    <d v="2018-06-11T00:00:00"/>
    <x v="15902"/>
    <n v="973"/>
    <n v="163"/>
    <n v="62"/>
    <b v="0"/>
    <b v="0"/>
    <b v="0"/>
  </r>
  <r>
    <s v="9-yokT_WsKA"/>
    <d v="2018-06-13T00:00:00"/>
    <s v="Irumbuthirai - Deleted Scene 07 | Vishal, Arjun, Samantha | Yuvan Shankar Raja | P.S. Mithran"/>
    <s v="Think Music India"/>
    <n v="10"/>
    <s v="Music"/>
    <d v="2018-06-12T00:00:00"/>
    <x v="15903"/>
    <n v="4773"/>
    <n v="127"/>
    <n v="256"/>
    <b v="0"/>
    <b v="0"/>
    <b v="0"/>
  </r>
  <r>
    <s v="UfS84WABvkQ"/>
    <d v="2018-06-13T00:00:00"/>
    <s v="Hum To Dil Se Haare - Unplugged | Piyush Shankar | Haare Haare | Josh | Shahrukh Khan"/>
    <s v="Pehchan Music"/>
    <n v="10"/>
    <s v="Music"/>
    <d v="2018-06-10T00:00:00"/>
    <x v="15904"/>
    <n v="17841"/>
    <n v="269"/>
    <n v="706"/>
    <b v="0"/>
    <b v="0"/>
    <b v="0"/>
  </r>
  <r>
    <s v="veJRLu7KqnY"/>
    <d v="2018-06-13T00:00:00"/>
    <s v="Taarak Mehta Ka Ooltah Chashmah - तारक मेहता - Ep 2486 - 11th June, 2018"/>
    <s v="SAB TV"/>
    <n v="24"/>
    <s v="Entertainment"/>
    <d v="2018-06-11T00:00:00"/>
    <x v="15905"/>
    <n v="1258"/>
    <n v="181"/>
    <n v="84"/>
    <b v="0"/>
    <b v="0"/>
    <b v="0"/>
  </r>
  <r>
    <s v="naW9U8MiUY0"/>
    <d v="2018-06-13T00:00:00"/>
    <s v="HOW TO TRAIN YOUR DRAGON 3 Trailer (2019)"/>
    <s v="FilmSelect Trailer"/>
    <n v="24"/>
    <s v="Entertainment"/>
    <d v="2018-06-07T00:00:00"/>
    <x v="15906"/>
    <n v="433044"/>
    <n v="10649"/>
    <n v="44330"/>
    <b v="0"/>
    <b v="0"/>
    <b v="0"/>
  </r>
  <r>
    <s v="Bbsjg9KwBW0"/>
    <d v="2018-06-13T00:00:00"/>
    <s v="SBI CLERK | All Previous Year Simplification Part-2| Sumit sir"/>
    <s v="Adda247 :Official Channel of BankersAdda &amp; SSCAdda"/>
    <n v="27"/>
    <s v="Education"/>
    <d v="2018-06-12T00:00:00"/>
    <x v="15907"/>
    <n v="3584"/>
    <n v="42"/>
    <n v="197"/>
    <b v="0"/>
    <b v="0"/>
    <b v="0"/>
  </r>
  <r>
    <s v="C1Pn5Ln1R4M"/>
    <d v="2018-06-13T00:00:00"/>
    <s v="कस्टमर केयर वाली छोरिया | राजस्थानी सुपरहिट कॉमेडी रमकुड़ी झमकूड़ी -9  | Ramkudi Jhamkudi Comedy"/>
    <s v="RDC Rajasthani"/>
    <n v="23"/>
    <s v="Comedy"/>
    <d v="2018-06-06T00:00:00"/>
    <x v="15908"/>
    <n v="35578"/>
    <n v="7619"/>
    <n v="2379"/>
    <b v="0"/>
    <b v="0"/>
    <b v="0"/>
  </r>
  <r>
    <s v="g2orJgNOpnU"/>
    <d v="2018-06-13T00:00:00"/>
    <s v="BB Ki Vines- | Alvida Dost |"/>
    <s v="BB Ki Vines"/>
    <n v="24"/>
    <s v="Entertainment"/>
    <d v="2018-06-06T00:00:00"/>
    <x v="15909"/>
    <n v="674784"/>
    <n v="17155"/>
    <n v="68078"/>
    <b v="0"/>
    <b v="0"/>
    <b v="0"/>
  </r>
  <r>
    <s v="EJsp2HSTyOM"/>
    <d v="2018-06-13T00:00:00"/>
    <s v="Gulati Gives Good Tips To Baba Ramdev - The Kapil Sharma Show"/>
    <s v="SET India"/>
    <n v="24"/>
    <s v="Entertainment"/>
    <d v="2018-06-08T00:00:00"/>
    <x v="15910"/>
    <n v="17225"/>
    <n v="2209"/>
    <n v="859"/>
    <b v="0"/>
    <b v="0"/>
    <b v="0"/>
  </r>
  <r>
    <s v="so9vOwh4lUo"/>
    <d v="2018-06-13T00:00:00"/>
    <s v="FARVA LAI JA... | DUDE SERIOUSLY (GUJARATI)"/>
    <s v="Dude Seriously"/>
    <n v="23"/>
    <s v="Comedy"/>
    <d v="2018-06-11T00:00:00"/>
    <x v="15911"/>
    <n v="4517"/>
    <n v="116"/>
    <n v="202"/>
    <b v="0"/>
    <b v="0"/>
    <b v="0"/>
  </r>
  <r>
    <s v="2G77223U22I"/>
    <d v="2018-06-13T00:00:00"/>
    <s v="mother-son escape train accident in howrah station"/>
    <s v="ABP ANANDA"/>
    <n v="22"/>
    <s v="People &amp; Blogs"/>
    <d v="2018-06-11T00:00:00"/>
    <x v="15912"/>
    <n v="1342"/>
    <n v="45"/>
    <n v="80"/>
    <b v="0"/>
    <b v="0"/>
    <b v="0"/>
  </r>
  <r>
    <s v="LTVycQxSPBM"/>
    <d v="2018-06-13T00:00:00"/>
    <s v="Aloo Sev Namkeen । सूजी वाले आलू भुजिया सेव । Potato Sev Namkeen with Semolina"/>
    <s v="Nisha Madhulika"/>
    <n v="26"/>
    <s v="Howto &amp; Style"/>
    <d v="2018-06-11T00:00:00"/>
    <x v="15913"/>
    <n v="2686"/>
    <n v="130"/>
    <n v="1117"/>
    <b v="0"/>
    <b v="0"/>
    <b v="0"/>
  </r>
  <r>
    <s v="EnbMmUyxoMM"/>
    <d v="2018-06-13T00:00:00"/>
    <s v="RELATIONSHIP: New V/S Old Generation | Harshdeep Ahuja"/>
    <s v="Harshdeep Ahuja"/>
    <n v="24"/>
    <s v="Entertainment"/>
    <d v="2018-06-10T00:00:00"/>
    <x v="15914"/>
    <n v="26564"/>
    <n v="737"/>
    <n v="2879"/>
    <b v="0"/>
    <b v="0"/>
    <b v="0"/>
  </r>
  <r>
    <s v="BWmgWR1X39I"/>
    <d v="2018-06-13T00:00:00"/>
    <s v="DAD ! I Want To Live"/>
    <s v="M4 Tech"/>
    <n v="24"/>
    <s v="Entertainment"/>
    <d v="2018-06-12T00:00:00"/>
    <x v="5862"/>
    <n v="11028"/>
    <n v="95"/>
    <n v="3336"/>
    <b v="0"/>
    <b v="0"/>
    <b v="0"/>
  </r>
  <r>
    <s v="HPDP3-_fl-g"/>
    <d v="2018-06-13T00:00:00"/>
    <s v="Jurassic World Fallen Kingdom Review - Chris Pratt - Tamil Talkies"/>
    <s v="Tamil Talkies"/>
    <n v="24"/>
    <s v="Entertainment"/>
    <d v="2018-06-11T00:00:00"/>
    <x v="15915"/>
    <n v="9715"/>
    <n v="1440"/>
    <n v="1008"/>
    <b v="0"/>
    <b v="0"/>
    <b v="0"/>
  </r>
  <r>
    <s v="exZiLFpStQ0"/>
    <d v="2018-06-13T00:00:00"/>
    <s v="Extra Jabardasth|8th June 2018 | Full Episode | ETV Telugu"/>
    <s v="ETV Jabardasth"/>
    <n v="22"/>
    <s v="People &amp; Blogs"/>
    <d v="2018-06-08T00:00:00"/>
    <x v="15916"/>
    <n v="6719"/>
    <n v="1333"/>
    <n v="940"/>
    <b v="0"/>
    <b v="0"/>
    <b v="0"/>
  </r>
  <r>
    <s v="SAQLDbFGypU"/>
    <d v="2018-06-13T00:00:00"/>
    <s v="my FaVoriTE CELL PhonEs! (tech tuesday intro by Dan Mace)"/>
    <s v="CaseyNeistat"/>
    <n v="22"/>
    <s v="People &amp; Blogs"/>
    <d v="2018-06-12T00:00:00"/>
    <x v="15917"/>
    <n v="32170"/>
    <n v="667"/>
    <n v="3831"/>
    <b v="0"/>
    <b v="0"/>
    <b v="0"/>
  </r>
  <r>
    <s v="05tyrZonnmw"/>
    <d v="2018-06-13T00:00:00"/>
    <s v="Honest Trailers - The Incredibles"/>
    <s v="Screen Junkies"/>
    <n v="1"/>
    <s v="Film &amp; Animation"/>
    <d v="2018-06-12T00:00:00"/>
    <x v="15918"/>
    <n v="33948"/>
    <n v="543"/>
    <n v="3704"/>
    <b v="0"/>
    <b v="0"/>
    <b v="0"/>
  </r>
  <r>
    <s v="IMthvf5pl8w"/>
    <d v="2018-06-13T00:00:00"/>
    <s v="Ladies Ki Mehnat In Ramadan | Hyderabadi | Kantri Guyz"/>
    <s v="Kantri Guyz"/>
    <n v="24"/>
    <s v="Entertainment"/>
    <d v="2018-06-10T00:00:00"/>
    <x v="15919"/>
    <n v="9789"/>
    <n v="280"/>
    <n v="967"/>
    <b v="0"/>
    <b v="0"/>
    <b v="0"/>
  </r>
  <r>
    <s v="lmAbk6GjVu0"/>
    <d v="2018-06-13T00:00:00"/>
    <s v="Anjaneya Dandakam In Telugu - Lord Hanuman Most Popular Devotional Songs"/>
    <s v="Rose Telugu Movies"/>
    <n v="26"/>
    <s v="Howto &amp; Style"/>
    <d v="2018-06-11T00:00:00"/>
    <x v="15920"/>
    <n v="327"/>
    <n v="41"/>
    <n v="53"/>
    <b v="0"/>
    <b v="0"/>
    <b v="0"/>
  </r>
  <r>
    <s v="m5qV71rq1Sw"/>
    <d v="2018-06-13T00:00:00"/>
    <s v="Kumkum Bhagya - Episode 1118  - June 09, 2018 - Preview"/>
    <s v="Ditto TV"/>
    <n v="22"/>
    <s v="People &amp; Blogs"/>
    <d v="2018-06-11T00:00:00"/>
    <x v="15921"/>
    <n v="2296"/>
    <n v="187"/>
    <n v="88"/>
    <b v="0"/>
    <b v="0"/>
    <b v="0"/>
  </r>
  <r>
    <s v="r6wbTb3uRl0"/>
    <d v="2018-06-13T00:00:00"/>
    <s v="Strategy to CRACK SSC CGL By AMEEN AHMAD SCORED 504. 25/600 CGL 2017 Tier-1+ Tier-2"/>
    <s v="CGL APTITUDE PATHSHALA"/>
    <n v="27"/>
    <s v="Education"/>
    <d v="2018-06-12T00:00:00"/>
    <x v="15922"/>
    <n v="3133"/>
    <n v="108"/>
    <n v="735"/>
    <b v="0"/>
    <b v="0"/>
    <b v="0"/>
  </r>
  <r>
    <s v="5OTSFVnjUg0"/>
    <d v="2018-06-13T00:00:00"/>
    <s v="38 UNVELIEVABLE CAMPING HACKS THAT ARE ACTUALLY BRILLIANT"/>
    <s v="5-Minute Crafts"/>
    <n v="26"/>
    <s v="Howto &amp; Style"/>
    <d v="2018-06-12T00:00:00"/>
    <x v="15923"/>
    <n v="10606"/>
    <n v="1044"/>
    <n v="657"/>
    <b v="0"/>
    <b v="0"/>
    <b v="0"/>
  </r>
  <r>
    <s v="Om26P6KKK-Y"/>
    <d v="2018-06-13T00:00:00"/>
    <s v="Jibana Do Chakire Ashara Alok Ep 114 | 09 Jun 2018 | ସମାଧାନ ହୋଇପାରିଲାନି ଶୋ ଛାଡି ଚାଲିଗଲେ ମିହିର ଦାସ"/>
    <s v="OTV"/>
    <n v="25"/>
    <s v="News &amp; Politics"/>
    <d v="2018-06-11T00:00:00"/>
    <x v="5203"/>
    <n v="625"/>
    <n v="66"/>
    <n v="337"/>
    <b v="0"/>
    <b v="0"/>
    <b v="0"/>
  </r>
  <r>
    <s v="VcydWUWWnes"/>
    <d v="2018-06-13T00:00:00"/>
    <s v="Pandigai (2018) | New Released Full Hindi Dubbed Movie | South Indian Dubbed Movies 2018 Full Movie"/>
    <s v="WAMIndiaMovies"/>
    <n v="1"/>
    <s v="Film &amp; Animation"/>
    <d v="2018-06-11T00:00:00"/>
    <x v="15924"/>
    <n v="4495"/>
    <n v="451"/>
    <n v="140"/>
    <b v="0"/>
    <b v="0"/>
    <b v="0"/>
  </r>
  <r>
    <s v="DDZIG9bE_CQ"/>
    <d v="2018-06-13T00:00:00"/>
    <s v="Trump Is Fighting For Russia, Fighting With Canada"/>
    <s v="The Late Show with Stephen Colbert"/>
    <n v="24"/>
    <s v="Entertainment"/>
    <d v="2018-06-12T00:00:00"/>
    <x v="15925"/>
    <n v="20905"/>
    <n v="1173"/>
    <n v="4494"/>
    <b v="0"/>
    <b v="0"/>
    <b v="0"/>
  </r>
  <r>
    <s v="30OZx11GUAw"/>
    <d v="2018-06-13T00:00:00"/>
    <s v="Lagira Zhala Jee - मिळणार सत्यनारायणाचा आशीर्वाद | 12thJune 2018 | Marathi Serial Latest Update News"/>
    <s v="Manoranjan Marathi"/>
    <n v="24"/>
    <s v="Entertainment"/>
    <d v="2018-06-12T00:00:00"/>
    <x v="15926"/>
    <n v="271"/>
    <n v="48"/>
    <n v="24"/>
    <b v="0"/>
    <b v="0"/>
    <b v="0"/>
  </r>
  <r>
    <s v="4E2k5VE8tvU"/>
    <d v="2018-06-13T00:00:00"/>
    <s v="SnG: What Are Our Favourite Gaalis? The Big Question S2 Season Finale"/>
    <s v="SnG Comedy"/>
    <n v="23"/>
    <s v="Comedy"/>
    <d v="2018-06-12T00:00:00"/>
    <x v="15927"/>
    <n v="1543"/>
    <n v="89"/>
    <n v="473"/>
    <b v="0"/>
    <b v="0"/>
    <b v="0"/>
  </r>
  <r>
    <s v="mOVPStnVgvU"/>
    <d v="2018-06-13T00:00:00"/>
    <s v="Stupid Watergate II: Last Week Tonight with John Oliver (HBO)"/>
    <s v="LastWeekTonight"/>
    <n v="24"/>
    <s v="Entertainment"/>
    <d v="2018-06-11T00:00:00"/>
    <x v="15928"/>
    <n v="68076"/>
    <n v="2861"/>
    <n v="7083"/>
    <b v="0"/>
    <b v="0"/>
    <b v="0"/>
  </r>
  <r>
    <s v="PuZzPEyiaC0"/>
    <d v="2018-06-13T00:00:00"/>
    <s v="इस रेसिपी को देखने के बाद आप कभी भी बची हुई रोटी को नहीं फेंकोगे बनाओगे टेस्टी नाश्ता /Leftover Roti"/>
    <s v="Ray Kitchen"/>
    <n v="26"/>
    <s v="Howto &amp; Style"/>
    <d v="2018-06-11T00:00:00"/>
    <x v="15929"/>
    <n v="2967"/>
    <n v="310"/>
    <n v="389"/>
    <b v="0"/>
    <b v="0"/>
    <b v="0"/>
  </r>
  <r>
    <s v="N72M4LML4PQ"/>
    <d v="2018-06-13T00:00:00"/>
    <s v="ദുൽഖർ സൽമാന്റെ മകൾ മറിയം,കാറോടിച്ചു ഓടി മാറി മമ്മുട്ടി | Dulquer salaman daughter driving car"/>
    <s v="FILM COURT"/>
    <n v="24"/>
    <s v="Entertainment"/>
    <d v="2018-06-11T00:00:00"/>
    <x v="15930"/>
    <n v="3523"/>
    <n v="427"/>
    <n v="135"/>
    <b v="0"/>
    <b v="0"/>
    <b v="0"/>
  </r>
  <r>
    <s v="4jtUubW7Y9I"/>
    <d v="2018-06-13T00:00:00"/>
    <s v="Eid Mubarak Making | Sultan-The Saviour | Jeet | Raja Chanda | Suddho Roy | Pranjol |"/>
    <s v="Grassroot Entertainment"/>
    <n v="1"/>
    <s v="Film &amp; Animation"/>
    <d v="2018-06-11T00:00:00"/>
    <x v="15931"/>
    <n v="7961"/>
    <n v="491"/>
    <n v="594"/>
    <b v="0"/>
    <b v="0"/>
    <b v="0"/>
  </r>
  <r>
    <s v="LJiZxA_WVgU"/>
    <d v="2018-06-13T00:00:00"/>
    <s v="Mogalirekulu | 12th June 2018 | Gemini TV"/>
    <s v="Gemini TV"/>
    <n v="24"/>
    <s v="Entertainment"/>
    <d v="2018-06-12T00:00:00"/>
    <x v="15932"/>
    <n v="631"/>
    <n v="58"/>
    <n v="29"/>
    <b v="0"/>
    <b v="0"/>
    <b v="0"/>
  </r>
  <r>
    <s v="ek1ePFp-nBI"/>
    <d v="2018-06-13T00:00:00"/>
    <s v="Halloween - Official Trailer (HD)"/>
    <s v="Universal Pictures"/>
    <n v="24"/>
    <s v="Entertainment"/>
    <d v="2018-06-08T00:00:00"/>
    <x v="15933"/>
    <n v="193752"/>
    <n v="7338"/>
    <n v="34111"/>
    <b v="0"/>
    <b v="0"/>
    <b v="0"/>
  </r>
  <r>
    <s v="9gkxwIZPOZk"/>
    <d v="2018-06-13T00:00:00"/>
    <s v="HTC U12+ Review: A Phone With No Buttons!"/>
    <s v="Marques Brownlee"/>
    <n v="28"/>
    <s v="Science &amp; Technology"/>
    <d v="2018-06-12T00:00:00"/>
    <x v="15934"/>
    <n v="20505"/>
    <n v="477"/>
    <n v="2779"/>
    <b v="0"/>
    <b v="0"/>
    <b v="0"/>
  </r>
  <r>
    <s v="qF4G2iEYduQ"/>
    <d v="2018-06-13T00:00:00"/>
    <s v="Irulum Velichavum: ജയില്‍ മോചിതനായ അറ്റ്‌ലസ് രാമചന്ദ്രന്‍ ആദ്യമായി മനസ് തുറക്കുന്നു | JB Junction"/>
    <s v="KairaliOnline"/>
    <n v="24"/>
    <s v="Entertainment"/>
    <d v="2018-06-09T00:00:00"/>
    <x v="15935"/>
    <n v="4796"/>
    <n v="434"/>
    <n v="809"/>
    <b v="0"/>
    <b v="0"/>
    <b v="0"/>
  </r>
  <r>
    <s v="2XEWN0CFghA"/>
    <d v="2018-06-13T00:00:00"/>
    <s v="Priyamanaval Episode 1038, 11/06/18"/>
    <s v="VikatanTV"/>
    <n v="43"/>
    <s v="Shows"/>
    <d v="2018-06-11T00:00:00"/>
    <x v="15936"/>
    <n v="4912"/>
    <n v="1361"/>
    <n v="778"/>
    <b v="0"/>
    <b v="0"/>
    <b v="0"/>
  </r>
  <r>
    <s v="cf4DU1aSc1o"/>
    <d v="2018-06-13T00:00:00"/>
    <s v="Uppum Mulakum│Flowers│EP# 623"/>
    <s v="Flowers Comedy"/>
    <n v="24"/>
    <s v="Entertainment"/>
    <d v="2018-06-12T00:00:00"/>
    <x v="15937"/>
    <n v="5227"/>
    <n v="497"/>
    <n v="798"/>
    <b v="0"/>
    <b v="0"/>
    <b v="0"/>
  </r>
  <r>
    <s v="Yy5YOYdqYuQ"/>
    <d v="2018-06-13T00:00:00"/>
    <s v="All in One Super Entertainer Promo | 12th June 2018 | Dhee 10,Jabardasth,Extra Jabardasth, Cash"/>
    <s v="mallemalatv"/>
    <n v="24"/>
    <s v="Entertainment"/>
    <d v="2018-06-11T00:00:00"/>
    <x v="15938"/>
    <n v="3046"/>
    <n v="608"/>
    <n v="243"/>
    <b v="0"/>
    <b v="0"/>
    <b v="0"/>
  </r>
  <r>
    <s v="JMNIdf5tyro"/>
    <d v="2018-06-13T00:00:00"/>
    <s v="R K Nagar - Official Trailer | Vaibhav | Venkat Prabhu | Premgi Amaran | Saravana Rajan"/>
    <s v="Muzik247"/>
    <n v="10"/>
    <s v="Music"/>
    <d v="2018-06-11T00:00:00"/>
    <x v="15939"/>
    <n v="18487"/>
    <n v="613"/>
    <n v="328"/>
    <b v="0"/>
    <b v="0"/>
    <b v="0"/>
  </r>
  <r>
    <s v="5Nr0tZpSARY"/>
    <d v="2018-06-13T00:00:00"/>
    <s v="A DIFFERENT EXPERIENCE"/>
    <s v="Mumbiker Nikhil"/>
    <n v="22"/>
    <s v="People &amp; Blogs"/>
    <d v="2018-06-11T00:00:00"/>
    <x v="15940"/>
    <n v="39882"/>
    <n v="2716"/>
    <n v="3013"/>
    <b v="0"/>
    <b v="0"/>
    <b v="0"/>
  </r>
  <r>
    <s v="JUruoiHSbLs"/>
    <d v="2018-06-13T00:00:00"/>
    <s v="મમી એ સર નું માથું ફાડી નાખ્યું હો પણ || dhaval domadiya"/>
    <s v="Dhaval Domadiya"/>
    <n v="24"/>
    <s v="Entertainment"/>
    <d v="2018-06-11T00:00:00"/>
    <x v="15941"/>
    <n v="11340"/>
    <n v="708"/>
    <n v="654"/>
    <b v="0"/>
    <b v="0"/>
    <b v="0"/>
  </r>
  <r>
    <s v="RQ1iW9NtZu4"/>
    <d v="2018-06-13T00:00:00"/>
    <s v="उस्मानाबाद: ‘बेटा बेटा होता है और बाप बाप’, सुरेश धस यांचा धनंजय मुंडेंवर हल्ला"/>
    <s v="ABP Majha"/>
    <n v="22"/>
    <s v="People &amp; Blogs"/>
    <d v="2018-06-12T00:00:00"/>
    <x v="15942"/>
    <n v="1011"/>
    <n v="312"/>
    <n v="149"/>
    <b v="0"/>
    <b v="0"/>
    <b v="0"/>
  </r>
  <r>
    <s v="CpiuA0Lj5zk"/>
    <d v="2018-06-13T00:00:00"/>
    <s v="Swathi Chinukulu | 12th June 2018 | Full Episode No 1490 | ETV Telugu"/>
    <s v="etvteluguindia"/>
    <n v="24"/>
    <s v="Entertainment"/>
    <d v="2018-06-12T00:00:00"/>
    <x v="15943"/>
    <n v="394"/>
    <n v="163"/>
    <n v="77"/>
    <b v="0"/>
    <b v="0"/>
    <b v="0"/>
  </r>
  <r>
    <s v="DoBtC-XknLU"/>
    <d v="2018-06-13T00:00:00"/>
    <s v="Pyaar Lafzon Mein Kahan Episode 69"/>
    <s v="Pyaar Lafzon Mein Kahan"/>
    <n v="1"/>
    <s v="Film &amp; Animation"/>
    <d v="2018-06-11T00:00:00"/>
    <x v="15944"/>
    <n v="20516"/>
    <n v="898"/>
    <n v="3633"/>
    <b v="0"/>
    <b v="0"/>
    <b v="0"/>
  </r>
  <r>
    <s v="64EQ5fL-Ftg"/>
    <d v="2018-06-13T00:00:00"/>
    <s v="Kumkum Bhagya - Abhi speaks to Kiara about Pragya - Episode 1118  - Webisode | Zee Tv"/>
    <s v="Zee TV"/>
    <n v="22"/>
    <s v="People &amp; Blogs"/>
    <d v="2018-06-12T00:00:00"/>
    <x v="15945"/>
    <n v="1848"/>
    <n v="419"/>
    <n v="66"/>
    <b v="0"/>
    <b v="0"/>
    <b v="0"/>
  </r>
  <r>
    <s v="vXST7lCm394"/>
    <d v="2018-06-13T00:00:00"/>
    <s v="Seetha | Flowers | Ep# 363"/>
    <s v="Flowers TV"/>
    <n v="24"/>
    <s v="Entertainment"/>
    <d v="2018-06-12T00:00:00"/>
    <x v="15946"/>
    <n v="1632"/>
    <n v="652"/>
    <n v="1292"/>
    <b v="0"/>
    <b v="0"/>
    <b v="0"/>
  </r>
  <r>
    <s v="lJGV_P8VVOM"/>
    <d v="2018-06-13T00:00:00"/>
    <s v="வாணி ராணி - VAANI RANI -  Episode 1591 - 11/6/2018"/>
    <s v="RadaanMedia"/>
    <n v="24"/>
    <s v="Entertainment"/>
    <d v="2018-06-11T00:00:00"/>
    <x v="15947"/>
    <n v="2363"/>
    <n v="504"/>
    <n v="329"/>
    <b v="0"/>
    <b v="0"/>
    <b v="0"/>
  </r>
  <r>
    <s v="gxG3eOcOfLA"/>
    <d v="2018-06-13T00:00:00"/>
    <s v="Naagin 3 - 10th June 2018 - नागिन 3"/>
    <s v="Colors TV"/>
    <n v="24"/>
    <s v="Entertainment"/>
    <d v="2018-06-11T00:00:00"/>
    <x v="15948"/>
    <n v="2055"/>
    <n v="316"/>
    <n v="220"/>
    <b v="0"/>
    <b v="0"/>
    <b v="0"/>
  </r>
  <r>
    <s v="bFBrPZrq3Dg"/>
    <d v="2018-06-13T00:00:00"/>
    <s v="Nandini | 11 June 2018 | SunTV"/>
    <s v="SunTV Tamil"/>
    <n v="22"/>
    <s v="People &amp; Blogs"/>
    <d v="2018-06-12T00:00:00"/>
    <x v="15949"/>
    <n v="1475"/>
    <n v="197"/>
    <n v="130"/>
    <b v="0"/>
    <b v="0"/>
    <b v="0"/>
  </r>
  <r>
    <s v="1Zwq1Oqm4Sc"/>
    <d v="2018-06-13T00:00:00"/>
    <s v="Saravanan Meenatchi | 11th to 15th June 2018 - Promo"/>
    <s v="Vijay Television"/>
    <n v="24"/>
    <s v="Entertainment"/>
    <d v="2018-06-11T00:00:00"/>
    <x v="15950"/>
    <n v="1459"/>
    <n v="419"/>
    <n v="225"/>
    <b v="0"/>
    <b v="0"/>
    <b v="0"/>
  </r>
  <r>
    <s v="TrucLZLEl2U"/>
    <d v="2018-06-14T00:00:00"/>
    <s v="Biriyani Alaparaigal - Nakkalites"/>
    <s v="Nakkalites"/>
    <n v="23"/>
    <s v="Comedy"/>
    <d v="2018-06-12T00:00:00"/>
    <x v="15951"/>
    <n v="13453"/>
    <n v="365"/>
    <n v="859"/>
    <b v="0"/>
    <b v="0"/>
    <b v="0"/>
  </r>
  <r>
    <s v="BqizWkJ9pSM"/>
    <d v="2018-06-14T00:00:00"/>
    <s v="DHADAK | Janhvi &amp; Ishaan | Trailer Reaction!"/>
    <s v="jaby koay"/>
    <n v="24"/>
    <s v="Entertainment"/>
    <d v="2018-06-12T00:00:00"/>
    <x v="15952"/>
    <n v="4415"/>
    <n v="302"/>
    <n v="1354"/>
    <b v="0"/>
    <b v="0"/>
    <b v="0"/>
  </r>
  <r>
    <s v="xx7mxgl8b-0"/>
    <d v="2018-06-14T00:00:00"/>
    <s v="Cash - Cash Latest Promo - 16th June 2018 - Yodha,Jabardasth Naresh,Vinni,Deevena"/>
    <s v="mallemalatv"/>
    <n v="24"/>
    <s v="Entertainment"/>
    <d v="2018-06-13T00:00:00"/>
    <x v="15953"/>
    <n v="2238"/>
    <n v="128"/>
    <n v="119"/>
    <b v="0"/>
    <b v="0"/>
    <b v="0"/>
  </r>
  <r>
    <s v="w8jWRfnyT4g"/>
    <d v="2018-06-14T00:00:00"/>
    <s v="Auto Scenes-Types of Customers || Mahathalli"/>
    <s v="Mahathalli"/>
    <n v="24"/>
    <s v="Entertainment"/>
    <d v="2018-06-13T00:00:00"/>
    <x v="15954"/>
    <n v="6330"/>
    <n v="214"/>
    <n v="1062"/>
    <b v="0"/>
    <b v="0"/>
    <b v="0"/>
  </r>
  <r>
    <s v="h_iwc9414RQ"/>
    <d v="2018-06-14T00:00:00"/>
    <s v="Bhabi Ji Ghar Par Hain - भाबी जी घर पर है - Episode 858 - June 12, 2018 - Webisode"/>
    <s v="And TV"/>
    <n v="24"/>
    <s v="Entertainment"/>
    <d v="2018-06-13T00:00:00"/>
    <x v="2798"/>
    <n v="828"/>
    <n v="94"/>
    <n v="40"/>
    <b v="0"/>
    <b v="0"/>
    <b v="0"/>
  </r>
  <r>
    <s v="dgj4ZclbxcA"/>
    <d v="2018-06-14T00:00:00"/>
    <s v="Your Favorite Character | Jethalal Tired Of Daya's Talks | Taarak Mehta Ka Ooltah Chashmah"/>
    <s v="Sony PAL"/>
    <n v="24"/>
    <s v="Entertainment"/>
    <d v="2018-06-12T00:00:00"/>
    <x v="15955"/>
    <n v="1886"/>
    <n v="261"/>
    <n v="134"/>
    <b v="0"/>
    <b v="0"/>
    <b v="0"/>
  </r>
  <r>
    <s v="YgxaGzp04-U"/>
    <d v="2018-06-14T00:00:00"/>
    <s v="Bithiri Sathi Australia Tour | Sathi Satirical Conversation With Savitri | Teenmaar News | V6 News"/>
    <s v="V6 News Telugu"/>
    <n v="25"/>
    <s v="News &amp; Politics"/>
    <d v="2018-06-13T00:00:00"/>
    <x v="15956"/>
    <n v="2028"/>
    <n v="118"/>
    <n v="159"/>
    <b v="0"/>
    <b v="0"/>
    <b v="0"/>
  </r>
  <r>
    <s v="pI2IS9wE_V0"/>
    <d v="2018-06-14T00:00:00"/>
    <s v="Traffic Ramasamy Tamil Movie Trailer | SA Chandrasekhar | Rohini | Prakash Raj | TrendMusic"/>
    <s v="Trend Music"/>
    <n v="10"/>
    <s v="Music"/>
    <d v="2018-06-13T00:00:00"/>
    <x v="15957"/>
    <n v="15192"/>
    <n v="350"/>
    <n v="610"/>
    <b v="0"/>
    <b v="0"/>
    <b v="0"/>
  </r>
  <r>
    <s v="Ewi757UviI8"/>
    <d v="2018-06-14T00:00:00"/>
    <s v="Kalyana Vaibhogam | Episode - 292 | Best Scene | 12 June 2018 | Telugu Serial"/>
    <s v="Zee Telugu"/>
    <n v="24"/>
    <s v="Entertainment"/>
    <d v="2018-06-13T00:00:00"/>
    <x v="15958"/>
    <n v="630"/>
    <n v="69"/>
    <n v="61"/>
    <b v="0"/>
    <b v="0"/>
    <b v="0"/>
  </r>
  <r>
    <s v="A9QZPy7AuWk"/>
    <d v="2018-06-14T00:00:00"/>
    <s v="Mogalirekulu | 13th June 2018 | Gemini TV"/>
    <s v="Gemini TV"/>
    <n v="24"/>
    <s v="Entertainment"/>
    <d v="2018-06-13T00:00:00"/>
    <x v="15959"/>
    <n v="1084"/>
    <n v="118"/>
    <n v="129"/>
    <b v="0"/>
    <b v="0"/>
    <b v="0"/>
  </r>
  <r>
    <s v="Q3L0gArhmaE"/>
    <d v="2018-06-14T00:00:00"/>
    <s v="SOMEONE STOP THIS MADMAN!"/>
    <s v="PewDiePie"/>
    <n v="24"/>
    <s v="Entertainment"/>
    <d v="2018-06-12T00:00:00"/>
    <x v="15960"/>
    <n v="289795"/>
    <n v="8865"/>
    <n v="32839"/>
    <b v="0"/>
    <b v="0"/>
    <b v="0"/>
  </r>
  <r>
    <s v="wc81f_X9pec"/>
    <d v="2018-06-14T00:00:00"/>
    <s v="Casting Couch S3E5 Sonali Kulkarni with Amey &amp; Nipun | #CCWAN3 #bhadipa"/>
    <s v="Bharatiya Digital Party"/>
    <n v="23"/>
    <s v="Comedy"/>
    <d v="2018-06-12T00:00:00"/>
    <x v="15961"/>
    <n v="4111"/>
    <n v="165"/>
    <n v="380"/>
    <b v="0"/>
    <b v="0"/>
    <b v="0"/>
  </r>
  <r>
    <s v="t-QX-wqtKgE"/>
    <d v="2018-06-14T00:00:00"/>
    <s v="13 June 2018 - The Hindu Editorial News Paper Analysis - [UPSC/SSC/IBPS] Current affairs"/>
    <s v="Study IQ education"/>
    <n v="27"/>
    <s v="Education"/>
    <d v="2018-06-13T00:00:00"/>
    <x v="15962"/>
    <n v="4193"/>
    <n v="87"/>
    <n v="749"/>
    <b v="0"/>
    <b v="0"/>
    <b v="0"/>
  </r>
  <r>
    <s v="5rtjAxZIYKg"/>
    <d v="2018-06-14T00:00:00"/>
    <s v="വേദന വകവയ്ക്കാതെ ഫിലിം അവാർഡ്‌സ് വേദിയിലെത്തിയ മലയാളികളുടെ കുഞ്ഞിക്ക  എന്ന സുവർണ താരം"/>
    <s v="Asianet"/>
    <n v="24"/>
    <s v="Entertainment"/>
    <d v="2018-06-13T00:00:00"/>
    <x v="15963"/>
    <n v="1561"/>
    <n v="64"/>
    <n v="121"/>
    <b v="0"/>
    <b v="0"/>
    <b v="0"/>
  </r>
  <r>
    <s v="Tw9qrNGvW3U"/>
    <d v="2018-06-14T00:00:00"/>
    <s v="💖💖New Romantic WhatsApp Status Video 2018💖💖"/>
    <s v="Ajendra Creations"/>
    <n v="24"/>
    <s v="Entertainment"/>
    <d v="2018-06-10T00:00:00"/>
    <x v="15964"/>
    <n v="8130"/>
    <n v="1641"/>
    <n v="662"/>
    <b v="0"/>
    <b v="0"/>
    <b v="0"/>
  </r>
  <r>
    <s v="smcUETnz2xY"/>
    <d v="2018-06-14T00:00:00"/>
    <s v="Sri Reddy Reacts On Nani's Legal Notices | Film Jalsa"/>
    <s v="Film Jalsa"/>
    <n v="24"/>
    <s v="Entertainment"/>
    <d v="2018-06-11T00:00:00"/>
    <x v="15965"/>
    <n v="917"/>
    <n v="3977"/>
    <n v="945"/>
    <b v="0"/>
    <b v="0"/>
    <b v="0"/>
  </r>
  <r>
    <s v="zVtDaUn6iYg"/>
    <d v="2018-06-14T00:00:00"/>
    <s v="நான் ஆமைக்கறி சாப்பிட்டுருக்கிறேன் - மனம் திறக்கும் Pa.Ranjith | Mirchi Sha &amp; Vijay"/>
    <s v="Radio Mirchi Tamil"/>
    <n v="24"/>
    <s v="Entertainment"/>
    <d v="2018-06-12T00:00:00"/>
    <x v="15966"/>
    <n v="0"/>
    <n v="0"/>
    <n v="400"/>
    <b v="0"/>
    <b v="1"/>
    <b v="0"/>
  </r>
  <r>
    <s v="0G0Naw43hGQ"/>
    <d v="2018-06-14T00:00:00"/>
    <s v="Akha Hind Ma Hetali | VIDEO | Geeta Rabari New Gujarati Song | Raghav Digital"/>
    <s v="Raghav Digital"/>
    <n v="10"/>
    <s v="Music"/>
    <d v="2018-06-12T00:00:00"/>
    <x v="15967"/>
    <n v="11489"/>
    <n v="768"/>
    <n v="1145"/>
    <b v="0"/>
    <b v="0"/>
    <b v="0"/>
  </r>
  <r>
    <s v="YLnEWO7JYBY"/>
    <d v="2018-06-14T00:00:00"/>
    <s v="Sembarathi | Episode - 171 | Best Scene | 12 June 2018 | Tamil Serial"/>
    <s v="Zee Tamil"/>
    <n v="24"/>
    <s v="Entertainment"/>
    <d v="2018-06-13T00:00:00"/>
    <x v="15968"/>
    <n v="1271"/>
    <n v="132"/>
    <n v="70"/>
    <b v="0"/>
    <b v="0"/>
    <b v="0"/>
  </r>
  <r>
    <s v="5z_XblGKXBo"/>
    <d v="2018-06-14T00:00:00"/>
    <s v="dear haters"/>
    <s v="CaseyNeistat"/>
    <n v="22"/>
    <s v="People &amp; Blogs"/>
    <d v="2018-06-13T00:00:00"/>
    <x v="15969"/>
    <n v="38261"/>
    <n v="1054"/>
    <n v="4704"/>
    <b v="0"/>
    <b v="0"/>
    <b v="0"/>
  </r>
  <r>
    <s v="yh55XHVioo8"/>
    <d v="2018-06-14T00:00:00"/>
    <s v="Vishwaroopam 2 (Telugu) - Official Trailer | Kamal Haasan | Ghibran"/>
    <s v="Lahari Music | T-Series"/>
    <n v="10"/>
    <s v="Music"/>
    <d v="2018-06-11T00:00:00"/>
    <x v="15970"/>
    <n v="31603"/>
    <n v="1631"/>
    <n v="1537"/>
    <b v="0"/>
    <b v="0"/>
    <b v="0"/>
  </r>
  <r>
    <s v="ORghjuJRoJ0"/>
    <d v="2018-06-14T00:00:00"/>
    <s v="Patas| 12th June 2018 | Full Episode 789 |ETV Plus"/>
    <s v="ETV Plus India"/>
    <n v="23"/>
    <s v="Comedy"/>
    <d v="2018-06-12T00:00:00"/>
    <x v="15971"/>
    <n v="1200"/>
    <n v="118"/>
    <n v="255"/>
    <b v="0"/>
    <b v="0"/>
    <b v="0"/>
  </r>
  <r>
    <s v="qcRCZchv9o0"/>
    <d v="2018-06-14T00:00:00"/>
    <s v="Lagira Zhala Jee | Episode 357 - Best Scene | June 12, 2018 | Zee Marathi"/>
    <s v="Zee Marathi"/>
    <n v="22"/>
    <s v="People &amp; Blogs"/>
    <d v="2018-06-13T00:00:00"/>
    <x v="15972"/>
    <n v="486"/>
    <n v="57"/>
    <n v="19"/>
    <b v="0"/>
    <b v="0"/>
    <b v="0"/>
  </r>
  <r>
    <s v="oj9sT8gPWek"/>
    <d v="2018-06-14T00:00:00"/>
    <s v="Raja 2018 Dhamaka- Full Trailer | Sundergarh Ra Salman Khan | Babushan, Divya, Bobby Mishra"/>
    <s v="Tarang Cine Productions"/>
    <n v="24"/>
    <s v="Entertainment"/>
    <d v="2018-06-12T00:00:00"/>
    <x v="15973"/>
    <n v="2187"/>
    <n v="199"/>
    <n v="209"/>
    <b v="0"/>
    <b v="0"/>
    <b v="0"/>
  </r>
  <r>
    <s v="crw-fYcrK-M"/>
    <d v="2018-06-14T00:00:00"/>
    <s v="வள்ளி | VALLI | Sun TV | Mega TVSerial | Tamil | Episode 1579 - 13th June  2018"/>
    <s v="Saregama TVShows"/>
    <n v="24"/>
    <s v="Entertainment"/>
    <d v="2018-06-13T00:00:00"/>
    <x v="15974"/>
    <n v="631"/>
    <n v="129"/>
    <n v="60"/>
    <b v="0"/>
    <b v="0"/>
    <b v="0"/>
  </r>
  <r>
    <s v="VrGwU9di3Ls"/>
    <d v="2018-06-14T00:00:00"/>
    <s v="Nandini | 12 June 2018 | SunTV"/>
    <s v="SunTV Tamil"/>
    <n v="22"/>
    <s v="People &amp; Blogs"/>
    <d v="2018-06-13T00:00:00"/>
    <x v="15975"/>
    <n v="1896"/>
    <n v="206"/>
    <n v="123"/>
    <b v="0"/>
    <b v="0"/>
    <b v="0"/>
  </r>
  <r>
    <s v="pgGFtL3tfE4"/>
    <d v="2018-06-14T00:00:00"/>
    <s v="32 CRAZY YET BRILLIANT CLOTHING HACKS FOR GIRLS"/>
    <s v="5-Minute Crafts"/>
    <n v="26"/>
    <s v="Howto &amp; Style"/>
    <d v="2018-06-12T00:00:00"/>
    <x v="15976"/>
    <n v="17879"/>
    <n v="2055"/>
    <n v="1094"/>
    <b v="0"/>
    <b v="0"/>
    <b v="0"/>
  </r>
  <r>
    <s v="pS5Ng5r8cds"/>
    <d v="2018-06-14T00:00:00"/>
    <s v="Nani Initiates Legal Proceedings Against Sri Reddy | for Alleging Sexual Exploitation"/>
    <s v="ETV Telangana"/>
    <n v="25"/>
    <s v="News &amp; Politics"/>
    <d v="2018-06-11T00:00:00"/>
    <x v="15977"/>
    <n v="477"/>
    <n v="629"/>
    <n v="448"/>
    <b v="0"/>
    <b v="0"/>
    <b v="0"/>
  </r>
  <r>
    <s v="BaSZ0Uj5eVI"/>
    <d v="2018-06-14T00:00:00"/>
    <s v="ખજુરભાઈ ની industrial visit - Khajurbhai ni moj"/>
    <s v="Khajur Bhai Ni Moj"/>
    <n v="23"/>
    <s v="Comedy"/>
    <d v="2018-06-11T00:00:00"/>
    <x v="15978"/>
    <n v="11450"/>
    <n v="618"/>
    <n v="531"/>
    <b v="0"/>
    <b v="0"/>
    <b v="0"/>
  </r>
  <r>
    <s v="p1b_ZI-KRlA"/>
    <d v="2018-06-14T00:00:00"/>
    <s v="8:00 AM - CURRENT AFFAIRS SHOW 13th June | RRB ALP/Group D, SBI Clerk, IBPS, SSC, KVS, UP Police"/>
    <s v="WiFiStudy"/>
    <n v="27"/>
    <s v="Education"/>
    <d v="2018-06-13T00:00:00"/>
    <x v="15979"/>
    <n v="3571"/>
    <n v="92"/>
    <n v="235"/>
    <b v="0"/>
    <b v="0"/>
    <b v="0"/>
  </r>
  <r>
    <s v="N3aySwVkLdo"/>
    <d v="2018-06-14T00:00:00"/>
    <s v="Fun Bucket JUNIORS | Episode 52 | Kids Funny Videos | Comedy Web Series | By Sai Teja   TeluguOne"/>
    <s v="TeluguOne"/>
    <n v="23"/>
    <s v="Comedy"/>
    <d v="2018-06-13T00:00:00"/>
    <x v="15980"/>
    <n v="1050"/>
    <n v="75"/>
    <n v="201"/>
    <b v="0"/>
    <b v="0"/>
    <b v="0"/>
  </r>
  <r>
    <s v="f4dp5yhdu1g"/>
    <d v="2018-06-14T00:00:00"/>
    <s v="RAMADAN VLOG 4.0 | DUDE SERIOUSLY"/>
    <s v="Dude Seriously"/>
    <n v="23"/>
    <s v="Comedy"/>
    <d v="2018-06-13T00:00:00"/>
    <x v="15981"/>
    <n v="2349"/>
    <n v="161"/>
    <n v="181"/>
    <b v="0"/>
    <b v="0"/>
    <b v="0"/>
  </r>
  <r>
    <s v="Q5tj5ZmP7mk"/>
    <d v="2018-06-14T00:00:00"/>
    <s v="Yeh Pyar Nahi To Kya Hai (REPRISE) -Sad Love Story | Rahul Jain | New Hindi Song 2018 | LoveSHEET"/>
    <s v="LoveSHEET"/>
    <n v="10"/>
    <s v="Music"/>
    <d v="2018-06-11T00:00:00"/>
    <x v="15982"/>
    <n v="7579"/>
    <n v="430"/>
    <n v="955"/>
    <b v="0"/>
    <b v="0"/>
    <b v="0"/>
  </r>
  <r>
    <s v="qZ5JgtYnens"/>
    <d v="2018-06-14T00:00:00"/>
    <s v="Ishq Mein Marjawan - 12th June 2018 - इश्क़ में मरजावाँ"/>
    <s v="Colors TV"/>
    <n v="24"/>
    <s v="Entertainment"/>
    <d v="2018-06-13T00:00:00"/>
    <x v="15983"/>
    <n v="1058"/>
    <n v="116"/>
    <n v="81"/>
    <b v="0"/>
    <b v="0"/>
    <b v="0"/>
  </r>
  <r>
    <s v="r5CvQOAGeJ0"/>
    <d v="2018-06-14T00:00:00"/>
    <s v="BB Ki Vines | Bhuvan Bam answers Most Googled Questions in a quirky way | Safar - Music Video"/>
    <s v="PINKVILLA"/>
    <n v="24"/>
    <s v="Entertainment"/>
    <d v="2018-06-13T00:00:00"/>
    <x v="15984"/>
    <n v="5105"/>
    <n v="93"/>
    <n v="262"/>
    <b v="0"/>
    <b v="0"/>
    <b v="0"/>
  </r>
  <r>
    <s v="a4oVaZ2O8iI"/>
    <d v="2018-06-14T00:00:00"/>
    <s v="Guru Randhawa - Made in India - Behind the scenes"/>
    <s v="Guru Randhawa"/>
    <n v="10"/>
    <s v="Music"/>
    <d v="2018-06-10T00:00:00"/>
    <x v="15985"/>
    <n v="25908"/>
    <n v="1354"/>
    <n v="1786"/>
    <b v="0"/>
    <b v="0"/>
    <b v="0"/>
  </r>
  <r>
    <s v="rACUJRvOKy0"/>
    <d v="2018-06-14T00:00:00"/>
    <s v="Chann Mahiya (Full Video) | Aamir Khan | Ranjha Yaar | Speed Records"/>
    <s v="Speed Records"/>
    <n v="10"/>
    <s v="Music"/>
    <d v="2018-06-11T00:00:00"/>
    <x v="15986"/>
    <n v="57827"/>
    <n v="1259"/>
    <n v="3060"/>
    <b v="0"/>
    <b v="0"/>
    <b v="0"/>
  </r>
  <r>
    <s v="Il26S9uBQT4"/>
    <d v="2018-06-14T00:00:00"/>
    <s v="Instant Rava Dhokla | एकदम फूला फूला सूजी का ढोकला झटपट बनायें । Suji ka Dhokla"/>
    <s v="Nisha Madhulika"/>
    <n v="26"/>
    <s v="Howto &amp; Style"/>
    <d v="2018-06-13T00:00:00"/>
    <x v="15987"/>
    <n v="4593"/>
    <n v="212"/>
    <n v="1375"/>
    <b v="0"/>
    <b v="0"/>
    <b v="0"/>
  </r>
  <r>
    <s v="1YYfRHcWyBU"/>
    <d v="2018-06-14T00:00:00"/>
    <s v="Nokia 8110 4G Unboxing &amp; First Look - The Dumb 4G Phone 🔥🍌"/>
    <s v="Technical Guruji"/>
    <n v="28"/>
    <s v="Science &amp; Technology"/>
    <d v="2018-06-11T00:00:00"/>
    <x v="15988"/>
    <n v="40638"/>
    <n v="2887"/>
    <n v="7152"/>
    <b v="0"/>
    <b v="0"/>
    <b v="0"/>
  </r>
  <r>
    <s v="u-RCkoC_It8"/>
    <d v="2018-06-14T00:00:00"/>
    <s v="ICAI Announcement BREAKING NEWS For All CA Students | 2 More Exams added"/>
    <s v="Neeraj Arora"/>
    <n v="27"/>
    <s v="Education"/>
    <d v="2018-06-13T00:00:00"/>
    <x v="15989"/>
    <n v="4669"/>
    <n v="90"/>
    <n v="556"/>
    <b v="0"/>
    <b v="0"/>
    <b v="0"/>
  </r>
  <r>
    <s v="B8gf0WVz01E"/>
    <d v="2018-06-14T00:00:00"/>
    <s v="Streets &amp; Food During Ramazan in Hyderabad 2018"/>
    <s v="The Baigan Vines Extras"/>
    <n v="24"/>
    <s v="Entertainment"/>
    <d v="2018-06-12T00:00:00"/>
    <x v="15990"/>
    <n v="4547"/>
    <n v="217"/>
    <n v="597"/>
    <b v="0"/>
    <b v="0"/>
    <b v="0"/>
  </r>
  <r>
    <s v="DkVPuSzNPvw"/>
    <d v="2018-06-14T00:00:00"/>
    <s v="MANPREET TOOR in SEATTLE! (June 24th, DANCE WORKSHOP)"/>
    <s v="Manpreet Toor"/>
    <n v="24"/>
    <s v="Entertainment"/>
    <d v="2018-06-13T00:00:00"/>
    <x v="15991"/>
    <n v="1807"/>
    <n v="43"/>
    <n v="148"/>
    <b v="0"/>
    <b v="0"/>
    <b v="0"/>
  </r>
  <r>
    <s v="lctpxIeBFWA"/>
    <d v="2018-06-14T00:00:00"/>
    <s v="Naa Nuvve - Pre Release Trailer | Nandamuri Kalyan Ram | Tamannaah | Jayendra | P C Sreeram"/>
    <s v="Sony Music India"/>
    <n v="10"/>
    <s v="Music"/>
    <d v="2018-06-11T00:00:00"/>
    <x v="15992"/>
    <n v="11570"/>
    <n v="762"/>
    <n v="531"/>
    <b v="0"/>
    <b v="0"/>
    <b v="0"/>
  </r>
  <r>
    <s v="0qAexDFUW2U"/>
    <d v="2018-06-14T00:00:00"/>
    <s v="अज्या दाखवणार भय्याला हिसका|Lagira Zhala Jee|13 June 2018|Upcoming Twist|Nirom Marathi"/>
    <s v="NIROM मराठी"/>
    <n v="24"/>
    <s v="Entertainment"/>
    <d v="2018-06-12T00:00:00"/>
    <x v="15993"/>
    <n v="312"/>
    <n v="46"/>
    <n v="24"/>
    <b v="0"/>
    <b v="0"/>
    <b v="0"/>
  </r>
  <r>
    <s v="ry_2xirbe3A"/>
    <d v="2018-06-14T00:00:00"/>
    <s v="Lagira Zhala Jee - भैय्याचं लोटांगण | 13thJune 2018 | Marathi Serial Latest Update News"/>
    <s v="Manoranjan Marathi"/>
    <n v="24"/>
    <s v="Entertainment"/>
    <d v="2018-06-13T00:00:00"/>
    <x v="15994"/>
    <n v="253"/>
    <n v="49"/>
    <n v="6"/>
    <b v="0"/>
    <b v="0"/>
    <b v="0"/>
  </r>
  <r>
    <s v="peWRS0vHw2s"/>
    <d v="2018-06-14T00:00:00"/>
    <s v="ला चाट ला सब तोहरे हा | HD 2018 | BHOJPURI SUPERHIT COMEDY CLIP 2018 |"/>
    <s v="Wave Music - Bhojpuri Movies"/>
    <n v="1"/>
    <s v="Film &amp; Animation"/>
    <d v="2018-06-13T00:00:00"/>
    <x v="15995"/>
    <n v="357"/>
    <n v="122"/>
    <n v="54"/>
    <b v="0"/>
    <b v="0"/>
    <b v="0"/>
  </r>
  <r>
    <s v="UVxE_MM94tA"/>
    <d v="2018-06-14T00:00:00"/>
    <s v="Trump Met With Kim Jong Un... Now What?"/>
    <s v="The Late Show with Stephen Colbert"/>
    <n v="24"/>
    <s v="Entertainment"/>
    <d v="2018-06-13T00:00:00"/>
    <x v="15996"/>
    <n v="19856"/>
    <n v="1957"/>
    <n v="4009"/>
    <b v="0"/>
    <b v="0"/>
    <b v="0"/>
  </r>
  <r>
    <s v="Co_RSM7O0EY"/>
    <d v="2018-06-14T00:00:00"/>
    <s v="Bhayyuji Maharaj's Funeral: Followers pay Homage to him at Ashram-TV9"/>
    <s v="Tv9 Marathi"/>
    <n v="25"/>
    <s v="News &amp; Politics"/>
    <d v="2018-06-13T00:00:00"/>
    <x v="15997"/>
    <n v="67"/>
    <n v="28"/>
    <n v="4"/>
    <b v="0"/>
    <b v="0"/>
    <b v="0"/>
  </r>
  <r>
    <s v="fNAbaTzAKEs"/>
    <d v="2018-06-14T00:00:00"/>
    <s v="Prince Opinion About Bigg Boss Season 2 Telugu | Big Boss Vs Bigg Boss 2 | Nani Vs Jr NTR | YOYO TV"/>
    <s v="YOYO TV Channel"/>
    <n v="24"/>
    <s v="Entertainment"/>
    <d v="2018-06-11T00:00:00"/>
    <x v="15998"/>
    <n v="2153"/>
    <n v="235"/>
    <n v="339"/>
    <b v="0"/>
    <b v="0"/>
    <b v="0"/>
  </r>
  <r>
    <s v="AYfjaVqo-ss"/>
    <d v="2018-06-14T00:00:00"/>
    <s v="રાકેશ બારોટે લાડકી ના હાથે કરાવ્યું નવી કાર નું મુહર્ત"/>
    <s v="Gujarati Media News"/>
    <n v="25"/>
    <s v="News &amp; Politics"/>
    <d v="2018-06-13T00:00:00"/>
    <x v="15999"/>
    <n v="510"/>
    <n v="38"/>
    <n v="16"/>
    <b v="0"/>
    <b v="0"/>
    <b v="0"/>
  </r>
  <r>
    <s v="DBQV9CWH7-c"/>
    <d v="2018-06-14T00:00:00"/>
    <s v="അടിവസ്ത്രം കാണുന്ന വസ്ത്രം ധരിച്ചു,നടിയെ ഹോട്ടലിൽ നിന്നിറക്കിവിട്ടു, | Actress asked to leave hotel"/>
    <s v="FILM COURT"/>
    <n v="24"/>
    <s v="Entertainment"/>
    <d v="2018-06-13T00:00:00"/>
    <x v="16000"/>
    <n v="327"/>
    <n v="81"/>
    <n v="27"/>
    <b v="0"/>
    <b v="0"/>
    <b v="0"/>
  </r>
  <r>
    <s v="HEkvdrB3YYs"/>
    <d v="2018-06-14T00:00:00"/>
    <s v="Black Tea | Jump Cuts | Hari Baskar | Naresh"/>
    <s v="Jump Cuts"/>
    <n v="23"/>
    <s v="Comedy"/>
    <d v="2018-06-09T00:00:00"/>
    <x v="16001"/>
    <n v="91053"/>
    <n v="3006"/>
    <n v="8517"/>
    <b v="0"/>
    <b v="0"/>
    <b v="0"/>
  </r>
  <r>
    <s v="bBc42Ov4mh8"/>
    <d v="2018-06-14T00:00:00"/>
    <s v="13June 2018 करेंट अफेयर्स हिंदी//रटलेना//Daily Current Affairs Booster 13th June-Golden Era Educatio"/>
    <s v="Golden Era Education"/>
    <n v="27"/>
    <s v="Education"/>
    <d v="2018-06-12T00:00:00"/>
    <x v="16002"/>
    <n v="2232"/>
    <n v="97"/>
    <n v="1296"/>
    <b v="0"/>
    <b v="0"/>
    <b v="0"/>
  </r>
  <r>
    <s v="-2bvmM69A_g"/>
    <d v="2018-06-14T00:00:00"/>
    <s v="Front Pictures: You Have To See This Amazing Projection Act - America's Got Talent 2018"/>
    <s v="America's Got Talent"/>
    <n v="24"/>
    <s v="Entertainment"/>
    <d v="2018-06-13T00:00:00"/>
    <x v="16003"/>
    <n v="21152"/>
    <n v="246"/>
    <n v="1227"/>
    <b v="0"/>
    <b v="0"/>
    <b v="0"/>
  </r>
  <r>
    <s v="9ttVEPk2fhM"/>
    <d v="2018-06-14T00:00:00"/>
    <s v="માણસો ને એક નથી મળતી આ બે કેવી રીતે લઇ ગયો!! || Gujarati Comedy || Video By Akki&amp;Ankit"/>
    <s v="Akki &amp; Ankit"/>
    <n v="23"/>
    <s v="Comedy"/>
    <d v="2018-06-12T00:00:00"/>
    <x v="16004"/>
    <n v="5769"/>
    <n v="204"/>
    <n v="585"/>
    <b v="0"/>
    <b v="0"/>
    <b v="0"/>
  </r>
  <r>
    <s v="954yv2ahWJM"/>
    <d v="2018-06-14T00:00:00"/>
    <s v="MEET MONEYKICKS FATHER *DUBAI BILLIONAIRE* !!!"/>
    <s v="Mo Vlogs"/>
    <n v="22"/>
    <s v="People &amp; Blogs"/>
    <d v="2018-06-12T00:00:00"/>
    <x v="16005"/>
    <n v="43833"/>
    <n v="1259"/>
    <n v="3478"/>
    <b v="0"/>
    <b v="0"/>
    <b v="0"/>
  </r>
  <r>
    <s v="dEO0ezpwZng"/>
    <d v="2018-06-14T00:00:00"/>
    <s v="ഒറ്റ ഷോട്ടില്‍ ഒരു കിടിലന്‍ സീന്‍  | Suraj Venjaramoodu | Malayalam Comedy Combo"/>
    <s v="Saina Movies"/>
    <n v="24"/>
    <s v="Entertainment"/>
    <d v="2018-06-12T00:00:00"/>
    <x v="16006"/>
    <n v="673"/>
    <n v="195"/>
    <n v="73"/>
    <b v="0"/>
    <b v="0"/>
    <b v="0"/>
  </r>
  <r>
    <s v="mu_Iw1yzMPg"/>
    <d v="2018-06-14T00:00:00"/>
    <s v="13th June 8-10 PM."/>
    <s v="ColorsTV Promos"/>
    <n v="24"/>
    <s v="Entertainment"/>
    <d v="2018-06-11T00:00:00"/>
    <x v="16007"/>
    <n v="3083"/>
    <n v="177"/>
    <n v="241"/>
    <b v="0"/>
    <b v="0"/>
    <b v="0"/>
  </r>
  <r>
    <s v="qRnb4JZykH4"/>
    <d v="2018-06-14T00:00:00"/>
    <s v="Goli Soda 2 - Moviebuff Sneak Peek 01 | P Samuthirakani, Gautham Menon | SD Vijay Milton"/>
    <s v="Moviebuff Tamil"/>
    <n v="24"/>
    <s v="Entertainment"/>
    <d v="2018-06-12T00:00:00"/>
    <x v="16008"/>
    <n v="4803"/>
    <n v="134"/>
    <n v="101"/>
    <b v="0"/>
    <b v="0"/>
    <b v="0"/>
  </r>
  <r>
    <s v="ZBM4Ok26GfY"/>
    <d v="2018-06-14T00:00:00"/>
    <s v="भीड़ से महिला ने राहुल गांधी से क्या सवाल पूछ दिया? EXCLUSIVE| News Tak"/>
    <s v="News Tak"/>
    <n v="25"/>
    <s v="News &amp; Politics"/>
    <d v="2018-06-13T00:00:00"/>
    <x v="16009"/>
    <n v="4228"/>
    <n v="1913"/>
    <n v="2167"/>
    <b v="0"/>
    <b v="0"/>
    <b v="0"/>
  </r>
  <r>
    <s v="Jt7JKyt_XtE"/>
    <d v="2018-06-14T00:00:00"/>
    <s v="Phulpakhru - फुलपाखरु - Episode 341 - June 13, 2018 - Preview"/>
    <s v="Zee Yuva"/>
    <n v="24"/>
    <s v="Entertainment"/>
    <d v="2018-06-13T00:00:00"/>
    <x v="16010"/>
    <n v="152"/>
    <n v="6"/>
    <n v="7"/>
    <b v="0"/>
    <b v="0"/>
    <b v="0"/>
  </r>
  <r>
    <s v="RXVtM75fICE"/>
    <d v="2018-06-14T00:00:00"/>
    <s v="City Crime | Crime Patrol | कांदिवली क्राइम | Mumbai"/>
    <s v="SET India"/>
    <n v="24"/>
    <s v="Entertainment"/>
    <d v="2018-06-13T00:00:00"/>
    <x v="16011"/>
    <n v="869"/>
    <n v="225"/>
    <n v="56"/>
    <b v="0"/>
    <b v="0"/>
    <b v="0"/>
  </r>
  <r>
    <s v="AX_oTMHOb-E"/>
    <d v="2018-06-14T00:00:00"/>
    <s v="Giant Slime Stress Relievers / 7 DIY Weird Stress Toys"/>
    <s v="Troom Troom"/>
    <n v="26"/>
    <s v="Howto &amp; Style"/>
    <d v="2018-06-12T00:00:00"/>
    <x v="16012"/>
    <n v="21875"/>
    <n v="1703"/>
    <n v="2238"/>
    <b v="0"/>
    <b v="0"/>
    <b v="0"/>
  </r>
  <r>
    <s v="8-JxyLMUfYY"/>
    <d v="2018-06-14T00:00:00"/>
    <s v="FilterCopy Vs BuzzFeed India | YOLO: You Only Laugh Once | S01E02 | Ft. Nayana and Banerjee"/>
    <s v="FilterCopy"/>
    <n v="23"/>
    <s v="Comedy"/>
    <d v="2018-06-12T00:00:00"/>
    <x v="16013"/>
    <n v="31433"/>
    <n v="2010"/>
    <n v="1927"/>
    <b v="0"/>
    <b v="0"/>
    <b v="0"/>
  </r>
  <r>
    <s v="6MdyvhrtLBs"/>
    <d v="2018-06-14T00:00:00"/>
    <s v="Happy Happy Family Promo Song | Tej I Love You Songs | Sai Dharam Tej, Anupama Parameswaran"/>
    <s v="Aditya Music"/>
    <n v="10"/>
    <s v="Music"/>
    <d v="2018-06-09T00:00:00"/>
    <x v="16014"/>
    <n v="8629"/>
    <n v="824"/>
    <n v="491"/>
    <b v="0"/>
    <b v="0"/>
    <b v="0"/>
  </r>
  <r>
    <s v="BgnpdzZFtzA"/>
    <d v="2018-06-14T00:00:00"/>
    <s v="EIC: The Offside Buds - Trailer"/>
    <s v="East India Comedy"/>
    <n v="23"/>
    <s v="Comedy"/>
    <d v="2018-06-13T00:00:00"/>
    <x v="16015"/>
    <n v="1559"/>
    <n v="64"/>
    <n v="94"/>
    <b v="0"/>
    <b v="0"/>
    <b v="0"/>
  </r>
  <r>
    <s v="OsTbJ1rIo4U"/>
    <d v="2018-06-14T00:00:00"/>
    <s v="Saat Bhai Champa | Bangla Serial - Best Scene| #ZeeBangla"/>
    <s v="Zee Bangla"/>
    <n v="22"/>
    <s v="People &amp; Blogs"/>
    <d v="2018-06-13T00:00:00"/>
    <x v="901"/>
    <n v="855"/>
    <n v="86"/>
    <n v="25"/>
    <b v="0"/>
    <b v="0"/>
    <b v="0"/>
  </r>
  <r>
    <s v="mRbvhHil2hI"/>
    <d v="2018-06-14T00:00:00"/>
    <s v="Dope Track - Single ft., Yuvan Shankar Raja | Pyaar Prema Kaadhal | Harish Kalyan, Raiza | Elan"/>
    <s v="Yuvan Shankar Raja"/>
    <n v="10"/>
    <s v="Music"/>
    <d v="2018-06-09T00:00:00"/>
    <x v="16016"/>
    <n v="63285"/>
    <n v="1175"/>
    <n v="3320"/>
    <b v="0"/>
    <b v="0"/>
    <b v="0"/>
  </r>
  <r>
    <s v="GwGLUH3IUdU"/>
    <d v="2018-06-14T00:00:00"/>
    <s v="పోరన్ని లగ్గం జేసుకుంట అంటున్న మల్లి || Jabardasth Komaram Dandora || 11-06-2018 - TV1"/>
    <s v="TV1 Telugu"/>
    <n v="25"/>
    <s v="News &amp; Politics"/>
    <d v="2018-06-11T00:00:00"/>
    <x v="16017"/>
    <n v="627"/>
    <n v="100"/>
    <n v="34"/>
    <b v="0"/>
    <b v="0"/>
    <b v="0"/>
  </r>
  <r>
    <s v="aKsKUk4RPLM"/>
    <d v="2018-06-14T00:00:00"/>
    <s v="There Is One Relation Above All"/>
    <s v="ActorVarunPruthi"/>
    <n v="24"/>
    <s v="Entertainment"/>
    <d v="2018-06-13T00:00:00"/>
    <x v="16018"/>
    <n v="18060"/>
    <n v="165"/>
    <n v="4168"/>
    <b v="0"/>
    <b v="0"/>
    <b v="0"/>
  </r>
  <r>
    <s v="UPbi1oG5UPg"/>
    <d v="2018-06-14T00:00:00"/>
    <s v="Engineering Girls | Web Series | S01E02 - Ghar Ke Laddu | The Timeliners"/>
    <s v="The Timeliners"/>
    <n v="24"/>
    <s v="Entertainment"/>
    <d v="2018-06-08T00:00:00"/>
    <x v="16019"/>
    <n v="96485"/>
    <n v="4181"/>
    <n v="6634"/>
    <b v="0"/>
    <b v="0"/>
    <b v="0"/>
  </r>
  <r>
    <s v="3MTCSll3KGU"/>
    <d v="2018-06-14T00:00:00"/>
    <s v="Rusev vs. Samoa Joe - with Special Guest Referee The Miz: SmackDown LIVE, June 12, 2018"/>
    <s v="WWE"/>
    <n v="17"/>
    <s v="Sports"/>
    <d v="2018-06-13T00:00:00"/>
    <x v="16020"/>
    <n v="13316"/>
    <n v="552"/>
    <n v="1175"/>
    <b v="0"/>
    <b v="0"/>
    <b v="0"/>
  </r>
  <r>
    <s v="TIE92mUvSsw"/>
    <d v="2018-06-14T00:00:00"/>
    <s v="Dhadak | Official Trailer | Janhvi &amp; Ishaan | Shashank Khaitan | Karan Johar"/>
    <s v="Dharma Productions"/>
    <n v="1"/>
    <s v="Film &amp; Animation"/>
    <d v="2018-06-11T00:00:00"/>
    <x v="16021"/>
    <n v="468472"/>
    <n v="60025"/>
    <n v="48740"/>
    <b v="0"/>
    <b v="0"/>
    <b v="0"/>
  </r>
  <r>
    <s v="PjTU0DmBWiU"/>
    <d v="2018-06-14T00:00:00"/>
    <s v="PRADA - JASS MANAK (Official Video) Satti Dhillon | Latest Punjabi Song 2018 | GK.DIGITAL | Geet MP3"/>
    <s v="Geet MP3"/>
    <n v="24"/>
    <s v="Entertainment"/>
    <d v="2018-06-13T00:00:00"/>
    <x v="16022"/>
    <n v="279457"/>
    <n v="3762"/>
    <n v="30611"/>
    <b v="0"/>
    <b v="0"/>
    <b v="0"/>
  </r>
  <r>
    <s v="Zqv5CBWt9yA"/>
    <d v="2018-06-14T00:00:00"/>
    <s v="Bhuvan Bam- Safar | Official Music Video |"/>
    <s v="BB Ki Vines"/>
    <n v="24"/>
    <s v="Entertainment"/>
    <d v="2018-06-13T00:00:00"/>
    <x v="16023"/>
    <n v="524135"/>
    <n v="14650"/>
    <n v="55735"/>
    <b v="0"/>
    <b v="0"/>
    <b v="0"/>
  </r>
  <r>
    <s v="c7MwlTFQBEQ"/>
    <d v="2018-06-14T00:00:00"/>
    <s v="Soorma | Official Trailer | Diljit Dosanjh | Taapsee Pannu | Angad Bedi"/>
    <s v="Sony Pictures Networks Productions"/>
    <n v="24"/>
    <s v="Entertainment"/>
    <d v="2018-06-11T00:00:00"/>
    <x v="16024"/>
    <n v="242373"/>
    <n v="3569"/>
    <n v="14606"/>
    <b v="0"/>
    <b v="0"/>
    <b v="0"/>
  </r>
  <r>
    <s v="G4g2Kg6wXBc"/>
    <d v="2018-06-14T00:00:00"/>
    <s v="Junga Official Trailer | Vijay Sethupathi, Sayyeshaa, Madonna Sebastian | Siddharth Vipin | Gokul"/>
    <s v="Think Music India"/>
    <n v="1"/>
    <s v="Film &amp; Animation"/>
    <d v="2018-06-13T00:00:00"/>
    <x v="16025"/>
    <n v="121587"/>
    <n v="2520"/>
    <n v="3636"/>
    <b v="0"/>
    <b v="0"/>
    <b v="0"/>
  </r>
  <r>
    <s v="pzD9zGcUNrw"/>
    <d v="2018-06-14T00:00:00"/>
    <s v="THE NUN - Official Teaser Trailer [HD]"/>
    <s v="Warner Bros. Pictures"/>
    <n v="24"/>
    <s v="Entertainment"/>
    <d v="2018-06-13T00:00:00"/>
    <x v="16026"/>
    <n v="61948"/>
    <n v="1263"/>
    <n v="6143"/>
    <b v="0"/>
    <b v="0"/>
    <b v="0"/>
  </r>
  <r>
    <s v="BAp-LNDkGOg"/>
    <d v="2018-06-14T00:00:00"/>
    <s v="Bollywood Vs Reality | Harsh Beniwal"/>
    <s v="Harsh Beniwal"/>
    <n v="23"/>
    <s v="Comedy"/>
    <d v="2018-06-11T00:00:00"/>
    <x v="16027"/>
    <n v="322915"/>
    <n v="10068"/>
    <n v="28008"/>
    <b v="0"/>
    <b v="0"/>
    <b v="0"/>
  </r>
  <r>
    <s v="zN-M9aobnbE"/>
    <d v="2018-06-14T00:00:00"/>
    <s v="Dhee 10 | 13th June 2018 | Full Episode | ETV Telugu"/>
    <s v="ETV Dhee"/>
    <n v="24"/>
    <s v="Entertainment"/>
    <d v="2018-06-13T00:00:00"/>
    <x v="16028"/>
    <n v="9176"/>
    <n v="1116"/>
    <n v="1646"/>
    <b v="0"/>
    <b v="0"/>
    <b v="0"/>
  </r>
  <r>
    <s v="SUrbuJuP2hs"/>
    <d v="2018-06-14T00:00:00"/>
    <s v="SIP SIP - Jasmine Sandlas ft Intense | (Full Video) | Latest Punjabi Songs 2018"/>
    <s v="Fresh Media Records"/>
    <n v="10"/>
    <s v="Music"/>
    <d v="2018-06-13T00:00:00"/>
    <x v="16029"/>
    <n v="81378"/>
    <n v="5069"/>
    <n v="4212"/>
    <b v="0"/>
    <b v="0"/>
    <b v="0"/>
  </r>
  <r>
    <s v="gPT1ITXaqko"/>
    <d v="2018-06-14T00:00:00"/>
    <s v="#Vijetha Teaser | Kalyaan Dhev, Malavika Nair | Rakesh Sashii"/>
    <s v="Vaaraahi Chalana Chitram"/>
    <n v="1"/>
    <s v="Film &amp; Animation"/>
    <d v="2018-06-12T00:00:00"/>
    <x v="16030"/>
    <n v="22829"/>
    <n v="3792"/>
    <n v="2007"/>
    <b v="0"/>
    <b v="0"/>
    <b v="0"/>
  </r>
  <r>
    <s v="rAH8qm5oQHg"/>
    <d v="2018-06-14T00:00:00"/>
    <s v="Town Hall 12 Update is Here! (Clash of Clans Official)"/>
    <s v="Clash of Clans"/>
    <n v="20"/>
    <s v="Gaming"/>
    <d v="2018-06-11T00:00:00"/>
    <x v="16031"/>
    <n v="122553"/>
    <n v="7011"/>
    <n v="10736"/>
    <b v="0"/>
    <b v="0"/>
    <b v="0"/>
  </r>
  <r>
    <s v="64UX1npgRkI"/>
    <d v="2018-06-14T00:00:00"/>
    <s v="Sanju: Kar Har Maidaan Fateh | Ranbir Kapoor | Rajkumar Hirani | Sukhwinder Singh | Shreya Ghoshal"/>
    <s v="T-Series"/>
    <n v="10"/>
    <s v="Music"/>
    <d v="2018-06-10T00:00:00"/>
    <x v="16032"/>
    <n v="309752"/>
    <n v="10303"/>
    <n v="21731"/>
    <b v="0"/>
    <b v="0"/>
    <b v="0"/>
  </r>
  <r>
    <s v="eDxsDwslmew"/>
    <d v="2018-06-14T00:00:00"/>
    <s v="TSP's A Day Before Exam Results"/>
    <s v="The Screen Patti"/>
    <n v="24"/>
    <s v="Entertainment"/>
    <d v="2018-06-12T00:00:00"/>
    <x v="16033"/>
    <n v="46257"/>
    <n v="1643"/>
    <n v="6290"/>
    <b v="0"/>
    <b v="0"/>
    <b v="0"/>
  </r>
  <r>
    <s v="UtsrgnLW4AE"/>
    <d v="2018-06-14T00:00:00"/>
    <s v="10th Annual Vijay Awards | 16th &amp; 17th June 2018 - Promo 8"/>
    <s v="Vijay Television"/>
    <n v="24"/>
    <s v="Entertainment"/>
    <d v="2018-06-13T00:00:00"/>
    <x v="16034"/>
    <n v="4382"/>
    <n v="397"/>
    <n v="224"/>
    <b v="0"/>
    <b v="0"/>
    <b v="0"/>
  </r>
  <r>
    <s v="THvz5YqCLc4"/>
    <d v="2018-06-14T00:00:00"/>
    <s v="RAMZAN IN INDIA (Eid Special) | Aashqeen"/>
    <s v="Aashqeen"/>
    <n v="23"/>
    <s v="Comedy"/>
    <d v="2018-06-12T00:00:00"/>
    <x v="16035"/>
    <n v="117155"/>
    <n v="3213"/>
    <n v="14132"/>
    <b v="0"/>
    <b v="0"/>
    <b v="0"/>
  </r>
  <r>
    <s v="U3HKnZg-tuY"/>
    <d v="2018-06-14T00:00:00"/>
    <s v="FEW THOUGHTS !!!!"/>
    <s v="Mumbiker Nikhil"/>
    <n v="22"/>
    <s v="People &amp; Blogs"/>
    <d v="2018-06-13T00:00:00"/>
    <x v="16036"/>
    <n v="33571"/>
    <n v="1229"/>
    <n v="2194"/>
    <b v="0"/>
    <b v="0"/>
    <b v="0"/>
  </r>
  <r>
    <s v="1-0mS2ZBrQk"/>
    <d v="2018-06-14T00:00:00"/>
    <s v="What If PubG Was Made In India ?"/>
    <s v="Angry Prash"/>
    <n v="23"/>
    <s v="Comedy"/>
    <d v="2018-06-11T00:00:00"/>
    <x v="16037"/>
    <n v="85601"/>
    <n v="4677"/>
    <n v="7628"/>
    <b v="0"/>
    <b v="0"/>
    <b v="0"/>
  </r>
  <r>
    <s v="dI5o1IJR7y8"/>
    <d v="2018-06-14T00:00:00"/>
    <s v="YOU ARE UNIQUE - Sandeep Maheshwari I Hindi"/>
    <s v="Sandeep Maheshwari"/>
    <n v="22"/>
    <s v="People &amp; Blogs"/>
    <d v="2018-06-12T00:00:00"/>
    <x v="16038"/>
    <n v="34724"/>
    <n v="458"/>
    <n v="3462"/>
    <b v="0"/>
    <b v="0"/>
    <b v="0"/>
  </r>
  <r>
    <s v="plKRc-ABCeU"/>
    <d v="2018-06-14T00:00:00"/>
    <s v="Uppum Mulakum│Flowers│EP# 624"/>
    <s v="Flowers Comedy"/>
    <n v="24"/>
    <s v="Entertainment"/>
    <d v="2018-06-13T00:00:00"/>
    <x v="16039"/>
    <n v="6686"/>
    <n v="649"/>
    <n v="1221"/>
    <b v="0"/>
    <b v="0"/>
    <b v="0"/>
  </r>
  <r>
    <s v="IqGgdhPL_Lk"/>
    <d v="2018-06-14T00:00:00"/>
    <s v="Koode-Aararo Teaser Nazriya Nazim| Prithviraj Sukumaran,Parvathy| Anjali Menon|Raghu Dixit|M Renjith"/>
    <s v="Muzik247"/>
    <n v="10"/>
    <s v="Music"/>
    <d v="2018-06-13T00:00:00"/>
    <x v="10658"/>
    <n v="11499"/>
    <n v="247"/>
    <n v="579"/>
    <b v="0"/>
    <b v="0"/>
    <b v="0"/>
  </r>
  <r>
    <s v="mfC-E6oku9s"/>
    <d v="2018-06-14T00:00:00"/>
    <s v="Thanga Sela - Video Song | Kaala (Tamil) | Rajinikanth | Pa Ranjith | Santhosh Narayanan | Dhanush"/>
    <s v="Wunderbar Studios"/>
    <n v="10"/>
    <s v="Music"/>
    <d v="2018-06-11T00:00:00"/>
    <x v="16040"/>
    <n v="49279"/>
    <n v="2410"/>
    <n v="2297"/>
    <b v="0"/>
    <b v="0"/>
    <b v="0"/>
  </r>
  <r>
    <e v="#NAME?"/>
    <d v="2018-06-14T00:00:00"/>
    <s v="Dumbo Official Teaser Trailer"/>
    <s v="Disney Movie Trailers"/>
    <n v="1"/>
    <s v="Film &amp; Animation"/>
    <d v="2018-06-13T00:00:00"/>
    <x v="16041"/>
    <n v="96391"/>
    <n v="5508"/>
    <n v="12726"/>
    <b v="0"/>
    <b v="0"/>
    <b v="0"/>
  </r>
  <r>
    <s v="7gpdzfuVnzk"/>
    <d v="2018-06-14T00:00:00"/>
    <s v="Ranna kannada movies 2018 | sudeep kannada movies full | Kannada Movies Full| Sudeep Praksh rai"/>
    <s v="Sri Ganesh Videos"/>
    <n v="24"/>
    <s v="Entertainment"/>
    <d v="2018-06-12T00:00:00"/>
    <x v="16042"/>
    <n v="3715"/>
    <n v="454"/>
    <n v="420"/>
    <b v="0"/>
    <b v="0"/>
    <b v="0"/>
  </r>
  <r>
    <s v="Y3ouEQqzShk"/>
    <d v="2018-06-14T00:00:00"/>
    <s v="માલ માટે  મેનત તો કરવી જ પડે હો || dhaval domadiya"/>
    <s v="Dhaval Domadiya"/>
    <n v="24"/>
    <s v="Entertainment"/>
    <d v="2018-06-13T00:00:00"/>
    <x v="16043"/>
    <n v="9110"/>
    <n v="489"/>
    <n v="469"/>
    <b v="0"/>
    <b v="0"/>
    <b v="0"/>
  </r>
  <r>
    <s v="6H2bUCOZFPE"/>
    <d v="2018-06-14T00:00:00"/>
    <s v="Azhagu - Tamil Serial | அழகு | Episode 172 | Sun TV Serials |  13 June 2018 | Revathy | Vision Time"/>
    <s v="Vision Time Tamil"/>
    <n v="24"/>
    <s v="Entertainment"/>
    <d v="2018-06-13T00:00:00"/>
    <x v="16044"/>
    <n v="2862"/>
    <n v="472"/>
    <n v="963"/>
    <b v="0"/>
    <b v="0"/>
    <b v="0"/>
  </r>
  <r>
    <s v="kcjQ1xOcqjs"/>
    <d v="2018-06-14T00:00:00"/>
    <s v="Pyaar Lafzon Mein Kahan Episode 70"/>
    <s v="Pyaar Lafzon Mein Kahan"/>
    <n v="1"/>
    <s v="Film &amp; Animation"/>
    <d v="2018-06-13T00:00:00"/>
    <x v="16045"/>
    <n v="15397"/>
    <n v="612"/>
    <n v="2716"/>
    <b v="0"/>
    <b v="0"/>
    <b v="0"/>
  </r>
  <r>
    <s v="brjifeZ5pyE"/>
    <d v="2018-06-14T00:00:00"/>
    <s v="Bodhai Kodhai - Teaser | Gautham Vasudev Menon | Karthik | Karky | Atharvaa, Aishwarya Rajesh"/>
    <s v="Ondraga Entertainment"/>
    <n v="10"/>
    <s v="Music"/>
    <d v="2018-06-13T00:00:00"/>
    <x v="16046"/>
    <n v="4651"/>
    <n v="126"/>
    <n v="108"/>
    <b v="0"/>
    <b v="0"/>
    <b v="0"/>
  </r>
  <r>
    <s v="K10YIAokjvE"/>
    <d v="2018-06-14T00:00:00"/>
    <s v="Funny Ramzan Scenes Part - 2 | Hyderabadi Comedy | Warangal Diaries"/>
    <s v="Warangal Diaries"/>
    <n v="23"/>
    <s v="Comedy"/>
    <d v="2018-06-13T00:00:00"/>
    <x v="16047"/>
    <n v="11170"/>
    <n v="393"/>
    <n v="2107"/>
    <b v="0"/>
    <b v="0"/>
    <b v="0"/>
  </r>
  <r>
    <s v="s5H7g9x4O-0"/>
    <d v="2018-06-14T00:00:00"/>
    <s v="Manju - Kahani Ek Bai Ki | Sanju Trailer Spoof | Girliyapa"/>
    <s v="Girliyapa"/>
    <n v="22"/>
    <s v="People &amp; Blogs"/>
    <d v="2018-06-11T00:00:00"/>
    <x v="16048"/>
    <n v="52438"/>
    <n v="5557"/>
    <n v="2789"/>
    <b v="0"/>
    <b v="0"/>
    <b v="0"/>
  </r>
  <r>
    <s v="wTs64bJRyLw"/>
    <d v="2018-06-14T00:00:00"/>
    <s v="इंदूर : आर्थिक कारभार सेवकाकडे द्या, भय्यू महाराजांच्या सुसाईड नोटचं दुसरं पान"/>
    <s v="ABP Majha"/>
    <n v="22"/>
    <s v="People &amp; Blogs"/>
    <d v="2018-06-13T00:00:00"/>
    <x v="16049"/>
    <n v="1229"/>
    <n v="190"/>
    <n v="106"/>
    <b v="0"/>
    <b v="0"/>
    <b v="0"/>
  </r>
  <r>
    <s v="AuSew0AGngE"/>
    <d v="2018-06-14T00:00:00"/>
    <s v="Sinthir Sindoor Movie Funny Review| E Kemon Cinema Ep10| Bangla New Funny Video 2018|The Bong Guy"/>
    <s v="The Bong Guy"/>
    <n v="23"/>
    <s v="Comedy"/>
    <d v="2018-06-12T00:00:00"/>
    <x v="16050"/>
    <n v="38333"/>
    <n v="864"/>
    <n v="6230"/>
    <b v="0"/>
    <b v="0"/>
    <b v="0"/>
  </r>
  <r>
    <s v="d8XlK90bz1M"/>
    <d v="2018-06-14T00:00:00"/>
    <s v="Tapu Sena Engrossed In Online Chatting | Tapu Sena Special | Taarak Mehta Ka Ooltah Chashmah"/>
    <s v="SAB TV"/>
    <n v="24"/>
    <s v="Entertainment"/>
    <d v="2018-06-13T00:00:00"/>
    <x v="16051"/>
    <n v="2248"/>
    <n v="435"/>
    <n v="165"/>
    <b v="0"/>
    <b v="0"/>
    <b v="0"/>
  </r>
  <r>
    <s v="VhO2zRMhUcU"/>
    <d v="2018-06-14T00:00:00"/>
    <s v="Bigg Boss Telugu Season 2 EPISODE 02 | Highlights | Nani Bigg Boss Telugu Season 2"/>
    <s v="Filmylooks"/>
    <n v="24"/>
    <s v="Entertainment"/>
    <d v="2018-06-11T00:00:00"/>
    <x v="16052"/>
    <n v="1318"/>
    <n v="862"/>
    <n v="155"/>
    <b v="0"/>
    <b v="0"/>
    <b v="0"/>
  </r>
  <r>
    <s v="pnD-jQSlpyA"/>
    <d v="2018-06-14T00:00:00"/>
    <s v="RISHTA LEKE AATA HU - Bakchodi ki Hadd - Ep 33 - TST"/>
    <s v="TroubleSeekerTeam"/>
    <n v="23"/>
    <s v="Comedy"/>
    <d v="2018-06-13T00:00:00"/>
    <x v="16053"/>
    <n v="25737"/>
    <n v="439"/>
    <n v="1713"/>
    <b v="0"/>
    <b v="0"/>
    <b v="0"/>
  </r>
  <r>
    <s v="c5ZB0p0zBg0"/>
    <d v="2018-06-14T00:00:00"/>
    <s v="வாணி ராணி - VAANI RANI -  Episode 1593 - 13/6/2018"/>
    <s v="RadaanMedia"/>
    <n v="24"/>
    <s v="Entertainment"/>
    <d v="2018-06-13T00:00:00"/>
    <x v="16054"/>
    <n v="2197"/>
    <n v="329"/>
    <n v="267"/>
    <b v="0"/>
    <b v="0"/>
    <b v="0"/>
  </r>
  <r>
    <s v="2B-r91bmAqc"/>
    <d v="2018-06-14T00:00:00"/>
    <s v="Kumkum Bhagya - Episode 1120  - June 12, 2018 -Preview | Zee Tv"/>
    <s v="Zee TV"/>
    <n v="22"/>
    <s v="People &amp; Blogs"/>
    <d v="2018-06-13T00:00:00"/>
    <x v="16055"/>
    <n v="1235"/>
    <n v="95"/>
    <n v="52"/>
    <b v="0"/>
    <b v="0"/>
    <b v="0"/>
  </r>
  <r>
    <s v="wLfXSPvaoDY"/>
    <d v="2018-06-14T00:00:00"/>
    <s v="Manasu Mamata | 13th June 2018  |Full Episode No 2307 | ETV Telugu"/>
    <s v="etvteluguindia"/>
    <n v="24"/>
    <s v="Entertainment"/>
    <d v="2018-06-13T00:00:00"/>
    <x v="16056"/>
    <n v="542"/>
    <n v="291"/>
    <n v="285"/>
    <b v="0"/>
    <b v="0"/>
    <b v="0"/>
  </r>
  <r>
    <s v="yCrAEJyxJkc"/>
    <d v="2018-06-14T00:00:00"/>
    <s v="Bhuvan Bam interview with Rajeev Masand"/>
    <s v="Rajeev Masand"/>
    <n v="22"/>
    <s v="People &amp; Blogs"/>
    <d v="2018-06-13T00:00:00"/>
    <x v="16057"/>
    <n v="8452"/>
    <n v="101"/>
    <n v="609"/>
    <b v="0"/>
    <b v="0"/>
    <b v="0"/>
  </r>
  <r>
    <s v="Atj7UQ_dD-E"/>
    <d v="2018-06-14T00:00:00"/>
    <s v="TVF Shots | Bill Main Dunga"/>
    <s v="The Viral Fever"/>
    <n v="24"/>
    <s v="Entertainment"/>
    <d v="2018-06-12T00:00:00"/>
    <x v="16058"/>
    <n v="21543"/>
    <n v="2579"/>
    <n v="1250"/>
    <b v="0"/>
    <b v="0"/>
    <b v="0"/>
  </r>
  <r>
    <s v="aVHqWcTsgxc"/>
    <d v="2018-06-14T00:00:00"/>
    <s v="भय्यू महाराजांची सुसाईड नोट सापडली"/>
    <s v="ZEE 24 TAAS"/>
    <n v="25"/>
    <s v="News &amp; Politics"/>
    <d v="2018-06-12T00:00:00"/>
    <x v="16059"/>
    <n v="434"/>
    <n v="185"/>
    <n v="73"/>
    <b v="0"/>
    <b v="0"/>
    <b v="0"/>
  </r>
  <r>
    <s v="zIvfX9vc0Nw"/>
    <d v="2018-06-14T00:00:00"/>
    <s v="THINGS GUJARATIS ARE TIRED OF HEARING FT. Tathaagat | Hasley India"/>
    <s v="Hasley India"/>
    <n v="23"/>
    <s v="Comedy"/>
    <d v="2018-06-11T00:00:00"/>
    <x v="16060"/>
    <n v="23896"/>
    <n v="1304"/>
    <n v="1340"/>
    <b v="0"/>
    <b v="0"/>
    <b v="0"/>
  </r>
  <r>
    <s v="5gd1G0aeqtw"/>
    <d v="2018-06-14T00:00:00"/>
    <s v="If everything on the internet was true | Comedy | Dreamz Unlimited"/>
    <s v="Dreamz Unlimited"/>
    <n v="24"/>
    <s v="Entertainment"/>
    <d v="2018-06-13T00:00:00"/>
    <x v="16061"/>
    <n v="6687"/>
    <n v="57"/>
    <n v="556"/>
    <b v="0"/>
    <b v="0"/>
    <b v="0"/>
  </r>
  <r>
    <s v="tR5FZC2FP-U"/>
    <d v="2018-06-14T00:00:00"/>
    <s v="Priyamanaval Episode 1040, 13/06/18"/>
    <s v="VikatanTV"/>
    <n v="43"/>
    <s v="Shows"/>
    <d v="2018-06-13T00:00:00"/>
    <x v="16062"/>
    <n v="3105"/>
    <n v="1403"/>
    <n v="898"/>
    <b v="0"/>
    <b v="0"/>
    <b v="0"/>
  </r>
  <r>
    <s v="8aMckaI9k00"/>
    <d v="2018-06-14T00:00:00"/>
    <s v="Indore Preview- Chacha Vidhayak Hai Humare - Zakir Khan"/>
    <s v="Zakir Khan"/>
    <n v="22"/>
    <s v="People &amp; Blogs"/>
    <d v="2018-06-13T00:00:00"/>
    <x v="16063"/>
    <n v="16448"/>
    <n v="183"/>
    <n v="834"/>
    <b v="0"/>
    <b v="0"/>
    <b v="0"/>
  </r>
  <r>
    <s v="iNHecA3PJCo"/>
    <d v="2018-06-14T00:00:00"/>
    <s v="फेकू आशिक़ - राजस्थान की सबसे शानदार कॉमेडी | रमकुड़ी झमकूड़ी Part - 11 | Ramkudi Jhamkudi Comedy Show"/>
    <s v="RDC Rajasthani"/>
    <n v="23"/>
    <s v="Comedy"/>
    <d v="2018-06-13T00:00:00"/>
    <x v="16064"/>
    <n v="3291"/>
    <n v="404"/>
    <n v="196"/>
    <b v="0"/>
    <b v="0"/>
    <b v="0"/>
  </r>
  <r>
    <s v="dpPmPbhcslM"/>
    <d v="2018-06-14T00:00:00"/>
    <s v="Seetha | Flowers | Ep# 364"/>
    <s v="Flowers TV"/>
    <n v="24"/>
    <s v="Entertainment"/>
    <d v="2018-06-13T00:00:00"/>
    <x v="16065"/>
    <n v="1726"/>
    <n v="478"/>
    <n v="1428"/>
    <b v="0"/>
    <b v="0"/>
    <b v="0"/>
  </r>
  <r>
    <s v="mV6aztP58f8"/>
    <d v="2018-06-14T00:00:00"/>
    <s v="Bhramanam I Episode 87 - 12 June 2018 I Mazhavil Manorama"/>
    <s v="Mazhavil Manorama"/>
    <n v="24"/>
    <s v="Entertainment"/>
    <d v="2018-06-13T00:00:00"/>
    <x v="16066"/>
    <n v="1216"/>
    <n v="453"/>
    <n v="697"/>
    <b v="0"/>
    <b v="0"/>
    <b v="0"/>
  </r>
  <r>
    <s v="qxqDNP1bDEw"/>
    <d v="2018-06-14T00:00:00"/>
    <s v="Nua Bohu | Full Ep 285 | 13th June 2018 | Odia Serial - TarangTV"/>
    <s v="Tarang TV"/>
    <n v="24"/>
    <s v="Entertainment"/>
    <d v="2018-06-13T00:00:00"/>
    <x v="16067"/>
    <n v="698"/>
    <n v="115"/>
    <n v="65"/>
    <b v="0"/>
    <b v="0"/>
    <b v="0"/>
  </r>
  <r>
    <s v="wERgpPK44w0"/>
    <d v="2018-06-14T00:00:00"/>
    <s v="Ee Nagaraniki Emaindi Trailer | Tharun Bhascker | Suresh Babu || #ENETrailer"/>
    <s v="Suresh Productions"/>
    <n v="24"/>
    <s v="Entertainment"/>
    <d v="2018-06-10T00:00:00"/>
    <x v="16068"/>
    <n v="22466"/>
    <n v="1609"/>
    <n v="1205"/>
    <b v="0"/>
    <b v="0"/>
    <b v="0"/>
  </r>
  <r>
    <m/>
    <m/>
    <m/>
    <m/>
    <m/>
    <m/>
    <m/>
    <x v="16069"/>
    <m/>
    <m/>
    <m/>
    <m/>
    <m/>
    <m/>
  </r>
  <r>
    <m/>
    <m/>
    <m/>
    <m/>
    <m/>
    <m/>
    <m/>
    <x v="16069"/>
    <m/>
    <m/>
    <m/>
    <m/>
    <m/>
    <m/>
  </r>
  <r>
    <m/>
    <m/>
    <m/>
    <m/>
    <m/>
    <m/>
    <m/>
    <x v="16069"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307">
  <r>
    <s v="Prb_osSVE0M"/>
    <d v="2017-11-14T00:00:00"/>
    <s v="Renu Desai Gives Rating For Pawan kalyan As Husband | Open Heart With RK | ABN Telugu"/>
    <s v="ABN Telugu"/>
    <n v="25"/>
    <x v="0"/>
    <d v="2017-11-13T00:00:00"/>
    <x v="0"/>
    <s v="News &amp; Politics-Nov"/>
    <x v="0"/>
    <n v="716"/>
    <n v="53"/>
    <n v="0"/>
    <b v="1"/>
    <b v="0"/>
    <b v="0"/>
  </r>
  <r>
    <s v="1kuJkA9usqg"/>
    <d v="2017-11-14T00:00:00"/>
    <s v="Deivamagal Episode 1387, 13/11/17"/>
    <s v="VikatanTV"/>
    <n v="24"/>
    <x v="1"/>
    <d v="2017-11-14T00:00:00"/>
    <x v="0"/>
    <s v="Entertainment-Nov"/>
    <x v="1"/>
    <n v="2159"/>
    <n v="1214"/>
    <n v="711"/>
    <b v="0"/>
    <b v="0"/>
    <b v="0"/>
  </r>
  <r>
    <s v="znOC3IU0dF8"/>
    <d v="2017-11-14T00:00:00"/>
    <s v="Hero Tarun at #ChaySamWeddingReception | Samantha &amp; Naga Chaitanya Reception Videos | News Mantra"/>
    <s v="News Mantra"/>
    <n v="24"/>
    <x v="1"/>
    <d v="2017-11-15T00:00:00"/>
    <x v="0"/>
    <s v="Entertainment-Nov"/>
    <x v="2"/>
    <n v="45"/>
    <n v="94"/>
    <n v="15"/>
    <b v="0"/>
    <b v="0"/>
    <b v="0"/>
  </r>
  <r>
    <s v="z3V9LUA6VQM"/>
    <d v="2017-11-14T00:00:00"/>
    <s v="ఆమె బ్యాంకు అకౌంట్ లో పొరపాటున 125 కోట్లు జమయాయ్యి..! దీంతో ఆమె ఏం చేసిందో తెలుసా..|| OmFut"/>
    <s v="OmFut"/>
    <n v="24"/>
    <x v="1"/>
    <d v="2017-11-16T00:00:00"/>
    <x v="0"/>
    <s v="Entertainment-Nov"/>
    <x v="3"/>
    <n v="858"/>
    <n v="197"/>
    <n v="66"/>
    <b v="0"/>
    <b v="0"/>
    <b v="0"/>
  </r>
  <r>
    <s v="gW4Su5wq0b8"/>
    <d v="2017-11-14T00:00:00"/>
    <s v="Neeya Naana - 12th November 2017 - Promo 2"/>
    <s v="Vijay Television"/>
    <n v="24"/>
    <x v="1"/>
    <d v="2017-11-17T00:00:00"/>
    <x v="0"/>
    <s v="Entertainment-Nov"/>
    <x v="4"/>
    <n v="1971"/>
    <n v="126"/>
    <n v="201"/>
    <b v="0"/>
    <b v="0"/>
    <b v="0"/>
  </r>
  <r>
    <s v="qP67alYxSiU"/>
    <d v="2017-11-14T00:00:00"/>
    <s v="కెమెరాలో రికార్డ్ అయిన ఈ అద్భుతాన్ని చూస్తే ఆశ్చర్యపోతారు.. HOTNEWS TELUGU"/>
    <s v="HOTNEWS TELUGU"/>
    <n v="26"/>
    <x v="2"/>
    <d v="2017-11-18T00:00:00"/>
    <x v="0"/>
    <s v="Howto &amp; Style-Nov"/>
    <x v="5"/>
    <n v="0"/>
    <n v="0"/>
    <n v="0"/>
    <b v="1"/>
    <b v="1"/>
    <b v="0"/>
  </r>
  <r>
    <s v="1OTwWFJY_0I"/>
    <d v="2017-11-14T00:00:00"/>
    <s v="[PWW] Plenty Wrong With BAHUBALI 2 (450 Mistakes In Baahubali 2) Full Movie | Bollywood Sins #29"/>
    <s v="Bollywood Sins"/>
    <n v="24"/>
    <x v="1"/>
    <d v="2017-11-19T00:00:00"/>
    <x v="0"/>
    <s v="Entertainment-Nov"/>
    <x v="6"/>
    <n v="5406"/>
    <n v="534"/>
    <n v="1047"/>
    <b v="0"/>
    <b v="0"/>
    <b v="0"/>
  </r>
  <r>
    <s v="JSkOecmAFFo"/>
    <d v="2017-11-14T00:00:00"/>
    <s v="Girls On A Date ft. Komal Pandey | The Timeliners"/>
    <s v="The Timeliners"/>
    <n v="24"/>
    <x v="1"/>
    <d v="2017-11-20T00:00:00"/>
    <x v="0"/>
    <s v="Entertainment-Nov"/>
    <x v="7"/>
    <n v="21956"/>
    <n v="1590"/>
    <n v="1661"/>
    <b v="0"/>
    <b v="0"/>
    <b v="0"/>
  </r>
  <r>
    <s v="Yvp9jUJtMuY"/>
    <d v="2017-11-14T00:00:00"/>
    <s v="Naa Show Naa Ishtam |Sathvik &amp;Komali Sisters| 11th November 2017 | Full Episode 105 | ETV Plus"/>
    <s v="ETV Plus India"/>
    <n v="23"/>
    <x v="3"/>
    <d v="2017-11-21T00:00:00"/>
    <x v="0"/>
    <s v="Comedy-Nov"/>
    <x v="8"/>
    <n v="1560"/>
    <n v="200"/>
    <n v="108"/>
    <b v="0"/>
    <b v="0"/>
    <b v="0"/>
  </r>
  <r>
    <s v="7yTWI873yfg"/>
    <d v="2017-11-14T00:00:00"/>
    <s v="Review On Bigg Boss 11: OMG! Hina Khan Vs Salman Khan part 2"/>
    <s v="Saas Bahu Aur Betiyaan"/>
    <n v="24"/>
    <x v="1"/>
    <d v="2017-11-22T00:00:00"/>
    <x v="0"/>
    <s v="Entertainment-Nov"/>
    <x v="9"/>
    <n v="1307"/>
    <n v="230"/>
    <n v="744"/>
    <b v="0"/>
    <b v="0"/>
    <b v="0"/>
  </r>
  <r>
    <s v="l3fRny54z4U"/>
    <d v="2017-11-14T00:00:00"/>
    <s v="സൗബിനെ വെറും  30 സെക്കൻഡ് സമയം കൊണ്ട് വളച്ചെടുത്ത പേർളി !!"/>
    <s v="Asianet"/>
    <n v="24"/>
    <x v="1"/>
    <d v="2017-11-23T00:00:00"/>
    <x v="0"/>
    <s v="Entertainment-Nov"/>
    <x v="10"/>
    <n v="247"/>
    <n v="20"/>
    <n v="10"/>
    <b v="0"/>
    <b v="0"/>
    <b v="0"/>
  </r>
  <r>
    <s v="MXH7yFFl3fE"/>
    <d v="2017-11-14T00:00:00"/>
    <s v="8 राशियों की लगेंगी लॉटरी,16 नवम्बर के बाद खुब बरसेगा पैसा व प्यार,सूर्य राशि महापरिवर्तन"/>
    <s v="AstroMitram"/>
    <n v="22"/>
    <x v="4"/>
    <d v="2017-11-24T00:00:00"/>
    <x v="0"/>
    <s v="People &amp; Blogs-Nov"/>
    <x v="11"/>
    <n v="838"/>
    <n v="189"/>
    <n v="49"/>
    <b v="0"/>
    <b v="0"/>
    <b v="0"/>
  </r>
  <r>
    <s v="hDUel4MX-Fw"/>
    <d v="2017-11-14T00:00:00"/>
    <s v="13 November 2017-The Hindu Editorial News Paper Analysis- [UPSC/SSC/IBPS] Current affairs"/>
    <s v="Study IQ education"/>
    <n v="27"/>
    <x v="5"/>
    <d v="2017-11-25T00:00:00"/>
    <x v="0"/>
    <s v="Education-Nov"/>
    <x v="12"/>
    <n v="2240"/>
    <n v="31"/>
    <n v="543"/>
    <b v="0"/>
    <b v="0"/>
    <b v="0"/>
  </r>
  <r>
    <s v="TuOBfQRXwhQ"/>
    <d v="2017-11-14T00:00:00"/>
    <s v="13 नवम्बर से इन 9 राशि वालों का खुलेगा किस्मत का ताला, कहीं आप की राशि तो नहीं इन में से एक जानिए"/>
    <s v="Brijnaari Sumi"/>
    <n v="22"/>
    <x v="4"/>
    <d v="2017-11-26T00:00:00"/>
    <x v="0"/>
    <s v="People &amp; Blogs-Nov"/>
    <x v="13"/>
    <n v="790"/>
    <n v="189"/>
    <n v="145"/>
    <b v="0"/>
    <b v="0"/>
    <b v="0"/>
  </r>
  <r>
    <s v="1WTtrHW7uw8"/>
    <d v="2017-11-14T00:00:00"/>
    <s v="Bigg Boss 11 | Eviction Interview | ANGRY Mehjabi calls Hina, Priyank FAKE"/>
    <s v="BookMyTV"/>
    <n v="24"/>
    <x v="1"/>
    <d v="2017-11-27T00:00:00"/>
    <x v="0"/>
    <s v="Entertainment-Nov"/>
    <x v="14"/>
    <n v="1311"/>
    <n v="508"/>
    <n v="740"/>
    <b v="0"/>
    <b v="0"/>
    <b v="0"/>
  </r>
  <r>
    <s v="w5qMOyPuUqU"/>
    <d v="2017-11-14T00:00:00"/>
    <s v="வாணி ராணி - VAANI RANI -  Episode 1416 - 13/11/2017"/>
    <s v="RadaanMedia"/>
    <n v="24"/>
    <x v="1"/>
    <d v="2017-11-28T00:00:00"/>
    <x v="0"/>
    <s v="Entertainment-Nov"/>
    <x v="15"/>
    <n v="1152"/>
    <n v="178"/>
    <n v="166"/>
    <b v="0"/>
    <b v="0"/>
    <b v="0"/>
  </r>
  <r>
    <s v="8vBjlhp73hU"/>
    <d v="2017-11-14T00:00:00"/>
    <s v="భార్య తో వెంకటేష్ ...Venkatesh Wife Neeraja At Samantha Naga Chaitanya Wedding Reception..Allu Arjun"/>
    <s v="Around Telugu"/>
    <n v="24"/>
    <x v="1"/>
    <d v="2017-11-29T00:00:00"/>
    <x v="0"/>
    <s v="Entertainment-Nov"/>
    <x v="16"/>
    <n v="543"/>
    <n v="15"/>
    <n v="15"/>
    <b v="0"/>
    <b v="0"/>
    <b v="0"/>
  </r>
  <r>
    <s v="WPuhu6dYyQY"/>
    <d v="2017-11-14T00:00:00"/>
    <s v="Baal Veer - बाल वीर - Episode 777 (Part 1) - 11th November, 2017"/>
    <s v="Sony PAL"/>
    <n v="43"/>
    <x v="6"/>
    <d v="2017-11-30T00:00:00"/>
    <x v="0"/>
    <s v="Shows-Nov"/>
    <x v="17"/>
    <n v="938"/>
    <n v="298"/>
    <n v="119"/>
    <b v="0"/>
    <b v="0"/>
    <b v="0"/>
  </r>
  <r>
    <s v="XjF2n3NaoSk"/>
    <d v="2017-11-14T00:00:00"/>
    <s v="Konchem Touch Lo Unte Chepta Season 3 - Rajasekhar and his Family Promo - Pradeep Machiraju"/>
    <s v="Pradeep Machiraju"/>
    <n v="22"/>
    <x v="4"/>
    <d v="2017-12-01T00:00:00"/>
    <x v="1"/>
    <s v="People &amp; Blogs-Dec"/>
    <x v="18"/>
    <n v="6019"/>
    <n v="234"/>
    <n v="280"/>
    <b v="0"/>
    <b v="0"/>
    <b v="0"/>
  </r>
  <r>
    <s v="ozZ8HpIBsGw"/>
    <d v="2017-11-14T00:00:00"/>
    <s v="Mersal - A minute of Aalaporaan Thamizhan | Vijay | A R Rahman | Atlee"/>
    <s v="Sony Music India"/>
    <n v="10"/>
    <x v="7"/>
    <d v="2017-12-02T00:00:00"/>
    <x v="1"/>
    <s v="Music-Dec"/>
    <x v="19"/>
    <n v="120289"/>
    <n v="3108"/>
    <n v="3296"/>
    <b v="0"/>
    <b v="0"/>
    <b v="0"/>
  </r>
  <r>
    <s v="RWTutjJA1I4"/>
    <d v="2017-11-14T00:00:00"/>
    <s v="Elephant hit man in Facebook live"/>
    <s v="Manorama News"/>
    <n v="25"/>
    <x v="0"/>
    <d v="2017-12-03T00:00:00"/>
    <x v="1"/>
    <s v="News &amp; Politics-Dec"/>
    <x v="20"/>
    <n v="33"/>
    <n v="5"/>
    <n v="10"/>
    <b v="0"/>
    <b v="0"/>
    <b v="0"/>
  </r>
  <r>
    <s v="xjFKfAudCOo"/>
    <d v="2017-11-14T00:00:00"/>
    <s v="Aruvi - Official Teaser | Arun Prabu | Bindhu Malini, Vedanth | Dream Warrior Pictures"/>
    <s v="Dream Warrior Pictures"/>
    <n v="1"/>
    <x v="8"/>
    <d v="2017-12-04T00:00:00"/>
    <x v="1"/>
    <s v="Film &amp; Animation-Dec"/>
    <x v="21"/>
    <n v="12397"/>
    <n v="449"/>
    <n v="385"/>
    <b v="0"/>
    <b v="0"/>
    <b v="0"/>
  </r>
  <r>
    <s v="Mwn4zdD51Kc"/>
    <d v="2017-11-14T00:00:00"/>
    <s v="18 नवम्बर शनि अमावस्या ज़रा सा सरसों का तेल चमका देगा किस्मत इतना आयेगा पैसा की संभाल नही पाओगे उपाय"/>
    <s v="Magical Nuskhe"/>
    <n v="26"/>
    <x v="2"/>
    <d v="2017-12-05T00:00:00"/>
    <x v="1"/>
    <s v="Howto &amp; Style-Dec"/>
    <x v="22"/>
    <n v="663"/>
    <n v="71"/>
    <n v="14"/>
    <b v="0"/>
    <b v="0"/>
    <b v="0"/>
  </r>
  <r>
    <s v="Ny_-eMpu95Q"/>
    <d v="2017-11-14T00:00:00"/>
    <s v="பாகுபலி ஸ்டைலில் ஏற முயன்றவரை யானை தூக்கி வீசும் காட்சி"/>
    <s v="Polimer News"/>
    <n v="25"/>
    <x v="0"/>
    <d v="2017-12-06T00:00:00"/>
    <x v="1"/>
    <s v="News &amp; Politics-Dec"/>
    <x v="23"/>
    <n v="547"/>
    <n v="25"/>
    <n v="59"/>
    <b v="0"/>
    <b v="0"/>
    <b v="0"/>
  </r>
  <r>
    <s v="7BUEKSFwk7Q"/>
    <d v="2017-11-14T00:00:00"/>
    <s v="Mission IAS 2018 : 13 November, 2017 The Hindu Daily Editorial Discussion"/>
    <s v="only ias"/>
    <n v="27"/>
    <x v="5"/>
    <d v="2017-12-07T00:00:00"/>
    <x v="1"/>
    <s v="Education-Dec"/>
    <x v="24"/>
    <n v="0"/>
    <n v="0"/>
    <n v="0"/>
    <b v="1"/>
    <b v="1"/>
    <b v="0"/>
  </r>
  <r>
    <s v="EU-y4Y7khJU"/>
    <d v="2017-11-14T00:00:00"/>
    <s v="Bithiri Sathi Turns Brand Ambassador For Chicken | Teenmaar News | V6 News"/>
    <s v="V6 News Telugu"/>
    <n v="25"/>
    <x v="0"/>
    <d v="2017-12-08T00:00:00"/>
    <x v="1"/>
    <s v="News &amp; Politics-Dec"/>
    <x v="25"/>
    <n v="2487"/>
    <n v="219"/>
    <n v="326"/>
    <b v="0"/>
    <b v="0"/>
    <b v="0"/>
  </r>
  <r>
    <s v="pw3iSkTRJWw"/>
    <d v="2017-11-14T00:00:00"/>
    <s v="Kuladheivam SUN TV Episode - 771 (13-11-17)"/>
    <s v="THIRU TV"/>
    <n v="24"/>
    <x v="1"/>
    <d v="2017-12-09T00:00:00"/>
    <x v="1"/>
    <s v="Entertainment-Dec"/>
    <x v="26"/>
    <n v="466"/>
    <n v="135"/>
    <n v="24"/>
    <b v="0"/>
    <b v="0"/>
    <b v="0"/>
  </r>
  <r>
    <s v="r0wnuv1X1Z0"/>
    <d v="2017-11-14T00:00:00"/>
    <s v="Samantha , Naga Chaitanya Wedding Reception held in Hyderabad"/>
    <s v="ETV Telangana"/>
    <n v="25"/>
    <x v="0"/>
    <d v="2017-12-10T00:00:00"/>
    <x v="1"/>
    <s v="News &amp; Politics-Dec"/>
    <x v="27"/>
    <n v="1"/>
    <n v="1"/>
    <n v="1"/>
    <b v="0"/>
    <b v="0"/>
    <b v="0"/>
  </r>
  <r>
    <s v="WZIsINLpDcA"/>
    <d v="2017-11-14T00:00:00"/>
    <s v="வள்ளி | Valli | Sun TV | Tamil Serial | Episode 1425 Promo"/>
    <s v="Saregama TVShows"/>
    <n v="24"/>
    <x v="1"/>
    <d v="2017-12-11T00:00:00"/>
    <x v="1"/>
    <s v="Entertainment-Dec"/>
    <x v="28"/>
    <n v="226"/>
    <n v="23"/>
    <n v="30"/>
    <b v="0"/>
    <b v="0"/>
    <b v="0"/>
  </r>
  <r>
    <s v="SDG5U00mS_U"/>
    <d v="2017-11-14T00:00:00"/>
    <s v="Snippets From The IBPS PO/CLERK SEMINAR By ADDA247 Video Team"/>
    <s v="Adda247 :Official Channel of BankersAdda &amp; SSCAdda"/>
    <n v="27"/>
    <x v="5"/>
    <d v="2017-12-12T00:00:00"/>
    <x v="1"/>
    <s v="Education-Dec"/>
    <x v="29"/>
    <n v="234"/>
    <n v="22"/>
    <n v="46"/>
    <b v="0"/>
    <b v="0"/>
    <b v="0"/>
  </r>
  <r>
    <s v="5zHIyadCwwE"/>
    <d v="2017-11-14T00:00:00"/>
    <s v="Tech Talks #346 - Moto X4, BharatNet II, iPhone X FaceID, Indigo Laptop Smoke, Rubber Electricity"/>
    <s v="Technical Guruji"/>
    <n v="28"/>
    <x v="9"/>
    <d v="2017-12-13T00:00:00"/>
    <x v="1"/>
    <s v="Science &amp; Technology-Dec"/>
    <x v="30"/>
    <n v="29321"/>
    <n v="750"/>
    <n v="1787"/>
    <b v="0"/>
    <b v="0"/>
    <b v="0"/>
  </r>
  <r>
    <s v="3QsBs8JM3sM"/>
    <d v="2017-11-14T00:00:00"/>
    <s v="Half Boil | Web Series - Episode 7 | Gopi,Sudhakar,Javith | Madras Central"/>
    <s v="Madras Central"/>
    <n v="24"/>
    <x v="1"/>
    <d v="2017-12-14T00:00:00"/>
    <x v="1"/>
    <s v="Entertainment-Dec"/>
    <x v="31"/>
    <n v="34242"/>
    <n v="1317"/>
    <n v="4604"/>
    <b v="0"/>
    <b v="0"/>
    <b v="0"/>
  </r>
  <r>
    <s v="3BF-iAMjciE"/>
    <d v="2017-11-14T00:00:00"/>
    <s v="मृत अनिकेत कोथळेंच्या मुलीचा आर्त सवाल"/>
    <s v="ZEE 24 TAAS"/>
    <n v="25"/>
    <x v="0"/>
    <d v="2017-12-15T00:00:00"/>
    <x v="1"/>
    <s v="News &amp; Politics-Dec"/>
    <x v="32"/>
    <n v="17"/>
    <n v="0"/>
    <n v="5"/>
    <b v="0"/>
    <b v="0"/>
    <b v="0"/>
  </r>
  <r>
    <s v="_Qh5u5U9h80"/>
    <d v="2017-11-14T00:00:00"/>
    <s v="Uppum Mulakum│Flowers│EP# 473"/>
    <s v="Flowers Comedy"/>
    <n v="24"/>
    <x v="1"/>
    <d v="2017-12-16T00:00:00"/>
    <x v="1"/>
    <s v="Entertainment-Dec"/>
    <x v="33"/>
    <n v="3978"/>
    <n v="248"/>
    <n v="848"/>
    <b v="0"/>
    <b v="0"/>
    <b v="0"/>
  </r>
  <r>
    <s v="6I2yAoxBRtI"/>
    <d v="2017-11-14T00:00:00"/>
    <s v="Virgin Woman Diaries | Season FINALE | Web Series | Kabir Sadanand | FrogsLehren | HD"/>
    <s v="Frogs Lehren"/>
    <n v="1"/>
    <x v="8"/>
    <d v="2017-12-17T00:00:00"/>
    <x v="1"/>
    <s v="Film &amp; Animation-Dec"/>
    <x v="34"/>
    <n v="3218"/>
    <n v="222"/>
    <n v="517"/>
    <b v="0"/>
    <b v="0"/>
    <b v="0"/>
  </r>
  <r>
    <s v="qgasli1u-Ag"/>
    <d v="2017-11-14T00:00:00"/>
    <s v="AUNTY KI GHANTI PART 2 | FULL MUSIC VIDEO"/>
    <s v="Mallika"/>
    <n v="23"/>
    <x v="3"/>
    <d v="2017-12-18T00:00:00"/>
    <x v="1"/>
    <s v="Comedy-Dec"/>
    <x v="35"/>
    <n v="3771"/>
    <n v="5349"/>
    <n v="2491"/>
    <b v="0"/>
    <b v="0"/>
    <b v="0"/>
  </r>
  <r>
    <s v="UtqE056lqas"/>
    <d v="2017-11-14T00:00:00"/>
    <s v="Lagira Zhala Jee - लगिरा झला जी - Episode 172  - November 13, 2017 - Preview"/>
    <s v="zeemarathi"/>
    <n v="24"/>
    <x v="1"/>
    <d v="2017-12-19T00:00:00"/>
    <x v="1"/>
    <s v="Entertainment-Dec"/>
    <x v="36"/>
    <n v="241"/>
    <n v="11"/>
    <n v="13"/>
    <b v="0"/>
    <b v="0"/>
    <b v="0"/>
  </r>
  <r>
    <s v="7HTw1Jz5lcQ"/>
    <d v="2017-11-14T00:00:00"/>
    <s v="ಬಿಗ್ ಬಾಸ್ ಐದರ ಶ್ರೀಮಂತ ಮತ್ತು ಕಡು ಬಡವ ಸ್ಪರ್ದಿ ಯಾರು ಶಾಕಿಂಗ್ | big boss poor contestant"/>
    <s v="SANDALWOOD REVIEWS"/>
    <n v="1"/>
    <x v="8"/>
    <d v="2017-12-20T00:00:00"/>
    <x v="1"/>
    <s v="Film &amp; Animation-Dec"/>
    <x v="37"/>
    <n v="566"/>
    <n v="66"/>
    <n v="76"/>
    <b v="0"/>
    <b v="0"/>
    <b v="0"/>
  </r>
  <r>
    <s v="NgEgYjvh6rE"/>
    <d v="2017-11-14T00:00:00"/>
    <s v="FilterCopy | Types Of Men You Meet On A Date | Ft. Irrfan and Parvathy"/>
    <s v="FilterCopy"/>
    <n v="23"/>
    <x v="3"/>
    <d v="2017-12-21T00:00:00"/>
    <x v="1"/>
    <s v="Comedy-Dec"/>
    <x v="38"/>
    <n v="25413"/>
    <n v="891"/>
    <n v="1030"/>
    <b v="0"/>
    <b v="0"/>
    <b v="0"/>
  </r>
  <r>
    <s v="yqV4godQ7Xk"/>
    <d v="2017-11-14T00:00:00"/>
    <s v="Actor Rajasekhar Exclusive Interview | Frankly With TNR #83 | Talking Movies With iDream #554"/>
    <s v="iDream Telugu Movies"/>
    <n v="24"/>
    <x v="1"/>
    <d v="2017-12-22T00:00:00"/>
    <x v="1"/>
    <s v="Entertainment-Dec"/>
    <x v="39"/>
    <n v="2131"/>
    <n v="113"/>
    <n v="538"/>
    <b v="0"/>
    <b v="0"/>
    <b v="0"/>
  </r>
  <r>
    <s v="Svdb9YT86vc"/>
    <d v="2017-11-14T00:00:00"/>
    <s v="వీళ్ళేమో టాప్ విలన్స్ కానీ వీళ్ళ భార్య లు టాప్ హీరోయిన్స్ | 6 Tollywood Villains Wives | Gossip Adda"/>
    <s v="Gossip Adda"/>
    <n v="24"/>
    <x v="1"/>
    <d v="2017-12-23T00:00:00"/>
    <x v="1"/>
    <s v="Entertainment-Dec"/>
    <x v="40"/>
    <n v="391"/>
    <n v="73"/>
    <n v="18"/>
    <b v="0"/>
    <b v="0"/>
    <b v="0"/>
  </r>
  <r>
    <s v="_bNrVP6CCfs"/>
    <d v="2017-11-14T00:00:00"/>
    <s v="Aramm - Aram Movie Review - Nayantharaa - Tamil Talkies"/>
    <s v="Tamil Talkies"/>
    <n v="24"/>
    <x v="1"/>
    <d v="2017-12-24T00:00:00"/>
    <x v="1"/>
    <s v="Entertainment-Dec"/>
    <x v="41"/>
    <n v="5415"/>
    <n v="1833"/>
    <n v="568"/>
    <b v="0"/>
    <b v="0"/>
    <b v="0"/>
  </r>
  <r>
    <s v="FBzjw0yPup0"/>
    <d v="2017-11-14T00:00:00"/>
    <s v="dayyam pattindi  | comedy | my village show"/>
    <s v="My Village Show"/>
    <n v="23"/>
    <x v="3"/>
    <d v="2017-12-25T00:00:00"/>
    <x v="1"/>
    <s v="Comedy-Dec"/>
    <x v="42"/>
    <n v="18891"/>
    <n v="1001"/>
    <n v="2078"/>
    <b v="0"/>
    <b v="0"/>
    <b v="0"/>
  </r>
  <r>
    <s v="uzcHSrzwp9I"/>
    <d v="2017-11-14T00:00:00"/>
    <s v="விக்ரம் மனைவி பற்றி பலரும் அறியாத உண்மைகள் | Tamil Cinema News | Kollywood News | Latest Seithigal"/>
    <s v="TamilCrowd"/>
    <n v="24"/>
    <x v="1"/>
    <d v="2017-12-26T00:00:00"/>
    <x v="1"/>
    <s v="Entertainment-Dec"/>
    <x v="43"/>
    <n v="1717"/>
    <n v="170"/>
    <n v="55"/>
    <b v="0"/>
    <b v="0"/>
    <b v="0"/>
  </r>
  <r>
    <s v="BwIw80nybkU"/>
    <d v="2017-11-14T00:00:00"/>
    <s v="Weekly Reliv | Taarak Mehta Ka Ooltah Chashmah |06th November to 10th November 2017| Ep 2331 to 2335"/>
    <s v="SAB TV"/>
    <n v="24"/>
    <x v="1"/>
    <d v="2017-12-27T00:00:00"/>
    <x v="1"/>
    <s v="Entertainment-Dec"/>
    <x v="44"/>
    <n v="1167"/>
    <n v="162"/>
    <n v="87"/>
    <b v="0"/>
    <b v="0"/>
    <b v="0"/>
  </r>
  <r>
    <s v="7RGnOALpYCk"/>
    <d v="2017-11-14T00:00:00"/>
    <s v="Durga | Full Ep 913 11th Nov 2017 | Odia Serial - TarangTV"/>
    <s v="Tarang TV"/>
    <n v="24"/>
    <x v="1"/>
    <d v="2017-12-28T00:00:00"/>
    <x v="1"/>
    <s v="Entertainment-Dec"/>
    <x v="45"/>
    <n v="244"/>
    <n v="41"/>
    <n v="16"/>
    <b v="0"/>
    <b v="0"/>
    <b v="0"/>
  </r>
  <r>
    <s v="PBuCqgA7u5w"/>
    <d v="2017-11-14T00:00:00"/>
    <s v="Abhishek Bachchan Lashes Out As Paparazzi Click Aishwarya Rai Bachchan In A Wrong Light"/>
    <s v="Business Of Cinema"/>
    <n v="24"/>
    <x v="1"/>
    <d v="2017-12-29T00:00:00"/>
    <x v="1"/>
    <s v="Entertainment-Dec"/>
    <x v="46"/>
    <n v="2351"/>
    <n v="4169"/>
    <n v="883"/>
    <b v="0"/>
    <b v="0"/>
    <b v="0"/>
  </r>
  <r>
    <s v="xnvlaasnhHg"/>
    <d v="2017-11-14T00:00:00"/>
    <s v="Varun Tej And Rana Dagubati Making Fun With Samantha In #ChaySam Wedding Reception | Film Jalsa"/>
    <s v="Film Jalsa"/>
    <n v="24"/>
    <x v="1"/>
    <d v="2017-12-30T00:00:00"/>
    <x v="1"/>
    <s v="Entertainment-Dec"/>
    <x v="47"/>
    <n v="31"/>
    <n v="12"/>
    <n v="2"/>
    <b v="0"/>
    <b v="0"/>
    <b v="0"/>
  </r>
  <r>
    <s v="JsZ2yyIXOSE"/>
    <d v="2017-11-14T00:00:00"/>
    <s v="விவேக்கிற்கு இத்தனை சொத்துகளா?..  | விவேக்கிற்கு பணத்தால கண்டம்- வீடியோ"/>
    <s v="Oneindia Tamil | ஒன்இந்தியா தமிழ்"/>
    <n v="25"/>
    <x v="0"/>
    <d v="2017-12-31T00:00:00"/>
    <x v="1"/>
    <s v="News &amp; Politics-Dec"/>
    <x v="48"/>
    <n v="352"/>
    <n v="44"/>
    <n v="47"/>
    <b v="0"/>
    <b v="0"/>
    <b v="0"/>
  </r>
  <r>
    <s v="1wqsTGkFHoE"/>
    <d v="2017-11-14T00:00:00"/>
    <s v="इन 7 राशियों की चमकेगी किस्मत,गुरु का होगा उदय, 10 november 2017"/>
    <s v="Anokhe totke"/>
    <n v="22"/>
    <x v="4"/>
    <d v="2018-01-01T00:00:00"/>
    <x v="2"/>
    <s v="People &amp; Blogs-Jan"/>
    <x v="49"/>
    <n v="2254"/>
    <n v="605"/>
    <n v="0"/>
    <b v="1"/>
    <b v="0"/>
    <b v="0"/>
  </r>
  <r>
    <s v="_fJSu5naKX4"/>
    <d v="2017-11-14T00:00:00"/>
    <s v="Naa Peru Meenakshi | 11th November 2017 | Full Episode No 876 | ETV Telugu"/>
    <s v="etvteluguindia"/>
    <n v="24"/>
    <x v="1"/>
    <d v="2018-01-02T00:00:00"/>
    <x v="2"/>
    <s v="Entertainment-Jan"/>
    <x v="50"/>
    <n v="842"/>
    <n v="219"/>
    <n v="183"/>
    <b v="0"/>
    <b v="0"/>
    <b v="0"/>
  </r>
  <r>
    <s v="3FxCSn3d1f4"/>
    <d v="2017-11-14T00:00:00"/>
    <s v="আতঙ্কের রাত by Sasthipada Chattopadhyay (NEW GOLPO) SUNDAY SUSPENSE"/>
    <s v="SUNDAY SUSPENSE"/>
    <n v="24"/>
    <x v="1"/>
    <d v="2018-01-03T00:00:00"/>
    <x v="2"/>
    <s v="Entertainment-Jan"/>
    <x v="51"/>
    <n v="540"/>
    <n v="21"/>
    <n v="75"/>
    <b v="0"/>
    <b v="0"/>
    <b v="0"/>
  </r>
  <r>
    <s v="0Gf19Rue4zA"/>
    <d v="2017-11-14T00:00:00"/>
    <s v="Customer vs Shopkeeper | WTF | WHAT THE FUKREY"/>
    <s v="What The Fukrey"/>
    <n v="24"/>
    <x v="1"/>
    <d v="2018-01-04T00:00:00"/>
    <x v="2"/>
    <s v="Entertainment-Jan"/>
    <x v="52"/>
    <n v="7629"/>
    <n v="734"/>
    <n v="607"/>
    <b v="0"/>
    <b v="0"/>
    <b v="0"/>
  </r>
  <r>
    <s v="cRxYTelqWOg"/>
    <d v="2017-11-14T00:00:00"/>
    <s v="జగన్ యాత్రలో ఈ పరికరాల పనేంటి? |YS Jagan's Padayatra"/>
    <s v="political bench"/>
    <n v="25"/>
    <x v="0"/>
    <d v="2018-01-05T00:00:00"/>
    <x v="2"/>
    <s v="News &amp; Politics-Jan"/>
    <x v="53"/>
    <n v="622"/>
    <n v="50"/>
    <n v="28"/>
    <b v="0"/>
    <b v="0"/>
    <b v="0"/>
  </r>
  <r>
    <s v="BhZx-ZEz0_Y"/>
    <d v="2017-11-14T00:00:00"/>
    <s v="നടി ദിവ്യ ഉണ്ണി കെട്ടിയോനെ ഉപേക്ഷിച്ചിട്ട് ഇപ്പോഴത്തെ പണി കണ്ടോ  | Actress Divya Unni"/>
    <s v="First Show"/>
    <n v="24"/>
    <x v="1"/>
    <d v="2018-01-06T00:00:00"/>
    <x v="2"/>
    <s v="Entertainment-Jan"/>
    <x v="54"/>
    <n v="51"/>
    <n v="32"/>
    <n v="9"/>
    <b v="0"/>
    <b v="0"/>
    <b v="0"/>
  </r>
  <r>
    <s v="deKWUn7r-_8"/>
    <d v="2017-11-14T00:00:00"/>
    <s v="600சொத்துக்கள் 5நாளில் பெயர்மாற்றம்:பரோல் வீண் இல்லை 600Assets Replaced in 5Days:Parol is not  waste"/>
    <s v="Video121"/>
    <n v="25"/>
    <x v="0"/>
    <d v="2018-01-07T00:00:00"/>
    <x v="2"/>
    <s v="News &amp; Politics-Jan"/>
    <x v="55"/>
    <n v="151"/>
    <n v="37"/>
    <n v="11"/>
    <b v="0"/>
    <b v="0"/>
    <b v="0"/>
  </r>
  <r>
    <s v="bDDZLQw8Wb4"/>
    <d v="2017-11-14T00:00:00"/>
    <s v="Vamsam - வம்சம் | Tamil Serial | Sun TV |  Epi 1332 | 11/11/2017 | Vision Time"/>
    <s v="VisionTimeTamil"/>
    <n v="24"/>
    <x v="1"/>
    <d v="2018-01-08T00:00:00"/>
    <x v="2"/>
    <s v="Entertainment-Jan"/>
    <x v="56"/>
    <n v="970"/>
    <n v="152"/>
    <n v="107"/>
    <b v="0"/>
    <b v="0"/>
    <b v="0"/>
  </r>
  <r>
    <s v="AL1RsbakLx4"/>
    <d v="2017-11-14T00:00:00"/>
    <s v="Bigg Boss 11: Priyank Sharma To Be ARRESTED From The Bigg Boss House? | Filmibeat"/>
    <s v="FilmiBeat"/>
    <n v="24"/>
    <x v="1"/>
    <d v="2018-01-09T00:00:00"/>
    <x v="2"/>
    <s v="Entertainment-Jan"/>
    <x v="57"/>
    <n v="1303"/>
    <n v="483"/>
    <n v="411"/>
    <b v="0"/>
    <b v="0"/>
    <b v="0"/>
  </r>
  <r>
    <s v="zWAjEtFkMgY"/>
    <d v="2017-11-14T00:00:00"/>
    <s v="Weekly Rasi Phalalu 2017 November 12th - November 18th  2017"/>
    <s v="muluguastro"/>
    <n v="22"/>
    <x v="4"/>
    <d v="2018-01-10T00:00:00"/>
    <x v="2"/>
    <s v="People &amp; Blogs-Jan"/>
    <x v="58"/>
    <n v="164"/>
    <n v="32"/>
    <n v="6"/>
    <b v="0"/>
    <b v="0"/>
    <b v="0"/>
  </r>
  <r>
    <s v="D1z2sKcSsfY"/>
    <d v="2017-11-14T00:00:00"/>
    <s v="ARE YOU FRIENDZONED? ft. SheTroubleMaker | RishhSome"/>
    <s v="Rishhsome"/>
    <n v="23"/>
    <x v="3"/>
    <d v="2018-01-11T00:00:00"/>
    <x v="2"/>
    <s v="Comedy-Jan"/>
    <x v="59"/>
    <n v="25657"/>
    <n v="1949"/>
    <n v="1226"/>
    <b v="0"/>
    <b v="0"/>
    <b v="0"/>
  </r>
  <r>
    <s v="m5HsZ4lYtv4"/>
    <d v="2017-11-14T00:00:00"/>
    <s v="കർണാടകയിലെ ക്യാൻസർ ചികിത്സയെ കുറിച്ചുള്ള പുതിയ വീഡിയോ | Cancer Treatment Center | malayalam News"/>
    <s v="Stars and News"/>
    <n v="22"/>
    <x v="4"/>
    <d v="2018-01-12T00:00:00"/>
    <x v="2"/>
    <s v="People &amp; Blogs-Jan"/>
    <x v="60"/>
    <n v="1364"/>
    <n v="75"/>
    <n v="78"/>
    <b v="0"/>
    <b v="0"/>
    <b v="0"/>
  </r>
  <r>
    <s v="a8hFBXnqo0k"/>
    <d v="2017-11-14T00:00:00"/>
    <s v="Watch: Green corridor for ambulance carrying critically-ill cancer patient"/>
    <s v="The Times of India"/>
    <n v="25"/>
    <x v="0"/>
    <d v="2018-01-13T00:00:00"/>
    <x v="2"/>
    <s v="News &amp; Politics-Jan"/>
    <x v="61"/>
    <n v="15"/>
    <n v="0"/>
    <n v="3"/>
    <b v="0"/>
    <b v="0"/>
    <b v="0"/>
  </r>
  <r>
    <s v="XVPpvn9vQDU"/>
    <d v="2017-11-14T00:00:00"/>
    <s v="Ammuvinte Amma l The person who seeking for Ammu l Mazhavil Manorama"/>
    <s v="Mazhavil Manorama"/>
    <n v="24"/>
    <x v="1"/>
    <d v="2018-01-14T00:00:00"/>
    <x v="2"/>
    <s v="Entertainment-Jan"/>
    <x v="62"/>
    <n v="52"/>
    <n v="75"/>
    <n v="41"/>
    <b v="0"/>
    <b v="0"/>
    <b v="0"/>
  </r>
  <r>
    <s v="efpUCPITNmw"/>
    <d v="2017-11-14T00:00:00"/>
    <s v="Russia Vs Argentina 0-1 - All Goals &amp; Highlights - Resumen y Goles 11/11/2017 HD"/>
    <s v="NugoBasilaiaa"/>
    <n v="17"/>
    <x v="10"/>
    <d v="2018-01-15T00:00:00"/>
    <x v="2"/>
    <s v="Sports-Jan"/>
    <x v="63"/>
    <n v="7643"/>
    <n v="702"/>
    <n v="1082"/>
    <b v="0"/>
    <b v="0"/>
    <b v="0"/>
  </r>
  <r>
    <s v="JFe_OFPYKQY"/>
    <d v="2017-11-14T00:00:00"/>
    <s v="स्पेशल रिपोर्ट : सांगली : अनिकेत कोथळेच्या मृतदेहासोबत 14 तासाच्या प्रवासात काय घडलं?"/>
    <s v="Abp Majha"/>
    <n v="25"/>
    <x v="0"/>
    <d v="2018-01-16T00:00:00"/>
    <x v="2"/>
    <s v="News &amp; Politics-Jan"/>
    <x v="64"/>
    <n v="309"/>
    <n v="38"/>
    <n v="66"/>
    <b v="0"/>
    <b v="0"/>
    <b v="0"/>
  </r>
  <r>
    <s v="oGoABVPTDQA"/>
    <d v="2017-11-14T00:00:00"/>
    <s v="வில்லன்களுக்கு என் படத்தில் காவி நிறம் தான்- சுசீந்திரன் | Naughty Nights | Black Sheep"/>
    <s v="Black Sheep"/>
    <n v="24"/>
    <x v="1"/>
    <d v="2018-01-17T00:00:00"/>
    <x v="2"/>
    <s v="Entertainment-Jan"/>
    <x v="65"/>
    <n v="1948"/>
    <n v="183"/>
    <n v="145"/>
    <b v="0"/>
    <b v="0"/>
    <b v="0"/>
  </r>
  <r>
    <s v="uLLYbYpV1z4"/>
    <d v="2017-11-14T00:00:00"/>
    <s v="CHILDHOOD MEMORIES OF EVERY INDIAN 1990s KIDS"/>
    <s v="The RawKnee Show"/>
    <n v="23"/>
    <x v="3"/>
    <d v="2018-01-18T00:00:00"/>
    <x v="2"/>
    <s v="Comedy-Jan"/>
    <x v="66"/>
    <n v="9067"/>
    <n v="453"/>
    <n v="5427"/>
    <b v="0"/>
    <b v="0"/>
    <b v="0"/>
  </r>
  <r>
    <s v="ul6tkHoVFg0"/>
    <d v="2017-11-14T00:00:00"/>
    <s v="73 QUESTIONS W/ PRIYANKA CHOPRA | Vogue | Reaction w/ Hope!"/>
    <s v="jaby koay"/>
    <n v="24"/>
    <x v="1"/>
    <d v="2018-01-19T00:00:00"/>
    <x v="2"/>
    <s v="Entertainment-Jan"/>
    <x v="67"/>
    <n v="3477"/>
    <n v="136"/>
    <n v="435"/>
    <b v="0"/>
    <b v="0"/>
    <b v="0"/>
  </r>
  <r>
    <s v="HilwZ2E5PX8"/>
    <d v="2017-11-14T00:00:00"/>
    <s v="Samantha Naga Chaitanya Wedding Reception Full Video"/>
    <s v="V9 Media"/>
    <n v="25"/>
    <x v="0"/>
    <d v="2018-01-20T00:00:00"/>
    <x v="2"/>
    <s v="News &amp; Politics-Jan"/>
    <x v="68"/>
    <n v="57"/>
    <n v="12"/>
    <n v="4"/>
    <b v="0"/>
    <b v="0"/>
    <b v="0"/>
  </r>
  <r>
    <s v="V4olAUYK6aE"/>
    <d v="2017-11-14T00:00:00"/>
    <s v="Current Affairs Live 2.0 | 13 Nov 2017 | करंट अफेयर्स लाइव 2.0 | All Competitive Exams"/>
    <s v="Mahendra Guru : Online Videos For Govt. Exams"/>
    <n v="27"/>
    <x v="5"/>
    <d v="2018-01-21T00:00:00"/>
    <x v="2"/>
    <s v="Education-Jan"/>
    <x v="69"/>
    <n v="764"/>
    <n v="9"/>
    <n v="102"/>
    <b v="0"/>
    <b v="0"/>
    <b v="0"/>
  </r>
  <r>
    <s v="Yx6FaFVw9NY"/>
    <d v="2017-11-14T00:00:00"/>
    <s v="Daily Promise and Prayer by Bro. P. Satish Kumar from Calvary Temple - 13.11.2017"/>
    <s v="Calvary Temple Hyderabad"/>
    <n v="22"/>
    <x v="4"/>
    <d v="2018-01-22T00:00:00"/>
    <x v="2"/>
    <s v="People &amp; Blogs-Jan"/>
    <x v="70"/>
    <n v="1090"/>
    <n v="6"/>
    <n v="133"/>
    <b v="0"/>
    <b v="0"/>
    <b v="0"/>
  </r>
  <r>
    <s v="t_vpgs7aDco"/>
    <d v="2017-11-14T00:00:00"/>
    <s v="Real Fight Between Hero Rajendra Prasad and Victory Venkatesh"/>
    <s v="Tollywood Mirapakai"/>
    <n v="24"/>
    <x v="1"/>
    <d v="2018-01-23T00:00:00"/>
    <x v="2"/>
    <s v="Entertainment-Jan"/>
    <x v="71"/>
    <n v="171"/>
    <n v="28"/>
    <n v="204"/>
    <b v="0"/>
    <b v="0"/>
    <b v="0"/>
  </r>
  <r>
    <s v="82Xuew50Dh4"/>
    <d v="2017-11-14T00:00:00"/>
    <s v="Shaadi Mein Zaroor Aana' Star Cast Rajkummar &amp; Kriti On Yaar Mera Superstar | Full Episode"/>
    <s v="zoom"/>
    <n v="24"/>
    <x v="1"/>
    <d v="2018-01-24T00:00:00"/>
    <x v="2"/>
    <s v="Entertainment-Jan"/>
    <x v="72"/>
    <n v="452"/>
    <n v="18"/>
    <n v="30"/>
    <b v="0"/>
    <b v="0"/>
    <b v="0"/>
  </r>
  <r>
    <s v="v3nuxG2Q6Ew"/>
    <d v="2017-11-14T00:00:00"/>
    <s v="Sanjay Leela Bhansali Speaks | Padmavati | Ranveer Singh | Deepika Padukone | Shahid Kapoor"/>
    <s v="Viacom18 Motion Pictures"/>
    <n v="24"/>
    <x v="1"/>
    <d v="2018-01-25T00:00:00"/>
    <x v="2"/>
    <s v="Entertainment-Jan"/>
    <x v="73"/>
    <n v="18875"/>
    <n v="2323"/>
    <n v="3995"/>
    <b v="0"/>
    <b v="0"/>
    <b v="0"/>
  </r>
  <r>
    <s v="ziOwvxFoLw0"/>
    <d v="2017-11-14T00:00:00"/>
    <s v="CLOSE ENCOUNTER WITH  MAJOR RAVI _Reporter Live"/>
    <s v="REPORTER LIVE"/>
    <n v="25"/>
    <x v="0"/>
    <d v="2018-01-26T00:00:00"/>
    <x v="2"/>
    <s v="News &amp; Politics-Jan"/>
    <x v="74"/>
    <n v="895"/>
    <n v="137"/>
    <n v="533"/>
    <b v="0"/>
    <b v="0"/>
    <b v="0"/>
  </r>
  <r>
    <s v="JBFmDaNsofY"/>
    <d v="2017-11-14T00:00:00"/>
    <s v="ಮಾಸ್ಟರ್ ಮಂಜುನಾಥ್ ಈಗ ಯಾವ ಕೆಲಸ ಮಾಡುತ್ತಿದ್ದಾರೆ ಗೊತ್ತಾ | Master Manjunath"/>
    <s v="chandanavana"/>
    <n v="24"/>
    <x v="1"/>
    <d v="2018-01-27T00:00:00"/>
    <x v="2"/>
    <s v="Entertainment-Jan"/>
    <x v="75"/>
    <n v="172"/>
    <n v="20"/>
    <n v="1"/>
    <b v="0"/>
    <b v="0"/>
    <b v="0"/>
  </r>
  <r>
    <s v="ifqJNMRupEU"/>
    <d v="2017-11-14T00:00:00"/>
    <s v="பாகுபலி பிரபாசை போன்று யானையிடம் செய்ய முயன்றவருக்கு என்ன ஆனது பாருங்கள்"/>
    <s v="News VIdeo"/>
    <n v="22"/>
    <x v="4"/>
    <d v="2018-01-28T00:00:00"/>
    <x v="2"/>
    <s v="People &amp; Blogs-Jan"/>
    <x v="76"/>
    <n v="1"/>
    <n v="1"/>
    <n v="2"/>
    <b v="0"/>
    <b v="0"/>
    <b v="0"/>
  </r>
  <r>
    <s v="NgsoF5QeG4c"/>
    <d v="2017-11-14T00:00:00"/>
    <s v="13, 14  heavy rains in chennai, Nov 13, 14 chennai weather | tamil news | tamil news today | redpix"/>
    <s v="Red Pix 24x7"/>
    <n v="25"/>
    <x v="0"/>
    <d v="2018-01-29T00:00:00"/>
    <x v="2"/>
    <s v="News &amp; Politics-Jan"/>
    <x v="77"/>
    <n v="83"/>
    <n v="28"/>
    <n v="17"/>
    <b v="0"/>
    <b v="0"/>
    <b v="0"/>
  </r>
  <r>
    <s v="CgbZnZrE9OM"/>
    <d v="2017-11-14T00:00:00"/>
    <s v="Baat Ka Batangad"/>
    <s v="Irahul Vohra"/>
    <n v="23"/>
    <x v="3"/>
    <d v="2018-01-30T00:00:00"/>
    <x v="2"/>
    <s v="Comedy-Jan"/>
    <x v="78"/>
    <n v="3768"/>
    <n v="191"/>
    <n v="257"/>
    <b v="0"/>
    <b v="0"/>
    <b v="0"/>
  </r>
  <r>
    <s v="cA3fSbbeLqI"/>
    <d v="2017-11-14T00:00:00"/>
    <s v="जनरल जीडी बख्शी ने बोला Pok हमारा है ऋषि कपूर और फारुख अब्दुल्ला कोई जवाब"/>
    <s v="Modi again in 2019"/>
    <n v="25"/>
    <x v="0"/>
    <d v="2018-01-31T00:00:00"/>
    <x v="2"/>
    <s v="News &amp; Politics-Jan"/>
    <x v="79"/>
    <n v="351"/>
    <n v="70"/>
    <n v="190"/>
    <b v="0"/>
    <b v="0"/>
    <b v="0"/>
  </r>
  <r>
    <s v="DWC2o_h5wP0"/>
    <d v="2017-11-14T00:00:00"/>
    <s v="Gujrat चुनाव का internal पोल देखकर हिल जाएगी भाजपा"/>
    <s v="India News DastaK"/>
    <n v="22"/>
    <x v="4"/>
    <d v="2018-02-01T00:00:00"/>
    <x v="3"/>
    <s v="People &amp; Blogs-Feb"/>
    <x v="80"/>
    <n v="1305"/>
    <n v="83"/>
    <n v="73"/>
    <b v="0"/>
    <b v="0"/>
    <b v="0"/>
  </r>
  <r>
    <s v="SF-ObMCb-Ac"/>
    <d v="2017-11-14T00:00:00"/>
    <s v="பிரியமானவள் சீரியலில் இருந்து ஈஸ்வரி ஏன் விலகினார் தெரியுமா ..?"/>
    <s v="Chinnathirai Seithigal"/>
    <n v="24"/>
    <x v="1"/>
    <d v="2018-02-02T00:00:00"/>
    <x v="3"/>
    <s v="Entertainment-Feb"/>
    <x v="81"/>
    <n v="131"/>
    <n v="37"/>
    <n v="3"/>
    <b v="0"/>
    <b v="0"/>
    <b v="0"/>
  </r>
  <r>
    <s v="F9Fd3AUaOC4"/>
    <d v="2017-11-14T00:00:00"/>
    <s v="Funny Salesmen Everywhere || Hyderabadi Comedy || Warangal Diaries"/>
    <s v="Warangal Diaries"/>
    <n v="23"/>
    <x v="3"/>
    <d v="2018-02-03T00:00:00"/>
    <x v="3"/>
    <s v="Comedy-Feb"/>
    <x v="82"/>
    <n v="4664"/>
    <n v="99"/>
    <n v="760"/>
    <b v="0"/>
    <b v="0"/>
    <b v="0"/>
  </r>
  <r>
    <s v="s6pM3FlBcAw"/>
    <d v="2017-11-14T00:00:00"/>
    <s v="8 Bollywood Actresses who become early age moms before Turning 30!"/>
    <s v="TOP 10 STAR"/>
    <n v="27"/>
    <x v="5"/>
    <d v="2018-02-04T00:00:00"/>
    <x v="3"/>
    <s v="Education-Feb"/>
    <x v="83"/>
    <n v="162"/>
    <n v="54"/>
    <n v="12"/>
    <b v="0"/>
    <b v="0"/>
    <b v="0"/>
  </r>
  <r>
    <s v="t-3rtU-91OU"/>
    <d v="2017-11-14T00:00:00"/>
    <s v="Reason behind IT Raid at Sasikala &amp; relatives' place ? | JV Breaks"/>
    <s v="Vikatan TV"/>
    <n v="25"/>
    <x v="0"/>
    <d v="2018-02-05T00:00:00"/>
    <x v="3"/>
    <s v="News &amp; Politics-Feb"/>
    <x v="84"/>
    <n v="904"/>
    <n v="99"/>
    <n v="130"/>
    <b v="0"/>
    <b v="0"/>
    <b v="0"/>
  </r>
  <r>
    <s v="-7dTzc8kTOY"/>
    <d v="2017-11-14T00:00:00"/>
    <s v="FEEELINGS ABOUT THE IPHONE X"/>
    <s v="CaseyNeistat"/>
    <n v="22"/>
    <x v="4"/>
    <d v="2018-02-06T00:00:00"/>
    <x v="3"/>
    <s v="People &amp; Blogs-Feb"/>
    <x v="85"/>
    <n v="96617"/>
    <n v="6336"/>
    <n v="12063"/>
    <b v="0"/>
    <b v="0"/>
    <b v="0"/>
  </r>
  <r>
    <s v="g7SdBlW1Zj8"/>
    <d v="2017-11-14T00:00:00"/>
    <s v="జగన్ లేకపోతే అసంబ్లీలో అందరూ నిద్రపోతున్నారు బీజేపీ mla Vishnu Kumar Raju | Cinema Politics"/>
    <s v="Cinema Politics"/>
    <n v="25"/>
    <x v="0"/>
    <d v="2018-02-07T00:00:00"/>
    <x v="3"/>
    <s v="News &amp; Politics-Feb"/>
    <x v="86"/>
    <n v="1053"/>
    <n v="30"/>
    <n v="75"/>
    <b v="0"/>
    <b v="0"/>
    <b v="0"/>
  </r>
  <r>
    <s v="HroHi1lUg6M"/>
    <d v="2017-11-14T00:00:00"/>
    <s v="ಬಿಗ್ ಬಾಸ್ 5  ಮನೆಯಲ್ಲಿ ಇರುವ ಕೋಟ್ಯಧಿಪತಿಗಳ ಅಸ್ತಿ ಎಷ್ಟು ಗೊತ್ತ? ಶಾಕಿಂಗ್!"/>
    <s v="Sandalwood Studios"/>
    <n v="22"/>
    <x v="4"/>
    <d v="2018-02-08T00:00:00"/>
    <x v="3"/>
    <s v="People &amp; Blogs-Feb"/>
    <x v="87"/>
    <n v="76"/>
    <n v="43"/>
    <n v="14"/>
    <b v="0"/>
    <b v="0"/>
    <b v="0"/>
  </r>
  <r>
    <s v="13zgNDLHfyk"/>
    <d v="2017-11-14T00:00:00"/>
    <s v="கோவணத்தோட அலையனுமா? EPS &amp; OPS Behind the IT Raids | TTV Dinakaran Kidding BJP | Sasikala Family"/>
    <s v="Nakkheeran TV"/>
    <n v="25"/>
    <x v="0"/>
    <d v="2018-02-09T00:00:00"/>
    <x v="3"/>
    <s v="News &amp; Politics-Feb"/>
    <x v="88"/>
    <n v="423"/>
    <n v="94"/>
    <n v="120"/>
    <b v="0"/>
    <b v="0"/>
    <b v="0"/>
  </r>
  <r>
    <s v="GuO4gJs9BFs"/>
    <d v="2017-11-14T00:00:00"/>
    <s v="Mor Comedy # Mangu Ke Drame # Episode 10 # लुंगी डांस  # Vijay Varma &amp; Shikha Raghav # Mor Haryanvi"/>
    <s v="Mor Haryanvi"/>
    <n v="24"/>
    <x v="1"/>
    <d v="2018-02-10T00:00:00"/>
    <x v="3"/>
    <s v="Entertainment-Feb"/>
    <x v="89"/>
    <n v="2560"/>
    <n v="292"/>
    <n v="263"/>
    <b v="0"/>
    <b v="0"/>
    <b v="0"/>
  </r>
  <r>
    <s v="kwGrQZUXBus"/>
    <d v="2017-11-14T00:00:00"/>
    <s v="Ippadai Vellum Movie Review - Dumbest Review | Udhayanidhi Stalin | Smile Settai"/>
    <s v="Smile Settai"/>
    <n v="23"/>
    <x v="3"/>
    <d v="2018-02-11T00:00:00"/>
    <x v="3"/>
    <s v="Comedy-Feb"/>
    <x v="90"/>
    <n v="1237"/>
    <n v="90"/>
    <n v="80"/>
    <b v="0"/>
    <b v="0"/>
    <b v="0"/>
  </r>
  <r>
    <s v="JtSoHMVvKG8"/>
    <d v="2017-11-14T00:00:00"/>
    <s v="ನಟಿಯ ಕಥೆ | ಕನ್ನಡ ಶೃಂಗಾರ ಕಥೆ | kannada health tip's | Kannada lifestyle"/>
    <s v="Kannada Health Tips"/>
    <n v="24"/>
    <x v="1"/>
    <d v="2018-02-12T00:00:00"/>
    <x v="3"/>
    <s v="Entertainment-Feb"/>
    <x v="91"/>
    <n v="44"/>
    <n v="44"/>
    <n v="0"/>
    <b v="1"/>
    <b v="0"/>
    <b v="0"/>
  </r>
  <r>
    <s v="Lww6RzTwTpE"/>
    <d v="2017-11-14T00:00:00"/>
    <s v="ಅಗ್ನಿಸಾಕ್ಷಿ ಸೀರಿಯಲ್ ಮಾಯಾ ತಾಯಿ-ಕೂಡ ನಟಿ-Agnisakshi Serial Maya Mother Famous Actress Kannada News"/>
    <s v="Trending News"/>
    <n v="24"/>
    <x v="1"/>
    <d v="2018-02-13T00:00:00"/>
    <x v="3"/>
    <s v="Entertainment-Feb"/>
    <x v="92"/>
    <n v="104"/>
    <n v="52"/>
    <n v="5"/>
    <b v="0"/>
    <b v="0"/>
    <b v="0"/>
  </r>
  <r>
    <s v="pBmmYgmN2IM"/>
    <d v="2017-11-14T00:00:00"/>
    <s v="Flipkart Billion Capture+ Unboxing &amp; First Look | MadeForIndia | Xiaomi Killer is Here"/>
    <s v="Sharmaji Technical"/>
    <n v="28"/>
    <x v="9"/>
    <d v="2018-02-14T00:00:00"/>
    <x v="3"/>
    <s v="Science &amp; Technology-Feb"/>
    <x v="93"/>
    <n v="20361"/>
    <n v="851"/>
    <n v="13553"/>
    <b v="0"/>
    <b v="0"/>
    <b v="0"/>
  </r>
  <r>
    <s v="Sdar8GHtD0k"/>
    <d v="2017-11-14T00:00:00"/>
    <s v="Thatrom Thookrom - #DemonetizationAnthem | STR, Kabilan Vairamuthu, Balamurali Balu | TrendMusic"/>
    <s v="Trend Music"/>
    <n v="10"/>
    <x v="7"/>
    <d v="2018-02-15T00:00:00"/>
    <x v="3"/>
    <s v="Music-Feb"/>
    <x v="94"/>
    <n v="65244"/>
    <n v="1435"/>
    <n v="2729"/>
    <b v="0"/>
    <b v="0"/>
    <b v="0"/>
  </r>
  <r>
    <s v="1r4NI9_rC8A"/>
    <d v="2017-11-14T00:00:00"/>
    <s v="Aram - an apology and review by prashanth"/>
    <s v="tamilcinemareview"/>
    <n v="1"/>
    <x v="8"/>
    <d v="2018-02-16T00:00:00"/>
    <x v="3"/>
    <s v="Film &amp; Animation-Feb"/>
    <x v="95"/>
    <n v="4711"/>
    <n v="263"/>
    <n v="416"/>
    <b v="0"/>
    <b v="0"/>
    <b v="0"/>
  </r>
  <r>
    <s v="ntBIQF7TOW4"/>
    <d v="2017-11-14T00:00:00"/>
    <s v="Ravneet Singh - Jattan Wale Gaane"/>
    <s v="Kumar Films"/>
    <n v="10"/>
    <x v="7"/>
    <d v="2018-02-17T00:00:00"/>
    <x v="3"/>
    <s v="Music-Feb"/>
    <x v="96"/>
    <n v="2687"/>
    <n v="145"/>
    <n v="101"/>
    <b v="0"/>
    <b v="0"/>
    <b v="0"/>
  </r>
  <r>
    <s v="2nTvmoZNr9E"/>
    <d v="2017-11-14T00:00:00"/>
    <s v="Kundali Bhagya Full Episode 10th November 2017 Updates"/>
    <s v="Entertainment Era"/>
    <n v="24"/>
    <x v="1"/>
    <d v="2018-02-18T00:00:00"/>
    <x v="3"/>
    <s v="Entertainment-Feb"/>
    <x v="97"/>
    <n v="292"/>
    <n v="40"/>
    <n v="20"/>
    <b v="0"/>
    <b v="0"/>
    <b v="0"/>
  </r>
  <r>
    <s v="7z90pkNWBlw"/>
    <d v="2017-11-14T00:00:00"/>
    <s v="వైసీపీకి కొత్త జోష్ ...త్వరలో పార్టీలోకి ఉండవల్లి..!| Ex MP Undavalli Arunkumar to Join YCP Soon..!"/>
    <s v="Amaravathi Media"/>
    <n v="25"/>
    <x v="0"/>
    <d v="2018-02-19T00:00:00"/>
    <x v="3"/>
    <s v="News &amp; Politics-Feb"/>
    <x v="98"/>
    <n v="868"/>
    <n v="32"/>
    <n v="42"/>
    <b v="0"/>
    <b v="0"/>
    <b v="0"/>
  </r>
  <r>
    <s v="7zCrBCsRcDc"/>
    <d v="2017-11-14T00:00:00"/>
    <s v="Muddha Mandaram - Episode 927  - November 13, 2017 - Preview"/>
    <s v="zeetvtelugu"/>
    <n v="24"/>
    <x v="1"/>
    <d v="2018-02-20T00:00:00"/>
    <x v="3"/>
    <s v="Entertainment-Feb"/>
    <x v="99"/>
    <n v="175"/>
    <n v="46"/>
    <n v="50"/>
    <b v="0"/>
    <b v="0"/>
    <b v="0"/>
  </r>
  <r>
    <s v="LwVz-MSPCcA"/>
    <d v="2017-11-14T00:00:00"/>
    <s v="Nonstop 100 | Rahul Gandhi and Amit Shah to Come Face-to-Face in Banaskantha Today"/>
    <s v="Aaj Tak"/>
    <n v="25"/>
    <x v="0"/>
    <d v="2018-02-21T00:00:00"/>
    <x v="3"/>
    <s v="News &amp; Politics-Feb"/>
    <x v="100"/>
    <n v="249"/>
    <n v="65"/>
    <n v="10"/>
    <b v="0"/>
    <b v="0"/>
    <b v="0"/>
  </r>
  <r>
    <s v="pzRaJ63e-fg"/>
    <d v="2017-11-14T00:00:00"/>
    <s v="Common Man Questions Modi - Badhil Kelvigal | Put Chutney"/>
    <s v="Put Chutney"/>
    <n v="24"/>
    <x v="1"/>
    <d v="2018-02-22T00:00:00"/>
    <x v="3"/>
    <s v="Entertainment-Feb"/>
    <x v="101"/>
    <n v="2769"/>
    <n v="209"/>
    <n v="585"/>
    <b v="0"/>
    <b v="0"/>
    <b v="0"/>
  </r>
  <r>
    <s v="9qMbaOzubCc"/>
    <d v="2017-11-14T00:00:00"/>
    <s v="RSS worker hacked to death in Thrissur; hartal in Thrissur"/>
    <s v="asianetnews"/>
    <n v="25"/>
    <x v="0"/>
    <d v="2018-02-23T00:00:00"/>
    <x v="3"/>
    <s v="News &amp; Politics-Feb"/>
    <x v="102"/>
    <n v="203"/>
    <n v="42"/>
    <n v="23"/>
    <b v="0"/>
    <b v="0"/>
    <b v="0"/>
  </r>
  <r>
    <s v="LY-RHT8xF5I"/>
    <d v="2017-11-14T00:00:00"/>
    <s v="സിൻജോമോന്റെ മൃതുദേഹം പുറത്തെടുത്തപ്പോൾ കണ്ടത് ഞെട്ടിക്കുന്ന കാഴ്ച | Sinjomon"/>
    <s v="ABC Malayalam"/>
    <n v="22"/>
    <x v="4"/>
    <d v="2018-02-24T00:00:00"/>
    <x v="3"/>
    <s v="People &amp; Blogs-Feb"/>
    <x v="103"/>
    <n v="142"/>
    <n v="56"/>
    <n v="11"/>
    <b v="0"/>
    <b v="0"/>
    <b v="0"/>
  </r>
  <r>
    <s v="UZZJT2dN1QM"/>
    <d v="2017-11-14T00:00:00"/>
    <s v="Kundali Bhagya - कुंडली भाग्य - Episode 89  - November 13, 2017 - Preview"/>
    <s v="zeetv"/>
    <n v="24"/>
    <x v="1"/>
    <d v="2018-02-25T00:00:00"/>
    <x v="3"/>
    <s v="Entertainment-Feb"/>
    <x v="104"/>
    <n v="1308"/>
    <n v="63"/>
    <n v="74"/>
    <b v="0"/>
    <b v="0"/>
    <b v="0"/>
  </r>
  <r>
    <s v="iTdm-HsOdNs"/>
    <d v="2017-11-14T00:00:00"/>
    <s v="Dialogue Promo 3 | Shaadi Abhi Baaki Hai | Mansi Dovhal, Amit Bhaskar &amp; Sanjay  Mishra"/>
    <s v="Zee Music Company"/>
    <n v="10"/>
    <x v="7"/>
    <d v="2018-02-26T00:00:00"/>
    <x v="3"/>
    <s v="Music-Feb"/>
    <x v="105"/>
    <n v="113"/>
    <n v="22"/>
    <n v="36"/>
    <b v="0"/>
    <b v="0"/>
    <b v="0"/>
  </r>
  <r>
    <s v="rOR5PJgR0DQ"/>
    <d v="2017-11-14T00:00:00"/>
    <s v="നശിപ്പിച്ച് ! | AroMal Ar"/>
    <s v="AroMal Ar"/>
    <n v="23"/>
    <x v="3"/>
    <d v="2018-02-27T00:00:00"/>
    <x v="3"/>
    <s v="Comedy-Feb"/>
    <x v="106"/>
    <n v="2021"/>
    <n v="453"/>
    <n v="242"/>
    <b v="0"/>
    <b v="0"/>
    <b v="0"/>
  </r>
  <r>
    <s v="4TStX6b0uJ0"/>
    <d v="2017-11-14T00:00:00"/>
    <s v="Anna | Malayalam Short Film with English Subtitles | Eldhose Lomy | Official"/>
    <s v="Malayalam Muzik247"/>
    <n v="10"/>
    <x v="7"/>
    <d v="2018-02-28T00:00:00"/>
    <x v="3"/>
    <s v="Music-Feb"/>
    <x v="107"/>
    <n v="908"/>
    <n v="126"/>
    <n v="92"/>
    <b v="0"/>
    <b v="0"/>
    <b v="0"/>
  </r>
  <r>
    <s v="QYNymjtl_QE"/>
    <d v="2017-11-14T00:00:00"/>
    <s v="SHRIMAD BHAGWAT KATHA - BHADOHI DAY- 4"/>
    <s v="Shri Devkinandan Thakur Ji"/>
    <n v="22"/>
    <x v="4"/>
    <d v="2018-03-01T00:00:00"/>
    <x v="4"/>
    <s v="People &amp; Blogs-Mar"/>
    <x v="108"/>
    <n v="1059"/>
    <n v="28"/>
    <n v="61"/>
    <b v="0"/>
    <b v="0"/>
    <b v="0"/>
  </r>
  <r>
    <s v="DckjtlTRxxw"/>
    <d v="2017-11-14T00:00:00"/>
    <s v="വിട്ടുമുറ്റത്തു ഒരു ആപ്പിള്‍ മരം വേണോ? വിട്ടില്‍ ഈസിയായിആപ്പിള്‍ തൈ ഉണ്ടാക്കിയെടുക്കാം"/>
    <s v="JOBY VAYALUNKAL"/>
    <n v="1"/>
    <x v="8"/>
    <d v="2018-03-02T00:00:00"/>
    <x v="4"/>
    <s v="Film &amp; Animation-Mar"/>
    <x v="109"/>
    <n v="285"/>
    <n v="16"/>
    <n v="18"/>
    <b v="0"/>
    <b v="0"/>
    <b v="0"/>
  </r>
  <r>
    <s v="cVYWO4aOhis"/>
    <d v="2017-11-14T00:00:00"/>
    <s v="అమావాస్య ఉసిరిదీపం ఇలా వెలిగించండి  chirravuri pravachanam solution puja Telugu foundation lakshmi"/>
    <s v="CHIRRAVURI FOUNDATION"/>
    <n v="22"/>
    <x v="4"/>
    <d v="2018-03-03T00:00:00"/>
    <x v="4"/>
    <s v="People &amp; Blogs-Mar"/>
    <x v="110"/>
    <n v="181"/>
    <n v="19"/>
    <n v="24"/>
    <b v="0"/>
    <b v="0"/>
    <b v="0"/>
  </r>
  <r>
    <s v="3JZDGo55roI"/>
    <d v="2017-11-14T00:00:00"/>
    <s v="Every Arranged Marriage Ever ft. Rajkummar Rao &amp; Kriti Kharbanda | Shaadi Mein Zaroor Aana"/>
    <s v="Arre"/>
    <n v="24"/>
    <x v="1"/>
    <d v="2018-03-04T00:00:00"/>
    <x v="4"/>
    <s v="Entertainment-Mar"/>
    <x v="111"/>
    <n v="31396"/>
    <n v="1008"/>
    <n v="1073"/>
    <b v="0"/>
    <b v="0"/>
    <b v="0"/>
  </r>
  <r>
    <s v="4q8gvlRQh84"/>
    <d v="2017-11-14T00:00:00"/>
    <s v="Athadu Aame (He &amp; She) | Latest Telugu Comedy Web Series | Season 3 | Episode 3 | Chandragiri Subbu"/>
    <s v="Chandragiri Subbu"/>
    <n v="24"/>
    <x v="1"/>
    <d v="2018-03-05T00:00:00"/>
    <x v="4"/>
    <s v="Entertainment-Mar"/>
    <x v="112"/>
    <n v="1520"/>
    <n v="61"/>
    <n v="166"/>
    <b v="0"/>
    <b v="0"/>
    <b v="0"/>
  </r>
  <r>
    <s v="OZU2E50G4KI"/>
    <d v="2017-11-14T00:00:00"/>
    <s v="ANUGRAH TV- 12-11-2017 Sunday Holy Communion Meeting Live Stream"/>
    <s v="Ankur Narula Ministries"/>
    <n v="29"/>
    <x v="11"/>
    <d v="2018-03-06T00:00:00"/>
    <x v="4"/>
    <s v="Religious-Mar"/>
    <x v="113"/>
    <n v="887"/>
    <n v="21"/>
    <n v="96"/>
    <b v="0"/>
    <b v="0"/>
    <b v="0"/>
  </r>
  <r>
    <s v="zH2QWFmKqpQ"/>
    <d v="2017-11-14T00:00:00"/>
    <s v="ಗೊತ್ತಿಲದೆ 2 ವರ್ಷ ಪಿಶಾಚಿ ಜೊತೆ ಸಂಸಾರ ಮಾಡಿ ಮಗು ಕೂಡ ಮಾಡಿಕೊಂಡ... ಶಾಕಿಂಗ್ ನ್ಯೂಸ್.. Kannada News"/>
    <s v="Namma Kannada TV"/>
    <n v="24"/>
    <x v="1"/>
    <d v="2018-03-07T00:00:00"/>
    <x v="4"/>
    <s v="Entertainment-Mar"/>
    <x v="114"/>
    <n v="180"/>
    <n v="41"/>
    <n v="30"/>
    <b v="0"/>
    <b v="0"/>
    <b v="0"/>
  </r>
  <r>
    <s v="AlrbKKGIcjI"/>
    <d v="2017-11-15T00:00:00"/>
    <s v="Deivamagal Episode 1388, 14/11/17"/>
    <s v="VikatanTV"/>
    <n v="43"/>
    <x v="6"/>
    <d v="2018-03-08T00:00:00"/>
    <x v="4"/>
    <s v="Shows-Mar"/>
    <x v="115"/>
    <n v="3231"/>
    <n v="1327"/>
    <n v="1030"/>
    <b v="0"/>
    <b v="0"/>
    <b v="0"/>
  </r>
  <r>
    <s v="a8G-vVFKm4M"/>
    <d v="2017-11-15T00:00:00"/>
    <s v="வாணி ராணி - VAANI RANI -  Episode 1417 - 14/11/2017"/>
    <s v="RadaanMedia"/>
    <n v="24"/>
    <x v="1"/>
    <d v="2018-03-09T00:00:00"/>
    <x v="4"/>
    <s v="Entertainment-Mar"/>
    <x v="116"/>
    <n v="1658"/>
    <n v="287"/>
    <n v="201"/>
    <b v="0"/>
    <b v="0"/>
    <b v="0"/>
  </r>
  <r>
    <s v="YbWw3kVdsPs"/>
    <d v="2017-11-15T00:00:00"/>
    <s v="D4 Junior Vs Senior I EP 84 -Appani Sarath with Jimikki Kammal..! I Mazhavil Manorama"/>
    <s v="Mazhavil Manorama"/>
    <n v="24"/>
    <x v="1"/>
    <d v="2018-03-10T00:00:00"/>
    <x v="4"/>
    <s v="Entertainment-Mar"/>
    <x v="117"/>
    <n v="657"/>
    <n v="169"/>
    <n v="210"/>
    <b v="0"/>
    <b v="0"/>
    <b v="0"/>
  </r>
  <r>
    <s v="g7BHnHzwOVo"/>
    <d v="2017-11-15T00:00:00"/>
    <s v="10 Years Old - Pyar Ho Jayega Prank on Girls by Kid | Prank In India | The HunGama Films"/>
    <s v="The HunGama Films - Ab Mauj Legi Dilli"/>
    <n v="24"/>
    <x v="1"/>
    <d v="2018-03-11T00:00:00"/>
    <x v="4"/>
    <s v="Entertainment-Mar"/>
    <x v="118"/>
    <n v="14485"/>
    <n v="1240"/>
    <n v="721"/>
    <b v="0"/>
    <b v="0"/>
    <b v="0"/>
  </r>
  <r>
    <s v="MfB_zSC70J0"/>
    <d v="2017-11-15T00:00:00"/>
    <s v="Ama Ghara Laxmi | Full Ep 475 14th Nov 2017 | Odia Serial – TarangTV"/>
    <s v="Tarang TV"/>
    <n v="24"/>
    <x v="1"/>
    <d v="2018-03-12T00:00:00"/>
    <x v="4"/>
    <s v="Entertainment-Mar"/>
    <x v="119"/>
    <n v="273"/>
    <n v="57"/>
    <n v="34"/>
    <b v="0"/>
    <b v="0"/>
    <b v="0"/>
  </r>
  <r>
    <s v="iNQiWRdqYb0"/>
    <d v="2017-11-15T00:00:00"/>
    <s v="Alitho Saradaga |  13th November 2017 | Thagubothu Ramesh, Praveen  l Full Episode | ETV Telugu"/>
    <s v="etvteluguindia"/>
    <n v="24"/>
    <x v="1"/>
    <d v="2018-03-13T00:00:00"/>
    <x v="4"/>
    <s v="Entertainment-Mar"/>
    <x v="120"/>
    <n v="918"/>
    <n v="94"/>
    <n v="79"/>
    <b v="0"/>
    <b v="0"/>
    <b v="0"/>
  </r>
  <r>
    <s v="uCU5Bc2Q6pc"/>
    <d v="2017-11-15T00:00:00"/>
    <s v="Vamsam - வம்சம் | Tamil Serial | Sun TV |  Epi 1335 | 14/11/2017 | Vision Time"/>
    <s v="VisionTimeTamil"/>
    <n v="24"/>
    <x v="1"/>
    <d v="2018-03-14T00:00:00"/>
    <x v="4"/>
    <s v="Entertainment-Mar"/>
    <x v="121"/>
    <n v="722"/>
    <n v="139"/>
    <n v="34"/>
    <b v="0"/>
    <b v="0"/>
    <b v="0"/>
  </r>
  <r>
    <s v="KmTGHO9if3o"/>
    <d v="2017-11-15T00:00:00"/>
    <s v="CID - सी आ डी - Episode 554 - 13th November, 2017"/>
    <s v="Sony PAL"/>
    <n v="24"/>
    <x v="1"/>
    <d v="2018-03-15T00:00:00"/>
    <x v="4"/>
    <s v="Entertainment-Mar"/>
    <x v="122"/>
    <n v="1075"/>
    <n v="150"/>
    <n v="127"/>
    <b v="0"/>
    <b v="0"/>
    <b v="0"/>
  </r>
  <r>
    <s v="Dp1Vb81ifb0"/>
    <d v="2017-11-15T00:00:00"/>
    <s v="14 November 2017-The Hindu Editorial News Paper Analysis- [UPSC/SSC/IBPS] Current affairs"/>
    <s v="Study IQ education"/>
    <n v="27"/>
    <x v="5"/>
    <d v="2018-03-16T00:00:00"/>
    <x v="4"/>
    <s v="Education-Mar"/>
    <x v="123"/>
    <n v="2869"/>
    <n v="36"/>
    <n v="641"/>
    <b v="0"/>
    <b v="0"/>
    <b v="0"/>
  </r>
  <r>
    <s v="yPOnlqGGGGU"/>
    <d v="2017-11-15T00:00:00"/>
    <s v="Genes Promo | 18th November 2017 | Indraneel, Meghana | Genes Latest Promo"/>
    <s v="mallemalatv"/>
    <n v="24"/>
    <x v="1"/>
    <d v="2018-03-17T00:00:00"/>
    <x v="4"/>
    <s v="Entertainment-Mar"/>
    <x v="124"/>
    <n v="2805"/>
    <n v="165"/>
    <n v="356"/>
    <b v="0"/>
    <b v="0"/>
    <b v="0"/>
  </r>
  <r>
    <s v="Ukjn7A9L7vY"/>
    <d v="2017-11-15T00:00:00"/>
    <s v="SDI Annual Ijtema 2017 Final Day (For Brothers)"/>
    <s v="SDI Channel"/>
    <n v="27"/>
    <x v="5"/>
    <d v="2018-03-18T00:00:00"/>
    <x v="4"/>
    <s v="Education-Mar"/>
    <x v="125"/>
    <n v="4076"/>
    <n v="289"/>
    <n v="169"/>
    <b v="0"/>
    <b v="0"/>
    <b v="0"/>
  </r>
  <r>
    <s v="GL1hj67Er8c"/>
    <d v="2017-11-15T00:00:00"/>
    <s v="Patas | 13th November 2017 | Full Episode 608 | ETV Plus"/>
    <s v="ETV Plus India"/>
    <n v="23"/>
    <x v="3"/>
    <d v="2018-03-19T00:00:00"/>
    <x v="4"/>
    <s v="Comedy-Mar"/>
    <x v="126"/>
    <n v="1225"/>
    <n v="126"/>
    <n v="220"/>
    <b v="0"/>
    <b v="0"/>
    <b v="0"/>
  </r>
  <r>
    <s v="F2MGNXj8HLo"/>
    <d v="2017-11-15T00:00:00"/>
    <s v="How the Right Politicized Roy Moore's Sexual Misconduct Allegations: The Daily Show"/>
    <s v="The Daily Show with Trevor Noah"/>
    <n v="23"/>
    <x v="3"/>
    <d v="2018-03-20T00:00:00"/>
    <x v="4"/>
    <s v="Comedy-Mar"/>
    <x v="127"/>
    <n v="21327"/>
    <n v="476"/>
    <n v="2119"/>
    <b v="0"/>
    <b v="0"/>
    <b v="0"/>
  </r>
  <r>
    <s v="5xsWmHAkQhw"/>
    <d v="2017-11-15T00:00:00"/>
    <s v="Indian Bridal Makeup Tutorial | Lots Of Tips &amp; Tricks! | #TheShaadiSaga | Shreya Jain"/>
    <s v="Shreya Jain"/>
    <n v="26"/>
    <x v="2"/>
    <d v="2018-03-21T00:00:00"/>
    <x v="4"/>
    <s v="Howto &amp; Style-Mar"/>
    <x v="128"/>
    <n v="3100"/>
    <n v="152"/>
    <n v="463"/>
    <b v="0"/>
    <b v="0"/>
    <b v="0"/>
  </r>
  <r>
    <s v="Rrqv9-zOlu0"/>
    <d v="2017-11-15T00:00:00"/>
    <s v="అమ్మాయి ముందు ఫోజు కొట్టడానికి చూసాడు..చివరకు యముడికి హయ్ చెప్పివచ్చాడు..HOTNEWS TELUGU"/>
    <s v="HOTNEWS TELUGU"/>
    <n v="22"/>
    <x v="4"/>
    <d v="2018-03-22T00:00:00"/>
    <x v="4"/>
    <s v="People &amp; Blogs-Mar"/>
    <x v="129"/>
    <n v="0"/>
    <n v="0"/>
    <n v="40"/>
    <b v="0"/>
    <b v="1"/>
    <b v="0"/>
  </r>
  <r>
    <s v="uR5ucuK7Ssk"/>
    <d v="2017-11-15T00:00:00"/>
    <s v="అత్తను చూసి బాధ పడ్డ సమంత ..Samantha Naga Chaitanya Wedding Reception...Chaitu Mother Lakshmi"/>
    <s v="Around Telugu"/>
    <n v="24"/>
    <x v="1"/>
    <d v="2018-03-23T00:00:00"/>
    <x v="4"/>
    <s v="Entertainment-Mar"/>
    <x v="130"/>
    <n v="177"/>
    <n v="100"/>
    <n v="0"/>
    <b v="1"/>
    <b v="0"/>
    <b v="0"/>
  </r>
  <r>
    <s v="uJADNiqa7rM"/>
    <d v="2017-11-15T00:00:00"/>
    <s v="IBPS CLERK PRE | Sentence Improvement | English |  Online Coaching for SBI IBPS Bank PO"/>
    <s v="Adda247 :Official Channel of BankersAdda &amp; SSCAdda"/>
    <n v="27"/>
    <x v="5"/>
    <d v="2018-03-24T00:00:00"/>
    <x v="4"/>
    <s v="Education-Mar"/>
    <x v="131"/>
    <n v="839"/>
    <n v="37"/>
    <n v="123"/>
    <b v="0"/>
    <b v="0"/>
    <b v="0"/>
  </r>
  <r>
    <s v="wh_hDwv5vug"/>
    <d v="2017-11-15T00:00:00"/>
    <s v="Mission IAS 2018 : 14 November, 2017 The Hindu Daily Editorial Discussion"/>
    <s v="only ias"/>
    <n v="27"/>
    <x v="5"/>
    <d v="2018-03-25T00:00:00"/>
    <x v="4"/>
    <s v="Education-Mar"/>
    <x v="132"/>
    <n v="0"/>
    <n v="0"/>
    <n v="0"/>
    <b v="1"/>
    <b v="1"/>
    <b v="0"/>
  </r>
  <r>
    <s v="b-ShNqtj8Yw"/>
    <d v="2017-11-15T00:00:00"/>
    <s v="Kim Jong-Un Hurt President Trump's 'Old' Feelings"/>
    <s v="The Late Show with Stephen Colbert"/>
    <n v="24"/>
    <x v="1"/>
    <d v="2018-03-26T00:00:00"/>
    <x v="4"/>
    <s v="Entertainment-Mar"/>
    <x v="133"/>
    <n v="14064"/>
    <n v="593"/>
    <n v="1825"/>
    <b v="0"/>
    <b v="0"/>
    <b v="0"/>
  </r>
  <r>
    <s v="_uS0hwCS2II"/>
    <d v="2017-11-15T00:00:00"/>
    <s v="आज रात चुपचाप इस जगह जला लें ये 1 दिया और बोलें अपनी मनोकामना, हर इच्छा जरूर होगी पूरी.. Ekadasi"/>
    <s v="Brijnaari Sumi"/>
    <n v="22"/>
    <x v="4"/>
    <d v="2018-03-27T00:00:00"/>
    <x v="4"/>
    <s v="People &amp; Blogs-Mar"/>
    <x v="134"/>
    <n v="1193"/>
    <n v="158"/>
    <n v="93"/>
    <b v="0"/>
    <b v="0"/>
    <b v="0"/>
  </r>
  <r>
    <s v="gFbY974MF88"/>
    <d v="2017-11-15T00:00:00"/>
    <s v="Allegations Mount Against Roy Moore; Trump Cozies Up to Putin: A Closer Look"/>
    <s v="Late Night with Seth Meyers"/>
    <n v="23"/>
    <x v="3"/>
    <d v="2018-03-28T00:00:00"/>
    <x v="4"/>
    <s v="Comedy-Mar"/>
    <x v="135"/>
    <n v="20618"/>
    <n v="607"/>
    <n v="2676"/>
    <b v="0"/>
    <b v="0"/>
    <b v="0"/>
  </r>
  <r>
    <s v="GCo-kUYSPmw"/>
    <d v="2017-11-15T00:00:00"/>
    <s v="வள்ளி | VALLI | Sun TV | Tamil Serial | Episode 1425 - 13th November 2017"/>
    <s v="Saregama TVShows"/>
    <n v="24"/>
    <x v="1"/>
    <d v="2018-03-29T00:00:00"/>
    <x v="4"/>
    <s v="Entertainment-Mar"/>
    <x v="136"/>
    <n v="885"/>
    <n v="142"/>
    <n v="76"/>
    <b v="0"/>
    <b v="0"/>
    <b v="0"/>
  </r>
  <r>
    <s v="dmIn_HJ6AJY"/>
    <d v="2017-11-15T00:00:00"/>
    <s v="Lagira Zhala Jee - लगिरा झला जी - Episode 173  - November 14, 2017 - Preview"/>
    <s v="zeemarathi"/>
    <n v="24"/>
    <x v="1"/>
    <d v="2018-03-30T00:00:00"/>
    <x v="4"/>
    <s v="Entertainment-Mar"/>
    <x v="137"/>
    <n v="109"/>
    <n v="5"/>
    <n v="5"/>
    <b v="0"/>
    <b v="0"/>
    <b v="0"/>
  </r>
  <r>
    <s v="jElRtesCnlA"/>
    <d v="2017-11-15T00:00:00"/>
    <s v="Breaking News IT Raid - நடந்தது என்ன? சிக்கியது என்ன?"/>
    <s v="Sathiyam News"/>
    <n v="25"/>
    <x v="0"/>
    <d v="2018-03-31T00:00:00"/>
    <x v="4"/>
    <s v="News &amp; Politics-Mar"/>
    <x v="138"/>
    <n v="0"/>
    <n v="0"/>
    <n v="15"/>
    <b v="0"/>
    <b v="1"/>
    <b v="0"/>
  </r>
  <r>
    <s v="3Kwpk9J8tJM"/>
    <d v="2017-11-15T00:00:00"/>
    <s v="Bigg Boss Season 11 - Day 42 - 13th November 2017 - बिग बॉस"/>
    <s v="Colors TV"/>
    <n v="24"/>
    <x v="1"/>
    <d v="2018-04-01T00:00:00"/>
    <x v="5"/>
    <s v="Entertainment-Apr"/>
    <x v="139"/>
    <n v="327"/>
    <n v="57"/>
    <n v="339"/>
    <b v="0"/>
    <b v="0"/>
    <b v="0"/>
  </r>
  <r>
    <s v="E_e3nSdBiqE"/>
    <d v="2017-11-15T00:00:00"/>
    <s v="Does GOD EXIST OR NOT? PART 2 | Unknown Facts About GOD Revealed in Telugu | Vikram Aditya | EP#92"/>
    <s v="Vikram Aditya"/>
    <n v="24"/>
    <x v="1"/>
    <d v="2018-04-02T00:00:00"/>
    <x v="5"/>
    <s v="Entertainment-Apr"/>
    <x v="140"/>
    <n v="4206"/>
    <n v="461"/>
    <n v="2535"/>
    <b v="0"/>
    <b v="0"/>
    <b v="0"/>
  </r>
  <r>
    <s v="01TgqDvqcyk"/>
    <d v="2017-11-15T00:00:00"/>
    <s v="Rajj Ke Rona Main - Romy Tahlie | Latest Punjabi Songs 2017 | Tahliwood Records"/>
    <s v="Tahliwood Records"/>
    <n v="10"/>
    <x v="7"/>
    <d v="2018-04-03T00:00:00"/>
    <x v="5"/>
    <s v="Music-Apr"/>
    <x v="141"/>
    <n v="54204"/>
    <n v="311"/>
    <n v="3126"/>
    <b v="0"/>
    <b v="0"/>
    <b v="0"/>
  </r>
  <r>
    <s v="UTVFNrRwL1o"/>
    <d v="2017-11-15T00:00:00"/>
    <s v="Indian Cricketers With HOT Girlfriends &amp; Wives - Virat Anushka,Dhoni Sakshi,Zaheer Sagarika"/>
    <s v="BiscootTV"/>
    <n v="24"/>
    <x v="1"/>
    <d v="2018-04-04T00:00:00"/>
    <x v="5"/>
    <s v="Entertainment-Apr"/>
    <x v="142"/>
    <n v="2851"/>
    <n v="701"/>
    <n v="214"/>
    <b v="0"/>
    <b v="0"/>
    <b v="0"/>
  </r>
  <r>
    <s v="zdiBM3qjIcI"/>
    <d v="2017-11-15T00:00:00"/>
    <s v="Daddy / Papa Ka Pyar Chappal Maar"/>
    <s v="Irahul Vohra"/>
    <n v="23"/>
    <x v="3"/>
    <d v="2018-04-05T00:00:00"/>
    <x v="5"/>
    <s v="Comedy-Apr"/>
    <x v="143"/>
    <n v="2985"/>
    <n v="81"/>
    <n v="217"/>
    <b v="0"/>
    <b v="0"/>
    <b v="0"/>
  </r>
  <r>
    <s v="4tEqzEo5uKY"/>
    <d v="2017-11-15T00:00:00"/>
    <s v="ఈ రోజు కార్తీకమాస చివరి సోమవారం ఇది వింటే 1000 సార్లు కాశీ వెళ్లినంత పుణ్యం దక్కుతుంది.! Lord Shiva"/>
    <s v="SumanTV"/>
    <n v="26"/>
    <x v="2"/>
    <d v="2018-04-06T00:00:00"/>
    <x v="5"/>
    <s v="Howto &amp; Style-Apr"/>
    <x v="144"/>
    <n v="1034"/>
    <n v="90"/>
    <n v="53"/>
    <b v="0"/>
    <b v="0"/>
    <b v="0"/>
  </r>
  <r>
    <s v="y6YY8-k9Cwg"/>
    <d v="2017-11-15T00:00:00"/>
    <s v="7 DAILY HABITS OF SELF MADE MILLIONAIRES (HINDI)"/>
    <s v="SeeKen"/>
    <n v="27"/>
    <x v="5"/>
    <d v="2018-04-07T00:00:00"/>
    <x v="5"/>
    <s v="Education-Apr"/>
    <x v="145"/>
    <n v="8309"/>
    <n v="120"/>
    <n v="837"/>
    <b v="0"/>
    <b v="0"/>
    <b v="0"/>
  </r>
  <r>
    <s v="touLlrvDlys"/>
    <d v="2017-11-15T00:00:00"/>
    <s v="Bigg Boss 11: Hina Khan NOMINATED due to Luv Tyagi's MISTAKE along with Sapna - Benafsha | FilmiBeat"/>
    <s v="FilmiBeat"/>
    <n v="24"/>
    <x v="1"/>
    <d v="2018-04-08T00:00:00"/>
    <x v="5"/>
    <s v="Entertainment-Apr"/>
    <x v="146"/>
    <n v="620"/>
    <n v="102"/>
    <n v="568"/>
    <b v="0"/>
    <b v="0"/>
    <b v="0"/>
  </r>
  <r>
    <s v="U3xLOo-CNwo"/>
    <d v="2017-11-15T00:00:00"/>
    <s v="12 Weird Ways To Sneak Food Into Class / Back To School Pranks"/>
    <s v="Troom Troom"/>
    <n v="26"/>
    <x v="2"/>
    <d v="2018-04-09T00:00:00"/>
    <x v="5"/>
    <s v="Howto &amp; Style-Apr"/>
    <x v="147"/>
    <n v="31125"/>
    <n v="2771"/>
    <n v="3665"/>
    <b v="0"/>
    <b v="0"/>
    <b v="0"/>
  </r>
  <r>
    <s v="49j_Tbl3HWU"/>
    <d v="2017-11-15T00:00:00"/>
    <s v="Kundali Bhagya - कुंडली भाग्य - Episode 89 - November 13, 2017 - Best Scene"/>
    <s v="zeetv"/>
    <n v="24"/>
    <x v="1"/>
    <d v="2018-04-10T00:00:00"/>
    <x v="5"/>
    <s v="Entertainment-Apr"/>
    <x v="148"/>
    <n v="587"/>
    <n v="66"/>
    <n v="25"/>
    <b v="0"/>
    <b v="0"/>
    <b v="0"/>
  </r>
  <r>
    <s v="q3eBCWAwVpo"/>
    <d v="2017-11-15T00:00:00"/>
    <s v="Brahmanandam @#ChaySam Wedding Reception || Naga Chaitanya, Samantha Akkineni Reception"/>
    <s v="NTV Telugu"/>
    <n v="25"/>
    <x v="0"/>
    <d v="2018-04-11T00:00:00"/>
    <x v="5"/>
    <s v="News &amp; Politics-Apr"/>
    <x v="149"/>
    <n v="182"/>
    <n v="24"/>
    <n v="9"/>
    <b v="0"/>
    <b v="0"/>
    <b v="0"/>
  </r>
  <r>
    <s v="u84lPMD6UaE"/>
    <d v="2017-11-15T00:00:00"/>
    <s v="Samantha Hilarious Comedy with Vennala Kishore &amp; Sai Dharam Tej | Balakrishnudu Movie Audio Launch"/>
    <s v="NewsMax"/>
    <n v="24"/>
    <x v="1"/>
    <d v="2018-04-12T00:00:00"/>
    <x v="5"/>
    <s v="Entertainment-Apr"/>
    <x v="150"/>
    <n v="651"/>
    <n v="100"/>
    <n v="8"/>
    <b v="0"/>
    <b v="0"/>
    <b v="0"/>
  </r>
  <r>
    <s v="1bzpAtPDbxI"/>
    <d v="2017-11-15T00:00:00"/>
    <s v="Score 30+ Marks In 20 Minutes | Reasoning | IBPS Clerk Pre 2017"/>
    <s v="Mahendra Guru : Online Videos For Govt. Exams"/>
    <n v="27"/>
    <x v="5"/>
    <d v="2018-04-13T00:00:00"/>
    <x v="5"/>
    <s v="Education-Apr"/>
    <x v="151"/>
    <n v="1718"/>
    <n v="36"/>
    <n v="162"/>
    <b v="0"/>
    <b v="0"/>
    <b v="0"/>
  </r>
  <r>
    <s v="x0Dc7pUPkzE"/>
    <d v="2017-11-15T00:00:00"/>
    <s v="#504 iPhone X, Moto X4, Fk Surprise, Oneplus 5T unboxing, Note 4 gift, No ATM, Digital City"/>
    <s v="Sharmaji Technical"/>
    <n v="28"/>
    <x v="9"/>
    <d v="2018-04-14T00:00:00"/>
    <x v="5"/>
    <s v="Science &amp; Technology-Apr"/>
    <x v="152"/>
    <n v="8775"/>
    <n v="223"/>
    <n v="1357"/>
    <b v="0"/>
    <b v="0"/>
    <b v="0"/>
  </r>
  <r>
    <s v="WXN8BzAsi3A"/>
    <d v="2017-11-15T00:00:00"/>
    <s v="TVF Inmates | E05 - Smells Like Nostalgia"/>
    <s v="TheViralFeverVideos"/>
    <n v="24"/>
    <x v="1"/>
    <d v="2018-04-15T00:00:00"/>
    <x v="5"/>
    <s v="Entertainment-Apr"/>
    <x v="153"/>
    <n v="20769"/>
    <n v="2641"/>
    <n v="2298"/>
    <b v="0"/>
    <b v="0"/>
    <b v="0"/>
  </r>
  <r>
    <s v="nuI7FJKDo8w"/>
    <d v="2017-11-15T00:00:00"/>
    <s v="The Story Of Bharathi Mess | Madras Masala Epi 12 | Food Feature | Madras Central"/>
    <s v="Madras Central"/>
    <n v="24"/>
    <x v="1"/>
    <d v="2018-04-16T00:00:00"/>
    <x v="5"/>
    <s v="Entertainment-Apr"/>
    <x v="154"/>
    <n v="7073"/>
    <n v="56"/>
    <n v="773"/>
    <b v="0"/>
    <b v="0"/>
    <b v="0"/>
  </r>
  <r>
    <s v="XU6iH5LHwDw"/>
    <d v="2017-11-15T00:00:00"/>
    <s v="హిజ్రాల నుంచి ఈ వస్తువు తీసుకుంటే మీ జీవితం మారిపోతుంది | Change Your Life | Mana Telugu"/>
    <s v="Mana Telugu"/>
    <n v="22"/>
    <x v="4"/>
    <d v="2018-04-17T00:00:00"/>
    <x v="5"/>
    <s v="People &amp; Blogs-Apr"/>
    <x v="155"/>
    <n v="444"/>
    <n v="40"/>
    <n v="0"/>
    <b v="1"/>
    <b v="0"/>
    <b v="0"/>
  </r>
  <r>
    <s v="AHWTbKVpukU"/>
    <d v="2017-11-15T00:00:00"/>
    <s v="Fun Bucket | 106th Episode | Funny Videos | Harsha Annavarapu | Comedy Web Series"/>
    <s v="TeluguOne"/>
    <n v="23"/>
    <x v="3"/>
    <d v="2018-04-18T00:00:00"/>
    <x v="5"/>
    <s v="Comedy-Apr"/>
    <x v="156"/>
    <n v="1605"/>
    <n v="294"/>
    <n v="449"/>
    <b v="0"/>
    <b v="0"/>
    <b v="0"/>
  </r>
  <r>
    <s v="Q9WbsyxfnpI"/>
    <d v="2017-11-15T00:00:00"/>
    <s v="Actress Samantha Having fun With Venkatesh Wife Neeraja Cute Video"/>
    <s v="Gup Chup Masthi"/>
    <n v="24"/>
    <x v="1"/>
    <d v="2018-04-19T00:00:00"/>
    <x v="5"/>
    <s v="Entertainment-Apr"/>
    <x v="157"/>
    <n v="0"/>
    <n v="0"/>
    <n v="0"/>
    <b v="1"/>
    <b v="1"/>
    <b v="0"/>
  </r>
  <r>
    <s v="DClc5ZhpyWQ"/>
    <d v="2017-11-15T00:00:00"/>
    <s v="Daily Promise and Prayer by Bro. P. Satish Kumar from Calvary Temple - 14.11.2017"/>
    <s v="Calvary Temple Hyderabad"/>
    <n v="22"/>
    <x v="4"/>
    <d v="2018-04-20T00:00:00"/>
    <x v="5"/>
    <s v="People &amp; Blogs-Apr"/>
    <x v="158"/>
    <n v="1073"/>
    <n v="11"/>
    <n v="167"/>
    <b v="0"/>
    <b v="0"/>
    <b v="0"/>
  </r>
  <r>
    <s v="5ILPvGB726A"/>
    <d v="2017-11-15T00:00:00"/>
    <s v="Taarak Mehta Ka Ooltah Chashmah - तारक मेहता - Ep 2336 - 13th November, 2017"/>
    <s v="SAB TV"/>
    <n v="24"/>
    <x v="1"/>
    <d v="2018-04-21T00:00:00"/>
    <x v="5"/>
    <s v="Entertainment-Apr"/>
    <x v="159"/>
    <n v="584"/>
    <n v="125"/>
    <n v="101"/>
    <b v="0"/>
    <b v="0"/>
    <b v="0"/>
  </r>
  <r>
    <s v="KPSK2qOPvuU"/>
    <d v="2017-11-15T00:00:00"/>
    <s v="Mooli Gajar ka mix Achaar । सर्दियों के लिये खास गाजर मूली का अचार । Gaazar Muli Pickle"/>
    <s v="Nisha Madhulika"/>
    <n v="26"/>
    <x v="2"/>
    <d v="2018-04-22T00:00:00"/>
    <x v="5"/>
    <s v="Howto &amp; Style-Apr"/>
    <x v="160"/>
    <n v="2727"/>
    <n v="124"/>
    <n v="743"/>
    <b v="0"/>
    <b v="0"/>
    <b v="0"/>
  </r>
  <r>
    <s v="dA22FnCf0CI"/>
    <d v="2017-11-15T00:00:00"/>
    <s v="AMAZING Home Made Weight Loss Drink! | How to Get Rid of BELLY Fat Easily? | VTube Telugu"/>
    <s v="VTube Telugu"/>
    <n v="24"/>
    <x v="1"/>
    <d v="2018-04-23T00:00:00"/>
    <x v="5"/>
    <s v="Entertainment-Apr"/>
    <x v="161"/>
    <n v="63"/>
    <n v="10"/>
    <n v="3"/>
    <b v="0"/>
    <b v="0"/>
    <b v="0"/>
  </r>
  <r>
    <s v="reoTUboruJ0"/>
    <d v="2017-11-15T00:00:00"/>
    <s v="Navdeep on Drugs and Bigg Boss - TV9 Exclusive"/>
    <s v="TV9 Entertainment"/>
    <n v="24"/>
    <x v="1"/>
    <d v="2018-04-24T00:00:00"/>
    <x v="5"/>
    <s v="Entertainment-Apr"/>
    <x v="162"/>
    <n v="226"/>
    <n v="38"/>
    <n v="34"/>
    <b v="0"/>
    <b v="0"/>
    <b v="0"/>
  </r>
  <r>
    <s v="3d7NjfTziNM"/>
    <d v="2017-11-15T00:00:00"/>
    <s v="Son Of Abish feat. Vir Das &amp; Irrfan Khan"/>
    <s v="Abish Mathew"/>
    <n v="23"/>
    <x v="3"/>
    <d v="2018-04-25T00:00:00"/>
    <x v="5"/>
    <s v="Comedy-Apr"/>
    <x v="163"/>
    <n v="15007"/>
    <n v="533"/>
    <n v="1027"/>
    <b v="0"/>
    <b v="0"/>
    <b v="0"/>
  </r>
  <r>
    <s v="A_XgvSkbCvM"/>
    <d v="2017-11-15T00:00:00"/>
    <s v="ചാക്കോച്ചൻ ഇത്ര മനോഹരമായി പാടുമെന്ന് കരുതിയില്ല | Kunchacko Boban singing a cute song for his wife"/>
    <s v="Cinemakkaryam"/>
    <n v="24"/>
    <x v="1"/>
    <d v="2018-04-26T00:00:00"/>
    <x v="5"/>
    <s v="Entertainment-Apr"/>
    <x v="164"/>
    <n v="457"/>
    <n v="8"/>
    <n v="29"/>
    <b v="0"/>
    <b v="0"/>
    <b v="0"/>
  </r>
  <r>
    <s v="tA-cUlv-3Z8"/>
    <d v="2017-11-15T00:00:00"/>
    <s v="(11/11/2017) Kelvikkenna Bathil | Exclusive Interview with Former Finance Minister P.Chidambaram"/>
    <s v="Thanthi TV"/>
    <n v="25"/>
    <x v="0"/>
    <d v="2018-04-27T00:00:00"/>
    <x v="5"/>
    <s v="News &amp; Politics-Apr"/>
    <x v="165"/>
    <n v="2549"/>
    <n v="296"/>
    <n v="1081"/>
    <b v="0"/>
    <b v="0"/>
    <b v="0"/>
  </r>
  <r>
    <s v="NMioU5WLbaY"/>
    <d v="2017-11-15T00:00:00"/>
    <s v="Nagarjuna serious on fan In Annapurna Studios || Manam Movie House Setting  || Tollywood King"/>
    <s v="Tollywood King"/>
    <n v="24"/>
    <x v="1"/>
    <d v="2018-04-28T00:00:00"/>
    <x v="5"/>
    <s v="Entertainment-Apr"/>
    <x v="166"/>
    <n v="70"/>
    <n v="17"/>
    <n v="6"/>
    <b v="0"/>
    <b v="0"/>
    <b v="0"/>
  </r>
  <r>
    <s v="KskjXRkmJW4"/>
    <d v="2017-11-15T00:00:00"/>
    <s v="നമ്മുടെ ദിവ്യ ഉണ്ണിയെ ഓർമ്മയുണ്ടോ? ഇപ്പോൾ കണ്ടാൽ ഞെട്ടും | Malayalam Actress Divya Unni"/>
    <s v="a2z Media"/>
    <n v="24"/>
    <x v="1"/>
    <d v="2018-04-29T00:00:00"/>
    <x v="5"/>
    <s v="Entertainment-Apr"/>
    <x v="167"/>
    <n v="181"/>
    <n v="301"/>
    <n v="37"/>
    <b v="0"/>
    <b v="0"/>
    <b v="0"/>
  </r>
  <r>
    <s v="NTiSvK7c810"/>
    <d v="2017-11-15T00:00:00"/>
    <s v="சசிகலா குடும்பத்துக்கு  ஆப்பு  வைத்த  ஜெயானந்த் கொளுத்தி போட்ட தீ"/>
    <s v="TAMIL CINEMA CINI MINI"/>
    <n v="25"/>
    <x v="0"/>
    <d v="2018-04-30T00:00:00"/>
    <x v="5"/>
    <s v="News &amp; Politics-Apr"/>
    <x v="168"/>
    <n v="62"/>
    <n v="34"/>
    <n v="2"/>
    <b v="0"/>
    <b v="0"/>
    <b v="0"/>
  </r>
  <r>
    <s v="UnDJFsPwg7o"/>
    <d v="2017-11-15T00:00:00"/>
    <s v="ಈ ಟಿಪ್ಸ್ ಪಾಲಿಸಿದರೆ ಚಪಾತಿ ಮೆತ್ತಗೆ, ಮೃದುವಾಗಿ ಬರುತ್ತೆ | Tips for Soft Chapati | KItchen Tips in kannada"/>
    <s v="Namma Kannada TV"/>
    <n v="24"/>
    <x v="1"/>
    <d v="2018-05-01T00:00:00"/>
    <x v="6"/>
    <s v="Entertainment-May"/>
    <x v="169"/>
    <n v="241"/>
    <n v="18"/>
    <n v="4"/>
    <b v="0"/>
    <b v="0"/>
    <b v="0"/>
  </r>
  <r>
    <s v="Uf_rqW2yTgs"/>
    <d v="2017-11-15T00:00:00"/>
    <s v="Rana Having Fun With Samantha Naga Chaitanya @Naga Chaitanya and Samantha Reception #9Roses Media"/>
    <s v="9Roses Media"/>
    <n v="24"/>
    <x v="1"/>
    <d v="2018-05-02T00:00:00"/>
    <x v="6"/>
    <s v="Entertainment-May"/>
    <x v="170"/>
    <n v="86"/>
    <n v="126"/>
    <n v="8"/>
    <b v="0"/>
    <b v="0"/>
    <b v="0"/>
  </r>
  <r>
    <s v="q20-e-nMAV8"/>
    <d v="2017-11-15T00:00:00"/>
    <s v="నాగచైతన్య కి నిమ్మగడ్డ ప్రసాద్ షాకింగ్ గిఫ్ట్ | Extraordinary Gift To Nagachaitanya Samantha"/>
    <s v="Garam Chai"/>
    <n v="24"/>
    <x v="1"/>
    <d v="2018-05-03T00:00:00"/>
    <x v="6"/>
    <s v="Entertainment-May"/>
    <x v="171"/>
    <n v="34"/>
    <n v="3"/>
    <n v="0"/>
    <b v="0"/>
    <b v="0"/>
    <b v="0"/>
  </r>
  <r>
    <s v="fRY7UWGFvdc"/>
    <d v="2017-11-15T00:00:00"/>
    <s v="ഇടുക്കി ആശുപത്രിയിൽ രോഗികളെ ക്യൂവിൽ നിർത്തിയ ജീവനക്കാരിയുടെ ഇപ്പോഴത്തെ അവസ്ഥ കണ്ടോ ഞെട്ടി പോകും"/>
    <s v="Malayalam News Time"/>
    <n v="22"/>
    <x v="4"/>
    <d v="2018-05-04T00:00:00"/>
    <x v="6"/>
    <s v="People &amp; Blogs-May"/>
    <x v="172"/>
    <n v="3874"/>
    <n v="215"/>
    <n v="140"/>
    <b v="0"/>
    <b v="0"/>
    <b v="0"/>
  </r>
  <r>
    <s v="Rhq6uJkoy_o"/>
    <d v="2017-11-15T00:00:00"/>
    <s v="काला जादू करने वाले पर वापिस कैसे करें ।। How To BackFire Of Black Magic ।। Om Namoh Narayan"/>
    <s v="Om Namoh Narayan"/>
    <n v="27"/>
    <x v="5"/>
    <d v="2018-05-05T00:00:00"/>
    <x v="6"/>
    <s v="Education-May"/>
    <x v="173"/>
    <n v="1424"/>
    <n v="201"/>
    <n v="0"/>
    <b v="1"/>
    <b v="0"/>
    <b v="0"/>
  </r>
  <r>
    <s v="2Drj_O8FH2U"/>
    <d v="2017-11-15T00:00:00"/>
    <s v="EVM से नहीं हुआ चुनाव-कांग्रेस से भाजपा बहुत बुरा हारी मुंबई में"/>
    <s v="India News DastaK"/>
    <n v="22"/>
    <x v="4"/>
    <d v="2018-05-06T00:00:00"/>
    <x v="6"/>
    <s v="People &amp; Blogs-May"/>
    <x v="174"/>
    <n v="905"/>
    <n v="36"/>
    <n v="45"/>
    <b v="0"/>
    <b v="0"/>
    <b v="0"/>
  </r>
  <r>
    <s v="B6IxqP9z9XE"/>
    <d v="2017-11-15T00:00:00"/>
    <s v="லட்சுமி கதையும் அதன் விமர்சனமும் | Lakshmi - Short Film Real Story | TPEXC_15"/>
    <s v="Tamil Pokkisham"/>
    <n v="24"/>
    <x v="1"/>
    <d v="2018-05-07T00:00:00"/>
    <x v="6"/>
    <s v="Entertainment-May"/>
    <x v="175"/>
    <n v="2804"/>
    <n v="165"/>
    <n v="478"/>
    <b v="0"/>
    <b v="0"/>
    <b v="0"/>
  </r>
  <r>
    <s v="cCE2o-HCEQA"/>
    <d v="2017-11-15T00:00:00"/>
    <s v="Motorola Moto X4 Full Detailed Review"/>
    <s v="iGyaan"/>
    <n v="28"/>
    <x v="9"/>
    <d v="2018-05-08T00:00:00"/>
    <x v="6"/>
    <s v="Science &amp; Technology-May"/>
    <x v="176"/>
    <n v="3434"/>
    <n v="73"/>
    <n v="506"/>
    <b v="0"/>
    <b v="0"/>
    <b v="0"/>
  </r>
  <r>
    <s v="gWZwfjfgwGs"/>
    <d v="2017-11-15T00:00:00"/>
    <s v="Indrajith Official Trailer | Gautham Karthik, Ashrita Shetty, Sonarika | KP | Kalaaprabhu"/>
    <s v="Think Music India"/>
    <n v="10"/>
    <x v="7"/>
    <d v="2018-05-09T00:00:00"/>
    <x v="6"/>
    <s v="Music-May"/>
    <x v="177"/>
    <n v="14448"/>
    <n v="481"/>
    <n v="503"/>
    <b v="0"/>
    <b v="0"/>
    <b v="0"/>
  </r>
  <r>
    <s v="rx5dx6HxBgg"/>
    <d v="2017-11-15T00:00:00"/>
    <s v="ಬಿಗ್ ಬಾಸ್ ಅಶಿತಾ ಮೊದಲ ನಿಶ್ಚಿತಾರ್ಥ ಮುರಿದುಬಿದ್ದ ಕಥೆ| Bigg Boss contestant Ashita shared her story"/>
    <s v="CINEMA LOKA"/>
    <n v="24"/>
    <x v="1"/>
    <d v="2018-05-10T00:00:00"/>
    <x v="6"/>
    <s v="Entertainment-May"/>
    <x v="178"/>
    <n v="39"/>
    <n v="62"/>
    <n v="21"/>
    <b v="0"/>
    <b v="0"/>
    <b v="0"/>
  </r>
  <r>
    <s v="VKsGT2mPEfA"/>
    <d v="2017-11-15T00:00:00"/>
    <s v="8 Indian Comics That Would Make Great Superhero Movies | Fully Filmy Rewind"/>
    <s v="Fully Filmy"/>
    <n v="1"/>
    <x v="8"/>
    <d v="2018-05-11T00:00:00"/>
    <x v="6"/>
    <s v="Film &amp; Animation-May"/>
    <x v="179"/>
    <n v="1367"/>
    <n v="39"/>
    <n v="250"/>
    <b v="0"/>
    <b v="0"/>
    <b v="0"/>
  </r>
  <r>
    <s v="4f20l8mdBh0"/>
    <d v="2017-11-15T00:00:00"/>
    <s v="Ramaleela Success Trailer | Dileep | Arun Gopy | Mulakkuppadam Films"/>
    <s v="Mulakuppadam Films"/>
    <n v="24"/>
    <x v="1"/>
    <d v="2018-05-12T00:00:00"/>
    <x v="6"/>
    <s v="Entertainment-May"/>
    <x v="180"/>
    <n v="3785"/>
    <n v="98"/>
    <n v="304"/>
    <b v="0"/>
    <b v="0"/>
    <b v="0"/>
  </r>
  <r>
    <s v="xNfzGWB34b4"/>
    <d v="2017-11-15T00:00:00"/>
    <s v="ഓട്ടോ ഡ്രൈവർമാർ ഒരു വശം ചെരിഞ്ഞിരിക്കുന്നതിന്റെ കാരണം കണ്ടു പിടിച്ചു |new|asianet|news|malayalam|tod"/>
    <s v="citizen journalist"/>
    <n v="24"/>
    <x v="1"/>
    <d v="2018-05-13T00:00:00"/>
    <x v="6"/>
    <s v="Entertainment-May"/>
    <x v="181"/>
    <n v="69"/>
    <n v="25"/>
    <n v="15"/>
    <b v="0"/>
    <b v="0"/>
    <b v="0"/>
  </r>
  <r>
    <s v="wgamdaaM36I"/>
    <d v="2017-11-15T00:00:00"/>
    <s v="Spiritual Significance of Kamakshi Deepa in Kannada: ಕಾಮಾಕ್ಷಿ ದೀಪದಿಂದ ಅಖಂಡ ಐಶ್ವರ್ಯ"/>
    <s v="Kannada Bhakthi Channel"/>
    <n v="22"/>
    <x v="4"/>
    <d v="2018-05-14T00:00:00"/>
    <x v="6"/>
    <s v="People &amp; Blogs-May"/>
    <x v="182"/>
    <n v="0"/>
    <n v="0"/>
    <n v="8"/>
    <b v="0"/>
    <b v="1"/>
    <b v="0"/>
  </r>
  <r>
    <s v="DZFXaNpbMvI"/>
    <d v="2017-11-15T00:00:00"/>
    <s v="Biggboss 11 14 nov update, Bandgi poonish, vikas shilpa, luv hina, Bandgi akash, Nomination task"/>
    <s v="Dekho Dekho"/>
    <n v="25"/>
    <x v="0"/>
    <d v="2018-05-15T00:00:00"/>
    <x v="6"/>
    <s v="News &amp; Politics-May"/>
    <x v="183"/>
    <n v="745"/>
    <n v="65"/>
    <n v="395"/>
    <b v="0"/>
    <b v="0"/>
    <b v="0"/>
  </r>
  <r>
    <s v="Dxg-ELOg-L4"/>
    <d v="2017-11-15T00:00:00"/>
    <s v="Nayanthara Visits Kasi Theatre For Aramm Promotion"/>
    <s v="Cineulagam"/>
    <n v="24"/>
    <x v="1"/>
    <d v="2018-05-16T00:00:00"/>
    <x v="6"/>
    <s v="Entertainment-May"/>
    <x v="184"/>
    <n v="208"/>
    <n v="25"/>
    <n v="24"/>
    <b v="0"/>
    <b v="0"/>
    <b v="0"/>
  </r>
  <r>
    <s v="y6Zt8DYocdA"/>
    <d v="2017-11-15T00:00:00"/>
    <s v="9 PM ETV Telugu News | 13th November 2017"/>
    <s v="ETV Andhra Pradesh"/>
    <n v="25"/>
    <x v="0"/>
    <d v="2018-05-17T00:00:00"/>
    <x v="6"/>
    <s v="News &amp; Politics-May"/>
    <x v="185"/>
    <n v="384"/>
    <n v="57"/>
    <n v="38"/>
    <b v="0"/>
    <b v="0"/>
    <b v="0"/>
  </r>
  <r>
    <s v="2Vv-BfVoq4g"/>
    <d v="2017-11-15T00:00:00"/>
    <s v="Ed Sheeran - Perfect (Official Music Video)"/>
    <s v="Ed Sheeran"/>
    <n v="10"/>
    <x v="7"/>
    <d v="2018-05-18T00:00:00"/>
    <x v="6"/>
    <s v="Music-May"/>
    <x v="186"/>
    <n v="1721384"/>
    <n v="23137"/>
    <n v="90352"/>
    <b v="0"/>
    <b v="0"/>
    <b v="0"/>
  </r>
  <r>
    <s v="fGIBFfRkxyU"/>
    <d v="2017-11-15T00:00:00"/>
    <s v="TRS Leader Harish Rao Challenge To Revanth Reddy || Kodangal Election || TFC News"/>
    <s v="TFC News"/>
    <n v="25"/>
    <x v="0"/>
    <d v="2018-05-19T00:00:00"/>
    <x v="6"/>
    <s v="News &amp; Politics-May"/>
    <x v="187"/>
    <n v="111"/>
    <n v="62"/>
    <n v="35"/>
    <b v="0"/>
    <b v="0"/>
    <b v="0"/>
  </r>
  <r>
    <s v="SVc0gV3pWC0"/>
    <d v="2017-11-15T00:00:00"/>
    <s v="Haq Se Qarib Qarib Singlle - featuring Irrfan Khan."/>
    <s v="Zakir Khan"/>
    <n v="22"/>
    <x v="4"/>
    <d v="2018-05-20T00:00:00"/>
    <x v="6"/>
    <s v="People &amp; Blogs-May"/>
    <x v="188"/>
    <n v="55320"/>
    <n v="1136"/>
    <n v="2229"/>
    <b v="0"/>
    <b v="0"/>
    <b v="0"/>
  </r>
  <r>
    <s v="ZJaR1RPrvkA"/>
    <d v="2017-11-15T00:00:00"/>
    <s v="खेसारी लाल के जिंदगी की 15 अनसुनी कहानी  || Bhojpuri Hero Khesari Lal Yadav 15 Real Story"/>
    <s v="Bhojpuri Tube"/>
    <n v="24"/>
    <x v="1"/>
    <d v="2018-05-21T00:00:00"/>
    <x v="6"/>
    <s v="Entertainment-May"/>
    <x v="189"/>
    <n v="1539"/>
    <n v="263"/>
    <n v="128"/>
    <b v="0"/>
    <b v="0"/>
    <b v="0"/>
  </r>
  <r>
    <s v="PnYrL1rK-z8"/>
    <d v="2017-11-15T00:00:00"/>
    <s v="Hardik Patel's video goes viral, Hardik terms it dirty politics- Tv9Gujarati"/>
    <s v="Tv9 Gujarati"/>
    <n v="17"/>
    <x v="10"/>
    <d v="2018-05-22T00:00:00"/>
    <x v="6"/>
    <s v="Sports-May"/>
    <x v="190"/>
    <n v="169"/>
    <n v="55"/>
    <n v="85"/>
    <b v="0"/>
    <b v="0"/>
    <b v="0"/>
  </r>
  <r>
    <s v="tzlF8oZd2BU"/>
    <d v="2017-11-15T00:00:00"/>
    <s v="engagement काका कुमाणसी का सगाई में भिजोल ,राजस्थानी हरयाणवी कॉमेडी"/>
    <s v="Murari Ki Kocktail"/>
    <n v="1"/>
    <x v="8"/>
    <d v="2018-05-23T00:00:00"/>
    <x v="6"/>
    <s v="Film &amp; Animation-May"/>
    <x v="191"/>
    <n v="4088"/>
    <n v="417"/>
    <n v="683"/>
    <b v="0"/>
    <b v="0"/>
    <b v="0"/>
  </r>
  <r>
    <s v="ZGgWlec-82s"/>
    <d v="2017-11-15T00:00:00"/>
    <s v="சத்யராஜ் சொத்து மதிப்பு எவ்வளவு தெரியுமா? | Tamil Cinema News | Kollywood News | Latest Seithigal"/>
    <s v="TamilCrowd"/>
    <n v="24"/>
    <x v="1"/>
    <d v="2018-05-24T00:00:00"/>
    <x v="6"/>
    <s v="Entertainment-May"/>
    <x v="192"/>
    <n v="327"/>
    <n v="35"/>
    <n v="0"/>
    <b v="1"/>
    <b v="0"/>
    <b v="0"/>
  </r>
  <r>
    <s v="WYV4afdFEvs"/>
    <d v="2017-11-15T00:00:00"/>
    <s v="సోమవారం ఈ పాటలు వింటే 1000 సార్లు కాశీ వెళ్లినంత పుణ్యం దక్కుతుంది || Lord Shiva Telugu Bakthi Songs"/>
    <s v="Natural HealthCare"/>
    <n v="26"/>
    <x v="2"/>
    <d v="2018-05-25T00:00:00"/>
    <x v="6"/>
    <s v="Howto &amp; Style-May"/>
    <x v="193"/>
    <n v="799"/>
    <n v="116"/>
    <n v="126"/>
    <b v="0"/>
    <b v="0"/>
    <b v="0"/>
  </r>
  <r>
    <s v="d380meD0W0M"/>
    <d v="2017-11-15T00:00:00"/>
    <s v="I Dare You: GOING BALD!?"/>
    <s v="nigahiga"/>
    <n v="24"/>
    <x v="1"/>
    <d v="2018-05-26T00:00:00"/>
    <x v="6"/>
    <s v="Entertainment-May"/>
    <x v="194"/>
    <n v="144816"/>
    <n v="2262"/>
    <n v="18893"/>
    <b v="0"/>
    <b v="0"/>
    <b v="0"/>
  </r>
  <r>
    <s v="Jwa0Qh1muyA"/>
    <d v="2017-11-15T00:00:00"/>
    <s v="రిసెప్షన్ లో సమంత వేసుకున్న డ్రెస్ ఎన్ని లక్షల్లో తెలిస్తే షాక్ | Samantha Dress Cost"/>
    <s v="Tollywood Nagar"/>
    <n v="24"/>
    <x v="1"/>
    <d v="2018-05-27T00:00:00"/>
    <x v="6"/>
    <s v="Entertainment-May"/>
    <x v="195"/>
    <n v="94"/>
    <n v="37"/>
    <n v="0"/>
    <b v="1"/>
    <b v="0"/>
    <b v="0"/>
  </r>
  <r>
    <s v="cGL7UlcbBsI"/>
    <d v="2017-11-15T00:00:00"/>
    <s v="Did You know about Vani Rani Serial Controversy?| வாணி ராணி ரசிகர்களுக்கு அதிர்ச்சி செய்தி தெரியுமா?"/>
    <s v="Pakkatv"/>
    <n v="24"/>
    <x v="1"/>
    <d v="2018-05-28T00:00:00"/>
    <x v="6"/>
    <s v="Entertainment-May"/>
    <x v="196"/>
    <n v="51"/>
    <n v="8"/>
    <n v="9"/>
    <b v="0"/>
    <b v="0"/>
    <b v="0"/>
  </r>
  <r>
    <s v="NX23eK3ud10"/>
    <d v="2017-11-15T00:00:00"/>
    <s v="ਜਾਣੋ, ਕੌਣ ਸੀ ਹਿੰਦੂ ਆਗੂਆਂ ਦੇ ਕਤਲ ਕਰਨ ਵਾਲਾ ਸ਼ਾਰਪ ਸ਼ੂਟਰ ਸ਼ੇਰਾ|DAILY POST PUNJABI|"/>
    <s v="Daily Post Punjabi"/>
    <n v="25"/>
    <x v="0"/>
    <d v="2018-05-29T00:00:00"/>
    <x v="6"/>
    <s v="News &amp; Politics-May"/>
    <x v="197"/>
    <n v="345"/>
    <n v="43"/>
    <n v="125"/>
    <b v="0"/>
    <b v="0"/>
    <b v="0"/>
  </r>
  <r>
    <s v="jvcBAsE72Lc"/>
    <d v="2017-11-15T00:00:00"/>
    <s v="London Babulu Movie Promotions 01 | Lalitha Jewellery Ad | Swathi || OneVision"/>
    <s v="OneVision Telugu"/>
    <n v="24"/>
    <x v="1"/>
    <d v="2018-05-30T00:00:00"/>
    <x v="6"/>
    <s v="Entertainment-May"/>
    <x v="198"/>
    <n v="57"/>
    <n v="3"/>
    <n v="3"/>
    <b v="0"/>
    <b v="0"/>
    <b v="0"/>
  </r>
  <r>
    <s v="qTVbE0yAWBo"/>
    <d v="2017-11-15T00:00:00"/>
    <s v="America Ammayi - Episode 716  - November 14, 2017 - Preview"/>
    <s v="zeetvtelugu"/>
    <n v="24"/>
    <x v="1"/>
    <d v="2018-05-31T00:00:00"/>
    <x v="6"/>
    <s v="Entertainment-May"/>
    <x v="199"/>
    <n v="85"/>
    <n v="16"/>
    <n v="7"/>
    <b v="0"/>
    <b v="0"/>
    <b v="0"/>
  </r>
  <r>
    <s v="xzEbOteUiRY"/>
    <d v="2017-11-15T00:00:00"/>
    <s v="ਅੰਮ੍ਰਿਤਸਰ” ਵਿੱਚ ਦੀਵਾਨ ਲਗਾਉਣਾ ਸਾਡਾ ਮਕਸਦ ਨਹੀਂ, ਸਾਡਾ ਮਕਸਦ ਕੁਝ ਹੋਰ ਹੈ | 12.11.2017 | Dhadrianwale"/>
    <s v="Emm Pee"/>
    <n v="29"/>
    <x v="11"/>
    <d v="2018-06-01T00:00:00"/>
    <x v="7"/>
    <s v="Religious-Jun"/>
    <x v="200"/>
    <n v="0"/>
    <n v="0"/>
    <n v="0"/>
    <b v="1"/>
    <b v="1"/>
    <b v="0"/>
  </r>
  <r>
    <s v="cOJ7v9jCXxU"/>
    <d v="2017-11-15T00:00:00"/>
    <s v="Phulpakhru - फुलपाखरु - Episode 156 - November 12, 2017 - Best Scene"/>
    <s v="Zee Yuva"/>
    <n v="24"/>
    <x v="1"/>
    <d v="2018-06-02T00:00:00"/>
    <x v="7"/>
    <s v="Entertainment-Jun"/>
    <x v="201"/>
    <n v="93"/>
    <n v="5"/>
    <n v="5"/>
    <b v="0"/>
    <b v="0"/>
    <b v="0"/>
  </r>
  <r>
    <s v="h6Z9mmSNJcw"/>
    <d v="2017-11-15T00:00:00"/>
    <s v="মাত্র ১ ফোটা ব্যবহারে লিঙ্গ ২ ঘন্টা দাড়িয়ে থাকবে ষ্টিলের মতো-How To Make Healthy Leech Oil At Home"/>
    <s v="Health Tips - Hakim Bari"/>
    <n v="26"/>
    <x v="2"/>
    <d v="2018-06-03T00:00:00"/>
    <x v="7"/>
    <s v="Howto &amp; Style-Jun"/>
    <x v="202"/>
    <n v="1648"/>
    <n v="525"/>
    <n v="0"/>
    <b v="1"/>
    <b v="0"/>
    <b v="0"/>
  </r>
  <r>
    <s v="xyWpP99H2i4"/>
    <d v="2017-11-15T00:00:00"/>
    <s v="IELTS LISTENING PRACTICE TEST 2017 WITH ANSWERS | 14.11.2017"/>
    <s v="The IELTS Listening Test"/>
    <n v="27"/>
    <x v="5"/>
    <d v="2018-06-04T00:00:00"/>
    <x v="7"/>
    <s v="Education-Jun"/>
    <x v="203"/>
    <n v="234"/>
    <n v="23"/>
    <n v="50"/>
    <b v="0"/>
    <b v="0"/>
    <b v="0"/>
  </r>
  <r>
    <s v="fQmPqaNYHls"/>
    <d v="2017-11-15T00:00:00"/>
    <s v="Samantha and Naga Chaitanya Reception | FULL VIDEO | Chay Sam Wedding Reception | Indian Cinema"/>
    <s v="Indian Cinema"/>
    <n v="22"/>
    <x v="4"/>
    <d v="2018-06-05T00:00:00"/>
    <x v="7"/>
    <s v="People &amp; Blogs-Jun"/>
    <x v="204"/>
    <n v="88"/>
    <n v="11"/>
    <n v="3"/>
    <b v="0"/>
    <b v="0"/>
    <b v="0"/>
  </r>
  <r>
    <s v="-90fWzjVM7w"/>
    <d v="2017-11-15T00:00:00"/>
    <s v="Lakshmi - Short Film Review | Sarjun KM | Sundaramurthy KS | Lakshmi Priyaa Chandramouli, Nandan"/>
    <s v="Trending Tamilnadu"/>
    <n v="28"/>
    <x v="9"/>
    <d v="2018-06-06T00:00:00"/>
    <x v="7"/>
    <s v="Science &amp; Technology-Jun"/>
    <x v="205"/>
    <n v="778"/>
    <n v="101"/>
    <n v="201"/>
    <b v="0"/>
    <b v="0"/>
    <b v="0"/>
  </r>
  <r>
    <s v="qEf_2YN1XaA"/>
    <d v="2017-11-15T00:00:00"/>
    <s v="Shehar Ke Bachche (Children's Day Special) - Sundeep Sharma | UnErase Poetry"/>
    <s v="UnErase Poetry"/>
    <n v="24"/>
    <x v="1"/>
    <d v="2018-06-07T00:00:00"/>
    <x v="7"/>
    <s v="Entertainment-Jun"/>
    <x v="206"/>
    <n v="2094"/>
    <n v="25"/>
    <n v="80"/>
    <b v="0"/>
    <b v="0"/>
    <b v="0"/>
  </r>
  <r>
    <s v="sOwXjFMy17Y"/>
    <d v="2017-11-15T00:00:00"/>
    <s v="నవంబర్ 13   (చివరి కార్తిక సోమవారం) ఇది ఒక్కటి తింటే  దీపం దానం చేసినంత పుణ్యం మరియు అదృష్టం"/>
    <s v="local telugu"/>
    <n v="22"/>
    <x v="4"/>
    <d v="2018-06-08T00:00:00"/>
    <x v="7"/>
    <s v="People &amp; Blogs-Jun"/>
    <x v="207"/>
    <n v="244"/>
    <n v="46"/>
    <n v="5"/>
    <b v="0"/>
    <b v="0"/>
    <b v="0"/>
  </r>
  <r>
    <s v="kzwfHumJyYc"/>
    <d v="2017-11-16T00:00:00"/>
    <s v="Sharry Mann: Cute Munda ( Song Teaser) | Parmish Verma | Releasing on 17 November"/>
    <s v="Lokdhun Punjabi"/>
    <n v="1"/>
    <x v="8"/>
    <d v="2018-06-09T00:00:00"/>
    <x v="7"/>
    <s v="Film &amp; Animation-Jun"/>
    <x v="208"/>
    <n v="46159"/>
    <n v="1807"/>
    <n v="2224"/>
    <b v="0"/>
    <b v="0"/>
    <b v="0"/>
  </r>
  <r>
    <s v="7xQ6WkiNCvk"/>
    <d v="2017-11-16T00:00:00"/>
    <s v="Deivamagal Episode 1389, 15/11/17"/>
    <s v="VikatanTV"/>
    <n v="24"/>
    <x v="1"/>
    <d v="2018-06-10T00:00:00"/>
    <x v="7"/>
    <s v="Entertainment-Jun"/>
    <x v="209"/>
    <n v="3241"/>
    <n v="1123"/>
    <n v="845"/>
    <b v="0"/>
    <b v="0"/>
    <b v="0"/>
  </r>
  <r>
    <s v="1IivsJpJkoo"/>
    <d v="2017-11-16T00:00:00"/>
    <s v="TVF Chai Sutta Chronicles | Season 2 | Episode 2 - That Airhostess"/>
    <s v="TheViralFeverVideos"/>
    <n v="24"/>
    <x v="1"/>
    <d v="2018-06-11T00:00:00"/>
    <x v="7"/>
    <s v="Entertainment-Jun"/>
    <x v="210"/>
    <n v="17122"/>
    <n v="1429"/>
    <n v="1044"/>
    <b v="0"/>
    <b v="0"/>
    <b v="0"/>
  </r>
  <r>
    <s v="zFrllD9D9HM"/>
    <d v="2017-11-16T00:00:00"/>
    <s v="Mahesh Kathi Vs Hyper Adhi ||I am against body shaming || TV9 Today"/>
    <s v="TV9 Today"/>
    <n v="24"/>
    <x v="1"/>
    <d v="2018-06-12T00:00:00"/>
    <x v="7"/>
    <s v="Entertainment-Jun"/>
    <x v="211"/>
    <n v="374"/>
    <n v="754"/>
    <n v="380"/>
    <b v="0"/>
    <b v="0"/>
    <b v="0"/>
  </r>
  <r>
    <s v="GCSPBKnbpJc"/>
    <d v="2017-11-16T00:00:00"/>
    <s v="Patas | 15th November 2017 | Full Episode 610 | ETV Plus"/>
    <s v="ETV Plus India"/>
    <n v="23"/>
    <x v="3"/>
    <d v="2018-06-13T00:00:00"/>
    <x v="7"/>
    <s v="Comedy-Jun"/>
    <x v="212"/>
    <n v="816"/>
    <n v="93"/>
    <n v="162"/>
    <b v="0"/>
    <b v="0"/>
    <b v="0"/>
  </r>
  <r>
    <s v="9e-90Sz_iN0"/>
    <d v="2017-11-16T00:00:00"/>
    <s v="Uppum Mulakum│Flowers│EP# 474"/>
    <s v="Flowers Comedy"/>
    <n v="24"/>
    <x v="1"/>
    <d v="2018-06-14T00:00:00"/>
    <x v="7"/>
    <s v="Entertainment-Jun"/>
    <x v="213"/>
    <n v="2791"/>
    <n v="286"/>
    <n v="410"/>
    <b v="0"/>
    <b v="0"/>
    <b v="0"/>
  </r>
  <r>
    <s v="BgYJmXbIVZo"/>
    <d v="2017-11-16T00:00:00"/>
    <s v="Bigg Boss Season 11 - Day 43 - 14th November 2017 - बिग बॉस"/>
    <s v="Colors TV"/>
    <n v="24"/>
    <x v="1"/>
    <d v="2018-06-15T00:00:00"/>
    <x v="7"/>
    <s v="Entertainment-Jun"/>
    <x v="214"/>
    <n v="317"/>
    <n v="42"/>
    <n v="172"/>
    <b v="0"/>
    <b v="0"/>
    <b v="0"/>
  </r>
  <r>
    <s v="4du1KXBl4YU"/>
    <d v="2017-11-16T00:00:00"/>
    <s v="Mehjabi Reveals Hina Khan Dirty Politics | Exclusive Interview | Bigg Boss  11"/>
    <s v="TellyMasala"/>
    <n v="24"/>
    <x v="1"/>
    <d v="2018-06-16T00:00:00"/>
    <x v="7"/>
    <s v="Entertainment-Jun"/>
    <x v="215"/>
    <n v="6086"/>
    <n v="3245"/>
    <n v="3775"/>
    <b v="0"/>
    <b v="0"/>
    <b v="0"/>
  </r>
  <r>
    <s v="9do6ZWRmoRM"/>
    <d v="2017-11-16T00:00:00"/>
    <s v="Kundali Bhagya - कुंडली भाग्य - Episode 91  - November 15, 2017 - Preview"/>
    <s v="zeetv"/>
    <n v="24"/>
    <x v="1"/>
    <d v="2018-06-17T00:00:00"/>
    <x v="7"/>
    <s v="Entertainment-Jun"/>
    <x v="216"/>
    <n v="1072"/>
    <n v="70"/>
    <n v="68"/>
    <b v="0"/>
    <b v="0"/>
    <b v="0"/>
  </r>
  <r>
    <s v="xxwI3U_7s-I"/>
    <d v="2017-11-16T00:00:00"/>
    <s v="काम होगा पूरी गारंटी के साथ ।। वशीकरण , शत्रु बर्बाद , आपके घर मे सुख ही सुख ।। Om Namoh Narayan"/>
    <s v="Om Namoh Narayan"/>
    <n v="27"/>
    <x v="5"/>
    <d v="2018-06-18T00:00:00"/>
    <x v="7"/>
    <s v="Education-Jun"/>
    <x v="217"/>
    <n v="438"/>
    <n v="71"/>
    <n v="111"/>
    <b v="0"/>
    <b v="0"/>
    <b v="0"/>
  </r>
  <r>
    <s v="tvTRaEFqLgw"/>
    <d v="2017-11-16T00:00:00"/>
    <s v="15 November 2017-The Hindu Editorial News Paper Analysis- [UPSC/SSC/IBPS] Current affairs"/>
    <s v="Study IQ education"/>
    <n v="27"/>
    <x v="5"/>
    <d v="2018-06-19T00:00:00"/>
    <x v="7"/>
    <s v="Education-Jun"/>
    <x v="218"/>
    <n v="2925"/>
    <n v="50"/>
    <n v="579"/>
    <b v="0"/>
    <b v="0"/>
    <b v="0"/>
  </r>
  <r>
    <s v="XZsTzaBizs8"/>
    <d v="2017-11-16T00:00:00"/>
    <s v="Kuladheivam SUN TV Episode - 772 (14-11-17)"/>
    <s v="THIRU TV"/>
    <n v="24"/>
    <x v="1"/>
    <d v="2018-06-20T00:00:00"/>
    <x v="7"/>
    <s v="Entertainment-Jun"/>
    <x v="219"/>
    <n v="666"/>
    <n v="176"/>
    <n v="38"/>
    <b v="0"/>
    <b v="0"/>
    <b v="0"/>
  </r>
  <r>
    <s v="Dg21EeUWisc"/>
    <d v="2017-11-16T00:00:00"/>
    <s v="What a Great Gesture By Ram Charan To Senior Actress | Sam &amp; Chaitu reception | Eagle Media Works"/>
    <s v="Eagle Media Works"/>
    <n v="24"/>
    <x v="1"/>
    <d v="2018-06-21T00:00:00"/>
    <x v="7"/>
    <s v="Entertainment-Jun"/>
    <x v="220"/>
    <n v="994"/>
    <n v="306"/>
    <n v="62"/>
    <b v="0"/>
    <b v="0"/>
    <b v="0"/>
  </r>
  <r>
    <s v="Otwccw5Yfvg"/>
    <d v="2017-11-16T00:00:00"/>
    <s v="16 नवम्बर से सूर्य करेंगे इन 4 राशि वालों को धनवान कहीं आप की राशि तो नहीं इन में से एक जानिए Sun"/>
    <s v="Brijnaari Sumi"/>
    <n v="22"/>
    <x v="4"/>
    <d v="2018-06-22T00:00:00"/>
    <x v="7"/>
    <s v="People &amp; Blogs-Jun"/>
    <x v="221"/>
    <n v="920"/>
    <n v="175"/>
    <n v="146"/>
    <b v="0"/>
    <b v="0"/>
    <b v="0"/>
  </r>
  <r>
    <s v="RqccSEEO-5M"/>
    <d v="2017-11-16T00:00:00"/>
    <s v="How Trump Has Made China Great Again: The Daily Show"/>
    <s v="The Daily Show with Trevor Noah"/>
    <n v="23"/>
    <x v="3"/>
    <d v="2018-06-23T00:00:00"/>
    <x v="7"/>
    <s v="Comedy-Jun"/>
    <x v="222"/>
    <n v="18214"/>
    <n v="577"/>
    <n v="1604"/>
    <b v="0"/>
    <b v="0"/>
    <b v="0"/>
  </r>
  <r>
    <s v="vetQ9MlYq_w"/>
    <d v="2017-11-16T00:00:00"/>
    <s v="Jan Gan Man Ki Baat, Episode 149: Return of Cash and Nehru's Legacy"/>
    <s v="The Wire"/>
    <n v="25"/>
    <x v="0"/>
    <d v="2018-06-24T00:00:00"/>
    <x v="7"/>
    <s v="News &amp; Politics-Jun"/>
    <x v="223"/>
    <n v="5452"/>
    <n v="251"/>
    <n v="284"/>
    <b v="0"/>
    <b v="0"/>
    <b v="0"/>
  </r>
  <r>
    <s v="oGSNSLD8rcw"/>
    <d v="2017-11-16T00:00:00"/>
    <s v="The Flash 4x07 Promo Therefore I Am (HD) Season 4 Episode 7 Promo"/>
    <s v="TV Promos"/>
    <n v="24"/>
    <x v="1"/>
    <d v="2018-06-25T00:00:00"/>
    <x v="7"/>
    <s v="Entertainment-Jun"/>
    <x v="224"/>
    <n v="1387"/>
    <n v="18"/>
    <n v="516"/>
    <b v="0"/>
    <b v="0"/>
    <b v="0"/>
  </r>
  <r>
    <s v="mhV_vlCc2y8"/>
    <d v="2017-11-16T00:00:00"/>
    <s v="சிக்கிக் கொண்ட விவேக்! கை விட்ட தினகரன்!"/>
    <s v="Urban Studios"/>
    <n v="24"/>
    <x v="1"/>
    <d v="2018-06-26T00:00:00"/>
    <x v="7"/>
    <s v="Entertainment-Jun"/>
    <x v="225"/>
    <n v="119"/>
    <n v="34"/>
    <n v="7"/>
    <b v="0"/>
    <b v="0"/>
    <b v="0"/>
  </r>
  <r>
    <s v="Ik9JXtQDqmU"/>
    <d v="2017-11-16T00:00:00"/>
    <s v="Hardik Patel CD video, संबित पात्रा ने सीडी कांड का किया जबरदस्त विश्लेषण"/>
    <s v="Modi again in 2019"/>
    <n v="2"/>
    <x v="12"/>
    <d v="2018-06-27T00:00:00"/>
    <x v="7"/>
    <s v="Autos &amp; Vehicles-Jun"/>
    <x v="226"/>
    <n v="1398"/>
    <n v="509"/>
    <n v="582"/>
    <b v="0"/>
    <b v="0"/>
    <b v="0"/>
  </r>
  <r>
    <s v="eDf-QoNxkk8"/>
    <d v="2017-11-16T00:00:00"/>
    <s v="Mission 2018 : 15 November, 2017 The Hindu Daily Editorial Discussion"/>
    <s v="only ias"/>
    <n v="27"/>
    <x v="5"/>
    <d v="2018-06-28T00:00:00"/>
    <x v="7"/>
    <s v="Education-Jun"/>
    <x v="227"/>
    <n v="0"/>
    <n v="0"/>
    <n v="0"/>
    <b v="1"/>
    <b v="1"/>
    <b v="0"/>
  </r>
  <r>
    <s v="LDx7vOaw5ZU"/>
    <d v="2017-11-16T00:00:00"/>
    <s v="வள்ளி | VALLI | Sun TV | Tamil Serial | Episode 1426 - 14th November 2017"/>
    <s v="Saregama TVShows"/>
    <n v="24"/>
    <x v="1"/>
    <d v="2018-06-29T00:00:00"/>
    <x v="7"/>
    <s v="Entertainment-Jun"/>
    <x v="228"/>
    <n v="1028"/>
    <n v="168"/>
    <n v="119"/>
    <b v="0"/>
    <b v="0"/>
    <b v="0"/>
  </r>
  <r>
    <s v="ysik6z44B1E"/>
    <d v="2017-11-16T00:00:00"/>
    <s v="Stephanie McMahon questions Kurt Angle's leadership: Raw, Nov. 13, 2017"/>
    <s v="WWE"/>
    <n v="17"/>
    <x v="10"/>
    <d v="2018-06-30T00:00:00"/>
    <x v="7"/>
    <s v="Sports-Jun"/>
    <x v="229"/>
    <n v="34163"/>
    <n v="884"/>
    <n v="3175"/>
    <b v="0"/>
    <b v="0"/>
    <b v="0"/>
  </r>
  <r>
    <s v="hJ6nM40tuKQ"/>
    <d v="2017-11-16T00:00:00"/>
    <s v="പാട്ടു പാടി ഞെട്ടിച്ചു ചാക്കോച്ചൻ.!!! ക്ലൈമാക്സ്‌ മിസ്സ്‌ ആക്കല്ലേ... !!!"/>
    <s v="Malayalam Media"/>
    <n v="24"/>
    <x v="1"/>
    <d v="2018-07-01T00:00:00"/>
    <x v="8"/>
    <s v="Entertainment-Jul"/>
    <x v="230"/>
    <n v="6326"/>
    <n v="166"/>
    <n v="347"/>
    <b v="0"/>
    <b v="0"/>
    <b v="0"/>
  </r>
  <r>
    <s v="WEH64_sLRsc"/>
    <d v="2017-11-16T00:00:00"/>
    <s v="शनि अमावस्या 18 नवम्बर 2017 को जरा से काले तिल रातोरात चमका देगे आपकी किस्मत, बदलेगा भाग्य // Magic"/>
    <s v="Magical Nuskhe"/>
    <n v="26"/>
    <x v="2"/>
    <d v="2018-07-02T00:00:00"/>
    <x v="8"/>
    <s v="Howto &amp; Style-Jul"/>
    <x v="231"/>
    <n v="1136"/>
    <n v="112"/>
    <n v="38"/>
    <b v="0"/>
    <b v="0"/>
    <b v="0"/>
  </r>
  <r>
    <s v="IWaW35OaLBU"/>
    <d v="2017-11-16T00:00:00"/>
    <s v="Children's Day Special | Khajur The Running Coach | The Kapil Sharma Show"/>
    <s v="SET India"/>
    <n v="24"/>
    <x v="1"/>
    <d v="2018-07-03T00:00:00"/>
    <x v="8"/>
    <s v="Entertainment-Jul"/>
    <x v="232"/>
    <n v="829"/>
    <n v="108"/>
    <n v="55"/>
    <b v="0"/>
    <b v="0"/>
    <b v="0"/>
  </r>
  <r>
    <s v="Jcao2Ci5kLk"/>
    <d v="2017-11-16T00:00:00"/>
    <s v="ట్రంప్ కూతుర్ని తోలుకొత్తనంటున్న రాజుగాడు ... తిట్టి సంపిన గంగవ్వ || Dethadi News || Tv1"/>
    <s v="TV1"/>
    <n v="25"/>
    <x v="0"/>
    <d v="2018-07-04T00:00:00"/>
    <x v="8"/>
    <s v="News &amp; Politics-Jul"/>
    <x v="233"/>
    <n v="1530"/>
    <n v="73"/>
    <n v="0"/>
    <b v="1"/>
    <b v="0"/>
    <b v="0"/>
  </r>
  <r>
    <s v="wX0P4YuMycA"/>
    <d v="2017-11-16T00:00:00"/>
    <s v="CID - सी आ डी - Episode 555 - 14th November, 2017"/>
    <s v="Sony PAL"/>
    <n v="43"/>
    <x v="6"/>
    <d v="2018-07-05T00:00:00"/>
    <x v="8"/>
    <s v="Shows-Jul"/>
    <x v="234"/>
    <n v="825"/>
    <n v="134"/>
    <n v="91"/>
    <b v="0"/>
    <b v="0"/>
    <b v="0"/>
  </r>
  <r>
    <s v="gUlzhZ1ETXg"/>
    <d v="2017-11-16T00:00:00"/>
    <s v="FilterCopy | Stuff Girls With Short Hair Are Tired Of Hearing"/>
    <s v="FilterCopy"/>
    <n v="23"/>
    <x v="3"/>
    <d v="2018-07-06T00:00:00"/>
    <x v="8"/>
    <s v="Comedy-Jul"/>
    <x v="235"/>
    <n v="14642"/>
    <n v="287"/>
    <n v="883"/>
    <b v="0"/>
    <b v="0"/>
    <b v="0"/>
  </r>
  <r>
    <s v="EzWSQl0xKB8"/>
    <d v="2017-11-16T00:00:00"/>
    <s v="Lagira Zhala Jee - लगिरा झला जी - Episode 173 - November 14, 2017 - Best Scene"/>
    <s v="zeemarathi"/>
    <n v="24"/>
    <x v="1"/>
    <d v="2018-07-07T00:00:00"/>
    <x v="8"/>
    <s v="Entertainment-Jul"/>
    <x v="236"/>
    <n v="127"/>
    <n v="19"/>
    <n v="5"/>
    <b v="0"/>
    <b v="0"/>
    <b v="0"/>
  </r>
  <r>
    <s v="OV9n85JDEK8"/>
    <d v="2017-11-16T00:00:00"/>
    <s v="Donald Trump Jr. Wiki-Slides Into The DMs"/>
    <s v="The Late Show with Stephen Colbert"/>
    <n v="24"/>
    <x v="1"/>
    <d v="2018-07-08T00:00:00"/>
    <x v="8"/>
    <s v="Entertainment-Jul"/>
    <x v="237"/>
    <n v="12769"/>
    <n v="451"/>
    <n v="1413"/>
    <b v="0"/>
    <b v="0"/>
    <b v="0"/>
  </r>
  <r>
    <s v="wj1IO--18SI"/>
    <d v="2017-11-16T00:00:00"/>
    <s v="Wedding Season Hacks With Vaseline | Shreya Jain"/>
    <s v="Shreya Jain"/>
    <n v="26"/>
    <x v="2"/>
    <d v="2018-07-09T00:00:00"/>
    <x v="8"/>
    <s v="Howto &amp; Style-Jul"/>
    <x v="238"/>
    <n v="864"/>
    <n v="61"/>
    <n v="70"/>
    <b v="0"/>
    <b v="0"/>
    <b v="0"/>
  </r>
  <r>
    <s v="BCPFG0GLghA"/>
    <d v="2017-11-16T00:00:00"/>
    <s v="ఏం జరిగినా సరే ఈ 5 ప్రదేశాలలో దేవుడి పేరు తలచకూడదు |Never Chant God Name At This Place |Mana Telugu"/>
    <s v="Mana Telugu"/>
    <n v="22"/>
    <x v="4"/>
    <d v="2018-07-10T00:00:00"/>
    <x v="8"/>
    <s v="People &amp; Blogs-Jul"/>
    <x v="239"/>
    <n v="222"/>
    <n v="72"/>
    <n v="0"/>
    <b v="1"/>
    <b v="0"/>
    <b v="0"/>
  </r>
  <r>
    <s v="BFNxIPfnVOw"/>
    <d v="2017-11-16T00:00:00"/>
    <s v="Naga Chaitanya Funny Behavior with Mahesh Babu Family @Chaysam Wedding Reception"/>
    <s v="Masti Circle India"/>
    <n v="22"/>
    <x v="4"/>
    <d v="2018-07-11T00:00:00"/>
    <x v="8"/>
    <s v="People &amp; Blogs-Jul"/>
    <x v="240"/>
    <n v="107"/>
    <n v="38"/>
    <n v="7"/>
    <b v="0"/>
    <b v="0"/>
    <b v="0"/>
  </r>
  <r>
    <s v="8bBfxT71WZ4"/>
    <d v="2017-11-16T00:00:00"/>
    <s v="सेक्स CD कांड में बड़ा खुलासा भाजपा मंत्री की घटिया करतूत BJP exposed on Hardik Patel CD"/>
    <s v="Krantikaari Indian"/>
    <n v="24"/>
    <x v="1"/>
    <d v="2018-07-12T00:00:00"/>
    <x v="8"/>
    <s v="Entertainment-Jul"/>
    <x v="241"/>
    <n v="1018"/>
    <n v="168"/>
    <n v="307"/>
    <b v="0"/>
    <b v="0"/>
    <b v="0"/>
  </r>
  <r>
    <s v="caUHggmbKFs"/>
    <d v="2017-11-16T00:00:00"/>
    <s v="Samantha Reacted On Annapurna Studio Fire Accident Hyderabad | Nagarjuna | YOYO Cine Talkies"/>
    <s v="YOYO Cine Talkies"/>
    <n v="24"/>
    <x v="1"/>
    <d v="2018-07-13T00:00:00"/>
    <x v="8"/>
    <s v="Entertainment-Jul"/>
    <x v="242"/>
    <n v="96"/>
    <n v="41"/>
    <n v="14"/>
    <b v="0"/>
    <b v="0"/>
    <b v="0"/>
  </r>
  <r>
    <s v="iQR4zaj--nU"/>
    <d v="2017-11-16T00:00:00"/>
    <s v="Taarak Mehta Ka Ooltah Chashmah - तारक मेहता - Ep 2337 - 14th November, 2017"/>
    <s v="SAB TV"/>
    <n v="24"/>
    <x v="1"/>
    <d v="2018-07-14T00:00:00"/>
    <x v="8"/>
    <s v="Entertainment-Jul"/>
    <x v="243"/>
    <n v="406"/>
    <n v="105"/>
    <n v="38"/>
    <b v="0"/>
    <b v="0"/>
    <b v="0"/>
  </r>
  <r>
    <s v="TTcgaz5u9U0"/>
    <d v="2017-11-16T00:00:00"/>
    <s v="Mahesh Kathi Vs Hyper Adhi || I'm proud to be butt of jokes || TV9 Live"/>
    <s v="TV9 Live"/>
    <n v="24"/>
    <x v="1"/>
    <d v="2018-07-15T00:00:00"/>
    <x v="8"/>
    <s v="Entertainment-Jul"/>
    <x v="244"/>
    <n v="126"/>
    <n v="238"/>
    <n v="154"/>
    <b v="0"/>
    <b v="0"/>
    <b v="0"/>
  </r>
  <r>
    <s v="J6oJvqYaR6U"/>
    <d v="2017-11-16T00:00:00"/>
    <s v="Bigg Boss 11: Hina Khan COMMENT made Shilpa Shinde CRY | FilmiBeat"/>
    <s v="FilmiBeat"/>
    <n v="24"/>
    <x v="1"/>
    <d v="2018-07-16T00:00:00"/>
    <x v="8"/>
    <s v="Entertainment-Jul"/>
    <x v="245"/>
    <n v="509"/>
    <n v="97"/>
    <n v="668"/>
    <b v="0"/>
    <b v="0"/>
    <b v="0"/>
  </r>
  <r>
    <s v="dsWLVh1zhqk"/>
    <d v="2017-11-16T00:00:00"/>
    <s v="ನೀಲಾಗೆ ಜಗನ್ ಏಟು ಸಕಾಗುತ್ತಿರಲಿಲ್ಲ ? Kannada health tip's lifestyle Kannada"/>
    <s v="Kannada Health Tips"/>
    <n v="24"/>
    <x v="1"/>
    <d v="2018-07-17T00:00:00"/>
    <x v="8"/>
    <s v="Entertainment-Jul"/>
    <x v="246"/>
    <n v="58"/>
    <n v="31"/>
    <n v="0"/>
    <b v="1"/>
    <b v="0"/>
    <b v="0"/>
  </r>
  <r>
    <s v="ExBnZv7mYys"/>
    <d v="2017-11-16T00:00:00"/>
    <s v="England vs Brazil 0-0 - Extended Match Highlights - Friendly 14/11/2017 HD"/>
    <s v="GOLAZO TV"/>
    <n v="17"/>
    <x v="10"/>
    <d v="2018-07-18T00:00:00"/>
    <x v="8"/>
    <s v="Sports-Jul"/>
    <x v="247"/>
    <n v="2680"/>
    <n v="244"/>
    <n v="513"/>
    <b v="0"/>
    <b v="0"/>
    <b v="0"/>
  </r>
  <r>
    <s v="TFneepFU0Dc"/>
    <d v="2017-11-16T00:00:00"/>
    <s v="ಸರಿಗಮಪ ಇಂದ ಹೊರಟ ರಾಜೇಶ್ ಕೃಷ್ಣನ್,ಕಾರಣ ಏನು ನೋಡಿ | Rajesh Krishnan left Zee Kannada Sa ri ga ma pa"/>
    <s v="Namma Karunadu ನಮ್ಮ ಕರುನಾಡು"/>
    <n v="24"/>
    <x v="1"/>
    <d v="2018-07-19T00:00:00"/>
    <x v="8"/>
    <s v="Entertainment-Jul"/>
    <x v="248"/>
    <n v="157"/>
    <n v="149"/>
    <n v="50"/>
    <b v="0"/>
    <b v="0"/>
    <b v="0"/>
  </r>
  <r>
    <s v="7MeCnwGvVI8"/>
    <d v="2017-11-16T00:00:00"/>
    <s v="मोदी राज में घोटाले का यशवंत सिन्हा ने किया पर्दाफाश/YASHWANT SINHA ON GST"/>
    <s v="National Dastak"/>
    <n v="25"/>
    <x v="0"/>
    <d v="2018-07-20T00:00:00"/>
    <x v="8"/>
    <s v="News &amp; Politics-Jul"/>
    <x v="249"/>
    <n v="1938"/>
    <n v="197"/>
    <n v="220"/>
    <b v="0"/>
    <b v="0"/>
    <b v="0"/>
  </r>
  <r>
    <s v="TQypXve0Ork"/>
    <d v="2017-11-16T00:00:00"/>
    <s v="Saravanan Meenatchi - 13th to 17th November 2017 - Promo"/>
    <s v="Vijay Television"/>
    <n v="24"/>
    <x v="1"/>
    <d v="2018-07-21T00:00:00"/>
    <x v="8"/>
    <s v="Entertainment-Jul"/>
    <x v="250"/>
    <n v="1411"/>
    <n v="248"/>
    <n v="156"/>
    <b v="0"/>
    <b v="0"/>
    <b v="0"/>
  </r>
  <r>
    <s v="1SiKopOt-QM"/>
    <d v="2017-11-16T00:00:00"/>
    <s v="26 SIMPLE WAYS TO SPEED UP YOUR EVERYDAY ROUTINE"/>
    <s v="5-Minute Crafts"/>
    <n v="26"/>
    <x v="2"/>
    <d v="2018-07-22T00:00:00"/>
    <x v="8"/>
    <s v="Howto &amp; Style-Jul"/>
    <x v="251"/>
    <n v="51975"/>
    <n v="5286"/>
    <n v="2538"/>
    <b v="0"/>
    <b v="0"/>
    <b v="0"/>
  </r>
  <r>
    <s v="Lib5Vmlu-7w"/>
    <d v="2017-11-16T00:00:00"/>
    <s v="Vivek Jayaraman: How did he become owner of 500 Crores ?"/>
    <s v="Vikatan TV"/>
    <n v="25"/>
    <x v="0"/>
    <d v="2018-07-23T00:00:00"/>
    <x v="8"/>
    <s v="News &amp; Politics-Jul"/>
    <x v="252"/>
    <n v="518"/>
    <n v="38"/>
    <n v="85"/>
    <b v="0"/>
    <b v="0"/>
    <b v="0"/>
  </r>
  <r>
    <s v="tPd_Luepxz4"/>
    <d v="2017-11-16T00:00:00"/>
    <s v="100 MCQ Based On GA CAPSULE (PART - 2) FOR IBPS PO MAINS/OICL AO &amp; OTHER BANK EXAMS"/>
    <s v="Adda247 :Official Channel of BankersAdda &amp; SSCAdda"/>
    <n v="27"/>
    <x v="5"/>
    <d v="2018-07-24T00:00:00"/>
    <x v="8"/>
    <s v="Education-Jul"/>
    <x v="253"/>
    <n v="917"/>
    <n v="12"/>
    <n v="91"/>
    <b v="0"/>
    <b v="0"/>
    <b v="0"/>
  </r>
  <r>
    <s v="8hKbIhrb1WU"/>
    <d v="2017-11-16T00:00:00"/>
    <s v="Kim Kardashian Lets Gender of Third Child Slip"/>
    <s v="TheEllenShow"/>
    <n v="24"/>
    <x v="1"/>
    <d v="2018-07-25T00:00:00"/>
    <x v="8"/>
    <s v="Entertainment-Jul"/>
    <x v="254"/>
    <n v="29898"/>
    <n v="884"/>
    <n v="1838"/>
    <b v="0"/>
    <b v="0"/>
    <b v="0"/>
  </r>
  <r>
    <s v="t7I8EBOTx8Y"/>
    <d v="2017-11-16T00:00:00"/>
    <s v="Kannil Kannonnu song from Chemparathippoo | Vineeth Sreenivasan | Haritha Balakrishnan"/>
    <s v="Manorama Music Songs"/>
    <n v="10"/>
    <x v="7"/>
    <d v="2018-07-26T00:00:00"/>
    <x v="8"/>
    <s v="Music-Jul"/>
    <x v="255"/>
    <n v="2725"/>
    <n v="75"/>
    <n v="141"/>
    <b v="0"/>
    <b v="0"/>
    <b v="0"/>
  </r>
  <r>
    <s v="VwBb77AZOxI"/>
    <d v="2017-11-16T00:00:00"/>
    <s v="ఫంక్షన్ చివరలో రానా సమంత ని ఎలా ఆడుకున్నాడో చూడండి | Rana Fun With Samantha At Her Wedding Reception"/>
    <s v="News Mantra"/>
    <n v="24"/>
    <x v="1"/>
    <d v="2018-07-27T00:00:00"/>
    <x v="8"/>
    <s v="Entertainment-Jul"/>
    <x v="256"/>
    <n v="278"/>
    <n v="246"/>
    <n v="8"/>
    <b v="0"/>
    <b v="0"/>
    <b v="0"/>
  </r>
  <r>
    <s v="GqdUSoPDkeo"/>
    <d v="2017-11-16T00:00:00"/>
    <s v="16 नवंबर से चमक जायेगी इन 6 राशि वाले लोगो की किस्मत और मिलेगी खूब खुशी, सूर्य राशि परिवर्तन 2017"/>
    <s v="वास्तु उपाय"/>
    <n v="22"/>
    <x v="4"/>
    <d v="2018-07-28T00:00:00"/>
    <x v="8"/>
    <s v="People &amp; Blogs-Jul"/>
    <x v="257"/>
    <n v="586"/>
    <n v="177"/>
    <n v="19"/>
    <b v="0"/>
    <b v="0"/>
    <b v="0"/>
  </r>
  <r>
    <s v="9Ca8zWJOlFQ"/>
    <d v="2017-11-16T00:00:00"/>
    <s v="Apple iPhone X Review: The Best Yet!"/>
    <s v="Marques Brownlee"/>
    <n v="28"/>
    <x v="9"/>
    <d v="2018-07-29T00:00:00"/>
    <x v="8"/>
    <s v="Science &amp; Technology-Jul"/>
    <x v="258"/>
    <n v="77531"/>
    <n v="4156"/>
    <n v="12025"/>
    <b v="0"/>
    <b v="0"/>
    <b v="0"/>
  </r>
  <r>
    <s v="ePO5M5DE01I"/>
    <d v="2017-11-16T00:00:00"/>
    <s v="Tiger Zinda Hai | Official Trailer | Salman Khan | Katrina Kaif"/>
    <s v="YRF"/>
    <n v="1"/>
    <x v="8"/>
    <d v="2018-07-30T00:00:00"/>
    <x v="8"/>
    <s v="Film &amp; Animation-Jul"/>
    <x v="259"/>
    <n v="865914"/>
    <n v="63908"/>
    <n v="103907"/>
    <b v="0"/>
    <b v="0"/>
    <b v="0"/>
  </r>
  <r>
    <s v="so0ccfs-psI"/>
    <d v="2017-11-16T00:00:00"/>
    <s v="Rowi Na | Nadha Virender | Official Music Video | Latest Punjabi Songs 2017 | VS Records"/>
    <s v="VS RECORDS"/>
    <n v="10"/>
    <x v="7"/>
    <d v="2018-07-31T00:00:00"/>
    <x v="8"/>
    <s v="Music-Jul"/>
    <x v="260"/>
    <n v="26977"/>
    <n v="264"/>
    <n v="719"/>
    <b v="0"/>
    <b v="0"/>
    <b v="0"/>
  </r>
  <r>
    <s v="44mVinbQhss"/>
    <d v="2017-11-16T00:00:00"/>
    <s v="डोली में गोली मार देब गाने पर खेसारी लाल यादव और निधि झा का जबरदस्त स्टेज शो - Hit Stage Show 2017"/>
    <s v="Anil Yadav Entertainment"/>
    <n v="10"/>
    <x v="7"/>
    <d v="2018-08-01T00:00:00"/>
    <x v="9"/>
    <s v="Music-Aug"/>
    <x v="261"/>
    <n v="392"/>
    <n v="60"/>
    <n v="61"/>
    <b v="0"/>
    <b v="0"/>
    <b v="0"/>
  </r>
  <r>
    <s v="klabrXbvqU4"/>
    <d v="2017-11-16T00:00:00"/>
    <s v="चार यार' और 'Operation China'; चीन को 'कायदे' में लेन वाला 'चक्रव्यूह'"/>
    <s v="Aaj Tak"/>
    <n v="25"/>
    <x v="0"/>
    <d v="2018-08-02T00:00:00"/>
    <x v="9"/>
    <s v="News &amp; Politics-Aug"/>
    <x v="262"/>
    <n v="744"/>
    <n v="107"/>
    <n v="109"/>
    <b v="0"/>
    <b v="0"/>
    <b v="0"/>
  </r>
  <r>
    <s v="5bFn-JOfRGY"/>
    <d v="2017-11-16T00:00:00"/>
    <s v="Amyra Dastur in Hindi Dubbed 2017 | Hindi Dubbed Movies 2017 Full Movie"/>
    <s v="Movie Mela"/>
    <n v="1"/>
    <x v="8"/>
    <d v="2018-08-03T00:00:00"/>
    <x v="9"/>
    <s v="Film &amp; Animation-Aug"/>
    <x v="263"/>
    <n v="1126"/>
    <n v="182"/>
    <n v="22"/>
    <b v="0"/>
    <b v="0"/>
    <b v="0"/>
  </r>
  <r>
    <s v="jLsNEN-rnG0"/>
    <d v="2017-11-16T00:00:00"/>
    <s v="When you miss ONE day of school || Shahrukh K Adnan"/>
    <s v="Shahrukh K Adnan"/>
    <n v="23"/>
    <x v="3"/>
    <d v="2018-08-04T00:00:00"/>
    <x v="9"/>
    <s v="Comedy-Aug"/>
    <x v="264"/>
    <n v="2974"/>
    <n v="72"/>
    <n v="273"/>
    <b v="0"/>
    <b v="0"/>
    <b v="0"/>
  </r>
  <r>
    <s v="QfGyQYzb0og"/>
    <d v="2017-11-16T00:00:00"/>
    <s v="വിവാഹ കഴിക്കാതെ രഞ്ജിനി ഹരിദാസ് അമ്മയായി ഒപ്പിച്ച പണി | Renjini haridas | Idea Star Singer | Anchor"/>
    <s v="a2z Media"/>
    <n v="24"/>
    <x v="1"/>
    <d v="2018-08-05T00:00:00"/>
    <x v="9"/>
    <s v="Entertainment-Aug"/>
    <x v="265"/>
    <n v="14"/>
    <n v="2"/>
    <n v="0"/>
    <b v="0"/>
    <b v="0"/>
    <b v="0"/>
  </r>
  <r>
    <s v="A8zlx53hNbU"/>
    <d v="2017-11-16T00:00:00"/>
    <s v="Profit And Loss | Part 1 | Maths New Concept (#MNC) | IBPS Clerk PRE 2017"/>
    <s v="Mahendra Guru : Online Videos For Govt. Exams"/>
    <n v="27"/>
    <x v="5"/>
    <d v="2018-08-06T00:00:00"/>
    <x v="9"/>
    <s v="Education-Aug"/>
    <x v="266"/>
    <n v="1396"/>
    <n v="39"/>
    <n v="137"/>
    <b v="0"/>
    <b v="0"/>
    <b v="0"/>
  </r>
  <r>
    <s v="EkfWXfbzS8k"/>
    <d v="2017-11-16T00:00:00"/>
    <s v="Sei Official  Teaser | #SenjiMudiMachaa | Latest Tamil Movie | Nakkhul, Aanchal Munjal | TrendMusic"/>
    <s v="Trend Music"/>
    <n v="10"/>
    <x v="7"/>
    <d v="2018-08-07T00:00:00"/>
    <x v="9"/>
    <s v="Music-Aug"/>
    <x v="267"/>
    <n v="2679"/>
    <n v="97"/>
    <n v="59"/>
    <b v="0"/>
    <b v="0"/>
    <b v="0"/>
  </r>
  <r>
    <s v="NDuOXWe4KW8"/>
    <d v="2017-11-16T00:00:00"/>
    <s v="உலக அழிவை முன்பே தெரிந்து கொள்ளும் 5 மர்ம அறிகுறிகள் | 5 major signs before the world End |"/>
    <s v="Kollywood Talk"/>
    <n v="2"/>
    <x v="12"/>
    <d v="2018-08-08T00:00:00"/>
    <x v="9"/>
    <s v="Autos &amp; Vehicles-Aug"/>
    <x v="268"/>
    <n v="1598"/>
    <n v="185"/>
    <n v="95"/>
    <b v="0"/>
    <b v="0"/>
    <b v="0"/>
  </r>
  <r>
    <s v="gjXrm2Q-te4"/>
    <d v="2017-11-16T00:00:00"/>
    <s v="Jimmy Fallon Pays Tribute to His Mother Gloria"/>
    <s v="The Tonight Show Starring Jimmy Fallon"/>
    <n v="23"/>
    <x v="3"/>
    <d v="2018-08-09T00:00:00"/>
    <x v="9"/>
    <s v="Comedy-Aug"/>
    <x v="269"/>
    <n v="76806"/>
    <n v="1169"/>
    <n v="4176"/>
    <b v="0"/>
    <b v="0"/>
    <b v="0"/>
  </r>
  <r>
    <s v="tFM-GNSeXzw"/>
    <d v="2017-11-16T00:00:00"/>
    <s v="दिन भर की 5 बड़ी ख़बरें @HindiKhabar 12 NOVEMBER  2017"/>
    <s v="Hindi Khabar"/>
    <n v="25"/>
    <x v="0"/>
    <d v="2018-08-10T00:00:00"/>
    <x v="9"/>
    <s v="News &amp; Politics-Aug"/>
    <x v="270"/>
    <n v="202"/>
    <n v="137"/>
    <n v="35"/>
    <b v="0"/>
    <b v="0"/>
    <b v="0"/>
  </r>
  <r>
    <s v="MkeIfFJgd1o"/>
    <d v="2017-11-16T00:00:00"/>
    <s v="Ghantakhanek sangesuman: Youth TMC Targets Mukul at Kolkata rally, Although Subhrangshu, M"/>
    <s v="ABP ANANDA"/>
    <n v="22"/>
    <x v="4"/>
    <d v="2018-08-11T00:00:00"/>
    <x v="9"/>
    <s v="People &amp; Blogs-Aug"/>
    <x v="271"/>
    <n v="164"/>
    <n v="37"/>
    <n v="32"/>
    <b v="0"/>
    <b v="0"/>
    <b v="0"/>
  </r>
  <r>
    <s v="yEMSUnFCf2o"/>
    <d v="2017-11-16T00:00:00"/>
    <s v="Bigg Boss 11 | Massive fight between Akash and Hiten | 14 Nov 2017"/>
    <s v="BookMyTV"/>
    <n v="24"/>
    <x v="1"/>
    <d v="2018-08-12T00:00:00"/>
    <x v="9"/>
    <s v="Entertainment-Aug"/>
    <x v="272"/>
    <n v="786"/>
    <n v="80"/>
    <n v="245"/>
    <b v="0"/>
    <b v="0"/>
    <b v="0"/>
  </r>
  <r>
    <s v="1Px_NmoK3Ew"/>
    <d v="2017-11-16T00:00:00"/>
    <s v="சிம்புவுடன் ரகசியமாக உறவு வைத்த நடிகைகள் | Tamil Cinema News | Kollywood News | Cinema Seithigal"/>
    <s v="Kollywood Tamil News"/>
    <n v="22"/>
    <x v="4"/>
    <d v="2018-08-13T00:00:00"/>
    <x v="9"/>
    <s v="People &amp; Blogs-Aug"/>
    <x v="273"/>
    <n v="60"/>
    <n v="21"/>
    <n v="4"/>
    <b v="0"/>
    <b v="0"/>
    <b v="0"/>
  </r>
  <r>
    <s v="ujWrAy1oRc8"/>
    <d v="2017-11-16T00:00:00"/>
    <s v="Is it WHITE ? Funny Riddles and IQ Test | GK Quiz &amp; Trick Questions | Quick Reaction Team"/>
    <s v="Quick Reaction Team"/>
    <n v="23"/>
    <x v="3"/>
    <d v="2018-08-14T00:00:00"/>
    <x v="9"/>
    <s v="Comedy-Aug"/>
    <x v="274"/>
    <n v="2157"/>
    <n v="64"/>
    <n v="640"/>
    <b v="0"/>
    <b v="0"/>
    <b v="0"/>
  </r>
  <r>
    <s v="2kyS6SvSYSE"/>
    <d v="2017-11-16T00:00:00"/>
    <s v="WE WANT TO TALK ABOUT OUR MARRIAGE"/>
    <s v="CaseyNeistat"/>
    <n v="22"/>
    <x v="4"/>
    <d v="2018-08-15T00:00:00"/>
    <x v="9"/>
    <s v="People &amp; Blogs-Aug"/>
    <x v="275"/>
    <n v="91111"/>
    <n v="7543"/>
    <n v="21450"/>
    <b v="0"/>
    <b v="0"/>
    <b v="0"/>
  </r>
  <r>
    <s v="k_994Y4j88A"/>
    <d v="2017-11-16T00:00:00"/>
    <s v="కర్నూలులో అడుగుపెట్టిన జగన్..టిడీపీలో మొదటి వికెట్ .."/>
    <s v="Telugu beauty"/>
    <n v="22"/>
    <x v="4"/>
    <d v="2018-08-16T00:00:00"/>
    <x v="9"/>
    <s v="People &amp; Blogs-Aug"/>
    <x v="276"/>
    <n v="867"/>
    <n v="67"/>
    <n v="19"/>
    <b v="0"/>
    <b v="0"/>
    <b v="0"/>
  </r>
  <r>
    <s v="DZ9vgenKvDc"/>
    <d v="2017-11-16T00:00:00"/>
    <s v="Mahesh Kathi vs Adhi || Oppose my comments on Pawan kalyan, don't shame my body || TV9"/>
    <s v="TV9 NOW"/>
    <n v="24"/>
    <x v="1"/>
    <d v="2018-08-17T00:00:00"/>
    <x v="9"/>
    <s v="Entertainment-Aug"/>
    <x v="277"/>
    <n v="100"/>
    <n v="301"/>
    <n v="153"/>
    <b v="0"/>
    <b v="0"/>
    <b v="0"/>
  </r>
  <r>
    <s v="uBBYweTCAhk"/>
    <d v="2017-11-16T00:00:00"/>
    <s v="Adar Poonawalla Clean City Initiative (Part 2) | Varun Dhawan Alia Bhatt | A Dharma 2.0 Production"/>
    <s v="Dharma Productions"/>
    <n v="1"/>
    <x v="8"/>
    <d v="2018-08-18T00:00:00"/>
    <x v="9"/>
    <s v="Film &amp; Animation-Aug"/>
    <x v="278"/>
    <n v="1892"/>
    <n v="42"/>
    <n v="121"/>
    <b v="0"/>
    <b v="0"/>
    <b v="0"/>
  </r>
  <r>
    <s v="ZrEP2EuSufc"/>
    <d v="2017-11-16T00:00:00"/>
    <s v="ബാഹുബലി ആകാന്‍ നോക്കിയ തൊടുപുഴക്കാരന് കിട്ടിയ പണി | Oneindia Malayalam"/>
    <s v="Oneindia Malayalam | വണ്‍ഇന്ത്യ മലയാളം"/>
    <n v="25"/>
    <x v="0"/>
    <d v="2018-08-19T00:00:00"/>
    <x v="9"/>
    <s v="News &amp; Politics-Aug"/>
    <x v="279"/>
    <n v="433"/>
    <n v="63"/>
    <n v="96"/>
    <b v="0"/>
    <b v="0"/>
    <b v="0"/>
  </r>
  <r>
    <s v="YaNtkqkNRaM"/>
    <d v="2017-11-16T00:00:00"/>
    <s v="Sembarathi - Episode 21 - November 14, 2017 - Best Scene"/>
    <s v="zeetamil"/>
    <n v="24"/>
    <x v="1"/>
    <d v="2018-08-20T00:00:00"/>
    <x v="9"/>
    <s v="Entertainment-Aug"/>
    <x v="280"/>
    <n v="288"/>
    <n v="29"/>
    <n v="30"/>
    <b v="0"/>
    <b v="0"/>
    <b v="0"/>
  </r>
  <r>
    <s v="urOa95MSbA8"/>
    <d v="2017-11-16T00:00:00"/>
    <s v="Putta Gowri Maduve - 14th November 2017 - ಪುಟ್ಟಗೌರಿ ಮದುವೆ"/>
    <s v="Colors Kannada"/>
    <n v="24"/>
    <x v="1"/>
    <d v="2018-08-21T00:00:00"/>
    <x v="9"/>
    <s v="Entertainment-Aug"/>
    <x v="281"/>
    <n v="13"/>
    <n v="11"/>
    <n v="1"/>
    <b v="0"/>
    <b v="0"/>
    <b v="0"/>
  </r>
  <r>
    <s v="puBq9Z5TpEw"/>
    <d v="2017-11-16T00:00:00"/>
    <s v="Tamil Cinema Real Sisters | Tamil Cinema News | Kollywood News"/>
    <s v="SOUTH FDFS"/>
    <n v="22"/>
    <x v="4"/>
    <d v="2018-08-22T00:00:00"/>
    <x v="9"/>
    <s v="People &amp; Blogs-Aug"/>
    <x v="282"/>
    <n v="205"/>
    <n v="227"/>
    <n v="10"/>
    <b v="0"/>
    <b v="0"/>
    <b v="0"/>
  </r>
  <r>
    <s v="A0-Ri5Rciow"/>
    <d v="2017-11-16T00:00:00"/>
    <s v="Being a Friend to Your Child"/>
    <s v="Sadhguru"/>
    <n v="26"/>
    <x v="2"/>
    <d v="2018-08-23T00:00:00"/>
    <x v="9"/>
    <s v="Howto &amp; Style-Aug"/>
    <x v="283"/>
    <n v="1672"/>
    <n v="10"/>
    <n v="70"/>
    <b v="0"/>
    <b v="0"/>
    <b v="0"/>
  </r>
  <r>
    <s v="vMLs3kIuhzA"/>
    <d v="2017-11-16T00:00:00"/>
    <s v="Divya Agarwal Announces Official BREAK UP With Priyank Sharma | Exclusive"/>
    <s v="Lehren Small Screen"/>
    <n v="24"/>
    <x v="1"/>
    <d v="2018-08-24T00:00:00"/>
    <x v="9"/>
    <s v="Entertainment-Aug"/>
    <x v="284"/>
    <n v="10629"/>
    <n v="1123"/>
    <n v="1551"/>
    <b v="0"/>
    <b v="0"/>
    <b v="0"/>
  </r>
  <r>
    <s v="XbSGC9WqyiM"/>
    <d v="2017-11-16T00:00:00"/>
    <s v="Travellers VS Backpackers | Sonalee Kulkarni, Lalit Prabhakar, Prajakta Mali | Hampi"/>
    <s v="Bharatiya Digital Party"/>
    <n v="23"/>
    <x v="3"/>
    <d v="2018-08-25T00:00:00"/>
    <x v="9"/>
    <s v="Comedy-Aug"/>
    <x v="285"/>
    <n v="893"/>
    <n v="36"/>
    <n v="113"/>
    <b v="0"/>
    <b v="0"/>
    <b v="0"/>
  </r>
  <r>
    <s v="Lo-DguXKxkk"/>
    <d v="2017-11-16T00:00:00"/>
    <s v="స‌మంత చేసిన ప‌నికి చైతూ రియాక్ష‌న్‌ | Samantha &amp; Naga Chaitanya Wedding Reception  | Friday Poster"/>
    <s v="Friday Poster"/>
    <n v="24"/>
    <x v="1"/>
    <d v="2018-08-26T00:00:00"/>
    <x v="9"/>
    <s v="Entertainment-Aug"/>
    <x v="286"/>
    <n v="307"/>
    <n v="117"/>
    <n v="12"/>
    <b v="0"/>
    <b v="0"/>
    <b v="0"/>
  </r>
  <r>
    <s v="0SMKG3SRGzQ"/>
    <d v="2017-11-16T00:00:00"/>
    <s v="Rana hungama at #ChaySam Wedding Reception || TV9"/>
    <s v="TV9 Telugu"/>
    <n v="19"/>
    <x v="13"/>
    <d v="2018-08-27T00:00:00"/>
    <x v="9"/>
    <s v="Travel &amp; Events-Aug"/>
    <x v="287"/>
    <n v="638"/>
    <n v="58"/>
    <n v="24"/>
    <b v="0"/>
    <b v="0"/>
    <b v="0"/>
  </r>
  <r>
    <s v="MF9ovM9y0PE"/>
    <d v="2017-11-16T00:00:00"/>
    <s v="Punyalan Private Limited Official Teaser 2 | Jayasurya | Ranjith Sankar | Aju Varghese"/>
    <s v="DREAMS N BEYOND"/>
    <n v="1"/>
    <x v="8"/>
    <d v="2018-08-28T00:00:00"/>
    <x v="9"/>
    <s v="Film &amp; Animation-Aug"/>
    <x v="288"/>
    <n v="8992"/>
    <n v="82"/>
    <n v="431"/>
    <b v="0"/>
    <b v="0"/>
    <b v="0"/>
  </r>
  <r>
    <s v="QzQNUYbO-nI"/>
    <d v="2017-11-16T00:00:00"/>
    <s v="Dalapathi New Kannada HD Trailer 2017 | Prem | Kriti Kharbanda  | Charan Raj | Prashanth Raj"/>
    <s v="Anand Audio"/>
    <n v="24"/>
    <x v="1"/>
    <d v="2018-08-29T00:00:00"/>
    <x v="9"/>
    <s v="Entertainment-Aug"/>
    <x v="289"/>
    <n v="700"/>
    <n v="64"/>
    <n v="58"/>
    <b v="0"/>
    <b v="0"/>
    <b v="0"/>
  </r>
  <r>
    <s v="5v1jiWYSTns"/>
    <d v="2017-11-16T00:00:00"/>
    <s v="മീരാ ജാസ്മിന്‍ ഷൂട്ടിങ്ങിനിടെ പൊട്ടിക്കരഞ്ഞു,കാരണം കേട്ടപ്പോള്‍ എല്ലാവരും ഞെട്ടി|Meera Jasmine Cryin"/>
    <s v="Manchu Mon"/>
    <n v="22"/>
    <x v="4"/>
    <d v="2018-08-30T00:00:00"/>
    <x v="9"/>
    <s v="People &amp; Blogs-Aug"/>
    <x v="290"/>
    <n v="0"/>
    <n v="0"/>
    <n v="0"/>
    <b v="1"/>
    <b v="1"/>
    <b v="0"/>
  </r>
  <r>
    <s v="XvCBNwjxlCY"/>
    <d v="2017-11-16T00:00:00"/>
    <s v="Prabhas Helping Tollywood Young Hero"/>
    <s v="Tollywood Mirapakai"/>
    <n v="24"/>
    <x v="1"/>
    <d v="2018-08-31T00:00:00"/>
    <x v="9"/>
    <s v="Entertainment-Aug"/>
    <x v="291"/>
    <n v="640"/>
    <n v="32"/>
    <n v="233"/>
    <b v="0"/>
    <b v="0"/>
    <b v="0"/>
  </r>
  <r>
    <s v="gOrGKfn3eTI"/>
    <d v="2017-11-16T00:00:00"/>
    <s v="Children's Day Special | 90's Kids Vs 2000's Kids | Video Memes"/>
    <s v="Video Memes"/>
    <n v="24"/>
    <x v="1"/>
    <d v="2018-09-01T00:00:00"/>
    <x v="10"/>
    <s v="Entertainment-Sep"/>
    <x v="292"/>
    <n v="3763"/>
    <n v="66"/>
    <n v="199"/>
    <b v="0"/>
    <b v="0"/>
    <b v="0"/>
  </r>
  <r>
    <s v="UQ5M6AsmBUI"/>
    <d v="2017-11-16T00:00:00"/>
    <s v="SW Cafe Session: Why I Miss My Childhood The Most"/>
    <s v="ScoopWhoop"/>
    <n v="10"/>
    <x v="7"/>
    <d v="2018-09-02T00:00:00"/>
    <x v="10"/>
    <s v="Music-Sep"/>
    <x v="293"/>
    <n v="4552"/>
    <n v="35"/>
    <n v="220"/>
    <b v="0"/>
    <b v="0"/>
    <b v="0"/>
  </r>
  <r>
    <s v="Aw3lZMex208"/>
    <d v="2017-11-16T00:00:00"/>
    <s v="Noida: Daughters dance during funeral procession of 'Gutka king' Haribhai Lalwani, watch video"/>
    <s v="News Nation"/>
    <n v="25"/>
    <x v="0"/>
    <d v="2018-09-03T00:00:00"/>
    <x v="10"/>
    <s v="News &amp; Politics-Sep"/>
    <x v="294"/>
    <n v="23"/>
    <n v="10"/>
    <n v="3"/>
    <b v="0"/>
    <b v="0"/>
    <b v="0"/>
  </r>
  <r>
    <s v="rdTnZknoBfY"/>
    <d v="2017-11-16T00:00:00"/>
    <s v="Super thief chor pe mor चोर पे मोर राजस्थानी हरयाणवी कॉमेडी"/>
    <s v="Murari Ki Kocktail"/>
    <n v="1"/>
    <x v="8"/>
    <d v="2018-09-04T00:00:00"/>
    <x v="10"/>
    <s v="Film &amp; Animation-Sep"/>
    <x v="295"/>
    <n v="3492"/>
    <n v="306"/>
    <n v="317"/>
    <b v="0"/>
    <b v="0"/>
    <b v="0"/>
  </r>
  <r>
    <s v="Mqfh8_Uk1eM"/>
    <d v="2017-11-16T00:00:00"/>
    <s v="Sudigaali Sudheer Performance | Extra Jabardasth | 10th November 2017 | ETV Telugu"/>
    <s v="ETV Jabardasth"/>
    <n v="22"/>
    <x v="4"/>
    <d v="2018-09-05T00:00:00"/>
    <x v="10"/>
    <s v="People &amp; Blogs-Sep"/>
    <x v="296"/>
    <n v="10760"/>
    <n v="1089"/>
    <n v="1048"/>
    <b v="0"/>
    <b v="0"/>
    <b v="0"/>
  </r>
  <r>
    <s v="CtBca6H6Teg"/>
    <d v="2017-11-16T00:00:00"/>
    <s v="Honest Trailers - Batman Forever"/>
    <s v="Screen Junkies"/>
    <n v="1"/>
    <x v="8"/>
    <d v="2018-09-06T00:00:00"/>
    <x v="10"/>
    <s v="Film &amp; Animation-Sep"/>
    <x v="297"/>
    <n v="32186"/>
    <n v="455"/>
    <n v="4166"/>
    <b v="0"/>
    <b v="0"/>
    <b v="0"/>
  </r>
  <r>
    <s v="RGuAnFgu9ew"/>
    <d v="2017-11-16T00:00:00"/>
    <s v="Bigg Boss 11 : Puneesh ने रात के अंधेरे में Bandgi को कहा-अपने कपड़े उतार ना"/>
    <s v="News Express"/>
    <n v="24"/>
    <x v="1"/>
    <d v="2018-09-07T00:00:00"/>
    <x v="10"/>
    <s v="Entertainment-Sep"/>
    <x v="298"/>
    <n v="860"/>
    <n v="381"/>
    <n v="356"/>
    <b v="0"/>
    <b v="0"/>
    <b v="0"/>
  </r>
  <r>
    <s v="f1xLsNNlaVk"/>
    <d v="2017-11-16T00:00:00"/>
    <s v="Donald Trump's Twitter Feud With Kim Jong Un | The Daily Show"/>
    <s v="Comedy Central UK"/>
    <n v="23"/>
    <x v="3"/>
    <d v="2018-09-08T00:00:00"/>
    <x v="10"/>
    <s v="Comedy-Sep"/>
    <x v="299"/>
    <n v="3679"/>
    <n v="237"/>
    <n v="427"/>
    <b v="0"/>
    <b v="0"/>
    <b v="0"/>
  </r>
  <r>
    <s v="NhyolxnS-Qs"/>
    <d v="2017-11-16T00:00:00"/>
    <s v="Wrong Number | Sheorans | Funny Video"/>
    <s v="Sheorans"/>
    <n v="24"/>
    <x v="1"/>
    <d v="2018-09-09T00:00:00"/>
    <x v="10"/>
    <s v="Entertainment-Sep"/>
    <x v="300"/>
    <n v="7197"/>
    <n v="791"/>
    <n v="282"/>
    <b v="0"/>
    <b v="0"/>
    <b v="0"/>
  </r>
  <r>
    <s v="fiZVDksv_hM"/>
    <d v="2017-11-16T00:00:00"/>
    <s v="Oye  Maradalu Pilla Telugu Short Film 2017 || Directed By Prasanth CH"/>
    <s v="Wide Angle Pictures"/>
    <n v="24"/>
    <x v="1"/>
    <d v="2018-09-10T00:00:00"/>
    <x v="10"/>
    <s v="Entertainment-Sep"/>
    <x v="301"/>
    <n v="434"/>
    <n v="30"/>
    <n v="53"/>
    <b v="0"/>
    <b v="0"/>
    <b v="0"/>
  </r>
  <r>
    <s v="0ZWfwVDP2k4"/>
    <d v="2017-11-16T00:00:00"/>
    <s v="Sex clip' of Hardik Patel goes viral, Patidar leader cries foul"/>
    <s v="The Times of India"/>
    <n v="25"/>
    <x v="0"/>
    <d v="2018-09-11T00:00:00"/>
    <x v="10"/>
    <s v="News &amp; Politics-Sep"/>
    <x v="302"/>
    <n v="55"/>
    <n v="44"/>
    <n v="0"/>
    <b v="0"/>
    <b v="0"/>
    <b v="0"/>
  </r>
  <r>
    <s v="yJxOLsgqOuc"/>
    <d v="2017-11-16T00:00:00"/>
    <s v="9 PM ETV Telugu News | 14th November 2017"/>
    <s v="ETV Andhra Pradesh"/>
    <n v="25"/>
    <x v="0"/>
    <d v="2018-09-12T00:00:00"/>
    <x v="10"/>
    <s v="News &amp; Politics-Sep"/>
    <x v="303"/>
    <n v="452"/>
    <n v="56"/>
    <n v="38"/>
    <b v="0"/>
    <b v="0"/>
    <b v="0"/>
  </r>
  <r>
    <s v="EoC6GToffGA"/>
    <d v="2017-11-16T00:00:00"/>
    <s v="ಈ ಹುಡಿಗಿ ಮಾಡಿದ ಕೆಲಸ ಕೇಳಿದರೆ ನಿಮ್ಮ ಹೃದಯಬಡಿತ ಎರಡರಷ್ಟು ಆಗುತ್ತೆ | Top Kannada TV"/>
    <s v="Top Kannada TV"/>
    <n v="24"/>
    <x v="1"/>
    <d v="2018-09-13T00:00:00"/>
    <x v="10"/>
    <s v="Entertainment-Sep"/>
    <x v="304"/>
    <n v="119"/>
    <n v="16"/>
    <n v="6"/>
    <b v="0"/>
    <b v="0"/>
    <b v="0"/>
  </r>
  <r>
    <s v="czGoVtyEoH4"/>
    <d v="2017-11-16T00:00:00"/>
    <s v="Kapil Sharma’s AWESOME rapid fire on SRK, Karan Johar, Priyanka Chopra, his famous tweets &amp; more"/>
    <s v="BollywoodHungama.com"/>
    <n v="24"/>
    <x v="1"/>
    <d v="2018-09-14T00:00:00"/>
    <x v="10"/>
    <s v="Entertainment-Sep"/>
    <x v="305"/>
    <n v="619"/>
    <n v="31"/>
    <n v="118"/>
    <b v="0"/>
    <b v="0"/>
    <b v="0"/>
  </r>
  <r>
    <s v="k3twDhbG2W8"/>
    <d v="2017-11-16T00:00:00"/>
    <s v="Bhavishyavani |15th November, 2017 (Full)"/>
    <s v="IndiaTV"/>
    <n v="25"/>
    <x v="0"/>
    <d v="2018-09-15T00:00:00"/>
    <x v="10"/>
    <s v="News &amp; Politics-Sep"/>
    <x v="306"/>
    <n v="140"/>
    <n v="12"/>
    <n v="0"/>
    <b v="0"/>
    <b v="0"/>
    <b v="0"/>
  </r>
  <r>
    <s v="5H4VEdjoA30"/>
    <d v="2017-11-17T00:00:00"/>
    <s v="Hyper Aadi Vs Kathi Mahesh || Pawan Kalyan Fans || Noix Tv"/>
    <s v="NOIX TV"/>
    <n v="24"/>
    <x v="1"/>
    <d v="2018-09-16T00:00:00"/>
    <x v="10"/>
    <s v="Entertainment-Sep"/>
    <x v="307"/>
    <n v="5802"/>
    <n v="531"/>
    <n v="3540"/>
    <b v="0"/>
    <b v="0"/>
    <b v="0"/>
  </r>
  <r>
    <s v="o6H2PVojbCM"/>
    <d v="2017-11-17T00:00:00"/>
    <s v="Jabardasth |  16th November 2017| Full Episode | ETV Telugu"/>
    <s v="ETV Jabardasth"/>
    <n v="22"/>
    <x v="4"/>
    <d v="2018-09-17T00:00:00"/>
    <x v="10"/>
    <s v="People &amp; Blogs-Sep"/>
    <x v="308"/>
    <n v="1997"/>
    <n v="418"/>
    <n v="442"/>
    <b v="0"/>
    <b v="0"/>
    <b v="0"/>
  </r>
  <r>
    <s v="DehMqK6WKrg"/>
    <d v="2017-11-17T00:00:00"/>
    <s v="Big News Big Debate - Bandla Ganesh Sensational Comments on Nandi Awards - Rajinikanth TV9"/>
    <s v="TV9 Telugu"/>
    <n v="25"/>
    <x v="0"/>
    <d v="2018-09-18T00:00:00"/>
    <x v="10"/>
    <s v="News &amp; Politics-Sep"/>
    <x v="309"/>
    <n v="2726"/>
    <n v="1036"/>
    <n v="2711"/>
    <b v="0"/>
    <b v="0"/>
    <b v="0"/>
  </r>
  <r>
    <s v="5EBDXsTkg1E"/>
    <d v="2017-11-17T00:00:00"/>
    <s v="Priyamanaval Episode 866, 16/11/17"/>
    <s v="VikatanTV"/>
    <n v="43"/>
    <x v="6"/>
    <d v="2018-09-19T00:00:00"/>
    <x v="10"/>
    <s v="Shows-Sep"/>
    <x v="310"/>
    <n v="2107"/>
    <n v="714"/>
    <n v="219"/>
    <b v="0"/>
    <b v="0"/>
    <b v="0"/>
  </r>
  <r>
    <s v="Dref7pB1Bbg"/>
    <d v="2017-11-17T00:00:00"/>
    <s v="Uppum Mulakum│Flowers│EP# 476"/>
    <s v="Flowers Comedy"/>
    <n v="24"/>
    <x v="1"/>
    <d v="2018-09-20T00:00:00"/>
    <x v="10"/>
    <s v="Entertainment-Sep"/>
    <x v="311"/>
    <n v="2506"/>
    <n v="230"/>
    <n v="514"/>
    <b v="0"/>
    <b v="0"/>
    <b v="0"/>
  </r>
  <r>
    <s v="Ybk37X2YJxo"/>
    <d v="2017-11-17T00:00:00"/>
    <s v="GO-SU Goin' Live | Half Boil - Tamil Web Series | Madras Central | Exclusively On YUV App"/>
    <s v="Madras Central"/>
    <n v="24"/>
    <x v="1"/>
    <d v="2018-09-21T00:00:00"/>
    <x v="10"/>
    <s v="Entertainment-Sep"/>
    <x v="312"/>
    <n v="13652"/>
    <n v="243"/>
    <n v="1207"/>
    <b v="0"/>
    <b v="0"/>
    <b v="0"/>
  </r>
  <r>
    <s v="7ANyO-Fsxo0"/>
    <d v="2017-11-17T00:00:00"/>
    <s v="No bias in Nandi Awards presentation || Tammareddy - TV9 Today"/>
    <s v="TV9 Today"/>
    <n v="25"/>
    <x v="0"/>
    <d v="2018-09-22T00:00:00"/>
    <x v="10"/>
    <s v="News &amp; Politics-Sep"/>
    <x v="313"/>
    <n v="1098"/>
    <n v="312"/>
    <n v="392"/>
    <b v="0"/>
    <b v="0"/>
    <b v="0"/>
  </r>
  <r>
    <s v="7U1LJYwTzQM"/>
    <d v="2017-11-17T00:00:00"/>
    <s v="Bithiri Sathi Leaves Hyderabad | Satire On Ivanka Trump's Security | Teenmaar News"/>
    <s v="V6 News Telugu"/>
    <n v="25"/>
    <x v="0"/>
    <d v="2018-09-23T00:00:00"/>
    <x v="10"/>
    <s v="News &amp; Politics-Sep"/>
    <x v="314"/>
    <n v="2572"/>
    <n v="239"/>
    <n v="178"/>
    <b v="0"/>
    <b v="0"/>
    <b v="0"/>
  </r>
  <r>
    <s v="nLFX8rBUNdk"/>
    <d v="2017-11-17T00:00:00"/>
    <s v="Flipkart Billion Capture+ Unboxing and First Look - My Opinions"/>
    <s v="Technical Guruji"/>
    <n v="28"/>
    <x v="9"/>
    <d v="2018-09-24T00:00:00"/>
    <x v="10"/>
    <s v="Science &amp; Technology-Sep"/>
    <x v="315"/>
    <n v="90492"/>
    <n v="2430"/>
    <n v="87723"/>
    <b v="0"/>
    <b v="0"/>
    <b v="0"/>
  </r>
  <r>
    <s v="8WfHX9Q8S6w"/>
    <d v="2017-11-17T00:00:00"/>
    <s v="வாணி ராணி - VAANI RANI -  Episode 1418 - 15/11/2017"/>
    <s v="RadaanMedia"/>
    <n v="24"/>
    <x v="1"/>
    <d v="2018-09-25T00:00:00"/>
    <x v="10"/>
    <s v="Entertainment-Sep"/>
    <x v="316"/>
    <n v="1763"/>
    <n v="374"/>
    <n v="203"/>
    <b v="0"/>
    <b v="0"/>
    <b v="0"/>
  </r>
  <r>
    <s v="YoXH6cZYI_s"/>
    <d v="2017-11-17T00:00:00"/>
    <s v="Mersal - A Minute of Maacho | Vijay, Kajal Aggarwal | A R Rahman"/>
    <s v="Sony Music India"/>
    <n v="10"/>
    <x v="7"/>
    <d v="2018-09-26T00:00:00"/>
    <x v="10"/>
    <s v="Music-Sep"/>
    <x v="317"/>
    <n v="65291"/>
    <n v="1938"/>
    <n v="1030"/>
    <b v="0"/>
    <b v="0"/>
    <b v="0"/>
  </r>
  <r>
    <s v="pHWs5wsYfw0"/>
    <d v="2017-11-17T00:00:00"/>
    <s v="Ama Ghara Laxmi | Full Ep 476 15th Nov 2017 | Odia Serial – TarangTV"/>
    <s v="Tarang TV"/>
    <n v="24"/>
    <x v="1"/>
    <d v="2018-09-27T00:00:00"/>
    <x v="10"/>
    <s v="Entertainment-Sep"/>
    <x v="318"/>
    <n v="438"/>
    <n v="66"/>
    <n v="47"/>
    <b v="0"/>
    <b v="0"/>
    <b v="0"/>
  </r>
  <r>
    <s v="RZ54XSb_4oU"/>
    <d v="2017-11-17T00:00:00"/>
    <s v="Vamsam - வம்சம் | Tamil Serial | Sun TV |  Epi 1335 | 15/11/2017 | Vision Time"/>
    <s v="VisionTimeTamil"/>
    <n v="24"/>
    <x v="1"/>
    <d v="2018-09-28T00:00:00"/>
    <x v="10"/>
    <s v="Entertainment-Sep"/>
    <x v="319"/>
    <n v="912"/>
    <n v="154"/>
    <n v="56"/>
    <b v="0"/>
    <b v="0"/>
    <b v="0"/>
  </r>
  <r>
    <s v="_q13YscLQIA"/>
    <d v="2017-11-17T00:00:00"/>
    <s v="16 November 2017-The Hindu Editorial News Paper Analysis- [UPSC/SSC/IBPS] Current affairs"/>
    <s v="Study IQ education"/>
    <n v="27"/>
    <x v="5"/>
    <d v="2018-09-29T00:00:00"/>
    <x v="10"/>
    <s v="Education-Sep"/>
    <x v="320"/>
    <n v="2195"/>
    <n v="35"/>
    <n v="666"/>
    <b v="0"/>
    <b v="0"/>
    <b v="0"/>
  </r>
  <r>
    <s v="MaR_mrHmo7Q"/>
    <d v="2017-11-17T00:00:00"/>
    <s v="ದಿನಕ್ಕೆ ಒಂದು ಕಿವಿ ಹಣ್ಣು 15 ದಿನ ತಿಂದರೆ ಏನಾಗುತ್ತೆ ಗೊತ್ತಾ ? | Health Benefits of Kiwi Fruit"/>
    <s v="Namma Kannada TV"/>
    <n v="24"/>
    <x v="1"/>
    <d v="2018-09-30T00:00:00"/>
    <x v="10"/>
    <s v="Entertainment-Sep"/>
    <x v="321"/>
    <n v="989"/>
    <n v="52"/>
    <n v="30"/>
    <b v="0"/>
    <b v="0"/>
    <b v="0"/>
  </r>
  <r>
    <s v="Hj2GF4YG1Ww"/>
    <d v="2017-11-17T00:00:00"/>
    <s v="Naa Peru Meenakshi | 15th November 2017 | Full Episode No 879 | ETV Telugu"/>
    <s v="etvteluguindia"/>
    <n v="24"/>
    <x v="1"/>
    <d v="2018-10-01T00:00:00"/>
    <x v="11"/>
    <s v="Entertainment-Oct"/>
    <x v="322"/>
    <n v="734"/>
    <n v="178"/>
    <n v="114"/>
    <b v="0"/>
    <b v="0"/>
    <b v="0"/>
  </r>
  <r>
    <s v="f2GeSskSsy8"/>
    <d v="2017-11-17T00:00:00"/>
    <s v="கொள்ளையடித்த குடும்பம் |Cassette Shop to Billionaire by Jayalalitha |Nakkheeran Gopal reveals"/>
    <s v="Nakkheeran TV"/>
    <n v="25"/>
    <x v="0"/>
    <d v="2018-10-02T00:00:00"/>
    <x v="11"/>
    <s v="News &amp; Politics-Oct"/>
    <x v="323"/>
    <n v="5302"/>
    <n v="593"/>
    <n v="729"/>
    <b v="0"/>
    <b v="0"/>
    <b v="0"/>
  </r>
  <r>
    <s v="vzo3Q9VSePM"/>
    <d v="2017-11-17T00:00:00"/>
    <s v="Bigg Boss Season 11 - Day 45 - 15th November 2017 - बिग बॉस"/>
    <s v="Colors TV"/>
    <n v="24"/>
    <x v="1"/>
    <d v="2018-10-03T00:00:00"/>
    <x v="11"/>
    <s v="Entertainment-Oct"/>
    <x v="324"/>
    <n v="157"/>
    <n v="25"/>
    <n v="69"/>
    <b v="0"/>
    <b v="0"/>
    <b v="0"/>
  </r>
  <r>
    <s v="zDfXTcxhq9c"/>
    <d v="2017-11-17T00:00:00"/>
    <s v="Big News Big Debate - Bunny Vasu in comments on Nandi Awards - Rajinikanth TV9"/>
    <s v="TV9 NOW"/>
    <n v="24"/>
    <x v="1"/>
    <d v="2018-10-04T00:00:00"/>
    <x v="11"/>
    <s v="Entertainment-Oct"/>
    <x v="325"/>
    <n v="468"/>
    <n v="126"/>
    <n v="410"/>
    <b v="0"/>
    <b v="0"/>
    <b v="0"/>
  </r>
  <r>
    <s v="10L1hZ9qa58"/>
    <d v="2017-11-17T00:00:00"/>
    <s v="Stylish Star Allu Arjun @ ChaySam Wedding Reception | TFPC"/>
    <s v="TFPC"/>
    <n v="24"/>
    <x v="1"/>
    <d v="2018-10-05T00:00:00"/>
    <x v="11"/>
    <s v="Entertainment-Oct"/>
    <x v="326"/>
    <n v="2939"/>
    <n v="381"/>
    <n v="274"/>
    <b v="0"/>
    <b v="0"/>
    <b v="0"/>
  </r>
  <r>
    <s v="nMN7su1YHKo"/>
    <d v="2017-11-17T00:00:00"/>
    <s v="CID - सी आ डी - Episode 1225 - 15th November, 2017"/>
    <s v="Sony PAL"/>
    <n v="43"/>
    <x v="6"/>
    <d v="2018-10-06T00:00:00"/>
    <x v="11"/>
    <s v="Shows-Oct"/>
    <x v="327"/>
    <n v="992"/>
    <n v="130"/>
    <n v="107"/>
    <b v="0"/>
    <b v="0"/>
    <b v="0"/>
  </r>
  <r>
    <s v="xTUauDxLzko"/>
    <d v="2017-11-17T00:00:00"/>
    <s v="Big News Big Debate || Nandi Awards biased to Balakrishna's Legend || Kathi Mahesh - TV9 LIVE"/>
    <s v="TV9 Live"/>
    <n v="25"/>
    <x v="0"/>
    <d v="2018-10-07T00:00:00"/>
    <x v="11"/>
    <s v="News &amp; Politics-Oct"/>
    <x v="328"/>
    <n v="646"/>
    <n v="343"/>
    <n v="567"/>
    <b v="0"/>
    <b v="0"/>
    <b v="0"/>
  </r>
  <r>
    <s v="KGUGk0gDAJw"/>
    <d v="2017-11-17T00:00:00"/>
    <s v="Jan Gan Man Ki Baat, Episode 150: India’s Health Story And Abul Kalam Azad"/>
    <s v="The Wire"/>
    <n v="25"/>
    <x v="0"/>
    <d v="2018-10-08T00:00:00"/>
    <x v="11"/>
    <s v="News &amp; Politics-Oct"/>
    <x v="329"/>
    <n v="4354"/>
    <n v="147"/>
    <n v="436"/>
    <b v="0"/>
    <b v="0"/>
    <b v="0"/>
  </r>
  <r>
    <s v="xLTyB3tMOm0"/>
    <d v="2017-11-17T00:00:00"/>
    <s v="🔴[Live] Sarabha (Ludhiana) Kabaddi Tournament 16 Nov 2017"/>
    <s v="Kabaddi365.com"/>
    <n v="17"/>
    <x v="10"/>
    <d v="2018-10-09T00:00:00"/>
    <x v="11"/>
    <s v="Sports-Oct"/>
    <x v="330"/>
    <n v="1913"/>
    <n v="145"/>
    <n v="8"/>
    <b v="0"/>
    <b v="0"/>
    <b v="0"/>
  </r>
  <r>
    <s v="kTJVJJOTrG0"/>
    <d v="2017-11-17T00:00:00"/>
    <s v="A College Stand up Comedy Event l The Baigan Vines"/>
    <s v="The Baigan Vines Official"/>
    <n v="24"/>
    <x v="1"/>
    <d v="2018-10-10T00:00:00"/>
    <x v="11"/>
    <s v="Entertainment-Oct"/>
    <x v="331"/>
    <n v="6868"/>
    <n v="194"/>
    <n v="1227"/>
    <b v="0"/>
    <b v="0"/>
    <b v="0"/>
  </r>
  <r>
    <s v="sEmUj8pm-b4"/>
    <d v="2017-11-17T00:00:00"/>
    <s v="16 November, 2017 Prelim Booster News Discussion"/>
    <s v="only ias"/>
    <n v="27"/>
    <x v="5"/>
    <d v="2018-10-11T00:00:00"/>
    <x v="11"/>
    <s v="Education-Oct"/>
    <x v="332"/>
    <n v="0"/>
    <n v="0"/>
    <n v="0"/>
    <b v="1"/>
    <b v="1"/>
    <b v="0"/>
  </r>
  <r>
    <s v="vGd-eEsRPKI"/>
    <d v="2017-11-17T00:00:00"/>
    <s v="कल्याण : मंदिरात गाऊन घालून प्रवेश केल्याचा जाब विचारल्याने महिलेला मारहाण"/>
    <s v="Abp Majha"/>
    <n v="25"/>
    <x v="0"/>
    <d v="2018-10-12T00:00:00"/>
    <x v="11"/>
    <s v="News &amp; Politics-Oct"/>
    <x v="333"/>
    <n v="47"/>
    <n v="19"/>
    <n v="10"/>
    <b v="0"/>
    <b v="0"/>
    <b v="0"/>
  </r>
  <r>
    <s v="cYoyO6_5SGI"/>
    <d v="2017-11-17T00:00:00"/>
    <s v="வள்ளி | VALLI | Sun TV | Tamil Serial | Episode 1427 - 15th November 2017"/>
    <s v="Saregama TVShows"/>
    <n v="24"/>
    <x v="1"/>
    <d v="2018-10-13T00:00:00"/>
    <x v="11"/>
    <s v="Entertainment-Oct"/>
    <x v="334"/>
    <n v="847"/>
    <n v="156"/>
    <n v="62"/>
    <b v="0"/>
    <b v="0"/>
    <b v="0"/>
  </r>
  <r>
    <s v="avWQMj_LhFo"/>
    <d v="2017-11-17T00:00:00"/>
    <s v="रोहित सरदाना ने अबू आदमी को उसकी असली औकात दिखा दी"/>
    <s v="Modi again in 2019"/>
    <n v="25"/>
    <x v="0"/>
    <d v="2018-10-14T00:00:00"/>
    <x v="11"/>
    <s v="News &amp; Politics-Oct"/>
    <x v="335"/>
    <n v="1121"/>
    <n v="176"/>
    <n v="704"/>
    <b v="0"/>
    <b v="0"/>
    <b v="0"/>
  </r>
  <r>
    <s v="N1vE8iiEg64"/>
    <d v="2017-11-17T00:00:00"/>
    <s v="Eruma Saani | Tamil vs English"/>
    <s v="Eruma Saani"/>
    <n v="23"/>
    <x v="3"/>
    <d v="2018-10-15T00:00:00"/>
    <x v="11"/>
    <s v="Comedy-Oct"/>
    <x v="336"/>
    <n v="86446"/>
    <n v="2179"/>
    <n v="2918"/>
    <b v="0"/>
    <b v="0"/>
    <b v="0"/>
  </r>
  <r>
    <s v="nNhclTpN_w0"/>
    <d v="2017-11-17T00:00:00"/>
    <s v="Maruvaarthai - Megha Akash Version | Enai Noki Paayum Thota | Dhanush | Gautham Menon | US122"/>
    <s v="BehindwoodsTV"/>
    <n v="24"/>
    <x v="1"/>
    <d v="2018-10-16T00:00:00"/>
    <x v="11"/>
    <s v="Entertainment-Oct"/>
    <x v="337"/>
    <n v="2845"/>
    <n v="109"/>
    <n v="264"/>
    <b v="0"/>
    <b v="0"/>
    <b v="0"/>
  </r>
  <r>
    <s v="Fvg3EkAp15E"/>
    <d v="2017-11-17T00:00:00"/>
    <s v="#SirPost - Letter To CM (Chinna Mudhalvar)  | RJ Vigneshkanth, Kalaiarasan, Prakash | Smile Settai"/>
    <s v="Smile Settai"/>
    <n v="23"/>
    <x v="3"/>
    <d v="2018-10-17T00:00:00"/>
    <x v="11"/>
    <s v="Comedy-Oct"/>
    <x v="338"/>
    <n v="12508"/>
    <n v="229"/>
    <n v="1116"/>
    <b v="0"/>
    <b v="0"/>
    <b v="0"/>
  </r>
  <r>
    <s v="Q_FAO1ZNKgo"/>
    <d v="2017-11-17T00:00:00"/>
    <s v="Stephen Has A Drink For Trump... Or Tries To"/>
    <s v="The Late Show with Stephen Colbert"/>
    <n v="24"/>
    <x v="1"/>
    <d v="2018-10-18T00:00:00"/>
    <x v="11"/>
    <s v="Entertainment-Oct"/>
    <x v="339"/>
    <n v="10079"/>
    <n v="324"/>
    <n v="855"/>
    <b v="0"/>
    <b v="0"/>
    <b v="0"/>
  </r>
  <r>
    <s v="GN4kB3D7aaM"/>
    <d v="2017-11-17T00:00:00"/>
    <s v="D4 Junior Vs Senior I EP 85 - Children's Day Special I Mazhavil Manorama"/>
    <s v="Mazhavil Manorama"/>
    <n v="24"/>
    <x v="1"/>
    <d v="2018-10-19T00:00:00"/>
    <x v="11"/>
    <s v="Entertainment-Oct"/>
    <x v="340"/>
    <n v="514"/>
    <n v="104"/>
    <n v="282"/>
    <b v="0"/>
    <b v="0"/>
    <b v="0"/>
  </r>
  <r>
    <s v="bx-QX2ZPH60"/>
    <d v="2017-11-17T00:00:00"/>
    <s v="Moto X4 Unboxing &amp; Hands On Overview (Indian Unit)"/>
    <s v="Geekyranjit"/>
    <n v="28"/>
    <x v="9"/>
    <d v="2018-10-20T00:00:00"/>
    <x v="11"/>
    <s v="Science &amp; Technology-Oct"/>
    <x v="341"/>
    <n v="10747"/>
    <n v="622"/>
    <n v="1934"/>
    <b v="0"/>
    <b v="0"/>
    <b v="0"/>
  </r>
  <r>
    <s v="r-iL1lxno-0"/>
    <d v="2017-11-17T00:00:00"/>
    <s v="ఆళ్ళగడ్డ గడ్డపై జగన్ అదిరిపోయే స్కెచ్..!| Huge Response to YS Jagan Padayatra in Allagadda"/>
    <s v="Amaravathi Media"/>
    <n v="25"/>
    <x v="0"/>
    <d v="2018-10-21T00:00:00"/>
    <x v="11"/>
    <s v="News &amp; Politics-Oct"/>
    <x v="342"/>
    <n v="1093"/>
    <n v="68"/>
    <n v="41"/>
    <b v="0"/>
    <b v="0"/>
    <b v="0"/>
  </r>
  <r>
    <s v="2nn-UJIqTNA"/>
    <d v="2017-11-17T00:00:00"/>
    <s v="ఆమెను చూడగానే సమంతకు ఏమైంది అలా చేసింది ? Samantha weird behavior in Reception. Eagle Media Works"/>
    <s v="Eagle Media Works"/>
    <n v="24"/>
    <x v="1"/>
    <d v="2018-10-22T00:00:00"/>
    <x v="11"/>
    <s v="Entertainment-Oct"/>
    <x v="343"/>
    <n v="127"/>
    <n v="104"/>
    <n v="11"/>
    <b v="0"/>
    <b v="0"/>
    <b v="0"/>
  </r>
  <r>
    <s v="9tLDDJsSb0s"/>
    <d v="2017-11-17T00:00:00"/>
    <s v="IBPS CLERK PRE | Phrase Replacement | English |  Online Coaching for SBI IBPS Bank PO"/>
    <s v="Adda247 :Official Channel of BankersAdda &amp; SSCAdda"/>
    <n v="27"/>
    <x v="5"/>
    <d v="2018-10-23T00:00:00"/>
    <x v="11"/>
    <s v="Education-Oct"/>
    <x v="344"/>
    <n v="697"/>
    <n v="22"/>
    <n v="85"/>
    <b v="0"/>
    <b v="0"/>
    <b v="0"/>
  </r>
  <r>
    <s v="qyfWXkRCfYY"/>
    <d v="2017-11-17T00:00:00"/>
    <s v="Lagira Zhala Jee - लगिरा झला जी - Episode 175  - November 16, 2017 - Preview"/>
    <s v="zeemarathi"/>
    <n v="24"/>
    <x v="1"/>
    <d v="2018-10-24T00:00:00"/>
    <x v="11"/>
    <s v="Entertainment-Oct"/>
    <x v="345"/>
    <n v="125"/>
    <n v="10"/>
    <n v="9"/>
    <b v="0"/>
    <b v="0"/>
    <b v="0"/>
  </r>
  <r>
    <s v="hhtzBUFGfWM"/>
    <d v="2017-11-17T00:00:00"/>
    <s v="Kuladheivam SUN TV Episode - 773 (15-11-17)"/>
    <s v="THIRU TV"/>
    <n v="24"/>
    <x v="1"/>
    <d v="2018-10-25T00:00:00"/>
    <x v="11"/>
    <s v="Entertainment-Oct"/>
    <x v="346"/>
    <n v="839"/>
    <n v="234"/>
    <n v="45"/>
    <b v="0"/>
    <b v="0"/>
    <b v="0"/>
  </r>
  <r>
    <s v="GdwPd8JLRCA"/>
    <d v="2017-11-17T00:00:00"/>
    <s v="Hina Khan To Be ELIMINATED This Week | MAJOR TWIST | Bigg Boss 11"/>
    <s v="TellyMasala"/>
    <n v="25"/>
    <x v="0"/>
    <d v="2018-10-26T00:00:00"/>
    <x v="11"/>
    <s v="News &amp; Politics-Oct"/>
    <x v="347"/>
    <n v="961"/>
    <n v="232"/>
    <n v="431"/>
    <b v="0"/>
    <b v="0"/>
    <b v="0"/>
  </r>
  <r>
    <s v="i02hFj5UZI4"/>
    <d v="2017-11-17T00:00:00"/>
    <s v="Trump-Proofing America's Nukes: The Daily Show"/>
    <s v="The Daily Show with Trevor Noah"/>
    <n v="23"/>
    <x v="3"/>
    <d v="2018-10-27T00:00:00"/>
    <x v="11"/>
    <s v="Comedy-Oct"/>
    <x v="348"/>
    <n v="16602"/>
    <n v="308"/>
    <n v="973"/>
    <b v="0"/>
    <b v="0"/>
    <b v="0"/>
  </r>
  <r>
    <s v="cpkxJ1y_0V4"/>
    <d v="2017-11-17T00:00:00"/>
    <s v="ரெய்டு குறித்து விவேக் செய்தியாளர் சந்திப்பு | Jaya TV CEO Vivek Press Meet Regarding IT Dept Raids"/>
    <s v="Puthiya Thalaimurai TV"/>
    <n v="25"/>
    <x v="0"/>
    <d v="2018-10-28T00:00:00"/>
    <x v="11"/>
    <s v="News &amp; Politics-Oct"/>
    <x v="349"/>
    <n v="526"/>
    <n v="348"/>
    <n v="237"/>
    <b v="0"/>
    <b v="0"/>
    <b v="0"/>
  </r>
  <r>
    <s v="meX1HkC-vKs"/>
    <d v="2017-11-17T00:00:00"/>
    <s v="ScoopWhoop: When Someone Questions Your Aukaat"/>
    <s v="ScoopWhoop"/>
    <n v="10"/>
    <x v="7"/>
    <d v="2018-10-29T00:00:00"/>
    <x v="11"/>
    <s v="Music-Oct"/>
    <x v="350"/>
    <n v="1907"/>
    <n v="128"/>
    <n v="49"/>
    <b v="0"/>
    <b v="0"/>
    <b v="0"/>
  </r>
  <r>
    <s v="ep3SLMuRbvg"/>
    <d v="2017-11-17T00:00:00"/>
    <s v="TYPES OF STUDENTS IN A CLASSROOM - | Elvish Yadav |"/>
    <s v="Elvish yadav"/>
    <n v="23"/>
    <x v="3"/>
    <d v="2018-10-30T00:00:00"/>
    <x v="11"/>
    <s v="Comedy-Oct"/>
    <x v="351"/>
    <n v="41314"/>
    <n v="996"/>
    <n v="4055"/>
    <b v="0"/>
    <b v="0"/>
    <b v="0"/>
  </r>
  <r>
    <s v="GBVJbKSNlQQ"/>
    <d v="2017-11-17T00:00:00"/>
    <s v="Undha Ledha Trailer || Undha Ledha  Theatrical Trailer || Telugu Movie Trailer || 5n media"/>
    <s v="5nMedia"/>
    <n v="22"/>
    <x v="4"/>
    <d v="2018-10-31T00:00:00"/>
    <x v="11"/>
    <s v="People &amp; Blogs-Oct"/>
    <x v="352"/>
    <n v="37"/>
    <n v="12"/>
    <n v="5"/>
    <b v="0"/>
    <b v="0"/>
    <b v="0"/>
  </r>
  <r>
    <s v="MOM3DHzp5Y4"/>
    <d v="2017-11-17T00:00:00"/>
    <s v="Taarak Mehta Ka Ooltah Chashmah - तारक मेहता - Ep 2338 - 15th November, 2017"/>
    <s v="SAB TV"/>
    <n v="24"/>
    <x v="1"/>
    <d v="2018-11-01T00:00:00"/>
    <x v="0"/>
    <s v="Entertainment-Nov"/>
    <x v="353"/>
    <n v="641"/>
    <n v="120"/>
    <n v="98"/>
    <b v="0"/>
    <b v="0"/>
    <b v="0"/>
  </r>
  <r>
    <s v="c64I9HNpiOY"/>
    <d v="2017-11-17T00:00:00"/>
    <s v="Padmavati : Ek Dil Ek Jaan Video Song | Deepika Padukone | Shahid Kapoor | Sanjay Leela Bhansali"/>
    <s v="T-Series"/>
    <n v="10"/>
    <x v="7"/>
    <d v="2018-11-02T00:00:00"/>
    <x v="0"/>
    <s v="Music-Nov"/>
    <x v="354"/>
    <n v="149414"/>
    <n v="10929"/>
    <n v="12397"/>
    <b v="0"/>
    <b v="0"/>
    <b v="0"/>
  </r>
  <r>
    <s v="EJVvdjDGnak"/>
    <d v="2017-11-17T00:00:00"/>
    <s v="Nagarjuna Funny Comments on Samantha Dress || Naga Chaitany Samantha Akkineni Wedding Reception 2017"/>
    <s v="Top Telugu TV"/>
    <n v="24"/>
    <x v="1"/>
    <d v="2018-11-03T00:00:00"/>
    <x v="0"/>
    <s v="Entertainment-Nov"/>
    <x v="355"/>
    <n v="741"/>
    <n v="402"/>
    <n v="77"/>
    <b v="0"/>
    <b v="0"/>
    <b v="0"/>
  </r>
  <r>
    <s v="HMEBI2uWkkY"/>
    <d v="2017-11-17T00:00:00"/>
    <s v="ಅಕ್ಕಿ ತೊಳೆದ ನೀರಿನಿಂದ ಹೀಗೆ ಮಾಡಿದರೆ, ಜನ್ಮದಲ್ಲಿ ಕೂದಲು ಉದುರುವುದಿಲ್ಲ &amp; ದಟ್ಟವಾಗು ಬೆಳಿಯುತ್ತದೆ | YOYOKannada"/>
    <s v="YOYO TV Kannada"/>
    <n v="24"/>
    <x v="1"/>
    <d v="2018-11-04T00:00:00"/>
    <x v="0"/>
    <s v="Entertainment-Nov"/>
    <x v="356"/>
    <n v="238"/>
    <n v="20"/>
    <n v="10"/>
    <b v="0"/>
    <b v="0"/>
    <b v="0"/>
  </r>
  <r>
    <s v="pfoeW5IVYAE"/>
    <d v="2017-11-17T00:00:00"/>
    <s v="Thittam Poattu Thirudura Kootam Official Trailer | Kayal Chandran, Radhakrishnan Parthiban"/>
    <s v="Lahari Music | T-Series"/>
    <n v="10"/>
    <x v="7"/>
    <d v="2018-11-05T00:00:00"/>
    <x v="0"/>
    <s v="Music-Nov"/>
    <x v="357"/>
    <n v="451"/>
    <n v="20"/>
    <n v="28"/>
    <b v="0"/>
    <b v="0"/>
    <b v="0"/>
  </r>
  <r>
    <s v="tETQaX2pIiE"/>
    <d v="2017-11-17T00:00:00"/>
    <s v="Kim Kardashian Plays '5 Second Rule'"/>
    <s v="TheEllenShow"/>
    <n v="24"/>
    <x v="1"/>
    <d v="2018-11-06T00:00:00"/>
    <x v="0"/>
    <s v="Entertainment-Nov"/>
    <x v="358"/>
    <n v="30540"/>
    <n v="775"/>
    <n v="1243"/>
    <b v="0"/>
    <b v="0"/>
    <b v="0"/>
  </r>
  <r>
    <s v="K6JyjjNnTlg"/>
    <d v="2017-11-17T00:00:00"/>
    <s v="இவ்வளவு சொத்து எப்படி வந்துச்சு ? NAKKHEERAN GOPAL Exclusive Interview about Sasikala &amp; Family"/>
    <s v="NewsGlitz - Next Generation Tamil News Channel"/>
    <n v="25"/>
    <x v="0"/>
    <d v="2018-11-07T00:00:00"/>
    <x v="0"/>
    <s v="News &amp; Politics-Nov"/>
    <x v="359"/>
    <n v="3031"/>
    <n v="393"/>
    <n v="470"/>
    <b v="0"/>
    <b v="0"/>
    <b v="0"/>
  </r>
  <r>
    <s v="il_pSa5l98w"/>
    <d v="2017-11-17T00:00:00"/>
    <s v="MCA (Middle Class Abbayi) TEASER - Nani,Sai Pallavi, Dil Raju, Devi Sri Prasad, Sriram Venu"/>
    <s v="Dil Raju"/>
    <n v="24"/>
    <x v="1"/>
    <d v="2018-11-08T00:00:00"/>
    <x v="0"/>
    <s v="Entertainment-Nov"/>
    <x v="360"/>
    <n v="103728"/>
    <n v="4496"/>
    <n v="4884"/>
    <b v="0"/>
    <b v="0"/>
    <b v="0"/>
  </r>
  <r>
    <s v="8wbrVyWBYr8"/>
    <d v="2017-11-17T00:00:00"/>
    <s v="The Flash 4x07 Extended Promo Therefore I Am (HD) Season 4 Episode 7 Extended Promo"/>
    <s v="TV Promos"/>
    <n v="24"/>
    <x v="1"/>
    <d v="2018-11-09T00:00:00"/>
    <x v="0"/>
    <s v="Entertainment-Nov"/>
    <x v="361"/>
    <n v="2474"/>
    <n v="35"/>
    <n v="549"/>
    <b v="0"/>
    <b v="0"/>
    <b v="0"/>
  </r>
  <r>
    <s v="ZLFwFwKZCGg"/>
    <d v="2017-11-17T00:00:00"/>
    <s v="#FBTitBit - En Aaloda Seruppa Kaanom | Releasing on Nov 17th | Anandhi, Thamizh | Jagannaath"/>
    <s v="Ondraga Entertainment"/>
    <n v="1"/>
    <x v="8"/>
    <d v="2018-11-10T00:00:00"/>
    <x v="0"/>
    <s v="Film &amp; Animation-Nov"/>
    <x v="362"/>
    <n v="1426"/>
    <n v="64"/>
    <n v="41"/>
    <b v="0"/>
    <b v="0"/>
    <b v="0"/>
  </r>
  <r>
    <s v="bFcHu8jCBRw"/>
    <d v="2017-11-17T00:00:00"/>
    <s v="Review On Bigg Boss 11: Vikas Gupta's Sacrifice For Shilpa Shinde! Part 2"/>
    <s v="Saas Bahu Aur Betiyaan"/>
    <n v="24"/>
    <x v="1"/>
    <d v="2018-11-11T00:00:00"/>
    <x v="0"/>
    <s v="Entertainment-Nov"/>
    <x v="363"/>
    <n v="637"/>
    <n v="73"/>
    <n v="206"/>
    <b v="0"/>
    <b v="0"/>
    <b v="0"/>
  </r>
  <r>
    <s v="zOOmEDwPJX0"/>
    <d v="2017-11-17T00:00:00"/>
    <s v="Jannat (Full Song) Aatish - Latest Punjabi Song 2017 - New Punjabi Songs 2017 - WHM"/>
    <s v="White Hill Music"/>
    <n v="10"/>
    <x v="7"/>
    <d v="2018-11-12T00:00:00"/>
    <x v="0"/>
    <s v="Music-Nov"/>
    <x v="364"/>
    <n v="54050"/>
    <n v="1286"/>
    <n v="2813"/>
    <b v="0"/>
    <b v="0"/>
    <b v="0"/>
  </r>
  <r>
    <s v="8uP0-0IOaxk"/>
    <d v="2017-11-17T00:00:00"/>
    <s v="WHEN SHE BUYS A BRAND NEW CAR | Sham Idrees"/>
    <s v="Sham Idrees"/>
    <n v="24"/>
    <x v="1"/>
    <d v="2018-11-13T00:00:00"/>
    <x v="0"/>
    <s v="Entertainment-Nov"/>
    <x v="365"/>
    <n v="32984"/>
    <n v="828"/>
    <n v="4680"/>
    <b v="0"/>
    <b v="0"/>
    <b v="0"/>
  </r>
  <r>
    <s v="YXSbUKHg2to"/>
    <d v="2017-11-17T00:00:00"/>
    <s v="Jinder Mahal vows to come after WWE Champion AJ Styles: SmackDown LIVE, Nov. 14, 2017"/>
    <s v="WWE"/>
    <n v="17"/>
    <x v="10"/>
    <d v="2018-11-14T00:00:00"/>
    <x v="0"/>
    <s v="Sports-Nov"/>
    <x v="366"/>
    <n v="6858"/>
    <n v="376"/>
    <n v="933"/>
    <b v="0"/>
    <b v="0"/>
    <b v="0"/>
  </r>
  <r>
    <s v="SEfbUD0PZ-k"/>
    <d v="2017-11-17T00:00:00"/>
    <s v="हार्दिक की सीडी वाली लड़की पर खुलासा/ABHISHAR SHARMA ON HARDIK CD"/>
    <s v="National Dastak"/>
    <n v="25"/>
    <x v="0"/>
    <d v="2018-11-15T00:00:00"/>
    <x v="0"/>
    <s v="News &amp; Politics-Nov"/>
    <x v="367"/>
    <n v="990"/>
    <n v="83"/>
    <n v="158"/>
    <b v="0"/>
    <b v="0"/>
    <b v="0"/>
  </r>
  <r>
    <s v="y5TM_K-ldDs"/>
    <d v="2017-11-17T00:00:00"/>
    <s v="En Aaloda Seruppa Kaanom - Moviebuff Sneak Peek | Anandhi, Tamizh"/>
    <s v="Moviebuff Tamil"/>
    <n v="24"/>
    <x v="1"/>
    <d v="2018-11-16T00:00:00"/>
    <x v="0"/>
    <s v="Entertainment-Nov"/>
    <x v="368"/>
    <n v="2986"/>
    <n v="131"/>
    <n v="54"/>
    <b v="0"/>
    <b v="0"/>
    <b v="0"/>
  </r>
  <r>
    <s v="FOJFv1HOQLY"/>
    <d v="2017-11-17T00:00:00"/>
    <s v="शनि अमावस्या 18 नवम्बर को बस एक माचिस रातोरात चमका देगे किस्मत इतना आयेगा पैसा की संभाल नही पाओगे"/>
    <s v="Magical Nuskhe"/>
    <n v="26"/>
    <x v="2"/>
    <d v="2018-11-17T00:00:00"/>
    <x v="0"/>
    <s v="Howto &amp; Style-Nov"/>
    <x v="369"/>
    <n v="497"/>
    <n v="31"/>
    <n v="14"/>
    <b v="0"/>
    <b v="0"/>
    <b v="0"/>
  </r>
  <r>
    <s v="PubzoQK0pR4"/>
    <d v="2017-11-17T00:00:00"/>
    <s v="1000-கோடியில் விவேக் திருமணம் நடத்திய சசிகலா! அதிர்ச்சியில் ஐ.டி.அதிகாரிகள்! VIVEK...I.T.RAID..!"/>
    <s v="UNIVERSE T.V."/>
    <n v="22"/>
    <x v="4"/>
    <d v="2018-11-18T00:00:00"/>
    <x v="0"/>
    <s v="People &amp; Blogs-Nov"/>
    <x v="370"/>
    <n v="251"/>
    <n v="67"/>
    <n v="19"/>
    <b v="0"/>
    <b v="0"/>
    <b v="0"/>
  </r>
  <r>
    <s v="7gShaSuK_PY"/>
    <d v="2017-11-17T00:00:00"/>
    <s v="ஜெயலலிதாவின் உயில் சிக்கியது  அப்பல்லோ சி.டி.யை தேடிய  அதிகாரிகள் - சோதனையின் பின்னணி"/>
    <s v="Next Gen"/>
    <n v="22"/>
    <x v="4"/>
    <d v="2018-11-19T00:00:00"/>
    <x v="0"/>
    <s v="People &amp; Blogs-Nov"/>
    <x v="371"/>
    <n v="582"/>
    <n v="200"/>
    <n v="43"/>
    <b v="0"/>
    <b v="0"/>
    <b v="0"/>
  </r>
  <r>
    <s v="CLl1RbxDRAs"/>
    <d v="2017-11-17T00:00:00"/>
    <s v="Meri Setting Karwado Prank - Bakchodi ki Hadd - TST comment Trolling"/>
    <s v="TroubleSeekerTeam"/>
    <n v="23"/>
    <x v="3"/>
    <d v="2018-11-20T00:00:00"/>
    <x v="0"/>
    <s v="Comedy-Nov"/>
    <x v="372"/>
    <n v="18073"/>
    <n v="865"/>
    <n v="1381"/>
    <b v="0"/>
    <b v="0"/>
    <b v="0"/>
  </r>
  <r>
    <s v="F3R5gCnaKt8"/>
    <d v="2017-11-17T00:00:00"/>
    <s v="Sai Tera Shirdi Ka Jawab Nahi - Saibaba Songs - Saibaba Bhajan By Anil Bawara"/>
    <s v="Sai Aashirwad"/>
    <n v="10"/>
    <x v="7"/>
    <d v="2018-11-21T00:00:00"/>
    <x v="0"/>
    <s v="Music-Nov"/>
    <x v="373"/>
    <n v="178"/>
    <n v="22"/>
    <n v="30"/>
    <b v="0"/>
    <b v="0"/>
    <b v="0"/>
  </r>
  <r>
    <s v="EFkd5ymLfjs"/>
    <d v="2017-11-17T00:00:00"/>
    <s v="2 பாதாள அறைகள் செக் பண்ணும் போது  பார்த்தது என்ன ஒரு  அதிர்ச்சி  தகவல்"/>
    <s v="TAMIL CINEMA CINI MINI"/>
    <n v="25"/>
    <x v="0"/>
    <d v="2018-11-22T00:00:00"/>
    <x v="0"/>
    <s v="News &amp; Politics-Nov"/>
    <x v="374"/>
    <n v="88"/>
    <n v="38"/>
    <n v="5"/>
    <b v="0"/>
    <b v="0"/>
    <b v="0"/>
  </r>
  <r>
    <s v="ZwciKVhBZfE"/>
    <d v="2017-11-17T00:00:00"/>
    <s v="Bigg Boss 11: Gauhar Khan CALLS Akash Dadlani STUPID over FIGHT with Vikas - Shilpa | FilmiBeat"/>
    <s v="FilmiBeat"/>
    <n v="24"/>
    <x v="1"/>
    <d v="2018-11-23T00:00:00"/>
    <x v="0"/>
    <s v="Entertainment-Nov"/>
    <x v="375"/>
    <n v="341"/>
    <n v="58"/>
    <n v="157"/>
    <b v="0"/>
    <b v="0"/>
    <b v="0"/>
  </r>
  <r>
    <s v="ZIHhuwvT7R0"/>
    <d v="2017-11-17T00:00:00"/>
    <s v="Asli Fighter (Okka Ammayi Thappa) 2017 NEW Full Hindi Dubbed Movie | Sundeep Kishan, Nithya Menen"/>
    <s v="RKD Digital"/>
    <n v="24"/>
    <x v="1"/>
    <d v="2018-11-24T00:00:00"/>
    <x v="0"/>
    <s v="Entertainment-Nov"/>
    <x v="376"/>
    <n v="19546"/>
    <n v="1980"/>
    <n v="1384"/>
    <b v="0"/>
    <b v="0"/>
    <b v="0"/>
  </r>
  <r>
    <s v="B4FySeq6DIo"/>
    <d v="2017-11-17T00:00:00"/>
    <s v="Narendra Modi latest Full speech Indian Community in Manila, Philippines"/>
    <s v="Pyara Hindustan"/>
    <n v="25"/>
    <x v="0"/>
    <d v="2018-11-25T00:00:00"/>
    <x v="0"/>
    <s v="News &amp; Politics-Nov"/>
    <x v="377"/>
    <n v="2542"/>
    <n v="156"/>
    <n v="262"/>
    <b v="0"/>
    <b v="0"/>
    <b v="0"/>
  </r>
  <r>
    <s v="5xYzLjwDoPM"/>
    <d v="2017-11-17T00:00:00"/>
    <s v="All in One Super Entertainer Promo | 15th November 2017 | Dhee 10,Jabardasth,Extra Jabardasth"/>
    <s v="mallemalatv"/>
    <n v="24"/>
    <x v="1"/>
    <d v="2018-11-26T00:00:00"/>
    <x v="0"/>
    <s v="Entertainment-Nov"/>
    <x v="378"/>
    <n v="1836"/>
    <n v="226"/>
    <n v="217"/>
    <b v="0"/>
    <b v="0"/>
    <b v="0"/>
  </r>
  <r>
    <s v="OK297-PAEs0"/>
    <d v="2017-11-17T00:00:00"/>
    <s v="Remarriage on the sets of #NeethoneDance &amp; everyone becomes emotional  Sat  &amp; Sun  at 9 PM #OPPO​"/>
    <s v="Star Maa"/>
    <n v="24"/>
    <x v="1"/>
    <d v="2018-11-27T00:00:00"/>
    <x v="0"/>
    <s v="Entertainment-Nov"/>
    <x v="379"/>
    <n v="1081"/>
    <n v="100"/>
    <n v="82"/>
    <b v="0"/>
    <b v="0"/>
    <b v="0"/>
  </r>
  <r>
    <s v="yYTMQ7GKQVA"/>
    <d v="2017-11-17T00:00:00"/>
    <s v="ನಟಿ ಜಯಪ್ರದ ಮಗನ ಮದುವೆ ಹೇಗಿತ್ತು ನೋಡಿ | Jayaprada Son's Marriage Rare And Unseen Beautiful Moments |"/>
    <s v="crazzy world"/>
    <n v="24"/>
    <x v="1"/>
    <d v="2018-11-28T00:00:00"/>
    <x v="0"/>
    <s v="Entertainment-Nov"/>
    <x v="380"/>
    <n v="63"/>
    <n v="28"/>
    <n v="1"/>
    <b v="0"/>
    <b v="0"/>
    <b v="0"/>
  </r>
  <r>
    <s v="M1_u9gCoCXU"/>
    <d v="2017-11-17T00:00:00"/>
    <s v="The Liplock | Malayalam Short Movie | Official | 2K |"/>
    <s v="Team Jango Space"/>
    <n v="24"/>
    <x v="1"/>
    <d v="2018-11-29T00:00:00"/>
    <x v="0"/>
    <s v="Entertainment-Nov"/>
    <x v="381"/>
    <n v="1200"/>
    <n v="62"/>
    <n v="187"/>
    <b v="0"/>
    <b v="0"/>
    <b v="0"/>
  </r>
  <r>
    <s v="g8QsfJhFpjY"/>
    <d v="2017-11-17T00:00:00"/>
    <s v="New bike vs Old bike - the reality"/>
    <s v="Jump Cuts"/>
    <n v="24"/>
    <x v="1"/>
    <d v="2018-11-30T00:00:00"/>
    <x v="0"/>
    <s v="Entertainment-Nov"/>
    <x v="382"/>
    <n v="65917"/>
    <n v="1752"/>
    <n v="2778"/>
    <b v="0"/>
    <b v="0"/>
    <b v="0"/>
  </r>
  <r>
    <s v="q0-SCcsuSSs"/>
    <d v="2017-11-17T00:00:00"/>
    <s v="Akkineni Nagarjuna Response On Annapurna Studios Fire Mishap | iNews"/>
    <s v="I News"/>
    <n v="25"/>
    <x v="0"/>
    <d v="2018-12-01T00:00:00"/>
    <x v="1"/>
    <s v="News &amp; Politics-Dec"/>
    <x v="383"/>
    <n v="0"/>
    <n v="0"/>
    <n v="29"/>
    <b v="0"/>
    <b v="1"/>
    <b v="0"/>
  </r>
  <r>
    <s v="17uT4FQt7og"/>
    <d v="2017-11-17T00:00:00"/>
    <s v="কাঁচড়াপাড়ায় ডাকাত কালীবাড়িতে পুজো দিতে এসে কি বললেন মুকুল রায় ??"/>
    <s v="Kolkata24x7 News Stream"/>
    <n v="25"/>
    <x v="0"/>
    <d v="2018-12-02T00:00:00"/>
    <x v="1"/>
    <s v="News &amp; Politics-Dec"/>
    <x v="384"/>
    <n v="62"/>
    <n v="26"/>
    <n v="5"/>
    <b v="0"/>
    <b v="0"/>
    <b v="0"/>
  </r>
  <r>
    <s v="V8b805Xk6KU"/>
    <d v="2017-11-17T00:00:00"/>
    <s v="SnG: Do You Believe In Miracles? feat. Vidya Balan | The Big Question S2 Ep17 Part 2"/>
    <s v="SnG Comedy"/>
    <n v="23"/>
    <x v="3"/>
    <d v="2018-12-03T00:00:00"/>
    <x v="1"/>
    <s v="Comedy-Dec"/>
    <x v="385"/>
    <n v="1305"/>
    <n v="32"/>
    <n v="187"/>
    <b v="0"/>
    <b v="0"/>
    <b v="0"/>
  </r>
  <r>
    <s v="HXYS-RTe2Js"/>
    <d v="2017-11-17T00:00:00"/>
    <s v="How To Shop For Weddings &amp; Trousseau | #TheShaadiSaga | Shreya Jain"/>
    <s v="Shreya Jain"/>
    <n v="26"/>
    <x v="2"/>
    <d v="2018-12-04T00:00:00"/>
    <x v="1"/>
    <s v="Howto &amp; Style-Dec"/>
    <x v="386"/>
    <n v="2489"/>
    <n v="111"/>
    <n v="473"/>
    <b v="0"/>
    <b v="0"/>
    <b v="0"/>
  </r>
  <r>
    <s v="R_PvsjjXRz8"/>
    <d v="2017-11-17T00:00:00"/>
    <s v="தெரியமால் சிக்கிகொண்ட விவேக் ? தந்திரமாக தப்பித்த தினகரன் !|Tamil Latest News|"/>
    <s v="Tamil Cine News"/>
    <n v="24"/>
    <x v="1"/>
    <d v="2018-12-05T00:00:00"/>
    <x v="1"/>
    <s v="Entertainment-Dec"/>
    <x v="387"/>
    <n v="83"/>
    <n v="29"/>
    <n v="7"/>
    <b v="0"/>
    <b v="0"/>
    <b v="0"/>
  </r>
  <r>
    <s v="1ZAPwfrtAFY"/>
    <d v="2017-11-17T00:00:00"/>
    <s v="The Trump Presidency: Last Week Tonight with John Oliver (HBO)"/>
    <s v="LastWeekTonight"/>
    <n v="24"/>
    <x v="1"/>
    <d v="2018-12-06T00:00:00"/>
    <x v="1"/>
    <s v="Entertainment-Dec"/>
    <x v="388"/>
    <n v="142006"/>
    <n v="10797"/>
    <n v="18930"/>
    <b v="0"/>
    <b v="0"/>
    <b v="0"/>
  </r>
  <r>
    <s v="5nEogChRGE8"/>
    <d v="2017-11-17T00:00:00"/>
    <s v="Donald Trump Jr. and WikiLeaks; Trump Meets Duterte: A Closer Look"/>
    <s v="Late Night with Seth Meyers"/>
    <n v="23"/>
    <x v="3"/>
    <d v="2018-12-07T00:00:00"/>
    <x v="1"/>
    <s v="Comedy-Dec"/>
    <x v="389"/>
    <n v="18073"/>
    <n v="1013"/>
    <n v="1751"/>
    <b v="0"/>
    <b v="0"/>
    <b v="0"/>
  </r>
  <r>
    <s v="3Qqbz4NMTd0"/>
    <d v="2017-11-17T00:00:00"/>
    <s v="Current Affairs Live 2.0 | 16 Nov 2017 | करंट अफेयर्स लाइव 2.0 | All Competitive Exams"/>
    <s v="Mahendra Guru : Online Videos For Govt. Exams"/>
    <n v="27"/>
    <x v="5"/>
    <d v="2018-12-08T00:00:00"/>
    <x v="1"/>
    <s v="Education-Dec"/>
    <x v="390"/>
    <n v="648"/>
    <n v="4"/>
    <n v="75"/>
    <b v="0"/>
    <b v="0"/>
    <b v="0"/>
  </r>
  <r>
    <s v="LmYqHHXWrVM"/>
    <d v="2017-11-17T00:00:00"/>
    <s v="DNA: Goons robbing crores from train with just ₹2 busted"/>
    <s v="Zee News"/>
    <n v="25"/>
    <x v="0"/>
    <d v="2018-12-09T00:00:00"/>
    <x v="1"/>
    <s v="News &amp; Politics-Dec"/>
    <x v="391"/>
    <n v="1301"/>
    <n v="109"/>
    <n v="166"/>
    <b v="0"/>
    <b v="0"/>
    <b v="0"/>
  </r>
  <r>
    <s v="y8uB4JpFSBY"/>
    <d v="2017-11-17T00:00:00"/>
    <s v="ఆ డ్రస్ తో తన పరువు ఎలా తీసుకుందో చూడండి పాపం| sAMANTA nAGA cHAITHANYA wEDDING rECEPTION"/>
    <s v="Movie Reviews"/>
    <n v="25"/>
    <x v="0"/>
    <d v="2018-12-10T00:00:00"/>
    <x v="1"/>
    <s v="News &amp; Politics-Dec"/>
    <x v="392"/>
    <n v="433"/>
    <n v="833"/>
    <n v="0"/>
    <b v="1"/>
    <b v="0"/>
    <b v="0"/>
  </r>
  <r>
    <s v="Kiv73Gbaxr0"/>
    <d v="2017-11-17T00:00:00"/>
    <s v="Maddelacheruvu Suri Sister Gangula Hemalatha Reddy Full Interview | Talking Politics With iDream#289"/>
    <s v="iDream News"/>
    <n v="25"/>
    <x v="0"/>
    <d v="2018-12-11T00:00:00"/>
    <x v="1"/>
    <s v="News &amp; Politics-Dec"/>
    <x v="393"/>
    <n v="386"/>
    <n v="52"/>
    <n v="203"/>
    <b v="0"/>
    <b v="0"/>
    <b v="0"/>
  </r>
  <r>
    <s v="7V6Z1uh3sqg"/>
    <d v="2017-11-17T00:00:00"/>
    <s v="The startup | 1 Kg Biriyani | TVF Machi"/>
    <s v="1 Kg Biriyani"/>
    <n v="23"/>
    <x v="3"/>
    <d v="2018-12-12T00:00:00"/>
    <x v="1"/>
    <s v="Comedy-Dec"/>
    <x v="394"/>
    <n v="3518"/>
    <n v="236"/>
    <n v="200"/>
    <b v="0"/>
    <b v="0"/>
    <b v="0"/>
  </r>
  <r>
    <s v="FCv9vvuGMlY"/>
    <d v="2017-11-17T00:00:00"/>
    <s v="tv9 కి నాసమాధానం Chirravuri Foundation Telugu Devotional Pooja Tv9 Jayam Ism solution kubera muggu"/>
    <s v="CHIRRAVURI FOUNDATION"/>
    <n v="22"/>
    <x v="4"/>
    <d v="2018-12-13T00:00:00"/>
    <x v="1"/>
    <s v="People &amp; Blogs-Dec"/>
    <x v="395"/>
    <n v="1123"/>
    <n v="27"/>
    <n v="411"/>
    <b v="0"/>
    <b v="0"/>
    <b v="0"/>
  </r>
  <r>
    <s v="QDsZ3HP3xdk"/>
    <d v="2017-11-17T00:00:00"/>
    <s v="கோடநாட்டில் 1 மணி நேரம் கர்சன் எஸ்டேட்டில் 90 மணி நேரம்"/>
    <s v="Sathiyam News"/>
    <n v="25"/>
    <x v="0"/>
    <d v="2018-12-14T00:00:00"/>
    <x v="1"/>
    <s v="News &amp; Politics-Dec"/>
    <x v="396"/>
    <n v="0"/>
    <n v="0"/>
    <n v="1"/>
    <b v="0"/>
    <b v="1"/>
    <b v="0"/>
  </r>
  <r>
    <s v="6MAqLTAR6qA"/>
    <d v="2017-11-17T00:00:00"/>
    <s v="Sembarathi - Episode 22 - November 15, 2017 - Best Scene"/>
    <s v="zeetamil"/>
    <n v="24"/>
    <x v="1"/>
    <d v="2018-12-15T00:00:00"/>
    <x v="1"/>
    <s v="Entertainment-Dec"/>
    <x v="397"/>
    <n v="317"/>
    <n v="33"/>
    <n v="19"/>
    <b v="0"/>
    <b v="0"/>
    <b v="0"/>
  </r>
  <r>
    <s v="vAoYxP1cdQc"/>
    <d v="2017-11-17T00:00:00"/>
    <s v="Kathi Mahesh Comments On Balakrishna Legend Movie | Nandi Awards | hmtv News"/>
    <s v="hmtv News"/>
    <n v="25"/>
    <x v="0"/>
    <d v="2018-12-16T00:00:00"/>
    <x v="1"/>
    <s v="News &amp; Politics-Dec"/>
    <x v="398"/>
    <n v="481"/>
    <n v="154"/>
    <n v="231"/>
    <b v="0"/>
    <b v="0"/>
    <b v="0"/>
  </r>
  <r>
    <s v="6vcFAkNelfY"/>
    <d v="2017-11-17T00:00:00"/>
    <s v="Types Of Kaam Wali Bai (House Maids) | Captain Nick"/>
    <s v="Captain Nick"/>
    <n v="24"/>
    <x v="1"/>
    <d v="2018-12-17T00:00:00"/>
    <x v="1"/>
    <s v="Entertainment-Dec"/>
    <x v="399"/>
    <n v="17547"/>
    <n v="223"/>
    <n v="1948"/>
    <b v="0"/>
    <b v="0"/>
    <b v="0"/>
  </r>
  <r>
    <s v="OGNq72p-zgs"/>
    <d v="2017-11-17T00:00:00"/>
    <s v="Nandini | Today at 9 PM | Gemini TV"/>
    <s v="Gemini TV"/>
    <n v="24"/>
    <x v="1"/>
    <d v="2018-12-18T00:00:00"/>
    <x v="1"/>
    <s v="Entertainment-Dec"/>
    <x v="400"/>
    <n v="128"/>
    <n v="17"/>
    <n v="76"/>
    <b v="0"/>
    <b v="0"/>
    <b v="0"/>
  </r>
  <r>
    <s v="S7VyPNc75m4"/>
    <d v="2017-11-17T00:00:00"/>
    <s v="ஜோதிகா வசனத்தால் சர்ச்சை - தே... பயலுகளாவா..?"/>
    <s v="Newstamil.in"/>
    <n v="24"/>
    <x v="1"/>
    <d v="2018-12-19T00:00:00"/>
    <x v="1"/>
    <s v="Entertainment-Dec"/>
    <x v="401"/>
    <n v="34"/>
    <n v="13"/>
    <n v="4"/>
    <b v="0"/>
    <b v="0"/>
    <b v="0"/>
  </r>
  <r>
    <s v="ey1SQ-rz22E"/>
    <d v="2017-11-17T00:00:00"/>
    <s v="22 BEST HOME DECOR IDEAS"/>
    <s v="5-Minute Crafts"/>
    <n v="26"/>
    <x v="2"/>
    <d v="2018-12-20T00:00:00"/>
    <x v="1"/>
    <s v="Howto &amp; Style-Dec"/>
    <x v="402"/>
    <n v="9445"/>
    <n v="625"/>
    <n v="370"/>
    <b v="0"/>
    <b v="0"/>
    <b v="0"/>
  </r>
  <r>
    <s v="NTlI8HLVTHU"/>
    <d v="2017-11-17T00:00:00"/>
    <s v="IELTS LISTENING PRACTICE TEST 2017 WITH ANSWERS | 16.11.2017"/>
    <s v="The IELTS Listening Test"/>
    <n v="27"/>
    <x v="5"/>
    <d v="2018-12-21T00:00:00"/>
    <x v="1"/>
    <s v="Education-Dec"/>
    <x v="403"/>
    <n v="321"/>
    <n v="11"/>
    <n v="98"/>
    <b v="0"/>
    <b v="0"/>
    <b v="0"/>
  </r>
  <r>
    <s v="4Mwz2b7HW00"/>
    <d v="2017-11-17T00:00:00"/>
    <s v="ఈ నెల 18 తారీకు లోపు ఈ వస్తువులు తెచ్చుకుంటే డబ్బే  డబ్బు"/>
    <s v="local telugu"/>
    <n v="22"/>
    <x v="4"/>
    <d v="2018-12-22T00:00:00"/>
    <x v="1"/>
    <s v="People &amp; Blogs-Dec"/>
    <x v="404"/>
    <n v="118"/>
    <n v="25"/>
    <n v="1"/>
    <b v="0"/>
    <b v="0"/>
    <b v="0"/>
  </r>
  <r>
    <s v="qltp1qcIP1Y"/>
    <d v="2017-11-17T00:00:00"/>
    <s v="Colgate வெறும் 1 நிமிஷத்துல உங்க கண் கருவளையங்களை(Dark Circles)காணாமலாக்கிடும் | DARK CIRCLES REMOVE"/>
    <s v="Blooup Tv"/>
    <n v="26"/>
    <x v="2"/>
    <d v="2018-12-23T00:00:00"/>
    <x v="1"/>
    <s v="Howto &amp; Style-Dec"/>
    <x v="405"/>
    <n v="3633"/>
    <n v="365"/>
    <n v="255"/>
    <b v="0"/>
    <b v="0"/>
    <b v="0"/>
  </r>
  <r>
    <s v="m4oqHFSqHr0"/>
    <d v="2017-11-17T00:00:00"/>
    <s v="Anubrata Mandal's justifies his threat to police"/>
    <s v="24 ghanta"/>
    <n v="24"/>
    <x v="1"/>
    <d v="2018-12-24T00:00:00"/>
    <x v="1"/>
    <s v="Entertainment-Dec"/>
    <x v="406"/>
    <n v="152"/>
    <n v="33"/>
    <n v="34"/>
    <b v="0"/>
    <b v="0"/>
    <b v="0"/>
  </r>
  <r>
    <s v="KHxdrECEsD0"/>
    <d v="2017-11-17T00:00:00"/>
    <s v="Peehu Srivastav Performs On Daiya Yeh Main Kahan Aa Phasi | The Voice India Kids | Episode 1"/>
    <s v="The Voice India Kids"/>
    <n v="24"/>
    <x v="1"/>
    <d v="2018-12-25T00:00:00"/>
    <x v="1"/>
    <s v="Entertainment-Dec"/>
    <x v="407"/>
    <n v="3513"/>
    <n v="372"/>
    <n v="272"/>
    <b v="0"/>
    <b v="0"/>
    <b v="0"/>
  </r>
  <r>
    <s v="S32NP0KPP2A"/>
    <d v="2017-11-17T00:00:00"/>
    <s v="நரைமுடி இயற்கையாக கருமையாக மாற  natural hair dye in tamil"/>
    <s v="Tamil 4 Health"/>
    <n v="24"/>
    <x v="1"/>
    <d v="2018-12-26T00:00:00"/>
    <x v="1"/>
    <s v="Entertainment-Dec"/>
    <x v="408"/>
    <n v="195"/>
    <n v="17"/>
    <n v="10"/>
    <b v="0"/>
    <b v="0"/>
    <b v="0"/>
  </r>
  <r>
    <s v="jfC0sCvtrB8"/>
    <d v="2017-11-18T00:00:00"/>
    <s v="Hyper Aadi, Raijing Raju Performance | Jabardasth | 16th November 2017 | ETV  Telugu"/>
    <s v="ETV Jabardasth"/>
    <n v="22"/>
    <x v="4"/>
    <d v="2018-12-27T00:00:00"/>
    <x v="1"/>
    <s v="People &amp; Blogs-Dec"/>
    <x v="409"/>
    <n v="6988"/>
    <n v="993"/>
    <n v="568"/>
    <b v="0"/>
    <b v="0"/>
    <b v="0"/>
  </r>
  <r>
    <s v="8wRYvW8s7n0"/>
    <d v="2017-11-18T00:00:00"/>
    <s v="Half Boil | Web Series - Episode 8 | Sneak Peek | GO-SU | Madras Central"/>
    <s v="Madras Central"/>
    <n v="24"/>
    <x v="1"/>
    <d v="2018-12-28T00:00:00"/>
    <x v="1"/>
    <s v="Entertainment-Dec"/>
    <x v="410"/>
    <n v="10072"/>
    <n v="160"/>
    <n v="913"/>
    <b v="0"/>
    <b v="0"/>
    <b v="0"/>
  </r>
  <r>
    <s v="4xyM3WzEfBM"/>
    <d v="2017-11-18T00:00:00"/>
    <s v="Pove Pora | 16th November 2017 | Full Episode 18 | ETV Plus"/>
    <s v="ETV Plus India"/>
    <n v="23"/>
    <x v="3"/>
    <d v="2018-12-29T00:00:00"/>
    <x v="1"/>
    <s v="Comedy-Dec"/>
    <x v="411"/>
    <n v="4198"/>
    <n v="766"/>
    <n v="2596"/>
    <b v="0"/>
    <b v="0"/>
    <b v="0"/>
  </r>
  <r>
    <s v="CfLCQ7UV7JE"/>
    <d v="2017-11-18T00:00:00"/>
    <s v="S3 (Yamudu 3) Movie Scenes - Surya Stuns Anoop Singh And Warns - 2017 Telugu Movie Scenes"/>
    <s v="Bhavani HD Movies"/>
    <n v="24"/>
    <x v="1"/>
    <d v="2018-12-30T00:00:00"/>
    <x v="1"/>
    <s v="Entertainment-Dec"/>
    <x v="412"/>
    <n v="2326"/>
    <n v="166"/>
    <n v="134"/>
    <b v="0"/>
    <b v="0"/>
    <b v="0"/>
  </r>
  <r>
    <s v="5mcBxqAAH5M"/>
    <d v="2017-11-18T00:00:00"/>
    <s v="TVF Bachelors | Season 2 | Official Trailer"/>
    <s v="TheViralFeverVideos"/>
    <n v="24"/>
    <x v="1"/>
    <d v="2018-12-31T00:00:00"/>
    <x v="1"/>
    <s v="Entertainment-Dec"/>
    <x v="413"/>
    <n v="16709"/>
    <n v="259"/>
    <n v="1759"/>
    <b v="0"/>
    <b v="0"/>
    <b v="0"/>
  </r>
  <r>
    <s v="PVxtqaZ7CFM"/>
    <d v="2017-11-18T00:00:00"/>
    <s v="Deivamagal Episode 1391, 17/11/17"/>
    <s v="VikatanTV"/>
    <n v="43"/>
    <x v="6"/>
    <d v="2019-01-01T00:00:00"/>
    <x v="2"/>
    <s v="Shows-Jan"/>
    <x v="414"/>
    <n v="2364"/>
    <n v="1129"/>
    <n v="383"/>
    <b v="0"/>
    <b v="0"/>
    <b v="0"/>
  </r>
  <r>
    <s v="GZYDBArpHKA"/>
    <d v="2017-11-18T00:00:00"/>
    <s v="Uppum Mulakum│Flowers│EP# 477"/>
    <s v="Flowers Comedy"/>
    <n v="24"/>
    <x v="1"/>
    <d v="2019-01-02T00:00:00"/>
    <x v="2"/>
    <s v="Entertainment-Jan"/>
    <x v="415"/>
    <n v="2337"/>
    <n v="229"/>
    <n v="346"/>
    <b v="0"/>
    <b v="0"/>
    <b v="0"/>
  </r>
  <r>
    <s v="5RSibH30DdM"/>
    <d v="2017-11-18T00:00:00"/>
    <s v="Bithiri Sathi Searching For Bride | 1 Lakh Marriages In Two Telugu States | Teenmaar News | V6 News"/>
    <s v="V6 News Telugu"/>
    <n v="25"/>
    <x v="0"/>
    <d v="2019-01-03T00:00:00"/>
    <x v="2"/>
    <s v="News &amp; Politics-Jan"/>
    <x v="416"/>
    <n v="1982"/>
    <n v="186"/>
    <n v="281"/>
    <b v="0"/>
    <b v="0"/>
    <b v="0"/>
  </r>
  <r>
    <s v="uwlIYWMmwLs"/>
    <d v="2017-11-18T00:00:00"/>
    <s v="Jan Gan Man Ki Baat, Episode 151: Rafale Deal and Sanitation Coverage in India"/>
    <s v="The Wire"/>
    <n v="25"/>
    <x v="0"/>
    <d v="2019-01-04T00:00:00"/>
    <x v="2"/>
    <s v="News &amp; Politics-Jan"/>
    <x v="417"/>
    <n v="4466"/>
    <n v="187"/>
    <n v="715"/>
    <b v="0"/>
    <b v="0"/>
    <b v="0"/>
  </r>
  <r>
    <s v="BoGvzZW9aDg"/>
    <d v="2017-11-18T00:00:00"/>
    <s v="Kundali Bhagya - कुंडली भाग्य - Episode 92  - November 16, 2017 - Preview"/>
    <s v="zeetv"/>
    <n v="24"/>
    <x v="1"/>
    <d v="2019-01-05T00:00:00"/>
    <x v="2"/>
    <s v="Entertainment-Jan"/>
    <x v="418"/>
    <n v="1208"/>
    <n v="111"/>
    <n v="102"/>
    <b v="0"/>
    <b v="0"/>
    <b v="0"/>
  </r>
  <r>
    <s v="dfMwWbyCxLk"/>
    <d v="2017-11-18T00:00:00"/>
    <s v="Swathi Chinukulu | 16th November 2017 | Full Episode No 1312 | ETV Telugu"/>
    <s v="etvteluguindia"/>
    <n v="24"/>
    <x v="1"/>
    <d v="2019-01-06T00:00:00"/>
    <x v="2"/>
    <s v="Entertainment-Jan"/>
    <x v="419"/>
    <n v="384"/>
    <n v="115"/>
    <n v="68"/>
    <b v="0"/>
    <b v="0"/>
    <b v="0"/>
  </r>
  <r>
    <s v="Prp-E07L_Uc"/>
    <d v="2017-11-18T00:00:00"/>
    <s v="CID - सी आ डी - Episode 1226 - 16th November, 2017"/>
    <s v="Sony PAL"/>
    <n v="43"/>
    <x v="6"/>
    <d v="2019-01-07T00:00:00"/>
    <x v="2"/>
    <s v="Shows-Jan"/>
    <x v="420"/>
    <n v="1105"/>
    <n v="167"/>
    <n v="95"/>
    <b v="0"/>
    <b v="0"/>
    <b v="0"/>
  </r>
  <r>
    <s v="Ut5Sj36dZUU"/>
    <d v="2017-11-18T00:00:00"/>
    <s v="RAMAYANAM in Telugu By Vikram Aditya | Unknown Facts About Ramayanam | Vikram Aditya | EP#93"/>
    <s v="Vikram Aditya"/>
    <n v="24"/>
    <x v="1"/>
    <d v="2019-01-08T00:00:00"/>
    <x v="2"/>
    <s v="Entertainment-Jan"/>
    <x v="421"/>
    <n v="3384"/>
    <n v="155"/>
    <n v="1145"/>
    <b v="0"/>
    <b v="0"/>
    <b v="0"/>
  </r>
  <r>
    <s v="U5TDUPUrmqQ"/>
    <d v="2017-11-18T00:00:00"/>
    <s v="Vamsam - வம்சம் | Tamil Serial | Sun TV |  Epi 1337 | 17/11/2017 | Vision Time"/>
    <s v="VisionTimeTamil"/>
    <n v="24"/>
    <x v="1"/>
    <d v="2019-01-09T00:00:00"/>
    <x v="2"/>
    <s v="Entertainment-Jan"/>
    <x v="422"/>
    <n v="853"/>
    <n v="117"/>
    <n v="65"/>
    <b v="0"/>
    <b v="0"/>
    <b v="0"/>
  </r>
  <r>
    <s v="BfDC0Yb1Cs4"/>
    <d v="2017-11-18T00:00:00"/>
    <s v="30 साल बाद आयी ऐसी शनि अमावस्या, घर घर बरसेगा धन हर मनोकामना होगी पूरी - कुंडली दोष हो जाएंगे दूर"/>
    <s v="Brijnaari Sumi"/>
    <n v="22"/>
    <x v="4"/>
    <d v="2019-01-10T00:00:00"/>
    <x v="2"/>
    <s v="People &amp; Blogs-Jan"/>
    <x v="423"/>
    <n v="1130"/>
    <n v="202"/>
    <n v="128"/>
    <b v="0"/>
    <b v="0"/>
    <b v="0"/>
  </r>
  <r>
    <s v="f8XuDoum8Hc"/>
    <d v="2017-11-18T00:00:00"/>
    <s v="സനുഷ അമ്മച്ചിയായി കോലം കണ്ടവർ ഞെട്ടി | Actress Sanusha Santosh New Look"/>
    <s v="a2z Media"/>
    <n v="24"/>
    <x v="1"/>
    <d v="2019-01-11T00:00:00"/>
    <x v="2"/>
    <s v="Entertainment-Jan"/>
    <x v="424"/>
    <n v="88"/>
    <n v="181"/>
    <n v="46"/>
    <b v="0"/>
    <b v="0"/>
    <b v="0"/>
  </r>
  <r>
    <s v="_CpikPu5ojY"/>
    <d v="2017-11-18T00:00:00"/>
    <s v="സനുഷ തടിച്ചുരുണ്ട് അമ്മച്ചിയായി ഇപ്പോൾ കണ്ടാൽ ഞെട്ടും | Actress Sanusha New Look Like Old Aunty"/>
    <s v="First Show"/>
    <n v="24"/>
    <x v="1"/>
    <d v="2019-01-12T00:00:00"/>
    <x v="2"/>
    <s v="Entertainment-Jan"/>
    <x v="425"/>
    <n v="87"/>
    <n v="113"/>
    <n v="14"/>
    <b v="0"/>
    <b v="0"/>
    <b v="0"/>
  </r>
  <r>
    <s v="r--yffbacS4"/>
    <d v="2017-11-18T00:00:00"/>
    <s v="చైతు తల్లి వచ్చినప్పుడు తన కోపంపై సమంత వివరణ || Samantha Serious at Reception || YOYO Cine Talkies"/>
    <s v="YOYO Cine Talkies"/>
    <n v="24"/>
    <x v="1"/>
    <d v="2019-01-13T00:00:00"/>
    <x v="2"/>
    <s v="Entertainment-Jan"/>
    <x v="426"/>
    <n v="135"/>
    <n v="160"/>
    <n v="17"/>
    <b v="0"/>
    <b v="0"/>
    <b v="0"/>
  </r>
  <r>
    <s v="LLF_PS4r6Ik"/>
    <d v="2017-11-18T00:00:00"/>
    <s v="എന്നെകൊണ്ട് റിമിയെ കെട്ടിക്കാൻ അപ്പച്ചന് പ്ലാൻ ഉണ്ടായിരുന്നു !! ചാക്കോച്ചന്റെ വെളിപ്പെടുത്തലുകൾ"/>
    <s v="Asianet"/>
    <n v="24"/>
    <x v="1"/>
    <d v="2019-01-14T00:00:00"/>
    <x v="2"/>
    <s v="Entertainment-Jan"/>
    <x v="427"/>
    <n v="5785"/>
    <n v="717"/>
    <n v="458"/>
    <b v="0"/>
    <b v="0"/>
    <b v="0"/>
  </r>
  <r>
    <s v="Av5nUQXdGzM"/>
    <d v="2017-11-18T00:00:00"/>
    <s v="Lagira Zhala Jee - लगिरा झला जी - Episode 176  - November 17, 2017 - Preview"/>
    <s v="zeemarathi"/>
    <n v="24"/>
    <x v="1"/>
    <d v="2019-01-15T00:00:00"/>
    <x v="2"/>
    <s v="Entertainment-Jan"/>
    <x v="428"/>
    <n v="91"/>
    <n v="7"/>
    <n v="1"/>
    <b v="0"/>
    <b v="0"/>
    <b v="0"/>
  </r>
  <r>
    <s v="I2T_Mxsm9UY"/>
    <d v="2017-11-18T00:00:00"/>
    <s v="IBPS CLERK PRE | Number Series Tricks | Maths |  Online Coaching for SBI IBPS Bank PO"/>
    <s v="Adda247 :Official Channel of BankersAdda &amp; SSCAdda"/>
    <n v="27"/>
    <x v="5"/>
    <d v="2019-01-16T00:00:00"/>
    <x v="2"/>
    <s v="Education-Jan"/>
    <x v="429"/>
    <n v="1098"/>
    <n v="27"/>
    <n v="93"/>
    <b v="0"/>
    <b v="0"/>
    <b v="0"/>
  </r>
  <r>
    <s v="mrWLYHVmUhA"/>
    <d v="2017-11-18T00:00:00"/>
    <s v="Hardik Patel With Girl In Room, Video Viral"/>
    <s v="ABP Asmita"/>
    <n v="22"/>
    <x v="4"/>
    <d v="2019-01-17T00:00:00"/>
    <x v="2"/>
    <s v="People &amp; Blogs-Jan"/>
    <x v="430"/>
    <n v="1719"/>
    <n v="3077"/>
    <n v="1521"/>
    <b v="0"/>
    <b v="0"/>
    <b v="0"/>
  </r>
  <r>
    <s v="mp-fqyG2cXs"/>
    <d v="2017-11-18T00:00:00"/>
    <s v="போட்டுக் கொடுத்த நண்பன்: அதிர்ச்சியில் விவேக் Vivek is shocking about her friend"/>
    <s v="Video121"/>
    <n v="25"/>
    <x v="0"/>
    <d v="2019-01-18T00:00:00"/>
    <x v="2"/>
    <s v="News &amp; Politics-Jan"/>
    <x v="431"/>
    <n v="180"/>
    <n v="56"/>
    <n v="16"/>
    <b v="0"/>
    <b v="0"/>
    <b v="0"/>
  </r>
  <r>
    <s v="pGBRAKrYwEw"/>
    <d v="2017-11-18T00:00:00"/>
    <s v="సమంత ఆ డ్రస్ తో తన పరువు ఎలా తీసుకుందో చూడండి|Samantha Naga Chaithanya Wedding Reception|Gossip Adda"/>
    <s v="Gossip Adda"/>
    <n v="24"/>
    <x v="1"/>
    <d v="2019-01-19T00:00:00"/>
    <x v="2"/>
    <s v="Entertainment-Jan"/>
    <x v="432"/>
    <n v="404"/>
    <n v="646"/>
    <n v="66"/>
    <b v="0"/>
    <b v="0"/>
    <b v="0"/>
  </r>
  <r>
    <s v="wvHYHVq9xio"/>
    <d v="2017-11-18T00:00:00"/>
    <s v="कैसे बने देश के 8वें सबसे अमीर इंसान | आचार्य बालकृष्ण | Case Study | Dr Vivek Bindra"/>
    <s v="Dr. Vivek Bindra: Motivational Speaker"/>
    <n v="27"/>
    <x v="5"/>
    <d v="2019-01-20T00:00:00"/>
    <x v="2"/>
    <s v="Education-Jan"/>
    <x v="433"/>
    <n v="27298"/>
    <n v="468"/>
    <n v="3445"/>
    <b v="0"/>
    <b v="0"/>
    <b v="0"/>
  </r>
  <r>
    <s v="o5GNPXUwj08"/>
    <d v="2017-11-18T00:00:00"/>
    <s v="Mission IAS :17 November, 2017 The Hindu Daily Editorial Discussion"/>
    <s v="only ias"/>
    <n v="27"/>
    <x v="5"/>
    <d v="2019-01-21T00:00:00"/>
    <x v="2"/>
    <s v="Education-Jan"/>
    <x v="434"/>
    <n v="0"/>
    <n v="0"/>
    <n v="0"/>
    <b v="1"/>
    <b v="1"/>
    <b v="0"/>
  </r>
  <r>
    <s v="SYtxYDSUF90"/>
    <d v="2017-11-18T00:00:00"/>
    <s v="GIVING IPHONE X TO GIRLS PRANK | So Effin Cray"/>
    <s v="So Effin Cray"/>
    <n v="24"/>
    <x v="1"/>
    <d v="2019-01-22T00:00:00"/>
    <x v="2"/>
    <s v="Entertainment-Jan"/>
    <x v="435"/>
    <n v="50320"/>
    <n v="1388"/>
    <n v="1859"/>
    <b v="0"/>
    <b v="0"/>
    <b v="0"/>
  </r>
  <r>
    <s v="xHu2OBXVOY8"/>
    <d v="2017-11-18T00:00:00"/>
    <s v="When A Couple Buys A Car | The Timeliners"/>
    <s v="The Timeliners"/>
    <n v="24"/>
    <x v="1"/>
    <d v="2019-01-23T00:00:00"/>
    <x v="2"/>
    <s v="Entertainment-Jan"/>
    <x v="436"/>
    <n v="25478"/>
    <n v="1191"/>
    <n v="1423"/>
    <b v="0"/>
    <b v="0"/>
    <b v="0"/>
  </r>
  <r>
    <s v="rdnSMooiSfY"/>
    <d v="2017-11-18T00:00:00"/>
    <s v="రెండో పెళ్లి గురించి నా కొడుకు ఏమన్నాడంటే | Renu About Akira Nandan reaction | Open Heart With RK"/>
    <s v="ABN Telugu"/>
    <n v="25"/>
    <x v="0"/>
    <d v="2019-01-24T00:00:00"/>
    <x v="2"/>
    <s v="News &amp; Politics-Jan"/>
    <x v="437"/>
    <n v="1986"/>
    <n v="352"/>
    <n v="0"/>
    <b v="1"/>
    <b v="0"/>
    <b v="0"/>
  </r>
  <r>
    <s v="7t066o9PGjE"/>
    <d v="2017-11-18T00:00:00"/>
    <s v="18 नवम्बर के दिन शनि अमावस्या की सुबह करें लोहे की कटोरी और सरसों के तेल का ये चमत्कारी उपाय"/>
    <s v="Desi Totke - देसी टोटके"/>
    <n v="22"/>
    <x v="4"/>
    <d v="2019-01-25T00:00:00"/>
    <x v="2"/>
    <s v="People &amp; Blogs-Jan"/>
    <x v="438"/>
    <n v="52"/>
    <n v="7"/>
    <n v="6"/>
    <b v="0"/>
    <b v="0"/>
    <b v="0"/>
  </r>
  <r>
    <s v="viUWXtRLNgo"/>
    <d v="2017-11-18T00:00:00"/>
    <s v="Press Start To Play EPISODE 3"/>
    <s v="CarryisLive"/>
    <n v="24"/>
    <x v="1"/>
    <d v="2019-01-26T00:00:00"/>
    <x v="2"/>
    <s v="Entertainment-Jan"/>
    <x v="439"/>
    <n v="18285"/>
    <n v="675"/>
    <n v="1825"/>
    <b v="0"/>
    <b v="0"/>
    <b v="0"/>
  </r>
  <r>
    <s v="HkBsicEJveQ"/>
    <d v="2017-11-18T00:00:00"/>
    <s v="New OnePlus 5T Hands On Impressions &amp; First Looks"/>
    <s v="Geekyranjit"/>
    <n v="28"/>
    <x v="9"/>
    <d v="2019-01-27T00:00:00"/>
    <x v="2"/>
    <s v="Science &amp; Technology-Jan"/>
    <x v="440"/>
    <n v="8901"/>
    <n v="345"/>
    <n v="1541"/>
    <b v="0"/>
    <b v="0"/>
    <b v="0"/>
  </r>
  <r>
    <s v="z4EIRvH5YfY"/>
    <d v="2017-11-18T00:00:00"/>
    <s v="शनि अमावस्या 18 नवम्बर 2017 रात चुपचाप इस जगह जला लें ये 1 दिया और बोलें अपनी मनोकामना I amavasya"/>
    <s v="How To Learn Astrology in Hindi"/>
    <n v="26"/>
    <x v="2"/>
    <d v="2019-01-28T00:00:00"/>
    <x v="2"/>
    <s v="Howto &amp; Style-Jan"/>
    <x v="441"/>
    <n v="325"/>
    <n v="40"/>
    <n v="6"/>
    <b v="0"/>
    <b v="0"/>
    <b v="0"/>
  </r>
  <r>
    <s v="0gKk_JQkMIY"/>
    <d v="2017-11-18T00:00:00"/>
    <s v="கிருஷ்ணப்ரியா என்னும் நான்... கனவை நனவாக்க கிடைத்த வருமான வரி சோதனை!- வீடியோ"/>
    <s v="Oneindia Tamil | ஒன்இந்தியா தமிழ்"/>
    <n v="25"/>
    <x v="0"/>
    <d v="2019-01-29T00:00:00"/>
    <x v="2"/>
    <s v="News &amp; Politics-Jan"/>
    <x v="442"/>
    <n v="175"/>
    <n v="161"/>
    <n v="54"/>
    <b v="0"/>
    <b v="0"/>
    <b v="0"/>
  </r>
  <r>
    <s v="eOQpjvnm4ME"/>
    <d v="2017-11-18T00:00:00"/>
    <s v="The Bipartisan Pastime Of Harassing Women"/>
    <s v="The Late Show with Stephen Colbert"/>
    <n v="24"/>
    <x v="1"/>
    <d v="2019-01-30T00:00:00"/>
    <x v="2"/>
    <s v="Entertainment-Jan"/>
    <x v="443"/>
    <n v="16081"/>
    <n v="1368"/>
    <n v="2877"/>
    <b v="0"/>
    <b v="0"/>
    <b v="0"/>
  </r>
  <r>
    <s v="Gc_BnMrFhPc"/>
    <d v="2017-11-18T00:00:00"/>
    <s v="Arnold VS Megalodon"/>
    <s v="Meet Arnold"/>
    <n v="22"/>
    <x v="4"/>
    <d v="2019-01-31T00:00:00"/>
    <x v="2"/>
    <s v="People &amp; Blogs-Jan"/>
    <x v="444"/>
    <n v="49506"/>
    <n v="1117"/>
    <n v="4594"/>
    <b v="0"/>
    <b v="0"/>
    <b v="0"/>
  </r>
  <r>
    <s v="B5vg6tD8IKs"/>
    <d v="2017-11-18T00:00:00"/>
    <s v="When Pakkinti Aunty Met My Friend - Ft. Swati, Rakshit || Mahathalli"/>
    <s v="Mahathalli"/>
    <n v="24"/>
    <x v="1"/>
    <d v="2019-02-01T00:00:00"/>
    <x v="3"/>
    <s v="Entertainment-Feb"/>
    <x v="445"/>
    <n v="5286"/>
    <n v="404"/>
    <n v="745"/>
    <b v="0"/>
    <b v="0"/>
    <b v="0"/>
  </r>
  <r>
    <s v="px6R6UFHv0Q"/>
    <d v="2017-11-18T00:00:00"/>
    <s v="मोदी का घूमा मूड अम्बानी को किया नंगा"/>
    <s v="Only News 24x7"/>
    <n v="25"/>
    <x v="0"/>
    <d v="2019-02-02T00:00:00"/>
    <x v="3"/>
    <s v="News &amp; Politics-Feb"/>
    <x v="446"/>
    <n v="2380"/>
    <n v="633"/>
    <n v="309"/>
    <b v="0"/>
    <b v="0"/>
    <b v="0"/>
  </r>
  <r>
    <s v="KIjGEHiORXM"/>
    <d v="2017-11-18T00:00:00"/>
    <s v="Karan Wahi Wants Hina Khan To Be The WINNER Of Bigg Boss 11 | EXCLUSIVE Interview"/>
    <s v="TellyMasala"/>
    <n v="25"/>
    <x v="0"/>
    <d v="2019-02-03T00:00:00"/>
    <x v="3"/>
    <s v="News &amp; Politics-Feb"/>
    <x v="447"/>
    <n v="1048"/>
    <n v="163"/>
    <n v="319"/>
    <b v="0"/>
    <b v="0"/>
    <b v="0"/>
  </r>
  <r>
    <s v="p3TeB1GVVVM"/>
    <d v="2017-11-18T00:00:00"/>
    <s v="வள்ளி | VALLI | Sun TV | Tamil Serial | Episode 1428 - 16th November 2017"/>
    <s v="Saregama TVShows"/>
    <n v="24"/>
    <x v="1"/>
    <d v="2019-02-04T00:00:00"/>
    <x v="3"/>
    <s v="Entertainment-Feb"/>
    <x v="448"/>
    <n v="879"/>
    <n v="170"/>
    <n v="82"/>
    <b v="0"/>
    <b v="0"/>
    <b v="0"/>
  </r>
  <r>
    <s v="Ji2s_4DFCIg"/>
    <d v="2017-11-18T00:00:00"/>
    <s v="Bigg Boss Season 11 - Day 46 - 16th November 2017 - बिग बॉस"/>
    <s v="Colors TV"/>
    <n v="24"/>
    <x v="1"/>
    <d v="2019-02-05T00:00:00"/>
    <x v="3"/>
    <s v="Entertainment-Feb"/>
    <x v="449"/>
    <n v="89"/>
    <n v="15"/>
    <n v="42"/>
    <b v="0"/>
    <b v="0"/>
    <b v="0"/>
  </r>
  <r>
    <s v="P-pycrmifwU"/>
    <d v="2017-11-18T00:00:00"/>
    <s v="Natural Star Nani REAL Behaviour Will SHOCK You | Naga Chaitanya Samantha Reception Video | NewsQube"/>
    <s v="NewsQube"/>
    <n v="24"/>
    <x v="1"/>
    <d v="2019-02-06T00:00:00"/>
    <x v="3"/>
    <s v="Entertainment-Feb"/>
    <x v="450"/>
    <n v="4134"/>
    <n v="1350"/>
    <n v="278"/>
    <b v="0"/>
    <b v="0"/>
    <b v="0"/>
  </r>
  <r>
    <s v="VhnADBeHgqw"/>
    <d v="2017-11-18T00:00:00"/>
    <s v="Udan Panam l EPI 55 - ATM at the top of 'Thamarassery Churam'..! l Mazhavil Manorama"/>
    <s v="Mazhavil Manorama"/>
    <n v="24"/>
    <x v="1"/>
    <d v="2019-02-07T00:00:00"/>
    <x v="3"/>
    <s v="Entertainment-Feb"/>
    <x v="451"/>
    <n v="457"/>
    <n v="41"/>
    <n v="99"/>
    <b v="0"/>
    <b v="0"/>
    <b v="0"/>
  </r>
  <r>
    <s v="XxH5yqVr6PE"/>
    <d v="2017-11-18T00:00:00"/>
    <s v="டி.டி.வி.தினகரனை அதிர்ச்சியடைய வைத்த தீர்ப்பு! சிறை செல்லும்  தங்கை"/>
    <s v="TAMIL CINEMA CINI MINI"/>
    <n v="25"/>
    <x v="0"/>
    <d v="2019-02-08T00:00:00"/>
    <x v="3"/>
    <s v="News &amp; Politics-Feb"/>
    <x v="452"/>
    <n v="44"/>
    <n v="5"/>
    <n v="7"/>
    <b v="0"/>
    <b v="0"/>
    <b v="0"/>
  </r>
  <r>
    <s v="4aO3Uu-pRMs"/>
    <d v="2017-11-18T00:00:00"/>
    <s v="Time And Work | Part 1 | Maths New Concept (#MNC) | IBPS Clerk PRE 2017"/>
    <s v="Mahendra Guru : Online Videos For Govt. Exams"/>
    <n v="27"/>
    <x v="5"/>
    <d v="2019-02-09T00:00:00"/>
    <x v="3"/>
    <s v="Education-Feb"/>
    <x v="453"/>
    <n v="2030"/>
    <n v="28"/>
    <n v="212"/>
    <b v="0"/>
    <b v="0"/>
    <b v="0"/>
  </r>
  <r>
    <s v="BJ1Tlhkl2Is"/>
    <d v="2017-11-18T00:00:00"/>
    <s v="వేళ్ళాడే పొట్టని పిండి పిండి చేసే అద్బుత చిట్కా || Get Flat Belly In Just  7 Days"/>
    <s v="Natural HealthCare"/>
    <n v="26"/>
    <x v="2"/>
    <d v="2019-02-10T00:00:00"/>
    <x v="3"/>
    <s v="Howto &amp; Style-Feb"/>
    <x v="454"/>
    <n v="1018"/>
    <n v="89"/>
    <n v="34"/>
    <b v="0"/>
    <b v="0"/>
    <b v="0"/>
  </r>
  <r>
    <s v="rLlzAvlefBQ"/>
    <d v="2017-11-18T00:00:00"/>
    <s v="Priyank Sharma STRIPS Infront Of Hina Khan | Bigg Boss 11"/>
    <s v="Lehren Small Screen"/>
    <n v="24"/>
    <x v="1"/>
    <d v="2019-02-11T00:00:00"/>
    <x v="3"/>
    <s v="Entertainment-Feb"/>
    <x v="455"/>
    <n v="261"/>
    <n v="219"/>
    <n v="166"/>
    <b v="0"/>
    <b v="0"/>
    <b v="0"/>
  </r>
  <r>
    <s v="g6ydk-TTdYM"/>
    <d v="2017-11-18T00:00:00"/>
    <s v="TSP's Bonnet Pe Charcha ft. Harsh Beniwal | E02 - Solo Trip vs Group Trip"/>
    <s v="The Screen Patti"/>
    <n v="24"/>
    <x v="1"/>
    <d v="2019-02-12T00:00:00"/>
    <x v="3"/>
    <s v="Entertainment-Feb"/>
    <x v="456"/>
    <n v="15545"/>
    <n v="1303"/>
    <n v="856"/>
    <b v="0"/>
    <b v="0"/>
    <b v="0"/>
  </r>
  <r>
    <s v="eJWzfE9SbaQ"/>
    <d v="2017-11-18T00:00:00"/>
    <s v="రేపు అనగా  18-11-2017 రోజున రాగితో ఈ రకంగా చేస్తే కార్తిక మాసంలో కోటి జన్మలా  పుణ్య ఫలితం"/>
    <s v="local telugu"/>
    <n v="22"/>
    <x v="4"/>
    <d v="2019-02-13T00:00:00"/>
    <x v="3"/>
    <s v="People &amp; Blogs-Feb"/>
    <x v="457"/>
    <n v="109"/>
    <n v="22"/>
    <n v="6"/>
    <b v="0"/>
    <b v="0"/>
    <b v="0"/>
  </r>
  <r>
    <s v="ssVrzoCgr_w"/>
    <d v="2017-11-18T00:00:00"/>
    <s v="Sexual Harassment in Congress: A Closer Look"/>
    <s v="Late Night with Seth Meyers"/>
    <n v="23"/>
    <x v="3"/>
    <d v="2019-02-14T00:00:00"/>
    <x v="3"/>
    <s v="Comedy-Feb"/>
    <x v="458"/>
    <n v="13805"/>
    <n v="463"/>
    <n v="1891"/>
    <b v="0"/>
    <b v="0"/>
    <b v="0"/>
  </r>
  <r>
    <s v="z4aeaw3BH8Y"/>
    <d v="2017-11-18T00:00:00"/>
    <s v="इसी जन्म में अगले जन्म का  इंश्योरेंस - Story by Gurudev Sri Sri Ravi Shankar"/>
    <s v="Sri Sri Ravi Shankar"/>
    <n v="29"/>
    <x v="11"/>
    <d v="2019-02-15T00:00:00"/>
    <x v="3"/>
    <s v="Religious-Feb"/>
    <x v="459"/>
    <n v="1225"/>
    <n v="4"/>
    <n v="23"/>
    <b v="0"/>
    <b v="0"/>
    <b v="0"/>
  </r>
  <r>
    <s v="cFvFRcwpOuk"/>
    <d v="2017-11-18T00:00:00"/>
    <s v="हा पोलीस राज ठाकरे बद्दल काय बोलला तुम्हीच बघा.."/>
    <s v="Viral In Marathi"/>
    <n v="24"/>
    <x v="1"/>
    <d v="2019-02-16T00:00:00"/>
    <x v="3"/>
    <s v="Entertainment-Feb"/>
    <x v="460"/>
    <n v="1768"/>
    <n v="174"/>
    <n v="118"/>
    <b v="0"/>
    <b v="0"/>
    <b v="0"/>
  </r>
  <r>
    <s v="dFvyE_-S4JY"/>
    <d v="2017-11-18T00:00:00"/>
    <s v="झक मारली आणि महाराष्ट्र भूषण दिला' जेव्हा बाळा साहेबांना दिलेला उपदेश नानां वरच उलटला"/>
    <s v="PCMC News"/>
    <n v="25"/>
    <x v="0"/>
    <d v="2019-02-17T00:00:00"/>
    <x v="3"/>
    <s v="News &amp; Politics-Feb"/>
    <x v="461"/>
    <n v="632"/>
    <n v="143"/>
    <n v="34"/>
    <b v="0"/>
    <b v="0"/>
    <b v="0"/>
  </r>
  <r>
    <s v="xx5ur6QKnRY"/>
    <d v="2017-11-18T00:00:00"/>
    <s v="FilterCopy | Types Of BFFs | Part 2 | Ft. Himika Bose, Ayush Mehra, Madhu Gudi, Viraj"/>
    <s v="FilterCopy"/>
    <n v="23"/>
    <x v="3"/>
    <d v="2019-02-18T00:00:00"/>
    <x v="3"/>
    <s v="Comedy-Feb"/>
    <x v="462"/>
    <n v="11202"/>
    <n v="442"/>
    <n v="465"/>
    <b v="0"/>
    <b v="0"/>
    <b v="0"/>
  </r>
  <r>
    <s v="d9xBypgiFcI"/>
    <d v="2017-11-18T00:00:00"/>
    <s v="हार्दिक पटेल के पूर्व साथी अश्विन पटेल ने बोला हार्दिक छोटा नेहरू है पानी की बोतलें बेचता था"/>
    <s v="Modi again in 2019"/>
    <n v="25"/>
    <x v="0"/>
    <d v="2019-02-19T00:00:00"/>
    <x v="3"/>
    <s v="News &amp; Politics-Feb"/>
    <x v="463"/>
    <n v="597"/>
    <n v="101"/>
    <n v="174"/>
    <b v="0"/>
    <b v="0"/>
    <b v="0"/>
  </r>
  <r>
    <s v="0iSLe3GJnAU"/>
    <d v="2017-11-18T00:00:00"/>
    <s v="Muddha Mandaram - Episode 931  - November 17, 2017 - Preview"/>
    <s v="zeetvtelugu"/>
    <n v="24"/>
    <x v="1"/>
    <d v="2019-02-20T00:00:00"/>
    <x v="3"/>
    <s v="Entertainment-Feb"/>
    <x v="464"/>
    <n v="68"/>
    <n v="17"/>
    <n v="17"/>
    <b v="0"/>
    <b v="0"/>
    <b v="0"/>
  </r>
  <r>
    <s v="zXFNwaD11Vs"/>
    <d v="2017-11-18T00:00:00"/>
    <s v="18 November - शनि अमावस्या - साल का सबसे बड़ा शनिवार - तुला,सिंह,कर्क की रातोंरात चमक जाएगी किस्मत"/>
    <s v="जय माँ वैष्णो देवी"/>
    <n v="22"/>
    <x v="4"/>
    <d v="2019-02-21T00:00:00"/>
    <x v="3"/>
    <s v="People &amp; Blogs-Feb"/>
    <x v="465"/>
    <n v="797"/>
    <n v="166"/>
    <n v="32"/>
    <b v="0"/>
    <b v="0"/>
    <b v="0"/>
  </r>
  <r>
    <s v="qcPWjww3EN4"/>
    <d v="2017-11-18T00:00:00"/>
    <s v="இவர் கூறுவதை கேளுங்கள்"/>
    <s v="Viral Video News"/>
    <n v="25"/>
    <x v="0"/>
    <d v="2019-02-22T00:00:00"/>
    <x v="3"/>
    <s v="News &amp; Politics-Feb"/>
    <x v="466"/>
    <n v="2247"/>
    <n v="23"/>
    <n v="146"/>
    <b v="0"/>
    <b v="0"/>
    <b v="0"/>
  </r>
  <r>
    <s v="7MxiQ4v0EnE"/>
    <d v="2017-11-18T00:00:00"/>
    <s v="Daang (Full Video) |Mankirt Aulakh|MixSingh|Deep Kahlon|Sukh Sanghera|Latest Punjabi Song 2017"/>
    <s v="Speed Records"/>
    <n v="10"/>
    <x v="7"/>
    <d v="2019-02-23T00:00:00"/>
    <x v="3"/>
    <s v="Music-Feb"/>
    <x v="467"/>
    <n v="174248"/>
    <n v="10099"/>
    <n v="10770"/>
    <b v="0"/>
    <b v="0"/>
    <b v="0"/>
  </r>
  <r>
    <s v="tkBkZu1u7E8"/>
    <d v="2017-11-18T00:00:00"/>
    <s v="വാടകരകാരി യുവതിയെ കാണാതായ സംഭവം പുതിയ വഴിത്തിരിവിൽ  | Film News"/>
    <s v="ABC Malayalam"/>
    <n v="22"/>
    <x v="4"/>
    <d v="2019-02-24T00:00:00"/>
    <x v="3"/>
    <s v="People &amp; Blogs-Feb"/>
    <x v="468"/>
    <n v="162"/>
    <n v="50"/>
    <n v="20"/>
    <b v="0"/>
    <b v="0"/>
    <b v="0"/>
  </r>
  <r>
    <s v="2XXMMxtcrK0"/>
    <d v="2017-11-18T00:00:00"/>
    <s v="Anubrata mandal Threatens DSP at Bolpur"/>
    <s v="24 ghanta"/>
    <n v="24"/>
    <x v="1"/>
    <d v="2019-02-25T00:00:00"/>
    <x v="3"/>
    <s v="Entertainment-Feb"/>
    <x v="469"/>
    <n v="62"/>
    <n v="42"/>
    <n v="14"/>
    <b v="0"/>
    <b v="0"/>
    <b v="0"/>
  </r>
  <r>
    <s v="_xYYPQt4JMY"/>
    <d v="2017-11-18T00:00:00"/>
    <s v="18 నవంబర్ అమావాస్య రోజు ఈ పరిష్కారం చేస్తే కోటీశ్వరులు | Mana Telugu  |Amavasya |November 18 th"/>
    <s v="Mana Telugu"/>
    <n v="22"/>
    <x v="4"/>
    <d v="2019-02-26T00:00:00"/>
    <x v="3"/>
    <s v="People &amp; Blogs-Feb"/>
    <x v="470"/>
    <n v="201"/>
    <n v="32"/>
    <n v="0"/>
    <b v="1"/>
    <b v="0"/>
    <b v="0"/>
  </r>
  <r>
    <s v="eT6fvvP5obg"/>
    <d v="2017-11-18T00:00:00"/>
    <s v="Learning to Dance ft. Mukti Mohan | #ICanDoThat Ep 3"/>
    <s v="Kanan Gill"/>
    <n v="23"/>
    <x v="3"/>
    <d v="2019-02-27T00:00:00"/>
    <x v="3"/>
    <s v="Comedy-Feb"/>
    <x v="471"/>
    <n v="5873"/>
    <n v="115"/>
    <n v="601"/>
    <b v="0"/>
    <b v="0"/>
    <b v="0"/>
  </r>
  <r>
    <s v="bHX-8h6OKi8"/>
    <d v="2017-11-18T00:00:00"/>
    <s v="Zameer: Aarsh Benipal, Harsimran (Teaser) Releasing 19 November"/>
    <s v="T-Series Apna Punjab"/>
    <n v="10"/>
    <x v="7"/>
    <d v="2019-02-28T00:00:00"/>
    <x v="3"/>
    <s v="Music-Feb"/>
    <x v="472"/>
    <n v="4234"/>
    <n v="243"/>
    <n v="169"/>
    <b v="0"/>
    <b v="0"/>
    <b v="0"/>
  </r>
  <r>
    <s v="KjJ6jg2Zic8"/>
    <d v="2017-11-18T00:00:00"/>
    <s v="5 रुपए की इस चीज़ से बाल लम्बे - घने - मोटे और मजबूत हो जाएंगे की कटवाने पड़ेंगे | grow hair fast"/>
    <s v="Ayurved Tips in Hindi"/>
    <n v="26"/>
    <x v="2"/>
    <d v="2019-03-01T00:00:00"/>
    <x v="4"/>
    <s v="Howto &amp; Style-Mar"/>
    <x v="473"/>
    <n v="5346"/>
    <n v="1392"/>
    <n v="397"/>
    <b v="0"/>
    <b v="0"/>
    <b v="0"/>
  </r>
  <r>
    <s v="Ulz2Pg-aLkY"/>
    <d v="2017-11-18T00:00:00"/>
    <s v="Ahead of Gujarat Elections 2017, Hardik Patel's alleged CD goes viral"/>
    <s v="ABP NEWS"/>
    <n v="22"/>
    <x v="4"/>
    <d v="2019-03-02T00:00:00"/>
    <x v="4"/>
    <s v="People &amp; Blogs-Mar"/>
    <x v="474"/>
    <n v="1608"/>
    <n v="1411"/>
    <n v="802"/>
    <b v="0"/>
    <b v="0"/>
    <b v="0"/>
  </r>
  <r>
    <s v="pbFr2Vb5hK0"/>
    <d v="2017-11-18T00:00:00"/>
    <s v="Chunkzz Official Video Song | Ithu Nava Sumasara | Gopi Sundar | Omar Lulu | Honey Rose"/>
    <s v="Gopi Sundar Music Company"/>
    <n v="10"/>
    <x v="7"/>
    <d v="2019-03-03T00:00:00"/>
    <x v="4"/>
    <s v="Music-Mar"/>
    <x v="475"/>
    <n v="1016"/>
    <n v="598"/>
    <n v="305"/>
    <b v="0"/>
    <b v="0"/>
    <b v="0"/>
  </r>
  <r>
    <s v="rnDPb5jQdLc"/>
    <d v="2017-11-18T00:00:00"/>
    <s v="AIRTEL Exposed | 3 Ways How Bharti AIRTEL Fooling its 4G Customers | JIO vs AIRTEL in HINDI"/>
    <s v="SidTalk"/>
    <n v="27"/>
    <x v="5"/>
    <d v="2019-03-04T00:00:00"/>
    <x v="4"/>
    <s v="Education-Mar"/>
    <x v="476"/>
    <n v="13514"/>
    <n v="1057"/>
    <n v="4133"/>
    <b v="0"/>
    <b v="0"/>
    <b v="0"/>
  </r>
  <r>
    <s v="SpLiViK_TdU"/>
    <d v="2017-11-18T00:00:00"/>
    <s v="காதல்' முருகன், ஐஸ்வர்யா இப்போது என்ன செய்கிறார்கள் | Settai Talkies #1 | Smile Settai"/>
    <s v="Smile Settai"/>
    <n v="23"/>
    <x v="3"/>
    <d v="2019-03-05T00:00:00"/>
    <x v="4"/>
    <s v="Comedy-Mar"/>
    <x v="477"/>
    <n v="3806"/>
    <n v="628"/>
    <n v="458"/>
    <b v="0"/>
    <b v="0"/>
    <b v="0"/>
  </r>
  <r>
    <s v="kJzGH0PVQHQ"/>
    <d v="2017-11-18T00:00:00"/>
    <s v="why Samantha became EMOTIONAL @ Samantha naga chaithanya marriage Reception | Filmylooks"/>
    <s v="Filmylooks"/>
    <n v="24"/>
    <x v="1"/>
    <d v="2019-03-06T00:00:00"/>
    <x v="4"/>
    <s v="Entertainment-Mar"/>
    <x v="478"/>
    <n v="1266"/>
    <n v="1248"/>
    <n v="156"/>
    <b v="0"/>
    <b v="0"/>
    <b v="0"/>
  </r>
  <r>
    <s v="Zza3whxhB3A"/>
    <d v="2017-11-18T00:00:00"/>
    <s v="Bigg Boss 11: Hina Khan to ENTER SECRET ROOM with these WILD CARDS | FilmiBeat"/>
    <s v="FilmiBeat"/>
    <n v="24"/>
    <x v="1"/>
    <d v="2019-03-07T00:00:00"/>
    <x v="4"/>
    <s v="Entertainment-Mar"/>
    <x v="479"/>
    <n v="870"/>
    <n v="192"/>
    <n v="541"/>
    <b v="0"/>
    <b v="0"/>
    <b v="0"/>
  </r>
  <r>
    <s v="jarbO6uNCpw"/>
    <d v="2017-11-18T00:00:00"/>
    <s v="క‌ర్నూల్లో జ‌గ‌న్.. ఆళ్లగడ్డలో వైసీపీ అభ్యర్ధి ఖ‌రారు..?"/>
    <s v="Telugu beauty"/>
    <n v="22"/>
    <x v="4"/>
    <d v="2019-03-08T00:00:00"/>
    <x v="4"/>
    <s v="People &amp; Blogs-Mar"/>
    <x v="480"/>
    <n v="952"/>
    <n v="55"/>
    <n v="26"/>
    <b v="0"/>
    <b v="0"/>
    <b v="0"/>
  </r>
  <r>
    <s v="fi5GZwNq3gA"/>
    <d v="2017-11-18T00:00:00"/>
    <s v="నాగచైతన్య తల్లి లక్ష్మి రెండో భర్త సర్ప్రైజ్ గిఫ్ట్ | Lakshmi's Husband SharathVijay Gift To Chaithu"/>
    <s v="Garam Chai"/>
    <n v="24"/>
    <x v="1"/>
    <d v="2019-03-09T00:00:00"/>
    <x v="4"/>
    <s v="Entertainment-Mar"/>
    <x v="481"/>
    <n v="139"/>
    <n v="58"/>
    <n v="3"/>
    <b v="0"/>
    <b v="0"/>
    <b v="0"/>
  </r>
  <r>
    <s v="nwIYBdA2CU8"/>
    <d v="2017-11-18T00:00:00"/>
    <s v="Underworld Dawood Ibrahim has a secret connection with PADMAVATI?"/>
    <s v="Crazy 4 Bollywood"/>
    <n v="24"/>
    <x v="1"/>
    <d v="2019-03-10T00:00:00"/>
    <x v="4"/>
    <s v="Entertainment-Mar"/>
    <x v="482"/>
    <n v="313"/>
    <n v="51"/>
    <n v="76"/>
    <b v="0"/>
    <b v="0"/>
    <b v="0"/>
  </r>
  <r>
    <s v="PVyuSPi0brM"/>
    <d v="2017-11-18T00:00:00"/>
    <s v="सुबह-सुबह अजवाइन का पानी 4 दिन पीने के बाद आप खुद चौकन्ने हो जायेंगे// Ayurved Samadhan"/>
    <s v="Ayurved Samadhan"/>
    <n v="26"/>
    <x v="2"/>
    <d v="2019-03-11T00:00:00"/>
    <x v="4"/>
    <s v="Howto &amp; Style-Mar"/>
    <x v="483"/>
    <n v="2251"/>
    <n v="290"/>
    <n v="93"/>
    <b v="0"/>
    <b v="0"/>
    <b v="0"/>
  </r>
  <r>
    <s v="KObFEYCaRx8"/>
    <d v="2017-11-18T00:00:00"/>
    <s v="Chiranjeevi in Naga Chaitanya - Samantha Reception | Chaitanya, Samantha Akkineni, Nag, Venkatesh"/>
    <s v="Top Telugu Media"/>
    <n v="24"/>
    <x v="1"/>
    <d v="2019-03-12T00:00:00"/>
    <x v="4"/>
    <s v="Entertainment-Mar"/>
    <x v="484"/>
    <n v="1584"/>
    <n v="300"/>
    <n v="81"/>
    <b v="0"/>
    <b v="0"/>
    <b v="0"/>
  </r>
  <r>
    <s v="SaT0lLpb0RQ"/>
    <d v="2017-11-18T00:00:00"/>
    <s v="ಕುಮಾರಣ್ಣನಿಗೆ ಕೈಕೊಟ್ಟ ರಾಧಿಕಾ ಮಾಡಿದ್ದೇನು ಗೊತ್ತ ಬೆಚ್ಚಿ ಬೀಳಬೇಕು| radhika joining a  party"/>
    <s v="SANDALWOOD REVIEWS"/>
    <n v="24"/>
    <x v="1"/>
    <d v="2019-03-13T00:00:00"/>
    <x v="4"/>
    <s v="Entertainment-Mar"/>
    <x v="485"/>
    <n v="463"/>
    <n v="228"/>
    <n v="32"/>
    <b v="0"/>
    <b v="0"/>
    <b v="0"/>
  </r>
  <r>
    <s v="0ZcqzNh_qqI"/>
    <d v="2017-11-18T00:00:00"/>
    <s v="ഇയാളാണ് യഥാര്‍ത്ഥ ജീവിതത്തിലെ കോണ്‍സ്റ്റബിള്‍ സഹദേവന്‍,514 Km ഓടിയെത്തിയത് വെറും 6 മണിക്കുര്‍ കൊണ്ട്"/>
    <s v="Malayalam Movie Central"/>
    <n v="24"/>
    <x v="1"/>
    <d v="2019-03-14T00:00:00"/>
    <x v="4"/>
    <s v="Entertainment-Mar"/>
    <x v="486"/>
    <n v="1189"/>
    <n v="19"/>
    <n v="67"/>
    <b v="0"/>
    <b v="0"/>
    <b v="0"/>
  </r>
  <r>
    <s v="2eiBztJHjBY"/>
    <d v="2017-11-18T00:00:00"/>
    <s v="ਅਸੀਂ ਜਥੇਦਾਰਾਂ ਨੂੰ ਸੀਡੀਆਂ ਨਹੀਂ ਭੇਜਣੀਆਂ | Assi Jatherdaran Nu CD's Nahi..| 15.11.2017 | Dhadrianwale"/>
    <s v="Emm Pee"/>
    <n v="29"/>
    <x v="11"/>
    <d v="2019-03-15T00:00:00"/>
    <x v="4"/>
    <s v="Religious-Mar"/>
    <x v="487"/>
    <n v="0"/>
    <n v="0"/>
    <n v="0"/>
    <b v="1"/>
    <b v="1"/>
    <b v="0"/>
  </r>
  <r>
    <s v="lsrarJcq81I"/>
    <d v="2017-11-18T00:00:00"/>
    <s v="பிரகாஷ் அதிரடி முடிவு சத்யா அதிர்ச்சி | Deivamagal Episode 16/11/"/>
    <s v="Tamil TV"/>
    <n v="24"/>
    <x v="1"/>
    <d v="2019-03-16T00:00:00"/>
    <x v="4"/>
    <s v="Entertainment-Mar"/>
    <x v="488"/>
    <n v="462"/>
    <n v="55"/>
    <n v="37"/>
    <b v="0"/>
    <b v="0"/>
    <b v="0"/>
  </r>
  <r>
    <s v="f9TOr-Y-QMA"/>
    <d v="2017-11-18T00:00:00"/>
    <s v="Bhabi Ji Ghar Par Hain - भाबीजी घर पर हैं - Episode 710 - November 16, 2017 - Best Scene"/>
    <s v="And TV"/>
    <n v="24"/>
    <x v="1"/>
    <d v="2019-03-17T00:00:00"/>
    <x v="4"/>
    <s v="Entertainment-Mar"/>
    <x v="489"/>
    <n v="180"/>
    <n v="12"/>
    <n v="8"/>
    <b v="0"/>
    <b v="0"/>
    <b v="0"/>
  </r>
  <r>
    <s v="HhTRGnR9X6I"/>
    <d v="2017-11-18T00:00:00"/>
    <s v="Yeh Rishta Kya Kehlata Hai | Love In Greece"/>
    <s v="STAR Plus"/>
    <n v="24"/>
    <x v="1"/>
    <d v="2019-03-18T00:00:00"/>
    <x v="4"/>
    <s v="Entertainment-Mar"/>
    <x v="490"/>
    <n v="2213"/>
    <n v="164"/>
    <n v="201"/>
    <b v="0"/>
    <b v="0"/>
    <b v="0"/>
  </r>
  <r>
    <s v="mEJA-XqNdZY"/>
    <d v="2017-11-18T00:00:00"/>
    <s v="Infinix Zero 5 Unboxing | Surprise For You All | Direct From Dubai"/>
    <s v="Sharmaji Technical"/>
    <n v="28"/>
    <x v="9"/>
    <d v="2019-03-19T00:00:00"/>
    <x v="4"/>
    <s v="Science &amp; Technology-Mar"/>
    <x v="491"/>
    <n v="28847"/>
    <n v="453"/>
    <n v="21042"/>
    <b v="0"/>
    <b v="0"/>
    <b v="0"/>
  </r>
  <r>
    <s v="V2VquEl3zzE"/>
    <d v="2017-11-18T00:00:00"/>
    <s v="Madras Central Gopi'ஐ ரசிப்பேன் - Seeman | Naughty Nights | Black Sheep"/>
    <s v="Black Sheep"/>
    <n v="24"/>
    <x v="1"/>
    <d v="2019-03-20T00:00:00"/>
    <x v="4"/>
    <s v="Entertainment-Mar"/>
    <x v="492"/>
    <n v="13682"/>
    <n v="651"/>
    <n v="1227"/>
    <b v="0"/>
    <b v="0"/>
    <b v="0"/>
  </r>
  <r>
    <s v="d5LbnkyVQqA"/>
    <d v="2017-11-18T00:00:00"/>
    <s v="மிரளவைக்கும் 7 நம்பமுடியாத தற்செயல்கள் | 7 unbelievable coincidence in the world |"/>
    <s v="Kollywood Talk"/>
    <n v="2"/>
    <x v="12"/>
    <d v="2019-03-21T00:00:00"/>
    <x v="4"/>
    <s v="Autos &amp; Vehicles-Mar"/>
    <x v="493"/>
    <n v="583"/>
    <n v="22"/>
    <n v="27"/>
    <b v="0"/>
    <b v="0"/>
    <b v="0"/>
  </r>
  <r>
    <s v="iRzCg9eY9pk"/>
    <d v="2017-11-18T00:00:00"/>
    <s v="We are Educated..Not illiterates ! | TTV Dhinakaran Exclusive Interview"/>
    <s v="Vikatan TV"/>
    <n v="25"/>
    <x v="0"/>
    <d v="2019-03-22T00:00:00"/>
    <x v="4"/>
    <s v="News &amp; Politics-Mar"/>
    <x v="494"/>
    <n v="1513"/>
    <n v="268"/>
    <n v="382"/>
    <b v="0"/>
    <b v="0"/>
    <b v="0"/>
  </r>
  <r>
    <s v="ShoT7k3w6_M"/>
    <d v="2017-11-18T00:00:00"/>
    <s v="Talk to the Pant: Breaking Bad, EIC &amp; Much Less"/>
    <s v="Sorabh Pant"/>
    <n v="23"/>
    <x v="3"/>
    <d v="2019-03-23T00:00:00"/>
    <x v="4"/>
    <s v="Comedy-Mar"/>
    <x v="495"/>
    <n v="3070"/>
    <n v="93"/>
    <n v="155"/>
    <b v="0"/>
    <b v="0"/>
    <b v="0"/>
  </r>
  <r>
    <s v="XmELYApWmCk"/>
    <d v="2017-11-18T00:00:00"/>
    <s v="Believe In Love"/>
    <s v="Coldplay Official"/>
    <n v="10"/>
    <x v="7"/>
    <d v="2019-03-24T00:00:00"/>
    <x v="4"/>
    <s v="Music-Mar"/>
    <x v="496"/>
    <n v="18674"/>
    <n v="196"/>
    <n v="1352"/>
    <b v="0"/>
    <b v="0"/>
    <b v="0"/>
  </r>
  <r>
    <s v="nx2r9wUawFU"/>
    <d v="2017-11-18T00:00:00"/>
    <s v="నంది కాదు నందమూరి అవార్డులు... | Mega Fans Angry on Nandi Awards 2014 - 2016 | YOYO TV Channel"/>
    <s v="YOYO TV Channel"/>
    <n v="25"/>
    <x v="0"/>
    <d v="2019-03-25T00:00:00"/>
    <x v="4"/>
    <s v="News &amp; Politics-Mar"/>
    <x v="497"/>
    <n v="561"/>
    <n v="220"/>
    <n v="267"/>
    <b v="0"/>
    <b v="0"/>
    <b v="0"/>
  </r>
  <r>
    <s v="9Fg_C0In88g"/>
    <d v="2017-11-18T00:00:00"/>
    <s v="திருமணமான 4 நாட்களில் பெண்ணுக்கு வரதட்சணைக் கொடுமை  - காஞ்சிபுரம்"/>
    <s v="Polimer News"/>
    <n v="25"/>
    <x v="0"/>
    <d v="2019-03-26T00:00:00"/>
    <x v="4"/>
    <s v="News &amp; Politics-Mar"/>
    <x v="498"/>
    <n v="746"/>
    <n v="86"/>
    <n v="97"/>
    <b v="0"/>
    <b v="0"/>
    <b v="0"/>
  </r>
  <r>
    <s v="1K-mJLfsaCk"/>
    <d v="2017-11-18T00:00:00"/>
    <s v="ஜெ. உதவியாளர் பூங்குன்றன் சொன்ன ரகசியம் - டெல்லிக்கு பறந்த தகவல்"/>
    <s v="FLASH NEWS"/>
    <n v="25"/>
    <x v="0"/>
    <d v="2019-03-27T00:00:00"/>
    <x v="4"/>
    <s v="News &amp; Politics-Mar"/>
    <x v="499"/>
    <n v="32"/>
    <n v="11"/>
    <n v="0"/>
    <b v="0"/>
    <b v="0"/>
    <b v="0"/>
  </r>
  <r>
    <s v="AjqBXw9lT2Y"/>
    <d v="2017-11-19T00:00:00"/>
    <s v="Patas | 17th November 2017 | Kathi Mahesh | Full Episode 612 | ETV Plus"/>
    <s v="ETV Plus India"/>
    <n v="23"/>
    <x v="3"/>
    <d v="2019-03-28T00:00:00"/>
    <x v="4"/>
    <s v="Comedy-Mar"/>
    <x v="500"/>
    <n v="4946"/>
    <n v="1032"/>
    <n v="2187"/>
    <b v="0"/>
    <b v="0"/>
    <b v="0"/>
  </r>
  <r>
    <s v="oLz-fSyWcx0"/>
    <d v="2017-11-19T00:00:00"/>
    <s v="18 नवम्बर को इन 9 में से करे 1 उपाय रातोरात देखे 200% चमत्कार शनि अमावस्या,शनिवार/AstroMitram"/>
    <s v="AstroMitram"/>
    <n v="22"/>
    <x v="4"/>
    <d v="2019-03-29T00:00:00"/>
    <x v="4"/>
    <s v="People &amp; Blogs-Mar"/>
    <x v="501"/>
    <n v="2130"/>
    <n v="492"/>
    <n v="145"/>
    <b v="0"/>
    <b v="0"/>
    <b v="0"/>
  </r>
  <r>
    <s v="EaLI1lfw_wM"/>
    <d v="2017-11-19T00:00:00"/>
    <s v="Pove Pora Latest Promo - 23rd November 2017 - Poove Poora Show - Sudheer ,Vishnu Priya"/>
    <s v="mallemalatv"/>
    <n v="24"/>
    <x v="1"/>
    <d v="2019-03-30T00:00:00"/>
    <x v="4"/>
    <s v="Entertainment-Mar"/>
    <x v="502"/>
    <n v="2926"/>
    <n v="212"/>
    <n v="505"/>
    <b v="0"/>
    <b v="0"/>
    <b v="0"/>
  </r>
  <r>
    <s v="qJBbYXneScs"/>
    <d v="2017-11-19T00:00:00"/>
    <s v="Miss World 2017 Top 10 Announcement"/>
    <s v="Beauty Pageants"/>
    <n v="24"/>
    <x v="1"/>
    <d v="2019-03-31T00:00:00"/>
    <x v="4"/>
    <s v="Entertainment-Mar"/>
    <x v="503"/>
    <n v="572"/>
    <n v="59"/>
    <n v="15"/>
    <b v="0"/>
    <b v="0"/>
    <b v="0"/>
  </r>
  <r>
    <s v="mdli7Ig115o"/>
    <d v="2017-11-19T00:00:00"/>
    <s v="Fun Bucket | 107th Episode | Funny Videos | Harsha Annavarapu | Telugu Comedy Web Series"/>
    <s v="TeluguOne"/>
    <n v="23"/>
    <x v="3"/>
    <d v="2019-04-01T00:00:00"/>
    <x v="5"/>
    <s v="Comedy-Apr"/>
    <x v="504"/>
    <n v="1328"/>
    <n v="135"/>
    <n v="371"/>
    <b v="0"/>
    <b v="0"/>
    <b v="0"/>
  </r>
  <r>
    <s v="UG9PxlRX2aI"/>
    <d v="2017-11-19T00:00:00"/>
    <s v="Big News Big Debate || Bandla Ganesh on removing Akkineni Award category - TV9 Now"/>
    <s v="TV9 NOW"/>
    <n v="24"/>
    <x v="1"/>
    <d v="2019-04-02T00:00:00"/>
    <x v="5"/>
    <s v="Entertainment-Apr"/>
    <x v="505"/>
    <n v="2735"/>
    <n v="552"/>
    <n v="1132"/>
    <b v="0"/>
    <b v="0"/>
    <b v="0"/>
  </r>
  <r>
    <s v="6cR_0HlApkg"/>
    <d v="2017-11-19T00:00:00"/>
    <s v="🔴[Live] Khanna (Ludhiana) Kabaddi Tournament  17 Nov 2017"/>
    <s v="Kabaddi365.com"/>
    <n v="17"/>
    <x v="10"/>
    <d v="2019-04-03T00:00:00"/>
    <x v="5"/>
    <s v="Sports-Apr"/>
    <x v="506"/>
    <n v="2198"/>
    <n v="145"/>
    <n v="8"/>
    <b v="0"/>
    <b v="0"/>
    <b v="0"/>
  </r>
  <r>
    <s v="V77J2lRRLLI"/>
    <d v="2017-11-19T00:00:00"/>
    <s v="Swathi Chinukulu | 18th November 2017 | Full Episode No 1314 | ETV Telugu"/>
    <s v="etvteluguindia"/>
    <n v="24"/>
    <x v="1"/>
    <d v="2019-04-04T00:00:00"/>
    <x v="5"/>
    <s v="Entertainment-Apr"/>
    <x v="507"/>
    <n v="186"/>
    <n v="58"/>
    <n v="56"/>
    <b v="0"/>
    <b v="0"/>
    <b v="0"/>
  </r>
  <r>
    <s v="15HYrLtKn2w"/>
    <d v="2017-11-19T00:00:00"/>
    <s v="CID - सी आ डी - Episode 1227 - 17th November, 2017"/>
    <s v="Sony PAL"/>
    <n v="43"/>
    <x v="6"/>
    <d v="2019-04-05T00:00:00"/>
    <x v="5"/>
    <s v="Shows-Apr"/>
    <x v="508"/>
    <n v="982"/>
    <n v="36"/>
    <n v="85"/>
    <b v="0"/>
    <b v="0"/>
    <b v="0"/>
  </r>
  <r>
    <s v="Gt2Xu8_ddSA"/>
    <d v="2017-11-19T00:00:00"/>
    <s v="లగ్గాల లొల్లి షురూ ... రాజుగాన్ని పరేషాన్ చేస్తున్న గంగవ్వ || Dethadi News || TV1"/>
    <s v="TV1"/>
    <n v="25"/>
    <x v="0"/>
    <d v="2019-04-06T00:00:00"/>
    <x v="5"/>
    <s v="News &amp; Politics-Apr"/>
    <x v="509"/>
    <n v="2148"/>
    <n v="170"/>
    <n v="193"/>
    <b v="0"/>
    <b v="0"/>
    <b v="0"/>
  </r>
  <r>
    <s v="5sVY2KcTuAI"/>
    <d v="2017-11-19T00:00:00"/>
    <s v="Ama Ghara Laxmi | Full Ep 478 17th Nov 2017 | Odia Serial – TarangTV"/>
    <s v="Tarang TV"/>
    <n v="24"/>
    <x v="1"/>
    <d v="2019-04-07T00:00:00"/>
    <x v="5"/>
    <s v="Entertainment-Apr"/>
    <x v="510"/>
    <n v="347"/>
    <n v="57"/>
    <n v="30"/>
    <b v="0"/>
    <b v="0"/>
    <b v="0"/>
  </r>
  <r>
    <s v="nRjvxbDj80k"/>
    <d v="2017-11-19T00:00:00"/>
    <s v="Ayush Kotwal Challenges The Coaches | The Voice India Kids - Season 2 | Ep 3"/>
    <s v="The Voice India Kids"/>
    <n v="24"/>
    <x v="1"/>
    <d v="2019-04-08T00:00:00"/>
    <x v="5"/>
    <s v="Entertainment-Apr"/>
    <x v="511"/>
    <n v="1430"/>
    <n v="78"/>
    <n v="25"/>
    <b v="0"/>
    <b v="0"/>
    <b v="0"/>
  </r>
  <r>
    <s v="xwA2L2HogYI"/>
    <d v="2017-11-19T00:00:00"/>
    <s v="போடா தேவி   யா பையன் ஜோதிகாவை காரி துப்பிய sivakumar"/>
    <s v="Connecting"/>
    <n v="24"/>
    <x v="1"/>
    <d v="2019-04-09T00:00:00"/>
    <x v="5"/>
    <s v="Entertainment-Apr"/>
    <x v="512"/>
    <n v="482"/>
    <n v="443"/>
    <n v="148"/>
    <b v="0"/>
    <b v="0"/>
    <b v="0"/>
  </r>
  <r>
    <s v="pxnmZ-VEBfI"/>
    <d v="2017-11-19T00:00:00"/>
    <s v="Kuladheivam SUN TV Episode - 775 (17-11-17)"/>
    <s v="THIRU TV"/>
    <n v="24"/>
    <x v="1"/>
    <d v="2019-04-10T00:00:00"/>
    <x v="5"/>
    <s v="Entertainment-Apr"/>
    <x v="513"/>
    <n v="569"/>
    <n v="182"/>
    <n v="26"/>
    <b v="0"/>
    <b v="0"/>
    <b v="0"/>
  </r>
  <r>
    <s v="RlX2wG93AMA"/>
    <d v="2017-11-19T00:00:00"/>
    <s v="அம்மாவின் அறையை சோதனையிட நாங்கள் அனுமதிக்கவில்லை: ஜெயா டிவி சிஇஒ விவேக் | Poes Garden | IT Raid"/>
    <s v="Puthiya Thalaimurai TV"/>
    <n v="25"/>
    <x v="0"/>
    <d v="2019-04-11T00:00:00"/>
    <x v="5"/>
    <s v="News &amp; Politics-Apr"/>
    <x v="514"/>
    <n v="288"/>
    <n v="112"/>
    <n v="124"/>
    <b v="0"/>
    <b v="0"/>
    <b v="0"/>
  </r>
  <r>
    <s v="NTPAau4KNPQ"/>
    <d v="2017-11-19T00:00:00"/>
    <s v="Leganes vs Barcelona 0-3 - All Goals &amp; Extended Highlights - La Liga 18/11/2017 HD"/>
    <s v="GOLAZO TV"/>
    <n v="17"/>
    <x v="10"/>
    <d v="2019-04-12T00:00:00"/>
    <x v="5"/>
    <s v="Sports-Apr"/>
    <x v="515"/>
    <n v="11393"/>
    <n v="685"/>
    <n v="1115"/>
    <b v="0"/>
    <b v="0"/>
    <b v="0"/>
  </r>
  <r>
    <s v="t8r-PHbNf94"/>
    <d v="2017-11-19T00:00:00"/>
    <s v="BiggBoss 11 नया Captaincy Task Puneesh Sharma, Bandagi Kalra, Luv Tyagi, होगी जबरदस्त टक्करBandagi"/>
    <s v="Dekho Dekho"/>
    <n v="25"/>
    <x v="0"/>
    <d v="2019-04-13T00:00:00"/>
    <x v="5"/>
    <s v="News &amp; Politics-Apr"/>
    <x v="516"/>
    <n v="167"/>
    <n v="50"/>
    <n v="133"/>
    <b v="0"/>
    <b v="0"/>
    <b v="0"/>
  </r>
  <r>
    <s v="JZgJnC7U8Yc"/>
    <d v="2017-11-19T00:00:00"/>
    <s v="Anupama Chopra's Movie Review of Tumhari Sulu"/>
    <s v="Film Companion Reviews"/>
    <n v="24"/>
    <x v="1"/>
    <d v="2019-04-14T00:00:00"/>
    <x v="5"/>
    <s v="Entertainment-Apr"/>
    <x v="517"/>
    <n v="465"/>
    <n v="28"/>
    <n v="72"/>
    <b v="0"/>
    <b v="0"/>
    <b v="0"/>
  </r>
  <r>
    <s v="WhnHKIT9124"/>
    <d v="2017-11-19T00:00:00"/>
    <s v="வாணி ராணி - VAANI RANI -  Episode 1419 - 16/11/2017"/>
    <s v="RadaanMedia"/>
    <n v="24"/>
    <x v="1"/>
    <d v="2019-04-15T00:00:00"/>
    <x v="5"/>
    <s v="Entertainment-Apr"/>
    <x v="518"/>
    <n v="1804"/>
    <n v="409"/>
    <n v="159"/>
    <b v="0"/>
    <b v="0"/>
    <b v="0"/>
  </r>
  <r>
    <s v="pAbwRN2eU_Y"/>
    <d v="2017-11-19T00:00:00"/>
    <s v="18 नवंबर शनि अमावस्या चुपचाप यहां रखे 5 रुपए इतना आयेगा पैसा की संभाल नही पाओगे- देखें 200% चमत्कार"/>
    <s v="Brijnaari Sumi"/>
    <n v="22"/>
    <x v="4"/>
    <d v="2019-04-16T00:00:00"/>
    <x v="5"/>
    <s v="People &amp; Blogs-Apr"/>
    <x v="519"/>
    <n v="536"/>
    <n v="48"/>
    <n v="123"/>
    <b v="0"/>
    <b v="0"/>
    <b v="0"/>
  </r>
  <r>
    <s v="E3lttmoJJlI"/>
    <d v="2017-11-19T00:00:00"/>
    <s v="आज है शनि अमावस्या - साल का सबसे बड़ा शनिवार - सरसों के तेल का एक दीपक, चमका देगा किस्मत"/>
    <s v="जय माँ वैष्णो देवी"/>
    <n v="22"/>
    <x v="4"/>
    <d v="2019-04-17T00:00:00"/>
    <x v="5"/>
    <s v="People &amp; Blogs-Apr"/>
    <x v="520"/>
    <n v="425"/>
    <n v="66"/>
    <n v="11"/>
    <b v="0"/>
    <b v="0"/>
    <b v="0"/>
  </r>
  <r>
    <s v="DSkNMg2b9w0"/>
    <d v="2017-11-19T00:00:00"/>
    <s v="Manushi Chhillar Crowned Miss World 2017 | Indian Beauty Wins Miss World Crown After 17 Years"/>
    <s v="zoom"/>
    <n v="24"/>
    <x v="1"/>
    <d v="2019-04-18T00:00:00"/>
    <x v="5"/>
    <s v="Entertainment-Apr"/>
    <x v="521"/>
    <n v="333"/>
    <n v="7"/>
    <n v="26"/>
    <b v="0"/>
    <b v="0"/>
    <b v="0"/>
  </r>
  <r>
    <s v="F-w1aoHZxVs"/>
    <d v="2017-11-19T00:00:00"/>
    <s v="The Biggest Ever Surprise By Adda247!!!!"/>
    <s v="Adda247 :Official Channel of BankersAdda &amp; SSCAdda"/>
    <n v="27"/>
    <x v="5"/>
    <d v="2019-04-19T00:00:00"/>
    <x v="5"/>
    <s v="Education-Apr"/>
    <x v="522"/>
    <n v="150"/>
    <n v="19"/>
    <n v="43"/>
    <b v="0"/>
    <b v="0"/>
    <b v="0"/>
  </r>
  <r>
    <s v="30SS8jYIDuU"/>
    <d v="2017-11-19T00:00:00"/>
    <s v="Udan Panam l EPI 56 - 'Ammakkutty of Chooral Mala'..! l Mazhavil Manorama"/>
    <s v="Mazhavil Manorama"/>
    <n v="24"/>
    <x v="1"/>
    <d v="2019-04-20T00:00:00"/>
    <x v="5"/>
    <s v="Entertainment-Apr"/>
    <x v="523"/>
    <n v="1005"/>
    <n v="42"/>
    <n v="214"/>
    <b v="0"/>
    <b v="0"/>
    <b v="0"/>
  </r>
  <r>
    <s v="vkr74kiEPM4"/>
    <d v="2017-11-19T00:00:00"/>
    <s v="Tiger Zinda Hai Trailer Spoof || Salman Khan And Katrina Kaif || Shudh Desi Endings"/>
    <s v="Shudh Desi Endings"/>
    <n v="23"/>
    <x v="3"/>
    <d v="2019-04-21T00:00:00"/>
    <x v="5"/>
    <s v="Comedy-Apr"/>
    <x v="524"/>
    <n v="11025"/>
    <n v="1741"/>
    <n v="1307"/>
    <b v="0"/>
    <b v="0"/>
    <b v="0"/>
  </r>
  <r>
    <s v="9P2A2mbRmj0"/>
    <d v="2017-11-19T00:00:00"/>
    <s v="डेरा सच्चा सौदा की पूर्व साध्वी सुमिनदर कौर का सबसे बड़ा ख़ुलासा"/>
    <s v="Indian World"/>
    <n v="22"/>
    <x v="4"/>
    <d v="2019-04-22T00:00:00"/>
    <x v="5"/>
    <s v="People &amp; Blogs-Apr"/>
    <x v="525"/>
    <n v="1152"/>
    <n v="48"/>
    <n v="143"/>
    <b v="0"/>
    <b v="0"/>
    <b v="0"/>
  </r>
  <r>
    <s v="6RkjyIXzErA"/>
    <d v="2017-11-19T00:00:00"/>
    <s v="Mission IAS : 18 November, 2017 The Hindu Daily Editorial Discussion"/>
    <s v="only ias"/>
    <n v="27"/>
    <x v="5"/>
    <d v="2019-04-23T00:00:00"/>
    <x v="5"/>
    <s v="Education-Apr"/>
    <x v="526"/>
    <n v="0"/>
    <n v="0"/>
    <n v="0"/>
    <b v="1"/>
    <b v="1"/>
    <b v="0"/>
  </r>
  <r>
    <s v="bvmlbu5Vipg"/>
    <d v="2017-11-19T00:00:00"/>
    <s v="गुरुवार स्पेशल भजन : साईं बाबा रहमत की नज़र कर दो || Paras Jain || Most Popular Sai Bhajan"/>
    <s v="Sonotek Bhakti"/>
    <n v="10"/>
    <x v="7"/>
    <d v="2019-04-24T00:00:00"/>
    <x v="5"/>
    <s v="Music-Apr"/>
    <x v="527"/>
    <n v="1047"/>
    <n v="218"/>
    <n v="144"/>
    <b v="0"/>
    <b v="0"/>
    <b v="0"/>
  </r>
  <r>
    <s v="xIODir3Rz9s"/>
    <d v="2017-11-19T00:00:00"/>
    <s v="AP Nandi Awards Under Chandrababu's Influence | JR NTR | Mahesh Babu | Balakrishna | indiontvnews"/>
    <s v="indiontvnews"/>
    <n v="25"/>
    <x v="0"/>
    <d v="2019-04-25T00:00:00"/>
    <x v="5"/>
    <s v="News &amp; Politics-Apr"/>
    <x v="528"/>
    <n v="974"/>
    <n v="525"/>
    <n v="787"/>
    <b v="0"/>
    <b v="0"/>
    <b v="0"/>
  </r>
  <r>
    <s v="DAVkiCl4AHc"/>
    <d v="2017-11-19T00:00:00"/>
    <s v="Nandamuri Balakrishna Responds  On Nandi Award | ABN Telugu"/>
    <s v="ABN Telugu"/>
    <n v="25"/>
    <x v="0"/>
    <d v="2019-04-26T00:00:00"/>
    <x v="5"/>
    <s v="News &amp; Politics-Apr"/>
    <x v="529"/>
    <n v="338"/>
    <n v="522"/>
    <n v="0"/>
    <b v="1"/>
    <b v="0"/>
    <b v="0"/>
  </r>
  <r>
    <s v="N0aZTygjo_s"/>
    <d v="2017-11-19T00:00:00"/>
    <s v="Current Affairs Live 2.0 | 18 Nov 2017 | करंट अफेयर्स लाइव 2.0 | All Competitive Exams"/>
    <s v="Mahendra Guru : Online Videos For Govt. Exams"/>
    <n v="27"/>
    <x v="5"/>
    <d v="2019-04-27T00:00:00"/>
    <x v="5"/>
    <s v="Education-Apr"/>
    <x v="530"/>
    <n v="805"/>
    <n v="11"/>
    <n v="116"/>
    <b v="0"/>
    <b v="0"/>
    <b v="0"/>
  </r>
  <r>
    <s v="z5m_noilQno"/>
    <d v="2017-11-19T00:00:00"/>
    <s v="ਢੱਡਰੀਆਂ ਵਾਲੇ ਦੇ ਮੁੱਦੇ ਤੇ PU ਦੇ ਵਿਦਿਆਰਥੀ ਆਏ ਅੱਗੇ, ਜਥੇਦਾਰਾਂ ਨੂੰ ਕੀਤੇ ਸਵਾਲ"/>
    <s v="Rozana Spokesman"/>
    <n v="25"/>
    <x v="0"/>
    <d v="2019-04-28T00:00:00"/>
    <x v="5"/>
    <s v="News &amp; Politics-Apr"/>
    <x v="531"/>
    <n v="1172"/>
    <n v="69"/>
    <n v="132"/>
    <b v="0"/>
    <b v="0"/>
    <b v="0"/>
  </r>
  <r>
    <s v="OEOHYI4pp88"/>
    <d v="2017-11-19T00:00:00"/>
    <s v="आलू से सोना निकालने का पूरा सच , राहुल गाँधी के Speech को Edit किया गया l Fake News in India"/>
    <s v="Voice of Dissent"/>
    <n v="25"/>
    <x v="0"/>
    <d v="2019-04-29T00:00:00"/>
    <x v="5"/>
    <s v="News &amp; Politics-Apr"/>
    <x v="532"/>
    <n v="1046"/>
    <n v="362"/>
    <n v="243"/>
    <b v="0"/>
    <b v="0"/>
    <b v="0"/>
  </r>
  <r>
    <s v="iWQ4OwUIiYQ"/>
    <d v="2017-11-19T00:00:00"/>
    <s v="మన ఇంజనీర్ల టాలెంట్ గురించి మాటల్లో చెప్పలేం మీరే చూడండి😄 | INFINITE VIEW"/>
    <s v="Infinite view"/>
    <n v="24"/>
    <x v="1"/>
    <d v="2019-04-30T00:00:00"/>
    <x v="5"/>
    <s v="Entertainment-Apr"/>
    <x v="533"/>
    <n v="910"/>
    <n v="255"/>
    <n v="22"/>
    <b v="0"/>
    <b v="0"/>
    <b v="0"/>
  </r>
  <r>
    <s v="8dvVnoGq8gA"/>
    <d v="2017-11-19T00:00:00"/>
    <s v="रुबिका ने कांग्रेसी को चिल्लाया कैसे लोग हो क्या देश से नफरत करते moody's rating on India"/>
    <s v="Modi again in 2019"/>
    <n v="25"/>
    <x v="0"/>
    <d v="2019-05-01T00:00:00"/>
    <x v="6"/>
    <s v="News &amp; Politics-May"/>
    <x v="534"/>
    <n v="672"/>
    <n v="88"/>
    <n v="276"/>
    <b v="0"/>
    <b v="0"/>
    <b v="0"/>
  </r>
  <r>
    <s v="A3lznY84lHk"/>
    <d v="2017-11-19T00:00:00"/>
    <s v="ಈ ಟಿಪ್ಸ್ ಪಾಲಿಸಿದರೆ ದೋಸೆಗಳು ಮೃದುವಾಗಿ ಟೇಸ್ಟಿಯಾಗಿ,ಹೋಟೆಲ್ ನಲ್ಲಿ ಮಾಡಿದ ಹಾಗೆ ಬರುತ್ತ Kitchen tips kannada"/>
    <s v="Namma Kannada TV"/>
    <n v="24"/>
    <x v="1"/>
    <d v="2019-05-02T00:00:00"/>
    <x v="6"/>
    <s v="Entertainment-May"/>
    <x v="535"/>
    <n v="218"/>
    <n v="42"/>
    <n v="7"/>
    <b v="0"/>
    <b v="0"/>
    <b v="0"/>
  </r>
  <r>
    <s v="8-Cjsnq8kVU"/>
    <d v="2017-11-19T00:00:00"/>
    <s v="Deadpool’s “Wet on Wet” Teaser"/>
    <s v="20th Century Fox"/>
    <n v="1"/>
    <x v="8"/>
    <d v="2019-05-03T00:00:00"/>
    <x v="6"/>
    <s v="Film &amp; Animation-May"/>
    <x v="536"/>
    <n v="283197"/>
    <n v="6202"/>
    <n v="13116"/>
    <b v="0"/>
    <b v="0"/>
    <b v="0"/>
  </r>
  <r>
    <s v="LuqEs0wRHos"/>
    <d v="2017-11-19T00:00:00"/>
    <s v="Balayya Reacted On AP Nandi Awards Controversy | Nandamuri Balakrishna | YOYO Cine Talkies"/>
    <s v="YOYO Cine Talkies"/>
    <n v="24"/>
    <x v="1"/>
    <d v="2019-05-04T00:00:00"/>
    <x v="6"/>
    <s v="Entertainment-May"/>
    <x v="537"/>
    <n v="274"/>
    <n v="184"/>
    <n v="96"/>
    <b v="0"/>
    <b v="0"/>
    <b v="0"/>
  </r>
  <r>
    <s v="esMhJ-gstkw"/>
    <d v="2017-11-19T00:00:00"/>
    <s v="Bowling Challenge &amp; Street Falafel l The Baigan Vines"/>
    <s v="The Baigan Vines Official"/>
    <n v="24"/>
    <x v="1"/>
    <d v="2019-05-05T00:00:00"/>
    <x v="6"/>
    <s v="Entertainment-May"/>
    <x v="538"/>
    <n v="5876"/>
    <n v="152"/>
    <n v="741"/>
    <b v="0"/>
    <b v="0"/>
    <b v="0"/>
  </r>
  <r>
    <s v="D6yCN-UQalQ"/>
    <d v="2017-11-19T00:00:00"/>
    <s v="Mana Mugguri Love Story Episode 2 | Vijay Devarakonda | Tejaswi | Navdeep | Adith | YuppTV Originals"/>
    <s v="YuppTV Originals"/>
    <n v="24"/>
    <x v="1"/>
    <d v="2019-05-06T00:00:00"/>
    <x v="6"/>
    <s v="Entertainment-May"/>
    <x v="539"/>
    <n v="7785"/>
    <n v="524"/>
    <n v="641"/>
    <b v="0"/>
    <b v="0"/>
    <b v="0"/>
  </r>
  <r>
    <s v="aRDrGD04PXY"/>
    <d v="2017-11-19T00:00:00"/>
    <s v="18 नवंबर शनि अमावस्या इन 6 राशियों की ऐसी किस्मत खुलेगी की ये सोच भी नही सकते"/>
    <s v="Divine - D tales of india"/>
    <n v="27"/>
    <x v="5"/>
    <d v="2019-05-07T00:00:00"/>
    <x v="6"/>
    <s v="Education-May"/>
    <x v="540"/>
    <n v="328"/>
    <n v="52"/>
    <n v="9"/>
    <b v="0"/>
    <b v="0"/>
    <b v="0"/>
  </r>
  <r>
    <s v="j5Wc2tk1E_c"/>
    <d v="2017-11-19T00:00:00"/>
    <s v="Konchem Touch Lo Unte Chepta Season 3 - Karthi, Rakul Preeth Singh Promo - Pradeep Machiraju"/>
    <s v="Pradeep Machiraju"/>
    <n v="22"/>
    <x v="4"/>
    <d v="2019-05-08T00:00:00"/>
    <x v="6"/>
    <s v="People &amp; Blogs-May"/>
    <x v="541"/>
    <n v="5668"/>
    <n v="157"/>
    <n v="342"/>
    <b v="0"/>
    <b v="0"/>
    <b v="0"/>
  </r>
  <r>
    <s v="PuzzJJ785dc"/>
    <d v="2017-11-19T00:00:00"/>
    <s v="Exclusive: Mewar Royal Trivikrama Kumari Jamwal On Padmavati Row"/>
    <s v="Aaj Tak"/>
    <n v="25"/>
    <x v="0"/>
    <d v="2019-05-09T00:00:00"/>
    <x v="6"/>
    <s v="News &amp; Politics-May"/>
    <x v="542"/>
    <n v="573"/>
    <n v="87"/>
    <n v="4"/>
    <b v="0"/>
    <b v="0"/>
    <b v="0"/>
  </r>
  <r>
    <s v="zUZ1z7FwLc8"/>
    <d v="2017-11-19T00:00:00"/>
    <s v="पीरियड्स के समय, पेट पर पति करता ऐसा, देखकर दंग रह जायेंगे"/>
    <s v="HJ NEWS"/>
    <n v="25"/>
    <x v="0"/>
    <d v="2019-05-10T00:00:00"/>
    <x v="6"/>
    <s v="News &amp; Politics-May"/>
    <x v="543"/>
    <n v="2357"/>
    <n v="6763"/>
    <n v="0"/>
    <b v="1"/>
    <b v="0"/>
    <b v="0"/>
  </r>
  <r>
    <s v="OCEtNtpHlDc"/>
    <d v="2017-11-19T00:00:00"/>
    <s v="அதிர்ச்சி செய்தி: சசிகலாவை ‘’போட்டு’”க் கொடுத்தவர்களுக்கு மரண அடி"/>
    <s v="Sathiyam News"/>
    <n v="25"/>
    <x v="0"/>
    <d v="2019-05-11T00:00:00"/>
    <x v="6"/>
    <s v="News &amp; Politics-May"/>
    <x v="544"/>
    <n v="0"/>
    <n v="0"/>
    <n v="29"/>
    <b v="0"/>
    <b v="1"/>
    <b v="0"/>
  </r>
  <r>
    <s v="tZlDG_ughsw"/>
    <d v="2017-11-19T00:00:00"/>
    <s v="राम मंदिर पर फिर राजनीति शुरू रविश कुमार का ज़बरदस्त विश्लेषण"/>
    <s v="Krantikaari Indian"/>
    <n v="24"/>
    <x v="1"/>
    <d v="2019-05-12T00:00:00"/>
    <x v="6"/>
    <s v="Entertainment-May"/>
    <x v="545"/>
    <n v="1407"/>
    <n v="54"/>
    <n v="149"/>
    <b v="0"/>
    <b v="0"/>
    <b v="0"/>
  </r>
  <r>
    <s v="e_L1L_hia2Y"/>
    <d v="2017-11-19T00:00:00"/>
    <s v="Naga Chaitanya 2017 New Blockbuster Hindi Dubbed Movie | 2017 South Indian Full Hindi Action Movies"/>
    <s v="Hero Movies 2017"/>
    <n v="22"/>
    <x v="4"/>
    <d v="2019-05-13T00:00:00"/>
    <x v="6"/>
    <s v="People &amp; Blogs-May"/>
    <x v="546"/>
    <n v="2016"/>
    <n v="403"/>
    <n v="75"/>
    <b v="0"/>
    <b v="0"/>
    <b v="0"/>
  </r>
  <r>
    <s v="ZASCWH7oVPM"/>
    <d v="2017-11-19T00:00:00"/>
    <s v="அவங்க கேட்டது அந்த சி.டி. மட்டும் தான் .... | Divakaran about IT raid on his premises"/>
    <s v="Nakkheeran TV"/>
    <n v="25"/>
    <x v="0"/>
    <d v="2019-05-14T00:00:00"/>
    <x v="6"/>
    <s v="News &amp; Politics-May"/>
    <x v="547"/>
    <n v="417"/>
    <n v="119"/>
    <n v="123"/>
    <b v="0"/>
    <b v="0"/>
    <b v="0"/>
  </r>
  <r>
    <s v="yfqXONVbGZQ"/>
    <d v="2017-11-19T00:00:00"/>
    <s v="ਹਰਸਿਮਰਤ ਬਾਦਲ ਦਾ ਢੱਡਰੀਆਂ ਵਾਲੇ 'ਤੇ ਵੱਡਾ ਹਮਲਾ Harsimrat Badal Ranjit Singh Dhadrianwale The Punjab TV"/>
    <s v="The Punjab TV"/>
    <n v="25"/>
    <x v="0"/>
    <d v="2019-05-15T00:00:00"/>
    <x v="6"/>
    <s v="News &amp; Politics-May"/>
    <x v="548"/>
    <n v="1372"/>
    <n v="199"/>
    <n v="178"/>
    <b v="0"/>
    <b v="0"/>
    <b v="0"/>
  </r>
  <r>
    <s v="VPcH9OXjzqo"/>
    <d v="2017-11-19T00:00:00"/>
    <s v="Dangerous Khiladi 6 (Doosukeltha) 2017 Official Teaser | Vishnu Manchu, Lavanya Tripathi"/>
    <s v="Goldmines Telefilms"/>
    <n v="1"/>
    <x v="8"/>
    <d v="2019-05-16T00:00:00"/>
    <x v="6"/>
    <s v="Film &amp; Animation-May"/>
    <x v="549"/>
    <n v="2796"/>
    <n v="212"/>
    <n v="213"/>
    <b v="0"/>
    <b v="0"/>
    <b v="0"/>
  </r>
  <r>
    <s v="WJ65IXee3E4"/>
    <d v="2017-11-19T00:00:00"/>
    <s v="జగన్‌పై ప్రధాని నిఘా| PMO eye on ys jagan prajasankalpa yatra"/>
    <s v="political bench"/>
    <n v="25"/>
    <x v="0"/>
    <d v="2019-05-17T00:00:00"/>
    <x v="6"/>
    <s v="News &amp; Politics-May"/>
    <x v="550"/>
    <n v="1233"/>
    <n v="63"/>
    <n v="77"/>
    <b v="0"/>
    <b v="0"/>
    <b v="0"/>
  </r>
  <r>
    <s v="MXGNBurVnb0"/>
    <d v="2017-11-19T00:00:00"/>
    <s v="Who has the most Nandi Awards in Telugu? | Tollywood Heroes | New Waves"/>
    <s v="New Waves"/>
    <n v="24"/>
    <x v="1"/>
    <d v="2019-05-18T00:00:00"/>
    <x v="6"/>
    <s v="Entertainment-May"/>
    <x v="551"/>
    <n v="1089"/>
    <n v="91"/>
    <n v="162"/>
    <b v="0"/>
    <b v="0"/>
    <b v="0"/>
  </r>
  <r>
    <s v="H7ASUQWcyKI"/>
    <d v="2017-11-19T00:00:00"/>
    <s v="JUST ANOTHER NIGHT OUT..!!"/>
    <s v="Shahrukh K Adnan"/>
    <n v="23"/>
    <x v="3"/>
    <d v="2019-05-19T00:00:00"/>
    <x v="6"/>
    <s v="Comedy-May"/>
    <x v="552"/>
    <n v="1954"/>
    <n v="107"/>
    <n v="179"/>
    <b v="0"/>
    <b v="0"/>
    <b v="0"/>
  </r>
  <r>
    <s v="FT8k0VVjLek"/>
    <d v="2017-11-19T00:00:00"/>
    <s v="Renu Desai Gives STRONG COUNTER to Kathi Mahesh | Latest Celebrity Updates | News 90"/>
    <s v="News 90"/>
    <n v="24"/>
    <x v="1"/>
    <d v="2019-05-20T00:00:00"/>
    <x v="6"/>
    <s v="Entertainment-May"/>
    <x v="553"/>
    <n v="374"/>
    <n v="29"/>
    <n v="80"/>
    <b v="0"/>
    <b v="0"/>
    <b v="0"/>
  </r>
  <r>
    <s v="iqY6FEgocgI"/>
    <d v="2017-11-19T00:00:00"/>
    <s v="Kalyana Vaibhogam - Episode 146  - November 20, 2017 - Preview"/>
    <s v="zeetvtelugu"/>
    <n v="24"/>
    <x v="1"/>
    <d v="2019-05-21T00:00:00"/>
    <x v="6"/>
    <s v="Entertainment-May"/>
    <x v="554"/>
    <n v="60"/>
    <n v="18"/>
    <n v="2"/>
    <b v="0"/>
    <b v="0"/>
    <b v="0"/>
  </r>
  <r>
    <s v="f8se638KySI"/>
    <d v="2017-11-19T00:00:00"/>
    <s v="ரெய்டு பற்றி சிபிஐ அதிகாரி  Ex CBI OFFICER ABOUT SASIKALA FAMILY'S IT RAID |  K.RAGOTHAMAN INTERVIEW"/>
    <s v="NewsGlitz - Next Generation Tamil News Channel"/>
    <n v="25"/>
    <x v="0"/>
    <d v="2019-05-22T00:00:00"/>
    <x v="6"/>
    <s v="News &amp; Politics-May"/>
    <x v="555"/>
    <n v="568"/>
    <n v="97"/>
    <n v="63"/>
    <b v="0"/>
    <b v="0"/>
    <b v="0"/>
  </r>
  <r>
    <s v="mYNsupDKazo"/>
    <d v="2017-11-19T00:00:00"/>
    <s v="#505 Airtel 5G, WhatsApp Switch, Oneplus 5T, You Missed, Mi Store, Facebook Creator, Vivo V7"/>
    <s v="Sharmaji Technical"/>
    <n v="28"/>
    <x v="9"/>
    <d v="2019-05-23T00:00:00"/>
    <x v="6"/>
    <s v="Science &amp; Technology-May"/>
    <x v="556"/>
    <n v="10675"/>
    <n v="319"/>
    <n v="4639"/>
    <b v="0"/>
    <b v="0"/>
    <b v="0"/>
  </r>
  <r>
    <s v="NXcGCGGtJI0"/>
    <d v="2017-11-19T00:00:00"/>
    <s v="P.A.Gals E02 | Fridge Ka Batwara || Girliyapa Originals"/>
    <s v="Girliyapa"/>
    <n v="22"/>
    <x v="4"/>
    <d v="2019-05-24T00:00:00"/>
    <x v="6"/>
    <s v="People &amp; Blogs-May"/>
    <x v="557"/>
    <n v="26438"/>
    <n v="1279"/>
    <n v="1320"/>
    <b v="0"/>
    <b v="0"/>
    <b v="0"/>
  </r>
  <r>
    <s v="prELPu26Hvc"/>
    <d v="2017-11-19T00:00:00"/>
    <s v="Nallamalupu Bujji Fires On Nandi Award Jury Members | TV5 News"/>
    <s v="TV5 News"/>
    <n v="25"/>
    <x v="0"/>
    <d v="2019-05-25T00:00:00"/>
    <x v="6"/>
    <s v="News &amp; Politics-May"/>
    <x v="558"/>
    <n v="495"/>
    <n v="67"/>
    <n v="157"/>
    <b v="0"/>
    <b v="0"/>
    <b v="0"/>
  </r>
  <r>
    <s v="fNVfgXSHXRQ"/>
    <d v="2017-11-19T00:00:00"/>
    <s v="17/3 | IND vs SL 1st Test | INDIA | SRILANKA | KOLKATA | 2017 1st Test IND vs SL"/>
    <s v="PetroMax Light"/>
    <n v="17"/>
    <x v="10"/>
    <d v="2019-05-26T00:00:00"/>
    <x v="6"/>
    <s v="Sports-May"/>
    <x v="559"/>
    <n v="150"/>
    <n v="337"/>
    <n v="29"/>
    <b v="0"/>
    <b v="0"/>
    <b v="0"/>
  </r>
  <r>
    <s v="XlCHEONTqnc"/>
    <d v="2017-11-19T00:00:00"/>
    <s v="WE ARE ALL GOING TO D1E."/>
    <s v="PewDiePie"/>
    <n v="15"/>
    <x v="14"/>
    <d v="2019-05-27T00:00:00"/>
    <x v="6"/>
    <s v="Pets &amp; Animals-May"/>
    <x v="560"/>
    <n v="186307"/>
    <n v="3322"/>
    <n v="21384"/>
    <b v="0"/>
    <b v="0"/>
    <b v="0"/>
  </r>
  <r>
    <s v="YKCXOeY5fQM"/>
    <d v="2017-11-19T00:00:00"/>
    <s v="Priyadarshan Deka Sings Yaad Aa Raha Hai  Sneak Peek  The Voice India Kids   Season 2  Ep   4"/>
    <s v="And TV"/>
    <n v="24"/>
    <x v="1"/>
    <d v="2019-05-28T00:00:00"/>
    <x v="6"/>
    <s v="Entertainment-May"/>
    <x v="561"/>
    <n v="68"/>
    <n v="6"/>
    <n v="0"/>
    <b v="0"/>
    <b v="0"/>
    <b v="0"/>
  </r>
  <r>
    <s v="QrCpa61j8bk"/>
    <d v="2017-11-19T00:00:00"/>
    <s v="स्पेशल रिपोर्ट : कोल्हापूर : कोल्हापूरच्या बेपत्ता महिला फौजदाराचं गौडबंगाल काय?"/>
    <s v="Abp Majha"/>
    <n v="25"/>
    <x v="0"/>
    <d v="2019-05-29T00:00:00"/>
    <x v="6"/>
    <s v="News &amp; Politics-May"/>
    <x v="562"/>
    <n v="255"/>
    <n v="27"/>
    <n v="32"/>
    <b v="0"/>
    <b v="0"/>
    <b v="0"/>
  </r>
  <r>
    <s v="_IHniuVOFBU"/>
    <d v="2017-11-19T00:00:00"/>
    <s v="ಹೆಂಡತಿ ಚಿಕ್ಕಮ್ಮನಿಗೆ ಗುಮ್ಮಿದ್ದು | Kannada health tip's | lifestyle Kannada"/>
    <s v="Kannada Health Tips"/>
    <n v="24"/>
    <x v="1"/>
    <d v="2019-05-30T00:00:00"/>
    <x v="6"/>
    <s v="Entertainment-May"/>
    <x v="563"/>
    <n v="99"/>
    <n v="92"/>
    <n v="0"/>
    <b v="1"/>
    <b v="0"/>
    <b v="0"/>
  </r>
  <r>
    <s v="gOkkrN3H8Nw"/>
    <d v="2017-11-19T00:00:00"/>
    <s v="Al Franken Faces Groping Accusations &amp; Roy Moore Stays on Defense: The Daily Show"/>
    <s v="The Daily Show with Trevor Noah"/>
    <n v="23"/>
    <x v="3"/>
    <d v="2019-05-31T00:00:00"/>
    <x v="6"/>
    <s v="Comedy-May"/>
    <x v="564"/>
    <n v="14387"/>
    <n v="429"/>
    <n v="1727"/>
    <b v="0"/>
    <b v="0"/>
    <b v="0"/>
  </r>
  <r>
    <s v="Uq3zy7ODnQg"/>
    <d v="2017-11-19T00:00:00"/>
    <s v="Hero Siddharth Extraordinary Answer On His Controversies In TFI | Fantastic | TFPC"/>
    <s v="TFPC"/>
    <n v="24"/>
    <x v="1"/>
    <d v="2019-06-01T00:00:00"/>
    <x v="7"/>
    <s v="Entertainment-Jun"/>
    <x v="565"/>
    <n v="572"/>
    <n v="17"/>
    <n v="44"/>
    <b v="0"/>
    <b v="0"/>
    <b v="0"/>
  </r>
  <r>
    <s v="Ilc76vV427c"/>
    <d v="2017-11-19T00:00:00"/>
    <s v="तुझ्यात जीव रंगला होणार 'बंद'😱😱 झी मराठी वरील मालिकेवर केली केस | VIRAL"/>
    <s v="Vip Marathi"/>
    <n v="24"/>
    <x v="1"/>
    <d v="2019-06-02T00:00:00"/>
    <x v="7"/>
    <s v="Entertainment-Jun"/>
    <x v="566"/>
    <n v="82"/>
    <n v="108"/>
    <n v="25"/>
    <b v="0"/>
    <b v="0"/>
    <b v="0"/>
  </r>
  <r>
    <s v="48PQ3SGK34U"/>
    <d v="2017-11-19T00:00:00"/>
    <s v="Kalakkapovadhu Yaaru Season 7 - 18th &amp; 19th November 2017 - Promo 3"/>
    <s v="Vijay Television"/>
    <n v="24"/>
    <x v="1"/>
    <d v="2019-06-03T00:00:00"/>
    <x v="7"/>
    <s v="Entertainment-Jun"/>
    <x v="567"/>
    <n v="205"/>
    <n v="6"/>
    <n v="0"/>
    <b v="0"/>
    <b v="0"/>
    <b v="0"/>
  </r>
  <r>
    <s v="tkPM0nuPFFk"/>
    <d v="2017-11-19T00:00:00"/>
    <s v="Knee Pain Causes, Treatments - Home Remedies - Tamil Health Tips"/>
    <s v="24 Tamil Health &amp; Beauty"/>
    <n v="26"/>
    <x v="2"/>
    <d v="2019-06-04T00:00:00"/>
    <x v="7"/>
    <s v="Howto &amp; Style-Jun"/>
    <x v="568"/>
    <n v="0"/>
    <n v="0"/>
    <n v="6"/>
    <b v="0"/>
    <b v="1"/>
    <b v="0"/>
  </r>
  <r>
    <s v="SrmBuGll6No"/>
    <d v="2017-11-19T00:00:00"/>
    <s v="కెమెరాలో రికార్డ్ అవ్వకపోయి ఉంటే ఇలా జరిగిందని చెప్పిన నమ్మలేరు..HOTNEWS TELUGU"/>
    <s v="HOTNEWS TELUGU"/>
    <n v="27"/>
    <x v="5"/>
    <d v="2019-06-05T00:00:00"/>
    <x v="7"/>
    <s v="Education-Jun"/>
    <x v="569"/>
    <n v="0"/>
    <n v="0"/>
    <n v="0"/>
    <b v="1"/>
    <b v="1"/>
    <b v="0"/>
  </r>
  <r>
    <s v="N344CxexIV8"/>
    <d v="2017-11-19T00:00:00"/>
    <s v="ಶಿವರಾಜ್ ಕುಮಾರ್ ಮಗಳು ನಿವೇದಿತಾ ಸೀರಿಯಲ್ ಕ್ಷೇತ್ರಕ್ಕೆ | Filmibeat  Kannada"/>
    <s v="Kannada Filmibeat | ಕನ್ನಡ ಫಿಲ್ಮಿಬೀಟ್"/>
    <n v="24"/>
    <x v="1"/>
    <d v="2019-06-06T00:00:00"/>
    <x v="7"/>
    <s v="Entertainment-Jun"/>
    <x v="570"/>
    <n v="247"/>
    <n v="33"/>
    <n v="24"/>
    <b v="0"/>
    <b v="0"/>
    <b v="0"/>
  </r>
  <r>
    <s v="JgRlhZoELQ0"/>
    <d v="2017-11-19T00:00:00"/>
    <s v="அறைகள்  செக்  பண்ணும்போது  கிடைத்த  முக்கிய  பொருள்கள்  latest jayalalitha poes garden raid news"/>
    <s v="TAMIL CINEMA CINI MINI"/>
    <n v="25"/>
    <x v="0"/>
    <d v="2019-06-07T00:00:00"/>
    <x v="7"/>
    <s v="News &amp; Politics-Jun"/>
    <x v="571"/>
    <n v="11"/>
    <n v="5"/>
    <n v="0"/>
    <b v="0"/>
    <b v="0"/>
    <b v="0"/>
  </r>
  <r>
    <s v="B1FwxlEUprw"/>
    <d v="2017-11-19T00:00:00"/>
    <s v="Tumhari Sulu Movie Review by KRK | Bollywood Movie Reviews | Latest Movie Reviews"/>
    <s v="Kamaal R Khan - KRK"/>
    <n v="24"/>
    <x v="1"/>
    <d v="2019-06-08T00:00:00"/>
    <x v="7"/>
    <s v="Entertainment-Jun"/>
    <x v="572"/>
    <n v="697"/>
    <n v="580"/>
    <n v="0"/>
    <b v="0"/>
    <b v="0"/>
    <b v="0"/>
  </r>
  <r>
    <s v="fWajtP80g54"/>
    <d v="2017-11-20T00:00:00"/>
    <s v="Mersal - Neethanae Tamil Video | Vijay, Samantha | A.R. Rahman"/>
    <s v="SonyMusicSouthVEVO"/>
    <n v="10"/>
    <x v="7"/>
    <d v="2019-06-09T00:00:00"/>
    <x v="7"/>
    <s v="Music-Jun"/>
    <x v="573"/>
    <n v="67663"/>
    <n v="1221"/>
    <n v="1380"/>
    <b v="0"/>
    <b v="0"/>
    <b v="0"/>
  </r>
  <r>
    <s v="-0N9r10xb_0"/>
    <d v="2017-11-20T00:00:00"/>
    <s v="19 नवंबर शनि अमावस्या के अगले दिन बड़ा रविवार बस एक लौंग इतना आयेगा पैसा की संभाल नही पाओगे //चमत्कार"/>
    <s v="Magical Nuskhe"/>
    <n v="26"/>
    <x v="2"/>
    <d v="2019-06-10T00:00:00"/>
    <x v="7"/>
    <s v="Howto &amp; Style-Jun"/>
    <x v="574"/>
    <n v="1381"/>
    <n v="208"/>
    <n v="39"/>
    <b v="0"/>
    <b v="0"/>
    <b v="0"/>
  </r>
  <r>
    <s v="8r9FLxHelRg"/>
    <d v="2017-11-20T00:00:00"/>
    <s v="Neelanjana Ray Performs On Tere Liye | The Voice India Kids | Episode 3"/>
    <s v="The Voice India Kids"/>
    <n v="24"/>
    <x v="1"/>
    <d v="2019-06-11T00:00:00"/>
    <x v="7"/>
    <s v="Entertainment-Jun"/>
    <x v="575"/>
    <n v="5530"/>
    <n v="63"/>
    <n v="335"/>
    <b v="0"/>
    <b v="0"/>
    <b v="0"/>
  </r>
  <r>
    <s v="fZuYslUB0X0"/>
    <d v="2017-11-20T00:00:00"/>
    <s v="Social Activist Devi Vs  Hyper Aadi || pawan kalyan fans || Jabasdasth Aadi || Noix Tv"/>
    <s v="NOIX TV"/>
    <n v="24"/>
    <x v="1"/>
    <d v="2019-06-12T00:00:00"/>
    <x v="7"/>
    <s v="Entertainment-Jun"/>
    <x v="576"/>
    <n v="3060"/>
    <n v="1132"/>
    <n v="2648"/>
    <b v="0"/>
    <b v="0"/>
    <b v="0"/>
  </r>
  <r>
    <s v="xgGDV5CrdC4"/>
    <d v="2017-11-20T00:00:00"/>
    <s v="Jabardasth - జబర్దస్త్ - 23rd November 2017 - Jabardasth 250th Special  - Hyper Aadi,Adhire Abhi"/>
    <s v="mallemalatv"/>
    <n v="24"/>
    <x v="1"/>
    <d v="2019-06-13T00:00:00"/>
    <x v="7"/>
    <s v="Entertainment-Jun"/>
    <x v="577"/>
    <n v="4579"/>
    <n v="313"/>
    <n v="427"/>
    <b v="0"/>
    <b v="0"/>
    <b v="0"/>
  </r>
  <r>
    <s v="NeIyUdYfdP0"/>
    <d v="2017-11-20T00:00:00"/>
    <s v="Deivamagal Episode 1392, 18/11/17"/>
    <s v="VikatanTV"/>
    <n v="43"/>
    <x v="6"/>
    <d v="2019-06-14T00:00:00"/>
    <x v="7"/>
    <s v="Shows-Jun"/>
    <x v="578"/>
    <n v="3324"/>
    <n v="1156"/>
    <n v="716"/>
    <b v="0"/>
    <b v="0"/>
    <b v="0"/>
  </r>
  <r>
    <s v="YoGfzrxCQoo"/>
    <d v="2017-11-20T00:00:00"/>
    <s v="Genes | 25th November 2017 | Latest Promo"/>
    <s v="etvteluguindia"/>
    <n v="24"/>
    <x v="1"/>
    <d v="2019-06-15T00:00:00"/>
    <x v="7"/>
    <s v="Entertainment-Jun"/>
    <x v="579"/>
    <n v="2600"/>
    <n v="344"/>
    <n v="256"/>
    <b v="0"/>
    <b v="0"/>
    <b v="0"/>
  </r>
  <r>
    <s v="Q0YfHwPoQLw"/>
    <d v="2017-11-20T00:00:00"/>
    <s v="Jawaan Telugu Movie Songs | Bangaru Song Trailer | Sai Dharam Tej | Mehreen | Thaman S | BVS Ravi"/>
    <s v="Mango Music"/>
    <n v="10"/>
    <x v="7"/>
    <d v="2019-06-16T00:00:00"/>
    <x v="7"/>
    <s v="Music-Jun"/>
    <x v="580"/>
    <n v="1135"/>
    <n v="49"/>
    <n v="49"/>
    <b v="0"/>
    <b v="0"/>
    <b v="0"/>
  </r>
  <r>
    <s v="BwYmaDSXdQY"/>
    <d v="2017-11-20T00:00:00"/>
    <s v="OnePlus 5T Unboxing and First Look - Giveaway Special 🔥 🔥 🔥"/>
    <s v="Technical Guruji"/>
    <n v="28"/>
    <x v="9"/>
    <d v="2019-06-17T00:00:00"/>
    <x v="7"/>
    <s v="Science &amp; Technology-Jun"/>
    <x v="581"/>
    <n v="162027"/>
    <n v="1702"/>
    <n v="144493"/>
    <b v="0"/>
    <b v="0"/>
    <b v="0"/>
  </r>
  <r>
    <s v="2IKely-eEPU"/>
    <d v="2017-11-20T00:00:00"/>
    <s v="Rani Padmavati के Jauhar Kund से NMF News की पड़ताल | MUST WATCH !!!"/>
    <s v="NMF News"/>
    <n v="25"/>
    <x v="0"/>
    <d v="2019-06-18T00:00:00"/>
    <x v="7"/>
    <s v="News &amp; Politics-Jun"/>
    <x v="582"/>
    <n v="531"/>
    <n v="72"/>
    <n v="138"/>
    <b v="0"/>
    <b v="0"/>
    <b v="0"/>
  </r>
  <r>
    <s v="a2Q_XBVW16A"/>
    <d v="2017-11-20T00:00:00"/>
    <s v="Durga | Full Ep 919 18th Nov 2017 | Odia Serial - TarangTV"/>
    <s v="Tarang TV"/>
    <n v="24"/>
    <x v="1"/>
    <d v="2019-06-19T00:00:00"/>
    <x v="7"/>
    <s v="Entertainment-Jun"/>
    <x v="583"/>
    <n v="245"/>
    <n v="41"/>
    <n v="43"/>
    <b v="0"/>
    <b v="0"/>
    <b v="0"/>
  </r>
  <r>
    <s v="MKlFmkCtNUc"/>
    <d v="2017-11-20T00:00:00"/>
    <s v="RAMAYANAM PART- 4 | Interesting Facts About Ramayanam in Telugu | Vikram Aditya | EP#94"/>
    <s v="Vikram Aditya"/>
    <n v="24"/>
    <x v="1"/>
    <d v="2019-06-20T00:00:00"/>
    <x v="7"/>
    <s v="Entertainment-Jun"/>
    <x v="584"/>
    <n v="4581"/>
    <n v="273"/>
    <n v="2166"/>
    <b v="0"/>
    <b v="0"/>
    <b v="0"/>
  </r>
  <r>
    <s v="sqwfgvhDaRI"/>
    <d v="2017-11-20T00:00:00"/>
    <s v="బిచ్చగాళ్ళాను  పట్టిచ్చి డబ్బు సంపాదిస్తానంటున్న రాజుగాడు .. కోపానిక్చిన గంగవ్వ || Dethadi Gangavva"/>
    <s v="TV1"/>
    <n v="25"/>
    <x v="0"/>
    <d v="2019-06-21T00:00:00"/>
    <x v="7"/>
    <s v="News &amp; Politics-Jun"/>
    <x v="585"/>
    <n v="1243"/>
    <n v="78"/>
    <n v="123"/>
    <b v="0"/>
    <b v="0"/>
    <b v="0"/>
  </r>
  <r>
    <s v="R_dq3gjymLg"/>
    <d v="2017-11-20T00:00:00"/>
    <s v="THE CHOICE IS YOURS | BLACK SHEEP | TVF PITCHERS IN TAMIL"/>
    <s v="Black Sheep"/>
    <n v="24"/>
    <x v="1"/>
    <d v="2019-06-22T00:00:00"/>
    <x v="7"/>
    <s v="Entertainment-Jun"/>
    <x v="586"/>
    <n v="3152"/>
    <n v="248"/>
    <n v="271"/>
    <b v="0"/>
    <b v="0"/>
    <b v="0"/>
  </r>
  <r>
    <s v="X3mtWkiOgrA"/>
    <d v="2017-11-20T00:00:00"/>
    <s v="Kuladheivam SUN TV Episode - 776 (18-11-17)"/>
    <s v="THIRU TV"/>
    <n v="24"/>
    <x v="1"/>
    <d v="2019-06-23T00:00:00"/>
    <x v="7"/>
    <s v="Entertainment-Jun"/>
    <x v="587"/>
    <n v="627"/>
    <n v="178"/>
    <n v="20"/>
    <b v="0"/>
    <b v="0"/>
    <b v="0"/>
  </r>
  <r>
    <s v="io82HGyOf9s"/>
    <d v="2017-11-20T00:00:00"/>
    <s v="Stop Speak Support"/>
    <s v="Supercell"/>
    <n v="29"/>
    <x v="11"/>
    <d v="2019-06-24T00:00:00"/>
    <x v="7"/>
    <s v="Religious-Jun"/>
    <x v="588"/>
    <n v="3941"/>
    <n v="627"/>
    <n v="535"/>
    <b v="0"/>
    <b v="0"/>
    <b v="0"/>
  </r>
  <r>
    <s v="VXOJPfk5k9o"/>
    <d v="2017-11-20T00:00:00"/>
    <s v="Official Trailer: Bulbul | Divya Khosla Kumar | Shiv Pandit"/>
    <s v="T-Series"/>
    <n v="10"/>
    <x v="7"/>
    <d v="2019-06-25T00:00:00"/>
    <x v="7"/>
    <s v="Music-Jun"/>
    <x v="589"/>
    <n v="24105"/>
    <n v="819"/>
    <n v="577"/>
    <b v="0"/>
    <b v="0"/>
    <b v="0"/>
  </r>
  <r>
    <s v="WlQS7RPTO6U"/>
    <d v="2017-11-20T00:00:00"/>
    <s v="Thatteem Mutteem I Ep 266 - World Men's day...!! I Mazhavil Manorama"/>
    <s v="Mazhavil Manorama"/>
    <n v="24"/>
    <x v="1"/>
    <d v="2019-06-26T00:00:00"/>
    <x v="7"/>
    <s v="Entertainment-Jun"/>
    <x v="590"/>
    <n v="323"/>
    <n v="51"/>
    <n v="66"/>
    <b v="0"/>
    <b v="0"/>
    <b v="0"/>
  </r>
  <r>
    <s v="lptdYzQQrgU"/>
    <d v="2017-11-20T00:00:00"/>
    <s v="Theeran Adhigaaram Ondru - 2 Minute Review | Karthi | Fully Filmy"/>
    <s v="Fully Filmy"/>
    <n v="1"/>
    <x v="8"/>
    <d v="2019-06-27T00:00:00"/>
    <x v="7"/>
    <s v="Film &amp; Animation-Jun"/>
    <x v="591"/>
    <n v="4419"/>
    <n v="153"/>
    <n v="264"/>
    <b v="0"/>
    <b v="0"/>
    <b v="0"/>
  </r>
  <r>
    <s v="giJwDCUinns"/>
    <d v="2017-11-20T00:00:00"/>
    <s v="హైపర్ ఆది టీవీ9 ఇంటర్వ్యూ పై నాగబాబు ఏమన్నాడంటే !! | NagaBabu Reaction On Hyper Aadi Vs Mahesh Kathi"/>
    <s v="Garam Chai"/>
    <n v="24"/>
    <x v="1"/>
    <d v="2019-06-28T00:00:00"/>
    <x v="7"/>
    <s v="Entertainment-Jun"/>
    <x v="592"/>
    <n v="227"/>
    <n v="65"/>
    <n v="13"/>
    <b v="0"/>
    <b v="0"/>
    <b v="0"/>
  </r>
  <r>
    <s v="r71I00XmLbM"/>
    <d v="2017-11-20T00:00:00"/>
    <s v="Manushi Chhillar from Haryana wins Miss World 2017"/>
    <s v="ZeeBusiness"/>
    <n v="25"/>
    <x v="0"/>
    <d v="2019-06-29T00:00:00"/>
    <x v="7"/>
    <s v="News &amp; Politics-Jun"/>
    <x v="593"/>
    <n v="141"/>
    <n v="9"/>
    <n v="20"/>
    <b v="0"/>
    <b v="0"/>
    <b v="0"/>
  </r>
  <r>
    <s v="_EGxDujtQyQ"/>
    <d v="2017-11-20T00:00:00"/>
    <s v="ఈ రోజు కార్తీక మాస చివరి అమావాస్య ఈ స్తోత్రం వింటే శివుడి అనుగ్రహం పొందుతారు..! Sivudu Stotram"/>
    <s v="Natural HealthCare"/>
    <n v="26"/>
    <x v="2"/>
    <d v="2019-06-30T00:00:00"/>
    <x v="7"/>
    <s v="Howto &amp; Style-Jun"/>
    <x v="594"/>
    <n v="612"/>
    <n v="112"/>
    <n v="64"/>
    <b v="0"/>
    <b v="0"/>
    <b v="0"/>
  </r>
  <r>
    <s v="YUHr4T_60N0"/>
    <d v="2017-11-20T00:00:00"/>
    <s v="Parasparam General Promo"/>
    <s v="Asianet"/>
    <n v="24"/>
    <x v="1"/>
    <d v="2019-07-01T00:00:00"/>
    <x v="8"/>
    <s v="Entertainment-Jul"/>
    <x v="595"/>
    <n v="100"/>
    <n v="48"/>
    <n v="24"/>
    <b v="0"/>
    <b v="0"/>
    <b v="0"/>
  </r>
  <r>
    <s v="gLT0q47fKYw"/>
    <d v="2017-11-20T00:00:00"/>
    <s v="18 November 2017-The Hindu Editorial News Paper Analysis- [UPSC/SSC/IBPS] Current affairs"/>
    <s v="Study IQ education"/>
    <n v="27"/>
    <x v="5"/>
    <d v="2019-07-02T00:00:00"/>
    <x v="8"/>
    <s v="Education-Jul"/>
    <x v="596"/>
    <n v="2653"/>
    <n v="56"/>
    <n v="619"/>
    <b v="0"/>
    <b v="0"/>
    <b v="0"/>
  </r>
  <r>
    <s v="L0fNL2f9bds"/>
    <d v="2017-11-20T00:00:00"/>
    <s v="మళ్లీ వార్తల్లో నిలిచిన వెంకటేష్ కూతురు || Venkatesh Daughter Ashritha #9Roses Media"/>
    <s v="9Roses Media"/>
    <n v="24"/>
    <x v="1"/>
    <d v="2019-07-03T00:00:00"/>
    <x v="8"/>
    <s v="Entertainment-Jul"/>
    <x v="597"/>
    <n v="243"/>
    <n v="83"/>
    <n v="16"/>
    <b v="0"/>
    <b v="0"/>
    <b v="0"/>
  </r>
  <r>
    <s v="JSqL2yaWSKE"/>
    <d v="2017-11-20T00:00:00"/>
    <s v="వేణు మాధవ్ ని లాగేసిన చంద్రబాబు సెక్యూరిటీ ...Chandrababu Security Over Action On Venu Madhav"/>
    <s v="Around Telugu"/>
    <n v="24"/>
    <x v="1"/>
    <d v="2019-07-04T00:00:00"/>
    <x v="8"/>
    <s v="Entertainment-Jul"/>
    <x v="598"/>
    <n v="1140"/>
    <n v="830"/>
    <n v="262"/>
    <b v="0"/>
    <b v="0"/>
    <b v="0"/>
  </r>
  <r>
    <s v="1MsENU8XLdU"/>
    <d v="2017-11-20T00:00:00"/>
    <s v="FOR REAL (Mark Angel Comedy) (Episode 135)"/>
    <s v="MarkAngelComedy"/>
    <n v="23"/>
    <x v="3"/>
    <d v="2019-07-05T00:00:00"/>
    <x v="8"/>
    <s v="Comedy-Jul"/>
    <x v="599"/>
    <n v="13646"/>
    <n v="351"/>
    <n v="963"/>
    <b v="0"/>
    <b v="0"/>
    <b v="0"/>
  </r>
  <r>
    <s v="hMZTEJed4qo"/>
    <d v="2017-11-20T00:00:00"/>
    <s v="19 November, 2017  Prelim Booster News Discussion"/>
    <s v="only ias"/>
    <n v="27"/>
    <x v="5"/>
    <d v="2019-07-06T00:00:00"/>
    <x v="8"/>
    <s v="Education-Jul"/>
    <x v="600"/>
    <n v="0"/>
    <n v="0"/>
    <n v="0"/>
    <b v="1"/>
    <b v="1"/>
    <b v="0"/>
  </r>
  <r>
    <s v="tyeJ5sQgv9I"/>
    <d v="2017-11-20T00:00:00"/>
    <s v="Samantha, NagaChaitanya &amp; Nagarjuna Wishing Akhil Akkineni #HelloTeaser"/>
    <s v="Masti Circle India"/>
    <n v="22"/>
    <x v="4"/>
    <d v="2019-07-07T00:00:00"/>
    <x v="8"/>
    <s v="People &amp; Blogs-Jul"/>
    <x v="601"/>
    <n v="1644"/>
    <n v="115"/>
    <n v="102"/>
    <b v="0"/>
    <b v="0"/>
    <b v="0"/>
  </r>
  <r>
    <s v="VpnNR3z_pAM"/>
    <d v="2017-11-20T00:00:00"/>
    <s v="Super Dancer - Chapter 2 | Kapil Ki English Class | Sat-Sun 8:00 PM | Promo"/>
    <s v="SET India"/>
    <n v="24"/>
    <x v="1"/>
    <d v="2019-07-08T00:00:00"/>
    <x v="8"/>
    <s v="Entertainment-Jul"/>
    <x v="602"/>
    <n v="1264"/>
    <n v="96"/>
    <n v="130"/>
    <b v="0"/>
    <b v="0"/>
    <b v="0"/>
  </r>
  <r>
    <s v="xdrzpOIBA4o"/>
    <d v="2017-11-20T00:00:00"/>
    <s v="OnePlus 5T hands-on"/>
    <s v="The Verge"/>
    <n v="28"/>
    <x v="9"/>
    <d v="2019-07-09T00:00:00"/>
    <x v="8"/>
    <s v="Science &amp; Technology-Jul"/>
    <x v="603"/>
    <n v="5839"/>
    <n v="295"/>
    <n v="693"/>
    <b v="0"/>
    <b v="0"/>
    <b v="0"/>
  </r>
  <r>
    <s v="b0ks6zuBpRI"/>
    <d v="2017-11-20T00:00:00"/>
    <s v="Tammareddy Bharadwaj about Nandi Awards 2017 | Tammareddy : What's Truth? What's Fake?"/>
    <s v="Tammareddy Bharadwaj"/>
    <n v="24"/>
    <x v="1"/>
    <d v="2019-07-10T00:00:00"/>
    <x v="8"/>
    <s v="Entertainment-Jul"/>
    <x v="604"/>
    <n v="415"/>
    <n v="290"/>
    <n v="265"/>
    <b v="0"/>
    <b v="0"/>
    <b v="0"/>
  </r>
  <r>
    <s v="oiZ8p7rMt7I"/>
    <d v="2017-11-20T00:00:00"/>
    <s v="அம்மா வீட்டில் கட்டு  கட்டாக பணம் நகை சிக்கியது/ வருமான வரித்துறையினர் அதிரடி /அதிமுகவினர் அதிர்ச்சி"/>
    <s v="Tamilcinema Crowd"/>
    <n v="2"/>
    <x v="12"/>
    <d v="2019-07-11T00:00:00"/>
    <x v="8"/>
    <s v="Autos &amp; Vehicles-Jul"/>
    <x v="605"/>
    <n v="91"/>
    <n v="42"/>
    <n v="7"/>
    <b v="0"/>
    <b v="0"/>
    <b v="0"/>
  </r>
  <r>
    <s v="U5kgLCKiqtU"/>
    <d v="2017-11-20T00:00:00"/>
    <s v="आज 18 नवंबर शनि अमावस्या की रात इन 5 जगहों पर जलाएं दीपक, ऐसी खुलेगी किस्मत आप सोच नही सकते"/>
    <s v="वास्तु उपाय"/>
    <n v="22"/>
    <x v="4"/>
    <d v="2019-07-12T00:00:00"/>
    <x v="8"/>
    <s v="People &amp; Blogs-Jul"/>
    <x v="606"/>
    <n v="471"/>
    <n v="52"/>
    <n v="23"/>
    <b v="0"/>
    <b v="0"/>
    <b v="0"/>
  </r>
  <r>
    <s v="4yryFBQC0DE"/>
    <d v="2017-11-20T00:00:00"/>
    <s v="वरिष्ठ पत्रकार वेद प्रताप वैदिक ने देखी 'पद्मावती',कहा,'फिल्म में कुछ भी आपत्तिजनक नहीं '"/>
    <s v="ABP NEWS HINDI"/>
    <n v="22"/>
    <x v="4"/>
    <d v="2019-07-13T00:00:00"/>
    <x v="8"/>
    <s v="People &amp; Blogs-Jul"/>
    <x v="607"/>
    <n v="161"/>
    <n v="48"/>
    <n v="106"/>
    <b v="0"/>
    <b v="0"/>
    <b v="0"/>
  </r>
  <r>
    <s v="sHcDkrawVVs"/>
    <d v="2017-11-20T00:00:00"/>
    <s v="Hina Khan Is A Disappointment Says Ex Bigg Boss Contestants Keith Sequeira And Rochelle Rao"/>
    <s v="TellyMasala"/>
    <n v="25"/>
    <x v="0"/>
    <d v="2019-07-14T00:00:00"/>
    <x v="8"/>
    <s v="News &amp; Politics-Jul"/>
    <x v="608"/>
    <n v="794"/>
    <n v="120"/>
    <n v="209"/>
    <b v="0"/>
    <b v="0"/>
    <b v="0"/>
  </r>
  <r>
    <s v="eHfLuSsf50A"/>
    <d v="2017-11-20T00:00:00"/>
    <s v="Jugraj Rainkh | High Kirdar | MBR | Latest Punjabi Song 2017"/>
    <s v="Sony Music India"/>
    <n v="10"/>
    <x v="7"/>
    <d v="2019-07-15T00:00:00"/>
    <x v="8"/>
    <s v="Music-Jul"/>
    <x v="609"/>
    <n v="6459"/>
    <n v="225"/>
    <n v="1586"/>
    <b v="0"/>
    <b v="0"/>
    <b v="0"/>
  </r>
  <r>
    <s v="1lqNyhiHKiI"/>
    <d v="2017-11-20T00:00:00"/>
    <s v="ஜெயலலிதாவின் அறை தவிர சல்லி சல்லியாக சலித்த அதிகாரிகள்-வீடியோ"/>
    <s v="Oneindia Tamil | ஒன்இந்தியா தமிழ்"/>
    <n v="25"/>
    <x v="0"/>
    <d v="2019-07-16T00:00:00"/>
    <x v="8"/>
    <s v="News &amp; Politics-Jul"/>
    <x v="610"/>
    <n v="168"/>
    <n v="24"/>
    <n v="13"/>
    <b v="0"/>
    <b v="0"/>
    <b v="0"/>
  </r>
  <r>
    <s v="VesEFgZt-LM"/>
    <d v="2017-11-20T00:00:00"/>
    <s v="Hard Kaur(Official Trailer) Delhiwood Studios-White Hill Studios-Rel 15 Dec'17- Latest Punjabi Movie"/>
    <s v="White Hill Music"/>
    <n v="10"/>
    <x v="7"/>
    <d v="2019-07-17T00:00:00"/>
    <x v="8"/>
    <s v="Music-Jul"/>
    <x v="611"/>
    <n v="5874"/>
    <n v="207"/>
    <n v="177"/>
    <b v="0"/>
    <b v="0"/>
    <b v="0"/>
  </r>
  <r>
    <s v="DJ_9WRDPWYQ"/>
    <d v="2017-11-20T00:00:00"/>
    <s v="OnePlus 5T Unboxing | Price, Specifications, and More"/>
    <s v="Gadgets 360"/>
    <n v="28"/>
    <x v="9"/>
    <d v="2019-07-18T00:00:00"/>
    <x v="8"/>
    <s v="Science &amp; Technology-Jul"/>
    <x v="612"/>
    <n v="465"/>
    <n v="58"/>
    <n v="53"/>
    <b v="0"/>
    <b v="0"/>
    <b v="0"/>
  </r>
  <r>
    <s v="CfgwsIXO-S8"/>
    <d v="2017-11-20T00:00:00"/>
    <s v="Speed Test Discussion | ST NO. 130 | Maths | IBPS Clerk PRE 2017"/>
    <s v="Mahendra Guru : Online Videos For Govt. Exams"/>
    <n v="27"/>
    <x v="5"/>
    <d v="2019-07-19T00:00:00"/>
    <x v="8"/>
    <s v="Education-Jul"/>
    <x v="613"/>
    <n v="1297"/>
    <n v="28"/>
    <n v="106"/>
    <b v="0"/>
    <b v="0"/>
    <b v="0"/>
  </r>
  <r>
    <s v="DZRbzVK-98o"/>
    <d v="2017-11-20T00:00:00"/>
    <s v="जानिए तीनो मैं से किसका घर सबसे महंगा है। Pawan Nirahua Khesari PB News"/>
    <s v="People biography"/>
    <n v="25"/>
    <x v="0"/>
    <d v="2019-07-20T00:00:00"/>
    <x v="8"/>
    <s v="News &amp; Politics-Jul"/>
    <x v="614"/>
    <n v="737"/>
    <n v="434"/>
    <n v="116"/>
    <b v="0"/>
    <b v="0"/>
    <b v="0"/>
  </r>
  <r>
    <s v="Qzsnda62XLc"/>
    <d v="2017-11-20T00:00:00"/>
    <s v="5000HP DEVEL SIXTEEN !!! * CRAZIEST SUPERCAR EVER*"/>
    <s v="Mo Vlogs"/>
    <n v="22"/>
    <x v="4"/>
    <d v="2019-07-21T00:00:00"/>
    <x v="8"/>
    <s v="People &amp; Blogs-Jul"/>
    <x v="615"/>
    <n v="36068"/>
    <n v="1744"/>
    <n v="6330"/>
    <b v="0"/>
    <b v="0"/>
    <b v="0"/>
  </r>
  <r>
    <s v="x5zFyEeFLYQ"/>
    <d v="2017-11-20T00:00:00"/>
    <s v="Taarak Mehta Ka Ooltah Chashmah - तारक मेहता - Ep 2340 - 17th November, 2017"/>
    <s v="SAB TV"/>
    <n v="24"/>
    <x v="1"/>
    <d v="2019-07-22T00:00:00"/>
    <x v="8"/>
    <s v="Entertainment-Jul"/>
    <x v="616"/>
    <n v="340"/>
    <n v="80"/>
    <n v="59"/>
    <b v="0"/>
    <b v="0"/>
    <b v="0"/>
  </r>
  <r>
    <s v="OmfkatEvoiM"/>
    <d v="2017-11-20T00:00:00"/>
    <s v="En Aaloda Seruppa Kaanom Movie Review - Dumbest Review | Anandhi, Thamizh | Smile Settai"/>
    <s v="Smile Settai"/>
    <n v="23"/>
    <x v="3"/>
    <d v="2019-07-23T00:00:00"/>
    <x v="8"/>
    <s v="Comedy-Jul"/>
    <x v="617"/>
    <n v="904"/>
    <n v="61"/>
    <n v="50"/>
    <b v="0"/>
    <b v="0"/>
    <b v="0"/>
  </r>
  <r>
    <s v="4r4rErKcQeU"/>
    <d v="2017-11-20T00:00:00"/>
    <s v="ANUGRAH TV- 19-11-2017 Sunday Meeting Live Stream"/>
    <s v="Ankur Narula Ministries"/>
    <n v="29"/>
    <x v="11"/>
    <d v="2019-07-24T00:00:00"/>
    <x v="8"/>
    <s v="Religious-Jul"/>
    <x v="618"/>
    <n v="719"/>
    <n v="13"/>
    <n v="60"/>
    <b v="0"/>
    <b v="0"/>
    <b v="0"/>
  </r>
  <r>
    <s v="lZhpU2sZav8"/>
    <d v="2017-11-20T00:00:00"/>
    <s v="Theeran Adhigaram Ondru Movie Review | Karthi | Rakul Preet Singh | Vinoth | Gibran"/>
    <s v="BehindwoodsTV"/>
    <n v="24"/>
    <x v="1"/>
    <d v="2019-07-25T00:00:00"/>
    <x v="8"/>
    <s v="Entertainment-Jul"/>
    <x v="619"/>
    <n v="3744"/>
    <n v="238"/>
    <n v="290"/>
    <b v="0"/>
    <b v="0"/>
    <b v="0"/>
  </r>
  <r>
    <s v="vlf8B35qdww"/>
    <d v="2017-11-20T00:00:00"/>
    <s v="Theeran Adhigaram Ondru review by prashanth"/>
    <s v="tamilcinemareview"/>
    <n v="1"/>
    <x v="8"/>
    <d v="2019-07-26T00:00:00"/>
    <x v="8"/>
    <s v="Film &amp; Animation-Jul"/>
    <x v="620"/>
    <n v="4683"/>
    <n v="258"/>
    <n v="397"/>
    <b v="0"/>
    <b v="0"/>
    <b v="0"/>
  </r>
  <r>
    <s v="734OGrGvK34"/>
    <d v="2017-11-20T00:00:00"/>
    <s v="Jazz Cinemas: How did Vivek became CEO? | History of Jazz Cinemas"/>
    <s v="Vikatan TV"/>
    <n v="25"/>
    <x v="0"/>
    <d v="2019-07-27T00:00:00"/>
    <x v="8"/>
    <s v="News &amp; Politics-Jul"/>
    <x v="621"/>
    <n v="544"/>
    <n v="44"/>
    <n v="86"/>
    <b v="0"/>
    <b v="0"/>
    <b v="0"/>
  </r>
  <r>
    <s v="g4R7MiDUai0"/>
    <d v="2017-11-20T00:00:00"/>
    <s v="Audiance Counter to Kathi Mahesh |Karthi Kakhi Review | Kathi Mahesh |Aone Celebrity"/>
    <s v="Aone Celebrity"/>
    <n v="24"/>
    <x v="1"/>
    <d v="2019-07-28T00:00:00"/>
    <x v="8"/>
    <s v="Entertainment-Jul"/>
    <x v="622"/>
    <n v="860"/>
    <n v="103"/>
    <n v="0"/>
    <b v="1"/>
    <b v="0"/>
    <b v="0"/>
  </r>
  <r>
    <s v="jUiP543q35k"/>
    <d v="2017-11-20T00:00:00"/>
    <s v="The GOP's Bonkers 'Uranium One' Chart"/>
    <s v="The Late Show with Stephen Colbert"/>
    <n v="24"/>
    <x v="1"/>
    <d v="2019-07-29T00:00:00"/>
    <x v="8"/>
    <s v="Entertainment-Jul"/>
    <x v="623"/>
    <n v="13702"/>
    <n v="485"/>
    <n v="1464"/>
    <b v="0"/>
    <b v="0"/>
    <b v="0"/>
  </r>
  <r>
    <s v="FVM9wklD73A"/>
    <d v="2017-11-20T00:00:00"/>
    <s v="జగన్ ని తిట్టిన ఆనం వివేకానంద పరిస్థితి ఎలా ఉన్నదో చూడండి Anam vivekananda reddy  | Cinema Politics"/>
    <s v="Cinema Politics"/>
    <n v="25"/>
    <x v="0"/>
    <d v="2019-07-30T00:00:00"/>
    <x v="8"/>
    <s v="News &amp; Politics-Jul"/>
    <x v="624"/>
    <n v="443"/>
    <n v="60"/>
    <n v="74"/>
    <b v="0"/>
    <b v="0"/>
    <b v="0"/>
  </r>
  <r>
    <s v="jFFkAYxFwTY"/>
    <d v="2017-11-20T00:00:00"/>
    <s v="पद्मावती विवाद पर ये क्या बोल गए अखिलेश यादव"/>
    <s v="NYOOOZ UP - उत्तर प्रदेश"/>
    <n v="25"/>
    <x v="0"/>
    <d v="2019-07-31T00:00:00"/>
    <x v="8"/>
    <s v="News &amp; Politics-Jul"/>
    <x v="625"/>
    <n v="204"/>
    <n v="59"/>
    <n v="29"/>
    <b v="0"/>
    <b v="0"/>
    <b v="0"/>
  </r>
  <r>
    <s v="cp4D-t5IqMw"/>
    <d v="2017-11-20T00:00:00"/>
    <s v="ಜೋರಾಗಿ ಹೊಡಿಯೋ ನನ ರಾಜಾ ? 2 Kannada health tip's | lifestyle Kannada"/>
    <s v="Kannada Health Tips"/>
    <n v="24"/>
    <x v="1"/>
    <d v="2019-08-01T00:00:00"/>
    <x v="9"/>
    <s v="Entertainment-Aug"/>
    <x v="626"/>
    <n v="53"/>
    <n v="41"/>
    <n v="0"/>
    <b v="1"/>
    <b v="0"/>
    <b v="0"/>
  </r>
  <r>
    <s v="6iYUCAHPKlo"/>
    <d v="2017-11-20T00:00:00"/>
    <s v="షాకింగ్: పెళ్ళికి ముందే తల్లి కాబోతున్న సాయి పల్లవి   రీజన్ ఇదే  ! || Omfut"/>
    <s v="OmFut"/>
    <n v="24"/>
    <x v="1"/>
    <d v="2019-08-02T00:00:00"/>
    <x v="9"/>
    <s v="Entertainment-Aug"/>
    <x v="627"/>
    <n v="25"/>
    <n v="55"/>
    <n v="10"/>
    <b v="0"/>
    <b v="0"/>
    <b v="0"/>
  </r>
  <r>
    <s v="EYM_kGPMaI8"/>
    <d v="2017-11-20T00:00:00"/>
    <s v="ఈ రోజు ఈ కథ విన్నవారికి  అష్ట ఐశ్వర్యాలు | Poli Swargam Story | Karthika Masam | Eagle Media Works"/>
    <s v="Eagle Media Works"/>
    <n v="24"/>
    <x v="1"/>
    <d v="2019-08-03T00:00:00"/>
    <x v="9"/>
    <s v="Entertainment-Aug"/>
    <x v="628"/>
    <n v="298"/>
    <n v="23"/>
    <n v="13"/>
    <b v="0"/>
    <b v="0"/>
    <b v="0"/>
  </r>
  <r>
    <s v="aUFRpl19OJk"/>
    <d v="2017-11-20T00:00:00"/>
    <s v="PDT-Mathuradas Ka Vacation - Harsh Beniwal Vines | Filmy Sketch | Comedy | Funny Video | Jokes | Goa"/>
    <s v="Purani Dili Talkies"/>
    <n v="22"/>
    <x v="4"/>
    <d v="2019-08-04T00:00:00"/>
    <x v="9"/>
    <s v="People &amp; Blogs-Aug"/>
    <x v="629"/>
    <n v="7750"/>
    <n v="663"/>
    <n v="263"/>
    <b v="0"/>
    <b v="0"/>
    <b v="0"/>
  </r>
  <r>
    <s v="bwxR_PMuKuk"/>
    <d v="2017-11-20T00:00:00"/>
    <s v="Hamari Rani Ki Backchodi Dekho (Pranks In India)"/>
    <s v="Love Rudrakash"/>
    <n v="24"/>
    <x v="1"/>
    <d v="2019-08-05T00:00:00"/>
    <x v="9"/>
    <s v="Entertainment-Aug"/>
    <x v="630"/>
    <n v="10587"/>
    <n v="1388"/>
    <n v="1686"/>
    <b v="0"/>
    <b v="0"/>
    <b v="0"/>
  </r>
  <r>
    <s v="tYsC5FylJNI"/>
    <d v="2017-11-20T00:00:00"/>
    <s v="வள்ளி | VALLI | Sun TV | Tamil Serial | Episode 1429 - 17th November 2017"/>
    <s v="Saregama TVShows"/>
    <n v="24"/>
    <x v="1"/>
    <d v="2019-08-06T00:00:00"/>
    <x v="9"/>
    <s v="Entertainment-Aug"/>
    <x v="631"/>
    <n v="1060"/>
    <n v="191"/>
    <n v="95"/>
    <b v="0"/>
    <b v="0"/>
    <b v="0"/>
  </r>
  <r>
    <s v="vtonIUVsABQ"/>
    <d v="2017-11-20T00:00:00"/>
    <s v="BIGGBOSS 11 18 November 2017 Day 48 Arshi व Shilpa आपस में बात करते आए नजर, Hina पर किया गन्दा वार"/>
    <s v="Dekho Dekho"/>
    <n v="25"/>
    <x v="0"/>
    <d v="2019-08-07T00:00:00"/>
    <x v="9"/>
    <s v="News &amp; Politics-Aug"/>
    <x v="632"/>
    <n v="117"/>
    <n v="63"/>
    <n v="213"/>
    <b v="0"/>
    <b v="0"/>
    <b v="0"/>
  </r>
  <r>
    <s v="KkUAbgA6d6Q"/>
    <d v="2017-11-20T00:00:00"/>
    <s v="Dil Buffering | Didn't See That Coming | Episode 8"/>
    <s v="bindass"/>
    <n v="24"/>
    <x v="1"/>
    <d v="2019-08-08T00:00:00"/>
    <x v="9"/>
    <s v="Entertainment-Aug"/>
    <x v="633"/>
    <n v="6605"/>
    <n v="106"/>
    <n v="496"/>
    <b v="0"/>
    <b v="0"/>
    <b v="0"/>
  </r>
  <r>
    <s v="Lxet1zLBTM8"/>
    <d v="2017-11-20T00:00:00"/>
    <s v="Top 5 OnePlus 5T Features!"/>
    <s v="Marques Brownlee"/>
    <n v="28"/>
    <x v="9"/>
    <d v="2019-08-09T00:00:00"/>
    <x v="9"/>
    <s v="Science &amp; Technology-Aug"/>
    <x v="634"/>
    <n v="65968"/>
    <n v="1177"/>
    <n v="7006"/>
    <b v="0"/>
    <b v="0"/>
    <b v="0"/>
  </r>
  <r>
    <s v="lHrZY2bA6ts"/>
    <d v="2017-11-20T00:00:00"/>
    <s v="Theeran Adhigaaram Ondru Review | Karthi | Rakul Preet Singh | Ghibran | Vinoth | Selfie Review"/>
    <s v="Selfie Review"/>
    <n v="1"/>
    <x v="8"/>
    <d v="2019-08-10T00:00:00"/>
    <x v="9"/>
    <s v="Film &amp; Animation-Aug"/>
    <x v="635"/>
    <n v="1255"/>
    <n v="30"/>
    <n v="249"/>
    <b v="0"/>
    <b v="0"/>
    <b v="0"/>
  </r>
  <r>
    <s v="xWQAuvE5CbE"/>
    <d v="2017-11-20T00:00:00"/>
    <s v="இந்திய கடலில் ஏதோ பெரிய விபரீதம் நடக்க போகிறது.. உலகெங்கிலும் சராமாரியாக அரங்கேறும் எச்சரிக்கை.?"/>
    <s v="R NEWS"/>
    <n v="22"/>
    <x v="4"/>
    <d v="2019-08-11T00:00:00"/>
    <x v="9"/>
    <s v="People &amp; Blogs-Aug"/>
    <x v="636"/>
    <n v="392"/>
    <n v="177"/>
    <n v="30"/>
    <b v="0"/>
    <b v="0"/>
    <b v="0"/>
  </r>
  <r>
    <s v="aumXGJnd_hU"/>
    <d v="2017-11-20T00:00:00"/>
    <s v="AIB : Lightning Fast Movies"/>
    <s v="All India Bakchod"/>
    <n v="23"/>
    <x v="3"/>
    <d v="2019-08-12T00:00:00"/>
    <x v="9"/>
    <s v="Comedy-Aug"/>
    <x v="637"/>
    <n v="64760"/>
    <n v="7083"/>
    <n v="3949"/>
    <b v="0"/>
    <b v="0"/>
    <b v="0"/>
  </r>
  <r>
    <s v="aJleFt0EV7I"/>
    <d v="2017-11-20T00:00:00"/>
    <s v="సింగర్ మధు ప్రియ కు ఎంత పెద్ద కొడుకు వున్నాడో చూస్తే ఆశ్చర్యపోవాల్సిందే"/>
    <s v="Mirchi Guru"/>
    <n v="24"/>
    <x v="1"/>
    <d v="2019-08-13T00:00:00"/>
    <x v="9"/>
    <s v="Entertainment-Aug"/>
    <x v="638"/>
    <n v="58"/>
    <n v="292"/>
    <n v="0"/>
    <b v="1"/>
    <b v="0"/>
    <b v="0"/>
  </r>
  <r>
    <s v="povWr5ji6Dk"/>
    <d v="2017-11-20T00:00:00"/>
    <s v="ತನ್ನ ಹೆಂಡ್ತಿ ಮೇಲೆ ಅನುಮಾನಗೊಂಡು ಕ್ಯಾಮೆರಾ ಫಿಕ್ಸ್ ಮಾಡಿದ ಕೊನೆಗೆ ಏನಾಯ್ತು | chandanavana"/>
    <s v="chandanavana"/>
    <n v="24"/>
    <x v="1"/>
    <d v="2019-08-14T00:00:00"/>
    <x v="9"/>
    <s v="Entertainment-Aug"/>
    <x v="639"/>
    <n v="278"/>
    <n v="132"/>
    <n v="14"/>
    <b v="0"/>
    <b v="0"/>
    <b v="0"/>
  </r>
  <r>
    <s v="zMpjexMuKao"/>
    <d v="2017-11-20T00:00:00"/>
    <s v="Khakee Movie Super Hit Trailer #1 || Khakee Telugu Movie || Karthi, Rakul Preet || Ghibran"/>
    <s v="Aditya Music"/>
    <n v="10"/>
    <x v="7"/>
    <d v="2019-08-15T00:00:00"/>
    <x v="9"/>
    <s v="Music-Aug"/>
    <x v="640"/>
    <n v="348"/>
    <n v="19"/>
    <n v="17"/>
    <b v="0"/>
    <b v="0"/>
    <b v="0"/>
  </r>
  <r>
    <s v="a1z34DSeGTg"/>
    <d v="2017-11-20T00:00:00"/>
    <s v="Theeran Adhigaram Ondru Review : Kashayam with Bosskey | Karthi, Rajul Preet Tamil Movie"/>
    <s v="IndiaGlitz Tamil Movies | Interviews | Shooting Spot | Review | Gossip"/>
    <n v="24"/>
    <x v="1"/>
    <d v="2019-08-16T00:00:00"/>
    <x v="9"/>
    <s v="Entertainment-Aug"/>
    <x v="641"/>
    <n v="1287"/>
    <n v="123"/>
    <n v="101"/>
    <b v="0"/>
    <b v="0"/>
    <b v="0"/>
  </r>
  <r>
    <s v="D9IZgUSm4WQ"/>
    <d v="2017-11-20T00:00:00"/>
    <s v="29 November-इन 5 राशियों को मिलेगी बड़ी खुशखबरी,30 नवंबर को होगा भाग्य बुलंद,रातोरात देखे चमत्कार।"/>
    <s v="AstroMitram"/>
    <n v="22"/>
    <x v="4"/>
    <d v="2019-08-17T00:00:00"/>
    <x v="9"/>
    <s v="People &amp; Blogs-Aug"/>
    <x v="642"/>
    <n v="478"/>
    <n v="51"/>
    <n v="29"/>
    <b v="0"/>
    <b v="0"/>
    <b v="0"/>
  </r>
  <r>
    <s v="LWkkT7y0sa4"/>
    <d v="2017-11-20T00:00:00"/>
    <s v="WWE RAW 13th November 2017 , braun strowman vs Kane"/>
    <s v="Akashi Tv"/>
    <n v="24"/>
    <x v="1"/>
    <d v="2019-08-18T00:00:00"/>
    <x v="9"/>
    <s v="Entertainment-Aug"/>
    <x v="643"/>
    <n v="11808"/>
    <n v="2608"/>
    <n v="1669"/>
    <b v="0"/>
    <b v="0"/>
    <b v="0"/>
  </r>
  <r>
    <s v="iE_AHSiQQvQ"/>
    <d v="2017-11-20T00:00:00"/>
    <s v="ಸಿದ್ಧರಾಮಯ್ಯ ಹೊಸ ಮಾಸ್ಟರ್ ಪ್ಲಾನ್ | ಕರ್ನಾಟಕದಲ್ಲಿ ಬಾರ್ ಗಳು ಬಂದ್  | Oneindia Kannada"/>
    <s v="Oneindia Kannada | ಒನ್ಇಂಡಿಯಾ ಕನ್ನಡ"/>
    <n v="25"/>
    <x v="0"/>
    <d v="2019-08-19T00:00:00"/>
    <x v="9"/>
    <s v="News &amp; Politics-Aug"/>
    <x v="644"/>
    <n v="539"/>
    <n v="91"/>
    <n v="72"/>
    <b v="0"/>
    <b v="0"/>
    <b v="0"/>
  </r>
  <r>
    <s v="h6ezOhaegGA"/>
    <d v="2017-11-20T00:00:00"/>
    <s v="பிரமிக்க வைக்கும் சசிகலாவின் சொத்துமதிப்பு  அதிர்ச்சி ரிப்போர்ட்"/>
    <s v="Tamil Speed Networks"/>
    <n v="25"/>
    <x v="0"/>
    <d v="2019-08-20T00:00:00"/>
    <x v="9"/>
    <s v="News &amp; Politics-Aug"/>
    <x v="645"/>
    <n v="312"/>
    <n v="74"/>
    <n v="38"/>
    <b v="0"/>
    <b v="0"/>
    <b v="0"/>
  </r>
  <r>
    <s v="lprgKLNWdAg"/>
    <d v="2017-11-20T00:00:00"/>
    <s v="Kaathu Kaathittu Official Video Song HD | Paipin Chuvattile Pranayam | Neeraj Madhav | Dharmajan"/>
    <s v="satyamvideos"/>
    <n v="10"/>
    <x v="7"/>
    <d v="2019-08-21T00:00:00"/>
    <x v="9"/>
    <s v="Music-Aug"/>
    <x v="646"/>
    <n v="2168"/>
    <n v="116"/>
    <n v="129"/>
    <b v="0"/>
    <b v="0"/>
    <b v="0"/>
  </r>
  <r>
    <s v="vy42ssvz8Js"/>
    <d v="2017-11-20T00:00:00"/>
    <s v="Taal Thok Ke: Reason behind dispute over Padmavati | पद्मावती के खिलाफ विवाद क्यों?"/>
    <s v="Zee News"/>
    <n v="25"/>
    <x v="0"/>
    <d v="2019-08-22T00:00:00"/>
    <x v="9"/>
    <s v="News &amp; Politics-Aug"/>
    <x v="647"/>
    <n v="422"/>
    <n v="60"/>
    <n v="396"/>
    <b v="0"/>
    <b v="0"/>
    <b v="0"/>
  </r>
  <r>
    <s v="DT3MTn9NsUo"/>
    <d v="2017-11-20T00:00:00"/>
    <s v="QUESTION OF THE YEAR (QNA) | #AskRawKnee"/>
    <s v="The RawKnee Show"/>
    <n v="23"/>
    <x v="3"/>
    <d v="2019-08-23T00:00:00"/>
    <x v="9"/>
    <s v="Comedy-Aug"/>
    <x v="648"/>
    <n v="5409"/>
    <n v="252"/>
    <n v="965"/>
    <b v="0"/>
    <b v="0"/>
    <b v="0"/>
  </r>
  <r>
    <s v="GFgTQf-1J_Y"/>
    <d v="2017-11-20T00:00:00"/>
    <s v="Kasam Tere Pyaar Ki Full Episode 17th November 2017 Updates"/>
    <s v="Entertainment Era"/>
    <n v="24"/>
    <x v="1"/>
    <d v="2019-08-24T00:00:00"/>
    <x v="9"/>
    <s v="Entertainment-Aug"/>
    <x v="649"/>
    <n v="320"/>
    <n v="41"/>
    <n v="25"/>
    <b v="0"/>
    <b v="0"/>
    <b v="0"/>
  </r>
  <r>
    <s v="k1KR-JK39dk"/>
    <d v="2017-11-20T00:00:00"/>
    <s v="Siva Balaji &amp; Rajeev Kanakala Full Interview || Frankly With TNR #84 || Talking Movies With iDream"/>
    <s v="iDream Telugu Movies"/>
    <n v="24"/>
    <x v="1"/>
    <d v="2019-08-25T00:00:00"/>
    <x v="9"/>
    <s v="Entertainment-Aug"/>
    <x v="650"/>
    <n v="293"/>
    <n v="32"/>
    <n v="62"/>
    <b v="0"/>
    <b v="0"/>
    <b v="0"/>
  </r>
  <r>
    <s v="OWYvI898PQE"/>
    <d v="2017-11-20T00:00:00"/>
    <s v="तुला राशि वालों के लिए 19 नवंबर - 25 नवंबर का राशिफल"/>
    <s v="Jansatta"/>
    <n v="25"/>
    <x v="0"/>
    <d v="2019-08-26T00:00:00"/>
    <x v="9"/>
    <s v="News &amp; Politics-Aug"/>
    <x v="651"/>
    <n v="106"/>
    <n v="16"/>
    <n v="1"/>
    <b v="0"/>
    <b v="0"/>
    <b v="0"/>
  </r>
  <r>
    <s v="8_Wt0G4b7i4"/>
    <d v="2017-11-20T00:00:00"/>
    <s v="Keerthy Suresh Movie in Hindi Dubbed 2017 | Hindi Dubbed Movies 2017 Full Movie"/>
    <s v="Blockbuster Movies"/>
    <n v="24"/>
    <x v="1"/>
    <d v="2019-08-27T00:00:00"/>
    <x v="9"/>
    <s v="Entertainment-Aug"/>
    <x v="652"/>
    <n v="4930"/>
    <n v="970"/>
    <n v="422"/>
    <b v="0"/>
    <b v="0"/>
    <b v="0"/>
  </r>
  <r>
    <s v="iq9iV_p99ug"/>
    <d v="2017-11-20T00:00:00"/>
    <s v="The Great Indian Laughter Challenge | Funny Wedding Stories"/>
    <s v="STAR Plus"/>
    <n v="24"/>
    <x v="1"/>
    <d v="2019-08-28T00:00:00"/>
    <x v="9"/>
    <s v="Entertainment-Aug"/>
    <x v="653"/>
    <n v="480"/>
    <n v="7"/>
    <n v="10"/>
    <b v="0"/>
    <b v="0"/>
    <b v="0"/>
  </r>
  <r>
    <s v="iaob8uLqt14"/>
    <d v="2017-11-20T00:00:00"/>
    <s v="എല്ലാവര്‍ക്കും നല്ലതുമാത്രം ചെയ്തുപോന്നിരുന്ന അറ്റ്ലസ് രാമചന്ദ്രന്‍റെയും കുടുംബത്തിന്‍റേയും അവസ്ഥ"/>
    <s v="Malayalam News Time"/>
    <n v="22"/>
    <x v="4"/>
    <d v="2019-08-29T00:00:00"/>
    <x v="9"/>
    <s v="People &amp; Blogs-Aug"/>
    <x v="654"/>
    <n v="0"/>
    <n v="0"/>
    <n v="23"/>
    <b v="0"/>
    <b v="1"/>
    <b v="0"/>
  </r>
  <r>
    <s v="daSu5agYchQ"/>
    <d v="2017-11-20T00:00:00"/>
    <s v="आमचीच लग्न जमनात;बायका कुणी देईनात!छोटा पुढारीचे हेच नवीन भाषण तुफान व्हायरल ! Chota Pudhari VIRAL"/>
    <s v="VIRAL IN  INDIA"/>
    <n v="22"/>
    <x v="4"/>
    <d v="2019-08-30T00:00:00"/>
    <x v="9"/>
    <s v="People &amp; Blogs-Aug"/>
    <x v="655"/>
    <n v="4648"/>
    <n v="502"/>
    <n v="348"/>
    <b v="0"/>
    <b v="0"/>
    <b v="0"/>
  </r>
  <r>
    <s v="GcJSg7ZFVwk"/>
    <d v="2017-11-20T00:00:00"/>
    <s v="SHOCKING! Jabardasth Artist Lost His Memory While Saving a GIRL | Latest Updates | VTube Telugu"/>
    <s v="VTube Telugu"/>
    <n v="24"/>
    <x v="1"/>
    <d v="2019-08-31T00:00:00"/>
    <x v="9"/>
    <s v="Entertainment-Aug"/>
    <x v="656"/>
    <n v="2950"/>
    <n v="340"/>
    <n v="146"/>
    <b v="0"/>
    <b v="0"/>
    <b v="0"/>
  </r>
  <r>
    <s v="dXO8sV8w-b8"/>
    <d v="2017-11-20T00:00:00"/>
    <s v="(18/11/2017) Kelvikkenna Bathil | Exclusive Interview with Actor Prakash Raj  | Thanthi TV"/>
    <s v="Thanthi TV"/>
    <n v="25"/>
    <x v="0"/>
    <d v="2019-09-01T00:00:00"/>
    <x v="10"/>
    <s v="News &amp; Politics-Sep"/>
    <x v="657"/>
    <n v="664"/>
    <n v="131"/>
    <n v="449"/>
    <b v="0"/>
    <b v="0"/>
    <b v="0"/>
  </r>
  <r>
    <s v="Pm2OzGamZa8"/>
    <d v="2017-11-20T00:00:00"/>
    <s v="Salman Khan IGNORES Katrina Kaif &amp; Leaves With EX Girlfriend Iulia Vantur"/>
    <s v="BiscootTV"/>
    <n v="24"/>
    <x v="1"/>
    <d v="2019-09-02T00:00:00"/>
    <x v="10"/>
    <s v="Entertainment-Sep"/>
    <x v="658"/>
    <n v="209"/>
    <n v="61"/>
    <n v="18"/>
    <b v="0"/>
    <b v="0"/>
    <b v="0"/>
  </r>
  <r>
    <s v="lOZWTBgELag"/>
    <d v="2017-11-20T00:00:00"/>
    <s v="FUKREY RETURNS | Trailer Reaction w/ Tiffany Mink!"/>
    <s v="jaby koay"/>
    <n v="24"/>
    <x v="1"/>
    <d v="2019-09-03T00:00:00"/>
    <x v="10"/>
    <s v="Entertainment-Sep"/>
    <x v="659"/>
    <n v="2272"/>
    <n v="94"/>
    <n v="383"/>
    <b v="0"/>
    <b v="0"/>
    <b v="0"/>
  </r>
  <r>
    <s v="nDOpAEW2q2w"/>
    <d v="2017-11-20T00:00:00"/>
    <s v="Pal | Feat. Arijit Singh | Nawazuddin Siddiqui | Monsoon Shootout | Rochak Kohli | Vijay Varma"/>
    <s v="Saregama Music"/>
    <n v="10"/>
    <x v="7"/>
    <d v="2019-09-04T00:00:00"/>
    <x v="10"/>
    <s v="Music-Sep"/>
    <x v="660"/>
    <n v="13335"/>
    <n v="677"/>
    <n v="761"/>
    <b v="0"/>
    <b v="0"/>
    <b v="0"/>
  </r>
  <r>
    <s v="dvtetdiY-2M"/>
    <d v="2017-11-20T00:00:00"/>
    <s v="Padmavati debate: Karni Sena founder answers questions, says 1 dec ko Bharat Bandh hoga"/>
    <s v="ABP NEWS"/>
    <n v="22"/>
    <x v="4"/>
    <d v="2019-09-05T00:00:00"/>
    <x v="10"/>
    <s v="People &amp; Blogs-Sep"/>
    <x v="661"/>
    <n v="587"/>
    <n v="140"/>
    <n v="864"/>
    <b v="0"/>
    <b v="0"/>
    <b v="0"/>
  </r>
  <r>
    <s v="vuGiHHSJ77Q"/>
    <d v="2017-11-20T00:00:00"/>
    <s v="அமாவாசை அன்று அனைவரும் கட்டாயம் செய்ய வேண்டியவை..."/>
    <s v="Aanmegam"/>
    <n v="22"/>
    <x v="4"/>
    <d v="2019-09-06T00:00:00"/>
    <x v="10"/>
    <s v="People &amp; Blogs-Sep"/>
    <x v="662"/>
    <n v="250"/>
    <n v="33"/>
    <n v="19"/>
    <b v="0"/>
    <b v="0"/>
    <b v="0"/>
  </r>
  <r>
    <s v="UeJZhji9Eek"/>
    <d v="2017-11-20T00:00:00"/>
    <s v="Best Of SRJ - Shahrukh Khan || Shudh Desi Endings"/>
    <s v="Shudh Desi Endings"/>
    <n v="23"/>
    <x v="3"/>
    <d v="2019-09-07T00:00:00"/>
    <x v="10"/>
    <s v="Comedy-Sep"/>
    <x v="663"/>
    <n v="2330"/>
    <n v="234"/>
    <n v="301"/>
    <b v="0"/>
    <b v="0"/>
    <b v="0"/>
  </r>
  <r>
    <s v="57OIa0UO0Uw"/>
    <d v="2017-11-20T00:00:00"/>
    <s v="Sunil Grover’s FUNNY Reaction On Kapil Sharma’s Firangi Movie"/>
    <s v="Movie Talkies"/>
    <n v="24"/>
    <x v="1"/>
    <d v="2019-09-08T00:00:00"/>
    <x v="10"/>
    <s v="Entertainment-Sep"/>
    <x v="664"/>
    <n v="192"/>
    <n v="39"/>
    <n v="15"/>
    <b v="0"/>
    <b v="0"/>
    <b v="0"/>
  </r>
  <r>
    <s v="z4hwv828ny4"/>
    <d v="2017-11-20T00:00:00"/>
    <s v="ஹார்டு டிஸ்க்கில் லம்ப்பாக சிக்கிய  சசி  பினாமிகள் பட்டியல் பகீர் தகவல்"/>
    <s v="TAMIL CINEMA CINI MINI"/>
    <n v="25"/>
    <x v="0"/>
    <d v="2019-09-09T00:00:00"/>
    <x v="10"/>
    <s v="News &amp; Politics-Sep"/>
    <x v="665"/>
    <n v="22"/>
    <n v="6"/>
    <n v="0"/>
    <b v="0"/>
    <b v="0"/>
    <b v="0"/>
  </r>
  <r>
    <s v="GFNvoGy49Tg"/>
    <d v="2017-11-20T00:00:00"/>
    <s v="ಬಿಗ್ ಬಾಸ್ ಮನೆ ಬಿಟ್ಟು ಐದನೇ ವಾರ ಆಚೆ ಬಂದ ಸ್ಪರ್ದಿ ನೋಡಿದ್ರೆ ಶಾಕ್ | kannada big boss fifth elimination"/>
    <s v="SANDALWOOD REVIEWS"/>
    <n v="24"/>
    <x v="1"/>
    <d v="2019-09-10T00:00:00"/>
    <x v="10"/>
    <s v="Entertainment-Sep"/>
    <x v="666"/>
    <n v="98"/>
    <n v="52"/>
    <n v="47"/>
    <b v="0"/>
    <b v="0"/>
    <b v="0"/>
  </r>
  <r>
    <s v="7mfyIUI0EVs"/>
    <d v="2017-11-21T00:00:00"/>
    <s v="கலா மாஸ்டருடன் நடனம் அசிங்கப்பட்ட ஜூலி!!"/>
    <s v="Newstamil.in"/>
    <n v="24"/>
    <x v="1"/>
    <d v="2019-09-11T00:00:00"/>
    <x v="10"/>
    <s v="Entertainment-Sep"/>
    <x v="667"/>
    <n v="628"/>
    <n v="261"/>
    <n v="177"/>
    <b v="0"/>
    <b v="0"/>
    <b v="0"/>
  </r>
  <r>
    <s v="fNLIUQVyQmQ"/>
    <d v="2017-11-21T00:00:00"/>
    <s v="Kathi Mahesh Speech @ Mental Madhilo Movie Pre Release Event | TFPC"/>
    <s v="TFPC"/>
    <n v="24"/>
    <x v="1"/>
    <d v="2019-09-12T00:00:00"/>
    <x v="10"/>
    <s v="Entertainment-Sep"/>
    <x v="668"/>
    <n v="319"/>
    <n v="186"/>
    <n v="42"/>
    <b v="0"/>
    <b v="0"/>
    <b v="0"/>
  </r>
  <r>
    <s v="56zxKLA0SuQ"/>
    <d v="2017-11-21T00:00:00"/>
    <s v="தே... பயலுகளாவா..? - ஏம்மா ஜோதிகா ரசிகர்களா இருக்குறது ஒரு குத்தமா?- வீடியோ"/>
    <s v="Tamil Filmibeat"/>
    <n v="24"/>
    <x v="1"/>
    <d v="2019-09-13T00:00:00"/>
    <x v="10"/>
    <s v="Entertainment-Sep"/>
    <x v="669"/>
    <n v="2793"/>
    <n v="1187"/>
    <n v="666"/>
    <b v="0"/>
    <b v="0"/>
    <b v="0"/>
  </r>
  <r>
    <s v="LyqEhGyeF5g"/>
    <d v="2017-11-21T00:00:00"/>
    <s v="HOTEL TRANSYLVANIA 3 Official Trailer #1 (2018) Animated Movie HD"/>
    <s v="Comicbook.com"/>
    <n v="1"/>
    <x v="8"/>
    <d v="2019-09-14T00:00:00"/>
    <x v="10"/>
    <s v="Film &amp; Animation-Sep"/>
    <x v="670"/>
    <n v="20010"/>
    <n v="1383"/>
    <n v="2130"/>
    <b v="0"/>
    <b v="0"/>
    <b v="0"/>
  </r>
  <r>
    <s v="h5XEfrEYcl0"/>
    <d v="2017-11-21T00:00:00"/>
    <s v="Aaj Ki Baat with Rajat Sharma | 17th November, 2017"/>
    <s v="IndiaTV"/>
    <n v="25"/>
    <x v="0"/>
    <d v="2019-09-15T00:00:00"/>
    <x v="10"/>
    <s v="News &amp; Politics-Sep"/>
    <x v="671"/>
    <n v="2135"/>
    <n v="382"/>
    <n v="739"/>
    <b v="0"/>
    <b v="0"/>
    <b v="0"/>
  </r>
  <r>
    <s v="_xB2Kry8JOk"/>
    <d v="2017-11-21T00:00:00"/>
    <s v="BYN : The Broker Code"/>
    <s v="Be YouNick"/>
    <n v="23"/>
    <x v="3"/>
    <d v="2019-09-16T00:00:00"/>
    <x v="10"/>
    <s v="Comedy-Sep"/>
    <x v="672"/>
    <n v="35972"/>
    <n v="1324"/>
    <n v="2004"/>
    <b v="0"/>
    <b v="0"/>
    <b v="0"/>
  </r>
  <r>
    <s v="6VTkUDQMzx8"/>
    <d v="2017-11-21T00:00:00"/>
    <s v="RANA in BACK - राखी सावंत को उपदेश राणा का संदेश - फिल्म पद्मावती को लेकर"/>
    <s v="My Choice"/>
    <n v="22"/>
    <x v="4"/>
    <d v="2019-09-17T00:00:00"/>
    <x v="10"/>
    <s v="People &amp; Blogs-Sep"/>
    <x v="673"/>
    <n v="2633"/>
    <n v="347"/>
    <n v="354"/>
    <b v="0"/>
    <b v="0"/>
    <b v="0"/>
  </r>
  <r>
    <s v="pgOe401AYLs"/>
    <d v="2017-11-21T00:00:00"/>
    <s v="Film Critic Kathi Mahesh criticized Balakrishna on Influence in Nandi Awards Selection | Mahaa News"/>
    <s v="Mahaa News"/>
    <n v="25"/>
    <x v="0"/>
    <d v="2019-09-18T00:00:00"/>
    <x v="10"/>
    <s v="News &amp; Politics-Sep"/>
    <x v="674"/>
    <n v="1147"/>
    <n v="497"/>
    <n v="158"/>
    <b v="0"/>
    <b v="0"/>
    <b v="0"/>
  </r>
  <r>
    <s v="dwq3i92NDMQ"/>
    <d v="2017-11-21T00:00:00"/>
    <s v="അവതാരകയുടെ നിക്കറിൽ ചിലന്തി കയറി  നിക്കർ ഊരി കളഞ്ഞു അവതാരിക |"/>
    <s v="a2z Media"/>
    <n v="24"/>
    <x v="1"/>
    <d v="2019-09-19T00:00:00"/>
    <x v="10"/>
    <s v="Entertainment-Sep"/>
    <x v="675"/>
    <n v="230"/>
    <n v="181"/>
    <n v="23"/>
    <b v="0"/>
    <b v="0"/>
    <b v="0"/>
  </r>
  <r>
    <s v="bpHw9kWH4bM"/>
    <d v="2017-11-21T00:00:00"/>
    <s v="Raw Women's Champion Alexa Bliss is despondent after her loss: Exclusive, Nov. 19, 2017"/>
    <s v="WWE"/>
    <n v="17"/>
    <x v="10"/>
    <d v="2019-09-20T00:00:00"/>
    <x v="10"/>
    <s v="Sports-Sep"/>
    <x v="676"/>
    <n v="4544"/>
    <n v="143"/>
    <n v="801"/>
    <b v="0"/>
    <b v="0"/>
    <b v="0"/>
  </r>
  <r>
    <s v="LzZAdzJB_Mk"/>
    <d v="2017-11-21T00:00:00"/>
    <s v="Hardik Patel TWEETS - 'जो निभा ना सका Patni से, दूसरों की CD बनवाएगा' | Hardik Slams Modi on Twitter"/>
    <s v="Himalayan News"/>
    <n v="25"/>
    <x v="0"/>
    <d v="2019-09-21T00:00:00"/>
    <x v="10"/>
    <s v="News &amp; Politics-Sep"/>
    <x v="677"/>
    <n v="1804"/>
    <n v="370"/>
    <n v="365"/>
    <b v="0"/>
    <b v="0"/>
    <b v="0"/>
  </r>
  <r>
    <s v="5ly4eC-U4P4"/>
    <d v="2017-11-21T00:00:00"/>
    <s v="Resumen de Atlético de Madrid vs Real Madrid (0-0)"/>
    <s v="LaLiga Santander"/>
    <n v="17"/>
    <x v="10"/>
    <d v="2019-09-22T00:00:00"/>
    <x v="10"/>
    <s v="Sports-Sep"/>
    <x v="678"/>
    <n v="2911"/>
    <n v="367"/>
    <n v="302"/>
    <b v="0"/>
    <b v="0"/>
    <b v="0"/>
  </r>
  <r>
    <s v="KtQGYCrTxWI"/>
    <d v="2017-11-21T00:00:00"/>
    <s v="CID - सी आ डी - Episode 1228 - 18th November, 2017"/>
    <s v="Sony PAL"/>
    <n v="43"/>
    <x v="6"/>
    <d v="2019-09-23T00:00:00"/>
    <x v="10"/>
    <s v="Shows-Sep"/>
    <x v="679"/>
    <n v="899"/>
    <n v="153"/>
    <n v="95"/>
    <b v="0"/>
    <b v="0"/>
    <b v="0"/>
  </r>
  <r>
    <s v="cdQSWyefDUg"/>
    <d v="2017-11-21T00:00:00"/>
    <s v="Commencement of International Veda Conference at Prasanthi Nilayam - 20 Nov 2017"/>
    <s v="Radio Sai Global Harmony"/>
    <n v="29"/>
    <x v="11"/>
    <d v="2019-09-24T00:00:00"/>
    <x v="10"/>
    <s v="Religious-Sep"/>
    <x v="680"/>
    <n v="336"/>
    <n v="12"/>
    <n v="9"/>
    <b v="0"/>
    <b v="0"/>
    <b v="0"/>
  </r>
  <r>
    <s v="vXPwo3Ck8B4"/>
    <d v="2017-11-21T00:00:00"/>
    <s v="LIVE Raj Thackeray Speech at Thane, MNS Sabha 18/11/2017-TV9"/>
    <s v="Tv9 Marathi"/>
    <n v="25"/>
    <x v="0"/>
    <d v="2019-09-25T00:00:00"/>
    <x v="10"/>
    <s v="News &amp; Politics-Sep"/>
    <x v="681"/>
    <n v="567"/>
    <n v="63"/>
    <n v="61"/>
    <b v="0"/>
    <b v="0"/>
    <b v="0"/>
  </r>
  <r>
    <s v="Y83L3JOlWHo"/>
    <d v="2017-11-21T00:00:00"/>
    <s v="THINGS SIBLINGS DO TO ANNOY EACH OTHER Ft. Nitibha Kaul | Hasley India"/>
    <s v="Hasley India"/>
    <n v="23"/>
    <x v="3"/>
    <d v="2019-09-26T00:00:00"/>
    <x v="10"/>
    <s v="Comedy-Sep"/>
    <x v="682"/>
    <n v="40297"/>
    <n v="2383"/>
    <n v="1259"/>
    <b v="0"/>
    <b v="0"/>
    <b v="0"/>
  </r>
  <r>
    <s v="lGHQQOx2eMA"/>
    <d v="2017-11-21T00:00:00"/>
    <s v="Lagira Zhala Jee - लगिरा झला जी - Episode 177 - November 18, 2017 - Best Scene"/>
    <s v="zeemarathi"/>
    <n v="24"/>
    <x v="1"/>
    <d v="2019-09-27T00:00:00"/>
    <x v="10"/>
    <s v="Entertainment-Sep"/>
    <x v="683"/>
    <n v="192"/>
    <n v="30"/>
    <n v="5"/>
    <b v="0"/>
    <b v="0"/>
    <b v="0"/>
  </r>
  <r>
    <s v="WCbfcSnmOn8"/>
    <d v="2017-11-21T00:00:00"/>
    <s v="സുന്ദരി നടി സംവൃത തടിച്ചത് കണ്ട് ആരാധകർ ഞെട്ടി | Samvrutha Sunil New Look Gone Viral"/>
    <s v="First Show"/>
    <n v="24"/>
    <x v="1"/>
    <d v="2019-09-28T00:00:00"/>
    <x v="10"/>
    <s v="Entertainment-Sep"/>
    <x v="684"/>
    <n v="93"/>
    <n v="343"/>
    <n v="45"/>
    <b v="0"/>
    <b v="0"/>
    <b v="0"/>
  </r>
  <r>
    <s v="QUCI0HQUGbw"/>
    <d v="2017-11-21T00:00:00"/>
    <s v="Kundali Bhagya - कुंडली भाग्य - Episode 94  - November 20, 2017 - Preview"/>
    <s v="zeetv"/>
    <n v="24"/>
    <x v="1"/>
    <d v="2019-09-29T00:00:00"/>
    <x v="10"/>
    <s v="Entertainment-Sep"/>
    <x v="685"/>
    <n v="921"/>
    <n v="96"/>
    <n v="78"/>
    <b v="0"/>
    <b v="0"/>
    <b v="0"/>
  </r>
  <r>
    <s v="I8epygi1VNg"/>
    <d v="2017-11-21T00:00:00"/>
    <s v="Jan Gan Man Ki Baat, Episode 152: Moody's Ratings Upgrade and Media Freedom in India"/>
    <s v="The Wire"/>
    <n v="25"/>
    <x v="0"/>
    <d v="2019-09-30T00:00:00"/>
    <x v="10"/>
    <s v="News &amp; Politics-Sep"/>
    <x v="686"/>
    <n v="6734"/>
    <n v="790"/>
    <n v="1550"/>
    <b v="0"/>
    <b v="0"/>
    <b v="0"/>
  </r>
  <r>
    <s v="PJBQd-Nweeo"/>
    <d v="2017-11-21T00:00:00"/>
    <s v="Hina VS Vikas, Shilpa &amp; Sapna UGLY FIGHT | Bigg Boss 11 - Day 49 | 20 November 2017 Episode Update"/>
    <s v="TellyMasala"/>
    <n v="25"/>
    <x v="0"/>
    <d v="2019-10-01T00:00:00"/>
    <x v="11"/>
    <s v="News &amp; Politics-Oct"/>
    <x v="687"/>
    <n v="542"/>
    <n v="53"/>
    <n v="556"/>
    <b v="0"/>
    <b v="0"/>
    <b v="0"/>
  </r>
  <r>
    <s v="HclxVbTn0jo"/>
    <d v="2017-11-21T00:00:00"/>
    <s v="The Big Fight: The Big Row Over Padmavati"/>
    <s v="NDTV"/>
    <n v="25"/>
    <x v="0"/>
    <d v="2019-10-02T00:00:00"/>
    <x v="11"/>
    <s v="News &amp; Politics-Oct"/>
    <x v="688"/>
    <n v="322"/>
    <n v="96"/>
    <n v="355"/>
    <b v="0"/>
    <b v="0"/>
    <b v="0"/>
  </r>
  <r>
    <s v="l9OhLH_o-Q0"/>
    <d v="2017-11-21T00:00:00"/>
    <s v="ஜெயலலிதா வீடியோ சிக்கியது !? சிக்கியது ஹார்டு டிஸ்க்  ! Poes Garden, Sasikala"/>
    <s v="2 Minutes News"/>
    <n v="25"/>
    <x v="0"/>
    <d v="2019-10-03T00:00:00"/>
    <x v="11"/>
    <s v="News &amp; Politics-Oct"/>
    <x v="689"/>
    <n v="347"/>
    <n v="38"/>
    <n v="3"/>
    <b v="0"/>
    <b v="0"/>
    <b v="0"/>
  </r>
  <r>
    <s v="8NHxiPrukS0"/>
    <d v="2017-11-21T00:00:00"/>
    <s v="The Biggest Surprise by Adda247 is Here | Get Bank PRIME for Rs. 999"/>
    <s v="Adda247 :Official Channel of BankersAdda &amp; SSCAdda"/>
    <n v="27"/>
    <x v="5"/>
    <d v="2019-10-04T00:00:00"/>
    <x v="11"/>
    <s v="Education-Oct"/>
    <x v="690"/>
    <n v="888"/>
    <n v="349"/>
    <n v="263"/>
    <b v="0"/>
    <b v="0"/>
    <b v="0"/>
  </r>
  <r>
    <s v="VhSiLkpuWJE"/>
    <d v="2017-11-21T00:00:00"/>
    <s v="ലൈംഗിക അവയവങ്ങളെ  ഉത്തേജിപ്പിക്കുന്ന വയാഗ്ര പ്രകൃതിദത്തമായി ഉണ്ടാക്കാം"/>
    <s v="JOBY VAYALUNKAL"/>
    <n v="1"/>
    <x v="8"/>
    <d v="2019-10-05T00:00:00"/>
    <x v="11"/>
    <s v="Film &amp; Animation-Oct"/>
    <x v="691"/>
    <n v="609"/>
    <n v="49"/>
    <n v="41"/>
    <b v="0"/>
    <b v="0"/>
    <b v="0"/>
  </r>
  <r>
    <s v="pKqow0ggNiQ"/>
    <d v="2017-11-21T00:00:00"/>
    <s v="Hilarious Vine Combo 7 || Hyderabadi Comedy || Warangal Diaries"/>
    <s v="Warangal Diaries"/>
    <n v="23"/>
    <x v="3"/>
    <d v="2019-10-06T00:00:00"/>
    <x v="11"/>
    <s v="Comedy-Oct"/>
    <x v="692"/>
    <n v="5250"/>
    <n v="130"/>
    <n v="932"/>
    <b v="0"/>
    <b v="0"/>
    <b v="0"/>
  </r>
  <r>
    <s v="HACZRoTvxs4"/>
    <d v="2017-11-21T00:00:00"/>
    <s v="Bigg Boss 11 Crazy Reactions | Bigg Boss EX Contestants And TV Celebrities Reaction On Bigg Boss 11"/>
    <s v="Viralbollywood"/>
    <n v="24"/>
    <x v="1"/>
    <d v="2019-10-07T00:00:00"/>
    <x v="11"/>
    <s v="Entertainment-Oct"/>
    <x v="693"/>
    <n v="2754"/>
    <n v="290"/>
    <n v="839"/>
    <b v="0"/>
    <b v="0"/>
    <b v="0"/>
  </r>
  <r>
    <s v="BbF4mQtyCLU"/>
    <d v="2017-11-21T00:00:00"/>
    <s v="🔴[Live] Dhura (Sangrur) Kabaddi Tournament 18 Nov 2017"/>
    <s v="Kabaddi365.com"/>
    <n v="17"/>
    <x v="10"/>
    <d v="2019-10-08T00:00:00"/>
    <x v="11"/>
    <s v="Sports-Oct"/>
    <x v="694"/>
    <n v="2798"/>
    <n v="276"/>
    <n v="23"/>
    <b v="0"/>
    <b v="0"/>
    <b v="0"/>
  </r>
  <r>
    <s v="euaGS3tPRBw"/>
    <d v="2017-11-21T00:00:00"/>
    <s v="Stephen Colbert &amp; John Oliver Take Over The Stage | Night Of Too Many Stars | HBO"/>
    <s v="HBO"/>
    <n v="1"/>
    <x v="8"/>
    <d v="2019-10-09T00:00:00"/>
    <x v="11"/>
    <s v="Film &amp; Animation-Oct"/>
    <x v="695"/>
    <n v="22942"/>
    <n v="1590"/>
    <n v="2314"/>
    <b v="0"/>
    <b v="0"/>
    <b v="0"/>
  </r>
  <r>
    <s v="srVPuA_ME4k"/>
    <d v="2017-11-21T00:00:00"/>
    <s v="19 नवंबर शनि अमावस्या  सरसो के तेल में देख ले बस अपना चेहरा  रातोरात देखे 200% चमत्कार शनि अमावस्या"/>
    <s v="How To Learn Astrology in Hindi"/>
    <n v="26"/>
    <x v="2"/>
    <d v="2019-10-10T00:00:00"/>
    <x v="11"/>
    <s v="Howto &amp; Style-Oct"/>
    <x v="696"/>
    <n v="952"/>
    <n v="209"/>
    <n v="28"/>
    <b v="0"/>
    <b v="0"/>
    <b v="0"/>
  </r>
  <r>
    <s v="eR7s3qyhdrA"/>
    <d v="2017-11-21T00:00:00"/>
    <s v="फारूक अब्दुल्ला को पाकिस्तान से तमाचा, to go to Pakistan media reaction on Farooq Abdullah"/>
    <s v="A to Z cricket,political &amp; cinema"/>
    <n v="23"/>
    <x v="3"/>
    <d v="2019-10-11T00:00:00"/>
    <x v="11"/>
    <s v="Comedy-Oct"/>
    <x v="697"/>
    <n v="287"/>
    <n v="158"/>
    <n v="132"/>
    <b v="0"/>
    <b v="0"/>
    <b v="0"/>
  </r>
  <r>
    <s v="422MZbMcKww"/>
    <d v="2017-11-21T00:00:00"/>
    <s v="మీ పేరులో మొదటి అక్షరం బట్టి మీ మనస్తత్వం తెలుసుకోండి..! Your Name's FIRST Letter Facts"/>
    <s v="SumanTV"/>
    <n v="26"/>
    <x v="2"/>
    <d v="2019-10-12T00:00:00"/>
    <x v="11"/>
    <s v="Howto &amp; Style-Oct"/>
    <x v="698"/>
    <n v="1049"/>
    <n v="370"/>
    <n v="70"/>
    <b v="0"/>
    <b v="0"/>
    <b v="0"/>
  </r>
  <r>
    <s v="ZLHWcpH6qx0"/>
    <d v="2017-11-21T00:00:00"/>
    <s v="KABOKLEI ENAOCHA On Manung Hutna 18 November 2017"/>
    <s v="Impact TV"/>
    <n v="25"/>
    <x v="0"/>
    <d v="2019-10-13T00:00:00"/>
    <x v="11"/>
    <s v="News &amp; Politics-Oct"/>
    <x v="699"/>
    <n v="0"/>
    <n v="0"/>
    <n v="362"/>
    <b v="0"/>
    <b v="1"/>
    <b v="0"/>
  </r>
  <r>
    <s v="u81TSWKd8Wg"/>
    <d v="2017-11-21T00:00:00"/>
    <s v="Vedha Illam IT Raid Atrocities | Deepa - TTV - Jayakumar | Video Memes"/>
    <s v="Video Memes"/>
    <n v="24"/>
    <x v="1"/>
    <d v="2019-10-14T00:00:00"/>
    <x v="11"/>
    <s v="Entertainment-Oct"/>
    <x v="700"/>
    <n v="2697"/>
    <n v="23"/>
    <n v="131"/>
    <b v="0"/>
    <b v="0"/>
    <b v="0"/>
  </r>
  <r>
    <s v="kDVye4KnjRU"/>
    <d v="2017-11-21T00:00:00"/>
    <s v="ലാൽമാജിക്ക് കണ്ട് സൽമാൻഖാനും കണ്ണുതള്ളി | Mohanlal | Salman Khan | ISL Inauguration at Kochi"/>
    <s v="Kandathum Kettathum"/>
    <n v="24"/>
    <x v="1"/>
    <d v="2019-10-15T00:00:00"/>
    <x v="11"/>
    <s v="Entertainment-Oct"/>
    <x v="701"/>
    <n v="670"/>
    <n v="278"/>
    <n v="166"/>
    <b v="0"/>
    <b v="0"/>
    <b v="0"/>
  </r>
  <r>
    <s v="pFol9N2CQAM"/>
    <d v="2017-11-21T00:00:00"/>
    <s v="Shrimad Bhagwat Katha || Day - 2 || Ahmedabad"/>
    <s v="Shri Devkinandan Thakur Ji"/>
    <n v="22"/>
    <x v="4"/>
    <d v="2019-10-16T00:00:00"/>
    <x v="11"/>
    <s v="People &amp; Blogs-Oct"/>
    <x v="702"/>
    <n v="1398"/>
    <n v="35"/>
    <n v="51"/>
    <b v="0"/>
    <b v="0"/>
    <b v="0"/>
  </r>
  <r>
    <s v="qzq8mZGbJos"/>
    <d v="2017-11-21T00:00:00"/>
    <s v="लगातार 7 दिनो तक रात को सोने से पहले थोड़ा सा गुड़ खाएं और देखें इसका कमाल benefits of jaggary"/>
    <s v="Health Tips for You"/>
    <n v="26"/>
    <x v="2"/>
    <d v="2019-10-17T00:00:00"/>
    <x v="11"/>
    <s v="Howto &amp; Style-Oct"/>
    <x v="703"/>
    <n v="574"/>
    <n v="103"/>
    <n v="20"/>
    <b v="0"/>
    <b v="0"/>
    <b v="0"/>
  </r>
  <r>
    <s v="vdOQw9NJJWU"/>
    <d v="2017-11-21T00:00:00"/>
    <s v="బాలయ్య చేసిన పనికి కన్నీళ్లు పెట్టుకున్న ఉదయభాను ...అసలు ఏం జరిగింది | Udaya Bhanu about Balakrishna"/>
    <s v="Tollywood Nagar"/>
    <n v="24"/>
    <x v="1"/>
    <d v="2019-10-18T00:00:00"/>
    <x v="11"/>
    <s v="Entertainment-Oct"/>
    <x v="704"/>
    <n v="965"/>
    <n v="139"/>
    <n v="0"/>
    <b v="1"/>
    <b v="0"/>
    <b v="0"/>
  </r>
  <r>
    <s v="b4iO9QSPNso"/>
    <d v="2017-11-21T00:00:00"/>
    <s v="Weekly Rasi Phalalu 2017 November 19th - November 25th  2017"/>
    <s v="muluguastro"/>
    <n v="22"/>
    <x v="4"/>
    <d v="2019-10-19T00:00:00"/>
    <x v="11"/>
    <s v="People &amp; Blogs-Oct"/>
    <x v="705"/>
    <n v="171"/>
    <n v="24"/>
    <n v="8"/>
    <b v="0"/>
    <b v="0"/>
    <b v="0"/>
  </r>
  <r>
    <s v="VpPAC1hvVJU"/>
    <d v="2017-11-21T00:00:00"/>
    <s v="Jabardasth Kiraak RP Strong Warning to Kathi Mahesh  | కిరాక్ ఆర్ పీ పంచులు | News 90"/>
    <s v="News 90"/>
    <n v="24"/>
    <x v="1"/>
    <d v="2019-10-20T00:00:00"/>
    <x v="11"/>
    <s v="Entertainment-Oct"/>
    <x v="706"/>
    <n v="701"/>
    <n v="55"/>
    <n v="163"/>
    <b v="0"/>
    <b v="0"/>
    <b v="0"/>
  </r>
  <r>
    <s v="gz6QKWPpMIU"/>
    <d v="2017-11-21T00:00:00"/>
    <s v="Ram Mandir के नाम पर किया 1400 सौ करोड़ का घोटाला | Yogi Ne Kiya Ram Mandir Ke Naam Par 1400 Coror Ka"/>
    <s v="World Best News"/>
    <n v="25"/>
    <x v="0"/>
    <d v="2019-10-21T00:00:00"/>
    <x v="11"/>
    <s v="News &amp; Politics-Oct"/>
    <x v="707"/>
    <n v="873"/>
    <n v="66"/>
    <n v="162"/>
    <b v="0"/>
    <b v="0"/>
    <b v="0"/>
  </r>
  <r>
    <s v="p8XP7A7kvzM"/>
    <d v="2017-11-21T00:00:00"/>
    <s v="Spill Your Guts or Fill Your Guts w/ Kim Kardashian"/>
    <s v="The Late Late Show with James Corden"/>
    <n v="24"/>
    <x v="1"/>
    <d v="2019-10-22T00:00:00"/>
    <x v="11"/>
    <s v="Entertainment-Oct"/>
    <x v="708"/>
    <n v="216489"/>
    <n v="8821"/>
    <n v="11975"/>
    <b v="0"/>
    <b v="0"/>
    <b v="0"/>
  </r>
  <r>
    <s v="TTtGCLyCXjo"/>
    <d v="2017-11-21T00:00:00"/>
    <s v="కుమార్తెలతో తెలుగు హీరోలు | Tollywood Heros And Their Daughters | Film Report"/>
    <s v="Film Report"/>
    <n v="24"/>
    <x v="1"/>
    <d v="2019-10-23T00:00:00"/>
    <x v="11"/>
    <s v="Entertainment-Oct"/>
    <x v="709"/>
    <n v="37"/>
    <n v="11"/>
    <n v="2"/>
    <b v="0"/>
    <b v="0"/>
    <b v="0"/>
  </r>
  <r>
    <s v="Le_i6x1Oc4g"/>
    <d v="2017-11-21T00:00:00"/>
    <s v="Types of People In A College Canteen | MostlySane"/>
    <s v="MostlySane"/>
    <n v="23"/>
    <x v="3"/>
    <d v="2019-10-24T00:00:00"/>
    <x v="11"/>
    <s v="Comedy-Oct"/>
    <x v="710"/>
    <n v="21317"/>
    <n v="2456"/>
    <n v="1447"/>
    <b v="0"/>
    <b v="0"/>
    <b v="0"/>
  </r>
  <r>
    <s v="VAuF8PRCY58"/>
    <d v="2017-11-21T00:00:00"/>
    <s v="Lag Jaa Gale | Cover | Shweta Mohan Feat. Stephen | Tribute To Lata Mangeshkars 75th Year I HD Video"/>
    <s v="Saregama Music"/>
    <n v="10"/>
    <x v="7"/>
    <d v="2019-10-25T00:00:00"/>
    <x v="11"/>
    <s v="Music-Oct"/>
    <x v="711"/>
    <n v="1509"/>
    <n v="570"/>
    <n v="106"/>
    <b v="0"/>
    <b v="0"/>
    <b v="0"/>
  </r>
  <r>
    <s v="bX4lYE_fxjE"/>
    <d v="2017-11-21T00:00:00"/>
    <s v="AgniParitchai:வீடியோ கேசட் வாடகைக்கு கொடுத்த சசிகலா குடும்பத்திற்கு இவ்வளவு சொத்துகள் வந்தது எப்படி?"/>
    <s v="Puthiya Thalaimurai TV"/>
    <n v="25"/>
    <x v="0"/>
    <d v="2019-10-26T00:00:00"/>
    <x v="11"/>
    <s v="News &amp; Politics-Oct"/>
    <x v="712"/>
    <n v="521"/>
    <n v="136"/>
    <n v="260"/>
    <b v="0"/>
    <b v="0"/>
    <b v="0"/>
  </r>
  <r>
    <s v="VTkFfX_t9kM"/>
    <d v="2017-11-21T00:00:00"/>
    <s v="கலா மாஸ்டரிடம் அசிங்கப்பட்ட ஜூலி|Bigg Boss Tamil Julie|Julie Insulted By kalaingar Tv"/>
    <s v="Chennai Channel"/>
    <n v="24"/>
    <x v="1"/>
    <d v="2019-10-27T00:00:00"/>
    <x v="11"/>
    <s v="Entertainment-Oct"/>
    <x v="713"/>
    <n v="207"/>
    <n v="69"/>
    <n v="42"/>
    <b v="0"/>
    <b v="0"/>
    <b v="0"/>
  </r>
  <r>
    <s v="84x-etyfzrE"/>
    <d v="2017-11-21T00:00:00"/>
    <s v="SIT | PKP | THE PENALTY | E 20"/>
    <s v="Shitty Ideas Trending"/>
    <n v="24"/>
    <x v="1"/>
    <d v="2019-10-28T00:00:00"/>
    <x v="11"/>
    <s v="Entertainment-Oct"/>
    <x v="714"/>
    <n v="12160"/>
    <n v="284"/>
    <n v="456"/>
    <b v="0"/>
    <b v="0"/>
    <b v="0"/>
  </r>
  <r>
    <s v="KLQQAYneljQ"/>
    <d v="2017-11-21T00:00:00"/>
    <s v="TEASER | DESIGNER | NIMRAT KHAIRA | DEEP JANDU| HAPPY RAIKOTI | HUMBLE MUSIC | RELEASING ON 20TH NOV"/>
    <s v="Humble Music"/>
    <n v="10"/>
    <x v="7"/>
    <d v="2019-10-29T00:00:00"/>
    <x v="11"/>
    <s v="Music-Oct"/>
    <x v="715"/>
    <n v="7698"/>
    <n v="465"/>
    <n v="521"/>
    <b v="0"/>
    <b v="0"/>
    <b v="0"/>
  </r>
  <r>
    <s v="2yN04AjT-cs"/>
    <d v="2017-11-21T00:00:00"/>
    <s v="WHEN YOU HIT A WOMAN | Sham Idrees"/>
    <s v="Sham Idrees"/>
    <n v="24"/>
    <x v="1"/>
    <d v="2019-10-30T00:00:00"/>
    <x v="11"/>
    <s v="Entertainment-Oct"/>
    <x v="716"/>
    <n v="20544"/>
    <n v="394"/>
    <n v="2166"/>
    <b v="0"/>
    <b v="0"/>
    <b v="0"/>
  </r>
  <r>
    <s v="wn04wJoj4T4"/>
    <d v="2017-11-21T00:00:00"/>
    <s v="Mor Comedy # Mangu Ke Drame # Episode 11 # नई मैडम # Vijay Varma # Haryanvi Comedy # Mor Haryanvi"/>
    <s v="Mor Haryanvi"/>
    <n v="24"/>
    <x v="1"/>
    <d v="2019-10-31T00:00:00"/>
    <x v="11"/>
    <s v="Entertainment-Oct"/>
    <x v="717"/>
    <n v="3256"/>
    <n v="387"/>
    <n v="269"/>
    <b v="0"/>
    <b v="0"/>
    <b v="0"/>
  </r>
  <r>
    <s v="XVqU5EtjAtA"/>
    <d v="2017-11-21T00:00:00"/>
    <s v="NAGAKANYAKA 2 | Today at 8 PM | Surya TV"/>
    <s v="Surya Television"/>
    <n v="24"/>
    <x v="1"/>
    <d v="2019-11-01T00:00:00"/>
    <x v="0"/>
    <s v="Entertainment-Nov"/>
    <x v="718"/>
    <n v="11"/>
    <n v="2"/>
    <n v="1"/>
    <b v="0"/>
    <b v="0"/>
    <b v="0"/>
  </r>
  <r>
    <s v="b4f4QhBkD7A"/>
    <d v="2017-11-21T00:00:00"/>
    <s v="Bure Kaam Ka Bura Anjaam || Kiraak Hyderabadiz Funny Video || Kiraak Comedy"/>
    <s v="Kiraak Hyderabadiz"/>
    <n v="24"/>
    <x v="1"/>
    <d v="2019-11-02T00:00:00"/>
    <x v="0"/>
    <s v="Entertainment-Nov"/>
    <x v="719"/>
    <n v="3728"/>
    <n v="116"/>
    <n v="463"/>
    <b v="0"/>
    <b v="0"/>
    <b v="0"/>
  </r>
  <r>
    <s v="iWEUQUVnIlA"/>
    <d v="2017-11-21T00:00:00"/>
    <s v="War of words between Hyper Aadi &amp; Mahesh Kathi - TV9 Exclusive"/>
    <s v="TV9 Live"/>
    <n v="25"/>
    <x v="0"/>
    <d v="2019-11-03T00:00:00"/>
    <x v="0"/>
    <s v="News &amp; Politics-Nov"/>
    <x v="720"/>
    <n v="982"/>
    <n v="173"/>
    <n v="842"/>
    <b v="0"/>
    <b v="0"/>
    <b v="0"/>
  </r>
  <r>
    <s v="x3O_aBWrqFc"/>
    <d v="2017-11-21T00:00:00"/>
    <s v="Shah Bhai Wedding Planner | Hyderabadi Comedy | Kantri Guyz"/>
    <s v="Kantriguyz - Hyderabadi Comedy Videos"/>
    <n v="24"/>
    <x v="1"/>
    <d v="2019-11-04T00:00:00"/>
    <x v="0"/>
    <s v="Entertainment-Nov"/>
    <x v="721"/>
    <n v="1249"/>
    <n v="53"/>
    <n v="262"/>
    <b v="0"/>
    <b v="0"/>
    <b v="0"/>
  </r>
  <r>
    <s v="7ScAjZRJQSA"/>
    <d v="2017-11-21T00:00:00"/>
    <s v="RANGBIRANGI | AVALANDA CHANDA VIDEO SONG| KADRI MANIKANTH | MALLIKARJUN MUTTALAGERI | SHANTHAKUMAR"/>
    <s v="DBeatsMusicWorld"/>
    <n v="24"/>
    <x v="1"/>
    <d v="2019-11-05T00:00:00"/>
    <x v="0"/>
    <s v="Entertainment-Nov"/>
    <x v="722"/>
    <n v="657"/>
    <n v="16"/>
    <n v="46"/>
    <b v="0"/>
    <b v="0"/>
    <b v="0"/>
  </r>
  <r>
    <s v="5UpXnyq4WAU"/>
    <d v="2017-11-21T00:00:00"/>
    <s v="Jr NTR Reaction On Nandi Awards Will Shock You | Nandi Award Winners | Tollywood Updates | NewsQube"/>
    <s v="NewsQube"/>
    <n v="24"/>
    <x v="1"/>
    <d v="2019-11-06T00:00:00"/>
    <x v="0"/>
    <s v="Entertainment-Nov"/>
    <x v="723"/>
    <n v="0"/>
    <n v="0"/>
    <n v="339"/>
    <b v="0"/>
    <b v="1"/>
    <b v="0"/>
  </r>
  <r>
    <s v="kbLwpZU_xjk"/>
    <d v="2017-11-21T00:00:00"/>
    <s v="জেনে নিন সাত ভাই চম্পা ধারাবাহিকের সাত রানির আসল পরিচয়! Meet the Seven Queens of saat bhai champa"/>
    <s v="Reporter Roy"/>
    <n v="25"/>
    <x v="0"/>
    <d v="2019-11-07T00:00:00"/>
    <x v="0"/>
    <s v="News &amp; Politics-Nov"/>
    <x v="724"/>
    <n v="27"/>
    <n v="5"/>
    <n v="1"/>
    <b v="0"/>
    <b v="0"/>
    <b v="0"/>
  </r>
  <r>
    <s v="p7KXTgCvjr4"/>
    <d v="2017-11-21T00:00:00"/>
    <s v="Bithiri Sathi On Agriculture Work | NITI Aayog Survey On Rural Women | Teenmaar News"/>
    <s v="V6 News Telugu"/>
    <n v="25"/>
    <x v="0"/>
    <d v="2019-11-08T00:00:00"/>
    <x v="0"/>
    <s v="News &amp; Politics-Nov"/>
    <x v="725"/>
    <n v="1402"/>
    <n v="96"/>
    <n v="121"/>
    <b v="0"/>
    <b v="0"/>
    <b v="0"/>
  </r>
  <r>
    <s v="nmKS2r6pXBA"/>
    <d v="2017-11-21T00:00:00"/>
    <s v="Bhabi Ji Ghar Par Hain - भाबीजी घर पर हैं - Episode 711  - November 17, 2017 - Webisode"/>
    <s v="And TV"/>
    <n v="24"/>
    <x v="1"/>
    <d v="2019-11-09T00:00:00"/>
    <x v="0"/>
    <s v="Entertainment-Nov"/>
    <x v="726"/>
    <n v="689"/>
    <n v="65"/>
    <n v="68"/>
    <b v="0"/>
    <b v="0"/>
    <b v="0"/>
  </r>
  <r>
    <s v="QaXTOCVe9kM"/>
    <d v="2017-11-21T00:00:00"/>
    <s v="HYDERABADI PALAAN KA INTERVIEW || Hyderabad Diaries"/>
    <s v="Hyderabad Diaries"/>
    <n v="24"/>
    <x v="1"/>
    <d v="2019-11-10T00:00:00"/>
    <x v="0"/>
    <s v="Entertainment-Nov"/>
    <x v="727"/>
    <n v="10194"/>
    <n v="498"/>
    <n v="643"/>
    <b v="0"/>
    <b v="0"/>
    <b v="0"/>
  </r>
  <r>
    <s v="xpPDYkJbi08"/>
    <d v="2017-11-21T00:00:00"/>
    <s v="हमलोग : फिल्‍म 'पद्मावती' पर खिंची तलवारें"/>
    <s v="NDTV India"/>
    <n v="24"/>
    <x v="1"/>
    <d v="2019-11-11T00:00:00"/>
    <x v="0"/>
    <s v="Entertainment-Nov"/>
    <x v="728"/>
    <n v="183"/>
    <n v="50"/>
    <n v="148"/>
    <b v="0"/>
    <b v="0"/>
    <b v="0"/>
  </r>
  <r>
    <s v="RFXA9dhxt6g"/>
    <d v="2017-11-21T00:00:00"/>
    <s v="IT Raid: Jaya TV &amp; Namadhu MGR are going to be sealed ?"/>
    <s v="Vikatan TV"/>
    <n v="25"/>
    <x v="0"/>
    <d v="2019-11-12T00:00:00"/>
    <x v="0"/>
    <s v="News &amp; Politics-Nov"/>
    <x v="729"/>
    <n v="962"/>
    <n v="91"/>
    <n v="113"/>
    <b v="0"/>
    <b v="0"/>
    <b v="0"/>
  </r>
  <r>
    <s v="auvvez3zxxA"/>
    <d v="2017-11-21T00:00:00"/>
    <s v="Muddha Mandaram - Episode 933  - November 20, 2017 - Preview"/>
    <s v="zeetvtelugu"/>
    <n v="24"/>
    <x v="1"/>
    <d v="2019-11-13T00:00:00"/>
    <x v="0"/>
    <s v="Entertainment-Nov"/>
    <x v="730"/>
    <n v="169"/>
    <n v="71"/>
    <n v="66"/>
    <b v="0"/>
    <b v="0"/>
    <b v="0"/>
  </r>
  <r>
    <s v="OpmaY3WJyoc"/>
    <d v="2017-11-21T00:00:00"/>
    <s v="లైవ్ లోనే కత్తి మహేష్ ని అద్దిరిపోయే వార్నింగ్ ఇచ్చిన ఆది || Hyper Aadi Strong Reply to Kathi Mahesh"/>
    <s v="Mr.Venkat"/>
    <n v="24"/>
    <x v="1"/>
    <d v="2019-11-14T00:00:00"/>
    <x v="0"/>
    <s v="Entertainment-Nov"/>
    <x v="731"/>
    <n v="693"/>
    <n v="327"/>
    <n v="282"/>
    <b v="0"/>
    <b v="0"/>
    <b v="0"/>
  </r>
  <r>
    <s v="iJx1nU2ju-M"/>
    <d v="2017-11-22T00:00:00"/>
    <s v="Practical Exam |  Random Videos #3 | Black Sheep"/>
    <s v="Black Sheep"/>
    <n v="24"/>
    <x v="1"/>
    <d v="2019-11-15T00:00:00"/>
    <x v="0"/>
    <s v="Entertainment-Nov"/>
    <x v="732"/>
    <n v="7910"/>
    <n v="161"/>
    <n v="470"/>
    <b v="0"/>
    <b v="0"/>
    <b v="0"/>
  </r>
  <r>
    <s v="14Hehc661uc"/>
    <d v="2017-11-22T00:00:00"/>
    <s v="TOUR PARIDHAPANGAL | IT RAID Troll | Madras Central"/>
    <s v="Madras Central"/>
    <n v="24"/>
    <x v="1"/>
    <d v="2019-11-16T00:00:00"/>
    <x v="0"/>
    <s v="Entertainment-Nov"/>
    <x v="733"/>
    <n v="57290"/>
    <n v="1132"/>
    <n v="3770"/>
    <b v="0"/>
    <b v="0"/>
    <b v="0"/>
  </r>
  <r>
    <s v="PFcehzVfIH8"/>
    <d v="2017-11-22T00:00:00"/>
    <s v="Hyper Aadi clarifies on comments against Kathi Mahesh - TV9 Exclusive"/>
    <s v="TV9 Telugu"/>
    <n v="25"/>
    <x v="0"/>
    <d v="2019-11-17T00:00:00"/>
    <x v="0"/>
    <s v="News &amp; Politics-Nov"/>
    <x v="734"/>
    <n v="11826"/>
    <n v="3009"/>
    <n v="12581"/>
    <b v="0"/>
    <b v="0"/>
    <b v="0"/>
  </r>
  <r>
    <s v="rca4AJ-Vrdc"/>
    <d v="2017-11-22T00:00:00"/>
    <s v="Anbumani Ramdoss (Part 1) - தமிழகத்தில்  ஆம்பளையே இல்லையா?  Badhil Kelvigal | Put Chutney"/>
    <s v="Put Chutney"/>
    <n v="24"/>
    <x v="1"/>
    <d v="2019-11-18T00:00:00"/>
    <x v="0"/>
    <s v="Entertainment-Nov"/>
    <x v="735"/>
    <n v="5936"/>
    <n v="193"/>
    <n v="1127"/>
    <b v="0"/>
    <b v="0"/>
    <b v="0"/>
  </r>
  <r>
    <s v="Juh9mFsGWZg"/>
    <d v="2017-11-22T00:00:00"/>
    <s v="Score 30 Marks In 20 Minutes | Maths New Concept (#MNC) | IBPS Clerk PRE 2017"/>
    <s v="Mahendra Guru : Online Videos For Govt. Exams"/>
    <n v="27"/>
    <x v="5"/>
    <d v="2019-11-19T00:00:00"/>
    <x v="0"/>
    <s v="Education-Nov"/>
    <x v="736"/>
    <n v="2330"/>
    <n v="31"/>
    <n v="212"/>
    <b v="0"/>
    <b v="0"/>
    <b v="0"/>
  </r>
  <r>
    <s v="gXiJM445mYM"/>
    <d v="2017-11-22T00:00:00"/>
    <s v="Braun Strowman warns everyone about the repercussions of double-crossing him: Nov. 19, 2017"/>
    <s v="WWE"/>
    <n v="17"/>
    <x v="10"/>
    <d v="2019-11-20T00:00:00"/>
    <x v="0"/>
    <s v="Sports-Nov"/>
    <x v="737"/>
    <n v="6041"/>
    <n v="125"/>
    <n v="621"/>
    <b v="0"/>
    <b v="0"/>
    <b v="0"/>
  </r>
  <r>
    <s v="UF6Ott3X-g4"/>
    <d v="2017-11-22T00:00:00"/>
    <s v="Captain Vijayakanth - Madai Thiranthu 100th Special Interview"/>
    <s v="BehindwoodsTV"/>
    <n v="25"/>
    <x v="0"/>
    <d v="2019-11-21T00:00:00"/>
    <x v="0"/>
    <s v="News &amp; Politics-Nov"/>
    <x v="738"/>
    <n v="4131"/>
    <n v="152"/>
    <n v="895"/>
    <b v="0"/>
    <b v="0"/>
    <b v="0"/>
  </r>
  <r>
    <s v="IoW3IyPiVLc"/>
    <d v="2017-11-22T00:00:00"/>
    <s v="#சின்னதம்பி - 20th to 24th November 2017 - Promo"/>
    <s v="Vijay Television"/>
    <n v="24"/>
    <x v="1"/>
    <d v="2019-11-22T00:00:00"/>
    <x v="0"/>
    <s v="Entertainment-Nov"/>
    <x v="739"/>
    <n v="497"/>
    <n v="24"/>
    <n v="21"/>
    <b v="0"/>
    <b v="0"/>
    <b v="0"/>
  </r>
  <r>
    <s v="PgEDv6cUHbg"/>
    <d v="2017-11-22T00:00:00"/>
    <s v="Naa Show Naa Ishtam |  Mangli | 18th November 2017 | Full Episode 106 | ETV Plus"/>
    <s v="ETV Plus India"/>
    <n v="23"/>
    <x v="3"/>
    <d v="2019-11-23T00:00:00"/>
    <x v="0"/>
    <s v="Comedy-Nov"/>
    <x v="740"/>
    <n v="2731"/>
    <n v="335"/>
    <n v="300"/>
    <b v="0"/>
    <b v="0"/>
    <b v="0"/>
  </r>
  <r>
    <s v="abdwSCHnrjI"/>
    <d v="2017-11-22T00:00:00"/>
    <s v="20 November 2017-The Hindu Editorial News Paper Analysis- [UPSC/SSC/IBPS] Current affairs"/>
    <s v="Study IQ education"/>
    <n v="27"/>
    <x v="5"/>
    <d v="2019-11-24T00:00:00"/>
    <x v="0"/>
    <s v="Education-Nov"/>
    <x v="741"/>
    <n v="2594"/>
    <n v="41"/>
    <n v="485"/>
    <b v="0"/>
    <b v="0"/>
    <b v="0"/>
  </r>
  <r>
    <s v="uNiHqAbM4Zo"/>
    <d v="2017-11-22T00:00:00"/>
    <s v="Review On Bigg Boss 11: DANGAL Between Hina Khan And Shilpa Shinde! Part 3"/>
    <s v="Saas Bahu Aur Betiyaan"/>
    <n v="24"/>
    <x v="1"/>
    <d v="2019-11-25T00:00:00"/>
    <x v="0"/>
    <s v="Entertainment-Nov"/>
    <x v="742"/>
    <n v="796"/>
    <n v="82"/>
    <n v="770"/>
    <b v="0"/>
    <b v="0"/>
    <b v="0"/>
  </r>
  <r>
    <s v="5y7AJm8WbDs"/>
    <d v="2017-11-22T00:00:00"/>
    <s v="ஜெ.வீட்டில் கைப்பற்றப்பட்ட கம்பியூட்டரில் நாங்கள் தேடிவந்த ஆதாரங்கள் கிடைத்துவிட்டன  மேலிடத்தின் சதி"/>
    <s v="R NEWS"/>
    <n v="22"/>
    <x v="4"/>
    <d v="2019-11-26T00:00:00"/>
    <x v="0"/>
    <s v="People &amp; Blogs-Nov"/>
    <x v="743"/>
    <n v="130"/>
    <n v="83"/>
    <n v="7"/>
    <b v="0"/>
    <b v="0"/>
    <b v="0"/>
  </r>
  <r>
    <s v="PrOrmzAiFhI"/>
    <d v="2017-11-22T00:00:00"/>
    <s v="Sudigaali Sudheer Performance | Extra Jabardasth | 17th November 2017 | ETV Telugu"/>
    <s v="ETV Jabardasth"/>
    <n v="22"/>
    <x v="4"/>
    <d v="2019-11-27T00:00:00"/>
    <x v="0"/>
    <s v="People &amp; Blogs-Nov"/>
    <x v="744"/>
    <n v="7175"/>
    <n v="1044"/>
    <n v="478"/>
    <b v="0"/>
    <b v="0"/>
    <b v="0"/>
  </r>
  <r>
    <s v="dxwQXzAIXKk"/>
    <d v="2017-11-22T00:00:00"/>
    <s v="Tech Talks #352 - Vivo V7, Xiaomi i Device, Facebook Watch, Tesla Powerbank, Dual SIM iPhone"/>
    <s v="Technical Guruji"/>
    <n v="28"/>
    <x v="9"/>
    <d v="2019-11-28T00:00:00"/>
    <x v="0"/>
    <s v="Science &amp; Technology-Nov"/>
    <x v="745"/>
    <n v="33327"/>
    <n v="1378"/>
    <n v="5550"/>
    <b v="0"/>
    <b v="0"/>
    <b v="0"/>
  </r>
  <r>
    <s v="EarnEgB0CO8"/>
    <d v="2017-11-22T00:00:00"/>
    <s v="Andar ki baat with Be YouNick"/>
    <s v="Mumbiker Nikhil"/>
    <n v="22"/>
    <x v="4"/>
    <d v="2019-11-29T00:00:00"/>
    <x v="0"/>
    <s v="People &amp; Blogs-Nov"/>
    <x v="746"/>
    <n v="18575"/>
    <n v="943"/>
    <n v="2767"/>
    <b v="0"/>
    <b v="0"/>
    <b v="0"/>
  </r>
  <r>
    <s v="tcnfyjdp0PA"/>
    <d v="2017-11-22T00:00:00"/>
    <s v="WORK LESS PROFIT MORE BUSINESS (HINDI) - E MYTH ANIMATED BOOK"/>
    <s v="SeeKen"/>
    <n v="27"/>
    <x v="5"/>
    <d v="2019-11-30T00:00:00"/>
    <x v="0"/>
    <s v="Education-Nov"/>
    <x v="747"/>
    <n v="6347"/>
    <n v="83"/>
    <n v="444"/>
    <b v="0"/>
    <b v="0"/>
    <b v="0"/>
  </r>
  <r>
    <s v="lrpZSm1eqOY"/>
    <d v="2017-11-22T00:00:00"/>
    <s v="राज ठाकरे यांचे ठाणे येथून संपूर्ण Live भाषण भाग २, Raj Thakray live speech from Thane"/>
    <s v="Marathi Tadka"/>
    <n v="25"/>
    <x v="0"/>
    <d v="2019-12-01T00:00:00"/>
    <x v="1"/>
    <s v="News &amp; Politics-Dec"/>
    <x v="748"/>
    <n v="1447"/>
    <n v="215"/>
    <n v="82"/>
    <b v="0"/>
    <b v="0"/>
    <b v="0"/>
  </r>
  <r>
    <s v="SQTrqeQXsi0"/>
    <d v="2017-11-22T00:00:00"/>
    <s v="When Girls Prepare For A Trip | Ladies Special | The Timeliners"/>
    <s v="The Timeliners"/>
    <n v="24"/>
    <x v="1"/>
    <d v="2019-12-02T00:00:00"/>
    <x v="1"/>
    <s v="Entertainment-Dec"/>
    <x v="749"/>
    <n v="19192"/>
    <n v="751"/>
    <n v="1118"/>
    <b v="0"/>
    <b v="0"/>
    <b v="0"/>
  </r>
  <r>
    <s v="HGCG781JWZg"/>
    <d v="2017-11-22T00:00:00"/>
    <s v="Mission IAS : 20 November, 2017 The Hindu Daily Editorial Discussion"/>
    <s v="only ias"/>
    <n v="27"/>
    <x v="5"/>
    <d v="2019-12-03T00:00:00"/>
    <x v="1"/>
    <s v="Education-Dec"/>
    <x v="750"/>
    <n v="0"/>
    <n v="0"/>
    <n v="0"/>
    <b v="1"/>
    <b v="1"/>
    <b v="0"/>
  </r>
  <r>
    <s v="Sb-SfaM2PYY"/>
    <d v="2017-11-22T00:00:00"/>
    <s v="ठाणे:'जेव्हा सत्ता बदलेल तेव्हा केस तुमच्यावरही टाकणार!राज ठाकरे भाषण Raj Thackeray Speech at Thane"/>
    <s v="VIRAL IN  INDIA"/>
    <n v="22"/>
    <x v="4"/>
    <d v="2019-12-04T00:00:00"/>
    <x v="1"/>
    <s v="People &amp; Blogs-Dec"/>
    <x v="751"/>
    <n v="4040"/>
    <n v="341"/>
    <n v="478"/>
    <b v="0"/>
    <b v="0"/>
    <b v="0"/>
  </r>
  <r>
    <s v="cCO_G-L7bpA"/>
    <d v="2017-11-22T00:00:00"/>
    <s v="వామ్మ్మో విశాఖ లోకి గ్రహాంతరవాసులు వచ్చాయి చూస్తే షాక్ అవుతారు|| MY TUBE TELUGU"/>
    <s v="My Tube Telugu"/>
    <n v="24"/>
    <x v="1"/>
    <d v="2019-12-05T00:00:00"/>
    <x v="1"/>
    <s v="Entertainment-Dec"/>
    <x v="752"/>
    <n v="0"/>
    <n v="0"/>
    <n v="0"/>
    <b v="1"/>
    <b v="1"/>
    <b v="0"/>
  </r>
  <r>
    <s v="wkIXZWRBxXc"/>
    <d v="2017-11-22T00:00:00"/>
    <s v="MY CHEATING GIRLFRIEND - | Elvish Yadav |"/>
    <s v="Elvish yadav"/>
    <n v="23"/>
    <x v="3"/>
    <d v="2019-12-06T00:00:00"/>
    <x v="1"/>
    <s v="Comedy-Dec"/>
    <x v="753"/>
    <n v="40178"/>
    <n v="1055"/>
    <n v="2874"/>
    <b v="0"/>
    <b v="0"/>
    <b v="0"/>
  </r>
  <r>
    <s v="GFCe3L4g2NM"/>
    <d v="2017-11-22T00:00:00"/>
    <s v="Kathi Mahesh Shocking Comments On Balakrishna LEGEND Won 9 NANDI AWARDS"/>
    <s v="TeluguOne"/>
    <n v="24"/>
    <x v="1"/>
    <d v="2019-12-07T00:00:00"/>
    <x v="1"/>
    <s v="Entertainment-Dec"/>
    <x v="754"/>
    <n v="1372"/>
    <n v="803"/>
    <n v="1131"/>
    <b v="0"/>
    <b v="0"/>
    <b v="0"/>
  </r>
  <r>
    <s v="-pRBNnI-9dM"/>
    <d v="2017-11-22T00:00:00"/>
    <s v="You are Single for a Reason | Aashqeen"/>
    <s v="Aashqeen"/>
    <n v="23"/>
    <x v="3"/>
    <d v="2019-12-08T00:00:00"/>
    <x v="1"/>
    <s v="Comedy-Dec"/>
    <x v="755"/>
    <n v="44665"/>
    <n v="963"/>
    <n v="2409"/>
    <b v="0"/>
    <b v="0"/>
    <b v="0"/>
  </r>
  <r>
    <s v="wXVrRZm8mhA"/>
    <d v="2017-11-22T00:00:00"/>
    <s v="Eruma Saani | Odavum Mudiyadhu Oliyavum Mudiyadhu Title Motion Poster"/>
    <s v="Eruma Saani"/>
    <n v="24"/>
    <x v="1"/>
    <d v="2019-12-09T00:00:00"/>
    <x v="1"/>
    <s v="Entertainment-Dec"/>
    <x v="756"/>
    <n v="13913"/>
    <n v="466"/>
    <n v="547"/>
    <b v="0"/>
    <b v="0"/>
    <b v="0"/>
  </r>
  <r>
    <s v="yoraaGd5gvg"/>
    <d v="2017-11-22T00:00:00"/>
    <s v="Types of Salesman Feat. Harsh Beniwal | RealSHIT"/>
    <s v="RealSHIT"/>
    <n v="24"/>
    <x v="1"/>
    <d v="2019-12-10T00:00:00"/>
    <x v="1"/>
    <s v="Entertainment-Dec"/>
    <x v="757"/>
    <n v="63921"/>
    <n v="2213"/>
    <n v="3498"/>
    <b v="0"/>
    <b v="0"/>
    <b v="0"/>
  </r>
  <r>
    <s v="ysOGmCHU6C4"/>
    <d v="2017-11-22T00:00:00"/>
    <s v="KUNBA DHARME KA || EPISODE: 37 तू लेग्या जीसा ... || Haryanvi Webseries || Mukesh Dahiya Comedy"/>
    <s v="DAHIYA FILMS"/>
    <n v="24"/>
    <x v="1"/>
    <d v="2019-12-11T00:00:00"/>
    <x v="1"/>
    <s v="Entertainment-Dec"/>
    <x v="758"/>
    <n v="7495"/>
    <n v="887"/>
    <n v="783"/>
    <b v="0"/>
    <b v="0"/>
    <b v="0"/>
  </r>
  <r>
    <s v="8K9MEtGfS3I"/>
    <d v="2017-11-22T00:00:00"/>
    <s v="Manushi Chhillar (Miss World 2017) Lifestyle, Boyfriends, House, Education, Family and Biography"/>
    <s v="Univrsal Media Pro"/>
    <n v="22"/>
    <x v="4"/>
    <d v="2019-12-12T00:00:00"/>
    <x v="1"/>
    <s v="People &amp; Blogs-Dec"/>
    <x v="759"/>
    <n v="1039"/>
    <n v="169"/>
    <n v="96"/>
    <b v="0"/>
    <b v="0"/>
    <b v="0"/>
  </r>
  <r>
    <s v="0um0fXcBPNY"/>
    <d v="2017-11-22T00:00:00"/>
    <s v="Raja Rani Serial Today 20-11-2017 Episode - 125"/>
    <s v="JenWin"/>
    <n v="25"/>
    <x v="0"/>
    <d v="2019-12-13T00:00:00"/>
    <x v="1"/>
    <s v="News &amp; Politics-Dec"/>
    <x v="760"/>
    <n v="0"/>
    <n v="0"/>
    <n v="0"/>
    <b v="1"/>
    <b v="1"/>
    <b v="0"/>
  </r>
  <r>
    <s v="Klhx7PnolZI"/>
    <d v="2017-11-22T00:00:00"/>
    <s v="Marimayam | Ep 327 - Medicine for hiccup I Mazhavil Manorama"/>
    <s v="Mazhavil Manorama"/>
    <n v="24"/>
    <x v="1"/>
    <d v="2019-12-14T00:00:00"/>
    <x v="1"/>
    <s v="Entertainment-Dec"/>
    <x v="761"/>
    <n v="340"/>
    <n v="40"/>
    <n v="84"/>
    <b v="0"/>
    <b v="0"/>
    <b v="0"/>
  </r>
  <r>
    <s v="NqLO0KwkRNg"/>
    <d v="2017-11-22T00:00:00"/>
    <s v="Sai Dharam Tej Excellent Speech @ Jawaan Movie Pre Release Event || BVS Ravi , Mehreen Pirzada"/>
    <s v="NTV Telugu"/>
    <n v="25"/>
    <x v="0"/>
    <d v="2019-12-15T00:00:00"/>
    <x v="1"/>
    <s v="News &amp; Politics-Dec"/>
    <x v="762"/>
    <n v="1520"/>
    <n v="89"/>
    <n v="255"/>
    <b v="0"/>
    <b v="0"/>
    <b v="0"/>
  </r>
  <r>
    <s v="dPksin9O1sY"/>
    <d v="2017-11-22T00:00:00"/>
    <s v="Uppum Mulakum│Flowers│EP# 478"/>
    <s v="Flowers Comedy"/>
    <n v="24"/>
    <x v="1"/>
    <d v="2019-12-16T00:00:00"/>
    <x v="1"/>
    <s v="Entertainment-Dec"/>
    <x v="763"/>
    <n v="3058"/>
    <n v="310"/>
    <n v="613"/>
    <b v="0"/>
    <b v="0"/>
    <b v="0"/>
  </r>
  <r>
    <s v="gAcs_Kxqd-g"/>
    <d v="2017-11-22T00:00:00"/>
    <s v="Naachiyaar Teaser Issue| ஜோதிகாவை ஒதுக்கி வைத்த குடும்பம் சூர்யா என்ன செய்தார் தெரியுமா"/>
    <s v="JUST FOR U"/>
    <n v="24"/>
    <x v="1"/>
    <d v="2019-12-17T00:00:00"/>
    <x v="1"/>
    <s v="Entertainment-Dec"/>
    <x v="764"/>
    <n v="477"/>
    <n v="149"/>
    <n v="83"/>
    <b v="0"/>
    <b v="0"/>
    <b v="0"/>
  </r>
  <r>
    <s v="cQhv1m0ULSo"/>
    <d v="2017-11-22T00:00:00"/>
    <s v="Who is Padmavati ? Complete Info Here ! | History of Rani Padmavati ! | Deepika Padukone"/>
    <s v="Cinema Vikatan"/>
    <n v="24"/>
    <x v="1"/>
    <d v="2019-12-18T00:00:00"/>
    <x v="1"/>
    <s v="Entertainment-Dec"/>
    <x v="765"/>
    <n v="237"/>
    <n v="15"/>
    <n v="42"/>
    <b v="0"/>
    <b v="0"/>
    <b v="0"/>
  </r>
  <r>
    <s v="FpPNdAyqrJs"/>
    <d v="2017-11-22T00:00:00"/>
    <s v="Benafsha Soonawalla ने खोले BIGG BOSS के घर के चौका देने वाले राज | Benafsha’s Exclusive Interview"/>
    <s v="BTNews Hindi"/>
    <n v="22"/>
    <x v="4"/>
    <d v="2019-12-19T00:00:00"/>
    <x v="1"/>
    <s v="People &amp; Blogs-Dec"/>
    <x v="766"/>
    <n v="1291"/>
    <n v="529"/>
    <n v="530"/>
    <b v="0"/>
    <b v="0"/>
    <b v="0"/>
  </r>
  <r>
    <s v="xDJCriMpLWI"/>
    <d v="2017-11-22T00:00:00"/>
    <s v="Vandrani Dharpakad ||Dhirubhai Sarvaiya ||New Gujarati Jokes 2017"/>
    <s v="Ram Audio"/>
    <n v="23"/>
    <x v="3"/>
    <d v="2019-12-20T00:00:00"/>
    <x v="1"/>
    <s v="Comedy-Dec"/>
    <x v="644"/>
    <n v="312"/>
    <n v="37"/>
    <n v="42"/>
    <b v="0"/>
    <b v="0"/>
    <b v="0"/>
  </r>
  <r>
    <s v="R4Jk8aqpY7w"/>
    <d v="2017-11-22T00:00:00"/>
    <s v="Pawan Kalyan Strong Comments On Nandi Awards - Vaartha Vaani"/>
    <s v="Vaartha Vaani"/>
    <n v="25"/>
    <x v="0"/>
    <d v="2019-12-21T00:00:00"/>
    <x v="1"/>
    <s v="News &amp; Politics-Dec"/>
    <x v="767"/>
    <n v="551"/>
    <n v="88"/>
    <n v="31"/>
    <b v="0"/>
    <b v="0"/>
    <b v="0"/>
  </r>
  <r>
    <s v="squUyFDngx8"/>
    <d v="2017-11-22T00:00:00"/>
    <s v="OnePlus 5T Smartphone Unboxing &amp; Overview with Camera Samples"/>
    <s v="Geekyranjit"/>
    <n v="28"/>
    <x v="9"/>
    <d v="2019-12-22T00:00:00"/>
    <x v="1"/>
    <s v="Science &amp; Technology-Dec"/>
    <x v="768"/>
    <n v="7602"/>
    <n v="469"/>
    <n v="1383"/>
    <b v="0"/>
    <b v="0"/>
    <b v="0"/>
  </r>
  <r>
    <s v="Fbb5mtIxuc0"/>
    <d v="2017-11-22T00:00:00"/>
    <s v="లెజెండ్ మూవీపై సెన్సెషనల్  కామెంట్స్ | Debate On Nandi Awards Controversy | Kathi Mahesh |10TV"/>
    <s v="10TVNewsChannel"/>
    <n v="25"/>
    <x v="0"/>
    <d v="2019-12-23T00:00:00"/>
    <x v="1"/>
    <s v="News &amp; Politics-Dec"/>
    <x v="769"/>
    <n v="1549"/>
    <n v="507"/>
    <n v="685"/>
    <b v="0"/>
    <b v="0"/>
    <b v="0"/>
  </r>
  <r>
    <s v="xHLPSa78o74"/>
    <d v="2017-11-22T00:00:00"/>
    <s v="Poes Garden என்ன கோயிலா? Pazha Karuppaiah | Mega IT Raids Jayalalithaa's Residence | Sasikala Family"/>
    <s v="Nakkheeran TV"/>
    <n v="25"/>
    <x v="0"/>
    <d v="2019-12-24T00:00:00"/>
    <x v="1"/>
    <s v="News &amp; Politics-Dec"/>
    <x v="770"/>
    <n v="825"/>
    <n v="123"/>
    <n v="160"/>
    <b v="0"/>
    <b v="0"/>
    <b v="0"/>
  </r>
  <r>
    <s v="pC9dViGfJ2Q"/>
    <d v="2017-11-22T00:00:00"/>
    <s v="Atletico Madrid vs Real Madrid 0-0 - Extended Match Highlights - La Liga 18/11/2017 HD"/>
    <s v="GOLAZO TV"/>
    <n v="17"/>
    <x v="10"/>
    <d v="2019-12-25T00:00:00"/>
    <x v="1"/>
    <s v="Sports-Dec"/>
    <x v="771"/>
    <n v="10370"/>
    <n v="883"/>
    <n v="2587"/>
    <b v="0"/>
    <b v="0"/>
    <b v="0"/>
  </r>
  <r>
    <s v="GubpY7QotGY"/>
    <d v="2017-11-22T00:00:00"/>
    <s v="#506 iPhone Dual Sim, Vivo V7, Aadhar OTP to SIM, Padmavati, Note 5, ROG Strix, Op3 8.0, Vivo V7"/>
    <s v="Sharmaji Technical"/>
    <n v="28"/>
    <x v="9"/>
    <d v="2019-12-26T00:00:00"/>
    <x v="1"/>
    <s v="Science &amp; Technology-Dec"/>
    <x v="772"/>
    <n v="7169"/>
    <n v="313"/>
    <n v="2757"/>
    <b v="0"/>
    <b v="0"/>
    <b v="0"/>
  </r>
  <r>
    <s v="QjLXhkjljbc"/>
    <d v="2017-11-22T00:00:00"/>
    <s v="9 PM | ETV Telugu News | 20th November 2017"/>
    <s v="ETV Andhra Pradesh"/>
    <n v="25"/>
    <x v="0"/>
    <d v="2019-12-27T00:00:00"/>
    <x v="1"/>
    <s v="News &amp; Politics-Dec"/>
    <x v="773"/>
    <n v="417"/>
    <n v="57"/>
    <n v="29"/>
    <b v="0"/>
    <b v="0"/>
    <b v="0"/>
  </r>
  <r>
    <s v="olZ2dwyD6R8"/>
    <d v="2017-11-22T00:00:00"/>
    <s v="Son Of Abish feat. Gursimran Khamba &amp; Jwala Gutta"/>
    <s v="Abish Mathew"/>
    <n v="23"/>
    <x v="3"/>
    <d v="2019-12-28T00:00:00"/>
    <x v="1"/>
    <s v="Comedy-Dec"/>
    <x v="774"/>
    <n v="15462"/>
    <n v="527"/>
    <n v="1282"/>
    <b v="0"/>
    <b v="0"/>
    <b v="0"/>
  </r>
  <r>
    <s v="0VlKmwIZxDI"/>
    <d v="2017-11-22T00:00:00"/>
    <s v="2.5 லட்சம் கோடி சொத்து |Tamil News|Tamil Latest News|Sasikala News|"/>
    <s v="Tamil Cine News"/>
    <n v="24"/>
    <x v="1"/>
    <d v="2019-12-29T00:00:00"/>
    <x v="1"/>
    <s v="Entertainment-Dec"/>
    <x v="775"/>
    <n v="86"/>
    <n v="8"/>
    <n v="1"/>
    <b v="0"/>
    <b v="0"/>
    <b v="0"/>
  </r>
  <r>
    <s v="CkiePYEjIjk"/>
    <d v="2017-11-22T00:00:00"/>
    <s v="From Priyanka chopra to Manushi chillar Miss world from India 2017"/>
    <s v="TOP 10 STAR"/>
    <n v="27"/>
    <x v="5"/>
    <d v="2019-12-30T00:00:00"/>
    <x v="1"/>
    <s v="Education-Dec"/>
    <x v="776"/>
    <n v="1279"/>
    <n v="114"/>
    <n v="144"/>
    <b v="0"/>
    <b v="0"/>
    <b v="0"/>
  </r>
  <r>
    <s v="zoSbFxs56Q8"/>
    <d v="2017-11-22T00:00:00"/>
    <s v="Weekly Reliv | Taarak Mehta Ka Ooltah Chashmah |13th November to 17th November 2017 |Ep 2336 to 2340"/>
    <s v="SAB TV"/>
    <n v="24"/>
    <x v="1"/>
    <d v="2019-12-31T00:00:00"/>
    <x v="1"/>
    <s v="Entertainment-Dec"/>
    <x v="777"/>
    <n v="1277"/>
    <n v="186"/>
    <n v="85"/>
    <b v="0"/>
    <b v="0"/>
    <b v="0"/>
  </r>
  <r>
    <s v="M8WDB3mKmHg"/>
    <d v="2017-11-22T00:00:00"/>
    <s v="Deivamagal Episode 1393, 20/11/17"/>
    <s v="VikatanTV"/>
    <n v="43"/>
    <x v="6"/>
    <d v="2020-01-01T00:00:00"/>
    <x v="2"/>
    <s v="Shows-Jan"/>
    <x v="778"/>
    <n v="4222"/>
    <n v="1092"/>
    <n v="681"/>
    <b v="0"/>
    <b v="0"/>
    <b v="0"/>
  </r>
  <r>
    <s v="YFB6IOTEN7M"/>
    <d v="2017-11-22T00:00:00"/>
    <s v="నాగార్జున సోదరికి అతనికి ఉన్న సంబంధం ఏంటో తెలిస్తే షాక్ | facts about naga Susheela of nag sister"/>
    <s v="Entertainment Circle"/>
    <n v="24"/>
    <x v="1"/>
    <d v="2020-01-02T00:00:00"/>
    <x v="2"/>
    <s v="Entertainment-Jan"/>
    <x v="779"/>
    <n v="102"/>
    <n v="132"/>
    <n v="21"/>
    <b v="0"/>
    <b v="0"/>
    <b v="0"/>
  </r>
  <r>
    <s v="imneybZIsvw"/>
    <d v="2017-11-22T00:00:00"/>
    <s v="Kuladheivam SUN TV Episode - 777 (20-11-17)"/>
    <s v="THIRU TV"/>
    <n v="24"/>
    <x v="1"/>
    <d v="2020-01-03T00:00:00"/>
    <x v="2"/>
    <s v="Entertainment-Jan"/>
    <x v="780"/>
    <n v="669"/>
    <n v="199"/>
    <n v="22"/>
    <b v="0"/>
    <b v="0"/>
    <b v="0"/>
  </r>
  <r>
    <s v="Fq9hla8ugX4"/>
    <d v="2017-11-22T00:00:00"/>
    <s v="ఐస్ క్రీమ్ కోసం గంగవ్వని సతాయించిన రాజుగాడు || Dethadi News || Dethadu Gangavva"/>
    <s v="TV1"/>
    <n v="25"/>
    <x v="0"/>
    <d v="2020-01-04T00:00:00"/>
    <x v="2"/>
    <s v="News &amp; Politics-Jan"/>
    <x v="781"/>
    <n v="4136"/>
    <n v="333"/>
    <n v="312"/>
    <b v="0"/>
    <b v="0"/>
    <b v="0"/>
  </r>
  <r>
    <s v="qzk6MgLJ3M8"/>
    <d v="2017-11-22T00:00:00"/>
    <s v="TSP's Kyun Bane Crorepati ft. Sanjay Mishra | KBC Spoof"/>
    <s v="The Screen Patti"/>
    <n v="24"/>
    <x v="1"/>
    <d v="2020-01-05T00:00:00"/>
    <x v="2"/>
    <s v="Entertainment-Jan"/>
    <x v="782"/>
    <n v="29522"/>
    <n v="2084"/>
    <n v="2478"/>
    <b v="0"/>
    <b v="0"/>
    <b v="0"/>
  </r>
  <r>
    <s v="yNIEkWQkPu4"/>
    <d v="2017-11-22T00:00:00"/>
    <s v="Naa Peru Meenakshi | 20th November 2017 | Full Episode No 883 | ETV Telugu"/>
    <s v="etvteluguindia"/>
    <n v="24"/>
    <x v="1"/>
    <d v="2020-01-06T00:00:00"/>
    <x v="2"/>
    <s v="Entertainment-Jan"/>
    <x v="783"/>
    <n v="756"/>
    <n v="224"/>
    <n v="100"/>
    <b v="0"/>
    <b v="0"/>
    <b v="0"/>
  </r>
  <r>
    <s v="0vTUmi56Jf4"/>
    <d v="2017-11-22T00:00:00"/>
    <s v="வாணி ராணி - VAANI RANI -  Episode 1422 - 20/11/2017"/>
    <s v="RadaanMedia"/>
    <n v="24"/>
    <x v="1"/>
    <d v="2020-01-07T00:00:00"/>
    <x v="2"/>
    <s v="Entertainment-Jan"/>
    <x v="784"/>
    <n v="1957"/>
    <n v="349"/>
    <n v="207"/>
    <b v="0"/>
    <b v="0"/>
    <b v="0"/>
  </r>
  <r>
    <s v="_Jq2RX3KQQk"/>
    <d v="2017-11-22T00:00:00"/>
    <s v="Ama Ghara Laxmi &amp; Ranee | Maha Adhaya | Full Ep 20th Nov 2017 | Odia Serial - TarangTV"/>
    <s v="Tarang TV"/>
    <n v="24"/>
    <x v="1"/>
    <d v="2020-01-08T00:00:00"/>
    <x v="2"/>
    <s v="Entertainment-Jan"/>
    <x v="785"/>
    <n v="250"/>
    <n v="62"/>
    <n v="18"/>
    <b v="0"/>
    <b v="0"/>
    <b v="0"/>
  </r>
  <r>
    <s v="4DkmeKhKtC0"/>
    <d v="2017-11-22T00:00:00"/>
    <s v="Bigg Boss Season 11 - Day 47 - 17th November 2017 - बिग बॉस"/>
    <s v="Colors TV"/>
    <n v="24"/>
    <x v="1"/>
    <d v="2020-01-09T00:00:00"/>
    <x v="2"/>
    <s v="Entertainment-Jan"/>
    <x v="786"/>
    <n v="646"/>
    <n v="283"/>
    <n v="220"/>
    <b v="0"/>
    <b v="0"/>
    <b v="0"/>
  </r>
  <r>
    <s v="jjn26SndxBM"/>
    <d v="2017-11-22T00:00:00"/>
    <s v="சந்திரலேகா | Chandralekha | Sun TV | Tamil Serial | Episode 944 Promo"/>
    <s v="Saregama TVShows"/>
    <n v="24"/>
    <x v="1"/>
    <d v="2020-01-10T00:00:00"/>
    <x v="2"/>
    <s v="Entertainment-Jan"/>
    <x v="787"/>
    <n v="347"/>
    <n v="64"/>
    <n v="91"/>
    <b v="0"/>
    <b v="0"/>
    <b v="0"/>
  </r>
  <r>
    <s v="Lt46fYe7ul4"/>
    <d v="2017-11-22T00:00:00"/>
    <s v="சற்று முன் சிக்கியது ஜெயலலிதா உயில் | Jayalalitha poes garden இல்லத்தில் முக்கிய ஆவணங்கள் கிடைத்தன"/>
    <s v="Tamil Trending"/>
    <n v="1"/>
    <x v="8"/>
    <d v="2020-01-11T00:00:00"/>
    <x v="2"/>
    <s v="Film &amp; Animation-Jan"/>
    <x v="788"/>
    <n v="813"/>
    <n v="284"/>
    <n v="0"/>
    <b v="1"/>
    <b v="0"/>
    <b v="0"/>
  </r>
  <r>
    <s v="PDlw1Tn-PVk"/>
    <d v="2017-11-22T00:00:00"/>
    <s v="Cute Munda - Sharry Mann (Full Video Song) | Parmish Verma | Punjabi Songs 2017 | Lokdhun Punjabi"/>
    <s v="Lokdhun Punjabi"/>
    <n v="10"/>
    <x v="7"/>
    <d v="2020-01-12T00:00:00"/>
    <x v="2"/>
    <s v="Music-Jan"/>
    <x v="789"/>
    <n v="177522"/>
    <n v="4530"/>
    <n v="8171"/>
    <b v="0"/>
    <b v="0"/>
    <b v="0"/>
  </r>
  <r>
    <s v="pCzEhJPg3pU"/>
    <d v="2017-11-23T00:00:00"/>
    <s v="Deivamagal Episode 1395, 22/11/17"/>
    <s v="VikatanTV"/>
    <n v="43"/>
    <x v="6"/>
    <d v="2020-01-13T00:00:00"/>
    <x v="2"/>
    <s v="Shows-Jan"/>
    <x v="790"/>
    <n v="3859"/>
    <n v="793"/>
    <n v="562"/>
    <b v="0"/>
    <b v="0"/>
    <b v="0"/>
  </r>
  <r>
    <s v="CfZSYm-mFgI"/>
    <d v="2017-11-23T00:00:00"/>
    <s v="Bomma Adhirindhi Song Trailer | Jawaan Telugu Movie Songs | Sai Dharam Tej | Mehreen | Thaman S"/>
    <s v="Arunachal Creations"/>
    <n v="22"/>
    <x v="4"/>
    <d v="2020-01-14T00:00:00"/>
    <x v="2"/>
    <s v="People &amp; Blogs-Jan"/>
    <x v="791"/>
    <n v="4328"/>
    <n v="664"/>
    <n v="152"/>
    <b v="0"/>
    <b v="0"/>
    <b v="0"/>
  </r>
  <r>
    <s v="_lJ8TDEX_jM"/>
    <d v="2017-11-23T00:00:00"/>
    <s v="Uppum Mulakum│Flowers│EP# 480"/>
    <s v="Flowers Comedy"/>
    <n v="24"/>
    <x v="1"/>
    <d v="2020-01-15T00:00:00"/>
    <x v="2"/>
    <s v="Entertainment-Jan"/>
    <x v="792"/>
    <n v="2905"/>
    <n v="268"/>
    <n v="588"/>
    <b v="0"/>
    <b v="0"/>
    <b v="0"/>
  </r>
  <r>
    <s v="XvkVErtEfjM"/>
    <d v="2017-11-23T00:00:00"/>
    <s v="Naa Peru Meenakshi | 22nd November 2017 | Full Episode No 885 | ETV Telugu"/>
    <s v="etvteluguindia"/>
    <n v="24"/>
    <x v="1"/>
    <d v="2020-01-16T00:00:00"/>
    <x v="2"/>
    <s v="Entertainment-Jan"/>
    <x v="793"/>
    <n v="550"/>
    <n v="109"/>
    <n v="120"/>
    <b v="0"/>
    <b v="0"/>
    <b v="0"/>
  </r>
  <r>
    <s v="m1PDqdLQMv8"/>
    <d v="2017-11-23T00:00:00"/>
    <s v="Miss World 2017 Top 5 Question and Answer"/>
    <s v="Beauty Pageants"/>
    <n v="24"/>
    <x v="1"/>
    <d v="2020-01-17T00:00:00"/>
    <x v="2"/>
    <s v="Entertainment-Jan"/>
    <x v="794"/>
    <n v="77128"/>
    <n v="3884"/>
    <n v="429"/>
    <b v="0"/>
    <b v="0"/>
    <b v="0"/>
  </r>
  <r>
    <s v="0spvT8pdFKg"/>
    <d v="2017-11-23T00:00:00"/>
    <s v="Kuladheivam SUN TV Episode - 779 (22-11-17)"/>
    <s v="THIRU TV"/>
    <n v="24"/>
    <x v="1"/>
    <d v="2020-01-18T00:00:00"/>
    <x v="2"/>
    <s v="Entertainment-Jan"/>
    <x v="795"/>
    <n v="624"/>
    <n v="160"/>
    <n v="29"/>
    <b v="0"/>
    <b v="0"/>
    <b v="0"/>
  </r>
  <r>
    <s v="gymzCLP7tNQ"/>
    <d v="2017-11-23T00:00:00"/>
    <s v="Kundali Bhagya - कुंडली भाग्य - Episode 96  - November 22, 2017 - Preview"/>
    <s v="zeetv"/>
    <n v="24"/>
    <x v="1"/>
    <d v="2020-01-19T00:00:00"/>
    <x v="2"/>
    <s v="Entertainment-Jan"/>
    <x v="796"/>
    <n v="862"/>
    <n v="58"/>
    <n v="123"/>
    <b v="0"/>
    <b v="0"/>
    <b v="0"/>
  </r>
  <r>
    <s v="AQ9HkEJ6shU"/>
    <d v="2017-11-23T00:00:00"/>
    <s v="Patas | 22nd November 2017 | Full Episode 616 | ETV Plus"/>
    <s v="ETV Plus India"/>
    <n v="23"/>
    <x v="3"/>
    <d v="2020-01-20T00:00:00"/>
    <x v="2"/>
    <s v="Comedy-Jan"/>
    <x v="797"/>
    <n v="832"/>
    <n v="75"/>
    <n v="173"/>
    <b v="0"/>
    <b v="0"/>
    <b v="0"/>
  </r>
  <r>
    <s v="I5XdwBzlFgw"/>
    <d v="2017-11-23T00:00:00"/>
    <s v="D4 Junior Vs Senior I EP 88 -  Meet the final 8 I Mazhavil Manorama"/>
    <s v="Mazhavil Manorama"/>
    <n v="24"/>
    <x v="1"/>
    <d v="2020-01-21T00:00:00"/>
    <x v="2"/>
    <s v="Entertainment-Jan"/>
    <x v="798"/>
    <n v="306"/>
    <n v="101"/>
    <n v="292"/>
    <b v="0"/>
    <b v="0"/>
    <b v="0"/>
  </r>
  <r>
    <s v="lMll5K9-cB8"/>
    <d v="2017-11-23T00:00:00"/>
    <s v="Ama Ghara Laxmi &amp; Ranee | Maha Adhaya | Full Ep 21st Nov 2017 | Odia Serial - TarangTV"/>
    <s v="Tarang TV"/>
    <n v="24"/>
    <x v="1"/>
    <d v="2020-01-22T00:00:00"/>
    <x v="2"/>
    <s v="Entertainment-Jan"/>
    <x v="799"/>
    <n v="168"/>
    <n v="31"/>
    <n v="17"/>
    <b v="0"/>
    <b v="0"/>
    <b v="0"/>
  </r>
  <r>
    <s v="fMmFZG8PQuY"/>
    <d v="2017-11-23T00:00:00"/>
    <s v="Bigg Boss Season 11 - Day 51 - 21st November 2017 - बिग बॉस"/>
    <s v="Colors TV"/>
    <n v="24"/>
    <x v="1"/>
    <d v="2020-01-23T00:00:00"/>
    <x v="2"/>
    <s v="Entertainment-Jan"/>
    <x v="800"/>
    <n v="222"/>
    <n v="20"/>
    <n v="98"/>
    <b v="0"/>
    <b v="0"/>
    <b v="0"/>
  </r>
  <r>
    <s v="R7JsP-xj0d8"/>
    <d v="2017-11-23T00:00:00"/>
    <s v="History of Rani Padmavati - रानी पदमावती का इतिहास जानिए - by Dr Mahipal Singh Rathore"/>
    <s v="Study IQ education"/>
    <n v="27"/>
    <x v="5"/>
    <d v="2020-01-24T00:00:00"/>
    <x v="2"/>
    <s v="Education-Jan"/>
    <x v="801"/>
    <n v="2869"/>
    <n v="60"/>
    <n v="498"/>
    <b v="0"/>
    <b v="0"/>
    <b v="0"/>
  </r>
  <r>
    <s v="0GLpvKLcdIU"/>
    <d v="2017-11-23T00:00:00"/>
    <s v="MY FARM...MY FULZ !"/>
    <s v="UIC Vlogs"/>
    <n v="22"/>
    <x v="4"/>
    <d v="2020-01-25T00:00:00"/>
    <x v="2"/>
    <s v="People &amp; Blogs-Jan"/>
    <x v="802"/>
    <n v="4380"/>
    <n v="361"/>
    <n v="1398"/>
    <b v="0"/>
    <b v="0"/>
    <b v="0"/>
  </r>
  <r>
    <s v="uSxxrmF1c7w"/>
    <d v="2017-11-23T00:00:00"/>
    <s v="Mission IAS 2018 : 22 November, 2017 The Hindu Daily Editorial Discussion"/>
    <s v="only ias"/>
    <n v="27"/>
    <x v="5"/>
    <d v="2020-01-26T00:00:00"/>
    <x v="2"/>
    <s v="Education-Jan"/>
    <x v="803"/>
    <n v="0"/>
    <n v="0"/>
    <n v="0"/>
    <b v="1"/>
    <b v="1"/>
    <b v="0"/>
  </r>
  <r>
    <s v="B1XCBp5Qlec"/>
    <d v="2017-11-23T00:00:00"/>
    <s v="Charlie Rose And 'The Crusty Paw'"/>
    <s v="The Late Show with Stephen Colbert"/>
    <n v="24"/>
    <x v="1"/>
    <d v="2020-01-27T00:00:00"/>
    <x v="2"/>
    <s v="Entertainment-Jan"/>
    <x v="804"/>
    <n v="10977"/>
    <n v="283"/>
    <n v="1270"/>
    <b v="0"/>
    <b v="0"/>
    <b v="0"/>
  </r>
  <r>
    <s v="v3vh0L0NqFY"/>
    <d v="2017-11-23T00:00:00"/>
    <s v="ಗುಟ್ಟಾಗಿ ಮದುವೆ ಆಗಿರೋ ಅನುಪಮಾ ಗೌಡ | Bigg Boss Kannada 5  | Bigg Boss Kannada Season 5 Contestants"/>
    <s v="Filmi News"/>
    <n v="1"/>
    <x v="8"/>
    <d v="2020-01-28T00:00:00"/>
    <x v="2"/>
    <s v="Film &amp; Animation-Jan"/>
    <x v="805"/>
    <n v="59"/>
    <n v="76"/>
    <n v="11"/>
    <b v="0"/>
    <b v="0"/>
    <b v="0"/>
  </r>
  <r>
    <s v="Gw_0YTSblOc"/>
    <d v="2017-11-23T00:00:00"/>
    <s v="அசோக்குமாரின் தற்கொலை வேதனை அளிக்கிறது: சசி குமார் | அமீர் பேட்டி | Sasikumar | Ameer | Ashok Kumar"/>
    <s v="Puthiya Thalaimurai TV"/>
    <n v="25"/>
    <x v="0"/>
    <d v="2020-01-29T00:00:00"/>
    <x v="2"/>
    <s v="News &amp; Politics-Jan"/>
    <x v="806"/>
    <n v="408"/>
    <n v="36"/>
    <n v="53"/>
    <b v="0"/>
    <b v="0"/>
    <b v="0"/>
  </r>
  <r>
    <s v="oj7njkkQ6Nw"/>
    <d v="2017-11-23T00:00:00"/>
    <s v="IBPS CLERK PRE | Phrase Replacement | English | Online Coaching SBI IBPS Bank PO"/>
    <s v="Adda247 :Official Channel of BankersAdda &amp; SSCAdda"/>
    <n v="27"/>
    <x v="5"/>
    <d v="2020-01-30T00:00:00"/>
    <x v="2"/>
    <s v="Education-Jan"/>
    <x v="807"/>
    <n v="840"/>
    <n v="27"/>
    <n v="119"/>
    <b v="0"/>
    <b v="0"/>
    <b v="0"/>
  </r>
  <r>
    <s v="eRvFPKbQi04"/>
    <d v="2017-11-23T00:00:00"/>
    <s v="Theeran - Real Bawaria Gang as brutal as in film? - Jangid IPS Reveals MT 101"/>
    <s v="BehindwoodsTV"/>
    <n v="24"/>
    <x v="1"/>
    <d v="2020-01-31T00:00:00"/>
    <x v="2"/>
    <s v="Entertainment-Jan"/>
    <x v="808"/>
    <n v="2681"/>
    <n v="34"/>
    <n v="258"/>
    <b v="0"/>
    <b v="0"/>
    <b v="0"/>
  </r>
  <r>
    <s v="iIcmFJAy7NQ"/>
    <d v="2017-11-23T00:00:00"/>
    <s v="வள்ளி | VALLI | Sun TV | Tamil Serial | Episode 1431 - 21st November 2017"/>
    <s v="Saregama TVShows"/>
    <n v="24"/>
    <x v="1"/>
    <d v="2020-02-01T00:00:00"/>
    <x v="3"/>
    <s v="Entertainment-Feb"/>
    <x v="809"/>
    <n v="881"/>
    <n v="117"/>
    <n v="105"/>
    <b v="0"/>
    <b v="0"/>
    <b v="0"/>
  </r>
  <r>
    <s v="nK__yBd1z1E"/>
    <d v="2017-11-23T00:00:00"/>
    <s v="IF CITIES/STATES WERE TEACHERS | RishhSome &amp; Sadak Chhap"/>
    <s v="Rishhsome"/>
    <n v="23"/>
    <x v="3"/>
    <d v="2020-02-02T00:00:00"/>
    <x v="3"/>
    <s v="Comedy-Feb"/>
    <x v="810"/>
    <n v="37385"/>
    <n v="3598"/>
    <n v="2895"/>
    <b v="0"/>
    <b v="0"/>
    <b v="0"/>
  </r>
  <r>
    <s v="p32g56xXJuA"/>
    <d v="2017-11-23T00:00:00"/>
    <s v="7 AM ETV Telugu News | 22nd November 2017"/>
    <s v="ETV Andhra Pradesh"/>
    <n v="25"/>
    <x v="0"/>
    <d v="2020-02-03T00:00:00"/>
    <x v="3"/>
    <s v="News &amp; Politics-Feb"/>
    <x v="811"/>
    <n v="360"/>
    <n v="60"/>
    <n v="15"/>
    <b v="0"/>
    <b v="0"/>
    <b v="0"/>
  </r>
  <r>
    <s v="q-iDX07jK60"/>
    <d v="2017-11-23T00:00:00"/>
    <s v="ಪುಟ್ಟ ಗೌರಿ ತಿಂಗಳ ಸಂಬಳ ಕೇಳಿದರೆ ತಲೆ ತಿರುಗುತ್ತೆ | putta gowri madve kannada serial"/>
    <s v="SANDALWOOD REVIEWS"/>
    <n v="24"/>
    <x v="1"/>
    <d v="2020-02-04T00:00:00"/>
    <x v="3"/>
    <s v="Entertainment-Feb"/>
    <x v="812"/>
    <n v="131"/>
    <n v="86"/>
    <n v="39"/>
    <b v="0"/>
    <b v="0"/>
    <b v="0"/>
  </r>
  <r>
    <s v="5if38K4wbb4"/>
    <d v="2017-11-23T00:00:00"/>
    <s v="போட்டி போட்ட ஜூலி காரி துப்பிய Kala master !"/>
    <s v="Connecting"/>
    <n v="24"/>
    <x v="1"/>
    <d v="2020-02-05T00:00:00"/>
    <x v="3"/>
    <s v="Entertainment-Feb"/>
    <x v="813"/>
    <n v="1173"/>
    <n v="516"/>
    <n v="232"/>
    <b v="0"/>
    <b v="0"/>
    <b v="0"/>
  </r>
  <r>
    <s v="zX65xRqH-S4"/>
    <d v="2017-11-23T00:00:00"/>
    <s v="अब तक का सबसे बड़ा खुलासा | Education System in India | Case Study by Dr Vivek Bindra"/>
    <s v="Dr. Vivek Bindra: Motivational Speaker"/>
    <n v="27"/>
    <x v="5"/>
    <d v="2020-02-06T00:00:00"/>
    <x v="3"/>
    <s v="Education-Feb"/>
    <x v="814"/>
    <n v="105927"/>
    <n v="876"/>
    <n v="4600"/>
    <b v="0"/>
    <b v="0"/>
    <b v="0"/>
  </r>
  <r>
    <s v="mewW_pRSgEc"/>
    <d v="2017-11-23T00:00:00"/>
    <s v="Trump Backs Roy Moore; Charlie Rose Fired for Sexual Harassment: A Closer Look"/>
    <s v="Late Night with Seth Meyers"/>
    <n v="23"/>
    <x v="3"/>
    <d v="2020-02-07T00:00:00"/>
    <x v="3"/>
    <s v="Comedy-Feb"/>
    <x v="815"/>
    <n v="16481"/>
    <n v="916"/>
    <n v="2497"/>
    <b v="0"/>
    <b v="0"/>
    <b v="0"/>
  </r>
  <r>
    <s v="s8wTyQnUq_M"/>
    <d v="2017-11-23T00:00:00"/>
    <s v="ഒരു സെൽഫി എടുത്തപ്പോൾ ആദിലിനു കിട്ടിയത് ഒരു കിടിലം കാമുകിയെ !!"/>
    <s v="Asianet"/>
    <n v="24"/>
    <x v="1"/>
    <d v="2020-02-08T00:00:00"/>
    <x v="3"/>
    <s v="Entertainment-Feb"/>
    <x v="816"/>
    <n v="724"/>
    <n v="89"/>
    <n v="88"/>
    <b v="0"/>
    <b v="0"/>
    <b v="0"/>
  </r>
  <r>
    <s v="aOuIUS4BnQI"/>
    <d v="2017-11-23T00:00:00"/>
    <s v="India's Manushi Chillar Wins Miss World 2017"/>
    <s v="Aaj Tak"/>
    <n v="25"/>
    <x v="0"/>
    <d v="2020-02-09T00:00:00"/>
    <x v="3"/>
    <s v="News &amp; Politics-Feb"/>
    <x v="817"/>
    <n v="1393"/>
    <n v="81"/>
    <n v="12"/>
    <b v="0"/>
    <b v="0"/>
    <b v="0"/>
  </r>
  <r>
    <s v="dh2IPikoM7k"/>
    <d v="2017-11-23T00:00:00"/>
    <s v="Condom | Comedy | Message"/>
    <s v="Dreamz Unlimited"/>
    <n v="24"/>
    <x v="1"/>
    <d v="2020-02-10T00:00:00"/>
    <x v="3"/>
    <s v="Entertainment-Feb"/>
    <x v="818"/>
    <n v="3136"/>
    <n v="52"/>
    <n v="212"/>
    <b v="0"/>
    <b v="0"/>
    <b v="0"/>
  </r>
  <r>
    <s v="UIxlW9aySJw"/>
    <d v="2017-11-23T00:00:00"/>
    <s v="3 Gante 30 Dina 30 Second Official HD Teaser I Madhusudhan | Arun Gowda | Kavya Shetty | V Sridhar"/>
    <s v="Jhankar Music"/>
    <n v="24"/>
    <x v="1"/>
    <d v="2020-02-11T00:00:00"/>
    <x v="3"/>
    <s v="Entertainment-Feb"/>
    <x v="819"/>
    <n v="608"/>
    <n v="12"/>
    <n v="107"/>
    <b v="0"/>
    <b v="0"/>
    <b v="0"/>
  </r>
  <r>
    <s v="0Fo5rISAJAw"/>
    <d v="2017-11-23T00:00:00"/>
    <s v="25 INGENIOUS NEW USES FOR SPONGES AND TOWELS"/>
    <s v="5-Minute Crafts"/>
    <n v="26"/>
    <x v="2"/>
    <d v="2020-02-12T00:00:00"/>
    <x v="3"/>
    <s v="Howto &amp; Style-Feb"/>
    <x v="820"/>
    <n v="8721"/>
    <n v="722"/>
    <n v="720"/>
    <b v="0"/>
    <b v="0"/>
    <b v="0"/>
  </r>
  <r>
    <s v="QPQnmtPYl8w"/>
    <d v="2017-11-23T00:00:00"/>
    <s v="Review On Bigg Boss 11: Hina Khan ACCUSED In Bigg Boss Court! Part 1"/>
    <s v="Saas Bahu Aur Betiyaan"/>
    <n v="24"/>
    <x v="1"/>
    <d v="2020-02-13T00:00:00"/>
    <x v="3"/>
    <s v="Entertainment-Feb"/>
    <x v="821"/>
    <n v="378"/>
    <n v="53"/>
    <n v="820"/>
    <b v="0"/>
    <b v="0"/>
    <b v="0"/>
  </r>
  <r>
    <s v="NN6KOJiNvuQ"/>
    <d v="2017-11-23T00:00:00"/>
    <s v="TVF's Tech Conversations With Dad | Generation Gap Qtiyapa"/>
    <s v="TheViralFeverVideos"/>
    <n v="24"/>
    <x v="1"/>
    <d v="2020-02-14T00:00:00"/>
    <x v="3"/>
    <s v="Entertainment-Feb"/>
    <x v="822"/>
    <n v="33541"/>
    <n v="722"/>
    <n v="1391"/>
    <b v="0"/>
    <b v="0"/>
    <b v="0"/>
  </r>
  <r>
    <s v="coOKvrsmQiI"/>
    <d v="2017-11-23T00:00:00"/>
    <s v="RAMPAGE - OFFICIAL TRAILER 1 [HD]"/>
    <s v="Warner Bros. Pictures"/>
    <n v="24"/>
    <x v="1"/>
    <d v="2020-02-15T00:00:00"/>
    <x v="3"/>
    <s v="Entertainment-Feb"/>
    <x v="823"/>
    <n v="149353"/>
    <n v="13055"/>
    <n v="26336"/>
    <b v="0"/>
    <b v="0"/>
    <b v="0"/>
  </r>
  <r>
    <s v="M-TjQeyHrs8"/>
    <d v="2017-11-23T00:00:00"/>
    <s v="Lagira Zhala Jee - लगिरा झला जी - Episode 179  - November 21, 2017 - Webisode"/>
    <s v="zeemarathi"/>
    <n v="24"/>
    <x v="1"/>
    <d v="2020-02-16T00:00:00"/>
    <x v="3"/>
    <s v="Entertainment-Feb"/>
    <x v="824"/>
    <n v="70"/>
    <n v="15"/>
    <n v="4"/>
    <b v="0"/>
    <b v="0"/>
    <b v="0"/>
  </r>
  <r>
    <s v="WSEdCMHiUlg"/>
    <d v="2017-11-23T00:00:00"/>
    <s v="Vamsam - வம்சம் | Climax Episode | Tamil Serial | Sun TV  | 18/11/2017 | Vision Time"/>
    <s v="VisionTimeTamil"/>
    <n v="24"/>
    <x v="1"/>
    <d v="2020-02-17T00:00:00"/>
    <x v="3"/>
    <s v="Entertainment-Feb"/>
    <x v="825"/>
    <n v="2989"/>
    <n v="561"/>
    <n v="551"/>
    <b v="0"/>
    <b v="0"/>
    <b v="0"/>
  </r>
  <r>
    <s v="gnLGPslfX0c"/>
    <d v="2017-11-23T00:00:00"/>
    <s v="Types Of LUDO Players | Harsh Beniwal"/>
    <s v="Harsh Beniwal"/>
    <n v="23"/>
    <x v="3"/>
    <d v="2020-02-18T00:00:00"/>
    <x v="3"/>
    <s v="Comedy-Feb"/>
    <x v="826"/>
    <n v="178012"/>
    <n v="6427"/>
    <n v="9256"/>
    <b v="0"/>
    <b v="0"/>
    <b v="0"/>
  </r>
  <r>
    <s v="kq5kkfvlOmY"/>
    <d v="2017-11-23T00:00:00"/>
    <s v="ദിലീപിന്റെ ജാമ്യം റദ്ദാക്കുമോ? | EDITOR'S HOUR_Reporter Live"/>
    <s v="REPORTER LIVE"/>
    <n v="25"/>
    <x v="0"/>
    <d v="2020-02-19T00:00:00"/>
    <x v="3"/>
    <s v="News &amp; Politics-Feb"/>
    <x v="827"/>
    <n v="95"/>
    <n v="45"/>
    <n v="52"/>
    <b v="0"/>
    <b v="0"/>
    <b v="0"/>
  </r>
  <r>
    <s v="9bv11NgyTi8"/>
    <d v="2017-11-23T00:00:00"/>
    <s v="Hyper Aadi is a cheap comedian || Kathi Mahesh - TV9 Trending"/>
    <s v="TV9 Trending"/>
    <n v="25"/>
    <x v="0"/>
    <d v="2020-02-20T00:00:00"/>
    <x v="3"/>
    <s v="News &amp; Politics-Feb"/>
    <x v="828"/>
    <n v="8309"/>
    <n v="2271"/>
    <n v="5779"/>
    <b v="0"/>
    <b v="0"/>
    <b v="0"/>
  </r>
  <r>
    <s v="yeij2JKM1mU"/>
    <d v="2017-11-23T00:00:00"/>
    <s v="The Palti-Khor FRIEND"/>
    <s v="ashish chanchlani vines"/>
    <n v="23"/>
    <x v="3"/>
    <d v="2020-02-21T00:00:00"/>
    <x v="3"/>
    <s v="Comedy-Feb"/>
    <x v="829"/>
    <n v="192171"/>
    <n v="2896"/>
    <n v="14055"/>
    <b v="0"/>
    <b v="0"/>
    <b v="0"/>
  </r>
  <r>
    <s v="bkQ13bIMV2k"/>
    <d v="2017-11-23T00:00:00"/>
    <s v="Fiqramand Padosi / Shadi pr Charcha / Irahul Vohra"/>
    <s v="Irahul Vohra"/>
    <n v="23"/>
    <x v="3"/>
    <d v="2020-02-22T00:00:00"/>
    <x v="3"/>
    <s v="Comedy-Feb"/>
    <x v="830"/>
    <n v="3619"/>
    <n v="140"/>
    <n v="346"/>
    <b v="0"/>
    <b v="0"/>
    <b v="0"/>
  </r>
  <r>
    <s v="fdXQAvNVFfc"/>
    <d v="2017-11-23T00:00:00"/>
    <s v="పవన్ కళ్యాణ్ లండన్ నుంచి రాగానే ఎవరిని కలిసారో తెలుసా ? | Whom Met Pawan After Coming From London ?"/>
    <s v="Garam Chai"/>
    <n v="24"/>
    <x v="1"/>
    <d v="2020-02-23T00:00:00"/>
    <x v="3"/>
    <s v="Entertainment-Feb"/>
    <x v="831"/>
    <n v="2541"/>
    <n v="132"/>
    <n v="101"/>
    <b v="0"/>
    <b v="0"/>
    <b v="0"/>
  </r>
  <r>
    <s v="HJZEp4s8sKI"/>
    <d v="2017-11-23T00:00:00"/>
    <s v="Posani Krishna Murali Sensational Comments On Lokesh, Chandra Babu Naidu | Nandi Awards Controversy"/>
    <s v="Telugu Popular TV"/>
    <n v="25"/>
    <x v="0"/>
    <d v="2020-02-24T00:00:00"/>
    <x v="3"/>
    <s v="News &amp; Politics-Feb"/>
    <x v="832"/>
    <n v="596"/>
    <n v="51"/>
    <n v="156"/>
    <b v="0"/>
    <b v="0"/>
    <b v="0"/>
  </r>
  <r>
    <s v="xsbLtHql4g8"/>
    <d v="2017-11-23T00:00:00"/>
    <s v="Mersal - Aalaporan Thamizhan Tamil Video | Vijay | A.R. Rahman"/>
    <s v="SonyMusicSouthVEVO"/>
    <n v="10"/>
    <x v="7"/>
    <d v="2020-02-25T00:00:00"/>
    <x v="3"/>
    <s v="Music-Feb"/>
    <x v="833"/>
    <n v="111346"/>
    <n v="2624"/>
    <n v="4005"/>
    <b v="0"/>
    <b v="0"/>
    <b v="0"/>
  </r>
  <r>
    <s v="Fd8pZ8hakM0"/>
    <d v="2017-11-23T00:00:00"/>
    <s v="Yamaha FZ25 : The Good and The Bad : PowerDrift"/>
    <s v="PowerDrift"/>
    <n v="2"/>
    <x v="12"/>
    <d v="2020-02-26T00:00:00"/>
    <x v="3"/>
    <s v="Autos &amp; Vehicles-Feb"/>
    <x v="834"/>
    <n v="4039"/>
    <n v="265"/>
    <n v="1057"/>
    <b v="0"/>
    <b v="0"/>
    <b v="0"/>
  </r>
  <r>
    <s v="jQW0apSNm14"/>
    <d v="2017-11-23T00:00:00"/>
    <s v="Bryan answers Owens' pleas with a match against Orton next week: SmackDown LIVE, Nov 21, 2017"/>
    <s v="WWE"/>
    <n v="17"/>
    <x v="10"/>
    <d v="2020-02-27T00:00:00"/>
    <x v="3"/>
    <s v="Sports-Feb"/>
    <x v="835"/>
    <n v="8292"/>
    <n v="235"/>
    <n v="683"/>
    <b v="0"/>
    <b v="0"/>
    <b v="0"/>
  </r>
  <r>
    <s v="FYFiubhNlaY"/>
    <d v="2017-11-23T00:00:00"/>
    <s v="Aishwarya Rai’s CUTE Moments With Aaradhya At Late Father Krishnaraj's Birth Anniversary"/>
    <s v="Movie Talkies"/>
    <n v="24"/>
    <x v="1"/>
    <d v="2020-02-28T00:00:00"/>
    <x v="3"/>
    <s v="Entertainment-Feb"/>
    <x v="836"/>
    <n v="351"/>
    <n v="94"/>
    <n v="39"/>
    <b v="0"/>
    <b v="0"/>
    <b v="0"/>
  </r>
  <r>
    <s v="EkoJt-eXAA0"/>
    <d v="2017-11-23T00:00:00"/>
    <s v="BiggBoss 11 Priyank Hina पर Benafsha का चौंकाने वाला बयान.बताया Favourite TOP 3 Shilpa, Hiten, Vikas"/>
    <s v="Dekho Dekho"/>
    <n v="25"/>
    <x v="0"/>
    <d v="2020-02-29T00:00:00"/>
    <x v="3"/>
    <s v="News &amp; Politics-Feb"/>
    <x v="837"/>
    <n v="434"/>
    <n v="267"/>
    <n v="203"/>
    <b v="0"/>
    <b v="0"/>
    <b v="0"/>
  </r>
  <r>
    <s v="QX0E4k5Z_HA"/>
    <d v="2017-11-23T00:00:00"/>
    <s v="ஜெ அறையை திறக்க முடியவில்லை:காரணம் இதுதான் Jaya's door could not open:Reason is this"/>
    <s v="Video121"/>
    <n v="25"/>
    <x v="0"/>
    <d v="2020-03-01T00:00:00"/>
    <x v="4"/>
    <s v="News &amp; Politics-Mar"/>
    <x v="838"/>
    <n v="318"/>
    <n v="218"/>
    <n v="19"/>
    <b v="0"/>
    <b v="0"/>
    <b v="0"/>
  </r>
  <r>
    <s v="hziHYKyZEBU"/>
    <d v="2017-11-23T00:00:00"/>
    <s v="Theeran Adhigaaram Ondru  Review - Karthi -  Vinoth  - Tamil Talkies"/>
    <s v="Tamil Talkies"/>
    <n v="24"/>
    <x v="1"/>
    <d v="2020-03-02T00:00:00"/>
    <x v="4"/>
    <s v="Entertainment-Mar"/>
    <x v="839"/>
    <n v="6355"/>
    <n v="6435"/>
    <n v="2027"/>
    <b v="0"/>
    <b v="0"/>
    <b v="0"/>
  </r>
  <r>
    <s v="Sxv6FELNBNA"/>
    <d v="2017-11-23T00:00:00"/>
    <s v="హైపర్ ఆది ని ఇంటికి పిలిచిన పవన్ కళ్యాణ్ ఎం చెప్పాడో తెలుసా || Pawan Kalyan  #9Roses Media"/>
    <s v="9Roses Media"/>
    <n v="24"/>
    <x v="1"/>
    <d v="2020-03-03T00:00:00"/>
    <x v="4"/>
    <s v="Entertainment-Mar"/>
    <x v="840"/>
    <n v="572"/>
    <n v="228"/>
    <n v="56"/>
    <b v="0"/>
    <b v="0"/>
    <b v="0"/>
  </r>
  <r>
    <s v="rGFrM0VV-xk"/>
    <d v="2017-11-23T00:00:00"/>
    <s v="Muddha Mandaram - Episode 934  - November 21, 2017 - Preview"/>
    <s v="zeetvtelugu"/>
    <n v="24"/>
    <x v="1"/>
    <d v="2020-03-04T00:00:00"/>
    <x v="4"/>
    <s v="Entertainment-Mar"/>
    <x v="841"/>
    <n v="207"/>
    <n v="52"/>
    <n v="42"/>
    <b v="0"/>
    <b v="0"/>
    <b v="0"/>
  </r>
  <r>
    <s v="guZJF32nMcw"/>
    <d v="2017-11-23T00:00:00"/>
    <s v="Jani Master​ gets furious...Find out why??  #NeethoneDance Sat &amp; Sun at 9 PM #OPPO"/>
    <s v="Star Maa"/>
    <n v="24"/>
    <x v="1"/>
    <d v="2020-03-05T00:00:00"/>
    <x v="4"/>
    <s v="Entertainment-Mar"/>
    <x v="842"/>
    <n v="749"/>
    <n v="203"/>
    <n v="250"/>
    <b v="0"/>
    <b v="0"/>
    <b v="0"/>
  </r>
  <r>
    <s v="iIzRYZyrg8U"/>
    <d v="2017-11-23T00:00:00"/>
    <s v="🔴[Live]Kandhala Jattan (Hoshiarpur) Kabaddi Tournament 22 Nov 2017"/>
    <s v="Kabaddi365.com"/>
    <n v="17"/>
    <x v="10"/>
    <d v="2020-03-06T00:00:00"/>
    <x v="4"/>
    <s v="Sports-Mar"/>
    <x v="843"/>
    <n v="3047"/>
    <n v="210"/>
    <n v="9"/>
    <b v="0"/>
    <b v="0"/>
    <b v="0"/>
  </r>
  <r>
    <s v="tWMr935bAPc"/>
    <d v="2017-11-23T00:00:00"/>
    <s v="నవెంబర్ 23 న ఈ విదంగా పూజా చేస్తే మీరు కుబేరులే | November 23 Thursday Lakshmidevi Puja| Mana Telugu"/>
    <s v="Mana Telugu"/>
    <n v="22"/>
    <x v="4"/>
    <d v="2020-03-07T00:00:00"/>
    <x v="4"/>
    <s v="People &amp; Blogs-Mar"/>
    <x v="844"/>
    <n v="99"/>
    <n v="11"/>
    <n v="0"/>
    <b v="1"/>
    <b v="0"/>
    <b v="0"/>
  </r>
  <r>
    <s v="PRmkLLhEsOc"/>
    <d v="2017-11-23T00:00:00"/>
    <s v="தனது தற்கொலைக்கு ஃபைனான்சியர் அன்புச்செழியனே காரணம் : அசோக்குமாரின் கடிதம்"/>
    <s v="News7 Tamil"/>
    <n v="25"/>
    <x v="0"/>
    <d v="2020-03-08T00:00:00"/>
    <x v="4"/>
    <s v="News &amp; Politics-Mar"/>
    <x v="845"/>
    <n v="107"/>
    <n v="10"/>
    <n v="8"/>
    <b v="0"/>
    <b v="0"/>
    <b v="0"/>
  </r>
  <r>
    <s v="53drM6OPyXU"/>
    <d v="2017-11-23T00:00:00"/>
    <s v="ठाणे : मनसे अध्यक्ष राज ठाकरेंचं UNCUT भाषण"/>
    <s v="ABP Majha"/>
    <n v="25"/>
    <x v="0"/>
    <d v="2020-03-09T00:00:00"/>
    <x v="4"/>
    <s v="News &amp; Politics-Mar"/>
    <x v="846"/>
    <n v="3502"/>
    <n v="197"/>
    <n v="329"/>
    <b v="0"/>
    <b v="0"/>
    <b v="0"/>
  </r>
  <r>
    <s v="v2cytZa1nXw"/>
    <d v="2017-11-23T00:00:00"/>
    <s v="ਹੁਣ ਨਹੀਂ ਨਿਕਲਣਗੇ ਬਾਦਲਾਂ ਦੀ ਜੇਬ 'ਚੋਂ ਜਥੇਦਾਰ ਤੇ ਪ੍ਰਧਾਨ !"/>
    <s v="Rozana Spokesman"/>
    <n v="25"/>
    <x v="0"/>
    <d v="2020-03-10T00:00:00"/>
    <x v="4"/>
    <s v="News &amp; Politics-Mar"/>
    <x v="847"/>
    <n v="890"/>
    <n v="42"/>
    <n v="72"/>
    <b v="0"/>
    <b v="0"/>
    <b v="0"/>
  </r>
  <r>
    <s v="hj40PpRtpK4"/>
    <d v="2017-11-23T00:00:00"/>
    <s v="Deepika Padukone bags the most popular actress on Social Media and Summit Award"/>
    <s v="NOIX TV"/>
    <n v="24"/>
    <x v="1"/>
    <d v="2020-03-11T00:00:00"/>
    <x v="4"/>
    <s v="Entertainment-Mar"/>
    <x v="848"/>
    <n v="280"/>
    <n v="37"/>
    <n v="22"/>
    <b v="0"/>
    <b v="0"/>
    <b v="0"/>
  </r>
  <r>
    <s v="rLwyewjozJs"/>
    <d v="2017-11-23T00:00:00"/>
    <s v="Modern Swayamwaram | VIVA"/>
    <s v="VIVA"/>
    <n v="23"/>
    <x v="3"/>
    <d v="2020-03-12T00:00:00"/>
    <x v="4"/>
    <s v="Comedy-Mar"/>
    <x v="849"/>
    <n v="28796"/>
    <n v="3011"/>
    <n v="2214"/>
    <b v="0"/>
    <b v="0"/>
    <b v="0"/>
  </r>
  <r>
    <s v="XtxVwJ7e9Lg"/>
    <d v="2017-11-23T00:00:00"/>
    <s v="Optional Subject and how to go about your preparation in the light of Baswan committee Report"/>
    <s v="Unacademy"/>
    <n v="27"/>
    <x v="5"/>
    <d v="2020-03-13T00:00:00"/>
    <x v="4"/>
    <s v="Education-Mar"/>
    <x v="850"/>
    <n v="528"/>
    <n v="17"/>
    <n v="119"/>
    <b v="0"/>
    <b v="0"/>
    <b v="0"/>
  </r>
  <r>
    <s v="zVc-Oe1wZGc"/>
    <d v="2017-11-23T00:00:00"/>
    <s v="Thiruttuppayale 2 Trailer | Susi Ganeshan | Bobby Simha, Prasanna, Amala Paul | Vidya Sagar"/>
    <s v="Think Music India"/>
    <n v="1"/>
    <x v="8"/>
    <d v="2020-03-14T00:00:00"/>
    <x v="4"/>
    <s v="Film &amp; Animation-Mar"/>
    <x v="851"/>
    <n v="12164"/>
    <n v="1105"/>
    <n v="0"/>
    <b v="1"/>
    <b v="0"/>
    <b v="0"/>
  </r>
  <r>
    <s v="TInRePpJmaE"/>
    <d v="2017-11-23T00:00:00"/>
    <s v="Bhabi Ji Ghar Par Hain - भाबीजी घर पर हैं - Episode 712  - November 20, 2017 - Webisode"/>
    <s v="And TV"/>
    <n v="24"/>
    <x v="1"/>
    <d v="2020-03-15T00:00:00"/>
    <x v="4"/>
    <s v="Entertainment-Mar"/>
    <x v="852"/>
    <n v="442"/>
    <n v="49"/>
    <n v="41"/>
    <b v="0"/>
    <b v="0"/>
    <b v="0"/>
  </r>
  <r>
    <s v="Ty9yzhgT2mc"/>
    <d v="2017-11-23T00:00:00"/>
    <s v="FilterCopy | If Straight People Were Treated Like Gay People | Ft. Aisha, Banerjee and Surbhi Bagga"/>
    <s v="FilterCopy"/>
    <n v="23"/>
    <x v="3"/>
    <d v="2020-03-16T00:00:00"/>
    <x v="4"/>
    <s v="Comedy-Mar"/>
    <x v="853"/>
    <n v="8501"/>
    <n v="916"/>
    <n v="733"/>
    <b v="0"/>
    <b v="0"/>
    <b v="0"/>
  </r>
  <r>
    <s v="XsRkmh2CdvU"/>
    <d v="2017-11-23T00:00:00"/>
    <s v="Akila Priya Praises Deepika Padukone | Social Media Summit &amp; Awards | Amaravathi | iNews"/>
    <s v="I News"/>
    <n v="25"/>
    <x v="0"/>
    <d v="2020-03-17T00:00:00"/>
    <x v="4"/>
    <s v="News &amp; Politics-Mar"/>
    <x v="854"/>
    <n v="0"/>
    <n v="0"/>
    <n v="13"/>
    <b v="0"/>
    <b v="1"/>
    <b v="0"/>
  </r>
  <r>
    <s v="WUrhLdaY0do"/>
    <d v="2017-11-23T00:00:00"/>
    <s v="Hyper Aadi Vs Kathi Mahesh || Kiraak RP sensational comments - TV9 NOW"/>
    <s v="TV9 NOW"/>
    <n v="24"/>
    <x v="1"/>
    <d v="2020-03-18T00:00:00"/>
    <x v="4"/>
    <s v="Entertainment-Mar"/>
    <x v="855"/>
    <n v="7913"/>
    <n v="1358"/>
    <n v="1919"/>
    <b v="0"/>
    <b v="0"/>
    <b v="0"/>
  </r>
  <r>
    <s v="OszEm9NmhIw"/>
    <d v="2017-11-23T00:00:00"/>
    <s v="Bigg Boss 11 : 5 Mistake's Of Hina Khan in Bigg Boss House"/>
    <s v="Bollywood Ki Duniya"/>
    <n v="24"/>
    <x v="1"/>
    <d v="2020-03-19T00:00:00"/>
    <x v="4"/>
    <s v="Entertainment-Mar"/>
    <x v="856"/>
    <n v="1531"/>
    <n v="713"/>
    <n v="1011"/>
    <b v="0"/>
    <b v="0"/>
    <b v="0"/>
  </r>
  <r>
    <s v="YKSOC__UU2o"/>
    <d v="2017-11-23T00:00:00"/>
    <s v="Posani Krishna Murali Comments On Nandi Awards | Posani Praises CM KCR and Telangana | Telugu Adda"/>
    <s v="Telugu Adda"/>
    <n v="24"/>
    <x v="1"/>
    <d v="2020-03-20T00:00:00"/>
    <x v="4"/>
    <s v="Entertainment-Mar"/>
    <x v="857"/>
    <n v="561"/>
    <n v="49"/>
    <n v="123"/>
    <b v="0"/>
    <b v="0"/>
    <b v="0"/>
  </r>
  <r>
    <s v="WZb68DCtSCw"/>
    <d v="2017-11-23T00:00:00"/>
    <s v="Why Do Boys Love Girls With CURVES ? Comedy Video | IQ Test | PART 1 | Quick Reaction Team"/>
    <s v="Quick Reaction Team"/>
    <n v="23"/>
    <x v="3"/>
    <d v="2020-03-21T00:00:00"/>
    <x v="4"/>
    <s v="Comedy-Mar"/>
    <x v="858"/>
    <n v="2718"/>
    <n v="137"/>
    <n v="533"/>
    <b v="0"/>
    <b v="0"/>
    <b v="0"/>
  </r>
  <r>
    <s v="SaWfkrDrC_w"/>
    <d v="2017-11-23T00:00:00"/>
    <s v="ஜெயலலிதா கடந்த ஆண்டு டிசம்பர் 5ந் தேதிக்கு முன்னதாக உயிரிழந்து இருக்கலாம் - திமுக மருத்துவர் தகவல்"/>
    <s v="Polimer News"/>
    <n v="25"/>
    <x v="0"/>
    <d v="2020-03-22T00:00:00"/>
    <x v="4"/>
    <s v="News &amp; Politics-Mar"/>
    <x v="859"/>
    <n v="1464"/>
    <n v="48"/>
    <n v="118"/>
    <b v="0"/>
    <b v="0"/>
    <b v="0"/>
  </r>
  <r>
    <s v="YZ5txqs-1mc"/>
    <d v="2017-11-23T00:00:00"/>
    <s v="RK Open Debate With Tollywood Celebrities Over Nandi Awards Controversy | Part 1 | ABN Telugu"/>
    <s v="ABN Telugu"/>
    <n v="25"/>
    <x v="0"/>
    <d v="2020-03-23T00:00:00"/>
    <x v="4"/>
    <s v="News &amp; Politics-Mar"/>
    <x v="860"/>
    <n v="715"/>
    <n v="1469"/>
    <n v="0"/>
    <b v="1"/>
    <b v="0"/>
    <b v="0"/>
  </r>
  <r>
    <s v="7mqEA_7DK60"/>
    <d v="2017-11-23T00:00:00"/>
    <s v="ये ४ लोग कभी आमिर नहीं बन सकते...रामचरितमानस"/>
    <s v="Powerful Mantras"/>
    <n v="22"/>
    <x v="4"/>
    <d v="2020-03-24T00:00:00"/>
    <x v="4"/>
    <s v="People &amp; Blogs-Mar"/>
    <x v="861"/>
    <n v="3391"/>
    <n v="710"/>
    <n v="163"/>
    <b v="0"/>
    <b v="0"/>
    <b v="0"/>
  </r>
  <r>
    <s v="e1sJzAkI318"/>
    <d v="2017-11-23T00:00:00"/>
    <s v="Bhavishyavani | 22nd November, 2017"/>
    <s v="IndiaTV"/>
    <n v="25"/>
    <x v="0"/>
    <d v="2020-03-25T00:00:00"/>
    <x v="4"/>
    <s v="News &amp; Politics-Mar"/>
    <x v="862"/>
    <n v="178"/>
    <n v="20"/>
    <n v="6"/>
    <b v="0"/>
    <b v="0"/>
    <b v="0"/>
  </r>
  <r>
    <s v="ejJxEPvMshg"/>
    <d v="2017-11-23T00:00:00"/>
    <s v="Supergirl 3x08 Promo Crisis on Earth-X, Part 1 (HD) Season 3 Episode 8 Promo - Crossover Event"/>
    <s v="TV Promos"/>
    <n v="24"/>
    <x v="1"/>
    <d v="2020-03-26T00:00:00"/>
    <x v="4"/>
    <s v="Entertainment-Mar"/>
    <x v="863"/>
    <n v="2196"/>
    <n v="54"/>
    <n v="430"/>
    <b v="0"/>
    <b v="0"/>
    <b v="0"/>
  </r>
  <r>
    <s v="W8HAcuARR7s"/>
    <d v="2017-11-23T00:00:00"/>
    <s v="अहमदाबाद कथा में पहले ही दिन पद्मावती फ़िल्म पर बरसे - देवकीनंदन ठाकुर जी महाराज"/>
    <s v="My Choice"/>
    <n v="22"/>
    <x v="4"/>
    <d v="2020-03-27T00:00:00"/>
    <x v="4"/>
    <s v="People &amp; Blogs-Mar"/>
    <x v="864"/>
    <n v="1367"/>
    <n v="176"/>
    <n v="0"/>
    <b v="1"/>
    <b v="0"/>
    <b v="0"/>
  </r>
  <r>
    <s v="AzaQlmMFtG0"/>
    <d v="2017-11-23T00:00:00"/>
    <s v="Actress Bhavana's ANGELIC ENTRY at Jyothi Krishna wedding - Celebrities"/>
    <s v="indiglamour"/>
    <n v="22"/>
    <x v="4"/>
    <d v="2020-03-28T00:00:00"/>
    <x v="4"/>
    <s v="People &amp; Blogs-Mar"/>
    <x v="865"/>
    <n v="278"/>
    <n v="90"/>
    <n v="111"/>
    <b v="0"/>
    <b v="0"/>
    <b v="0"/>
  </r>
  <r>
    <s v="1lRQZEXNq6Y"/>
    <d v="2017-11-23T00:00:00"/>
    <s v="Daily Promise and Prayer by Bro. P. Satish Kumar from Calvary Temple - 22.11.2017"/>
    <s v="Calvary Temple Hyderabad"/>
    <n v="22"/>
    <x v="4"/>
    <d v="2020-03-29T00:00:00"/>
    <x v="4"/>
    <s v="People &amp; Blogs-Mar"/>
    <x v="866"/>
    <n v="924"/>
    <n v="19"/>
    <n v="168"/>
    <b v="0"/>
    <b v="0"/>
    <b v="0"/>
  </r>
  <r>
    <s v="3ufQ1PtCThg"/>
    <d v="2017-11-23T00:00:00"/>
    <s v="சொத்து சசிக்கு பாவங்கள் ஜெயாவுக்கு | Pala Karuppaiah Interview About Sasikala Family's IT Raid"/>
    <s v="NewsGlitz - Next Generation Tamil News Channel"/>
    <n v="25"/>
    <x v="0"/>
    <d v="2020-03-30T00:00:00"/>
    <x v="4"/>
    <s v="News &amp; Politics-Mar"/>
    <x v="867"/>
    <n v="500"/>
    <n v="79"/>
    <n v="95"/>
    <b v="0"/>
    <b v="0"/>
    <b v="0"/>
  </r>
  <r>
    <s v="_xyudTYEglw"/>
    <d v="2017-11-23T00:00:00"/>
    <s v="S3 (Yamudu 3) Movie Scenes - Surya Collects Anoop Singh Evidence To Arrest - 2017 Telugu Movie Scene"/>
    <s v="Bhavani HD Movies"/>
    <n v="24"/>
    <x v="1"/>
    <d v="2020-03-31T00:00:00"/>
    <x v="4"/>
    <s v="Entertainment-Mar"/>
    <x v="868"/>
    <n v="937"/>
    <n v="98"/>
    <n v="32"/>
    <b v="0"/>
    <b v="0"/>
    <b v="0"/>
  </r>
  <r>
    <s v="9_Pq2sTzCZM"/>
    <d v="2017-11-23T00:00:00"/>
    <s v="PM मोदी पर सबसे बड़ा LIVE"/>
    <s v="Only News 24x7"/>
    <n v="25"/>
    <x v="0"/>
    <d v="2020-04-01T00:00:00"/>
    <x v="5"/>
    <s v="News &amp; Politics-Apr"/>
    <x v="869"/>
    <n v="1052"/>
    <n v="223"/>
    <n v="82"/>
    <b v="0"/>
    <b v="0"/>
    <b v="0"/>
  </r>
  <r>
    <s v="p5ynBmP466M"/>
    <d v="2017-11-23T00:00:00"/>
    <s v="#507 Indigo Rocks, iPhoneX Fire, iPhoneSe, FB Save Life, Amazon Sim, Vivoactive3, Honor V10"/>
    <s v="Sharmaji Technical"/>
    <n v="28"/>
    <x v="9"/>
    <d v="2020-04-02T00:00:00"/>
    <x v="5"/>
    <s v="Science &amp; Technology-Apr"/>
    <x v="870"/>
    <n v="8412"/>
    <n v="167"/>
    <n v="1924"/>
    <b v="0"/>
    <b v="0"/>
    <b v="0"/>
  </r>
  <r>
    <s v="4L-BPQVZYXM"/>
    <d v="2017-11-23T00:00:00"/>
    <s v="Razer Phone Review: The Real Deal!"/>
    <s v="Marques Brownlee"/>
    <n v="28"/>
    <x v="9"/>
    <d v="2020-04-03T00:00:00"/>
    <x v="5"/>
    <s v="Science &amp; Technology-Apr"/>
    <x v="871"/>
    <n v="49163"/>
    <n v="1145"/>
    <n v="5796"/>
    <b v="0"/>
    <b v="0"/>
    <b v="0"/>
  </r>
  <r>
    <s v="7IJD2Y35Vcs"/>
    <d v="2017-11-23T00:00:00"/>
    <s v="నాగార్జున - ఆర్జీవీ చిత్రం ప్రారంభం | Nagarjuna and Ram Gopal Varma New Movie Opening | TV5 News"/>
    <s v="TV5 News"/>
    <n v="24"/>
    <x v="1"/>
    <d v="2020-04-04T00:00:00"/>
    <x v="5"/>
    <s v="Entertainment-Apr"/>
    <x v="872"/>
    <n v="244"/>
    <n v="34"/>
    <n v="20"/>
    <b v="0"/>
    <b v="0"/>
    <b v="0"/>
  </r>
  <r>
    <s v="YAzs-timxnI"/>
    <d v="2017-11-24T00:00:00"/>
    <s v="Swag Se Swagat Song | Official Teaser | Salman Khan | Katrina Kaif"/>
    <s v="YRF"/>
    <n v="10"/>
    <x v="7"/>
    <d v="2020-04-05T00:00:00"/>
    <x v="5"/>
    <s v="Music-Apr"/>
    <x v="873"/>
    <n v="53087"/>
    <n v="7195"/>
    <n v="3827"/>
    <b v="0"/>
    <b v="0"/>
    <b v="0"/>
  </r>
  <r>
    <s v="KLMnGtoq5Oo"/>
    <d v="2017-11-24T00:00:00"/>
    <s v="Jabardasth | 30th November 2017 | Latest Promo"/>
    <s v="ETV Jabardasth"/>
    <n v="22"/>
    <x v="4"/>
    <d v="2020-04-06T00:00:00"/>
    <x v="5"/>
    <s v="People &amp; Blogs-Apr"/>
    <x v="874"/>
    <n v="3685"/>
    <n v="273"/>
    <n v="509"/>
    <b v="0"/>
    <b v="0"/>
    <b v="0"/>
  </r>
  <r>
    <s v="4b07d_ihmB0"/>
    <d v="2017-11-24T00:00:00"/>
    <s v="Deivamagal Episode 1396, 23/11/17"/>
    <s v="VikatanTV"/>
    <n v="43"/>
    <x v="6"/>
    <d v="2020-04-07T00:00:00"/>
    <x v="5"/>
    <s v="Shows-Apr"/>
    <x v="875"/>
    <n v="3397"/>
    <n v="780"/>
    <n v="300"/>
    <b v="0"/>
    <b v="0"/>
    <b v="0"/>
  </r>
  <r>
    <s v="2HB-W2hpQWM"/>
    <d v="2017-11-24T00:00:00"/>
    <s v="Naa Peru Meenakshi | 23rd November 2017 | Full Episode No 886 | ETV Telugu"/>
    <s v="etvteluguindia"/>
    <n v="24"/>
    <x v="1"/>
    <d v="2020-04-08T00:00:00"/>
    <x v="5"/>
    <s v="Entertainment-Apr"/>
    <x v="876"/>
    <n v="500"/>
    <n v="146"/>
    <n v="130"/>
    <b v="0"/>
    <b v="0"/>
    <b v="0"/>
  </r>
  <r>
    <s v="ZnaLe0NHGFg"/>
    <d v="2017-11-24T00:00:00"/>
    <s v="TSP's Bonnet Pe Charcha ft Harsh Beniwal | E03 - Gym vs Yoga"/>
    <s v="The Screen Patti"/>
    <n v="24"/>
    <x v="1"/>
    <d v="2020-04-09T00:00:00"/>
    <x v="5"/>
    <s v="Entertainment-Apr"/>
    <x v="877"/>
    <n v="14589"/>
    <n v="1118"/>
    <n v="1170"/>
    <b v="0"/>
    <b v="0"/>
    <b v="0"/>
  </r>
  <r>
    <s v="gqhQJiFQ2bM"/>
    <d v="2017-11-24T00:00:00"/>
    <s v="श्वेता सिंह का  पाटीदारों पर सबसे बड़ा सर्वे आम आदमियों से पूछा हार्दिक के साथ हो या नहीं"/>
    <s v="Modi again in 2019"/>
    <n v="25"/>
    <x v="0"/>
    <d v="2020-04-10T00:00:00"/>
    <x v="5"/>
    <s v="News &amp; Politics-Apr"/>
    <x v="878"/>
    <n v="898"/>
    <n v="282"/>
    <n v="296"/>
    <b v="0"/>
    <b v="0"/>
    <b v="0"/>
  </r>
  <r>
    <s v="EpgpSJDW4dI"/>
    <d v="2017-11-24T00:00:00"/>
    <s v="Jan Gan Man Ki Baat, Episode 154: Meme On PM Modi and Swachh Bharat Abhiyan"/>
    <s v="The Wire"/>
    <n v="25"/>
    <x v="0"/>
    <d v="2020-04-11T00:00:00"/>
    <x v="5"/>
    <s v="News &amp; Politics-Apr"/>
    <x v="879"/>
    <n v="5240"/>
    <n v="521"/>
    <n v="1076"/>
    <b v="0"/>
    <b v="0"/>
    <b v="0"/>
  </r>
  <r>
    <s v="4kjA1X1TSSA"/>
    <d v="2017-11-24T00:00:00"/>
    <s v="Kuladheivam SUN TV Episode - 780 (23-11-17)"/>
    <s v="THIRU TV"/>
    <n v="24"/>
    <x v="1"/>
    <d v="2020-04-12T00:00:00"/>
    <x v="5"/>
    <s v="Entertainment-Apr"/>
    <x v="880"/>
    <n v="520"/>
    <n v="177"/>
    <n v="29"/>
    <b v="0"/>
    <b v="0"/>
    <b v="0"/>
  </r>
  <r>
    <s v="1lwI9JJh84Y"/>
    <d v="2017-11-24T00:00:00"/>
    <s v="Even Ajith was affected like this : Suseenthiran Speech | Sasikumar cousin Ashok Death"/>
    <s v="IndiaGlitz Tamil Movies | Interviews | Shooting Spot | Review | Gossip"/>
    <n v="24"/>
    <x v="1"/>
    <d v="2020-04-13T00:00:00"/>
    <x v="5"/>
    <s v="Entertainment-Apr"/>
    <x v="881"/>
    <n v="1121"/>
    <n v="71"/>
    <n v="152"/>
    <b v="0"/>
    <b v="0"/>
    <b v="0"/>
  </r>
  <r>
    <s v="GfUme1S5e0U"/>
    <d v="2017-11-24T00:00:00"/>
    <s v="வாணி ராணி - VAANI RANI -  Episode 1424 - 22/11/2017"/>
    <s v="RadaanMedia"/>
    <n v="24"/>
    <x v="1"/>
    <d v="2020-04-14T00:00:00"/>
    <x v="5"/>
    <s v="Entertainment-Apr"/>
    <x v="882"/>
    <n v="1833"/>
    <n v="373"/>
    <n v="254"/>
    <b v="0"/>
    <b v="0"/>
    <b v="0"/>
  </r>
  <r>
    <s v="Zx67ZfaeSaQ"/>
    <d v="2017-11-24T00:00:00"/>
    <s v="కోడి గుడ్డు కోసం బిత్తిరిగాడైనా రాజుగాడు .. పరేషాన్ల పడ్డ  గంగవ్వ || Dethadi Gangavva || TV1"/>
    <s v="TV1"/>
    <n v="25"/>
    <x v="0"/>
    <d v="2020-04-15T00:00:00"/>
    <x v="5"/>
    <s v="News &amp; Politics-Apr"/>
    <x v="883"/>
    <n v="2903"/>
    <n v="291"/>
    <n v="122"/>
    <b v="0"/>
    <b v="0"/>
    <b v="0"/>
  </r>
  <r>
    <s v="U3vOQIOTa9I"/>
    <d v="2017-11-24T00:00:00"/>
    <s v="சற்று முன் லீக் ஆன இரட்டை இலை சின்னம் குறித்த தீர்ப்பு"/>
    <s v="Tamil Trending"/>
    <n v="1"/>
    <x v="8"/>
    <d v="2020-04-16T00:00:00"/>
    <x v="5"/>
    <s v="Film &amp; Animation-Apr"/>
    <x v="884"/>
    <n v="919"/>
    <n v="418"/>
    <n v="105"/>
    <b v="0"/>
    <b v="0"/>
    <b v="0"/>
  </r>
  <r>
    <s v="LeY_oo4Yprg"/>
    <d v="2017-11-24T00:00:00"/>
    <s v="Taarak Mehta Ka Ooltah Chashmah - तारक मेहता - Ep 2342 - 21st November, 2017"/>
    <s v="SAB TV"/>
    <n v="24"/>
    <x v="1"/>
    <d v="2020-04-17T00:00:00"/>
    <x v="5"/>
    <s v="Entertainment-Apr"/>
    <x v="885"/>
    <n v="526"/>
    <n v="172"/>
    <n v="53"/>
    <b v="0"/>
    <b v="0"/>
    <b v="0"/>
  </r>
  <r>
    <s v="CXWGx8d4xKM"/>
    <d v="2017-11-24T00:00:00"/>
    <s v="അമ്മ സീരിയലിലെ ചിന്നുവിനെ ഇപ്പോൾ കണ്ടാൽ ഞെട്ടും  | Malavika | Malayalam Serials |"/>
    <s v="a2z Media"/>
    <n v="24"/>
    <x v="1"/>
    <d v="2020-04-18T00:00:00"/>
    <x v="5"/>
    <s v="Entertainment-Apr"/>
    <x v="886"/>
    <n v="153"/>
    <n v="133"/>
    <n v="33"/>
    <b v="0"/>
    <b v="0"/>
    <b v="0"/>
  </r>
  <r>
    <s v="_-oxAlQXv20"/>
    <d v="2017-11-24T00:00:00"/>
    <s v="Durga | Full Ep 922 22nd Nov 2017 | Odia Serial - TarangTV"/>
    <s v="Tarang TV"/>
    <n v="24"/>
    <x v="1"/>
    <d v="2020-04-19T00:00:00"/>
    <x v="5"/>
    <s v="Entertainment-Apr"/>
    <x v="887"/>
    <n v="296"/>
    <n v="49"/>
    <n v="26"/>
    <b v="0"/>
    <b v="0"/>
    <b v="0"/>
  </r>
  <r>
    <s v="FpJmNRnkD4U"/>
    <d v="2017-11-24T00:00:00"/>
    <s v="Bigg Boss Season 11 - Day 52 - 22nd November 2017 - बिग बॉस"/>
    <s v="Colors TV"/>
    <n v="24"/>
    <x v="1"/>
    <d v="2020-04-20T00:00:00"/>
    <x v="5"/>
    <s v="Entertainment-Apr"/>
    <x v="888"/>
    <n v="190"/>
    <n v="29"/>
    <n v="163"/>
    <b v="0"/>
    <b v="0"/>
    <b v="0"/>
  </r>
  <r>
    <s v="4F7BcfhTFuE"/>
    <d v="2017-11-24T00:00:00"/>
    <s v="வள்ளி | VALLI | Sun TV | Tamil Serial | Episode 1432 - 22nd November 2017"/>
    <s v="Saregama TVShows"/>
    <n v="24"/>
    <x v="1"/>
    <d v="2020-04-21T00:00:00"/>
    <x v="5"/>
    <s v="Entertainment-Apr"/>
    <x v="889"/>
    <n v="850"/>
    <n v="136"/>
    <n v="87"/>
    <b v="0"/>
    <b v="0"/>
    <b v="0"/>
  </r>
  <r>
    <s v="zj0AQTf3Zko"/>
    <d v="2017-11-24T00:00:00"/>
    <s v="23 November 2017-The Hindu Editorial News Paper Analysis- [UPSC/SSC/IBPS] Current affairs HD"/>
    <s v="Study IQ education"/>
    <n v="27"/>
    <x v="5"/>
    <d v="2020-04-22T00:00:00"/>
    <x v="5"/>
    <s v="Education-Apr"/>
    <x v="890"/>
    <n v="1870"/>
    <n v="29"/>
    <n v="591"/>
    <b v="0"/>
    <b v="0"/>
    <b v="0"/>
  </r>
  <r>
    <s v="Iwmb4qFNY7U"/>
    <d v="2017-11-24T00:00:00"/>
    <s v="Mission IAS 2018 : 23 November, 2017 The Hindu Daily Editorial Discussion"/>
    <s v="only ias"/>
    <n v="27"/>
    <x v="5"/>
    <d v="2020-04-23T00:00:00"/>
    <x v="5"/>
    <s v="Education-Apr"/>
    <x v="891"/>
    <n v="0"/>
    <n v="0"/>
    <n v="0"/>
    <b v="1"/>
    <b v="1"/>
    <b v="0"/>
  </r>
  <r>
    <s v="PPDnRyJw6FA"/>
    <d v="2017-11-24T00:00:00"/>
    <s v="திரையுலகில் தற்கொலை ஏன் ? | சினிமா பைனான்சியர் அன்புச்செழியன் யார் ? | News18 Tamilnadu"/>
    <s v="News 18 Tamilnadu"/>
    <n v="25"/>
    <x v="0"/>
    <d v="2020-04-24T00:00:00"/>
    <x v="5"/>
    <s v="News &amp; Politics-Apr"/>
    <x v="892"/>
    <n v="204"/>
    <n v="35"/>
    <n v="32"/>
    <b v="0"/>
    <b v="0"/>
    <b v="0"/>
  </r>
  <r>
    <s v="gu_cSXf1zGo"/>
    <d v="2017-11-24T00:00:00"/>
    <s v="Official Trailer: Sallu Ki Shaadi | Movie Releasing on 8th December"/>
    <s v="T-Series"/>
    <n v="10"/>
    <x v="7"/>
    <d v="2020-04-25T00:00:00"/>
    <x v="5"/>
    <s v="Music-Apr"/>
    <x v="893"/>
    <n v="8328"/>
    <n v="2045"/>
    <n v="722"/>
    <b v="0"/>
    <b v="0"/>
    <b v="0"/>
  </r>
  <r>
    <s v="icFU7qiRGHE"/>
    <d v="2017-11-24T00:00:00"/>
    <s v="Top 100 | Error Detection |  English Power Rangers (EPR) | IBPS Clerk PRE 2017"/>
    <s v="Mahendra Guru : Online Videos For Govt. Exams"/>
    <n v="27"/>
    <x v="5"/>
    <d v="2020-04-26T00:00:00"/>
    <x v="5"/>
    <s v="Education-Apr"/>
    <x v="894"/>
    <n v="2108"/>
    <n v="35"/>
    <n v="186"/>
    <b v="0"/>
    <b v="0"/>
    <b v="0"/>
  </r>
  <r>
    <s v="Q5i8x7ryIjg"/>
    <d v="2017-11-24T00:00:00"/>
    <s v="आज का राशिफल 22 नवंबर 2017,बुधवार।बुध चतुर्थी के दिन 5 राशियों को...?।Aaj Ka Rashifal/AstroMitram"/>
    <s v="AstroMitram"/>
    <n v="22"/>
    <x v="4"/>
    <d v="2020-04-27T00:00:00"/>
    <x v="5"/>
    <s v="People &amp; Blogs-Apr"/>
    <x v="895"/>
    <n v="805"/>
    <n v="157"/>
    <n v="56"/>
    <b v="0"/>
    <b v="0"/>
    <b v="0"/>
  </r>
  <r>
    <s v="7fc5JGA4MCc"/>
    <d v="2017-11-24T00:00:00"/>
    <s v="Tech Talks #354 - Redmi Note 5, Apple Car, Drones in India, UC Browser Back, Android Location"/>
    <s v="Technical Guruji"/>
    <n v="28"/>
    <x v="9"/>
    <d v="2020-04-28T00:00:00"/>
    <x v="5"/>
    <s v="Science &amp; Technology-Apr"/>
    <x v="896"/>
    <n v="38297"/>
    <n v="5186"/>
    <n v="9807"/>
    <b v="0"/>
    <b v="0"/>
    <b v="0"/>
  </r>
  <r>
    <s v="oYmaZa5UyUM"/>
    <d v="2017-11-24T00:00:00"/>
    <s v="Arjun Reddy Full Video Songs | Madhurame Full Video Song 4K | Vijay Deverakonda | Shalini Pandey"/>
    <s v="Mango Music"/>
    <n v="10"/>
    <x v="7"/>
    <d v="2020-04-29T00:00:00"/>
    <x v="5"/>
    <s v="Music-Apr"/>
    <x v="897"/>
    <n v="7218"/>
    <n v="523"/>
    <n v="284"/>
    <b v="0"/>
    <b v="0"/>
    <b v="0"/>
  </r>
  <r>
    <s v="lWw7u_MzsKQ"/>
    <d v="2017-11-24T00:00:00"/>
    <s v="MP Mallareddy meets Sangeetha and supports her || Sangeeta vs devi|| Noix life"/>
    <s v="NOIX LIFE"/>
    <n v="25"/>
    <x v="0"/>
    <d v="2020-04-30T00:00:00"/>
    <x v="5"/>
    <s v="News &amp; Politics-Apr"/>
    <x v="898"/>
    <n v="96"/>
    <n v="11"/>
    <n v="34"/>
    <b v="0"/>
    <b v="0"/>
    <b v="0"/>
  </r>
  <r>
    <s v="TjGbyr6UwQw"/>
    <d v="2017-11-24T00:00:00"/>
    <s v="Anupama Married! Who is Her Husband?"/>
    <s v="TV trends"/>
    <n v="24"/>
    <x v="1"/>
    <d v="2020-05-01T00:00:00"/>
    <x v="6"/>
    <s v="Entertainment-May"/>
    <x v="899"/>
    <n v="52"/>
    <n v="134"/>
    <n v="10"/>
    <b v="0"/>
    <b v="0"/>
    <b v="0"/>
  </r>
  <r>
    <s v="7UiA0ky8afg"/>
    <d v="2017-11-24T00:00:00"/>
    <s v="ఇలాంటి వింతైన టెక్నాలజీ మీరు ఎప్పుడైనా చూసారా? | INFINITE VIEW"/>
    <s v="Infinite view"/>
    <n v="24"/>
    <x v="1"/>
    <d v="2020-05-02T00:00:00"/>
    <x v="6"/>
    <s v="Entertainment-May"/>
    <x v="900"/>
    <n v="672"/>
    <n v="141"/>
    <n v="21"/>
    <b v="0"/>
    <b v="0"/>
    <b v="0"/>
  </r>
  <r>
    <s v="UYDjM7E85GE"/>
    <d v="2017-11-24T00:00:00"/>
    <s v="Padmavati पर Deepika ने खोला मुंह, कहा- Film में Ranveer के साथ कोई Scene नहीं"/>
    <s v="NMF News"/>
    <n v="24"/>
    <x v="1"/>
    <d v="2020-05-03T00:00:00"/>
    <x v="6"/>
    <s v="Entertainment-May"/>
    <x v="901"/>
    <n v="770"/>
    <n v="238"/>
    <n v="238"/>
    <b v="0"/>
    <b v="0"/>
    <b v="0"/>
  </r>
  <r>
    <s v="9JdcGeJkntc"/>
    <d v="2017-11-24T00:00:00"/>
    <s v="Madras Central Mashup | Madras Central"/>
    <s v="Madras Central"/>
    <n v="24"/>
    <x v="1"/>
    <d v="2020-05-04T00:00:00"/>
    <x v="6"/>
    <s v="Entertainment-May"/>
    <x v="902"/>
    <n v="35018"/>
    <n v="582"/>
    <n v="2727"/>
    <b v="0"/>
    <b v="0"/>
    <b v="0"/>
  </r>
  <r>
    <s v="NF9lsOrAc0s"/>
    <d v="2017-11-24T00:00:00"/>
    <s v="BIGGBOSS 11 23 nov 2017 update Captaincy Task, Puneesh ditch Akash, Akash Puneesh friendship Broken"/>
    <s v="Dekho Dekho"/>
    <n v="25"/>
    <x v="0"/>
    <d v="2020-05-05T00:00:00"/>
    <x v="6"/>
    <s v="News &amp; Politics-May"/>
    <x v="903"/>
    <n v="82"/>
    <n v="18"/>
    <n v="77"/>
    <b v="0"/>
    <b v="0"/>
    <b v="0"/>
  </r>
  <r>
    <s v="BjQaJPCpTso"/>
    <d v="2017-11-24T00:00:00"/>
    <s v="Priyadarshan Deka Performs on Yaad Aa Raha Hai | The Voice India Kids | Episode 4"/>
    <s v="The Voice India Kids"/>
    <n v="24"/>
    <x v="1"/>
    <d v="2020-05-06T00:00:00"/>
    <x v="6"/>
    <s v="Entertainment-May"/>
    <x v="904"/>
    <n v="4741"/>
    <n v="184"/>
    <n v="203"/>
    <b v="0"/>
    <b v="0"/>
    <b v="0"/>
  </r>
  <r>
    <s v="ywrCdTQqOu0"/>
    <d v="2017-11-24T00:00:00"/>
    <s v="Kathi Mahesh Says JAI PAWAN KALYAN @ Mental Madhilo Movie Pre Release Event | TFPC"/>
    <s v="TFPC"/>
    <n v="24"/>
    <x v="1"/>
    <d v="2020-05-07T00:00:00"/>
    <x v="6"/>
    <s v="Entertainment-May"/>
    <x v="905"/>
    <n v="1471"/>
    <n v="813"/>
    <n v="444"/>
    <b v="0"/>
    <b v="0"/>
    <b v="0"/>
  </r>
  <r>
    <s v="6NAISxSPVSQ"/>
    <d v="2017-11-24T00:00:00"/>
    <s v="Sofia Vergara Wants to See Ellen in Her Underwear"/>
    <s v="TheEllenShow"/>
    <n v="24"/>
    <x v="1"/>
    <d v="2020-05-08T00:00:00"/>
    <x v="6"/>
    <s v="Entertainment-May"/>
    <x v="906"/>
    <n v="21644"/>
    <n v="966"/>
    <n v="1107"/>
    <b v="0"/>
    <b v="0"/>
    <b v="0"/>
  </r>
  <r>
    <s v="8HR0XFBK6Ec"/>
    <d v="2017-11-24T00:00:00"/>
    <s v="Phulpakhru - फुलपाखरु - Episode 165 - November 22, 2017 - Preview"/>
    <s v="Zee Yuva"/>
    <n v="24"/>
    <x v="1"/>
    <d v="2020-05-09T00:00:00"/>
    <x v="6"/>
    <s v="Entertainment-May"/>
    <x v="907"/>
    <n v="432"/>
    <n v="13"/>
    <n v="16"/>
    <b v="0"/>
    <b v="0"/>
    <b v="0"/>
  </r>
  <r>
    <s v="ch6e2Yx63b4"/>
    <d v="2017-11-24T00:00:00"/>
    <s v="IBPS CLERK PRE | Sentence Improvement | English | Online Coaching SBI IBPS Bank PO"/>
    <s v="Adda247 :Official Channel of BankersAdda &amp; SSCAdda"/>
    <n v="27"/>
    <x v="5"/>
    <d v="2020-05-10T00:00:00"/>
    <x v="6"/>
    <s v="Education-May"/>
    <x v="908"/>
    <n v="611"/>
    <n v="29"/>
    <n v="48"/>
    <b v="0"/>
    <b v="0"/>
    <b v="0"/>
  </r>
  <r>
    <s v="7jBuObyGyVk"/>
    <d v="2017-11-24T00:00:00"/>
    <s v="Reasons Behind Why Comedian Brahmanadam Earned Money more Than Megastar"/>
    <s v="Tollywood Mirapakai"/>
    <n v="24"/>
    <x v="1"/>
    <d v="2020-05-11T00:00:00"/>
    <x v="6"/>
    <s v="Entertainment-May"/>
    <x v="909"/>
    <n v="984"/>
    <n v="159"/>
    <n v="238"/>
    <b v="0"/>
    <b v="0"/>
    <b v="0"/>
  </r>
  <r>
    <s v="cIpnjaKSdLU"/>
    <d v="2017-11-24T00:00:00"/>
    <s v="Connect to Reconnect with Gurudev Sri Sri Ravi Shankar"/>
    <s v="Sri Sri Ravi Shankar"/>
    <n v="29"/>
    <x v="11"/>
    <d v="2020-05-12T00:00:00"/>
    <x v="6"/>
    <s v="Religious-May"/>
    <x v="910"/>
    <n v="833"/>
    <n v="15"/>
    <n v="3"/>
    <b v="0"/>
    <b v="0"/>
    <b v="0"/>
  </r>
  <r>
    <s v="LkrCw6f8sH8"/>
    <d v="2017-11-24T00:00:00"/>
    <s v="Brahmos Missile Successfully Test Fires From Sukhoi Jet"/>
    <s v="India Today"/>
    <n v="25"/>
    <x v="0"/>
    <d v="2020-05-13T00:00:00"/>
    <x v="6"/>
    <s v="News &amp; Politics-May"/>
    <x v="911"/>
    <n v="737"/>
    <n v="19"/>
    <n v="113"/>
    <b v="0"/>
    <b v="0"/>
    <b v="0"/>
  </r>
  <r>
    <s v="2zv8gaaAxmk"/>
    <d v="2017-11-24T00:00:00"/>
    <s v="वरिष्ठ पत्रकार शेष नारायण सिंह ने भाजपाई नेता की खाल लाइव डिबेट में उधेड़ी Heated debate on Padmavati"/>
    <s v="Krantikaari Indian"/>
    <n v="24"/>
    <x v="1"/>
    <d v="2020-05-14T00:00:00"/>
    <x v="6"/>
    <s v="Entertainment-May"/>
    <x v="912"/>
    <n v="1740"/>
    <n v="142"/>
    <n v="504"/>
    <b v="0"/>
    <b v="0"/>
    <b v="0"/>
  </r>
  <r>
    <s v="VIHhqXD-jCY"/>
    <d v="2017-11-24T00:00:00"/>
    <s v="Parasparam || General Promo || Kadha Ithuvare"/>
    <s v="Asianet"/>
    <n v="24"/>
    <x v="1"/>
    <d v="2020-05-15T00:00:00"/>
    <x v="6"/>
    <s v="Entertainment-May"/>
    <x v="913"/>
    <n v="48"/>
    <n v="49"/>
    <n v="18"/>
    <b v="0"/>
    <b v="0"/>
    <b v="0"/>
  </r>
  <r>
    <s v="MFLxHtrId2Y"/>
    <d v="2017-11-24T00:00:00"/>
    <s v="Why birds fly in V shape?"/>
    <s v="Lets Make Engineering Simple"/>
    <n v="27"/>
    <x v="5"/>
    <d v="2020-05-16T00:00:00"/>
    <x v="6"/>
    <s v="Education-May"/>
    <x v="914"/>
    <n v="6572"/>
    <n v="17"/>
    <n v="408"/>
    <b v="0"/>
    <b v="0"/>
    <b v="0"/>
  </r>
  <r>
    <s v="vw2CS_Ahpd8"/>
    <d v="2017-11-24T00:00:00"/>
    <s v="Prohibition and NRI | Ashudh Gujarati | Stand Up Comedy by Manan Desai"/>
    <s v="The Comedy Factory"/>
    <n v="24"/>
    <x v="1"/>
    <d v="2020-05-17T00:00:00"/>
    <x v="6"/>
    <s v="Entertainment-May"/>
    <x v="915"/>
    <n v="1979"/>
    <n v="67"/>
    <n v="74"/>
    <b v="0"/>
    <b v="0"/>
    <b v="0"/>
  </r>
  <r>
    <s v="bEump0zeN1c"/>
    <d v="2017-11-24T00:00:00"/>
    <s v="Extra Jabardasth Promo | 24th November 2017 |Extra Jabardasth Latest Promo | Rashmi,Sudigali Sudheer"/>
    <s v="mallemalatv"/>
    <n v="24"/>
    <x v="1"/>
    <d v="2020-05-18T00:00:00"/>
    <x v="6"/>
    <s v="Entertainment-May"/>
    <x v="916"/>
    <n v="4910"/>
    <n v="431"/>
    <n v="231"/>
    <b v="0"/>
    <b v="0"/>
    <b v="0"/>
  </r>
  <r>
    <s v="3MXYmjUhsyo"/>
    <d v="2017-11-24T00:00:00"/>
    <s v="Fun Bucket JUNIORS | Silver Jubilee Episode 25 | Kids Funny Videos | Comedy Web Series"/>
    <s v="TeluguOne"/>
    <n v="23"/>
    <x v="3"/>
    <d v="2020-05-19T00:00:00"/>
    <x v="6"/>
    <s v="Comedy-May"/>
    <x v="917"/>
    <n v="706"/>
    <n v="91"/>
    <n v="272"/>
    <b v="0"/>
    <b v="0"/>
    <b v="0"/>
  </r>
  <r>
    <s v="sgktTBLNgq4"/>
    <d v="2017-11-24T00:00:00"/>
    <s v="Aiyaary Sizzle | Neeraj Pandey | Sidharth Malhotra | Manoj Bajpayee | Releases 26th January 2018"/>
    <s v="Reliance Entertainment"/>
    <n v="24"/>
    <x v="1"/>
    <d v="2020-05-20T00:00:00"/>
    <x v="6"/>
    <s v="Entertainment-May"/>
    <x v="918"/>
    <n v="6193"/>
    <n v="354"/>
    <n v="655"/>
    <b v="0"/>
    <b v="0"/>
    <b v="0"/>
  </r>
  <r>
    <s v="yJJ-7PS2ltM"/>
    <d v="2017-11-24T00:00:00"/>
    <s v="Types of Singers | MostlySane"/>
    <s v="MostlySane"/>
    <n v="23"/>
    <x v="3"/>
    <d v="2020-05-21T00:00:00"/>
    <x v="6"/>
    <s v="Comedy-May"/>
    <x v="919"/>
    <n v="6864"/>
    <n v="387"/>
    <n v="661"/>
    <b v="0"/>
    <b v="0"/>
    <b v="0"/>
  </r>
  <r>
    <s v="syPz7Z2NP7E"/>
    <d v="2017-11-24T00:00:00"/>
    <s v="SSC CHSL 2017 Exam Preparation Strategy"/>
    <s v="Unacademy"/>
    <n v="27"/>
    <x v="5"/>
    <d v="2020-05-22T00:00:00"/>
    <x v="6"/>
    <s v="Education-May"/>
    <x v="920"/>
    <n v="855"/>
    <n v="21"/>
    <n v="472"/>
    <b v="0"/>
    <b v="0"/>
    <b v="0"/>
  </r>
  <r>
    <s v="EZi4FN_h3nU"/>
    <d v="2017-11-24T00:00:00"/>
    <s v="Posani Krishna Murali Fires On Nara Lokesh | Nandi Awards Controversy | Balayya | YOYO Cine Talkies"/>
    <s v="YOYO Cine Talkies"/>
    <n v="24"/>
    <x v="1"/>
    <d v="2020-05-23T00:00:00"/>
    <x v="6"/>
    <s v="Entertainment-May"/>
    <x v="921"/>
    <n v="310"/>
    <n v="27"/>
    <n v="31"/>
    <b v="0"/>
    <b v="0"/>
    <b v="0"/>
  </r>
  <r>
    <s v="fFk2cIgDLnw"/>
    <d v="2017-11-24T00:00:00"/>
    <s v="क्या आपको पता है की मोमबती को देखने से क्या होता है ? | Benefits of Trataka - Change Your Life"/>
    <s v="FactTechz"/>
    <n v="24"/>
    <x v="1"/>
    <d v="2020-05-24T00:00:00"/>
    <x v="6"/>
    <s v="Entertainment-May"/>
    <x v="922"/>
    <n v="20158"/>
    <n v="625"/>
    <n v="4010"/>
    <b v="0"/>
    <b v="0"/>
    <b v="0"/>
  </r>
  <r>
    <s v="TmGpjoTv4JI"/>
    <d v="2017-11-24T00:00:00"/>
    <s v="Fraud husband Srinivas Reddy || Will Sangeetha get justice? - TV9"/>
    <s v="TV9 Telugu"/>
    <n v="25"/>
    <x v="0"/>
    <d v="2020-05-25T00:00:00"/>
    <x v="6"/>
    <s v="News &amp; Politics-May"/>
    <x v="923"/>
    <n v="340"/>
    <n v="119"/>
    <n v="371"/>
    <b v="0"/>
    <b v="0"/>
    <b v="0"/>
  </r>
  <r>
    <s v="Zzs6wTGDD2A"/>
    <d v="2017-11-24T00:00:00"/>
    <s v="Girliyapa's Truth Or Dare With Husband"/>
    <s v="Girliyapa"/>
    <n v="22"/>
    <x v="4"/>
    <d v="2020-05-26T00:00:00"/>
    <x v="6"/>
    <s v="People &amp; Blogs-May"/>
    <x v="924"/>
    <n v="18656"/>
    <n v="914"/>
    <n v="701"/>
    <b v="0"/>
    <b v="0"/>
    <b v="0"/>
  </r>
  <r>
    <s v="pNl8xXkPJeA"/>
    <d v="2017-11-24T00:00:00"/>
    <s v="Telugu TV Serial Top 10 Actresses and their Real Life Husbands |Tollywood Life"/>
    <s v="Tollywood Life"/>
    <n v="24"/>
    <x v="1"/>
    <d v="2020-05-27T00:00:00"/>
    <x v="6"/>
    <s v="Entertainment-May"/>
    <x v="925"/>
    <n v="629"/>
    <n v="235"/>
    <n v="28"/>
    <b v="0"/>
    <b v="0"/>
    <b v="0"/>
  </r>
  <r>
    <s v="vQXEG71PJo0"/>
    <d v="2017-11-24T00:00:00"/>
    <s v="Posani Sensational Press Meet on Nandi Awards Controversy | Posani Krishna Murali | NewsMax Telugu"/>
    <s v="NewsMax"/>
    <n v="24"/>
    <x v="1"/>
    <d v="2020-05-28T00:00:00"/>
    <x v="6"/>
    <s v="Entertainment-May"/>
    <x v="926"/>
    <n v="864"/>
    <n v="78"/>
    <n v="218"/>
    <b v="0"/>
    <b v="0"/>
    <b v="0"/>
  </r>
  <r>
    <s v="eIuI45PEIa0"/>
    <d v="2017-11-24T00:00:00"/>
    <s v="When You Hate FAZAL-UD-DIN | Sham Idrees"/>
    <s v="Sham Idrees"/>
    <n v="24"/>
    <x v="1"/>
    <d v="2020-05-29T00:00:00"/>
    <x v="6"/>
    <s v="Entertainment-May"/>
    <x v="927"/>
    <n v="20212"/>
    <n v="455"/>
    <n v="1459"/>
    <b v="0"/>
    <b v="0"/>
    <b v="0"/>
  </r>
  <r>
    <s v="LqdXPg4ANWE"/>
    <d v="2017-11-24T00:00:00"/>
    <s v="Random Object Shootout with Denzel Washington and Steph Curry"/>
    <s v="The Tonight Show Starring Jimmy Fallon"/>
    <n v="23"/>
    <x v="3"/>
    <d v="2020-05-30T00:00:00"/>
    <x v="6"/>
    <s v="Comedy-May"/>
    <x v="928"/>
    <n v="6693"/>
    <n v="115"/>
    <n v="424"/>
    <b v="0"/>
    <b v="0"/>
    <b v="0"/>
  </r>
  <r>
    <s v="w6ioUtlunns"/>
    <d v="2017-11-24T00:00:00"/>
    <s v="சினிமாவில் கந்துவட்டி  Sasikumar cousin Ashok Kumar ( Film Producer ) Homage | Harassed by financier"/>
    <s v="Nakkheeran TV"/>
    <n v="25"/>
    <x v="0"/>
    <d v="2020-05-31T00:00:00"/>
    <x v="6"/>
    <s v="News &amp; Politics-May"/>
    <x v="929"/>
    <n v="449"/>
    <n v="58"/>
    <n v="64"/>
    <b v="0"/>
    <b v="0"/>
    <b v="0"/>
  </r>
  <r>
    <s v="Eaq_4DIOkEY"/>
    <d v="2017-11-24T00:00:00"/>
    <s v="Swarajyarakshak Sambhaji - स्वराज्य रक्षक संभाजी - Episode 52  - November 23, 2017 - Preview"/>
    <s v="zeemarathi"/>
    <n v="24"/>
    <x v="1"/>
    <d v="2020-06-01T00:00:00"/>
    <x v="7"/>
    <s v="Entertainment-Jun"/>
    <x v="930"/>
    <n v="70"/>
    <n v="1"/>
    <n v="2"/>
    <b v="0"/>
    <b v="0"/>
    <b v="0"/>
  </r>
  <r>
    <s v="TSblrnXKfkE"/>
    <d v="2017-11-24T00:00:00"/>
    <s v="Kanam - Official Trailer | Vijay | Naga Shaurya | Sai Pallavi | Sam C S | Lyca Productions"/>
    <s v="Lyca Productions"/>
    <n v="1"/>
    <x v="8"/>
    <d v="2020-06-02T00:00:00"/>
    <x v="7"/>
    <s v="Film &amp; Animation-Jun"/>
    <x v="931"/>
    <n v="22239"/>
    <n v="953"/>
    <n v="1236"/>
    <b v="0"/>
    <b v="0"/>
    <b v="0"/>
  </r>
  <r>
    <s v="O7SyrJCf2ck"/>
    <d v="2017-11-24T00:00:00"/>
    <s v="Jr NTR and Ram Charan in SS Rajamouli multi starrer? - TV9 Entertainment"/>
    <s v="TV9 Entertainment"/>
    <n v="24"/>
    <x v="1"/>
    <d v="2020-06-03T00:00:00"/>
    <x v="7"/>
    <s v="Entertainment-Jun"/>
    <x v="932"/>
    <n v="1735"/>
    <n v="297"/>
    <n v="480"/>
    <b v="0"/>
    <b v="0"/>
    <b v="0"/>
  </r>
  <r>
    <s v="fpxBxp9QKrk"/>
    <d v="2017-11-24T00:00:00"/>
    <s v="HELLO! Teaser - Akhil Akkineni, Kalyani Priyadarshan || Vikram K Kumar || Akkineni Nagarjuna"/>
    <s v="Annapurna Studios"/>
    <n v="24"/>
    <x v="1"/>
    <d v="2020-06-04T00:00:00"/>
    <x v="7"/>
    <s v="Entertainment-Jun"/>
    <x v="933"/>
    <n v="74984"/>
    <n v="6234"/>
    <n v="6031"/>
    <b v="0"/>
    <b v="0"/>
    <b v="0"/>
  </r>
  <r>
    <s v="SAMSxQfdn8Y"/>
    <d v="2017-11-24T00:00:00"/>
    <s v="திரையுலகை நடுங்க வைத்த இந்த அன்பு செழியன் யார் தெரியுமா.? Anbu Chezhiyan"/>
    <s v="2 Minutes News"/>
    <n v="25"/>
    <x v="0"/>
    <d v="2020-06-05T00:00:00"/>
    <x v="7"/>
    <s v="News &amp; Politics-Jun"/>
    <x v="934"/>
    <n v="163"/>
    <n v="18"/>
    <n v="18"/>
    <b v="0"/>
    <b v="0"/>
    <b v="0"/>
  </r>
  <r>
    <s v="N2WyQw6x478"/>
    <d v="2017-11-24T00:00:00"/>
    <s v="अहमदनगर : कोपर्डी निकाल 29 नोव्हेंबरला, दोषींना फक्त फाशीच द्या, निर्भयाच्या आईची मागणी"/>
    <s v="ABP Majha"/>
    <n v="25"/>
    <x v="0"/>
    <d v="2020-06-06T00:00:00"/>
    <x v="7"/>
    <s v="News &amp; Politics-Jun"/>
    <x v="935"/>
    <n v="409"/>
    <n v="27"/>
    <n v="58"/>
    <b v="0"/>
    <b v="0"/>
    <b v="0"/>
  </r>
  <r>
    <s v="NwwcpVamnmU"/>
    <d v="2017-11-24T00:00:00"/>
    <s v="Naamkarann | Gathbandhan"/>
    <s v="STAR Plus"/>
    <n v="24"/>
    <x v="1"/>
    <d v="2020-06-07T00:00:00"/>
    <x v="7"/>
    <s v="Entertainment-Jun"/>
    <x v="936"/>
    <n v="1808"/>
    <n v="67"/>
    <n v="202"/>
    <b v="0"/>
    <b v="0"/>
    <b v="0"/>
  </r>
  <r>
    <s v="NvmZs9jzcBQ"/>
    <d v="2017-11-24T00:00:00"/>
    <s v="Is Crime report strong against Dileep| Counter Point"/>
    <s v="Manorama News"/>
    <n v="25"/>
    <x v="0"/>
    <d v="2020-06-08T00:00:00"/>
    <x v="7"/>
    <s v="News &amp; Politics-Jun"/>
    <x v="937"/>
    <n v="103"/>
    <n v="55"/>
    <n v="105"/>
    <b v="0"/>
    <b v="0"/>
    <b v="0"/>
  </r>
  <r>
    <s v="i4gPI-IXSjU"/>
    <d v="2017-11-24T00:00:00"/>
    <s v="How To Register G.S 7300 (English) On eBook App"/>
    <s v="Rakesh Yadav Readers Publication"/>
    <n v="27"/>
    <x v="5"/>
    <d v="2020-06-09T00:00:00"/>
    <x v="7"/>
    <s v="Education-Jun"/>
    <x v="938"/>
    <n v="1519"/>
    <n v="203"/>
    <n v="957"/>
    <b v="0"/>
    <b v="0"/>
    <b v="0"/>
  </r>
  <r>
    <s v="SFjHDaVXL0Q"/>
    <d v="2017-11-24T00:00:00"/>
    <s v="टेस्ट जीतने के लिए श्रीलंका की बेईमानी.. कैमरे में कैद हुई करतूत"/>
    <s v="FLAME MEDIA"/>
    <n v="22"/>
    <x v="4"/>
    <d v="2020-06-10T00:00:00"/>
    <x v="7"/>
    <s v="People &amp; Blogs-Jun"/>
    <x v="939"/>
    <n v="1087"/>
    <n v="335"/>
    <n v="91"/>
    <b v="0"/>
    <b v="0"/>
    <b v="0"/>
  </r>
  <r>
    <s v="hIkn0ecQPxI"/>
    <d v="2017-11-24T00:00:00"/>
    <s v="Aishwarya Rai CRIES &amp; Lashes Out As Paparazzi Harass Daughter Aradhya Bachchan Full Video"/>
    <s v="BiscootTV"/>
    <n v="24"/>
    <x v="1"/>
    <d v="2020-06-11T00:00:00"/>
    <x v="7"/>
    <s v="Entertainment-Jun"/>
    <x v="940"/>
    <n v="1967"/>
    <n v="841"/>
    <n v="635"/>
    <b v="0"/>
    <b v="0"/>
    <b v="0"/>
  </r>
  <r>
    <s v="dsN8trUQdbo"/>
    <d v="2017-11-24T00:00:00"/>
    <s v="Posani Krishna Murali FIRES on Nara Lokesh | Nandi Awards 2017 Controversy | Telugu Filmnagar"/>
    <s v="Telugu Filmnagar"/>
    <n v="24"/>
    <x v="1"/>
    <d v="2020-06-12T00:00:00"/>
    <x v="7"/>
    <s v="Entertainment-Jun"/>
    <x v="941"/>
    <n v="1501"/>
    <n v="151"/>
    <n v="278"/>
    <b v="0"/>
    <b v="0"/>
    <b v="0"/>
  </r>
  <r>
    <s v="b8Was1fayz0"/>
    <d v="2017-11-24T00:00:00"/>
    <s v="Bholu all funny scenes || ROCKY MENTAL || New Punjabi Movie 2017"/>
    <s v="Lokdhun Punjabi"/>
    <n v="10"/>
    <x v="7"/>
    <d v="2020-06-13T00:00:00"/>
    <x v="7"/>
    <s v="Music-Jun"/>
    <x v="942"/>
    <n v="3362"/>
    <n v="155"/>
    <n v="67"/>
    <b v="0"/>
    <b v="0"/>
    <b v="0"/>
  </r>
  <r>
    <s v="NZ5nZlsfbTc"/>
    <d v="2017-11-24T00:00:00"/>
    <s v="Shrimad Bhagwat Katha || Day - 4 || Ahmedabad || 19-26 November 2017"/>
    <s v="Shri Devkinandan Thakur Ji"/>
    <n v="22"/>
    <x v="4"/>
    <d v="2020-06-14T00:00:00"/>
    <x v="7"/>
    <s v="People &amp; Blogs-Jun"/>
    <x v="943"/>
    <n v="1734"/>
    <n v="57"/>
    <n v="83"/>
    <b v="0"/>
    <b v="0"/>
    <b v="0"/>
  </r>
  <r>
    <s v="uLh0emnuhYY"/>
    <d v="2017-11-24T00:00:00"/>
    <s v="To Be Competitive, Build Your Competence"/>
    <s v="Sadhguru"/>
    <n v="26"/>
    <x v="2"/>
    <d v="2020-06-15T00:00:00"/>
    <x v="7"/>
    <s v="Howto &amp; Style-Jun"/>
    <x v="944"/>
    <n v="1528"/>
    <n v="11"/>
    <n v="64"/>
    <b v="0"/>
    <b v="0"/>
    <b v="0"/>
  </r>
  <r>
    <s v="E9GnPlS3uPI"/>
    <d v="2017-11-24T00:00:00"/>
    <s v="ಮನೆಯ ಮುಂದೆ ಪ್ರತಿದಿನ ರಂಗೋಲಿ ಹಾಕದಿದ್ದರೆ ಬರುವ ಅಪಾಯ...! Significance of Rangoli in Kannada"/>
    <s v="Kannada Bhakthi Channel"/>
    <n v="22"/>
    <x v="4"/>
    <d v="2020-06-16T00:00:00"/>
    <x v="7"/>
    <s v="People &amp; Blogs-Jun"/>
    <x v="945"/>
    <n v="0"/>
    <n v="0"/>
    <n v="5"/>
    <b v="0"/>
    <b v="1"/>
    <b v="0"/>
  </r>
  <r>
    <s v="fRrGh2dd9FU"/>
    <d v="2017-11-24T00:00:00"/>
    <s v="#508 199 for 28GB, Mix3, Note 5 Leak, Facebook Watch, Net Neutrality, Aadhar OTP SIM"/>
    <s v="Sharmaji Technical"/>
    <n v="28"/>
    <x v="9"/>
    <d v="2020-06-17T00:00:00"/>
    <x v="7"/>
    <s v="Science &amp; Technology-Jun"/>
    <x v="946"/>
    <n v="7127"/>
    <n v="150"/>
    <n v="1607"/>
    <b v="0"/>
    <b v="0"/>
    <b v="0"/>
  </r>
  <r>
    <s v="QOiyM1yp3x0"/>
    <d v="2017-11-24T00:00:00"/>
    <s v="Raja Rani Serial Today Promo (23-11-17)"/>
    <s v="Anton Lewise"/>
    <n v="24"/>
    <x v="1"/>
    <d v="2020-06-18T00:00:00"/>
    <x v="7"/>
    <s v="Entertainment-Jun"/>
    <x v="947"/>
    <n v="403"/>
    <n v="32"/>
    <n v="56"/>
    <b v="0"/>
    <b v="0"/>
    <b v="0"/>
  </r>
  <r>
    <s v="H7OKwy1l0Jk"/>
    <d v="2017-11-24T00:00:00"/>
    <s v="சிக்கிய பென்டிரைவ்!! ஜெ.வின்  கடைசி நிமிடம்!! சசிகலாவின் 1500 கோடி!!"/>
    <s v="Newstamil.in"/>
    <n v="24"/>
    <x v="1"/>
    <d v="2020-06-19T00:00:00"/>
    <x v="7"/>
    <s v="Entertainment-Jun"/>
    <x v="948"/>
    <n v="187"/>
    <n v="51"/>
    <n v="7"/>
    <b v="0"/>
    <b v="0"/>
    <b v="0"/>
  </r>
  <r>
    <s v="Bi686WFyE5k"/>
    <d v="2017-11-24T00:00:00"/>
    <s v="Muddha Mandaram - Episode 935  - November 22, 2017 - Preview"/>
    <s v="zeetvtelugu"/>
    <n v="24"/>
    <x v="1"/>
    <d v="2020-06-20T00:00:00"/>
    <x v="7"/>
    <s v="Entertainment-Jun"/>
    <x v="949"/>
    <n v="136"/>
    <n v="37"/>
    <n v="18"/>
    <b v="0"/>
    <b v="0"/>
    <b v="0"/>
  </r>
  <r>
    <s v="OH2qje9-Yh0"/>
    <d v="2017-11-24T00:00:00"/>
    <s v="ANUGRAH TV- 23-11-2017 Thursday Meeting Live Stream"/>
    <s v="Ankur Narula Ministries"/>
    <n v="29"/>
    <x v="11"/>
    <d v="2020-06-21T00:00:00"/>
    <x v="7"/>
    <s v="Religious-Jun"/>
    <x v="950"/>
    <n v="861"/>
    <n v="23"/>
    <n v="50"/>
    <b v="0"/>
    <b v="0"/>
    <b v="0"/>
  </r>
  <r>
    <s v="7D79nbOz3wo"/>
    <d v="2017-11-24T00:00:00"/>
    <s v="Jacqueline Crying in Kalakkal Comedy Show Because of Vijay-சில்மிஷம் செய்த விஜய், கதறி அழுத ஜாக்லின்"/>
    <s v="WeKnow DDJVino"/>
    <n v="25"/>
    <x v="0"/>
    <d v="2020-06-22T00:00:00"/>
    <x v="7"/>
    <s v="News &amp; Politics-Jun"/>
    <x v="951"/>
    <n v="2921"/>
    <n v="1628"/>
    <n v="247"/>
    <b v="0"/>
    <b v="0"/>
    <b v="0"/>
  </r>
  <r>
    <s v="bSN0cvIu3ZQ"/>
    <d v="2017-11-24T00:00:00"/>
    <s v="శ్రీనివాస్ రెడ్డికి షాకిచ్చిన మూడో భార్య | Srinivas Reddy 3rd Wife Responds | Telugu News | hmtv"/>
    <s v="hmtv News"/>
    <n v="25"/>
    <x v="0"/>
    <d v="2020-06-23T00:00:00"/>
    <x v="7"/>
    <s v="News &amp; Politics-Jun"/>
    <x v="952"/>
    <n v="108"/>
    <n v="17"/>
    <n v="3"/>
    <b v="0"/>
    <b v="0"/>
    <b v="0"/>
  </r>
  <r>
    <s v="1BPmz8tBXyA"/>
    <d v="2017-11-24T00:00:00"/>
    <s v="Justice League Spoof Motion Poster || Shudh Desi Endings"/>
    <s v="Shudh Desi Endings"/>
    <n v="23"/>
    <x v="3"/>
    <d v="2020-06-24T00:00:00"/>
    <x v="7"/>
    <s v="Comedy-Jun"/>
    <x v="953"/>
    <n v="1277"/>
    <n v="119"/>
    <n v="122"/>
    <b v="0"/>
    <b v="0"/>
    <b v="0"/>
  </r>
  <r>
    <s v="wKkmHM8IFbc"/>
    <d v="2017-11-24T00:00:00"/>
    <s v="7 AWESOME LIFE HACKS!"/>
    <s v="Power Vision"/>
    <n v="26"/>
    <x v="2"/>
    <d v="2020-06-25T00:00:00"/>
    <x v="7"/>
    <s v="Howto &amp; Style-Jun"/>
    <x v="954"/>
    <n v="928"/>
    <n v="314"/>
    <n v="104"/>
    <b v="0"/>
    <b v="0"/>
    <b v="0"/>
  </r>
  <r>
    <s v="iIQ9wf3H4E4"/>
    <d v="2017-11-24T00:00:00"/>
    <s v="இறந்தபின் பேசுவது ஏன்? Actor Parthiban emotional speech about Ashok Kumar's Suicide"/>
    <s v="NewsGlitz - Next Generation Tamil News Channel"/>
    <n v="25"/>
    <x v="0"/>
    <d v="2020-06-26T00:00:00"/>
    <x v="7"/>
    <s v="News &amp; Politics-Jun"/>
    <x v="955"/>
    <n v="252"/>
    <n v="20"/>
    <n v="46"/>
    <b v="0"/>
    <b v="0"/>
    <b v="0"/>
  </r>
  <r>
    <s v="Lnec1hTX6A0"/>
    <d v="2017-11-24T00:00:00"/>
    <s v="IELTS LISTENING PRACTICE TEST 2017 WITH ANSWERS | 23.11.2017"/>
    <s v="The IELTS Listening Test"/>
    <n v="27"/>
    <x v="5"/>
    <d v="2020-06-27T00:00:00"/>
    <x v="7"/>
    <s v="Education-Jun"/>
    <x v="956"/>
    <n v="297"/>
    <n v="8"/>
    <n v="84"/>
    <b v="0"/>
    <b v="0"/>
    <b v="0"/>
  </r>
  <r>
    <s v="61SJiJmu98s"/>
    <d v="2017-11-24T00:00:00"/>
    <s v="மெர்சல்'ஐ பின்னுக்கு தள்ளிய தீரன் | Theeran Adhigaaram Ondru Box Office | Karthi | Thalapathy 62"/>
    <s v="Tamil Mithran"/>
    <n v="22"/>
    <x v="4"/>
    <d v="2020-06-28T00:00:00"/>
    <x v="7"/>
    <s v="People &amp; Blogs-Jun"/>
    <x v="957"/>
    <n v="1167"/>
    <n v="455"/>
    <n v="232"/>
    <b v="0"/>
    <b v="0"/>
    <b v="0"/>
  </r>
  <r>
    <s v="vwKyaw7bFNc"/>
    <d v="2017-11-24T00:00:00"/>
    <s v="SRI SAI SADHGURU SAI SONGS | MOST POPULAR SAI BABA SONGS |  BHAKTHI SONGS"/>
    <s v="BHAKTHI SONGS | BHAKTI SONGS"/>
    <n v="22"/>
    <x v="4"/>
    <d v="2020-06-29T00:00:00"/>
    <x v="7"/>
    <s v="People &amp; Blogs-Jun"/>
    <x v="958"/>
    <n v="68"/>
    <n v="15"/>
    <n v="14"/>
    <b v="0"/>
    <b v="0"/>
    <b v="0"/>
  </r>
  <r>
    <s v="YIudhbHB1nQ"/>
    <d v="2017-11-24T00:00:00"/>
    <s v="ਫਸ ਗਈ ਸਿੱਧੂ ਜੋੜੀ, ਵੱਡੇ ਘੁਟਾਲੇ ਦਾ ਹੋਇਆ ਖੁਲਾਸਾ Navjot Sidhu couple in trouble || The Punjab TV"/>
    <s v="The Punjab TV"/>
    <n v="25"/>
    <x v="0"/>
    <d v="2020-06-30T00:00:00"/>
    <x v="7"/>
    <s v="News &amp; Politics-Jun"/>
    <x v="959"/>
    <n v="868"/>
    <n v="101"/>
    <n v="115"/>
    <b v="0"/>
    <b v="0"/>
    <b v="0"/>
  </r>
  <r>
    <s v="BMRhVNC1GOM"/>
    <d v="2017-11-24T00:00:00"/>
    <s v="குடிபோதைக்கு அடிமையாகி மனநலம் பாதிக்கப்பட்டு அனாதையாக திரியும் நடிகை சோனியா அகர்வால் | Kollywood"/>
    <s v="Tamil News"/>
    <n v="24"/>
    <x v="1"/>
    <d v="2020-07-01T00:00:00"/>
    <x v="8"/>
    <s v="Entertainment-Jul"/>
    <x v="960"/>
    <n v="96"/>
    <n v="269"/>
    <n v="33"/>
    <b v="0"/>
    <b v="0"/>
    <b v="0"/>
  </r>
  <r>
    <s v="DrFTUETb6f8"/>
    <d v="2017-11-24T00:00:00"/>
    <s v="Trs Leader Srinivas Reddy And Wife Sangeetha Case Twist | Oneindia Telugu"/>
    <s v="Oneindia Telugu"/>
    <n v="25"/>
    <x v="0"/>
    <d v="2020-07-02T00:00:00"/>
    <x v="8"/>
    <s v="News &amp; Politics-Jul"/>
    <x v="961"/>
    <n v="19"/>
    <n v="40"/>
    <n v="5"/>
    <b v="0"/>
    <b v="0"/>
    <b v="0"/>
  </r>
  <r>
    <s v="UZEU5czmucI"/>
    <d v="2017-11-24T00:00:00"/>
    <s v="Late Late Live Tinder"/>
    <s v="The Late Late Show with James Corden"/>
    <n v="24"/>
    <x v="1"/>
    <d v="2020-07-03T00:00:00"/>
    <x v="8"/>
    <s v="Entertainment-Jul"/>
    <x v="962"/>
    <n v="13504"/>
    <n v="525"/>
    <n v="0"/>
    <b v="1"/>
    <b v="0"/>
    <b v="0"/>
  </r>
  <r>
    <s v="cNYwnlcjnDU"/>
    <d v="2017-11-24T00:00:00"/>
    <s v="Smallfoot Teaser Trailer #1 (2018) | Movieclips Trailers"/>
    <s v="Movieclips Trailers"/>
    <n v="1"/>
    <x v="8"/>
    <d v="2020-07-04T00:00:00"/>
    <x v="8"/>
    <s v="Film &amp; Animation-Jul"/>
    <x v="963"/>
    <n v="3069"/>
    <n v="214"/>
    <n v="292"/>
    <b v="0"/>
    <b v="0"/>
    <b v="0"/>
  </r>
  <r>
    <s v="E1besnW-Oww"/>
    <d v="2017-11-24T00:00:00"/>
    <s v="OnePlus 5T vs iPhone X SPEED Test!"/>
    <s v="EverythingApplePro"/>
    <n v="24"/>
    <x v="1"/>
    <d v="2020-07-05T00:00:00"/>
    <x v="8"/>
    <s v="Entertainment-Jul"/>
    <x v="964"/>
    <n v="18038"/>
    <n v="966"/>
    <n v="5527"/>
    <b v="0"/>
    <b v="0"/>
    <b v="0"/>
  </r>
  <r>
    <s v="j-EM01zPQzs"/>
    <d v="2017-11-24T00:00:00"/>
    <s v="Bhabi Ji Ghar Par Hain - भाबीजी घर पर हैं - Episode 713  - November 21, 2017 - Webisode"/>
    <s v="And TV"/>
    <n v="24"/>
    <x v="1"/>
    <d v="2020-07-06T00:00:00"/>
    <x v="8"/>
    <s v="Entertainment-Jul"/>
    <x v="965"/>
    <n v="248"/>
    <n v="23"/>
    <n v="17"/>
    <b v="0"/>
    <b v="0"/>
    <b v="0"/>
  </r>
  <r>
    <s v="wlY8DDHMhb0"/>
    <d v="2017-11-24T00:00:00"/>
    <s v="புகைப்படக்காரர்களால் பொறுமையை இழந்து கண் கலங்கின  ஐஸ்வர்யா ராய்"/>
    <s v="Polimer News"/>
    <n v="25"/>
    <x v="0"/>
    <d v="2020-07-07T00:00:00"/>
    <x v="8"/>
    <s v="News &amp; Politics-Jul"/>
    <x v="966"/>
    <n v="290"/>
    <n v="33"/>
    <n v="35"/>
    <b v="0"/>
    <b v="0"/>
    <b v="0"/>
  </r>
  <r>
    <s v="6VDMKStmFCE"/>
    <d v="2017-11-24T00:00:00"/>
    <s v="Joyee - Episode 46  - November 23, 2017 - Preview"/>
    <s v="zeebangla"/>
    <n v="24"/>
    <x v="1"/>
    <d v="2020-07-08T00:00:00"/>
    <x v="8"/>
    <s v="Entertainment-Jul"/>
    <x v="967"/>
    <n v="201"/>
    <n v="8"/>
    <n v="4"/>
    <b v="0"/>
    <b v="0"/>
    <b v="0"/>
  </r>
  <r>
    <s v="mqcQWAXUbZk"/>
    <d v="2017-11-24T00:00:00"/>
    <s v="Anbumani Ramadoss (Part 2) - தகுதியில்லாத தரகர் எடப்பாடி | Badhil kelvigal | Put Chutney"/>
    <s v="Put Chutney"/>
    <n v="24"/>
    <x v="1"/>
    <d v="2020-07-09T00:00:00"/>
    <x v="8"/>
    <s v="Entertainment-Jul"/>
    <x v="968"/>
    <n v="4789"/>
    <n v="146"/>
    <n v="1316"/>
    <b v="0"/>
    <b v="0"/>
    <b v="0"/>
  </r>
  <r>
    <s v="24uH3qdnYC4"/>
    <d v="2017-11-24T00:00:00"/>
    <s v="Chandragiri Subbu Latest Telugu Comedy Video | Latest 2017 Funny Telugu Videos | Chandragiri Subbu"/>
    <s v="Chandragiri Subbu"/>
    <n v="24"/>
    <x v="1"/>
    <d v="2020-07-10T00:00:00"/>
    <x v="8"/>
    <s v="Entertainment-Jul"/>
    <x v="969"/>
    <n v="458"/>
    <n v="109"/>
    <n v="154"/>
    <b v="0"/>
    <b v="0"/>
    <b v="0"/>
  </r>
  <r>
    <s v="CzmIrPvIzxk"/>
    <d v="2017-11-24T00:00:00"/>
    <s v="Honest Trailers - The Emoji Movie"/>
    <s v="Screen Junkies"/>
    <n v="1"/>
    <x v="8"/>
    <d v="2020-07-11T00:00:00"/>
    <x v="8"/>
    <s v="Film &amp; Animation-Jul"/>
    <x v="970"/>
    <n v="47240"/>
    <n v="1156"/>
    <n v="5700"/>
    <b v="0"/>
    <b v="0"/>
    <b v="0"/>
  </r>
  <r>
    <s v="ePue6c0HtdI"/>
    <d v="2017-11-25T00:00:00"/>
    <s v="Hyper Aadi, Raijing Raju Performance | Jabardasth | 23rd November 2017 | ETV  Telugu"/>
    <s v="ETV Jabardasth"/>
    <n v="22"/>
    <x v="4"/>
    <d v="2020-07-12T00:00:00"/>
    <x v="8"/>
    <s v="People &amp; Blogs-Jul"/>
    <x v="971"/>
    <n v="20724"/>
    <n v="1640"/>
    <n v="2097"/>
    <b v="0"/>
    <b v="0"/>
    <b v="0"/>
  </r>
  <r>
    <s v="wJTU0l_bq-8"/>
    <d v="2017-11-25T00:00:00"/>
    <s v="Deivamagal Episode 1397, 24/11/17"/>
    <s v="VikatanTV"/>
    <n v="43"/>
    <x v="6"/>
    <d v="2020-07-13T00:00:00"/>
    <x v="8"/>
    <s v="Shows-Jul"/>
    <x v="972"/>
    <n v="3328"/>
    <n v="937"/>
    <n v="409"/>
    <b v="0"/>
    <b v="0"/>
    <b v="0"/>
  </r>
  <r>
    <s v="VjDrNseQ_P4"/>
    <d v="2017-11-25T00:00:00"/>
    <s v="கடை வைத்து இருப்பவர்கள் கண்டிப்பாக பார்க்க வேண்டிய காணொளி"/>
    <s v="Youtube Timepass"/>
    <n v="24"/>
    <x v="1"/>
    <d v="2020-07-14T00:00:00"/>
    <x v="8"/>
    <s v="Entertainment-Jul"/>
    <x v="973"/>
    <n v="928"/>
    <n v="459"/>
    <n v="140"/>
    <b v="0"/>
    <b v="0"/>
    <b v="0"/>
  </r>
  <r>
    <s v="0Dt_ul7dpT8"/>
    <d v="2017-11-25T00:00:00"/>
    <s v="इस वीडियो से बढ़ेगा आपका Bank Balance &amp; Health Balance | क्रांतिकारी वीडियो | Dr Vivek Bindra"/>
    <s v="Dr. Vivek Bindra: Motivational Speaker"/>
    <n v="27"/>
    <x v="5"/>
    <d v="2020-07-15T00:00:00"/>
    <x v="8"/>
    <s v="Education-Jul"/>
    <x v="974"/>
    <n v="15641"/>
    <n v="307"/>
    <n v="1316"/>
    <b v="0"/>
    <b v="0"/>
    <b v="0"/>
  </r>
  <r>
    <s v="aIYjVu2EXbE"/>
    <d v="2017-11-25T00:00:00"/>
    <s v="Coach Palak Turns Quiz Master | The Voice India Kids - Season 2 | Ep - 6"/>
    <s v="The Voice India Kids"/>
    <n v="24"/>
    <x v="1"/>
    <d v="2020-07-16T00:00:00"/>
    <x v="8"/>
    <s v="Entertainment-Jul"/>
    <x v="975"/>
    <n v="428"/>
    <n v="17"/>
    <n v="6"/>
    <b v="0"/>
    <b v="0"/>
    <b v="0"/>
  </r>
  <r>
    <s v="v2fTPeihHQw"/>
    <d v="2017-11-25T00:00:00"/>
    <s v="வாணி ராணி - VAANI RANI -  Episode 1426 - 24/11/2017"/>
    <s v="RadaanMedia"/>
    <n v="24"/>
    <x v="1"/>
    <d v="2020-07-17T00:00:00"/>
    <x v="8"/>
    <s v="Entertainment-Jul"/>
    <x v="976"/>
    <n v="1461"/>
    <n v="244"/>
    <n v="277"/>
    <b v="0"/>
    <b v="0"/>
    <b v="0"/>
  </r>
  <r>
    <s v="eQcJpa_QHWU"/>
    <d v="2017-11-25T00:00:00"/>
    <s v="Uppum Mulakum│Flowers│EP# 481"/>
    <s v="Flowers Comedy"/>
    <n v="24"/>
    <x v="1"/>
    <d v="2020-07-18T00:00:00"/>
    <x v="8"/>
    <s v="Entertainment-Jul"/>
    <x v="977"/>
    <n v="3173"/>
    <n v="306"/>
    <n v="772"/>
    <b v="0"/>
    <b v="0"/>
    <b v="0"/>
  </r>
  <r>
    <s v="mkEogmijNaE"/>
    <d v="2017-11-25T00:00:00"/>
    <s v="Kuladheivam SUN TV Episode - 781 (24-11-17)"/>
    <s v="THIRU TV"/>
    <n v="24"/>
    <x v="1"/>
    <d v="2020-07-19T00:00:00"/>
    <x v="8"/>
    <s v="Entertainment-Jul"/>
    <x v="978"/>
    <n v="581"/>
    <n v="155"/>
    <n v="35"/>
    <b v="0"/>
    <b v="0"/>
    <b v="0"/>
  </r>
  <r>
    <s v="q7bmOgqA3UE"/>
    <d v="2017-11-25T00:00:00"/>
    <s v="Kundali Bhagya - कुंडली भाग्य - Episode 97 - November 23, 2017 - Best Scene"/>
    <s v="zeetv"/>
    <n v="24"/>
    <x v="1"/>
    <d v="2020-07-20T00:00:00"/>
    <x v="8"/>
    <s v="Entertainment-Jul"/>
    <x v="979"/>
    <n v="1726"/>
    <n v="201"/>
    <n v="101"/>
    <b v="0"/>
    <b v="0"/>
    <b v="0"/>
  </r>
  <r>
    <s v="nPkBVb9Rf7U"/>
    <d v="2017-11-25T00:00:00"/>
    <s v="Bithiri Sathi Turns As Student | World Telugu Conference | Teenmaar News | V6 News"/>
    <s v="V6 News Telugu"/>
    <n v="25"/>
    <x v="0"/>
    <d v="2020-07-21T00:00:00"/>
    <x v="8"/>
    <s v="News &amp; Politics-Jul"/>
    <x v="980"/>
    <n v="3262"/>
    <n v="354"/>
    <n v="416"/>
    <b v="0"/>
    <b v="0"/>
    <b v="0"/>
  </r>
  <r>
    <s v="1-ZGJWgsO1E"/>
    <d v="2017-11-25T00:00:00"/>
    <s v="Durga | Full Ep 924 24th Nov 2017 | Odia Serial - TarangTV"/>
    <s v="Tarang TV"/>
    <n v="24"/>
    <x v="1"/>
    <d v="2020-07-22T00:00:00"/>
    <x v="8"/>
    <s v="Entertainment-Jul"/>
    <x v="981"/>
    <n v="272"/>
    <n v="47"/>
    <n v="46"/>
    <b v="0"/>
    <b v="0"/>
    <b v="0"/>
  </r>
  <r>
    <s v="uxucV_iwovA"/>
    <d v="2017-11-25T00:00:00"/>
    <s v="Review Of Bigg Boss 11: Who Will Become The NEXT CAPTAIN? Part 3"/>
    <s v="Saas Bahu Aur Betiyaan"/>
    <n v="24"/>
    <x v="1"/>
    <d v="2020-07-23T00:00:00"/>
    <x v="8"/>
    <s v="Entertainment-Jul"/>
    <x v="982"/>
    <n v="522"/>
    <n v="75"/>
    <n v="703"/>
    <b v="0"/>
    <b v="0"/>
    <b v="0"/>
  </r>
  <r>
    <s v="emIkfioZnoI"/>
    <d v="2017-11-25T00:00:00"/>
    <s v="Dil Buffering | WHAT JUST HAPPENED? | Episode 9"/>
    <s v="bindass"/>
    <n v="24"/>
    <x v="1"/>
    <d v="2020-07-24T00:00:00"/>
    <x v="8"/>
    <s v="Entertainment-Jul"/>
    <x v="983"/>
    <n v="4502"/>
    <n v="106"/>
    <n v="366"/>
    <b v="0"/>
    <b v="0"/>
    <b v="0"/>
  </r>
  <r>
    <s v="1TED4tfSLb0"/>
    <d v="2017-11-25T00:00:00"/>
    <s v="రాజుగాడిపై గయ్ గయ్ మన్న గంగవ్వ || GST || Dethadi News || TV1"/>
    <s v="TV1"/>
    <n v="25"/>
    <x v="0"/>
    <d v="2020-07-25T00:00:00"/>
    <x v="8"/>
    <s v="News &amp; Politics-Jul"/>
    <x v="984"/>
    <n v="1500"/>
    <n v="132"/>
    <n v="121"/>
    <b v="0"/>
    <b v="0"/>
    <b v="0"/>
  </r>
  <r>
    <s v="1HP2UKtvRXs"/>
    <d v="2017-11-25T00:00:00"/>
    <s v="Yes or No | 25th November 2017 - Promo 1"/>
    <s v="Vijay Television"/>
    <n v="24"/>
    <x v="1"/>
    <d v="2020-07-26T00:00:00"/>
    <x v="8"/>
    <s v="Entertainment-Jul"/>
    <x v="985"/>
    <n v="924"/>
    <n v="140"/>
    <n v="100"/>
    <b v="0"/>
    <b v="0"/>
    <b v="0"/>
  </r>
  <r>
    <s v="4pwJrADIaTE"/>
    <d v="2017-11-25T00:00:00"/>
    <s v="Mission IAS : 24 November, 2017 The Hindu Discussion, Anti superstition, UHC, Asean-Saarc , Bail"/>
    <s v="only ias"/>
    <n v="27"/>
    <x v="5"/>
    <d v="2020-07-27T00:00:00"/>
    <x v="8"/>
    <s v="Education-Jul"/>
    <x v="986"/>
    <n v="0"/>
    <n v="0"/>
    <n v="0"/>
    <b v="1"/>
    <b v="1"/>
    <b v="0"/>
  </r>
  <r>
    <s v="KhnheAEaj9Q"/>
    <d v="2017-11-25T00:00:00"/>
    <s v="24 November 2017-The Hindu Editorial News Paper Analysis- [UPSC/SSC/IBPS] Current affairs"/>
    <s v="Study IQ education"/>
    <n v="27"/>
    <x v="5"/>
    <d v="2020-07-28T00:00:00"/>
    <x v="8"/>
    <s v="Education-Jul"/>
    <x v="987"/>
    <n v="2431"/>
    <n v="23"/>
    <n v="444"/>
    <b v="0"/>
    <b v="0"/>
    <b v="0"/>
  </r>
  <r>
    <s v="2UeYokxy5vg"/>
    <d v="2017-11-25T00:00:00"/>
    <s v="Dhanush Leaked Video !!! | Settai Talkies #2 | Smile Settai"/>
    <s v="Smile Settai"/>
    <n v="23"/>
    <x v="3"/>
    <d v="2020-07-29T00:00:00"/>
    <x v="8"/>
    <s v="Comedy-Jul"/>
    <x v="988"/>
    <n v="4290"/>
    <n v="530"/>
    <n v="438"/>
    <b v="0"/>
    <b v="0"/>
    <b v="0"/>
  </r>
  <r>
    <s v="Hi3ZRhGekNg"/>
    <d v="2017-11-25T00:00:00"/>
    <s v="பணத்தாசை காட்டி தமிழ் இளைஞர்களை கற்பழிக்கும் வெள்ளைகாரிகள் Tamil Cinema News Latest seithigal"/>
    <s v="Kollywood Tamil News"/>
    <n v="24"/>
    <x v="1"/>
    <d v="2020-07-30T00:00:00"/>
    <x v="8"/>
    <s v="Entertainment-Jul"/>
    <x v="989"/>
    <n v="374"/>
    <n v="77"/>
    <n v="16"/>
    <b v="0"/>
    <b v="0"/>
    <b v="0"/>
  </r>
  <r>
    <s v="NxQaVoDhiNs"/>
    <d v="2017-11-25T00:00:00"/>
    <s v="சாலையில் மீன் விற்றால் சுனாமி வரும் | Tv Potti Epi 05 | Black Sheep"/>
    <s v="Black Sheep"/>
    <n v="24"/>
    <x v="1"/>
    <d v="2020-07-31T00:00:00"/>
    <x v="8"/>
    <s v="Entertainment-Jul"/>
    <x v="990"/>
    <n v="8346"/>
    <n v="256"/>
    <n v="388"/>
    <b v="0"/>
    <b v="0"/>
    <b v="0"/>
  </r>
  <r>
    <s v="Iilm9IeFGho"/>
    <d v="2017-11-25T00:00:00"/>
    <s v="kids special शरारती बच्चे परेशान मास्टर राजस्थानी हरयानवी कोमेडी"/>
    <s v="Murari Ki Kocktail"/>
    <n v="1"/>
    <x v="8"/>
    <d v="2020-08-01T00:00:00"/>
    <x v="9"/>
    <s v="Film &amp; Animation-Aug"/>
    <x v="991"/>
    <n v="5011"/>
    <n v="439"/>
    <n v="701"/>
    <b v="0"/>
    <b v="0"/>
    <b v="0"/>
  </r>
  <r>
    <s v="2gREpLR1qVw"/>
    <d v="2017-11-25T00:00:00"/>
    <s v="வள்ளி | VALLI | Sun TV | Tamil Serial | Episode 1433 - 23rd November 2017"/>
    <s v="Saregama TVShows"/>
    <n v="24"/>
    <x v="1"/>
    <d v="2020-08-02T00:00:00"/>
    <x v="9"/>
    <s v="Entertainment-Aug"/>
    <x v="992"/>
    <n v="804"/>
    <n v="135"/>
    <n v="111"/>
    <b v="0"/>
    <b v="0"/>
    <b v="0"/>
  </r>
  <r>
    <s v="xhCRRthTs7I"/>
    <d v="2017-11-25T00:00:00"/>
    <s v="யார் இந்த கந்துவட்டி அன்புச்செழியன்...? | Anbusezhiyan | Usury Interest | Film Industry"/>
    <s v="Puthiya Thalaimurai TV"/>
    <n v="25"/>
    <x v="0"/>
    <d v="2020-08-03T00:00:00"/>
    <x v="9"/>
    <s v="News &amp; Politics-Aug"/>
    <x v="993"/>
    <n v="411"/>
    <n v="36"/>
    <n v="77"/>
    <b v="0"/>
    <b v="0"/>
    <b v="0"/>
  </r>
  <r>
    <s v="fR8L9sFm_0w"/>
    <d v="2017-11-25T00:00:00"/>
    <s v="Actor Namitha and Veerendra (Veer) Marriage Video | News18 Tamil Nadu"/>
    <s v="News 18 Tamilnadu"/>
    <n v="25"/>
    <x v="0"/>
    <d v="2020-08-04T00:00:00"/>
    <x v="9"/>
    <s v="News &amp; Politics-Aug"/>
    <x v="994"/>
    <n v="47"/>
    <n v="17"/>
    <n v="20"/>
    <b v="0"/>
    <b v="0"/>
    <b v="0"/>
  </r>
  <r>
    <s v="brx5e9MZlUg"/>
    <d v="2017-11-25T00:00:00"/>
    <s v="D4 Junior Vs Senior I EP 89 - Neerav's cute gift to Alina I Mazhavil Manorama"/>
    <s v="Mazhavil Manorama"/>
    <n v="24"/>
    <x v="1"/>
    <d v="2020-08-05T00:00:00"/>
    <x v="9"/>
    <s v="Entertainment-Aug"/>
    <x v="995"/>
    <n v="520"/>
    <n v="152"/>
    <n v="337"/>
    <b v="0"/>
    <b v="0"/>
    <b v="0"/>
  </r>
  <r>
    <s v="uuNivTp52vQ"/>
    <d v="2017-11-25T00:00:00"/>
    <s v="Manushi Chhillar: I am so happy that I made everyone so proud"/>
    <s v="Beauty Pageants"/>
    <n v="24"/>
    <x v="1"/>
    <d v="2020-08-06T00:00:00"/>
    <x v="9"/>
    <s v="Entertainment-Aug"/>
    <x v="996"/>
    <n v="3885"/>
    <n v="150"/>
    <n v="332"/>
    <b v="0"/>
    <b v="0"/>
    <b v="0"/>
  </r>
  <r>
    <s v="2UR5Y2MJYD0"/>
    <d v="2017-11-25T00:00:00"/>
    <s v="BIGGBOSS 11 priyank ने फिर की हद पार Arshi Shilpa पर कि गन्दी हरकत, फिर आयगा Salman को गुस्सा, hina"/>
    <s v="Dekho Dekho"/>
    <n v="25"/>
    <x v="0"/>
    <d v="2020-08-07T00:00:00"/>
    <x v="9"/>
    <s v="News &amp; Politics-Aug"/>
    <x v="997"/>
    <n v="275"/>
    <n v="80"/>
    <n v="697"/>
    <b v="0"/>
    <b v="0"/>
    <b v="0"/>
  </r>
  <r>
    <s v="43_u3d3DSvI"/>
    <d v="2017-11-25T00:00:00"/>
    <s v="कही ये नाम तो नही है आपके बच्चे का हो जाये सावधान # naam ke log"/>
    <s v="Puja Shakti"/>
    <n v="22"/>
    <x v="4"/>
    <d v="2020-08-08T00:00:00"/>
    <x v="9"/>
    <s v="People &amp; Blogs-Aug"/>
    <x v="998"/>
    <n v="176"/>
    <n v="80"/>
    <n v="72"/>
    <b v="0"/>
    <b v="0"/>
    <b v="0"/>
  </r>
  <r>
    <s v="XA24uqrtU7s"/>
    <d v="2017-11-25T00:00:00"/>
    <s v="Undavalli Said I want to apologize Chandrababu Naidu in the presence of all media ll 2day 2morrow"/>
    <s v="2Day 2Morrow"/>
    <n v="24"/>
    <x v="1"/>
    <d v="2020-08-09T00:00:00"/>
    <x v="9"/>
    <s v="Entertainment-Aug"/>
    <x v="999"/>
    <n v="344"/>
    <n v="128"/>
    <n v="82"/>
    <b v="0"/>
    <b v="0"/>
    <b v="0"/>
  </r>
  <r>
    <s v="EPQu-5oz-jA"/>
    <d v="2017-11-25T00:00:00"/>
    <s v="Kalyanam - Conditions Apply | Web Series Teaser | Mirchi Senthil &amp; Sreeja"/>
    <s v="Radio Mirchi Tamil"/>
    <n v="24"/>
    <x v="1"/>
    <d v="2020-08-10T00:00:00"/>
    <x v="9"/>
    <s v="Entertainment-Aug"/>
    <x v="1000"/>
    <n v="1470"/>
    <n v="36"/>
    <n v="94"/>
    <b v="0"/>
    <b v="0"/>
    <b v="0"/>
  </r>
  <r>
    <s v="ubAZZ-FvHNA"/>
    <d v="2017-11-25T00:00:00"/>
    <s v="Debate on #Posani Krishna Murali Comments on Nandi Awards | 10TV"/>
    <s v="10TVNewsChannel"/>
    <n v="25"/>
    <x v="0"/>
    <d v="2020-08-11T00:00:00"/>
    <x v="9"/>
    <s v="News &amp; Politics-Aug"/>
    <x v="1001"/>
    <n v="564"/>
    <n v="295"/>
    <n v="532"/>
    <b v="0"/>
    <b v="0"/>
    <b v="0"/>
  </r>
  <r>
    <s v="z5IwNVxE5VE"/>
    <d v="2017-11-25T00:00:00"/>
    <s v="Tech Talks #355 - Nokia 2, Razer Phone, Umang App, Heart Failure Device, Brain Implant"/>
    <s v="Technical Guruji"/>
    <n v="28"/>
    <x v="9"/>
    <d v="2020-08-12T00:00:00"/>
    <x v="9"/>
    <s v="Science &amp; Technology-Aug"/>
    <x v="1002"/>
    <n v="27930"/>
    <n v="6415"/>
    <n v="9626"/>
    <b v="0"/>
    <b v="0"/>
    <b v="0"/>
  </r>
  <r>
    <s v="FPF034i9SW4"/>
    <d v="2017-11-25T00:00:00"/>
    <s v="The Shield drives The Miz through the announce table after Raw: Raw Fallout, Nov. 20, 2017"/>
    <s v="WWE"/>
    <n v="17"/>
    <x v="10"/>
    <d v="2020-08-13T00:00:00"/>
    <x v="9"/>
    <s v="Sports-Aug"/>
    <x v="1003"/>
    <n v="42242"/>
    <n v="1474"/>
    <n v="4440"/>
    <b v="0"/>
    <b v="0"/>
    <b v="0"/>
  </r>
  <r>
    <s v="dyk-LRCf_5Y"/>
    <d v="2017-11-25T00:00:00"/>
    <s v="Jaya Tv பேட்டியிலேயே ஜெயலலிதா பற்றி கலைஞர் கூறியதை துணிச்சலுடன் கூறிய துரைமுருகன்"/>
    <s v="Tamil Trending"/>
    <n v="1"/>
    <x v="8"/>
    <d v="2020-08-14T00:00:00"/>
    <x v="9"/>
    <s v="Film &amp; Animation-Aug"/>
    <x v="1004"/>
    <n v="554"/>
    <n v="179"/>
    <n v="39"/>
    <b v="0"/>
    <b v="0"/>
    <b v="0"/>
  </r>
  <r>
    <s v="oAC20_n_5MA"/>
    <d v="2017-11-25T00:00:00"/>
    <s v="Bigg Boss 11 | Akash LASHES OUT at Puneesh | 23 Nov 2017"/>
    <s v="BookMyTV"/>
    <n v="24"/>
    <x v="1"/>
    <d v="2020-08-15T00:00:00"/>
    <x v="9"/>
    <s v="Entertainment-Aug"/>
    <x v="1005"/>
    <n v="281"/>
    <n v="31"/>
    <n v="178"/>
    <b v="0"/>
    <b v="0"/>
    <b v="0"/>
  </r>
  <r>
    <s v="v5VAonsS-Wk"/>
    <d v="2017-11-25T00:00:00"/>
    <s v="Patas Promo - 24th November 2017 | Pataas Latest Promo | Sree Mukhi, Ravi - Mallemalatv"/>
    <s v="mallemalatv"/>
    <n v="24"/>
    <x v="1"/>
    <d v="2020-08-16T00:00:00"/>
    <x v="9"/>
    <s v="Entertainment-Aug"/>
    <x v="1006"/>
    <n v="866"/>
    <n v="43"/>
    <n v="92"/>
    <b v="0"/>
    <b v="0"/>
    <b v="0"/>
  </r>
  <r>
    <s v="28tzhXU_kI8"/>
    <d v="2017-11-25T00:00:00"/>
    <s v="Talk to the Pant (W. Sahil Shah): Depression, Religion, Passion &amp; Less"/>
    <s v="Sorabh Pant"/>
    <n v="23"/>
    <x v="3"/>
    <d v="2020-08-17T00:00:00"/>
    <x v="9"/>
    <s v="Comedy-Aug"/>
    <x v="1007"/>
    <n v="3346"/>
    <n v="125"/>
    <n v="161"/>
    <b v="0"/>
    <b v="0"/>
    <b v="0"/>
  </r>
  <r>
    <s v="cm7VF6ULskQ"/>
    <d v="2017-11-25T00:00:00"/>
    <s v="EXCLUSIVE PICTURES of Cricketer Bhuvneshwar Kumar getting married"/>
    <s v="ABP NEWS"/>
    <n v="22"/>
    <x v="4"/>
    <d v="2020-08-18T00:00:00"/>
    <x v="9"/>
    <s v="People &amp; Blogs-Aug"/>
    <x v="1008"/>
    <n v="903"/>
    <n v="39"/>
    <n v="33"/>
    <b v="0"/>
    <b v="0"/>
    <b v="0"/>
  </r>
  <r>
    <s v="lMDd9WfnAN8"/>
    <d v="2017-11-25T00:00:00"/>
    <s v="CRUSH (Teaser) | NISHANT Ft. KANIKA MANN | Latest Punjabi Songs 2017 | AMAR AUDIO"/>
    <s v="Amar Audio"/>
    <n v="10"/>
    <x v="7"/>
    <d v="2020-08-19T00:00:00"/>
    <x v="9"/>
    <s v="Music-Aug"/>
    <x v="1009"/>
    <n v="625"/>
    <n v="60"/>
    <n v="47"/>
    <b v="0"/>
    <b v="0"/>
    <b v="0"/>
  </r>
  <r>
    <s v="lplrTS5ONlg"/>
    <d v="2017-11-25T00:00:00"/>
    <s v="5th day IND vs SL 1st test: Shami gets angry on Dikwela at Kolkata | Headlines Sports"/>
    <s v="Headlines Sports"/>
    <n v="17"/>
    <x v="10"/>
    <d v="2020-08-20T00:00:00"/>
    <x v="9"/>
    <s v="Sports-Aug"/>
    <x v="1010"/>
    <n v="1666"/>
    <n v="941"/>
    <n v="142"/>
    <b v="0"/>
    <b v="0"/>
    <b v="0"/>
  </r>
  <r>
    <s v="ON5YYRxcgVM"/>
    <d v="2017-11-25T00:00:00"/>
    <s v="Dil De Kareeb | Garry Sandhu ( Song Teaser ) | Avex Dhillon | Relasing on 29 November"/>
    <s v="Fresh Media Records"/>
    <n v="10"/>
    <x v="7"/>
    <d v="2020-08-21T00:00:00"/>
    <x v="9"/>
    <s v="Music-Aug"/>
    <x v="1011"/>
    <n v="11023"/>
    <n v="195"/>
    <n v="738"/>
    <b v="0"/>
    <b v="0"/>
    <b v="0"/>
  </r>
  <r>
    <s v="183em88223c"/>
    <d v="2017-11-25T00:00:00"/>
    <s v="Woman doctor blasts Alphons Kannanthanam after her flight got delayed"/>
    <s v="asianetnews"/>
    <n v="25"/>
    <x v="0"/>
    <d v="2020-08-22T00:00:00"/>
    <x v="9"/>
    <s v="News &amp; Politics-Aug"/>
    <x v="1012"/>
    <n v="662"/>
    <n v="32"/>
    <n v="31"/>
    <b v="0"/>
    <b v="0"/>
    <b v="0"/>
  </r>
  <r>
    <s v="KMPkLOJyTZ8"/>
    <d v="2017-11-25T00:00:00"/>
    <s v="Priyamanasam Epi 82 23-11-17 (Download &amp; Watch Full Episode on Hotstar)"/>
    <s v="Asianet"/>
    <n v="24"/>
    <x v="1"/>
    <d v="2020-08-23T00:00:00"/>
    <x v="9"/>
    <s v="Entertainment-Aug"/>
    <x v="1013"/>
    <n v="102"/>
    <n v="13"/>
    <n v="8"/>
    <b v="0"/>
    <b v="0"/>
    <b v="0"/>
  </r>
  <r>
    <s v="xlVRomSQ88U"/>
    <d v="2017-11-25T00:00:00"/>
    <s v="Motion Poster|Palazzo|kulwinder Billa &amp; Shivjot|Aman Hayer |Himanshi Khurana|Releasing 28th Nov 2017"/>
    <s v="Speed Records"/>
    <n v="10"/>
    <x v="7"/>
    <d v="2020-08-24T00:00:00"/>
    <x v="9"/>
    <s v="Music-Aug"/>
    <x v="1014"/>
    <n v="759"/>
    <n v="45"/>
    <n v="94"/>
    <b v="0"/>
    <b v="0"/>
    <b v="0"/>
  </r>
  <r>
    <s v="KlPkau9TQQo"/>
    <d v="2017-11-25T00:00:00"/>
    <s v="ARREST! Financier Anbu Cheziyan - Vishal's Furious Speech | Ashok Kumar Suicide |TN 360"/>
    <s v="BehindwoodsTV"/>
    <n v="24"/>
    <x v="1"/>
    <d v="2020-08-25T00:00:00"/>
    <x v="9"/>
    <s v="Entertainment-Aug"/>
    <x v="1015"/>
    <n v="737"/>
    <n v="188"/>
    <n v="331"/>
    <b v="0"/>
    <b v="0"/>
    <b v="0"/>
  </r>
  <r>
    <s v="hMZP19GEZmQ"/>
    <d v="2017-11-25T00:00:00"/>
    <s v="Benafsha Soonawalla ABUSES Hina Khan | Bigg Boss 11 | EXCLUSIVE Interview"/>
    <s v="Lehren Small Screen"/>
    <n v="24"/>
    <x v="1"/>
    <d v="2020-08-26T00:00:00"/>
    <x v="9"/>
    <s v="Entertainment-Aug"/>
    <x v="1016"/>
    <n v="1758"/>
    <n v="1186"/>
    <n v="871"/>
    <b v="0"/>
    <b v="0"/>
    <b v="0"/>
  </r>
  <r>
    <s v="rewrhR1sKx8"/>
    <d v="2017-11-25T00:00:00"/>
    <s v="Song Teaser: Ik Kahani | Gajendra Verma | Vikram Singh | Ft. Halina K"/>
    <s v="T-Series"/>
    <n v="10"/>
    <x v="7"/>
    <d v="2020-08-27T00:00:00"/>
    <x v="9"/>
    <s v="Music-Aug"/>
    <x v="1017"/>
    <n v="5028"/>
    <n v="384"/>
    <n v="458"/>
    <b v="0"/>
    <b v="0"/>
    <b v="0"/>
  </r>
  <r>
    <s v="q8Qur8Kfr4s"/>
    <d v="2017-11-25T00:00:00"/>
    <s v="Current Affairs Live 2.0 | 24 Nov 2017 | करंट अफेयर्स लाइव 2.0 | All Competitive Exams"/>
    <s v="Mahendra Guru : Online Videos For Govt. Exams"/>
    <n v="27"/>
    <x v="5"/>
    <d v="2020-08-28T00:00:00"/>
    <x v="9"/>
    <s v="Education-Aug"/>
    <x v="1018"/>
    <n v="679"/>
    <n v="16"/>
    <n v="137"/>
    <b v="0"/>
    <b v="0"/>
    <b v="0"/>
  </r>
  <r>
    <s v="1T2ISZ7s23U"/>
    <d v="2017-11-25T00:00:00"/>
    <s v="TRS Youth Leader Srinivas Reddy 3rd Wife Devi Face to Face | Raj News Telugu"/>
    <s v="RAJ NEWS Telugu"/>
    <n v="25"/>
    <x v="0"/>
    <d v="2020-08-29T00:00:00"/>
    <x v="9"/>
    <s v="News &amp; Politics-Aug"/>
    <x v="1019"/>
    <n v="408"/>
    <n v="147"/>
    <n v="346"/>
    <b v="0"/>
    <b v="0"/>
    <b v="0"/>
  </r>
  <r>
    <s v="RRfn1dRvchI"/>
    <d v="2017-11-25T00:00:00"/>
    <s v="गुजरात के दंगों पर बुज़ुर्गों के बोल | The Lallantop"/>
    <s v="The Lallantop"/>
    <n v="25"/>
    <x v="0"/>
    <d v="2020-08-30T00:00:00"/>
    <x v="9"/>
    <s v="News &amp; Politics-Aug"/>
    <x v="1020"/>
    <n v="934"/>
    <n v="164"/>
    <n v="246"/>
    <b v="0"/>
    <b v="0"/>
    <b v="0"/>
  </r>
  <r>
    <s v="FlKe_HAbmsk"/>
    <d v="2017-11-25T00:00:00"/>
    <s v="Arjun to divorce Chandni | Half Marriage | Mon-Fri at 7.30 PM"/>
    <s v="And TV"/>
    <n v="24"/>
    <x v="1"/>
    <d v="2020-08-31T00:00:00"/>
    <x v="9"/>
    <s v="Entertainment-Aug"/>
    <x v="1021"/>
    <n v="93"/>
    <n v="2"/>
    <n v="8"/>
    <b v="0"/>
    <b v="0"/>
    <b v="0"/>
  </r>
  <r>
    <s v="1xtunyCPIOk"/>
    <d v="2017-11-25T00:00:00"/>
    <s v="Saravanan Meenatchi Serial Today 23-11-2017 Episode - 1574"/>
    <s v="JenWin"/>
    <n v="25"/>
    <x v="0"/>
    <d v="2020-09-01T00:00:00"/>
    <x v="10"/>
    <s v="News &amp; Politics-Sep"/>
    <x v="1022"/>
    <n v="0"/>
    <n v="0"/>
    <n v="0"/>
    <b v="1"/>
    <b v="1"/>
    <b v="0"/>
  </r>
  <r>
    <s v="rqE7QGRHNmg"/>
    <d v="2017-11-25T00:00:00"/>
    <s v="Ipdi Kelvi Ketta Gaandu Thaan Aagum |  Frank Talk with Nivin Pauly"/>
    <s v="Galatta Tamil | கலாட்டா தமிழ்"/>
    <n v="24"/>
    <x v="1"/>
    <d v="2020-09-02T00:00:00"/>
    <x v="10"/>
    <s v="Entertainment-Sep"/>
    <x v="1023"/>
    <n v="470"/>
    <n v="10"/>
    <n v="26"/>
    <b v="0"/>
    <b v="0"/>
    <b v="0"/>
  </r>
  <r>
    <s v="8jlXye49ib0"/>
    <d v="2017-11-25T00:00:00"/>
    <s v="Theeran Movie Friday Facts with Shah Ra | Karthi, Rakul Preet Singh | Friday Facts"/>
    <s v="Friday Facts"/>
    <n v="23"/>
    <x v="3"/>
    <d v="2020-09-03T00:00:00"/>
    <x v="10"/>
    <s v="Comedy-Sep"/>
    <x v="1024"/>
    <n v="4502"/>
    <n v="281"/>
    <n v="501"/>
    <b v="0"/>
    <b v="0"/>
    <b v="0"/>
  </r>
  <r>
    <s v="AdVv0YR4Ewk"/>
    <d v="2017-11-25T00:00:00"/>
    <s v="Investing in Long-Term Goals"/>
    <s v="Sadhguru"/>
    <n v="26"/>
    <x v="2"/>
    <d v="2020-09-04T00:00:00"/>
    <x v="10"/>
    <s v="Howto &amp; Style-Sep"/>
    <x v="1025"/>
    <n v="666"/>
    <n v="7"/>
    <n v="36"/>
    <b v="0"/>
    <b v="0"/>
    <b v="0"/>
  </r>
  <r>
    <s v="2QceSebTfJc"/>
    <d v="2017-11-25T00:00:00"/>
    <s v="ಮನೆ ಮಾರಿ ಹೆಂಡತಿಯನ್ನು ಓದಿಸಿದ ಕೊನೆಗೆ ಆಕೆ ಮಾಡಿದ್ದೇನು ಗೊತ್ತಾ | chandanavana"/>
    <s v="chandanavana"/>
    <n v="24"/>
    <x v="1"/>
    <d v="2020-09-05T00:00:00"/>
    <x v="10"/>
    <s v="Entertainment-Sep"/>
    <x v="1026"/>
    <n v="101"/>
    <n v="53"/>
    <n v="42"/>
    <b v="0"/>
    <b v="0"/>
    <b v="0"/>
  </r>
  <r>
    <s v="CtOflub6V6A"/>
    <d v="2017-11-25T00:00:00"/>
    <s v="Daily Promise and Prayer by Bro. P. Satish Kumar from Calvary Temple - 24.11.2017"/>
    <s v="Calvary Temple Hyderabad"/>
    <n v="22"/>
    <x v="4"/>
    <d v="2020-09-06T00:00:00"/>
    <x v="10"/>
    <s v="People &amp; Blogs-Sep"/>
    <x v="1027"/>
    <n v="1130"/>
    <n v="8"/>
    <n v="167"/>
    <b v="0"/>
    <b v="0"/>
    <b v="0"/>
  </r>
  <r>
    <s v="xBx_dYywCj8"/>
    <d v="2017-11-25T00:00:00"/>
    <s v="ఆవుకు ఇది సమర్పిస్తే మీకున్న అన్ని జాతక దోషాలు పోయి లక్ష్మీదేవి కటాక్షం పొందుతారు ఎలాగో మీరే చూడండి"/>
    <s v="local telugu"/>
    <n v="22"/>
    <x v="4"/>
    <d v="2020-09-07T00:00:00"/>
    <x v="10"/>
    <s v="People &amp; Blogs-Sep"/>
    <x v="1028"/>
    <n v="200"/>
    <n v="21"/>
    <n v="7"/>
    <b v="0"/>
    <b v="0"/>
    <b v="0"/>
  </r>
  <r>
    <s v="cFC8p6s0knU"/>
    <d v="2017-11-25T00:00:00"/>
    <s v="Azhagu 23rd Nov 2017"/>
    <s v="SunTV Tamil"/>
    <n v="22"/>
    <x v="4"/>
    <d v="2020-09-08T00:00:00"/>
    <x v="10"/>
    <s v="People &amp; Blogs-Sep"/>
    <x v="1029"/>
    <n v="213"/>
    <n v="26"/>
    <n v="16"/>
    <b v="0"/>
    <b v="0"/>
    <b v="0"/>
  </r>
  <r>
    <s v="CyHed4iPfEY"/>
    <d v="2017-11-25T00:00:00"/>
    <s v="Kalyanaparisu - கல்யாணபரிசு - Tamil Serial | Sun TV | Episode 1144 | 24/11/2017"/>
    <s v="VisionTimeTamil"/>
    <n v="24"/>
    <x v="1"/>
    <d v="2020-09-09T00:00:00"/>
    <x v="10"/>
    <s v="Entertainment-Sep"/>
    <x v="1030"/>
    <n v="340"/>
    <n v="60"/>
    <n v="14"/>
    <b v="0"/>
    <b v="0"/>
    <b v="0"/>
  </r>
  <r>
    <s v="3yR54ug2MF4"/>
    <d v="2017-11-25T00:00:00"/>
    <s v="Mamangam | മാമാങ്കം | Flowers | Ep# 54"/>
    <s v="Flowers TV"/>
    <n v="24"/>
    <x v="1"/>
    <d v="2020-09-10T00:00:00"/>
    <x v="10"/>
    <s v="Entertainment-Sep"/>
    <x v="1031"/>
    <n v="116"/>
    <n v="39"/>
    <n v="43"/>
    <b v="0"/>
    <b v="0"/>
    <b v="0"/>
  </r>
  <r>
    <s v="kSSseY4sE7A"/>
    <d v="2017-11-25T00:00:00"/>
    <s v="రాధాకృష్ణ పై రెచ్చిపోయిన పోసాని ...Posani Krishna Murali Comments On ABN MD Radha Krishna.."/>
    <s v="Around Telugu"/>
    <n v="24"/>
    <x v="1"/>
    <d v="2020-09-11T00:00:00"/>
    <x v="10"/>
    <s v="Entertainment-Sep"/>
    <x v="1032"/>
    <n v="1760"/>
    <n v="187"/>
    <n v="344"/>
    <b v="0"/>
    <b v="0"/>
    <b v="0"/>
  </r>
  <r>
    <s v="sfzAuVutOA0"/>
    <d v="2017-11-25T00:00:00"/>
    <s v="అకౌంట్ లో పైసా లేదు కానీ చిన్న ట్రిక్ తో 22 లక్షలు డ్రా చేసాడు ఎలానో  చూడండి | Omfut"/>
    <s v="OmFut"/>
    <n v="24"/>
    <x v="1"/>
    <d v="2020-09-12T00:00:00"/>
    <x v="10"/>
    <s v="Entertainment-Sep"/>
    <x v="1033"/>
    <n v="196"/>
    <n v="37"/>
    <n v="15"/>
    <b v="0"/>
    <b v="0"/>
    <b v="0"/>
  </r>
  <r>
    <s v="3ncMdLwPGMk"/>
    <d v="2017-11-25T00:00:00"/>
    <s v="Robert Mueller Zeroes in on Jared Kushner: A Closer Look"/>
    <s v="Late Night with Seth Meyers"/>
    <n v="23"/>
    <x v="3"/>
    <d v="2020-09-13T00:00:00"/>
    <x v="10"/>
    <s v="Comedy-Sep"/>
    <x v="1034"/>
    <n v="18893"/>
    <n v="531"/>
    <n v="1667"/>
    <b v="0"/>
    <b v="0"/>
    <b v="0"/>
  </r>
  <r>
    <s v="8wwW8jAvXaU"/>
    <d v="2017-11-25T00:00:00"/>
    <s v="The Great Indian Laughter Challenge | Dish For Every Letter"/>
    <s v="STAR Plus"/>
    <n v="24"/>
    <x v="1"/>
    <d v="2020-09-14T00:00:00"/>
    <x v="10"/>
    <s v="Entertainment-Sep"/>
    <x v="1035"/>
    <n v="239"/>
    <n v="10"/>
    <n v="9"/>
    <b v="0"/>
    <b v="0"/>
    <b v="0"/>
  </r>
  <r>
    <s v="PxSup7h97m0"/>
    <d v="2017-11-25T00:00:00"/>
    <s v="Mana Mugguri Love Story Episode 3 | Tejaswi Madivada | Navdeep | Adith Arun | YuppTV Originals"/>
    <s v="YuppTV Originals"/>
    <n v="24"/>
    <x v="1"/>
    <d v="2020-09-15T00:00:00"/>
    <x v="10"/>
    <s v="Entertainment-Sep"/>
    <x v="1036"/>
    <n v="3356"/>
    <n v="349"/>
    <n v="319"/>
    <b v="0"/>
    <b v="0"/>
    <b v="0"/>
  </r>
  <r>
    <s v="E63GHrHXTto"/>
    <d v="2017-11-25T00:00:00"/>
    <s v="Love Lagna Locha - लव लग्न लोचा - Episode 342  - November 24, 2017 - Preview"/>
    <s v="Zee Yuva"/>
    <n v="24"/>
    <x v="1"/>
    <d v="2020-09-16T00:00:00"/>
    <x v="10"/>
    <s v="Entertainment-Sep"/>
    <x v="1037"/>
    <n v="48"/>
    <n v="2"/>
    <n v="14"/>
    <b v="0"/>
    <b v="0"/>
    <b v="0"/>
  </r>
  <r>
    <s v="ezl84JvucJQ"/>
    <d v="2017-11-25T00:00:00"/>
    <s v="92nd Birthday Celebrations of Bhagawan Sri Sathya Sai Baba at Prasanthi Nilayam - 23 Nov 2017 -Part1"/>
    <s v="Radio Sai Global Harmony"/>
    <n v="29"/>
    <x v="11"/>
    <d v="2020-09-17T00:00:00"/>
    <x v="10"/>
    <s v="Religious-Sep"/>
    <x v="1038"/>
    <n v="666"/>
    <n v="23"/>
    <n v="46"/>
    <b v="0"/>
    <b v="0"/>
    <b v="0"/>
  </r>
  <r>
    <s v="jeyER-nWq_o"/>
    <d v="2017-11-25T00:00:00"/>
    <s v="DNA analyses successful test of India's supersonic cruise missile 'BrahMos'"/>
    <s v="Zee News"/>
    <n v="25"/>
    <x v="0"/>
    <d v="2020-09-18T00:00:00"/>
    <x v="10"/>
    <s v="News &amp; Politics-Sep"/>
    <x v="1039"/>
    <n v="3866"/>
    <n v="151"/>
    <n v="443"/>
    <b v="0"/>
    <b v="0"/>
    <b v="0"/>
  </r>
  <r>
    <s v="hxTzYLEoGvc"/>
    <d v="2017-11-25T00:00:00"/>
    <s v="உலக ஆராய்ச்சியாளர்களை திணறவைத்த மர்மங்கள்"/>
    <s v="TAMIL MEDIA"/>
    <n v="24"/>
    <x v="1"/>
    <d v="2020-09-19T00:00:00"/>
    <x v="10"/>
    <s v="Entertainment-Sep"/>
    <x v="1040"/>
    <n v="477"/>
    <n v="47"/>
    <n v="14"/>
    <b v="0"/>
    <b v="0"/>
    <b v="0"/>
  </r>
  <r>
    <s v="cGXpqe--BYU"/>
    <d v="2017-11-25T00:00:00"/>
    <s v="DCTV Crisis on Earth-X Crossover Trailer #2 - The Flash, Arrow, Supergirl, DC's Legends (HD)"/>
    <s v="TV Promos"/>
    <n v="24"/>
    <x v="1"/>
    <d v="2020-09-20T00:00:00"/>
    <x v="10"/>
    <s v="Entertainment-Sep"/>
    <x v="1041"/>
    <n v="5353"/>
    <n v="93"/>
    <n v="1001"/>
    <b v="0"/>
    <b v="0"/>
    <b v="0"/>
  </r>
  <r>
    <s v="DAyDuVnFL5s"/>
    <d v="2017-11-25T00:00:00"/>
    <s v="Mazhya Navryachi Bayko - माझ्या नवऱ्याची बायको - Episode 400  - November 24, 2017 - Preview"/>
    <s v="zeemarathi"/>
    <n v="24"/>
    <x v="1"/>
    <d v="2020-09-21T00:00:00"/>
    <x v="10"/>
    <s v="Entertainment-Sep"/>
    <x v="1042"/>
    <n v="57"/>
    <n v="7"/>
    <n v="2"/>
    <b v="0"/>
    <b v="0"/>
    <b v="0"/>
  </r>
  <r>
    <s v="s3K3cy8uchs"/>
    <d v="2017-11-25T00:00:00"/>
    <s v="निकालाआधीच कोपर्डी आरोपीच्या वकिलाची 'ती' ऑडिओ क्लिप व्हायरल!ऐका Kopardi Latest Maratha VS Advocate"/>
    <s v="VIRAL IN  INDIA"/>
    <n v="22"/>
    <x v="4"/>
    <d v="2020-09-22T00:00:00"/>
    <x v="10"/>
    <s v="People &amp; Blogs-Sep"/>
    <x v="1043"/>
    <n v="1691"/>
    <n v="475"/>
    <n v="503"/>
    <b v="0"/>
    <b v="0"/>
    <b v="0"/>
  </r>
  <r>
    <s v="3SGYZIuPu-M"/>
    <d v="2017-11-25T00:00:00"/>
    <s v="Top 12 Saibaba Bhajan -Tum Do Kadam Badao Main Das Kadam Badonga - Best Hindi Saibaba Songs"/>
    <s v="Sai Aashirwad"/>
    <n v="10"/>
    <x v="7"/>
    <d v="2020-09-23T00:00:00"/>
    <x v="10"/>
    <s v="Music-Sep"/>
    <x v="1044"/>
    <n v="262"/>
    <n v="35"/>
    <n v="29"/>
    <b v="0"/>
    <b v="0"/>
    <b v="0"/>
  </r>
  <r>
    <s v="ViK1nbfo1J4"/>
    <d v="2017-11-25T00:00:00"/>
    <s v="24 नवम्बर बड़ा शुक्रवार चुपचाप यहां रखे 10 रुपये का सिक्का इतना आयेगा पैसा की संभाल नही पाओगे"/>
    <s v="Magical Nuskhe"/>
    <n v="26"/>
    <x v="2"/>
    <d v="2020-09-24T00:00:00"/>
    <x v="10"/>
    <s v="Howto &amp; Style-Sep"/>
    <x v="1045"/>
    <n v="128"/>
    <n v="8"/>
    <n v="7"/>
    <b v="0"/>
    <b v="0"/>
    <b v="0"/>
  </r>
  <r>
    <s v="BqlRuWr-sbY"/>
    <d v="2017-11-25T00:00:00"/>
    <s v="മഞ്ജുവിനെതിരെ മീനാക്ഷി ചെയ്തത് കണ്ട് ദിലീപ് വരെ ഞെട്ടി | Dileep, Manju, Meenakshi"/>
    <s v="First Show"/>
    <n v="24"/>
    <x v="1"/>
    <d v="2020-09-25T00:00:00"/>
    <x v="10"/>
    <s v="Entertainment-Sep"/>
    <x v="1046"/>
    <n v="132"/>
    <n v="46"/>
    <n v="90"/>
    <b v="0"/>
    <b v="0"/>
    <b v="0"/>
  </r>
  <r>
    <s v="WfzY9Jwni3I"/>
    <d v="2017-11-25T00:00:00"/>
    <s v="Sembarathi - Episode 28 - November 23, 2017 - Best Scene"/>
    <s v="zeetamil"/>
    <n v="24"/>
    <x v="1"/>
    <d v="2020-09-26T00:00:00"/>
    <x v="10"/>
    <s v="Entertainment-Sep"/>
    <x v="1047"/>
    <n v="240"/>
    <n v="27"/>
    <n v="14"/>
    <b v="0"/>
    <b v="0"/>
    <b v="0"/>
  </r>
  <r>
    <s v="gruGp8bzS7Y"/>
    <d v="2017-11-25T00:00:00"/>
    <s v="8 signs of being a Pushover | Marathi Sad Gruhsta | Gachchi | Abhay Mahajan, Priya Bapat"/>
    <s v="Bharatiya Digital Party"/>
    <n v="23"/>
    <x v="3"/>
    <d v="2020-09-27T00:00:00"/>
    <x v="10"/>
    <s v="Comedy-Sep"/>
    <x v="1048"/>
    <n v="1316"/>
    <n v="115"/>
    <n v="144"/>
    <b v="0"/>
    <b v="0"/>
    <b v="0"/>
  </r>
  <r>
    <s v="XHKbyKvKiHI"/>
    <d v="2017-11-25T00:00:00"/>
    <s v="Muddha Mandaram - Episode 937  - November 24, 2017 - Preview"/>
    <s v="zeetvtelugu"/>
    <n v="24"/>
    <x v="1"/>
    <d v="2020-09-28T00:00:00"/>
    <x v="10"/>
    <s v="Entertainment-Sep"/>
    <x v="1049"/>
    <n v="72"/>
    <n v="28"/>
    <n v="13"/>
    <b v="0"/>
    <b v="0"/>
    <b v="0"/>
  </r>
  <r>
    <s v="YsKbiYWfhxU"/>
    <d v="2017-11-25T00:00:00"/>
    <s v="Karni Sena Chief Interview | Padmavati Controversy"/>
    <s v="Firstpost"/>
    <n v="25"/>
    <x v="0"/>
    <d v="2020-09-29T00:00:00"/>
    <x v="10"/>
    <s v="News &amp; Politics-Sep"/>
    <x v="1050"/>
    <n v="399"/>
    <n v="231"/>
    <n v="362"/>
    <b v="0"/>
    <b v="0"/>
    <b v="0"/>
  </r>
  <r>
    <s v="W4ltACLykp8"/>
    <d v="2017-11-25T00:00:00"/>
    <s v="How Girls Prepare for Date | Girl Formula | Chai Bisket"/>
    <s v="Girl Formula"/>
    <n v="24"/>
    <x v="1"/>
    <d v="2020-09-30T00:00:00"/>
    <x v="10"/>
    <s v="Entertainment-Sep"/>
    <x v="1051"/>
    <n v="1913"/>
    <n v="225"/>
    <n v="307"/>
    <b v="0"/>
    <b v="0"/>
    <b v="0"/>
  </r>
  <r>
    <s v="776P6GFLAyc"/>
    <d v="2017-11-25T00:00:00"/>
    <s v="காவு வாங்கும் கந்து வட்டி | Director  Parthiban Interview About Loanshark harassment"/>
    <s v="NewsGlitz - Next Generation Tamil News Channel"/>
    <n v="25"/>
    <x v="0"/>
    <d v="2020-10-01T00:00:00"/>
    <x v="11"/>
    <s v="News &amp; Politics-Oct"/>
    <x v="1052"/>
    <n v="547"/>
    <n v="29"/>
    <n v="62"/>
    <b v="0"/>
    <b v="0"/>
    <b v="0"/>
  </r>
  <r>
    <s v="IvMX35AARig"/>
    <d v="2017-11-25T00:00:00"/>
    <s v="Mohanlal Lal's Lal salam full episode #15 | Yoddha - Urvashi, M. G. Sreekumar"/>
    <s v="Amrita Television"/>
    <n v="22"/>
    <x v="4"/>
    <d v="2020-10-02T00:00:00"/>
    <x v="11"/>
    <s v="People &amp; Blogs-Oct"/>
    <x v="1053"/>
    <n v="441"/>
    <n v="47"/>
    <n v="59"/>
    <b v="0"/>
    <b v="0"/>
    <b v="0"/>
  </r>
  <r>
    <s v="WoA0Ncz8bqk"/>
    <d v="2017-11-25T00:00:00"/>
    <s v="हरयाणवी कॉमेडी - झण्डू के बाबू का श्राद्ध || Haryanvi Comedy | Jhandu Comedy"/>
    <s v="Cheeta Superfine Music"/>
    <n v="23"/>
    <x v="3"/>
    <d v="2020-10-03T00:00:00"/>
    <x v="11"/>
    <s v="Comedy-Oct"/>
    <x v="1054"/>
    <n v="99"/>
    <n v="9"/>
    <n v="5"/>
    <b v="0"/>
    <b v="0"/>
    <b v="0"/>
  </r>
  <r>
    <s v="a2thOOVs574"/>
    <d v="2017-11-25T00:00:00"/>
    <s v="KENNY SEBASTIAN: DATING RULES INDIAN GUYS NEED TO FOLLOW | Reaction w/ Angela!"/>
    <s v="jaby koay"/>
    <n v="24"/>
    <x v="1"/>
    <d v="2020-10-04T00:00:00"/>
    <x v="11"/>
    <s v="Entertainment-Oct"/>
    <x v="1055"/>
    <n v="2339"/>
    <n v="80"/>
    <n v="323"/>
    <b v="0"/>
    <b v="0"/>
    <b v="0"/>
  </r>
  <r>
    <s v="HQ97x0ldXWE"/>
    <d v="2017-11-25T00:00:00"/>
    <s v="2018 Mahindra Scorpio  : What's Right and What's Wrong : PowerDrift"/>
    <s v="PowerDrift"/>
    <n v="2"/>
    <x v="12"/>
    <d v="2020-10-05T00:00:00"/>
    <x v="11"/>
    <s v="Autos &amp; Vehicles-Oct"/>
    <x v="1056"/>
    <n v="2209"/>
    <n v="67"/>
    <n v="493"/>
    <b v="0"/>
    <b v="0"/>
    <b v="0"/>
  </r>
  <r>
    <s v="ox9xALOuasQ"/>
    <d v="2017-11-25T00:00:00"/>
    <s v="ఈశాన్యంలో ఇవి పెడితే వద్దన్నా డబ్బు వచ్చి పడుతుంది..! Vasthu Tips Home || Vasthu Tips For More Money"/>
    <s v="Natural HealthCare"/>
    <n v="26"/>
    <x v="2"/>
    <d v="2020-10-06T00:00:00"/>
    <x v="11"/>
    <s v="Howto &amp; Style-Oct"/>
    <x v="1057"/>
    <n v="121"/>
    <n v="23"/>
    <n v="4"/>
    <b v="0"/>
    <b v="0"/>
    <b v="0"/>
  </r>
  <r>
    <s v="U5Q0J1fpswU"/>
    <d v="2017-11-25T00:00:00"/>
    <s v="7 AM | ETV Telugu News | 24th November 2017"/>
    <s v="ETV Andhra Pradesh"/>
    <n v="25"/>
    <x v="0"/>
    <d v="2020-10-07T00:00:00"/>
    <x v="11"/>
    <s v="News &amp; Politics-Oct"/>
    <x v="1058"/>
    <n v="359"/>
    <n v="59"/>
    <n v="49"/>
    <b v="0"/>
    <b v="0"/>
    <b v="0"/>
  </r>
  <r>
    <s v="7QG_CJGVxc4"/>
    <d v="2017-11-25T00:00:00"/>
    <s v="জেঠীর অকাল প্রয়াণে একি অবস্থা রাখির|rakhi bandhan serial actress rita koiral|kritika chatterjee"/>
    <s v="Bornali NewsBD"/>
    <n v="25"/>
    <x v="0"/>
    <d v="2020-10-08T00:00:00"/>
    <x v="11"/>
    <s v="News &amp; Politics-Oct"/>
    <x v="1059"/>
    <n v="0"/>
    <n v="0"/>
    <n v="22"/>
    <b v="0"/>
    <b v="1"/>
    <b v="0"/>
  </r>
  <r>
    <s v="jfcnE5KzTYg"/>
    <d v="2017-11-25T00:00:00"/>
    <s v="Rakhi Sawant ने कहा करणी सेना की औकात नहीं Padmawati Film रोक सके"/>
    <s v="NMF News"/>
    <n v="24"/>
    <x v="1"/>
    <d v="2020-10-09T00:00:00"/>
    <x v="11"/>
    <s v="Entertainment-Oct"/>
    <x v="1060"/>
    <n v="377"/>
    <n v="335"/>
    <n v="296"/>
    <b v="0"/>
    <b v="0"/>
    <b v="0"/>
  </r>
  <r>
    <s v="3Q1hiiJPJsI"/>
    <d v="2017-11-25T00:00:00"/>
    <s v="తథాస్తు దేవతల కథ తెలుస్కుంటే మీ జీవితం మారిపోతుంది | Know This Story Of Thathasthu Goddess | Telugu"/>
    <s v="Mana Telugu"/>
    <n v="22"/>
    <x v="4"/>
    <d v="2020-10-10T00:00:00"/>
    <x v="11"/>
    <s v="People &amp; Blogs-Oct"/>
    <x v="1061"/>
    <n v="235"/>
    <n v="13"/>
    <n v="0"/>
    <b v="1"/>
    <b v="0"/>
    <b v="0"/>
  </r>
  <r>
    <s v="D226FaPUQUM"/>
    <d v="2017-11-25T00:00:00"/>
    <s v="तुलसी के पौधे के पास लगा लें यह चमत्कारी पौधा, चुंबक की तरह पैसे को खींचता है ये पौधा Tulsi- YouTube"/>
    <s v="Brijnaari Sumi"/>
    <n v="22"/>
    <x v="4"/>
    <d v="2020-10-11T00:00:00"/>
    <x v="11"/>
    <s v="People &amp; Blogs-Oct"/>
    <x v="1062"/>
    <n v="990"/>
    <n v="164"/>
    <n v="91"/>
    <b v="0"/>
    <b v="0"/>
    <b v="0"/>
  </r>
  <r>
    <s v="XXB3CTDOvwg"/>
    <d v="2017-11-25T00:00:00"/>
    <s v="Bigg Boss 11 : 5 Mistake's Of Sapna Choudhary in Bigg Boss House"/>
    <s v="Bollywood Ki Duniya"/>
    <n v="24"/>
    <x v="1"/>
    <d v="2020-10-12T00:00:00"/>
    <x v="11"/>
    <s v="Entertainment-Oct"/>
    <x v="1063"/>
    <n v="331"/>
    <n v="41"/>
    <n v="146"/>
    <b v="0"/>
    <b v="0"/>
    <b v="0"/>
  </r>
  <r>
    <s v="q_UWyjH41tw"/>
    <d v="2017-11-25T00:00:00"/>
    <s v="Reason behind Ashok Kumar's Mystery | Who is Anbu Chezhian ? | Anbu Chezhian History | Gopuram Films"/>
    <s v="Thamizh Padam"/>
    <n v="24"/>
    <x v="1"/>
    <d v="2020-10-13T00:00:00"/>
    <x v="11"/>
    <s v="Entertainment-Oct"/>
    <x v="1064"/>
    <n v="123"/>
    <n v="36"/>
    <n v="14"/>
    <b v="0"/>
    <b v="0"/>
    <b v="0"/>
  </r>
  <r>
    <s v="jnLGYbXPzDo"/>
    <d v="2017-11-25T00:00:00"/>
    <s v="Naagini - Episode 464  - November 23, 2017 - Preview"/>
    <s v="zeekannada"/>
    <n v="24"/>
    <x v="1"/>
    <d v="2020-10-14T00:00:00"/>
    <x v="11"/>
    <s v="Entertainment-Oct"/>
    <x v="1065"/>
    <n v="75"/>
    <n v="5"/>
    <n v="16"/>
    <b v="0"/>
    <b v="0"/>
    <b v="0"/>
  </r>
  <r>
    <s v="Q-4j_G1bDd8"/>
    <d v="2017-11-25T00:00:00"/>
    <s v="Chuntani Lade Bachudo|| Dhirubhai Sarvaiya ||New Gujarati Jokes 2017 ||Full HD Video"/>
    <s v="Ram Audio"/>
    <n v="23"/>
    <x v="3"/>
    <d v="2020-10-15T00:00:00"/>
    <x v="11"/>
    <s v="Comedy-Oct"/>
    <x v="1066"/>
    <n v="480"/>
    <n v="51"/>
    <n v="32"/>
    <b v="0"/>
    <b v="0"/>
    <b v="0"/>
  </r>
  <r>
    <s v="TGrAIbPF9L0"/>
    <d v="2017-11-25T00:00:00"/>
    <s v="Ajaz Khan Strong Reply To Karni Sena | Padmavati Controversy | Deepika Padukone"/>
    <s v="Bollywood Spy"/>
    <n v="24"/>
    <x v="1"/>
    <d v="2020-10-16T00:00:00"/>
    <x v="11"/>
    <s v="Entertainment-Oct"/>
    <x v="1067"/>
    <n v="466"/>
    <n v="129"/>
    <n v="157"/>
    <b v="0"/>
    <b v="0"/>
    <b v="0"/>
  </r>
  <r>
    <s v="ONppwrrzCRQ"/>
    <d v="2017-11-25T00:00:00"/>
    <s v="அன்பு_வாகிய நான் ! தண்டல் முதல் கந்துவட்டி வரை அன்பு செழியன் உருவான கதை ! Anbu Chezhiyan"/>
    <s v="2 Minutes News"/>
    <n v="25"/>
    <x v="0"/>
    <d v="2020-10-17T00:00:00"/>
    <x v="11"/>
    <s v="News &amp; Politics-Oct"/>
    <x v="1068"/>
    <n v="94"/>
    <n v="15"/>
    <n v="8"/>
    <b v="0"/>
    <b v="0"/>
    <b v="0"/>
  </r>
  <r>
    <s v="8M6cT48_K6M"/>
    <d v="2017-11-25T00:00:00"/>
    <s v="Coming Soon / Teaser / Gareeb Gangsters ft. Ootpataang productions"/>
    <s v="Irahul Vohra"/>
    <n v="23"/>
    <x v="3"/>
    <d v="2020-10-18T00:00:00"/>
    <x v="11"/>
    <s v="Comedy-Oct"/>
    <x v="1069"/>
    <n v="740"/>
    <n v="28"/>
    <n v="104"/>
    <b v="0"/>
    <b v="0"/>
    <b v="0"/>
  </r>
  <r>
    <s v="iXaiTgxQyXY"/>
    <d v="2017-11-26T00:00:00"/>
    <s v="Oye Firangi | The Kapil Sharma Show Season 2 Coming Soon | 25th November At 9 PM | Promo"/>
    <s v="SET India"/>
    <n v="24"/>
    <x v="1"/>
    <d v="2020-10-19T00:00:00"/>
    <x v="11"/>
    <s v="Entertainment-Oct"/>
    <x v="1070"/>
    <n v="8198"/>
    <n v="491"/>
    <n v="557"/>
    <b v="0"/>
    <b v="0"/>
    <b v="0"/>
  </r>
  <r>
    <s v="LuswB7sAvyo"/>
    <d v="2017-11-26T00:00:00"/>
    <s v="Chalak BoyFriend- Amit Bhadana"/>
    <s v="Amit Bhadana"/>
    <n v="24"/>
    <x v="1"/>
    <d v="2020-10-20T00:00:00"/>
    <x v="11"/>
    <s v="Entertainment-Oct"/>
    <x v="1071"/>
    <n v="232318"/>
    <n v="9116"/>
    <n v="23706"/>
    <b v="0"/>
    <b v="0"/>
    <b v="0"/>
  </r>
  <r>
    <s v="EHeyeIxehqc"/>
    <d v="2017-11-26T00:00:00"/>
    <s v="Naa Peru Meenakshi | 24th November 2017 | Full Episode No 887 | ETV Telugu"/>
    <s v="etvteluguindia"/>
    <n v="24"/>
    <x v="1"/>
    <d v="2020-10-21T00:00:00"/>
    <x v="11"/>
    <s v="Entertainment-Oct"/>
    <x v="1072"/>
    <n v="1003"/>
    <n v="202"/>
    <n v="181"/>
    <b v="0"/>
    <b v="0"/>
    <b v="0"/>
  </r>
  <r>
    <s v="45i_lEN9OPg"/>
    <d v="2017-11-26T00:00:00"/>
    <s v="Bigg Boss 11: Sapna Chaudhary INSULTS Salman Khan during Weekend ka Vaar ! | FilmiBeat"/>
    <s v="FilmiBeat"/>
    <n v="24"/>
    <x v="1"/>
    <d v="2020-10-22T00:00:00"/>
    <x v="11"/>
    <s v="Entertainment-Oct"/>
    <x v="1073"/>
    <n v="636"/>
    <n v="103"/>
    <n v="422"/>
    <b v="0"/>
    <b v="0"/>
    <b v="0"/>
  </r>
  <r>
    <s v="JWkUrw1oh4I"/>
    <d v="2017-11-26T00:00:00"/>
    <s v="Shocking News ! Secret &amp; Mystery inside Jaya's pendrive"/>
    <s v="Vikatan TV"/>
    <n v="25"/>
    <x v="0"/>
    <d v="2020-10-23T00:00:00"/>
    <x v="11"/>
    <s v="News &amp; Politics-Oct"/>
    <x v="1074"/>
    <n v="941"/>
    <n v="101"/>
    <n v="49"/>
    <b v="0"/>
    <b v="0"/>
    <b v="0"/>
  </r>
  <r>
    <s v="Hv03nRrmkMM"/>
    <d v="2017-11-26T00:00:00"/>
    <s v="Ranveer Singh Reply To Karni Sena | Ranveer Singh Reaction On Padmavati Controversy"/>
    <s v="Viralbollywood"/>
    <n v="24"/>
    <x v="1"/>
    <d v="2020-10-24T00:00:00"/>
    <x v="11"/>
    <s v="Entertainment-Oct"/>
    <x v="1075"/>
    <n v="5025"/>
    <n v="2094"/>
    <n v="1964"/>
    <b v="0"/>
    <b v="0"/>
    <b v="0"/>
  </r>
  <r>
    <s v="isllq0EzB-k"/>
    <d v="2017-11-26T00:00:00"/>
    <s v="Taarak Mehta Ka Ooltah Chashmah - तारक मेहता - Ep 2344 - 23rd November, 2017"/>
    <s v="SAB TV"/>
    <n v="24"/>
    <x v="1"/>
    <d v="2020-10-25T00:00:00"/>
    <x v="11"/>
    <s v="Entertainment-Oct"/>
    <x v="1076"/>
    <n v="496"/>
    <n v="97"/>
    <n v="59"/>
    <b v="0"/>
    <b v="0"/>
    <b v="0"/>
  </r>
  <r>
    <s v="FZqDrDV8C4w"/>
    <d v="2017-11-26T00:00:00"/>
    <s v="Kundali Bhagya - कुंडली भाग्य - Episode 97  - November 23, 2017 - Preview"/>
    <s v="zeetv"/>
    <n v="24"/>
    <x v="1"/>
    <d v="2020-10-26T00:00:00"/>
    <x v="11"/>
    <s v="Entertainment-Oct"/>
    <x v="1077"/>
    <n v="1628"/>
    <n v="136"/>
    <n v="127"/>
    <b v="0"/>
    <b v="0"/>
    <b v="0"/>
  </r>
  <r>
    <s v="IWSOknSI9TU"/>
    <d v="2017-11-26T00:00:00"/>
    <s v="Indrajith Review | Gautham Karthik | Ashrita Shetty | Kalaprabhu | Kalaipuli Thanu | Selfie Review"/>
    <s v="Selfie Review"/>
    <n v="1"/>
    <x v="8"/>
    <d v="2020-10-27T00:00:00"/>
    <x v="11"/>
    <s v="Film &amp; Animation-Oct"/>
    <x v="1078"/>
    <n v="2257"/>
    <n v="232"/>
    <n v="332"/>
    <b v="0"/>
    <b v="0"/>
    <b v="0"/>
  </r>
  <r>
    <s v="Mi1RcXq40VQ"/>
    <d v="2017-11-26T00:00:00"/>
    <s v="25 November, 2017 Prelim Booster News Discussion"/>
    <s v="only ias"/>
    <n v="27"/>
    <x v="5"/>
    <d v="2020-10-28T00:00:00"/>
    <x v="11"/>
    <s v="Education-Oct"/>
    <x v="1079"/>
    <n v="0"/>
    <n v="0"/>
    <n v="0"/>
    <b v="1"/>
    <b v="1"/>
    <b v="0"/>
  </r>
  <r>
    <s v="7c6ugxqtF4g"/>
    <d v="2017-11-26T00:00:00"/>
    <s v="Sthreepadham | Episode 162 - 24 November 2017 | Mazhavil Manorama"/>
    <s v="Mazhavil Manorama"/>
    <n v="24"/>
    <x v="1"/>
    <d v="2020-10-29T00:00:00"/>
    <x v="11"/>
    <s v="Entertainment-Oct"/>
    <x v="1080"/>
    <n v="172"/>
    <n v="78"/>
    <n v="49"/>
    <b v="0"/>
    <b v="0"/>
    <b v="0"/>
  </r>
  <r>
    <s v="SLChdocQY28"/>
    <d v="2017-11-26T00:00:00"/>
    <s v="IBPS CLERK PRE | Error Detection | English |  Online Coaching SBI IBPS Bank PO"/>
    <s v="Adda247 :Official Channel of BankersAdda &amp; SSCAdda"/>
    <n v="27"/>
    <x v="5"/>
    <d v="2020-10-30T00:00:00"/>
    <x v="11"/>
    <s v="Education-Oct"/>
    <x v="1081"/>
    <n v="706"/>
    <n v="39"/>
    <n v="58"/>
    <b v="0"/>
    <b v="0"/>
    <b v="0"/>
  </r>
  <r>
    <s v="foDdcR2Owp8"/>
    <d v="2017-11-26T00:00:00"/>
    <s v="Bigg Boss 11:Sapna Choudhary होगीं Show से Out Fans ने किया दावा"/>
    <s v="News Express"/>
    <n v="24"/>
    <x v="1"/>
    <d v="2020-10-31T00:00:00"/>
    <x v="11"/>
    <s v="Entertainment-Oct"/>
    <x v="1082"/>
    <n v="118"/>
    <n v="36"/>
    <n v="88"/>
    <b v="0"/>
    <b v="0"/>
    <b v="0"/>
  </r>
  <r>
    <s v="byLufx7Izfg"/>
    <d v="2017-11-26T00:00:00"/>
    <s v="SOHNEYA (Teaser) Guri Feat. Sukhe | Parmish Verma | Latest Punjabi Songs 2017 | GEET MP3"/>
    <s v="Geet MP3"/>
    <n v="10"/>
    <x v="7"/>
    <d v="2020-11-01T00:00:00"/>
    <x v="0"/>
    <s v="Music-Nov"/>
    <x v="1083"/>
    <n v="43677"/>
    <n v="1097"/>
    <n v="1560"/>
    <b v="0"/>
    <b v="0"/>
    <b v="0"/>
  </r>
  <r>
    <s v="baqtzGrjxrc"/>
    <d v="2017-11-26T00:00:00"/>
    <s v="யார் இந்த அன்புசெழியன்..? பகீர்  பின்னணி | Thanthi TV"/>
    <s v="Thanthi TV"/>
    <n v="25"/>
    <x v="0"/>
    <d v="2020-11-02T00:00:00"/>
    <x v="0"/>
    <s v="News &amp; Politics-Nov"/>
    <x v="1084"/>
    <n v="570"/>
    <n v="84"/>
    <n v="85"/>
    <b v="0"/>
    <b v="0"/>
    <b v="0"/>
  </r>
  <r>
    <s v="Vqn-oc7phdc"/>
    <d v="2017-11-26T00:00:00"/>
    <s v="Ravish Kumar Prime Time , जज बृजगोपाल हरिकिशन - Sohrabuddin Story by Carvan , 22 November 2017"/>
    <s v="Voice of Dissent"/>
    <n v="25"/>
    <x v="0"/>
    <d v="2020-11-03T00:00:00"/>
    <x v="0"/>
    <s v="News &amp; Politics-Nov"/>
    <x v="1085"/>
    <n v="5680"/>
    <n v="227"/>
    <n v="1155"/>
    <b v="0"/>
    <b v="0"/>
    <b v="0"/>
  </r>
  <r>
    <s v="bpd9ytmR6x4"/>
    <d v="2017-11-26T00:00:00"/>
    <s v="Exclusive News24: प्रद्युम्‍न हत्‍याकांड - कंडक्‍टर अशोक ने कहा, गुनाह कबूलवाने के लिए नशा भी दिया"/>
    <s v="News 24"/>
    <n v="25"/>
    <x v="0"/>
    <d v="2020-11-04T00:00:00"/>
    <x v="0"/>
    <s v="News &amp; Politics-Nov"/>
    <x v="1086"/>
    <n v="212"/>
    <n v="32"/>
    <n v="64"/>
    <b v="0"/>
    <b v="0"/>
    <b v="0"/>
  </r>
  <r>
    <s v="bqqH36pX8N8"/>
    <d v="2017-11-26T00:00:00"/>
    <s v="Karuthamuthu General Promo"/>
    <s v="Asianet"/>
    <n v="24"/>
    <x v="1"/>
    <d v="2020-11-05T00:00:00"/>
    <x v="0"/>
    <s v="Entertainment-Nov"/>
    <x v="1087"/>
    <n v="47"/>
    <n v="13"/>
    <n v="3"/>
    <b v="0"/>
    <b v="0"/>
    <b v="0"/>
  </r>
  <r>
    <s v="lAgw1ptL3Yo"/>
    <d v="2017-11-26T00:00:00"/>
    <s v="మా పాప మెడికల్ సీట్ కోసం చిరంజీవి గారి ఇంటికి వెళ్తే ఆయన అన్న మాట - Rajasekhar | Frankly With TNR"/>
    <s v="iDream Telugu Movies"/>
    <n v="24"/>
    <x v="1"/>
    <d v="2020-11-06T00:00:00"/>
    <x v="0"/>
    <s v="Entertainment-Nov"/>
    <x v="1088"/>
    <n v="3136"/>
    <n v="456"/>
    <n v="281"/>
    <b v="0"/>
    <b v="0"/>
    <b v="0"/>
  </r>
  <r>
    <s v="aqkd_pqWvR0"/>
    <d v="2017-11-26T00:00:00"/>
    <s v="Tech Talks #356 - Apple Folding, Mars Beer, AirTel 198 Plan, Uber Electric, Oppo R13"/>
    <s v="Technical Guruji"/>
    <n v="28"/>
    <x v="9"/>
    <d v="2020-11-07T00:00:00"/>
    <x v="0"/>
    <s v="Science &amp; Technology-Nov"/>
    <x v="1089"/>
    <n v="26371"/>
    <n v="4983"/>
    <n v="7228"/>
    <b v="0"/>
    <b v="0"/>
    <b v="0"/>
  </r>
  <r>
    <s v="zPBTpsnPdok"/>
    <d v="2017-11-26T00:00:00"/>
    <s v="पुणे : 15 फुटी अजगराकडून शेळीची शिकार, घटना कॅमेऱ्यात कैद"/>
    <s v="ABP Majha"/>
    <n v="25"/>
    <x v="0"/>
    <d v="2020-11-08T00:00:00"/>
    <x v="0"/>
    <s v="News &amp; Politics-Nov"/>
    <x v="1090"/>
    <n v="63"/>
    <n v="9"/>
    <n v="0"/>
    <b v="0"/>
    <b v="0"/>
    <b v="0"/>
  </r>
  <r>
    <s v="z8QxXD-Cy1g"/>
    <d v="2017-11-26T00:00:00"/>
    <s v="The Best Black Friday Shopping Deals In India!!!"/>
    <s v="Scherezade Shroff"/>
    <n v="26"/>
    <x v="2"/>
    <d v="2020-11-09T00:00:00"/>
    <x v="0"/>
    <s v="Howto &amp; Style-Nov"/>
    <x v="1091"/>
    <n v="1022"/>
    <n v="36"/>
    <n v="88"/>
    <b v="0"/>
    <b v="0"/>
    <b v="0"/>
  </r>
  <r>
    <s v="Tt46fJpAVzs"/>
    <d v="2017-11-26T00:00:00"/>
    <s v="यूपी निकाय चुनाव में EVM खेल  के पीछे कौन ? AAP LEADER UNCUT PC ON FRAUD EVM"/>
    <s v="National Dastak"/>
    <n v="25"/>
    <x v="0"/>
    <d v="2020-11-10T00:00:00"/>
    <x v="0"/>
    <s v="News &amp; Politics-Nov"/>
    <x v="1092"/>
    <n v="2226"/>
    <n v="157"/>
    <n v="374"/>
    <b v="0"/>
    <b v="0"/>
    <b v="0"/>
  </r>
  <r>
    <s v="zwwfogoWVIA"/>
    <d v="2017-11-26T00:00:00"/>
    <s v="சந்திரலேகா | CHANDRALEKHA | Sun TV | Tamil Serial | Episode 947 - 24th November 2017"/>
    <s v="Saregama TVShows"/>
    <n v="24"/>
    <x v="1"/>
    <d v="2020-11-11T00:00:00"/>
    <x v="0"/>
    <s v="Entertainment-Nov"/>
    <x v="1093"/>
    <n v="1021"/>
    <n v="188"/>
    <n v="62"/>
    <b v="0"/>
    <b v="0"/>
    <b v="0"/>
  </r>
  <r>
    <s v="Uw-f0FuOatI"/>
    <d v="2017-11-26T00:00:00"/>
    <s v="Mazhya Navryachi Bayko - माझ्या नवऱ्याची बायको - Episode 401  - November 25, 2017 - Preview"/>
    <s v="zeemarathi"/>
    <n v="24"/>
    <x v="1"/>
    <d v="2020-11-12T00:00:00"/>
    <x v="0"/>
    <s v="Entertainment-Nov"/>
    <x v="1094"/>
    <n v="36"/>
    <n v="23"/>
    <n v="19"/>
    <b v="0"/>
    <b v="0"/>
    <b v="0"/>
  </r>
  <r>
    <s v="qzr_LA110F0"/>
    <d v="2017-11-26T00:00:00"/>
    <s v="விஷால், சசிக்குமார் ரெடின்னா நா ரெடி | Thanu Speech About Co-producer Ashok kumar Death"/>
    <s v="Kolly Infos"/>
    <n v="24"/>
    <x v="1"/>
    <d v="2020-11-13T00:00:00"/>
    <x v="0"/>
    <s v="Entertainment-Nov"/>
    <x v="1095"/>
    <n v="105"/>
    <n v="78"/>
    <n v="42"/>
    <b v="0"/>
    <b v="0"/>
    <b v="0"/>
  </r>
  <r>
    <s v="4UXb1J9ARCU"/>
    <d v="2017-11-26T00:00:00"/>
    <s v="Actress Namitha Veerendra Chowdhary Wedding Function | Celebrities Full Video | AP24x7"/>
    <s v="AP24x7"/>
    <n v="25"/>
    <x v="0"/>
    <d v="2020-11-14T00:00:00"/>
    <x v="0"/>
    <s v="News &amp; Politics-Nov"/>
    <x v="1096"/>
    <n v="87"/>
    <n v="31"/>
    <n v="10"/>
    <b v="0"/>
    <b v="0"/>
    <b v="0"/>
  </r>
  <r>
    <s v="pd2dtGbWIco"/>
    <d v="2017-11-26T00:00:00"/>
    <s v="Andheri Raat | Nawazuddin | Vijay | Monsoon Shootout | Neha Bhasin | Aklesh Sutar | Rajiv Sundaresan"/>
    <s v="Saregama Music"/>
    <n v="10"/>
    <x v="7"/>
    <d v="2020-11-15T00:00:00"/>
    <x v="0"/>
    <s v="Music-Nov"/>
    <x v="1097"/>
    <n v="474"/>
    <n v="52"/>
    <n v="20"/>
    <b v="0"/>
    <b v="0"/>
    <b v="0"/>
  </r>
  <r>
    <s v="BOw5RtQGbYY"/>
    <d v="2017-11-26T00:00:00"/>
    <s v="College vs Office Life || Mahathalli"/>
    <s v="Mahathalli"/>
    <n v="24"/>
    <x v="1"/>
    <d v="2020-11-16T00:00:00"/>
    <x v="0"/>
    <s v="Entertainment-Nov"/>
    <x v="1098"/>
    <n v="5119"/>
    <n v="309"/>
    <n v="666"/>
    <b v="0"/>
    <b v="0"/>
    <b v="0"/>
  </r>
  <r>
    <s v="51BOpokB5Oo"/>
    <d v="2017-11-26T00:00:00"/>
    <s v="7 AM | ETV Telugu News | 25th November 2017"/>
    <s v="ETV Andhra Pradesh"/>
    <n v="25"/>
    <x v="0"/>
    <d v="2020-11-17T00:00:00"/>
    <x v="0"/>
    <s v="News &amp; Politics-Nov"/>
    <x v="1099"/>
    <n v="319"/>
    <n v="31"/>
    <n v="8"/>
    <b v="0"/>
    <b v="0"/>
    <b v="0"/>
  </r>
  <r>
    <s v="m3MIkt8lxjA"/>
    <d v="2017-11-26T00:00:00"/>
    <s v="Naa Peru Thanksgiving || Chicago Subbarao"/>
    <s v="Chicago Subbarao"/>
    <n v="23"/>
    <x v="3"/>
    <d v="2020-11-18T00:00:00"/>
    <x v="0"/>
    <s v="Comedy-Nov"/>
    <x v="1100"/>
    <n v="2490"/>
    <n v="164"/>
    <n v="196"/>
    <b v="0"/>
    <b v="0"/>
    <b v="0"/>
  </r>
  <r>
    <s v="VJwoSfTOhyM"/>
    <d v="2017-11-26T00:00:00"/>
    <s v="Water Bottle Flip 2 | Dude Perfect"/>
    <s v="Dude Perfect"/>
    <n v="17"/>
    <x v="10"/>
    <d v="2020-11-19T00:00:00"/>
    <x v="0"/>
    <s v="Sports-Nov"/>
    <x v="1101"/>
    <n v="488655"/>
    <n v="8870"/>
    <n v="30713"/>
    <b v="0"/>
    <b v="0"/>
    <b v="0"/>
  </r>
  <r>
    <s v="IZX8zw4-x1g"/>
    <d v="2017-11-26T00:00:00"/>
    <s v="நடிகை சுலக்ஷ்னாவின் இன்றைய நிலை - Actress Sulakshana Biography"/>
    <s v="AllCineGallery - Tamil"/>
    <n v="24"/>
    <x v="1"/>
    <d v="2020-11-20T00:00:00"/>
    <x v="0"/>
    <s v="Entertainment-Nov"/>
    <x v="1102"/>
    <n v="105"/>
    <n v="27"/>
    <n v="5"/>
    <b v="0"/>
    <b v="0"/>
    <b v="0"/>
  </r>
  <r>
    <s v="zJuzhcgl2-M"/>
    <d v="2017-11-26T00:00:00"/>
    <s v="पंजाब के इस राजपूत शेर की दहाड़ से कांप उठा भंसाली , इतिहास को हाथ लगाया तो हाथ काट देंगे"/>
    <s v="APNA INDIA"/>
    <n v="22"/>
    <x v="4"/>
    <d v="2020-11-21T00:00:00"/>
    <x v="0"/>
    <s v="People &amp; Blogs-Nov"/>
    <x v="1103"/>
    <n v="938"/>
    <n v="64"/>
    <n v="196"/>
    <b v="0"/>
    <b v="0"/>
    <b v="0"/>
  </r>
  <r>
    <s v="GL6B_D2zuD4"/>
    <d v="2017-11-26T00:00:00"/>
    <s v="ఊహించని విధంగా ఇక్కడ ఏం జరిగిందో చూస్తే షాక్ అవుతారు | INFINITE VIEW"/>
    <s v="Infinite view"/>
    <n v="24"/>
    <x v="1"/>
    <d v="2020-11-22T00:00:00"/>
    <x v="0"/>
    <s v="Entertainment-Nov"/>
    <x v="1104"/>
    <n v="138"/>
    <n v="66"/>
    <n v="14"/>
    <b v="0"/>
    <b v="0"/>
    <b v="0"/>
  </r>
  <r>
    <s v="ClsuqUrEy_E"/>
    <d v="2017-11-26T00:00:00"/>
    <s v="TALK SHOW | GUJARAT ELECTION | DUDE SERIOUSLY"/>
    <s v="Dude Seriously"/>
    <n v="23"/>
    <x v="3"/>
    <d v="2020-11-23T00:00:00"/>
    <x v="0"/>
    <s v="Comedy-Nov"/>
    <x v="1105"/>
    <n v="6980"/>
    <n v="351"/>
    <n v="1275"/>
    <b v="0"/>
    <b v="0"/>
    <b v="0"/>
  </r>
  <r>
    <s v="Uc9ddHu2ulY"/>
    <d v="2017-11-26T00:00:00"/>
    <s v="Hasta Nahi Mara Sam ||Dhirubhai Sarvaiya ||New Gujarati Jokes 2017 ||Full HD Video"/>
    <s v="Ram Audio"/>
    <n v="23"/>
    <x v="3"/>
    <d v="2020-11-24T00:00:00"/>
    <x v="0"/>
    <s v="Comedy-Nov"/>
    <x v="1106"/>
    <n v="233"/>
    <n v="31"/>
    <n v="11"/>
    <b v="0"/>
    <b v="0"/>
    <b v="0"/>
  </r>
  <r>
    <s v="sNbGY2GYFlI"/>
    <d v="2017-11-26T00:00:00"/>
    <s v="ये 2 पत्तियां चेहरे को कभी बूढ़ा नहीं होने देंगी//"/>
    <s v="Health Tips for You"/>
    <n v="26"/>
    <x v="2"/>
    <d v="2020-11-25T00:00:00"/>
    <x v="0"/>
    <s v="Howto &amp; Style-Nov"/>
    <x v="1107"/>
    <n v="4455"/>
    <n v="1075"/>
    <n v="306"/>
    <b v="0"/>
    <b v="0"/>
    <b v="0"/>
  </r>
  <r>
    <s v="7CLwgdWDt48"/>
    <d v="2017-11-26T00:00:00"/>
    <s v="Padmavati Controversy ||  Kathi Mahesh &amp; Social Activist Devi react to Raja Singh  - TV9 Today"/>
    <s v="TV9 Today"/>
    <n v="25"/>
    <x v="0"/>
    <d v="2020-11-26T00:00:00"/>
    <x v="0"/>
    <s v="News &amp; Politics-Nov"/>
    <x v="1108"/>
    <n v="253"/>
    <n v="156"/>
    <n v="232"/>
    <b v="0"/>
    <b v="0"/>
    <b v="0"/>
  </r>
  <r>
    <s v="V-kWFAoNgT8"/>
    <d v="2017-11-26T00:00:00"/>
    <s v="Phulpakhru - फुलपाखरु - Episode 168  - November 27, 2017 - Preview"/>
    <s v="Zee Yuva"/>
    <n v="24"/>
    <x v="1"/>
    <d v="2020-11-27T00:00:00"/>
    <x v="0"/>
    <s v="Entertainment-Nov"/>
    <x v="1109"/>
    <n v="159"/>
    <n v="5"/>
    <n v="8"/>
    <b v="0"/>
    <b v="0"/>
    <b v="0"/>
  </r>
  <r>
    <s v="nldCjOoiMPY"/>
    <d v="2017-11-26T00:00:00"/>
    <s v="ఈ 5 హీరోల కన్నా వాళ్ల భార్యలు ఎంత పెద్దవారో తెలుసా|Tollywood heroes who are younger than their wives"/>
    <s v="Gossip Adda"/>
    <n v="24"/>
    <x v="1"/>
    <d v="2020-11-28T00:00:00"/>
    <x v="0"/>
    <s v="Entertainment-Nov"/>
    <x v="1110"/>
    <n v="349"/>
    <n v="66"/>
    <n v="14"/>
    <b v="0"/>
    <b v="0"/>
    <b v="0"/>
  </r>
  <r>
    <s v="J7oiTMFXeTI"/>
    <d v="2017-11-26T00:00:00"/>
    <s v="6 Pregnant Actress Showing Their Baby Bump in Style"/>
    <s v="10 DEGREE INDIAN FACTS"/>
    <n v="24"/>
    <x v="1"/>
    <d v="2020-11-29T00:00:00"/>
    <x v="0"/>
    <s v="Entertainment-Nov"/>
    <x v="1111"/>
    <n v="345"/>
    <n v="124"/>
    <n v="14"/>
    <b v="0"/>
    <b v="0"/>
    <b v="0"/>
  </r>
  <r>
    <s v="VKEaxBc4e0Q"/>
    <d v="2017-11-26T00:00:00"/>
    <s v="Bhavishyavani | 25th November, 2017 ( full )"/>
    <s v="IndiaTV"/>
    <n v="25"/>
    <x v="0"/>
    <d v="2020-11-30T00:00:00"/>
    <x v="0"/>
    <s v="News &amp; Politics-Nov"/>
    <x v="1112"/>
    <n v="224"/>
    <n v="23"/>
    <n v="3"/>
    <b v="0"/>
    <b v="0"/>
    <b v="0"/>
  </r>
  <r>
    <s v="SwSnoB3Wgr4"/>
    <d v="2017-11-26T00:00:00"/>
    <s v="Konchem Touch Lo Unte Chepta Season 3 - Reventh, Lipisika, Ramya Behara Promo - Pradeep Machiraju"/>
    <s v="Pradeep Machiraju"/>
    <n v="22"/>
    <x v="4"/>
    <d v="2020-12-01T00:00:00"/>
    <x v="1"/>
    <s v="People &amp; Blogs-Dec"/>
    <x v="1113"/>
    <n v="1825"/>
    <n v="90"/>
    <n v="107"/>
    <b v="0"/>
    <b v="0"/>
    <b v="0"/>
  </r>
  <r>
    <s v="RVpnz8mbVDI"/>
    <d v="2017-11-26T00:00:00"/>
    <s v="Jaisi Karni Waisi Bharni - | Lalit Shokeen Films |"/>
    <s v="LShokeen Films"/>
    <n v="24"/>
    <x v="1"/>
    <d v="2020-12-02T00:00:00"/>
    <x v="1"/>
    <s v="Entertainment-Dec"/>
    <x v="1114"/>
    <n v="41111"/>
    <n v="1410"/>
    <n v="2964"/>
    <b v="0"/>
    <b v="0"/>
    <b v="0"/>
  </r>
  <r>
    <s v="nj7XoeDXjUA"/>
    <d v="2017-11-26T00:00:00"/>
    <s v="Bhabi Ji Ghar Par Hain - Episode 716 - November 24, 2017 - Best Scene"/>
    <s v="And TV"/>
    <n v="24"/>
    <x v="1"/>
    <d v="2020-12-03T00:00:00"/>
    <x v="1"/>
    <s v="Entertainment-Dec"/>
    <x v="1115"/>
    <n v="104"/>
    <n v="9"/>
    <n v="4"/>
    <b v="0"/>
    <b v="0"/>
    <b v="0"/>
  </r>
  <r>
    <s v="h8_w7shvqzM"/>
    <d v="2017-11-26T00:00:00"/>
    <s v="Thiruttu Adi | Fun Panrom | Black Sheep"/>
    <s v="Black Sheep"/>
    <n v="24"/>
    <x v="1"/>
    <d v="2020-12-04T00:00:00"/>
    <x v="1"/>
    <s v="Entertainment-Dec"/>
    <x v="1116"/>
    <n v="4081"/>
    <n v="322"/>
    <n v="430"/>
    <b v="0"/>
    <b v="0"/>
    <b v="0"/>
  </r>
  <r>
    <s v="YS5k2u4lhvc"/>
    <d v="2017-11-26T00:00:00"/>
    <s v="'ഞാന്‍ മുസ്ലിമാണ്.. എനിക്കെന്റെ ഭര്‍ത്താവിനൊപ്പം പോകണം'' മാധ്യമങ്ങളോട് വിളിച്ചുപറഞ്ഞ് ഹാദിയ"/>
    <s v="MediaoneTV Live"/>
    <n v="25"/>
    <x v="0"/>
    <d v="2020-12-05T00:00:00"/>
    <x v="1"/>
    <s v="News &amp; Politics-Dec"/>
    <x v="1117"/>
    <n v="1170"/>
    <n v="97"/>
    <n v="425"/>
    <b v="0"/>
    <b v="0"/>
    <b v="0"/>
  </r>
  <r>
    <s v="ziDB5YzHDro"/>
    <d v="2017-11-26T00:00:00"/>
    <s v="బండ్ల గణేష్ కి 6 నెలల జైలు శిక్ష..తలపట్టుకున్నతెలుగు సిని పెద్దలు..ఎందుకో తెలిస్తే మీరు షాక్ అవుతారు"/>
    <s v="PlayEven"/>
    <n v="26"/>
    <x v="2"/>
    <d v="2020-12-06T00:00:00"/>
    <x v="1"/>
    <s v="Howto &amp; Style-Dec"/>
    <x v="1118"/>
    <n v="47"/>
    <n v="21"/>
    <n v="12"/>
    <b v="0"/>
    <b v="0"/>
    <b v="0"/>
  </r>
  <r>
    <s v="gkfK9DdWtQg"/>
    <d v="2017-11-26T00:00:00"/>
    <s v="ಅಂಬರೀಷ್ ಅವರ ಅಣ್ಣ ನಿಧನ-Kannada Actor Ambareesh Brother Died | No More | In Mysore"/>
    <s v="Trending News"/>
    <n v="24"/>
    <x v="1"/>
    <d v="2020-12-07T00:00:00"/>
    <x v="1"/>
    <s v="Entertainment-Dec"/>
    <x v="1119"/>
    <n v="32"/>
    <n v="32"/>
    <n v="0"/>
    <b v="0"/>
    <b v="0"/>
    <b v="0"/>
  </r>
  <r>
    <s v="EXio0mZVrag"/>
    <d v="2017-11-26T00:00:00"/>
    <s v="Current Affairs Live 2.0 | 25 Nov 2017 | करंट अफेयर्स लाइव 2.0 | All Competitive Exams"/>
    <s v="Mahendra Guru : Online Videos For Govt. Exams"/>
    <n v="27"/>
    <x v="5"/>
    <d v="2020-12-08T00:00:00"/>
    <x v="1"/>
    <s v="Education-Dec"/>
    <x v="1120"/>
    <n v="747"/>
    <n v="8"/>
    <n v="32"/>
    <b v="0"/>
    <b v="0"/>
    <b v="0"/>
  </r>
  <r>
    <s v="aiKY5Y8THG0"/>
    <d v="2017-11-26T00:00:00"/>
    <s v="Election in Gujarat || dhaval domadiya"/>
    <s v="Dhaval Domadiya"/>
    <n v="23"/>
    <x v="3"/>
    <d v="2020-12-09T00:00:00"/>
    <x v="1"/>
    <s v="Comedy-Dec"/>
    <x v="1121"/>
    <n v="2587"/>
    <n v="136"/>
    <n v="156"/>
    <b v="0"/>
    <b v="0"/>
    <b v="0"/>
  </r>
  <r>
    <s v="k8GstIJvDlQ"/>
    <d v="2017-11-26T00:00:00"/>
    <s v="గిడ్డి ఈశ్వరి అసలు డిమాండ్ అదన్న మాట | why giddi eswari join in tdp"/>
    <s v="political bench"/>
    <n v="25"/>
    <x v="0"/>
    <d v="2020-12-10T00:00:00"/>
    <x v="1"/>
    <s v="News &amp; Politics-Dec"/>
    <x v="1122"/>
    <n v="269"/>
    <n v="41"/>
    <n v="20"/>
    <b v="0"/>
    <b v="0"/>
    <b v="0"/>
  </r>
  <r>
    <s v="Ie_su59U1Tk"/>
    <d v="2017-11-26T00:00:00"/>
    <s v="Balle Balle - Money Aujla (Full Song) || Latest Punjabi Songs 2017 || Pav Dharia || Kumar Records"/>
    <s v="Kumar Records"/>
    <n v="10"/>
    <x v="7"/>
    <d v="2020-12-11T00:00:00"/>
    <x v="1"/>
    <s v="Music-Dec"/>
    <x v="1123"/>
    <n v="26199"/>
    <n v="787"/>
    <n v="2776"/>
    <b v="0"/>
    <b v="0"/>
    <b v="0"/>
  </r>
  <r>
    <s v="SXAX70gDK_M"/>
    <d v="2017-11-26T00:00:00"/>
    <s v="Kalyanaparisu - கல்யாணபரிசு - Tamil Serial | Sun TV | Episode 1145 | 25/11/2017"/>
    <s v="VisionTimeTamil"/>
    <n v="24"/>
    <x v="1"/>
    <d v="2020-12-12T00:00:00"/>
    <x v="1"/>
    <s v="Entertainment-Dec"/>
    <x v="1124"/>
    <n v="317"/>
    <n v="66"/>
    <n v="13"/>
    <b v="0"/>
    <b v="0"/>
    <b v="0"/>
  </r>
  <r>
    <s v="LUqt0j_9eLw"/>
    <d v="2017-11-26T00:00:00"/>
    <s v="அஜித்தையே மிரட்டிய அன்பு | யார் இந்த அன்பு செழியன் | Ashok Kumar |Sasikumar | Anbu Chezhian| Kichdy"/>
    <s v="Kichdy"/>
    <n v="24"/>
    <x v="1"/>
    <d v="2020-12-13T00:00:00"/>
    <x v="1"/>
    <s v="Entertainment-Dec"/>
    <x v="1125"/>
    <n v="971"/>
    <n v="91"/>
    <n v="100"/>
    <b v="0"/>
    <b v="0"/>
    <b v="0"/>
  </r>
  <r>
    <s v="9CWGIOWvsMc"/>
    <d v="2017-11-26T00:00:00"/>
    <s v="சசிகலா சிறையில் ருத்ர தாண்டவம்  அடிபோயுள்ள  தினகரன்  latest tamil natdu political news in sasikala"/>
    <s v="TAMIL CINEMA CINI MINI"/>
    <n v="25"/>
    <x v="0"/>
    <d v="2020-12-14T00:00:00"/>
    <x v="1"/>
    <s v="News &amp; Politics-Dec"/>
    <x v="1126"/>
    <n v="43"/>
    <n v="14"/>
    <n v="1"/>
    <b v="0"/>
    <b v="0"/>
    <b v="0"/>
  </r>
  <r>
    <s v="sjL64hmQeYU"/>
    <d v="2017-11-26T00:00:00"/>
    <s v="Smriti Irani ने शाहरुख़ खान को ऐसे बताया की Modi सरकार कितनी tolerant है. शाहरुख़ खान के होश उड़ गए"/>
    <s v="EFC A2Z"/>
    <n v="25"/>
    <x v="0"/>
    <d v="2020-12-15T00:00:00"/>
    <x v="1"/>
    <s v="News &amp; Politics-Dec"/>
    <x v="1127"/>
    <n v="2276"/>
    <n v="779"/>
    <n v="556"/>
    <b v="0"/>
    <b v="0"/>
    <b v="0"/>
  </r>
  <r>
    <s v="VMWRMe8xIXY"/>
    <d v="2017-11-26T00:00:00"/>
    <s v="மதுசூதனன் அணி.. டெக்னிக்கலாக புள்ளி வைத்த தேர்தல் ஆணையம்!- வீடியோ"/>
    <s v="Oneindia Tamil | ஒன்இந்தியா தமிழ்"/>
    <n v="25"/>
    <x v="0"/>
    <d v="2020-12-16T00:00:00"/>
    <x v="1"/>
    <s v="News &amp; Politics-Dec"/>
    <x v="1128"/>
    <n v="252"/>
    <n v="61"/>
    <n v="17"/>
    <b v="0"/>
    <b v="0"/>
    <b v="0"/>
  </r>
  <r>
    <s v="-1LnwpleqLQ"/>
    <d v="2017-11-26T00:00:00"/>
    <s v="15വയസ്സുള്ള പെൺകുട്ടി തലകറങ്ങി വീണു ഹോസ്പിറ്റലിൽ എത്തിച്ച അധ്യാപകരും പോലീസും ഞെട്ടി|new|asianet|news"/>
    <s v="citizen journalist"/>
    <n v="24"/>
    <x v="1"/>
    <d v="2020-12-17T00:00:00"/>
    <x v="1"/>
    <s v="Entertainment-Dec"/>
    <x v="1129"/>
    <n v="55"/>
    <n v="25"/>
    <n v="17"/>
    <b v="0"/>
    <b v="0"/>
    <b v="0"/>
  </r>
  <r>
    <s v="3QaJr-ds0P4"/>
    <d v="2017-11-26T00:00:00"/>
    <s v="Emotional Aishwarya Rai Bachchan Crying in Public"/>
    <s v="Movie Talkies"/>
    <n v="24"/>
    <x v="1"/>
    <d v="2020-12-18T00:00:00"/>
    <x v="1"/>
    <s v="Entertainment-Dec"/>
    <x v="1130"/>
    <n v="2611"/>
    <n v="645"/>
    <n v="443"/>
    <b v="0"/>
    <b v="0"/>
    <b v="0"/>
  </r>
  <r>
    <s v="p6mvfoTpjcY"/>
    <d v="2017-11-26T00:00:00"/>
    <s v="Azhagu 24th Nov 2017"/>
    <s v="SunTV Tamil"/>
    <n v="22"/>
    <x v="4"/>
    <d v="2020-12-19T00:00:00"/>
    <x v="1"/>
    <s v="People &amp; Blogs-Dec"/>
    <x v="1131"/>
    <n v="208"/>
    <n v="17"/>
    <n v="20"/>
    <b v="0"/>
    <b v="0"/>
    <b v="0"/>
  </r>
  <r>
    <s v="TMWqeBWASMM"/>
    <d v="2017-11-26T00:00:00"/>
    <s v="Shrimad Bhagwat Katha || Day - 6 || Ahmedabad || 19-26 November 2017"/>
    <s v="Shri Devkinandan Thakur Ji"/>
    <n v="22"/>
    <x v="4"/>
    <d v="2020-12-20T00:00:00"/>
    <x v="1"/>
    <s v="People &amp; Blogs-Dec"/>
    <x v="1132"/>
    <n v="1690"/>
    <n v="70"/>
    <n v="80"/>
    <b v="0"/>
    <b v="0"/>
    <b v="0"/>
  </r>
  <r>
    <s v="1lHCtUZNSXQ"/>
    <d v="2017-11-26T00:00:00"/>
    <s v="చిరంజీవి పై జీవిత కామెంట్స్ | Jeevitha Rajasekhar Shocking Comments On Chiranjeevi | Infinique"/>
    <s v="INFINIQUE MEDIA JUNCTION"/>
    <n v="24"/>
    <x v="1"/>
    <d v="2020-12-21T00:00:00"/>
    <x v="1"/>
    <s v="Entertainment-Dec"/>
    <x v="1133"/>
    <n v="109"/>
    <n v="89"/>
    <n v="10"/>
    <b v="0"/>
    <b v="0"/>
    <b v="0"/>
  </r>
  <r>
    <s v="fIhjLhT9Z8s"/>
    <d v="2017-11-26T00:00:00"/>
    <s v="മഞ്ജുവിന്റെ മൊഴിയിലുലയുമോ ദിലീപ്? | NEWS NIGHT_-Reporter Live"/>
    <s v="REPORTER LIVE"/>
    <n v="25"/>
    <x v="0"/>
    <d v="2020-12-22T00:00:00"/>
    <x v="1"/>
    <s v="News &amp; Politics-Dec"/>
    <x v="1134"/>
    <n v="143"/>
    <n v="53"/>
    <n v="153"/>
    <b v="0"/>
    <b v="0"/>
    <b v="0"/>
  </r>
  <r>
    <s v="59ABUAcdUO0"/>
    <d v="2017-11-26T00:00:00"/>
    <s v="ಬಿಗ್ ಬಾಸ್ ಮನೆಗೆ ನುಗ್ಗಿದ ಪ್ರಥಮ್ ಸ್ಪರ್ದಿಗಳು  ಗಡ ಗಡ | pratham in big boss season five"/>
    <s v="SANDALWOOD REVIEWS"/>
    <n v="1"/>
    <x v="8"/>
    <d v="2020-12-23T00:00:00"/>
    <x v="1"/>
    <s v="Film &amp; Animation-Dec"/>
    <x v="1135"/>
    <n v="282"/>
    <n v="134"/>
    <n v="48"/>
    <b v="0"/>
    <b v="0"/>
    <b v="0"/>
  </r>
  <r>
    <s v="M-_zgaPRcCA"/>
    <d v="2017-11-26T00:00:00"/>
    <s v="🔴[Live] Bhandal Dona (Kapurthala) Kabaddi Cup 24 Nov 2017"/>
    <s v="Kabaddi365.com"/>
    <n v="17"/>
    <x v="10"/>
    <d v="2020-12-24T00:00:00"/>
    <x v="1"/>
    <s v="Sports-Dec"/>
    <x v="1136"/>
    <n v="2952"/>
    <n v="212"/>
    <n v="20"/>
    <b v="0"/>
    <b v="0"/>
    <b v="0"/>
  </r>
  <r>
    <s v="K3H7WX6MiaM"/>
    <d v="2017-11-26T00:00:00"/>
    <s v="Daily Promise and Prayer by Bro. P. Satish Kumar from Calvary Temple - 25.11.2017"/>
    <s v="Calvary Temple Hyderabad"/>
    <n v="22"/>
    <x v="4"/>
    <d v="2020-12-25T00:00:00"/>
    <x v="1"/>
    <s v="People &amp; Blogs-Dec"/>
    <x v="1137"/>
    <n v="1139"/>
    <n v="10"/>
    <n v="168"/>
    <b v="0"/>
    <b v="0"/>
    <b v="0"/>
  </r>
  <r>
    <s v="4-oSGAwDCwg"/>
    <d v="2017-11-26T00:00:00"/>
    <s v="అభిరుచి గీత సౌజన్య రహస్యంగా ఎవర్ని పెళ్లి చేస్కుందో తెల్సా||Anchor Geetha Soujanya Love Maariage wit"/>
    <s v="SumanTV"/>
    <n v="26"/>
    <x v="2"/>
    <d v="2020-12-26T00:00:00"/>
    <x v="1"/>
    <s v="Howto &amp; Style-Dec"/>
    <x v="1138"/>
    <n v="146"/>
    <n v="35"/>
    <n v="14"/>
    <b v="0"/>
    <b v="0"/>
    <b v="0"/>
  </r>
  <r>
    <s v="pbC8BI0AgAM"/>
    <d v="2017-11-26T00:00:00"/>
    <s v="Machine Gun (Full Song) Deep Sidhu feat. Whistle - Yash Makkar  - New Punjabi Songs 2017 - WHM"/>
    <s v="White Hill Music"/>
    <n v="10"/>
    <x v="7"/>
    <d v="2020-12-27T00:00:00"/>
    <x v="1"/>
    <s v="Music-Dec"/>
    <x v="1139"/>
    <n v="6989"/>
    <n v="347"/>
    <n v="178"/>
    <b v="0"/>
    <b v="0"/>
    <b v="0"/>
  </r>
  <r>
    <s v="bc-ke-ofCfA"/>
    <d v="2017-11-26T00:00:00"/>
    <s v="Anbu Chezhiyan is a REAL GENTLEMAN says Rajakumaran | Rajakumaran | Ashok Kumar"/>
    <s v="KalakkalcinemaVideos"/>
    <n v="24"/>
    <x v="1"/>
    <d v="2020-12-28T00:00:00"/>
    <x v="1"/>
    <s v="Entertainment-Dec"/>
    <x v="1140"/>
    <n v="48"/>
    <n v="33"/>
    <n v="13"/>
    <b v="0"/>
    <b v="0"/>
    <b v="0"/>
  </r>
  <r>
    <s v="xHljr_VuTJQ"/>
    <d v="2017-11-26T00:00:00"/>
    <s v="Jimmy Gets Attacked by Robert Irwin's Anteater"/>
    <s v="The Tonight Show Starring Jimmy Fallon"/>
    <n v="23"/>
    <x v="3"/>
    <d v="2020-12-29T00:00:00"/>
    <x v="1"/>
    <s v="Comedy-Dec"/>
    <x v="1141"/>
    <n v="25693"/>
    <n v="336"/>
    <n v="1323"/>
    <b v="0"/>
    <b v="0"/>
    <b v="0"/>
  </r>
  <r>
    <s v="ZJDMWVZta3M"/>
    <d v="2017-11-26T00:00:00"/>
    <s v="Incredibles 2 Official Teaser Trailer"/>
    <s v="Disney•Pixar"/>
    <n v="1"/>
    <x v="8"/>
    <d v="2020-12-30T00:00:00"/>
    <x v="1"/>
    <s v="Film &amp; Animation-Dec"/>
    <x v="1142"/>
    <n v="431134"/>
    <n v="12821"/>
    <n v="47119"/>
    <b v="0"/>
    <b v="0"/>
    <b v="0"/>
  </r>
  <r>
    <s v="SrQLGwmy3Pg"/>
    <d v="2017-11-26T00:00:00"/>
    <s v="Gaayeja | Official Video | Kaushiki Chakraborty | Mahesh Kale | Saleel Kulkarni"/>
    <s v="Times Music"/>
    <n v="10"/>
    <x v="7"/>
    <d v="2020-12-31T00:00:00"/>
    <x v="1"/>
    <s v="Music-Dec"/>
    <x v="1143"/>
    <n v="2155"/>
    <n v="416"/>
    <n v="155"/>
    <b v="0"/>
    <b v="0"/>
    <b v="0"/>
  </r>
  <r>
    <s v="Yr20KmBawg0"/>
    <d v="2017-11-26T00:00:00"/>
    <s v="Putta Gowri Maduve - 24th November 2017 - ಪುಟ್ಟಗೌರಿ ಮದುವೆ"/>
    <s v="Colors Kannada"/>
    <n v="24"/>
    <x v="1"/>
    <d v="2021-01-01T00:00:00"/>
    <x v="2"/>
    <s v="Entertainment-Jan"/>
    <x v="1144"/>
    <n v="85"/>
    <n v="17"/>
    <n v="18"/>
    <b v="0"/>
    <b v="0"/>
    <b v="0"/>
  </r>
  <r>
    <s v="Ks3OUSc40TQ"/>
    <d v="2017-11-26T00:00:00"/>
    <s v="14 Back To School Life Hacks"/>
    <s v="Troom Troom"/>
    <n v="26"/>
    <x v="2"/>
    <d v="2021-01-02T00:00:00"/>
    <x v="2"/>
    <s v="Howto &amp; Style-Jan"/>
    <x v="1145"/>
    <n v="20503"/>
    <n v="874"/>
    <n v="1551"/>
    <b v="0"/>
    <b v="0"/>
    <b v="0"/>
  </r>
  <r>
    <s v="qCRfa5MLKQo"/>
    <d v="2017-11-26T00:00:00"/>
    <s v="Muddha Mandaram - Episode 938  - November 25, 2017 - Preview"/>
    <s v="zeetvtelugu"/>
    <n v="24"/>
    <x v="1"/>
    <d v="2021-01-03T00:00:00"/>
    <x v="2"/>
    <s v="Entertainment-Jan"/>
    <x v="1146"/>
    <n v="60"/>
    <n v="9"/>
    <n v="12"/>
    <b v="0"/>
    <b v="0"/>
    <b v="0"/>
  </r>
  <r>
    <s v="E8fQbYljsaU"/>
    <d v="2017-11-26T00:00:00"/>
    <s v="कांग्रेस की टीम vs बीजेपी की टीम में कौन किस पर भारी? - Prashankaal"/>
    <s v="inKhabar"/>
    <n v="25"/>
    <x v="0"/>
    <d v="2021-01-04T00:00:00"/>
    <x v="2"/>
    <s v="News &amp; Politics-Jan"/>
    <x v="1147"/>
    <n v="261"/>
    <n v="93"/>
    <n v="106"/>
    <b v="0"/>
    <b v="0"/>
    <b v="0"/>
  </r>
  <r>
    <s v="gddFMG3GR5g"/>
    <d v="2017-11-27T00:00:00"/>
    <s v="Tanishtha Performs On Mayya | The Voice India Kids | Episode 5"/>
    <s v="The Voice India Kids"/>
    <n v="24"/>
    <x v="1"/>
    <d v="2021-01-05T00:00:00"/>
    <x v="2"/>
    <s v="Entertainment-Jan"/>
    <x v="1148"/>
    <n v="1729"/>
    <n v="76"/>
    <n v="34"/>
    <b v="0"/>
    <b v="0"/>
    <b v="0"/>
  </r>
  <r>
    <s v="yjsMSBEKAhQ"/>
    <d v="2017-11-27T00:00:00"/>
    <s v="Nakshatram Movie Parts 14/14 | Sundeep Kishan, Sai Dharam Tej, Regina, Pragya | Volga Videos 2017"/>
    <s v="Volga Video"/>
    <n v="24"/>
    <x v="1"/>
    <d v="2021-01-06T00:00:00"/>
    <x v="2"/>
    <s v="Entertainment-Jan"/>
    <x v="1149"/>
    <n v="468"/>
    <n v="66"/>
    <n v="44"/>
    <b v="0"/>
    <b v="0"/>
    <b v="0"/>
  </r>
  <r>
    <s v="HoFEa5Lbnu0"/>
    <d v="2017-11-27T00:00:00"/>
    <s v="Deivamagal Episode 1398, 25/11/17"/>
    <s v="VikatanTV"/>
    <n v="43"/>
    <x v="6"/>
    <d v="2021-01-07T00:00:00"/>
    <x v="2"/>
    <s v="Shows-Jan"/>
    <x v="1150"/>
    <n v="3486"/>
    <n v="1058"/>
    <n v="320"/>
    <b v="0"/>
    <b v="0"/>
    <b v="0"/>
  </r>
  <r>
    <s v="KEbins4ldf8"/>
    <d v="2017-11-27T00:00:00"/>
    <s v="Swathi Chinukulu | 25th November 2017 | Full Episode No 1320 | ETV Telugu"/>
    <s v="etvteluguindia"/>
    <n v="24"/>
    <x v="1"/>
    <d v="2021-01-08T00:00:00"/>
    <x v="2"/>
    <s v="Entertainment-Jan"/>
    <x v="1151"/>
    <n v="499"/>
    <n v="163"/>
    <n v="54"/>
    <b v="0"/>
    <b v="0"/>
    <b v="0"/>
  </r>
  <r>
    <s v="huDgbH3URTs"/>
    <d v="2017-11-27T00:00:00"/>
    <s v="All you wanted to know about Ivanka Trump's Hyderabad visit! - TV9"/>
    <s v="TV9 Telugu"/>
    <n v="25"/>
    <x v="0"/>
    <d v="2021-01-09T00:00:00"/>
    <x v="2"/>
    <s v="News &amp; Politics-Jan"/>
    <x v="1152"/>
    <n v="1200"/>
    <n v="523"/>
    <n v="230"/>
    <b v="0"/>
    <b v="0"/>
    <b v="0"/>
  </r>
  <r>
    <s v="XRcAqUJ9az8"/>
    <d v="2017-11-27T00:00:00"/>
    <s v="Uppum Mulakum│Flowers│EP# 483"/>
    <s v="Flowers Comedy"/>
    <n v="24"/>
    <x v="1"/>
    <d v="2021-01-10T00:00:00"/>
    <x v="2"/>
    <s v="Entertainment-Jan"/>
    <x v="1153"/>
    <n v="3927"/>
    <n v="387"/>
    <n v="625"/>
    <b v="0"/>
    <b v="0"/>
    <b v="0"/>
  </r>
  <r>
    <s v="ES-aN5E0GTo"/>
    <d v="2017-11-27T00:00:00"/>
    <s v="Review On Bigg Boss 11: Salman Khan WALKS OUT Of Bigg Boss House! Part 3"/>
    <s v="Saas Bahu Aur Betiyaan"/>
    <n v="24"/>
    <x v="1"/>
    <d v="2021-01-11T00:00:00"/>
    <x v="2"/>
    <s v="Entertainment-Jan"/>
    <x v="1154"/>
    <n v="1110"/>
    <n v="140"/>
    <n v="562"/>
    <b v="0"/>
    <b v="0"/>
    <b v="0"/>
  </r>
  <r>
    <s v="ps7_dC9kmj8"/>
    <d v="2017-11-27T00:00:00"/>
    <s v="Bithiri Sathi To Gift Sakinalu And Sarva Pindi To Ivanka Trump | Teenmaar News | V6 News"/>
    <s v="V6 News Telugu"/>
    <n v="25"/>
    <x v="0"/>
    <d v="2021-01-12T00:00:00"/>
    <x v="2"/>
    <s v="News &amp; Politics-Jan"/>
    <x v="1155"/>
    <n v="2215"/>
    <n v="243"/>
    <n v="201"/>
    <b v="0"/>
    <b v="0"/>
    <b v="0"/>
  </r>
  <r>
    <s v="dIe7ev4iSFU"/>
    <d v="2017-11-27T00:00:00"/>
    <s v="Kuladheivam SUN TV Episode - 782 (25-11-17)"/>
    <s v="THIRU TV"/>
    <n v="24"/>
    <x v="1"/>
    <d v="2021-01-13T00:00:00"/>
    <x v="2"/>
    <s v="Entertainment-Jan"/>
    <x v="1156"/>
    <n v="703"/>
    <n v="206"/>
    <n v="45"/>
    <b v="0"/>
    <b v="0"/>
    <b v="0"/>
  </r>
  <r>
    <s v="rzgkByTGPDk"/>
    <d v="2017-11-27T00:00:00"/>
    <s v="Athmasakhi l Abilash &amp; Nanthitha move to divorce l Mazhavil Manorama"/>
    <s v="Mazhavil Manorama"/>
    <n v="24"/>
    <x v="1"/>
    <d v="2021-01-14T00:00:00"/>
    <x v="2"/>
    <s v="Entertainment-Jan"/>
    <x v="1157"/>
    <n v="152"/>
    <n v="56"/>
    <n v="293"/>
    <b v="0"/>
    <b v="0"/>
    <b v="0"/>
  </r>
  <r>
    <s v="GQvrXouLz-o"/>
    <d v="2017-11-27T00:00:00"/>
    <s v="Durga | Full Ep 925 25th Nov 2017 | Odia Serial - TarangTV"/>
    <s v="Tarang TV"/>
    <n v="24"/>
    <x v="1"/>
    <d v="2021-01-15T00:00:00"/>
    <x v="2"/>
    <s v="Entertainment-Jan"/>
    <x v="1158"/>
    <n v="398"/>
    <n v="74"/>
    <n v="31"/>
    <b v="0"/>
    <b v="0"/>
    <b v="0"/>
  </r>
  <r>
    <s v="7OcjwJOWNRc"/>
    <d v="2017-11-27T00:00:00"/>
    <s v="வாணி ராணி - VAANI RANI -  Episode 1427 - 25/11/2017"/>
    <s v="RadaanMedia"/>
    <n v="24"/>
    <x v="1"/>
    <d v="2021-01-16T00:00:00"/>
    <x v="2"/>
    <s v="Entertainment-Jan"/>
    <x v="1159"/>
    <n v="1620"/>
    <n v="393"/>
    <n v="234"/>
    <b v="0"/>
    <b v="0"/>
    <b v="0"/>
  </r>
  <r>
    <s v="LwNjbt2J-g0"/>
    <d v="2017-11-27T00:00:00"/>
    <s v="BLACK MONEY | Watch Till The End"/>
    <s v="SahibNoor Singh"/>
    <n v="24"/>
    <x v="1"/>
    <d v="2021-01-17T00:00:00"/>
    <x v="2"/>
    <s v="Entertainment-Jan"/>
    <x v="1160"/>
    <n v="13048"/>
    <n v="478"/>
    <n v="963"/>
    <b v="0"/>
    <b v="0"/>
    <b v="0"/>
  </r>
  <r>
    <s v="j_ZQPxbsXoM"/>
    <d v="2017-11-27T00:00:00"/>
    <s v="Social activist questions Hyper Aadi || Jabardasth Controversy || TV9 ET"/>
    <s v="TV9 Entertainment"/>
    <n v="24"/>
    <x v="1"/>
    <d v="2021-01-18T00:00:00"/>
    <x v="2"/>
    <s v="Entertainment-Jan"/>
    <x v="1161"/>
    <n v="120"/>
    <n v="437"/>
    <n v="210"/>
    <b v="0"/>
    <b v="0"/>
    <b v="0"/>
  </r>
  <r>
    <s v="9OPK3DXk4ug"/>
    <d v="2017-11-27T00:00:00"/>
    <s v="பைனான்சியர் அன்புசெழியனின் ஆபரேஷன் சாக்லெட் !"/>
    <s v="News 18 Tamilnadu"/>
    <n v="25"/>
    <x v="0"/>
    <d v="2021-01-19T00:00:00"/>
    <x v="2"/>
    <s v="News &amp; Politics-Jan"/>
    <x v="1162"/>
    <n v="1240"/>
    <n v="217"/>
    <n v="183"/>
    <b v="0"/>
    <b v="0"/>
    <b v="0"/>
  </r>
  <r>
    <s v="ts7YmLdSwmM"/>
    <d v="2017-11-27T00:00:00"/>
    <s v="Manchester United vs Brighton 1-0 - All Goals &amp; Highlights 25/11/2017 HD"/>
    <s v="Fazzer"/>
    <n v="17"/>
    <x v="10"/>
    <d v="2021-01-20T00:00:00"/>
    <x v="2"/>
    <s v="Sports-Jan"/>
    <x v="1163"/>
    <n v="1306"/>
    <n v="168"/>
    <n v="121"/>
    <b v="0"/>
    <b v="0"/>
    <b v="0"/>
  </r>
  <r>
    <s v="9lZKL1A4V5E"/>
    <d v="2017-11-27T00:00:00"/>
    <s v="The Analyzer: IBPS PO Mains From The Centre"/>
    <s v="Adda247 :Official Channel of BankersAdda &amp; SSCAdda"/>
    <n v="27"/>
    <x v="5"/>
    <d v="2021-01-21T00:00:00"/>
    <x v="2"/>
    <s v="Education-Jan"/>
    <x v="1164"/>
    <n v="355"/>
    <n v="48"/>
    <n v="96"/>
    <b v="0"/>
    <b v="0"/>
    <b v="0"/>
  </r>
  <r>
    <s v="sPQ-7mdeuHY"/>
    <d v="2017-11-27T00:00:00"/>
    <s v="Real Madrid vs Malaga 3-2 - All Goals &amp; Extended Highlights - La Liga 25/11/2017 HD"/>
    <s v="GOLAZO TV"/>
    <n v="17"/>
    <x v="10"/>
    <d v="2021-01-22T00:00:00"/>
    <x v="2"/>
    <s v="Sports-Jan"/>
    <x v="1165"/>
    <n v="9147"/>
    <n v="1203"/>
    <n v="1516"/>
    <b v="0"/>
    <b v="0"/>
    <b v="0"/>
  </r>
  <r>
    <s v="4GSeLO0eHB0"/>
    <d v="2017-11-27T00:00:00"/>
    <s v="KENNY SEBASTIAN - WHY THE DOSA IS AMAZING |  Reaction w/ Angela!"/>
    <s v="jaby koay"/>
    <n v="24"/>
    <x v="1"/>
    <d v="2021-01-23T00:00:00"/>
    <x v="2"/>
    <s v="Entertainment-Jan"/>
    <x v="1166"/>
    <n v="1788"/>
    <n v="102"/>
    <n v="355"/>
    <b v="0"/>
    <b v="0"/>
    <b v="0"/>
  </r>
  <r>
    <s v="KSD5Gn5s7wE"/>
    <d v="2017-11-27T00:00:00"/>
    <s v="Semma Botha Aagathey - Official Trailer | Atharvaa | Yuvan Shankar Raja | Badri Venkatesh"/>
    <s v="Yuvan Shankar Raja"/>
    <n v="1"/>
    <x v="8"/>
    <d v="2021-01-24T00:00:00"/>
    <x v="2"/>
    <s v="Film &amp; Animation-Jan"/>
    <x v="1167"/>
    <n v="21563"/>
    <n v="792"/>
    <n v="609"/>
    <b v="0"/>
    <b v="0"/>
    <b v="0"/>
  </r>
  <r>
    <s v="PGNx6iPAz1Y"/>
    <d v="2017-11-27T00:00:00"/>
    <s v="Kadan Kudutha Thirumba Keka Thaan Seivaanga Sundar C on Financier Anbu Chezhiyan | TN 363"/>
    <s v="BehindwoodsTV"/>
    <n v="24"/>
    <x v="1"/>
    <d v="2021-01-25T00:00:00"/>
    <x v="2"/>
    <s v="Entertainment-Jan"/>
    <x v="1168"/>
    <n v="629"/>
    <n v="183"/>
    <n v="142"/>
    <b v="0"/>
    <b v="0"/>
    <b v="0"/>
  </r>
  <r>
    <s v="UNgaF_xLpXo"/>
    <d v="2017-11-27T00:00:00"/>
    <s v="I'm not reason for G.V's suicide - Anbuchezhian's First Interview !"/>
    <s v="Vikatan TV"/>
    <n v="25"/>
    <x v="0"/>
    <d v="2021-01-26T00:00:00"/>
    <x v="2"/>
    <s v="News &amp; Politics-Jan"/>
    <x v="1169"/>
    <n v="327"/>
    <n v="257"/>
    <n v="58"/>
    <b v="0"/>
    <b v="0"/>
    <b v="0"/>
  </r>
  <r>
    <s v="KmiHyJkngDM"/>
    <d v="2017-11-27T00:00:00"/>
    <s v="Is Hyper Aadi Skits Comfortable for Families? | Skit on Orphans | Special Debate | Left &amp; Right"/>
    <s v="AP24x7"/>
    <n v="25"/>
    <x v="0"/>
    <d v="2021-01-27T00:00:00"/>
    <x v="2"/>
    <s v="News &amp; Politics-Jan"/>
    <x v="1170"/>
    <n v="210"/>
    <n v="183"/>
    <n v="317"/>
    <b v="0"/>
    <b v="0"/>
    <b v="0"/>
  </r>
  <r>
    <s v="kLJLecYz5a4"/>
    <d v="2017-11-27T00:00:00"/>
    <s v="Manchu Manoj Movie in Hindi Dubbed 2017 | Hindi Dubbed Movies 2017 Full Movie"/>
    <s v="Blockbuster Movies"/>
    <n v="24"/>
    <x v="1"/>
    <d v="2021-01-28T00:00:00"/>
    <x v="2"/>
    <s v="Entertainment-Jan"/>
    <x v="1171"/>
    <n v="1176"/>
    <n v="225"/>
    <n v="47"/>
    <b v="0"/>
    <b v="0"/>
    <b v="0"/>
  </r>
  <r>
    <s v="zQD5NLOQWoE"/>
    <d v="2017-11-27T00:00:00"/>
    <s v="Visiri - Official Trailer | Vetri Mahalingam | Ram Saravana, Raaj Suriya | Ramona Stephani"/>
    <s v="divomovies"/>
    <n v="1"/>
    <x v="8"/>
    <d v="2021-01-29T00:00:00"/>
    <x v="2"/>
    <s v="Film &amp; Animation-Jan"/>
    <x v="1172"/>
    <n v="21702"/>
    <n v="2264"/>
    <n v="3135"/>
    <b v="0"/>
    <b v="0"/>
    <b v="0"/>
  </r>
  <r>
    <s v="kRfBT4SDP28"/>
    <d v="2017-11-27T00:00:00"/>
    <s v="Akash Dadlani To QUIT Bigg Boss 11? | Bigg Boss 11 Day 53 | 23rd November 2017 Full Episode Update"/>
    <s v="TellyMasala"/>
    <n v="25"/>
    <x v="0"/>
    <d v="2021-01-30T00:00:00"/>
    <x v="2"/>
    <s v="News &amp; Politics-Jan"/>
    <x v="165"/>
    <n v="953"/>
    <n v="184"/>
    <n v="604"/>
    <b v="0"/>
    <b v="0"/>
    <b v="0"/>
  </r>
  <r>
    <s v="DietACVMs7o"/>
    <d v="2017-11-27T00:00:00"/>
    <s v="Tuzhat Jeev Rangala - तुझ्यात जीव रंगला - Episode 366  - November 27, 2017 - Preview"/>
    <s v="zeemarathi"/>
    <n v="24"/>
    <x v="1"/>
    <d v="2021-01-31T00:00:00"/>
    <x v="2"/>
    <s v="Entertainment-Jan"/>
    <x v="1173"/>
    <n v="102"/>
    <n v="10"/>
    <n v="6"/>
    <b v="0"/>
    <b v="0"/>
    <b v="0"/>
  </r>
  <r>
    <s v="zMxIW7uwDGg"/>
    <d v="2017-11-27T00:00:00"/>
    <s v="DJ (Duvvada Jagannadham) 2017 New Released Full Hindi Dubbed Movie | Allu Arjun, Pooja Hegde"/>
    <s v="Goldmines Telefilms"/>
    <n v="1"/>
    <x v="8"/>
    <d v="2021-02-01T00:00:00"/>
    <x v="3"/>
    <s v="Film &amp; Animation-Feb"/>
    <x v="1174"/>
    <n v="230576"/>
    <n v="21904"/>
    <n v="4858"/>
    <b v="0"/>
    <b v="0"/>
    <b v="0"/>
  </r>
  <r>
    <s v="ffb6G1ZsgXs"/>
    <d v="2017-11-27T00:00:00"/>
    <s v="Indrajith - 2 Minute Review | Gautham Karthik | Fully Filmy"/>
    <s v="Fully Filmy"/>
    <n v="1"/>
    <x v="8"/>
    <d v="2021-02-02T00:00:00"/>
    <x v="3"/>
    <s v="Film &amp; Animation-Feb"/>
    <x v="1175"/>
    <n v="2244"/>
    <n v="162"/>
    <n v="185"/>
    <b v="0"/>
    <b v="0"/>
    <b v="0"/>
  </r>
  <r>
    <s v="bs9y2NTRg_c"/>
    <d v="2017-11-27T00:00:00"/>
    <s v="She Summoned Her Ghost Friend on  The Stage - Asia's Got Talent 2017"/>
    <s v="YouTube Got Talent"/>
    <n v="24"/>
    <x v="1"/>
    <d v="2021-02-03T00:00:00"/>
    <x v="3"/>
    <s v="Entertainment-Feb"/>
    <x v="1176"/>
    <n v="10389"/>
    <n v="500"/>
    <n v="1065"/>
    <b v="0"/>
    <b v="0"/>
    <b v="0"/>
  </r>
  <r>
    <s v="hKBuF3fqyqI"/>
    <d v="2017-11-27T00:00:00"/>
    <s v="25 November 2017-The Hindu Editorial News Paper Analysis- [UPSC/SSC/IBPS] Current affairs"/>
    <s v="Study IQ education"/>
    <n v="27"/>
    <x v="5"/>
    <d v="2021-02-04T00:00:00"/>
    <x v="3"/>
    <s v="Education-Feb"/>
    <x v="1177"/>
    <n v="2013"/>
    <n v="32"/>
    <n v="512"/>
    <b v="0"/>
    <b v="0"/>
    <b v="0"/>
  </r>
  <r>
    <s v="iiw9Pa6TcV4"/>
    <d v="2017-11-27T00:00:00"/>
    <s v="Parasparam General Promo"/>
    <s v="Asianet"/>
    <n v="24"/>
    <x v="1"/>
    <d v="2021-02-05T00:00:00"/>
    <x v="3"/>
    <s v="Entertainment-Feb"/>
    <x v="1178"/>
    <n v="58"/>
    <n v="58"/>
    <n v="12"/>
    <b v="0"/>
    <b v="0"/>
    <b v="0"/>
  </r>
  <r>
    <s v="laaQXMuiGAw"/>
    <d v="2017-11-27T00:00:00"/>
    <s v="Weekly Rasi Phalalu 2017 November 26th - December 02nd  2017"/>
    <s v="muluguastro"/>
    <n v="22"/>
    <x v="4"/>
    <d v="2021-02-06T00:00:00"/>
    <x v="3"/>
    <s v="People &amp; Blogs-Feb"/>
    <x v="1179"/>
    <n v="141"/>
    <n v="19"/>
    <n v="8"/>
    <b v="0"/>
    <b v="0"/>
    <b v="0"/>
  </r>
  <r>
    <s v="MA4g3ZUcc3c"/>
    <d v="2017-11-27T00:00:00"/>
    <s v="Jail for Bandla Ganesh in Cheque Bounce Case | Balakrishna | Temper Movie | YOYO Cine Talkies"/>
    <s v="YOYO Cine Talkies"/>
    <n v="24"/>
    <x v="1"/>
    <d v="2021-02-07T00:00:00"/>
    <x v="3"/>
    <s v="Entertainment-Feb"/>
    <x v="1180"/>
    <n v="0"/>
    <n v="0"/>
    <n v="68"/>
    <b v="0"/>
    <b v="1"/>
    <b v="0"/>
  </r>
  <r>
    <s v="0cCxdgNqoP4"/>
    <d v="2017-11-27T00:00:00"/>
    <s v="ఈ సుబ్రహ్మణ్య షష్టి కథ విన్నవారికి కోటి జన్మల పుణ్యం | Subramanya Shasti | Eagle Media Works"/>
    <s v="Eagle Media Works"/>
    <n v="24"/>
    <x v="1"/>
    <d v="2021-02-08T00:00:00"/>
    <x v="3"/>
    <s v="Entertainment-Feb"/>
    <x v="1181"/>
    <n v="2156"/>
    <n v="156"/>
    <n v="127"/>
    <b v="0"/>
    <b v="0"/>
    <b v="0"/>
  </r>
  <r>
    <s v="c2XjkPsf8lw"/>
    <d v="2017-11-27T00:00:00"/>
    <s v="Raj Tilak | Big Duscussion With Hardik Patel, Alpesh Thakor and Jignesh Mewani"/>
    <s v="Aaj Tak"/>
    <n v="25"/>
    <x v="0"/>
    <d v="2021-02-09T00:00:00"/>
    <x v="3"/>
    <s v="News &amp; Politics-Feb"/>
    <x v="1182"/>
    <n v="1369"/>
    <n v="268"/>
    <n v="310"/>
    <b v="0"/>
    <b v="0"/>
    <b v="0"/>
  </r>
  <r>
    <s v="LZ13Ca1teeE"/>
    <d v="2017-11-27T00:00:00"/>
    <s v="Jan Gan Man Ki Baat, Episode 155: EVM and CBI Judge Loya's Case"/>
    <s v="The Wire"/>
    <n v="25"/>
    <x v="0"/>
    <d v="2021-02-10T00:00:00"/>
    <x v="3"/>
    <s v="News &amp; Politics-Feb"/>
    <x v="1183"/>
    <n v="7406"/>
    <n v="346"/>
    <n v="1039"/>
    <b v="0"/>
    <b v="0"/>
    <b v="0"/>
  </r>
  <r>
    <s v="rpYLkcetoIU"/>
    <d v="2017-11-27T00:00:00"/>
    <s v="10 AWESOME LIFE HACKS!"/>
    <s v="Power Vision"/>
    <n v="26"/>
    <x v="2"/>
    <d v="2021-02-11T00:00:00"/>
    <x v="3"/>
    <s v="Howto &amp; Style-Feb"/>
    <x v="1184"/>
    <n v="1167"/>
    <n v="337"/>
    <n v="134"/>
    <b v="0"/>
    <b v="0"/>
    <b v="0"/>
  </r>
  <r>
    <s v="PXXy6C60SUI"/>
    <d v="2017-11-27T00:00:00"/>
    <s v="Dirty Mind Hindi Test - The BOB Challenge 3 - Sid"/>
    <s v="Baap Of Bakchod"/>
    <n v="23"/>
    <x v="3"/>
    <d v="2021-02-12T00:00:00"/>
    <x v="3"/>
    <s v="Comedy-Feb"/>
    <x v="1185"/>
    <n v="10744"/>
    <n v="914"/>
    <n v="1289"/>
    <b v="0"/>
    <b v="0"/>
    <b v="0"/>
  </r>
  <r>
    <s v="ait6Y_MyVMU"/>
    <d v="2017-11-27T00:00:00"/>
    <s v="TRUST RELATIONSHIPS | MADRAS CENTRAL"/>
    <s v="Madras Central"/>
    <n v="24"/>
    <x v="1"/>
    <d v="2021-02-13T00:00:00"/>
    <x v="3"/>
    <s v="Entertainment-Feb"/>
    <x v="1186"/>
    <n v="8750"/>
    <n v="1398"/>
    <n v="604"/>
    <b v="0"/>
    <b v="0"/>
    <b v="0"/>
  </r>
  <r>
    <s v="_7rvYV_YmaQ"/>
    <d v="2017-11-27T00:00:00"/>
    <s v="Roi Na Ninja (Full Song) Shiddat | Nirmaan | Goldboy | Tru Makers | Latest Punjabi Songs 2017"/>
    <s v="T-Series Apna Punjab"/>
    <n v="10"/>
    <x v="7"/>
    <d v="2021-02-14T00:00:00"/>
    <x v="3"/>
    <s v="Music-Feb"/>
    <x v="1187"/>
    <n v="180502"/>
    <n v="6005"/>
    <n v="10598"/>
    <b v="0"/>
    <b v="0"/>
    <b v="0"/>
  </r>
  <r>
    <s v="ltHtdxjaYZo"/>
    <d v="2017-11-27T00:00:00"/>
    <s v="Tech Talks #357 - Oppo F5 Youth, Mi Discount, YouTube Ads, Quantum Encryption"/>
    <s v="Technical Guruji"/>
    <n v="28"/>
    <x v="9"/>
    <d v="2021-02-15T00:00:00"/>
    <x v="3"/>
    <s v="Science &amp; Technology-Feb"/>
    <x v="1188"/>
    <n v="36490"/>
    <n v="4932"/>
    <n v="7963"/>
    <b v="0"/>
    <b v="0"/>
    <b v="0"/>
  </r>
  <r>
    <s v="4hyWFjCY60o"/>
    <d v="2017-11-27T00:00:00"/>
    <s v="Resumen de Real Madrid vs Málaga CF (3-2)"/>
    <s v="LaLiga Santander"/>
    <n v="17"/>
    <x v="10"/>
    <d v="2021-02-16T00:00:00"/>
    <x v="3"/>
    <s v="Sports-Feb"/>
    <x v="1189"/>
    <n v="1983"/>
    <n v="253"/>
    <n v="280"/>
    <b v="0"/>
    <b v="0"/>
    <b v="0"/>
  </r>
  <r>
    <s v="O-Wt0_7Jd80"/>
    <d v="2017-11-27T00:00:00"/>
    <s v="Jayammu Nischayammu Raa Movie Scenes - Posani Stops Poorna's Marriage"/>
    <s v="Bhavani HD Movies"/>
    <n v="24"/>
    <x v="1"/>
    <d v="2021-02-17T00:00:00"/>
    <x v="3"/>
    <s v="Entertainment-Feb"/>
    <x v="1190"/>
    <n v="390"/>
    <n v="47"/>
    <n v="25"/>
    <b v="0"/>
    <b v="0"/>
    <b v="0"/>
  </r>
  <r>
    <s v="iEO90MO9wcE"/>
    <d v="2017-11-27T00:00:00"/>
    <s v="State of the art car for Ivanka Trump in Hyderabad -  TV9 Trending"/>
    <s v="TV9 Trending"/>
    <n v="25"/>
    <x v="0"/>
    <d v="2021-02-18T00:00:00"/>
    <x v="3"/>
    <s v="News &amp; Politics-Feb"/>
    <x v="1191"/>
    <n v="1103"/>
    <n v="260"/>
    <n v="153"/>
    <b v="0"/>
    <b v="0"/>
    <b v="0"/>
  </r>
  <r>
    <s v="y6g0cGGP8ZE"/>
    <d v="2017-11-27T00:00:00"/>
    <s v="Birugali Yondige Full Video Song | Tarak Video Songs | Darshan, Shanvi Srivastava, Sruthi Hariharan"/>
    <s v="Lahari Music | T-Series"/>
    <n v="10"/>
    <x v="7"/>
    <d v="2021-02-19T00:00:00"/>
    <x v="3"/>
    <s v="Music-Feb"/>
    <x v="1192"/>
    <n v="6714"/>
    <n v="128"/>
    <n v="717"/>
    <b v="0"/>
    <b v="0"/>
    <b v="0"/>
  </r>
  <r>
    <s v="0p0VtcirXgE"/>
    <d v="2017-11-27T00:00:00"/>
    <s v="Queen Malayalam Movie - Mech Anthem | Making Video | Dijo Jose Antony"/>
    <s v="Arabian Dreams Entertainment"/>
    <n v="1"/>
    <x v="8"/>
    <d v="2021-02-20T00:00:00"/>
    <x v="3"/>
    <s v="Film &amp; Animation-Feb"/>
    <x v="1193"/>
    <n v="7364"/>
    <n v="201"/>
    <n v="369"/>
    <b v="0"/>
    <b v="0"/>
    <b v="0"/>
  </r>
  <r>
    <s v="3tgxP2G_l-E"/>
    <d v="2017-11-27T00:00:00"/>
    <s v="7 AM | ETV Telugu News | 26th November 2017"/>
    <s v="ETV Andhra Pradesh"/>
    <n v="25"/>
    <x v="0"/>
    <d v="2021-02-21T00:00:00"/>
    <x v="3"/>
    <s v="News &amp; Politics-Feb"/>
    <x v="1194"/>
    <n v="399"/>
    <n v="42"/>
    <n v="9"/>
    <b v="0"/>
    <b v="0"/>
    <b v="0"/>
  </r>
  <r>
    <s v="q6TzcYC3uWY"/>
    <d v="2017-11-27T00:00:00"/>
    <s v="jayas apni to jaise taise"/>
    <s v="Jayas Kumar"/>
    <n v="1"/>
    <x v="8"/>
    <d v="2021-02-22T00:00:00"/>
    <x v="3"/>
    <s v="Film &amp; Animation-Feb"/>
    <x v="1195"/>
    <n v="6835"/>
    <n v="423"/>
    <n v="277"/>
    <b v="0"/>
    <b v="0"/>
    <b v="0"/>
  </r>
  <r>
    <s v="Kw3bNl3032Y"/>
    <d v="2017-11-27T00:00:00"/>
    <s v="சந்திரலேகா | CHANDRALEKHA | Sun TV | Tamil Serial | Episode 948 - 25th November 2017"/>
    <s v="Saregama TVShows"/>
    <n v="24"/>
    <x v="1"/>
    <d v="2021-02-23T00:00:00"/>
    <x v="3"/>
    <s v="Entertainment-Feb"/>
    <x v="1196"/>
    <n v="751"/>
    <n v="150"/>
    <n v="75"/>
    <b v="0"/>
    <b v="0"/>
    <b v="0"/>
  </r>
  <r>
    <s v="xj2DPynmgXU"/>
    <d v="2017-11-27T00:00:00"/>
    <s v="Hatem Al Iraqi ... Yteg Eesbaa - Video Clip | حاتم العراقي ... يطق اصبع - فيديو كليب"/>
    <s v="Rotana"/>
    <n v="10"/>
    <x v="7"/>
    <d v="2021-02-24T00:00:00"/>
    <x v="3"/>
    <s v="Music-Feb"/>
    <x v="1197"/>
    <n v="7320"/>
    <n v="623"/>
    <n v="682"/>
    <b v="0"/>
    <b v="0"/>
    <b v="0"/>
  </r>
  <r>
    <s v="AidI0GBIs0k"/>
    <d v="2017-11-27T00:00:00"/>
    <s v="नींबू के ऊपर नम्बर लिखकर चुपचाप यहाँ रख दें और देखें चमत्कार"/>
    <s v="Desi Totke - देसी टोटके"/>
    <n v="22"/>
    <x v="4"/>
    <d v="2021-02-25T00:00:00"/>
    <x v="3"/>
    <s v="People &amp; Blogs-Feb"/>
    <x v="1198"/>
    <n v="86"/>
    <n v="23"/>
    <n v="4"/>
    <b v="0"/>
    <b v="0"/>
    <b v="0"/>
  </r>
  <r>
    <s v="w0rtaR2w89M"/>
    <d v="2017-11-27T00:00:00"/>
    <s v="#510 Incredible India, Airtal ka Kamaal, Xiaomi R1, Oppo R13, Meizu M, Oneplus 5T"/>
    <s v="Sharmaji Technical"/>
    <n v="28"/>
    <x v="9"/>
    <d v="2021-02-26T00:00:00"/>
    <x v="3"/>
    <s v="Science &amp; Technology-Feb"/>
    <x v="1199"/>
    <n v="13714"/>
    <n v="695"/>
    <n v="1556"/>
    <b v="0"/>
    <b v="0"/>
    <b v="0"/>
  </r>
  <r>
    <s v="hv--evE9hbY"/>
    <d v="2017-11-27T00:00:00"/>
    <s v="Ivanka Trump's menu for Hyderabad stay - TV9 Live"/>
    <s v="TV9 Live"/>
    <n v="25"/>
    <x v="0"/>
    <d v="2021-02-27T00:00:00"/>
    <x v="3"/>
    <s v="News &amp; Politics-Feb"/>
    <x v="1200"/>
    <n v="98"/>
    <n v="46"/>
    <n v="20"/>
    <b v="0"/>
    <b v="0"/>
    <b v="0"/>
  </r>
  <r>
    <s v="lxNe0PpdtBY"/>
    <d v="2017-11-27T00:00:00"/>
    <s v="Jawaan Actor Sai Dharam Tej Exclusive Interview || Talking Movies With iDream #576"/>
    <s v="iDream Telugu Movies"/>
    <n v="24"/>
    <x v="1"/>
    <d v="2021-02-28T00:00:00"/>
    <x v="3"/>
    <s v="Entertainment-Feb"/>
    <x v="1201"/>
    <n v="319"/>
    <n v="21"/>
    <n v="60"/>
    <b v="0"/>
    <b v="0"/>
    <b v="0"/>
  </r>
  <r>
    <s v="AaBJwAmk8VU"/>
    <d v="2017-11-27T00:00:00"/>
    <s v="மூன்று நடிகைகள் அன்புசெழியனிடம் அல்லாடிய கதை !"/>
    <s v="Suda Suda"/>
    <n v="25"/>
    <x v="0"/>
    <d v="2021-03-01T00:00:00"/>
    <x v="4"/>
    <s v="News &amp; Politics-Mar"/>
    <x v="1202"/>
    <n v="68"/>
    <n v="20"/>
    <n v="7"/>
    <b v="0"/>
    <b v="0"/>
    <b v="0"/>
  </r>
  <r>
    <s v="R-_PZwE7j3U"/>
    <d v="2017-11-27T00:00:00"/>
    <s v="Bhabi Ji Ghar Par Hain - भाबीजी घर पर हैं - Episode 716  - November 24, 2017 - Webisode"/>
    <s v="And TV"/>
    <n v="24"/>
    <x v="1"/>
    <d v="2021-03-02T00:00:00"/>
    <x v="4"/>
    <s v="Entertainment-Mar"/>
    <x v="1203"/>
    <n v="1113"/>
    <n v="76"/>
    <n v="72"/>
    <b v="0"/>
    <b v="0"/>
    <b v="0"/>
  </r>
  <r>
    <s v="C_RSUvclLk8"/>
    <d v="2017-11-27T00:00:00"/>
    <s v="ANUGRAH TV- 26-11-2017 Sunday Meeting Live Stream"/>
    <s v="Ankur Narula Ministries"/>
    <n v="29"/>
    <x v="11"/>
    <d v="2021-03-03T00:00:00"/>
    <x v="4"/>
    <s v="Religious-Mar"/>
    <x v="1204"/>
    <n v="903"/>
    <n v="15"/>
    <n v="84"/>
    <b v="0"/>
    <b v="0"/>
    <b v="0"/>
  </r>
  <r>
    <s v="HjGTzRfdfY4"/>
    <d v="2017-11-27T00:00:00"/>
    <s v="Firangi' Star Kapil Sharma On Yaar Mera Superstar 2"/>
    <s v="zoom"/>
    <n v="24"/>
    <x v="1"/>
    <d v="2021-03-04T00:00:00"/>
    <x v="4"/>
    <s v="Entertainment-Mar"/>
    <x v="1205"/>
    <n v="1174"/>
    <n v="50"/>
    <n v="70"/>
    <b v="0"/>
    <b v="0"/>
    <b v="0"/>
  </r>
  <r>
    <s v="8DjK4Ukbh3w"/>
    <d v="2017-11-27T00:00:00"/>
    <s v="Mission IAS : 25 November, 2017 The Hindu Editorial Discussion, Syria, China-Rohingyas, Judiciary"/>
    <s v="only ias"/>
    <n v="27"/>
    <x v="5"/>
    <d v="2021-03-05T00:00:00"/>
    <x v="4"/>
    <s v="Education-Mar"/>
    <x v="1206"/>
    <n v="0"/>
    <n v="0"/>
    <n v="0"/>
    <b v="1"/>
    <b v="1"/>
    <b v="0"/>
  </r>
  <r>
    <s v="GJ-gDWTcpgw"/>
    <d v="2017-11-27T00:00:00"/>
    <s v="நீ வாய மூடு !ஜூலியயை திட்டிய கலா மாஸ்டர் | WHAT A CHANGE OVER - தாடி பாலாஜி மனைவி நித்யாவா இது"/>
    <s v="Paayasam webtv"/>
    <n v="24"/>
    <x v="1"/>
    <d v="2021-03-06T00:00:00"/>
    <x v="4"/>
    <s v="Entertainment-Mar"/>
    <x v="1207"/>
    <n v="1161"/>
    <n v="368"/>
    <n v="131"/>
    <b v="0"/>
    <b v="0"/>
    <b v="0"/>
  </r>
  <r>
    <s v="kFrpcWON8Js"/>
    <d v="2017-11-27T00:00:00"/>
    <s v="1 ആം വിവാഹവാർഷികത്തിന് ദിലീപ് കൊടുത്ത സമ്മാനം കണ്ട് കാവ്യാ ഞെട്ടി | Dileep 1st Wedding Anniversary"/>
    <s v="First Show"/>
    <n v="24"/>
    <x v="1"/>
    <d v="2021-03-07T00:00:00"/>
    <x v="4"/>
    <s v="Entertainment-Mar"/>
    <x v="1208"/>
    <n v="147"/>
    <n v="126"/>
    <n v="50"/>
    <b v="0"/>
    <b v="0"/>
    <b v="0"/>
  </r>
  <r>
    <s v="LECGiF24aLw"/>
    <d v="2017-11-27T00:00:00"/>
    <s v="Raja Rani Serial Latest Promo-2(27-11-17)"/>
    <s v="Anton Lewise"/>
    <n v="24"/>
    <x v="1"/>
    <d v="2021-03-08T00:00:00"/>
    <x v="4"/>
    <s v="Entertainment-Mar"/>
    <x v="1209"/>
    <n v="156"/>
    <n v="19"/>
    <n v="13"/>
    <b v="0"/>
    <b v="0"/>
    <b v="0"/>
  </r>
  <r>
    <s v="Pb-O6iWv_HE"/>
    <d v="2017-11-27T00:00:00"/>
    <s v="హైదరాబాద్ లో ఇవాంక కాన్వాయ్ ఇలా ఉండబోతుందా? | Security For Ivanka Trump in Hyderabad | Telugu Tantra"/>
    <s v="Telugu Tantra"/>
    <n v="22"/>
    <x v="4"/>
    <d v="2021-03-09T00:00:00"/>
    <x v="4"/>
    <s v="People &amp; Blogs-Mar"/>
    <x v="1210"/>
    <n v="47"/>
    <n v="22"/>
    <n v="1"/>
    <b v="0"/>
    <b v="0"/>
    <b v="0"/>
  </r>
  <r>
    <s v="X9inVpinDyk"/>
    <d v="2017-11-27T00:00:00"/>
    <s v="Ford EcoSport vs Tata Nexon | Comparison Test | Autocar India"/>
    <s v="Autocar India"/>
    <n v="2"/>
    <x v="12"/>
    <d v="2021-03-10T00:00:00"/>
    <x v="4"/>
    <s v="Autos &amp; Vehicles-Mar"/>
    <x v="1211"/>
    <n v="1069"/>
    <n v="347"/>
    <n v="393"/>
    <b v="0"/>
    <b v="0"/>
    <b v="0"/>
  </r>
  <r>
    <s v="p_Bk4dDcuOo"/>
    <d v="2017-11-27T00:00:00"/>
    <s v="25,26,27 chennai weather | heavy rain again in tamil nadu | latest tamil news today chennai redpix"/>
    <s v="Red Pix 24x7"/>
    <n v="25"/>
    <x v="0"/>
    <d v="2021-03-11T00:00:00"/>
    <x v="4"/>
    <s v="News &amp; Politics-Mar"/>
    <x v="1212"/>
    <n v="305"/>
    <n v="32"/>
    <n v="24"/>
    <b v="0"/>
    <b v="0"/>
    <b v="0"/>
  </r>
  <r>
    <s v="mYSxQT5c2wk"/>
    <d v="2017-11-27T00:00:00"/>
    <s v="STRAIGHT OUTTA MOHALI || JIMMY KALER ft. MISTA BAAZ &amp; GURLEJ AKHTER  ||FULL VIDEO|| CROWN RECORDS ||"/>
    <s v="Crown Records"/>
    <n v="10"/>
    <x v="7"/>
    <d v="2021-03-12T00:00:00"/>
    <x v="4"/>
    <s v="Music-Mar"/>
    <x v="1213"/>
    <n v="15307"/>
    <n v="594"/>
    <n v="776"/>
    <b v="0"/>
    <b v="0"/>
    <b v="0"/>
  </r>
  <r>
    <s v="cwpfKjWGMWA"/>
    <d v="2017-11-27T00:00:00"/>
    <s v="Pawan Kalyan SuperB Speech | 2 Countries Teaser Launch | N. Shanker | NewsMax Telugu"/>
    <s v="NewsMax"/>
    <n v="24"/>
    <x v="1"/>
    <d v="2021-03-13T00:00:00"/>
    <x v="4"/>
    <s v="Entertainment-Mar"/>
    <x v="1214"/>
    <n v="960"/>
    <n v="42"/>
    <n v="28"/>
    <b v="0"/>
    <b v="0"/>
    <b v="0"/>
  </r>
  <r>
    <s v="nFYM6XyWvuw"/>
    <d v="2017-11-27T00:00:00"/>
    <s v="காவுவாங்கும் கந்துவட்டி : பிளவுபட்டு நிற்கிறதா திரையுலகம்? | 25.11.17 | Kelvi Neram"/>
    <s v="News7 Tamil"/>
    <n v="25"/>
    <x v="0"/>
    <d v="2021-03-14T00:00:00"/>
    <x v="4"/>
    <s v="News &amp; Politics-Mar"/>
    <x v="1215"/>
    <n v="488"/>
    <n v="49"/>
    <n v="212"/>
    <b v="0"/>
    <b v="0"/>
    <b v="0"/>
  </r>
  <r>
    <s v="e9QX9HK84BM"/>
    <d v="2017-11-27T00:00:00"/>
    <s v="5 సెకన్లలో ఒక రంగును ఎంచుకోండి మీ స్వభావాన్ని తెలుసుకోండి | Know What You Are By Choosing Color"/>
    <s v="Mana Telugu"/>
    <n v="22"/>
    <x v="4"/>
    <d v="2021-03-15T00:00:00"/>
    <x v="4"/>
    <s v="People &amp; Blogs-Mar"/>
    <x v="1216"/>
    <n v="471"/>
    <n v="52"/>
    <n v="0"/>
    <b v="1"/>
    <b v="0"/>
    <b v="0"/>
  </r>
  <r>
    <s v="K-jtkPhfN7Q"/>
    <d v="2017-11-27T00:00:00"/>
    <s v="Phulpakhru - फुलपाखरु - Episode 169  - November 26, 2017 - Preview"/>
    <s v="Zee Yuva"/>
    <n v="24"/>
    <x v="1"/>
    <d v="2021-03-16T00:00:00"/>
    <x v="4"/>
    <s v="Entertainment-Mar"/>
    <x v="1217"/>
    <n v="110"/>
    <n v="3"/>
    <n v="1"/>
    <b v="0"/>
    <b v="0"/>
    <b v="0"/>
  </r>
  <r>
    <s v="qnrL5JX8qlE"/>
    <d v="2017-11-27T00:00:00"/>
    <s v="మెగా ఫ్యామిలీ మొత్తం పవన్ ఇంటికి వెళ్లారు...కారణం తెలిస్తే షాక్ | Ram Charan requested Pawan Kalyan"/>
    <s v="Tollywood Nagar"/>
    <n v="24"/>
    <x v="1"/>
    <d v="2021-03-17T00:00:00"/>
    <x v="4"/>
    <s v="Entertainment-Mar"/>
    <x v="1218"/>
    <n v="1089"/>
    <n v="95"/>
    <n v="0"/>
    <b v="1"/>
    <b v="0"/>
    <b v="0"/>
  </r>
  <r>
    <s v="Y-FoigPMo8E"/>
    <d v="2017-11-27T00:00:00"/>
    <s v="Actress Namitha Wedding Video | Namitha and Veerendra Wedding Celebrations | YOYO TV Channel"/>
    <s v="YOYO TV Channel"/>
    <n v="25"/>
    <x v="0"/>
    <d v="2021-03-18T00:00:00"/>
    <x v="4"/>
    <s v="News &amp; Politics-Mar"/>
    <x v="1219"/>
    <n v="129"/>
    <n v="44"/>
    <n v="11"/>
    <b v="0"/>
    <b v="0"/>
    <b v="0"/>
  </r>
  <r>
    <s v="UTGhaSdMCD8"/>
    <d v="2017-11-27T00:00:00"/>
    <s v="Karamjit Anmol &amp; Gippy Grewal Best Comedy Scene | Manje Bistre | Punjabi Comedy Movie Scenes"/>
    <s v="Saga Music"/>
    <n v="23"/>
    <x v="3"/>
    <d v="2021-03-19T00:00:00"/>
    <x v="4"/>
    <s v="Comedy-Mar"/>
    <x v="1220"/>
    <n v="1408"/>
    <n v="46"/>
    <n v="14"/>
    <b v="0"/>
    <b v="0"/>
    <b v="0"/>
  </r>
  <r>
    <s v="m0x5yCc3ckY"/>
    <d v="2017-11-27T00:00:00"/>
    <s v="YS Jagan REQUESTED Giddi Eswari Not Leave YSRCP | 2019 Elections Plan | AP News | Challenge Mantra"/>
    <s v="Challenge Mantra"/>
    <n v="24"/>
    <x v="1"/>
    <d v="2021-03-20T00:00:00"/>
    <x v="4"/>
    <s v="Entertainment-Mar"/>
    <x v="1221"/>
    <n v="63"/>
    <n v="81"/>
    <n v="38"/>
    <b v="0"/>
    <b v="0"/>
    <b v="0"/>
  </r>
  <r>
    <s v="M2GYqerN0nw"/>
    <d v="2017-11-27T00:00:00"/>
    <s v="Raja Rani 11/23/17"/>
    <s v="Vijay Television"/>
    <n v="43"/>
    <x v="6"/>
    <d v="2021-03-21T00:00:00"/>
    <x v="4"/>
    <s v="Shows-Mar"/>
    <x v="1222"/>
    <n v="1353"/>
    <n v="84"/>
    <n v="105"/>
    <b v="0"/>
    <b v="0"/>
    <b v="0"/>
  </r>
  <r>
    <s v="H5cFwe8EnfI"/>
    <d v="2017-11-27T00:00:00"/>
    <s v="ஜூலிக்கு மரண செருப்படி கொடுத்த Namitha - Namitha marriage function Julie"/>
    <s v="Connecting"/>
    <n v="24"/>
    <x v="1"/>
    <d v="2021-03-22T00:00:00"/>
    <x v="4"/>
    <s v="Entertainment-Mar"/>
    <x v="1223"/>
    <n v="177"/>
    <n v="86"/>
    <n v="36"/>
    <b v="0"/>
    <b v="0"/>
    <b v="0"/>
  </r>
  <r>
    <s v="Brau_5qij9g"/>
    <d v="2017-11-27T00:00:00"/>
    <s v="Actor Prakash Raj Speaks On The Padmavati Controversy"/>
    <s v="NDTV"/>
    <n v="25"/>
    <x v="0"/>
    <d v="2021-03-23T00:00:00"/>
    <x v="4"/>
    <s v="News &amp; Politics-Mar"/>
    <x v="1224"/>
    <n v="839"/>
    <n v="86"/>
    <n v="270"/>
    <b v="0"/>
    <b v="0"/>
    <b v="0"/>
  </r>
  <r>
    <s v="JADtNk5ORUI"/>
    <d v="2017-11-27T00:00:00"/>
    <s v="இபிஎஸ்-ஓபிஎஸ்-சுடன் இணையும் TTVதினகரன்! அதிர்ச்சி தகவல்! EPS-OPS-TTV...!"/>
    <s v="UNIVERSE T.V."/>
    <n v="22"/>
    <x v="4"/>
    <d v="2021-03-24T00:00:00"/>
    <x v="4"/>
    <s v="People &amp; Blogs-Mar"/>
    <x v="1225"/>
    <n v="64"/>
    <n v="36"/>
    <n v="7"/>
    <b v="0"/>
    <b v="0"/>
    <b v="0"/>
  </r>
  <r>
    <s v="86JrFa1Ghs0"/>
    <d v="2017-11-27T00:00:00"/>
    <s v="OnePlus 5T vs OnePlus 5 Camera Comparison and Review"/>
    <s v="Geekyranjit"/>
    <n v="28"/>
    <x v="9"/>
    <d v="2021-03-25T00:00:00"/>
    <x v="4"/>
    <s v="Science &amp; Technology-Mar"/>
    <x v="1226"/>
    <n v="3484"/>
    <n v="156"/>
    <n v="689"/>
    <b v="0"/>
    <b v="0"/>
    <b v="0"/>
  </r>
  <r>
    <s v="XQfssQiaQXU"/>
    <d v="2017-11-27T00:00:00"/>
    <s v="News 100 | 26 November, 2017"/>
    <s v="IndiaTV"/>
    <n v="25"/>
    <x v="0"/>
    <d v="2021-03-26T00:00:00"/>
    <x v="4"/>
    <s v="News &amp; Politics-Mar"/>
    <x v="1227"/>
    <n v="643"/>
    <n v="102"/>
    <n v="38"/>
    <b v="0"/>
    <b v="0"/>
    <b v="0"/>
  </r>
  <r>
    <s v="canPhnx-fEA"/>
    <d v="2017-11-27T00:00:00"/>
    <s v="బాబుకు గుర్నాథ్‌రెడ్డి పెద్ద దేబ్బేసాడుగా ....."/>
    <s v="Telugu beauty"/>
    <n v="22"/>
    <x v="4"/>
    <d v="2021-03-27T00:00:00"/>
    <x v="4"/>
    <s v="People &amp; Blogs-Mar"/>
    <x v="1228"/>
    <n v="515"/>
    <n v="19"/>
    <n v="16"/>
    <b v="0"/>
    <b v="0"/>
    <b v="0"/>
  </r>
  <r>
    <s v="GYlwpqKcp_U"/>
    <d v="2017-11-27T00:00:00"/>
    <s v="Durgapur water crisis"/>
    <s v="24 ghanta"/>
    <n v="24"/>
    <x v="1"/>
    <d v="2021-03-28T00:00:00"/>
    <x v="4"/>
    <s v="Entertainment-Mar"/>
    <x v="1229"/>
    <n v="66"/>
    <n v="7"/>
    <n v="1"/>
    <b v="0"/>
    <b v="0"/>
    <b v="0"/>
  </r>
  <r>
    <s v="QNJ9qsfy3wU"/>
    <d v="2017-11-27T00:00:00"/>
    <s v="Bhojpuri Actor Shameem Khan ने Khesari Lal Yadav को कियूं अच्छा कहा फिल्म 'मुक़द्दर' के परमोशन पर"/>
    <s v="Bhojpuri Adda"/>
    <n v="24"/>
    <x v="1"/>
    <d v="2021-03-29T00:00:00"/>
    <x v="4"/>
    <s v="Entertainment-Mar"/>
    <x v="1230"/>
    <n v="557"/>
    <n v="43"/>
    <n v="48"/>
    <b v="0"/>
    <b v="0"/>
    <b v="0"/>
  </r>
  <r>
    <s v="UPZqFlKzQm8"/>
    <d v="2017-11-27T00:00:00"/>
    <s v="Ep 46 | INTERNATIONAL COPIED SONGS | HOLLYWOOD | English Copied Songs"/>
    <s v="BapaoGiri"/>
    <n v="1"/>
    <x v="8"/>
    <d v="2021-03-30T00:00:00"/>
    <x v="4"/>
    <s v="Film &amp; Animation-Mar"/>
    <x v="1231"/>
    <n v="1643"/>
    <n v="83"/>
    <n v="313"/>
    <b v="0"/>
    <b v="0"/>
    <b v="0"/>
  </r>
  <r>
    <s v="8cq8aE723jQ"/>
    <d v="2017-11-27T00:00:00"/>
    <s v="പണത്തിന്റെ അഹങ്കാരത്തിൽ നിന്നും  ദരിദ്രയായ ഭാര്യയുടെ കാര്യങ്ങൾ കേട്ടാൽ ഞെട്ടും | Malayalam Film News"/>
    <s v="Malayali Club"/>
    <n v="22"/>
    <x v="4"/>
    <d v="2021-03-31T00:00:00"/>
    <x v="4"/>
    <s v="People &amp; Blogs-Mar"/>
    <x v="1232"/>
    <n v="178"/>
    <n v="31"/>
    <n v="45"/>
    <b v="0"/>
    <b v="0"/>
    <b v="0"/>
  </r>
  <r>
    <s v="Zyfhxlaeihg"/>
    <d v="2017-11-27T00:00:00"/>
    <s v="Date Spoilerz ft. Ashish Chanchlani | The Timeliners"/>
    <s v="The Timeliners"/>
    <n v="24"/>
    <x v="1"/>
    <d v="2021-04-01T00:00:00"/>
    <x v="5"/>
    <s v="Entertainment-Apr"/>
    <x v="1233"/>
    <n v="58167"/>
    <n v="4159"/>
    <n v="2591"/>
    <b v="0"/>
    <b v="0"/>
    <b v="0"/>
  </r>
  <r>
    <s v="OZ5qPuxYlEs"/>
    <d v="2017-11-27T00:00:00"/>
    <s v="அஜித் மேல் கை வைத்த அன்பு செழியன் பதிலுக்கு அஜித் என்ன செய்தார் தெரியுமா ? | Ajith | Anbu chezhian"/>
    <s v="GTV Videos"/>
    <n v="22"/>
    <x v="4"/>
    <d v="2021-04-02T00:00:00"/>
    <x v="5"/>
    <s v="People &amp; Blogs-Apr"/>
    <x v="1234"/>
    <n v="303"/>
    <n v="74"/>
    <n v="47"/>
    <b v="0"/>
    <b v="0"/>
    <b v="0"/>
  </r>
  <r>
    <s v="MH2UFY2J4Es"/>
    <d v="2017-11-27T00:00:00"/>
    <s v="OnePlus 5T Unboxing in Hindi [Indian Retail Unit]"/>
    <s v="Ur IndianConsumer"/>
    <n v="28"/>
    <x v="9"/>
    <d v="2021-04-03T00:00:00"/>
    <x v="5"/>
    <s v="Science &amp; Technology-Apr"/>
    <x v="1235"/>
    <n v="4638"/>
    <n v="290"/>
    <n v="514"/>
    <b v="0"/>
    <b v="0"/>
    <b v="0"/>
  </r>
  <r>
    <s v="Am0aMeu32uY"/>
    <d v="2017-11-27T00:00:00"/>
    <s v="ఒక్కసారి ఇది రాస్తే జన్మ లో మీ జుట్టు తెల్లగా మారదు ! || White Hair Turn Black Permanently"/>
    <s v="Natural HealthCare"/>
    <n v="26"/>
    <x v="2"/>
    <d v="2021-04-04T00:00:00"/>
    <x v="5"/>
    <s v="Howto &amp; Style-Apr"/>
    <x v="1236"/>
    <n v="1835"/>
    <n v="169"/>
    <n v="28"/>
    <b v="0"/>
    <b v="0"/>
    <b v="0"/>
  </r>
  <r>
    <s v="lzfPu_dhS2o"/>
    <d v="2017-11-27T00:00:00"/>
    <s v="DD நிஜ வாழ்க்கை சர்ச்சைகள்! | Tamil Cinema | Kollywood News | Cinema Seithigal"/>
    <s v="TamilCrowd"/>
    <n v="24"/>
    <x v="1"/>
    <d v="2021-04-05T00:00:00"/>
    <x v="5"/>
    <s v="Entertainment-Apr"/>
    <x v="1237"/>
    <n v="126"/>
    <n v="33"/>
    <n v="1"/>
    <b v="0"/>
    <b v="0"/>
    <b v="0"/>
  </r>
  <r>
    <s v="5cAkrx9Pm90"/>
    <d v="2017-11-27T00:00:00"/>
    <s v="🔴[Live] Jagatpur Jattan (Phagwara) North India Federation Kabaddi Cup  26 Nov 2017"/>
    <s v="Kabaddi365.com"/>
    <n v="17"/>
    <x v="10"/>
    <d v="2021-04-06T00:00:00"/>
    <x v="5"/>
    <s v="Sports-Apr"/>
    <x v="1238"/>
    <n v="765"/>
    <n v="43"/>
    <n v="2"/>
    <b v="0"/>
    <b v="0"/>
    <b v="0"/>
  </r>
  <r>
    <s v="u47Hqjx_lqI"/>
    <d v="2017-11-27T00:00:00"/>
    <s v="Hasyani Dhamal ||Dhirubhai Sarvaiya ||New Gujarati Jokes 2017 ||Full HD Video"/>
    <s v="Ram Audio"/>
    <n v="23"/>
    <x v="3"/>
    <d v="2021-04-07T00:00:00"/>
    <x v="5"/>
    <s v="Comedy-Apr"/>
    <x v="1239"/>
    <n v="108"/>
    <n v="13"/>
    <n v="7"/>
    <b v="0"/>
    <b v="0"/>
    <b v="0"/>
  </r>
  <r>
    <s v="8QX5bAdvWvo"/>
    <d v="2017-11-27T00:00:00"/>
    <s v="Joyee - Episode 48 - November 25, 2017 - Best Scene"/>
    <s v="zeebangla"/>
    <n v="24"/>
    <x v="1"/>
    <d v="2021-04-08T00:00:00"/>
    <x v="5"/>
    <s v="Entertainment-Apr"/>
    <x v="1240"/>
    <n v="224"/>
    <n v="26"/>
    <n v="8"/>
    <b v="0"/>
    <b v="0"/>
    <b v="0"/>
  </r>
  <r>
    <s v="OrYgh6T10hQ"/>
    <d v="2017-11-27T00:00:00"/>
    <s v="Jigli and Khajur - Kuch Din to Gujaro Gujarat Me"/>
    <s v="Smart Series"/>
    <n v="24"/>
    <x v="1"/>
    <d v="2021-04-09T00:00:00"/>
    <x v="5"/>
    <s v="Entertainment-Apr"/>
    <x v="1241"/>
    <n v="314"/>
    <n v="7"/>
    <n v="7"/>
    <b v="0"/>
    <b v="0"/>
    <b v="0"/>
  </r>
  <r>
    <s v="x8C9t6O1Kys"/>
    <d v="2017-11-27T00:00:00"/>
    <s v="Weekly Horoscope By Sankaramanchi &amp; CVB Subrahmanyam || 26 Nov 2017 - 02 Dec 2017 || Bhakthi TV"/>
    <s v="Bhakthi TV"/>
    <n v="24"/>
    <x v="1"/>
    <d v="2021-04-10T00:00:00"/>
    <x v="5"/>
    <s v="Entertainment-Apr"/>
    <x v="1242"/>
    <n v="78"/>
    <n v="12"/>
    <n v="8"/>
    <b v="0"/>
    <b v="0"/>
    <b v="0"/>
  </r>
  <r>
    <s v="URRpbARFaIk"/>
    <d v="2017-11-28T00:00:00"/>
    <s v="Deivamagal Episode 1399, 27/11/17"/>
    <s v="VikatanTV"/>
    <n v="43"/>
    <x v="6"/>
    <d v="2021-04-11T00:00:00"/>
    <x v="5"/>
    <s v="Shows-Apr"/>
    <x v="1243"/>
    <n v="3418"/>
    <n v="865"/>
    <n v="467"/>
    <b v="0"/>
    <b v="0"/>
    <b v="0"/>
  </r>
  <r>
    <s v="6F2gDr-ADdw"/>
    <d v="2017-11-28T00:00:00"/>
    <s v="Hyderabad eagerly awaits Ivanka Trump - TV9"/>
    <s v="TV9 Telugu"/>
    <n v="25"/>
    <x v="0"/>
    <d v="2021-04-12T00:00:00"/>
    <x v="5"/>
    <s v="News &amp; Politics-Apr"/>
    <x v="1244"/>
    <n v="318"/>
    <n v="182"/>
    <n v="123"/>
    <b v="0"/>
    <b v="0"/>
    <b v="0"/>
  </r>
  <r>
    <s v="SqOILJpAlJI"/>
    <d v="2017-11-28T00:00:00"/>
    <s v="Naa Show Naa Ishtam | 25th November 2017 |Dhee fame SaiTeja &amp;Tejaswini | Full Episode 107 | ETV Plus"/>
    <s v="ETV Plus India"/>
    <n v="23"/>
    <x v="3"/>
    <d v="2021-04-13T00:00:00"/>
    <x v="5"/>
    <s v="Comedy-Apr"/>
    <x v="1245"/>
    <n v="4538"/>
    <n v="549"/>
    <n v="349"/>
    <b v="0"/>
    <b v="0"/>
    <b v="0"/>
  </r>
  <r>
    <s v="GBLZHreX6gw"/>
    <d v="2017-11-28T00:00:00"/>
    <s v="Naa Peru Meenakshi | 27th November 2017 | Full Episode No 889 | ETV Telugu"/>
    <s v="etvteluguindia"/>
    <n v="24"/>
    <x v="1"/>
    <d v="2021-04-14T00:00:00"/>
    <x v="5"/>
    <s v="Entertainment-Apr"/>
    <x v="1246"/>
    <n v="490"/>
    <n v="106"/>
    <n v="230"/>
    <b v="0"/>
    <b v="0"/>
    <b v="0"/>
  </r>
  <r>
    <s v="CWG9HGBSdZA"/>
    <d v="2017-11-28T00:00:00"/>
    <s v="RBI Assistant Prelims Exam Analysis, Review 2017: 27th Nov - Shift 1"/>
    <s v="Adda247 :Official Channel of BankersAdda &amp; SSCAdda"/>
    <n v="27"/>
    <x v="5"/>
    <d v="2021-04-15T00:00:00"/>
    <x v="5"/>
    <s v="Education-Apr"/>
    <x v="1247"/>
    <n v="508"/>
    <n v="83"/>
    <n v="119"/>
    <b v="0"/>
    <b v="0"/>
    <b v="0"/>
  </r>
  <r>
    <s v="yv5i0oTHubc"/>
    <d v="2017-11-28T00:00:00"/>
    <s v="TVF Bachelors | S02E01 - Bachelors vs Jobs"/>
    <s v="TheViralFeverVideos"/>
    <n v="24"/>
    <x v="1"/>
    <d v="2021-04-16T00:00:00"/>
    <x v="5"/>
    <s v="Entertainment-Apr"/>
    <x v="1248"/>
    <n v="83027"/>
    <n v="2742"/>
    <n v="8170"/>
    <b v="0"/>
    <b v="0"/>
    <b v="0"/>
  </r>
  <r>
    <s v="tTaTHNw5gwI"/>
    <d v="2017-11-28T00:00:00"/>
    <s v="People Attack on Manikanta | V6 Bithiri Sathi Latest News Today | News Cabin"/>
    <s v="News Cabin"/>
    <n v="24"/>
    <x v="1"/>
    <d v="2021-04-17T00:00:00"/>
    <x v="5"/>
    <s v="Entertainment-Apr"/>
    <x v="1249"/>
    <n v="166"/>
    <n v="31"/>
    <n v="28"/>
    <b v="0"/>
    <b v="0"/>
    <b v="0"/>
  </r>
  <r>
    <s v="GMACtL6t6SY"/>
    <d v="2017-11-28T00:00:00"/>
    <s v="Extra Jabardasth | 24th November 2017 | Full Episode | ETV Telugu"/>
    <s v="ETV Jabardasth"/>
    <n v="22"/>
    <x v="4"/>
    <d v="2021-04-18T00:00:00"/>
    <x v="5"/>
    <s v="People &amp; Blogs-Apr"/>
    <x v="1250"/>
    <n v="3469"/>
    <n v="939"/>
    <n v="500"/>
    <b v="0"/>
    <b v="0"/>
    <b v="0"/>
  </r>
  <r>
    <s v="nJN_CwNS-Ik"/>
    <d v="2017-11-28T00:00:00"/>
    <s v="Bithiri Sathi Attacked by a Person | Exclusive Audio of The Person &amp; Reasons Revealed | YOYO TV"/>
    <s v="YOYO TV Channel"/>
    <n v="25"/>
    <x v="0"/>
    <d v="2021-04-19T00:00:00"/>
    <x v="5"/>
    <s v="News &amp; Politics-Apr"/>
    <x v="1251"/>
    <n v="133"/>
    <n v="79"/>
    <n v="22"/>
    <b v="0"/>
    <b v="0"/>
    <b v="0"/>
  </r>
  <r>
    <s v="7wCKiS-n1Ug"/>
    <d v="2017-11-28T00:00:00"/>
    <s v="Hyderabad Overaction on Ivanka Trump's Tour by Venkatakrishna | #IvankaHydTour | AP24x7"/>
    <s v="AP24x7"/>
    <n v="25"/>
    <x v="0"/>
    <d v="2021-04-20T00:00:00"/>
    <x v="5"/>
    <s v="News &amp; Politics-Apr"/>
    <x v="1252"/>
    <n v="635"/>
    <n v="163"/>
    <n v="0"/>
    <b v="1"/>
    <b v="0"/>
    <b v="0"/>
  </r>
  <r>
    <s v="6dOhowcc_WQ"/>
    <d v="2017-11-28T00:00:00"/>
    <s v="Bithiri Sathi Begging For Curries | Vegetables And Eggs Price Hike | Teenmaar News | V6 News"/>
    <s v="V6 News Telugu"/>
    <n v="25"/>
    <x v="0"/>
    <d v="2021-04-21T00:00:00"/>
    <x v="5"/>
    <s v="News &amp; Politics-Apr"/>
    <x v="1253"/>
    <n v="2049"/>
    <n v="167"/>
    <n v="249"/>
    <b v="0"/>
    <b v="0"/>
    <b v="0"/>
  </r>
  <r>
    <s v="2MmwVrCSNSE"/>
    <d v="2017-11-28T00:00:00"/>
    <s v="సోమవారం ఈ పాటలు వింటే కాశి గంగ లో మునిగినంత పుణ్యం | Lord Shiva Songs | Telugu Bhakthi Songs"/>
    <s v="SumanTV"/>
    <n v="26"/>
    <x v="2"/>
    <d v="2021-04-22T00:00:00"/>
    <x v="5"/>
    <s v="Howto &amp; Style-Apr"/>
    <x v="1254"/>
    <n v="448"/>
    <n v="42"/>
    <n v="45"/>
    <b v="0"/>
    <b v="0"/>
    <b v="0"/>
  </r>
  <r>
    <s v="QuvPfSnC230"/>
    <d v="2017-11-28T00:00:00"/>
    <s v="Weekly Reliv | Taarak Mehta Ka Ooltah Chashmah |20th November to 24th November 2017 |Ep 2341 to 2345"/>
    <s v="SAB TV"/>
    <n v="24"/>
    <x v="1"/>
    <d v="2021-04-23T00:00:00"/>
    <x v="5"/>
    <s v="Entertainment-Apr"/>
    <x v="1255"/>
    <n v="1330"/>
    <n v="235"/>
    <n v="125"/>
    <b v="0"/>
    <b v="0"/>
    <b v="0"/>
  </r>
  <r>
    <s v="1IVy3oxN9i8"/>
    <d v="2017-11-28T00:00:00"/>
    <s v="கிணற்றில் குதித்து 4 பள்ளி மாணவிகள் தற்கொலை அதிர வைத்த காரணம் Tamil Cinema News Latest Seithigal"/>
    <s v="Kollywood Tamil News"/>
    <n v="24"/>
    <x v="1"/>
    <d v="2021-04-24T00:00:00"/>
    <x v="5"/>
    <s v="Entertainment-Apr"/>
    <x v="1256"/>
    <n v="375"/>
    <n v="206"/>
    <n v="108"/>
    <b v="0"/>
    <b v="0"/>
    <b v="0"/>
  </r>
  <r>
    <s v="h6c7m7Do6Hs"/>
    <d v="2017-11-28T00:00:00"/>
    <s v="Pove Pora Latest Promo - 30th November 2017 - Poove Poora Show - Sudheer ,Vishnu Priya"/>
    <s v="mallemalatv"/>
    <n v="24"/>
    <x v="1"/>
    <d v="2021-04-25T00:00:00"/>
    <x v="5"/>
    <s v="Entertainment-Apr"/>
    <x v="1257"/>
    <n v="2542"/>
    <n v="155"/>
    <n v="368"/>
    <b v="0"/>
    <b v="0"/>
    <b v="0"/>
  </r>
  <r>
    <s v="Z7ZxIKEkPHo"/>
    <d v="2017-11-28T00:00:00"/>
    <s v="Kuladheivam SUN TV Episode - 783 (27-11-17)"/>
    <s v="THIRU TV"/>
    <n v="24"/>
    <x v="1"/>
    <d v="2021-04-26T00:00:00"/>
    <x v="5"/>
    <s v="Entertainment-Apr"/>
    <x v="1258"/>
    <n v="562"/>
    <n v="163"/>
    <n v="31"/>
    <b v="0"/>
    <b v="0"/>
    <b v="0"/>
  </r>
  <r>
    <s v="CNktdMtSRkw"/>
    <d v="2017-11-28T00:00:00"/>
    <s v="27 November 2017-The Hindu Editorial News Paper Analysis- [UPSC/SSC/IBPS] Current affairs HD"/>
    <s v="Study IQ education"/>
    <n v="27"/>
    <x v="5"/>
    <d v="2021-04-27T00:00:00"/>
    <x v="5"/>
    <s v="Education-Apr"/>
    <x v="1259"/>
    <n v="2655"/>
    <n v="46"/>
    <n v="664"/>
    <b v="0"/>
    <b v="0"/>
    <b v="0"/>
  </r>
  <r>
    <s v="cCJX51WZZmQ"/>
    <d v="2017-11-28T00:00:00"/>
    <s v="Tamar Padar│ടമാർ പടാർ │Flowers│EP# 08"/>
    <s v="Flowers Comedy"/>
    <n v="24"/>
    <x v="1"/>
    <d v="2021-04-28T00:00:00"/>
    <x v="5"/>
    <s v="Entertainment-Apr"/>
    <x v="1260"/>
    <n v="970"/>
    <n v="414"/>
    <n v="212"/>
    <b v="0"/>
    <b v="0"/>
    <b v="0"/>
  </r>
  <r>
    <s v="JLi4NGNQIkE"/>
    <d v="2017-11-28T00:00:00"/>
    <s v="Road Trip With Annoying Girlfriend - Vine By Funk You"/>
    <s v="Funk You"/>
    <n v="24"/>
    <x v="1"/>
    <d v="2021-04-29T00:00:00"/>
    <x v="5"/>
    <s v="Entertainment-Apr"/>
    <x v="1261"/>
    <n v="20412"/>
    <n v="2193"/>
    <n v="1571"/>
    <b v="0"/>
    <b v="0"/>
    <b v="0"/>
  </r>
  <r>
    <s v="feZdio1o8zs"/>
    <d v="2017-11-28T00:00:00"/>
    <s v="வாணி ராணி - VAANI RANI -  Episode 1428 - 27/11/2017"/>
    <s v="RadaanMedia"/>
    <n v="24"/>
    <x v="1"/>
    <d v="2021-04-30T00:00:00"/>
    <x v="5"/>
    <s v="Entertainment-Apr"/>
    <x v="1262"/>
    <n v="1427"/>
    <n v="300"/>
    <n v="183"/>
    <b v="0"/>
    <b v="0"/>
    <b v="0"/>
  </r>
  <r>
    <s v="6iasJ7De55k"/>
    <d v="2017-11-28T00:00:00"/>
    <s v="Marimayam | Ep 328 - Health through wealth I Mazhavil Manorama"/>
    <s v="Mazhavil Manorama"/>
    <n v="24"/>
    <x v="1"/>
    <d v="2021-05-01T00:00:00"/>
    <x v="6"/>
    <s v="Entertainment-May"/>
    <x v="1263"/>
    <n v="561"/>
    <n v="64"/>
    <n v="61"/>
    <b v="0"/>
    <b v="0"/>
    <b v="0"/>
  </r>
  <r>
    <s v="P9v0p1IbVCA"/>
    <d v="2017-11-28T00:00:00"/>
    <s v="Mission IAS  2018 : 27 November, 2017 The Hindu Discussion, India-China, IBC, 2016 GI TAGs, Health"/>
    <s v="only ias"/>
    <n v="27"/>
    <x v="5"/>
    <d v="2021-05-02T00:00:00"/>
    <x v="6"/>
    <s v="Education-May"/>
    <x v="1264"/>
    <n v="0"/>
    <n v="0"/>
    <n v="0"/>
    <b v="1"/>
    <b v="1"/>
    <b v="0"/>
  </r>
  <r>
    <s v="ouWXvEfycHw"/>
    <d v="2017-11-28T00:00:00"/>
    <s v="బిత్తిరి సత్తి ని కొట్టింది నేనే దీనికోసమే అతన్నికొట్టాను || Bithiri Sathi #9Roses Media"/>
    <s v="9Roses Media"/>
    <n v="24"/>
    <x v="1"/>
    <d v="2021-05-03T00:00:00"/>
    <x v="6"/>
    <s v="Entertainment-May"/>
    <x v="1265"/>
    <n v="68"/>
    <n v="45"/>
    <n v="30"/>
    <b v="0"/>
    <b v="0"/>
    <b v="0"/>
  </r>
  <r>
    <s v="3cnuB2OpG00"/>
    <d v="2017-11-28T00:00:00"/>
    <s v="Ranee | Full Ep 768 27th Nov 2017 | Odia Serial - TarangTV"/>
    <s v="Tarang TV"/>
    <n v="24"/>
    <x v="1"/>
    <d v="2021-05-04T00:00:00"/>
    <x v="6"/>
    <s v="Entertainment-May"/>
    <x v="1266"/>
    <n v="142"/>
    <n v="24"/>
    <n v="6"/>
    <b v="0"/>
    <b v="0"/>
    <b v="0"/>
  </r>
  <r>
    <s v="tL58a9fIXJg"/>
    <d v="2017-11-28T00:00:00"/>
    <s v="Mahesh kathi fires on Hyper Aadi || Jabardasth controversy || TV9"/>
    <s v="TV9 NOW"/>
    <n v="24"/>
    <x v="1"/>
    <d v="2021-05-05T00:00:00"/>
    <x v="6"/>
    <s v="Entertainment-May"/>
    <x v="1267"/>
    <n v="227"/>
    <n v="838"/>
    <n v="584"/>
    <b v="0"/>
    <b v="0"/>
    <b v="0"/>
  </r>
  <r>
    <s v="_2TcCxVbQAU"/>
    <d v="2017-11-28T00:00:00"/>
    <s v="27 नवम्बर सोमवार और दुर्गा अष्टमी का सुंदर संयोग, घर लाये सिर्फ 1 टुकड़ा ये चीज़.. Som Durga Ashtmi"/>
    <s v="Brijnaari Sumi"/>
    <n v="22"/>
    <x v="4"/>
    <d v="2021-05-06T00:00:00"/>
    <x v="6"/>
    <s v="People &amp; Blogs-May"/>
    <x v="1268"/>
    <n v="985"/>
    <n v="136"/>
    <n v="88"/>
    <b v="0"/>
    <b v="0"/>
    <b v="0"/>
  </r>
  <r>
    <s v="HbSpJUwpQ0I"/>
    <d v="2017-11-28T00:00:00"/>
    <s v="Bigg Boss Season 11 - Day 53 - 23rd November 2017 - बिग बॉस"/>
    <s v="Colors TV"/>
    <n v="24"/>
    <x v="1"/>
    <d v="2021-05-07T00:00:00"/>
    <x v="6"/>
    <s v="Entertainment-May"/>
    <x v="1269"/>
    <n v="906"/>
    <n v="169"/>
    <n v="452"/>
    <b v="0"/>
    <b v="0"/>
    <b v="0"/>
  </r>
  <r>
    <s v="ehIiETwIg6c"/>
    <d v="2017-11-28T00:00:00"/>
    <s v="Tuzhat Jeev Rangala - तुझ्यात जीव रंगला - Episode 367  - November 27, 2017 - Preview"/>
    <s v="zeemarathi"/>
    <n v="24"/>
    <x v="1"/>
    <d v="2021-05-08T00:00:00"/>
    <x v="6"/>
    <s v="Entertainment-May"/>
    <x v="1270"/>
    <n v="181"/>
    <n v="12"/>
    <n v="10"/>
    <b v="0"/>
    <b v="0"/>
    <b v="0"/>
  </r>
  <r>
    <s v="Ehgj5ZPCS04"/>
    <d v="2017-11-28T00:00:00"/>
    <s v="Tum So Gaye The Nah? - Zakir Khan"/>
    <s v="Zakir Khan"/>
    <n v="22"/>
    <x v="4"/>
    <d v="2021-05-09T00:00:00"/>
    <x v="6"/>
    <s v="People &amp; Blogs-May"/>
    <x v="1271"/>
    <n v="69567"/>
    <n v="4380"/>
    <n v="2203"/>
    <b v="0"/>
    <b v="0"/>
    <b v="0"/>
  </r>
  <r>
    <s v="PHP4w6vDjug"/>
    <d v="2017-11-28T00:00:00"/>
    <s v="3 EASY STEPS SUCCESSFUL INVESTOR बन्ने के (HINDI) - BOOK SUMMARY"/>
    <s v="SeeKen"/>
    <n v="27"/>
    <x v="5"/>
    <d v="2021-05-10T00:00:00"/>
    <x v="6"/>
    <s v="Education-May"/>
    <x v="1272"/>
    <n v="4425"/>
    <n v="67"/>
    <n v="403"/>
    <b v="0"/>
    <b v="0"/>
    <b v="0"/>
  </r>
  <r>
    <s v="TtiLD-h_HgM"/>
    <d v="2017-11-28T00:00:00"/>
    <s v="நமீதா திருமணத்தில் ஜூலி பெயர் அவமானபட்டது செய்தியாளரிடம் julie Oviya Namitha Namitha Marriage"/>
    <s v="New Bharathi Studio"/>
    <n v="24"/>
    <x v="1"/>
    <d v="2021-05-11T00:00:00"/>
    <x v="6"/>
    <s v="Entertainment-May"/>
    <x v="1273"/>
    <n v="1401"/>
    <n v="1054"/>
    <n v="453"/>
    <b v="0"/>
    <b v="0"/>
    <b v="0"/>
  </r>
  <r>
    <s v="i3tB2qx80Ew"/>
    <d v="2017-11-28T00:00:00"/>
    <s v="జైలు పాలైన నాగబాబు రోజా అనసూయ.. కారణం తెలుస్తే షాక్ | jabbardasth Sow"/>
    <s v="Entertainment Circle"/>
    <n v="24"/>
    <x v="1"/>
    <d v="2021-05-12T00:00:00"/>
    <x v="6"/>
    <s v="Entertainment-May"/>
    <x v="1274"/>
    <n v="61"/>
    <n v="72"/>
    <n v="20"/>
    <b v="0"/>
    <b v="0"/>
    <b v="0"/>
  </r>
  <r>
    <s v="7qxtaZ7xa_A"/>
    <d v="2017-11-28T00:00:00"/>
    <s v="BYN : Home Alone"/>
    <s v="Be YouNick"/>
    <n v="23"/>
    <x v="3"/>
    <d v="2021-05-13T00:00:00"/>
    <x v="6"/>
    <s v="Comedy-May"/>
    <x v="1275"/>
    <n v="49062"/>
    <n v="1201"/>
    <n v="2045"/>
    <b v="0"/>
    <b v="0"/>
    <b v="0"/>
  </r>
  <r>
    <s v="85LPF34UQaQ"/>
    <d v="2017-11-28T00:00:00"/>
    <s v="7 AM | ETV Telugu News | 27th November 2017"/>
    <s v="ETV Andhra Pradesh"/>
    <n v="25"/>
    <x v="0"/>
    <d v="2021-05-14T00:00:00"/>
    <x v="6"/>
    <s v="News &amp; Politics-May"/>
    <x v="1276"/>
    <n v="404"/>
    <n v="42"/>
    <n v="12"/>
    <b v="0"/>
    <b v="0"/>
    <b v="0"/>
  </r>
  <r>
    <s v="yef_HfQoBd8"/>
    <d v="2017-11-28T00:00:00"/>
    <s v="Black Mirror - Arkangel | Official Trailer [HD] | Netflix"/>
    <s v="Netflix"/>
    <n v="24"/>
    <x v="1"/>
    <d v="2021-05-15T00:00:00"/>
    <x v="6"/>
    <s v="Entertainment-May"/>
    <x v="1277"/>
    <n v="24694"/>
    <n v="1482"/>
    <n v="2703"/>
    <b v="0"/>
    <b v="0"/>
    <b v="0"/>
  </r>
  <r>
    <s v="E2wmlKvRlsw"/>
    <d v="2017-11-28T00:00:00"/>
    <s v="Konchem Touch Lo Unte Chepta Season 3 - Revanth, Lipsika, Ramya Behara Promo 2 - Pradeep Machiraju"/>
    <s v="Pradeep Machiraju"/>
    <n v="22"/>
    <x v="4"/>
    <d v="2021-05-16T00:00:00"/>
    <x v="6"/>
    <s v="People &amp; Blogs-May"/>
    <x v="1278"/>
    <n v="1508"/>
    <n v="70"/>
    <n v="54"/>
    <b v="0"/>
    <b v="0"/>
    <b v="0"/>
  </r>
  <r>
    <s v="bo_C5GJhQ3E"/>
    <d v="2017-11-28T00:00:00"/>
    <s v="ഇവന്മാരൊക്കെ നിയമത്തിനു വിട്ടാൽ നമ്മളെ നോക്കി കൊഞ്ഞനം കുത്തി ഇറങ്ങി വരും | Malayalam Film news"/>
    <s v="Stars and News"/>
    <n v="22"/>
    <x v="4"/>
    <d v="2021-05-17T00:00:00"/>
    <x v="6"/>
    <s v="People &amp; Blogs-May"/>
    <x v="1279"/>
    <n v="249"/>
    <n v="34"/>
    <n v="26"/>
    <b v="0"/>
    <b v="0"/>
    <b v="0"/>
  </r>
  <r>
    <s v="1CvUbjgrRa0"/>
    <d v="2017-11-28T00:00:00"/>
    <s v="Debate On Jabardasth Show Controversy | Part 1 | ABN Telugu"/>
    <s v="ABN Telugu"/>
    <n v="25"/>
    <x v="0"/>
    <d v="2021-05-18T00:00:00"/>
    <x v="6"/>
    <s v="News &amp; Politics-May"/>
    <x v="1280"/>
    <n v="1024"/>
    <n v="2091"/>
    <n v="0"/>
    <b v="1"/>
    <b v="0"/>
    <b v="0"/>
  </r>
  <r>
    <s v="7eupQ0LwzKs"/>
    <d v="2017-11-28T00:00:00"/>
    <s v="Bigg Boss 11: Salman Khan LASHES OUT at Sapna Chaudhary during Weekend Ka Vaar | FilmiBeat"/>
    <s v="FilmiBeat"/>
    <n v="24"/>
    <x v="1"/>
    <d v="2021-05-19T00:00:00"/>
    <x v="6"/>
    <s v="Entertainment-May"/>
    <x v="1281"/>
    <n v="1469"/>
    <n v="495"/>
    <n v="993"/>
    <b v="0"/>
    <b v="0"/>
    <b v="0"/>
  </r>
  <r>
    <s v="_8vguSZ_lJw"/>
    <d v="2017-11-28T00:00:00"/>
    <s v="Indian Sports Honours Awards: Virat and Anushka play ‘Never Have I Ever’"/>
    <s v="Star Sports"/>
    <n v="17"/>
    <x v="10"/>
    <d v="2021-05-20T00:00:00"/>
    <x v="6"/>
    <s v="Sports-May"/>
    <x v="1282"/>
    <n v="6077"/>
    <n v="222"/>
    <n v="128"/>
    <b v="0"/>
    <b v="0"/>
    <b v="0"/>
  </r>
  <r>
    <s v="_r0mH98oPlg"/>
    <d v="2017-11-28T00:00:00"/>
    <s v="RAMAYANAM PART- 7 | Bahubali Ramayanam | Unknown Facts in Telugu | Vikram Aditya | EP#97"/>
    <s v="Vikram Aditya"/>
    <n v="24"/>
    <x v="1"/>
    <d v="2021-05-21T00:00:00"/>
    <x v="6"/>
    <s v="Entertainment-May"/>
    <x v="1283"/>
    <n v="3529"/>
    <n v="344"/>
    <n v="1344"/>
    <b v="0"/>
    <b v="0"/>
    <b v="0"/>
  </r>
  <r>
    <s v="5Clp4tL2wSY"/>
    <d v="2017-11-28T00:00:00"/>
    <s v="Gandi Nazar Se Mat Dekho - Bakchodi ki hadd - TST"/>
    <s v="TroubleSeekerTeam"/>
    <n v="23"/>
    <x v="3"/>
    <d v="2021-05-22T00:00:00"/>
    <x v="6"/>
    <s v="Comedy-May"/>
    <x v="1284"/>
    <n v="13361"/>
    <n v="382"/>
    <n v="1496"/>
    <b v="0"/>
    <b v="0"/>
    <b v="0"/>
  </r>
  <r>
    <s v="ygPt_uW8JEY"/>
    <d v="2017-11-28T00:00:00"/>
    <s v="சிறையில் தள்ள தீவிரம் ? Sasikala Brother's Son Vivek Jayaraman Story | CEO - Jaya TV &amp; JAZZ Cinemas"/>
    <s v="Nakkheeran TV"/>
    <n v="25"/>
    <x v="0"/>
    <d v="2021-05-23T00:00:00"/>
    <x v="6"/>
    <s v="News &amp; Politics-May"/>
    <x v="1285"/>
    <n v="783"/>
    <n v="90"/>
    <n v="104"/>
    <b v="0"/>
    <b v="0"/>
    <b v="0"/>
  </r>
  <r>
    <s v="cuPnkpruj4Q"/>
    <d v="2017-11-28T00:00:00"/>
    <s v="Kalyanam – Conditions Apply | Full Promo ft Mirchi Senthil &amp;Sreeja"/>
    <s v="Radio Mirchi Tamil"/>
    <n v="24"/>
    <x v="1"/>
    <d v="2021-05-24T00:00:00"/>
    <x v="6"/>
    <s v="Entertainment-May"/>
    <x v="1286"/>
    <n v="7611"/>
    <n v="141"/>
    <n v="289"/>
    <b v="0"/>
    <b v="0"/>
    <b v="0"/>
  </r>
  <r>
    <s v="IXbWT1qMoFU"/>
    <d v="2017-11-28T00:00:00"/>
    <s v="வயிறு வலியால் துடிதுடித்து இறந்த பெண் - சுடுகாட்டில் எரித்த பின்பு வயிற்றில் இருந்தது என்ன"/>
    <s v="FLASH NEWS"/>
    <n v="25"/>
    <x v="0"/>
    <d v="2021-05-25T00:00:00"/>
    <x v="6"/>
    <s v="News &amp; Politics-May"/>
    <x v="1287"/>
    <n v="168"/>
    <n v="470"/>
    <n v="55"/>
    <b v="0"/>
    <b v="0"/>
    <b v="0"/>
  </r>
  <r>
    <s v="6ynnEXV3Yk8"/>
    <d v="2017-11-28T00:00:00"/>
    <s v="Dubai Shaik vs Kiraak Hyderabadiz || Kiraak Hyderabadiz Comedy"/>
    <s v="Kiraak Hyderabadiz"/>
    <n v="24"/>
    <x v="1"/>
    <d v="2021-05-26T00:00:00"/>
    <x v="6"/>
    <s v="Entertainment-May"/>
    <x v="1288"/>
    <n v="6294"/>
    <n v="206"/>
    <n v="629"/>
    <b v="0"/>
    <b v="0"/>
    <b v="0"/>
  </r>
  <r>
    <s v="iFgXT21LOl8"/>
    <d v="2017-11-28T00:00:00"/>
    <s v="சந்திரலேகா | Chandralekha | Sun TV | Tamil Serial | Episode 949 Promo"/>
    <s v="Saregama TVShows"/>
    <n v="24"/>
    <x v="1"/>
    <d v="2021-05-27T00:00:00"/>
    <x v="6"/>
    <s v="Entertainment-May"/>
    <x v="1289"/>
    <n v="253"/>
    <n v="20"/>
    <n v="12"/>
    <b v="0"/>
    <b v="0"/>
    <b v="0"/>
  </r>
  <r>
    <s v="GUjXDkRFssY"/>
    <d v="2017-11-28T00:00:00"/>
    <s v="P.A.Gals E03 | Disha Ki Date-Night | Girliyapa Originals"/>
    <s v="Girliyapa"/>
    <n v="22"/>
    <x v="4"/>
    <d v="2021-05-28T00:00:00"/>
    <x v="6"/>
    <s v="People &amp; Blogs-May"/>
    <x v="1290"/>
    <n v="23552"/>
    <n v="631"/>
    <n v="1527"/>
    <b v="0"/>
    <b v="0"/>
    <b v="0"/>
  </r>
  <r>
    <s v="g2F_3Ve-_wE"/>
    <d v="2017-11-28T00:00:00"/>
    <s v="Vijay Antony and Devayani about Ashok kumar death | Producer Anbu Chezhian Financier | Suicide Case"/>
    <s v="IndiaGlitz Tamil Movies | Interviews | Shooting Spot | Review | Gossip"/>
    <n v="24"/>
    <x v="1"/>
    <d v="2021-05-29T00:00:00"/>
    <x v="6"/>
    <s v="Entertainment-May"/>
    <x v="1291"/>
    <n v="1092"/>
    <n v="276"/>
    <n v="164"/>
    <b v="0"/>
    <b v="0"/>
    <b v="0"/>
  </r>
  <r>
    <s v="vTTs2p_SVnw"/>
    <d v="2017-11-28T00:00:00"/>
    <s v="Stunning in-ring proposals: WWE Top 10, Nov. 27, 2017"/>
    <s v="WWE"/>
    <n v="17"/>
    <x v="10"/>
    <d v="2021-05-30T00:00:00"/>
    <x v="6"/>
    <s v="Sports-May"/>
    <x v="1292"/>
    <n v="20136"/>
    <n v="769"/>
    <n v="2426"/>
    <b v="0"/>
    <b v="0"/>
    <b v="0"/>
  </r>
  <r>
    <s v="dpEsEjpprhA"/>
    <d v="2017-11-28T00:00:00"/>
    <s v="Gareeb Gangsters Episode 01 ft. Ootpataang Productions"/>
    <s v="Irahul Vohra"/>
    <n v="23"/>
    <x v="3"/>
    <d v="2021-05-31T00:00:00"/>
    <x v="6"/>
    <s v="Comedy-May"/>
    <x v="1293"/>
    <n v="4759"/>
    <n v="618"/>
    <n v="463"/>
    <b v="0"/>
    <b v="0"/>
    <b v="0"/>
  </r>
  <r>
    <s v="H4yQqge5-Bc"/>
    <d v="2017-11-28T00:00:00"/>
    <s v="Engineering : Expectations v/s Reality l The Baigan Vines"/>
    <s v="The Baigan Vines Official"/>
    <n v="24"/>
    <x v="1"/>
    <d v="2021-06-01T00:00:00"/>
    <x v="7"/>
    <s v="Entertainment-Jun"/>
    <x v="1294"/>
    <n v="9010"/>
    <n v="272"/>
    <n v="1391"/>
    <b v="0"/>
    <b v="0"/>
    <b v="0"/>
  </r>
  <r>
    <s v="DKesLd81LfE"/>
    <d v="2017-11-28T00:00:00"/>
    <s v="ഹാദിയയെ മനോരോഗിയാക്കുന്നതെന്തിന്? | EDITOR'S HOUR_Reporter Live"/>
    <s v="REPORTER LIVE"/>
    <n v="25"/>
    <x v="0"/>
    <d v="2021-06-02T00:00:00"/>
    <x v="7"/>
    <s v="News &amp; Politics-Jun"/>
    <x v="1295"/>
    <n v="155"/>
    <n v="53"/>
    <n v="66"/>
    <b v="0"/>
    <b v="0"/>
    <b v="0"/>
  </r>
  <r>
    <s v="v70b6o6bk3s"/>
    <d v="2017-11-28T00:00:00"/>
    <s v="Picking Up Girl with Luxurious Car | Aashqeen"/>
    <s v="Aashqeen"/>
    <n v="23"/>
    <x v="3"/>
    <d v="2021-06-03T00:00:00"/>
    <x v="7"/>
    <s v="Comedy-Jun"/>
    <x v="1296"/>
    <n v="43564"/>
    <n v="2868"/>
    <n v="3387"/>
    <b v="0"/>
    <b v="0"/>
    <b v="0"/>
  </r>
  <r>
    <s v="9b6byAsuaMs"/>
    <d v="2017-11-28T00:00:00"/>
    <s v="Police Complaint On Hyper Aadi || హైపర్ ఆదిపై పోలీసులకు అనాథల ఫిర్యాదు || mictv"/>
    <s v="Mictv In"/>
    <n v="24"/>
    <x v="1"/>
    <d v="2021-06-04T00:00:00"/>
    <x v="7"/>
    <s v="Entertainment-Jun"/>
    <x v="1297"/>
    <n v="372"/>
    <n v="407"/>
    <n v="354"/>
    <b v="0"/>
    <b v="0"/>
    <b v="0"/>
  </r>
  <r>
    <s v="5xCIMI4M7D8"/>
    <d v="2017-11-28T00:00:00"/>
    <s v="Gang Of Lallu Bhai - Part 3 | Hyderabadi Comedy | Warangal Diaries"/>
    <s v="Warangal Diaries"/>
    <n v="23"/>
    <x v="3"/>
    <d v="2021-06-05T00:00:00"/>
    <x v="7"/>
    <s v="Comedy-Jun"/>
    <x v="1298"/>
    <n v="5246"/>
    <n v="148"/>
    <n v="1103"/>
    <b v="0"/>
    <b v="0"/>
    <b v="0"/>
  </r>
  <r>
    <s v="gVehBcOM__Q"/>
    <d v="2017-11-28T00:00:00"/>
    <s v="Lagadapati Raj Gopal Survey On YS Jagan | ల‌గ‌డ‌పాటి కొత్త స‌ర్వే జ‌గ‌న్ కింగ్ మేక‌ర్ | Janahitam TV"/>
    <s v="Janahitam TV"/>
    <n v="25"/>
    <x v="0"/>
    <d v="2021-06-06T00:00:00"/>
    <x v="7"/>
    <s v="News &amp; Politics-Jun"/>
    <x v="1299"/>
    <n v="892"/>
    <n v="55"/>
    <n v="34"/>
    <b v="0"/>
    <b v="0"/>
    <b v="0"/>
  </r>
  <r>
    <s v="I37EkrJx1Zc"/>
    <d v="2017-11-28T00:00:00"/>
    <s v="Tech Talks #358 - Xiaomi R1, Drone Malaria, Essential Phone, Canon M100, Mediatek 2621"/>
    <s v="Technical Guruji"/>
    <n v="28"/>
    <x v="9"/>
    <d v="2021-06-07T00:00:00"/>
    <x v="7"/>
    <s v="Science &amp; Technology-Jun"/>
    <x v="1300"/>
    <n v="26564"/>
    <n v="1664"/>
    <n v="2606"/>
    <b v="0"/>
    <b v="0"/>
    <b v="0"/>
  </r>
  <r>
    <s v="sxzO-gyd4Po"/>
    <d v="2017-11-28T00:00:00"/>
    <s v="90'S Kids - YOU ARE NO MORE KIDS!!!! | NYK ft. Soma Banam | #15"/>
    <s v="Nee Yaaruda Komali !"/>
    <n v="23"/>
    <x v="3"/>
    <d v="2021-06-08T00:00:00"/>
    <x v="7"/>
    <s v="Comedy-Jun"/>
    <x v="1301"/>
    <n v="7508"/>
    <n v="173"/>
    <n v="749"/>
    <b v="0"/>
    <b v="0"/>
    <b v="0"/>
  </r>
  <r>
    <s v="lAtjKJYjzY0"/>
    <d v="2017-11-28T00:00:00"/>
    <s v="ഹാദിയ കേസിൽ പ്രായപൂർത്തി വിവാഹം സാധുവാണോയെന്നത് സുപ്രീംകോടതി പരിശോധിക്കും"/>
    <s v="Manorama News"/>
    <n v="25"/>
    <x v="0"/>
    <d v="2021-06-09T00:00:00"/>
    <x v="7"/>
    <s v="News &amp; Politics-Jun"/>
    <x v="1302"/>
    <n v="61"/>
    <n v="11"/>
    <n v="7"/>
    <b v="0"/>
    <b v="0"/>
    <b v="0"/>
  </r>
  <r>
    <s v="84pbZG-RMQg"/>
    <d v="2017-11-28T00:00:00"/>
    <s v="#Indrajith Movie Review - Gautam Karthick, Kalaipuli S Thaanu - Tamil Talkies"/>
    <s v="Tamil Talkies"/>
    <n v="24"/>
    <x v="1"/>
    <d v="2021-06-10T00:00:00"/>
    <x v="7"/>
    <s v="Entertainment-Jun"/>
    <x v="1303"/>
    <n v="2574"/>
    <n v="1087"/>
    <n v="416"/>
    <b v="0"/>
    <b v="0"/>
    <b v="0"/>
  </r>
  <r>
    <s v="gM7xXnQR0j4"/>
    <d v="2017-11-28T00:00:00"/>
    <s v="GADAR GOGASAR KI ,,राजस्थानी हरयाणवी कॉमेडी"/>
    <s v="Murari Ki Kocktail"/>
    <n v="1"/>
    <x v="8"/>
    <d v="2021-06-11T00:00:00"/>
    <x v="7"/>
    <s v="Film &amp; Animation-Jun"/>
    <x v="1304"/>
    <n v="2831"/>
    <n v="407"/>
    <n v="293"/>
    <b v="0"/>
    <b v="0"/>
    <b v="0"/>
  </r>
  <r>
    <s v="eXv0OdgvBxw"/>
    <d v="2017-11-28T00:00:00"/>
    <s v="Muddha Mandaram - Episode 938 - November 25, 2017 - Best Scene"/>
    <s v="zeetvtelugu"/>
    <n v="24"/>
    <x v="1"/>
    <d v="2021-06-12T00:00:00"/>
    <x v="7"/>
    <s v="Entertainment-Jun"/>
    <x v="1305"/>
    <n v="159"/>
    <n v="43"/>
    <n v="15"/>
    <b v="0"/>
    <b v="0"/>
    <b v="0"/>
  </r>
  <r>
    <s v="1CRe5YPO2is"/>
    <d v="2017-11-28T00:00:00"/>
    <s v="Bigg boss 11: Hina के Behaviour को देख भड़के Vindhu, कह दी इतनी बड़ी बात"/>
    <s v="News Express"/>
    <n v="24"/>
    <x v="1"/>
    <d v="2021-06-13T00:00:00"/>
    <x v="7"/>
    <s v="Entertainment-Jun"/>
    <x v="1306"/>
    <n v="134"/>
    <n v="37"/>
    <n v="71"/>
    <b v="0"/>
    <b v="0"/>
    <b v="0"/>
  </r>
  <r>
    <s v="IOaJkXPJxcA"/>
    <d v="2017-11-28T00:00:00"/>
    <s v="பிரபாகரனின் கதை | Prabhakaran's story | News7 Tamil"/>
    <s v="News7 Tamil"/>
    <n v="25"/>
    <x v="0"/>
    <d v="2021-06-14T00:00:00"/>
    <x v="7"/>
    <s v="News &amp; Politics-Jun"/>
    <x v="1307"/>
    <n v="1966"/>
    <n v="132"/>
    <n v="253"/>
    <b v="0"/>
    <b v="0"/>
    <b v="0"/>
  </r>
  <r>
    <s v="T3EEPvaxC1s"/>
    <d v="2017-11-28T00:00:00"/>
    <s v="Julie 2 Review | Raai Laxmi | Pahlaj Nihalani | Deepak Shivdasani | Selfie Review"/>
    <s v="Selfie Review"/>
    <n v="1"/>
    <x v="8"/>
    <d v="2021-06-15T00:00:00"/>
    <x v="7"/>
    <s v="Film &amp; Animation-Jun"/>
    <x v="1308"/>
    <n v="1745"/>
    <n v="55"/>
    <n v="590"/>
    <b v="0"/>
    <b v="0"/>
    <b v="0"/>
  </r>
  <r>
    <s v="qX0A20VyElQ"/>
    <d v="2017-11-28T00:00:00"/>
    <s v="SHOCKING: Music Director D Imman About  Financier Anbu Chezhiyan | Ashok Kumar"/>
    <s v="KalakkalcinemaVideos"/>
    <n v="24"/>
    <x v="1"/>
    <d v="2021-06-16T00:00:00"/>
    <x v="7"/>
    <s v="Entertainment-Jun"/>
    <x v="1309"/>
    <n v="134"/>
    <n v="79"/>
    <n v="18"/>
    <b v="0"/>
    <b v="0"/>
    <b v="0"/>
  </r>
  <r>
    <s v="hrsxnbK5tws"/>
    <d v="2017-11-28T00:00:00"/>
    <s v="5 Years of AAP | Anti-Corruption Movement - Yesterday, Today and Tomorrow"/>
    <s v="KumarVishwas"/>
    <n v="24"/>
    <x v="1"/>
    <d v="2021-06-17T00:00:00"/>
    <x v="7"/>
    <s v="Entertainment-Jun"/>
    <x v="1310"/>
    <n v="1666"/>
    <n v="79"/>
    <n v="193"/>
    <b v="0"/>
    <b v="0"/>
    <b v="0"/>
  </r>
  <r>
    <s v="M1EtM-XU6tA"/>
    <d v="2017-11-28T00:00:00"/>
    <s v="Letter to New India | #SirPost #2 | RJ Vigneshkanth, Prakash, Dude Vicky | Smile Settai"/>
    <s v="Smile Settai"/>
    <n v="23"/>
    <x v="3"/>
    <d v="2021-06-18T00:00:00"/>
    <x v="7"/>
    <s v="Comedy-Jun"/>
    <x v="1311"/>
    <n v="9712"/>
    <n v="367"/>
    <n v="891"/>
    <b v="0"/>
    <b v="0"/>
    <b v="0"/>
  </r>
  <r>
    <s v="umCFibogfIw"/>
    <d v="2017-11-28T00:00:00"/>
    <s v="Faisla Gujarat Ka: BJP will get nothing less than 150 seat in Gujarat Poll, says Paresh Rawal"/>
    <s v="IndiaTV"/>
    <n v="25"/>
    <x v="0"/>
    <d v="2021-06-19T00:00:00"/>
    <x v="7"/>
    <s v="News &amp; Politics-Jun"/>
    <x v="1312"/>
    <n v="478"/>
    <n v="98"/>
    <n v="183"/>
    <b v="0"/>
    <b v="0"/>
    <b v="0"/>
  </r>
  <r>
    <s v="txKeEEdlLxA"/>
    <d v="2017-11-28T00:00:00"/>
    <s v="#87 askSharmaji Oneplus 5T, Demonetization, My Cool, Os vs UI, Nokia, Redmi Desh ka Smartphone"/>
    <s v="Sharmaji Technical"/>
    <n v="28"/>
    <x v="9"/>
    <d v="2021-06-20T00:00:00"/>
    <x v="7"/>
    <s v="Science &amp; Technology-Jun"/>
    <x v="1313"/>
    <n v="10818"/>
    <n v="290"/>
    <n v="2060"/>
    <b v="0"/>
    <b v="0"/>
    <b v="0"/>
  </r>
  <r>
    <s v="OF2Bnpx9ANc"/>
    <d v="2017-11-28T00:00:00"/>
    <s v="Bruhaspati Kannada Movie Teaser | Manoranjan Ravichandran | Mishti Chakravarty | Nanda Kishore"/>
    <s v="Rockline Entertainments"/>
    <n v="24"/>
    <x v="1"/>
    <d v="2021-06-21T00:00:00"/>
    <x v="7"/>
    <s v="Entertainment-Jun"/>
    <x v="1314"/>
    <n v="2399"/>
    <n v="279"/>
    <n v="501"/>
    <b v="0"/>
    <b v="0"/>
    <b v="0"/>
  </r>
  <r>
    <s v="nlceigF6uhM"/>
    <d v="2017-11-28T00:00:00"/>
    <s v="ഹാദിയ താമസിക്കുന്ന കേരള ഹൌസില്‍ സന്ദര്‍ശകര്‍ക്ക് കടുത്ത നിയന്ത്രണം"/>
    <s v="MediaoneTV Live"/>
    <n v="25"/>
    <x v="0"/>
    <d v="2021-06-22T00:00:00"/>
    <x v="7"/>
    <s v="News &amp; Politics-Jun"/>
    <x v="1315"/>
    <n v="312"/>
    <n v="42"/>
    <n v="88"/>
    <b v="0"/>
    <b v="0"/>
    <b v="0"/>
  </r>
  <r>
    <s v="-3NHqAW8M5g"/>
    <d v="2017-11-28T00:00:00"/>
    <s v="Film Celebrities Hulchul at Lagadapati Rajagopal Son's Marriage || Chiranjeevi, Ram Charan, Akhil"/>
    <s v="NTV Telugu"/>
    <n v="25"/>
    <x v="0"/>
    <d v="2021-06-23T00:00:00"/>
    <x v="7"/>
    <s v="News &amp; Politics-Jun"/>
    <x v="1316"/>
    <n v="478"/>
    <n v="64"/>
    <n v="37"/>
    <b v="0"/>
    <b v="0"/>
    <b v="0"/>
  </r>
  <r>
    <s v="agC2xp2AZlM"/>
    <d v="2017-11-28T00:00:00"/>
    <s v="అలా కాదు తల్లి..  గిడ్డి ఈశ్వరికి వైఎస్ జగన్‌ ఫోన్| ys jagan phone call to giddi eswari"/>
    <s v="political bench"/>
    <n v="25"/>
    <x v="0"/>
    <d v="2021-06-24T00:00:00"/>
    <x v="7"/>
    <s v="News &amp; Politics-Jun"/>
    <x v="1317"/>
    <n v="1009"/>
    <n v="93"/>
    <n v="94"/>
    <b v="0"/>
    <b v="0"/>
    <b v="0"/>
  </r>
  <r>
    <s v="7O9MXJUbnwA"/>
    <d v="2017-11-28T00:00:00"/>
    <s v="Kutch rann utsav || dhaval domadiya"/>
    <s v="Dhaval Domadiya"/>
    <n v="23"/>
    <x v="3"/>
    <d v="2021-06-25T00:00:00"/>
    <x v="7"/>
    <s v="Comedy-Jun"/>
    <x v="1318"/>
    <n v="2034"/>
    <n v="82"/>
    <n v="112"/>
    <b v="0"/>
    <b v="0"/>
    <b v="0"/>
  </r>
  <r>
    <s v="m7d-25M-p8w"/>
    <d v="2017-11-28T00:00:00"/>
    <s v="New Inovation #Math Course.Learn Maths from RAKESH YADAV SIR and Achive your GOAL"/>
    <s v="Rakesh Yadav Readers Publication"/>
    <n v="27"/>
    <x v="5"/>
    <d v="2021-06-26T00:00:00"/>
    <x v="7"/>
    <s v="Education-Jun"/>
    <x v="1319"/>
    <n v="2088"/>
    <n v="633"/>
    <n v="595"/>
    <b v="0"/>
    <b v="0"/>
    <b v="0"/>
  </r>
  <r>
    <s v="fWH1ImLu8ew"/>
    <d v="2017-11-28T00:00:00"/>
    <s v="Bigg Boss 11 : Sapna Chaudhary's reply to Salman Khan Big insulted PBH News"/>
    <s v="PBH News"/>
    <n v="24"/>
    <x v="1"/>
    <d v="2021-06-27T00:00:00"/>
    <x v="7"/>
    <s v="Entertainment-Jun"/>
    <x v="1320"/>
    <n v="106"/>
    <n v="201"/>
    <n v="57"/>
    <b v="0"/>
    <b v="0"/>
    <b v="0"/>
  </r>
  <r>
    <s v="xVtVUiP-7sw"/>
    <d v="2017-11-28T00:00:00"/>
    <s v="Muddha Mandaram - Episode 939  - November 27, 2017 - Preview"/>
    <s v="Ditto TV"/>
    <n v="24"/>
    <x v="1"/>
    <d v="2021-06-28T00:00:00"/>
    <x v="7"/>
    <s v="Entertainment-Jun"/>
    <x v="1321"/>
    <n v="91"/>
    <n v="24"/>
    <n v="5"/>
    <b v="0"/>
    <b v="0"/>
    <b v="0"/>
  </r>
  <r>
    <s v="_uPYFdzsYag"/>
    <d v="2017-11-28T00:00:00"/>
    <s v="పెంటిగాని మన్వరాల్తో రాజుగాని పెండ్లి కాయం చేసిన గంగవ్వ || Dethadi News || Dethadi Gangavva || TV1"/>
    <s v="TV1"/>
    <n v="25"/>
    <x v="0"/>
    <d v="2021-06-29T00:00:00"/>
    <x v="7"/>
    <s v="News &amp; Politics-Jun"/>
    <x v="1322"/>
    <n v="1756"/>
    <n v="141"/>
    <n v="203"/>
    <b v="0"/>
    <b v="0"/>
    <b v="0"/>
  </r>
  <r>
    <s v="9pGOWCnVMcQ"/>
    <d v="2017-11-28T00:00:00"/>
    <s v="Top Anchor Anasuya Shocking Reaction On Hyper Aadi Controversial Dialogues On Orphans In Jabardasth"/>
    <s v="Filmy Poster"/>
    <n v="24"/>
    <x v="1"/>
    <d v="2021-06-30T00:00:00"/>
    <x v="7"/>
    <s v="Entertainment-Jun"/>
    <x v="1323"/>
    <n v="353"/>
    <n v="75"/>
    <n v="69"/>
    <b v="0"/>
    <b v="0"/>
    <b v="0"/>
  </r>
  <r>
    <s v="F4AEdWCB37o"/>
    <d v="2017-11-28T00:00:00"/>
    <s v="The 3 Big Mistakes of PADMAWATI :  The Inside Story"/>
    <s v="Crazy 4 Bollywood"/>
    <n v="24"/>
    <x v="1"/>
    <d v="2021-07-01T00:00:00"/>
    <x v="8"/>
    <s v="Entertainment-Jul"/>
    <x v="1324"/>
    <n v="6579"/>
    <n v="1602"/>
    <n v="1372"/>
    <b v="0"/>
    <b v="0"/>
    <b v="0"/>
  </r>
  <r>
    <s v="GAwP4DKF8Gk"/>
    <d v="2017-11-28T00:00:00"/>
    <s v="ഹാദിയ വീട്ടില്‍ നിന്നും പുറത്തിറങ്ങി"/>
    <s v="asianetnews"/>
    <n v="25"/>
    <x v="0"/>
    <d v="2021-07-02T00:00:00"/>
    <x v="8"/>
    <s v="News &amp; Politics-Jul"/>
    <x v="1325"/>
    <n v="1007"/>
    <n v="395"/>
    <n v="0"/>
    <b v="0"/>
    <b v="0"/>
    <b v="0"/>
  </r>
  <r>
    <s v="756mFOh6w60"/>
    <d v="2017-11-28T00:00:00"/>
    <s v="Current Affairs Live 2.0 | 27 Nov 2017 | करंट अफेयर्स लाइव 2.0 | All Competitive Exams"/>
    <s v="Mahendra Guru : Online Videos For Govt. Exams"/>
    <n v="27"/>
    <x v="5"/>
    <d v="2021-07-03T00:00:00"/>
    <x v="8"/>
    <s v="Education-Jul"/>
    <x v="1326"/>
    <n v="585"/>
    <n v="9"/>
    <n v="99"/>
    <b v="0"/>
    <b v="0"/>
    <b v="0"/>
  </r>
  <r>
    <s v="AjShGEgJRD8"/>
    <d v="2017-11-28T00:00:00"/>
    <s v="கமல் ஹாசன் லேட்டஸ்ட் வீடியோ"/>
    <s v="Viral Video News"/>
    <n v="22"/>
    <x v="4"/>
    <d v="2021-07-04T00:00:00"/>
    <x v="8"/>
    <s v="People &amp; Blogs-Jul"/>
    <x v="1327"/>
    <n v="57"/>
    <n v="57"/>
    <n v="25"/>
    <b v="0"/>
    <b v="0"/>
    <b v="0"/>
  </r>
  <r>
    <s v="7YTlLQsszH8"/>
    <d v="2017-11-28T00:00:00"/>
    <s v="TRUMP KI BETI #CHAITALKS || Hyderabad Diaries"/>
    <s v="Hyderabad Diaries"/>
    <n v="24"/>
    <x v="1"/>
    <d v="2021-07-05T00:00:00"/>
    <x v="8"/>
    <s v="Entertainment-Jul"/>
    <x v="1328"/>
    <n v="12396"/>
    <n v="694"/>
    <n v="618"/>
    <b v="0"/>
    <b v="0"/>
    <b v="0"/>
  </r>
  <r>
    <s v="hItjHtXrUWM"/>
    <d v="2017-11-28T00:00:00"/>
    <s v="Agnathavasi Movie First Look Teaser | #PSPK25 First Look | Pawan Kalyan,Keerthy Suresh"/>
    <s v="Silver Screen"/>
    <n v="24"/>
    <x v="1"/>
    <d v="2021-07-06T00:00:00"/>
    <x v="8"/>
    <s v="Entertainment-Jul"/>
    <x v="1329"/>
    <n v="3996"/>
    <n v="162"/>
    <n v="113"/>
    <b v="0"/>
    <b v="0"/>
    <b v="0"/>
  </r>
  <r>
    <s v="fbKGDZ7V5kg"/>
    <d v="2017-11-28T00:00:00"/>
    <s v="Panju Mittai - Official Tamil Trailer | D. Imman | Ma Ka Pa Anand"/>
    <s v="SonyMusicSouthVEVO"/>
    <n v="10"/>
    <x v="7"/>
    <d v="2021-07-07T00:00:00"/>
    <x v="8"/>
    <s v="Music-Jul"/>
    <x v="1330"/>
    <n v="7245"/>
    <n v="455"/>
    <n v="189"/>
    <b v="0"/>
    <b v="0"/>
    <b v="0"/>
  </r>
  <r>
    <s v="fA8rYU8BFgM"/>
    <d v="2017-11-28T00:00:00"/>
    <s v="गोद्दाकाच्या धमकीला घाबरुन नंदिता सोडणार गायकवाडांचा वाडाTuzhat Jeev Rangala|27 Nov 2027|Zee Marathi"/>
    <s v="NIROM मराठी"/>
    <n v="24"/>
    <x v="1"/>
    <d v="2021-07-08T00:00:00"/>
    <x v="8"/>
    <s v="Entertainment-Jul"/>
    <x v="1331"/>
    <n v="59"/>
    <n v="6"/>
    <n v="2"/>
    <b v="0"/>
    <b v="0"/>
    <b v="0"/>
  </r>
  <r>
    <s v="HDOzLpMZ50Q"/>
    <d v="2017-11-28T00:00:00"/>
    <s v="Kalyanaparisu - கல்யாணபரிசு - Tamil Serial | Sun TV | Episode 1146 | 27/11/2017"/>
    <s v="VisionTimeTamil"/>
    <n v="24"/>
    <x v="1"/>
    <d v="2021-07-09T00:00:00"/>
    <x v="8"/>
    <s v="Entertainment-Jul"/>
    <x v="1332"/>
    <n v="345"/>
    <n v="56"/>
    <n v="10"/>
    <b v="0"/>
    <b v="0"/>
    <b v="0"/>
  </r>
  <r>
    <s v="34lcrQy8lwU"/>
    <d v="2017-11-28T00:00:00"/>
    <s v="இனிமே தான் CLIMAX | S Ve Sekar Interview About Sasikala Family's IT Raid"/>
    <s v="NewsGlitz - Next Generation Tamil News Channel"/>
    <n v="25"/>
    <x v="0"/>
    <d v="2021-07-10T00:00:00"/>
    <x v="8"/>
    <s v="News &amp; Politics-Jul"/>
    <x v="1333"/>
    <n v="736"/>
    <n v="285"/>
    <n v="166"/>
    <b v="0"/>
    <b v="0"/>
    <b v="0"/>
  </r>
  <r>
    <s v="Tv3VsWnwqrQ"/>
    <d v="2017-11-28T00:00:00"/>
    <s v="🔴[Live] Toosa (Ludhiana) Kabaddi Tournament 27 Nov 2017"/>
    <s v="Kabaddi365.com"/>
    <n v="17"/>
    <x v="10"/>
    <d v="2021-07-11T00:00:00"/>
    <x v="8"/>
    <s v="Sports-Jul"/>
    <x v="1334"/>
    <n v="669"/>
    <n v="18"/>
    <n v="1"/>
    <b v="0"/>
    <b v="0"/>
    <b v="0"/>
  </r>
  <r>
    <s v="KNaLwYUk3-8"/>
    <d v="2017-11-28T00:00:00"/>
    <s v="টেলিফোনে by Shirshendu Mukhopadhyay SUNDAY SUSPENSE"/>
    <s v="SUNDAY SUSPENSE"/>
    <n v="24"/>
    <x v="1"/>
    <d v="2021-07-12T00:00:00"/>
    <x v="8"/>
    <s v="Entertainment-Jul"/>
    <x v="1335"/>
    <n v="321"/>
    <n v="24"/>
    <n v="47"/>
    <b v="0"/>
    <b v="0"/>
    <b v="0"/>
  </r>
  <r>
    <s v="YU-friXFu5U"/>
    <d v="2017-11-28T00:00:00"/>
    <s v="Shahid Kapoor &amp; Rajkumar Hirani | Tape Cast | #FlyBeyond"/>
    <s v="Film Companion"/>
    <n v="24"/>
    <x v="1"/>
    <d v="2021-07-13T00:00:00"/>
    <x v="8"/>
    <s v="Entertainment-Jul"/>
    <x v="1336"/>
    <n v="1183"/>
    <n v="23"/>
    <n v="380"/>
    <b v="0"/>
    <b v="0"/>
    <b v="0"/>
  </r>
  <r>
    <s v="iVxj85-RmGE"/>
    <d v="2017-11-28T00:00:00"/>
    <s v="IELTS LISTENING PRACTICE TEST 2017 WITH ANSWERS | 27.11.2017"/>
    <s v="The IELTS Listening Test"/>
    <n v="27"/>
    <x v="5"/>
    <d v="2021-07-14T00:00:00"/>
    <x v="8"/>
    <s v="Education-Jul"/>
    <x v="1337"/>
    <n v="265"/>
    <n v="22"/>
    <n v="82"/>
    <b v="0"/>
    <b v="0"/>
    <b v="0"/>
  </r>
  <r>
    <s v="GDF3STI5FZA"/>
    <d v="2017-11-28T00:00:00"/>
    <s v="ಜನ್ ಧನ್ ಖಾತೆದಾರರಿಗೊಂದು ಗುಡ್ ನ್ಯೂಸ್ | Jan Dhan Yojana Account Holders Kannada | YOYO TV Kannada News"/>
    <s v="YOYO TV Kannada"/>
    <n v="24"/>
    <x v="1"/>
    <d v="2021-07-15T00:00:00"/>
    <x v="8"/>
    <s v="Entertainment-Jul"/>
    <x v="1338"/>
    <n v="202"/>
    <n v="53"/>
    <n v="2"/>
    <b v="0"/>
    <b v="0"/>
    <b v="0"/>
  </r>
  <r>
    <s v="kGBeq4MjNG4"/>
    <d v="2017-11-28T00:00:00"/>
    <s v="Mor Comedy # Mangu Ke Drame # Episode 12 # मंगू की बहु # Vijay Varma &amp; Shikha Raghav # Mor Haryanvi"/>
    <s v="Mor Haryanvi"/>
    <n v="24"/>
    <x v="1"/>
    <d v="2021-07-16T00:00:00"/>
    <x v="8"/>
    <s v="Entertainment-Jul"/>
    <x v="1339"/>
    <n v="3935"/>
    <n v="405"/>
    <n v="244"/>
    <b v="0"/>
    <b v="0"/>
    <b v="0"/>
  </r>
  <r>
    <s v="B6I0a5iAFko"/>
    <d v="2017-11-28T00:00:00"/>
    <s v="ഹാദിയ എന്ന പളുങ്കുപാത്രത്തെ കാത്തു രക്ഷിക്കണേ നാഥാ...  ഹാദിയയെ കുറിച്ച് നൗഷാദ് ബാഖവി ഉസ്താദ്"/>
    <s v="MFIP"/>
    <n v="27"/>
    <x v="5"/>
    <d v="2021-07-17T00:00:00"/>
    <x v="8"/>
    <s v="Education-Jul"/>
    <x v="1340"/>
    <n v="318"/>
    <n v="14"/>
    <n v="53"/>
    <b v="0"/>
    <b v="0"/>
    <b v="0"/>
  </r>
  <r>
    <s v="VcvkoAn6PPg"/>
    <d v="2017-11-28T00:00:00"/>
    <s v="Dil Buffering | Episode 10 | Promo"/>
    <s v="bindass"/>
    <n v="24"/>
    <x v="1"/>
    <d v="2021-07-18T00:00:00"/>
    <x v="8"/>
    <s v="Entertainment-Jul"/>
    <x v="1341"/>
    <n v="970"/>
    <n v="29"/>
    <n v="118"/>
    <b v="0"/>
    <b v="0"/>
    <b v="0"/>
  </r>
  <r>
    <s v="DVuhA23Bp68"/>
    <d v="2017-11-28T00:00:00"/>
    <s v="Manushi Chillar Miss World 2017 Conference Full Video HD"/>
    <s v="BiscootTV"/>
    <n v="24"/>
    <x v="1"/>
    <d v="2021-07-19T00:00:00"/>
    <x v="8"/>
    <s v="Entertainment-Jul"/>
    <x v="1342"/>
    <n v="541"/>
    <n v="34"/>
    <n v="78"/>
    <b v="0"/>
    <b v="0"/>
    <b v="0"/>
  </r>
  <r>
    <s v="IOuFE-6Awos"/>
    <d v="2017-11-28T00:00:00"/>
    <s v="Ellen Makes 'Friends' with BTS!"/>
    <s v="TheEllenShow"/>
    <n v="24"/>
    <x v="1"/>
    <d v="2021-07-20T00:00:00"/>
    <x v="8"/>
    <s v="Entertainment-Jul"/>
    <x v="1343"/>
    <n v="122671"/>
    <n v="1422"/>
    <n v="15016"/>
    <b v="0"/>
    <b v="0"/>
    <b v="0"/>
  </r>
  <r>
    <s v="ABYKJXJ5eS4"/>
    <d v="2017-11-28T00:00:00"/>
    <s v="మొగవారు ఇవి తింటే పడక గదిలో కేకలు పెట్టిస్తారు | Health Tips For Men |  Eagle Media Works"/>
    <s v="Eagle Media Works"/>
    <n v="24"/>
    <x v="1"/>
    <d v="2021-07-21T00:00:00"/>
    <x v="8"/>
    <s v="Entertainment-Jul"/>
    <x v="1344"/>
    <n v="150"/>
    <n v="16"/>
    <n v="0"/>
    <b v="1"/>
    <b v="0"/>
    <b v="0"/>
  </r>
  <r>
    <s v="pre2NGss1uQ"/>
    <d v="2017-11-28T00:00:00"/>
    <s v="FF Rewind - 10 English Thriller Films That Would Make Good Tamil Remakes"/>
    <s v="Fully Filmy"/>
    <n v="43"/>
    <x v="6"/>
    <d v="2021-07-22T00:00:00"/>
    <x v="8"/>
    <s v="Shows-Jul"/>
    <x v="1345"/>
    <n v="2024"/>
    <n v="66"/>
    <n v="671"/>
    <b v="0"/>
    <b v="0"/>
    <b v="0"/>
  </r>
  <r>
    <s v="NbXSrab0suU"/>
    <d v="2017-11-29T00:00:00"/>
    <s v="अक्षय कुमार अमिताभ बच्चन की बातें याद करके स्टेज पर ही रो पड़े, फिर बच्चन साहब ने लगाया गले."/>
    <s v="Prime Minister Narender Modi"/>
    <n v="24"/>
    <x v="1"/>
    <d v="2021-07-23T00:00:00"/>
    <x v="8"/>
    <s v="Entertainment-Jul"/>
    <x v="1346"/>
    <n v="16570"/>
    <n v="796"/>
    <n v="1509"/>
    <b v="0"/>
    <b v="0"/>
    <b v="0"/>
  </r>
  <r>
    <s v="FAs36FIRAzY"/>
    <d v="2017-11-29T00:00:00"/>
    <s v="Richie Trailer ( 4K ) | Nivin Pauly, Natty, Shraddha Srinath, Lakshmi Priyaa | B. Ajaneesh Loknath"/>
    <s v="Think Music India"/>
    <n v="1"/>
    <x v="8"/>
    <d v="2021-07-24T00:00:00"/>
    <x v="8"/>
    <s v="Film &amp; Animation-Jul"/>
    <x v="1347"/>
    <n v="73964"/>
    <n v="3481"/>
    <n v="3545"/>
    <b v="0"/>
    <b v="0"/>
    <b v="0"/>
  </r>
  <r>
    <s v="NqWCE1izfz8"/>
    <d v="2017-11-29T00:00:00"/>
    <s v="Deivamagal Episode 1400, 28/11/17"/>
    <s v="VikatanTV"/>
    <n v="43"/>
    <x v="6"/>
    <d v="2021-07-25T00:00:00"/>
    <x v="8"/>
    <s v="Shows-Jul"/>
    <x v="1348"/>
    <n v="3787"/>
    <n v="733"/>
    <n v="408"/>
    <b v="0"/>
    <b v="0"/>
    <b v="0"/>
  </r>
  <r>
    <s v="6ug9zvC9pJM"/>
    <d v="2017-11-29T00:00:00"/>
    <s v="Tik Tik Tik - Official Tamil Trailer 2K | Jayam Ravi, Nivetha Pethuraj | D.Imman"/>
    <s v="Sony Music India"/>
    <n v="10"/>
    <x v="7"/>
    <d v="2021-07-26T00:00:00"/>
    <x v="8"/>
    <s v="Music-Jul"/>
    <x v="1349"/>
    <n v="135853"/>
    <n v="2331"/>
    <n v="9089"/>
    <b v="0"/>
    <b v="0"/>
    <b v="0"/>
  </r>
  <r>
    <s v="3VbHg5fqBYw"/>
    <d v="2017-11-29T00:00:00"/>
    <s v="Avengers: Infinity War Trailer Tease"/>
    <s v="Marvel Entertainment"/>
    <n v="24"/>
    <x v="1"/>
    <d v="2021-07-27T00:00:00"/>
    <x v="8"/>
    <s v="Entertainment-Jul"/>
    <x v="1350"/>
    <n v="127078"/>
    <n v="12403"/>
    <n v="18233"/>
    <b v="0"/>
    <b v="0"/>
    <b v="0"/>
  </r>
  <r>
    <s v="WjiOzyZPyCs"/>
    <d v="2017-11-29T00:00:00"/>
    <s v="Ivanka Trump Royal Entry In Hyderabad | NewsMax"/>
    <s v="NewsMax"/>
    <n v="24"/>
    <x v="1"/>
    <d v="2021-07-28T00:00:00"/>
    <x v="8"/>
    <s v="Entertainment-Jul"/>
    <x v="1351"/>
    <n v="149"/>
    <n v="67"/>
    <n v="7"/>
    <b v="0"/>
    <b v="0"/>
    <b v="0"/>
  </r>
  <r>
    <s v="w2mzFCZQsCI"/>
    <d v="2017-11-29T00:00:00"/>
    <s v="Amitabh Bachchan speaks on being conferred with 'Indian Film Personality of the Year' award"/>
    <s v="DD News"/>
    <n v="25"/>
    <x v="0"/>
    <d v="2021-07-29T00:00:00"/>
    <x v="8"/>
    <s v="News &amp; Politics-Jul"/>
    <x v="1352"/>
    <n v="523"/>
    <n v="16"/>
    <n v="22"/>
    <b v="0"/>
    <b v="0"/>
    <b v="0"/>
  </r>
  <r>
    <s v="em1qWdOttF4"/>
    <d v="2017-11-29T00:00:00"/>
    <s v="Public Funny Answers on #Ivanka Trump Tour in Hyderabad City"/>
    <s v="PTV"/>
    <n v="25"/>
    <x v="0"/>
    <d v="2021-07-30T00:00:00"/>
    <x v="8"/>
    <s v="News &amp; Politics-Jul"/>
    <x v="1353"/>
    <n v="413"/>
    <n v="212"/>
    <n v="118"/>
    <b v="0"/>
    <b v="0"/>
    <b v="0"/>
  </r>
  <r>
    <s v="HDBk-BWmhjk"/>
    <d v="2017-11-29T00:00:00"/>
    <s v="Uppum Mulakum│Flowers│EP# 484"/>
    <s v="Flowers Comedy"/>
    <n v="24"/>
    <x v="1"/>
    <d v="2021-07-31T00:00:00"/>
    <x v="8"/>
    <s v="Entertainment-Jul"/>
    <x v="1354"/>
    <n v="2455"/>
    <n v="176"/>
    <n v="486"/>
    <b v="0"/>
    <b v="0"/>
    <b v="0"/>
  </r>
  <r>
    <s v="i3Om8nvuUOM"/>
    <d v="2017-11-29T00:00:00"/>
    <s v="Kundali Bhagya - कुंडली भाग्य - Episode 101  - November 28, 2017 - Preview"/>
    <s v="zeetv"/>
    <n v="24"/>
    <x v="1"/>
    <d v="2021-08-01T00:00:00"/>
    <x v="9"/>
    <s v="Entertainment-Aug"/>
    <x v="1355"/>
    <n v="846"/>
    <n v="44"/>
    <n v="41"/>
    <b v="0"/>
    <b v="0"/>
    <b v="0"/>
  </r>
  <r>
    <s v="VFN9i368Nls"/>
    <d v="2017-11-29T00:00:00"/>
    <s v="Patas | 27th November 2017 | Full Episode 620 | ETV Plus"/>
    <s v="ETV Plus India"/>
    <n v="23"/>
    <x v="3"/>
    <d v="2021-08-02T00:00:00"/>
    <x v="9"/>
    <s v="Comedy-Aug"/>
    <x v="1356"/>
    <n v="1540"/>
    <n v="181"/>
    <n v="348"/>
    <b v="0"/>
    <b v="0"/>
    <b v="0"/>
  </r>
  <r>
    <s v="LGCslFvv4lA"/>
    <d v="2017-11-29T00:00:00"/>
    <s v="Shekinah Mukhiya Performs on Kaisi Paheli Zindagani | The Voice India Kids | Episode 6"/>
    <s v="The Voice India Kids"/>
    <n v="24"/>
    <x v="1"/>
    <d v="2021-08-03T00:00:00"/>
    <x v="9"/>
    <s v="Entertainment-Aug"/>
    <x v="1357"/>
    <n v="4254"/>
    <n v="109"/>
    <n v="49"/>
    <b v="0"/>
    <b v="0"/>
    <b v="0"/>
  </r>
  <r>
    <s v="_AB7VCw1S-4"/>
    <d v="2017-11-29T00:00:00"/>
    <s v="D4 Junior Vs Senior I EP 90 -Contestants with full energy I Mazhavil Manorama"/>
    <s v="Mazhavil Manorama"/>
    <n v="24"/>
    <x v="1"/>
    <d v="2021-08-04T00:00:00"/>
    <x v="9"/>
    <s v="Entertainment-Aug"/>
    <x v="1358"/>
    <n v="381"/>
    <n v="61"/>
    <n v="206"/>
    <b v="0"/>
    <b v="0"/>
    <b v="0"/>
  </r>
  <r>
    <s v="m5Y4qf_D_88"/>
    <d v="2017-11-29T00:00:00"/>
    <s v="அட்டூழியம் செய்த அன்பு செழியன் | The political power behind Financier Anbu Chezhiyan"/>
    <s v="Nakkheeran TV"/>
    <n v="25"/>
    <x v="0"/>
    <d v="2021-08-05T00:00:00"/>
    <x v="9"/>
    <s v="News &amp; Politics-Aug"/>
    <x v="1359"/>
    <n v="378"/>
    <n v="58"/>
    <n v="68"/>
    <b v="0"/>
    <b v="0"/>
    <b v="0"/>
  </r>
  <r>
    <s v="DB4Y1TokT6w"/>
    <d v="2017-11-29T00:00:00"/>
    <s v="Oye Firangi - ओय फिरंगी - 25th November, 2017"/>
    <s v="SET India"/>
    <n v="24"/>
    <x v="1"/>
    <d v="2021-08-06T00:00:00"/>
    <x v="9"/>
    <s v="Entertainment-Aug"/>
    <x v="1360"/>
    <n v="5911"/>
    <n v="584"/>
    <n v="334"/>
    <b v="0"/>
    <b v="0"/>
    <b v="0"/>
  </r>
  <r>
    <s v="ikVJf_r2uiM"/>
    <d v="2017-11-29T00:00:00"/>
    <s v="28 November 2017-The Hindu Editorial News Paper Analysis- [UPSC/SSC/IBPS] Current affairs"/>
    <s v="Study IQ education"/>
    <n v="27"/>
    <x v="5"/>
    <d v="2021-08-07T00:00:00"/>
    <x v="9"/>
    <s v="Education-Aug"/>
    <x v="1361"/>
    <n v="2487"/>
    <n v="48"/>
    <n v="596"/>
    <b v="0"/>
    <b v="0"/>
    <b v="0"/>
  </r>
  <r>
    <s v="enQFlRwQgiM"/>
    <d v="2017-11-29T00:00:00"/>
    <s v="സുപ്രീം കോടതി വിധി അംഗീകരിക്കുന്നതായി ഹാദിയയുടെ അച്ഛൻ"/>
    <s v="Manorama News"/>
    <n v="25"/>
    <x v="0"/>
    <d v="2021-08-08T00:00:00"/>
    <x v="9"/>
    <s v="News &amp; Politics-Aug"/>
    <x v="1362"/>
    <n v="33"/>
    <n v="73"/>
    <n v="43"/>
    <b v="0"/>
    <b v="0"/>
    <b v="0"/>
  </r>
  <r>
    <s v="OFYv_S_2Aw8"/>
    <d v="2017-11-29T00:00:00"/>
    <s v="7 AM | ETV Telugu News | 28th November 2017"/>
    <s v="ETV Andhra Pradesh"/>
    <n v="25"/>
    <x v="0"/>
    <d v="2021-08-09T00:00:00"/>
    <x v="9"/>
    <s v="News &amp; Politics-Aug"/>
    <x v="1363"/>
    <n v="406"/>
    <n v="27"/>
    <n v="10"/>
    <b v="0"/>
    <b v="0"/>
    <b v="0"/>
  </r>
  <r>
    <s v="tzAOAzRREz8"/>
    <d v="2017-11-29T00:00:00"/>
    <s v="Mission IAS 2018 : 28 November, 2017 The Hindu Discussion,Judges app Child Labour, Pak, Social Media"/>
    <s v="only ias"/>
    <n v="27"/>
    <x v="5"/>
    <d v="2021-08-10T00:00:00"/>
    <x v="9"/>
    <s v="Education-Aug"/>
    <x v="1364"/>
    <n v="0"/>
    <n v="0"/>
    <n v="0"/>
    <b v="1"/>
    <b v="1"/>
    <b v="0"/>
  </r>
  <r>
    <s v="pgc7yopnewg"/>
    <d v="2017-11-29T00:00:00"/>
    <s v="KUNBA DHARME KA ॰ Episode : 38 के छोटा के बडा ... ॰ Mukesh Dahiya ॰ Superhit Haryanvi Comedy"/>
    <s v="DAHIYA FILMS"/>
    <n v="24"/>
    <x v="1"/>
    <d v="2021-08-11T00:00:00"/>
    <x v="9"/>
    <s v="Entertainment-Aug"/>
    <x v="1365"/>
    <n v="7014"/>
    <n v="708"/>
    <n v="648"/>
    <b v="0"/>
    <b v="0"/>
    <b v="0"/>
  </r>
  <r>
    <s v="AiprzzLeeZE"/>
    <d v="2017-11-29T00:00:00"/>
    <s v="Taarak Mehta Ka Ooltah Chashmah - तारक मेहता - Ep 2346 - 27th November, 2017"/>
    <s v="SAB TV"/>
    <n v="24"/>
    <x v="1"/>
    <d v="2021-08-12T00:00:00"/>
    <x v="9"/>
    <s v="Entertainment-Aug"/>
    <x v="1366"/>
    <n v="389"/>
    <n v="109"/>
    <n v="64"/>
    <b v="0"/>
    <b v="0"/>
    <b v="0"/>
  </r>
  <r>
    <s v="LEJyP-g_olY"/>
    <d v="2017-11-29T00:00:00"/>
    <s v="STORY OF EVERY SINGLE GUY - | Elvish Yadav |"/>
    <s v="Elvish yadav"/>
    <n v="23"/>
    <x v="3"/>
    <d v="2021-08-13T00:00:00"/>
    <x v="9"/>
    <s v="Comedy-Aug"/>
    <x v="1367"/>
    <n v="51780"/>
    <n v="1118"/>
    <n v="3331"/>
    <b v="0"/>
    <b v="0"/>
    <b v="0"/>
  </r>
  <r>
    <s v="kUuTPVVjUaA"/>
    <d v="2017-11-29T00:00:00"/>
    <s v="The Flash 4x08 Promo Crisis on Earth-X, Part 3 (HD) Season 4 Episode 8 Promo - Crossover Event"/>
    <s v="TV Promos"/>
    <n v="24"/>
    <x v="1"/>
    <d v="2021-08-14T00:00:00"/>
    <x v="9"/>
    <s v="Entertainment-Aug"/>
    <x v="1368"/>
    <n v="1303"/>
    <n v="28"/>
    <n v="357"/>
    <b v="0"/>
    <b v="0"/>
    <b v="0"/>
  </r>
  <r>
    <s v="EVPMzmeTlXU"/>
    <d v="2017-11-29T00:00:00"/>
    <s v="BOSE DEAD/ALIVE | Official Trailer #2 | Reaction!"/>
    <s v="jaby koay"/>
    <n v="24"/>
    <x v="1"/>
    <d v="2021-08-15T00:00:00"/>
    <x v="9"/>
    <s v="Entertainment-Aug"/>
    <x v="1369"/>
    <n v="1806"/>
    <n v="115"/>
    <n v="1147"/>
    <b v="0"/>
    <b v="0"/>
    <b v="0"/>
  </r>
  <r>
    <s v="iguPHytSgYg"/>
    <d v="2017-11-29T00:00:00"/>
    <s v="Durga | Full Ep 926 27th Nov 2017 | Odia Serial - TarangTV"/>
    <s v="Tarang TV"/>
    <n v="24"/>
    <x v="1"/>
    <d v="2021-08-16T00:00:00"/>
    <x v="9"/>
    <s v="Entertainment-Aug"/>
    <x v="1370"/>
    <n v="324"/>
    <n v="48"/>
    <n v="41"/>
    <b v="0"/>
    <b v="0"/>
    <b v="0"/>
  </r>
  <r>
    <s v="50AZQFDGqPc"/>
    <d v="2017-11-29T00:00:00"/>
    <s v="TSP's Bade Chote || Bigg Boss Spoof"/>
    <s v="The Screen Patti"/>
    <n v="24"/>
    <x v="1"/>
    <d v="2021-08-17T00:00:00"/>
    <x v="9"/>
    <s v="Entertainment-Aug"/>
    <x v="1371"/>
    <n v="50981"/>
    <n v="2428"/>
    <n v="4973"/>
    <b v="0"/>
    <b v="0"/>
    <b v="0"/>
  </r>
  <r>
    <s v="wQF8kTOVp3g"/>
    <d v="2017-11-29T00:00:00"/>
    <s v="Sapna Chaudhary Exclusive Interview | Bigg Boss 11 Eviction Day | Weekend Ka Vaar | 26th Nov Episode"/>
    <s v="Bollywood Spy Hindi"/>
    <n v="24"/>
    <x v="1"/>
    <d v="2021-08-18T00:00:00"/>
    <x v="9"/>
    <s v="Entertainment-Aug"/>
    <x v="707"/>
    <n v="690"/>
    <n v="119"/>
    <n v="95"/>
    <b v="0"/>
    <b v="0"/>
    <b v="0"/>
  </r>
  <r>
    <s v="B_xkp0R7gbQ"/>
    <d v="2017-11-29T00:00:00"/>
    <s v="ഹാദിയ സംസാരിക്കുന്നത് സ്വമനസ്സാലെ തന്നെയല്ലേ? | Discussion on Hadiya Latest | News18 Kerala"/>
    <s v="News18 Kerala"/>
    <n v="25"/>
    <x v="0"/>
    <d v="2021-08-19T00:00:00"/>
    <x v="9"/>
    <s v="News &amp; Politics-Aug"/>
    <x v="1372"/>
    <n v="157"/>
    <n v="55"/>
    <n v="34"/>
    <b v="0"/>
    <b v="0"/>
    <b v="0"/>
  </r>
  <r>
    <s v="jfD2HcRALh4"/>
    <d v="2017-11-29T00:00:00"/>
    <s v="Tuzhat Jeev Rangala | अखेर राणा जिंकला वज्रकेसरी | 27th November 2017 | Zee Marathi Latest Update"/>
    <s v="Manoranjan Marathi"/>
    <n v="24"/>
    <x v="1"/>
    <d v="2021-08-20T00:00:00"/>
    <x v="9"/>
    <s v="Entertainment-Aug"/>
    <x v="1373"/>
    <n v="233"/>
    <n v="59"/>
    <n v="6"/>
    <b v="0"/>
    <b v="0"/>
    <b v="0"/>
  </r>
  <r>
    <s v="aM6RFJ5qQO4"/>
    <d v="2017-11-29T00:00:00"/>
    <s v="Bigg Boss 11: Sapna की हो सकती है Wild Card Entry, ये रहा सबूत"/>
    <s v="NMF News"/>
    <n v="24"/>
    <x v="1"/>
    <d v="2021-08-21T00:00:00"/>
    <x v="9"/>
    <s v="Entertainment-Aug"/>
    <x v="1374"/>
    <n v="554"/>
    <n v="134"/>
    <n v="253"/>
    <b v="0"/>
    <b v="0"/>
    <b v="0"/>
  </r>
  <r>
    <s v="dZD0BxKsgZo"/>
    <d v="2017-11-29T00:00:00"/>
    <s v="Ivanka Trump ENTRY in Hyderabad | GES 2017 | Donald Trump Daughter Ivanka Trump Latest Video"/>
    <s v="News Mantra"/>
    <n v="24"/>
    <x v="1"/>
    <d v="2021-08-22T00:00:00"/>
    <x v="9"/>
    <s v="Entertainment-Aug"/>
    <x v="1375"/>
    <n v="33"/>
    <n v="83"/>
    <n v="0"/>
    <b v="1"/>
    <b v="0"/>
    <b v="0"/>
  </r>
  <r>
    <s v="kreWFDa0-GY"/>
    <d v="2017-11-29T00:00:00"/>
    <s v="रात को सोते समय 7 दिन गुड़ खाया फिर जो हुआ चौकन्ना कर देने वाला था//"/>
    <s v="Health Tips for You"/>
    <n v="26"/>
    <x v="2"/>
    <d v="2021-08-23T00:00:00"/>
    <x v="9"/>
    <s v="Howto &amp; Style-Aug"/>
    <x v="1376"/>
    <n v="3777"/>
    <n v="871"/>
    <n v="201"/>
    <b v="0"/>
    <b v="0"/>
    <b v="0"/>
  </r>
  <r>
    <s v="AC0Z5lmxJmU"/>
    <d v="2017-11-29T00:00:00"/>
    <s v="Resumen de Valencia CF vs FC Barcelona (1-1)"/>
    <s v="LaLiga Santander"/>
    <n v="17"/>
    <x v="10"/>
    <d v="2021-08-24T00:00:00"/>
    <x v="9"/>
    <s v="Sports-Aug"/>
    <x v="1377"/>
    <n v="3644"/>
    <n v="530"/>
    <n v="719"/>
    <b v="0"/>
    <b v="0"/>
    <b v="0"/>
  </r>
  <r>
    <s v="VVchNC5MJjc"/>
    <d v="2017-11-29T00:00:00"/>
    <s v="Trump's Christmas Gift to the Poor: Tax Hikes: The Daily Show"/>
    <s v="The Daily Show with Trevor Noah"/>
    <n v="23"/>
    <x v="3"/>
    <d v="2021-08-25T00:00:00"/>
    <x v="9"/>
    <s v="Comedy-Aug"/>
    <x v="1378"/>
    <n v="18067"/>
    <n v="460"/>
    <n v="1459"/>
    <b v="0"/>
    <b v="0"/>
    <b v="0"/>
  </r>
  <r>
    <s v="U8XggS6s5F8"/>
    <d v="2017-11-29T00:00:00"/>
    <s v="IBPS CLERK PRE | Time Speed  and Distance Tricks | Maths | Online Coaching For SBI IBPS BANK PO"/>
    <s v="Adda247 :Official Channel of BankersAdda &amp; SSCAdda"/>
    <n v="27"/>
    <x v="5"/>
    <d v="2021-08-26T00:00:00"/>
    <x v="9"/>
    <s v="Education-Aug"/>
    <x v="1379"/>
    <n v="899"/>
    <n v="14"/>
    <n v="58"/>
    <b v="0"/>
    <b v="0"/>
    <b v="0"/>
  </r>
  <r>
    <s v="6_lhToKMO_A"/>
    <d v="2017-11-29T00:00:00"/>
    <s v="ఇవాంకా హైదరాబాద్ లో ఉండబోయే హోటల్ కు...ఒక్క రోజు బిల్లు ఎంతో తెలుసా.. | Ivanka Trump Hyderabad Visit"/>
    <s v="OmFut"/>
    <n v="24"/>
    <x v="1"/>
    <d v="2021-08-27T00:00:00"/>
    <x v="9"/>
    <s v="Entertainment-Aug"/>
    <x v="1380"/>
    <n v="499"/>
    <n v="198"/>
    <n v="48"/>
    <b v="0"/>
    <b v="0"/>
    <b v="0"/>
  </r>
  <r>
    <s v="9vHzfUkSEsk"/>
    <d v="2017-11-29T00:00:00"/>
    <s v="Masterpiece Official Teaser | Mammootty ,Unni Mukundan , Gokul Suresh, Maqbool Salman, Poonam Bajva"/>
    <s v="East Coast"/>
    <n v="1"/>
    <x v="8"/>
    <d v="2021-08-28T00:00:00"/>
    <x v="9"/>
    <s v="Film &amp; Animation-Aug"/>
    <x v="1381"/>
    <n v="62174"/>
    <n v="6023"/>
    <n v="4580"/>
    <b v="0"/>
    <b v="0"/>
    <b v="0"/>
  </r>
  <r>
    <s v="pi36z_ReHK0"/>
    <d v="2017-11-29T00:00:00"/>
    <s v="Sai Dharam Tej reacts to RGV comments on Ram charan - NTR - Rajamouli photo || TV9 Live"/>
    <s v="TV9 Live"/>
    <n v="24"/>
    <x v="1"/>
    <d v="2021-08-29T00:00:00"/>
    <x v="9"/>
    <s v="Entertainment-Aug"/>
    <x v="1382"/>
    <n v="430"/>
    <n v="50"/>
    <n v="93"/>
    <b v="0"/>
    <b v="0"/>
    <b v="0"/>
  </r>
  <r>
    <s v="2AUn3KYvbXg"/>
    <d v="2017-11-29T00:00:00"/>
    <s v="మహిళా సంఘాలకు నాగబాబు సూటి ప్రశ్న|| NagaBabu Straight Question"/>
    <s v="Rvj Productions"/>
    <n v="24"/>
    <x v="1"/>
    <d v="2021-08-30T00:00:00"/>
    <x v="9"/>
    <s v="Entertainment-Aug"/>
    <x v="1383"/>
    <n v="788"/>
    <n v="107"/>
    <n v="157"/>
    <b v="0"/>
    <b v="0"/>
    <b v="0"/>
  </r>
  <r>
    <s v="xLsgOBwzkXE"/>
    <d v="2017-11-29T00:00:00"/>
    <s v="Kovai Gethu Anthem | The Times Of India | Hiphop Tamizha"/>
    <s v="Times Music Tamil"/>
    <n v="22"/>
    <x v="4"/>
    <d v="2021-08-31T00:00:00"/>
    <x v="9"/>
    <s v="People &amp; Blogs-Aug"/>
    <x v="1384"/>
    <n v="96991"/>
    <n v="3210"/>
    <n v="4802"/>
    <b v="0"/>
    <b v="0"/>
    <b v="0"/>
  </r>
  <r>
    <s v="9ScU2wOFZDg"/>
    <d v="2017-11-29T00:00:00"/>
    <s v="What Sapna Chaudhary THINKS Of Bigg Boss 11 Contestants? | Bigg Boss 11 Eviction Day 26th Nov Ep."/>
    <s v="Bollywood Spy"/>
    <n v="24"/>
    <x v="1"/>
    <d v="2021-09-01T00:00:00"/>
    <x v="10"/>
    <s v="Entertainment-Sep"/>
    <x v="1385"/>
    <n v="306"/>
    <n v="80"/>
    <n v="111"/>
    <b v="0"/>
    <b v="0"/>
    <b v="0"/>
  </r>
  <r>
    <s v="NRvs2eLPsWE"/>
    <d v="2017-11-29T00:00:00"/>
    <s v="SUN TV' - Next target of Vivek Jayaraman !"/>
    <s v="Vikatan TV"/>
    <n v="25"/>
    <x v="0"/>
    <d v="2021-09-02T00:00:00"/>
    <x v="10"/>
    <s v="News &amp; Politics-Sep"/>
    <x v="1386"/>
    <n v="1670"/>
    <n v="266"/>
    <n v="208"/>
    <b v="0"/>
    <b v="0"/>
    <b v="0"/>
  </r>
  <r>
    <s v="uV4nS6JG9Ls"/>
    <d v="2017-11-29T00:00:00"/>
    <s v="Jabardasth |  23rd November 2017| Full Episode | ETV Telugu"/>
    <s v="ETV Jabardasth"/>
    <n v="22"/>
    <x v="4"/>
    <d v="2021-09-03T00:00:00"/>
    <x v="10"/>
    <s v="People &amp; Blogs-Sep"/>
    <x v="1387"/>
    <n v="1593"/>
    <n v="647"/>
    <n v="423"/>
    <b v="0"/>
    <b v="0"/>
    <b v="0"/>
  </r>
  <r>
    <s v="KQb4d9N-sQw"/>
    <d v="2017-11-29T00:00:00"/>
    <s v="Fukrapanti Students Do In Classroom Ft. Hunny, Choocha &amp; Lali"/>
    <s v="ashish chanchlani vines"/>
    <n v="23"/>
    <x v="3"/>
    <d v="2021-09-04T00:00:00"/>
    <x v="10"/>
    <s v="Comedy-Sep"/>
    <x v="1388"/>
    <n v="279699"/>
    <n v="5094"/>
    <n v="16665"/>
    <b v="0"/>
    <b v="0"/>
    <b v="0"/>
  </r>
  <r>
    <s v="gkAUiba8Lb8"/>
    <d v="2017-11-29T00:00:00"/>
    <s v="ഹാദിയ കേസില്‍, ഇന്ന് സംഭവിച്ചത് | Oneindia Malayalam"/>
    <s v="Oneindia Malayalam | വണ്‍ഇന്ത്യ മലയാളം"/>
    <n v="25"/>
    <x v="0"/>
    <d v="2021-09-05T00:00:00"/>
    <x v="10"/>
    <s v="News &amp; Politics-Sep"/>
    <x v="1389"/>
    <n v="266"/>
    <n v="41"/>
    <n v="115"/>
    <b v="0"/>
    <b v="0"/>
    <b v="0"/>
  </r>
  <r>
    <s v="ATMCG0ByqzY"/>
    <d v="2017-11-29T00:00:00"/>
    <s v="ഹാദിയയുടെ മാതാപിതാക്കൾക്കെതിരെ സ്വാമി | Hadiya case | Malayalam News"/>
    <s v="Stars and News"/>
    <n v="22"/>
    <x v="4"/>
    <d v="2021-09-06T00:00:00"/>
    <x v="10"/>
    <s v="People &amp; Blogs-Sep"/>
    <x v="1390"/>
    <n v="474"/>
    <n v="56"/>
    <n v="49"/>
    <b v="0"/>
    <b v="0"/>
    <b v="0"/>
  </r>
  <r>
    <s v="6OFreg9xSQI"/>
    <d v="2017-11-29T00:00:00"/>
    <s v="24 மணிநேரத்தில் 969 விமானங்களின் போக்குவரத்தை திறம்படக் கையாண்டு, மும்பை விமான நிலையம் உலக சாதனை"/>
    <s v="Polimer News"/>
    <n v="25"/>
    <x v="0"/>
    <d v="2021-09-07T00:00:00"/>
    <x v="10"/>
    <s v="News &amp; Politics-Sep"/>
    <x v="1391"/>
    <n v="1588"/>
    <n v="42"/>
    <n v="33"/>
    <b v="0"/>
    <b v="0"/>
    <b v="0"/>
  </r>
  <r>
    <s v="3ogNCPZ9sdU"/>
    <d v="2017-11-29T00:00:00"/>
    <s v="வள்ளி | VALLI | Sun TV | Tamil Serial | Episode 1435 - 27th November 2017"/>
    <s v="Saregama TVShows"/>
    <n v="24"/>
    <x v="1"/>
    <d v="2021-09-08T00:00:00"/>
    <x v="10"/>
    <s v="Entertainment-Sep"/>
    <x v="1392"/>
    <n v="736"/>
    <n v="148"/>
    <n v="106"/>
    <b v="0"/>
    <b v="0"/>
    <b v="0"/>
  </r>
  <r>
    <s v="5WLRo6HeYLk"/>
    <d v="2017-11-29T00:00:00"/>
    <s v="പഠനം തുടരാന്‍ അനുവദിച്ചതില്‍ സന്തോഷം. ഷെഫിനെ സേലത്ത് കാണാനാകുമെന്നാണ് പ്രതീക്ഷ' ഹാദിയ"/>
    <s v="MediaoneTV Live"/>
    <n v="25"/>
    <x v="0"/>
    <d v="2021-09-09T00:00:00"/>
    <x v="10"/>
    <s v="News &amp; Politics-Sep"/>
    <x v="1393"/>
    <n v="540"/>
    <n v="29"/>
    <n v="80"/>
    <b v="0"/>
    <b v="0"/>
    <b v="0"/>
  </r>
  <r>
    <s v="tR0Og2tJX6U"/>
    <d v="2017-11-29T00:00:00"/>
    <s v="पहली बार मिली कप्तानी...तो रोहित शर्मा ने चुनी ये टीम"/>
    <s v="FLAME MEDIA"/>
    <n v="22"/>
    <x v="4"/>
    <d v="2021-09-10T00:00:00"/>
    <x v="10"/>
    <s v="People &amp; Blogs-Sep"/>
    <x v="1394"/>
    <n v="690"/>
    <n v="52"/>
    <n v="27"/>
    <b v="0"/>
    <b v="0"/>
    <b v="0"/>
  </r>
  <r>
    <s v="b9zwDwUlb1I"/>
    <d v="2017-11-29T00:00:00"/>
    <s v="Top 100 | Error Detection | Part 3 | English | IBPS Clerk PRE 2017"/>
    <s v="Mahendra Guru : Online Videos For Govt. Exams"/>
    <n v="27"/>
    <x v="5"/>
    <d v="2021-09-11T00:00:00"/>
    <x v="10"/>
    <s v="Education-Sep"/>
    <x v="1395"/>
    <n v="1029"/>
    <n v="17"/>
    <n v="71"/>
    <b v="0"/>
    <b v="0"/>
    <b v="0"/>
  </r>
  <r>
    <s v="uA7rPSnE6sE"/>
    <d v="2017-11-29T00:00:00"/>
    <s v="कर्ज खत्म करने के 8 अचूक उपाय | How to Pay Off Your Loans | Dr. Vivek Bindra"/>
    <s v="Dr. Vivek Bindra: Motivational Speaker"/>
    <n v="27"/>
    <x v="5"/>
    <d v="2021-09-12T00:00:00"/>
    <x v="10"/>
    <s v="Education-Sep"/>
    <x v="1396"/>
    <n v="22854"/>
    <n v="377"/>
    <n v="3639"/>
    <b v="0"/>
    <b v="0"/>
    <b v="0"/>
  </r>
  <r>
    <s v="OSVgsmhJLBE"/>
    <d v="2017-11-29T00:00:00"/>
    <s v="Sai Dharam Tej Condemns Marriage Rumors with Niharika || TV9"/>
    <s v="TV9 Trending"/>
    <n v="24"/>
    <x v="1"/>
    <d v="2021-09-13T00:00:00"/>
    <x v="10"/>
    <s v="Entertainment-Sep"/>
    <x v="1397"/>
    <n v="454"/>
    <n v="43"/>
    <n v="29"/>
    <b v="0"/>
    <b v="0"/>
    <b v="0"/>
  </r>
  <r>
    <s v="xmU0s2QtaEY"/>
    <d v="2017-11-29T00:00:00"/>
    <s v="Swag Se Swagat Song | Tiger Zinda Hai | Salman Khan | Katrina Kaif"/>
    <s v="YRF"/>
    <n v="10"/>
    <x v="7"/>
    <d v="2021-09-14T00:00:00"/>
    <x v="10"/>
    <s v="Music-Sep"/>
    <x v="1398"/>
    <n v="679940"/>
    <n v="69161"/>
    <n v="65564"/>
    <b v="0"/>
    <b v="0"/>
    <b v="0"/>
  </r>
  <r>
    <s v="FkjQR6NacGw"/>
    <d v="2017-11-29T00:00:00"/>
    <s v="RIP ENGLISH #10 | RAWKNEE"/>
    <s v="The RawKnee Show"/>
    <n v="23"/>
    <x v="3"/>
    <d v="2021-09-15T00:00:00"/>
    <x v="10"/>
    <s v="Comedy-Sep"/>
    <x v="1399"/>
    <n v="9061"/>
    <n v="452"/>
    <n v="1981"/>
    <b v="0"/>
    <b v="0"/>
    <b v="0"/>
  </r>
  <r>
    <s v="lnwfmn8GZtA"/>
    <d v="2017-11-29T00:00:00"/>
    <s v="अंग्रेजी के 30 नए शब्द सीखने का मज़ेदार तरीका | English Learning Video | Awal"/>
    <s v="TsMadaan"/>
    <n v="27"/>
    <x v="5"/>
    <d v="2021-09-16T00:00:00"/>
    <x v="10"/>
    <s v="Education-Sep"/>
    <x v="1400"/>
    <n v="1243"/>
    <n v="25"/>
    <n v="195"/>
    <b v="0"/>
    <b v="0"/>
    <b v="0"/>
  </r>
  <r>
    <s v="y-rGlJqhCwQ"/>
    <d v="2017-11-29T00:00:00"/>
    <s v="Ravish Kumar Prime Time , 3rd Epidose on जज बृजगोपाल - Story by Carvan , 27 November 2017"/>
    <s v="Voice of Dissent"/>
    <n v="25"/>
    <x v="0"/>
    <d v="2021-09-17T00:00:00"/>
    <x v="10"/>
    <s v="News &amp; Politics-Sep"/>
    <x v="1401"/>
    <n v="1632"/>
    <n v="59"/>
    <n v="176"/>
    <b v="0"/>
    <b v="0"/>
    <b v="0"/>
  </r>
  <r>
    <s v="cRUOr0y12kc"/>
    <d v="2017-11-29T00:00:00"/>
    <s v="Manushi Chhillar (Miss World 2017) Talks About Her Miss World 2017 Experience, Shashi Tharoor &amp; More"/>
    <s v="zoom"/>
    <n v="24"/>
    <x v="1"/>
    <d v="2021-09-18T00:00:00"/>
    <x v="10"/>
    <s v="Entertainment-Sep"/>
    <x v="1402"/>
    <n v="1039"/>
    <n v="30"/>
    <n v="81"/>
    <b v="0"/>
    <b v="0"/>
    <b v="0"/>
  </r>
  <r>
    <s v="iiOzcMQiDZs"/>
    <d v="2017-11-29T00:00:00"/>
    <s v="Valencia vs Barcelona 1-1 - All Goals &amp; Extended Highlights - La Liga 26/11/2017 HD"/>
    <s v="GOLAZO TV"/>
    <n v="17"/>
    <x v="10"/>
    <d v="2021-09-19T00:00:00"/>
    <x v="10"/>
    <s v="Sports-Sep"/>
    <x v="1403"/>
    <n v="7389"/>
    <n v="687"/>
    <n v="2042"/>
    <b v="0"/>
    <b v="0"/>
    <b v="0"/>
  </r>
  <r>
    <s v="BYP6XeSXy9s"/>
    <d v="2017-11-29T00:00:00"/>
    <s v="PM Modi Takes Journey from Miyapur to Kukatpally | After Inaugurating Metro Rail"/>
    <s v="ETV Telangana"/>
    <n v="25"/>
    <x v="0"/>
    <d v="2021-09-20T00:00:00"/>
    <x v="10"/>
    <s v="News &amp; Politics-Sep"/>
    <x v="1404"/>
    <n v="37"/>
    <n v="10"/>
    <n v="4"/>
    <b v="0"/>
    <b v="0"/>
    <b v="0"/>
  </r>
  <r>
    <s v="EWOG8mFTBvI"/>
    <d v="2017-11-29T00:00:00"/>
    <s v="நாசா அதிகார பூர்வமாக வெளியிட்டுள்ள இந்தப் போட்டோவால் சர்வதேச நாடுகள்  அச்சத்தில் உள்ளனர் அதிர்ச்சி.?"/>
    <s v="R NEWS"/>
    <n v="22"/>
    <x v="4"/>
    <d v="2021-09-21T00:00:00"/>
    <x v="10"/>
    <s v="People &amp; Blogs-Sep"/>
    <x v="1405"/>
    <n v="116"/>
    <n v="126"/>
    <n v="26"/>
    <b v="0"/>
    <b v="0"/>
    <b v="0"/>
  </r>
  <r>
    <s v="7CXDSx0QiSE"/>
    <d v="2017-11-29T00:00:00"/>
    <s v="Phulpakhru - फुलपाखरु - Episode 169 - November 27, 2017 - Best Scene"/>
    <s v="Zee Yuva"/>
    <n v="24"/>
    <x v="1"/>
    <d v="2021-09-22T00:00:00"/>
    <x v="10"/>
    <s v="Entertainment-Sep"/>
    <x v="1406"/>
    <n v="120"/>
    <n v="5"/>
    <n v="4"/>
    <b v="0"/>
    <b v="0"/>
    <b v="0"/>
  </r>
  <r>
    <s v="95ytHZzM0d4"/>
    <d v="2017-11-29T00:00:00"/>
    <s v="ఇవాంకాకు సమంత ఎంపిక చేసిన చీర | Samantha's Hand-Picked Saree for Ivanka | MSR TV"/>
    <s v="MSR TV"/>
    <n v="24"/>
    <x v="1"/>
    <d v="2021-09-23T00:00:00"/>
    <x v="10"/>
    <s v="Entertainment-Sep"/>
    <x v="1407"/>
    <n v="73"/>
    <n v="44"/>
    <n v="3"/>
    <b v="0"/>
    <b v="0"/>
    <b v="0"/>
  </r>
  <r>
    <s v="teyGVzguRaY"/>
    <d v="2017-11-29T00:00:00"/>
    <s v="Junior NTR MIND BLOWING Reaction On Agnyaatavaasi First Look | #PSPK25 | Pawan Kalyan | Trivikram"/>
    <s v="Film Mantra"/>
    <n v="22"/>
    <x v="4"/>
    <d v="2021-09-24T00:00:00"/>
    <x v="10"/>
    <s v="People &amp; Blogs-Sep"/>
    <x v="1408"/>
    <n v="1206"/>
    <n v="37"/>
    <n v="17"/>
    <b v="0"/>
    <b v="0"/>
    <b v="0"/>
  </r>
  <r>
    <s v="tqApAKqv2sY"/>
    <d v="2017-11-29T00:00:00"/>
    <s v="मोदी का सबसे मजेदार भाषण, रविशंकर प्रसाद और CJI दीपक मिश्रा हुए लोट पोट, बच्चे झूम उठे"/>
    <s v="EFC A2Z"/>
    <n v="25"/>
    <x v="0"/>
    <d v="2021-09-25T00:00:00"/>
    <x v="10"/>
    <s v="News &amp; Politics-Sep"/>
    <x v="1409"/>
    <n v="1992"/>
    <n v="145"/>
    <n v="280"/>
    <b v="0"/>
    <b v="0"/>
    <b v="0"/>
  </r>
  <r>
    <s v="j4FL4ALk23s"/>
    <d v="2017-11-29T00:00:00"/>
    <s v="గిడ్డి ఈశ్వరి టీడీపీ ఎంట్రీ వెనుక చాలా కథ ఉంది..| Secret Reason Behind MLA Giddi Eswari TDP Entry..!"/>
    <s v="Amaravathi Media"/>
    <n v="25"/>
    <x v="0"/>
    <d v="2021-09-26T00:00:00"/>
    <x v="10"/>
    <s v="News &amp; Politics-Sep"/>
    <x v="1410"/>
    <n v="226"/>
    <n v="62"/>
    <n v="36"/>
    <b v="0"/>
    <b v="0"/>
    <b v="0"/>
  </r>
  <r>
    <s v="stjfxR94MKY"/>
    <d v="2017-11-29T00:00:00"/>
    <s v="Sapna Choudhary ने उड़ा दी सब की धज्जियां | Bigg Boss के घर से निकल कर दिया  EXCLUSIVE Interview"/>
    <s v="BTNews Hindi"/>
    <n v="22"/>
    <x v="4"/>
    <d v="2021-09-27T00:00:00"/>
    <x v="10"/>
    <s v="People &amp; Blogs-Sep"/>
    <x v="1411"/>
    <n v="587"/>
    <n v="176"/>
    <n v="201"/>
    <b v="0"/>
    <b v="0"/>
    <b v="0"/>
  </r>
  <r>
    <s v="ZYw6XBwKK1o"/>
    <d v="2017-11-29T00:00:00"/>
    <s v="தினகரனிடம் லைவ் நிகழ்ச்சியில் அசிங்கப்பட்ட பாண்டே Pandey was shy at the show by TTV's questions"/>
    <s v="Video121"/>
    <n v="25"/>
    <x v="0"/>
    <d v="2021-09-28T00:00:00"/>
    <x v="10"/>
    <s v="News &amp; Politics-Sep"/>
    <x v="1412"/>
    <n v="778"/>
    <n v="147"/>
    <n v="84"/>
    <b v="0"/>
    <b v="0"/>
    <b v="0"/>
  </r>
  <r>
    <s v="r4Sfuy60274"/>
    <d v="2017-11-29T00:00:00"/>
    <s v="Bigg Boss 11: Sapna Chaudhary OFFERED role by Remo D'Souza | FilmiBeat"/>
    <s v="FilmiBeat"/>
    <n v="24"/>
    <x v="1"/>
    <d v="2021-09-29T00:00:00"/>
    <x v="10"/>
    <s v="Entertainment-Sep"/>
    <x v="1413"/>
    <n v="812"/>
    <n v="107"/>
    <n v="203"/>
    <b v="0"/>
    <b v="0"/>
    <b v="0"/>
  </r>
  <r>
    <s v="dxYUecyifn8"/>
    <d v="2017-11-29T00:00:00"/>
    <s v="రామ్ చరణ్ కి ట్రంప్ కూతురికి మధ్య సంబంధం ఏంటో తెలిస్తే షాక్ || Telugu Full Screen"/>
    <s v="Telugu Full Screen"/>
    <n v="24"/>
    <x v="1"/>
    <d v="2021-09-30T00:00:00"/>
    <x v="10"/>
    <s v="Entertainment-Sep"/>
    <x v="1414"/>
    <n v="111"/>
    <n v="41"/>
    <n v="9"/>
    <b v="0"/>
    <b v="0"/>
    <b v="0"/>
  </r>
  <r>
    <s v="xLEMiN-SO8I"/>
    <d v="2017-11-29T00:00:00"/>
    <s v="Shivraj Singh Chouhan का Gujarat में शानदार भाषण Rahul Hardik पर ली मस्त चुटकी"/>
    <s v="Pyara Hindustan"/>
    <n v="25"/>
    <x v="0"/>
    <d v="2021-10-01T00:00:00"/>
    <x v="11"/>
    <s v="News &amp; Politics-Oct"/>
    <x v="1415"/>
    <n v="1029"/>
    <n v="109"/>
    <n v="138"/>
    <b v="0"/>
    <b v="0"/>
    <b v="0"/>
  </r>
  <r>
    <s v="M__1C40ZIUo"/>
    <d v="2017-11-29T00:00:00"/>
    <s v="Seyalthalaivar M. K. Stalin Forgets Independence Day | Video Memes"/>
    <s v="Video Memes"/>
    <n v="24"/>
    <x v="1"/>
    <d v="2021-10-02T00:00:00"/>
    <x v="11"/>
    <s v="Entertainment-Oct"/>
    <x v="1416"/>
    <n v="4370"/>
    <n v="115"/>
    <n v="422"/>
    <b v="0"/>
    <b v="0"/>
    <b v="0"/>
  </r>
  <r>
    <s v="5sQ5SALwmOc"/>
    <d v="2017-11-29T00:00:00"/>
    <s v="സിനിമയിൽ ബന്ധുക്കളായ ഈ നടി നടന്മാരെ നിങ്ങളറിയുമോ | real relative in film industry"/>
    <s v="FILM COURT"/>
    <n v="22"/>
    <x v="4"/>
    <d v="2021-10-03T00:00:00"/>
    <x v="11"/>
    <s v="People &amp; Blogs-Oct"/>
    <x v="1417"/>
    <n v="89"/>
    <n v="18"/>
    <n v="11"/>
    <b v="0"/>
    <b v="0"/>
    <b v="0"/>
  </r>
  <r>
    <s v="quAWroEKQUI"/>
    <d v="2017-11-29T00:00:00"/>
    <s v="Son Of Abish feat. Kaneez Surka &amp; Swara Bhaskar"/>
    <s v="Abish Mathew"/>
    <n v="23"/>
    <x v="3"/>
    <d v="2021-10-04T00:00:00"/>
    <x v="11"/>
    <s v="Comedy-Oct"/>
    <x v="1418"/>
    <n v="10975"/>
    <n v="387"/>
    <n v="1143"/>
    <b v="0"/>
    <b v="0"/>
    <b v="0"/>
  </r>
  <r>
    <s v="SCqb-uSsdfg"/>
    <d v="2017-11-29T00:00:00"/>
    <s v="Fun Bucket | 108th Episode | Funny Videos | Harsha Annavarapu | Telugu Comedy Web Series"/>
    <s v="TeluguOne"/>
    <n v="23"/>
    <x v="3"/>
    <d v="2021-10-05T00:00:00"/>
    <x v="11"/>
    <s v="Comedy-Oct"/>
    <x v="1419"/>
    <n v="1953"/>
    <n v="483"/>
    <n v="533"/>
    <b v="0"/>
    <b v="0"/>
    <b v="0"/>
  </r>
  <r>
    <s v="JuM4UxOq-jA"/>
    <d v="2017-11-29T00:00:00"/>
    <s v="அம்மா ஜெயலலிதா, சரி அப்பா யாரு?.. அம்ருத்தா சொன்ன பதில் என்ன தெரியுமா??- வீடியோ"/>
    <s v="Oneindia Tamil | ஒன்இந்தியா தமிழ்"/>
    <n v="25"/>
    <x v="0"/>
    <d v="2021-10-06T00:00:00"/>
    <x v="11"/>
    <s v="News &amp; Politics-Oct"/>
    <x v="1420"/>
    <n v="28"/>
    <n v="15"/>
    <n v="7"/>
    <b v="0"/>
    <b v="0"/>
    <b v="0"/>
  </r>
  <r>
    <s v="cuEY98wQLsg"/>
    <d v="2017-11-30T00:00:00"/>
    <s v="PM Modi Metro Journey | Hyderabad Metro Rail Inauguration LIVE | V6 News"/>
    <s v="V6 News Telugu"/>
    <n v="25"/>
    <x v="0"/>
    <d v="2021-10-07T00:00:00"/>
    <x v="11"/>
    <s v="News &amp; Politics-Oct"/>
    <x v="1421"/>
    <n v="1366"/>
    <n v="223"/>
    <n v="141"/>
    <b v="0"/>
    <b v="0"/>
    <b v="0"/>
  </r>
  <r>
    <s v="9edpKIQXito"/>
    <d v="2017-11-30T00:00:00"/>
    <s v="Deivamagal Episode 1401, 29/11/17"/>
    <s v="VikatanTV"/>
    <n v="24"/>
    <x v="1"/>
    <d v="2021-10-08T00:00:00"/>
    <x v="11"/>
    <s v="Entertainment-Oct"/>
    <x v="1422"/>
    <n v="3072"/>
    <n v="965"/>
    <n v="422"/>
    <b v="0"/>
    <b v="0"/>
    <b v="0"/>
  </r>
  <r>
    <s v="4ydzEQ1bVSo"/>
    <d v="2017-11-30T00:00:00"/>
    <s v="Prabhas Not Invited For Ivanka Trump Meeting | ఇవాంకాకు ప్రభాస్ కు లింకేంటి? | Tollywood Life"/>
    <s v="Tollywood Life"/>
    <n v="24"/>
    <x v="1"/>
    <d v="2021-10-09T00:00:00"/>
    <x v="11"/>
    <s v="Entertainment-Oct"/>
    <x v="1423"/>
    <n v="572"/>
    <n v="245"/>
    <n v="108"/>
    <b v="0"/>
    <b v="0"/>
    <b v="0"/>
  </r>
  <r>
    <s v="UnfOSfas0UQ"/>
    <d v="2017-11-30T00:00:00"/>
    <s v="ఇవాంకా హైదరాబాద్ కు వచ్చింది. ప్రభాస్ కు ఘోర అవమానం జరిగింది.ఏమైంది|Prabhas removed from GES list"/>
    <s v="Tollywood Nagar"/>
    <n v="24"/>
    <x v="1"/>
    <d v="2021-10-10T00:00:00"/>
    <x v="11"/>
    <s v="Entertainment-Oct"/>
    <x v="1424"/>
    <n v="502"/>
    <n v="475"/>
    <n v="0"/>
    <b v="1"/>
    <b v="0"/>
    <b v="0"/>
  </r>
  <r>
    <s v="yqGjQjSxM7Y"/>
    <d v="2017-11-30T00:00:00"/>
    <s v="Idi Maa Prema Katha Theatrical Trailer | Ravi | Meghana Lokesh | Priyadarshi | Telugu Filmnagar"/>
    <s v="Telugu Filmnagar"/>
    <n v="24"/>
    <x v="1"/>
    <d v="2021-10-11T00:00:00"/>
    <x v="11"/>
    <s v="Entertainment-Oct"/>
    <x v="1425"/>
    <n v="12515"/>
    <n v="1487"/>
    <n v="2156"/>
    <b v="0"/>
    <b v="0"/>
    <b v="0"/>
  </r>
  <r>
    <s v="Mp6q4EEw1AI"/>
    <d v="2017-11-30T00:00:00"/>
    <s v="Uppum Mulakum│Flowers│EP# 485"/>
    <s v="Flowers Comedy"/>
    <n v="24"/>
    <x v="1"/>
    <d v="2021-10-12T00:00:00"/>
    <x v="11"/>
    <s v="Entertainment-Oct"/>
    <x v="1426"/>
    <n v="2778"/>
    <n v="256"/>
    <n v="661"/>
    <b v="0"/>
    <b v="0"/>
    <b v="0"/>
  </r>
  <r>
    <s v="u-cRnzazmcI"/>
    <d v="2017-11-30T00:00:00"/>
    <s v="இந்த கேள்விக்கு அம்ருதா அளித்த பதில் என்ன தெரியுமா.? Jayalalitha, Amrutha"/>
    <s v="2 Minutes News"/>
    <n v="25"/>
    <x v="0"/>
    <d v="2021-10-13T00:00:00"/>
    <x v="11"/>
    <s v="News &amp; Politics-Oct"/>
    <x v="1427"/>
    <n v="426"/>
    <n v="170"/>
    <n v="111"/>
    <b v="0"/>
    <b v="0"/>
    <b v="0"/>
  </r>
  <r>
    <s v="6wy1DRcmgUE"/>
    <d v="2017-11-30T00:00:00"/>
    <s v="D4 Junior Vs Senior I EP 91 - Meet the strong '6' I Mazhavil Manorama"/>
    <s v="Mazhavil Manorama"/>
    <n v="24"/>
    <x v="1"/>
    <d v="2021-10-14T00:00:00"/>
    <x v="11"/>
    <s v="Entertainment-Oct"/>
    <x v="1428"/>
    <n v="586"/>
    <n v="66"/>
    <n v="284"/>
    <b v="0"/>
    <b v="0"/>
    <b v="0"/>
  </r>
  <r>
    <s v="P3VpXyW9mcg"/>
    <d v="2017-11-30T00:00:00"/>
    <s v="Justice League Spoof || Shudh Desi Endings"/>
    <s v="Shudh Desi Endings"/>
    <n v="23"/>
    <x v="3"/>
    <d v="2021-10-15T00:00:00"/>
    <x v="11"/>
    <s v="Comedy-Oct"/>
    <x v="1429"/>
    <n v="10898"/>
    <n v="857"/>
    <n v="1182"/>
    <b v="0"/>
    <b v="0"/>
    <b v="0"/>
  </r>
  <r>
    <s v="txnyOamVWm8"/>
    <d v="2017-11-30T00:00:00"/>
    <s v="Alitho Saradaga |  27th November 2017| Actress  Swathi l Full Episode | ETV Telugu"/>
    <s v="etvteluguindia"/>
    <n v="24"/>
    <x v="1"/>
    <d v="2021-10-16T00:00:00"/>
    <x v="11"/>
    <s v="Entertainment-Oct"/>
    <x v="1430"/>
    <n v="1439"/>
    <n v="214"/>
    <n v="160"/>
    <b v="0"/>
    <b v="0"/>
    <b v="0"/>
  </r>
  <r>
    <s v="qj9tvELgK8M"/>
    <d v="2017-11-30T00:00:00"/>
    <s v="ഹാദിയ പ്രശ്നങ്ങളെക്കുറിച്ചും ഏഷ്യാനെറ്റിലെ വിനുവിനെക്കുറിച്ചും | Hadiya Case and Asianet Vinu"/>
    <s v="Malayali Club"/>
    <n v="22"/>
    <x v="4"/>
    <d v="2021-10-17T00:00:00"/>
    <x v="11"/>
    <s v="People &amp; Blogs-Oct"/>
    <x v="1431"/>
    <n v="772"/>
    <n v="436"/>
    <n v="407"/>
    <b v="0"/>
    <b v="0"/>
    <b v="0"/>
  </r>
  <r>
    <s v="Ih2JqFmxaes"/>
    <d v="2017-11-30T00:00:00"/>
    <s v="அயோக்கியன்! Karu Pazhaniappan slams Financier Anbu Chezhiyan supporters |Producer AshokKumar Tragedy"/>
    <s v="Nakkheeran TV"/>
    <n v="25"/>
    <x v="0"/>
    <d v="2021-10-18T00:00:00"/>
    <x v="11"/>
    <s v="News &amp; Politics-Oct"/>
    <x v="1432"/>
    <n v="1761"/>
    <n v="155"/>
    <n v="311"/>
    <b v="0"/>
    <b v="0"/>
    <b v="0"/>
  </r>
  <r>
    <s v="jMtyrGUlPhs"/>
    <d v="2017-11-30T00:00:00"/>
    <s v="Nain (Teaser) Pav Dharia ft. Fateh | White Hill Music | Rel on 30th Nov | New Punjabi Songs 2017"/>
    <s v="White Hill Music"/>
    <n v="10"/>
    <x v="7"/>
    <d v="2021-10-19T00:00:00"/>
    <x v="11"/>
    <s v="Music-Oct"/>
    <x v="1433"/>
    <n v="8350"/>
    <n v="155"/>
    <n v="162"/>
    <b v="0"/>
    <b v="0"/>
    <b v="0"/>
  </r>
  <r>
    <s v="hhMnexT2p2E"/>
    <d v="2017-11-30T00:00:00"/>
    <s v="வாணி ராணி - VAANI RANI -  Episode 1429 - 28/11/2017"/>
    <s v="RadaanMedia"/>
    <n v="24"/>
    <x v="1"/>
    <d v="2021-10-20T00:00:00"/>
    <x v="11"/>
    <s v="Entertainment-Oct"/>
    <x v="1434"/>
    <n v="1649"/>
    <n v="318"/>
    <n v="146"/>
    <b v="0"/>
    <b v="0"/>
    <b v="0"/>
  </r>
  <r>
    <s v="hQ_wXXkoHHs"/>
    <d v="2017-11-30T00:00:00"/>
    <s v="వంకలు పెట్టి మరి ఇవాంకాఖర్చు ఎంతోతెలిస్తేగుండెలుబాదుకుంటారు|Ivanka One day Hotle cost is much price"/>
    <s v="SumanTV"/>
    <n v="26"/>
    <x v="2"/>
    <d v="2021-10-21T00:00:00"/>
    <x v="11"/>
    <s v="Howto &amp; Style-Oct"/>
    <x v="1435"/>
    <n v="580"/>
    <n v="230"/>
    <n v="122"/>
    <b v="0"/>
    <b v="0"/>
    <b v="0"/>
  </r>
  <r>
    <s v="D_WM3MYaIb4"/>
    <d v="2017-11-30T00:00:00"/>
    <s v="Sakka Podu Podu Raja - Unakaaga Song Teaser | Santhanam | STR l Leon James, Andrea"/>
    <s v="Sony Music India"/>
    <n v="10"/>
    <x v="7"/>
    <d v="2021-10-22T00:00:00"/>
    <x v="11"/>
    <s v="Music-Oct"/>
    <x v="1436"/>
    <n v="7552"/>
    <n v="222"/>
    <n v="267"/>
    <b v="0"/>
    <b v="0"/>
    <b v="0"/>
  </r>
  <r>
    <s v="CgImeJcZEb0"/>
    <d v="2017-11-30T00:00:00"/>
    <s v="Kuladheivam SUN TV Episode - 784 (28-11-17)"/>
    <s v="THIRU TV"/>
    <n v="24"/>
    <x v="1"/>
    <d v="2021-10-23T00:00:00"/>
    <x v="11"/>
    <s v="Entertainment-Oct"/>
    <x v="1437"/>
    <n v="683"/>
    <n v="189"/>
    <n v="52"/>
    <b v="0"/>
    <b v="0"/>
    <b v="0"/>
  </r>
  <r>
    <s v="VSaIfk6okZU"/>
    <d v="2017-11-30T00:00:00"/>
    <s v="Nonstop 100 | PM Modi Meets Ivanka Trump in Hyderabad at Global Entrepreneur Summit"/>
    <s v="Aaj Tak"/>
    <n v="25"/>
    <x v="0"/>
    <d v="2021-10-24T00:00:00"/>
    <x v="11"/>
    <s v="News &amp; Politics-Oct"/>
    <x v="1438"/>
    <n v="579"/>
    <n v="85"/>
    <n v="20"/>
    <b v="0"/>
    <b v="0"/>
    <b v="0"/>
  </r>
  <r>
    <s v="yEYHThlgwNA"/>
    <d v="2017-11-30T00:00:00"/>
    <s v="Patas | 28th  November 2017 | Full Episode 621 | ETV Plus"/>
    <s v="ETV Plus India"/>
    <n v="23"/>
    <x v="3"/>
    <d v="2021-10-25T00:00:00"/>
    <x v="11"/>
    <s v="Comedy-Oct"/>
    <x v="1439"/>
    <n v="1032"/>
    <n v="107"/>
    <n v="224"/>
    <b v="0"/>
    <b v="0"/>
    <b v="0"/>
  </r>
  <r>
    <s v="S1eoHmJtHkU"/>
    <d v="2017-11-30T00:00:00"/>
    <s v="EXCLUSIVE: ஜெ.மகள்? அம்ருதா புதிய தலைமுறைக்கு பேட்டி | Jayalalithaa daughter? Amrutha Interview"/>
    <s v="Puthiya Thalaimurai TV"/>
    <n v="25"/>
    <x v="0"/>
    <d v="2021-10-26T00:00:00"/>
    <x v="11"/>
    <s v="News &amp; Politics-Oct"/>
    <x v="1440"/>
    <n v="933"/>
    <n v="232"/>
    <n v="256"/>
    <b v="0"/>
    <b v="0"/>
    <b v="0"/>
  </r>
  <r>
    <s v="6hUdk_u0KSQ"/>
    <d v="2017-11-30T00:00:00"/>
    <s v="Ivanka Trump reaches Hyderabad ahead of GES 2017 summit"/>
    <s v="IndiaTV"/>
    <n v="25"/>
    <x v="0"/>
    <d v="2021-10-27T00:00:00"/>
    <x v="11"/>
    <s v="News &amp; Politics-Oct"/>
    <x v="1441"/>
    <n v="308"/>
    <n v="47"/>
    <n v="15"/>
    <b v="0"/>
    <b v="0"/>
    <b v="0"/>
  </r>
  <r>
    <s v="H8EWy2aceNM"/>
    <d v="2017-11-30T00:00:00"/>
    <s v="Taarak Mehta Ka Ooltah Chashmah - तारक मेहता - Ep 2347 - 28th November, 2017"/>
    <s v="SAB TV"/>
    <n v="24"/>
    <x v="1"/>
    <d v="2021-10-28T00:00:00"/>
    <x v="11"/>
    <s v="Entertainment-Oct"/>
    <x v="1442"/>
    <n v="350"/>
    <n v="75"/>
    <n v="39"/>
    <b v="0"/>
    <b v="0"/>
    <b v="0"/>
  </r>
  <r>
    <s v="0koNztY_F6A"/>
    <d v="2017-11-30T00:00:00"/>
    <s v="Saravanan Meenatchi - 27th November to 1st December 2017 - Promo"/>
    <s v="Vijay Television"/>
    <n v="24"/>
    <x v="1"/>
    <d v="2021-10-29T00:00:00"/>
    <x v="11"/>
    <s v="Entertainment-Oct"/>
    <x v="1443"/>
    <n v="1178"/>
    <n v="182"/>
    <n v="112"/>
    <b v="0"/>
    <b v="0"/>
    <b v="0"/>
  </r>
  <r>
    <s v="Lnz-b6cS7cI"/>
    <d v="2017-11-30T00:00:00"/>
    <s v="மகள் விவகாரம் குறித்து நேரில் கேட்டபோது ஜெ. கடுமையாக கோபமடைந்தார்: சு.சுவாமி புது குண்டு- வீடியோ"/>
    <s v="Oneindia Tamil | ஒன்இந்தியா தமிழ்"/>
    <n v="25"/>
    <x v="0"/>
    <d v="2021-10-30T00:00:00"/>
    <x v="11"/>
    <s v="News &amp; Politics-Oct"/>
    <x v="1444"/>
    <n v="101"/>
    <n v="22"/>
    <n v="10"/>
    <b v="0"/>
    <b v="0"/>
    <b v="0"/>
  </r>
  <r>
    <s v="lrUzmaDYK_s"/>
    <d v="2017-11-30T00:00:00"/>
    <s v="IBPS CLERK PRE | Top 5 Questions Of Syllogism | Reasoning Tricks | Online Coaching For SBI IBPS"/>
    <s v="Adda247 :Official Channel of BankersAdda &amp; SSCAdda"/>
    <n v="27"/>
    <x v="5"/>
    <d v="2021-10-31T00:00:00"/>
    <x v="11"/>
    <s v="Education-Oct"/>
    <x v="1445"/>
    <n v="767"/>
    <n v="16"/>
    <n v="138"/>
    <b v="0"/>
    <b v="0"/>
    <b v="0"/>
  </r>
  <r>
    <s v="xxC0GVLVH5A"/>
    <d v="2017-11-30T00:00:00"/>
    <s v="Lagira Zhala Jee - लगिरा झला जी - Episode 186  - November 29, 2017 - Preview"/>
    <s v="zeemarathi"/>
    <n v="24"/>
    <x v="1"/>
    <d v="2021-11-01T00:00:00"/>
    <x v="0"/>
    <s v="Entertainment-Nov"/>
    <x v="1446"/>
    <n v="102"/>
    <n v="4"/>
    <n v="6"/>
    <b v="0"/>
    <b v="0"/>
    <b v="0"/>
  </r>
  <r>
    <s v="0LneBLI71zU"/>
    <d v="2017-11-30T00:00:00"/>
    <s v="Kundali Bhagya - कुंडली भाग्य - Episode 102  - November 29, 2017 - Preview"/>
    <s v="zeetv"/>
    <n v="24"/>
    <x v="1"/>
    <d v="2021-11-02T00:00:00"/>
    <x v="0"/>
    <s v="Entertainment-Nov"/>
    <x v="1447"/>
    <n v="1437"/>
    <n v="71"/>
    <n v="49"/>
    <b v="0"/>
    <b v="0"/>
    <b v="0"/>
  </r>
  <r>
    <s v="aCLgXLzwwk8"/>
    <d v="2017-11-30T00:00:00"/>
    <s v="Ivanka Trump reaches Hyderabad - TV9 Exclusive"/>
    <s v="TV9 NOW"/>
    <n v="24"/>
    <x v="1"/>
    <d v="2021-11-03T00:00:00"/>
    <x v="0"/>
    <s v="Entertainment-Nov"/>
    <x v="1448"/>
    <n v="1278"/>
    <n v="323"/>
    <n v="185"/>
    <b v="0"/>
    <b v="0"/>
    <b v="0"/>
  </r>
  <r>
    <s v="Kk651Yyf7B4"/>
    <d v="2017-11-30T00:00:00"/>
    <s v="Ivanka Trump and PM Narendra Modi Fun With Robo | Global Entrepreneurship Summit 2017"/>
    <s v="NewsQube"/>
    <n v="24"/>
    <x v="1"/>
    <d v="2021-11-04T00:00:00"/>
    <x v="0"/>
    <s v="Entertainment-Nov"/>
    <x v="1449"/>
    <n v="0"/>
    <n v="0"/>
    <n v="18"/>
    <b v="0"/>
    <b v="1"/>
    <b v="0"/>
  </r>
  <r>
    <s v="JZkOx9rkoUs"/>
    <d v="2017-11-30T00:00:00"/>
    <s v="29 November, 2017 Prelim Booster News Discussion"/>
    <s v="only ias"/>
    <n v="27"/>
    <x v="5"/>
    <d v="2021-11-05T00:00:00"/>
    <x v="0"/>
    <s v="Education-Nov"/>
    <x v="1450"/>
    <n v="0"/>
    <n v="0"/>
    <n v="0"/>
    <b v="1"/>
    <b v="1"/>
    <b v="0"/>
  </r>
  <r>
    <s v="VyT3tAneQ6c"/>
    <d v="2017-11-30T00:00:00"/>
    <s v="29 November 2017-The Hindu Editorial News Paper Analysis- [UPSC/SSC/IBPS] Current affairs"/>
    <s v="Study IQ education"/>
    <n v="27"/>
    <x v="5"/>
    <d v="2021-11-06T00:00:00"/>
    <x v="0"/>
    <s v="Education-Nov"/>
    <x v="1451"/>
    <n v="2323"/>
    <n v="38"/>
    <n v="394"/>
    <b v="0"/>
    <b v="0"/>
    <b v="0"/>
  </r>
  <r>
    <s v="4WEEG70IahY"/>
    <d v="2017-11-30T00:00:00"/>
    <s v="Narendra Modi का धमाकेदार भाषण Rahul Gandhi को चुन चुनकर धोया Bhuj, Gujarat Latest Speech"/>
    <s v="Pyara Uttarakhand"/>
    <n v="25"/>
    <x v="0"/>
    <d v="2021-11-07T00:00:00"/>
    <x v="0"/>
    <s v="News &amp; Politics-Nov"/>
    <x v="1452"/>
    <n v="2032"/>
    <n v="445"/>
    <n v="199"/>
    <b v="0"/>
    <b v="0"/>
    <b v="0"/>
  </r>
  <r>
    <s v="D6zROcdkZw8"/>
    <d v="2017-11-30T00:00:00"/>
    <s v="2 Countries (2017) - Teaser | N. Shankar | Sunil, Manisha Raj | Teaser launched by Pawan Kalyan"/>
    <s v="Aditya Music"/>
    <n v="10"/>
    <x v="7"/>
    <d v="2021-11-08T00:00:00"/>
    <x v="0"/>
    <s v="Music-Nov"/>
    <x v="1453"/>
    <n v="16060"/>
    <n v="1298"/>
    <n v="994"/>
    <b v="0"/>
    <b v="0"/>
    <b v="0"/>
  </r>
  <r>
    <s v="EhCiI4xvpmw"/>
    <d v="2017-11-30T00:00:00"/>
    <s v="Jan Gan Man Ki Baat, Episode 156: Gujarat Model’s Failure and Modi's Gujarat Campaign"/>
    <s v="The Wire"/>
    <n v="25"/>
    <x v="0"/>
    <d v="2021-11-09T00:00:00"/>
    <x v="0"/>
    <s v="News &amp; Politics-Nov"/>
    <x v="1454"/>
    <n v="7605"/>
    <n v="515"/>
    <n v="1296"/>
    <b v="0"/>
    <b v="0"/>
    <b v="0"/>
  </r>
  <r>
    <s v="bdRNyrQmpYk"/>
    <d v="2017-11-30T00:00:00"/>
    <s v="9 PM ETV Telugu News | 28th November 2017"/>
    <s v="ETV Andhra Pradesh"/>
    <n v="25"/>
    <x v="0"/>
    <d v="2021-11-10T00:00:00"/>
    <x v="0"/>
    <s v="News &amp; Politics-Nov"/>
    <x v="1455"/>
    <n v="594"/>
    <n v="75"/>
    <n v="66"/>
    <b v="0"/>
    <b v="0"/>
    <b v="0"/>
  </r>
  <r>
    <s v="GyMnYgidGlQ"/>
    <d v="2017-11-30T00:00:00"/>
    <s v="Ivanka Speech | PM Modi Launches Global Entrepreneurship Summit 2017 in Hyderabad"/>
    <s v="Filmy Monk"/>
    <n v="24"/>
    <x v="1"/>
    <d v="2021-11-11T00:00:00"/>
    <x v="0"/>
    <s v="Entertainment-Nov"/>
    <x v="1456"/>
    <n v="145"/>
    <n v="22"/>
    <n v="3"/>
    <b v="0"/>
    <b v="0"/>
    <b v="0"/>
  </r>
  <r>
    <s v="MYQIVsugZSI"/>
    <d v="2017-11-30T00:00:00"/>
    <s v="Sapna Choudhary Exclusive Interview | Bigg Boss 11 Eviction"/>
    <s v="TellyMasala"/>
    <n v="25"/>
    <x v="0"/>
    <d v="2021-11-12T00:00:00"/>
    <x v="0"/>
    <s v="News &amp; Politics-Nov"/>
    <x v="1457"/>
    <n v="7641"/>
    <n v="1831"/>
    <n v="2374"/>
    <b v="0"/>
    <b v="0"/>
    <b v="0"/>
  </r>
  <r>
    <s v="0GW_XSTVkkk"/>
    <d v="2017-11-30T00:00:00"/>
    <s v="જો જો આ વખતે તમે ના ભોળવતા || dhaval domadiya"/>
    <s v="Dhaval Domadiya"/>
    <n v="23"/>
    <x v="3"/>
    <d v="2021-11-13T00:00:00"/>
    <x v="0"/>
    <s v="Comedy-Nov"/>
    <x v="1458"/>
    <n v="2264"/>
    <n v="74"/>
    <n v="126"/>
    <b v="0"/>
    <b v="0"/>
    <b v="0"/>
  </r>
  <r>
    <s v="rGwu4PZGdAQ"/>
    <d v="2017-11-30T00:00:00"/>
    <s v="భర్త చనిపోయాక జయసుధ ఏమి చేస్తుందో తెలుస్తే షాక్ | Jayasudha Present Life"/>
    <s v="Entertainment Circle"/>
    <n v="24"/>
    <x v="1"/>
    <d v="2021-11-14T00:00:00"/>
    <x v="0"/>
    <s v="Entertainment-Nov"/>
    <x v="1459"/>
    <n v="114"/>
    <n v="112"/>
    <n v="11"/>
    <b v="0"/>
    <b v="0"/>
    <b v="0"/>
  </r>
  <r>
    <s v="4crwPEMEMcw"/>
    <d v="2017-11-30T00:00:00"/>
    <s v="Top 10 Order &amp; Ranking , Direction Questions | Reasoning | IBPS Clerk PRE 2017"/>
    <s v="Mahendra Guru : Online Videos For Govt. Exams"/>
    <n v="27"/>
    <x v="5"/>
    <d v="2021-11-15T00:00:00"/>
    <x v="0"/>
    <s v="Education-Nov"/>
    <x v="1460"/>
    <n v="1105"/>
    <n v="44"/>
    <n v="93"/>
    <b v="0"/>
    <b v="0"/>
    <b v="0"/>
  </r>
  <r>
    <s v="jaMaRvkW1Zs"/>
    <d v="2017-11-30T00:00:00"/>
    <s v="ദിലീപിന്റെ അമ്മ വെളിപ്പെടുത്തിയ സത്യങ്ങൾ | Facts of Actor Dileep's mother Sarojam disclosed"/>
    <s v="Kandathum Kettathum"/>
    <n v="24"/>
    <x v="1"/>
    <d v="2021-11-16T00:00:00"/>
    <x v="0"/>
    <s v="Entertainment-Nov"/>
    <x v="1461"/>
    <n v="123"/>
    <n v="65"/>
    <n v="50"/>
    <b v="0"/>
    <b v="0"/>
    <b v="0"/>
  </r>
  <r>
    <s v="g8Y6JhOVYqw"/>
    <d v="2017-11-30T00:00:00"/>
    <s v="The Truth About Trump's Pocahontas Slur: The Daily Show"/>
    <s v="The Daily Show with Trevor Noah"/>
    <n v="23"/>
    <x v="3"/>
    <d v="2021-11-17T00:00:00"/>
    <x v="0"/>
    <s v="Comedy-Nov"/>
    <x v="1462"/>
    <n v="19873"/>
    <n v="936"/>
    <n v="2900"/>
    <b v="0"/>
    <b v="0"/>
    <b v="0"/>
  </r>
  <r>
    <s v="SmgM5sf6Ymk"/>
    <d v="2017-11-30T00:00:00"/>
    <s v="కేసీఆర్ స్పీచ్ కి ఫిదా అయిన ఇవంకా మోడీ | CM KCR Fantastic Speech At Global Entrepreneurship Summit"/>
    <s v="News Mantra"/>
    <n v="24"/>
    <x v="1"/>
    <d v="2021-11-18T00:00:00"/>
    <x v="0"/>
    <s v="Entertainment-Nov"/>
    <x v="1463"/>
    <n v="187"/>
    <n v="28"/>
    <n v="7"/>
    <b v="0"/>
    <b v="0"/>
    <b v="0"/>
  </r>
  <r>
    <s v="lPSd9gkcjgQ"/>
    <d v="2017-11-30T00:00:00"/>
    <s v="Review On Bigg Boss 11: MAJOR FIGHT Between Vikas Gupta And Luv Tyagi! Part 2"/>
    <s v="Saas Bahu Aur Betiyaan"/>
    <n v="24"/>
    <x v="1"/>
    <d v="2021-11-19T00:00:00"/>
    <x v="0"/>
    <s v="Entertainment-Nov"/>
    <x v="1464"/>
    <n v="441"/>
    <n v="67"/>
    <n v="377"/>
    <b v="0"/>
    <b v="0"/>
    <b v="0"/>
  </r>
  <r>
    <s v="FPfXIuDrwGM"/>
    <d v="2017-11-30T00:00:00"/>
    <s v="In Conversation with the Mystic - Rakul Preet Singh with Sadhguru - 7:30pm IST"/>
    <s v="Sadhguru"/>
    <n v="29"/>
    <x v="11"/>
    <d v="2021-11-20T00:00:00"/>
    <x v="0"/>
    <s v="Religious-Nov"/>
    <x v="1465"/>
    <n v="2204"/>
    <n v="53"/>
    <n v="189"/>
    <b v="0"/>
    <b v="0"/>
    <b v="0"/>
  </r>
  <r>
    <s v="2rRIZs6KmTQ"/>
    <d v="2017-11-30T00:00:00"/>
    <s v="மாறுவேடத்தில் வரும் Gautham Menon | Settai Talkies #3 with Abdullah Ayaz | Smile Settai"/>
    <s v="Smile Settai"/>
    <n v="23"/>
    <x v="3"/>
    <d v="2021-11-21T00:00:00"/>
    <x v="0"/>
    <s v="Comedy-Nov"/>
    <x v="1466"/>
    <n v="3316"/>
    <n v="304"/>
    <n v="305"/>
    <b v="0"/>
    <b v="0"/>
    <b v="0"/>
  </r>
  <r>
    <s v="AN0MtjUxcwU"/>
    <d v="2017-11-30T00:00:00"/>
    <s v="மருமகனை பார்த்து மாமியார் என்ன சொன்னார் தெரியுமா - இப்படி யாராவது சொல்வார்களா"/>
    <s v="FLASH NEWS"/>
    <n v="25"/>
    <x v="0"/>
    <d v="2021-11-22T00:00:00"/>
    <x v="0"/>
    <s v="News &amp; Politics-Nov"/>
    <x v="1467"/>
    <n v="80"/>
    <n v="60"/>
    <n v="5"/>
    <b v="0"/>
    <b v="0"/>
    <b v="0"/>
  </r>
  <r>
    <s v="a3JzEsvRZ8I"/>
    <d v="2017-11-30T00:00:00"/>
    <s v="मंगलवार स्पेशल भजन : हनुमानजी तेरा मंदिर सुहाना लगे || Anuja || Most Popular Hanumanji Bhajan"/>
    <s v="Sonotek Bhakti"/>
    <n v="10"/>
    <x v="7"/>
    <d v="2021-11-23T00:00:00"/>
    <x v="0"/>
    <s v="Music-Nov"/>
    <x v="1468"/>
    <n v="747"/>
    <n v="175"/>
    <n v="69"/>
    <b v="0"/>
    <b v="0"/>
    <b v="0"/>
  </r>
  <r>
    <s v="X0p21XaNhEI"/>
    <d v="2017-11-30T00:00:00"/>
    <s v="BIGGBOSS 11 Sapna Choudhary replies salman khan, Sapna ने दिया Salman को करारा जवाब weekend ka vaar"/>
    <s v="Dekho Dekho"/>
    <n v="25"/>
    <x v="0"/>
    <d v="2021-11-24T00:00:00"/>
    <x v="0"/>
    <s v="News &amp; Politics-Nov"/>
    <x v="1469"/>
    <n v="2507"/>
    <n v="2034"/>
    <n v="2013"/>
    <b v="0"/>
    <b v="0"/>
    <b v="0"/>
  </r>
  <r>
    <s v="wX9C6suZbbo"/>
    <d v="2017-11-30T00:00:00"/>
    <s v="Dekho police di dhakeshai/munde te pa rhe see parcha/must watch and share"/>
    <s v="R TV"/>
    <n v="25"/>
    <x v="0"/>
    <d v="2021-11-25T00:00:00"/>
    <x v="0"/>
    <s v="News &amp; Politics-Nov"/>
    <x v="1470"/>
    <n v="885"/>
    <n v="18"/>
    <n v="58"/>
    <b v="0"/>
    <b v="0"/>
    <b v="0"/>
  </r>
  <r>
    <s v="tISkZ6C5fYE"/>
    <d v="2017-11-30T00:00:00"/>
    <s v="வள்ளி | VALLI | Sun TV | Tamil Serial | Episode 1436 - 28th November 2017"/>
    <s v="Saregama TVShows"/>
    <n v="24"/>
    <x v="1"/>
    <d v="2021-11-26T00:00:00"/>
    <x v="0"/>
    <s v="Entertainment-Nov"/>
    <x v="1471"/>
    <n v="844"/>
    <n v="174"/>
    <n v="90"/>
    <b v="0"/>
    <b v="0"/>
    <b v="0"/>
  </r>
  <r>
    <s v="CRHGOKs-Ylc"/>
    <d v="2017-11-30T00:00:00"/>
    <s v="Porus - पोरस - Ep 1 - 27th November, 2017"/>
    <s v="SET India"/>
    <n v="24"/>
    <x v="1"/>
    <d v="2021-11-27T00:00:00"/>
    <x v="0"/>
    <s v="Entertainment-Nov"/>
    <x v="1472"/>
    <n v="1355"/>
    <n v="159"/>
    <n v="241"/>
    <b v="0"/>
    <b v="0"/>
    <b v="0"/>
  </r>
  <r>
    <s v="_YSVCLfs1Ow"/>
    <d v="2017-11-30T00:00:00"/>
    <s v="फिरोज खान का पोता राहुल गांधी क्यों हाफिज सईद के मामले पर भारत का साथ नहीं दे रहा"/>
    <s v="Modi again in 2019"/>
    <n v="25"/>
    <x v="0"/>
    <d v="2021-11-28T00:00:00"/>
    <x v="0"/>
    <s v="News &amp; Politics-Nov"/>
    <x v="1473"/>
    <n v="376"/>
    <n v="115"/>
    <n v="232"/>
    <b v="0"/>
    <b v="0"/>
    <b v="0"/>
  </r>
  <r>
    <s v="8VGlpk1u78A"/>
    <d v="2017-11-30T00:00:00"/>
    <s v="Upasana Kamineni FUN @ Lagadapati Rajagopal Son Wedding"/>
    <s v="V9 Media"/>
    <n v="25"/>
    <x v="0"/>
    <d v="2021-11-29T00:00:00"/>
    <x v="0"/>
    <s v="News &amp; Politics-Nov"/>
    <x v="1474"/>
    <n v="196"/>
    <n v="86"/>
    <n v="14"/>
    <b v="0"/>
    <b v="0"/>
    <b v="0"/>
  </r>
  <r>
    <s v="eeMpv9AZmf0"/>
    <d v="2017-11-30T00:00:00"/>
    <s v="Bigg Boss Season 11 - Day 57 - 27th November 2017 - बिग बॉस"/>
    <s v="Colors TV"/>
    <n v="24"/>
    <x v="1"/>
    <d v="2021-11-30T00:00:00"/>
    <x v="0"/>
    <s v="Entertainment-Nov"/>
    <x v="1475"/>
    <n v="212"/>
    <n v="36"/>
    <n v="103"/>
    <b v="0"/>
    <b v="0"/>
    <b v="0"/>
  </r>
  <r>
    <s v="Bbd0DZp6cvM"/>
    <d v="2017-11-30T00:00:00"/>
    <s v="30 नवम्बर से 17 जनवरी 2018 मंगल ग्रह का तुला राशि में प्रवेश12 राशियों की1कामना होगी पुरी,करे उपाय !"/>
    <s v="AstroMitram"/>
    <n v="22"/>
    <x v="4"/>
    <d v="2021-12-01T00:00:00"/>
    <x v="1"/>
    <s v="People &amp; Blogs-Dec"/>
    <x v="1476"/>
    <n v="574"/>
    <n v="60"/>
    <n v="38"/>
    <b v="0"/>
    <b v="0"/>
    <b v="0"/>
  </r>
  <r>
    <s v="aRE6erbbbfA"/>
    <d v="2017-11-30T00:00:00"/>
    <s v="Ivanka Trump Shows Her American Intelligence || TFC News"/>
    <s v="TFC News"/>
    <n v="25"/>
    <x v="0"/>
    <d v="2021-12-02T00:00:00"/>
    <x v="1"/>
    <s v="News &amp; Politics-Dec"/>
    <x v="1477"/>
    <n v="6"/>
    <n v="20"/>
    <n v="3"/>
    <b v="0"/>
    <b v="0"/>
    <b v="0"/>
  </r>
  <r>
    <s v="mE9Nzf2Dl1o"/>
    <d v="2017-11-30T00:00:00"/>
    <s v="PodhuNalanKarudhi Official Teaser | Zion | Karunakaran | Yog Japee"/>
    <s v="Black Sheep"/>
    <n v="1"/>
    <x v="8"/>
    <d v="2021-12-03T00:00:00"/>
    <x v="1"/>
    <s v="Film &amp; Animation-Dec"/>
    <x v="1478"/>
    <n v="2504"/>
    <n v="107"/>
    <n v="77"/>
    <b v="0"/>
    <b v="0"/>
    <b v="0"/>
  </r>
  <r>
    <s v="Z9cB0TjfIkM"/>
    <d v="2017-11-30T00:00:00"/>
    <s v="Honest Trailers - The Room"/>
    <s v="Screen Junkies"/>
    <n v="1"/>
    <x v="8"/>
    <d v="2021-12-04T00:00:00"/>
    <x v="1"/>
    <s v="Film &amp; Animation-Dec"/>
    <x v="1479"/>
    <n v="54133"/>
    <n v="883"/>
    <n v="5178"/>
    <b v="0"/>
    <b v="0"/>
    <b v="0"/>
  </r>
  <r>
    <s v="Dxsymh_rPqA"/>
    <d v="2017-11-30T00:00:00"/>
    <s v="राधिका मिळवुन देणार कपुर सरांना त्यांची नोकरी|Mazhya Navryachi Bayko|28 November 2017|Upcoming Twist"/>
    <s v="NIROM मराठी"/>
    <n v="24"/>
    <x v="1"/>
    <d v="2021-12-05T00:00:00"/>
    <x v="1"/>
    <s v="Entertainment-Dec"/>
    <x v="1480"/>
    <n v="209"/>
    <n v="47"/>
    <n v="20"/>
    <b v="0"/>
    <b v="0"/>
    <b v="0"/>
  </r>
  <r>
    <s v="tzykZuxlViY"/>
    <d v="2017-11-30T00:00:00"/>
    <s v="Jodi Hakki - Episode 201  - November 29, 2017 - Preview"/>
    <s v="zeekannada"/>
    <n v="24"/>
    <x v="1"/>
    <d v="2021-12-06T00:00:00"/>
    <x v="1"/>
    <s v="Entertainment-Dec"/>
    <x v="1481"/>
    <n v="60"/>
    <n v="5"/>
    <n v="3"/>
    <b v="0"/>
    <b v="0"/>
    <b v="0"/>
  </r>
  <r>
    <s v="UCMcqYFmU2U"/>
    <d v="2017-11-30T00:00:00"/>
    <s v="EXCLUSIVE: सैराट ते आशिकी, रफी ते सोनू, सुरेल पोलीस संघपाल तायडे यांच्याशी गप्पा"/>
    <s v="ABP Majha"/>
    <n v="25"/>
    <x v="0"/>
    <d v="2021-12-07T00:00:00"/>
    <x v="1"/>
    <s v="News &amp; Politics-Dec"/>
    <x v="1482"/>
    <n v="2614"/>
    <n v="96"/>
    <n v="216"/>
    <b v="0"/>
    <b v="0"/>
    <b v="0"/>
  </r>
  <r>
    <s v="t9Ot-QhzX_0"/>
    <d v="2017-11-30T00:00:00"/>
    <s v="நண்பனின் மனைவியை உசார் செய்து திருமணம் செய்த முரளிவிஜய்! திடுக்கிடும் பின்னணி !"/>
    <s v="GTV Videos"/>
    <n v="22"/>
    <x v="4"/>
    <d v="2021-12-08T00:00:00"/>
    <x v="1"/>
    <s v="People &amp; Blogs-Dec"/>
    <x v="1483"/>
    <n v="23"/>
    <n v="12"/>
    <n v="0"/>
    <b v="0"/>
    <b v="0"/>
    <b v="0"/>
  </r>
  <r>
    <s v="0i49SNGgdkM"/>
    <d v="2017-11-30T00:00:00"/>
    <s v="Indrajith Adventure Hit review by Prashanth"/>
    <s v="tamilcinemareview"/>
    <n v="1"/>
    <x v="8"/>
    <d v="2021-12-09T00:00:00"/>
    <x v="1"/>
    <s v="Film &amp; Animation-Dec"/>
    <x v="1484"/>
    <n v="3724"/>
    <n v="300"/>
    <n v="646"/>
    <b v="0"/>
    <b v="0"/>
    <b v="0"/>
  </r>
  <r>
    <s v="6dEnyZDD19I"/>
    <d v="2017-11-30T00:00:00"/>
    <s v="Normalization के मुददे पर Aspirants  का साथ देते Rakesh Yadav Sir"/>
    <s v="Rakesh Yadav Readers Publication"/>
    <n v="27"/>
    <x v="5"/>
    <d v="2021-12-10T00:00:00"/>
    <x v="1"/>
    <s v="Education-Dec"/>
    <x v="1485"/>
    <n v="2778"/>
    <n v="272"/>
    <n v="727"/>
    <b v="0"/>
    <b v="0"/>
    <b v="0"/>
  </r>
  <r>
    <s v="uheBhLyCEUg"/>
    <d v="2017-11-30T00:00:00"/>
    <s v="Indrajith First Show Fans Reaction | Gautham Karthik | Ashrita Shetty | Sonarika Bhadoria"/>
    <s v="Tamil The Hindu"/>
    <n v="25"/>
    <x v="0"/>
    <d v="2021-12-11T00:00:00"/>
    <x v="1"/>
    <s v="News &amp; Politics-Dec"/>
    <x v="1486"/>
    <n v="7580"/>
    <n v="1156"/>
    <n v="863"/>
    <b v="0"/>
    <b v="0"/>
    <b v="0"/>
  </r>
  <r>
    <s v="fBPMUL51P_I"/>
    <d v="2017-11-30T00:00:00"/>
    <s v="SnG: How Would SNG Colonize Mars? | The Big Question S2 Ep19"/>
    <s v="SnG Comedy"/>
    <n v="23"/>
    <x v="3"/>
    <d v="2021-12-12T00:00:00"/>
    <x v="1"/>
    <s v="Comedy-Dec"/>
    <x v="1487"/>
    <n v="1565"/>
    <n v="133"/>
    <n v="607"/>
    <b v="0"/>
    <b v="0"/>
    <b v="0"/>
  </r>
  <r>
    <s v="o1MeydJgdUA"/>
    <d v="2017-11-30T00:00:00"/>
    <s v="Kundali Bhagya - Episode 102  - November 29, 2017 - Preview"/>
    <s v="Ditto TV"/>
    <n v="24"/>
    <x v="1"/>
    <d v="2021-12-13T00:00:00"/>
    <x v="1"/>
    <s v="Entertainment-Dec"/>
    <x v="1488"/>
    <n v="92"/>
    <n v="5"/>
    <n v="0"/>
    <b v="0"/>
    <b v="0"/>
    <b v="0"/>
  </r>
  <r>
    <s v="-4LXo4UtUr8"/>
    <d v="2017-11-30T00:00:00"/>
    <s v="Exclusive Video |Bithiri Sathi Attacked by a Person |  బిత్తిరి స‌త్తిపై దాడి చేసిన వ్య‌క్తి"/>
    <s v="Friday Poster"/>
    <n v="24"/>
    <x v="1"/>
    <d v="2021-12-14T00:00:00"/>
    <x v="1"/>
    <s v="Entertainment-Dec"/>
    <x v="1489"/>
    <n v="133"/>
    <n v="73"/>
    <n v="46"/>
    <b v="0"/>
    <b v="0"/>
    <b v="0"/>
  </r>
  <r>
    <s v="49YHO57ADJY"/>
    <d v="2017-11-30T00:00:00"/>
    <s v="Khajur in goa p.2 - jigli khajur comedy"/>
    <s v="Jigli &amp; Khajur - Official"/>
    <n v="23"/>
    <x v="3"/>
    <d v="2021-12-15T00:00:00"/>
    <x v="1"/>
    <s v="Comedy-Dec"/>
    <x v="1490"/>
    <n v="2827"/>
    <n v="142"/>
    <n v="131"/>
    <b v="0"/>
    <b v="0"/>
    <b v="0"/>
  </r>
  <r>
    <s v="3V7j292CUT8"/>
    <d v="2017-11-30T00:00:00"/>
    <s v="Shocking Package Offered To YSRCP MLA Giddi Eswari To Join TDP | గిడ్డి ప్యాకేజీ లీక్ టీడీపీ డైల‌మా"/>
    <s v="Janahitam TV"/>
    <n v="25"/>
    <x v="0"/>
    <d v="2021-12-16T00:00:00"/>
    <x v="1"/>
    <s v="News &amp; Politics-Dec"/>
    <x v="1491"/>
    <n v="637"/>
    <n v="78"/>
    <n v="57"/>
    <b v="0"/>
    <b v="0"/>
    <b v="0"/>
  </r>
  <r>
    <s v="m6sG3mY0GF0"/>
    <d v="2017-11-30T00:00:00"/>
    <s v="Tech Talks #359 - Tofu Wine, Graphene Batteries, 5G in 2023, Jio Cashback, YouTube Go, Sandisk India"/>
    <s v="Technical Guruji"/>
    <n v="28"/>
    <x v="9"/>
    <d v="2021-12-17T00:00:00"/>
    <x v="1"/>
    <s v="Science &amp; Technology-Dec"/>
    <x v="1492"/>
    <n v="39321"/>
    <n v="2375"/>
    <n v="4330"/>
    <b v="0"/>
    <b v="0"/>
    <b v="0"/>
  </r>
  <r>
    <s v="BDWKy3F9og4"/>
    <d v="2017-11-30T00:00:00"/>
    <s v="Jawaan Love Trailer | Sai Dharam Tej | Mehreen Pirzada | Thaman S | #Jawaan | Arunachal Creations"/>
    <s v="Arunachal Creations"/>
    <n v="24"/>
    <x v="1"/>
    <d v="2021-12-18T00:00:00"/>
    <x v="1"/>
    <s v="Entertainment-Dec"/>
    <x v="1493"/>
    <n v="1072"/>
    <n v="29"/>
    <n v="13"/>
    <b v="0"/>
    <b v="0"/>
    <b v="0"/>
  </r>
  <r>
    <s v="XogC3hSjtwQ"/>
    <d v="2017-11-30T00:00:00"/>
    <s v="Morning Shiv bhajans Vol.6 I HARIHARAN, ANURADHA PAUDWAL, ANUP JALOTA, HARIOM SHARAN, TULSI KUMAR"/>
    <s v="T-Series Bhakti Sagar"/>
    <n v="10"/>
    <x v="7"/>
    <d v="2021-12-19T00:00:00"/>
    <x v="1"/>
    <s v="Music-Dec"/>
    <x v="1494"/>
    <n v="1279"/>
    <n v="229"/>
    <n v="149"/>
    <b v="0"/>
    <b v="0"/>
    <b v="0"/>
  </r>
  <r>
    <s v="l8BDty_K_-k"/>
    <d v="2017-11-30T00:00:00"/>
    <s v="Agnisakshi - 28th November 2017 - ಅಗ್ನಿಸಾಕ್ಷಿ"/>
    <s v="Colors Kannada"/>
    <n v="24"/>
    <x v="1"/>
    <d v="2021-12-20T00:00:00"/>
    <x v="1"/>
    <s v="Entertainment-Dec"/>
    <x v="1495"/>
    <n v="47"/>
    <n v="12"/>
    <n v="8"/>
    <b v="0"/>
    <b v="0"/>
    <b v="0"/>
  </r>
  <r>
    <s v="6wN12oKQYl8"/>
    <d v="2017-11-30T00:00:00"/>
    <s v="A Day With Serial Actor Biju Sopanam | Day With A Star | Part 02 | Kaumudy TV"/>
    <s v="Kaumudy"/>
    <n v="24"/>
    <x v="1"/>
    <d v="2021-12-21T00:00:00"/>
    <x v="1"/>
    <s v="Entertainment-Dec"/>
    <x v="1496"/>
    <n v="802"/>
    <n v="53"/>
    <n v="129"/>
    <b v="0"/>
    <b v="0"/>
    <b v="0"/>
  </r>
  <r>
    <s v="tLkfkSztkmk"/>
    <d v="2017-11-30T00:00:00"/>
    <s v="ANNOYING SIBLINGS | Sham Idrees"/>
    <s v="Sham Idrees"/>
    <n v="24"/>
    <x v="1"/>
    <d v="2021-12-22T00:00:00"/>
    <x v="1"/>
    <s v="Entertainment-Dec"/>
    <x v="1497"/>
    <n v="15882"/>
    <n v="476"/>
    <n v="1251"/>
    <b v="0"/>
    <b v="0"/>
    <b v="0"/>
  </r>
  <r>
    <s v="VcE0Cun5Bd8"/>
    <d v="2017-11-30T00:00:00"/>
    <s v="இவளை என்ன செய்யலாம் | எப்படி திருடுறா பாருங்க | Social Wiki"/>
    <s v="Social Wiki"/>
    <n v="24"/>
    <x v="1"/>
    <d v="2021-12-23T00:00:00"/>
    <x v="1"/>
    <s v="Entertainment-Dec"/>
    <x v="1498"/>
    <n v="421"/>
    <n v="235"/>
    <n v="35"/>
    <b v="0"/>
    <b v="0"/>
    <b v="0"/>
  </r>
  <r>
    <s v="qk434rmm4dw"/>
    <d v="2017-11-30T00:00:00"/>
    <s v="Phulpakhru - फुलपाखरु - Episode 170 - November 28, 2017 - Best Scene"/>
    <s v="Zee Yuva"/>
    <n v="24"/>
    <x v="1"/>
    <d v="2021-12-24T00:00:00"/>
    <x v="1"/>
    <s v="Entertainment-Dec"/>
    <x v="1499"/>
    <n v="175"/>
    <n v="10"/>
    <n v="11"/>
    <b v="0"/>
    <b v="0"/>
    <b v="0"/>
  </r>
  <r>
    <s v="NKUvMCQGjA0"/>
    <d v="2017-11-30T00:00:00"/>
    <s v="నవంబర్ 30న పవిత్రమైన  మోక్ష ఏకాదశి ఈ రకంగా చేస్తే  మీ ఇంట్లో సకల శుభాలు కలిగి ఐశ్వర్యం సిద్దిస్తుంది"/>
    <s v="local telugu"/>
    <n v="22"/>
    <x v="4"/>
    <d v="2021-12-25T00:00:00"/>
    <x v="1"/>
    <s v="People &amp; Blogs-Dec"/>
    <x v="1500"/>
    <n v="363"/>
    <n v="58"/>
    <n v="10"/>
    <b v="0"/>
    <b v="0"/>
    <b v="0"/>
  </r>
  <r>
    <s v="NASqRg2csaw"/>
    <d v="2017-11-30T00:00:00"/>
    <s v="Game of Gujarat: Watch Hardik Patel and Alpesh Thakor speaking on caste based reservations"/>
    <s v="Zee News"/>
    <n v="25"/>
    <x v="0"/>
    <d v="2021-12-26T00:00:00"/>
    <x v="1"/>
    <s v="News &amp; Politics-Dec"/>
    <x v="1501"/>
    <n v="498"/>
    <n v="103"/>
    <n v="228"/>
    <b v="0"/>
    <b v="0"/>
    <b v="0"/>
  </r>
  <r>
    <s v="f5KKZ6HYXWg"/>
    <d v="2017-11-30T00:00:00"/>
    <s v="Sapna Choudhary Reaction On Hina Khan, Hiten And Priyank | Weekend Ka Vaar Special 26th Nov Episode"/>
    <s v="Viralbollywood"/>
    <n v="24"/>
    <x v="1"/>
    <d v="2021-12-27T00:00:00"/>
    <x v="1"/>
    <s v="Entertainment-Dec"/>
    <x v="1502"/>
    <n v="1213"/>
    <n v="490"/>
    <n v="429"/>
    <b v="0"/>
    <b v="0"/>
    <b v="0"/>
  </r>
  <r>
    <s v="XkAXAoWvkh0"/>
    <d v="2017-11-30T00:00:00"/>
    <s v="అత్తర్ను అక్కడ రాస్తే రాత్రికి రాత్రే జాతకం మారిపోతుంది | Amazing Remedies With Atthar | Mana Telugu"/>
    <s v="Mana Telugu"/>
    <n v="22"/>
    <x v="4"/>
    <d v="2021-12-28T00:00:00"/>
    <x v="1"/>
    <s v="People &amp; Blogs-Dec"/>
    <x v="1503"/>
    <n v="287"/>
    <n v="25"/>
    <n v="0"/>
    <b v="1"/>
    <b v="0"/>
    <b v="0"/>
  </r>
  <r>
    <s v="GrStPKrA6B4"/>
    <d v="2017-11-30T00:00:00"/>
    <s v="#513 Padmavati, Galaxy S9, Desh Ka Smartphone, Redmi 5+, Gear Sport, Fit2 Pro, Zenfone Max M1"/>
    <s v="Sharmaji Technical"/>
    <n v="28"/>
    <x v="9"/>
    <d v="2021-12-29T00:00:00"/>
    <x v="1"/>
    <s v="Science &amp; Technology-Dec"/>
    <x v="1504"/>
    <n v="9308"/>
    <n v="212"/>
    <n v="807"/>
    <b v="0"/>
    <b v="0"/>
    <b v="0"/>
  </r>
  <r>
    <s v="6QyAOfalGQ4"/>
    <d v="2017-12-01T00:00:00"/>
    <s v="Deivamagal Episode 1402, 30/11/17"/>
    <s v="VikatanTV"/>
    <n v="43"/>
    <x v="6"/>
    <d v="2021-12-30T00:00:00"/>
    <x v="1"/>
    <s v="Shows-Dec"/>
    <x v="1505"/>
    <n v="3309"/>
    <n v="859"/>
    <n v="355"/>
    <b v="0"/>
    <b v="0"/>
    <b v="0"/>
  </r>
  <r>
    <s v="7ADgSUDVk2w"/>
    <d v="2017-12-01T00:00:00"/>
    <s v="Patas | 29th  November 2017 | Full Episode 622 | ETV Plus"/>
    <s v="ETV Plus India"/>
    <n v="23"/>
    <x v="3"/>
    <d v="2021-12-31T00:00:00"/>
    <x v="1"/>
    <s v="Comedy-Dec"/>
    <x v="1506"/>
    <n v="1887"/>
    <n v="169"/>
    <n v="623"/>
    <b v="0"/>
    <b v="0"/>
    <b v="0"/>
  </r>
  <r>
    <s v="TUwQOeh3iC4"/>
    <d v="2017-12-01T00:00:00"/>
    <s v="Uppum Mulakum│Flowers│EP# 486"/>
    <s v="Flowers Comedy"/>
    <n v="24"/>
    <x v="1"/>
    <d v="2022-01-01T00:00:00"/>
    <x v="2"/>
    <s v="Entertainment-Jan"/>
    <x v="1507"/>
    <n v="2377"/>
    <n v="176"/>
    <n v="507"/>
    <b v="0"/>
    <b v="0"/>
    <b v="0"/>
  </r>
  <r>
    <s v="NpOv0mqwy1w"/>
    <d v="2017-12-01T00:00:00"/>
    <s v="Jabardasth |  30th November 2017| Full Episode | ETV Telugu"/>
    <s v="ETV Jabardasth"/>
    <n v="22"/>
    <x v="4"/>
    <d v="2022-01-02T00:00:00"/>
    <x v="2"/>
    <s v="People &amp; Blogs-Jan"/>
    <x v="1508"/>
    <n v="1681"/>
    <n v="273"/>
    <n v="72"/>
    <b v="0"/>
    <b v="0"/>
    <b v="0"/>
  </r>
  <r>
    <s v="OfCfkzpzfP0"/>
    <d v="2017-12-01T00:00:00"/>
    <s v="ഹിന്ദു മതത്തിലേക്ക് മടക്കിക്കൊണ്ടുവരാൻ ശ്രമം നടന്നിരുന്നതായി ഹാദിയ"/>
    <s v="Manorama News"/>
    <n v="25"/>
    <x v="0"/>
    <d v="2022-01-03T00:00:00"/>
    <x v="2"/>
    <s v="News &amp; Politics-Jan"/>
    <x v="1509"/>
    <n v="1060"/>
    <n v="275"/>
    <n v="466"/>
    <b v="0"/>
    <b v="0"/>
    <b v="0"/>
  </r>
  <r>
    <s v="TmCnvdoZ39A"/>
    <d v="2017-12-01T00:00:00"/>
    <s v="TVF Chai Sutta Chronicles | Season 2 | Episode 4 - The Middle Class Test"/>
    <s v="TheViralFeverVideos"/>
    <n v="24"/>
    <x v="1"/>
    <d v="2022-01-04T00:00:00"/>
    <x v="2"/>
    <s v="Entertainment-Jan"/>
    <x v="1510"/>
    <n v="26343"/>
    <n v="731"/>
    <n v="1889"/>
    <b v="0"/>
    <b v="0"/>
    <b v="0"/>
  </r>
  <r>
    <s v="BhohN_-h7-c"/>
    <d v="2017-12-01T00:00:00"/>
    <s v="Heavy rains continue in Kerala, Schools declared leave in Thiruvananthapuram"/>
    <s v="asianetnews"/>
    <n v="25"/>
    <x v="0"/>
    <d v="2022-01-05T00:00:00"/>
    <x v="2"/>
    <s v="News &amp; Politics-Jan"/>
    <x v="1511"/>
    <n v="451"/>
    <n v="67"/>
    <n v="26"/>
    <b v="0"/>
    <b v="0"/>
    <b v="0"/>
  </r>
  <r>
    <s v="9UlNX9tQURs"/>
    <d v="2017-12-01T00:00:00"/>
    <s v="D4 Junior Vs Senior I EP 92 - Meet the final 4 I Mazhavil Manorama"/>
    <s v="Mazhavil Manorama"/>
    <n v="24"/>
    <x v="1"/>
    <d v="2022-01-06T00:00:00"/>
    <x v="2"/>
    <s v="Entertainment-Jan"/>
    <x v="1512"/>
    <n v="355"/>
    <n v="47"/>
    <n v="333"/>
    <b v="0"/>
    <b v="0"/>
    <b v="0"/>
  </r>
  <r>
    <s v="BU85FZLmuIQ"/>
    <d v="2017-12-01T00:00:00"/>
    <s v="Cyclone Moving Towards Kerala Coast; Heavy Rains On Cards| Mathrubhumi News"/>
    <s v="Mathrubhumi News"/>
    <n v="25"/>
    <x v="0"/>
    <d v="2022-01-07T00:00:00"/>
    <x v="2"/>
    <s v="News &amp; Politics-Jan"/>
    <x v="1513"/>
    <n v="0"/>
    <n v="0"/>
    <n v="0"/>
    <b v="1"/>
    <b v="1"/>
    <b v="0"/>
  </r>
  <r>
    <s v="yp7y3lKtyco"/>
    <d v="2017-12-01T00:00:00"/>
    <s v="Naa Peru Meenakshi | 29th November 2017 | Full Episode No 891 | ETV Telugu"/>
    <s v="etvteluguindia"/>
    <n v="24"/>
    <x v="1"/>
    <d v="2022-01-08T00:00:00"/>
    <x v="2"/>
    <s v="Entertainment-Jan"/>
    <x v="1514"/>
    <n v="582"/>
    <n v="191"/>
    <n v="148"/>
    <b v="0"/>
    <b v="0"/>
    <b v="0"/>
  </r>
  <r>
    <s v="20Xf2D47USU"/>
    <d v="2017-12-01T00:00:00"/>
    <s v="Durga | Full Ep 928 29th Nov 2017 | Odia Serial - TarangTV"/>
    <s v="Tarang TV"/>
    <n v="24"/>
    <x v="1"/>
    <d v="2022-01-09T00:00:00"/>
    <x v="2"/>
    <s v="Entertainment-Jan"/>
    <x v="1515"/>
    <n v="391"/>
    <n v="86"/>
    <n v="68"/>
    <b v="0"/>
    <b v="0"/>
    <b v="0"/>
  </r>
  <r>
    <s v="UlS9FNgophc"/>
    <d v="2017-12-01T00:00:00"/>
    <s v="Xiaomi Redmi 5A - Desh Ka Smartphone? My Opinions"/>
    <s v="Technical Guruji"/>
    <n v="28"/>
    <x v="9"/>
    <d v="2022-01-10T00:00:00"/>
    <x v="2"/>
    <s v="Science &amp; Technology-Jan"/>
    <x v="1516"/>
    <n v="30062"/>
    <n v="2333"/>
    <n v="4314"/>
    <b v="0"/>
    <b v="0"/>
    <b v="0"/>
  </r>
  <r>
    <s v="1DJVxuY2Fxw"/>
    <d v="2017-12-01T00:00:00"/>
    <s v="MARVEL'S AVENGERS: INFINITY WAR | Official Trailer | Reaction!"/>
    <s v="jaby koay"/>
    <n v="24"/>
    <x v="1"/>
    <d v="2022-01-11T00:00:00"/>
    <x v="2"/>
    <s v="Entertainment-Jan"/>
    <x v="1517"/>
    <n v="9007"/>
    <n v="373"/>
    <n v="1399"/>
    <b v="0"/>
    <b v="0"/>
    <b v="0"/>
  </r>
  <r>
    <s v="fgu03YieB6M"/>
    <d v="2017-12-01T00:00:00"/>
    <s v="KTR ఇంగ్లీష్ స్టైల్ చూసి ఫిదా అయిన ఇవాంక ఏమన్నాదో చూడండి | KTR Debate With Ivanka Trump"/>
    <s v="S Cube - Hungama"/>
    <n v="24"/>
    <x v="1"/>
    <d v="2022-01-12T00:00:00"/>
    <x v="2"/>
    <s v="Entertainment-Jan"/>
    <x v="1518"/>
    <n v="1188"/>
    <n v="203"/>
    <n v="136"/>
    <b v="0"/>
    <b v="0"/>
    <b v="0"/>
  </r>
  <r>
    <s v="Ov_C9f_O5hc"/>
    <d v="2017-12-01T00:00:00"/>
    <s v="New House, New Life | Taarak Mehta Ka Ooltah Chashmah"/>
    <s v="SAB TV"/>
    <n v="24"/>
    <x v="1"/>
    <d v="2022-01-13T00:00:00"/>
    <x v="2"/>
    <s v="Entertainment-Jan"/>
    <x v="1519"/>
    <n v="802"/>
    <n v="89"/>
    <n v="28"/>
    <b v="0"/>
    <b v="0"/>
    <b v="0"/>
  </r>
  <r>
    <s v="ls_gHypURJk"/>
    <d v="2017-12-01T00:00:00"/>
    <s v="Eruma Saani | Random Bloopers"/>
    <s v="Eruma Saani"/>
    <n v="23"/>
    <x v="3"/>
    <d v="2022-01-14T00:00:00"/>
    <x v="2"/>
    <s v="Comedy-Jan"/>
    <x v="1520"/>
    <n v="17351"/>
    <n v="480"/>
    <n v="452"/>
    <b v="0"/>
    <b v="0"/>
    <b v="0"/>
  </r>
  <r>
    <s v="yZJXUeh-fv0"/>
    <d v="2017-12-01T00:00:00"/>
    <s v="Kuladheivam SUN TV Episode - 785 (29-11-17)"/>
    <s v="THIRU TV"/>
    <n v="24"/>
    <x v="1"/>
    <d v="2022-01-15T00:00:00"/>
    <x v="2"/>
    <s v="Entertainment-Jan"/>
    <x v="1521"/>
    <n v="768"/>
    <n v="229"/>
    <n v="37"/>
    <b v="0"/>
    <b v="0"/>
    <b v="0"/>
  </r>
  <r>
    <s v="AggBNqMVPuo"/>
    <d v="2017-12-01T00:00:00"/>
    <s v="Kundali Bhagya - कुंडली भाग्य - Episode 103  - November 30, 2017 - Preview"/>
    <s v="zeetv"/>
    <n v="24"/>
    <x v="1"/>
    <d v="2022-01-16T00:00:00"/>
    <x v="2"/>
    <s v="Entertainment-Jan"/>
    <x v="1522"/>
    <n v="1063"/>
    <n v="72"/>
    <n v="84"/>
    <b v="0"/>
    <b v="0"/>
    <b v="0"/>
  </r>
  <r>
    <s v="CZtzTRctSu8"/>
    <d v="2017-12-01T00:00:00"/>
    <s v="30 November 2017-The Hindu Editorial News Paper Analysis- [UPSC/SSC/IBPS] Current affairs"/>
    <s v="Study IQ education"/>
    <n v="27"/>
    <x v="5"/>
    <d v="2022-01-17T00:00:00"/>
    <x v="2"/>
    <s v="Education-Jan"/>
    <x v="1523"/>
    <n v="2229"/>
    <n v="40"/>
    <n v="466"/>
    <b v="0"/>
    <b v="0"/>
    <b v="0"/>
  </r>
  <r>
    <s v="dmFn1A969MI"/>
    <d v="2017-12-01T00:00:00"/>
    <s v="Hyderabad: Ivanka Trump Energetic Speech Live From HICC | Global Entrepreneurship Summit"/>
    <s v="RAJ NEWS Telugu"/>
    <n v="25"/>
    <x v="0"/>
    <d v="2022-01-18T00:00:00"/>
    <x v="2"/>
    <s v="News &amp; Politics-Jan"/>
    <x v="1524"/>
    <n v="764"/>
    <n v="47"/>
    <n v="83"/>
    <b v="0"/>
    <b v="0"/>
    <b v="0"/>
  </r>
  <r>
    <s v="ub6B1L35DS8"/>
    <d v="2017-12-01T00:00:00"/>
    <s v="Saptagiri LLB Trailer || Saptagiri LLB Movie Trailer || Saptagiri LLB official Trailer || Sapthagiri"/>
    <s v="Telugu Video Gallery"/>
    <n v="24"/>
    <x v="1"/>
    <d v="2022-01-19T00:00:00"/>
    <x v="2"/>
    <s v="Entertainment-Jan"/>
    <x v="1525"/>
    <n v="192"/>
    <n v="120"/>
    <n v="47"/>
    <b v="0"/>
    <b v="0"/>
    <b v="0"/>
  </r>
  <r>
    <s v="SZzvIuiAZm8"/>
    <d v="2017-12-01T00:00:00"/>
    <s v="30 November, 2017 The Hindu Discussion, Net Neutrality, Transgender Rights, Convention,  E vechicles"/>
    <s v="only ias"/>
    <n v="27"/>
    <x v="5"/>
    <d v="2022-01-20T00:00:00"/>
    <x v="2"/>
    <s v="Education-Jan"/>
    <x v="1526"/>
    <n v="0"/>
    <n v="0"/>
    <n v="0"/>
    <b v="1"/>
    <b v="1"/>
    <b v="0"/>
  </r>
  <r>
    <s v="xoIsQJBHo18"/>
    <d v="2017-12-01T00:00:00"/>
    <s v="KTR Superb American English Speech | GES 2017 | Telugu News | hmtv"/>
    <s v="hmtv News"/>
    <n v="25"/>
    <x v="0"/>
    <d v="2022-01-21T00:00:00"/>
    <x v="2"/>
    <s v="News &amp; Politics-Jan"/>
    <x v="1527"/>
    <n v="1023"/>
    <n v="102"/>
    <n v="141"/>
    <b v="0"/>
    <b v="0"/>
    <b v="0"/>
  </r>
  <r>
    <s v="v2-z9w996vw"/>
    <d v="2017-12-01T00:00:00"/>
    <s v="IBPS CLERK PRE | Top 15 Simplification Questions | Maths | Online  Coaching For SBI IBPS BANK PO"/>
    <s v="Adda247 :Official Channel of BankersAdda &amp; SSCAdda"/>
    <n v="27"/>
    <x v="5"/>
    <d v="2022-01-22T00:00:00"/>
    <x v="2"/>
    <s v="Education-Jan"/>
    <x v="1528"/>
    <n v="1562"/>
    <n v="49"/>
    <n v="89"/>
    <b v="0"/>
    <b v="0"/>
    <b v="0"/>
  </r>
  <r>
    <s v="vGObMgb5eaw"/>
    <d v="2017-12-01T00:00:00"/>
    <s v="ദേ പുട്ടിന്റെ ദുബായ് ഉദ്ഘടന വീഡിയോയിൽ ദിലീപ് | Dileep Dhe Puttu Dubai Inauguration"/>
    <s v="Malayali Club"/>
    <n v="22"/>
    <x v="4"/>
    <d v="2022-01-23T00:00:00"/>
    <x v="2"/>
    <s v="People &amp; Blogs-Jan"/>
    <x v="1529"/>
    <n v="1101"/>
    <n v="536"/>
    <n v="255"/>
    <b v="0"/>
    <b v="0"/>
    <b v="0"/>
  </r>
  <r>
    <s v="C8EykP6KbG0"/>
    <d v="2017-12-01T00:00:00"/>
    <s v="சன்னி லியோனை வச்சு செய்த வீடியோ! | Tamil Cinema News | Kollywoodcentral | Latest Seithigal"/>
    <s v="Kollywoodcentral"/>
    <n v="24"/>
    <x v="1"/>
    <d v="2022-01-24T00:00:00"/>
    <x v="2"/>
    <s v="Entertainment-Jan"/>
    <x v="1530"/>
    <n v="1653"/>
    <n v="221"/>
    <n v="139"/>
    <b v="0"/>
    <b v="0"/>
    <b v="0"/>
  </r>
  <r>
    <s v="coF8r_M_Rnw"/>
    <d v="2017-12-01T00:00:00"/>
    <s v="அடுத்து வருது ஓகி புயல் இந்திய வானிலை ஆய்வு மையம் எச்சரிக்கை / தென் தமிழகத்தை பேய் ஆட்டம் ஆடும்"/>
    <s v="News Talkies"/>
    <n v="2"/>
    <x v="12"/>
    <d v="2022-01-25T00:00:00"/>
    <x v="2"/>
    <s v="Autos &amp; Vehicles-Jan"/>
    <x v="1531"/>
    <n v="139"/>
    <n v="23"/>
    <n v="7"/>
    <b v="0"/>
    <b v="0"/>
    <b v="0"/>
  </r>
  <r>
    <s v="EL80F2GD8yQ"/>
    <d v="2017-12-01T00:00:00"/>
    <s v="தினகரன் கையிலெடுத்த கடைசி ஆயுதம்...கதி கலங்கிப்போன பாஜக : இது உண்மையிலேயே ஆச்சர்யமான விஷயம் தான்!"/>
    <s v="R NEWS"/>
    <n v="22"/>
    <x v="4"/>
    <d v="2022-01-26T00:00:00"/>
    <x v="2"/>
    <s v="People &amp; Blogs-Jan"/>
    <x v="1532"/>
    <n v="270"/>
    <n v="114"/>
    <n v="48"/>
    <b v="0"/>
    <b v="0"/>
    <b v="0"/>
  </r>
  <r>
    <s v="zMN0JR0dF4I"/>
    <d v="2017-12-01T00:00:00"/>
    <s v="EXCLUSIVE |  Amrutha Claiming As She Is The Daughter Of Jayalalitha"/>
    <s v="News 18 Tamilnadu"/>
    <n v="25"/>
    <x v="0"/>
    <d v="2022-01-27T00:00:00"/>
    <x v="2"/>
    <s v="News &amp; Politics-Jan"/>
    <x v="1533"/>
    <n v="950"/>
    <n v="207"/>
    <n v="269"/>
    <b v="0"/>
    <b v="0"/>
    <b v="0"/>
  </r>
  <r>
    <s v="I3mzn5tZOUw"/>
    <d v="2017-12-01T00:00:00"/>
    <s v="Coach Papon &amp; Shreemoye's Bengali Conversation | Moment | The Voice India Kids - Season 2"/>
    <s v="The Voice India Kids"/>
    <n v="24"/>
    <x v="1"/>
    <d v="2022-01-28T00:00:00"/>
    <x v="2"/>
    <s v="Entertainment-Jan"/>
    <x v="1534"/>
    <n v="1116"/>
    <n v="22"/>
    <n v="40"/>
    <b v="0"/>
    <b v="0"/>
    <b v="0"/>
  </r>
  <r>
    <s v="AdCjRBPUYPY"/>
    <d v="2017-12-01T00:00:00"/>
    <s v="राहुल गांधी की गुजरात रैली में कहां से आते हैं लोग? | Gujarat Elections 2017 | The Lallantop"/>
    <s v="The Lallantop"/>
    <n v="25"/>
    <x v="0"/>
    <d v="2022-01-29T00:00:00"/>
    <x v="2"/>
    <s v="News &amp; Politics-Jan"/>
    <x v="1535"/>
    <n v="1347"/>
    <n v="482"/>
    <n v="396"/>
    <b v="0"/>
    <b v="0"/>
    <b v="0"/>
  </r>
  <r>
    <s v="8oOJGEqh0tY"/>
    <d v="2017-12-01T00:00:00"/>
    <s v="30 नवम्बर को साल की सबसे बड़ी एकादशी, घोर दरिद्रता से बच कर मालामाल होने के लिए करें ये उपाय Ekadashi"/>
    <s v="Brijnaari Sumi"/>
    <n v="22"/>
    <x v="4"/>
    <d v="2022-01-30T00:00:00"/>
    <x v="2"/>
    <s v="People &amp; Blogs-Jan"/>
    <x v="1536"/>
    <n v="1319"/>
    <n v="174"/>
    <n v="96"/>
    <b v="0"/>
    <b v="0"/>
    <b v="0"/>
  </r>
  <r>
    <s v="5ILMG8dFrhc"/>
    <d v="2017-12-01T00:00:00"/>
    <s v="Upasana Kamineni &amp; Nara Brahmani Special Guests in GES 2017 - RamCharan Wife | Nara Lokesh Wife"/>
    <s v="Masti Circle India"/>
    <n v="22"/>
    <x v="4"/>
    <d v="2022-01-31T00:00:00"/>
    <x v="2"/>
    <s v="People &amp; Blogs-Jan"/>
    <x v="1537"/>
    <n v="162"/>
    <n v="40"/>
    <n v="3"/>
    <b v="0"/>
    <b v="0"/>
    <b v="0"/>
  </r>
  <r>
    <s v="x-fxqw88ORQ"/>
    <d v="2017-12-01T00:00:00"/>
    <s v="தொடங்கியது சுனாமி ஆட்டம் 3 நாட்களில் மூழ்க போகும் சென்னை"/>
    <s v="Connecting"/>
    <n v="24"/>
    <x v="1"/>
    <d v="2022-02-01T00:00:00"/>
    <x v="3"/>
    <s v="Entertainment-Feb"/>
    <x v="1538"/>
    <n v="107"/>
    <n v="17"/>
    <n v="30"/>
    <b v="0"/>
    <b v="0"/>
    <b v="0"/>
  </r>
  <r>
    <s v="mU3mmqSnAXo"/>
    <d v="2017-12-01T00:00:00"/>
    <s v="KCR కి ఘోర అవమానం.. అసలు ఏమి జరిగిందో తెలుస్తే షాక్..!! | KCR Disaapointed"/>
    <s v="Entertainment Circle"/>
    <n v="24"/>
    <x v="1"/>
    <d v="2022-02-02T00:00:00"/>
    <x v="3"/>
    <s v="Entertainment-Feb"/>
    <x v="1539"/>
    <n v="41"/>
    <n v="32"/>
    <n v="2"/>
    <b v="0"/>
    <b v="0"/>
    <b v="0"/>
  </r>
  <r>
    <s v="SempAoSbR6I"/>
    <d v="2017-12-01T00:00:00"/>
    <s v="#Ivanka Trump About #Hyderabad #Biryani | Latest News&amp;Updates | Telangana | #Modi | Metro | Merupu"/>
    <s v="merupu vartha"/>
    <n v="22"/>
    <x v="4"/>
    <d v="2022-02-03T00:00:00"/>
    <x v="3"/>
    <s v="People &amp; Blogs-Feb"/>
    <x v="1540"/>
    <n v="403"/>
    <n v="38"/>
    <n v="10"/>
    <b v="0"/>
    <b v="0"/>
    <b v="0"/>
  </r>
  <r>
    <s v="IFHfhB9K0U4"/>
    <d v="2017-12-01T00:00:00"/>
    <s v="The Flash 4x09 Extended Promo Don't Run (HD) Season 4 Episode 9 Extended Promo Mid-Season Finale"/>
    <s v="TV Promos"/>
    <n v="24"/>
    <x v="1"/>
    <d v="2022-02-04T00:00:00"/>
    <x v="3"/>
    <s v="Entertainment-Feb"/>
    <x v="1541"/>
    <n v="4222"/>
    <n v="39"/>
    <n v="908"/>
    <b v="0"/>
    <b v="0"/>
    <b v="0"/>
  </r>
  <r>
    <s v="cwrt_dMmRW0"/>
    <d v="2017-12-01T00:00:00"/>
    <s v="Dance Champions | MJ5' Terrific Trick"/>
    <s v="STAR Plus"/>
    <n v="24"/>
    <x v="1"/>
    <d v="2022-02-05T00:00:00"/>
    <x v="3"/>
    <s v="Entertainment-Feb"/>
    <x v="1542"/>
    <n v="14422"/>
    <n v="579"/>
    <n v="333"/>
    <b v="0"/>
    <b v="0"/>
    <b v="0"/>
  </r>
  <r>
    <s v="n83E1riKbCM"/>
    <d v="2017-12-01T00:00:00"/>
    <s v="Review On Bigg Boss 11: Who Will Go To JAIL? Part 3"/>
    <s v="Saas Bahu Aur Betiyaan"/>
    <n v="24"/>
    <x v="1"/>
    <d v="2022-02-06T00:00:00"/>
    <x v="3"/>
    <s v="Entertainment-Feb"/>
    <x v="1543"/>
    <n v="223"/>
    <n v="18"/>
    <n v="204"/>
    <b v="0"/>
    <b v="0"/>
    <b v="0"/>
  </r>
  <r>
    <s v="wtcfnleAiUE"/>
    <d v="2017-12-01T00:00:00"/>
    <s v="Tu Aashiqui - 29th November 2017 - तू आशिकी"/>
    <s v="Colors TV"/>
    <n v="24"/>
    <x v="1"/>
    <d v="2022-02-07T00:00:00"/>
    <x v="3"/>
    <s v="Entertainment-Feb"/>
    <x v="1544"/>
    <n v="635"/>
    <n v="41"/>
    <n v="38"/>
    <b v="0"/>
    <b v="0"/>
    <b v="0"/>
  </r>
  <r>
    <s v="5SFdFyNH-ig"/>
    <d v="2017-12-01T00:00:00"/>
    <s v="Lagira Zhala Jee - लगिरा झला जी - Episode 187  - November 30, 2017 - Preview"/>
    <s v="zeemarathi"/>
    <n v="24"/>
    <x v="1"/>
    <d v="2022-02-08T00:00:00"/>
    <x v="3"/>
    <s v="Entertainment-Feb"/>
    <x v="1545"/>
    <n v="124"/>
    <n v="8"/>
    <n v="6"/>
    <b v="0"/>
    <b v="0"/>
    <b v="0"/>
  </r>
  <r>
    <s v="fmQ46u_6Fgk"/>
    <d v="2017-12-01T00:00:00"/>
    <s v="Super Dancer - Chapter 2 | Celebrate Holi With Rekha | Sat-Sun At 8 PM| Promo"/>
    <s v="SET India"/>
    <n v="24"/>
    <x v="1"/>
    <d v="2022-02-09T00:00:00"/>
    <x v="3"/>
    <s v="Entertainment-Feb"/>
    <x v="1546"/>
    <n v="289"/>
    <n v="29"/>
    <n v="6"/>
    <b v="0"/>
    <b v="0"/>
    <b v="0"/>
  </r>
  <r>
    <s v="hQkQlRYqvtg"/>
    <d v="2017-12-01T00:00:00"/>
    <s v="Naragasooran - Official Teaser | Arvind Swami | Shriya Saran | Sundeep Kishan | Indrajith | Aathmika"/>
    <s v="Ondraga Entertainment"/>
    <n v="1"/>
    <x v="8"/>
    <d v="2022-02-10T00:00:00"/>
    <x v="3"/>
    <s v="Film &amp; Animation-Feb"/>
    <x v="1547"/>
    <n v="37184"/>
    <n v="1371"/>
    <n v="1294"/>
    <b v="0"/>
    <b v="0"/>
    <b v="0"/>
  </r>
  <r>
    <s v="Lx4ESwFT9mk"/>
    <d v="2017-12-01T00:00:00"/>
    <s v="Ban Ja Rani Full Song (Video) | Tumhari Sulu | Guru Randhawa | Vidya Balan | Manav Kaul"/>
    <s v="T-Series"/>
    <n v="10"/>
    <x v="7"/>
    <d v="2022-02-11T00:00:00"/>
    <x v="3"/>
    <s v="Music-Feb"/>
    <x v="1548"/>
    <n v="5540"/>
    <n v="496"/>
    <n v="546"/>
    <b v="0"/>
    <b v="0"/>
    <b v="0"/>
  </r>
  <r>
    <s v="vL0InFiBRyM"/>
    <d v="2017-12-01T00:00:00"/>
    <s v="Precious Gift to Ivanka Trump in GES 2017 | #IvankaHyderabadTour | AP24x7"/>
    <s v="AP24x7"/>
    <n v="25"/>
    <x v="0"/>
    <d v="2022-02-12T00:00:00"/>
    <x v="3"/>
    <s v="News &amp; Politics-Feb"/>
    <x v="1549"/>
    <n v="949"/>
    <n v="427"/>
    <n v="84"/>
    <b v="0"/>
    <b v="0"/>
    <b v="0"/>
  </r>
  <r>
    <s v="8Lvskj12y7k"/>
    <d v="2017-12-01T00:00:00"/>
    <s v="வள்ளி | VALLI | Sun TV | Tamil Serial | Episode 1437 - 29th November 2017"/>
    <s v="Saregama TVShows"/>
    <n v="24"/>
    <x v="1"/>
    <d v="2022-02-13T00:00:00"/>
    <x v="3"/>
    <s v="Entertainment-Feb"/>
    <x v="1550"/>
    <n v="773"/>
    <n v="118"/>
    <n v="109"/>
    <b v="0"/>
    <b v="0"/>
    <b v="0"/>
  </r>
  <r>
    <s v="MM6d97DKOiw"/>
    <d v="2017-12-01T00:00:00"/>
    <s v="Anbuchezhiyan is neither good nor bad : SV Sekhar Interview | Kandhu Vatti Issue"/>
    <s v="IndiaGlitz Tamil Movies | Interviews | Shooting Spot | Review | Gossip"/>
    <n v="24"/>
    <x v="1"/>
    <d v="2022-02-14T00:00:00"/>
    <x v="3"/>
    <s v="Entertainment-Feb"/>
    <x v="1551"/>
    <n v="627"/>
    <n v="158"/>
    <n v="203"/>
    <b v="0"/>
    <b v="0"/>
    <b v="0"/>
  </r>
  <r>
    <s v="CtSZLqdO-y4"/>
    <d v="2017-12-01T00:00:00"/>
    <s v="A Boss Fight at the Consumer Financial Protection Bureau: The Daily Show"/>
    <s v="The Daily Show with Trevor Noah"/>
    <n v="23"/>
    <x v="3"/>
    <d v="2022-02-15T00:00:00"/>
    <x v="3"/>
    <s v="Comedy-Feb"/>
    <x v="1552"/>
    <n v="13242"/>
    <n v="267"/>
    <n v="1102"/>
    <b v="0"/>
    <b v="0"/>
    <b v="0"/>
  </r>
  <r>
    <s v="1vmhLprZYBg"/>
    <d v="2017-12-01T00:00:00"/>
    <s v="Arsenal vs Huddersfield 5-0 All Goals &amp; Highlights 29/11/2017 HD"/>
    <s v="Wrsh98"/>
    <n v="17"/>
    <x v="10"/>
    <d v="2022-02-16T00:00:00"/>
    <x v="3"/>
    <s v="Sports-Feb"/>
    <x v="1553"/>
    <n v="2157"/>
    <n v="505"/>
    <n v="225"/>
    <b v="0"/>
    <b v="0"/>
    <b v="0"/>
  </r>
  <r>
    <s v="dWdGwnXvBkM"/>
    <d v="2017-12-01T00:00:00"/>
    <s v="Annadurai - Moviebuff Sneak Peek 02 | Vijay Antony, Diana Champika Directed by G Srinivasan"/>
    <s v="Moviebuff Tamil"/>
    <n v="24"/>
    <x v="1"/>
    <d v="2022-02-17T00:00:00"/>
    <x v="3"/>
    <s v="Entertainment-Feb"/>
    <x v="1554"/>
    <n v="3505"/>
    <n v="42"/>
    <n v="86"/>
    <b v="0"/>
    <b v="0"/>
    <b v="0"/>
  </r>
  <r>
    <s v="sxJyYnkDHh0"/>
    <d v="2017-12-01T00:00:00"/>
    <s v="MR. Seahorse - Episode 1 | कैसे एक लड़का गर्भवती हो गया? | New Hindi Web Series 2017 | Kumar Films"/>
    <s v="Kumar Films"/>
    <n v="24"/>
    <x v="1"/>
    <d v="2022-02-18T00:00:00"/>
    <x v="3"/>
    <s v="Entertainment-Feb"/>
    <x v="1555"/>
    <n v="1084"/>
    <n v="57"/>
    <n v="137"/>
    <b v="0"/>
    <b v="0"/>
    <b v="0"/>
  </r>
  <r>
    <s v="OvjS1Tkz4HU"/>
    <d v="2017-12-01T00:00:00"/>
    <s v="🔴[Live] Gehal (Barnala) Kabaddi Tournament  28 Nov 2017"/>
    <s v="Kabaddi365.com"/>
    <n v="17"/>
    <x v="10"/>
    <d v="2022-02-19T00:00:00"/>
    <x v="3"/>
    <s v="Sports-Feb"/>
    <x v="1556"/>
    <n v="2989"/>
    <n v="270"/>
    <n v="24"/>
    <b v="0"/>
    <b v="0"/>
    <b v="0"/>
  </r>
  <r>
    <s v="oHOvtnccnjA"/>
    <d v="2017-12-01T00:00:00"/>
    <s v="തിരുവനന്തപുരം നഗരത്തില്‍ നാശം വിതച്ച് കനത്ത മഴ"/>
    <s v="Mathrubhumi"/>
    <n v="25"/>
    <x v="0"/>
    <d v="2022-02-20T00:00:00"/>
    <x v="3"/>
    <s v="News &amp; Politics-Feb"/>
    <x v="1557"/>
    <n v="22"/>
    <n v="7"/>
    <n v="0"/>
    <b v="0"/>
    <b v="0"/>
    <b v="0"/>
  </r>
  <r>
    <s v="qLSbEP1PEGA"/>
    <d v="2017-12-01T00:00:00"/>
    <s v="30 November - मंगल ग्रह का तुला राशि में प्रवेश, कुंभ, तुला, सिंह होंगे मालामाल"/>
    <s v="जय माँ वैष्णो देवी"/>
    <n v="22"/>
    <x v="4"/>
    <d v="2022-02-21T00:00:00"/>
    <x v="3"/>
    <s v="People &amp; Blogs-Feb"/>
    <x v="1558"/>
    <n v="901"/>
    <n v="144"/>
    <n v="23"/>
    <b v="0"/>
    <b v="0"/>
    <b v="0"/>
  </r>
  <r>
    <s v="3qQCjCZRIVo"/>
    <d v="2017-12-01T00:00:00"/>
    <s v="Jayalalitha has a daughter-cousin confesses:ஜெ.விற்கு பெண் குழந்தை பிறந்தது உண்மையே -உறவினர்|SunNews"/>
    <s v="Sunnews Live"/>
    <n v="25"/>
    <x v="0"/>
    <d v="2022-02-22T00:00:00"/>
    <x v="3"/>
    <s v="News &amp; Politics-Feb"/>
    <x v="1559"/>
    <n v="211"/>
    <n v="50"/>
    <n v="42"/>
    <b v="0"/>
    <b v="0"/>
    <b v="0"/>
  </r>
  <r>
    <s v="nMbUA7dghlk"/>
    <d v="2017-12-01T00:00:00"/>
    <s v="IS THIS THE CAMERA OF THE FUTURE?"/>
    <s v="CaseyNeistat"/>
    <n v="22"/>
    <x v="4"/>
    <d v="2022-02-23T00:00:00"/>
    <x v="3"/>
    <s v="People &amp; Blogs-Feb"/>
    <x v="1560"/>
    <n v="52745"/>
    <n v="862"/>
    <n v="4155"/>
    <b v="0"/>
    <b v="0"/>
    <b v="0"/>
  </r>
  <r>
    <s v="VEOQOwFBsI4"/>
    <d v="2017-12-01T00:00:00"/>
    <s v="ఇవాంకకు చలి పెట్టకుండ బొంత గిఫ్ట్ ఇస్తనంటున్న గంగవ్వ || Dethadi Gangavva || TV1"/>
    <s v="TV1"/>
    <n v="25"/>
    <x v="0"/>
    <d v="2022-02-24T00:00:00"/>
    <x v="3"/>
    <s v="News &amp; Politics-Feb"/>
    <x v="1561"/>
    <n v="914"/>
    <n v="67"/>
    <n v="138"/>
    <b v="0"/>
    <b v="0"/>
    <b v="0"/>
  </r>
  <r>
    <s v="mpGp4oBEtlM"/>
    <d v="2017-12-01T00:00:00"/>
    <s v="Shocking! Indirectly DMK supports TTV Dhinakaran !"/>
    <s v="Vikatan TV"/>
    <n v="25"/>
    <x v="0"/>
    <d v="2022-02-25T00:00:00"/>
    <x v="3"/>
    <s v="News &amp; Politics-Feb"/>
    <x v="1562"/>
    <n v="1178"/>
    <n v="128"/>
    <n v="156"/>
    <b v="0"/>
    <b v="0"/>
    <b v="0"/>
  </r>
  <r>
    <s v="Qur20fwAMBM"/>
    <d v="2017-12-01T00:00:00"/>
    <s v="Bhabi Ji Ghar Par Hain - भाबीजी घर पर हैं - Episode 719 - November 29, 2017 - Best Scene"/>
    <s v="And TV"/>
    <n v="24"/>
    <x v="1"/>
    <d v="2022-02-26T00:00:00"/>
    <x v="3"/>
    <s v="Entertainment-Feb"/>
    <x v="1563"/>
    <n v="258"/>
    <n v="17"/>
    <n v="16"/>
    <b v="0"/>
    <b v="0"/>
    <b v="0"/>
  </r>
  <r>
    <s v="qfkuJvShtgI"/>
    <d v="2017-12-01T00:00:00"/>
    <s v="Ivanka Trump Speech At Global Entrepreneurship Summit 2017 | PM Modi | CM KCR | ABN Telugu"/>
    <s v="ABN Telugu"/>
    <n v="25"/>
    <x v="0"/>
    <d v="2022-02-27T00:00:00"/>
    <x v="3"/>
    <s v="News &amp; Politics-Feb"/>
    <x v="1564"/>
    <n v="1280"/>
    <n v="92"/>
    <n v="0"/>
    <b v="1"/>
    <b v="0"/>
    <b v="0"/>
  </r>
  <r>
    <s v="H53Y-LoFlUI"/>
    <d v="2017-12-01T00:00:00"/>
    <s v="जब आप सोते हो तब आपके साथ ये होता है (आत्मा) | Things That Happen to Us When We Sleep"/>
    <s v="FactTechz"/>
    <n v="24"/>
    <x v="1"/>
    <d v="2022-02-28T00:00:00"/>
    <x v="3"/>
    <s v="Entertainment-Feb"/>
    <x v="1565"/>
    <n v="23048"/>
    <n v="1255"/>
    <n v="3993"/>
    <b v="0"/>
    <b v="0"/>
    <b v="0"/>
  </r>
  <r>
    <s v="TGXjtYG0oHA"/>
    <d v="2017-12-01T00:00:00"/>
    <s v="ఆ హీరో చేతిలో బందీగా అయ్యి చివరికి బ్రహ్మచారిగా మిగిలిపాయింది |Actress Nirmala untold story revealed"/>
    <s v="Gossip Adda"/>
    <n v="24"/>
    <x v="1"/>
    <d v="2022-03-01T00:00:00"/>
    <x v="4"/>
    <s v="Entertainment-Mar"/>
    <x v="1566"/>
    <n v="224"/>
    <n v="37"/>
    <n v="3"/>
    <b v="0"/>
    <b v="0"/>
    <b v="0"/>
  </r>
  <r>
    <s v="xmuw3IkckWg"/>
    <d v="2017-12-01T00:00:00"/>
    <s v="നാട്ടുകാരുടെ പ്രതികരണംവും ഹാദിയ സുപ്രീം കോടതി വിധിയും: | Hadiya Case Latest News | News18 Kerala"/>
    <s v="News18 Kerala"/>
    <n v="25"/>
    <x v="0"/>
    <d v="2022-03-02T00:00:00"/>
    <x v="4"/>
    <s v="News &amp; Politics-Mar"/>
    <x v="1567"/>
    <n v="486"/>
    <n v="94"/>
    <n v="130"/>
    <b v="0"/>
    <b v="0"/>
    <b v="0"/>
  </r>
  <r>
    <s v="RHMa2lWWvV0"/>
    <d v="2017-12-01T00:00:00"/>
    <s v="How to deal with angry girlfriend | Comedy | Dreamz Unlimited"/>
    <s v="Dreamz Unlimited"/>
    <n v="24"/>
    <x v="1"/>
    <d v="2022-03-03T00:00:00"/>
    <x v="4"/>
    <s v="Entertainment-Mar"/>
    <x v="1568"/>
    <n v="3176"/>
    <n v="30"/>
    <n v="199"/>
    <b v="0"/>
    <b v="0"/>
    <b v="0"/>
  </r>
  <r>
    <s v="KF9pKtHC-pI"/>
    <d v="2017-12-01T00:00:00"/>
    <s v="Bigg Boss 11 | Eviction Interview | Sapna Chaudhary ANGRY after being called Hina's PUPPET"/>
    <s v="BookMyTV"/>
    <n v="24"/>
    <x v="1"/>
    <d v="2022-03-04T00:00:00"/>
    <x v="4"/>
    <s v="Entertainment-Mar"/>
    <x v="1569"/>
    <n v="3772"/>
    <n v="1584"/>
    <n v="1476"/>
    <b v="0"/>
    <b v="0"/>
    <b v="0"/>
  </r>
  <r>
    <s v="ia3PRBhXCD4"/>
    <d v="2017-12-01T00:00:00"/>
    <s v="Julie - VImal | ஜூலி விமல் திடீர் திருமணம் | Bigg boss julie | Julie Marriage | Julie Vimal marriage"/>
    <s v="Tamil Mithran"/>
    <n v="22"/>
    <x v="4"/>
    <d v="2022-03-05T00:00:00"/>
    <x v="4"/>
    <s v="People &amp; Blogs-Mar"/>
    <x v="1570"/>
    <n v="46"/>
    <n v="134"/>
    <n v="25"/>
    <b v="0"/>
    <b v="0"/>
    <b v="0"/>
  </r>
  <r>
    <s v="zKaJpFB4FFM"/>
    <d v="2017-12-01T00:00:00"/>
    <s v="உள்ளாடை தெரிய வெளியே வந்த ஜாக்குலின் ! அசிங்கபடுத்திய ஜெகன் ! tamil cinema news | kollywood news"/>
    <s v="1 Minutes news"/>
    <n v="25"/>
    <x v="0"/>
    <d v="2022-03-06T00:00:00"/>
    <x v="4"/>
    <s v="News &amp; Politics-Mar"/>
    <x v="1571"/>
    <n v="130"/>
    <n v="190"/>
    <n v="26"/>
    <b v="0"/>
    <b v="0"/>
    <b v="0"/>
  </r>
  <r>
    <s v="Mwi3aMQbiLs"/>
    <d v="2017-12-01T00:00:00"/>
    <s v="MCA (Middle Class Abbayi) Teaser || Nani,Sai Pallavi || Devi Sri Prasad || Sriram Venu"/>
    <s v="Aditya Music"/>
    <n v="10"/>
    <x v="7"/>
    <d v="2022-03-07T00:00:00"/>
    <x v="4"/>
    <s v="Music-Mar"/>
    <x v="1572"/>
    <n v="4288"/>
    <n v="225"/>
    <n v="101"/>
    <b v="0"/>
    <b v="0"/>
    <b v="0"/>
  </r>
  <r>
    <s v="UOcd79qkzHw"/>
    <d v="2017-12-01T00:00:00"/>
    <s v="BIGGBOSS 11 Nominations voting Puneesh,luv,Bandgi Vote your fav BIGG BOSS 11 #Mikkipedia Dekho dekho"/>
    <s v="Dekho Dekho"/>
    <n v="25"/>
    <x v="0"/>
    <d v="2022-03-08T00:00:00"/>
    <x v="4"/>
    <s v="News &amp; Politics-Mar"/>
    <x v="1573"/>
    <n v="753"/>
    <n v="106"/>
    <n v="959"/>
    <b v="0"/>
    <b v="0"/>
    <b v="0"/>
  </r>
  <r>
    <s v="UTV3cOtVGpI"/>
    <d v="2017-12-01T00:00:00"/>
    <s v="यशवंत सिन्हा ने मोदी के घोटाले गिनाए/YASHWANT SINHA ON PM MODI"/>
    <s v="National Dastak"/>
    <n v="25"/>
    <x v="0"/>
    <d v="2022-03-09T00:00:00"/>
    <x v="4"/>
    <s v="News &amp; Politics-Mar"/>
    <x v="1574"/>
    <n v="665"/>
    <n v="40"/>
    <n v="50"/>
    <b v="0"/>
    <b v="0"/>
    <b v="0"/>
  </r>
  <r>
    <s v="XK_hddIIgfk"/>
    <d v="2017-12-01T00:00:00"/>
    <s v="THE DUMBEST PERSON Ep. 4 | RishhSome"/>
    <s v="Rishhsome"/>
    <n v="23"/>
    <x v="3"/>
    <d v="2022-03-10T00:00:00"/>
    <x v="4"/>
    <s v="Comedy-Mar"/>
    <x v="1575"/>
    <n v="41727"/>
    <n v="1840"/>
    <n v="1948"/>
    <b v="0"/>
    <b v="0"/>
    <b v="0"/>
  </r>
  <r>
    <s v="EpV9_R_6hLA"/>
    <d v="2017-12-01T00:00:00"/>
    <s v="Ivanka Trump's speech at GES 2017 || Global Entrepreneurship Summit - TV9 ||"/>
    <s v="TV9 Telugu"/>
    <n v="25"/>
    <x v="0"/>
    <d v="2022-03-11T00:00:00"/>
    <x v="4"/>
    <s v="News &amp; Politics-Mar"/>
    <x v="1576"/>
    <n v="1556"/>
    <n v="96"/>
    <n v="237"/>
    <b v="0"/>
    <b v="0"/>
    <b v="0"/>
  </r>
  <r>
    <s v="Ego0VrMUfhk"/>
    <d v="2017-12-01T00:00:00"/>
    <s v="ஜாக்லின் நிஜ வாழ்க்கை சர்ச்சைகள்! | Tamil Cinema | Kollywood News | Cinema Seithigal"/>
    <s v="TamilCrowd"/>
    <n v="24"/>
    <x v="1"/>
    <d v="2022-03-12T00:00:00"/>
    <x v="4"/>
    <s v="Entertainment-Mar"/>
    <x v="1577"/>
    <n v="140"/>
    <n v="97"/>
    <n v="12"/>
    <b v="0"/>
    <b v="0"/>
    <b v="0"/>
  </r>
  <r>
    <s v="Nid_Zbt_axE"/>
    <d v="2017-12-01T00:00:00"/>
    <s v="Sai Dharam Tej about Ram Charan - NTR movie with Rajamouli || TV9 Excluisve"/>
    <s v="TV9 Today"/>
    <n v="24"/>
    <x v="1"/>
    <d v="2022-03-13T00:00:00"/>
    <x v="4"/>
    <s v="Entertainment-Mar"/>
    <x v="1578"/>
    <n v="5290"/>
    <n v="224"/>
    <n v="615"/>
    <b v="0"/>
    <b v="0"/>
    <b v="0"/>
  </r>
  <r>
    <s v="WeyLEe1T0yo"/>
    <d v="2017-12-01T00:00:00"/>
    <s v="Why cities are full of uncomfortable benches"/>
    <s v="Vox"/>
    <n v="25"/>
    <x v="0"/>
    <d v="2022-03-14T00:00:00"/>
    <x v="4"/>
    <s v="News &amp; Politics-Mar"/>
    <x v="1579"/>
    <n v="30250"/>
    <n v="1863"/>
    <n v="3429"/>
    <b v="0"/>
    <b v="0"/>
    <b v="0"/>
  </r>
  <r>
    <s v="Lf_l_kyh-eg"/>
    <d v="2017-12-01T00:00:00"/>
    <s v="മഹിഷ്മതിയിലേക്കു ഇതുപോലൊരു കിടിലൻ എൻട്രി മഹേന്ദ്ര ബാഹുബലി പോലും നടത്തിക്കാണില്ല !!!"/>
    <s v="Asianet"/>
    <n v="24"/>
    <x v="1"/>
    <d v="2022-03-15T00:00:00"/>
    <x v="4"/>
    <s v="Entertainment-Mar"/>
    <x v="1580"/>
    <n v="1723"/>
    <n v="157"/>
    <n v="42"/>
    <b v="0"/>
    <b v="0"/>
    <b v="0"/>
  </r>
  <r>
    <s v="JfTQUS4sN8g"/>
    <d v="2017-12-01T00:00:00"/>
    <s v="ఇవాంకా  తల్లిని వదిలేసింది మతం మార్చుకుంది లైఫ్ స్టొరీ|| Inspirational Ivanka life Success story"/>
    <s v="SumanTV"/>
    <n v="26"/>
    <x v="2"/>
    <d v="2022-03-16T00:00:00"/>
    <x v="4"/>
    <s v="Howto &amp; Style-Mar"/>
    <x v="1581"/>
    <n v="387"/>
    <n v="65"/>
    <n v="21"/>
    <b v="0"/>
    <b v="0"/>
    <b v="0"/>
  </r>
  <r>
    <s v="KJICCWoSooE"/>
    <d v="2017-12-01T00:00:00"/>
    <s v="ദേ പുട്ട് ദുബായ് ഉദ്‌ഘാടനം കഴിഞ്ഞു ദിലീപിനെകാണാൻ തിരക്ക് | Dhe Puttu Dubai Inauguration"/>
    <s v="Malayali Live"/>
    <n v="24"/>
    <x v="1"/>
    <d v="2022-03-17T00:00:00"/>
    <x v="4"/>
    <s v="Entertainment-Mar"/>
    <x v="1582"/>
    <n v="98"/>
    <n v="40"/>
    <n v="21"/>
    <b v="0"/>
    <b v="0"/>
    <b v="0"/>
  </r>
  <r>
    <s v="oNfIlIOuh84"/>
    <d v="2017-12-01T00:00:00"/>
    <s v="Nivetha Pethuraj's Passport Details Revealed! | Unexpected Stories |TIK TIK TIK |MY203"/>
    <s v="BehindwoodsTV"/>
    <n v="24"/>
    <x v="1"/>
    <d v="2022-03-18T00:00:00"/>
    <x v="4"/>
    <s v="Entertainment-Mar"/>
    <x v="1583"/>
    <n v="2474"/>
    <n v="150"/>
    <n v="274"/>
    <b v="0"/>
    <b v="0"/>
    <b v="0"/>
  </r>
  <r>
    <s v="NxK4TahUBuE"/>
    <d v="2017-12-01T00:00:00"/>
    <s v="Objective Mode Exams Orientation Training Programme| APSCERT | Telugu | Hindi | English | 28-11-2017"/>
    <s v="MANA TV AMARAVATI"/>
    <n v="27"/>
    <x v="5"/>
    <d v="2022-03-19T00:00:00"/>
    <x v="4"/>
    <s v="Education-Mar"/>
    <x v="1584"/>
    <n v="467"/>
    <n v="144"/>
    <n v="28"/>
    <b v="0"/>
    <b v="0"/>
    <b v="0"/>
  </r>
  <r>
    <s v="DvuAxxh-BvQ"/>
    <d v="2017-12-01T00:00:00"/>
    <s v="Miss World Manushi Chillar Rejects Salman Khan But Chooses Aamir Khan For Her Bollywood Debut"/>
    <s v="Daily Trending News"/>
    <n v="25"/>
    <x v="0"/>
    <d v="2022-03-20T00:00:00"/>
    <x v="4"/>
    <s v="News &amp; Politics-Mar"/>
    <x v="1585"/>
    <n v="199"/>
    <n v="137"/>
    <n v="39"/>
    <b v="0"/>
    <b v="0"/>
    <b v="0"/>
  </r>
  <r>
    <s v="az--ouAQqDw"/>
    <d v="2017-12-01T00:00:00"/>
    <s v="അമ്മയെ കൊണ്ട് പോയത് ബിസിനസ് വര്‍ദ്ധിപ്പിക്കാന്‍! ദിലീപിന്റെ ദുബായിയിലെ ദേ പുട്ടിന്റെ ഉദ്ഘാടനം ഇന്ന്!"/>
    <s v="Malayalam Movie Central"/>
    <n v="24"/>
    <x v="1"/>
    <d v="2022-03-21T00:00:00"/>
    <x v="4"/>
    <s v="Entertainment-Mar"/>
    <x v="1586"/>
    <n v="47"/>
    <n v="32"/>
    <n v="17"/>
    <b v="0"/>
    <b v="0"/>
    <b v="0"/>
  </r>
  <r>
    <s v="MZa6P-UQAfg"/>
    <d v="2017-12-01T00:00:00"/>
    <s v="IT Minister KTR Praises Ivanka Trump at GES 2017 - Vaartha Vaani"/>
    <s v="Vaartha Vaani"/>
    <n v="25"/>
    <x v="0"/>
    <d v="2022-03-22T00:00:00"/>
    <x v="4"/>
    <s v="News &amp; Politics-Mar"/>
    <x v="1587"/>
    <n v="101"/>
    <n v="17"/>
    <n v="2"/>
    <b v="0"/>
    <b v="0"/>
    <b v="0"/>
  </r>
  <r>
    <s v="cZIOEORESWk"/>
    <d v="2017-12-01T00:00:00"/>
    <s v="The Story Of Madras Curry Cup | Madras Masala Epi 13 | Food Feature | Madras Central"/>
    <s v="Madras Central"/>
    <n v="24"/>
    <x v="1"/>
    <d v="2022-03-23T00:00:00"/>
    <x v="4"/>
    <s v="Entertainment-Mar"/>
    <x v="1588"/>
    <n v="4670"/>
    <n v="101"/>
    <n v="332"/>
    <b v="0"/>
    <b v="0"/>
    <b v="0"/>
  </r>
  <r>
    <s v="Y6mmRFUzqQ0"/>
    <d v="2017-12-01T00:00:00"/>
    <s v="ദുബായില്‍ ദേ പുട്ട് തുറന്നു ജനം കടലായി - Dileep inaugurated Dhe Puttu Dubai Karama"/>
    <s v="filmmatter"/>
    <n v="1"/>
    <x v="8"/>
    <d v="2022-03-24T00:00:00"/>
    <x v="4"/>
    <s v="Film &amp; Animation-Mar"/>
    <x v="1589"/>
    <n v="180"/>
    <n v="68"/>
    <n v="59"/>
    <b v="0"/>
    <b v="0"/>
    <b v="0"/>
  </r>
  <r>
    <s v="8fK0Zj4-1o0"/>
    <d v="2017-12-01T00:00:00"/>
    <s v="Jodi Hakki - Episode 202  - November 30, 2017 - Preview"/>
    <s v="zeekannada"/>
    <n v="24"/>
    <x v="1"/>
    <d v="2022-03-25T00:00:00"/>
    <x v="4"/>
    <s v="Entertainment-Mar"/>
    <x v="1590"/>
    <n v="71"/>
    <n v="6"/>
    <n v="5"/>
    <b v="0"/>
    <b v="0"/>
    <b v="0"/>
  </r>
  <r>
    <s v="yroA9ko7ktY"/>
    <d v="2017-12-01T00:00:00"/>
    <s v="ഹാദിയ മാധ്യമങ്ങളോട് ; സ്വാതന്ത്ര്യം ഇല്ല"/>
    <s v="MediaoneTV Live"/>
    <n v="25"/>
    <x v="0"/>
    <d v="2022-03-26T00:00:00"/>
    <x v="4"/>
    <s v="News &amp; Politics-Mar"/>
    <x v="1591"/>
    <n v="513"/>
    <n v="74"/>
    <n v="177"/>
    <b v="0"/>
    <b v="0"/>
    <b v="0"/>
  </r>
  <r>
    <s v="phGveAOXF94"/>
    <d v="2017-12-01T00:00:00"/>
    <s v="வைரலாகும் ஜூலி - நடிகர் ஆர்யா Phone உரையாடல்.ஜூலியை ஓடவிட்ட ஆர்யா-Juli Vs Aarya"/>
    <s v="Thirty Seconds News"/>
    <n v="22"/>
    <x v="4"/>
    <d v="2022-03-27T00:00:00"/>
    <x v="4"/>
    <s v="People &amp; Blogs-Mar"/>
    <x v="1592"/>
    <n v="0"/>
    <n v="0"/>
    <n v="0"/>
    <b v="1"/>
    <b v="1"/>
    <b v="0"/>
  </r>
  <r>
    <s v="gEl2k-Bi01A"/>
    <d v="2017-12-01T00:00:00"/>
    <s v="SSC CGL 2018  की तैयारी Abhinay Sharma और Unacademy के साथ"/>
    <s v="Unacademy"/>
    <n v="27"/>
    <x v="5"/>
    <d v="2022-03-28T00:00:00"/>
    <x v="4"/>
    <s v="Education-Mar"/>
    <x v="1593"/>
    <n v="3126"/>
    <n v="67"/>
    <n v="526"/>
    <b v="0"/>
    <b v="0"/>
    <b v="0"/>
  </r>
  <r>
    <s v="Uphs05NJEaY"/>
    <d v="2017-12-01T00:00:00"/>
    <s v="Ivanka Trump About Hyderabadi Biryani || Global Entrepreneurship Summit 2017 || Narendra Modi || NTV"/>
    <s v="NTV Telugu"/>
    <n v="25"/>
    <x v="0"/>
    <d v="2022-03-29T00:00:00"/>
    <x v="4"/>
    <s v="News &amp; Politics-Mar"/>
    <x v="1594"/>
    <n v="0"/>
    <n v="0"/>
    <n v="62"/>
    <b v="0"/>
    <b v="1"/>
    <b v="0"/>
  </r>
  <r>
    <s v="c2dUEN48fTU"/>
    <d v="2017-12-01T00:00:00"/>
    <s v="Priyamanaval Episode 29/11/17 Tamil Serila Sun TV"/>
    <s v="Tamil TV"/>
    <n v="24"/>
    <x v="1"/>
    <d v="2022-03-30T00:00:00"/>
    <x v="4"/>
    <s v="Entertainment-Mar"/>
    <x v="1595"/>
    <n v="355"/>
    <n v="33"/>
    <n v="18"/>
    <b v="0"/>
    <b v="0"/>
    <b v="0"/>
  </r>
  <r>
    <s v="ykHeGtN4m94"/>
    <d v="2017-12-01T00:00:00"/>
    <s v="Love, Simon | Official Trailer [HD] | 20th Century FOX"/>
    <s v="20th Century Fox"/>
    <n v="1"/>
    <x v="8"/>
    <d v="2022-03-31T00:00:00"/>
    <x v="4"/>
    <s v="Film &amp; Animation-Mar"/>
    <x v="1596"/>
    <n v="49452"/>
    <n v="2641"/>
    <n v="4983"/>
    <b v="0"/>
    <b v="0"/>
    <b v="0"/>
  </r>
  <r>
    <s v="Ykqx3BYXKmQ"/>
    <d v="2017-12-01T00:00:00"/>
    <s v="Barcelona vs Murcia 5-0 - All Goals &amp; Extended Highlights - La Copa 29/11/2017 HD"/>
    <s v="GOLAZO TV"/>
    <n v="17"/>
    <x v="10"/>
    <d v="2022-04-01T00:00:00"/>
    <x v="5"/>
    <s v="Sports-Apr"/>
    <x v="1597"/>
    <n v="8980"/>
    <n v="473"/>
    <n v="840"/>
    <b v="0"/>
    <b v="0"/>
    <b v="0"/>
  </r>
  <r>
    <s v="3VcC34zLA6U"/>
    <d v="2017-12-01T00:00:00"/>
    <s v="Chandrababu l బాబుకు నో ఎంట్రీ l There is no entry to Chandrababu for Ivanka Meeting l 2day 2morrow"/>
    <s v="2Day 2Morrow"/>
    <n v="24"/>
    <x v="1"/>
    <d v="2022-04-02T00:00:00"/>
    <x v="5"/>
    <s v="Entertainment-Apr"/>
    <x v="1598"/>
    <n v="136"/>
    <n v="66"/>
    <n v="73"/>
    <b v="0"/>
    <b v="0"/>
    <b v="0"/>
  </r>
  <r>
    <s v="8zbM2Dge35U"/>
    <d v="2017-12-01T00:00:00"/>
    <s v="Bandgi Gets VIOLENT With Hina &amp; Arshi | Bigg Boss 11Day 60 |  30th November 2017 Episode Update"/>
    <s v="TellyMasala"/>
    <n v="25"/>
    <x v="0"/>
    <d v="2022-04-03T00:00:00"/>
    <x v="5"/>
    <s v="News &amp; Politics-Apr"/>
    <x v="1599"/>
    <n v="392"/>
    <n v="69"/>
    <n v="499"/>
    <b v="0"/>
    <b v="0"/>
    <b v="0"/>
  </r>
  <r>
    <s v="w-7togFAqPs"/>
    <d v="2017-12-01T00:00:00"/>
    <s v="Punyalan Private Limited Deleted Scene | Court Scene | Jayasurya | Ranjith Sankar | Aju Varghese"/>
    <s v="DREAMS N BEYOND"/>
    <n v="1"/>
    <x v="8"/>
    <d v="2022-04-04T00:00:00"/>
    <x v="5"/>
    <s v="Film &amp; Animation-Apr"/>
    <x v="1600"/>
    <n v="607"/>
    <n v="40"/>
    <n v="29"/>
    <b v="0"/>
    <b v="0"/>
    <b v="0"/>
  </r>
  <r>
    <s v="TsRv3YHxWp4"/>
    <d v="2017-12-01T00:00:00"/>
    <s v="कोपर्डी निकाल, कोर्टात नेमकं काय घडलं ? आरोपी जितेंद्र शिंदे न्यायाधीशां समोर हात जोडून उभा"/>
    <s v="PCMC News"/>
    <n v="25"/>
    <x v="0"/>
    <d v="2022-04-05T00:00:00"/>
    <x v="5"/>
    <s v="News &amp; Politics-Apr"/>
    <x v="1601"/>
    <n v="208"/>
    <n v="7"/>
    <n v="14"/>
    <b v="0"/>
    <b v="0"/>
    <b v="0"/>
  </r>
  <r>
    <s v="9YSxneXySSs"/>
    <d v="2017-12-01T00:00:00"/>
    <s v="HipHop Tamizha Atrocity - Chennai vs Kovai"/>
    <s v="Comedy Caches"/>
    <n v="23"/>
    <x v="3"/>
    <d v="2022-04-06T00:00:00"/>
    <x v="5"/>
    <s v="Comedy-Apr"/>
    <x v="1602"/>
    <n v="1101"/>
    <n v="193"/>
    <n v="75"/>
    <b v="0"/>
    <b v="0"/>
    <b v="0"/>
  </r>
  <r>
    <s v="R2MPJyxPDiM"/>
    <d v="2017-12-01T00:00:00"/>
    <s v="Kalyanaparisu - கல்யாணபரிசு - Tamil Serial | Sun TV | Episode 1149 | 30/11/2017"/>
    <s v="VisionTimeTamil"/>
    <n v="24"/>
    <x v="1"/>
    <d v="2022-04-07T00:00:00"/>
    <x v="5"/>
    <s v="Entertainment-Apr"/>
    <x v="1603"/>
    <n v="405"/>
    <n v="50"/>
    <n v="24"/>
    <b v="0"/>
    <b v="0"/>
    <b v="0"/>
  </r>
  <r>
    <s v="v4Udhm96XNM"/>
    <d v="2017-12-01T00:00:00"/>
    <s v="എയർപോർട്ടിൽ ദിലീപിന്റെ ഉശിരൻ മറുപടി | Actor Dileep angry response to malayalalm news reporter"/>
    <s v="Cinemakkaryam"/>
    <n v="24"/>
    <x v="1"/>
    <d v="2022-04-08T00:00:00"/>
    <x v="5"/>
    <s v="Entertainment-Apr"/>
    <x v="1604"/>
    <n v="296"/>
    <n v="62"/>
    <n v="81"/>
    <b v="0"/>
    <b v="0"/>
    <b v="0"/>
  </r>
  <r>
    <s v="mPmg-1-UoYQ"/>
    <d v="2017-12-01T00:00:00"/>
    <s v="ಸದಾಕಾಲ ದೀಪ ಹಚ್ಚುವುದರಿಂದ ಏನಾಗುತ್ತೆ ಗೊತ್ತಾ | Kannada Unknown facts | Top Kannada TV"/>
    <s v="Top Kannada TV"/>
    <n v="24"/>
    <x v="1"/>
    <d v="2022-04-09T00:00:00"/>
    <x v="5"/>
    <s v="Entertainment-Apr"/>
    <x v="1605"/>
    <n v="798"/>
    <n v="173"/>
    <n v="45"/>
    <b v="0"/>
    <b v="0"/>
    <b v="0"/>
  </r>
  <r>
    <s v="u6zjeAraXlU"/>
    <d v="2017-12-01T00:00:00"/>
    <s v="(25/11/2017) Kelvikkenna Bathil | Exclusive Interview with TTV Dhinakaran | Thanthi TV - Pandey"/>
    <s v="Thanthi TV"/>
    <n v="25"/>
    <x v="0"/>
    <d v="2022-04-10T00:00:00"/>
    <x v="5"/>
    <s v="News &amp; Politics-Apr"/>
    <x v="1606"/>
    <n v="2776"/>
    <n v="434"/>
    <n v="1147"/>
    <b v="0"/>
    <b v="0"/>
    <b v="0"/>
  </r>
  <r>
    <s v="Wlz1ba0NnhM"/>
    <d v="2017-12-01T00:00:00"/>
    <s v="Mega Rapid Fire with Supreme Hero Sai Dharam Tej || Hilarious Conversation ||  TV9"/>
    <s v="TV9 Entertainment"/>
    <n v="24"/>
    <x v="1"/>
    <d v="2022-04-11T00:00:00"/>
    <x v="5"/>
    <s v="Entertainment-Apr"/>
    <x v="1607"/>
    <n v="1760"/>
    <n v="211"/>
    <n v="178"/>
    <b v="0"/>
    <b v="0"/>
    <b v="0"/>
  </r>
  <r>
    <s v="RfRHg30YtaM"/>
    <d v="2017-12-01T00:00:00"/>
    <s v="विदेशो मैं भाईजान का जलवा। Film Tiger Jinda hai Salman khan Pbh News"/>
    <s v="PBH News"/>
    <n v="24"/>
    <x v="1"/>
    <d v="2022-04-12T00:00:00"/>
    <x v="5"/>
    <s v="Entertainment-Apr"/>
    <x v="1608"/>
    <n v="1369"/>
    <n v="79"/>
    <n v="25"/>
    <b v="0"/>
    <b v="0"/>
    <b v="0"/>
  </r>
  <r>
    <s v="JL8rXteFzMI"/>
    <d v="2017-12-02T00:00:00"/>
    <s v="Hyper Aadi, Raijing Raju Performance | Jabardasth | 30th November 2017 | ETV  Telugu"/>
    <s v="ETV Jabardasth"/>
    <n v="22"/>
    <x v="4"/>
    <d v="2022-04-13T00:00:00"/>
    <x v="5"/>
    <s v="People &amp; Blogs-Apr"/>
    <x v="1609"/>
    <n v="6821"/>
    <n v="885"/>
    <n v="508"/>
    <b v="0"/>
    <b v="0"/>
    <b v="0"/>
  </r>
  <r>
    <s v="HBxsSoc3atg"/>
    <d v="2017-12-02T00:00:00"/>
    <s v="Deivamagal Episode 1403,  01/12/17"/>
    <s v="VikatanTV"/>
    <n v="43"/>
    <x v="6"/>
    <d v="2022-04-14T00:00:00"/>
    <x v="5"/>
    <s v="Shows-Apr"/>
    <x v="1610"/>
    <n v="2787"/>
    <n v="960"/>
    <n v="367"/>
    <b v="0"/>
    <b v="0"/>
    <b v="0"/>
  </r>
  <r>
    <s v="l6OJvtAtn0s"/>
    <d v="2017-12-02T00:00:00"/>
    <s v="TYPES OF COUPLES - | ELVISH YADAV |"/>
    <s v="Elvish yadav"/>
    <n v="23"/>
    <x v="3"/>
    <d v="2022-04-15T00:00:00"/>
    <x v="5"/>
    <s v="Comedy-Apr"/>
    <x v="1611"/>
    <n v="43780"/>
    <n v="1299"/>
    <n v="5760"/>
    <b v="0"/>
    <b v="0"/>
    <b v="0"/>
  </r>
  <r>
    <s v="JyJ_6LcZMGM"/>
    <d v="2017-12-02T00:00:00"/>
    <s v="Debate On Healing Through Calling | No Touch, No Drug Therapy | Chandra Shekar Vs Babu Gogineni | P2"/>
    <s v="ABN Telugu"/>
    <n v="25"/>
    <x v="0"/>
    <d v="2022-04-16T00:00:00"/>
    <x v="5"/>
    <s v="News &amp; Politics-Apr"/>
    <x v="1612"/>
    <n v="729"/>
    <n v="149"/>
    <n v="0"/>
    <b v="1"/>
    <b v="0"/>
    <b v="0"/>
  </r>
  <r>
    <s v="HU1nGdGg-2I"/>
    <d v="2017-12-02T00:00:00"/>
    <s v="Kundali Bhagya - कुंडली भाग्य - Episode 104  - December 01, 2017 - Preview"/>
    <s v="zeetv"/>
    <n v="24"/>
    <x v="1"/>
    <d v="2022-04-17T00:00:00"/>
    <x v="5"/>
    <s v="Entertainment-Apr"/>
    <x v="1613"/>
    <n v="1584"/>
    <n v="128"/>
    <n v="96"/>
    <b v="0"/>
    <b v="0"/>
    <b v="0"/>
  </r>
  <r>
    <s v="3J9wLlAbwh0"/>
    <d v="2017-12-02T00:00:00"/>
    <s v="DHEE 10 Latest Promo - Fight between Sudheer and Rashmi"/>
    <s v="mallemalatv"/>
    <n v="24"/>
    <x v="1"/>
    <d v="2022-04-18T00:00:00"/>
    <x v="5"/>
    <s v="Entertainment-Apr"/>
    <x v="1614"/>
    <n v="4209"/>
    <n v="1669"/>
    <n v="1145"/>
    <b v="0"/>
    <b v="0"/>
    <b v="0"/>
  </r>
  <r>
    <s v="uePEiMUnJ40"/>
    <d v="2017-12-02T00:00:00"/>
    <s v="Ivanka Trump Visits Golconda Fort | Hyderabad Metro Rail First Journey | GES 2017 | Teenmaar News"/>
    <s v="V6 News Telugu"/>
    <n v="25"/>
    <x v="0"/>
    <d v="2022-04-19T00:00:00"/>
    <x v="5"/>
    <s v="News &amp; Politics-Apr"/>
    <x v="1615"/>
    <n v="1205"/>
    <n v="233"/>
    <n v="117"/>
    <b v="0"/>
    <b v="0"/>
    <b v="0"/>
  </r>
  <r>
    <s v="yoYntdIlRS0"/>
    <d v="2017-12-02T00:00:00"/>
    <s v="చంద్రబాబుకు జలక్ ఇచ్చిన ఇవాంకా ...రియల్ షాక్ || AP CM Chandrababu called Ivanka to Andhra Pradesh"/>
    <s v="Mr.Venkat"/>
    <n v="24"/>
    <x v="1"/>
    <d v="2022-04-20T00:00:00"/>
    <x v="5"/>
    <s v="Entertainment-Apr"/>
    <x v="1616"/>
    <n v="414"/>
    <n v="328"/>
    <n v="138"/>
    <b v="0"/>
    <b v="0"/>
    <b v="0"/>
  </r>
  <r>
    <s v="d5U-eb24bfM"/>
    <d v="2017-12-02T00:00:00"/>
    <s v="Suit( Teaser)| Anmol Gagan Maan|Teji Sandhu |Desi Routz |Releasing on 3rd Dec |Speed Records"/>
    <s v="Speed Records"/>
    <n v="10"/>
    <x v="7"/>
    <d v="2022-04-21T00:00:00"/>
    <x v="5"/>
    <s v="Music-Apr"/>
    <x v="1617"/>
    <n v="3114"/>
    <n v="336"/>
    <n v="221"/>
    <b v="0"/>
    <b v="0"/>
    <b v="0"/>
  </r>
  <r>
    <s v="8oqkT0CDL2Q"/>
    <d v="2017-12-02T00:00:00"/>
    <s v="30/11/17 | ’ஒகி’ புயல் எச்சரிக்கை: வானிலை ஆய்வு மைய இயக்குநர் பேட்டி | OCKHI Cyclone in TN"/>
    <s v="Puthiya Thalaimurai TV"/>
    <n v="25"/>
    <x v="0"/>
    <d v="2022-04-22T00:00:00"/>
    <x v="5"/>
    <s v="News &amp; Politics-Apr"/>
    <x v="1618"/>
    <n v="396"/>
    <n v="59"/>
    <n v="34"/>
    <b v="0"/>
    <b v="0"/>
    <b v="0"/>
  </r>
  <r>
    <s v="AnVgFzs9Bh4"/>
    <d v="2017-12-02T00:00:00"/>
    <s v="வாணி ராணி - VAANI RANI -  Episode 1431 - 30/11/2017"/>
    <s v="RadaanMedia"/>
    <n v="24"/>
    <x v="1"/>
    <d v="2022-04-23T00:00:00"/>
    <x v="5"/>
    <s v="Entertainment-Apr"/>
    <x v="1619"/>
    <n v="1536"/>
    <n v="294"/>
    <n v="193"/>
    <b v="0"/>
    <b v="0"/>
    <b v="0"/>
  </r>
  <r>
    <s v="XGEFeVzceNg"/>
    <d v="2017-12-02T00:00:00"/>
    <s v="Manushi Chillar Rejects Salman Khan But Chooses Aamir Khan For Her Bollywood Debut"/>
    <s v="BiscootTV"/>
    <n v="24"/>
    <x v="1"/>
    <d v="2022-04-24T00:00:00"/>
    <x v="5"/>
    <s v="Entertainment-Apr"/>
    <x v="1620"/>
    <n v="10334"/>
    <n v="1957"/>
    <n v="1171"/>
    <b v="0"/>
    <b v="0"/>
    <b v="0"/>
  </r>
  <r>
    <s v="4kc7e_yHEUk"/>
    <d v="2017-12-02T00:00:00"/>
    <s v="ஓகி புயல் எல்லாம் ஜுஜுபி......டிசம்பர் 3 ம் தேதி அடுத்தபுயல் தமிழகத்திற்கு கடும்பாதிப்புஏற்படுத்தும்"/>
    <s v="R NEWS"/>
    <n v="22"/>
    <x v="4"/>
    <d v="2022-04-25T00:00:00"/>
    <x v="5"/>
    <s v="People &amp; Blogs-Apr"/>
    <x v="1621"/>
    <n v="199"/>
    <n v="82"/>
    <n v="17"/>
    <b v="0"/>
    <b v="0"/>
    <b v="0"/>
  </r>
  <r>
    <s v="xV7quAJzs6E"/>
    <d v="2017-12-02T00:00:00"/>
    <s v="Naa Peru Meenakshi | 30th November 2017 | Full Episode No 892 | ETV Telugu"/>
    <s v="etvteluguindia"/>
    <n v="24"/>
    <x v="1"/>
    <d v="2022-04-26T00:00:00"/>
    <x v="5"/>
    <s v="Entertainment-Apr"/>
    <x v="1622"/>
    <n v="511"/>
    <n v="185"/>
    <n v="156"/>
    <b v="0"/>
    <b v="0"/>
    <b v="0"/>
  </r>
  <r>
    <s v="2r-9Tj9SP80"/>
    <d v="2017-12-02T00:00:00"/>
    <s v="Watch: Ivanka Trump's Full Speech at Global Entrepreneurship Summit 2017"/>
    <s v="NDTV"/>
    <n v="25"/>
    <x v="0"/>
    <d v="2022-04-27T00:00:00"/>
    <x v="5"/>
    <s v="News &amp; Politics-Apr"/>
    <x v="1623"/>
    <n v="2449"/>
    <n v="193"/>
    <n v="417"/>
    <b v="0"/>
    <b v="0"/>
    <b v="0"/>
  </r>
  <r>
    <s v="MNyXLKTzMQY"/>
    <d v="2017-12-02T00:00:00"/>
    <s v="Kuladheivam SUN TV Episode - 787 (01-12-17)"/>
    <s v="THIRU TV"/>
    <n v="24"/>
    <x v="1"/>
    <d v="2022-04-28T00:00:00"/>
    <x v="5"/>
    <s v="Entertainment-Apr"/>
    <x v="1624"/>
    <n v="523"/>
    <n v="181"/>
    <n v="54"/>
    <b v="0"/>
    <b v="0"/>
    <b v="0"/>
  </r>
  <r>
    <s v="tyBUDZFQmCk"/>
    <d v="2017-12-02T00:00:00"/>
    <s v="Dr. Gulati Entertains The Cast Of Kaabil - The Kapil Sharma Show"/>
    <s v="SET India"/>
    <n v="24"/>
    <x v="1"/>
    <d v="2022-04-29T00:00:00"/>
    <x v="5"/>
    <s v="Entertainment-Apr"/>
    <x v="1625"/>
    <n v="2755"/>
    <n v="231"/>
    <n v="121"/>
    <b v="0"/>
    <b v="0"/>
    <b v="0"/>
  </r>
  <r>
    <s v="e1MlxPXzzWU"/>
    <d v="2017-12-02T00:00:00"/>
    <s v="Sthreepadham | Episode 167 - 30 November 2017 | Mazhavil Manorama"/>
    <s v="Mazhavil Manorama"/>
    <n v="24"/>
    <x v="1"/>
    <d v="2022-04-30T00:00:00"/>
    <x v="5"/>
    <s v="Entertainment-Apr"/>
    <x v="1626"/>
    <n v="242"/>
    <n v="76"/>
    <n v="74"/>
    <b v="0"/>
    <b v="0"/>
    <b v="0"/>
  </r>
  <r>
    <s v="ybTP59hOxrY"/>
    <d v="2017-12-02T00:00:00"/>
    <s v="Taarak Mehta Ka Ooltah Chashmah - तारक मेहता - Ep 2349 - 30th November, 2017"/>
    <s v="SAB TV"/>
    <n v="24"/>
    <x v="1"/>
    <d v="2022-05-01T00:00:00"/>
    <x v="6"/>
    <s v="Entertainment-May"/>
    <x v="1627"/>
    <n v="677"/>
    <n v="134"/>
    <n v="80"/>
    <b v="0"/>
    <b v="0"/>
    <b v="0"/>
  </r>
  <r>
    <s v="sCS0ZP2FOvs"/>
    <d v="2017-12-02T00:00:00"/>
    <s v="Top 15 | Simplification | Maths | IBPS Clerk PRE 2017"/>
    <s v="Mahendra Guru : Online Videos For Govt. Exams"/>
    <n v="27"/>
    <x v="5"/>
    <d v="2022-05-02T00:00:00"/>
    <x v="6"/>
    <s v="Education-May"/>
    <x v="1628"/>
    <n v="4215"/>
    <n v="73"/>
    <n v="598"/>
    <b v="0"/>
    <b v="0"/>
    <b v="0"/>
  </r>
  <r>
    <s v="Xy-qsiE7Gro"/>
    <d v="2017-12-02T00:00:00"/>
    <s v="Sai Dharam Tej on Koncham Touch Lo Unte Chepta | Pradeep Machiraju | #KTUC"/>
    <s v="zeetvtelugu"/>
    <n v="24"/>
    <x v="1"/>
    <d v="2022-05-03T00:00:00"/>
    <x v="6"/>
    <s v="Entertainment-May"/>
    <x v="1629"/>
    <n v="3834"/>
    <n v="121"/>
    <n v="181"/>
    <b v="0"/>
    <b v="0"/>
    <b v="0"/>
  </r>
  <r>
    <s v="9QW0csdfM1s"/>
    <d v="2017-12-02T00:00:00"/>
    <s v="Expected Maths Paper Of IBPS CLERK PRE 2017 (Part -1) | Online Coaching For SBI IBPS BANK PO"/>
    <s v="Adda247 :Official Channel of BankersAdda &amp; SSCAdda"/>
    <n v="27"/>
    <x v="5"/>
    <d v="2022-05-04T00:00:00"/>
    <x v="6"/>
    <s v="Education-May"/>
    <x v="1630"/>
    <n v="1634"/>
    <n v="42"/>
    <n v="46"/>
    <b v="0"/>
    <b v="0"/>
    <b v="0"/>
  </r>
  <r>
    <s v="hl_8dKBUIHY"/>
    <d v="2017-12-02T00:00:00"/>
    <s v="ಜಿ ಕನ್ನಡ ಬಿಟ್ಟು ಹೊರಟ ಅನುಶ್ರೀ ಕಾರಣ ನೋಡಿ | Anchor Anushree left zee Reason Revealed"/>
    <s v="Namma Karunadu ನಮ್ಮ ಕರುನಾಡು"/>
    <n v="24"/>
    <x v="1"/>
    <d v="2022-05-05T00:00:00"/>
    <x v="6"/>
    <s v="Entertainment-May"/>
    <x v="1631"/>
    <n v="330"/>
    <n v="149"/>
    <n v="94"/>
    <b v="0"/>
    <b v="0"/>
    <b v="0"/>
  </r>
  <r>
    <s v="yu3S5iDUM4E"/>
    <d v="2017-12-02T00:00:00"/>
    <s v="Tu Aashiqui - 30th November 2017 - तू आशिकी"/>
    <s v="Colors TV"/>
    <n v="24"/>
    <x v="1"/>
    <d v="2022-05-06T00:00:00"/>
    <x v="6"/>
    <s v="Entertainment-May"/>
    <x v="1632"/>
    <n v="756"/>
    <n v="51"/>
    <n v="21"/>
    <b v="0"/>
    <b v="0"/>
    <b v="0"/>
  </r>
  <r>
    <s v="9tiqNb4xQZw"/>
    <d v="2017-12-02T00:00:00"/>
    <s v="1 दिसम्बर बड़ा शुक्रवार चुपचाप यहां रखें एक बंद ताला इतना आयेगा पैसा की संभाल नहीं पाओगे"/>
    <s v="agn"/>
    <n v="22"/>
    <x v="4"/>
    <d v="2022-05-07T00:00:00"/>
    <x v="6"/>
    <s v="People &amp; Blogs-May"/>
    <x v="1633"/>
    <n v="96"/>
    <n v="28"/>
    <n v="13"/>
    <b v="0"/>
    <b v="0"/>
    <b v="0"/>
  </r>
  <r>
    <s v="1WDS8vsmnWA"/>
    <d v="2017-12-02T00:00:00"/>
    <s v="Amitabh Bachchan conferred with 'Indian Film Personality of the Year' award at IFFI 2017"/>
    <s v="DD News"/>
    <n v="25"/>
    <x v="0"/>
    <d v="2022-05-08T00:00:00"/>
    <x v="6"/>
    <s v="News &amp; Politics-May"/>
    <x v="1634"/>
    <n v="1431"/>
    <n v="87"/>
    <n v="141"/>
    <b v="0"/>
    <b v="0"/>
    <b v="0"/>
  </r>
  <r>
    <s v="CCnWllegNhc"/>
    <d v="2017-12-02T00:00:00"/>
    <s v="അബിയെ കുറിച്ച് മമ്മൂക്ക പറഞ്ഞത് അബിയെ കാണാൻ വൻ താരനിര | Aby | Mammooty |"/>
    <s v="a2z Media"/>
    <n v="24"/>
    <x v="1"/>
    <d v="2022-05-09T00:00:00"/>
    <x v="6"/>
    <s v="Entertainment-May"/>
    <x v="1635"/>
    <n v="93"/>
    <n v="39"/>
    <n v="4"/>
    <b v="0"/>
    <b v="0"/>
    <b v="0"/>
  </r>
  <r>
    <s v="2YYGia3-PTA"/>
    <d v="2017-12-02T00:00:00"/>
    <s v="1 December, 2017  The Hindu Discussion, Data Protection, Child abduction,Padmavati, wild life, FP"/>
    <s v="only ias"/>
    <n v="27"/>
    <x v="5"/>
    <d v="2022-05-10T00:00:00"/>
    <x v="6"/>
    <s v="Education-May"/>
    <x v="1636"/>
    <n v="0"/>
    <n v="0"/>
    <n v="0"/>
    <b v="1"/>
    <b v="1"/>
    <b v="0"/>
  </r>
  <r>
    <s v="6yvkitjvnEk"/>
    <d v="2017-12-02T00:00:00"/>
    <s v="ഞെട്ടിക്കുന്ന ആരോപണം  ദിലീപ് അബിയെ ചതിച്ചു? | Dileep | Abi"/>
    <s v="ABC Malayalam"/>
    <n v="22"/>
    <x v="4"/>
    <d v="2022-05-11T00:00:00"/>
    <x v="6"/>
    <s v="People &amp; Blogs-May"/>
    <x v="1637"/>
    <n v="75"/>
    <n v="61"/>
    <n v="57"/>
    <b v="0"/>
    <b v="0"/>
    <b v="0"/>
  </r>
  <r>
    <s v="ODlXb_UH58Y"/>
    <d v="2017-12-02T00:00:00"/>
    <s v="यूपी नगर निगम चुनाव में हो सकती है बीजेपी की बड़ी जीत: सर्वे"/>
    <s v="ABP NEWS HINDI"/>
    <n v="22"/>
    <x v="4"/>
    <d v="2022-05-12T00:00:00"/>
    <x v="6"/>
    <s v="People &amp; Blogs-May"/>
    <x v="1638"/>
    <n v="266"/>
    <n v="169"/>
    <n v="71"/>
    <b v="0"/>
    <b v="0"/>
    <b v="0"/>
  </r>
  <r>
    <s v="f4KY8JY0wIY"/>
    <d v="2017-12-02T00:00:00"/>
    <s v="Eeda Official Teaser | Shane Nigam | Nimisha Sajayan | B Ajith Kumar | LJ Films"/>
    <s v="LJ Films Official"/>
    <n v="1"/>
    <x v="8"/>
    <d v="2022-05-13T00:00:00"/>
    <x v="6"/>
    <s v="Film &amp; Animation-May"/>
    <x v="1639"/>
    <n v="3489"/>
    <n v="137"/>
    <n v="320"/>
    <b v="0"/>
    <b v="0"/>
    <b v="0"/>
  </r>
  <r>
    <s v="nrE67FL0K7o"/>
    <d v="2017-12-02T00:00:00"/>
    <s v="Sudigali Sudheer Ultimate Double Meaning Comedy In Class Room || Drusya Kavyam Movie 2017"/>
    <s v="Volga Video"/>
    <n v="24"/>
    <x v="1"/>
    <d v="2022-05-14T00:00:00"/>
    <x v="6"/>
    <s v="Entertainment-May"/>
    <x v="1640"/>
    <n v="5349"/>
    <n v="1136"/>
    <n v="261"/>
    <b v="0"/>
    <b v="0"/>
    <b v="0"/>
  </r>
  <r>
    <s v="uhwTdu1-XeI"/>
    <d v="2017-12-02T00:00:00"/>
    <s v="II NAZARBATTU II LEELU THE BLESSED CHILD"/>
    <s v="Nazar Battu Productions"/>
    <n v="23"/>
    <x v="3"/>
    <d v="2022-05-15T00:00:00"/>
    <x v="6"/>
    <s v="Comedy-May"/>
    <x v="1641"/>
    <n v="25600"/>
    <n v="1298"/>
    <n v="1274"/>
    <b v="0"/>
    <b v="0"/>
    <b v="0"/>
  </r>
  <r>
    <s v="ILk7MJO7p8s"/>
    <d v="2017-12-02T00:00:00"/>
    <s v="வள்ளி | VALLI | Sun TV | Tamil Serial | Episode 1438 - 30th November 2017"/>
    <s v="Saregama TVShows"/>
    <n v="24"/>
    <x v="1"/>
    <d v="2022-05-16T00:00:00"/>
    <x v="6"/>
    <s v="Entertainment-May"/>
    <x v="1642"/>
    <n v="607"/>
    <n v="101"/>
    <n v="76"/>
    <b v="0"/>
    <b v="0"/>
    <b v="0"/>
  </r>
  <r>
    <s v="ennVCgmslT0"/>
    <d v="2017-12-02T00:00:00"/>
    <s v="ദിലീപിനെ പോലും അറിയിക്കാതെ ചിരിച്ച മുഖത്തോടെ അബി അസുഖവിവരം മൂടിവച്ചു: കോട്ടയം നസീർ"/>
    <s v="Malayalam Creations"/>
    <n v="24"/>
    <x v="1"/>
    <d v="2022-05-17T00:00:00"/>
    <x v="6"/>
    <s v="Entertainment-May"/>
    <x v="1643"/>
    <n v="76"/>
    <n v="16"/>
    <n v="12"/>
    <b v="0"/>
    <b v="0"/>
    <b v="0"/>
  </r>
  <r>
    <s v="1GeKATQ6KIs"/>
    <d v="2017-12-02T00:00:00"/>
    <s v="Jan Gan Man Ki Baat, Episode 157: Arun Jaitley's Clarification on Loan Waiver to Capitalists"/>
    <s v="The Wire"/>
    <n v="25"/>
    <x v="0"/>
    <d v="2022-05-18T00:00:00"/>
    <x v="6"/>
    <s v="News &amp; Politics-May"/>
    <x v="1644"/>
    <n v="4982"/>
    <n v="194"/>
    <n v="690"/>
    <b v="0"/>
    <b v="0"/>
    <b v="0"/>
  </r>
  <r>
    <s v="bxUoh5YxY5s"/>
    <d v="2017-12-02T00:00:00"/>
    <s v="RAMAYANAM PART - 9 | RAMA RAVANA YUDHAM | Unknown Facts About Ramayanam | Vikram Aditya | EP#99"/>
    <s v="Vikram Aditya"/>
    <n v="24"/>
    <x v="1"/>
    <d v="2022-05-19T00:00:00"/>
    <x v="6"/>
    <s v="Entertainment-May"/>
    <x v="1645"/>
    <n v="4257"/>
    <n v="128"/>
    <n v="1687"/>
    <b v="0"/>
    <b v="0"/>
    <b v="0"/>
  </r>
  <r>
    <s v="YZ_V19RWjeI"/>
    <d v="2017-12-02T00:00:00"/>
    <s v="Bigg Boss 11 | Big  drama during captaincy task | 1 Dec 2017"/>
    <s v="BookMyTV"/>
    <n v="24"/>
    <x v="1"/>
    <d v="2022-05-20T00:00:00"/>
    <x v="6"/>
    <s v="Entertainment-May"/>
    <x v="1646"/>
    <n v="730"/>
    <n v="55"/>
    <n v="247"/>
    <b v="0"/>
    <b v="0"/>
    <b v="0"/>
  </r>
  <r>
    <s v="41YhwNz7qAY"/>
    <d v="2017-12-02T00:00:00"/>
    <s v="ഹാദിയ അച്ഛനോട് സംസാരിച്ചത് ഇങ്ങനെ | Oneindia Malayalam"/>
    <s v="Oneindia Malayalam | വണ്‍ഇന്ത്യ മലയാളം"/>
    <n v="25"/>
    <x v="0"/>
    <d v="2022-05-21T00:00:00"/>
    <x v="6"/>
    <s v="News &amp; Politics-May"/>
    <x v="1647"/>
    <n v="174"/>
    <n v="53"/>
    <n v="43"/>
    <b v="0"/>
    <b v="0"/>
    <b v="0"/>
  </r>
  <r>
    <s v="WcdTbiZZJZ0"/>
    <d v="2017-12-02T00:00:00"/>
    <s v="UP Civic Poll Result LIVE: Police Lathi-charge In Muzzafarnagar"/>
    <s v="Aaj Tak"/>
    <n v="25"/>
    <x v="0"/>
    <d v="2022-05-22T00:00:00"/>
    <x v="6"/>
    <s v="News &amp; Politics-May"/>
    <x v="1648"/>
    <n v="339"/>
    <n v="89"/>
    <n v="30"/>
    <b v="0"/>
    <b v="0"/>
    <b v="0"/>
  </r>
  <r>
    <s v="td1xI8BD3sk"/>
    <d v="2017-12-02T00:00:00"/>
    <s v="Credit Card Kashtalu || Mahathalli"/>
    <s v="Mahathalli"/>
    <n v="24"/>
    <x v="1"/>
    <d v="2022-05-23T00:00:00"/>
    <x v="6"/>
    <s v="Entertainment-May"/>
    <x v="1649"/>
    <n v="6381"/>
    <n v="422"/>
    <n v="1372"/>
    <b v="0"/>
    <b v="0"/>
    <b v="0"/>
  </r>
  <r>
    <s v="veVBbxZyzKU"/>
    <d v="2017-12-02T00:00:00"/>
    <s v="Why Matt Lauer Wasn't On 'Today' Today"/>
    <s v="The Late Show with Stephen Colbert"/>
    <n v="24"/>
    <x v="1"/>
    <d v="2022-05-24T00:00:00"/>
    <x v="6"/>
    <s v="Entertainment-May"/>
    <x v="1650"/>
    <n v="24322"/>
    <n v="1263"/>
    <n v="2179"/>
    <b v="0"/>
    <b v="0"/>
    <b v="0"/>
  </r>
  <r>
    <s v="2RMOcQeQAkU"/>
    <d v="2017-12-02T00:00:00"/>
    <s v="Redmi 5A Budget Android Smartphone Unboxing &amp; Overview"/>
    <s v="Geekyranjit"/>
    <n v="28"/>
    <x v="9"/>
    <d v="2022-05-25T00:00:00"/>
    <x v="6"/>
    <s v="Science &amp; Technology-May"/>
    <x v="1651"/>
    <n v="6333"/>
    <n v="317"/>
    <n v="787"/>
    <b v="0"/>
    <b v="0"/>
    <b v="0"/>
  </r>
  <r>
    <s v="rBw9RV-KTwY"/>
    <d v="2017-12-02T00:00:00"/>
    <s v="Desi Vs Engineer | SahibNoor Singh"/>
    <s v="SahibNoor Singh"/>
    <n v="24"/>
    <x v="1"/>
    <d v="2022-05-26T00:00:00"/>
    <x v="6"/>
    <s v="Entertainment-May"/>
    <x v="1652"/>
    <n v="12118"/>
    <n v="560"/>
    <n v="737"/>
    <b v="0"/>
    <b v="0"/>
    <b v="0"/>
  </r>
  <r>
    <s v="Lse8jl_ATFA"/>
    <d v="2017-12-02T00:00:00"/>
    <s v="FilterCopy | Stuff Non-Drinkers Are Tired Of Hearing | Ft. Veer, Akash Deep and Madhu"/>
    <s v="FilterCopy"/>
    <n v="23"/>
    <x v="3"/>
    <d v="2022-05-27T00:00:00"/>
    <x v="6"/>
    <s v="Comedy-May"/>
    <x v="1653"/>
    <n v="13949"/>
    <n v="591"/>
    <n v="572"/>
    <b v="0"/>
    <b v="0"/>
    <b v="0"/>
  </r>
  <r>
    <s v="fDyK4NLerc8"/>
    <d v="2017-12-02T00:00:00"/>
    <s v="రజినీకాంత్ ని బిచ్చగాడు అనుకొని ఓ మహిళ 10 రూపాయలు దానం.. || Woman Thought Rajinikanth As A Beggar"/>
    <s v="OmFut"/>
    <n v="24"/>
    <x v="1"/>
    <d v="2022-05-28T00:00:00"/>
    <x v="6"/>
    <s v="Entertainment-May"/>
    <x v="1654"/>
    <n v="978"/>
    <n v="104"/>
    <n v="56"/>
    <b v="0"/>
    <b v="0"/>
    <b v="0"/>
  </r>
  <r>
    <s v="ZgH4A2lmzPk"/>
    <d v="2017-12-02T00:00:00"/>
    <s v="Dear All - Chaliye Khatam Karte Hai..."/>
    <s v="Gaurav Chaudhary"/>
    <n v="22"/>
    <x v="4"/>
    <d v="2022-05-29T00:00:00"/>
    <x v="6"/>
    <s v="People &amp; Blogs-May"/>
    <x v="1655"/>
    <n v="128581"/>
    <n v="14939"/>
    <n v="58559"/>
    <b v="0"/>
    <b v="0"/>
    <b v="0"/>
  </r>
  <r>
    <s v="Oir6U1vBD04"/>
    <d v="2017-12-02T00:00:00"/>
    <s v="ఇవాంక కోసం ఎంత ఖర్చు పెట్టారో తెలుసా ..| Ivanka Trump Hyderabad Tour | Media Masters"/>
    <s v="Media Masters"/>
    <n v="25"/>
    <x v="0"/>
    <d v="2022-05-30T00:00:00"/>
    <x v="6"/>
    <s v="News &amp; Politics-May"/>
    <x v="1656"/>
    <n v="636"/>
    <n v="425"/>
    <n v="113"/>
    <b v="0"/>
    <b v="0"/>
    <b v="0"/>
  </r>
  <r>
    <s v="t_vqK9XbxWM"/>
    <d v="2017-12-02T00:00:00"/>
    <s v="ஜெயலலிதாவுக்கு பெண் குழந்தை பிறந்தது உண்மையே : ஜெயலலிதாவின் நெருங்கிய உறவினர் லலிதா பரபரப்பு பேட்டி"/>
    <s v="News7 Tamil"/>
    <n v="25"/>
    <x v="0"/>
    <d v="2022-05-31T00:00:00"/>
    <x v="6"/>
    <s v="News &amp; Politics-May"/>
    <x v="1657"/>
    <n v="972"/>
    <n v="175"/>
    <n v="169"/>
    <b v="0"/>
    <b v="0"/>
    <b v="0"/>
  </r>
  <r>
    <s v="IbxFCTCVEXA"/>
    <d v="2017-12-02T00:00:00"/>
    <s v="Types of Girls on Facebook | Girl Formula | Chai Bisket"/>
    <s v="Girl Formula"/>
    <n v="24"/>
    <x v="1"/>
    <d v="2022-06-01T00:00:00"/>
    <x v="7"/>
    <s v="Entertainment-Jun"/>
    <x v="1658"/>
    <n v="2829"/>
    <n v="325"/>
    <n v="323"/>
    <b v="0"/>
    <b v="0"/>
    <b v="0"/>
  </r>
  <r>
    <s v="yQt3wNwYdvc"/>
    <d v="2017-12-02T00:00:00"/>
    <s v="Priyamanaval Today Episode Review: 878 30/11/2017 - Uma Got Her House"/>
    <s v="Trending Visuals"/>
    <n v="24"/>
    <x v="1"/>
    <d v="2022-06-02T00:00:00"/>
    <x v="7"/>
    <s v="Entertainment-Jun"/>
    <x v="1659"/>
    <n v="331"/>
    <n v="50"/>
    <n v="7"/>
    <b v="0"/>
    <b v="0"/>
    <b v="0"/>
  </r>
  <r>
    <s v="XtPh-idp4j4"/>
    <d v="2017-12-02T00:00:00"/>
    <s v="మెట్రో సవారీ కోసం పవన్ కి డబ్బు ఇవ్వని గంగవ్వ ! || Dethadi Gangavva || Dethadi News - TV1"/>
    <s v="TV1"/>
    <n v="25"/>
    <x v="0"/>
    <d v="2022-06-03T00:00:00"/>
    <x v="7"/>
    <s v="News &amp; Politics-Jun"/>
    <x v="1660"/>
    <n v="754"/>
    <n v="93"/>
    <n v="146"/>
    <b v="0"/>
    <b v="0"/>
    <b v="0"/>
  </r>
  <r>
    <s v="X0v6vnvVXcw"/>
    <d v="2017-12-02T00:00:00"/>
    <s v="2048ல் இருந்து டைம் டிராவில் செய்து வந்த மனிதனின் அதிர்ச்சி வாக்குமூலம்! | Tamil Mojo!"/>
    <s v="Tamil Mojo"/>
    <n v="24"/>
    <x v="1"/>
    <d v="2022-06-04T00:00:00"/>
    <x v="7"/>
    <s v="Entertainment-Jun"/>
    <x v="1661"/>
    <n v="3351"/>
    <n v="1188"/>
    <n v="651"/>
    <b v="0"/>
    <b v="0"/>
    <b v="0"/>
  </r>
  <r>
    <s v="993Pfpr1HUw"/>
    <d v="2017-12-02T00:00:00"/>
    <s v="జగన్ చేసింది జీరో-  మాజీ డీజీపీ| Ex DGP Aravinda rao commnets on YS Jagan"/>
    <s v="political bench"/>
    <n v="25"/>
    <x v="0"/>
    <d v="2022-06-05T00:00:00"/>
    <x v="7"/>
    <s v="News &amp; Politics-Jun"/>
    <x v="1662"/>
    <n v="1016"/>
    <n v="61"/>
    <n v="51"/>
    <b v="0"/>
    <b v="0"/>
    <b v="0"/>
  </r>
  <r>
    <s v="UiAcWM16uHc"/>
    <d v="2017-12-02T00:00:00"/>
    <s v="Salman Khan &amp; Akshay Kumar IGNORED each other at IFFI 2017 | FilmiBeat"/>
    <s v="FilmiBeat"/>
    <n v="24"/>
    <x v="1"/>
    <d v="2022-06-06T00:00:00"/>
    <x v="7"/>
    <s v="Entertainment-Jun"/>
    <x v="1663"/>
    <n v="540"/>
    <n v="93"/>
    <n v="284"/>
    <b v="0"/>
    <b v="0"/>
    <b v="0"/>
  </r>
  <r>
    <s v="ASXutG8RjrE"/>
    <d v="2017-12-02T00:00:00"/>
    <s v="John Oliver Does Not Care About the Royal Engagement"/>
    <s v="Late Night with Seth Meyers"/>
    <n v="23"/>
    <x v="3"/>
    <d v="2022-06-07T00:00:00"/>
    <x v="7"/>
    <s v="Comedy-Jun"/>
    <x v="1664"/>
    <n v="7357"/>
    <n v="128"/>
    <n v="409"/>
    <b v="0"/>
    <b v="0"/>
    <b v="0"/>
  </r>
  <r>
    <s v="G_z7qAiYQXw"/>
    <d v="2017-12-02T00:00:00"/>
    <s v="గిడ్డి ఈశ్వరి వీడియోతో బాబు బండారం బట్టబయలు..!"/>
    <s v="Sakshi TV"/>
    <n v="25"/>
    <x v="0"/>
    <d v="2022-06-08T00:00:00"/>
    <x v="7"/>
    <s v="News &amp; Politics-Jun"/>
    <x v="1665"/>
    <n v="0"/>
    <n v="0"/>
    <n v="0"/>
    <b v="1"/>
    <b v="1"/>
    <b v="0"/>
  </r>
  <r>
    <s v="gywC5t9JxSA"/>
    <d v="2017-12-02T00:00:00"/>
    <s v="Lilliputs Vs Gaints Task | Hina Vs Shilpa | Which Team Played DIRTY | Public Reaction | Bigg Boss 11"/>
    <s v="Bollywood Spy"/>
    <n v="24"/>
    <x v="1"/>
    <d v="2022-06-09T00:00:00"/>
    <x v="7"/>
    <s v="Entertainment-Jun"/>
    <x v="1666"/>
    <n v="1314"/>
    <n v="721"/>
    <n v="2325"/>
    <b v="0"/>
    <b v="0"/>
    <b v="0"/>
  </r>
  <r>
    <s v="u2ru-EwFsn0"/>
    <d v="2017-12-02T00:00:00"/>
    <s v="LOL: Diversion Aunty Sreenija Returns PROMO  #FunnyInterviews in Telugu"/>
    <s v="Telugu Popular TV"/>
    <n v="24"/>
    <x v="1"/>
    <d v="2022-06-10T00:00:00"/>
    <x v="7"/>
    <s v="Entertainment-Jun"/>
    <x v="1667"/>
    <n v="129"/>
    <n v="276"/>
    <n v="79"/>
    <b v="0"/>
    <b v="0"/>
    <b v="0"/>
  </r>
  <r>
    <s v="_JqzCrRzgjY"/>
    <d v="2017-12-02T00:00:00"/>
    <s v="IFFI 2017 - 48th International Film Festival of India - Closing Ceremony - LIVE"/>
    <s v="DoordarshanNational"/>
    <n v="24"/>
    <x v="1"/>
    <d v="2022-06-11T00:00:00"/>
    <x v="7"/>
    <s v="Entertainment-Jun"/>
    <x v="1668"/>
    <n v="1022"/>
    <n v="56"/>
    <n v="209"/>
    <b v="0"/>
    <b v="0"/>
    <b v="0"/>
  </r>
  <r>
    <s v="j5KWl00Wlsw"/>
    <d v="2017-12-02T00:00:00"/>
    <s v="అమెరికా వెళ్ళిన ఇవంకా హైదరాబాద్ గురించి ఏమందో తెలిస్తే షాక్ | Ivanka Shocking Tweet about Hyderabad"/>
    <s v="SumanTV"/>
    <n v="26"/>
    <x v="2"/>
    <d v="2022-06-12T00:00:00"/>
    <x v="7"/>
    <s v="Howto &amp; Style-Jun"/>
    <x v="1669"/>
    <n v="91"/>
    <n v="16"/>
    <n v="5"/>
    <b v="0"/>
    <b v="0"/>
    <b v="0"/>
  </r>
  <r>
    <s v="1bgznFhQmco"/>
    <d v="2017-12-02T00:00:00"/>
    <s v="KCR|| కేసీఆర్ కు ఇవాంకా షాక్…! ఈదే తగిన సాస్తి అంటునా ప్రతిపక్షలు. || 2day 2morrow"/>
    <s v="2Day 2Morrow"/>
    <n v="24"/>
    <x v="1"/>
    <d v="2022-06-13T00:00:00"/>
    <x v="7"/>
    <s v="Entertainment-Jun"/>
    <x v="1670"/>
    <n v="49"/>
    <n v="28"/>
    <n v="9"/>
    <b v="0"/>
    <b v="0"/>
    <b v="0"/>
  </r>
  <r>
    <s v="G4H_ZW3cAPU"/>
    <d v="2017-12-02T00:00:00"/>
    <s v="Vanambadi Epi 254 30-11-17 (Download &amp; Watch Full Episode on Hotstar)"/>
    <s v="Asianet"/>
    <n v="24"/>
    <x v="1"/>
    <d v="2022-06-14T00:00:00"/>
    <x v="7"/>
    <s v="Entertainment-Jun"/>
    <x v="1671"/>
    <n v="78"/>
    <n v="28"/>
    <n v="7"/>
    <b v="0"/>
    <b v="0"/>
    <b v="0"/>
  </r>
  <r>
    <s v="wPMG631l8to"/>
    <d v="2017-12-02T00:00:00"/>
    <s v="வயிறு வலியால் துடிதுடித்து இறந்த பெண் - சுடுகாட்டில் எரித்த பின்பு வயிற்றில் இருந்தது என்ன தெரியுமா"/>
    <s v="Kollywood Tamil News"/>
    <n v="24"/>
    <x v="1"/>
    <d v="2022-06-15T00:00:00"/>
    <x v="7"/>
    <s v="Entertainment-Jun"/>
    <x v="1672"/>
    <n v="103"/>
    <n v="140"/>
    <n v="42"/>
    <b v="0"/>
    <b v="0"/>
    <b v="0"/>
  </r>
  <r>
    <s v="kB4eNVv1Q_I"/>
    <d v="2017-12-02T00:00:00"/>
    <s v="Thiruttu Payale 2 Review | Bobby Simha | Amala Paul, Prasanna"/>
    <s v="BehindwoodsTV"/>
    <n v="24"/>
    <x v="1"/>
    <d v="2022-06-16T00:00:00"/>
    <x v="7"/>
    <s v="Entertainment-Jun"/>
    <x v="1673"/>
    <n v="524"/>
    <n v="37"/>
    <n v="35"/>
    <b v="0"/>
    <b v="0"/>
    <b v="0"/>
  </r>
  <r>
    <s v="M5QmMWc0iR4"/>
    <d v="2017-12-02T00:00:00"/>
    <s v="Dr Anamika Amber | त्रिशूल लेकर राधे मां गोद में बैठके के मानीं, बेवफा हनीप्रीत निकली रहीम की नानी"/>
    <s v="Kavi Sammelan and Mushaira"/>
    <n v="24"/>
    <x v="1"/>
    <d v="2022-06-17T00:00:00"/>
    <x v="7"/>
    <s v="Entertainment-Jun"/>
    <x v="1674"/>
    <n v="544"/>
    <n v="190"/>
    <n v="47"/>
    <b v="0"/>
    <b v="0"/>
    <b v="0"/>
  </r>
  <r>
    <s v="myVmjPQFyXo"/>
    <d v="2017-12-02T00:00:00"/>
    <s v="Lagan Karo Ne Hapta Bharo ||Dhirubhai Sarvaiya ||New Gujarati Jokes 2017"/>
    <s v="Ram Audio"/>
    <n v="23"/>
    <x v="3"/>
    <d v="2022-06-18T00:00:00"/>
    <x v="7"/>
    <s v="Comedy-Jun"/>
    <x v="1675"/>
    <n v="123"/>
    <n v="4"/>
    <n v="5"/>
    <b v="0"/>
    <b v="0"/>
    <b v="0"/>
  </r>
  <r>
    <s v="SSVDTFjBqbU"/>
    <d v="2017-12-02T00:00:00"/>
    <s v="Ivanka Trump Car Security Convoy in Hyderabad City | GES2017"/>
    <s v="PTV"/>
    <n v="25"/>
    <x v="0"/>
    <d v="2022-06-19T00:00:00"/>
    <x v="7"/>
    <s v="News &amp; Politics-Jun"/>
    <x v="1676"/>
    <n v="177"/>
    <n v="38"/>
    <n v="8"/>
    <b v="0"/>
    <b v="0"/>
    <b v="0"/>
  </r>
  <r>
    <s v="0Lf1Baw_j4Q"/>
    <d v="2017-12-02T00:00:00"/>
    <s v="Annadurai - Moviebuff Sneak Peek 01 | Vijay Antony, Diana Champika Directed by G Srinivasan"/>
    <s v="Moviebuff Tamil"/>
    <n v="24"/>
    <x v="1"/>
    <d v="2022-06-20T00:00:00"/>
    <x v="7"/>
    <s v="Entertainment-Jun"/>
    <x v="1677"/>
    <n v="5282"/>
    <n v="111"/>
    <n v="120"/>
    <b v="0"/>
    <b v="0"/>
    <b v="0"/>
  </r>
  <r>
    <s v="7h-sX2qpEb8"/>
    <d v="2017-12-02T00:00:00"/>
    <s v="Tribute to Kalabhavan Abi | Masterpiece Mimicry Performances | Kaumudy TV"/>
    <s v="Kaumudy"/>
    <n v="24"/>
    <x v="1"/>
    <d v="2022-06-21T00:00:00"/>
    <x v="7"/>
    <s v="Entertainment-Jun"/>
    <x v="1678"/>
    <n v="303"/>
    <n v="9"/>
    <n v="37"/>
    <b v="0"/>
    <b v="0"/>
    <b v="0"/>
  </r>
  <r>
    <s v="RjU7ve8IWfI"/>
    <d v="2017-12-02T00:00:00"/>
    <s v="Corporate Job and Motivation | Anirban Dasgupta stand up comedy"/>
    <s v="Anirban Dasgupta"/>
    <n v="23"/>
    <x v="3"/>
    <d v="2022-06-22T00:00:00"/>
    <x v="7"/>
    <s v="Comedy-Jun"/>
    <x v="1679"/>
    <n v="16819"/>
    <n v="263"/>
    <n v="486"/>
    <b v="0"/>
    <b v="0"/>
    <b v="0"/>
  </r>
  <r>
    <s v="iwKfkkmw9lw"/>
    <d v="2017-12-02T00:00:00"/>
    <s v="Vidya Vinayaka - Episode 25  - December 1, 2017 - Preview"/>
    <s v="zeekannada"/>
    <n v="24"/>
    <x v="1"/>
    <d v="2022-06-23T00:00:00"/>
    <x v="7"/>
    <s v="Entertainment-Jun"/>
    <x v="1680"/>
    <n v="29"/>
    <n v="8"/>
    <n v="3"/>
    <b v="0"/>
    <b v="0"/>
    <b v="0"/>
  </r>
  <r>
    <s v="dAusirUb-qM"/>
    <d v="2017-12-02T00:00:00"/>
    <s v="Yaarudi Nee Mohini - Episode 158 - November 30, 2017 - Best Scene"/>
    <s v="zeetamil"/>
    <n v="24"/>
    <x v="1"/>
    <d v="2022-06-24T00:00:00"/>
    <x v="7"/>
    <s v="Entertainment-Jun"/>
    <x v="1681"/>
    <n v="172"/>
    <n v="28"/>
    <n v="6"/>
    <b v="0"/>
    <b v="0"/>
    <b v="0"/>
  </r>
  <r>
    <s v="VCO2pxhAIi8"/>
    <d v="2017-12-02T00:00:00"/>
    <s v="9 PM ETV Telugu News | 30th November 2017"/>
    <s v="ETV Andhra Pradesh"/>
    <n v="25"/>
    <x v="0"/>
    <d v="2022-06-25T00:00:00"/>
    <x v="7"/>
    <s v="News &amp; Politics-Jun"/>
    <x v="1682"/>
    <n v="340"/>
    <n v="45"/>
    <n v="30"/>
    <b v="0"/>
    <b v="0"/>
    <b v="0"/>
  </r>
  <r>
    <s v="bMiT3IotyDQ"/>
    <d v="2017-12-02T00:00:00"/>
    <s v="Thiruttu payale 2 review by prashanth"/>
    <s v="tamilcinemareview"/>
    <n v="1"/>
    <x v="8"/>
    <d v="2022-06-26T00:00:00"/>
    <x v="7"/>
    <s v="Film &amp; Animation-Jun"/>
    <x v="1683"/>
    <n v="2600"/>
    <n v="285"/>
    <n v="247"/>
    <b v="0"/>
    <b v="0"/>
    <b v="0"/>
  </r>
  <r>
    <s v="4uI-pVlpXb0"/>
    <d v="2017-12-02T00:00:00"/>
    <s v="Lakshmi Baramma - 30th November 2017 - ಲಕ್ಷ್ಮೀ ಬಾರಮ್ಮ"/>
    <s v="Colors Kannada"/>
    <n v="24"/>
    <x v="1"/>
    <d v="2022-06-27T00:00:00"/>
    <x v="7"/>
    <s v="Entertainment-Jun"/>
    <x v="1684"/>
    <n v="41"/>
    <n v="8"/>
    <n v="2"/>
    <b v="0"/>
    <b v="0"/>
    <b v="0"/>
  </r>
  <r>
    <s v="vebpsEgYf6U"/>
    <d v="2017-12-02T00:00:00"/>
    <s v="Prince Narula SUPPORTS Shilpa And Vikas Over Hina Khan | Bigg Boss 11 | EXCLUSIVE Interview"/>
    <s v="TellyMasala"/>
    <n v="25"/>
    <x v="0"/>
    <d v="2022-06-28T00:00:00"/>
    <x v="7"/>
    <s v="News &amp; Politics-Jun"/>
    <x v="1685"/>
    <n v="2034"/>
    <n v="374"/>
    <n v="683"/>
    <b v="0"/>
    <b v="0"/>
    <b v="0"/>
  </r>
  <r>
    <s v="JJOtJmOyXs8"/>
    <d v="2017-12-02T00:00:00"/>
    <s v="जब Nizam Table पर शाही Dinner के लिए बैठे Ivanka और PM Modi"/>
    <s v="News Express"/>
    <n v="25"/>
    <x v="0"/>
    <d v="2022-06-29T00:00:00"/>
    <x v="7"/>
    <s v="News &amp; Politics-Jun"/>
    <x v="1686"/>
    <n v="175"/>
    <n v="29"/>
    <n v="7"/>
    <b v="0"/>
    <b v="0"/>
    <b v="0"/>
  </r>
  <r>
    <s v="I7GfxShBPJA"/>
    <d v="2017-12-02T00:00:00"/>
    <s v="Ivanka Trump Speech at Global Entrepreneurship Summit in Hyderabad | #GSE 2017 | YOYO TV Channel"/>
    <s v="YOYO TV Channel"/>
    <n v="25"/>
    <x v="0"/>
    <d v="2022-06-30T00:00:00"/>
    <x v="7"/>
    <s v="News &amp; Politics-Jun"/>
    <x v="1687"/>
    <n v="981"/>
    <n v="40"/>
    <n v="130"/>
    <b v="0"/>
    <b v="0"/>
    <b v="0"/>
  </r>
  <r>
    <s v="HFkDcHlxpQ4"/>
    <d v="2017-12-02T00:00:00"/>
    <s v="Ivanka Gives Shock To Telangana Government | తెలంగాణా ప్రభుత్వానికి 'ఇవాంకా' భారీ షాక్! | Newsmarg"/>
    <s v="Newsmarg"/>
    <n v="24"/>
    <x v="1"/>
    <d v="2022-07-01T00:00:00"/>
    <x v="8"/>
    <s v="Entertainment-Jul"/>
    <x v="1688"/>
    <n v="625"/>
    <n v="301"/>
    <n v="67"/>
    <b v="0"/>
    <b v="0"/>
    <b v="0"/>
  </r>
  <r>
    <s v="yFocecxD9fQ"/>
    <d v="2017-12-02T00:00:00"/>
    <s v="1 दिसम्बर बड़ा शुक्रवार बस एक पान का पत्ता, लौंग, इलायची इतना पैसा आयेगा की संभाल नही पाओगे"/>
    <s v="Magical Nuskhe"/>
    <n v="26"/>
    <x v="2"/>
    <d v="2022-07-02T00:00:00"/>
    <x v="8"/>
    <s v="Howto &amp; Style-Jul"/>
    <x v="1689"/>
    <n v="281"/>
    <n v="34"/>
    <n v="8"/>
    <b v="0"/>
    <b v="0"/>
    <b v="0"/>
  </r>
  <r>
    <s v="gqpM8_fanbc"/>
    <d v="2017-12-02T00:00:00"/>
    <s v="Mana Mugguri Love Story Episode 4 | Tejaswi Madivada | Navdeep | Adith Arun | YuppTV Originals"/>
    <s v="YuppTV Originals"/>
    <n v="24"/>
    <x v="1"/>
    <d v="2022-07-03T00:00:00"/>
    <x v="8"/>
    <s v="Entertainment-Jul"/>
    <x v="1690"/>
    <n v="2985"/>
    <n v="294"/>
    <n v="267"/>
    <b v="0"/>
    <b v="0"/>
    <b v="0"/>
  </r>
  <r>
    <s v="R_JH2JCYDq0"/>
    <d v="2017-12-03T00:00:00"/>
    <s v="Extra Jabardasth Promo | 8th December 2017 | Extra Jabardasth Latest Promo | Rashmi,Sudigali Sudheer"/>
    <s v="mallemalatv"/>
    <n v="24"/>
    <x v="1"/>
    <d v="2022-07-04T00:00:00"/>
    <x v="8"/>
    <s v="Entertainment-Jul"/>
    <x v="1691"/>
    <n v="4463"/>
    <n v="304"/>
    <n v="229"/>
    <b v="0"/>
    <b v="0"/>
    <b v="0"/>
  </r>
  <r>
    <s v="eUyb51fxFw4"/>
    <d v="2017-12-03T00:00:00"/>
    <s v="Deivamagal Episode 1404, 02/12/17"/>
    <s v="VikatanTV"/>
    <n v="24"/>
    <x v="1"/>
    <d v="2022-07-05T00:00:00"/>
    <x v="8"/>
    <s v="Entertainment-Jul"/>
    <x v="1692"/>
    <n v="4213"/>
    <n v="896"/>
    <n v="421"/>
    <b v="0"/>
    <b v="0"/>
    <b v="0"/>
  </r>
  <r>
    <s v="H1a9k7Mnpew"/>
    <d v="2017-12-03T00:00:00"/>
    <s v="Amazon Obhijaan | আমাজন অভিযান | Official Trailer ( Bengali )  | Dev | Kamaleswar |  SVF"/>
    <s v="SVF"/>
    <n v="24"/>
    <x v="1"/>
    <d v="2022-07-06T00:00:00"/>
    <x v="8"/>
    <s v="Entertainment-Jul"/>
    <x v="1693"/>
    <n v="13984"/>
    <n v="867"/>
    <n v="1859"/>
    <b v="0"/>
    <b v="0"/>
    <b v="0"/>
  </r>
  <r>
    <s v="EUBQzbq-JN8"/>
    <d v="2017-12-03T00:00:00"/>
    <s v="Pove Pora | 30th November 2017 | Full Episode 20 | ETV Plus"/>
    <s v="ETV Plus India"/>
    <n v="23"/>
    <x v="3"/>
    <d v="2022-07-07T00:00:00"/>
    <x v="8"/>
    <s v="Comedy-Jul"/>
    <x v="1694"/>
    <n v="4672"/>
    <n v="426"/>
    <n v="1543"/>
    <b v="0"/>
    <b v="0"/>
    <b v="0"/>
  </r>
  <r>
    <s v="DdzG3RCuREg"/>
    <d v="2017-12-03T00:00:00"/>
    <s v="Exam Review  with Cut Off | IBPS Clerk Pre 2017 | 2nd Dec - 3rd Shift &amp; 4th Shift"/>
    <s v="Mahendra Guru : Online Videos For Govt. Exams"/>
    <n v="27"/>
    <x v="5"/>
    <d v="2022-07-08T00:00:00"/>
    <x v="8"/>
    <s v="Education-Jul"/>
    <x v="1695"/>
    <n v="1997"/>
    <n v="65"/>
    <n v="260"/>
    <b v="0"/>
    <b v="0"/>
    <b v="0"/>
  </r>
  <r>
    <s v="J-tjx9KAZ20"/>
    <d v="2017-12-03T00:00:00"/>
    <s v="రాత్రి హోటల్లో బాహుబలి 2 చూసిన ఇవాంకా ప్రభాస్ ను ఏమన్నారో చూడండి | Ivanka Watches Baahubali 2"/>
    <s v="Tollywood Nagar"/>
    <n v="24"/>
    <x v="1"/>
    <d v="2022-07-09T00:00:00"/>
    <x v="8"/>
    <s v="Entertainment-Jul"/>
    <x v="1696"/>
    <n v="6683"/>
    <n v="1749"/>
    <n v="0"/>
    <b v="1"/>
    <b v="0"/>
    <b v="0"/>
  </r>
  <r>
    <s v="KOSumCyBXCs"/>
    <d v="2017-12-03T00:00:00"/>
    <s v="Thanthi TV | Thiruvannamalai Deepam 2017 Live Telecast | நெஞ்சை நெகிழ்விக்கும் தீபத் திருவிழா |"/>
    <s v="Thanthi TV"/>
    <n v="25"/>
    <x v="0"/>
    <d v="2022-07-10T00:00:00"/>
    <x v="8"/>
    <s v="News &amp; Politics-Jul"/>
    <x v="1697"/>
    <n v="418"/>
    <n v="26"/>
    <n v="31"/>
    <b v="0"/>
    <b v="0"/>
    <b v="0"/>
  </r>
  <r>
    <s v="BtuY-6G7P_E"/>
    <d v="2017-12-03T00:00:00"/>
    <s v="Durga | Full Ep 930 st Dec 2017 | Odia Serial - TarangTV"/>
    <s v="Tarang TV"/>
    <n v="24"/>
    <x v="1"/>
    <d v="2022-07-11T00:00:00"/>
    <x v="8"/>
    <s v="Entertainment-Jul"/>
    <x v="1698"/>
    <n v="467"/>
    <n v="53"/>
    <n v="65"/>
    <b v="0"/>
    <b v="0"/>
    <b v="0"/>
  </r>
  <r>
    <s v="7hCJgmA2bfE"/>
    <d v="2017-12-03T00:00:00"/>
    <s v="2 दिसम्बर बड़ा शनिवार अपनी जेब या पर्स में रख दे यह चीज़ इतना आयेगा पैसा की संभाल नही पाओगे"/>
    <s v="agn"/>
    <n v="22"/>
    <x v="4"/>
    <d v="2022-07-12T00:00:00"/>
    <x v="8"/>
    <s v="People &amp; Blogs-Jul"/>
    <x v="1699"/>
    <n v="126"/>
    <n v="22"/>
    <n v="10"/>
    <b v="0"/>
    <b v="0"/>
    <b v="0"/>
  </r>
  <r>
    <s v="QnYc6ioDg28"/>
    <d v="2017-12-03T00:00:00"/>
    <s v="Taarak Mehta Ka Ooltah Chashmah - तारक मेहता - Ep 2350 - 01st December, 2017"/>
    <s v="SAB TV"/>
    <n v="24"/>
    <x v="1"/>
    <d v="2022-07-13T00:00:00"/>
    <x v="8"/>
    <s v="Entertainment-Jul"/>
    <x v="1700"/>
    <n v="543"/>
    <n v="112"/>
    <n v="53"/>
    <b v="0"/>
    <b v="0"/>
    <b v="0"/>
  </r>
  <r>
    <s v="0uG7sXIEauE"/>
    <d v="2017-12-03T00:00:00"/>
    <s v="Virat Kohli: Jio Popular Choice | Indian of the Year 2017 | CNN-News18"/>
    <s v="CNN-News18"/>
    <n v="25"/>
    <x v="0"/>
    <d v="2022-07-14T00:00:00"/>
    <x v="8"/>
    <s v="News &amp; Politics-Jul"/>
    <x v="1701"/>
    <n v="963"/>
    <n v="27"/>
    <n v="56"/>
    <b v="0"/>
    <b v="0"/>
    <b v="0"/>
  </r>
  <r>
    <s v="I69o8N2alSs"/>
    <d v="2017-12-03T00:00:00"/>
    <s v="ఇవాంక రాకతో రామ్ చరణ్ కి ఘనస్వాగతం ప్రభాస్ కి అవమానం | Ram Charan | Prabhas | Ivanka #9Roses Media"/>
    <s v="9Roses Media"/>
    <n v="24"/>
    <x v="1"/>
    <d v="2022-07-15T00:00:00"/>
    <x v="8"/>
    <s v="Entertainment-Jul"/>
    <x v="1702"/>
    <n v="3104"/>
    <n v="1889"/>
    <n v="780"/>
    <b v="0"/>
    <b v="0"/>
    <b v="0"/>
  </r>
  <r>
    <s v="NcSQGDZ3sao"/>
    <d v="2017-12-03T00:00:00"/>
    <s v="Mission IAS 2018 :2 December, 2017 The Hindu  Discussion, Japan, Road Safety,Economy, Gender Gap"/>
    <s v="only ias"/>
    <n v="27"/>
    <x v="5"/>
    <d v="2022-07-16T00:00:00"/>
    <x v="8"/>
    <s v="Education-Jul"/>
    <x v="1703"/>
    <n v="0"/>
    <n v="0"/>
    <n v="0"/>
    <b v="1"/>
    <b v="1"/>
    <b v="0"/>
  </r>
  <r>
    <s v="8569cjQAjms"/>
    <d v="2017-12-03T00:00:00"/>
    <s v="SERIES REVISIT: TVF PITCHERS | S1E3 | Greg, John, Cort &amp; Sharmita!"/>
    <s v="jaby koay"/>
    <n v="24"/>
    <x v="1"/>
    <d v="2022-07-17T00:00:00"/>
    <x v="8"/>
    <s v="Entertainment-Jul"/>
    <x v="1704"/>
    <n v="950"/>
    <n v="57"/>
    <n v="228"/>
    <b v="0"/>
    <b v="0"/>
    <b v="0"/>
  </r>
  <r>
    <s v="Diq-EmEb91o"/>
    <d v="2017-12-03T00:00:00"/>
    <s v="డిసెంబర్ లో  ఈ చిన్న పని చేస్తే ధనవంతులు అవుతారు | Margasira  Masam |Mana Telugu"/>
    <s v="Mana Telugu"/>
    <n v="22"/>
    <x v="4"/>
    <d v="2022-07-18T00:00:00"/>
    <x v="8"/>
    <s v="People &amp; Blogs-Jul"/>
    <x v="1705"/>
    <n v="143"/>
    <n v="26"/>
    <n v="0"/>
    <b v="1"/>
    <b v="0"/>
    <b v="0"/>
  </r>
  <r>
    <s v="_qPMBsnw4Io"/>
    <d v="2017-12-03T00:00:00"/>
    <s v="Sthreepadham | Episode 168 - 01 December 2017 | Mazhavil Manorama"/>
    <s v="Mazhavil Manorama"/>
    <n v="24"/>
    <x v="1"/>
    <d v="2022-07-19T00:00:00"/>
    <x v="8"/>
    <s v="Entertainment-Jul"/>
    <x v="1706"/>
    <n v="209"/>
    <n v="70"/>
    <n v="72"/>
    <b v="0"/>
    <b v="0"/>
    <b v="0"/>
  </r>
  <r>
    <s v="jWnGwrFY3QM"/>
    <d v="2017-12-03T00:00:00"/>
    <s v="Thiruttu Payale 2 - 2 Minute Review | Bobby Simha | Fully Filmy"/>
    <s v="Fully Filmy"/>
    <n v="1"/>
    <x v="8"/>
    <d v="2022-07-20T00:00:00"/>
    <x v="8"/>
    <s v="Film &amp; Animation-Jul"/>
    <x v="1707"/>
    <n v="997"/>
    <n v="78"/>
    <n v="53"/>
    <b v="0"/>
    <b v="0"/>
    <b v="0"/>
  </r>
  <r>
    <s v="uAazOQDbOI8"/>
    <d v="2017-12-03T00:00:00"/>
    <s v="Tech Talks #362 - Whatsapp Down, AirTel 199 Plan, Micromax Bharat 5, Samsung 5G, Ola Pedal"/>
    <s v="Technical Guruji"/>
    <n v="28"/>
    <x v="9"/>
    <d v="2022-07-21T00:00:00"/>
    <x v="8"/>
    <s v="Science &amp; Technology-Jul"/>
    <x v="1708"/>
    <n v="54266"/>
    <n v="2250"/>
    <n v="6816"/>
    <b v="0"/>
    <b v="0"/>
    <b v="0"/>
  </r>
  <r>
    <s v="K4aES7NiUVo"/>
    <d v="2017-12-03T00:00:00"/>
    <s v="Cyclone Ockhi brings heavy rains, strong winds to Kerala | News Hour 30 Nov 2017 | Part 1"/>
    <s v="asianetnews"/>
    <n v="25"/>
    <x v="0"/>
    <d v="2022-07-22T00:00:00"/>
    <x v="8"/>
    <s v="News &amp; Politics-Jul"/>
    <x v="1709"/>
    <n v="405"/>
    <n v="104"/>
    <n v="0"/>
    <b v="0"/>
    <b v="0"/>
    <b v="0"/>
  </r>
  <r>
    <s v="P_Qj01NQIWs"/>
    <d v="2017-12-03T00:00:00"/>
    <s v="എല്ലാം അറിഞ്ഞിരുന്ന അബി ഇനി ഇല്ല | Dileep | Abhi"/>
    <s v="ABC Malayalam"/>
    <n v="22"/>
    <x v="4"/>
    <d v="2022-07-23T00:00:00"/>
    <x v="8"/>
    <s v="People &amp; Blogs-Jul"/>
    <x v="1710"/>
    <n v="56"/>
    <n v="58"/>
    <n v="22"/>
    <b v="0"/>
    <b v="0"/>
    <b v="0"/>
  </r>
  <r>
    <s v="z7D9QjAWo6c"/>
    <d v="2017-12-03T00:00:00"/>
    <s v="யார் இந்த அம்ருதா? | Who is Amrutha? | She is Jayalalitha Daughter? | DETAILED REPORT | 01/12/17"/>
    <s v="Puthiya Thalaimurai TV"/>
    <n v="25"/>
    <x v="0"/>
    <d v="2022-07-24T00:00:00"/>
    <x v="8"/>
    <s v="News &amp; Politics-Jul"/>
    <x v="1711"/>
    <n v="208"/>
    <n v="52"/>
    <n v="55"/>
    <b v="0"/>
    <b v="0"/>
    <b v="0"/>
  </r>
  <r>
    <s v="lK91826fm3M"/>
    <d v="2017-12-03T00:00:00"/>
    <s v="Kalakkapovadhu Yaaru Season 7 - 2nd &amp; 3rd December 2017 - Promo 4"/>
    <s v="Vijay Television"/>
    <n v="24"/>
    <x v="1"/>
    <d v="2022-07-25T00:00:00"/>
    <x v="8"/>
    <s v="Entertainment-Jul"/>
    <x v="1712"/>
    <n v="616"/>
    <n v="118"/>
    <n v="94"/>
    <b v="0"/>
    <b v="0"/>
    <b v="0"/>
  </r>
  <r>
    <s v="_muemtrwlEI"/>
    <d v="2017-12-03T00:00:00"/>
    <s v="1 December 2017-The Hindu Editorial News Paper Analysis- [UPSC/SSC/IBPS] Current affairs"/>
    <s v="Study IQ education"/>
    <n v="27"/>
    <x v="5"/>
    <d v="2022-07-26T00:00:00"/>
    <x v="8"/>
    <s v="Education-Jul"/>
    <x v="1713"/>
    <n v="2175"/>
    <n v="44"/>
    <n v="540"/>
    <b v="0"/>
    <b v="0"/>
    <b v="0"/>
  </r>
  <r>
    <s v="qB4MYf3XlhY"/>
    <d v="2017-12-03T00:00:00"/>
    <s v="Watch Barack Obama's Townhall in Delhi"/>
    <s v="NDTV"/>
    <n v="25"/>
    <x v="0"/>
    <d v="2022-07-27T00:00:00"/>
    <x v="8"/>
    <s v="News &amp; Politics-Jul"/>
    <x v="1714"/>
    <n v="423"/>
    <n v="77"/>
    <n v="200"/>
    <b v="0"/>
    <b v="0"/>
    <b v="0"/>
  </r>
  <r>
    <s v="yyXUkVGsljY"/>
    <d v="2017-12-03T00:00:00"/>
    <s v="Muddha Mandaram - Episode 944  - December 2, 2017 - Preview"/>
    <s v="zeetvtelugu"/>
    <n v="24"/>
    <x v="1"/>
    <d v="2022-07-28T00:00:00"/>
    <x v="8"/>
    <s v="Entertainment-Jul"/>
    <x v="1715"/>
    <n v="197"/>
    <n v="24"/>
    <n v="12"/>
    <b v="0"/>
    <b v="0"/>
    <b v="0"/>
  </r>
  <r>
    <s v="fTMi8Eql0U0"/>
    <d v="2017-12-03T00:00:00"/>
    <s v="Bigg boss 11 Salman khan lashes on Shilpa For Support Puneesh Bandagi, Weekend ka vaar  2 december"/>
    <s v="Dekho Dekho"/>
    <n v="24"/>
    <x v="1"/>
    <d v="2022-07-29T00:00:00"/>
    <x v="8"/>
    <s v="Entertainment-Jul"/>
    <x v="1716"/>
    <n v="281"/>
    <n v="216"/>
    <n v="381"/>
    <b v="0"/>
    <b v="0"/>
    <b v="0"/>
  </r>
  <r>
    <s v="8KojjjvonrE"/>
    <d v="2017-12-03T00:00:00"/>
    <s v="Congrats! Watch Aashka Goradia and Brent Goble's dream wedding"/>
    <s v="Saas Bahu aur Saazish"/>
    <n v="24"/>
    <x v="1"/>
    <d v="2022-07-30T00:00:00"/>
    <x v="8"/>
    <s v="Entertainment-Jul"/>
    <x v="1717"/>
    <n v="253"/>
    <n v="6"/>
    <n v="10"/>
    <b v="0"/>
    <b v="0"/>
    <b v="0"/>
  </r>
  <r>
    <s v="3t1va8Z3LZM"/>
    <d v="2017-12-03T00:00:00"/>
    <s v="Jawaan Movie Team Funny Rapid Fire | Sai Dharam Tej | Mehreen | Harish Shankar | BVS Ravi | #Jawaan"/>
    <s v="Telugu Filmnagar"/>
    <n v="24"/>
    <x v="1"/>
    <d v="2022-07-31T00:00:00"/>
    <x v="8"/>
    <s v="Entertainment-Jul"/>
    <x v="1718"/>
    <n v="622"/>
    <n v="53"/>
    <n v="14"/>
    <b v="0"/>
    <b v="0"/>
    <b v="0"/>
  </r>
  <r>
    <s v="vVkd5AjADaw"/>
    <d v="2017-12-03T00:00:00"/>
    <s v="Priyamanaval serial  episode 01/12/17 /தோற்றாலும் உமாவிற்க்கே வெற்றி/"/>
    <s v="Only Tamil"/>
    <n v="22"/>
    <x v="4"/>
    <d v="2022-08-01T00:00:00"/>
    <x v="9"/>
    <s v="People &amp; Blogs-Aug"/>
    <x v="1719"/>
    <n v="143"/>
    <n v="37"/>
    <n v="22"/>
    <b v="0"/>
    <b v="0"/>
    <b v="0"/>
  </r>
  <r>
    <s v="38oied_KwUo"/>
    <d v="2017-12-03T00:00:00"/>
    <s v="Shilpa Shinde CREATES Record In Bigg Boss History | Bigg Boss 11"/>
    <s v="Bollywood Spy"/>
    <n v="24"/>
    <x v="1"/>
    <d v="2022-08-02T00:00:00"/>
    <x v="9"/>
    <s v="Entertainment-Aug"/>
    <x v="1720"/>
    <n v="1359"/>
    <n v="149"/>
    <n v="636"/>
    <b v="0"/>
    <b v="0"/>
    <b v="0"/>
  </r>
  <r>
    <s v="s5n7RQZA_M0"/>
    <d v="2017-12-03T00:00:00"/>
    <s v="അബി പോയത് ആ വേദന ബാക്കിവച്ച് | Mimicry artist and Malayalam actor Abi | News"/>
    <s v="TopTen Malayalam"/>
    <n v="1"/>
    <x v="8"/>
    <d v="2022-08-03T00:00:00"/>
    <x v="9"/>
    <s v="Film &amp; Animation-Aug"/>
    <x v="1721"/>
    <n v="123"/>
    <n v="38"/>
    <n v="5"/>
    <b v="0"/>
    <b v="0"/>
    <b v="0"/>
  </r>
  <r>
    <s v="9GN7Bi0jP0E"/>
    <d v="2017-12-03T00:00:00"/>
    <s v="திருமணம் ஆனதை ஜெயலலிதாவே கூறியுள்ளார் !"/>
    <s v="Newstamil.in"/>
    <n v="24"/>
    <x v="1"/>
    <d v="2022-08-04T00:00:00"/>
    <x v="9"/>
    <s v="Entertainment-Aug"/>
    <x v="1722"/>
    <n v="202"/>
    <n v="52"/>
    <n v="42"/>
    <b v="0"/>
    <b v="0"/>
    <b v="0"/>
  </r>
  <r>
    <s v="HwCZcq8Y8z0"/>
    <d v="2017-12-03T00:00:00"/>
    <s v="Thiruttu Payale 2 Review | Bobby Simha | Prasanna | Amala Paul | Susi Ganeshan | Selfie Review"/>
    <s v="Selfie Review"/>
    <n v="1"/>
    <x v="8"/>
    <d v="2022-08-05T00:00:00"/>
    <x v="9"/>
    <s v="Film &amp; Animation-Aug"/>
    <x v="1723"/>
    <n v="4311"/>
    <n v="174"/>
    <n v="510"/>
    <b v="0"/>
    <b v="0"/>
    <b v="0"/>
  </r>
  <r>
    <s v="9HI_vNf_sAI"/>
    <d v="2017-12-03T00:00:00"/>
    <s v="Best Dressed Actresses At Filmfare Glamour And Style Awards 2017 | LehrenTV"/>
    <s v="Lehren TV"/>
    <n v="24"/>
    <x v="1"/>
    <d v="2022-08-06T00:00:00"/>
    <x v="9"/>
    <s v="Entertainment-Aug"/>
    <x v="1724"/>
    <n v="116"/>
    <n v="10"/>
    <n v="34"/>
    <b v="0"/>
    <b v="0"/>
    <b v="0"/>
  </r>
  <r>
    <s v="hijlgPm6rLk"/>
    <d v="2017-12-03T00:00:00"/>
    <s v="Ockhi Cyclone affected fishermen escaped with C Mobile"/>
    <s v="Mathrubhumi"/>
    <n v="25"/>
    <x v="0"/>
    <d v="2022-08-07T00:00:00"/>
    <x v="9"/>
    <s v="News &amp; Politics-Aug"/>
    <x v="1725"/>
    <n v="203"/>
    <n v="13"/>
    <n v="3"/>
    <b v="0"/>
    <b v="0"/>
    <b v="0"/>
  </r>
  <r>
    <s v="B1PQLwrtdvo"/>
    <d v="2017-12-03T00:00:00"/>
    <s v="சென்னை உள்ளிட்ட வட கடலோரப் பகுதிகளில் எச்சரிக்கை! #DecAlert"/>
    <s v="Suda Suda"/>
    <n v="25"/>
    <x v="0"/>
    <d v="2022-08-08T00:00:00"/>
    <x v="9"/>
    <s v="News &amp; Politics-Aug"/>
    <x v="1726"/>
    <n v="386"/>
    <n v="41"/>
    <n v="33"/>
    <b v="0"/>
    <b v="0"/>
    <b v="0"/>
  </r>
  <r>
    <s v="rXussBvSW8E"/>
    <d v="2017-12-03T00:00:00"/>
    <s v="Virat, Anushka's Bhangra Lights up Zaheer-Sagarika’s Wedding Reception | The Quint"/>
    <s v="The Quint"/>
    <n v="25"/>
    <x v="0"/>
    <d v="2022-08-09T00:00:00"/>
    <x v="9"/>
    <s v="News &amp; Politics-Aug"/>
    <x v="1727"/>
    <n v="2670"/>
    <n v="261"/>
    <n v="260"/>
    <b v="0"/>
    <b v="0"/>
    <b v="0"/>
  </r>
  <r>
    <s v="KJFu6lZULo4"/>
    <d v="2017-12-03T00:00:00"/>
    <s v="Lagira Zhala Jee - लगिरा झला जी - Episode 188  - December 1, 2017 - Preview"/>
    <s v="zeemarathi"/>
    <n v="24"/>
    <x v="1"/>
    <d v="2022-08-10T00:00:00"/>
    <x v="9"/>
    <s v="Entertainment-Aug"/>
    <x v="1728"/>
    <n v="147"/>
    <n v="15"/>
    <n v="21"/>
    <b v="0"/>
    <b v="0"/>
    <b v="0"/>
  </r>
  <r>
    <s v="h4DDlNQyt24"/>
    <d v="2017-12-03T00:00:00"/>
    <s v="மாலை நிலவரம் ஒக்கி 70 கிமி வேகத்தில் கன்னியாகுமரி kanyakumari ockhi"/>
    <s v="Useful Tamil channel"/>
    <n v="19"/>
    <x v="13"/>
    <d v="2022-08-11T00:00:00"/>
    <x v="9"/>
    <s v="Travel &amp; Events-Aug"/>
    <x v="1729"/>
    <n v="473"/>
    <n v="84"/>
    <n v="34"/>
    <b v="0"/>
    <b v="0"/>
    <b v="0"/>
  </r>
  <r>
    <s v="sWetrgRiMBA"/>
    <d v="2017-12-03T00:00:00"/>
    <s v="Upasana Ramcharan &amp; Brahmini with Ivanka at HICC | NewsMax Telugu"/>
    <s v="NewsMax"/>
    <n v="24"/>
    <x v="1"/>
    <d v="2022-08-12T00:00:00"/>
    <x v="9"/>
    <s v="Entertainment-Aug"/>
    <x v="1730"/>
    <n v="929"/>
    <n v="573"/>
    <n v="0"/>
    <b v="1"/>
    <b v="0"/>
    <b v="0"/>
  </r>
  <r>
    <s v="gtMICnxPy-4"/>
    <d v="2017-12-03T00:00:00"/>
    <s v="കടലില്‍ കുടുങ്ങിപ്പോയ മത്സ്യത്തൊഴിലാളികളില്‍ ഒരാള്‍ മരിച്ചു"/>
    <s v="MediaoneTV Live"/>
    <n v="25"/>
    <x v="0"/>
    <d v="2022-08-13T00:00:00"/>
    <x v="9"/>
    <s v="News &amp; Politics-Aug"/>
    <x v="1731"/>
    <n v="222"/>
    <n v="26"/>
    <n v="17"/>
    <b v="0"/>
    <b v="0"/>
    <b v="0"/>
  </r>
  <r>
    <s v="sXAwqoJ-WUA"/>
    <d v="2017-12-03T00:00:00"/>
    <s v="LIE (2017) Full Movie in Hindi | Nithiin, Arjun, Megha Akash | Riwaz Duggal | New Release"/>
    <s v="RKD Digital"/>
    <n v="24"/>
    <x v="1"/>
    <d v="2022-08-14T00:00:00"/>
    <x v="9"/>
    <s v="Entertainment-Aug"/>
    <x v="1732"/>
    <n v="82998"/>
    <n v="7852"/>
    <n v="4120"/>
    <b v="0"/>
    <b v="0"/>
    <b v="0"/>
  </r>
  <r>
    <s v="O37N4Bm4lo8"/>
    <d v="2017-12-03T00:00:00"/>
    <s v="Extreme Jump for Science!!!"/>
    <s v="Lets Make Engineering Simple"/>
    <n v="27"/>
    <x v="5"/>
    <d v="2022-08-15T00:00:00"/>
    <x v="9"/>
    <s v="Education-Aug"/>
    <x v="1733"/>
    <n v="5516"/>
    <n v="36"/>
    <n v="500"/>
    <b v="0"/>
    <b v="0"/>
    <b v="0"/>
  </r>
  <r>
    <s v="2WsjCedYzdg"/>
    <d v="2017-12-03T00:00:00"/>
    <s v="రాత్రి హోటల్లో బాహుబలి 2 చూసిన ఇవాంకా ప్రభాస్ గురించి ఏమి చెప్పింది ?|Ivanka Watches Baahubali 2"/>
    <s v="Tollywood Life"/>
    <n v="24"/>
    <x v="1"/>
    <d v="2022-08-16T00:00:00"/>
    <x v="9"/>
    <s v="Entertainment-Aug"/>
    <x v="1734"/>
    <n v="489"/>
    <n v="138"/>
    <n v="32"/>
    <b v="0"/>
    <b v="0"/>
    <b v="0"/>
  </r>
  <r>
    <s v="ySQbARx-X5o"/>
    <d v="2017-12-03T00:00:00"/>
    <s v="బాబు కు షాక్ - జగన్ కొత్త ఛానల్ పేరే ఏంటో చూడండి | YS Jagan To Start New News Channel"/>
    <s v="S Cube - Hungama"/>
    <n v="24"/>
    <x v="1"/>
    <d v="2022-08-17T00:00:00"/>
    <x v="9"/>
    <s v="Entertainment-Aug"/>
    <x v="1735"/>
    <n v="1610"/>
    <n v="208"/>
    <n v="171"/>
    <b v="0"/>
    <b v="0"/>
    <b v="0"/>
  </r>
  <r>
    <s v="GrUOn4yl1Lo"/>
    <d v="2017-12-03T00:00:00"/>
    <s v="Must Watch नए साल का तोहफ़ा | Bhagavad Gita As It Is | Dr Vivek Bindra"/>
    <s v="Dr. Vivek Bindra: Motivational Speaker"/>
    <n v="27"/>
    <x v="5"/>
    <d v="2022-08-18T00:00:00"/>
    <x v="9"/>
    <s v="Education-Aug"/>
    <x v="1736"/>
    <n v="44758"/>
    <n v="836"/>
    <n v="3113"/>
    <b v="0"/>
    <b v="0"/>
    <b v="0"/>
  </r>
  <r>
    <s v="8PYhr24iiCI"/>
    <d v="2017-12-03T00:00:00"/>
    <s v="American Security Moves KCR Aside | Modi Waits For KTR At Hyd Metro Launch | Jordar News | hmtv News"/>
    <s v="hmtv News"/>
    <n v="25"/>
    <x v="0"/>
    <d v="2022-08-19T00:00:00"/>
    <x v="9"/>
    <s v="News &amp; Politics-Aug"/>
    <x v="1737"/>
    <n v="701"/>
    <n v="612"/>
    <n v="19"/>
    <b v="0"/>
    <b v="0"/>
    <b v="0"/>
  </r>
  <r>
    <s v="FdXT4z_YrKs"/>
    <d v="2017-12-03T00:00:00"/>
    <s v="டிசம்பரில் ஆபத்து வருதா ? TN Weatherman Pradeep John about Cyclone Disaster in Dec | Exclusive"/>
    <s v="NewsGlitz - Next Generation Tamil News Channel"/>
    <n v="25"/>
    <x v="0"/>
    <d v="2022-08-20T00:00:00"/>
    <x v="9"/>
    <s v="News &amp; Politics-Aug"/>
    <x v="1738"/>
    <n v="704"/>
    <n v="45"/>
    <n v="60"/>
    <b v="0"/>
    <b v="0"/>
    <b v="0"/>
  </r>
  <r>
    <s v="b0cET6inXj0"/>
    <d v="2017-12-03T00:00:00"/>
    <s v="పాపం హైదరాబాద్ నుండి ఏడుస్తూ వెళ్లిన ఇవాంకా ట్రంప్ కారణం ఇదే | Ivanka Trump Before Leaving Hyderabad"/>
    <s v="Garam Chai"/>
    <n v="24"/>
    <x v="1"/>
    <d v="2022-08-21T00:00:00"/>
    <x v="9"/>
    <s v="Entertainment-Aug"/>
    <x v="1739"/>
    <n v="200"/>
    <n v="111"/>
    <n v="28"/>
    <b v="0"/>
    <b v="0"/>
    <b v="0"/>
  </r>
  <r>
    <s v="eessUMzxb10"/>
    <d v="2017-12-03T00:00:00"/>
    <s v="अहमदनगर : कोपर्डीचानिकाल : कोर्टात सहा मिनिटांत नेमकं काय झालं?"/>
    <s v="ABP Majha"/>
    <n v="25"/>
    <x v="0"/>
    <d v="2022-08-22T00:00:00"/>
    <x v="9"/>
    <s v="News &amp; Politics-Aug"/>
    <x v="1740"/>
    <n v="1128"/>
    <n v="106"/>
    <n v="167"/>
    <b v="0"/>
    <b v="0"/>
    <b v="0"/>
  </r>
  <r>
    <s v="SexE4hOFiAw"/>
    <d v="2017-12-03T00:00:00"/>
    <s v="ஜெ. மகள்... மறுக்கப்படாத FLASH BACK | Is Amrutha Sarathy Really Jayalalithaa’s Daughter ? DNA ?"/>
    <s v="Nakkheeran TV"/>
    <n v="25"/>
    <x v="0"/>
    <d v="2022-08-23T00:00:00"/>
    <x v="9"/>
    <s v="News &amp; Politics-Aug"/>
    <x v="1741"/>
    <n v="962"/>
    <n v="183"/>
    <n v="150"/>
    <b v="0"/>
    <b v="0"/>
    <b v="0"/>
  </r>
  <r>
    <s v="bhYapjcdQvM"/>
    <d v="2017-12-03T00:00:00"/>
    <s v="5 राशियों को शनिदेव देगे बड़ी राहत व सौगाते,34 दिन शनिदेव रहेंगेअस्त5 दिसम्बर 2017 से 7जनवरी 2018"/>
    <s v="AstroMitram"/>
    <n v="2"/>
    <x v="12"/>
    <d v="2022-08-24T00:00:00"/>
    <x v="9"/>
    <s v="Autos &amp; Vehicles-Aug"/>
    <x v="1742"/>
    <n v="450"/>
    <n v="44"/>
    <n v="17"/>
    <b v="0"/>
    <b v="0"/>
    <b v="0"/>
  </r>
  <r>
    <s v="PmUYvqy6yGU"/>
    <d v="2017-12-03T00:00:00"/>
    <s v="അബിയും കുടുംബവും | kalabhavan abi &amp; family | shane nigam !"/>
    <s v="Scene Contra"/>
    <n v="24"/>
    <x v="1"/>
    <d v="2022-08-25T00:00:00"/>
    <x v="9"/>
    <s v="Entertainment-Aug"/>
    <x v="1743"/>
    <n v="188"/>
    <n v="29"/>
    <n v="3"/>
    <b v="0"/>
    <b v="0"/>
    <b v="0"/>
  </r>
  <r>
    <s v="M6b_2xbQwoA"/>
    <d v="2017-12-03T00:00:00"/>
    <s v="3 AWESOME Life Hacks!"/>
    <s v="VitaliUS EN"/>
    <n v="28"/>
    <x v="9"/>
    <d v="2022-08-26T00:00:00"/>
    <x v="9"/>
    <s v="Science &amp; Technology-Aug"/>
    <x v="1744"/>
    <n v="1436"/>
    <n v="553"/>
    <n v="415"/>
    <b v="0"/>
    <b v="0"/>
    <b v="0"/>
  </r>
  <r>
    <s v="FgTb0fwIjMY"/>
    <d v="2017-12-03T00:00:00"/>
    <s v="Coaches React Quizzically On Hearing Guntaas's Name | Moment | The Voice India Kids - Season 2"/>
    <s v="The Voice India Kids"/>
    <n v="24"/>
    <x v="1"/>
    <d v="2022-08-27T00:00:00"/>
    <x v="9"/>
    <s v="Entertainment-Aug"/>
    <x v="1745"/>
    <n v="470"/>
    <n v="17"/>
    <n v="10"/>
    <b v="0"/>
    <b v="0"/>
    <b v="0"/>
  </r>
  <r>
    <s v="iFbiIuJM2UE"/>
    <d v="2017-12-03T00:00:00"/>
    <s v="పెళ్ళైన మొదటి రోజే భార్యకు నరకం చూపించిన శాడిస్ట్ భర్త | AP24x7"/>
    <s v="AP24x7"/>
    <n v="25"/>
    <x v="0"/>
    <d v="2022-08-28T00:00:00"/>
    <x v="9"/>
    <s v="News &amp; Politics-Aug"/>
    <x v="1746"/>
    <n v="20"/>
    <n v="19"/>
    <n v="18"/>
    <b v="0"/>
    <b v="0"/>
    <b v="0"/>
  </r>
  <r>
    <s v="dCctj8j7jFw"/>
    <d v="2017-12-03T00:00:00"/>
    <s v="From the Tax Plan to Libya, Everything Goes Back to Trump: The Daily Show"/>
    <s v="The Daily Show with Trevor Noah"/>
    <n v="23"/>
    <x v="3"/>
    <d v="2022-08-29T00:00:00"/>
    <x v="9"/>
    <s v="Comedy-Aug"/>
    <x v="1747"/>
    <n v="21173"/>
    <n v="562"/>
    <n v="2386"/>
    <b v="0"/>
    <b v="0"/>
    <b v="0"/>
  </r>
  <r>
    <s v="OZqsFkJpvj0"/>
    <d v="2017-12-03T00:00:00"/>
    <s v="Ed Sheeran on His Girlfriend and Working with Beyoncé"/>
    <s v="TheEllenShow"/>
    <n v="24"/>
    <x v="1"/>
    <d v="2022-08-30T00:00:00"/>
    <x v="9"/>
    <s v="Entertainment-Aug"/>
    <x v="1748"/>
    <n v="26607"/>
    <n v="396"/>
    <n v="774"/>
    <b v="0"/>
    <b v="0"/>
    <b v="0"/>
  </r>
  <r>
    <s v="jaGZNgosNpk"/>
    <d v="2017-12-03T00:00:00"/>
    <s v="SOHNEYA (Full Song) Guri Feat. Sukhe | Parmish Verma | latest Punjabi Songs 2017 | GEET MP3"/>
    <s v="Geet MP3"/>
    <n v="10"/>
    <x v="7"/>
    <d v="2022-08-31T00:00:00"/>
    <x v="9"/>
    <s v="Music-Aug"/>
    <x v="1749"/>
    <n v="295475"/>
    <n v="5533"/>
    <n v="20812"/>
    <b v="0"/>
    <b v="0"/>
    <b v="0"/>
  </r>
  <r>
    <s v="R26Wf_IGEOg"/>
    <d v="2017-12-03T00:00:00"/>
    <s v="जानिए, उत्तर प्रदेश के निकाय चुनाव में कौन जीता-कौन हारा"/>
    <s v="ABP NEWS HINDI"/>
    <n v="22"/>
    <x v="4"/>
    <d v="2022-09-01T00:00:00"/>
    <x v="10"/>
    <s v="People &amp; Blogs-Sep"/>
    <x v="1750"/>
    <n v="77"/>
    <n v="60"/>
    <n v="29"/>
    <b v="0"/>
    <b v="0"/>
    <b v="0"/>
  </r>
  <r>
    <s v="eSG-B_FO-iM"/>
    <d v="2017-12-03T00:00:00"/>
    <s v="WORLD ECONOMIC COLLAPSE 2 : The Gold Game and Rothschild illuminati Family l The Baigan Vines"/>
    <s v="The Baigan Vines Extras"/>
    <n v="27"/>
    <x v="5"/>
    <d v="2022-09-02T00:00:00"/>
    <x v="10"/>
    <s v="Education-Sep"/>
    <x v="1751"/>
    <n v="5593"/>
    <n v="73"/>
    <n v="865"/>
    <b v="0"/>
    <b v="0"/>
    <b v="0"/>
  </r>
  <r>
    <s v="CzC2vkPUvVA"/>
    <d v="2017-12-03T00:00:00"/>
    <s v="NIRAHUA HINDUSTANI 2 - Superhit Full Bhojpuri Movie 2017 - Dinesh Lal Yadav Nirahua , Aamrapali"/>
    <s v="Wave Music"/>
    <n v="10"/>
    <x v="7"/>
    <d v="2022-09-03T00:00:00"/>
    <x v="10"/>
    <s v="Music-Sep"/>
    <x v="1752"/>
    <n v="30304"/>
    <n v="9978"/>
    <n v="4955"/>
    <b v="0"/>
    <b v="0"/>
    <b v="0"/>
  </r>
  <r>
    <s v="HNniVtQtWxA"/>
    <d v="2017-12-03T00:00:00"/>
    <s v="Don't Challenge a Punjabi | Harshdeep Ahuja"/>
    <s v="Harshdeep Ahuja"/>
    <n v="24"/>
    <x v="1"/>
    <d v="2022-09-04T00:00:00"/>
    <x v="10"/>
    <s v="Entertainment-Sep"/>
    <x v="1753"/>
    <n v="14132"/>
    <n v="1002"/>
    <n v="976"/>
    <b v="0"/>
    <b v="0"/>
    <b v="0"/>
  </r>
  <r>
    <s v="bYdleC-PRRw"/>
    <d v="2017-12-03T00:00:00"/>
    <s v="9 PM ETV Telugu News | 1st December 2017"/>
    <s v="ETV Andhra Pradesh"/>
    <n v="25"/>
    <x v="0"/>
    <d v="2022-09-05T00:00:00"/>
    <x v="10"/>
    <s v="News &amp; Politics-Sep"/>
    <x v="1754"/>
    <n v="349"/>
    <n v="53"/>
    <n v="37"/>
    <b v="0"/>
    <b v="0"/>
    <b v="0"/>
  </r>
  <r>
    <s v="ED0PSAElYio"/>
    <d v="2017-12-03T00:00:00"/>
    <s v="Types Of People in a Bus - Amit Bhadana"/>
    <s v="Amit Bhadana"/>
    <n v="24"/>
    <x v="1"/>
    <d v="2022-09-06T00:00:00"/>
    <x v="10"/>
    <s v="Entertainment-Sep"/>
    <x v="1755"/>
    <n v="297388"/>
    <n v="14029"/>
    <n v="27311"/>
    <b v="0"/>
    <b v="0"/>
    <b v="0"/>
  </r>
  <r>
    <s v="mu8rZU7sW5o"/>
    <d v="2017-12-03T00:00:00"/>
    <s v="Simbu should give 20 Crores for AAA flop- AAA Producer S. Michael Rayappan | Simbu | TN 653"/>
    <s v="BehindwoodsTV"/>
    <n v="24"/>
    <x v="1"/>
    <d v="2022-09-07T00:00:00"/>
    <x v="10"/>
    <s v="Entertainment-Sep"/>
    <x v="1756"/>
    <n v="571"/>
    <n v="117"/>
    <n v="129"/>
    <b v="0"/>
    <b v="0"/>
    <b v="0"/>
  </r>
  <r>
    <s v="hj7WhjcinoY"/>
    <d v="2017-12-03T00:00:00"/>
    <s v="HT Leadership Summit | Salman Khan on Film Padmavati | फिल्म देखने से पहले नतीजे पर पहुंचना सही नहीं"/>
    <s v="Live Hindustan"/>
    <n v="25"/>
    <x v="0"/>
    <d v="2022-09-08T00:00:00"/>
    <x v="10"/>
    <s v="News &amp; Politics-Sep"/>
    <x v="1757"/>
    <n v="368"/>
    <n v="17"/>
    <n v="33"/>
    <b v="0"/>
    <b v="0"/>
    <b v="0"/>
  </r>
  <r>
    <s v="7KU21Jvp9Ks"/>
    <d v="2017-12-03T00:00:00"/>
    <s v="ఒక్క రోజులో హోటల్ బాయ్ జీవితాన్ని మార్చేసిన ఇవాంక అసలు ఏమి జరిగిందో తెలుసా | Ivanka Helped Hotel Boy"/>
    <s v="Entertainment Circle"/>
    <n v="24"/>
    <x v="1"/>
    <d v="2022-09-09T00:00:00"/>
    <x v="10"/>
    <s v="Entertainment-Sep"/>
    <x v="1758"/>
    <n v="53"/>
    <n v="22"/>
    <n v="1"/>
    <b v="0"/>
    <b v="0"/>
    <b v="0"/>
  </r>
  <r>
    <s v="r3laXkyihNs"/>
    <d v="2017-12-03T00:00:00"/>
    <s v="డబ్బుకి లొంగి రాలేదు-ఎంత రేటు పలికిందో మీరే అర్థం చేసుకోవాలి || Giddi V/s Roja || Punch2Punch ||"/>
    <s v="Visakha View"/>
    <n v="25"/>
    <x v="0"/>
    <d v="2022-09-10T00:00:00"/>
    <x v="10"/>
    <s v="News &amp; Politics-Sep"/>
    <x v="1759"/>
    <n v="761"/>
    <n v="87"/>
    <n v="108"/>
    <b v="0"/>
    <b v="0"/>
    <b v="0"/>
  </r>
  <r>
    <s v="MG9_daxKLlc"/>
    <d v="2017-12-03T00:00:00"/>
    <s v="THINGS PEOPLE DO IN WASHROOM | Hasley India"/>
    <s v="Hasley India"/>
    <n v="23"/>
    <x v="3"/>
    <d v="2022-09-11T00:00:00"/>
    <x v="10"/>
    <s v="Comedy-Sep"/>
    <x v="1760"/>
    <n v="25615"/>
    <n v="3558"/>
    <n v="1044"/>
    <b v="0"/>
    <b v="0"/>
    <b v="0"/>
  </r>
  <r>
    <s v="oajM8-n4p3g"/>
    <d v="2017-12-03T00:00:00"/>
    <s v="Ivanka Trump Entry With Pawan Kalyan Song | Baitikochi Chuste | Navdeep Tweet | YOYO Cine Talkies"/>
    <s v="YOYO Cine Talkies"/>
    <n v="24"/>
    <x v="1"/>
    <d v="2022-09-12T00:00:00"/>
    <x v="10"/>
    <s v="Entertainment-Sep"/>
    <x v="1761"/>
    <n v="1063"/>
    <n v="69"/>
    <n v="17"/>
    <b v="0"/>
    <b v="0"/>
    <b v="0"/>
  </r>
  <r>
    <s v="JlCBt9tYNtA"/>
    <d v="2017-12-03T00:00:00"/>
    <s v="Bhai Behan Ka Pyaar - Part 2 | Harsh Beniwal"/>
    <s v="Harsh Beniwal"/>
    <n v="23"/>
    <x v="3"/>
    <d v="2022-09-13T00:00:00"/>
    <x v="10"/>
    <s v="Comedy-Sep"/>
    <x v="1762"/>
    <n v="234243"/>
    <n v="3616"/>
    <n v="12896"/>
    <b v="0"/>
    <b v="0"/>
    <b v="0"/>
  </r>
  <r>
    <s v="RrLE9kglP_Q"/>
    <d v="2017-12-03T00:00:00"/>
    <s v="ದೊಡ್ಡ ನಟನ ಹೆಂಡ್ತಿ ರೋಡ್ ಪಕ್ಕದಲ್ಲಿ ತರಕಾರಿ ಮಾರುತ್ತಿದ್ದಾರೆ | Actor Wife Selling Vegetables"/>
    <s v="chandanavana"/>
    <n v="24"/>
    <x v="1"/>
    <d v="2022-09-14T00:00:00"/>
    <x v="10"/>
    <s v="Entertainment-Sep"/>
    <x v="1763"/>
    <n v="202"/>
    <n v="128"/>
    <n v="13"/>
    <b v="0"/>
    <b v="0"/>
    <b v="0"/>
  </r>
  <r>
    <s v="RhUJsKwvW7s"/>
    <d v="2017-12-03T00:00:00"/>
    <s v="#Ktr Awsome English Speech Infront Of #Ivanka Trump | Latest News | #Telangana | Merupu Vartha"/>
    <s v="merupu vartha"/>
    <n v="22"/>
    <x v="4"/>
    <d v="2022-09-15T00:00:00"/>
    <x v="10"/>
    <s v="People &amp; Blogs-Sep"/>
    <x v="1764"/>
    <n v="1303"/>
    <n v="166"/>
    <n v="193"/>
    <b v="0"/>
    <b v="0"/>
    <b v="0"/>
  </r>
  <r>
    <s v="pBL8PSePtbo"/>
    <d v="2017-12-03T00:00:00"/>
    <s v="केवल चार दिन पपीते के बीज खाइए, फिर आपके साथ जो होगा वो खुद ही देख लीजिये Eating papaya seeds"/>
    <s v="HEALTH TIPS HINDI"/>
    <n v="27"/>
    <x v="5"/>
    <d v="2022-09-16T00:00:00"/>
    <x v="10"/>
    <s v="Education-Sep"/>
    <x v="1765"/>
    <n v="154"/>
    <n v="27"/>
    <n v="5"/>
    <b v="0"/>
    <b v="0"/>
    <b v="0"/>
  </r>
  <r>
    <s v="KaL_7QPnOP8"/>
    <d v="2017-12-03T00:00:00"/>
    <s v="Oneplus 5T Unboxing &amp; initial impressions ll in telugu ll"/>
    <s v="Prasadtechintelugu"/>
    <n v="28"/>
    <x v="9"/>
    <d v="2022-09-17T00:00:00"/>
    <x v="10"/>
    <s v="Science &amp; Technology-Sep"/>
    <x v="1766"/>
    <n v="9762"/>
    <n v="107"/>
    <n v="1291"/>
    <b v="0"/>
    <b v="0"/>
    <b v="0"/>
  </r>
  <r>
    <s v="IYMsX8Kz8uw"/>
    <d v="2017-12-04T00:00:00"/>
    <s v="Priyamanaval Episode 880, 02/12/17"/>
    <s v="VikatanTV"/>
    <n v="24"/>
    <x v="1"/>
    <d v="2022-09-18T00:00:00"/>
    <x v="10"/>
    <s v="Entertainment-Sep"/>
    <x v="1767"/>
    <n v="3482"/>
    <n v="1110"/>
    <n v="286"/>
    <b v="0"/>
    <b v="0"/>
    <b v="0"/>
  </r>
  <r>
    <s v="cEAR5uSjvgE"/>
    <d v="2017-12-04T00:00:00"/>
    <s v="சிறுமி ஹாசினியை எரித்துக் கொன்றவர், பணத்திற்காக தாயையும் கொன்ற கொடூரம்"/>
    <s v="News7 Tamil"/>
    <n v="25"/>
    <x v="0"/>
    <d v="2022-09-19T00:00:00"/>
    <x v="10"/>
    <s v="News &amp; Politics-Sep"/>
    <x v="1768"/>
    <n v="438"/>
    <n v="94"/>
    <n v="288"/>
    <b v="0"/>
    <b v="0"/>
    <b v="0"/>
  </r>
  <r>
    <s v="584myzOAcbg"/>
    <d v="2017-12-04T00:00:00"/>
    <s v="Analyzer - Exam Analysis Of IBPS CLERK PRE 2017 SHIFT- 1 (Review &amp; Cut Off) 2nd DECEMBER 2017"/>
    <s v="Adda247 :Official Channel of BankersAdda &amp; SSCAdda"/>
    <n v="27"/>
    <x v="5"/>
    <d v="2022-09-20T00:00:00"/>
    <x v="10"/>
    <s v="Education-Sep"/>
    <x v="1769"/>
    <n v="1632"/>
    <n v="132"/>
    <n v="179"/>
    <b v="0"/>
    <b v="0"/>
    <b v="0"/>
  </r>
  <r>
    <s v="Q4X8zSSAlCc"/>
    <d v="2017-12-04T00:00:00"/>
    <s v="Manas Goswami Performs on Tu Jaane Na | The Voice India Kids | Episode 7"/>
    <s v="The Voice India Kids"/>
    <n v="24"/>
    <x v="1"/>
    <d v="2022-09-21T00:00:00"/>
    <x v="10"/>
    <s v="Entertainment-Sep"/>
    <x v="1770"/>
    <n v="892"/>
    <n v="26"/>
    <n v="22"/>
    <b v="0"/>
    <b v="0"/>
    <b v="0"/>
  </r>
  <r>
    <s v="5A3i2gpmHp0"/>
    <d v="2017-12-04T00:00:00"/>
    <s v="Naa Peru Meenakshi | 2nd December 2017  | Full Episode No 894 | ETV Telugu"/>
    <s v="etvteluguindia"/>
    <n v="24"/>
    <x v="1"/>
    <d v="2022-09-22T00:00:00"/>
    <x v="10"/>
    <s v="Entertainment-Sep"/>
    <x v="1771"/>
    <n v="789"/>
    <n v="190"/>
    <n v="163"/>
    <b v="0"/>
    <b v="0"/>
    <b v="0"/>
  </r>
  <r>
    <s v="iG_Ie0ecm0Q"/>
    <d v="2017-12-04T00:00:00"/>
    <s v="Athmasakhi l Nanthitha came back to fight... l Mazhavil Manorama"/>
    <s v="Mazhavil Manorama"/>
    <n v="24"/>
    <x v="1"/>
    <d v="2022-09-23T00:00:00"/>
    <x v="10"/>
    <s v="Entertainment-Sep"/>
    <x v="1772"/>
    <n v="103"/>
    <n v="48"/>
    <n v="185"/>
    <b v="0"/>
    <b v="0"/>
    <b v="0"/>
  </r>
  <r>
    <s v="5CvUIa8eh0I"/>
    <d v="2017-12-04T00:00:00"/>
    <s v="Exam Review  with Cut Off | IBPS Clerk Pre 2017 | 3rd Dec - 1st Shift"/>
    <s v="Mahendra Guru : Online Videos For Govt. Exams"/>
    <n v="27"/>
    <x v="5"/>
    <d v="2022-09-24T00:00:00"/>
    <x v="10"/>
    <s v="Education-Sep"/>
    <x v="1773"/>
    <n v="1230"/>
    <n v="48"/>
    <n v="95"/>
    <b v="0"/>
    <b v="0"/>
    <b v="0"/>
  </r>
  <r>
    <s v="wzaO0HeH5mk"/>
    <d v="2017-12-04T00:00:00"/>
    <s v="Bandagi Kalra On Hina Khan Vs Shilpa Shinde INSIDE Bigg Boss 11 | Eviction Interview"/>
    <s v="Bollywood Spy"/>
    <n v="24"/>
    <x v="1"/>
    <d v="2022-09-25T00:00:00"/>
    <x v="10"/>
    <s v="Entertainment-Sep"/>
    <x v="1774"/>
    <n v="1887"/>
    <n v="680"/>
    <n v="1278"/>
    <b v="0"/>
    <b v="0"/>
    <b v="0"/>
  </r>
  <r>
    <s v="fvEwHI4iRjs"/>
    <d v="2017-12-04T00:00:00"/>
    <s v="Kuladheivam SUN TV Episode - 788 (02-12-17)"/>
    <s v="THIRU TV"/>
    <n v="24"/>
    <x v="1"/>
    <d v="2022-09-26T00:00:00"/>
    <x v="10"/>
    <s v="Entertainment-Sep"/>
    <x v="1775"/>
    <n v="661"/>
    <n v="202"/>
    <n v="49"/>
    <b v="0"/>
    <b v="0"/>
    <b v="0"/>
  </r>
  <r>
    <s v="yKkheNpuOKU"/>
    <d v="2017-12-04T00:00:00"/>
    <s v="Salman Khan और Katrina भी रोये जब अमिताभ बच्चन स्टेज पर भावुक होकर रो पड़े."/>
    <s v="Prime Minister Narender Modi"/>
    <n v="24"/>
    <x v="1"/>
    <d v="2022-09-27T00:00:00"/>
    <x v="10"/>
    <s v="Entertainment-Sep"/>
    <x v="1776"/>
    <n v="16579"/>
    <n v="2549"/>
    <n v="1628"/>
    <b v="0"/>
    <b v="0"/>
    <b v="0"/>
  </r>
  <r>
    <s v="apsuYkf_4pk"/>
    <d v="2017-12-04T00:00:00"/>
    <s v="एजेंडा आजतक 2017 | जानें मानुषी छिल्लर ने आम‍िर और मेडिकल में से किसे चुना"/>
    <s v="Aaj Tak"/>
    <n v="25"/>
    <x v="0"/>
    <d v="2022-09-28T00:00:00"/>
    <x v="10"/>
    <s v="News &amp; Politics-Sep"/>
    <x v="1777"/>
    <n v="1481"/>
    <n v="132"/>
    <n v="120"/>
    <b v="0"/>
    <b v="0"/>
    <b v="0"/>
  </r>
  <r>
    <s v="9c5u9OPsO6g"/>
    <d v="2017-12-04T00:00:00"/>
    <s v="Weekly Reliv | Taarak Mehta Ka Ooltah Chashmah |27th November to 1st December 2017 |Ep 2346 to 2350"/>
    <s v="SAB TV"/>
    <n v="24"/>
    <x v="1"/>
    <d v="2022-09-29T00:00:00"/>
    <x v="10"/>
    <s v="Entertainment-Sep"/>
    <x v="1778"/>
    <n v="909"/>
    <n v="125"/>
    <n v="64"/>
    <b v="0"/>
    <b v="0"/>
    <b v="0"/>
  </r>
  <r>
    <s v="2_YiKWygojs"/>
    <d v="2017-12-04T00:00:00"/>
    <s v="Uppum Mulakum│Flowers│EP# 487"/>
    <s v="Flowers Comedy"/>
    <n v="24"/>
    <x v="1"/>
    <d v="2022-09-30T00:00:00"/>
    <x v="10"/>
    <s v="Entertainment-Sep"/>
    <x v="1779"/>
    <n v="3072"/>
    <n v="359"/>
    <n v="619"/>
    <b v="0"/>
    <b v="0"/>
    <b v="0"/>
  </r>
  <r>
    <s v="D_olJ7mjWow"/>
    <d v="2017-12-04T00:00:00"/>
    <s v="Every Exam Hall | Random Videos #4 | Black Sheep"/>
    <s v="Black Sheep"/>
    <n v="24"/>
    <x v="1"/>
    <d v="2022-10-01T00:00:00"/>
    <x v="11"/>
    <s v="Entertainment-Oct"/>
    <x v="1780"/>
    <n v="9693"/>
    <n v="123"/>
    <n v="589"/>
    <b v="0"/>
    <b v="0"/>
    <b v="0"/>
  </r>
  <r>
    <s v="X39-rNyMSx8"/>
    <d v="2017-12-04T00:00:00"/>
    <s v="Muddha Mandaram - Episode 945  - December 4, 2017 - Preview"/>
    <s v="zeetvtelugu"/>
    <n v="24"/>
    <x v="1"/>
    <d v="2022-10-02T00:00:00"/>
    <x v="11"/>
    <s v="Entertainment-Oct"/>
    <x v="1781"/>
    <n v="227"/>
    <n v="25"/>
    <n v="21"/>
    <b v="0"/>
    <b v="0"/>
    <b v="0"/>
  </r>
  <r>
    <s v="2tu1gmXxiJs"/>
    <d v="2017-12-04T00:00:00"/>
    <s v="Athadu Aame (He &amp; She) | Latest Telugu Comedy Web Series | Season 3 | Episode 4 | Chandragiri Subbu"/>
    <s v="Chandragiri Subbu"/>
    <n v="24"/>
    <x v="1"/>
    <d v="2022-10-03T00:00:00"/>
    <x v="11"/>
    <s v="Entertainment-Oct"/>
    <x v="1782"/>
    <n v="1188"/>
    <n v="34"/>
    <n v="259"/>
    <b v="0"/>
    <b v="0"/>
    <b v="0"/>
  </r>
  <r>
    <s v="EIdzdUZuL-E"/>
    <d v="2017-12-04T00:00:00"/>
    <s v="Barcelona vs Celta Vigo 2-2 - All Goals &amp; Extended Highlights - La Liga 02/12/2017 HD"/>
    <s v="GOLAZO TV"/>
    <n v="17"/>
    <x v="10"/>
    <d v="2022-10-04T00:00:00"/>
    <x v="11"/>
    <s v="Sports-Oct"/>
    <x v="1783"/>
    <n v="9498"/>
    <n v="727"/>
    <n v="663"/>
    <b v="0"/>
    <b v="0"/>
    <b v="0"/>
  </r>
  <r>
    <s v="2tGxMbx2L9s"/>
    <d v="2017-12-04T00:00:00"/>
    <s v="दिल्ली टेस्ट में श्रीलंका ने तोड़ी सारी मर्यादाएं.. मजबूरी में विराट ने पारी घोषित की"/>
    <s v="FLAME MEDIA"/>
    <n v="22"/>
    <x v="4"/>
    <d v="2022-10-05T00:00:00"/>
    <x v="11"/>
    <s v="People &amp; Blogs-Oct"/>
    <x v="1784"/>
    <n v="951"/>
    <n v="92"/>
    <n v="45"/>
    <b v="0"/>
    <b v="0"/>
    <b v="0"/>
  </r>
  <r>
    <s v="mLTabnwFd3Q"/>
    <d v="2017-12-04T00:00:00"/>
    <s v="லட்சுமி Special Beep Show with RJ Vigneshkanth | Season 3 - #01 | Smile Settai"/>
    <s v="Smile Settai"/>
    <n v="23"/>
    <x v="3"/>
    <d v="2022-10-06T00:00:00"/>
    <x v="11"/>
    <s v="Comedy-Oct"/>
    <x v="1785"/>
    <n v="14549"/>
    <n v="1080"/>
    <n v="3806"/>
    <b v="0"/>
    <b v="0"/>
    <b v="0"/>
  </r>
  <r>
    <s v="QjZ8J1OuUiQ"/>
    <d v="2017-12-04T00:00:00"/>
    <s v="బయటపడ్డ నిజాలు..గిడ్డి ఈశ్వరి వీడియో వెనుక ప్రశాంత్ కిషోర్.."/>
    <s v="Telugu beauty"/>
    <n v="22"/>
    <x v="4"/>
    <d v="2022-10-07T00:00:00"/>
    <x v="11"/>
    <s v="People &amp; Blogs-Oct"/>
    <x v="1786"/>
    <n v="829"/>
    <n v="102"/>
    <n v="20"/>
    <b v="0"/>
    <b v="0"/>
    <b v="0"/>
  </r>
  <r>
    <s v="aJxPTujR_gI"/>
    <d v="2017-12-04T00:00:00"/>
    <s v="यूपी में बुरी तरह हार के बाद कांग्रेसी प्रवक्ता गुस्से में एंकर से लड़ गया"/>
    <s v="Modi again in 2019"/>
    <n v="25"/>
    <x v="0"/>
    <d v="2022-10-08T00:00:00"/>
    <x v="11"/>
    <s v="News &amp; Politics-Oct"/>
    <x v="1787"/>
    <n v="1201"/>
    <n v="227"/>
    <n v="340"/>
    <b v="0"/>
    <b v="0"/>
    <b v="0"/>
  </r>
  <r>
    <s v="OiSlaQkyxaM"/>
    <d v="2017-12-04T00:00:00"/>
    <s v="12 Rabi Ul Awwal Special Bayan by Molana Tariq Jameel Latest 29 November 2017"/>
    <s v="AJ Official"/>
    <n v="27"/>
    <x v="5"/>
    <d v="2022-10-09T00:00:00"/>
    <x v="11"/>
    <s v="Education-Oct"/>
    <x v="1788"/>
    <n v="9876"/>
    <n v="1098"/>
    <n v="700"/>
    <b v="0"/>
    <b v="0"/>
    <b v="0"/>
  </r>
  <r>
    <s v="DfCcZLGVgDg"/>
    <d v="2017-12-04T00:00:00"/>
    <s v="Tu Aashiqui - 1st December 2017 - तू आशिकी"/>
    <s v="Colors TV"/>
    <n v="24"/>
    <x v="1"/>
    <d v="2022-10-10T00:00:00"/>
    <x v="11"/>
    <s v="Entertainment-Oct"/>
    <x v="1789"/>
    <n v="964"/>
    <n v="73"/>
    <n v="41"/>
    <b v="0"/>
    <b v="0"/>
    <b v="0"/>
  </r>
  <r>
    <s v="1-ZhOClJO-w"/>
    <d v="2017-12-04T00:00:00"/>
    <s v="சந்திரலேகா | CHANDRALEKHA | Sun TV | Tamil Serial | Episode 954 - 02nd December 2017"/>
    <s v="Saregama TVShows"/>
    <n v="24"/>
    <x v="1"/>
    <d v="2022-10-11T00:00:00"/>
    <x v="11"/>
    <s v="Entertainment-Oct"/>
    <x v="1790"/>
    <n v="937"/>
    <n v="175"/>
    <n v="81"/>
    <b v="0"/>
    <b v="0"/>
    <b v="0"/>
  </r>
  <r>
    <s v="qltI2sQolvk"/>
    <d v="2017-12-04T00:00:00"/>
    <s v="Lagira Zhala Jee - लगिरा झला जी - Episode 190  - December 4, 2017 - Preview"/>
    <s v="zeemarathi"/>
    <n v="24"/>
    <x v="1"/>
    <d v="2022-10-12T00:00:00"/>
    <x v="11"/>
    <s v="Entertainment-Oct"/>
    <x v="1791"/>
    <n v="124"/>
    <n v="4"/>
    <n v="3"/>
    <b v="0"/>
    <b v="0"/>
    <b v="0"/>
  </r>
  <r>
    <s v="GuhMDilpowo"/>
    <d v="2017-12-04T00:00:00"/>
    <s v="ஹாசினி குற்றவாளி தஷ்வந்த் குறித்து அவரது அக்கம்பக்கத்தினர் கருத்து  |  Hasini Rapist Dhasvanth"/>
    <s v="Puthiya Thalaimurai TV"/>
    <n v="25"/>
    <x v="0"/>
    <d v="2022-10-13T00:00:00"/>
    <x v="11"/>
    <s v="News &amp; Politics-Oct"/>
    <x v="1792"/>
    <n v="197"/>
    <n v="28"/>
    <n v="53"/>
    <b v="0"/>
    <b v="0"/>
    <b v="0"/>
  </r>
  <r>
    <s v="3U4nlSualNc"/>
    <d v="2017-12-04T00:00:00"/>
    <s v="வாணி ராணி - VAANI RANI -  Episode 1432 - 1/12/2017"/>
    <s v="RadaanMedia"/>
    <n v="24"/>
    <x v="1"/>
    <d v="2022-10-14T00:00:00"/>
    <x v="11"/>
    <s v="Entertainment-Oct"/>
    <x v="1793"/>
    <n v="1569"/>
    <n v="352"/>
    <n v="157"/>
    <b v="0"/>
    <b v="0"/>
    <b v="0"/>
  </r>
  <r>
    <s v="ULF55RtHISA"/>
    <d v="2017-12-04T00:00:00"/>
    <s v="आज महापूर्णिमा 333 साल में सबसे बड़ा चाँद, घर में इस जगह रखे फिटकरी रातो रात होंगे करोड़पति Supermoon"/>
    <s v="Brijnaari Sumi"/>
    <n v="22"/>
    <x v="4"/>
    <d v="2022-10-15T00:00:00"/>
    <x v="11"/>
    <s v="People &amp; Blogs-Oct"/>
    <x v="1794"/>
    <n v="502"/>
    <n v="63"/>
    <n v="123"/>
    <b v="0"/>
    <b v="0"/>
    <b v="0"/>
  </r>
  <r>
    <s v="ho18m0ZrKXQ"/>
    <d v="2017-12-04T00:00:00"/>
    <s v="#ktr Counter Attack On Lokesh | Latest News | Telangana | Cm Kcr | #Trs | Merupu Vartha"/>
    <s v="merupu vartha"/>
    <n v="22"/>
    <x v="4"/>
    <d v="2022-10-16T00:00:00"/>
    <x v="11"/>
    <s v="People &amp; Blogs-Oct"/>
    <x v="1795"/>
    <n v="908"/>
    <n v="121"/>
    <n v="281"/>
    <b v="0"/>
    <b v="0"/>
    <b v="0"/>
  </r>
  <r>
    <s v="bBpd4Nd5J6g"/>
    <d v="2017-12-04T00:00:00"/>
    <s v="2 December 2017-The Hindu Editorial News Paper Analysis- [UPSC/SSC/IBPS] Current affairs"/>
    <s v="Study IQ education"/>
    <n v="27"/>
    <x v="5"/>
    <d v="2022-10-17T00:00:00"/>
    <x v="11"/>
    <s v="Education-Oct"/>
    <x v="1796"/>
    <n v="2258"/>
    <n v="29"/>
    <n v="450"/>
    <b v="0"/>
    <b v="0"/>
    <b v="0"/>
  </r>
  <r>
    <s v="XDXOjF0F0i0"/>
    <d v="2017-12-04T00:00:00"/>
    <s v="FULL VIDEO : KTR Debate With Ivanka Trump..Global Entrepreneurship Summit in Hyderabad, India"/>
    <s v="Around Telugu"/>
    <n v="24"/>
    <x v="1"/>
    <d v="2022-10-18T00:00:00"/>
    <x v="11"/>
    <s v="Entertainment-Oct"/>
    <x v="1797"/>
    <n v="8281"/>
    <n v="632"/>
    <n v="1498"/>
    <b v="0"/>
    <b v="0"/>
    <b v="0"/>
  </r>
  <r>
    <s v="SSmib0UPQoA"/>
    <d v="2017-12-04T00:00:00"/>
    <s v="Knock Knock | WTF | WHAT THE FUKREY"/>
    <s v="What The Fukrey"/>
    <n v="24"/>
    <x v="1"/>
    <d v="2022-10-19T00:00:00"/>
    <x v="11"/>
    <s v="Entertainment-Oct"/>
    <x v="1798"/>
    <n v="7850"/>
    <n v="478"/>
    <n v="378"/>
    <b v="0"/>
    <b v="0"/>
    <b v="0"/>
  </r>
  <r>
    <s v="f98A-1q3jgo"/>
    <d v="2017-12-04T00:00:00"/>
    <s v="Sontha Kuralil Pada Romba Naala Aasai -  Fun Interview with VJ Jacquline"/>
    <s v="Galatta Tamil | கலாட்டா தமிழ்"/>
    <n v="24"/>
    <x v="1"/>
    <d v="2022-10-20T00:00:00"/>
    <x v="11"/>
    <s v="Entertainment-Oct"/>
    <x v="1799"/>
    <n v="2690"/>
    <n v="163"/>
    <n v="253"/>
    <b v="0"/>
    <b v="0"/>
    <b v="0"/>
  </r>
  <r>
    <s v="-6lhLdyTcpY"/>
    <d v="2017-12-04T00:00:00"/>
    <s v="Tech Talks #363 - Roadster to Mars, Magnesium Battery, Blackberry Fine, Ultrasound Needle, Tinder AI"/>
    <s v="Technical Guruji"/>
    <n v="28"/>
    <x v="9"/>
    <d v="2022-10-21T00:00:00"/>
    <x v="11"/>
    <s v="Science &amp; Technology-Oct"/>
    <x v="1800"/>
    <n v="35397"/>
    <n v="1283"/>
    <n v="3651"/>
    <b v="0"/>
    <b v="0"/>
    <b v="0"/>
  </r>
  <r>
    <s v="GjWc35AUbcA"/>
    <d v="2017-12-04T00:00:00"/>
    <s v="കാവ്യയുടെ ഉശിരൻ മറുപടി വൈറലാകുന്നു | Kavya Madhavan responding her pregnancy news"/>
    <s v="Kandathum Kettathum"/>
    <n v="24"/>
    <x v="1"/>
    <d v="2022-10-22T00:00:00"/>
    <x v="11"/>
    <s v="Entertainment-Oct"/>
    <x v="1801"/>
    <n v="248"/>
    <n v="239"/>
    <n v="372"/>
    <b v="0"/>
    <b v="0"/>
    <b v="0"/>
  </r>
  <r>
    <s v="jDHnDqzLNdg"/>
    <d v="2017-12-04T00:00:00"/>
    <s v="కె.టి.ఆర్ కు ఇవాంక సర్ప్రైజ్ గిఫ్ట్|Ivanka Trump Surprise Gift To KTR|Filmy Poster"/>
    <s v="Filmy Poster"/>
    <n v="24"/>
    <x v="1"/>
    <d v="2022-10-23T00:00:00"/>
    <x v="11"/>
    <s v="Entertainment-Oct"/>
    <x v="1802"/>
    <n v="669"/>
    <n v="81"/>
    <n v="46"/>
    <b v="0"/>
    <b v="0"/>
    <b v="0"/>
  </r>
  <r>
    <s v="v-slo6q9-cw"/>
    <d v="2017-12-04T00:00:00"/>
    <s v="गुरुच्या आयुष्यात येणार नवी शनाया मालिकेत झाली न्यु एंट्री|Mazhya Navryachi Bayko|2December 2017"/>
    <s v="NIROM मराठी"/>
    <n v="24"/>
    <x v="1"/>
    <d v="2022-10-24T00:00:00"/>
    <x v="11"/>
    <s v="Entertainment-Oct"/>
    <x v="1803"/>
    <n v="198"/>
    <n v="33"/>
    <n v="14"/>
    <b v="0"/>
    <b v="0"/>
    <b v="0"/>
  </r>
  <r>
    <s v="kdHT3U0Lj_8"/>
    <d v="2017-12-04T00:00:00"/>
    <s v="Bigg boss 11 Weekend ka vaar Luv tyagi feeling Sad, Luv tyagi Evicted, Weekend ka vaar Biggboss 11"/>
    <s v="Dekho Dekho"/>
    <n v="24"/>
    <x v="1"/>
    <d v="2022-10-25T00:00:00"/>
    <x v="11"/>
    <s v="Entertainment-Oct"/>
    <x v="1804"/>
    <n v="816"/>
    <n v="137"/>
    <n v="312"/>
    <b v="0"/>
    <b v="0"/>
    <b v="0"/>
  </r>
  <r>
    <s v="vWhKDByshDs"/>
    <d v="2017-12-04T00:00:00"/>
    <s v="Meme Creators Mersal | Put Chutney"/>
    <s v="Put Chutney"/>
    <n v="24"/>
    <x v="1"/>
    <d v="2022-10-26T00:00:00"/>
    <x v="11"/>
    <s v="Entertainment-Oct"/>
    <x v="1805"/>
    <n v="6899"/>
    <n v="395"/>
    <n v="452"/>
    <b v="0"/>
    <b v="0"/>
    <b v="0"/>
  </r>
  <r>
    <s v="0Jik_UImU6U"/>
    <d v="2017-12-04T00:00:00"/>
    <s v="Shocking Facts about Cooked Rice in Electric Cooker | Unknown Facts in Telugu | VTube Telugu"/>
    <s v="VTube Telugu"/>
    <n v="24"/>
    <x v="1"/>
    <d v="2022-10-27T00:00:00"/>
    <x v="11"/>
    <s v="Entertainment-Oct"/>
    <x v="1806"/>
    <n v="626"/>
    <n v="89"/>
    <n v="24"/>
    <b v="0"/>
    <b v="0"/>
    <b v="0"/>
  </r>
  <r>
    <s v="O8xAmluJ5Ro"/>
    <d v="2017-12-04T00:00:00"/>
    <s v="அம்ருதாவை களமிறக்கியதே மன்னார்குடி குடும்பம்தான் சசிகலா போட்ட மாஸ்டர் பிளான் ஆனால் இது உண்மையா.?"/>
    <s v="R NEWS"/>
    <n v="22"/>
    <x v="4"/>
    <d v="2022-10-28T00:00:00"/>
    <x v="11"/>
    <s v="People &amp; Blogs-Oct"/>
    <x v="1807"/>
    <n v="64"/>
    <n v="49"/>
    <n v="12"/>
    <b v="0"/>
    <b v="0"/>
    <b v="0"/>
  </r>
  <r>
    <s v="pD81bsCg7rs"/>
    <d v="2017-12-04T00:00:00"/>
    <s v="राहुल गांधी नही रहें ख़त्म हुआ अस्तित्व"/>
    <s v="Only News 24x7"/>
    <n v="25"/>
    <x v="0"/>
    <d v="2022-10-29T00:00:00"/>
    <x v="11"/>
    <s v="News &amp; Politics-Oct"/>
    <x v="1808"/>
    <n v="325"/>
    <n v="49"/>
    <n v="69"/>
    <b v="0"/>
    <b v="0"/>
    <b v="0"/>
  </r>
  <r>
    <s v="tzvbOwmBTbg"/>
    <d v="2017-12-04T00:00:00"/>
    <s v="അബി ഇക്കയുടെ മരണം ദുല്‍ഖര്‍ന്‍റെ പ്രതികരണം | Dulquar Salman Reaction | Kalabhavan Abhi Death"/>
    <s v="വിശ്വാസം അതല്ലേ എല്ലാം"/>
    <n v="24"/>
    <x v="1"/>
    <d v="2022-10-30T00:00:00"/>
    <x v="11"/>
    <s v="Entertainment-Oct"/>
    <x v="1809"/>
    <n v="253"/>
    <n v="129"/>
    <n v="18"/>
    <b v="0"/>
    <b v="0"/>
    <b v="0"/>
  </r>
  <r>
    <s v="DTs2Orwc2_k"/>
    <d v="2017-12-04T00:00:00"/>
    <s v="ஓரினச் சேர்க்கையாளர்களுக்கான பிளானெட் ரோமியோ இணையதளம் மூலம் கொள்ளை"/>
    <s v="Polimer News"/>
    <n v="25"/>
    <x v="0"/>
    <d v="2022-10-31T00:00:00"/>
    <x v="11"/>
    <s v="News &amp; Politics-Oct"/>
    <x v="1810"/>
    <n v="79"/>
    <n v="13"/>
    <n v="15"/>
    <b v="0"/>
    <b v="0"/>
    <b v="0"/>
  </r>
  <r>
    <s v="H1N14xPRvoY"/>
    <d v="2017-12-04T00:00:00"/>
    <s v="8 Cool Life Hacks"/>
    <s v="MrGear"/>
    <n v="24"/>
    <x v="1"/>
    <d v="2022-11-01T00:00:00"/>
    <x v="0"/>
    <s v="Entertainment-Nov"/>
    <x v="1811"/>
    <n v="3035"/>
    <n v="526"/>
    <n v="271"/>
    <b v="0"/>
    <b v="0"/>
    <b v="0"/>
  </r>
  <r>
    <s v="7OvIvwXuUXg"/>
    <d v="2017-12-04T00:00:00"/>
    <s v="GD Birla School abused student's mother talks to 24ghanta"/>
    <s v="24 ghanta"/>
    <n v="24"/>
    <x v="1"/>
    <d v="2022-11-02T00:00:00"/>
    <x v="0"/>
    <s v="Entertainment-Nov"/>
    <x v="1812"/>
    <n v="179"/>
    <n v="20"/>
    <n v="42"/>
    <b v="0"/>
    <b v="0"/>
    <b v="0"/>
  </r>
  <r>
    <s v="nLVxESuXz_c"/>
    <d v="2017-12-04T00:00:00"/>
    <s v="അഭിയുടെ ജീവനെടുത്തത് ആ   കപട വൈദ്യൻ | Actor Abhi | Ayuvedha | Treatment | New Hot News"/>
    <s v="TopTen Malayalam"/>
    <n v="1"/>
    <x v="8"/>
    <d v="2022-11-03T00:00:00"/>
    <x v="0"/>
    <s v="Film &amp; Animation-Nov"/>
    <x v="1813"/>
    <n v="34"/>
    <n v="27"/>
    <n v="7"/>
    <b v="0"/>
    <b v="0"/>
    <b v="0"/>
  </r>
  <r>
    <s v="lSco2U1MncI"/>
    <d v="2017-12-04T00:00:00"/>
    <s v="Wo Zara Alag Hai || Kiraak Hyderabadiz Funny Video || Shehbaaz Khan Imran &amp; Khan Immi"/>
    <s v="Kiraak Hyderabadiz"/>
    <n v="24"/>
    <x v="1"/>
    <d v="2022-11-04T00:00:00"/>
    <x v="0"/>
    <s v="Entertainment-Nov"/>
    <x v="1814"/>
    <n v="3116"/>
    <n v="127"/>
    <n v="301"/>
    <b v="0"/>
    <b v="0"/>
    <b v="0"/>
  </r>
  <r>
    <s v="tSzUmEsEcVI"/>
    <d v="2017-12-04T00:00:00"/>
    <s v="ఉపాసన చేసిన పనికి ఇవాంక మీటింగ్ లో లేచి ఏం చేసిందో తెలుసా || Ivanka at GES Summit 2017 #9Roses Media"/>
    <s v="9Roses Media"/>
    <n v="24"/>
    <x v="1"/>
    <d v="2022-11-05T00:00:00"/>
    <x v="0"/>
    <s v="Entertainment-Nov"/>
    <x v="1815"/>
    <n v="970"/>
    <n v="338"/>
    <n v="80"/>
    <b v="0"/>
    <b v="0"/>
    <b v="0"/>
  </r>
  <r>
    <s v="gYVjHIc8wVw"/>
    <d v="2017-12-04T00:00:00"/>
    <s v="Hello, Awaaz Aa Rahi Hai? | Indians &amp; Phones ft. Sadak Chhap | The Timeliners"/>
    <s v="The Timeliners"/>
    <n v="24"/>
    <x v="1"/>
    <d v="2022-11-06T00:00:00"/>
    <x v="0"/>
    <s v="Entertainment-Nov"/>
    <x v="1816"/>
    <n v="33113"/>
    <n v="1303"/>
    <n v="1712"/>
    <b v="0"/>
    <b v="0"/>
    <b v="0"/>
  </r>
  <r>
    <s v="lVQ-vM42VCo"/>
    <d v="2017-12-04T00:00:00"/>
    <s v="2 दिसम्बर बड़ा शनिवार एक पर्ची पर 307 लिख कर हनुमान जी के चरणों में रख दीजिये इतना आयेगा पैसा"/>
    <s v="agn"/>
    <n v="22"/>
    <x v="4"/>
    <d v="2022-11-07T00:00:00"/>
    <x v="0"/>
    <s v="People &amp; Blogs-Nov"/>
    <x v="1817"/>
    <n v="390"/>
    <n v="118"/>
    <n v="66"/>
    <b v="0"/>
    <b v="0"/>
    <b v="0"/>
  </r>
  <r>
    <s v="ZR1928D_M3A"/>
    <d v="2017-12-04T00:00:00"/>
    <s v="Firangi Movie Review by KRK | Bollywood Movie Reviews | Latest Movie Reviews"/>
    <s v="Kamaal R Khan - KRK"/>
    <n v="24"/>
    <x v="1"/>
    <d v="2022-11-08T00:00:00"/>
    <x v="0"/>
    <s v="Entertainment-Nov"/>
    <x v="1818"/>
    <n v="1594"/>
    <n v="2316"/>
    <n v="43"/>
    <b v="0"/>
    <b v="0"/>
    <b v="0"/>
  </r>
  <r>
    <s v="EHuJ0Pjd1Ic"/>
    <d v="2017-12-04T00:00:00"/>
    <s v="Anjali - अंजली - Episode 153  - December 03, 2017 - Preview"/>
    <s v="Zee Yuva"/>
    <n v="24"/>
    <x v="1"/>
    <d v="2022-11-09T00:00:00"/>
    <x v="0"/>
    <s v="Entertainment-Nov"/>
    <x v="1819"/>
    <n v="94"/>
    <n v="2"/>
    <n v="36"/>
    <b v="0"/>
    <b v="0"/>
    <b v="0"/>
  </r>
  <r>
    <s v="TyHFhVEpzJs"/>
    <d v="2017-12-04T00:00:00"/>
    <s v="Ivanka Trump Shocking Comments On Pawan Kalyan Craze In Telugu States | PSPK25 |YOYO Cine Talkies"/>
    <s v="YOYO Cine Talkies"/>
    <n v="24"/>
    <x v="1"/>
    <d v="2022-11-10T00:00:00"/>
    <x v="0"/>
    <s v="Entertainment-Nov"/>
    <x v="1820"/>
    <n v="732"/>
    <n v="30"/>
    <n v="40"/>
    <b v="0"/>
    <b v="0"/>
    <b v="0"/>
  </r>
  <r>
    <s v="nxjeWmQeOgU"/>
    <d v="2017-12-04T00:00:00"/>
    <s v="Official  Song Teaser: Kisko Pata | Yash Wadali"/>
    <s v="T-Series"/>
    <n v="10"/>
    <x v="7"/>
    <d v="2022-11-11T00:00:00"/>
    <x v="0"/>
    <s v="Music-Nov"/>
    <x v="1821"/>
    <n v="3731"/>
    <n v="269"/>
    <n v="428"/>
    <b v="0"/>
    <b v="0"/>
    <b v="0"/>
  </r>
  <r>
    <s v="LTqyxVzSbr0"/>
    <d v="2017-12-04T00:00:00"/>
    <s v="കടൽ കലി തുള്ളുമ്പോൾ കടലിൽ അകപ്പെട്ട് പോയ കൂടപ്പിറപ്പുകളെ തേടി പോകുന്ന സഹോദങ്ങൾ...!!!"/>
    <s v="Malayalam Media"/>
    <n v="24"/>
    <x v="1"/>
    <d v="2022-11-12T00:00:00"/>
    <x v="0"/>
    <s v="Entertainment-Nov"/>
    <x v="1822"/>
    <n v="403"/>
    <n v="35"/>
    <n v="41"/>
    <b v="0"/>
    <b v="0"/>
    <b v="0"/>
  </r>
  <r>
    <s v="ccMwQ9NoEU0"/>
    <d v="2017-12-04T00:00:00"/>
    <s v="സ്നേഹപൂർവ്വം ഹാദിയയുടെ മാതാപിതാക്കളോട്|Ahmed Kabeer Baqavi New Speech|Latest Islamic Speech 2017"/>
    <s v="Majilis Media"/>
    <n v="22"/>
    <x v="4"/>
    <d v="2022-11-13T00:00:00"/>
    <x v="0"/>
    <s v="People &amp; Blogs-Nov"/>
    <x v="1823"/>
    <n v="123"/>
    <n v="21"/>
    <n v="14"/>
    <b v="0"/>
    <b v="0"/>
    <b v="0"/>
  </r>
  <r>
    <s v="s875iTPQYxk"/>
    <d v="2017-12-04T00:00:00"/>
    <s v="অভিষেকের ‘কীর্তি’তে বিস্মিত খোসকদমপুরের বাসিন্দারা I ETV NEWS BANGLA"/>
    <s v="ETV News Bangla"/>
    <n v="25"/>
    <x v="0"/>
    <d v="2022-11-14T00:00:00"/>
    <x v="0"/>
    <s v="News &amp; Politics-Nov"/>
    <x v="1824"/>
    <n v="36"/>
    <n v="15"/>
    <n v="8"/>
    <b v="0"/>
    <b v="0"/>
    <b v="0"/>
  </r>
  <r>
    <s v="OGeMSzgQDnY"/>
    <d v="2017-12-04T00:00:00"/>
    <s v="ஜெ.விற்கு மகள் இருக்கிறார், சசிகலா, நடரஜனுக்கு மட்டுமே தெரியும் - ஜெ.வின் அண்ணன் பகீர் தகவல்"/>
    <s v="FLASH NEWS"/>
    <n v="25"/>
    <x v="0"/>
    <d v="2022-11-15T00:00:00"/>
    <x v="0"/>
    <s v="News &amp; Politics-Nov"/>
    <x v="1825"/>
    <n v="91"/>
    <n v="60"/>
    <n v="19"/>
    <b v="0"/>
    <b v="0"/>
    <b v="0"/>
  </r>
  <r>
    <s v="OLfbYnjbyq4"/>
    <d v="2017-12-04T00:00:00"/>
    <s v="2 December, 2017  Prelim Booster News Discussion"/>
    <s v="only ias"/>
    <n v="27"/>
    <x v="5"/>
    <d v="2022-11-16T00:00:00"/>
    <x v="0"/>
    <s v="Education-Nov"/>
    <x v="1826"/>
    <n v="0"/>
    <n v="0"/>
    <n v="0"/>
    <b v="1"/>
    <b v="1"/>
    <b v="0"/>
  </r>
  <r>
    <s v="uHzeMA39TQM"/>
    <d v="2017-12-04T00:00:00"/>
    <s v="Chandanamazha General Promo"/>
    <s v="Asianet"/>
    <n v="24"/>
    <x v="1"/>
    <d v="2022-11-17T00:00:00"/>
    <x v="0"/>
    <s v="Entertainment-Nov"/>
    <x v="1827"/>
    <n v="51"/>
    <n v="29"/>
    <n v="33"/>
    <b v="0"/>
    <b v="0"/>
    <b v="0"/>
  </r>
  <r>
    <s v="lduo4gvJsaQ"/>
    <d v="2017-12-04T00:00:00"/>
    <s v="Barcelona vs Celta Vigo 2-2 - All Goals &amp; Highlights 02/12/2017 HD"/>
    <s v="Fazzer"/>
    <n v="17"/>
    <x v="10"/>
    <d v="2022-11-18T00:00:00"/>
    <x v="0"/>
    <s v="Sports-Nov"/>
    <x v="1828"/>
    <n v="1218"/>
    <n v="147"/>
    <n v="134"/>
    <b v="0"/>
    <b v="0"/>
    <b v="0"/>
  </r>
  <r>
    <s v="bcEU0Z_34AE"/>
    <d v="2017-12-04T00:00:00"/>
    <s v="കന്യാസ്‌ത്രീയുടെ വേഷവും ഷക്കീലയുടെ മനസ്സും | Malayalam Comedy | Malayalam Comedy Scenes | Hareesh"/>
    <s v="MovieChannel Malayalam"/>
    <n v="1"/>
    <x v="8"/>
    <d v="2022-11-19T00:00:00"/>
    <x v="0"/>
    <s v="Film &amp; Animation-Nov"/>
    <x v="1829"/>
    <n v="833"/>
    <n v="460"/>
    <n v="66"/>
    <b v="0"/>
    <b v="0"/>
    <b v="0"/>
  </r>
  <r>
    <s v="sr49lAydbJc"/>
    <d v="2017-12-04T00:00:00"/>
    <s v="Bigg Boss 11: Gauhar की Friend Bani ने Hina को लेकर ये क्या कह दिया"/>
    <s v="NMF News"/>
    <n v="24"/>
    <x v="1"/>
    <d v="2022-11-20T00:00:00"/>
    <x v="0"/>
    <s v="Entertainment-Nov"/>
    <x v="1554"/>
    <n v="574"/>
    <n v="237"/>
    <n v="457"/>
    <b v="0"/>
    <b v="0"/>
    <b v="0"/>
  </r>
  <r>
    <s v="-2t-dA15iVU"/>
    <d v="2017-12-04T00:00:00"/>
    <s v="ANUGRAH TV 03-12-2017 A NEW BEGINNING DAY-2 Sunday Meeting"/>
    <s v="Ankur Narula Ministries"/>
    <n v="29"/>
    <x v="11"/>
    <d v="2022-11-21T00:00:00"/>
    <x v="0"/>
    <s v="Religious-Nov"/>
    <x v="1830"/>
    <n v="877"/>
    <n v="24"/>
    <n v="146"/>
    <b v="0"/>
    <b v="0"/>
    <b v="0"/>
  </r>
  <r>
    <s v="g6Y_mepNH10"/>
    <d v="2017-12-04T00:00:00"/>
    <s v="🔴[Live] Dhuri (Sangrur) Kabaddi Cup  01 Dec 2017"/>
    <s v="Kabaddi365.com"/>
    <n v="17"/>
    <x v="10"/>
    <d v="2022-11-22T00:00:00"/>
    <x v="0"/>
    <s v="Sports-Nov"/>
    <x v="1831"/>
    <n v="2438"/>
    <n v="194"/>
    <n v="9"/>
    <b v="0"/>
    <b v="0"/>
    <b v="0"/>
  </r>
  <r>
    <s v="ZhTDbwc9Ve0"/>
    <d v="2017-12-04T00:00:00"/>
    <s v="ಬಿಗ್ ಬಾಸ್ ಆಶಿತಾ ನಿಜವಾದ ಗಂಡ ಇವರೇ ಅಂತೇ ? | Big boss ashitha real husband?"/>
    <s v="SANDALWOOD REVIEWS"/>
    <n v="24"/>
    <x v="1"/>
    <d v="2022-11-23T00:00:00"/>
    <x v="0"/>
    <s v="Entertainment-Nov"/>
    <x v="1832"/>
    <n v="57"/>
    <n v="91"/>
    <n v="18"/>
    <b v="0"/>
    <b v="0"/>
    <b v="0"/>
  </r>
  <r>
    <s v="rpbhl0ad4d0"/>
    <d v="2017-12-04T00:00:00"/>
    <s v="राज ठाकरेंची ती मिमिक्री नाना पाटेकरांना झोंबली!काय बोलले तुम्हीच बघा Nana Patekar on Raj Thackeray"/>
    <s v="VIRAL IN  INDIA"/>
    <n v="22"/>
    <x v="4"/>
    <d v="2022-11-24T00:00:00"/>
    <x v="0"/>
    <s v="People &amp; Blogs-Nov"/>
    <x v="1833"/>
    <n v="1999"/>
    <n v="531"/>
    <n v="504"/>
    <b v="0"/>
    <b v="0"/>
    <b v="0"/>
  </r>
  <r>
    <s v="AvRZ6AHK_sI"/>
    <d v="2017-12-04T00:00:00"/>
    <s v="தமிழகத்தை தாக்கப்போகும் இரண்டாவது புயல்! TAMIL NADU NORTH EAST MONSOON RAINFALL!"/>
    <s v="UNIVERSE T.V."/>
    <n v="22"/>
    <x v="4"/>
    <d v="2022-11-25T00:00:00"/>
    <x v="0"/>
    <s v="People &amp; Blogs-Nov"/>
    <x v="1834"/>
    <n v="227"/>
    <n v="46"/>
    <n v="7"/>
    <b v="0"/>
    <b v="0"/>
    <b v="0"/>
  </r>
  <r>
    <s v="_5zMOMOHgL4"/>
    <d v="2017-12-04T00:00:00"/>
    <s v="தென் தமிழகத்தை உலுக்கும் ஓகி புயல், 12 மணிநேரத்தில் வருகிறது- வானிலை மையம் எச்சரிக்கை- வீடியோ"/>
    <s v="Oneindia Tamil | ஒன்இந்தியா தமிழ்"/>
    <n v="25"/>
    <x v="0"/>
    <d v="2022-11-26T00:00:00"/>
    <x v="0"/>
    <s v="News &amp; Politics-Nov"/>
    <x v="1835"/>
    <n v="1419"/>
    <n v="231"/>
    <n v="99"/>
    <b v="0"/>
    <b v="0"/>
    <b v="0"/>
  </r>
  <r>
    <s v="WS-kCiCVEp0"/>
    <d v="2017-12-04T00:00:00"/>
    <s v="Midnight Sun Trailer #1 (2018) | Movieclips Trailers"/>
    <s v="Movieclips Trailers"/>
    <n v="1"/>
    <x v="8"/>
    <d v="2022-11-27T00:00:00"/>
    <x v="0"/>
    <s v="Film &amp; Animation-Nov"/>
    <x v="1836"/>
    <n v="7667"/>
    <n v="987"/>
    <n v="765"/>
    <b v="0"/>
    <b v="0"/>
    <b v="0"/>
  </r>
  <r>
    <s v="CbyTFA2APpM"/>
    <d v="2017-12-04T00:00:00"/>
    <s v="Gf ને સાચવી અઘરી છે હો || dhaval domadiya"/>
    <s v="Dhaval Domadiya"/>
    <n v="23"/>
    <x v="3"/>
    <d v="2022-11-28T00:00:00"/>
    <x v="0"/>
    <s v="Comedy-Nov"/>
    <x v="1837"/>
    <n v="9878"/>
    <n v="393"/>
    <n v="279"/>
    <b v="0"/>
    <b v="0"/>
    <b v="0"/>
  </r>
  <r>
    <s v="1xPTOIRWPWQ"/>
    <d v="2017-12-04T00:00:00"/>
    <s v="Micromax Bharat 1 Unboxing | JioPhone vs Bharat 1 | BSNL ₹97 Unlimited Data &amp; Voice Plan"/>
    <s v="SidTalk"/>
    <n v="27"/>
    <x v="5"/>
    <d v="2022-11-29T00:00:00"/>
    <x v="0"/>
    <s v="Education-Nov"/>
    <x v="1838"/>
    <n v="5746"/>
    <n v="330"/>
    <n v="1023"/>
    <b v="0"/>
    <b v="0"/>
    <b v="0"/>
  </r>
  <r>
    <s v="Nzcz_yEDdkw"/>
    <d v="2017-12-04T00:00:00"/>
    <s v="Exclusicve : 1978 குமுதம் பேட்டி ! திருமணம் ஆனதை ஜெயலலிதாவே கூறியுள்ளார் ! Jayalalitha, ShobanBabu"/>
    <s v="2 Minutes News"/>
    <n v="25"/>
    <x v="0"/>
    <d v="2022-11-30T00:00:00"/>
    <x v="0"/>
    <s v="News &amp; Politics-Nov"/>
    <x v="1839"/>
    <n v="986"/>
    <n v="219"/>
    <n v="117"/>
    <b v="0"/>
    <b v="0"/>
    <b v="0"/>
  </r>
  <r>
    <s v="mj5QcQQ58Yg"/>
    <d v="2017-12-04T00:00:00"/>
    <s v="കനത്ത മഴയിൽ കന്യാകുമാരിയിൽ വ്യാപക നാശം"/>
    <s v="Manorama News"/>
    <n v="25"/>
    <x v="0"/>
    <d v="2022-12-01T00:00:00"/>
    <x v="1"/>
    <s v="News &amp; Politics-Dec"/>
    <x v="1840"/>
    <n v="385"/>
    <n v="106"/>
    <n v="30"/>
    <b v="0"/>
    <b v="0"/>
    <b v="0"/>
  </r>
  <r>
    <s v="hYM_iZII4U4"/>
    <d v="2017-12-05T00:00:00"/>
    <s v="Thaanaa Serndha Koottam Official Tamil Teaser | Suriya | Anirudh l Vignesh ShivN"/>
    <s v="Sony Music India"/>
    <n v="10"/>
    <x v="7"/>
    <d v="2022-12-02T00:00:00"/>
    <x v="1"/>
    <s v="Music-Dec"/>
    <x v="1841"/>
    <n v="504342"/>
    <n v="70103"/>
    <n v="27619"/>
    <b v="0"/>
    <b v="0"/>
    <b v="0"/>
  </r>
  <r>
    <s v="3Q3XB2q5l5g"/>
    <d v="2017-12-05T00:00:00"/>
    <s v="Deivamagal Episode 1405, 04/12/17"/>
    <s v="VikatanTV"/>
    <n v="43"/>
    <x v="6"/>
    <d v="2022-12-03T00:00:00"/>
    <x v="1"/>
    <s v="Shows-Dec"/>
    <x v="1842"/>
    <n v="3279"/>
    <n v="988"/>
    <n v="315"/>
    <b v="0"/>
    <b v="0"/>
    <b v="0"/>
  </r>
  <r>
    <s v="ROs1bSmKHP4"/>
    <d v="2017-12-05T00:00:00"/>
    <s v="நடிகர் விஷாலுக்கு இயக்குநர் சேரன் கடும் எதிர்ப்பு | Cheran Slams Vishal | RK Nagar By-Polls"/>
    <s v="Puthiya Thalaimurai TV"/>
    <n v="25"/>
    <x v="0"/>
    <d v="2022-12-04T00:00:00"/>
    <x v="1"/>
    <s v="News &amp; Politics-Dec"/>
    <x v="1843"/>
    <n v="940"/>
    <n v="320"/>
    <n v="419"/>
    <b v="0"/>
    <b v="0"/>
    <b v="0"/>
  </r>
  <r>
    <s v="wWW9pgAi5T8"/>
    <d v="2017-12-05T00:00:00"/>
    <s v="తొలి రాత్రే భార్య ఫై పైశాచిక దాడి చేసిన శాడిస్ట్ భర్త - TV9"/>
    <s v="TV9 Telugu"/>
    <n v="25"/>
    <x v="0"/>
    <d v="2022-12-05T00:00:00"/>
    <x v="1"/>
    <s v="News &amp; Politics-Dec"/>
    <x v="1844"/>
    <n v="1082"/>
    <n v="441"/>
    <n v="441"/>
    <b v="0"/>
    <b v="0"/>
    <b v="0"/>
  </r>
  <r>
    <s v="UmtRPx-pYpI"/>
    <d v="2017-12-05T00:00:00"/>
    <s v="TSP’s If Politicians Were Doctors ft. Modi, Adityanath, Kejriwal, Tharoor and Siddhu"/>
    <s v="The Screen Patti"/>
    <n v="24"/>
    <x v="1"/>
    <d v="2022-12-06T00:00:00"/>
    <x v="1"/>
    <s v="Entertainment-Dec"/>
    <x v="1845"/>
    <n v="35648"/>
    <n v="1767"/>
    <n v="3760"/>
    <b v="0"/>
    <b v="0"/>
    <b v="0"/>
  </r>
  <r>
    <s v="SuLH1OwwtSs"/>
    <d v="2017-12-05T00:00:00"/>
    <s v="Bigg Boss 11 | Bandagi Kalra EXCLUSIVE Interview After Eviction | 03 Dec 2017 Episode"/>
    <s v="Bollywood Spy"/>
    <n v="24"/>
    <x v="1"/>
    <d v="2022-12-07T00:00:00"/>
    <x v="1"/>
    <s v="Entertainment-Dec"/>
    <x v="1846"/>
    <n v="2828"/>
    <n v="1056"/>
    <n v="1702"/>
    <b v="0"/>
    <b v="0"/>
    <b v="0"/>
  </r>
  <r>
    <s v="p-C1f6jd7AU"/>
    <d v="2017-12-05T00:00:00"/>
    <s v="Legendary actor Shashi Kapoor dies at 79 in Mumbai"/>
    <s v="News Nation"/>
    <n v="24"/>
    <x v="1"/>
    <d v="2022-12-08T00:00:00"/>
    <x v="1"/>
    <s v="Entertainment-Dec"/>
    <x v="1847"/>
    <n v="323"/>
    <n v="28"/>
    <n v="111"/>
    <b v="0"/>
    <b v="0"/>
    <b v="0"/>
  </r>
  <r>
    <s v="gtyzWWOGdiA"/>
    <d v="2017-12-05T00:00:00"/>
    <s v="vishal vs cheran | cheran emotional speech against vishal | latest tamil news today | chennai redpix"/>
    <s v="Red Pix 24x7"/>
    <n v="25"/>
    <x v="0"/>
    <d v="2022-12-09T00:00:00"/>
    <x v="1"/>
    <s v="News &amp; Politics-Dec"/>
    <x v="1848"/>
    <n v="824"/>
    <n v="236"/>
    <n v="374"/>
    <b v="0"/>
    <b v="0"/>
    <b v="0"/>
  </r>
  <r>
    <s v="HW5HTPviuXE"/>
    <d v="2017-12-05T00:00:00"/>
    <s v="Uppum Mulakum│Flowers│EP# 488"/>
    <s v="Flowers Comedy"/>
    <n v="24"/>
    <x v="1"/>
    <d v="2022-12-10T00:00:00"/>
    <x v="1"/>
    <s v="Entertainment-Dec"/>
    <x v="1849"/>
    <n v="1812"/>
    <n v="243"/>
    <n v="663"/>
    <b v="0"/>
    <b v="0"/>
    <b v="0"/>
  </r>
  <r>
    <s v="imPlrI1jDsE"/>
    <d v="2017-12-05T00:00:00"/>
    <s v="పెళ్ళైన తొలిరోజే భార్యపై దాడి చేసిన శాడిస్ట్ మొగుడు || గది నిండా పగిలిన గాజులు, బెడ్ నిండా రక్తం"/>
    <s v="NTV Telugu"/>
    <n v="25"/>
    <x v="0"/>
    <d v="2022-12-11T00:00:00"/>
    <x v="1"/>
    <s v="News &amp; Politics-Dec"/>
    <x v="1850"/>
    <n v="0"/>
    <n v="0"/>
    <n v="154"/>
    <b v="0"/>
    <b v="1"/>
    <b v="0"/>
  </r>
  <r>
    <s v="9ZTDk9Sx030"/>
    <d v="2017-12-05T00:00:00"/>
    <s v="TVF Bachelors | S02E02 - Bachelors vs Month End"/>
    <s v="The Viral Fever"/>
    <n v="24"/>
    <x v="1"/>
    <d v="2022-12-12T00:00:00"/>
    <x v="1"/>
    <s v="Entertainment-Dec"/>
    <x v="1851"/>
    <n v="45944"/>
    <n v="6711"/>
    <n v="3324"/>
    <b v="0"/>
    <b v="0"/>
    <b v="0"/>
  </r>
  <r>
    <s v="P8bIW8NaBq0"/>
    <d v="2017-12-05T00:00:00"/>
    <s v="Genes Promo|Suma Kanakala | 9th December 2017 | Viva Harsha, Mahathalli |  Genes Latest Promo"/>
    <s v="mallemalatv"/>
    <n v="24"/>
    <x v="1"/>
    <d v="2022-12-13T00:00:00"/>
    <x v="1"/>
    <s v="Entertainment-Dec"/>
    <x v="1852"/>
    <n v="2628"/>
    <n v="150"/>
    <n v="337"/>
    <b v="0"/>
    <b v="0"/>
    <b v="0"/>
  </r>
  <r>
    <s v="23x0ZFGUpQU"/>
    <d v="2017-12-05T00:00:00"/>
    <s v="Naa Peru Meenakshi | 4th December 2017  | Full Episode No 895 | ETV Telugu"/>
    <s v="etvteluguindia"/>
    <n v="24"/>
    <x v="1"/>
    <d v="2022-12-14T00:00:00"/>
    <x v="1"/>
    <s v="Entertainment-Dec"/>
    <x v="1853"/>
    <n v="539"/>
    <n v="120"/>
    <n v="103"/>
    <b v="0"/>
    <b v="0"/>
    <b v="0"/>
  </r>
  <r>
    <s v="p-FP3Oej7SE"/>
    <d v="2017-12-05T00:00:00"/>
    <s v="Breaking: Veteran actor Shashi Kapoor passes away in Mumbai"/>
    <s v="News 24"/>
    <n v="25"/>
    <x v="0"/>
    <d v="2022-12-15T00:00:00"/>
    <x v="1"/>
    <s v="News &amp; Politics-Dec"/>
    <x v="1854"/>
    <n v="165"/>
    <n v="34"/>
    <n v="29"/>
    <b v="0"/>
    <b v="0"/>
    <b v="0"/>
  </r>
  <r>
    <s v="RVQZ2BmSehI"/>
    <d v="2017-12-05T00:00:00"/>
    <s v="శోభ‌నం రోజే నిజస్వరూపం బయటపెట్టిన భర్త...ఏం జరిగిందో చూస్తే షాక్ | Tollywood Nagar"/>
    <s v="Tollywood Nagar"/>
    <n v="24"/>
    <x v="1"/>
    <d v="2022-12-16T00:00:00"/>
    <x v="1"/>
    <s v="Entertainment-Dec"/>
    <x v="1855"/>
    <n v="721"/>
    <n v="217"/>
    <n v="0"/>
    <b v="1"/>
    <b v="0"/>
    <b v="0"/>
  </r>
  <r>
    <s v="mTUn2aPwtC8"/>
    <d v="2017-12-05T00:00:00"/>
    <s v="Popatlal Plays Tapu's Father | Taarak Mehta Ka Ooltah Chashmah"/>
    <s v="SAB TV"/>
    <n v="24"/>
    <x v="1"/>
    <d v="2022-12-17T00:00:00"/>
    <x v="1"/>
    <s v="Entertainment-Dec"/>
    <x v="1856"/>
    <n v="1261"/>
    <n v="127"/>
    <n v="129"/>
    <b v="0"/>
    <b v="0"/>
    <b v="0"/>
  </r>
  <r>
    <s v="s5ssH692b2I"/>
    <d v="2017-12-05T00:00:00"/>
    <s v="Kuladheivam SUN TV Episode - 789 (04-12-17)"/>
    <s v="THIRU TV"/>
    <n v="24"/>
    <x v="1"/>
    <d v="2022-12-18T00:00:00"/>
    <x v="1"/>
    <s v="Entertainment-Dec"/>
    <x v="1857"/>
    <n v="572"/>
    <n v="167"/>
    <n v="28"/>
    <b v="0"/>
    <b v="0"/>
    <b v="0"/>
  </r>
  <r>
    <s v="lfhMgE260Hs"/>
    <d v="2017-12-05T00:00:00"/>
    <s v="Babu Gogineni Breaks Fake Pranic Healers in LIVE Debate | Healing Through Calling | ABN Telugu"/>
    <s v="ABN Telugu"/>
    <n v="25"/>
    <x v="0"/>
    <d v="2022-12-19T00:00:00"/>
    <x v="1"/>
    <s v="News &amp; Politics-Dec"/>
    <x v="1858"/>
    <n v="5171"/>
    <n v="473"/>
    <n v="0"/>
    <b v="1"/>
    <b v="0"/>
    <b v="0"/>
  </r>
  <r>
    <s v="_Ct7yN_iELM"/>
    <d v="2017-12-05T00:00:00"/>
    <s v="4 December,2017 The Hindu  Discussion,  NCRB, Judiciary Gag, Brahmaputra, Global Hunger Index"/>
    <s v="only ias"/>
    <n v="27"/>
    <x v="5"/>
    <d v="2022-12-20T00:00:00"/>
    <x v="1"/>
    <s v="Education-Dec"/>
    <x v="1859"/>
    <n v="0"/>
    <n v="0"/>
    <n v="0"/>
    <b v="1"/>
    <b v="1"/>
    <b v="0"/>
  </r>
  <r>
    <s v="PnYHkw7X2MM"/>
    <d v="2017-12-05T00:00:00"/>
    <s v="PEG (Teaser) B Jay Randhawa Ft. GURI &amp; Sharry Maan | Parmish Verma | Latest Punjabi Song | Geet MP3"/>
    <s v="Geet MP3"/>
    <n v="10"/>
    <x v="7"/>
    <d v="2022-12-21T00:00:00"/>
    <x v="1"/>
    <s v="Music-Dec"/>
    <x v="1860"/>
    <n v="7884"/>
    <n v="334"/>
    <n v="347"/>
    <b v="0"/>
    <b v="0"/>
    <b v="0"/>
  </r>
  <r>
    <s v="BVLO3k3GCHM"/>
    <d v="2017-12-05T00:00:00"/>
    <s v="Naa Show Naa Ishtam | 2nd December 2017 | Full Episode 108 | ETV Plus"/>
    <s v="ETV Plus India"/>
    <n v="23"/>
    <x v="3"/>
    <d v="2022-12-22T00:00:00"/>
    <x v="1"/>
    <s v="Comedy-Dec"/>
    <x v="1861"/>
    <n v="1620"/>
    <n v="192"/>
    <n v="164"/>
    <b v="0"/>
    <b v="0"/>
    <b v="0"/>
  </r>
  <r>
    <s v="5e8KqMbnSK4"/>
    <d v="2017-12-05T00:00:00"/>
    <s v="महाराष्ट्र आणि मुंबईत ओखी वादळाचा हाय अॅलर्ट"/>
    <s v="ZEE 24 TAAS"/>
    <n v="25"/>
    <x v="0"/>
    <d v="2022-12-23T00:00:00"/>
    <x v="1"/>
    <s v="News &amp; Politics-Dec"/>
    <x v="1862"/>
    <n v="643"/>
    <n v="54"/>
    <n v="12"/>
    <b v="0"/>
    <b v="0"/>
    <b v="0"/>
  </r>
  <r>
    <s v="od2E5cAXESU"/>
    <d v="2017-12-05T00:00:00"/>
    <s v="Error Detection(New Pattern) Asked In IBPS CLERK PRE 2017 | English | Online Coaching For SBI IBPS"/>
    <s v="Adda247 :Official Channel of BankersAdda &amp; SSCAdda"/>
    <n v="27"/>
    <x v="5"/>
    <d v="2022-12-24T00:00:00"/>
    <x v="1"/>
    <s v="Education-Dec"/>
    <x v="1863"/>
    <n v="764"/>
    <n v="40"/>
    <n v="77"/>
    <b v="0"/>
    <b v="0"/>
    <b v="0"/>
  </r>
  <r>
    <s v="udHn6yjfei0"/>
    <d v="2017-12-05T00:00:00"/>
    <s v="வாணி ராணி - VAANI RANI -  Episode 1434 - 4/12/2017"/>
    <s v="RadaanMedia"/>
    <n v="24"/>
    <x v="1"/>
    <d v="2022-12-25T00:00:00"/>
    <x v="1"/>
    <s v="Entertainment-Dec"/>
    <x v="1864"/>
    <n v="1348"/>
    <n v="223"/>
    <n v="147"/>
    <b v="0"/>
    <b v="0"/>
    <b v="0"/>
  </r>
  <r>
    <s v="sqb1a4UzRmQ"/>
    <d v="2017-12-05T00:00:00"/>
    <s v="Fun Bucket | 109th Episode | Funny Videos | Harsha Annavarapu | Telugu Comedy Web Series"/>
    <s v="TeluguOne"/>
    <n v="23"/>
    <x v="3"/>
    <d v="2022-12-26T00:00:00"/>
    <x v="1"/>
    <s v="Comedy-Dec"/>
    <x v="1865"/>
    <n v="1674"/>
    <n v="293"/>
    <n v="356"/>
    <b v="0"/>
    <b v="0"/>
    <b v="0"/>
  </r>
  <r>
    <s v="3lPfhAeO5EA"/>
    <d v="2017-12-05T00:00:00"/>
    <s v="4 December 2017-The Hindu Editorial News Paper Analysis- [UPSC/SSC/IBPS] Current affairs HD"/>
    <s v="Study IQ education"/>
    <n v="27"/>
    <x v="5"/>
    <d v="2022-12-27T00:00:00"/>
    <x v="1"/>
    <s v="Education-Dec"/>
    <x v="1866"/>
    <n v="2364"/>
    <n v="29"/>
    <n v="440"/>
    <b v="0"/>
    <b v="0"/>
    <b v="0"/>
  </r>
  <r>
    <s v="_WiilkPcHT0"/>
    <d v="2017-12-05T00:00:00"/>
    <s v="Viva News - EP 9 | Ivanka &amp; Sting Operation"/>
    <s v="VIVA"/>
    <n v="23"/>
    <x v="3"/>
    <d v="2022-12-28T00:00:00"/>
    <x v="1"/>
    <s v="Comedy-Dec"/>
    <x v="1867"/>
    <n v="10795"/>
    <n v="765"/>
    <n v="776"/>
    <b v="0"/>
    <b v="0"/>
    <b v="0"/>
  </r>
  <r>
    <s v="zKtBpSS5g0A"/>
    <d v="2017-12-05T00:00:00"/>
    <s v="रोहित सरदाना पर नाना पाटेकर का बड़ा बयान"/>
    <s v="Pal Pal News"/>
    <n v="25"/>
    <x v="0"/>
    <d v="2022-12-29T00:00:00"/>
    <x v="1"/>
    <s v="News &amp; Politics-Dec"/>
    <x v="1868"/>
    <n v="0"/>
    <n v="0"/>
    <n v="165"/>
    <b v="0"/>
    <b v="1"/>
    <b v="0"/>
  </r>
  <r>
    <s v="jgYYxs_d_bo"/>
    <d v="2017-12-05T00:00:00"/>
    <s v="Aruvi - Official Trailer | Arun Prabu | Bindhu Malini, Vedanth | Dream Warrior Pictures"/>
    <s v="Dream Warrior Pictures"/>
    <n v="1"/>
    <x v="8"/>
    <d v="2022-12-30T00:00:00"/>
    <x v="1"/>
    <s v="Film &amp; Animation-Dec"/>
    <x v="1869"/>
    <n v="14520"/>
    <n v="338"/>
    <n v="597"/>
    <b v="0"/>
    <b v="0"/>
    <b v="0"/>
  </r>
  <r>
    <s v="cs_sWQX45NU"/>
    <d v="2017-12-05T00:00:00"/>
    <s v="Jayammu Nischayammu Raa Full Movie - 2017 Latest Telugu Movies - Srinivas Reddy, Poorna"/>
    <s v="Bhavani HD Movies"/>
    <n v="24"/>
    <x v="1"/>
    <d v="2022-12-31T00:00:00"/>
    <x v="1"/>
    <s v="Entertainment-Dec"/>
    <x v="1870"/>
    <n v="7922"/>
    <n v="673"/>
    <n v="741"/>
    <b v="0"/>
    <b v="0"/>
    <b v="0"/>
  </r>
  <r>
    <s v="fpMiRMvmf5I"/>
    <d v="2017-12-05T00:00:00"/>
    <s v="Sarla As Shanti Priya - The Kapil Sharma Show"/>
    <s v="SET India"/>
    <n v="24"/>
    <x v="1"/>
    <d v="2023-01-01T00:00:00"/>
    <x v="2"/>
    <s v="Entertainment-Jan"/>
    <x v="1871"/>
    <n v="1163"/>
    <n v="166"/>
    <n v="73"/>
    <b v="0"/>
    <b v="0"/>
    <b v="0"/>
  </r>
  <r>
    <s v="vcjm6k25z2c"/>
    <d v="2017-12-05T00:00:00"/>
    <s v="Mana Mugguri Love Story Episode 5 | Navdeep | Tejaswi Madivada  | Adith Arun | YuppTV Originals"/>
    <s v="YuppTV Originals"/>
    <n v="24"/>
    <x v="1"/>
    <d v="2023-01-02T00:00:00"/>
    <x v="2"/>
    <s v="Entertainment-Jan"/>
    <x v="1872"/>
    <n v="2561"/>
    <n v="331"/>
    <n v="288"/>
    <b v="0"/>
    <b v="0"/>
    <b v="0"/>
  </r>
  <r>
    <s v="bg6m1ZRhAvo"/>
    <d v="2017-12-05T00:00:00"/>
    <s v="SERIES REVISIT: TVF PITCHERS | S1E5 | Greg, John, Cort &amp; Sharmita!"/>
    <s v="jaby koay"/>
    <n v="24"/>
    <x v="1"/>
    <d v="2023-01-03T00:00:00"/>
    <x v="2"/>
    <s v="Entertainment-Jan"/>
    <x v="1873"/>
    <n v="1662"/>
    <n v="48"/>
    <n v="316"/>
    <b v="0"/>
    <b v="0"/>
    <b v="0"/>
  </r>
  <r>
    <s v="8Sw6rJgT9_M"/>
    <d v="2017-12-05T00:00:00"/>
    <s v="Har Mard Ka Dard - 4"/>
    <s v="Irahul Vohra"/>
    <n v="23"/>
    <x v="3"/>
    <d v="2023-01-04T00:00:00"/>
    <x v="2"/>
    <s v="Comedy-Jan"/>
    <x v="1874"/>
    <n v="3583"/>
    <n v="170"/>
    <n v="454"/>
    <b v="0"/>
    <b v="0"/>
    <b v="0"/>
  </r>
  <r>
    <s v="VDK2s3rWZ-s"/>
    <d v="2017-12-05T00:00:00"/>
    <s v="మీరుకుడా వాల్పేపర్గా దేవుడి ఫోటోస్ పెట్టుకుంటున్నార ఐతే ఈ వీడియో చూడండి | God Wallpaper  in mobile|"/>
    <s v="Mana Telugu"/>
    <n v="22"/>
    <x v="4"/>
    <d v="2023-01-05T00:00:00"/>
    <x v="2"/>
    <s v="People &amp; Blogs-Jan"/>
    <x v="1875"/>
    <n v="565"/>
    <n v="116"/>
    <n v="0"/>
    <b v="1"/>
    <b v="0"/>
    <b v="0"/>
  </r>
  <r>
    <s v="ZrVBEcZz4oM"/>
    <d v="2017-12-05T00:00:00"/>
    <s v="கெத்து காட்டிய விஷாலை அடித்து உட்கார வைத்த சுயேட்சைகள் ! Vishal, RK Nagar"/>
    <s v="2 Minutes News"/>
    <n v="25"/>
    <x v="0"/>
    <d v="2023-01-06T00:00:00"/>
    <x v="2"/>
    <s v="News &amp; Politics-Jan"/>
    <x v="1876"/>
    <n v="1207"/>
    <n v="481"/>
    <n v="315"/>
    <b v="0"/>
    <b v="0"/>
    <b v="0"/>
  </r>
  <r>
    <s v="pOq_M-hPUhI"/>
    <d v="2017-12-05T00:00:00"/>
    <s v="SUSHMITA Singer/Actor On Manung Hutna 02 December 2017"/>
    <s v="Impact TV"/>
    <n v="25"/>
    <x v="0"/>
    <d v="2023-01-07T00:00:00"/>
    <x v="2"/>
    <s v="News &amp; Politics-Jan"/>
    <x v="1877"/>
    <n v="0"/>
    <n v="0"/>
    <n v="450"/>
    <b v="0"/>
    <b v="1"/>
    <b v="0"/>
  </r>
  <r>
    <s v="GcbsIv3QdFs"/>
    <d v="2017-12-05T00:00:00"/>
    <s v="It's Here!!! CASEY NEISTAT MERCH"/>
    <s v="CaseyNeistat"/>
    <n v="22"/>
    <x v="4"/>
    <d v="2023-01-08T00:00:00"/>
    <x v="2"/>
    <s v="People &amp; Blogs-Jan"/>
    <x v="1878"/>
    <n v="51250"/>
    <n v="4306"/>
    <n v="7886"/>
    <b v="0"/>
    <b v="0"/>
    <b v="0"/>
  </r>
  <r>
    <s v="FbyaYgx--mo"/>
    <d v="2017-12-05T00:00:00"/>
    <s v="Choosi Chudangane Video Song || Chalo Movie || Naga Shaurya, Rashmika Mandanna || Sagar"/>
    <s v="Aditya Music"/>
    <n v="10"/>
    <x v="7"/>
    <d v="2023-01-09T00:00:00"/>
    <x v="2"/>
    <s v="Music-Jan"/>
    <x v="1879"/>
    <n v="12011"/>
    <n v="221"/>
    <n v="612"/>
    <b v="0"/>
    <b v="0"/>
    <b v="0"/>
  </r>
  <r>
    <s v="WcBaq5flLUc"/>
    <d v="2017-12-05T00:00:00"/>
    <s v="சென்னையை தாக்க வரும் புதிய புயல் சகார் / டிசம்பர் 4,5,6 தேதி உஷார இருங்கள்"/>
    <s v="News Talkies"/>
    <n v="2"/>
    <x v="12"/>
    <d v="2023-01-10T00:00:00"/>
    <x v="2"/>
    <s v="Autos &amp; Vehicles-Jan"/>
    <x v="1880"/>
    <n v="315"/>
    <n v="119"/>
    <n v="54"/>
    <b v="0"/>
    <b v="0"/>
    <b v="0"/>
  </r>
  <r>
    <s v="wGaWvD_S7f0"/>
    <d v="2017-12-05T00:00:00"/>
    <s v="Veteran Actor Shashi Kapoor Passes Away At The Age Of 79 Yrs"/>
    <s v="Aaj Tak"/>
    <n v="25"/>
    <x v="0"/>
    <d v="2023-01-11T00:00:00"/>
    <x v="2"/>
    <s v="News &amp; Politics-Jan"/>
    <x v="1881"/>
    <n v="202"/>
    <n v="23"/>
    <n v="38"/>
    <b v="0"/>
    <b v="0"/>
    <b v="0"/>
  </r>
  <r>
    <s v="N62Q_Xdy_Kk"/>
    <d v="2017-12-05T00:00:00"/>
    <s v="Bithiri Sathi As Doctor | Sathi On Phone Healing Treatment Through Phone | Teenmaar News"/>
    <s v="V6 News Telugu"/>
    <n v="25"/>
    <x v="0"/>
    <d v="2023-01-12T00:00:00"/>
    <x v="2"/>
    <s v="News &amp; Politics-Jan"/>
    <x v="1882"/>
    <n v="3234"/>
    <n v="214"/>
    <n v="266"/>
    <b v="0"/>
    <b v="0"/>
    <b v="0"/>
  </r>
  <r>
    <s v="eMiOXlzVMNc"/>
    <d v="2017-12-05T00:00:00"/>
    <s v="Annadurai Movie Review - Anna Durai - Vijay Antony - Tamil Talkies"/>
    <s v="Tamil Talkies"/>
    <n v="24"/>
    <x v="1"/>
    <d v="2023-01-13T00:00:00"/>
    <x v="2"/>
    <s v="Entertainment-Jan"/>
    <x v="1883"/>
    <n v="3033"/>
    <n v="1806"/>
    <n v="524"/>
    <b v="0"/>
    <b v="0"/>
    <b v="0"/>
  </r>
  <r>
    <s v="hikgpPkFwbo"/>
    <d v="2017-12-05T00:00:00"/>
    <s v="రూమ్ క్లీన్ చేసినందుకు ఇవాంకా ఇచ్చిన టిప్ ఎంతో తెలుసా || Ivanka Trump || Mr VenkatTV"/>
    <s v="Mr.Venkat"/>
    <n v="24"/>
    <x v="1"/>
    <d v="2023-01-14T00:00:00"/>
    <x v="2"/>
    <s v="Entertainment-Jan"/>
    <x v="1884"/>
    <n v="5154"/>
    <n v="794"/>
    <n v="320"/>
    <b v="0"/>
    <b v="0"/>
    <b v="0"/>
  </r>
  <r>
    <s v="Z1SB7h8LZaQ"/>
    <d v="2017-12-05T00:00:00"/>
    <s v="मुंबई : मुंबई, ठाण्यासह कोकणातील शाळांना उद्या सुट्टी - विनोद तावडे"/>
    <s v="ABP Majha"/>
    <n v="25"/>
    <x v="0"/>
    <d v="2023-01-15T00:00:00"/>
    <x v="2"/>
    <s v="News &amp; Politics-Jan"/>
    <x v="1885"/>
    <n v="155"/>
    <n v="6"/>
    <n v="12"/>
    <b v="0"/>
    <b v="0"/>
    <b v="0"/>
  </r>
  <r>
    <s v="1dZEnQmICfs"/>
    <d v="2017-12-05T00:00:00"/>
    <s v="മരിക്കുന്നതിന്റെ തലേന്നും ജീവിതം തിരിച്ചു പിടിക്കാൻ ശ്രമിച്ച അബി - Abi's friend words"/>
    <s v="Dasanum Vijayanum"/>
    <n v="24"/>
    <x v="1"/>
    <d v="2023-01-16T00:00:00"/>
    <x v="2"/>
    <s v="Entertainment-Jan"/>
    <x v="1886"/>
    <n v="308"/>
    <n v="81"/>
    <n v="20"/>
    <b v="0"/>
    <b v="0"/>
    <b v="0"/>
  </r>
  <r>
    <s v="ny_GNqecGSo"/>
    <d v="2017-12-05T00:00:00"/>
    <s v="Yaar Da Vyaah-Official Full Video-Vadda Grewal-Jashan Nanarh-Amisha Nanarh-LosPro-2017"/>
    <s v="LosPro"/>
    <n v="10"/>
    <x v="7"/>
    <d v="2023-01-17T00:00:00"/>
    <x v="2"/>
    <s v="Music-Jan"/>
    <x v="1887"/>
    <n v="8177"/>
    <n v="285"/>
    <n v="1031"/>
    <b v="0"/>
    <b v="0"/>
    <b v="0"/>
  </r>
  <r>
    <s v="ApGh_sN_niI"/>
    <d v="2017-12-05T00:00:00"/>
    <s v="Simbu Atrocities | தெருவுக்கு வந்த தயாரிப்பாளர்  | Producer Michael Rayappan AAA issue"/>
    <s v="Nakkheeran TV"/>
    <n v="25"/>
    <x v="0"/>
    <d v="2023-01-18T00:00:00"/>
    <x v="2"/>
    <s v="News &amp; Politics-Jan"/>
    <x v="1888"/>
    <n v="999"/>
    <n v="128"/>
    <n v="288"/>
    <b v="0"/>
    <b v="0"/>
    <b v="0"/>
  </r>
  <r>
    <s v="eOqk1r0UFUg"/>
    <d v="2017-12-05T00:00:00"/>
    <s v="ಬಿಗ್ ಬಾಸ್ ಆಶಿತಾ ಚಂದ್ರಪ್ಪ ಗಂಡ ಯಾರು ನೋಡಿ | Bigg Boss ashitha chandrappa real life husband photos"/>
    <s v="Kannada Health &amp; Beauty Tips"/>
    <n v="26"/>
    <x v="2"/>
    <d v="2023-01-19T00:00:00"/>
    <x v="2"/>
    <s v="Howto &amp; Style-Jan"/>
    <x v="1889"/>
    <n v="0"/>
    <n v="0"/>
    <n v="9"/>
    <b v="0"/>
    <b v="1"/>
    <b v="0"/>
  </r>
  <r>
    <s v="t_MoOWvkEeo"/>
    <d v="2017-12-05T00:00:00"/>
    <s v="సమంత ఇచ్చిన గిఫ్ట్ ను ఇవాంకా ఏం చేసిందో తెలిస్తే షాక్ | Actress Samantha Gift For Ivanka Trump"/>
    <s v="OmFut"/>
    <n v="24"/>
    <x v="1"/>
    <d v="2023-01-20T00:00:00"/>
    <x v="2"/>
    <s v="Entertainment-Jan"/>
    <x v="1890"/>
    <n v="230"/>
    <n v="100"/>
    <n v="11"/>
    <b v="0"/>
    <b v="0"/>
    <b v="0"/>
  </r>
  <r>
    <s v="BjWfuh-x9F0"/>
    <d v="2017-12-05T00:00:00"/>
    <s v="Kundali Bhagya - कुंडली भाग्य - Episode 105  - December 04, 2017 - Preview"/>
    <s v="zeetv"/>
    <n v="24"/>
    <x v="1"/>
    <d v="2023-01-21T00:00:00"/>
    <x v="2"/>
    <s v="Entertainment-Jan"/>
    <x v="1891"/>
    <n v="1864"/>
    <n v="179"/>
    <n v="74"/>
    <b v="0"/>
    <b v="0"/>
    <b v="0"/>
  </r>
  <r>
    <s v="HFCfYCewHuA"/>
    <d v="2017-12-05T00:00:00"/>
    <s v="REACTING TO JAKE PAUL’S NEW CHRISTMAS ALBUM! **he lied to you**"/>
    <s v="Logan Paul Vlogs"/>
    <n v="24"/>
    <x v="1"/>
    <d v="2023-01-22T00:00:00"/>
    <x v="2"/>
    <s v="Entertainment-Jan"/>
    <x v="1892"/>
    <n v="240509"/>
    <n v="7489"/>
    <n v="27437"/>
    <b v="0"/>
    <b v="0"/>
    <b v="0"/>
  </r>
  <r>
    <s v="t7Y_QlNvskU"/>
    <d v="2017-12-05T00:00:00"/>
    <s v="Ab School Hoga Band !"/>
    <s v="Angry Prash"/>
    <n v="23"/>
    <x v="3"/>
    <d v="2023-01-23T00:00:00"/>
    <x v="2"/>
    <s v="Comedy-Jan"/>
    <x v="1893"/>
    <n v="50388"/>
    <n v="1036"/>
    <n v="4769"/>
    <b v="0"/>
    <b v="0"/>
    <b v="0"/>
  </r>
  <r>
    <s v="pjagqAGyoS0"/>
    <d v="2017-12-05T00:00:00"/>
    <s v="How to get Views on YouTube!"/>
    <s v="nigahiga"/>
    <n v="24"/>
    <x v="1"/>
    <d v="2023-01-24T00:00:00"/>
    <x v="2"/>
    <s v="Entertainment-Jan"/>
    <x v="1894"/>
    <n v="203314"/>
    <n v="2207"/>
    <n v="12989"/>
    <b v="0"/>
    <b v="0"/>
    <b v="0"/>
  </r>
  <r>
    <s v="hPIAYtEiJvQ"/>
    <d v="2017-12-05T00:00:00"/>
    <s v="Shashi Kapoor passed Away : Breaking News"/>
    <s v="NMF News"/>
    <n v="24"/>
    <x v="1"/>
    <d v="2023-01-25T00:00:00"/>
    <x v="2"/>
    <s v="Entertainment-Jan"/>
    <x v="1895"/>
    <n v="435"/>
    <n v="84"/>
    <n v="114"/>
    <b v="0"/>
    <b v="0"/>
    <b v="0"/>
  </r>
  <r>
    <s v="_qvlycb-asw"/>
    <d v="2017-12-05T00:00:00"/>
    <s v="ദിലീപ് അബിയുടെ  വീട്ടിൽ എത്തിയപ്പോൾ  സംഭവിച്ചത് കണ്ടാൽ ഞെട്ടും"/>
    <s v="a2z Media"/>
    <n v="24"/>
    <x v="1"/>
    <d v="2023-01-26T00:00:00"/>
    <x v="2"/>
    <s v="Entertainment-Jan"/>
    <x v="1896"/>
    <n v="206"/>
    <n v="143"/>
    <n v="68"/>
    <b v="0"/>
    <b v="0"/>
    <b v="0"/>
  </r>
  <r>
    <s v="dOwXLXqWoi0"/>
    <d v="2017-12-05T00:00:00"/>
    <s v="കേരളത്തിൽ കൊടുങ്കാറ്റും നടൻ അബിയുടെ മരണവും യുവാവ് പറഞ്ഞപോലെ | Malayalam Film News"/>
    <s v="Malayali Club"/>
    <n v="22"/>
    <x v="4"/>
    <d v="2023-01-27T00:00:00"/>
    <x v="2"/>
    <s v="People &amp; Blogs-Jan"/>
    <x v="1897"/>
    <n v="3663"/>
    <n v="1355"/>
    <n v="1692"/>
    <b v="0"/>
    <b v="0"/>
    <b v="0"/>
  </r>
  <r>
    <s v="7twQONm96I0"/>
    <d v="2017-12-05T00:00:00"/>
    <s v="Questions Asked in 2nd &amp; 3rd Dec | Maths New Concept (#MNC) | IBPS Clerk PRE 2017"/>
    <s v="Mahendra Guru : Online Videos For Govt. Exams"/>
    <n v="27"/>
    <x v="5"/>
    <d v="2023-01-28T00:00:00"/>
    <x v="2"/>
    <s v="Education-Jan"/>
    <x v="1898"/>
    <n v="1114"/>
    <n v="16"/>
    <n v="58"/>
    <b v="0"/>
    <b v="0"/>
    <b v="0"/>
  </r>
  <r>
    <s v="JqLfeYHI0GU"/>
    <d v="2017-12-05T00:00:00"/>
    <s v="Redmi 5A Unboxing Hindi | Desh Ka Smartphone Really ??? | Powered by Cashify"/>
    <s v="Sharmaji Technical"/>
    <n v="28"/>
    <x v="9"/>
    <d v="2023-01-29T00:00:00"/>
    <x v="2"/>
    <s v="Science &amp; Technology-Jan"/>
    <x v="1899"/>
    <n v="18043"/>
    <n v="1068"/>
    <n v="3256"/>
    <b v="0"/>
    <b v="0"/>
    <b v="0"/>
  </r>
  <r>
    <s v="DCCNe2eKsC0"/>
    <d v="2017-12-05T00:00:00"/>
    <s v="China को बुरी तरह पछाड़ेगा भारत,  7 सालों में इतनी Trillion dollar हो जाएगी भारतीय GDP"/>
    <s v="Indilinks News"/>
    <n v="25"/>
    <x v="0"/>
    <d v="2023-01-30T00:00:00"/>
    <x v="2"/>
    <s v="News &amp; Politics-Jan"/>
    <x v="1900"/>
    <n v="1591"/>
    <n v="97"/>
    <n v="178"/>
    <b v="0"/>
    <b v="0"/>
    <b v="0"/>
  </r>
  <r>
    <s v="dHCP0dhjEq8"/>
    <d v="2017-12-05T00:00:00"/>
    <s v="महिलेच्या त्या प्रश्नावर अजित पवारांनी दिला थेट कलेक्टरलाच आदेश!पुढे काय झालं? Ajit Pawar Phone Call"/>
    <s v="VIRAL IN  INDIA"/>
    <n v="22"/>
    <x v="4"/>
    <d v="2023-01-31T00:00:00"/>
    <x v="2"/>
    <s v="People &amp; Blogs-Jan"/>
    <x v="1901"/>
    <n v="1291"/>
    <n v="139"/>
    <n v="125"/>
    <b v="0"/>
    <b v="0"/>
    <b v="0"/>
  </r>
  <r>
    <s v="Beb2Iblr4sY"/>
    <d v="2017-12-05T00:00:00"/>
    <s v="Sunil Grover's SHOCKING Reaction On Kapil Sharma's Firangi Movie"/>
    <s v="BiscootTV"/>
    <n v="24"/>
    <x v="1"/>
    <d v="2023-02-01T00:00:00"/>
    <x v="3"/>
    <s v="Entertainment-Feb"/>
    <x v="1902"/>
    <n v="2194"/>
    <n v="351"/>
    <n v="185"/>
    <b v="0"/>
    <b v="0"/>
    <b v="0"/>
  </r>
  <r>
    <s v="IQar71vOSZs"/>
    <d v="2017-12-05T00:00:00"/>
    <s v="Bharti Singh's Rocking Mehendi Ceremony!"/>
    <s v="Saas Bahu Aur Betiyaan"/>
    <n v="24"/>
    <x v="1"/>
    <d v="2023-02-02T00:00:00"/>
    <x v="3"/>
    <s v="Entertainment-Feb"/>
    <x v="1903"/>
    <n v="1044"/>
    <n v="78"/>
    <n v="38"/>
    <b v="0"/>
    <b v="0"/>
    <b v="0"/>
  </r>
  <r>
    <s v="qH9j2bqiMpI"/>
    <d v="2017-12-05T00:00:00"/>
    <s v="EIC: The Aadhaar Song"/>
    <s v="East India Comedy"/>
    <n v="23"/>
    <x v="3"/>
    <d v="2023-02-03T00:00:00"/>
    <x v="3"/>
    <s v="Comedy-Feb"/>
    <x v="1904"/>
    <n v="35009"/>
    <n v="3881"/>
    <n v="1954"/>
    <b v="0"/>
    <b v="0"/>
    <b v="0"/>
  </r>
  <r>
    <s v="DSjHUqilbqU"/>
    <d v="2017-12-05T00:00:00"/>
    <s v="ENOUGH IS ENOUGH SIMBHU !"/>
    <s v="tamilcinemareview"/>
    <n v="1"/>
    <x v="8"/>
    <d v="2023-02-04T00:00:00"/>
    <x v="3"/>
    <s v="Film &amp; Animation-Feb"/>
    <x v="1905"/>
    <n v="10867"/>
    <n v="954"/>
    <n v="1753"/>
    <b v="0"/>
    <b v="0"/>
    <b v="0"/>
  </r>
  <r>
    <s v="TElPAKqsvl4"/>
    <d v="2017-12-05T00:00:00"/>
    <s v="Funny Mechanics Everywhere || Hyderabadi Comedy || Warangal Diaries"/>
    <s v="Warangal Diaries"/>
    <n v="23"/>
    <x v="3"/>
    <d v="2023-02-05T00:00:00"/>
    <x v="3"/>
    <s v="Comedy-Feb"/>
    <x v="1906"/>
    <n v="4607"/>
    <n v="246"/>
    <n v="984"/>
    <b v="0"/>
    <b v="0"/>
    <b v="0"/>
  </r>
  <r>
    <s v="3yRsNaGCFBw"/>
    <d v="2017-12-05T00:00:00"/>
    <s v="താലി കെട്ടി നിമിഷങ്ങൾക്കുള്ളിൽ വരൻ മണ്ഡപത്തിൽ മരിച്ചു വീണു കാരണം|new|asianet|news|malayalam|today|la"/>
    <s v="citizen journalist"/>
    <n v="24"/>
    <x v="1"/>
    <d v="2023-02-06T00:00:00"/>
    <x v="3"/>
    <s v="Entertainment-Feb"/>
    <x v="1907"/>
    <n v="5"/>
    <n v="19"/>
    <n v="2"/>
    <b v="0"/>
    <b v="0"/>
    <b v="0"/>
  </r>
  <r>
    <s v="I1D7Xbpqtmc"/>
    <d v="2017-12-05T00:00:00"/>
    <s v="ಬಿಗ್ ಬಾಸ್ ಗೆ ಎಂಟ್ರಿ ಕೊಟ್ಟಿರುವ ಹೊಸ ಸ್ಪರ್ಧಿ ಯಾರು ಗೊತ್ತಾ| Kannada Bigg Boss season 5"/>
    <s v="CINEMA LOKA"/>
    <n v="24"/>
    <x v="1"/>
    <d v="2023-02-07T00:00:00"/>
    <x v="3"/>
    <s v="Entertainment-Feb"/>
    <x v="1908"/>
    <n v="30"/>
    <n v="19"/>
    <n v="3"/>
    <b v="0"/>
    <b v="0"/>
    <b v="0"/>
  </r>
  <r>
    <s v="Ta3Yruzx_lA"/>
    <d v="2017-12-05T00:00:00"/>
    <s v="Oru Nalla Naal Paathu Solren Teaser | Vijay Sethupathi, Gautham Karthik | Justin Prabhakaran"/>
    <s v="Think Music India"/>
    <n v="1"/>
    <x v="8"/>
    <d v="2023-02-08T00:00:00"/>
    <x v="3"/>
    <s v="Film &amp; Animation-Feb"/>
    <x v="1909"/>
    <n v="79804"/>
    <n v="1752"/>
    <n v="2450"/>
    <b v="0"/>
    <b v="0"/>
    <b v="0"/>
  </r>
  <r>
    <s v="7O4zYHLx0NY"/>
    <d v="2017-12-05T00:00:00"/>
    <s v="చంద్రమోహన్ కూతురును చూడండి ఇవంక ట్రంప్ చేతే శబాష్ అనిపించుకుంది"/>
    <s v="Mirchi Guru"/>
    <n v="24"/>
    <x v="1"/>
    <d v="2023-02-09T00:00:00"/>
    <x v="3"/>
    <s v="Entertainment-Feb"/>
    <x v="1910"/>
    <n v="34"/>
    <n v="44"/>
    <n v="0"/>
    <b v="1"/>
    <b v="0"/>
    <b v="0"/>
  </r>
  <r>
    <s v="RRmbgjWfFzM"/>
    <d v="2017-12-05T00:00:00"/>
    <s v="अलविदा शशि कपूर! नहीं रहे अंतरराष्ट्रीय फिल्मों में काम करने वाले पहले भारतीय अभिनेता"/>
    <s v="DD News"/>
    <n v="25"/>
    <x v="0"/>
    <d v="2023-02-10T00:00:00"/>
    <x v="3"/>
    <s v="News &amp; Politics-Feb"/>
    <x v="1911"/>
    <n v="68"/>
    <n v="8"/>
    <n v="12"/>
    <b v="0"/>
    <b v="0"/>
    <b v="0"/>
  </r>
  <r>
    <s v="oKRGrL7CjN0"/>
    <d v="2017-12-05T00:00:00"/>
    <s v="Why AAA became FLOP?: Adhik Ravichandran blames Simbu | Producer Michael Rayappan PM"/>
    <s v="IndiaGlitz Tamil Movies | Interviews | Shooting Spot | Review | Gossip"/>
    <n v="24"/>
    <x v="1"/>
    <d v="2023-02-11T00:00:00"/>
    <x v="3"/>
    <s v="Entertainment-Feb"/>
    <x v="1912"/>
    <n v="2394"/>
    <n v="256"/>
    <n v="319"/>
    <b v="0"/>
    <b v="0"/>
    <b v="0"/>
  </r>
  <r>
    <s v="Mu-d5hw1qTU"/>
    <d v="2017-12-05T00:00:00"/>
    <s v="Sai Dharam Tej REVEALS JAWAAN Movie THEME | Tammareddy Bharadwaj FACE to FACE With Sai Dharam Tej"/>
    <s v="Tammareddy Bharadwaj"/>
    <n v="24"/>
    <x v="1"/>
    <d v="2023-02-12T00:00:00"/>
    <x v="3"/>
    <s v="Entertainment-Feb"/>
    <x v="1913"/>
    <n v="1799"/>
    <n v="98"/>
    <n v="138"/>
    <b v="0"/>
    <b v="0"/>
    <b v="0"/>
  </r>
  <r>
    <s v="SUuDH61YQb4"/>
    <d v="2017-12-05T00:00:00"/>
    <s v="Weekly Rasi Phalalu 2017 December 03rd - December 09th  2017"/>
    <s v="muluguastro"/>
    <n v="22"/>
    <x v="4"/>
    <d v="2023-02-13T00:00:00"/>
    <x v="3"/>
    <s v="People &amp; Blogs-Feb"/>
    <x v="1914"/>
    <n v="192"/>
    <n v="34"/>
    <n v="28"/>
    <b v="0"/>
    <b v="0"/>
    <b v="0"/>
  </r>
  <r>
    <s v="P-VbToKmwsw"/>
    <d v="2017-12-05T00:00:00"/>
    <s v="Shashi Kapoor LAST VIDEO With Amitabh Bachchan, Ranbir Kapoor Before DEMISE"/>
    <s v="Bollywood Now"/>
    <n v="24"/>
    <x v="1"/>
    <d v="2023-02-14T00:00:00"/>
    <x v="3"/>
    <s v="Entertainment-Feb"/>
    <x v="1915"/>
    <n v="140"/>
    <n v="12"/>
    <n v="6"/>
    <b v="0"/>
    <b v="0"/>
    <b v="0"/>
  </r>
  <r>
    <s v="1wRY_oIQ-2w"/>
    <d v="2017-12-05T00:00:00"/>
    <s v="Indian of the Year 2017 Goes to VIRAT KOHLI | CNN-News18"/>
    <s v="CNN-News18"/>
    <n v="25"/>
    <x v="0"/>
    <d v="2023-02-15T00:00:00"/>
    <x v="3"/>
    <s v="News &amp; Politics-Feb"/>
    <x v="1916"/>
    <n v="916"/>
    <n v="22"/>
    <n v="44"/>
    <b v="0"/>
    <b v="0"/>
    <b v="0"/>
  </r>
  <r>
    <s v="Y0O0rD1hJ6s"/>
    <d v="2017-12-05T00:00:00"/>
    <s v="अगर आप में ये है तो आप एक न एक दिन अमीर और सफल जरुर बनेंगे | Signs You are Going to be Successful"/>
    <s v="FactTechz"/>
    <n v="24"/>
    <x v="1"/>
    <d v="2023-02-16T00:00:00"/>
    <x v="3"/>
    <s v="Entertainment-Feb"/>
    <x v="1917"/>
    <n v="20163"/>
    <n v="661"/>
    <n v="4046"/>
    <b v="0"/>
    <b v="0"/>
    <b v="0"/>
  </r>
  <r>
    <s v="yANcfPr-EOM"/>
    <d v="2017-12-05T00:00:00"/>
    <s v="Pav Dharia - NAIN (ft.Fateh) | Official Full Song [SOLO] - New Punjabi Songs 2017- White Hill Music"/>
    <s v="White Hill Music"/>
    <n v="10"/>
    <x v="7"/>
    <d v="2023-02-17T00:00:00"/>
    <x v="3"/>
    <s v="Music-Feb"/>
    <x v="1918"/>
    <n v="69910"/>
    <n v="1779"/>
    <n v="2901"/>
    <b v="0"/>
    <b v="0"/>
    <b v="0"/>
  </r>
  <r>
    <s v="cKt8EfqBYUY"/>
    <d v="2017-12-05T00:00:00"/>
    <s v="Masterpiece | Making Video Official | Mammootty , Mukesh, Unni Mukundan, Gokul Suresh,"/>
    <s v="East Coast"/>
    <n v="1"/>
    <x v="8"/>
    <d v="2023-02-18T00:00:00"/>
    <x v="3"/>
    <s v="Film &amp; Animation-Feb"/>
    <x v="1919"/>
    <n v="9527"/>
    <n v="1039"/>
    <n v="824"/>
    <b v="0"/>
    <b v="0"/>
    <b v="0"/>
  </r>
  <r>
    <s v="0I3huodoN-s"/>
    <d v="2017-12-05T00:00:00"/>
    <s v="Terrible Situation Off Coast, Says Escaped Fisherman | Mathrubhumi News"/>
    <s v="Mathrubhumi News"/>
    <n v="25"/>
    <x v="0"/>
    <d v="2023-02-19T00:00:00"/>
    <x v="3"/>
    <s v="News &amp; Politics-Feb"/>
    <x v="1920"/>
    <n v="0"/>
    <n v="0"/>
    <n v="0"/>
    <b v="1"/>
    <b v="1"/>
    <b v="0"/>
  </r>
  <r>
    <s v="ofQmZiprPVk"/>
    <d v="2017-12-05T00:00:00"/>
    <s v="Veteran Actor Shashi Kapoor Dies"/>
    <s v="NDTV"/>
    <n v="24"/>
    <x v="1"/>
    <d v="2023-02-20T00:00:00"/>
    <x v="3"/>
    <s v="Entertainment-Feb"/>
    <x v="1921"/>
    <n v="94"/>
    <n v="13"/>
    <n v="39"/>
    <b v="0"/>
    <b v="0"/>
    <b v="0"/>
  </r>
  <r>
    <s v="8xEQdVEexN8"/>
    <d v="2017-12-05T00:00:00"/>
    <s v="Bhabi Ji Ghar Par Hain - भाबीजी घर पर हैं - Episode 721  - December 01, 2017 - Webisode"/>
    <s v="And TV"/>
    <n v="24"/>
    <x v="1"/>
    <d v="2023-02-21T00:00:00"/>
    <x v="3"/>
    <s v="Entertainment-Feb"/>
    <x v="1922"/>
    <n v="881"/>
    <n v="76"/>
    <n v="34"/>
    <b v="0"/>
    <b v="0"/>
    <b v="0"/>
  </r>
  <r>
    <s v="YAvJVMuA5I8"/>
    <d v="2017-12-05T00:00:00"/>
    <s v="Rathrimazha | Flowers | Ep# 323"/>
    <s v="Flowers TV"/>
    <n v="24"/>
    <x v="1"/>
    <d v="2023-02-22T00:00:00"/>
    <x v="3"/>
    <s v="Entertainment-Feb"/>
    <x v="1923"/>
    <n v="75"/>
    <n v="38"/>
    <n v="23"/>
    <b v="0"/>
    <b v="0"/>
    <b v="0"/>
  </r>
  <r>
    <s v="JN8WwwaTpIU"/>
    <d v="2017-12-05T00:00:00"/>
    <s v="Juliet Lover Of Idiot Theatrical Trailer | Naveen Chandra | Nivetha Thomas | New Movie 2017"/>
    <s v="Rose Telugu Movies"/>
    <n v="24"/>
    <x v="1"/>
    <d v="2023-02-23T00:00:00"/>
    <x v="3"/>
    <s v="Entertainment-Feb"/>
    <x v="1924"/>
    <n v="134"/>
    <n v="10"/>
    <n v="5"/>
    <b v="0"/>
    <b v="0"/>
    <b v="0"/>
  </r>
  <r>
    <s v="9UC7pqiTSlk"/>
    <d v="2017-12-05T00:00:00"/>
    <s v="മംഗലാപുരം ബംഗ്ലൂര്‍ എന്നിവടങ്ങളില്‍ പെണ്‍മക്കളെ പടിപ്പിക്കാന്‍ വിടുന്ന മാതാപിതാക്കളും കാണണം"/>
    <s v="Kerala Fans Club"/>
    <n v="22"/>
    <x v="4"/>
    <d v="2023-02-24T00:00:00"/>
    <x v="3"/>
    <s v="People &amp; Blogs-Feb"/>
    <x v="1925"/>
    <n v="29"/>
    <n v="83"/>
    <n v="26"/>
    <b v="0"/>
    <b v="0"/>
    <b v="0"/>
  </r>
  <r>
    <s v="B56WNdMHtjQ"/>
    <d v="2017-12-05T00:00:00"/>
    <s v="7 ನೇ ವಾರ ಹೊರಬಂದ ಸಿಹಿ ಕಹಿ ಚಂದ್ರು ಕಾರಣ ನೋಡಿದ್ರೆ ಶಾಕ್ | Bigg boss kannada 7th week elimination"/>
    <s v="Namma Karunadu ನಮ್ಮ ಕರುನಾಡು"/>
    <n v="24"/>
    <x v="1"/>
    <d v="2023-02-25T00:00:00"/>
    <x v="3"/>
    <s v="Entertainment-Feb"/>
    <x v="1926"/>
    <n v="176"/>
    <n v="102"/>
    <n v="71"/>
    <b v="0"/>
    <b v="0"/>
    <b v="0"/>
  </r>
  <r>
    <s v="neiery7FVQ8"/>
    <d v="2017-12-05T00:00:00"/>
    <s v="மந்திராவை கடத்தியது யார் தெரியுமா? |Deivamagal Episode 01/12/17 Tamil Serial"/>
    <s v="Tamil TV"/>
    <n v="24"/>
    <x v="1"/>
    <d v="2023-02-26T00:00:00"/>
    <x v="3"/>
    <s v="Entertainment-Feb"/>
    <x v="1927"/>
    <n v="664"/>
    <n v="125"/>
    <n v="52"/>
    <b v="0"/>
    <b v="0"/>
    <b v="0"/>
  </r>
  <r>
    <s v="2Hk9kq03bFg"/>
    <d v="2017-12-05T00:00:00"/>
    <s v="അബി ഓര്‍മ്മയായി | Malayalam Actor and Mimicry Artist Abi Passes Away |"/>
    <s v="MovieDazzles"/>
    <n v="24"/>
    <x v="1"/>
    <d v="2023-02-27T00:00:00"/>
    <x v="3"/>
    <s v="Entertainment-Feb"/>
    <x v="1928"/>
    <n v="423"/>
    <n v="51"/>
    <n v="31"/>
    <b v="0"/>
    <b v="0"/>
    <b v="0"/>
  </r>
  <r>
    <s v="7i3LymfKdGY"/>
    <d v="2017-12-05T00:00:00"/>
    <s v="Athletic Bilbao vs Real Madrid 0-0 - Extended Match Highlights - La Liga 02/12/2017 HD"/>
    <s v="GOLAZO TV"/>
    <n v="17"/>
    <x v="10"/>
    <d v="2023-02-28T00:00:00"/>
    <x v="3"/>
    <s v="Sports-Feb"/>
    <x v="1929"/>
    <n v="5609"/>
    <n v="730"/>
    <n v="4034"/>
    <b v="0"/>
    <b v="0"/>
    <b v="0"/>
  </r>
  <r>
    <s v="mmrA1chENAg"/>
    <d v="2017-12-05T00:00:00"/>
    <s v="Anchor Ravi About Anchor Pradeep || KTUC || TV9 Live"/>
    <s v="TV9 Live"/>
    <n v="25"/>
    <x v="0"/>
    <d v="2023-03-01T00:00:00"/>
    <x v="4"/>
    <s v="News &amp; Politics-Mar"/>
    <x v="1930"/>
    <n v="355"/>
    <n v="66"/>
    <n v="53"/>
    <b v="0"/>
    <b v="0"/>
    <b v="0"/>
  </r>
  <r>
    <s v="0n_S-RA_NgM"/>
    <d v="2017-12-05T00:00:00"/>
    <s v="Mor Comedy # Mangu Ke Drame # Episode 13 # मैडम पटाका # Vijay Varma # New Haryanvi Comedy"/>
    <s v="Mor Haryanvi"/>
    <n v="24"/>
    <x v="1"/>
    <d v="2023-03-02T00:00:00"/>
    <x v="4"/>
    <s v="Entertainment-Mar"/>
    <x v="1931"/>
    <n v="3634"/>
    <n v="357"/>
    <n v="244"/>
    <b v="0"/>
    <b v="0"/>
    <b v="0"/>
  </r>
  <r>
    <s v="5lbLSfEdBeI"/>
    <d v="2017-12-05T00:00:00"/>
    <s v="Gunna Gunna Mamidi Full Video Song - Raja The Great Video Songs - Ravi Teja, Mehreen Pirzada"/>
    <s v="Dil Raju"/>
    <n v="24"/>
    <x v="1"/>
    <d v="2023-03-03T00:00:00"/>
    <x v="4"/>
    <s v="Entertainment-Mar"/>
    <x v="1932"/>
    <n v="34279"/>
    <n v="2044"/>
    <n v="1175"/>
    <b v="0"/>
    <b v="0"/>
    <b v="0"/>
  </r>
  <r>
    <s v="T14GHpnONz8"/>
    <d v="2017-12-05T00:00:00"/>
    <s v="Durga | Full Ep 931 2nd Dec 2017 | Odia Serial - TarangTV"/>
    <s v="Tarang TV"/>
    <n v="24"/>
    <x v="1"/>
    <d v="2023-03-04T00:00:00"/>
    <x v="4"/>
    <s v="Entertainment-Mar"/>
    <x v="1933"/>
    <n v="341"/>
    <n v="59"/>
    <n v="31"/>
    <b v="0"/>
    <b v="0"/>
    <b v="0"/>
  </r>
  <r>
    <s v="I8pE1a7BknU"/>
    <d v="2017-12-05T00:00:00"/>
    <s v="உலகிலேயே மிகவும் பாதுகாப்பான 5 வீடுகள் பற்றி தெரியுமா? | 5 Most secured homes in the world | Tamil"/>
    <s v="Kollywood Talk"/>
    <n v="22"/>
    <x v="4"/>
    <d v="2023-03-05T00:00:00"/>
    <x v="4"/>
    <s v="People &amp; Blogs-Mar"/>
    <x v="1934"/>
    <n v="1113"/>
    <n v="42"/>
    <n v="42"/>
    <b v="0"/>
    <b v="0"/>
    <b v="0"/>
  </r>
  <r>
    <s v="MyGn84kUhms"/>
    <d v="2017-12-05T00:00:00"/>
    <s v="SIT | The Better Half | BIWI KE DIET PLANS | EP 08"/>
    <s v="Shitty Ideas Trending"/>
    <n v="24"/>
    <x v="1"/>
    <d v="2023-03-06T00:00:00"/>
    <x v="4"/>
    <s v="Entertainment-Mar"/>
    <x v="1935"/>
    <n v="6804"/>
    <n v="349"/>
    <n v="406"/>
    <b v="0"/>
    <b v="0"/>
    <b v="0"/>
  </r>
  <r>
    <s v="3AhGp3ELXUM"/>
    <d v="2017-12-05T00:00:00"/>
    <s v="Resumen de Athletic Club vs Real Madrid (0-0)"/>
    <s v="LaLiga Santander"/>
    <n v="17"/>
    <x v="10"/>
    <d v="2023-03-07T00:00:00"/>
    <x v="4"/>
    <s v="Sports-Mar"/>
    <x v="1936"/>
    <n v="1621"/>
    <n v="292"/>
    <n v="458"/>
    <b v="0"/>
    <b v="0"/>
    <b v="0"/>
  </r>
  <r>
    <s v="Y9v-aOWd460"/>
    <d v="2017-12-05T00:00:00"/>
    <s v="£4 Fish And Chips Vs. £50 Fish And Chips"/>
    <s v="BuzzFeedVideo"/>
    <n v="22"/>
    <x v="4"/>
    <d v="2023-03-08T00:00:00"/>
    <x v="4"/>
    <s v="People &amp; Blogs-Mar"/>
    <x v="1937"/>
    <n v="18855"/>
    <n v="1426"/>
    <n v="2348"/>
    <b v="0"/>
    <b v="0"/>
    <b v="0"/>
  </r>
  <r>
    <s v="rM_f8jmKKnw"/>
    <d v="2017-12-05T00:00:00"/>
    <s v="ఇవాంకతో శభాష్ అనిపించుకున్న చంద్రమోహన్ కూతురు | Ivanka Praises Chandra Mohan Daughter | Infinique"/>
    <s v="INFINIQUE MEDIA JUNCTION"/>
    <n v="24"/>
    <x v="1"/>
    <d v="2023-03-09T00:00:00"/>
    <x v="4"/>
    <s v="Entertainment-Mar"/>
    <x v="1938"/>
    <n v="314"/>
    <n v="135"/>
    <n v="8"/>
    <b v="0"/>
    <b v="0"/>
    <b v="0"/>
  </r>
  <r>
    <s v="ZwJfSw3IEDI"/>
    <d v="2017-12-05T00:00:00"/>
    <s v="Kalyanaparisu - கல்யாணபரிசு - Tamil Serial | Sun TV | Episode 1152 | 04/12/2017"/>
    <s v="VisionTimeTamil"/>
    <n v="24"/>
    <x v="1"/>
    <d v="2023-03-10T00:00:00"/>
    <x v="4"/>
    <s v="Entertainment-Mar"/>
    <x v="1939"/>
    <n v="326"/>
    <n v="78"/>
    <n v="25"/>
    <b v="0"/>
    <b v="0"/>
    <b v="0"/>
  </r>
  <r>
    <s v="3Yv8pOMsTRE"/>
    <d v="2017-12-05T00:00:00"/>
    <s v="When Mom Finds Your Condom"/>
    <s v="Arre"/>
    <n v="24"/>
    <x v="1"/>
    <d v="2023-03-11T00:00:00"/>
    <x v="4"/>
    <s v="Entertainment-Mar"/>
    <x v="1940"/>
    <n v="11560"/>
    <n v="349"/>
    <n v="454"/>
    <b v="0"/>
    <b v="0"/>
    <b v="0"/>
  </r>
  <r>
    <s v="L6bH5nzzdEY"/>
    <d v="2017-12-05T00:00:00"/>
    <s v="കാറ്റിന്റെ കലി"/>
    <s v="Manorama News"/>
    <n v="25"/>
    <x v="0"/>
    <d v="2023-03-12T00:00:00"/>
    <x v="4"/>
    <s v="News &amp; Politics-Mar"/>
    <x v="1941"/>
    <n v="104"/>
    <n v="27"/>
    <n v="30"/>
    <b v="0"/>
    <b v="0"/>
    <b v="0"/>
  </r>
  <r>
    <s v="j_Vlg4K05s8"/>
    <d v="2017-12-05T00:00:00"/>
    <s v="Dil De Kareeb | Garry Sandhu ( Full Video ) | Avex Dhillon | Latest Punjabi Songs 2017"/>
    <s v="Fresh Media Records"/>
    <n v="10"/>
    <x v="7"/>
    <d v="2023-03-13T00:00:00"/>
    <x v="4"/>
    <s v="Music-Mar"/>
    <x v="1942"/>
    <n v="116246"/>
    <n v="2217"/>
    <n v="9350"/>
    <b v="0"/>
    <b v="0"/>
    <b v="0"/>
  </r>
  <r>
    <s v="UYAg6VXQGdA"/>
    <d v="2017-12-05T00:00:00"/>
    <s v="आज तक एंकर के सवाल पर इतना क्यों भड़क गए फारूख अब्दुल्लाह l The Lallantop"/>
    <s v="The Lallantop"/>
    <n v="25"/>
    <x v="0"/>
    <d v="2023-03-14T00:00:00"/>
    <x v="4"/>
    <s v="News &amp; Politics-Mar"/>
    <x v="1943"/>
    <n v="2323"/>
    <n v="287"/>
    <n v="650"/>
    <b v="0"/>
    <b v="0"/>
    <b v="0"/>
  </r>
  <r>
    <s v="dVC8ABg92fk"/>
    <d v="2017-12-05T00:00:00"/>
    <s v="Ivanka Trump Fails to Beat Pawan Kalyan's Craze | Agnyaathavaasi First Look | Trivikram | Day To Day"/>
    <s v="Day TO Day"/>
    <n v="24"/>
    <x v="1"/>
    <d v="2023-03-15T00:00:00"/>
    <x v="4"/>
    <s v="Entertainment-Mar"/>
    <x v="1944"/>
    <n v="4521"/>
    <n v="891"/>
    <n v="628"/>
    <b v="0"/>
    <b v="0"/>
    <b v="0"/>
  </r>
  <r>
    <s v="U-v6HDIdC94"/>
    <d v="2017-12-05T00:00:00"/>
    <s v="Trump's Anti-Muslim Propaganda Snuff Film Tweet Party"/>
    <s v="The Late Show with Stephen Colbert"/>
    <n v="24"/>
    <x v="1"/>
    <d v="2023-03-16T00:00:00"/>
    <x v="4"/>
    <s v="Entertainment-Mar"/>
    <x v="1945"/>
    <n v="12634"/>
    <n v="767"/>
    <n v="1748"/>
    <b v="0"/>
    <b v="0"/>
    <b v="0"/>
  </r>
  <r>
    <s v="Z5Zcpa1Cgzs"/>
    <d v="2017-12-05T00:00:00"/>
    <s v="3 दिसंबर पूर्ण‍िमा को 333 साल में सबसे बड़ा चांद, बरसेगा धन ही धन बटोर सको तो बटोर लो // बरसेगा धन"/>
    <s v="Magical Nuskhe"/>
    <n v="26"/>
    <x v="2"/>
    <d v="2023-03-17T00:00:00"/>
    <x v="4"/>
    <s v="Howto &amp; Style-Mar"/>
    <x v="1946"/>
    <n v="630"/>
    <n v="93"/>
    <n v="19"/>
    <b v="0"/>
    <b v="0"/>
    <b v="0"/>
  </r>
  <r>
    <s v="RiA3hcmbWrc"/>
    <d v="2017-12-05T00:00:00"/>
    <s v="Bharti Singh And Haarsh Limbachiya’s Most Expensive &amp; Grand Wedding Video | Bharti Singh WEDDING"/>
    <s v="News Mantra"/>
    <n v="24"/>
    <x v="1"/>
    <d v="2023-03-18T00:00:00"/>
    <x v="4"/>
    <s v="Entertainment-Mar"/>
    <x v="1947"/>
    <n v="188"/>
    <n v="19"/>
    <n v="8"/>
    <b v="0"/>
    <b v="0"/>
    <b v="0"/>
  </r>
  <r>
    <s v="7kmqGqVj9fc"/>
    <d v="2017-12-05T00:00:00"/>
    <s v="కోరలపున్నమి రోజు ఈ విధంగా చేసి ఏ కోరిక కోరినా నెరవేరుతుంది | Telugu World Visite"/>
    <s v="Telugu World visite"/>
    <n v="27"/>
    <x v="5"/>
    <d v="2023-03-19T00:00:00"/>
    <x v="4"/>
    <s v="Education-Mar"/>
    <x v="1948"/>
    <n v="810"/>
    <n v="78"/>
    <n v="4"/>
    <b v="0"/>
    <b v="0"/>
    <b v="0"/>
  </r>
  <r>
    <s v="m7C1WvsoQZ8"/>
    <d v="2017-12-05T00:00:00"/>
    <s v="ആക്രമിക്കപ്പെട്ട നടിയെ വിവാഹം കഴിക്കാന്‍ ആഗ്രഹം ഉണ്ടെന്ന് സലിം ഇന്ത്യ - ഞെട്ടലോടെ സിനിമാലോകം"/>
    <s v="Malayalam News Time"/>
    <n v="22"/>
    <x v="4"/>
    <d v="2023-03-20T00:00:00"/>
    <x v="4"/>
    <s v="People &amp; Blogs-Mar"/>
    <x v="1949"/>
    <n v="0"/>
    <n v="0"/>
    <n v="24"/>
    <b v="0"/>
    <b v="1"/>
    <b v="0"/>
  </r>
  <r>
    <s v="KX1ygyJrKrs"/>
    <d v="2017-12-05T00:00:00"/>
    <s v="Dil Buffering | Season Finale | Finally Found 'The One’ ? | Episode 10"/>
    <s v="bindass"/>
    <n v="24"/>
    <x v="1"/>
    <d v="2023-03-21T00:00:00"/>
    <x v="4"/>
    <s v="Entertainment-Mar"/>
    <x v="1950"/>
    <n v="11182"/>
    <n v="243"/>
    <n v="816"/>
    <b v="0"/>
    <b v="0"/>
    <b v="0"/>
  </r>
  <r>
    <s v="LC0HbKYrqjY"/>
    <d v="2017-12-05T00:00:00"/>
    <s v="നബിദിന റാലിയിൽ Ap യും EK യും തമ്മിലല്ല വെട്ടിയത്... ആരാണെന്ന് വീഡിയോ കണ്ടു നോക്കൂ !!Share ചെയ്യൂ"/>
    <s v="ഖല്‍ബാണ് ലീഗ്"/>
    <n v="22"/>
    <x v="4"/>
    <d v="2023-03-22T00:00:00"/>
    <x v="4"/>
    <s v="People &amp; Blogs-Mar"/>
    <x v="1951"/>
    <n v="326"/>
    <n v="127"/>
    <n v="114"/>
    <b v="0"/>
    <b v="0"/>
    <b v="0"/>
  </r>
  <r>
    <s v="uuENwoAGhrc"/>
    <d v="2017-12-05T00:00:00"/>
    <s v="Kalyanam Conditions Apply | Episode 1 – What’s Cooking | Mirchi Senthil &amp; Sreeja"/>
    <s v="Radio Mirchi Tamil"/>
    <n v="24"/>
    <x v="1"/>
    <d v="2023-03-23T00:00:00"/>
    <x v="4"/>
    <s v="Entertainment-Mar"/>
    <x v="1952"/>
    <n v="24688"/>
    <n v="322"/>
    <n v="1934"/>
    <b v="0"/>
    <b v="0"/>
    <b v="0"/>
  </r>
  <r>
    <s v="TkGCiThREUw"/>
    <d v="2017-12-05T00:00:00"/>
    <s v="9 PM ETV Telugu News | 3rd December 2017"/>
    <s v="ETV Andhra Pradesh"/>
    <n v="25"/>
    <x v="0"/>
    <d v="2023-03-24T00:00:00"/>
    <x v="4"/>
    <s v="News &amp; Politics-Mar"/>
    <x v="1953"/>
    <n v="356"/>
    <n v="58"/>
    <n v="25"/>
    <b v="0"/>
    <b v="0"/>
    <b v="0"/>
  </r>
  <r>
    <s v="XzfqdnC6ckc"/>
    <d v="2017-12-05T00:00:00"/>
    <s v="Siddaramaiah lashes Out at Pratap Simha | ಪ್ರತಾಪ್ ಸಿಂಹ ಮೇಲೆ ಸಿಎಂ ವಾಗ್ದಾಳಿ..."/>
    <s v="Suvarna News | ಸುವರ್ಣ ನ್ಯೂಸ್"/>
    <n v="25"/>
    <x v="0"/>
    <d v="2023-03-25T00:00:00"/>
    <x v="4"/>
    <s v="News &amp; Politics-Mar"/>
    <x v="1954"/>
    <n v="233"/>
    <n v="63"/>
    <n v="36"/>
    <b v="0"/>
    <b v="0"/>
    <b v="0"/>
  </r>
  <r>
    <s v="zibpYrl9N3w"/>
    <d v="2017-12-06T00:00:00"/>
    <s v="Deivamagal Episode 1406, 05/12/17"/>
    <s v="VikatanTV"/>
    <n v="43"/>
    <x v="6"/>
    <d v="2023-03-26T00:00:00"/>
    <x v="4"/>
    <s v="Shows-Mar"/>
    <x v="1955"/>
    <n v="3166"/>
    <n v="1297"/>
    <n v="785"/>
    <b v="0"/>
    <b v="0"/>
    <b v="0"/>
  </r>
  <r>
    <s v="xamewPxfdOo"/>
    <d v="2017-12-06T00:00:00"/>
    <s v="Uppum Mulakum│Flowers│EP# 489"/>
    <s v="Flowers Comedy"/>
    <n v="24"/>
    <x v="1"/>
    <d v="2023-03-27T00:00:00"/>
    <x v="4"/>
    <s v="Entertainment-Mar"/>
    <x v="1956"/>
    <n v="2459"/>
    <n v="287"/>
    <n v="592"/>
    <b v="0"/>
    <b v="0"/>
    <b v="0"/>
  </r>
  <r>
    <s v="etzkziNGth8"/>
    <d v="2017-12-06T00:00:00"/>
    <s v="D4 Junior Vs Senior I The 'Grand Finale' I Mazhavil Manorama"/>
    <s v="Mazhavil Manorama"/>
    <n v="24"/>
    <x v="1"/>
    <d v="2023-03-28T00:00:00"/>
    <x v="4"/>
    <s v="Entertainment-Mar"/>
    <x v="1957"/>
    <n v="1834"/>
    <n v="495"/>
    <n v="847"/>
    <b v="0"/>
    <b v="0"/>
    <b v="0"/>
  </r>
  <r>
    <s v="8xDzPFVCUHQ"/>
    <d v="2017-12-06T00:00:00"/>
    <s v="Whole Mumbai Cried after Shashi Kapoor Demise Including Celebs"/>
    <s v="Crazy 4 Bollywood"/>
    <n v="24"/>
    <x v="1"/>
    <d v="2023-03-29T00:00:00"/>
    <x v="4"/>
    <s v="Entertainment-Mar"/>
    <x v="1958"/>
    <n v="289"/>
    <n v="65"/>
    <n v="45"/>
    <b v="0"/>
    <b v="0"/>
    <b v="0"/>
  </r>
  <r>
    <s v="6WgnE6J07e8"/>
    <d v="2017-12-06T00:00:00"/>
    <s v="HELLO! Trailer – Akhil Akkineni, Kalyani Priyadarshan II Vikram K Kumar II Akkineni Nagarjuna"/>
    <s v="Annapurna Studios"/>
    <n v="24"/>
    <x v="1"/>
    <d v="2023-03-30T00:00:00"/>
    <x v="4"/>
    <s v="Entertainment-Mar"/>
    <x v="1959"/>
    <n v="48084"/>
    <n v="4464"/>
    <n v="3847"/>
    <b v="0"/>
    <b v="0"/>
    <b v="0"/>
  </r>
  <r>
    <s v="0RH02wLzmNo"/>
    <d v="2017-12-06T00:00:00"/>
    <s v="Kumkum Bhagya - कुमकुम भाग्य - Episode 988  - December 05, 2017 - Preview"/>
    <s v="zeetv"/>
    <n v="24"/>
    <x v="1"/>
    <d v="2023-03-31T00:00:00"/>
    <x v="4"/>
    <s v="Entertainment-Mar"/>
    <x v="1960"/>
    <n v="1037"/>
    <n v="105"/>
    <n v="87"/>
    <b v="0"/>
    <b v="0"/>
    <b v="0"/>
  </r>
  <r>
    <s v="zaI28Z4iaIY"/>
    <d v="2017-12-06T00:00:00"/>
    <s v="Taarak Mehta Ka Ooltah Chashmah - तारक मेहता - Ep 2352 - Coming Up Next"/>
    <s v="SAB TV"/>
    <n v="24"/>
    <x v="1"/>
    <d v="2023-04-01T00:00:00"/>
    <x v="5"/>
    <s v="Entertainment-Apr"/>
    <x v="1961"/>
    <n v="374"/>
    <n v="57"/>
    <n v="18"/>
    <b v="0"/>
    <b v="0"/>
    <b v="0"/>
  </r>
  <r>
    <s v="StEIapEm-R0"/>
    <d v="2017-12-06T00:00:00"/>
    <s v="Inside the mind of Sadist husband Rajesh || Sailaja case - TV9"/>
    <s v="TV9 Telugu"/>
    <n v="25"/>
    <x v="0"/>
    <d v="2023-04-02T00:00:00"/>
    <x v="5"/>
    <s v="News &amp; Politics-Apr"/>
    <x v="1962"/>
    <n v="253"/>
    <n v="143"/>
    <n v="146"/>
    <b v="0"/>
    <b v="0"/>
    <b v="0"/>
  </r>
  <r>
    <s v="ANZDPMKM1yI"/>
    <d v="2017-12-06T00:00:00"/>
    <s v="WWE RAW 4th December  2017 | Seth Rollins &amp; Dean Ambrose Vs Cesaro Sheamus"/>
    <s v="Wrestling Time"/>
    <n v="24"/>
    <x v="1"/>
    <d v="2023-04-03T00:00:00"/>
    <x v="5"/>
    <s v="Entertainment-Apr"/>
    <x v="1963"/>
    <n v="1702"/>
    <n v="319"/>
    <n v="167"/>
    <b v="0"/>
    <b v="0"/>
    <b v="0"/>
  </r>
  <r>
    <s v="Qx7LRv1mTEs"/>
    <d v="2017-12-06T00:00:00"/>
    <s v="Shashi Kapoor की मौत से, सदमे में Amitabh Bachchan | Veteran actor Shashi Kapoor dies at 79 | Shashi"/>
    <s v="Daily Diary News"/>
    <n v="25"/>
    <x v="0"/>
    <d v="2023-04-04T00:00:00"/>
    <x v="5"/>
    <s v="News &amp; Politics-Apr"/>
    <x v="1964"/>
    <n v="56"/>
    <n v="19"/>
    <n v="7"/>
    <b v="0"/>
    <b v="0"/>
    <b v="0"/>
  </r>
  <r>
    <s v="bA0FMKO_UVc"/>
    <d v="2017-12-06T00:00:00"/>
    <s v="Jyoti Nooran Mesmerises Kapil | Oye  Firangi - The Musical Special"/>
    <s v="SET India"/>
    <n v="24"/>
    <x v="1"/>
    <d v="2023-04-05T00:00:00"/>
    <x v="5"/>
    <s v="Entertainment-Apr"/>
    <x v="1965"/>
    <n v="1788"/>
    <n v="148"/>
    <n v="72"/>
    <b v="0"/>
    <b v="0"/>
    <b v="0"/>
  </r>
  <r>
    <s v="r16e-mrlVns"/>
    <d v="2017-12-06T00:00:00"/>
    <s v="Shashi Kapoor's Last Rites , Mumbai Police Pays Special Tribute"/>
    <s v="India Today"/>
    <n v="25"/>
    <x v="0"/>
    <d v="2023-04-06T00:00:00"/>
    <x v="5"/>
    <s v="News &amp; Politics-Apr"/>
    <x v="1966"/>
    <n v="72"/>
    <n v="14"/>
    <n v="18"/>
    <b v="0"/>
    <b v="0"/>
    <b v="0"/>
  </r>
  <r>
    <s v="UZXLiCqY-FI"/>
    <d v="2017-12-06T00:00:00"/>
    <s v="Special Report | Cyclone Ockhi Approaches Gujarat, PM Modi Appeals BJP Members To Help People"/>
    <s v="Aaj Tak"/>
    <n v="25"/>
    <x v="0"/>
    <d v="2023-04-07T00:00:00"/>
    <x v="5"/>
    <s v="News &amp; Politics-Apr"/>
    <x v="1967"/>
    <n v="275"/>
    <n v="50"/>
    <n v="14"/>
    <b v="0"/>
    <b v="0"/>
    <b v="0"/>
  </r>
  <r>
    <s v="zOuXs8RuCOQ"/>
    <d v="2017-12-06T00:00:00"/>
    <s v="गुजरात विधानसभा चुनाव ओपिनियन पोल LIVE"/>
    <s v="ABP NEWS HINDI"/>
    <n v="22"/>
    <x v="4"/>
    <d v="2023-04-08T00:00:00"/>
    <x v="5"/>
    <s v="People &amp; Blogs-Apr"/>
    <x v="1968"/>
    <n v="324"/>
    <n v="71"/>
    <n v="108"/>
    <b v="0"/>
    <b v="0"/>
    <b v="0"/>
  </r>
  <r>
    <s v="gcqAGyvzRF4"/>
    <d v="2017-12-06T00:00:00"/>
    <s v="5  December, 2017 The Hindu Discussion, FRDI Bill, Simultaneous elections, CAT, Yemen, Middle Man"/>
    <s v="only ias"/>
    <n v="27"/>
    <x v="5"/>
    <d v="2023-04-09T00:00:00"/>
    <x v="5"/>
    <s v="Education-Apr"/>
    <x v="1969"/>
    <n v="0"/>
    <n v="0"/>
    <n v="0"/>
    <b v="1"/>
    <b v="1"/>
    <b v="0"/>
  </r>
  <r>
    <s v="NOt4Ybpnzj0"/>
    <d v="2017-12-06T00:00:00"/>
    <s v="Lagira Zhala Jee | Mon-Sat, at 7 PM"/>
    <s v="zeemarathi"/>
    <n v="24"/>
    <x v="1"/>
    <d v="2023-04-10T00:00:00"/>
    <x v="5"/>
    <s v="Entertainment-Apr"/>
    <x v="1970"/>
    <n v="160"/>
    <n v="6"/>
    <n v="19"/>
    <b v="0"/>
    <b v="0"/>
    <b v="0"/>
  </r>
  <r>
    <s v="ZzSkpyJhOTA"/>
    <d v="2017-12-06T00:00:00"/>
    <s v="5 December 2017-The Hindu Editorial News Paper Analysis- [UPSC/SSC/IBPS] Current affairs HD"/>
    <s v="Study IQ education"/>
    <n v="27"/>
    <x v="5"/>
    <d v="2023-04-11T00:00:00"/>
    <x v="5"/>
    <s v="Education-Apr"/>
    <x v="1971"/>
    <n v="1720"/>
    <n v="36"/>
    <n v="406"/>
    <b v="0"/>
    <b v="0"/>
    <b v="0"/>
  </r>
  <r>
    <s v="XjLyFVWX8k8"/>
    <d v="2017-12-06T00:00:00"/>
    <s v="Watch: Mumbai-Pune expressway witnesses hailstorm due to cyclone Ockhi"/>
    <s v="Zee News"/>
    <n v="25"/>
    <x v="0"/>
    <d v="2023-04-12T00:00:00"/>
    <x v="5"/>
    <s v="News &amp; Politics-Apr"/>
    <x v="1972"/>
    <n v="163"/>
    <n v="50"/>
    <n v="39"/>
    <b v="0"/>
    <b v="0"/>
    <b v="0"/>
  </r>
  <r>
    <s v="yn_-uRhyijQ"/>
    <d v="2017-12-06T00:00:00"/>
    <s v="Cyclone Ockhi: Surat coastal areas put on high alert - Tv9 Gujarati"/>
    <s v="Tv9 Gujarati"/>
    <n v="17"/>
    <x v="10"/>
    <d v="2023-04-13T00:00:00"/>
    <x v="5"/>
    <s v="Sports-Apr"/>
    <x v="1973"/>
    <n v="184"/>
    <n v="15"/>
    <n v="2"/>
    <b v="0"/>
    <b v="0"/>
    <b v="0"/>
  </r>
  <r>
    <s v="1vzYs_X4yLw"/>
    <d v="2017-12-06T00:00:00"/>
    <s v="Types of people in Gym - | Lalit Shokeen Films |"/>
    <s v="LShokeen Films"/>
    <n v="24"/>
    <x v="1"/>
    <d v="2023-04-14T00:00:00"/>
    <x v="5"/>
    <s v="Entertainment-Apr"/>
    <x v="1974"/>
    <n v="36425"/>
    <n v="2679"/>
    <n v="2600"/>
    <b v="0"/>
    <b v="0"/>
    <b v="0"/>
  </r>
  <r>
    <s v="sg-UCvp1nCs"/>
    <d v="2017-12-06T00:00:00"/>
    <s v="Durga | Full Ep 932 4th Dec 2017 | Odia Serial - TarangTV"/>
    <s v="Tarang TV"/>
    <n v="24"/>
    <x v="1"/>
    <d v="2023-04-15T00:00:00"/>
    <x v="5"/>
    <s v="Entertainment-Apr"/>
    <x v="1975"/>
    <n v="228"/>
    <n v="46"/>
    <n v="42"/>
    <b v="0"/>
    <b v="0"/>
    <b v="0"/>
  </r>
  <r>
    <s v="AEKk5q0ffDw"/>
    <d v="2017-12-06T00:00:00"/>
    <s v="Heavy Rain Lashes Mumbai, Cyclone Ockhi LIVE Updates-TV9"/>
    <s v="Tv9 Marathi"/>
    <n v="25"/>
    <x v="0"/>
    <d v="2023-04-16T00:00:00"/>
    <x v="5"/>
    <s v="News &amp; Politics-Apr"/>
    <x v="1976"/>
    <n v="174"/>
    <n v="18"/>
    <n v="5"/>
    <b v="0"/>
    <b v="0"/>
    <b v="0"/>
  </r>
  <r>
    <s v="TuROCL4PBGA"/>
    <d v="2017-12-06T00:00:00"/>
    <s v="Tech Talks #364 - Freedom 251, Oneplus 5T Star Wars, Samsung Palm, Bitcoin Jobs"/>
    <s v="Technical Guruji"/>
    <n v="28"/>
    <x v="9"/>
    <d v="2023-04-17T00:00:00"/>
    <x v="5"/>
    <s v="Science &amp; Technology-Apr"/>
    <x v="1977"/>
    <n v="29821"/>
    <n v="1259"/>
    <n v="3557"/>
    <b v="0"/>
    <b v="0"/>
    <b v="0"/>
  </r>
  <r>
    <s v="aIVSrUQOp0Y"/>
    <d v="2017-12-06T00:00:00"/>
    <s v="எங்க பொணத்து மேல நடப்பதா? Cheran Slams Vishal | RK Nagar By-Election | Vishal Political Entry"/>
    <s v="Nakkheeran TV"/>
    <n v="25"/>
    <x v="0"/>
    <d v="2023-04-18T00:00:00"/>
    <x v="5"/>
    <s v="News &amp; Politics-Apr"/>
    <x v="1978"/>
    <n v="617"/>
    <n v="190"/>
    <n v="153"/>
    <b v="0"/>
    <b v="0"/>
    <b v="0"/>
  </r>
  <r>
    <s v="nfqgsSORqWg"/>
    <d v="2017-12-06T00:00:00"/>
    <s v="Sudigaali Sudheer Performance | Extra Jabardasth | 1st December 2017  | ETV Telugu"/>
    <s v="ETV Jabardasth"/>
    <n v="22"/>
    <x v="4"/>
    <d v="2023-04-19T00:00:00"/>
    <x v="5"/>
    <s v="People &amp; Blogs-Apr"/>
    <x v="1979"/>
    <n v="9185"/>
    <n v="1262"/>
    <n v="650"/>
    <b v="0"/>
    <b v="0"/>
    <b v="0"/>
  </r>
  <r>
    <s v="31E2SuA8zY0"/>
    <d v="2017-12-06T00:00:00"/>
    <s v="I was mesmerized by Nayan in Ajith's Aegan and Now Working with her | Sivakarthikeyan | Velaikkaran"/>
    <s v="Galatta Tamil | கலாட்டா தமிழ்"/>
    <n v="24"/>
    <x v="1"/>
    <d v="2023-04-20T00:00:00"/>
    <x v="5"/>
    <s v="Entertainment-Apr"/>
    <x v="1980"/>
    <n v="1070"/>
    <n v="134"/>
    <n v="105"/>
    <b v="0"/>
    <b v="0"/>
    <b v="0"/>
  </r>
  <r>
    <s v="UNJo9Elz4V0"/>
    <d v="2017-12-06T00:00:00"/>
    <s v="मेरे पास माँ है' डायलॉग वाले मशहूर अभिनेता शशि कपूर ने दुनिया को कहा अलविदा"/>
    <s v="News Remind"/>
    <n v="24"/>
    <x v="1"/>
    <d v="2023-04-21T00:00:00"/>
    <x v="5"/>
    <s v="Entertainment-Apr"/>
    <x v="1981"/>
    <n v="21"/>
    <n v="2"/>
    <n v="5"/>
    <b v="0"/>
    <b v="0"/>
    <b v="0"/>
  </r>
  <r>
    <s v="Sfv6Zzx_15I"/>
    <d v="2017-12-06T00:00:00"/>
    <s v="Jeeeju ( Teaser )| Miss Pooja Ft.Harish Verma | G Guri | Releasing On 5th Dec"/>
    <s v="Speed Records"/>
    <n v="10"/>
    <x v="7"/>
    <d v="2023-04-22T00:00:00"/>
    <x v="5"/>
    <s v="Music-Apr"/>
    <x v="1982"/>
    <n v="6477"/>
    <n v="171"/>
    <n v="562"/>
    <b v="0"/>
    <b v="0"/>
    <b v="0"/>
  </r>
  <r>
    <s v="TQSPNeq0XUg"/>
    <d v="2017-12-06T00:00:00"/>
    <s v="Fake Video of cyclone at Sea link Hui Whats App par Viral\nCyclone Ochki to hit Mumbai Coast"/>
    <s v="gallinews"/>
    <n v="25"/>
    <x v="0"/>
    <d v="2023-04-23T00:00:00"/>
    <x v="5"/>
    <s v="News &amp; Politics-Apr"/>
    <x v="1983"/>
    <n v="151"/>
    <n v="38"/>
    <n v="22"/>
    <b v="0"/>
    <b v="0"/>
    <b v="0"/>
  </r>
  <r>
    <s v="prMVQmNRnOY"/>
    <d v="2017-12-06T00:00:00"/>
    <s v="New Pattern Fillers For 9th &amp; 10th Dec  | English | IBPS Clerk PRE 2017"/>
    <s v="Mahendra Guru : Online Videos For Govt. Exams"/>
    <n v="27"/>
    <x v="5"/>
    <d v="2023-04-24T00:00:00"/>
    <x v="5"/>
    <s v="Education-Apr"/>
    <x v="1984"/>
    <n v="1550"/>
    <n v="24"/>
    <n v="164"/>
    <b v="0"/>
    <b v="0"/>
    <b v="0"/>
  </r>
  <r>
    <s v="_BL0Gg-w8QM"/>
    <d v="2017-12-06T00:00:00"/>
    <s v="शीतल पोहचली बेळगावला|अजिंक्य देणार का प्रेमाची कबुली|Lagira Zhala Jee|4 December 2017|upcoming Twist"/>
    <s v="NIROM मराठी"/>
    <n v="24"/>
    <x v="1"/>
    <d v="2023-04-25T00:00:00"/>
    <x v="5"/>
    <s v="Entertainment-Apr"/>
    <x v="1985"/>
    <n v="476"/>
    <n v="47"/>
    <n v="58"/>
    <b v="0"/>
    <b v="0"/>
    <b v="0"/>
  </r>
  <r>
    <s v="2UHmDbKkVHo"/>
    <d v="2017-12-06T00:00:00"/>
    <s v="Shashi Kapoor’s Last Rites | LIVE"/>
    <s v="Lehren TV"/>
    <n v="24"/>
    <x v="1"/>
    <d v="2023-04-26T00:00:00"/>
    <x v="5"/>
    <s v="Entertainment-Apr"/>
    <x v="1986"/>
    <n v="82"/>
    <n v="27"/>
    <n v="14"/>
    <b v="0"/>
    <b v="0"/>
    <b v="0"/>
  </r>
  <r>
    <s v="CEg24Eg3TWE"/>
    <d v="2017-12-06T00:00:00"/>
    <s v="गुजरात का मुसलमान किसी से नहीं डरता-MUSLIMS OF GUJRAT NOT IN FAIR"/>
    <s v="News Mx Tv"/>
    <n v="25"/>
    <x v="0"/>
    <d v="2023-04-27T00:00:00"/>
    <x v="5"/>
    <s v="News &amp; Politics-Apr"/>
    <x v="1987"/>
    <n v="489"/>
    <n v="65"/>
    <n v="64"/>
    <b v="0"/>
    <b v="0"/>
    <b v="0"/>
  </r>
  <r>
    <s v="6aNn8OKOhNA"/>
    <d v="2017-12-06T00:00:00"/>
    <s v="Velaikkaran Full Audio Launch | Sivakarthikeyan | Nayanthara | Fahadh  Faasil | Mohan Raja"/>
    <s v="Kolly Infos"/>
    <n v="24"/>
    <x v="1"/>
    <d v="2023-04-28T00:00:00"/>
    <x v="5"/>
    <s v="Entertainment-Apr"/>
    <x v="1988"/>
    <n v="675"/>
    <n v="62"/>
    <n v="35"/>
    <b v="0"/>
    <b v="0"/>
    <b v="0"/>
  </r>
  <r>
    <s v="RkHFjR_QJxM"/>
    <d v="2017-12-06T00:00:00"/>
    <s v="Shashi Kapoor dead | Family &amp; friends arrive to pay condolences | Rishi Kapoor, Kareena &amp; More"/>
    <s v="BollywoodCIA"/>
    <n v="24"/>
    <x v="1"/>
    <d v="2023-04-29T00:00:00"/>
    <x v="5"/>
    <s v="Entertainment-Apr"/>
    <x v="1989"/>
    <n v="40"/>
    <n v="21"/>
    <n v="5"/>
    <b v="0"/>
    <b v="0"/>
    <b v="0"/>
  </r>
  <r>
    <s v="Er4nSMkHASI"/>
    <d v="2017-12-06T00:00:00"/>
    <s v="Shashi Kapoor's Demise: Shekhar Suman feels unfortunate for missing the cremation"/>
    <s v="ABP NEWS"/>
    <n v="22"/>
    <x v="4"/>
    <d v="2023-04-30T00:00:00"/>
    <x v="5"/>
    <s v="People &amp; Blogs-Apr"/>
    <x v="1990"/>
    <n v="118"/>
    <n v="12"/>
    <n v="12"/>
    <b v="0"/>
    <b v="0"/>
    <b v="0"/>
  </r>
  <r>
    <s v="vdHFa7HsGW8"/>
    <d v="2017-12-06T00:00:00"/>
    <s v="చిత్తూరు :  తొలి రాత్రి భార్య ఫై దాడి చేసిన శాడిస్ట్ -  TV9 NOW"/>
    <s v="TV9 NOW"/>
    <n v="24"/>
    <x v="1"/>
    <d v="2023-05-01T00:00:00"/>
    <x v="6"/>
    <s v="Entertainment-May"/>
    <x v="1991"/>
    <n v="550"/>
    <n v="240"/>
    <n v="287"/>
    <b v="0"/>
    <b v="0"/>
    <b v="0"/>
  </r>
  <r>
    <s v="_6Dda6gacFA"/>
    <d v="2017-12-06T00:00:00"/>
    <s v="Paintra - Video Song | Mukkabaaz | Nucleya &amp; Divine | Anurag Kashyap"/>
    <s v="Eros Now"/>
    <n v="10"/>
    <x v="7"/>
    <d v="2023-05-02T00:00:00"/>
    <x v="6"/>
    <s v="Music-May"/>
    <x v="1992"/>
    <n v="10384"/>
    <n v="510"/>
    <n v="721"/>
    <b v="0"/>
    <b v="0"/>
    <b v="0"/>
  </r>
  <r>
    <s v="OgyC_D-9NCQ"/>
    <d v="2017-12-06T00:00:00"/>
    <s v="Hina Khan Real Image is Out: Bandagi Kalra Eviction Interview | Bigg Boss 11"/>
    <s v="TellyMasala"/>
    <n v="25"/>
    <x v="0"/>
    <d v="2023-05-03T00:00:00"/>
    <x v="6"/>
    <s v="News &amp; Politics-May"/>
    <x v="1993"/>
    <n v="2398"/>
    <n v="1315"/>
    <n v="1514"/>
    <b v="0"/>
    <b v="0"/>
    <b v="0"/>
  </r>
  <r>
    <s v="FsJD4F3TXGU"/>
    <d v="2017-12-06T00:00:00"/>
    <s v="జగన్ సీక్రెట్స్ బయటపెట్టిన గిడ్డి ఈశ్వరి | Giddi Eswari Reveals Jagan's Secrets | Open Heart With RK"/>
    <s v="ABN Telugu"/>
    <n v="25"/>
    <x v="0"/>
    <d v="2023-05-04T00:00:00"/>
    <x v="6"/>
    <s v="News &amp; Politics-May"/>
    <x v="1994"/>
    <n v="397"/>
    <n v="1232"/>
    <n v="0"/>
    <b v="1"/>
    <b v="0"/>
    <b v="0"/>
  </r>
  <r>
    <s v="Ut-JRKyMjEI"/>
    <d v="2017-12-06T00:00:00"/>
    <s v="Audition Gone Wrong Ft. Ashish Chanchlani | MostlySane"/>
    <s v="MostlySane"/>
    <n v="23"/>
    <x v="3"/>
    <d v="2023-05-05T00:00:00"/>
    <x v="6"/>
    <s v="Comedy-May"/>
    <x v="1995"/>
    <n v="74424"/>
    <n v="5087"/>
    <n v="3671"/>
    <b v="0"/>
    <b v="0"/>
    <b v="0"/>
  </r>
  <r>
    <s v="lYZzN4z5NlU"/>
    <d v="2017-12-06T00:00:00"/>
    <s v="Konchem Touch Lo Unte Chepta Season 3 - Sai Dharam Tej Promo 1 - Pradeep Machiraju"/>
    <s v="Pradeep Machiraju"/>
    <n v="22"/>
    <x v="4"/>
    <d v="2023-05-06T00:00:00"/>
    <x v="6"/>
    <s v="People &amp; Blogs-May"/>
    <x v="1996"/>
    <n v="2379"/>
    <n v="120"/>
    <n v="230"/>
    <b v="0"/>
    <b v="0"/>
    <b v="0"/>
  </r>
  <r>
    <s v="BCoDeTiKBYY"/>
    <d v="2017-12-06T00:00:00"/>
    <s v="5 AWESOME MAGNET TRICKS!"/>
    <s v="VitaliUS EN"/>
    <n v="28"/>
    <x v="9"/>
    <d v="2023-05-07T00:00:00"/>
    <x v="6"/>
    <s v="Science &amp; Technology-May"/>
    <x v="1997"/>
    <n v="1119"/>
    <n v="166"/>
    <n v="146"/>
    <b v="0"/>
    <b v="0"/>
    <b v="0"/>
  </r>
  <r>
    <s v="tTITD2UlBeE"/>
    <d v="2017-12-06T00:00:00"/>
    <s v="அசிங்க பட்ட விஷால்| Vishal Troll video|R.K.Nagar election"/>
    <s v="Tamizhan தமிழன்"/>
    <n v="24"/>
    <x v="1"/>
    <d v="2023-05-08T00:00:00"/>
    <x v="6"/>
    <s v="Entertainment-May"/>
    <x v="1998"/>
    <n v="951"/>
    <n v="150"/>
    <n v="132"/>
    <b v="0"/>
    <b v="0"/>
    <b v="0"/>
  </r>
  <r>
    <s v="oBRvg5dwLLk"/>
    <d v="2017-12-06T00:00:00"/>
    <s v="मुंबई | ओखी वादळामुळे मुंबईत अवकाळी पाऊस"/>
    <s v="ZEE 24 TAAS"/>
    <n v="25"/>
    <x v="0"/>
    <d v="2023-05-09T00:00:00"/>
    <x v="6"/>
    <s v="News &amp; Politics-May"/>
    <x v="1999"/>
    <n v="107"/>
    <n v="12"/>
    <n v="4"/>
    <b v="0"/>
    <b v="0"/>
    <b v="0"/>
  </r>
  <r>
    <s v="p-R1FIo6xK0"/>
    <d v="2017-12-06T00:00:00"/>
    <s v="അബിയുടെ മരണം മുറിവൈദ്യന്‍റെ ചികിത്സയോ?|Malayalam actor and mimicry artist Abi"/>
    <s v="Malayalienter"/>
    <n v="24"/>
    <x v="1"/>
    <d v="2023-05-10T00:00:00"/>
    <x v="6"/>
    <s v="Entertainment-May"/>
    <x v="2000"/>
    <n v="100"/>
    <n v="63"/>
    <n v="42"/>
    <b v="0"/>
    <b v="0"/>
    <b v="0"/>
  </r>
  <r>
    <s v="FETzRhcnmTM"/>
    <d v="2017-12-06T00:00:00"/>
    <s v="ദിലീപ് എത്തിയപ്പോൾ മരണവീട്ടിൽ നാടകീയരംഗങ്ങൾ | Dileep at Abi's House - emotional scenes"/>
    <s v="Kandathum Kettathum"/>
    <n v="24"/>
    <x v="1"/>
    <d v="2023-05-11T00:00:00"/>
    <x v="6"/>
    <s v="Entertainment-May"/>
    <x v="2001"/>
    <n v="271"/>
    <n v="93"/>
    <n v="11"/>
    <b v="0"/>
    <b v="0"/>
    <b v="0"/>
  </r>
  <r>
    <s v="F9ABxq3_-rY"/>
    <d v="2017-12-06T00:00:00"/>
    <s v="ഓഖി ലക്ഷദ്വീപില്‍ ആഞ്ഞടിക്കുന്നു | Oneindia Malayalam"/>
    <s v="Oneindia Malayalam | വണ്‍ഇന്ത്യ മലയാളം"/>
    <n v="25"/>
    <x v="0"/>
    <d v="2023-05-12T00:00:00"/>
    <x v="6"/>
    <s v="News &amp; Politics-May"/>
    <x v="2002"/>
    <n v="311"/>
    <n v="58"/>
    <n v="27"/>
    <b v="0"/>
    <b v="0"/>
    <b v="0"/>
  </r>
  <r>
    <s v="GNloY_4s8RA"/>
    <d v="2017-12-06T00:00:00"/>
    <s v="iPad Pro — Markup — Apple"/>
    <s v="Apple"/>
    <n v="28"/>
    <x v="9"/>
    <d v="2023-05-13T00:00:00"/>
    <x v="6"/>
    <s v="Science &amp; Technology-May"/>
    <x v="2003"/>
    <n v="4231"/>
    <n v="448"/>
    <n v="0"/>
    <b v="1"/>
    <b v="0"/>
    <b v="0"/>
  </r>
  <r>
    <s v="eEyZgU8N9Eo"/>
    <d v="2017-12-06T00:00:00"/>
    <s v="Nara Rohith Arrests Sree Vishnu - Police Challenges Sree Vishnu - Appatlo Okadundevadu Movie Scenes"/>
    <s v="Bhavani HD Movies"/>
    <n v="24"/>
    <x v="1"/>
    <d v="2023-05-14T00:00:00"/>
    <x v="6"/>
    <s v="Entertainment-May"/>
    <x v="2004"/>
    <n v="851"/>
    <n v="43"/>
    <n v="61"/>
    <b v="0"/>
    <b v="0"/>
    <b v="0"/>
  </r>
  <r>
    <s v="BsFbiOksHrQ"/>
    <d v="2017-12-06T00:00:00"/>
    <s v="சென்னையை தாக்கும் புயல் | Cyclone Warning | Tamilnadu Weatherman | Chennai Rains | Latest Tamil News"/>
    <s v="Mithra Creation"/>
    <n v="25"/>
    <x v="0"/>
    <d v="2023-05-15T00:00:00"/>
    <x v="6"/>
    <s v="News &amp; Politics-May"/>
    <x v="2005"/>
    <n v="182"/>
    <n v="45"/>
    <n v="17"/>
    <b v="0"/>
    <b v="0"/>
    <b v="0"/>
  </r>
  <r>
    <s v="nV89HOgISwA"/>
    <d v="2017-12-06T00:00:00"/>
    <s v="పవన్‌ కల్యాణ్‌కు నాలుగో భార్యగా నేను రెడీ! | Pawan Kalyan Fan | Tollywood Nagar"/>
    <s v="Tollywood Nagar"/>
    <n v="24"/>
    <x v="1"/>
    <d v="2023-05-16T00:00:00"/>
    <x v="6"/>
    <s v="Entertainment-May"/>
    <x v="2006"/>
    <n v="133"/>
    <n v="42"/>
    <n v="0"/>
    <b v="1"/>
    <b v="0"/>
    <b v="0"/>
  </r>
  <r>
    <s v="ZscgrAjqcYk"/>
    <d v="2017-12-06T00:00:00"/>
    <s v="சந்திரலேகா | CHANDRALEKHA | Sun TV | Tamil Serial | Episode 955 - 04th December 2017"/>
    <s v="Saregama TVShows"/>
    <n v="24"/>
    <x v="1"/>
    <d v="2023-05-17T00:00:00"/>
    <x v="6"/>
    <s v="Entertainment-May"/>
    <x v="2007"/>
    <n v="821"/>
    <n v="139"/>
    <n v="81"/>
    <b v="0"/>
    <b v="0"/>
    <b v="0"/>
  </r>
  <r>
    <s v="Khg8JCK6PMI"/>
    <d v="2017-12-06T00:00:00"/>
    <s v="RAMAYANAM PART - 10 | CLIMAX | Unknown Facts About Ramayanam | Vikram Aditya | EP#100"/>
    <s v="Vikram Aditya"/>
    <n v="24"/>
    <x v="1"/>
    <d v="2023-05-18T00:00:00"/>
    <x v="6"/>
    <s v="Entertainment-May"/>
    <x v="2008"/>
    <n v="4966"/>
    <n v="168"/>
    <n v="1876"/>
    <b v="0"/>
    <b v="0"/>
    <b v="0"/>
  </r>
  <r>
    <s v="Li6IMuOS9DM"/>
    <d v="2017-12-06T00:00:00"/>
    <s v="ഇത്ര സുന്ദരനോ ? അനന്യയുടെ ഭർത്താവിന്റെ ഇപ്പോഴത്തെ രൂപമാറ്റം കണ്ടാൽ ഞെട്ടും - ഇതെങ്ങനെ സംഭവിച്ചു"/>
    <s v="Malayalam News Time"/>
    <n v="22"/>
    <x v="4"/>
    <d v="2023-05-19T00:00:00"/>
    <x v="6"/>
    <s v="People &amp; Blogs-May"/>
    <x v="2009"/>
    <n v="0"/>
    <n v="0"/>
    <n v="19"/>
    <b v="0"/>
    <b v="1"/>
    <b v="0"/>
  </r>
  <r>
    <s v="HNSPBvvp7-A"/>
    <d v="2017-12-06T00:00:00"/>
    <s v="Sivakarthikeyan Kissed KPY Naveen | Ultimate Mimicry Performance! |Velaikkaran |TN656"/>
    <s v="BehindwoodsTV"/>
    <n v="24"/>
    <x v="1"/>
    <d v="2023-05-20T00:00:00"/>
    <x v="6"/>
    <s v="Entertainment-May"/>
    <x v="2010"/>
    <n v="2202"/>
    <n v="167"/>
    <n v="139"/>
    <b v="0"/>
    <b v="0"/>
    <b v="0"/>
  </r>
  <r>
    <s v="EQiHbflGy8M"/>
    <d v="2017-12-06T00:00:00"/>
    <s v="Bithiri Sathi Eating Peanuts To Gain Knowledge | Teenmaar News | V6 News"/>
    <s v="V6 News Telugu"/>
    <n v="25"/>
    <x v="0"/>
    <d v="2023-05-21T00:00:00"/>
    <x v="6"/>
    <s v="News &amp; Politics-May"/>
    <x v="2011"/>
    <n v="1040"/>
    <n v="70"/>
    <n v="140"/>
    <b v="0"/>
    <b v="0"/>
    <b v="0"/>
  </r>
  <r>
    <s v="ncwdTsIZMEM"/>
    <d v="2017-12-06T00:00:00"/>
    <s v="Konchem Touch Lo Unte Chepta - Season 3  - Episode 32 - December 03, 2017 - Best Scene"/>
    <s v="zeetvtelugu"/>
    <n v="24"/>
    <x v="1"/>
    <d v="2023-05-22T00:00:00"/>
    <x v="6"/>
    <s v="Entertainment-May"/>
    <x v="2012"/>
    <n v="780"/>
    <n v="43"/>
    <n v="39"/>
    <b v="0"/>
    <b v="0"/>
    <b v="0"/>
  </r>
  <r>
    <s v="WClP9d_7IGs"/>
    <d v="2017-12-06T00:00:00"/>
    <s v="Phulpakhru - फुलपाखरु - Episode 176  - December 05, 2017 - Preview"/>
    <s v="Zee Yuva"/>
    <n v="24"/>
    <x v="1"/>
    <d v="2023-05-23T00:00:00"/>
    <x v="6"/>
    <s v="Entertainment-May"/>
    <x v="2013"/>
    <n v="114"/>
    <n v="3"/>
    <n v="1"/>
    <b v="0"/>
    <b v="0"/>
    <b v="0"/>
  </r>
  <r>
    <s v="di3SMcIN_OU"/>
    <d v="2017-12-06T00:00:00"/>
    <s v="Trump, Flynn and Obstruction of Justice; Senate Passes GOP Tax Plan: A Closer Look"/>
    <s v="Late Night with Seth Meyers"/>
    <n v="23"/>
    <x v="3"/>
    <d v="2023-05-24T00:00:00"/>
    <x v="6"/>
    <s v="Comedy-May"/>
    <x v="2014"/>
    <n v="18537"/>
    <n v="478"/>
    <n v="2722"/>
    <b v="0"/>
    <b v="0"/>
    <b v="0"/>
  </r>
  <r>
    <s v="bmB2M99-WyU"/>
    <d v="2017-12-06T00:00:00"/>
    <s v="RSTV Vishesh - Dec 04, 2017 : Chabahar Inaugurated"/>
    <s v="Rajya Sabha TV"/>
    <n v="25"/>
    <x v="0"/>
    <d v="2023-05-25T00:00:00"/>
    <x v="6"/>
    <s v="News &amp; Politics-May"/>
    <x v="2015"/>
    <n v="468"/>
    <n v="11"/>
    <n v="36"/>
    <b v="0"/>
    <b v="0"/>
    <b v="0"/>
  </r>
  <r>
    <s v="xeq5uehjuSY"/>
    <d v="2017-12-06T00:00:00"/>
    <s v="Kutumba Katha Chitram Theatrical Trailer | Official Trailer | Nandu, Srimukhi, Kamal Kamaraju,"/>
    <s v="5nMedia"/>
    <n v="22"/>
    <x v="4"/>
    <d v="2023-05-26T00:00:00"/>
    <x v="6"/>
    <s v="People &amp; Blogs-May"/>
    <x v="2016"/>
    <n v="216"/>
    <n v="192"/>
    <n v="26"/>
    <b v="0"/>
    <b v="0"/>
    <b v="0"/>
  </r>
  <r>
    <s v="sjN-NGsRg9g"/>
    <d v="2017-12-06T00:00:00"/>
    <s v="Crawling (One More Light Live) - Linkin Park"/>
    <s v="Linkin Park"/>
    <n v="10"/>
    <x v="7"/>
    <d v="2023-05-27T00:00:00"/>
    <x v="6"/>
    <s v="Music-May"/>
    <x v="2017"/>
    <n v="96347"/>
    <n v="500"/>
    <n v="7612"/>
    <b v="0"/>
    <b v="0"/>
    <b v="0"/>
  </r>
  <r>
    <s v="i48o5jdePys"/>
    <d v="2017-12-06T00:00:00"/>
    <s v="KUNBA DHARME KA # Episode : 39 धार काढण की मशीन # MUKESH DAHIYA COMEDY # WEBSERIES # DAHIYA FILMS"/>
    <s v="DAHIYA FILMS"/>
    <n v="24"/>
    <x v="1"/>
    <d v="2023-05-28T00:00:00"/>
    <x v="6"/>
    <s v="Entertainment-May"/>
    <x v="2018"/>
    <n v="6790"/>
    <n v="815"/>
    <n v="654"/>
    <b v="0"/>
    <b v="0"/>
    <b v="0"/>
  </r>
  <r>
    <s v="Q6kJOEgUi8o"/>
    <d v="2017-12-06T00:00:00"/>
    <s v="ಎಲ್ಲಾ ಗೂಂಡಾಗಳನ್ನು ಬೆಳೆಸಿದ್ದೇ ದಿನೇಶ್ ಗುಂಡುರಾವ್ ..!  Pratap Simha | Dinesh Was Resp For Goondas..!!"/>
    <s v="Suvarna News | ಸುವರ್ಣ ನ್ಯೂಸ್"/>
    <n v="25"/>
    <x v="0"/>
    <d v="2023-05-29T00:00:00"/>
    <x v="6"/>
    <s v="News &amp; Politics-May"/>
    <x v="2019"/>
    <n v="143"/>
    <n v="64"/>
    <n v="49"/>
    <b v="0"/>
    <b v="0"/>
    <b v="0"/>
  </r>
  <r>
    <s v="GDKIIbrAfaw"/>
    <d v="2017-12-06T00:00:00"/>
    <s v="டிசம்பர் இந்தநாளில்  ஓகி புயலைவிட பல மடங்கு சக்தி வாய்ந்த புயல் - வானிலை மையம் எச்சரிக்கை"/>
    <s v="TAMIL MEDIA"/>
    <n v="24"/>
    <x v="1"/>
    <d v="2023-05-30T00:00:00"/>
    <x v="6"/>
    <s v="Entertainment-May"/>
    <x v="2020"/>
    <n v="1240"/>
    <n v="341"/>
    <n v="107"/>
    <b v="0"/>
    <b v="0"/>
    <b v="0"/>
  </r>
  <r>
    <s v="GWMdRjNs8J4"/>
    <d v="2017-12-06T00:00:00"/>
    <s v="मोदी के हाथ से निकलता जा रहा गुजरात ?/REALITY OF MODI-AMIT SHAH RALLY IN GUJRAT"/>
    <s v="National Dastak"/>
    <n v="25"/>
    <x v="0"/>
    <d v="2023-05-31T00:00:00"/>
    <x v="6"/>
    <s v="News &amp; Politics-May"/>
    <x v="2021"/>
    <n v="1220"/>
    <n v="74"/>
    <n v="146"/>
    <b v="0"/>
    <b v="0"/>
    <b v="0"/>
  </r>
  <r>
    <s v="0gwOQSJw3Uk"/>
    <d v="2017-12-06T00:00:00"/>
    <s v="സോഷ്യൽ മീഡിയയിൽ തരംഗമായിരിക്കുന്ന ഈ സഹോദരന്റെ അടുത്ത പ്രവചനം കേൾക്കൂ | Malayalam News"/>
    <s v="Stars and News"/>
    <n v="22"/>
    <x v="4"/>
    <d v="2023-06-01T00:00:00"/>
    <x v="7"/>
    <s v="People &amp; Blogs-Jun"/>
    <x v="2022"/>
    <n v="672"/>
    <n v="470"/>
    <n v="582"/>
    <b v="0"/>
    <b v="0"/>
    <b v="0"/>
  </r>
  <r>
    <s v="0jBOb_F7d80"/>
    <d v="2017-12-06T00:00:00"/>
    <s v="Aadhaar Card Re Sukuti Sahu- Studio Version | Sarthak Music's 22nd Movie LAILA O LAILA | Swaraj &amp; Su"/>
    <s v="Sarthak Music"/>
    <n v="24"/>
    <x v="1"/>
    <d v="2023-06-02T00:00:00"/>
    <x v="7"/>
    <s v="Entertainment-Jun"/>
    <x v="2023"/>
    <n v="3191"/>
    <n v="359"/>
    <n v="369"/>
    <b v="0"/>
    <b v="0"/>
    <b v="0"/>
  </r>
  <r>
    <s v="07bpHG1gu_8"/>
    <d v="2017-12-06T00:00:00"/>
    <s v="Peanut Chikki | मूंगफली गुड़ की चिक्की | Moongphali Gud ki Chikki"/>
    <s v="Nisha Madhulika"/>
    <n v="26"/>
    <x v="2"/>
    <d v="2023-06-03T00:00:00"/>
    <x v="7"/>
    <s v="Howto &amp; Style-Jun"/>
    <x v="2024"/>
    <n v="3703"/>
    <n v="130"/>
    <n v="1025"/>
    <b v="0"/>
    <b v="0"/>
    <b v="0"/>
  </r>
  <r>
    <s v="cfO3F0BtL4E"/>
    <d v="2017-12-06T00:00:00"/>
    <s v="smart boy अणखावणो जंवाई भाग-6 ,राजस्थानी हरयाणवी कोमेडी"/>
    <s v="Murari Ki Kocktail"/>
    <n v="1"/>
    <x v="8"/>
    <d v="2023-06-04T00:00:00"/>
    <x v="7"/>
    <s v="Film &amp; Animation-Jun"/>
    <x v="2025"/>
    <n v="6387"/>
    <n v="748"/>
    <n v="689"/>
    <b v="0"/>
    <b v="0"/>
    <b v="0"/>
  </r>
  <r>
    <s v="4iux3J0Sng4"/>
    <d v="2017-12-06T00:00:00"/>
    <s v="CURRENT AFFAIRS | THE HINDU | 5th December 2017 | UPSC,IBPS, RRB, SSC,CDS,IB,CLAT"/>
    <s v="Adda247 :Official Channel of BankersAdda &amp; SSCAdda"/>
    <n v="27"/>
    <x v="5"/>
    <d v="2023-06-05T00:00:00"/>
    <x v="7"/>
    <s v="Education-Jun"/>
    <x v="2026"/>
    <n v="708"/>
    <n v="14"/>
    <n v="65"/>
    <b v="0"/>
    <b v="0"/>
    <b v="0"/>
  </r>
  <r>
    <s v="mxexD8ZD4KY"/>
    <d v="2017-12-06T00:00:00"/>
    <s v="7 AM | ETV Telugu News | 5th December 2017"/>
    <s v="ETV Andhra Pradesh"/>
    <n v="25"/>
    <x v="0"/>
    <d v="2023-06-06T00:00:00"/>
    <x v="7"/>
    <s v="News &amp; Politics-Jun"/>
    <x v="2027"/>
    <n v="371"/>
    <n v="66"/>
    <n v="34"/>
    <b v="0"/>
    <b v="0"/>
    <b v="0"/>
  </r>
  <r>
    <s v="KfJYCmEPdK8"/>
    <d v="2017-12-06T00:00:00"/>
    <s v="Amazon Obhijaan | Official Trailer ( Hindi ) | Dev | SVF | Christmas 2017"/>
    <s v="SVF"/>
    <n v="1"/>
    <x v="8"/>
    <d v="2023-06-07T00:00:00"/>
    <x v="7"/>
    <s v="Film &amp; Animation-Jun"/>
    <x v="2028"/>
    <n v="7870"/>
    <n v="704"/>
    <n v="957"/>
    <b v="0"/>
    <b v="0"/>
    <b v="0"/>
  </r>
  <r>
    <s v="LIev1F-9HV4"/>
    <d v="2017-12-06T00:00:00"/>
    <s v="FF Rewind - 11 Most Underused Actors In Tamil Cinema | Fully Filmy Rewind"/>
    <s v="Fully Filmy"/>
    <n v="43"/>
    <x v="6"/>
    <d v="2023-06-08T00:00:00"/>
    <x v="7"/>
    <s v="Shows-Jun"/>
    <x v="2029"/>
    <n v="1929"/>
    <n v="40"/>
    <n v="386"/>
    <b v="0"/>
    <b v="0"/>
    <b v="0"/>
  </r>
  <r>
    <s v="kf6M9Qumyf4"/>
    <d v="2017-12-06T00:00:00"/>
    <s v="டிசம்பர் 6 சென்னைக்கு அழிவு  ஆரம்பம் வானிலை மையம் அறிவிப்பு !"/>
    <s v="Connecting"/>
    <n v="24"/>
    <x v="1"/>
    <d v="2023-06-09T00:00:00"/>
    <x v="7"/>
    <s v="Entertainment-Jun"/>
    <x v="2030"/>
    <n v="2473"/>
    <n v="1236"/>
    <n v="357"/>
    <b v="0"/>
    <b v="0"/>
    <b v="0"/>
  </r>
  <r>
    <s v="I0Ne2Kisosk"/>
    <d v="2017-12-07T00:00:00"/>
    <s v="அசிங்கப்படுத்தி வெளியேற்றப்பட்ட லெட்சுமி ராமகிருஷ்ணன் ! Lakshmy Ramakrishnan"/>
    <s v="2 Minutes News"/>
    <n v="25"/>
    <x v="0"/>
    <d v="2023-06-10T00:00:00"/>
    <x v="7"/>
    <s v="News &amp; Politics-Jun"/>
    <x v="2031"/>
    <n v="1984"/>
    <n v="903"/>
    <n v="216"/>
    <b v="0"/>
    <b v="0"/>
    <b v="0"/>
  </r>
  <r>
    <s v="Yt1VflEmhUo"/>
    <d v="2017-12-07T00:00:00"/>
    <s v="Velaikkaran Official Motion Poster | Anirudh | Sivakarthikeyan, Nayanthara l Mohan Raja"/>
    <s v="Sony Music India"/>
    <n v="10"/>
    <x v="7"/>
    <d v="2023-06-11T00:00:00"/>
    <x v="7"/>
    <s v="Music-Jun"/>
    <x v="2032"/>
    <n v="38966"/>
    <n v="4052"/>
    <n v="1813"/>
    <b v="0"/>
    <b v="0"/>
    <b v="0"/>
  </r>
  <r>
    <s v="EfhdU_xBSwI"/>
    <d v="2017-12-07T00:00:00"/>
    <s v="Deivamagal - Deivamagal Episode 1407, 06/12/17"/>
    <s v="VikatanTV"/>
    <n v="43"/>
    <x v="6"/>
    <d v="2023-06-12T00:00:00"/>
    <x v="7"/>
    <s v="Shows-Jun"/>
    <x v="2033"/>
    <n v="3838"/>
    <n v="1308"/>
    <n v="623"/>
    <b v="0"/>
    <b v="0"/>
    <b v="0"/>
  </r>
  <r>
    <s v="IblwqRj9PCs"/>
    <d v="2017-12-07T00:00:00"/>
    <s v="Celebs Attend Shashi Kapoor’s Final Rites Ceremony | Amitabh Bachchan, Rishi Kapoor, Ranbir Kapoor"/>
    <s v="Movie Talkies"/>
    <n v="24"/>
    <x v="1"/>
    <d v="2023-06-13T00:00:00"/>
    <x v="7"/>
    <s v="Entertainment-Jun"/>
    <x v="2034"/>
    <n v="535"/>
    <n v="116"/>
    <n v="74"/>
    <b v="0"/>
    <b v="0"/>
    <b v="0"/>
  </r>
  <r>
    <s v="JmFSZdrlJco"/>
    <d v="2017-12-07T00:00:00"/>
    <s v="Uppum Mulakum│Flowers│EP# 490"/>
    <s v="Flowers Comedy"/>
    <n v="24"/>
    <x v="1"/>
    <d v="2023-06-14T00:00:00"/>
    <x v="7"/>
    <s v="Entertainment-Jun"/>
    <x v="2035"/>
    <n v="2628"/>
    <n v="293"/>
    <n v="648"/>
    <b v="0"/>
    <b v="0"/>
    <b v="0"/>
  </r>
  <r>
    <s v="bn8Cc5kLXck"/>
    <d v="2017-12-07T00:00:00"/>
    <s v="భార్యని చిత్రహింశలు పెట్టిన శాడిస్ట్ భర్త మొదటిరాత్రే కొట్టడానికి అస్సలు కారణం ఇదే...| Media Masters"/>
    <s v="Media Masters"/>
    <n v="25"/>
    <x v="0"/>
    <d v="2023-06-15T00:00:00"/>
    <x v="7"/>
    <s v="News &amp; Politics-Jun"/>
    <x v="2036"/>
    <n v="391"/>
    <n v="438"/>
    <n v="262"/>
    <b v="0"/>
    <b v="0"/>
    <b v="0"/>
  </r>
  <r>
    <s v="SAcpESN_Fk4"/>
    <d v="2017-12-07T00:00:00"/>
    <s v="Dil Diyan Gallan Song | Tiger Zinda Hai | Salman Khan | Katrina Kaif | Atif Aslam"/>
    <s v="YRF"/>
    <n v="10"/>
    <x v="7"/>
    <d v="2023-06-16T00:00:00"/>
    <x v="7"/>
    <s v="Music-Jun"/>
    <x v="2037"/>
    <n v="574511"/>
    <n v="18893"/>
    <n v="43666"/>
    <b v="0"/>
    <b v="0"/>
    <b v="0"/>
  </r>
  <r>
    <s v="3Vy5GlPfzEQ"/>
    <d v="2017-12-07T00:00:00"/>
    <s v="Patas | 5th December 2017 | Full Episode 627 | ETV Plus"/>
    <s v="ETV Plus India"/>
    <n v="23"/>
    <x v="3"/>
    <d v="2023-06-17T00:00:00"/>
    <x v="7"/>
    <s v="Comedy-Jun"/>
    <x v="2038"/>
    <n v="1816"/>
    <n v="230"/>
    <n v="465"/>
    <b v="0"/>
    <b v="0"/>
    <b v="0"/>
  </r>
  <r>
    <s v="Tr4X1Ev2l-8"/>
    <d v="2017-12-07T00:00:00"/>
    <s v="Raja Rani - 4th to 8th December 2017 - Promo"/>
    <s v="Vijay Television"/>
    <n v="24"/>
    <x v="1"/>
    <d v="2023-06-18T00:00:00"/>
    <x v="7"/>
    <s v="Entertainment-Jun"/>
    <x v="2039"/>
    <n v="4689"/>
    <n v="552"/>
    <n v="343"/>
    <b v="0"/>
    <b v="0"/>
    <b v="0"/>
  </r>
  <r>
    <s v="YbFCADgXXK8"/>
    <d v="2017-12-07T00:00:00"/>
    <s v="வாணி ராணி - VAANI RANI -  Episode 1435 - 5/12/2017"/>
    <s v="RadaanMedia"/>
    <n v="24"/>
    <x v="1"/>
    <d v="2023-06-19T00:00:00"/>
    <x v="7"/>
    <s v="Entertainment-Jun"/>
    <x v="2040"/>
    <n v="1807"/>
    <n v="327"/>
    <n v="231"/>
    <b v="0"/>
    <b v="0"/>
    <b v="0"/>
  </r>
  <r>
    <s v="Q6CUaLa1Rtg"/>
    <d v="2017-12-07T00:00:00"/>
    <s v="Ganguly Reacts on SL Smog Drama IND vs SL 3rd Test Day 2."/>
    <s v="Sportsvilla"/>
    <n v="17"/>
    <x v="10"/>
    <d v="2023-06-20T00:00:00"/>
    <x v="7"/>
    <s v="Sports-Jun"/>
    <x v="2041"/>
    <n v="5497"/>
    <n v="1088"/>
    <n v="1609"/>
    <b v="0"/>
    <b v="0"/>
    <b v="0"/>
  </r>
  <r>
    <s v="myGAsu-RCwY"/>
    <d v="2017-12-07T00:00:00"/>
    <s v="Alitho Saradaga |  4th December 2017 | Gundu Hanmantha Rao (Comedian ), Ragini | ETV Telugu"/>
    <s v="etvteluguindia"/>
    <n v="24"/>
    <x v="1"/>
    <d v="2023-06-21T00:00:00"/>
    <x v="7"/>
    <s v="Entertainment-Jun"/>
    <x v="2042"/>
    <n v="2006"/>
    <n v="221"/>
    <n v="408"/>
    <b v="0"/>
    <b v="0"/>
    <b v="0"/>
  </r>
  <r>
    <s v="zPj4YzRLKmo"/>
    <d v="2017-12-07T00:00:00"/>
    <s v="Taarak Mehta Ka Ooltah Chashmah - तारक मेहता - Ep 2352 - 05th December, 2017"/>
    <s v="SAB TV"/>
    <n v="24"/>
    <x v="1"/>
    <d v="2023-06-22T00:00:00"/>
    <x v="7"/>
    <s v="Entertainment-Jun"/>
    <x v="2043"/>
    <n v="502"/>
    <n v="101"/>
    <n v="51"/>
    <b v="0"/>
    <b v="0"/>
    <b v="0"/>
  </r>
  <r>
    <s v="QuErOh8Owko"/>
    <d v="2017-12-07T00:00:00"/>
    <s v="END OF AN ERA: Veteran actor Shashi Kapoor dies at 79"/>
    <s v="PunjabKesari TV"/>
    <n v="24"/>
    <x v="1"/>
    <d v="2023-06-23T00:00:00"/>
    <x v="7"/>
    <s v="Entertainment-Jun"/>
    <x v="2044"/>
    <n v="286"/>
    <n v="81"/>
    <n v="35"/>
    <b v="0"/>
    <b v="0"/>
    <b v="0"/>
  </r>
  <r>
    <s v="GEXvkNaR3e0"/>
    <d v="2017-12-07T00:00:00"/>
    <s v="Kundali Bhagya - कुंडली भाग्य - Episode 107  - December 06, 2017 - Preview"/>
    <s v="zeetv"/>
    <n v="24"/>
    <x v="1"/>
    <d v="2023-06-24T00:00:00"/>
    <x v="7"/>
    <s v="Entertainment-Jun"/>
    <x v="2045"/>
    <n v="687"/>
    <n v="90"/>
    <n v="94"/>
    <b v="0"/>
    <b v="0"/>
    <b v="0"/>
  </r>
  <r>
    <s v="ewhP1hGIbdA"/>
    <d v="2017-12-07T00:00:00"/>
    <s v="5 दिसंबर 2017 को शनि होंगे अस्त जाते जाते देंगे सौगात इन 5 राशि वालों पर जमकर बरसेगा पैसा और खुशियां"/>
    <s v="Brijnaari Sumi"/>
    <n v="22"/>
    <x v="4"/>
    <d v="2023-06-25T00:00:00"/>
    <x v="7"/>
    <s v="People &amp; Blogs-Jun"/>
    <x v="2046"/>
    <n v="1878"/>
    <n v="370"/>
    <n v="188"/>
    <b v="0"/>
    <b v="0"/>
    <b v="0"/>
  </r>
  <r>
    <s v="qxo9OzKb-iw"/>
    <d v="2017-12-07T00:00:00"/>
    <s v="Kuladheivam SUN TV Episode - 790 (05-12-17)"/>
    <s v="THIRU TV"/>
    <n v="24"/>
    <x v="1"/>
    <d v="2023-06-26T00:00:00"/>
    <x v="7"/>
    <s v="Entertainment-Jun"/>
    <x v="2047"/>
    <n v="625"/>
    <n v="196"/>
    <n v="51"/>
    <b v="0"/>
    <b v="0"/>
    <b v="0"/>
  </r>
  <r>
    <s v="nDnubBSB3h4"/>
    <d v="2017-12-07T00:00:00"/>
    <s v="Lagira Zhala Jee - लगिरा झला जी - Episode 192  - December 6, 2017 - Preview"/>
    <s v="zeemarathi"/>
    <n v="24"/>
    <x v="1"/>
    <d v="2023-06-27T00:00:00"/>
    <x v="7"/>
    <s v="Entertainment-Jun"/>
    <x v="2048"/>
    <n v="124"/>
    <n v="7"/>
    <n v="5"/>
    <b v="0"/>
    <b v="0"/>
    <b v="0"/>
  </r>
  <r>
    <s v="XjT6-n9aJ3s"/>
    <d v="2017-12-07T00:00:00"/>
    <s v="Bigg Boss 11 | Eviction Interview | Bandgi SPEAKS about her INTIMACY with Puneesh and more"/>
    <s v="BookMyTV"/>
    <n v="24"/>
    <x v="1"/>
    <d v="2023-06-28T00:00:00"/>
    <x v="7"/>
    <s v="Entertainment-Jun"/>
    <x v="2049"/>
    <n v="10323"/>
    <n v="2842"/>
    <n v="3154"/>
    <b v="0"/>
    <b v="0"/>
    <b v="0"/>
  </r>
  <r>
    <s v="Qt6CTz_A2gI"/>
    <d v="2017-12-07T00:00:00"/>
    <s v="Made for Each Other I S2 EP-01 I Grand opening to the Adventures I Mazhavil Manorama"/>
    <s v="Mazhavil Manorama"/>
    <n v="24"/>
    <x v="1"/>
    <d v="2023-06-29T00:00:00"/>
    <x v="7"/>
    <s v="Entertainment-Jun"/>
    <x v="2050"/>
    <n v="1609"/>
    <n v="226"/>
    <n v="634"/>
    <b v="0"/>
    <b v="0"/>
    <b v="0"/>
  </r>
  <r>
    <s v="ad1nNuaZc2g"/>
    <d v="2017-12-07T00:00:00"/>
    <s v="हल्ला बोल | क्या 'शिवभक्त' राहुल को राम मंदिर में रूकावट के लिए खेद नहीं है ?"/>
    <s v="Aaj Tak"/>
    <n v="25"/>
    <x v="0"/>
    <d v="2023-06-30T00:00:00"/>
    <x v="7"/>
    <s v="News &amp; Politics-Jun"/>
    <x v="2051"/>
    <n v="558"/>
    <n v="100"/>
    <n v="182"/>
    <b v="0"/>
    <b v="0"/>
    <b v="0"/>
  </r>
  <r>
    <s v="Wkf61IKHHKU"/>
    <d v="2017-12-07T00:00:00"/>
    <s v="சொல்வதெல்லாம் உண்மை நிகழ்ச்சியிலிருந்து திடீரென நீக்கப்பட்ட லட்சுமிராமகிருஷ்ணன் !!|TamilCineChips"/>
    <s v="TamilCineChips"/>
    <n v="24"/>
    <x v="1"/>
    <d v="2023-07-01T00:00:00"/>
    <x v="8"/>
    <s v="Entertainment-Jul"/>
    <x v="2052"/>
    <n v="161"/>
    <n v="90"/>
    <n v="24"/>
    <b v="0"/>
    <b v="0"/>
    <b v="0"/>
  </r>
  <r>
    <s v="pRop_zhTiYs"/>
    <d v="2017-12-07T00:00:00"/>
    <s v="விஷால் NO.1 கிரிமினல் : Radha Ravi Interview About VISHAL ENTRY to Politics | Latest"/>
    <s v="NewsGlitz - Next Generation Tamil News Channel"/>
    <n v="25"/>
    <x v="0"/>
    <d v="2023-07-02T00:00:00"/>
    <x v="8"/>
    <s v="News &amp; Politics-Jul"/>
    <x v="2053"/>
    <n v="2751"/>
    <n v="587"/>
    <n v="603"/>
    <b v="0"/>
    <b v="0"/>
    <b v="0"/>
  </r>
  <r>
    <s v="STtILs39v9w"/>
    <d v="2017-12-07T00:00:00"/>
    <s v="மருத்துவ முத்தமா கட்டிப்பிடி வைத்தியமா விளக்கும் Dr.அன்புமணி | Naughty Nights | Black Sheep"/>
    <s v="Black Sheep"/>
    <n v="24"/>
    <x v="1"/>
    <d v="2023-07-03T00:00:00"/>
    <x v="8"/>
    <s v="Entertainment-Jul"/>
    <x v="2054"/>
    <n v="8382"/>
    <n v="397"/>
    <n v="1179"/>
    <b v="0"/>
    <b v="0"/>
    <b v="0"/>
  </r>
  <r>
    <s v="dugthvpLWPE"/>
    <d v="2017-12-07T00:00:00"/>
    <s v="6 December 2017-The Hindu Editorial News Paper Analysis- [UPSC/SSC/IBPS] Current affairs HD"/>
    <s v="Study IQ education"/>
    <n v="27"/>
    <x v="5"/>
    <d v="2023-07-04T00:00:00"/>
    <x v="8"/>
    <s v="Education-Jul"/>
    <x v="2055"/>
    <n v="2317"/>
    <n v="34"/>
    <n v="423"/>
    <b v="0"/>
    <b v="0"/>
    <b v="0"/>
  </r>
  <r>
    <s v="dkxdxfaiYks"/>
    <d v="2017-12-07T00:00:00"/>
    <s v="Shashi Kapoor's BODY Being Wrapped In INDIAN FLAG | अंतिम संस्कार"/>
    <s v="Bollywood Spy"/>
    <n v="24"/>
    <x v="1"/>
    <d v="2023-07-05T00:00:00"/>
    <x v="8"/>
    <s v="Entertainment-Jul"/>
    <x v="2056"/>
    <n v="216"/>
    <n v="50"/>
    <n v="51"/>
    <b v="0"/>
    <b v="0"/>
    <b v="0"/>
  </r>
  <r>
    <s v="H2F1ljARfkw"/>
    <d v="2017-12-07T00:00:00"/>
    <s v="6 December, 2017 The Hindu Discussion, Health care, Finance commission, Criminal justice  system"/>
    <s v="only ias"/>
    <n v="27"/>
    <x v="5"/>
    <d v="2023-07-06T00:00:00"/>
    <x v="8"/>
    <s v="Education-Jul"/>
    <x v="2057"/>
    <n v="0"/>
    <n v="0"/>
    <n v="0"/>
    <b v="1"/>
    <b v="1"/>
    <b v="0"/>
  </r>
  <r>
    <s v="PpHFW4JknfU"/>
    <d v="2017-12-07T00:00:00"/>
    <s v="Special Discussion on Sailaja Case | Ruthless Husband Rajesh | Dr Samaram | Part 1 | ABN Telugu"/>
    <s v="ABN Telugu"/>
    <n v="25"/>
    <x v="0"/>
    <d v="2023-07-07T00:00:00"/>
    <x v="8"/>
    <s v="News &amp; Politics-Jul"/>
    <x v="2058"/>
    <n v="471"/>
    <n v="161"/>
    <n v="0"/>
    <b v="1"/>
    <b v="0"/>
    <b v="0"/>
  </r>
  <r>
    <s v="nnWM9LsDOiw"/>
    <d v="2017-12-07T00:00:00"/>
    <s v="IND Vs SL Day 2: IND strike early after 536/7 declared with Virat 243 | Headlines Sports"/>
    <s v="Headlines Sports"/>
    <n v="17"/>
    <x v="10"/>
    <d v="2023-07-08T00:00:00"/>
    <x v="8"/>
    <s v="Sports-Jul"/>
    <x v="2059"/>
    <n v="2885"/>
    <n v="797"/>
    <n v="122"/>
    <b v="0"/>
    <b v="0"/>
    <b v="0"/>
  </r>
  <r>
    <s v="33bO69rUwk0"/>
    <d v="2017-12-07T00:00:00"/>
    <s v="கொடுரமாக மாறிவரும் புயல் ! டிசம்பர் 7,8 ல் சென்னை ஐ நெருங்கும் என எதிர்பார்ப்பு"/>
    <s v="Connecting"/>
    <n v="24"/>
    <x v="1"/>
    <d v="2023-07-09T00:00:00"/>
    <x v="8"/>
    <s v="Entertainment-Jul"/>
    <x v="2060"/>
    <n v="814"/>
    <n v="233"/>
    <n v="0"/>
    <b v="1"/>
    <b v="0"/>
    <b v="0"/>
  </r>
  <r>
    <s v="AkO-HWVFJtU"/>
    <d v="2017-12-07T00:00:00"/>
    <s v="Samoa Joe ambushes Jason Jordan in Kurt Angle's office: Raw, Dec. 4, 2017"/>
    <s v="WWE"/>
    <n v="17"/>
    <x v="10"/>
    <d v="2023-07-10T00:00:00"/>
    <x v="8"/>
    <s v="Sports-Jul"/>
    <x v="2061"/>
    <n v="8154"/>
    <n v="326"/>
    <n v="603"/>
    <b v="0"/>
    <b v="0"/>
    <b v="0"/>
  </r>
  <r>
    <s v="MsfsDLwRFKI"/>
    <d v="2017-12-07T00:00:00"/>
    <s v="Durga | Full Ep 933 5th Dec 2017 | Odia Serial - TarangTV"/>
    <s v="Tarang TV"/>
    <n v="24"/>
    <x v="1"/>
    <d v="2023-07-11T00:00:00"/>
    <x v="8"/>
    <s v="Entertainment-Jul"/>
    <x v="2062"/>
    <n v="215"/>
    <n v="37"/>
    <n v="27"/>
    <b v="0"/>
    <b v="0"/>
    <b v="0"/>
  </r>
  <r>
    <s v="6ZfuNTqbHE8"/>
    <d v="2017-12-07T00:00:00"/>
    <s v="Marvel Studios' Avengers: Infinity War Official Trailer"/>
    <s v="Marvel Entertainment"/>
    <n v="24"/>
    <x v="1"/>
    <d v="2023-07-12T00:00:00"/>
    <x v="8"/>
    <s v="Entertainment-Jul"/>
    <x v="2063"/>
    <n v="2606663"/>
    <n v="53011"/>
    <n v="347982"/>
    <b v="0"/>
    <b v="0"/>
    <b v="0"/>
  </r>
  <r>
    <s v="BdiSLCl5EbE"/>
    <d v="2017-12-07T00:00:00"/>
    <s v="చిత్రహింసకు సజీవ సాక్ష్యం.. స‌మాజం త‌ల‌దించుకునే ఘ‌ట‌న‌.. పెళ్లైన తొలిరాత్రే భార్యపై పైశాచికత్వం"/>
    <s v="Sakshi TV"/>
    <n v="25"/>
    <x v="0"/>
    <d v="2023-07-13T00:00:00"/>
    <x v="8"/>
    <s v="News &amp; Politics-Jul"/>
    <x v="2064"/>
    <n v="0"/>
    <n v="0"/>
    <n v="0"/>
    <b v="1"/>
    <b v="1"/>
    <b v="0"/>
  </r>
  <r>
    <s v="eARKYQVn8rU"/>
    <d v="2017-12-07T00:00:00"/>
    <s v="சிவகார்திகேயனை  அதிரவைத்த நவீன் மிமீக்ரி | Vijay Tv Naveen Mimicry Performence | Sivakarthikeyan"/>
    <s v="Youth Central  Tamil"/>
    <n v="24"/>
    <x v="1"/>
    <d v="2023-07-14T00:00:00"/>
    <x v="8"/>
    <s v="Entertainment-Jul"/>
    <x v="2065"/>
    <n v="4049"/>
    <n v="189"/>
    <n v="161"/>
    <b v="0"/>
    <b v="0"/>
    <b v="0"/>
  </r>
  <r>
    <s v="b6HMp1DhZDY"/>
    <d v="2017-12-07T00:00:00"/>
    <s v="अव्यक्त बापदादा LIVE - 5/12/2017 (Tuesday 5.00 PM to 9.00 PM IST)"/>
    <s v="Madhuban Murli Brahma Kumaris"/>
    <n v="27"/>
    <x v="5"/>
    <d v="2023-07-15T00:00:00"/>
    <x v="8"/>
    <s v="Education-Jul"/>
    <x v="2066"/>
    <n v="1395"/>
    <n v="108"/>
    <n v="77"/>
    <b v="0"/>
    <b v="0"/>
    <b v="0"/>
  </r>
  <r>
    <s v="06Uzhn2sC2Y"/>
    <d v="2017-12-07T00:00:00"/>
    <s v="முதலிரவில் மனைவியின் உடல் முழுவதும் ப்ளேடால் கிழித்த கணவன் அதிர்ச்சி அளிக்கும் காரணம் Tamil Cinema"/>
    <s v="Kollywood Tamil News"/>
    <n v="24"/>
    <x v="1"/>
    <d v="2023-07-16T00:00:00"/>
    <x v="8"/>
    <s v="Entertainment-Jul"/>
    <x v="2067"/>
    <n v="103"/>
    <n v="70"/>
    <n v="27"/>
    <b v="0"/>
    <b v="0"/>
    <b v="0"/>
  </r>
  <r>
    <s v="WE0yOwmip8w"/>
    <d v="2017-12-07T00:00:00"/>
    <s v="Split | Malayalam Short Film With English Subtitles | C P Visakh | Official"/>
    <s v="Malayalam Muzik247"/>
    <n v="10"/>
    <x v="7"/>
    <d v="2023-07-17T00:00:00"/>
    <x v="8"/>
    <s v="Music-Jul"/>
    <x v="2068"/>
    <n v="2692"/>
    <n v="130"/>
    <n v="355"/>
    <b v="0"/>
    <b v="0"/>
    <b v="0"/>
  </r>
  <r>
    <s v="jeYdQuhPvi4"/>
    <d v="2017-12-07T00:00:00"/>
    <s v="Exclusive Interview: Bandgi Kalra Speaks Up On Break Up With Puneesh Sharma | Bigg Boss 11"/>
    <s v="Pop Diaries"/>
    <n v="24"/>
    <x v="1"/>
    <d v="2023-07-18T00:00:00"/>
    <x v="8"/>
    <s v="Entertainment-Jul"/>
    <x v="2069"/>
    <n v="1815"/>
    <n v="1082"/>
    <n v="946"/>
    <b v="0"/>
    <b v="0"/>
    <b v="0"/>
  </r>
  <r>
    <s v="qKq4tXEd7Wk"/>
    <d v="2017-12-07T00:00:00"/>
    <s v="Cyclone Ockhi: Schools closed in Maharashtra, high tide warning in Mumbai"/>
    <s v="News 24"/>
    <n v="25"/>
    <x v="0"/>
    <d v="2023-07-19T00:00:00"/>
    <x v="8"/>
    <s v="News &amp; Politics-Jul"/>
    <x v="2070"/>
    <n v="287"/>
    <n v="75"/>
    <n v="30"/>
    <b v="0"/>
    <b v="0"/>
    <b v="0"/>
  </r>
  <r>
    <s v="Fs3ndz2gitw"/>
    <d v="2017-12-07T00:00:00"/>
    <s v="Bigg Boss Season 11 - Weekend Ka Vaar - 3rd December 2017 - बिग बॉस"/>
    <s v="Colors TV"/>
    <n v="24"/>
    <x v="1"/>
    <d v="2023-07-20T00:00:00"/>
    <x v="8"/>
    <s v="Entertainment-Jul"/>
    <x v="2071"/>
    <n v="836"/>
    <n v="242"/>
    <n v="249"/>
    <b v="0"/>
    <b v="0"/>
    <b v="0"/>
  </r>
  <r>
    <s v="czhSzmxN3WU"/>
    <d v="2017-12-07T00:00:00"/>
    <s v="Trump Tweet-Confesses Obstruction Of Justice"/>
    <s v="The Late Show with Stephen Colbert"/>
    <n v="24"/>
    <x v="1"/>
    <d v="2023-07-21T00:00:00"/>
    <x v="8"/>
    <s v="Entertainment-Jul"/>
    <x v="2072"/>
    <n v="30587"/>
    <n v="1450"/>
    <n v="4459"/>
    <b v="0"/>
    <b v="0"/>
    <b v="0"/>
  </r>
  <r>
    <s v="bjPOg2bAWJc"/>
    <d v="2017-12-07T00:00:00"/>
    <s v="Dangerous Khiladi 6 (Doosukeltha) 2017 New Released Full Hindi Dubbed Movie | Vishnu Manchu"/>
    <s v="Goldmines Telefilms"/>
    <n v="1"/>
    <x v="8"/>
    <d v="2023-07-22T00:00:00"/>
    <x v="8"/>
    <s v="Film &amp; Animation-Jul"/>
    <x v="2073"/>
    <n v="49951"/>
    <n v="4874"/>
    <n v="1174"/>
    <b v="0"/>
    <b v="0"/>
    <b v="0"/>
  </r>
  <r>
    <s v="mwvQDS4mrpA"/>
    <d v="2017-12-07T00:00:00"/>
    <s v="Minister Ganta Srinivasa Rao Announces AP DSC Notification 2018 || NTV"/>
    <s v="NTV Telugu"/>
    <n v="25"/>
    <x v="0"/>
    <d v="2023-07-23T00:00:00"/>
    <x v="8"/>
    <s v="News &amp; Politics-Jul"/>
    <x v="2074"/>
    <n v="0"/>
    <n v="0"/>
    <n v="46"/>
    <b v="0"/>
    <b v="1"/>
    <b v="0"/>
  </r>
  <r>
    <s v="IqykbCfnjh8"/>
    <d v="2017-12-07T00:00:00"/>
    <s v="Tech Talks #365 - Honor 7x, Redmi 5 Plus, Samsung 512GB, Jio Phone Assistant, Android Oreo Go"/>
    <s v="Technical Guruji"/>
    <n v="28"/>
    <x v="9"/>
    <d v="2023-07-24T00:00:00"/>
    <x v="8"/>
    <s v="Science &amp; Technology-Jul"/>
    <x v="2075"/>
    <n v="40637"/>
    <n v="1470"/>
    <n v="3687"/>
    <b v="0"/>
    <b v="0"/>
    <b v="0"/>
  </r>
  <r>
    <s v="aTAe3dcIXas"/>
    <d v="2017-12-07T00:00:00"/>
    <s v="Shrimad Bhagwat Katha || Day -1 || MUMBAI || 6-13 December 2017"/>
    <s v="Shri Devkinandan Thakur Ji"/>
    <n v="22"/>
    <x v="4"/>
    <d v="2023-07-25T00:00:00"/>
    <x v="8"/>
    <s v="People &amp; Blogs-Jul"/>
    <x v="2076"/>
    <n v="1842"/>
    <n v="57"/>
    <n v="119"/>
    <b v="0"/>
    <b v="0"/>
    <b v="0"/>
  </r>
  <r>
    <s v="eTJbHt9Bkro"/>
    <d v="2017-12-07T00:00:00"/>
    <s v="SnG: What If You Woke Up As The Opposite Sex? feat. Richa Chadha | Big Question S2 Ep20"/>
    <s v="SnG Comedy"/>
    <n v="23"/>
    <x v="3"/>
    <d v="2023-07-26T00:00:00"/>
    <x v="8"/>
    <s v="Comedy-Jul"/>
    <x v="2077"/>
    <n v="2489"/>
    <n v="39"/>
    <n v="353"/>
    <b v="0"/>
    <b v="0"/>
    <b v="0"/>
  </r>
  <r>
    <s v="ZGwFDFQEe6w"/>
    <d v="2017-12-07T00:00:00"/>
    <s v="Son Of Abish feat. Mithila Palkar &amp; Shirley Setia"/>
    <s v="Abish Mathew"/>
    <n v="23"/>
    <x v="3"/>
    <d v="2023-07-27T00:00:00"/>
    <x v="8"/>
    <s v="Comedy-Jul"/>
    <x v="2078"/>
    <n v="27462"/>
    <n v="1965"/>
    <n v="3189"/>
    <b v="0"/>
    <b v="0"/>
    <b v="0"/>
  </r>
  <r>
    <s v="nylKJ3CXyic"/>
    <d v="2017-12-07T00:00:00"/>
    <s v="India News: Cyclone fallout- Heavy rain in Mumbai"/>
    <s v="WION"/>
    <n v="25"/>
    <x v="0"/>
    <d v="2023-07-28T00:00:00"/>
    <x v="8"/>
    <s v="News &amp; Politics-Jul"/>
    <x v="2079"/>
    <n v="144"/>
    <n v="20"/>
    <n v="18"/>
    <b v="0"/>
    <b v="0"/>
    <b v="0"/>
  </r>
  <r>
    <s v="CcVqazulnZ0"/>
    <d v="2017-12-07T00:00:00"/>
    <s v="Jaane Bhi Do Pyaaro | Padmavati Controversy - Being Indian"/>
    <s v="BeingIndian"/>
    <n v="23"/>
    <x v="3"/>
    <d v="2023-07-29T00:00:00"/>
    <x v="8"/>
    <s v="Comedy-Jul"/>
    <x v="2080"/>
    <n v="1289"/>
    <n v="202"/>
    <n v="131"/>
    <b v="0"/>
    <b v="0"/>
    <b v="0"/>
  </r>
  <r>
    <s v="auZVpcFr-S4"/>
    <d v="2017-12-07T00:00:00"/>
    <s v="Sapthagiri LLB Theatrical Trailer  | Saptagiri LLB Trailer | Sapthagiri, K Vohra"/>
    <s v="Telugu Video Gallery"/>
    <n v="24"/>
    <x v="1"/>
    <d v="2023-07-30T00:00:00"/>
    <x v="8"/>
    <s v="Entertainment-Jul"/>
    <x v="2081"/>
    <n v="2000"/>
    <n v="1140"/>
    <n v="107"/>
    <b v="0"/>
    <b v="0"/>
    <b v="0"/>
  </r>
  <r>
    <s v="jnSWLVshJ0g"/>
    <d v="2017-12-07T00:00:00"/>
    <s v="TVF Thanks You for 3 Million Subscribers"/>
    <s v="The Viral Fever"/>
    <n v="24"/>
    <x v="1"/>
    <d v="2023-07-31T00:00:00"/>
    <x v="8"/>
    <s v="Entertainment-Jul"/>
    <x v="2082"/>
    <n v="7153"/>
    <n v="177"/>
    <n v="952"/>
    <b v="0"/>
    <b v="0"/>
    <b v="0"/>
  </r>
  <r>
    <s v="5DVrOlVq1hE"/>
    <d v="2017-12-07T00:00:00"/>
    <s v="Shashi Kapoor: Teary Eyed Kareena Kapoor Khan REACHES Uncle's house with Saif Ali Khan | FilmiBeat"/>
    <s v="FilmiBeat"/>
    <n v="24"/>
    <x v="1"/>
    <d v="2023-08-01T00:00:00"/>
    <x v="9"/>
    <s v="Entertainment-Aug"/>
    <x v="2083"/>
    <n v="215"/>
    <n v="40"/>
    <n v="20"/>
    <b v="0"/>
    <b v="0"/>
    <b v="0"/>
  </r>
  <r>
    <s v="RcXsaoARHyw"/>
    <d v="2017-12-07T00:00:00"/>
    <s v="Ockhi cyclone will pass Mumbai by 9pm 05 12 2017"/>
    <s v="ABP Majha"/>
    <n v="25"/>
    <x v="0"/>
    <d v="2023-08-02T00:00:00"/>
    <x v="9"/>
    <s v="News &amp; Politics-Aug"/>
    <x v="2084"/>
    <n v="80"/>
    <n v="8"/>
    <n v="1"/>
    <b v="0"/>
    <b v="0"/>
    <b v="0"/>
  </r>
  <r>
    <s v="ZQvGkF2lxhQ"/>
    <d v="2017-12-07T00:00:00"/>
    <s v="Shashi Kapoor funeral: SRK, Amitabh, Ranbir, Saif and others pay their last respects"/>
    <s v="The Times of India"/>
    <n v="24"/>
    <x v="1"/>
    <d v="2023-08-03T00:00:00"/>
    <x v="9"/>
    <s v="Entertainment-Aug"/>
    <x v="2085"/>
    <n v="28"/>
    <n v="4"/>
    <n v="1"/>
    <b v="0"/>
    <b v="0"/>
    <b v="0"/>
  </r>
  <r>
    <s v="s0nJ75BGcPE"/>
    <d v="2017-12-07T00:00:00"/>
    <s v="Ranbir Kapoor Cries On Shashi Kapoor's Last Rites"/>
    <s v="Unitezz Media Official"/>
    <n v="24"/>
    <x v="1"/>
    <d v="2023-08-04T00:00:00"/>
    <x v="9"/>
    <s v="Entertainment-Aug"/>
    <x v="2086"/>
    <n v="47"/>
    <n v="194"/>
    <n v="10"/>
    <b v="0"/>
    <b v="0"/>
    <b v="0"/>
  </r>
  <r>
    <s v="DqFwJ1DkuVM"/>
    <d v="2017-12-07T00:00:00"/>
    <s v="(02/12/2017) Kelvikkenna Bathil | Exclusive Interview with Amrutha | Thanthi TV"/>
    <s v="Thanthi TV"/>
    <n v="25"/>
    <x v="0"/>
    <d v="2023-08-05T00:00:00"/>
    <x v="9"/>
    <s v="News &amp; Politics-Aug"/>
    <x v="2087"/>
    <n v="1790"/>
    <n v="534"/>
    <n v="888"/>
    <b v="0"/>
    <b v="0"/>
    <b v="0"/>
  </r>
  <r>
    <s v="onvHEjy6OzM"/>
    <d v="2017-12-07T00:00:00"/>
    <s v="Aarohi Roy Performs On Ab Ke Sajan Sawan Mein | The Voice India Kids | Episode 8"/>
    <s v="The Voice India Kids"/>
    <n v="24"/>
    <x v="1"/>
    <d v="2023-08-06T00:00:00"/>
    <x v="9"/>
    <s v="Entertainment-Aug"/>
    <x v="2088"/>
    <n v="2697"/>
    <n v="72"/>
    <n v="136"/>
    <b v="0"/>
    <b v="0"/>
    <b v="0"/>
  </r>
  <r>
    <s v="yPVerhSBC8c"/>
    <d v="2017-12-07T00:00:00"/>
    <s v="Okhi cyclone Effect In Gujarat"/>
    <s v="ABP Asmita"/>
    <n v="22"/>
    <x v="4"/>
    <d v="2023-08-07T00:00:00"/>
    <x v="9"/>
    <s v="People &amp; Blogs-Aug"/>
    <x v="2089"/>
    <n v="187"/>
    <n v="19"/>
    <n v="7"/>
    <b v="0"/>
    <b v="0"/>
    <b v="0"/>
  </r>
  <r>
    <s v="IJ_8Q50w_no"/>
    <d v="2017-12-07T00:00:00"/>
    <s v="Shashi Kapoor की प्रेम कहानी सुनकर आप भी हो जाएंगे Emotional"/>
    <s v="News Express"/>
    <n v="24"/>
    <x v="1"/>
    <d v="2023-08-08T00:00:00"/>
    <x v="9"/>
    <s v="Entertainment-Aug"/>
    <x v="2090"/>
    <n v="126"/>
    <n v="18"/>
    <n v="4"/>
    <b v="0"/>
    <b v="0"/>
    <b v="0"/>
  </r>
  <r>
    <s v="gHFvT8KkGww"/>
    <d v="2017-12-07T00:00:00"/>
    <s v="ਦੇਸੀ ਅੰਦਾਜ ਚ੍ਹ ਸਤਿਕਾਰ | Punjabi Funny Video | Latest Sammy Naz"/>
    <s v="Mr Sammy Naz"/>
    <n v="23"/>
    <x v="3"/>
    <d v="2023-08-09T00:00:00"/>
    <x v="9"/>
    <s v="Comedy-Aug"/>
    <x v="2091"/>
    <n v="474"/>
    <n v="27"/>
    <n v="81"/>
    <b v="0"/>
    <b v="0"/>
    <b v="0"/>
  </r>
  <r>
    <s v="49ToG43-Qw4"/>
    <d v="2017-12-07T00:00:00"/>
    <s v="Whole Mumbai Cried at Shashi kapoor’s Funeral"/>
    <s v="Crazy 4 Bollywood"/>
    <n v="24"/>
    <x v="1"/>
    <d v="2023-08-10T00:00:00"/>
    <x v="9"/>
    <s v="Entertainment-Aug"/>
    <x v="2092"/>
    <n v="155"/>
    <n v="27"/>
    <n v="15"/>
    <b v="0"/>
    <b v="0"/>
    <b v="0"/>
  </r>
  <r>
    <s v="0ZtQem11FDo"/>
    <d v="2017-12-07T00:00:00"/>
    <s v="शशि कपूर के निधन पर अमिताभ बच्चन ने नम आंखों से कहा  अब मेरे पास भाई नहीं है."/>
    <s v="News Filmy Hai"/>
    <n v="24"/>
    <x v="1"/>
    <d v="2023-08-11T00:00:00"/>
    <x v="9"/>
    <s v="Entertainment-Aug"/>
    <x v="2093"/>
    <n v="53"/>
    <n v="19"/>
    <n v="1"/>
    <b v="0"/>
    <b v="0"/>
    <b v="0"/>
  </r>
  <r>
    <s v="AREQS-6zfWA"/>
    <d v="2017-12-07T00:00:00"/>
    <s v="The Great Indian Laughter Challenge | Kapil Sharma's Rib-Tickling Act"/>
    <s v="STAR Plus"/>
    <n v="24"/>
    <x v="1"/>
    <d v="2023-08-12T00:00:00"/>
    <x v="9"/>
    <s v="Entertainment-Aug"/>
    <x v="2094"/>
    <n v="4712"/>
    <n v="280"/>
    <n v="135"/>
    <b v="0"/>
    <b v="0"/>
    <b v="0"/>
  </r>
  <r>
    <s v="JnuvNW-ey34"/>
    <d v="2017-12-07T00:00:00"/>
    <s v="Chandanamazha Epi 1166 05-12-17 (Download &amp; Watch Full Episode on Hotstar)"/>
    <s v="Asianet"/>
    <n v="24"/>
    <x v="1"/>
    <d v="2023-08-13T00:00:00"/>
    <x v="9"/>
    <s v="Entertainment-Aug"/>
    <x v="2095"/>
    <n v="95"/>
    <n v="65"/>
    <n v="11"/>
    <b v="0"/>
    <b v="0"/>
    <b v="0"/>
  </r>
  <r>
    <s v="EWSZDYafj38"/>
    <d v="2017-12-07T00:00:00"/>
    <s v="Patas Promo - 5th December 2017 | Pataas Latest Promo | Sree Mukhi, Ravi - Mallemalatv"/>
    <s v="mallemalatv"/>
    <n v="24"/>
    <x v="1"/>
    <d v="2023-08-14T00:00:00"/>
    <x v="9"/>
    <s v="Entertainment-Aug"/>
    <x v="2096"/>
    <n v="1111"/>
    <n v="59"/>
    <n v="107"/>
    <b v="0"/>
    <b v="0"/>
    <b v="0"/>
  </r>
  <r>
    <s v="ZvQ7PK2y3QU"/>
    <d v="2017-12-07T00:00:00"/>
    <s v="jayas dream girl for neha mam"/>
    <s v="Jayas Kumar"/>
    <n v="1"/>
    <x v="8"/>
    <d v="2023-08-15T00:00:00"/>
    <x v="9"/>
    <s v="Film &amp; Animation-Aug"/>
    <x v="2097"/>
    <n v="5800"/>
    <n v="321"/>
    <n v="198"/>
    <b v="0"/>
    <b v="0"/>
    <b v="0"/>
  </r>
  <r>
    <s v="czf1JK9Sn_c"/>
    <d v="2017-12-07T00:00:00"/>
    <s v="योगी की जीत पर मुस्लिम समाज ने दिया एेसा बयान चौंक गए सब, देखिए वीडियो | Headlines India"/>
    <s v="Headlines India"/>
    <n v="25"/>
    <x v="0"/>
    <d v="2023-08-16T00:00:00"/>
    <x v="9"/>
    <s v="News &amp; Politics-Aug"/>
    <x v="2098"/>
    <n v="7839"/>
    <n v="4517"/>
    <n v="1464"/>
    <b v="0"/>
    <b v="0"/>
    <b v="0"/>
  </r>
  <r>
    <s v="gYbjqmNUSww"/>
    <d v="2017-12-07T00:00:00"/>
    <s v="తొలిరోజే భార్యని చిత్రహింసలు పెట్టిన శాడిస్ట్ భర్త ఏమి చెబుతున్నాడో చూడండి..! || Sadist Husband"/>
    <s v="Mr.Venkat"/>
    <n v="24"/>
    <x v="1"/>
    <d v="2023-08-17T00:00:00"/>
    <x v="9"/>
    <s v="Entertainment-Aug"/>
    <x v="2099"/>
    <n v="21"/>
    <n v="39"/>
    <n v="13"/>
    <b v="0"/>
    <b v="0"/>
    <b v="0"/>
  </r>
  <r>
    <s v="4BEC10ORpJY"/>
    <d v="2017-12-07T00:00:00"/>
    <s v="EVERY MEN SHOULD WATCH THIS (HINDI) - THE SELFISH GENES"/>
    <s v="SeeKen"/>
    <n v="27"/>
    <x v="5"/>
    <d v="2023-08-18T00:00:00"/>
    <x v="9"/>
    <s v="Education-Aug"/>
    <x v="2100"/>
    <n v="11577"/>
    <n v="344"/>
    <n v="856"/>
    <b v="0"/>
    <b v="0"/>
    <b v="0"/>
  </r>
  <r>
    <s v="c77CYt2Vx-U"/>
    <d v="2017-12-07T00:00:00"/>
    <s v="ആരാണ് നിർമല സീതാരാമൻ? | Oneindia Malayalam"/>
    <s v="Oneindia Malayalam | വണ്‍ഇന്ത്യ മലയാളം"/>
    <n v="25"/>
    <x v="0"/>
    <d v="2023-08-19T00:00:00"/>
    <x v="9"/>
    <s v="News &amp; Politics-Aug"/>
    <x v="2101"/>
    <n v="787"/>
    <n v="384"/>
    <n v="158"/>
    <b v="0"/>
    <b v="0"/>
    <b v="0"/>
  </r>
  <r>
    <s v="82JeBVN7PI8"/>
    <d v="2017-12-07T00:00:00"/>
    <s v="పవన్ గాన్ని మ్యాగీ తిని సత్తవా అని గరం ఐన గంగవ్వ || Dethadi News || TV1"/>
    <s v="TV1"/>
    <n v="25"/>
    <x v="0"/>
    <d v="2023-08-20T00:00:00"/>
    <x v="9"/>
    <s v="News &amp; Politics-Aug"/>
    <x v="2102"/>
    <n v="890"/>
    <n v="145"/>
    <n v="169"/>
    <b v="0"/>
    <b v="0"/>
    <b v="0"/>
  </r>
  <r>
    <s v="o8xRMbXI5HM"/>
    <d v="2017-12-07T00:00:00"/>
    <s v="Nirmala Sitharaman Full Speech at Poonthura | 04 Dec 2017"/>
    <s v="asianetnews"/>
    <n v="25"/>
    <x v="0"/>
    <d v="2023-08-21T00:00:00"/>
    <x v="9"/>
    <s v="News &amp; Politics-Aug"/>
    <x v="2103"/>
    <n v="1114"/>
    <n v="66"/>
    <n v="158"/>
    <b v="0"/>
    <b v="0"/>
    <b v="0"/>
  </r>
  <r>
    <s v="NGl4-NmAtuQ"/>
    <d v="2017-12-07T00:00:00"/>
    <s v="Top News Stories From Gujarat : 05-12-2017 - Tv9 Gujarati"/>
    <s v="Tv9 Gujarati"/>
    <n v="17"/>
    <x v="10"/>
    <d v="2023-08-22T00:00:00"/>
    <x v="9"/>
    <s v="Sports-Aug"/>
    <x v="2104"/>
    <n v="103"/>
    <n v="14"/>
    <n v="3"/>
    <b v="0"/>
    <b v="0"/>
    <b v="0"/>
  </r>
  <r>
    <s v="iB2mIUbop30"/>
    <d v="2017-12-07T00:00:00"/>
    <s v="Mysuru SP Ravi Channannavar Reacts To MP Pratap Simha's Remark"/>
    <s v="Tv9 Kannada"/>
    <n v="25"/>
    <x v="0"/>
    <d v="2023-08-23T00:00:00"/>
    <x v="9"/>
    <s v="News &amp; Politics-Aug"/>
    <x v="2105"/>
    <n v="1989"/>
    <n v="188"/>
    <n v="186"/>
    <b v="0"/>
    <b v="0"/>
    <b v="0"/>
  </r>
  <r>
    <s v="KDDjr92sFpU"/>
    <d v="2017-12-07T00:00:00"/>
    <s v="India Vs Sri Lanka 3rd Test : Angry Ravi Shastri walks down the field | वनइंडिया हिंदी"/>
    <s v="Oneindia Hindi | वनइंडिया हिन्दी"/>
    <n v="25"/>
    <x v="0"/>
    <d v="2023-08-24T00:00:00"/>
    <x v="9"/>
    <s v="News &amp; Politics-Aug"/>
    <x v="2106"/>
    <n v="588"/>
    <n v="52"/>
    <n v="26"/>
    <b v="0"/>
    <b v="0"/>
    <b v="0"/>
  </r>
  <r>
    <s v="O5TQnXog11Q"/>
    <d v="2017-12-07T00:00:00"/>
    <s v="5 दिसम्बर को शनि होंगे अस्त,इस महापरिवर्तन से 5 राशियों पर जमकर बरसेगा पैसा,आपकी राशि बनेगी धनवान ?"/>
    <s v="AstroMitram"/>
    <n v="2"/>
    <x v="12"/>
    <d v="2023-08-25T00:00:00"/>
    <x v="9"/>
    <s v="Autos &amp; Vehicles-Aug"/>
    <x v="2107"/>
    <n v="1104"/>
    <n v="249"/>
    <n v="49"/>
    <b v="0"/>
    <b v="0"/>
    <b v="0"/>
  </r>
  <r>
    <s v="IjOzqI9VQIw"/>
    <d v="2017-12-07T00:00:00"/>
    <s v="GIRLIYAPA P.A. GALS | EPISODE 1 | Reaction by Jaby &amp; Deanna Smith!"/>
    <s v="jaby koay"/>
    <n v="24"/>
    <x v="1"/>
    <d v="2023-08-26T00:00:00"/>
    <x v="9"/>
    <s v="Entertainment-Aug"/>
    <x v="2108"/>
    <n v="1237"/>
    <n v="78"/>
    <n v="241"/>
    <b v="0"/>
    <b v="0"/>
    <b v="0"/>
  </r>
  <r>
    <s v="lICK0hSNAuA"/>
    <d v="2017-12-07T00:00:00"/>
    <s v="WHAT HAPPENS IN BOYS' GROUP CHAT | RishhSome, Harshdeep Ahuja &amp; Jaigo Gill"/>
    <s v="Rishhsome"/>
    <n v="23"/>
    <x v="3"/>
    <d v="2023-08-27T00:00:00"/>
    <x v="9"/>
    <s v="Comedy-Aug"/>
    <x v="2109"/>
    <n v="32380"/>
    <n v="2390"/>
    <n v="1711"/>
    <b v="0"/>
    <b v="0"/>
    <b v="0"/>
  </r>
  <r>
    <s v="g_AsFRsDdQs"/>
    <d v="2017-12-07T00:00:00"/>
    <s v="Kaalakaandi | Teaser Poster | Saif Ali Khan | Akshat Verma"/>
    <s v="Zee Music Company"/>
    <n v="10"/>
    <x v="7"/>
    <d v="2023-08-28T00:00:00"/>
    <x v="9"/>
    <s v="Music-Aug"/>
    <x v="2110"/>
    <n v="374"/>
    <n v="90"/>
    <n v="56"/>
    <b v="0"/>
    <b v="0"/>
    <b v="0"/>
  </r>
  <r>
    <s v="9yu0T0ii8Ok"/>
    <d v="2017-12-07T00:00:00"/>
    <s v="Sembarathi - Episode 36  - December 5, 2017 - Preview"/>
    <s v="zeetamil"/>
    <n v="24"/>
    <x v="1"/>
    <d v="2023-08-29T00:00:00"/>
    <x v="9"/>
    <s v="Entertainment-Aug"/>
    <x v="2111"/>
    <n v="239"/>
    <n v="23"/>
    <n v="12"/>
    <b v="0"/>
    <b v="0"/>
    <b v="0"/>
  </r>
  <r>
    <s v="8pcba-H4Iu4"/>
    <d v="2017-12-07T00:00:00"/>
    <s v="HONEST GUYS | Sham Idrees"/>
    <s v="Sham Idrees"/>
    <n v="24"/>
    <x v="1"/>
    <d v="2023-08-30T00:00:00"/>
    <x v="9"/>
    <s v="Entertainment-Aug"/>
    <x v="2112"/>
    <n v="13910"/>
    <n v="168"/>
    <n v="938"/>
    <b v="0"/>
    <b v="0"/>
    <b v="0"/>
  </r>
  <r>
    <s v="iePfbhVhTAM"/>
    <d v="2017-12-07T00:00:00"/>
    <s v="తప్పుగా అనుకునే ముందు  ఒక్కసారి ఆలోచించండి | హార్ట్ టచ్చింగ్ వీడియో | INFINITE VIEW"/>
    <s v="Infinite view"/>
    <n v="24"/>
    <x v="1"/>
    <d v="2023-08-31T00:00:00"/>
    <x v="9"/>
    <s v="Entertainment-Aug"/>
    <x v="2113"/>
    <n v="1162"/>
    <n v="32"/>
    <n v="38"/>
    <b v="0"/>
    <b v="0"/>
    <b v="0"/>
  </r>
  <r>
    <s v="d0jkiwnme74"/>
    <d v="2017-12-07T00:00:00"/>
    <s v="INSIDE VIDEO: Shashi Kapoor's Funeral, Family Bids Final Goodbye | SpotboyE"/>
    <s v="SpotboyE"/>
    <n v="24"/>
    <x v="1"/>
    <d v="2023-09-01T00:00:00"/>
    <x v="10"/>
    <s v="Entertainment-Sep"/>
    <x v="2114"/>
    <n v="37"/>
    <n v="10"/>
    <n v="12"/>
    <b v="0"/>
    <b v="0"/>
    <b v="0"/>
  </r>
  <r>
    <s v="HTCU53ONfPk"/>
    <d v="2017-12-07T00:00:00"/>
    <s v="Bharti Singh is Finally Hitched to Haarsh Limbachiyaa"/>
    <s v="IndiaTV"/>
    <n v="25"/>
    <x v="0"/>
    <d v="2023-09-02T00:00:00"/>
    <x v="10"/>
    <s v="News &amp; Politics-Sep"/>
    <x v="2115"/>
    <n v="2668"/>
    <n v="214"/>
    <n v="125"/>
    <b v="0"/>
    <b v="0"/>
    <b v="0"/>
  </r>
  <r>
    <s v="mXIRkr_RYms"/>
    <d v="2017-12-07T00:00:00"/>
    <s v="Apne Chichas V/S Asaduddin Owaisi (2) l The Baigan Vines"/>
    <s v="The Baigan Vines Official"/>
    <n v="24"/>
    <x v="1"/>
    <d v="2023-09-03T00:00:00"/>
    <x v="10"/>
    <s v="Entertainment-Sep"/>
    <x v="2116"/>
    <n v="8307"/>
    <n v="418"/>
    <n v="872"/>
    <b v="0"/>
    <b v="0"/>
    <b v="0"/>
  </r>
  <r>
    <s v="czMLYetYUb4"/>
    <d v="2017-12-07T00:00:00"/>
    <s v="35 ವರ್ಷದ ರಮ್ಯಾ ಇನ್ನು ಮದುವೆ ಆಗಿಲ್ಲ! ಕಾರಣ ಗೊತ್ತ? ಶಾಕಿಂಗ್!"/>
    <s v="Sandalwood Studios"/>
    <n v="22"/>
    <x v="4"/>
    <d v="2023-09-04T00:00:00"/>
    <x v="10"/>
    <s v="People &amp; Blogs-Sep"/>
    <x v="2117"/>
    <n v="174"/>
    <n v="118"/>
    <n v="33"/>
    <b v="0"/>
    <b v="0"/>
    <b v="0"/>
  </r>
  <r>
    <s v="ZcaJgbxkQig"/>
    <d v="2017-12-07T00:00:00"/>
    <s v="അബിയുടെ മകൻ ഷെയിൻറെ പ്രതികരണം ഞെട്ടിച്ചു | Dileep | Abhi"/>
    <s v="ABC Malayalam"/>
    <n v="22"/>
    <x v="4"/>
    <d v="2023-09-05T00:00:00"/>
    <x v="10"/>
    <s v="People &amp; Blogs-Sep"/>
    <x v="2118"/>
    <n v="176"/>
    <n v="294"/>
    <n v="25"/>
    <b v="0"/>
    <b v="0"/>
    <b v="0"/>
  </r>
  <r>
    <s v="7Ubu9CCltCw"/>
    <d v="2017-12-07T00:00:00"/>
    <s v="10 Kitchen Life Hacks"/>
    <s v="MrGear"/>
    <n v="24"/>
    <x v="1"/>
    <d v="2023-09-06T00:00:00"/>
    <x v="10"/>
    <s v="Entertainment-Sep"/>
    <x v="2119"/>
    <n v="1274"/>
    <n v="290"/>
    <n v="247"/>
    <b v="0"/>
    <b v="0"/>
    <b v="0"/>
  </r>
  <r>
    <s v="_QYSDjAvLmY"/>
    <d v="2017-12-07T00:00:00"/>
    <s v="சென்னை நகரம் இருளில் முழ்கும் பஞ்சாங்கம் சொல்லும் உண்மை|Tamil Nadu Rain Updates|Chennai Rain Updats"/>
    <s v="Chennai Channel"/>
    <n v="24"/>
    <x v="1"/>
    <d v="2023-09-07T00:00:00"/>
    <x v="10"/>
    <s v="Entertainment-Sep"/>
    <x v="2120"/>
    <n v="108"/>
    <n v="116"/>
    <n v="58"/>
    <b v="0"/>
    <b v="0"/>
    <b v="0"/>
  </r>
  <r>
    <s v="VbcsU7Rnqqs"/>
    <d v="2017-12-07T00:00:00"/>
    <s v="Expected Miscellaneous Questions For IBPS CLERK PRE | Maths | Online Coaching For SBI IBPS"/>
    <s v="Adda247 :Official Channel of BankersAdda &amp; SSCAdda"/>
    <n v="27"/>
    <x v="5"/>
    <d v="2023-09-08T00:00:00"/>
    <x v="10"/>
    <s v="Education-Sep"/>
    <x v="2121"/>
    <n v="573"/>
    <n v="13"/>
    <n v="17"/>
    <b v="0"/>
    <b v="0"/>
    <b v="0"/>
  </r>
  <r>
    <s v="J6PBvi2ZOKI"/>
    <d v="2017-12-07T00:00:00"/>
    <s v="Vishal Responds to Cheran's Protest in Producer Council | RK Nagar Election Controversy"/>
    <s v="IndiaGlitz Tamil Movies | Interviews | Shooting Spot | Review | Gossip"/>
    <n v="24"/>
    <x v="1"/>
    <d v="2023-09-09T00:00:00"/>
    <x v="10"/>
    <s v="Entertainment-Sep"/>
    <x v="2122"/>
    <n v="347"/>
    <n v="322"/>
    <n v="195"/>
    <b v="0"/>
    <b v="0"/>
    <b v="0"/>
  </r>
  <r>
    <s v="W-wC9I3WDV8"/>
    <d v="2017-12-07T00:00:00"/>
    <s v="BIG BACK TO SCHOOL COMPILATION || 100 HACKS EVERY STUDENT SHOULD KNOW"/>
    <s v="5-Minute Crafts"/>
    <n v="26"/>
    <x v="2"/>
    <d v="2023-09-10T00:00:00"/>
    <x v="10"/>
    <s v="Howto &amp; Style-Sep"/>
    <x v="2123"/>
    <n v="21779"/>
    <n v="2263"/>
    <n v="1845"/>
    <b v="0"/>
    <b v="0"/>
    <b v="0"/>
  </r>
  <r>
    <s v="Xvz3pDvPUJM"/>
    <d v="2017-12-07T00:00:00"/>
    <s v="Winter Skin Care Hacks With Vaseline | #VaselineHacks | Shreya Jain"/>
    <s v="Shreya Jain"/>
    <n v="26"/>
    <x v="2"/>
    <d v="2023-09-11T00:00:00"/>
    <x v="10"/>
    <s v="Howto &amp; Style-Sep"/>
    <x v="2124"/>
    <n v="871"/>
    <n v="64"/>
    <n v="82"/>
    <b v="0"/>
    <b v="0"/>
    <b v="0"/>
  </r>
  <r>
    <s v="DGzP9ssjl7g"/>
    <d v="2017-12-07T00:00:00"/>
    <s v="Legendary Actor Shashi Kapoor Laid To Rest With Full State Honour"/>
    <s v="India Today"/>
    <n v="25"/>
    <x v="0"/>
    <d v="2023-09-12T00:00:00"/>
    <x v="10"/>
    <s v="News &amp; Politics-Sep"/>
    <x v="2125"/>
    <n v="102"/>
    <n v="12"/>
    <n v="12"/>
    <b v="0"/>
    <b v="0"/>
    <b v="0"/>
  </r>
  <r>
    <s v="pCIPS1HxZcc"/>
    <d v="2017-12-07T00:00:00"/>
    <s v="വീടിനുള്ളിൽ അസാധാരണ ശബ്ദം അവസാനം പോലീസ് വന്നു അപ്പോഴോ|new|asianet|news|malayalam|today|latest|exclus"/>
    <s v="citizen journalist"/>
    <n v="24"/>
    <x v="1"/>
    <d v="2023-09-13T00:00:00"/>
    <x v="10"/>
    <s v="Entertainment-Sep"/>
    <x v="2126"/>
    <n v="51"/>
    <n v="57"/>
    <n v="12"/>
    <b v="0"/>
    <b v="0"/>
    <b v="0"/>
  </r>
  <r>
    <s v="jmah3Rikn0w"/>
    <d v="2017-12-07T00:00:00"/>
    <s v="ராட்சத சுனாமி பாலத்தையே மூழ்கடித்து பைக்கில் வந்தவரை இழுத்துச் செல்ல முயன்ற விபத்து காட்சி OLD VIDEO"/>
    <s v="pink tech"/>
    <n v="22"/>
    <x v="4"/>
    <d v="2023-09-14T00:00:00"/>
    <x v="10"/>
    <s v="People &amp; Blogs-Sep"/>
    <x v="2127"/>
    <n v="109"/>
    <n v="10"/>
    <n v="7"/>
    <b v="0"/>
    <b v="0"/>
    <b v="0"/>
  </r>
  <r>
    <s v="rQOEkCZX_ig"/>
    <d v="2017-12-07T00:00:00"/>
    <s v="புஸ் ஆகப்போகிறது புயல் .....பஞ்சராகிப் போன  பஞ்சாங்கம்....தமிழகத்துக்கு பாதிப்பில்லை"/>
    <s v="FLASH NEWS"/>
    <n v="25"/>
    <x v="0"/>
    <d v="2023-09-15T00:00:00"/>
    <x v="10"/>
    <s v="News &amp; Politics-Sep"/>
    <x v="2128"/>
    <n v="43"/>
    <n v="34"/>
    <n v="6"/>
    <b v="0"/>
    <b v="0"/>
    <b v="0"/>
  </r>
  <r>
    <s v="9o17VhsbTqU"/>
    <d v="2017-12-07T00:00:00"/>
    <s v="யார் இந்த நாதாரி விஷால் - வெளுத்து வாங்கும் துரை கோபி"/>
    <s v="Next Gen"/>
    <n v="22"/>
    <x v="4"/>
    <d v="2023-09-16T00:00:00"/>
    <x v="10"/>
    <s v="People &amp; Blogs-Sep"/>
    <x v="2129"/>
    <n v="374"/>
    <n v="72"/>
    <n v="64"/>
    <b v="0"/>
    <b v="0"/>
    <b v="0"/>
  </r>
  <r>
    <s v="vv8yh7kJt1E"/>
    <d v="2017-12-07T00:00:00"/>
    <s v="The GOP Gives America's Neediest Millionaires a Tax Break: The Daily Show"/>
    <s v="The Daily Show with Trevor Noah"/>
    <n v="23"/>
    <x v="3"/>
    <d v="2023-09-17T00:00:00"/>
    <x v="10"/>
    <s v="Comedy-Sep"/>
    <x v="2130"/>
    <n v="17812"/>
    <n v="347"/>
    <n v="2355"/>
    <b v="0"/>
    <b v="0"/>
    <b v="0"/>
  </r>
  <r>
    <s v="jfrGsxoQJnc"/>
    <d v="2017-12-07T00:00:00"/>
    <s v="Clash Royale: World Finals 2018 Reveal!"/>
    <s v="Clash Royale"/>
    <n v="20"/>
    <x v="15"/>
    <d v="2023-09-18T00:00:00"/>
    <x v="10"/>
    <s v="Gaming-Sep"/>
    <x v="2131"/>
    <n v="7228"/>
    <n v="279"/>
    <n v="461"/>
    <b v="0"/>
    <b v="0"/>
    <b v="0"/>
  </r>
  <r>
    <s v="4a1U1vEOr60"/>
    <d v="2017-12-07T00:00:00"/>
    <s v="PREMAM | Today at 10 PM | Surya TV"/>
    <s v="Surya Television"/>
    <n v="24"/>
    <x v="1"/>
    <d v="2023-09-19T00:00:00"/>
    <x v="10"/>
    <s v="Entertainment-Sep"/>
    <x v="2132"/>
    <n v="10"/>
    <n v="3"/>
    <n v="1"/>
    <b v="0"/>
    <b v="0"/>
    <b v="0"/>
  </r>
  <r>
    <s v="c6_8u4KGV5M"/>
    <d v="2017-12-07T00:00:00"/>
    <s v="Learning Mixology ft. Kara Anderson | #ICanDoThat Ep 4"/>
    <s v="Kanan Gill"/>
    <n v="23"/>
    <x v="3"/>
    <d v="2023-09-20T00:00:00"/>
    <x v="10"/>
    <s v="Comedy-Sep"/>
    <x v="2133"/>
    <n v="2561"/>
    <n v="90"/>
    <n v="194"/>
    <b v="0"/>
    <b v="0"/>
    <b v="0"/>
  </r>
  <r>
    <s v="gMOgPhsk77U"/>
    <d v="2017-12-07T00:00:00"/>
    <s v="ಡಿಸೆಂಬರ್ 31, 2017 : ಕೇರಳ ವಿಜ್ಞಾನಿ ಪ್ರಕಾರ, ಭಾರತ ದೊಡ್ಡ ನೈಸರ್ಗಿಕ ವಿಕೋಪ ಎದುರಿಸಬಹುದು | Oneindia Kannada"/>
    <s v="Oneindia Kannada | ಒನ್ಇಂಡಿಯಾ ಕನ್ನಡ"/>
    <n v="25"/>
    <x v="0"/>
    <d v="2023-09-21T00:00:00"/>
    <x v="10"/>
    <s v="News &amp; Politics-Sep"/>
    <x v="2134"/>
    <n v="49"/>
    <n v="36"/>
    <n v="5"/>
    <b v="0"/>
    <b v="0"/>
    <b v="0"/>
  </r>
  <r>
    <s v="kwhb9G0vkxY"/>
    <d v="2017-12-07T00:00:00"/>
    <s v="Rajkot में Narendra Modi की ललकार ! कोंग्रेसियों में मचा हाहाकार लाखों का सैलाब"/>
    <s v="Pyara Uttarakhand"/>
    <n v="25"/>
    <x v="0"/>
    <d v="2023-09-22T00:00:00"/>
    <x v="10"/>
    <s v="News &amp; Politics-Sep"/>
    <x v="2135"/>
    <n v="1976"/>
    <n v="263"/>
    <n v="217"/>
    <b v="0"/>
    <b v="0"/>
    <b v="0"/>
  </r>
  <r>
    <s v="OhQ6lNlHLQE"/>
    <d v="2017-12-07T00:00:00"/>
    <s v="Vathiyar Padum Paadu | GOSU | Madras Central"/>
    <s v="Madras Central"/>
    <n v="24"/>
    <x v="1"/>
    <d v="2023-09-23T00:00:00"/>
    <x v="10"/>
    <s v="Entertainment-Sep"/>
    <x v="2136"/>
    <n v="54699"/>
    <n v="2513"/>
    <n v="3078"/>
    <b v="0"/>
    <b v="0"/>
    <b v="0"/>
  </r>
  <r>
    <s v="3pdPBVRVON4"/>
    <d v="2017-12-07T00:00:00"/>
    <s v="கோடிக்கணக்கில் சம்பாதிக்கும் Smile Settai - IT Raid | How Do I Tell You | Smile Settai"/>
    <s v="Smile Settai"/>
    <n v="23"/>
    <x v="3"/>
    <d v="2023-09-24T00:00:00"/>
    <x v="10"/>
    <s v="Comedy-Sep"/>
    <x v="2137"/>
    <n v="8048"/>
    <n v="377"/>
    <n v="5075"/>
    <b v="0"/>
    <b v="0"/>
    <b v="0"/>
  </r>
  <r>
    <s v="266EI7hdjFs"/>
    <d v="2017-12-08T00:00:00"/>
    <s v="Jurassic World: Fallen Kingdom - Trailer Thursday (Run) (HD)"/>
    <s v="Universal Pictures"/>
    <n v="24"/>
    <x v="1"/>
    <d v="2023-09-25T00:00:00"/>
    <x v="10"/>
    <s v="Entertainment-Sep"/>
    <x v="2138"/>
    <n v="63371"/>
    <n v="5261"/>
    <n v="10668"/>
    <b v="0"/>
    <b v="0"/>
    <b v="0"/>
  </r>
  <r>
    <s v="zvS2hxh3ZhU"/>
    <d v="2017-12-08T00:00:00"/>
    <s v="Jabardasth |  7th December 2017 | Full Episode | ETV Telugu"/>
    <s v="ETV Jabardasth"/>
    <n v="22"/>
    <x v="4"/>
    <d v="2023-09-26T00:00:00"/>
    <x v="10"/>
    <s v="People &amp; Blogs-Sep"/>
    <x v="2139"/>
    <n v="1633"/>
    <n v="271"/>
    <n v="260"/>
    <b v="0"/>
    <b v="0"/>
    <b v="0"/>
  </r>
  <r>
    <s v="jI0BiWkZS_U"/>
    <d v="2017-12-08T00:00:00"/>
    <s v="Deivamagal Episode 1408, 07/12/17"/>
    <s v="VikatanTV"/>
    <n v="43"/>
    <x v="6"/>
    <d v="2023-09-27T00:00:00"/>
    <x v="10"/>
    <s v="Shows-Sep"/>
    <x v="2140"/>
    <n v="3616"/>
    <n v="1142"/>
    <n v="480"/>
    <b v="0"/>
    <b v="0"/>
    <b v="0"/>
  </r>
  <r>
    <s v="Du373PGewlk"/>
    <d v="2017-12-08T00:00:00"/>
    <s v="Patas | 6th December 2017 | Full Episode 628 | ETV Plus"/>
    <s v="ETV Plus India"/>
    <n v="23"/>
    <x v="3"/>
    <d v="2023-09-28T00:00:00"/>
    <x v="10"/>
    <s v="Comedy-Sep"/>
    <x v="2141"/>
    <n v="1602"/>
    <n v="184"/>
    <n v="433"/>
    <b v="0"/>
    <b v="0"/>
    <b v="0"/>
  </r>
  <r>
    <s v="NJYt8bJ_NZw"/>
    <d v="2017-12-08T00:00:00"/>
    <s v="జాగ్రత్తగా చూడండి ఇక్కడ ఏం జరిగిందో..ఇతను ఏం చేశాడో చూస్తే HOTNEWS TELUGU"/>
    <s v="HOTNEWS TELUGU"/>
    <n v="25"/>
    <x v="0"/>
    <d v="2023-09-29T00:00:00"/>
    <x v="10"/>
    <s v="News &amp; Politics-Sep"/>
    <x v="2142"/>
    <n v="1071"/>
    <n v="551"/>
    <n v="105"/>
    <b v="0"/>
    <b v="0"/>
    <b v="0"/>
  </r>
  <r>
    <s v="uRJrRsn6TTg"/>
    <d v="2017-12-08T00:00:00"/>
    <s v="Naa Peru Meenakshi | 7th December 2017  | Full Episode No 898 | ETV Telugu"/>
    <s v="etvteluguindia"/>
    <n v="24"/>
    <x v="1"/>
    <d v="2023-09-30T00:00:00"/>
    <x v="10"/>
    <s v="Entertainment-Sep"/>
    <x v="2143"/>
    <n v="323"/>
    <n v="362"/>
    <n v="269"/>
    <b v="0"/>
    <b v="0"/>
    <b v="0"/>
  </r>
  <r>
    <s v="wQlxy1CR8UM"/>
    <d v="2017-12-08T00:00:00"/>
    <s v="Lagira Zhala Jee - लगिरा झला जी - Episode 193  - December 7, 2017 - Preview"/>
    <s v="zeemarathi"/>
    <n v="24"/>
    <x v="1"/>
    <d v="2023-10-01T00:00:00"/>
    <x v="11"/>
    <s v="Entertainment-Oct"/>
    <x v="2144"/>
    <n v="188"/>
    <n v="12"/>
    <n v="15"/>
    <b v="0"/>
    <b v="0"/>
    <b v="0"/>
  </r>
  <r>
    <s v="PJIAVr8Qux4"/>
    <d v="2017-12-08T00:00:00"/>
    <s v="Pawan Kalyan Speech About Kapu Reservation || Chalo Re Chalo Re Chal || #Janasena || NTV"/>
    <s v="NTV Telugu"/>
    <n v="25"/>
    <x v="0"/>
    <d v="2023-10-02T00:00:00"/>
    <x v="11"/>
    <s v="News &amp; Politics-Oct"/>
    <x v="2145"/>
    <n v="2779"/>
    <n v="251"/>
    <n v="542"/>
    <b v="0"/>
    <b v="0"/>
    <b v="0"/>
  </r>
  <r>
    <s v="Ep_IUvyJIk8"/>
    <d v="2017-12-08T00:00:00"/>
    <s v="विशेष | उत्तराखंड से दिल्ली तक हिली धरती; यह भूकंप तो आगे के लिए खतरे की घंटी"/>
    <s v="Aaj Tak"/>
    <n v="25"/>
    <x v="0"/>
    <d v="2023-10-03T00:00:00"/>
    <x v="11"/>
    <s v="News &amp; Politics-Oct"/>
    <x v="2146"/>
    <n v="595"/>
    <n v="93"/>
    <n v="26"/>
    <b v="0"/>
    <b v="0"/>
    <b v="0"/>
  </r>
  <r>
    <s v="jcDWZ_e6Vlc"/>
    <d v="2017-12-08T00:00:00"/>
    <s v="TSP's Naam Mein Kya Rakha Hai"/>
    <s v="The Screen Patti"/>
    <n v="24"/>
    <x v="1"/>
    <d v="2023-10-04T00:00:00"/>
    <x v="11"/>
    <s v="Entertainment-Oct"/>
    <x v="2147"/>
    <n v="13618"/>
    <n v="3426"/>
    <n v="1385"/>
    <b v="0"/>
    <b v="0"/>
    <b v="0"/>
  </r>
  <r>
    <s v="E18tX6SriWE"/>
    <d v="2017-12-08T00:00:00"/>
    <s v="Shrimad Bhagwat Katha || Day -2 || MUMBAI || 6-13 December 2017"/>
    <s v="Shri Devkinandan Thakur Ji"/>
    <n v="22"/>
    <x v="4"/>
    <d v="2023-10-05T00:00:00"/>
    <x v="11"/>
    <s v="People &amp; Blogs-Oct"/>
    <x v="1866"/>
    <n v="4113"/>
    <n v="169"/>
    <n v="207"/>
    <b v="0"/>
    <b v="0"/>
    <b v="0"/>
  </r>
  <r>
    <s v="77EMY4wiOCw"/>
    <d v="2017-12-08T00:00:00"/>
    <s v="Raja Rani 12/05/17"/>
    <s v="Vijay Television"/>
    <n v="43"/>
    <x v="6"/>
    <d v="2023-10-06T00:00:00"/>
    <x v="11"/>
    <s v="Shows-Oct"/>
    <x v="2148"/>
    <n v="1394"/>
    <n v="100"/>
    <n v="60"/>
    <b v="0"/>
    <b v="0"/>
    <b v="0"/>
  </r>
  <r>
    <s v="7MTN_iygttQ"/>
    <d v="2017-12-08T00:00:00"/>
    <s v="Pawan Kalyan about Allu Arvind Character | Allu Arjun | Ram Charan Janasena Party | NewsQube"/>
    <s v="NewsQube"/>
    <n v="24"/>
    <x v="1"/>
    <d v="2023-10-07T00:00:00"/>
    <x v="11"/>
    <s v="Entertainment-Oct"/>
    <x v="2149"/>
    <n v="4276"/>
    <n v="557"/>
    <n v="436"/>
    <b v="0"/>
    <b v="0"/>
    <b v="0"/>
  </r>
  <r>
    <s v="gcx2UexjG3Y"/>
    <d v="2017-12-08T00:00:00"/>
    <s v="A Man Insults A Street Salesman"/>
    <s v="ActorVarunPruthi"/>
    <n v="24"/>
    <x v="1"/>
    <d v="2023-10-08T00:00:00"/>
    <x v="11"/>
    <s v="Entertainment-Oct"/>
    <x v="2150"/>
    <n v="30611"/>
    <n v="1546"/>
    <n v="2045"/>
    <b v="0"/>
    <b v="0"/>
    <b v="0"/>
  </r>
  <r>
    <s v="CJjPOGQKwf0"/>
    <d v="2017-12-08T00:00:00"/>
    <s v="कम मेहनत मे Regular Income कैसे बनाएँ?  Passive Income | Recurring Revenue | Dr Vivek Bindra"/>
    <s v="Dr. Vivek Bindra: Motivational Speaker"/>
    <n v="27"/>
    <x v="5"/>
    <d v="2023-10-09T00:00:00"/>
    <x v="11"/>
    <s v="Education-Oct"/>
    <x v="2151"/>
    <n v="29228"/>
    <n v="637"/>
    <n v="4612"/>
    <b v="0"/>
    <b v="0"/>
    <b v="0"/>
  </r>
  <r>
    <s v="9OjJghjDphM"/>
    <d v="2017-12-08T00:00:00"/>
    <s v="7 December 2017-The Hindu Editorial News Paper Analysis- [UPSC/SSC/IBPS] Current affairs HD"/>
    <s v="Study IQ education"/>
    <n v="27"/>
    <x v="5"/>
    <d v="2023-10-10T00:00:00"/>
    <x v="11"/>
    <s v="Education-Oct"/>
    <x v="2152"/>
    <n v="2259"/>
    <n v="29"/>
    <n v="429"/>
    <b v="0"/>
    <b v="0"/>
    <b v="0"/>
  </r>
  <r>
    <s v="2dq3s_GgSTQ"/>
    <d v="2017-12-08T00:00:00"/>
    <s v="Durga | Full Ep 935 7th Dec 2017 | Odia Serial - TarangTV"/>
    <s v="Tarang TV"/>
    <n v="24"/>
    <x v="1"/>
    <d v="2023-10-11T00:00:00"/>
    <x v="11"/>
    <s v="Entertainment-Oct"/>
    <x v="2153"/>
    <n v="170"/>
    <n v="38"/>
    <n v="13"/>
    <b v="0"/>
    <b v="0"/>
    <b v="0"/>
  </r>
  <r>
    <s v="_uDxUj_6DLk"/>
    <d v="2017-12-08T00:00:00"/>
    <s v="పెళ్ళైన రెండు నెలలకే గొడవ పడ్డ సమంతా నాగ చైతన్య.. || Samantha And Naga Chaitanya After Marriage"/>
    <s v="OmFut"/>
    <n v="24"/>
    <x v="1"/>
    <d v="2023-10-12T00:00:00"/>
    <x v="11"/>
    <s v="Entertainment-Oct"/>
    <x v="2154"/>
    <n v="319"/>
    <n v="335"/>
    <n v="74"/>
    <b v="0"/>
    <b v="0"/>
    <b v="0"/>
  </r>
  <r>
    <s v="uWG06ChpehA"/>
    <d v="2017-12-08T00:00:00"/>
    <s v="7 November, 2017 Prelim Booster News Discussion"/>
    <s v="only ias"/>
    <n v="27"/>
    <x v="5"/>
    <d v="2023-10-13T00:00:00"/>
    <x v="11"/>
    <s v="Education-Oct"/>
    <x v="2155"/>
    <n v="0"/>
    <n v="0"/>
    <n v="0"/>
    <b v="1"/>
    <b v="1"/>
    <b v="0"/>
  </r>
  <r>
    <s v="RgrteYrdBiE"/>
    <d v="2017-12-08T00:00:00"/>
    <s v="Kumkum Bhagya - कुमकुम भाग्य - Episode 990  - December 07, 2017 - Preview"/>
    <s v="zeetv"/>
    <n v="24"/>
    <x v="1"/>
    <d v="2023-10-14T00:00:00"/>
    <x v="11"/>
    <s v="Entertainment-Oct"/>
    <x v="2156"/>
    <n v="560"/>
    <n v="54"/>
    <n v="43"/>
    <b v="0"/>
    <b v="0"/>
    <b v="0"/>
  </r>
  <r>
    <s v="jX8sNHauEm0"/>
    <d v="2017-12-08T00:00:00"/>
    <s v="Bigg Boss 11: Shilpa Shinde CRIES after MEETING mother inside house | FilmiBeat"/>
    <s v="FilmiBeat"/>
    <n v="24"/>
    <x v="1"/>
    <d v="2023-10-15T00:00:00"/>
    <x v="11"/>
    <s v="Entertainment-Oct"/>
    <x v="1055"/>
    <n v="825"/>
    <n v="45"/>
    <n v="145"/>
    <b v="0"/>
    <b v="0"/>
    <b v="0"/>
  </r>
  <r>
    <s v="r8kw0cQmHWM"/>
    <d v="2017-12-08T00:00:00"/>
    <s v="Satya Reveals - Heart Touching Scene - Sasha Singh Meets Her Father - Appatlo Okadundevadu"/>
    <s v="Bhavani HD Movies"/>
    <n v="24"/>
    <x v="1"/>
    <d v="2023-10-16T00:00:00"/>
    <x v="11"/>
    <s v="Entertainment-Oct"/>
    <x v="2157"/>
    <n v="1191"/>
    <n v="53"/>
    <n v="102"/>
    <b v="0"/>
    <b v="0"/>
    <b v="0"/>
  </r>
  <r>
    <s v="Qco6CCuk8KM"/>
    <d v="2017-12-08T00:00:00"/>
    <s v="നടിയുടെ അഹങ്കാരത്തിന് ദൈവം കൊടുത്ത ശിക്ഷ കണ്ടോ | Malayalam News"/>
    <s v="First Show"/>
    <n v="24"/>
    <x v="1"/>
    <d v="2023-10-17T00:00:00"/>
    <x v="11"/>
    <s v="Entertainment-Oct"/>
    <x v="2158"/>
    <n v="1631"/>
    <n v="990"/>
    <n v="469"/>
    <b v="0"/>
    <b v="0"/>
    <b v="0"/>
  </r>
  <r>
    <s v="2b36m9_QCIQ"/>
    <d v="2017-12-08T00:00:00"/>
    <s v="#DentureDonald Slurs Through a White House Address: The Daily Show"/>
    <s v="The Daily Show with Trevor Noah"/>
    <n v="23"/>
    <x v="3"/>
    <d v="2023-10-18T00:00:00"/>
    <x v="11"/>
    <s v="Comedy-Oct"/>
    <x v="2159"/>
    <n v="20804"/>
    <n v="615"/>
    <n v="2733"/>
    <b v="0"/>
    <b v="0"/>
    <b v="0"/>
  </r>
  <r>
    <s v="IktpQR9sTi8"/>
    <d v="2017-12-08T00:00:00"/>
    <s v="Jan Gan Man Ki Baat, Episode 158: Questioning The Government And 25 Years Of Ayodhya"/>
    <s v="The Wire"/>
    <n v="25"/>
    <x v="0"/>
    <d v="2023-10-19T00:00:00"/>
    <x v="11"/>
    <s v="News &amp; Politics-Oct"/>
    <x v="2160"/>
    <n v="11905"/>
    <n v="618"/>
    <n v="2592"/>
    <b v="0"/>
    <b v="0"/>
    <b v="0"/>
  </r>
  <r>
    <s v="VdASwWidcW8"/>
    <d v="2017-12-08T00:00:00"/>
    <s v="Pawan Kalyan's sensational speech in Vizag || Full video - TV9"/>
    <s v="TV9 Telugu"/>
    <n v="25"/>
    <x v="0"/>
    <d v="2023-10-20T00:00:00"/>
    <x v="11"/>
    <s v="News &amp; Politics-Oct"/>
    <x v="2161"/>
    <n v="3098"/>
    <n v="353"/>
    <n v="757"/>
    <b v="0"/>
    <b v="0"/>
    <b v="0"/>
  </r>
  <r>
    <s v="IuEldTVhvb0"/>
    <d v="2017-12-08T00:00:00"/>
    <s v="நடிகர் விஷால் யார் என கேட்டுவிட்டு, பின்னர் சமாளித்த ராம்சரண்"/>
    <s v="Polimer News"/>
    <n v="25"/>
    <x v="0"/>
    <d v="2023-10-21T00:00:00"/>
    <x v="11"/>
    <s v="News &amp; Politics-Oct"/>
    <x v="2162"/>
    <n v="1405"/>
    <n v="231"/>
    <n v="160"/>
    <b v="0"/>
    <b v="0"/>
    <b v="0"/>
  </r>
  <r>
    <s v="U9VoV3iH8i0"/>
    <d v="2017-12-08T00:00:00"/>
    <s v="12 Vise | Jass Bajwa | Lally Mundi | Gupz Sehra | Releasing Tomorrow 10Am | Speed Records"/>
    <s v="Speed Records"/>
    <n v="10"/>
    <x v="7"/>
    <d v="2023-10-22T00:00:00"/>
    <x v="11"/>
    <s v="Music-Oct"/>
    <x v="2163"/>
    <n v="2300"/>
    <n v="65"/>
    <n v="94"/>
    <b v="0"/>
    <b v="0"/>
    <b v="0"/>
  </r>
  <r>
    <s v="xhybjeRciYg"/>
    <d v="2017-12-08T00:00:00"/>
    <s v="Portrait Mode: Explained!"/>
    <s v="Marques Brownlee"/>
    <n v="28"/>
    <x v="9"/>
    <d v="2023-10-23T00:00:00"/>
    <x v="11"/>
    <s v="Science &amp; Technology-Oct"/>
    <x v="2164"/>
    <n v="58865"/>
    <n v="972"/>
    <n v="6342"/>
    <b v="0"/>
    <b v="0"/>
    <b v="0"/>
  </r>
  <r>
    <s v="Jk9-yBBz3pc"/>
    <d v="2017-12-08T00:00:00"/>
    <s v="Kodiveeran - 2 Minute Review | Sasikumar | Fully Filmy"/>
    <s v="Fully Filmy"/>
    <n v="1"/>
    <x v="8"/>
    <d v="2023-10-24T00:00:00"/>
    <x v="11"/>
    <s v="Film &amp; Animation-Oct"/>
    <x v="2165"/>
    <n v="1838"/>
    <n v="147"/>
    <n v="140"/>
    <b v="0"/>
    <b v="0"/>
    <b v="0"/>
  </r>
  <r>
    <s v="FeNjVJfo5kw"/>
    <d v="2017-12-08T00:00:00"/>
    <s v="ஆடியோவால் வந்த வினை | கதறி அழும் விஷால் | மிரட்டல் - ஆடியோ Vishal True Audio"/>
    <s v="Tamil Speedy"/>
    <n v="22"/>
    <x v="4"/>
    <d v="2023-10-25T00:00:00"/>
    <x v="11"/>
    <s v="People &amp; Blogs-Oct"/>
    <x v="2166"/>
    <n v="333"/>
    <n v="121"/>
    <n v="64"/>
    <b v="0"/>
    <b v="0"/>
    <b v="0"/>
  </r>
  <r>
    <s v="otUm63EndZ4"/>
    <d v="2017-12-08T00:00:00"/>
    <s v="చిరంజీవి గారిని రాజకీయంగా  తొక్కేసిన ఏ ఒక్కరిని వదిలిపెట్టను | Pawan Kalyan about Chiranjeevi"/>
    <s v="ABN Telugu"/>
    <n v="25"/>
    <x v="0"/>
    <d v="2023-10-26T00:00:00"/>
    <x v="11"/>
    <s v="News &amp; Politics-Oct"/>
    <x v="2167"/>
    <n v="1845"/>
    <n v="376"/>
    <n v="0"/>
    <b v="1"/>
    <b v="0"/>
    <b v="0"/>
  </r>
  <r>
    <s v="Y66OiQiGH4M"/>
    <d v="2017-12-08T00:00:00"/>
    <s v="Dance Champions | Katrina Kaif's dance class"/>
    <s v="STAR Plus"/>
    <n v="24"/>
    <x v="1"/>
    <d v="2023-10-27T00:00:00"/>
    <x v="11"/>
    <s v="Entertainment-Oct"/>
    <x v="2168"/>
    <n v="1795"/>
    <n v="38"/>
    <n v="45"/>
    <b v="0"/>
    <b v="0"/>
    <b v="0"/>
  </r>
  <r>
    <s v="YAxdzbjnG14"/>
    <d v="2017-12-08T00:00:00"/>
    <s v="Kasam - 6th December 2017 - कसम"/>
    <s v="Colors TV"/>
    <n v="24"/>
    <x v="1"/>
    <d v="2023-10-28T00:00:00"/>
    <x v="11"/>
    <s v="Entertainment-Oct"/>
    <x v="2169"/>
    <n v="279"/>
    <n v="32"/>
    <n v="22"/>
    <b v="0"/>
    <b v="0"/>
    <b v="0"/>
  </r>
  <r>
    <s v="7Nv1KoqM6vc"/>
    <d v="2017-12-08T00:00:00"/>
    <s v="Kate McKinnon Shows Off Her Gal Gadot Impression"/>
    <s v="The Tonight Show Starring Jimmy Fallon"/>
    <n v="23"/>
    <x v="3"/>
    <d v="2023-10-29T00:00:00"/>
    <x v="11"/>
    <s v="Comedy-Oct"/>
    <x v="2170"/>
    <n v="26177"/>
    <n v="1253"/>
    <n v="1820"/>
    <b v="0"/>
    <b v="0"/>
    <b v="0"/>
  </r>
  <r>
    <s v="VWZQsEBkoKQ"/>
    <d v="2017-12-08T00:00:00"/>
    <s v="Babri Masjid : 25 साल बाद बाबरी पर क्या कहता है देश का मुसलमान |वनइंडिया हिंदी"/>
    <s v="Oneindia Hindi | वनइंडिया हिन्दी"/>
    <n v="25"/>
    <x v="0"/>
    <d v="2023-10-30T00:00:00"/>
    <x v="11"/>
    <s v="News &amp; Politics-Oct"/>
    <x v="2171"/>
    <n v="1239"/>
    <n v="159"/>
    <n v="210"/>
    <b v="0"/>
    <b v="0"/>
    <b v="0"/>
  </r>
  <r>
    <s v="84A4Ymlo5h8"/>
    <d v="2017-12-08T00:00:00"/>
    <s v="YS Jagan Mohan Reddy Exclusive Interview - Sakshi TV || Part 2 - Watch Exclusive"/>
    <s v="Sakshi TV"/>
    <n v="25"/>
    <x v="0"/>
    <d v="2023-10-31T00:00:00"/>
    <x v="11"/>
    <s v="News &amp; Politics-Oct"/>
    <x v="1147"/>
    <n v="0"/>
    <n v="0"/>
    <n v="0"/>
    <b v="1"/>
    <b v="1"/>
    <b v="0"/>
  </r>
  <r>
    <s v="xRWdoLeMw04"/>
    <d v="2017-12-08T00:00:00"/>
    <s v="దొంగ డాక్టర్ల బాగోతాన్ని బయట పెట్టిన బాబు గోగినేని జీవిత రహస్యాలు||Babu gogineni ReaL life Character"/>
    <s v="SumanTV"/>
    <n v="26"/>
    <x v="2"/>
    <d v="2023-11-01T00:00:00"/>
    <x v="0"/>
    <s v="Howto &amp; Style-Nov"/>
    <x v="2172"/>
    <n v="540"/>
    <n v="70"/>
    <n v="94"/>
    <b v="0"/>
    <b v="0"/>
    <b v="0"/>
  </r>
  <r>
    <s v="psRHgizIE2U"/>
    <d v="2017-12-08T00:00:00"/>
    <s v="रात को  सोते समय तकिये के नीचे रखे लहसुन सुबह उठकर हो जाओगे हैरान"/>
    <s v="Health Tips for You"/>
    <n v="26"/>
    <x v="2"/>
    <d v="2023-11-02T00:00:00"/>
    <x v="0"/>
    <s v="Howto &amp; Style-Nov"/>
    <x v="2173"/>
    <n v="207"/>
    <n v="91"/>
    <n v="3"/>
    <b v="0"/>
    <b v="0"/>
    <b v="0"/>
  </r>
  <r>
    <s v="fw9VNPNhG9s"/>
    <d v="2017-12-08T00:00:00"/>
    <s v="शशि कपूर के घर बॉलीवुड का जमावड़ा II Bollywood celebs rush to veteran actor's residence"/>
    <s v="Live Hindustan"/>
    <n v="25"/>
    <x v="0"/>
    <d v="2023-11-03T00:00:00"/>
    <x v="0"/>
    <s v="News &amp; Politics-Nov"/>
    <x v="2174"/>
    <n v="278"/>
    <n v="96"/>
    <n v="31"/>
    <b v="0"/>
    <b v="0"/>
    <b v="0"/>
  </r>
  <r>
    <s v="1828OrFnspE"/>
    <d v="2017-12-08T00:00:00"/>
    <s v="Muddha Mandaram - Episode 948  - December 7, 2017 - Preview"/>
    <s v="zeetvtelugu"/>
    <n v="24"/>
    <x v="1"/>
    <d v="2023-11-04T00:00:00"/>
    <x v="0"/>
    <s v="Entertainment-Nov"/>
    <x v="2175"/>
    <n v="178"/>
    <n v="19"/>
    <n v="25"/>
    <b v="0"/>
    <b v="0"/>
    <b v="0"/>
  </r>
  <r>
    <s v="qUBbr5MeX30"/>
    <d v="2017-12-08T00:00:00"/>
    <s v="Moksh Gulhati Performs On Slow Motion Angreza | Sneak Peek | The Voice India Kids - Season 2"/>
    <s v="The Voice India Kids"/>
    <n v="24"/>
    <x v="1"/>
    <d v="2023-11-05T00:00:00"/>
    <x v="0"/>
    <s v="Entertainment-Nov"/>
    <x v="2176"/>
    <n v="365"/>
    <n v="14"/>
    <n v="8"/>
    <b v="0"/>
    <b v="0"/>
    <b v="0"/>
  </r>
  <r>
    <s v="AA9PJqK56XA"/>
    <d v="2017-12-08T00:00:00"/>
    <s v="ഒരു ഫ്ലാഷ്മോബില്‍ ഹാലിളകിയതാര്‍ക്ക്? Counter Point"/>
    <s v="Manorama News"/>
    <n v="25"/>
    <x v="0"/>
    <d v="2023-11-06T00:00:00"/>
    <x v="0"/>
    <s v="News &amp; Politics-Nov"/>
    <x v="2177"/>
    <n v="781"/>
    <n v="572"/>
    <n v="1177"/>
    <b v="0"/>
    <b v="0"/>
    <b v="0"/>
  </r>
  <r>
    <s v="7vfv8xplkLA"/>
    <d v="2017-12-08T00:00:00"/>
    <s v="Full Video | Bollywood Celebrities Attend Shashi Kapoor'S Last Rites Ceremony | Srk | Amitabh"/>
    <s v="BollywoodHungama.com"/>
    <n v="24"/>
    <x v="1"/>
    <d v="2023-11-07T00:00:00"/>
    <x v="0"/>
    <s v="Entertainment-Nov"/>
    <x v="2178"/>
    <n v="179"/>
    <n v="57"/>
    <n v="38"/>
    <b v="0"/>
    <b v="0"/>
    <b v="0"/>
  </r>
  <r>
    <s v="gMXjjvod7zY"/>
    <d v="2017-12-08T00:00:00"/>
    <s v="BIGGBOSS 11 Hiten tejwani wife Gouri Pradhan come in the bigg boss 11 house Hiten get emotional"/>
    <s v="Dekho Dekho"/>
    <n v="25"/>
    <x v="0"/>
    <d v="2023-11-08T00:00:00"/>
    <x v="0"/>
    <s v="News &amp; Politics-Nov"/>
    <x v="2179"/>
    <n v="303"/>
    <n v="34"/>
    <n v="92"/>
    <b v="0"/>
    <b v="0"/>
    <b v="0"/>
  </r>
  <r>
    <s v="kbAuQ-vxUdw"/>
    <d v="2017-12-08T00:00:00"/>
    <s v="🔴[Live] Dher (Haryana) Kabaddi Tournament  06 Dec 2017"/>
    <s v="Kabaddi365.com"/>
    <n v="17"/>
    <x v="10"/>
    <d v="2023-11-09T00:00:00"/>
    <x v="0"/>
    <s v="Sports-Nov"/>
    <x v="2180"/>
    <n v="1414"/>
    <n v="94"/>
    <n v="13"/>
    <b v="0"/>
    <b v="0"/>
    <b v="0"/>
  </r>
  <r>
    <s v="NwsVtBiAaCc"/>
    <d v="2017-12-08T00:00:00"/>
    <s v="Bollywood Celebs Paying Respect To Shashi Kapoor Full Video HD-Shahrukh,Amitabh,Ranbir,Rishi,Sanjay"/>
    <s v="BiscootTV"/>
    <n v="24"/>
    <x v="1"/>
    <d v="2023-11-10T00:00:00"/>
    <x v="0"/>
    <s v="Entertainment-Nov"/>
    <x v="2181"/>
    <n v="430"/>
    <n v="106"/>
    <n v="63"/>
    <b v="0"/>
    <b v="0"/>
    <b v="0"/>
  </r>
  <r>
    <s v="5kpMzcuBoPY"/>
    <d v="2017-12-08T00:00:00"/>
    <s v="நானும் ஓவியா ஆர்மி தான் - சிபிராஜ் | Naughty Nights | RJ Vignesh"/>
    <s v="Black Sheep"/>
    <n v="24"/>
    <x v="1"/>
    <d v="2023-11-11T00:00:00"/>
    <x v="0"/>
    <s v="Entertainment-Nov"/>
    <x v="2182"/>
    <n v="2998"/>
    <n v="103"/>
    <n v="159"/>
    <b v="0"/>
    <b v="0"/>
    <b v="0"/>
  </r>
  <r>
    <s v="TAfevzAjxdc"/>
    <d v="2017-12-08T00:00:00"/>
    <s v="Shashi Kapoor-Shabana Azmi Affair: जब शबाना के कारण शशि कपूर की फैमिली में आई दरार"/>
    <s v="Bollywood Aajkal"/>
    <n v="24"/>
    <x v="1"/>
    <d v="2023-11-12T00:00:00"/>
    <x v="0"/>
    <s v="Entertainment-Nov"/>
    <x v="2183"/>
    <n v="79"/>
    <n v="19"/>
    <n v="11"/>
    <b v="0"/>
    <b v="0"/>
    <b v="0"/>
  </r>
  <r>
    <s v="nSbBJpR2xfM"/>
    <d v="2017-12-08T00:00:00"/>
    <s v="Nandhini | Today @ 9 pm | Sun TV"/>
    <s v="SunTV Tamil"/>
    <n v="22"/>
    <x v="4"/>
    <d v="2023-11-13T00:00:00"/>
    <x v="0"/>
    <s v="People &amp; Blogs-Nov"/>
    <x v="2184"/>
    <n v="669"/>
    <n v="56"/>
    <n v="51"/>
    <b v="0"/>
    <b v="0"/>
    <b v="0"/>
  </r>
  <r>
    <s v="Mufv9MUgvxg"/>
    <d v="2017-12-08T00:00:00"/>
    <s v="Sadist husband Rajesh || Face to face with Sailaja parents - TV9 Live"/>
    <s v="TV9 Live"/>
    <n v="25"/>
    <x v="0"/>
    <d v="2023-11-14T00:00:00"/>
    <x v="0"/>
    <s v="News &amp; Politics-Nov"/>
    <x v="2185"/>
    <n v="69"/>
    <n v="30"/>
    <n v="14"/>
    <b v="0"/>
    <b v="0"/>
    <b v="0"/>
  </r>
  <r>
    <s v="BQjAgyvfzt4"/>
    <d v="2017-12-08T00:00:00"/>
    <s v="Kundali Bhagya - Episode 108  - December 07, 2017 - Preview"/>
    <s v="Ditto TV"/>
    <n v="24"/>
    <x v="1"/>
    <d v="2023-11-15T00:00:00"/>
    <x v="0"/>
    <s v="Entertainment-Nov"/>
    <x v="2186"/>
    <n v="469"/>
    <n v="39"/>
    <n v="35"/>
    <b v="0"/>
    <b v="0"/>
    <b v="0"/>
  </r>
  <r>
    <s v="YYaaBGcWT68"/>
    <d v="2017-12-08T00:00:00"/>
    <s v="ఆ మాటకి డైరెక్టర్ చెంప పగలకొట్టాను - Gayatri Gupta || Talking Movies With iDream"/>
    <s v="iDream Telugu Movies"/>
    <n v="24"/>
    <x v="1"/>
    <d v="2023-11-16T00:00:00"/>
    <x v="0"/>
    <s v="Entertainment-Nov"/>
    <x v="2187"/>
    <n v="709"/>
    <n v="77"/>
    <n v="187"/>
    <b v="0"/>
    <b v="0"/>
    <b v="0"/>
  </r>
  <r>
    <s v="baf7nC9hl18"/>
    <d v="2017-12-08T00:00:00"/>
    <s v="Mana Mugguri Love Story Episode 6 | Navdeep | Tejaswi Madivada | Adith Arun | YuppTV Originals"/>
    <s v="YuppTV Originals"/>
    <n v="24"/>
    <x v="1"/>
    <d v="2023-11-17T00:00:00"/>
    <x v="0"/>
    <s v="Entertainment-Nov"/>
    <x v="2188"/>
    <n v="2820"/>
    <n v="222"/>
    <n v="397"/>
    <b v="0"/>
    <b v="0"/>
    <b v="0"/>
  </r>
  <r>
    <s v="vl0hPJnkNcM"/>
    <d v="2017-12-08T00:00:00"/>
    <s v="Bhabi Ji Ghar Par Hain - भाबीजी घर पर हैं - Episode 724  - December 06, 2017 - Webisode"/>
    <s v="And TV"/>
    <n v="24"/>
    <x v="1"/>
    <d v="2023-11-18T00:00:00"/>
    <x v="0"/>
    <s v="Entertainment-Nov"/>
    <x v="2189"/>
    <n v="313"/>
    <n v="36"/>
    <n v="16"/>
    <b v="0"/>
    <b v="0"/>
    <b v="0"/>
  </r>
  <r>
    <s v="m1P1raDXJ9E"/>
    <d v="2017-12-08T00:00:00"/>
    <s v="ஜெ. சமாதிக்கு அதிகாலையில் வந்த தல, ஓராண்டாகியும் நேரில் அஞ்சலி செலுத்தாத கமல்...வீடியோ"/>
    <s v="Oneindia Tamil | ஒன்இந்தியா தமிழ்"/>
    <n v="25"/>
    <x v="0"/>
    <d v="2023-11-19T00:00:00"/>
    <x v="0"/>
    <s v="News &amp; Politics-Nov"/>
    <x v="2190"/>
    <n v="494"/>
    <n v="123"/>
    <n v="109"/>
    <b v="0"/>
    <b v="0"/>
    <b v="0"/>
  </r>
  <r>
    <s v="n_ZY_nRjNSg"/>
    <d v="2017-12-08T00:00:00"/>
    <s v="டிசம்பர் 19ல் சனிப்பெயர்ச்சி... இந்த 6 ராசியினருக்கு செம்ம அதிஷ்டம்"/>
    <s v="TAMIL MEDIA"/>
    <n v="24"/>
    <x v="1"/>
    <d v="2023-11-20T00:00:00"/>
    <x v="0"/>
    <s v="Entertainment-Nov"/>
    <x v="2191"/>
    <n v="668"/>
    <n v="257"/>
    <n v="24"/>
    <b v="0"/>
    <b v="0"/>
    <b v="0"/>
  </r>
  <r>
    <s v="kOUdzGsbBP8"/>
    <d v="2017-12-08T00:00:00"/>
    <s v="10 AWESOME LIFE HACKS WITH SLIME"/>
    <s v="Power Vision"/>
    <n v="24"/>
    <x v="1"/>
    <d v="2023-11-21T00:00:00"/>
    <x v="0"/>
    <s v="Entertainment-Nov"/>
    <x v="2192"/>
    <n v="1637"/>
    <n v="771"/>
    <n v="169"/>
    <b v="0"/>
    <b v="0"/>
    <b v="0"/>
  </r>
  <r>
    <s v="of777__T3Pc"/>
    <d v="2017-12-08T00:00:00"/>
    <s v="வள்ளி | VALLI | Sun TV | Tamil Serial | Episode 1442 - 06th December 2017"/>
    <s v="Saregama TVShows"/>
    <n v="24"/>
    <x v="1"/>
    <d v="2023-11-22T00:00:00"/>
    <x v="0"/>
    <s v="Entertainment-Nov"/>
    <x v="2193"/>
    <n v="848"/>
    <n v="135"/>
    <n v="112"/>
    <b v="0"/>
    <b v="0"/>
    <b v="0"/>
  </r>
  <r>
    <s v="M_j-xlqo6W0"/>
    <d v="2017-12-08T00:00:00"/>
    <s v="டிசம்பர் 19 முதல் யாருக்கு என்ன பலன் தரப் போகிறார் சனி பகவான்"/>
    <s v="FLASH NEWS"/>
    <n v="25"/>
    <x v="0"/>
    <d v="2023-11-23T00:00:00"/>
    <x v="0"/>
    <s v="News &amp; Politics-Nov"/>
    <x v="2194"/>
    <n v="43"/>
    <n v="30"/>
    <n v="2"/>
    <b v="0"/>
    <b v="0"/>
    <b v="0"/>
  </r>
  <r>
    <s v="sarCtt5FFVg"/>
    <d v="2017-12-08T00:00:00"/>
    <s v="ਆਹ ਕੁਛ ਹੁੰਦਾ ਪੰਜਾਬ ਵਿਚ ਕੁੜੀਆਂ ਨਾਲ | ਸਿਮਰਜੀਤ ਬੈਂਸ ਨੇ ਰੰਗੇ ਹਾਥੀ ਫੜ੍ਹੇ"/>
    <s v="Mera Punjab"/>
    <n v="22"/>
    <x v="4"/>
    <d v="2023-11-24T00:00:00"/>
    <x v="0"/>
    <s v="People &amp; Blogs-Nov"/>
    <x v="2195"/>
    <n v="2054"/>
    <n v="186"/>
    <n v="427"/>
    <b v="0"/>
    <b v="0"/>
    <b v="0"/>
  </r>
  <r>
    <s v="1Otk7YEBtec"/>
    <d v="2017-12-08T00:00:00"/>
    <s v="Haryanvi Webseries | ANDY KUNBA | Episode 4 : खुलगी पोल | Deepak Mor,  Sonika singh Comedy"/>
    <s v="Sonotek"/>
    <n v="10"/>
    <x v="7"/>
    <d v="2023-11-25T00:00:00"/>
    <x v="0"/>
    <s v="Music-Nov"/>
    <x v="2196"/>
    <n v="738"/>
    <n v="93"/>
    <n v="193"/>
    <b v="0"/>
    <b v="0"/>
    <b v="0"/>
  </r>
  <r>
    <s v="T-mYWopP0Eo"/>
    <d v="2017-12-08T00:00:00"/>
    <s v="Amitabh Bachchan, Shahrukh Khan, Saif Ali Khan, Ranbir Kapoor At Shashi Kapoor's Funeral"/>
    <s v="Bollywood Now"/>
    <n v="24"/>
    <x v="1"/>
    <d v="2023-11-26T00:00:00"/>
    <x v="0"/>
    <s v="Entertainment-Nov"/>
    <x v="2197"/>
    <n v="279"/>
    <n v="65"/>
    <n v="30"/>
    <b v="0"/>
    <b v="0"/>
    <b v="0"/>
  </r>
  <r>
    <s v="-5Fy_wPc6gU"/>
    <d v="2017-12-08T00:00:00"/>
    <s v="Hero Tarun vs Achor Ravi"/>
    <s v="Tollywood Mirapakai"/>
    <n v="24"/>
    <x v="1"/>
    <d v="2023-11-27T00:00:00"/>
    <x v="0"/>
    <s v="Entertainment-Nov"/>
    <x v="2198"/>
    <n v="281"/>
    <n v="55"/>
    <n v="208"/>
    <b v="0"/>
    <b v="0"/>
    <b v="0"/>
  </r>
  <r>
    <s v="mdpdrGBpBvs"/>
    <d v="2017-12-08T00:00:00"/>
    <s v="Current Affairs Live 2.0 | 07 December 2017 | करंट अफेयर्स लाइव 2.0 | All Competitive Exams"/>
    <s v="Mahendra Guru : Online Videos For Govt. Exams"/>
    <n v="27"/>
    <x v="5"/>
    <d v="2023-11-28T00:00:00"/>
    <x v="0"/>
    <s v="Education-Nov"/>
    <x v="2199"/>
    <n v="817"/>
    <n v="10"/>
    <n v="70"/>
    <b v="0"/>
    <b v="0"/>
    <b v="0"/>
  </r>
  <r>
    <s v="tyhBmsLC-JY"/>
    <d v="2017-12-08T00:00:00"/>
    <s v="What Donald Trump Really Means When He Talks About Crime: A Closer Look"/>
    <s v="Late Night with Seth Meyers"/>
    <n v="23"/>
    <x v="3"/>
    <d v="2023-11-29T00:00:00"/>
    <x v="0"/>
    <s v="Comedy-Nov"/>
    <x v="2200"/>
    <n v="16311"/>
    <n v="388"/>
    <n v="1524"/>
    <b v="0"/>
    <b v="0"/>
    <b v="0"/>
  </r>
  <r>
    <s v="KDeHSl9ueg0"/>
    <d v="2017-12-08T00:00:00"/>
    <s v="इस Film ने Shashi Kapoor को बनाया था Superstar"/>
    <s v="NMF News"/>
    <n v="24"/>
    <x v="1"/>
    <d v="2023-11-30T00:00:00"/>
    <x v="0"/>
    <s v="Entertainment-Nov"/>
    <x v="2201"/>
    <n v="130"/>
    <n v="23"/>
    <n v="6"/>
    <b v="0"/>
    <b v="0"/>
    <b v="0"/>
  </r>
  <r>
    <s v="VtykUGlTI1Q"/>
    <d v="2017-12-08T00:00:00"/>
    <s v="ഇന്ത്യയില്‍ വന്‍ ഭൂകമ്പം വരുന്നു പത്തു കോടി ജനങ്ങള്‍ അപ്രത്യക്ഷരാകും | WORLD Shocking News"/>
    <s v="E Journalist"/>
    <n v="25"/>
    <x v="0"/>
    <d v="2023-12-01T00:00:00"/>
    <x v="1"/>
    <s v="News &amp; Politics-Dec"/>
    <x v="2202"/>
    <n v="293"/>
    <n v="118"/>
    <n v="75"/>
    <b v="0"/>
    <b v="0"/>
    <b v="0"/>
  </r>
  <r>
    <s v="sH9rAl9fpRo"/>
    <d v="2017-12-08T00:00:00"/>
    <s v="HURTI NEWS - ELECTION | DUDE SERIOUSLY (GUJARATI)"/>
    <s v="Dude Seriously"/>
    <n v="23"/>
    <x v="3"/>
    <d v="2023-12-02T00:00:00"/>
    <x v="1"/>
    <s v="Comedy-Dec"/>
    <x v="2203"/>
    <n v="6196"/>
    <n v="245"/>
    <n v="385"/>
    <b v="0"/>
    <b v="0"/>
    <b v="0"/>
  </r>
  <r>
    <s v="rkZ8IANKMJM"/>
    <d v="2017-12-08T00:00:00"/>
    <s v="శాడిస్ట్ రాజేష్ పొటేన్స్ టెస్ట్ రిపోర్ట్..? || Sadist Rajesh Potency Test Report || Mr VenkatTV"/>
    <s v="Mr.Venkat"/>
    <n v="24"/>
    <x v="1"/>
    <d v="2023-12-03T00:00:00"/>
    <x v="1"/>
    <s v="Entertainment-Dec"/>
    <x v="2204"/>
    <n v="57"/>
    <n v="11"/>
    <n v="4"/>
    <b v="0"/>
    <b v="0"/>
    <b v="0"/>
  </r>
  <r>
    <s v="xPa-B3zCmLU"/>
    <d v="2017-12-08T00:00:00"/>
    <s v="Bithiri Sathi Pays Tributes To Mahanati Savitri | Celebrates Birth Anniversary | Teenmaar News"/>
    <s v="V6 News Telugu"/>
    <n v="25"/>
    <x v="0"/>
    <d v="2023-12-04T00:00:00"/>
    <x v="1"/>
    <s v="News &amp; Politics-Dec"/>
    <x v="2205"/>
    <n v="1124"/>
    <n v="61"/>
    <n v="110"/>
    <b v="0"/>
    <b v="0"/>
    <b v="0"/>
  </r>
  <r>
    <s v="vWaEIuGRWQI"/>
    <d v="2017-12-08T00:00:00"/>
    <s v="Shane McMahon puts Owens &amp; Zayn's careers on the line: SmackDown LIVE, Dec. 5, 2017"/>
    <s v="WWE"/>
    <n v="17"/>
    <x v="10"/>
    <d v="2023-12-05T00:00:00"/>
    <x v="1"/>
    <s v="Sports-Dec"/>
    <x v="2206"/>
    <n v="6461"/>
    <n v="241"/>
    <n v="897"/>
    <b v="0"/>
    <b v="0"/>
    <b v="0"/>
  </r>
  <r>
    <s v="e4tBQ0Dmmro"/>
    <d v="2017-12-08T00:00:00"/>
    <s v="Our 2nd Silver Play Button! l The Baigan Vines"/>
    <s v="The Baigan Vines Extras"/>
    <n v="24"/>
    <x v="1"/>
    <d v="2023-12-06T00:00:00"/>
    <x v="1"/>
    <s v="Entertainment-Dec"/>
    <x v="2207"/>
    <n v="5263"/>
    <n v="67"/>
    <n v="1161"/>
    <b v="0"/>
    <b v="0"/>
    <b v="0"/>
  </r>
  <r>
    <s v="o_zLoJondXM"/>
    <d v="2017-12-08T00:00:00"/>
    <s v="Anchor About His Marriage &amp; Personal Life || TV9 ET"/>
    <s v="TV9 Entertainment"/>
    <n v="24"/>
    <x v="1"/>
    <d v="2023-12-07T00:00:00"/>
    <x v="1"/>
    <s v="Entertainment-Dec"/>
    <x v="2208"/>
    <n v="359"/>
    <n v="336"/>
    <n v="157"/>
    <b v="0"/>
    <b v="0"/>
    <b v="0"/>
  </r>
  <r>
    <s v="O_8VP9jERUY"/>
    <d v="2017-12-08T00:00:00"/>
    <s v="9 PM ETV Telugu News 6th December 2017"/>
    <s v="ETV Andhra Pradesh"/>
    <n v="25"/>
    <x v="0"/>
    <d v="2023-12-08T00:00:00"/>
    <x v="1"/>
    <s v="News &amp; Politics-Dec"/>
    <x v="2209"/>
    <n v="473"/>
    <n v="75"/>
    <n v="49"/>
    <b v="0"/>
    <b v="0"/>
    <b v="0"/>
  </r>
  <r>
    <s v="OQYDMudPbgw"/>
    <d v="2017-12-08T00:00:00"/>
    <s v="Surat: 2 NDRF Team Deployed as Cyclone Ochki affects with Drizzling Rains | Vtv News"/>
    <s v="Vtv Gujarati News"/>
    <n v="25"/>
    <x v="0"/>
    <d v="2023-12-09T00:00:00"/>
    <x v="1"/>
    <s v="News &amp; Politics-Dec"/>
    <x v="2210"/>
    <n v="209"/>
    <n v="33"/>
    <n v="18"/>
    <b v="0"/>
    <b v="0"/>
    <b v="0"/>
  </r>
  <r>
    <s v="aSK1hmeYFI4"/>
    <d v="2017-12-08T00:00:00"/>
    <s v="ઓખી નામનું વાવાઝોડું સુરત તરફ આગળ વધી રહ્યું છે ॥ Sandesh News"/>
    <s v="Sandesh News"/>
    <n v="25"/>
    <x v="0"/>
    <d v="2023-12-10T00:00:00"/>
    <x v="1"/>
    <s v="News &amp; Politics-Dec"/>
    <x v="2211"/>
    <n v="237"/>
    <n v="45"/>
    <n v="15"/>
    <b v="0"/>
    <b v="0"/>
    <b v="0"/>
  </r>
  <r>
    <s v="5JaaLKkeotE"/>
    <d v="2017-12-08T00:00:00"/>
    <s v="RK Nagar People about Vishal  - Public opinion | Shocking Response | Vishal | RK Nagar elections"/>
    <s v="Wetalkiess"/>
    <n v="24"/>
    <x v="1"/>
    <d v="2023-12-11T00:00:00"/>
    <x v="1"/>
    <s v="Entertainment-Dec"/>
    <x v="2212"/>
    <n v="752"/>
    <n v="116"/>
    <n v="206"/>
    <b v="0"/>
    <b v="0"/>
    <b v="0"/>
  </r>
  <r>
    <s v="Jb-cD_jDS1M"/>
    <d v="2017-12-08T00:00:00"/>
    <s v="MEHANDI LAGA KE RAKHNA | WORLD TELEVISION PREMIERE  On Big Ganga |  9th December | Promo 1"/>
    <s v="Worldwide Records Bhojpuri"/>
    <n v="10"/>
    <x v="7"/>
    <d v="2023-12-12T00:00:00"/>
    <x v="1"/>
    <s v="Music-Dec"/>
    <x v="2213"/>
    <n v="120"/>
    <n v="24"/>
    <n v="25"/>
    <b v="0"/>
    <b v="0"/>
    <b v="0"/>
  </r>
  <r>
    <s v="v67KqkCEGU0"/>
    <d v="2017-12-08T00:00:00"/>
    <s v="Guru Randhawa : Lahore (Motion Poster) | T Series"/>
    <s v="Guru Randhawa"/>
    <n v="10"/>
    <x v="7"/>
    <d v="2023-12-13T00:00:00"/>
    <x v="1"/>
    <s v="Music-Dec"/>
    <x v="2214"/>
    <n v="1112"/>
    <n v="34"/>
    <n v="140"/>
    <b v="0"/>
    <b v="0"/>
    <b v="0"/>
  </r>
  <r>
    <s v="hFRWNMIf03Q"/>
    <d v="2017-12-09T00:00:00"/>
    <s v="Hyper Aadi, Raijing Raju Performance | Jabardasth | 7th December 2017  | ETV  Telugu"/>
    <s v="ETV Jabardasth"/>
    <n v="22"/>
    <x v="4"/>
    <d v="2023-12-14T00:00:00"/>
    <x v="1"/>
    <s v="People &amp; Blogs-Dec"/>
    <x v="2215"/>
    <n v="9596"/>
    <n v="1522"/>
    <n v="607"/>
    <b v="0"/>
    <b v="0"/>
    <b v="0"/>
  </r>
  <r>
    <s v="xl1s1nLv2Kw"/>
    <d v="2017-12-09T00:00:00"/>
    <s v="Deivamagal Episode 1409, 08/12/17"/>
    <s v="VikatanTV"/>
    <n v="43"/>
    <x v="6"/>
    <d v="2023-12-15T00:00:00"/>
    <x v="1"/>
    <s v="Shows-Dec"/>
    <x v="2216"/>
    <n v="3070"/>
    <n v="903"/>
    <n v="431"/>
    <b v="0"/>
    <b v="0"/>
    <b v="0"/>
  </r>
  <r>
    <s v="pnrftViBq44"/>
    <d v="2017-12-09T00:00:00"/>
    <s v="இவர் குடும்பத்திலேயே இப்படியா..? காரணம் என்ன தெரியுமா..? Lakshmi Ramakrishnan. Zee Tamil"/>
    <s v="2 Minutes News"/>
    <n v="25"/>
    <x v="0"/>
    <d v="2023-12-16T00:00:00"/>
    <x v="1"/>
    <s v="News &amp; Politics-Dec"/>
    <x v="2217"/>
    <n v="1503"/>
    <n v="710"/>
    <n v="299"/>
    <b v="0"/>
    <b v="0"/>
    <b v="0"/>
  </r>
  <r>
    <s v="dxB7Mbrmp7Y"/>
    <d v="2017-12-09T00:00:00"/>
    <s v="राजकोट में मिले कमाल के स्कूली बच्चे l Rajkot l Gujarat Elections 2017"/>
    <s v="The Lallantop"/>
    <n v="25"/>
    <x v="0"/>
    <d v="2023-12-17T00:00:00"/>
    <x v="1"/>
    <s v="News &amp; Politics-Dec"/>
    <x v="2218"/>
    <n v="1877"/>
    <n v="308"/>
    <n v="317"/>
    <b v="0"/>
    <b v="0"/>
    <b v="0"/>
  </r>
  <r>
    <s v="iJIhujbH7w4"/>
    <d v="2017-12-09T00:00:00"/>
    <s v="Uppum Mulakum│Flowers│EP# 491"/>
    <s v="Flowers Comedy"/>
    <n v="24"/>
    <x v="1"/>
    <d v="2023-12-18T00:00:00"/>
    <x v="1"/>
    <s v="Entertainment-Dec"/>
    <x v="2219"/>
    <n v="3157"/>
    <n v="307"/>
    <n v="679"/>
    <b v="0"/>
    <b v="0"/>
    <b v="0"/>
  </r>
  <r>
    <s v="e95ZcmNi_hQ"/>
    <d v="2017-12-09T00:00:00"/>
    <s v="Kaccha Yadav's Opinion On Oye Firangi | Oye  Firangi - The Musical Special"/>
    <s v="SET India"/>
    <n v="24"/>
    <x v="1"/>
    <d v="2023-12-19T00:00:00"/>
    <x v="1"/>
    <s v="Entertainment-Dec"/>
    <x v="2220"/>
    <n v="9717"/>
    <n v="983"/>
    <n v="408"/>
    <b v="0"/>
    <b v="0"/>
    <b v="0"/>
  </r>
  <r>
    <s v="_lwAwkdVsFY"/>
    <d v="2017-12-09T00:00:00"/>
    <s v="భార్య, కూతురు చనిపోయారు కోట్లు పోయాయి కొడుకు చేసే పనితెలిస్తే కన్నీళ్లు ఆగవు || Gundu Hanumanth Rao"/>
    <s v="SumanTV"/>
    <n v="26"/>
    <x v="2"/>
    <d v="2023-12-20T00:00:00"/>
    <x v="1"/>
    <s v="Howto &amp; Style-Dec"/>
    <x v="2221"/>
    <n v="2697"/>
    <n v="544"/>
    <n v="201"/>
    <b v="0"/>
    <b v="0"/>
    <b v="0"/>
  </r>
  <r>
    <s v="C1bYmMUvElI"/>
    <d v="2017-12-09T00:00:00"/>
    <s v="Naa Peru Meenakshi | 8th December 2017  | Full Episode No 899 | ETV Telugu"/>
    <s v="etvteluguindia"/>
    <n v="24"/>
    <x v="1"/>
    <d v="2023-12-21T00:00:00"/>
    <x v="1"/>
    <s v="Entertainment-Dec"/>
    <x v="2222"/>
    <n v="636"/>
    <n v="135"/>
    <n v="212"/>
    <b v="0"/>
    <b v="0"/>
    <b v="0"/>
  </r>
  <r>
    <s v="UhC0uD7aQlA"/>
    <d v="2017-12-09T00:00:00"/>
    <s v="Rosapoo - Official Malayalam Teaser | Biju Menon | Vinu Joseph | Shibu Thameens | Neeraj"/>
    <s v="Sony Music India"/>
    <n v="10"/>
    <x v="7"/>
    <d v="2023-12-22T00:00:00"/>
    <x v="1"/>
    <s v="Music-Dec"/>
    <x v="2223"/>
    <n v="7291"/>
    <n v="350"/>
    <n v="400"/>
    <b v="0"/>
    <b v="0"/>
    <b v="0"/>
  </r>
  <r>
    <s v="ZnZ0eNb6t2w"/>
    <d v="2017-12-09T00:00:00"/>
    <s v="வாணி ராணி - VAANI RANI -  Episode 1437 - 7/12/2017"/>
    <s v="RadaanMedia"/>
    <n v="24"/>
    <x v="1"/>
    <d v="2023-12-23T00:00:00"/>
    <x v="1"/>
    <s v="Entertainment-Dec"/>
    <x v="2224"/>
    <n v="1580"/>
    <n v="397"/>
    <n v="243"/>
    <b v="0"/>
    <b v="0"/>
    <b v="0"/>
  </r>
  <r>
    <s v="PQxHj9_w3Cs"/>
    <d v="2017-12-09T00:00:00"/>
    <s v="Jayalalitha's Brother VASUDEVAN Exclusive Interview ! | Is Amrutha Jayalalitha's Daughter"/>
    <s v="Nakkheeran TV"/>
    <n v="25"/>
    <x v="0"/>
    <d v="2023-12-24T00:00:00"/>
    <x v="1"/>
    <s v="News &amp; Politics-Dec"/>
    <x v="2225"/>
    <n v="633"/>
    <n v="108"/>
    <n v="124"/>
    <b v="0"/>
    <b v="0"/>
    <b v="0"/>
  </r>
  <r>
    <s v="pc7DtweWSGU"/>
    <d v="2017-12-09T00:00:00"/>
    <s v="DHEE 10 Latest Promo - 13th December 2017 -  Sudheer,Rashmi,Sekhar,Priyamani,Hemanth"/>
    <s v="mallemalatv"/>
    <n v="24"/>
    <x v="1"/>
    <d v="2023-12-25T00:00:00"/>
    <x v="1"/>
    <s v="Entertainment-Dec"/>
    <x v="2226"/>
    <n v="4504"/>
    <n v="330"/>
    <n v="607"/>
    <b v="0"/>
    <b v="0"/>
    <b v="0"/>
  </r>
  <r>
    <s v="J7IdMsRUj9o"/>
    <d v="2017-12-09T00:00:00"/>
    <s v="Lagira Zhala Jee - लगिरा झला जी - Episode 194  - December 8, 2017 - Preview"/>
    <s v="zeemarathi"/>
    <n v="24"/>
    <x v="1"/>
    <d v="2023-12-26T00:00:00"/>
    <x v="1"/>
    <s v="Entertainment-Dec"/>
    <x v="2227"/>
    <n v="141"/>
    <n v="9"/>
    <n v="0"/>
    <b v="0"/>
    <b v="0"/>
    <b v="0"/>
  </r>
  <r>
    <s v="Au4v4yradhI"/>
    <d v="2017-12-09T00:00:00"/>
    <s v="కోటిరూపాయలు పెట్టి కొనుకున్న ఇల్లు.. కేవలం 4 రోజుల్లో ఏం జరిగిందో చూడండి HOTNEWS TELUGU"/>
    <s v="HOTNEWS TELUGU"/>
    <n v="25"/>
    <x v="0"/>
    <d v="2023-12-27T00:00:00"/>
    <x v="1"/>
    <s v="News &amp; Politics-Dec"/>
    <x v="2228"/>
    <n v="645"/>
    <n v="244"/>
    <n v="42"/>
    <b v="0"/>
    <b v="0"/>
    <b v="0"/>
  </r>
  <r>
    <s v="s7XkKHDDTmY"/>
    <d v="2017-12-09T00:00:00"/>
    <s v="Chakravarthy Thirumagan | Reel Anthu Pochu Epi 27 | Old Movie Troll Review | Madras Central"/>
    <s v="Madras Central"/>
    <n v="24"/>
    <x v="1"/>
    <d v="2023-12-28T00:00:00"/>
    <x v="1"/>
    <s v="Entertainment-Dec"/>
    <x v="2229"/>
    <n v="6925"/>
    <n v="262"/>
    <n v="1135"/>
    <b v="0"/>
    <b v="0"/>
    <b v="0"/>
  </r>
  <r>
    <s v="xxXZy_sKrtw"/>
    <d v="2017-12-09T00:00:00"/>
    <s v="Taarak Mehta Ka Ooltah Chashmah - तारक मेहता - Ep 2353 - 06th December, 2017"/>
    <s v="SAB TV"/>
    <n v="24"/>
    <x v="1"/>
    <d v="2023-12-29T00:00:00"/>
    <x v="1"/>
    <s v="Entertainment-Dec"/>
    <x v="2230"/>
    <n v="983"/>
    <n v="183"/>
    <n v="82"/>
    <b v="0"/>
    <b v="0"/>
    <b v="0"/>
  </r>
  <r>
    <s v="zCuOihqQcZs"/>
    <d v="2017-12-09T00:00:00"/>
    <s v="Want a Government Job In 2018!"/>
    <s v="Adda247 :Official Channel of BankersAdda &amp; SSCAdda"/>
    <n v="27"/>
    <x v="5"/>
    <d v="2023-12-30T00:00:00"/>
    <x v="1"/>
    <s v="Education-Dec"/>
    <x v="2231"/>
    <n v="448"/>
    <n v="46"/>
    <n v="62"/>
    <b v="0"/>
    <b v="0"/>
    <b v="0"/>
  </r>
  <r>
    <s v="6vbs7z1Sttc"/>
    <d v="2017-12-09T00:00:00"/>
    <s v="8 December 2017-The Hindu Editorial News Paper Analysis- [UPSC/SSC/IBPS] Current affairs"/>
    <s v="Study IQ education"/>
    <n v="27"/>
    <x v="5"/>
    <d v="2023-12-31T00:00:00"/>
    <x v="1"/>
    <s v="Education-Dec"/>
    <x v="2232"/>
    <n v="2300"/>
    <n v="41"/>
    <n v="546"/>
    <b v="0"/>
    <b v="0"/>
    <b v="0"/>
  </r>
  <r>
    <s v="j6i9xlrPuZA"/>
    <d v="2017-12-09T00:00:00"/>
    <s v="Kumkum Bhagya - कुमकुम भाग्य - Episode 991  - December 08, 2017 - Preview"/>
    <s v="zeetv"/>
    <n v="24"/>
    <x v="1"/>
    <d v="2024-01-01T00:00:00"/>
    <x v="2"/>
    <s v="Entertainment-Jan"/>
    <x v="2233"/>
    <n v="778"/>
    <n v="45"/>
    <n v="30"/>
    <b v="0"/>
    <b v="0"/>
    <b v="0"/>
  </r>
  <r>
    <s v="pZu9yMsPTZs"/>
    <d v="2017-12-09T00:00:00"/>
    <s v="Xiaomi Redmi 5 &amp; Redmi 5 Plus - Value in Budget? My Opinions"/>
    <s v="Technical Guruji"/>
    <n v="28"/>
    <x v="9"/>
    <d v="2024-01-02T00:00:00"/>
    <x v="2"/>
    <s v="Science &amp; Technology-Jan"/>
    <x v="2234"/>
    <n v="29021"/>
    <n v="1747"/>
    <n v="5545"/>
    <b v="0"/>
    <b v="0"/>
    <b v="0"/>
  </r>
  <r>
    <s v="OeoDky4veXA"/>
    <d v="2017-12-09T00:00:00"/>
    <s v="Shrimad Bhagwat Katha || Day -2 || PART-2 || MUMBAI ||"/>
    <s v="Shri Devkinandan Thakur Ji"/>
    <n v="22"/>
    <x v="4"/>
    <d v="2024-01-03T00:00:00"/>
    <x v="2"/>
    <s v="People &amp; Blogs-Jan"/>
    <x v="2235"/>
    <n v="3227"/>
    <n v="104"/>
    <n v="150"/>
    <b v="0"/>
    <b v="0"/>
    <b v="0"/>
  </r>
  <r>
    <s v="pjDLp2gw7HE"/>
    <d v="2017-12-09T00:00:00"/>
    <s v="Kuladheivam SUN TV Episode - 792 (07-12-17)"/>
    <s v="THIRU TV"/>
    <n v="24"/>
    <x v="1"/>
    <d v="2024-01-04T00:00:00"/>
    <x v="2"/>
    <s v="Entertainment-Jan"/>
    <x v="2236"/>
    <n v="676"/>
    <n v="237"/>
    <n v="68"/>
    <b v="0"/>
    <b v="0"/>
    <b v="0"/>
  </r>
  <r>
    <s v="i9qCFvE8pG0"/>
    <d v="2017-12-09T00:00:00"/>
    <s v="Challenge Full Movie - 2017 Telugu Full Movies - Jai (Journey), Andrea Jeremiah"/>
    <s v="Bhavani HD Movies"/>
    <n v="24"/>
    <x v="1"/>
    <d v="2024-01-05T00:00:00"/>
    <x v="2"/>
    <s v="Entertainment-Jan"/>
    <x v="2237"/>
    <n v="822"/>
    <n v="54"/>
    <n v="48"/>
    <b v="0"/>
    <b v="0"/>
    <b v="0"/>
  </r>
  <r>
    <s v="ZXyEI5IvLFA"/>
    <d v="2017-12-09T00:00:00"/>
    <s v="தஷ்வந்த்க்கு உதவிய புரோக்கர்!  - திடுக்கிடும் பின்னணி"/>
    <s v="Suda Suda"/>
    <n v="25"/>
    <x v="0"/>
    <d v="2024-01-06T00:00:00"/>
    <x v="2"/>
    <s v="News &amp; Politics-Jan"/>
    <x v="2238"/>
    <n v="132"/>
    <n v="25"/>
    <n v="52"/>
    <b v="0"/>
    <b v="0"/>
    <b v="0"/>
  </r>
  <r>
    <s v="6lg975XOhLg"/>
    <d v="2017-12-09T00:00:00"/>
    <s v="పవన్ నిజస్వరూపం బయటపెట్టిన యువకుడు Jagan Fans Strong Warning On Pawan Kalyan | Cinema Politics"/>
    <s v="Cinema Politics"/>
    <n v="25"/>
    <x v="0"/>
    <d v="2024-01-07T00:00:00"/>
    <x v="2"/>
    <s v="News &amp; Politics-Jan"/>
    <x v="2239"/>
    <n v="1561"/>
    <n v="1152"/>
    <n v="812"/>
    <b v="0"/>
    <b v="0"/>
    <b v="0"/>
  </r>
  <r>
    <s v="vIA73i3Juwk"/>
    <d v="2017-12-09T00:00:00"/>
    <s v="Bulbul: Short Film | Divya Khosla Kumar | Shiv Pandit | Elli AvrRam"/>
    <s v="T-Series"/>
    <n v="10"/>
    <x v="7"/>
    <d v="2024-01-08T00:00:00"/>
    <x v="2"/>
    <s v="Music-Jan"/>
    <x v="2240"/>
    <n v="10648"/>
    <n v="855"/>
    <n v="690"/>
    <b v="0"/>
    <b v="0"/>
    <b v="0"/>
  </r>
  <r>
    <s v="E0Mv8UzcPDc"/>
    <d v="2017-12-09T00:00:00"/>
    <s v="Kodiveeran Review | Sasikumar | Mahima Nambiar | Sanusha | Vidharth | Poorna | Selfie Review"/>
    <s v="Selfie Review"/>
    <n v="1"/>
    <x v="8"/>
    <d v="2024-01-09T00:00:00"/>
    <x v="2"/>
    <s v="Film &amp; Animation-Jan"/>
    <x v="2241"/>
    <n v="1824"/>
    <n v="110"/>
    <n v="545"/>
    <b v="0"/>
    <b v="0"/>
    <b v="0"/>
  </r>
  <r>
    <s v="Kou2MSwRrOM"/>
    <d v="2017-12-09T00:00:00"/>
    <s v="Braveman murari Lal जगताप कि लङाई  राजस्थानी हर्याणवी कोमेडी"/>
    <s v="Murari Ki Kocktail"/>
    <n v="1"/>
    <x v="8"/>
    <d v="2024-01-10T00:00:00"/>
    <x v="2"/>
    <s v="Film &amp; Animation-Jan"/>
    <x v="2242"/>
    <n v="6504"/>
    <n v="821"/>
    <n v="584"/>
    <b v="0"/>
    <b v="0"/>
    <b v="0"/>
  </r>
  <r>
    <s v="VRn0IcoDWxM"/>
    <d v="2017-12-09T00:00:00"/>
    <s v="8  December, 2017 The Hindu  Discussion, Economic growth rate, Indian Navy, Evm, Maintenance money"/>
    <s v="only ias"/>
    <n v="27"/>
    <x v="5"/>
    <d v="2024-01-11T00:00:00"/>
    <x v="2"/>
    <s v="Education-Jan"/>
    <x v="2243"/>
    <n v="0"/>
    <n v="0"/>
    <n v="0"/>
    <b v="1"/>
    <b v="1"/>
    <b v="0"/>
  </r>
  <r>
    <s v="f_OLukVg2lA"/>
    <d v="2017-12-09T00:00:00"/>
    <s v="Jan Gan Man Ki Baat, Episode 160: The Farce That Rahul Gandhi's Elevation As Congress President Is"/>
    <s v="The Wire"/>
    <n v="25"/>
    <x v="0"/>
    <d v="2024-01-12T00:00:00"/>
    <x v="2"/>
    <s v="News &amp; Politics-Jan"/>
    <x v="2244"/>
    <n v="3969"/>
    <n v="210"/>
    <n v="638"/>
    <b v="0"/>
    <b v="0"/>
    <b v="0"/>
  </r>
  <r>
    <s v="ewVyq-FlpfQ"/>
    <d v="2017-12-09T00:00:00"/>
    <s v="ஜெயாவின் மகளா ? அதிரும் பின்னணி | Geetha Exclusive Interview on Jayalalitha's Legal Heir"/>
    <s v="NewsGlitz - Next Generation Tamil News Channel"/>
    <n v="25"/>
    <x v="0"/>
    <d v="2024-01-13T00:00:00"/>
    <x v="2"/>
    <s v="News &amp; Politics-Jan"/>
    <x v="2245"/>
    <n v="1884"/>
    <n v="155"/>
    <n v="356"/>
    <b v="0"/>
    <b v="0"/>
    <b v="0"/>
  </r>
  <r>
    <s v="8IoViF7yPMc"/>
    <d v="2017-12-09T00:00:00"/>
    <s v="வள்ளி | VALLI | Sun TV | Tamil Serial | Episode 1443 - 07th December 2017"/>
    <s v="Saregama TVShows"/>
    <n v="24"/>
    <x v="1"/>
    <d v="2024-01-14T00:00:00"/>
    <x v="2"/>
    <s v="Entertainment-Jan"/>
    <x v="2246"/>
    <n v="922"/>
    <n v="138"/>
    <n v="82"/>
    <b v="0"/>
    <b v="0"/>
    <b v="0"/>
  </r>
  <r>
    <s v="IxyGgI0yV-0"/>
    <d v="2017-12-09T00:00:00"/>
    <s v="Shashi Kapoor Lifestyle - Income,Net Worth,Cars,Family and Etc"/>
    <s v="10 DEGREE INDIAN FACTS"/>
    <n v="24"/>
    <x v="1"/>
    <d v="2024-01-15T00:00:00"/>
    <x v="2"/>
    <s v="Entertainment-Jan"/>
    <x v="2247"/>
    <n v="100"/>
    <n v="20"/>
    <n v="3"/>
    <b v="0"/>
    <b v="0"/>
    <b v="0"/>
  </r>
  <r>
    <s v="ny_1UURma7Q"/>
    <d v="2017-12-09T00:00:00"/>
    <s v="Dilli Ki Shaadi | Stand up Comedy by Nishant Tanwar"/>
    <s v="Nishant Tanwar"/>
    <n v="23"/>
    <x v="3"/>
    <d v="2024-01-16T00:00:00"/>
    <x v="2"/>
    <s v="Comedy-Jan"/>
    <x v="2248"/>
    <n v="35424"/>
    <n v="2544"/>
    <n v="1147"/>
    <b v="0"/>
    <b v="0"/>
    <b v="0"/>
  </r>
  <r>
    <s v="PYQ5PwVXErI"/>
    <d v="2017-12-09T00:00:00"/>
    <s v="JURASSIC WORLD 2 New T-Rex Trailer TEASER (2018) Chris Pratt, Dinosaurs Movie HD"/>
    <s v="ONE Media"/>
    <n v="1"/>
    <x v="8"/>
    <d v="2024-01-17T00:00:00"/>
    <x v="2"/>
    <s v="Film &amp; Animation-Jan"/>
    <x v="2249"/>
    <n v="7027"/>
    <n v="908"/>
    <n v="557"/>
    <b v="0"/>
    <b v="0"/>
    <b v="0"/>
  </r>
  <r>
    <s v="S8kxh8ffa7c"/>
    <d v="2017-12-09T00:00:00"/>
    <s v="ఆరోజు శోభనం గదిలో ఏం జరిగిందంటే?| Teacher Rajesh And Sailaja Issue |Rajesh Beats Wife On Wedding Day"/>
    <s v="OmFut"/>
    <n v="24"/>
    <x v="1"/>
    <d v="2024-01-18T00:00:00"/>
    <x v="2"/>
    <s v="Entertainment-Jan"/>
    <x v="2250"/>
    <n v="2038"/>
    <n v="1175"/>
    <n v="368"/>
    <b v="0"/>
    <b v="0"/>
    <b v="0"/>
  </r>
  <r>
    <s v="Vsc3xzOm7pQ"/>
    <d v="2017-12-09T00:00:00"/>
    <s v="HAR EK FRIEND KAMEENA HOTA HAI II NAZARBATTU II"/>
    <s v="Nazar Battu Productions"/>
    <n v="23"/>
    <x v="3"/>
    <d v="2024-01-19T00:00:00"/>
    <x v="2"/>
    <s v="Comedy-Jan"/>
    <x v="2251"/>
    <n v="17364"/>
    <n v="1439"/>
    <n v="921"/>
    <b v="0"/>
    <b v="0"/>
    <b v="0"/>
  </r>
  <r>
    <s v="bAvAa737W9I"/>
    <d v="2017-12-09T00:00:00"/>
    <s v="WIFE OR WIFI #VINECOMBO 8 || Hyderabad Diaries"/>
    <s v="Hyderabad Diaries"/>
    <n v="24"/>
    <x v="1"/>
    <d v="2024-01-20T00:00:00"/>
    <x v="2"/>
    <s v="Entertainment-Jan"/>
    <x v="2252"/>
    <n v="5257"/>
    <n v="403"/>
    <n v="594"/>
    <b v="0"/>
    <b v="0"/>
    <b v="0"/>
  </r>
  <r>
    <s v="kQvRWXuMd5M"/>
    <d v="2017-12-09T00:00:00"/>
    <s v="The Flash 4x10 Promo The Trial of The Flash (HD) Season 4 Episode 10 Promo"/>
    <s v="TV Promos"/>
    <n v="24"/>
    <x v="1"/>
    <d v="2024-01-21T00:00:00"/>
    <x v="2"/>
    <s v="Entertainment-Jan"/>
    <x v="2253"/>
    <n v="3585"/>
    <n v="59"/>
    <n v="928"/>
    <b v="0"/>
    <b v="0"/>
    <b v="0"/>
  </r>
  <r>
    <s v="z8znufL0UZ4"/>
    <d v="2017-12-09T00:00:00"/>
    <s v="Annoying Things Daughters Do || Mahathalli"/>
    <s v="Mahathalli"/>
    <n v="24"/>
    <x v="1"/>
    <d v="2024-01-22T00:00:00"/>
    <x v="2"/>
    <s v="Entertainment-Jan"/>
    <x v="2254"/>
    <n v="13813"/>
    <n v="333"/>
    <n v="2027"/>
    <b v="0"/>
    <b v="0"/>
    <b v="0"/>
  </r>
  <r>
    <s v="tALNIV2vgHk"/>
    <d v="2017-12-09T00:00:00"/>
    <s v="పవన్ కళ్యాణ్ గురించి జగన్ ఏమన్నారు..? || YS Jagan Sensational Comments on Pawan Kalyan"/>
    <s v="Sakshi TV"/>
    <n v="25"/>
    <x v="0"/>
    <d v="2024-01-23T00:00:00"/>
    <x v="2"/>
    <s v="News &amp; Politics-Jan"/>
    <x v="2255"/>
    <n v="0"/>
    <n v="0"/>
    <n v="0"/>
    <b v="1"/>
    <b v="1"/>
    <b v="0"/>
  </r>
  <r>
    <s v="C3IMDkYkAZk"/>
    <d v="2017-12-09T00:00:00"/>
    <s v="FilterCopy | 11 Cute 'Firsts' In Every Relationship | Ft. Kriti Vij and Pranay Manchanda"/>
    <s v="FilterCopy"/>
    <n v="23"/>
    <x v="3"/>
    <d v="2024-01-24T00:00:00"/>
    <x v="2"/>
    <s v="Comedy-Jan"/>
    <x v="2256"/>
    <n v="30308"/>
    <n v="1532"/>
    <n v="821"/>
    <b v="0"/>
    <b v="0"/>
    <b v="0"/>
  </r>
  <r>
    <s v="gLLi6tO60LM"/>
    <d v="2017-12-09T00:00:00"/>
    <s v="In Other News: The GOP Loosens Gun Control and a Reporter Claps Back: The Daily Show"/>
    <s v="The Daily Show with Trevor Noah"/>
    <n v="23"/>
    <x v="3"/>
    <d v="2024-01-25T00:00:00"/>
    <x v="2"/>
    <s v="Comedy-Jan"/>
    <x v="2257"/>
    <n v="19954"/>
    <n v="403"/>
    <n v="1960"/>
    <b v="0"/>
    <b v="0"/>
    <b v="0"/>
  </r>
  <r>
    <s v="SWbjtTIsdtg"/>
    <d v="2017-12-09T00:00:00"/>
    <s v="...पण पोट थोडंसं लहान दाखवा' मुख्यमंत्र्यांची राज ठाकरेंना मिश्किल विनंती"/>
    <s v="ZEE 24 TAAS"/>
    <n v="25"/>
    <x v="0"/>
    <d v="2024-01-26T00:00:00"/>
    <x v="2"/>
    <s v="News &amp; Politics-Jan"/>
    <x v="2258"/>
    <n v="790"/>
    <n v="253"/>
    <n v="82"/>
    <b v="0"/>
    <b v="0"/>
    <b v="0"/>
  </r>
  <r>
    <s v="3Yxhskepn1Q"/>
    <d v="2017-12-09T00:00:00"/>
    <s v="7 AM ETV Telugu News | 8th December 2017"/>
    <s v="ETV Andhra Pradesh"/>
    <n v="25"/>
    <x v="0"/>
    <d v="2024-01-27T00:00:00"/>
    <x v="2"/>
    <s v="News &amp; Politics-Jan"/>
    <x v="2259"/>
    <n v="321"/>
    <n v="40"/>
    <n v="16"/>
    <b v="0"/>
    <b v="0"/>
    <b v="0"/>
  </r>
  <r>
    <s v="3ilf24AR0Xs"/>
    <d v="2017-12-09T00:00:00"/>
    <s v="CHRISTMAS REMINDER (Mark Angel Comedy)"/>
    <s v="MarkAngelComedy"/>
    <n v="23"/>
    <x v="3"/>
    <d v="2024-01-28T00:00:00"/>
    <x v="2"/>
    <s v="Comedy-Jan"/>
    <x v="2260"/>
    <n v="6336"/>
    <n v="316"/>
    <n v="637"/>
    <b v="0"/>
    <b v="0"/>
    <b v="0"/>
  </r>
  <r>
    <s v="h0juXXzh8ko"/>
    <d v="2017-12-09T00:00:00"/>
    <s v="Babri Masjid: बाबरी विवाद के बारे में क्या जानता हैं देश का युवा ? Public Reaction | वनइंडिया हिंदी"/>
    <s v="Oneindia Hindi | वनइंडिया हिन्दी"/>
    <n v="25"/>
    <x v="0"/>
    <d v="2024-01-29T00:00:00"/>
    <x v="2"/>
    <s v="News &amp; Politics-Jan"/>
    <x v="2261"/>
    <n v="630"/>
    <n v="125"/>
    <n v="240"/>
    <b v="0"/>
    <b v="0"/>
    <b v="0"/>
  </r>
  <r>
    <s v="GUYfO7rOl7w"/>
    <d v="2017-12-09T00:00:00"/>
    <s v="ഇടുക്കി അണക്കെട്ട് തകരും കേരളത്തില്‍ 5 ജില്ലകള്‍ ഒലിച്ചുപോകുംസൂചന നല്കി പ്രകൃതിയും | Kerala News"/>
    <s v="E Journalist"/>
    <n v="25"/>
    <x v="0"/>
    <d v="2024-01-30T00:00:00"/>
    <x v="2"/>
    <s v="News &amp; Politics-Jan"/>
    <x v="2262"/>
    <n v="178"/>
    <n v="100"/>
    <n v="43"/>
    <b v="0"/>
    <b v="0"/>
    <b v="0"/>
  </r>
  <r>
    <s v="P9Ulw1ZfyxY"/>
    <d v="2017-12-09T00:00:00"/>
    <s v="Naa Polaika Vanthen, Simbu Poranthathe Cinemaku than | Dhanush's Frank Talk"/>
    <s v="Galatta Tamil | கலாட்டா தமிழ்"/>
    <n v="24"/>
    <x v="1"/>
    <d v="2024-01-31T00:00:00"/>
    <x v="2"/>
    <s v="Entertainment-Jan"/>
    <x v="2263"/>
    <n v="1831"/>
    <n v="65"/>
    <n v="113"/>
    <b v="0"/>
    <b v="0"/>
    <b v="0"/>
  </r>
  <r>
    <s v="Ah7ZCnIIJdI"/>
    <d v="2017-12-09T00:00:00"/>
    <s v="BYN : The Secret Gift"/>
    <s v="Be YouNick"/>
    <n v="23"/>
    <x v="3"/>
    <d v="2024-02-01T00:00:00"/>
    <x v="3"/>
    <s v="Comedy-Feb"/>
    <x v="2264"/>
    <n v="60410"/>
    <n v="418"/>
    <n v="3045"/>
    <b v="0"/>
    <b v="0"/>
    <b v="0"/>
  </r>
  <r>
    <s v="0tMYRkeExgU"/>
    <d v="2017-12-09T00:00:00"/>
    <s v="Anushka Sharma &amp; Family Seen at Mumbai Airport Amid Wedding Rumours With Virat Kohli | The Quint"/>
    <s v="The Quint"/>
    <n v="25"/>
    <x v="0"/>
    <d v="2024-02-02T00:00:00"/>
    <x v="3"/>
    <s v="News &amp; Politics-Feb"/>
    <x v="2265"/>
    <n v="37"/>
    <n v="4"/>
    <n v="5"/>
    <b v="0"/>
    <b v="0"/>
    <b v="0"/>
  </r>
  <r>
    <s v="Rh_M0mSUcP8"/>
    <d v="2017-12-09T00:00:00"/>
    <s v="Data Interpretation | Maths | IBPS Clerk PRE 2017"/>
    <s v="Mahendra Guru : Online Videos For Govt. Exams"/>
    <n v="27"/>
    <x v="5"/>
    <d v="2024-02-03T00:00:00"/>
    <x v="3"/>
    <s v="Education-Feb"/>
    <x v="2266"/>
    <n v="1354"/>
    <n v="24"/>
    <n v="177"/>
    <b v="0"/>
    <b v="0"/>
    <b v="0"/>
  </r>
  <r>
    <s v="KZcwOlj3SGU"/>
    <d v="2017-12-09T00:00:00"/>
    <s v="டிசம்பர் 19ல் சனிப்பெயர்ச்சி   இந்த 6 ராசியினருக்கு செம்ம அதிர்ஷடமாம்"/>
    <s v="Recent Tamil"/>
    <n v="24"/>
    <x v="1"/>
    <d v="2024-02-04T00:00:00"/>
    <x v="3"/>
    <s v="Entertainment-Feb"/>
    <x v="2267"/>
    <n v="180"/>
    <n v="61"/>
    <n v="4"/>
    <b v="0"/>
    <b v="0"/>
    <b v="0"/>
  </r>
  <r>
    <s v="NyNQLRhsAsk"/>
    <d v="2017-12-09T00:00:00"/>
    <s v="Al Franken Resigns; Donald Trump Jr. Testifies in Russia Investigation: A Closer Look"/>
    <s v="Late Night with Seth Meyers"/>
    <n v="23"/>
    <x v="3"/>
    <d v="2024-02-05T00:00:00"/>
    <x v="3"/>
    <s v="Comedy-Feb"/>
    <x v="2268"/>
    <n v="14665"/>
    <n v="978"/>
    <n v="2567"/>
    <b v="0"/>
    <b v="0"/>
    <b v="0"/>
  </r>
  <r>
    <s v="iSD4ZX3PVSs"/>
    <d v="2017-12-09T00:00:00"/>
    <s v="శాడిస్ట్ భర్త రాజేష్ గురించి ఫ్రెండ్స్ చెప్పిన భయంకరమైన నిజం | Friends about Husband behavior"/>
    <s v="Tollywood Nagar"/>
    <n v="24"/>
    <x v="1"/>
    <d v="2024-02-06T00:00:00"/>
    <x v="3"/>
    <s v="Entertainment-Feb"/>
    <x v="2269"/>
    <n v="209"/>
    <n v="71"/>
    <n v="0"/>
    <b v="1"/>
    <b v="0"/>
    <b v="0"/>
  </r>
  <r>
    <s v="FrJ85qhVEqA"/>
    <d v="2017-12-09T00:00:00"/>
    <s v="पीएम को लेकर मणिशंकर का विवादित बयान, राहुल ने कहने के बाद मांगी माफी"/>
    <s v="ABP NEWS HINDI"/>
    <n v="22"/>
    <x v="4"/>
    <d v="2024-02-07T00:00:00"/>
    <x v="3"/>
    <s v="People &amp; Blogs-Feb"/>
    <x v="2270"/>
    <n v="262"/>
    <n v="71"/>
    <n v="195"/>
    <b v="0"/>
    <b v="0"/>
    <b v="0"/>
  </r>
  <r>
    <s v="CCIs8xliK-g"/>
    <d v="2017-12-09T00:00:00"/>
    <s v="விஷாலை முன்மொழிந்தவர்களுக்கு மிரட்டல் - ஆடியோ ஆதாரம் வெளியீடு  | Vishal's Phone Call Recording"/>
    <s v="Puthiya Thalaimurai TV"/>
    <n v="25"/>
    <x v="0"/>
    <d v="2024-02-08T00:00:00"/>
    <x v="3"/>
    <s v="News &amp; Politics-Feb"/>
    <x v="2271"/>
    <n v="1449"/>
    <n v="226"/>
    <n v="354"/>
    <b v="0"/>
    <b v="0"/>
    <b v="0"/>
  </r>
  <r>
    <s v="hfm_8wHf_XY"/>
    <d v="2017-12-09T00:00:00"/>
    <s v="Agnisakshi - 7th December 2017 - ಅಗ್ನಿಸಾಕ್ಷಿ"/>
    <s v="Colors Kannada"/>
    <n v="24"/>
    <x v="1"/>
    <d v="2024-02-09T00:00:00"/>
    <x v="3"/>
    <s v="Entertainment-Feb"/>
    <x v="2272"/>
    <n v="43"/>
    <n v="10"/>
    <n v="6"/>
    <b v="0"/>
    <b v="0"/>
    <b v="0"/>
  </r>
  <r>
    <s v="5KxTgfKWeOI"/>
    <d v="2017-12-09T00:00:00"/>
    <s v="Mavaney Nee Vanthurukkanum DA - Radha ravi Interview about Vishal Rejection |RK Nagar election"/>
    <s v="Wetalkiess"/>
    <n v="24"/>
    <x v="1"/>
    <d v="2024-02-10T00:00:00"/>
    <x v="3"/>
    <s v="Entertainment-Feb"/>
    <x v="2273"/>
    <n v="998"/>
    <n v="274"/>
    <n v="263"/>
    <b v="0"/>
    <b v="0"/>
    <b v="0"/>
  </r>
  <r>
    <s v="lzsPNIKLmAw"/>
    <d v="2017-12-09T00:00:00"/>
    <s v="vishal vs cheran  radhika, radha ravi &amp; s ve shekar joins  cheran | latest tamil news today  redpix"/>
    <s v="Red Pix 24x7"/>
    <n v="25"/>
    <x v="0"/>
    <d v="2024-02-11T00:00:00"/>
    <x v="3"/>
    <s v="News &amp; Politics-Feb"/>
    <x v="2274"/>
    <n v="1661"/>
    <n v="516"/>
    <n v="371"/>
    <b v="0"/>
    <b v="0"/>
    <b v="0"/>
  </r>
  <r>
    <s v="zJyUHRG3jpI"/>
    <d v="2017-12-09T00:00:00"/>
    <s v="स्पेशल रिपोर्ट : वर्धा : एक नवरी पळून गेली, दुसरी धावून आली, लग्नाची अनोखी कहाणी"/>
    <s v="ABP Majha"/>
    <n v="25"/>
    <x v="0"/>
    <d v="2024-02-12T00:00:00"/>
    <x v="3"/>
    <s v="News &amp; Politics-Feb"/>
    <x v="2275"/>
    <n v="497"/>
    <n v="27"/>
    <n v="37"/>
    <b v="0"/>
    <b v="0"/>
    <b v="0"/>
  </r>
  <r>
    <s v="X8cboEWtyXc"/>
    <d v="2017-12-09T00:00:00"/>
    <s v="Pawan Kalyan Speaks About Anna Lezhneva For The First Time | Janasena Party Updates | NewsMax"/>
    <s v="NewsMax"/>
    <n v="24"/>
    <x v="1"/>
    <d v="2024-02-13T00:00:00"/>
    <x v="3"/>
    <s v="Entertainment-Feb"/>
    <x v="2276"/>
    <n v="323"/>
    <n v="31"/>
    <n v="20"/>
    <b v="0"/>
    <b v="0"/>
    <b v="0"/>
  </r>
  <r>
    <s v="kO7qz5u_GiY"/>
    <d v="2017-12-09T00:00:00"/>
    <s v="விஷால் மனு நிராகரிப்பு வெறும் Deadbody T.R கிண்டல் | Cine Flick"/>
    <s v="Funnett - raajnett"/>
    <n v="24"/>
    <x v="1"/>
    <d v="2024-02-14T00:00:00"/>
    <x v="3"/>
    <s v="Entertainment-Feb"/>
    <x v="2277"/>
    <n v="495"/>
    <n v="237"/>
    <n v="128"/>
    <b v="0"/>
    <b v="0"/>
    <b v="0"/>
  </r>
  <r>
    <s v="0KOmu6JtZ9o"/>
    <d v="2017-12-09T00:00:00"/>
    <s v="Kalpana's daughter Sreemayi debuts in Malayalam film"/>
    <s v="asianetnews"/>
    <n v="25"/>
    <x v="0"/>
    <d v="2024-02-15T00:00:00"/>
    <x v="3"/>
    <s v="News &amp; Politics-Feb"/>
    <x v="2278"/>
    <n v="797"/>
    <n v="93"/>
    <n v="86"/>
    <b v="0"/>
    <b v="0"/>
    <b v="0"/>
  </r>
  <r>
    <s v="3Zsk4fmmWIs"/>
    <d v="2017-12-09T00:00:00"/>
    <s v="“விஸ்வரூபம் எடுக்கிறதா விஷால் விவகாரம்..!”| 06.12.17 | Kelvi Neram"/>
    <s v="News7 Tamil"/>
    <n v="25"/>
    <x v="0"/>
    <d v="2024-02-16T00:00:00"/>
    <x v="3"/>
    <s v="News &amp; Politics-Feb"/>
    <x v="2279"/>
    <n v="404"/>
    <n v="151"/>
    <n v="232"/>
    <b v="0"/>
    <b v="0"/>
    <b v="0"/>
  </r>
  <r>
    <s v="A4vk8GomNvo"/>
    <d v="2017-12-09T00:00:00"/>
    <s v="Submarine Arm of the Indian Navy celebrates 50 years of service"/>
    <s v="DD News"/>
    <n v="25"/>
    <x v="0"/>
    <d v="2024-02-17T00:00:00"/>
    <x v="3"/>
    <s v="News &amp; Politics-Feb"/>
    <x v="2280"/>
    <n v="253"/>
    <n v="6"/>
    <n v="6"/>
    <b v="0"/>
    <b v="0"/>
    <b v="0"/>
  </r>
  <r>
    <s v="DEnRjVcgU8c"/>
    <d v="2017-12-09T00:00:00"/>
    <s v="The Gamer Girl - Finding Your Perfect Girlfriend - Vine By Funk You"/>
    <s v="Funk You"/>
    <n v="24"/>
    <x v="1"/>
    <d v="2024-02-18T00:00:00"/>
    <x v="3"/>
    <s v="Entertainment-Feb"/>
    <x v="2281"/>
    <n v="6427"/>
    <n v="411"/>
    <n v="447"/>
    <b v="0"/>
    <b v="0"/>
    <b v="0"/>
  </r>
  <r>
    <s v="xlhuPmDsm8U"/>
    <d v="2017-12-09T00:00:00"/>
    <s v="🔴[Live] Kaddon (Ludhiana) Kabaddi Tournament  08 Dec 2017"/>
    <s v="Kabaddi365.com"/>
    <n v="17"/>
    <x v="10"/>
    <d v="2024-02-19T00:00:00"/>
    <x v="3"/>
    <s v="Sports-Feb"/>
    <x v="2282"/>
    <n v="1017"/>
    <n v="58"/>
    <n v="1"/>
    <b v="0"/>
    <b v="0"/>
    <b v="0"/>
  </r>
  <r>
    <s v="XXpUsJcL7CY"/>
    <d v="2017-12-09T00:00:00"/>
    <s v="லட்சுமி ராமகிருஷ்ணன் கேவலமாக கேள்வி கேட்டு அவமானபடுத்திய நபர்"/>
    <s v="Paayasam webtv"/>
    <n v="24"/>
    <x v="1"/>
    <d v="2024-02-20T00:00:00"/>
    <x v="3"/>
    <s v="Entertainment-Feb"/>
    <x v="2283"/>
    <n v="425"/>
    <n v="126"/>
    <n v="117"/>
    <b v="0"/>
    <b v="0"/>
    <b v="0"/>
  </r>
  <r>
    <s v="h3OD61AF410"/>
    <d v="2017-12-09T00:00:00"/>
    <s v="ये वीडियो देखने के बाद आप सब कुछ भूल जाओगे | This Video Will Make You Forget everything"/>
    <s v="PuneetSway"/>
    <n v="24"/>
    <x v="1"/>
    <d v="2024-02-21T00:00:00"/>
    <x v="3"/>
    <s v="Entertainment-Feb"/>
    <x v="2284"/>
    <n v="1902"/>
    <n v="621"/>
    <n v="133"/>
    <b v="0"/>
    <b v="0"/>
    <b v="0"/>
  </r>
  <r>
    <s v="eoVb0ogo6SQ"/>
    <d v="2017-12-09T00:00:00"/>
    <s v="16 दिसंबर 2017 सूर्य का महापरिवर्तन 6 राशियों को करेगा मालामाल|Happy new year 2018/AstroMitram"/>
    <s v="AstroMitram"/>
    <n v="22"/>
    <x v="4"/>
    <d v="2024-02-22T00:00:00"/>
    <x v="3"/>
    <s v="People &amp; Blogs-Feb"/>
    <x v="2285"/>
    <n v="321"/>
    <n v="42"/>
    <n v="74"/>
    <b v="0"/>
    <b v="0"/>
    <b v="0"/>
  </r>
  <r>
    <s v="cwi0KsPqej0"/>
    <d v="2017-12-09T00:00:00"/>
    <s v="Dr PAL | TENSION AGTHILLA | Web Series | SAKKATH STUDIO"/>
    <s v="SAKKATH STUDIO"/>
    <n v="24"/>
    <x v="1"/>
    <d v="2024-02-23T00:00:00"/>
    <x v="3"/>
    <s v="Entertainment-Feb"/>
    <x v="2286"/>
    <n v="0"/>
    <n v="0"/>
    <n v="218"/>
    <b v="0"/>
    <b v="1"/>
    <b v="0"/>
  </r>
  <r>
    <s v="ZrTN2sONAbE"/>
    <d v="2017-12-09T00:00:00"/>
    <s v="Athadu Aame (He &amp; She) Latest Telugu Comedy Web Series | Season 3 | Episode 5 | SHOPPING | Trailer"/>
    <s v="Chandragiri Subbu"/>
    <n v="24"/>
    <x v="1"/>
    <d v="2024-02-24T00:00:00"/>
    <x v="3"/>
    <s v="Entertainment-Feb"/>
    <x v="2287"/>
    <n v="231"/>
    <n v="4"/>
    <n v="40"/>
    <b v="0"/>
    <b v="0"/>
    <b v="0"/>
  </r>
  <r>
    <s v="fHWaKx5MnNc"/>
    <d v="2017-12-09T00:00:00"/>
    <s v="Neil Patrick Harris’ Magic Trick Blows Ellen’s Mind"/>
    <s v="TheEllenShow"/>
    <n v="24"/>
    <x v="1"/>
    <d v="2024-02-25T00:00:00"/>
    <x v="3"/>
    <s v="Entertainment-Feb"/>
    <x v="2288"/>
    <n v="22734"/>
    <n v="302"/>
    <n v="815"/>
    <b v="0"/>
    <b v="0"/>
    <b v="0"/>
  </r>
  <r>
    <s v="CEO5ttOL8s4"/>
    <d v="2017-12-09T00:00:00"/>
    <s v="UNCUT - Shashi Kapoor Funeral Full Video | Shahrukh Khan, Ranbir Kapoor, Amitabh Bachchan"/>
    <s v="Viralbollywood"/>
    <n v="24"/>
    <x v="1"/>
    <d v="2024-02-26T00:00:00"/>
    <x v="3"/>
    <s v="Entertainment-Feb"/>
    <x v="2289"/>
    <n v="328"/>
    <n v="90"/>
    <n v="56"/>
    <b v="0"/>
    <b v="0"/>
    <b v="0"/>
  </r>
  <r>
    <s v="x4gQHzfLKsg"/>
    <d v="2017-12-09T00:00:00"/>
    <s v="THE ALMIGHTY STRANGER"/>
    <s v="CarryMinati"/>
    <n v="23"/>
    <x v="3"/>
    <d v="2024-02-27T00:00:00"/>
    <x v="3"/>
    <s v="Comedy-Feb"/>
    <x v="2290"/>
    <n v="278041"/>
    <n v="8745"/>
    <n v="37304"/>
    <b v="0"/>
    <b v="0"/>
    <b v="0"/>
  </r>
  <r>
    <s v="bomp2pf8vIo"/>
    <d v="2017-12-09T00:00:00"/>
    <s v="Sindhionism | Marriage Phase ( Part 4 ) | Dirven Hazari"/>
    <s v="Sindhionism"/>
    <n v="23"/>
    <x v="3"/>
    <d v="2024-02-28T00:00:00"/>
    <x v="3"/>
    <s v="Comedy-Feb"/>
    <x v="2291"/>
    <n v="2625"/>
    <n v="49"/>
    <n v="141"/>
    <b v="0"/>
    <b v="0"/>
    <b v="0"/>
  </r>
  <r>
    <s v="Pej5BdSL0DU"/>
    <d v="2017-12-09T00:00:00"/>
    <s v="অবশেষে সরাসরি বিয়ের ঘোষণা দিলেন বাপ্পি !!! মিডিয়ায় আলোচনার ঝড় !!"/>
    <s v="Reporter Jorina &amp; Joe"/>
    <n v="24"/>
    <x v="1"/>
    <d v="2024-02-29T00:00:00"/>
    <x v="3"/>
    <s v="Entertainment-Feb"/>
    <x v="2292"/>
    <n v="393"/>
    <n v="79"/>
    <n v="39"/>
    <b v="0"/>
    <b v="0"/>
    <b v="0"/>
  </r>
  <r>
    <s v="SaUIy9N4Hvk"/>
    <d v="2017-12-09T00:00:00"/>
    <s v="Naagini - Episode 475  - December 8, 2017 - Preview"/>
    <s v="zeekannada"/>
    <n v="24"/>
    <x v="1"/>
    <d v="2024-03-01T00:00:00"/>
    <x v="4"/>
    <s v="Entertainment-Mar"/>
    <x v="2293"/>
    <n v="38"/>
    <n v="9"/>
    <n v="3"/>
    <b v="0"/>
    <b v="0"/>
    <b v="0"/>
  </r>
  <r>
    <s v="OLrxWrBavmQ"/>
    <d v="2017-12-09T00:00:00"/>
    <s v="Sakshi TV Live"/>
    <s v="Sakshi TV Live"/>
    <n v="22"/>
    <x v="4"/>
    <d v="2024-03-02T00:00:00"/>
    <x v="4"/>
    <s v="People &amp; Blogs-Mar"/>
    <x v="2294"/>
    <n v="2034"/>
    <n v="257"/>
    <n v="0"/>
    <b v="1"/>
    <b v="0"/>
    <b v="0"/>
  </r>
  <r>
    <s v="hjZJaf6FbOw"/>
    <d v="2017-12-09T00:00:00"/>
    <s v="Cooler Heads with James Franco"/>
    <s v="The Tonight Show Starring Jimmy Fallon"/>
    <n v="23"/>
    <x v="3"/>
    <d v="2024-03-03T00:00:00"/>
    <x v="4"/>
    <s v="Comedy-Mar"/>
    <x v="2295"/>
    <n v="4154"/>
    <n v="99"/>
    <n v="312"/>
    <b v="0"/>
    <b v="0"/>
    <b v="0"/>
  </r>
  <r>
    <s v="AT2p5KRyqvs"/>
    <d v="2017-12-09T00:00:00"/>
    <s v="മലപ്പുറത്തെ പെണ്ണുങ്ങളുടെ ഫ്‌ളാഷ് മോബും, നമ്മളും |Ahamed Kabeer Baqavi New Super Speech|Malayalam"/>
    <s v="Majilis Media"/>
    <n v="22"/>
    <x v="4"/>
    <d v="2024-03-04T00:00:00"/>
    <x v="4"/>
    <s v="People &amp; Blogs-Mar"/>
    <x v="2296"/>
    <n v="1012"/>
    <n v="78"/>
    <n v="135"/>
    <b v="0"/>
    <b v="0"/>
    <b v="0"/>
  </r>
  <r>
    <s v="84n82Eg_KVw"/>
    <d v="2017-12-09T00:00:00"/>
    <s v="ముట్టుకొంటే ముడుచుకొనే వీటి ఆకుల గురించి మగవాళ్ళకు తెలిస్తే | Mimosa Pudica(touch-me-not) Best uses"/>
    <s v="Telugu World visite"/>
    <n v="27"/>
    <x v="5"/>
    <d v="2024-03-05T00:00:00"/>
    <x v="4"/>
    <s v="Education-Mar"/>
    <x v="2297"/>
    <n v="642"/>
    <n v="56"/>
    <n v="9"/>
    <b v="0"/>
    <b v="0"/>
    <b v="0"/>
  </r>
  <r>
    <s v="KEALhOgxHv4"/>
    <d v="2017-12-09T00:00:00"/>
    <s v="Daily Promise and Prayer by Bro. P. Satish Kumar from Calvary Temple - 08.12.2017"/>
    <s v="Calvary Temple Hyderabad"/>
    <n v="22"/>
    <x v="4"/>
    <d v="2024-03-06T00:00:00"/>
    <x v="4"/>
    <s v="People &amp; Blogs-Mar"/>
    <x v="2298"/>
    <n v="1084"/>
    <n v="14"/>
    <n v="161"/>
    <b v="0"/>
    <b v="0"/>
    <b v="0"/>
  </r>
  <r>
    <s v="8-bEMmzREWs"/>
    <d v="2017-12-09T00:00:00"/>
    <s v="Bharya Epi 471 07-12-17 (Download &amp; Watch Full Episode on Hotstar)"/>
    <s v="Asianet"/>
    <n v="24"/>
    <x v="1"/>
    <d v="2024-03-07T00:00:00"/>
    <x v="4"/>
    <s v="Entertainment-Mar"/>
    <x v="2299"/>
    <n v="109"/>
    <n v="26"/>
    <n v="10"/>
    <b v="0"/>
    <b v="0"/>
    <b v="0"/>
  </r>
  <r>
    <s v="R6pdKuS7efI"/>
    <d v="2017-12-09T00:00:00"/>
    <s v="Top Mid Range Smartphone of 2017 Debate #TechClash with Chetan Bhawani"/>
    <s v="Geekyranjit"/>
    <n v="28"/>
    <x v="9"/>
    <d v="2024-03-08T00:00:00"/>
    <x v="4"/>
    <s v="Science &amp; Technology-Mar"/>
    <x v="2300"/>
    <n v="5276"/>
    <n v="300"/>
    <n v="2003"/>
    <b v="0"/>
    <b v="0"/>
    <b v="0"/>
  </r>
  <r>
    <s v="aNj9FbBptnE"/>
    <d v="2017-12-10T00:00:00"/>
    <s v="राजतिलक | गुजरात में किसका होगा राजतिलक; अहमदाबाद की जनता के दिल में क्या है?"/>
    <s v="Aaj Tak"/>
    <n v="25"/>
    <x v="0"/>
    <d v="2024-03-09T00:00:00"/>
    <x v="4"/>
    <s v="News &amp; Politics-Mar"/>
    <x v="2301"/>
    <n v="1215"/>
    <n v="463"/>
    <n v="407"/>
    <b v="0"/>
    <b v="0"/>
    <b v="0"/>
  </r>
  <r>
    <s v="ao7rtrWuwxs"/>
    <d v="2017-12-10T00:00:00"/>
    <s v="Allu Arjun React to Pawan Kalyan Speech about Allu Arvind PRP Party | Janasena Party | TTM"/>
    <s v="Top Telugu Media"/>
    <n v="24"/>
    <x v="1"/>
    <d v="2024-03-10T00:00:00"/>
    <x v="4"/>
    <s v="Entertainment-Mar"/>
    <x v="2302"/>
    <n v="1346"/>
    <n v="847"/>
    <n v="493"/>
    <b v="0"/>
    <b v="0"/>
    <b v="0"/>
  </r>
  <r>
    <s v="SQh3WHCfCoM"/>
    <d v="2017-12-10T00:00:00"/>
    <s v="Pove Pora | 7th December 2017 | Full Episode 21 | ETV Plus"/>
    <s v="ETV Plus India"/>
    <n v="23"/>
    <x v="3"/>
    <d v="2024-03-11T00:00:00"/>
    <x v="4"/>
    <s v="Comedy-Mar"/>
    <x v="2303"/>
    <n v="4437"/>
    <n v="571"/>
    <n v="720"/>
    <b v="0"/>
    <b v="0"/>
    <b v="0"/>
  </r>
  <r>
    <s v="XODc4o8_lT8"/>
    <d v="2017-12-10T00:00:00"/>
    <s v="jayas my name is lakhan"/>
    <s v="Jayas Kumar"/>
    <n v="1"/>
    <x v="8"/>
    <d v="2024-03-12T00:00:00"/>
    <x v="4"/>
    <s v="Film &amp; Animation-Mar"/>
    <x v="2304"/>
    <n v="2341"/>
    <n v="84"/>
    <n v="96"/>
    <b v="0"/>
    <b v="0"/>
    <b v="0"/>
  </r>
  <r>
    <s v="oyB-BdZprQ0"/>
    <d v="2017-12-10T00:00:00"/>
    <s v="Exclusive Interview with JUMP CUTS team | HARI BASKAR | NARESH | Inaiya Thalaimurai"/>
    <s v="Thanthi TV"/>
    <n v="25"/>
    <x v="0"/>
    <d v="2024-03-13T00:00:00"/>
    <x v="4"/>
    <s v="News &amp; Politics-Mar"/>
    <x v="2305"/>
    <n v="7373"/>
    <n v="117"/>
    <n v="442"/>
    <b v="0"/>
    <b v="0"/>
    <b v="0"/>
  </r>
  <r>
    <s v="TOQi6DM_6U0"/>
    <d v="2017-12-10T00:00:00"/>
    <s v="Teaser - Guitar Sikhda | Jassie Gill | Jaani | B Praak | Arvindr khaira | Speed Records"/>
    <s v="Speed Records"/>
    <n v="10"/>
    <x v="7"/>
    <d v="2024-03-14T00:00:00"/>
    <x v="4"/>
    <s v="Music-Mar"/>
    <x v="2306"/>
    <n v="4757"/>
    <n v="168"/>
    <n v="292"/>
    <b v="0"/>
    <b v="0"/>
    <b v="0"/>
  </r>
  <r>
    <s v="EziNR64FVuA"/>
    <d v="2017-12-10T00:00:00"/>
    <s v="పగబట్టిన ఆవు 4ఏళ్ళుగా ఆబస్సు డ్రైవర్ దిగితేఒట్టు||Cow Block the Bus Route Since 4Years in Karnataka"/>
    <s v="SumanTV"/>
    <n v="26"/>
    <x v="2"/>
    <d v="2024-03-15T00:00:00"/>
    <x v="4"/>
    <s v="Howto &amp; Style-Mar"/>
    <x v="2307"/>
    <n v="1013"/>
    <n v="77"/>
    <n v="46"/>
    <b v="0"/>
    <b v="0"/>
    <b v="0"/>
  </r>
  <r>
    <s v="UBkp8UWESWs"/>
    <d v="2017-12-10T00:00:00"/>
    <s v="Shrimad Bhagwat Katha || Day -3 || MUMBAI ||"/>
    <s v="Shri Devkinandan Thakur Ji"/>
    <n v="22"/>
    <x v="4"/>
    <d v="2024-03-16T00:00:00"/>
    <x v="4"/>
    <s v="People &amp; Blogs-Mar"/>
    <x v="2308"/>
    <n v="4180"/>
    <n v="190"/>
    <n v="201"/>
    <b v="0"/>
    <b v="0"/>
    <b v="0"/>
  </r>
  <r>
    <s v="YJw3MrRSX2k"/>
    <d v="2017-12-10T00:00:00"/>
    <s v="Durga | Full Ep 936 8th Dec 2017 | Odia Serial - TarangTV"/>
    <s v="Tarang TV"/>
    <n v="24"/>
    <x v="1"/>
    <d v="2024-03-17T00:00:00"/>
    <x v="4"/>
    <s v="Entertainment-Mar"/>
    <x v="2309"/>
    <n v="356"/>
    <n v="70"/>
    <n v="71"/>
    <b v="0"/>
    <b v="0"/>
    <b v="0"/>
  </r>
  <r>
    <s v="DDD57cEvExw"/>
    <d v="2017-12-10T00:00:00"/>
    <s v="Taarak Mehta Ka Ooltah Chashmah - तारक मेहता - Ep 2355 - 8th December, 2017"/>
    <s v="SAB TV"/>
    <n v="24"/>
    <x v="1"/>
    <d v="2024-03-18T00:00:00"/>
    <x v="4"/>
    <s v="Entertainment-Mar"/>
    <x v="2310"/>
    <n v="422"/>
    <n v="76"/>
    <n v="56"/>
    <b v="0"/>
    <b v="0"/>
    <b v="0"/>
  </r>
  <r>
    <s v="6OlgthN_774"/>
    <d v="2017-12-10T00:00:00"/>
    <s v="MLA Roja Sensational Comments on Pawan Kalyan || Calls him Package Star || NTV"/>
    <s v="NTV Telugu"/>
    <n v="25"/>
    <x v="0"/>
    <d v="2024-03-19T00:00:00"/>
    <x v="4"/>
    <s v="News &amp; Politics-Mar"/>
    <x v="2311"/>
    <n v="0"/>
    <n v="0"/>
    <n v="827"/>
    <b v="0"/>
    <b v="1"/>
    <b v="0"/>
  </r>
  <r>
    <s v="wCgb1ubsHQY"/>
    <d v="2017-12-10T00:00:00"/>
    <s v="A shocking news for Stalin &amp; DMK !"/>
    <s v="Vikatan TV"/>
    <n v="25"/>
    <x v="0"/>
    <d v="2024-03-20T00:00:00"/>
    <x v="4"/>
    <s v="News &amp; Politics-Mar"/>
    <x v="2312"/>
    <n v="801"/>
    <n v="105"/>
    <n v="141"/>
    <b v="0"/>
    <b v="0"/>
    <b v="0"/>
  </r>
  <r>
    <s v="dNppXNV7s3A"/>
    <d v="2017-12-10T00:00:00"/>
    <s v="HELLO! Wedding Song - Akhil Akkineni, Kalyani Priyadarshan I Vikram K Kumar"/>
    <s v="Annapurna Studios"/>
    <n v="24"/>
    <x v="1"/>
    <d v="2024-03-21T00:00:00"/>
    <x v="4"/>
    <s v="Entertainment-Mar"/>
    <x v="2313"/>
    <n v="18617"/>
    <n v="1961"/>
    <n v="1130"/>
    <b v="0"/>
    <b v="0"/>
    <b v="0"/>
  </r>
  <r>
    <s v="yDP2Bp9P2o8"/>
    <d v="2017-12-10T00:00:00"/>
    <s v="Review On Bigg Boss 11: Karan Patel SLAMS Hina Khan! Part 1"/>
    <s v="Saas Bahu Aur Betiyaan"/>
    <n v="24"/>
    <x v="1"/>
    <d v="2024-03-22T00:00:00"/>
    <x v="4"/>
    <s v="Entertainment-Mar"/>
    <x v="2314"/>
    <n v="794"/>
    <n v="202"/>
    <n v="570"/>
    <b v="0"/>
    <b v="0"/>
    <b v="0"/>
  </r>
  <r>
    <s v="3soVHA-f1zQ"/>
    <d v="2017-12-10T00:00:00"/>
    <s v="10 Steps में Business का संपूर्ण ज्ञान | Startup Success Formula | Dr Vivek Bindra"/>
    <s v="Dr. Vivek Bindra: Motivational Speaker"/>
    <n v="27"/>
    <x v="5"/>
    <d v="2024-03-23T00:00:00"/>
    <x v="4"/>
    <s v="Education-Mar"/>
    <x v="2315"/>
    <n v="19832"/>
    <n v="232"/>
    <n v="3598"/>
    <b v="0"/>
    <b v="0"/>
    <b v="0"/>
  </r>
  <r>
    <s v="N4Jl7Qx8jyo"/>
    <d v="2017-12-10T00:00:00"/>
    <s v="Bollywood Celebs At Shashi Kapoor's Final Rites Ceremony &amp; Prayer Meet - Amitabh,Shahrukh,Rekha"/>
    <s v="Movie Talkies"/>
    <n v="24"/>
    <x v="1"/>
    <d v="2024-03-24T00:00:00"/>
    <x v="4"/>
    <s v="Entertainment-Mar"/>
    <x v="2316"/>
    <n v="568"/>
    <n v="198"/>
    <n v="65"/>
    <b v="0"/>
    <b v="0"/>
    <b v="0"/>
  </r>
  <r>
    <s v="7th4TExL5kQ"/>
    <d v="2017-12-10T00:00:00"/>
    <s v="TSP's Jizzy-Veerji Recap Show | Official Trailer"/>
    <s v="The Screen Patti"/>
    <n v="24"/>
    <x v="1"/>
    <d v="2024-03-25T00:00:00"/>
    <x v="4"/>
    <s v="Entertainment-Mar"/>
    <x v="2317"/>
    <n v="9122"/>
    <n v="209"/>
    <n v="479"/>
    <b v="0"/>
    <b v="0"/>
    <b v="0"/>
  </r>
  <r>
    <s v="HYZO1ptmN0Q"/>
    <d v="2017-12-10T00:00:00"/>
    <s v="Exam Review with Cut Off | IBPS Clerk Pre 2017 | 9th Dec - 1st  Shift"/>
    <s v="Mahendra Guru : Online Videos For Govt. Exams"/>
    <n v="27"/>
    <x v="5"/>
    <d v="2024-03-26T00:00:00"/>
    <x v="4"/>
    <s v="Education-Mar"/>
    <x v="2318"/>
    <n v="1037"/>
    <n v="51"/>
    <n v="138"/>
    <b v="0"/>
    <b v="0"/>
    <b v="0"/>
  </r>
  <r>
    <s v="ZQc34LzQeZ8"/>
    <d v="2017-12-10T00:00:00"/>
    <s v="OUR NEW BACKYARD! **stunning**"/>
    <s v="Logan Paul Vlogs"/>
    <n v="24"/>
    <x v="1"/>
    <d v="2024-03-27T00:00:00"/>
    <x v="4"/>
    <s v="Entertainment-Mar"/>
    <x v="2319"/>
    <n v="240715"/>
    <n v="3872"/>
    <n v="26876"/>
    <b v="0"/>
    <b v="0"/>
    <b v="0"/>
  </r>
  <r>
    <s v="SE_jEP7-IDs"/>
    <d v="2017-12-10T00:00:00"/>
    <s v="Made for Each Other I S2 EP-03 I A small break for tasks! I Mazhavil Manorama"/>
    <s v="Mazhavil Manorama"/>
    <n v="24"/>
    <x v="1"/>
    <d v="2024-03-28T00:00:00"/>
    <x v="4"/>
    <s v="Entertainment-Mar"/>
    <x v="2320"/>
    <n v="1416"/>
    <n v="211"/>
    <n v="465"/>
    <b v="0"/>
    <b v="0"/>
    <b v="0"/>
  </r>
  <r>
    <s v="aHDV2mHzNgE"/>
    <d v="2017-12-10T00:00:00"/>
    <s v="Pawan Kalyan SUPER COUNTER to ABN RK | Janasena Party Meeting | NewsQube"/>
    <s v="NewsQube"/>
    <n v="24"/>
    <x v="1"/>
    <d v="2024-03-29T00:00:00"/>
    <x v="4"/>
    <s v="Entertainment-Mar"/>
    <x v="2321"/>
    <n v="0"/>
    <n v="0"/>
    <n v="68"/>
    <b v="0"/>
    <b v="1"/>
    <b v="0"/>
  </r>
  <r>
    <s v="qSVFwv1Albo"/>
    <d v="2017-12-10T00:00:00"/>
    <s v="बारिश में हुआ शशि कपूर का अंतिम संस्कार, नहीं पहुंचे शशि के  बेटा-बेटी"/>
    <s v="HJ NEWS"/>
    <n v="25"/>
    <x v="0"/>
    <d v="2024-03-30T00:00:00"/>
    <x v="4"/>
    <s v="News &amp; Politics-Mar"/>
    <x v="2322"/>
    <n v="2264"/>
    <n v="1411"/>
    <n v="279"/>
    <b v="0"/>
    <b v="0"/>
    <b v="0"/>
  </r>
  <r>
    <s v="kcrXoxnRuCA"/>
    <d v="2017-12-10T00:00:00"/>
    <s v="Richie Review | Nivin Pauly | Natty | Shraddha Srinath | Lakshmi Priyaa | Selfie Review"/>
    <s v="Selfie Review"/>
    <n v="1"/>
    <x v="8"/>
    <d v="2024-03-31T00:00:00"/>
    <x v="4"/>
    <s v="Film &amp; Animation-Mar"/>
    <x v="2323"/>
    <n v="1492"/>
    <n v="53"/>
    <n v="528"/>
    <b v="0"/>
    <b v="0"/>
    <b v="0"/>
  </r>
  <r>
    <s v="7dgjSAaLC3U"/>
    <d v="2017-12-10T00:00:00"/>
    <s v="T-Series Mixtape Punjabi: 3 Peg/Label Black Song | Releasing►2 Days | Sharry Mann | Gupz Sehra"/>
    <s v="T-Series"/>
    <n v="10"/>
    <x v="7"/>
    <d v="2024-04-01T00:00:00"/>
    <x v="5"/>
    <s v="Music-Apr"/>
    <x v="2324"/>
    <n v="1084"/>
    <n v="95"/>
    <n v="145"/>
    <b v="0"/>
    <b v="0"/>
    <b v="0"/>
  </r>
  <r>
    <s v="xea6kn4vxPI"/>
    <d v="2017-12-10T00:00:00"/>
    <s v="8 December - महा शनिवार - रात को यहाँ रख लेना एक गिलास पानी, रातोंरात देखें चमत्कार"/>
    <s v="जय माँ वैष्णो देवी"/>
    <n v="22"/>
    <x v="4"/>
    <d v="2024-04-02T00:00:00"/>
    <x v="5"/>
    <s v="People &amp; Blogs-Apr"/>
    <x v="2325"/>
    <n v="143"/>
    <n v="22"/>
    <n v="10"/>
    <b v="0"/>
    <b v="0"/>
    <b v="0"/>
  </r>
  <r>
    <s v="lLouMAqOSR8"/>
    <d v="2017-12-10T00:00:00"/>
    <s v="14 Easy Experiments And Tricks With Food"/>
    <s v="Troom Troom"/>
    <n v="26"/>
    <x v="2"/>
    <d v="2024-04-03T00:00:00"/>
    <x v="5"/>
    <s v="Howto &amp; Style-Apr"/>
    <x v="2326"/>
    <n v="20936"/>
    <n v="1268"/>
    <n v="1761"/>
    <b v="0"/>
    <b v="0"/>
    <b v="0"/>
  </r>
  <r>
    <s v="bhBZ9xusfs0"/>
    <d v="2017-12-10T00:00:00"/>
    <s v="வீட்டில் பெண் குழந்தை வைத்திருக்கும் ஒவ்வொருவரும் இந்த வீடியோ பாருங்க | Tamil Cinema News Latest"/>
    <s v="Kollywood Tamil News"/>
    <n v="24"/>
    <x v="1"/>
    <d v="2024-04-04T00:00:00"/>
    <x v="5"/>
    <s v="Entertainment-Apr"/>
    <x v="2327"/>
    <n v="3418"/>
    <n v="152"/>
    <n v="253"/>
    <b v="0"/>
    <b v="0"/>
    <b v="0"/>
  </r>
  <r>
    <s v="nWn37_52pOM"/>
    <d v="2017-12-10T00:00:00"/>
    <s v="Pawan Kalyan nothing without Chiranjeevi : Roja - TV9"/>
    <s v="TV9 Telugu"/>
    <n v="25"/>
    <x v="0"/>
    <d v="2024-04-05T00:00:00"/>
    <x v="5"/>
    <s v="News &amp; Politics-Apr"/>
    <x v="2328"/>
    <n v="2993"/>
    <n v="1279"/>
    <n v="2392"/>
    <b v="0"/>
    <b v="0"/>
    <b v="0"/>
  </r>
  <r>
    <s v="YAponR3fkCM"/>
    <d v="2017-12-10T00:00:00"/>
    <s v="ഹാദിയ പ്രശ്നം....തീരുന്നില്ല ഹാദിയയും അമ്മയുമായുള്ള ഫോൺ സംഭാഷണം.പുറത്ത് | Malayalam News | Hadiya"/>
    <s v="Green creation"/>
    <n v="22"/>
    <x v="4"/>
    <d v="2024-04-06T00:00:00"/>
    <x v="5"/>
    <s v="People &amp; Blogs-Apr"/>
    <x v="2329"/>
    <n v="615"/>
    <n v="185"/>
    <n v="201"/>
    <b v="0"/>
    <b v="0"/>
    <b v="0"/>
  </r>
  <r>
    <s v="4FJaBFH3CMs"/>
    <d v="2017-12-10T00:00:00"/>
    <s v="Swarajyarakshak Sambhaji - स्वराज्य रक्षक संभाजी - Episode 66  - December 11, 2017 - Preview"/>
    <s v="zeemarathi"/>
    <n v="24"/>
    <x v="1"/>
    <d v="2024-04-07T00:00:00"/>
    <x v="5"/>
    <s v="Entertainment-Apr"/>
    <x v="2330"/>
    <n v="93"/>
    <n v="2"/>
    <n v="6"/>
    <b v="0"/>
    <b v="0"/>
    <b v="0"/>
  </r>
  <r>
    <s v="dvpm3XFWNqg"/>
    <d v="2017-12-10T00:00:00"/>
    <s v="Cristiano Ronaldo Wins The Ballon D'or 2017"/>
    <s v="MadridistaTV"/>
    <n v="17"/>
    <x v="10"/>
    <d v="2024-04-08T00:00:00"/>
    <x v="5"/>
    <s v="Sports-Apr"/>
    <x v="2331"/>
    <n v="12122"/>
    <n v="1045"/>
    <n v="1607"/>
    <b v="0"/>
    <b v="0"/>
    <b v="0"/>
  </r>
  <r>
    <s v="Pw0F_H7CiW8"/>
    <d v="2017-12-10T00:00:00"/>
    <s v="Naamkarann | Neil Arrests Avni"/>
    <s v="STAR Plus"/>
    <n v="24"/>
    <x v="1"/>
    <d v="2024-04-09T00:00:00"/>
    <x v="5"/>
    <s v="Entertainment-Apr"/>
    <x v="2332"/>
    <n v="2704"/>
    <n v="482"/>
    <n v="952"/>
    <b v="0"/>
    <b v="0"/>
    <b v="0"/>
  </r>
  <r>
    <s v="_Lg2zUev5fA"/>
    <d v="2017-12-10T00:00:00"/>
    <s v="PDT Bewadey | Sketch 01 - Gaba ki Udhaari | Indian Web Series | Comedy | Gaba | Pradhan | Johnny"/>
    <s v="Purani Dili Talkies"/>
    <n v="22"/>
    <x v="4"/>
    <d v="2024-04-10T00:00:00"/>
    <x v="5"/>
    <s v="People &amp; Blogs-Apr"/>
    <x v="2333"/>
    <n v="9537"/>
    <n v="196"/>
    <n v="776"/>
    <b v="0"/>
    <b v="0"/>
    <b v="0"/>
  </r>
  <r>
    <s v="Gp40Uztk3bg"/>
    <d v="2017-12-10T00:00:00"/>
    <s v="Jerusalem, God, And The United Shursh"/>
    <s v="The Late Show with Stephen Colbert"/>
    <n v="24"/>
    <x v="1"/>
    <d v="2024-04-11T00:00:00"/>
    <x v="5"/>
    <s v="Entertainment-Apr"/>
    <x v="2334"/>
    <n v="26845"/>
    <n v="3483"/>
    <n v="6845"/>
    <b v="0"/>
    <b v="0"/>
    <b v="0"/>
  </r>
  <r>
    <s v="P9x5V2f_yDM"/>
    <d v="2017-12-10T00:00:00"/>
    <s v="Bigg Boss 11: Salman Khan SLAMS Arshi Khan for DISRESPECTING Shilpa Shinde's Mother ! | FilmiBeat"/>
    <s v="FilmiBeat"/>
    <n v="24"/>
    <x v="1"/>
    <d v="2024-04-12T00:00:00"/>
    <x v="5"/>
    <s v="Entertainment-Apr"/>
    <x v="2335"/>
    <n v="962"/>
    <n v="107"/>
    <n v="463"/>
    <b v="0"/>
    <b v="0"/>
    <b v="0"/>
  </r>
  <r>
    <s v="BgDzj1EPpFw"/>
    <d v="2017-12-10T00:00:00"/>
    <s v="పవన్ ఆగ్రహం | Janasena chief Pawan Kalyan lambastes Parakala Prabhakar for his betrayal | New Waves"/>
    <s v="New Waves"/>
    <n v="25"/>
    <x v="0"/>
    <d v="2024-04-13T00:00:00"/>
    <x v="5"/>
    <s v="News &amp; Politics-Apr"/>
    <x v="2336"/>
    <n v="609"/>
    <n v="88"/>
    <n v="90"/>
    <b v="0"/>
    <b v="0"/>
    <b v="0"/>
  </r>
  <r>
    <s v="gOC_Hru8_j0"/>
    <d v="2017-12-10T00:00:00"/>
    <s v="Ockhi Destroys Sea Bed: Exclusive Visuals| Mathrubhumi News"/>
    <s v="Mathrubhumi News"/>
    <n v="25"/>
    <x v="0"/>
    <d v="2024-04-14T00:00:00"/>
    <x v="5"/>
    <s v="News &amp; Politics-Apr"/>
    <x v="2337"/>
    <n v="0"/>
    <n v="0"/>
    <n v="0"/>
    <b v="1"/>
    <b v="1"/>
    <b v="0"/>
  </r>
  <r>
    <s v="FidX5un3mcY"/>
    <d v="2017-12-10T00:00:00"/>
    <s v="അബിയുടെ വാർത്തകൾക്ക് അടിയിൽ എന്റെ പേര് കമന്റ് ചെയ്യുന്ന സുഹൃത്തുക്കൾ ദയവായി സത്യം മനസ്സിലാക്കണം"/>
    <s v="Stars and News"/>
    <n v="22"/>
    <x v="4"/>
    <d v="2024-04-15T00:00:00"/>
    <x v="5"/>
    <s v="People &amp; Blogs-Apr"/>
    <x v="2338"/>
    <n v="3312"/>
    <n v="265"/>
    <n v="532"/>
    <b v="0"/>
    <b v="0"/>
    <b v="0"/>
  </r>
  <r>
    <s v="Ba5Zo8Y427g"/>
    <d v="2017-12-10T00:00:00"/>
    <s v="Every Introvert Ammayi Ever | Girl Formula | Chai Bisket"/>
    <s v="Girl Formula"/>
    <n v="24"/>
    <x v="1"/>
    <d v="2024-04-16T00:00:00"/>
    <x v="5"/>
    <s v="Entertainment-Apr"/>
    <x v="2339"/>
    <n v="2830"/>
    <n v="168"/>
    <n v="348"/>
    <b v="0"/>
    <b v="0"/>
    <b v="0"/>
  </r>
  <r>
    <s v="Zh9yq1fgJvY"/>
    <d v="2017-12-10T00:00:00"/>
    <s v="Shashi Kapoor's Funeral Full Video | Shahrukh, Amitabh &amp; More"/>
    <s v="Bollywood Backstage"/>
    <n v="24"/>
    <x v="1"/>
    <d v="2024-04-17T00:00:00"/>
    <x v="5"/>
    <s v="Entertainment-Apr"/>
    <x v="2340"/>
    <n v="579"/>
    <n v="215"/>
    <n v="79"/>
    <b v="0"/>
    <b v="0"/>
    <b v="0"/>
  </r>
  <r>
    <s v="TikQzPiF2YM"/>
    <d v="2017-12-10T00:00:00"/>
    <s v="Aim  To Crack Bank &amp; SSC Exams In 2018 ?"/>
    <s v="Adda247 :Official Channel of BankersAdda &amp; SSCAdda"/>
    <n v="27"/>
    <x v="5"/>
    <d v="2024-04-18T00:00:00"/>
    <x v="5"/>
    <s v="Education-Apr"/>
    <x v="2341"/>
    <n v="141"/>
    <n v="16"/>
    <n v="21"/>
    <b v="0"/>
    <b v="0"/>
    <b v="0"/>
  </r>
  <r>
    <s v="_jdI0m2Ehj4"/>
    <d v="2017-12-10T00:00:00"/>
    <s v="ఈ వేలుకి వెండి ఉంగరం పెట్టుకుంటే జీవితంలో ఇక మీకు తిరుగుండ‌దు || Significance Of Wearing Silver Ring"/>
    <s v="OmFut"/>
    <n v="24"/>
    <x v="1"/>
    <d v="2024-04-19T00:00:00"/>
    <x v="5"/>
    <s v="Entertainment-Apr"/>
    <x v="2342"/>
    <n v="696"/>
    <n v="55"/>
    <n v="19"/>
    <b v="0"/>
    <b v="0"/>
    <b v="0"/>
  </r>
  <r>
    <s v="eG9pCz3qVJ0"/>
    <d v="2017-12-10T00:00:00"/>
    <s v="Bollywood Celebs At Shashi Kapoor PRAYER Meet 2017 Full Video HD-Karishma,Rishi,Rani,Rekha"/>
    <s v="BiscootTV"/>
    <n v="24"/>
    <x v="1"/>
    <d v="2024-04-20T00:00:00"/>
    <x v="5"/>
    <s v="Entertainment-Apr"/>
    <x v="2343"/>
    <n v="201"/>
    <n v="86"/>
    <n v="22"/>
    <b v="0"/>
    <b v="0"/>
    <b v="0"/>
  </r>
  <r>
    <s v="8l_mLQZrIZk"/>
    <d v="2017-12-10T00:00:00"/>
    <s v="బిల్లు ఎక్కువత్తాందని  పళ్లెంతోని కరెంటు పుట్టిత్తనంటున్న గంగవ్వ || Dethadi News || TV1"/>
    <s v="TV1"/>
    <n v="25"/>
    <x v="0"/>
    <d v="2024-04-21T00:00:00"/>
    <x v="5"/>
    <s v="News &amp; Politics-Apr"/>
    <x v="2344"/>
    <n v="870"/>
    <n v="81"/>
    <n v="117"/>
    <b v="0"/>
    <b v="0"/>
    <b v="0"/>
  </r>
  <r>
    <s v="KwZ060iicYI"/>
    <d v="2017-12-10T00:00:00"/>
    <s v="Muddha Mandaram - Episode 949  - December 8, 2017 - Preview"/>
    <s v="zeetvtelugu"/>
    <n v="24"/>
    <x v="1"/>
    <d v="2024-04-22T00:00:00"/>
    <x v="5"/>
    <s v="Entertainment-Apr"/>
    <x v="2345"/>
    <n v="189"/>
    <n v="26"/>
    <n v="26"/>
    <b v="0"/>
    <b v="0"/>
    <b v="0"/>
  </r>
  <r>
    <s v="2OSjL2U52Hk"/>
    <d v="2017-12-10T00:00:00"/>
    <s v="குடிபோதையில் லட்சுமி ராமகிருஷ்ணன் Zee Tamil  ல் கணவர் புகார்"/>
    <s v="Connecting"/>
    <n v="24"/>
    <x v="1"/>
    <d v="2024-04-23T00:00:00"/>
    <x v="5"/>
    <s v="Entertainment-Apr"/>
    <x v="2346"/>
    <n v="481"/>
    <n v="263"/>
    <n v="113"/>
    <b v="0"/>
    <b v="0"/>
    <b v="0"/>
  </r>
  <r>
    <s v="BSzFZeE2Bu8"/>
    <d v="2017-12-10T00:00:00"/>
    <s v="Narendra Modi latest speech, नीच कहने वाले को फाड् डाला Mani Shankar Aiyar कांग्रेस काँपने लगी"/>
    <s v="Pyara Hindustan"/>
    <n v="25"/>
    <x v="0"/>
    <d v="2024-04-24T00:00:00"/>
    <x v="5"/>
    <s v="News &amp; Politics-Apr"/>
    <x v="2347"/>
    <n v="2404"/>
    <n v="258"/>
    <n v="385"/>
    <b v="0"/>
    <b v="0"/>
    <b v="0"/>
  </r>
  <r>
    <s v="PW1YP8RE1D0"/>
    <d v="2017-12-10T00:00:00"/>
    <s v="Shashi Kapoor Didn't Talk To Shabana Azmi For 37 Years"/>
    <s v="Lehren Retro"/>
    <n v="24"/>
    <x v="1"/>
    <d v="2024-04-25T00:00:00"/>
    <x v="5"/>
    <s v="Entertainment-Apr"/>
    <x v="2348"/>
    <n v="343"/>
    <n v="51"/>
    <n v="34"/>
    <b v="0"/>
    <b v="0"/>
    <b v="0"/>
  </r>
  <r>
    <s v="i_81ZXfCKa8"/>
    <d v="2017-12-10T00:00:00"/>
    <s v="Maha Satsang with Gurudev"/>
    <s v="Sri Sri Ravi Shankar"/>
    <n v="29"/>
    <x v="11"/>
    <d v="2024-04-26T00:00:00"/>
    <x v="5"/>
    <s v="Religious-Apr"/>
    <x v="2349"/>
    <n v="752"/>
    <n v="15"/>
    <n v="0"/>
    <b v="1"/>
    <b v="0"/>
    <b v="0"/>
  </r>
  <r>
    <s v="OQ7MhnoXHeg"/>
    <d v="2017-12-10T00:00:00"/>
    <s v="Gareeb Ashiq (FULL VIDEO)  | Baljit Gharuan ft. Mista Baaz | New Punjabi Song 2017"/>
    <s v="Relique Records"/>
    <n v="10"/>
    <x v="7"/>
    <d v="2024-04-27T00:00:00"/>
    <x v="5"/>
    <s v="Music-Apr"/>
    <x v="2350"/>
    <n v="1425"/>
    <n v="25"/>
    <n v="177"/>
    <b v="0"/>
    <b v="0"/>
    <b v="0"/>
  </r>
  <r>
    <s v="Te5bdrwmmso"/>
    <d v="2017-12-10T00:00:00"/>
    <s v="ನಿವೇದಿತಾ ಗೌಡ ಕಾಲೇಜ್ ಪ್ರಿನ್ಸಿಪಾಲ್ ಕೊಟ್ರು ದೊಡ್ಡ ಶಾಕ್ | Niveditha Gowda College Principal about holiday"/>
    <s v="Namma Karunadu ನಮ್ಮ ಕರುನಾಡು"/>
    <n v="24"/>
    <x v="1"/>
    <d v="2024-04-28T00:00:00"/>
    <x v="5"/>
    <s v="Entertainment-Apr"/>
    <x v="2351"/>
    <n v="212"/>
    <n v="77"/>
    <n v="41"/>
    <b v="0"/>
    <b v="0"/>
    <b v="0"/>
  </r>
  <r>
    <s v="E8cXnybv0uI"/>
    <d v="2017-12-10T00:00:00"/>
    <s v="Tammareddy Bharadwaj FACE to FACE With Kathi Mahesh | Kathi Mahesh About His Professional CAREER"/>
    <s v="Tammareddy Bharadwaj"/>
    <n v="24"/>
    <x v="1"/>
    <d v="2024-04-29T00:00:00"/>
    <x v="5"/>
    <s v="Entertainment-Apr"/>
    <x v="2352"/>
    <n v="304"/>
    <n v="568"/>
    <n v="0"/>
    <b v="1"/>
    <b v="0"/>
    <b v="0"/>
  </r>
  <r>
    <s v="XtYw9xRYDI4"/>
    <d v="2017-12-10T00:00:00"/>
    <s v="Nanaji Ki Aatma"/>
    <s v="Irahul Vohra"/>
    <n v="23"/>
    <x v="3"/>
    <d v="2024-04-30T00:00:00"/>
    <x v="5"/>
    <s v="Comedy-Apr"/>
    <x v="2353"/>
    <n v="5051"/>
    <n v="115"/>
    <n v="578"/>
    <b v="0"/>
    <b v="0"/>
    <b v="0"/>
  </r>
  <r>
    <s v="JOGPlRvPnA8"/>
    <d v="2017-12-10T00:00:00"/>
    <s v="Allu Arjun Shocking Reaction On Pawan Kalyan Comments || JanaSena Party || YOYO Cine Talkies"/>
    <s v="YOYO Cine Talkies"/>
    <n v="24"/>
    <x v="1"/>
    <d v="2024-05-01T00:00:00"/>
    <x v="6"/>
    <s v="Entertainment-May"/>
    <x v="2354"/>
    <n v="109"/>
    <n v="80"/>
    <n v="29"/>
    <b v="0"/>
    <b v="0"/>
    <b v="0"/>
  </r>
  <r>
    <s v="i-MZRNeAmBI"/>
    <d v="2017-12-10T00:00:00"/>
    <s v="Virat Kohli and Anushka Sharma to Get Married on 10 December            c4b"/>
    <s v="Crazy 4 Bollywood"/>
    <n v="24"/>
    <x v="1"/>
    <d v="2024-05-02T00:00:00"/>
    <x v="6"/>
    <s v="Entertainment-May"/>
    <x v="2355"/>
    <n v="643"/>
    <n v="81"/>
    <n v="66"/>
    <b v="0"/>
    <b v="0"/>
    <b v="0"/>
  </r>
  <r>
    <s v="_kx26-PI-Hg"/>
    <d v="2017-12-10T00:00:00"/>
    <s v="WHEN SHE DOESN'T SPEAK YOUR LANGUAGE | Sham Idrees"/>
    <s v="Sham Idrees"/>
    <n v="24"/>
    <x v="1"/>
    <d v="2024-05-03T00:00:00"/>
    <x v="6"/>
    <s v="Entertainment-May"/>
    <x v="2356"/>
    <n v="12004"/>
    <n v="411"/>
    <n v="855"/>
    <b v="0"/>
    <b v="0"/>
    <b v="0"/>
  </r>
  <r>
    <s v="2HsvjH_eZFI"/>
    <d v="2017-12-10T00:00:00"/>
    <s v="Nandini 6th Dec 2017"/>
    <s v="SunTV Tamil"/>
    <n v="22"/>
    <x v="4"/>
    <d v="2024-05-04T00:00:00"/>
    <x v="6"/>
    <s v="People &amp; Blogs-May"/>
    <x v="2357"/>
    <n v="920"/>
    <n v="87"/>
    <n v="118"/>
    <b v="0"/>
    <b v="0"/>
    <b v="0"/>
  </r>
  <r>
    <s v="JT6FiIW5r8Q"/>
    <d v="2017-12-10T00:00:00"/>
    <s v="Slow Motion | Sara Gurpal | New Punjabi Song 2017 | Yellow Music"/>
    <s v="Yellow Music"/>
    <n v="10"/>
    <x v="7"/>
    <d v="2024-05-05T00:00:00"/>
    <x v="6"/>
    <s v="Music-May"/>
    <x v="2358"/>
    <n v="23076"/>
    <n v="1905"/>
    <n v="1810"/>
    <b v="0"/>
    <b v="0"/>
    <b v="0"/>
  </r>
  <r>
    <s v="Nx6ee-vSPc0"/>
    <d v="2017-12-10T00:00:00"/>
    <s v="Xiaomi Redmi 5A Unboxing &amp; initial impressions ll in telugu ll"/>
    <s v="Prasadtechintelugu"/>
    <n v="28"/>
    <x v="9"/>
    <d v="2024-05-06T00:00:00"/>
    <x v="6"/>
    <s v="Science &amp; Technology-May"/>
    <x v="2359"/>
    <n v="12706"/>
    <n v="78"/>
    <n v="17221"/>
    <b v="0"/>
    <b v="0"/>
    <b v="0"/>
  </r>
  <r>
    <s v="w30zqrV6D0M"/>
    <d v="2017-12-10T00:00:00"/>
    <s v="JURASSIC WORLD FALLEN KINGDOM | Trailer Reaction w/ Bri Rivers!"/>
    <s v="jaby koay"/>
    <n v="24"/>
    <x v="1"/>
    <d v="2024-05-07T00:00:00"/>
    <x v="6"/>
    <s v="Entertainment-May"/>
    <x v="2360"/>
    <n v="1581"/>
    <n v="44"/>
    <n v="231"/>
    <b v="0"/>
    <b v="0"/>
    <b v="0"/>
  </r>
  <r>
    <s v="gwSGUosPbvc"/>
    <d v="2017-12-10T00:00:00"/>
    <s v="சிம்புவுக்கு பல முகம் இருக்கு - Dhanush Speech At Sakka Podu Podu Raja Audio Launch"/>
    <s v="Cineulagam"/>
    <n v="24"/>
    <x v="1"/>
    <d v="2024-05-08T00:00:00"/>
    <x v="6"/>
    <s v="Entertainment-May"/>
    <x v="2361"/>
    <n v="1049"/>
    <n v="58"/>
    <n v="55"/>
    <b v="0"/>
    <b v="0"/>
    <b v="0"/>
  </r>
  <r>
    <s v="UlNgIRaGumc"/>
    <d v="2017-12-10T00:00:00"/>
    <s v="Richie - Moviebuff Sneak Peek | Nivin Pauly, Natarajan Subramaniam | Gautham Ramachandran"/>
    <s v="Moviebuff Tamil"/>
    <n v="24"/>
    <x v="1"/>
    <d v="2024-05-09T00:00:00"/>
    <x v="6"/>
    <s v="Entertainment-May"/>
    <x v="2362"/>
    <n v="3288"/>
    <n v="219"/>
    <n v="75"/>
    <b v="0"/>
    <b v="0"/>
    <b v="0"/>
  </r>
  <r>
    <s v="wAH2abwcJKI"/>
    <d v="2017-12-10T00:00:00"/>
    <s v="🔴[Live] Jhuner (Sangrur) Kabaddi Tournament  09 Dec 2017"/>
    <s v="Kabaddi365.com"/>
    <n v="17"/>
    <x v="10"/>
    <d v="2024-05-10T00:00:00"/>
    <x v="6"/>
    <s v="Sports-May"/>
    <x v="2363"/>
    <n v="1074"/>
    <n v="52"/>
    <n v="6"/>
    <b v="0"/>
    <b v="0"/>
    <b v="0"/>
  </r>
  <r>
    <s v="dQaLXXPVW4I"/>
    <d v="2017-12-10T00:00:00"/>
    <s v="இதெல்லாம் செய்யக்கூடாது ஏன் தெரியுமா?"/>
    <s v="star tamil"/>
    <n v="22"/>
    <x v="4"/>
    <d v="2024-05-11T00:00:00"/>
    <x v="6"/>
    <s v="People &amp; Blogs-May"/>
    <x v="2364"/>
    <n v="110"/>
    <n v="31"/>
    <n v="7"/>
    <b v="0"/>
    <b v="0"/>
    <b v="0"/>
  </r>
  <r>
    <s v="hWlTq_SvXoY"/>
    <d v="2017-12-10T00:00:00"/>
    <s v="CHURIKATTE | OFFICIAL TEASER | PRAVEEN TEJ | ACHYUTH KUMAR| RAGHU SHIVAMOGGA| MORNING STAR PICTURES"/>
    <s v="DBeatsMusicWorld"/>
    <n v="24"/>
    <x v="1"/>
    <d v="2024-05-12T00:00:00"/>
    <x v="6"/>
    <s v="Entertainment-May"/>
    <x v="2365"/>
    <n v="740"/>
    <n v="15"/>
    <n v="39"/>
    <b v="0"/>
    <b v="0"/>
    <b v="0"/>
  </r>
  <r>
    <s v="1vOck2Nguso"/>
    <d v="2017-12-11T00:00:00"/>
    <s v="Masterpiece Official Trailer 2K | Mammootty , Mukesh ,Unni Mukundan , Gokul Suresh, Maqbool Salman,"/>
    <s v="East Coast"/>
    <n v="1"/>
    <x v="8"/>
    <d v="2024-05-13T00:00:00"/>
    <x v="6"/>
    <s v="Film &amp; Animation-May"/>
    <x v="2366"/>
    <n v="62885"/>
    <n v="4268"/>
    <n v="4367"/>
    <b v="0"/>
    <b v="0"/>
    <b v="0"/>
  </r>
  <r>
    <s v="CRaNLIG4G5I"/>
    <d v="2017-12-11T00:00:00"/>
    <s v="Gujarat 1st Phase Voting LIVE: Understanding The Demographics with Punya Prasoon Vajpayee"/>
    <s v="Aaj Tak"/>
    <n v="25"/>
    <x v="0"/>
    <d v="2024-05-14T00:00:00"/>
    <x v="6"/>
    <s v="News &amp; Politics-May"/>
    <x v="2367"/>
    <n v="1630"/>
    <n v="494"/>
    <n v="141"/>
    <b v="0"/>
    <b v="0"/>
    <b v="0"/>
  </r>
  <r>
    <s v="IToONU1cS7I"/>
    <d v="2017-12-11T00:00:00"/>
    <s v="Priyadarshan Emotional Speech @ HELLO! Audio Launch || Akhil Akkineni || Nagarjuna || NTV"/>
    <s v="NTV Telugu"/>
    <n v="25"/>
    <x v="0"/>
    <d v="2024-05-15T00:00:00"/>
    <x v="6"/>
    <s v="News &amp; Politics-May"/>
    <x v="2368"/>
    <n v="280"/>
    <n v="15"/>
    <n v="4"/>
    <b v="0"/>
    <b v="0"/>
    <b v="0"/>
  </r>
  <r>
    <s v="OOzLtsqQKjY"/>
    <d v="2017-12-11T00:00:00"/>
    <s v="Shrimad Bhagwat Katha || Day - 4 || MUMBAI || 6-13 December 2017"/>
    <s v="Shri Devkinandan Thakur Ji"/>
    <n v="22"/>
    <x v="4"/>
    <d v="2024-05-16T00:00:00"/>
    <x v="6"/>
    <s v="People &amp; Blogs-May"/>
    <x v="2369"/>
    <n v="7366"/>
    <n v="230"/>
    <n v="230"/>
    <b v="0"/>
    <b v="0"/>
    <b v="0"/>
  </r>
  <r>
    <s v="IqvBpLj1WoQ"/>
    <d v="2017-12-11T00:00:00"/>
    <s v="ABN Debate With Kathi Mahesh Over Shocking Comments On PM Modi And Pawan Kalyan | Part 3"/>
    <s v="ABN Telugu"/>
    <n v="25"/>
    <x v="0"/>
    <d v="2024-05-17T00:00:00"/>
    <x v="6"/>
    <s v="News &amp; Politics-May"/>
    <x v="2370"/>
    <n v="1066"/>
    <n v="1144"/>
    <n v="0"/>
    <b v="1"/>
    <b v="0"/>
    <b v="0"/>
  </r>
  <r>
    <s v="gOB_5HPmEYQ"/>
    <d v="2017-12-11T00:00:00"/>
    <s v="Naa Peru Meenakshi | 9th December 2017  | Full Episode No 900 | ETV Telugu"/>
    <s v="etvteluguindia"/>
    <n v="24"/>
    <x v="1"/>
    <d v="2024-05-18T00:00:00"/>
    <x v="6"/>
    <s v="Entertainment-May"/>
    <x v="2371"/>
    <n v="1217"/>
    <n v="209"/>
    <n v="219"/>
    <b v="0"/>
    <b v="0"/>
    <b v="0"/>
  </r>
  <r>
    <s v="XngCzfakTXY"/>
    <d v="2017-12-11T00:00:00"/>
    <s v="Uppum Mulakum│Flowers│EP# 493"/>
    <s v="Flowers Comedy"/>
    <n v="24"/>
    <x v="1"/>
    <d v="2024-05-19T00:00:00"/>
    <x v="6"/>
    <s v="Entertainment-May"/>
    <x v="2372"/>
    <n v="2735"/>
    <n v="275"/>
    <n v="657"/>
    <b v="0"/>
    <b v="0"/>
    <b v="0"/>
  </r>
  <r>
    <s v="sRyJZJDjm3M"/>
    <d v="2017-12-11T00:00:00"/>
    <s v="Kuladheivam SUN TV Episode - 794 (09-12-17)"/>
    <s v="THIRU TV"/>
    <n v="24"/>
    <x v="1"/>
    <d v="2024-05-20T00:00:00"/>
    <x v="6"/>
    <s v="Entertainment-May"/>
    <x v="2373"/>
    <n v="785"/>
    <n v="176"/>
    <n v="55"/>
    <b v="0"/>
    <b v="0"/>
    <b v="0"/>
  </r>
  <r>
    <s v="NOtkAV72glU"/>
    <d v="2017-12-11T00:00:00"/>
    <s v="Pawan Kalyan Fan Strong Punch To Mahesh Kathi | Prime Time With Murthy | Mahaa News"/>
    <s v="Mahaa News"/>
    <n v="25"/>
    <x v="0"/>
    <d v="2024-05-21T00:00:00"/>
    <x v="6"/>
    <s v="News &amp; Politics-May"/>
    <x v="2374"/>
    <n v="2687"/>
    <n v="1389"/>
    <n v="287"/>
    <b v="0"/>
    <b v="0"/>
    <b v="0"/>
  </r>
  <r>
    <s v="ZL2vCpRz_X8"/>
    <d v="2017-12-11T00:00:00"/>
    <s v="Patas | 9th December 2017 | Full Episode 631 | ETV Plus"/>
    <s v="ETV Plus India"/>
    <n v="23"/>
    <x v="3"/>
    <d v="2024-05-22T00:00:00"/>
    <x v="6"/>
    <s v="Comedy-May"/>
    <x v="2375"/>
    <n v="1686"/>
    <n v="229"/>
    <n v="292"/>
    <b v="0"/>
    <b v="0"/>
    <b v="0"/>
  </r>
  <r>
    <s v="xOP1oqGtokw"/>
    <d v="2017-12-11T00:00:00"/>
    <s v="Top 10 Tech Myths Busted!!!"/>
    <s v="Technical Guruji"/>
    <n v="28"/>
    <x v="9"/>
    <d v="2024-05-23T00:00:00"/>
    <x v="6"/>
    <s v="Science &amp; Technology-May"/>
    <x v="2376"/>
    <n v="23803"/>
    <n v="1248"/>
    <n v="3794"/>
    <b v="0"/>
    <b v="0"/>
    <b v="0"/>
  </r>
  <r>
    <s v="9UXH4RjeyL8"/>
    <d v="2017-12-11T00:00:00"/>
    <s v="Ammuvinte Amma l Turning point of Anupama's life l Mazhavil Manorama"/>
    <s v="Mazhavil Manorama"/>
    <n v="24"/>
    <x v="1"/>
    <d v="2024-05-24T00:00:00"/>
    <x v="6"/>
    <s v="Entertainment-May"/>
    <x v="2377"/>
    <n v="86"/>
    <n v="52"/>
    <n v="125"/>
    <b v="0"/>
    <b v="0"/>
    <b v="0"/>
  </r>
  <r>
    <s v="rJ6SyvwnPd0"/>
    <d v="2017-12-11T00:00:00"/>
    <s v="Real Madrid vs Sevilla 5-0 - All Goals &amp; Extended Highlights - La Liga 09/12/2017 HD"/>
    <s v="GOLAZO TV"/>
    <n v="17"/>
    <x v="10"/>
    <d v="2024-05-25T00:00:00"/>
    <x v="6"/>
    <s v="Sports-May"/>
    <x v="2378"/>
    <n v="11468"/>
    <n v="1220"/>
    <n v="118"/>
    <b v="0"/>
    <b v="0"/>
    <b v="0"/>
  </r>
  <r>
    <s v="dSDcvcScZok"/>
    <d v="2017-12-11T00:00:00"/>
    <s v="#வேலைக்காரன் | இசை வெளியீட்டு விழா - Promo"/>
    <s v="Vijay Television"/>
    <n v="24"/>
    <x v="1"/>
    <d v="2024-05-26T00:00:00"/>
    <x v="6"/>
    <s v="Entertainment-May"/>
    <x v="2379"/>
    <n v="2130"/>
    <n v="287"/>
    <n v="87"/>
    <b v="0"/>
    <b v="0"/>
    <b v="0"/>
  </r>
  <r>
    <s v="PvSzuxOHP8s"/>
    <d v="2017-12-11T00:00:00"/>
    <s v="TED Talks India Nayi Soch | The Smartest One"/>
    <s v="STAR Plus"/>
    <n v="24"/>
    <x v="1"/>
    <d v="2024-05-27T00:00:00"/>
    <x v="6"/>
    <s v="Entertainment-May"/>
    <x v="2380"/>
    <n v="22523"/>
    <n v="8411"/>
    <n v="2849"/>
    <b v="0"/>
    <b v="0"/>
    <b v="0"/>
  </r>
  <r>
    <s v="znEd2y5NvE8"/>
    <d v="2017-12-11T00:00:00"/>
    <s v="ಸುಪಾರಿ ಕೊಟ್ಟ ರವಿಗೆ ಸಾಥ್ ಕೊಟ್ಟ ಕನ್ನಡ ಟಾಪ್ ನಟ ಬೆಚ್ಚಿ ಬೀಳ್ತಿರಾ | Ravi belegere latest news"/>
    <s v="SANDALWOOD REVIEWS"/>
    <n v="24"/>
    <x v="1"/>
    <d v="2024-05-28T00:00:00"/>
    <x v="6"/>
    <s v="Entertainment-May"/>
    <x v="2381"/>
    <n v="73"/>
    <n v="139"/>
    <n v="41"/>
    <b v="0"/>
    <b v="0"/>
    <b v="0"/>
  </r>
  <r>
    <s v="x6LKJjIhUEs"/>
    <d v="2017-12-11T00:00:00"/>
    <s v="Resumen de Real Madrid vs Sevilla FC (5-0)"/>
    <s v="LaLiga Santander"/>
    <n v="17"/>
    <x v="10"/>
    <d v="2024-05-29T00:00:00"/>
    <x v="6"/>
    <s v="Sports-May"/>
    <x v="2382"/>
    <n v="2915"/>
    <n v="303"/>
    <n v="137"/>
    <b v="0"/>
    <b v="0"/>
    <b v="0"/>
  </r>
  <r>
    <s v="BLTSH4Q0rMg"/>
    <d v="2017-12-11T00:00:00"/>
    <s v="ರವಿ ಬೆಳಗೆರೆ ಪುತ್ರಿ ನಟಿ ಭಾವನಾ ಬಿಚ್ಚಿಟ್ಟ ಸತ್ಯ-Ravi Belagere Daughter Revealed Shocking Answers"/>
    <s v="Trending News"/>
    <n v="24"/>
    <x v="1"/>
    <d v="2024-05-30T00:00:00"/>
    <x v="6"/>
    <s v="Entertainment-May"/>
    <x v="2383"/>
    <n v="53"/>
    <n v="90"/>
    <n v="6"/>
    <b v="0"/>
    <b v="0"/>
    <b v="0"/>
  </r>
  <r>
    <s v="sj0QExiyFfk"/>
    <d v="2017-12-11T00:00:00"/>
    <s v="TVS Apache RR 310 | First Ride | Autocar India"/>
    <s v="Autocar India"/>
    <n v="2"/>
    <x v="12"/>
    <d v="2024-05-31T00:00:00"/>
    <x v="6"/>
    <s v="Autos &amp; Vehicles-May"/>
    <x v="2384"/>
    <n v="10728"/>
    <n v="422"/>
    <n v="873"/>
    <b v="0"/>
    <b v="0"/>
    <b v="0"/>
  </r>
  <r>
    <s v="ezEY4FnptF8"/>
    <d v="2017-12-11T00:00:00"/>
    <s v="Divya Agarwal WARNS Priyank Sharma To STAY AWAY From Hina Khan | DIVYANK | Bigg Boss 11"/>
    <s v="TellyMasala"/>
    <n v="25"/>
    <x v="0"/>
    <d v="2024-06-01T00:00:00"/>
    <x v="7"/>
    <s v="News &amp; Politics-Jun"/>
    <x v="2385"/>
    <n v="6063"/>
    <n v="1390"/>
    <n v="2577"/>
    <b v="0"/>
    <b v="0"/>
    <b v="0"/>
  </r>
  <r>
    <s v="P-aUNuHnHLc"/>
    <d v="2017-12-11T00:00:00"/>
    <s v="Durga | Full Ep 937 9th Dec 2017 | Odia Serial - TarangTV"/>
    <s v="Tarang TV"/>
    <n v="24"/>
    <x v="1"/>
    <d v="2024-06-02T00:00:00"/>
    <x v="7"/>
    <s v="Entertainment-Jun"/>
    <x v="2386"/>
    <n v="356"/>
    <n v="56"/>
    <n v="41"/>
    <b v="0"/>
    <b v="0"/>
    <b v="0"/>
  </r>
  <r>
    <s v="kiAio2TAb2A"/>
    <d v="2017-12-11T00:00:00"/>
    <s v="Gramos Shabani  - Dynjan me ma dhan  (Official Video HD)"/>
    <s v="ArkivaShqip"/>
    <n v="24"/>
    <x v="1"/>
    <d v="2024-06-03T00:00:00"/>
    <x v="7"/>
    <s v="Entertainment-Jun"/>
    <x v="2387"/>
    <n v="905"/>
    <n v="27"/>
    <n v="13"/>
    <b v="0"/>
    <b v="0"/>
    <b v="0"/>
  </r>
  <r>
    <s v="g3-qQyv4UA0"/>
    <d v="2017-12-11T00:00:00"/>
    <s v="जानिए, गुजरात चुनाव में 'नीचकांड' पर अहमदाबाद की जनता की क्या है राय ?"/>
    <s v="inKhabar"/>
    <n v="25"/>
    <x v="0"/>
    <d v="2024-06-04T00:00:00"/>
    <x v="7"/>
    <s v="News &amp; Politics-Jun"/>
    <x v="2388"/>
    <n v="829"/>
    <n v="213"/>
    <n v="275"/>
    <b v="0"/>
    <b v="0"/>
    <b v="0"/>
  </r>
  <r>
    <s v="TdvKdUm-kYk"/>
    <d v="2017-12-11T00:00:00"/>
    <s v="லட்சுமி ராமகிருஷ்ணன் என்னை டாஸ்மார்க் கடைக்கு கூப்பிடுகிறார் !! கணவர் அதிரடி |TamilCineChips"/>
    <s v="TamilCineChips"/>
    <n v="24"/>
    <x v="1"/>
    <d v="2024-06-05T00:00:00"/>
    <x v="7"/>
    <s v="Entertainment-Jun"/>
    <x v="2389"/>
    <n v="1325"/>
    <n v="460"/>
    <n v="94"/>
    <b v="0"/>
    <b v="0"/>
    <b v="0"/>
  </r>
  <r>
    <s v="FpUrA1Kpzds"/>
    <d v="2017-12-11T00:00:00"/>
    <s v="Hello! Audio Launch LIVE TV9 || Akhil Akkineni || Kalyani Priyadarshan || Anup Rubens || Vikram"/>
    <s v="TV9 Telugu"/>
    <n v="25"/>
    <x v="0"/>
    <d v="2024-06-06T00:00:00"/>
    <x v="7"/>
    <s v="News &amp; Politics-Jun"/>
    <x v="2390"/>
    <n v="640"/>
    <n v="70"/>
    <n v="0"/>
    <b v="0"/>
    <b v="0"/>
    <b v="0"/>
  </r>
  <r>
    <s v="V82FjwcJrW8"/>
    <d v="2017-12-11T00:00:00"/>
    <s v="Deivamagal Today Episode Review: 1410, 09/12/17 - Prakash Saves Amar"/>
    <s v="Trending Visuals"/>
    <n v="24"/>
    <x v="1"/>
    <d v="2024-06-07T00:00:00"/>
    <x v="7"/>
    <s v="Entertainment-Jun"/>
    <x v="2391"/>
    <n v="500"/>
    <n v="76"/>
    <n v="26"/>
    <b v="0"/>
    <b v="0"/>
    <b v="0"/>
  </r>
  <r>
    <s v="Nx0CsfFIhPs"/>
    <d v="2017-12-11T00:00:00"/>
    <s v="Real Madrid vs Sevilla 5-0 - HIGHLIGHTS &amp; GOALS RESUMEN &amp; GOLES - La Liga 09/12/2017 HD"/>
    <s v="MATCH OF THE DAY"/>
    <n v="17"/>
    <x v="10"/>
    <d v="2024-06-08T00:00:00"/>
    <x v="7"/>
    <s v="Sports-Jun"/>
    <x v="2392"/>
    <n v="6220"/>
    <n v="323"/>
    <n v="831"/>
    <b v="0"/>
    <b v="0"/>
    <b v="0"/>
  </r>
  <r>
    <s v="UxNxcQIHTfk"/>
    <d v="2017-12-11T00:00:00"/>
    <s v="I'm Sorry for all my Mistakes | Simbu Emotional Speech on Dhanush | Sakka Podu Podu Raja |TN 675"/>
    <s v="BehindwoodsTV"/>
    <n v="24"/>
    <x v="1"/>
    <d v="2024-06-09T00:00:00"/>
    <x v="7"/>
    <s v="Entertainment-Jun"/>
    <x v="2393"/>
    <n v="8503"/>
    <n v="843"/>
    <n v="908"/>
    <b v="0"/>
    <b v="0"/>
    <b v="0"/>
  </r>
  <r>
    <s v="BWHQprSO4rE"/>
    <d v="2017-12-11T00:00:00"/>
    <s v="Jan Gan Man Ki Baat, Episode 161: Gujarat Elections and BJP's Election Manifesto"/>
    <s v="The Wire"/>
    <n v="25"/>
    <x v="0"/>
    <d v="2024-06-10T00:00:00"/>
    <x v="7"/>
    <s v="News &amp; Politics-Jun"/>
    <x v="2394"/>
    <n v="6616"/>
    <n v="281"/>
    <n v="974"/>
    <b v="0"/>
    <b v="0"/>
    <b v="0"/>
  </r>
  <r>
    <s v="72gsrslfoF4"/>
    <d v="2017-12-11T00:00:00"/>
    <s v="வாணி ராணி - VAANI RANI -  Episode 1438 - 8/12/2017"/>
    <s v="RadaanMedia"/>
    <n v="24"/>
    <x v="1"/>
    <d v="2024-06-11T00:00:00"/>
    <x v="7"/>
    <s v="Entertainment-Jun"/>
    <x v="2395"/>
    <n v="1875"/>
    <n v="333"/>
    <n v="170"/>
    <b v="0"/>
    <b v="0"/>
    <b v="0"/>
  </r>
  <r>
    <s v="PCybqyAdWk0"/>
    <d v="2017-12-11T00:00:00"/>
    <s v="ఈ లేడీ పోలిస్ చేసిన పనికి ఏం జరిగిందో చూడండి || Omfut"/>
    <s v="OmFut"/>
    <n v="24"/>
    <x v="1"/>
    <d v="2024-06-12T00:00:00"/>
    <x v="7"/>
    <s v="Entertainment-Jun"/>
    <x v="2396"/>
    <n v="6808"/>
    <n v="669"/>
    <n v="495"/>
    <b v="0"/>
    <b v="0"/>
    <b v="0"/>
  </r>
  <r>
    <s v="zfcO8GYHPmE"/>
    <d v="2017-12-11T00:00:00"/>
    <s v="Bigg Boss Season 11 - Day 67 - 7th December 2017 - बिग बॉस"/>
    <s v="Colors TV"/>
    <n v="24"/>
    <x v="1"/>
    <d v="2024-06-13T00:00:00"/>
    <x v="7"/>
    <s v="Entertainment-Jun"/>
    <x v="2397"/>
    <n v="783"/>
    <n v="88"/>
    <n v="112"/>
    <b v="0"/>
    <b v="0"/>
    <b v="0"/>
  </r>
  <r>
    <s v="YX9ed4bYR7E"/>
    <d v="2017-12-11T00:00:00"/>
    <s v="மும்பையில் தப்பியோடிய தஷ்வந்த் சிக்கியது எப்படி..?"/>
    <s v="News 18 Tamilnadu"/>
    <n v="25"/>
    <x v="0"/>
    <d v="2024-06-14T00:00:00"/>
    <x v="7"/>
    <s v="News &amp; Politics-Jun"/>
    <x v="2398"/>
    <n v="716"/>
    <n v="150"/>
    <n v="237"/>
    <b v="0"/>
    <b v="0"/>
    <b v="0"/>
  </r>
  <r>
    <s v="UyBfm3gad8A"/>
    <d v="2017-12-11T00:00:00"/>
    <s v="വെരികോസ് വൈൻ മാറ്റാൻ 2 വഴികൾ | varicose veins malayalam health tips"/>
    <s v="Arogyam"/>
    <n v="27"/>
    <x v="5"/>
    <d v="2024-06-15T00:00:00"/>
    <x v="7"/>
    <s v="Education-Jun"/>
    <x v="2399"/>
    <n v="441"/>
    <n v="58"/>
    <n v="134"/>
    <b v="0"/>
    <b v="0"/>
    <b v="0"/>
  </r>
  <r>
    <s v="7YtKD28XBQs"/>
    <d v="2017-12-11T00:00:00"/>
    <s v="அடங்காத ராதிகா - அலறி அடித்துக் கொண்டு ஓடிய சரத்குமார்"/>
    <s v="FLASH NEWS"/>
    <n v="25"/>
    <x v="0"/>
    <d v="2024-06-16T00:00:00"/>
    <x v="7"/>
    <s v="News &amp; Politics-Jun"/>
    <x v="2400"/>
    <n v="237"/>
    <n v="120"/>
    <n v="16"/>
    <b v="0"/>
    <b v="0"/>
    <b v="0"/>
  </r>
  <r>
    <s v="KALv1FCQLnY"/>
    <d v="2017-12-11T00:00:00"/>
    <s v="Pawan Kalyan SERIOUS WARNING to Radhakrishna || Pawan Kalyan Latest Speech || Tollywood King"/>
    <s v="Tollywood King"/>
    <n v="24"/>
    <x v="1"/>
    <d v="2024-06-17T00:00:00"/>
    <x v="7"/>
    <s v="Entertainment-Jun"/>
    <x v="2401"/>
    <n v="1216"/>
    <n v="110"/>
    <n v="103"/>
    <b v="0"/>
    <b v="0"/>
    <b v="0"/>
  </r>
  <r>
    <s v="Xy-dTJIzJIs"/>
    <d v="2017-12-11T00:00:00"/>
    <s v="7PM | Kannada Horror Short Film with English Subtitles"/>
    <s v="Namma Karnataka Memes"/>
    <n v="24"/>
    <x v="1"/>
    <d v="2024-06-18T00:00:00"/>
    <x v="7"/>
    <s v="Entertainment-Jun"/>
    <x v="2402"/>
    <n v="857"/>
    <n v="108"/>
    <n v="72"/>
    <b v="0"/>
    <b v="0"/>
    <b v="0"/>
  </r>
  <r>
    <s v="1Bht6dg0Cfk"/>
    <d v="2017-12-11T00:00:00"/>
    <s v="गुजरात चुनाव : जानिए, क्या है पहले चरण की सभी 89 सीटों पर पीएम मोदी और राहुल गांधी की मजबूती ?"/>
    <s v="ABP NEWS HINDI"/>
    <n v="22"/>
    <x v="4"/>
    <d v="2024-06-19T00:00:00"/>
    <x v="7"/>
    <s v="People &amp; Blogs-Jun"/>
    <x v="2403"/>
    <n v="393"/>
    <n v="68"/>
    <n v="84"/>
    <b v="0"/>
    <b v="0"/>
    <b v="0"/>
  </r>
  <r>
    <s v="7PMDnVvWJ-I"/>
    <d v="2017-12-11T00:00:00"/>
    <s v="Bigg Boss 11: Hiten's wife Gauri Pradhan talks to Arshi khan about their Relation, Lashes on Hina"/>
    <s v="Dekho Dekho"/>
    <n v="25"/>
    <x v="0"/>
    <d v="2024-06-20T00:00:00"/>
    <x v="7"/>
    <s v="News &amp; Politics-Jun"/>
    <x v="2404"/>
    <n v="1168"/>
    <n v="228"/>
    <n v="412"/>
    <b v="0"/>
    <b v="0"/>
    <b v="0"/>
  </r>
  <r>
    <s v="ygOgBnB9cjM"/>
    <d v="2017-12-11T00:00:00"/>
    <s v="Ravish Kumar Prime Time , FRDI Bill 2017 आपकी बैंको की बचत को लेकर नया बिल , 7 December 2017"/>
    <s v="Voice of Dissent"/>
    <n v="25"/>
    <x v="0"/>
    <d v="2024-06-21T00:00:00"/>
    <x v="7"/>
    <s v="News &amp; Politics-Jun"/>
    <x v="2405"/>
    <n v="4293"/>
    <n v="430"/>
    <n v="775"/>
    <b v="0"/>
    <b v="0"/>
    <b v="0"/>
  </r>
  <r>
    <s v="kG015apY7E8"/>
    <d v="2017-12-11T00:00:00"/>
    <s v="Richie | Funny Theatre Response after First Day First Show | Kaumudy TV"/>
    <s v="Kaumudy"/>
    <n v="24"/>
    <x v="1"/>
    <d v="2024-06-22T00:00:00"/>
    <x v="7"/>
    <s v="Entertainment-Jun"/>
    <x v="2406"/>
    <n v="539"/>
    <n v="95"/>
    <n v="63"/>
    <b v="0"/>
    <b v="0"/>
    <b v="0"/>
  </r>
  <r>
    <s v="7IMHS7NRc28"/>
    <d v="2017-12-11T00:00:00"/>
    <s v="Kundali Bhagya - कुंडली भाग्य - Episode 110  - December 11, 2017 - Preview"/>
    <s v="zeetv"/>
    <n v="24"/>
    <x v="1"/>
    <d v="2024-06-23T00:00:00"/>
    <x v="7"/>
    <s v="Entertainment-Jun"/>
    <x v="2407"/>
    <n v="976"/>
    <n v="80"/>
    <n v="58"/>
    <b v="0"/>
    <b v="0"/>
    <b v="0"/>
  </r>
  <r>
    <s v="neYRupCRYXY"/>
    <d v="2017-12-11T00:00:00"/>
    <s v="கலாய்த்தவரையே நடுவராக போட்டு அசிங்கப்படுத்திய ஜீ தமிழ் ! பரிதாபத்தில் லெட்சுமி !"/>
    <s v="2 Minutes News"/>
    <n v="25"/>
    <x v="0"/>
    <d v="2024-06-24T00:00:00"/>
    <x v="7"/>
    <s v="News &amp; Politics-Jun"/>
    <x v="2408"/>
    <n v="831"/>
    <n v="173"/>
    <n v="40"/>
    <b v="0"/>
    <b v="0"/>
    <b v="0"/>
  </r>
  <r>
    <s v="pYHMR3vcQzY"/>
    <d v="2017-12-11T00:00:00"/>
    <s v="10 दिसंबर 2017 हनुमान अष्टमी: घर लाएं ये तस्वीर, हर परेशानी हो जाएगी छू मंतर"/>
    <s v="SHUBH LAABH शुभः लाभः"/>
    <n v="22"/>
    <x v="4"/>
    <d v="2024-06-25T00:00:00"/>
    <x v="7"/>
    <s v="People &amp; Blogs-Jun"/>
    <x v="2409"/>
    <n v="295"/>
    <n v="36"/>
    <n v="13"/>
    <b v="0"/>
    <b v="0"/>
    <b v="0"/>
  </r>
  <r>
    <s v="UYgbAyvFGYA"/>
    <d v="2017-12-11T00:00:00"/>
    <s v="Crazy Water Balloon Challenge l The Baigan Vines"/>
    <s v="The Baigan Vines Official"/>
    <n v="24"/>
    <x v="1"/>
    <d v="2024-06-26T00:00:00"/>
    <x v="7"/>
    <s v="Entertainment-Jun"/>
    <x v="2410"/>
    <n v="19577"/>
    <n v="363"/>
    <n v="1468"/>
    <b v="0"/>
    <b v="0"/>
    <b v="0"/>
  </r>
  <r>
    <s v="QK_iX5cPDhE"/>
    <d v="2017-12-11T00:00:00"/>
    <s v="Marvel's Jessica Jones | Date Announcement: She's Back [HD] | Netflix"/>
    <s v="Netflix"/>
    <n v="24"/>
    <x v="1"/>
    <d v="2024-06-27T00:00:00"/>
    <x v="7"/>
    <s v="Entertainment-Jun"/>
    <x v="2411"/>
    <n v="19605"/>
    <n v="539"/>
    <n v="2560"/>
    <b v="0"/>
    <b v="0"/>
    <b v="0"/>
  </r>
  <r>
    <s v="uxLDNIUCshI"/>
    <d v="2017-12-11T00:00:00"/>
    <s v="20 సంవత్సరాల క్రితం కొత్త కారు పార్కు చేసి మర్చిపోయాడు..అయితే HOTNEWS TELUGU"/>
    <s v="HOTNEWS TELUGU"/>
    <n v="25"/>
    <x v="0"/>
    <d v="2024-06-28T00:00:00"/>
    <x v="7"/>
    <s v="News &amp; Politics-Jun"/>
    <x v="2412"/>
    <n v="722"/>
    <n v="326"/>
    <n v="40"/>
    <b v="0"/>
    <b v="0"/>
    <b v="0"/>
  </r>
  <r>
    <s v="saNC0oA2NH4"/>
    <d v="2017-12-11T00:00:00"/>
    <s v="ஸ்ருதி ஹாசன் திருமணம் வீடியோ | Tamil Cinema News | Kollywood News | Tamil Hot"/>
    <s v="Kollywood Times"/>
    <n v="24"/>
    <x v="1"/>
    <d v="2024-06-29T00:00:00"/>
    <x v="7"/>
    <s v="Entertainment-Jun"/>
    <x v="2413"/>
    <n v="225"/>
    <n v="170"/>
    <n v="4"/>
    <b v="0"/>
    <b v="0"/>
    <b v="0"/>
  </r>
  <r>
    <s v="tFUitlgTmxg"/>
    <d v="2017-12-11T00:00:00"/>
    <s v="THE LAST GOOD BYE | Sham Idrees"/>
    <s v="Sham Idrees"/>
    <n v="24"/>
    <x v="1"/>
    <d v="2024-06-30T00:00:00"/>
    <x v="7"/>
    <s v="Entertainment-Jun"/>
    <x v="2414"/>
    <n v="11188"/>
    <n v="329"/>
    <n v="1206"/>
    <b v="0"/>
    <b v="0"/>
    <b v="0"/>
  </r>
  <r>
    <s v="1p4RGhUiSrs"/>
    <d v="2017-12-11T00:00:00"/>
    <s v="Shashi Kapoor's Prayer Meet | Uncut | R.I.P"/>
    <s v="BookMyTV"/>
    <n v="24"/>
    <x v="1"/>
    <d v="2024-07-01T00:00:00"/>
    <x v="8"/>
    <s v="Entertainment-Jul"/>
    <x v="2415"/>
    <n v="415"/>
    <n v="113"/>
    <n v="32"/>
    <b v="0"/>
    <b v="0"/>
    <b v="0"/>
  </r>
  <r>
    <s v="2C6vu8XVSvg"/>
    <d v="2017-12-11T00:00:00"/>
    <s v="Athadu Aame (He &amp; She) | Latest Telugu Comedy Web Series | Season 3 | Episode 5 | Chandragiri Subbu"/>
    <s v="Chandragiri Subbu"/>
    <n v="24"/>
    <x v="1"/>
    <d v="2024-07-02T00:00:00"/>
    <x v="8"/>
    <s v="Entertainment-Jul"/>
    <x v="2416"/>
    <n v="913"/>
    <n v="40"/>
    <n v="203"/>
    <b v="0"/>
    <b v="0"/>
    <b v="0"/>
  </r>
  <r>
    <s v="0lkbA8SfAmo"/>
    <d v="2017-12-11T00:00:00"/>
    <s v="జగన్ జోలికొస్తే పవన్... నీ తాట తీస్తా అనిల్ కుమార్ Mla Anil Kumar Warning To Pawan | Cinema Politics"/>
    <s v="Cinema Politics"/>
    <n v="25"/>
    <x v="0"/>
    <d v="2024-07-03T00:00:00"/>
    <x v="8"/>
    <s v="News &amp; Politics-Jul"/>
    <x v="2417"/>
    <n v="3671"/>
    <n v="881"/>
    <n v="1176"/>
    <b v="0"/>
    <b v="0"/>
    <b v="0"/>
  </r>
  <r>
    <s v="Oagl7kJJkRY"/>
    <d v="2017-12-11T00:00:00"/>
    <s v="ప‌వ‌న్ పై భ‌గ్గుమ‌న్న ఎమ్మెల్యే అనిల్ కుమార్ యాద‌వ్ ||  వారెవ్వా..మీరే చూడండి"/>
    <s v="Sakshi TV"/>
    <n v="25"/>
    <x v="0"/>
    <d v="2024-07-04T00:00:00"/>
    <x v="8"/>
    <s v="News &amp; Politics-Jul"/>
    <x v="2418"/>
    <n v="0"/>
    <n v="0"/>
    <n v="0"/>
    <b v="1"/>
    <b v="1"/>
    <b v="0"/>
  </r>
  <r>
    <s v="tZZu1s6KZYo"/>
    <d v="2017-12-11T00:00:00"/>
    <s v="9 December, 2017  Prelim Booster Discussion, NCLT, Kumbh, Tax to GDP ratio, Wassenaar, Australia"/>
    <s v="only ias"/>
    <n v="27"/>
    <x v="5"/>
    <d v="2024-07-05T00:00:00"/>
    <x v="8"/>
    <s v="Education-Jul"/>
    <x v="2419"/>
    <n v="0"/>
    <n v="0"/>
    <n v="0"/>
    <b v="1"/>
    <b v="1"/>
    <b v="0"/>
  </r>
  <r>
    <s v="mevO4I0f5lg"/>
    <d v="2017-12-11T00:00:00"/>
    <s v="Dil Diyan Gallan - Full Song Audio | Tiger Zinda Hai | Atif Aslam | Vishal and Shekhar"/>
    <s v="YRF"/>
    <n v="10"/>
    <x v="7"/>
    <d v="2024-07-06T00:00:00"/>
    <x v="8"/>
    <s v="Music-Jul"/>
    <x v="2420"/>
    <n v="100384"/>
    <n v="4255"/>
    <n v="6270"/>
    <b v="0"/>
    <b v="0"/>
    <b v="0"/>
  </r>
  <r>
    <s v="O-Uz4xrWxnM"/>
    <d v="2017-12-11T00:00:00"/>
    <s v="Bhabi Ji Ghar Par Hain - भाबीजी घर पर हैं - Episode 726  - December 08, 2017 - Webisode"/>
    <s v="And TV"/>
    <n v="24"/>
    <x v="1"/>
    <d v="2024-07-07T00:00:00"/>
    <x v="8"/>
    <s v="Entertainment-Jul"/>
    <x v="2421"/>
    <n v="356"/>
    <n v="37"/>
    <n v="15"/>
    <b v="0"/>
    <b v="0"/>
    <b v="0"/>
  </r>
  <r>
    <s v="rJWpi4O7KsI"/>
    <d v="2017-12-11T00:00:00"/>
    <s v="CHITTAGONG | Nawazuddin Siddiqui | Rajkummar Rao | Trailer Reaction!"/>
    <s v="jaby koay"/>
    <n v="24"/>
    <x v="1"/>
    <d v="2024-07-08T00:00:00"/>
    <x v="8"/>
    <s v="Entertainment-Jul"/>
    <x v="2422"/>
    <n v="1316"/>
    <n v="32"/>
    <n v="415"/>
    <b v="0"/>
    <b v="0"/>
    <b v="0"/>
  </r>
  <r>
    <s v="-5YBjcqv75Y"/>
    <d v="2017-12-11T00:00:00"/>
    <s v="Honor 7X Unboxing &amp; True Picture of Max View | Fake Camera Hype ??"/>
    <s v="Sharmaji Technical"/>
    <n v="28"/>
    <x v="9"/>
    <d v="2024-07-09T00:00:00"/>
    <x v="8"/>
    <s v="Science &amp; Technology-Jul"/>
    <x v="2423"/>
    <n v="13418"/>
    <n v="590"/>
    <n v="7430"/>
    <b v="0"/>
    <b v="0"/>
    <b v="0"/>
  </r>
  <r>
    <s v="rKJ7ktl8F3c"/>
    <d v="2017-12-11T00:00:00"/>
    <s v="Exclusive Talk With Sunil Heggaravalli- Part 5 | Ravi Belagere |  ಸುನಿಲ್ ಹೆಗ್ಗರವಳ್ಳಿಯ ಸಂದರ್ಶನ"/>
    <s v="Suvarna News | ಸುವರ್ಣ ನ್ಯೂಸ್"/>
    <n v="25"/>
    <x v="0"/>
    <d v="2024-07-10T00:00:00"/>
    <x v="8"/>
    <s v="News &amp; Politics-Jul"/>
    <x v="2424"/>
    <n v="37"/>
    <n v="9"/>
    <n v="0"/>
    <b v="0"/>
    <b v="0"/>
    <b v="0"/>
  </r>
  <r>
    <s v="q9ncawDK2Wc"/>
    <d v="2017-12-11T00:00:00"/>
    <s v="LINK YOUR AADHAAR | Harshdeep Ahuja"/>
    <s v="Harshdeep Ahuja"/>
    <n v="24"/>
    <x v="1"/>
    <d v="2024-07-11T00:00:00"/>
    <x v="8"/>
    <s v="Entertainment-Jul"/>
    <x v="2425"/>
    <n v="16301"/>
    <n v="449"/>
    <n v="1371"/>
    <b v="0"/>
    <b v="0"/>
    <b v="0"/>
  </r>
  <r>
    <s v="TETlAN62fjA"/>
    <d v="2017-12-11T00:00:00"/>
    <s v="Ab Sarkari Naukri Pana Hoga Asan Dekhiya Adda247 Youtube Channel  14 Dec @12:00 AM"/>
    <s v="Adda247 :Official Channel of BankersAdda &amp; SSCAdda"/>
    <n v="27"/>
    <x v="5"/>
    <d v="2024-07-12T00:00:00"/>
    <x v="8"/>
    <s v="Education-Jul"/>
    <x v="2426"/>
    <n v="185"/>
    <n v="39"/>
    <n v="19"/>
    <b v="0"/>
    <b v="0"/>
    <b v="0"/>
  </r>
  <r>
    <s v="59NnPdb6Yhg"/>
    <d v="2017-12-11T00:00:00"/>
    <s v="Review On Bigg Boss 11: Hiten Tejwani TARGETS Hina Khan! Part 3"/>
    <s v="Saas Bahu Aur Betiyaan"/>
    <n v="24"/>
    <x v="1"/>
    <d v="2024-07-13T00:00:00"/>
    <x v="8"/>
    <s v="Entertainment-Jul"/>
    <x v="2427"/>
    <n v="296"/>
    <n v="46"/>
    <n v="269"/>
    <b v="0"/>
    <b v="0"/>
    <b v="0"/>
  </r>
  <r>
    <s v="64K0ZNYZBs0"/>
    <d v="2017-12-11T00:00:00"/>
    <s v="BB Ki Vines- | Jijaji Ko Dhoondo |"/>
    <s v="BB Ki Vines"/>
    <n v="24"/>
    <x v="1"/>
    <d v="2024-07-14T00:00:00"/>
    <x v="8"/>
    <s v="Entertainment-Jul"/>
    <x v="2428"/>
    <n v="410232"/>
    <n v="6169"/>
    <n v="44068"/>
    <b v="0"/>
    <b v="0"/>
    <b v="0"/>
  </r>
  <r>
    <s v="lA0t3XWuIvA"/>
    <d v="2017-12-11T00:00:00"/>
    <s v="Bus Travel Atrocities | Team NYK | #16"/>
    <s v="Nee Yaaruda Komali !"/>
    <n v="23"/>
    <x v="3"/>
    <d v="2024-07-15T00:00:00"/>
    <x v="8"/>
    <s v="Comedy-Jul"/>
    <x v="2429"/>
    <n v="5554"/>
    <n v="104"/>
    <n v="960"/>
    <b v="0"/>
    <b v="0"/>
    <b v="0"/>
  </r>
  <r>
    <s v="LGrYxntbqrQ"/>
    <d v="2017-12-11T00:00:00"/>
    <s v="9 December 2017-The Hindu Editorial News Paper Analysis- [UPSC/SSC/IBPS] Current affairs"/>
    <s v="Study IQ education"/>
    <n v="27"/>
    <x v="5"/>
    <d v="2024-07-16T00:00:00"/>
    <x v="8"/>
    <s v="Education-Jul"/>
    <x v="2430"/>
    <n v="1687"/>
    <n v="75"/>
    <n v="424"/>
    <b v="0"/>
    <b v="0"/>
    <b v="0"/>
  </r>
  <r>
    <s v="k20AYixVMaM"/>
    <d v="2017-12-11T00:00:00"/>
    <s v="Weekend Machan | EP #1 - Arumayana Padam | an Ondraga Web Series"/>
    <s v="Ondraga Entertainment"/>
    <n v="23"/>
    <x v="3"/>
    <d v="2024-07-17T00:00:00"/>
    <x v="8"/>
    <s v="Comedy-Jul"/>
    <x v="2431"/>
    <n v="4910"/>
    <n v="648"/>
    <n v="479"/>
    <b v="0"/>
    <b v="0"/>
    <b v="0"/>
  </r>
  <r>
    <s v="vAg-Wx_6Km4"/>
    <d v="2017-12-11T00:00:00"/>
    <s v="Richie review by prashanth"/>
    <s v="tamilcinemareview"/>
    <n v="1"/>
    <x v="8"/>
    <d v="2024-07-18T00:00:00"/>
    <x v="8"/>
    <s v="Film &amp; Animation-Jul"/>
    <x v="2432"/>
    <n v="2162"/>
    <n v="205"/>
    <n v="254"/>
    <b v="0"/>
    <b v="0"/>
    <b v="0"/>
  </r>
  <r>
    <s v="20C8by6Gkq4"/>
    <d v="2017-12-11T00:00:00"/>
    <s v="Veera Raghava Reddy Fires on Pawan Kalyan | పవన్ క్షమాపణ చెప్పాలి | Eagle Media Works"/>
    <s v="Eagle Media Works"/>
    <n v="24"/>
    <x v="1"/>
    <d v="2024-07-19T00:00:00"/>
    <x v="8"/>
    <s v="Entertainment-Jul"/>
    <x v="2433"/>
    <n v="1738"/>
    <n v="777"/>
    <n v="879"/>
    <b v="0"/>
    <b v="0"/>
    <b v="0"/>
  </r>
  <r>
    <s v="rYxIhyhgqDU"/>
    <d v="2017-12-11T00:00:00"/>
    <s v="नया साल 2018 शुरू करने के पहले , ये 10 चीजें जरूर निकल फेकें घर के बाहर.. Vastu Tips New Year 2018"/>
    <s v="Brijnaari Sumi"/>
    <n v="22"/>
    <x v="4"/>
    <d v="2024-07-20T00:00:00"/>
    <x v="8"/>
    <s v="People &amp; Blogs-Jul"/>
    <x v="2434"/>
    <n v="1288"/>
    <n v="302"/>
    <n v="133"/>
    <b v="0"/>
    <b v="0"/>
    <b v="0"/>
  </r>
  <r>
    <s v="W9Eq6JJXXb8"/>
    <d v="2017-12-11T00:00:00"/>
    <s v="कुंभ राशि वालों के लिए 10 दिसंबर - 16 दिसंबर का राशिफल"/>
    <s v="Jansatta"/>
    <n v="25"/>
    <x v="0"/>
    <d v="2024-07-21T00:00:00"/>
    <x v="8"/>
    <s v="News &amp; Politics-Jul"/>
    <x v="2435"/>
    <n v="178"/>
    <n v="19"/>
    <n v="8"/>
    <b v="0"/>
    <b v="0"/>
    <b v="0"/>
  </r>
  <r>
    <s v="nzeLRqTlEto"/>
    <d v="2017-12-11T00:00:00"/>
    <s v="പെൺകുട്ടികളുടെ സ്വാതന്ദ്ര്യത്തെപ്പറ്റി മുസ്ലിം പണ്ഡിതരായ ഇവർ പറയുന്നു | Malayalam Film News"/>
    <s v="Malayali Live"/>
    <n v="24"/>
    <x v="1"/>
    <d v="2024-07-22T00:00:00"/>
    <x v="8"/>
    <s v="Entertainment-Jul"/>
    <x v="2436"/>
    <n v="944"/>
    <n v="186"/>
    <n v="354"/>
    <b v="0"/>
    <b v="0"/>
    <b v="0"/>
  </r>
  <r>
    <s v="N8YXau_iwbY"/>
    <d v="2017-12-11T00:00:00"/>
    <s v="Richie Tamil Movie Malayalam Review By #AbhijithVlogger"/>
    <s v="Abhijith Vlogger"/>
    <n v="24"/>
    <x v="1"/>
    <d v="2024-07-23T00:00:00"/>
    <x v="8"/>
    <s v="Entertainment-Jul"/>
    <x v="2437"/>
    <n v="2556"/>
    <n v="339"/>
    <n v="800"/>
    <b v="0"/>
    <b v="0"/>
    <b v="0"/>
  </r>
  <r>
    <s v="7h5MlTPG3YM"/>
    <d v="2017-12-11T00:00:00"/>
    <s v="అమితాబ్ బచ్చన్ చేత శబాష్ అనిపించుకున్నాడు కానీ అతి దీన స్థితిలో జీవితం సాగిస్తున్నాడు | Gossip Adda"/>
    <s v="Gossip Adda"/>
    <n v="24"/>
    <x v="1"/>
    <d v="2024-07-24T00:00:00"/>
    <x v="8"/>
    <s v="Entertainment-Jul"/>
    <x v="2438"/>
    <n v="513"/>
    <n v="103"/>
    <n v="18"/>
    <b v="0"/>
    <b v="0"/>
    <b v="0"/>
  </r>
  <r>
    <s v="3e1NsQvhAs4"/>
    <d v="2017-12-11T00:00:00"/>
    <s v="Needi Naadi Oke Katha Motion TEASER | Sree Vishnu | Satna Titus | Nara Rohit | #NeediNaadiOkeKatha"/>
    <s v="ARANIndia"/>
    <n v="24"/>
    <x v="1"/>
    <d v="2024-07-25T00:00:00"/>
    <x v="8"/>
    <s v="Entertainment-Jul"/>
    <x v="2439"/>
    <n v="896"/>
    <n v="26"/>
    <n v="54"/>
    <b v="0"/>
    <b v="0"/>
    <b v="0"/>
  </r>
  <r>
    <s v="yEjidVTE6a8"/>
    <d v="2017-12-11T00:00:00"/>
    <s v="SAPP vs WHATSAPP | Punjabi Funny Video | Latest Sammy Naz"/>
    <s v="Mr Sammy Naz"/>
    <n v="23"/>
    <x v="3"/>
    <d v="2024-07-26T00:00:00"/>
    <x v="8"/>
    <s v="Comedy-Jul"/>
    <x v="2440"/>
    <n v="490"/>
    <n v="15"/>
    <n v="40"/>
    <b v="0"/>
    <b v="0"/>
    <b v="0"/>
  </r>
  <r>
    <s v="GRaR6JpFoM0"/>
    <d v="2017-12-11T00:00:00"/>
    <s v="Live match: India vs Sri Lanka 1st ODI,Live Cricket Scoreonline,#indvssl:SL Won"/>
    <s v="HSB News"/>
    <n v="17"/>
    <x v="10"/>
    <d v="2024-07-27T00:00:00"/>
    <x v="8"/>
    <s v="Sports-Jul"/>
    <x v="2441"/>
    <n v="72"/>
    <n v="36"/>
    <n v="3"/>
    <b v="0"/>
    <b v="0"/>
    <b v="0"/>
  </r>
  <r>
    <s v="1QJgGnkIX5A"/>
    <d v="2017-12-11T00:00:00"/>
    <s v="Ashita Chandrappa Salary For Bigg Boss 5 Kannada"/>
    <s v="Sandalwood Studios"/>
    <n v="22"/>
    <x v="4"/>
    <d v="2024-07-28T00:00:00"/>
    <x v="8"/>
    <s v="People &amp; Blogs-Jul"/>
    <x v="2029"/>
    <n v="95"/>
    <n v="62"/>
    <n v="43"/>
    <b v="0"/>
    <b v="0"/>
    <b v="0"/>
  </r>
  <r>
    <s v="5eAmJtvgQyQ"/>
    <d v="2017-12-11T00:00:00"/>
    <s v="Shashi Kapoor की अंतिम यात्रा | Shashi Kapoor’s Funeral Video LIVE HD Coverage"/>
    <s v="BTNews Hindi"/>
    <n v="22"/>
    <x v="4"/>
    <d v="2024-07-29T00:00:00"/>
    <x v="8"/>
    <s v="People &amp; Blogs-Jul"/>
    <x v="2442"/>
    <n v="1192"/>
    <n v="579"/>
    <n v="316"/>
    <b v="0"/>
    <b v="0"/>
    <b v="0"/>
  </r>
  <r>
    <s v="rQSbKaLweFs"/>
    <d v="2017-12-11T00:00:00"/>
    <s v="TVS Apache RR 310 First Ride Review : The New Contender? +Giveaway!"/>
    <s v="PowerDrift"/>
    <n v="2"/>
    <x v="12"/>
    <d v="2024-07-30T00:00:00"/>
    <x v="8"/>
    <s v="Autos &amp; Vehicles-Jul"/>
    <x v="2443"/>
    <n v="46863"/>
    <n v="429"/>
    <n v="15015"/>
    <b v="0"/>
    <b v="0"/>
    <b v="0"/>
  </r>
  <r>
    <s v="H9KDcSp6yyE"/>
    <d v="2017-12-11T00:00:00"/>
    <s v="Does God Believe In Mike Pence?"/>
    <s v="The Late Show with Stephen Colbert"/>
    <n v="24"/>
    <x v="1"/>
    <d v="2024-07-31T00:00:00"/>
    <x v="8"/>
    <s v="Entertainment-Jul"/>
    <x v="2444"/>
    <n v="9026"/>
    <n v="396"/>
    <n v="1109"/>
    <b v="0"/>
    <b v="0"/>
    <b v="0"/>
  </r>
  <r>
    <s v="j1TkPxKh4Vk"/>
    <d v="2017-12-11T00:00:00"/>
    <s v="Mani Shankar Aiyar के Narendra Modi को नीच कहने पर भड़की जनता | वनइंडिया हिंदी"/>
    <s v="Oneindia Hindi | वनइंडिया हिन्दी"/>
    <n v="25"/>
    <x v="0"/>
    <d v="2024-08-01T00:00:00"/>
    <x v="9"/>
    <s v="News &amp; Politics-Aug"/>
    <x v="2445"/>
    <n v="665"/>
    <n v="56"/>
    <n v="139"/>
    <b v="0"/>
    <b v="0"/>
    <b v="0"/>
  </r>
  <r>
    <s v="WdlXl4S0PX8"/>
    <d v="2017-12-11T00:00:00"/>
    <s v="कौन सी स्त्रियाँ पति की आयु कम कर देती हैं | क्या आपको पता है | सब कुछ विचित्र"/>
    <s v="SAB KUCH VICHITRA"/>
    <n v="27"/>
    <x v="5"/>
    <d v="2024-08-02T00:00:00"/>
    <x v="9"/>
    <s v="Education-Aug"/>
    <x v="2446"/>
    <n v="513"/>
    <n v="340"/>
    <n v="82"/>
    <b v="0"/>
    <b v="0"/>
    <b v="0"/>
  </r>
  <r>
    <s v="PZFDEDCyph4"/>
    <d v="2017-12-11T00:00:00"/>
    <s v="MR. PUNJAB 2017 Grand Finale"/>
    <s v="PTC PUNJABI GOLD"/>
    <n v="17"/>
    <x v="10"/>
    <d v="2024-08-03T00:00:00"/>
    <x v="9"/>
    <s v="Sports-Aug"/>
    <x v="2447"/>
    <n v="1877"/>
    <n v="227"/>
    <n v="194"/>
    <b v="0"/>
    <b v="0"/>
    <b v="0"/>
  </r>
  <r>
    <s v="OwcwdU1DumE"/>
    <d v="2017-12-11T00:00:00"/>
    <s v="தமிழகத்தை உலுக்கிய முதல்வர் ஜெயலலிதாவின் மர்ம மரணம் சிக்கப்போகும் யார் அந்த 17 பேர்"/>
    <s v="TAMIL MEDIA"/>
    <n v="24"/>
    <x v="1"/>
    <d v="2024-08-04T00:00:00"/>
    <x v="9"/>
    <s v="Entertainment-Aug"/>
    <x v="2448"/>
    <n v="542"/>
    <n v="99"/>
    <n v="56"/>
    <b v="0"/>
    <b v="0"/>
    <b v="0"/>
  </r>
  <r>
    <s v="A5XWo41Fhfs"/>
    <d v="2017-12-11T00:00:00"/>
    <s v="నాకు పరిటాల రవి గుండు కొట్టించలేదు ...Pawan Kalyan On Paritala Ravi...Vijayawada..Janasena Party"/>
    <s v="Around Telugu"/>
    <n v="24"/>
    <x v="1"/>
    <d v="2024-08-05T00:00:00"/>
    <x v="9"/>
    <s v="Entertainment-Aug"/>
    <x v="2449"/>
    <n v="2242"/>
    <n v="564"/>
    <n v="746"/>
    <b v="0"/>
    <b v="0"/>
    <b v="0"/>
  </r>
  <r>
    <s v="dIcKb3iTT-w"/>
    <d v="2017-12-11T00:00:00"/>
    <s v="ஆர்.கே. நகர் தொகுதி தேர்தல் முடிவுகள் ரிப்போர்ட்டை பார்த்து ஆடிப்போன இ.பி.எஸ், ஓ.பி.எஸ் தரப்பு...?"/>
    <s v="R NEWS"/>
    <n v="22"/>
    <x v="4"/>
    <d v="2024-08-06T00:00:00"/>
    <x v="9"/>
    <s v="People &amp; Blogs-Aug"/>
    <x v="2450"/>
    <n v="67"/>
    <n v="37"/>
    <n v="5"/>
    <b v="0"/>
    <b v="0"/>
    <b v="0"/>
  </r>
  <r>
    <s v="kEim0__rCRw"/>
    <d v="2017-12-11T00:00:00"/>
    <s v="Bithiri Sathi On Manush Sanman Award | Driver Awarded For Not Honking In 18 Years | Teenmaar News"/>
    <s v="V6 News Telugu"/>
    <n v="25"/>
    <x v="0"/>
    <d v="2024-08-07T00:00:00"/>
    <x v="9"/>
    <s v="News &amp; Politics-Aug"/>
    <x v="2451"/>
    <n v="1906"/>
    <n v="191"/>
    <n v="164"/>
    <b v="0"/>
    <b v="0"/>
    <b v="0"/>
  </r>
  <r>
    <s v="p3Wn9FuI2zo"/>
    <d v="2017-12-11T00:00:00"/>
    <s v="Dilip Ghosh and Firhad Hakim's political fight over Afrazul death"/>
    <s v="24 ghanta"/>
    <n v="24"/>
    <x v="1"/>
    <d v="2024-08-08T00:00:00"/>
    <x v="9"/>
    <s v="Entertainment-Aug"/>
    <x v="2452"/>
    <n v="37"/>
    <n v="5"/>
    <n v="10"/>
    <b v="0"/>
    <b v="0"/>
    <b v="0"/>
  </r>
  <r>
    <s v="b-cX5Fr3Cg8"/>
    <d v="2017-12-11T00:00:00"/>
    <s v="ఈ 3 బియ్యపు గింజలతో ఇలా చేసి ఎవరినైనా వశపరచుకోండి  | Mana Telugu | vaseekaranam"/>
    <s v="Mana Telugu"/>
    <n v="22"/>
    <x v="4"/>
    <d v="2024-08-09T00:00:00"/>
    <x v="9"/>
    <s v="People &amp; Blogs-Aug"/>
    <x v="2453"/>
    <n v="336"/>
    <n v="35"/>
    <n v="0"/>
    <b v="1"/>
    <b v="0"/>
    <b v="0"/>
  </r>
  <r>
    <s v="94un7DxC144"/>
    <d v="2017-12-11T00:00:00"/>
    <s v="రంగస్థలం పోస్టర్ లో ఇవి గమనించారా..? rangastalam Movie First Look | Ram Charan Samanth | Sukumar"/>
    <s v="Gavva Media"/>
    <n v="24"/>
    <x v="1"/>
    <d v="2024-08-10T00:00:00"/>
    <x v="9"/>
    <s v="Entertainment-Aug"/>
    <x v="2454"/>
    <n v="525"/>
    <n v="27"/>
    <n v="7"/>
    <b v="0"/>
    <b v="0"/>
    <b v="0"/>
  </r>
  <r>
    <s v="ntquM-4Uqwo"/>
    <d v="2017-12-11T00:00:00"/>
    <s v="పవన్ కళ్యాణ్ మాటలకి హర్ట్ అయిన చిరంజీవి ఫైర్ | Pawan Kalyan Comments Hurted Chiranjeevi | GARAM CHAI"/>
    <s v="Garam Chai"/>
    <n v="24"/>
    <x v="1"/>
    <d v="2024-08-11T00:00:00"/>
    <x v="9"/>
    <s v="Entertainment-Aug"/>
    <x v="2455"/>
    <n v="229"/>
    <n v="88"/>
    <n v="30"/>
    <b v="0"/>
    <b v="0"/>
    <b v="0"/>
  </r>
  <r>
    <s v="R-eCfwNrZg8"/>
    <d v="2017-12-11T00:00:00"/>
    <s v="வள்ளி | VALLI | Sun TV | Tamil Serial | Episode 1444 - 08th December 2017"/>
    <s v="Saregama TVShows"/>
    <n v="24"/>
    <x v="1"/>
    <d v="2024-08-12T00:00:00"/>
    <x v="9"/>
    <s v="Entertainment-Aug"/>
    <x v="2456"/>
    <n v="892"/>
    <n v="141"/>
    <n v="128"/>
    <b v="0"/>
    <b v="0"/>
    <b v="0"/>
  </r>
  <r>
    <s v="MEmfXG7AoJI"/>
    <d v="2017-12-12T00:00:00"/>
    <s v="புகைப்படக் கலைஞர்களை ஆவேசமாக திட்டிய ஜெயம் ரவி"/>
    <s v="Polimer News"/>
    <n v="25"/>
    <x v="0"/>
    <d v="2024-08-13T00:00:00"/>
    <x v="9"/>
    <s v="News &amp; Politics-Aug"/>
    <x v="2457"/>
    <n v="2229"/>
    <n v="586"/>
    <n v="302"/>
    <b v="0"/>
    <b v="0"/>
    <b v="0"/>
  </r>
  <r>
    <s v="ZYNQGQDp954"/>
    <d v="2017-12-12T00:00:00"/>
    <s v="Comedian Vijay Sai's Wife Face to Face over his Suicide Selfie Video || NTV Exclusive"/>
    <s v="NTV Telugu"/>
    <n v="25"/>
    <x v="0"/>
    <d v="2024-08-14T00:00:00"/>
    <x v="9"/>
    <s v="News &amp; Politics-Aug"/>
    <x v="2458"/>
    <n v="0"/>
    <n v="0"/>
    <n v="113"/>
    <b v="0"/>
    <b v="1"/>
    <b v="0"/>
  </r>
  <r>
    <s v="xKaOKf5VvJA"/>
    <d v="2017-12-12T00:00:00"/>
    <s v="WATCH !! Akshay Kumar Response On Zaira Wasim Molestation Incident"/>
    <s v="AtoZ Gyan"/>
    <n v="22"/>
    <x v="4"/>
    <d v="2024-08-15T00:00:00"/>
    <x v="9"/>
    <s v="People &amp; Blogs-Aug"/>
    <x v="2459"/>
    <n v="9915"/>
    <n v="988"/>
    <n v="977"/>
    <b v="0"/>
    <b v="0"/>
    <b v="0"/>
  </r>
  <r>
    <s v="KwsV783Nd9M"/>
    <d v="2017-12-12T00:00:00"/>
    <s v="నా భర్తకి చాలా మంది అమ్మాయిలతో సంబంధాలు ఉన్నాయి | Vijay Sai's Wife Vanitha Reacts On His Demise"/>
    <s v="ABN Telugu"/>
    <n v="25"/>
    <x v="0"/>
    <d v="2024-08-16T00:00:00"/>
    <x v="9"/>
    <s v="News &amp; Politics-Aug"/>
    <x v="2460"/>
    <n v="261"/>
    <n v="266"/>
    <n v="0"/>
    <b v="1"/>
    <b v="0"/>
    <b v="0"/>
  </r>
  <r>
    <s v="kXjeAqydmtk"/>
    <d v="2017-12-12T00:00:00"/>
    <s v="Deivamagal Episode 1411, 11/12/17"/>
    <s v="VikatanTV"/>
    <n v="43"/>
    <x v="6"/>
    <d v="2024-08-17T00:00:00"/>
    <x v="9"/>
    <s v="Shows-Aug"/>
    <x v="2461"/>
    <n v="4342"/>
    <n v="984"/>
    <n v="334"/>
    <b v="0"/>
    <b v="0"/>
    <b v="0"/>
  </r>
  <r>
    <s v="r6MDeLLNikc"/>
    <d v="2017-12-12T00:00:00"/>
    <s v="HELLO! Songs Jukebox | Akhil Akkineni, Kalyani Priyadarshan | Vikram K Kumar | Anup Rubens"/>
    <s v="Aditya Music"/>
    <n v="10"/>
    <x v="7"/>
    <d v="2024-08-18T00:00:00"/>
    <x v="9"/>
    <s v="Music-Aug"/>
    <x v="2462"/>
    <n v="4126"/>
    <n v="330"/>
    <n v="528"/>
    <b v="0"/>
    <b v="0"/>
    <b v="0"/>
  </r>
  <r>
    <s v="FZdjeCjHR5k"/>
    <d v="2017-12-12T00:00:00"/>
    <s v="TSP's Rabish Ki Report || E03 - Breakup Se Kaise Ubhrein?"/>
    <s v="The Screen Patti"/>
    <n v="24"/>
    <x v="1"/>
    <d v="2024-08-19T00:00:00"/>
    <x v="9"/>
    <s v="Entertainment-Aug"/>
    <x v="2463"/>
    <n v="45302"/>
    <n v="1141"/>
    <n v="4569"/>
    <b v="0"/>
    <b v="0"/>
    <b v="0"/>
  </r>
  <r>
    <s v="4xuyhtnTLLA"/>
    <d v="2017-12-12T00:00:00"/>
    <s v="విజయ్ కి HIV ఉంది వనిత సంచలన వ్యాఖ్యలు || Comedian Vijay has HIV || His Wife COmments on vijay"/>
    <s v="Mr.Venkat"/>
    <n v="24"/>
    <x v="1"/>
    <d v="2024-08-20T00:00:00"/>
    <x v="9"/>
    <s v="Entertainment-Aug"/>
    <x v="2464"/>
    <n v="54"/>
    <n v="84"/>
    <n v="27"/>
    <b v="0"/>
    <b v="0"/>
    <b v="0"/>
  </r>
  <r>
    <s v="Dal6gytEhIg"/>
    <d v="2017-12-12T00:00:00"/>
    <s v="Naa Peru Meenakshi | 11th December 2017  | Full Episode No 901 | ETV Telugu"/>
    <s v="etvteluguindia"/>
    <n v="24"/>
    <x v="1"/>
    <d v="2024-08-21T00:00:00"/>
    <x v="9"/>
    <s v="Entertainment-Aug"/>
    <x v="2465"/>
    <n v="593"/>
    <n v="133"/>
    <n v="193"/>
    <b v="0"/>
    <b v="0"/>
    <b v="0"/>
  </r>
  <r>
    <s v="1D6akJVuiuE"/>
    <d v="2017-12-12T00:00:00"/>
    <s v="Manmadhan Prank | Fun panrom | Black Sheep"/>
    <s v="Black Sheep"/>
    <n v="24"/>
    <x v="1"/>
    <d v="2024-08-22T00:00:00"/>
    <x v="9"/>
    <s v="Entertainment-Aug"/>
    <x v="2466"/>
    <n v="11211"/>
    <n v="243"/>
    <n v="827"/>
    <b v="0"/>
    <b v="0"/>
    <b v="0"/>
  </r>
  <r>
    <s v="buWkSPCO13I"/>
    <d v="2017-12-12T00:00:00"/>
    <s v="Kuladheivam SUN TV Episode - 795 (11-12-17)"/>
    <s v="THIRU TV"/>
    <n v="24"/>
    <x v="1"/>
    <d v="2024-08-23T00:00:00"/>
    <x v="9"/>
    <s v="Entertainment-Aug"/>
    <x v="2467"/>
    <n v="717"/>
    <n v="194"/>
    <n v="68"/>
    <b v="0"/>
    <b v="0"/>
    <b v="0"/>
  </r>
  <r>
    <s v="rbZpVEFvn1g"/>
    <d v="2017-12-12T00:00:00"/>
    <s v="ചാനൽ പരിപാടിയിലെ നടിയുടെ നുണപറച്ചിലിനെതിരെ യുവതി പ്രതികരിക്കുന്നു | Malayalam Film News"/>
    <s v="Malayali Live"/>
    <n v="24"/>
    <x v="1"/>
    <d v="2024-08-24T00:00:00"/>
    <x v="9"/>
    <s v="Entertainment-Aug"/>
    <x v="2468"/>
    <n v="1032"/>
    <n v="376"/>
    <n v="199"/>
    <b v="0"/>
    <b v="0"/>
    <b v="0"/>
  </r>
  <r>
    <s v="Tz81pYZy-Cw"/>
    <d v="2017-12-12T00:00:00"/>
    <s v="Ranee | Full Ep 780 11th Dec 2017 | Odia Serial - TarangTV"/>
    <s v="Tarang TV"/>
    <n v="24"/>
    <x v="1"/>
    <d v="2024-08-25T00:00:00"/>
    <x v="9"/>
    <s v="Entertainment-Aug"/>
    <x v="2469"/>
    <n v="185"/>
    <n v="36"/>
    <n v="10"/>
    <b v="0"/>
    <b v="0"/>
    <b v="0"/>
  </r>
  <r>
    <s v="7L5vKupaPZM"/>
    <d v="2017-12-12T00:00:00"/>
    <s v="Konchem Touch Lo Unte Chepta Season 3 - Suhasini, Anjana &amp; Haritha - Television Actresses"/>
    <s v="Pradeep Machiraju"/>
    <n v="22"/>
    <x v="4"/>
    <d v="2024-08-26T00:00:00"/>
    <x v="9"/>
    <s v="People &amp; Blogs-Aug"/>
    <x v="2470"/>
    <n v="3054"/>
    <n v="212"/>
    <n v="218"/>
    <b v="0"/>
    <b v="0"/>
    <b v="0"/>
  </r>
  <r>
    <s v="5Mw7CKw6RLY"/>
    <d v="2017-12-12T00:00:00"/>
    <s v="పవన్ నిజస్వరూపం బయటపెట్టిన యమునా Yamuna Reveals About Pawan Kalyan"/>
    <s v="Entertainment Circle"/>
    <n v="24"/>
    <x v="1"/>
    <d v="2024-08-27T00:00:00"/>
    <x v="9"/>
    <s v="Entertainment-Aug"/>
    <x v="2471"/>
    <n v="455"/>
    <n v="859"/>
    <n v="0"/>
    <b v="1"/>
    <b v="0"/>
    <b v="0"/>
  </r>
  <r>
    <s v="ahxUkogct8E"/>
    <d v="2017-12-12T00:00:00"/>
    <s v="Sambit Patra vs Kanhaiya Kumar Debate | Chaupal 2017 | News18 India"/>
    <s v="News18 India"/>
    <n v="25"/>
    <x v="0"/>
    <d v="2024-08-28T00:00:00"/>
    <x v="9"/>
    <s v="News &amp; Politics-Aug"/>
    <x v="2472"/>
    <n v="12684"/>
    <n v="1202"/>
    <n v="11047"/>
    <b v="0"/>
    <b v="0"/>
    <b v="0"/>
  </r>
  <r>
    <s v="P6dmZyjsGPM"/>
    <d v="2017-12-12T00:00:00"/>
    <s v="Sapthagiri Mind Blowing Answer on Pawan Kalyan Kathi Mahesh Controversy | YOYO TV Channel"/>
    <s v="YOYO TV Channel"/>
    <n v="24"/>
    <x v="1"/>
    <d v="2024-08-29T00:00:00"/>
    <x v="9"/>
    <s v="Entertainment-Aug"/>
    <x v="2473"/>
    <n v="2608"/>
    <n v="217"/>
    <n v="214"/>
    <b v="0"/>
    <b v="0"/>
    <b v="0"/>
  </r>
  <r>
    <s v="PdzWVxc0YNE"/>
    <d v="2017-12-12T00:00:00"/>
    <s v="Onnum Onnum Moonu Season2 I Ep 58 - With Uma &amp; Suchithra I Mazhavil Manorama"/>
    <s v="Mazhavil Manorama"/>
    <n v="24"/>
    <x v="1"/>
    <d v="2024-08-30T00:00:00"/>
    <x v="9"/>
    <s v="Entertainment-Aug"/>
    <x v="2474"/>
    <n v="442"/>
    <n v="286"/>
    <n v="185"/>
    <b v="0"/>
    <b v="0"/>
    <b v="0"/>
  </r>
  <r>
    <s v="fl3gun0J8XM"/>
    <d v="2017-12-12T00:00:00"/>
    <s v="Mukkabaaz - Official Trailer | Anurag Kashyap | Vineet Kumar Singh &amp; Zoya Hussain | Aanand L. Rai"/>
    <s v="Eros Now"/>
    <n v="24"/>
    <x v="1"/>
    <d v="2024-08-31T00:00:00"/>
    <x v="9"/>
    <s v="Entertainment-Aug"/>
    <x v="2475"/>
    <n v="15445"/>
    <n v="828"/>
    <n v="1115"/>
    <b v="0"/>
    <b v="0"/>
    <b v="0"/>
  </r>
  <r>
    <s v="E0wPd2NnA3U"/>
    <d v="2017-12-12T00:00:00"/>
    <s v="11 December 2017-The Hindu Editorial News Paper Analysis- [UPSC/SSC/IBPS] Current affairs HD"/>
    <s v="Study IQ education"/>
    <n v="27"/>
    <x v="5"/>
    <d v="2024-09-01T00:00:00"/>
    <x v="10"/>
    <s v="Education-Sep"/>
    <x v="2476"/>
    <n v="2362"/>
    <n v="23"/>
    <n v="329"/>
    <b v="0"/>
    <b v="0"/>
    <b v="0"/>
  </r>
  <r>
    <s v="DT3n9F_IhbQ"/>
    <d v="2017-12-12T00:00:00"/>
    <s v="Shrimad Bhagwat Katha || Day - 5 || MUMBAI || 6-13 December 2017"/>
    <s v="Shri Devkinandan Thakur Ji"/>
    <n v="22"/>
    <x v="4"/>
    <d v="2024-09-02T00:00:00"/>
    <x v="10"/>
    <s v="People &amp; Blogs-Sep"/>
    <x v="2477"/>
    <n v="3741"/>
    <n v="138"/>
    <n v="141"/>
    <b v="0"/>
    <b v="0"/>
    <b v="0"/>
  </r>
  <r>
    <s v="dl--XgEZxA4"/>
    <d v="2017-12-12T00:00:00"/>
    <s v="Solvathellam Unmai Season 2 - Episode 438 - December 07, 2017 - Shorts"/>
    <s v="zeetamil"/>
    <n v="24"/>
    <x v="1"/>
    <d v="2024-09-03T00:00:00"/>
    <x v="10"/>
    <s v="Entertainment-Sep"/>
    <x v="2478"/>
    <n v="3913"/>
    <n v="399"/>
    <n v="211"/>
    <b v="0"/>
    <b v="0"/>
    <b v="0"/>
  </r>
  <r>
    <s v="Op49M3kiSgg"/>
    <d v="2017-12-12T00:00:00"/>
    <s v="Amma Remembrance Spl Beep Show with Rj Vignesh | Season 3 - #02 | Smile Settai"/>
    <s v="Smile Settai"/>
    <n v="23"/>
    <x v="3"/>
    <d v="2024-09-04T00:00:00"/>
    <x v="10"/>
    <s v="Comedy-Sep"/>
    <x v="2479"/>
    <n v="13298"/>
    <n v="300"/>
    <n v="1598"/>
    <b v="0"/>
    <b v="0"/>
    <b v="0"/>
  </r>
  <r>
    <s v="71wAEnP9NpM"/>
    <d v="2017-12-12T00:00:00"/>
    <s v="Aadu 2 Official 4K Video Song | Changaathi Nannaayaal | Jayasurya | Shaan Rahman"/>
    <s v="Friday Film House"/>
    <n v="10"/>
    <x v="7"/>
    <d v="2024-09-05T00:00:00"/>
    <x v="10"/>
    <s v="Music-Sep"/>
    <x v="2480"/>
    <n v="19568"/>
    <n v="1238"/>
    <n v="1054"/>
    <b v="0"/>
    <b v="0"/>
    <b v="0"/>
  </r>
  <r>
    <s v="R9_hKhf0TDo"/>
    <d v="2017-12-12T00:00:00"/>
    <s v="Villarreal vs Barcelona 0-2 - All Goals &amp; Extended Highlights - La Liga 10/12/2017 HD"/>
    <s v="GOLAZO TV"/>
    <n v="17"/>
    <x v="10"/>
    <d v="2024-09-06T00:00:00"/>
    <x v="10"/>
    <s v="Sports-Sep"/>
    <x v="2481"/>
    <n v="13775"/>
    <n v="836"/>
    <n v="496"/>
    <b v="0"/>
    <b v="0"/>
    <b v="0"/>
  </r>
  <r>
    <s v="LlffEOOUCaQ"/>
    <d v="2017-12-12T00:00:00"/>
    <s v="Deblina Nath Performs on Roj Roj Aankhon Tale | The Voice India Kids | Episode 9"/>
    <s v="The Voice India Kids"/>
    <n v="24"/>
    <x v="1"/>
    <d v="2024-09-07T00:00:00"/>
    <x v="10"/>
    <s v="Entertainment-Sep"/>
    <x v="2482"/>
    <n v="1335"/>
    <n v="51"/>
    <n v="48"/>
    <b v="0"/>
    <b v="0"/>
    <b v="0"/>
  </r>
  <r>
    <s v="PO4JH1yzpDs"/>
    <d v="2017-12-12T00:00:00"/>
    <s v="Mahaa News Exclusive Interview With Comedian Vijay Sai Wife Vanitha over Suicide | Mahaa News"/>
    <s v="Mahaa News"/>
    <n v="25"/>
    <x v="0"/>
    <d v="2024-09-08T00:00:00"/>
    <x v="10"/>
    <s v="News &amp; Politics-Sep"/>
    <x v="2483"/>
    <n v="33"/>
    <n v="67"/>
    <n v="32"/>
    <b v="0"/>
    <b v="0"/>
    <b v="0"/>
  </r>
  <r>
    <s v="MFII4q-QSXg"/>
    <d v="2017-12-12T00:00:00"/>
    <s v="The Blackmailing Brother"/>
    <s v="ashish chanchlani vines"/>
    <n v="23"/>
    <x v="3"/>
    <d v="2024-09-09T00:00:00"/>
    <x v="10"/>
    <s v="Comedy-Sep"/>
    <x v="2484"/>
    <n v="211116"/>
    <n v="4763"/>
    <n v="12360"/>
    <b v="0"/>
    <b v="0"/>
    <b v="0"/>
  </r>
  <r>
    <s v="VyCBTlzYFTI"/>
    <d v="2017-12-12T00:00:00"/>
    <s v="गुजरात चुनाव में भी EVM का खेल देखिए सबसे सनसनीखेज रिपोर्ट/TODAY NEWS WITH NATIONAL DASTAK"/>
    <s v="National Dastak"/>
    <n v="25"/>
    <x v="0"/>
    <d v="2024-09-10T00:00:00"/>
    <x v="10"/>
    <s v="News &amp; Politics-Sep"/>
    <x v="2485"/>
    <n v="1049"/>
    <n v="195"/>
    <n v="185"/>
    <b v="0"/>
    <b v="0"/>
    <b v="0"/>
  </r>
  <r>
    <s v="C4yma23zGsU"/>
    <d v="2017-12-12T00:00:00"/>
    <s v="Pawan Kalyan Shocking Counter To Allu Aravind, Allu Arjun  | Pawan Kalyan Speech"/>
    <s v="Silver Screen"/>
    <n v="24"/>
    <x v="1"/>
    <d v="2024-09-11T00:00:00"/>
    <x v="10"/>
    <s v="Entertainment-Sep"/>
    <x v="2486"/>
    <n v="5226"/>
    <n v="1394"/>
    <n v="717"/>
    <b v="0"/>
    <b v="0"/>
    <b v="0"/>
  </r>
  <r>
    <s v="B2ZmmuP7NjI"/>
    <d v="2017-12-12T00:00:00"/>
    <s v="Tamar Padar│ടമാർ പടാർ │Flowers│EP# 12"/>
    <s v="Flowers Comedy"/>
    <n v="24"/>
    <x v="1"/>
    <d v="2024-09-12T00:00:00"/>
    <x v="10"/>
    <s v="Entertainment-Sep"/>
    <x v="2487"/>
    <n v="485"/>
    <n v="155"/>
    <n v="148"/>
    <b v="0"/>
    <b v="0"/>
    <b v="0"/>
  </r>
  <r>
    <s v="pA0MdlTcBH0"/>
    <d v="2017-12-12T00:00:00"/>
    <s v="INDIA vs HINDIA | 1 Kg Biriyani"/>
    <s v="1 Kg Biriyani"/>
    <n v="23"/>
    <x v="3"/>
    <d v="2024-09-13T00:00:00"/>
    <x v="10"/>
    <s v="Comedy-Sep"/>
    <x v="2488"/>
    <n v="6152"/>
    <n v="723"/>
    <n v="584"/>
    <b v="0"/>
    <b v="0"/>
    <b v="0"/>
  </r>
  <r>
    <s v="FlsCjmMhFmw"/>
    <d v="2017-12-12T00:00:00"/>
    <s v="YouTube Rewind: The Shape of 2017 | #YouTubeRewind"/>
    <s v="YouTube Spotlight"/>
    <n v="24"/>
    <x v="1"/>
    <d v="2024-09-14T00:00:00"/>
    <x v="10"/>
    <s v="Entertainment-Sep"/>
    <x v="2489"/>
    <n v="2912710"/>
    <n v="1545017"/>
    <n v="807558"/>
    <b v="0"/>
    <b v="0"/>
    <b v="0"/>
  </r>
  <r>
    <s v="JxlS8ZtYUQs"/>
    <d v="2017-12-12T00:00:00"/>
    <s v="UP में NHM की भर्तियों में बड़ा फर्जीवाड़ा | BREAKING | KNEWS"/>
    <s v="Knews"/>
    <n v="25"/>
    <x v="0"/>
    <d v="2024-09-15T00:00:00"/>
    <x v="10"/>
    <s v="News &amp; Politics-Sep"/>
    <x v="2490"/>
    <n v="220"/>
    <n v="52"/>
    <n v="25"/>
    <b v="0"/>
    <b v="0"/>
    <b v="0"/>
  </r>
  <r>
    <s v="z01qISmQo2M"/>
    <d v="2017-12-12T00:00:00"/>
    <s v="ਇਸਤਰੀ ਅਕਾਲੀ ਦਲ ਦੀ ਆਗੂ ਹੈ ਪੀੜਿਤਾ ਜਸਵਿੰਦਰ ਕੌਰ ਸ਼ੇਰਗਿੱਲ"/>
    <s v="Rozana Spokesman"/>
    <n v="25"/>
    <x v="0"/>
    <d v="2024-09-16T00:00:00"/>
    <x v="10"/>
    <s v="News &amp; Politics-Sep"/>
    <x v="2491"/>
    <n v="433"/>
    <n v="127"/>
    <n v="138"/>
    <b v="0"/>
    <b v="0"/>
    <b v="0"/>
  </r>
  <r>
    <s v="MgAmmBPZQsU"/>
    <d v="2017-12-12T00:00:00"/>
    <s v="Swarajyarakshak Sambhaji - स्वराज्य रक्षक संभाजी - Episode 67  - December 10, 2017 - Preview"/>
    <s v="zeemarathi"/>
    <n v="24"/>
    <x v="1"/>
    <d v="2024-09-17T00:00:00"/>
    <x v="10"/>
    <s v="Entertainment-Sep"/>
    <x v="2492"/>
    <n v="182"/>
    <n v="8"/>
    <n v="8"/>
    <b v="0"/>
    <b v="0"/>
    <b v="0"/>
  </r>
  <r>
    <s v="Jr1TDPKqlZA"/>
    <d v="2017-12-12T00:00:00"/>
    <s v="Weekly Reliv | Taarak Mehta Ka Ooltah Chashmah | 4th December  to 8th December 2017 |Ep 2351 to 2355"/>
    <s v="SAB TV"/>
    <n v="24"/>
    <x v="1"/>
    <d v="2024-09-18T00:00:00"/>
    <x v="10"/>
    <s v="Entertainment-Sep"/>
    <x v="2493"/>
    <n v="1641"/>
    <n v="235"/>
    <n v="110"/>
    <b v="0"/>
    <b v="0"/>
    <b v="0"/>
  </r>
  <r>
    <s v="QfZVYITsQRI"/>
    <d v="2017-12-12T00:00:00"/>
    <s v="SOCIAL MEDIA ADDICTION TECHNIQUES FOR SUCCESS !! (HINDI) - ANIMATED SUMMARY"/>
    <s v="SeeKen"/>
    <n v="27"/>
    <x v="5"/>
    <d v="2024-09-19T00:00:00"/>
    <x v="10"/>
    <s v="Education-Sep"/>
    <x v="2494"/>
    <n v="5095"/>
    <n v="99"/>
    <n v="528"/>
    <b v="0"/>
    <b v="0"/>
    <b v="0"/>
  </r>
  <r>
    <s v="EkR-Kv1fYHw"/>
    <d v="2017-12-12T00:00:00"/>
    <s v="Bigg Boss Season 11 - Weekend Ka Vaar - 10th December 2017 - बिग बॉस"/>
    <s v="Colors TV"/>
    <n v="24"/>
    <x v="1"/>
    <d v="2024-09-20T00:00:00"/>
    <x v="10"/>
    <s v="Entertainment-Sep"/>
    <x v="2495"/>
    <n v="231"/>
    <n v="30"/>
    <n v="190"/>
    <b v="0"/>
    <b v="0"/>
    <b v="0"/>
  </r>
  <r>
    <s v="cO0GVwTiSLo"/>
    <d v="2017-12-12T00:00:00"/>
    <s v="Tollywood Comedian Vijay Sai Commits Suicide"/>
    <s v="ETV Telangana"/>
    <n v="25"/>
    <x v="0"/>
    <d v="2024-09-21T00:00:00"/>
    <x v="10"/>
    <s v="News &amp; Politics-Sep"/>
    <x v="2496"/>
    <n v="12"/>
    <n v="7"/>
    <n v="8"/>
    <b v="0"/>
    <b v="0"/>
    <b v="0"/>
  </r>
  <r>
    <s v="Ey-23Tw7f2E"/>
    <d v="2017-12-12T00:00:00"/>
    <s v="Things Happen During Winters | Harsh Beniwal"/>
    <s v="Harsh Beniwal"/>
    <n v="23"/>
    <x v="3"/>
    <d v="2024-09-22T00:00:00"/>
    <x v="10"/>
    <s v="Comedy-Sep"/>
    <x v="2497"/>
    <n v="232934"/>
    <n v="9038"/>
    <n v="14421"/>
    <b v="0"/>
    <b v="0"/>
    <b v="0"/>
  </r>
  <r>
    <s v="4B-xA9Hykjc"/>
    <d v="2017-12-12T00:00:00"/>
    <s v="Do Girls Get Wild When Drunk? Baap Of Bakchod - Sid"/>
    <s v="Baap Of Bakchod"/>
    <n v="23"/>
    <x v="3"/>
    <d v="2024-09-23T00:00:00"/>
    <x v="10"/>
    <s v="Comedy-Sep"/>
    <x v="2498"/>
    <n v="5366"/>
    <n v="356"/>
    <n v="493"/>
    <b v="0"/>
    <b v="0"/>
    <b v="0"/>
  </r>
  <r>
    <s v="een2k_HJjj8"/>
    <d v="2017-12-12T00:00:00"/>
    <s v="The Unbelievable Landlord | Being Indian"/>
    <s v="BeingIndian"/>
    <n v="23"/>
    <x v="3"/>
    <d v="2024-09-24T00:00:00"/>
    <x v="10"/>
    <s v="Comedy-Sep"/>
    <x v="2499"/>
    <n v="1951"/>
    <n v="304"/>
    <n v="121"/>
    <b v="0"/>
    <b v="0"/>
    <b v="0"/>
  </r>
  <r>
    <s v="vW3c8D4WF00"/>
    <d v="2017-12-12T00:00:00"/>
    <s v="దేవుడు స్త్రీని సృష్టించే సమయంలో జరిగిన అద్భుతం ఏమిటో తెలుసుకోండి | God Making Woman | Mana Telugu"/>
    <s v="Mana Telugu"/>
    <n v="22"/>
    <x v="4"/>
    <d v="2024-09-25T00:00:00"/>
    <x v="10"/>
    <s v="People &amp; Blogs-Sep"/>
    <x v="2500"/>
    <n v="1182"/>
    <n v="134"/>
    <n v="0"/>
    <b v="1"/>
    <b v="0"/>
    <b v="0"/>
  </r>
  <r>
    <s v="EJDxfJFA7Oc"/>
    <d v="2017-12-12T00:00:00"/>
    <s v="How I met Your Mother- The Saga of Indian Mother-in-Laws- Langda Aam Productions"/>
    <s v="Langda Aam"/>
    <n v="23"/>
    <x v="3"/>
    <d v="2024-09-26T00:00:00"/>
    <x v="10"/>
    <s v="Comedy-Sep"/>
    <x v="2501"/>
    <n v="4573"/>
    <n v="129"/>
    <n v="354"/>
    <b v="0"/>
    <b v="0"/>
    <b v="0"/>
  </r>
  <r>
    <s v="hHhlk3eKV9c"/>
    <d v="2017-12-12T00:00:00"/>
    <s v="Comedian Vijay Wife Vanitha Clarifies Over His Suicide, Blames Him For Illegal Affair | V6 News"/>
    <s v="V6 News Telugu"/>
    <n v="25"/>
    <x v="0"/>
    <d v="2024-09-27T00:00:00"/>
    <x v="10"/>
    <s v="News &amp; Politics-Sep"/>
    <x v="2502"/>
    <n v="48"/>
    <n v="21"/>
    <n v="16"/>
    <b v="0"/>
    <b v="0"/>
    <b v="0"/>
  </r>
  <r>
    <s v="VaM2jEHxVUI"/>
    <d v="2017-12-12T00:00:00"/>
    <s v="KUNBA DHARME KA || Episode : 40 धोनी की बेबे .. || Comedy Webseries || DAHIYA FILMS"/>
    <s v="DAHIYA FILMS"/>
    <n v="24"/>
    <x v="1"/>
    <d v="2024-09-28T00:00:00"/>
    <x v="10"/>
    <s v="Entertainment-Sep"/>
    <x v="2503"/>
    <n v="7854"/>
    <n v="808"/>
    <n v="613"/>
    <b v="0"/>
    <b v="0"/>
    <b v="0"/>
  </r>
  <r>
    <s v="so5PjHzmNt4"/>
    <d v="2017-12-12T00:00:00"/>
    <s v="Palkkari Penne Teaser Paipin Chuvattile Pranayam | Neeraj Madhav | Domin D'silva"/>
    <s v="satyamvideos"/>
    <n v="1"/>
    <x v="8"/>
    <d v="2024-09-29T00:00:00"/>
    <x v="10"/>
    <s v="Film &amp; Animation-Sep"/>
    <x v="2504"/>
    <n v="2945"/>
    <n v="86"/>
    <n v="128"/>
    <b v="0"/>
    <b v="0"/>
    <b v="0"/>
  </r>
  <r>
    <s v="iYhTWtrBnxE"/>
    <d v="2017-12-12T00:00:00"/>
    <s v="Telugu Comedian Actor Vijay Sai No More | సెల్ఫీ వీడియో లో నిజాలు | Telugu Boxoffice"/>
    <s v="Telugu Boxoffice TV"/>
    <n v="22"/>
    <x v="4"/>
    <d v="2024-09-30T00:00:00"/>
    <x v="10"/>
    <s v="People &amp; Blogs-Sep"/>
    <x v="2505"/>
    <n v="28"/>
    <n v="8"/>
    <n v="3"/>
    <b v="0"/>
    <b v="0"/>
    <b v="0"/>
  </r>
  <r>
    <s v="n3JYWwFaCec"/>
    <d v="2017-12-12T00:00:00"/>
    <s v="ഇന്ദ്രജിത്തിന്റെ ഭാര്യ പൂർണ്ണിമയുടെ കഥയറിഞ്ഞില്ലെ, വിദേശത്ത് പോയി | Poornima At Minikozhi"/>
    <s v="FILM COURT"/>
    <n v="24"/>
    <x v="1"/>
    <d v="2024-10-01T00:00:00"/>
    <x v="11"/>
    <s v="Entertainment-Oct"/>
    <x v="2506"/>
    <n v="88"/>
    <n v="376"/>
    <n v="50"/>
    <b v="0"/>
    <b v="0"/>
    <b v="0"/>
  </r>
  <r>
    <s v="Tkjy1euut3U"/>
    <d v="2017-12-12T00:00:00"/>
    <s v="Just miss ra | Exam Results | my village show"/>
    <s v="My Village Show"/>
    <n v="23"/>
    <x v="3"/>
    <d v="2024-10-02T00:00:00"/>
    <x v="11"/>
    <s v="Comedy-Oct"/>
    <x v="2507"/>
    <n v="18880"/>
    <n v="717"/>
    <n v="2854"/>
    <b v="0"/>
    <b v="0"/>
    <b v="0"/>
  </r>
  <r>
    <s v="7Qyfllcm7bg"/>
    <d v="2017-12-12T00:00:00"/>
    <s v="सोमवारी अमित ठाकरेंचा मिताली बोरूडेंसोबत होणार साखरपुडा"/>
    <s v="ZEE 24 TAAS"/>
    <n v="25"/>
    <x v="0"/>
    <d v="2024-10-03T00:00:00"/>
    <x v="11"/>
    <s v="News &amp; Politics-Oct"/>
    <x v="2508"/>
    <n v="163"/>
    <n v="14"/>
    <n v="1"/>
    <b v="0"/>
    <b v="0"/>
    <b v="0"/>
  </r>
  <r>
    <s v="EeY4cU2eaQA"/>
    <d v="2017-12-12T00:00:00"/>
    <s v="Jabardasth Rakesh Gets Emotional over Comedian Vijay Sai's Suicide | 6TV Telangana"/>
    <s v="6TV Telangana"/>
    <n v="25"/>
    <x v="0"/>
    <d v="2024-10-04T00:00:00"/>
    <x v="11"/>
    <s v="News &amp; Politics-Oct"/>
    <x v="2509"/>
    <n v="29"/>
    <n v="4"/>
    <n v="0"/>
    <b v="1"/>
    <b v="0"/>
    <b v="0"/>
  </r>
  <r>
    <s v="C7w4rCMf99I"/>
    <d v="2017-12-12T00:00:00"/>
    <s v="#51 Sunday Tech Masala - Sawaal Jawaab #BoloGuruji"/>
    <s v="Technical Guruji"/>
    <n v="28"/>
    <x v="9"/>
    <d v="2024-10-05T00:00:00"/>
    <x v="11"/>
    <s v="Science &amp; Technology-Oct"/>
    <x v="2510"/>
    <n v="13622"/>
    <n v="544"/>
    <n v="2693"/>
    <b v="0"/>
    <b v="0"/>
    <b v="0"/>
  </r>
  <r>
    <s v="OTEj16z2cvE"/>
    <d v="2017-12-12T00:00:00"/>
    <s v="ఛీ.. ఛీ.. ఇలాంటి పనులు చూస్తే అసలు వీళ్ళు ఆడవాళ్లేనా అనిపిస్తుంది | By chakram talkies"/>
    <s v="CHAKRAM TALKIES"/>
    <n v="24"/>
    <x v="1"/>
    <d v="2024-10-06T00:00:00"/>
    <x v="11"/>
    <s v="Entertainment-Oct"/>
    <x v="2511"/>
    <n v="255"/>
    <n v="105"/>
    <n v="0"/>
    <b v="1"/>
    <b v="0"/>
    <b v="0"/>
  </r>
  <r>
    <s v="ldVkOjCI60k"/>
    <d v="2017-12-12T00:00:00"/>
    <s v="condolence meet murarilal काका कुमाणसी मौखाण में भाग -4 ,राजस्थानी हरयाणवी कॉमेडी"/>
    <s v="Murari Ki Kocktail"/>
    <n v="1"/>
    <x v="8"/>
    <d v="2024-10-07T00:00:00"/>
    <x v="11"/>
    <s v="Film &amp; Animation-Oct"/>
    <x v="2512"/>
    <n v="6217"/>
    <n v="595"/>
    <n v="453"/>
    <b v="0"/>
    <b v="0"/>
    <b v="0"/>
  </r>
  <r>
    <s v="6bFlNGM45m4"/>
    <d v="2017-12-12T00:00:00"/>
    <s v="Nakshatram Latest Telugu Full Movie || Sundeep Kishan, Sai Dharam Tej, Regina ||  2017 Telugu Movies"/>
    <s v="Volga Video"/>
    <n v="24"/>
    <x v="1"/>
    <d v="2024-10-08T00:00:00"/>
    <x v="11"/>
    <s v="Entertainment-Oct"/>
    <x v="2513"/>
    <n v="3888"/>
    <n v="674"/>
    <n v="237"/>
    <b v="0"/>
    <b v="0"/>
    <b v="0"/>
  </r>
  <r>
    <s v="ezyQ6gR17Mk"/>
    <d v="2017-12-12T00:00:00"/>
    <s v="Tik Tik Tik - Title Track Teaser | Jayam Ravi, Nivetha Pethuraj | D.Imman"/>
    <s v="Sony Music India"/>
    <n v="2"/>
    <x v="12"/>
    <d v="2024-10-09T00:00:00"/>
    <x v="11"/>
    <s v="Autos &amp; Vehicles-Oct"/>
    <x v="2514"/>
    <n v="8674"/>
    <n v="199"/>
    <n v="368"/>
    <b v="0"/>
    <b v="0"/>
    <b v="0"/>
  </r>
  <r>
    <s v="KOqTYRQobcs"/>
    <d v="2017-12-12T00:00:00"/>
    <s v="Gujjubhai Banya Dabang FREE - Superhit Gujarati Comedy Natak Full 2017 - Siddharth Randeria"/>
    <s v="Shemaroo Gujarati"/>
    <n v="24"/>
    <x v="1"/>
    <d v="2024-10-10T00:00:00"/>
    <x v="11"/>
    <s v="Entertainment-Oct"/>
    <x v="2515"/>
    <n v="2588"/>
    <n v="173"/>
    <n v="214"/>
    <b v="0"/>
    <b v="0"/>
    <b v="0"/>
  </r>
  <r>
    <s v="LdMlvz-i7KA"/>
    <d v="2017-12-12T00:00:00"/>
    <s v="ഗുരുവായൂര്‍ ക്ഷേത്രത്തില്‍ ആനയുടെ കുത്തേറ്റ് പാപ്പാന്‍ മരിച്ചു"/>
    <s v="MediaoneTV Live"/>
    <n v="25"/>
    <x v="0"/>
    <d v="2024-10-11T00:00:00"/>
    <x v="11"/>
    <s v="News &amp; Politics-Oct"/>
    <x v="2516"/>
    <n v="47"/>
    <n v="8"/>
    <n v="4"/>
    <b v="0"/>
    <b v="0"/>
    <b v="0"/>
  </r>
  <r>
    <s v="OPYeV5LiZ_s"/>
    <d v="2017-12-12T00:00:00"/>
    <s v="ScoopWhoop: When Client Keeps Asking For Changes"/>
    <s v="ScoopWhoop"/>
    <n v="10"/>
    <x v="7"/>
    <d v="2024-10-12T00:00:00"/>
    <x v="11"/>
    <s v="Music-Oct"/>
    <x v="2517"/>
    <n v="1285"/>
    <n v="71"/>
    <n v="56"/>
    <b v="0"/>
    <b v="0"/>
    <b v="0"/>
  </r>
  <r>
    <s v="26eWtt3hjFo"/>
    <d v="2017-12-12T00:00:00"/>
    <s v="Vishal speech after the fight in producer council meeting | Vishal | T Rajendar| Cheran"/>
    <s v="Wetalkiess"/>
    <n v="24"/>
    <x v="1"/>
    <d v="2024-10-13T00:00:00"/>
    <x v="11"/>
    <s v="Entertainment-Oct"/>
    <x v="2518"/>
    <n v="125"/>
    <n v="102"/>
    <n v="46"/>
    <b v="0"/>
    <b v="0"/>
    <b v="0"/>
  </r>
  <r>
    <s v="GSUIqW7GwZA"/>
    <d v="2017-12-12T00:00:00"/>
    <s v="ഹാദിയോടില്ലാത്ത സ്നേഹം ഫ്‌ളാഷ് മോബിനോട് കാണിച്ച പുരോഗമന വാദികൾ|Ahmed Kabeer Baqavi New Speech|2017"/>
    <s v="Majilis Media"/>
    <n v="22"/>
    <x v="4"/>
    <d v="2024-10-14T00:00:00"/>
    <x v="11"/>
    <s v="People &amp; Blogs-Oct"/>
    <x v="2519"/>
    <n v="565"/>
    <n v="45"/>
    <n v="53"/>
    <b v="0"/>
    <b v="0"/>
    <b v="0"/>
  </r>
  <r>
    <s v="ekW-T4bBD-c"/>
    <d v="2017-12-12T00:00:00"/>
    <s v="TED Talks India Nayi Soch | Let's Talk, India"/>
    <s v="STAR Plus"/>
    <n v="24"/>
    <x v="1"/>
    <d v="2024-10-15T00:00:00"/>
    <x v="11"/>
    <s v="Entertainment-Oct"/>
    <x v="1908"/>
    <n v="474"/>
    <n v="62"/>
    <n v="23"/>
    <b v="0"/>
    <b v="0"/>
    <b v="0"/>
  </r>
  <r>
    <s v="dW6YBqXzpKA"/>
    <d v="2017-12-12T00:00:00"/>
    <s v="ಗೌರಿ ಲಂಕೇಶ್ ಹತ್ಯೆಗೆ ಸುಫಾರಿ ಕೊಟ್ಟಿದ್ದು ಖ್ಯಾತ ಪತ್ರಕರ್ತ ರವಿ ಬೆಳಗೆರೆ | Kannada Latest News"/>
    <s v="Top Kannada TV"/>
    <n v="24"/>
    <x v="1"/>
    <d v="2024-10-16T00:00:00"/>
    <x v="11"/>
    <s v="Entertainment-Oct"/>
    <x v="2520"/>
    <n v="337"/>
    <n v="131"/>
    <n v="41"/>
    <b v="0"/>
    <b v="0"/>
    <b v="0"/>
  </r>
  <r>
    <s v="w4AImq08j9o"/>
    <d v="2017-12-12T00:00:00"/>
    <s v="Why I'm not in YouTube Rewind 2017"/>
    <s v="PewDiePie"/>
    <n v="23"/>
    <x v="3"/>
    <d v="2024-10-17T00:00:00"/>
    <x v="11"/>
    <s v="Comedy-Oct"/>
    <x v="2521"/>
    <n v="793330"/>
    <n v="21961"/>
    <n v="80579"/>
    <b v="0"/>
    <b v="0"/>
    <b v="0"/>
  </r>
  <r>
    <s v="ihJIHNT9gjc"/>
    <d v="2017-12-12T00:00:00"/>
    <s v="अपने पीछे कितनी दौलत छोड़ गए हैं अभिनेता शशि कपूर, जानकर आप दंग रह जाएंगे"/>
    <s v="Hind NEWS™️"/>
    <n v="25"/>
    <x v="0"/>
    <d v="2024-10-18T00:00:00"/>
    <x v="11"/>
    <s v="News &amp; Politics-Oct"/>
    <x v="2522"/>
    <n v="128"/>
    <n v="86"/>
    <n v="2"/>
    <b v="0"/>
    <b v="0"/>
    <b v="0"/>
  </r>
  <r>
    <s v="ZDQqwXZDk3c"/>
    <d v="2017-12-12T00:00:00"/>
    <s v="Pawankalyan Punch to Allu Aravind &amp; Allu Arjun | PSPK Fans Must Watch Video | Chiranjeevi"/>
    <s v="Sahithi Media"/>
    <n v="24"/>
    <x v="1"/>
    <d v="2024-10-19T00:00:00"/>
    <x v="11"/>
    <s v="Entertainment-Oct"/>
    <x v="2523"/>
    <n v="3248"/>
    <n v="795"/>
    <n v="551"/>
    <b v="0"/>
    <b v="0"/>
    <b v="0"/>
  </r>
  <r>
    <s v="aEeobo1fsDM"/>
    <d v="2017-12-12T00:00:00"/>
    <s v="Amit Thackeray to get Engaged with Mitali Borude-TV9"/>
    <s v="Tv9 Marathi"/>
    <n v="25"/>
    <x v="0"/>
    <d v="2024-10-20T00:00:00"/>
    <x v="11"/>
    <s v="News &amp; Politics-Oct"/>
    <x v="2524"/>
    <n v="182"/>
    <n v="11"/>
    <n v="7"/>
    <b v="0"/>
    <b v="0"/>
    <b v="0"/>
  </r>
  <r>
    <s v="kAzjbcd2iGU"/>
    <d v="2017-12-12T00:00:00"/>
    <s v="Current Affairs Live 2.0 | 11 December 2017 | करंट अफेयर्स लाइव 2.0 | All Competitive Exams"/>
    <s v="Mahendra Guru : Online Videos For Govt. Exams"/>
    <n v="27"/>
    <x v="5"/>
    <d v="2024-10-21T00:00:00"/>
    <x v="11"/>
    <s v="Education-Oct"/>
    <x v="2525"/>
    <n v="855"/>
    <n v="29"/>
    <n v="129"/>
    <b v="0"/>
    <b v="0"/>
    <b v="0"/>
  </r>
  <r>
    <s v="p91n_1t5bt4"/>
    <d v="2017-12-12T00:00:00"/>
    <s v="Mor Comedy # Mangu Ke Drame #  Episode 14 # अनपढ़ हाली # Vijay Varma # Haryanvi Comedy"/>
    <s v="Mor Haryanvi"/>
    <n v="24"/>
    <x v="1"/>
    <d v="2024-10-22T00:00:00"/>
    <x v="11"/>
    <s v="Entertainment-Oct"/>
    <x v="2526"/>
    <n v="5728"/>
    <n v="704"/>
    <n v="738"/>
    <b v="0"/>
    <b v="0"/>
    <b v="0"/>
  </r>
  <r>
    <s v="cGysOV3AzCM"/>
    <d v="2017-12-12T00:00:00"/>
    <s v="నీళ్లుతాగడానికిఇంటికివచ్చిఈయువకుడు50మందిపెళ్ళైనఅమ్మాయిలనుఎంచేసావుతెలుసా ? I latest Telugu News"/>
    <s v="Today Popular Videos"/>
    <n v="22"/>
    <x v="4"/>
    <d v="2024-10-23T00:00:00"/>
    <x v="11"/>
    <s v="People &amp; Blogs-Oct"/>
    <x v="2527"/>
    <n v="156"/>
    <n v="42"/>
    <n v="8"/>
    <b v="0"/>
    <b v="0"/>
    <b v="0"/>
  </r>
  <r>
    <s v="A4rOaf0jK9E"/>
    <d v="2017-12-12T00:00:00"/>
    <s v="Virat Kohli &amp; Anushka Sharma Wedding: Heritage Resort of Tuscany, Italy is the Venue | FilmiBeat"/>
    <s v="FilmiBeat"/>
    <n v="24"/>
    <x v="1"/>
    <d v="2024-10-24T00:00:00"/>
    <x v="11"/>
    <s v="Entertainment-Oct"/>
    <x v="2528"/>
    <n v="257"/>
    <n v="22"/>
    <n v="20"/>
    <b v="0"/>
    <b v="0"/>
    <b v="0"/>
  </r>
  <r>
    <s v="dR-n0nuIbB4"/>
    <d v="2017-12-12T00:00:00"/>
    <s v="Richie - 2 Minute Review | Nivin Pauly | Shraddha Srinath | Fully Filmy"/>
    <s v="Fully Filmy"/>
    <n v="1"/>
    <x v="8"/>
    <d v="2024-10-25T00:00:00"/>
    <x v="11"/>
    <s v="Film &amp; Animation-Oct"/>
    <x v="2529"/>
    <n v="3578"/>
    <n v="195"/>
    <n v="237"/>
    <b v="0"/>
    <b v="0"/>
    <b v="0"/>
  </r>
  <r>
    <s v="6IDrRzpp34k"/>
    <d v="2017-12-12T00:00:00"/>
    <s v="Chandanamazha Epi 1170 09-12-17 (Download &amp; Watch Full Episode on Hotstar)"/>
    <s v="Asianet"/>
    <n v="24"/>
    <x v="1"/>
    <d v="2024-10-26T00:00:00"/>
    <x v="11"/>
    <s v="Entertainment-Oct"/>
    <x v="2530"/>
    <n v="117"/>
    <n v="66"/>
    <n v="18"/>
    <b v="0"/>
    <b v="0"/>
    <b v="0"/>
  </r>
  <r>
    <s v="AcCmQFPZYeo"/>
    <d v="2017-12-12T00:00:00"/>
    <s v="Weekly Rasi Phalalu 2017 December 10th - December 16th  2017"/>
    <s v="muluguastro"/>
    <n v="22"/>
    <x v="4"/>
    <d v="2024-10-27T00:00:00"/>
    <x v="11"/>
    <s v="People &amp; Blogs-Oct"/>
    <x v="2531"/>
    <n v="192"/>
    <n v="33"/>
    <n v="0"/>
    <b v="0"/>
    <b v="0"/>
    <b v="0"/>
  </r>
  <r>
    <s v="nvx34h3wIqU"/>
    <d v="2017-12-12T00:00:00"/>
    <s v="Types Of Single Boys In India !"/>
    <s v="Angry Prash"/>
    <n v="23"/>
    <x v="3"/>
    <d v="2024-10-28T00:00:00"/>
    <x v="11"/>
    <s v="Comedy-Oct"/>
    <x v="2532"/>
    <n v="48331"/>
    <n v="1261"/>
    <n v="4754"/>
    <b v="0"/>
    <b v="0"/>
    <b v="0"/>
  </r>
  <r>
    <s v="g13BkabLzcM"/>
    <d v="2017-12-12T00:00:00"/>
    <s v="Bey Behara Case Part 2 || Kiraak Hyderabadiz Funny Video || Shehbaaz Khan | Imran Khan Immi"/>
    <s v="Kiraak Hyderabadiz"/>
    <n v="24"/>
    <x v="1"/>
    <d v="2024-10-29T00:00:00"/>
    <x v="11"/>
    <s v="Entertainment-Oct"/>
    <x v="2533"/>
    <n v="7287"/>
    <n v="209"/>
    <n v="981"/>
    <b v="0"/>
    <b v="0"/>
    <b v="0"/>
  </r>
  <r>
    <s v="QtNU0RGwT14"/>
    <d v="2017-12-12T00:00:00"/>
    <s v="Aana Alaralodalaral | Sunnath Kalyanam Song Video | Vineeth Sreenivasan | Shaan Rahman | Official"/>
    <s v="Malayalam Muzik247"/>
    <n v="10"/>
    <x v="7"/>
    <d v="2024-10-30T00:00:00"/>
    <x v="11"/>
    <s v="Music-Oct"/>
    <x v="2534"/>
    <n v="3730"/>
    <n v="136"/>
    <n v="196"/>
    <b v="0"/>
    <b v="0"/>
    <b v="0"/>
  </r>
  <r>
    <s v="HSGD97ENVfg"/>
    <d v="2017-12-12T00:00:00"/>
    <s v="One Side Lovers | Hyderabadi Comedy | Warangal Diaries"/>
    <s v="Warangal Diaries"/>
    <n v="23"/>
    <x v="3"/>
    <d v="2024-10-31T00:00:00"/>
    <x v="11"/>
    <s v="Comedy-Oct"/>
    <x v="2535"/>
    <n v="6050"/>
    <n v="153"/>
    <n v="988"/>
    <b v="0"/>
    <b v="0"/>
    <b v="0"/>
  </r>
  <r>
    <s v="Wa1oWmsH1PE"/>
    <d v="2017-12-12T00:00:00"/>
    <s v="Want To Do Government Exams Preparation As Per Your Convenience In 2018 ??"/>
    <s v="Adda247 :Official Channel of BankersAdda &amp; SSCAdda"/>
    <n v="27"/>
    <x v="5"/>
    <d v="2024-11-01T00:00:00"/>
    <x v="0"/>
    <s v="Education-Nov"/>
    <x v="2536"/>
    <n v="77"/>
    <n v="13"/>
    <n v="12"/>
    <b v="0"/>
    <b v="0"/>
    <b v="0"/>
  </r>
  <r>
    <s v="3ZyMpG3WxIo"/>
    <d v="2017-12-12T00:00:00"/>
    <s v="India Vs Sri Lanka 1st ODI: MS Dhoni Review System saves Jasprit Bumrah's wicket | वनइंडिया हिंदी"/>
    <s v="Oneindia Hindi | वनइंडिया हिन्दी"/>
    <n v="25"/>
    <x v="0"/>
    <d v="2024-11-02T00:00:00"/>
    <x v="0"/>
    <s v="News &amp; Politics-Nov"/>
    <x v="2537"/>
    <n v="469"/>
    <n v="29"/>
    <n v="8"/>
    <b v="0"/>
    <b v="0"/>
    <b v="0"/>
  </r>
  <r>
    <s v="GWTOLk7Pw0A"/>
    <d v="2017-12-12T00:00:00"/>
    <s v="Important Tips for UPSC CSE/IAS aspirants giving their first attempt in 2018 - Roman Saini"/>
    <s v="Unacademy"/>
    <n v="27"/>
    <x v="5"/>
    <d v="2024-11-03T00:00:00"/>
    <x v="0"/>
    <s v="Education-Nov"/>
    <x v="2538"/>
    <n v="2851"/>
    <n v="31"/>
    <n v="269"/>
    <b v="0"/>
    <b v="0"/>
    <b v="0"/>
  </r>
  <r>
    <s v="J6OKGBrGU3g"/>
    <d v="2017-12-12T00:00:00"/>
    <s v="Rishta Likhenge Hum Naya: Abhay SAVES Diya's Life | Ratan JEALOUS!"/>
    <s v="Saas Bahu Aur Betiyaan"/>
    <n v="24"/>
    <x v="1"/>
    <d v="2024-11-04T00:00:00"/>
    <x v="0"/>
    <s v="Entertainment-Nov"/>
    <x v="2539"/>
    <n v="96"/>
    <n v="5"/>
    <n v="0"/>
    <b v="0"/>
    <b v="0"/>
    <b v="0"/>
  </r>
  <r>
    <s v="qhQqaLZnGoc"/>
    <d v="2017-12-12T00:00:00"/>
    <s v="Can You Girls Turn Me On?"/>
    <s v="RiceGum"/>
    <n v="24"/>
    <x v="1"/>
    <d v="2024-11-05T00:00:00"/>
    <x v="0"/>
    <s v="Entertainment-Nov"/>
    <x v="2540"/>
    <n v="216725"/>
    <n v="13725"/>
    <n v="14371"/>
    <b v="0"/>
    <b v="0"/>
    <b v="0"/>
  </r>
  <r>
    <s v="mhHkdxAwEa4"/>
    <d v="2017-12-12T00:00:00"/>
    <s v="He VS She | Hyderabadi Comedy | Kantri Guyz"/>
    <s v="Kantriguyz - Hyderabadi Comedy Videos"/>
    <n v="24"/>
    <x v="1"/>
    <d v="2024-11-06T00:00:00"/>
    <x v="0"/>
    <s v="Entertainment-Nov"/>
    <x v="2541"/>
    <n v="2773"/>
    <n v="92"/>
    <n v="368"/>
    <b v="0"/>
    <b v="0"/>
    <b v="0"/>
  </r>
  <r>
    <s v="WhKbxViySLI"/>
    <d v="2017-12-12T00:00:00"/>
    <s v="சொல்வதெல்லாம் உண்மையில் நடந்த கூத்தை பாருங்க! | Tamil Cinema | Kollywood News | Cinema Seithigal"/>
    <s v="TamilCrowd"/>
    <n v="24"/>
    <x v="1"/>
    <d v="2024-11-07T00:00:00"/>
    <x v="0"/>
    <s v="Entertainment-Nov"/>
    <x v="2542"/>
    <n v="812"/>
    <n v="263"/>
    <n v="21"/>
    <b v="0"/>
    <b v="0"/>
    <b v="0"/>
  </r>
  <r>
    <s v="nLACDVwpmnk"/>
    <d v="2017-12-12T00:00:00"/>
    <s v="Bigg Boss 11 Nomination: Luv Tyagi will get evicted in Arshi Shilpa Fight, Shilpa team lost task"/>
    <s v="Dekho Dekho"/>
    <n v="25"/>
    <x v="0"/>
    <d v="2024-11-08T00:00:00"/>
    <x v="0"/>
    <s v="News &amp; Politics-Nov"/>
    <x v="2543"/>
    <n v="68"/>
    <n v="20"/>
    <n v="105"/>
    <b v="0"/>
    <b v="0"/>
    <b v="0"/>
  </r>
  <r>
    <s v="64QXmeV3FtI"/>
    <d v="2017-12-12T00:00:00"/>
    <s v="Spider-Man: Into the Spider-Verse Teaser Trailer #1 (2018) | Movieclips Trailers"/>
    <s v="Movieclips Trailers"/>
    <n v="1"/>
    <x v="8"/>
    <d v="2024-11-09T00:00:00"/>
    <x v="0"/>
    <s v="Film &amp; Animation-Nov"/>
    <x v="2544"/>
    <n v="19854"/>
    <n v="1814"/>
    <n v="4587"/>
    <b v="0"/>
    <b v="0"/>
    <b v="0"/>
  </r>
  <r>
    <s v="2_nTW8_wcGo"/>
    <d v="2017-12-12T00:00:00"/>
    <s v="வள்ளி | Valli | Sun TV | Tamil Serial | Episode 1445 Promo"/>
    <s v="Saregama TVShows"/>
    <n v="24"/>
    <x v="1"/>
    <d v="2024-11-10T00:00:00"/>
    <x v="0"/>
    <s v="Entertainment-Nov"/>
    <x v="2545"/>
    <n v="227"/>
    <n v="12"/>
    <n v="11"/>
    <b v="0"/>
    <b v="0"/>
    <b v="0"/>
  </r>
  <r>
    <s v="PEsVUaXO4k0"/>
    <d v="2017-12-12T00:00:00"/>
    <s v="FilterCopy | 2017: The Year That Wasn't | UnOfficial Trailer (SPOOF) | #LetsRewind #YouTubeRewind"/>
    <s v="FilterCopy"/>
    <n v="23"/>
    <x v="3"/>
    <d v="2024-11-11T00:00:00"/>
    <x v="0"/>
    <s v="Comedy-Nov"/>
    <x v="2546"/>
    <n v="15888"/>
    <n v="469"/>
    <n v="1007"/>
    <b v="0"/>
    <b v="0"/>
    <b v="0"/>
  </r>
  <r>
    <s v="24oBjjYSupg"/>
    <d v="2017-12-12T00:00:00"/>
    <s v="9 PM ETV Telugu News | 11th December 2017"/>
    <s v="ETV Andhra Pradesh"/>
    <n v="25"/>
    <x v="0"/>
    <d v="2024-11-12T00:00:00"/>
    <x v="0"/>
    <s v="News &amp; Politics-Nov"/>
    <x v="2547"/>
    <n v="383"/>
    <n v="45"/>
    <n v="24"/>
    <b v="0"/>
    <b v="0"/>
    <b v="0"/>
  </r>
  <r>
    <s v="qwgXnOQ7ebo"/>
    <d v="2017-12-12T00:00:00"/>
    <s v="முதலிரவில் மனைவியை தாக்கியதற்கு உண்மை காரணம் இதுதான் | Reason for beating the BrideGroom"/>
    <s v="Tamil"/>
    <n v="22"/>
    <x v="4"/>
    <d v="2024-11-13T00:00:00"/>
    <x v="0"/>
    <s v="People &amp; Blogs-Nov"/>
    <x v="2548"/>
    <n v="2027"/>
    <n v="771"/>
    <n v="313"/>
    <b v="0"/>
    <b v="0"/>
    <b v="0"/>
  </r>
  <r>
    <s v="jRT74op6xak"/>
    <d v="2017-12-12T00:00:00"/>
    <s v="Clash Royale: Cards Coming to Life (Anime)"/>
    <s v="Clash Royale"/>
    <n v="20"/>
    <x v="15"/>
    <d v="2024-11-14T00:00:00"/>
    <x v="0"/>
    <s v="Gaming-Nov"/>
    <x v="2549"/>
    <n v="126641"/>
    <n v="5016"/>
    <n v="21821"/>
    <b v="0"/>
    <b v="0"/>
    <b v="0"/>
  </r>
  <r>
    <s v="WEkOOtmxTSo"/>
    <d v="2017-12-12T00:00:00"/>
    <s v="தந்தையையும் கொலை செய்ய திட்டம்: குற்றவாளி தஷ்வந்த் வாக்குமூலம் | Dashvanth accused"/>
    <s v="Puthiya Thalaimurai TV"/>
    <n v="25"/>
    <x v="0"/>
    <d v="2024-11-15T00:00:00"/>
    <x v="0"/>
    <s v="News &amp; Politics-Nov"/>
    <x v="2550"/>
    <n v="289"/>
    <n v="72"/>
    <n v="115"/>
    <b v="0"/>
    <b v="0"/>
    <b v="0"/>
  </r>
  <r>
    <s v="XepYtZJ1gHU"/>
    <d v="2017-12-12T00:00:00"/>
    <s v="Kalyanaparisu - கல்யாணபரிசு - Tamil Serial | Sun TV | Episode 1158 | 11/12/2017"/>
    <s v="VisionTimeTamil"/>
    <n v="24"/>
    <x v="1"/>
    <d v="2024-11-16T00:00:00"/>
    <x v="0"/>
    <s v="Entertainment-Nov"/>
    <x v="2551"/>
    <n v="408"/>
    <n v="59"/>
    <n v="34"/>
    <b v="0"/>
    <b v="0"/>
    <b v="0"/>
  </r>
  <r>
    <s v="QbaIVU5-SIY"/>
    <d v="2017-12-12T00:00:00"/>
    <s v="गुजरात का एक्ज़िट पोल मोदी अंधी में सब उड़ें"/>
    <s v="Only News 24x7"/>
    <n v="25"/>
    <x v="0"/>
    <d v="2024-11-17T00:00:00"/>
    <x v="0"/>
    <s v="News &amp; Politics-Nov"/>
    <x v="2552"/>
    <n v="2365"/>
    <n v="415"/>
    <n v="246"/>
    <b v="0"/>
    <b v="0"/>
    <b v="0"/>
  </r>
  <r>
    <s v="RQZ31_RiZdw"/>
    <d v="2017-12-12T00:00:00"/>
    <s v="|Agni Sridhar Reacts On Ravi Belagere SUPARI Case.| ಹೆಗ್ಗರವಳ್ಳಿ ಕೊಲೆಗೆ ರವಿ ಬೆಳಗೆರೆ ಸ್ಕೆಚ್ !"/>
    <s v="Suvarna News | ಸುವರ್ಣ ನ್ಯೂಸ್"/>
    <n v="25"/>
    <x v="0"/>
    <d v="2024-11-18T00:00:00"/>
    <x v="0"/>
    <s v="News &amp; Politics-Nov"/>
    <x v="2553"/>
    <n v="188"/>
    <n v="42"/>
    <n v="25"/>
    <b v="0"/>
    <b v="0"/>
    <b v="0"/>
  </r>
  <r>
    <s v="DTrDV4xkrZo"/>
    <d v="2017-12-12T00:00:00"/>
    <s v="कच्छ की लड़कियों की नरेंद्र मोदी से है ये डिमांड l Mandvi | Gujarat Elections 2017"/>
    <s v="The Lallantop"/>
    <n v="25"/>
    <x v="0"/>
    <d v="2024-11-19T00:00:00"/>
    <x v="0"/>
    <s v="News &amp; Politics-Nov"/>
    <x v="2554"/>
    <n v="1593"/>
    <n v="265"/>
    <n v="272"/>
    <b v="0"/>
    <b v="0"/>
    <b v="0"/>
  </r>
  <r>
    <s v="HRozbQXwQ1o"/>
    <d v="2017-12-12T00:00:00"/>
    <s v="ഐഡിയ സ്റ്റാർ സിംഗറിൽ 1 കോടി സമ്മാനം നേടിയ ജോബിയുടെ ഇപ്പോഴത്തെ അവസ്ഥ ഞെട്ടിക്കും | Joby"/>
    <s v="First Show"/>
    <n v="24"/>
    <x v="1"/>
    <d v="2024-11-20T00:00:00"/>
    <x v="0"/>
    <s v="Entertainment-Nov"/>
    <x v="2555"/>
    <n v="1547"/>
    <n v="469"/>
    <n v="87"/>
    <b v="0"/>
    <b v="0"/>
    <b v="0"/>
  </r>
  <r>
    <s v="kSAx-Kvor1Q"/>
    <d v="2017-12-12T00:00:00"/>
    <s v="🔴[Live] Gowara (Malerkotla) North India Federation Kabaddi Cup  10 Dec 2017"/>
    <s v="Kabaddi365.com"/>
    <n v="17"/>
    <x v="10"/>
    <d v="2024-11-21T00:00:00"/>
    <x v="0"/>
    <s v="Sports-Nov"/>
    <x v="2556"/>
    <n v="1761"/>
    <n v="121"/>
    <n v="10"/>
    <b v="0"/>
    <b v="0"/>
    <b v="0"/>
  </r>
  <r>
    <s v="2z8tMpPdK2U"/>
    <d v="2017-12-12T00:00:00"/>
    <s v="Kalyanam - Conditions Apply | Episode 2 - ‘Mission Prabhas’ | Mirchi Senthil &amp; Sreeja"/>
    <s v="Radio Mirchi Tamil"/>
    <n v="24"/>
    <x v="1"/>
    <d v="2024-11-22T00:00:00"/>
    <x v="0"/>
    <s v="Entertainment-Nov"/>
    <x v="2557"/>
    <n v="43660"/>
    <n v="498"/>
    <n v="2626"/>
    <b v="0"/>
    <b v="0"/>
    <b v="0"/>
  </r>
  <r>
    <s v="WJFZjaKz_fI"/>
    <d v="2017-12-12T00:00:00"/>
    <s v="“Ardhangini” coming soon on Star Jalsha"/>
    <s v="starjalshaindia"/>
    <n v="24"/>
    <x v="1"/>
    <d v="2024-11-23T00:00:00"/>
    <x v="0"/>
    <s v="Entertainment-Nov"/>
    <x v="2558"/>
    <n v="422"/>
    <n v="36"/>
    <n v="23"/>
    <b v="0"/>
    <b v="0"/>
    <b v="0"/>
  </r>
  <r>
    <s v="o02tvRGHOQs"/>
    <d v="2017-12-12T00:00:00"/>
    <s v="Jana Sena is Kapu Sena || Pawan Kalyan Vs. Mahesh Kathi || Big News Big Debate - TV9"/>
    <s v="TV9 Telugu"/>
    <n v="25"/>
    <x v="0"/>
    <d v="2024-11-24T00:00:00"/>
    <x v="0"/>
    <s v="News &amp; Politics-Nov"/>
    <x v="2559"/>
    <n v="1121"/>
    <n v="757"/>
    <n v="1278"/>
    <b v="0"/>
    <b v="0"/>
    <b v="0"/>
  </r>
  <r>
    <s v="JBDWIGpKnwM"/>
    <d v="2017-12-12T00:00:00"/>
    <s v="Dude vs. Wild - Nevada Mountains"/>
    <s v="nigahiga"/>
    <n v="24"/>
    <x v="1"/>
    <d v="2024-11-25T00:00:00"/>
    <x v="0"/>
    <s v="Entertainment-Nov"/>
    <x v="2560"/>
    <n v="147894"/>
    <n v="2027"/>
    <n v="11420"/>
    <b v="0"/>
    <b v="0"/>
    <b v="0"/>
  </r>
  <r>
    <s v="86hHzO-shfc"/>
    <d v="2017-12-12T00:00:00"/>
    <s v="ఎప్పటిలాగానే గుడి తలుపులు తెరిచిన పూజారి ఒక్కసారిగా షాక్ అయ్యాడు..HOTNEWS TELUGU"/>
    <s v="HOTNEWS TELUGU"/>
    <n v="25"/>
    <x v="0"/>
    <d v="2024-11-26T00:00:00"/>
    <x v="0"/>
    <s v="News &amp; Politics-Nov"/>
    <x v="2561"/>
    <n v="0"/>
    <n v="0"/>
    <n v="17"/>
    <b v="0"/>
    <b v="1"/>
    <b v="0"/>
  </r>
  <r>
    <s v="7xnVrktQY0s"/>
    <d v="2017-12-13T00:00:00"/>
    <s v="Bollywood Celebs Best Wishes For Virat Kohli Anushka Sharma Wedding/Marriage"/>
    <s v="BiscootTV"/>
    <n v="24"/>
    <x v="1"/>
    <d v="2024-11-27T00:00:00"/>
    <x v="0"/>
    <s v="Entertainment-Nov"/>
    <x v="2562"/>
    <n v="7093"/>
    <n v="911"/>
    <n v="374"/>
    <b v="0"/>
    <b v="0"/>
    <b v="0"/>
  </r>
  <r>
    <s v="nrp3WUJUFeE"/>
    <d v="2017-12-13T00:00:00"/>
    <s v="బయటపడ్డ ఫోన్ కాల్ సంభాషణ | Phone Conversation Between Vijay Sai's Father And Vanitha | ABN"/>
    <s v="ABN Telugu"/>
    <n v="25"/>
    <x v="0"/>
    <d v="2024-11-28T00:00:00"/>
    <x v="0"/>
    <s v="News &amp; Politics-Nov"/>
    <x v="2563"/>
    <n v="335"/>
    <n v="121"/>
    <n v="0"/>
    <b v="1"/>
    <b v="0"/>
    <b v="0"/>
  </r>
  <r>
    <s v="Uo9w5oEfsj0"/>
    <d v="2017-12-13T00:00:00"/>
    <s v="Deivamagal Episode 1412, 12/12/17"/>
    <s v="VikatanTV"/>
    <n v="43"/>
    <x v="6"/>
    <d v="2024-11-29T00:00:00"/>
    <x v="0"/>
    <s v="Shows-Nov"/>
    <x v="2564"/>
    <n v="3823"/>
    <n v="1229"/>
    <n v="519"/>
    <b v="0"/>
    <b v="0"/>
    <b v="0"/>
  </r>
  <r>
    <s v="MLSUiFGnOeA"/>
    <d v="2017-12-13T00:00:00"/>
    <s v="చనిపోయే ముందు స్నేహితులతో ఏం చెప్పాడో వింటే.. || Real Facts About Tollywood Comedian Vijay Sai"/>
    <s v="OmFut"/>
    <n v="24"/>
    <x v="1"/>
    <d v="2024-11-30T00:00:00"/>
    <x v="0"/>
    <s v="Entertainment-Nov"/>
    <x v="2565"/>
    <n v="811"/>
    <n v="312"/>
    <n v="74"/>
    <b v="0"/>
    <b v="0"/>
    <b v="0"/>
  </r>
  <r>
    <s v="GrWitO8VNVs"/>
    <d v="2017-12-13T00:00:00"/>
    <s v="99 सालों बाद 31 दिसंबर की रात होगी ऐसी अद्भुत रात, इस रात में जो मांगोगे सो मिलेगा New Year 2018"/>
    <s v="Brijnaari Sumi"/>
    <n v="22"/>
    <x v="4"/>
    <d v="2024-12-01T00:00:00"/>
    <x v="1"/>
    <s v="People &amp; Blogs-Dec"/>
    <x v="2566"/>
    <n v="1347"/>
    <n v="256"/>
    <n v="104"/>
    <b v="0"/>
    <b v="0"/>
    <b v="0"/>
  </r>
  <r>
    <s v="sTkcealL3QM"/>
    <d v="2017-12-13T00:00:00"/>
    <s v="Alitho Saradaga |  11th December 2017 | Saptagiri (actor) | ETV Telugu"/>
    <s v="etvteluguindia"/>
    <n v="24"/>
    <x v="1"/>
    <d v="2024-12-02T00:00:00"/>
    <x v="1"/>
    <s v="Entertainment-Dec"/>
    <x v="2567"/>
    <n v="1651"/>
    <n v="149"/>
    <n v="1362"/>
    <b v="0"/>
    <b v="0"/>
    <b v="0"/>
  </r>
  <r>
    <s v="18XbqYqJ7is"/>
    <d v="2017-12-13T00:00:00"/>
    <s v="Breaking News :: Comedian Vijay Sai Father About Vijay Wife Vanitha Reddy | Eagle Media Works"/>
    <s v="Eagle Media Works"/>
    <n v="24"/>
    <x v="1"/>
    <d v="2024-12-03T00:00:00"/>
    <x v="1"/>
    <s v="Entertainment-Dec"/>
    <x v="2568"/>
    <n v="86"/>
    <n v="206"/>
    <n v="0"/>
    <b v="1"/>
    <b v="0"/>
    <b v="0"/>
  </r>
  <r>
    <s v="PY-v-ocJHOw"/>
    <d v="2017-12-13T00:00:00"/>
    <s v="తొందరపడి బంగారం కొనకండి దారుణంగా పడిపోనున్నాయి || Gold rates down fall trend in world wide |Sumantv"/>
    <s v="SumanTV"/>
    <n v="26"/>
    <x v="2"/>
    <d v="2024-12-04T00:00:00"/>
    <x v="1"/>
    <s v="Howto &amp; Style-Dec"/>
    <x v="2569"/>
    <n v="2412"/>
    <n v="440"/>
    <n v="102"/>
    <b v="0"/>
    <b v="0"/>
    <b v="0"/>
  </r>
  <r>
    <s v="pT_8SCKec0s"/>
    <d v="2017-12-13T00:00:00"/>
    <s v="வாணி ராணி - VAANI RANI -  Episode 1440 - 11/12/2017"/>
    <s v="RadaanMedia"/>
    <n v="24"/>
    <x v="1"/>
    <d v="2024-12-05T00:00:00"/>
    <x v="1"/>
    <s v="Entertainment-Dec"/>
    <x v="2570"/>
    <n v="2081"/>
    <n v="380"/>
    <n v="207"/>
    <b v="0"/>
    <b v="0"/>
    <b v="0"/>
  </r>
  <r>
    <s v="9ND-Kmd60t8"/>
    <d v="2017-12-13T00:00:00"/>
    <s v="Palazzo (Full Video) | Kulwinder Billa &amp; Shivjot | Aman | Himanshi | Latest Punjabi Song 2017"/>
    <s v="Speed Records"/>
    <n v="10"/>
    <x v="7"/>
    <d v="2024-12-06T00:00:00"/>
    <x v="1"/>
    <s v="Music-Dec"/>
    <x v="2571"/>
    <n v="100242"/>
    <n v="2698"/>
    <n v="3398"/>
    <b v="0"/>
    <b v="0"/>
    <b v="0"/>
  </r>
  <r>
    <s v="bIz6CI8Hq-c"/>
    <d v="2017-12-13T00:00:00"/>
    <s v="Patas | 11th December 2017 | Full Episode 632 | ETV Plus"/>
    <s v="ETV Plus India"/>
    <n v="23"/>
    <x v="3"/>
    <d v="2024-12-07T00:00:00"/>
    <x v="1"/>
    <s v="Comedy-Dec"/>
    <x v="2572"/>
    <n v="1542"/>
    <n v="245"/>
    <n v="1103"/>
    <b v="0"/>
    <b v="0"/>
    <b v="0"/>
  </r>
  <r>
    <s v="PBSU6iO7SCg"/>
    <d v="2017-12-13T00:00:00"/>
    <s v="Kuladheivam SUN TV Episode - 796 (12-12-17)"/>
    <s v="THIRU TV"/>
    <n v="24"/>
    <x v="1"/>
    <d v="2024-12-08T00:00:00"/>
    <x v="1"/>
    <s v="Entertainment-Dec"/>
    <x v="2573"/>
    <n v="666"/>
    <n v="198"/>
    <n v="93"/>
    <b v="0"/>
    <b v="0"/>
    <b v="0"/>
  </r>
  <r>
    <s v="H3g2GBRTzZ8"/>
    <d v="2017-12-13T00:00:00"/>
    <s v="Raja Rani - 11th to 15th December 2017 - Promo"/>
    <s v="Vijay Television"/>
    <n v="24"/>
    <x v="1"/>
    <d v="2024-12-09T00:00:00"/>
    <x v="1"/>
    <s v="Entertainment-Dec"/>
    <x v="2574"/>
    <n v="1712"/>
    <n v="144"/>
    <n v="3"/>
    <b v="0"/>
    <b v="0"/>
    <b v="0"/>
  </r>
  <r>
    <s v="Un0cZn9OFIY"/>
    <d v="2017-12-13T00:00:00"/>
    <s v="Zaira Wasim Molestation Case: Wife of accused rejects molestation charges on her husband"/>
    <s v="IndiaTV"/>
    <n v="25"/>
    <x v="0"/>
    <d v="2024-12-10T00:00:00"/>
    <x v="1"/>
    <s v="News &amp; Politics-Dec"/>
    <x v="2575"/>
    <n v="546"/>
    <n v="92"/>
    <n v="372"/>
    <b v="0"/>
    <b v="0"/>
    <b v="0"/>
  </r>
  <r>
    <s v="oQvv1gIaEWk"/>
    <d v="2017-12-13T00:00:00"/>
    <s v="Made for Each Other I S2 EP-04 I In the hang of Hammer Task! I Mazhavil Manorama"/>
    <s v="Mazhavil Manorama"/>
    <n v="24"/>
    <x v="1"/>
    <d v="2024-12-11T00:00:00"/>
    <x v="1"/>
    <s v="Entertainment-Dec"/>
    <x v="2576"/>
    <n v="979"/>
    <n v="162"/>
    <n v="346"/>
    <b v="0"/>
    <b v="0"/>
    <b v="0"/>
  </r>
  <r>
    <s v="PHmLNpdH59A"/>
    <d v="2017-12-13T00:00:00"/>
    <s v="Girlfriend VS Best friends | RealSHIT"/>
    <s v="RealSHIT"/>
    <n v="24"/>
    <x v="1"/>
    <d v="2024-12-12T00:00:00"/>
    <x v="1"/>
    <s v="Entertainment-Dec"/>
    <x v="2577"/>
    <n v="91359"/>
    <n v="2574"/>
    <n v="8112"/>
    <b v="0"/>
    <b v="0"/>
    <b v="0"/>
  </r>
  <r>
    <s v="RVm3mRA6OMY"/>
    <d v="2017-12-13T00:00:00"/>
    <s v="Inside videos from Anushka Sharma and Virat Kohli's lavish destination wedding"/>
    <s v="The Times of India"/>
    <n v="24"/>
    <x v="1"/>
    <d v="2024-12-13T00:00:00"/>
    <x v="1"/>
    <s v="Entertainment-Dec"/>
    <x v="2578"/>
    <n v="453"/>
    <n v="29"/>
    <n v="29"/>
    <b v="0"/>
    <b v="0"/>
    <b v="0"/>
  </r>
  <r>
    <s v="8sUK-euZUCU"/>
    <d v="2017-12-13T00:00:00"/>
    <s v="Jan Gan Man Ki Baat, Episode 162: Modi's Gujarat Election Campaign And The FRDI Bill"/>
    <s v="The Wire"/>
    <n v="25"/>
    <x v="0"/>
    <d v="2024-12-14T00:00:00"/>
    <x v="1"/>
    <s v="News &amp; Politics-Dec"/>
    <x v="2579"/>
    <n v="7772"/>
    <n v="431"/>
    <n v="1220"/>
    <b v="0"/>
    <b v="0"/>
    <b v="0"/>
  </r>
  <r>
    <s v="qulVEscM11s"/>
    <d v="2017-12-13T00:00:00"/>
    <s v="TIME CHANGES - | Elvish Yadav |"/>
    <s v="Elvish yadav"/>
    <n v="23"/>
    <x v="3"/>
    <d v="2024-12-15T00:00:00"/>
    <x v="1"/>
    <s v="Comedy-Dec"/>
    <x v="2580"/>
    <n v="106129"/>
    <n v="2536"/>
    <n v="8292"/>
    <b v="0"/>
    <b v="0"/>
    <b v="0"/>
  </r>
  <r>
    <s v="qEpdEJNrLqc"/>
    <d v="2017-12-13T00:00:00"/>
    <s v="Son Of Abish feat. Tanmay Bhat &amp; Bhuvan Bam"/>
    <s v="Abish Mathew"/>
    <n v="23"/>
    <x v="3"/>
    <d v="2024-12-16T00:00:00"/>
    <x v="1"/>
    <s v="Comedy-Dec"/>
    <x v="2581"/>
    <n v="42778"/>
    <n v="2661"/>
    <n v="3564"/>
    <b v="0"/>
    <b v="0"/>
    <b v="0"/>
  </r>
  <r>
    <s v="0lbVyV0GPiM"/>
    <d v="2017-12-13T00:00:00"/>
    <s v="Ranee | Full Ep 781 12th Dec 2017 | Odia Serial - TarangTV"/>
    <s v="Tarang TV"/>
    <n v="24"/>
    <x v="1"/>
    <d v="2024-12-17T00:00:00"/>
    <x v="1"/>
    <s v="Entertainment-Dec"/>
    <x v="2582"/>
    <n v="149"/>
    <n v="28"/>
    <n v="10"/>
    <b v="0"/>
    <b v="0"/>
    <b v="0"/>
  </r>
  <r>
    <s v="7x82gDNEf8M"/>
    <d v="2017-12-13T00:00:00"/>
    <s v="Uppum Mulakum│Flowers│EP# 494"/>
    <s v="Flowers Comedy"/>
    <n v="24"/>
    <x v="1"/>
    <d v="2024-12-18T00:00:00"/>
    <x v="1"/>
    <s v="Entertainment-Dec"/>
    <x v="2583"/>
    <n v="1830"/>
    <n v="184"/>
    <n v="373"/>
    <b v="0"/>
    <b v="0"/>
    <b v="0"/>
  </r>
  <r>
    <s v="d9ZfKSEZWfc"/>
    <d v="2017-12-13T00:00:00"/>
    <s v="Tech Talks #371 - Xiaomi Electric Car, AR Stickers, Bitcoin Buyers, Mi Mix 3, Nokia 6 (2018)"/>
    <s v="Technical Guruji"/>
    <n v="28"/>
    <x v="9"/>
    <d v="2024-12-19T00:00:00"/>
    <x v="1"/>
    <s v="Science &amp; Technology-Dec"/>
    <x v="2584"/>
    <n v="32582"/>
    <n v="1027"/>
    <n v="5626"/>
    <b v="0"/>
    <b v="0"/>
    <b v="0"/>
  </r>
  <r>
    <s v="38Y-DxTukuY"/>
    <d v="2017-12-13T00:00:00"/>
    <s v="R.K.NAGAR PARIDHABANGAL | Troll MYTHS of December | Madras Central"/>
    <s v="Madras Central"/>
    <n v="24"/>
    <x v="1"/>
    <d v="2024-12-20T00:00:00"/>
    <x v="1"/>
    <s v="Entertainment-Dec"/>
    <x v="2585"/>
    <n v="73837"/>
    <n v="1341"/>
    <n v="3580"/>
    <b v="0"/>
    <b v="0"/>
    <b v="0"/>
  </r>
  <r>
    <s v="_MNPODMDI4k"/>
    <d v="2017-12-13T00:00:00"/>
    <s v="എന്റെ പേരിൽ വല്ലാതെ വേഗതയിൽ പടർന്നു കത്തുന്ന വീഡിയോ ദ്യശ്യങ്ങൾക്ക് മറുപടി ആയിട്ടാണ് | Uma Nair"/>
    <s v="Stars and News"/>
    <n v="22"/>
    <x v="4"/>
    <d v="2024-12-21T00:00:00"/>
    <x v="1"/>
    <s v="People &amp; Blogs-Dec"/>
    <x v="2586"/>
    <n v="948"/>
    <n v="374"/>
    <n v="376"/>
    <b v="0"/>
    <b v="0"/>
    <b v="0"/>
  </r>
  <r>
    <s v="34d_Iy2s_2U"/>
    <d v="2017-12-13T00:00:00"/>
    <s v="மசாஜ் பண்ண சொன்னா இவன் பண்ற வேலையை பாருங்க பாவம் அந்த பொண்ணு | Tamil cinema News Latest Seithigal"/>
    <s v="Kollywood Tamil News"/>
    <n v="24"/>
    <x v="1"/>
    <d v="2024-12-22T00:00:00"/>
    <x v="1"/>
    <s v="Entertainment-Dec"/>
    <x v="2587"/>
    <n v="340"/>
    <n v="358"/>
    <n v="101"/>
    <b v="0"/>
    <b v="0"/>
    <b v="0"/>
  </r>
  <r>
    <s v="EzrUvTiDJY4"/>
    <d v="2017-12-13T00:00:00"/>
    <s v="നടനും നടിയും തമ്മിൽ ചാനൽ പരിപാടിയുടെ പേരിൽ പോര് മുറുകുന്നു | Malayalam Film News"/>
    <s v="Malayali Live"/>
    <n v="24"/>
    <x v="1"/>
    <d v="2024-12-23T00:00:00"/>
    <x v="1"/>
    <s v="Entertainment-Dec"/>
    <x v="2588"/>
    <n v="376"/>
    <n v="213"/>
    <n v="154"/>
    <b v="0"/>
    <b v="0"/>
    <b v="0"/>
  </r>
  <r>
    <s v="KetYTH01gfg"/>
    <d v="2017-12-13T00:00:00"/>
    <s v="Shrimad Bhagwat Katha || Day - 6 || MUMBAI || 6-13 December 2017"/>
    <s v="Shri Devkinandan Thakur Ji"/>
    <n v="22"/>
    <x v="4"/>
    <d v="2024-12-24T00:00:00"/>
    <x v="1"/>
    <s v="People &amp; Blogs-Dec"/>
    <x v="2589"/>
    <n v="4540"/>
    <n v="198"/>
    <n v="177"/>
    <b v="0"/>
    <b v="0"/>
    <b v="0"/>
  </r>
  <r>
    <s v="nRIuXP5Q4Ak"/>
    <d v="2017-12-13T00:00:00"/>
    <s v="Bollywood celebs REACT on 'Virat Anushka Wedding'!"/>
    <s v="BollywoodCIA"/>
    <n v="24"/>
    <x v="1"/>
    <d v="2024-12-25T00:00:00"/>
    <x v="1"/>
    <s v="Entertainment-Dec"/>
    <x v="2590"/>
    <n v="257"/>
    <n v="37"/>
    <n v="12"/>
    <b v="0"/>
    <b v="0"/>
    <b v="0"/>
  </r>
  <r>
    <s v="SmKNd9vbwic"/>
    <d v="2017-12-13T00:00:00"/>
    <s v="విజయ్ సాయి కేసు లో ఊహించని ట్విస్ట్|Shocking Twist In Comedian Vijay Sai Selfie Video|Filmy Poster"/>
    <s v="Filmy Poster"/>
    <n v="24"/>
    <x v="1"/>
    <d v="2024-12-26T00:00:00"/>
    <x v="1"/>
    <s v="Entertainment-Dec"/>
    <x v="2591"/>
    <n v="53"/>
    <n v="22"/>
    <n v="2"/>
    <b v="0"/>
    <b v="0"/>
    <b v="0"/>
  </r>
  <r>
    <s v="rNUfBWul-cQ"/>
    <d v="2017-12-13T00:00:00"/>
    <s v="Virat Kohli dated these  Indian actresses before Anushka Sharma"/>
    <s v="Bollywood Aajkal"/>
    <n v="24"/>
    <x v="1"/>
    <d v="2024-12-27T00:00:00"/>
    <x v="1"/>
    <s v="Entertainment-Dec"/>
    <x v="2592"/>
    <n v="150"/>
    <n v="32"/>
    <n v="10"/>
    <b v="0"/>
    <b v="0"/>
    <b v="0"/>
  </r>
  <r>
    <s v="7sp9PIAM_AI"/>
    <d v="2017-12-13T00:00:00"/>
    <s v="हार के बाद एक और बुरी खबर, इस खिलाडी के दादा जी की हुई मौत || India lost The first ODI vs Sri Lanka"/>
    <s v="Daily Diary News"/>
    <n v="25"/>
    <x v="0"/>
    <d v="2024-12-28T00:00:00"/>
    <x v="1"/>
    <s v="News &amp; Politics-Dec"/>
    <x v="2593"/>
    <n v="1426"/>
    <n v="199"/>
    <n v="250"/>
    <b v="0"/>
    <b v="0"/>
    <b v="0"/>
  </r>
  <r>
    <s v="kmGD4oet2u0"/>
    <d v="2017-12-13T00:00:00"/>
    <s v="SnG: What's In A Name? feat. Sahil Shah The Big Question S2 Ep21"/>
    <s v="SnG Comedy"/>
    <n v="23"/>
    <x v="3"/>
    <d v="2024-12-29T00:00:00"/>
    <x v="1"/>
    <s v="Comedy-Dec"/>
    <x v="2594"/>
    <n v="1708"/>
    <n v="59"/>
    <n v="552"/>
    <b v="0"/>
    <b v="0"/>
    <b v="0"/>
  </r>
  <r>
    <s v="UmnWk-Sa5n8"/>
    <d v="2017-12-13T00:00:00"/>
    <s v="Charades with Zendaya and Billy Crudup"/>
    <s v="The Tonight Show Starring Jimmy Fallon"/>
    <n v="23"/>
    <x v="3"/>
    <d v="2024-12-30T00:00:00"/>
    <x v="1"/>
    <s v="Comedy-Dec"/>
    <x v="2595"/>
    <n v="13709"/>
    <n v="220"/>
    <n v="695"/>
    <b v="0"/>
    <b v="0"/>
    <b v="0"/>
  </r>
  <r>
    <s v="m1fELwfXrZI"/>
    <d v="2017-12-13T00:00:00"/>
    <s v="Taarak Mehta Ka Ooltah Chashmah - तारक मेहता - Ep 2356 - 11th December, 2017"/>
    <s v="SAB TV"/>
    <n v="43"/>
    <x v="6"/>
    <d v="2024-12-31T00:00:00"/>
    <x v="1"/>
    <s v="Shows-Dec"/>
    <x v="2596"/>
    <n v="344"/>
    <n v="59"/>
    <n v="26"/>
    <b v="0"/>
    <b v="0"/>
    <b v="0"/>
  </r>
  <r>
    <s v="f35yeTyt7bY"/>
    <d v="2017-12-13T00:00:00"/>
    <s v="Nandhini | Today @ 9 pm | Sun TV"/>
    <s v="SunTV Tamil"/>
    <n v="22"/>
    <x v="4"/>
    <d v="2025-01-01T00:00:00"/>
    <x v="2"/>
    <s v="People &amp; Blogs-Jan"/>
    <x v="2597"/>
    <n v="701"/>
    <n v="55"/>
    <n v="283"/>
    <b v="0"/>
    <b v="0"/>
    <b v="0"/>
  </r>
  <r>
    <s v="Poyq5bIbVrU"/>
    <d v="2017-12-13T00:00:00"/>
    <s v="12 December 2017-The Hindu Editorial News Paper Analysis- [UPSC/SSC/IBPS] Current affairs HD"/>
    <s v="Study IQ education"/>
    <n v="27"/>
    <x v="5"/>
    <d v="2025-01-02T00:00:00"/>
    <x v="2"/>
    <s v="Education-Jan"/>
    <x v="2598"/>
    <n v="1928"/>
    <n v="40"/>
    <n v="322"/>
    <b v="0"/>
    <b v="0"/>
    <b v="0"/>
  </r>
  <r>
    <s v="3qhVAarQ38w"/>
    <d v="2017-12-13T00:00:00"/>
    <s v="Preet Harpal Haan Kargi (Motion Poster) | Releasing 19 December 2017 | New Punjabi Songs 2017"/>
    <s v="T-Series Apna Punjab"/>
    <n v="10"/>
    <x v="7"/>
    <d v="2025-01-03T00:00:00"/>
    <x v="2"/>
    <s v="Music-Jan"/>
    <x v="2599"/>
    <n v="832"/>
    <n v="41"/>
    <n v="42"/>
    <b v="0"/>
    <b v="0"/>
    <b v="0"/>
  </r>
  <r>
    <s v="qqeCXMpye8I"/>
    <d v="2017-12-13T00:00:00"/>
    <s v="12  December, 2017  Prelim Booster Discussion, Mahanadi, CISF, Vyaas, Horn bill, RIC"/>
    <s v="only ias"/>
    <n v="27"/>
    <x v="5"/>
    <d v="2025-01-04T00:00:00"/>
    <x v="2"/>
    <s v="Education-Jan"/>
    <x v="2600"/>
    <n v="0"/>
    <n v="0"/>
    <n v="0"/>
    <b v="1"/>
    <b v="1"/>
    <b v="0"/>
  </r>
  <r>
    <s v="O-Gh3Dxm3XY"/>
    <d v="2017-12-13T00:00:00"/>
    <s v="(09/12/2017) Kelvikkenna Bathil | Exclusive Interview with Actor Vishal | Thanthi TV"/>
    <s v="Thanthi TV"/>
    <n v="25"/>
    <x v="0"/>
    <d v="2025-01-05T00:00:00"/>
    <x v="2"/>
    <s v="News &amp; Politics-Jan"/>
    <x v="2601"/>
    <n v="2973"/>
    <n v="1127"/>
    <n v="1627"/>
    <b v="0"/>
    <b v="0"/>
    <b v="0"/>
  </r>
  <r>
    <s v="XsS_APhR-jE"/>
    <d v="2017-12-13T00:00:00"/>
    <s v="जिग्नेश मेवानी की सीट पर इतने गुस्से में क्यों है नौजवान? | Banaskantha | Gujarat Elections 2017"/>
    <s v="The Lallantop"/>
    <n v="25"/>
    <x v="0"/>
    <d v="2025-01-06T00:00:00"/>
    <x v="2"/>
    <s v="News &amp; Politics-Jan"/>
    <x v="2602"/>
    <n v="707"/>
    <n v="130"/>
    <n v="120"/>
    <b v="0"/>
    <b v="0"/>
    <b v="0"/>
  </r>
  <r>
    <s v="Ztbm9G0EySU"/>
    <d v="2017-12-13T00:00:00"/>
    <s v="Ravish Kumar Prime Time , Manmohan Singh Vs Modi ,Pakistan in Gujarat Election , (11 December 2017)"/>
    <s v="Voice of Dissent"/>
    <n v="25"/>
    <x v="0"/>
    <d v="2025-01-07T00:00:00"/>
    <x v="2"/>
    <s v="News &amp; Politics-Jan"/>
    <x v="2603"/>
    <n v="1901"/>
    <n v="153"/>
    <n v="330"/>
    <b v="0"/>
    <b v="0"/>
    <b v="0"/>
  </r>
  <r>
    <s v="aj8mN_7Apcw"/>
    <d v="2017-12-13T00:00:00"/>
    <s v="Alita: Battle Angel | Official Trailer [HD] | 20th Century FOX"/>
    <s v="20th Century Fox"/>
    <n v="1"/>
    <x v="8"/>
    <d v="2025-01-08T00:00:00"/>
    <x v="2"/>
    <s v="Film &amp; Animation-Jan"/>
    <x v="2604"/>
    <n v="50247"/>
    <n v="7174"/>
    <n v="11780"/>
    <b v="0"/>
    <b v="0"/>
    <b v="0"/>
  </r>
  <r>
    <s v="R4Fy9SPOWR0"/>
    <d v="2017-12-13T00:00:00"/>
    <s v="Dwayne 'The Rock' Johnson on Whether He Will Run for President"/>
    <s v="TheEllenShow"/>
    <n v="24"/>
    <x v="1"/>
    <d v="2025-01-09T00:00:00"/>
    <x v="2"/>
    <s v="Entertainment-Jan"/>
    <x v="2605"/>
    <n v="9019"/>
    <n v="77"/>
    <n v="357"/>
    <b v="0"/>
    <b v="0"/>
    <b v="0"/>
  </r>
  <r>
    <s v="Fu8wl8BHFmU"/>
    <d v="2017-12-13T00:00:00"/>
    <s v="Supreme Is Coming I 14th December I 12 am I Adda247  Govt Job In Your Pocket"/>
    <s v="Adda247 :Official Channel of BankersAdda &amp; SSCAdda"/>
    <n v="27"/>
    <x v="5"/>
    <d v="2025-01-10T00:00:00"/>
    <x v="2"/>
    <s v="Education-Jan"/>
    <x v="2606"/>
    <n v="121"/>
    <n v="29"/>
    <n v="33"/>
    <b v="0"/>
    <b v="0"/>
    <b v="0"/>
  </r>
  <r>
    <s v="HdCsP1obMfU"/>
    <d v="2017-12-13T00:00:00"/>
    <s v="హైదరాబాద్‌లో మరో శాడిస్ట్ భర్త ...భార్య సెక్స్ చేయమంటే...వీడు ఏం చేసాడో చూడండి | Tollywood Nagar"/>
    <s v="Tollywood Nagar"/>
    <n v="24"/>
    <x v="1"/>
    <d v="2025-01-11T00:00:00"/>
    <x v="2"/>
    <s v="Entertainment-Jan"/>
    <x v="2607"/>
    <n v="228"/>
    <n v="111"/>
    <n v="0"/>
    <b v="1"/>
    <b v="0"/>
    <b v="0"/>
  </r>
  <r>
    <s v="5gULhfRLJHo"/>
    <d v="2017-12-13T00:00:00"/>
    <s v="Bollywood Celebs and Cricketers Congratulate Virat and Anushka | The Quint"/>
    <s v="The Quint"/>
    <n v="25"/>
    <x v="0"/>
    <d v="2025-01-12T00:00:00"/>
    <x v="2"/>
    <s v="News &amp; Politics-Jan"/>
    <x v="2608"/>
    <n v="110"/>
    <n v="10"/>
    <n v="12"/>
    <b v="0"/>
    <b v="0"/>
    <b v="0"/>
  </r>
  <r>
    <s v="yvDUw2rdaeg"/>
    <d v="2017-12-13T00:00:00"/>
    <s v="T-Series Mixtape Punjabi: 3 Peg/Label Black Song | Releasing►Tomorrow | Sharry Mann | Gupz Sehra"/>
    <s v="T-Series"/>
    <n v="10"/>
    <x v="7"/>
    <d v="2025-01-13T00:00:00"/>
    <x v="2"/>
    <s v="Music-Jan"/>
    <x v="2609"/>
    <n v="1689"/>
    <n v="206"/>
    <n v="312"/>
    <b v="0"/>
    <b v="0"/>
    <b v="0"/>
  </r>
  <r>
    <s v="79nsFMS7kjQ"/>
    <d v="2017-12-13T00:00:00"/>
    <s v="Eeda Official Trailer | Shane Nigam | Nimisha Sajayan | B Ajith Kumar | LJ Films"/>
    <s v="LJ Films Official"/>
    <n v="1"/>
    <x v="8"/>
    <d v="2025-01-14T00:00:00"/>
    <x v="2"/>
    <s v="Film &amp; Animation-Jan"/>
    <x v="2610"/>
    <n v="7045"/>
    <n v="148"/>
    <n v="276"/>
    <b v="0"/>
    <b v="0"/>
    <b v="0"/>
  </r>
  <r>
    <s v="D2LjlQjQkfM"/>
    <d v="2017-12-13T00:00:00"/>
    <s v="Neena Ravi Belagere: How did Ravi Belagere Become Millionaire Complete Story"/>
    <s v="Tv9 Kannada"/>
    <n v="25"/>
    <x v="0"/>
    <d v="2025-01-15T00:00:00"/>
    <x v="2"/>
    <s v="News &amp; Politics-Jan"/>
    <x v="2611"/>
    <n v="270"/>
    <n v="83"/>
    <n v="35"/>
    <b v="0"/>
    <b v="0"/>
    <b v="0"/>
  </r>
  <r>
    <s v="QHaJS-hoppg"/>
    <d v="2017-12-13T00:00:00"/>
    <s v="Venue and Guest List of Anushka Sharma and Virat Kohli Wedding!"/>
    <s v="Crazy 4 Bollywood"/>
    <n v="24"/>
    <x v="1"/>
    <d v="2025-01-16T00:00:00"/>
    <x v="2"/>
    <s v="Entertainment-Jan"/>
    <x v="2612"/>
    <n v="388"/>
    <n v="63"/>
    <n v="32"/>
    <b v="0"/>
    <b v="0"/>
    <b v="0"/>
  </r>
  <r>
    <s v="GJ1Vvxak7t8"/>
    <d v="2017-12-13T00:00:00"/>
    <s v="విజయ్ సాయి ఆరోగ్యంపై వనిత సంచలన వ్యాఖ్యలు Vanitha Reveals Health Condition of Vijay Sai |Gossip Adda"/>
    <s v="Gossip Adda"/>
    <n v="24"/>
    <x v="1"/>
    <d v="2025-01-17T00:00:00"/>
    <x v="2"/>
    <s v="Entertainment-Jan"/>
    <x v="2613"/>
    <n v="57"/>
    <n v="68"/>
    <n v="25"/>
    <b v="0"/>
    <b v="0"/>
    <b v="0"/>
  </r>
  <r>
    <s v="lM4JRVgu-dQ"/>
    <d v="2017-12-13T00:00:00"/>
    <s v="Suddapappu Avakai 2 | Honest Date | Chai Bisket"/>
    <s v="Chai Bisket"/>
    <n v="24"/>
    <x v="1"/>
    <d v="2025-01-18T00:00:00"/>
    <x v="2"/>
    <s v="Entertainment-Jan"/>
    <x v="2614"/>
    <n v="4858"/>
    <n v="120"/>
    <n v="589"/>
    <b v="0"/>
    <b v="0"/>
    <b v="0"/>
  </r>
  <r>
    <s v="moW6djXX-kg"/>
    <d v="2017-12-13T00:00:00"/>
    <s v="12 DEC DAROGA BHARTI QUESTIONS -up si question paper 2017"/>
    <s v="study for civil services"/>
    <n v="27"/>
    <x v="5"/>
    <d v="2025-01-19T00:00:00"/>
    <x v="2"/>
    <s v="Education-Jan"/>
    <x v="2615"/>
    <n v="543"/>
    <n v="27"/>
    <n v="116"/>
    <b v="0"/>
    <b v="0"/>
    <b v="0"/>
  </r>
  <r>
    <s v="h0ChlY8mR5k"/>
    <d v="2017-12-13T00:00:00"/>
    <s v="At This Point, Do Republicans Even Care About Sexual Assault?: The Daily Show"/>
    <s v="The Daily Show with Trevor Noah"/>
    <n v="23"/>
    <x v="3"/>
    <d v="2025-01-20T00:00:00"/>
    <x v="2"/>
    <s v="Comedy-Jan"/>
    <x v="2616"/>
    <n v="19667"/>
    <n v="455"/>
    <n v="1809"/>
    <b v="0"/>
    <b v="0"/>
    <b v="0"/>
  </r>
  <r>
    <s v="f8u_2Y87y_s"/>
    <d v="2017-12-13T00:00:00"/>
    <s v="MP PATWARI EXAM ANALYSIS 9 Dec 2017 1st shift | Questions asked in today's patwari exam"/>
    <s v="TAPOBHOOMI Classes"/>
    <n v="27"/>
    <x v="5"/>
    <d v="2025-01-21T00:00:00"/>
    <x v="2"/>
    <s v="Education-Jan"/>
    <x v="2617"/>
    <n v="4202"/>
    <n v="483"/>
    <n v="613"/>
    <b v="0"/>
    <b v="0"/>
    <b v="0"/>
  </r>
  <r>
    <s v="h-h5Mhlt6O0"/>
    <d v="2017-12-13T00:00:00"/>
    <s v="iMac Pro: 1 Week Impressions!"/>
    <s v="Marques Brownlee"/>
    <n v="28"/>
    <x v="9"/>
    <d v="2025-01-22T00:00:00"/>
    <x v="2"/>
    <s v="Science &amp; Technology-Jan"/>
    <x v="2618"/>
    <n v="64551"/>
    <n v="1383"/>
    <n v="6406"/>
    <b v="0"/>
    <b v="0"/>
    <b v="0"/>
  </r>
  <r>
    <s v="GGHCcogA2H4"/>
    <d v="2017-12-13T00:00:00"/>
    <s v="മോഹൻലാലിന്റെ പുതിയ രൂപം കണ്ട് ഞെട്ടിപ്പോയി!!! | Mohanlal appeared publicly with his new look"/>
    <s v="Kandathum Kettathum"/>
    <n v="24"/>
    <x v="1"/>
    <d v="2025-01-23T00:00:00"/>
    <x v="2"/>
    <s v="Entertainment-Jan"/>
    <x v="2619"/>
    <n v="897"/>
    <n v="150"/>
    <n v="183"/>
    <b v="0"/>
    <b v="0"/>
    <b v="0"/>
  </r>
  <r>
    <s v="zFkUxEYHbXs"/>
    <d v="2017-12-13T00:00:00"/>
    <s v="KAALAKAANDI | Saif Ali Khan | Trailer Reaction w/ Sesh!"/>
    <s v="jaby koay"/>
    <n v="24"/>
    <x v="1"/>
    <d v="2025-01-24T00:00:00"/>
    <x v="2"/>
    <s v="Entertainment-Jan"/>
    <x v="2620"/>
    <n v="1751"/>
    <n v="80"/>
    <n v="232"/>
    <b v="0"/>
    <b v="0"/>
    <b v="0"/>
  </r>
  <r>
    <s v="MWezw6LZd7Y"/>
    <d v="2017-12-13T00:00:00"/>
    <s v="Theka Desi Sharaab | Indians In Wine Shops | The Timeliners"/>
    <s v="The Timeliners"/>
    <n v="24"/>
    <x v="1"/>
    <d v="2025-01-25T00:00:00"/>
    <x v="2"/>
    <s v="Entertainment-Jan"/>
    <x v="2621"/>
    <n v="30564"/>
    <n v="824"/>
    <n v="1130"/>
    <b v="0"/>
    <b v="0"/>
    <b v="0"/>
  </r>
  <r>
    <s v="d3_Hqf0sO_s"/>
    <d v="2017-12-13T00:00:00"/>
    <s v="Comedian Vijay wife Vanitha Reddy talked to media and clarified over his suicide"/>
    <s v="ETV Telangana"/>
    <n v="25"/>
    <x v="0"/>
    <d v="2025-01-26T00:00:00"/>
    <x v="2"/>
    <s v="News &amp; Politics-Jan"/>
    <x v="2622"/>
    <n v="7"/>
    <n v="12"/>
    <n v="1"/>
    <b v="0"/>
    <b v="0"/>
    <b v="0"/>
  </r>
  <r>
    <s v="hO3J5g315_0"/>
    <d v="2017-12-13T00:00:00"/>
    <s v="Virat Kohli और Anushka Sharma का WEDDING VIDEO - Virushka Wedding"/>
    <s v="Bollywood Spy Hindi"/>
    <n v="24"/>
    <x v="1"/>
    <d v="2025-01-27T00:00:00"/>
    <x v="2"/>
    <s v="Entertainment-Jan"/>
    <x v="2623"/>
    <n v="424"/>
    <n v="52"/>
    <n v="37"/>
    <b v="0"/>
    <b v="0"/>
    <b v="0"/>
  </r>
  <r>
    <s v="o8wvpIUMfL4"/>
    <d v="2017-12-13T00:00:00"/>
    <s v="Nagababu React To Roja Comments About Pawan Kalyan | Pawan Kalyan Janasena Tour in Ongole"/>
    <s v="Top Telugu Media"/>
    <n v="24"/>
    <x v="1"/>
    <d v="2025-01-28T00:00:00"/>
    <x v="2"/>
    <s v="Entertainment-Jan"/>
    <x v="2624"/>
    <n v="1445"/>
    <n v="717"/>
    <n v="213"/>
    <b v="0"/>
    <b v="0"/>
    <b v="0"/>
  </r>
  <r>
    <s v="B-7zckt62mI"/>
    <d v="2017-12-13T00:00:00"/>
    <s v="Pawan Kalyan Fans characters less fellows: Kathi Mahesh | Prime Time With Mahaa Murthy"/>
    <s v="Mahaa News"/>
    <n v="25"/>
    <x v="0"/>
    <d v="2025-01-29T00:00:00"/>
    <x v="2"/>
    <s v="News &amp; Politics-Jan"/>
    <x v="2625"/>
    <n v="353"/>
    <n v="188"/>
    <n v="606"/>
    <b v="0"/>
    <b v="0"/>
    <b v="0"/>
  </r>
  <r>
    <s v="UT6MzHWkT7o"/>
    <d v="2017-12-13T00:00:00"/>
    <s v="ताज मिलते ही राहुल  का निकला पाक के साथ रिश्ता"/>
    <s v="Only News 24x7"/>
    <n v="25"/>
    <x v="0"/>
    <d v="2025-01-30T00:00:00"/>
    <x v="2"/>
    <s v="News &amp; Politics-Jan"/>
    <x v="2626"/>
    <n v="477"/>
    <n v="58"/>
    <n v="145"/>
    <b v="0"/>
    <b v="0"/>
    <b v="0"/>
  </r>
  <r>
    <s v="T8xGsyGPNfw"/>
    <d v="2017-12-13T00:00:00"/>
    <s v="హాఫ్ నిక్కర్లు వేసుకొని నాకోడలు ! అర్ధరాత్రుల్లో! ఏడుస్తూ చెప్పిన విజయ్ తల్లి| Vijay Sai Selfi Video"/>
    <s v="Tollywood Central"/>
    <n v="24"/>
    <x v="1"/>
    <d v="2025-01-31T00:00:00"/>
    <x v="2"/>
    <s v="Entertainment-Jan"/>
    <x v="2627"/>
    <n v="55"/>
    <n v="48"/>
    <n v="6"/>
    <b v="0"/>
    <b v="0"/>
    <b v="0"/>
  </r>
  <r>
    <s v="93YOUpkeWYs"/>
    <d v="2017-12-13T00:00:00"/>
    <s v="Virat Kohli - Anushka Sharma Wedding: Anushka's Bridal Look Copied from Deepika? |"/>
    <s v="FilmiBeat"/>
    <n v="24"/>
    <x v="1"/>
    <d v="2025-02-01T00:00:00"/>
    <x v="3"/>
    <s v="Entertainment-Feb"/>
    <x v="2628"/>
    <n v="287"/>
    <n v="286"/>
    <n v="72"/>
    <b v="0"/>
    <b v="0"/>
    <b v="0"/>
  </r>
  <r>
    <s v="6yHrAfqrebg"/>
    <d v="2017-12-13T00:00:00"/>
    <s v="Masterpiece Wakeup Song Official | Mammootty | Mukesh | Unni Mukundan |"/>
    <s v="East Coast"/>
    <n v="1"/>
    <x v="8"/>
    <d v="2025-02-02T00:00:00"/>
    <x v="3"/>
    <s v="Film &amp; Animation-Feb"/>
    <x v="2629"/>
    <n v="22203"/>
    <n v="1981"/>
    <n v="1078"/>
    <b v="0"/>
    <b v="0"/>
    <b v="0"/>
  </r>
  <r>
    <s v="4HtmIkJ1gAY"/>
    <d v="2017-12-13T00:00:00"/>
    <s v="WWE RAW 11th December 2017 | Full HD Highlights"/>
    <s v="Wrestling Time"/>
    <n v="24"/>
    <x v="1"/>
    <d v="2025-02-03T00:00:00"/>
    <x v="3"/>
    <s v="Entertainment-Feb"/>
    <x v="2630"/>
    <n v="666"/>
    <n v="59"/>
    <n v="17"/>
    <b v="0"/>
    <b v="0"/>
    <b v="0"/>
  </r>
  <r>
    <s v="dOSCZngPYWg"/>
    <d v="2017-12-13T00:00:00"/>
    <s v="Roy Moore Loves Putin Just As Much As Trump"/>
    <s v="The Late Show with Stephen Colbert"/>
    <n v="24"/>
    <x v="1"/>
    <d v="2025-02-04T00:00:00"/>
    <x v="3"/>
    <s v="Entertainment-Feb"/>
    <x v="2631"/>
    <n v="11101"/>
    <n v="240"/>
    <n v="752"/>
    <b v="0"/>
    <b v="0"/>
    <b v="0"/>
  </r>
  <r>
    <s v="TATr6tDWPvE"/>
    <d v="2017-12-13T00:00:00"/>
    <s v="Hero Suresh gets emotional about Comedian Vijay Sai death"/>
    <s v="Telugu Popular TV"/>
    <n v="25"/>
    <x v="0"/>
    <d v="2025-02-05T00:00:00"/>
    <x v="3"/>
    <s v="News &amp; Politics-Feb"/>
    <x v="2632"/>
    <n v="109"/>
    <n v="21"/>
    <n v="9"/>
    <b v="0"/>
    <b v="0"/>
    <b v="0"/>
  </r>
  <r>
    <s v="8DaAdIJk-cY"/>
    <d v="2017-12-13T00:00:00"/>
    <s v="Bigg Boss Season 11 - Day 71 - 11th December 2017 - बिग बॉस"/>
    <s v="Colors TV"/>
    <n v="24"/>
    <x v="1"/>
    <d v="2025-02-06T00:00:00"/>
    <x v="3"/>
    <s v="Entertainment-Feb"/>
    <x v="2633"/>
    <n v="148"/>
    <n v="12"/>
    <n v="41"/>
    <b v="0"/>
    <b v="0"/>
    <b v="0"/>
  </r>
  <r>
    <s v="lYh8al-HhB0"/>
    <d v="2017-12-13T00:00:00"/>
    <s v="Chammak Chandra Performance | Extra Jabardasth | 8th December 2017  | ETV Telugu"/>
    <s v="ETV Jabardasth"/>
    <n v="22"/>
    <x v="4"/>
    <d v="2025-02-07T00:00:00"/>
    <x v="3"/>
    <s v="People &amp; Blogs-Feb"/>
    <x v="2634"/>
    <n v="5141"/>
    <n v="669"/>
    <n v="283"/>
    <b v="0"/>
    <b v="0"/>
    <b v="0"/>
  </r>
  <r>
    <s v="PuPUPFaH_I4"/>
    <d v="2017-12-13T00:00:00"/>
    <s v="Kundali Bhagya - कुंडली भाग्य - Episode 110 - December 11, 2017 - Best Scene"/>
    <s v="zeetv"/>
    <n v="24"/>
    <x v="1"/>
    <d v="2025-02-08T00:00:00"/>
    <x v="3"/>
    <s v="Entertainment-Feb"/>
    <x v="2635"/>
    <n v="677"/>
    <n v="72"/>
    <n v="26"/>
    <b v="0"/>
    <b v="0"/>
    <b v="0"/>
  </r>
  <r>
    <s v="NRJF8Tv_4HQ"/>
    <d v="2017-12-13T00:00:00"/>
    <s v="Tollywood Comedian Vijay Sai Ends Life Blames Estranged Wife In video | #99TV"/>
    <s v="99TV Telugu"/>
    <n v="25"/>
    <x v="0"/>
    <d v="2025-02-09T00:00:00"/>
    <x v="3"/>
    <s v="News &amp; Politics-Feb"/>
    <x v="2636"/>
    <n v="55"/>
    <n v="28"/>
    <n v="4"/>
    <b v="0"/>
    <b v="0"/>
    <b v="0"/>
  </r>
  <r>
    <s v="7acJ-XHyPx8"/>
    <d v="2017-12-13T00:00:00"/>
    <s v="Irahul Vohra With Jinder Mahal / WWE"/>
    <s v="Irahul Vohra"/>
    <n v="23"/>
    <x v="3"/>
    <d v="2025-02-10T00:00:00"/>
    <x v="3"/>
    <s v="Comedy-Feb"/>
    <x v="2637"/>
    <n v="2620"/>
    <n v="83"/>
    <n v="96"/>
    <b v="0"/>
    <b v="0"/>
    <b v="0"/>
  </r>
  <r>
    <s v="_89sunV8waw"/>
    <d v="2017-12-13T00:00:00"/>
    <s v="मुंबई : अमित ठाकरे आणि मिताली बोरुडे यांचा साखरपुडा संपन्न"/>
    <s v="ABP Majha"/>
    <n v="25"/>
    <x v="0"/>
    <d v="2025-02-11T00:00:00"/>
    <x v="3"/>
    <s v="News &amp; Politics-Feb"/>
    <x v="2638"/>
    <n v="331"/>
    <n v="32"/>
    <n v="15"/>
    <b v="0"/>
    <b v="0"/>
    <b v="0"/>
  </r>
  <r>
    <s v="CCr5-ZxYtNU"/>
    <d v="2017-12-13T00:00:00"/>
    <s v="డిసెంబర్ 10 తర్వాత బుధుడు ఈ రాశులవారిని కోటీశ్వారులును చేస్తాడు  | mana nidhi"/>
    <s v="Mana Nidhi"/>
    <n v="22"/>
    <x v="4"/>
    <d v="2025-02-12T00:00:00"/>
    <x v="3"/>
    <s v="People &amp; Blogs-Feb"/>
    <x v="2639"/>
    <n v="191"/>
    <n v="70"/>
    <n v="9"/>
    <b v="0"/>
    <b v="0"/>
    <b v="0"/>
  </r>
  <r>
    <s v="7JZuSFky1cI"/>
    <d v="2017-12-13T00:00:00"/>
    <s v="வடிவேலு நிலைமையா விஷாலுக்கு ? Comedy Actor Singamuthu Comment on Vishal | Latest Interview"/>
    <s v="NewsGlitz - Next Generation Tamil News Channel"/>
    <n v="25"/>
    <x v="0"/>
    <d v="2025-02-13T00:00:00"/>
    <x v="3"/>
    <s v="News &amp; Politics-Feb"/>
    <x v="2640"/>
    <n v="663"/>
    <n v="153"/>
    <n v="55"/>
    <b v="0"/>
    <b v="0"/>
    <b v="0"/>
  </r>
  <r>
    <s v="THkCSwnTaME"/>
    <d v="2017-12-13T00:00:00"/>
    <s v="How to Find Your Passion । Passion को Profession कैसे बनाएँ | Dr Vivek Bindra"/>
    <s v="Dr. Vivek Bindra: Motivational Speaker"/>
    <n v="27"/>
    <x v="5"/>
    <d v="2025-02-14T00:00:00"/>
    <x v="3"/>
    <s v="Education-Feb"/>
    <x v="2641"/>
    <n v="57568"/>
    <n v="377"/>
    <n v="5607"/>
    <b v="0"/>
    <b v="0"/>
    <b v="0"/>
  </r>
  <r>
    <s v="rriomIvkAok"/>
    <d v="2017-12-13T00:00:00"/>
    <s v="Current Affairs Live 2.0 | 12 December 2017 | करंट अफेयर्स लाइव 2.0 | All Competitive Exams"/>
    <s v="Mahendra Guru : Online Videos For Govt. Exams"/>
    <n v="27"/>
    <x v="5"/>
    <d v="2025-02-15T00:00:00"/>
    <x v="3"/>
    <s v="Education-Feb"/>
    <x v="2642"/>
    <n v="1298"/>
    <n v="23"/>
    <n v="137"/>
    <b v="0"/>
    <b v="0"/>
    <b v="0"/>
  </r>
  <r>
    <s v="M8stuApKzjI"/>
    <d v="2017-12-13T00:00:00"/>
    <s v="Resumen de Villarreal CF vs FC Barcelona (0-2)"/>
    <s v="LaLiga Santander"/>
    <n v="17"/>
    <x v="10"/>
    <d v="2025-02-16T00:00:00"/>
    <x v="3"/>
    <s v="Sports-Feb"/>
    <x v="2643"/>
    <n v="3409"/>
    <n v="397"/>
    <n v="188"/>
    <b v="0"/>
    <b v="0"/>
    <b v="0"/>
  </r>
  <r>
    <s v="BnYxQdgQi5o"/>
    <d v="2017-12-13T00:00:00"/>
    <s v="Extra Jabardasth Promo | 15th December 2017 | Extra Jabardasth LatestPromo | Rashmi,Sudigali,Sudheer"/>
    <s v="mallemalatv"/>
    <n v="24"/>
    <x v="1"/>
    <d v="2025-02-17T00:00:00"/>
    <x v="3"/>
    <s v="Entertainment-Feb"/>
    <x v="2644"/>
    <n v="5883"/>
    <n v="431"/>
    <n v="208"/>
    <b v="0"/>
    <b v="0"/>
    <b v="0"/>
  </r>
  <r>
    <s v="3Or4fPN5qmY"/>
    <d v="2017-12-13T00:00:00"/>
    <s v="Fun Bucket | 110th Episode | Funny Videos | Harsha Annavarapu | Telugu Comedy Web Series"/>
    <s v="TeluguOne"/>
    <n v="23"/>
    <x v="3"/>
    <d v="2025-02-18T00:00:00"/>
    <x v="3"/>
    <s v="Comedy-Feb"/>
    <x v="2645"/>
    <n v="2097"/>
    <n v="229"/>
    <n v="464"/>
    <b v="0"/>
    <b v="0"/>
    <b v="0"/>
  </r>
  <r>
    <s v="DmoMlyHhZhY"/>
    <d v="2017-12-13T00:00:00"/>
    <s v="Anushka And Virat Wedding UNSEEN Pictures | LehrenTV"/>
    <s v="Lehren TV"/>
    <n v="24"/>
    <x v="1"/>
    <d v="2025-02-19T00:00:00"/>
    <x v="3"/>
    <s v="Entertainment-Feb"/>
    <x v="2646"/>
    <n v="532"/>
    <n v="22"/>
    <n v="34"/>
    <b v="0"/>
    <b v="0"/>
    <b v="0"/>
  </r>
  <r>
    <s v="VWkhq1nXna8"/>
    <d v="2017-12-13T00:00:00"/>
    <s v="Big News Big Debate : Bandla Ganesh Vs Jeevan Reddy over Pawan Kalyan's comments || Rajinikanth TV9"/>
    <s v="TV9 NOW"/>
    <n v="24"/>
    <x v="1"/>
    <d v="2025-02-20T00:00:00"/>
    <x v="3"/>
    <s v="Entertainment-Feb"/>
    <x v="2647"/>
    <n v="338"/>
    <n v="40"/>
    <n v="184"/>
    <b v="0"/>
    <b v="0"/>
    <b v="0"/>
  </r>
  <r>
    <s v="2z6wqAFLDXY"/>
    <d v="2017-12-13T00:00:00"/>
    <s v="माता के दर्शन को बेताब मोदी जी भाग कर चढ़ गए पहाड़ी रास्ते पर, ना सांस चढ़े और ना ही थके."/>
    <s v="Prime Minister Narender Modi"/>
    <n v="25"/>
    <x v="0"/>
    <d v="2025-02-21T00:00:00"/>
    <x v="3"/>
    <s v="News &amp; Politics-Feb"/>
    <x v="2648"/>
    <n v="2467"/>
    <n v="289"/>
    <n v="208"/>
    <b v="0"/>
    <b v="0"/>
    <b v="0"/>
  </r>
  <r>
    <s v="h4jokeuedoA"/>
    <d v="2017-12-13T00:00:00"/>
    <s v="Bollywood Celebrities Shocking Funny Reaction On Anushka Sharma And Virat Kohli Secret Wedding"/>
    <s v="Bollywood Now"/>
    <n v="24"/>
    <x v="1"/>
    <d v="2025-02-22T00:00:00"/>
    <x v="3"/>
    <s v="Entertainment-Feb"/>
    <x v="2649"/>
    <n v="1092"/>
    <n v="99"/>
    <n v="66"/>
    <b v="0"/>
    <b v="0"/>
    <b v="0"/>
  </r>
  <r>
    <s v="3TOnJI1BqzU"/>
    <d v="2017-12-13T00:00:00"/>
    <s v="TVF Bachelors | S02E03 - Bachelors vs Cooking"/>
    <s v="The Viral Fever"/>
    <n v="24"/>
    <x v="1"/>
    <d v="2025-02-23T00:00:00"/>
    <x v="3"/>
    <s v="Entertainment-Feb"/>
    <x v="2650"/>
    <n v="96673"/>
    <n v="2072"/>
    <n v="9511"/>
    <b v="0"/>
    <b v="0"/>
    <b v="0"/>
  </r>
  <r>
    <s v="bmkYc2aODSk"/>
    <d v="2017-12-13T00:00:00"/>
    <s v="ಮದುವೆಯಾಗಿ ಎರಡು ತಿಂಗಳಿಗೇ ಜಗಳ ಮಾಡಿಕೊಂಡ ಸಮಂತಾ ಮತ್ತು ನಾಗ ಚೈತನ್ಯ | Stars After Wedding"/>
    <s v="chandanavana"/>
    <n v="24"/>
    <x v="1"/>
    <d v="2025-02-24T00:00:00"/>
    <x v="3"/>
    <s v="Entertainment-Feb"/>
    <x v="2651"/>
    <n v="143"/>
    <n v="96"/>
    <n v="26"/>
    <b v="0"/>
    <b v="0"/>
    <b v="0"/>
  </r>
  <r>
    <s v="8IVP83sL7v4"/>
    <d v="2017-12-13T00:00:00"/>
    <s v="வள்ளி | VALLI | Sun TV | Tamil Serial | Episode 1445 - 11th December 2017"/>
    <s v="Saregama TVShows"/>
    <n v="24"/>
    <x v="1"/>
    <d v="2025-02-25T00:00:00"/>
    <x v="3"/>
    <s v="Entertainment-Feb"/>
    <x v="2652"/>
    <n v="771"/>
    <n v="158"/>
    <n v="57"/>
    <b v="0"/>
    <b v="0"/>
    <b v="0"/>
  </r>
  <r>
    <s v="B1HH3fWOr2s"/>
    <d v="2017-12-13T00:00:00"/>
    <s v="Appatlo Okadundevadu Full Movie - 2017 Telugu Movies - Nara Rohith, Sree Vishnu, Tanya Hope, Sasha"/>
    <s v="Bhavani HD Movies"/>
    <n v="24"/>
    <x v="1"/>
    <d v="2025-02-26T00:00:00"/>
    <x v="3"/>
    <s v="Entertainment-Feb"/>
    <x v="2653"/>
    <n v="7296"/>
    <n v="345"/>
    <n v="1109"/>
    <b v="0"/>
    <b v="0"/>
    <b v="0"/>
  </r>
  <r>
    <s v="9qmcyucT6y4"/>
    <d v="2017-12-13T00:00:00"/>
    <s v="Trump Attacks the Press, Goes All-In for Roy Moore: A Closer Look"/>
    <s v="Late Night with Seth Meyers"/>
    <n v="23"/>
    <x v="3"/>
    <d v="2025-02-27T00:00:00"/>
    <x v="3"/>
    <s v="Comedy-Feb"/>
    <x v="2654"/>
    <n v="18731"/>
    <n v="544"/>
    <n v="1983"/>
    <b v="0"/>
    <b v="0"/>
    <b v="0"/>
  </r>
  <r>
    <s v="fRGQg1PO6Ys"/>
    <d v="2017-12-13T00:00:00"/>
    <s v="Rinku Devi Demands A Divorce - The Kapil Sharma Show"/>
    <s v="SET India"/>
    <n v="24"/>
    <x v="1"/>
    <d v="2025-02-28T00:00:00"/>
    <x v="3"/>
    <s v="Entertainment-Feb"/>
    <x v="2655"/>
    <n v="3544"/>
    <n v="340"/>
    <n v="154"/>
    <b v="0"/>
    <b v="0"/>
    <b v="0"/>
  </r>
  <r>
    <s v="1u_VGlwvQHw"/>
    <d v="2017-12-13T00:00:00"/>
    <s v="10 AWESOME COCA COLA TRICKS!"/>
    <s v="VitaliUS EN"/>
    <n v="28"/>
    <x v="9"/>
    <d v="2025-03-01T00:00:00"/>
    <x v="4"/>
    <s v="Science &amp; Technology-Mar"/>
    <x v="2656"/>
    <n v="3246"/>
    <n v="1515"/>
    <n v="405"/>
    <b v="0"/>
    <b v="0"/>
    <b v="0"/>
  </r>
  <r>
    <s v="FciPpWOp2iw"/>
    <d v="2017-12-13T00:00:00"/>
    <s v="அடங்காத சிம்பு... பில்டப்? நியாயமா? An Ultimate FLASH BACK |T.Rajendar about Simbu Issues |TR Comedy"/>
    <s v="Nakkheeran TV"/>
    <n v="25"/>
    <x v="0"/>
    <d v="2025-03-02T00:00:00"/>
    <x v="4"/>
    <s v="News &amp; Politics-Mar"/>
    <x v="2657"/>
    <n v="2206"/>
    <n v="826"/>
    <n v="353"/>
    <b v="0"/>
    <b v="0"/>
    <b v="0"/>
  </r>
  <r>
    <s v="-941dyJoASA"/>
    <d v="2017-12-13T00:00:00"/>
    <s v="Vidya Vinayaka - Episode 32  - December 12, 2017 - Preview"/>
    <s v="zeekannada"/>
    <n v="24"/>
    <x v="1"/>
    <d v="2025-03-03T00:00:00"/>
    <x v="4"/>
    <s v="Entertainment-Mar"/>
    <x v="2658"/>
    <n v="75"/>
    <n v="4"/>
    <n v="1"/>
    <b v="0"/>
    <b v="0"/>
    <b v="0"/>
  </r>
  <r>
    <s v="8CnBp3hjzLk"/>
    <d v="2017-12-13T00:00:00"/>
    <s v="நடிகர் சங்க துணைத் தலைவர் பதவியில் இருந்து பொன்வண்ணன் திடீர் ராஜினாமா- வீடியோ"/>
    <s v="Oneindia Tamil | ஒன்இந்தியா தமிழ்"/>
    <n v="25"/>
    <x v="0"/>
    <d v="2025-03-04T00:00:00"/>
    <x v="4"/>
    <s v="News &amp; Politics-Mar"/>
    <x v="2659"/>
    <n v="218"/>
    <n v="30"/>
    <n v="18"/>
    <b v="0"/>
    <b v="0"/>
    <b v="0"/>
  </r>
  <r>
    <s v="YmQc3lpqMuA"/>
    <d v="2017-12-13T00:00:00"/>
    <s v="Virat Kohli, Anuskha Sharma Get Married In Italy"/>
    <s v="NDTV"/>
    <n v="17"/>
    <x v="10"/>
    <d v="2025-03-05T00:00:00"/>
    <x v="4"/>
    <s v="Sports-Mar"/>
    <x v="2660"/>
    <n v="207"/>
    <n v="19"/>
    <n v="24"/>
    <b v="0"/>
    <b v="0"/>
    <b v="0"/>
  </r>
  <r>
    <s v="kCDSge-Wsgw"/>
    <d v="2017-12-13T00:00:00"/>
    <s v="Review On Bigg Boss 11: LAUGHTER CHALLENGE In Bigg Boss House! Part 2"/>
    <s v="Saas Bahu Aur Betiyaan"/>
    <n v="24"/>
    <x v="1"/>
    <d v="2025-03-06T00:00:00"/>
    <x v="4"/>
    <s v="Entertainment-Mar"/>
    <x v="2661"/>
    <n v="359"/>
    <n v="34"/>
    <n v="215"/>
    <b v="0"/>
    <b v="0"/>
    <b v="0"/>
  </r>
  <r>
    <s v="0Dy4FwvjIZc"/>
    <d v="2017-12-13T00:00:00"/>
    <s v="Lagira Zhala Jee - लगिरा झला जी - Episode 197  - December 12, 2017 - Preview"/>
    <s v="zeemarathi"/>
    <n v="24"/>
    <x v="1"/>
    <d v="2025-03-07T00:00:00"/>
    <x v="4"/>
    <s v="Entertainment-Mar"/>
    <x v="2662"/>
    <n v="124"/>
    <n v="8"/>
    <n v="2"/>
    <b v="0"/>
    <b v="0"/>
    <b v="0"/>
  </r>
  <r>
    <s v="6HoS37BJ6Og"/>
    <d v="2017-12-13T00:00:00"/>
    <s v="ರಾಜೇಶ್ ಕೃಷ್ಣನ್ ಬಿಟ್ಟು ಹೋಗಿದ್ದಕ್ಕೆ ಹಂಸಲೇಖ ಹೇಳಿದ್ದೇನು ಗೊತ್ತ? ಶಾಕಿಂಗ್ !"/>
    <s v="Sandalwood Studios"/>
    <n v="22"/>
    <x v="4"/>
    <d v="2025-03-08T00:00:00"/>
    <x v="4"/>
    <s v="People &amp; Blogs-Mar"/>
    <x v="2663"/>
    <n v="52"/>
    <n v="18"/>
    <n v="13"/>
    <b v="0"/>
    <b v="0"/>
    <b v="0"/>
  </r>
  <r>
    <s v="WpEjZALEPVc"/>
    <d v="2017-12-13T00:00:00"/>
    <s v="Richie Movie Review  | Nivin Pauly | Shradhha Srinath | Tamil Talkies"/>
    <s v="Tamil Talkies"/>
    <n v="24"/>
    <x v="1"/>
    <d v="2025-03-09T00:00:00"/>
    <x v="4"/>
    <s v="Entertainment-Mar"/>
    <x v="2664"/>
    <n v="4128"/>
    <n v="1624"/>
    <n v="557"/>
    <b v="0"/>
    <b v="0"/>
    <b v="0"/>
  </r>
  <r>
    <s v="RsfUZe606LQ"/>
    <d v="2017-12-13T00:00:00"/>
    <s v="Kaalakaandi | Official Trailer | Saif Ali Khan | Akshat Verma | January 12"/>
    <s v="Zee Music Company"/>
    <n v="10"/>
    <x v="7"/>
    <d v="2025-03-10T00:00:00"/>
    <x v="4"/>
    <s v="Music-Mar"/>
    <x v="2665"/>
    <n v="56388"/>
    <n v="6654"/>
    <n v="5282"/>
    <b v="0"/>
    <b v="0"/>
    <b v="0"/>
  </r>
  <r>
    <s v="JssL-0rBJ2c"/>
    <d v="2017-12-13T00:00:00"/>
    <s v="Agni Sridhar Press Conference In Bangalore about Ravi Belagere"/>
    <s v="Btv Kannada Ɩ ಬಿಟಿವಿ ಕನ್ನಡ"/>
    <n v="25"/>
    <x v="0"/>
    <d v="2025-03-11T00:00:00"/>
    <x v="4"/>
    <s v="News &amp; Politics-Mar"/>
    <x v="2666"/>
    <n v="242"/>
    <n v="54"/>
    <n v="40"/>
    <b v="0"/>
    <b v="0"/>
    <b v="0"/>
  </r>
  <r>
    <s v="GBNfWCYwlz4"/>
    <d v="2017-12-13T00:00:00"/>
    <s v="നടൻ ജയന്റെ കുടുംബക്കാർ തമ്മിൽ അടിപിടി ഒടുവിൽ സംഭവിച്ചത്  | Jayan"/>
    <s v="ABC Malayalam"/>
    <n v="22"/>
    <x v="4"/>
    <d v="2025-03-12T00:00:00"/>
    <x v="4"/>
    <s v="People &amp; Blogs-Mar"/>
    <x v="2667"/>
    <n v="70"/>
    <n v="50"/>
    <n v="13"/>
    <b v="0"/>
    <b v="0"/>
    <b v="0"/>
  </r>
  <r>
    <s v="EduPDDj3wV8"/>
    <d v="2017-12-13T00:00:00"/>
    <s v="Muddha Mandaram - Episode 952  - December 12, 2017 - Preview"/>
    <s v="zeetvtelugu"/>
    <n v="24"/>
    <x v="1"/>
    <d v="2025-03-13T00:00:00"/>
    <x v="4"/>
    <s v="Entertainment-Mar"/>
    <x v="2668"/>
    <n v="133"/>
    <n v="21"/>
    <n v="18"/>
    <b v="0"/>
    <b v="0"/>
    <b v="0"/>
  </r>
  <r>
    <s v="6CgKK8DN63E"/>
    <d v="2017-12-13T00:00:00"/>
    <s v="13 दिसम्बर सफला एकादशी करे इन 7 मे से कोई 1 उपाय, हो जायेंगे मालामाल बरासेगा पैसा ही पैसा"/>
    <s v="Apple Hindi"/>
    <n v="25"/>
    <x v="0"/>
    <d v="2025-03-14T00:00:00"/>
    <x v="4"/>
    <s v="News &amp; Politics-Mar"/>
    <x v="2669"/>
    <n v="110"/>
    <n v="10"/>
    <n v="0"/>
    <b v="0"/>
    <b v="0"/>
    <b v="0"/>
  </r>
  <r>
    <s v="NEnYYg9HBhU"/>
    <d v="2017-12-13T00:00:00"/>
    <s v="ರವಿ ಬೆಳಗೆರೆ 2ನೇ ಪತ್ನಿ ಯಶೋಮತಿ ಫೇಸ್ ಬುಕ್ ಸ್ಟೇಟಸ್ ನೋಡಿ | Oneindia Kannada"/>
    <s v="Oneindia Kannada | ಒನ್ಇಂಡಿಯಾ ಕನ್ನಡ"/>
    <n v="25"/>
    <x v="0"/>
    <d v="2025-03-15T00:00:00"/>
    <x v="4"/>
    <s v="News &amp; Politics-Mar"/>
    <x v="2670"/>
    <n v="25"/>
    <n v="7"/>
    <n v="0"/>
    <b v="0"/>
    <b v="0"/>
    <b v="0"/>
  </r>
  <r>
    <s v="IMzcFMu0phg"/>
    <d v="2017-12-13T00:00:00"/>
    <s v="Richie First Show Fans Reaction | Nivin Pauly | Natty | Shraddha Srinath | Lakshmi Priyaa"/>
    <s v="Tamil The Hindu"/>
    <n v="25"/>
    <x v="0"/>
    <d v="2025-03-16T00:00:00"/>
    <x v="4"/>
    <s v="News &amp; Politics-Mar"/>
    <x v="2671"/>
    <n v="2867"/>
    <n v="450"/>
    <n v="242"/>
    <b v="0"/>
    <b v="0"/>
    <b v="0"/>
  </r>
  <r>
    <s v="ZrhP6rXaDKM"/>
    <d v="2017-12-13T00:00:00"/>
    <s v="Bloopers and Outtakes | #RealTalkTuesday | MostlySane"/>
    <s v="MostlySane"/>
    <n v="23"/>
    <x v="3"/>
    <d v="2025-03-17T00:00:00"/>
    <x v="4"/>
    <s v="Comedy-Mar"/>
    <x v="2672"/>
    <n v="4233"/>
    <n v="142"/>
    <n v="299"/>
    <b v="0"/>
    <b v="0"/>
    <b v="0"/>
  </r>
  <r>
    <s v="j0VZtMVAxg4"/>
    <d v="2017-12-13T00:00:00"/>
    <s v="The Franco Brothers Have Bad Boy Pasts"/>
    <s v="The Late Late Show with James Corden"/>
    <n v="24"/>
    <x v="1"/>
    <d v="2025-03-18T00:00:00"/>
    <x v="4"/>
    <s v="Entertainment-Mar"/>
    <x v="2673"/>
    <n v="9463"/>
    <n v="63"/>
    <n v="197"/>
    <b v="0"/>
    <b v="0"/>
    <b v="0"/>
  </r>
  <r>
    <s v="NV6ogpOBYNA"/>
    <d v="2017-12-13T00:00:00"/>
    <s v="Shocking News Revealed About Comedian Vijay Sai Suicidé || Tollywood || YOYO Cine Talkies"/>
    <s v="YOYO Cine Talkies"/>
    <n v="24"/>
    <x v="1"/>
    <d v="2025-03-19T00:00:00"/>
    <x v="4"/>
    <s v="Entertainment-Mar"/>
    <x v="2674"/>
    <n v="36"/>
    <n v="9"/>
    <n v="4"/>
    <b v="0"/>
    <b v="0"/>
    <b v="0"/>
  </r>
  <r>
    <s v="Pvo9zUvixOk"/>
    <d v="2017-12-13T00:00:00"/>
    <s v="గుడ్డేలుగును సూశి  భయపడ్డ గంగవ్వ || Dethadi News || TV1"/>
    <s v="TV1"/>
    <n v="25"/>
    <x v="0"/>
    <d v="2025-03-20T00:00:00"/>
    <x v="4"/>
    <s v="News &amp; Politics-Mar"/>
    <x v="2675"/>
    <n v="1059"/>
    <n v="76"/>
    <n v="125"/>
    <b v="0"/>
    <b v="0"/>
    <b v="0"/>
  </r>
  <r>
    <s v="ryvBWshPi9Q"/>
    <d v="2017-12-13T00:00:00"/>
    <s v="ದಿವಾಕರ್ ಕೂಡ ಒಬ್ಬ ದೊಡ್ಡ ಸೆಲಬ್ರಿಟಿ ಅಂತೇ ಶಾಕಿಂಗ್ | Bigg Boss Diwakar unknown facts"/>
    <s v="Kannada Health &amp; Beauty Tips"/>
    <n v="26"/>
    <x v="2"/>
    <d v="2025-03-21T00:00:00"/>
    <x v="4"/>
    <s v="Howto &amp; Style-Mar"/>
    <x v="2676"/>
    <n v="0"/>
    <n v="0"/>
    <n v="56"/>
    <b v="0"/>
    <b v="1"/>
    <b v="0"/>
  </r>
  <r>
    <s v="hcQdBcwR4PI"/>
    <d v="2017-12-13T00:00:00"/>
    <s v="Saat Bhai Champa | Everyday | at 8.00 PM | Promo"/>
    <s v="zeebangla"/>
    <n v="24"/>
    <x v="1"/>
    <d v="2025-03-22T00:00:00"/>
    <x v="4"/>
    <s v="Entertainment-Mar"/>
    <x v="2677"/>
    <n v="407"/>
    <n v="14"/>
    <n v="4"/>
    <b v="0"/>
    <b v="0"/>
    <b v="0"/>
  </r>
  <r>
    <s v="pNNQw1wt-tA"/>
    <d v="2017-12-13T00:00:00"/>
    <s v="Director Cheran Real Behavior In Vishal Nadigar Sangam Meeting | podhukulam  | YOYO TV Tamil"/>
    <s v="YOYO TV Tamil"/>
    <n v="24"/>
    <x v="1"/>
    <d v="2025-03-23T00:00:00"/>
    <x v="4"/>
    <s v="Entertainment-Mar"/>
    <x v="2678"/>
    <n v="129"/>
    <n v="51"/>
    <n v="73"/>
    <b v="0"/>
    <b v="0"/>
    <b v="0"/>
  </r>
  <r>
    <s v="miD3ujpqYTk"/>
    <d v="2017-12-14T00:00:00"/>
    <s v="Deivamagal Episode 1413, 13/12/17"/>
    <s v="VikatanTV"/>
    <n v="43"/>
    <x v="6"/>
    <d v="2025-03-24T00:00:00"/>
    <x v="4"/>
    <s v="Shows-Mar"/>
    <x v="2679"/>
    <n v="3245"/>
    <n v="1738"/>
    <n v="802"/>
    <b v="0"/>
    <b v="0"/>
    <b v="0"/>
  </r>
  <r>
    <s v="gTea348Sa28"/>
    <d v="2017-12-14T00:00:00"/>
    <s v="Kill | Garry Sandhu ( Song Teaser ) | Vee Music  | Releasing on 14 December"/>
    <s v="Fresh Media Records"/>
    <n v="10"/>
    <x v="7"/>
    <d v="2025-03-25T00:00:00"/>
    <x v="4"/>
    <s v="Music-Mar"/>
    <x v="2680"/>
    <n v="7968"/>
    <n v="183"/>
    <n v="523"/>
    <b v="0"/>
    <b v="0"/>
    <b v="0"/>
  </r>
  <r>
    <s v="m3CD0oUJ_2g"/>
    <d v="2017-12-14T00:00:00"/>
    <s v="Vanitha &amp; Sasidhar Relation Revealed | కమెడియన్ విజయ్ సాయి భార్య వనిత రెడ్డి శశిధర్ ల సంబంధం ఏంటి ?"/>
    <s v="Garam Chai"/>
    <n v="24"/>
    <x v="1"/>
    <d v="2025-03-26T00:00:00"/>
    <x v="4"/>
    <s v="Entertainment-Mar"/>
    <x v="2681"/>
    <n v="157"/>
    <n v="44"/>
    <n v="14"/>
    <b v="0"/>
    <b v="0"/>
    <b v="0"/>
  </r>
  <r>
    <s v="WKDjSFcn_Ac"/>
    <d v="2017-12-14T00:00:00"/>
    <s v="ఆధారాలతో బయటపడ్డ వనిత నిజ స్వరూపం |Vijay Sai Wife Vanitha Real Character with Proofs | Media Masters"/>
    <s v="Media Masters"/>
    <n v="25"/>
    <x v="0"/>
    <d v="2025-03-27T00:00:00"/>
    <x v="4"/>
    <s v="News &amp; Politics-Mar"/>
    <x v="2682"/>
    <n v="459"/>
    <n v="86"/>
    <n v="10"/>
    <b v="0"/>
    <b v="0"/>
    <b v="0"/>
  </r>
  <r>
    <s v="__XgHijSqW8"/>
    <d v="2017-12-14T00:00:00"/>
    <s v="क्या आप इस जगह पर उड़ सकते हो ? | 3 Places Where Gravity Does Not Seem to Exist"/>
    <s v="FactTechz"/>
    <n v="24"/>
    <x v="1"/>
    <d v="2025-03-28T00:00:00"/>
    <x v="4"/>
    <s v="Entertainment-Mar"/>
    <x v="2683"/>
    <n v="11796"/>
    <n v="349"/>
    <n v="1909"/>
    <b v="0"/>
    <b v="0"/>
    <b v="0"/>
  </r>
  <r>
    <s v="m2KZgwc-jBA"/>
    <d v="2017-12-14T00:00:00"/>
    <s v="విజయసాయి పోస్టుమార్టం రిపోర్ట్ లో అసలు విషయం బయటపడింది తెలిస్తే షాక్  | comedian Vijaysai"/>
    <s v="Entertainment Circle"/>
    <n v="24"/>
    <x v="1"/>
    <d v="2025-03-29T00:00:00"/>
    <x v="4"/>
    <s v="Entertainment-Mar"/>
    <x v="2684"/>
    <n v="703"/>
    <n v="212"/>
    <n v="52"/>
    <b v="0"/>
    <b v="0"/>
    <b v="0"/>
  </r>
  <r>
    <s v="o4OwcU9Prr8"/>
    <d v="2017-12-14T00:00:00"/>
    <s v="FilterCopy | When You Have A Crush On Someone ft. MostlySane (Prajakta Koli) and Ayush Mehra"/>
    <s v="FilterCopy"/>
    <n v="23"/>
    <x v="3"/>
    <d v="2025-03-30T00:00:00"/>
    <x v="4"/>
    <s v="Comedy-Mar"/>
    <x v="2685"/>
    <n v="35930"/>
    <n v="788"/>
    <n v="1227"/>
    <b v="0"/>
    <b v="0"/>
    <b v="0"/>
  </r>
  <r>
    <s v="4hlceKhfCV0"/>
    <d v="2017-12-14T00:00:00"/>
    <s v="AJ Styles and Jinder Mahal come face to face  | WWE SmackDown 12 December 2017"/>
    <s v="Wrestling Time"/>
    <n v="24"/>
    <x v="1"/>
    <d v="2025-03-31T00:00:00"/>
    <x v="4"/>
    <s v="Entertainment-Mar"/>
    <x v="2686"/>
    <n v="2939"/>
    <n v="367"/>
    <n v="190"/>
    <b v="0"/>
    <b v="0"/>
    <b v="0"/>
  </r>
  <r>
    <s v="4uKE_VdhEq4"/>
    <d v="2017-12-14T00:00:00"/>
    <s v="தஷ்வந்தின் திடுக்கிடும் திட்டம் ! அச்சுறுத்தும் வாக்குமூலம்"/>
    <s v="Tamil Speedy"/>
    <n v="22"/>
    <x v="4"/>
    <d v="2025-04-01T00:00:00"/>
    <x v="5"/>
    <s v="People &amp; Blogs-Apr"/>
    <x v="2687"/>
    <n v="6169"/>
    <n v="601"/>
    <n v="429"/>
    <b v="0"/>
    <b v="0"/>
    <b v="0"/>
  </r>
  <r>
    <s v="9vnhToVxgUU"/>
    <d v="2017-12-14T00:00:00"/>
    <s v="Song Teaser: SunDowner | AVI J | Releasing On 15 December"/>
    <s v="T-Series"/>
    <n v="10"/>
    <x v="7"/>
    <d v="2025-04-02T00:00:00"/>
    <x v="5"/>
    <s v="Music-Apr"/>
    <x v="2688"/>
    <n v="1316"/>
    <n v="211"/>
    <n v="158"/>
    <b v="0"/>
    <b v="0"/>
    <b v="0"/>
  </r>
  <r>
    <s v="bod5wRBpUXE"/>
    <d v="2017-12-14T00:00:00"/>
    <s v="வாணி ராணி - VAANI RANI -  Episode 1442 - 13/12/2017"/>
    <s v="RadaanMedia"/>
    <n v="24"/>
    <x v="1"/>
    <d v="2025-04-03T00:00:00"/>
    <x v="5"/>
    <s v="Entertainment-Apr"/>
    <x v="2689"/>
    <n v="1503"/>
    <n v="253"/>
    <n v="207"/>
    <b v="0"/>
    <b v="0"/>
    <b v="0"/>
  </r>
  <r>
    <s v="LmkCdJbpkIA"/>
    <d v="2017-12-14T00:00:00"/>
    <s v="Bithiri Sathi On Lalitha Jewellery Robbery At Panjagutta | Teenmaar News | V6 News"/>
    <s v="V6 News Telugu"/>
    <n v="25"/>
    <x v="0"/>
    <d v="2025-04-04T00:00:00"/>
    <x v="5"/>
    <s v="News &amp; Politics-Apr"/>
    <x v="2690"/>
    <n v="6475"/>
    <n v="431"/>
    <n v="233"/>
    <b v="0"/>
    <b v="0"/>
    <b v="0"/>
  </r>
  <r>
    <s v="BKy0j6F77Kk"/>
    <d v="2017-12-14T00:00:00"/>
    <s v="Kuladheivam SUN TV Episode - 797 (13-12-17)"/>
    <s v="THIRU TV"/>
    <n v="24"/>
    <x v="1"/>
    <d v="2025-04-05T00:00:00"/>
    <x v="5"/>
    <s v="Entertainment-Apr"/>
    <x v="2691"/>
    <n v="628"/>
    <n v="165"/>
    <n v="24"/>
    <b v="0"/>
    <b v="0"/>
    <b v="0"/>
  </r>
  <r>
    <s v="r_OX9jTBb3s"/>
    <d v="2017-12-14T00:00:00"/>
    <s v="Manasu Mamata | 13th December 2017  | Full Episode No 2151| ETV Telugu"/>
    <s v="etvteluguindia"/>
    <n v="24"/>
    <x v="1"/>
    <d v="2025-04-06T00:00:00"/>
    <x v="5"/>
    <s v="Entertainment-Apr"/>
    <x v="2692"/>
    <n v="470"/>
    <n v="202"/>
    <n v="124"/>
    <b v="0"/>
    <b v="0"/>
    <b v="0"/>
  </r>
  <r>
    <s v="Qpa6gb6uQqE"/>
    <d v="2017-12-14T00:00:00"/>
    <s v="Comedian Vijay's final conversation with Vanitha - TV9 Exclusive"/>
    <s v="TV9 Telugu"/>
    <n v="25"/>
    <x v="0"/>
    <d v="2025-04-07T00:00:00"/>
    <x v="5"/>
    <s v="News &amp; Politics-Apr"/>
    <x v="2693"/>
    <n v="509"/>
    <n v="203"/>
    <n v="148"/>
    <b v="0"/>
    <b v="0"/>
    <b v="0"/>
  </r>
  <r>
    <s v="4D6MgcUapS8"/>
    <d v="2017-12-14T00:00:00"/>
    <s v="Dr. Anbumani as Vasool Raja MBBS | Naughty Nights | Black Sheep"/>
    <s v="Black Sheep"/>
    <n v="24"/>
    <x v="1"/>
    <d v="2025-04-08T00:00:00"/>
    <x v="5"/>
    <s v="Entertainment-Apr"/>
    <x v="2694"/>
    <n v="6352"/>
    <n v="201"/>
    <n v="596"/>
    <b v="0"/>
    <b v="0"/>
    <b v="0"/>
  </r>
  <r>
    <s v="c8bkGdeqwWw"/>
    <d v="2017-12-14T00:00:00"/>
    <s v="Top 10 Raw moments: WWE Top 10, December 11, 2017"/>
    <s v="WWE"/>
    <n v="17"/>
    <x v="10"/>
    <d v="2025-04-09T00:00:00"/>
    <x v="5"/>
    <s v="Sports-Apr"/>
    <x v="2695"/>
    <n v="27086"/>
    <n v="941"/>
    <n v="1305"/>
    <b v="0"/>
    <b v="0"/>
    <b v="0"/>
  </r>
  <r>
    <s v="n4siMzEeTKk"/>
    <d v="2017-12-14T00:00:00"/>
    <s v="Virat-Anushka को पाक क्रिकेटरों ने दी शादी की बधाई"/>
    <s v="NMF News"/>
    <n v="17"/>
    <x v="10"/>
    <d v="2025-04-10T00:00:00"/>
    <x v="5"/>
    <s v="Sports-Apr"/>
    <x v="2696"/>
    <n v="3463"/>
    <n v="379"/>
    <n v="130"/>
    <b v="0"/>
    <b v="0"/>
    <b v="0"/>
  </r>
  <r>
    <s v="6ErU_EcckxI"/>
    <d v="2017-12-14T00:00:00"/>
    <s v="Patas | 12th December 2017 | Full Episode 633 | ETV Plus"/>
    <s v="ETV Plus India"/>
    <n v="23"/>
    <x v="3"/>
    <d v="2025-04-11T00:00:00"/>
    <x v="5"/>
    <s v="Comedy-Apr"/>
    <x v="2697"/>
    <n v="1367"/>
    <n v="165"/>
    <n v="337"/>
    <b v="0"/>
    <b v="0"/>
    <b v="0"/>
  </r>
  <r>
    <s v="RdyALBfPqfA"/>
    <d v="2017-12-14T00:00:00"/>
    <s v="Uppum Mulakum│Flowers│EP# 495"/>
    <s v="Flowers Comedy"/>
    <n v="24"/>
    <x v="1"/>
    <d v="2025-04-12T00:00:00"/>
    <x v="5"/>
    <s v="Entertainment-Apr"/>
    <x v="2698"/>
    <n v="2190"/>
    <n v="226"/>
    <n v="703"/>
    <b v="0"/>
    <b v="0"/>
    <b v="0"/>
  </r>
  <r>
    <s v="kBy56ajSK2A"/>
    <d v="2017-12-14T00:00:00"/>
    <s v="HELLO! Title Song Trailer | Akhil Akkineni, Kalyani Priyadarshan I Vikram K Kumar"/>
    <s v="Annapurna Studios"/>
    <n v="24"/>
    <x v="1"/>
    <d v="2025-04-13T00:00:00"/>
    <x v="5"/>
    <s v="Entertainment-Apr"/>
    <x v="2699"/>
    <n v="22891"/>
    <n v="1258"/>
    <n v="1139"/>
    <b v="0"/>
    <b v="0"/>
    <b v="0"/>
  </r>
  <r>
    <s v="gY6Uw3f6t8A"/>
    <d v="2017-12-14T00:00:00"/>
    <s v="Durga | Full Ep 940 13th Dec 2017 | Odia Serial - TarangTV"/>
    <s v="Tarang TV"/>
    <n v="24"/>
    <x v="1"/>
    <d v="2025-04-14T00:00:00"/>
    <x v="5"/>
    <s v="Entertainment-Apr"/>
    <x v="2700"/>
    <n v="231"/>
    <n v="45"/>
    <n v="56"/>
    <b v="0"/>
    <b v="0"/>
    <b v="0"/>
  </r>
  <r>
    <s v="BmokWi1RDHI"/>
    <d v="2017-12-14T00:00:00"/>
    <s v="Kundali Bhagya - कुंडली भाग्य - Episode 112  - December 13, 2017 - Preview"/>
    <s v="zeetv"/>
    <n v="24"/>
    <x v="1"/>
    <d v="2025-04-15T00:00:00"/>
    <x v="5"/>
    <s v="Entertainment-Apr"/>
    <x v="2701"/>
    <n v="802"/>
    <n v="44"/>
    <n v="55"/>
    <b v="0"/>
    <b v="0"/>
    <b v="0"/>
  </r>
  <r>
    <s v="Z9-PzX_LBAU"/>
    <d v="2017-12-14T00:00:00"/>
    <s v="13 December 2017-The Hindu Editorial News Paper Analysis- [UPSC/SSC/IBPS] Current affairs HD"/>
    <s v="Study IQ education"/>
    <n v="27"/>
    <x v="5"/>
    <d v="2025-04-16T00:00:00"/>
    <x v="5"/>
    <s v="Education-Apr"/>
    <x v="2702"/>
    <n v="2225"/>
    <n v="30"/>
    <n v="332"/>
    <b v="0"/>
    <b v="0"/>
    <b v="0"/>
  </r>
  <r>
    <s v="Vv4xsdOHjXM"/>
    <d v="2017-12-14T00:00:00"/>
    <s v="கவுசல்யா சங்கர் : நியூஸ்7தமிழின் சிறப்பு நேர்காணல்..!  | News7 Tamil"/>
    <s v="News7 Tamil"/>
    <n v="25"/>
    <x v="0"/>
    <d v="2025-04-17T00:00:00"/>
    <x v="5"/>
    <s v="News &amp; Politics-Apr"/>
    <x v="2703"/>
    <n v="727"/>
    <n v="264"/>
    <n v="406"/>
    <b v="0"/>
    <b v="0"/>
    <b v="0"/>
  </r>
  <r>
    <s v="A_OTro_GURY"/>
    <d v="2017-12-14T00:00:00"/>
    <s v="jayas amma dekh tera tiger shroff"/>
    <s v="Jayas Kumar"/>
    <n v="1"/>
    <x v="8"/>
    <d v="2025-04-18T00:00:00"/>
    <x v="5"/>
    <s v="Film &amp; Animation-Apr"/>
    <x v="2704"/>
    <n v="7124"/>
    <n v="971"/>
    <n v="363"/>
    <b v="0"/>
    <b v="0"/>
    <b v="0"/>
  </r>
  <r>
    <s v="PhjEg6344_s"/>
    <d v="2017-12-14T00:00:00"/>
    <s v="आज रात 12 बजे इस जगह जला लें बस एक दिया, रातों रात दिखेगा चमत्कार Safala Ekadashi 2017"/>
    <s v="Brijnaari Sumi"/>
    <n v="22"/>
    <x v="4"/>
    <d v="2025-04-19T00:00:00"/>
    <x v="5"/>
    <s v="People &amp; Blogs-Apr"/>
    <x v="2705"/>
    <n v="1153"/>
    <n v="153"/>
    <n v="90"/>
    <b v="0"/>
    <b v="0"/>
    <b v="0"/>
  </r>
  <r>
    <s v="frJA24Qerck"/>
    <d v="2017-12-14T00:00:00"/>
    <s v="Adda247 Supreme Is Here"/>
    <s v="Adda247 :Official Channel of BankersAdda &amp; SSCAdda"/>
    <n v="27"/>
    <x v="5"/>
    <d v="2025-04-20T00:00:00"/>
    <x v="5"/>
    <s v="Education-Apr"/>
    <x v="2706"/>
    <n v="914"/>
    <n v="465"/>
    <n v="371"/>
    <b v="0"/>
    <b v="0"/>
    <b v="0"/>
  </r>
  <r>
    <s v="Bj2i7lCpZT0"/>
    <d v="2017-12-14T00:00:00"/>
    <s v="Taarak Mehta Ka Ooltah Chashmah | Mon – Fri, 8.30pm"/>
    <s v="SAB TV"/>
    <n v="24"/>
    <x v="1"/>
    <d v="2025-04-21T00:00:00"/>
    <x v="5"/>
    <s v="Entertainment-Apr"/>
    <x v="2707"/>
    <n v="240"/>
    <n v="31"/>
    <n v="8"/>
    <b v="0"/>
    <b v="0"/>
    <b v="0"/>
  </r>
  <r>
    <s v="LQxA15BNNKE"/>
    <d v="2017-12-14T00:00:00"/>
    <s v="Made for Each Other I S2 EP-05 I Who will achieve Mansil Haasil? I Mazhavil Manorama"/>
    <s v="Mazhavil Manorama"/>
    <n v="24"/>
    <x v="1"/>
    <d v="2025-04-22T00:00:00"/>
    <x v="5"/>
    <s v="Entertainment-Apr"/>
    <x v="2708"/>
    <n v="828"/>
    <n v="112"/>
    <n v="435"/>
    <b v="0"/>
    <b v="0"/>
    <b v="0"/>
  </r>
  <r>
    <s v="oObOsdmwXBY"/>
    <d v="2017-12-14T00:00:00"/>
    <s v="Virat Kohli and Anushka Sharma Marriage FULL VIDEO | UNSEEN FOOTAGE | Inside Video"/>
    <s v="Viralbollywood"/>
    <n v="24"/>
    <x v="1"/>
    <d v="2025-04-23T00:00:00"/>
    <x v="5"/>
    <s v="Entertainment-Apr"/>
    <x v="2709"/>
    <n v="2208"/>
    <n v="246"/>
    <n v="173"/>
    <b v="0"/>
    <b v="0"/>
    <b v="0"/>
  </r>
  <r>
    <s v="EEdi8nlsulE"/>
    <d v="2017-12-14T00:00:00"/>
    <s v="BIG BOSS 11 | Shilpa Shinde Insults Hina Khan | Day 72 | 12th December 2017 | Full Episode Update"/>
    <s v="TellyMasala"/>
    <n v="25"/>
    <x v="0"/>
    <d v="2025-04-24T00:00:00"/>
    <x v="5"/>
    <s v="News &amp; Politics-Apr"/>
    <x v="2710"/>
    <n v="1699"/>
    <n v="325"/>
    <n v="1550"/>
    <b v="0"/>
    <b v="0"/>
    <b v="0"/>
  </r>
  <r>
    <s v="XI_btaA1nNo"/>
    <d v="2017-12-14T00:00:00"/>
    <s v="ആസിഫിന്‍റെ പുതിയ കാര്‍ കണ്ടു കേരളം ഞെട്ടി - Asif Ali New Car with Asif Ali Lamborghini"/>
    <s v="filmmatter"/>
    <n v="1"/>
    <x v="8"/>
    <d v="2025-04-25T00:00:00"/>
    <x v="5"/>
    <s v="Film &amp; Animation-Apr"/>
    <x v="2711"/>
    <n v="940"/>
    <n v="191"/>
    <n v="83"/>
    <b v="0"/>
    <b v="0"/>
    <b v="0"/>
  </r>
  <r>
    <s v="nqWyjNqdhXM"/>
    <d v="2017-12-14T00:00:00"/>
    <s v="Tollywood Comedian Sai Selfie Video Details | Vijay Sai Wife Vanitha Latest News | YOYO Cine Talkies"/>
    <s v="YOYO Cine Talkies"/>
    <n v="24"/>
    <x v="1"/>
    <d v="2025-04-26T00:00:00"/>
    <x v="5"/>
    <s v="Entertainment-Apr"/>
    <x v="2712"/>
    <n v="50"/>
    <n v="74"/>
    <n v="0"/>
    <b v="0"/>
    <b v="0"/>
    <b v="0"/>
  </r>
  <r>
    <s v="3Xn3JgQc9qc"/>
    <d v="2017-12-14T00:00:00"/>
    <s v="When you get new SHOES | Comedy | Dreamz Unlimited"/>
    <s v="Dreamz Unlimited"/>
    <n v="24"/>
    <x v="1"/>
    <d v="2025-04-27T00:00:00"/>
    <x v="5"/>
    <s v="Entertainment-Apr"/>
    <x v="2713"/>
    <n v="3135"/>
    <n v="55"/>
    <n v="119"/>
    <b v="0"/>
    <b v="0"/>
    <b v="0"/>
  </r>
  <r>
    <s v="_7FRVJaPWDQ"/>
    <d v="2017-12-14T00:00:00"/>
    <s v="పవన్ ని ఉతికి ఆరేసిన ఈ మహిళ Women Comments On Pawan Kalyan Janasena Party Meeting | Cinema Politics"/>
    <s v="Cinema Politics"/>
    <n v="25"/>
    <x v="0"/>
    <d v="2025-04-28T00:00:00"/>
    <x v="5"/>
    <s v="News &amp; Politics-Apr"/>
    <x v="2714"/>
    <n v="3511"/>
    <n v="2623"/>
    <n v="1789"/>
    <b v="0"/>
    <b v="0"/>
    <b v="0"/>
  </r>
  <r>
    <s v="qkeY8-MRYFc"/>
    <d v="2017-12-14T00:00:00"/>
    <s v="KUCH KUCH HOTA HAI | SRK | Trailer Reaction w/ Kaitlyn Isham!"/>
    <s v="jaby koay"/>
    <n v="24"/>
    <x v="1"/>
    <d v="2025-04-29T00:00:00"/>
    <x v="5"/>
    <s v="Entertainment-Apr"/>
    <x v="2715"/>
    <n v="1946"/>
    <n v="134"/>
    <n v="600"/>
    <b v="0"/>
    <b v="0"/>
    <b v="0"/>
  </r>
  <r>
    <s v="H3RmJXMNnDU"/>
    <d v="2017-12-14T00:00:00"/>
    <s v="Swarajyarakshak Sambhaji - स्वराज्य रक्षक संभाजी - Episode 69  - December 13, 2017 - Preview"/>
    <s v="zeemarathi"/>
    <n v="24"/>
    <x v="1"/>
    <d v="2025-04-30T00:00:00"/>
    <x v="5"/>
    <s v="Entertainment-Apr"/>
    <x v="2716"/>
    <n v="218"/>
    <n v="12"/>
    <n v="1"/>
    <b v="0"/>
    <b v="0"/>
    <b v="0"/>
  </r>
  <r>
    <s v="hx03Cw-YPUo"/>
    <d v="2017-12-14T00:00:00"/>
    <s v="Anushka Sharma and Virat Kohli Engagement full HD video | Such a romantic couple"/>
    <s v="TOP 10 STAR"/>
    <n v="27"/>
    <x v="5"/>
    <d v="2025-05-01T00:00:00"/>
    <x v="6"/>
    <s v="Education-May"/>
    <x v="2717"/>
    <n v="2405"/>
    <n v="220"/>
    <n v="116"/>
    <b v="0"/>
    <b v="0"/>
    <b v="0"/>
  </r>
  <r>
    <s v="Lkasz92RHTY"/>
    <d v="2017-12-14T00:00:00"/>
    <s v="സിനിമ നടികൾക്കു പോലും കാണില്ല ഇത്രയും മേക്കപ്പ് | Jisha Case"/>
    <s v="ABC Malayalam"/>
    <n v="22"/>
    <x v="4"/>
    <d v="2025-05-02T00:00:00"/>
    <x v="6"/>
    <s v="People &amp; Blogs-May"/>
    <x v="2718"/>
    <n v="404"/>
    <n v="88"/>
    <n v="62"/>
    <b v="0"/>
    <b v="0"/>
    <b v="0"/>
  </r>
  <r>
    <s v="4oTy_QUn9kA"/>
    <d v="2017-12-14T00:00:00"/>
    <s v="Bhabi Ji Ghar Par Hain - भाबीजी घर पर हैं - Episode 728  - December 12, 2017 - Webisode"/>
    <s v="And TV"/>
    <n v="24"/>
    <x v="1"/>
    <d v="2025-05-03T00:00:00"/>
    <x v="6"/>
    <s v="Entertainment-May"/>
    <x v="2719"/>
    <n v="434"/>
    <n v="33"/>
    <n v="49"/>
    <b v="0"/>
    <b v="0"/>
    <b v="0"/>
  </r>
  <r>
    <s v="EwnsrU8roZc"/>
    <d v="2017-12-14T00:00:00"/>
    <s v="Vijay Sai Reveals Painful Facts About His Wife || Mystery of Death | Vanitha  Reddy | Exclusive News"/>
    <s v="Telugu Full Screen"/>
    <n v="24"/>
    <x v="1"/>
    <d v="2025-05-04T00:00:00"/>
    <x v="6"/>
    <s v="Entertainment-May"/>
    <x v="2720"/>
    <n v="133"/>
    <n v="59"/>
    <n v="10"/>
    <b v="0"/>
    <b v="0"/>
    <b v="0"/>
  </r>
  <r>
    <s v="iDjNatOowTo"/>
    <d v="2017-12-14T00:00:00"/>
    <s v="ಶೃಂಗಾರ ಮಾಡು ಎಂದರೆ ಈ ಗಂಡ ಮಾಡಿದ್ದೇನು ಗೊತ್ತಾ | chandanavana"/>
    <s v="chandanavana"/>
    <n v="24"/>
    <x v="1"/>
    <d v="2025-05-05T00:00:00"/>
    <x v="6"/>
    <s v="Entertainment-May"/>
    <x v="2721"/>
    <n v="61"/>
    <n v="16"/>
    <n v="4"/>
    <b v="0"/>
    <b v="0"/>
    <b v="0"/>
  </r>
  <r>
    <s v="a7NJ6Gek9v4"/>
    <d v="2017-12-14T00:00:00"/>
    <s v="ALL TIME GREATEST AIRPLANE SEAT - Emirates First Class Suite"/>
    <s v="CaseyNeistat"/>
    <n v="22"/>
    <x v="4"/>
    <d v="2025-05-06T00:00:00"/>
    <x v="6"/>
    <s v="People &amp; Blogs-May"/>
    <x v="2722"/>
    <n v="198519"/>
    <n v="4655"/>
    <n v="12821"/>
    <b v="0"/>
    <b v="0"/>
    <b v="0"/>
  </r>
  <r>
    <s v="g8yN87RVzQE"/>
    <d v="2017-12-14T00:00:00"/>
    <s v="Masterpiece Mylanchi Song Official | Ft. Jassie Gift | Deepak Dev | Mammootty New movie"/>
    <s v="East Coast"/>
    <n v="1"/>
    <x v="8"/>
    <d v="2025-05-07T00:00:00"/>
    <x v="6"/>
    <s v="Film &amp; Animation-May"/>
    <x v="2723"/>
    <n v="12487"/>
    <n v="833"/>
    <n v="574"/>
    <b v="0"/>
    <b v="0"/>
    <b v="0"/>
  </r>
  <r>
    <s v="cd33Rp5U_U8"/>
    <d v="2017-12-14T00:00:00"/>
    <s v="Mana Mugguri Love Story Episode 7 Highlights | Tejaswi | Navdeep | Adith Arun | YuppTV Originals"/>
    <s v="YuppTV Originals"/>
    <n v="24"/>
    <x v="1"/>
    <d v="2025-05-08T00:00:00"/>
    <x v="6"/>
    <s v="Entertainment-May"/>
    <x v="2724"/>
    <n v="1018"/>
    <n v="97"/>
    <n v="55"/>
    <b v="0"/>
    <b v="0"/>
    <b v="0"/>
  </r>
  <r>
    <s v="i_koHnQyCS4"/>
    <d v="2017-12-14T00:00:00"/>
    <s v="Confirmed! Anushka, Virat are Now Married"/>
    <s v="Aaj Tak"/>
    <n v="25"/>
    <x v="0"/>
    <d v="2025-05-09T00:00:00"/>
    <x v="6"/>
    <s v="News &amp; Politics-May"/>
    <x v="2725"/>
    <n v="1248"/>
    <n v="168"/>
    <n v="70"/>
    <b v="0"/>
    <b v="0"/>
    <b v="0"/>
  </r>
  <r>
    <s v="3pe5rrAMAqg"/>
    <d v="2017-12-14T00:00:00"/>
    <s v="13 December, 2017 Prelim Booster Discussion, Jallikatu, Laqshya,NIC-CERT,UNCTAD"/>
    <s v="only ias"/>
    <n v="27"/>
    <x v="5"/>
    <d v="2025-05-10T00:00:00"/>
    <x v="6"/>
    <s v="Education-May"/>
    <x v="2726"/>
    <n v="0"/>
    <n v="0"/>
    <n v="0"/>
    <b v="1"/>
    <b v="1"/>
    <b v="0"/>
  </r>
  <r>
    <s v="a3NKAuWxaYA"/>
    <d v="2017-12-14T00:00:00"/>
    <s v="Udann Sapnon Ki - 12th December 2017 - उड़ान सपनों की"/>
    <s v="Colors TV"/>
    <n v="24"/>
    <x v="1"/>
    <d v="2025-05-11T00:00:00"/>
    <x v="6"/>
    <s v="Entertainment-May"/>
    <x v="2727"/>
    <n v="105"/>
    <n v="16"/>
    <n v="3"/>
    <b v="0"/>
    <b v="0"/>
    <b v="0"/>
  </r>
  <r>
    <s v="0QUe8xkpygw"/>
    <d v="2017-12-14T00:00:00"/>
    <s v="Kalakkapovadhu Yaaru Season 7- 16th &amp; 17th December 2017 - Promo 1"/>
    <s v="Vijay Television"/>
    <n v="24"/>
    <x v="1"/>
    <d v="2025-05-12T00:00:00"/>
    <x v="6"/>
    <s v="Entertainment-May"/>
    <x v="2728"/>
    <n v="196"/>
    <n v="19"/>
    <n v="7"/>
    <b v="0"/>
    <b v="0"/>
    <b v="0"/>
  </r>
  <r>
    <s v="lnSD4ZuTopI"/>
    <d v="2017-12-14T00:00:00"/>
    <s v="Muddha Mandaram - Episode 953  - December 13, 2017 - Preview"/>
    <s v="Ditto TV"/>
    <n v="24"/>
    <x v="1"/>
    <d v="2025-05-13T00:00:00"/>
    <x v="6"/>
    <s v="Entertainment-May"/>
    <x v="2729"/>
    <n v="96"/>
    <n v="15"/>
    <n v="11"/>
    <b v="0"/>
    <b v="0"/>
    <b v="0"/>
  </r>
  <r>
    <s v="ZnQGzfrEpsc"/>
    <d v="2017-12-14T00:00:00"/>
    <s v="Dwayne Johnson Has Exciting Baby News!"/>
    <s v="TheEllenShow"/>
    <n v="24"/>
    <x v="1"/>
    <d v="2025-05-14T00:00:00"/>
    <x v="6"/>
    <s v="Entertainment-May"/>
    <x v="2730"/>
    <n v="29203"/>
    <n v="367"/>
    <n v="1056"/>
    <b v="0"/>
    <b v="0"/>
    <b v="0"/>
  </r>
  <r>
    <s v="nUpg2jdxieM"/>
    <d v="2017-12-14T00:00:00"/>
    <s v="Ravi Belagere 2nd Wife Yashomathi reveled Marriage secret"/>
    <s v="TV trends"/>
    <n v="24"/>
    <x v="1"/>
    <d v="2025-05-15T00:00:00"/>
    <x v="6"/>
    <s v="Entertainment-May"/>
    <x v="2731"/>
    <n v="96"/>
    <n v="90"/>
    <n v="9"/>
    <b v="0"/>
    <b v="0"/>
    <b v="0"/>
  </r>
  <r>
    <s v="qStW1fcUtpY"/>
    <d v="2017-12-14T00:00:00"/>
    <s v="[AIR 4, UPSC CSE 2016] Saumya Pandey IAS - Life at LBSNAA 92nd Foundation Course, Mussoorie 2017"/>
    <s v="Unacademy"/>
    <n v="27"/>
    <x v="5"/>
    <d v="2025-05-16T00:00:00"/>
    <x v="6"/>
    <s v="Education-May"/>
    <x v="2732"/>
    <n v="2570"/>
    <n v="86"/>
    <n v="170"/>
    <b v="0"/>
    <b v="0"/>
    <b v="0"/>
  </r>
  <r>
    <s v="vn9mMeWcgoM"/>
    <d v="2017-12-14T00:00:00"/>
    <s v="Jurassic World: Fallen Kingdom - Official Trailer [HD]"/>
    <s v="Universal Pictures"/>
    <n v="24"/>
    <x v="1"/>
    <d v="2025-05-17T00:00:00"/>
    <x v="6"/>
    <s v="Entertainment-May"/>
    <x v="2733"/>
    <n v="544117"/>
    <n v="27450"/>
    <n v="78618"/>
    <b v="0"/>
    <b v="0"/>
    <b v="0"/>
  </r>
  <r>
    <s v="_J-QadI8iLw"/>
    <d v="2017-12-14T00:00:00"/>
    <s v="Comedian Vijay Sai's Wife and Mother Reveals Shocking Incidents | Vijay Sai Suicide | Film Jalsa"/>
    <s v="Film Jalsa"/>
    <n v="24"/>
    <x v="1"/>
    <d v="2025-05-18T00:00:00"/>
    <x v="6"/>
    <s v="Entertainment-May"/>
    <x v="2734"/>
    <n v="130"/>
    <n v="74"/>
    <n v="27"/>
    <b v="0"/>
    <b v="0"/>
    <b v="0"/>
  </r>
  <r>
    <s v="et7gSyaOLqA"/>
    <d v="2017-12-14T00:00:00"/>
    <s v="Ninnu Kori Telugu Movie | Nani BEST EMOTIONAL Scene | Nivetha Thomas | Aadi Pinisetty | Gopi Sundar"/>
    <s v="Telugu Filmnagar"/>
    <n v="24"/>
    <x v="1"/>
    <d v="2025-05-19T00:00:00"/>
    <x v="6"/>
    <s v="Entertainment-May"/>
    <x v="2735"/>
    <n v="3768"/>
    <n v="90"/>
    <n v="197"/>
    <b v="0"/>
    <b v="0"/>
    <b v="0"/>
  </r>
  <r>
    <s v="ICmqBckmEkI"/>
    <d v="2017-12-14T00:00:00"/>
    <s v="वायरल सच: गुजरात में कांग्रेस को 89 में 65 सीट देने वाले सर्वे का सच"/>
    <s v="ABP NEWS HINDI"/>
    <n v="22"/>
    <x v="4"/>
    <d v="2025-05-20T00:00:00"/>
    <x v="6"/>
    <s v="People &amp; Blogs-May"/>
    <x v="2736"/>
    <n v="3072"/>
    <n v="1048"/>
    <n v="865"/>
    <b v="0"/>
    <b v="0"/>
    <b v="0"/>
  </r>
  <r>
    <s v="_MNVWEhD7YQ"/>
    <d v="2017-12-14T00:00:00"/>
    <s v="Comedian Vijay Sai Wife Behaviour Will Shock You | విజయ్ భార్య నిజస్వరూపం.. ఆమె వల్ల నరకం చూశాడు"/>
    <s v="Telugucine Buzz"/>
    <n v="24"/>
    <x v="1"/>
    <d v="2025-05-21T00:00:00"/>
    <x v="6"/>
    <s v="Entertainment-May"/>
    <x v="2737"/>
    <n v="25"/>
    <n v="46"/>
    <n v="5"/>
    <b v="0"/>
    <b v="0"/>
    <b v="0"/>
  </r>
  <r>
    <s v="cSp1dM2Vj48"/>
    <d v="2017-12-14T00:00:00"/>
    <s v="READY PLAYER ONE - Official Trailer 1 [HD]"/>
    <s v="Warner Bros. Pictures"/>
    <n v="24"/>
    <x v="1"/>
    <d v="2025-05-22T00:00:00"/>
    <x v="6"/>
    <s v="Entertainment-May"/>
    <x v="2738"/>
    <n v="161252"/>
    <n v="8324"/>
    <n v="32391"/>
    <b v="0"/>
    <b v="0"/>
    <b v="0"/>
  </r>
  <r>
    <s v="Le5kBwN6Vsg"/>
    <d v="2017-12-14T00:00:00"/>
    <s v="Trump's Most Shameless Tweet Of 2017?"/>
    <s v="The Late Show with Stephen Colbert"/>
    <n v="24"/>
    <x v="1"/>
    <d v="2025-05-23T00:00:00"/>
    <x v="6"/>
    <s v="Entertainment-May"/>
    <x v="2739"/>
    <n v="22765"/>
    <n v="802"/>
    <n v="2165"/>
    <b v="0"/>
    <b v="0"/>
    <b v="0"/>
  </r>
  <r>
    <s v="ycVc1jsaAA0"/>
    <d v="2017-12-14T00:00:00"/>
    <s v="Christmas Stereotypes"/>
    <s v="Dude Perfect"/>
    <n v="17"/>
    <x v="10"/>
    <d v="2025-05-24T00:00:00"/>
    <x v="6"/>
    <s v="Sports-May"/>
    <x v="2740"/>
    <n v="389347"/>
    <n v="5901"/>
    <n v="35377"/>
    <b v="0"/>
    <b v="0"/>
    <b v="0"/>
  </r>
  <r>
    <s v="H6Jv_lpOFZc"/>
    <d v="2017-12-14T00:00:00"/>
    <s v="India Vs Sri Lanka 2nd ODI: Rohit Sharma Powerfull SIX on Pardeep | Headlines Sports"/>
    <s v="Headlines Sports"/>
    <n v="17"/>
    <x v="10"/>
    <d v="2025-05-25T00:00:00"/>
    <x v="6"/>
    <s v="Sports-May"/>
    <x v="2741"/>
    <n v="150"/>
    <n v="34"/>
    <n v="6"/>
    <b v="0"/>
    <b v="0"/>
    <b v="0"/>
  </r>
  <r>
    <s v="UmuQsu0qECs"/>
    <d v="2017-12-14T00:00:00"/>
    <s v="TOP 10 SUPER STAR RAJINIKANTH “MOMENTS” | Ft. Varun | Countdown | Madras Central"/>
    <s v="Madras Central"/>
    <n v="24"/>
    <x v="1"/>
    <d v="2025-05-26T00:00:00"/>
    <x v="6"/>
    <s v="Entertainment-May"/>
    <x v="2742"/>
    <n v="8415"/>
    <n v="680"/>
    <n v="684"/>
    <b v="0"/>
    <b v="0"/>
    <b v="0"/>
  </r>
  <r>
    <s v="cufrVAYkS2k"/>
    <d v="2017-12-14T00:00:00"/>
    <s v="ఇలా చేసి మీ గ్యాస్ ట్రబుల్ ని తరిమికొట్టండి || Gas Trouble || Permanent Solution"/>
    <s v="Natural HealthCare"/>
    <n v="26"/>
    <x v="2"/>
    <d v="2025-05-27T00:00:00"/>
    <x v="6"/>
    <s v="Howto &amp; Style-May"/>
    <x v="2743"/>
    <n v="1109"/>
    <n v="152"/>
    <n v="14"/>
    <b v="0"/>
    <b v="0"/>
    <b v="0"/>
  </r>
  <r>
    <s v="OLqPMbo3g2Y"/>
    <d v="2017-12-14T00:00:00"/>
    <s v="తీవ్ర విషాదం లో టాలివుడ్ | Tollywood Comedian Vijay Sai Commits Suicide #PlayEven"/>
    <s v="PlayEven"/>
    <n v="26"/>
    <x v="2"/>
    <d v="2025-05-28T00:00:00"/>
    <x v="6"/>
    <s v="Howto &amp; Style-May"/>
    <x v="2744"/>
    <n v="255"/>
    <n v="107"/>
    <n v="35"/>
    <b v="0"/>
    <b v="0"/>
    <b v="0"/>
  </r>
  <r>
    <s v="IhayTDC4GTQ"/>
    <d v="2017-12-14T00:00:00"/>
    <s v="சிவனின் தந்தை யார் என்று தெரியுமா ..?"/>
    <s v="Marma Ragasiyangal"/>
    <n v="22"/>
    <x v="4"/>
    <d v="2025-05-29T00:00:00"/>
    <x v="6"/>
    <s v="People &amp; Blogs-May"/>
    <x v="2745"/>
    <n v="933"/>
    <n v="117"/>
    <n v="54"/>
    <b v="0"/>
    <b v="0"/>
    <b v="0"/>
  </r>
  <r>
    <s v="niDBHEqRs2g"/>
    <d v="2017-12-14T00:00:00"/>
    <s v="Virat Kohli ने ये खूबसूरत गाना गाया अपनी मेहबूबा Anushka Sharma के लिए"/>
    <s v="BTNews Hindi"/>
    <n v="24"/>
    <x v="1"/>
    <d v="2025-05-30T00:00:00"/>
    <x v="6"/>
    <s v="Entertainment-May"/>
    <x v="2746"/>
    <n v="463"/>
    <n v="37"/>
    <n v="5"/>
    <b v="0"/>
    <b v="0"/>
    <b v="0"/>
  </r>
  <r>
    <s v="7Y7fHMIf4rQ"/>
    <d v="2017-12-14T00:00:00"/>
    <s v="NOVA►Belief Full Video Song || Nova, Brainsetter, Anand Dixit || New Songs 2017"/>
    <s v="Pop Chartbusters"/>
    <n v="10"/>
    <x v="7"/>
    <d v="2025-05-31T00:00:00"/>
    <x v="6"/>
    <s v="Music-May"/>
    <x v="2747"/>
    <n v="5931"/>
    <n v="615"/>
    <n v="234"/>
    <b v="0"/>
    <b v="0"/>
    <b v="0"/>
  </r>
  <r>
    <s v="sGUXN9LT80Q"/>
    <d v="2017-12-14T00:00:00"/>
    <s v="Comedian Vijay Sai and His Wife Vanitha Phone Call Recording Voice #9Roses Media"/>
    <s v="9Roses Media"/>
    <n v="24"/>
    <x v="1"/>
    <d v="2025-06-01T00:00:00"/>
    <x v="7"/>
    <s v="Entertainment-Jun"/>
    <x v="2748"/>
    <n v="37"/>
    <n v="11"/>
    <n v="0"/>
    <b v="0"/>
    <b v="0"/>
    <b v="0"/>
  </r>
  <r>
    <s v="V7KwrSS98CM"/>
    <d v="2017-12-14T00:00:00"/>
    <s v="Gur ke Sev | गुड़ बेसन के सेव । Besan ke Sweet Sev | Sweet Murukku"/>
    <s v="Nisha Madhulika"/>
    <n v="26"/>
    <x v="2"/>
    <d v="2025-06-02T00:00:00"/>
    <x v="7"/>
    <s v="Howto &amp; Style-Jun"/>
    <x v="2749"/>
    <n v="2072"/>
    <n v="127"/>
    <n v="582"/>
    <b v="0"/>
    <b v="0"/>
    <b v="0"/>
  </r>
  <r>
    <s v="89AB6NeVDtU"/>
    <d v="2017-12-14T00:00:00"/>
    <s v="నేను ఆత్మహత్య చేసుకోవాల్సింది కానీ అతను చేసుకున్నాడు - కమెడియన్ విజయ్ సాయి భార్య || iDream News"/>
    <s v="iDream News"/>
    <n v="25"/>
    <x v="0"/>
    <d v="2025-06-03T00:00:00"/>
    <x v="7"/>
    <s v="News &amp; Politics-Jun"/>
    <x v="2750"/>
    <n v="91"/>
    <n v="51"/>
    <n v="50"/>
    <b v="0"/>
    <b v="0"/>
    <b v="0"/>
  </r>
  <r>
    <s v="xh7dpY5tTYA"/>
    <d v="2017-12-14T00:00:00"/>
    <s v="अनुष्का ने जैसे ही पहनाई अंगूठी, विराट ने कर लिया Kiss, सगाई का वीडियो वायरल"/>
    <s v="Hind NEWS™️"/>
    <n v="25"/>
    <x v="0"/>
    <d v="2025-06-04T00:00:00"/>
    <x v="7"/>
    <s v="News &amp; Politics-Jun"/>
    <x v="2751"/>
    <n v="135"/>
    <n v="18"/>
    <n v="9"/>
    <b v="0"/>
    <b v="0"/>
    <b v="0"/>
  </r>
  <r>
    <s v="0Sh_yqlYh8Y"/>
    <d v="2017-12-14T00:00:00"/>
    <s v="Speedunnodu (2017) New Released Full Hindi Dubbed Movie | Bellamkonda Sreenivas, Sonarika Bhadoria"/>
    <s v="Goldmines Telefilms"/>
    <n v="1"/>
    <x v="8"/>
    <d v="2025-06-05T00:00:00"/>
    <x v="7"/>
    <s v="Film &amp; Animation-Jun"/>
    <x v="2752"/>
    <n v="41349"/>
    <n v="4101"/>
    <n v="1120"/>
    <b v="0"/>
    <b v="0"/>
    <b v="0"/>
  </r>
  <r>
    <s v="3vuI6jxqVk4"/>
    <d v="2017-12-14T00:00:00"/>
    <s v="స్వాతి భర్తను చంపడానికి కారణాలు ! అసహ్యం వేస్తోంది | Oneindia Telugu"/>
    <s v="Oneindia Telugu"/>
    <n v="25"/>
    <x v="0"/>
    <d v="2025-06-06T00:00:00"/>
    <x v="7"/>
    <s v="News &amp; Politics-Jun"/>
    <x v="2753"/>
    <n v="135"/>
    <n v="24"/>
    <n v="19"/>
    <b v="0"/>
    <b v="0"/>
    <b v="0"/>
  </r>
  <r>
    <s v="zW9aLsVj25Y"/>
    <d v="2017-12-14T00:00:00"/>
    <s v="FIRE | Full Song | Harpal Sohi | Sachin Rishi | DJ Flow | VS RECORDS"/>
    <s v="VS RECORDS"/>
    <n v="10"/>
    <x v="7"/>
    <d v="2025-06-07T00:00:00"/>
    <x v="7"/>
    <s v="Music-Jun"/>
    <x v="2754"/>
    <n v="2804"/>
    <n v="186"/>
    <n v="315"/>
    <b v="0"/>
    <b v="0"/>
    <b v="0"/>
  </r>
  <r>
    <s v="YbQrFrpzcoA"/>
    <d v="2017-12-14T00:00:00"/>
    <s v="AAPKO KAL PROPOSE KARUNGA - TST - Bakchodi ki Hadd"/>
    <s v="TroubleSeekerTeam"/>
    <n v="23"/>
    <x v="3"/>
    <d v="2025-06-08T00:00:00"/>
    <x v="7"/>
    <s v="Comedy-Jun"/>
    <x v="2755"/>
    <n v="34213"/>
    <n v="2017"/>
    <n v="1854"/>
    <b v="0"/>
    <b v="0"/>
    <b v="0"/>
  </r>
  <r>
    <s v="wWb5gqnIAEI"/>
    <d v="2017-12-14T00:00:00"/>
    <s v="இன்னும் எத்தனை பேரை கொல்ல திட்டமிட்டுள்ளார் தெரியுமா.? கொடூரன் தஸ்வந்த் ! Dashwanth"/>
    <s v="2 Minutes News"/>
    <n v="25"/>
    <x v="0"/>
    <d v="2025-06-09T00:00:00"/>
    <x v="7"/>
    <s v="News &amp; Politics-Jun"/>
    <x v="2756"/>
    <n v="1407"/>
    <n v="284"/>
    <n v="214"/>
    <b v="0"/>
    <b v="0"/>
    <b v="0"/>
  </r>
  <r>
    <s v="CiBbHTpuRX4"/>
    <d v="2017-12-14T00:00:00"/>
    <s v="ರವಿ ಬೆಳಗೆರೆಯವರ ಮುಂದಿನ ಭವಿಷ್ಯ ನುಡಿದ ಖ್ಯಾತ ಜ್ಯೋತಿಷಿ ಡಾ ಕಮಲಾಕರ ಭಟ್ | Oneindia Kannada"/>
    <s v="Oneindia Kannada | ಒನ್ಇಂಡಿಯಾ ಕನ್ನಡ"/>
    <n v="25"/>
    <x v="0"/>
    <d v="2025-06-10T00:00:00"/>
    <x v="7"/>
    <s v="News &amp; Politics-Jun"/>
    <x v="2757"/>
    <n v="127"/>
    <n v="58"/>
    <n v="18"/>
    <b v="0"/>
    <b v="0"/>
    <b v="0"/>
  </r>
  <r>
    <s v="7Bp0NBcPg4Q"/>
    <d v="2017-12-14T00:00:00"/>
    <s v="Muddha Mandaram - Episode 952 - December 12, 2017 - Best Scene"/>
    <s v="zeetvtelugu"/>
    <n v="24"/>
    <x v="1"/>
    <d v="2025-06-11T00:00:00"/>
    <x v="7"/>
    <s v="Entertainment-Jun"/>
    <x v="2758"/>
    <n v="226"/>
    <n v="58"/>
    <n v="22"/>
    <b v="0"/>
    <b v="0"/>
    <b v="0"/>
  </r>
  <r>
    <s v="TGlnbi_OpBw"/>
    <d v="2017-12-14T00:00:00"/>
    <s v="Big Boss 11 - Salman Khan Angry on Shilpa Shinde For Making Fun of Hina's Crying"/>
    <s v="10 DEGREE INDIAN FACTS"/>
    <n v="24"/>
    <x v="1"/>
    <d v="2025-06-12T00:00:00"/>
    <x v="7"/>
    <s v="Entertainment-Jun"/>
    <x v="2759"/>
    <n v="7913"/>
    <n v="5970"/>
    <n v="5615"/>
    <b v="0"/>
    <b v="0"/>
    <b v="0"/>
  </r>
  <r>
    <s v="eRcYo5FMWKc"/>
    <d v="2017-12-14T00:00:00"/>
    <s v="డిసెంబర్ 29,2017 ఈ రోజు అత్యంత పవిత్రమైన రోజు ఆ రోజు ఈ చిన్న పని చేస్తే సకల పాపాలు పోతాయి"/>
    <s v="Telugu World visite"/>
    <n v="27"/>
    <x v="5"/>
    <d v="2025-06-13T00:00:00"/>
    <x v="7"/>
    <s v="Education-Jun"/>
    <x v="2760"/>
    <n v="1744"/>
    <n v="121"/>
    <n v="16"/>
    <b v="0"/>
    <b v="0"/>
    <b v="0"/>
  </r>
  <r>
    <s v="eYbb0CZjF78"/>
    <d v="2017-12-14T00:00:00"/>
    <s v="Never Insult a Desi | SahibNoor Singh"/>
    <s v="SahibNoor Singh"/>
    <n v="24"/>
    <x v="1"/>
    <d v="2025-06-14T00:00:00"/>
    <x v="7"/>
    <s v="Entertainment-Jun"/>
    <x v="2761"/>
    <n v="17751"/>
    <n v="1068"/>
    <n v="1578"/>
    <b v="0"/>
    <b v="0"/>
    <b v="0"/>
  </r>
  <r>
    <s v="ot0O9iSxzgQ"/>
    <d v="2017-12-14T00:00:00"/>
    <s v="Dravid spends a #DayWithPixel2"/>
    <s v="Google India"/>
    <n v="28"/>
    <x v="9"/>
    <d v="2025-06-15T00:00:00"/>
    <x v="7"/>
    <s v="Science &amp; Technology-Jun"/>
    <x v="2762"/>
    <n v="37280"/>
    <n v="8009"/>
    <n v="2660"/>
    <b v="0"/>
    <b v="0"/>
    <b v="0"/>
  </r>
  <r>
    <s v="4VwSXehlRzA"/>
    <d v="2017-12-14T00:00:00"/>
    <s v="Andamaina Jeevitham Movie Scenes - Dulquer Salman Funny Scene in Church - Anupama Paramswaran Intro"/>
    <s v="Bhavani HD Movies"/>
    <n v="24"/>
    <x v="1"/>
    <d v="2025-06-16T00:00:00"/>
    <x v="7"/>
    <s v="Entertainment-Jun"/>
    <x v="2763"/>
    <n v="185"/>
    <n v="10"/>
    <n v="385"/>
    <b v="0"/>
    <b v="0"/>
    <b v="0"/>
  </r>
  <r>
    <s v="WhIrj0f3agI"/>
    <d v="2017-12-14T00:00:00"/>
    <s v="ఇది చూస్తే నవ్వు ఆపుకోలేరు ట్రై చెయ్యండి...........INFINITE VIEW"/>
    <s v="Infinite view"/>
    <n v="24"/>
    <x v="1"/>
    <d v="2025-06-17T00:00:00"/>
    <x v="7"/>
    <s v="Entertainment-Jun"/>
    <x v="2764"/>
    <n v="786"/>
    <n v="152"/>
    <n v="43"/>
    <b v="0"/>
    <b v="0"/>
    <b v="0"/>
  </r>
  <r>
    <s v="eOJVjfwsZD0"/>
    <d v="2017-12-14T00:00:00"/>
    <s v="13 December - महा एकादशी - आज रात सिर्फ़ एक चुटकी नमक बनाएगा मालामाल"/>
    <s v="जय माँ वैष्णो देवी"/>
    <n v="22"/>
    <x v="4"/>
    <d v="2025-06-18T00:00:00"/>
    <x v="7"/>
    <s v="People &amp; Blogs-Jun"/>
    <x v="2765"/>
    <n v="196"/>
    <n v="18"/>
    <n v="5"/>
    <b v="0"/>
    <b v="0"/>
    <b v="0"/>
  </r>
  <r>
    <s v="esP3tENzeYU"/>
    <d v="2017-12-14T00:00:00"/>
    <s v="Pardhaan - Haryana Roadways"/>
    <s v="Desi Music Factory"/>
    <n v="10"/>
    <x v="7"/>
    <d v="2025-06-19T00:00:00"/>
    <x v="7"/>
    <s v="Music-Jun"/>
    <x v="2766"/>
    <n v="22873"/>
    <n v="1448"/>
    <n v="1595"/>
    <b v="0"/>
    <b v="0"/>
    <b v="0"/>
  </r>
  <r>
    <s v="K4X0Sj0_djg"/>
    <d v="2017-12-14T00:00:00"/>
    <s v="Sembarathi - Episode 41 - December 12, 2017 - Best Scene"/>
    <s v="zeetamil"/>
    <n v="24"/>
    <x v="1"/>
    <d v="2025-06-20T00:00:00"/>
    <x v="7"/>
    <s v="Entertainment-Jun"/>
    <x v="2767"/>
    <n v="410"/>
    <n v="49"/>
    <n v="22"/>
    <b v="0"/>
    <b v="0"/>
    <b v="0"/>
  </r>
  <r>
    <s v="7S7xniaFLO8"/>
    <d v="2017-12-14T00:00:00"/>
    <s v="Bollywood CELEBS Best Wishes To Virat &amp; Anushka Wedding | Shahrukh, Amitabh, Priyanka"/>
    <s v="Moviez Adda"/>
    <n v="24"/>
    <x v="1"/>
    <d v="2025-06-21T00:00:00"/>
    <x v="7"/>
    <s v="Entertainment-Jun"/>
    <x v="2768"/>
    <n v="676"/>
    <n v="84"/>
    <n v="8"/>
    <b v="0"/>
    <b v="0"/>
    <b v="0"/>
  </r>
  <r>
    <s v="Cq1p4rObZ-M"/>
    <d v="2017-12-14T00:00:00"/>
    <s v="మీరెపుడు చూడని గుమ్మడిగారి భార్య పిల్లలను చూడండి"/>
    <s v="Mirchi Guru"/>
    <n v="24"/>
    <x v="1"/>
    <d v="2025-06-22T00:00:00"/>
    <x v="7"/>
    <s v="Entertainment-Jun"/>
    <x v="2769"/>
    <n v="224"/>
    <n v="64"/>
    <n v="0"/>
    <b v="1"/>
    <b v="0"/>
    <b v="0"/>
  </r>
  <r>
    <s v="GUGFhdTNXAU"/>
    <d v="2017-12-14T00:00:00"/>
    <s v="MP PATWARI EXAM ANALYSIS based MATHs Strategy  for 13 Dec,14 Dec,15 Dec,16 dec Exams"/>
    <s v="TAPOBHOOMI Classes"/>
    <n v="27"/>
    <x v="5"/>
    <d v="2025-06-23T00:00:00"/>
    <x v="7"/>
    <s v="Education-Jun"/>
    <x v="2770"/>
    <n v="1882"/>
    <n v="79"/>
    <n v="334"/>
    <b v="0"/>
    <b v="0"/>
    <b v="0"/>
  </r>
  <r>
    <s v="shVPUWK6gGs"/>
    <d v="2017-12-14T00:00:00"/>
    <s v="Jabardasth Comedians Dhanraj And Rakesh Responds On Vijay Sai Suicide | hmtv News"/>
    <s v="hmtv News"/>
    <n v="25"/>
    <x v="0"/>
    <d v="2025-06-24T00:00:00"/>
    <x v="7"/>
    <s v="News &amp; Politics-Jun"/>
    <x v="2771"/>
    <n v="238"/>
    <n v="27"/>
    <n v="23"/>
    <b v="0"/>
    <b v="0"/>
    <b v="0"/>
  </r>
  <r>
    <s v="69S0CEzEeNw"/>
    <d v="2017-12-14T00:00:00"/>
    <s v="R.K.நகர் இடைத்தேர்தல் கருத்து கணிப்பு முழு விபரம்"/>
    <s v="Tamil Trending"/>
    <n v="1"/>
    <x v="8"/>
    <d v="2025-06-25T00:00:00"/>
    <x v="7"/>
    <s v="Film &amp; Animation-Jun"/>
    <x v="2772"/>
    <n v="648"/>
    <n v="213"/>
    <n v="197"/>
    <b v="0"/>
    <b v="0"/>
    <b v="0"/>
  </r>
  <r>
    <s v="-2ELfKgAcp8"/>
    <d v="2017-12-14T00:00:00"/>
    <s v="Fun Bucket JUNIORS | Episode 28 | Kids Funny Videos | Comedy Web Series"/>
    <s v="TeluguOne"/>
    <n v="23"/>
    <x v="3"/>
    <d v="2025-06-26T00:00:00"/>
    <x v="7"/>
    <s v="Comedy-Jun"/>
    <x v="2773"/>
    <n v="699"/>
    <n v="60"/>
    <n v="227"/>
    <b v="0"/>
    <b v="0"/>
    <b v="0"/>
  </r>
  <r>
    <s v="6OvOm7ex6Ms"/>
    <d v="2017-12-14T00:00:00"/>
    <s v="Ye Ki Pagalami - ଇଏ କି ପାଗଳାମି Studio Version |  LAILA O LAILA | Swaraj &amp; Sunmeera"/>
    <s v="Sarthak Music"/>
    <n v="24"/>
    <x v="1"/>
    <d v="2025-06-27T00:00:00"/>
    <x v="7"/>
    <s v="Entertainment-Jun"/>
    <x v="2774"/>
    <n v="1607"/>
    <n v="97"/>
    <n v="262"/>
    <b v="0"/>
    <b v="0"/>
    <b v="0"/>
  </r>
  <r>
    <s v="4yz9qGkgY-s"/>
    <d v="2017-12-14T00:00:00"/>
    <s v="स्वराज्यरक्षक संभाजी' मालिकेत अमोल कोल्हेची एन्ट्री, मात्र इतर कलकारांची एक्झिट"/>
    <s v="ABP Majha"/>
    <n v="25"/>
    <x v="0"/>
    <d v="2025-06-28T00:00:00"/>
    <x v="7"/>
    <s v="News &amp; Politics-Jun"/>
    <x v="2775"/>
    <n v="385"/>
    <n v="11"/>
    <n v="32"/>
    <b v="0"/>
    <b v="0"/>
    <b v="0"/>
  </r>
  <r>
    <s v="q6XR-fPJf4w"/>
    <d v="2017-12-14T00:00:00"/>
    <s v="All in One Super Entertainer Promo | 11th December 2017 | Dhee 10, Jabardasth, Extra Jabardasth"/>
    <s v="mallemalatv"/>
    <n v="24"/>
    <x v="1"/>
    <d v="2025-06-29T00:00:00"/>
    <x v="7"/>
    <s v="Entertainment-Jun"/>
    <x v="2776"/>
    <n v="1861"/>
    <n v="169"/>
    <n v="148"/>
    <b v="0"/>
    <b v="0"/>
    <b v="0"/>
  </r>
  <r>
    <s v="dSZdhcMwHCA"/>
    <d v="2017-12-14T00:00:00"/>
    <s v="English बोलने का Secret | How to speak English | Basic English Course | Learn English speaking"/>
    <s v="TsMadaan"/>
    <n v="26"/>
    <x v="2"/>
    <d v="2025-06-30T00:00:00"/>
    <x v="7"/>
    <s v="Howto &amp; Style-Jun"/>
    <x v="2777"/>
    <n v="846"/>
    <n v="26"/>
    <n v="86"/>
    <b v="0"/>
    <b v="0"/>
    <b v="0"/>
  </r>
  <r>
    <s v="bCTyMXhd_IY"/>
    <d v="2017-12-14T00:00:00"/>
    <s v="బిచ్చాగాళ్ళకి దానం చేసేటప్పుడు పొరపాటున కూడా ఇలా చేయకండి, నాశనమైపోతారు | Mana Telugu |Devotional"/>
    <s v="Mana Telugu"/>
    <n v="22"/>
    <x v="4"/>
    <d v="2025-07-01T00:00:00"/>
    <x v="8"/>
    <s v="People &amp; Blogs-Jul"/>
    <x v="2778"/>
    <n v="224"/>
    <n v="16"/>
    <n v="0"/>
    <b v="1"/>
    <b v="0"/>
    <b v="0"/>
  </r>
  <r>
    <s v="khPLWaBioOs"/>
    <d v="2017-12-14T00:00:00"/>
    <s v="Logan Paul - SANTA DISS TRACK (Official Music Video)"/>
    <s v="Logan Paul Vlogs"/>
    <n v="24"/>
    <x v="1"/>
    <d v="2025-07-02T00:00:00"/>
    <x v="8"/>
    <s v="Entertainment-Jul"/>
    <x v="2779"/>
    <n v="882821"/>
    <n v="117842"/>
    <n v="150856"/>
    <b v="0"/>
    <b v="0"/>
    <b v="0"/>
  </r>
  <r>
    <s v="gxhOHvtVc90"/>
    <d v="2017-12-14T00:00:00"/>
    <s v="Comedian Vijay Sai Wife Vanitha Reddy Selfi Video about her daughter | Adya Media"/>
    <s v="Adya Media"/>
    <n v="24"/>
    <x v="1"/>
    <d v="2025-07-03T00:00:00"/>
    <x v="8"/>
    <s v="Entertainment-Jul"/>
    <x v="2780"/>
    <n v="6"/>
    <n v="20"/>
    <n v="14"/>
    <b v="0"/>
    <b v="0"/>
    <b v="0"/>
  </r>
  <r>
    <s v="ZkEyaJIQyU8"/>
    <d v="2017-12-14T00:00:00"/>
    <s v="Malli Raava Movie Hilarious Comedy Promos | Sumanth | Aakanksha | TFPC"/>
    <s v="TFPC"/>
    <n v="24"/>
    <x v="1"/>
    <d v="2025-07-04T00:00:00"/>
    <x v="8"/>
    <s v="Entertainment-Jul"/>
    <x v="2781"/>
    <n v="920"/>
    <n v="15"/>
    <n v="27"/>
    <b v="0"/>
    <b v="0"/>
    <b v="0"/>
  </r>
  <r>
    <s v="LzTJlBl7utg"/>
    <d v="2017-12-14T00:00:00"/>
    <s v="மோடி அரசின் FRDI Bill ! மீண்டுமொரு பேரிடி!"/>
    <s v="Vikatan TV"/>
    <n v="25"/>
    <x v="0"/>
    <d v="2025-07-05T00:00:00"/>
    <x v="8"/>
    <s v="News &amp; Politics-Jul"/>
    <x v="2782"/>
    <n v="3714"/>
    <n v="404"/>
    <n v="608"/>
    <b v="0"/>
    <b v="0"/>
    <b v="0"/>
  </r>
  <r>
    <s v="ef_KR7-U3bk"/>
    <d v="2017-12-14T00:00:00"/>
    <s v="Santhanam Kadupana moment - SPPR Audio launch"/>
    <s v="Galatta Tamil | கலாட்டா தமிழ்"/>
    <n v="24"/>
    <x v="1"/>
    <d v="2025-07-06T00:00:00"/>
    <x v="8"/>
    <s v="Entertainment-Jul"/>
    <x v="2783"/>
    <n v="1897"/>
    <n v="231"/>
    <n v="72"/>
    <b v="0"/>
    <b v="0"/>
    <b v="0"/>
  </r>
  <r>
    <s v="z2fSkAcMNPA"/>
    <d v="2017-12-15T00:00:00"/>
    <s v="Virat - Anushka Wedding: विदाई के वक्त फूट-फूट कर रोई Anushka Sharma। वनइंडिया हिंदी"/>
    <s v="Oneindia Hindi | वनइंडिया हिन्दी"/>
    <n v="25"/>
    <x v="0"/>
    <d v="2025-07-07T00:00:00"/>
    <x v="8"/>
    <s v="News &amp; Politics-Jul"/>
    <x v="2784"/>
    <n v="6271"/>
    <n v="2573"/>
    <n v="835"/>
    <b v="0"/>
    <b v="0"/>
    <b v="0"/>
  </r>
  <r>
    <s v="u_UNwdZh-1Y"/>
    <d v="2017-12-15T00:00:00"/>
    <s v="Jabardasth | 21st December 2017 | Latest Promo"/>
    <s v="ETV Jabardasth"/>
    <n v="22"/>
    <x v="4"/>
    <d v="2025-07-08T00:00:00"/>
    <x v="8"/>
    <s v="People &amp; Blogs-Jul"/>
    <x v="2785"/>
    <n v="2844"/>
    <n v="217"/>
    <n v="168"/>
    <b v="0"/>
    <b v="0"/>
    <b v="0"/>
  </r>
  <r>
    <s v="6ajCr0Lih4I"/>
    <d v="2017-12-15T00:00:00"/>
    <s v="విజయ్ సాయి భార్య వనిత అరెస్ట్...! అసలు నిజం బయటపడింది | New Twist in Comedian Vijay Sai Incident"/>
    <s v="Tollywood Nagar"/>
    <n v="24"/>
    <x v="1"/>
    <d v="2025-07-09T00:00:00"/>
    <x v="8"/>
    <s v="Entertainment-Jul"/>
    <x v="2786"/>
    <n v="803"/>
    <n v="210"/>
    <n v="0"/>
    <b v="1"/>
    <b v="0"/>
    <b v="0"/>
  </r>
  <r>
    <s v="syiEqRf0Xp8"/>
    <d v="2017-12-15T00:00:00"/>
    <s v="Deivamagal Episode 1414, 14/12/17"/>
    <s v="VikatanTV"/>
    <n v="43"/>
    <x v="6"/>
    <d v="2025-07-10T00:00:00"/>
    <x v="8"/>
    <s v="Shows-Jul"/>
    <x v="2787"/>
    <n v="2929"/>
    <n v="1738"/>
    <n v="919"/>
    <b v="0"/>
    <b v="0"/>
    <b v="0"/>
  </r>
  <r>
    <s v="T9V59_z_Sm0"/>
    <d v="2017-12-15T00:00:00"/>
    <s v="മകനെ നഷ്ടപ്പെട്ടപ്പോൾ അമ്മ നടത്തിയ വിടവാങ്ങൽ പ്രസംഗത്തിലെ വാക്കുകൾ | Malayalam Film News"/>
    <s v="Malayali Live"/>
    <n v="24"/>
    <x v="1"/>
    <d v="2025-07-11T00:00:00"/>
    <x v="8"/>
    <s v="Entertainment-Jul"/>
    <x v="2788"/>
    <n v="5947"/>
    <n v="1321"/>
    <n v="1332"/>
    <b v="0"/>
    <b v="0"/>
    <b v="0"/>
  </r>
  <r>
    <s v="2cKGl0r5kFI"/>
    <d v="2017-12-15T00:00:00"/>
    <s v="Naa Peru Meenakshi | 14th December 2017  | Full Episode No 904 | ETV Telugu"/>
    <s v="etvteluguindia"/>
    <n v="24"/>
    <x v="1"/>
    <d v="2025-07-12T00:00:00"/>
    <x v="8"/>
    <s v="Entertainment-Jul"/>
    <x v="2789"/>
    <n v="612"/>
    <n v="124"/>
    <n v="146"/>
    <b v="0"/>
    <b v="0"/>
    <b v="0"/>
  </r>
  <r>
    <s v="lxilGaX83gE"/>
    <d v="2017-12-15T00:00:00"/>
    <s v="My New Camera! Insta360 One Unboxing and First Look!"/>
    <s v="Technical Guruji"/>
    <n v="28"/>
    <x v="9"/>
    <d v="2025-07-13T00:00:00"/>
    <x v="8"/>
    <s v="Science &amp; Technology-Jul"/>
    <x v="2790"/>
    <n v="20316"/>
    <n v="995"/>
    <n v="3212"/>
    <b v="0"/>
    <b v="0"/>
    <b v="0"/>
  </r>
  <r>
    <s v="GQQ5__5iUOk"/>
    <d v="2017-12-15T00:00:00"/>
    <s v="#ExitPoll2017 गुजरात में बीजेपी को 99 से 113 सीटों का अनुमान"/>
    <s v="Aaj Tak"/>
    <n v="25"/>
    <x v="0"/>
    <d v="2025-07-14T00:00:00"/>
    <x v="8"/>
    <s v="News &amp; Politics-Jul"/>
    <x v="2791"/>
    <n v="587"/>
    <n v="208"/>
    <n v="83"/>
    <b v="0"/>
    <b v="0"/>
    <b v="0"/>
  </r>
  <r>
    <s v="xx0EO0-WSNI"/>
    <d v="2017-12-15T00:00:00"/>
    <s v="Big News Big Debate || Roja on Pawan Kalyan : Bandla Ganesh reacts || Rajinikanth TV9"/>
    <s v="TV9 Today"/>
    <n v="25"/>
    <x v="0"/>
    <d v="2025-07-15T00:00:00"/>
    <x v="8"/>
    <s v="News &amp; Politics-Jul"/>
    <x v="2792"/>
    <n v="6115"/>
    <n v="1557"/>
    <n v="2795"/>
    <b v="0"/>
    <b v="0"/>
    <b v="0"/>
  </r>
  <r>
    <s v="pI12D2ZcGEw"/>
    <d v="2017-12-15T00:00:00"/>
    <s v="வாணி ராணி - VAANI RANI -  Episode 1443 - 14/12/2017"/>
    <s v="RadaanMedia"/>
    <n v="24"/>
    <x v="1"/>
    <d v="2025-07-16T00:00:00"/>
    <x v="8"/>
    <s v="Entertainment-Jul"/>
    <x v="2793"/>
    <n v="1554"/>
    <n v="310"/>
    <n v="209"/>
    <b v="0"/>
    <b v="0"/>
    <b v="0"/>
  </r>
  <r>
    <s v="3_FVKT-pfXE"/>
    <d v="2017-12-15T00:00:00"/>
    <s v="Uppum Mulakum│Flowers│EP# 496"/>
    <s v="Flowers Comedy"/>
    <n v="24"/>
    <x v="1"/>
    <d v="2025-07-17T00:00:00"/>
    <x v="8"/>
    <s v="Entertainment-Jul"/>
    <x v="2794"/>
    <n v="2170"/>
    <n v="184"/>
    <n v="407"/>
    <b v="0"/>
    <b v="0"/>
    <b v="0"/>
  </r>
  <r>
    <s v="ITflhZqN9Iw"/>
    <d v="2017-12-15T00:00:00"/>
    <s v="Mashoor Gulati Troubles Kapil Sharma - The Kapil Sharma Show"/>
    <s v="SET India"/>
    <n v="24"/>
    <x v="1"/>
    <d v="2025-07-18T00:00:00"/>
    <x v="8"/>
    <s v="Entertainment-Jul"/>
    <x v="2795"/>
    <n v="3705"/>
    <n v="249"/>
    <n v="0"/>
    <b v="0"/>
    <b v="0"/>
    <b v="0"/>
  </r>
  <r>
    <s v="VKGnphd9v6o"/>
    <d v="2017-12-15T00:00:00"/>
    <s v="Patas | 13th December 2017 | Full Episode 634 | ETV Plus"/>
    <s v="ETV Plus India"/>
    <n v="23"/>
    <x v="3"/>
    <d v="2025-07-19T00:00:00"/>
    <x v="8"/>
    <s v="Comedy-Jul"/>
    <x v="2796"/>
    <n v="1461"/>
    <n v="188"/>
    <n v="0"/>
    <b v="0"/>
    <b v="0"/>
    <b v="0"/>
  </r>
  <r>
    <s v="nejf7ZD6rRg"/>
    <d v="2017-12-15T00:00:00"/>
    <s v="వనితా రెడ్డి , శశిధర్ అరెస్ట్..! | Comedian Vijay Sai Wife Vanitha Reddy &amp; Sasidhar Arrest..?"/>
    <s v="PlayEven"/>
    <n v="26"/>
    <x v="2"/>
    <d v="2025-07-20T00:00:00"/>
    <x v="8"/>
    <s v="Howto &amp; Style-Jul"/>
    <x v="2797"/>
    <n v="84"/>
    <n v="22"/>
    <n v="5"/>
    <b v="0"/>
    <b v="0"/>
    <b v="0"/>
  </r>
  <r>
    <s v="p1SFDjvLLbY"/>
    <d v="2017-12-15T00:00:00"/>
    <s v="Taarak Mehta Ka Ooltah Chashmah - तारक मेहता - Ep 2359 - Coming Up Next"/>
    <s v="SAB TV"/>
    <n v="24"/>
    <x v="1"/>
    <d v="2025-07-21T00:00:00"/>
    <x v="8"/>
    <s v="Entertainment-Jul"/>
    <x v="2798"/>
    <n v="327"/>
    <n v="51"/>
    <n v="17"/>
    <b v="0"/>
    <b v="0"/>
    <b v="0"/>
  </r>
  <r>
    <s v="v9RyaFjC6-Q"/>
    <d v="2017-12-15T00:00:00"/>
    <s v="Song Teaser ► Yaad Teri | GSD | JSL Singh | Releasing Soon | Latest Punjabi Songs 2017"/>
    <s v="T-Series Apna Punjab"/>
    <n v="10"/>
    <x v="7"/>
    <d v="2025-07-22T00:00:00"/>
    <x v="8"/>
    <s v="Music-Jul"/>
    <x v="2799"/>
    <n v="995"/>
    <n v="75"/>
    <n v="58"/>
    <b v="0"/>
    <b v="0"/>
    <b v="0"/>
  </r>
  <r>
    <s v="HiAAgI0sy_I"/>
    <d v="2017-12-15T00:00:00"/>
    <s v="Kuladheivam SUN TV Episode - 798 (14-12-17)"/>
    <s v="THIRU TV"/>
    <n v="24"/>
    <x v="1"/>
    <d v="2025-07-23T00:00:00"/>
    <x v="8"/>
    <s v="Entertainment-Jul"/>
    <x v="2800"/>
    <n v="599"/>
    <n v="159"/>
    <n v="23"/>
    <b v="0"/>
    <b v="0"/>
    <b v="0"/>
  </r>
  <r>
    <s v="1c1Ksfkv0yU"/>
    <d v="2017-12-15T00:00:00"/>
    <s v="YS Jagan fan held for death threat to Pawan Kalyan - TV9"/>
    <s v="TV9 Telugu"/>
    <n v="25"/>
    <x v="0"/>
    <d v="2025-07-24T00:00:00"/>
    <x v="8"/>
    <s v="News &amp; Politics-Jul"/>
    <x v="2801"/>
    <n v="1685"/>
    <n v="1235"/>
    <n v="1250"/>
    <b v="0"/>
    <b v="0"/>
    <b v="0"/>
  </r>
  <r>
    <s v="JbiNh_dtqxM"/>
    <d v="2017-12-15T00:00:00"/>
    <s v="రోజాపై ఫైర్ అయిన వై ఎస్ జగన్ | Y S Jagan Fired On MLA Roja For Big News Big Debate Issue | GARAMCHAI"/>
    <s v="Garam Chai"/>
    <n v="24"/>
    <x v="1"/>
    <d v="2025-07-25T00:00:00"/>
    <x v="8"/>
    <s v="Entertainment-Jul"/>
    <x v="2802"/>
    <n v="702"/>
    <n v="173"/>
    <n v="132"/>
    <b v="0"/>
    <b v="0"/>
    <b v="0"/>
  </r>
  <r>
    <s v="TTrsDfabR8I"/>
    <d v="2017-12-15T00:00:00"/>
    <s v="Jan Gan Man Ki Baat, Episode 163: Modi's Pakistan Bogey and Chinese Diplomacy"/>
    <s v="The Wire"/>
    <n v="25"/>
    <x v="0"/>
    <d v="2025-07-26T00:00:00"/>
    <x v="8"/>
    <s v="News &amp; Politics-Jul"/>
    <x v="2803"/>
    <n v="7121"/>
    <n v="310"/>
    <n v="904"/>
    <b v="0"/>
    <b v="0"/>
    <b v="0"/>
  </r>
  <r>
    <s v="mOBA_bu5FTs"/>
    <d v="2017-12-15T00:00:00"/>
    <s v="BEAUTIFUL Anushka Sharma BRIDE ENTRY VIDEO | Anushka &amp; Virat Wedding"/>
    <s v="AtoZ Gyan"/>
    <n v="22"/>
    <x v="4"/>
    <d v="2025-07-27T00:00:00"/>
    <x v="8"/>
    <s v="People &amp; Blogs-Jul"/>
    <x v="2804"/>
    <n v="3755"/>
    <n v="371"/>
    <n v="302"/>
    <b v="0"/>
    <b v="0"/>
    <b v="0"/>
  </r>
  <r>
    <s v="hMv8mqlfoaM"/>
    <d v="2017-12-15T00:00:00"/>
    <s v="Mla Roja And Bandla Ganesh Uses Filthy Language in a TV Programme Debate on PK| 9 |Eagle Media Works"/>
    <s v="Eagle Media Works"/>
    <n v="24"/>
    <x v="1"/>
    <d v="2025-07-28T00:00:00"/>
    <x v="8"/>
    <s v="Entertainment-Jul"/>
    <x v="2805"/>
    <n v="403"/>
    <n v="324"/>
    <n v="76"/>
    <b v="0"/>
    <b v="0"/>
    <b v="0"/>
  </r>
  <r>
    <s v="5tLIJKtjYlI"/>
    <d v="2017-12-15T00:00:00"/>
    <s v="విజయ్ చావు గురించి అత్త - కోడలు వాదనలు చూడండి-Telugu Comedian Vijay Sai Ends Life Financial Problems"/>
    <s v="Friday Poster"/>
    <n v="24"/>
    <x v="1"/>
    <d v="2025-07-29T00:00:00"/>
    <x v="8"/>
    <s v="Entertainment-Jul"/>
    <x v="2806"/>
    <n v="467"/>
    <n v="216"/>
    <n v="71"/>
    <b v="0"/>
    <b v="0"/>
    <b v="0"/>
  </r>
  <r>
    <s v="R6jeHZ18qxw"/>
    <d v="2017-12-15T00:00:00"/>
    <s v="14 December 2017-The Hindu Editorial News Paper Analysis- [UPSC/SSC/IBPS] Current affairs HD"/>
    <s v="Study IQ education"/>
    <n v="27"/>
    <x v="5"/>
    <d v="2025-07-30T00:00:00"/>
    <x v="8"/>
    <s v="Education-Jul"/>
    <x v="2807"/>
    <n v="2932"/>
    <n v="31"/>
    <n v="720"/>
    <b v="0"/>
    <b v="0"/>
    <b v="0"/>
  </r>
  <r>
    <s v="fDSbZU8S044"/>
    <d v="2017-12-15T00:00:00"/>
    <s v="ఒరేయ్  బండ్ల గణేష్ అమ్మాయిల బ్రోకర్ నాకొడక | Roja Fans fires on Bandla Ganesh | Film Jalsa"/>
    <s v="Film Jalsa"/>
    <n v="24"/>
    <x v="1"/>
    <d v="2025-07-31T00:00:00"/>
    <x v="8"/>
    <s v="Entertainment-Jul"/>
    <x v="2808"/>
    <n v="687"/>
    <n v="440"/>
    <n v="215"/>
    <b v="0"/>
    <b v="0"/>
    <b v="0"/>
  </r>
  <r>
    <s v="QWuGkei4E74"/>
    <d v="2017-12-15T00:00:00"/>
    <s v="Comedian Vijay Sai Father Subba Rao About Vijay Wife Vanitha || NTV"/>
    <s v="NTV Telugu"/>
    <n v="25"/>
    <x v="0"/>
    <d v="2025-08-01T00:00:00"/>
    <x v="9"/>
    <s v="News &amp; Politics-Aug"/>
    <x v="2809"/>
    <n v="0"/>
    <n v="0"/>
    <n v="77"/>
    <b v="0"/>
    <b v="1"/>
    <b v="0"/>
  </r>
  <r>
    <s v="T52-u-m-3NU"/>
    <d v="2017-12-15T00:00:00"/>
    <s v="Ranee | Full Ep 783 14th Dec 2017 | Odia Serial - TarangTV"/>
    <s v="Tarang TV"/>
    <n v="24"/>
    <x v="1"/>
    <d v="2025-08-02T00:00:00"/>
    <x v="9"/>
    <s v="Entertainment-Aug"/>
    <x v="2810"/>
    <n v="142"/>
    <n v="27"/>
    <n v="3"/>
    <b v="0"/>
    <b v="0"/>
    <b v="0"/>
  </r>
  <r>
    <s v="4ZjQQ9bpcMc"/>
    <d v="2017-12-15T00:00:00"/>
    <s v="Exit Poll सर्वे में BJP की बुरी तरीके से हार वही Congress भरी बहुमत से जीतते हुए"/>
    <s v="World Best News"/>
    <n v="25"/>
    <x v="0"/>
    <d v="2025-08-03T00:00:00"/>
    <x v="9"/>
    <s v="News &amp; Politics-Aug"/>
    <x v="2811"/>
    <n v="1456"/>
    <n v="264"/>
    <n v="120"/>
    <b v="0"/>
    <b v="0"/>
    <b v="0"/>
  </r>
  <r>
    <s v="U1rxliXHeG4"/>
    <d v="2017-12-15T00:00:00"/>
    <s v="LAKH LAAHNTA - RAVNEET (Teaser) Gupz Sehra | Mawin Singh | Latest Punjabi Songs 2017 | Juke Dock"/>
    <s v="Juke Dock"/>
    <n v="10"/>
    <x v="7"/>
    <d v="2025-08-04T00:00:00"/>
    <x v="9"/>
    <s v="Music-Aug"/>
    <x v="2812"/>
    <n v="4021"/>
    <n v="160"/>
    <n v="166"/>
    <b v="0"/>
    <b v="0"/>
    <b v="0"/>
  </r>
  <r>
    <s v="77sf-jOTTII"/>
    <d v="2017-12-15T00:00:00"/>
    <s v="బాబోయ్ ట్విస్ట్ లేట్విస్ట్ లు..ఎవరు ఈ వనితారెడ్డి || Secrects Behind Vijay Sai Wife Vanitha Reddy"/>
    <s v="SumanTV"/>
    <n v="26"/>
    <x v="2"/>
    <d v="2025-08-05T00:00:00"/>
    <x v="9"/>
    <s v="Howto &amp; Style-Aug"/>
    <x v="2813"/>
    <n v="249"/>
    <n v="30"/>
    <n v="24"/>
    <b v="0"/>
    <b v="0"/>
    <b v="0"/>
  </r>
  <r>
    <s v="YNDRPZpH_t8"/>
    <d v="2017-12-15T00:00:00"/>
    <s v="AIB : UNOSCO PSA"/>
    <s v="All India Bakchod"/>
    <n v="23"/>
    <x v="3"/>
    <d v="2025-08-06T00:00:00"/>
    <x v="9"/>
    <s v="Comedy-Aug"/>
    <x v="2814"/>
    <n v="24782"/>
    <n v="10441"/>
    <n v="2442"/>
    <b v="0"/>
    <b v="0"/>
    <b v="0"/>
  </r>
  <r>
    <s v="6yYwFqYMppY"/>
    <d v="2017-12-15T00:00:00"/>
    <s v="கல்யாண நாளில் டபுள் செஞ்சுரி அடித்த ரோஹித் சர்மா....வீடியோ"/>
    <s v="Oneindia Tamil | ஒன்இந்தியா தமிழ்"/>
    <n v="25"/>
    <x v="0"/>
    <d v="2025-08-07T00:00:00"/>
    <x v="9"/>
    <s v="News &amp; Politics-Aug"/>
    <x v="2815"/>
    <n v="2903"/>
    <n v="57"/>
    <n v="74"/>
    <b v="0"/>
    <b v="0"/>
    <b v="0"/>
  </r>
  <r>
    <s v="9OArhHmSCIU"/>
    <d v="2017-12-15T00:00:00"/>
    <s v="Kundali Bhagya - Episode 113  - December 14, 2017 - Preview"/>
    <s v="Ditto TV"/>
    <n v="24"/>
    <x v="1"/>
    <d v="2025-08-08T00:00:00"/>
    <x v="9"/>
    <s v="Entertainment-Aug"/>
    <x v="2816"/>
    <n v="425"/>
    <n v="24"/>
    <n v="22"/>
    <b v="0"/>
    <b v="0"/>
    <b v="0"/>
  </r>
  <r>
    <s v="FMxzXPOWKYk"/>
    <d v="2017-12-15T00:00:00"/>
    <s v="1921 | Vikram Bhatt | Karan Kundrra | TRAILER REACTION w/ Olena &amp; Chuck!"/>
    <s v="jaby koay"/>
    <n v="24"/>
    <x v="1"/>
    <d v="2025-08-09T00:00:00"/>
    <x v="9"/>
    <s v="Entertainment-Aug"/>
    <x v="2817"/>
    <n v="1644"/>
    <n v="61"/>
    <n v="530"/>
    <b v="0"/>
    <b v="0"/>
    <b v="0"/>
  </r>
  <r>
    <s v="JXfMMNYUexE"/>
    <d v="2017-12-15T00:00:00"/>
    <s v="విజయ్ చనిపోయే ముందు రోజు ఫోన్లో భార్య ఎలా గొడవపడిందో వినండి | Vijay sai to Phone Talk with Vanitha"/>
    <s v="S Cube - Hungama"/>
    <n v="24"/>
    <x v="1"/>
    <d v="2025-08-10T00:00:00"/>
    <x v="9"/>
    <s v="Entertainment-Aug"/>
    <x v="2818"/>
    <n v="157"/>
    <n v="58"/>
    <n v="21"/>
    <b v="0"/>
    <b v="0"/>
    <b v="0"/>
  </r>
  <r>
    <s v="2_UdLrYZPYQ"/>
    <d v="2017-12-15T00:00:00"/>
    <s v="Dil Se Dil Tak - 13th December 2017 - दिल से दिल तक"/>
    <s v="Colors TV"/>
    <n v="24"/>
    <x v="1"/>
    <d v="2025-08-11T00:00:00"/>
    <x v="9"/>
    <s v="Entertainment-Aug"/>
    <x v="2819"/>
    <n v="335"/>
    <n v="45"/>
    <n v="13"/>
    <b v="0"/>
    <b v="0"/>
    <b v="0"/>
  </r>
  <r>
    <s v="YCtuljX2GFE"/>
    <d v="2017-12-15T00:00:00"/>
    <s v="Made for Each Other I S2 EP-06 I Dhoni Jahaa, a group task! I Mazhavil Manorama"/>
    <s v="Mazhavil Manorama"/>
    <n v="24"/>
    <x v="1"/>
    <d v="2025-08-12T00:00:00"/>
    <x v="9"/>
    <s v="Entertainment-Aug"/>
    <x v="2820"/>
    <n v="772"/>
    <n v="129"/>
    <n v="440"/>
    <b v="0"/>
    <b v="0"/>
    <b v="0"/>
  </r>
  <r>
    <s v="89OP78l9oF0"/>
    <d v="2017-12-15T00:00:00"/>
    <s v="Annihilation (2018) - Official Trailer - Paramount Pictures"/>
    <s v="Paramount Pictures"/>
    <n v="1"/>
    <x v="8"/>
    <d v="2025-08-13T00:00:00"/>
    <x v="9"/>
    <s v="Film &amp; Animation-Aug"/>
    <x v="2821"/>
    <n v="24081"/>
    <n v="2247"/>
    <n v="3310"/>
    <b v="0"/>
    <b v="0"/>
    <b v="0"/>
  </r>
  <r>
    <s v="xrxWNYdwF90"/>
    <d v="2017-12-15T00:00:00"/>
    <s v="Mp Patwari Exam Analysis 13 Dec 2nd shift and 1st shift"/>
    <s v="TAPOBHOOMI Classes"/>
    <n v="27"/>
    <x v="5"/>
    <d v="2025-08-14T00:00:00"/>
    <x v="9"/>
    <s v="Education-Aug"/>
    <x v="2822"/>
    <n v="1028"/>
    <n v="97"/>
    <n v="3"/>
    <b v="0"/>
    <b v="0"/>
    <b v="0"/>
  </r>
  <r>
    <s v="1dNK7Fjpm8Y"/>
    <d v="2017-12-15T00:00:00"/>
    <s v="Renu Desai React To Roja Comments About Pawan Kalyan Speech | Janasena Party | Pawan Kalyan Speech"/>
    <s v="Top Telugu Media"/>
    <n v="24"/>
    <x v="1"/>
    <d v="2025-08-15T00:00:00"/>
    <x v="9"/>
    <s v="Entertainment-Aug"/>
    <x v="2823"/>
    <n v="1252"/>
    <n v="259"/>
    <n v="126"/>
    <b v="0"/>
    <b v="0"/>
    <b v="0"/>
  </r>
  <r>
    <s v="zgRJBucGX-I"/>
    <d v="2017-12-15T00:00:00"/>
    <s v="Tuzhat Jeev Rangala - तुझ्यात जीव रंगला - Episode 382  - December 14, 2017 - Preview"/>
    <s v="zeemarathi"/>
    <n v="24"/>
    <x v="1"/>
    <d v="2025-08-16T00:00:00"/>
    <x v="9"/>
    <s v="Entertainment-Aug"/>
    <x v="2824"/>
    <n v="106"/>
    <n v="10"/>
    <n v="1"/>
    <b v="0"/>
    <b v="0"/>
    <b v="0"/>
  </r>
  <r>
    <s v="p99Qga6yq0k"/>
    <d v="2017-12-15T00:00:00"/>
    <s v="Kundali Bhagya - कुंडली भाग्य - Episode 112 - December 13, 2017 - Best Scene"/>
    <s v="zeetv"/>
    <n v="24"/>
    <x v="1"/>
    <d v="2025-08-17T00:00:00"/>
    <x v="9"/>
    <s v="Entertainment-Aug"/>
    <x v="2825"/>
    <n v="671"/>
    <n v="92"/>
    <n v="39"/>
    <b v="0"/>
    <b v="0"/>
    <b v="0"/>
  </r>
  <r>
    <s v="1Sub7Pq0u_o"/>
    <d v="2017-12-15T00:00:00"/>
    <s v="14 December, 2017 Prelim Booster Discussion, EPCA, Merchant discount rate, AIIB, IMT, UNWTO"/>
    <s v="only ias"/>
    <n v="27"/>
    <x v="5"/>
    <d v="2025-08-18T00:00:00"/>
    <x v="9"/>
    <s v="Education-Aug"/>
    <x v="2826"/>
    <n v="0"/>
    <n v="0"/>
    <n v="0"/>
    <b v="1"/>
    <b v="1"/>
    <b v="0"/>
  </r>
  <r>
    <s v="1AfQZzX6CjM"/>
    <d v="2017-12-15T00:00:00"/>
    <s v="സത്യാവസ്ഥ വെളിപ്പെടുത്തി ജയന്റെ കുടുംബാഗങ്ങൾ | Actor Jayan | Malayalam Film News"/>
    <s v="Stars and News"/>
    <n v="22"/>
    <x v="4"/>
    <d v="2025-08-19T00:00:00"/>
    <x v="9"/>
    <s v="People &amp; Blogs-Aug"/>
    <x v="2827"/>
    <n v="847"/>
    <n v="503"/>
    <n v="500"/>
    <b v="0"/>
    <b v="0"/>
    <b v="0"/>
  </r>
  <r>
    <s v="dRvwjTgAGPE"/>
    <d v="2017-12-15T00:00:00"/>
    <s v="सुरेश रैना के प्यार में डूबी थी अनुष्का शर्मा ,विराट कोहली ने ऐसे लगा दी सेंध"/>
    <s v="Bollywood Aajkal"/>
    <n v="24"/>
    <x v="1"/>
    <d v="2025-08-20T00:00:00"/>
    <x v="9"/>
    <s v="Entertainment-Aug"/>
    <x v="2828"/>
    <n v="1213"/>
    <n v="208"/>
    <n v="54"/>
    <b v="0"/>
    <b v="0"/>
    <b v="0"/>
  </r>
  <r>
    <s v="_2RRVOZAScw"/>
    <d v="2017-12-15T00:00:00"/>
    <s v="TSP's Saas Bahu Aur Aliens || Jizzy-Veerji Recap Show E01"/>
    <s v="The Screen Patti"/>
    <n v="24"/>
    <x v="1"/>
    <d v="2025-08-21T00:00:00"/>
    <x v="9"/>
    <s v="Entertainment-Aug"/>
    <x v="2829"/>
    <n v="20811"/>
    <n v="1431"/>
    <n v="1794"/>
    <b v="0"/>
    <b v="0"/>
    <b v="0"/>
  </r>
  <r>
    <s v="Gd1XTKyb3k4"/>
    <d v="2017-12-15T00:00:00"/>
    <s v="9 PM ETV Telugu News | 13th December 2017"/>
    <s v="ETV Andhra Pradesh"/>
    <n v="25"/>
    <x v="0"/>
    <d v="2025-08-22T00:00:00"/>
    <x v="9"/>
    <s v="News &amp; Politics-Aug"/>
    <x v="2830"/>
    <n v="490"/>
    <n v="72"/>
    <n v="56"/>
    <b v="0"/>
    <b v="0"/>
    <b v="0"/>
  </r>
  <r>
    <s v="hirWrQNzd9A"/>
    <d v="2017-12-15T00:00:00"/>
    <s v="திருச்செந்தூர் கோவில் இடிந்து பலி படுகாயம் Thiruchenthur Murugan எச்சரிக்கை"/>
    <s v="New Bharathi Studio"/>
    <n v="24"/>
    <x v="1"/>
    <d v="2025-08-23T00:00:00"/>
    <x v="9"/>
    <s v="Entertainment-Aug"/>
    <x v="2831"/>
    <n v="89"/>
    <n v="16"/>
    <n v="4"/>
    <b v="0"/>
    <b v="0"/>
    <b v="0"/>
  </r>
  <r>
    <s v="t5gw3GGwPoU"/>
    <d v="2017-12-15T00:00:00"/>
    <s v="THE MOST IRRITATING | RishhSome, Abhishek Kapoor &amp; Jaigo Gill"/>
    <s v="Rishhsome"/>
    <n v="23"/>
    <x v="3"/>
    <d v="2025-08-24T00:00:00"/>
    <x v="9"/>
    <s v="Comedy-Aug"/>
    <x v="2832"/>
    <n v="30818"/>
    <n v="3211"/>
    <n v="1543"/>
    <b v="0"/>
    <b v="0"/>
    <b v="0"/>
  </r>
  <r>
    <s v="rvWM5tI-XFU"/>
    <d v="2017-12-15T00:00:00"/>
    <s v="മമ്മൂട്ടിയെ കളിയാക്കിയ പാർവതിയെ വാരി അലക്കി സന്തോഷ് പണ്ഡിറ്റ് | Santhosh Pandit | Parvathy"/>
    <s v="First Show"/>
    <n v="24"/>
    <x v="1"/>
    <d v="2025-08-25T00:00:00"/>
    <x v="9"/>
    <s v="Entertainment-Aug"/>
    <x v="2833"/>
    <n v="1130"/>
    <n v="79"/>
    <n v="117"/>
    <b v="0"/>
    <b v="0"/>
    <b v="0"/>
  </r>
  <r>
    <s v="VBPPLZ9vI7E"/>
    <d v="2017-12-15T00:00:00"/>
    <s v="Hero Nani Fantastic Words About Sunil @ 2 countries  movie Audio Release"/>
    <s v="Yellow Pixel - Tollywood Updates - News"/>
    <n v="24"/>
    <x v="1"/>
    <d v="2025-08-26T00:00:00"/>
    <x v="9"/>
    <s v="Entertainment-Aug"/>
    <x v="2834"/>
    <n v="1733"/>
    <n v="40"/>
    <n v="0"/>
    <b v="0"/>
    <b v="0"/>
    <b v="0"/>
  </r>
  <r>
    <s v="fFIg8WbeiUw"/>
    <d v="2017-12-15T00:00:00"/>
    <s v="Ronnie Singh - BARBAAD [Teaser] |Harman Buttar|Navi Firozpurwala|Art ATTACK|New Punjabi Song 2017"/>
    <s v="Art Attack Records"/>
    <n v="10"/>
    <x v="7"/>
    <d v="2025-08-27T00:00:00"/>
    <x v="9"/>
    <s v="Music-Aug"/>
    <x v="2835"/>
    <n v="5386"/>
    <n v="6"/>
    <n v="18"/>
    <b v="0"/>
    <b v="0"/>
    <b v="0"/>
  </r>
  <r>
    <s v="K5houy6BSBU"/>
    <d v="2017-12-15T00:00:00"/>
    <s v="Muddha Mandaram - Episode 954  - December 14, 2017 - Preview"/>
    <s v="zeetvtelugu"/>
    <n v="24"/>
    <x v="1"/>
    <d v="2025-08-28T00:00:00"/>
    <x v="9"/>
    <s v="Entertainment-Aug"/>
    <x v="2836"/>
    <n v="139"/>
    <n v="21"/>
    <n v="34"/>
    <b v="0"/>
    <b v="0"/>
    <b v="0"/>
  </r>
  <r>
    <s v="pMgq5V-xV0o"/>
    <d v="2017-12-15T00:00:00"/>
    <s v="పవన్ కళ్యాణ్ ని చంపేస్తా|Journalist Khrushchev Responds On Politicians, Media Vulgar Comments|AP24x7"/>
    <s v="AP24x7"/>
    <n v="25"/>
    <x v="0"/>
    <d v="2025-08-29T00:00:00"/>
    <x v="9"/>
    <s v="News &amp; Politics-Aug"/>
    <x v="2837"/>
    <n v="1860"/>
    <n v="387"/>
    <n v="0"/>
    <b v="1"/>
    <b v="0"/>
    <b v="0"/>
  </r>
  <r>
    <s v="QS08leUQO88"/>
    <d v="2017-12-15T00:00:00"/>
    <s v="Ram Charan Shocking Comments On MLA Roja | #Roja Bandla Ganesh | Pawan Kalyan"/>
    <s v="Youth Cinema Talent"/>
    <n v="24"/>
    <x v="1"/>
    <d v="2025-08-30T00:00:00"/>
    <x v="9"/>
    <s v="Entertainment-Aug"/>
    <x v="2838"/>
    <n v="785"/>
    <n v="293"/>
    <n v="0"/>
    <b v="1"/>
    <b v="0"/>
    <b v="0"/>
  </r>
  <r>
    <s v="MDO2ALHQ-qM"/>
    <d v="2017-12-15T00:00:00"/>
    <s v="Single People vs Committed People"/>
    <s v="Mahathalli"/>
    <n v="24"/>
    <x v="1"/>
    <d v="2025-08-31T00:00:00"/>
    <x v="9"/>
    <s v="Entertainment-Aug"/>
    <x v="2839"/>
    <n v="4000"/>
    <n v="749"/>
    <n v="874"/>
    <b v="0"/>
    <b v="0"/>
    <b v="0"/>
  </r>
  <r>
    <s v="dTMQX8g6pAA"/>
    <d v="2017-12-15T00:00:00"/>
    <s v="Nenjam Marappathillai - 14th to 15th December 2017 - Promo"/>
    <s v="Vijay Television"/>
    <n v="24"/>
    <x v="1"/>
    <d v="2025-09-01T00:00:00"/>
    <x v="10"/>
    <s v="Entertainment-Sep"/>
    <x v="2840"/>
    <n v="682"/>
    <n v="42"/>
    <n v="119"/>
    <b v="0"/>
    <b v="0"/>
    <b v="0"/>
  </r>
  <r>
    <s v="B4s0xeuNRLw"/>
    <d v="2017-12-15T00:00:00"/>
    <s v="விண்ணைத்தாண்டி வருவாயா ஜெஸ்ஸியின் உண்மை முகம் | Settai Talkies #4 with Ayaz | Smile Settai"/>
    <s v="Smile Settai"/>
    <n v="23"/>
    <x v="3"/>
    <d v="2025-09-02T00:00:00"/>
    <x v="10"/>
    <s v="Comedy-Sep"/>
    <x v="2841"/>
    <n v="5043"/>
    <n v="348"/>
    <n v="358"/>
    <b v="0"/>
    <b v="0"/>
    <b v="0"/>
  </r>
  <r>
    <s v="WeMGHzO5QZI"/>
    <d v="2017-12-15T00:00:00"/>
    <s v="हफ्ते में सिर्फ 1बार लगाया बाल इतने ज्यादा लम्बे हो गए की तंग आकर कटवाने पड़े Super Fast Hair Growth"/>
    <s v="Desi Tips hindi"/>
    <n v="26"/>
    <x v="2"/>
    <d v="2025-09-03T00:00:00"/>
    <x v="10"/>
    <s v="Howto &amp; Style-Sep"/>
    <x v="2842"/>
    <n v="348"/>
    <n v="60"/>
    <n v="16"/>
    <b v="0"/>
    <b v="0"/>
    <b v="0"/>
  </r>
  <r>
    <s v="PsldHmrxEqw"/>
    <d v="2017-12-15T00:00:00"/>
    <s v="Trump Walks Back His Roy Moore Endorsement"/>
    <s v="The Late Show with Stephen Colbert"/>
    <n v="24"/>
    <x v="1"/>
    <d v="2025-09-04T00:00:00"/>
    <x v="10"/>
    <s v="Entertainment-Sep"/>
    <x v="2843"/>
    <n v="27878"/>
    <n v="670"/>
    <n v="2027"/>
    <b v="0"/>
    <b v="0"/>
    <b v="0"/>
  </r>
  <r>
    <s v="ibLexE8oczQ"/>
    <d v="2017-12-15T00:00:00"/>
    <s v="కమెడియన్ విజయ్ సాయి భార్య అరెస్ట్ బయటపడ్డ అసలు నిజాలు | Comedian Vijay Sai Wife Arrest #9Roses Media"/>
    <s v="9Roses Media"/>
    <n v="24"/>
    <x v="1"/>
    <d v="2025-09-05T00:00:00"/>
    <x v="10"/>
    <s v="Entertainment-Sep"/>
    <x v="2844"/>
    <n v="77"/>
    <n v="17"/>
    <n v="9"/>
    <b v="0"/>
    <b v="0"/>
    <b v="0"/>
  </r>
  <r>
    <s v="GcAp5sSSIwA"/>
    <d v="2017-12-15T00:00:00"/>
    <s v="చిరంజీవి తో పరిటాల గొడవ..ఆరోజు ఇంటి దగ్గర పవన్ కి గుండు..పరిటాల స్వయం గా చెప్పిన వీడియో !| Pawan"/>
    <s v="Tollywood Central"/>
    <n v="24"/>
    <x v="1"/>
    <d v="2025-09-06T00:00:00"/>
    <x v="10"/>
    <s v="Entertainment-Sep"/>
    <x v="2845"/>
    <n v="2959"/>
    <n v="1716"/>
    <n v="334"/>
    <b v="0"/>
    <b v="0"/>
    <b v="0"/>
  </r>
  <r>
    <s v="9Pa47Bj3O6k"/>
    <d v="2017-12-15T00:00:00"/>
    <s v="Dynastic politics || Bandla Ganesh Vs Jeevan Reddy || Big News Big Debate || Rajinikanth TV9"/>
    <s v="TV9 Live"/>
    <n v="25"/>
    <x v="0"/>
    <d v="2025-09-07T00:00:00"/>
    <x v="10"/>
    <s v="News &amp; Politics-Sep"/>
    <x v="2846"/>
    <n v="1057"/>
    <n v="216"/>
    <n v="451"/>
    <b v="0"/>
    <b v="0"/>
    <b v="0"/>
  </r>
  <r>
    <s v="rt8pLzYgVjs"/>
    <d v="2017-12-15T00:00:00"/>
    <s v="Dhai Kille # ढाई किल्ले # New Haryanvi DJ Song 2017 # Sanju Khewriya &amp; Shikha Raghav # Mor Music"/>
    <s v="Mor Haryanvi"/>
    <n v="24"/>
    <x v="1"/>
    <d v="2025-09-08T00:00:00"/>
    <x v="10"/>
    <s v="Entertainment-Sep"/>
    <x v="2847"/>
    <n v="4173"/>
    <n v="371"/>
    <n v="247"/>
    <b v="0"/>
    <b v="0"/>
    <b v="0"/>
  </r>
  <r>
    <s v="bzjtqEtyhNI"/>
    <d v="2017-12-15T00:00:00"/>
    <s v="En Kanna paathu pesu - Ft Mirchi Raghvi &amp; Mirchi Vijay"/>
    <s v="Radio Mirchi Tamil"/>
    <n v="24"/>
    <x v="1"/>
    <d v="2025-09-09T00:00:00"/>
    <x v="10"/>
    <s v="Entertainment-Sep"/>
    <x v="2848"/>
    <n v="6779"/>
    <n v="59"/>
    <n v="260"/>
    <b v="0"/>
    <b v="0"/>
    <b v="0"/>
  </r>
  <r>
    <s v="wS7okEDsAWI"/>
    <d v="2017-12-15T00:00:00"/>
    <s v="हनुमान चालीसा, Hanuman Chalisa I HARI OM SHARAN I Shri Hanuman Chalisa I Jai Jai Shri Hanuman"/>
    <s v="T-Series Bhakti Sagar"/>
    <n v="10"/>
    <x v="7"/>
    <d v="2025-09-10T00:00:00"/>
    <x v="10"/>
    <s v="Music-Sep"/>
    <x v="2849"/>
    <n v="1534"/>
    <n v="203"/>
    <n v="178"/>
    <b v="0"/>
    <b v="0"/>
    <b v="0"/>
  </r>
  <r>
    <s v="VGmq8mK9hno"/>
    <d v="2017-12-15T00:00:00"/>
    <s v="Tohare Mein Basela Praan - Superhit Full Bhojpuri Movie 2017 - Ritesh Pandey - Priyanka Pandit"/>
    <s v="Wave Music"/>
    <n v="10"/>
    <x v="7"/>
    <d v="2025-09-11T00:00:00"/>
    <x v="10"/>
    <s v="Music-Sep"/>
    <x v="2850"/>
    <n v="7048"/>
    <n v="2373"/>
    <n v="1329"/>
    <b v="0"/>
    <b v="0"/>
    <b v="0"/>
  </r>
  <r>
    <s v="mEBhYXiLYkI"/>
    <d v="2017-12-15T00:00:00"/>
    <s v="Ali Ali ( Full Song )  - Mika Singh - Music &amp; Sound - Balaji Rao - Latest Hindi Songs 2017"/>
    <s v="Music &amp; Sound"/>
    <n v="10"/>
    <x v="7"/>
    <d v="2025-09-12T00:00:00"/>
    <x v="10"/>
    <s v="Music-Sep"/>
    <x v="2851"/>
    <n v="16529"/>
    <n v="344"/>
    <n v="1199"/>
    <b v="0"/>
    <b v="0"/>
    <b v="0"/>
  </r>
  <r>
    <s v="H60ax6ajPL4"/>
    <d v="2017-12-15T00:00:00"/>
    <s v="எப்படி Sir இவளோ Colour!! Robo Shankar Funny speech | Bhaskar Oru Rascal Audio launch"/>
    <s v="Kolly Infos"/>
    <n v="24"/>
    <x v="1"/>
    <d v="2025-09-13T00:00:00"/>
    <x v="10"/>
    <s v="Entertainment-Sep"/>
    <x v="2852"/>
    <n v="316"/>
    <n v="14"/>
    <n v="8"/>
    <b v="0"/>
    <b v="0"/>
    <b v="0"/>
  </r>
  <r>
    <s v="bBxUuqJuG3c"/>
    <d v="2017-12-15T00:00:00"/>
    <s v="14 दिसम्बर बड़ा गुरुवार गुड़ का ये छोटा सा उपाय इतना आयेगा पैसा की संभाल नही पाओगे"/>
    <s v="agn"/>
    <n v="22"/>
    <x v="4"/>
    <d v="2025-09-14T00:00:00"/>
    <x v="10"/>
    <s v="People &amp; Blogs-Sep"/>
    <x v="2853"/>
    <n v="195"/>
    <n v="22"/>
    <n v="13"/>
    <b v="0"/>
    <b v="0"/>
    <b v="0"/>
  </r>
  <r>
    <s v="FJ7F0oxwnak"/>
    <d v="2017-12-15T00:00:00"/>
    <s v="கணவனின் முகம் போல் காதலனின் முகத்தை மாற்றிய பெண்!"/>
    <s v="Suda Suda"/>
    <n v="25"/>
    <x v="0"/>
    <d v="2025-09-15T00:00:00"/>
    <x v="10"/>
    <s v="News &amp; Politics-Sep"/>
    <x v="2854"/>
    <n v="129"/>
    <n v="18"/>
    <n v="21"/>
    <b v="0"/>
    <b v="0"/>
    <b v="0"/>
  </r>
  <r>
    <s v="kRcMkRTZQcY"/>
    <d v="2017-12-15T00:00:00"/>
    <s v="బండ్ల గణేష్ ని ఉతికేసిన వైసీపీ అభిమాని ! YCP FAN FIRES ON BANDLA GANESH |"/>
    <s v="News Express"/>
    <n v="25"/>
    <x v="0"/>
    <d v="2025-09-16T00:00:00"/>
    <x v="10"/>
    <s v="News &amp; Politics-Sep"/>
    <x v="2855"/>
    <n v="992"/>
    <n v="197"/>
    <n v="306"/>
    <b v="0"/>
    <b v="0"/>
    <b v="0"/>
  </r>
  <r>
    <s v="QhaH1SZ3eqo"/>
    <d v="2017-12-15T00:00:00"/>
    <s v="Iraiva is nice onscreen but shooting was TOUGH! : Sivakarthikeyan Interview, Velaikaran, Nayanthara"/>
    <s v="IndiaGlitz Tamil Movies | Interviews | Shooting Spot | Review | Gossip"/>
    <n v="24"/>
    <x v="1"/>
    <d v="2025-09-17T00:00:00"/>
    <x v="10"/>
    <s v="Entertainment-Sep"/>
    <x v="2856"/>
    <n v="2018"/>
    <n v="147"/>
    <n v="184"/>
    <b v="0"/>
    <b v="0"/>
    <b v="0"/>
  </r>
  <r>
    <s v="sZiF-VWbgeY"/>
    <d v="2017-12-15T00:00:00"/>
    <s v="सुबह सुबह मन ही मन बोलें ये एक शब्द ! न बीमारी, न शत्रु, न तंगी, न दुख- 100% हर चीज़ होगी मुट्ठी में"/>
    <s v="Brijnaari Sumi"/>
    <n v="22"/>
    <x v="4"/>
    <d v="2025-09-18T00:00:00"/>
    <x v="10"/>
    <s v="People &amp; Blogs-Sep"/>
    <x v="2857"/>
    <n v="647"/>
    <n v="51"/>
    <n v="57"/>
    <b v="0"/>
    <b v="0"/>
    <b v="0"/>
  </r>
  <r>
    <s v="fitAJBB-aUA"/>
    <d v="2017-12-15T00:00:00"/>
    <s v="Nanaji Ki Aatma - 2"/>
    <s v="Irahul Vohra"/>
    <n v="23"/>
    <x v="3"/>
    <d v="2025-09-19T00:00:00"/>
    <x v="10"/>
    <s v="Comedy-Sep"/>
    <x v="2858"/>
    <n v="4095"/>
    <n v="81"/>
    <n v="501"/>
    <b v="0"/>
    <b v="0"/>
    <b v="0"/>
  </r>
  <r>
    <s v="t9eBucK28nE"/>
    <d v="2017-12-15T00:00:00"/>
    <s v="सोनिया गाँधी का ईमेल लीक, खुद तो फँसी ही, बाकि मंत्रियों को भी ले डूबी, Sonia Gandhi Email Leak"/>
    <s v="Prime Minister Narender Modi"/>
    <n v="25"/>
    <x v="0"/>
    <d v="2025-09-20T00:00:00"/>
    <x v="10"/>
    <s v="News &amp; Politics-Sep"/>
    <x v="2859"/>
    <n v="2026"/>
    <n v="166"/>
    <n v="325"/>
    <b v="0"/>
    <b v="0"/>
    <b v="0"/>
  </r>
  <r>
    <s v="h1gT0leGy_o"/>
    <d v="2017-12-15T00:00:00"/>
    <s v="कुम्भ राशि बनेगी करोड़पति 2018 में।वार्षिक राशिफल 2017।Yearly Horoscope 2018/AstroMitram"/>
    <s v="AstroMitram"/>
    <n v="22"/>
    <x v="4"/>
    <d v="2025-09-21T00:00:00"/>
    <x v="10"/>
    <s v="People &amp; Blogs-Sep"/>
    <x v="2860"/>
    <n v="496"/>
    <n v="44"/>
    <n v="37"/>
    <b v="0"/>
    <b v="0"/>
    <b v="0"/>
  </r>
  <r>
    <s v="ulH_5gS3jx0"/>
    <d v="2017-12-15T00:00:00"/>
    <s v="Shocking Revelation in Zaira Wasim Molestation Case!"/>
    <s v="Crazy 4 Bollywood"/>
    <n v="24"/>
    <x v="1"/>
    <d v="2025-09-22T00:00:00"/>
    <x v="10"/>
    <s v="Entertainment-Sep"/>
    <x v="2861"/>
    <n v="737"/>
    <n v="115"/>
    <n v="252"/>
    <b v="0"/>
    <b v="0"/>
    <b v="0"/>
  </r>
  <r>
    <s v="VASMz4-DVY8"/>
    <d v="2017-12-15T00:00:00"/>
    <s v="పవన్ కళ్యాణ్ ఫ్యాన్ ఫోన్ కాల్ | Saptagiri Exclusive Interview | #Trending | 10TV"/>
    <s v="10TVNewsChannel"/>
    <n v="25"/>
    <x v="0"/>
    <d v="2025-09-23T00:00:00"/>
    <x v="10"/>
    <s v="News &amp; Politics-Sep"/>
    <x v="2862"/>
    <n v="2217"/>
    <n v="255"/>
    <n v="114"/>
    <b v="0"/>
    <b v="0"/>
    <b v="0"/>
  </r>
  <r>
    <s v="rmLsSDIRuKs"/>
    <d v="2017-12-15T00:00:00"/>
    <s v="లంబాడి ర‌ణ శంఖ‌రావం లైవ్..హైద‌రాబ‌ద్ స్టేడియం || Banjara Sankaravam Hyderabad || 3TV BANJARAA LIVE"/>
    <s v="3TV BANJARAA"/>
    <n v="24"/>
    <x v="1"/>
    <d v="2025-09-24T00:00:00"/>
    <x v="10"/>
    <s v="Entertainment-Sep"/>
    <x v="2863"/>
    <n v="954"/>
    <n v="67"/>
    <n v="69"/>
    <b v="0"/>
    <b v="0"/>
    <b v="0"/>
  </r>
  <r>
    <s v="UqiZ04j3EmU"/>
    <d v="2017-12-15T00:00:00"/>
    <s v="Haryanvi Webseries | ANDY KUNBA | Episode 5 : कानी भैंस || Deepak Mor Haryanvi Comedy 2017"/>
    <s v="Sonotek"/>
    <n v="10"/>
    <x v="7"/>
    <d v="2025-09-25T00:00:00"/>
    <x v="10"/>
    <s v="Music-Sep"/>
    <x v="2864"/>
    <n v="943"/>
    <n v="102"/>
    <n v="206"/>
    <b v="0"/>
    <b v="0"/>
    <b v="0"/>
  </r>
  <r>
    <s v="aWX1tpNB4kw"/>
    <d v="2017-12-15T00:00:00"/>
    <s v="Odiyan Teaser: Mohanlal’s Young New Look is Absolutely Stunning | Official | Shrikumar Menon"/>
    <s v="MovieDazzles"/>
    <n v="24"/>
    <x v="1"/>
    <d v="2025-09-26T00:00:00"/>
    <x v="10"/>
    <s v="Entertainment-Sep"/>
    <x v="2865"/>
    <n v="875"/>
    <n v="76"/>
    <n v="49"/>
    <b v="0"/>
    <b v="0"/>
    <b v="0"/>
  </r>
  <r>
    <s v="Rl4jV5orp0A"/>
    <d v="2017-12-15T00:00:00"/>
    <s v="தானாக இடியவில்லை திருச்செந்தூர் முருகன் கோவில் மண்டபம் - தமிழ் கடவுளை கோபமுற செய்த காரியம்"/>
    <s v="FLASH NEWS"/>
    <n v="25"/>
    <x v="0"/>
    <d v="2025-09-27T00:00:00"/>
    <x v="10"/>
    <s v="News &amp; Politics-Sep"/>
    <x v="2866"/>
    <n v="44"/>
    <n v="76"/>
    <n v="8"/>
    <b v="0"/>
    <b v="0"/>
    <b v="0"/>
  </r>
  <r>
    <s v="bvhBIsmzhwE"/>
    <d v="2017-12-15T00:00:00"/>
    <s v="17 Weird Ways To Sneak Makeup Into Class / Back To School Pranks"/>
    <s v="Troom Troom"/>
    <n v="26"/>
    <x v="2"/>
    <d v="2025-09-28T00:00:00"/>
    <x v="10"/>
    <s v="Howto &amp; Style-Sep"/>
    <x v="2867"/>
    <n v="68625"/>
    <n v="11176"/>
    <n v="6510"/>
    <b v="0"/>
    <b v="0"/>
    <b v="0"/>
  </r>
  <r>
    <s v="abdue_485Ks"/>
    <d v="2017-12-15T00:00:00"/>
    <s v="Salman Khan के कारन हुई Anushka Sharma और Virat Kohli की शादी जानिये पुती खबर"/>
    <s v="Bollywood Spy Hindi"/>
    <n v="24"/>
    <x v="1"/>
    <d v="2025-09-29T00:00:00"/>
    <x v="10"/>
    <s v="Entertainment-Sep"/>
    <x v="2868"/>
    <n v="1144"/>
    <n v="169"/>
    <n v="50"/>
    <b v="0"/>
    <b v="0"/>
    <b v="0"/>
  </r>
  <r>
    <s v="XWD8LngHjeU"/>
    <d v="2017-12-15T00:00:00"/>
    <s v="Bigg Boss 11: घरवालों को लगेगा सबसे बड़ा झटका ये Contestant होगा बेघर"/>
    <s v="NMF News"/>
    <n v="24"/>
    <x v="1"/>
    <d v="2025-09-30T00:00:00"/>
    <x v="10"/>
    <s v="Entertainment-Sep"/>
    <x v="2869"/>
    <n v="357"/>
    <n v="91"/>
    <n v="260"/>
    <b v="0"/>
    <b v="0"/>
    <b v="0"/>
  </r>
  <r>
    <s v="CaI--yOpUY0"/>
    <d v="2017-12-15T00:00:00"/>
    <s v="Daniel Bryan reveals SmackDown LIVE’s Superstars for the Mixed Match Challenge, beginning Jan. 16"/>
    <s v="WWE"/>
    <n v="17"/>
    <x v="10"/>
    <d v="2025-10-01T00:00:00"/>
    <x v="11"/>
    <s v="Sports-Oct"/>
    <x v="2870"/>
    <n v="9859"/>
    <n v="295"/>
    <n v="2269"/>
    <b v="0"/>
    <b v="0"/>
    <b v="0"/>
  </r>
  <r>
    <s v="aquJ2q21KXg"/>
    <d v="2017-12-15T00:00:00"/>
    <s v="Hina Khan SHOUTS On Shilpa Shinde For BAD COOKING | Bigg Boss 11 14th December 2017 Episode Update"/>
    <s v="TellyMasala"/>
    <n v="25"/>
    <x v="0"/>
    <d v="2025-10-02T00:00:00"/>
    <x v="11"/>
    <s v="News &amp; Politics-Oct"/>
    <x v="2871"/>
    <n v="898"/>
    <n v="112"/>
    <n v="1495"/>
    <b v="0"/>
    <b v="0"/>
    <b v="0"/>
  </r>
  <r>
    <s v="64UhJDwAzqM"/>
    <d v="2017-12-15T00:00:00"/>
    <s v="Exclusive Videos Of Virat Kohli - Anushka Wedding In Italy | In Da Club"/>
    <s v="India Today"/>
    <n v="25"/>
    <x v="0"/>
    <d v="2025-10-03T00:00:00"/>
    <x v="11"/>
    <s v="News &amp; Politics-Oct"/>
    <x v="2872"/>
    <n v="962"/>
    <n v="173"/>
    <n v="82"/>
    <b v="0"/>
    <b v="0"/>
    <b v="0"/>
  </r>
  <r>
    <s v="YqXpjgAKr3w"/>
    <d v="2017-12-15T00:00:00"/>
    <s v="Bhai to Bhai he || dhaval domadiya"/>
    <s v="Dhaval Domadiya"/>
    <n v="24"/>
    <x v="1"/>
    <d v="2025-10-04T00:00:00"/>
    <x v="11"/>
    <s v="Entertainment-Oct"/>
    <x v="2873"/>
    <n v="5420"/>
    <n v="138"/>
    <n v="387"/>
    <b v="0"/>
    <b v="0"/>
    <b v="0"/>
  </r>
  <r>
    <s v="PPhhA9SoEdo"/>
    <d v="2017-12-15T00:00:00"/>
    <s v="ScoopWhoop: Annoying Things Comic Book Fans Are Tired Of Hearing"/>
    <s v="ScoopWhoop"/>
    <n v="10"/>
    <x v="7"/>
    <d v="2025-10-05T00:00:00"/>
    <x v="11"/>
    <s v="Music-Oct"/>
    <x v="2874"/>
    <n v="1662"/>
    <n v="94"/>
    <n v="138"/>
    <b v="0"/>
    <b v="0"/>
    <b v="0"/>
  </r>
  <r>
    <s v="2njhBV0Z30E"/>
    <d v="2017-12-15T00:00:00"/>
    <s v="LG V30+ Affordable?? | Surprise For You All"/>
    <s v="Sharmaji Technical"/>
    <n v="28"/>
    <x v="9"/>
    <d v="2025-10-06T00:00:00"/>
    <x v="11"/>
    <s v="Science &amp; Technology-Oct"/>
    <x v="2875"/>
    <n v="16224"/>
    <n v="252"/>
    <n v="10124"/>
    <b v="0"/>
    <b v="0"/>
    <b v="0"/>
  </r>
  <r>
    <s v="xmXUhS-Yv0c"/>
    <d v="2017-12-15T00:00:00"/>
    <s v="Andamaina Jeevitham Movie Scenes - Dulquer Salman Gets Surprise - Dulquer Flirting With Anupama"/>
    <s v="Bhavani HD Movies"/>
    <n v="24"/>
    <x v="1"/>
    <d v="2025-10-07T00:00:00"/>
    <x v="11"/>
    <s v="Entertainment-Oct"/>
    <x v="2876"/>
    <n v="75"/>
    <n v="8"/>
    <n v="4"/>
    <b v="0"/>
    <b v="0"/>
    <b v="0"/>
  </r>
  <r>
    <s v="Oc7DgC3bIj0"/>
    <d v="2017-12-15T00:00:00"/>
    <s v="Bigg Boss 11 | Hina- Priyank cross their limits with Vikas | 13 Dec 2017"/>
    <s v="BookMyTV"/>
    <n v="24"/>
    <x v="1"/>
    <d v="2025-10-08T00:00:00"/>
    <x v="11"/>
    <s v="Entertainment-Oct"/>
    <x v="2877"/>
    <n v="3203"/>
    <n v="490"/>
    <n v="2800"/>
    <b v="0"/>
    <b v="0"/>
    <b v="0"/>
  </r>
  <r>
    <s v="bp1fsKJIU54"/>
    <d v="2017-12-15T00:00:00"/>
    <s v="Bhabi Ji Ghar Par Hain - भाबीजी घर पर हैं - Episode 729  - December 13, 2017 - Webisode"/>
    <s v="And TV"/>
    <n v="24"/>
    <x v="1"/>
    <d v="2025-10-09T00:00:00"/>
    <x v="11"/>
    <s v="Entertainment-Oct"/>
    <x v="2878"/>
    <n v="318"/>
    <n v="25"/>
    <n v="0"/>
    <b v="0"/>
    <b v="0"/>
    <b v="0"/>
  </r>
  <r>
    <s v="rq6ZdOKouJI"/>
    <d v="2017-12-15T00:00:00"/>
    <s v="చివరి కోరికలు|Comedian Vijay Sai Last Wishes Revealed To Friends And Family Members|Filmy Poster"/>
    <s v="Filmy Poster"/>
    <n v="24"/>
    <x v="1"/>
    <d v="2025-10-10T00:00:00"/>
    <x v="11"/>
    <s v="Entertainment-Oct"/>
    <x v="2879"/>
    <n v="152"/>
    <n v="35"/>
    <n v="3"/>
    <b v="0"/>
    <b v="0"/>
    <b v="0"/>
  </r>
  <r>
    <s v="3cljaQ_RoAg"/>
    <d v="2017-12-15T00:00:00"/>
    <s v="Dwayne Johnson Is Having the Daughter Jack Black Wants"/>
    <s v="The Late Late Show with James Corden"/>
    <n v="24"/>
    <x v="1"/>
    <d v="2025-10-11T00:00:00"/>
    <x v="11"/>
    <s v="Entertainment-Oct"/>
    <x v="2880"/>
    <n v="5778"/>
    <n v="38"/>
    <n v="224"/>
    <b v="0"/>
    <b v="0"/>
    <b v="0"/>
  </r>
  <r>
    <s v="MvIwx0JThsk"/>
    <d v="2017-12-15T00:00:00"/>
    <s v="Taylor Swift - …Ready For It? (BloodPop® Remix)(Lyric Video)"/>
    <s v="TaylorSwiftVEVO"/>
    <n v="10"/>
    <x v="7"/>
    <d v="2025-10-12T00:00:00"/>
    <x v="11"/>
    <s v="Music-Oct"/>
    <x v="2881"/>
    <n v="115341"/>
    <n v="2614"/>
    <n v="7372"/>
    <b v="0"/>
    <b v="0"/>
    <b v="0"/>
  </r>
  <r>
    <s v="gl1vzv96K8s"/>
    <d v="2017-12-15T00:00:00"/>
    <s v="వీళ్ళు నడి రోడ్ మీద ఏం చేస్తున్నారో చుస్తే షాక్ అవుతారు | Telugu Dheera"/>
    <s v="Telugu Dheera"/>
    <n v="24"/>
    <x v="1"/>
    <d v="2025-10-13T00:00:00"/>
    <x v="11"/>
    <s v="Entertainment-Oct"/>
    <x v="2882"/>
    <n v="0"/>
    <n v="0"/>
    <n v="27"/>
    <b v="0"/>
    <b v="1"/>
    <b v="0"/>
  </r>
  <r>
    <s v="hLO4kV8fY_Q"/>
    <d v="2017-12-15T00:00:00"/>
    <s v="పట్నం అచ్చిన గంగవ్వ ... సంగతి ఏందో మరి ...  Dethadi News || TV1"/>
    <s v="TV1"/>
    <n v="25"/>
    <x v="0"/>
    <d v="2025-10-14T00:00:00"/>
    <x v="11"/>
    <s v="News &amp; Politics-Oct"/>
    <x v="2883"/>
    <n v="1604"/>
    <n v="209"/>
    <n v="0"/>
    <b v="0"/>
    <b v="0"/>
    <b v="0"/>
  </r>
  <r>
    <s v="irXtiNZGIU0"/>
    <d v="2017-12-15T00:00:00"/>
    <s v="Story behind Register Marriage |VJ Manimegalai Reveals about her relationship with Hussian"/>
    <s v="BehindwoodsTV"/>
    <n v="24"/>
    <x v="1"/>
    <d v="2025-10-15T00:00:00"/>
    <x v="11"/>
    <s v="Entertainment-Oct"/>
    <x v="2884"/>
    <n v="4728"/>
    <n v="387"/>
    <n v="519"/>
    <b v="0"/>
    <b v="0"/>
    <b v="0"/>
  </r>
  <r>
    <s v="5w3UxZbWe-M"/>
    <d v="2017-12-15T00:00:00"/>
    <s v="Doug Jones Wins in Alabama; Moore, Bannon and Trump Lose: A Closer Look"/>
    <s v="Late Night with Seth Meyers"/>
    <n v="23"/>
    <x v="3"/>
    <d v="2025-10-16T00:00:00"/>
    <x v="11"/>
    <s v="Comedy-Oct"/>
    <x v="2885"/>
    <n v="23595"/>
    <n v="721"/>
    <n v="2178"/>
    <b v="0"/>
    <b v="0"/>
    <b v="0"/>
  </r>
  <r>
    <s v="lZ6h-wSPzMM"/>
    <d v="2017-12-15T00:00:00"/>
    <s v="Current Affairs Live 2.0 | 14 December 2017 | करंट अफेयर्स लाइव 2.0 | All Competitive Exams"/>
    <s v="Mahendra Guru : Online Videos For Govt. Exams"/>
    <n v="27"/>
    <x v="5"/>
    <d v="2025-10-17T00:00:00"/>
    <x v="11"/>
    <s v="Education-Oct"/>
    <x v="2886"/>
    <n v="1263"/>
    <n v="17"/>
    <n v="73"/>
    <b v="0"/>
    <b v="0"/>
    <b v="0"/>
  </r>
  <r>
    <s v="x2KNCpVi-5A"/>
    <d v="2017-12-15T00:00:00"/>
    <s v="മമ്മൂട്ടി അത്ര നല്ലവനല്ല,ഒരു രാത്രി മമ്മൂട്ടി എന്നെ'പാര്‍വ്വതിയുടെ ഞെട്ടിക്കുന്ന സത്യം| Parvathy ab"/>
    <s v="Manchu Mon"/>
    <n v="22"/>
    <x v="4"/>
    <d v="2025-10-18T00:00:00"/>
    <x v="11"/>
    <s v="People &amp; Blogs-Oct"/>
    <x v="2887"/>
    <n v="0"/>
    <n v="0"/>
    <n v="0"/>
    <b v="1"/>
    <b v="1"/>
    <b v="0"/>
  </r>
  <r>
    <s v="J3b0WiLjwVQ"/>
    <d v="2017-12-15T00:00:00"/>
    <s v="ஆர்.கே.நகரில் தி.மு.க. முன்னிலை! லேட்டஸ்ட் ரிப்போர்ட்! R.K.NAGAR BYELECTION DMK AND ADMK..."/>
    <s v="UNIVERSE T.V."/>
    <n v="22"/>
    <x v="4"/>
    <d v="2025-10-19T00:00:00"/>
    <x v="11"/>
    <s v="People &amp; Blogs-Oct"/>
    <x v="2888"/>
    <n v="216"/>
    <n v="202"/>
    <n v="61"/>
    <b v="0"/>
    <b v="0"/>
    <b v="0"/>
  </r>
  <r>
    <s v="cS2jgCUvok8"/>
    <d v="2017-12-15T00:00:00"/>
    <s v="Dr PAL - Dr Pal | Web Series | GYM BODY | Episode 02 | SakkathStudio"/>
    <s v="SAKKATH STUDIO"/>
    <n v="43"/>
    <x v="6"/>
    <d v="2025-10-20T00:00:00"/>
    <x v="11"/>
    <s v="Shows-Oct"/>
    <x v="2889"/>
    <n v="0"/>
    <n v="0"/>
    <n v="109"/>
    <b v="0"/>
    <b v="1"/>
    <b v="0"/>
  </r>
  <r>
    <s v="pungT-IGDcA"/>
    <d v="2017-12-15T00:00:00"/>
    <s v="బాబాకి ఇష్టమైన గురువారం ఈ పాటలు వింటే బాబా మీ ఇంటి తలుపు తడతాడు || Shirdi Sai Baba Devotional Songs"/>
    <s v="Natural HealthCare"/>
    <n v="26"/>
    <x v="2"/>
    <d v="2025-10-21T00:00:00"/>
    <x v="11"/>
    <s v="Howto &amp; Style-Oct"/>
    <x v="2890"/>
    <n v="519"/>
    <n v="98"/>
    <n v="160"/>
    <b v="0"/>
    <b v="0"/>
    <b v="0"/>
  </r>
  <r>
    <s v="h1bV5A0Mqq4"/>
    <d v="2017-12-16T00:00:00"/>
    <s v="Gaali Vaaluga - A Tribute To #PSPK"/>
    <s v="Aditya Music"/>
    <n v="10"/>
    <x v="7"/>
    <d v="2025-10-22T00:00:00"/>
    <x v="11"/>
    <s v="Music-Oct"/>
    <x v="2891"/>
    <n v="111050"/>
    <n v="4635"/>
    <n v="5602"/>
    <b v="0"/>
    <b v="0"/>
    <b v="0"/>
  </r>
  <r>
    <s v="_CwOBWkK4hI"/>
    <d v="2017-12-16T00:00:00"/>
    <s v="9 Most Expensive Wedding Dresses Of Bollywood Divas - Anushka Sharma, Kareena Kapoor, Aishwarya Rai"/>
    <s v="Celebrity News"/>
    <n v="24"/>
    <x v="1"/>
    <d v="2025-10-23T00:00:00"/>
    <x v="11"/>
    <s v="Entertainment-Oct"/>
    <x v="2892"/>
    <n v="6097"/>
    <n v="1414"/>
    <n v="529"/>
    <b v="0"/>
    <b v="0"/>
    <b v="0"/>
  </r>
  <r>
    <s v="v54s0UxkJaI"/>
    <d v="2017-12-16T00:00:00"/>
    <s v="Pove Pora Latest Promo - 21st December 2017 - Poove Poora Show - Sudheer ,Vishnu Priya"/>
    <s v="mallemalatv"/>
    <n v="24"/>
    <x v="1"/>
    <d v="2025-10-24T00:00:00"/>
    <x v="11"/>
    <s v="Entertainment-Oct"/>
    <x v="2893"/>
    <n v="2882"/>
    <n v="151"/>
    <n v="227"/>
    <b v="0"/>
    <b v="0"/>
    <b v="0"/>
  </r>
  <r>
    <s v="QfhW2iqCvqw"/>
    <d v="2017-12-16T00:00:00"/>
    <s v="Uppum Mulakum│Flowers│EP# 497"/>
    <s v="Flowers Comedy"/>
    <n v="24"/>
    <x v="1"/>
    <d v="2025-10-25T00:00:00"/>
    <x v="11"/>
    <s v="Entertainment-Oct"/>
    <x v="2894"/>
    <n v="2904"/>
    <n v="194"/>
    <n v="603"/>
    <b v="0"/>
    <b v="0"/>
    <b v="0"/>
  </r>
  <r>
    <s v="8qxqvYCEJt0"/>
    <d v="2017-12-16T00:00:00"/>
    <s v="స్వాతి భర్త లేని సమయం లో రాజేష్ వాళ్ళ ఇంటికి వెళ్లి ఏం చేసేవాడో చెప్పాడు !| Swathi Nagarkurnool"/>
    <s v="Tollywood Central"/>
    <n v="24"/>
    <x v="1"/>
    <d v="2025-10-26T00:00:00"/>
    <x v="11"/>
    <s v="Entertainment-Oct"/>
    <x v="2895"/>
    <n v="85"/>
    <n v="46"/>
    <n v="1"/>
    <b v="0"/>
    <b v="0"/>
    <b v="0"/>
  </r>
  <r>
    <s v="_whY-cy3vz4"/>
    <d v="2017-12-16T00:00:00"/>
    <s v="வாணி ராணி - VAANI RANI -  Episode 1444 - 15/12/2017"/>
    <s v="RadaanMedia"/>
    <n v="24"/>
    <x v="1"/>
    <d v="2025-10-27T00:00:00"/>
    <x v="11"/>
    <s v="Entertainment-Oct"/>
    <x v="2896"/>
    <n v="1526"/>
    <n v="274"/>
    <n v="193"/>
    <b v="0"/>
    <b v="0"/>
    <b v="0"/>
  </r>
  <r>
    <s v="WE0Bq-1cw8s"/>
    <d v="2017-12-16T00:00:00"/>
    <s v="Amar Sajalpuria: Yaari Te Jugaad (Full Song) | Preet Hundal | New Punjabi Songs 2017"/>
    <s v="T-Series Apna Punjab"/>
    <n v="10"/>
    <x v="7"/>
    <d v="2025-10-28T00:00:00"/>
    <x v="11"/>
    <s v="Music-Oct"/>
    <x v="2897"/>
    <n v="16304"/>
    <n v="505"/>
    <n v="800"/>
    <b v="0"/>
    <b v="0"/>
    <b v="0"/>
  </r>
  <r>
    <s v="uicctZJskCQ"/>
    <d v="2017-12-16T00:00:00"/>
    <s v="ഒടിയൻ ലുക്കിൽ ലാലേട്ടൻ എയർപോർട്ടിൽ: വീഡിയോ | Slim &amp; Trim Mohanlal At Chennai Airport"/>
    <s v="Filmy Chutney"/>
    <n v="24"/>
    <x v="1"/>
    <d v="2025-10-29T00:00:00"/>
    <x v="11"/>
    <s v="Entertainment-Oct"/>
    <x v="2898"/>
    <n v="1664"/>
    <n v="216"/>
    <n v="174"/>
    <b v="0"/>
    <b v="0"/>
    <b v="0"/>
  </r>
  <r>
    <s v="2Iw-m9LjnIs"/>
    <d v="2017-12-16T00:00:00"/>
    <s v="సుధాకర్ రెడ్డి హత్యకు ప్లాన్ వేసింది స్వాతినే: రాజేష్ | Nagarkurnool | TV5 News"/>
    <s v="TV5 News"/>
    <n v="25"/>
    <x v="0"/>
    <d v="2025-10-30T00:00:00"/>
    <x v="11"/>
    <s v="News &amp; Politics-Oct"/>
    <x v="2899"/>
    <n v="156"/>
    <n v="54"/>
    <n v="26"/>
    <b v="0"/>
    <b v="0"/>
    <b v="0"/>
  </r>
  <r>
    <s v="htukLqYop6g"/>
    <d v="2017-12-16T00:00:00"/>
    <s v="Types of Room Mates | Types | Black Sheep"/>
    <s v="Black Sheep"/>
    <n v="24"/>
    <x v="1"/>
    <d v="2025-10-31T00:00:00"/>
    <x v="11"/>
    <s v="Entertainment-Oct"/>
    <x v="2900"/>
    <n v="13276"/>
    <n v="207"/>
    <n v="680"/>
    <b v="0"/>
    <b v="0"/>
    <b v="0"/>
  </r>
  <r>
    <s v="20aZHly_zTY"/>
    <d v="2017-12-16T00:00:00"/>
    <s v="Nene Raju Nene Mantri Movie Highlight Scene | Rana Daggubati Powerful Warning | Kajal Aggarwal"/>
    <s v="Telugu Filmnagar"/>
    <n v="24"/>
    <x v="1"/>
    <d v="2025-11-01T00:00:00"/>
    <x v="0"/>
    <s v="Entertainment-Nov"/>
    <x v="2901"/>
    <n v="3535"/>
    <n v="103"/>
    <n v="32"/>
    <b v="0"/>
    <b v="0"/>
    <b v="0"/>
  </r>
  <r>
    <s v="vz-U3fjk7zw"/>
    <d v="2017-12-16T00:00:00"/>
    <s v="Jan Gan Man Ki Baat, Episode 164: Election Commission and Gujarat Elections 2017"/>
    <s v="The Wire"/>
    <n v="25"/>
    <x v="0"/>
    <d v="2025-11-02T00:00:00"/>
    <x v="0"/>
    <s v="News &amp; Politics-Nov"/>
    <x v="2902"/>
    <n v="7006"/>
    <n v="370"/>
    <n v="1059"/>
    <b v="0"/>
    <b v="0"/>
    <b v="0"/>
  </r>
  <r>
    <s v="4iY0lnKsFgw"/>
    <d v="2017-12-16T00:00:00"/>
    <s v="Kuladheivam SUN TV Episode - 799 (15-12-17)"/>
    <s v="THIRU TV"/>
    <n v="24"/>
    <x v="1"/>
    <d v="2025-11-03T00:00:00"/>
    <x v="0"/>
    <s v="Entertainment-Nov"/>
    <x v="2903"/>
    <n v="604"/>
    <n v="172"/>
    <n v="31"/>
    <b v="0"/>
    <b v="0"/>
    <b v="0"/>
  </r>
  <r>
    <s v="fRbIqg5Kz7Q"/>
    <d v="2017-12-16T00:00:00"/>
    <s v="Sakka Podu Podu Raja - Official Tamil Trailer 2 | Santhanam, Vaibhavi | STR"/>
    <s v="SonyMusicSouthVEVO"/>
    <n v="10"/>
    <x v="7"/>
    <d v="2025-11-04T00:00:00"/>
    <x v="0"/>
    <s v="Music-Nov"/>
    <x v="2904"/>
    <n v="60410"/>
    <n v="2783"/>
    <n v="2316"/>
    <b v="0"/>
    <b v="0"/>
    <b v="0"/>
  </r>
  <r>
    <s v="c0JAnKc--7k"/>
    <d v="2017-12-16T00:00:00"/>
    <s v="Kundali Bhagya - कुंडली भाग्य - Episode 114  - December 15, 2017 - Preview"/>
    <s v="zeetv"/>
    <n v="24"/>
    <x v="1"/>
    <d v="2025-11-05T00:00:00"/>
    <x v="0"/>
    <s v="Entertainment-Nov"/>
    <x v="2905"/>
    <n v="786"/>
    <n v="46"/>
    <n v="45"/>
    <b v="0"/>
    <b v="0"/>
    <b v="0"/>
  </r>
  <r>
    <s v="nYMxERQLXG4"/>
    <d v="2017-12-16T00:00:00"/>
    <s v="200 रन बनाकर रोहित शर्मा ने अपनी बीवी को दिया एनिवर्सरीका तोहफा."/>
    <s v="AK news"/>
    <n v="25"/>
    <x v="0"/>
    <d v="2025-11-06T00:00:00"/>
    <x v="0"/>
    <s v="News &amp; Politics-Nov"/>
    <x v="2906"/>
    <n v="1587"/>
    <n v="204"/>
    <n v="43"/>
    <b v="0"/>
    <b v="0"/>
    <b v="0"/>
  </r>
  <r>
    <s v="a35t9-bNbnA"/>
    <d v="2017-12-16T00:00:00"/>
    <s v="Taarak Mehta Ka Ooltah Chashmah - तारक मेहता - Ep 2359 - 14th December, 2017"/>
    <s v="SAB TV"/>
    <n v="43"/>
    <x v="6"/>
    <d v="2025-11-07T00:00:00"/>
    <x v="0"/>
    <s v="Shows-Nov"/>
    <x v="2907"/>
    <n v="432"/>
    <n v="75"/>
    <n v="49"/>
    <b v="0"/>
    <b v="0"/>
    <b v="0"/>
  </r>
  <r>
    <s v="6fqhCSP6iJc"/>
    <d v="2017-12-16T00:00:00"/>
    <s v="Ranee | Full Ep 784 15th Dec 2017 | Odia Serial - TarangTV"/>
    <s v="Tarang TV"/>
    <n v="24"/>
    <x v="1"/>
    <d v="2025-11-08T00:00:00"/>
    <x v="0"/>
    <s v="Entertainment-Nov"/>
    <x v="2908"/>
    <n v="150"/>
    <n v="18"/>
    <n v="4"/>
    <b v="0"/>
    <b v="0"/>
    <b v="0"/>
  </r>
  <r>
    <s v="DoDiKLlSNFc"/>
    <d v="2017-12-16T00:00:00"/>
    <s v="THE BEGGAR MAFIA || Hyderabad Diaries"/>
    <s v="Hyderabad Diaries"/>
    <n v="24"/>
    <x v="1"/>
    <d v="2025-11-09T00:00:00"/>
    <x v="0"/>
    <s v="Entertainment-Nov"/>
    <x v="2909"/>
    <n v="8136"/>
    <n v="417"/>
    <n v="749"/>
    <b v="0"/>
    <b v="0"/>
    <b v="0"/>
  </r>
  <r>
    <s v="vhBkqHFIJbw"/>
    <d v="2017-12-16T00:00:00"/>
    <s v="हफ्ते में सिर्फ 1 रात लगाया बाल इतने ज्यादा लम्बे हो गए की तंग आकर कटवाने पड़े Super Fast Hair Growt"/>
    <s v="Ayurved Tips in Hindi"/>
    <n v="26"/>
    <x v="2"/>
    <d v="2025-11-10T00:00:00"/>
    <x v="0"/>
    <s v="Howto &amp; Style-Nov"/>
    <x v="2910"/>
    <n v="2025"/>
    <n v="394"/>
    <n v="184"/>
    <b v="0"/>
    <b v="0"/>
    <b v="0"/>
  </r>
  <r>
    <s v="hTkm0Zot8TM"/>
    <d v="2017-12-16T00:00:00"/>
    <s v="Dating a Punjabi Girl | Aashqeen"/>
    <s v="Aashqeen"/>
    <n v="23"/>
    <x v="3"/>
    <d v="2025-11-11T00:00:00"/>
    <x v="0"/>
    <s v="Comedy-Nov"/>
    <x v="2911"/>
    <n v="65536"/>
    <n v="2669"/>
    <n v="3590"/>
    <b v="0"/>
    <b v="0"/>
    <b v="0"/>
  </r>
  <r>
    <s v="vnmiJotqC_k"/>
    <d v="2017-12-16T00:00:00"/>
    <s v="Dil Se Dil Tak - 14th December 2017 - दिल से दिल तक"/>
    <s v="Colors TV"/>
    <n v="24"/>
    <x v="1"/>
    <d v="2025-11-12T00:00:00"/>
    <x v="0"/>
    <s v="Entertainment-Nov"/>
    <x v="2912"/>
    <n v="411"/>
    <n v="77"/>
    <n v="60"/>
    <b v="0"/>
    <b v="0"/>
    <b v="0"/>
  </r>
  <r>
    <s v="X31GAj6beVA"/>
    <d v="2017-12-16T00:00:00"/>
    <s v="Emotional And Funny Moments Of Anushka Sharma And Virat Kohli's Wedding Program 2017"/>
    <s v="Mr. Reporter"/>
    <n v="24"/>
    <x v="1"/>
    <d v="2025-11-13T00:00:00"/>
    <x v="0"/>
    <s v="Entertainment-Nov"/>
    <x v="2913"/>
    <n v="5580"/>
    <n v="854"/>
    <n v="455"/>
    <b v="0"/>
    <b v="0"/>
    <b v="0"/>
  </r>
  <r>
    <s v="WpFc1XWzyGU"/>
    <d v="2017-12-16T00:00:00"/>
    <s v="Konchem Touch Lo Unte Chepta Season 3 - Akhil Akkineni Promo - Pradeep Machiraju"/>
    <s v="Pradeep Machiraju"/>
    <n v="22"/>
    <x v="4"/>
    <d v="2025-11-14T00:00:00"/>
    <x v="0"/>
    <s v="People &amp; Blogs-Nov"/>
    <x v="2914"/>
    <n v="5350"/>
    <n v="272"/>
    <n v="278"/>
    <b v="0"/>
    <b v="0"/>
    <b v="0"/>
  </r>
  <r>
    <s v="5gJo1hN5nuA"/>
    <d v="2017-12-16T00:00:00"/>
    <s v="Samantha Movie in Hindi Dubbed 2017 | Hindi Dubbed Movies 2017 Full Movie"/>
    <s v="Blockbuster Movies"/>
    <n v="24"/>
    <x v="1"/>
    <d v="2025-11-15T00:00:00"/>
    <x v="0"/>
    <s v="Entertainment-Nov"/>
    <x v="2915"/>
    <n v="3919"/>
    <n v="670"/>
    <n v="82"/>
    <b v="0"/>
    <b v="0"/>
    <b v="0"/>
  </r>
  <r>
    <s v="jOMA4O-BZEk"/>
    <d v="2017-12-16T00:00:00"/>
    <s v="ജിഷയുടെ അമ്മയുടെ ഇപ്പോഴത്തെ മാറ്റം കണ്ടാല്‍ ഞെട്ടും - വീടിനു സൌകര്യം പോരെന്ന് പരാതിയും"/>
    <s v="Malayalam News Time"/>
    <n v="22"/>
    <x v="4"/>
    <d v="2025-11-16T00:00:00"/>
    <x v="0"/>
    <s v="People &amp; Blogs-Nov"/>
    <x v="2916"/>
    <n v="0"/>
    <n v="0"/>
    <n v="70"/>
    <b v="0"/>
    <b v="1"/>
    <b v="0"/>
  </r>
  <r>
    <s v="lCrefZXly4w"/>
    <d v="2017-12-16T00:00:00"/>
    <s v="తెల్ల పిల్లతో సెల్ఫీ దిగిన గంగవ్వ ...  Dethadi News || Dethadi Gangavva || TV1"/>
    <s v="TV1"/>
    <n v="25"/>
    <x v="0"/>
    <d v="2025-11-17T00:00:00"/>
    <x v="0"/>
    <s v="News &amp; Politics-Nov"/>
    <x v="2917"/>
    <n v="1484"/>
    <n v="116"/>
    <n v="153"/>
    <b v="0"/>
    <b v="0"/>
    <b v="0"/>
  </r>
  <r>
    <s v="5ogCmKbOipM"/>
    <d v="2017-12-16T00:00:00"/>
    <s v="15 December 2017-The Hindu Editorial News Paper Analysis- [UPSC/SSC/IBPS] Current affairs HD"/>
    <s v="Study IQ education"/>
    <n v="27"/>
    <x v="5"/>
    <d v="2025-11-18T00:00:00"/>
    <x v="0"/>
    <s v="Education-Nov"/>
    <x v="2918"/>
    <n v="2178"/>
    <n v="21"/>
    <n v="390"/>
    <b v="0"/>
    <b v="0"/>
    <b v="0"/>
  </r>
  <r>
    <s v="t9j4Nf1FUbY"/>
    <d v="2017-12-16T00:00:00"/>
    <s v="Phone Conversation Between Tollywood Comedian Vijay Sai with His Wife Vanitha | YOYO TV Channel"/>
    <s v="YOYO TV Channel"/>
    <n v="25"/>
    <x v="0"/>
    <d v="2025-11-19T00:00:00"/>
    <x v="0"/>
    <s v="News &amp; Politics-Nov"/>
    <x v="2919"/>
    <n v="1114"/>
    <n v="282"/>
    <n v="18"/>
    <b v="0"/>
    <b v="0"/>
    <b v="0"/>
  </r>
  <r>
    <s v="or-xbqcWEI8"/>
    <d v="2017-12-16T00:00:00"/>
    <s v="Sivakarthikeyan - Positive Interview After a Long Time| Velaikkaran  | RR 24"/>
    <s v="BehindwoodsTV"/>
    <n v="24"/>
    <x v="1"/>
    <d v="2025-11-20T00:00:00"/>
    <x v="0"/>
    <s v="Entertainment-Nov"/>
    <x v="2920"/>
    <n v="2687"/>
    <n v="121"/>
    <n v="224"/>
    <b v="0"/>
    <b v="0"/>
    <b v="0"/>
  </r>
  <r>
    <s v="HE1g3VgrI5o"/>
    <d v="2017-12-16T00:00:00"/>
    <s v="Hot Debate On YCP MLA Roja vs Bandla Ganesh and YS Jagan vs Pawan Kalyan | Vulgar Comments | AP24x7"/>
    <s v="AP24x7"/>
    <n v="25"/>
    <x v="0"/>
    <d v="2025-11-21T00:00:00"/>
    <x v="0"/>
    <s v="News &amp; Politics-Nov"/>
    <x v="2921"/>
    <n v="1009"/>
    <n v="106"/>
    <n v="0"/>
    <b v="1"/>
    <b v="0"/>
    <b v="0"/>
  </r>
  <r>
    <s v="ciwGqzga_Ts"/>
    <d v="2017-12-16T00:00:00"/>
    <s v="ഞെട്ടരുത്!!!  ചുള്ളൻ ചെക്കനായി ഒടിയൻ മാണിക്യന്റെ വിശ്വരൂപം | Odiyan New Official Teaser | Mohanlal"/>
    <s v="Kandathum Kettathum"/>
    <n v="24"/>
    <x v="1"/>
    <d v="2025-11-22T00:00:00"/>
    <x v="0"/>
    <s v="Entertainment-Nov"/>
    <x v="2922"/>
    <n v="6480"/>
    <n v="322"/>
    <n v="269"/>
    <b v="0"/>
    <b v="0"/>
    <b v="0"/>
  </r>
  <r>
    <s v="vI4LHl4yFuo"/>
    <d v="2017-12-16T00:00:00"/>
    <s v="Google - Year In Search 2017"/>
    <s v="Google"/>
    <n v="28"/>
    <x v="9"/>
    <d v="2025-11-23T00:00:00"/>
    <x v="0"/>
    <s v="Science &amp; Technology-Nov"/>
    <x v="2923"/>
    <n v="75269"/>
    <n v="4833"/>
    <n v="8303"/>
    <b v="0"/>
    <b v="0"/>
    <b v="0"/>
  </r>
  <r>
    <s v="q32PASp0fM0"/>
    <d v="2017-12-16T00:00:00"/>
    <s v="పేషెంట్ అందంగా ఉందని అనుభవించాలనుకున్నాడు ఇంతలోనే షాక్ డాక్టర్ గుండెకుఏమైందో తెలుసా? I Latest News"/>
    <s v="Today Popular Videos"/>
    <n v="22"/>
    <x v="4"/>
    <d v="2025-11-24T00:00:00"/>
    <x v="0"/>
    <s v="People &amp; Blogs-Nov"/>
    <x v="2924"/>
    <n v="233"/>
    <n v="43"/>
    <n v="6"/>
    <b v="0"/>
    <b v="0"/>
    <b v="0"/>
  </r>
  <r>
    <s v="AQkmBIfeE6A"/>
    <d v="2017-12-16T00:00:00"/>
    <s v="15 December, 2017 Prelim Booster News Discussion, Pink Bollworm, Sankalp, IBPS"/>
    <s v="only ias"/>
    <n v="27"/>
    <x v="5"/>
    <d v="2025-11-25T00:00:00"/>
    <x v="0"/>
    <s v="Education-Nov"/>
    <x v="2925"/>
    <n v="0"/>
    <n v="0"/>
    <n v="0"/>
    <b v="1"/>
    <b v="1"/>
    <b v="0"/>
  </r>
  <r>
    <s v="faByp-vee3U"/>
    <d v="2017-12-16T00:00:00"/>
    <s v="ജിഷയുടെ അമ്മയുടെ ആർഭാടജീവിതത്തിനെതിരെ നടി ദയ അശ്വതി | Jisha Case | Malayalam news"/>
    <s v="Stars and News"/>
    <n v="22"/>
    <x v="4"/>
    <d v="2025-11-26T00:00:00"/>
    <x v="0"/>
    <s v="People &amp; Blogs-Nov"/>
    <x v="2926"/>
    <n v="3799"/>
    <n v="687"/>
    <n v="1014"/>
    <b v="0"/>
    <b v="0"/>
    <b v="0"/>
  </r>
  <r>
    <s v="2dk8TdyfEM4"/>
    <d v="2017-12-16T00:00:00"/>
    <s v="Types of Students On A Trip | MostlySane"/>
    <s v="MostlySane"/>
    <n v="23"/>
    <x v="3"/>
    <d v="2025-11-27T00:00:00"/>
    <x v="0"/>
    <s v="Comedy-Nov"/>
    <x v="2927"/>
    <n v="20707"/>
    <n v="925"/>
    <n v="1402"/>
    <b v="0"/>
    <b v="0"/>
    <b v="0"/>
  </r>
  <r>
    <s v="xiILTSKuCAc"/>
    <d v="2017-12-16T00:00:00"/>
    <s v="jayas aditya tattad tattad"/>
    <s v="Jayas Kumar"/>
    <n v="1"/>
    <x v="8"/>
    <d v="2025-11-28T00:00:00"/>
    <x v="0"/>
    <s v="Film &amp; Animation-Nov"/>
    <x v="2928"/>
    <n v="7037"/>
    <n v="419"/>
    <n v="10"/>
    <b v="0"/>
    <b v="0"/>
    <b v="0"/>
  </r>
  <r>
    <s v="dw08WCOaZwk"/>
    <d v="2017-12-16T00:00:00"/>
    <s v="Aruvi Review | Aditi Balan | Arun Prabu Purushothaman | S R Prabhu | Selfie Review"/>
    <s v="Selfie Review"/>
    <n v="1"/>
    <x v="8"/>
    <d v="2025-11-29T00:00:00"/>
    <x v="0"/>
    <s v="Film &amp; Animation-Nov"/>
    <x v="2929"/>
    <n v="1752"/>
    <n v="26"/>
    <n v="336"/>
    <b v="0"/>
    <b v="0"/>
    <b v="0"/>
  </r>
  <r>
    <s v="Tjvml998_UU"/>
    <d v="2017-12-16T00:00:00"/>
    <s v="Yevevo Kalalu Kanna Song (Studio Version) || HELLO! || Akhil Akkineni, Kalyani Priyadarshan"/>
    <s v="Annapurna Studios"/>
    <n v="24"/>
    <x v="1"/>
    <d v="2025-11-30T00:00:00"/>
    <x v="0"/>
    <s v="Entertainment-Nov"/>
    <x v="2930"/>
    <n v="7618"/>
    <n v="260"/>
    <n v="335"/>
    <b v="0"/>
    <b v="0"/>
    <b v="0"/>
  </r>
  <r>
    <s v="29PYTYlFm9M"/>
    <d v="2017-12-16T00:00:00"/>
    <s v="संघ के दफ्तर में झाड़ू लगाने वाले नरेंद्र मोदी कैसे बने मुख्यमंत्री। Gujarat CM | Episode 16"/>
    <s v="The Lallantop"/>
    <n v="25"/>
    <x v="0"/>
    <d v="2025-12-01T00:00:00"/>
    <x v="1"/>
    <s v="News &amp; Politics-Dec"/>
    <x v="2931"/>
    <n v="2990"/>
    <n v="305"/>
    <n v="264"/>
    <b v="0"/>
    <b v="0"/>
    <b v="0"/>
  </r>
  <r>
    <s v="ZpShLdgfNbY"/>
    <d v="2017-12-16T00:00:00"/>
    <s v="TELLER (Mark Angel Comedy) (Episode 138)"/>
    <s v="MarkAngelComedy"/>
    <n v="23"/>
    <x v="3"/>
    <d v="2025-12-02T00:00:00"/>
    <x v="1"/>
    <s v="Comedy-Dec"/>
    <x v="2932"/>
    <n v="9702"/>
    <n v="352"/>
    <n v="894"/>
    <b v="0"/>
    <b v="0"/>
    <b v="0"/>
  </r>
  <r>
    <s v="QLKqNQ3yHHk"/>
    <d v="2017-12-16T00:00:00"/>
    <s v="Daggubati Suresh Babu Press Meet | Mental Madhilo Movie Theaters Issue | NewsQube"/>
    <s v="NewsQube"/>
    <n v="24"/>
    <x v="1"/>
    <d v="2025-12-03T00:00:00"/>
    <x v="1"/>
    <s v="Entertainment-Dec"/>
    <x v="2933"/>
    <n v="1091"/>
    <n v="62"/>
    <n v="145"/>
    <b v="0"/>
    <b v="0"/>
    <b v="0"/>
  </r>
  <r>
    <s v="tGZeOX4kK68"/>
    <d v="2017-12-16T00:00:00"/>
    <s v="చనిపోయే ముందు రోజు విజయ్ సాయిని బెదిరించిన వనిత | Vanitha Reddy Warns Vijaysai | New Waves"/>
    <s v="New Waves"/>
    <n v="24"/>
    <x v="1"/>
    <d v="2025-12-04T00:00:00"/>
    <x v="1"/>
    <s v="Entertainment-Dec"/>
    <x v="2934"/>
    <n v="22"/>
    <n v="5"/>
    <n v="3"/>
    <b v="0"/>
    <b v="0"/>
    <b v="0"/>
  </r>
  <r>
    <s v="Or0ykC7vvmc"/>
    <d v="2017-12-16T00:00:00"/>
    <s v="Nandini 13th Dec 2017"/>
    <s v="SunTV Tamil"/>
    <n v="22"/>
    <x v="4"/>
    <d v="2025-12-05T00:00:00"/>
    <x v="1"/>
    <s v="People &amp; Blogs-Dec"/>
    <x v="2935"/>
    <n v="1167"/>
    <n v="152"/>
    <n v="127"/>
    <b v="0"/>
    <b v="0"/>
    <b v="0"/>
  </r>
  <r>
    <s v="1KXiKD08og0"/>
    <d v="2017-12-16T00:00:00"/>
    <s v="7 AM ETV Telugu News | 15th December 2017"/>
    <s v="ETV Andhra Pradesh"/>
    <n v="25"/>
    <x v="0"/>
    <d v="2025-12-06T00:00:00"/>
    <x v="1"/>
    <s v="News &amp; Politics-Dec"/>
    <x v="2936"/>
    <n v="322"/>
    <n v="44"/>
    <n v="18"/>
    <b v="0"/>
    <b v="0"/>
    <b v="0"/>
  </r>
  <r>
    <s v="sHsulWR79Lk"/>
    <d v="2017-12-16T00:00:00"/>
    <s v="16 दिसम्बर 2017,शनिवार को 6 राशियाँ होगी मालामाल,सूर्य का राशिपरिवर्तन करेगा धन की बरसात 1 माह में !"/>
    <s v="AstroMitram"/>
    <n v="22"/>
    <x v="4"/>
    <d v="2025-12-07T00:00:00"/>
    <x v="1"/>
    <s v="People &amp; Blogs-Dec"/>
    <x v="2937"/>
    <n v="407"/>
    <n v="60"/>
    <n v="54"/>
    <b v="0"/>
    <b v="0"/>
    <b v="0"/>
  </r>
  <r>
    <s v="3JH8QSXxbTc"/>
    <d v="2017-12-16T00:00:00"/>
    <s v="எனக்கு சீக்கிரமா தண்டனை கொடுங்க ! ஆடிப்போன நீதிபதி !! என்ன சொன்னான் தெரியுமா ?"/>
    <s v="Tamil Speedy"/>
    <n v="22"/>
    <x v="4"/>
    <d v="2025-12-08T00:00:00"/>
    <x v="1"/>
    <s v="People &amp; Blogs-Dec"/>
    <x v="2938"/>
    <n v="2122"/>
    <n v="268"/>
    <n v="279"/>
    <b v="0"/>
    <b v="0"/>
    <b v="0"/>
  </r>
  <r>
    <s v="nkE6ukYbQ7M"/>
    <d v="2017-12-16T00:00:00"/>
    <s v="Muddha Mandaram - Episode 955  - December 15, 2017 - Preview"/>
    <s v="zeetvtelugu"/>
    <n v="24"/>
    <x v="1"/>
    <d v="2025-12-09T00:00:00"/>
    <x v="1"/>
    <s v="Entertainment-Dec"/>
    <x v="2939"/>
    <n v="114"/>
    <n v="22"/>
    <n v="17"/>
    <b v="0"/>
    <b v="0"/>
    <b v="0"/>
  </r>
  <r>
    <s v="GPV_kxv20GI"/>
    <d v="2017-12-16T00:00:00"/>
    <s v="ಶಾಸ್ತ್ರೀ ಚಿತ್ರದ ಮಾನ್ಯಾ ಈಗ ಆಫೀಸ್ ನಲ್ಲಿ ಯಾವ ಕೆಲಸ ಮಾಡುತ್ತಿದ್ದಾರೆ ಗೊತ್ತಾ | Shastri Kannada Movie Actress"/>
    <s v="chandanavana"/>
    <n v="24"/>
    <x v="1"/>
    <d v="2025-12-10T00:00:00"/>
    <x v="1"/>
    <s v="Entertainment-Dec"/>
    <x v="2940"/>
    <n v="312"/>
    <n v="59"/>
    <n v="19"/>
    <b v="0"/>
    <b v="0"/>
    <b v="0"/>
  </r>
  <r>
    <s v="V3U1D7-EBeg"/>
    <d v="2017-12-16T00:00:00"/>
    <s v="TOOMA (Teaser) Sargi Maan | Latest Punjabi Songs 2017 | Geet MP3"/>
    <s v="Geet MP3"/>
    <n v="10"/>
    <x v="7"/>
    <d v="2025-12-11T00:00:00"/>
    <x v="1"/>
    <s v="Music-Dec"/>
    <x v="2941"/>
    <n v="1042"/>
    <n v="47"/>
    <n v="62"/>
    <b v="0"/>
    <b v="0"/>
    <b v="0"/>
  </r>
  <r>
    <s v="5c0bKyqHLyY"/>
    <d v="2017-12-16T00:00:00"/>
    <s v="हफ्ते में सिर्फ 1 बार लगाया बाल इतने ज्यादा लम्बे हो गए की तंग आकर कटवाने पड़े Super Fast Hair Growt"/>
    <s v="घरेलु देसी नुस्खे Gharelu Nuskhe Hindi"/>
    <n v="22"/>
    <x v="4"/>
    <d v="2025-12-12T00:00:00"/>
    <x v="1"/>
    <s v="People &amp; Blogs-Dec"/>
    <x v="2942"/>
    <n v="1634"/>
    <n v="333"/>
    <n v="109"/>
    <b v="0"/>
    <b v="0"/>
    <b v="0"/>
  </r>
  <r>
    <s v="zqJl8u8yFmc"/>
    <d v="2017-12-16T00:00:00"/>
    <s v="Reaction Video."/>
    <s v="jaby koay"/>
    <n v="24"/>
    <x v="1"/>
    <d v="2025-12-13T00:00:00"/>
    <x v="1"/>
    <s v="Entertainment-Dec"/>
    <x v="2943"/>
    <n v="1801"/>
    <n v="38"/>
    <n v="323"/>
    <b v="0"/>
    <b v="0"/>
    <b v="0"/>
  </r>
  <r>
    <s v="2SGA9KJkLbY"/>
    <d v="2017-12-16T00:00:00"/>
    <s v="62 மாடி உச்சியில் ஸ்டன்ட் செய்ய முயன்று  தவறி விழுந்து உயிரிழந்த சாகச வீரர்"/>
    <s v="Polimer News"/>
    <n v="25"/>
    <x v="0"/>
    <d v="2025-12-14T00:00:00"/>
    <x v="1"/>
    <s v="News &amp; Politics-Dec"/>
    <x v="2944"/>
    <n v="1009"/>
    <n v="206"/>
    <n v="57"/>
    <b v="0"/>
    <b v="0"/>
    <b v="0"/>
  </r>
  <r>
    <s v="Z2gs24Xewxk"/>
    <d v="2017-12-16T00:00:00"/>
    <s v="Swathi's Lover Rajesh Reveals Sensational Secrets In Sudhakar Reddy Case | hmtv"/>
    <s v="hmtv News"/>
    <n v="25"/>
    <x v="0"/>
    <d v="2025-12-15T00:00:00"/>
    <x v="1"/>
    <s v="News &amp; Politics-Dec"/>
    <x v="2945"/>
    <n v="53"/>
    <n v="18"/>
    <n v="8"/>
    <b v="0"/>
    <b v="0"/>
    <b v="0"/>
  </r>
  <r>
    <s v="xo3mmfZsjd4"/>
    <d v="2017-12-16T00:00:00"/>
    <s v="Trale - ਟਰਾਲੇ | Mangi Mahal | Latest Punjabi Songs 2017 | Saa Music Productions"/>
    <s v="Saa Music Productions"/>
    <n v="10"/>
    <x v="7"/>
    <d v="2025-12-16T00:00:00"/>
    <x v="1"/>
    <s v="Music-Dec"/>
    <x v="2946"/>
    <n v="948"/>
    <n v="8"/>
    <n v="175"/>
    <b v="0"/>
    <b v="0"/>
    <b v="0"/>
  </r>
  <r>
    <s v="3H3dmVhoy_I"/>
    <d v="2017-12-16T00:00:00"/>
    <s v="Deivamagal Today Episode Review:  1414, 14/12/17 - Vinodhini Shows where is Manthra?"/>
    <s v="Trending Visuals"/>
    <n v="24"/>
    <x v="1"/>
    <d v="2025-12-17T00:00:00"/>
    <x v="1"/>
    <s v="Entertainment-Dec"/>
    <x v="2947"/>
    <n v="432"/>
    <n v="65"/>
    <n v="19"/>
    <b v="0"/>
    <b v="0"/>
    <b v="0"/>
  </r>
  <r>
    <s v="FAG0G7y7Wo0"/>
    <d v="2017-12-16T00:00:00"/>
    <s v="Rohit Sharma creates history, becomes first batsman to score three ODI double century"/>
    <s v="News Nation"/>
    <n v="17"/>
    <x v="10"/>
    <d v="2025-12-18T00:00:00"/>
    <x v="1"/>
    <s v="Sports-Dec"/>
    <x v="2948"/>
    <n v="1538"/>
    <n v="116"/>
    <n v="2"/>
    <b v="0"/>
    <b v="0"/>
    <b v="0"/>
  </r>
  <r>
    <s v="uBO4wV7sgws"/>
    <d v="2017-12-16T00:00:00"/>
    <s v="India vs Sri Lanka 2nd ODI Match ,#indvssl:Ind won by 141  Runs"/>
    <s v="HSB News"/>
    <n v="17"/>
    <x v="10"/>
    <d v="2025-12-19T00:00:00"/>
    <x v="1"/>
    <s v="Sports-Dec"/>
    <x v="2949"/>
    <n v="286"/>
    <n v="160"/>
    <n v="2"/>
    <b v="0"/>
    <b v="0"/>
    <b v="0"/>
  </r>
  <r>
    <s v="8vXpEMxVbJ8"/>
    <d v="2017-12-16T00:00:00"/>
    <s v="Gujarat Elections 2017: BJP surging ahead in Saurashtra-Kutch; likely to get 34 seats"/>
    <s v="ABP NEWS"/>
    <n v="22"/>
    <x v="4"/>
    <d v="2025-12-20T00:00:00"/>
    <x v="1"/>
    <s v="People &amp; Blogs-Dec"/>
    <x v="2950"/>
    <n v="519"/>
    <n v="156"/>
    <n v="109"/>
    <b v="0"/>
    <b v="0"/>
    <b v="0"/>
  </r>
  <r>
    <s v="kKLz26BcsdY"/>
    <d v="2017-12-16T00:00:00"/>
    <s v="विदाई की रस्म में फूट फूटकर रोईं अनुष्का, देखें कैसे विराट ने संभाला"/>
    <s v="HJ NEWS"/>
    <n v="25"/>
    <x v="0"/>
    <d v="2025-12-21T00:00:00"/>
    <x v="1"/>
    <s v="News &amp; Politics-Dec"/>
    <x v="2951"/>
    <n v="1129"/>
    <n v="671"/>
    <n v="165"/>
    <b v="0"/>
    <b v="0"/>
    <b v="0"/>
  </r>
  <r>
    <s v="CUMjSGpUu9U"/>
    <d v="2017-12-16T00:00:00"/>
    <s v="Aruvi review by prashanth"/>
    <s v="tamilcinemareview"/>
    <n v="1"/>
    <x v="8"/>
    <d v="2025-12-22T00:00:00"/>
    <x v="1"/>
    <s v="Film &amp; Animation-Dec"/>
    <x v="2952"/>
    <n v="4513"/>
    <n v="178"/>
    <n v="325"/>
    <b v="0"/>
    <b v="0"/>
    <b v="0"/>
  </r>
  <r>
    <s v="_siL9EhgsfA"/>
    <d v="2017-12-16T00:00:00"/>
    <s v="dr.petient special  डॉक्टर और अदावणो मरीज  राजस्थानी हरयाणवी कॉमेडी"/>
    <s v="Murari Ki Kocktail"/>
    <n v="1"/>
    <x v="8"/>
    <d v="2025-12-23T00:00:00"/>
    <x v="1"/>
    <s v="Film &amp; Animation-Dec"/>
    <x v="2953"/>
    <n v="5320"/>
    <n v="474"/>
    <n v="375"/>
    <b v="0"/>
    <b v="0"/>
    <b v="0"/>
  </r>
  <r>
    <s v="AdHYKFdnJpY"/>
    <d v="2017-12-16T00:00:00"/>
    <s v="ನೀವು ಆರ್ಥಿಕವಾಗಿ ನಷ್ಟದಲ್ಲಿದ್ದೀರಾ ಒಂದು ರೂಪಾಯಿ ನಾಣ್ಯದಿಂದ ಹೀಗೆ ಮಾಡಿ ಐಶ್ವರ್ಯವಂತರಾಗುತ್ತೀರ |YOYO TV Kannada"/>
    <s v="YOYO TV Kannada"/>
    <n v="24"/>
    <x v="1"/>
    <d v="2025-12-24T00:00:00"/>
    <x v="1"/>
    <s v="Entertainment-Dec"/>
    <x v="2954"/>
    <n v="648"/>
    <n v="40"/>
    <n v="17"/>
    <b v="0"/>
    <b v="0"/>
    <b v="0"/>
  </r>
  <r>
    <s v="JUzlad-cQg4"/>
    <d v="2017-12-16T00:00:00"/>
    <s v="ഒടിയൻ ലുക്ക് കണ്ടു രജനികാന്ത് വിളിച്ചതിനെക്കുറിച്ചു സംവിധായകൻ | Rajinikanth called Mohanlal | Odiyan"/>
    <s v="Cinemakkaryam"/>
    <n v="24"/>
    <x v="1"/>
    <d v="2025-12-25T00:00:00"/>
    <x v="1"/>
    <s v="Entertainment-Dec"/>
    <x v="2955"/>
    <n v="1086"/>
    <n v="110"/>
    <n v="140"/>
    <b v="0"/>
    <b v="0"/>
    <b v="0"/>
  </r>
  <r>
    <s v="JRolVtynz8g"/>
    <d v="2017-12-16T00:00:00"/>
    <s v="ജിഷയുടെ  അമ്മയുടെ  ആസ്‌തി  കേട്ടാൽ  ഞെട്ടും | Jisha's Mother's Luxurious Life Revealed |"/>
    <s v="a2z Media"/>
    <n v="24"/>
    <x v="1"/>
    <d v="2025-12-26T00:00:00"/>
    <x v="1"/>
    <s v="Entertainment-Dec"/>
    <x v="2956"/>
    <n v="252"/>
    <n v="73"/>
    <n v="30"/>
    <b v="0"/>
    <b v="0"/>
    <b v="0"/>
  </r>
  <r>
    <s v="gWO8tll3fLk"/>
    <d v="2017-12-16T00:00:00"/>
    <s v="காவல் ஆய்வாளர் பெரியபாண்டியனின் கடைசி நிமிடங்கள் | Thanthi TV"/>
    <s v="Thanthi TV"/>
    <n v="25"/>
    <x v="0"/>
    <d v="2025-12-27T00:00:00"/>
    <x v="1"/>
    <s v="News &amp; Politics-Dec"/>
    <x v="2957"/>
    <n v="503"/>
    <n v="15"/>
    <n v="46"/>
    <b v="0"/>
    <b v="0"/>
    <b v="0"/>
  </r>
  <r>
    <s v="ax5RMteun4o"/>
    <d v="2017-12-16T00:00:00"/>
    <s v="2018ம் ஆண்டு உங்களுக்கு என்ன கிடைக்கும்"/>
    <s v="Whatsapp funny"/>
    <n v="24"/>
    <x v="1"/>
    <d v="2025-12-28T00:00:00"/>
    <x v="1"/>
    <s v="Entertainment-Dec"/>
    <x v="2958"/>
    <n v="297"/>
    <n v="61"/>
    <n v="41"/>
    <b v="0"/>
    <b v="0"/>
    <b v="0"/>
  </r>
  <r>
    <s v="h84r63okL3s"/>
    <d v="2017-12-16T00:00:00"/>
    <s v="చంద్ర‌బాబుకు మ‌రోషాక్ సుప్రీం కోర్టు సంచ‌ల‌న నిర్ణ‌యం"/>
    <s v="Janahitam TV"/>
    <n v="25"/>
    <x v="0"/>
    <d v="2025-12-29T00:00:00"/>
    <x v="1"/>
    <s v="News &amp; Politics-Dec"/>
    <x v="2959"/>
    <n v="706"/>
    <n v="57"/>
    <n v="36"/>
    <b v="0"/>
    <b v="0"/>
    <b v="0"/>
  </r>
  <r>
    <s v="FWOUCA5zIck"/>
    <d v="2017-12-16T00:00:00"/>
    <s v="Sembarathi - Episode 42 - December 13, 2017 - Best Scene"/>
    <s v="zeetamil"/>
    <n v="24"/>
    <x v="1"/>
    <d v="2025-12-30T00:00:00"/>
    <x v="1"/>
    <s v="Entertainment-Dec"/>
    <x v="2960"/>
    <n v="482"/>
    <n v="75"/>
    <n v="44"/>
    <b v="0"/>
    <b v="0"/>
    <b v="0"/>
  </r>
  <r>
    <s v="bK7iu0eTN2c"/>
    <d v="2017-12-16T00:00:00"/>
    <s v="FilterCopy | How To Wake Up Your Better Half | FC Practicals | Episode 2"/>
    <s v="FilterCopy"/>
    <n v="23"/>
    <x v="3"/>
    <d v="2025-12-31T00:00:00"/>
    <x v="1"/>
    <s v="Comedy-Dec"/>
    <x v="2961"/>
    <n v="11124"/>
    <n v="3316"/>
    <n v="568"/>
    <b v="0"/>
    <b v="0"/>
    <b v="0"/>
  </r>
  <r>
    <s v="iDNESDyr5s4"/>
    <d v="2017-12-16T00:00:00"/>
    <s v="Leaked Video: Virat Kohli And Anushka Sharma Gets Married In Bollywood Style"/>
    <s v="Pop Diaries"/>
    <n v="24"/>
    <x v="1"/>
    <d v="2026-01-01T00:00:00"/>
    <x v="2"/>
    <s v="Entertainment-Jan"/>
    <x v="2962"/>
    <n v="976"/>
    <n v="172"/>
    <n v="112"/>
    <b v="0"/>
    <b v="0"/>
    <b v="0"/>
  </r>
  <r>
    <s v="BxtvSubERwE"/>
    <d v="2017-12-16T00:00:00"/>
    <s v="విజయ్ సెల్ఫీ వీడియోలో బయటపెట్టిన నిజాలు | Comedian Vijay Sai Selfie Video | Infinique Media Junction"/>
    <s v="INFINIQUE MEDIA JUNCTION"/>
    <n v="24"/>
    <x v="1"/>
    <d v="2026-01-02T00:00:00"/>
    <x v="2"/>
    <s v="Entertainment-Jan"/>
    <x v="2963"/>
    <n v="1001"/>
    <n v="572"/>
    <n v="0"/>
    <b v="0"/>
    <b v="0"/>
    <b v="0"/>
  </r>
  <r>
    <s v="SV-sPFvM2L0"/>
    <d v="2017-12-16T00:00:00"/>
    <s v="ജിഷയുടെ അമ്മയുടെ ആഡംബര ജീവിതം കണ്ട് നാട്ടുകാർ ഞെട്ടി | Malayalam News"/>
    <s v="First Show"/>
    <n v="24"/>
    <x v="1"/>
    <d v="2026-01-03T00:00:00"/>
    <x v="2"/>
    <s v="Entertainment-Jan"/>
    <x v="2964"/>
    <n v="383"/>
    <n v="105"/>
    <n v="67"/>
    <b v="0"/>
    <b v="0"/>
    <b v="0"/>
  </r>
  <r>
    <s v="LINKaNPCCa8"/>
    <d v="2017-12-16T00:00:00"/>
    <s v="Daggubati Suresh Babu Conterversy pressmeet | Suresh Babu Fires on QUBE &amp; UFO SYSTEMS"/>
    <s v="Yellow Pixel - Tollywood Updates - News"/>
    <n v="24"/>
    <x v="1"/>
    <d v="2026-01-04T00:00:00"/>
    <x v="2"/>
    <s v="Entertainment-Jan"/>
    <x v="2965"/>
    <n v="457"/>
    <n v="24"/>
    <n v="62"/>
    <b v="0"/>
    <b v="0"/>
    <b v="0"/>
  </r>
  <r>
    <s v="YkFGZikJS8c"/>
    <d v="2017-12-16T00:00:00"/>
    <s v="Bhabi Ji Ghar Par Hain - भाबीजी घर पर हैं - Episode 730  - December 14, 2017 - Webisode"/>
    <s v="And TV"/>
    <n v="24"/>
    <x v="1"/>
    <d v="2026-01-05T00:00:00"/>
    <x v="2"/>
    <s v="Entertainment-Jan"/>
    <x v="2966"/>
    <n v="744"/>
    <n v="50"/>
    <n v="33"/>
    <b v="0"/>
    <b v="0"/>
    <b v="0"/>
  </r>
  <r>
    <s v="mL2La5UZYG0"/>
    <d v="2017-12-16T00:00:00"/>
    <s v="வள்ளி | VALLI | Sun TV | Tamil Serial | Episode 1448 - 14th December 2017"/>
    <s v="Saregama TVShows"/>
    <n v="24"/>
    <x v="1"/>
    <d v="2026-01-06T00:00:00"/>
    <x v="2"/>
    <s v="Entertainment-Jan"/>
    <x v="2967"/>
    <n v="763"/>
    <n v="102"/>
    <n v="65"/>
    <b v="0"/>
    <b v="0"/>
    <b v="0"/>
  </r>
  <r>
    <s v="pqmWY0PpauU"/>
    <d v="2017-12-16T00:00:00"/>
    <s v="WATCH: Aamir Khan SUPPORT Zaira Wasim On Molestation Incident"/>
    <s v="AtoZ Gyan"/>
    <n v="22"/>
    <x v="4"/>
    <d v="2026-01-07T00:00:00"/>
    <x v="2"/>
    <s v="People &amp; Blogs-Jan"/>
    <x v="2968"/>
    <n v="700"/>
    <n v="62"/>
    <n v="81"/>
    <b v="0"/>
    <b v="0"/>
    <b v="0"/>
  </r>
  <r>
    <s v="OezSZeVdZCI"/>
    <d v="2017-12-16T00:00:00"/>
    <s v="Anushka Sharma And Virat Kohli's VIRAL Marriage Video"/>
    <s v="BollywoodHungama.com"/>
    <n v="24"/>
    <x v="1"/>
    <d v="2026-01-08T00:00:00"/>
    <x v="2"/>
    <s v="Entertainment-Jan"/>
    <x v="2969"/>
    <n v="964"/>
    <n v="257"/>
    <n v="163"/>
    <b v="0"/>
    <b v="0"/>
    <b v="0"/>
  </r>
  <r>
    <s v="sykLxkX_-2I"/>
    <d v="2017-12-16T00:00:00"/>
    <s v="‘2017 Is My Best Year’: Rohit Sharma on His 3rd ODI Double Century | The Quint"/>
    <s v="The Quint"/>
    <n v="17"/>
    <x v="10"/>
    <d v="2026-01-09T00:00:00"/>
    <x v="2"/>
    <s v="Sports-Jan"/>
    <x v="2970"/>
    <n v="1558"/>
    <n v="85"/>
    <n v="4"/>
    <b v="0"/>
    <b v="0"/>
    <b v="0"/>
  </r>
  <r>
    <s v="zYzlXFCLYEQ"/>
    <d v="2017-12-16T00:00:00"/>
    <s v="Priyadarshan Deka Sings Assamese song With Coach Papon | Moment | The Voice India Kids  - Season 2"/>
    <s v="The Voice India Kids"/>
    <n v="24"/>
    <x v="1"/>
    <d v="2026-01-10T00:00:00"/>
    <x v="2"/>
    <s v="Entertainment-Jan"/>
    <x v="2971"/>
    <n v="953"/>
    <n v="22"/>
    <n v="115"/>
    <b v="0"/>
    <b v="0"/>
    <b v="0"/>
  </r>
  <r>
    <s v="Hu2kmL86K9k"/>
    <d v="2017-12-16T00:00:00"/>
    <s v="20 BEST DIYs FOR YOUR BEDROOM YOU CAN MAKE IN A MINUTE"/>
    <s v="5-Minute Crafts"/>
    <n v="26"/>
    <x v="2"/>
    <d v="2026-01-11T00:00:00"/>
    <x v="2"/>
    <s v="Howto &amp; Style-Jan"/>
    <x v="2972"/>
    <n v="25760"/>
    <n v="1323"/>
    <n v="570"/>
    <b v="0"/>
    <b v="0"/>
    <b v="0"/>
  </r>
  <r>
    <s v="Ry5adolRJvo"/>
    <d v="2017-12-16T00:00:00"/>
    <s v="విజయ్ నీ అంతు చూస్తా | Vanitha Reddy Warns Vijay Sai | New Call Record ||  YOYO Cine Talkies"/>
    <s v="YOYO Cine Talkies"/>
    <n v="24"/>
    <x v="1"/>
    <d v="2026-01-12T00:00:00"/>
    <x v="2"/>
    <s v="Entertainment-Jan"/>
    <x v="2973"/>
    <n v="30"/>
    <n v="2"/>
    <n v="2"/>
    <b v="0"/>
    <b v="0"/>
    <b v="0"/>
  </r>
  <r>
    <s v="PzoCwkRNo_Y"/>
    <d v="2017-12-16T00:00:00"/>
    <s v="Shrimad Bhagwat Katha || Day - 7 || MUMBAI || 6-13 December 2017"/>
    <s v="Shri Devkinandan Thakur Ji"/>
    <n v="22"/>
    <x v="4"/>
    <d v="2026-01-13T00:00:00"/>
    <x v="2"/>
    <s v="People &amp; Blogs-Jan"/>
    <x v="2974"/>
    <n v="9874"/>
    <n v="403"/>
    <n v="657"/>
    <b v="0"/>
    <b v="0"/>
    <b v="0"/>
  </r>
  <r>
    <s v="uUDa-qmgkDg"/>
    <d v="2017-12-16T00:00:00"/>
    <s v="9 Most Expensive Engagement Ring of Bollywood Divas | Anushka Sharma,Kareena Kapoor, Shilpa Shetty"/>
    <s v="Univrsal Media Pro"/>
    <n v="22"/>
    <x v="4"/>
    <d v="2026-01-14T00:00:00"/>
    <x v="2"/>
    <s v="People &amp; Blogs-Jan"/>
    <x v="2975"/>
    <n v="594"/>
    <n v="176"/>
    <n v="23"/>
    <b v="0"/>
    <b v="0"/>
    <b v="0"/>
  </r>
  <r>
    <s v="IlvSz76oQTg"/>
    <d v="2017-12-16T00:00:00"/>
    <s v="Suyyash Rai SLAMS Hina Khan For FIGHTING With Shilpa Shinde | Bigg Boss 11"/>
    <s v="TellyMasala"/>
    <n v="25"/>
    <x v="0"/>
    <d v="2026-01-15T00:00:00"/>
    <x v="2"/>
    <s v="News &amp; Politics-Jan"/>
    <x v="2976"/>
    <n v="1454"/>
    <n v="327"/>
    <n v="635"/>
    <b v="0"/>
    <b v="0"/>
    <b v="0"/>
  </r>
  <r>
    <s v="DTN5l69zyC8"/>
    <d v="2017-12-16T00:00:00"/>
    <s v="Lagira Zhala Jee - लगिरा झला जी - Episode 199  - December 14, 2017 - Webisode"/>
    <s v="zeemarathi"/>
    <n v="24"/>
    <x v="1"/>
    <d v="2026-01-16T00:00:00"/>
    <x v="2"/>
    <s v="Entertainment-Jan"/>
    <x v="2977"/>
    <n v="144"/>
    <n v="16"/>
    <n v="6"/>
    <b v="0"/>
    <b v="0"/>
    <b v="0"/>
  </r>
  <r>
    <s v="r1XjM8-Gojw"/>
    <d v="2017-12-16T00:00:00"/>
    <s v="విజయ్  HIV విషయం పై  స్పందించిన రవి బాబు | Ravi Babu responds on Vijay HIV rumours | ABN Telugu"/>
    <s v="ABN Telugu"/>
    <n v="25"/>
    <x v="0"/>
    <d v="2026-01-17T00:00:00"/>
    <x v="2"/>
    <s v="News &amp; Politics-Jan"/>
    <x v="2978"/>
    <n v="1034"/>
    <n v="189"/>
    <n v="0"/>
    <b v="1"/>
    <b v="0"/>
    <b v="0"/>
  </r>
  <r>
    <s v="Yp57o8nEw4A"/>
    <d v="2017-12-16T00:00:00"/>
    <s v="Kajal Aggarwal in Hindi Dubbed 2017 | Hindi Dubbed Movies 2017 Full Movie"/>
    <s v="Movie Mela"/>
    <n v="1"/>
    <x v="8"/>
    <d v="2026-01-18T00:00:00"/>
    <x v="2"/>
    <s v="Film &amp; Animation-Jan"/>
    <x v="2979"/>
    <n v="878"/>
    <n v="150"/>
    <n v="44"/>
    <b v="0"/>
    <b v="0"/>
    <b v="0"/>
  </r>
  <r>
    <s v="FZ9OI1LrjsI"/>
    <d v="2017-12-16T00:00:00"/>
    <s v="ഇത് ചരിത്രത്തില്‍ ആദ്യം! അതിശയം വിട്ട്മാറാതെ ആരാധകരും എയര്‍പോര്‍ട്ട് അതോറിറ്റിയും! | Mohanlal Magic!"/>
    <s v="Malayalam Movie Central"/>
    <n v="24"/>
    <x v="1"/>
    <d v="2026-01-19T00:00:00"/>
    <x v="2"/>
    <s v="Entertainment-Jan"/>
    <x v="2980"/>
    <n v="367"/>
    <n v="66"/>
    <n v="25"/>
    <b v="0"/>
    <b v="0"/>
    <b v="0"/>
  </r>
  <r>
    <s v="h3doP22HXCE"/>
    <d v="2017-12-16T00:00:00"/>
    <s v="Kalyanaparisu - கல்யாணபரிசு - Tamil Serial | Sun TV | Episode 1162 | 15/12/2017"/>
    <s v="VisionTimeTamil"/>
    <n v="24"/>
    <x v="1"/>
    <d v="2026-01-20T00:00:00"/>
    <x v="2"/>
    <s v="Entertainment-Jan"/>
    <x v="2981"/>
    <n v="450"/>
    <n v="63"/>
    <n v="19"/>
    <b v="0"/>
    <b v="0"/>
    <b v="0"/>
  </r>
  <r>
    <s v="W7LDxFFLI_k"/>
    <d v="2017-12-16T00:00:00"/>
    <s v="Current Affairs Live 2.0 | 15 December 2017 | करंट अफेयर्स लाइव 2.0 | All Competitive Exams"/>
    <s v="Mahendra Guru : Online Videos For Govt. Exams"/>
    <n v="27"/>
    <x v="5"/>
    <d v="2026-01-21T00:00:00"/>
    <x v="2"/>
    <s v="Education-Jan"/>
    <x v="2982"/>
    <n v="1347"/>
    <n v="20"/>
    <n v="201"/>
    <b v="0"/>
    <b v="0"/>
    <b v="0"/>
  </r>
  <r>
    <s v="WFQnaT7Satw"/>
    <d v="2017-12-16T00:00:00"/>
    <s v="Narendra Modi संसद में ! Rahul Gandhi Soniya खड़गे की हालत ख़राब"/>
    <s v="Pyara Uttarakhand"/>
    <n v="25"/>
    <x v="0"/>
    <d v="2026-01-22T00:00:00"/>
    <x v="2"/>
    <s v="News &amp; Politics-Jan"/>
    <x v="2983"/>
    <n v="1154"/>
    <n v="181"/>
    <n v="85"/>
    <b v="0"/>
    <b v="0"/>
    <b v="0"/>
  </r>
  <r>
    <s v="H1J5jCVKE14"/>
    <d v="2017-12-17T00:00:00"/>
    <s v="నిహారికతో ప్రభాస్ పెళ్లి!...చిరంజీవిని కలిసిన కృష్ణంరాజు | Prabhas to marry girl from Mega family"/>
    <s v="Tollywood Nagar"/>
    <n v="24"/>
    <x v="1"/>
    <d v="2026-01-23T00:00:00"/>
    <x v="2"/>
    <s v="Entertainment-Jan"/>
    <x v="2984"/>
    <n v="2138"/>
    <n v="1809"/>
    <n v="0"/>
    <b v="1"/>
    <b v="0"/>
    <b v="0"/>
  </r>
  <r>
    <s v="stO99uGSqos"/>
    <d v="2017-12-17T00:00:00"/>
    <s v="Hyper Aadi, Raijing Raju Performance | Jabardasth | 14th December 2017  | ETV  Telugu"/>
    <s v="ETV Jabardasth"/>
    <n v="22"/>
    <x v="4"/>
    <d v="2026-01-24T00:00:00"/>
    <x v="2"/>
    <s v="People &amp; Blogs-Jan"/>
    <x v="2985"/>
    <n v="10773"/>
    <n v="1461"/>
    <n v="651"/>
    <b v="0"/>
    <b v="0"/>
    <b v="0"/>
  </r>
  <r>
    <s v="9V0hw6QjzSw"/>
    <d v="2017-12-17T00:00:00"/>
    <s v="MCA (Middle Class Abbayi) TRAILER - Nani, Sai Pallavi | Dil Raju, Devi Sri Prasad, Sriram Venu"/>
    <s v="Dil Raju"/>
    <n v="24"/>
    <x v="1"/>
    <d v="2026-01-25T00:00:00"/>
    <x v="2"/>
    <s v="Entertainment-Jan"/>
    <x v="2986"/>
    <n v="114359"/>
    <n v="5041"/>
    <n v="4637"/>
    <b v="0"/>
    <b v="0"/>
    <b v="0"/>
  </r>
  <r>
    <s v="h1o2-eLE_AQ"/>
    <d v="2017-12-17T00:00:00"/>
    <s v="999 साल बाद शनिवार और सूर्य सक्रांति का महासंयोग, 3 राशि वालों की लग सकती है लाटरी, घर घर बरसेगा धन"/>
    <s v="Brijnaari Sumi"/>
    <n v="22"/>
    <x v="4"/>
    <d v="2026-01-26T00:00:00"/>
    <x v="2"/>
    <s v="People &amp; Blogs-Jan"/>
    <x v="2987"/>
    <n v="1294"/>
    <n v="177"/>
    <n v="79"/>
    <b v="0"/>
    <b v="0"/>
    <b v="0"/>
  </r>
  <r>
    <s v="uSK88LGouEo"/>
    <d v="2017-12-17T00:00:00"/>
    <s v="సుధాకర్ రెడ్డి అస్థిపంజరం..Swathi Family Photo s| Swathi Casu | Rajesh Sudhkar Reddy"/>
    <s v="Gavva Media"/>
    <n v="24"/>
    <x v="1"/>
    <d v="2026-01-27T00:00:00"/>
    <x v="2"/>
    <s v="Entertainment-Jan"/>
    <x v="2988"/>
    <n v="116"/>
    <n v="414"/>
    <n v="69"/>
    <b v="0"/>
    <b v="0"/>
    <b v="0"/>
  </r>
  <r>
    <s v="ZsGsHYct-vk"/>
    <d v="2017-12-17T00:00:00"/>
    <s v="Deivamagal Episode 1416, 16/12/17"/>
    <s v="VikatanTV"/>
    <n v="24"/>
    <x v="1"/>
    <d v="2026-01-28T00:00:00"/>
    <x v="2"/>
    <s v="Entertainment-Jan"/>
    <x v="2989"/>
    <n v="3646"/>
    <n v="1167"/>
    <n v="463"/>
    <b v="0"/>
    <b v="0"/>
    <b v="0"/>
  </r>
  <r>
    <s v="GRNATEKNryk"/>
    <d v="2017-12-17T00:00:00"/>
    <s v="Taarak Mehta Ka Ooltah Chashmah - तारक मेहता - Ep 2360 - 15th December, 2017"/>
    <s v="SAB TV"/>
    <n v="43"/>
    <x v="6"/>
    <d v="2026-01-29T00:00:00"/>
    <x v="2"/>
    <s v="Shows-Jan"/>
    <x v="2990"/>
    <n v="927"/>
    <n v="147"/>
    <n v="55"/>
    <b v="0"/>
    <b v="0"/>
    <b v="0"/>
  </r>
  <r>
    <s v="EGc1JGiF0fA"/>
    <d v="2017-12-17T00:00:00"/>
    <s v="Bandla Ganesh clarifies on comments on YCP Roja - TV9 Exclusive"/>
    <s v="TV9 Telugu"/>
    <n v="25"/>
    <x v="0"/>
    <d v="2026-01-30T00:00:00"/>
    <x v="2"/>
    <s v="News &amp; Politics-Jan"/>
    <x v="2991"/>
    <n v="3177"/>
    <n v="1590"/>
    <n v="3723"/>
    <b v="0"/>
    <b v="0"/>
    <b v="0"/>
  </r>
  <r>
    <s v="Qu1KNkhXq8s"/>
    <d v="2017-12-17T00:00:00"/>
    <s v="Bollywood (Full Video) | Akhil | Preet Hundal |  Arvindr Khaira | Speed Records"/>
    <s v="Speed Records"/>
    <n v="10"/>
    <x v="7"/>
    <d v="2026-01-31T00:00:00"/>
    <x v="2"/>
    <s v="Music-Jan"/>
    <x v="2992"/>
    <n v="123883"/>
    <n v="7457"/>
    <n v="3538"/>
    <b v="0"/>
    <b v="0"/>
    <b v="0"/>
  </r>
  <r>
    <s v="ifwaHnf32e8"/>
    <d v="2017-12-17T00:00:00"/>
    <s v="Big Boss 11 - Salman Slams Hina Khan Because of her Tap Water Fight woth Shilpa Shinde"/>
    <s v="10 DEGREE INDIAN FACTS"/>
    <n v="24"/>
    <x v="1"/>
    <d v="2026-02-01T00:00:00"/>
    <x v="3"/>
    <s v="Entertainment-Feb"/>
    <x v="2993"/>
    <n v="2890"/>
    <n v="1016"/>
    <n v="2639"/>
    <b v="0"/>
    <b v="0"/>
    <b v="0"/>
  </r>
  <r>
    <s v="ZuKpjnf01O8"/>
    <d v="2017-12-17T00:00:00"/>
    <s v="Chiranjeevi Response on Agnyaathavaasi TEASER | Agnyaathavaasi Teaser |anirudh |Total tollywood"/>
    <s v="Total Tollywood"/>
    <n v="24"/>
    <x v="1"/>
    <d v="2026-02-02T00:00:00"/>
    <x v="3"/>
    <s v="Entertainment-Feb"/>
    <x v="2994"/>
    <n v="678"/>
    <n v="43"/>
    <n v="0"/>
    <b v="1"/>
    <b v="0"/>
    <b v="0"/>
  </r>
  <r>
    <s v="eJ8rWDRCS0g"/>
    <d v="2017-12-17T00:00:00"/>
    <s v="ராஜஸ்தானில் ஜாலி வாழ்க்கை வாழ்ந்த திருடன் நாதுராம்- வீடியோ"/>
    <s v="Oneindia Tamil | ஒன்இந்தியா தமிழ்"/>
    <n v="25"/>
    <x v="0"/>
    <d v="2026-02-03T00:00:00"/>
    <x v="3"/>
    <s v="News &amp; Politics-Feb"/>
    <x v="2995"/>
    <n v="453"/>
    <n v="65"/>
    <n v="21"/>
    <b v="0"/>
    <b v="0"/>
    <b v="0"/>
  </r>
  <r>
    <s v="dSxrZ1ETBU0"/>
    <d v="2017-12-17T00:00:00"/>
    <s v="విజ‌య్ అంత్య‌క్రియ‌ల్లో భార్య వింత ప్ర‌వ‌ర్త‌న| Vanitha Reddy Behavior At Comedian Vijay Sai Funeral"/>
    <s v="OmFut"/>
    <n v="24"/>
    <x v="1"/>
    <d v="2026-02-04T00:00:00"/>
    <x v="3"/>
    <s v="Entertainment-Feb"/>
    <x v="2996"/>
    <n v="1801"/>
    <n v="1255"/>
    <n v="108"/>
    <b v="0"/>
    <b v="0"/>
    <b v="0"/>
  </r>
  <r>
    <s v="tZ5sEAG4ty0"/>
    <d v="2017-12-17T00:00:00"/>
    <s v="Kapil Sharma's Stand Up Comedy - The Kapil Sharma Show"/>
    <s v="SET India"/>
    <n v="24"/>
    <x v="1"/>
    <d v="2026-02-05T00:00:00"/>
    <x v="3"/>
    <s v="Entertainment-Feb"/>
    <x v="2997"/>
    <n v="4033"/>
    <n v="316"/>
    <n v="147"/>
    <b v="0"/>
    <b v="0"/>
    <b v="0"/>
  </r>
  <r>
    <s v="b78ePgx1CeA"/>
    <d v="2017-12-17T00:00:00"/>
    <s v="#Agnyathavaasi Movie Teaser | #PSPK25 | Pawan Kalyan | Trivikram | TV5 News"/>
    <s v="TV5 News"/>
    <n v="25"/>
    <x v="0"/>
    <d v="2026-02-06T00:00:00"/>
    <x v="3"/>
    <s v="News &amp; Politics-Feb"/>
    <x v="2998"/>
    <n v="10176"/>
    <n v="622"/>
    <n v="330"/>
    <b v="0"/>
    <b v="0"/>
    <b v="0"/>
  </r>
  <r>
    <s v="PE6dcjocTKQ"/>
    <d v="2017-12-17T00:00:00"/>
    <s v="एग्जिट पोल: देश के बड़े पत्रकार गुजरात और हिमाचल में किस पार्टी को दे रहे हैं कितनी सीटें? | Part 1"/>
    <s v="inKhabar"/>
    <n v="25"/>
    <x v="0"/>
    <d v="2026-02-07T00:00:00"/>
    <x v="3"/>
    <s v="News &amp; Politics-Feb"/>
    <x v="2999"/>
    <n v="595"/>
    <n v="163"/>
    <n v="74"/>
    <b v="0"/>
    <b v="0"/>
    <b v="0"/>
  </r>
  <r>
    <s v="3JuZ0ksTYSM"/>
    <d v="2017-12-17T00:00:00"/>
    <s v="Devi Sri Prasad Speech @ MCA Pre Release Event || Nani, Sai Pallavi, Bhumika || NTV"/>
    <s v="NTV Telugu"/>
    <n v="24"/>
    <x v="1"/>
    <d v="2026-02-08T00:00:00"/>
    <x v="3"/>
    <s v="Entertainment-Feb"/>
    <x v="3000"/>
    <n v="387"/>
    <n v="13"/>
    <n v="38"/>
    <b v="0"/>
    <b v="0"/>
    <b v="0"/>
  </r>
  <r>
    <s v="y75ZeXSOb5Q"/>
    <d v="2017-12-17T00:00:00"/>
    <s v="Pove Pora | 14th  December 2017 | Full Episode 22 | ETV Plus"/>
    <s v="ETV Plus India"/>
    <n v="23"/>
    <x v="3"/>
    <d v="2026-02-09T00:00:00"/>
    <x v="3"/>
    <s v="Comedy-Feb"/>
    <x v="3001"/>
    <n v="6647"/>
    <n v="751"/>
    <n v="1486"/>
    <b v="0"/>
    <b v="0"/>
    <b v="0"/>
  </r>
  <r>
    <s v="zh9QNzmzPrQ"/>
    <d v="2017-12-17T00:00:00"/>
    <s v="ਗੈਂਗਸਟਰ ਪ੍ਰਭਦੀਪ ਦੀ ਲਾਸ਼ ਦੇ 2 ਦਾਅਵੇਦਾਰ ਆਏ ਸਾਹਮਣੇ"/>
    <s v="channel punjab"/>
    <n v="25"/>
    <x v="0"/>
    <d v="2026-02-10T00:00:00"/>
    <x v="3"/>
    <s v="News &amp; Politics-Feb"/>
    <x v="3002"/>
    <n v="347"/>
    <n v="32"/>
    <n v="11"/>
    <b v="0"/>
    <b v="0"/>
    <b v="0"/>
  </r>
  <r>
    <s v="H57MO6wVHM0"/>
    <d v="2017-12-17T00:00:00"/>
    <s v="Naa Peru Meenakshi | 15th   December 2017  | Full Episode No 905| ETV Telugu"/>
    <s v="etvteluguindia"/>
    <n v="24"/>
    <x v="1"/>
    <d v="2026-02-11T00:00:00"/>
    <x v="3"/>
    <s v="Entertainment-Feb"/>
    <x v="3003"/>
    <n v="820"/>
    <n v="193"/>
    <n v="123"/>
    <b v="0"/>
    <b v="0"/>
    <b v="0"/>
  </r>
  <r>
    <s v="bufCV2r0T9I"/>
    <d v="2017-12-17T00:00:00"/>
    <s v="పెళ్లి పై క్లారిటీ|Krishnam Raju Clarity Statement Shatters Prabhas Niharika Marriage Rumours"/>
    <s v="Filmy Poster"/>
    <n v="24"/>
    <x v="1"/>
    <d v="2026-02-12T00:00:00"/>
    <x v="3"/>
    <s v="Entertainment-Feb"/>
    <x v="3004"/>
    <n v="515"/>
    <n v="116"/>
    <n v="50"/>
    <b v="0"/>
    <b v="0"/>
    <b v="0"/>
  </r>
  <r>
    <s v="TAUTRwEj9Rc"/>
    <d v="2017-12-17T00:00:00"/>
    <s v="వనితారెడ్డి, శశిధర్ అరెస్ట్..! శశిధర్ చెప్పిన దిమ్మతిరిగే నిజాలు || Vanitha Reddy, Sasidhar Arrest.!"/>
    <s v="Mr.Venkat"/>
    <n v="24"/>
    <x v="1"/>
    <d v="2026-02-13T00:00:00"/>
    <x v="3"/>
    <s v="Entertainment-Feb"/>
    <x v="3005"/>
    <n v="705"/>
    <n v="165"/>
    <n v="2"/>
    <b v="0"/>
    <b v="0"/>
    <b v="0"/>
  </r>
  <r>
    <s v="dKj1h3WJHE0"/>
    <d v="2017-12-17T00:00:00"/>
    <s v="Rohit Sharma scores his third double century during second ODI against Sri Lanka"/>
    <s v="The Times of India"/>
    <n v="17"/>
    <x v="10"/>
    <d v="2026-02-14T00:00:00"/>
    <x v="3"/>
    <s v="Sports-Feb"/>
    <x v="3006"/>
    <n v="3738"/>
    <n v="359"/>
    <n v="0"/>
    <b v="0"/>
    <b v="0"/>
    <b v="0"/>
  </r>
  <r>
    <s v="RAaWHw6WNu8"/>
    <d v="2017-12-17T00:00:00"/>
    <s v="Sippy Gill : Peg Yaaran De ( Song Teaser) | Tanvi Nagi | Laddi Gill | Releasing on 17 December"/>
    <s v="Lokdhun Punjabi"/>
    <n v="1"/>
    <x v="8"/>
    <d v="2026-02-15T00:00:00"/>
    <x v="3"/>
    <s v="Film &amp; Animation-Feb"/>
    <x v="3007"/>
    <n v="5916"/>
    <n v="235"/>
    <n v="134"/>
    <b v="0"/>
    <b v="0"/>
    <b v="0"/>
  </r>
  <r>
    <s v="1-JNKm26dG4"/>
    <d v="2017-12-17T00:00:00"/>
    <s v="Padman Trailer Reaction: Akshay Kumar | Radhika Apte | Sonam Kapoor; Watch Here | FilmiBeat"/>
    <s v="FilmiBeat"/>
    <n v="24"/>
    <x v="1"/>
    <d v="2026-02-16T00:00:00"/>
    <x v="3"/>
    <s v="Entertainment-Feb"/>
    <x v="3008"/>
    <n v="1785"/>
    <n v="102"/>
    <n v="168"/>
    <b v="0"/>
    <b v="0"/>
    <b v="0"/>
  </r>
  <r>
    <s v="sfcHeOIYoz8"/>
    <d v="2017-12-17T00:00:00"/>
    <s v="ఐమాక్స్ ల సినిమా సూపిచ్చిన గంగవ్వ ... Dethadi News || Dethadi Gangavva || TV1"/>
    <s v="TV1"/>
    <n v="25"/>
    <x v="0"/>
    <d v="2026-02-17T00:00:00"/>
    <x v="3"/>
    <s v="News &amp; Politics-Feb"/>
    <x v="3009"/>
    <n v="2361"/>
    <n v="157"/>
    <n v="237"/>
    <b v="0"/>
    <b v="0"/>
    <b v="0"/>
  </r>
  <r>
    <s v="NiInmAxkBO8"/>
    <d v="2017-12-17T00:00:00"/>
    <s v="New Punjabi Songs 2017 - Laal Churha (Full Video) Mohabbat Brar- Latest Punjabi Songs 2017 - WHM"/>
    <s v="White Hill Music"/>
    <n v="10"/>
    <x v="7"/>
    <d v="2026-02-18T00:00:00"/>
    <x v="3"/>
    <s v="Music-Feb"/>
    <x v="3010"/>
    <n v="24685"/>
    <n v="368"/>
    <n v="630"/>
    <b v="0"/>
    <b v="0"/>
    <b v="0"/>
  </r>
  <r>
    <s v="v8cADKkLmIo"/>
    <d v="2017-12-17T00:00:00"/>
    <s v="Ama Ghara Laxmi | Full Ep 503 16th Dec 2017 | Odia Serial - TarangTV"/>
    <s v="Tarang TV"/>
    <n v="24"/>
    <x v="1"/>
    <d v="2026-02-19T00:00:00"/>
    <x v="3"/>
    <s v="Entertainment-Feb"/>
    <x v="3011"/>
    <n v="257"/>
    <n v="31"/>
    <n v="14"/>
    <b v="0"/>
    <b v="0"/>
    <b v="0"/>
  </r>
  <r>
    <s v="LYsNTDA3WCY"/>
    <d v="2017-12-17T00:00:00"/>
    <s v="Girlfriend VS Best friends | Part 2 | RealSHIT"/>
    <s v="RealSHIT"/>
    <n v="24"/>
    <x v="1"/>
    <d v="2026-02-20T00:00:00"/>
    <x v="3"/>
    <s v="Entertainment-Feb"/>
    <x v="3012"/>
    <n v="61042"/>
    <n v="1724"/>
    <n v="3341"/>
    <b v="0"/>
    <b v="0"/>
    <b v="0"/>
  </r>
  <r>
    <s v="FnPN2eOUVGM"/>
    <d v="2017-12-17T00:00:00"/>
    <s v="ind vs sl odi 2017 : :Team India's announcement playing XI for 3rd ODI  , this player will debut"/>
    <s v="NEGA NEWS"/>
    <n v="17"/>
    <x v="10"/>
    <d v="2026-02-21T00:00:00"/>
    <x v="3"/>
    <s v="Sports-Feb"/>
    <x v="3013"/>
    <n v="1416"/>
    <n v="173"/>
    <n v="36"/>
    <b v="0"/>
    <b v="0"/>
    <b v="0"/>
  </r>
  <r>
    <s v="pRF-vpFEGME"/>
    <d v="2017-12-17T00:00:00"/>
    <s v="18 दिसम्बर को इन 7 मे से करे कोई 1 उपाय रातोरात खुलेगा किस्मत का ताला, सोमवती अमावस्या 18 दिसम्बर"/>
    <s v="AstroMitram"/>
    <n v="22"/>
    <x v="4"/>
    <d v="2026-02-22T00:00:00"/>
    <x v="3"/>
    <s v="People &amp; Blogs-Feb"/>
    <x v="3014"/>
    <n v="389"/>
    <n v="43"/>
    <n v="9"/>
    <b v="0"/>
    <b v="0"/>
    <b v="0"/>
  </r>
  <r>
    <s v="Rif8pd3TZGQ"/>
    <d v="2017-12-17T00:00:00"/>
    <s v="Hardik Patel के Exit Poll में जीत रही है Congress, 100 से ज्यादा Seats मिलने का अनुमान"/>
    <s v="News Express"/>
    <n v="25"/>
    <x v="0"/>
    <d v="2026-02-23T00:00:00"/>
    <x v="3"/>
    <s v="News &amp; Politics-Feb"/>
    <x v="3015"/>
    <n v="875"/>
    <n v="122"/>
    <n v="108"/>
    <b v="0"/>
    <b v="0"/>
    <b v="0"/>
  </r>
  <r>
    <s v="QLVhaoausGM"/>
    <d v="2017-12-17T00:00:00"/>
    <s v="Salman Khan's GRAND ENTRY With Girlfriend Katrina Kaif At Bina Kak Book Launch"/>
    <s v="Movie Talkies"/>
    <n v="24"/>
    <x v="1"/>
    <d v="2026-02-24T00:00:00"/>
    <x v="3"/>
    <s v="Entertainment-Feb"/>
    <x v="3016"/>
    <n v="7349"/>
    <n v="786"/>
    <n v="291"/>
    <b v="0"/>
    <b v="0"/>
    <b v="0"/>
  </r>
  <r>
    <s v="-5x_xOCOl7Y"/>
    <d v="2017-12-17T00:00:00"/>
    <s v="आया गुजरात का एक्ज़िट पोल"/>
    <s v="Only News 24x7"/>
    <n v="25"/>
    <x v="0"/>
    <d v="2026-02-25T00:00:00"/>
    <x v="3"/>
    <s v="News &amp; Politics-Feb"/>
    <x v="3017"/>
    <n v="1994"/>
    <n v="389"/>
    <n v="209"/>
    <b v="0"/>
    <b v="0"/>
    <b v="0"/>
  </r>
  <r>
    <s v="388JgZwBGaQ"/>
    <d v="2017-12-17T00:00:00"/>
    <s v="சற்றுமுன் திடீரென இடிந்து விழுந்த திருச்செந்தூர் முருகன் கோயில் பிரகாரகம் | Temple Collapse in TN"/>
    <s v="Tamil"/>
    <n v="22"/>
    <x v="4"/>
    <d v="2026-02-26T00:00:00"/>
    <x v="3"/>
    <s v="People &amp; Blogs-Feb"/>
    <x v="3018"/>
    <n v="1768"/>
    <n v="449"/>
    <n v="163"/>
    <b v="0"/>
    <b v="0"/>
    <b v="0"/>
  </r>
  <r>
    <s v="swbzx2QOUqU"/>
    <d v="2017-12-17T00:00:00"/>
    <s v="Lagira Zhala Jee - लगिरा झला जी - Episode 201  - December 16, 2017 - Preview"/>
    <s v="zeemarathi"/>
    <n v="24"/>
    <x v="1"/>
    <d v="2026-02-27T00:00:00"/>
    <x v="3"/>
    <s v="Entertainment-Feb"/>
    <x v="3019"/>
    <n v="142"/>
    <n v="3"/>
    <n v="4"/>
    <b v="0"/>
    <b v="0"/>
    <b v="0"/>
  </r>
  <r>
    <s v="nzTNNz1qzAU"/>
    <d v="2017-12-17T00:00:00"/>
    <s v="ഒടിയൻ മാണിക്യൻ കൊച്ചിന്‍ എയര്‍പോര്‍ട്ടില്‍ !! കണ്ണുതള്ളി ആരാധകര്‍!! | Mohanlal in Kochi Airport"/>
    <s v="വിശ്വാസം അതല്ലേ എല്ലാം"/>
    <n v="24"/>
    <x v="1"/>
    <d v="2026-02-28T00:00:00"/>
    <x v="3"/>
    <s v="Entertainment-Feb"/>
    <x v="3020"/>
    <n v="262"/>
    <n v="46"/>
    <n v="17"/>
    <b v="0"/>
    <b v="0"/>
    <b v="0"/>
  </r>
  <r>
    <s v="Le5UkRtBahY"/>
    <d v="2017-12-17T00:00:00"/>
    <s v="Success Habits of Great Leaders | TV v/s YouTube | Dr Vivek Bindra"/>
    <s v="Dr. Vivek Bindra: Motivational Speaker"/>
    <n v="27"/>
    <x v="5"/>
    <d v="2026-03-01T00:00:00"/>
    <x v="4"/>
    <s v="Education-Mar"/>
    <x v="3021"/>
    <n v="32539"/>
    <n v="514"/>
    <n v="3341"/>
    <b v="0"/>
    <b v="0"/>
    <b v="0"/>
  </r>
  <r>
    <s v="Wdy-YCw0syU"/>
    <d v="2017-12-17T00:00:00"/>
    <s v="Glimpses of Aruvi | Arun Prabu | Bindhu Malini, Vedanth | Releasing on Dec 15th"/>
    <s v="Dream Warrior Pictures"/>
    <n v="1"/>
    <x v="8"/>
    <d v="2026-03-02T00:00:00"/>
    <x v="4"/>
    <s v="Film &amp; Animation-Mar"/>
    <x v="3022"/>
    <n v="3455"/>
    <n v="48"/>
    <n v="141"/>
    <b v="0"/>
    <b v="0"/>
    <b v="0"/>
  </r>
  <r>
    <s v="iiURzrjJseQ"/>
    <d v="2017-12-17T00:00:00"/>
    <s v="Shilpa Shinde MIMICS Hina Khan | Funny Or Disgusting | PUBLIC REACTION | Bigg Boss 11"/>
    <s v="Bollywood Spy"/>
    <n v="24"/>
    <x v="1"/>
    <d v="2026-03-03T00:00:00"/>
    <x v="4"/>
    <s v="Entertainment-Mar"/>
    <x v="3023"/>
    <n v="5004"/>
    <n v="1364"/>
    <n v="5582"/>
    <b v="0"/>
    <b v="0"/>
    <b v="0"/>
  </r>
  <r>
    <s v="zDKSr03AnHc"/>
    <d v="2017-12-17T00:00:00"/>
    <s v="Aana Alaralodalaral Official Trailer | Vineeth Sreenivasan,Anu Sithara|Dileep Menon| Malayalam Movie"/>
    <s v="Malayalam Muzik247"/>
    <n v="10"/>
    <x v="7"/>
    <d v="2026-03-04T00:00:00"/>
    <x v="4"/>
    <s v="Music-Mar"/>
    <x v="3024"/>
    <n v="3988"/>
    <n v="150"/>
    <n v="165"/>
    <b v="0"/>
    <b v="0"/>
    <b v="0"/>
  </r>
  <r>
    <s v="IN1BrefGuxQ"/>
    <d v="2017-12-17T00:00:00"/>
    <s v="Sudhakar Reddy murder || Rajesh produced in Court - TV9 Today"/>
    <s v="TV9 Today"/>
    <n v="25"/>
    <x v="0"/>
    <d v="2026-03-05T00:00:00"/>
    <x v="4"/>
    <s v="News &amp; Politics-Mar"/>
    <x v="3025"/>
    <n v="217"/>
    <n v="43"/>
    <n v="68"/>
    <b v="0"/>
    <b v="0"/>
    <b v="0"/>
  </r>
  <r>
    <s v="PZ5Rk0h-jUo"/>
    <d v="2017-12-17T00:00:00"/>
    <s v="Love U  (Full HD) |  Jatinder Dhiman &amp; Deepak Dhillon | New Punjabi Songs 2017"/>
    <s v="Jass Records"/>
    <n v="10"/>
    <x v="7"/>
    <d v="2026-03-06T00:00:00"/>
    <x v="4"/>
    <s v="Music-Mar"/>
    <x v="3026"/>
    <n v="10134"/>
    <n v="249"/>
    <n v="378"/>
    <b v="0"/>
    <b v="0"/>
    <b v="0"/>
  </r>
  <r>
    <s v="OVKjMIwPqaM"/>
    <d v="2017-12-17T00:00:00"/>
    <s v="मुकेश अंबानी की बेटी को गरीब लड़के से हुआ प्यार, जानिए कौन है वो खुशनसीब शख्स / Isha Ambani jio"/>
    <s v="National News18"/>
    <n v="2"/>
    <x v="12"/>
    <d v="2026-03-07T00:00:00"/>
    <x v="4"/>
    <s v="Autos &amp; Vehicles-Mar"/>
    <x v="3027"/>
    <n v="0"/>
    <n v="0"/>
    <n v="386"/>
    <b v="0"/>
    <b v="1"/>
    <b v="0"/>
  </r>
  <r>
    <s v="cdGtdMDMPgc"/>
    <d v="2017-12-17T00:00:00"/>
    <s v="एग्जिट पोल का डीनए टेस्ट \ DNA TEST OF EXIT POLLS"/>
    <s v="National Dastak"/>
    <n v="25"/>
    <x v="0"/>
    <d v="2026-03-08T00:00:00"/>
    <x v="4"/>
    <s v="News &amp; Politics-Mar"/>
    <x v="3028"/>
    <n v="1047"/>
    <n v="107"/>
    <n v="91"/>
    <b v="0"/>
    <b v="0"/>
    <b v="0"/>
  </r>
  <r>
    <s v="mf8tN4hkPRY"/>
    <d v="2017-12-17T00:00:00"/>
    <s v="MP PATWARI EXAM ANALYSIS |Today Maths Questions asked in patwari exam papers"/>
    <s v="TAPOBHOOMI Classes"/>
    <n v="27"/>
    <x v="5"/>
    <d v="2026-03-09T00:00:00"/>
    <x v="4"/>
    <s v="Education-Mar"/>
    <x v="3029"/>
    <n v="535"/>
    <n v="34"/>
    <n v="92"/>
    <b v="0"/>
    <b v="0"/>
    <b v="0"/>
  </r>
  <r>
    <s v="KsaC4hdnA3M"/>
    <d v="2017-12-17T00:00:00"/>
    <s v="16  December, 2017 The Hindu Discussion, India-China, TB, WTO, Engineering colleges"/>
    <s v="only ias"/>
    <n v="27"/>
    <x v="5"/>
    <d v="2026-03-10T00:00:00"/>
    <x v="4"/>
    <s v="Education-Mar"/>
    <x v="3030"/>
    <n v="0"/>
    <n v="0"/>
    <n v="0"/>
    <b v="1"/>
    <b v="1"/>
    <b v="0"/>
  </r>
  <r>
    <s v="K674LKBUukk"/>
    <d v="2017-12-17T00:00:00"/>
    <s v="R.I.P. The Internet"/>
    <s v="The Late Show with Stephen Colbert"/>
    <n v="24"/>
    <x v="1"/>
    <d v="2026-03-11T00:00:00"/>
    <x v="4"/>
    <s v="Entertainment-Mar"/>
    <x v="3031"/>
    <n v="38171"/>
    <n v="1596"/>
    <n v="4541"/>
    <b v="0"/>
    <b v="0"/>
    <b v="0"/>
  </r>
  <r>
    <s v="w3tA7PX3wqs"/>
    <d v="2017-12-17T00:00:00"/>
    <s v="This One's For Foodies | Comedy | Dreamz Unlimited"/>
    <s v="Dreamz Unlimited"/>
    <n v="24"/>
    <x v="1"/>
    <d v="2026-03-12T00:00:00"/>
    <x v="4"/>
    <s v="Entertainment-Mar"/>
    <x v="3032"/>
    <n v="3135"/>
    <n v="27"/>
    <n v="186"/>
    <b v="0"/>
    <b v="0"/>
    <b v="0"/>
  </r>
  <r>
    <s v="h_67XloYXTc"/>
    <d v="2017-12-17T00:00:00"/>
    <s v="Will Smith Watched His Sons Jump Out of an Airplane"/>
    <s v="TheEllenShow"/>
    <n v="24"/>
    <x v="1"/>
    <d v="2026-03-13T00:00:00"/>
    <x v="4"/>
    <s v="Entertainment-Mar"/>
    <x v="3033"/>
    <n v="27339"/>
    <n v="868"/>
    <n v="1141"/>
    <b v="0"/>
    <b v="0"/>
    <b v="0"/>
  </r>
  <r>
    <s v="UCoVXBzprOU"/>
    <d v="2017-12-17T00:00:00"/>
    <s v="SIT | DOLLY KI SHAADI | S1 E3"/>
    <s v="Shitty Ideas Trending"/>
    <n v="24"/>
    <x v="1"/>
    <d v="2026-03-14T00:00:00"/>
    <x v="4"/>
    <s v="Entertainment-Mar"/>
    <x v="3034"/>
    <n v="4235"/>
    <n v="146"/>
    <n v="170"/>
    <b v="0"/>
    <b v="0"/>
    <b v="0"/>
  </r>
  <r>
    <s v="kp8zuVBX03s"/>
    <d v="2017-12-17T00:00:00"/>
    <s v="Sudhakar Reddy murder || Swathi &amp; Rajesh blame each other - TV9 Now"/>
    <s v="TV9 NOW"/>
    <n v="24"/>
    <x v="1"/>
    <d v="2026-03-15T00:00:00"/>
    <x v="4"/>
    <s v="Entertainment-Mar"/>
    <x v="3035"/>
    <n v="170"/>
    <n v="81"/>
    <n v="105"/>
    <b v="0"/>
    <b v="0"/>
    <b v="0"/>
  </r>
  <r>
    <s v="kMTl20tKOiA"/>
    <d v="2017-12-17T00:00:00"/>
    <s v="राष्ट्रवादीच्या व्यासपीठावर राज ठाकरेंचे भाषण;ऐकायला शरद पवार! Raj Thackeray on Sharad Pawar VIRAL"/>
    <s v="VIRAL IN  INDIA"/>
    <n v="22"/>
    <x v="4"/>
    <d v="2026-03-16T00:00:00"/>
    <x v="4"/>
    <s v="People &amp; Blogs-Mar"/>
    <x v="3036"/>
    <n v="3652"/>
    <n v="303"/>
    <n v="127"/>
    <b v="0"/>
    <b v="0"/>
    <b v="0"/>
  </r>
  <r>
    <s v="Qo840lxDpoc"/>
    <d v="2017-12-17T00:00:00"/>
    <s v="மனத்தை உருக்கும் வீடியோ ! ரோகித் 200 அடித்தாலும் தோனிதான் ஹீரோ !  Dhoni, MSD"/>
    <s v="2 Minutes News"/>
    <n v="25"/>
    <x v="0"/>
    <d v="2026-03-17T00:00:00"/>
    <x v="4"/>
    <s v="News &amp; Politics-Mar"/>
    <x v="3037"/>
    <n v="4588"/>
    <n v="239"/>
    <n v="128"/>
    <b v="0"/>
    <b v="0"/>
    <b v="0"/>
  </r>
  <r>
    <s v="jIoum-sORtU"/>
    <d v="2017-12-17T00:00:00"/>
    <s v="Must Watch : ಗ್ಯಾಸ್ ಸಿಲಿಂಡರ್ ಹೊಂದಿರುವ ಎಲ್ಲರೂ ವೀಕ್ಷಿಸಬೇಕಾದ ವೀಡಿಯೊ |Gas Cylinder Safty Tips Kannada"/>
    <s v="YOYO TV Kannada"/>
    <n v="24"/>
    <x v="1"/>
    <d v="2026-03-18T00:00:00"/>
    <x v="4"/>
    <s v="Entertainment-Mar"/>
    <x v="3038"/>
    <n v="318"/>
    <n v="27"/>
    <n v="10"/>
    <b v="0"/>
    <b v="0"/>
    <b v="0"/>
  </r>
  <r>
    <s v="wfCmRAz1GzQ"/>
    <d v="2017-12-17T00:00:00"/>
    <s v="AMRAPALI DUBEY NEW MOVIE ( Full HD New 2017 ) Dinesh Lal Yadav Nirahua Superhit Bhojpuri Full Film"/>
    <s v="Wave Music - Bhojpuri Movies"/>
    <n v="1"/>
    <x v="8"/>
    <d v="2026-03-19T00:00:00"/>
    <x v="4"/>
    <s v="Film &amp; Animation-Mar"/>
    <x v="3039"/>
    <n v="1122"/>
    <n v="479"/>
    <n v="110"/>
    <b v="0"/>
    <b v="0"/>
    <b v="0"/>
  </r>
  <r>
    <s v="dB7mV7BAieU"/>
    <d v="2017-12-17T00:00:00"/>
    <s v="ఈ కొమ్మ తెచ్చి  మీ బీరువాలో పెట్టుకుంటే మీ బీరువాలో ధనవర్షం కురుస్తుంది  | mana nidhi"/>
    <s v="Mana Nidhi"/>
    <n v="22"/>
    <x v="4"/>
    <d v="2026-03-20T00:00:00"/>
    <x v="4"/>
    <s v="People &amp; Blogs-Mar"/>
    <x v="3040"/>
    <n v="132"/>
    <n v="16"/>
    <n v="3"/>
    <b v="0"/>
    <b v="0"/>
    <b v="0"/>
  </r>
  <r>
    <s v="36gpygvylHE"/>
    <d v="2017-12-17T00:00:00"/>
    <s v="Dino James - Thanks A Lot [TEASER]"/>
    <s v="Dino James"/>
    <n v="10"/>
    <x v="7"/>
    <d v="2026-03-21T00:00:00"/>
    <x v="4"/>
    <s v="Music-Mar"/>
    <x v="3041"/>
    <n v="8339"/>
    <n v="39"/>
    <n v="730"/>
    <b v="0"/>
    <b v="0"/>
    <b v="0"/>
  </r>
  <r>
    <s v="GkHeroo5YmU"/>
    <d v="2017-12-17T00:00:00"/>
    <s v="18 CHRISTMAS TREATS AND RECIPES YOU HAVE TO TRY"/>
    <s v="5-Minute Crafts"/>
    <n v="26"/>
    <x v="2"/>
    <d v="2026-03-22T00:00:00"/>
    <x v="4"/>
    <s v="Howto &amp; Style-Mar"/>
    <x v="3042"/>
    <n v="14616"/>
    <n v="754"/>
    <n v="893"/>
    <b v="0"/>
    <b v="0"/>
    <b v="0"/>
  </r>
  <r>
    <s v="0k4jne82Qc0"/>
    <d v="2017-12-17T00:00:00"/>
    <s v="Mann Tumhara | मन तुम्हारा | Dr Kumar Vishwas 2017"/>
    <s v="KumarVishwas"/>
    <n v="24"/>
    <x v="1"/>
    <d v="2026-03-23T00:00:00"/>
    <x v="4"/>
    <s v="Entertainment-Mar"/>
    <x v="3043"/>
    <n v="3104"/>
    <n v="45"/>
    <n v="251"/>
    <b v="0"/>
    <b v="0"/>
    <b v="0"/>
  </r>
  <r>
    <s v="KJPh2-atxlk"/>
    <d v="2017-12-17T00:00:00"/>
    <s v="Baal Veer - बाल वीर - Episode 810 - 15th December, 2017"/>
    <s v="Sony PAL"/>
    <n v="24"/>
    <x v="1"/>
    <d v="2026-03-24T00:00:00"/>
    <x v="4"/>
    <s v="Entertainment-Mar"/>
    <x v="3044"/>
    <n v="132"/>
    <n v="48"/>
    <n v="11"/>
    <b v="0"/>
    <b v="0"/>
    <b v="0"/>
  </r>
  <r>
    <s v="tjSW-qBd-v8"/>
    <d v="2017-12-17T00:00:00"/>
    <s v="அற்புத நன்மைகள் பற்றி தெரியுமா!"/>
    <s v="star tamil"/>
    <n v="22"/>
    <x v="4"/>
    <d v="2026-03-25T00:00:00"/>
    <x v="4"/>
    <s v="People &amp; Blogs-Mar"/>
    <x v="3045"/>
    <n v="220"/>
    <n v="56"/>
    <n v="12"/>
    <b v="0"/>
    <b v="0"/>
    <b v="0"/>
  </r>
  <r>
    <s v="KaAkzbtdf5o"/>
    <d v="2017-12-17T00:00:00"/>
    <s v="வள்ளி | VALLI | Sun TV | Tamil Serial | Episode 1449 - 15th December 2017"/>
    <s v="Saregama TVShows"/>
    <n v="24"/>
    <x v="1"/>
    <d v="2026-03-26T00:00:00"/>
    <x v="4"/>
    <s v="Entertainment-Mar"/>
    <x v="3046"/>
    <n v="862"/>
    <n v="116"/>
    <n v="104"/>
    <b v="0"/>
    <b v="0"/>
    <b v="0"/>
  </r>
  <r>
    <s v="Rtnd-HwsoO0"/>
    <d v="2017-12-17T00:00:00"/>
    <s v="TYPES OF WOMEN DRIVERS | Sham Idrees"/>
    <s v="Sham Idrees"/>
    <n v="24"/>
    <x v="1"/>
    <d v="2026-03-27T00:00:00"/>
    <x v="4"/>
    <s v="Entertainment-Mar"/>
    <x v="3047"/>
    <n v="11423"/>
    <n v="464"/>
    <n v="1075"/>
    <b v="0"/>
    <b v="0"/>
    <b v="0"/>
  </r>
  <r>
    <s v="yOZC2KH9-Ms"/>
    <d v="2017-12-17T00:00:00"/>
    <s v="leoni latest speech at rk nagar tamil news,tamil live news, tamil news today, tamil, redpix"/>
    <s v="Red Pix 24x7"/>
    <n v="25"/>
    <x v="0"/>
    <d v="2026-03-28T00:00:00"/>
    <x v="4"/>
    <s v="News &amp; Politics-Mar"/>
    <x v="3048"/>
    <n v="780"/>
    <n v="180"/>
    <n v="89"/>
    <b v="0"/>
    <b v="0"/>
    <b v="0"/>
  </r>
  <r>
    <s v="PGlHMeR6pK0"/>
    <d v="2017-12-17T00:00:00"/>
    <s v="సముద్రతీరానికి కొట్టుకొచ్చిన జలకన్య వీడియో|| Whale came to Vishaka Beach Exclusive Video| Jalakanya"/>
    <s v="SumanTV"/>
    <n v="26"/>
    <x v="2"/>
    <d v="2026-03-29T00:00:00"/>
    <x v="4"/>
    <s v="Howto &amp; Style-Mar"/>
    <x v="3049"/>
    <n v="3045"/>
    <n v="546"/>
    <n v="364"/>
    <b v="0"/>
    <b v="0"/>
    <b v="0"/>
  </r>
  <r>
    <s v="85uItUWwDu8"/>
    <d v="2017-12-17T00:00:00"/>
    <s v="മമ്മൂട്ടിയെ കളിയാക്കിയ പാർവതിയെ വലിച്ചുകീറി ഒട്ടിച്ച് സുജ രംഗത്ത് | Parvathy | Mammooty"/>
    <s v="First Show"/>
    <n v="24"/>
    <x v="1"/>
    <d v="2026-03-30T00:00:00"/>
    <x v="4"/>
    <s v="Entertainment-Mar"/>
    <x v="3050"/>
    <n v="2431"/>
    <n v="76"/>
    <n v="268"/>
    <b v="0"/>
    <b v="0"/>
    <b v="0"/>
  </r>
  <r>
    <s v="qUWoifAlYHs"/>
    <d v="2017-12-17T00:00:00"/>
    <s v="సుధాకర్ రెడ్డి మర్డర్ కేసు విచారణ : Rajesh Reveals Shocking Facts | Telugu News | hmtv"/>
    <s v="hmtv News"/>
    <n v="25"/>
    <x v="0"/>
    <d v="2026-03-31T00:00:00"/>
    <x v="4"/>
    <s v="News &amp; Politics-Mar"/>
    <x v="3051"/>
    <n v="363"/>
    <n v="95"/>
    <n v="88"/>
    <b v="0"/>
    <b v="0"/>
    <b v="0"/>
  </r>
  <r>
    <s v="5AprOYRDHWk"/>
    <d v="2017-12-17T00:00:00"/>
    <s v="கள்ளக் காதலனை கணவனாக மாற்ற பெண் செய்த கொடுரம் காட்டி கொடுத்த மட்டன் சூப் ! tamil news"/>
    <s v="1 Minutes news"/>
    <n v="25"/>
    <x v="0"/>
    <d v="2026-04-01T00:00:00"/>
    <x v="5"/>
    <s v="News &amp; Politics-Apr"/>
    <x v="3052"/>
    <n v="802"/>
    <n v="212"/>
    <n v="131"/>
    <b v="0"/>
    <b v="0"/>
    <b v="0"/>
  </r>
  <r>
    <s v="MMgHBlgvyag"/>
    <d v="2017-12-17T00:00:00"/>
    <s v="Athadu Aame (He &amp; She) | Latest Telugu Comedy Web Series | Season 3 | Episode 6 | Chandragiri Subbu"/>
    <s v="Chandragiri Subbu"/>
    <n v="24"/>
    <x v="1"/>
    <d v="2026-04-02T00:00:00"/>
    <x v="5"/>
    <s v="Entertainment-Apr"/>
    <x v="3053"/>
    <n v="691"/>
    <n v="35"/>
    <n v="202"/>
    <b v="0"/>
    <b v="0"/>
    <b v="0"/>
  </r>
  <r>
    <s v="vaZtNsgBgHg"/>
    <d v="2017-12-17T00:00:00"/>
    <s v="So Sorry | राहुल गाँधी, कांग्रेस की आंधी"/>
    <s v="SoSorry"/>
    <n v="23"/>
    <x v="3"/>
    <d v="2026-04-03T00:00:00"/>
    <x v="5"/>
    <s v="Comedy-Apr"/>
    <x v="3054"/>
    <n v="9733"/>
    <n v="1998"/>
    <n v="1298"/>
    <b v="0"/>
    <b v="0"/>
    <b v="0"/>
  </r>
  <r>
    <s v="TzpuAqrw54Q"/>
    <d v="2017-12-17T00:00:00"/>
    <s v="నిహారిక తో ప్రభాస్ చిరంజీవి ను కలిసిన క్రిష్ణం రాజు |Prabhas going to marry Niharika"/>
    <s v="Tollywood Life"/>
    <n v="24"/>
    <x v="1"/>
    <d v="2026-04-04T00:00:00"/>
    <x v="5"/>
    <s v="Entertainment-Apr"/>
    <x v="3055"/>
    <n v="804"/>
    <n v="238"/>
    <n v="151"/>
    <b v="0"/>
    <b v="0"/>
    <b v="0"/>
  </r>
  <r>
    <s v="UAPBlI2f6ZU"/>
    <d v="2017-12-17T00:00:00"/>
    <s v="2017 ல் கொடூரமாக இறந்த தமிழ் சினிமா பிரபலங்கள் | Tamil Actors Death 2017"/>
    <s v="SOUTH FDFS"/>
    <n v="22"/>
    <x v="4"/>
    <d v="2026-04-05T00:00:00"/>
    <x v="5"/>
    <s v="People &amp; Blogs-Apr"/>
    <x v="3056"/>
    <n v="282"/>
    <n v="427"/>
    <n v="49"/>
    <b v="0"/>
    <b v="0"/>
    <b v="0"/>
  </r>
  <r>
    <s v="6RNtjZEHpHs"/>
    <d v="2017-12-17T00:00:00"/>
    <s v="Jawaan Telugu Movie Songs | Bugganchuna Full Video Song 4K | Sai Dharam Tej | Mehreen | Thaman S"/>
    <s v="Mango Music"/>
    <n v="10"/>
    <x v="7"/>
    <d v="2026-04-06T00:00:00"/>
    <x v="5"/>
    <s v="Music-Apr"/>
    <x v="3057"/>
    <n v="3770"/>
    <n v="156"/>
    <n v="158"/>
    <b v="0"/>
    <b v="0"/>
    <b v="0"/>
  </r>
  <r>
    <s v="Dk_ucV8Nmtg"/>
    <d v="2017-12-17T00:00:00"/>
    <s v="31 December से पहले निकाल फेंको घर से बाहर ये 5 चीज़ें, नहीं तो 2018 हो जाएगा बर्बाद"/>
    <s v="जय माँ वैष्णो देवी"/>
    <n v="22"/>
    <x v="4"/>
    <d v="2026-04-07T00:00:00"/>
    <x v="5"/>
    <s v="People &amp; Blogs-Apr"/>
    <x v="3058"/>
    <n v="346"/>
    <n v="67"/>
    <n v="0"/>
    <b v="0"/>
    <b v="0"/>
    <b v="0"/>
  </r>
  <r>
    <s v="sbl94kaGoew"/>
    <d v="2017-12-17T00:00:00"/>
    <s v="Big News || అదిలాబాద్ జిల్లా ఉట్నూర్ లో దారుణం..లంబాడి తండాల‌పై దాడి చేసిన గోండులు.. || 3TV BANJARAA"/>
    <s v="3TV BANJARAA"/>
    <n v="24"/>
    <x v="1"/>
    <d v="2026-04-08T00:00:00"/>
    <x v="5"/>
    <s v="Entertainment-Apr"/>
    <x v="3059"/>
    <n v="175"/>
    <n v="32"/>
    <n v="73"/>
    <b v="0"/>
    <b v="0"/>
    <b v="0"/>
  </r>
  <r>
    <s v="64e1DDIiX5Y"/>
    <d v="2017-12-17T00:00:00"/>
    <s v="మీ కంటి చూపుని నిజంగా పెంచుకోవాలంటే ఇలా చేయాల్సిందే ||100%Work || How to Increase Eyesight Nturally"/>
    <s v="Mana Health And More"/>
    <n v="26"/>
    <x v="2"/>
    <d v="2026-04-09T00:00:00"/>
    <x v="5"/>
    <s v="Howto &amp; Style-Apr"/>
    <x v="3060"/>
    <n v="931"/>
    <n v="56"/>
    <n v="14"/>
    <b v="0"/>
    <b v="0"/>
    <b v="0"/>
  </r>
  <r>
    <s v="_Jw-e4Y8b6o"/>
    <d v="2017-12-18T00:00:00"/>
    <s v="Sandesh News LIVE TV | Gujarat Election Result 2017 LIVE"/>
    <s v="Sandesh News"/>
    <n v="25"/>
    <x v="0"/>
    <d v="2026-04-10T00:00:00"/>
    <x v="5"/>
    <s v="News &amp; Politics-Apr"/>
    <x v="3061"/>
    <n v="2701"/>
    <n v="576"/>
    <n v="0"/>
    <b v="0"/>
    <b v="0"/>
    <b v="0"/>
  </r>
  <r>
    <s v="II2BMr4LzcU"/>
    <d v="2017-12-18T00:00:00"/>
    <s v="Aaj Tak Live TV"/>
    <s v="Aaj Tak"/>
    <n v="25"/>
    <x v="0"/>
    <d v="2026-04-11T00:00:00"/>
    <x v="5"/>
    <s v="News &amp; Politics-Apr"/>
    <x v="3062"/>
    <n v="17820"/>
    <n v="3463"/>
    <n v="0"/>
    <b v="0"/>
    <b v="0"/>
    <b v="0"/>
  </r>
  <r>
    <s v="FqAJKJlexE8"/>
    <d v="2017-12-18T00:00:00"/>
    <s v="മലപ്പുറത്തെ യുവാവ് ചൈനക്കാരന്റെ വീഡിയോ തട്ടിപ്പ് പൊളിക്കുന്നു | Malayalam Film News"/>
    <s v="Malayali Live"/>
    <n v="24"/>
    <x v="1"/>
    <d v="2026-04-12T00:00:00"/>
    <x v="5"/>
    <s v="Entertainment-Apr"/>
    <x v="3063"/>
    <n v="6808"/>
    <n v="323"/>
    <n v="428"/>
    <b v="0"/>
    <b v="0"/>
    <b v="0"/>
  </r>
  <r>
    <s v="3VJbVdhdkR0"/>
    <d v="2017-12-18T00:00:00"/>
    <s v="Rohit Sharma Celebrates Wedding Anniversary in style, Becomes 1st Batsman to Smash Three 200 in ODI"/>
    <s v="IndiaTV"/>
    <n v="25"/>
    <x v="0"/>
    <d v="2026-04-13T00:00:00"/>
    <x v="5"/>
    <s v="News &amp; Politics-Apr"/>
    <x v="3064"/>
    <n v="8073"/>
    <n v="2794"/>
    <n v="1125"/>
    <b v="0"/>
    <b v="0"/>
    <b v="0"/>
  </r>
  <r>
    <s v="89OBIp0A_qc"/>
    <d v="2017-12-18T00:00:00"/>
    <s v="Priyamanaval Episode 892, 16/12/17"/>
    <s v="VikatanTV"/>
    <n v="24"/>
    <x v="1"/>
    <d v="2026-04-14T00:00:00"/>
    <x v="5"/>
    <s v="Entertainment-Apr"/>
    <x v="3065"/>
    <n v="3065"/>
    <n v="1017"/>
    <n v="403"/>
    <b v="0"/>
    <b v="0"/>
    <b v="0"/>
  </r>
  <r>
    <s v="1hHvH8xQDKA"/>
    <d v="2017-12-18T00:00:00"/>
    <s v="OnePlus 5T Star Wars Limited Edition Unboxing and First Look *GIVEAWAY*"/>
    <s v="Technical Guruji"/>
    <n v="28"/>
    <x v="9"/>
    <d v="2026-04-15T00:00:00"/>
    <x v="5"/>
    <s v="Science &amp; Technology-Apr"/>
    <x v="3066"/>
    <n v="173149"/>
    <n v="2000"/>
    <n v="153049"/>
    <b v="0"/>
    <b v="0"/>
    <b v="0"/>
  </r>
  <r>
    <s v="9dSxRSbEZd4"/>
    <d v="2017-12-18T00:00:00"/>
    <s v="Tiger vs Wolves  - Promo | Tiger Zinda Hai | Salman Khan | Katrina Kaif | Ali Abbas Zafar"/>
    <s v="YRF"/>
    <n v="1"/>
    <x v="8"/>
    <d v="2026-04-16T00:00:00"/>
    <x v="5"/>
    <s v="Film &amp; Animation-Apr"/>
    <x v="3067"/>
    <n v="44804"/>
    <n v="3839"/>
    <n v="3873"/>
    <b v="0"/>
    <b v="0"/>
    <b v="0"/>
  </r>
  <r>
    <s v="ODjmfQnsUgg"/>
    <d v="2017-12-18T00:00:00"/>
    <s v="Pawan Kalyan REACTS on Prabhas Marriage With Niharika Konidela | Tollywood News | Total Tollywood"/>
    <s v="Total Tollywood"/>
    <n v="24"/>
    <x v="1"/>
    <d v="2026-04-17T00:00:00"/>
    <x v="5"/>
    <s v="Entertainment-Apr"/>
    <x v="3068"/>
    <n v="359"/>
    <n v="105"/>
    <n v="0"/>
    <b v="1"/>
    <b v="0"/>
    <b v="0"/>
  </r>
  <r>
    <s v="Def-3JldSi0"/>
    <d v="2017-12-18T00:00:00"/>
    <s v="வாணி ராணி - VAANI RANI -  Episode 1445 - 16/12/2017"/>
    <s v="RadaanMedia"/>
    <n v="24"/>
    <x v="1"/>
    <d v="2026-04-18T00:00:00"/>
    <x v="5"/>
    <s v="Entertainment-Apr"/>
    <x v="3069"/>
    <n v="1828"/>
    <n v="398"/>
    <n v="232"/>
    <b v="0"/>
    <b v="0"/>
    <b v="0"/>
  </r>
  <r>
    <s v="1Uye3kSh6Hw"/>
    <d v="2017-12-18T00:00:00"/>
    <s v="Sakka Podu Podu Raja - Moviebuff Bloopers | Santhanam, Vaibhavi | STR | Directed by Sethuraman"/>
    <s v="Moviebuff Tamil"/>
    <n v="24"/>
    <x v="1"/>
    <d v="2026-04-19T00:00:00"/>
    <x v="5"/>
    <s v="Entertainment-Apr"/>
    <x v="3070"/>
    <n v="3987"/>
    <n v="192"/>
    <n v="64"/>
    <b v="0"/>
    <b v="0"/>
    <b v="0"/>
  </r>
  <r>
    <s v="-8uBb_FWX1I"/>
    <d v="2017-12-18T00:00:00"/>
    <s v="Swathi Chinukulu | 16th December 2017  | Full Episode No 1338| ETV Telugu"/>
    <s v="etvteluguindia"/>
    <n v="24"/>
    <x v="1"/>
    <d v="2026-04-20T00:00:00"/>
    <x v="5"/>
    <s v="Entertainment-Apr"/>
    <x v="3071"/>
    <n v="346"/>
    <n v="125"/>
    <n v="43"/>
    <b v="0"/>
    <b v="0"/>
    <b v="0"/>
  </r>
  <r>
    <s v="yt3WwZc637M"/>
    <d v="2017-12-18T00:00:00"/>
    <s v="Tv9 Gujarati LIVE"/>
    <s v="Tv9 Gujarati Live"/>
    <n v="25"/>
    <x v="0"/>
    <d v="2026-04-21T00:00:00"/>
    <x v="5"/>
    <s v="News &amp; Politics-Apr"/>
    <x v="3072"/>
    <n v="8074"/>
    <n v="1719"/>
    <n v="0"/>
    <b v="0"/>
    <b v="0"/>
    <b v="0"/>
  </r>
  <r>
    <s v="8v5NpgN9pTM"/>
    <d v="2017-12-18T00:00:00"/>
    <s v="ஸ்மைல் சேட்டையின் உண்மை முகம் - Revealed By Saba | Tv Potti Epi 06 | Black Sheep"/>
    <s v="Black Sheep"/>
    <n v="24"/>
    <x v="1"/>
    <d v="2026-04-22T00:00:00"/>
    <x v="5"/>
    <s v="Entertainment-Apr"/>
    <x v="3073"/>
    <n v="10662"/>
    <n v="236"/>
    <n v="1173"/>
    <b v="0"/>
    <b v="0"/>
    <b v="0"/>
  </r>
  <r>
    <s v="nMkuAYL1F5o"/>
    <d v="2017-12-18T00:00:00"/>
    <s v="Kuladheivam SUN TV Episode - 800 (16-12-17)"/>
    <s v="THIRU TV"/>
    <n v="24"/>
    <x v="1"/>
    <d v="2026-04-23T00:00:00"/>
    <x v="5"/>
    <s v="Entertainment-Apr"/>
    <x v="3074"/>
    <n v="717"/>
    <n v="188"/>
    <n v="53"/>
    <b v="0"/>
    <b v="0"/>
    <b v="0"/>
  </r>
  <r>
    <s v="xCCh0MJ7Cww"/>
    <d v="2017-12-18T00:00:00"/>
    <s v="Tiara (Song Teaser) Johny Seth Feat. Pardhaan | Releasing 20 December 2017"/>
    <s v="T-Series Apna Punjab"/>
    <n v="10"/>
    <x v="7"/>
    <d v="2026-04-24T00:00:00"/>
    <x v="5"/>
    <s v="Music-Apr"/>
    <x v="3075"/>
    <n v="1483"/>
    <n v="65"/>
    <n v="66"/>
    <b v="0"/>
    <b v="0"/>
    <b v="0"/>
  </r>
  <r>
    <s v="iMT_7P0CtfU"/>
    <d v="2017-12-18T00:00:00"/>
    <s v="अनुष्का का ऐसा रूप देखकर विराट ही नहीं हर कोई है हैरान..."/>
    <s v="HJ NEWS"/>
    <n v="25"/>
    <x v="0"/>
    <d v="2026-04-25T00:00:00"/>
    <x v="5"/>
    <s v="News &amp; Politics-Apr"/>
    <x v="3076"/>
    <n v="425"/>
    <n v="147"/>
    <n v="14"/>
    <b v="0"/>
    <b v="0"/>
    <b v="0"/>
  </r>
  <r>
    <s v="8zQ8PXLxGt4"/>
    <d v="2017-12-18T00:00:00"/>
    <s v="Mp Patwari 16 dec 1st shift |Maths Questions"/>
    <s v="TAPOBHOOMI Classes"/>
    <n v="27"/>
    <x v="5"/>
    <d v="2026-04-26T00:00:00"/>
    <x v="5"/>
    <s v="Education-Apr"/>
    <x v="3077"/>
    <n v="765"/>
    <n v="68"/>
    <n v="72"/>
    <b v="0"/>
    <b v="0"/>
    <b v="0"/>
  </r>
  <r>
    <s v="CJbrks5FR88"/>
    <d v="2017-12-18T00:00:00"/>
    <s v="7 AM ETV Telugu News | 17th December 2017"/>
    <s v="ETV Andhra Pradesh"/>
    <n v="25"/>
    <x v="0"/>
    <d v="2026-04-27T00:00:00"/>
    <x v="5"/>
    <s v="News &amp; Politics-Apr"/>
    <x v="3078"/>
    <n v="392"/>
    <n v="52"/>
    <n v="21"/>
    <b v="0"/>
    <b v="0"/>
    <b v="0"/>
  </r>
  <r>
    <s v="vWD6kUP9RTY"/>
    <d v="2017-12-18T00:00:00"/>
    <s v="Gang Official Telugu Teaser | Suriya | Anirudh l Vignesh ShivN"/>
    <s v="Sony Music India"/>
    <n v="10"/>
    <x v="7"/>
    <d v="2026-04-28T00:00:00"/>
    <x v="5"/>
    <s v="Music-Apr"/>
    <x v="3079"/>
    <n v="340605"/>
    <n v="8310"/>
    <n v="4783"/>
    <b v="0"/>
    <b v="0"/>
    <b v="0"/>
  </r>
  <r>
    <s v="4ZT8verRHRI"/>
    <d v="2017-12-18T00:00:00"/>
    <s v="തന്നെ കണ്ട് കിളി പറന്ന യാത്രക്കാരന് ലാലേട്ടൻ കൊടുത്ത ഞെരിപ്പ് മറുപടി | Mohanlal's mass conversation"/>
    <s v="Kandathum Kettathum"/>
    <n v="24"/>
    <x v="1"/>
    <d v="2026-04-29T00:00:00"/>
    <x v="5"/>
    <s v="Entertainment-Apr"/>
    <x v="3080"/>
    <n v="928"/>
    <n v="140"/>
    <n v="101"/>
    <b v="0"/>
    <b v="0"/>
    <b v="0"/>
  </r>
  <r>
    <s v="A7bMbZZ92t8"/>
    <d v="2017-12-18T00:00:00"/>
    <s v="Jabardast Hyper Aadi Responds To MLA Roja For Disrespecting Pawan Kalyan || NewsCabin"/>
    <s v="News Cabin"/>
    <n v="24"/>
    <x v="1"/>
    <d v="2026-04-30T00:00:00"/>
    <x v="5"/>
    <s v="Entertainment-Apr"/>
    <x v="3081"/>
    <n v="2110"/>
    <n v="2031"/>
    <n v="0"/>
    <b v="1"/>
    <b v="0"/>
    <b v="0"/>
  </r>
  <r>
    <s v="jmUooZZ96Mk"/>
    <d v="2017-12-18T00:00:00"/>
    <s v="Emotional Virat Kohli CRIES In Front Of Anushka Sharma Night Before Wedding. Watch What Anushka Does"/>
    <s v="BiscootTV"/>
    <n v="24"/>
    <x v="1"/>
    <d v="2026-05-01T00:00:00"/>
    <x v="6"/>
    <s v="Entertainment-May"/>
    <x v="3082"/>
    <n v="38173"/>
    <n v="4881"/>
    <n v="2119"/>
    <b v="0"/>
    <b v="0"/>
    <b v="0"/>
  </r>
  <r>
    <s v="bpJ8qAMySlo"/>
    <d v="2017-12-18T00:00:00"/>
    <s v="Weekly Rasi Phalalu 2017 December 17th - December 23rd  2017"/>
    <s v="muluguastro"/>
    <n v="22"/>
    <x v="4"/>
    <d v="2026-05-02T00:00:00"/>
    <x v="6"/>
    <s v="People &amp; Blogs-May"/>
    <x v="3083"/>
    <n v="136"/>
    <n v="14"/>
    <n v="2"/>
    <b v="0"/>
    <b v="0"/>
    <b v="0"/>
  </r>
  <r>
    <s v="aJfIh6vmmSw"/>
    <d v="2017-12-18T00:00:00"/>
    <s v="అయ్యో..! మహేష్ బాబు కుటుంబంలో విషాదం..!! ప్రొడ్యూసర్ మృతి | Mahesh Babu"/>
    <s v="Entertainment Circle"/>
    <n v="24"/>
    <x v="1"/>
    <d v="2026-05-03T00:00:00"/>
    <x v="6"/>
    <s v="Entertainment-May"/>
    <x v="3084"/>
    <n v="1222"/>
    <n v="431"/>
    <n v="0"/>
    <b v="1"/>
    <b v="0"/>
    <b v="0"/>
  </r>
  <r>
    <s v="MLn_llHg9PA"/>
    <d v="2017-12-18T00:00:00"/>
    <s v="Bithiri Sathi On Trending News | MLA Roja Vs Bandla Ganesh | Teenmaar News | V6 News"/>
    <s v="V6 News Telugu"/>
    <n v="25"/>
    <x v="0"/>
    <d v="2026-05-04T00:00:00"/>
    <x v="6"/>
    <s v="News &amp; Politics-May"/>
    <x v="3085"/>
    <n v="4514"/>
    <n v="379"/>
    <n v="424"/>
    <b v="0"/>
    <b v="0"/>
    <b v="0"/>
  </r>
  <r>
    <s v="QFHLn5HrESg"/>
    <d v="2017-12-18T00:00:00"/>
    <s v="6 Most Expensive Wedding Gifts of Bollywood Actresses You won't believe"/>
    <s v="TOP 10 STAR"/>
    <n v="27"/>
    <x v="5"/>
    <d v="2026-05-05T00:00:00"/>
    <x v="6"/>
    <s v="Education-May"/>
    <x v="3086"/>
    <n v="2370"/>
    <n v="473"/>
    <n v="114"/>
    <b v="0"/>
    <b v="0"/>
    <b v="0"/>
  </r>
  <r>
    <s v="L05sXhdGVZU"/>
    <d v="2017-12-18T00:00:00"/>
    <s v="ఫోన్ లో విజయన్ ని బెదిరించిన వనిత | Vanitha Reddy Warns Comedian Vijay Sai | Leaked Phone Cal"/>
    <s v="PlayEven"/>
    <n v="26"/>
    <x v="2"/>
    <d v="2026-05-06T00:00:00"/>
    <x v="6"/>
    <s v="Howto &amp; Style-May"/>
    <x v="3087"/>
    <n v="94"/>
    <n v="46"/>
    <n v="7"/>
    <b v="0"/>
    <b v="0"/>
    <b v="0"/>
  </r>
  <r>
    <s v="c5pduXAszD4"/>
    <d v="2017-12-18T00:00:00"/>
    <s v="ఒక ధీశాలి... ఆఖరిలో అనుకోని మలుపు| sonia impact on andhrapradesh"/>
    <s v="political bench"/>
    <n v="25"/>
    <x v="0"/>
    <d v="2026-05-07T00:00:00"/>
    <x v="6"/>
    <s v="News &amp; Politics-May"/>
    <x v="3088"/>
    <n v="2529"/>
    <n v="175"/>
    <n v="324"/>
    <b v="0"/>
    <b v="0"/>
    <b v="0"/>
  </r>
  <r>
    <s v="GPNPRnLZtsU"/>
    <d v="2017-12-18T00:00:00"/>
    <s v="Mor Comedy # Mangu Ke Drame # Episode 15 # हाय रै जाडा # Vijay Varma &amp; Shikha Raghav # Comedy"/>
    <s v="Mor Haryanvi"/>
    <n v="24"/>
    <x v="1"/>
    <d v="2026-05-08T00:00:00"/>
    <x v="6"/>
    <s v="Entertainment-May"/>
    <x v="3089"/>
    <n v="4286"/>
    <n v="443"/>
    <n v="378"/>
    <b v="0"/>
    <b v="0"/>
    <b v="0"/>
  </r>
  <r>
    <s v="ut-Fk6vPjuQ"/>
    <d v="2017-12-18T00:00:00"/>
    <s v="अख़िर धारा 370 ख़त्म-मुहिम"/>
    <s v="Only News 24x7"/>
    <n v="25"/>
    <x v="0"/>
    <d v="2026-05-09T00:00:00"/>
    <x v="6"/>
    <s v="News &amp; Politics-May"/>
    <x v="3090"/>
    <n v="1479"/>
    <n v="143"/>
    <n v="125"/>
    <b v="0"/>
    <b v="0"/>
    <b v="0"/>
  </r>
  <r>
    <s v="nLT0Xv4-UhA"/>
    <d v="2017-12-18T00:00:00"/>
    <s v="Pak media latest reaction on rohit sharma 200 against SL"/>
    <s v="A to Z cricket,political &amp; cinema"/>
    <n v="23"/>
    <x v="3"/>
    <d v="2026-05-10T00:00:00"/>
    <x v="6"/>
    <s v="Comedy-May"/>
    <x v="3091"/>
    <n v="1678"/>
    <n v="257"/>
    <n v="383"/>
    <b v="0"/>
    <b v="0"/>
    <b v="0"/>
  </r>
  <r>
    <s v="hHnim6o5_Xw"/>
    <d v="2017-12-18T00:00:00"/>
    <s v="Pawan Kalyan Agnathavasi Teaser Release Time || Slight Delay For Agnathavasi Teaser"/>
    <s v="NH9 News"/>
    <n v="24"/>
    <x v="1"/>
    <d v="2026-05-11T00:00:00"/>
    <x v="6"/>
    <s v="Entertainment-May"/>
    <x v="3092"/>
    <n v="2169"/>
    <n v="136"/>
    <n v="95"/>
    <b v="0"/>
    <b v="0"/>
    <b v="0"/>
  </r>
  <r>
    <s v="SAgwNSLJTfw"/>
    <d v="2017-12-18T00:00:00"/>
    <s v="Pawan Kalyan Disappointment to His Fans For Agnyaathavaasi Audio Launch  || PSPK25 - Filmyfocus.com"/>
    <s v="Filmy Focus"/>
    <n v="24"/>
    <x v="1"/>
    <d v="2026-05-12T00:00:00"/>
    <x v="6"/>
    <s v="Entertainment-May"/>
    <x v="3093"/>
    <n v="1772"/>
    <n v="370"/>
    <n v="126"/>
    <b v="0"/>
    <b v="0"/>
    <b v="0"/>
  </r>
  <r>
    <s v="o1feHIBSof0"/>
    <d v="2017-12-18T00:00:00"/>
    <s v="Tu Aashiqui - 15th December 2017 - तू आशिकी"/>
    <s v="Colors TV"/>
    <n v="24"/>
    <x v="1"/>
    <d v="2026-05-13T00:00:00"/>
    <x v="6"/>
    <s v="Entertainment-May"/>
    <x v="3094"/>
    <n v="755"/>
    <n v="75"/>
    <n v="28"/>
    <b v="0"/>
    <b v="0"/>
    <b v="0"/>
  </r>
  <r>
    <s v="y64tqQxiyZc"/>
    <d v="2017-12-18T00:00:00"/>
    <s v="TV9 Warrant: `Ati Aase Gati Kedu`: Wife Cheats &amp; Escapes From Thier Husband At Belagavi"/>
    <s v="Tv9 Kannada"/>
    <n v="25"/>
    <x v="0"/>
    <d v="2026-05-14T00:00:00"/>
    <x v="6"/>
    <s v="News &amp; Politics-May"/>
    <x v="3095"/>
    <n v="369"/>
    <n v="74"/>
    <n v="15"/>
    <b v="0"/>
    <b v="0"/>
    <b v="0"/>
  </r>
  <r>
    <s v="_jlVhEs75Fo"/>
    <d v="2017-12-18T00:00:00"/>
    <s v="Aadu 2 Official Trailer | Jayasurya |  Midhun Manuel Thomas | Sunny Wayne | Vijay Babu | Vinayakan"/>
    <s v="Friday Film House"/>
    <n v="1"/>
    <x v="8"/>
    <d v="2026-05-15T00:00:00"/>
    <x v="6"/>
    <s v="Film &amp; Animation-May"/>
    <x v="3096"/>
    <n v="93273"/>
    <n v="1743"/>
    <n v="4475"/>
    <b v="0"/>
    <b v="0"/>
    <b v="0"/>
  </r>
  <r>
    <s v="QTyKibeDKGs"/>
    <d v="2017-12-18T00:00:00"/>
    <s v="8 AWESOME LIFE HACKS WITH GLUE GUN"/>
    <s v="Power Vision"/>
    <n v="24"/>
    <x v="1"/>
    <d v="2026-05-16T00:00:00"/>
    <x v="6"/>
    <s v="Entertainment-May"/>
    <x v="3097"/>
    <n v="623"/>
    <n v="92"/>
    <n v="19"/>
    <b v="0"/>
    <b v="0"/>
    <b v="0"/>
  </r>
  <r>
    <s v="u-CDjV9MPQw"/>
    <d v="2017-12-18T00:00:00"/>
    <s v="வடிவேலு மகன் திருமணம் செய்த பெண் யார் தெரியுமா? | Tamil Cinema | Kollywood News | Cinema Seithigal"/>
    <s v="TamilCrowd"/>
    <n v="24"/>
    <x v="1"/>
    <d v="2026-05-17T00:00:00"/>
    <x v="6"/>
    <s v="Entertainment-May"/>
    <x v="3098"/>
    <n v="1238"/>
    <n v="49"/>
    <n v="45"/>
    <b v="0"/>
    <b v="0"/>
    <b v="0"/>
  </r>
  <r>
    <s v="M7SdOGPKjzg"/>
    <d v="2017-12-18T00:00:00"/>
    <s v="రోజా సినిమాల్లోకి ఎలావచ్చిందో చెప్పిన శివప్రసాద్ | MP SivaPrasad SensationalCommentsonRojaCine Entry"/>
    <s v="Mr.Venkat"/>
    <n v="24"/>
    <x v="1"/>
    <d v="2026-05-18T00:00:00"/>
    <x v="6"/>
    <s v="Entertainment-May"/>
    <x v="3099"/>
    <n v="1745"/>
    <n v="277"/>
    <n v="135"/>
    <b v="0"/>
    <b v="0"/>
    <b v="0"/>
  </r>
  <r>
    <s v="whpkP5I557I"/>
    <d v="2017-12-18T00:00:00"/>
    <s v="Nidhi Jha ki Sabse Superhit Movie ( NEW 2017 ) | Superhit Bhojpuri Movie 2017|"/>
    <s v="Filmistaan"/>
    <n v="1"/>
    <x v="8"/>
    <d v="2026-05-19T00:00:00"/>
    <x v="6"/>
    <s v="Film &amp; Animation-May"/>
    <x v="3100"/>
    <n v="647"/>
    <n v="234"/>
    <n v="64"/>
    <b v="0"/>
    <b v="0"/>
    <b v="0"/>
  </r>
  <r>
    <s v="P4XprZQUEx4"/>
    <d v="2017-12-18T00:00:00"/>
    <s v="ജിഷയുടെ അമ്മയുടെ ആഡംബര ജീവിതം കണ്ട് നാട്ടുകാർ ഞെട്ടി  | Malayalam  News"/>
    <s v="Red Entertainments"/>
    <n v="24"/>
    <x v="1"/>
    <d v="2026-05-20T00:00:00"/>
    <x v="6"/>
    <s v="Entertainment-May"/>
    <x v="3101"/>
    <n v="579"/>
    <n v="537"/>
    <n v="118"/>
    <b v="0"/>
    <b v="0"/>
    <b v="0"/>
  </r>
  <r>
    <s v="d8ZO47wXPTA"/>
    <d v="2017-12-18T00:00:00"/>
    <s v="சந்திரலேகா | CHANDRALEKHA | Sun TV | Tamil Serial | Episode 966 - 16th December 2017"/>
    <s v="Saregama TVShows"/>
    <n v="24"/>
    <x v="1"/>
    <d v="2026-05-21T00:00:00"/>
    <x v="6"/>
    <s v="Entertainment-May"/>
    <x v="3102"/>
    <n v="990"/>
    <n v="273"/>
    <n v="115"/>
    <b v="0"/>
    <b v="0"/>
    <b v="0"/>
  </r>
  <r>
    <s v="ufjhzCUq7ZU"/>
    <d v="2017-12-18T00:00:00"/>
    <s v="ind vs sl odi 2017 ; 2nd ODI में ms dhoni ने तोड़ा ICC का Rule, 3rd odi से हो सकते है बाहर"/>
    <s v="NEGA NEWS"/>
    <n v="17"/>
    <x v="10"/>
    <d v="2026-05-22T00:00:00"/>
    <x v="6"/>
    <s v="Sports-May"/>
    <x v="3103"/>
    <n v="1622"/>
    <n v="919"/>
    <n v="143"/>
    <b v="0"/>
    <b v="0"/>
    <b v="0"/>
  </r>
  <r>
    <s v="omGrRIxs9F8"/>
    <d v="2017-12-18T00:00:00"/>
    <s v="Aruvi Movie Review | Dumbest Review | Aditi Balan | Smile Settai"/>
    <s v="Smile Settai"/>
    <n v="23"/>
    <x v="3"/>
    <d v="2026-05-23T00:00:00"/>
    <x v="6"/>
    <s v="Comedy-May"/>
    <x v="3104"/>
    <n v="3500"/>
    <n v="83"/>
    <n v="143"/>
    <b v="0"/>
    <b v="0"/>
    <b v="0"/>
  </r>
  <r>
    <s v="y_lUJ911BeQ"/>
    <d v="2017-12-18T00:00:00"/>
    <s v="Jan Gan Man Ki baat, Episode 165: Intolerance in India and Gujarat Elections 2017"/>
    <s v="The Wire"/>
    <n v="25"/>
    <x v="0"/>
    <d v="2026-05-24T00:00:00"/>
    <x v="6"/>
    <s v="News &amp; Politics-May"/>
    <x v="3105"/>
    <n v="6185"/>
    <n v="381"/>
    <n v="1152"/>
    <b v="0"/>
    <b v="0"/>
    <b v="0"/>
  </r>
  <r>
    <s v="03I_g6iAXhA"/>
    <d v="2017-12-18T00:00:00"/>
    <s v="Pushpavalli | Trailer | Created by Sumukhi Suresh"/>
    <s v="All India Bakchod"/>
    <n v="23"/>
    <x v="3"/>
    <d v="2026-05-25T00:00:00"/>
    <x v="6"/>
    <s v="Comedy-May"/>
    <x v="3106"/>
    <n v="6809"/>
    <n v="306"/>
    <n v="499"/>
    <b v="0"/>
    <b v="0"/>
    <b v="0"/>
  </r>
  <r>
    <s v="7FYwNhnXeVg"/>
    <d v="2017-12-18T00:00:00"/>
    <s v="Zindabad Yaariyan | SahibNoor Singh"/>
    <s v="SahibNoor Singh"/>
    <n v="24"/>
    <x v="1"/>
    <d v="2026-05-26T00:00:00"/>
    <x v="6"/>
    <s v="Entertainment-May"/>
    <x v="3107"/>
    <n v="21176"/>
    <n v="481"/>
    <n v="1265"/>
    <b v="0"/>
    <b v="0"/>
    <b v="0"/>
  </r>
  <r>
    <s v="AGaOtxH42Fk"/>
    <d v="2017-12-18T00:00:00"/>
    <s v="18 दिसम्बर सोमवती अमावस्या के दिन इन 5 राशि वालो की ऐसी खुलेगी किस्मत के सोच भी नहीं सकते"/>
    <s v="agn"/>
    <n v="22"/>
    <x v="4"/>
    <d v="2026-05-27T00:00:00"/>
    <x v="6"/>
    <s v="People &amp; Blogs-May"/>
    <x v="3108"/>
    <n v="511"/>
    <n v="100"/>
    <n v="15"/>
    <b v="0"/>
    <b v="0"/>
    <b v="0"/>
  </r>
  <r>
    <s v="_0R5MD6BqGw"/>
    <d v="2017-12-18T00:00:00"/>
    <s v="16 December 2017-The Hindu Editorial News Paper Analysis- [UPSC/SSC/IBPS] Current affairs HD"/>
    <s v="Study IQ education"/>
    <n v="27"/>
    <x v="5"/>
    <d v="2026-05-28T00:00:00"/>
    <x v="6"/>
    <s v="Education-May"/>
    <x v="3109"/>
    <n v="2199"/>
    <n v="42"/>
    <n v="222"/>
    <b v="0"/>
    <b v="0"/>
    <b v="0"/>
  </r>
  <r>
    <s v="OdWkNizbsKY"/>
    <d v="2017-12-18T00:00:00"/>
    <s v="ಚಿರಂಜೀವಿ ಮಗಳ ಜೊತೆ ಪ್ರಭಾಸ್ ಮದುವೆ ಫಿಕ್ಸ್ | Actor Marriage"/>
    <s v="chandanavana"/>
    <n v="24"/>
    <x v="1"/>
    <d v="2026-05-29T00:00:00"/>
    <x v="6"/>
    <s v="Entertainment-May"/>
    <x v="3110"/>
    <n v="61"/>
    <n v="79"/>
    <n v="23"/>
    <b v="0"/>
    <b v="0"/>
    <b v="0"/>
  </r>
  <r>
    <s v="CVGZOHHwseU"/>
    <d v="2017-12-18T00:00:00"/>
    <s v="PadMan Trailer Reaction | Akshay Kumar, Radhika Apte, Sonam Kapoor |"/>
    <s v="RajDeepLive"/>
    <n v="24"/>
    <x v="1"/>
    <d v="2026-05-30T00:00:00"/>
    <x v="6"/>
    <s v="Entertainment-May"/>
    <x v="3111"/>
    <n v="714"/>
    <n v="30"/>
    <n v="109"/>
    <b v="0"/>
    <b v="0"/>
    <b v="0"/>
  </r>
  <r>
    <s v="sBmtSYGHUqw"/>
    <d v="2017-12-18T00:00:00"/>
    <s v="Mohanlal Sports A Trimmed Look; Stuns Fans In Kochi| Mathrubhumi News"/>
    <s v="Mathrubhumi News"/>
    <n v="25"/>
    <x v="0"/>
    <d v="2026-05-31T00:00:00"/>
    <x v="6"/>
    <s v="News &amp; Politics-May"/>
    <x v="3112"/>
    <n v="0"/>
    <n v="0"/>
    <n v="0"/>
    <b v="1"/>
    <b v="1"/>
    <b v="0"/>
  </r>
  <r>
    <s v="hUJGGABc1mg"/>
    <d v="2017-12-18T00:00:00"/>
    <s v="கோவா மாநிலம் பற்றிய 15 அசர வைக்கும் உண்மைகள்"/>
    <s v="SS TV TAMIL"/>
    <n v="24"/>
    <x v="1"/>
    <d v="2026-06-01T00:00:00"/>
    <x v="7"/>
    <s v="Entertainment-Jun"/>
    <x v="3113"/>
    <n v="961"/>
    <n v="52"/>
    <n v="20"/>
    <b v="0"/>
    <b v="0"/>
    <b v="0"/>
  </r>
  <r>
    <s v="d_tG4j-3b9E"/>
    <d v="2017-12-18T00:00:00"/>
    <s v="Live match:India vs Sri Lanka 3rd ODI,Visakhapatnam,#Live #indvssl,ind won by 8 wkts"/>
    <s v="HSB News"/>
    <n v="17"/>
    <x v="10"/>
    <d v="2026-06-02T00:00:00"/>
    <x v="7"/>
    <s v="Sports-Jun"/>
    <x v="3114"/>
    <n v="89"/>
    <n v="22"/>
    <n v="7"/>
    <b v="0"/>
    <b v="0"/>
    <b v="0"/>
  </r>
  <r>
    <s v="UbzX2Q6_QdU"/>
    <d v="2017-12-18T00:00:00"/>
    <s v="Every Engineering Student ಹಣೆಬರಹ"/>
    <s v="Namma Karnataka Memes"/>
    <n v="24"/>
    <x v="1"/>
    <d v="2026-06-03T00:00:00"/>
    <x v="7"/>
    <s v="Entertainment-Jun"/>
    <x v="3115"/>
    <n v="1545"/>
    <n v="38"/>
    <n v="60"/>
    <b v="0"/>
    <b v="0"/>
    <b v="0"/>
  </r>
  <r>
    <s v="TZSn6d298KI"/>
    <d v="2017-12-18T00:00:00"/>
    <s v="WHY 2017 WAS MY WORST YEAR ? (Confessions, Regrets and Love Life)"/>
    <s v="Love Rudrakash"/>
    <n v="24"/>
    <x v="1"/>
    <d v="2026-06-04T00:00:00"/>
    <x v="7"/>
    <s v="Entertainment-Jun"/>
    <x v="3116"/>
    <n v="4593"/>
    <n v="179"/>
    <n v="311"/>
    <b v="0"/>
    <b v="0"/>
    <b v="0"/>
  </r>
  <r>
    <s v="ipuVY9GMK5g"/>
    <d v="2017-12-18T00:00:00"/>
    <s v="Gulaebaghavali - Album Preview | Prabhu Deva, Hansika | Vivek-Mervin | Kalyaan S"/>
    <s v="Think Music India"/>
    <n v="10"/>
    <x v="7"/>
    <d v="2026-06-05T00:00:00"/>
    <x v="7"/>
    <s v="Music-Jun"/>
    <x v="3117"/>
    <n v="11231"/>
    <n v="295"/>
    <n v="284"/>
    <b v="0"/>
    <b v="0"/>
    <b v="0"/>
  </r>
  <r>
    <s v="kXKw2skbLdk"/>
    <d v="2017-12-18T00:00:00"/>
    <s v="1921 - Official Trailer | Vikram Bhatt | Karan Kundrra | Zareen Khan"/>
    <s v="Reliance Entertainment"/>
    <n v="24"/>
    <x v="1"/>
    <d v="2026-06-06T00:00:00"/>
    <x v="7"/>
    <s v="Entertainment-Jun"/>
    <x v="3118"/>
    <n v="107447"/>
    <n v="9187"/>
    <n v="7655"/>
    <b v="0"/>
    <b v="0"/>
    <b v="0"/>
  </r>
  <r>
    <s v="B6pbB505afc"/>
    <d v="2017-12-18T00:00:00"/>
    <s v="நாம் கட்டாயம் தெரிந்துகொள்ள வேண்டிய 10 உண்மைகள் | 10 unbelievable facts in the world |Tamil | part 2"/>
    <s v="Kollywood Talk"/>
    <n v="22"/>
    <x v="4"/>
    <d v="2026-06-07T00:00:00"/>
    <x v="7"/>
    <s v="People &amp; Blogs-Jun"/>
    <x v="3119"/>
    <n v="2806"/>
    <n v="80"/>
    <n v="85"/>
    <b v="0"/>
    <b v="0"/>
    <b v="0"/>
  </r>
  <r>
    <s v="GY2K2uLMANk"/>
    <d v="2017-12-18T00:00:00"/>
    <s v="Parmish Indoor League !! PIL || Parmish Verma || indoo flat Match"/>
    <s v="Parmish Verma"/>
    <n v="24"/>
    <x v="1"/>
    <d v="2026-06-08T00:00:00"/>
    <x v="7"/>
    <s v="Entertainment-Jun"/>
    <x v="3120"/>
    <n v="7949"/>
    <n v="270"/>
    <n v="588"/>
    <b v="0"/>
    <b v="0"/>
    <b v="0"/>
  </r>
  <r>
    <s v="HbOGNQlG1PY"/>
    <d v="2017-12-18T00:00:00"/>
    <s v="MS Dhoni का चमत्कारी Catch || MS Dhoni flying catch Of Perera || India vs Sri Lanka, 2nd ODI, Mohali"/>
    <s v="Daily Diary News"/>
    <n v="25"/>
    <x v="0"/>
    <d v="2026-06-09T00:00:00"/>
    <x v="7"/>
    <s v="News &amp; Politics-Jun"/>
    <x v="3121"/>
    <n v="7281"/>
    <n v="2404"/>
    <n v="481"/>
    <b v="0"/>
    <b v="0"/>
    <b v="0"/>
  </r>
  <r>
    <s v="jSw5DNWGOG0"/>
    <d v="2017-12-18T00:00:00"/>
    <s v="Narendra Modi और Amit Shah के सामने Ghulam Nabi Azad राज्य सभा में जोर जोर से रोये"/>
    <s v="Pyara Hindustan"/>
    <n v="25"/>
    <x v="0"/>
    <d v="2026-06-10T00:00:00"/>
    <x v="7"/>
    <s v="News &amp; Politics-Jun"/>
    <x v="3122"/>
    <n v="1114"/>
    <n v="159"/>
    <n v="103"/>
    <b v="0"/>
    <b v="0"/>
    <b v="0"/>
  </r>
  <r>
    <s v="s1ksryg_p2M"/>
    <d v="2017-12-18T00:00:00"/>
    <s v="Virat Kohli After His Marriage With Anushka Sharma | Shudh Desi Endings"/>
    <s v="Shudh Desi Endings"/>
    <n v="23"/>
    <x v="3"/>
    <d v="2026-06-11T00:00:00"/>
    <x v="7"/>
    <s v="Comedy-Jun"/>
    <x v="3123"/>
    <n v="19288"/>
    <n v="1979"/>
    <n v="965"/>
    <b v="0"/>
    <b v="0"/>
    <b v="0"/>
  </r>
  <r>
    <s v="UsLdGhkSw9Q"/>
    <d v="2017-12-18T00:00:00"/>
    <s v="Bhabi Ji Ghar Par Hain - भाबीजी घर पर हैं - Episode 731  - December 15, 2017 - Webisode"/>
    <s v="And TV"/>
    <n v="24"/>
    <x v="1"/>
    <d v="2026-06-12T00:00:00"/>
    <x v="7"/>
    <s v="Entertainment-Jun"/>
    <x v="3124"/>
    <n v="419"/>
    <n v="36"/>
    <n v="24"/>
    <b v="0"/>
    <b v="0"/>
    <b v="0"/>
  </r>
  <r>
    <s v="xLSTHn4am38"/>
    <d v="2017-12-18T00:00:00"/>
    <s v="മമ്മൂട്ടിയെ കളിയാക്കിയ ഫെമിനിച്ചികളെ തേച്ചൊട്ടിച്ച്‌ അനുപമയുടെ പ്രതികരണം | Parvathy | Mammootty"/>
    <s v="First Show"/>
    <n v="24"/>
    <x v="1"/>
    <d v="2026-06-13T00:00:00"/>
    <x v="7"/>
    <s v="Entertainment-Jun"/>
    <x v="3125"/>
    <n v="1465"/>
    <n v="49"/>
    <n v="218"/>
    <b v="0"/>
    <b v="0"/>
    <b v="0"/>
  </r>
  <r>
    <s v="EMfm8f2xHO8"/>
    <d v="2017-12-18T00:00:00"/>
    <s v="Allu Arjun Response On #Agnathavasi Teaser | #PSPK25 | Pawan Kalyan | Trivikram | Keerthi Suresh"/>
    <s v="Crazy Tollywood"/>
    <n v="24"/>
    <x v="1"/>
    <d v="2026-06-14T00:00:00"/>
    <x v="7"/>
    <s v="Entertainment-Jun"/>
    <x v="3126"/>
    <n v="795"/>
    <n v="40"/>
    <n v="37"/>
    <b v="0"/>
    <b v="0"/>
    <b v="0"/>
  </r>
  <r>
    <s v="JFjReDfR8eU"/>
    <d v="2017-12-18T00:00:00"/>
    <s v="ANUGRAH TV 17-12-2017 Sunday Meeting Live Stream"/>
    <s v="Ankur Narula Ministries"/>
    <n v="29"/>
    <x v="11"/>
    <d v="2026-06-15T00:00:00"/>
    <x v="7"/>
    <s v="Religious-Jun"/>
    <x v="3127"/>
    <n v="1023"/>
    <n v="25"/>
    <n v="93"/>
    <b v="0"/>
    <b v="0"/>
    <b v="0"/>
  </r>
  <r>
    <s v="UmVSUuv514g"/>
    <d v="2017-12-18T00:00:00"/>
    <s v="உலகமாக திறமை வாய்ந்த திருடி Tamil Viral News"/>
    <s v="Tamil  Page"/>
    <n v="24"/>
    <x v="1"/>
    <d v="2026-06-16T00:00:00"/>
    <x v="7"/>
    <s v="Entertainment-Jun"/>
    <x v="3128"/>
    <n v="2298"/>
    <n v="1028"/>
    <n v="314"/>
    <b v="0"/>
    <b v="0"/>
    <b v="0"/>
  </r>
  <r>
    <s v="lUnu1n6FzsU"/>
    <d v="2017-12-19T00:00:00"/>
    <s v="Family Party Song Trailer - MCA Video Song Promos | Nani, Sai Pallavi"/>
    <s v="Dil Raju"/>
    <n v="24"/>
    <x v="1"/>
    <d v="2026-06-17T00:00:00"/>
    <x v="7"/>
    <s v="Entertainment-Jun"/>
    <x v="3129"/>
    <n v="23606"/>
    <n v="1910"/>
    <n v="985"/>
    <b v="0"/>
    <b v="0"/>
    <b v="0"/>
  </r>
  <r>
    <s v="oMe2I3AkWPQ"/>
    <d v="2017-12-19T00:00:00"/>
    <s v="Zinda Hai Song | Tiger Zinda Hai | Salman Khan | Katrina Kaif | Sukhwinder Singh | Raftaar"/>
    <s v="YRF"/>
    <n v="10"/>
    <x v="7"/>
    <d v="2026-06-18T00:00:00"/>
    <x v="7"/>
    <s v="Music-Jun"/>
    <x v="3130"/>
    <n v="68387"/>
    <n v="2898"/>
    <n v="3875"/>
    <b v="0"/>
    <b v="0"/>
    <b v="0"/>
  </r>
  <r>
    <s v="beHCFMkodEY"/>
    <d v="2017-12-19T00:00:00"/>
    <s v="Kotthaga Kotthaga Song Promo | MCA Movie Songs | Nani, Sai Pallavi | DSP | Dil Raju | Sriram Venu"/>
    <s v="Aditya Music"/>
    <n v="10"/>
    <x v="7"/>
    <d v="2026-06-19T00:00:00"/>
    <x v="7"/>
    <s v="Music-Jun"/>
    <x v="3131"/>
    <n v="9432"/>
    <n v="590"/>
    <n v="372"/>
    <b v="0"/>
    <b v="0"/>
    <b v="0"/>
  </r>
  <r>
    <s v="kwrWhv7FQV0"/>
    <d v="2017-12-19T00:00:00"/>
    <s v="Anushka Sharma ने शेयर की Honeymoon की पहली फोटो, Virat Kohli के साथ यूं कर रहीं एन्जॉय"/>
    <s v="PMV - NEWS"/>
    <n v="25"/>
    <x v="0"/>
    <d v="2026-06-20T00:00:00"/>
    <x v="7"/>
    <s v="News &amp; Politics-Jun"/>
    <x v="3132"/>
    <n v="9152"/>
    <n v="2336"/>
    <n v="56"/>
    <b v="0"/>
    <b v="0"/>
    <b v="0"/>
  </r>
  <r>
    <s v="aqj7Uvi9jK8"/>
    <d v="2017-12-19T00:00:00"/>
    <s v="Brock Lesnar's Royal Rumble challengers revealed: Raw, Dec. 18, 2017"/>
    <s v="WWE"/>
    <n v="17"/>
    <x v="10"/>
    <d v="2026-06-21T00:00:00"/>
    <x v="7"/>
    <s v="Sports-Jun"/>
    <x v="3133"/>
    <n v="25885"/>
    <n v="953"/>
    <n v="2670"/>
    <b v="0"/>
    <b v="0"/>
    <b v="0"/>
  </r>
  <r>
    <s v="9ZTOjsBpv7c"/>
    <d v="2017-12-19T00:00:00"/>
    <s v="Deivamagal Episode 1417, 18/12/17"/>
    <s v="VikatanTV"/>
    <n v="43"/>
    <x v="6"/>
    <d v="2026-06-22T00:00:00"/>
    <x v="7"/>
    <s v="Shows-Jun"/>
    <x v="3134"/>
    <n v="2702"/>
    <n v="4294"/>
    <n v="2566"/>
    <b v="0"/>
    <b v="0"/>
    <b v="0"/>
  </r>
  <r>
    <s v="sJk8Kc9HtNk"/>
    <d v="2017-12-19T00:00:00"/>
    <s v="Brock Lesnar  - Braun strowman -  Kane | WWe RAW 18th December 2017"/>
    <s v="Wrestling Time"/>
    <n v="24"/>
    <x v="1"/>
    <d v="2026-06-23T00:00:00"/>
    <x v="7"/>
    <s v="Entertainment-Jun"/>
    <x v="3135"/>
    <n v="5510"/>
    <n v="302"/>
    <n v="194"/>
    <b v="0"/>
    <b v="0"/>
    <b v="0"/>
  </r>
  <r>
    <s v="kmWB72k3xlk"/>
    <d v="2017-12-19T00:00:00"/>
    <s v="Gujarat Poll Result: BJP touches a magical figure, Congress = 80, BJP=100"/>
    <s v="IndiaTV"/>
    <n v="25"/>
    <x v="0"/>
    <d v="2026-06-24T00:00:00"/>
    <x v="7"/>
    <s v="News &amp; Politics-Jun"/>
    <x v="3136"/>
    <n v="332"/>
    <n v="59"/>
    <n v="25"/>
    <b v="0"/>
    <b v="0"/>
    <b v="0"/>
  </r>
  <r>
    <s v="fXtEAkHAFSE"/>
    <d v="2017-12-19T00:00:00"/>
    <s v="నిహారిక ప్రభాస్ పెళ్లా అని అడిగితే చిరు అన్న మాటలు !| Chiru Reacted On Prabhas Niharika Marriage !"/>
    <s v="Tollywood Central"/>
    <n v="24"/>
    <x v="1"/>
    <d v="2026-06-25T00:00:00"/>
    <x v="7"/>
    <s v="Entertainment-Jun"/>
    <x v="3137"/>
    <n v="1297"/>
    <n v="883"/>
    <n v="115"/>
    <b v="0"/>
    <b v="0"/>
    <b v="0"/>
  </r>
  <r>
    <s v="Xca-nW0aALA"/>
    <d v="2017-12-19T00:00:00"/>
    <s v="Kathi Mahesh Review On #Agnathavasi Teaser | Pawan Kalyan | Keerthi Suresh | YOYO Cine Talkies"/>
    <s v="YOYO Cine Talkies"/>
    <n v="24"/>
    <x v="1"/>
    <d v="2026-06-26T00:00:00"/>
    <x v="7"/>
    <s v="Entertainment-Jun"/>
    <x v="3138"/>
    <n v="3242"/>
    <n v="1616"/>
    <n v="340"/>
    <b v="0"/>
    <b v="0"/>
    <b v="0"/>
  </r>
  <r>
    <s v="XNoX6v89JdI"/>
    <d v="2017-12-19T00:00:00"/>
    <s v="Manasu Mamata | 18th December 2017  | Full Episode No 2155| ETV Telugu"/>
    <s v="etvteluguindia"/>
    <n v="24"/>
    <x v="1"/>
    <d v="2026-06-27T00:00:00"/>
    <x v="7"/>
    <s v="Entertainment-Jun"/>
    <x v="3139"/>
    <n v="549"/>
    <n v="180"/>
    <n v="78"/>
    <b v="0"/>
    <b v="0"/>
    <b v="0"/>
  </r>
  <r>
    <s v="NyEmFAdd5VE"/>
    <d v="2017-12-19T00:00:00"/>
    <s v="राहुल गाँधी कांग्रेस वालो को अंदाज़ नया देता है : नवजोत सिंह सिद्धू"/>
    <s v="Aaj Tak"/>
    <n v="25"/>
    <x v="0"/>
    <d v="2026-06-28T00:00:00"/>
    <x v="7"/>
    <s v="News &amp; Politics-Jun"/>
    <x v="3140"/>
    <n v="2404"/>
    <n v="620"/>
    <n v="362"/>
    <b v="0"/>
    <b v="0"/>
    <b v="0"/>
  </r>
  <r>
    <s v="4OSQIcdXVe4"/>
    <d v="2017-12-19T00:00:00"/>
    <s v="வாணி ராணி - VAANI RANI -  Episode 1446 - 18/12/2017"/>
    <s v="RadaanMedia"/>
    <n v="24"/>
    <x v="1"/>
    <d v="2026-06-29T00:00:00"/>
    <x v="7"/>
    <s v="Entertainment-Jun"/>
    <x v="3141"/>
    <n v="2213"/>
    <n v="313"/>
    <n v="356"/>
    <b v="0"/>
    <b v="0"/>
    <b v="0"/>
  </r>
  <r>
    <s v="MyQi9XGpGPg"/>
    <d v="2017-12-19T00:00:00"/>
    <s v="Sudigaali Sudheer Performance | Extra Jabardasth | 15th   December 2017  | ETV Telugu"/>
    <s v="ETV Jabardasth"/>
    <n v="22"/>
    <x v="4"/>
    <d v="2026-06-30T00:00:00"/>
    <x v="7"/>
    <s v="People &amp; Blogs-Jun"/>
    <x v="3142"/>
    <n v="5866"/>
    <n v="645"/>
    <n v="366"/>
    <b v="0"/>
    <b v="0"/>
    <b v="0"/>
  </r>
  <r>
    <s v="TKvGxz_icuo"/>
    <d v="2017-12-19T00:00:00"/>
    <s v="Udan Panam l ' Love beyond disabilities' l Mazhavil Manorama"/>
    <s v="Mazhavil Manorama"/>
    <n v="24"/>
    <x v="1"/>
    <d v="2026-07-01T00:00:00"/>
    <x v="8"/>
    <s v="Entertainment-Jul"/>
    <x v="3143"/>
    <n v="10934"/>
    <n v="71"/>
    <n v="487"/>
    <b v="0"/>
    <b v="0"/>
    <b v="0"/>
  </r>
  <r>
    <s v="gk0S58kWUrI"/>
    <d v="2017-12-19T00:00:00"/>
    <s v="ફેસબુક નો વિકાસ ગાંડો થયો હો || dhaval domadiya/part-1"/>
    <s v="Dhaval Domadiya"/>
    <n v="24"/>
    <x v="1"/>
    <d v="2026-07-02T00:00:00"/>
    <x v="8"/>
    <s v="Entertainment-Jul"/>
    <x v="3144"/>
    <n v="10097"/>
    <n v="469"/>
    <n v="700"/>
    <b v="0"/>
    <b v="0"/>
    <b v="0"/>
  </r>
  <r>
    <s v="5PFiGykcyEA"/>
    <d v="2017-12-19T00:00:00"/>
    <s v="Kuladheivam SUN TV Episode - 801 (18-12-17)"/>
    <s v="THIRU TV"/>
    <n v="24"/>
    <x v="1"/>
    <d v="2026-07-03T00:00:00"/>
    <x v="8"/>
    <s v="Entertainment-Jul"/>
    <x v="3145"/>
    <n v="693"/>
    <n v="211"/>
    <n v="48"/>
    <b v="0"/>
    <b v="0"/>
    <b v="0"/>
  </r>
  <r>
    <s v="itUrUflsJqo"/>
    <d v="2017-12-19T00:00:00"/>
    <s v="24 Crafts | Choreographers Special | Shekar Master | TV5 News"/>
    <s v="TV5 News"/>
    <n v="25"/>
    <x v="0"/>
    <d v="2026-07-04T00:00:00"/>
    <x v="8"/>
    <s v="News &amp; Politics-Jul"/>
    <x v="3146"/>
    <n v="2289"/>
    <n v="243"/>
    <n v="68"/>
    <b v="0"/>
    <b v="0"/>
    <b v="0"/>
  </r>
  <r>
    <s v="0KbWFEe8Rz0"/>
    <d v="2017-12-19T00:00:00"/>
    <s v="Sardari Touch: Nonu Sandhu (Full Song) Gupz Sehra | Latest Punjabi Songs 2017 | T-Series Apna Punjab"/>
    <s v="T-Series Apna Punjab"/>
    <n v="10"/>
    <x v="7"/>
    <d v="2026-07-05T00:00:00"/>
    <x v="8"/>
    <s v="Music-Jul"/>
    <x v="3147"/>
    <n v="6515"/>
    <n v="254"/>
    <n v="391"/>
    <b v="0"/>
    <b v="0"/>
    <b v="0"/>
  </r>
  <r>
    <s v="wn57ZVIp1L0"/>
    <d v="2017-12-19T00:00:00"/>
    <s v="Clash of Clans - Champions War League Season 3 - OneHive vs Faked WGM spotlight"/>
    <s v="Clash of Clans"/>
    <n v="20"/>
    <x v="15"/>
    <d v="2026-07-06T00:00:00"/>
    <x v="8"/>
    <s v="Gaming-Jul"/>
    <x v="3148"/>
    <n v="9829"/>
    <n v="793"/>
    <n v="1060"/>
    <b v="0"/>
    <b v="0"/>
    <b v="0"/>
  </r>
  <r>
    <s v="GN7YogTeKRI"/>
    <d v="2017-12-19T00:00:00"/>
    <s v="రోజా నీ వీడియో నా దగ్గర వుంది చూపించనా....Pawan Kalyan Fan FUNNY Comments On YSRCP MLA Roja..."/>
    <s v="Around Telugu"/>
    <n v="24"/>
    <x v="1"/>
    <d v="2026-07-07T00:00:00"/>
    <x v="8"/>
    <s v="Entertainment-Jul"/>
    <x v="3149"/>
    <n v="9011"/>
    <n v="2507"/>
    <n v="2277"/>
    <b v="0"/>
    <b v="0"/>
    <b v="0"/>
  </r>
  <r>
    <s v="X3dcYm9V_lM"/>
    <d v="2017-12-19T00:00:00"/>
    <s v="18 December 2017-The Hindu Editorial News Paper Analysis- [UPSC/SSC/IBPS] Current affairs HD"/>
    <s v="Study IQ education"/>
    <n v="27"/>
    <x v="5"/>
    <d v="2026-07-08T00:00:00"/>
    <x v="8"/>
    <s v="Education-Jul"/>
    <x v="3150"/>
    <n v="2043"/>
    <n v="51"/>
    <n v="350"/>
    <b v="0"/>
    <b v="0"/>
    <b v="0"/>
  </r>
  <r>
    <s v="r3g8yEdRgQ4"/>
    <d v="2017-12-19T00:00:00"/>
    <s v="విజయ్ చివరి మాటలు వింటే కన్నీళ్ళు ఆగవు | Phone Conversation Between Comedian Vijay Sai And His Wife"/>
    <s v="Telugu Tantra"/>
    <n v="22"/>
    <x v="4"/>
    <d v="2026-07-09T00:00:00"/>
    <x v="8"/>
    <s v="People &amp; Blogs-Jul"/>
    <x v="3151"/>
    <n v="1619"/>
    <n v="376"/>
    <n v="0"/>
    <b v="1"/>
    <b v="0"/>
    <b v="0"/>
  </r>
  <r>
    <s v="I1cRUx_nOjw"/>
    <d v="2017-12-19T00:00:00"/>
    <s v="Ram Charan Movie in Hindi Dubbed 2017 | Hindi Dubbed Movies 2017 Full Movie"/>
    <s v="Blockbuster Movies"/>
    <n v="24"/>
    <x v="1"/>
    <d v="2026-07-10T00:00:00"/>
    <x v="8"/>
    <s v="Entertainment-Jul"/>
    <x v="3152"/>
    <n v="3426"/>
    <n v="638"/>
    <n v="127"/>
    <b v="0"/>
    <b v="0"/>
    <b v="0"/>
  </r>
  <r>
    <s v="q25AaDDNjyw"/>
    <d v="2017-12-19T00:00:00"/>
    <s v="മോഹൻലാലിനെ കളിയാക്കിയ സ്ത്രീയോടും ബെൽറ്റ് വിവാദം ഉണ്ടാക്കുന്നവരോടും | Malayalam Film News"/>
    <s v="Malayali Live"/>
    <n v="24"/>
    <x v="1"/>
    <d v="2026-07-11T00:00:00"/>
    <x v="8"/>
    <s v="Entertainment-Jul"/>
    <x v="3153"/>
    <n v="2437"/>
    <n v="256"/>
    <n v="244"/>
    <b v="0"/>
    <b v="0"/>
    <b v="0"/>
  </r>
  <r>
    <s v="VtQNkJdK5Co"/>
    <d v="2017-12-19T00:00:00"/>
    <s v="Akkineni Nagarjuna about Competition With Big Stars | Hello Movie Team Interview | Akhil | NewsQube"/>
    <s v="NewsQube"/>
    <n v="24"/>
    <x v="1"/>
    <d v="2026-07-12T00:00:00"/>
    <x v="8"/>
    <s v="Entertainment-Jul"/>
    <x v="3154"/>
    <n v="1957"/>
    <n v="237"/>
    <n v="262"/>
    <b v="0"/>
    <b v="0"/>
    <b v="0"/>
  </r>
  <r>
    <s v="Rh5BVQwfk9Q"/>
    <d v="2017-12-19T00:00:00"/>
    <s v="Patas | 16th  December 2017 | Shiva(Nagarjuna) Movie Spoof | Full Episode 637 | ETV Plus"/>
    <s v="ETV Plus India"/>
    <n v="23"/>
    <x v="3"/>
    <d v="2026-07-13T00:00:00"/>
    <x v="8"/>
    <s v="Comedy-Jul"/>
    <x v="3155"/>
    <n v="2579"/>
    <n v="365"/>
    <n v="810"/>
    <b v="0"/>
    <b v="0"/>
    <b v="0"/>
  </r>
  <r>
    <s v="ICUi-UKevMM"/>
    <d v="2017-12-19T00:00:00"/>
    <s v="BJP Will Form Government With Majority In Gujarat, Himachal Pradesh: Rajnath Singh"/>
    <s v="NDTV"/>
    <n v="25"/>
    <x v="0"/>
    <d v="2026-07-14T00:00:00"/>
    <x v="8"/>
    <s v="News &amp; Politics-Jul"/>
    <x v="3156"/>
    <n v="59"/>
    <n v="18"/>
    <n v="3"/>
    <b v="0"/>
    <b v="0"/>
    <b v="0"/>
  </r>
  <r>
    <s v="5TXt6A0zDWE"/>
    <d v="2017-12-19T00:00:00"/>
    <s v="Uppum Mulakum│Flowers│EP# 498"/>
    <s v="Flowers Comedy"/>
    <n v="24"/>
    <x v="1"/>
    <d v="2026-07-15T00:00:00"/>
    <x v="8"/>
    <s v="Entertainment-Jul"/>
    <x v="3157"/>
    <n v="3430"/>
    <n v="364"/>
    <n v="593"/>
    <b v="0"/>
    <b v="0"/>
    <b v="0"/>
  </r>
  <r>
    <s v="e748X-vH5EY"/>
    <d v="2017-12-19T00:00:00"/>
    <s v="వండర్ లా సూసి నోరెళ్లబెట్టిన గంగవ్వ ... Dethadi News || Dethadi Gangavva || TV1"/>
    <s v="TV1"/>
    <n v="25"/>
    <x v="0"/>
    <d v="2026-07-16T00:00:00"/>
    <x v="8"/>
    <s v="News &amp; Politics-Jul"/>
    <x v="3158"/>
    <n v="3162"/>
    <n v="237"/>
    <n v="184"/>
    <b v="0"/>
    <b v="0"/>
    <b v="0"/>
  </r>
  <r>
    <s v="oO4G_xPx-9o"/>
    <d v="2017-12-19T00:00:00"/>
    <s v="Dandupalyam 3 Trailer | Pooja Gandhi | Sanjjana | #Dandupalyam3 Telugu Movie | Telugu Filmnagar"/>
    <s v="Telugu Filmnagar"/>
    <n v="24"/>
    <x v="1"/>
    <d v="2026-07-17T00:00:00"/>
    <x v="8"/>
    <s v="Entertainment-Jul"/>
    <x v="3159"/>
    <n v="3145"/>
    <n v="471"/>
    <n v="157"/>
    <b v="0"/>
    <b v="0"/>
    <b v="0"/>
  </r>
  <r>
    <s v="9-T_E30q7-w"/>
    <d v="2017-12-19T00:00:00"/>
    <s v="ಡಿಸೆಂಬರ್ 18ರ ಅಮಾವಾಸ್ಯೆ ದಿನದಂದು ಈ ಕೆಲಸ ಮಾಡಿದರೆ ಸಕಲ ಐಶ್ವರ್ಯ ನಿಮ್ಮದಾಗುತ್ತದೆ | YOYO TV Kannada Health"/>
    <s v="YOYO TV Kannada"/>
    <n v="24"/>
    <x v="1"/>
    <d v="2026-07-18T00:00:00"/>
    <x v="8"/>
    <s v="Entertainment-Jul"/>
    <x v="3160"/>
    <n v="683"/>
    <n v="67"/>
    <n v="18"/>
    <b v="0"/>
    <b v="0"/>
    <b v="0"/>
  </r>
  <r>
    <s v="2tru_d7qN5k"/>
    <d v="2017-12-19T00:00:00"/>
    <s v="18 డిసెంబర్  అమావాస్య రోజు ఈ పరిష్కారం చేస్తే కోటీశ్వరులు | Mana Telugu  |Amavasya |December18 th"/>
    <s v="Mana Telugu"/>
    <n v="22"/>
    <x v="4"/>
    <d v="2026-07-19T00:00:00"/>
    <x v="8"/>
    <s v="People &amp; Blogs-Jul"/>
    <x v="3161"/>
    <n v="757"/>
    <n v="105"/>
    <n v="0"/>
    <b v="1"/>
    <b v="0"/>
    <b v="0"/>
  </r>
  <r>
    <s v="zRdxP3PbUVk"/>
    <d v="2017-12-19T00:00:00"/>
    <s v="8 Most Expensive Wedding Invitation Cards Of Bollywood Divas - Anushka Sharma, Aishwarya Rai"/>
    <s v="Celebrity News"/>
    <n v="24"/>
    <x v="1"/>
    <d v="2026-07-20T00:00:00"/>
    <x v="8"/>
    <s v="Entertainment-Jul"/>
    <x v="3162"/>
    <n v="10716"/>
    <n v="2376"/>
    <n v="434"/>
    <b v="0"/>
    <b v="0"/>
    <b v="0"/>
  </r>
  <r>
    <s v="lZfOFdUNutk"/>
    <d v="2017-12-19T00:00:00"/>
    <s v="Khajur na lagan - ખજૂર ના લગન. - jigli khajur new comedy video"/>
    <s v="Jigli &amp; Khajur - Official"/>
    <n v="23"/>
    <x v="3"/>
    <d v="2026-07-21T00:00:00"/>
    <x v="8"/>
    <s v="Comedy-Jul"/>
    <x v="3163"/>
    <n v="2506"/>
    <n v="56"/>
    <n v="200"/>
    <b v="0"/>
    <b v="0"/>
    <b v="0"/>
  </r>
  <r>
    <s v="IxL-7HVJE8A"/>
    <d v="2017-12-19T00:00:00"/>
    <s v="പുതിയ ലുക്കില്‍ മോഹന്‍ലാല്‍ _Reporter Live"/>
    <s v="REPORTER LIVE"/>
    <n v="25"/>
    <x v="0"/>
    <d v="2026-07-22T00:00:00"/>
    <x v="8"/>
    <s v="News &amp; Politics-Jul"/>
    <x v="3164"/>
    <n v="320"/>
    <n v="49"/>
    <n v="108"/>
    <b v="0"/>
    <b v="0"/>
    <b v="0"/>
  </r>
  <r>
    <s v="tqQUSZP7QqY"/>
    <d v="2017-12-19T00:00:00"/>
    <s v="ప్రభాస్ కు నిహారికతో పెళ్లి...దిమ్మతిరిగే షాక్ ఇచ్చిన అనుష్క | Anushka and Prabhas Latest News"/>
    <s v="Time U Time"/>
    <n v="24"/>
    <x v="1"/>
    <d v="2026-07-23T00:00:00"/>
    <x v="8"/>
    <s v="Entertainment-Jul"/>
    <x v="3165"/>
    <n v="271"/>
    <n v="104"/>
    <n v="0"/>
    <b v="1"/>
    <b v="0"/>
    <b v="0"/>
  </r>
  <r>
    <s v="woFtaHfe6Jo"/>
    <d v="2017-12-19T00:00:00"/>
    <s v="गुजरात का सबसे सटीक एग्जिट पोल/EXCLUSIVE INTERVIEW OF KALPESH BHATIA MODI"/>
    <s v="National Dastak"/>
    <n v="25"/>
    <x v="0"/>
    <d v="2026-07-24T00:00:00"/>
    <x v="8"/>
    <s v="News &amp; Politics-Jul"/>
    <x v="3166"/>
    <n v="2356"/>
    <n v="224"/>
    <n v="339"/>
    <b v="0"/>
    <b v="0"/>
    <b v="0"/>
  </r>
  <r>
    <s v="GTfrEHtPryo"/>
    <d v="2017-12-19T00:00:00"/>
    <s v="Son Of Abish feat. Kanan Gill &amp; Sonakshi Sinha"/>
    <s v="Abish Mathew"/>
    <n v="23"/>
    <x v="3"/>
    <d v="2026-07-25T00:00:00"/>
    <x v="8"/>
    <s v="Comedy-Jul"/>
    <x v="3167"/>
    <n v="16525"/>
    <n v="909"/>
    <n v="1575"/>
    <b v="0"/>
    <b v="0"/>
    <b v="0"/>
  </r>
  <r>
    <s v="lEUj2r5UZTg"/>
    <d v="2017-12-19T00:00:00"/>
    <s v="Aruvi 2-Minute Review | Fully Filmy"/>
    <s v="Fully Filmy"/>
    <n v="1"/>
    <x v="8"/>
    <d v="2026-07-26T00:00:00"/>
    <x v="8"/>
    <s v="Film &amp; Animation-Jul"/>
    <x v="3168"/>
    <n v="5093"/>
    <n v="176"/>
    <n v="298"/>
    <b v="0"/>
    <b v="0"/>
    <b v="0"/>
  </r>
  <r>
    <s v="fN8pSenHUvA"/>
    <d v="2017-12-19T00:00:00"/>
    <s v="Fun Bucket | 111th Episode | Funny Videos | Harsha Annavarapu | Telugu Comedy Web Series"/>
    <s v="TeluguOne"/>
    <n v="23"/>
    <x v="3"/>
    <d v="2026-07-27T00:00:00"/>
    <x v="8"/>
    <s v="Comedy-Jul"/>
    <x v="3169"/>
    <n v="1535"/>
    <n v="192"/>
    <n v="305"/>
    <b v="0"/>
    <b v="0"/>
    <b v="0"/>
  </r>
  <r>
    <s v="4DOthjQvTm8"/>
    <d v="2017-12-19T00:00:00"/>
    <s v="Aqsa Khan Telugu FUNNY DIALOGUES | Dhee 10 Contestant Aqsa Khan Interview | Anchor KC | IndionTvNews"/>
    <s v="indiontvnews"/>
    <n v="25"/>
    <x v="0"/>
    <d v="2026-07-28T00:00:00"/>
    <x v="8"/>
    <s v="News &amp; Politics-Jul"/>
    <x v="3170"/>
    <n v="3186"/>
    <n v="733"/>
    <n v="360"/>
    <b v="0"/>
    <b v="0"/>
    <b v="0"/>
  </r>
  <r>
    <s v="sz2K_JbhUj0"/>
    <d v="2017-12-19T00:00:00"/>
    <s v="ഒടിയന്‍ ലൂക്കില്‍ ലാലേട്ടന്‍ കൊച്ചിയില്‍  ജനം ഇളകിമറിഞ്ഞു - Mohanlal in Odiyan Look at Kochi"/>
    <s v="filmmatter"/>
    <n v="1"/>
    <x v="8"/>
    <d v="2026-07-29T00:00:00"/>
    <x v="8"/>
    <s v="Film &amp; Animation-Jul"/>
    <x v="3171"/>
    <n v="3047"/>
    <n v="363"/>
    <n v="408"/>
    <b v="0"/>
    <b v="0"/>
    <b v="0"/>
  </r>
  <r>
    <s v="JKAa5JMtuhg"/>
    <d v="2017-12-19T00:00:00"/>
    <s v="Gujarat Counting Live: Watch who is leading right now"/>
    <s v="The Times of India"/>
    <n v="24"/>
    <x v="1"/>
    <d v="2026-07-30T00:00:00"/>
    <x v="8"/>
    <s v="Entertainment-Jul"/>
    <x v="3172"/>
    <n v="356"/>
    <n v="118"/>
    <n v="5"/>
    <b v="0"/>
    <b v="0"/>
    <b v="0"/>
  </r>
  <r>
    <s v="j67QcXslpEk"/>
    <d v="2017-12-19T00:00:00"/>
    <s v="LOVE Marriage Ke Side Effects l The Baigan Vines"/>
    <s v="The Baigan Vines Official"/>
    <n v="24"/>
    <x v="1"/>
    <d v="2026-07-31T00:00:00"/>
    <x v="8"/>
    <s v="Entertainment-Jul"/>
    <x v="3173"/>
    <n v="11988"/>
    <n v="531"/>
    <n v="1024"/>
    <b v="0"/>
    <b v="0"/>
    <b v="0"/>
  </r>
  <r>
    <s v="prRDeW3NLLA"/>
    <d v="2017-12-19T00:00:00"/>
    <s v="10 AWESOME TRICKS WITH WATERMELON!"/>
    <s v="VitaliUS EN"/>
    <n v="28"/>
    <x v="9"/>
    <d v="2026-08-01T00:00:00"/>
    <x v="9"/>
    <s v="Science &amp; Technology-Aug"/>
    <x v="3174"/>
    <n v="1109"/>
    <n v="680"/>
    <n v="171"/>
    <b v="0"/>
    <b v="0"/>
    <b v="0"/>
  </r>
  <r>
    <s v="fTFQIe01-jU"/>
    <d v="2017-12-19T00:00:00"/>
    <s v="BYN : FIRST TIME OUTSIDE INDIA !"/>
    <s v="Be YouNick"/>
    <n v="23"/>
    <x v="3"/>
    <d v="2026-08-02T00:00:00"/>
    <x v="9"/>
    <s v="Comedy-Aug"/>
    <x v="3175"/>
    <n v="56361"/>
    <n v="1360"/>
    <n v="2173"/>
    <b v="0"/>
    <b v="0"/>
    <b v="0"/>
  </r>
  <r>
    <s v="1Znl8OUBa_o"/>
    <d v="2017-12-19T00:00:00"/>
    <s v="Gucci Gang Country Edition! (Dear Ryan)"/>
    <s v="nigahiga"/>
    <n v="24"/>
    <x v="1"/>
    <d v="2026-08-03T00:00:00"/>
    <x v="9"/>
    <s v="Entertainment-Aug"/>
    <x v="3176"/>
    <n v="258380"/>
    <n v="4546"/>
    <n v="36035"/>
    <b v="0"/>
    <b v="0"/>
    <b v="0"/>
  </r>
  <r>
    <s v="nWsSxG7bPcM"/>
    <d v="2017-12-19T00:00:00"/>
    <s v="Gujarat Election 2017 results: BJP leading in 105 seats, Congress ahead in 74"/>
    <s v="News Nation"/>
    <n v="25"/>
    <x v="0"/>
    <d v="2026-08-04T00:00:00"/>
    <x v="9"/>
    <s v="News &amp; Politics-Aug"/>
    <x v="3177"/>
    <n v="141"/>
    <n v="59"/>
    <n v="22"/>
    <b v="0"/>
    <b v="0"/>
    <b v="0"/>
  </r>
  <r>
    <s v="SCIVb_QJqKM"/>
    <d v="2017-12-19T00:00:00"/>
    <s v="(15/12/2017) Makkal Mandram | Who will win RK Nagar Bypoll? | ThanthI TV"/>
    <s v="Thanthi TV"/>
    <n v="25"/>
    <x v="0"/>
    <d v="2026-08-05T00:00:00"/>
    <x v="9"/>
    <s v="News &amp; Politics-Aug"/>
    <x v="3178"/>
    <n v="3113"/>
    <n v="361"/>
    <n v="1284"/>
    <b v="0"/>
    <b v="0"/>
    <b v="0"/>
  </r>
  <r>
    <s v="f0VA3xyt2pM"/>
    <d v="2017-12-19T00:00:00"/>
    <s v="Yemaali  Movie Trailer 2k  | VZ Dhorai | Samuthirakani, Athulya Ravi, Sam Jones | TrendMusic"/>
    <s v="Trend Music"/>
    <n v="10"/>
    <x v="7"/>
    <d v="2026-08-06T00:00:00"/>
    <x v="9"/>
    <s v="Music-Aug"/>
    <x v="3179"/>
    <n v="12078"/>
    <n v="784"/>
    <n v="264"/>
    <b v="0"/>
    <b v="0"/>
    <b v="0"/>
  </r>
  <r>
    <s v="7pbyoNwmcpc"/>
    <d v="2017-12-19T00:00:00"/>
    <s v="Kill (Full Video) | Garry Sandhu | Vee Music | Latest Punjabi New Songs 2017 | Fresh Media Records"/>
    <s v="Fresh Media Records"/>
    <n v="10"/>
    <x v="7"/>
    <d v="2026-08-07T00:00:00"/>
    <x v="9"/>
    <s v="Music-Aug"/>
    <x v="3180"/>
    <n v="67849"/>
    <n v="2009"/>
    <n v="4632"/>
    <b v="0"/>
    <b v="0"/>
    <b v="0"/>
  </r>
  <r>
    <s v="oz3IhrrTslw"/>
    <d v="2017-12-19T00:00:00"/>
    <s v="YCP Roja, Bandla Ganesh verbal war || Big News Big Debate || Rajinikanth TV9"/>
    <s v="TV9 Trending"/>
    <n v="25"/>
    <x v="0"/>
    <d v="2026-08-08T00:00:00"/>
    <x v="9"/>
    <s v="News &amp; Politics-Aug"/>
    <x v="3181"/>
    <n v="11833"/>
    <n v="2932"/>
    <n v="5770"/>
    <b v="0"/>
    <b v="0"/>
    <b v="0"/>
  </r>
  <r>
    <s v="eiDiKwbGfIY"/>
    <d v="2017-12-19T00:00:00"/>
    <s v="Ed Sheeran - Perfect Symphony (with Andrea Bocelli)"/>
    <s v="Ed Sheeran"/>
    <n v="10"/>
    <x v="7"/>
    <d v="2026-08-09T00:00:00"/>
    <x v="9"/>
    <s v="Music-Aug"/>
    <x v="3182"/>
    <n v="891115"/>
    <n v="13501"/>
    <n v="36931"/>
    <b v="0"/>
    <b v="0"/>
    <b v="0"/>
  </r>
  <r>
    <s v="Z-9iyiuNaq4"/>
    <d v="2017-12-19T00:00:00"/>
    <s v="Politicians In India | When You Have A Politician Uncle | Jordindian Ft. Danish Sait"/>
    <s v="Jordindian"/>
    <n v="23"/>
    <x v="3"/>
    <d v="2026-08-10T00:00:00"/>
    <x v="9"/>
    <s v="Comedy-Aug"/>
    <x v="3183"/>
    <n v="31332"/>
    <n v="941"/>
    <n v="2336"/>
    <b v="0"/>
    <b v="0"/>
    <b v="0"/>
  </r>
  <r>
    <s v="0myJBoLcjgw"/>
    <d v="2017-12-19T00:00:00"/>
    <s v="Extra Jabardasth Promo | 22nd December 2017 | Extra Jabardasth LatestPromo | Rashmi,Sudigali,Sudheer"/>
    <s v="mallemalatv"/>
    <n v="24"/>
    <x v="1"/>
    <d v="2026-08-11T00:00:00"/>
    <x v="9"/>
    <s v="Entertainment-Aug"/>
    <x v="3184"/>
    <n v="2710"/>
    <n v="185"/>
    <n v="113"/>
    <b v="0"/>
    <b v="0"/>
    <b v="0"/>
  </r>
  <r>
    <s v="U_lYmW3KDFo"/>
    <d v="2017-12-19T00:00:00"/>
    <s v="17 Ultimate Spy Hacks"/>
    <s v="Troom Troom"/>
    <n v="26"/>
    <x v="2"/>
    <d v="2026-08-12T00:00:00"/>
    <x v="9"/>
    <s v="Howto &amp; Style-Aug"/>
    <x v="3185"/>
    <n v="21868"/>
    <n v="2187"/>
    <n v="1970"/>
    <b v="0"/>
    <b v="0"/>
    <b v="0"/>
  </r>
  <r>
    <s v="86EJumSjHp4"/>
    <d v="2017-12-19T00:00:00"/>
    <s v="Niharika React To Her Marriage With Prabhas | Prabhas Marriage with Niharika | Niharika weds Prabhas"/>
    <s v="Top Telugu Media"/>
    <n v="24"/>
    <x v="1"/>
    <d v="2026-08-13T00:00:00"/>
    <x v="9"/>
    <s v="Entertainment-Aug"/>
    <x v="3186"/>
    <n v="172"/>
    <n v="77"/>
    <n v="29"/>
    <b v="0"/>
    <b v="0"/>
    <b v="0"/>
  </r>
  <r>
    <s v="K4VVtabj8N4"/>
    <d v="2017-12-19T00:00:00"/>
    <s v="18 दिसम्बर साल की अंतिम सोमवती अमावस को 5 राशियाँ होगी मालामाल,पैसा व सफलता मिलेगा सबकुछ करे यह काम"/>
    <s v="AstroMitram"/>
    <n v="22"/>
    <x v="4"/>
    <d v="2026-08-14T00:00:00"/>
    <x v="9"/>
    <s v="People &amp; Blogs-Aug"/>
    <x v="3187"/>
    <n v="437"/>
    <n v="71"/>
    <n v="15"/>
    <b v="0"/>
    <b v="0"/>
    <b v="0"/>
  </r>
  <r>
    <s v="yQkA-fofEro"/>
    <d v="2017-12-19T00:00:00"/>
    <s v="India Vs Sri Lanka 3rd ODI: MS Dhoni advise to Kuldeep before the wicket ball | Headlines Sports"/>
    <s v="Headlines Sports"/>
    <n v="17"/>
    <x v="10"/>
    <d v="2026-08-15T00:00:00"/>
    <x v="9"/>
    <s v="Sports-Aug"/>
    <x v="3188"/>
    <n v="1361"/>
    <n v="109"/>
    <n v="32"/>
    <b v="0"/>
    <b v="0"/>
    <b v="0"/>
  </r>
  <r>
    <s v="tM3QV4ZAhzU"/>
    <d v="2017-12-19T00:00:00"/>
    <s v="chali kaalam vaste | village winter season | my village show | comedy"/>
    <s v="My Village Show"/>
    <n v="23"/>
    <x v="3"/>
    <d v="2026-08-16T00:00:00"/>
    <x v="9"/>
    <s v="Comedy-Aug"/>
    <x v="3189"/>
    <n v="12280"/>
    <n v="478"/>
    <n v="1186"/>
    <b v="0"/>
    <b v="0"/>
    <b v="0"/>
  </r>
  <r>
    <s v="x99CPHuwWho"/>
    <d v="2017-12-19T00:00:00"/>
    <s v="Ravish Kumar Prime Time , on Gujarat Exit Polls ( Part-2 , 14 December 2017)"/>
    <s v="Voice of Dissent"/>
    <n v="25"/>
    <x v="0"/>
    <d v="2026-08-17T00:00:00"/>
    <x v="9"/>
    <s v="News &amp; Politics-Aug"/>
    <x v="3190"/>
    <n v="2327"/>
    <n v="604"/>
    <n v="694"/>
    <b v="0"/>
    <b v="0"/>
    <b v="0"/>
  </r>
  <r>
    <s v="6VhtIJxeN7I"/>
    <d v="2017-12-19T00:00:00"/>
    <s v="Kundali Bhagya - कुंडली भाग्य - Episode 115  - December 18, 2017 - Preview"/>
    <s v="zeetv"/>
    <n v="24"/>
    <x v="1"/>
    <d v="2026-08-18T00:00:00"/>
    <x v="9"/>
    <s v="Entertainment-Aug"/>
    <x v="3191"/>
    <n v="1967"/>
    <n v="136"/>
    <n v="143"/>
    <b v="0"/>
    <b v="0"/>
    <b v="0"/>
  </r>
  <r>
    <s v="SGCHPR-tLPw"/>
    <d v="2017-12-19T00:00:00"/>
    <s v="INSPECTOR GULLU Official Trailer | GULLU DADA | AZIZ NASER | RK MAMA"/>
    <s v="Hyderabad Diaries"/>
    <n v="24"/>
    <x v="1"/>
    <d v="2026-08-19T00:00:00"/>
    <x v="9"/>
    <s v="Entertainment-Aug"/>
    <x v="3192"/>
    <n v="4788"/>
    <n v="206"/>
    <n v="409"/>
    <b v="0"/>
    <b v="0"/>
    <b v="0"/>
  </r>
  <r>
    <s v="PbA1UjF2ag0"/>
    <d v="2017-12-19T00:00:00"/>
    <s v="TSP Singles | Every Long Distance Relationship Ever"/>
    <s v="The Screen Patti"/>
    <n v="24"/>
    <x v="1"/>
    <d v="2026-08-20T00:00:00"/>
    <x v="9"/>
    <s v="Entertainment-Aug"/>
    <x v="3193"/>
    <n v="24823"/>
    <n v="842"/>
    <n v="3123"/>
    <b v="0"/>
    <b v="0"/>
    <b v="0"/>
  </r>
  <r>
    <s v="mupg527F_rE"/>
    <d v="2017-12-19T00:00:00"/>
    <s v="Weekly Reliv - Baalveer - 11th Dec  to 15th Dec 2017 - Episode 804 to 810"/>
    <s v="Sony PAL"/>
    <n v="24"/>
    <x v="1"/>
    <d v="2026-08-21T00:00:00"/>
    <x v="9"/>
    <s v="Entertainment-Aug"/>
    <x v="3194"/>
    <n v="386"/>
    <n v="123"/>
    <n v="40"/>
    <b v="0"/>
    <b v="0"/>
    <b v="0"/>
  </r>
  <r>
    <s v="jcjslstPYuY"/>
    <d v="2017-12-19T00:00:00"/>
    <s v="Pihu, Laxmi and Shruti Performs on Darling | The Voice India Kids | Episode 11"/>
    <s v="The Voice India Kids"/>
    <n v="24"/>
    <x v="1"/>
    <d v="2026-08-22T00:00:00"/>
    <x v="9"/>
    <s v="Entertainment-Aug"/>
    <x v="3195"/>
    <n v="1334"/>
    <n v="34"/>
    <n v="70"/>
    <b v="0"/>
    <b v="0"/>
    <b v="0"/>
  </r>
  <r>
    <s v="W0sWnTzIcNY"/>
    <d v="2017-12-19T00:00:00"/>
    <s v="Teaser | Nai Shad Da | Gippy Grewal | Jay K | Jaani | Humble Music"/>
    <s v="Humble Music"/>
    <n v="10"/>
    <x v="7"/>
    <d v="2026-08-23T00:00:00"/>
    <x v="9"/>
    <s v="Music-Aug"/>
    <x v="3196"/>
    <n v="12868"/>
    <n v="540"/>
    <n v="486"/>
    <b v="0"/>
    <b v="0"/>
    <b v="0"/>
  </r>
  <r>
    <s v="r4X3ehjy-mg"/>
    <d v="2017-12-19T00:00:00"/>
    <s v="Mugamoodi Epi03 | Kumari Athiyayam | Madras Central"/>
    <s v="Madras Central"/>
    <n v="24"/>
    <x v="1"/>
    <d v="2026-08-24T00:00:00"/>
    <x v="9"/>
    <s v="Entertainment-Aug"/>
    <x v="3197"/>
    <n v="41378"/>
    <n v="422"/>
    <n v="2069"/>
    <b v="0"/>
    <b v="0"/>
    <b v="0"/>
  </r>
  <r>
    <s v="Ujfk3_mPDas"/>
    <d v="2017-12-19T00:00:00"/>
    <s v="Bakchodi in Lift - TST - Bakchodi Ki Hadd"/>
    <s v="TroubleSeekerTeam"/>
    <n v="23"/>
    <x v="3"/>
    <d v="2026-08-25T00:00:00"/>
    <x v="9"/>
    <s v="Comedy-Aug"/>
    <x v="3198"/>
    <n v="23373"/>
    <n v="1017"/>
    <n v="1392"/>
    <b v="0"/>
    <b v="0"/>
    <b v="0"/>
  </r>
  <r>
    <s v="8gOdVsbfjW4"/>
    <d v="2017-12-19T00:00:00"/>
    <s v="Barcelona vs Deportivo La Coruna 4-0 - All Goals &amp; Extended Highlights - La Liga - 17/12/2017 HD"/>
    <s v="GOLAZO TV"/>
    <n v="17"/>
    <x v="10"/>
    <d v="2026-08-26T00:00:00"/>
    <x v="9"/>
    <s v="Sports-Aug"/>
    <x v="3199"/>
    <n v="15958"/>
    <n v="935"/>
    <n v="2609"/>
    <b v="0"/>
    <b v="0"/>
    <b v="0"/>
  </r>
  <r>
    <s v="Xs1-F2VncOE"/>
    <d v="2017-12-19T00:00:00"/>
    <s v="Ranee | Full Ep 785 16th Dec 2017 | Odia Serial - TarangTV"/>
    <s v="Tarang TV"/>
    <n v="24"/>
    <x v="1"/>
    <d v="2026-08-27T00:00:00"/>
    <x v="9"/>
    <s v="Entertainment-Aug"/>
    <x v="3200"/>
    <n v="232"/>
    <n v="51"/>
    <n v="12"/>
    <b v="0"/>
    <b v="0"/>
    <b v="0"/>
  </r>
  <r>
    <s v="Cr4GlBQ9hVc"/>
    <d v="2017-12-19T00:00:00"/>
    <s v="వీళ్లిద్దరు ఏంటి ఇలా మాట్లాడుతున్నారు|Shocking Twist In Swathi Rajesh Mystery Case|Filmy Poster"/>
    <s v="Filmy Poster"/>
    <n v="24"/>
    <x v="1"/>
    <d v="2026-08-28T00:00:00"/>
    <x v="9"/>
    <s v="Entertainment-Aug"/>
    <x v="3201"/>
    <n v="81"/>
    <n v="42"/>
    <n v="12"/>
    <b v="0"/>
    <b v="0"/>
    <b v="0"/>
  </r>
  <r>
    <s v="d1-oVt4DlEI"/>
    <d v="2017-12-19T00:00:00"/>
    <s v="Musically vs Meme | 1 Kg Biriyani"/>
    <s v="1 Kg Biriyani"/>
    <n v="23"/>
    <x v="3"/>
    <d v="2026-08-29T00:00:00"/>
    <x v="9"/>
    <s v="Comedy-Aug"/>
    <x v="3202"/>
    <n v="8682"/>
    <n v="355"/>
    <n v="567"/>
    <b v="0"/>
    <b v="0"/>
    <b v="0"/>
  </r>
  <r>
    <s v="p9T83-u9370"/>
    <d v="2017-12-19T00:00:00"/>
    <s v="Nani &amp; Sai Pallavi Rocking Dance Performance on Stage @ MCA Pre Release Event || Nani, Sai Pallavi"/>
    <s v="NTV Telugu"/>
    <n v="24"/>
    <x v="1"/>
    <d v="2026-08-30T00:00:00"/>
    <x v="9"/>
    <s v="Entertainment-Aug"/>
    <x v="3203"/>
    <n v="323"/>
    <n v="27"/>
    <n v="20"/>
    <b v="0"/>
    <b v="0"/>
    <b v="0"/>
  </r>
  <r>
    <s v="kNpARSFCPag"/>
    <d v="2017-12-19T00:00:00"/>
    <s v="Bigg Boss 11:Vikas ने Hiten को दिया इतना बड़ा धोखा की हो गए Show से बाहर"/>
    <s v="NMF News"/>
    <n v="24"/>
    <x v="1"/>
    <d v="2026-08-31T00:00:00"/>
    <x v="9"/>
    <s v="Entertainment-Aug"/>
    <x v="3204"/>
    <n v="268"/>
    <n v="151"/>
    <n v="191"/>
    <b v="0"/>
    <b v="0"/>
    <b v="0"/>
  </r>
  <r>
    <s v="Mv29ArAch64"/>
    <d v="2017-12-19T00:00:00"/>
    <s v="ദുൽഖറിന്റെ കുഞ്ഞ് മറിയത്തെ തിരിഞ്ഞ് നോക്കാതെ മമ്മൂട്ടി,ചിത്രം വൈറൽ | Dulquer daughter maria cried"/>
    <s v="FILM COURT"/>
    <n v="24"/>
    <x v="1"/>
    <d v="2026-09-01T00:00:00"/>
    <x v="10"/>
    <s v="Entertainment-Sep"/>
    <x v="3205"/>
    <n v="186"/>
    <n v="212"/>
    <n v="70"/>
    <b v="0"/>
    <b v="0"/>
    <b v="0"/>
  </r>
  <r>
    <s v="Dc5SbL9O36Y"/>
    <d v="2017-12-19T00:00:00"/>
    <s v="EIC: The Trump and Kim Jong Un Song"/>
    <s v="East India Comedy"/>
    <n v="23"/>
    <x v="3"/>
    <d v="2026-09-02T00:00:00"/>
    <x v="10"/>
    <s v="Comedy-Sep"/>
    <x v="3206"/>
    <n v="13633"/>
    <n v="596"/>
    <n v="608"/>
    <b v="0"/>
    <b v="0"/>
    <b v="0"/>
  </r>
  <r>
    <s v="7IHXCNq3s2s"/>
    <d v="2017-12-19T00:00:00"/>
    <s v="Nagarkurnool Swathi Exclusive Visuals | Sudhakar Reddy, Rajesh, Swathi Case | YOYO TV Channel"/>
    <s v="YOYO TV Channel"/>
    <n v="25"/>
    <x v="0"/>
    <d v="2026-09-03T00:00:00"/>
    <x v="10"/>
    <s v="News &amp; Politics-Sep"/>
    <x v="3207"/>
    <n v="237"/>
    <n v="42"/>
    <n v="58"/>
    <b v="0"/>
    <b v="0"/>
    <b v="0"/>
  </r>
  <r>
    <s v="Ztbw3tz47JI"/>
    <d v="2017-12-19T00:00:00"/>
    <s v="Rohit Sharma ने दी Virat Kohli को ऐसी बधाई कि खुद ही फंस गए"/>
    <s v="News Mirror"/>
    <n v="17"/>
    <x v="10"/>
    <d v="2026-09-04T00:00:00"/>
    <x v="10"/>
    <s v="Sports-Sep"/>
    <x v="3208"/>
    <n v="5062"/>
    <n v="1333"/>
    <n v="217"/>
    <b v="0"/>
    <b v="0"/>
    <b v="0"/>
  </r>
  <r>
    <s v="e-Cpg_KR_z4"/>
    <d v="2017-12-19T00:00:00"/>
    <s v="How &amp; Why NOKIA Failed | Case Study | Dr Vivek Bindra | Part -1"/>
    <s v="Dr. Vivek Bindra: Motivational Speaker"/>
    <n v="27"/>
    <x v="5"/>
    <d v="2026-09-05T00:00:00"/>
    <x v="10"/>
    <s v="Education-Sep"/>
    <x v="3209"/>
    <n v="52380"/>
    <n v="356"/>
    <n v="2936"/>
    <b v="0"/>
    <b v="0"/>
    <b v="0"/>
  </r>
  <r>
    <s v="ZIU2y0m4cug"/>
    <d v="2017-12-19T00:00:00"/>
    <s v="Exclusive Interview With Hiten Tejwani | Hina Khan Is Fake | Shocking Eviction 17th Dec Bigg Boss 11"/>
    <s v="Viralbollywood"/>
    <n v="24"/>
    <x v="1"/>
    <d v="2026-09-06T00:00:00"/>
    <x v="10"/>
    <s v="Entertainment-Sep"/>
    <x v="3210"/>
    <n v="826"/>
    <n v="198"/>
    <n v="679"/>
    <b v="0"/>
    <b v="0"/>
    <b v="0"/>
  </r>
  <r>
    <s v="mfpSZixkGXU"/>
    <d v="2017-12-19T00:00:00"/>
    <s v="18 December- सोमवती अमावस्या, भूलकर भी न करें ये 5 काम, बढ़ सकता है दुर्भाग्य, हो जायेंगे कंगाल"/>
    <s v="Apple Hindi"/>
    <n v="25"/>
    <x v="0"/>
    <d v="2026-09-07T00:00:00"/>
    <x v="10"/>
    <s v="News &amp; Politics-Sep"/>
    <x v="3211"/>
    <n v="153"/>
    <n v="17"/>
    <n v="0"/>
    <b v="0"/>
    <b v="0"/>
    <b v="0"/>
  </r>
  <r>
    <s v="VEY8mlKPjP0"/>
    <d v="2017-12-19T00:00:00"/>
    <s v="YOU WONT BELIEVE WHAT I DID ON NATIONAL TELEVISION... {live prank}"/>
    <s v="Jake Paul"/>
    <n v="22"/>
    <x v="4"/>
    <d v="2026-09-08T00:00:00"/>
    <x v="10"/>
    <s v="People &amp; Blogs-Sep"/>
    <x v="3212"/>
    <n v="102538"/>
    <n v="11306"/>
    <n v="25914"/>
    <b v="0"/>
    <b v="0"/>
    <b v="0"/>
  </r>
  <r>
    <s v="NNgpIDKCFyo"/>
    <d v="2017-12-19T00:00:00"/>
    <s v="BHAAG DOCTOR BHAAG || KIRAAK HYDERABADIZ KIRAAK VIDEO"/>
    <s v="Kiraak Hyderabadiz"/>
    <n v="24"/>
    <x v="1"/>
    <d v="2026-09-09T00:00:00"/>
    <x v="10"/>
    <s v="Entertainment-Sep"/>
    <x v="3213"/>
    <n v="4315"/>
    <n v="247"/>
    <n v="447"/>
    <b v="0"/>
    <b v="0"/>
    <b v="0"/>
  </r>
  <r>
    <s v="GEtv4M4iA38"/>
    <d v="2017-12-19T00:00:00"/>
    <s v="A Lady claims to be Wife of Deceased Gangster Prabhdeep"/>
    <s v="Daily Post Punjabi"/>
    <n v="25"/>
    <x v="0"/>
    <d v="2026-09-10T00:00:00"/>
    <x v="10"/>
    <s v="News &amp; Politics-Sep"/>
    <x v="3214"/>
    <n v="838"/>
    <n v="51"/>
    <n v="53"/>
    <b v="0"/>
    <b v="0"/>
    <b v="0"/>
  </r>
  <r>
    <s v="j_gJDaBe11A"/>
    <d v="2017-12-19T00:00:00"/>
    <s v="Types of Drunk Friends - | Lalit Shokeen Films |"/>
    <s v="LShokeen Films"/>
    <n v="24"/>
    <x v="1"/>
    <d v="2026-09-11T00:00:00"/>
    <x v="10"/>
    <s v="Entertainment-Sep"/>
    <x v="3215"/>
    <n v="27604"/>
    <n v="1570"/>
    <n v="1919"/>
    <b v="0"/>
    <b v="0"/>
    <b v="0"/>
  </r>
  <r>
    <s v="E0rSeGP0nIg"/>
    <d v="2017-12-19T00:00:00"/>
    <s v="Real Madrid CF v Gremio FBPA - FIFA CLUB WORLD CUP UAE 2017"/>
    <s v="FIFATV"/>
    <n v="17"/>
    <x v="10"/>
    <d v="2026-09-12T00:00:00"/>
    <x v="10"/>
    <s v="Sports-Sep"/>
    <x v="3216"/>
    <n v="10697"/>
    <n v="671"/>
    <n v="1450"/>
    <b v="0"/>
    <b v="0"/>
    <b v="0"/>
  </r>
  <r>
    <s v="XWkjEkfTSas"/>
    <d v="2017-12-19T00:00:00"/>
    <s v="Agnyaathavaasi Official Teaser Review | Pawan Kalyan,Keerthy Suresh,Anu Emmanuel,Anirudh,Trivikram"/>
    <s v="Silver Screen"/>
    <n v="24"/>
    <x v="1"/>
    <d v="2026-09-13T00:00:00"/>
    <x v="10"/>
    <s v="Entertainment-Sep"/>
    <x v="3217"/>
    <n v="2382"/>
    <n v="168"/>
    <n v="65"/>
    <b v="0"/>
    <b v="0"/>
    <b v="0"/>
  </r>
  <r>
    <s v="knaCsR6dr58"/>
    <d v="2017-12-20T00:00:00"/>
    <s v="Agnyaathavaasi Official Teaser | Pawan Kalyan | Trivikram | Anirudh"/>
    <s v="Haarika &amp; Hassine Creations"/>
    <n v="24"/>
    <x v="1"/>
    <d v="2026-09-14T00:00:00"/>
    <x v="10"/>
    <s v="Entertainment-Sep"/>
    <x v="3218"/>
    <n v="491345"/>
    <n v="52135"/>
    <n v="36837"/>
    <b v="0"/>
    <b v="0"/>
    <b v="0"/>
  </r>
  <r>
    <s v="iWcJHM6Q3Ko"/>
    <d v="2017-12-20T00:00:00"/>
    <s v="Agnyaathavaasi Audio Launch Part 4 | Pawan Kalyan, Keerthy Suresh | Trivikram | Anirudh"/>
    <s v="Aditya Music"/>
    <n v="10"/>
    <x v="7"/>
    <d v="2026-09-15T00:00:00"/>
    <x v="10"/>
    <s v="Music-Sep"/>
    <x v="3219"/>
    <n v="3472"/>
    <n v="206"/>
    <n v="176"/>
    <b v="0"/>
    <b v="0"/>
    <b v="0"/>
  </r>
  <r>
    <s v="jPa4P8LluPo"/>
    <d v="2017-12-20T00:00:00"/>
    <s v="Pawan Kalyan Grand Entry at Agnyaathavaasi Audio Launch | Trivikram Srinivas | Keerthy Suresh"/>
    <s v="Showing Cinema"/>
    <n v="24"/>
    <x v="1"/>
    <d v="2026-09-16T00:00:00"/>
    <x v="10"/>
    <s v="Entertainment-Sep"/>
    <x v="3220"/>
    <n v="2281"/>
    <n v="220"/>
    <n v="137"/>
    <b v="0"/>
    <b v="0"/>
    <b v="0"/>
  </r>
  <r>
    <s v="CixoPJ-BUGw"/>
    <d v="2017-12-20T00:00:00"/>
    <s v="Sippy Gill : Peg Yaaran De ( Full Song ) | Latest Punjabi Song 2017 | Tanvi Nagi | Laddi Gill"/>
    <s v="Lokdhun Punjabi"/>
    <n v="10"/>
    <x v="7"/>
    <d v="2026-09-17T00:00:00"/>
    <x v="10"/>
    <s v="Music-Sep"/>
    <x v="3221"/>
    <n v="52021"/>
    <n v="1303"/>
    <n v="994"/>
    <b v="0"/>
    <b v="0"/>
    <b v="0"/>
  </r>
  <r>
    <s v="f5GganBB0Yw"/>
    <d v="2017-12-20T00:00:00"/>
    <s v="MCA Video Song Promos Back To Back - Nani, Sai Pallavi | DSP , Dil Raju, Sriram Venu"/>
    <s v="Dil Raju"/>
    <n v="24"/>
    <x v="1"/>
    <d v="2026-09-18T00:00:00"/>
    <x v="10"/>
    <s v="Entertainment-Sep"/>
    <x v="3222"/>
    <n v="5920"/>
    <n v="512"/>
    <n v="209"/>
    <b v="0"/>
    <b v="0"/>
    <b v="0"/>
  </r>
  <r>
    <s v="ifBMIpX4tJQ"/>
    <d v="2017-12-20T00:00:00"/>
    <s v="Deivamagal Episode 1418, 19/12/17"/>
    <s v="VikatanTV"/>
    <n v="24"/>
    <x v="1"/>
    <d v="2026-09-19T00:00:00"/>
    <x v="10"/>
    <s v="Entertainment-Sep"/>
    <x v="3223"/>
    <n v="3810"/>
    <n v="2045"/>
    <n v="935"/>
    <b v="0"/>
    <b v="0"/>
    <b v="0"/>
  </r>
  <r>
    <s v="KX3b0okwL0A"/>
    <d v="2017-12-20T00:00:00"/>
    <s v="இதை மட்டும் பார்த்தா சத்தியமா விளம்பரத்த பார்த்து ஏமாற மாட்டீங்க | Vilamparam Parithapangal"/>
    <s v="Tamil"/>
    <n v="22"/>
    <x v="4"/>
    <d v="2026-09-20T00:00:00"/>
    <x v="10"/>
    <s v="People &amp; Blogs-Sep"/>
    <x v="3224"/>
    <n v="13218"/>
    <n v="434"/>
    <n v="737"/>
    <b v="0"/>
    <b v="0"/>
    <b v="0"/>
  </r>
  <r>
    <s v="Xk3KixvzGZo"/>
    <d v="2017-12-20T00:00:00"/>
    <s v="வாணி ராணி - VAANI RANI -  Episode 1447 - 19/12/2017"/>
    <s v="RadaanMedia"/>
    <n v="24"/>
    <x v="1"/>
    <d v="2026-09-21T00:00:00"/>
    <x v="10"/>
    <s v="Entertainment-Sep"/>
    <x v="3225"/>
    <n v="1668"/>
    <n v="316"/>
    <n v="253"/>
    <b v="0"/>
    <b v="0"/>
    <b v="0"/>
  </r>
  <r>
    <s v="f5_3xduXV-Q"/>
    <d v="2017-12-20T00:00:00"/>
    <s v="Velaikkaran- Dialogue Promo 2 |  Sivakarthikeyan Nayanthara | Anirudh Ravichander"/>
    <s v="Sony Music India"/>
    <n v="10"/>
    <x v="7"/>
    <d v="2026-09-22T00:00:00"/>
    <x v="10"/>
    <s v="Music-Sep"/>
    <x v="3226"/>
    <n v="8687"/>
    <n v="479"/>
    <n v="217"/>
    <b v="0"/>
    <b v="0"/>
    <b v="0"/>
  </r>
  <r>
    <s v="qNqiNIzlWaI"/>
    <d v="2017-12-20T00:00:00"/>
    <s v="Uppum Mulakum│Flowers│EP# 499"/>
    <s v="Flowers Comedy"/>
    <n v="24"/>
    <x v="1"/>
    <d v="2026-09-23T00:00:00"/>
    <x v="10"/>
    <s v="Entertainment-Sep"/>
    <x v="3227"/>
    <n v="2839"/>
    <n v="269"/>
    <n v="724"/>
    <b v="0"/>
    <b v="0"/>
    <b v="0"/>
  </r>
  <r>
    <s v="dsZWCJlDl8M"/>
    <d v="2017-12-20T00:00:00"/>
    <s v="Kuladheivam SUN TV Episode - 802 (19-12-17)"/>
    <s v="THIRU TV"/>
    <n v="24"/>
    <x v="1"/>
    <d v="2026-09-24T00:00:00"/>
    <x v="10"/>
    <s v="Entertainment-Sep"/>
    <x v="3228"/>
    <n v="731"/>
    <n v="179"/>
    <n v="63"/>
    <b v="0"/>
    <b v="0"/>
    <b v="0"/>
  </r>
  <r>
    <s v="DLf_WNizsZU"/>
    <d v="2017-12-20T00:00:00"/>
    <s v="Thanthi TV Live | Sani Peyarchi 2017 Live - Sani Peyarchi Palangal (2017-18) by Astrologer Shelvi"/>
    <s v="Thanthi TV"/>
    <n v="25"/>
    <x v="0"/>
    <d v="2026-09-25T00:00:00"/>
    <x v="10"/>
    <s v="News &amp; Politics-Sep"/>
    <x v="3229"/>
    <n v="819"/>
    <n v="134"/>
    <n v="34"/>
    <b v="0"/>
    <b v="0"/>
    <b v="0"/>
  </r>
  <r>
    <s v="dZ0fwJojhrs"/>
    <d v="2017-12-20T00:00:00"/>
    <s v="Guru Randhawa: Lahore (Official Video) Bhushan Kumar | Vee | DirectorGifty | T-Series"/>
    <s v="T-Series"/>
    <n v="10"/>
    <x v="7"/>
    <d v="2026-09-26T00:00:00"/>
    <x v="10"/>
    <s v="Music-Sep"/>
    <x v="3230"/>
    <n v="522839"/>
    <n v="23990"/>
    <n v="27454"/>
    <b v="0"/>
    <b v="0"/>
    <b v="0"/>
  </r>
  <r>
    <s v="N4ykNuh-11Y"/>
    <d v="2017-12-20T00:00:00"/>
    <s v="ABP News is LIVE"/>
    <s v="ABP NEWS"/>
    <n v="22"/>
    <x v="4"/>
    <d v="2026-09-27T00:00:00"/>
    <x v="10"/>
    <s v="People &amp; Blogs-Sep"/>
    <x v="3231"/>
    <n v="3093"/>
    <n v="553"/>
    <n v="36"/>
    <b v="0"/>
    <b v="0"/>
    <b v="0"/>
  </r>
  <r>
    <s v="R8oEYiohFeo"/>
    <d v="2017-12-20T00:00:00"/>
    <s v="Victory Venkatesh SuperB Pure Telugu Speech | Prapancha Telugu Maha Sabhalu 2017 | NewsQube"/>
    <s v="NewsQube"/>
    <n v="24"/>
    <x v="1"/>
    <d v="2026-09-28T00:00:00"/>
    <x v="10"/>
    <s v="Entertainment-Sep"/>
    <x v="3232"/>
    <n v="1258"/>
    <n v="86"/>
    <n v="55"/>
    <b v="0"/>
    <b v="0"/>
    <b v="0"/>
  </r>
  <r>
    <s v="upCvnFuZJHg"/>
    <d v="2017-12-20T00:00:00"/>
    <s v="Nandini 18th Dec 2017"/>
    <s v="SunTV Tamil"/>
    <n v="22"/>
    <x v="4"/>
    <d v="2026-09-29T00:00:00"/>
    <x v="10"/>
    <s v="People &amp; Blogs-Sep"/>
    <x v="3233"/>
    <n v="1394"/>
    <n v="223"/>
    <n v="298"/>
    <b v="0"/>
    <b v="0"/>
    <b v="0"/>
  </r>
  <r>
    <s v="DqD1Ak3OdKg"/>
    <d v="2017-12-20T00:00:00"/>
    <s v="Konchem Touch Lo Unte Chepta - Season 3  - Episode 34 - December 17, 2017 - Best Scene"/>
    <s v="zeetvtelugu"/>
    <n v="24"/>
    <x v="1"/>
    <d v="2026-09-30T00:00:00"/>
    <x v="10"/>
    <s v="Entertainment-Sep"/>
    <x v="3234"/>
    <n v="1223"/>
    <n v="58"/>
    <n v="28"/>
    <b v="0"/>
    <b v="0"/>
    <b v="0"/>
  </r>
  <r>
    <s v="2dHxnzkHTz8"/>
    <d v="2017-12-20T00:00:00"/>
    <s v="Weekly Reliv | Taarak Mehta Ka Ooltah Chashmah|11th December  to 15th December 2017|Ep 2356 to 2360"/>
    <s v="SAB TV"/>
    <n v="24"/>
    <x v="1"/>
    <d v="2026-10-01T00:00:00"/>
    <x v="11"/>
    <s v="Entertainment-Oct"/>
    <x v="3235"/>
    <n v="4183"/>
    <n v="716"/>
    <n v="264"/>
    <b v="0"/>
    <b v="0"/>
    <b v="0"/>
  </r>
  <r>
    <s v="_oEIdFi7sAE"/>
    <d v="2017-12-20T00:00:00"/>
    <s v="Types Of Sleepers | Types | Black Sheep"/>
    <s v="Black Sheep"/>
    <n v="24"/>
    <x v="1"/>
    <d v="2026-10-02T00:00:00"/>
    <x v="11"/>
    <s v="Entertainment-Oct"/>
    <x v="3236"/>
    <n v="8069"/>
    <n v="142"/>
    <n v="427"/>
    <b v="0"/>
    <b v="0"/>
    <b v="0"/>
  </r>
  <r>
    <s v="sXT3ALskww8"/>
    <d v="2017-12-20T00:00:00"/>
    <s v="Ranee | Full Ep 787 19th Dec 2017 | Odia Serial - TarangTV"/>
    <s v="Tarang TV"/>
    <n v="24"/>
    <x v="1"/>
    <d v="2026-10-03T00:00:00"/>
    <x v="11"/>
    <s v="Entertainment-Oct"/>
    <x v="3237"/>
    <n v="143"/>
    <n v="22"/>
    <n v="9"/>
    <b v="0"/>
    <b v="0"/>
    <b v="0"/>
  </r>
  <r>
    <s v="kNXZvShByPA"/>
    <d v="2017-12-20T00:00:00"/>
    <s v="ప్రభాస్ నిహారిక పెళ్లి పై  మెగా హీరో ఫైర్  | Mega Hero Reacted On Prabhas Niharika Marriage"/>
    <s v="Garam Chai"/>
    <n v="24"/>
    <x v="1"/>
    <d v="2026-10-04T00:00:00"/>
    <x v="11"/>
    <s v="Entertainment-Oct"/>
    <x v="3238"/>
    <n v="1974"/>
    <n v="1362"/>
    <n v="449"/>
    <b v="0"/>
    <b v="0"/>
    <b v="0"/>
  </r>
  <r>
    <s v="qUnUoxa8Bww"/>
    <d v="2017-12-20T00:00:00"/>
    <s v="Bhangre Wala Gana (ਭੰਗੜੇ ਵਾਲਾ ਗਾਣਾ) - Gagan Wadali | Latest Punjabi Song 2017 | Ramaz Music"/>
    <s v="Ramaz Music"/>
    <n v="10"/>
    <x v="7"/>
    <d v="2026-10-05T00:00:00"/>
    <x v="11"/>
    <s v="Music-Oct"/>
    <x v="3239"/>
    <n v="25975"/>
    <n v="539"/>
    <n v="320"/>
    <b v="0"/>
    <b v="0"/>
    <b v="0"/>
  </r>
  <r>
    <s v="9VAZ0WCTrGk"/>
    <d v="2017-12-20T00:00:00"/>
    <s v="Balloon - Official Trailer | Jai, Anjali | Janani Iyer | Yuvan Shankar Raja | Sinish"/>
    <s v="Auraa Cinemas"/>
    <n v="1"/>
    <x v="8"/>
    <d v="2026-10-06T00:00:00"/>
    <x v="11"/>
    <s v="Film &amp; Animation-Oct"/>
    <x v="3240"/>
    <n v="36434"/>
    <n v="2466"/>
    <n v="1783"/>
    <b v="0"/>
    <b v="0"/>
    <b v="0"/>
  </r>
  <r>
    <s v="kIUTkykbC_0"/>
    <d v="2017-12-20T00:00:00"/>
    <s v="Patas | 18th  December 2017 | Full Episode 638 | ETV Plus"/>
    <s v="ETV Plus India"/>
    <n v="23"/>
    <x v="3"/>
    <d v="2026-10-07T00:00:00"/>
    <x v="11"/>
    <s v="Comedy-Oct"/>
    <x v="3241"/>
    <n v="1438"/>
    <n v="129"/>
    <n v="289"/>
    <b v="0"/>
    <b v="0"/>
    <b v="0"/>
  </r>
  <r>
    <s v="8p5viWCKYOw"/>
    <d v="2017-12-20T00:00:00"/>
    <s v="How Himachal Pradesh Trumps Gujarat Even Though Modi’s State Is The Economic Powerhouse"/>
    <s v="IndianExpressOnline"/>
    <n v="25"/>
    <x v="0"/>
    <d v="2026-10-08T00:00:00"/>
    <x v="11"/>
    <s v="News &amp; Politics-Oct"/>
    <x v="3242"/>
    <n v="612"/>
    <n v="171"/>
    <n v="91"/>
    <b v="0"/>
    <b v="0"/>
    <b v="0"/>
  </r>
  <r>
    <s v="5WqDAAzEcjk"/>
    <d v="2017-12-20T00:00:00"/>
    <s v="Assembly Poll Result: Congress again blames EVM for their loss in Gujarat and Himachal"/>
    <s v="IndiaTV"/>
    <n v="25"/>
    <x v="0"/>
    <d v="2026-10-09T00:00:00"/>
    <x v="11"/>
    <s v="News &amp; Politics-Oct"/>
    <x v="3243"/>
    <n v="912"/>
    <n v="235"/>
    <n v="241"/>
    <b v="0"/>
    <b v="0"/>
    <b v="0"/>
  </r>
  <r>
    <s v="0ktXUQCI07U"/>
    <d v="2017-12-20T00:00:00"/>
    <s v="19 December 2017-The Hindu Editorial News Paper Analysis- [UPSC/SSC/IBPS] Current affairs HD"/>
    <s v="Study IQ education"/>
    <n v="27"/>
    <x v="5"/>
    <d v="2026-10-10T00:00:00"/>
    <x v="11"/>
    <s v="Education-Oct"/>
    <x v="3244"/>
    <n v="2674"/>
    <n v="51"/>
    <n v="383"/>
    <b v="0"/>
    <b v="0"/>
    <b v="0"/>
  </r>
  <r>
    <s v="4MiYBsG82Ho"/>
    <d v="2017-12-20T00:00:00"/>
    <s v="Hiten Tejwani Revealed Hina Khan Real Face - Exclusive Interview | Bigg Boss 11 Eviction"/>
    <s v="TellyMasala"/>
    <n v="25"/>
    <x v="0"/>
    <d v="2026-10-11T00:00:00"/>
    <x v="11"/>
    <s v="News &amp; Politics-Oct"/>
    <x v="3245"/>
    <n v="5047"/>
    <n v="793"/>
    <n v="1477"/>
    <b v="0"/>
    <b v="0"/>
    <b v="0"/>
  </r>
  <r>
    <s v="D496EM6gnnc"/>
    <d v="2017-12-20T00:00:00"/>
    <s v="Cheapest Bezel Less Phone? Vkworld Mix Plus *Bacho*"/>
    <s v="Technical Guruji"/>
    <n v="28"/>
    <x v="9"/>
    <d v="2026-10-12T00:00:00"/>
    <x v="11"/>
    <s v="Science &amp; Technology-Oct"/>
    <x v="3246"/>
    <n v="23981"/>
    <n v="1619"/>
    <n v="6831"/>
    <b v="0"/>
    <b v="0"/>
    <b v="0"/>
  </r>
  <r>
    <s v="4VL9VPnSfcY"/>
    <d v="2017-12-20T00:00:00"/>
    <s v="Bigg Boss 11 | Hiten Tejwani EXCLUSIVE Interview After Eviction | 17 Dec 2017 Episode"/>
    <s v="Bollywood Spy"/>
    <n v="24"/>
    <x v="1"/>
    <d v="2026-10-13T00:00:00"/>
    <x v="11"/>
    <s v="Entertainment-Oct"/>
    <x v="3247"/>
    <n v="6689"/>
    <n v="1020"/>
    <n v="3895"/>
    <b v="0"/>
    <b v="0"/>
    <b v="0"/>
  </r>
  <r>
    <s v="fugigPIUSeQ"/>
    <d v="2017-12-20T00:00:00"/>
    <s v="Made for Each Other Season 2 I Testing physical power in the deep sea I Mazhavil Manorama"/>
    <s v="Mazhavil Manorama"/>
    <n v="24"/>
    <x v="1"/>
    <d v="2026-10-14T00:00:00"/>
    <x v="11"/>
    <s v="Entertainment-Oct"/>
    <x v="3248"/>
    <n v="98"/>
    <n v="16"/>
    <n v="48"/>
    <b v="0"/>
    <b v="0"/>
    <b v="0"/>
  </r>
  <r>
    <s v="bhF9fBKyMEo"/>
    <d v="2017-12-20T00:00:00"/>
    <s v="Berozgari - Amit Bhadana"/>
    <s v="Amit Bhadana"/>
    <n v="24"/>
    <x v="1"/>
    <d v="2026-10-15T00:00:00"/>
    <x v="11"/>
    <s v="Entertainment-Oct"/>
    <x v="3249"/>
    <n v="305339"/>
    <n v="10676"/>
    <n v="23126"/>
    <b v="0"/>
    <b v="0"/>
    <b v="0"/>
  </r>
  <r>
    <s v="IicV_i3wIOE"/>
    <d v="2017-12-20T00:00:00"/>
    <s v="Assembly Results 2017:  रूझानों में बीजेपी- कांग्रेस में कांटे की टक्कर, रुझानों से शेयर बाजार टूटा"/>
    <s v="inKhabar"/>
    <n v="25"/>
    <x v="0"/>
    <d v="2026-10-16T00:00:00"/>
    <x v="11"/>
    <s v="News &amp; Politics-Oct"/>
    <x v="3250"/>
    <n v="462"/>
    <n v="158"/>
    <n v="33"/>
    <b v="0"/>
    <b v="0"/>
    <b v="0"/>
  </r>
  <r>
    <s v="D0EcQlbq_No"/>
    <d v="2017-12-20T00:00:00"/>
    <s v="OMG! Do You Know What Prabhas GIFTED to Niharika on Her BIRTHDAY? | Celebrity News | Total Tollywood"/>
    <s v="Total Tollywood"/>
    <n v="24"/>
    <x v="1"/>
    <d v="2026-10-17T00:00:00"/>
    <x v="11"/>
    <s v="Entertainment-Oct"/>
    <x v="3251"/>
    <n v="401"/>
    <n v="87"/>
    <n v="0"/>
    <b v="1"/>
    <b v="0"/>
    <b v="0"/>
  </r>
  <r>
    <s v="klDLrsVZgqw"/>
    <d v="2017-12-20T00:00:00"/>
    <s v="19 December, 2017 The Hindu  Discussion, Cyber Security, Bamboo, Science Research,"/>
    <s v="only ias"/>
    <n v="27"/>
    <x v="5"/>
    <d v="2026-10-18T00:00:00"/>
    <x v="11"/>
    <s v="Education-Oct"/>
    <x v="3252"/>
    <n v="0"/>
    <n v="0"/>
    <n v="0"/>
    <b v="1"/>
    <b v="1"/>
    <b v="0"/>
  </r>
  <r>
    <s v="carGXNbdhsA"/>
    <d v="2017-12-20T00:00:00"/>
    <s v="Kumkum Bhagya - कुमकुम भाग्य - Episode 998  - December 19, 2017 - Preview"/>
    <s v="zeetv"/>
    <n v="24"/>
    <x v="1"/>
    <d v="2026-10-19T00:00:00"/>
    <x v="11"/>
    <s v="Entertainment-Oct"/>
    <x v="3253"/>
    <n v="421"/>
    <n v="29"/>
    <n v="11"/>
    <b v="0"/>
    <b v="0"/>
    <b v="0"/>
  </r>
  <r>
    <s v="L84_PzfkH2g"/>
    <d v="2017-12-20T00:00:00"/>
    <s v="Bithiri Sathi Visits Telangana Food Stalls At World Telugu Conference | Teenmaar News | V6 News"/>
    <s v="V6 News Telugu"/>
    <n v="25"/>
    <x v="0"/>
    <d v="2026-10-20T00:00:00"/>
    <x v="11"/>
    <s v="News &amp; Politics-Oct"/>
    <x v="3254"/>
    <n v="1529"/>
    <n v="116"/>
    <n v="114"/>
    <b v="0"/>
    <b v="0"/>
    <b v="0"/>
  </r>
  <r>
    <s v="19Hg4OC0W24"/>
    <d v="2017-12-20T00:00:00"/>
    <s v="Sharing The Secret Videos"/>
    <s v="Mumbiker Nikhil"/>
    <n v="22"/>
    <x v="4"/>
    <d v="2026-10-21T00:00:00"/>
    <x v="11"/>
    <s v="People &amp; Blogs-Oct"/>
    <x v="3255"/>
    <n v="24196"/>
    <n v="754"/>
    <n v="2517"/>
    <b v="0"/>
    <b v="0"/>
    <b v="0"/>
  </r>
  <r>
    <s v="E_dg9cv86qA"/>
    <d v="2017-12-20T00:00:00"/>
    <s v="ಈ ಕೊಂಬೆ ತಂದು ನಿಮ್ಮ ಬೀರುವದಲ್ಲಿಟ್ಟರೆ ನಿಮ್ಮ ಮನಯಲ್ಲಿ ಹಣದ ಸುರಿಮಳೆಯಾಗುತ್ತದೆ | YOYO TV Kannada Vastu"/>
    <s v="YOYO TV Kannada"/>
    <n v="24"/>
    <x v="1"/>
    <d v="2026-10-22T00:00:00"/>
    <x v="11"/>
    <s v="Entertainment-Oct"/>
    <x v="3256"/>
    <n v="718"/>
    <n v="87"/>
    <n v="40"/>
    <b v="0"/>
    <b v="0"/>
    <b v="0"/>
  </r>
  <r>
    <s v="1AOlnSeW_wE"/>
    <d v="2017-12-20T00:00:00"/>
    <s v="Dr. Gulati Blushes On Seeing Neetu Singh - The Kapil Sharma Show"/>
    <s v="SET India"/>
    <n v="24"/>
    <x v="1"/>
    <d v="2026-10-23T00:00:00"/>
    <x v="11"/>
    <s v="Entertainment-Oct"/>
    <x v="3257"/>
    <n v="2400"/>
    <n v="201"/>
    <n v="97"/>
    <b v="0"/>
    <b v="0"/>
    <b v="0"/>
  </r>
  <r>
    <s v="clCzp59Qk60"/>
    <d v="2017-12-20T00:00:00"/>
    <s v="8 Most Expensive Wedding Necklaces Of Bollywood Divas - Anushka Sharma, Kareena Kapoor, Aishwarya"/>
    <s v="Univrsal Media Pro"/>
    <n v="22"/>
    <x v="4"/>
    <d v="2026-10-24T00:00:00"/>
    <x v="11"/>
    <s v="People &amp; Blogs-Oct"/>
    <x v="3258"/>
    <n v="1082"/>
    <n v="205"/>
    <n v="45"/>
    <b v="0"/>
    <b v="0"/>
    <b v="0"/>
  </r>
  <r>
    <s v="1Tci7Z4XA0A"/>
    <d v="2017-12-20T00:00:00"/>
    <s v="Taarak Mehta Ka Ooltah Chashmah - तारक मेहता - Episode 876 - 18th December, 2017"/>
    <s v="Sony PAL"/>
    <n v="24"/>
    <x v="1"/>
    <d v="2026-10-25T00:00:00"/>
    <x v="11"/>
    <s v="Entertainment-Oct"/>
    <x v="3259"/>
    <n v="640"/>
    <n v="112"/>
    <n v="52"/>
    <b v="0"/>
    <b v="0"/>
    <b v="0"/>
  </r>
  <r>
    <s v="4cdIyTuYIUg"/>
    <d v="2017-12-20T00:00:00"/>
    <s v="18 December - आज रात सरसों के तेल में देख लेना अपना चेहरा, करोड़पति बनने से कोई रोक नहीं पाएगा"/>
    <s v="जय माँ वैष्णो देवी"/>
    <n v="22"/>
    <x v="4"/>
    <d v="2026-10-26T00:00:00"/>
    <x v="11"/>
    <s v="People &amp; Blogs-Oct"/>
    <x v="3260"/>
    <n v="506"/>
    <n v="68"/>
    <n v="14"/>
    <b v="0"/>
    <b v="0"/>
    <b v="0"/>
  </r>
  <r>
    <s v="0-7wMD5ISIs"/>
    <d v="2017-12-20T00:00:00"/>
    <s v="ABANDONED MALL TURNED INTO WINTER WONDERLAND"/>
    <s v="CaseyNeistat"/>
    <n v="22"/>
    <x v="4"/>
    <d v="2026-10-27T00:00:00"/>
    <x v="11"/>
    <s v="People &amp; Blogs-Oct"/>
    <x v="3261"/>
    <n v="179467"/>
    <n v="3239"/>
    <n v="13123"/>
    <b v="0"/>
    <b v="0"/>
    <b v="0"/>
  </r>
  <r>
    <s v="IodBs5n6LY4"/>
    <d v="2017-12-20T00:00:00"/>
    <s v="ചേച്ചിക്ക് ഇപ്പഴാണ് കാര്യങ്ങൾ ശരിക്ക് തിരിഞ്ഞത് | Mohanlal | Prithviraj | Sangeetha Lakshmana"/>
    <s v="Kandathum Kettathum"/>
    <n v="24"/>
    <x v="1"/>
    <d v="2026-10-28T00:00:00"/>
    <x v="11"/>
    <s v="Entertainment-Oct"/>
    <x v="3262"/>
    <n v="2562"/>
    <n v="174"/>
    <n v="258"/>
    <b v="0"/>
    <b v="0"/>
    <b v="0"/>
  </r>
  <r>
    <s v="AzOCO61rfb8"/>
    <d v="2017-12-20T00:00:00"/>
    <s v="हफ्ते में सिर्फ 1 दिन लगा लो बाल इतने ज्यादा लम्बे हो गए की संभालने में नहीं आये | Super Hair Growth"/>
    <s v="Ayurved Tips in Hindi"/>
    <n v="26"/>
    <x v="2"/>
    <d v="2026-10-29T00:00:00"/>
    <x v="11"/>
    <s v="Howto &amp; Style-Oct"/>
    <x v="3263"/>
    <n v="7068"/>
    <n v="2068"/>
    <n v="714"/>
    <b v="0"/>
    <b v="0"/>
    <b v="0"/>
  </r>
  <r>
    <s v="Uf2Cj7ppggA"/>
    <d v="2017-12-20T00:00:00"/>
    <s v="PADMAN | Akshay Kumar | Sonam Kapoor | Trailer Reaction!"/>
    <s v="jaby koay"/>
    <n v="24"/>
    <x v="1"/>
    <d v="2026-10-30T00:00:00"/>
    <x v="11"/>
    <s v="Entertainment-Oct"/>
    <x v="3264"/>
    <n v="9226"/>
    <n v="520"/>
    <n v="1515"/>
    <b v="0"/>
    <b v="0"/>
    <b v="0"/>
  </r>
  <r>
    <s v="8Khw_1_0wqA"/>
    <d v="2017-12-20T00:00:00"/>
    <s v="పోలీసుల ముందు  స్వాతి, రాజేష్ ఎలా గొడ‌వ ప‌డ్డారో చూడండి || Swathi And Rajesh About Sudhakar Reddy"/>
    <s v="OmFut"/>
    <n v="24"/>
    <x v="1"/>
    <d v="2026-10-31T00:00:00"/>
    <x v="11"/>
    <s v="Entertainment-Oct"/>
    <x v="3265"/>
    <n v="354"/>
    <n v="504"/>
    <n v="80"/>
    <b v="0"/>
    <b v="0"/>
    <b v="0"/>
  </r>
  <r>
    <s v="jk864bc-8hA"/>
    <d v="2017-12-20T00:00:00"/>
    <s v="Jabardasth Mahesh on Hyper Aadi - Mahesh Kathi controversies - Full Interview || TV9"/>
    <s v="TV9 Entertainment"/>
    <n v="24"/>
    <x v="1"/>
    <d v="2026-11-01T00:00:00"/>
    <x v="0"/>
    <s v="Entertainment-Nov"/>
    <x v="3266"/>
    <n v="2868"/>
    <n v="316"/>
    <n v="386"/>
    <b v="0"/>
    <b v="0"/>
    <b v="0"/>
  </r>
  <r>
    <s v="wtKBAiRyre4"/>
    <d v="2017-12-20T00:00:00"/>
    <s v="Jagan Salary For Bigg Boss Kannada 5"/>
    <s v="Sandalwood Studios"/>
    <n v="22"/>
    <x v="4"/>
    <d v="2026-11-02T00:00:00"/>
    <x v="0"/>
    <s v="People &amp; Blogs-Nov"/>
    <x v="3267"/>
    <n v="457"/>
    <n v="374"/>
    <n v="166"/>
    <b v="0"/>
    <b v="0"/>
    <b v="0"/>
  </r>
  <r>
    <s v="HBZF97NioyY"/>
    <d v="2017-12-20T00:00:00"/>
    <s v="Chiranjeevi Speech @ World Telugu Conference 2017 || Day 4 || Hyderabad || NTV"/>
    <s v="NTV Telugu"/>
    <n v="25"/>
    <x v="0"/>
    <d v="2026-11-03T00:00:00"/>
    <x v="0"/>
    <s v="News &amp; Politics-Nov"/>
    <x v="3268"/>
    <n v="2952"/>
    <n v="218"/>
    <n v="259"/>
    <b v="0"/>
    <b v="0"/>
    <b v="0"/>
  </r>
  <r>
    <s v="81oEIrDYX4E"/>
    <d v="2017-12-20T00:00:00"/>
    <s v="STORY OF EVERY BOYFRIEND- | ELVISH YADAV  |"/>
    <s v="Elvish yadav"/>
    <n v="23"/>
    <x v="3"/>
    <d v="2026-11-04T00:00:00"/>
    <x v="0"/>
    <s v="Comedy-Nov"/>
    <x v="3269"/>
    <n v="139173"/>
    <n v="2210"/>
    <n v="6631"/>
    <b v="0"/>
    <b v="0"/>
    <b v="0"/>
  </r>
  <r>
    <s v="B0jItb1pcOQ"/>
    <d v="2017-12-20T00:00:00"/>
    <s v="Kalyanam - Conditions Apply | Episode 3 - ‘Senthil v/s Cat-appa’ | Mirchi Senthil &amp; Sreeja"/>
    <s v="Radio Mirchi Tamil"/>
    <n v="24"/>
    <x v="1"/>
    <d v="2026-11-05T00:00:00"/>
    <x v="0"/>
    <s v="Entertainment-Nov"/>
    <x v="3270"/>
    <n v="37579"/>
    <n v="1549"/>
    <n v="2238"/>
    <b v="0"/>
    <b v="0"/>
    <b v="0"/>
  </r>
  <r>
    <s v="eq9XGDKsZSQ"/>
    <d v="2017-12-20T00:00:00"/>
    <s v="ABPResults : भाजपा गुजरात में EVM से छेड़छाड़ कर जीती: हार्दिक"/>
    <s v="ABP NEWS HINDI"/>
    <n v="22"/>
    <x v="4"/>
    <d v="2026-11-06T00:00:00"/>
    <x v="0"/>
    <s v="People &amp; Blogs-Nov"/>
    <x v="3271"/>
    <n v="1879"/>
    <n v="680"/>
    <n v="596"/>
    <b v="0"/>
    <b v="0"/>
    <b v="0"/>
  </r>
  <r>
    <s v="pV42vOPP41s"/>
    <d v="2017-12-20T00:00:00"/>
    <s v="Virat Kohli Anushka Sharma post First Honeymoon Picture |वनइंडिया हिंदी"/>
    <s v="Oneindia Hindi | वनइंडिया हिन्दी"/>
    <n v="25"/>
    <x v="0"/>
    <d v="2026-11-07T00:00:00"/>
    <x v="0"/>
    <s v="News &amp; Politics-Nov"/>
    <x v="3272"/>
    <n v="2387"/>
    <n v="804"/>
    <n v="200"/>
    <b v="0"/>
    <b v="0"/>
    <b v="0"/>
  </r>
  <r>
    <s v="_PBIEpUqP8A"/>
    <d v="2017-12-20T00:00:00"/>
    <s v="#AssemblyElections2017: BJP set to retain Gujarat, take Himachal from Congress"/>
    <s v="Hindustan Times"/>
    <n v="25"/>
    <x v="0"/>
    <d v="2026-11-08T00:00:00"/>
    <x v="0"/>
    <s v="News &amp; Politics-Nov"/>
    <x v="3273"/>
    <n v="380"/>
    <n v="139"/>
    <n v="60"/>
    <b v="0"/>
    <b v="0"/>
    <b v="0"/>
  </r>
  <r>
    <s v="L7cdApi5vTk"/>
    <d v="2017-12-20T00:00:00"/>
    <s v="Ram in Hindi Dubbed 2017 | Hindi Dubbed Movies 2017 Full Movie"/>
    <s v="Movie Mela"/>
    <n v="1"/>
    <x v="8"/>
    <d v="2026-11-09T00:00:00"/>
    <x v="0"/>
    <s v="Film &amp; Animation-Nov"/>
    <x v="3274"/>
    <n v="3100"/>
    <n v="406"/>
    <n v="105"/>
    <b v="0"/>
    <b v="0"/>
    <b v="0"/>
  </r>
  <r>
    <s v="RmkDc6lHWi8"/>
    <d v="2017-12-20T00:00:00"/>
    <s v="Konchem Touch Lo Unte Chepta Season 3 - Akhil Akkineni Promo 2 - Pradeep Machiraju"/>
    <s v="Pradeep Machiraju"/>
    <n v="22"/>
    <x v="4"/>
    <d v="2026-11-10T00:00:00"/>
    <x v="0"/>
    <s v="People &amp; Blogs-Nov"/>
    <x v="3275"/>
    <n v="2960"/>
    <n v="158"/>
    <n v="148"/>
    <b v="0"/>
    <b v="0"/>
    <b v="0"/>
  </r>
  <r>
    <s v="jMAHoWbfdN0"/>
    <d v="2017-12-20T00:00:00"/>
    <s v="FRDI BILL &amp; Aadhaar Game : The Danger and Mystery behind them! l feat. Wali Rahmani"/>
    <s v="The Baigan Vines Extras"/>
    <n v="24"/>
    <x v="1"/>
    <d v="2026-11-11T00:00:00"/>
    <x v="0"/>
    <s v="Entertainment-Nov"/>
    <x v="3276"/>
    <n v="7674"/>
    <n v="154"/>
    <n v="676"/>
    <b v="0"/>
    <b v="0"/>
    <b v="0"/>
  </r>
  <r>
    <s v="g1NqSbwrk-I"/>
    <d v="2017-12-20T00:00:00"/>
    <s v="WHY TOPPERS WORK FOR FAILURES (HINDI) - EDUCATION SYSTEM !!"/>
    <s v="SeeKen"/>
    <n v="27"/>
    <x v="5"/>
    <d v="2026-11-12T00:00:00"/>
    <x v="0"/>
    <s v="Education-Nov"/>
    <x v="3277"/>
    <n v="11891"/>
    <n v="246"/>
    <n v="1062"/>
    <b v="0"/>
    <b v="0"/>
    <b v="0"/>
  </r>
  <r>
    <s v="wCQw-ZLzht8"/>
    <d v="2017-12-20T00:00:00"/>
    <s v="TYPES OF PEOPLE AT A RESTAURANT | Hasley India"/>
    <s v="Hasley India"/>
    <n v="23"/>
    <x v="3"/>
    <d v="2026-11-13T00:00:00"/>
    <x v="0"/>
    <s v="Comedy-Nov"/>
    <x v="3278"/>
    <n v="37540"/>
    <n v="1389"/>
    <n v="2309"/>
    <b v="0"/>
    <b v="0"/>
    <b v="0"/>
  </r>
  <r>
    <s v="lMsRUtAELLg"/>
    <d v="2017-12-20T00:00:00"/>
    <s v="ലാലേട്ടന്റെ ലുക്കിനെ കളിയാക്കിയ അഡ്വ. സംഗീതയെ പൊളിച്ചടുക്കി| Sangeetha interviews Mohanlal | Odiyan"/>
    <s v="Cinemakkaryam"/>
    <n v="24"/>
    <x v="1"/>
    <d v="2026-11-14T00:00:00"/>
    <x v="0"/>
    <s v="Entertainment-Nov"/>
    <x v="3279"/>
    <n v="1364"/>
    <n v="286"/>
    <n v="1092"/>
    <b v="0"/>
    <b v="0"/>
    <b v="0"/>
  </r>
  <r>
    <s v="ZZBCagwloo0"/>
    <d v="2017-12-20T00:00:00"/>
    <s v="Mp Patwari 18 Dec 1st shift Maths Questions|Patwari Exam Analysis, Patwari Exam review"/>
    <s v="TAPOBHOOMI Classes"/>
    <n v="27"/>
    <x v="5"/>
    <d v="2026-11-15T00:00:00"/>
    <x v="0"/>
    <s v="Education-Nov"/>
    <x v="3280"/>
    <n v="1132"/>
    <n v="62"/>
    <n v="97"/>
    <b v="0"/>
    <b v="0"/>
    <b v="0"/>
  </r>
  <r>
    <s v="RqLKhmNMYVY"/>
    <d v="2017-12-20T00:00:00"/>
    <s v="अपने दिमाग / मन को नियंत्रित करे  | How to Control Your Mind"/>
    <s v="FactTechz"/>
    <n v="24"/>
    <x v="1"/>
    <d v="2026-11-16T00:00:00"/>
    <x v="0"/>
    <s v="Entertainment-Nov"/>
    <x v="3281"/>
    <n v="51503"/>
    <n v="1096"/>
    <n v="4767"/>
    <b v="0"/>
    <b v="0"/>
    <b v="0"/>
  </r>
  <r>
    <s v="0A9RyOaIa4o"/>
    <d v="2017-12-20T00:00:00"/>
    <s v="Big Boss 11 - Luv Tyagi BREAKS UP with Hina Khan in front of Salman Khan in Weekend ka Vaar"/>
    <s v="10 DEGREE INDIAN FACTS"/>
    <n v="24"/>
    <x v="1"/>
    <d v="2026-11-17T00:00:00"/>
    <x v="0"/>
    <s v="Entertainment-Nov"/>
    <x v="3282"/>
    <n v="2522"/>
    <n v="749"/>
    <n v="1185"/>
    <b v="0"/>
    <b v="0"/>
    <b v="0"/>
  </r>
  <r>
    <s v="GjDK_6NtYGQ"/>
    <d v="2017-12-20T00:00:00"/>
    <s v="50 TOTALLY CRAZY IDEAS YOU CAN ACTUALLY DIY"/>
    <s v="5-Minute Crafts"/>
    <n v="26"/>
    <x v="2"/>
    <d v="2026-11-18T00:00:00"/>
    <x v="0"/>
    <s v="Howto &amp; Style-Nov"/>
    <x v="3283"/>
    <n v="39989"/>
    <n v="5091"/>
    <n v="3134"/>
    <b v="0"/>
    <b v="0"/>
    <b v="0"/>
  </r>
  <r>
    <s v="UJgsdX8NUnI"/>
    <d v="2017-12-20T00:00:00"/>
    <s v="రాజేష్ మెఖం కాలడానికి స్వాతి ఎం చెప్పిందో తెలిస్తే షాక్ అవుతారు || Tollywood Nine"/>
    <s v="Tollywood Nine"/>
    <n v="24"/>
    <x v="1"/>
    <d v="2026-11-19T00:00:00"/>
    <x v="0"/>
    <s v="Entertainment-Nov"/>
    <x v="3284"/>
    <n v="110"/>
    <n v="47"/>
    <n v="0"/>
    <b v="1"/>
    <b v="0"/>
    <b v="0"/>
  </r>
  <r>
    <s v="P9ZdxKvZ9h0"/>
    <d v="2017-12-20T00:00:00"/>
    <s v="Gujarat Election Results LIVE | Celebration Begins Outside BJP HQ In Delhi"/>
    <s v="India Today"/>
    <n v="25"/>
    <x v="0"/>
    <d v="2026-11-20T00:00:00"/>
    <x v="0"/>
    <s v="News &amp; Politics-Nov"/>
    <x v="3285"/>
    <n v="239"/>
    <n v="67"/>
    <n v="66"/>
    <b v="0"/>
    <b v="0"/>
    <b v="0"/>
  </r>
  <r>
    <s v="Wi3pu6InO90"/>
    <d v="2017-12-20T00:00:00"/>
    <s v="മരണമാസ്സ്‌! സിനിമയിൽപോലും ഇല്ലാത്ത മാസ്സ് എൻട്രി! | Mohanlal Mass Entry At Kochi Edappally"/>
    <s v="Filmy Chutney"/>
    <n v="24"/>
    <x v="1"/>
    <d v="2026-11-21T00:00:00"/>
    <x v="0"/>
    <s v="Entertainment-Nov"/>
    <x v="3286"/>
    <n v="4402"/>
    <n v="687"/>
    <n v="535"/>
    <b v="0"/>
    <b v="0"/>
    <b v="0"/>
  </r>
  <r>
    <s v="gpqhM1NiKJU"/>
    <d v="2017-12-20T00:00:00"/>
    <s v="Big Debate: गुजरात-हिमाचल में मोदी लहर बरकार, आखिर कब दिखेगा कांग्रेस में बदलाव ?"/>
    <s v="Hindi Khabar"/>
    <n v="25"/>
    <x v="0"/>
    <d v="2026-11-22T00:00:00"/>
    <x v="0"/>
    <s v="News &amp; Politics-Nov"/>
    <x v="3287"/>
    <n v="269"/>
    <n v="88"/>
    <n v="40"/>
    <b v="0"/>
    <b v="0"/>
    <b v="0"/>
  </r>
  <r>
    <s v="yHLDHa_Wf_Y"/>
    <d v="2017-12-20T00:00:00"/>
    <s v="Aruvi Movie Review - Tamil Talkies"/>
    <s v="Tamil Talkies"/>
    <n v="24"/>
    <x v="1"/>
    <d v="2026-11-23T00:00:00"/>
    <x v="0"/>
    <s v="Entertainment-Nov"/>
    <x v="3288"/>
    <n v="7012"/>
    <n v="2100"/>
    <n v="601"/>
    <b v="0"/>
    <b v="0"/>
    <b v="0"/>
  </r>
  <r>
    <s v="n39LjU5ldcw"/>
    <d v="2017-12-20T00:00:00"/>
    <s v="KUNBA DHARME KA | EPISODE 41: पोरी लेगी .. | Mukesh Dahiya Comedy Webseries | DAHIYA FILMS"/>
    <s v="DAHIYA FILMS"/>
    <n v="24"/>
    <x v="1"/>
    <d v="2026-11-24T00:00:00"/>
    <x v="0"/>
    <s v="Entertainment-Nov"/>
    <x v="3289"/>
    <n v="8320"/>
    <n v="982"/>
    <n v="545"/>
    <b v="0"/>
    <b v="0"/>
    <b v="0"/>
  </r>
  <r>
    <s v="UNRKOOPwuu4"/>
    <d v="2017-12-20T00:00:00"/>
    <s v="Narendra Modi latest Full speech BJP HQ after victory in Gujarat &amp; Himachal Pradesh Election."/>
    <s v="Pyara Hindustan"/>
    <n v="25"/>
    <x v="0"/>
    <d v="2026-11-25T00:00:00"/>
    <x v="0"/>
    <s v="News &amp; Politics-Nov"/>
    <x v="3290"/>
    <n v="1968"/>
    <n v="307"/>
    <n v="116"/>
    <b v="0"/>
    <b v="0"/>
    <b v="0"/>
  </r>
  <r>
    <s v="G5STtCZUEMg"/>
    <d v="2017-12-20T00:00:00"/>
    <s v="నిహారికతో ప్రభాస్ పెళ్లి సంతోషంలో రెండు కుటుంబాలు || Prabhas Marriage With Niharika #9Roses Media"/>
    <s v="9Roses Media"/>
    <n v="24"/>
    <x v="1"/>
    <d v="2026-11-26T00:00:00"/>
    <x v="0"/>
    <s v="Entertainment-Nov"/>
    <x v="3291"/>
    <n v="1395"/>
    <n v="947"/>
    <n v="452"/>
    <b v="0"/>
    <b v="0"/>
    <b v="0"/>
  </r>
  <r>
    <s v="W9h0cpXajlk"/>
    <d v="2017-12-20T00:00:00"/>
    <s v="News18 Punjab Haryana Himachal  LIVE Stream"/>
    <s v="News18 Punjab/Haryana/Himachal"/>
    <n v="25"/>
    <x v="0"/>
    <d v="2026-11-27T00:00:00"/>
    <x v="0"/>
    <s v="News &amp; Politics-Nov"/>
    <x v="3292"/>
    <n v="569"/>
    <n v="66"/>
    <n v="0"/>
    <b v="0"/>
    <b v="0"/>
    <b v="0"/>
  </r>
  <r>
    <s v="T5-gLMUbq3o"/>
    <d v="2017-12-20T00:00:00"/>
    <s v="Prannoy Roy Analyses BJP's Gujarat Win"/>
    <s v="NDTV"/>
    <n v="25"/>
    <x v="0"/>
    <d v="2026-11-28T00:00:00"/>
    <x v="0"/>
    <s v="News &amp; Politics-Nov"/>
    <x v="3293"/>
    <n v="230"/>
    <n v="176"/>
    <n v="113"/>
    <b v="0"/>
    <b v="0"/>
    <b v="0"/>
  </r>
  <r>
    <s v="psKWR8IB528"/>
    <d v="2017-12-20T00:00:00"/>
    <s v="kaka kumanshi special शेर को मिला सवा शेर राजस्थानी हरयाणवी कॉमेडी"/>
    <s v="Murari Ki Kocktail"/>
    <n v="1"/>
    <x v="8"/>
    <d v="2026-11-29T00:00:00"/>
    <x v="0"/>
    <s v="Film &amp; Animation-Nov"/>
    <x v="3294"/>
    <n v="7715"/>
    <n v="780"/>
    <n v="429"/>
    <b v="0"/>
    <b v="0"/>
    <b v="0"/>
  </r>
  <r>
    <s v="QtGue7HuuwA"/>
    <d v="2017-12-20T00:00:00"/>
    <s v="Dulaara | Bhojpuri Action Movie | Pradeep Pandey “Chintu”, Tanushree | New Bhojpuri Movies Full 2017"/>
    <s v="Venus Regional"/>
    <n v="24"/>
    <x v="1"/>
    <d v="2026-11-30T00:00:00"/>
    <x v="0"/>
    <s v="Entertainment-Nov"/>
    <x v="3295"/>
    <n v="3987"/>
    <n v="1887"/>
    <n v="669"/>
    <b v="0"/>
    <b v="0"/>
    <b v="0"/>
  </r>
  <r>
    <s v="LWCzx9EuBhU"/>
    <d v="2017-12-20T00:00:00"/>
    <s v="HILARIOUS COCKROACH PRANK ON GIRLS - Baap Of Bakchod - Raj"/>
    <s v="Baap Of Bakchod"/>
    <n v="23"/>
    <x v="3"/>
    <d v="2026-12-01T00:00:00"/>
    <x v="1"/>
    <s v="Comedy-Dec"/>
    <x v="3296"/>
    <n v="19327"/>
    <n v="1031"/>
    <n v="1199"/>
    <b v="0"/>
    <b v="0"/>
    <b v="0"/>
  </r>
  <r>
    <s v="meeh2f8-OqI"/>
    <d v="2017-12-20T00:00:00"/>
    <s v="Life-saving diplomat Yang Shu: I want them to be SAFE."/>
    <s v="CGTN"/>
    <n v="25"/>
    <x v="0"/>
    <d v="2026-12-02T00:00:00"/>
    <x v="1"/>
    <s v="News &amp; Politics-Dec"/>
    <x v="3297"/>
    <n v="202"/>
    <n v="155"/>
    <n v="9"/>
    <b v="0"/>
    <b v="0"/>
    <b v="0"/>
  </r>
  <r>
    <s v="LPjQIXAqGc8"/>
    <d v="2017-12-20T00:00:00"/>
    <s v="हफ्ते में सिर्फ 1 बार लगाया बाल इतने ज्यादा लम्बे हो गए की तंग आकर कटवाने पड़े Super Fast Hair Growth"/>
    <s v="Xyz Gyan"/>
    <n v="22"/>
    <x v="4"/>
    <d v="2026-12-03T00:00:00"/>
    <x v="1"/>
    <s v="People &amp; Blogs-Dec"/>
    <x v="3298"/>
    <n v="13335"/>
    <n v="2806"/>
    <n v="609"/>
    <b v="0"/>
    <b v="0"/>
    <b v="0"/>
  </r>
  <r>
    <s v="yf2jrvLOZso"/>
    <d v="2017-12-20T00:00:00"/>
    <s v="Raja Rani - 18th to 22nd December 2017 - Promo"/>
    <s v="Vijay Television"/>
    <n v="24"/>
    <x v="1"/>
    <d v="2026-12-04T00:00:00"/>
    <x v="1"/>
    <s v="Entertainment-Dec"/>
    <x v="3299"/>
    <n v="514"/>
    <n v="51"/>
    <n v="34"/>
    <b v="0"/>
    <b v="0"/>
    <b v="0"/>
  </r>
  <r>
    <s v="pdo-xtVvaMM"/>
    <d v="2017-12-20T00:00:00"/>
    <s v="BJP Retains Power in Gujarat, but Fails to Achieve 'Target 150+' | The Quint"/>
    <s v="The Quint"/>
    <n v="25"/>
    <x v="0"/>
    <d v="2026-12-05T00:00:00"/>
    <x v="1"/>
    <s v="News &amp; Politics-Dec"/>
    <x v="3300"/>
    <n v="262"/>
    <n v="149"/>
    <n v="58"/>
    <b v="0"/>
    <b v="0"/>
    <b v="0"/>
  </r>
  <r>
    <s v="k5f-MQb-ngE"/>
    <d v="2017-12-20T00:00:00"/>
    <s v="Samantha got disappointed during Rehearsal ! | Velaikkaran | Sivakarthikeyan Interview"/>
    <s v="Cinema Vikatan"/>
    <n v="24"/>
    <x v="1"/>
    <d v="2026-12-06T00:00:00"/>
    <x v="1"/>
    <s v="Entertainment-Dec"/>
    <x v="3301"/>
    <n v="3599"/>
    <n v="131"/>
    <n v="218"/>
    <b v="0"/>
    <b v="0"/>
    <b v="0"/>
  </r>
  <r>
    <s v="kcXlkIgT7Kw"/>
    <d v="2017-12-20T00:00:00"/>
    <s v="Election Results 2017: कौन जीत रहा है गुजरात ?"/>
    <s v="News 24"/>
    <n v="25"/>
    <x v="0"/>
    <d v="2026-12-07T00:00:00"/>
    <x v="1"/>
    <s v="News &amp; Politics-Dec"/>
    <x v="3302"/>
    <n v="1172"/>
    <n v="283"/>
    <n v="4"/>
    <b v="0"/>
    <b v="0"/>
    <b v="0"/>
  </r>
  <r>
    <s v="IHtJgtBm9k0"/>
    <d v="2017-12-20T00:00:00"/>
    <s v="கணவனை கொன்று 13வருடம் யாருக்கும் தெரியாமல் மறைத்து வைத்த மனைவி போலிசிடம் எப்படி சிக்கினார் தெரியுமா?"/>
    <s v="Tamil News"/>
    <n v="24"/>
    <x v="1"/>
    <d v="2026-12-08T00:00:00"/>
    <x v="1"/>
    <s v="Entertainment-Dec"/>
    <x v="3303"/>
    <n v="275"/>
    <n v="128"/>
    <n v="14"/>
    <b v="0"/>
    <b v="0"/>
    <b v="0"/>
  </r>
  <r>
    <s v="BvzkJCL_uVM"/>
    <d v="2017-12-20T00:00:00"/>
    <s v="വയർ കാണാതിരിക്കാൻ സ്ലിം ബെൽറ്റ്, ശ്വാസം  വിടാതെയുള്ള നിൽപ്പ് ; ലാലേട്ടനെതിരെ പുതിയ കണ്ടുപിടുത്തങ്ങൾ"/>
    <s v="Malayalam Movie Central"/>
    <n v="24"/>
    <x v="1"/>
    <d v="2026-12-09T00:00:00"/>
    <x v="1"/>
    <s v="Entertainment-Dec"/>
    <x v="3304"/>
    <n v="242"/>
    <n v="339"/>
    <n v="95"/>
    <b v="0"/>
    <b v="0"/>
    <b v="0"/>
  </r>
  <r>
    <s v="yUZUmerqGbo"/>
    <d v="2017-12-20T00:00:00"/>
    <s v="Hi - Tech Stars prostitution in Hyderabad Star Hotels - TV9 Now"/>
    <s v="TV9 NOW"/>
    <n v="24"/>
    <x v="1"/>
    <d v="2026-12-10T00:00:00"/>
    <x v="1"/>
    <s v="Entertainment-Dec"/>
    <x v="3305"/>
    <n v="875"/>
    <n v="338"/>
    <n v="261"/>
    <b v="0"/>
    <b v="0"/>
    <b v="0"/>
  </r>
  <r>
    <s v="3CGGqXL7Qr8"/>
    <d v="2017-12-20T00:00:00"/>
    <s v="പാർവതിയെ തേച്ചൊട്ടിച്ച് മമ്മൂട്ടിയുടെ തകർപ്പൻ മറുപടി | Mammoootty Mass Reply to Parvathy | Kasaba"/>
    <s v="a2z Media"/>
    <n v="24"/>
    <x v="1"/>
    <d v="2026-12-11T00:00:00"/>
    <x v="1"/>
    <s v="Entertainment-Dec"/>
    <x v="3306"/>
    <n v="541"/>
    <n v="598"/>
    <n v="48"/>
    <b v="0"/>
    <b v="0"/>
    <b v="0"/>
  </r>
  <r>
    <s v="O8lzxs_b9Rg"/>
    <d v="2017-12-20T00:00:00"/>
    <s v="ScoopWhoop: Your Mom When You Forget To Bring Your Dabba Home"/>
    <s v="ScoopWhoop"/>
    <n v="10"/>
    <x v="7"/>
    <d v="2026-12-12T00:00:00"/>
    <x v="1"/>
    <s v="Music-Dec"/>
    <x v="3307"/>
    <n v="2534"/>
    <n v="152"/>
    <n v="78"/>
    <b v="0"/>
    <b v="0"/>
    <b v="0"/>
  </r>
  <r>
    <s v="kpjKbaZQJKU"/>
    <d v="2017-12-20T00:00:00"/>
    <s v="Bollywood Reaction on Akshay Kumar’s PADMAN Trailer"/>
    <s v="Crazy 4 Bollywood"/>
    <n v="24"/>
    <x v="1"/>
    <d v="2026-12-13T00:00:00"/>
    <x v="1"/>
    <s v="Entertainment-Dec"/>
    <x v="3308"/>
    <n v="9119"/>
    <n v="522"/>
    <n v="1179"/>
    <b v="0"/>
    <b v="0"/>
    <b v="0"/>
  </r>
  <r>
    <s v="yR1OwH_gmiI"/>
    <d v="2017-12-20T00:00:00"/>
    <s v="Okka Ammayi Thappa Full Movie - 2017 Latest Telugu Full Movie - Sundeep Kishan, Nithya Menon"/>
    <s v="Bhavani HD Movies"/>
    <n v="24"/>
    <x v="1"/>
    <d v="2026-12-14T00:00:00"/>
    <x v="1"/>
    <s v="Entertainment-Dec"/>
    <x v="3309"/>
    <n v="6039"/>
    <n v="742"/>
    <n v="569"/>
    <b v="0"/>
    <b v="0"/>
    <b v="0"/>
  </r>
  <r>
    <s v="pPns-DIwhII"/>
    <d v="2017-12-20T00:00:00"/>
    <s v="Guru Randhawa | Celebrating 200 Million : High Rated Gabru"/>
    <s v="Guru Randhawa"/>
    <n v="10"/>
    <x v="7"/>
    <d v="2026-12-15T00:00:00"/>
    <x v="1"/>
    <s v="Music-Dec"/>
    <x v="3310"/>
    <n v="1858"/>
    <n v="48"/>
    <n v="202"/>
    <b v="0"/>
    <b v="0"/>
    <b v="0"/>
  </r>
  <r>
    <s v="BTma7cV4DDA"/>
    <d v="2017-12-20T00:00:00"/>
    <s v="BIGG BOSS 11 :  तो लव ने कर ही दिया खुलासा, कहा  ‘हां करता हूं हिना से प्यार’."/>
    <s v="News Filmy Hai"/>
    <n v="24"/>
    <x v="1"/>
    <d v="2026-12-16T00:00:00"/>
    <x v="1"/>
    <s v="Entertainment-Dec"/>
    <x v="3311"/>
    <n v="1035"/>
    <n v="391"/>
    <n v="278"/>
    <b v="0"/>
    <b v="0"/>
    <b v="0"/>
  </r>
  <r>
    <s v="bAl2OnwldqQ"/>
    <d v="2017-12-20T00:00:00"/>
    <s v="Meelo Evaru Koteeswarudu Telugu Full Movie | Naveen Chandra | Saloni | Shruti | Sunday Prime Movie"/>
    <s v="Telugu Filmnagar"/>
    <n v="24"/>
    <x v="1"/>
    <d v="2026-12-17T00:00:00"/>
    <x v="1"/>
    <s v="Entertainment-Dec"/>
    <x v="3312"/>
    <n v="1666"/>
    <n v="151"/>
    <n v="110"/>
    <b v="0"/>
    <b v="0"/>
    <b v="0"/>
  </r>
  <r>
    <s v="bjKr2ltVKII"/>
    <d v="2017-12-20T00:00:00"/>
    <s v="The Politics of Branding, Meeting Obama &amp; Trump's First Year: The Daily Show"/>
    <s v="The Daily Show with Trevor Noah"/>
    <n v="23"/>
    <x v="3"/>
    <d v="2026-12-18T00:00:00"/>
    <x v="1"/>
    <s v="Comedy-Dec"/>
    <x v="3313"/>
    <n v="13351"/>
    <n v="212"/>
    <n v="447"/>
    <b v="0"/>
    <b v="0"/>
    <b v="0"/>
  </r>
  <r>
    <s v="nDDfFws3BfA"/>
    <d v="2017-12-20T00:00:00"/>
    <s v="10,000 YEARS INTO THE FUTURE IN 10 MINUTES"/>
    <s v="#Mind Warehouse"/>
    <n v="27"/>
    <x v="5"/>
    <d v="2026-12-19T00:00:00"/>
    <x v="1"/>
    <s v="Education-Dec"/>
    <x v="3314"/>
    <n v="20713"/>
    <n v="2375"/>
    <n v="6354"/>
    <b v="0"/>
    <b v="0"/>
    <b v="0"/>
  </r>
  <r>
    <s v="NEYtxauVqA4"/>
    <d v="2017-12-20T00:00:00"/>
    <s v="Trump's FBI Speech, the GOP Tax Plan and Bob Corker: A Closer Look"/>
    <s v="Late Night with Seth Meyers"/>
    <n v="23"/>
    <x v="3"/>
    <d v="2026-12-20T00:00:00"/>
    <x v="1"/>
    <s v="Comedy-Dec"/>
    <x v="3315"/>
    <n v="19955"/>
    <n v="607"/>
    <n v="2335"/>
    <b v="0"/>
    <b v="0"/>
    <b v="0"/>
  </r>
  <r>
    <s v="XPPwZaqUiD0"/>
    <d v="2017-12-20T00:00:00"/>
    <s v="Actor Nani on MCA movie highlights and Making - TV9 Exclusive"/>
    <s v="TV9 Telugu"/>
    <n v="25"/>
    <x v="0"/>
    <d v="2026-12-21T00:00:00"/>
    <x v="1"/>
    <s v="News &amp; Politics-Dec"/>
    <x v="3316"/>
    <n v="1539"/>
    <n v="82"/>
    <n v="150"/>
    <b v="0"/>
    <b v="0"/>
    <b v="0"/>
  </r>
  <r>
    <s v="EN32N-HlGtE"/>
    <d v="2017-12-20T00:00:00"/>
    <s v="Sunn Le Zara | 1921 | Zareen Khan &amp; Karan Kundrra | Arnab Dutta | Harish Sagane | Vikram Bhatt"/>
    <s v="Zee Music Company"/>
    <n v="10"/>
    <x v="7"/>
    <d v="2026-12-22T00:00:00"/>
    <x v="1"/>
    <s v="Music-Dec"/>
    <x v="3317"/>
    <n v="111490"/>
    <n v="2604"/>
    <n v="3818"/>
    <b v="0"/>
    <b v="0"/>
    <b v="0"/>
  </r>
  <r>
    <s v="upUdEeDDo7Y"/>
    <d v="2017-12-21T00:00:00"/>
    <s v="Akkineni Samantha Emotional Speech @ Hello Movie Pre Release Event | TFPC"/>
    <s v="TFPC"/>
    <n v="24"/>
    <x v="1"/>
    <d v="2026-12-23T00:00:00"/>
    <x v="1"/>
    <s v="Entertainment-Dec"/>
    <x v="3318"/>
    <n v="1282"/>
    <n v="63"/>
    <n v="64"/>
    <b v="0"/>
    <b v="0"/>
    <b v="0"/>
  </r>
  <r>
    <s v="fN491KqvtP0"/>
    <d v="2017-12-21T00:00:00"/>
    <s v="Deivamagal Episode 1419, 20/12/17"/>
    <s v="VikatanTV"/>
    <n v="24"/>
    <x v="1"/>
    <d v="2026-12-24T00:00:00"/>
    <x v="1"/>
    <s v="Entertainment-Dec"/>
    <x v="3319"/>
    <n v="3035"/>
    <n v="2860"/>
    <n v="1176"/>
    <b v="0"/>
    <b v="0"/>
    <b v="0"/>
  </r>
  <r>
    <s v="61jLSaDVgnE"/>
    <d v="2017-12-21T00:00:00"/>
    <s v="Nandini 19th Dec 2017"/>
    <s v="SunTV Tamil"/>
    <n v="22"/>
    <x v="4"/>
    <d v="2026-12-25T00:00:00"/>
    <x v="1"/>
    <s v="People &amp; Blogs-Dec"/>
    <x v="3320"/>
    <n v="1948"/>
    <n v="398"/>
    <n v="310"/>
    <b v="0"/>
    <b v="0"/>
    <b v="0"/>
  </r>
  <r>
    <s v="YBI1c2dygNk"/>
    <d v="2017-12-21T00:00:00"/>
    <s v="விட்டாச்சே... இனிமே என்ன பண்ணுவ? TTV Dinakaran Supporter Vetrivel | Jayalalitha Hospital Video"/>
    <s v="Nakkheeran TV"/>
    <n v="25"/>
    <x v="0"/>
    <d v="2026-12-26T00:00:00"/>
    <x v="1"/>
    <s v="News &amp; Politics-Dec"/>
    <x v="3321"/>
    <n v="550"/>
    <n v="171"/>
    <n v="159"/>
    <b v="0"/>
    <b v="0"/>
    <b v="0"/>
  </r>
  <r>
    <s v="pUGh0ydBzI8"/>
    <d v="2017-12-21T00:00:00"/>
    <s v="வாணி ராணி - VAANI RANI -  Episode 1448 - 20/12/2017"/>
    <s v="RadaanMedia"/>
    <n v="24"/>
    <x v="1"/>
    <d v="2026-12-27T00:00:00"/>
    <x v="1"/>
    <s v="Entertainment-Dec"/>
    <x v="3322"/>
    <n v="1952"/>
    <n v="301"/>
    <n v="395"/>
    <b v="0"/>
    <b v="0"/>
    <b v="0"/>
  </r>
  <r>
    <s v="lL8AyBMVYDQ"/>
    <d v="2017-12-21T00:00:00"/>
    <s v="Lalitha Jewellery Robbery Exclusive CCTV Footage.! లలిత జ్యువలరీ లో  సి సి కెమెరా వీడియో .! News Now"/>
    <s v="News Now"/>
    <n v="24"/>
    <x v="1"/>
    <d v="2026-12-28T00:00:00"/>
    <x v="1"/>
    <s v="Entertainment-Dec"/>
    <x v="3323"/>
    <n v="255"/>
    <n v="98"/>
    <n v="29"/>
    <b v="0"/>
    <b v="0"/>
    <b v="0"/>
  </r>
  <r>
    <s v="3UWxZMaKF6o"/>
    <d v="2017-12-21T00:00:00"/>
    <s v="Naa Peru Meenakshi | 19th December 2017  | Full Episode No 908| ETV Telugu"/>
    <s v="etvteluguindia"/>
    <n v="24"/>
    <x v="1"/>
    <d v="2026-12-29T00:00:00"/>
    <x v="1"/>
    <s v="Entertainment-Dec"/>
    <x v="3324"/>
    <n v="1328"/>
    <n v="210"/>
    <n v="226"/>
    <b v="0"/>
    <b v="0"/>
    <b v="0"/>
  </r>
  <r>
    <s v="Qdx4JZq6EWc"/>
    <d v="2017-12-21T00:00:00"/>
    <s v="Indian Therapy for Unbox Therapy #NextLevelCollab - Part 1"/>
    <s v="Technical Guruji"/>
    <n v="28"/>
    <x v="9"/>
    <d v="2026-12-30T00:00:00"/>
    <x v="1"/>
    <s v="Science &amp; Technology-Dec"/>
    <x v="3325"/>
    <n v="21347"/>
    <n v="763"/>
    <n v="2834"/>
    <b v="0"/>
    <b v="0"/>
    <b v="0"/>
  </r>
  <r>
    <s v="BODrjpqFWRI"/>
    <d v="2017-12-21T00:00:00"/>
    <s v="Taarak Mehta Ka Ooltah Chashmah - तारक मेहता - Ep 2362 - 19th December, 2017"/>
    <s v="SAB TV"/>
    <n v="24"/>
    <x v="1"/>
    <d v="2026-12-31T00:00:00"/>
    <x v="1"/>
    <s v="Entertainment-Dec"/>
    <x v="3326"/>
    <n v="715"/>
    <n v="122"/>
    <n v="61"/>
    <b v="0"/>
    <b v="0"/>
    <b v="0"/>
  </r>
  <r>
    <s v="zgGEEX16esE"/>
    <d v="2017-12-21T00:00:00"/>
    <s v="பாகுபலியாக மாறிய அன்புமணி | Naughty Nights | Black Sheep"/>
    <s v="Black Sheep"/>
    <n v="24"/>
    <x v="1"/>
    <d v="2027-01-01T00:00:00"/>
    <x v="2"/>
    <s v="Entertainment-Jan"/>
    <x v="3327"/>
    <n v="5426"/>
    <n v="155"/>
    <n v="656"/>
    <b v="0"/>
    <b v="0"/>
    <b v="0"/>
  </r>
  <r>
    <s v="5YE-yuqX8_U"/>
    <d v="2017-12-21T00:00:00"/>
    <s v="Kuladheivam SUN TV Episode - 803 (20-12-17)"/>
    <s v="THIRU TV"/>
    <n v="24"/>
    <x v="1"/>
    <d v="2027-01-02T00:00:00"/>
    <x v="2"/>
    <s v="Entertainment-Jan"/>
    <x v="3328"/>
    <n v="660"/>
    <n v="135"/>
    <n v="26"/>
    <b v="0"/>
    <b v="0"/>
    <b v="0"/>
  </r>
  <r>
    <s v="kPOqWhBRyLQ"/>
    <d v="2017-12-21T00:00:00"/>
    <s v="Nitin Gadkari का जोरदार भाषण सुनकर कांग्रेसी भी दंग रह गए ! ऐसा काम Rahul Gandhi कभी नहीं कर सकते"/>
    <s v="Pyara Uttarakhand"/>
    <n v="25"/>
    <x v="0"/>
    <d v="2027-01-03T00:00:00"/>
    <x v="2"/>
    <s v="News &amp; Politics-Jan"/>
    <x v="3329"/>
    <n v="6093"/>
    <n v="404"/>
    <n v="553"/>
    <b v="0"/>
    <b v="0"/>
    <b v="0"/>
  </r>
  <r>
    <s v="xZsONNB3gXU"/>
    <d v="2017-12-21T00:00:00"/>
    <s v="LAKH LAAHNTA - RAVNEET (Full Song) Gupz Sehra | Mawin Singh | Latest Punjabi Songs 2017 | Juke Dock"/>
    <s v="Juke Dock"/>
    <n v="10"/>
    <x v="7"/>
    <d v="2027-01-04T00:00:00"/>
    <x v="2"/>
    <s v="Music-Jan"/>
    <x v="3330"/>
    <n v="67466"/>
    <n v="2637"/>
    <n v="4351"/>
    <b v="0"/>
    <b v="0"/>
    <b v="0"/>
  </r>
  <r>
    <s v="WISBAbtjlHM"/>
    <d v="2017-12-21T00:00:00"/>
    <s v="ഇത്ര മോശമായി സംസാരിക്കുന്ന നടി പാർവതിയാണോ സ്ത്രീകൾക്കൊപ്പം | Actress Parvathy OMKV talk"/>
    <s v="Malayali Live"/>
    <n v="24"/>
    <x v="1"/>
    <d v="2027-01-05T00:00:00"/>
    <x v="2"/>
    <s v="Entertainment-Jan"/>
    <x v="3331"/>
    <n v="7187"/>
    <n v="425"/>
    <n v="878"/>
    <b v="0"/>
    <b v="0"/>
    <b v="0"/>
  </r>
  <r>
    <s v="_A-0UgcGJjw"/>
    <d v="2017-12-21T00:00:00"/>
    <s v="అజ్ఞాతవాసికి అలీ దూరంగా ఉండడానికి కారణం ఇదే | Reason For Ali Absence In Agnyathavasi Audio Launch"/>
    <s v="Garam Chai"/>
    <n v="24"/>
    <x v="1"/>
    <d v="2027-01-06T00:00:00"/>
    <x v="2"/>
    <s v="Entertainment-Jan"/>
    <x v="3332"/>
    <n v="1550"/>
    <n v="130"/>
    <n v="64"/>
    <b v="0"/>
    <b v="0"/>
    <b v="0"/>
  </r>
  <r>
    <s v="FVWZjNclRRY"/>
    <d v="2017-12-21T00:00:00"/>
    <s v="ஜெயலலிதாவின் சிகிச்சை வீடியோ பற்றிய விசாரணைகள் நடத்தப்பட வேண்டும்: கார்த்திகை செல்வன்"/>
    <s v="Puthiya Thalaimurai TV"/>
    <n v="25"/>
    <x v="0"/>
    <d v="2027-01-07T00:00:00"/>
    <x v="2"/>
    <s v="News &amp; Politics-Jan"/>
    <x v="3333"/>
    <n v="277"/>
    <n v="73"/>
    <n v="105"/>
    <b v="0"/>
    <b v="0"/>
    <b v="0"/>
  </r>
  <r>
    <s v="oYuhTr5MdfE"/>
    <d v="2017-12-21T00:00:00"/>
    <s v="Jan Gan Man Ki Baat, Episode 166: Gujarat Elections Results and Winter Session of Parliament"/>
    <s v="The Wire"/>
    <n v="25"/>
    <x v="0"/>
    <d v="2027-01-08T00:00:00"/>
    <x v="2"/>
    <s v="News &amp; Politics-Jan"/>
    <x v="3334"/>
    <n v="6470"/>
    <n v="523"/>
    <n v="1353"/>
    <b v="0"/>
    <b v="0"/>
    <b v="0"/>
  </r>
  <r>
    <s v="l9AwBTSuaXg"/>
    <d v="2017-12-21T00:00:00"/>
    <s v="Muddha Mandaram - Episode 959  - December 20, 2017 - Preview"/>
    <s v="zeetvtelugu"/>
    <n v="24"/>
    <x v="1"/>
    <d v="2027-01-09T00:00:00"/>
    <x v="2"/>
    <s v="Entertainment-Jan"/>
    <x v="3335"/>
    <n v="286"/>
    <n v="45"/>
    <n v="32"/>
    <b v="0"/>
    <b v="0"/>
    <b v="0"/>
  </r>
  <r>
    <s v="EK5K-xhyzXs"/>
    <d v="2017-12-21T00:00:00"/>
    <s v="Deeksha Seth in Hindi Dubbed 2017 | Hindi Dubbed Movies 2017 Full Movie"/>
    <s v="Movie Mela"/>
    <n v="1"/>
    <x v="8"/>
    <d v="2027-01-10T00:00:00"/>
    <x v="2"/>
    <s v="Film &amp; Animation-Jan"/>
    <x v="3336"/>
    <n v="1933"/>
    <n v="342"/>
    <n v="97"/>
    <b v="0"/>
    <b v="0"/>
    <b v="0"/>
  </r>
  <r>
    <s v="Jtzn9OQ20Vk"/>
    <d v="2017-12-21T00:00:00"/>
    <s v="Tareyaan De Des ( Full Video ) | Prabh Gill | Maninder Kailey | Desi Routz | Sukh Sanghera"/>
    <s v="Speed Records"/>
    <n v="10"/>
    <x v="7"/>
    <d v="2027-01-11T00:00:00"/>
    <x v="2"/>
    <s v="Music-Jan"/>
    <x v="3337"/>
    <n v="83419"/>
    <n v="1346"/>
    <n v="4239"/>
    <b v="0"/>
    <b v="0"/>
    <b v="0"/>
  </r>
  <r>
    <s v="91YGsDA4Ejo"/>
    <d v="2017-12-21T00:00:00"/>
    <s v="Kapil Annoys His Teacher | Comedy Circus Ka Naya Daur"/>
    <s v="SET India"/>
    <n v="24"/>
    <x v="1"/>
    <d v="2027-01-12T00:00:00"/>
    <x v="2"/>
    <s v="Entertainment-Jan"/>
    <x v="3338"/>
    <n v="2078"/>
    <n v="139"/>
    <n v="52"/>
    <b v="0"/>
    <b v="0"/>
    <b v="0"/>
  </r>
  <r>
    <s v="MLc9mvgjef4"/>
    <d v="2017-12-21T00:00:00"/>
    <s v="20 December 2017-The Hindu Editorial News Paper Analysis- [UPSC/SSC/IBPS] Current affairs HD"/>
    <s v="Study IQ education"/>
    <n v="27"/>
    <x v="5"/>
    <d v="2027-01-13T00:00:00"/>
    <x v="2"/>
    <s v="Education-Jan"/>
    <x v="3339"/>
    <n v="2166"/>
    <n v="39"/>
    <n v="394"/>
    <b v="0"/>
    <b v="0"/>
    <b v="0"/>
  </r>
  <r>
    <s v="yUs1Y-6PWgU"/>
    <d v="2017-12-21T00:00:00"/>
    <s v="Kundali Bhagya - कुंडली भाग्य - Episode 116  - December 19, 2017 - Webisode"/>
    <s v="zeetv"/>
    <n v="24"/>
    <x v="1"/>
    <d v="2027-01-14T00:00:00"/>
    <x v="2"/>
    <s v="Entertainment-Jan"/>
    <x v="3340"/>
    <n v="835"/>
    <n v="156"/>
    <n v="43"/>
    <b v="0"/>
    <b v="0"/>
    <b v="0"/>
  </r>
  <r>
    <s v="3TtxYU7oKOI"/>
    <d v="2017-12-21T00:00:00"/>
    <s v="HASEENA - KULBIR JHINJER (Full Song) Deep Jandu | Sukh Sanghera | Punjabi Songs | Hi Speed Records"/>
    <s v="High Speed Records"/>
    <n v="10"/>
    <x v="7"/>
    <d v="2027-01-15T00:00:00"/>
    <x v="2"/>
    <s v="Music-Jan"/>
    <x v="3341"/>
    <n v="21323"/>
    <n v="1482"/>
    <n v="1274"/>
    <b v="0"/>
    <b v="0"/>
    <b v="0"/>
  </r>
  <r>
    <s v="FliRCB1NE3M"/>
    <d v="2017-12-21T00:00:00"/>
    <s v="Patas | 19th  December 2017 | Full Episode 639 | ETV Plus"/>
    <s v="ETV Plus India"/>
    <n v="23"/>
    <x v="3"/>
    <d v="2027-01-16T00:00:00"/>
    <x v="2"/>
    <s v="Comedy-Jan"/>
    <x v="3342"/>
    <n v="1777"/>
    <n v="171"/>
    <n v="255"/>
    <b v="0"/>
    <b v="0"/>
    <b v="0"/>
  </r>
  <r>
    <s v="aJW9fg54yqs"/>
    <d v="2017-12-21T00:00:00"/>
    <s v="മിഡിൽസ്റ്റമ്പിളകിയല്ലോചേട്ടാ ഇനിയെങ്കിലുംകളിനിർത്തിക്കൂടെ | Malayalam Comedy | MalayalamComedyScenes"/>
    <s v="MovieChannel Malayalam"/>
    <n v="1"/>
    <x v="8"/>
    <d v="2027-01-17T00:00:00"/>
    <x v="2"/>
    <s v="Film &amp; Animation-Jan"/>
    <x v="3343"/>
    <n v="376"/>
    <n v="126"/>
    <n v="22"/>
    <b v="0"/>
    <b v="0"/>
    <b v="0"/>
  </r>
  <r>
    <s v="L1AuR4NORTk"/>
    <d v="2017-12-21T00:00:00"/>
    <s v="THE MOST FEARED TRIBE"/>
    <s v="CarryMinati"/>
    <n v="23"/>
    <x v="3"/>
    <d v="2027-01-18T00:00:00"/>
    <x v="2"/>
    <s v="Comedy-Jan"/>
    <x v="3344"/>
    <n v="214429"/>
    <n v="11312"/>
    <n v="16543"/>
    <b v="0"/>
    <b v="0"/>
    <b v="0"/>
  </r>
  <r>
    <s v="gI5H6fj4UGs"/>
    <d v="2017-12-21T00:00:00"/>
    <s v="KRISHNAVATARAM - 1 | KRISHNA'S BIRTH | Unknown Facts About Lord SRI KRISHNA | Vikram Aditya | EP#101"/>
    <s v="Vikram Aditya"/>
    <n v="24"/>
    <x v="1"/>
    <d v="2027-01-19T00:00:00"/>
    <x v="2"/>
    <s v="Entertainment-Jan"/>
    <x v="3345"/>
    <n v="5726"/>
    <n v="132"/>
    <n v="1999"/>
    <b v="0"/>
    <b v="0"/>
    <b v="0"/>
  </r>
  <r>
    <s v="E39E-kHu95w"/>
    <d v="2017-12-21T00:00:00"/>
    <s v="Balakrishna Mind Blowing Speech at Prapancha Telugu Mahasabhalu | NewsQube"/>
    <s v="NewsQube"/>
    <n v="24"/>
    <x v="1"/>
    <d v="2027-01-20T00:00:00"/>
    <x v="2"/>
    <s v="Entertainment-Jan"/>
    <x v="3346"/>
    <n v="0"/>
    <n v="0"/>
    <n v="251"/>
    <b v="0"/>
    <b v="1"/>
    <b v="0"/>
  </r>
  <r>
    <s v="uL4tsRArKVk"/>
    <d v="2017-12-21T00:00:00"/>
    <s v="Made for Each Other I S2 EP-08 I  Testing physical power in the deep sea I Mazhavil Manorama"/>
    <s v="Mazhavil Manorama"/>
    <n v="24"/>
    <x v="1"/>
    <d v="2027-01-21T00:00:00"/>
    <x v="2"/>
    <s v="Entertainment-Jan"/>
    <x v="3347"/>
    <n v="887"/>
    <n v="159"/>
    <n v="702"/>
    <b v="0"/>
    <b v="0"/>
    <b v="0"/>
  </r>
  <r>
    <s v="3TAfds1tC34"/>
    <d v="2017-12-21T00:00:00"/>
    <s v="Asura Full Movie - 2017 Telugu Full Movies - Nara Rohith, Priya Banerjee"/>
    <s v="Bhavani HD Movies"/>
    <n v="24"/>
    <x v="1"/>
    <d v="2027-01-22T00:00:00"/>
    <x v="2"/>
    <s v="Entertainment-Jan"/>
    <x v="3348"/>
    <n v="1923"/>
    <n v="181"/>
    <n v="125"/>
    <b v="0"/>
    <b v="0"/>
    <b v="0"/>
  </r>
  <r>
    <s v="fdjafnm35fI"/>
    <d v="2017-12-21T00:00:00"/>
    <s v="Bhabi Ji Ghar Par Hain - भाबीजी घर पर हैं - Episode 733  - December 19, 2017 - Webisode"/>
    <s v="And TV"/>
    <n v="24"/>
    <x v="1"/>
    <d v="2027-01-23T00:00:00"/>
    <x v="2"/>
    <s v="Entertainment-Jan"/>
    <x v="3349"/>
    <n v="799"/>
    <n v="73"/>
    <n v="40"/>
    <b v="0"/>
    <b v="0"/>
    <b v="0"/>
  </r>
  <r>
    <s v="lp_sGRz8224"/>
    <d v="2017-12-21T00:00:00"/>
    <s v="అజ్ఞాతవాసి టీజర్ లో ఇవి గమనించారా..? Pawan kalyan Agnathavasi movie teaser |Trivikram Keerthi Suresh"/>
    <s v="Gavva Media"/>
    <n v="24"/>
    <x v="1"/>
    <d v="2027-01-24T00:00:00"/>
    <x v="2"/>
    <s v="Entertainment-Jan"/>
    <x v="3350"/>
    <n v="9037"/>
    <n v="2847"/>
    <n v="344"/>
    <b v="0"/>
    <b v="0"/>
    <b v="0"/>
  </r>
  <r>
    <s v="QTu7oKnsYDU"/>
    <d v="2017-12-21T00:00:00"/>
    <s v="gujraat election गुजरात चुनाव"/>
    <s v="Murari Ki Kocktail"/>
    <n v="1"/>
    <x v="8"/>
    <d v="2027-01-25T00:00:00"/>
    <x v="2"/>
    <s v="Film &amp; Animation-Jan"/>
    <x v="3351"/>
    <n v="3752"/>
    <n v="284"/>
    <n v="316"/>
    <b v="0"/>
    <b v="0"/>
    <b v="0"/>
  </r>
  <r>
    <s v="4db6jfnXtJ8"/>
    <d v="2017-12-21T00:00:00"/>
    <s v="7 AM | ETV Telugu News | 20th December 2017"/>
    <s v="ETV Andhra Pradesh"/>
    <n v="25"/>
    <x v="0"/>
    <d v="2027-01-26T00:00:00"/>
    <x v="2"/>
    <s v="News &amp; Politics-Jan"/>
    <x v="3352"/>
    <n v="300"/>
    <n v="35"/>
    <n v="18"/>
    <b v="0"/>
    <b v="0"/>
    <b v="0"/>
  </r>
  <r>
    <s v="hHoqFSOCQfU"/>
    <d v="2017-12-21T00:00:00"/>
    <s v="Sai Pallavi About MCA Telugu Movie | Nani | Bhumika | MCA Pre Release Event | 2017 Telugu Movie News"/>
    <s v="Indian Cinema"/>
    <n v="22"/>
    <x v="4"/>
    <d v="2027-01-27T00:00:00"/>
    <x v="2"/>
    <s v="People &amp; Blogs-Jan"/>
    <x v="3353"/>
    <n v="91"/>
    <n v="3"/>
    <n v="3"/>
    <b v="0"/>
    <b v="0"/>
    <b v="0"/>
  </r>
  <r>
    <s v="y-BScbU0vyY"/>
    <d v="2017-12-21T00:00:00"/>
    <s v="Smriti Irani पर Modi लगा सकते हैं Gujarat CM  की मुहर"/>
    <s v="NMF News"/>
    <n v="25"/>
    <x v="0"/>
    <d v="2027-01-28T00:00:00"/>
    <x v="2"/>
    <s v="News &amp; Politics-Jan"/>
    <x v="3354"/>
    <n v="1197"/>
    <n v="206"/>
    <n v="205"/>
    <b v="0"/>
    <b v="0"/>
    <b v="0"/>
  </r>
  <r>
    <s v="OH0PxmmZm7U"/>
    <d v="2017-12-21T00:00:00"/>
    <s v="Bithiri Sathi As Director | Sathi Writes Story On Telangana | Teenmaar News | V6 News"/>
    <s v="V6 News Telugu"/>
    <n v="25"/>
    <x v="0"/>
    <d v="2027-01-29T00:00:00"/>
    <x v="2"/>
    <s v="News &amp; Politics-Jan"/>
    <x v="3355"/>
    <n v="1900"/>
    <n v="121"/>
    <n v="180"/>
    <b v="0"/>
    <b v="0"/>
    <b v="0"/>
  </r>
  <r>
    <s v="ory30tEGL0E"/>
    <d v="2017-12-21T00:00:00"/>
    <s v="20 December, 2017  2017 Prelim Booster News Discussion"/>
    <s v="only ias"/>
    <n v="27"/>
    <x v="5"/>
    <d v="2027-01-30T00:00:00"/>
    <x v="2"/>
    <s v="Education-Jan"/>
    <x v="3356"/>
    <n v="0"/>
    <n v="0"/>
    <n v="0"/>
    <b v="1"/>
    <b v="1"/>
    <b v="0"/>
  </r>
  <r>
    <s v="UnmHjCabr58"/>
    <d v="2017-12-21T00:00:00"/>
    <s v="Baal Veer - बाल वीर - Episode 815 - 19th December, 2017"/>
    <s v="Sony PAL"/>
    <n v="24"/>
    <x v="1"/>
    <d v="2027-01-31T00:00:00"/>
    <x v="2"/>
    <s v="Entertainment-Jan"/>
    <x v="3357"/>
    <n v="306"/>
    <n v="108"/>
    <n v="31"/>
    <b v="0"/>
    <b v="0"/>
    <b v="0"/>
  </r>
  <r>
    <s v="Waf5MF-UUj0"/>
    <d v="2017-12-21T00:00:00"/>
    <s v="PUPPY KONG'S FIRST BLIND DATE!"/>
    <s v="Logan Paul Vlogs"/>
    <n v="24"/>
    <x v="1"/>
    <d v="2027-02-01T00:00:00"/>
    <x v="3"/>
    <s v="Entertainment-Feb"/>
    <x v="3358"/>
    <n v="239299"/>
    <n v="3739"/>
    <n v="38861"/>
    <b v="0"/>
    <b v="0"/>
    <b v="0"/>
  </r>
  <r>
    <s v="hUkVUCP6Axc"/>
    <d v="2017-12-21T00:00:00"/>
    <s v="दस्तक: क्या होगी 2019 चुनाव के लिए राहुल गाँधी की रणनीति,  देखिये पुण्य प्रसून बाजपाई के साथ"/>
    <s v="Aaj Tak"/>
    <n v="25"/>
    <x v="0"/>
    <d v="2027-02-02T00:00:00"/>
    <x v="3"/>
    <s v="News &amp; Politics-Feb"/>
    <x v="3359"/>
    <n v="1749"/>
    <n v="455"/>
    <n v="223"/>
    <b v="0"/>
    <b v="0"/>
    <b v="0"/>
  </r>
  <r>
    <s v="_VJJ58M85_0"/>
    <d v="2017-12-21T00:00:00"/>
    <s v="நிர்வாணமாக போட்டோக்கு   போஸ் கொடுத்த சீரியல் நடிகை யார் தெரியுமா ..?"/>
    <s v="Chinnathirai Seithigal"/>
    <n v="24"/>
    <x v="1"/>
    <d v="2027-02-03T00:00:00"/>
    <x v="3"/>
    <s v="Entertainment-Feb"/>
    <x v="3360"/>
    <n v="63"/>
    <n v="71"/>
    <n v="13"/>
    <b v="0"/>
    <b v="0"/>
    <b v="0"/>
  </r>
  <r>
    <s v="XSpM8-CPsvg"/>
    <d v="2017-12-21T00:00:00"/>
    <s v="പാർവ്വതിക്ക് 8ന്റെ പണികൊടുത്ത് ചെകുത്താൻ | Mammootty, Parvathy, Chekuthaan"/>
    <s v="Vekkada Vedi"/>
    <n v="22"/>
    <x v="4"/>
    <d v="2027-02-04T00:00:00"/>
    <x v="3"/>
    <s v="People &amp; Blogs-Feb"/>
    <x v="3361"/>
    <n v="2125"/>
    <n v="194"/>
    <n v="277"/>
    <b v="0"/>
    <b v="0"/>
    <b v="0"/>
  </r>
  <r>
    <s v="fmARwh-wR1o"/>
    <d v="2017-12-21T00:00:00"/>
    <s v="स्पीकर Sumitra mahajan को आया जबरदस्त गुस्सा, तुम चुप रहो चुनाव हार गए loksabha Congress का हगामा"/>
    <s v="Pyara Hindustan"/>
    <n v="25"/>
    <x v="0"/>
    <d v="2027-02-05T00:00:00"/>
    <x v="3"/>
    <s v="News &amp; Politics-Feb"/>
    <x v="3362"/>
    <n v="777"/>
    <n v="75"/>
    <n v="137"/>
    <b v="0"/>
    <b v="0"/>
    <b v="0"/>
  </r>
  <r>
    <s v="WzelEE1T2r8"/>
    <d v="2017-12-21T00:00:00"/>
    <s v="యాంకర్ ఫై సీరియస్ అయిన నటి జమున ... ఉదయభాను రియాక్షన్ చూడండి | Gossip Adda"/>
    <s v="Gossip Adda"/>
    <n v="24"/>
    <x v="1"/>
    <d v="2027-02-06T00:00:00"/>
    <x v="3"/>
    <s v="Entertainment-Feb"/>
    <x v="3363"/>
    <n v="136"/>
    <n v="160"/>
    <n v="31"/>
    <b v="0"/>
    <b v="0"/>
    <b v="0"/>
  </r>
  <r>
    <s v="MEO6eSEqDfI"/>
    <d v="2017-12-21T00:00:00"/>
    <s v="Deivamagal Today episode Review: 1418, 19/12/17 - Prakash's new Plan"/>
    <s v="Trending Visuals"/>
    <n v="24"/>
    <x v="1"/>
    <d v="2027-02-07T00:00:00"/>
    <x v="3"/>
    <s v="Entertainment-Feb"/>
    <x v="3364"/>
    <n v="859"/>
    <n v="153"/>
    <n v="78"/>
    <b v="0"/>
    <b v="0"/>
    <b v="0"/>
  </r>
  <r>
    <s v="b7IHLVVqqLs"/>
    <d v="2017-12-21T00:00:00"/>
    <s v="Vijay 2017 New Blockbuster Hindi Dubbed Movie | 2017 South Indian Full Hindi Action Movies"/>
    <s v="Hero Movies 2017"/>
    <n v="22"/>
    <x v="4"/>
    <d v="2027-02-08T00:00:00"/>
    <x v="3"/>
    <s v="People &amp; Blogs-Feb"/>
    <x v="3365"/>
    <n v="1122"/>
    <n v="196"/>
    <n v="48"/>
    <b v="0"/>
    <b v="0"/>
    <b v="0"/>
  </r>
  <r>
    <s v="20vQXCtUdsw"/>
    <d v="2017-12-21T00:00:00"/>
    <s v="Jabardasth | 21st December 2017 | Latest Promo"/>
    <s v="ETV Jabardasth"/>
    <n v="22"/>
    <x v="4"/>
    <d v="2027-02-09T00:00:00"/>
    <x v="3"/>
    <s v="People &amp; Blogs-Feb"/>
    <x v="3366"/>
    <n v="2068"/>
    <n v="231"/>
    <n v="122"/>
    <b v="0"/>
    <b v="0"/>
    <b v="0"/>
  </r>
  <r>
    <s v="byU2uSU2tBc"/>
    <d v="2017-12-21T00:00:00"/>
    <s v="ऐ धनिया - Khesari Lal, Kajal Raghwani - Lagelu Horha Ke Chana - Muqaddar -Bhojpuri Song 2017"/>
    <s v="Wave Music"/>
    <n v="10"/>
    <x v="7"/>
    <d v="2027-02-10T00:00:00"/>
    <x v="3"/>
    <s v="Music-Feb"/>
    <x v="3367"/>
    <n v="3845"/>
    <n v="750"/>
    <n v="499"/>
    <b v="0"/>
    <b v="0"/>
    <b v="0"/>
  </r>
  <r>
    <s v="U7uuEF4HShY"/>
    <d v="2017-12-21T00:00:00"/>
    <s v="ಒಂದು ಕಾಲದಲ್ಲಿ ಸೀತೆಯಾಗಿ ನಮ್ಮೆಲ್ಲರ ಮನ ಗೆದ್ದ ಈ ಟಾಪ್ ನಟಿ ಈಗ ಹೇಗೆ ಇದ್ದಾರೆ ಗೊತ್ತಾ sandalwood news today"/>
    <s v="Namma Kannada TV"/>
    <n v="24"/>
    <x v="1"/>
    <d v="2027-02-11T00:00:00"/>
    <x v="3"/>
    <s v="Entertainment-Feb"/>
    <x v="3368"/>
    <n v="181"/>
    <n v="34"/>
    <n v="8"/>
    <b v="0"/>
    <b v="0"/>
    <b v="0"/>
  </r>
  <r>
    <s v="2lFH48tXRfE"/>
    <d v="2017-12-21T00:00:00"/>
    <s v="रैंक/श्रेणी (Rank/Category) के अनुसार Service Allocation - UPSC CSE (IAS, IPS, IFS, IRS) Roman Saini"/>
    <s v="Unacademy"/>
    <n v="27"/>
    <x v="5"/>
    <d v="2027-02-12T00:00:00"/>
    <x v="3"/>
    <s v="Education-Feb"/>
    <x v="3369"/>
    <n v="1988"/>
    <n v="36"/>
    <n v="299"/>
    <b v="0"/>
    <b v="0"/>
    <b v="0"/>
  </r>
  <r>
    <s v="GfO1uGmIDEM"/>
    <d v="2017-12-21T00:00:00"/>
    <s v="Ye Jawani Hai Diwani Challenger Audition jayas Kumar"/>
    <s v="Jayas Kumar"/>
    <n v="1"/>
    <x v="8"/>
    <d v="2027-02-13T00:00:00"/>
    <x v="3"/>
    <s v="Film &amp; Animation-Feb"/>
    <x v="3370"/>
    <n v="3489"/>
    <n v="188"/>
    <n v="115"/>
    <b v="0"/>
    <b v="0"/>
    <b v="0"/>
  </r>
  <r>
    <s v="aybQKMrpPsM"/>
    <d v="2017-12-21T00:00:00"/>
    <s v="ప్రభాస్ తో పెళ్లి...నిహారిక ఏమన్నదో చూస్తే ఆశ్చర్యపోతారు |Niharika responds on Marriage with Prabhas"/>
    <s v="Tollywood Nagar"/>
    <n v="24"/>
    <x v="1"/>
    <d v="2027-02-14T00:00:00"/>
    <x v="3"/>
    <s v="Entertainment-Feb"/>
    <x v="3371"/>
    <n v="1776"/>
    <n v="912"/>
    <n v="0"/>
    <b v="1"/>
    <b v="0"/>
    <b v="0"/>
  </r>
  <r>
    <s v="vFYbDciwcrI"/>
    <d v="2017-12-21T00:00:00"/>
    <s v="ലാലേട്ടാ രഹസ്യങ്ങള്‍ ഒക്കെ പൊളിച്ചു?!!!|Mohanlal's Hidden Secret Revealed?!"/>
    <s v="Malayalienter"/>
    <n v="24"/>
    <x v="1"/>
    <d v="2027-02-15T00:00:00"/>
    <x v="3"/>
    <s v="Entertainment-Feb"/>
    <x v="3372"/>
    <n v="1547"/>
    <n v="794"/>
    <n v="225"/>
    <b v="0"/>
    <b v="0"/>
    <b v="0"/>
  </r>
  <r>
    <s v="d-ua07UhoLg"/>
    <d v="2017-12-21T00:00:00"/>
    <s v="#abpasmita, #GujaratElection2017"/>
    <s v="ABP Asmita"/>
    <n v="22"/>
    <x v="4"/>
    <d v="2027-02-16T00:00:00"/>
    <x v="3"/>
    <s v="People &amp; Blogs-Feb"/>
    <x v="3373"/>
    <n v="3278"/>
    <n v="757"/>
    <n v="1"/>
    <b v="0"/>
    <b v="0"/>
    <b v="0"/>
  </r>
  <r>
    <s v="V8bBJn3Umw8"/>
    <d v="2017-12-21T00:00:00"/>
    <s v="Tu Aashiqui - 19th December 2017 - तू आशिकी"/>
    <s v="Colors TV"/>
    <n v="24"/>
    <x v="1"/>
    <d v="2027-02-17T00:00:00"/>
    <x v="3"/>
    <s v="Entertainment-Feb"/>
    <x v="3374"/>
    <n v="587"/>
    <n v="28"/>
    <n v="24"/>
    <b v="0"/>
    <b v="0"/>
    <b v="0"/>
  </r>
  <r>
    <s v="C6p3u3sTd9U"/>
    <d v="2017-12-21T00:00:00"/>
    <s v="தப்பி தவறியும் மார்கழி மாதத்தில் இதை செய்யாதீர்கள்...ஆபத்து..!"/>
    <s v="Aanmegam"/>
    <n v="22"/>
    <x v="4"/>
    <d v="2027-02-18T00:00:00"/>
    <x v="3"/>
    <s v="People &amp; Blogs-Feb"/>
    <x v="3375"/>
    <n v="387"/>
    <n v="51"/>
    <n v="15"/>
    <b v="0"/>
    <b v="0"/>
    <b v="0"/>
  </r>
  <r>
    <s v="y-2RVR_epmw"/>
    <d v="2017-12-21T00:00:00"/>
    <s v="WHAT! Is December 21st a BLACK Day? | Shocking Facts REVEALED About December 21st | VTube Telugu"/>
    <s v="VTube Telugu"/>
    <n v="24"/>
    <x v="1"/>
    <d v="2027-02-19T00:00:00"/>
    <x v="3"/>
    <s v="Entertainment-Feb"/>
    <x v="3376"/>
    <n v="69"/>
    <n v="25"/>
    <n v="7"/>
    <b v="0"/>
    <b v="0"/>
    <b v="0"/>
  </r>
  <r>
    <s v="8BZQHGgZVjw"/>
    <d v="2017-12-21T00:00:00"/>
    <s v="SHADI SE PHELE SHADI KE BAAD || SHEHBAAZ KHAN FUNNY VIDEO"/>
    <s v="shehbaaz Khan"/>
    <n v="23"/>
    <x v="3"/>
    <d v="2027-02-20T00:00:00"/>
    <x v="3"/>
    <s v="Comedy-Feb"/>
    <x v="3377"/>
    <n v="6282"/>
    <n v="166"/>
    <n v="653"/>
    <b v="0"/>
    <b v="0"/>
    <b v="0"/>
  </r>
  <r>
    <s v="Hsbd0ebtCF4"/>
    <d v="2017-12-21T00:00:00"/>
    <s v="Saade Baarah (Full Video) Mehtab Virk-Mista Baaz -New Punjabi Songs 2017 - Latest Punjabi Songs 2017"/>
    <s v="White Hill Music"/>
    <n v="10"/>
    <x v="7"/>
    <d v="2027-02-21T00:00:00"/>
    <x v="3"/>
    <s v="Music-Feb"/>
    <x v="3378"/>
    <n v="22362"/>
    <n v="1684"/>
    <n v="983"/>
    <b v="0"/>
    <b v="0"/>
    <b v="0"/>
  </r>
  <r>
    <s v="IrNcQRYcGNY"/>
    <d v="2017-12-21T00:00:00"/>
    <s v="Exclusive Video Of Jayalalithaa Inside Apollo Hospital"/>
    <s v="India Today"/>
    <n v="25"/>
    <x v="0"/>
    <d v="2027-02-22T00:00:00"/>
    <x v="3"/>
    <s v="News &amp; Politics-Feb"/>
    <x v="3379"/>
    <n v="80"/>
    <n v="21"/>
    <n v="22"/>
    <b v="0"/>
    <b v="0"/>
    <b v="0"/>
  </r>
  <r>
    <s v="ab6JzpWd3wU"/>
    <d v="2017-12-21T00:00:00"/>
    <s v="Jayalalithaa Hospital Video: Shocking Inside Politics Exposed! | RK 102"/>
    <s v="BehindwoodsTV"/>
    <n v="25"/>
    <x v="0"/>
    <d v="2027-02-23T00:00:00"/>
    <x v="3"/>
    <s v="News &amp; Politics-Feb"/>
    <x v="3380"/>
    <n v="397"/>
    <n v="94"/>
    <n v="66"/>
    <b v="0"/>
    <b v="0"/>
    <b v="0"/>
  </r>
  <r>
    <s v="HplPYGonuwo"/>
    <d v="2017-12-21T00:00:00"/>
    <s v="ஜெயலலிதா வீடியோவிற்கு பின் இருக்கும் ரகசியத்தை வெளியே சொன்ன கீதா! | Jayalalitha Treatment Video"/>
    <s v="Tamil News World - தமிழ் செய்தி உலகம்"/>
    <n v="22"/>
    <x v="4"/>
    <d v="2027-02-24T00:00:00"/>
    <x v="3"/>
    <s v="People &amp; Blogs-Feb"/>
    <x v="3381"/>
    <n v="27"/>
    <n v="17"/>
    <n v="7"/>
    <b v="0"/>
    <b v="0"/>
    <b v="0"/>
  </r>
  <r>
    <s v="ixlgbdjFaYg"/>
    <d v="2017-12-21T00:00:00"/>
    <s v="If You Have Moles on One of These Places, It Has Surprising Meaning"/>
    <s v="BRIGHT SIDE"/>
    <n v="26"/>
    <x v="2"/>
    <d v="2027-02-25T00:00:00"/>
    <x v="3"/>
    <s v="Howto &amp; Style-Feb"/>
    <x v="3382"/>
    <n v="17692"/>
    <n v="1212"/>
    <n v="2320"/>
    <b v="0"/>
    <b v="0"/>
    <b v="0"/>
  </r>
  <r>
    <s v="4JJlS11e6Mo"/>
    <d v="2017-12-21T00:00:00"/>
    <s v="Gujarat में Narendra Modi की जीत पर मुस्लिमों का सबसे बड़ा बयान देखिए वीडियो | Headlines India"/>
    <s v="Headlines India"/>
    <n v="25"/>
    <x v="0"/>
    <d v="2027-02-26T00:00:00"/>
    <x v="3"/>
    <s v="News &amp; Politics-Feb"/>
    <x v="3383"/>
    <n v="2277"/>
    <n v="1426"/>
    <n v="1583"/>
    <b v="0"/>
    <b v="0"/>
    <b v="0"/>
  </r>
  <r>
    <s v="oDDqFC2OUKM"/>
    <d v="2017-12-21T00:00:00"/>
    <s v="Ronnie Singh - BARBAAD (Full Song) Harman Buttar | New Song 2017 | Navi Firozpurwala |Art ATTACK"/>
    <s v="Art Attack Records"/>
    <n v="10"/>
    <x v="7"/>
    <d v="2027-02-27T00:00:00"/>
    <x v="3"/>
    <s v="Music-Feb"/>
    <x v="3384"/>
    <n v="21289"/>
    <n v="190"/>
    <n v="336"/>
    <b v="0"/>
    <b v="0"/>
    <b v="0"/>
  </r>
  <r>
    <s v="wesWyCNZSPs"/>
    <d v="2017-12-21T00:00:00"/>
    <s v="ദിലീപ്-കാവ്യ ബന്ധം മഞ്ജുവിനെ അറിയിച്ചത് ആക്രമിക്കപ്പെട്ട നടി'; താരങ്ങളുടെ മൊഴി പുറത്ത്"/>
    <s v="MediaoneTV Live"/>
    <n v="25"/>
    <x v="0"/>
    <d v="2027-02-28T00:00:00"/>
    <x v="3"/>
    <s v="News &amp; Politics-Feb"/>
    <x v="3385"/>
    <n v="227"/>
    <n v="64"/>
    <n v="95"/>
    <b v="0"/>
    <b v="0"/>
    <b v="0"/>
  </r>
  <r>
    <s v="07noZhQ5tGM"/>
    <d v="2017-12-21T00:00:00"/>
    <s v="Ravish Kumar Prime Time , कोर्ट में भगवा , Virat Kohli देशभक्त नहीं -BJP , 19 December 2017"/>
    <s v="Voice of Dissent"/>
    <n v="25"/>
    <x v="0"/>
    <d v="2027-03-01T00:00:00"/>
    <x v="4"/>
    <s v="News &amp; Politics-Mar"/>
    <x v="3386"/>
    <n v="3829"/>
    <n v="310"/>
    <n v="857"/>
    <b v="0"/>
    <b v="0"/>
    <b v="0"/>
  </r>
  <r>
    <s v="kJ7OvxYjxxA"/>
    <d v="2017-12-21T00:00:00"/>
    <s v="Salman Khan CUTELY KISSES, HUGS Katrina Kaif in Public | Dance India Dance 6"/>
    <s v="Bollywood Now"/>
    <n v="24"/>
    <x v="1"/>
    <d v="2027-03-02T00:00:00"/>
    <x v="4"/>
    <s v="Entertainment-Mar"/>
    <x v="3387"/>
    <n v="3703"/>
    <n v="290"/>
    <n v="255"/>
    <b v="0"/>
    <b v="0"/>
    <b v="0"/>
  </r>
  <r>
    <s v="CQKfx5NOsVM"/>
    <d v="2017-12-21T00:00:00"/>
    <s v="Tuzhat Jeev Rangala - तुझ्यात जीव रंगला - Episode 387  - December 20, 2017 - Preview"/>
    <s v="zeemarathi"/>
    <n v="24"/>
    <x v="1"/>
    <d v="2027-03-03T00:00:00"/>
    <x v="4"/>
    <s v="Entertainment-Mar"/>
    <x v="3388"/>
    <n v="113"/>
    <n v="6"/>
    <n v="0"/>
    <b v="0"/>
    <b v="0"/>
    <b v="0"/>
  </r>
  <r>
    <s v="nIDn1ob86S4"/>
    <d v="2017-12-21T00:00:00"/>
    <s v="Telangana CM KCR Speech at Last Day of Prapancha Telugu Mahasabhalu 2017 | Hyderabad | YOYO TV"/>
    <s v="YOYO TV Channel"/>
    <n v="25"/>
    <x v="0"/>
    <d v="2027-03-04T00:00:00"/>
    <x v="4"/>
    <s v="News &amp; Politics-Mar"/>
    <x v="3389"/>
    <n v="367"/>
    <n v="53"/>
    <n v="67"/>
    <b v="0"/>
    <b v="0"/>
    <b v="0"/>
  </r>
  <r>
    <s v="LQhLlO79PuE"/>
    <d v="2017-12-21T00:00:00"/>
    <s v="#527 10.Or D, Videsh ka Smartphone, Okinawa Praise, Delhi Metro, Largest QLED, New ROG Series"/>
    <s v="Sharmaji Technical"/>
    <n v="28"/>
    <x v="9"/>
    <d v="2027-03-05T00:00:00"/>
    <x v="4"/>
    <s v="Science &amp; Technology-Mar"/>
    <x v="3390"/>
    <n v="13925"/>
    <n v="603"/>
    <n v="1845"/>
    <b v="0"/>
    <b v="0"/>
    <b v="0"/>
  </r>
  <r>
    <s v="eG2GUEYfJqg"/>
    <d v="2017-12-21T00:00:00"/>
    <s v="வள்ளி | VALLI | Sun TV | Tamil Serial | Episode 1451 - 19th December 2017"/>
    <s v="Saregama TVShows"/>
    <n v="24"/>
    <x v="1"/>
    <d v="2027-03-06T00:00:00"/>
    <x v="4"/>
    <s v="Entertainment-Mar"/>
    <x v="3391"/>
    <n v="846"/>
    <n v="160"/>
    <n v="73"/>
    <b v="0"/>
    <b v="0"/>
    <b v="0"/>
  </r>
  <r>
    <s v="Bje6JcQPTOg"/>
    <d v="2017-12-21T00:00:00"/>
    <s v="அப்பலோ மருத்துவமனையில் ஜெயலலிதா சிகிச்சை பெற்ற வீடியோ வெளியிடப்பட்டுள்ளது"/>
    <s v="Polimer News"/>
    <n v="25"/>
    <x v="0"/>
    <d v="2027-03-07T00:00:00"/>
    <x v="4"/>
    <s v="News &amp; Politics-Mar"/>
    <x v="3392"/>
    <n v="126"/>
    <n v="30"/>
    <n v="44"/>
    <b v="0"/>
    <b v="0"/>
    <b v="0"/>
  </r>
  <r>
    <s v="8snO0-gZt9c"/>
    <d v="2017-12-21T00:00:00"/>
    <s v="Dec 29 ముక్కోటి ఏకాదశి రోజు ఇలా చేయండి Mukkoti Vaikunta Ekadasi  Chirravuri Foundation Devotional"/>
    <s v="CHIRRAVURI FOUNDATION"/>
    <n v="22"/>
    <x v="4"/>
    <d v="2027-03-08T00:00:00"/>
    <x v="4"/>
    <s v="People &amp; Blogs-Mar"/>
    <x v="3393"/>
    <n v="449"/>
    <n v="33"/>
    <n v="71"/>
    <b v="0"/>
    <b v="0"/>
    <b v="0"/>
  </r>
  <r>
    <s v="LoA5IK2H5Sg"/>
    <d v="2017-12-21T00:00:00"/>
    <s v="Chalo Movie Choosi Chudangane Video Song | Nayani Pavani |Karthik by Thrilok siddu"/>
    <s v="Nayani Pavani"/>
    <n v="24"/>
    <x v="1"/>
    <d v="2027-03-09T00:00:00"/>
    <x v="4"/>
    <s v="Entertainment-Mar"/>
    <x v="3394"/>
    <n v="571"/>
    <n v="96"/>
    <n v="55"/>
    <b v="0"/>
    <b v="0"/>
    <b v="0"/>
  </r>
  <r>
    <s v="7FDaQbE44uY"/>
    <d v="2017-12-21T00:00:00"/>
    <s v="20 दिसम्बर बड़ा बुधवार बस एक लौंग इतना आयेगा पैसा की संभाल नही पाओगे // अद्भुत चमत्कार मालामाल"/>
    <s v="Magical Nuskhe"/>
    <n v="26"/>
    <x v="2"/>
    <d v="2027-03-10T00:00:00"/>
    <x v="4"/>
    <s v="Howto &amp; Style-Mar"/>
    <x v="3395"/>
    <n v="367"/>
    <n v="26"/>
    <n v="6"/>
    <b v="0"/>
    <b v="0"/>
    <b v="0"/>
  </r>
  <r>
    <s v="OD6HlOgSirY"/>
    <d v="2017-12-21T00:00:00"/>
    <s v="18 दिसंबर को सोमवारी अमावस्या, भूल कर भी न करें ये 5 गलतियाँ नहीं तो बढ़ जाएगी परेशानिया और दुर्भाग्य"/>
    <s v="Brijnaari Sumi"/>
    <n v="22"/>
    <x v="4"/>
    <d v="2027-03-11T00:00:00"/>
    <x v="4"/>
    <s v="People &amp; Blogs-Mar"/>
    <x v="3396"/>
    <n v="2087"/>
    <n v="591"/>
    <n v="128"/>
    <b v="0"/>
    <b v="0"/>
    <b v="0"/>
  </r>
  <r>
    <s v="2ktuvx9hrMw"/>
    <d v="2017-12-21T00:00:00"/>
    <s v="Disney's The Nutcracker and the Four Realms - Teaser Trailer"/>
    <s v="Disney Movie Trailers"/>
    <n v="1"/>
    <x v="8"/>
    <d v="2027-03-12T00:00:00"/>
    <x v="4"/>
    <s v="Film &amp; Animation-Mar"/>
    <x v="3397"/>
    <n v="25079"/>
    <n v="1669"/>
    <n v="3840"/>
    <b v="0"/>
    <b v="0"/>
    <b v="0"/>
  </r>
  <r>
    <s v="eXvoAwhUp0E"/>
    <d v="2017-12-21T00:00:00"/>
    <s v="Big Boss 11 - Hina Khan and Shilpa Shinde Become Friends During Captaincy Task"/>
    <s v="10 DEGREE INDIAN FACTS"/>
    <n v="24"/>
    <x v="1"/>
    <d v="2027-03-13T00:00:00"/>
    <x v="4"/>
    <s v="Entertainment-Mar"/>
    <x v="3398"/>
    <n v="708"/>
    <n v="49"/>
    <n v="248"/>
    <b v="0"/>
    <b v="0"/>
    <b v="0"/>
  </r>
  <r>
    <s v="vcZCU4ETkN8"/>
    <d v="2017-12-21T00:00:00"/>
    <s v="PM Modi welcomed at BJP Headquarters after win over Gujarat, Himachal Assembly elections 2017"/>
    <s v="Zee News"/>
    <n v="25"/>
    <x v="0"/>
    <d v="2027-03-14T00:00:00"/>
    <x v="4"/>
    <s v="News &amp; Politics-Mar"/>
    <x v="3399"/>
    <n v="928"/>
    <n v="149"/>
    <n v="203"/>
    <b v="0"/>
    <b v="0"/>
    <b v="0"/>
  </r>
  <r>
    <s v="QqWIs8lehtk"/>
    <d v="2017-12-21T00:00:00"/>
    <s v="రేపు డిసెంబర్ 29  2017 వ ఏడాది కి ఇది అత్యంత ప్రమాదకరమైన రోజు కాని ఈ రోజు ఏమి చెయ్యాలి?"/>
    <s v="local telugu"/>
    <n v="22"/>
    <x v="4"/>
    <d v="2027-03-15T00:00:00"/>
    <x v="4"/>
    <s v="People &amp; Blogs-Mar"/>
    <x v="3400"/>
    <n v="36"/>
    <n v="12"/>
    <n v="2"/>
    <b v="0"/>
    <b v="0"/>
    <b v="0"/>
  </r>
  <r>
    <s v="NhJPeWiHOhY"/>
    <d v="2017-12-21T00:00:00"/>
    <s v="RGV కడప పై రచ్చ | Debate On RGV's Kadapa Controversy | Kathi Mahesh | Devi | Part 2 | ABN Telugu"/>
    <s v="ABN Telugu"/>
    <n v="25"/>
    <x v="0"/>
    <d v="2027-03-16T00:00:00"/>
    <x v="4"/>
    <s v="News &amp; Politics-Mar"/>
    <x v="3401"/>
    <n v="211"/>
    <n v="489"/>
    <n v="0"/>
    <b v="1"/>
    <b v="0"/>
    <b v="0"/>
  </r>
  <r>
    <s v="vTNEcCAbdLQ"/>
    <d v="2017-12-21T00:00:00"/>
    <s v="Sembarathi - Episode 46 - December 19, 2017 - Best Scene"/>
    <s v="zeetamil"/>
    <n v="24"/>
    <x v="1"/>
    <d v="2027-03-17T00:00:00"/>
    <x v="4"/>
    <s v="Entertainment-Mar"/>
    <x v="3402"/>
    <n v="229"/>
    <n v="21"/>
    <n v="5"/>
    <b v="0"/>
    <b v="0"/>
    <b v="0"/>
  </r>
  <r>
    <s v="jl_VyGFXfjc"/>
    <d v="2017-12-21T00:00:00"/>
    <s v="Current Affairs Live 2.0 | 20 December 2017 | करंट अफेयर्स लाइव 2.0 | All Competitive Exams"/>
    <s v="Mahendra Guru : Online Videos For Govt. Exams"/>
    <n v="27"/>
    <x v="5"/>
    <d v="2027-03-18T00:00:00"/>
    <x v="4"/>
    <s v="Education-Mar"/>
    <x v="3403"/>
    <n v="1319"/>
    <n v="33"/>
    <n v="144"/>
    <b v="0"/>
    <b v="0"/>
    <b v="0"/>
  </r>
  <r>
    <s v="hp84ZF42TLE"/>
    <d v="2017-12-21T00:00:00"/>
    <s v="इस रेट पर बिकेंगी टाइगर जिन्दा है की टिकट। Tiger Zinda hai Salman khan Pbh News"/>
    <s v="PBH News"/>
    <n v="24"/>
    <x v="1"/>
    <d v="2027-03-19T00:00:00"/>
    <x v="4"/>
    <s v="Entertainment-Mar"/>
    <x v="469"/>
    <n v="1408"/>
    <n v="56"/>
    <n v="33"/>
    <b v="0"/>
    <b v="0"/>
    <b v="0"/>
  </r>
  <r>
    <s v="JfAwgMzNUqU"/>
    <d v="2017-12-21T00:00:00"/>
    <s v="MCA Nani Funny Interview | MCA Telugu Movie | Sai Pallavi | Bhumika | DSP | #MCA | Telugu Filmnagar"/>
    <s v="Telugu Filmnagar"/>
    <n v="24"/>
    <x v="1"/>
    <d v="2027-03-20T00:00:00"/>
    <x v="4"/>
    <s v="Entertainment-Mar"/>
    <x v="3404"/>
    <n v="425"/>
    <n v="26"/>
    <n v="40"/>
    <b v="0"/>
    <b v="0"/>
    <b v="0"/>
  </r>
  <r>
    <s v="lX52T-QJfks"/>
    <d v="2017-12-21T00:00:00"/>
    <s v="Eeda Official Song - Mizhi Niranju | Shane Nigam | Nimisha Sajayan | B Ajithkumar"/>
    <s v="Manorama Music Songs"/>
    <n v="10"/>
    <x v="7"/>
    <d v="2027-03-21T00:00:00"/>
    <x v="4"/>
    <s v="Music-Mar"/>
    <x v="3405"/>
    <n v="1091"/>
    <n v="27"/>
    <n v="55"/>
    <b v="0"/>
    <b v="0"/>
    <b v="0"/>
  </r>
  <r>
    <s v="VsW9GyxoO-Q"/>
    <d v="2017-12-21T00:00:00"/>
    <s v="Mummy - Save Me (Tamil) | Official Trailer | JSK Film Corporation"/>
    <s v="JSK Film Corporation"/>
    <n v="1"/>
    <x v="8"/>
    <d v="2027-03-22T00:00:00"/>
    <x v="4"/>
    <s v="Film &amp; Animation-Mar"/>
    <x v="3406"/>
    <n v="2683"/>
    <n v="105"/>
    <n v="137"/>
    <b v="0"/>
    <b v="0"/>
    <b v="0"/>
  </r>
  <r>
    <s v="azVAxbETWmk"/>
    <d v="2017-12-21T00:00:00"/>
    <s v="Anna Kendrick Does Her Impression of Kristen Stewart Talking About Pitch Perfect 3"/>
    <s v="The Tonight Show Starring Jimmy Fallon"/>
    <n v="23"/>
    <x v="3"/>
    <d v="2027-03-23T00:00:00"/>
    <x v="4"/>
    <s v="Comedy-Mar"/>
    <x v="3407"/>
    <n v="27258"/>
    <n v="1053"/>
    <n v="1674"/>
    <b v="0"/>
    <b v="0"/>
    <b v="0"/>
  </r>
  <r>
    <s v="8hWC4RW_0Q0"/>
    <d v="2017-12-21T00:00:00"/>
    <s v="రాహుల్ గాంధీకి ఫోన్ చేసిన జగన్ ఎందుకో తెలిస్తే నిజంగానే షాక్ అవుతారు | YS Jagan | S Cube Hungama"/>
    <s v="S Cube - Hungama"/>
    <n v="24"/>
    <x v="1"/>
    <d v="2027-03-24T00:00:00"/>
    <x v="4"/>
    <s v="Entertainment-Mar"/>
    <x v="3408"/>
    <n v="1073"/>
    <n v="108"/>
    <n v="32"/>
    <b v="0"/>
    <b v="0"/>
    <b v="0"/>
  </r>
  <r>
    <s v="5175LTQliA4"/>
    <d v="2017-12-21T00:00:00"/>
    <s v="ਤਰਨਤਾਰਨ ਦੇ ਪਿੰਡ ਸੋਹਲ 'ਚ ਇਕ ਕਲਯੁੱਗੀ ਪਿਤਾ ਦੀ ਕਰਤੂਤ ਆਈ ਸਾਹਮਣੇ"/>
    <s v="channel punjab"/>
    <n v="25"/>
    <x v="0"/>
    <d v="2027-03-25T00:00:00"/>
    <x v="4"/>
    <s v="News &amp; Politics-Mar"/>
    <x v="3409"/>
    <n v="232"/>
    <n v="47"/>
    <n v="34"/>
    <b v="0"/>
    <b v="0"/>
    <b v="0"/>
  </r>
  <r>
    <s v="TqoeZccmxtQ"/>
    <d v="2017-12-21T00:00:00"/>
    <s v="7 DIY Weird Makeup Ideas / Christmas Pranks!"/>
    <s v="Troom Troom"/>
    <n v="26"/>
    <x v="2"/>
    <d v="2027-03-26T00:00:00"/>
    <x v="4"/>
    <s v="Howto &amp; Style-Mar"/>
    <x v="3410"/>
    <n v="22693"/>
    <n v="1101"/>
    <n v="1788"/>
    <b v="0"/>
    <b v="0"/>
    <b v="0"/>
  </r>
  <r>
    <s v="3tfTJw5QFeA"/>
    <d v="2017-12-21T00:00:00"/>
    <s v="WWE Smackdown 19 December 2017 Highlights HD - WWE Smackdown 19/12/2017 Highlights HD"/>
    <s v="WLive"/>
    <n v="17"/>
    <x v="10"/>
    <d v="2027-03-27T00:00:00"/>
    <x v="4"/>
    <s v="Sports-Mar"/>
    <x v="3411"/>
    <n v="1677"/>
    <n v="68"/>
    <n v="71"/>
    <b v="0"/>
    <b v="0"/>
    <b v="0"/>
  </r>
  <r>
    <s v="4uj577tfP20"/>
    <d v="2017-12-21T00:00:00"/>
    <s v="ஜெயலலிதா அப்பல்லோ மருத்துவமனையில் சிகிச்சை பெற்ற பரபரப்பு வீடியோ - Tamil Voice"/>
    <s v="Tamil Voice"/>
    <n v="1"/>
    <x v="8"/>
    <d v="2027-03-28T00:00:00"/>
    <x v="4"/>
    <s v="Film &amp; Animation-Mar"/>
    <x v="3412"/>
    <n v="62"/>
    <n v="39"/>
    <n v="13"/>
    <b v="0"/>
    <b v="0"/>
    <b v="0"/>
  </r>
  <r>
    <s v="_lUiJsnGXh8"/>
    <d v="2017-12-21T00:00:00"/>
    <s v="Honest Trailers - Jumanji"/>
    <s v="Screen Junkies"/>
    <n v="1"/>
    <x v="8"/>
    <d v="2027-03-29T00:00:00"/>
    <x v="4"/>
    <s v="Film &amp; Animation-Mar"/>
    <x v="3413"/>
    <n v="35046"/>
    <n v="948"/>
    <n v="3829"/>
    <b v="0"/>
    <b v="0"/>
    <b v="0"/>
  </r>
  <r>
    <s v="vg-_S5hY2Bs"/>
    <d v="2017-12-21T00:00:00"/>
    <s v="Bigg Boss 11: Hina Khan EXPOSES Vikas Gupta over Hiten Tejwani's ELIMINATION | FilmiBeat"/>
    <s v="FilmiBeat"/>
    <n v="24"/>
    <x v="1"/>
    <d v="2027-03-30T00:00:00"/>
    <x v="4"/>
    <s v="Entertainment-Mar"/>
    <x v="3414"/>
    <n v="300"/>
    <n v="58"/>
    <n v="246"/>
    <b v="0"/>
    <b v="0"/>
    <b v="0"/>
  </r>
  <r>
    <s v="4XO97MLOdwQ"/>
    <d v="2017-12-21T00:00:00"/>
    <s v="क्या NOTA की वजह से गुजरात में बीजेपी की कम सीटें आईं? देखिए सच"/>
    <s v="ABP NEWS HINDI"/>
    <n v="25"/>
    <x v="0"/>
    <d v="2027-03-31T00:00:00"/>
    <x v="4"/>
    <s v="News &amp; Politics-Mar"/>
    <x v="3415"/>
    <n v="296"/>
    <n v="54"/>
    <n v="33"/>
    <b v="0"/>
    <b v="0"/>
    <b v="0"/>
  </r>
  <r>
    <s v="V6ZB8DUFuF8"/>
    <d v="2017-12-21T00:00:00"/>
    <s v="CURRENT AFFAIRS | THE HINDU | 20th December 2017 | UPSC,IBPS, RRB, SSC,CDS,IB,CLAT"/>
    <s v="Adda247 :Official Channel of BankersAdda &amp; SSCAdda"/>
    <n v="27"/>
    <x v="5"/>
    <d v="2027-04-01T00:00:00"/>
    <x v="5"/>
    <s v="Education-Apr"/>
    <x v="3416"/>
    <n v="2476"/>
    <n v="26"/>
    <n v="182"/>
    <b v="0"/>
    <b v="0"/>
    <b v="0"/>
  </r>
  <r>
    <s v="nD4Y1Hro7LQ"/>
    <d v="2017-12-21T00:00:00"/>
    <s v="Fun Bucket JUNIORS | Episode 29 | Kids Funny Videos | Comedy Web Series"/>
    <s v="TeluguOne"/>
    <n v="23"/>
    <x v="3"/>
    <d v="2027-04-02T00:00:00"/>
    <x v="5"/>
    <s v="Comedy-Apr"/>
    <x v="3417"/>
    <n v="558"/>
    <n v="53"/>
    <n v="227"/>
    <b v="0"/>
    <b v="0"/>
    <b v="0"/>
  </r>
  <r>
    <s v="BPtRo0LXVYo"/>
    <d v="2017-12-21T00:00:00"/>
    <s v="ఇంగిలీసులో ఇరగదీత్తున్న గంగవ్వ  .... Dethadi News || Dethadi Gangavva || TV1"/>
    <s v="TV1"/>
    <n v="25"/>
    <x v="0"/>
    <d v="2027-04-03T00:00:00"/>
    <x v="5"/>
    <s v="News &amp; Politics-Apr"/>
    <x v="3418"/>
    <n v="3466"/>
    <n v="261"/>
    <n v="451"/>
    <b v="0"/>
    <b v="0"/>
    <b v="0"/>
  </r>
  <r>
    <s v="YrKt780sY98"/>
    <d v="2017-12-21T00:00:00"/>
    <s v="ஜெயலலிதா அப்போலோ வீடியோ  | Jayalalitha Hospital APOLLO VIDEO ! finally released from TTV DINAGARAN"/>
    <s v="Tamil Speedy"/>
    <n v="22"/>
    <x v="4"/>
    <d v="2027-04-04T00:00:00"/>
    <x v="5"/>
    <s v="People &amp; Blogs-Apr"/>
    <x v="3419"/>
    <n v="34"/>
    <n v="2"/>
    <n v="5"/>
    <b v="0"/>
    <b v="0"/>
    <b v="0"/>
  </r>
  <r>
    <s v="M5qCmPpIv78"/>
    <d v="2017-12-22T00:00:00"/>
    <s v="Jabardasth |  21st December 2017 | Full Episode | ETV Telugu"/>
    <s v="ETV Jabardasth"/>
    <n v="22"/>
    <x v="4"/>
    <d v="2027-04-05T00:00:00"/>
    <x v="5"/>
    <s v="People &amp; Blogs-Apr"/>
    <x v="3420"/>
    <n v="1443"/>
    <n v="198"/>
    <n v="181"/>
    <b v="0"/>
    <b v="0"/>
    <b v="0"/>
  </r>
  <r>
    <s v="MoEPugKtZTo"/>
    <d v="2017-12-22T00:00:00"/>
    <s v="Deivamagal Episode 1420, 21/12/17"/>
    <s v="VikatanTV"/>
    <n v="43"/>
    <x v="6"/>
    <d v="2027-04-06T00:00:00"/>
    <x v="5"/>
    <s v="Shows-Apr"/>
    <x v="3421"/>
    <n v="2851"/>
    <n v="2886"/>
    <n v="1295"/>
    <b v="0"/>
    <b v="0"/>
    <b v="0"/>
  </r>
  <r>
    <s v="deSJ841IS68"/>
    <d v="2017-12-22T00:00:00"/>
    <s v="வாணி ராணி - VAANI RANI -  Episode 1449 - 21/12/2017"/>
    <s v="RadaanMedia"/>
    <n v="24"/>
    <x v="1"/>
    <d v="2027-04-07T00:00:00"/>
    <x v="5"/>
    <s v="Entertainment-Apr"/>
    <x v="3422"/>
    <n v="2315"/>
    <n v="336"/>
    <n v="401"/>
    <b v="0"/>
    <b v="0"/>
    <b v="0"/>
  </r>
  <r>
    <s v="fYjsm3EtJe8"/>
    <d v="2017-12-22T00:00:00"/>
    <s v="Akshay Kumar's Inspirational Speech At Padman Promotions Will Melt Ur Heart"/>
    <s v="BiscootTV"/>
    <n v="24"/>
    <x v="1"/>
    <d v="2027-04-08T00:00:00"/>
    <x v="5"/>
    <s v="Entertainment-Apr"/>
    <x v="3423"/>
    <n v="9480"/>
    <n v="445"/>
    <n v="580"/>
    <b v="0"/>
    <b v="0"/>
    <b v="0"/>
  </r>
  <r>
    <s v="wTzVDSxOuwo"/>
    <d v="2017-12-22T00:00:00"/>
    <s v="KHESARI LAL SUPERHIT MOVIE (2018 HD)|KHESARI LAL FULL BHOJPURI HD MOVIE 2018"/>
    <s v="Wave Music - Bhojpuri Movies"/>
    <n v="1"/>
    <x v="8"/>
    <d v="2027-04-09T00:00:00"/>
    <x v="5"/>
    <s v="Film &amp; Animation-Apr"/>
    <x v="3424"/>
    <n v="2428"/>
    <n v="979"/>
    <n v="285"/>
    <b v="0"/>
    <b v="0"/>
    <b v="0"/>
  </r>
  <r>
    <s v="FH8N-RHxqkA"/>
    <d v="2017-12-22T00:00:00"/>
    <s v="दहाड़ शेर के PAWAN SINGH Movie ( NEW 2018 HD ) Akshara Singh | Superhit Full Bhojpuri Film 2017"/>
    <s v="Filmistaan"/>
    <n v="1"/>
    <x v="8"/>
    <d v="2027-04-10T00:00:00"/>
    <x v="5"/>
    <s v="Film &amp; Animation-Apr"/>
    <x v="3425"/>
    <n v="1713"/>
    <n v="939"/>
    <n v="266"/>
    <b v="0"/>
    <b v="0"/>
    <b v="0"/>
  </r>
  <r>
    <s v="ku7t0Sp7HiY"/>
    <d v="2017-12-22T00:00:00"/>
    <s v="Akhil Akkineni Says Special Thanks To Chiranjeevi | Ram Charan | Samantha | Naga Chaitanya | TFPC"/>
    <s v="TFPC"/>
    <n v="24"/>
    <x v="1"/>
    <d v="2027-04-11T00:00:00"/>
    <x v="5"/>
    <s v="Entertainment-Apr"/>
    <x v="3426"/>
    <n v="2538"/>
    <n v="114"/>
    <n v="123"/>
    <b v="0"/>
    <b v="0"/>
    <b v="0"/>
  </r>
  <r>
    <s v="nhpPxcJ2RQA"/>
    <d v="2017-12-22T00:00:00"/>
    <s v="Swathi Chinukulu | 21st December 2017  | Full Episode No 1342| ETV Telugu"/>
    <s v="etvteluguindia"/>
    <n v="24"/>
    <x v="1"/>
    <d v="2027-04-12T00:00:00"/>
    <x v="5"/>
    <s v="Entertainment-Apr"/>
    <x v="3427"/>
    <n v="324"/>
    <n v="68"/>
    <n v="36"/>
    <b v="0"/>
    <b v="0"/>
    <b v="0"/>
  </r>
  <r>
    <s v="Wmh4fhsT4Uw"/>
    <d v="2017-12-22T00:00:00"/>
    <s v="Nandini 20th Dec 2017"/>
    <s v="SunTV Tamil"/>
    <n v="22"/>
    <x v="4"/>
    <d v="2027-04-13T00:00:00"/>
    <x v="5"/>
    <s v="People &amp; Blogs-Apr"/>
    <x v="3428"/>
    <n v="1580"/>
    <n v="245"/>
    <n v="285"/>
    <b v="0"/>
    <b v="0"/>
    <b v="0"/>
  </r>
  <r>
    <s v="j0TbzISCk7Q"/>
    <d v="2017-12-22T00:00:00"/>
    <s v="Akshay Kumar's Padman Aaj Se Teri Song Launch | Twinkle Khanna, Radhika Apte"/>
    <s v="Movie Talkies"/>
    <n v="24"/>
    <x v="1"/>
    <d v="2027-04-14T00:00:00"/>
    <x v="5"/>
    <s v="Entertainment-Apr"/>
    <x v="3429"/>
    <n v="2508"/>
    <n v="147"/>
    <n v="195"/>
    <b v="0"/>
    <b v="0"/>
    <b v="0"/>
  </r>
  <r>
    <s v="VnYFg3wknKU"/>
    <d v="2017-12-22T00:00:00"/>
    <s v="Uppum Mulakum│Flowers│500th Episode👏"/>
    <s v="Flowers Comedy"/>
    <n v="24"/>
    <x v="1"/>
    <d v="2027-04-15T00:00:00"/>
    <x v="5"/>
    <s v="Entertainment-Apr"/>
    <x v="3430"/>
    <n v="7557"/>
    <n v="419"/>
    <n v="1092"/>
    <b v="0"/>
    <b v="0"/>
    <b v="0"/>
  </r>
  <r>
    <s v="DB4lIN-Xjmg"/>
    <d v="2017-12-22T00:00:00"/>
    <s v="KRISHNAVATARAM - 3 | Brundavanam | Facts About Lord SRI KRISHNA | Vikram Aditya | EP#103"/>
    <s v="Vikram Aditya"/>
    <n v="24"/>
    <x v="1"/>
    <d v="2027-04-16T00:00:00"/>
    <x v="5"/>
    <s v="Entertainment-Apr"/>
    <x v="3431"/>
    <n v="3599"/>
    <n v="73"/>
    <n v="1181"/>
    <b v="0"/>
    <b v="0"/>
    <b v="0"/>
  </r>
  <r>
    <s v="fdYoNpJ0S-c"/>
    <d v="2017-12-22T00:00:00"/>
    <s v="Kuladheivam SUN TV Episode - 804 (21-12-17)"/>
    <s v="THIRU TV"/>
    <n v="24"/>
    <x v="1"/>
    <d v="2027-04-17T00:00:00"/>
    <x v="5"/>
    <s v="Entertainment-Apr"/>
    <x v="3432"/>
    <n v="811"/>
    <n v="160"/>
    <n v="31"/>
    <b v="0"/>
    <b v="0"/>
    <b v="0"/>
  </r>
  <r>
    <s v="3IIEFSWtqkI"/>
    <d v="2017-12-22T00:00:00"/>
    <s v="ஜெயலலிதா சிகிச்சை வீடியோ... Jayalalithaa Treatment Video Released ! Is this Apollo ?"/>
    <s v="Nakkheeran TV"/>
    <n v="25"/>
    <x v="0"/>
    <d v="2027-04-18T00:00:00"/>
    <x v="5"/>
    <s v="News &amp; Politics-Apr"/>
    <x v="3433"/>
    <n v="442"/>
    <n v="85"/>
    <n v="108"/>
    <b v="0"/>
    <b v="0"/>
    <b v="0"/>
  </r>
  <r>
    <s v="QZ3lMmnwV-8"/>
    <d v="2017-12-22T00:00:00"/>
    <s v="REASON for anchor DD's Divorce! | Hot Tamil Cinema News | DD Neelakandan Marriage"/>
    <s v="IndiaGlitz Tamil Movies | Interviews | Shooting Spot | Review | Gossip"/>
    <n v="24"/>
    <x v="1"/>
    <d v="2027-04-19T00:00:00"/>
    <x v="5"/>
    <s v="Entertainment-Apr"/>
    <x v="3434"/>
    <n v="1806"/>
    <n v="275"/>
    <n v="309"/>
    <b v="0"/>
    <b v="0"/>
    <b v="0"/>
  </r>
  <r>
    <s v="t3UV6H5u3_g"/>
    <d v="2017-12-22T00:00:00"/>
    <s v="పవన్ కళ్యాణ్ పాటతో హోరెత్తిన సభ | Pawan Kalyan Craze at Telugu Mahasabhalu 2017 | YOYO Cine Talkies"/>
    <s v="YOYO Cine Talkies"/>
    <n v="24"/>
    <x v="1"/>
    <d v="2027-04-20T00:00:00"/>
    <x v="5"/>
    <s v="Entertainment-Apr"/>
    <x v="3435"/>
    <n v="2450"/>
    <n v="714"/>
    <n v="142"/>
    <b v="0"/>
    <b v="0"/>
    <b v="0"/>
  </r>
  <r>
    <s v="r7FtF1NGGWw"/>
    <d v="2017-12-22T00:00:00"/>
    <s v="RGV on his Pawan Kalyan tweets || Rajinikanth TV9"/>
    <s v="TV9 Live"/>
    <n v="25"/>
    <x v="0"/>
    <d v="2027-04-21T00:00:00"/>
    <x v="5"/>
    <s v="News &amp; Politics-Apr"/>
    <x v="3436"/>
    <n v="1163"/>
    <n v="113"/>
    <n v="307"/>
    <b v="0"/>
    <b v="0"/>
    <b v="0"/>
  </r>
  <r>
    <s v="VXjoLJ7pQEE"/>
    <d v="2017-12-22T00:00:00"/>
    <s v="Taarak Mehta Ka Ooltah Chashmah - तारक मेहता - Ep 2363 - 20th December, 2017"/>
    <s v="SAB TV"/>
    <n v="24"/>
    <x v="1"/>
    <d v="2027-04-22T00:00:00"/>
    <x v="5"/>
    <s v="Entertainment-Apr"/>
    <x v="3437"/>
    <n v="702"/>
    <n v="107"/>
    <n v="63"/>
    <b v="0"/>
    <b v="0"/>
    <b v="0"/>
  </r>
  <r>
    <s v="iAHy5O6h64Y"/>
    <d v="2017-12-22T00:00:00"/>
    <s v="MCA (Middle Class Abbayi) Movie REVIEW And RATING - Nani,Sai Pallavi, Dil Raju, DSP, Sriram Venu"/>
    <s v="PlayEven"/>
    <n v="26"/>
    <x v="2"/>
    <d v="2027-04-23T00:00:00"/>
    <x v="5"/>
    <s v="Howto &amp; Style-Apr"/>
    <x v="3438"/>
    <n v="495"/>
    <n v="132"/>
    <n v="34"/>
    <b v="0"/>
    <b v="0"/>
    <b v="0"/>
  </r>
  <r>
    <s v="HqEMOtX1GjE"/>
    <d v="2017-12-22T00:00:00"/>
    <s v="Types of Watchmen | MostlySane"/>
    <s v="MostlySane"/>
    <n v="23"/>
    <x v="3"/>
    <d v="2027-04-24T00:00:00"/>
    <x v="5"/>
    <s v="Comedy-Apr"/>
    <x v="3439"/>
    <n v="14893"/>
    <n v="584"/>
    <n v="1231"/>
    <b v="0"/>
    <b v="0"/>
    <b v="0"/>
  </r>
  <r>
    <s v="NUPRzCN8FL0"/>
    <d v="2017-12-22T00:00:00"/>
    <s v="മാസ്റ്റർപീസ് കണ്ടിറങ്ങിയ  പൃഥ്വിരാജ് പറഞ്ഞത് കേട്ടോ | Prithviraj About Masterpiece | Mammootty"/>
    <s v="a2z Media"/>
    <n v="24"/>
    <x v="1"/>
    <d v="2027-04-25T00:00:00"/>
    <x v="5"/>
    <s v="Entertainment-Apr"/>
    <x v="3440"/>
    <n v="1106"/>
    <n v="218"/>
    <n v="27"/>
    <b v="0"/>
    <b v="0"/>
    <b v="0"/>
  </r>
  <r>
    <s v="LvWqsd_Xyg0"/>
    <d v="2017-12-22T00:00:00"/>
    <s v="Dr. Gulati Arranges Sarla's Swyamwar - The Kapil Sharma Show"/>
    <s v="SET India"/>
    <n v="24"/>
    <x v="1"/>
    <d v="2027-04-26T00:00:00"/>
    <x v="5"/>
    <s v="Entertainment-Apr"/>
    <x v="3441"/>
    <n v="2487"/>
    <n v="158"/>
    <n v="125"/>
    <b v="0"/>
    <b v="0"/>
    <b v="0"/>
  </r>
  <r>
    <s v="yz5RuzHRwYw"/>
    <d v="2017-12-22T00:00:00"/>
    <s v="Durga | Full Ep 946 20th Dec 2017 | Odia Serial - TarangTV"/>
    <s v="Tarang TV"/>
    <n v="24"/>
    <x v="1"/>
    <d v="2027-04-27T00:00:00"/>
    <x v="5"/>
    <s v="Entertainment-Apr"/>
    <x v="3442"/>
    <n v="267"/>
    <n v="53"/>
    <n v="14"/>
    <b v="0"/>
    <b v="0"/>
    <b v="0"/>
  </r>
  <r>
    <s v="5CG-AXOAYko"/>
    <d v="2017-12-22T00:00:00"/>
    <s v="Preet Harpal: Haan Kargi (Full Song) DJ Flow | Latest Punjabi Songs 2017"/>
    <s v="T-Series Apna Punjab"/>
    <n v="10"/>
    <x v="7"/>
    <d v="2027-04-28T00:00:00"/>
    <x v="5"/>
    <s v="Music-Apr"/>
    <x v="3443"/>
    <n v="24786"/>
    <n v="1435"/>
    <n v="823"/>
    <b v="0"/>
    <b v="0"/>
    <b v="0"/>
  </r>
  <r>
    <s v="qRFda46RjIA"/>
    <d v="2017-12-22T00:00:00"/>
    <s v="Tech Talks #378 - Redmi Note 5 Cancel?, 5G India, NASA Mars, Android Bitcoin Miner, Samsung RAM"/>
    <s v="Technical Guruji"/>
    <n v="28"/>
    <x v="9"/>
    <d v="2027-04-29T00:00:00"/>
    <x v="5"/>
    <s v="Science &amp; Technology-Apr"/>
    <x v="3444"/>
    <n v="26445"/>
    <n v="772"/>
    <n v="3492"/>
    <b v="0"/>
    <b v="0"/>
    <b v="0"/>
  </r>
  <r>
    <s v="VQAigwxzu_g"/>
    <d v="2017-12-22T00:00:00"/>
    <s v="TSP's Harry Potter meets Engineers || Jizzy-Veerji Recap Show E02"/>
    <s v="The Screen Patti"/>
    <n v="24"/>
    <x v="1"/>
    <d v="2027-04-30T00:00:00"/>
    <x v="5"/>
    <s v="Entertainment-Apr"/>
    <x v="3445"/>
    <n v="23241"/>
    <n v="3368"/>
    <n v="1989"/>
    <b v="0"/>
    <b v="0"/>
    <b v="0"/>
  </r>
  <r>
    <s v="UBdpGbHbuPU"/>
    <d v="2017-12-22T00:00:00"/>
    <s v="அந்த வீடியோவில் இருப்பது ஜெயலலிதா இல்ல ? கீதா பரபரப்பு தகவல் ! Jayalalitha Apollo video | Tamil news"/>
    <s v="Top News - Tamil"/>
    <n v="25"/>
    <x v="0"/>
    <d v="2027-05-01T00:00:00"/>
    <x v="6"/>
    <s v="News &amp; Politics-May"/>
    <x v="3446"/>
    <n v="326"/>
    <n v="46"/>
    <n v="25"/>
    <b v="0"/>
    <b v="0"/>
    <b v="0"/>
  </r>
  <r>
    <s v="pcQU_2XapWg"/>
    <d v="2017-12-22T00:00:00"/>
    <s v="21 December 2017-The Hindu Editorial News Paper Analysis- [UPSC/SSC/IBPS] Current affairs HD"/>
    <s v="Study IQ education"/>
    <n v="27"/>
    <x v="5"/>
    <d v="2027-05-02T00:00:00"/>
    <x v="6"/>
    <s v="Education-May"/>
    <x v="3447"/>
    <n v="2888"/>
    <n v="39"/>
    <n v="313"/>
    <b v="0"/>
    <b v="0"/>
    <b v="0"/>
  </r>
  <r>
    <s v="Ah1zgG5Glxg"/>
    <d v="2017-12-22T00:00:00"/>
    <s v="Girliyapa's Long Weekend Plans | Beaches or Mountains"/>
    <s v="Girliyapa"/>
    <n v="22"/>
    <x v="4"/>
    <d v="2027-05-03T00:00:00"/>
    <x v="6"/>
    <s v="People &amp; Blogs-May"/>
    <x v="3448"/>
    <n v="9059"/>
    <n v="388"/>
    <n v="356"/>
    <b v="0"/>
    <b v="0"/>
    <b v="0"/>
  </r>
  <r>
    <s v="Fpj5aMdC6W0"/>
    <d v="2017-12-22T00:00:00"/>
    <s v="Pawan Kalyan Fan Hungama At Agnathavasi Audio Function | Agnyaathavaasi Audio Launch|Namaste Telugu"/>
    <s v="Namaste Telugu"/>
    <n v="24"/>
    <x v="1"/>
    <d v="2027-05-04T00:00:00"/>
    <x v="6"/>
    <s v="Entertainment-May"/>
    <x v="3449"/>
    <n v="684"/>
    <n v="53"/>
    <n v="16"/>
    <b v="0"/>
    <b v="0"/>
    <b v="0"/>
  </r>
  <r>
    <s v="_PZdOD_8swg"/>
    <d v="2017-12-22T00:00:00"/>
    <s v="विदेश से Honeymoon एन्जॉय कर लौटे Virat - Anushka, नहीं निकले घर से बाहर"/>
    <s v="PMV - NEWS"/>
    <n v="25"/>
    <x v="0"/>
    <d v="2027-05-05T00:00:00"/>
    <x v="6"/>
    <s v="News &amp; Politics-May"/>
    <x v="3450"/>
    <n v="2288"/>
    <n v="514"/>
    <n v="18"/>
    <b v="0"/>
    <b v="0"/>
    <b v="0"/>
  </r>
  <r>
    <s v="SK1wpxSv6mc"/>
    <d v="2017-12-22T00:00:00"/>
    <s v="Meri Bhen Ko Chheda Hai - Bakchodi ki Hadd - TST"/>
    <s v="TroubleSeekerTeam"/>
    <n v="23"/>
    <x v="3"/>
    <d v="2027-05-06T00:00:00"/>
    <x v="6"/>
    <s v="Comedy-May"/>
    <x v="3451"/>
    <n v="18539"/>
    <n v="573"/>
    <n v="1169"/>
    <b v="0"/>
    <b v="0"/>
    <b v="0"/>
  </r>
  <r>
    <s v="bbRuwzN-jtE"/>
    <d v="2017-12-22T00:00:00"/>
    <s v="ಬಿಗ್ ಬಾಸ್ ಮನೆಯಿಂದ ಹೊರಬಂದ ಸಂಯುಕ್ತ ಸಮೀರ್ ಬಗ್ಗೆ ಕೊಟ್ರು ಶಾಕಿಂಗ್ ಹೇಳಿಕೆ | Samyukta Hegde and Sameer"/>
    <s v="Namma Karunadu ನಮ್ಮ ಕರುನಾಡು"/>
    <n v="24"/>
    <x v="1"/>
    <d v="2027-05-07T00:00:00"/>
    <x v="6"/>
    <s v="Entertainment-May"/>
    <x v="3452"/>
    <n v="0"/>
    <n v="0"/>
    <n v="72"/>
    <b v="0"/>
    <b v="1"/>
    <b v="0"/>
  </r>
  <r>
    <s v="G3sJ92CpP8o"/>
    <d v="2017-12-22T00:00:00"/>
    <s v="ഒടുവിൽ മാത്തുക്കുട്ടിയും പാർവതിയെ കൈവിട്ടു - RJ Mathukkutty's stunning reply to Parvathy"/>
    <s v="Dasanum Vijayanum"/>
    <n v="24"/>
    <x v="1"/>
    <d v="2027-05-08T00:00:00"/>
    <x v="6"/>
    <s v="Entertainment-May"/>
    <x v="3453"/>
    <n v="618"/>
    <n v="70"/>
    <n v="43"/>
    <b v="0"/>
    <b v="0"/>
    <b v="0"/>
  </r>
  <r>
    <s v="QUx1xH3UkMc"/>
    <d v="2017-12-22T00:00:00"/>
    <s v="जिंदगी भर रहोगें मालामाल बस गुरुवार को करे 1 छोटा सा अचूक उपाय,धन प्राप्ति का चमत्कारिक उपाय।Astro"/>
    <s v="AstroMitram"/>
    <n v="22"/>
    <x v="4"/>
    <d v="2027-05-09T00:00:00"/>
    <x v="6"/>
    <s v="People &amp; Blogs-May"/>
    <x v="3454"/>
    <n v="520"/>
    <n v="93"/>
    <n v="49"/>
    <b v="0"/>
    <b v="0"/>
    <b v="0"/>
  </r>
  <r>
    <s v="9dirWlQAezY"/>
    <d v="2017-12-22T00:00:00"/>
    <s v="Kumkum Bhagya - कुमकुम भाग्य - Episode 999  - December 20, 2017 - Webisode"/>
    <s v="zeetv"/>
    <n v="24"/>
    <x v="1"/>
    <d v="2027-05-10T00:00:00"/>
    <x v="6"/>
    <s v="Entertainment-May"/>
    <x v="3455"/>
    <n v="1411"/>
    <n v="260"/>
    <n v="32"/>
    <b v="0"/>
    <b v="0"/>
    <b v="0"/>
  </r>
  <r>
    <s v="pMaa9XJmGH0"/>
    <d v="2017-12-22T00:00:00"/>
    <s v="Virat Kohli - Anushka Sharma gets Gautam Gambhir's support on destination wedding | वनइंडिया हिंदी"/>
    <s v="Oneindia Hindi | वनइंडिया हिन्दी"/>
    <n v="25"/>
    <x v="0"/>
    <d v="2027-05-11T00:00:00"/>
    <x v="6"/>
    <s v="News &amp; Politics-May"/>
    <x v="3456"/>
    <n v="1003"/>
    <n v="71"/>
    <n v="39"/>
    <b v="0"/>
    <b v="0"/>
    <b v="0"/>
  </r>
  <r>
    <s v="A9uzBMUNIVE"/>
    <d v="2017-12-22T00:00:00"/>
    <s v="Raja Rani Serial Latest Promo Twist 22-12-17"/>
    <s v="Apple TV"/>
    <n v="24"/>
    <x v="1"/>
    <d v="2027-05-12T00:00:00"/>
    <x v="6"/>
    <s v="Entertainment-May"/>
    <x v="3457"/>
    <n v="405"/>
    <n v="33"/>
    <n v="8"/>
    <b v="0"/>
    <b v="0"/>
    <b v="0"/>
  </r>
  <r>
    <s v="BpKAC1Am_l4"/>
    <d v="2017-12-22T00:00:00"/>
    <s v="Jan Gan Man Ki Baat, Episode 167: Modi's 'Conspiracy With Pakistan' Remark and RTI"/>
    <s v="The Wire"/>
    <n v="25"/>
    <x v="0"/>
    <d v="2027-05-13T00:00:00"/>
    <x v="6"/>
    <s v="News &amp; Politics-May"/>
    <x v="3458"/>
    <n v="5807"/>
    <n v="309"/>
    <n v="885"/>
    <b v="0"/>
    <b v="0"/>
    <b v="0"/>
  </r>
  <r>
    <s v="Gn5GjbbmIGY"/>
    <d v="2017-12-22T00:00:00"/>
    <s v="Bigg Boss 11: Priyank Sharma becomes NEW CAPTAIN of the house, BEATS Shilpa Shinde ! | FilmiBeat"/>
    <s v="FilmiBeat"/>
    <n v="24"/>
    <x v="1"/>
    <d v="2027-05-14T00:00:00"/>
    <x v="6"/>
    <s v="Entertainment-May"/>
    <x v="3459"/>
    <n v="319"/>
    <n v="160"/>
    <n v="290"/>
    <b v="0"/>
    <b v="0"/>
    <b v="0"/>
  </r>
  <r>
    <s v="Ax7M9TIK4sc"/>
    <d v="2017-12-22T00:00:00"/>
    <s v="Bhabi Ji Ghar Par Hain - भाबीजी घर पर हैं - Episode 734  - December 20, 2017 - Webisode"/>
    <s v="And TV"/>
    <n v="24"/>
    <x v="1"/>
    <d v="2027-05-15T00:00:00"/>
    <x v="6"/>
    <s v="Entertainment-May"/>
    <x v="3460"/>
    <n v="763"/>
    <n v="74"/>
    <n v="43"/>
    <b v="0"/>
    <b v="0"/>
    <b v="0"/>
  </r>
  <r>
    <s v="Lds_GoZvbUQ"/>
    <d v="2017-12-22T00:00:00"/>
    <s v="Nani MCA Genuine Talk | Middle Class Abbayi Public Review | Nani | Sai Pallavi | Bhoomika | Dil Raju"/>
    <s v="Film Mantra"/>
    <n v="22"/>
    <x v="4"/>
    <d v="2027-05-16T00:00:00"/>
    <x v="6"/>
    <s v="People &amp; Blogs-May"/>
    <x v="3461"/>
    <n v="516"/>
    <n v="177"/>
    <n v="35"/>
    <b v="0"/>
    <b v="0"/>
    <b v="0"/>
  </r>
  <r>
    <s v="O67948Ka8Ns"/>
    <d v="2017-12-22T00:00:00"/>
    <s v="21 ಡಿಸೆಂಬರ್ ಅತಿ ಅಪಾಯಕಾರಿ ದಿನ.. ಏಕೆ ತಿಳಿಯಲು ಈ ವೀಡಿಯೋ ನೋಡಿ ! | Kannada Facts |YOYOTV Kannada Astrology"/>
    <s v="YOYO TV Kannada"/>
    <n v="24"/>
    <x v="1"/>
    <d v="2027-05-17T00:00:00"/>
    <x v="6"/>
    <s v="Entertainment-May"/>
    <x v="3462"/>
    <n v="390"/>
    <n v="112"/>
    <n v="46"/>
    <b v="0"/>
    <b v="0"/>
    <b v="0"/>
  </r>
  <r>
    <s v="KnvP8I2RfJg"/>
    <d v="2017-12-22T00:00:00"/>
    <s v="Muddha Mandaram - Episode 960  - December 21, 2017 - Preview"/>
    <s v="zeetvtelugu"/>
    <n v="24"/>
    <x v="1"/>
    <d v="2027-05-18T00:00:00"/>
    <x v="6"/>
    <s v="Entertainment-May"/>
    <x v="3463"/>
    <n v="147"/>
    <n v="20"/>
    <n v="22"/>
    <b v="0"/>
    <b v="0"/>
    <b v="0"/>
  </r>
  <r>
    <s v="IsKKSPu-Mnc"/>
    <d v="2017-12-22T00:00:00"/>
    <s v="ఆ జబ్బుతో హాస్పిటల్ బెడ్ పై ఉన్న స్నేహ ఉల్లాల్..! 4 లక్షలు సహాయం చేసిన చిరు ! | Sneha Ullal | Pawan"/>
    <s v="Tollywood Central"/>
    <n v="24"/>
    <x v="1"/>
    <d v="2027-05-19T00:00:00"/>
    <x v="6"/>
    <s v="Entertainment-May"/>
    <x v="3464"/>
    <n v="2411"/>
    <n v="379"/>
    <n v="102"/>
    <b v="0"/>
    <b v="0"/>
    <b v="0"/>
  </r>
  <r>
    <s v="b-LDelJrFO8"/>
    <d v="2017-12-22T00:00:00"/>
    <s v="Mathimarupu - When your friend is a mini Ghajini ||  Mahathalli"/>
    <s v="Mahathalli"/>
    <n v="24"/>
    <x v="1"/>
    <d v="2027-05-20T00:00:00"/>
    <x v="6"/>
    <s v="Entertainment-May"/>
    <x v="3465"/>
    <n v="6061"/>
    <n v="440"/>
    <n v="1031"/>
    <b v="0"/>
    <b v="0"/>
    <b v="0"/>
  </r>
  <r>
    <s v="UewgB65jNkE"/>
    <d v="2017-12-22T00:00:00"/>
    <s v="DHILO... | DUDE SERIOUSLY (GUJARATI)"/>
    <s v="Dude Seriously"/>
    <n v="23"/>
    <x v="3"/>
    <d v="2027-05-21T00:00:00"/>
    <x v="6"/>
    <s v="Comedy-May"/>
    <x v="3466"/>
    <n v="5338"/>
    <n v="246"/>
    <n v="266"/>
    <b v="0"/>
    <b v="0"/>
    <b v="0"/>
  </r>
  <r>
    <s v="lhBdEnSeAAg"/>
    <d v="2017-12-22T00:00:00"/>
    <s v="Live Match:IND vs SL 1st T20i Live,INDIA VS SRI LANKA T20i#indvssl,SL 87-all out (16.0 Ovs)  Ind Won"/>
    <s v="HSB News"/>
    <n v="17"/>
    <x v="10"/>
    <d v="2027-05-22T00:00:00"/>
    <x v="6"/>
    <s v="Sports-May"/>
    <x v="3467"/>
    <n v="288"/>
    <n v="63"/>
    <n v="19"/>
    <b v="0"/>
    <b v="0"/>
    <b v="0"/>
  </r>
  <r>
    <s v="wSqe1OlA82E"/>
    <d v="2017-12-22T00:00:00"/>
    <s v="बीजेपी की जीत पर अभिसार शर्मा ने क्या कह दिया ?ABHISAR SHARMA ON GUJRAT ELETION"/>
    <s v="National Dastak"/>
    <n v="25"/>
    <x v="0"/>
    <d v="2027-05-23T00:00:00"/>
    <x v="6"/>
    <s v="News &amp; Politics-May"/>
    <x v="3468"/>
    <n v="4045"/>
    <n v="788"/>
    <n v="1110"/>
    <b v="0"/>
    <b v="0"/>
    <b v="0"/>
  </r>
  <r>
    <s v="SHhW2lmflos"/>
    <d v="2017-12-22T00:00:00"/>
    <s v="ஜெ. உடலை வெளியே எடுத்து DNA  பரிசோதனை !  நீதிபதி அதிரடி"/>
    <s v="Tamil Speedy"/>
    <n v="22"/>
    <x v="4"/>
    <d v="2027-05-24T00:00:00"/>
    <x v="6"/>
    <s v="People &amp; Blogs-May"/>
    <x v="3469"/>
    <n v="1143"/>
    <n v="326"/>
    <n v="0"/>
    <b v="1"/>
    <b v="0"/>
    <b v="0"/>
  </r>
  <r>
    <s v="AexXaGgoSSk"/>
    <d v="2017-12-22T00:00:00"/>
    <s v="Megastar Chiranjeevi Ram Charan Naga Chaitanya Samantha Grand Entry @ Akhil HELLO! Pre Release Event"/>
    <s v="Yellow Pixel - Tollywood Updates - News"/>
    <n v="24"/>
    <x v="1"/>
    <d v="2027-05-25T00:00:00"/>
    <x v="6"/>
    <s v="Entertainment-May"/>
    <x v="3470"/>
    <n v="483"/>
    <n v="31"/>
    <n v="8"/>
    <b v="0"/>
    <b v="0"/>
    <b v="0"/>
  </r>
  <r>
    <s v="foruCNGpRq4"/>
    <d v="2017-12-22T00:00:00"/>
    <s v="திடீரென கேமராவில் சிக்கிய 5 வானியல் மர்ம நிகழ்வுகள் | 5 unbelievable mysteries spotted in sky |"/>
    <s v="Kollywood Talk"/>
    <n v="22"/>
    <x v="4"/>
    <d v="2027-05-26T00:00:00"/>
    <x v="6"/>
    <s v="People &amp; Blogs-May"/>
    <x v="3471"/>
    <n v="3344"/>
    <n v="160"/>
    <n v="110"/>
    <b v="0"/>
    <b v="0"/>
    <b v="0"/>
  </r>
  <r>
    <s v="3oU4jzNgqU8"/>
    <d v="2017-12-22T00:00:00"/>
    <s v="હવે શું થશે આ વિકાસ નું || dhaval domadiya/part-2"/>
    <s v="Dhaval Domadiya"/>
    <n v="24"/>
    <x v="1"/>
    <d v="2027-05-27T00:00:00"/>
    <x v="6"/>
    <s v="Entertainment-May"/>
    <x v="3472"/>
    <n v="7872"/>
    <n v="261"/>
    <n v="581"/>
    <b v="0"/>
    <b v="0"/>
    <b v="0"/>
  </r>
  <r>
    <s v="AafmzX3nvtM"/>
    <d v="2017-12-22T00:00:00"/>
    <s v="21 December, 2017 The Hindu Discussion, India-neighborhood Relations , Oil Prices, Wetlands"/>
    <s v="only ias"/>
    <n v="27"/>
    <x v="5"/>
    <d v="2027-05-28T00:00:00"/>
    <x v="6"/>
    <s v="Education-May"/>
    <x v="3473"/>
    <n v="0"/>
    <n v="0"/>
    <n v="0"/>
    <b v="1"/>
    <b v="1"/>
    <b v="0"/>
  </r>
  <r>
    <s v="koeEyBPbuqw"/>
    <d v="2017-12-22T00:00:00"/>
    <s v="ஜெயலலிதாவின் வீடியோவில் காணப்படும் தவறுகள்."/>
    <s v="NewsTamila"/>
    <n v="25"/>
    <x v="0"/>
    <d v="2027-05-29T00:00:00"/>
    <x v="6"/>
    <s v="News &amp; Politics-May"/>
    <x v="3474"/>
    <n v="110"/>
    <n v="34"/>
    <n v="9"/>
    <b v="0"/>
    <b v="0"/>
    <b v="0"/>
  </r>
  <r>
    <s v="2EPi1R9oZIw"/>
    <d v="2017-12-22T00:00:00"/>
    <s v="WHAT WENT . . . . . WRONG?"/>
    <s v="PewDiePie"/>
    <n v="20"/>
    <x v="15"/>
    <d v="2027-05-30T00:00:00"/>
    <x v="6"/>
    <s v="Gaming-May"/>
    <x v="3475"/>
    <n v="179199"/>
    <n v="1720"/>
    <n v="13614"/>
    <b v="0"/>
    <b v="0"/>
    <b v="0"/>
  </r>
  <r>
    <s v="xuvgD7I0-A8"/>
    <d v="2017-12-22T00:00:00"/>
    <s v="Baal Veer - बाल वीर - Episode 816 - 20th December, 2017"/>
    <s v="Sony PAL"/>
    <n v="24"/>
    <x v="1"/>
    <d v="2027-05-31T00:00:00"/>
    <x v="6"/>
    <s v="Entertainment-May"/>
    <x v="3476"/>
    <n v="128"/>
    <n v="32"/>
    <n v="12"/>
    <b v="0"/>
    <b v="0"/>
    <b v="0"/>
  </r>
  <r>
    <s v="q-jZm-FUbqs"/>
    <d v="2017-12-22T00:00:00"/>
    <s v="Stephanie McMahon announces the first-ever Women's Royal Rumble Match: Raw, Dec. 18, 2017"/>
    <s v="WWE"/>
    <n v="17"/>
    <x v="10"/>
    <d v="2027-06-01T00:00:00"/>
    <x v="7"/>
    <s v="Sports-Jun"/>
    <x v="3477"/>
    <n v="26453"/>
    <n v="1860"/>
    <n v="5097"/>
    <b v="0"/>
    <b v="0"/>
    <b v="0"/>
  </r>
  <r>
    <s v="XzLQ3DKhnCc"/>
    <d v="2017-12-22T00:00:00"/>
    <s v="Anjaniputra Box Office Collection | Puneeth Rajkumar |"/>
    <s v="Sandalwood Studios"/>
    <n v="22"/>
    <x v="4"/>
    <d v="2027-06-02T00:00:00"/>
    <x v="7"/>
    <s v="People &amp; Blogs-Jun"/>
    <x v="3478"/>
    <n v="650"/>
    <n v="69"/>
    <n v="73"/>
    <b v="0"/>
    <b v="0"/>
    <b v="0"/>
  </r>
  <r>
    <s v="TMZ8LBAFcx0"/>
    <d v="2017-12-22T00:00:00"/>
    <s v="7 AM | ETV Telugu News | 21st December 2017"/>
    <s v="ETV Andhra Pradesh"/>
    <n v="25"/>
    <x v="0"/>
    <d v="2027-06-03T00:00:00"/>
    <x v="7"/>
    <s v="News &amp; Politics-Jun"/>
    <x v="3479"/>
    <n v="357"/>
    <n v="47"/>
    <n v="8"/>
    <b v="0"/>
    <b v="0"/>
    <b v="0"/>
  </r>
  <r>
    <s v="VbHy1dgqJ5Q"/>
    <d v="2017-12-22T00:00:00"/>
    <s v="ఎద్దు మనుషులపై పగపడితే ఎంత ఘోరంగా వుంటుందో చూడండి | By chakram talkies"/>
    <s v="CHAKRAM TALKIES"/>
    <n v="24"/>
    <x v="1"/>
    <d v="2027-06-04T00:00:00"/>
    <x v="7"/>
    <s v="Entertainment-Jun"/>
    <x v="3480"/>
    <n v="250"/>
    <n v="54"/>
    <n v="0"/>
    <b v="1"/>
    <b v="0"/>
    <b v="0"/>
  </r>
  <r>
    <s v="SewWZbm-wEQ"/>
    <d v="2017-12-22T00:00:00"/>
    <s v="Bithiri Sathi Wants Six Pack | Sathi Satire On Janhvi Kapoor's 5 Min Six Pack Tips | Teenmaar News"/>
    <s v="V6 News Telugu"/>
    <n v="25"/>
    <x v="0"/>
    <d v="2027-06-05T00:00:00"/>
    <x v="7"/>
    <s v="News &amp; Politics-Jun"/>
    <x v="3481"/>
    <n v="1729"/>
    <n v="113"/>
    <n v="149"/>
    <b v="0"/>
    <b v="0"/>
    <b v="0"/>
  </r>
  <r>
    <s v="GAvoa7QTXL0"/>
    <d v="2017-12-22T00:00:00"/>
    <s v="How people react when you're Jobless VS Working | RealSHIT"/>
    <s v="RealSHIT"/>
    <n v="24"/>
    <x v="1"/>
    <d v="2027-06-06T00:00:00"/>
    <x v="7"/>
    <s v="Entertainment-Jun"/>
    <x v="3482"/>
    <n v="76756"/>
    <n v="1930"/>
    <n v="2912"/>
    <b v="0"/>
    <b v="0"/>
    <b v="0"/>
  </r>
  <r>
    <s v="sZSAZy4kvcY"/>
    <d v="2017-12-22T00:00:00"/>
    <s v="2017 లో 21 డిసెంబర్ చాలా డేంజర్ రోజు ఎందుకో తెలుసా..? | on 21st December 2017"/>
    <s v="Entertainment Circle"/>
    <n v="24"/>
    <x v="1"/>
    <d v="2027-06-07T00:00:00"/>
    <x v="7"/>
    <s v="Entertainment-Jun"/>
    <x v="3483"/>
    <n v="236"/>
    <n v="124"/>
    <n v="24"/>
    <b v="0"/>
    <b v="0"/>
    <b v="0"/>
  </r>
  <r>
    <s v="hnuaKesCOO8"/>
    <d v="2017-12-22T00:00:00"/>
    <s v="Saarae Official Video Song HD | First Year Song | Queen Malayalam Movie 2018 | Dijo Jose Antony"/>
    <s v="satyamvideos"/>
    <n v="10"/>
    <x v="7"/>
    <d v="2027-06-08T00:00:00"/>
    <x v="7"/>
    <s v="Music-Jun"/>
    <x v="3484"/>
    <n v="12995"/>
    <n v="249"/>
    <n v="434"/>
    <b v="0"/>
    <b v="0"/>
    <b v="0"/>
  </r>
  <r>
    <s v="sJNeTue32UQ"/>
    <d v="2017-12-22T00:00:00"/>
    <s v="Inside Virat Kohli And Anushka Sharma's Delhi Reception"/>
    <s v="NDTV"/>
    <n v="17"/>
    <x v="10"/>
    <d v="2027-06-09T00:00:00"/>
    <x v="7"/>
    <s v="Sports-Jun"/>
    <x v="3485"/>
    <n v="103"/>
    <n v="19"/>
    <n v="6"/>
    <b v="0"/>
    <b v="0"/>
    <b v="0"/>
  </r>
  <r>
    <s v="cPfKelGQ0tQ"/>
    <d v="2017-12-22T00:00:00"/>
    <s v="Yeh Rishta Kya Kehlata Hai | Perfect Jodi?"/>
    <s v="STAR Plus"/>
    <n v="24"/>
    <x v="1"/>
    <d v="2027-06-10T00:00:00"/>
    <x v="7"/>
    <s v="Entertainment-Jun"/>
    <x v="3486"/>
    <n v="1118"/>
    <n v="59"/>
    <n v="90"/>
    <b v="0"/>
    <b v="0"/>
    <b v="0"/>
  </r>
  <r>
    <s v="9kKJh8IEowc"/>
    <d v="2017-12-22T00:00:00"/>
    <s v="Actor Raghu Karumanchi Interview - Promo || Frankly With TNR #89 || Talking Movies With iDream #606"/>
    <s v="iDream Telugu Movies"/>
    <n v="24"/>
    <x v="1"/>
    <d v="2027-06-11T00:00:00"/>
    <x v="7"/>
    <s v="Entertainment-Jun"/>
    <x v="3487"/>
    <n v="617"/>
    <n v="47"/>
    <n v="58"/>
    <b v="0"/>
    <b v="0"/>
    <b v="0"/>
  </r>
  <r>
    <s v="9piDpJONh-Q"/>
    <d v="2017-12-22T00:00:00"/>
    <s v="Katrina Kaif Upset With Salman Khan’s Attitude | Kareena Gets Miffed With Ranbir &amp; More"/>
    <s v="zoom"/>
    <n v="24"/>
    <x v="1"/>
    <d v="2027-06-12T00:00:00"/>
    <x v="7"/>
    <s v="Entertainment-Jun"/>
    <x v="3488"/>
    <n v="383"/>
    <n v="43"/>
    <n v="22"/>
    <b v="0"/>
    <b v="0"/>
    <b v="0"/>
  </r>
  <r>
    <s v="kXwracSOrvM"/>
    <d v="2017-12-22T00:00:00"/>
    <s v="Kasam - 20th December 2017 - कसम"/>
    <s v="Colors TV"/>
    <n v="24"/>
    <x v="1"/>
    <d v="2027-06-13T00:00:00"/>
    <x v="7"/>
    <s v="Entertainment-Jun"/>
    <x v="3489"/>
    <n v="435"/>
    <n v="44"/>
    <n v="47"/>
    <b v="0"/>
    <b v="0"/>
    <b v="0"/>
  </r>
  <r>
    <s v="lzT4VVuyDfc"/>
    <d v="2017-12-22T00:00:00"/>
    <s v="ஜெயலலிதா சிகிச்சை வீடியோவில் 10 சந்தேகங்கள்! 10 doubts about Jayalalithaa video footage"/>
    <s v="Tamil Voice"/>
    <n v="1"/>
    <x v="8"/>
    <d v="2027-06-14T00:00:00"/>
    <x v="7"/>
    <s v="Film &amp; Animation-Jun"/>
    <x v="3490"/>
    <n v="58"/>
    <n v="34"/>
    <n v="9"/>
    <b v="0"/>
    <b v="0"/>
    <b v="0"/>
  </r>
  <r>
    <s v="zIYju9E8bIg"/>
    <d v="2017-12-22T00:00:00"/>
    <s v="ACTION RAJA | HD BHOJPURI MOVIE 2017 | HIT FILM | Yash Kumarr, Nehashree"/>
    <s v="Worldwide Records Bhojpuri"/>
    <n v="10"/>
    <x v="7"/>
    <d v="2027-06-15T00:00:00"/>
    <x v="7"/>
    <s v="Music-Jun"/>
    <x v="3491"/>
    <n v="1316"/>
    <n v="401"/>
    <n v="185"/>
    <b v="0"/>
    <b v="0"/>
    <b v="0"/>
  </r>
  <r>
    <s v="qF_0rY2e18A"/>
    <d v="2017-12-22T00:00:00"/>
    <s v="RK நகரில் 100% வெற்றி இவருக்கு தான்,கருத்து கணிப்பு முடிவு இதோ|RK NAGAR BY ELECTION|Live Today News"/>
    <s v="Chennai Channel"/>
    <n v="22"/>
    <x v="4"/>
    <d v="2027-06-16T00:00:00"/>
    <x v="7"/>
    <s v="People &amp; Blogs-Jun"/>
    <x v="3492"/>
    <n v="851"/>
    <n v="356"/>
    <n v="201"/>
    <b v="0"/>
    <b v="0"/>
    <b v="0"/>
  </r>
  <r>
    <s v="aru3rrTjGFo"/>
    <d v="2017-12-22T00:00:00"/>
    <s v="Ind Vs SL T20: Team India Bus Halted On Halfway For Trafic Problem"/>
    <s v="Kanak News"/>
    <n v="25"/>
    <x v="0"/>
    <d v="2027-06-17T00:00:00"/>
    <x v="7"/>
    <s v="News &amp; Politics-Jun"/>
    <x v="3493"/>
    <n v="912"/>
    <n v="55"/>
    <n v="29"/>
    <b v="0"/>
    <b v="0"/>
    <b v="0"/>
  </r>
  <r>
    <s v="QiUAnMrr5Ik"/>
    <d v="2017-12-22T00:00:00"/>
    <s v="ദിലീപിനെതിരെ നടി സംയുക്തയുടെ ഞെട്ടിക്കുന്ന മൊഴി പുറത്ത് ...  | Dileep | Samyuktha"/>
    <s v="First Show"/>
    <n v="24"/>
    <x v="1"/>
    <d v="2027-06-18T00:00:00"/>
    <x v="7"/>
    <s v="Entertainment-Jun"/>
    <x v="3494"/>
    <n v="224"/>
    <n v="78"/>
    <n v="88"/>
    <b v="0"/>
    <b v="0"/>
    <b v="0"/>
  </r>
  <r>
    <s v="gUAftlPaz7M"/>
    <d v="2017-12-22T00:00:00"/>
    <s v="Review On Bigg Boss 11: Hina Khan TAUNTS Vikas Gupta! Part 1"/>
    <s v="Saas Bahu Aur Betiyaan"/>
    <n v="24"/>
    <x v="1"/>
    <d v="2027-06-19T00:00:00"/>
    <x v="7"/>
    <s v="Entertainment-Jun"/>
    <x v="3495"/>
    <n v="433"/>
    <n v="41"/>
    <n v="362"/>
    <b v="0"/>
    <b v="0"/>
    <b v="0"/>
  </r>
  <r>
    <s v="BAB6WWROXn8"/>
    <d v="2017-12-22T00:00:00"/>
    <s v="Rollliing sir with Team Aruvi | Fully Filmy"/>
    <s v="Fully Filmy"/>
    <n v="1"/>
    <x v="8"/>
    <d v="2027-06-20T00:00:00"/>
    <x v="7"/>
    <s v="Film &amp; Animation-Jun"/>
    <x v="3496"/>
    <n v="1886"/>
    <n v="46"/>
    <n v="374"/>
    <b v="0"/>
    <b v="0"/>
    <b v="0"/>
  </r>
  <r>
    <s v="c9_1mjQTmKg"/>
    <d v="2017-12-22T00:00:00"/>
    <s v="ಶಾಲೆಯ ಆವರಣದಲ್ಲೇ ಮಾಡಬಾರದ್ದನ್ನು ಮಾಡಿದ ಹೈ ಸ್ಚೋಲ್ ಹುಡುಗ ಹುಡುಗಿ | chandanavana"/>
    <s v="chandanavana"/>
    <n v="24"/>
    <x v="1"/>
    <d v="2027-06-21T00:00:00"/>
    <x v="7"/>
    <s v="Entertainment-Jun"/>
    <x v="3497"/>
    <n v="176"/>
    <n v="98"/>
    <n v="19"/>
    <b v="0"/>
    <b v="0"/>
    <b v="0"/>
  </r>
  <r>
    <s v="M7d59sgDQGc"/>
    <d v="2017-12-22T00:00:00"/>
    <s v="ആത്മാർത്ഥ സ്നേഹം ഒരിക്കലും മരിക്കുന്നില്ല , Saleem Kodathoor | O'range Media"/>
    <s v="Orange Media"/>
    <n v="1"/>
    <x v="8"/>
    <d v="2027-06-22T00:00:00"/>
    <x v="7"/>
    <s v="Film &amp; Animation-Jun"/>
    <x v="3498"/>
    <n v="967"/>
    <n v="76"/>
    <n v="139"/>
    <b v="0"/>
    <b v="0"/>
    <b v="0"/>
  </r>
  <r>
    <s v="sDvcg1GWMPg"/>
    <d v="2017-12-22T00:00:00"/>
    <s v="FilterCopy | Things Indian Dads Wish They Heard | Ft. Banerjee, Nayana and Madhu"/>
    <s v="FilterCopy"/>
    <n v="23"/>
    <x v="3"/>
    <d v="2027-06-23T00:00:00"/>
    <x v="7"/>
    <s v="Comedy-Jun"/>
    <x v="3499"/>
    <n v="14418"/>
    <n v="608"/>
    <n v="435"/>
    <b v="0"/>
    <b v="0"/>
    <b v="0"/>
  </r>
  <r>
    <s v="SLYSuiBllGc"/>
    <d v="2017-12-22T00:00:00"/>
    <s v="Anchor Suma Asks Akkineni Nagarjuna For Samantha &amp; Naga Chaitanya To Speak At Hello Pre-Release"/>
    <s v="AP24x7"/>
    <n v="25"/>
    <x v="0"/>
    <d v="2027-06-24T00:00:00"/>
    <x v="7"/>
    <s v="News &amp; Politics-Jun"/>
    <x v="3500"/>
    <n v="671"/>
    <n v="79"/>
    <n v="19"/>
    <b v="0"/>
    <b v="0"/>
    <b v="0"/>
  </r>
  <r>
    <s v="aFleYBC4cm4"/>
    <d v="2017-12-22T00:00:00"/>
    <s v="தமிழ் சினிமாவில் நடித்த நிஜ அண்ணன் தம்பிகள் | Tamil Actors Real Brothers"/>
    <s v="SOUTH FDFS"/>
    <n v="22"/>
    <x v="4"/>
    <d v="2027-06-25T00:00:00"/>
    <x v="7"/>
    <s v="People &amp; Blogs-Jun"/>
    <x v="3501"/>
    <n v="295"/>
    <n v="166"/>
    <n v="24"/>
    <b v="0"/>
    <b v="0"/>
    <b v="0"/>
  </r>
  <r>
    <s v="7wU0NCWwoYg"/>
    <d v="2017-12-22T00:00:00"/>
    <s v="Khatron Ke Khiladi 8 Contestants SLAM Hina Khan For Her Comments In Bigg Boss 11"/>
    <s v="TellyMasala"/>
    <n v="25"/>
    <x v="0"/>
    <d v="2027-06-26T00:00:00"/>
    <x v="7"/>
    <s v="News &amp; Politics-Jun"/>
    <x v="3502"/>
    <n v="1024"/>
    <n v="242"/>
    <n v="463"/>
    <b v="0"/>
    <b v="0"/>
    <b v="0"/>
  </r>
  <r>
    <s v="aMQbRpxgFvs"/>
    <d v="2017-12-22T00:00:00"/>
    <s v="Smartphone Awards 2017!"/>
    <s v="Marques Brownlee"/>
    <n v="28"/>
    <x v="9"/>
    <d v="2027-06-27T00:00:00"/>
    <x v="7"/>
    <s v="Science &amp; Technology-Jun"/>
    <x v="3503"/>
    <n v="99783"/>
    <n v="3339"/>
    <n v="15395"/>
    <b v="0"/>
    <b v="0"/>
    <b v="0"/>
  </r>
  <r>
    <s v="gsRjQI_xchU"/>
    <d v="2017-12-22T00:00:00"/>
    <s v="పిల్లల దొంగను దొర్కవట్టిన గంగవ్వ .... Dethadi Gangavva || Dethadi News || TV1"/>
    <s v="TV1"/>
    <n v="23"/>
    <x v="3"/>
    <d v="2027-06-28T00:00:00"/>
    <x v="7"/>
    <s v="Comedy-Jun"/>
    <x v="3504"/>
    <n v="669"/>
    <n v="62"/>
    <n v="103"/>
    <b v="0"/>
    <b v="0"/>
    <b v="0"/>
  </r>
  <r>
    <s v="8LPVjHxXvJM"/>
    <d v="2017-12-22T00:00:00"/>
    <s v="Jimmy Interviews Cardi B"/>
    <s v="The Tonight Show Starring Jimmy Fallon"/>
    <n v="23"/>
    <x v="3"/>
    <d v="2027-06-29T00:00:00"/>
    <x v="7"/>
    <s v="Comedy-Jun"/>
    <x v="3505"/>
    <n v="104767"/>
    <n v="5237"/>
    <n v="13379"/>
    <b v="0"/>
    <b v="0"/>
    <b v="0"/>
  </r>
  <r>
    <s v="_Pvu7Ayiiyg"/>
    <d v="2017-12-22T00:00:00"/>
    <s v="சனிப் பெயர்ச்சி ஓரு அலசல் - 2017- 2020 | Astrologer Shelvi | Vendhar Tv"/>
    <s v="Vendhar TV"/>
    <n v="24"/>
    <x v="1"/>
    <d v="2027-06-30T00:00:00"/>
    <x v="7"/>
    <s v="Entertainment-Jun"/>
    <x v="3506"/>
    <n v="846"/>
    <n v="152"/>
    <n v="53"/>
    <b v="0"/>
    <b v="0"/>
    <b v="0"/>
  </r>
  <r>
    <s v="XuSnVCwUa5M"/>
    <d v="2017-12-22T00:00:00"/>
    <s v="Jayalalithaa Hospital Video: Reason behind releasing the video ? - Vetrivel Exclusive Interview"/>
    <s v="Vikatan TV"/>
    <n v="25"/>
    <x v="0"/>
    <d v="2027-07-01T00:00:00"/>
    <x v="8"/>
    <s v="News &amp; Politics-Jul"/>
    <x v="3507"/>
    <n v="805"/>
    <n v="145"/>
    <n v="143"/>
    <b v="0"/>
    <b v="0"/>
    <b v="0"/>
  </r>
  <r>
    <s v="UR6iSH3pygE"/>
    <d v="2017-12-22T00:00:00"/>
    <s v="Inside Full Video: Pm Modi Attends Virat Kohli- Anushka Sharma's Wedding Reception In Delhi"/>
    <s v="Pop Diaries"/>
    <n v="24"/>
    <x v="1"/>
    <d v="2027-07-02T00:00:00"/>
    <x v="8"/>
    <s v="Entertainment-Jul"/>
    <x v="3508"/>
    <n v="333"/>
    <n v="57"/>
    <n v="13"/>
    <b v="0"/>
    <b v="0"/>
    <b v="0"/>
  </r>
  <r>
    <s v="yn5WYTXhlDE"/>
    <d v="2017-12-22T00:00:00"/>
    <s v="उल्का से बाल-बाल बची धरती, एलियंस के ऊपर शोध ज़ारी, मंगल ग्रह के नीचे जीवन - FactTechz SciNews Ep1"/>
    <s v="FactTechz"/>
    <n v="28"/>
    <x v="9"/>
    <d v="2027-07-03T00:00:00"/>
    <x v="8"/>
    <s v="Science &amp; Technology-Jul"/>
    <x v="1386"/>
    <n v="29817"/>
    <n v="489"/>
    <n v="2593"/>
    <b v="0"/>
    <b v="0"/>
    <b v="0"/>
  </r>
  <r>
    <s v="Ri4i6cxdO78"/>
    <d v="2017-12-22T00:00:00"/>
    <s v="ಸಂಯುಕ್ತ ಹೆಗ್ಡೆ ಮೇಲೆ ಕೆಂಡಾಮಂಡಲವಾದ ಸಮೀರ್ ಆಚಾರ್ಯ ಪತ್ನಿ ಶ್ರಾವಣಿ  | Filmibeat  Kannada"/>
    <s v="Kannada Filmibeat | ಕನ್ನಡ ಫಿಲ್ಮಿಬೀಟ್"/>
    <n v="24"/>
    <x v="1"/>
    <d v="2027-07-04T00:00:00"/>
    <x v="8"/>
    <s v="Entertainment-Jul"/>
    <x v="3509"/>
    <n v="153"/>
    <n v="21"/>
    <n v="31"/>
    <b v="0"/>
    <b v="0"/>
    <b v="0"/>
  </r>
  <r>
    <s v="X5a5ImEJf2A"/>
    <d v="2017-12-22T00:00:00"/>
    <s v="पेट्रोल की क़ीमत अब मात्र ₹38"/>
    <s v="Only News 24x7"/>
    <n v="25"/>
    <x v="0"/>
    <d v="2027-07-05T00:00:00"/>
    <x v="8"/>
    <s v="News &amp; Politics-Jul"/>
    <x v="3510"/>
    <n v="1071"/>
    <n v="269"/>
    <n v="250"/>
    <b v="0"/>
    <b v="0"/>
    <b v="0"/>
  </r>
  <r>
    <s v="kxFPItCfYjw"/>
    <d v="2017-12-22T00:00:00"/>
    <s v="బ్రహ్మానందం పద్యాలతో స్టేజి దద్దరిల్లింది.. Brahmanandam Emotional Speech At Telugu Mahasabhalu 2017"/>
    <s v="Around Telugu"/>
    <n v="24"/>
    <x v="1"/>
    <d v="2027-07-06T00:00:00"/>
    <x v="8"/>
    <s v="Entertainment-Jul"/>
    <x v="3511"/>
    <n v="2991"/>
    <n v="335"/>
    <n v="310"/>
    <b v="0"/>
    <b v="0"/>
    <b v="0"/>
  </r>
  <r>
    <s v="nlJ4WIj3j24"/>
    <d v="2017-12-22T00:00:00"/>
    <s v="10 Signs  You’re Way More Intelligent Than You Realize"/>
    <s v="BRIGHT SIDE"/>
    <n v="26"/>
    <x v="2"/>
    <d v="2027-07-07T00:00:00"/>
    <x v="8"/>
    <s v="Howto &amp; Style-Jul"/>
    <x v="3512"/>
    <n v="12181"/>
    <n v="834"/>
    <n v="1646"/>
    <b v="0"/>
    <b v="0"/>
    <b v="0"/>
  </r>
  <r>
    <s v="Q9qOAf5n83M"/>
    <d v="2017-12-22T00:00:00"/>
    <s v="Baby Track (Kukkotti Kunaatti) - Video Song | Aruvi | Arun Prabu | Bindhu Malini, Vedanth"/>
    <s v="Dream Warrior Pictures"/>
    <n v="10"/>
    <x v="7"/>
    <d v="2027-07-08T00:00:00"/>
    <x v="8"/>
    <s v="Music-Jul"/>
    <x v="3513"/>
    <n v="2529"/>
    <n v="17"/>
    <n v="79"/>
    <b v="0"/>
    <b v="0"/>
    <b v="0"/>
  </r>
  <r>
    <s v="YINoc51BbB0"/>
    <d v="2017-12-22T00:00:00"/>
    <s v="Sabse Badi Hera Pheri 3 (Pandavulu Pandavulu Tummeda) 2017 Full Hindi Dubbed Movie | Vishnu Manchu"/>
    <s v="Goldmines Telefilms"/>
    <n v="1"/>
    <x v="8"/>
    <d v="2027-07-09T00:00:00"/>
    <x v="8"/>
    <s v="Film &amp; Animation-Jul"/>
    <x v="3514"/>
    <n v="35949"/>
    <n v="4284"/>
    <n v="548"/>
    <b v="0"/>
    <b v="0"/>
    <b v="0"/>
  </r>
  <r>
    <s v="dVs5lz8Bmgg"/>
    <d v="2017-12-22T00:00:00"/>
    <s v="விஜயின் மறைக்கப்பட்ட உண்மைகள் அதிர்ச்சியில் மக்கள் Jayalalithaa apollo hospital  video and vijay"/>
    <s v="JUST FOR U"/>
    <n v="24"/>
    <x v="1"/>
    <d v="2027-07-10T00:00:00"/>
    <x v="8"/>
    <s v="Entertainment-Jul"/>
    <x v="3515"/>
    <n v="2520"/>
    <n v="317"/>
    <n v="192"/>
    <b v="0"/>
    <b v="0"/>
    <b v="0"/>
  </r>
  <r>
    <s v="kDwl3TUWdLg"/>
    <d v="2017-12-23T00:00:00"/>
    <s v="Hyper Aadi, Raijing Raju Performance | Jabardasth | 21st December 2017  | ETV  Telugu"/>
    <s v="ETV Jabardasth"/>
    <n v="22"/>
    <x v="4"/>
    <d v="2027-07-11T00:00:00"/>
    <x v="8"/>
    <s v="People &amp; Blogs-Jul"/>
    <x v="3516"/>
    <n v="7466"/>
    <n v="1194"/>
    <n v="288"/>
    <b v="0"/>
    <b v="0"/>
    <b v="0"/>
  </r>
  <r>
    <s v="mU2yb76829Q"/>
    <d v="2017-12-23T00:00:00"/>
    <s v="Deivamagal Episode 1421, 22/12/17"/>
    <s v="VikatanTV"/>
    <n v="43"/>
    <x v="6"/>
    <d v="2027-07-12T00:00:00"/>
    <x v="8"/>
    <s v="Shows-Jul"/>
    <x v="3517"/>
    <n v="5878"/>
    <n v="1117"/>
    <n v="921"/>
    <b v="0"/>
    <b v="0"/>
    <b v="0"/>
  </r>
  <r>
    <s v="bO6sw2nAaaM"/>
    <d v="2017-12-23T00:00:00"/>
    <s v="ஜெ வீடியோவில் இருக்கும் 10 மரமங்கள் இதோ ! 10 secrets of jayalalitha Apollo Video"/>
    <s v="Connecting"/>
    <n v="24"/>
    <x v="1"/>
    <d v="2027-07-13T00:00:00"/>
    <x v="8"/>
    <s v="Entertainment-Jul"/>
    <x v="3518"/>
    <n v="3647"/>
    <n v="1071"/>
    <n v="357"/>
    <b v="0"/>
    <b v="0"/>
    <b v="0"/>
  </r>
  <r>
    <s v="DCMuKvjP-LY"/>
    <d v="2017-12-23T00:00:00"/>
    <s v="வாணி ராணி - VAANI RANI -  Episode 1450 - 22/12/2017"/>
    <s v="RadaanMedia"/>
    <n v="24"/>
    <x v="1"/>
    <d v="2027-07-14T00:00:00"/>
    <x v="8"/>
    <s v="Entertainment-Jul"/>
    <x v="3519"/>
    <n v="2305"/>
    <n v="346"/>
    <n v="350"/>
    <b v="0"/>
    <b v="0"/>
    <b v="0"/>
  </r>
  <r>
    <s v="nAiocyJLiW4"/>
    <d v="2017-12-23T00:00:00"/>
    <s v="Pove Pora Latest Promo - 28th December 2017 - Poove Poora Show - Sudheer ,Vishnu Priya"/>
    <s v="mallemalatv"/>
    <n v="24"/>
    <x v="1"/>
    <d v="2027-07-15T00:00:00"/>
    <x v="8"/>
    <s v="Entertainment-Jul"/>
    <x v="3520"/>
    <n v="3465"/>
    <n v="154"/>
    <n v="244"/>
    <b v="0"/>
    <b v="0"/>
    <b v="0"/>
  </r>
  <r>
    <s v="Y2-1vfXj_ng"/>
    <d v="2017-12-23T00:00:00"/>
    <s v="Raghava Lawrence in Hindi Dubbed 2017 | Hindi Dubbed Movies 2017 Full Movie"/>
    <s v="Movie Mela"/>
    <n v="1"/>
    <x v="8"/>
    <d v="2027-07-16T00:00:00"/>
    <x v="8"/>
    <s v="Film &amp; Animation-Jul"/>
    <x v="3521"/>
    <n v="2720"/>
    <n v="403"/>
    <n v="125"/>
    <b v="0"/>
    <b v="0"/>
    <b v="0"/>
  </r>
  <r>
    <s v="yscQtS_Lay0"/>
    <d v="2017-12-23T00:00:00"/>
    <s v="Black N White (Full Video) | Gurnazar Feat Himanshi Khurana |Latest Punjabi Song 2017 |Speed Records"/>
    <s v="Speed Records"/>
    <n v="10"/>
    <x v="7"/>
    <d v="2027-07-17T00:00:00"/>
    <x v="8"/>
    <s v="Music-Jul"/>
    <x v="3522"/>
    <n v="46510"/>
    <n v="1380"/>
    <n v="1558"/>
    <b v="0"/>
    <b v="0"/>
    <b v="0"/>
  </r>
  <r>
    <s v="2C8_t9paCek"/>
    <d v="2017-12-23T00:00:00"/>
    <s v="Nandini 21st Dec 2017"/>
    <s v="SunTV Tamil"/>
    <n v="22"/>
    <x v="4"/>
    <d v="2027-07-18T00:00:00"/>
    <x v="8"/>
    <s v="People &amp; Blogs-Jul"/>
    <x v="3523"/>
    <n v="1293"/>
    <n v="183"/>
    <n v="156"/>
    <b v="0"/>
    <b v="0"/>
    <b v="0"/>
  </r>
  <r>
    <s v="oYFV9w-USFo"/>
    <d v="2017-12-23T00:00:00"/>
    <s v="Taarak Mehta Ka Ooltah Chashmah - तारक मेहता - Ep 2364 - 21st December, 2017"/>
    <s v="SAB TV"/>
    <n v="24"/>
    <x v="1"/>
    <d v="2027-07-19T00:00:00"/>
    <x v="8"/>
    <s v="Entertainment-Jul"/>
    <x v="3524"/>
    <n v="1202"/>
    <n v="170"/>
    <n v="82"/>
    <b v="0"/>
    <b v="0"/>
    <b v="0"/>
  </r>
  <r>
    <s v="vHmw9EAFrro"/>
    <d v="2017-12-23T00:00:00"/>
    <s v="Kuladheivam SUN TV Episode - 805 (22-12-17)"/>
    <s v="THIRU TV"/>
    <n v="24"/>
    <x v="1"/>
    <d v="2027-07-20T00:00:00"/>
    <x v="8"/>
    <s v="Entertainment-Jul"/>
    <x v="3525"/>
    <n v="659"/>
    <n v="161"/>
    <n v="21"/>
    <b v="0"/>
    <b v="0"/>
    <b v="0"/>
  </r>
  <r>
    <s v="v_Mhpc0EtV8"/>
    <d v="2017-12-23T00:00:00"/>
    <s v="2017 Rewind | Madras Central"/>
    <s v="Madras Central"/>
    <n v="24"/>
    <x v="1"/>
    <d v="2027-07-21T00:00:00"/>
    <x v="8"/>
    <s v="Entertainment-Jul"/>
    <x v="3526"/>
    <n v="56140"/>
    <n v="693"/>
    <n v="2639"/>
    <b v="0"/>
    <b v="0"/>
    <b v="0"/>
  </r>
  <r>
    <s v="e2FbmMVlvA8"/>
    <d v="2017-12-23T00:00:00"/>
    <s v="पहला दिन जितना सोचा था उससे ज्यादा की कमाई Tiger Zinda hai Box office Collection | Salman | PBH News"/>
    <s v="PBH News"/>
    <n v="24"/>
    <x v="1"/>
    <d v="2027-07-22T00:00:00"/>
    <x v="8"/>
    <s v="Entertainment-Jul"/>
    <x v="3527"/>
    <n v="2175"/>
    <n v="70"/>
    <n v="51"/>
    <b v="0"/>
    <b v="0"/>
    <b v="0"/>
  </r>
  <r>
    <s v="nFRPwohgjq0"/>
    <d v="2017-12-23T00:00:00"/>
    <s v="Super Dancer - Chapter 2 | Kapil And Shilpa Dance Together | Best Moments"/>
    <s v="SET India"/>
    <n v="24"/>
    <x v="1"/>
    <d v="2027-07-23T00:00:00"/>
    <x v="8"/>
    <s v="Entertainment-Jul"/>
    <x v="3528"/>
    <n v="3647"/>
    <n v="260"/>
    <n v="74"/>
    <b v="0"/>
    <b v="0"/>
    <b v="0"/>
  </r>
  <r>
    <s v="QnbffHwbeho"/>
    <d v="2017-12-23T00:00:00"/>
    <s v="Virat-Anushka Grand Reception Live From Taj Hotel"/>
    <s v="NMF News"/>
    <n v="24"/>
    <x v="1"/>
    <d v="2027-07-24T00:00:00"/>
    <x v="8"/>
    <s v="Entertainment-Jul"/>
    <x v="3529"/>
    <n v="2399"/>
    <n v="728"/>
    <n v="57"/>
    <b v="0"/>
    <b v="0"/>
    <b v="0"/>
  </r>
  <r>
    <s v="4izUqU1VfSI"/>
    <d v="2017-12-23T00:00:00"/>
    <s v="Trivikram Marvelous Speech @ Agnyaathavaasi Audio Launch | Pawan Kalyan | Anirudh"/>
    <s v="Aditya Music"/>
    <n v="10"/>
    <x v="7"/>
    <d v="2027-07-25T00:00:00"/>
    <x v="8"/>
    <s v="Music-Jul"/>
    <x v="3530"/>
    <n v="10174"/>
    <n v="526"/>
    <n v="729"/>
    <b v="0"/>
    <b v="0"/>
    <b v="0"/>
  </r>
  <r>
    <s v="Uhs-r9Kjg_c"/>
    <d v="2017-12-23T00:00:00"/>
    <s v="MCA Movie Public Talk | MCA Movie Review | Response | Nani | Sai Pallavi | Dil Raju"/>
    <s v="Showing Cinema"/>
    <n v="24"/>
    <x v="1"/>
    <d v="2027-07-26T00:00:00"/>
    <x v="8"/>
    <s v="Entertainment-Jul"/>
    <x v="3531"/>
    <n v="1093"/>
    <n v="455"/>
    <n v="80"/>
    <b v="0"/>
    <b v="0"/>
    <b v="0"/>
  </r>
  <r>
    <s v="5n8DiGocuRI"/>
    <d v="2017-12-23T00:00:00"/>
    <s v="Clash of Clans: Santa's Surprise Spell (Clashmas Update 2017)"/>
    <s v="Clash of Clans"/>
    <n v="20"/>
    <x v="15"/>
    <d v="2027-07-27T00:00:00"/>
    <x v="8"/>
    <s v="Gaming-Jul"/>
    <x v="3532"/>
    <n v="40124"/>
    <n v="2117"/>
    <n v="1369"/>
    <b v="0"/>
    <b v="0"/>
    <b v="0"/>
  </r>
  <r>
    <s v="ThfnXXAn_vg"/>
    <d v="2017-12-23T00:00:00"/>
    <s v="Durga | Full Ep 948 22nd Dec 2017 | Odia Serial - TarangTV"/>
    <s v="Tarang TV"/>
    <n v="24"/>
    <x v="1"/>
    <d v="2027-07-28T00:00:00"/>
    <x v="8"/>
    <s v="Entertainment-Jul"/>
    <x v="3533"/>
    <n v="158"/>
    <n v="40"/>
    <n v="50"/>
    <b v="0"/>
    <b v="0"/>
    <b v="0"/>
  </r>
  <r>
    <s v="Urpt7K061xI"/>
    <d v="2017-12-23T00:00:00"/>
    <s v="ऐसी है भाईजान कि 'Tiger zinda hai'देखिए Movie Review,Critics Rating|Salman khan | Katrina kaif|"/>
    <s v="HSB News"/>
    <n v="24"/>
    <x v="1"/>
    <d v="2027-07-29T00:00:00"/>
    <x v="8"/>
    <s v="Entertainment-Jul"/>
    <x v="3534"/>
    <n v="1720"/>
    <n v="93"/>
    <n v="55"/>
    <b v="0"/>
    <b v="0"/>
    <b v="0"/>
  </r>
  <r>
    <s v="cjaVGU0-xWs"/>
    <d v="2017-12-23T00:00:00"/>
    <s v="Tiger Zinda Hai Public Review: Salman Khan | Katrina Kaif | Sajjad Delfrooz | Angad Bedi | FilmiBeat"/>
    <s v="FilmiBeat"/>
    <n v="24"/>
    <x v="1"/>
    <d v="2027-07-30T00:00:00"/>
    <x v="8"/>
    <s v="Entertainment-Jul"/>
    <x v="1686"/>
    <n v="1533"/>
    <n v="71"/>
    <n v="47"/>
    <b v="0"/>
    <b v="0"/>
    <b v="0"/>
  </r>
  <r>
    <s v="AP1Scjdy_Kc"/>
    <d v="2017-12-23T00:00:00"/>
    <s v="I MADE IT TO THE TOP!"/>
    <s v="PewDiePie"/>
    <n v="20"/>
    <x v="15"/>
    <d v="2027-07-31T00:00:00"/>
    <x v="8"/>
    <s v="Gaming-Jul"/>
    <x v="3535"/>
    <n v="321673"/>
    <n v="1832"/>
    <n v="20849"/>
    <b v="0"/>
    <b v="0"/>
    <b v="0"/>
  </r>
  <r>
    <s v="rel8mTmHJgE"/>
    <d v="2017-12-23T00:00:00"/>
    <s v="PM Narendra Modi Attends Virat Kohli And Anushka Sharma's Wedding Reception In Delhi"/>
    <s v="Bollywood Now"/>
    <n v="24"/>
    <x v="1"/>
    <d v="2027-08-01T00:00:00"/>
    <x v="9"/>
    <s v="Entertainment-Aug"/>
    <x v="3536"/>
    <n v="556"/>
    <n v="80"/>
    <n v="21"/>
    <b v="0"/>
    <b v="0"/>
    <b v="0"/>
  </r>
  <r>
    <s v="Exrqhj-mlKc"/>
    <d v="2017-12-23T00:00:00"/>
    <s v="GO GOA GONE II NAZARBATTU II"/>
    <s v="Nazar Battu Productions"/>
    <n v="23"/>
    <x v="3"/>
    <d v="2027-08-02T00:00:00"/>
    <x v="9"/>
    <s v="Comedy-Aug"/>
    <x v="3537"/>
    <n v="14636"/>
    <n v="1373"/>
    <n v="723"/>
    <b v="0"/>
    <b v="0"/>
    <b v="0"/>
  </r>
  <r>
    <s v="10LzfzFmwFo"/>
    <d v="2017-12-23T00:00:00"/>
    <s v="Virat Kohli and Anushka Sharma Royal Wedding Reception | FULL VIDEO | PM Modi, Raina, Gurdas Maan"/>
    <s v="Viralbollywood"/>
    <n v="24"/>
    <x v="1"/>
    <d v="2027-08-03T00:00:00"/>
    <x v="9"/>
    <s v="Entertainment-Aug"/>
    <x v="3538"/>
    <n v="3232"/>
    <n v="425"/>
    <n v="238"/>
    <b v="0"/>
    <b v="0"/>
    <b v="0"/>
  </r>
  <r>
    <s v="fnRgySF7HnY"/>
    <d v="2017-12-23T00:00:00"/>
    <s v="Break Intervals | Random Videos #5 | Black Sheep"/>
    <s v="Black Sheep"/>
    <n v="24"/>
    <x v="1"/>
    <d v="2027-08-04T00:00:00"/>
    <x v="9"/>
    <s v="Entertainment-Aug"/>
    <x v="3539"/>
    <n v="11112"/>
    <n v="175"/>
    <n v="525"/>
    <b v="0"/>
    <b v="0"/>
    <b v="0"/>
  </r>
  <r>
    <s v="rHqVcWxwQKw"/>
    <d v="2017-12-23T00:00:00"/>
    <s v="So Sorry | Congress Ke Sholay"/>
    <s v="SoSorry"/>
    <n v="23"/>
    <x v="3"/>
    <d v="2027-08-05T00:00:00"/>
    <x v="9"/>
    <s v="Comedy-Aug"/>
    <x v="3540"/>
    <n v="10953"/>
    <n v="992"/>
    <n v="999"/>
    <b v="0"/>
    <b v="0"/>
    <b v="0"/>
  </r>
  <r>
    <s v="QTNvSxTdyQ0"/>
    <d v="2017-12-23T00:00:00"/>
    <s v="22 December 2017-The Hindu Editorial News Paper Analysis- [UPSC/SSC/IBPS] Current affairs HD"/>
    <s v="Study IQ education"/>
    <n v="27"/>
    <x v="5"/>
    <d v="2027-08-06T00:00:00"/>
    <x v="9"/>
    <s v="Education-Aug"/>
    <x v="3541"/>
    <n v="2598"/>
    <n v="26"/>
    <n v="526"/>
    <b v="0"/>
    <b v="0"/>
    <b v="0"/>
  </r>
  <r>
    <s v="EzKl9maaiW4"/>
    <d v="2017-12-23T00:00:00"/>
    <s v="PM Narendra Modi पहुचे Virat Anushka की Grand Reception Party में !"/>
    <s v="Top News World"/>
    <n v="25"/>
    <x v="0"/>
    <d v="2027-08-07T00:00:00"/>
    <x v="9"/>
    <s v="News &amp; Politics-Aug"/>
    <x v="3542"/>
    <n v="0"/>
    <n v="0"/>
    <n v="6"/>
    <b v="0"/>
    <b v="1"/>
    <b v="0"/>
  </r>
  <r>
    <s v="VQ58jLqr5Q0"/>
    <d v="2017-12-23T00:00:00"/>
    <s v="गुजरात में बीजेपी के खेल को मीडिया ने कैसे छुपाया ?WHY MEDIA SILENT ON BJP PERFORMANCE IN GUJRAT"/>
    <s v="National Dastak"/>
    <n v="25"/>
    <x v="0"/>
    <d v="2027-08-08T00:00:00"/>
    <x v="9"/>
    <s v="News &amp; Politics-Aug"/>
    <x v="3543"/>
    <n v="3885"/>
    <n v="355"/>
    <n v="315"/>
    <b v="0"/>
    <b v="0"/>
    <b v="0"/>
  </r>
  <r>
    <s v="6t9gqyvHAso"/>
    <d v="2017-12-23T00:00:00"/>
    <s v="EIC: The Pahlaj Song"/>
    <s v="East India Comedy"/>
    <n v="23"/>
    <x v="3"/>
    <d v="2027-08-09T00:00:00"/>
    <x v="9"/>
    <s v="Comedy-Aug"/>
    <x v="3544"/>
    <n v="11758"/>
    <n v="264"/>
    <n v="369"/>
    <b v="0"/>
    <b v="0"/>
    <b v="0"/>
  </r>
  <r>
    <s v="LHIN4LWFoV4"/>
    <d v="2017-12-23T00:00:00"/>
    <s v="MCA Public Talk | Middle Class Abbayi movie Talk | Nani | Sai Pallavi | Dil Raju"/>
    <s v="TeluguOne"/>
    <n v="24"/>
    <x v="1"/>
    <d v="2027-08-10T00:00:00"/>
    <x v="9"/>
    <s v="Entertainment-Aug"/>
    <x v="3545"/>
    <n v="1607"/>
    <n v="248"/>
    <n v="195"/>
    <b v="0"/>
    <b v="0"/>
    <b v="0"/>
  </r>
  <r>
    <s v="lTCetELrWvo"/>
    <d v="2017-12-23T00:00:00"/>
    <s v="கிறிஸ்துமஸ் தின சிறப்பு நிகழ்ச்சி | வேலைக்காரன் ஸ்பெஷல் - புரோமோ 1"/>
    <s v="Vijay Television"/>
    <n v="24"/>
    <x v="1"/>
    <d v="2027-08-11T00:00:00"/>
    <x v="9"/>
    <s v="Entertainment-Aug"/>
    <x v="3546"/>
    <n v="1572"/>
    <n v="78"/>
    <n v="39"/>
    <b v="0"/>
    <b v="0"/>
    <b v="0"/>
  </r>
  <r>
    <s v="nOfn_p82KTo"/>
    <d v="2017-12-23T00:00:00"/>
    <s v="Anushka Sharma Does Thumka Alongside Virat Kohli At Their Delhi Reception"/>
    <s v="BollywoodHungama.com"/>
    <n v="24"/>
    <x v="1"/>
    <d v="2027-08-12T00:00:00"/>
    <x v="9"/>
    <s v="Entertainment-Aug"/>
    <x v="3547"/>
    <n v="178"/>
    <n v="14"/>
    <n v="2"/>
    <b v="0"/>
    <b v="0"/>
    <b v="0"/>
  </r>
  <r>
    <s v="lUDqmvNXizU"/>
    <d v="2017-12-23T00:00:00"/>
    <s v="Full Video: Virat Kohli and Anushka Sharma Delhi reception, Modi, Amir, Salman, Yuvraj, Sehwag"/>
    <s v="News Mirror"/>
    <n v="17"/>
    <x v="10"/>
    <d v="2027-08-13T00:00:00"/>
    <x v="9"/>
    <s v="Sports-Aug"/>
    <x v="3548"/>
    <n v="458"/>
    <n v="68"/>
    <n v="34"/>
    <b v="0"/>
    <b v="0"/>
    <b v="0"/>
  </r>
  <r>
    <s v="p65p7APC9qo"/>
    <d v="2017-12-23T00:00:00"/>
    <s v="HELLO! Movie REVIEW And RATING | Akhil Akkenani | Kalyani | Vikram K Kumar | Akkineni Nagarjuna"/>
    <s v="PlayEven"/>
    <n v="26"/>
    <x v="2"/>
    <d v="2027-08-14T00:00:00"/>
    <x v="9"/>
    <s v="Howto &amp; Style-Aug"/>
    <x v="3549"/>
    <n v="450"/>
    <n v="91"/>
    <n v="21"/>
    <b v="0"/>
    <b v="0"/>
    <b v="0"/>
  </r>
  <r>
    <s v="Sl-EU68P6w4"/>
    <d v="2017-12-23T00:00:00"/>
    <s v="Kasam - 21st December 2017 - कसम"/>
    <s v="Colors TV"/>
    <n v="24"/>
    <x v="1"/>
    <d v="2027-08-15T00:00:00"/>
    <x v="9"/>
    <s v="Entertainment-Aug"/>
    <x v="3550"/>
    <n v="539"/>
    <n v="60"/>
    <n v="67"/>
    <b v="0"/>
    <b v="0"/>
    <b v="0"/>
  </r>
  <r>
    <s v="AFko9dpc8q4"/>
    <d v="2017-12-23T00:00:00"/>
    <s v="വനിതാ കോളേജിൽ പെൺകുട്ടികൾക്ക് മുന്നിൽ സംസാരിച്ചു കൈയ്യടി വാങ്ങിയ യുവാവ് | Malayalam Film News"/>
    <s v="Malayali Live"/>
    <n v="24"/>
    <x v="1"/>
    <d v="2027-08-16T00:00:00"/>
    <x v="9"/>
    <s v="Entertainment-Aug"/>
    <x v="3551"/>
    <n v="10338"/>
    <n v="393"/>
    <n v="718"/>
    <b v="0"/>
    <b v="0"/>
    <b v="0"/>
  </r>
  <r>
    <s v="nSfdD4ag7Ac"/>
    <d v="2017-12-23T00:00:00"/>
    <s v="Rajya Sabha में Congress ने Sachin Tendulkar को भाषण नहीं देने दिया, गुस्से में सचिन मुझे बोलने दो"/>
    <s v="Pyara Hindustan"/>
    <n v="25"/>
    <x v="0"/>
    <d v="2027-08-17T00:00:00"/>
    <x v="9"/>
    <s v="News &amp; Politics-Aug"/>
    <x v="3552"/>
    <n v="1033"/>
    <n v="341"/>
    <n v="321"/>
    <b v="0"/>
    <b v="0"/>
    <b v="0"/>
  </r>
  <r>
    <s v="WctGrWiB1p8"/>
    <d v="2017-12-23T00:00:00"/>
    <s v="Public TV | ಬಿಗ್ ಕಿರಿಕ್ | Samyukta Hegde Hits Sameer Acharya In Bigg Boss Kannada Season 5"/>
    <s v="Public TV | ಪಬ್ಲಿಕ್ ಟಿವಿ"/>
    <n v="25"/>
    <x v="0"/>
    <d v="2027-08-18T00:00:00"/>
    <x v="9"/>
    <s v="News &amp; Politics-Aug"/>
    <x v="3553"/>
    <n v="241"/>
    <n v="88"/>
    <n v="33"/>
    <b v="0"/>
    <b v="0"/>
    <b v="0"/>
  </r>
  <r>
    <s v="n53NJNB1T74"/>
    <d v="2017-12-23T00:00:00"/>
    <s v="Jayalalitha in Apollo Treatment Video | ஜெ. மருத்துவமனையில் சிகிச்சை பெற்ற வீடியோ|SunNews"/>
    <s v="Sunnews Live"/>
    <n v="25"/>
    <x v="0"/>
    <d v="2027-08-19T00:00:00"/>
    <x v="9"/>
    <s v="News &amp; Politics-Aug"/>
    <x v="3554"/>
    <n v="227"/>
    <n v="47"/>
    <n v="20"/>
    <b v="0"/>
    <b v="0"/>
    <b v="0"/>
  </r>
  <r>
    <s v="r5CrGkyS9R4"/>
    <d v="2017-12-23T00:00:00"/>
    <s v="Konchem Touch Lo Unte Chepta Season 3 - Allu Sirish &amp; Surabhi Promo - Pradeep Machiraju"/>
    <s v="Pradeep Machiraju"/>
    <n v="22"/>
    <x v="4"/>
    <d v="2027-08-20T00:00:00"/>
    <x v="9"/>
    <s v="People &amp; Blogs-Aug"/>
    <x v="3555"/>
    <n v="3200"/>
    <n v="331"/>
    <n v="230"/>
    <b v="0"/>
    <b v="0"/>
    <b v="0"/>
  </r>
  <r>
    <s v="sgDGNKwcjJs"/>
    <d v="2017-12-23T00:00:00"/>
    <s v="गुजरात की बेटी का Hardik Jignesh Alpesh को ज़बरदस्त जवाब - Kajal Trivedi"/>
    <s v="I Support Narendra Modi"/>
    <n v="25"/>
    <x v="0"/>
    <d v="2027-08-21T00:00:00"/>
    <x v="9"/>
    <s v="News &amp; Politics-Aug"/>
    <x v="3556"/>
    <n v="1610"/>
    <n v="197"/>
    <n v="551"/>
    <b v="0"/>
    <b v="0"/>
    <b v="0"/>
  </r>
  <r>
    <s v="AI10HEYYv40"/>
    <d v="2017-12-23T00:00:00"/>
    <s v="Rajya Sabha Winter Session - 244| December 21, 2017| Time Slot: 14.00 to 14.16"/>
    <s v="Rajya Sabha TV"/>
    <n v="25"/>
    <x v="0"/>
    <d v="2027-08-22T00:00:00"/>
    <x v="9"/>
    <s v="News &amp; Politics-Aug"/>
    <x v="3557"/>
    <n v="201"/>
    <n v="43"/>
    <n v="144"/>
    <b v="0"/>
    <b v="0"/>
    <b v="0"/>
  </r>
  <r>
    <s v="qtmduJaH7yI"/>
    <d v="2017-12-23T00:00:00"/>
    <s v="ஜெ-வுக்கு ஜூஸில் விஷம் கலந்த சசிகலா! அதிர்ச்சி வீடியோ! JAYALALITHA JUICE DRINKING  VIDEO PROBLEMS!"/>
    <s v="UNIVERSE T.V."/>
    <n v="22"/>
    <x v="4"/>
    <d v="2027-08-23T00:00:00"/>
    <x v="9"/>
    <s v="People &amp; Blogs-Aug"/>
    <x v="1173"/>
    <n v="160"/>
    <n v="53"/>
    <n v="15"/>
    <b v="0"/>
    <b v="0"/>
    <b v="0"/>
  </r>
  <r>
    <s v="aYwG7bg0iu4"/>
    <d v="2017-12-23T00:00:00"/>
    <s v="IND vs SL 2nd T20 :  Rohit Sharma Fastest T20 Hundred, Rahul 89; IND 260/5 | वनइंडिया हिंदी"/>
    <s v="Oneindia Hindi | वनइंडिया हिन्दी"/>
    <n v="25"/>
    <x v="0"/>
    <d v="2027-08-24T00:00:00"/>
    <x v="9"/>
    <s v="News &amp; Politics-Aug"/>
    <x v="3558"/>
    <n v="699"/>
    <n v="40"/>
    <n v="28"/>
    <b v="0"/>
    <b v="0"/>
    <b v="0"/>
  </r>
  <r>
    <s v="7_VtZc3VqmU"/>
    <d v="2017-12-23T00:00:00"/>
    <s v="தமிழ் நடிகைகள் படிச்ச படிப்பு தெரியுமா? | Tamil Actress Educational Qualifications"/>
    <s v="SOUTH FDFS"/>
    <n v="22"/>
    <x v="4"/>
    <d v="2027-08-25T00:00:00"/>
    <x v="9"/>
    <s v="People &amp; Blogs-Aug"/>
    <x v="3559"/>
    <n v="295"/>
    <n v="58"/>
    <n v="17"/>
    <b v="0"/>
    <b v="0"/>
    <b v="0"/>
  </r>
  <r>
    <s v="4g39QA0mfvE"/>
    <d v="2017-12-23T00:00:00"/>
    <s v="Top To Bottom GAANCHALI | Lyrical  Video Song 2017 | Chandan Shetty | Sneha Hegde"/>
    <s v="Anand Audio"/>
    <n v="10"/>
    <x v="7"/>
    <d v="2027-08-26T00:00:00"/>
    <x v="9"/>
    <s v="Music-Aug"/>
    <x v="3560"/>
    <n v="18420"/>
    <n v="363"/>
    <n v="386"/>
    <b v="0"/>
    <b v="0"/>
    <b v="0"/>
  </r>
  <r>
    <s v="fguRnROCs7U"/>
    <d v="2017-12-23T00:00:00"/>
    <s v="Puthe Kamm : Arsh Maini ( Full Video Song ) | Oshin Brar | Latest Punjabi Songs 2017 | Lokdhun"/>
    <s v="Lokdhun Punjabi"/>
    <n v="10"/>
    <x v="7"/>
    <d v="2027-08-27T00:00:00"/>
    <x v="9"/>
    <s v="Music-Aug"/>
    <x v="3561"/>
    <n v="22487"/>
    <n v="877"/>
    <n v="534"/>
    <b v="0"/>
    <b v="0"/>
    <b v="0"/>
  </r>
  <r>
    <s v="R2opvwNkD1M"/>
    <d v="2017-12-23T00:00:00"/>
    <s v="Masterpiece Malayalam Movie Review By #AbhijithVlogger"/>
    <s v="Abhijith Vlogger"/>
    <n v="24"/>
    <x v="1"/>
    <d v="2027-08-28T00:00:00"/>
    <x v="9"/>
    <s v="Entertainment-Aug"/>
    <x v="3562"/>
    <n v="5080"/>
    <n v="686"/>
    <n v="734"/>
    <b v="0"/>
    <b v="0"/>
    <b v="0"/>
  </r>
  <r>
    <s v="ZwaGPPSydFw"/>
    <d v="2017-12-23T00:00:00"/>
    <s v="தோண்டப்படும் ஜெ. உடல் ? நீதிபதியின்  முடிவு என்ன ? Tamil news"/>
    <s v="Tamil Speedy"/>
    <n v="22"/>
    <x v="4"/>
    <d v="2027-08-29T00:00:00"/>
    <x v="9"/>
    <s v="People &amp; Blogs-Aug"/>
    <x v="3563"/>
    <n v="557"/>
    <n v="109"/>
    <n v="64"/>
    <b v="0"/>
    <b v="0"/>
    <b v="0"/>
  </r>
  <r>
    <s v="GjdvezK3a3Y"/>
    <d v="2017-12-23T00:00:00"/>
    <s v="Exclusive Footage From Virat-Anuskha's Reception | Aaj Tak Live"/>
    <s v="Aaj Tak"/>
    <n v="25"/>
    <x v="0"/>
    <d v="2027-08-30T00:00:00"/>
    <x v="9"/>
    <s v="News &amp; Politics-Aug"/>
    <x v="3564"/>
    <n v="552"/>
    <n v="90"/>
    <n v="28"/>
    <b v="0"/>
    <b v="0"/>
    <b v="0"/>
  </r>
  <r>
    <s v="RbqWaACgK4g"/>
    <d v="2017-12-23T00:00:00"/>
    <s v="7 AM | ETV Telugu News | 22nd December 2017"/>
    <s v="ETV Andhra Pradesh"/>
    <n v="25"/>
    <x v="0"/>
    <d v="2027-08-31T00:00:00"/>
    <x v="9"/>
    <s v="News &amp; Politics-Aug"/>
    <x v="3565"/>
    <n v="283"/>
    <n v="36"/>
    <n v="9"/>
    <b v="0"/>
    <b v="0"/>
    <b v="0"/>
  </r>
  <r>
    <s v="ehu772l5eKE"/>
    <d v="2017-12-23T00:00:00"/>
    <s v="Ladies Special: When You Visit A Ladies Tailor | The Timeliners"/>
    <s v="The Timeliners"/>
    <n v="24"/>
    <x v="1"/>
    <d v="2027-09-01T00:00:00"/>
    <x v="10"/>
    <s v="Entertainment-Sep"/>
    <x v="3566"/>
    <n v="34417"/>
    <n v="1043"/>
    <n v="1290"/>
    <b v="0"/>
    <b v="0"/>
    <b v="0"/>
  </r>
  <r>
    <s v="jFjSUHUIEyo"/>
    <d v="2017-12-23T00:00:00"/>
    <s v="Sapta Rishi Arati at Adiyogi - Isha Yoga Center"/>
    <s v="Sadhguru"/>
    <n v="29"/>
    <x v="11"/>
    <d v="2027-09-02T00:00:00"/>
    <x v="10"/>
    <s v="Religious-Sep"/>
    <x v="3567"/>
    <n v="2449"/>
    <n v="53"/>
    <n v="67"/>
    <b v="0"/>
    <b v="0"/>
    <b v="0"/>
  </r>
  <r>
    <s v="7x9GnrYzbfY"/>
    <d v="2017-12-23T00:00:00"/>
    <s v="MCA Movie SUPERHIT TRAILER | Nani | Sai Pallavi | Bhumika | DSP | Dil Raju | #MCA"/>
    <s v="Telugu Filmnagar"/>
    <n v="24"/>
    <x v="1"/>
    <d v="2027-09-03T00:00:00"/>
    <x v="10"/>
    <s v="Entertainment-Sep"/>
    <x v="3568"/>
    <n v="564"/>
    <n v="44"/>
    <n v="21"/>
    <b v="0"/>
    <b v="0"/>
    <b v="0"/>
  </r>
  <r>
    <s v="975d0ssVXpQ"/>
    <d v="2017-12-23T00:00:00"/>
    <s v="பழைய வீடியோ காட்டி ஏமாத்துறாங்க : Geetha Interview | Jayalalitha Apollo Hospital Video"/>
    <s v="NewsGlitz - Next Generation Tamil News Channel"/>
    <n v="25"/>
    <x v="0"/>
    <d v="2027-09-04T00:00:00"/>
    <x v="10"/>
    <s v="News &amp; Politics-Sep"/>
    <x v="3569"/>
    <n v="815"/>
    <n v="216"/>
    <n v="144"/>
    <b v="0"/>
    <b v="0"/>
    <b v="0"/>
  </r>
  <r>
    <s v="Du4j36OLSMg"/>
    <d v="2017-12-23T00:00:00"/>
    <s v="Comedian Ali Explains Why Not Attends To Agnathavasi Audio Launch | Pawan Kalyan | YOYO Cine Talkies"/>
    <s v="YOYO Cine Talkies"/>
    <n v="24"/>
    <x v="1"/>
    <d v="2027-09-05T00:00:00"/>
    <x v="10"/>
    <s v="Entertainment-Sep"/>
    <x v="3570"/>
    <n v="1740"/>
    <n v="182"/>
    <n v="37"/>
    <b v="0"/>
    <b v="0"/>
    <b v="0"/>
  </r>
  <r>
    <s v="uDf_WLrM7gE"/>
    <d v="2017-12-23T00:00:00"/>
    <s v="Dhakkad Yaar (Full Video)| Ajit Singh | Latest Punjabi Song 2017 | PTC Motion Pictures"/>
    <s v="PTC Motion Pictures"/>
    <n v="10"/>
    <x v="7"/>
    <d v="2027-09-06T00:00:00"/>
    <x v="10"/>
    <s v="Music-Sep"/>
    <x v="3571"/>
    <n v="17529"/>
    <n v="796"/>
    <n v="812"/>
    <b v="0"/>
    <b v="0"/>
    <b v="0"/>
  </r>
  <r>
    <s v="xUGYcyGCfrY"/>
    <d v="2017-12-23T00:00:00"/>
    <s v="21డిసెంబర్ 2017 అతి ప్రమాదకరమైన రోజు.. || Interesting Facts About 21 December 2017 | Astrology 2017"/>
    <s v="OmFut"/>
    <n v="24"/>
    <x v="1"/>
    <d v="2027-09-07T00:00:00"/>
    <x v="10"/>
    <s v="Entertainment-Sep"/>
    <x v="3572"/>
    <n v="1347"/>
    <n v="602"/>
    <n v="190"/>
    <b v="0"/>
    <b v="0"/>
    <b v="0"/>
  </r>
  <r>
    <s v="MVp6CqWd2tk"/>
    <d v="2017-12-23T00:00:00"/>
    <s v="Bhabi Ji Ghar Par Hain - भाबीजी घर पर हैं - Episode 735  - December 21, 2017 - Webisode"/>
    <s v="And TV"/>
    <n v="24"/>
    <x v="1"/>
    <d v="2027-09-08T00:00:00"/>
    <x v="10"/>
    <s v="Entertainment-Sep"/>
    <x v="3573"/>
    <n v="462"/>
    <n v="43"/>
    <n v="22"/>
    <b v="0"/>
    <b v="0"/>
    <b v="0"/>
  </r>
  <r>
    <s v="Npwynykp3OA"/>
    <d v="2017-12-23T00:00:00"/>
    <s v="Akhil Hello Movie Review And Rating || Akhil Hello Movie Public Talk || Kalyani Priyadarshan || NSE"/>
    <s v="New Smile Entertainment"/>
    <n v="24"/>
    <x v="1"/>
    <d v="2027-09-09T00:00:00"/>
    <x v="10"/>
    <s v="Entertainment-Sep"/>
    <x v="3574"/>
    <n v="928"/>
    <n v="165"/>
    <n v="99"/>
    <b v="0"/>
    <b v="0"/>
    <b v="0"/>
  </r>
  <r>
    <s v="TcGD975R_m4"/>
    <d v="2017-12-23T00:00:00"/>
    <s v="NTR about Agnathavasi Function..! | NTR ని ఫంక్షన్ కి పిలిస్తే..మాకు వాళ్ళ ఫ్యామిలీకి పడదు అన్నాడు !"/>
    <s v="Tollywood Central"/>
    <n v="24"/>
    <x v="1"/>
    <d v="2027-09-10T00:00:00"/>
    <x v="10"/>
    <s v="Entertainment-Sep"/>
    <x v="3575"/>
    <n v="159"/>
    <n v="203"/>
    <n v="49"/>
    <b v="0"/>
    <b v="0"/>
    <b v="0"/>
  </r>
  <r>
    <s v="W3R4GufVf6E"/>
    <d v="2017-12-23T00:00:00"/>
    <s v="JIGNESH KAVIRAJ - Bewafa Tane Dur Thi Salaam | New BEWAFA Song | FULL VIDEO | New Gujarati Song 2017"/>
    <s v="RDC Gujarati"/>
    <n v="10"/>
    <x v="7"/>
    <d v="2027-09-11T00:00:00"/>
    <x v="10"/>
    <s v="Music-Sep"/>
    <x v="3576"/>
    <n v="5216"/>
    <n v="795"/>
    <n v="361"/>
    <b v="0"/>
    <b v="0"/>
    <b v="0"/>
  </r>
  <r>
    <s v="Jpw5zpDlyzQ"/>
    <d v="2017-12-23T00:00:00"/>
    <s v="Fans Response on MCA Movie | MCA Public Talk | Nani | NewsMax"/>
    <s v="NewsMax"/>
    <n v="24"/>
    <x v="1"/>
    <d v="2027-09-12T00:00:00"/>
    <x v="10"/>
    <s v="Entertainment-Sep"/>
    <x v="3577"/>
    <n v="0"/>
    <n v="0"/>
    <n v="0"/>
    <b v="1"/>
    <b v="1"/>
    <b v="0"/>
  </r>
  <r>
    <s v="jECmwHS1WVU"/>
    <d v="2017-12-23T00:00:00"/>
    <s v="Heroine Anu Emmanuel @ Agnyaathavaasi Audio Launch | #PSPK25 | Pawan Kalyan | Trivikram | TV5"/>
    <s v="TV5 News"/>
    <n v="25"/>
    <x v="0"/>
    <d v="2027-09-13T00:00:00"/>
    <x v="10"/>
    <s v="News &amp; Politics-Sep"/>
    <x v="3578"/>
    <n v="2709"/>
    <n v="212"/>
    <n v="2"/>
    <b v="0"/>
    <b v="0"/>
    <b v="0"/>
  </r>
  <r>
    <s v="SSyfmhyQtNM"/>
    <d v="2017-12-23T00:00:00"/>
    <s v="22 December, 2017 The Hindu  Discussion, Adultery, Proxy voting NRI, GST, Indian Economy"/>
    <s v="only ias"/>
    <n v="27"/>
    <x v="5"/>
    <d v="2027-09-14T00:00:00"/>
    <x v="10"/>
    <s v="Education-Sep"/>
    <x v="3579"/>
    <n v="0"/>
    <n v="0"/>
    <n v="0"/>
    <b v="1"/>
    <b v="1"/>
    <b v="0"/>
  </r>
  <r>
    <s v="hPjBd6dYzK4"/>
    <d v="2017-12-23T00:00:00"/>
    <s v="सचिन सदन में नहीं पढ़ पाए अपना पहला भाषण II Rajya Sabha First Speech of Sachin Tendulkar"/>
    <s v="Live Hindustan"/>
    <n v="25"/>
    <x v="0"/>
    <d v="2027-09-15T00:00:00"/>
    <x v="10"/>
    <s v="News &amp; Politics-Sep"/>
    <x v="3580"/>
    <n v="522"/>
    <n v="106"/>
    <n v="133"/>
    <b v="0"/>
    <b v="0"/>
    <b v="0"/>
  </r>
  <r>
    <s v="Oa9enzZD350"/>
    <d v="2017-12-23T00:00:00"/>
    <s v="Deivamagal Serial 20/12/17/காயத்ரி மாட்ட போவது இப்படித்தான்."/>
    <s v="Only Tamil"/>
    <n v="22"/>
    <x v="4"/>
    <d v="2027-09-16T00:00:00"/>
    <x v="10"/>
    <s v="People &amp; Blogs-Sep"/>
    <x v="3581"/>
    <n v="347"/>
    <n v="75"/>
    <n v="27"/>
    <b v="0"/>
    <b v="0"/>
    <b v="0"/>
  </r>
  <r>
    <s v="d3akXLIiV_k"/>
    <d v="2017-12-23T00:00:00"/>
    <s v="22 दिसम्बर 2017,शुक्रवार+चतुर्थी संयोग,गुड़ से करे यह काम व देखे चमत्कार,गणेश◆लक्ष्मी देगें धन ही धन!"/>
    <s v="AstroMitram"/>
    <n v="22"/>
    <x v="4"/>
    <d v="2027-09-17T00:00:00"/>
    <x v="10"/>
    <s v="People &amp; Blogs-Sep"/>
    <x v="3582"/>
    <n v="579"/>
    <n v="55"/>
    <n v="28"/>
    <b v="0"/>
    <b v="0"/>
    <b v="0"/>
  </r>
  <r>
    <s v="FDqlu0wz1bY"/>
    <d v="2017-12-23T00:00:00"/>
    <s v="10.or D at Rs 4,999 | Crafted for Amazon  |  True Redmi 5A Killer"/>
    <s v="Sharmaji Technical"/>
    <n v="28"/>
    <x v="9"/>
    <d v="2027-09-18T00:00:00"/>
    <x v="10"/>
    <s v="Science &amp; Technology-Sep"/>
    <x v="3583"/>
    <n v="26758"/>
    <n v="385"/>
    <n v="16442"/>
    <b v="0"/>
    <b v="0"/>
    <b v="0"/>
  </r>
  <r>
    <s v="qQlmMXW7sH4"/>
    <d v="2017-12-23T00:00:00"/>
    <s v="MCA Movie Review | Middle Class Abbayi | Nani | Sai Pallavi | Rating, Public Talk|Eagle Media Works"/>
    <s v="Eagle Media Works"/>
    <n v="24"/>
    <x v="1"/>
    <d v="2027-09-19T00:00:00"/>
    <x v="10"/>
    <s v="Entertainment-Sep"/>
    <x v="3584"/>
    <n v="516"/>
    <n v="190"/>
    <n v="38"/>
    <b v="0"/>
    <b v="0"/>
    <b v="0"/>
  </r>
  <r>
    <s v="NfaOuW2qKqo"/>
    <d v="2017-12-23T00:00:00"/>
    <s v="ஆதாரங்கள்... நடந்தது என்ன? Dr. Saravanan about Jayalalitha's Thumbprint | Jayalalitha Hospital Video"/>
    <s v="Nakkheeran TV"/>
    <n v="25"/>
    <x v="0"/>
    <d v="2027-09-20T00:00:00"/>
    <x v="10"/>
    <s v="News &amp; Politics-Sep"/>
    <x v="3585"/>
    <n v="701"/>
    <n v="92"/>
    <n v="46"/>
    <b v="0"/>
    <b v="0"/>
    <b v="0"/>
  </r>
  <r>
    <s v="YK60sUNoyVA"/>
    <d v="2017-12-23T00:00:00"/>
    <s v="Jayalalithaa Controversial Hospital Video: Fake or Real ? A Complete Analysis !"/>
    <s v="Vikatan TV"/>
    <n v="25"/>
    <x v="0"/>
    <d v="2027-09-21T00:00:00"/>
    <x v="10"/>
    <s v="News &amp; Politics-Sep"/>
    <x v="3586"/>
    <n v="1107"/>
    <n v="300"/>
    <n v="224"/>
    <b v="0"/>
    <b v="0"/>
    <b v="0"/>
  </r>
  <r>
    <s v="i6XEb-H0QGI"/>
    <d v="2017-12-23T00:00:00"/>
    <s v="வள்ளி | VALLI | Sun TV | Tamil Serial | Episode 1453 - 21st December 2017"/>
    <s v="Saregama TVShows"/>
    <n v="24"/>
    <x v="1"/>
    <d v="2027-09-22T00:00:00"/>
    <x v="10"/>
    <s v="Entertainment-Sep"/>
    <x v="3587"/>
    <n v="1105"/>
    <n v="144"/>
    <n v="117"/>
    <b v="0"/>
    <b v="0"/>
    <b v="0"/>
  </r>
  <r>
    <s v="ySb9gzDrJI8"/>
    <d v="2017-12-23T00:00:00"/>
    <s v="Balakrishna's Jai Simha teaser - TV9 Entertainment"/>
    <s v="TV9 Entertainment"/>
    <n v="24"/>
    <x v="1"/>
    <d v="2027-09-23T00:00:00"/>
    <x v="10"/>
    <s v="Entertainment-Sep"/>
    <x v="3588"/>
    <n v="1782"/>
    <n v="392"/>
    <n v="193"/>
    <b v="0"/>
    <b v="0"/>
    <b v="0"/>
  </r>
  <r>
    <s v="7ePMOLhXzec"/>
    <d v="2017-12-23T00:00:00"/>
    <s v="Muddha Mandaram - Episode 961  - December 22, 2017 - Preview"/>
    <s v="zeetvtelugu"/>
    <n v="24"/>
    <x v="1"/>
    <d v="2027-09-24T00:00:00"/>
    <x v="10"/>
    <s v="Entertainment-Sep"/>
    <x v="3589"/>
    <n v="134"/>
    <n v="26"/>
    <n v="7"/>
    <b v="0"/>
    <b v="0"/>
    <b v="0"/>
  </r>
  <r>
    <s v="cKIjz1sIwRs"/>
    <d v="2017-12-23T00:00:00"/>
    <s v="Jayalalitha video at Apollo Hospital tamil news tamil news live tamil news today redpix"/>
    <s v="Red Pix 24x7"/>
    <n v="25"/>
    <x v="0"/>
    <d v="2027-09-25T00:00:00"/>
    <x v="10"/>
    <s v="News &amp; Politics-Sep"/>
    <x v="3590"/>
    <n v="163"/>
    <n v="45"/>
    <n v="33"/>
    <b v="0"/>
    <b v="0"/>
    <b v="0"/>
  </r>
  <r>
    <s v="s-du8to_GqI"/>
    <d v="2017-12-23T00:00:00"/>
    <s v="ജയലളിതയുടെ അന്ത്യനാളുകളുടെ വീഡിയോ | JAYALALITHAA'S HOSPITAL FOOTAGE REVEALED!"/>
    <s v="Green creation"/>
    <n v="22"/>
    <x v="4"/>
    <d v="2027-09-26T00:00:00"/>
    <x v="10"/>
    <s v="People &amp; Blogs-Sep"/>
    <x v="3591"/>
    <n v="201"/>
    <n v="59"/>
    <n v="23"/>
    <b v="0"/>
    <b v="0"/>
    <b v="0"/>
  </r>
  <r>
    <s v="WFqEWedJzL4"/>
    <d v="2017-12-23T00:00:00"/>
    <s v="THREE MONTHS (Mark Angel Comedy) (Episode 139)"/>
    <s v="MarkAngelComedy"/>
    <n v="23"/>
    <x v="3"/>
    <d v="2027-09-27T00:00:00"/>
    <x v="10"/>
    <s v="Comedy-Sep"/>
    <x v="3592"/>
    <n v="10178"/>
    <n v="292"/>
    <n v="1073"/>
    <b v="0"/>
    <b v="0"/>
    <b v="0"/>
  </r>
  <r>
    <s v="HO8ExluUNNE"/>
    <d v="2017-12-23T00:00:00"/>
    <s v="Baal Veer - बाल वीर - Episode 817 - 21st December, 2017"/>
    <s v="Sony PAL"/>
    <n v="24"/>
    <x v="1"/>
    <d v="2027-09-28T00:00:00"/>
    <x v="10"/>
    <s v="Entertainment-Sep"/>
    <x v="3593"/>
    <n v="115"/>
    <n v="35"/>
    <n v="14"/>
    <b v="0"/>
    <b v="0"/>
    <b v="0"/>
  </r>
  <r>
    <s v="r1oIDXFjqSI"/>
    <d v="2017-12-23T00:00:00"/>
    <s v="పవన్ కళ్యాణ్ కి నాలుగోవ భార్య గా ఉంటా అంటూ సంచలన వాక్యాలు చేసింది ఎవేరో కాదు  | Pawan kalyan"/>
    <s v="Entertainment Circle"/>
    <n v="24"/>
    <x v="1"/>
    <d v="2027-09-29T00:00:00"/>
    <x v="10"/>
    <s v="Entertainment-Sep"/>
    <x v="3594"/>
    <n v="227"/>
    <n v="81"/>
    <n v="23"/>
    <b v="0"/>
    <b v="0"/>
    <b v="0"/>
  </r>
  <r>
    <s v="j34EfiV3BCc"/>
    <d v="2017-12-23T00:00:00"/>
    <s v="Made for Each Other I S2 EP-09 I Minicoy cooking challenge I Mazhavil Manorama"/>
    <s v="Mazhavil Manorama"/>
    <n v="24"/>
    <x v="1"/>
    <d v="2027-09-30T00:00:00"/>
    <x v="10"/>
    <s v="Entertainment-Sep"/>
    <x v="3595"/>
    <n v="1189"/>
    <n v="236"/>
    <n v="677"/>
    <b v="0"/>
    <b v="0"/>
    <b v="0"/>
  </r>
  <r>
    <s v="bMNAm3lKxWM"/>
    <d v="2017-12-23T00:00:00"/>
    <s v="Akhil Akkineni Hello Movie Review and Rating | Kalyani Priyadarshan | Nagarjuna | #hello | YOYO TV"/>
    <s v="YOYO TV Channel"/>
    <n v="25"/>
    <x v="0"/>
    <d v="2027-10-01T00:00:00"/>
    <x v="11"/>
    <s v="News &amp; Politics-Oct"/>
    <x v="3596"/>
    <n v="231"/>
    <n v="27"/>
    <n v="16"/>
    <b v="0"/>
    <b v="0"/>
    <b v="0"/>
  </r>
  <r>
    <s v="MuepR36LkaE"/>
    <d v="2017-12-23T00:00:00"/>
    <s v="MCA | Middle Class Ammayilu | Girl Formula | Chai Bisket"/>
    <s v="Girl Formula"/>
    <n v="24"/>
    <x v="1"/>
    <d v="2027-10-02T00:00:00"/>
    <x v="11"/>
    <s v="Entertainment-Oct"/>
    <x v="3597"/>
    <n v="5146"/>
    <n v="103"/>
    <n v="499"/>
    <b v="0"/>
    <b v="0"/>
    <b v="0"/>
  </r>
  <r>
    <s v="WS7f5xpGYn8"/>
    <d v="2017-12-23T00:00:00"/>
    <s v="Katy Perry - Hey Hey Hey (Official)"/>
    <s v="KatyPerryVEVO"/>
    <n v="10"/>
    <x v="7"/>
    <d v="2027-10-03T00:00:00"/>
    <x v="11"/>
    <s v="Music-Oct"/>
    <x v="3598"/>
    <n v="519160"/>
    <n v="101457"/>
    <n v="52759"/>
    <b v="0"/>
    <b v="0"/>
    <b v="0"/>
  </r>
  <r>
    <s v="P1nyfbREUDI"/>
    <d v="2017-12-23T00:00:00"/>
    <s v="Tiger Zinda Hai: Raj Thackeray threatens cinema hall owners; asks not to show Salman Khan'"/>
    <s v="ABP NEWS"/>
    <n v="22"/>
    <x v="4"/>
    <d v="2027-10-04T00:00:00"/>
    <x v="11"/>
    <s v="People &amp; Blogs-Oct"/>
    <x v="3599"/>
    <n v="1975"/>
    <n v="1205"/>
    <n v="965"/>
    <b v="0"/>
    <b v="0"/>
    <b v="0"/>
  </r>
  <r>
    <s v="wz2_cAl5AHE"/>
    <d v="2017-12-23T00:00:00"/>
    <s v="MCA Movie Review &amp; Rating | Hero Natural Star Nani | MCA Movie Response | 10TV"/>
    <s v="10TVNewsChannel"/>
    <n v="25"/>
    <x v="0"/>
    <d v="2027-10-05T00:00:00"/>
    <x v="11"/>
    <s v="News &amp; Politics-Oct"/>
    <x v="3600"/>
    <n v="477"/>
    <n v="83"/>
    <n v="59"/>
    <b v="0"/>
    <b v="0"/>
    <b v="0"/>
  </r>
  <r>
    <s v="axy6po3-3Wc"/>
    <d v="2017-12-23T00:00:00"/>
    <s v="Govt. Job Opportunities In 2018 | Get Ready"/>
    <s v="Adda247 :Official Channel of BankersAdda &amp; SSCAdda"/>
    <n v="27"/>
    <x v="5"/>
    <d v="2027-10-06T00:00:00"/>
    <x v="11"/>
    <s v="Education-Oct"/>
    <x v="3601"/>
    <n v="1695"/>
    <n v="193"/>
    <n v="146"/>
    <b v="0"/>
    <b v="0"/>
    <b v="0"/>
  </r>
  <r>
    <s v="rs4Hf-ejwm4"/>
    <d v="2017-12-23T00:00:00"/>
    <s v="ಅಭಿಮಾನಿಗಳ ಬಗ್ಗೆ ಅಪ್ಪು ಹೇಳಿದ್ದೇನು ಗೊತ್ತಾ ?? Puneeth Rajkumar about his Fans at Anjaniputra Movie"/>
    <s v="Top Kannada TV"/>
    <n v="24"/>
    <x v="1"/>
    <d v="2027-10-07T00:00:00"/>
    <x v="11"/>
    <s v="Entertainment-Oct"/>
    <x v="3602"/>
    <n v="960"/>
    <n v="21"/>
    <n v="22"/>
    <b v="0"/>
    <b v="0"/>
    <b v="0"/>
  </r>
  <r>
    <s v="XBkuWE0zo-0"/>
    <d v="2017-12-23T00:00:00"/>
    <s v="SIT | DOLLY KI SHAADI | S1 E4"/>
    <s v="Shitty Ideas Trending"/>
    <n v="24"/>
    <x v="1"/>
    <d v="2027-10-08T00:00:00"/>
    <x v="11"/>
    <s v="Entertainment-Oct"/>
    <x v="3603"/>
    <n v="4514"/>
    <n v="305"/>
    <n v="3079"/>
    <b v="0"/>
    <b v="0"/>
    <b v="0"/>
  </r>
  <r>
    <s v="mD2vUNLVd1o"/>
    <d v="2017-12-23T00:00:00"/>
    <s v="Raja Rani Serial Today Promo (22-12-17)"/>
    <s v="Anton Lewise"/>
    <n v="24"/>
    <x v="1"/>
    <d v="2027-10-09T00:00:00"/>
    <x v="11"/>
    <s v="Entertainment-Oct"/>
    <x v="3604"/>
    <n v="468"/>
    <n v="69"/>
    <n v="40"/>
    <b v="0"/>
    <b v="0"/>
    <b v="0"/>
  </r>
  <r>
    <s v="ypcGcPEMSOE"/>
    <d v="2017-12-23T00:00:00"/>
    <s v="MCA Review | NANI Middle Class Abbayi Movie Rating | Sai Pallavi | Mr. B"/>
    <s v="Mr B"/>
    <n v="24"/>
    <x v="1"/>
    <d v="2027-10-10T00:00:00"/>
    <x v="11"/>
    <s v="Entertainment-Oct"/>
    <x v="3605"/>
    <n v="934"/>
    <n v="125"/>
    <n v="196"/>
    <b v="0"/>
    <b v="0"/>
    <b v="0"/>
  </r>
  <r>
    <s v="da6xcWHzGrQ"/>
    <d v="2017-12-23T00:00:00"/>
    <s v="Lagira Zhala Jee - लगिरा झला जी - Episode 206  - December 22, 2017 - Preview"/>
    <s v="zeemarathi"/>
    <n v="24"/>
    <x v="1"/>
    <d v="2027-10-11T00:00:00"/>
    <x v="11"/>
    <s v="Entertainment-Oct"/>
    <x v="3606"/>
    <n v="96"/>
    <n v="13"/>
    <n v="11"/>
    <b v="0"/>
    <b v="0"/>
    <b v="0"/>
  </r>
  <r>
    <s v="0Y24iBSwxbk"/>
    <d v="2017-12-23T00:00:00"/>
    <s v="AIYAARY | Sidharth Malhotra | Manoj Bajpayee | Trailer Reaction!"/>
    <s v="jaby koay"/>
    <n v="24"/>
    <x v="1"/>
    <d v="2027-10-12T00:00:00"/>
    <x v="11"/>
    <s v="Entertainment-Oct"/>
    <x v="3607"/>
    <n v="2903"/>
    <n v="172"/>
    <n v="617"/>
    <b v="0"/>
    <b v="0"/>
    <b v="0"/>
  </r>
  <r>
    <s v="zWwnvD1mSI4"/>
    <d v="2017-12-23T00:00:00"/>
    <s v="Bigg Boss 11 Spoof || Shudh Desi Endings"/>
    <s v="Shudh Desi Endings"/>
    <n v="23"/>
    <x v="3"/>
    <d v="2027-10-13T00:00:00"/>
    <x v="11"/>
    <s v="Comedy-Oct"/>
    <x v="3608"/>
    <n v="12838"/>
    <n v="1805"/>
    <n v="1070"/>
    <b v="0"/>
    <b v="0"/>
    <b v="0"/>
  </r>
  <r>
    <s v="yzWkFrthVdI"/>
    <d v="2017-12-24T00:00:00"/>
    <s v="Yevandoi Nani Garu Song Trailer - MCA Video Song Promos | Nani, Sai Pallavi"/>
    <s v="Dil Raju"/>
    <n v="24"/>
    <x v="1"/>
    <d v="2027-10-14T00:00:00"/>
    <x v="11"/>
    <s v="Entertainment-Oct"/>
    <x v="3609"/>
    <n v="26966"/>
    <n v="1504"/>
    <n v="1104"/>
    <b v="0"/>
    <b v="0"/>
    <b v="0"/>
  </r>
  <r>
    <s v="M2q64UowX9g"/>
    <d v="2017-12-24T00:00:00"/>
    <s v="Official Trailer: Sonu Ke Titu Ki Sweety | Luv Ranjan | Kartik Aaryan, Nushrat Bharucha, Sunny Singh"/>
    <s v="T-Series"/>
    <n v="10"/>
    <x v="7"/>
    <d v="2027-10-15T00:00:00"/>
    <x v="11"/>
    <s v="Music-Oct"/>
    <x v="3610"/>
    <n v="167629"/>
    <n v="2185"/>
    <n v="5262"/>
    <b v="0"/>
    <b v="0"/>
    <b v="0"/>
  </r>
  <r>
    <s v="fSXsIx8OmP4"/>
    <d v="2017-12-24T00:00:00"/>
    <s v="Dr. Gulati Flirts With Lottery - The Kapil Sharma Show"/>
    <s v="SET India"/>
    <n v="24"/>
    <x v="1"/>
    <d v="2027-10-16T00:00:00"/>
    <x v="11"/>
    <s v="Entertainment-Oct"/>
    <x v="3611"/>
    <n v="1725"/>
    <n v="125"/>
    <n v="76"/>
    <b v="0"/>
    <b v="0"/>
    <b v="0"/>
  </r>
  <r>
    <s v="D1mTErTChjU"/>
    <d v="2017-12-24T00:00:00"/>
    <s v="बाळासाहेबांवर 'ठाकरे' सिनेमा | टीझर लाँच | thackeray movie Official Teaser | 23 Jan 2019"/>
    <s v="ZEE 24 TAAS"/>
    <n v="25"/>
    <x v="0"/>
    <d v="2027-10-17T00:00:00"/>
    <x v="11"/>
    <s v="News &amp; Politics-Oct"/>
    <x v="3612"/>
    <n v="2792"/>
    <n v="213"/>
    <n v="154"/>
    <b v="0"/>
    <b v="0"/>
    <b v="0"/>
  </r>
  <r>
    <s v="QOTiTskyY40"/>
    <d v="2017-12-24T00:00:00"/>
    <s v="Pove Pora | 21st  December 2017 | Full Episode 23 | ETV Plus"/>
    <s v="ETV Plus India"/>
    <n v="23"/>
    <x v="3"/>
    <d v="2027-10-18T00:00:00"/>
    <x v="11"/>
    <s v="Comedy-Oct"/>
    <x v="3613"/>
    <n v="4040"/>
    <n v="498"/>
    <n v="564"/>
    <b v="0"/>
    <b v="0"/>
    <b v="0"/>
  </r>
  <r>
    <s v="t_16tcUPjr4"/>
    <d v="2017-12-24T00:00:00"/>
    <s v="ವೇಶ್ಯಾವಾಟಿಕೆ ದಂದೆಯಲ್ಲಿ ಸಾದು ಕೋಕಿಲ ಮತ್ತು ಮಂಡ್ಯ ರಮೇಶ್ | Sadu Kokila"/>
    <s v="chandanavana"/>
    <n v="24"/>
    <x v="1"/>
    <d v="2027-10-19T00:00:00"/>
    <x v="11"/>
    <s v="Entertainment-Oct"/>
    <x v="3614"/>
    <n v="94"/>
    <n v="99"/>
    <n v="26"/>
    <b v="0"/>
    <b v="0"/>
    <b v="0"/>
  </r>
  <r>
    <s v="yi-iuoAoowo"/>
    <d v="2017-12-24T00:00:00"/>
    <s v="Swathi Chinukulu | 22nd December 2017  | Full Episode No 1343| ETV Telugu"/>
    <s v="etvteluguindia"/>
    <n v="24"/>
    <x v="1"/>
    <d v="2027-10-20T00:00:00"/>
    <x v="11"/>
    <s v="Entertainment-Oct"/>
    <x v="3615"/>
    <n v="422"/>
    <n v="136"/>
    <n v="66"/>
    <b v="0"/>
    <b v="0"/>
    <b v="0"/>
  </r>
  <r>
    <s v="Mld3eav1vn4"/>
    <d v="2017-12-24T00:00:00"/>
    <s v="Marthanda Chakravarthy | MINI WEB-SERIES | CHAPTER 01 | Madras Central"/>
    <s v="Madras Central"/>
    <n v="24"/>
    <x v="1"/>
    <d v="2027-10-21T00:00:00"/>
    <x v="11"/>
    <s v="Entertainment-Oct"/>
    <x v="3616"/>
    <n v="4835"/>
    <n v="1158"/>
    <n v="691"/>
    <b v="0"/>
    <b v="0"/>
    <b v="0"/>
  </r>
  <r>
    <s v="8W1H8KdMp6w"/>
    <d v="2017-12-24T00:00:00"/>
    <s v="Nandini 22nd Dec 2017"/>
    <s v="SunTV Tamil"/>
    <n v="22"/>
    <x v="4"/>
    <d v="2027-10-22T00:00:00"/>
    <x v="11"/>
    <s v="People &amp; Blogs-Oct"/>
    <x v="3617"/>
    <n v="1228"/>
    <n v="169"/>
    <n v="330"/>
    <b v="0"/>
    <b v="0"/>
    <b v="0"/>
  </r>
  <r>
    <s v="x-ifMGA3YsE"/>
    <d v="2017-12-24T00:00:00"/>
    <s v="Rangaraj Pandey on Jayalalithaa Hospital Video Release | Thanthi TV"/>
    <s v="Thanthi TV"/>
    <n v="25"/>
    <x v="0"/>
    <d v="2027-10-23T00:00:00"/>
    <x v="11"/>
    <s v="News &amp; Politics-Oct"/>
    <x v="3618"/>
    <n v="2751"/>
    <n v="1170"/>
    <n v="593"/>
    <b v="0"/>
    <b v="0"/>
    <b v="0"/>
  </r>
  <r>
    <s v="p_A4gjw-4b8"/>
    <d v="2017-12-24T00:00:00"/>
    <s v="Taarak Mehta Ka Ooltah Chashmah - तारक मेहता - Ep 2365 - 22nd December, 2017"/>
    <s v="SAB TV"/>
    <n v="24"/>
    <x v="1"/>
    <d v="2027-10-24T00:00:00"/>
    <x v="11"/>
    <s v="Entertainment-Oct"/>
    <x v="3619"/>
    <n v="548"/>
    <n v="94"/>
    <n v="27"/>
    <b v="0"/>
    <b v="0"/>
    <b v="0"/>
  </r>
  <r>
    <s v="Jc4ikJbbtiA"/>
    <d v="2017-12-24T00:00:00"/>
    <s v="Uppum Mulakum│Flowers│EP# 502"/>
    <s v="Flowers Comedy"/>
    <n v="24"/>
    <x v="1"/>
    <d v="2027-10-25T00:00:00"/>
    <x v="11"/>
    <s v="Entertainment-Oct"/>
    <x v="3620"/>
    <n v="2617"/>
    <n v="513"/>
    <n v="834"/>
    <b v="0"/>
    <b v="0"/>
    <b v="0"/>
  </r>
  <r>
    <s v="_uQO17cmgOw"/>
    <d v="2017-12-24T00:00:00"/>
    <s v="Tech Talks #380 - Oneplus 6, Jio Happy New Year Offer, Smallest Phone, Mi Max 3, Metal Circuit"/>
    <s v="Technical Guruji"/>
    <n v="28"/>
    <x v="9"/>
    <d v="2027-10-26T00:00:00"/>
    <x v="11"/>
    <s v="Science &amp; Technology-Oct"/>
    <x v="3621"/>
    <n v="25462"/>
    <n v="722"/>
    <n v="5163"/>
    <b v="0"/>
    <b v="0"/>
    <b v="0"/>
  </r>
  <r>
    <s v="ySSwYCSfcAo"/>
    <d v="2017-12-24T00:00:00"/>
    <s v="Samantha in Hindi Dubbed 2017 | Hindi Dubbed Movies 2017 Full Movie"/>
    <s v="Movie Mela"/>
    <n v="1"/>
    <x v="8"/>
    <d v="2027-10-27T00:00:00"/>
    <x v="11"/>
    <s v="Film &amp; Animation-Oct"/>
    <x v="3622"/>
    <n v="2329"/>
    <n v="419"/>
    <n v="112"/>
    <b v="0"/>
    <b v="0"/>
    <b v="0"/>
  </r>
  <r>
    <s v="chE6-4yJrfU"/>
    <d v="2017-12-24T00:00:00"/>
    <s v="Nani MCA Middle Class Abbayi Movie REVIEW and Rating | Nani | Sai Pallavi | Dil Raju | #MCAReview"/>
    <s v="News Mantra"/>
    <n v="24"/>
    <x v="1"/>
    <d v="2027-10-28T00:00:00"/>
    <x v="11"/>
    <s v="Entertainment-Oct"/>
    <x v="3623"/>
    <n v="3462"/>
    <n v="960"/>
    <n v="274"/>
    <b v="0"/>
    <b v="0"/>
    <b v="0"/>
  </r>
  <r>
    <s v="rJn0gYDeVj8"/>
    <d v="2017-12-24T00:00:00"/>
    <s v="Guess the characters | Tamil Nadu 2017 - the time travel | Upcoming video"/>
    <s v="Jump Cuts"/>
    <n v="23"/>
    <x v="3"/>
    <d v="2027-10-29T00:00:00"/>
    <x v="11"/>
    <s v="Comedy-Oct"/>
    <x v="3624"/>
    <n v="17051"/>
    <n v="360"/>
    <n v="2250"/>
    <b v="0"/>
    <b v="0"/>
    <b v="0"/>
  </r>
  <r>
    <s v="oRpilHkOW3c"/>
    <d v="2017-12-24T00:00:00"/>
    <s v="Tiger Zinda hai लोगो ने बनाया भाईजान का पुतला। Salman khan Katrina Kaif PBH News"/>
    <s v="PBH News"/>
    <n v="24"/>
    <x v="1"/>
    <d v="2027-10-30T00:00:00"/>
    <x v="11"/>
    <s v="Entertainment-Oct"/>
    <x v="3625"/>
    <n v="1574"/>
    <n v="78"/>
    <n v="30"/>
    <b v="0"/>
    <b v="0"/>
    <b v="0"/>
  </r>
  <r>
    <s v="Bao_X9LQ44c"/>
    <d v="2017-12-24T00:00:00"/>
    <s v="Tiger Zinda Hai (टाइगर जिंदा है) 2017 Bollywood Full Movie Promotion Video - Salman Khan, Katrina"/>
    <s v="OCEAN MOVIE TALKIES"/>
    <n v="24"/>
    <x v="1"/>
    <d v="2027-10-31T00:00:00"/>
    <x v="11"/>
    <s v="Entertainment-Oct"/>
    <x v="3626"/>
    <n v="728"/>
    <n v="223"/>
    <n v="18"/>
    <b v="0"/>
    <b v="0"/>
    <b v="0"/>
  </r>
  <r>
    <s v="WVx1cXfFDc4"/>
    <d v="2017-12-24T00:00:00"/>
    <s v="Huccha Venkat hit out at Director Melwin at TV9 Studio Live Programme for having Item song"/>
    <s v="Tv9 Kannada"/>
    <n v="25"/>
    <x v="0"/>
    <d v="2027-11-01T00:00:00"/>
    <x v="0"/>
    <s v="News &amp; Politics-Nov"/>
    <x v="3627"/>
    <n v="367"/>
    <n v="136"/>
    <n v="107"/>
    <b v="0"/>
    <b v="0"/>
    <b v="0"/>
  </r>
  <r>
    <s v="dZE0UU58Nko"/>
    <d v="2017-12-24T00:00:00"/>
    <s v="Ravish Kumar Prime Time , 2G-घोटाले का फैसला , 21 December 2017 , 2G Verdict A Raja , Kanimozi"/>
    <s v="Voice of Dissent"/>
    <n v="25"/>
    <x v="0"/>
    <d v="2027-11-02T00:00:00"/>
    <x v="0"/>
    <s v="News &amp; Politics-Nov"/>
    <x v="3628"/>
    <n v="4719"/>
    <n v="303"/>
    <n v="1037"/>
    <b v="0"/>
    <b v="0"/>
    <b v="0"/>
  </r>
  <r>
    <s v="4xM21KwmGBE"/>
    <d v="2017-12-24T00:00:00"/>
    <s v="Tiger Zinda Hai Public Review | Salman Khan, Katrina Kaif | Tiger Zinda Hai Movie Review"/>
    <s v="Movie Talkies"/>
    <n v="24"/>
    <x v="1"/>
    <d v="2027-11-03T00:00:00"/>
    <x v="0"/>
    <s v="Entertainment-Nov"/>
    <x v="3629"/>
    <n v="6180"/>
    <n v="428"/>
    <n v="360"/>
    <b v="0"/>
    <b v="0"/>
    <b v="0"/>
  </r>
  <r>
    <s v="bikJaILxEPo"/>
    <d v="2017-12-24T00:00:00"/>
    <s v="Tuzhat Jeev Rangala - तुझ्यात जीव रंगला - Episode 389 - December 22, 2017 - Best Scene"/>
    <s v="zeemarathi"/>
    <n v="24"/>
    <x v="1"/>
    <d v="2027-11-04T00:00:00"/>
    <x v="0"/>
    <s v="Entertainment-Nov"/>
    <x v="3630"/>
    <n v="180"/>
    <n v="30"/>
    <n v="3"/>
    <b v="0"/>
    <b v="0"/>
    <b v="0"/>
  </r>
  <r>
    <s v="9TXT6dE9QWk"/>
    <d v="2017-12-24T00:00:00"/>
    <s v="7 AM | ETV Telugu News | 23rd December 2017"/>
    <s v="ETV Andhra Pradesh"/>
    <n v="25"/>
    <x v="0"/>
    <d v="2027-11-05T00:00:00"/>
    <x v="0"/>
    <s v="News &amp; Politics-Nov"/>
    <x v="1215"/>
    <n v="320"/>
    <n v="32"/>
    <n v="22"/>
    <b v="0"/>
    <b v="0"/>
    <b v="0"/>
  </r>
  <r>
    <s v="xykQQaTeYuQ"/>
    <d v="2017-12-24T00:00:00"/>
    <s v="Power Star pawan Kalyan Speech @ Agnyaathavaasi Movie Audio Launch"/>
    <s v="Haarika &amp; Hassine Creations"/>
    <n v="24"/>
    <x v="1"/>
    <d v="2027-11-06T00:00:00"/>
    <x v="0"/>
    <s v="Entertainment-Nov"/>
    <x v="3631"/>
    <n v="46386"/>
    <n v="4458"/>
    <n v="4053"/>
    <b v="0"/>
    <b v="0"/>
    <b v="0"/>
  </r>
  <r>
    <s v="VydHXaHoEGU"/>
    <d v="2017-12-24T00:00:00"/>
    <s v="நாற்காலிச்  சண்டைக்குள் சிதைந்த மீனவன் ."/>
    <s v="Lets Make Engineering Simple"/>
    <n v="27"/>
    <x v="5"/>
    <d v="2027-11-07T00:00:00"/>
    <x v="0"/>
    <s v="Education-Nov"/>
    <x v="3632"/>
    <n v="11059"/>
    <n v="37"/>
    <n v="891"/>
    <b v="0"/>
    <b v="0"/>
    <b v="0"/>
  </r>
  <r>
    <s v="HDyC5WFXbPc"/>
    <d v="2017-12-24T00:00:00"/>
    <s v="HOW TO GET A HOT &amp; RICH GIRLFRIEND | So Effin Cray"/>
    <s v="So Effin Cray"/>
    <n v="24"/>
    <x v="1"/>
    <d v="2027-11-08T00:00:00"/>
    <x v="0"/>
    <s v="Entertainment-Nov"/>
    <x v="3633"/>
    <n v="17042"/>
    <n v="1185"/>
    <n v="1095"/>
    <b v="0"/>
    <b v="0"/>
    <b v="0"/>
  </r>
  <r>
    <s v="vx6uMpChygY"/>
    <d v="2017-12-24T00:00:00"/>
    <s v="Deivamagal Today Episode Review: 1421, 22/12/17 - New Investigation officer"/>
    <s v="Trending Visuals"/>
    <n v="24"/>
    <x v="1"/>
    <d v="2027-11-09T00:00:00"/>
    <x v="0"/>
    <s v="Entertainment-Nov"/>
    <x v="3634"/>
    <n v="1172"/>
    <n v="75"/>
    <n v="39"/>
    <b v="0"/>
    <b v="0"/>
    <b v="0"/>
  </r>
  <r>
    <s v="ORIpWftFyqo"/>
    <d v="2017-12-24T00:00:00"/>
    <s v="Nai Shad Da | Gippy Grewal | Jay K | Jaani | Nataša Stanković | Official Music Video | Humble Music"/>
    <s v="Humble Music"/>
    <n v="10"/>
    <x v="7"/>
    <d v="2027-11-10T00:00:00"/>
    <x v="0"/>
    <s v="Music-Nov"/>
    <x v="3635"/>
    <n v="207831"/>
    <n v="9552"/>
    <n v="7406"/>
    <b v="0"/>
    <b v="0"/>
    <b v="0"/>
  </r>
  <r>
    <s v="b8AP-UfOfbw"/>
    <d v="2017-12-24T00:00:00"/>
    <s v="The Successful Failure | Aashqeen"/>
    <s v="Aashqeen"/>
    <n v="23"/>
    <x v="3"/>
    <d v="2027-11-11T00:00:00"/>
    <x v="0"/>
    <s v="Comedy-Nov"/>
    <x v="3636"/>
    <n v="41165"/>
    <n v="1272"/>
    <n v="1700"/>
    <b v="0"/>
    <b v="0"/>
    <b v="0"/>
  </r>
  <r>
    <s v="SmdtPxUXb8o"/>
    <d v="2017-12-24T00:00:00"/>
    <s v="Super Dancer Of The Year (Ft. TG Films)"/>
    <s v="Angry Prash"/>
    <n v="23"/>
    <x v="3"/>
    <d v="2027-11-12T00:00:00"/>
    <x v="0"/>
    <s v="Comedy-Nov"/>
    <x v="3637"/>
    <n v="38370"/>
    <n v="1118"/>
    <n v="3170"/>
    <b v="0"/>
    <b v="0"/>
    <b v="0"/>
  </r>
  <r>
    <s v="Cv200Tzrqkc"/>
    <d v="2017-12-24T00:00:00"/>
    <s v="ஜெயலலிதா மருத்துவமனை வீடியோ சற்றுமுன் வெளியானது | Jayalalithaa Hospital Video"/>
    <s v="Tamil"/>
    <n v="22"/>
    <x v="4"/>
    <d v="2027-11-13T00:00:00"/>
    <x v="0"/>
    <s v="People &amp; Blogs-Nov"/>
    <x v="3638"/>
    <n v="1097"/>
    <n v="320"/>
    <n v="153"/>
    <b v="0"/>
    <b v="0"/>
    <b v="0"/>
  </r>
  <r>
    <s v="bSREeOmVWaQ"/>
    <d v="2017-12-24T00:00:00"/>
    <s v="23 December 2017-The Hindu Editorial News Paper Analysis- [UPSC/SSC/IBPS] Current affairs HD"/>
    <s v="Study IQ education"/>
    <n v="27"/>
    <x v="5"/>
    <d v="2027-11-14T00:00:00"/>
    <x v="0"/>
    <s v="Education-Nov"/>
    <x v="3639"/>
    <n v="2090"/>
    <n v="25"/>
    <n v="302"/>
    <b v="0"/>
    <b v="0"/>
    <b v="0"/>
  </r>
  <r>
    <s v="XGct6ibpx_U"/>
    <d v="2017-12-24T00:00:00"/>
    <s v="23 December, 2017 Prelim Booster News Discussion"/>
    <s v="only ias"/>
    <n v="27"/>
    <x v="5"/>
    <d v="2027-11-15T00:00:00"/>
    <x v="0"/>
    <s v="Education-Nov"/>
    <x v="3640"/>
    <n v="0"/>
    <n v="0"/>
    <n v="0"/>
    <b v="1"/>
    <b v="1"/>
    <b v="0"/>
  </r>
  <r>
    <s v="B21MOxooxDk"/>
    <d v="2017-12-24T00:00:00"/>
    <s v="🔴[Live] Sardulgarh (Mansa) Kabaddi Tournament  22 Dec 2017"/>
    <s v="Kabaddi365.com"/>
    <n v="17"/>
    <x v="10"/>
    <d v="2027-11-16T00:00:00"/>
    <x v="0"/>
    <s v="Sports-Nov"/>
    <x v="3641"/>
    <n v="2113"/>
    <n v="151"/>
    <n v="28"/>
    <b v="0"/>
    <b v="0"/>
    <b v="0"/>
  </r>
  <r>
    <s v="gvDeCm_jd8E"/>
    <d v="2017-12-24T00:00:00"/>
    <s v="New Punjabi Songs 2017 | Amar Sandhu: Viyah Nu (Full Song) | Lil Daku | Latest Punjabi Songs 2017"/>
    <s v="T-Series Apna Punjab"/>
    <n v="10"/>
    <x v="7"/>
    <d v="2027-11-17T00:00:00"/>
    <x v="0"/>
    <s v="Music-Nov"/>
    <x v="3642"/>
    <n v="16508"/>
    <n v="623"/>
    <n v="664"/>
    <b v="0"/>
    <b v="0"/>
    <b v="0"/>
  </r>
  <r>
    <s v="StxhlQJi10g"/>
    <d v="2017-12-24T00:00:00"/>
    <s v="Baitikochi Chuste Song Making | Agnyaathavaasi | Pawan Kalyan, Anu Emmanuel | Trivikram | Anirudh"/>
    <s v="Aditya Music"/>
    <n v="10"/>
    <x v="7"/>
    <d v="2027-11-18T00:00:00"/>
    <x v="0"/>
    <s v="Music-Nov"/>
    <x v="3643"/>
    <n v="10391"/>
    <n v="580"/>
    <n v="162"/>
    <b v="0"/>
    <b v="0"/>
    <b v="0"/>
  </r>
  <r>
    <s v="Fv5ufmVxOi8"/>
    <d v="2017-12-24T00:00:00"/>
    <s v="கிறிஸ்துமஸ் தின சிறப்பு நிகழ்ச்சி | வேலைக்காரன் ஸ்பெஷல் - புரோமோ 2"/>
    <s v="Vijay Television"/>
    <n v="24"/>
    <x v="1"/>
    <d v="2027-11-19T00:00:00"/>
    <x v="0"/>
    <s v="Entertainment-Nov"/>
    <x v="3644"/>
    <n v="2028"/>
    <n v="87"/>
    <n v="46"/>
    <b v="0"/>
    <b v="0"/>
    <b v="0"/>
  </r>
  <r>
    <s v="r5xTuumaurU"/>
    <d v="2017-12-24T00:00:00"/>
    <s v="Bhabi Ji Ghar Par Hain - भाबीजी घर पर हैं - Episode 736  - December 22, 2017 - Webisode"/>
    <s v="And TV"/>
    <n v="24"/>
    <x v="1"/>
    <d v="2027-11-20T00:00:00"/>
    <x v="0"/>
    <s v="Entertainment-Nov"/>
    <x v="3645"/>
    <n v="530"/>
    <n v="46"/>
    <n v="17"/>
    <b v="0"/>
    <b v="0"/>
    <b v="0"/>
  </r>
  <r>
    <s v="i7Z8T_Sq3bc"/>
    <d v="2017-12-24T00:00:00"/>
    <s v="അന്ന് രാത്രി ദിലീപേട്ടനും കാവ്യയും ഒരുമിച്ച് ബാത്റൂമില്‍ കയറി പിന്നീട് - റിമിയുടെ മൊഴി പുറത്ത്"/>
    <s v="Malayalam News Time"/>
    <n v="22"/>
    <x v="4"/>
    <d v="2027-11-21T00:00:00"/>
    <x v="0"/>
    <s v="People &amp; Blogs-Nov"/>
    <x v="3646"/>
    <n v="0"/>
    <n v="0"/>
    <n v="225"/>
    <b v="0"/>
    <b v="1"/>
    <b v="0"/>
  </r>
  <r>
    <s v="O6tRcNy4W_A"/>
    <d v="2017-12-24T00:00:00"/>
    <s v="DAVINCI LIFE STORY- ALL EPISODES | Unknown Facts in Telugu | Vikram Aditya | EP#104"/>
    <s v="Vikram Aditya"/>
    <n v="24"/>
    <x v="1"/>
    <d v="2027-11-22T00:00:00"/>
    <x v="0"/>
    <s v="Entertainment-Nov"/>
    <x v="3647"/>
    <n v="3262"/>
    <n v="156"/>
    <n v="1002"/>
    <b v="0"/>
    <b v="0"/>
    <b v="0"/>
  </r>
  <r>
    <s v="UxGc8mzjQy0"/>
    <d v="2017-12-24T00:00:00"/>
    <s v="PM Modi attends Virat and Anushka's wedding reception in Delhi"/>
    <s v="IndiaTV"/>
    <n v="25"/>
    <x v="0"/>
    <d v="2027-11-23T00:00:00"/>
    <x v="0"/>
    <s v="News &amp; Politics-Nov"/>
    <x v="3648"/>
    <n v="2651"/>
    <n v="374"/>
    <n v="252"/>
    <b v="0"/>
    <b v="0"/>
    <b v="0"/>
  </r>
  <r>
    <s v="MA55qCGf6dw"/>
    <d v="2017-12-24T00:00:00"/>
    <s v="Tiger Zinda Hai Public Review | BLOCKBUSTER HIT | First Day First Show Review | Salman Khan, Katrina"/>
    <s v="Viralbollywood"/>
    <n v="24"/>
    <x v="1"/>
    <d v="2027-11-24T00:00:00"/>
    <x v="0"/>
    <s v="Entertainment-Nov"/>
    <x v="3649"/>
    <n v="2805"/>
    <n v="96"/>
    <n v="161"/>
    <b v="0"/>
    <b v="0"/>
    <b v="0"/>
  </r>
  <r>
    <s v="lpawtEm_L34"/>
    <d v="2017-12-24T00:00:00"/>
    <s v="வள்ளி | VALLI | Sun TV | Tamil Serial | Episode 1454 - 22nd December 2017"/>
    <s v="Saregama TVShows"/>
    <n v="24"/>
    <x v="1"/>
    <d v="2027-11-25T00:00:00"/>
    <x v="0"/>
    <s v="Entertainment-Nov"/>
    <x v="3650"/>
    <n v="1098"/>
    <n v="129"/>
    <n v="98"/>
    <b v="0"/>
    <b v="0"/>
    <b v="0"/>
  </r>
  <r>
    <s v="Ts5zHCedvmE"/>
    <d v="2017-12-24T00:00:00"/>
    <s v="Muddha Mandaram - Episode 962  - December 23, 2017 - Preview"/>
    <s v="zeetvtelugu"/>
    <n v="24"/>
    <x v="1"/>
    <d v="2027-11-26T00:00:00"/>
    <x v="0"/>
    <s v="Entertainment-Nov"/>
    <x v="3651"/>
    <n v="279"/>
    <n v="26"/>
    <n v="41"/>
    <b v="0"/>
    <b v="0"/>
    <b v="0"/>
  </r>
  <r>
    <s v="lQOMzMzX73M"/>
    <d v="2017-12-24T00:00:00"/>
    <s v="Yaari Ve | Meet Bros | Lauren Gottlieb | Prakriti Kakar | Adil Shaikh | Latest Songs 2017"/>
    <s v="Times Music"/>
    <n v="10"/>
    <x v="7"/>
    <d v="2027-11-27T00:00:00"/>
    <x v="0"/>
    <s v="Music-Nov"/>
    <x v="3652"/>
    <n v="33495"/>
    <n v="1576"/>
    <n v="2194"/>
    <b v="0"/>
    <b v="0"/>
    <b v="0"/>
  </r>
  <r>
    <s v="E8TaRdgk5RA"/>
    <d v="2017-12-24T00:00:00"/>
    <s v="నిహారిక ని పెళ్లి చేసుకోబోయేది ఎవరో బయటపడింది అతను ఎవేరో  కాదు | about Niharika Marriage"/>
    <s v="Entertainment Circle"/>
    <n v="24"/>
    <x v="1"/>
    <d v="2027-11-28T00:00:00"/>
    <x v="0"/>
    <s v="Entertainment-Nov"/>
    <x v="3653"/>
    <n v="217"/>
    <n v="131"/>
    <n v="0"/>
    <b v="1"/>
    <b v="0"/>
    <b v="0"/>
  </r>
  <r>
    <s v="wCrcbm7c_Kw"/>
    <d v="2017-12-24T00:00:00"/>
    <s v="കാവ്യ മിണ്ടിത്തുടങ്ങി, റിമിക്കെതിരേ | Kavya Madhavan | Rimi Tomy | Dileep | Bathroom Controversy"/>
    <s v="Kandathum Kettathum"/>
    <n v="24"/>
    <x v="1"/>
    <d v="2027-11-29T00:00:00"/>
    <x v="0"/>
    <s v="Entertainment-Nov"/>
    <x v="3654"/>
    <n v="268"/>
    <n v="84"/>
    <n v="151"/>
    <b v="0"/>
    <b v="0"/>
    <b v="0"/>
  </r>
  <r>
    <s v="cgtA4fdVdX0"/>
    <d v="2017-12-24T00:00:00"/>
    <s v="Bithiri Sathi To Double Money By Rice Pulling Supercision | Teenmaar News"/>
    <s v="V6 News Telugu"/>
    <n v="25"/>
    <x v="0"/>
    <d v="2027-11-30T00:00:00"/>
    <x v="0"/>
    <s v="News &amp; Politics-Nov"/>
    <x v="3655"/>
    <n v="1373"/>
    <n v="101"/>
    <n v="112"/>
    <b v="0"/>
    <b v="0"/>
    <b v="0"/>
  </r>
  <r>
    <s v="fvmS5wzn830"/>
    <d v="2017-12-24T00:00:00"/>
    <s v="నడిరోడ్డుపై పెట్రోల్ పోసి నిప్పంటించిన ప్రేమికుడు ! మామూలుగా కాదు, ఘోరం | Oneindia Telugu"/>
    <s v="Oneindia Telugu"/>
    <n v="25"/>
    <x v="0"/>
    <d v="2027-12-01T00:00:00"/>
    <x v="1"/>
    <s v="News &amp; Politics-Dec"/>
    <x v="3656"/>
    <n v="73"/>
    <n v="29"/>
    <n v="17"/>
    <b v="0"/>
    <b v="0"/>
    <b v="0"/>
  </r>
  <r>
    <s v="rDYLYr-3c7s"/>
    <d v="2017-12-24T00:00:00"/>
    <s v="Ammuvinte Amma | Episode 200 - 22 December 2017 | Mazhavil Manorama"/>
    <s v="Mazhavil Manorama"/>
    <n v="24"/>
    <x v="1"/>
    <d v="2027-12-02T00:00:00"/>
    <x v="1"/>
    <s v="Entertainment-Dec"/>
    <x v="3657"/>
    <n v="241"/>
    <n v="193"/>
    <n v="93"/>
    <b v="0"/>
    <b v="0"/>
    <b v="0"/>
  </r>
  <r>
    <s v="PQvp576kEx8"/>
    <d v="2017-12-24T00:00:00"/>
    <s v="तेव्हा फक्त बाळासाहेबांच्या शिवसेने मुळे माझे प्राण वाचले - अमिताभ बच्चन"/>
    <s v="PCMC News Marathi"/>
    <n v="25"/>
    <x v="0"/>
    <d v="2027-12-03T00:00:00"/>
    <x v="1"/>
    <s v="News &amp; Politics-Dec"/>
    <x v="3658"/>
    <n v="622"/>
    <n v="43"/>
    <n v="28"/>
    <b v="0"/>
    <b v="0"/>
    <b v="0"/>
  </r>
  <r>
    <s v="5EUhEnBsps0"/>
    <d v="2017-12-24T00:00:00"/>
    <s v="Jan Gan Man Ki Baat, 168: 2G Spectrum Scam and CAG Report on Ganga Rejuvenation"/>
    <s v="The Wire"/>
    <n v="25"/>
    <x v="0"/>
    <d v="2027-12-04T00:00:00"/>
    <x v="1"/>
    <s v="News &amp; Politics-Dec"/>
    <x v="3659"/>
    <n v="8365"/>
    <n v="425"/>
    <n v="1267"/>
    <b v="0"/>
    <b v="0"/>
    <b v="0"/>
  </r>
  <r>
    <s v="E0hGXvMYlDs"/>
    <d v="2017-12-24T00:00:00"/>
    <s v="ஜெயலலிதா பற்றி மறைக்கப்பட்ட அணைத்து உண்மைகளும் வெளிவந்துவிட்டது"/>
    <s v="Next Gen"/>
    <n v="22"/>
    <x v="4"/>
    <d v="2027-12-05T00:00:00"/>
    <x v="1"/>
    <s v="People &amp; Blogs-Dec"/>
    <x v="3660"/>
    <n v="221"/>
    <n v="60"/>
    <n v="10"/>
    <b v="0"/>
    <b v="0"/>
    <b v="0"/>
  </r>
  <r>
    <s v="aqMHaZGq-L8"/>
    <d v="2017-12-24T00:00:00"/>
    <s v="MCA Public Talk | Nani Middle Class Abbayi Public Response First Day Review | Sai Pallavi"/>
    <s v="Garam Chai"/>
    <n v="24"/>
    <x v="1"/>
    <d v="2027-12-06T00:00:00"/>
    <x v="1"/>
    <s v="Entertainment-Dec"/>
    <x v="3661"/>
    <n v="903"/>
    <n v="128"/>
    <n v="83"/>
    <b v="0"/>
    <b v="0"/>
    <b v="0"/>
  </r>
  <r>
    <s v="M5sf03BOK9c"/>
    <d v="2017-12-24T00:00:00"/>
    <s v="അത് എന്നെ വേദനിപ്പിച്ചു ജയസുര്യ ലൈവില്‍ - Jayasurya Talking about Aadu 2 Review Responses"/>
    <s v="filmmatter"/>
    <n v="1"/>
    <x v="8"/>
    <d v="2027-12-07T00:00:00"/>
    <x v="1"/>
    <s v="Film &amp; Animation-Dec"/>
    <x v="3662"/>
    <n v="1560"/>
    <n v="58"/>
    <n v="106"/>
    <b v="0"/>
    <b v="0"/>
    <b v="0"/>
  </r>
  <r>
    <s v="MFWF9dU5Zc0"/>
    <d v="2017-12-24T00:00:00"/>
    <s v="OCEAN'S 8 - Official 1st Trailer"/>
    <s v="Warner Bros. Pictures"/>
    <n v="24"/>
    <x v="1"/>
    <d v="2027-12-08T00:00:00"/>
    <x v="1"/>
    <s v="Entertainment-Dec"/>
    <x v="3663"/>
    <n v="87366"/>
    <n v="43944"/>
    <n v="29060"/>
    <b v="0"/>
    <b v="0"/>
    <b v="0"/>
  </r>
  <r>
    <s v="UzdVRy2sbuQ"/>
    <d v="2017-12-24T00:00:00"/>
    <s v="Gali Janardhan Reddy Open Heart With RK | Promo | ABN Telugu"/>
    <s v="ABN Telugu"/>
    <n v="25"/>
    <x v="0"/>
    <d v="2027-12-09T00:00:00"/>
    <x v="1"/>
    <s v="News &amp; Politics-Dec"/>
    <x v="3664"/>
    <n v="967"/>
    <n v="208"/>
    <n v="0"/>
    <b v="1"/>
    <b v="0"/>
    <b v="0"/>
  </r>
  <r>
    <s v="ZUPx3FM63Pg"/>
    <d v="2017-12-24T00:00:00"/>
    <s v="Tiger Zinda Hai Movie Public Review | Hit Or Flop? | Salman Khan, Katrina Kaif"/>
    <s v="Pop Diaries"/>
    <n v="24"/>
    <x v="1"/>
    <d v="2027-12-10T00:00:00"/>
    <x v="1"/>
    <s v="Entertainment-Dec"/>
    <x v="3665"/>
    <n v="1381"/>
    <n v="110"/>
    <n v="95"/>
    <b v="0"/>
    <b v="0"/>
    <b v="0"/>
  </r>
  <r>
    <s v="CwGDcA68yLU"/>
    <d v="2017-12-24T00:00:00"/>
    <s v="Sembarathi - Episode 49 - December 22, 2017 - Best Scene"/>
    <s v="zeetamil"/>
    <n v="24"/>
    <x v="1"/>
    <d v="2027-12-11T00:00:00"/>
    <x v="1"/>
    <s v="Entertainment-Dec"/>
    <x v="3666"/>
    <n v="283"/>
    <n v="39"/>
    <n v="17"/>
    <b v="0"/>
    <b v="0"/>
    <b v="0"/>
  </r>
  <r>
    <s v="pJzxufYzJfA"/>
    <d v="2017-12-24T00:00:00"/>
    <s v="Reliance JIO Happy New Year OFFER 2018 | ₹199 &amp; ₹299 New 4G Data Tariff Recharge Plan"/>
    <s v="SidTalk"/>
    <n v="27"/>
    <x v="5"/>
    <d v="2027-12-12T00:00:00"/>
    <x v="1"/>
    <s v="Education-Dec"/>
    <x v="3667"/>
    <n v="5918"/>
    <n v="552"/>
    <n v="1516"/>
    <b v="0"/>
    <b v="0"/>
    <b v="0"/>
  </r>
  <r>
    <s v="QaMaK4wHYo8"/>
    <d v="2017-12-24T00:00:00"/>
    <s v="ചാനൽ പരിപാടിക്കിടെയുണ്ടായ വിവാദത്തെത്തുടർന്ന് നടനെതിരെ ലൈവുമായി യുവാവ് | Malayalam Film News"/>
    <s v="Malayali Live"/>
    <n v="24"/>
    <x v="1"/>
    <d v="2027-12-13T00:00:00"/>
    <x v="1"/>
    <s v="Entertainment-Dec"/>
    <x v="3668"/>
    <n v="1298"/>
    <n v="97"/>
    <n v="293"/>
    <b v="0"/>
    <b v="0"/>
    <b v="0"/>
  </r>
  <r>
    <s v="DmkbxmHoakU"/>
    <d v="2017-12-24T00:00:00"/>
    <s v="Hello USA Premier Audience Response"/>
    <s v="Cinemapicha"/>
    <n v="24"/>
    <x v="1"/>
    <d v="2027-12-14T00:00:00"/>
    <x v="1"/>
    <s v="Entertainment-Dec"/>
    <x v="3669"/>
    <n v="600"/>
    <n v="107"/>
    <n v="118"/>
    <b v="0"/>
    <b v="0"/>
    <b v="0"/>
  </r>
  <r>
    <s v="k4Y5Wxj4oAE"/>
    <d v="2017-12-24T00:00:00"/>
    <s v="HOW TO MUSICAL.LY IN INDIA"/>
    <s v="The RawKnee Show"/>
    <n v="23"/>
    <x v="3"/>
    <d v="2027-12-15T00:00:00"/>
    <x v="1"/>
    <s v="Comedy-Dec"/>
    <x v="3670"/>
    <n v="11203"/>
    <n v="466"/>
    <n v="1727"/>
    <b v="0"/>
    <b v="0"/>
    <b v="0"/>
  </r>
  <r>
    <s v="sFV-009AzS8"/>
    <d v="2017-12-24T00:00:00"/>
    <s v="Akkineni Nagarjuna About Akkineni Samantha | Hello Pre Release Event | TFPC"/>
    <s v="TFPC"/>
    <n v="24"/>
    <x v="1"/>
    <d v="2027-12-16T00:00:00"/>
    <x v="1"/>
    <s v="Entertainment-Dec"/>
    <x v="3671"/>
    <n v="1664"/>
    <n v="55"/>
    <n v="49"/>
    <b v="0"/>
    <b v="0"/>
    <b v="0"/>
  </r>
  <r>
    <s v="Oiu7BO8dOFE"/>
    <d v="2017-12-24T00:00:00"/>
    <s v="RGV on comparing Pawan Kalyan to Sunny Leone || Rajinikanth TV9"/>
    <s v="TV9 NOW"/>
    <n v="24"/>
    <x v="1"/>
    <d v="2027-12-17T00:00:00"/>
    <x v="1"/>
    <s v="Entertainment-Dec"/>
    <x v="3672"/>
    <n v="2264"/>
    <n v="506"/>
    <n v="630"/>
    <b v="0"/>
    <b v="0"/>
    <b v="0"/>
  </r>
  <r>
    <s v="vJyxa1UAqEU"/>
    <d v="2017-12-24T00:00:00"/>
    <s v="Sharry Mann New Movie | Latest Punjabi Movies 2017 | New Punjabi Movies 2017"/>
    <s v="shemaroopunjabi"/>
    <n v="1"/>
    <x v="8"/>
    <d v="2027-12-18T00:00:00"/>
    <x v="1"/>
    <s v="Film &amp; Animation-Dec"/>
    <x v="3673"/>
    <n v="1004"/>
    <n v="106"/>
    <n v="34"/>
    <b v="0"/>
    <b v="0"/>
    <b v="0"/>
  </r>
  <r>
    <s v="j5JYUmsE-nI"/>
    <d v="2017-12-24T00:00:00"/>
    <s v="Kirit Somaiya ने Rahul Gandhi की बेज्जती ,गब्बर सिंह का डायलॉग सुनकर खड़गे भी हँसते हँसते हुए लोटपोट"/>
    <s v="Pyara Hindustan"/>
    <n v="25"/>
    <x v="0"/>
    <d v="2027-12-19T00:00:00"/>
    <x v="1"/>
    <s v="News &amp; Politics-Dec"/>
    <x v="3674"/>
    <n v="1239"/>
    <n v="143"/>
    <n v="92"/>
    <b v="0"/>
    <b v="0"/>
    <b v="0"/>
  </r>
  <r>
    <s v="lNFzTeznRQI"/>
    <d v="2017-12-24T00:00:00"/>
    <s v="Pawan Kalyan 2017 New Blockbuster Hindi Dubbed Movie | 2017 South Indian Full Hindi Action Movies"/>
    <s v="Hero Movies 2017"/>
    <n v="22"/>
    <x v="4"/>
    <d v="2027-12-20T00:00:00"/>
    <x v="1"/>
    <s v="People &amp; Blogs-Dec"/>
    <x v="3675"/>
    <n v="1394"/>
    <n v="181"/>
    <n v="64"/>
    <b v="0"/>
    <b v="0"/>
    <b v="0"/>
  </r>
  <r>
    <s v="RX0nh6DVvTs"/>
    <d v="2017-12-24T00:00:00"/>
    <s v="BACK OFF - NAIVY (Teaser)  Latest Punjabi Songs 2017 | Geet MP3"/>
    <s v="Geet MP3"/>
    <n v="10"/>
    <x v="7"/>
    <d v="2027-12-21T00:00:00"/>
    <x v="1"/>
    <s v="Music-Dec"/>
    <x v="3676"/>
    <n v="2195"/>
    <n v="95"/>
    <n v="116"/>
    <b v="0"/>
    <b v="0"/>
    <b v="0"/>
  </r>
  <r>
    <s v="uRUL4W8siNU"/>
    <d v="2017-12-24T00:00:00"/>
    <s v="Types Of Teachers l The Baigan Vines"/>
    <s v="The Baigan Vines Official"/>
    <n v="24"/>
    <x v="1"/>
    <d v="2027-12-22T00:00:00"/>
    <x v="1"/>
    <s v="Entertainment-Dec"/>
    <x v="3677"/>
    <n v="10063"/>
    <n v="359"/>
    <n v="1033"/>
    <b v="0"/>
    <b v="0"/>
    <b v="0"/>
  </r>
  <r>
    <s v="8UvhKPPU2xo"/>
    <d v="2017-12-24T00:00:00"/>
    <s v="Bengaluru: Miscreant Exhibits Puneeth Rajkumar's 'Anjaniputra' Movie On Facebook Live"/>
    <s v="Public TV | ಪಬ್ಲಿಕ್ ಟಿವಿ"/>
    <n v="25"/>
    <x v="0"/>
    <d v="2027-12-23T00:00:00"/>
    <x v="1"/>
    <s v="News &amp; Politics-Dec"/>
    <x v="3678"/>
    <n v="368"/>
    <n v="108"/>
    <n v="50"/>
    <b v="0"/>
    <b v="0"/>
    <b v="0"/>
  </r>
  <r>
    <s v="w-3DjKRUKDA"/>
    <d v="2017-12-24T00:00:00"/>
    <s v="ರಾಧಾ ರಮಣ ಸೀರಿಯಲ್  ನಲ್ಲಿ ಇದು ವರೆಗೂ ಮುಚ್ಚಿಟ್ಟ ರಮಣ ನ ಮುದ್ದಿನ ತಂಗಿ ಅವನಿ ಯಾರು ಗೊತ್ತಾ?ಈ ವಿಡಿಯೋ  ನೋಡಿ"/>
    <s v="Filmy Duniya"/>
    <n v="22"/>
    <x v="4"/>
    <d v="2027-12-24T00:00:00"/>
    <x v="1"/>
    <s v="People &amp; Blogs-Dec"/>
    <x v="3679"/>
    <n v="133"/>
    <n v="25"/>
    <n v="0"/>
    <b v="1"/>
    <b v="0"/>
    <b v="0"/>
  </r>
  <r>
    <s v="n5UJW1142N4"/>
    <d v="2017-12-24T00:00:00"/>
    <s v="തുറന്നുപറയാന്‍ ഭയക്കാതെ പാര്‍വതി"/>
    <s v="Manorama News"/>
    <n v="25"/>
    <x v="0"/>
    <d v="2027-12-25T00:00:00"/>
    <x v="1"/>
    <s v="News &amp; Politics-Dec"/>
    <x v="3680"/>
    <n v="1827"/>
    <n v="2762"/>
    <n v="829"/>
    <b v="0"/>
    <b v="0"/>
    <b v="0"/>
  </r>
  <r>
    <s v="nHEc5vfbHio"/>
    <d v="2017-12-24T00:00:00"/>
    <s v="Karthik planned Sandhya Rani's murder in detail : Police - TV9 Live"/>
    <s v="TV9 Live"/>
    <n v="25"/>
    <x v="0"/>
    <d v="2027-12-26T00:00:00"/>
    <x v="1"/>
    <s v="News &amp; Politics-Dec"/>
    <x v="3681"/>
    <n v="67"/>
    <n v="42"/>
    <n v="52"/>
    <b v="0"/>
    <b v="0"/>
    <b v="0"/>
  </r>
  <r>
    <s v="N_UC6gydu8Q"/>
    <d v="2017-12-24T00:00:00"/>
    <s v="TICOLA: SALESMAN OF THE YEAR | RishhSome"/>
    <s v="Rishhsome"/>
    <n v="23"/>
    <x v="3"/>
    <d v="2027-12-27T00:00:00"/>
    <x v="1"/>
    <s v="Comedy-Dec"/>
    <x v="3682"/>
    <n v="57436"/>
    <n v="3159"/>
    <n v="2522"/>
    <b v="0"/>
    <b v="0"/>
    <b v="0"/>
  </r>
  <r>
    <s v="d80WxW5Z7z0"/>
    <d v="2017-12-24T00:00:00"/>
    <s v="Half Boyfriend 2- A Trip to Ladakh- Langda Aam Productions"/>
    <s v="Langda Aam"/>
    <n v="23"/>
    <x v="3"/>
    <d v="2027-12-28T00:00:00"/>
    <x v="1"/>
    <s v="Comedy-Dec"/>
    <x v="3683"/>
    <n v="5187"/>
    <n v="175"/>
    <n v="208"/>
    <b v="0"/>
    <b v="0"/>
    <b v="0"/>
  </r>
  <r>
    <s v="ody-1InanqU"/>
    <d v="2017-12-24T00:00:00"/>
    <s v="Hello Review | Akhil Akkineni Telugu Movie Rating |Vikram K Kumar | Mr. B"/>
    <s v="Mr B"/>
    <n v="24"/>
    <x v="1"/>
    <d v="2027-12-29T00:00:00"/>
    <x v="1"/>
    <s v="Entertainment-Dec"/>
    <x v="3684"/>
    <n v="864"/>
    <n v="388"/>
    <n v="259"/>
    <b v="0"/>
    <b v="0"/>
    <b v="0"/>
  </r>
  <r>
    <s v="mT2u9C9MrNA"/>
    <d v="2017-12-24T00:00:00"/>
    <s v="Let's make India a sport playing nation."/>
    <s v="Sachin Tendulkar"/>
    <n v="22"/>
    <x v="4"/>
    <d v="2027-12-30T00:00:00"/>
    <x v="1"/>
    <s v="People &amp; Blogs-Dec"/>
    <x v="3685"/>
    <n v="4743"/>
    <n v="38"/>
    <n v="269"/>
    <b v="0"/>
    <b v="0"/>
    <b v="0"/>
  </r>
  <r>
    <s v="J-g9lof9PHc"/>
    <d v="2017-12-24T00:00:00"/>
    <s v="Political motive behind RGV's Kadapa web series? - Rajinikanth TV9"/>
    <s v="TV9 Trending"/>
    <n v="25"/>
    <x v="0"/>
    <d v="2027-12-31T00:00:00"/>
    <x v="1"/>
    <s v="News &amp; Politics-Dec"/>
    <x v="3686"/>
    <n v="1050"/>
    <n v="113"/>
    <n v="188"/>
    <b v="0"/>
    <b v="0"/>
    <b v="0"/>
  </r>
  <r>
    <s v="z1kLBFVk9HU"/>
    <d v="2017-12-25T00:00:00"/>
    <s v="AIB : Close Distance Relationships"/>
    <s v="All India Bakchod"/>
    <n v="23"/>
    <x v="3"/>
    <d v="2028-01-01T00:00:00"/>
    <x v="2"/>
    <s v="Comedy-Jan"/>
    <x v="3687"/>
    <n v="39519"/>
    <n v="3950"/>
    <n v="2440"/>
    <b v="0"/>
    <b v="0"/>
    <b v="0"/>
  </r>
  <r>
    <s v="KPtRb20FzH4"/>
    <d v="2017-12-25T00:00:00"/>
    <s v="Sudigaali Sudheer Performance | Extra Jabardasth | 22nd December 2017  | ETV Telugu"/>
    <s v="ETV Jabardasth"/>
    <n v="22"/>
    <x v="4"/>
    <d v="2028-01-02T00:00:00"/>
    <x v="2"/>
    <s v="People &amp; Blogs-Jan"/>
    <x v="3688"/>
    <n v="6483"/>
    <n v="663"/>
    <n v="499"/>
    <b v="0"/>
    <b v="0"/>
    <b v="0"/>
  </r>
  <r>
    <s v="qA86TYfWeQo"/>
    <d v="2017-12-25T00:00:00"/>
    <s v="Mubarakan 2017 Hindi Star Anil kapur, Arjun Kapur"/>
    <s v="JMD FILMS &amp; MOVIES"/>
    <n v="24"/>
    <x v="1"/>
    <d v="2028-01-03T00:00:00"/>
    <x v="2"/>
    <s v="Entertainment-Jan"/>
    <x v="3689"/>
    <n v="5460"/>
    <n v="495"/>
    <n v="220"/>
    <b v="0"/>
    <b v="0"/>
    <b v="0"/>
  </r>
  <r>
    <s v="2JFJtr1pYRc"/>
    <d v="2017-12-25T00:00:00"/>
    <s v="Gali Janardhan Reddy About Mining Firm And Family Background | Open Heart With RK | ABN"/>
    <s v="ABN Telugu"/>
    <n v="25"/>
    <x v="0"/>
    <d v="2028-01-04T00:00:00"/>
    <x v="2"/>
    <s v="News &amp; Politics-Jan"/>
    <x v="3690"/>
    <n v="861"/>
    <n v="118"/>
    <n v="0"/>
    <b v="1"/>
    <b v="0"/>
    <b v="0"/>
  </r>
  <r>
    <s v="WV-IXl_fUxQ"/>
    <d v="2017-12-25T00:00:00"/>
    <s v="Deivamagal Episode 1422, 23/12/17"/>
    <s v="VikatanTV"/>
    <n v="43"/>
    <x v="6"/>
    <d v="2028-01-05T00:00:00"/>
    <x v="2"/>
    <s v="Shows-Jan"/>
    <x v="3691"/>
    <n v="7839"/>
    <n v="1268"/>
    <n v="982"/>
    <b v="0"/>
    <b v="0"/>
    <b v="0"/>
  </r>
  <r>
    <s v="h8CG98oLnzE"/>
    <d v="2017-12-25T00:00:00"/>
    <s v="Jabardasth - జబర్దస్త్ - 28th December 2017 - Jabardasth   - Hyper Aadi,Adhire Abhi"/>
    <s v="mallemalatv"/>
    <n v="24"/>
    <x v="1"/>
    <d v="2028-01-06T00:00:00"/>
    <x v="2"/>
    <s v="Entertainment-Jan"/>
    <x v="3692"/>
    <n v="3310"/>
    <n v="226"/>
    <n v="191"/>
    <b v="0"/>
    <b v="0"/>
    <b v="0"/>
  </r>
  <r>
    <s v="11pxLSpNB_k"/>
    <d v="2017-12-25T00:00:00"/>
    <s v="Velaikkaran - Moviebuff Sneak Peek | Sivakarthikeyan, Nayanthara - Directed by Raja Mohan"/>
    <s v="Moviebuff Tamil"/>
    <n v="24"/>
    <x v="1"/>
    <d v="2028-01-07T00:00:00"/>
    <x v="2"/>
    <s v="Entertainment-Jan"/>
    <x v="3693"/>
    <n v="18662"/>
    <n v="1144"/>
    <n v="319"/>
    <b v="0"/>
    <b v="0"/>
    <b v="0"/>
  </r>
  <r>
    <s v="Dnu3XxIAETk"/>
    <d v="2017-12-25T00:00:00"/>
    <s v="வாணி ராணி - VAANI RANI -  Episode 1451 - 23/12/2017"/>
    <s v="RadaanMedia"/>
    <n v="24"/>
    <x v="1"/>
    <d v="2028-01-08T00:00:00"/>
    <x v="2"/>
    <s v="Entertainment-Jan"/>
    <x v="3694"/>
    <n v="2535"/>
    <n v="467"/>
    <n v="357"/>
    <b v="0"/>
    <b v="0"/>
    <b v="0"/>
  </r>
  <r>
    <s v="PWk6otUD3Cw"/>
    <d v="2017-12-25T00:00:00"/>
    <s v="Congress ने हद्द की पार Sachin Tendulkar के भाषण को रोक दिया फिर Venkaiah Naidu जी ने क्या किया"/>
    <s v="Pyara Uttarakhand"/>
    <n v="25"/>
    <x v="0"/>
    <d v="2028-01-09T00:00:00"/>
    <x v="2"/>
    <s v="News &amp; Politics-Jan"/>
    <x v="3695"/>
    <n v="5891"/>
    <n v="1701"/>
    <n v="2480"/>
    <b v="0"/>
    <b v="0"/>
    <b v="0"/>
  </r>
  <r>
    <s v="2FhfcoN6d3U"/>
    <d v="2017-12-25T00:00:00"/>
    <s v="Genes | 23rd December 2017 | Full Episode | Naga Shaurya  |  Director Venky | ETV"/>
    <s v="etvteluguindia"/>
    <n v="24"/>
    <x v="1"/>
    <d v="2028-01-10T00:00:00"/>
    <x v="2"/>
    <s v="Entertainment-Jan"/>
    <x v="3696"/>
    <n v="1122"/>
    <n v="102"/>
    <n v="294"/>
    <b v="0"/>
    <b v="0"/>
    <b v="0"/>
  </r>
  <r>
    <s v="vvKO5suexeQ"/>
    <d v="2017-12-25T00:00:00"/>
    <s v="Mohini Official Trailer | Trisha | R. Madhesh | Vivek-Mervin | Prince Pictures"/>
    <s v="Think Music India"/>
    <n v="1"/>
    <x v="8"/>
    <d v="2028-01-11T00:00:00"/>
    <x v="2"/>
    <s v="Film &amp; Animation-Jan"/>
    <x v="3697"/>
    <n v="15990"/>
    <n v="6454"/>
    <n v="1770"/>
    <b v="0"/>
    <b v="0"/>
    <b v="0"/>
  </r>
  <r>
    <s v="22XvJKSXB1g"/>
    <d v="2017-12-25T00:00:00"/>
    <s v="CCL T10 Blast Match I Telugu Warriors VS Bengal Tigers I Dec 24th"/>
    <s v="Celebrity Cricket League (CCL)"/>
    <n v="24"/>
    <x v="1"/>
    <d v="2028-01-12T00:00:00"/>
    <x v="2"/>
    <s v="Entertainment-Jan"/>
    <x v="3698"/>
    <n v="2323"/>
    <n v="214"/>
    <n v="24"/>
    <b v="0"/>
    <b v="0"/>
    <b v="0"/>
  </r>
  <r>
    <s v="Gr1Si_he0gg"/>
    <d v="2017-12-25T00:00:00"/>
    <s v="என் வெற்றியை பொறுத்துக்க முடியல : TTV Dinakaran Speech | RK Nagar election result live"/>
    <s v="NewsGlitz - Next Generation Tamil News Channel"/>
    <n v="25"/>
    <x v="0"/>
    <d v="2028-01-13T00:00:00"/>
    <x v="2"/>
    <s v="News &amp; Politics-Jan"/>
    <x v="3699"/>
    <n v="490"/>
    <n v="158"/>
    <n v="118"/>
    <b v="0"/>
    <b v="0"/>
    <b v="0"/>
  </r>
  <r>
    <s v="VDHIhTXMh-Y"/>
    <d v="2017-12-25T00:00:00"/>
    <s v="टाइगर की दहाड़ बॉलीवुड में सन्नाटा Tiger Zinda hai Salman khan Katrina kaif PBH News"/>
    <s v="PBH News"/>
    <n v="24"/>
    <x v="1"/>
    <d v="2028-01-14T00:00:00"/>
    <x v="2"/>
    <s v="Entertainment-Jan"/>
    <x v="3700"/>
    <n v="2260"/>
    <n v="179"/>
    <n v="63"/>
    <b v="0"/>
    <b v="0"/>
    <b v="0"/>
  </r>
  <r>
    <s v="QF9dcrBABdc"/>
    <d v="2017-12-25T00:00:00"/>
    <s v="DHAN JIGRA KALGIYAN WALE DA | ਧੰਨ ਜਿਗਰਾ ਕਲਗੀਆਂ ਵਾਲੇ ਦਾ | Full Video | Kavishari | Dhadrianwale"/>
    <s v="Emm Pee"/>
    <n v="10"/>
    <x v="7"/>
    <d v="2028-01-15T00:00:00"/>
    <x v="2"/>
    <s v="Music-Jan"/>
    <x v="3701"/>
    <n v="10665"/>
    <n v="266"/>
    <n v="0"/>
    <b v="1"/>
    <b v="0"/>
    <b v="0"/>
  </r>
  <r>
    <s v="IZc2Mme6X0U"/>
    <d v="2017-12-25T00:00:00"/>
    <s v="Top 5 Flagship Phones of 2017 - My best Picks!!! Best Smartphone in India?"/>
    <s v="Technical Guruji"/>
    <n v="28"/>
    <x v="9"/>
    <d v="2028-01-16T00:00:00"/>
    <x v="2"/>
    <s v="Science &amp; Technology-Jan"/>
    <x v="3702"/>
    <n v="28948"/>
    <n v="1208"/>
    <n v="9188"/>
    <b v="0"/>
    <b v="0"/>
    <b v="0"/>
  </r>
  <r>
    <s v="NaX-oGJEZI8"/>
    <d v="2017-12-25T00:00:00"/>
    <s v="Aaj Se Teri | Padman | Akshay Kumar &amp; Radhika Apte | Arijit Singh | Amit Trivedi"/>
    <s v="Zee Music Company"/>
    <n v="10"/>
    <x v="7"/>
    <d v="2028-01-17T00:00:00"/>
    <x v="2"/>
    <s v="Music-Jan"/>
    <x v="3703"/>
    <n v="129355"/>
    <n v="4858"/>
    <n v="7590"/>
    <b v="0"/>
    <b v="0"/>
    <b v="0"/>
  </r>
  <r>
    <s v="h6eoHI62kp8"/>
    <d v="2017-12-25T00:00:00"/>
    <s v="पुणे : महाराष्ट्र केसरी : अभिजीत कटके आणि किरण भगत महाराष्ट्र केसरी किताबासाठी आमनेसामने"/>
    <s v="ABP Majha"/>
    <n v="25"/>
    <x v="0"/>
    <d v="2028-01-18T00:00:00"/>
    <x v="2"/>
    <s v="News &amp; Politics-Jan"/>
    <x v="3704"/>
    <n v="628"/>
    <n v="50"/>
    <n v="18"/>
    <b v="0"/>
    <b v="0"/>
    <b v="0"/>
  </r>
  <r>
    <s v="1-phVSimuHI"/>
    <d v="2017-12-25T00:00:00"/>
    <s v="Durga | Full Ep 949 23rd Dec 2017 | Odia Serial - TarangTV"/>
    <s v="Tarang TV"/>
    <n v="24"/>
    <x v="1"/>
    <d v="2028-01-19T00:00:00"/>
    <x v="2"/>
    <s v="Entertainment-Jan"/>
    <x v="3705"/>
    <n v="240"/>
    <n v="58"/>
    <n v="61"/>
    <b v="0"/>
    <b v="0"/>
    <b v="0"/>
  </r>
  <r>
    <s v="bD1ESpMTzPQ"/>
    <d v="2017-12-25T00:00:00"/>
    <s v="Kuladheivam SUN TV Episode - 806 (23-12-17)"/>
    <s v="THIRU TV"/>
    <n v="24"/>
    <x v="1"/>
    <d v="2028-01-20T00:00:00"/>
    <x v="2"/>
    <s v="Entertainment-Jan"/>
    <x v="3706"/>
    <n v="755"/>
    <n v="192"/>
    <n v="29"/>
    <b v="0"/>
    <b v="0"/>
    <b v="0"/>
  </r>
  <r>
    <s v="dP9r4AkVhgY"/>
    <d v="2017-12-25T00:00:00"/>
    <s v="TSP's First Date || Expectations vs Reality"/>
    <s v="The Screen Patti"/>
    <n v="24"/>
    <x v="1"/>
    <d v="2028-01-21T00:00:00"/>
    <x v="2"/>
    <s v="Entertainment-Jan"/>
    <x v="3707"/>
    <n v="18951"/>
    <n v="803"/>
    <n v="881"/>
    <b v="0"/>
    <b v="0"/>
    <b v="0"/>
  </r>
  <r>
    <s v="gDBz7Oq_lRI"/>
    <d v="2017-12-25T00:00:00"/>
    <s v="Tholi Prema Official Teaser | Varun Tej | Raashi Khanna | Thaman S | Venky Atluri | #TholiPrema"/>
    <s v="Sri Venkateswara Cine Chitra"/>
    <n v="24"/>
    <x v="1"/>
    <d v="2028-01-22T00:00:00"/>
    <x v="2"/>
    <s v="Entertainment-Jan"/>
    <x v="3708"/>
    <n v="66837"/>
    <n v="2838"/>
    <n v="1759"/>
    <b v="0"/>
    <b v="0"/>
    <b v="0"/>
  </r>
  <r>
    <s v="R016Q5YO5VE"/>
    <d v="2017-12-25T00:00:00"/>
    <s v="Rashi Khanna in Hindi Dubbed 2017 | Hindi Dubbed Movies 2017 Full Movie"/>
    <s v="Movie Mela"/>
    <n v="1"/>
    <x v="8"/>
    <d v="2028-01-23T00:00:00"/>
    <x v="2"/>
    <s v="Film &amp; Animation-Jan"/>
    <x v="3709"/>
    <n v="1060"/>
    <n v="148"/>
    <n v="40"/>
    <b v="0"/>
    <b v="0"/>
    <b v="0"/>
  </r>
  <r>
    <s v="KcWXKmnZZVo"/>
    <d v="2017-12-25T00:00:00"/>
    <s v="Aiyaary Trailer  | Neeraj Pandey | Sidharth Malhotra | Manoj Bajpayee | Releases 26th January 2018"/>
    <s v="Reliance Entertainment"/>
    <n v="24"/>
    <x v="1"/>
    <d v="2028-01-24T00:00:00"/>
    <x v="2"/>
    <s v="Entertainment-Jan"/>
    <x v="3710"/>
    <n v="171941"/>
    <n v="4683"/>
    <n v="8656"/>
    <b v="0"/>
    <b v="0"/>
    <b v="0"/>
  </r>
  <r>
    <s v="2bMkkqzPvn8"/>
    <d v="2017-12-25T00:00:00"/>
    <s v="Virat Kohli and Little Dhawan Cute Moment at Virat - Anushka Wedding Reception in Delhi"/>
    <s v="Viralbollywood"/>
    <n v="24"/>
    <x v="1"/>
    <d v="2028-01-25T00:00:00"/>
    <x v="2"/>
    <s v="Entertainment-Jan"/>
    <x v="3711"/>
    <n v="2354"/>
    <n v="142"/>
    <n v="40"/>
    <b v="0"/>
    <b v="0"/>
    <b v="0"/>
  </r>
  <r>
    <s v="0Jv64Cntv3o"/>
    <d v="2017-12-25T00:00:00"/>
    <s v="Virat Kohli And Anushka Sharma Delhi Reception Today At This Hotel"/>
    <s v="2 Minute News Today"/>
    <n v="24"/>
    <x v="1"/>
    <d v="2028-01-26T00:00:00"/>
    <x v="2"/>
    <s v="Entertainment-Jan"/>
    <x v="3712"/>
    <n v="1219"/>
    <n v="267"/>
    <n v="168"/>
    <b v="0"/>
    <b v="0"/>
    <b v="0"/>
  </r>
  <r>
    <s v="CcdgO10VbcQ"/>
    <d v="2017-12-25T00:00:00"/>
    <s v="25 EASY GIFT WRAPPING IDEAS AND HACKS"/>
    <s v="5-Minute Crafts"/>
    <n v="26"/>
    <x v="2"/>
    <d v="2028-01-27T00:00:00"/>
    <x v="2"/>
    <s v="Howto &amp; Style-Jan"/>
    <x v="3713"/>
    <n v="55961"/>
    <n v="3633"/>
    <n v="2331"/>
    <b v="0"/>
    <b v="0"/>
    <b v="0"/>
  </r>
  <r>
    <s v="dggnDu2uQkg"/>
    <d v="2017-12-25T00:00:00"/>
    <s v="Rangaraj Pandey on TTV Dinakaran's Lead in RK Nagar By Elections | Thanthi TV"/>
    <s v="Thanthi TV"/>
    <n v="25"/>
    <x v="0"/>
    <d v="2028-01-28T00:00:00"/>
    <x v="2"/>
    <s v="News &amp; Politics-Jan"/>
    <x v="3714"/>
    <n v="233"/>
    <n v="84"/>
    <n v="75"/>
    <b v="0"/>
    <b v="0"/>
    <b v="0"/>
  </r>
  <r>
    <s v="U8LHgq3Jlnw"/>
    <d v="2017-12-25T00:00:00"/>
    <s v="NET NEUTRALITY MEMES"/>
    <s v="PewDiePie"/>
    <n v="23"/>
    <x v="3"/>
    <d v="2028-01-29T00:00:00"/>
    <x v="2"/>
    <s v="Comedy-Jan"/>
    <x v="3715"/>
    <n v="229416"/>
    <n v="6627"/>
    <n v="13658"/>
    <b v="0"/>
    <b v="0"/>
    <b v="0"/>
  </r>
  <r>
    <s v="jd4TphVdDm0"/>
    <d v="2017-12-25T00:00:00"/>
    <s v="இந்த விஷயங்களை கவனித்தால் நீங்களே சொல்வீர்கள் இது பொய் என்று ! Jayalalitha Fake Video"/>
    <s v="2 Minutes News"/>
    <n v="25"/>
    <x v="0"/>
    <d v="2028-01-30T00:00:00"/>
    <x v="2"/>
    <s v="News &amp; Politics-Jan"/>
    <x v="3716"/>
    <n v="6116"/>
    <n v="2900"/>
    <n v="489"/>
    <b v="0"/>
    <b v="0"/>
    <b v="0"/>
  </r>
  <r>
    <s v="NwP1zp4vOJU"/>
    <d v="2017-12-25T00:00:00"/>
    <s v="LOGAN PAUL - WHY 2017 WAS THE BEST YEAR OF MY LIFE."/>
    <s v="Logan Paul Vlogs"/>
    <n v="24"/>
    <x v="1"/>
    <d v="2028-01-31T00:00:00"/>
    <x v="2"/>
    <s v="Entertainment-Jan"/>
    <x v="3717"/>
    <n v="722684"/>
    <n v="8768"/>
    <n v="79664"/>
    <b v="0"/>
    <b v="0"/>
    <b v="0"/>
  </r>
  <r>
    <s v="MKio29y4zG0"/>
    <d v="2017-12-25T00:00:00"/>
    <s v="இந்த வீடியோவை எடுத்த தினகரனுக்கு இதை மறைக்க தெரியலையப்பா | Tamil Cinema News Latest Jayalaitha News"/>
    <s v="Tamil News"/>
    <n v="24"/>
    <x v="1"/>
    <d v="2028-02-01T00:00:00"/>
    <x v="3"/>
    <s v="Entertainment-Feb"/>
    <x v="3718"/>
    <n v="1858"/>
    <n v="1179"/>
    <n v="115"/>
    <b v="0"/>
    <b v="0"/>
    <b v="0"/>
  </r>
  <r>
    <s v="7vYwPlMWhf4"/>
    <d v="2017-12-25T00:00:00"/>
    <s v="लखनऊ में मिला ऐसा सांप जो गाना गाता है, देखिये..."/>
    <s v="HJ NEWS"/>
    <n v="25"/>
    <x v="0"/>
    <d v="2028-02-02T00:00:00"/>
    <x v="3"/>
    <s v="News &amp; Politics-Feb"/>
    <x v="3719"/>
    <n v="1200"/>
    <n v="1789"/>
    <n v="0"/>
    <b v="1"/>
    <b v="0"/>
    <b v="0"/>
  </r>
  <r>
    <s v="m9nqc42uUzU"/>
    <d v="2017-12-25T00:00:00"/>
    <s v="മാസ്റ്റര്‍പീസ് കണ്ടിറങ്ങിയ പാര്‍വ്വതിയുടെ വിശ്വസിക്കാന്‍ പറ്റാത്ത കിടിലന്‍ പ്രതികരണം,പൊളിച്ചു"/>
    <s v="Manchu Mon"/>
    <n v="22"/>
    <x v="4"/>
    <d v="2028-02-03T00:00:00"/>
    <x v="3"/>
    <s v="People &amp; Blogs-Feb"/>
    <x v="3720"/>
    <n v="1406"/>
    <n v="976"/>
    <n v="139"/>
    <b v="0"/>
    <b v="0"/>
    <b v="0"/>
  </r>
  <r>
    <s v="U9WXaO3EMSE"/>
    <d v="2017-12-25T00:00:00"/>
    <s v="HICHKI | Rani Mukerji | Trailer Reaction!"/>
    <s v="jaby koay"/>
    <n v="24"/>
    <x v="1"/>
    <d v="2028-02-04T00:00:00"/>
    <x v="3"/>
    <s v="Entertainment-Feb"/>
    <x v="3721"/>
    <n v="3464"/>
    <n v="116"/>
    <n v="682"/>
    <b v="0"/>
    <b v="0"/>
    <b v="0"/>
  </r>
  <r>
    <s v="b5tJ35kPXgE"/>
    <d v="2017-12-25T00:00:00"/>
    <s v="Pawan Kalyan CRAZE | Hello Movie Pre Release Event | Akhil | Nagarjuna | NewsQube"/>
    <s v="NewsQube"/>
    <n v="24"/>
    <x v="1"/>
    <d v="2028-02-05T00:00:00"/>
    <x v="3"/>
    <s v="Entertainment-Feb"/>
    <x v="3722"/>
    <n v="3998"/>
    <n v="812"/>
    <n v="0"/>
    <b v="1"/>
    <b v="0"/>
    <b v="0"/>
  </r>
  <r>
    <s v="Yi3DvguCGtM"/>
    <d v="2017-12-25T00:00:00"/>
    <s v="Funding for Your StartUp | Private Equity | Venture Capital | Angel Investor | Dr Vivek Bindra"/>
    <s v="Dr. Vivek Bindra: Motivational Speaker"/>
    <n v="27"/>
    <x v="5"/>
    <d v="2028-02-06T00:00:00"/>
    <x v="3"/>
    <s v="Education-Feb"/>
    <x v="3723"/>
    <n v="21150"/>
    <n v="402"/>
    <n v="1673"/>
    <b v="0"/>
    <b v="0"/>
    <b v="0"/>
  </r>
  <r>
    <s v="ucgx1gYTiDM"/>
    <d v="2017-12-25T00:00:00"/>
    <s v="Velaikaran Movie Review : Kashayam with Bosskey | Sivakarthikeyan, Nayanthara, RJ Balaji"/>
    <s v="IndiaGlitz Tamil Movies | Interviews | Shooting Spot | Review | Gossip"/>
    <n v="24"/>
    <x v="1"/>
    <d v="2028-02-07T00:00:00"/>
    <x v="3"/>
    <s v="Entertainment-Feb"/>
    <x v="3724"/>
    <n v="1815"/>
    <n v="239"/>
    <n v="221"/>
    <b v="0"/>
    <b v="0"/>
    <b v="0"/>
  </r>
  <r>
    <s v="aWyFa4dT-dg"/>
    <d v="2017-12-25T00:00:00"/>
    <s v="Sakka Podu Podu Raja Review | Santhanam | Vaibhavi | Vivek | STR |  Selfie Review"/>
    <s v="Selfie Review"/>
    <n v="1"/>
    <x v="8"/>
    <d v="2028-02-08T00:00:00"/>
    <x v="3"/>
    <s v="Film &amp; Animation-Feb"/>
    <x v="3725"/>
    <n v="2458"/>
    <n v="214"/>
    <n v="530"/>
    <b v="0"/>
    <b v="0"/>
    <b v="0"/>
  </r>
  <r>
    <s v="YAKr20zPxtw"/>
    <d v="2017-12-25T00:00:00"/>
    <s v="Pandit Bole Aap Narak Mein Jaoge (Pranks In India )"/>
    <s v="Love Rudrakash"/>
    <n v="24"/>
    <x v="1"/>
    <d v="2028-02-09T00:00:00"/>
    <x v="3"/>
    <s v="Entertainment-Feb"/>
    <x v="3726"/>
    <n v="4404"/>
    <n v="638"/>
    <n v="482"/>
    <b v="0"/>
    <b v="0"/>
    <b v="0"/>
  </r>
  <r>
    <s v="2sUG33ci3Xk"/>
    <d v="2017-12-25T00:00:00"/>
    <s v="Girliyapa's Things Girls With Acne Go Through"/>
    <s v="Girliyapa"/>
    <n v="22"/>
    <x v="4"/>
    <d v="2028-02-10T00:00:00"/>
    <x v="3"/>
    <s v="People &amp; Blogs-Feb"/>
    <x v="3727"/>
    <n v="10896"/>
    <n v="272"/>
    <n v="574"/>
    <b v="0"/>
    <b v="0"/>
    <b v="0"/>
  </r>
  <r>
    <s v="WhEEJmr06Ac"/>
    <d v="2017-12-25T00:00:00"/>
    <s v="Tiger Zinda Hai Movie Public REVIEW - First Day First Show Review - Salman Khan,Katrina Kaif"/>
    <s v="BiscootTV"/>
    <n v="24"/>
    <x v="1"/>
    <d v="2028-02-11T00:00:00"/>
    <x v="3"/>
    <s v="Entertainment-Feb"/>
    <x v="3728"/>
    <n v="17425"/>
    <n v="1381"/>
    <n v="977"/>
    <b v="0"/>
    <b v="0"/>
    <b v="0"/>
  </r>
  <r>
    <s v="r7PQrhhZFoE"/>
    <d v="2017-12-25T00:00:00"/>
    <s v="VELAIKKARAN Movie Public Opinion | Public Review | Rohini Theatre"/>
    <s v="KalakkalcinemaVideos"/>
    <n v="24"/>
    <x v="1"/>
    <d v="2028-02-12T00:00:00"/>
    <x v="3"/>
    <s v="Entertainment-Feb"/>
    <x v="3729"/>
    <n v="2877"/>
    <n v="372"/>
    <n v="125"/>
    <b v="0"/>
    <b v="0"/>
    <b v="0"/>
  </r>
  <r>
    <s v="Z8lEGmfPQZw"/>
    <d v="2017-12-25T00:00:00"/>
    <s v="इस Prank Video में आप होते तो क्या करते ? Funny Pranks in India"/>
    <s v="TsMadaan"/>
    <n v="23"/>
    <x v="3"/>
    <d v="2028-02-13T00:00:00"/>
    <x v="3"/>
    <s v="Comedy-Feb"/>
    <x v="3730"/>
    <n v="616"/>
    <n v="86"/>
    <n v="118"/>
    <b v="0"/>
    <b v="0"/>
    <b v="0"/>
  </r>
  <r>
    <s v="CHM4fOT9oAc"/>
    <d v="2017-12-25T00:00:00"/>
    <s v="Deivamagal Today Episode Review: 1422, 23/12/17 - New Ips Officer"/>
    <s v="Trending Visuals"/>
    <n v="24"/>
    <x v="1"/>
    <d v="2028-02-14T00:00:00"/>
    <x v="3"/>
    <s v="Entertainment-Feb"/>
    <x v="3731"/>
    <n v="560"/>
    <n v="67"/>
    <n v="23"/>
    <b v="0"/>
    <b v="0"/>
    <b v="0"/>
  </r>
  <r>
    <s v="n4A3hjoxZV4"/>
    <d v="2017-12-25T00:00:00"/>
    <s v="Lagira Zhala Jee - लगिरा झला जी - Episode 208  - December 25, 2017 - Preview"/>
    <s v="zeemarathi"/>
    <n v="24"/>
    <x v="1"/>
    <d v="2028-02-15T00:00:00"/>
    <x v="3"/>
    <s v="Entertainment-Feb"/>
    <x v="3732"/>
    <n v="138"/>
    <n v="9"/>
    <n v="8"/>
    <b v="0"/>
    <b v="0"/>
    <b v="0"/>
  </r>
  <r>
    <s v="qXJMDzBMAUQ"/>
    <d v="2017-12-25T00:00:00"/>
    <s v="Shrimad Bhagwat Katha || Day - 1 || PUNEI || 24-31 December 2017"/>
    <s v="Shri Devkinandan Thakur Ji"/>
    <n v="22"/>
    <x v="4"/>
    <d v="2028-02-16T00:00:00"/>
    <x v="3"/>
    <s v="People &amp; Blogs-Feb"/>
    <x v="3733"/>
    <n v="4206"/>
    <n v="95"/>
    <n v="222"/>
    <b v="0"/>
    <b v="0"/>
    <b v="0"/>
  </r>
  <r>
    <s v="cGcMFul1GDE"/>
    <d v="2017-12-25T00:00:00"/>
    <s v="Bithiri Sathi Making Chicken Biryani | Biryani Becomes 2017's Most Ordered Food Item | Teenmaar News"/>
    <s v="V6 News Telugu"/>
    <n v="25"/>
    <x v="0"/>
    <d v="2028-02-17T00:00:00"/>
    <x v="3"/>
    <s v="News &amp; Politics-Feb"/>
    <x v="3734"/>
    <n v="2162"/>
    <n v="161"/>
    <n v="176"/>
    <b v="0"/>
    <b v="0"/>
    <b v="0"/>
  </r>
  <r>
    <s v="1d7WTqJRpRY"/>
    <d v="2017-12-25T00:00:00"/>
    <s v="Funny Awkward Moments | Hyderabadi Comedy | Warangal Diaries"/>
    <s v="Warangal Diaries"/>
    <n v="23"/>
    <x v="3"/>
    <d v="2028-02-18T00:00:00"/>
    <x v="3"/>
    <s v="Comedy-Feb"/>
    <x v="3735"/>
    <n v="4575"/>
    <n v="167"/>
    <n v="892"/>
    <b v="0"/>
    <b v="0"/>
    <b v="0"/>
  </r>
  <r>
    <s v="Z_8_Ik29Bmg"/>
    <d v="2017-12-25T00:00:00"/>
    <s v="Tiger Zinda Hai Spoof Motion Poster || Shudh Desi Endings"/>
    <s v="Shudh Desi Endings"/>
    <n v="23"/>
    <x v="3"/>
    <d v="2028-02-19T00:00:00"/>
    <x v="3"/>
    <s v="Comedy-Feb"/>
    <x v="3736"/>
    <n v="2663"/>
    <n v="248"/>
    <n v="194"/>
    <b v="0"/>
    <b v="0"/>
    <b v="0"/>
  </r>
  <r>
    <s v="hQ0RcaSylhs"/>
    <d v="2017-12-25T00:00:00"/>
    <s v="சீரியல் நடிகரின் விபரீத ஆசை | TV Potti | Black Sheep"/>
    <s v="Black Sheep"/>
    <n v="24"/>
    <x v="1"/>
    <d v="2028-02-20T00:00:00"/>
    <x v="3"/>
    <s v="Entertainment-Feb"/>
    <x v="3737"/>
    <n v="4562"/>
    <n v="657"/>
    <n v="1074"/>
    <b v="0"/>
    <b v="0"/>
    <b v="0"/>
  </r>
  <r>
    <s v="1FV8dnTftDM"/>
    <d v="2017-12-25T00:00:00"/>
    <s v="Velaikkaran 2-Minute Review |  Sivakarthikeyan | Nayanthara | Fully Filmy"/>
    <s v="Fully Filmy"/>
    <n v="1"/>
    <x v="8"/>
    <d v="2028-02-21T00:00:00"/>
    <x v="3"/>
    <s v="Film &amp; Animation-Feb"/>
    <x v="3738"/>
    <n v="6151"/>
    <n v="294"/>
    <n v="316"/>
    <b v="0"/>
    <b v="0"/>
    <b v="0"/>
  </r>
  <r>
    <s v="K0lp0HaK060"/>
    <d v="2017-12-25T00:00:00"/>
    <s v="Tiger Zinda Hai Movie Review by KRK | Bollywood Movie Reviews | Latest Movie Reviews"/>
    <s v="Kamaal R Khan - KRK"/>
    <n v="24"/>
    <x v="1"/>
    <d v="2028-02-22T00:00:00"/>
    <x v="3"/>
    <s v="Entertainment-Feb"/>
    <x v="3739"/>
    <n v="3663"/>
    <n v="7287"/>
    <n v="206"/>
    <b v="0"/>
    <b v="0"/>
    <b v="0"/>
  </r>
  <r>
    <s v="fL30bWrGrfE"/>
    <d v="2017-12-25T00:00:00"/>
    <s v="Apple Admits Slowing Down Old iPhones? Ask MKBHD V23!"/>
    <s v="Marques Brownlee"/>
    <n v="28"/>
    <x v="9"/>
    <d v="2028-02-23T00:00:00"/>
    <x v="3"/>
    <s v="Science &amp; Technology-Feb"/>
    <x v="3740"/>
    <n v="70406"/>
    <n v="1101"/>
    <n v="7048"/>
    <b v="0"/>
    <b v="0"/>
    <b v="0"/>
  </r>
  <r>
    <s v="W5C5jcInUdU"/>
    <d v="2017-12-25T00:00:00"/>
    <s v="Tu Aashiqui - 22nd December 2017 - तू आशिकी"/>
    <s v="Colors TV"/>
    <n v="24"/>
    <x v="1"/>
    <d v="2028-02-24T00:00:00"/>
    <x v="3"/>
    <s v="Entertainment-Feb"/>
    <x v="3741"/>
    <n v="971"/>
    <n v="67"/>
    <n v="44"/>
    <b v="0"/>
    <b v="0"/>
    <b v="0"/>
  </r>
  <r>
    <s v="VwbKT-WjYKg"/>
    <d v="2017-12-25T00:00:00"/>
    <s v="Akhil HELLO Movie First Day COLLECTIONS Will SHOCK You! | Kalyani Priyadarshan | Nagarjuna"/>
    <s v="Day TO Day"/>
    <n v="24"/>
    <x v="1"/>
    <d v="2028-02-25T00:00:00"/>
    <x v="3"/>
    <s v="Entertainment-Feb"/>
    <x v="3742"/>
    <n v="390"/>
    <n v="68"/>
    <n v="46"/>
    <b v="0"/>
    <b v="0"/>
    <b v="0"/>
  </r>
  <r>
    <s v="BqCaV0CO4Jw"/>
    <d v="2017-12-25T00:00:00"/>
    <s v="Kundali Bhagya - कुंडली भाग्य - Episode 119  - December 22, 2017 - Webisode"/>
    <s v="zeetv"/>
    <n v="24"/>
    <x v="1"/>
    <d v="2028-02-26T00:00:00"/>
    <x v="3"/>
    <s v="Entertainment-Feb"/>
    <x v="3743"/>
    <n v="1326"/>
    <n v="186"/>
    <n v="95"/>
    <b v="0"/>
    <b v="0"/>
    <b v="0"/>
  </r>
  <r>
    <s v="HXuKHWfadao"/>
    <d v="2017-12-25T00:00:00"/>
    <s v="Velaikkaran Review | Sivakarthikeyan | Nayanthara"/>
    <s v="BehindwoodsTV"/>
    <n v="24"/>
    <x v="1"/>
    <d v="2028-02-27T00:00:00"/>
    <x v="3"/>
    <s v="Entertainment-Feb"/>
    <x v="3744"/>
    <n v="4262"/>
    <n v="491"/>
    <n v="299"/>
    <b v="0"/>
    <b v="0"/>
    <b v="0"/>
  </r>
  <r>
    <s v="OWZq0EnoDnI"/>
    <d v="2017-12-25T00:00:00"/>
    <s v="Bigg Boss 11: Salman Khan gets ANGRY at Vikas Gupta for the FIRST time ! | FilmiBeat"/>
    <s v="FilmiBeat"/>
    <n v="24"/>
    <x v="1"/>
    <d v="2028-02-28T00:00:00"/>
    <x v="3"/>
    <s v="Entertainment-Feb"/>
    <x v="3745"/>
    <n v="1191"/>
    <n v="331"/>
    <n v="759"/>
    <b v="0"/>
    <b v="0"/>
    <b v="0"/>
  </r>
  <r>
    <s v="G3_GRg8mTw8"/>
    <d v="2017-12-25T00:00:00"/>
    <s v="Aadu 2 Malayalam Movie Review By #AbhijithVlogger"/>
    <s v="Abhijith Vlogger"/>
    <n v="24"/>
    <x v="1"/>
    <d v="2028-02-29T00:00:00"/>
    <x v="3"/>
    <s v="Entertainment-Feb"/>
    <x v="3746"/>
    <n v="4028"/>
    <n v="227"/>
    <n v="513"/>
    <b v="0"/>
    <b v="0"/>
    <b v="0"/>
  </r>
  <r>
    <s v="Q2u8tgsgUQ4"/>
    <d v="2017-12-25T00:00:00"/>
    <s v="Sakka Podu Podu Raja - Review with Public | Santhanam, Vaibhavi | STR Musical"/>
    <s v="Shruti TV"/>
    <n v="1"/>
    <x v="8"/>
    <d v="2028-03-01T00:00:00"/>
    <x v="4"/>
    <s v="Film &amp; Animation-Mar"/>
    <x v="3747"/>
    <n v="2610"/>
    <n v="185"/>
    <n v="85"/>
    <b v="0"/>
    <b v="0"/>
    <b v="0"/>
  </r>
  <r>
    <s v="fho4x2v0kMM"/>
    <d v="2017-12-25T00:00:00"/>
    <s v="Velaikkaran Intro video song leaked | Sivakarthikeyan | Nayanthara |Mohan Raja"/>
    <s v="Wetalkiess"/>
    <n v="24"/>
    <x v="1"/>
    <d v="2028-03-02T00:00:00"/>
    <x v="4"/>
    <s v="Entertainment-Mar"/>
    <x v="3748"/>
    <n v="3976"/>
    <n v="2103"/>
    <n v="529"/>
    <b v="0"/>
    <b v="0"/>
    <b v="0"/>
  </r>
  <r>
    <s v="nGafqtbHRs0"/>
    <d v="2017-12-25T00:00:00"/>
    <s v="Paise Wala Pyar / Date On Christmas Evening / Christmas Special"/>
    <s v="Irahul Vohra"/>
    <n v="23"/>
    <x v="3"/>
    <d v="2028-03-03T00:00:00"/>
    <x v="4"/>
    <s v="Comedy-Mar"/>
    <x v="3749"/>
    <n v="7160"/>
    <n v="80"/>
    <n v="697"/>
    <b v="0"/>
    <b v="0"/>
    <b v="0"/>
  </r>
  <r>
    <s v="QmGQ8uRuRBs"/>
    <d v="2017-12-25T00:00:00"/>
    <s v="Nagarjuna Akkineni Speech @ HELLO Pre Release Event || Chiranjeevi || Ram Charan || Akhil || NTV"/>
    <s v="NTV Telugu"/>
    <n v="25"/>
    <x v="0"/>
    <d v="2028-03-04T00:00:00"/>
    <x v="4"/>
    <s v="News &amp; Politics-Mar"/>
    <x v="3750"/>
    <n v="5017"/>
    <n v="316"/>
    <n v="255"/>
    <b v="0"/>
    <b v="0"/>
    <b v="0"/>
  </r>
  <r>
    <s v="xgqnqTZybI8"/>
    <d v="2017-12-25T00:00:00"/>
    <s v="आखिर शत्रुघ्न सिन्हा ने लालू यादव को क्यों कहा ‘जनता का हीरो’ ? INDIA NEWS VIRAL"/>
    <s v="India News Viral"/>
    <n v="24"/>
    <x v="1"/>
    <d v="2028-03-05T00:00:00"/>
    <x v="4"/>
    <s v="Entertainment-Mar"/>
    <x v="3751"/>
    <n v="691"/>
    <n v="68"/>
    <n v="92"/>
    <b v="0"/>
    <b v="0"/>
    <b v="0"/>
  </r>
  <r>
    <s v="VuhMaWz8boE"/>
    <d v="2017-12-25T00:00:00"/>
    <s v="జియో HAPPY NEW YEAR ప్లాన్స్.. || Reliance Jio New Year Offers 2018 || Jio Latest Offers2018"/>
    <s v="OmFut"/>
    <n v="24"/>
    <x v="1"/>
    <d v="2028-03-06T00:00:00"/>
    <x v="4"/>
    <s v="Entertainment-Mar"/>
    <x v="3752"/>
    <n v="969"/>
    <n v="171"/>
    <n v="69"/>
    <b v="0"/>
    <b v="0"/>
    <b v="0"/>
  </r>
  <r>
    <s v="8aSBVOP1n5Y"/>
    <d v="2017-12-25T00:00:00"/>
    <s v="Velaikkaran la kurai sonna, I can only laugh - Mohan Raja I Sivakarthikeyan I Nayanthara I FDFS"/>
    <s v="Galatta Tamil | கலாட்டா தமிழ்"/>
    <n v="24"/>
    <x v="1"/>
    <d v="2028-03-07T00:00:00"/>
    <x v="4"/>
    <s v="Entertainment-Mar"/>
    <x v="3753"/>
    <n v="3173"/>
    <n v="128"/>
    <n v="192"/>
    <b v="0"/>
    <b v="0"/>
    <b v="0"/>
  </r>
  <r>
    <s v="t6j-06R3B5E"/>
    <d v="2017-12-25T00:00:00"/>
    <s v="Ram Charan Speech At HELLO Pre Release Event | Akkineni Akhil | Kalyani Priyadarshan"/>
    <s v="Annapurna Studios"/>
    <n v="24"/>
    <x v="1"/>
    <d v="2028-03-08T00:00:00"/>
    <x v="4"/>
    <s v="Entertainment-Mar"/>
    <x v="3754"/>
    <n v="6343"/>
    <n v="209"/>
    <n v="307"/>
    <b v="0"/>
    <b v="0"/>
    <b v="0"/>
  </r>
  <r>
    <s v="TN0lBs7p_u8"/>
    <d v="2017-12-25T00:00:00"/>
    <s v="రేషన్ కార్డ్ ఉందా అయితే మీకు మోడీ బంపర్ ఆఫర్ | Every Ration Card Holder Will Get 700 Rs Per Month"/>
    <s v="SumanTV"/>
    <n v="26"/>
    <x v="2"/>
    <d v="2028-03-09T00:00:00"/>
    <x v="4"/>
    <s v="Howto &amp; Style-Mar"/>
    <x v="3755"/>
    <n v="1113"/>
    <n v="280"/>
    <n v="288"/>
    <b v="0"/>
    <b v="0"/>
    <b v="0"/>
  </r>
  <r>
    <s v="mMjt3325Dts"/>
    <d v="2017-12-25T00:00:00"/>
    <s v="MCA విడుదల తర్వాత నానితో సాయి పల్లవి ఎందుకు గొడవ పడిందో బయటపడింది | Nani's MCA in Trouble ?"/>
    <s v="Tollywood Nagar"/>
    <n v="24"/>
    <x v="1"/>
    <d v="2028-03-10T00:00:00"/>
    <x v="4"/>
    <s v="Entertainment-Mar"/>
    <x v="1672"/>
    <n v="421"/>
    <n v="197"/>
    <n v="0"/>
    <b v="1"/>
    <b v="0"/>
    <b v="0"/>
  </r>
  <r>
    <s v="ULKaHSYU-SI"/>
    <d v="2017-12-25T00:00:00"/>
    <s v="சற்று முன் வெளிவந்த வீடியோவின் தடயவியல் ஆய்விற்கு போகும் ஆதாரங்கள்"/>
    <s v="Tamil Trending"/>
    <n v="1"/>
    <x v="8"/>
    <d v="2028-03-11T00:00:00"/>
    <x v="4"/>
    <s v="Film &amp; Animation-Mar"/>
    <x v="3756"/>
    <n v="1741"/>
    <n v="686"/>
    <n v="0"/>
    <b v="1"/>
    <b v="0"/>
    <b v="0"/>
  </r>
  <r>
    <s v="SyJpE3WiNEE"/>
    <d v="2017-12-25T00:00:00"/>
    <s v="சந்திரலேகா | CHANDRALEKHA | Sun TV | Tamil Serial | Episode 972 - 23rd December 2017"/>
    <s v="Saregama TVShows"/>
    <n v="24"/>
    <x v="1"/>
    <d v="2028-03-12T00:00:00"/>
    <x v="4"/>
    <s v="Entertainment-Mar"/>
    <x v="3757"/>
    <n v="1086"/>
    <n v="165"/>
    <n v="81"/>
    <b v="0"/>
    <b v="0"/>
    <b v="0"/>
  </r>
  <r>
    <s v="bRVajQqFKv4"/>
    <d v="2017-12-25T00:00:00"/>
    <s v="Baba Virender Dev Dikshit's Ashram victims talk about their ordeal"/>
    <s v="Aaj Tak"/>
    <n v="25"/>
    <x v="0"/>
    <d v="2028-03-13T00:00:00"/>
    <x v="4"/>
    <s v="News &amp; Politics-Mar"/>
    <x v="3758"/>
    <n v="513"/>
    <n v="94"/>
    <n v="127"/>
    <b v="0"/>
    <b v="0"/>
    <b v="0"/>
  </r>
  <r>
    <s v="4R9NOLmbG98"/>
    <d v="2017-12-25T00:00:00"/>
    <s v="Top 5 Best Bollywood Films of 2017 | Anupama Chopra"/>
    <s v="Film Companion"/>
    <n v="24"/>
    <x v="1"/>
    <d v="2028-03-14T00:00:00"/>
    <x v="4"/>
    <s v="Entertainment-Mar"/>
    <x v="3759"/>
    <n v="876"/>
    <n v="63"/>
    <n v="287"/>
    <b v="0"/>
    <b v="0"/>
    <b v="0"/>
  </r>
  <r>
    <s v="63IU3SuefOc"/>
    <d v="2017-12-25T00:00:00"/>
    <s v="Mor Comedy # Mangu Ke Drame # Episode 16 # पटवारन के  जिकरे # Vijay Varma # New Haryanvi Comedy"/>
    <s v="Mor Haryanvi"/>
    <n v="24"/>
    <x v="1"/>
    <d v="2028-03-15T00:00:00"/>
    <x v="4"/>
    <s v="Entertainment-Mar"/>
    <x v="3760"/>
    <n v="3503"/>
    <n v="398"/>
    <n v="262"/>
    <b v="0"/>
    <b v="0"/>
    <b v="0"/>
  </r>
  <r>
    <s v="nAPEWf7L8ag"/>
    <d v="2017-12-25T00:00:00"/>
    <s v="निरहुआ का हुआ पेट ख़राब  - Comedy Scene - Comedy Scene From Bhojpuri Movie Nirhuaa Hindustani 2"/>
    <s v="Wave Music"/>
    <n v="10"/>
    <x v="7"/>
    <d v="2028-03-16T00:00:00"/>
    <x v="4"/>
    <s v="Music-Mar"/>
    <x v="3761"/>
    <n v="1758"/>
    <n v="626"/>
    <n v="170"/>
    <b v="0"/>
    <b v="0"/>
    <b v="0"/>
  </r>
  <r>
    <s v="bN6BSmWShbo"/>
    <d v="2017-12-25T00:00:00"/>
    <s v="Big News Big Debate || RGV's 'Kadapa' web series raises eyebrows - Rajinikanth TV9"/>
    <s v="TV9 Telugu"/>
    <n v="25"/>
    <x v="0"/>
    <d v="2028-03-17T00:00:00"/>
    <x v="4"/>
    <s v="News &amp; Politics-Mar"/>
    <x v="3762"/>
    <n v="4000"/>
    <n v="324"/>
    <n v="1078"/>
    <b v="0"/>
    <b v="0"/>
    <b v="0"/>
  </r>
  <r>
    <s v="ECFRIzp3EB8"/>
    <d v="2017-12-25T00:00:00"/>
    <s v="🔴[Live] Burj Sidhwan (Malout) Kabaddi Tournament  24 Dec 2017"/>
    <s v="Kabaddi365.com"/>
    <n v="17"/>
    <x v="10"/>
    <d v="2028-03-18T00:00:00"/>
    <x v="4"/>
    <s v="Sports-Mar"/>
    <x v="3763"/>
    <n v="966"/>
    <n v="37"/>
    <n v="1"/>
    <b v="0"/>
    <b v="0"/>
    <b v="0"/>
  </r>
  <r>
    <s v="ltJFuOmcrQk"/>
    <d v="2017-12-25T00:00:00"/>
    <s v="தினகரன் முன்னிலை... கலக்கத்தில் அணி தாவிய எம்.பி., எம்.எல்.ஏ.க்கள்- வீடியோ"/>
    <s v="Oneindia Tamil | ஒன்இந்தியா தமிழ்"/>
    <n v="25"/>
    <x v="0"/>
    <d v="2028-03-19T00:00:00"/>
    <x v="4"/>
    <s v="News &amp; Politics-Mar"/>
    <x v="3764"/>
    <n v="294"/>
    <n v="40"/>
    <n v="18"/>
    <b v="0"/>
    <b v="0"/>
    <b v="0"/>
  </r>
  <r>
    <s v="jRiI5bt0ZRQ"/>
    <d v="2017-12-25T00:00:00"/>
    <s v="Nani on MCA, issues with Sai Pallavi, why he might have rejected Arjun Reddy, monotony &amp; more"/>
    <s v="IndiaGlitz Telugu Movies | Reviews | Gossips l Hot News"/>
    <n v="24"/>
    <x v="1"/>
    <d v="2028-03-20T00:00:00"/>
    <x v="4"/>
    <s v="Entertainment-Mar"/>
    <x v="3765"/>
    <n v="894"/>
    <n v="102"/>
    <n v="102"/>
    <b v="0"/>
    <b v="0"/>
    <b v="0"/>
  </r>
  <r>
    <s v="dP1FmctZ7Uc"/>
    <d v="2017-12-25T00:00:00"/>
    <s v="ਵੱਡੀ ਖ਼ਬਰ ! Rupinder Handa Ne fer Lita Snapchat te Babbu maan Nal Panga |"/>
    <s v="DESI TADKA"/>
    <n v="24"/>
    <x v="1"/>
    <d v="2028-03-21T00:00:00"/>
    <x v="4"/>
    <s v="Entertainment-Mar"/>
    <x v="3766"/>
    <n v="2240"/>
    <n v="413"/>
    <n v="588"/>
    <b v="0"/>
    <b v="0"/>
    <b v="0"/>
  </r>
  <r>
    <s v="pC2QNiK8vrA"/>
    <d v="2017-12-25T00:00:00"/>
    <s v="ஜெயலலிதா மூலமா தினகரன் வெற்றி முழு விவரம் RK Nagar DMK TTV ADMK NTK Nam Tamilar Seeman"/>
    <s v="New Bharathi Studio"/>
    <n v="24"/>
    <x v="1"/>
    <d v="2028-03-22T00:00:00"/>
    <x v="4"/>
    <s v="Entertainment-Mar"/>
    <x v="3767"/>
    <n v="1039"/>
    <n v="344"/>
    <n v="175"/>
    <b v="0"/>
    <b v="0"/>
    <b v="0"/>
  </r>
  <r>
    <s v="tc2dyTIMOOM"/>
    <d v="2017-12-25T00:00:00"/>
    <s v="THE BEST WORST DATE || Hyderabad Diaries"/>
    <s v="Hyderabad Diaries"/>
    <n v="24"/>
    <x v="1"/>
    <d v="2028-03-23T00:00:00"/>
    <x v="4"/>
    <s v="Entertainment-Mar"/>
    <x v="3768"/>
    <n v="14571"/>
    <n v="314"/>
    <n v="1206"/>
    <b v="0"/>
    <b v="0"/>
    <b v="0"/>
  </r>
  <r>
    <s v="FteErqSLIIY"/>
    <d v="2017-12-25T00:00:00"/>
    <s v="अभिसार शर्मा का 2 जी का बड़ा खुलास/ABHISAAR SHARMA ON MODI"/>
    <s v="National Dastak"/>
    <n v="25"/>
    <x v="0"/>
    <d v="2028-03-24T00:00:00"/>
    <x v="4"/>
    <s v="News &amp; Politics-Mar"/>
    <x v="3769"/>
    <n v="2814"/>
    <n v="162"/>
    <n v="355"/>
    <b v="0"/>
    <b v="0"/>
    <b v="0"/>
  </r>
  <r>
    <s v="F5X5GNH_la0"/>
    <d v="2017-12-25T00:00:00"/>
    <s v="Weekend Machan | EP #3 - Go Go Goa | an Ondraga Web Series"/>
    <s v="Ondraga Entertainment"/>
    <n v="23"/>
    <x v="3"/>
    <d v="2028-03-25T00:00:00"/>
    <x v="4"/>
    <s v="Comedy-Mar"/>
    <x v="3770"/>
    <n v="4926"/>
    <n v="199"/>
    <n v="263"/>
    <b v="0"/>
    <b v="0"/>
    <b v="0"/>
  </r>
  <r>
    <s v="rDDdXd6Cvnc"/>
    <d v="2017-12-25T00:00:00"/>
    <s v="jayas riya yara o yara sunny deol bobby deol"/>
    <s v="Jayas Kumar"/>
    <n v="1"/>
    <x v="8"/>
    <d v="2028-03-26T00:00:00"/>
    <x v="4"/>
    <s v="Film &amp; Animation-Mar"/>
    <x v="3771"/>
    <n v="2611"/>
    <n v="115"/>
    <n v="111"/>
    <b v="0"/>
    <b v="0"/>
    <b v="0"/>
  </r>
  <r>
    <s v="FLCmiOesdxU"/>
    <d v="2017-12-25T00:00:00"/>
    <s v="गजेंद्र अजमेरा का पहला देसी फागुण गीत 2018 | चंग म्हारो गेरो बाजे | Full Video | New Rajasthani Song"/>
    <s v="RDC Rajasthani"/>
    <n v="10"/>
    <x v="7"/>
    <d v="2028-03-27T00:00:00"/>
    <x v="4"/>
    <s v="Music-Mar"/>
    <x v="3772"/>
    <n v="4308"/>
    <n v="397"/>
    <n v="417"/>
    <b v="0"/>
    <b v="0"/>
    <b v="0"/>
  </r>
  <r>
    <s v="O2N9RhlVSoI"/>
    <d v="2017-12-25T00:00:00"/>
    <s v="Saheb , Biwi aur Bestfriend Feat. Nazarbattu || Harsh Beniwal"/>
    <s v="Harsh Beniwal"/>
    <n v="23"/>
    <x v="3"/>
    <d v="2028-03-28T00:00:00"/>
    <x v="4"/>
    <s v="Comedy-Mar"/>
    <x v="3773"/>
    <n v="225649"/>
    <n v="2705"/>
    <n v="11519"/>
    <b v="0"/>
    <b v="0"/>
    <b v="0"/>
  </r>
  <r>
    <s v="8MfCjooa_cU"/>
    <d v="2017-12-25T00:00:00"/>
    <s v="Revanth Reddy Vs. Minister Laxma Reddy - TV9 Now"/>
    <s v="TV9 NOW"/>
    <n v="24"/>
    <x v="1"/>
    <d v="2028-03-29T00:00:00"/>
    <x v="4"/>
    <s v="Entertainment-Mar"/>
    <x v="3774"/>
    <n v="321"/>
    <n v="56"/>
    <n v="118"/>
    <b v="0"/>
    <b v="0"/>
    <b v="0"/>
  </r>
  <r>
    <s v="TZjdNdh9c_M"/>
    <d v="2017-12-25T00:00:00"/>
    <s v="10 AWESOME COCA COLA TRICKS!"/>
    <s v="VitaliUS EN"/>
    <n v="28"/>
    <x v="9"/>
    <d v="2028-03-30T00:00:00"/>
    <x v="4"/>
    <s v="Science &amp; Technology-Mar"/>
    <x v="3775"/>
    <n v="2527"/>
    <n v="927"/>
    <n v="405"/>
    <b v="0"/>
    <b v="0"/>
    <b v="0"/>
  </r>
  <r>
    <s v="P8ZWk3S14ec"/>
    <d v="2017-12-26T00:00:00"/>
    <s v="Yo Yo Honey Singh: Dil Chori (Song Teaser) | Sonu Ke Titu Ki Sweety | Luv Ranjan"/>
    <s v="T-Series"/>
    <n v="10"/>
    <x v="7"/>
    <d v="2028-03-31T00:00:00"/>
    <x v="4"/>
    <s v="Music-Mar"/>
    <x v="3776"/>
    <n v="86179"/>
    <n v="3704"/>
    <n v="10348"/>
    <b v="0"/>
    <b v="0"/>
    <b v="0"/>
  </r>
  <r>
    <s v="BgXOoWQY-MU"/>
    <d v="2017-12-26T00:00:00"/>
    <s v="Deivamagal Episode 1423, 25/12/17"/>
    <s v="VikatanTV"/>
    <n v="43"/>
    <x v="6"/>
    <d v="2028-04-01T00:00:00"/>
    <x v="5"/>
    <s v="Shows-Apr"/>
    <x v="3777"/>
    <n v="5001"/>
    <n v="930"/>
    <n v="800"/>
    <b v="0"/>
    <b v="0"/>
    <b v="0"/>
  </r>
  <r>
    <s v="KwTBowhertw"/>
    <d v="2017-12-26T00:00:00"/>
    <s v="काजल राघवानी की सबसे बड़ी फ़िल्म (HD 2018) | Bhojpuri Superhit Film full Movie 2018"/>
    <s v="Wave Music - Bhojpuri Movies"/>
    <n v="1"/>
    <x v="8"/>
    <d v="2028-04-02T00:00:00"/>
    <x v="5"/>
    <s v="Film &amp; Animation-Apr"/>
    <x v="3778"/>
    <n v="5474"/>
    <n v="2745"/>
    <n v="1143"/>
    <b v="0"/>
    <b v="0"/>
    <b v="0"/>
  </r>
  <r>
    <s v="uA4cSPgs_Ps"/>
    <d v="2017-12-26T00:00:00"/>
    <s v="ஆர்.கே.நகர் தேர்தல் முடிவு | அதிமுகவில் தலை இல்லை | டி.ரஜேந்தர் கருத்து"/>
    <s v="News 18 Tamilnadu"/>
    <n v="25"/>
    <x v="0"/>
    <d v="2028-04-03T00:00:00"/>
    <x v="5"/>
    <s v="News &amp; Politics-Apr"/>
    <x v="3779"/>
    <n v="1192"/>
    <n v="575"/>
    <n v="459"/>
    <b v="0"/>
    <b v="0"/>
    <b v="0"/>
  </r>
  <r>
    <s v="dUBRMK7c2bg"/>
    <d v="2017-12-26T00:00:00"/>
    <s v="खुले शाहरुख़ के राज, तो शर्मा गए किंग खान. Anant Amabni rocks on Stage, makes Shahrukh Khan shy."/>
    <s v="Prime Minister Narender Modi"/>
    <n v="24"/>
    <x v="1"/>
    <d v="2028-04-04T00:00:00"/>
    <x v="5"/>
    <s v="Entertainment-Apr"/>
    <x v="3780"/>
    <n v="6217"/>
    <n v="725"/>
    <n v="526"/>
    <b v="0"/>
    <b v="0"/>
    <b v="0"/>
  </r>
  <r>
    <s v="UL4jyN7HYmI"/>
    <d v="2017-12-26T00:00:00"/>
    <s v="MCA - Middle Class Abbayi - BACK to BACK BLOCKBUSTER HIT Trailers - Nani, Sai Pallavi"/>
    <s v="Dil Raju"/>
    <n v="24"/>
    <x v="1"/>
    <d v="2028-04-05T00:00:00"/>
    <x v="5"/>
    <s v="Entertainment-Apr"/>
    <x v="3781"/>
    <n v="6302"/>
    <n v="463"/>
    <n v="255"/>
    <b v="0"/>
    <b v="0"/>
    <b v="0"/>
  </r>
  <r>
    <s v="7BQWaxwWM2E"/>
    <d v="2017-12-26T00:00:00"/>
    <s v="Salman की Tiger Zinda Hai ने तोड़े Record , Shahrukh- Ajay सबको चटाई धूल"/>
    <s v="NMF News"/>
    <n v="24"/>
    <x v="1"/>
    <d v="2028-04-06T00:00:00"/>
    <x v="5"/>
    <s v="Entertainment-Apr"/>
    <x v="3782"/>
    <n v="8484"/>
    <n v="1172"/>
    <n v="722"/>
    <b v="0"/>
    <b v="0"/>
    <b v="0"/>
  </r>
  <r>
    <s v="UUQkl9WwrDQ"/>
    <d v="2017-12-26T00:00:00"/>
    <s v="Babu Gogineni Vs Venu Swamy on Astrology | Prime Time With Mahaa Murthy | Mahaa News"/>
    <s v="Mahaa News"/>
    <n v="25"/>
    <x v="0"/>
    <d v="2028-04-07T00:00:00"/>
    <x v="5"/>
    <s v="News &amp; Politics-Apr"/>
    <x v="3783"/>
    <n v="6984"/>
    <n v="964"/>
    <n v="3148"/>
    <b v="0"/>
    <b v="0"/>
    <b v="0"/>
  </r>
  <r>
    <s v="TdD5np3hb7Q"/>
    <d v="2017-12-26T00:00:00"/>
    <s v="Naa Show Naa Ishtam | 23rd December 2017 | Sharanya, Manisha &amp; Gayatri  | Full Episode 111 | ETV"/>
    <s v="ETV Plus India"/>
    <n v="23"/>
    <x v="3"/>
    <d v="2028-04-08T00:00:00"/>
    <x v="5"/>
    <s v="Comedy-Apr"/>
    <x v="3784"/>
    <n v="2153"/>
    <n v="243"/>
    <n v="190"/>
    <b v="0"/>
    <b v="0"/>
    <b v="0"/>
  </r>
  <r>
    <s v="iZxg4Y60zpY"/>
    <d v="2017-12-26T00:00:00"/>
    <s v="సెలవుల్లోమామయ్యఇంటికివెళితేనన్నుఅక్కడగట్టిగ తాకాడుఎక్కడెక్కడో వేళ్ళతోఇంకాIMystoryILatest Telugu News"/>
    <s v="Today Popular Videos"/>
    <n v="22"/>
    <x v="4"/>
    <d v="2028-04-09T00:00:00"/>
    <x v="5"/>
    <s v="People &amp; Blogs-Apr"/>
    <x v="3785"/>
    <n v="564"/>
    <n v="150"/>
    <n v="21"/>
    <b v="0"/>
    <b v="0"/>
    <b v="0"/>
  </r>
  <r>
    <s v="wQokmC9tiog"/>
    <d v="2017-12-26T00:00:00"/>
    <s v="The Indian Food Challenge Ft. Unbox Therapy &amp; Chyawanprash Part #2"/>
    <s v="Technical Guruji"/>
    <n v="28"/>
    <x v="9"/>
    <d v="2028-04-10T00:00:00"/>
    <x v="5"/>
    <s v="Science &amp; Technology-Apr"/>
    <x v="3786"/>
    <n v="12231"/>
    <n v="417"/>
    <n v="1921"/>
    <b v="0"/>
    <b v="0"/>
    <b v="0"/>
  </r>
  <r>
    <s v="O7xSGDIPgVk"/>
    <d v="2017-12-26T00:00:00"/>
    <s v="சற்றுமுன் ஐெ அடுத்த வீடியோ OPS EPS  | தினகரன் அதிரடி நெருங்கிய கிளைமாக்ஸ் | Detailed Leaked News"/>
    <s v="Connecting"/>
    <n v="24"/>
    <x v="1"/>
    <d v="2028-04-11T00:00:00"/>
    <x v="5"/>
    <s v="Entertainment-Apr"/>
    <x v="3787"/>
    <n v="1160"/>
    <n v="658"/>
    <n v="128"/>
    <b v="0"/>
    <b v="0"/>
    <b v="0"/>
  </r>
  <r>
    <s v="jUUqqxa3Fn4"/>
    <d v="2017-12-26T00:00:00"/>
    <s v="Durga | Full Ep 950 25th Dec 2017 | Odia Serial - TarangTV"/>
    <s v="Tarang TV"/>
    <n v="24"/>
    <x v="1"/>
    <d v="2028-04-12T00:00:00"/>
    <x v="5"/>
    <s v="Entertainment-Apr"/>
    <x v="3788"/>
    <n v="186"/>
    <n v="30"/>
    <n v="21"/>
    <b v="0"/>
    <b v="0"/>
    <b v="0"/>
  </r>
  <r>
    <s v="XWvhubdMsNY"/>
    <d v="2017-12-26T00:00:00"/>
    <s v="Most shocking moments of 2017: WWE Top 10, Dec. 23, 2017"/>
    <s v="WWE"/>
    <n v="17"/>
    <x v="10"/>
    <d v="2028-04-13T00:00:00"/>
    <x v="5"/>
    <s v="Sports-Apr"/>
    <x v="3789"/>
    <n v="54188"/>
    <n v="1568"/>
    <n v="2885"/>
    <b v="0"/>
    <b v="0"/>
    <b v="0"/>
  </r>
  <r>
    <s v="YOs2X-xVwmY"/>
    <d v="2017-12-26T00:00:00"/>
    <s v="Weekly Reliv |Taarak Mehta Ka Ooltah Chashmah | 18th December to 22nd December 2017 |Ep 2361 to 2365"/>
    <s v="SAB TV"/>
    <n v="24"/>
    <x v="1"/>
    <d v="2028-04-14T00:00:00"/>
    <x v="5"/>
    <s v="Entertainment-Apr"/>
    <x v="3790"/>
    <n v="1879"/>
    <n v="325"/>
    <n v="118"/>
    <b v="0"/>
    <b v="0"/>
    <b v="0"/>
  </r>
  <r>
    <s v="1lflbV7H0KY"/>
    <d v="2017-12-26T00:00:00"/>
    <s v="ITS TIME TO PARTY - New Year 2018 Special Event Trailer - Jabardasth - Dhee 10 - Patas"/>
    <s v="mallemalatv"/>
    <n v="24"/>
    <x v="1"/>
    <d v="2028-04-15T00:00:00"/>
    <x v="5"/>
    <s v="Entertainment-Apr"/>
    <x v="3791"/>
    <n v="7211"/>
    <n v="822"/>
    <n v="633"/>
    <b v="0"/>
    <b v="0"/>
    <b v="0"/>
  </r>
  <r>
    <s v="VWRqkKxJlck"/>
    <d v="2017-12-26T00:00:00"/>
    <s v="ભૂરો ગામડા માં છોકરી જોવા ગ્યો || Dhaval domadiya/ part-3"/>
    <s v="Dhaval Domadiya"/>
    <n v="23"/>
    <x v="3"/>
    <d v="2028-04-16T00:00:00"/>
    <x v="5"/>
    <s v="Comedy-Apr"/>
    <x v="3792"/>
    <n v="11020"/>
    <n v="543"/>
    <n v="567"/>
    <b v="0"/>
    <b v="0"/>
    <b v="0"/>
  </r>
  <r>
    <s v="j1yfBTApgR8"/>
    <d v="2017-12-26T00:00:00"/>
    <s v="25 December 2017-The Hindu Editorial News Paper Analysis- [UPSC/SSC/IBPS] Current affairs HD"/>
    <s v="Study IQ education"/>
    <n v="27"/>
    <x v="5"/>
    <d v="2028-04-17T00:00:00"/>
    <x v="5"/>
    <s v="Education-Apr"/>
    <x v="3793"/>
    <n v="2404"/>
    <n v="33"/>
    <n v="369"/>
    <b v="0"/>
    <b v="0"/>
    <b v="0"/>
  </r>
  <r>
    <s v="8-vWm6cDnak"/>
    <d v="2017-12-26T00:00:00"/>
    <s v="Aadhi Official Trailer  | Pranav Mohanlal | Jeethu Joseph | Goodwill Entertainments"/>
    <s v="GOODWILL ENTERTAINMENTS"/>
    <n v="24"/>
    <x v="1"/>
    <d v="2028-04-18T00:00:00"/>
    <x v="5"/>
    <s v="Entertainment-Apr"/>
    <x v="3794"/>
    <n v="25431"/>
    <n v="2267"/>
    <n v="1495"/>
    <b v="0"/>
    <b v="0"/>
    <b v="0"/>
  </r>
  <r>
    <s v="zN23NjdOT14"/>
    <d v="2017-12-26T00:00:00"/>
    <s v="Types Of People During Indian Weddings - PART 1"/>
    <s v="ashish chanchlani vines"/>
    <n v="23"/>
    <x v="3"/>
    <d v="2028-04-19T00:00:00"/>
    <x v="5"/>
    <s v="Comedy-Apr"/>
    <x v="3795"/>
    <n v="278199"/>
    <n v="9601"/>
    <n v="14430"/>
    <b v="0"/>
    <b v="0"/>
    <b v="0"/>
  </r>
  <r>
    <s v="mHfUSLzcjnA"/>
    <d v="2017-12-26T00:00:00"/>
    <s v="Talking to Will Smith &amp; Joel Edgerton - Kenny Sebastian | Face to Face"/>
    <s v="Kenny Sebastian"/>
    <n v="23"/>
    <x v="3"/>
    <d v="2028-04-20T00:00:00"/>
    <x v="5"/>
    <s v="Comedy-Apr"/>
    <x v="3796"/>
    <n v="27604"/>
    <n v="281"/>
    <n v="950"/>
    <b v="0"/>
    <b v="0"/>
    <b v="0"/>
  </r>
  <r>
    <s v="TZ8RRmJzeqo"/>
    <d v="2017-12-26T00:00:00"/>
    <s v="Seeman's views on RK Nagar Election Result | Press Meet"/>
    <s v="Tamil Rasigan"/>
    <n v="24"/>
    <x v="1"/>
    <d v="2028-04-21T00:00:00"/>
    <x v="5"/>
    <s v="Entertainment-Apr"/>
    <x v="3797"/>
    <n v="1264"/>
    <n v="125"/>
    <n v="206"/>
    <b v="0"/>
    <b v="0"/>
    <b v="0"/>
  </r>
  <r>
    <s v="5JjPfpSrtvY"/>
    <d v="2017-12-26T00:00:00"/>
    <s v="Real Madrid vs Barcelona 0-3 - All Goals &amp; Extended Highlights - La Liga 23/12/2017 HD"/>
    <s v="GOLAZO TV"/>
    <n v="17"/>
    <x v="10"/>
    <d v="2028-04-22T00:00:00"/>
    <x v="5"/>
    <s v="Sports-Apr"/>
    <x v="3798"/>
    <n v="32163"/>
    <n v="2600"/>
    <n v="5812"/>
    <b v="0"/>
    <b v="0"/>
    <b v="0"/>
  </r>
  <r>
    <s v="6FYjSdSg5Es"/>
    <d v="2017-12-26T00:00:00"/>
    <s v="இந்திய தேர்தல் வரலாற்றிலேயே முதன்முறை|R.K Nagar Election Result|TTV Dinakaran Latest News|"/>
    <s v="Tamil Cine News"/>
    <n v="22"/>
    <x v="4"/>
    <d v="2028-04-23T00:00:00"/>
    <x v="5"/>
    <s v="People &amp; Blogs-Apr"/>
    <x v="3799"/>
    <n v="184"/>
    <n v="60"/>
    <n v="22"/>
    <b v="0"/>
    <b v="0"/>
    <b v="0"/>
  </r>
  <r>
    <s v="TChlrkoxEkc"/>
    <d v="2017-12-26T00:00:00"/>
    <s v="KHESARI LAL YADAV  SUPERHIT MOVIE ( HD 2018 ) | BHOJPURI SUPERHIT FULL MOVIE 2018"/>
    <s v="Filmistaan"/>
    <n v="1"/>
    <x v="8"/>
    <d v="2028-04-24T00:00:00"/>
    <x v="5"/>
    <s v="Film &amp; Animation-Apr"/>
    <x v="3800"/>
    <n v="3561"/>
    <n v="1645"/>
    <n v="660"/>
    <b v="0"/>
    <b v="0"/>
    <b v="0"/>
  </r>
  <r>
    <s v="KpnZ3nsseko"/>
    <d v="2017-12-26T00:00:00"/>
    <s v="Fun Bucket | 112th Episode | Funny Videos | Harsha Annavarapu | Telugu Comedy Web Series"/>
    <s v="TeluguOne"/>
    <n v="23"/>
    <x v="3"/>
    <d v="2028-04-25T00:00:00"/>
    <x v="5"/>
    <s v="Comedy-Apr"/>
    <x v="3801"/>
    <n v="1920"/>
    <n v="272"/>
    <n v="436"/>
    <b v="0"/>
    <b v="0"/>
    <b v="0"/>
  </r>
  <r>
    <s v="fqJN1TmjRaY"/>
    <d v="2017-12-26T00:00:00"/>
    <s v="தினகரனின் தந்திரம்... ஆட்சி கலையுமா? TTV Dinakaran wins in RK Nagar"/>
    <s v="Nakkheeran TV"/>
    <n v="25"/>
    <x v="0"/>
    <d v="2028-04-26T00:00:00"/>
    <x v="5"/>
    <s v="News &amp; Politics-Apr"/>
    <x v="3802"/>
    <n v="843"/>
    <n v="126"/>
    <n v="143"/>
    <b v="0"/>
    <b v="0"/>
    <b v="0"/>
  </r>
  <r>
    <s v="kyC7PfvPlfs"/>
    <d v="2017-12-26T00:00:00"/>
    <s v="Weekly Reliv - Baalveer - 16th Dec  to 22nd Dec 2017  - Episode 812 to 818"/>
    <s v="Sony PAL"/>
    <n v="24"/>
    <x v="1"/>
    <d v="2028-04-27T00:00:00"/>
    <x v="5"/>
    <s v="Entertainment-Apr"/>
    <x v="3803"/>
    <n v="579"/>
    <n v="182"/>
    <n v="74"/>
    <b v="0"/>
    <b v="0"/>
    <b v="0"/>
  </r>
  <r>
    <s v="0Zp0dvT3nCQ"/>
    <d v="2017-12-26T00:00:00"/>
    <s v="Andamaina Jeevitham Full Movie - Anupama Parameswaran - 2017 Latest Telugu Movies - Dulquer Salman"/>
    <s v="Bhavani HD Movies"/>
    <n v="24"/>
    <x v="1"/>
    <d v="2028-04-28T00:00:00"/>
    <x v="5"/>
    <s v="Entertainment-Apr"/>
    <x v="3804"/>
    <n v="9814"/>
    <n v="889"/>
    <n v="862"/>
    <b v="0"/>
    <b v="0"/>
    <b v="0"/>
  </r>
  <r>
    <s v="jLggee_GYTA"/>
    <d v="2017-12-26T00:00:00"/>
    <s v="🔴[Live] Daffar (Hoshiarpur) Punjab Kabaddi Academy Association Cup  25 Dec 2017"/>
    <s v="Kabaddi365.com"/>
    <n v="17"/>
    <x v="10"/>
    <d v="2028-04-29T00:00:00"/>
    <x v="5"/>
    <s v="Sports-Apr"/>
    <x v="3805"/>
    <n v="1632"/>
    <n v="88"/>
    <n v="17"/>
    <b v="0"/>
    <b v="0"/>
    <b v="0"/>
  </r>
  <r>
    <s v="dMcsNEm8iuU"/>
    <d v="2017-12-26T00:00:00"/>
    <s v="23 दिसंबर आज से मृत्यु पंचक शुरु, अगले 5 दिनों तक भूलकर भी तक न करें ये 5 काम Astrology Panchak- YT"/>
    <s v="Brijnaari Sumi"/>
    <n v="22"/>
    <x v="4"/>
    <d v="2028-04-30T00:00:00"/>
    <x v="5"/>
    <s v="People &amp; Blogs-Apr"/>
    <x v="3806"/>
    <n v="2022"/>
    <n v="533"/>
    <n v="430"/>
    <b v="0"/>
    <b v="0"/>
    <b v="0"/>
  </r>
  <r>
    <s v="xNJpCEoI484"/>
    <d v="2017-12-26T00:00:00"/>
    <s v="Shrimad Bhagwat Katha || Day - 2 || PUNEI || 24-31 December 2017"/>
    <s v="Shri Devkinandan Thakur Ji"/>
    <n v="22"/>
    <x v="4"/>
    <d v="2028-05-01T00:00:00"/>
    <x v="6"/>
    <s v="People &amp; Blogs-May"/>
    <x v="3807"/>
    <n v="4331"/>
    <n v="128"/>
    <n v="312"/>
    <b v="0"/>
    <b v="0"/>
    <b v="0"/>
  </r>
  <r>
    <s v="wOQFrR3w0V8"/>
    <d v="2017-12-26T00:00:00"/>
    <s v="Jai Simha Jukebox || Balakrishna, Nayanthara || KS Ravi Kumar || C Kalyan ||  Chirantan Bhatt"/>
    <s v="Aditya Music"/>
    <n v="10"/>
    <x v="7"/>
    <d v="2028-05-02T00:00:00"/>
    <x v="6"/>
    <s v="Music-May"/>
    <x v="3808"/>
    <n v="2517"/>
    <n v="472"/>
    <n v="350"/>
    <b v="0"/>
    <b v="0"/>
    <b v="0"/>
  </r>
  <r>
    <s v="AKhDxGJTe7g"/>
    <d v="2017-12-26T00:00:00"/>
    <s v="Vj Abishek Raaja Review On Sakka Podu Podu Raja |Youtubers Trolled Santhanam Smile Settai Gang Rocks"/>
    <s v="Nettv4u"/>
    <n v="24"/>
    <x v="1"/>
    <d v="2028-05-03T00:00:00"/>
    <x v="6"/>
    <s v="Entertainment-May"/>
    <x v="3809"/>
    <n v="5002"/>
    <n v="843"/>
    <n v="309"/>
    <b v="0"/>
    <b v="0"/>
    <b v="0"/>
  </r>
  <r>
    <s v="6cjU2dGuFjM"/>
    <d v="2017-12-26T00:00:00"/>
    <s v="Kuladheivam SUN TV Episode - 807 (25-12-17)"/>
    <s v="THIRU TV"/>
    <n v="24"/>
    <x v="1"/>
    <d v="2028-05-04T00:00:00"/>
    <x v="6"/>
    <s v="Entertainment-May"/>
    <x v="3810"/>
    <n v="595"/>
    <n v="144"/>
    <n v="30"/>
    <b v="0"/>
    <b v="0"/>
    <b v="0"/>
  </r>
  <r>
    <s v="lr01087B6bk"/>
    <d v="2017-12-26T00:00:00"/>
    <s v="Jai Simha Audio Launch || Nandamuri Balakrishna, Nayanthara || Chirantan Bhatt || TV9"/>
    <s v="TV9 Telugu"/>
    <n v="24"/>
    <x v="1"/>
    <d v="2028-05-05T00:00:00"/>
    <x v="6"/>
    <s v="Entertainment-May"/>
    <x v="3811"/>
    <n v="1346"/>
    <n v="450"/>
    <n v="2"/>
    <b v="0"/>
    <b v="0"/>
    <b v="0"/>
  </r>
  <r>
    <s v="dDo186kzOo0"/>
    <d v="2017-12-26T00:00:00"/>
    <s v="7 AM ETV Telugu News | 25th December 2017"/>
    <s v="ETV Andhra Pradesh"/>
    <n v="25"/>
    <x v="0"/>
    <d v="2028-05-06T00:00:00"/>
    <x v="6"/>
    <s v="News &amp; Politics-May"/>
    <x v="3812"/>
    <n v="354"/>
    <n v="52"/>
    <n v="15"/>
    <b v="0"/>
    <b v="0"/>
    <b v="0"/>
  </r>
  <r>
    <s v="_-3j1Rask-o"/>
    <d v="2017-12-26T00:00:00"/>
    <s v="Uppum Mulakum│Flowers│EP# 503"/>
    <s v="Flowers Comedy"/>
    <n v="24"/>
    <x v="1"/>
    <d v="2028-05-07T00:00:00"/>
    <x v="6"/>
    <s v="Entertainment-May"/>
    <x v="3813"/>
    <n v="2380"/>
    <n v="241"/>
    <n v="436"/>
    <b v="0"/>
    <b v="0"/>
    <b v="0"/>
  </r>
  <r>
    <s v="5KSe7V4-f_0"/>
    <d v="2017-12-26T00:00:00"/>
    <s v="Giving Warm Blankets to the Homeless(India) | Winter Nights | The Baigan Vines"/>
    <s v="The Baigan Vines Extras"/>
    <n v="24"/>
    <x v="1"/>
    <d v="2028-05-08T00:00:00"/>
    <x v="6"/>
    <s v="Entertainment-May"/>
    <x v="3814"/>
    <n v="18987"/>
    <n v="157"/>
    <n v="3595"/>
    <b v="0"/>
    <b v="0"/>
    <b v="0"/>
  </r>
  <r>
    <s v="O6Z6-F2629M"/>
    <d v="2017-12-26T00:00:00"/>
    <s v="Tiger Zinda Hai PUBLIC REVIEW | First Day First Show | Salman Khan | Katrina Kaif"/>
    <s v="Bollywood Spy Hindi"/>
    <n v="24"/>
    <x v="1"/>
    <d v="2028-05-09T00:00:00"/>
    <x v="6"/>
    <s v="Entertainment-May"/>
    <x v="3815"/>
    <n v="5889"/>
    <n v="1026"/>
    <n v="862"/>
    <b v="0"/>
    <b v="0"/>
    <b v="0"/>
  </r>
  <r>
    <s v="Xrf4sk-26GU"/>
    <d v="2017-12-26T00:00:00"/>
    <s v="25 December, 2017 The  Discussion, India-Pakistan, Environmental Pollution, Agrarian Distress"/>
    <s v="only ias"/>
    <n v="27"/>
    <x v="5"/>
    <d v="2028-05-10T00:00:00"/>
    <x v="6"/>
    <s v="Education-May"/>
    <x v="3816"/>
    <n v="0"/>
    <n v="0"/>
    <n v="0"/>
    <b v="1"/>
    <b v="1"/>
    <b v="0"/>
  </r>
  <r>
    <s v="JDp3-egvxr4"/>
    <d v="2017-12-26T00:00:00"/>
    <s v="Happy Birthday Bhaijaan | Studio Version | Anubhav Mohanty | Humane Sagar | Neel Mohapatra"/>
    <s v="Amara Muzik Odia"/>
    <n v="10"/>
    <x v="7"/>
    <d v="2028-05-11T00:00:00"/>
    <x v="6"/>
    <s v="Music-May"/>
    <x v="3817"/>
    <n v="2057"/>
    <n v="87"/>
    <n v="147"/>
    <b v="0"/>
    <b v="0"/>
    <b v="0"/>
  </r>
  <r>
    <s v="ayMyKZ8g2io"/>
    <d v="2017-12-26T00:00:00"/>
    <s v="Pawan Kalyan with President Ram Nath Kovind at Governor Narasimhan Feast | YOYO TV Channel"/>
    <s v="YOYO TV Channel"/>
    <n v="25"/>
    <x v="0"/>
    <d v="2028-05-12T00:00:00"/>
    <x v="6"/>
    <s v="News &amp; Politics-May"/>
    <x v="3818"/>
    <n v="385"/>
    <n v="21"/>
    <n v="20"/>
    <b v="0"/>
    <b v="0"/>
    <b v="0"/>
  </r>
  <r>
    <s v="LcOqptFf3yg"/>
    <d v="2017-12-26T00:00:00"/>
    <s v="Velaikkaran First Show Fans Reaction | Sivakarthikeyan | Fahadh Faasil | Nayanthara"/>
    <s v="Tamil The Hindu"/>
    <n v="25"/>
    <x v="0"/>
    <d v="2028-05-13T00:00:00"/>
    <x v="6"/>
    <s v="News &amp; Politics-May"/>
    <x v="3819"/>
    <n v="5535"/>
    <n v="766"/>
    <n v="244"/>
    <b v="0"/>
    <b v="0"/>
    <b v="0"/>
  </r>
  <r>
    <s v="NQf2Bkv5uTQ"/>
    <d v="2017-12-26T00:00:00"/>
    <s v="Punith Anjaniputhra Row: City Civil Court Stays Movie Screening Until 2nd January"/>
    <s v="Tv9 Kannada"/>
    <n v="25"/>
    <x v="0"/>
    <d v="2028-05-14T00:00:00"/>
    <x v="6"/>
    <s v="News &amp; Politics-May"/>
    <x v="1110"/>
    <n v="292"/>
    <n v="156"/>
    <n v="19"/>
    <b v="0"/>
    <b v="0"/>
    <b v="0"/>
  </r>
  <r>
    <s v="WdAbH0ZhlXc"/>
    <d v="2017-12-26T00:00:00"/>
    <s v="Anushka And Virat Crazy Dancing On Their Wedding Reception"/>
    <s v="Mr. Reporter"/>
    <n v="24"/>
    <x v="1"/>
    <d v="2028-05-15T00:00:00"/>
    <x v="6"/>
    <s v="Entertainment-May"/>
    <x v="3820"/>
    <n v="3184"/>
    <n v="570"/>
    <n v="172"/>
    <b v="0"/>
    <b v="0"/>
    <b v="0"/>
  </r>
  <r>
    <s v="GKKTIB99OMw"/>
    <d v="2017-12-26T00:00:00"/>
    <s v="10 Most Expensive Gifts Actresses Ever Received By Bollywood Stars - Anushka Sharma, Kareena Kapoor"/>
    <s v="Univrsal Media Pro"/>
    <n v="22"/>
    <x v="4"/>
    <d v="2028-05-16T00:00:00"/>
    <x v="6"/>
    <s v="People &amp; Blogs-May"/>
    <x v="3821"/>
    <n v="6927"/>
    <n v="1692"/>
    <n v="154"/>
    <b v="0"/>
    <b v="0"/>
    <b v="0"/>
  </r>
  <r>
    <s v="Wj34yfjN0OA"/>
    <d v="2017-12-26T00:00:00"/>
    <s v="Bhaagamathie Movie Teaser | Anushka | Unni Mukundan | Thaman S | UV Creations | #BhaagamathieTeaser"/>
    <s v="UV Creations"/>
    <n v="24"/>
    <x v="1"/>
    <d v="2028-05-17T00:00:00"/>
    <x v="6"/>
    <s v="Entertainment-May"/>
    <x v="3822"/>
    <n v="37123"/>
    <n v="2626"/>
    <n v="1653"/>
    <b v="0"/>
    <b v="0"/>
    <b v="0"/>
  </r>
  <r>
    <s v="YDqeDBONlnI"/>
    <d v="2017-12-26T00:00:00"/>
    <s v="MS Dhoni ने Kuldeep Yadav को लगाई जमकर डांट, डांट के बाद मिले 3 wickets || India Win the match by 88"/>
    <s v="Daily Diary News"/>
    <n v="25"/>
    <x v="0"/>
    <d v="2028-05-18T00:00:00"/>
    <x v="6"/>
    <s v="News &amp; Politics-May"/>
    <x v="3823"/>
    <n v="3567"/>
    <n v="596"/>
    <n v="281"/>
    <b v="0"/>
    <b v="0"/>
    <b v="0"/>
  </r>
  <r>
    <s v="a2KFnldIEik"/>
    <d v="2017-12-26T00:00:00"/>
    <s v="Nandini 23rd Dec 2017"/>
    <s v="SunTV Tamil"/>
    <n v="22"/>
    <x v="4"/>
    <d v="2028-05-19T00:00:00"/>
    <x v="6"/>
    <s v="People &amp; Blogs-May"/>
    <x v="3824"/>
    <n v="1340"/>
    <n v="228"/>
    <n v="432"/>
    <b v="0"/>
    <b v="0"/>
    <b v="0"/>
  </r>
  <r>
    <s v="P0oXH5SyUuI"/>
    <d v="2017-12-26T00:00:00"/>
    <s v="Dhairyam (2017) NEW RELEASED Full Hindi Dubbed Movie | Ajay Rao, P Ravi Shankar, Sadhu Kokila"/>
    <s v="RKD Digital"/>
    <n v="24"/>
    <x v="1"/>
    <d v="2028-05-20T00:00:00"/>
    <x v="6"/>
    <s v="Entertainment-May"/>
    <x v="3825"/>
    <n v="12279"/>
    <n v="1786"/>
    <n v="694"/>
    <b v="0"/>
    <b v="0"/>
    <b v="0"/>
  </r>
  <r>
    <s v="BASh7eNGciw"/>
    <d v="2017-12-26T00:00:00"/>
    <s v="Real Madrid vs Barcelona 0-3 All Goals &amp; Highlights 23/12/2017 HD"/>
    <s v="Wrsh98"/>
    <n v="17"/>
    <x v="10"/>
    <d v="2028-05-21T00:00:00"/>
    <x v="6"/>
    <s v="Sports-May"/>
    <x v="3826"/>
    <n v="19709"/>
    <n v="3364"/>
    <n v="1926"/>
    <b v="0"/>
    <b v="0"/>
    <b v="0"/>
  </r>
  <r>
    <s v="RE03EkFWxEU"/>
    <d v="2017-12-26T00:00:00"/>
    <s v="Athmasakhi l Nanthitha is critical stage l Mazhavil Manorama"/>
    <s v="Mazhavil Manorama"/>
    <n v="24"/>
    <x v="1"/>
    <d v="2028-05-22T00:00:00"/>
    <x v="6"/>
    <s v="Entertainment-May"/>
    <x v="3827"/>
    <n v="94"/>
    <n v="104"/>
    <n v="119"/>
    <b v="0"/>
    <b v="0"/>
    <b v="0"/>
  </r>
  <r>
    <s v="sAryTcpxfXI"/>
    <d v="2017-12-26T00:00:00"/>
    <s v="Muddha Mandaram - Episode 963  - December 25, 2017 - Preview"/>
    <s v="zeetvtelugu"/>
    <n v="24"/>
    <x v="1"/>
    <d v="2028-05-23T00:00:00"/>
    <x v="6"/>
    <s v="Entertainment-May"/>
    <x v="3828"/>
    <n v="399"/>
    <n v="48"/>
    <n v="27"/>
    <b v="0"/>
    <b v="0"/>
    <b v="0"/>
  </r>
  <r>
    <s v="dlap0VQ9SxY"/>
    <d v="2017-12-26T00:00:00"/>
    <s v="deaf murarilal  lबोळो -भाटो  राजस्थानी हरयाणवी कॉमेडी वीडियो"/>
    <s v="Murari Ki Kocktail"/>
    <n v="1"/>
    <x v="8"/>
    <d v="2028-05-24T00:00:00"/>
    <x v="6"/>
    <s v="Film &amp; Animation-May"/>
    <x v="3829"/>
    <n v="5227"/>
    <n v="399"/>
    <n v="381"/>
    <b v="0"/>
    <b v="0"/>
    <b v="0"/>
  </r>
  <r>
    <s v="m0utTDsDVB4"/>
    <d v="2017-12-26T00:00:00"/>
    <s v="10 Movie Theatres That You Should Visit Before You Die | Fully Filmy Rewind"/>
    <s v="Fully Filmy"/>
    <n v="1"/>
    <x v="8"/>
    <d v="2028-05-25T00:00:00"/>
    <x v="6"/>
    <s v="Film &amp; Animation-May"/>
    <x v="3830"/>
    <n v="2363"/>
    <n v="119"/>
    <n v="250"/>
    <b v="0"/>
    <b v="0"/>
    <b v="0"/>
  </r>
  <r>
    <s v="LPYaLCp8DL0"/>
    <d v="2017-12-26T00:00:00"/>
    <s v="APNA BACHPAN PART 3 || KIRAAK HYDERABADIZ || HYDERABADI BACHPAN"/>
    <s v="Kiraak Hyderabadiz"/>
    <n v="24"/>
    <x v="1"/>
    <d v="2028-05-26T00:00:00"/>
    <x v="6"/>
    <s v="Entertainment-May"/>
    <x v="3831"/>
    <n v="7746"/>
    <n v="421"/>
    <n v="774"/>
    <b v="0"/>
    <b v="0"/>
    <b v="0"/>
  </r>
  <r>
    <s v="nLSaCFlXn-g"/>
    <d v="2017-12-26T00:00:00"/>
    <s v="Hichki | Official Trailer | Rani Mukerji | Releasing 23rd Feb 2018"/>
    <s v="YRF"/>
    <n v="1"/>
    <x v="8"/>
    <d v="2028-05-27T00:00:00"/>
    <x v="6"/>
    <s v="Film &amp; Animation-May"/>
    <x v="3832"/>
    <n v="188036"/>
    <n v="5800"/>
    <n v="8183"/>
    <b v="0"/>
    <b v="0"/>
    <b v="0"/>
  </r>
  <r>
    <s v="1WKk1n8LB6Q"/>
    <d v="2017-12-26T00:00:00"/>
    <s v="टाइगर की लोगो ने की पूजा हार पहनाकर। Salman khan Tiger Zinda hai  | PBH News"/>
    <s v="PBH News"/>
    <n v="24"/>
    <x v="1"/>
    <d v="2028-05-28T00:00:00"/>
    <x v="6"/>
    <s v="Entertainment-May"/>
    <x v="3833"/>
    <n v="1587"/>
    <n v="131"/>
    <n v="60"/>
    <b v="0"/>
    <b v="0"/>
    <b v="0"/>
  </r>
  <r>
    <s v="4treNdQk5VY"/>
    <d v="2017-12-26T00:00:00"/>
    <s v="നിനക്കെന്നെ കെട്ടാൻ വല്ലഉദ്ദേശവുമുണ്ടോ | Malayalam Comedy | Malayalam Comedy Scenes | Nonstop Comedy"/>
    <s v="MovieChannel Malayalam"/>
    <n v="1"/>
    <x v="8"/>
    <d v="2028-05-29T00:00:00"/>
    <x v="6"/>
    <s v="Film &amp; Animation-May"/>
    <x v="3834"/>
    <n v="633"/>
    <n v="98"/>
    <n v="0"/>
    <b v="0"/>
    <b v="0"/>
    <b v="0"/>
  </r>
  <r>
    <s v="JYeFv6vNHEw"/>
    <d v="2017-12-26T00:00:00"/>
    <s v="Marthanda Chakravarthy | MINI WEB-SERIES | CHAPTER 02 | Madras Central"/>
    <s v="Madras Central"/>
    <n v="24"/>
    <x v="1"/>
    <d v="2028-05-30T00:00:00"/>
    <x v="6"/>
    <s v="Entertainment-May"/>
    <x v="3835"/>
    <n v="4002"/>
    <n v="579"/>
    <n v="497"/>
    <b v="0"/>
    <b v="0"/>
    <b v="0"/>
  </r>
  <r>
    <s v="n0sXVQXtbNE"/>
    <d v="2017-12-26T00:00:00"/>
    <s v="हिटमैन' रोहित ने सबसे तेज टी-20 शतक के वर्ल्ड रिकॉर्ड की बराबरी की."/>
    <s v="AK news"/>
    <n v="25"/>
    <x v="0"/>
    <d v="2028-05-31T00:00:00"/>
    <x v="6"/>
    <s v="News &amp; Politics-May"/>
    <x v="3836"/>
    <n v="1355"/>
    <n v="216"/>
    <n v="35"/>
    <b v="0"/>
    <b v="0"/>
    <b v="0"/>
  </r>
  <r>
    <s v="Kw7zXe-X_8c"/>
    <d v="2017-12-26T00:00:00"/>
    <s v="Kapoor's At Shashi Kapoor's House Christmas Party 2017 Full Video-,Kareena,Ranbir,,Taimur,Karishma,"/>
    <s v="BiscootTV"/>
    <n v="24"/>
    <x v="1"/>
    <d v="2028-06-01T00:00:00"/>
    <x v="7"/>
    <s v="Entertainment-Jun"/>
    <x v="3837"/>
    <n v="1427"/>
    <n v="147"/>
    <n v="85"/>
    <b v="0"/>
    <b v="0"/>
    <b v="0"/>
  </r>
  <r>
    <s v="QfClHA7wvyI"/>
    <d v="2017-12-26T00:00:00"/>
    <s v="Anjaniputra Film Stay issue Discussion part 1 held on 24/12/2017"/>
    <s v="Btv Kannada Ɩ ಬಿಟಿವಿ ಕನ್ನಡ"/>
    <n v="25"/>
    <x v="0"/>
    <d v="2028-06-02T00:00:00"/>
    <x v="7"/>
    <s v="News &amp; Politics-Jun"/>
    <x v="3838"/>
    <n v="351"/>
    <n v="72"/>
    <n v="37"/>
    <b v="0"/>
    <b v="0"/>
    <b v="0"/>
  </r>
  <r>
    <s v="5qqeuMgtreY"/>
    <d v="2017-12-26T00:00:00"/>
    <s v="जेव्हा नवाझुद्दीन मराठीत म्हणतो, 'बाळासाहेब मला प्रेरणा देतील'"/>
    <s v="ZEE 24 TAAS"/>
    <n v="25"/>
    <x v="0"/>
    <d v="2028-06-03T00:00:00"/>
    <x v="7"/>
    <s v="News &amp; Politics-Jun"/>
    <x v="3839"/>
    <n v="2715"/>
    <n v="79"/>
    <n v="82"/>
    <b v="0"/>
    <b v="0"/>
    <b v="0"/>
  </r>
  <r>
    <s v="ltk4znM_mBQ"/>
    <d v="2017-12-26T00:00:00"/>
    <s v="Velaikaran or Sakka Podu Podu Raja? Santhanam Funny Reply | Press Meet"/>
    <s v="IndiaGlitz Tamil Movies | Interviews | Shooting Spot | Review | Gossip"/>
    <n v="24"/>
    <x v="1"/>
    <d v="2028-06-04T00:00:00"/>
    <x v="7"/>
    <s v="Entertainment-Jun"/>
    <x v="3840"/>
    <n v="2793"/>
    <n v="112"/>
    <n v="173"/>
    <b v="0"/>
    <b v="0"/>
    <b v="0"/>
  </r>
  <r>
    <s v="VQdwFaEaUNw"/>
    <d v="2017-12-26T00:00:00"/>
    <s v="റിമി ടോമി പെരുംകള്ളി - എന്നെ ചതിക്കുമെന്ന് കരുതിയില്ല - കാവ്യ പ്രതികരിക്കുന്നു"/>
    <s v="Malayalam News Time"/>
    <n v="22"/>
    <x v="4"/>
    <d v="2028-06-05T00:00:00"/>
    <x v="7"/>
    <s v="People &amp; Blogs-Jun"/>
    <x v="3841"/>
    <n v="0"/>
    <n v="0"/>
    <n v="29"/>
    <b v="0"/>
    <b v="1"/>
    <b v="0"/>
  </r>
  <r>
    <s v="UUoG3HuDG8s"/>
    <d v="2017-12-26T00:00:00"/>
    <s v="लालू को जेल से बाहर निकालने का शरद ने बनाया महाप्लान !"/>
    <s v="Himalayan News"/>
    <n v="25"/>
    <x v="0"/>
    <d v="2028-06-06T00:00:00"/>
    <x v="7"/>
    <s v="News &amp; Politics-Jun"/>
    <x v="3842"/>
    <n v="746"/>
    <n v="58"/>
    <n v="70"/>
    <b v="0"/>
    <b v="0"/>
    <b v="0"/>
  </r>
  <r>
    <s v="B98ewETO1BM"/>
    <d v="2017-12-26T00:00:00"/>
    <s v="Bigg Boss 11: Arshi Khan evicted from the house, know main reason here | FilmiBeat"/>
    <s v="FilmiBeat"/>
    <n v="24"/>
    <x v="1"/>
    <d v="2028-06-07T00:00:00"/>
    <x v="7"/>
    <s v="Entertainment-Jun"/>
    <x v="3843"/>
    <n v="735"/>
    <n v="260"/>
    <n v="293"/>
    <b v="0"/>
    <b v="0"/>
    <b v="0"/>
  </r>
  <r>
    <s v="YuNqvbM-wns"/>
    <d v="2017-12-26T00:00:00"/>
    <s v="telugu top 10 serial actress wife and husbands | Tollywood LIfe..."/>
    <s v="Tollywood Life"/>
    <n v="24"/>
    <x v="1"/>
    <d v="2028-06-08T00:00:00"/>
    <x v="7"/>
    <s v="Entertainment-Jun"/>
    <x v="3844"/>
    <n v="108"/>
    <n v="46"/>
    <n v="3"/>
    <b v="0"/>
    <b v="0"/>
    <b v="0"/>
  </r>
  <r>
    <s v="JyCovUxccdg"/>
    <d v="2017-12-26T00:00:00"/>
    <s v="Konchem Touch Lo Unte Chepta Season 3 - Allu Sirish &amp; Surabhi Promo 2 - Pradeep Machiraju"/>
    <s v="Pradeep Machiraju"/>
    <n v="22"/>
    <x v="4"/>
    <d v="2028-06-09T00:00:00"/>
    <x v="7"/>
    <s v="People &amp; Blogs-Jun"/>
    <x v="3845"/>
    <n v="1778"/>
    <n v="176"/>
    <n v="118"/>
    <b v="0"/>
    <b v="0"/>
    <b v="0"/>
  </r>
  <r>
    <s v="I9JFM4zQu6A"/>
    <d v="2017-12-26T00:00:00"/>
    <s v="മമ്മൂക്കയുടെ മാസ്റ്റർപീസിനെപറ്റി വിജയ് പറഞ്ഞത്| Ilayathalapathy Vijay  about Masterpiece | Mammootty"/>
    <s v="Cinemakkaryam"/>
    <n v="24"/>
    <x v="1"/>
    <d v="2028-06-10T00:00:00"/>
    <x v="7"/>
    <s v="Entertainment-Jun"/>
    <x v="3846"/>
    <n v="2708"/>
    <n v="247"/>
    <n v="417"/>
    <b v="0"/>
    <b v="0"/>
    <b v="0"/>
  </r>
  <r>
    <s v="j_qs6DgfKD0"/>
    <d v="2017-12-26T00:00:00"/>
    <s v="சீமான் அதிரடி ஆர்கே நகர் TTV வெற்றியா? பணத்தின் வெற்றியா? Naam Tamilar வளர்ச்சி Seema RK Nagar"/>
    <s v="New Bharathi Studio"/>
    <n v="24"/>
    <x v="1"/>
    <d v="2028-06-11T00:00:00"/>
    <x v="7"/>
    <s v="Entertainment-Jun"/>
    <x v="3847"/>
    <n v="1486"/>
    <n v="129"/>
    <n v="128"/>
    <b v="0"/>
    <b v="0"/>
    <b v="0"/>
  </r>
  <r>
    <s v="Oedi37b6-lg"/>
    <d v="2017-12-26T00:00:00"/>
    <s v="THE JOB INTERVIEW - | Elvish Yadav |"/>
    <s v="Elvish yadav"/>
    <n v="23"/>
    <x v="3"/>
    <d v="2028-06-12T00:00:00"/>
    <x v="7"/>
    <s v="Comedy-Jun"/>
    <x v="3848"/>
    <n v="137752"/>
    <n v="2750"/>
    <n v="5684"/>
    <b v="0"/>
    <b v="0"/>
    <b v="0"/>
  </r>
  <r>
    <s v="Q7nCPXk8HI0"/>
    <d v="2017-12-26T00:00:00"/>
    <s v="பிரகாஷ் சத்யா அதிரடி விநோதினி கதறல் |Deivamagal Latest Episode"/>
    <s v="Tamil TV"/>
    <n v="24"/>
    <x v="1"/>
    <d v="2028-06-13T00:00:00"/>
    <x v="7"/>
    <s v="Entertainment-Jun"/>
    <x v="3849"/>
    <n v="378"/>
    <n v="34"/>
    <n v="20"/>
    <b v="0"/>
    <b v="0"/>
    <b v="0"/>
  </r>
  <r>
    <s v="nGmLCEDBNjQ"/>
    <d v="2017-12-26T00:00:00"/>
    <s v="T.T.V தினகரன் அபார வெற்றி | TTV Dinakaran Wins RK Nagar Election | Live Result News Today"/>
    <s v="Mithra Creation"/>
    <n v="25"/>
    <x v="0"/>
    <d v="2028-06-14T00:00:00"/>
    <x v="7"/>
    <s v="News &amp; Politics-Jun"/>
    <x v="3850"/>
    <n v="314"/>
    <n v="104"/>
    <n v="41"/>
    <b v="0"/>
    <b v="0"/>
    <b v="0"/>
  </r>
  <r>
    <s v="fjiNwpF-CrY"/>
    <d v="2017-12-26T00:00:00"/>
    <s v="Nagarjuna About Akkineni Samantha | Hello Movie Pre Release Event | Naga Chaitanya | Akhil"/>
    <s v="Rose Telugu Movies"/>
    <n v="24"/>
    <x v="1"/>
    <d v="2028-06-15T00:00:00"/>
    <x v="7"/>
    <s v="Entertainment-Jun"/>
    <x v="3851"/>
    <n v="1026"/>
    <n v="73"/>
    <n v="24"/>
    <b v="0"/>
    <b v="0"/>
    <b v="0"/>
  </r>
  <r>
    <s v="LH4bA_hqdio"/>
    <d v="2017-12-26T00:00:00"/>
    <s v="Triple Threat Match - Roman Reigns, Braun Strowman and Samoa Joe"/>
    <s v="Wrestling Time"/>
    <n v="24"/>
    <x v="1"/>
    <d v="2028-06-16T00:00:00"/>
    <x v="7"/>
    <s v="Entertainment-Jun"/>
    <x v="3852"/>
    <n v="8429"/>
    <n v="786"/>
    <n v="290"/>
    <b v="0"/>
    <b v="0"/>
    <b v="0"/>
  </r>
  <r>
    <s v="mwfVTNouZXM"/>
    <d v="2017-12-26T00:00:00"/>
    <s v="Deewangi: Masha Ali (Full Song) | Mista Baaz | Latest Punjabi Songs 2017"/>
    <s v="T-Series Apna Punjab"/>
    <n v="10"/>
    <x v="7"/>
    <d v="2028-06-17T00:00:00"/>
    <x v="7"/>
    <s v="Music-Jun"/>
    <x v="3853"/>
    <n v="4363"/>
    <n v="169"/>
    <n v="265"/>
    <b v="0"/>
    <b v="0"/>
    <b v="0"/>
  </r>
  <r>
    <s v="Ik9guootKrQ"/>
    <d v="2017-12-26T00:00:00"/>
    <s v="ആട് 2 പടം എങ്ങനെയുണ്ട് പ്രേക്ഷകർ പറയുന്നു | Aadu 2 Audiance Response | Aadu 2 Review"/>
    <s v="a2z Media"/>
    <n v="24"/>
    <x v="1"/>
    <d v="2028-06-18T00:00:00"/>
    <x v="7"/>
    <s v="Entertainment-Jun"/>
    <x v="3854"/>
    <n v="3090"/>
    <n v="306"/>
    <n v="230"/>
    <b v="0"/>
    <b v="0"/>
    <b v="0"/>
  </r>
  <r>
    <s v="NUDhunPpkyU"/>
    <d v="2017-12-26T00:00:00"/>
    <s v="Arshi Khan ने दिया BT News को सबसे पेहले Exclusive Interview | Hina Khan है गिरगिट"/>
    <s v="BTNews Hindi"/>
    <n v="24"/>
    <x v="1"/>
    <d v="2028-06-19T00:00:00"/>
    <x v="7"/>
    <s v="Entertainment-Jun"/>
    <x v="3855"/>
    <n v="544"/>
    <n v="147"/>
    <n v="188"/>
    <b v="0"/>
    <b v="0"/>
    <b v="0"/>
  </r>
  <r>
    <s v="BfFC8D_wmGQ"/>
    <d v="2017-12-26T00:00:00"/>
    <s v="Ul Kuthu Official Trailer | Dinesh, Nanditha | Caarthick Raju | Justin Prabhakran"/>
    <s v="Lahari Music | T-Series"/>
    <n v="10"/>
    <x v="7"/>
    <d v="2028-06-20T00:00:00"/>
    <x v="7"/>
    <s v="Music-Jun"/>
    <x v="3856"/>
    <n v="1540"/>
    <n v="20"/>
    <n v="47"/>
    <b v="0"/>
    <b v="0"/>
    <b v="0"/>
  </r>
  <r>
    <s v="wXJog5Xy6JU"/>
    <d v="2017-12-26T00:00:00"/>
    <s v="Niharika Nath Performs on Honton Mein Aisi Baat | The Voice India Kids | Episode 14"/>
    <s v="The Voice India Kids"/>
    <n v="24"/>
    <x v="1"/>
    <d v="2028-06-21T00:00:00"/>
    <x v="7"/>
    <s v="Entertainment-Jun"/>
    <x v="3857"/>
    <n v="1199"/>
    <n v="38"/>
    <n v="63"/>
    <b v="0"/>
    <b v="0"/>
    <b v="0"/>
  </r>
  <r>
    <s v="30Vjb9-1xrY"/>
    <d v="2017-12-26T00:00:00"/>
    <s v="జ్యోతిష్యశాస్త్రం పై రెచ్చిపోయిన బాబు గోగినేని ...Babu Gogineni About Astrology Video..."/>
    <s v="Around Telugu"/>
    <n v="24"/>
    <x v="1"/>
    <d v="2028-06-22T00:00:00"/>
    <x v="7"/>
    <s v="Entertainment-Jun"/>
    <x v="3858"/>
    <n v="3557"/>
    <n v="604"/>
    <n v="1503"/>
    <b v="0"/>
    <b v="0"/>
    <b v="0"/>
  </r>
  <r>
    <s v="BHw8fC2drss"/>
    <d v="2017-12-26T00:00:00"/>
    <s v="🌲🎍Mahendras Wishes You A Very Happy Christmas 🎍🌲"/>
    <s v="Mahendra Guru : Online Videos For Govt. Exams"/>
    <n v="27"/>
    <x v="5"/>
    <d v="2028-06-23T00:00:00"/>
    <x v="7"/>
    <s v="Education-Jun"/>
    <x v="3859"/>
    <n v="517"/>
    <n v="21"/>
    <n v="73"/>
    <b v="0"/>
    <b v="0"/>
    <b v="0"/>
  </r>
  <r>
    <s v="A8wilTBTVlA"/>
    <d v="2017-12-26T00:00:00"/>
    <s v="Velaikaran Movie Review | Dumbest Review | Nayanthara, Siva Karthikeyen | Smile Settai"/>
    <s v="Smile Settai"/>
    <n v="23"/>
    <x v="3"/>
    <d v="2028-06-24T00:00:00"/>
    <x v="7"/>
    <s v="Comedy-Jun"/>
    <x v="3860"/>
    <n v="4455"/>
    <n v="352"/>
    <n v="228"/>
    <b v="0"/>
    <b v="0"/>
    <b v="0"/>
  </r>
  <r>
    <s v="4N00K8k0NWI"/>
    <d v="2017-12-26T00:00:00"/>
    <s v="Kalyanam Conditions Apply | Episode 4 – ‘Sorry, No Saree | Mirchi Senthil &amp; Sreeja"/>
    <s v="Radio Mirchi Tamil"/>
    <n v="24"/>
    <x v="1"/>
    <d v="2028-06-25T00:00:00"/>
    <x v="7"/>
    <s v="Entertainment-Jun"/>
    <x v="3861"/>
    <n v="29497"/>
    <n v="685"/>
    <n v="1539"/>
    <b v="0"/>
    <b v="0"/>
    <b v="0"/>
  </r>
  <r>
    <s v="uPGwALV79Ek"/>
    <d v="2017-12-26T00:00:00"/>
    <s v="Fodder Scam: Lalu spends first sleepless night in jail, gets new identity 'Qaidi No. 3351'"/>
    <s v="News Nation"/>
    <n v="25"/>
    <x v="0"/>
    <d v="2028-06-26T00:00:00"/>
    <x v="7"/>
    <s v="News &amp; Politics-Jun"/>
    <x v="3862"/>
    <n v="228"/>
    <n v="64"/>
    <n v="45"/>
    <b v="0"/>
    <b v="0"/>
    <b v="0"/>
  </r>
  <r>
    <s v="tVICBY5TYK0"/>
    <d v="2017-12-26T00:00:00"/>
    <s v="2018 పంచాంగం పై పచ్చినిజలను బయటపెట్టిన బాబు గోగినేని | Babu Gogineni about Telugu Panchangam | Scube"/>
    <s v="S Cube - Hungama"/>
    <n v="24"/>
    <x v="1"/>
    <d v="2028-06-27T00:00:00"/>
    <x v="7"/>
    <s v="Entertainment-Jun"/>
    <x v="3863"/>
    <n v="295"/>
    <n v="74"/>
    <n v="143"/>
    <b v="0"/>
    <b v="0"/>
    <b v="0"/>
  </r>
  <r>
    <s v="ShvVw6mwWd0"/>
    <d v="2017-12-26T00:00:00"/>
    <s v="सुषमा अंधारेनी केली राजकारण्यांची पोलखोल- एकदा बघाच"/>
    <s v="Viral In Marathi"/>
    <n v="25"/>
    <x v="0"/>
    <d v="2028-06-28T00:00:00"/>
    <x v="7"/>
    <s v="News &amp; Politics-Jun"/>
    <x v="3864"/>
    <n v="1952"/>
    <n v="1162"/>
    <n v="551"/>
    <b v="0"/>
    <b v="0"/>
    <b v="0"/>
  </r>
  <r>
    <s v="xb0vST0FhVc"/>
    <d v="2017-12-26T00:00:00"/>
    <s v="Lionel Messi Reaction after hitting Cristiano Ronaldo on Head (Real Madrid vs Barcelona 0-3)"/>
    <s v="MrMatador"/>
    <n v="17"/>
    <x v="10"/>
    <d v="2028-06-29T00:00:00"/>
    <x v="7"/>
    <s v="Sports-Jun"/>
    <x v="3865"/>
    <n v="11945"/>
    <n v="471"/>
    <n v="809"/>
    <b v="0"/>
    <b v="0"/>
    <b v="0"/>
  </r>
  <r>
    <s v="ZoztKtQT7DU"/>
    <d v="2017-12-26T00:00:00"/>
    <s v="പാർവതിയെ പൊളിച്ചടുക്കി കോഴിക്കോട്ടുകാരി | Parvathy | Mammootty | Kasaba Movie Issue"/>
    <s v="Stars and News"/>
    <n v="22"/>
    <x v="4"/>
    <d v="2028-06-30T00:00:00"/>
    <x v="7"/>
    <s v="People &amp; Blogs-Jun"/>
    <x v="3866"/>
    <n v="8685"/>
    <n v="420"/>
    <n v="999"/>
    <b v="0"/>
    <b v="0"/>
    <b v="0"/>
  </r>
  <r>
    <s v="SYVNfciJvBA"/>
    <d v="2017-12-26T00:00:00"/>
    <s v="ANUGRAH TV 25-12-2017 Monday CHRISTMAS CELEBRATION Meeting Live Stream"/>
    <s v="Ankur Narula Ministries"/>
    <n v="29"/>
    <x v="11"/>
    <d v="2028-07-01T00:00:00"/>
    <x v="8"/>
    <s v="Religious-Jul"/>
    <x v="3867"/>
    <n v="1049"/>
    <n v="31"/>
    <n v="87"/>
    <b v="0"/>
    <b v="0"/>
    <b v="0"/>
  </r>
  <r>
    <s v="U-nitbDOZaY"/>
    <d v="2017-12-26T00:00:00"/>
    <s v="36 BRILLIANT KITCHEN HACKS TO MAKE COOKING FASTER AND YOUR LIFE EASIER"/>
    <s v="5-Minute Crafts"/>
    <n v="26"/>
    <x v="2"/>
    <d v="2028-07-02T00:00:00"/>
    <x v="8"/>
    <s v="Howto &amp; Style-Jul"/>
    <x v="3868"/>
    <n v="10823"/>
    <n v="953"/>
    <n v="924"/>
    <b v="0"/>
    <b v="0"/>
    <b v="0"/>
  </r>
  <r>
    <s v="OZHpjCDV1V8"/>
    <d v="2017-12-26T00:00:00"/>
    <s v="Bithiri Sathi And Savitri Wishes You a Merry Christmas | Weekend Teenmaar News"/>
    <s v="V6 News Telugu"/>
    <n v="25"/>
    <x v="0"/>
    <d v="2028-07-03T00:00:00"/>
    <x v="8"/>
    <s v="News &amp; Politics-Jul"/>
    <x v="3869"/>
    <n v="1086"/>
    <n v="80"/>
    <n v="140"/>
    <b v="0"/>
    <b v="0"/>
    <b v="0"/>
  </r>
  <r>
    <s v="FHjTGG7OKqo"/>
    <d v="2017-12-26T00:00:00"/>
    <s v="Ravish Kumar Prime Time , Lalu Yadav -चारा घोटाले पर फैसला &amp; राजनीति ! Fodder Scam लालू यादव Verdict"/>
    <s v="Voice of Dissent"/>
    <n v="25"/>
    <x v="0"/>
    <d v="2028-07-04T00:00:00"/>
    <x v="8"/>
    <s v="News &amp; Politics-Jul"/>
    <x v="3870"/>
    <n v="1995"/>
    <n v="231"/>
    <n v="329"/>
    <b v="0"/>
    <b v="0"/>
    <b v="0"/>
  </r>
  <r>
    <s v="oSJ_PEdwqF4"/>
    <d v="2017-12-26T00:00:00"/>
    <s v="മമ്മൂട്ടിയുടെ മാസ്റ്റര്‍പീസിനെ കളിയാക്കി അജൂ വര്‍ഗ്ഗീസ്,പൊന്‍കാലയിട്ട് ഫാന്‍സും ലാലേട്ടനും"/>
    <s v="Manchu Mon"/>
    <n v="22"/>
    <x v="4"/>
    <d v="2028-07-05T00:00:00"/>
    <x v="8"/>
    <s v="People &amp; Blogs-Jul"/>
    <x v="3871"/>
    <n v="103"/>
    <n v="80"/>
    <n v="0"/>
    <b v="1"/>
    <b v="0"/>
    <b v="0"/>
  </r>
  <r>
    <s v="fNddOeXJj3Y"/>
    <d v="2017-12-27T00:00:00"/>
    <s v="Gali Janardhan Reddy About CBI Raids And Jail Experience | Open Heart With RK | ABN Telugu"/>
    <s v="ABN Telugu"/>
    <n v="17"/>
    <x v="10"/>
    <d v="2028-07-06T00:00:00"/>
    <x v="8"/>
    <s v="Sports-Jul"/>
    <x v="3872"/>
    <n v="2516"/>
    <n v="527"/>
    <n v="0"/>
    <b v="1"/>
    <b v="0"/>
    <b v="0"/>
  </r>
  <r>
    <s v="pRN2VS7gyj0"/>
    <d v="2017-12-27T00:00:00"/>
    <s v="Deivamagal Episode 1424, 26/12/17"/>
    <s v="VikatanTV"/>
    <n v="24"/>
    <x v="1"/>
    <d v="2028-07-07T00:00:00"/>
    <x v="8"/>
    <s v="Entertainment-Jul"/>
    <x v="3873"/>
    <n v="4861"/>
    <n v="1050"/>
    <n v="584"/>
    <b v="0"/>
    <b v="0"/>
    <b v="0"/>
  </r>
  <r>
    <s v="OvdgydP4O_o"/>
    <d v="2017-12-27T00:00:00"/>
    <s v="சற்றுமுன் தினகரன் கைது RK நகரில் பதற்றம் OPS EPS அதிரடி முடிவு ! 20rupees note captured by police"/>
    <s v="Connecting"/>
    <n v="24"/>
    <x v="1"/>
    <d v="2028-07-08T00:00:00"/>
    <x v="8"/>
    <s v="Entertainment-Jul"/>
    <x v="3874"/>
    <n v="833"/>
    <n v="444"/>
    <n v="96"/>
    <b v="0"/>
    <b v="0"/>
    <b v="0"/>
  </r>
  <r>
    <s v="JwDGs9FAbmo"/>
    <d v="2017-12-27T00:00:00"/>
    <s v="Swathi Chinukulu | 25th December 2017  | Full Episode No 1345| ETV Telugu"/>
    <s v="etvteluguindia"/>
    <n v="24"/>
    <x v="1"/>
    <d v="2028-07-09T00:00:00"/>
    <x v="8"/>
    <s v="Entertainment-Jul"/>
    <x v="3875"/>
    <n v="706"/>
    <n v="143"/>
    <n v="128"/>
    <b v="0"/>
    <b v="0"/>
    <b v="0"/>
  </r>
  <r>
    <s v="OTREVdrVgZY"/>
    <d v="2017-12-27T00:00:00"/>
    <s v="MCA - Middle Class Abbayi - Deleted Scene 1 - Nani, Sai Pallavi"/>
    <s v="Dil Raju"/>
    <n v="24"/>
    <x v="1"/>
    <d v="2028-07-10T00:00:00"/>
    <x v="8"/>
    <s v="Entertainment-Jul"/>
    <x v="3876"/>
    <n v="5961"/>
    <n v="357"/>
    <n v="191"/>
    <b v="0"/>
    <b v="0"/>
    <b v="0"/>
  </r>
  <r>
    <s v="uAYq0zOoPkg"/>
    <d v="2017-12-27T00:00:00"/>
    <s v="Patas | 25th  December 2017 | Full Episode 644 | ETV Plus"/>
    <s v="ETV Plus India"/>
    <n v="23"/>
    <x v="3"/>
    <d v="2028-07-11T00:00:00"/>
    <x v="8"/>
    <s v="Comedy-Jul"/>
    <x v="3877"/>
    <n v="2577"/>
    <n v="276"/>
    <n v="242"/>
    <b v="0"/>
    <b v="0"/>
    <b v="0"/>
  </r>
  <r>
    <s v="pE2HlsFx_uQ"/>
    <d v="2017-12-27T00:00:00"/>
    <s v="வாணி ராணி - VAANI RANI -  Episode 1452 - 25/12/2017"/>
    <s v="RadaanMedia"/>
    <n v="24"/>
    <x v="1"/>
    <d v="2028-07-12T00:00:00"/>
    <x v="8"/>
    <s v="Entertainment-Jul"/>
    <x v="3878"/>
    <n v="2415"/>
    <n v="500"/>
    <n v="387"/>
    <b v="0"/>
    <b v="0"/>
    <b v="0"/>
  </r>
  <r>
    <s v="ycfG-KtWUqA"/>
    <d v="2017-12-27T00:00:00"/>
    <s v="TTV சிறந்த அரசியல்வாதி | S VE Sekar Interview About RK Nagar Election Result | TTV Dhinakarn"/>
    <s v="NewsGlitz - Next Generation Tamil News Channel"/>
    <n v="25"/>
    <x v="0"/>
    <d v="2028-07-13T00:00:00"/>
    <x v="8"/>
    <s v="News &amp; Politics-Jul"/>
    <x v="3879"/>
    <n v="1148"/>
    <n v="394"/>
    <n v="327"/>
    <b v="0"/>
    <b v="0"/>
    <b v="0"/>
  </r>
  <r>
    <s v="SKKetAq0r7A"/>
    <d v="2017-12-27T00:00:00"/>
    <s v="Taarak Mehta Ka Ooltah Chashmah - तारक मेहता - Ep 2366 - 25th December, 2017"/>
    <s v="SAB TV"/>
    <n v="24"/>
    <x v="1"/>
    <d v="2028-07-14T00:00:00"/>
    <x v="8"/>
    <s v="Entertainment-Jul"/>
    <x v="3880"/>
    <n v="631"/>
    <n v="100"/>
    <n v="49"/>
    <b v="0"/>
    <b v="0"/>
    <b v="0"/>
  </r>
  <r>
    <s v="1trXIm1gBLw"/>
    <d v="2017-12-27T00:00:00"/>
    <s v="Zindagi Ki Mehek - ज़िंदगी की महक - Episode 332  - December 26, 2017 - Preview"/>
    <s v="zeetv"/>
    <n v="24"/>
    <x v="1"/>
    <d v="2028-07-15T00:00:00"/>
    <x v="8"/>
    <s v="Entertainment-Jul"/>
    <x v="3881"/>
    <n v="793"/>
    <n v="59"/>
    <n v="139"/>
    <b v="0"/>
    <b v="0"/>
    <b v="0"/>
  </r>
  <r>
    <s v="lniYo3COUBw"/>
    <d v="2017-12-27T00:00:00"/>
    <s v="Durga | Full Ep 951 26th Dec 2017 | Odia Serial - TarangTV"/>
    <s v="Tarang TV"/>
    <n v="24"/>
    <x v="1"/>
    <d v="2028-07-16T00:00:00"/>
    <x v="8"/>
    <s v="Entertainment-Jul"/>
    <x v="3882"/>
    <n v="197"/>
    <n v="52"/>
    <n v="32"/>
    <b v="0"/>
    <b v="0"/>
    <b v="0"/>
  </r>
  <r>
    <s v="wswTlc42yWg"/>
    <d v="2017-12-27T00:00:00"/>
    <s v="Top Smartphone Trends of 2017 - My Predictions for 2018?"/>
    <s v="Technical Guruji"/>
    <n v="28"/>
    <x v="9"/>
    <d v="2028-07-17T00:00:00"/>
    <x v="8"/>
    <s v="Science &amp; Technology-Jul"/>
    <x v="3883"/>
    <n v="17609"/>
    <n v="654"/>
    <n v="3141"/>
    <b v="0"/>
    <b v="0"/>
    <b v="0"/>
  </r>
  <r>
    <s v="u6pF7j1Kb7s"/>
    <d v="2017-12-27T00:00:00"/>
    <s v="Kuladheivam SUN TV Episode - 808 (26-12-17)"/>
    <s v="THIRU TV"/>
    <n v="24"/>
    <x v="1"/>
    <d v="2028-07-18T00:00:00"/>
    <x v="8"/>
    <s v="Entertainment-Jul"/>
    <x v="3884"/>
    <n v="520"/>
    <n v="186"/>
    <n v="23"/>
    <b v="0"/>
    <b v="0"/>
    <b v="0"/>
  </r>
  <r>
    <s v="jz_Z4A_237U"/>
    <d v="2017-12-27T00:00:00"/>
    <s v="Lalu Prasad Yadav के जेल जाते ही बेटे तेजस्वी यादव ने दिया बड़ा बयान | Headlines India"/>
    <s v="Headlines India"/>
    <n v="25"/>
    <x v="0"/>
    <d v="2028-07-19T00:00:00"/>
    <x v="8"/>
    <s v="News &amp; Politics-Jul"/>
    <x v="3885"/>
    <n v="7022"/>
    <n v="2235"/>
    <n v="1034"/>
    <b v="0"/>
    <b v="0"/>
    <b v="0"/>
  </r>
  <r>
    <s v="YqKUOs4W7Pw"/>
    <d v="2017-12-27T00:00:00"/>
    <s v="Virat और Anushka के Reception में Shahrukh ने लगाए चार चांद"/>
    <s v="NMF News"/>
    <n v="24"/>
    <x v="1"/>
    <d v="2028-07-20T00:00:00"/>
    <x v="8"/>
    <s v="Entertainment-Jul"/>
    <x v="3886"/>
    <n v="206"/>
    <n v="33"/>
    <n v="4"/>
    <b v="0"/>
    <b v="0"/>
    <b v="0"/>
  </r>
  <r>
    <s v="00TnpHQpGzM"/>
    <d v="2017-12-27T00:00:00"/>
    <s v="வெற்றிக்கு பிறகு டிடிவி தினகரன் பேட்டி| TTV Dhinakaran Press Meet After His Win In RK Nagar Election"/>
    <s v="Puthiya Thalaimurai TV"/>
    <n v="25"/>
    <x v="0"/>
    <d v="2028-07-21T00:00:00"/>
    <x v="8"/>
    <s v="News &amp; Politics-Jul"/>
    <x v="3887"/>
    <n v="2579"/>
    <n v="638"/>
    <n v="403"/>
    <b v="0"/>
    <b v="0"/>
    <b v="0"/>
  </r>
  <r>
    <s v="8lwdaqTm6ZQ"/>
    <d v="2017-12-27T00:00:00"/>
    <s v="Anushka Sharma - Virat Kohli का Reception कुछ देर में : बोमन ईरानी और कई क्रिकेटर्स पहुंचे"/>
    <s v="PMV - NEWS"/>
    <n v="25"/>
    <x v="0"/>
    <d v="2028-07-22T00:00:00"/>
    <x v="8"/>
    <s v="News &amp; Politics-Jul"/>
    <x v="3888"/>
    <n v="262"/>
    <n v="37"/>
    <n v="5"/>
    <b v="0"/>
    <b v="0"/>
    <b v="0"/>
  </r>
  <r>
    <s v="djjVW-DncYY"/>
    <d v="2017-12-27T00:00:00"/>
    <s v="Nandini 25th Dec 2017"/>
    <s v="SunTV Tamil"/>
    <n v="22"/>
    <x v="4"/>
    <d v="2028-07-23T00:00:00"/>
    <x v="8"/>
    <s v="People &amp; Blogs-Jul"/>
    <x v="3889"/>
    <n v="1077"/>
    <n v="139"/>
    <n v="256"/>
    <b v="0"/>
    <b v="0"/>
    <b v="0"/>
  </r>
  <r>
    <s v="Y8W34AmS938"/>
    <d v="2017-12-27T00:00:00"/>
    <s v="Nani MCA and Akhil Hello Movie COLLECTIONS Report | Sai Pallavi | Kalyani Priyadarshan | Nagarjuna"/>
    <s v="Total Tollywood"/>
    <n v="24"/>
    <x v="1"/>
    <d v="2028-07-24T00:00:00"/>
    <x v="8"/>
    <s v="Entertainment-Jul"/>
    <x v="3890"/>
    <n v="2339"/>
    <n v="832"/>
    <n v="0"/>
    <b v="1"/>
    <b v="0"/>
    <b v="0"/>
  </r>
  <r>
    <s v="PbzBz02pSos"/>
    <d v="2017-12-27T00:00:00"/>
    <s v="KUNBA DHARME KA #Episode : 42 घट्टू छोटा सै !! # SUPERHIT COMEDY WEBSERIES ||"/>
    <s v="DAHIYA FILMS"/>
    <n v="24"/>
    <x v="1"/>
    <d v="2028-07-25T00:00:00"/>
    <x v="8"/>
    <s v="Entertainment-Jul"/>
    <x v="3891"/>
    <n v="15183"/>
    <n v="1369"/>
    <n v="1873"/>
    <b v="0"/>
    <b v="0"/>
    <b v="0"/>
  </r>
  <r>
    <s v="86G2JK2JSsY"/>
    <d v="2017-12-27T00:00:00"/>
    <s v="Virat - Anushka Mumbai Reception: Virushka Grand Entry; Watch Video | FilmiBeat"/>
    <s v="FilmiBeat"/>
    <n v="24"/>
    <x v="1"/>
    <d v="2028-07-26T00:00:00"/>
    <x v="8"/>
    <s v="Entertainment-Jul"/>
    <x v="3892"/>
    <n v="343"/>
    <n v="33"/>
    <n v="19"/>
    <b v="0"/>
    <b v="0"/>
    <b v="0"/>
  </r>
  <r>
    <s v="RTBnJ9yo3Po"/>
    <d v="2017-12-27T00:00:00"/>
    <s v="TTVதினகரன் வெற்றி செல்லாது! தமிழக மக்கள்! R.K.NAGAR BYELECTION-TTV DINAKARAN WIN"/>
    <s v="UNIVERSE T.V."/>
    <n v="22"/>
    <x v="4"/>
    <d v="2028-07-27T00:00:00"/>
    <x v="8"/>
    <s v="People &amp; Blogs-Jul"/>
    <x v="3893"/>
    <n v="667"/>
    <n v="444"/>
    <n v="101"/>
    <b v="0"/>
    <b v="0"/>
    <b v="0"/>
  </r>
  <r>
    <s v="QAwugvwTPEs"/>
    <d v="2017-12-27T00:00:00"/>
    <s v="Real Madrid Vs Barcelona 0-3 - All Goals &amp; Highlights - Resumen y Goles 23/12/2017 HD"/>
    <s v="NugoBasilaiaa"/>
    <n v="17"/>
    <x v="10"/>
    <d v="2028-07-28T00:00:00"/>
    <x v="8"/>
    <s v="Sports-Jul"/>
    <x v="3894"/>
    <n v="15509"/>
    <n v="1599"/>
    <n v="1789"/>
    <b v="0"/>
    <b v="0"/>
    <b v="0"/>
  </r>
  <r>
    <s v="i-xrMLcMVpU"/>
    <d v="2017-12-27T00:00:00"/>
    <s v="26 December 2017-The Hindu Editorial News Paper Analysis- [UPSC/SSC/IBPS] Current affairs HD"/>
    <s v="Study IQ education"/>
    <n v="27"/>
    <x v="5"/>
    <d v="2028-07-29T00:00:00"/>
    <x v="8"/>
    <s v="Education-Jul"/>
    <x v="3895"/>
    <n v="2804"/>
    <n v="38"/>
    <n v="497"/>
    <b v="0"/>
    <b v="0"/>
    <b v="0"/>
  </r>
  <r>
    <s v="lhDiV9rd2Sg"/>
    <d v="2017-12-27T00:00:00"/>
    <s v="Sharry Mann: Love You ( Audio Song) | Parmish Verma | Mista Baaz | Releasing on 30 December"/>
    <s v="Lokdhun Punjabi"/>
    <n v="10"/>
    <x v="7"/>
    <d v="2028-07-30T00:00:00"/>
    <x v="8"/>
    <s v="Music-Jul"/>
    <x v="3896"/>
    <n v="35092"/>
    <n v="936"/>
    <n v="1959"/>
    <b v="0"/>
    <b v="0"/>
    <b v="0"/>
  </r>
  <r>
    <s v="QNV6qw65O9A"/>
    <d v="2017-12-27T00:00:00"/>
    <s v="Jayam Ravi in Hindi Dubbed 2017 | Hindi Dubbed Movies 2017 Full Movie"/>
    <s v="Movie Mela"/>
    <n v="1"/>
    <x v="8"/>
    <d v="2028-07-31T00:00:00"/>
    <x v="8"/>
    <s v="Film &amp; Animation-Jul"/>
    <x v="3897"/>
    <n v="1764"/>
    <n v="305"/>
    <n v="61"/>
    <b v="0"/>
    <b v="0"/>
    <b v="0"/>
  </r>
  <r>
    <s v="8gpp_tQeFC8"/>
    <d v="2017-12-27T00:00:00"/>
    <s v="Puneeth Rajkumar Real Character With Fans"/>
    <s v="Sandalwood Studios"/>
    <n v="22"/>
    <x v="4"/>
    <d v="2028-08-01T00:00:00"/>
    <x v="9"/>
    <s v="People &amp; Blogs-Aug"/>
    <x v="3898"/>
    <n v="677"/>
    <n v="59"/>
    <n v="27"/>
    <b v="0"/>
    <b v="0"/>
    <b v="0"/>
  </r>
  <r>
    <s v="6z8TP4tikAg"/>
    <d v="2017-12-27T00:00:00"/>
    <s v="Desi Karnama - Part 1 Ft. Be YouNick And Amit Bhadana"/>
    <s v="Amit Bhadana"/>
    <n v="24"/>
    <x v="1"/>
    <d v="2028-08-02T00:00:00"/>
    <x v="9"/>
    <s v="Entertainment-Aug"/>
    <x v="3899"/>
    <n v="306755"/>
    <n v="15263"/>
    <n v="25317"/>
    <b v="0"/>
    <b v="0"/>
    <b v="0"/>
  </r>
  <r>
    <s v="4m3q3t-Xurk"/>
    <d v="2017-12-27T00:00:00"/>
    <s v="नासा चली सितारों पे - 420 खरब किलोमीटर दूर - FactTechz SciNews Ep2"/>
    <s v="FactTechz"/>
    <n v="28"/>
    <x v="9"/>
    <d v="2028-08-03T00:00:00"/>
    <x v="9"/>
    <s v="Science &amp; Technology-Aug"/>
    <x v="3900"/>
    <n v="22947"/>
    <n v="448"/>
    <n v="2436"/>
    <b v="0"/>
    <b v="0"/>
    <b v="0"/>
  </r>
  <r>
    <s v="YTAlpMnc8HU"/>
    <d v="2017-12-27T00:00:00"/>
    <s v="Baby Girl Rescued From Borewell After 7-Hrs In Angul"/>
    <s v="Kanak News"/>
    <n v="25"/>
    <x v="0"/>
    <d v="2028-08-04T00:00:00"/>
    <x v="9"/>
    <s v="News &amp; Politics-Aug"/>
    <x v="3901"/>
    <n v="939"/>
    <n v="38"/>
    <n v="90"/>
    <b v="0"/>
    <b v="0"/>
    <b v="0"/>
  </r>
  <r>
    <s v="4SUXI-3eFXU"/>
    <d v="2017-12-27T00:00:00"/>
    <s v="CHRISTMAS AT GIRLFRIENDS' HOME | So Effin Cray"/>
    <s v="So Effin Cray"/>
    <n v="24"/>
    <x v="1"/>
    <d v="2028-08-05T00:00:00"/>
    <x v="9"/>
    <s v="Entertainment-Aug"/>
    <x v="3902"/>
    <n v="11148"/>
    <n v="742"/>
    <n v="647"/>
    <b v="0"/>
    <b v="0"/>
    <b v="0"/>
  </r>
  <r>
    <s v="0stgncwqaEQ"/>
    <d v="2017-12-27T00:00:00"/>
    <s v="Modi - भगवा कपडे वाला योगी Noida आया है, अन्धविश्वास तोडा है योगी जी ने, मेरा सलाम है उन्हें."/>
    <s v="Prime Minister Narender Modi"/>
    <n v="22"/>
    <x v="4"/>
    <d v="2028-08-06T00:00:00"/>
    <x v="9"/>
    <s v="People &amp; Blogs-Aug"/>
    <x v="3903"/>
    <n v="6567"/>
    <n v="756"/>
    <n v="613"/>
    <b v="0"/>
    <b v="0"/>
    <b v="0"/>
  </r>
  <r>
    <s v="ZpxJQNhEHW0"/>
    <d v="2017-12-27T00:00:00"/>
    <s v="Bigg Boss 11 | Eviction Interview | Arshi Khan REVEALS that she was NOT evicted by public"/>
    <s v="BookMyTV"/>
    <n v="24"/>
    <x v="1"/>
    <d v="2028-08-07T00:00:00"/>
    <x v="9"/>
    <s v="Entertainment-Aug"/>
    <x v="3904"/>
    <n v="2030"/>
    <n v="647"/>
    <n v="680"/>
    <b v="0"/>
    <b v="0"/>
    <b v="0"/>
  </r>
  <r>
    <s v="D8y6bf1cx-o"/>
    <d v="2017-12-27T00:00:00"/>
    <s v="Lagira Zhala Jee - लगिरा झला जी - Episode 209  - December 26, 2017 - Preview"/>
    <s v="zeemarathi"/>
    <n v="24"/>
    <x v="1"/>
    <d v="2028-08-08T00:00:00"/>
    <x v="9"/>
    <s v="Entertainment-Aug"/>
    <x v="3905"/>
    <n v="159"/>
    <n v="6"/>
    <n v="0"/>
    <b v="0"/>
    <b v="0"/>
    <b v="0"/>
  </r>
  <r>
    <s v="L9dMNjVtG4o"/>
    <d v="2017-12-27T00:00:00"/>
    <s v="The Preparations | Exams - Part 3 | VIVA"/>
    <s v="VIVA"/>
    <n v="23"/>
    <x v="3"/>
    <d v="2028-08-09T00:00:00"/>
    <x v="9"/>
    <s v="Comedy-Aug"/>
    <x v="3906"/>
    <n v="38743"/>
    <n v="1164"/>
    <n v="1995"/>
    <b v="0"/>
    <b v="0"/>
    <b v="0"/>
  </r>
  <r>
    <s v="LRi7p4vNa9w"/>
    <d v="2017-12-27T00:00:00"/>
    <s v="Zanjeer 3 (2018) Telugu Film Dubbed Into Hindi Full Movie | Ram Charan, Kajal Aggarwal"/>
    <s v="Goldmines Premiere"/>
    <n v="1"/>
    <x v="8"/>
    <d v="2028-08-10T00:00:00"/>
    <x v="9"/>
    <s v="Film &amp; Animation-Aug"/>
    <x v="3907"/>
    <n v="4832"/>
    <n v="1382"/>
    <n v="0"/>
    <b v="1"/>
    <b v="0"/>
    <b v="0"/>
  </r>
  <r>
    <s v="GH7BQOAy-jo"/>
    <d v="2017-12-27T00:00:00"/>
    <s v="Nurai Nalladhu Prank | Fun Panrom with Siddhu | Black Sheep"/>
    <s v="Black Sheep"/>
    <n v="24"/>
    <x v="1"/>
    <d v="2028-08-11T00:00:00"/>
    <x v="9"/>
    <s v="Entertainment-Aug"/>
    <x v="3908"/>
    <n v="5170"/>
    <n v="152"/>
    <n v="355"/>
    <b v="0"/>
    <b v="0"/>
    <b v="0"/>
  </r>
  <r>
    <s v="HMO894wG_Yw"/>
    <d v="2017-12-27T00:00:00"/>
    <s v="7 AM ETV Telugu News | 26th December 2017"/>
    <s v="ETV Andhra Pradesh"/>
    <n v="25"/>
    <x v="0"/>
    <d v="2028-08-12T00:00:00"/>
    <x v="9"/>
    <s v="News &amp; Politics-Aug"/>
    <x v="3909"/>
    <n v="370"/>
    <n v="53"/>
    <n v="11"/>
    <b v="0"/>
    <b v="0"/>
    <b v="0"/>
  </r>
  <r>
    <s v="3ZUhTFzDLBc"/>
    <d v="2017-12-27T00:00:00"/>
    <s v="LUKKHA FRIENDS - PART 5 | DUDE SERIOUSLY (GUJARATI)"/>
    <s v="Dude Seriously"/>
    <n v="23"/>
    <x v="3"/>
    <d v="2028-08-13T00:00:00"/>
    <x v="9"/>
    <s v="Comedy-Aug"/>
    <x v="3910"/>
    <n v="5881"/>
    <n v="171"/>
    <n v="379"/>
    <b v="0"/>
    <b v="0"/>
    <b v="0"/>
  </r>
  <r>
    <s v="Z0bzJCvmgLg"/>
    <d v="2017-12-27T00:00:00"/>
    <s v="#Velaikaaran Movie Review  - #Sivakarthikeyan, #FahadhFaasil - Tamil Talkies"/>
    <s v="Tamil Talkies"/>
    <n v="24"/>
    <x v="1"/>
    <d v="2028-08-14T00:00:00"/>
    <x v="9"/>
    <s v="Entertainment-Aug"/>
    <x v="3911"/>
    <n v="10203"/>
    <n v="4182"/>
    <n v="1524"/>
    <b v="0"/>
    <b v="0"/>
    <b v="0"/>
  </r>
  <r>
    <s v="egPz6fzW6B8"/>
    <d v="2017-12-27T00:00:00"/>
    <s v="26 December, 2017  The Hindu  Discussion, WTO, Tribal Education, Maoism, Transgenders"/>
    <s v="only ias"/>
    <n v="27"/>
    <x v="5"/>
    <d v="2028-08-15T00:00:00"/>
    <x v="9"/>
    <s v="Education-Aug"/>
    <x v="3912"/>
    <n v="0"/>
    <n v="0"/>
    <n v="0"/>
    <b v="1"/>
    <b v="1"/>
    <b v="0"/>
  </r>
  <r>
    <s v="pPKH-OdtDzw"/>
    <d v="2017-12-27T00:00:00"/>
    <s v="Hina Khan COOKS For Rocky | Day 86 | Bigg Boss 11 | 26th December Full Episode Update"/>
    <s v="TellyMasala"/>
    <n v="25"/>
    <x v="0"/>
    <d v="2028-08-16T00:00:00"/>
    <x v="9"/>
    <s v="News &amp; Politics-Aug"/>
    <x v="3913"/>
    <n v="1008"/>
    <n v="73"/>
    <n v="272"/>
    <b v="0"/>
    <b v="0"/>
    <b v="0"/>
  </r>
  <r>
    <s v="bmzt4R4qnEg"/>
    <d v="2017-12-27T00:00:00"/>
    <s v="Reason behind DMK losing in R.K Nagar election ?"/>
    <s v="Vikatan TV"/>
    <n v="25"/>
    <x v="0"/>
    <d v="2028-08-17T00:00:00"/>
    <x v="9"/>
    <s v="News &amp; Politics-Aug"/>
    <x v="3914"/>
    <n v="1246"/>
    <n v="157"/>
    <n v="214"/>
    <b v="0"/>
    <b v="0"/>
    <b v="0"/>
  </r>
  <r>
    <s v="0YJzcxEtgmk"/>
    <d v="2017-12-27T00:00:00"/>
    <s v="Ishq Mein Marjawan - 25th December 2017 - इश्क़ में मरजावाँ"/>
    <s v="Colors TV"/>
    <n v="24"/>
    <x v="1"/>
    <d v="2028-08-18T00:00:00"/>
    <x v="9"/>
    <s v="Entertainment-Aug"/>
    <x v="3205"/>
    <n v="206"/>
    <n v="17"/>
    <n v="10"/>
    <b v="0"/>
    <b v="0"/>
    <b v="0"/>
  </r>
  <r>
    <s v="p2nEL3cqlXM"/>
    <d v="2017-12-27T00:00:00"/>
    <s v="ScoopWhoop: When Your Friend Forces You To Drink"/>
    <s v="ScoopWhoop"/>
    <n v="10"/>
    <x v="7"/>
    <d v="2028-08-19T00:00:00"/>
    <x v="9"/>
    <s v="Music-Aug"/>
    <x v="3915"/>
    <n v="2577"/>
    <n v="131"/>
    <n v="96"/>
    <b v="0"/>
    <b v="0"/>
    <b v="0"/>
  </r>
  <r>
    <s v="7kKz5SCskq0"/>
    <d v="2017-12-27T00:00:00"/>
    <s v="சற்று முன் சிக்கிய தினகரனின் ஸ்லீப்பர் செல் அதிமுக MLA க்கள்"/>
    <s v="Tamil Trending"/>
    <n v="1"/>
    <x v="8"/>
    <d v="2028-08-20T00:00:00"/>
    <x v="9"/>
    <s v="Film &amp; Animation-Aug"/>
    <x v="3916"/>
    <n v="269"/>
    <n v="50"/>
    <n v="10"/>
    <b v="0"/>
    <b v="0"/>
    <b v="0"/>
  </r>
  <r>
    <s v="WPe0RiUXJNI"/>
    <d v="2017-12-27T00:00:00"/>
    <s v="Bhumika about Nani and Sai Pallavi - TV9 Entertainment"/>
    <s v="TV9 Entertainment"/>
    <n v="24"/>
    <x v="1"/>
    <d v="2028-08-21T00:00:00"/>
    <x v="9"/>
    <s v="Entertainment-Aug"/>
    <x v="3917"/>
    <n v="698"/>
    <n v="28"/>
    <n v="32"/>
    <b v="0"/>
    <b v="0"/>
    <b v="0"/>
  </r>
  <r>
    <s v="o-sZ3CrOowc"/>
    <d v="2017-12-27T00:00:00"/>
    <s v="ನಟಿ ಮಹಾಲಕ್ಷ್ಮಿ ಈಗ ಎಲ್ಲಿದ್ದಾರೆ ಏನು ಮಾಡ್ತಿದ್ದಾರೆ ಗೊತ್ತಾ | Kannada Actress Mahalakshmi"/>
    <s v="chandanavana"/>
    <n v="24"/>
    <x v="1"/>
    <d v="2028-08-22T00:00:00"/>
    <x v="9"/>
    <s v="Entertainment-Aug"/>
    <x v="3918"/>
    <n v="198"/>
    <n v="106"/>
    <n v="15"/>
    <b v="0"/>
    <b v="0"/>
    <b v="0"/>
  </r>
  <r>
    <s v="zNZjeq1vDKU"/>
    <d v="2017-12-27T00:00:00"/>
    <s v="வள்ளி | VALLI | Sun TV | Tamil Serial | Episode 1455 - 25th December 2017"/>
    <s v="Saregama TVShows"/>
    <n v="24"/>
    <x v="1"/>
    <d v="2028-08-23T00:00:00"/>
    <x v="9"/>
    <s v="Entertainment-Aug"/>
    <x v="3919"/>
    <n v="1024"/>
    <n v="140"/>
    <n v="98"/>
    <b v="0"/>
    <b v="0"/>
    <b v="0"/>
  </r>
  <r>
    <s v="GfPnnK1FSjo"/>
    <d v="2017-12-27T00:00:00"/>
    <s v="Here's what PM Modi gifted Anushka Sharma and Virat Kohli at their wedding reception"/>
    <s v="The Times of India"/>
    <n v="24"/>
    <x v="1"/>
    <d v="2028-08-24T00:00:00"/>
    <x v="9"/>
    <s v="Entertainment-Aug"/>
    <x v="3920"/>
    <n v="2007"/>
    <n v="727"/>
    <n v="270"/>
    <b v="0"/>
    <b v="0"/>
    <b v="0"/>
  </r>
  <r>
    <s v="F_yxAD6lhQ0"/>
    <d v="2017-12-27T00:00:00"/>
    <s v="Relationship Expectation vs Reality | 1 Kg Biriyani"/>
    <s v="1 Kg Biriyani"/>
    <n v="23"/>
    <x v="3"/>
    <d v="2028-08-25T00:00:00"/>
    <x v="9"/>
    <s v="Comedy-Aug"/>
    <x v="3921"/>
    <n v="13416"/>
    <n v="321"/>
    <n v="503"/>
    <b v="0"/>
    <b v="0"/>
    <b v="0"/>
  </r>
  <r>
    <s v="v_Ynz13_uKY"/>
    <d v="2017-12-27T00:00:00"/>
    <s v="Baal Veer - बाल वीर - Episode 821 - 25th  December, 2017"/>
    <s v="Sony PAL"/>
    <n v="24"/>
    <x v="1"/>
    <d v="2028-08-26T00:00:00"/>
    <x v="9"/>
    <s v="Entertainment-Aug"/>
    <x v="3922"/>
    <n v="119"/>
    <n v="27"/>
    <n v="13"/>
    <b v="0"/>
    <b v="0"/>
    <b v="0"/>
  </r>
  <r>
    <s v="09vzBTqGcJ8"/>
    <d v="2017-12-27T00:00:00"/>
    <s v="BYN : The Secret Santa"/>
    <s v="Be YouNick"/>
    <n v="23"/>
    <x v="3"/>
    <d v="2028-08-27T00:00:00"/>
    <x v="9"/>
    <s v="Comedy-Aug"/>
    <x v="3923"/>
    <n v="92253"/>
    <n v="873"/>
    <n v="6658"/>
    <b v="0"/>
    <b v="0"/>
    <b v="0"/>
  </r>
  <r>
    <s v="ETO6cLAEYNA"/>
    <d v="2017-12-27T00:00:00"/>
    <s v="मंगलवार स्पेशल हनुमान भजन : बालाजी के भजन : बजरंगबली के भजन : जय श्री राम"/>
    <s v="भक्ति"/>
    <n v="10"/>
    <x v="7"/>
    <d v="2028-08-28T00:00:00"/>
    <x v="9"/>
    <s v="Music-Aug"/>
    <x v="3924"/>
    <n v="1140"/>
    <n v="160"/>
    <n v="125"/>
    <b v="0"/>
    <b v="0"/>
    <b v="0"/>
  </r>
  <r>
    <s v="adb71BQ7Y6g"/>
    <d v="2017-12-27T00:00:00"/>
    <s v="Arshi Khan Explosive Interview After Bigg Boss 11 Eviction EXCLUSIVE | Hina Khan | Shilpa Shinde"/>
    <s v="Viralbollywood"/>
    <n v="24"/>
    <x v="1"/>
    <d v="2028-08-29T00:00:00"/>
    <x v="9"/>
    <s v="Entertainment-Aug"/>
    <x v="3925"/>
    <n v="9188"/>
    <n v="2349"/>
    <n v="3019"/>
    <b v="0"/>
    <b v="0"/>
    <b v="0"/>
  </r>
  <r>
    <s v="X5r0nS8eYSc"/>
    <d v="2017-12-27T00:00:00"/>
    <s v="धोनी के लिए रोहित ने मैदान से ही दी शास्त्री को हिदायत,, कप्तान हो तो ऐसा"/>
    <s v="FLAME MEDIA"/>
    <n v="24"/>
    <x v="1"/>
    <d v="2028-08-30T00:00:00"/>
    <x v="9"/>
    <s v="Entertainment-Aug"/>
    <x v="3926"/>
    <n v="2742"/>
    <n v="352"/>
    <n v="135"/>
    <b v="0"/>
    <b v="0"/>
    <b v="0"/>
  </r>
  <r>
    <s v="1Bsp-xxsvFY"/>
    <d v="2017-12-27T00:00:00"/>
    <s v="When you go to college Vs When you BUNK!"/>
    <s v="Shahrukh K Adnan"/>
    <n v="23"/>
    <x v="3"/>
    <d v="2028-08-31T00:00:00"/>
    <x v="9"/>
    <s v="Comedy-Aug"/>
    <x v="3927"/>
    <n v="5752"/>
    <n v="137"/>
    <n v="427"/>
    <b v="0"/>
    <b v="0"/>
    <b v="0"/>
  </r>
  <r>
    <s v="GzrXkDCgvjI"/>
    <d v="2017-12-27T00:00:00"/>
    <s v="Made for Each Other Season 2 I Moments of self-recognition I Mazhavil Manorama"/>
    <s v="Mazhavil Manorama"/>
    <n v="24"/>
    <x v="1"/>
    <d v="2028-09-01T00:00:00"/>
    <x v="10"/>
    <s v="Entertainment-Sep"/>
    <x v="3928"/>
    <n v="349"/>
    <n v="34"/>
    <n v="169"/>
    <b v="0"/>
    <b v="0"/>
    <b v="0"/>
  </r>
  <r>
    <s v="9Vyol9k58cY"/>
    <d v="2017-12-27T00:00:00"/>
    <s v="Sardi Ki Raat - Tony Kakkar | Tony Kakkar Sessions"/>
    <s v="Desi Music Factory"/>
    <n v="10"/>
    <x v="7"/>
    <d v="2028-09-02T00:00:00"/>
    <x v="10"/>
    <s v="Music-Sep"/>
    <x v="3929"/>
    <n v="56456"/>
    <n v="952"/>
    <n v="1529"/>
    <b v="0"/>
    <b v="0"/>
    <b v="0"/>
  </r>
  <r>
    <s v="WSU5NcuYIb8"/>
    <d v="2017-12-27T00:00:00"/>
    <s v="SAKA SIRHIND | ਸਾਕਾ ਸਰਹੰਦ | 23.12.2017 Pakhowal | Part 2/2 | Bhai Ranjit Singh Khalsa Dhadrianwale"/>
    <s v="Emm Pee"/>
    <n v="29"/>
    <x v="11"/>
    <d v="2028-09-03T00:00:00"/>
    <x v="10"/>
    <s v="Religious-Sep"/>
    <x v="3930"/>
    <n v="0"/>
    <n v="0"/>
    <n v="0"/>
    <b v="1"/>
    <b v="1"/>
    <b v="0"/>
  </r>
  <r>
    <s v="CzGCb6b_Uu0"/>
    <d v="2017-12-27T00:00:00"/>
    <s v="தினகரன் வெற்றி எப்படி தெரியுமா? அதன் 10 காரணங்கள் RK Nagar Election Result TTV Dinakaran"/>
    <s v="New Bharathi Studio"/>
    <n v="24"/>
    <x v="1"/>
    <d v="2028-09-04T00:00:00"/>
    <x v="10"/>
    <s v="Entertainment-Sep"/>
    <x v="3931"/>
    <n v="121"/>
    <n v="44"/>
    <n v="23"/>
    <b v="0"/>
    <b v="0"/>
    <b v="0"/>
  </r>
  <r>
    <s v="zKIQdgJEHgU"/>
    <d v="2017-12-27T00:00:00"/>
    <s v="Steamed Poha Recipe  | भाप में पके एकदम सॉफ्ट पोहे । Poha cooked in steam"/>
    <s v="Nisha Madhulika"/>
    <n v="26"/>
    <x v="2"/>
    <d v="2028-09-05T00:00:00"/>
    <x v="10"/>
    <s v="Howto &amp; Style-Sep"/>
    <x v="3932"/>
    <n v="2024"/>
    <n v="131"/>
    <n v="471"/>
    <b v="0"/>
    <b v="0"/>
    <b v="0"/>
  </r>
  <r>
    <s v="I37Aa8AAXXQ"/>
    <d v="2017-12-27T00:00:00"/>
    <s v="7 Weird Ways To Sneak Stress Relievers Into Class / Anti Stress School Supplies"/>
    <s v="Troom Troom"/>
    <n v="26"/>
    <x v="2"/>
    <d v="2028-09-06T00:00:00"/>
    <x v="10"/>
    <s v="Howto &amp; Style-Sep"/>
    <x v="3933"/>
    <n v="46787"/>
    <n v="5200"/>
    <n v="4441"/>
    <b v="0"/>
    <b v="0"/>
    <b v="0"/>
  </r>
  <r>
    <s v="czfQn2p941E"/>
    <d v="2017-12-27T00:00:00"/>
    <s v="Muddha Mandaram - Episode 964  - December 26, 2017 - Preview"/>
    <s v="zeetvtelugu"/>
    <n v="24"/>
    <x v="1"/>
    <d v="2028-09-07T00:00:00"/>
    <x v="10"/>
    <s v="Entertainment-Sep"/>
    <x v="3934"/>
    <n v="127"/>
    <n v="19"/>
    <n v="2"/>
    <b v="0"/>
    <b v="0"/>
    <b v="0"/>
  </r>
  <r>
    <s v="k75oO2dUS6I"/>
    <d v="2017-12-27T00:00:00"/>
    <s v="സത്യങ്ങൾ വെളിപ്പെടുത്തി || jayan's wife and son || believe it or not"/>
    <s v="Serial Today Malayalam"/>
    <n v="1"/>
    <x v="8"/>
    <d v="2028-09-08T00:00:00"/>
    <x v="10"/>
    <s v="Film &amp; Animation-Sep"/>
    <x v="3935"/>
    <n v="3236"/>
    <n v="450"/>
    <n v="628"/>
    <b v="0"/>
    <b v="0"/>
    <b v="0"/>
  </r>
  <r>
    <s v="qs_WQgxtlRE"/>
    <d v="2017-12-27T00:00:00"/>
    <s v="मोदी को छोड़कर राहुल का हाथ क्यों थामना चाहती शिवसेना ?"/>
    <s v="Himalayan News"/>
    <n v="25"/>
    <x v="0"/>
    <d v="2028-09-09T00:00:00"/>
    <x v="10"/>
    <s v="News &amp; Politics-Sep"/>
    <x v="3936"/>
    <n v="655"/>
    <n v="54"/>
    <n v="63"/>
    <b v="0"/>
    <b v="0"/>
    <b v="0"/>
  </r>
  <r>
    <s v="9dhVVete86w"/>
    <d v="2017-12-27T00:00:00"/>
    <s v="How much is 20 Rupees worth in RK Nagar? | Public Reveal on Camera! | DC 151"/>
    <s v="BehindwoodsTV"/>
    <n v="25"/>
    <x v="0"/>
    <d v="2028-09-10T00:00:00"/>
    <x v="10"/>
    <s v="News &amp; Politics-Sep"/>
    <x v="3937"/>
    <n v="2370"/>
    <n v="140"/>
    <n v="372"/>
    <b v="0"/>
    <b v="0"/>
    <b v="0"/>
  </r>
  <r>
    <s v="1p92qsAXLJI"/>
    <d v="2017-12-27T00:00:00"/>
    <s v="Rekka Katti Parakuthu Manasu - Episode 136  - December 26, 2017 - Preview"/>
    <s v="zeetamil"/>
    <n v="24"/>
    <x v="1"/>
    <d v="2028-09-11T00:00:00"/>
    <x v="10"/>
    <s v="Entertainment-Sep"/>
    <x v="3938"/>
    <n v="275"/>
    <n v="33"/>
    <n v="51"/>
    <b v="0"/>
    <b v="0"/>
    <b v="0"/>
  </r>
  <r>
    <s v="dPuaFqHDhn8"/>
    <d v="2017-12-27T00:00:00"/>
    <s v="Hanuman Tera Kya Kehna I Hanuman Bhajan I LAKHBIR SINGH LAKKHA I Full Audio Songs Juke Box"/>
    <s v="T-Series Bhakti Sagar"/>
    <n v="10"/>
    <x v="7"/>
    <d v="2028-09-12T00:00:00"/>
    <x v="10"/>
    <s v="Music-Sep"/>
    <x v="3939"/>
    <n v="433"/>
    <n v="60"/>
    <n v="77"/>
    <b v="0"/>
    <b v="0"/>
    <b v="0"/>
  </r>
  <r>
    <s v="x-5_E-Bep5c"/>
    <d v="2017-12-27T00:00:00"/>
    <s v="వేణుస్వామీ భార్య మనం రోజు చూసే టాప్ యాంకర్..|| Astrologer Venu Swamy Personal Life And Family"/>
    <s v="OmFut"/>
    <n v="24"/>
    <x v="1"/>
    <d v="2028-09-13T00:00:00"/>
    <x v="10"/>
    <s v="Entertainment-Sep"/>
    <x v="3940"/>
    <n v="134"/>
    <n v="56"/>
    <n v="27"/>
    <b v="0"/>
    <b v="0"/>
    <b v="0"/>
  </r>
  <r>
    <s v="tCwobbUygg0"/>
    <d v="2017-12-27T00:00:00"/>
    <s v="హ్యాపీ క్రిస్మస్ అంటున్న గంగవ్వ... Dethadi News || Dethadi Gangavva || TV1"/>
    <s v="TV1"/>
    <n v="25"/>
    <x v="0"/>
    <d v="2028-09-14T00:00:00"/>
    <x v="10"/>
    <s v="News &amp; Politics-Sep"/>
    <x v="3941"/>
    <n v="824"/>
    <n v="105"/>
    <n v="152"/>
    <b v="0"/>
    <b v="0"/>
    <b v="0"/>
  </r>
  <r>
    <s v="_n0NLoszZmU"/>
    <d v="2017-12-27T00:00:00"/>
    <s v="Bhabi Ji Ghar Par Hain - भाबीजी घर पर हैं - Episode 737  - December 25, 2017 - Webisode"/>
    <s v="And TV"/>
    <n v="24"/>
    <x v="1"/>
    <d v="2028-09-15T00:00:00"/>
    <x v="10"/>
    <s v="Entertainment-Sep"/>
    <x v="3942"/>
    <n v="368"/>
    <n v="35"/>
    <n v="15"/>
    <b v="0"/>
    <b v="0"/>
    <b v="0"/>
  </r>
  <r>
    <s v="rgWh_meesp4"/>
    <d v="2017-12-27T00:00:00"/>
    <s v="Fluent English सीखो 1 Simple Trick से | How to speak English beginners | English speaking Tips"/>
    <s v="TsMadaan"/>
    <n v="26"/>
    <x v="2"/>
    <d v="2028-09-16T00:00:00"/>
    <x v="10"/>
    <s v="Howto &amp; Style-Sep"/>
    <x v="3943"/>
    <n v="721"/>
    <n v="28"/>
    <n v="62"/>
    <b v="0"/>
    <b v="0"/>
    <b v="0"/>
  </r>
  <r>
    <s v="n9bpbuQRjbE"/>
    <d v="2017-12-27T00:00:00"/>
    <s v="Shrimad Bhagwat Katha || Day - 3 || PUNEI || 24-31 December 2017"/>
    <s v="Shri Devkinandan Thakur Ji"/>
    <n v="22"/>
    <x v="4"/>
    <d v="2028-09-17T00:00:00"/>
    <x v="10"/>
    <s v="People &amp; Blogs-Sep"/>
    <x v="3944"/>
    <n v="2154"/>
    <n v="49"/>
    <n v="114"/>
    <b v="0"/>
    <b v="0"/>
    <b v="0"/>
  </r>
  <r>
    <s v="dmY9PY_IoYY"/>
    <d v="2017-12-27T00:00:00"/>
    <s v="New Punjabi Movies 2017 -Sardar Mohammad (Full Movie) Tarsem Jassar -Punjabi Movie 2017"/>
    <s v="White Hill Music"/>
    <n v="10"/>
    <x v="7"/>
    <d v="2028-09-18T00:00:00"/>
    <x v="10"/>
    <s v="Music-Sep"/>
    <x v="3945"/>
    <n v="20017"/>
    <n v="847"/>
    <n v="2151"/>
    <b v="0"/>
    <b v="0"/>
    <b v="0"/>
  </r>
  <r>
    <s v="ox5Pfntdmj4"/>
    <d v="2017-12-27T00:00:00"/>
    <s v="Bithiri Sathi As Duryodhana | Satire On BJP Secretary Ram Madhav Comments On Draupadi |Teenmaar News"/>
    <s v="V6 News Telugu"/>
    <n v="25"/>
    <x v="0"/>
    <d v="2028-09-19T00:00:00"/>
    <x v="10"/>
    <s v="News &amp; Politics-Sep"/>
    <x v="3946"/>
    <n v="1680"/>
    <n v="131"/>
    <n v="199"/>
    <b v="0"/>
    <b v="0"/>
    <b v="0"/>
  </r>
  <r>
    <s v="aua1p-9okA0"/>
    <d v="2017-12-27T00:00:00"/>
    <s v="Current Affairs Live 2.0 | 26 December 2017 | करंट अफेयर्स लाइव 2.0 | All Competitive Exams"/>
    <s v="Mahendra Guru : Online Videos For Govt. Exams"/>
    <n v="27"/>
    <x v="5"/>
    <d v="2028-09-20T00:00:00"/>
    <x v="10"/>
    <s v="Education-Sep"/>
    <x v="3947"/>
    <n v="1158"/>
    <n v="21"/>
    <n v="147"/>
    <b v="0"/>
    <b v="0"/>
    <b v="0"/>
  </r>
  <r>
    <s v="Ou9KAOwasJ8"/>
    <d v="2017-12-27T00:00:00"/>
    <s v="ONE MINUTE SUCCESS HABIT FOR 2018 (HINDI) - NEW YEAR RESOLUTIONS !!"/>
    <s v="SeeKen"/>
    <n v="27"/>
    <x v="5"/>
    <d v="2028-09-21T00:00:00"/>
    <x v="10"/>
    <s v="Education-Sep"/>
    <x v="3948"/>
    <n v="11574"/>
    <n v="110"/>
    <n v="1034"/>
    <b v="0"/>
    <b v="0"/>
    <b v="0"/>
  </r>
  <r>
    <s v="PYIeRuYFJvk"/>
    <d v="2017-12-27T00:00:00"/>
    <s v="Bigg Boss 11 | Arshi Khan's EXCLUSIVE Interview After Eviction | Arshi के खोले कई राज़"/>
    <s v="Bollywood Spy Hindi"/>
    <n v="24"/>
    <x v="1"/>
    <d v="2028-09-22T00:00:00"/>
    <x v="10"/>
    <s v="Entertainment-Sep"/>
    <x v="3949"/>
    <n v="678"/>
    <n v="123"/>
    <n v="326"/>
    <b v="0"/>
    <b v="0"/>
    <b v="0"/>
  </r>
  <r>
    <s v="uLFgqbkfXGk"/>
    <d v="2017-12-27T00:00:00"/>
    <s v="Puneeth Rajkumar About Stay Order On 'Anjaniputra'"/>
    <s v="Public TV | ಪಬ್ಲಿಕ್ ಟಿವಿ"/>
    <n v="25"/>
    <x v="0"/>
    <d v="2028-09-23T00:00:00"/>
    <x v="10"/>
    <s v="News &amp; Politics-Sep"/>
    <x v="3950"/>
    <n v="411"/>
    <n v="25"/>
    <n v="16"/>
    <b v="0"/>
    <b v="0"/>
    <b v="0"/>
  </r>
  <r>
    <s v="P9Rf8PE6XZw"/>
    <d v="2017-12-27T00:00:00"/>
    <s v="ജാബിര്‍ &amp; ഷൈമയുടെ പുതിയ കിടിലന്‍ ഫോട്ടോസ് - Made For Each Other Season 2 Couple Jabir &amp; Shaima"/>
    <s v="filmmatter"/>
    <n v="1"/>
    <x v="8"/>
    <d v="2028-09-24T00:00:00"/>
    <x v="10"/>
    <s v="Film &amp; Animation-Sep"/>
    <x v="3951"/>
    <n v="367"/>
    <n v="61"/>
    <n v="31"/>
    <b v="0"/>
    <b v="0"/>
    <b v="0"/>
  </r>
  <r>
    <s v="LiLG7Xz_UAY"/>
    <d v="2017-12-27T00:00:00"/>
    <s v="డిసెంబర్ 29న ముక్కోటి ఏకాదశి ఆరోజు ఈ చిన్న పని చేస్తే మీ 7 జన్మల దరిద్రం పోయి పున్యత్ములవుతారు"/>
    <s v="We support you"/>
    <n v="22"/>
    <x v="4"/>
    <d v="2028-09-25T00:00:00"/>
    <x v="10"/>
    <s v="People &amp; Blogs-Sep"/>
    <x v="3952"/>
    <n v="364"/>
    <n v="31"/>
    <n v="5"/>
    <b v="0"/>
    <b v="0"/>
    <b v="0"/>
  </r>
  <r>
    <s v="Dwe4oInWsRA"/>
    <d v="2017-12-27T00:00:00"/>
    <s v="Ask us anything?"/>
    <s v="My Village Show"/>
    <n v="23"/>
    <x v="3"/>
    <d v="2028-09-26T00:00:00"/>
    <x v="10"/>
    <s v="Comedy-Sep"/>
    <x v="3953"/>
    <n v="2713"/>
    <n v="143"/>
    <n v="412"/>
    <b v="0"/>
    <b v="0"/>
    <b v="0"/>
  </r>
  <r>
    <s v="CsSsigYQrOM"/>
    <d v="2017-12-27T00:00:00"/>
    <s v="Latest Punjabi Songs 2017 | Oh Girl(Full Song) Navi Mann | New Punjabi Songs 2017"/>
    <s v="Leinster Productions"/>
    <n v="10"/>
    <x v="7"/>
    <d v="2028-09-27T00:00:00"/>
    <x v="10"/>
    <s v="Music-Sep"/>
    <x v="3954"/>
    <n v="11427"/>
    <n v="1912"/>
    <n v="773"/>
    <b v="0"/>
    <b v="0"/>
    <b v="0"/>
  </r>
  <r>
    <s v="enV1Bkwc3Vk"/>
    <d v="2017-12-27T00:00:00"/>
    <s v="EXCLUSIVE: दिल्ली के बलात्कारी बाबा वीरेंद्र देव के पापलोक का पर्दाफाश"/>
    <s v="ABP NEWS HINDI"/>
    <n v="22"/>
    <x v="4"/>
    <d v="2028-09-28T00:00:00"/>
    <x v="10"/>
    <s v="People &amp; Blogs-Sep"/>
    <x v="3955"/>
    <n v="2331"/>
    <n v="749"/>
    <n v="459"/>
    <b v="0"/>
    <b v="0"/>
    <b v="0"/>
  </r>
  <r>
    <s v="g6zBLhnBxks"/>
    <d v="2017-12-27T00:00:00"/>
    <s v="Velaikkaran review by Prashanth"/>
    <s v="tamilcinemareview"/>
    <n v="1"/>
    <x v="8"/>
    <d v="2028-09-29T00:00:00"/>
    <x v="10"/>
    <s v="Film &amp; Animation-Sep"/>
    <x v="3956"/>
    <n v="11797"/>
    <n v="2290"/>
    <n v="1357"/>
    <b v="0"/>
    <b v="0"/>
    <b v="0"/>
  </r>
  <r>
    <s v="d1ms0PHfBVc"/>
    <d v="2017-12-28T00:00:00"/>
    <s v="Deivamagal Episode 1425, 27/12/17"/>
    <s v="VikatanTV"/>
    <n v="43"/>
    <x v="6"/>
    <d v="2028-09-30T00:00:00"/>
    <x v="10"/>
    <s v="Shows-Sep"/>
    <x v="3957"/>
    <n v="4553"/>
    <n v="1122"/>
    <n v="733"/>
    <b v="0"/>
    <b v="0"/>
    <b v="0"/>
  </r>
  <r>
    <s v="kWjHLWxW8ts"/>
    <d v="2017-12-28T00:00:00"/>
    <s v="Laila O Laila | Official Trailer | Swaraj and Sunmeera | Sarthak's 22nd Movie"/>
    <s v="Sarthak Music"/>
    <n v="24"/>
    <x v="1"/>
    <d v="2028-10-01T00:00:00"/>
    <x v="11"/>
    <s v="Entertainment-Oct"/>
    <x v="3958"/>
    <n v="2410"/>
    <n v="169"/>
    <n v="246"/>
    <b v="0"/>
    <b v="0"/>
    <b v="0"/>
  </r>
  <r>
    <s v="F4JRPtedfdc"/>
    <d v="2017-12-28T00:00:00"/>
    <s v="Uppum Mulakum│Flowers│EP# 504"/>
    <s v="Flowers Comedy"/>
    <n v="24"/>
    <x v="1"/>
    <d v="2028-10-02T00:00:00"/>
    <x v="11"/>
    <s v="Entertainment-Oct"/>
    <x v="3959"/>
    <n v="3262"/>
    <n v="325"/>
    <n v="679"/>
    <b v="0"/>
    <b v="0"/>
    <b v="0"/>
  </r>
  <r>
    <s v="FgPGam6RBZg"/>
    <d v="2017-12-28T00:00:00"/>
    <s v="SIPAHI - Superhit Full Bhojpuri Movie 2018 - Dinesh Lal Yadav Nirahua , Aamrapali Dubey"/>
    <s v="Wave Music"/>
    <n v="1"/>
    <x v="8"/>
    <d v="2028-10-03T00:00:00"/>
    <x v="11"/>
    <s v="Film &amp; Animation-Oct"/>
    <x v="3960"/>
    <n v="20698"/>
    <n v="6209"/>
    <n v="2912"/>
    <b v="0"/>
    <b v="0"/>
    <b v="0"/>
  </r>
  <r>
    <s v="WSUaA25IcFY"/>
    <d v="2017-12-28T00:00:00"/>
    <s v="வாணி ராணி - VAANI RANI -  Episode 1454 - 27/12/2017"/>
    <s v="RadaanMedia"/>
    <n v="24"/>
    <x v="1"/>
    <d v="2028-10-04T00:00:00"/>
    <x v="11"/>
    <s v="Entertainment-Oct"/>
    <x v="3961"/>
    <n v="1773"/>
    <n v="379"/>
    <n v="258"/>
    <b v="0"/>
    <b v="0"/>
    <b v="0"/>
  </r>
  <r>
    <s v="RQaVzbxZqXY"/>
    <d v="2017-12-28T00:00:00"/>
    <s v="Diljit Dosanjh | Raat Di Gedi (Official Video) Neeru Bajwa | Jatinder Shah | Arvindr Khaira"/>
    <s v="Speed Records"/>
    <n v="10"/>
    <x v="7"/>
    <d v="2028-10-05T00:00:00"/>
    <x v="11"/>
    <s v="Music-Oct"/>
    <x v="3962"/>
    <n v="261664"/>
    <n v="8090"/>
    <n v="7729"/>
    <b v="0"/>
    <b v="0"/>
    <b v="0"/>
  </r>
  <r>
    <s v="hwiug8obOT0"/>
    <d v="2017-12-28T00:00:00"/>
    <s v="Swathi Chinukulu | 27th December 2017  | Full Episode No 1347| ETV Telugu"/>
    <s v="etvteluguindia"/>
    <n v="24"/>
    <x v="1"/>
    <d v="2028-10-06T00:00:00"/>
    <x v="11"/>
    <s v="Entertainment-Oct"/>
    <x v="3963"/>
    <n v="250"/>
    <n v="48"/>
    <n v="31"/>
    <b v="0"/>
    <b v="0"/>
    <b v="0"/>
  </r>
  <r>
    <s v="ZsqeG1goXx4"/>
    <d v="2017-12-28T00:00:00"/>
    <s v="Kundali Bhagya - कुमकुम भाग्य - Episode 122  - December 27, 2017 - Preview"/>
    <s v="zeetv"/>
    <n v="24"/>
    <x v="1"/>
    <d v="2028-10-07T00:00:00"/>
    <x v="11"/>
    <s v="Entertainment-Oct"/>
    <x v="3964"/>
    <n v="1183"/>
    <n v="83"/>
    <n v="72"/>
    <b v="0"/>
    <b v="0"/>
    <b v="0"/>
  </r>
  <r>
    <s v="XMP064nfL64"/>
    <d v="2017-12-28T00:00:00"/>
    <s v="Patas | 26th December 2017 | Full Episode 645 | ETV Plus"/>
    <s v="ETV Plus India"/>
    <n v="23"/>
    <x v="3"/>
    <d v="2028-10-08T00:00:00"/>
    <x v="11"/>
    <s v="Comedy-Oct"/>
    <x v="3965"/>
    <n v="2300"/>
    <n v="218"/>
    <n v="364"/>
    <b v="0"/>
    <b v="0"/>
    <b v="0"/>
  </r>
  <r>
    <s v="SLH_9djMff8"/>
    <d v="2017-12-28T00:00:00"/>
    <s v="Gunturodu 2017 Telugu Full Movie | Manchu Manoj | Pragya | #MerryChristmas | Monday Prime Video"/>
    <s v="Telugu Filmnagar"/>
    <n v="24"/>
    <x v="1"/>
    <d v="2028-10-09T00:00:00"/>
    <x v="11"/>
    <s v="Entertainment-Oct"/>
    <x v="3966"/>
    <n v="4862"/>
    <n v="668"/>
    <n v="276"/>
    <b v="0"/>
    <b v="0"/>
    <b v="0"/>
  </r>
  <r>
    <s v="6Xl5QzRQx4I"/>
    <d v="2017-12-28T00:00:00"/>
    <s v="Kuladheivam SUN TV Episode - 809 (27-12-17)"/>
    <s v="THIRU TV"/>
    <n v="24"/>
    <x v="1"/>
    <d v="2028-10-10T00:00:00"/>
    <x v="11"/>
    <s v="Entertainment-Oct"/>
    <x v="3967"/>
    <n v="584"/>
    <n v="146"/>
    <n v="17"/>
    <b v="0"/>
    <b v="0"/>
    <b v="0"/>
  </r>
  <r>
    <s v="MQvmx2twQTI"/>
    <d v="2017-12-28T00:00:00"/>
    <s v="Taarak Mehta Ka Ooltah Chashmah - तारक मेहता - Ep 2367 - 26th December, 2017"/>
    <s v="SAB TV"/>
    <n v="24"/>
    <x v="1"/>
    <d v="2028-10-11T00:00:00"/>
    <x v="11"/>
    <s v="Entertainment-Oct"/>
    <x v="3968"/>
    <n v="648"/>
    <n v="111"/>
    <n v="64"/>
    <b v="0"/>
    <b v="0"/>
    <b v="0"/>
  </r>
  <r>
    <s v="HqSQhNoNiqY"/>
    <d v="2017-12-28T00:00:00"/>
    <s v="Tamilnadu 2017 - The Time Travel | God Bless"/>
    <s v="Jump Cuts"/>
    <n v="24"/>
    <x v="1"/>
    <d v="2028-10-12T00:00:00"/>
    <x v="11"/>
    <s v="Entertainment-Oct"/>
    <x v="3969"/>
    <n v="79059"/>
    <n v="2200"/>
    <n v="5257"/>
    <b v="0"/>
    <b v="0"/>
    <b v="0"/>
  </r>
  <r>
    <s v="VI8Wf88oHJI"/>
    <d v="2017-12-28T00:00:00"/>
    <s v="Anjali weds RJ Vignesh ? | Movie Nights with Balloon Team | Black Sheep"/>
    <s v="Black Sheep"/>
    <n v="24"/>
    <x v="1"/>
    <d v="2028-10-13T00:00:00"/>
    <x v="11"/>
    <s v="Entertainment-Oct"/>
    <x v="3970"/>
    <n v="4254"/>
    <n v="201"/>
    <n v="281"/>
    <b v="0"/>
    <b v="0"/>
    <b v="0"/>
  </r>
  <r>
    <s v="ViaFRIwrtAo"/>
    <d v="2017-12-28T00:00:00"/>
    <s v="Super Dancer - Chapter 2 | Salman Lifts Akash | Best Moments"/>
    <s v="SET India"/>
    <n v="24"/>
    <x v="1"/>
    <d v="2028-10-14T00:00:00"/>
    <x v="11"/>
    <s v="Entertainment-Oct"/>
    <x v="3971"/>
    <n v="5891"/>
    <n v="400"/>
    <n v="92"/>
    <b v="0"/>
    <b v="0"/>
    <b v="0"/>
  </r>
  <r>
    <s v="qV_fXgjmNnQ"/>
    <d v="2017-12-28T00:00:00"/>
    <s v="निरहुआ पैसेवाला  NIRAHUA FULL MOVIE ( NEW 2018 HD ) Superhit Bhojpuri Full Film 2018"/>
    <s v="Wave Music - Bhojpuri Movies"/>
    <n v="1"/>
    <x v="8"/>
    <d v="2028-10-15T00:00:00"/>
    <x v="11"/>
    <s v="Film &amp; Animation-Oct"/>
    <x v="3972"/>
    <n v="1453"/>
    <n v="622"/>
    <n v="206"/>
    <b v="0"/>
    <b v="0"/>
    <b v="0"/>
  </r>
  <r>
    <s v="0-LEK_Ftwp0"/>
    <d v="2017-12-28T00:00:00"/>
    <s v="Durga | Full Ep 952 27th Dec 2017 | Odia Serial - TarangTV"/>
    <s v="Tarang TV"/>
    <n v="24"/>
    <x v="1"/>
    <d v="2028-10-16T00:00:00"/>
    <x v="11"/>
    <s v="Entertainment-Oct"/>
    <x v="3973"/>
    <n v="176"/>
    <n v="33"/>
    <n v="39"/>
    <b v="0"/>
    <b v="0"/>
    <b v="0"/>
  </r>
  <r>
    <s v="Lw5-QrMrIx0"/>
    <d v="2017-12-28T00:00:00"/>
    <s v="Jabardasth | 28th December 2017 | Latest Promo"/>
    <s v="ETV Jabardasth"/>
    <n v="22"/>
    <x v="4"/>
    <d v="2028-10-17T00:00:00"/>
    <x v="11"/>
    <s v="People &amp; Blogs-Oct"/>
    <x v="3974"/>
    <n v="4647"/>
    <n v="456"/>
    <n v="200"/>
    <b v="0"/>
    <b v="0"/>
    <b v="0"/>
  </r>
  <r>
    <s v="L0AlwyAO39k"/>
    <d v="2017-12-28T00:00:00"/>
    <s v="Tech Talks #384 - Facebook Aadhaar Link?, Apple with Mediatek, Honor View 10, PayTM 100 Million"/>
    <s v="Technical Guruji"/>
    <n v="28"/>
    <x v="9"/>
    <d v="2028-10-18T00:00:00"/>
    <x v="11"/>
    <s v="Science &amp; Technology-Oct"/>
    <x v="3975"/>
    <n v="22899"/>
    <n v="745"/>
    <n v="3848"/>
    <b v="0"/>
    <b v="0"/>
    <b v="0"/>
  </r>
  <r>
    <s v="t-YC5lLNshg"/>
    <d v="2017-12-28T00:00:00"/>
    <s v="Baal Veer - बाल वीर - Episode 822 - 26th December, 2017"/>
    <s v="Sony PAL"/>
    <n v="24"/>
    <x v="1"/>
    <d v="2028-10-19T00:00:00"/>
    <x v="11"/>
    <s v="Entertainment-Oct"/>
    <x v="3976"/>
    <n v="228"/>
    <n v="76"/>
    <n v="30"/>
    <b v="0"/>
    <b v="0"/>
    <b v="0"/>
  </r>
  <r>
    <s v="CBniJr3uty4"/>
    <d v="2017-12-28T00:00:00"/>
    <s v="Nandini 26th Dec 2017"/>
    <s v="SunTV Tamil"/>
    <n v="22"/>
    <x v="4"/>
    <d v="2028-10-20T00:00:00"/>
    <x v="11"/>
    <s v="People &amp; Blogs-Oct"/>
    <x v="3977"/>
    <n v="1138"/>
    <n v="171"/>
    <n v="172"/>
    <b v="0"/>
    <b v="0"/>
    <b v="0"/>
  </r>
  <r>
    <s v="JZVjfrdZER8"/>
    <d v="2017-12-28T00:00:00"/>
    <s v="Narendra Modi जी Yogi Adityanath के कपड़ों से डरते विरोधी ! जोरदार भाषण झूमे जनता Nodia"/>
    <s v="Pyara Uttarakhand"/>
    <n v="25"/>
    <x v="0"/>
    <d v="2028-10-21T00:00:00"/>
    <x v="11"/>
    <s v="News &amp; Politics-Oct"/>
    <x v="3978"/>
    <n v="2764"/>
    <n v="442"/>
    <n v="328"/>
    <b v="0"/>
    <b v="0"/>
    <b v="0"/>
  </r>
  <r>
    <s v="ctuX3fixE9I"/>
    <d v="2017-12-28T00:00:00"/>
    <s v="Kahani Ghar-Ghar Ki"/>
    <s v="Irahul Vohra"/>
    <n v="23"/>
    <x v="3"/>
    <d v="2028-10-22T00:00:00"/>
    <x v="11"/>
    <s v="Comedy-Oct"/>
    <x v="3979"/>
    <n v="8042"/>
    <n v="127"/>
    <n v="663"/>
    <b v="0"/>
    <b v="0"/>
    <b v="0"/>
  </r>
  <r>
    <s v="szcRJkL2KxQ"/>
    <d v="2017-12-28T00:00:00"/>
    <s v="Shrimad Bhagwat Katha || Day - 4 || PUNE ||"/>
    <s v="Shri Devkinandan Thakur Ji"/>
    <n v="22"/>
    <x v="4"/>
    <d v="2028-10-23T00:00:00"/>
    <x v="11"/>
    <s v="People &amp; Blogs-Oct"/>
    <x v="3980"/>
    <n v="5292"/>
    <n v="129"/>
    <n v="194"/>
    <b v="0"/>
    <b v="0"/>
    <b v="0"/>
  </r>
  <r>
    <s v="4H0NwU_VCjY"/>
    <d v="2017-12-28T00:00:00"/>
    <s v="27 December 2017-The Hindu Editorial News Paper Analysis- [UPSC/SSC/IBPS] Current affairs HD"/>
    <s v="Study IQ education"/>
    <n v="27"/>
    <x v="5"/>
    <d v="2028-10-24T00:00:00"/>
    <x v="11"/>
    <s v="Education-Oct"/>
    <x v="3981"/>
    <n v="3532"/>
    <n v="43"/>
    <n v="390"/>
    <b v="0"/>
    <b v="0"/>
    <b v="0"/>
  </r>
  <r>
    <s v="5phMkAbP0SE"/>
    <d v="2017-12-28T00:00:00"/>
    <s v="Terror (2017) Full Hindi Dubbed Movie | Srikanth, Nikita, Nassar, Kota Srinivasa Rao"/>
    <s v="Goldmines Telefilms"/>
    <n v="1"/>
    <x v="8"/>
    <d v="2028-10-25T00:00:00"/>
    <x v="11"/>
    <s v="Film &amp; Animation-Oct"/>
    <x v="3982"/>
    <n v="18162"/>
    <n v="1956"/>
    <n v="1190"/>
    <b v="0"/>
    <b v="0"/>
    <b v="0"/>
  </r>
  <r>
    <s v="dFdg-kzXOrM"/>
    <d v="2017-12-28T00:00:00"/>
    <s v="Braun Strowman &amp; Misturaz WWE RAW 25 December 2017"/>
    <s v="Wrestling Phobia"/>
    <n v="24"/>
    <x v="1"/>
    <d v="2028-10-26T00:00:00"/>
    <x v="11"/>
    <s v="Entertainment-Oct"/>
    <x v="3983"/>
    <n v="1271"/>
    <n v="137"/>
    <n v="52"/>
    <b v="0"/>
    <b v="0"/>
    <b v="0"/>
  </r>
  <r>
    <s v="79QpdR5ESBk"/>
    <d v="2017-12-28T00:00:00"/>
    <s v="Pawan Kalyan Interacts With Chiranjeevi in Governor Narasimhan's Party In Raj Bhavan  | Pawankalyan"/>
    <s v="Top Telugu Media"/>
    <n v="24"/>
    <x v="1"/>
    <d v="2028-10-27T00:00:00"/>
    <x v="11"/>
    <s v="Entertainment-Oct"/>
    <x v="3984"/>
    <n v="1072"/>
    <n v="196"/>
    <n v="72"/>
    <b v="0"/>
    <b v="0"/>
    <b v="0"/>
  </r>
  <r>
    <s v="yNRBUx6_iA4"/>
    <d v="2017-12-28T00:00:00"/>
    <s v="தினகரனின் சாதி குணம்:சுப்பிரமணியன் சுவாமி Dinakaran's caste character: Subramanian Swamy"/>
    <s v="Video121"/>
    <n v="25"/>
    <x v="0"/>
    <d v="2028-10-28T00:00:00"/>
    <x v="11"/>
    <s v="News &amp; Politics-Oct"/>
    <x v="3985"/>
    <n v="220"/>
    <n v="83"/>
    <n v="63"/>
    <b v="0"/>
    <b v="0"/>
    <b v="0"/>
  </r>
  <r>
    <s v="mf5EFW3W2k8"/>
    <d v="2017-12-28T00:00:00"/>
    <s v="నాగార్జున ప్రియమైన శత్రువును క్రిస్మస్ కు ఇంటికి ఆహ్వానించిన సమంత | Samantha Christmas Celebrations"/>
    <s v="Tollywood Nagar"/>
    <n v="24"/>
    <x v="1"/>
    <d v="2028-10-29T00:00:00"/>
    <x v="11"/>
    <s v="Entertainment-Oct"/>
    <x v="3986"/>
    <n v="954"/>
    <n v="318"/>
    <n v="0"/>
    <b v="1"/>
    <b v="0"/>
    <b v="0"/>
  </r>
  <r>
    <s v="omk34h8X4VM"/>
    <d v="2017-12-28T00:00:00"/>
    <s v="Pawan Kalyan Interacts With Chiranjeevi at Governor Narasimhan's Party at Raj Bhavan | #Pawankalyan"/>
    <s v="News Mantra"/>
    <n v="24"/>
    <x v="1"/>
    <d v="2028-10-30T00:00:00"/>
    <x v="11"/>
    <s v="Entertainment-Oct"/>
    <x v="3987"/>
    <n v="3518"/>
    <n v="797"/>
    <n v="228"/>
    <b v="0"/>
    <b v="0"/>
    <b v="0"/>
  </r>
  <r>
    <s v="q-6IvEIHt9I"/>
    <d v="2017-12-28T00:00:00"/>
    <s v="Syndicate Bank Recruitment Notification 2018 - 2019 | Govt Job 2018 | Govt Vacancy 2018"/>
    <s v="Adda247 :Official Channel of BankersAdda &amp; SSCAdda"/>
    <n v="27"/>
    <x v="5"/>
    <d v="2028-10-31T00:00:00"/>
    <x v="11"/>
    <s v="Education-Oct"/>
    <x v="3988"/>
    <n v="1023"/>
    <n v="76"/>
    <n v="133"/>
    <b v="0"/>
    <b v="0"/>
    <b v="0"/>
  </r>
  <r>
    <s v="vPof6x-9Jsg"/>
    <d v="2017-12-28T00:00:00"/>
    <s v="రాత్రి పడుకున్నేముందు తాగితే  మీ ఒంట్లో ఉన్న కొవ్వు మొత్తం కరగాల్సిందే || #Latest Health Tips"/>
    <s v="Natural HealthCare"/>
    <n v="26"/>
    <x v="2"/>
    <d v="2028-11-01T00:00:00"/>
    <x v="0"/>
    <s v="Howto &amp; Style-Nov"/>
    <x v="3989"/>
    <n v="936"/>
    <n v="156"/>
    <n v="41"/>
    <b v="0"/>
    <b v="0"/>
    <b v="0"/>
  </r>
  <r>
    <s v="tiGJH3WzfGg"/>
    <d v="2017-12-28T00:00:00"/>
    <s v="Dil Se Dil Tak - 26th December 2017 - दिल से दिल तक"/>
    <s v="Colors TV"/>
    <n v="24"/>
    <x v="1"/>
    <d v="2028-11-02T00:00:00"/>
    <x v="0"/>
    <s v="Entertainment-Nov"/>
    <x v="3990"/>
    <n v="324"/>
    <n v="51"/>
    <n v="16"/>
    <b v="0"/>
    <b v="0"/>
    <b v="0"/>
  </r>
  <r>
    <s v="2GFR_b50EKM"/>
    <d v="2017-12-28T00:00:00"/>
    <s v="50 Facts You Didn't Know about Salman Khan"/>
    <s v="5ocial"/>
    <n v="24"/>
    <x v="1"/>
    <d v="2028-11-03T00:00:00"/>
    <x v="0"/>
    <s v="Entertainment-Nov"/>
    <x v="3991"/>
    <n v="9760"/>
    <n v="750"/>
    <n v="511"/>
    <b v="0"/>
    <b v="0"/>
    <b v="0"/>
  </r>
  <r>
    <s v="fZxFjZ416vk"/>
    <d v="2017-12-28T00:00:00"/>
    <s v="Global Patidar Business Summit || dhaval domadiya"/>
    <s v="Dhaval Domadiya"/>
    <n v="23"/>
    <x v="3"/>
    <d v="2028-11-04T00:00:00"/>
    <x v="0"/>
    <s v="Comedy-Nov"/>
    <x v="3992"/>
    <n v="5166"/>
    <n v="526"/>
    <n v="280"/>
    <b v="0"/>
    <b v="0"/>
    <b v="0"/>
  </r>
  <r>
    <s v="UR95MievQDE"/>
    <d v="2017-12-28T00:00:00"/>
    <s v="27 December, 2017 The Hindu  Discussion, patent, India-china, Property Tax, Inequalities"/>
    <s v="only ias"/>
    <n v="27"/>
    <x v="5"/>
    <d v="2028-11-05T00:00:00"/>
    <x v="0"/>
    <s v="Education-Nov"/>
    <x v="3993"/>
    <n v="0"/>
    <n v="0"/>
    <n v="0"/>
    <b v="1"/>
    <b v="1"/>
    <b v="0"/>
  </r>
  <r>
    <s v="WgHf4sd47YA"/>
    <d v="2017-12-28T00:00:00"/>
    <s v="Nenjam Marappathillai - 25th to 29th December 2017 - Promo"/>
    <s v="Vijay Television"/>
    <n v="24"/>
    <x v="1"/>
    <d v="2028-11-06T00:00:00"/>
    <x v="0"/>
    <s v="Entertainment-Nov"/>
    <x v="3994"/>
    <n v="1149"/>
    <n v="71"/>
    <n v="88"/>
    <b v="0"/>
    <b v="0"/>
    <b v="0"/>
  </r>
  <r>
    <s v="t1tYOyY38cg"/>
    <d v="2017-12-28T00:00:00"/>
    <s v="വായടപ്പിക്കുന്ന ഉശിരൻ മറുപടി | Gokul Suresh | Mammootty | Suresh Gopi | Masterpiece Movie"/>
    <s v="Kandathum Kettathum"/>
    <n v="24"/>
    <x v="1"/>
    <d v="2028-11-07T00:00:00"/>
    <x v="0"/>
    <s v="Entertainment-Nov"/>
    <x v="3995"/>
    <n v="809"/>
    <n v="54"/>
    <n v="71"/>
    <b v="0"/>
    <b v="0"/>
    <b v="0"/>
  </r>
  <r>
    <s v="D3nkjqJYtlY"/>
    <d v="2017-12-28T00:00:00"/>
    <s v="NOTA-வுக்கு காசு கொடுத்துட்டாங்கலோ ? TTV Dinakaran Funny Speech about Tamilisai | NOTA too beats BJP"/>
    <s v="NewsGlitz - Next Generation Tamil News Channel"/>
    <n v="25"/>
    <x v="0"/>
    <d v="2028-11-08T00:00:00"/>
    <x v="0"/>
    <s v="News &amp; Politics-Nov"/>
    <x v="3996"/>
    <n v="1441"/>
    <n v="206"/>
    <n v="92"/>
    <b v="0"/>
    <b v="0"/>
    <b v="0"/>
  </r>
  <r>
    <s v="eTDMzuSN7x8"/>
    <d v="2017-12-28T00:00:00"/>
    <s v="My Top Mid Range Smartphone Picks for 2017"/>
    <s v="Geekyranjit"/>
    <n v="28"/>
    <x v="9"/>
    <d v="2028-11-09T00:00:00"/>
    <x v="0"/>
    <s v="Science &amp; Technology-Nov"/>
    <x v="3997"/>
    <n v="6801"/>
    <n v="216"/>
    <n v="2172"/>
    <b v="0"/>
    <b v="0"/>
    <b v="0"/>
  </r>
  <r>
    <s v="8ktEOccsbbI"/>
    <d v="2017-12-28T00:00:00"/>
    <s v="The Pad Man Song | Padman | Akshay Kumar &amp; Sonam Kapoor | Mika | Amit Trivedi | Kausar | Superhero"/>
    <s v="Zee Music Company"/>
    <n v="10"/>
    <x v="7"/>
    <d v="2028-11-10T00:00:00"/>
    <x v="0"/>
    <s v="Music-Nov"/>
    <x v="3998"/>
    <n v="28390"/>
    <n v="1194"/>
    <n v="1930"/>
    <b v="0"/>
    <b v="0"/>
    <b v="0"/>
  </r>
  <r>
    <s v="Hsqsngsf8Ks"/>
    <d v="2017-12-28T00:00:00"/>
    <s v="लालू के बेटे की धमकी पर पीएम मोदी का तगड़ा जवाब | Headlines India"/>
    <s v="Headlines India"/>
    <n v="25"/>
    <x v="0"/>
    <d v="2028-11-11T00:00:00"/>
    <x v="0"/>
    <s v="News &amp; Politics-Nov"/>
    <x v="3999"/>
    <n v="1751"/>
    <n v="404"/>
    <n v="272"/>
    <b v="0"/>
    <b v="0"/>
    <b v="0"/>
  </r>
  <r>
    <s v="LIkf1G1ENbc"/>
    <d v="2017-12-28T00:00:00"/>
    <s v="WWE 25th December 2017 | Kane VS  Heath Slater"/>
    <s v="Wrestling Time"/>
    <n v="24"/>
    <x v="1"/>
    <d v="2028-11-12T00:00:00"/>
    <x v="0"/>
    <s v="Entertainment-Nov"/>
    <x v="4000"/>
    <n v="1473"/>
    <n v="138"/>
    <n v="43"/>
    <b v="0"/>
    <b v="0"/>
    <b v="0"/>
  </r>
  <r>
    <s v="7axyUaubiCE"/>
    <d v="2017-12-28T00:00:00"/>
    <s v="Thaanaa Serndha Koottam - Peela Peela Song Teaser | Suriya | Anirudh l VigneshShivN | Keerthi Suresh"/>
    <s v="Sony Music India"/>
    <n v="10"/>
    <x v="7"/>
    <d v="2028-11-13T00:00:00"/>
    <x v="0"/>
    <s v="Music-Nov"/>
    <x v="4001"/>
    <n v="67205"/>
    <n v="10179"/>
    <n v="2257"/>
    <b v="0"/>
    <b v="0"/>
    <b v="0"/>
  </r>
  <r>
    <s v="q8C6T6cqXiE"/>
    <d v="2017-12-28T00:00:00"/>
    <s v="MK Alagiri criticises MK Stalin as long as Working President, DMK will Not Win | EXCLUSIVE"/>
    <s v="Puthiya Thalaimurai TV"/>
    <n v="25"/>
    <x v="0"/>
    <d v="2028-11-14T00:00:00"/>
    <x v="0"/>
    <s v="News &amp; Politics-Nov"/>
    <x v="4002"/>
    <n v="1443"/>
    <n v="213"/>
    <n v="285"/>
    <b v="0"/>
    <b v="0"/>
    <b v="0"/>
  </r>
  <r>
    <s v="RdmPDsUm4jA"/>
    <d v="2017-12-28T00:00:00"/>
    <s v="Shahrukh Khan's Dance with Anushka Sharma and Virat Kohli - Reception Party in Mumbai"/>
    <s v="Univrsal Media Pro"/>
    <n v="22"/>
    <x v="4"/>
    <d v="2028-11-15T00:00:00"/>
    <x v="0"/>
    <s v="People &amp; Blogs-Nov"/>
    <x v="4003"/>
    <n v="314"/>
    <n v="36"/>
    <n v="4"/>
    <b v="0"/>
    <b v="0"/>
    <b v="0"/>
  </r>
  <r>
    <s v="ThLWttjmILQ"/>
    <d v="2017-12-28T00:00:00"/>
    <s v="LIVE: Virat और Anushka Reception Party From Mumbai's St. Regis !"/>
    <s v="News Filmy Hai"/>
    <n v="24"/>
    <x v="1"/>
    <d v="2028-11-16T00:00:00"/>
    <x v="0"/>
    <s v="Entertainment-Nov"/>
    <x v="4004"/>
    <n v="254"/>
    <n v="27"/>
    <n v="6"/>
    <b v="0"/>
    <b v="0"/>
    <b v="0"/>
  </r>
  <r>
    <s v="9sgls5OhOTg"/>
    <d v="2017-12-28T00:00:00"/>
    <s v="Student Of The Year 2  (2018) Telugu Film Dubbed Into Hindi Full Movie | Naga Chaitanya"/>
    <s v="Goldmines Premiere"/>
    <n v="1"/>
    <x v="8"/>
    <d v="2028-11-17T00:00:00"/>
    <x v="0"/>
    <s v="Film &amp; Animation-Nov"/>
    <x v="4005"/>
    <n v="2243"/>
    <n v="414"/>
    <n v="0"/>
    <b v="1"/>
    <b v="0"/>
    <b v="0"/>
  </r>
  <r>
    <s v="9XvITvwVs4g"/>
    <d v="2017-12-28T00:00:00"/>
    <s v="When A Girl Is A Guy's Best Friend | Vines by Funk You ft. Rickshawali"/>
    <s v="Funk You"/>
    <n v="24"/>
    <x v="1"/>
    <d v="2028-11-18T00:00:00"/>
    <x v="0"/>
    <s v="Entertainment-Nov"/>
    <x v="4006"/>
    <n v="10129"/>
    <n v="885"/>
    <n v="462"/>
    <b v="0"/>
    <b v="0"/>
    <b v="0"/>
  </r>
  <r>
    <s v="YYcruP_3C_k"/>
    <d v="2017-12-28T00:00:00"/>
    <s v="Allu Arjun and Hari Teja's Hilarious Comedy at Okka Kshanam Pre Release Event | Surabhi | NewsQube"/>
    <s v="NewsQube"/>
    <n v="24"/>
    <x v="1"/>
    <d v="2028-11-19T00:00:00"/>
    <x v="0"/>
    <s v="Entertainment-Nov"/>
    <x v="4007"/>
    <n v="0"/>
    <n v="0"/>
    <n v="45"/>
    <b v="0"/>
    <b v="1"/>
    <b v="0"/>
  </r>
  <r>
    <s v="N2M4n8Am3V8"/>
    <d v="2017-12-28T00:00:00"/>
    <s v="Do you Know Who is Babu Gogineni Exposed Astrologer VenuSwamy's Wife"/>
    <s v="Tollywood Mirapakai"/>
    <n v="24"/>
    <x v="1"/>
    <d v="2028-11-20T00:00:00"/>
    <x v="0"/>
    <s v="Entertainment-Nov"/>
    <x v="4008"/>
    <n v="581"/>
    <n v="122"/>
    <n v="323"/>
    <b v="0"/>
    <b v="0"/>
    <b v="0"/>
  </r>
  <r>
    <s v="VPqP8zCq0v4"/>
    <d v="2017-12-28T00:00:00"/>
    <s v="All in One Super Entertainer Promo | 25th December 2017 | Dhee 10, Jabardasth, Extra Jabardasth"/>
    <s v="mallemalatv"/>
    <n v="24"/>
    <x v="1"/>
    <d v="2028-11-21T00:00:00"/>
    <x v="0"/>
    <s v="Entertainment-Nov"/>
    <x v="4009"/>
    <n v="1245"/>
    <n v="138"/>
    <n v="150"/>
    <b v="0"/>
    <b v="0"/>
    <b v="0"/>
  </r>
  <r>
    <s v="JXgXYf8A7sc"/>
    <d v="2017-12-28T00:00:00"/>
    <s v="బాబు గోగినేని గురించి కొన్ని షాకింగ్ నిజాలు | Facts About Babu Gogineni | Eagle Media Works"/>
    <s v="Eagle Media Works"/>
    <n v="24"/>
    <x v="1"/>
    <d v="2028-11-22T00:00:00"/>
    <x v="0"/>
    <s v="Entertainment-Nov"/>
    <x v="4010"/>
    <n v="876"/>
    <n v="229"/>
    <n v="256"/>
    <b v="0"/>
    <b v="0"/>
    <b v="0"/>
  </r>
  <r>
    <s v="02CtKrU-hDc"/>
    <d v="2017-12-28T00:00:00"/>
    <s v="Sketch | Atchi Putchi Song with Lyrics | Chiyaan Vikram | Vijay Chandar | Thaman S"/>
    <s v="Think Music India"/>
    <n v="10"/>
    <x v="7"/>
    <d v="2028-11-23T00:00:00"/>
    <x v="0"/>
    <s v="Music-Nov"/>
    <x v="4011"/>
    <n v="31693"/>
    <n v="1060"/>
    <n v="1816"/>
    <b v="0"/>
    <b v="0"/>
    <b v="0"/>
  </r>
  <r>
    <s v="as0vNACDJaE"/>
    <d v="2017-12-28T00:00:00"/>
    <s v="Marthanda Chakravarthy | MINI WEB-SERIES | CHAPTER 03 | Madras Central"/>
    <s v="Madras Central"/>
    <n v="24"/>
    <x v="1"/>
    <d v="2028-11-24T00:00:00"/>
    <x v="0"/>
    <s v="Entertainment-Nov"/>
    <x v="4012"/>
    <n v="4510"/>
    <n v="276"/>
    <n v="419"/>
    <b v="0"/>
    <b v="0"/>
    <b v="0"/>
  </r>
  <r>
    <s v="nw9aGCkzbr8"/>
    <d v="2017-12-28T00:00:00"/>
    <s v="Keerthy Suresh in Hindi Dubbed 2017 | Hindi Dubbed Movies 2017 Full Movie"/>
    <s v="Movie Mela"/>
    <n v="1"/>
    <x v="8"/>
    <d v="2028-11-25T00:00:00"/>
    <x v="0"/>
    <s v="Film &amp; Animation-Nov"/>
    <x v="4013"/>
    <n v="1703"/>
    <n v="282"/>
    <n v="104"/>
    <b v="0"/>
    <b v="0"/>
    <b v="0"/>
  </r>
  <r>
    <s v="5OVHGWx3FHw"/>
    <d v="2017-12-28T00:00:00"/>
    <s v="UNCUT : पुणे : महाराष्ट्र केसरी : अभिजित कटके आणि किरण भगत यांची संपूर्ण लढत"/>
    <s v="ABP Majha"/>
    <n v="17"/>
    <x v="10"/>
    <d v="2028-11-26T00:00:00"/>
    <x v="0"/>
    <s v="Sports-Nov"/>
    <x v="4014"/>
    <n v="901"/>
    <n v="120"/>
    <n v="44"/>
    <b v="0"/>
    <b v="0"/>
    <b v="0"/>
  </r>
  <r>
    <s v="Tl9SqlU9FHg"/>
    <d v="2017-12-28T00:00:00"/>
    <s v="Liberty Song (Cement Kaadu) - Video Song | Aruvi | Arun Prabu | Bindhu Malini, Vedanth"/>
    <s v="Dream Warrior Pictures"/>
    <n v="10"/>
    <x v="7"/>
    <d v="2028-11-27T00:00:00"/>
    <x v="0"/>
    <s v="Music-Nov"/>
    <x v="4015"/>
    <n v="3289"/>
    <n v="34"/>
    <n v="77"/>
    <b v="0"/>
    <b v="0"/>
    <b v="0"/>
  </r>
  <r>
    <s v="ulucaNBq-Ok"/>
    <d v="2017-12-28T00:00:00"/>
    <s v="Jan Gan Man Ki Baat, Episode 169: Vijay Rupani's Swearing-in and Anantkumar Hegde's Statement"/>
    <s v="The Wire"/>
    <n v="25"/>
    <x v="0"/>
    <d v="2028-11-28T00:00:00"/>
    <x v="0"/>
    <s v="News &amp; Politics-Nov"/>
    <x v="4016"/>
    <n v="6782"/>
    <n v="345"/>
    <n v="1250"/>
    <b v="0"/>
    <b v="0"/>
    <b v="0"/>
  </r>
  <r>
    <s v="g8FTfyXDc9E"/>
    <d v="2017-12-28T00:00:00"/>
    <s v="Inside Anushka Sharma And Virat Kohli's Mumbai Reception"/>
    <s v="NDTV"/>
    <n v="17"/>
    <x v="10"/>
    <d v="2028-11-29T00:00:00"/>
    <x v="0"/>
    <s v="Sports-Nov"/>
    <x v="4017"/>
    <n v="84"/>
    <n v="16"/>
    <n v="8"/>
    <b v="0"/>
    <b v="0"/>
    <b v="0"/>
  </r>
  <r>
    <s v="PUKVqTztMGA"/>
    <d v="2017-12-28T00:00:00"/>
    <s v="🔴[Live] Kotha Guru (Bathinda) North India Federation Kabaddi Cup  26 Dec 2017"/>
    <s v="Kabaddi365.com"/>
    <n v="17"/>
    <x v="10"/>
    <d v="2028-11-30T00:00:00"/>
    <x v="0"/>
    <s v="Sports-Nov"/>
    <x v="4018"/>
    <n v="1795"/>
    <n v="118"/>
    <n v="12"/>
    <b v="0"/>
    <b v="0"/>
    <b v="0"/>
  </r>
  <r>
    <s v="pId4BmTSI0w"/>
    <d v="2017-12-28T00:00:00"/>
    <s v="लालू जी अब जेल में बैठकर देखना मोदी का 56 इंच का सीना, लालू के जेल जाने पर मोदी ने ली चुटकी"/>
    <s v="EFC A2Z"/>
    <n v="25"/>
    <x v="0"/>
    <d v="2028-12-01T00:00:00"/>
    <x v="1"/>
    <s v="News &amp; Politics-Dec"/>
    <x v="4019"/>
    <n v="1041"/>
    <n v="232"/>
    <n v="140"/>
    <b v="0"/>
    <b v="0"/>
    <b v="0"/>
  </r>
  <r>
    <s v="0x4ClXqDRf8"/>
    <d v="2017-12-28T00:00:00"/>
    <s v="7PM Bulletin: 26th Dec 2017"/>
    <s v="Kanak News"/>
    <n v="25"/>
    <x v="0"/>
    <d v="2028-12-02T00:00:00"/>
    <x v="1"/>
    <s v="News &amp; Politics-Dec"/>
    <x v="4020"/>
    <n v="267"/>
    <n v="42"/>
    <n v="18"/>
    <b v="0"/>
    <b v="0"/>
    <b v="0"/>
  </r>
  <r>
    <s v="X2nq0FjO-X4"/>
    <d v="2017-12-28T00:00:00"/>
    <s v="కత్తి మహేష్ ఫై స్పందించిన బాబు గోగినేని | Babu Gogineni About Kathi Mahesh | PlayEven"/>
    <s v="PlayEven"/>
    <n v="26"/>
    <x v="2"/>
    <d v="2028-12-03T00:00:00"/>
    <x v="1"/>
    <s v="Howto &amp; Style-Dec"/>
    <x v="4021"/>
    <n v="151"/>
    <n v="464"/>
    <n v="0"/>
    <b v="1"/>
    <b v="0"/>
    <b v="0"/>
  </r>
  <r>
    <s v="OY7s7pqffU8"/>
    <d v="2017-12-28T00:00:00"/>
    <s v="Raja Rani Serial Latest Promo Twist 27-12-17"/>
    <s v="Apple TV"/>
    <n v="24"/>
    <x v="1"/>
    <d v="2028-12-04T00:00:00"/>
    <x v="1"/>
    <s v="Entertainment-Dec"/>
    <x v="4022"/>
    <n v="607"/>
    <n v="46"/>
    <n v="37"/>
    <b v="0"/>
    <b v="0"/>
    <b v="0"/>
  </r>
  <r>
    <s v="iGmn3jJwRX4"/>
    <d v="2017-12-28T00:00:00"/>
    <s v="విందులో పవన్ ని సైలెంట్ గా గెలికిన చిరు || Pawan Kalyan and Chiru at Governor Party #9Roses Media"/>
    <s v="9Roses Media"/>
    <n v="24"/>
    <x v="1"/>
    <d v="2028-12-05T00:00:00"/>
    <x v="1"/>
    <s v="Entertainment-Dec"/>
    <x v="4023"/>
    <n v="577"/>
    <n v="93"/>
    <n v="38"/>
    <b v="0"/>
    <b v="0"/>
    <b v="0"/>
  </r>
  <r>
    <s v="UyVpsuzb1xo"/>
    <d v="2017-12-28T00:00:00"/>
    <s v="7 AM ETV Telugu News | 27th December 2017"/>
    <s v="ETV Andhra Pradesh"/>
    <n v="25"/>
    <x v="0"/>
    <d v="2028-12-06T00:00:00"/>
    <x v="1"/>
    <s v="News &amp; Politics-Dec"/>
    <x v="4024"/>
    <n v="289"/>
    <n v="31"/>
    <n v="10"/>
    <b v="0"/>
    <b v="0"/>
    <b v="0"/>
  </r>
  <r>
    <s v="PEdrDKS1JTA"/>
    <d v="2017-12-28T00:00:00"/>
    <s v="सपना चौधरी ने अपने घर जागरण में सभी सिंगर का हौसला बढ़ाया | Sapna Home Jagran"/>
    <s v="Sonotek Haryanvi"/>
    <n v="10"/>
    <x v="7"/>
    <d v="2028-12-07T00:00:00"/>
    <x v="1"/>
    <s v="Music-Dec"/>
    <x v="4025"/>
    <n v="572"/>
    <n v="140"/>
    <n v="41"/>
    <b v="0"/>
    <b v="0"/>
    <b v="0"/>
  </r>
  <r>
    <s v="VzLQgnepiFw"/>
    <d v="2017-12-28T00:00:00"/>
    <s v="Sembarathi - Episode 51 - December 26, 2017 - Best Scene"/>
    <s v="zeetamil"/>
    <n v="24"/>
    <x v="1"/>
    <d v="2028-12-08T00:00:00"/>
    <x v="1"/>
    <s v="Entertainment-Dec"/>
    <x v="4026"/>
    <n v="267"/>
    <n v="42"/>
    <n v="17"/>
    <b v="0"/>
    <b v="0"/>
    <b v="0"/>
  </r>
  <r>
    <s v="r3u6DidQnX0"/>
    <d v="2017-12-28T00:00:00"/>
    <s v="Sindhionism | EVERY TYPICAL WEDDING PARTY EVER."/>
    <s v="Sindhionism"/>
    <n v="23"/>
    <x v="3"/>
    <d v="2028-12-09T00:00:00"/>
    <x v="1"/>
    <s v="Comedy-Dec"/>
    <x v="4027"/>
    <n v="4001"/>
    <n v="86"/>
    <n v="422"/>
    <b v="0"/>
    <b v="0"/>
    <b v="0"/>
  </r>
  <r>
    <s v="DdcqDYiblvw"/>
    <d v="2017-12-28T00:00:00"/>
    <s v="നടൻ ജയന്റെ മകനും ഭാര്യയും സിനിമയെ വെല്ലുന്ന ജീവിത കഥയുമായി ലൈവിൽ | Malayalam Film News"/>
    <s v="Malayali Live"/>
    <n v="24"/>
    <x v="1"/>
    <d v="2028-12-10T00:00:00"/>
    <x v="1"/>
    <s v="Entertainment-Dec"/>
    <x v="4028"/>
    <n v="4577"/>
    <n v="517"/>
    <n v="525"/>
    <b v="0"/>
    <b v="0"/>
    <b v="0"/>
  </r>
  <r>
    <s v="5XwQsTjs30Q"/>
    <d v="2017-12-28T00:00:00"/>
    <s v="Bandgi INSULTS Vikas Gupta's Mother | Day 87 | Bigg Boss 11 | 27th December Full Episode Update"/>
    <s v="TellyMasala"/>
    <n v="25"/>
    <x v="0"/>
    <d v="2028-12-11T00:00:00"/>
    <x v="1"/>
    <s v="News &amp; Politics-Dec"/>
    <x v="4029"/>
    <n v="461"/>
    <n v="56"/>
    <n v="255"/>
    <b v="0"/>
    <b v="0"/>
    <b v="0"/>
  </r>
  <r>
    <s v="4UxYL3wVWXs"/>
    <d v="2017-12-28T00:00:00"/>
    <s v="DODDMANE HUDUGA | KANNADA FULL MOVIE  2016| PUNEETH RAJKUMAR | RADHIKA PANDIT | SURI | V HARIKRISHNA"/>
    <s v="DBeatsMusicWorld"/>
    <n v="24"/>
    <x v="1"/>
    <d v="2028-12-12T00:00:00"/>
    <x v="1"/>
    <s v="Entertainment-Dec"/>
    <x v="4030"/>
    <n v="8061"/>
    <n v="699"/>
    <n v="405"/>
    <b v="0"/>
    <b v="0"/>
    <b v="0"/>
  </r>
  <r>
    <s v="qbxvxDmVhRk"/>
    <d v="2017-12-28T00:00:00"/>
    <s v="Loud Jatt (Full Video) | Garrie Dhaliwal | New Punjabi songs 2017 | Latest Punjabi Song 2018"/>
    <s v="Osm Music"/>
    <n v="10"/>
    <x v="7"/>
    <d v="2028-12-13T00:00:00"/>
    <x v="1"/>
    <s v="Music-Dec"/>
    <x v="4031"/>
    <n v="7961"/>
    <n v="345"/>
    <n v="644"/>
    <b v="0"/>
    <b v="0"/>
    <b v="0"/>
  </r>
  <r>
    <s v="vCXGFk7bVxs"/>
    <d v="2017-12-28T00:00:00"/>
    <s v="Haryanvi Webseries | ANDY KUNBA | Episode 6 : चाँद का ब्याह || Deepak Mor, Miss ADA Haryanvi Comedy"/>
    <s v="Sonotek"/>
    <n v="10"/>
    <x v="7"/>
    <d v="2028-12-14T00:00:00"/>
    <x v="1"/>
    <s v="Music-Dec"/>
    <x v="4032"/>
    <n v="1497"/>
    <n v="212"/>
    <n v="354"/>
    <b v="0"/>
    <b v="0"/>
    <b v="0"/>
  </r>
  <r>
    <s v="A4F9dPBWAU0"/>
    <d v="2017-12-28T00:00:00"/>
    <s v="Announcement about Politics on 31st December | Rajinikanth FULL SPEECH | Rajini Fans Meet | 26/12/17"/>
    <s v="Thanthi TV"/>
    <n v="25"/>
    <x v="0"/>
    <d v="2028-12-15T00:00:00"/>
    <x v="1"/>
    <s v="News &amp; Politics-Dec"/>
    <x v="4033"/>
    <n v="2078"/>
    <n v="651"/>
    <n v="841"/>
    <b v="0"/>
    <b v="0"/>
    <b v="0"/>
  </r>
  <r>
    <s v="lJtVaJLfQMQ"/>
    <d v="2017-12-28T00:00:00"/>
    <s v="SONU KE TITU KI SWEETY | Luv Ranjan |  Trailer Reaction!"/>
    <s v="jaby koay"/>
    <n v="24"/>
    <x v="1"/>
    <d v="2028-12-16T00:00:00"/>
    <x v="1"/>
    <s v="Entertainment-Dec"/>
    <x v="4034"/>
    <n v="2759"/>
    <n v="155"/>
    <n v="567"/>
    <b v="0"/>
    <b v="0"/>
    <b v="0"/>
  </r>
  <r>
    <s v="V0iuZAUi7dg"/>
    <d v="2017-12-28T00:00:00"/>
    <s v="வள்ளி | VALLI | Sun TV | Tamil Serial | Episode 1456 - 26th December 2017"/>
    <s v="Saregama TVShows"/>
    <n v="24"/>
    <x v="1"/>
    <d v="2028-12-17T00:00:00"/>
    <x v="1"/>
    <s v="Entertainment-Dec"/>
    <x v="4035"/>
    <n v="826"/>
    <n v="132"/>
    <n v="74"/>
    <b v="0"/>
    <b v="0"/>
    <b v="0"/>
  </r>
  <r>
    <s v="niiDmDFe-qY"/>
    <d v="2017-12-28T00:00:00"/>
    <s v="മലപ്പുറം ചങ്ങരംകുളത്ത് തോണി മറിഞ്ഞ് 6 മരണം: ആശുപത്രിയിൽ നിന്നുള്ള വിശദാംശങ്ങള്‍"/>
    <s v="MediaoneTV Live"/>
    <n v="25"/>
    <x v="0"/>
    <d v="2028-12-18T00:00:00"/>
    <x v="1"/>
    <s v="News &amp; Politics-Dec"/>
    <x v="4036"/>
    <n v="250"/>
    <n v="60"/>
    <n v="67"/>
    <b v="0"/>
    <b v="0"/>
    <b v="0"/>
  </r>
  <r>
    <s v="VbDwoEglngI"/>
    <d v="2017-12-28T00:00:00"/>
    <s v="Balloon - Moviebuff Sneak Peek | Jai, Anjali, Janani, Yogi Babu | Yuvan Shankar Raja | Sinish"/>
    <s v="Moviebuff Tamil"/>
    <n v="24"/>
    <x v="1"/>
    <d v="2028-12-19T00:00:00"/>
    <x v="1"/>
    <s v="Entertainment-Dec"/>
    <x v="4037"/>
    <n v="8039"/>
    <n v="280"/>
    <n v="194"/>
    <b v="0"/>
    <b v="0"/>
    <b v="0"/>
  </r>
  <r>
    <s v="YkEfbmacpww"/>
    <d v="2017-12-28T00:00:00"/>
    <s v="ரூ. 20 டோக்கனுக்கு பணம் கேட்டு நச்சரிப்பு...வீடியோ"/>
    <s v="Oneindia Tamil | ஒன்இந்தியா தமிழ்"/>
    <n v="25"/>
    <x v="0"/>
    <d v="2028-12-20T00:00:00"/>
    <x v="1"/>
    <s v="News &amp; Politics-Dec"/>
    <x v="4038"/>
    <n v="162"/>
    <n v="39"/>
    <n v="38"/>
    <b v="0"/>
    <b v="0"/>
    <b v="0"/>
  </r>
  <r>
    <s v="c0xGHKArDm4"/>
    <d v="2017-12-28T00:00:00"/>
    <s v="Rauf klasra ने कुलभूषण को उसकी मां के साथ लंच करने देते तो क्या हो जाता Pak media on India"/>
    <s v="A to Z cricket,political &amp; cinema"/>
    <n v="23"/>
    <x v="3"/>
    <d v="2028-12-21T00:00:00"/>
    <x v="1"/>
    <s v="Comedy-Dec"/>
    <x v="4039"/>
    <n v="905"/>
    <n v="113"/>
    <n v="186"/>
    <b v="0"/>
    <b v="0"/>
    <b v="0"/>
  </r>
  <r>
    <s v="VdJr71mudNY"/>
    <d v="2017-12-28T00:00:00"/>
    <s v="Mazhya Navryachi Bayko - माझ्या नवऱ्याची बायको - Episode 427  - December 26, 2017 - Webisode"/>
    <s v="zeemarathi"/>
    <n v="24"/>
    <x v="1"/>
    <d v="2028-12-22T00:00:00"/>
    <x v="1"/>
    <s v="Entertainment-Dec"/>
    <x v="4040"/>
    <n v="185"/>
    <n v="42"/>
    <n v="6"/>
    <b v="0"/>
    <b v="0"/>
    <b v="0"/>
  </r>
  <r>
    <s v="CvyzBMTQa40"/>
    <d v="2017-12-28T00:00:00"/>
    <s v="THIS MAN SHOULD'VE BEEN IN YOUTUBE REWIND."/>
    <s v="PewDiePie"/>
    <n v="24"/>
    <x v="1"/>
    <d v="2028-12-23T00:00:00"/>
    <x v="1"/>
    <s v="Entertainment-Dec"/>
    <x v="4041"/>
    <n v="169319"/>
    <n v="3117"/>
    <n v="16155"/>
    <b v="0"/>
    <b v="0"/>
    <b v="0"/>
  </r>
  <r>
    <s v="jXk3COOc7vo"/>
    <d v="2017-12-28T00:00:00"/>
    <s v="SnG: Our New Year Stories feat. Sahil Shah | The Big Question S2 Ep23"/>
    <s v="SnG Comedy"/>
    <n v="23"/>
    <x v="3"/>
    <d v="2028-12-24T00:00:00"/>
    <x v="1"/>
    <s v="Comedy-Dec"/>
    <x v="4042"/>
    <n v="2008"/>
    <n v="41"/>
    <n v="251"/>
    <b v="0"/>
    <b v="0"/>
    <b v="0"/>
  </r>
  <r>
    <s v="alr8iR3Sm0U"/>
    <d v="2017-12-28T00:00:00"/>
    <s v="Rapid Fire round with Actress Bhumika - TV9 Live"/>
    <s v="TV9 Live"/>
    <n v="25"/>
    <x v="0"/>
    <d v="2028-12-25T00:00:00"/>
    <x v="1"/>
    <s v="News &amp; Politics-Dec"/>
    <x v="4043"/>
    <n v="972"/>
    <n v="80"/>
    <n v="52"/>
    <b v="0"/>
    <b v="0"/>
    <b v="0"/>
  </r>
  <r>
    <s v="NN5ZLwNpvU8"/>
    <d v="2017-12-28T00:00:00"/>
    <s v="Review On Bigg Boss 11: Vikas Gupta Becomes ANGRY YOUNG MAN! Part 3"/>
    <s v="Saas Bahu Aur Betiyaan"/>
    <n v="24"/>
    <x v="1"/>
    <d v="2028-12-26T00:00:00"/>
    <x v="1"/>
    <s v="Entertainment-Dec"/>
    <x v="4044"/>
    <n v="233"/>
    <n v="17"/>
    <n v="128"/>
    <b v="0"/>
    <b v="0"/>
    <b v="0"/>
  </r>
  <r>
    <s v="Vl8TyXmyZSU"/>
    <d v="2017-12-28T00:00:00"/>
    <s v="Aditi Mittal &amp; Gaurav Kapur on Casteism &amp; Sexism [Talk to the Pant]"/>
    <s v="Sorabh Pant"/>
    <n v="23"/>
    <x v="3"/>
    <d v="2028-12-27T00:00:00"/>
    <x v="1"/>
    <s v="Comedy-Dec"/>
    <x v="4045"/>
    <n v="2137"/>
    <n v="80"/>
    <n v="138"/>
    <b v="0"/>
    <b v="0"/>
    <b v="0"/>
  </r>
  <r>
    <s v="1nAbnJxmB8g"/>
    <d v="2017-12-28T00:00:00"/>
    <s v="गजब सलमान! 'Tiger Zinda hai' का 5th Day Collection | WorldWide|Salman Khan|Katrina kalf|"/>
    <s v="HSB News"/>
    <n v="24"/>
    <x v="1"/>
    <d v="2028-12-28T00:00:00"/>
    <x v="1"/>
    <s v="Entertainment-Dec"/>
    <x v="4046"/>
    <n v="3035"/>
    <n v="237"/>
    <n v="69"/>
    <b v="0"/>
    <b v="0"/>
    <b v="0"/>
  </r>
  <r>
    <s v="N9mde41Nt88"/>
    <d v="2017-12-28T00:00:00"/>
    <s v="What vs Latth || New Haryanvi Song || Ramkesh Jiwanpurwala || Mor Haryanvi"/>
    <s v="Mor Haryanvi"/>
    <n v="24"/>
    <x v="1"/>
    <d v="2028-12-29T00:00:00"/>
    <x v="1"/>
    <s v="Entertainment-Dec"/>
    <x v="4047"/>
    <n v="1489"/>
    <n v="68"/>
    <n v="173"/>
    <b v="0"/>
    <b v="0"/>
    <b v="0"/>
  </r>
  <r>
    <s v="gpzqbOauL7Q"/>
    <d v="2017-12-28T00:00:00"/>
    <s v="जब Salman Khan ने उठाई Rohit Sharma पर उंगली तो Sachin ने कर दी बोलती बंद"/>
    <s v="News Mirror"/>
    <n v="24"/>
    <x v="1"/>
    <d v="2028-12-30T00:00:00"/>
    <x v="1"/>
    <s v="Entertainment-Dec"/>
    <x v="4048"/>
    <n v="3496"/>
    <n v="1587"/>
    <n v="606"/>
    <b v="0"/>
    <b v="0"/>
    <b v="0"/>
  </r>
  <r>
    <s v="gByuql_-9Eg"/>
    <d v="2017-12-28T00:00:00"/>
    <s v="Virat Kohli and Anushka Sharma wedding reception at Mumbai || विरुष्का की वेडिंग रिसेप्शन पार्टी"/>
    <s v="Live Hindustan"/>
    <n v="25"/>
    <x v="0"/>
    <d v="2028-12-31T00:00:00"/>
    <x v="1"/>
    <s v="News &amp; Politics-Dec"/>
    <x v="4049"/>
    <n v="34"/>
    <n v="6"/>
    <n v="0"/>
    <b v="0"/>
    <b v="0"/>
    <b v="0"/>
  </r>
  <r>
    <s v="6VXkSXUjydw"/>
    <d v="2017-12-28T00:00:00"/>
    <s v="ஆணாக நடித்து, 3 பெண்களை ஏமாற்றி திருமணம் செய்த 18 வயது இளம்பெண் கைது"/>
    <s v="News7 Tamil"/>
    <n v="25"/>
    <x v="0"/>
    <d v="2029-01-01T00:00:00"/>
    <x v="2"/>
    <s v="News &amp; Politics-Jan"/>
    <x v="4050"/>
    <n v="77"/>
    <n v="12"/>
    <n v="8"/>
    <b v="0"/>
    <b v="0"/>
    <b v="0"/>
  </r>
  <r>
    <s v="CtZlkkjN2R8"/>
    <d v="2017-12-29T00:00:00"/>
    <s v="Jabardasth |  28th December 2017 | Full Episode | ETV Telugu"/>
    <s v="ETV Jabardasth"/>
    <n v="22"/>
    <x v="4"/>
    <d v="2029-01-02T00:00:00"/>
    <x v="2"/>
    <s v="People &amp; Blogs-Jan"/>
    <x v="4051"/>
    <n v="1592"/>
    <n v="224"/>
    <n v="241"/>
    <b v="0"/>
    <b v="0"/>
    <b v="0"/>
  </r>
  <r>
    <s v="Os9ce4XFS1M"/>
    <d v="2017-12-29T00:00:00"/>
    <s v="Sharry Mann: Love You ( Teaser) | Parmish Verma | Mistabaaz | Full Song Releasing on 30th December"/>
    <s v="Lokdhun Punjabi"/>
    <n v="10"/>
    <x v="7"/>
    <d v="2029-01-03T00:00:00"/>
    <x v="2"/>
    <s v="Music-Jan"/>
    <x v="4052"/>
    <n v="11039"/>
    <n v="245"/>
    <n v="467"/>
    <b v="0"/>
    <b v="0"/>
    <b v="0"/>
  </r>
  <r>
    <s v="pCMEIlEA5Js"/>
    <d v="2017-12-29T00:00:00"/>
    <s v="Deivamagal Episode 1426, 28/12/17"/>
    <s v="VikatanTV"/>
    <n v="43"/>
    <x v="6"/>
    <d v="2029-01-04T00:00:00"/>
    <x v="2"/>
    <s v="Shows-Jan"/>
    <x v="4053"/>
    <n v="5886"/>
    <n v="1028"/>
    <n v="909"/>
    <b v="0"/>
    <b v="0"/>
    <b v="0"/>
  </r>
  <r>
    <s v="0XJJxUuWXFc"/>
    <d v="2017-12-29T00:00:00"/>
    <s v="🔴[Live] Raikot (Ludhiana) Kabaddi Tournament  28 Dec 2017"/>
    <s v="Kabaddi365.com"/>
    <n v="17"/>
    <x v="10"/>
    <d v="2029-01-05T00:00:00"/>
    <x v="2"/>
    <s v="Sports-Jan"/>
    <x v="4054"/>
    <n v="3575"/>
    <n v="263"/>
    <n v="20"/>
    <b v="0"/>
    <b v="0"/>
    <b v="0"/>
  </r>
  <r>
    <s v="wwqAYbHWBXs"/>
    <d v="2017-12-29T00:00:00"/>
    <s v="வாணி ராணி - VAANI RANI -  Episode 1455 - 28/12/2017"/>
    <s v="RadaanMedia"/>
    <n v="24"/>
    <x v="1"/>
    <d v="2029-01-06T00:00:00"/>
    <x v="2"/>
    <s v="Entertainment-Jan"/>
    <x v="4055"/>
    <n v="1780"/>
    <n v="412"/>
    <n v="230"/>
    <b v="0"/>
    <b v="0"/>
    <b v="0"/>
  </r>
  <r>
    <s v="bzEbvtvELcs"/>
    <d v="2017-12-29T00:00:00"/>
    <s v="Swathi Chinukulu | 28th December 2017  | Full Episode No 1348| ETV Telugu"/>
    <s v="etvteluguindia"/>
    <n v="24"/>
    <x v="1"/>
    <d v="2029-01-07T00:00:00"/>
    <x v="2"/>
    <s v="Entertainment-Jan"/>
    <x v="4056"/>
    <n v="249"/>
    <n v="63"/>
    <n v="47"/>
    <b v="0"/>
    <b v="0"/>
    <b v="0"/>
  </r>
  <r>
    <s v="fhQaawlJPIo"/>
    <d v="2017-12-29T00:00:00"/>
    <s v="Rang Di Gulabi ( Full Video ) Sajjan Adeeb | Preet Hundal | Latest Punjabi Song 2017 | Speed Records"/>
    <s v="Speed Records"/>
    <n v="10"/>
    <x v="7"/>
    <d v="2029-01-08T00:00:00"/>
    <x v="2"/>
    <s v="Music-Jan"/>
    <x v="4057"/>
    <n v="28435"/>
    <n v="1288"/>
    <n v="1170"/>
    <b v="0"/>
    <b v="0"/>
    <b v="0"/>
  </r>
  <r>
    <s v="MKypvcbBARA"/>
    <d v="2017-12-29T00:00:00"/>
    <s v="Class Room Atrocities | Random Videos #6 | Black Sheep"/>
    <s v="Black Sheep"/>
    <n v="24"/>
    <x v="1"/>
    <d v="2029-01-09T00:00:00"/>
    <x v="2"/>
    <s v="Entertainment-Jan"/>
    <x v="4058"/>
    <n v="7462"/>
    <n v="96"/>
    <n v="426"/>
    <b v="0"/>
    <b v="0"/>
    <b v="0"/>
  </r>
  <r>
    <s v="RmP4z1WTgEc"/>
    <d v="2017-12-29T00:00:00"/>
    <s v="Revolvar - Dilawar Mander Feat. Raja Game Changerz | Only Jashan | Los Pro"/>
    <s v="LosPro"/>
    <n v="10"/>
    <x v="7"/>
    <d v="2029-01-10T00:00:00"/>
    <x v="2"/>
    <s v="Music-Jan"/>
    <x v="4059"/>
    <n v="12216"/>
    <n v="216"/>
    <n v="424"/>
    <b v="0"/>
    <b v="0"/>
    <b v="0"/>
  </r>
  <r>
    <s v="aWX5IU1FvK8"/>
    <d v="2017-12-29T00:00:00"/>
    <s v="Patas | 27th  December 2017 | Full Episode 646 | ETV Plus"/>
    <s v="ETV Plus India"/>
    <n v="23"/>
    <x v="3"/>
    <d v="2029-01-11T00:00:00"/>
    <x v="2"/>
    <s v="Comedy-Jan"/>
    <x v="4060"/>
    <n v="1862"/>
    <n v="175"/>
    <n v="317"/>
    <b v="0"/>
    <b v="0"/>
    <b v="0"/>
  </r>
  <r>
    <s v="Ppx8iOQA9Io"/>
    <d v="2017-12-29T00:00:00"/>
    <s v="Kuladheivam SUN TV Episode - 810 (28-12-17)"/>
    <s v="THIRU TV"/>
    <n v="24"/>
    <x v="1"/>
    <d v="2029-01-12T00:00:00"/>
    <x v="2"/>
    <s v="Entertainment-Jan"/>
    <x v="4061"/>
    <n v="575"/>
    <n v="153"/>
    <n v="30"/>
    <b v="0"/>
    <b v="0"/>
    <b v="0"/>
  </r>
  <r>
    <s v="FTQnR4BC_BI"/>
    <d v="2017-12-29T00:00:00"/>
    <s v="சசிகலாவை சந்தித்த பின் டிடிவி தினகரன் பேட்டி| TTV Dhinakaran Press Meet After Meeting VK Sasikala"/>
    <s v="Puthiya Thalaimurai TV"/>
    <n v="25"/>
    <x v="0"/>
    <d v="2029-01-13T00:00:00"/>
    <x v="2"/>
    <s v="News &amp; Politics-Jan"/>
    <x v="4062"/>
    <n v="943"/>
    <n v="338"/>
    <n v="219"/>
    <b v="0"/>
    <b v="0"/>
    <b v="0"/>
  </r>
  <r>
    <s v="F0N1iPhhtx8"/>
    <d v="2017-12-29T00:00:00"/>
    <s v="ओवैसी के भाषण के दौरान लगे पागल पागल के नारे, 3 तलाक पास और गुस्से में ओवैसी."/>
    <s v="Prime Minister Narender Modi"/>
    <n v="25"/>
    <x v="0"/>
    <d v="2029-01-14T00:00:00"/>
    <x v="2"/>
    <s v="News &amp; Politics-Jan"/>
    <x v="4063"/>
    <n v="1049"/>
    <n v="439"/>
    <n v="613"/>
    <b v="0"/>
    <b v="0"/>
    <b v="0"/>
  </r>
  <r>
    <s v="LuIb0Izasis"/>
    <d v="2017-12-29T00:00:00"/>
    <s v="சற்றுமுன் போலீசில் சிக்கிய தினகரன்  ஆதாரங்கள்  மாட்டிய தினகரன்"/>
    <s v="Connecting"/>
    <n v="24"/>
    <x v="1"/>
    <d v="2029-01-15T00:00:00"/>
    <x v="2"/>
    <s v="Entertainment-Jan"/>
    <x v="4064"/>
    <n v="1077"/>
    <n v="402"/>
    <n v="116"/>
    <b v="0"/>
    <b v="0"/>
    <b v="0"/>
  </r>
  <r>
    <s v="R8nYTkt8fks"/>
    <d v="2017-12-29T00:00:00"/>
    <s v="Gali Janardhan Reddy About YS Rajasekhar Reddy And Income Tax | Open Heart With RK | ABN Telugu"/>
    <s v="ABN Telugu"/>
    <n v="25"/>
    <x v="0"/>
    <d v="2029-01-16T00:00:00"/>
    <x v="2"/>
    <s v="News &amp; Politics-Jan"/>
    <x v="4065"/>
    <n v="1277"/>
    <n v="215"/>
    <n v="0"/>
    <b v="1"/>
    <b v="0"/>
    <b v="0"/>
  </r>
  <r>
    <s v="yRj6lVZFMLo"/>
    <d v="2017-12-29T00:00:00"/>
    <s v="Zindagi Ki Mehek - ज़िंदगी की महक - Episode 334  - December 28, 2017 - Preview"/>
    <s v="zeetv"/>
    <n v="24"/>
    <x v="1"/>
    <d v="2029-01-17T00:00:00"/>
    <x v="2"/>
    <s v="Entertainment-Jan"/>
    <x v="4066"/>
    <n v="487"/>
    <n v="43"/>
    <n v="169"/>
    <b v="0"/>
    <b v="0"/>
    <b v="0"/>
  </r>
  <r>
    <s v="aemnUmMoPfM"/>
    <d v="2017-12-29T00:00:00"/>
    <s v="Jatt Diyaan Laavan (Full Song) | Gurmeet Singh | Veet Baljit | Latest Punjabi Songs 2017"/>
    <s v="T-Series Apna Punjab"/>
    <n v="10"/>
    <x v="7"/>
    <d v="2029-01-18T00:00:00"/>
    <x v="2"/>
    <s v="Music-Jan"/>
    <x v="4067"/>
    <n v="7365"/>
    <n v="310"/>
    <n v="170"/>
    <b v="0"/>
    <b v="0"/>
    <b v="0"/>
  </r>
  <r>
    <s v="NAN2oNmuWrI"/>
    <d v="2017-12-29T00:00:00"/>
    <s v="Durga | Full Ep 953 28th Dec 2017 | Odia Serial - TarangTV"/>
    <s v="Tarang TV"/>
    <n v="24"/>
    <x v="1"/>
    <d v="2029-01-19T00:00:00"/>
    <x v="2"/>
    <s v="Entertainment-Jan"/>
    <x v="4068"/>
    <n v="152"/>
    <n v="19"/>
    <n v="14"/>
    <b v="0"/>
    <b v="0"/>
    <b v="0"/>
  </r>
  <r>
    <s v="NGJfJMIckRs"/>
    <d v="2017-12-29T00:00:00"/>
    <s v="Allu Arjun Awesome Speech @ Okka Kshanam Movie Pre Release Event | TFPC"/>
    <s v="TFPC"/>
    <n v="24"/>
    <x v="1"/>
    <d v="2029-01-20T00:00:00"/>
    <x v="2"/>
    <s v="Entertainment-Jan"/>
    <x v="4069"/>
    <n v="3324"/>
    <n v="2500"/>
    <n v="982"/>
    <b v="0"/>
    <b v="0"/>
    <b v="0"/>
  </r>
  <r>
    <s v="AHDiwTna9uQ"/>
    <d v="2017-12-29T00:00:00"/>
    <s v="28 December 2017-The Hindu Editorial News Paper Analysis- [UPSC/SSC/IBPS] Current affairs HD"/>
    <s v="Study IQ education"/>
    <n v="27"/>
    <x v="5"/>
    <d v="2029-01-21T00:00:00"/>
    <x v="2"/>
    <s v="Education-Jan"/>
    <x v="3685"/>
    <n v="2483"/>
    <n v="34"/>
    <n v="386"/>
    <b v="0"/>
    <b v="0"/>
    <b v="0"/>
  </r>
  <r>
    <s v="sXROJSWjD9w"/>
    <d v="2017-12-29T00:00:00"/>
    <s v="Project Z Telugu Movie THEATRICAL TRAILER | Sundeep Kishan | Lavanya Tripathi | Telugu Filmnagar"/>
    <s v="Telugu Filmnagar"/>
    <n v="24"/>
    <x v="1"/>
    <d v="2029-01-22T00:00:00"/>
    <x v="2"/>
    <s v="Entertainment-Jan"/>
    <x v="4070"/>
    <n v="4494"/>
    <n v="179"/>
    <n v="181"/>
    <b v="0"/>
    <b v="0"/>
    <b v="0"/>
  </r>
  <r>
    <s v="8MKWFCgax4o"/>
    <d v="2017-12-29T00:00:00"/>
    <s v="ముక్కొటి ఏకాదశి 3 కోట్లమంది దేవతలతో విష్ణువు మీఇంటికి రావాలంటే ఇలా చేయండి||Mukkoti Ekadasi Pooja"/>
    <s v="SumanTV"/>
    <n v="26"/>
    <x v="2"/>
    <d v="2029-01-23T00:00:00"/>
    <x v="2"/>
    <s v="Howto &amp; Style-Jan"/>
    <x v="4071"/>
    <n v="768"/>
    <n v="39"/>
    <n v="14"/>
    <b v="0"/>
    <b v="0"/>
    <b v="0"/>
  </r>
  <r>
    <s v="7DvwmecTQzQ"/>
    <d v="2017-12-29T00:00:00"/>
    <s v="लालू के जेल जाने पर तेजप्रताप की मुस्कुराहट का क्या है राज ? INDIA NEWS VIRAL"/>
    <s v="India News Viral"/>
    <n v="24"/>
    <x v="1"/>
    <d v="2029-01-24T00:00:00"/>
    <x v="2"/>
    <s v="Entertainment-Jan"/>
    <x v="4072"/>
    <n v="451"/>
    <n v="108"/>
    <n v="55"/>
    <b v="0"/>
    <b v="0"/>
    <b v="0"/>
  </r>
  <r>
    <s v="pTDCLgxZDak"/>
    <d v="2017-12-29T00:00:00"/>
    <s v="TTV வெற்றிக்கு காரணமே இதுதான் : Mayilsamy Interview about TTV Dinakaran's Victory in RK | Exclusive"/>
    <s v="NewsGlitz - Next Generation Tamil News Channel"/>
    <n v="25"/>
    <x v="0"/>
    <d v="2029-01-25T00:00:00"/>
    <x v="2"/>
    <s v="News &amp; Politics-Jan"/>
    <x v="4073"/>
    <n v="913"/>
    <n v="118"/>
    <n v="140"/>
    <b v="0"/>
    <b v="0"/>
    <b v="0"/>
  </r>
  <r>
    <s v="dgCU6jliBdw"/>
    <d v="2017-12-29T00:00:00"/>
    <s v="CCL T10 Blast Final Match Live I Telugu Warriors VS Kerala strikers I Dec 25th"/>
    <s v="Celebrity Cricket League (CCL)"/>
    <n v="24"/>
    <x v="1"/>
    <d v="2029-01-26T00:00:00"/>
    <x v="2"/>
    <s v="Entertainment-Jan"/>
    <x v="4074"/>
    <n v="3653"/>
    <n v="391"/>
    <n v="105"/>
    <b v="0"/>
    <b v="0"/>
    <b v="0"/>
  </r>
  <r>
    <s v="Hzr_2xsb4z8"/>
    <d v="2017-12-29T00:00:00"/>
    <s v="Made for Each Other I S2 EP-10 I Moments of self-recognition I Mazhavil Manorama"/>
    <s v="Mazhavil Manorama"/>
    <n v="24"/>
    <x v="1"/>
    <d v="2029-01-27T00:00:00"/>
    <x v="2"/>
    <s v="Entertainment-Jan"/>
    <x v="4075"/>
    <n v="1595"/>
    <n v="265"/>
    <n v="445"/>
    <b v="0"/>
    <b v="0"/>
    <b v="0"/>
  </r>
  <r>
    <s v="s26JfwmlIKc"/>
    <d v="2017-12-29T00:00:00"/>
    <s v="WARNING : ONLY INTELLEGENT PEOPLE CAN WATCH THIS."/>
    <s v="PewDiePie"/>
    <n v="23"/>
    <x v="3"/>
    <d v="2029-01-28T00:00:00"/>
    <x v="2"/>
    <s v="Comedy-Jan"/>
    <x v="4076"/>
    <n v="322696"/>
    <n v="3851"/>
    <n v="24534"/>
    <b v="0"/>
    <b v="0"/>
    <b v="0"/>
  </r>
  <r>
    <s v="wnnTKSyqx_M"/>
    <d v="2017-12-29T00:00:00"/>
    <s v="Nandini 27th Dec 2017"/>
    <s v="SunTV Tamil"/>
    <n v="22"/>
    <x v="4"/>
    <d v="2029-01-29T00:00:00"/>
    <x v="2"/>
    <s v="People &amp; Blogs-Jan"/>
    <x v="4077"/>
    <n v="937"/>
    <n v="154"/>
    <n v="370"/>
    <b v="0"/>
    <b v="0"/>
    <b v="0"/>
  </r>
  <r>
    <s v="WNjFZ6kURCI"/>
    <d v="2017-12-29T00:00:00"/>
    <s v="TSP's Internet Ke Side Effects | Jizzy-Veerji Recap Show E03 ft Raja Rabish Kumar"/>
    <s v="The Screen Patti"/>
    <n v="24"/>
    <x v="1"/>
    <d v="2029-01-30T00:00:00"/>
    <x v="2"/>
    <s v="Entertainment-Jan"/>
    <x v="4078"/>
    <n v="17924"/>
    <n v="3167"/>
    <n v="1291"/>
    <b v="0"/>
    <b v="0"/>
    <b v="0"/>
  </r>
  <r>
    <s v="Uv21bleCbbw"/>
    <d v="2017-12-29T00:00:00"/>
    <s v="Virat Kohli-Anushka Sharma FULL Reception Video | SRK | Ranbir Kapoor | M.S.Dhoni | Rekha UNCUT"/>
    <s v="BollywoodHungama.com"/>
    <n v="24"/>
    <x v="1"/>
    <d v="2029-01-31T00:00:00"/>
    <x v="2"/>
    <s v="Entertainment-Jan"/>
    <x v="4079"/>
    <n v="441"/>
    <n v="65"/>
    <n v="18"/>
    <b v="0"/>
    <b v="0"/>
    <b v="0"/>
  </r>
  <r>
    <s v="RRZUsYuhnL0"/>
    <d v="2017-12-29T00:00:00"/>
    <s v="KRISHNAVATARAM - 4 | Mathura Nagaram | Facts About Lord SRI KRISHNA | Vikram Aditya | EP#106"/>
    <s v="Vikram Aditya"/>
    <n v="24"/>
    <x v="1"/>
    <d v="2029-02-01T00:00:00"/>
    <x v="3"/>
    <s v="Entertainment-Feb"/>
    <x v="4080"/>
    <n v="3506"/>
    <n v="114"/>
    <n v="1200"/>
    <b v="0"/>
    <b v="0"/>
    <b v="0"/>
  </r>
  <r>
    <s v="jba6-To5L5I"/>
    <d v="2017-12-29T00:00:00"/>
    <s v="Types of People on Instagram || Mahathalli"/>
    <s v="Mahathalli"/>
    <n v="24"/>
    <x v="1"/>
    <d v="2029-02-02T00:00:00"/>
    <x v="3"/>
    <s v="Entertainment-Feb"/>
    <x v="4081"/>
    <n v="6881"/>
    <n v="645"/>
    <n v="1457"/>
    <b v="0"/>
    <b v="0"/>
    <b v="0"/>
  </r>
  <r>
    <s v="R_pJ3MxuRrI"/>
    <d v="2017-12-29T00:00:00"/>
    <s v="Shrimad Bhagwat Katha || Day - 5 || PUNE ||"/>
    <s v="Shri Devkinandan Thakur Ji"/>
    <n v="22"/>
    <x v="4"/>
    <d v="2029-02-03T00:00:00"/>
    <x v="3"/>
    <s v="People &amp; Blogs-Feb"/>
    <x v="4082"/>
    <n v="4392"/>
    <n v="124"/>
    <n v="170"/>
    <b v="0"/>
    <b v="0"/>
    <b v="0"/>
  </r>
  <r>
    <s v="xRJ3mdHEqOg"/>
    <d v="2017-12-29T00:00:00"/>
    <s v="Jan Gan Man Ki Baat, Episode 171: Modi's 'New India' Dream and Allegations of Fraud Against ICICI"/>
    <s v="The Wire"/>
    <n v="25"/>
    <x v="0"/>
    <d v="2029-02-04T00:00:00"/>
    <x v="3"/>
    <s v="News &amp; Politics-Feb"/>
    <x v="4083"/>
    <n v="5244"/>
    <n v="291"/>
    <n v="924"/>
    <b v="0"/>
    <b v="0"/>
    <b v="0"/>
  </r>
  <r>
    <s v="mnfClFIW41c"/>
    <d v="2017-12-29T00:00:00"/>
    <s v="Review On Bigg Boss 11: Hina Khan's GIFT To SPECIAL FRIEND ROCKY! Part 1"/>
    <s v="Saas Bahu Aur Betiyaan"/>
    <n v="24"/>
    <x v="1"/>
    <d v="2029-02-05T00:00:00"/>
    <x v="3"/>
    <s v="Entertainment-Feb"/>
    <x v="4084"/>
    <n v="307"/>
    <n v="22"/>
    <n v="66"/>
    <b v="0"/>
    <b v="0"/>
    <b v="0"/>
  </r>
  <r>
    <s v="EmqcUDuEAWc"/>
    <d v="2017-12-29T00:00:00"/>
    <s v="28 December, 2017 The Hindu  Discussion, Indian ocean, Encephalitis, pollution, Nuclear weapons"/>
    <s v="only ias"/>
    <n v="27"/>
    <x v="5"/>
    <d v="2029-02-06T00:00:00"/>
    <x v="3"/>
    <s v="Education-Feb"/>
    <x v="4085"/>
    <n v="0"/>
    <n v="0"/>
    <n v="0"/>
    <b v="1"/>
    <b v="1"/>
    <b v="0"/>
  </r>
  <r>
    <s v="7XdUjBemF64"/>
    <d v="2017-12-29T00:00:00"/>
    <s v="6 Records Created By Tiger Zinda Hai At Box Office!"/>
    <s v="Crazy 4 Bollywood"/>
    <n v="24"/>
    <x v="1"/>
    <d v="2029-02-07T00:00:00"/>
    <x v="3"/>
    <s v="Entertainment-Feb"/>
    <x v="4086"/>
    <n v="3158"/>
    <n v="170"/>
    <n v="111"/>
    <b v="0"/>
    <b v="0"/>
    <b v="0"/>
  </r>
  <r>
    <s v="DFiZP8exhKY"/>
    <d v="2017-12-29T00:00:00"/>
    <s v="தினகரன் மனைவி அனுராதா தான் ஜெயா டிவியை உருவாக்கியவர் என்பது தெரியுமா"/>
    <s v="Tamil Trending"/>
    <n v="1"/>
    <x v="8"/>
    <d v="2029-02-08T00:00:00"/>
    <x v="3"/>
    <s v="Film &amp; Animation-Feb"/>
    <x v="4087"/>
    <n v="520"/>
    <n v="135"/>
    <n v="46"/>
    <b v="0"/>
    <b v="0"/>
    <b v="0"/>
  </r>
  <r>
    <s v="fgOOnEBW2uE"/>
    <d v="2017-12-29T00:00:00"/>
    <s v="Lagira Zhala Jee - लगिरा झला जी - Episode 211  - December 28, 2017 - Preview"/>
    <s v="zeemarathi"/>
    <n v="24"/>
    <x v="1"/>
    <d v="2029-02-09T00:00:00"/>
    <x v="3"/>
    <s v="Entertainment-Feb"/>
    <x v="4088"/>
    <n v="115"/>
    <n v="5"/>
    <n v="2"/>
    <b v="0"/>
    <b v="0"/>
    <b v="0"/>
  </r>
  <r>
    <s v="Ch6aNppr8Gw"/>
    <d v="2017-12-29T00:00:00"/>
    <s v="Karthi breaks down in tears at fan's funeral | Latest Tamil Cinema News | Death"/>
    <s v="IndiaGlitz Tamil Movies | Interviews | Shooting Spot | Review | Gossip"/>
    <n v="24"/>
    <x v="1"/>
    <d v="2029-02-10T00:00:00"/>
    <x v="3"/>
    <s v="Entertainment-Feb"/>
    <x v="4089"/>
    <n v="4718"/>
    <n v="265"/>
    <n v="281"/>
    <b v="0"/>
    <b v="0"/>
    <b v="0"/>
  </r>
  <r>
    <s v="xwxb3wh1up8"/>
    <d v="2017-12-29T00:00:00"/>
    <s v="Kaala Doreya | Kaalakaandi | Saif Ali Khan | Neha Bhasin | Sameer Uddin"/>
    <s v="Zee Music Company"/>
    <n v="10"/>
    <x v="7"/>
    <d v="2029-02-11T00:00:00"/>
    <x v="3"/>
    <s v="Music-Feb"/>
    <x v="4090"/>
    <n v="4795"/>
    <n v="293"/>
    <n v="283"/>
    <b v="0"/>
    <b v="0"/>
    <b v="0"/>
  </r>
  <r>
    <s v="yBeX0CrjBHU"/>
    <d v="2017-12-29T00:00:00"/>
    <s v="EPS or OPS : Who is the real sleeper cell ? | Thanga Tamil Selvan Exclusive Interview"/>
    <s v="Vikatan TV"/>
    <n v="25"/>
    <x v="0"/>
    <d v="2029-02-12T00:00:00"/>
    <x v="3"/>
    <s v="News &amp; Politics-Feb"/>
    <x v="4091"/>
    <n v="1343"/>
    <n v="292"/>
    <n v="198"/>
    <b v="0"/>
    <b v="0"/>
    <b v="0"/>
  </r>
  <r>
    <s v="GAWwOm6tArI"/>
    <d v="2017-12-29T00:00:00"/>
    <s v="Rauf klasra पाकिस्तानी पत्रकारों अपनी नाक कटवाई,  गवर्नमेंट Skype से कॉल करा दी थी इससे अच्छा"/>
    <s v="A to Z cricket,political &amp; cinema"/>
    <n v="23"/>
    <x v="3"/>
    <d v="2029-02-13T00:00:00"/>
    <x v="3"/>
    <s v="Comedy-Feb"/>
    <x v="4092"/>
    <n v="976"/>
    <n v="52"/>
    <n v="209"/>
    <b v="0"/>
    <b v="0"/>
    <b v="0"/>
  </r>
  <r>
    <s v="egkMSQH3quE"/>
    <d v="2017-12-29T00:00:00"/>
    <s v="అయ్యో పాపం అని చిరు చెక్ పంపిస్తే హనుమంతరావు ఏంచేశాడో చూడండి | Gundu Hanumantha Rao about Chiru"/>
    <s v="Tollywood Nagar"/>
    <n v="24"/>
    <x v="1"/>
    <d v="2029-02-14T00:00:00"/>
    <x v="3"/>
    <s v="Entertainment-Feb"/>
    <x v="4093"/>
    <n v="672"/>
    <n v="139"/>
    <n v="0"/>
    <b v="1"/>
    <b v="0"/>
    <b v="0"/>
  </r>
  <r>
    <s v="12EY75oSh7o"/>
    <d v="2017-12-29T00:00:00"/>
    <s v="Raja Rani Serial Today Promo (28-12-17)"/>
    <s v="Anton Lewise"/>
    <n v="24"/>
    <x v="1"/>
    <d v="2029-02-15T00:00:00"/>
    <x v="3"/>
    <s v="Entertainment-Feb"/>
    <x v="4094"/>
    <n v="732"/>
    <n v="37"/>
    <n v="163"/>
    <b v="0"/>
    <b v="0"/>
    <b v="0"/>
  </r>
  <r>
    <s v="ROKDon7sgW4"/>
    <d v="2017-12-29T00:00:00"/>
    <s v="காலில் விழுவதை தவிர பழனிச்சாமிக்கும் பன்னீர்செல்வத்திற்கும் வேறு ஒன்றும் தெரியாது!"/>
    <s v="News 18 Tamilnadu"/>
    <n v="25"/>
    <x v="0"/>
    <d v="2029-02-16T00:00:00"/>
    <x v="3"/>
    <s v="News &amp; Politics-Feb"/>
    <x v="4095"/>
    <n v="1339"/>
    <n v="132"/>
    <n v="169"/>
    <b v="0"/>
    <b v="0"/>
    <b v="0"/>
  </r>
  <r>
    <s v="xF99M6Zilac"/>
    <d v="2017-12-29T00:00:00"/>
    <s v="17 Weird Ways To Survive School / Back To School Life Hacks"/>
    <s v="Troom Troom"/>
    <n v="26"/>
    <x v="2"/>
    <d v="2029-02-17T00:00:00"/>
    <x v="3"/>
    <s v="Howto &amp; Style-Feb"/>
    <x v="4096"/>
    <n v="39448"/>
    <n v="9609"/>
    <n v="5339"/>
    <b v="0"/>
    <b v="0"/>
    <b v="0"/>
  </r>
  <r>
    <s v="Y_Fbb0Llw2g"/>
    <d v="2017-12-29T00:00:00"/>
    <s v="Anushka Sharma-Virat Kohli reception | Bollywood stars and Cricketers attend"/>
    <s v="BookMyTV"/>
    <n v="24"/>
    <x v="1"/>
    <d v="2029-02-18T00:00:00"/>
    <x v="3"/>
    <s v="Entertainment-Feb"/>
    <x v="4097"/>
    <n v="444"/>
    <n v="59"/>
    <n v="26"/>
    <b v="0"/>
    <b v="0"/>
    <b v="0"/>
  </r>
  <r>
    <s v="AsnYvWuXRzc"/>
    <d v="2017-12-29T00:00:00"/>
    <s v="Directors vs Youtubers Feat. SanguChakkaram | Fully Filmy"/>
    <s v="Fully Filmy"/>
    <n v="1"/>
    <x v="8"/>
    <d v="2029-02-19T00:00:00"/>
    <x v="3"/>
    <s v="Film &amp; Animation-Feb"/>
    <x v="4098"/>
    <n v="3605"/>
    <n v="213"/>
    <n v="343"/>
    <b v="0"/>
    <b v="0"/>
    <b v="0"/>
  </r>
  <r>
    <s v="FSiLd22Co4U"/>
    <d v="2017-12-29T00:00:00"/>
    <s v="Honor View 10 Unboxing &amp; Overview"/>
    <s v="Geekyranjit"/>
    <n v="28"/>
    <x v="9"/>
    <d v="2029-02-20T00:00:00"/>
    <x v="3"/>
    <s v="Science &amp; Technology-Feb"/>
    <x v="4099"/>
    <n v="5651"/>
    <n v="191"/>
    <n v="1280"/>
    <b v="0"/>
    <b v="0"/>
    <b v="0"/>
  </r>
  <r>
    <s v="fP9WhW2ub6g"/>
    <d v="2017-12-29T00:00:00"/>
    <s v="Deivamagal Today Episode Review: 1425 - 27/12/2017 - Raja Ips Caught Gayathiri"/>
    <s v="Trending Visuals"/>
    <n v="24"/>
    <x v="1"/>
    <d v="2029-02-21T00:00:00"/>
    <x v="3"/>
    <s v="Entertainment-Feb"/>
    <x v="4100"/>
    <n v="353"/>
    <n v="47"/>
    <n v="23"/>
    <b v="0"/>
    <b v="0"/>
    <b v="0"/>
  </r>
  <r>
    <s v="UxrtP9BtlaA"/>
    <d v="2017-12-29T00:00:00"/>
    <s v="మళ్ళా దావత్! ... || Dethadi News || Dethadi Gangavva || TV1"/>
    <s v="TV1"/>
    <n v="25"/>
    <x v="0"/>
    <d v="2029-02-22T00:00:00"/>
    <x v="3"/>
    <s v="News &amp; Politics-Feb"/>
    <x v="4101"/>
    <n v="1239"/>
    <n v="123"/>
    <n v="174"/>
    <b v="0"/>
    <b v="0"/>
    <b v="0"/>
  </r>
  <r>
    <s v="Y-ChSNobApI"/>
    <d v="2017-12-29T00:00:00"/>
    <s v="Ranbir Kapoor - Katrina Kaif’s Face -off At Virat–Anushka’s Reception | Bollywood News"/>
    <s v="zoom"/>
    <n v="24"/>
    <x v="1"/>
    <d v="2029-02-23T00:00:00"/>
    <x v="3"/>
    <s v="Entertainment-Feb"/>
    <x v="4102"/>
    <n v="481"/>
    <n v="74"/>
    <n v="56"/>
    <b v="0"/>
    <b v="0"/>
    <b v="0"/>
  </r>
  <r>
    <s v="fz9Rb0F3mOk"/>
    <d v="2017-12-29T00:00:00"/>
    <s v="Ishq Mein Marjawan - 27th December 2017 - इश्क़ में मरजावाँ"/>
    <s v="Colors TV"/>
    <n v="24"/>
    <x v="1"/>
    <d v="2029-02-24T00:00:00"/>
    <x v="3"/>
    <s v="Entertainment-Feb"/>
    <x v="4103"/>
    <n v="186"/>
    <n v="25"/>
    <n v="14"/>
    <b v="0"/>
    <b v="0"/>
    <b v="0"/>
  </r>
  <r>
    <s v="Y4VIMU8ggtE"/>
    <d v="2017-12-29T00:00:00"/>
    <s v="Kurt Angle engages in emotional post-match celebration with Jason Jordan: Raw Fallout, Dec. 25, 2017"/>
    <s v="WWE"/>
    <n v="17"/>
    <x v="10"/>
    <d v="2029-02-25T00:00:00"/>
    <x v="3"/>
    <s v="Sports-Feb"/>
    <x v="4104"/>
    <n v="21804"/>
    <n v="1527"/>
    <n v="2500"/>
    <b v="0"/>
    <b v="0"/>
    <b v="0"/>
  </r>
  <r>
    <s v="cRpX22lV6U8"/>
    <d v="2017-12-29T00:00:00"/>
    <s v="ये सिर्फ 5 मिनट में चेहरे के दाग धब्बे गायब करके इतना गोरा कर देगा की लोग देखते रह जाएंगेAcne,Pimple"/>
    <s v="घरेलु देसी नुस्खे Gharelu Nuskhe Hindi"/>
    <n v="26"/>
    <x v="2"/>
    <d v="2029-02-26T00:00:00"/>
    <x v="3"/>
    <s v="Howto &amp; Style-Feb"/>
    <x v="4105"/>
    <n v="2666"/>
    <n v="688"/>
    <n v="172"/>
    <b v="0"/>
    <b v="0"/>
    <b v="0"/>
  </r>
  <r>
    <s v="6LJvECinKbU"/>
    <d v="2017-12-29T00:00:00"/>
    <s v="പൊലീസ് മുന്നറിയിപ്പ്: അകത്താവും, ആരായാലും!| Web Special"/>
    <s v="asianetnews"/>
    <n v="25"/>
    <x v="0"/>
    <d v="2029-02-27T00:00:00"/>
    <x v="3"/>
    <s v="News &amp; Politics-Feb"/>
    <x v="4106"/>
    <n v="1043"/>
    <n v="63"/>
    <n v="45"/>
    <b v="0"/>
    <b v="0"/>
    <b v="0"/>
  </r>
  <r>
    <s v="RkHWRWBbxaw"/>
    <d v="2017-12-29T00:00:00"/>
    <s v="டிடிவி தினகரன் வெற்றிக்கு பின் ஆர்.கே.நகர் மக்களின் மனநிலை"/>
    <s v="Sathiyam News"/>
    <n v="25"/>
    <x v="0"/>
    <d v="2029-02-28T00:00:00"/>
    <x v="3"/>
    <s v="News &amp; Politics-Feb"/>
    <x v="4107"/>
    <n v="0"/>
    <n v="0"/>
    <n v="339"/>
    <b v="0"/>
    <b v="1"/>
    <b v="0"/>
  </r>
  <r>
    <s v="JvHemUVtSvI"/>
    <d v="2017-12-29T00:00:00"/>
    <s v="നടി പാർവതി യുവാവിനെ അറസ്റ്റ് ചെയ്യിച്ചതിനെതിരെ യുവാവ് | Malayalam Film News"/>
    <s v="Malayali Live"/>
    <n v="24"/>
    <x v="1"/>
    <d v="2029-03-01T00:00:00"/>
    <x v="4"/>
    <s v="Entertainment-Mar"/>
    <x v="4108"/>
    <n v="2069"/>
    <n v="212"/>
    <n v="515"/>
    <b v="0"/>
    <b v="0"/>
    <b v="0"/>
  </r>
  <r>
    <s v="ss6R31jjT9g"/>
    <d v="2017-12-29T00:00:00"/>
    <s v="Hari Teja Imitates Allu Arjun @ Okka Kshanam Pre Release Event | Allu Sirish | #OkkaKshanam"/>
    <s v="Lakshmi Narasimha Entertainments"/>
    <n v="24"/>
    <x v="1"/>
    <d v="2029-03-02T00:00:00"/>
    <x v="4"/>
    <s v="Entertainment-Mar"/>
    <x v="4109"/>
    <n v="1108"/>
    <n v="557"/>
    <n v="63"/>
    <b v="0"/>
    <b v="0"/>
    <b v="0"/>
  </r>
  <r>
    <s v="VpQx_SRL6uI"/>
    <d v="2017-12-29T00:00:00"/>
    <s v="Koi Nhi Bacha Payega - Bakchodi Ki Hadd - TST"/>
    <s v="TroubleSeekerTeam"/>
    <n v="23"/>
    <x v="3"/>
    <d v="2029-03-03T00:00:00"/>
    <x v="4"/>
    <s v="Comedy-Mar"/>
    <x v="4110"/>
    <n v="22684"/>
    <n v="944"/>
    <n v="1694"/>
    <b v="0"/>
    <b v="0"/>
    <b v="0"/>
  </r>
  <r>
    <s v="wp_86QrEQBM"/>
    <d v="2017-12-29T00:00:00"/>
    <s v="FilterCopy | When You Don't Know If She Likes You | Ft. Aisha Ahmed and Ayush Mehra"/>
    <s v="FilterCopy"/>
    <n v="23"/>
    <x v="3"/>
    <d v="2029-03-04T00:00:00"/>
    <x v="4"/>
    <s v="Comedy-Mar"/>
    <x v="4111"/>
    <n v="42763"/>
    <n v="467"/>
    <n v="2054"/>
    <b v="0"/>
    <b v="0"/>
    <b v="0"/>
  </r>
  <r>
    <s v="UeGSeksW5os"/>
    <d v="2017-12-29T00:00:00"/>
    <s v="9  PM | ETV Telugu News | 27th December 2017"/>
    <s v="ETV Andhra Pradesh"/>
    <n v="25"/>
    <x v="0"/>
    <d v="2029-03-05T00:00:00"/>
    <x v="4"/>
    <s v="News &amp; Politics-Mar"/>
    <x v="4112"/>
    <n v="441"/>
    <n v="45"/>
    <n v="23"/>
    <b v="0"/>
    <b v="0"/>
    <b v="0"/>
  </r>
  <r>
    <s v="zyRoReSrF2I"/>
    <d v="2017-12-29T00:00:00"/>
    <s v="Deivamagal Episode 28/12/17  Tamil Serial Review"/>
    <s v="Tamil TV"/>
    <n v="24"/>
    <x v="1"/>
    <d v="2029-03-06T00:00:00"/>
    <x v="4"/>
    <s v="Entertainment-Mar"/>
    <x v="4113"/>
    <n v="186"/>
    <n v="54"/>
    <n v="9"/>
    <b v="0"/>
    <b v="0"/>
    <b v="0"/>
  </r>
  <r>
    <s v="4rh9AfP073o"/>
    <d v="2017-12-29T00:00:00"/>
    <s v="Muddha Mandaram - Episode 966  - December 28, 2017 - Preview"/>
    <s v="zeetvtelugu"/>
    <n v="24"/>
    <x v="1"/>
    <d v="2029-03-07T00:00:00"/>
    <x v="4"/>
    <s v="Entertainment-Mar"/>
    <x v="4114"/>
    <n v="233"/>
    <n v="34"/>
    <n v="17"/>
    <b v="0"/>
    <b v="0"/>
    <b v="0"/>
  </r>
  <r>
    <s v="jrTb8KogH88"/>
    <d v="2017-12-29T00:00:00"/>
    <s v="khajur ni suhagraat - gujarati funny video - jigli khajur"/>
    <s v="Jigli &amp; Khajur - Official"/>
    <n v="23"/>
    <x v="3"/>
    <d v="2029-03-08T00:00:00"/>
    <x v="4"/>
    <s v="Comedy-Mar"/>
    <x v="4115"/>
    <n v="1344"/>
    <n v="36"/>
    <n v="61"/>
    <b v="0"/>
    <b v="0"/>
    <b v="0"/>
  </r>
  <r>
    <s v="x43l8HMUWF0"/>
    <d v="2017-12-29T00:00:00"/>
    <s v="Virat Kohli, Anushka Sharma's wedding reception in Mumbai a glittering affair"/>
    <s v="Hindustan Times"/>
    <n v="25"/>
    <x v="0"/>
    <d v="2029-03-09T00:00:00"/>
    <x v="4"/>
    <s v="News &amp; Politics-Mar"/>
    <x v="4116"/>
    <n v="70"/>
    <n v="12"/>
    <n v="3"/>
    <b v="0"/>
    <b v="0"/>
    <b v="0"/>
  </r>
  <r>
    <s v="9oyKePWRi8Y"/>
    <d v="2017-12-29T00:00:00"/>
    <s v="Best of 2017 | Dude Perfect"/>
    <s v="Dude Perfect"/>
    <n v="17"/>
    <x v="10"/>
    <d v="2029-03-10T00:00:00"/>
    <x v="4"/>
    <s v="Sports-Mar"/>
    <x v="4117"/>
    <n v="324853"/>
    <n v="3151"/>
    <n v="16270"/>
    <b v="0"/>
    <b v="0"/>
    <b v="0"/>
  </r>
  <r>
    <s v="3m_YTFMmPhA"/>
    <d v="2017-12-29T00:00:00"/>
    <s v="Charanjit Chadda ਨਾਲ ਅਸ਼ਲੀਲ ਵਿਡੀਓ ਵਾਲੀ ਅੌਰਤ ਅਾੲੀ ਸਾਮਣੇ I ਅਸ਼ਲੀਲ ਵਿਡੀਓ ਦਾ ਦੱਸਿਅਾ ਅਸਲੀ ਸੱਚ"/>
    <s v="Punjabi Live Tv"/>
    <n v="25"/>
    <x v="0"/>
    <d v="2029-03-11T00:00:00"/>
    <x v="4"/>
    <s v="News &amp; Politics-Mar"/>
    <x v="4118"/>
    <n v="242"/>
    <n v="68"/>
    <n v="108"/>
    <b v="0"/>
    <b v="0"/>
    <b v="0"/>
  </r>
  <r>
    <s v="ZsvJX4h-LfM"/>
    <d v="2017-12-29T00:00:00"/>
    <s v="आरक्षण पर हमला हुआ तो खून बहेगा:साध्वी /SPECIAL INTERVIEW"/>
    <s v="National Dastak"/>
    <n v="25"/>
    <x v="0"/>
    <d v="2029-03-12T00:00:00"/>
    <x v="4"/>
    <s v="News &amp; Politics-Mar"/>
    <x v="4119"/>
    <n v="1525"/>
    <n v="112"/>
    <n v="265"/>
    <b v="0"/>
    <b v="0"/>
    <b v="0"/>
  </r>
  <r>
    <s v="lOYiTyNNKHg"/>
    <d v="2017-12-29T00:00:00"/>
    <s v="பறிபோகிறதா தினகரன் எம்எல்ஏ பதவி, வெடித்து சிதற போகும் குக்கர் - தேர்தல் ஆணையத்தால் வந்த வினை"/>
    <s v="FLASH NEWS"/>
    <n v="25"/>
    <x v="0"/>
    <d v="2029-03-13T00:00:00"/>
    <x v="4"/>
    <s v="News &amp; Politics-Mar"/>
    <x v="4120"/>
    <n v="84"/>
    <n v="32"/>
    <n v="7"/>
    <b v="0"/>
    <b v="0"/>
    <b v="0"/>
  </r>
  <r>
    <s v="cn0-cSUeBiw"/>
    <d v="2017-12-29T00:00:00"/>
    <s v="Birthday Surprise for Salman Khan"/>
    <s v="Salman Khan Films"/>
    <n v="24"/>
    <x v="1"/>
    <d v="2029-03-14T00:00:00"/>
    <x v="4"/>
    <s v="Entertainment-Mar"/>
    <x v="4121"/>
    <n v="29256"/>
    <n v="615"/>
    <n v="2480"/>
    <b v="0"/>
    <b v="0"/>
    <b v="0"/>
  </r>
  <r>
    <s v="_dl4CjYKz84"/>
    <d v="2017-12-29T00:00:00"/>
    <s v="Cadre Allocation Policy (कैडर आवंटन की नई नीति) for IAS/IPS/IFS by Roman Saini"/>
    <s v="Unacademy"/>
    <n v="27"/>
    <x v="5"/>
    <d v="2029-03-15T00:00:00"/>
    <x v="4"/>
    <s v="Education-Mar"/>
    <x v="4122"/>
    <n v="1423"/>
    <n v="29"/>
    <n v="155"/>
    <b v="0"/>
    <b v="0"/>
    <b v="0"/>
  </r>
  <r>
    <s v="VYYD_tx4Akg"/>
    <d v="2017-12-29T00:00:00"/>
    <s v="2018 में कुम्भ, तुला, सिंह करेंगे राज - इस साल करोड़पति बनने से कोई नहीं रोक सकता"/>
    <s v="जय माँ वैष्णो देवी"/>
    <n v="22"/>
    <x v="4"/>
    <d v="2029-03-16T00:00:00"/>
    <x v="4"/>
    <s v="People &amp; Blogs-Mar"/>
    <x v="4123"/>
    <n v="374"/>
    <n v="58"/>
    <n v="17"/>
    <b v="0"/>
    <b v="0"/>
    <b v="0"/>
  </r>
  <r>
    <s v="iPC6WrzZYXk"/>
    <d v="2017-12-29T00:00:00"/>
    <s v="TYPES OF GIRLFRIENDS | Sham Idrees"/>
    <s v="Sham Idrees"/>
    <n v="24"/>
    <x v="1"/>
    <d v="2029-03-17T00:00:00"/>
    <x v="4"/>
    <s v="Entertainment-Mar"/>
    <x v="4124"/>
    <n v="9487"/>
    <n v="287"/>
    <n v="886"/>
    <b v="0"/>
    <b v="0"/>
    <b v="0"/>
  </r>
  <r>
    <s v="vi2GJF_TiLk"/>
    <d v="2017-12-29T00:00:00"/>
    <s v="How to spot Spy Cameras || TV9 Demonstration - TV9 Live"/>
    <s v="TV9 Live"/>
    <n v="25"/>
    <x v="0"/>
    <d v="2029-03-18T00:00:00"/>
    <x v="4"/>
    <s v="News &amp; Politics-Mar"/>
    <x v="4125"/>
    <n v="571"/>
    <n v="85"/>
    <n v="52"/>
    <b v="0"/>
    <b v="0"/>
    <b v="0"/>
  </r>
  <r>
    <s v="8wYkzZQi8yw"/>
    <d v="2017-12-29T00:00:00"/>
    <s v="ਇਕ ਹੋਰ ਸੀਨੀਅਰ ਅਤੇ ਧਰਮਿਕ ਸ਼ਖ਼ਸੀਅਤ ਅਸ਼ਲੀਲ ਵੀਡੀਓ ਕਾਰਨ ਵਿਵਾਦਾਂ ਚ ਘਿਰੀ"/>
    <s v="Rozana Spokesman"/>
    <n v="25"/>
    <x v="0"/>
    <d v="2029-03-19T00:00:00"/>
    <x v="4"/>
    <s v="News &amp; Politics-Mar"/>
    <x v="4126"/>
    <n v="941"/>
    <n v="162"/>
    <n v="145"/>
    <b v="0"/>
    <b v="0"/>
    <b v="0"/>
  </r>
  <r>
    <s v="IorGlKkISVE"/>
    <d v="2017-12-29T00:00:00"/>
    <s v="Funny And Unseen Moments From Anushka And Virat Mumbai Reception | ShaRukh Khan, Ranbir , Amitabh"/>
    <s v="Mr. Reporter"/>
    <n v="24"/>
    <x v="1"/>
    <d v="2029-03-20T00:00:00"/>
    <x v="4"/>
    <s v="Entertainment-Mar"/>
    <x v="4127"/>
    <n v="224"/>
    <n v="20"/>
    <n v="12"/>
    <b v="0"/>
    <b v="0"/>
    <b v="0"/>
  </r>
  <r>
    <s v="ndp2u2F0t1g"/>
    <d v="2017-12-29T00:00:00"/>
    <s v="சந்திரலேகா | CHANDRALEKHA | Sun TV | Tamil Serial | Episode 974 - 27th December 2017"/>
    <s v="Saregama TVShows"/>
    <n v="24"/>
    <x v="1"/>
    <d v="2029-03-21T00:00:00"/>
    <x v="4"/>
    <s v="Entertainment-Mar"/>
    <x v="4128"/>
    <n v="1053"/>
    <n v="175"/>
    <n v="70"/>
    <b v="0"/>
    <b v="0"/>
    <b v="0"/>
  </r>
  <r>
    <s v="UvzJHCHJhE4"/>
    <d v="2017-12-29T00:00:00"/>
    <s v="Rekka Katti Parakuthu Manasu - Episode 137 - December 27, 2017 - Best Scene"/>
    <s v="zeetamil"/>
    <n v="24"/>
    <x v="1"/>
    <d v="2029-03-22T00:00:00"/>
    <x v="4"/>
    <s v="Entertainment-Mar"/>
    <x v="4129"/>
    <n v="421"/>
    <n v="46"/>
    <n v="76"/>
    <b v="0"/>
    <b v="0"/>
    <b v="0"/>
  </r>
  <r>
    <s v="i47A3WCdCuk"/>
    <d v="2017-12-29T00:00:00"/>
    <s v="Azad Parindey - Episode 1 | Being Indian"/>
    <s v="BeingIndian"/>
    <n v="23"/>
    <x v="3"/>
    <d v="2029-03-23T00:00:00"/>
    <x v="4"/>
    <s v="Comedy-Mar"/>
    <x v="4130"/>
    <n v="2015"/>
    <n v="209"/>
    <n v="186"/>
    <b v="0"/>
    <b v="0"/>
    <b v="0"/>
  </r>
  <r>
    <s v="doqFLMEUVXc"/>
    <d v="2017-12-29T00:00:00"/>
    <s v="ਕਵਿਤਾ | ਦੱਸ ਨੀ ਹਵਾਏ, ਕੋਈ ਦੇ ਨੀਂ ਸੁਨੇਹਾ, ਕਿਧੱਰ ਗਿਆ ਮੇਰਾ ਲਾਲ ਨੀਂ | 26.12.2017 | Gwalior | Dhadrianwale"/>
    <s v="Emm Pee"/>
    <n v="29"/>
    <x v="11"/>
    <d v="2029-03-24T00:00:00"/>
    <x v="4"/>
    <s v="Religious-Mar"/>
    <x v="4131"/>
    <n v="0"/>
    <n v="0"/>
    <n v="0"/>
    <b v="1"/>
    <b v="1"/>
    <b v="0"/>
  </r>
  <r>
    <s v="wyuOYcUYDaI"/>
    <d v="2017-12-29T00:00:00"/>
    <s v="ஆணாக நடித்து மூன்று பெண்களை திருமணம் செய்த பெண் கைது"/>
    <s v="Thanthi TV"/>
    <n v="25"/>
    <x v="0"/>
    <d v="2029-03-25T00:00:00"/>
    <x v="4"/>
    <s v="News &amp; Politics-Mar"/>
    <x v="4132"/>
    <n v="496"/>
    <n v="32"/>
    <n v="66"/>
    <b v="0"/>
    <b v="0"/>
    <b v="0"/>
  </r>
  <r>
    <s v="esfDTroU-wQ"/>
    <d v="2017-12-30T00:00:00"/>
    <s v="Hyper Aadi, Raijing Raju Performance | Jabardasth | 28th December 2017  | ETV  Telugu"/>
    <s v="ETV Jabardasth"/>
    <n v="22"/>
    <x v="4"/>
    <d v="2029-03-26T00:00:00"/>
    <x v="4"/>
    <s v="People &amp; Blogs-Mar"/>
    <x v="4133"/>
    <n v="10555"/>
    <n v="1192"/>
    <n v="627"/>
    <b v="0"/>
    <b v="0"/>
    <b v="0"/>
  </r>
  <r>
    <s v="VxZgNqL0niU"/>
    <d v="2017-12-30T00:00:00"/>
    <s v="Deivamagal Episode 1427, 29/12/17"/>
    <s v="VikatanTV"/>
    <n v="43"/>
    <x v="6"/>
    <d v="2029-03-27T00:00:00"/>
    <x v="4"/>
    <s v="Shows-Mar"/>
    <x v="4134"/>
    <n v="4989"/>
    <n v="1199"/>
    <n v="550"/>
    <b v="0"/>
    <b v="0"/>
    <b v="0"/>
  </r>
  <r>
    <s v="mcC4aHV-a4U"/>
    <d v="2017-12-30T00:00:00"/>
    <s v="457 - ( Full Video ) Shehreet Sandhu || Tazz Sandhu || Aman Khanna || Latest Punjabi Songs 2017"/>
    <s v="Lokdhun Punjabi"/>
    <n v="10"/>
    <x v="7"/>
    <d v="2029-03-28T00:00:00"/>
    <x v="4"/>
    <s v="Music-Mar"/>
    <x v="4135"/>
    <n v="2017"/>
    <n v="84"/>
    <n v="263"/>
    <b v="0"/>
    <b v="0"/>
    <b v="0"/>
  </r>
  <r>
    <s v="yyHMHjSXJwk"/>
    <d v="2017-12-30T00:00:00"/>
    <s v="New Year Special | Dr. Mashoor Gulati | The Kapil Sharma Show"/>
    <s v="SET India"/>
    <n v="24"/>
    <x v="1"/>
    <d v="2029-03-29T00:00:00"/>
    <x v="4"/>
    <s v="Entertainment-Mar"/>
    <x v="4136"/>
    <n v="5926"/>
    <n v="579"/>
    <n v="262"/>
    <b v="0"/>
    <b v="0"/>
    <b v="0"/>
  </r>
  <r>
    <s v="9dx9r39Xf-o"/>
    <d v="2017-12-30T00:00:00"/>
    <s v="Uppum Mulakum│Flowers│EP# 505"/>
    <s v="Flowers Comedy"/>
    <n v="24"/>
    <x v="1"/>
    <d v="2029-03-30T00:00:00"/>
    <x v="4"/>
    <s v="Entertainment-Mar"/>
    <x v="4137"/>
    <n v="3591"/>
    <n v="365"/>
    <n v="625"/>
    <b v="0"/>
    <b v="0"/>
    <b v="0"/>
  </r>
  <r>
    <s v="Mr8JBsuzlRE"/>
    <d v="2017-12-30T00:00:00"/>
    <s v="Swathi Chinukulu | 29th December 2017  | Full Episode No 1349| ETV Telugu"/>
    <s v="etvteluguindia"/>
    <n v="24"/>
    <x v="1"/>
    <d v="2029-03-31T00:00:00"/>
    <x v="4"/>
    <s v="Entertainment-Mar"/>
    <x v="4138"/>
    <n v="355"/>
    <n v="71"/>
    <n v="52"/>
    <b v="0"/>
    <b v="0"/>
    <b v="0"/>
  </r>
  <r>
    <s v="dE5SLY5tKEc"/>
    <d v="2017-12-30T00:00:00"/>
    <s v="Velaikkaran - Uyire Video l Sivakarthikeyan, Nayanthara l Anirudh"/>
    <s v="Sony Music India"/>
    <n v="10"/>
    <x v="7"/>
    <d v="2029-04-01T00:00:00"/>
    <x v="5"/>
    <s v="Music-Apr"/>
    <x v="4139"/>
    <n v="34295"/>
    <n v="1067"/>
    <n v="939"/>
    <b v="0"/>
    <b v="0"/>
    <b v="0"/>
  </r>
  <r>
    <s v="g7JUgRnPvRs"/>
    <d v="2017-12-30T00:00:00"/>
    <s v="Kundali Bhagya - कुंडली भाग्य - Episode 124  - December 29, 2017 - Preview"/>
    <s v="zeetv"/>
    <n v="24"/>
    <x v="1"/>
    <d v="2029-04-02T00:00:00"/>
    <x v="5"/>
    <s v="Entertainment-Apr"/>
    <x v="4140"/>
    <n v="1109"/>
    <n v="126"/>
    <n v="123"/>
    <b v="0"/>
    <b v="0"/>
    <b v="0"/>
  </r>
  <r>
    <s v="03GmXujDf2A"/>
    <d v="2017-12-30T00:00:00"/>
    <s v="मुकेश अंबानी के बेटे से शाहरुख खान ने पूछी सैलरी, जवाब सुनकर सकपका गए किंग खान"/>
    <s v="HJ NEWS"/>
    <n v="25"/>
    <x v="0"/>
    <d v="2029-04-03T00:00:00"/>
    <x v="5"/>
    <s v="News &amp; Politics-Apr"/>
    <x v="4141"/>
    <n v="2006"/>
    <n v="958"/>
    <n v="0"/>
    <b v="1"/>
    <b v="0"/>
    <b v="0"/>
  </r>
  <r>
    <s v="9Kbo0GkJsrg"/>
    <d v="2017-12-30T00:00:00"/>
    <s v="Kuladheivam SUN TV Episode - 811 (29-12-17)"/>
    <s v="THIRU TV"/>
    <n v="24"/>
    <x v="1"/>
    <d v="2029-04-04T00:00:00"/>
    <x v="5"/>
    <s v="Entertainment-Apr"/>
    <x v="4142"/>
    <n v="590"/>
    <n v="168"/>
    <n v="24"/>
    <b v="0"/>
    <b v="0"/>
    <b v="0"/>
  </r>
  <r>
    <s v="F0_PiZMO92s"/>
    <d v="2017-12-30T00:00:00"/>
    <s v="जादूगरनी नागिन  आज तक की सब से बड़ी फ़िल्म (  Full HD 2018 ) Bhojpuri Full Movie 2018"/>
    <s v="Filmistaan"/>
    <n v="1"/>
    <x v="8"/>
    <d v="2029-04-05T00:00:00"/>
    <x v="5"/>
    <s v="Film &amp; Animation-Apr"/>
    <x v="4143"/>
    <n v="2154"/>
    <n v="1176"/>
    <n v="295"/>
    <b v="0"/>
    <b v="0"/>
    <b v="0"/>
  </r>
  <r>
    <s v="uSKh9adflNo"/>
    <d v="2017-12-30T00:00:00"/>
    <s v="नया साल 2018 आने पर Sapna Chaudhary ने फ़िल्टर पाड़ दिये # Gagan Haryanvi # Latest Haryanvi Dance"/>
    <s v="Haryanvi Maina"/>
    <n v="24"/>
    <x v="1"/>
    <d v="2029-04-06T00:00:00"/>
    <x v="5"/>
    <s v="Entertainment-Apr"/>
    <x v="4144"/>
    <n v="31888"/>
    <n v="6909"/>
    <n v="2271"/>
    <b v="0"/>
    <b v="0"/>
    <b v="0"/>
  </r>
  <r>
    <s v="bH81MrjYZDs"/>
    <d v="2017-12-30T00:00:00"/>
    <s v="சற்று முன் லீக் ஆன அமைச்சர் ஜெயக்குமார் - ஸ்கூல் டீச்சர் வீடியோ பற்றிய தகவல்"/>
    <s v="Tamil Trending"/>
    <n v="1"/>
    <x v="8"/>
    <d v="2029-04-07T00:00:00"/>
    <x v="5"/>
    <s v="Film &amp; Animation-Apr"/>
    <x v="4145"/>
    <n v="223"/>
    <n v="63"/>
    <n v="20"/>
    <b v="0"/>
    <b v="0"/>
    <b v="0"/>
  </r>
  <r>
    <s v="gQF1lOxpT8g"/>
    <d v="2017-12-30T00:00:00"/>
    <s v="Akh Da License (Full Song) | Sartaj Virk | Tru Makers | Deep Jandu | Latest Punjabi Songs 2017"/>
    <s v="T-Series Apna Punjab"/>
    <n v="10"/>
    <x v="7"/>
    <d v="2029-04-08T00:00:00"/>
    <x v="5"/>
    <s v="Music-Apr"/>
    <x v="4146"/>
    <n v="9755"/>
    <n v="314"/>
    <n v="426"/>
    <b v="0"/>
    <b v="0"/>
    <b v="0"/>
  </r>
  <r>
    <s v="EQ4NEBPU-Hw"/>
    <d v="2017-12-30T00:00:00"/>
    <s v="I WON MOST HANDSOME 2017!"/>
    <s v="PewDiePie"/>
    <n v="24"/>
    <x v="1"/>
    <d v="2029-04-09T00:00:00"/>
    <x v="5"/>
    <s v="Entertainment-Apr"/>
    <x v="4147"/>
    <n v="230185"/>
    <n v="1637"/>
    <n v="16369"/>
    <b v="0"/>
    <b v="0"/>
    <b v="0"/>
  </r>
  <r>
    <s v="yFiAze5yLVU"/>
    <d v="2017-12-30T00:00:00"/>
    <s v="Durga | Full Ep 954 29th Dec 2017 | Odia Serial - TarangTV"/>
    <s v="Tarang TV"/>
    <n v="24"/>
    <x v="1"/>
    <d v="2029-04-10T00:00:00"/>
    <x v="5"/>
    <s v="Entertainment-Apr"/>
    <x v="4148"/>
    <n v="246"/>
    <n v="45"/>
    <n v="19"/>
    <b v="0"/>
    <b v="0"/>
    <b v="0"/>
  </r>
  <r>
    <s v="yLaBw-2QxYM"/>
    <d v="2017-12-30T00:00:00"/>
    <s v="Taarak Mehta Ka Ooltah Chashmah - तारक मेहता - Ep 2369 - 28th December, 2017"/>
    <s v="SAB TV"/>
    <n v="24"/>
    <x v="1"/>
    <d v="2029-04-11T00:00:00"/>
    <x v="5"/>
    <s v="Entertainment-Apr"/>
    <x v="4149"/>
    <n v="1053"/>
    <n v="152"/>
    <n v="103"/>
    <b v="0"/>
    <b v="0"/>
    <b v="0"/>
  </r>
  <r>
    <s v="s0kQR_ktoy4"/>
    <d v="2017-12-30T00:00:00"/>
    <s v="29 दिसम्बर 2017पुत्रदा एकादशी को करे इनमे से कोई 1उपाय,लक्ष्मी दौड़ी चली आएगी। AstroMitram"/>
    <s v="AstroMitram"/>
    <n v="22"/>
    <x v="4"/>
    <d v="2029-04-12T00:00:00"/>
    <x v="5"/>
    <s v="People &amp; Blogs-Apr"/>
    <x v="4150"/>
    <n v="671"/>
    <n v="104"/>
    <n v="24"/>
    <b v="0"/>
    <b v="0"/>
    <b v="0"/>
  </r>
  <r>
    <s v="0ZZUZ8cBtVg"/>
    <d v="2017-12-30T00:00:00"/>
    <s v="India vs South Africa: Virat Kohli -Anushka Sharma and Team India flies for S.Africa| वनइंडिया हिंदी"/>
    <s v="Oneindia Hindi | वनइंडिया हिन्दी"/>
    <n v="25"/>
    <x v="0"/>
    <d v="2029-04-13T00:00:00"/>
    <x v="5"/>
    <s v="News &amp; Politics-Apr"/>
    <x v="4151"/>
    <n v="1172"/>
    <n v="118"/>
    <n v="50"/>
    <b v="0"/>
    <b v="0"/>
    <b v="0"/>
  </r>
  <r>
    <s v="DTuf5tkU_Bo"/>
    <d v="2017-12-30T00:00:00"/>
    <s v="29 December 2017-The Hindu Editorial News Paper Analysis- [UPSC/SSC/IBPS] Current affairs HD"/>
    <s v="Study IQ education"/>
    <n v="27"/>
    <x v="5"/>
    <d v="2029-04-14T00:00:00"/>
    <x v="5"/>
    <s v="Education-Apr"/>
    <x v="4152"/>
    <n v="2748"/>
    <n v="36"/>
    <n v="435"/>
    <b v="0"/>
    <b v="0"/>
    <b v="0"/>
  </r>
  <r>
    <s v="VuyEx5Dtd0Y"/>
    <d v="2017-12-30T00:00:00"/>
    <s v="घर के आटे के डब्बे में रख दें ये एक चीज़ इतना आयेगा पैसा की संभाल नही पाओगे"/>
    <s v="agn"/>
    <n v="22"/>
    <x v="4"/>
    <d v="2029-04-15T00:00:00"/>
    <x v="5"/>
    <s v="People &amp; Blogs-Apr"/>
    <x v="4153"/>
    <n v="656"/>
    <n v="126"/>
    <n v="23"/>
    <b v="0"/>
    <b v="0"/>
    <b v="0"/>
  </r>
  <r>
    <s v="gNjyX9S-Qic"/>
    <d v="2017-12-30T00:00:00"/>
    <s v="Bithiri Sathi As Professor | Lack Of Professors In Kakatiya University | Teenmaar News | V6 News"/>
    <s v="V6 News Telugu"/>
    <n v="25"/>
    <x v="0"/>
    <d v="2029-04-16T00:00:00"/>
    <x v="5"/>
    <s v="News &amp; Politics-Apr"/>
    <x v="4154"/>
    <n v="3508"/>
    <n v="206"/>
    <n v="277"/>
    <b v="0"/>
    <b v="0"/>
    <b v="0"/>
  </r>
  <r>
    <s v="tW-R3DeV41M"/>
    <d v="2017-12-30T00:00:00"/>
    <s v="Haryanvi Husband Punjabi Wife | Episode_5 - Dieting | Lalit Shokeen Films |"/>
    <s v="LShokeen Films"/>
    <n v="24"/>
    <x v="1"/>
    <d v="2029-04-17T00:00:00"/>
    <x v="5"/>
    <s v="Entertainment-Apr"/>
    <x v="4155"/>
    <n v="48790"/>
    <n v="1147"/>
    <n v="2081"/>
    <b v="0"/>
    <b v="0"/>
    <b v="0"/>
  </r>
  <r>
    <s v="3AL2UkOn-Ow"/>
    <d v="2017-12-30T00:00:00"/>
    <s v="AIB : Desi YouTube Rewind 2017 #PeekeMatChala"/>
    <s v="All India Bakchod"/>
    <n v="23"/>
    <x v="3"/>
    <d v="2029-04-18T00:00:00"/>
    <x v="5"/>
    <s v="Comedy-Apr"/>
    <x v="4156"/>
    <n v="102388"/>
    <n v="4777"/>
    <n v="7641"/>
    <b v="0"/>
    <b v="0"/>
    <b v="0"/>
  </r>
  <r>
    <s v="uEPmlbKCQfg"/>
    <d v="2017-12-30T00:00:00"/>
    <s v="सपना चौधरी और पूजा हुड्डा पहली बार मिकलकर डांस किया | मैं तेरी नचायी नाचू सु | सभी भक्त देखते रह गए"/>
    <s v="Sonotek Haryanvi"/>
    <n v="10"/>
    <x v="7"/>
    <d v="2029-04-19T00:00:00"/>
    <x v="5"/>
    <s v="Music-Apr"/>
    <x v="4157"/>
    <n v="235"/>
    <n v="62"/>
    <n v="11"/>
    <b v="0"/>
    <b v="0"/>
    <b v="0"/>
  </r>
  <r>
    <s v="b0a_50cIDMY"/>
    <d v="2017-12-30T00:00:00"/>
    <s v="Nandini 28th Dec 2017"/>
    <s v="SunTV Tamil"/>
    <n v="22"/>
    <x v="4"/>
    <d v="2029-04-20T00:00:00"/>
    <x v="5"/>
    <s v="People &amp; Blogs-Apr"/>
    <x v="4158"/>
    <n v="828"/>
    <n v="121"/>
    <n v="205"/>
    <b v="0"/>
    <b v="0"/>
    <b v="0"/>
  </r>
  <r>
    <s v="0GAq26w9H2w"/>
    <d v="2017-12-30T00:00:00"/>
    <s v="Athmasakhi l Disaster following Nanthitha  l Mazhavil Manorama"/>
    <s v="Mazhavil Manorama"/>
    <n v="24"/>
    <x v="1"/>
    <d v="2029-04-21T00:00:00"/>
    <x v="5"/>
    <s v="Entertainment-Apr"/>
    <x v="4159"/>
    <n v="78"/>
    <n v="48"/>
    <n v="145"/>
    <b v="0"/>
    <b v="0"/>
    <b v="0"/>
  </r>
  <r>
    <s v="FEvNNKstY1c"/>
    <d v="2017-12-30T00:00:00"/>
    <s v="Tech Talks #385 - Nokia 1, Facebook Aadhaar, Note 8 Battery, Mi 7 Fingerprint, LG Car, AirTel TV"/>
    <s v="Technical Guruji"/>
    <n v="28"/>
    <x v="9"/>
    <d v="2029-04-22T00:00:00"/>
    <x v="5"/>
    <s v="Science &amp; Technology-Apr"/>
    <x v="4160"/>
    <n v="34070"/>
    <n v="1027"/>
    <n v="2943"/>
    <b v="0"/>
    <b v="0"/>
    <b v="0"/>
  </r>
  <r>
    <s v="QiPNdKMMECc"/>
    <d v="2017-12-30T00:00:00"/>
    <s v="16ఏళ్ళకన్నెపిల్లనిపాడుకొమ్మన్నాడుఅంతలోనేషాక్ రాత్రికిరాత్రిఊరుమొత్తంమాయంఐందికారణం I LatestTeluguNews"/>
    <s v="Today Popular Videos"/>
    <n v="22"/>
    <x v="4"/>
    <d v="2029-04-23T00:00:00"/>
    <x v="5"/>
    <s v="People &amp; Blogs-Apr"/>
    <x v="4161"/>
    <n v="625"/>
    <n v="116"/>
    <n v="33"/>
    <b v="0"/>
    <b v="0"/>
    <b v="0"/>
  </r>
  <r>
    <s v="QE627i0jknA"/>
    <d v="2017-12-30T00:00:00"/>
    <s v="Rekka Katti Parakuthu Manasu - Episode 138 - December 28, 2017 - Best Scene"/>
    <s v="zeetamil"/>
    <n v="24"/>
    <x v="1"/>
    <d v="2029-04-24T00:00:00"/>
    <x v="5"/>
    <s v="Entertainment-Apr"/>
    <x v="4162"/>
    <n v="645"/>
    <n v="86"/>
    <n v="69"/>
    <b v="0"/>
    <b v="0"/>
    <b v="0"/>
  </r>
  <r>
    <s v="YEJ0ZOEICqg"/>
    <d v="2017-12-30T00:00:00"/>
    <s v="ముక్కోటి ఏకాదశి కథ ఇది విని విష్ణువుని పిలిస్తే 3కోట్ల దేవతలతో మీ ఇంటికి వస్తాడు || Mokkoti Ekadashi"/>
    <s v="SumanTV"/>
    <n v="26"/>
    <x v="2"/>
    <d v="2029-04-25T00:00:00"/>
    <x v="5"/>
    <s v="Howto &amp; Style-Apr"/>
    <x v="4163"/>
    <n v="1345"/>
    <n v="75"/>
    <n v="100"/>
    <b v="0"/>
    <b v="0"/>
    <b v="0"/>
  </r>
  <r>
    <s v="_PLPzrr2f70"/>
    <d v="2017-12-30T00:00:00"/>
    <s v="ప్రతి రోజు అన్ని శుభాలే కలగాలంటే వైకుంఠ ఏకాదశి రోజు ఇలా చేయండి || Vaikunta Vaibhavam || Bhakthi TV"/>
    <s v="Bhakthi TV"/>
    <n v="24"/>
    <x v="1"/>
    <d v="2029-04-26T00:00:00"/>
    <x v="5"/>
    <s v="Entertainment-Apr"/>
    <x v="4164"/>
    <n v="394"/>
    <n v="75"/>
    <n v="11"/>
    <b v="0"/>
    <b v="0"/>
    <b v="0"/>
  </r>
  <r>
    <s v="sSrXiJ9u_k4"/>
    <d v="2017-12-30T00:00:00"/>
    <s v="Indian cricket team DANCE at Virat kohli &amp; Anushka Wedding reception"/>
    <s v="Ycinema"/>
    <n v="24"/>
    <x v="1"/>
    <d v="2029-04-27T00:00:00"/>
    <x v="5"/>
    <s v="Entertainment-Apr"/>
    <x v="4165"/>
    <n v="1006"/>
    <n v="81"/>
    <n v="32"/>
    <b v="0"/>
    <b v="0"/>
    <b v="0"/>
  </r>
  <r>
    <s v="EWm7V-yufs0"/>
    <d v="2017-12-30T00:00:00"/>
    <s v="બે માંણાં માં તો આવુ જ હાયલા કરે || dhaval domadiya"/>
    <s v="Dhaval Domadiya"/>
    <n v="23"/>
    <x v="3"/>
    <d v="2029-04-28T00:00:00"/>
    <x v="5"/>
    <s v="Comedy-Apr"/>
    <x v="4166"/>
    <n v="5244"/>
    <n v="182"/>
    <n v="223"/>
    <b v="0"/>
    <b v="0"/>
    <b v="0"/>
  </r>
  <r>
    <s v="6GmMr9S-8S4"/>
    <d v="2017-12-30T00:00:00"/>
    <s v="Lalu Yadav को जेल में मिल गई सबसे खुश करने वाली खबर | Headlines India"/>
    <s v="Headlines India"/>
    <n v="25"/>
    <x v="0"/>
    <d v="2029-04-29T00:00:00"/>
    <x v="5"/>
    <s v="News &amp; Politics-Apr"/>
    <x v="4167"/>
    <n v="3085"/>
    <n v="735"/>
    <n v="353"/>
    <b v="0"/>
    <b v="0"/>
    <b v="0"/>
  </r>
  <r>
    <s v="pa2dhXCzxig"/>
    <d v="2017-12-30T00:00:00"/>
    <s v="Kasam - 27th December 2017 - कसम"/>
    <s v="Colors TV"/>
    <n v="24"/>
    <x v="1"/>
    <d v="2029-04-30T00:00:00"/>
    <x v="5"/>
    <s v="Entertainment-Apr"/>
    <x v="4168"/>
    <n v="207"/>
    <n v="31"/>
    <n v="44"/>
    <b v="0"/>
    <b v="0"/>
    <b v="0"/>
  </r>
  <r>
    <s v="Jt5L2M_-5mA"/>
    <d v="2017-12-30T00:00:00"/>
    <s v="Muddha Mandaram - Episode 967  - December 29, 2017 - Preview"/>
    <s v="zeetvtelugu"/>
    <n v="24"/>
    <x v="1"/>
    <d v="2029-05-01T00:00:00"/>
    <x v="6"/>
    <s v="Entertainment-May"/>
    <x v="4169"/>
    <n v="201"/>
    <n v="19"/>
    <n v="19"/>
    <b v="0"/>
    <b v="0"/>
    <b v="0"/>
  </r>
  <r>
    <s v="bJs5Tw5K70I"/>
    <d v="2017-12-30T00:00:00"/>
    <s v="Shrimad Bhagwat Katha || Day - 6 || PUNE ||"/>
    <s v="Shri Devkinandan Thakur Ji"/>
    <n v="22"/>
    <x v="4"/>
    <d v="2029-05-02T00:00:00"/>
    <x v="6"/>
    <s v="People &amp; Blogs-May"/>
    <x v="4170"/>
    <n v="4539"/>
    <n v="104"/>
    <n v="240"/>
    <b v="0"/>
    <b v="0"/>
    <b v="0"/>
  </r>
  <r>
    <s v="naZagmCIVDQ"/>
    <d v="2017-12-30T00:00:00"/>
    <s v="ఈ రోజు జగన్ కు భారీ షాక్ ఇచ్చిన చంద్రబాబు సొంత జిల్లా ప్రజలు ఎంత పని చేశారో చూడండి | S Cube News"/>
    <s v="S Cube - Hungama"/>
    <n v="24"/>
    <x v="1"/>
    <d v="2029-05-03T00:00:00"/>
    <x v="6"/>
    <s v="Entertainment-May"/>
    <x v="4171"/>
    <n v="1735"/>
    <n v="376"/>
    <n v="177"/>
    <b v="0"/>
    <b v="0"/>
    <b v="0"/>
  </r>
  <r>
    <s v="UngF8Qa9ESI"/>
    <d v="2017-12-30T00:00:00"/>
    <s v="Lagira Zhala Jee - लगिरा झला जी - Episode 212  - December 29, 2017 - Preview"/>
    <s v="zeemarathi"/>
    <n v="24"/>
    <x v="1"/>
    <d v="2029-05-04T00:00:00"/>
    <x v="6"/>
    <s v="Entertainment-May"/>
    <x v="4172"/>
    <n v="119"/>
    <n v="8"/>
    <n v="1"/>
    <b v="0"/>
    <b v="0"/>
    <b v="0"/>
  </r>
  <r>
    <s v="TxOZJDqz3zQ"/>
    <d v="2017-12-30T00:00:00"/>
    <s v="Babu Gogineni Vs Believers on Potuluri Veerabrahmendra Miracles | Prime Time With Mahaa Murthy"/>
    <s v="Mahaa News"/>
    <n v="25"/>
    <x v="0"/>
    <d v="2029-05-05T00:00:00"/>
    <x v="6"/>
    <s v="News &amp; Politics-May"/>
    <x v="4173"/>
    <n v="2445"/>
    <n v="765"/>
    <n v="2279"/>
    <b v="0"/>
    <b v="0"/>
    <b v="0"/>
  </r>
  <r>
    <s v="wiF-WlWS3dE"/>
    <d v="2017-12-30T00:00:00"/>
    <s v="Kalakalappu 2 | Teaser | Hiphop Thamizha| Jiiva, Jai, Shiva, Catherine Tresa, Nikki Galrani"/>
    <s v="Avni Groups"/>
    <n v="1"/>
    <x v="8"/>
    <d v="2029-05-06T00:00:00"/>
    <x v="6"/>
    <s v="Film &amp; Animation-May"/>
    <x v="4174"/>
    <n v="0"/>
    <n v="0"/>
    <n v="483"/>
    <b v="0"/>
    <b v="1"/>
    <b v="0"/>
  </r>
  <r>
    <s v="fVF8btITRjg"/>
    <d v="2017-12-30T00:00:00"/>
    <s v="30 दिसंबर शनिवार शनिदेव करेंगे किस्मत कनेक्शन कर लें सिर्फ 1 रोटी का ये गुप्त चमत्कारी उपाय Saturday"/>
    <s v="Brijnaari Sumi"/>
    <n v="28"/>
    <x v="9"/>
    <d v="2029-05-07T00:00:00"/>
    <x v="6"/>
    <s v="Science &amp; Technology-May"/>
    <x v="4175"/>
    <n v="972"/>
    <n v="114"/>
    <n v="106"/>
    <b v="0"/>
    <b v="0"/>
    <b v="0"/>
  </r>
  <r>
    <s v="9uGJJtTkj-c"/>
    <d v="2017-12-30T00:00:00"/>
    <s v="29 December, 2017 The Hindu  Discussion, Balance Sheet, 2G Scam, Campa Act 2016"/>
    <s v="only ias"/>
    <n v="27"/>
    <x v="5"/>
    <d v="2029-05-08T00:00:00"/>
    <x v="6"/>
    <s v="Education-May"/>
    <x v="4176"/>
    <n v="0"/>
    <n v="0"/>
    <n v="0"/>
    <b v="1"/>
    <b v="1"/>
    <b v="0"/>
  </r>
  <r>
    <s v="jKuEzamB45U"/>
    <d v="2017-12-30T00:00:00"/>
    <s v="Babu Gogineni Shocking Comments On Pawan Kalyan || Babu Gogineni Latest Video || YOYO Cine Talkies"/>
    <s v="YOYO Cine Talkies"/>
    <n v="24"/>
    <x v="1"/>
    <d v="2029-05-09T00:00:00"/>
    <x v="6"/>
    <s v="Entertainment-May"/>
    <x v="4177"/>
    <n v="1642"/>
    <n v="311"/>
    <n v="166"/>
    <b v="0"/>
    <b v="0"/>
    <b v="0"/>
  </r>
  <r>
    <s v="sTVKQ6hmRqo"/>
    <d v="2017-12-30T00:00:00"/>
    <s v="SRK's Amazing Reply On Salman Khan's Tiger Zinda Hai Movie - SUPER Hit"/>
    <s v="BiscootTV"/>
    <n v="24"/>
    <x v="1"/>
    <d v="2029-05-10T00:00:00"/>
    <x v="6"/>
    <s v="Entertainment-May"/>
    <x v="4178"/>
    <n v="11535"/>
    <n v="748"/>
    <n v="568"/>
    <b v="0"/>
    <b v="0"/>
    <b v="0"/>
  </r>
  <r>
    <s v="OM3YvIOdcpY"/>
    <d v="2017-12-30T00:00:00"/>
    <s v="Goa Trip With Friends / Goa Trip On 31st December / How To Plan Goa Trip / New Year Special"/>
    <s v="Irahul Vohra"/>
    <n v="23"/>
    <x v="3"/>
    <d v="2029-05-11T00:00:00"/>
    <x v="6"/>
    <s v="Comedy-May"/>
    <x v="4179"/>
    <n v="5070"/>
    <n v="130"/>
    <n v="401"/>
    <b v="0"/>
    <b v="0"/>
    <b v="0"/>
  </r>
  <r>
    <s v="M5OX6ZyWzo4"/>
    <d v="2017-12-30T00:00:00"/>
    <s v="Public TV | Zindagi | ಒಂದೇ ಕಲ್ಲಿಗೆ ಎರಡು ಹಕ್ಕಿ..!! | Dec 28th, 2017"/>
    <s v="Public TV | ಪಬ್ಲಿಕ್ ಟಿವಿ"/>
    <n v="25"/>
    <x v="0"/>
    <d v="2029-05-12T00:00:00"/>
    <x v="6"/>
    <s v="News &amp; Politics-May"/>
    <x v="4180"/>
    <n v="160"/>
    <n v="48"/>
    <n v="3"/>
    <b v="0"/>
    <b v="0"/>
    <b v="0"/>
  </r>
  <r>
    <s v="Bhs0Dlu-EUM"/>
    <d v="2017-12-30T00:00:00"/>
    <s v="Full Diwan | Bhawanigarh | 29 Dec 2017 | Bhai Ranjit Singh Khalsa Dhadrianwale"/>
    <s v="Emm Pee"/>
    <n v="29"/>
    <x v="11"/>
    <d v="2029-05-13T00:00:00"/>
    <x v="6"/>
    <s v="Religious-May"/>
    <x v="4181"/>
    <n v="0"/>
    <n v="0"/>
    <n v="0"/>
    <b v="1"/>
    <b v="1"/>
    <b v="0"/>
  </r>
  <r>
    <s v="0931w5v1WHc"/>
    <d v="2017-12-30T00:00:00"/>
    <s v="Party Animals Gang - 1 | Venkat Prabhu | Jayaram | Shaam | Ramya Krishnan | Sathyaraj | Premgi | 2K"/>
    <s v="BlackTicket Company"/>
    <n v="1"/>
    <x v="8"/>
    <d v="2029-05-14T00:00:00"/>
    <x v="6"/>
    <s v="Film &amp; Animation-May"/>
    <x v="4182"/>
    <n v="16165"/>
    <n v="400"/>
    <n v="485"/>
    <b v="0"/>
    <b v="0"/>
    <b v="0"/>
  </r>
  <r>
    <s v="fx9E-bU9PaQ"/>
    <d v="2017-12-30T00:00:00"/>
    <s v="Murder Of Homemaker At Peroorkada, Son Arrested | Mathrubhumi News"/>
    <s v="Mathrubhumi News"/>
    <n v="25"/>
    <x v="0"/>
    <d v="2029-05-15T00:00:00"/>
    <x v="6"/>
    <s v="News &amp; Politics-May"/>
    <x v="4183"/>
    <n v="0"/>
    <n v="0"/>
    <n v="0"/>
    <b v="1"/>
    <b v="1"/>
    <b v="0"/>
  </r>
  <r>
    <s v="I3GfDNpGp9M"/>
    <d v="2017-12-30T00:00:00"/>
    <s v="Aishwarya Rai And Shweta Nanda Cold Fight At Anushka Sharma - Virat Kohli Mumbai Reception"/>
    <s v="Bollywood Bai"/>
    <n v="24"/>
    <x v="1"/>
    <d v="2029-05-16T00:00:00"/>
    <x v="6"/>
    <s v="Entertainment-May"/>
    <x v="4184"/>
    <n v="1896"/>
    <n v="741"/>
    <n v="253"/>
    <b v="0"/>
    <b v="0"/>
    <b v="0"/>
  </r>
  <r>
    <s v="7nnyimsFfpg"/>
    <d v="2017-12-30T00:00:00"/>
    <s v="దెబ్బకు దెబ్బ.. బైరెడ్డి ప్రతీకారం వెనుక అసలు కారణం Kurnool mlc election"/>
    <s v="political bench"/>
    <n v="25"/>
    <x v="0"/>
    <d v="2029-05-17T00:00:00"/>
    <x v="6"/>
    <s v="News &amp; Politics-May"/>
    <x v="4185"/>
    <n v="656"/>
    <n v="40"/>
    <n v="35"/>
    <b v="0"/>
    <b v="0"/>
    <b v="0"/>
  </r>
  <r>
    <s v="3CFSYJV3r0I"/>
    <d v="2017-12-30T00:00:00"/>
    <s v="Muslim महिलाओं को मिली मौलवियों से आजादी Narendra Modi का क्रांतिकारी कदम ! ओवैसी काँपने लगा"/>
    <s v="Pyara Uttarakhand"/>
    <n v="25"/>
    <x v="0"/>
    <d v="2029-05-18T00:00:00"/>
    <x v="6"/>
    <s v="News &amp; Politics-May"/>
    <x v="4186"/>
    <n v="1209"/>
    <n v="179"/>
    <n v="398"/>
    <b v="0"/>
    <b v="0"/>
    <b v="0"/>
  </r>
  <r>
    <s v="jvuQ0CHHd3k"/>
    <d v="2017-12-30T00:00:00"/>
    <s v="விபத்தில் ரசிகர் மன்ற நிர்வாகி உயிரிழப்பு , ரசிகரின் உடலை பார்த்து கதறி அழுத நடிகர் கார்த்தி"/>
    <s v="Polimer News"/>
    <n v="25"/>
    <x v="0"/>
    <d v="2029-05-19T00:00:00"/>
    <x v="6"/>
    <s v="News &amp; Politics-May"/>
    <x v="4187"/>
    <n v="6554"/>
    <n v="258"/>
    <n v="371"/>
    <b v="0"/>
    <b v="0"/>
    <b v="0"/>
  </r>
  <r>
    <s v="vnN9sgDzgTk"/>
    <d v="2017-12-30T00:00:00"/>
    <s v="Charanjit Singh Chadha's video came to new turn ..."/>
    <s v="Daily Post Punjabi"/>
    <n v="25"/>
    <x v="0"/>
    <d v="2029-05-20T00:00:00"/>
    <x v="6"/>
    <s v="News &amp; Politics-May"/>
    <x v="4188"/>
    <n v="409"/>
    <n v="50"/>
    <n v="64"/>
    <b v="0"/>
    <b v="0"/>
    <b v="0"/>
  </r>
  <r>
    <s v="UJFGAe_WKUQ"/>
    <d v="2017-12-30T00:00:00"/>
    <s v="Giving Warm Blankets to Homeless 2 (YOUR DONATION) l India l The Baigan Vines"/>
    <s v="The Baigan Vines Extras"/>
    <n v="24"/>
    <x v="1"/>
    <d v="2029-05-21T00:00:00"/>
    <x v="6"/>
    <s v="Entertainment-May"/>
    <x v="4189"/>
    <n v="7209"/>
    <n v="56"/>
    <n v="1428"/>
    <b v="0"/>
    <b v="0"/>
    <b v="0"/>
  </r>
  <r>
    <s v="L5pwk2gWH14"/>
    <d v="2017-12-30T00:00:00"/>
    <s v="Wife husband and ashique"/>
    <s v="Murari Ki Kocktail"/>
    <n v="1"/>
    <x v="8"/>
    <d v="2029-05-22T00:00:00"/>
    <x v="6"/>
    <s v="Film &amp; Animation-May"/>
    <x v="4190"/>
    <n v="5947"/>
    <n v="660"/>
    <n v="546"/>
    <b v="0"/>
    <b v="0"/>
    <b v="0"/>
  </r>
  <r>
    <s v="IT-ARpBYBu0"/>
    <d v="2017-12-30T00:00:00"/>
    <s v="സീരിയൽ നടി അർച്ചന ചാടിയ വെള്ളത്തിൽ പാമ്പ് അടിവസ്ത്രത്തിൽ | Archana caught by snake"/>
    <s v="FILM COURT"/>
    <n v="24"/>
    <x v="1"/>
    <d v="2029-05-23T00:00:00"/>
    <x v="6"/>
    <s v="Entertainment-May"/>
    <x v="4191"/>
    <n v="76"/>
    <n v="94"/>
    <n v="15"/>
    <b v="0"/>
    <b v="0"/>
    <b v="0"/>
  </r>
  <r>
    <s v="GEQ0s4HhK0g"/>
    <d v="2017-12-30T00:00:00"/>
    <s v="Hello Movie Super Hit Promo | Akhil Akkineni | Kalyani Priyadarshan | TFPC"/>
    <s v="TFPC"/>
    <n v="24"/>
    <x v="1"/>
    <d v="2029-05-24T00:00:00"/>
    <x v="6"/>
    <s v="Entertainment-May"/>
    <x v="4192"/>
    <n v="1740"/>
    <n v="54"/>
    <n v="37"/>
    <b v="0"/>
    <b v="0"/>
    <b v="0"/>
  </r>
  <r>
    <s v="DTVu_bV3Y00"/>
    <d v="2017-12-30T00:00:00"/>
    <s v="വീട്ടമ്മയെ കൊലപ്പെടുത്തിയത് മകന്‍ തന്നെയെന്ന് പൊലീസ്"/>
    <s v="MediaoneTV Live"/>
    <n v="25"/>
    <x v="0"/>
    <d v="2029-05-25T00:00:00"/>
    <x v="6"/>
    <s v="News &amp; Politics-May"/>
    <x v="4193"/>
    <n v="66"/>
    <n v="9"/>
    <n v="38"/>
    <b v="0"/>
    <b v="0"/>
    <b v="0"/>
  </r>
  <r>
    <s v="thj6kYieaDg"/>
    <d v="2017-12-30T00:00:00"/>
    <s v="आखिर लालू को लेकर नीतीश की पार्टी में क्यों मचा है घमासान ? INDIA NEWS VIRAL"/>
    <s v="India News Viral"/>
    <n v="24"/>
    <x v="1"/>
    <d v="2029-05-26T00:00:00"/>
    <x v="6"/>
    <s v="Entertainment-May"/>
    <x v="4194"/>
    <n v="517"/>
    <n v="41"/>
    <n v="30"/>
    <b v="0"/>
    <b v="0"/>
    <b v="0"/>
  </r>
  <r>
    <s v="XXcaaCW9Zdo"/>
    <d v="2017-12-30T00:00:00"/>
    <s v="Mumbai: Eye witnesses of Kamala Mills Compound say people find  it difficult to escape"/>
    <s v="ABP NEWS"/>
    <n v="22"/>
    <x v="4"/>
    <d v="2029-05-27T00:00:00"/>
    <x v="6"/>
    <s v="People &amp; Blogs-May"/>
    <x v="4195"/>
    <n v="62"/>
    <n v="7"/>
    <n v="12"/>
    <b v="0"/>
    <b v="0"/>
    <b v="0"/>
  </r>
  <r>
    <s v="sLSRi2PNE1E"/>
    <d v="2017-12-30T00:00:00"/>
    <s v="10 Best Movies of 2017 : Kashayam with Bosskey | Kollywood Rewind 2017"/>
    <s v="IndiaGlitz Tamil Movies | Interviews | Shooting Spot | Review | Gossip"/>
    <n v="24"/>
    <x v="1"/>
    <d v="2029-05-28T00:00:00"/>
    <x v="6"/>
    <s v="Entertainment-May"/>
    <x v="4196"/>
    <n v="1542"/>
    <n v="177"/>
    <n v="397"/>
    <b v="0"/>
    <b v="0"/>
    <b v="0"/>
  </r>
  <r>
    <s v="SkX3CRE77I0"/>
    <d v="2017-12-30T00:00:00"/>
    <s v="Pawan Kalyan horoscope || Venu Swamy Vs TV Rao - TV9 Live"/>
    <s v="TV9 Live"/>
    <n v="25"/>
    <x v="0"/>
    <d v="2029-05-29T00:00:00"/>
    <x v="6"/>
    <s v="News &amp; Politics-May"/>
    <x v="4197"/>
    <n v="175"/>
    <n v="342"/>
    <n v="271"/>
    <b v="0"/>
    <b v="0"/>
    <b v="0"/>
  </r>
  <r>
    <s v="kGDIs1gWQQM"/>
    <d v="2017-12-30T00:00:00"/>
    <s v="వైకుంఠ ఏకాదశి నాడు ఈ కథ విన్న వారికి జన్మ జన్మల పుణ్యం | vykunta Yekadasi | Eagle Media Works"/>
    <s v="Eagle Media Works"/>
    <n v="24"/>
    <x v="1"/>
    <d v="2029-05-30T00:00:00"/>
    <x v="6"/>
    <s v="Entertainment-May"/>
    <x v="4198"/>
    <n v="702"/>
    <n v="62"/>
    <n v="58"/>
    <b v="0"/>
    <b v="0"/>
    <b v="0"/>
  </r>
  <r>
    <s v="gZUGZEydqvA"/>
    <d v="2017-12-30T00:00:00"/>
    <s v="పొట్టు పొట్టు  ... జీలానంద బాబా జిల్ జిల్ జీలా || Dethadi News || Dethadi Gangavva || Tv1"/>
    <s v="TV1"/>
    <n v="25"/>
    <x v="0"/>
    <d v="2029-05-31T00:00:00"/>
    <x v="6"/>
    <s v="News &amp; Politics-May"/>
    <x v="4199"/>
    <n v="1547"/>
    <n v="204"/>
    <n v="366"/>
    <b v="0"/>
    <b v="0"/>
    <b v="0"/>
  </r>
  <r>
    <s v="rc4i_eVYLcw"/>
    <d v="2017-12-30T00:00:00"/>
    <s v="Okinawa Praise Electric Scooter Specifications | Best Electric Scooter Ever | VTube Telugu"/>
    <s v="VTube Telugu"/>
    <n v="24"/>
    <x v="1"/>
    <d v="2029-06-01T00:00:00"/>
    <x v="7"/>
    <s v="Entertainment-Jun"/>
    <x v="4200"/>
    <n v="1397"/>
    <n v="55"/>
    <n v="48"/>
    <b v="0"/>
    <b v="0"/>
    <b v="0"/>
  </r>
  <r>
    <s v="i84Tfo1fvEs"/>
    <d v="2017-12-30T00:00:00"/>
    <s v="வள்ளி | VALLI | Sun TV | Tamil Serial | Episode 1458 - 28th December 2017"/>
    <s v="Saregama TVShows"/>
    <n v="24"/>
    <x v="1"/>
    <d v="2029-06-02T00:00:00"/>
    <x v="7"/>
    <s v="Entertainment-Jun"/>
    <x v="4201"/>
    <n v="901"/>
    <n v="129"/>
    <n v="96"/>
    <b v="0"/>
    <b v="0"/>
    <b v="0"/>
  </r>
  <r>
    <s v="iS6s_8l0jSo"/>
    <d v="2017-12-30T00:00:00"/>
    <s v="अखेर सर्वांसमोर गुरच सत्य होणार उघड|Mazhya Navryachi Bayko|29 December 2017|Upcoming Twist"/>
    <s v="NIROM मराठी"/>
    <n v="24"/>
    <x v="1"/>
    <d v="2029-06-03T00:00:00"/>
    <x v="7"/>
    <s v="Entertainment-Jun"/>
    <x v="4202"/>
    <n v="250"/>
    <n v="31"/>
    <n v="8"/>
    <b v="0"/>
    <b v="0"/>
    <b v="0"/>
  </r>
  <r>
    <s v="31Yena24aKk"/>
    <d v="2017-12-30T00:00:00"/>
    <s v="Prem No Public Issue GUJJUBHAI - Siddharth Randeria - Superhit Comedy Gujarati Natak"/>
    <s v="Shemaroo Gujarati"/>
    <n v="22"/>
    <x v="4"/>
    <d v="2029-06-04T00:00:00"/>
    <x v="7"/>
    <s v="People &amp; Blogs-Jun"/>
    <x v="4203"/>
    <n v="539"/>
    <n v="40"/>
    <n v="34"/>
    <b v="0"/>
    <b v="0"/>
    <b v="0"/>
  </r>
  <r>
    <s v="1UG4ipMSePI"/>
    <d v="2017-12-30T00:00:00"/>
    <s v="Tere Liye Bro | Left is Right | Episode 4 | bindass"/>
    <s v="bindass"/>
    <n v="24"/>
    <x v="1"/>
    <d v="2029-06-05T00:00:00"/>
    <x v="7"/>
    <s v="Entertainment-Jun"/>
    <x v="4204"/>
    <n v="1119"/>
    <n v="45"/>
    <n v="42"/>
    <b v="0"/>
    <b v="0"/>
    <b v="0"/>
  </r>
  <r>
    <s v="KIxQLLzWXc8"/>
    <d v="2017-12-30T00:00:00"/>
    <s v="IBPS Clerk Pre Result | Expected Cut-Off 2017 | Strategy Clerk Mains | Maths"/>
    <s v="Mahendra Guru : Online Videos For Govt. Exams"/>
    <n v="27"/>
    <x v="5"/>
    <d v="2029-06-06T00:00:00"/>
    <x v="7"/>
    <s v="Education-Jun"/>
    <x v="4205"/>
    <n v="1392"/>
    <n v="108"/>
    <n v="194"/>
    <b v="0"/>
    <b v="0"/>
    <b v="0"/>
  </r>
  <r>
    <s v="T6hGjNO_NA0"/>
    <d v="2017-12-30T00:00:00"/>
    <s v="പ്രിന്ടോയെ  രക്ഷിക്കാൻ മമ്മൂക്ക  ചെയ്തത് കണ്ടാൽ ഞെട്ടും | Printo mammooty parvathy |"/>
    <s v="a2z Media"/>
    <n v="24"/>
    <x v="1"/>
    <d v="2029-06-07T00:00:00"/>
    <x v="7"/>
    <s v="Entertainment-Jun"/>
    <x v="4206"/>
    <n v="179"/>
    <n v="95"/>
    <n v="40"/>
    <b v="0"/>
    <b v="0"/>
    <b v="0"/>
  </r>
  <r>
    <s v="orR5pMl13I0"/>
    <d v="2017-12-30T00:00:00"/>
    <s v="Baal Veer - बाल वीर - Episode 823 - 27th  December, 2017"/>
    <s v="Sony PAL"/>
    <n v="24"/>
    <x v="1"/>
    <d v="2029-06-08T00:00:00"/>
    <x v="7"/>
    <s v="Entertainment-Jun"/>
    <x v="4207"/>
    <n v="296"/>
    <n v="120"/>
    <n v="7"/>
    <b v="0"/>
    <b v="0"/>
    <b v="0"/>
  </r>
  <r>
    <s v="VVYZneoP8O0"/>
    <d v="2017-12-30T00:00:00"/>
    <s v="GujjuBhai - Most Wanted | Official Trailer | Siddharth Randeria, Jimit Trivedi | HD"/>
    <s v="Pen Movies"/>
    <n v="1"/>
    <x v="8"/>
    <d v="2029-06-09T00:00:00"/>
    <x v="7"/>
    <s v="Film &amp; Animation-Jun"/>
    <x v="4208"/>
    <n v="5684"/>
    <n v="130"/>
    <n v="28"/>
    <b v="0"/>
    <b v="0"/>
    <b v="0"/>
  </r>
  <r>
    <s v="cEL32Ai4RHI"/>
    <d v="2017-12-30T00:00:00"/>
    <s v="गज़ब आविष्कार ! ये कोई कीड़ा नहीं, एक रोबोट है - New Technology - FactTechz SciNews Ep3"/>
    <s v="FactTechz"/>
    <n v="28"/>
    <x v="9"/>
    <d v="2029-06-10T00:00:00"/>
    <x v="7"/>
    <s v="Science &amp; Technology-Jun"/>
    <x v="4209"/>
    <n v="15461"/>
    <n v="451"/>
    <n v="2439"/>
    <b v="0"/>
    <b v="0"/>
    <b v="0"/>
  </r>
  <r>
    <s v="hp2Q7S1u9oQ"/>
    <d v="2017-12-30T00:00:00"/>
    <s v="Good Friends Vs BestFriends | SahibNoor Singh"/>
    <s v="SahibNoor Singh"/>
    <n v="24"/>
    <x v="1"/>
    <d v="2029-06-11T00:00:00"/>
    <x v="7"/>
    <s v="Entertainment-Jun"/>
    <x v="4210"/>
    <n v="16939"/>
    <n v="261"/>
    <n v="830"/>
    <b v="0"/>
    <b v="0"/>
    <b v="0"/>
  </r>
  <r>
    <s v="32AmnsdBxxE"/>
    <d v="2017-12-30T00:00:00"/>
    <s v="Will Triple Talaq Bill Improve The Lives Of Muslim Women In India ?"/>
    <s v="Aaj Tak"/>
    <n v="25"/>
    <x v="0"/>
    <d v="2029-06-12T00:00:00"/>
    <x v="7"/>
    <s v="News &amp; Politics-Jun"/>
    <x v="4211"/>
    <n v="362"/>
    <n v="141"/>
    <n v="147"/>
    <b v="0"/>
    <b v="0"/>
    <b v="0"/>
  </r>
  <r>
    <s v="knkbHYm9mOw"/>
    <d v="2017-12-30T00:00:00"/>
    <s v="Phulpakhru - फुलपाखरु - Episode 198  - December 29, 2017 - Preview"/>
    <s v="Zee Yuva"/>
    <n v="24"/>
    <x v="1"/>
    <d v="2029-06-13T00:00:00"/>
    <x v="7"/>
    <s v="Entertainment-Jun"/>
    <x v="4212"/>
    <n v="147"/>
    <n v="7"/>
    <n v="6"/>
    <b v="0"/>
    <b v="0"/>
    <b v="0"/>
  </r>
  <r>
    <s v="8bu2SOrpIz0"/>
    <d v="2017-12-30T00:00:00"/>
    <s v="SIT | DOLLY KI SHAADI | S1 E5"/>
    <s v="Shitty Ideas Trending"/>
    <n v="24"/>
    <x v="1"/>
    <d v="2029-06-14T00:00:00"/>
    <x v="7"/>
    <s v="Entertainment-Jun"/>
    <x v="4213"/>
    <n v="3250"/>
    <n v="335"/>
    <n v="269"/>
    <b v="0"/>
    <b v="0"/>
    <b v="0"/>
  </r>
  <r>
    <s v="x36Udg1KzN4"/>
    <d v="2017-12-30T00:00:00"/>
    <s v="THACKERAY | Nawazuddin Siddiqui  | Teaser Trailer Reaction!"/>
    <s v="jaby koay"/>
    <n v="24"/>
    <x v="1"/>
    <d v="2029-06-15T00:00:00"/>
    <x v="7"/>
    <s v="Entertainment-Jun"/>
    <x v="4214"/>
    <n v="3474"/>
    <n v="184"/>
    <n v="1214"/>
    <b v="0"/>
    <b v="0"/>
    <b v="0"/>
  </r>
  <r>
    <s v="X7Rrqtsp0jI"/>
    <d v="2017-12-30T00:00:00"/>
    <s v="Feel My Love Video Song | Idi Maa Prema Katha Movie Songs | Anchor Ravi | Meghana | Mango Music"/>
    <s v="Mango Music"/>
    <n v="10"/>
    <x v="7"/>
    <d v="2029-06-16T00:00:00"/>
    <x v="7"/>
    <s v="Music-Jun"/>
    <x v="4215"/>
    <n v="681"/>
    <n v="57"/>
    <n v="47"/>
    <b v="0"/>
    <b v="0"/>
    <b v="0"/>
  </r>
  <r>
    <s v="_0Rv0Pw1FgA"/>
    <d v="2017-12-30T00:00:00"/>
    <s v="ਚਰਨਜੀਤ ਚੱਢਾ ਦੀ ਮੂੰਹ ਬੋਲੀ ਭੈਣ ਨਿਕਲੀ ਅਸ਼ਲੀਲ ਵੀਡੀਓ 'ਚ ਨਜ਼ਰ ਆਈ ਮਹਿਲਾ"/>
    <s v="Rozana Spokesman"/>
    <n v="25"/>
    <x v="0"/>
    <d v="2029-06-17T00:00:00"/>
    <x v="7"/>
    <s v="News &amp; Politics-Jun"/>
    <x v="4216"/>
    <n v="156"/>
    <n v="24"/>
    <n v="52"/>
    <b v="0"/>
    <b v="0"/>
    <b v="0"/>
  </r>
  <r>
    <s v="7rID4J_Xphg"/>
    <d v="2017-12-30T00:00:00"/>
    <s v="Taal Thok Ke: Triple talaq Bill explained, Watch debate on criminalising instant triple talaq"/>
    <s v="Zee News"/>
    <n v="25"/>
    <x v="0"/>
    <d v="2029-06-18T00:00:00"/>
    <x v="7"/>
    <s v="News &amp; Politics-Jun"/>
    <x v="4217"/>
    <n v="934"/>
    <n v="139"/>
    <n v="662"/>
    <b v="0"/>
    <b v="0"/>
    <b v="0"/>
  </r>
  <r>
    <s v="4Jdp_dkduJc"/>
    <d v="2017-12-30T00:00:00"/>
    <s v="CLASH ROYALE: EPIC COMEBACK!"/>
    <s v="Clash Royale"/>
    <n v="20"/>
    <x v="15"/>
    <d v="2029-06-19T00:00:00"/>
    <x v="7"/>
    <s v="Gaming-Jun"/>
    <x v="4218"/>
    <n v="117415"/>
    <n v="12425"/>
    <n v="7612"/>
    <b v="0"/>
    <b v="0"/>
    <b v="0"/>
  </r>
  <r>
    <s v="gHitoRnF8mk"/>
    <d v="2017-12-30T00:00:00"/>
    <s v="Saat Bhai Champa - Episode 32 - December 28, 2017 - Best Scene"/>
    <s v="zeebangla"/>
    <n v="24"/>
    <x v="1"/>
    <d v="2029-06-20T00:00:00"/>
    <x v="7"/>
    <s v="Entertainment-Jun"/>
    <x v="4219"/>
    <n v="587"/>
    <n v="51"/>
    <n v="36"/>
    <b v="0"/>
    <b v="0"/>
    <b v="0"/>
  </r>
  <r>
    <s v="M4jLsWUF0uk"/>
    <d v="2017-12-30T00:00:00"/>
    <s v="Balloon First Show Fans Reaction | Jai | Anjali | Janani | Yogi Babu | Yuvan | Baloon"/>
    <s v="Tamil The Hindu"/>
    <n v="25"/>
    <x v="0"/>
    <d v="2029-06-21T00:00:00"/>
    <x v="7"/>
    <s v="News &amp; Politics-Jun"/>
    <x v="4220"/>
    <n v="542"/>
    <n v="34"/>
    <n v="41"/>
    <b v="0"/>
    <b v="0"/>
    <b v="0"/>
  </r>
  <r>
    <s v="Ev9XAChw1ig"/>
    <d v="2017-12-31T00:00:00"/>
    <s v="Visiri - Song Teaser | Enai Noki Paayum Thota | Dhanush | Darbuka Siva | Gautham Menon | Thamarai"/>
    <s v="Ondraga Entertainment"/>
    <n v="10"/>
    <x v="7"/>
    <d v="2029-06-22T00:00:00"/>
    <x v="7"/>
    <s v="Music-Jun"/>
    <x v="4221"/>
    <n v="9605"/>
    <n v="249"/>
    <n v="282"/>
    <b v="0"/>
    <b v="0"/>
    <b v="0"/>
  </r>
  <r>
    <s v="aNXuqLeegXw"/>
    <d v="2017-12-31T00:00:00"/>
    <s v="Durga | Full Ep 955 30th Dec 2017 | Odia Serial - TarangTV"/>
    <s v="Tarang TV"/>
    <n v="24"/>
    <x v="1"/>
    <d v="2029-06-23T00:00:00"/>
    <x v="7"/>
    <s v="Entertainment-Jun"/>
    <x v="4222"/>
    <n v="207"/>
    <n v="39"/>
    <n v="18"/>
    <b v="0"/>
    <b v="0"/>
    <b v="0"/>
  </r>
  <r>
    <s v="XYypE9cR5o8"/>
    <d v="2017-12-31T00:00:00"/>
    <s v="TYPES OF PEOPLE AFTER BREAK-UP | Hasley India"/>
    <s v="Hasley India"/>
    <n v="23"/>
    <x v="3"/>
    <d v="2029-06-24T00:00:00"/>
    <x v="7"/>
    <s v="Comedy-Jun"/>
    <x v="4223"/>
    <n v="20178"/>
    <n v="2654"/>
    <n v="1062"/>
    <b v="0"/>
    <b v="0"/>
    <b v="0"/>
  </r>
  <r>
    <s v="ScLI7JTSaLc"/>
    <d v="2017-12-31T00:00:00"/>
    <s v="Pove Pora | 28th  December 2017 | Full Episode 24 | ETV Plus"/>
    <s v="ETV Plus India"/>
    <n v="23"/>
    <x v="3"/>
    <d v="2029-06-25T00:00:00"/>
    <x v="7"/>
    <s v="Comedy-Jun"/>
    <x v="4224"/>
    <n v="4176"/>
    <n v="385"/>
    <n v="655"/>
    <b v="0"/>
    <b v="0"/>
    <b v="0"/>
  </r>
  <r>
    <s v="ou1AGa5v2dQ"/>
    <d v="2017-12-31T00:00:00"/>
    <s v="മകൻ അമ്മയെ കൊന്നത് ദൃശ്യം സിനിമയിലേത് പോലെ | Malayalam News"/>
    <s v="MovieHunt"/>
    <n v="24"/>
    <x v="1"/>
    <d v="2029-06-26T00:00:00"/>
    <x v="7"/>
    <s v="Entertainment-Jun"/>
    <x v="4225"/>
    <n v="488"/>
    <n v="309"/>
    <n v="158"/>
    <b v="0"/>
    <b v="0"/>
    <b v="0"/>
  </r>
  <r>
    <s v="oZwqdg3veUQ"/>
    <d v="2017-12-31T00:00:00"/>
    <s v="गुजरात में सरकार बनते ही शुरु हुई बगावत, BJP विधायक ने खोला मोर्चा !"/>
    <s v="Himalayan News"/>
    <n v="25"/>
    <x v="0"/>
    <d v="2029-06-27T00:00:00"/>
    <x v="7"/>
    <s v="News &amp; Politics-Jun"/>
    <x v="4226"/>
    <n v="629"/>
    <n v="42"/>
    <n v="31"/>
    <b v="0"/>
    <b v="0"/>
    <b v="0"/>
  </r>
  <r>
    <s v="TdwVHUcSkX0"/>
    <d v="2017-12-31T00:00:00"/>
    <s v="Baal Veer - बाल वीर - Episode 825 - 29th December, 2017"/>
    <s v="Sony PAL"/>
    <n v="24"/>
    <x v="1"/>
    <d v="2029-06-28T00:00:00"/>
    <x v="7"/>
    <s v="Entertainment-Jun"/>
    <x v="4227"/>
    <n v="329"/>
    <n v="82"/>
    <n v="19"/>
    <b v="0"/>
    <b v="0"/>
    <b v="0"/>
  </r>
  <r>
    <s v="TQGF3t1HNoM"/>
    <d v="2017-12-31T00:00:00"/>
    <s v="Making of Tiger vs Wolves | Tiger Zinda Hai | Salman Khan | Katrina Kaif | Ali Abbas Zafar"/>
    <s v="YRF"/>
    <n v="1"/>
    <x v="8"/>
    <d v="2029-06-29T00:00:00"/>
    <x v="7"/>
    <s v="Film &amp; Animation-Jun"/>
    <x v="4228"/>
    <n v="45293"/>
    <n v="2496"/>
    <n v="1417"/>
    <b v="0"/>
    <b v="0"/>
    <b v="0"/>
  </r>
  <r>
    <s v="tx1S_lhDmIk"/>
    <d v="2017-12-31T00:00:00"/>
    <s v="First Time Gote Jhia | Full Video |  LAILA O LAILA | Swaraj &amp; Sunmeera | Sarthak Music"/>
    <s v="Sarthak Music"/>
    <n v="24"/>
    <x v="1"/>
    <d v="2029-06-30T00:00:00"/>
    <x v="7"/>
    <s v="Entertainment-Jun"/>
    <x v="4229"/>
    <n v="9501"/>
    <n v="762"/>
    <n v="273"/>
    <b v="0"/>
    <b v="0"/>
    <b v="0"/>
  </r>
  <r>
    <s v="mTHvAlDf6uc"/>
    <d v="2017-12-31T00:00:00"/>
    <s v="Athmasakhi l Painful words of Nanthitha  l Mazhavil Manorama"/>
    <s v="Mazhavil Manorama"/>
    <n v="24"/>
    <x v="1"/>
    <d v="2029-07-01T00:00:00"/>
    <x v="8"/>
    <s v="Entertainment-Jul"/>
    <x v="4230"/>
    <n v="75"/>
    <n v="65"/>
    <n v="40"/>
    <b v="0"/>
    <b v="0"/>
    <b v="0"/>
  </r>
  <r>
    <s v="XCmYNXVceyA"/>
    <d v="2017-12-31T00:00:00"/>
    <s v="ஹாசினியையும்,எனது தாயையும் நான் கொலை செய்யவில்லை : தஷ்வந்த்...!"/>
    <s v="News7 Tamil"/>
    <n v="25"/>
    <x v="0"/>
    <d v="2029-07-02T00:00:00"/>
    <x v="8"/>
    <s v="News &amp; Politics-Jul"/>
    <x v="4231"/>
    <n v="60"/>
    <n v="84"/>
    <n v="40"/>
    <b v="0"/>
    <b v="0"/>
    <b v="0"/>
  </r>
  <r>
    <s v="IiSx610l6gM"/>
    <d v="2017-12-31T00:00:00"/>
    <s v="Humanist, Rationalist Babu Gogineni Exclusive Interview | Telugu Popular TV"/>
    <s v="Telugu Popular TV"/>
    <n v="25"/>
    <x v="0"/>
    <d v="2029-07-03T00:00:00"/>
    <x v="8"/>
    <s v="News &amp; Politics-Jul"/>
    <x v="4232"/>
    <n v="1957"/>
    <n v="87"/>
    <n v="416"/>
    <b v="0"/>
    <b v="0"/>
    <b v="0"/>
  </r>
  <r>
    <s v="yX0H6cExeTQ"/>
    <d v="2017-12-31T00:00:00"/>
    <s v="32 సంవ‌త్స‌రాలుగా నోప్పితో చ‌స్తూ బ్రతుకుతున్న మహిళ.. || Strange Things Found In Women's Body"/>
    <s v="OmFut"/>
    <n v="24"/>
    <x v="1"/>
    <d v="2029-07-04T00:00:00"/>
    <x v="8"/>
    <s v="Entertainment-Jul"/>
    <x v="4233"/>
    <n v="1755"/>
    <n v="620"/>
    <n v="173"/>
    <b v="0"/>
    <b v="0"/>
    <b v="0"/>
  </r>
  <r>
    <s v="cMC_PtgKDJE"/>
    <d v="2017-12-31T00:00:00"/>
    <s v="MCA - Middle Class Abbayi - Deleted Scene 2 - Nani, Sai Pallavi, Naresh, Amani"/>
    <s v="Dil Raju"/>
    <n v="24"/>
    <x v="1"/>
    <d v="2029-07-05T00:00:00"/>
    <x v="8"/>
    <s v="Entertainment-Jul"/>
    <x v="4234"/>
    <n v="10653"/>
    <n v="670"/>
    <n v="282"/>
    <b v="0"/>
    <b v="0"/>
    <b v="0"/>
  </r>
  <r>
    <s v="CNG_oVNmkxk"/>
    <d v="2017-12-31T00:00:00"/>
    <s v="ஆர்கே நகருக்கு நன்றி சொல்ல சென்ற தினகரனுக்கு ஏற்பட்ட பரிதாப நிலையை பாருங்க"/>
    <s v="Tamil Trending"/>
    <n v="1"/>
    <x v="8"/>
    <d v="2029-07-06T00:00:00"/>
    <x v="8"/>
    <s v="Film &amp; Animation-Jul"/>
    <x v="4235"/>
    <n v="383"/>
    <n v="241"/>
    <n v="83"/>
    <b v="0"/>
    <b v="0"/>
    <b v="0"/>
  </r>
  <r>
    <s v="vwqtrTR75u4"/>
    <d v="2017-12-31T00:00:00"/>
    <s v="ముక్కొటి ఏకాదశి 3 కోట్లమంది దేవతలతో విష్ణువు మీఇంటికి రావాలంటే ఈ నామం వినండి..! Vishnu Sahasranamam"/>
    <s v="Natural HealthCare"/>
    <n v="26"/>
    <x v="2"/>
    <d v="2029-07-07T00:00:00"/>
    <x v="8"/>
    <s v="Howto &amp; Style-Jul"/>
    <x v="4236"/>
    <n v="989"/>
    <n v="165"/>
    <n v="74"/>
    <b v="0"/>
    <b v="0"/>
    <b v="0"/>
  </r>
  <r>
    <s v="MJjmEBDNIeg"/>
    <d v="2017-12-31T00:00:00"/>
    <s v="सिरफिरा आशिक़  CHINTU PANDEY SUPERHIT MOVIE ( HD 2018 ) Bhojpuri Full HD Film 2018"/>
    <s v="Wave Music - Bhojpuri Movies"/>
    <n v="1"/>
    <x v="8"/>
    <d v="2029-07-08T00:00:00"/>
    <x v="8"/>
    <s v="Film &amp; Animation-Jul"/>
    <x v="4237"/>
    <n v="1827"/>
    <n v="830"/>
    <n v="246"/>
    <b v="0"/>
    <b v="0"/>
    <b v="0"/>
  </r>
  <r>
    <s v="aBY8L_RBmw8"/>
    <d v="2017-12-31T00:00:00"/>
    <s v="10 AWESOME PRANKS FOR YOUR FRIENDS!"/>
    <s v="VitaliUS EN"/>
    <n v="28"/>
    <x v="9"/>
    <d v="2029-07-09T00:00:00"/>
    <x v="8"/>
    <s v="Science &amp; Technology-Jul"/>
    <x v="4238"/>
    <n v="1664"/>
    <n v="1092"/>
    <n v="209"/>
    <b v="0"/>
    <b v="0"/>
    <b v="0"/>
  </r>
  <r>
    <s v="N51td9rmXKA"/>
    <d v="2017-12-31T00:00:00"/>
    <s v="Raja Rani - 28th to 29th December 2017 - Promo"/>
    <s v="Vijay Television"/>
    <n v="24"/>
    <x v="1"/>
    <d v="2029-07-10T00:00:00"/>
    <x v="8"/>
    <s v="Entertainment-Jul"/>
    <x v="4239"/>
    <n v="6357"/>
    <n v="190"/>
    <n v="604"/>
    <b v="0"/>
    <b v="0"/>
    <b v="0"/>
  </r>
  <r>
    <s v="xfk_qjqrHfE"/>
    <d v="2017-12-31T00:00:00"/>
    <s v="इंसानियत की अदालत में जाधव के पक्ष में ओवैसी की ये दलीलें पाक को कर देंगी बेनकाब"/>
    <s v="ABP NEWS HINDI"/>
    <n v="22"/>
    <x v="4"/>
    <d v="2029-07-11T00:00:00"/>
    <x v="8"/>
    <s v="People &amp; Blogs-Jul"/>
    <x v="4240"/>
    <n v="5088"/>
    <n v="697"/>
    <n v="2065"/>
    <b v="0"/>
    <b v="0"/>
    <b v="0"/>
  </r>
  <r>
    <s v="230avfKO_WA"/>
    <d v="2017-12-31T00:00:00"/>
    <s v="எம்எல்ஏவாக பதவியேற்ற பின் தினகரன் பேட்டி | TTV Dhinakaran press meet after the sworn as RKNagar MLA"/>
    <s v="Puthiya Thalaimurai TV"/>
    <n v="25"/>
    <x v="0"/>
    <d v="2029-07-12T00:00:00"/>
    <x v="8"/>
    <s v="News &amp; Politics-Jul"/>
    <x v="4241"/>
    <n v="728"/>
    <n v="201"/>
    <n v="157"/>
    <b v="0"/>
    <b v="0"/>
    <b v="0"/>
  </r>
  <r>
    <s v="7CfG0YNjCEQ"/>
    <d v="2017-12-31T00:00:00"/>
    <s v="Shrimad Bhagwat Katha || Day - 7 || PUNE ||"/>
    <s v="Shri Devkinandan Thakur Ji"/>
    <n v="22"/>
    <x v="4"/>
    <d v="2029-07-13T00:00:00"/>
    <x v="8"/>
    <s v="People &amp; Blogs-Jul"/>
    <x v="4242"/>
    <n v="4690"/>
    <n v="121"/>
    <n v="272"/>
    <b v="0"/>
    <b v="0"/>
    <b v="0"/>
  </r>
  <r>
    <s v="3TGCuKztsJ0"/>
    <d v="2017-12-31T00:00:00"/>
    <s v="Raja The Great Comedy Scene | Ravi Teja | Mehreen | Telugu FilmNagar | 2017 Latest Telugu Movies"/>
    <s v="Telugu Filmnagar"/>
    <n v="24"/>
    <x v="1"/>
    <d v="2029-07-14T00:00:00"/>
    <x v="8"/>
    <s v="Entertainment-Jul"/>
    <x v="4243"/>
    <n v="3158"/>
    <n v="138"/>
    <n v="109"/>
    <b v="0"/>
    <b v="0"/>
    <b v="0"/>
  </r>
  <r>
    <s v="KQzDNFRr4WQ"/>
    <d v="2017-12-31T00:00:00"/>
    <s v="Muddha Mandaram - Episode 967 - December 29, 2017 - Best Scene"/>
    <s v="zeetvtelugu"/>
    <n v="24"/>
    <x v="1"/>
    <d v="2029-07-15T00:00:00"/>
    <x v="8"/>
    <s v="Entertainment-Jul"/>
    <x v="4244"/>
    <n v="240"/>
    <n v="37"/>
    <n v="11"/>
    <b v="0"/>
    <b v="0"/>
    <b v="0"/>
  </r>
  <r>
    <s v="qSBh8B996mw"/>
    <d v="2017-12-31T00:00:00"/>
    <s v="பிரபல சீரியல் நடிகையின் விபரீத  முடிவு - Deivamagal serial actress"/>
    <s v="Thirty Seconds News"/>
    <n v="1"/>
    <x v="8"/>
    <d v="2029-07-16T00:00:00"/>
    <x v="8"/>
    <s v="Film &amp; Animation-Jul"/>
    <x v="4245"/>
    <n v="1237"/>
    <n v="1723"/>
    <n v="0"/>
    <b v="1"/>
    <b v="0"/>
    <b v="0"/>
  </r>
  <r>
    <s v="4AysOmXPuNI"/>
    <d v="2017-12-31T00:00:00"/>
    <s v="ఆంధ్రజ్యోతి రాధాకృష్ణ అతడేనా...? - TV9"/>
    <s v="TV9 Telugu"/>
    <n v="25"/>
    <x v="0"/>
    <d v="2029-07-17T00:00:00"/>
    <x v="8"/>
    <s v="News &amp; Politics-Jul"/>
    <x v="4246"/>
    <n v="227"/>
    <n v="232"/>
    <n v="125"/>
    <b v="0"/>
    <b v="0"/>
    <b v="0"/>
  </r>
  <r>
    <s v="uV3t0n-HX-Q"/>
    <d v="2017-12-31T00:00:00"/>
    <s v="2018 नया साल नया धमाका - Ritesh Pandey - NEW YEAR SPECIAL SONG - BHOJPURI SONG 2018 - Video Jukebox"/>
    <s v="Wave Music"/>
    <n v="10"/>
    <x v="7"/>
    <d v="2029-07-18T00:00:00"/>
    <x v="8"/>
    <s v="Music-Jul"/>
    <x v="4247"/>
    <n v="2843"/>
    <n v="637"/>
    <n v="324"/>
    <b v="0"/>
    <b v="0"/>
    <b v="0"/>
  </r>
  <r>
    <s v="rHsyHGGPdGc"/>
    <d v="2017-12-31T00:00:00"/>
    <s v="Anushka Sharma &amp; Virat Kohli Grand Star Studded Reception | Full HD LIVE From The St. Regis Mumbai"/>
    <s v="BTNews Hindi"/>
    <n v="24"/>
    <x v="1"/>
    <d v="2029-07-19T00:00:00"/>
    <x v="8"/>
    <s v="Entertainment-Jul"/>
    <x v="4248"/>
    <n v="2655"/>
    <n v="555"/>
    <n v="149"/>
    <b v="0"/>
    <b v="0"/>
    <b v="0"/>
  </r>
  <r>
    <s v="p77HBOAtDRk"/>
    <d v="2017-12-31T00:00:00"/>
    <s v="Neha &amp; Badshah's Grand Entry | Sneak Peek | The Voice India Kids - Season 2"/>
    <s v="The Voice India Kids"/>
    <n v="24"/>
    <x v="1"/>
    <d v="2029-07-20T00:00:00"/>
    <x v="8"/>
    <s v="Entertainment-Jul"/>
    <x v="4249"/>
    <n v="1235"/>
    <n v="39"/>
    <n v="37"/>
    <b v="0"/>
    <b v="0"/>
    <b v="0"/>
  </r>
  <r>
    <s v="aF1nFm3r_pk"/>
    <d v="2017-12-31T00:00:00"/>
    <s v="சற்றுமுன் துணை முதல்வரான தினகரன் OPS அதிரடி வெளியேற்றம் | Why EPS invites TTV ?"/>
    <s v="Connecting"/>
    <n v="24"/>
    <x v="1"/>
    <d v="2029-07-21T00:00:00"/>
    <x v="8"/>
    <s v="Entertainment-Jul"/>
    <x v="4250"/>
    <n v="510"/>
    <n v="275"/>
    <n v="90"/>
    <b v="0"/>
    <b v="0"/>
    <b v="0"/>
  </r>
  <r>
    <s v="nBJX1mWnrak"/>
    <d v="2017-12-31T00:00:00"/>
    <s v="Khesari Lal का New Year SOng - पीके बियर बोला हैप्पी न्यू ईयर - New Bhojpuri Song Special 2018"/>
    <s v="Khesari Music World"/>
    <n v="10"/>
    <x v="7"/>
    <d v="2029-07-22T00:00:00"/>
    <x v="8"/>
    <s v="Music-Jul"/>
    <x v="4251"/>
    <n v="6248"/>
    <n v="904"/>
    <n v="1544"/>
    <b v="0"/>
    <b v="0"/>
    <b v="0"/>
  </r>
  <r>
    <s v="nu-V-4c-EQQ"/>
    <d v="2017-12-31T00:00:00"/>
    <s v="Narendra Modi ने रचा इतिहास Lok Sabha में Triple Talaq को खत्म कर डाला,Triple Talaq Bill passed"/>
    <s v="Pyara Hindustan"/>
    <n v="25"/>
    <x v="0"/>
    <d v="2029-07-23T00:00:00"/>
    <x v="8"/>
    <s v="News &amp; Politics-Jul"/>
    <x v="4252"/>
    <n v="1726"/>
    <n v="181"/>
    <n v="274"/>
    <b v="0"/>
    <b v="0"/>
    <b v="0"/>
  </r>
  <r>
    <s v="fSmjCZdQkw4"/>
    <d v="2017-12-31T00:00:00"/>
    <s v="🔴[Live] Raikot (Ludhiana) Punjab Kabaddi Academy Association Cup  29 Dec 2017"/>
    <s v="Kabaddi365.com"/>
    <n v="17"/>
    <x v="10"/>
    <d v="2029-07-24T00:00:00"/>
    <x v="8"/>
    <s v="Sports-Jul"/>
    <x v="4253"/>
    <n v="1954"/>
    <n v="139"/>
    <n v="20"/>
    <b v="0"/>
    <b v="0"/>
    <b v="0"/>
  </r>
  <r>
    <s v="xdLCKCiep5U"/>
    <d v="2017-12-31T00:00:00"/>
    <s v="Mazhya Navryachi Bayko - माझ्या नवऱ्याची बायको - Episode 430  - December 29, 2017 - Webisode"/>
    <s v="zeemarathi"/>
    <n v="24"/>
    <x v="1"/>
    <d v="2029-07-25T00:00:00"/>
    <x v="8"/>
    <s v="Entertainment-Jul"/>
    <x v="4254"/>
    <n v="209"/>
    <n v="73"/>
    <n v="8"/>
    <b v="0"/>
    <b v="0"/>
    <b v="0"/>
  </r>
  <r>
    <s v="tPZTkdIbq2E"/>
    <d v="2017-12-31T00:00:00"/>
    <s v="Agnyaathavaasi Entrance సీన్ కేకపుట్టిస్తాదట ఎప్పుడు చూసి ఉండరు | #PSPK25 | Pawan Kalyan | Trivikram"/>
    <s v="Film Mantra"/>
    <n v="22"/>
    <x v="4"/>
    <d v="2029-07-26T00:00:00"/>
    <x v="8"/>
    <s v="People &amp; Blogs-Jul"/>
    <x v="4255"/>
    <n v="3643"/>
    <n v="351"/>
    <n v="94"/>
    <b v="0"/>
    <b v="0"/>
    <b v="0"/>
  </r>
  <r>
    <s v="nws_IJm2CzE"/>
    <d v="2017-12-31T00:00:00"/>
    <s v="30 December, 2017 Prelim Booster News  Discussion"/>
    <s v="only ias"/>
    <n v="27"/>
    <x v="5"/>
    <d v="2029-07-27T00:00:00"/>
    <x v="8"/>
    <s v="Education-Jul"/>
    <x v="4256"/>
    <n v="0"/>
    <n v="0"/>
    <n v="0"/>
    <b v="1"/>
    <b v="1"/>
    <b v="0"/>
  </r>
  <r>
    <s v="zyYe-22uPQk"/>
    <d v="2017-12-31T00:00:00"/>
    <s v="Deivamagal Episode 29/12/17 Tamil Serial Review"/>
    <s v="Tamil TV"/>
    <n v="24"/>
    <x v="1"/>
    <d v="2029-07-28T00:00:00"/>
    <x v="8"/>
    <s v="Entertainment-Jul"/>
    <x v="4257"/>
    <n v="633"/>
    <n v="87"/>
    <n v="27"/>
    <b v="0"/>
    <b v="0"/>
    <b v="0"/>
  </r>
  <r>
    <s v="y4qmvUO51Io"/>
    <d v="2017-12-31T00:00:00"/>
    <s v="Yeh Rishta Kya Kehlata Hai Naira Gets Punished For Her Abortion 29th December 2017"/>
    <s v="Entertainment Era"/>
    <n v="24"/>
    <x v="1"/>
    <d v="2029-07-29T00:00:00"/>
    <x v="8"/>
    <s v="Entertainment-Jul"/>
    <x v="4258"/>
    <n v="151"/>
    <n v="24"/>
    <n v="3"/>
    <b v="0"/>
    <b v="0"/>
    <b v="0"/>
  </r>
  <r>
    <s v="teiqR1GgdEE"/>
    <d v="2017-12-31T00:00:00"/>
    <s v="ఈ అమ్మాయి 3 సార్లు చేసిన దారుణాలు విని పోలిసుల సైతం నిర్ఘాంతపోయారు|Sensational News|Filmy Poster"/>
    <s v="Filmy Poster"/>
    <n v="24"/>
    <x v="1"/>
    <d v="2029-07-30T00:00:00"/>
    <x v="8"/>
    <s v="Entertainment-Jul"/>
    <x v="4259"/>
    <n v="308"/>
    <n v="142"/>
    <n v="42"/>
    <b v="0"/>
    <b v="0"/>
    <b v="0"/>
  </r>
  <r>
    <s v="kne499fAlzg"/>
    <d v="2017-12-31T00:00:00"/>
    <s v="అఖిల్ హలో సినిమాకి ప్రాణం పోసిన మైఖేల్ గాంధీ ఒక సంచలనం | Child Artist Mikhail Gandhi | Gossip Adda"/>
    <s v="Gossip Adda"/>
    <n v="24"/>
    <x v="1"/>
    <d v="2029-07-31T00:00:00"/>
    <x v="8"/>
    <s v="Entertainment-Jul"/>
    <x v="4260"/>
    <n v="1748"/>
    <n v="144"/>
    <n v="76"/>
    <b v="0"/>
    <b v="0"/>
    <b v="0"/>
  </r>
  <r>
    <s v="4LhuLL6hXe4"/>
    <d v="2017-12-31T00:00:00"/>
    <s v="1 जनवरी 2018 को नवम-पंचम योग तुला व कुम्भ राशि को बना देगा  करोड़पति लगेगा इनका जेकपॉट ।AstroMitram"/>
    <s v="AstroMitram"/>
    <n v="22"/>
    <x v="4"/>
    <d v="2029-08-01T00:00:00"/>
    <x v="9"/>
    <s v="People &amp; Blogs-Aug"/>
    <x v="4261"/>
    <n v="934"/>
    <n v="59"/>
    <n v="57"/>
    <b v="0"/>
    <b v="0"/>
    <b v="0"/>
  </r>
  <r>
    <s v="dAA6MGJCTMg"/>
    <d v="2017-12-31T00:00:00"/>
    <s v="India vs South Africa: Team India reaches South Africa, Watch pics | वनइंडिया हिंदी"/>
    <s v="Oneindia Hindi | वनइंडिया हिन्दी"/>
    <n v="25"/>
    <x v="0"/>
    <d v="2029-08-02T00:00:00"/>
    <x v="9"/>
    <s v="News &amp; Politics-Aug"/>
    <x v="4262"/>
    <n v="1853"/>
    <n v="237"/>
    <n v="53"/>
    <b v="0"/>
    <b v="0"/>
    <b v="0"/>
  </r>
  <r>
    <s v="oodF28HJgWs"/>
    <d v="2017-12-31T00:00:00"/>
    <s v="ਅਸ਼ਲੀਲ ਵੀਡੀਓ ਦਾ ਸੱਚ ਤਾਂ ਕੁਝ ਹੋਰ ਹੀ ਨਿਕਲਿਆ! Truth behind Charanjit Chadda viral video || The Punjab TV"/>
    <s v="The Punjab TV"/>
    <n v="25"/>
    <x v="0"/>
    <d v="2029-08-03T00:00:00"/>
    <x v="9"/>
    <s v="News &amp; Politics-Aug"/>
    <x v="4263"/>
    <n v="413"/>
    <n v="134"/>
    <n v="104"/>
    <b v="0"/>
    <b v="0"/>
    <b v="0"/>
  </r>
  <r>
    <s v="jNYti0kJcvU"/>
    <d v="2017-12-31T00:00:00"/>
    <s v="Love Story- School | College | Office | RealSHIT"/>
    <s v="RealSHIT"/>
    <n v="24"/>
    <x v="1"/>
    <d v="2029-08-04T00:00:00"/>
    <x v="9"/>
    <s v="Entertainment-Aug"/>
    <x v="4264"/>
    <n v="138969"/>
    <n v="2740"/>
    <n v="4588"/>
    <b v="0"/>
    <b v="0"/>
    <b v="0"/>
  </r>
  <r>
    <s v="VUHt6q5kU74"/>
    <d v="2017-12-31T00:00:00"/>
    <s v="7th Day Box Office Collection Tiger Zinda hai 500 Crore PBH News"/>
    <s v="PBH News"/>
    <n v="24"/>
    <x v="1"/>
    <d v="2029-08-05T00:00:00"/>
    <x v="9"/>
    <s v="Entertainment-Aug"/>
    <x v="4265"/>
    <n v="1638"/>
    <n v="88"/>
    <n v="48"/>
    <b v="0"/>
    <b v="0"/>
    <b v="0"/>
  </r>
  <r>
    <s v="NiFdy0NJuvY"/>
    <d v="2017-12-31T00:00:00"/>
    <s v="Virat Kohli Anushka Sharma's Wedding Reception FULL Video - 26/12/2017"/>
    <s v="Movie Talkies"/>
    <n v="24"/>
    <x v="1"/>
    <d v="2029-08-06T00:00:00"/>
    <x v="9"/>
    <s v="Entertainment-Aug"/>
    <x v="4266"/>
    <n v="2878"/>
    <n v="572"/>
    <n v="146"/>
    <b v="0"/>
    <b v="0"/>
    <b v="0"/>
  </r>
  <r>
    <s v="58C9Ib6GHWA"/>
    <d v="2017-12-31T00:00:00"/>
    <s v="ఆత్మహత్యకు ముందు మౌనిక సెల్ఫీ వీడియో || 24 ఏళ్ళ గర్భిణి ఆత్మహత్య || Vanitha News || Vanitha TV"/>
    <s v="Vanitha Tv"/>
    <n v="24"/>
    <x v="1"/>
    <d v="2029-08-07T00:00:00"/>
    <x v="9"/>
    <s v="Entertainment-Aug"/>
    <x v="4267"/>
    <n v="404"/>
    <n v="421"/>
    <n v="170"/>
    <b v="0"/>
    <b v="0"/>
    <b v="0"/>
  </r>
  <r>
    <s v="ItlcANta6Gs"/>
    <d v="2017-12-31T00:00:00"/>
    <s v="The Great Indian Laughter Challenge | Bharti's Destination Wedding"/>
    <s v="STAR Plus"/>
    <n v="24"/>
    <x v="1"/>
    <d v="2029-08-08T00:00:00"/>
    <x v="9"/>
    <s v="Entertainment-Aug"/>
    <x v="4268"/>
    <n v="420"/>
    <n v="11"/>
    <n v="13"/>
    <b v="0"/>
    <b v="0"/>
    <b v="0"/>
  </r>
  <r>
    <s v="mySZlV9rDE8"/>
    <d v="2017-12-31T00:00:00"/>
    <s v="7 AM ETV Telugu News | 30th December 2017"/>
    <s v="ETV Andhra Pradesh"/>
    <n v="25"/>
    <x v="0"/>
    <d v="2029-08-09T00:00:00"/>
    <x v="9"/>
    <s v="News &amp; Politics-Aug"/>
    <x v="4269"/>
    <n v="388"/>
    <n v="42"/>
    <n v="29"/>
    <b v="0"/>
    <b v="0"/>
    <b v="0"/>
  </r>
  <r>
    <s v="6QTef2ICvZw"/>
    <d v="2017-12-31T00:00:00"/>
    <s v="AIB : Desi YouTube Rewind | The Making"/>
    <s v="AIB Doosra"/>
    <n v="22"/>
    <x v="4"/>
    <d v="2029-08-10T00:00:00"/>
    <x v="9"/>
    <s v="People &amp; Blogs-Aug"/>
    <x v="4270"/>
    <n v="3639"/>
    <n v="67"/>
    <n v="122"/>
    <b v="0"/>
    <b v="0"/>
    <b v="0"/>
  </r>
  <r>
    <s v="IA0V39bLgeA"/>
    <d v="2017-12-31T00:00:00"/>
    <s v="வள்ளி | VALLI | Sun TV | Tamil Serial | Episode 1459 - 29th December 2017"/>
    <s v="Saregama TVShows"/>
    <n v="24"/>
    <x v="1"/>
    <d v="2029-08-11T00:00:00"/>
    <x v="9"/>
    <s v="Entertainment-Aug"/>
    <x v="4271"/>
    <n v="1058"/>
    <n v="138"/>
    <n v="72"/>
    <b v="0"/>
    <b v="0"/>
    <b v="0"/>
  </r>
  <r>
    <s v="EF6KYqm6zNg"/>
    <d v="2017-12-31T00:00:00"/>
    <s v="Athadu Aame (He &amp; She) | Latest Telugu Comedy Web Series | Season 3 | Episode 8 | Chandragiri Subbu"/>
    <s v="Chandragiri Subbu"/>
    <n v="24"/>
    <x v="1"/>
    <d v="2029-08-12T00:00:00"/>
    <x v="9"/>
    <s v="Entertainment-Aug"/>
    <x v="4272"/>
    <n v="911"/>
    <n v="50"/>
    <n v="269"/>
    <b v="0"/>
    <b v="0"/>
    <b v="0"/>
  </r>
  <r>
    <s v="1uFL9rv9JTE"/>
    <d v="2017-12-31T00:00:00"/>
    <s v="ஜெயா.வீடியோவில் இதை கவனிச்சீங்களா ? Anandraj doubts on JAYA's Hospitalized video | Latest Pressmeet"/>
    <s v="NewsGlitz - Next Generation Tamil News Channel"/>
    <n v="25"/>
    <x v="0"/>
    <d v="2029-08-13T00:00:00"/>
    <x v="9"/>
    <s v="News &amp; Politics-Aug"/>
    <x v="4273"/>
    <n v="734"/>
    <n v="150"/>
    <n v="106"/>
    <b v="0"/>
    <b v="0"/>
    <b v="0"/>
  </r>
  <r>
    <s v="5ZorxDQ3Tgg"/>
    <d v="2017-12-31T00:00:00"/>
    <s v="Balloon Review | Jai | Anjali | Janani | Yogi Babu | Yuvan Shankar Raja | Selfie Review"/>
    <s v="Selfie Review"/>
    <n v="1"/>
    <x v="8"/>
    <d v="2029-08-14T00:00:00"/>
    <x v="9"/>
    <s v="Film &amp; Animation-Aug"/>
    <x v="4274"/>
    <n v="1780"/>
    <n v="67"/>
    <n v="307"/>
    <b v="0"/>
    <b v="0"/>
    <b v="0"/>
  </r>
  <r>
    <s v="S6mySI6d2eY"/>
    <d v="2017-12-31T00:00:00"/>
    <s v="Watch: Virat Kohli's first net session in Cape Town | India Tour of South Africa"/>
    <s v="Xtra Time"/>
    <n v="17"/>
    <x v="10"/>
    <d v="2029-08-15T00:00:00"/>
    <x v="9"/>
    <s v="Sports-Aug"/>
    <x v="4275"/>
    <n v="575"/>
    <n v="37"/>
    <n v="20"/>
    <b v="0"/>
    <b v="0"/>
    <b v="0"/>
  </r>
  <r>
    <s v="XFrthIpqLYg"/>
    <d v="2017-12-31T00:00:00"/>
    <s v="मेरा चलान काटोगे HARYANVI COMEDY EPISODE भागः4"/>
    <s v="Superline Music"/>
    <n v="24"/>
    <x v="1"/>
    <d v="2029-08-16T00:00:00"/>
    <x v="9"/>
    <s v="Entertainment-Aug"/>
    <x v="4276"/>
    <n v="334"/>
    <n v="72"/>
    <n v="15"/>
    <b v="0"/>
    <b v="0"/>
    <b v="0"/>
  </r>
  <r>
    <s v="nD2XrZwltDk"/>
    <d v="2017-12-31T00:00:00"/>
    <s v="Enne Namdu Oota Nimdu | KANAKA Promotional Song 2017 | Duniya Vijay | R.Chandru | Naveen Sajju"/>
    <s v="Anand Audio"/>
    <n v="24"/>
    <x v="1"/>
    <d v="2029-08-17T00:00:00"/>
    <x v="9"/>
    <s v="Entertainment-Aug"/>
    <x v="4277"/>
    <n v="4552"/>
    <n v="187"/>
    <n v="188"/>
    <b v="0"/>
    <b v="0"/>
    <b v="0"/>
  </r>
  <r>
    <s v="ndj9CppYvv8"/>
    <d v="2017-12-31T00:00:00"/>
    <s v="Suno, gharwale aa rahe hai! - Zakir Khan"/>
    <s v="Zakir Khan"/>
    <n v="22"/>
    <x v="4"/>
    <d v="2029-08-18T00:00:00"/>
    <x v="9"/>
    <s v="People &amp; Blogs-Aug"/>
    <x v="4278"/>
    <n v="83562"/>
    <n v="1821"/>
    <n v="1449"/>
    <b v="0"/>
    <b v="0"/>
    <b v="0"/>
  </r>
  <r>
    <s v="fxncaIniMz0"/>
    <d v="2017-12-31T00:00:00"/>
    <s v="Bhabi Ji Ghar Par Hain - भाबीजी घर पर हैं - Episode 741  - December 29, 2017 - Webisode"/>
    <s v="And TV"/>
    <n v="24"/>
    <x v="1"/>
    <d v="2029-08-19T00:00:00"/>
    <x v="9"/>
    <s v="Entertainment-Aug"/>
    <x v="4279"/>
    <n v="660"/>
    <n v="59"/>
    <n v="27"/>
    <b v="0"/>
    <b v="0"/>
    <b v="0"/>
  </r>
  <r>
    <s v="n2sykmXOdKU"/>
    <d v="2017-12-31T00:00:00"/>
    <s v="Bigg Boss 11: Akash Dadlani's MOTHER EXPOSES Vishal Dadlani ! | FilmiBeat"/>
    <s v="FilmiBeat"/>
    <n v="24"/>
    <x v="1"/>
    <d v="2029-08-20T00:00:00"/>
    <x v="9"/>
    <s v="Entertainment-Aug"/>
    <x v="4280"/>
    <n v="2381"/>
    <n v="248"/>
    <n v="350"/>
    <b v="0"/>
    <b v="0"/>
    <b v="0"/>
  </r>
  <r>
    <s v="fSXayhoEe9k"/>
    <d v="2017-12-31T00:00:00"/>
    <s v="Kalyanaparisu - கல்யாணபரிசு - Tamil Serial | Sun TV | Episode 1174 | 30/12/2017"/>
    <s v="VisionTimeTamil"/>
    <n v="24"/>
    <x v="1"/>
    <d v="2029-08-21T00:00:00"/>
    <x v="9"/>
    <s v="Entertainment-Aug"/>
    <x v="4281"/>
    <n v="449"/>
    <n v="79"/>
    <n v="17"/>
    <b v="0"/>
    <b v="0"/>
    <b v="0"/>
  </r>
  <r>
    <s v="ZPSb34Ug3IQ"/>
    <d v="2017-12-31T00:00:00"/>
    <s v="Bigg Boss 11 | Eviction | Priyank SPEAKS about his BREAK-UP and FIGHTS with Akash, Hina and Vikas"/>
    <s v="BookMyTV"/>
    <n v="24"/>
    <x v="1"/>
    <d v="2029-08-22T00:00:00"/>
    <x v="9"/>
    <s v="Entertainment-Aug"/>
    <x v="4282"/>
    <n v="1452"/>
    <n v="127"/>
    <n v="309"/>
    <b v="0"/>
    <b v="0"/>
    <b v="0"/>
  </r>
  <r>
    <s v="7d2xbr125zE"/>
    <d v="2017-12-31T00:00:00"/>
    <s v="New Year Resolution &amp; Reality | Team NYK | #18"/>
    <s v="Nee Yaaruda Komali !"/>
    <n v="23"/>
    <x v="3"/>
    <d v="2029-08-23T00:00:00"/>
    <x v="9"/>
    <s v="Comedy-Aug"/>
    <x v="4283"/>
    <n v="3412"/>
    <n v="24"/>
    <n v="274"/>
    <b v="0"/>
    <b v="0"/>
    <b v="0"/>
  </r>
  <r>
    <s v="aKb7DqdH1tY"/>
    <d v="2017-12-31T00:00:00"/>
    <s v="ஆணாக நடித்து 3 பெண்களை திருமணம் செய்த கில்லாடி பெண் முதலிரவில் என்ன நடந்தது தெரியுமா ? Tamil News"/>
    <s v="Tamil News"/>
    <n v="24"/>
    <x v="1"/>
    <d v="2029-08-24T00:00:00"/>
    <x v="9"/>
    <s v="Entertainment-Aug"/>
    <x v="4284"/>
    <n v="81"/>
    <n v="36"/>
    <n v="4"/>
    <b v="0"/>
    <b v="0"/>
    <b v="0"/>
  </r>
  <r>
    <s v="MDZomGkIrgU"/>
    <d v="2017-12-31T00:00:00"/>
    <s v="High Court (Full HD) | Komleen Gill  Ft. Guri Toor &amp; Kv Singh  | New Punjabi Songs 2017"/>
    <s v="Jass Records"/>
    <n v="10"/>
    <x v="7"/>
    <d v="2029-08-25T00:00:00"/>
    <x v="9"/>
    <s v="Music-Aug"/>
    <x v="4285"/>
    <n v="7006"/>
    <n v="183"/>
    <n v="182"/>
    <b v="0"/>
    <b v="0"/>
    <b v="0"/>
  </r>
  <r>
    <s v="Mdyfkl47PWY"/>
    <d v="2017-12-31T00:00:00"/>
    <s v="Sindhionism : NEW YEAR CELEBRATIONS | 2017"/>
    <s v="Sindhionism"/>
    <n v="23"/>
    <x v="3"/>
    <d v="2029-08-26T00:00:00"/>
    <x v="9"/>
    <s v="Comedy-Aug"/>
    <x v="4286"/>
    <n v="2232"/>
    <n v="17"/>
    <n v="242"/>
    <b v="0"/>
    <b v="0"/>
    <b v="0"/>
  </r>
  <r>
    <s v="IG6r9Z9zWtc"/>
    <d v="2017-12-31T00:00:00"/>
    <s v="BACK OFF - NAIVY (Full Song) Latest Punjabi Songs 2017 | Geet MP3"/>
    <s v="Geet MP3"/>
    <n v="10"/>
    <x v="7"/>
    <d v="2029-08-27T00:00:00"/>
    <x v="9"/>
    <s v="Music-Aug"/>
    <x v="4287"/>
    <n v="7713"/>
    <n v="404"/>
    <n v="995"/>
    <b v="0"/>
    <b v="0"/>
    <b v="0"/>
  </r>
  <r>
    <s v="jfRUOHarC10"/>
    <d v="2017-12-31T00:00:00"/>
    <s v="Tamil Nadu 2017   Bloopers"/>
    <s v="Jump Cuts"/>
    <n v="24"/>
    <x v="1"/>
    <d v="2029-08-28T00:00:00"/>
    <x v="9"/>
    <s v="Entertainment-Aug"/>
    <x v="4288"/>
    <n v="20066"/>
    <n v="373"/>
    <n v="652"/>
    <b v="0"/>
    <b v="0"/>
    <b v="0"/>
  </r>
  <r>
    <s v="OFkobTtZryY"/>
    <d v="2017-12-31T00:00:00"/>
    <s v="Reason behind Sasikala's 'silence' inside the prison ?"/>
    <s v="Vikatan TV"/>
    <n v="25"/>
    <x v="0"/>
    <d v="2029-08-29T00:00:00"/>
    <x v="9"/>
    <s v="News &amp; Politics-Aug"/>
    <x v="4289"/>
    <n v="824"/>
    <n v="82"/>
    <n v="162"/>
    <b v="0"/>
    <b v="0"/>
    <b v="0"/>
  </r>
  <r>
    <s v="EGJuxQJkMNs"/>
    <d v="2017-12-31T00:00:00"/>
    <s v="ಬಿಗ್ ಶಾಕ್ : ಐಶ್ವರ್ಯಾ ರೈ ನನ್ನಮ್ಮ ಅಂತ ಹೇಳ್ತಿದ್ದಾನೆ ಈ 29 ವರ್ಷದ ಸಂಗೀತ್ ಕುಮಾರ್ ರೈ | Filmibeat Kannada"/>
    <s v="Kannada Filmibeat | ಕನ್ನಡ ಫಿಲ್ಮಿಬೀಟ್"/>
    <n v="24"/>
    <x v="1"/>
    <d v="2029-08-30T00:00:00"/>
    <x v="9"/>
    <s v="Entertainment-Aug"/>
    <x v="4290"/>
    <n v="20"/>
    <n v="28"/>
    <n v="4"/>
    <b v="0"/>
    <b v="0"/>
    <b v="0"/>
  </r>
  <r>
    <s v="ZCDfLtCOeEw"/>
    <d v="2017-12-31T00:00:00"/>
    <s v="Review On Bigg Boss 11: Bandagi Kalra SLAMS Hina Khan! Part 2"/>
    <s v="Saas Bahu Aur Betiyaan"/>
    <n v="24"/>
    <x v="1"/>
    <d v="2029-08-31T00:00:00"/>
    <x v="9"/>
    <s v="Entertainment-Aug"/>
    <x v="4291"/>
    <n v="228"/>
    <n v="33"/>
    <n v="170"/>
    <b v="0"/>
    <b v="0"/>
    <b v="0"/>
  </r>
  <r>
    <s v="YO0SJWfLPFo"/>
    <d v="2017-12-31T00:00:00"/>
    <s v="ఇలా చేస్తే 2 నిమిషాల్లో మీ చెవిలో ఉన్న గులిమి బయటకు కారి వచ్చేస్తుంది || How to Remove Ear Wax"/>
    <s v="Mana Health And More"/>
    <n v="26"/>
    <x v="2"/>
    <d v="2029-09-01T00:00:00"/>
    <x v="10"/>
    <s v="Howto &amp; Style-Sep"/>
    <x v="4292"/>
    <n v="2315"/>
    <n v="401"/>
    <n v="36"/>
    <b v="0"/>
    <b v="0"/>
    <b v="0"/>
  </r>
  <r>
    <s v="BN2oPaMm5d4"/>
    <d v="2017-12-31T00:00:00"/>
    <s v="డిసెంబర్ 29 పవిత్రమైన ముక్కోటి ఏకాదశి ఆ రోజు ఇది దానం చేస్తే కుబేరులు అవుతారు"/>
    <s v="BHAKTHI SONGS | BHAKTI SONGS"/>
    <n v="22"/>
    <x v="4"/>
    <d v="2029-09-02T00:00:00"/>
    <x v="10"/>
    <s v="People &amp; Blogs-Sep"/>
    <x v="4293"/>
    <n v="151"/>
    <n v="31"/>
    <n v="0"/>
    <b v="0"/>
    <b v="0"/>
    <b v="0"/>
  </r>
  <r>
    <s v="JutOx4C4Vxw"/>
    <d v="2017-12-31T00:00:00"/>
    <s v="2018 में इन 10 सरकारी नौकरियों के लिए तैयारी | Must Watch"/>
    <s v="Mahendra Guru : Online Videos For Govt. Exams"/>
    <n v="27"/>
    <x v="5"/>
    <d v="2029-09-03T00:00:00"/>
    <x v="10"/>
    <s v="Education-Sep"/>
    <x v="4294"/>
    <n v="1797"/>
    <n v="65"/>
    <n v="161"/>
    <b v="0"/>
    <b v="0"/>
    <b v="0"/>
  </r>
  <r>
    <s v="x9Y3vlafr9A"/>
    <d v="2017-12-31T00:00:00"/>
    <s v="మళ్లీ ఒక్కటవుతున్న పవన్, రేణూ దేశాయ్... కారణం ఇదే | Pawan Kalyan and Renu Desai to reunite ?"/>
    <s v="Tollywood Nagar"/>
    <n v="24"/>
    <x v="1"/>
    <d v="2029-09-04T00:00:00"/>
    <x v="10"/>
    <s v="Entertainment-Sep"/>
    <x v="4295"/>
    <n v="581"/>
    <n v="57"/>
    <n v="0"/>
    <b v="1"/>
    <b v="0"/>
    <b v="0"/>
  </r>
  <r>
    <s v="cGIHV0mwnH4"/>
    <d v="2017-12-31T00:00:00"/>
    <s v="20 TIPS TO THROW THE BEST NEW YEAR PARTY EVER"/>
    <s v="5-Minute Crafts"/>
    <n v="26"/>
    <x v="2"/>
    <d v="2029-09-05T00:00:00"/>
    <x v="10"/>
    <s v="Howto &amp; Style-Sep"/>
    <x v="4296"/>
    <n v="16649"/>
    <n v="984"/>
    <n v="986"/>
    <b v="0"/>
    <b v="0"/>
    <b v="0"/>
  </r>
  <r>
    <s v="1qJiuVGFK0s"/>
    <d v="2017-12-31T00:00:00"/>
    <s v="ಪೇಪರ್ ಬಾಯ್ ಆಗಿ ಕೆಲಸ ಮಾಡಿ ನಟಿಯಿಂದ ಬೈಸಿಕೊಂಡು ಅದೇ ಛಲಕ್ಕೆ ಟಾಪ್ ನಟನಾದ | chandanavana"/>
    <s v="chandanavana"/>
    <n v="24"/>
    <x v="1"/>
    <d v="2029-09-06T00:00:00"/>
    <x v="10"/>
    <s v="Entertainment-Sep"/>
    <x v="4297"/>
    <n v="60"/>
    <n v="20"/>
    <n v="2"/>
    <b v="0"/>
    <b v="0"/>
    <b v="0"/>
  </r>
  <r>
    <s v="QQ7_gVsBA40"/>
    <d v="2017-12-31T00:00:00"/>
    <s v="Babu Gogineni Attack To Pawan Kalyan | Gogineni Shocking Comments | Pawan Kalyan Life"/>
    <s v="Top Telugu Media"/>
    <n v="24"/>
    <x v="1"/>
    <d v="2029-09-07T00:00:00"/>
    <x v="10"/>
    <s v="Entertainment-Sep"/>
    <x v="4298"/>
    <n v="246"/>
    <n v="79"/>
    <n v="27"/>
    <b v="0"/>
    <b v="0"/>
    <b v="0"/>
  </r>
  <r>
    <s v="Uo6fYl741Lk"/>
    <d v="2017-12-31T00:00:00"/>
    <s v="MEGA 2017 BHANGRA MIX! | Manpreet Toor"/>
    <s v="Manpreet Toor"/>
    <n v="24"/>
    <x v="1"/>
    <d v="2029-09-08T00:00:00"/>
    <x v="10"/>
    <s v="Entertainment-Sep"/>
    <x v="4299"/>
    <n v="6339"/>
    <n v="100"/>
    <n v="270"/>
    <b v="0"/>
    <b v="0"/>
    <b v="0"/>
  </r>
  <r>
    <s v="QlpXQWrGNAY"/>
    <d v="2017-12-31T00:00:00"/>
    <s v="Kodakaa Koteswar Rao Song Teaser | Agnyaathavaasi Songs | Pawan Kalyan | Trivikram | Anirudh"/>
    <s v="Aditya Music"/>
    <n v="10"/>
    <x v="7"/>
    <d v="2029-09-09T00:00:00"/>
    <x v="10"/>
    <s v="Music-Sep"/>
    <x v="4300"/>
    <n v="16526"/>
    <n v="839"/>
    <n v="365"/>
    <b v="0"/>
    <b v="0"/>
    <b v="0"/>
  </r>
  <r>
    <s v="UhtZozFoNg8"/>
    <d v="2017-12-31T00:00:00"/>
    <s v="ரஜினியை சந்திக்க உடல் முழுவதும் ரஜினியின் உருவத்தை பதித்து வந்த ரசிகர்..!!- வீடியோ"/>
    <s v="Tamil Filmibeat"/>
    <n v="24"/>
    <x v="1"/>
    <d v="2029-09-10T00:00:00"/>
    <x v="10"/>
    <s v="Entertainment-Sep"/>
    <x v="4301"/>
    <n v="404"/>
    <n v="130"/>
    <n v="44"/>
    <b v="0"/>
    <b v="0"/>
    <b v="0"/>
  </r>
  <r>
    <s v="pz0726bcs3Y"/>
    <d v="2017-12-31T00:00:00"/>
    <s v="Anaganaga O Kathalo Trailer | Chaitanya Sagiraju, Gayat​h​ri Jujare | Shivadeep | Niharika Konidela"/>
    <s v="Pink Elephant Pictures"/>
    <n v="24"/>
    <x v="1"/>
    <d v="2029-09-11T00:00:00"/>
    <x v="10"/>
    <s v="Entertainment-Sep"/>
    <x v="4302"/>
    <n v="432"/>
    <n v="4"/>
    <n v="30"/>
    <b v="0"/>
    <b v="0"/>
    <b v="0"/>
  </r>
  <r>
    <s v="aRK1WFOrnS4"/>
    <d v="2017-12-31T00:00:00"/>
    <s v="Malayali Veettamma | മലയാളി വീട്ടമ്മ  | Flowers | Ep# 96 Grand Finale"/>
    <s v="Flowers TV"/>
    <n v="24"/>
    <x v="1"/>
    <d v="2029-09-12T00:00:00"/>
    <x v="10"/>
    <s v="Entertainment-Sep"/>
    <x v="4303"/>
    <n v="419"/>
    <n v="109"/>
    <n v="104"/>
    <b v="0"/>
    <b v="0"/>
    <b v="0"/>
  </r>
  <r>
    <s v="a0mZ9W1c8bg"/>
    <d v="2017-12-31T00:00:00"/>
    <s v="Bollywood Singer Neha Kakkar Becomes Center of Attraction In Gopalpur Beach Festival"/>
    <s v="Kanak News"/>
    <n v="25"/>
    <x v="0"/>
    <d v="2029-09-13T00:00:00"/>
    <x v="10"/>
    <s v="News &amp; Politics-Sep"/>
    <x v="3941"/>
    <n v="1008"/>
    <n v="18"/>
    <n v="14"/>
    <b v="0"/>
    <b v="0"/>
    <b v="0"/>
  </r>
  <r>
    <s v="dcFP5fysG_Y"/>
    <d v="2018-01-01T00:00:00"/>
    <s v="Shweta And Ragini Fight To Ride With Kapil | Comedy Circus Ka Naya Daur"/>
    <s v="SET India"/>
    <n v="24"/>
    <x v="1"/>
    <d v="2029-09-14T00:00:00"/>
    <x v="10"/>
    <s v="Entertainment-Sep"/>
    <x v="4304"/>
    <n v="4219"/>
    <n v="350"/>
    <n v="106"/>
    <b v="0"/>
    <b v="0"/>
    <b v="0"/>
  </r>
  <r>
    <s v="cMbAt6HwnIc"/>
    <d v="2018-01-01T00:00:00"/>
    <s v="31 दिसम्बर बड़ा रविवार तांबे के लोटे में डाल दे यह चीज़ इतना आयेगा पैसा की संभाल नही पाओगे"/>
    <s v="agn"/>
    <n v="22"/>
    <x v="4"/>
    <d v="2029-09-15T00:00:00"/>
    <x v="10"/>
    <s v="People &amp; Blogs-Sep"/>
    <x v="4305"/>
    <n v="629"/>
    <n v="131"/>
    <n v="38"/>
    <b v="0"/>
    <b v="0"/>
    <b v="0"/>
  </r>
  <r>
    <s v="FSINB0Uiy2o"/>
    <d v="2018-01-01T00:00:00"/>
    <s v="Indian Medical System की असलियत | Case Study | Dr Vivek Bindra"/>
    <s v="Dr. Vivek Bindra: Motivational Speaker"/>
    <n v="27"/>
    <x v="5"/>
    <d v="2029-09-16T00:00:00"/>
    <x v="10"/>
    <s v="Education-Sep"/>
    <x v="4306"/>
    <n v="47084"/>
    <n v="1837"/>
    <n v="6389"/>
    <b v="0"/>
    <b v="0"/>
    <b v="0"/>
  </r>
  <r>
    <s v="LBmk1Xqq1qw"/>
    <d v="2018-01-01T00:00:00"/>
    <s v="Weekly Reliv | Taarak Mehta Ka Ooltah Chashmah|25th December  to 29th December 2017|Ep 2366 to 2369"/>
    <s v="SAB TV"/>
    <n v="24"/>
    <x v="1"/>
    <d v="2029-09-17T00:00:00"/>
    <x v="10"/>
    <s v="Entertainment-Sep"/>
    <x v="4307"/>
    <n v="951"/>
    <n v="161"/>
    <n v="79"/>
    <b v="0"/>
    <b v="0"/>
    <b v="0"/>
  </r>
  <r>
    <s v="nx1l0lurdzE"/>
    <d v="2018-01-01T00:00:00"/>
    <s v="Swathi Chinukulu | 30th December 2017  | Full Episode No 1350| ETV Telugu"/>
    <s v="etvteluguindia"/>
    <n v="24"/>
    <x v="1"/>
    <d v="2029-09-18T00:00:00"/>
    <x v="10"/>
    <s v="Entertainment-Sep"/>
    <x v="4308"/>
    <n v="587"/>
    <n v="137"/>
    <n v="107"/>
    <b v="0"/>
    <b v="0"/>
    <b v="0"/>
  </r>
  <r>
    <s v="278u-J8bhWY"/>
    <d v="2018-01-01T00:00:00"/>
    <s v="Naa Show Naa Ishtam | 30th December 2017 | Full Episode 112 | ETV Plus"/>
    <s v="ETV Plus India"/>
    <n v="23"/>
    <x v="3"/>
    <d v="2029-09-19T00:00:00"/>
    <x v="10"/>
    <s v="Comedy-Sep"/>
    <x v="4309"/>
    <n v="1393"/>
    <n v="158"/>
    <n v="163"/>
    <b v="0"/>
    <b v="0"/>
    <b v="0"/>
  </r>
  <r>
    <s v="NhWhtU33sBg"/>
    <d v="2018-01-01T00:00:00"/>
    <s v="Exclusive Coverage: Chiyaan Vikram’s father passes away"/>
    <s v="Galatta Tamil | கலாட்டா தமிழ்"/>
    <n v="24"/>
    <x v="1"/>
    <d v="2029-09-20T00:00:00"/>
    <x v="10"/>
    <s v="Entertainment-Sep"/>
    <x v="4310"/>
    <n v="282"/>
    <n v="34"/>
    <n v="68"/>
    <b v="0"/>
    <b v="0"/>
    <b v="0"/>
  </r>
  <r>
    <s v="7V6nvMw0NVs"/>
    <d v="2018-01-01T00:00:00"/>
    <s v="ITS TIME TO PARTY - New Year 2018 Special Event Trailer 02 - Jabardasth - Dhee 10 - Patas"/>
    <s v="mallemalatv"/>
    <n v="24"/>
    <x v="1"/>
    <d v="2029-09-21T00:00:00"/>
    <x v="10"/>
    <s v="Entertainment-Sep"/>
    <x v="4311"/>
    <n v="7084"/>
    <n v="670"/>
    <n v="508"/>
    <b v="0"/>
    <b v="0"/>
    <b v="0"/>
  </r>
  <r>
    <s v="gAAp0tQkvIA"/>
    <d v="2018-01-01T00:00:00"/>
    <s v="RGV comments on Pawan Kalyan - TV9"/>
    <s v="TV9 Telugu"/>
    <n v="25"/>
    <x v="0"/>
    <d v="2029-09-22T00:00:00"/>
    <x v="10"/>
    <s v="News &amp; Politics-Sep"/>
    <x v="4312"/>
    <n v="2311"/>
    <n v="348"/>
    <n v="301"/>
    <b v="0"/>
    <b v="0"/>
    <b v="0"/>
  </r>
  <r>
    <s v="yShi2bOLfrg"/>
    <d v="2018-01-01T00:00:00"/>
    <s v="ఆకస్మిక ధన ప్రాప్తికోసం డిసెంబర్ 31 రాత్రి కొబ్బరికాయతో ఈ పరిష్కారం చేయండి | December 31 Remedies"/>
    <s v="Mana Telugu"/>
    <n v="22"/>
    <x v="4"/>
    <d v="2029-09-23T00:00:00"/>
    <x v="10"/>
    <s v="People &amp; Blogs-Sep"/>
    <x v="4313"/>
    <n v="313"/>
    <n v="51"/>
    <n v="0"/>
    <b v="1"/>
    <b v="0"/>
    <b v="0"/>
  </r>
  <r>
    <s v="j7Yc_MmmuHQ"/>
    <d v="2018-01-01T00:00:00"/>
    <s v="New Year Expectation v/s Reality l The Baigan Vines"/>
    <s v="The Baigan Vines Official"/>
    <n v="24"/>
    <x v="1"/>
    <d v="2029-09-24T00:00:00"/>
    <x v="10"/>
    <s v="Entertainment-Sep"/>
    <x v="4314"/>
    <n v="8784"/>
    <n v="263"/>
    <n v="1015"/>
    <b v="0"/>
    <b v="0"/>
    <b v="0"/>
  </r>
  <r>
    <s v="YqqH7YUQUDY"/>
    <d v="2018-01-01T00:00:00"/>
    <s v="Chaliba Chaliba | Official HD Video Song | Happy Lucky Odia Film 2018 | Elina, Sasmita - TCP"/>
    <s v="Tarang TV"/>
    <n v="24"/>
    <x v="1"/>
    <d v="2029-09-25T00:00:00"/>
    <x v="10"/>
    <s v="Entertainment-Sep"/>
    <x v="2230"/>
    <n v="2025"/>
    <n v="161"/>
    <n v="120"/>
    <b v="0"/>
    <b v="0"/>
    <b v="0"/>
  </r>
  <r>
    <s v="6MxwsfeJ-sE"/>
    <d v="2018-01-01T00:00:00"/>
    <s v="Weekly Reliv - Taarak Mehta Ka Ooltah Chashmah - 23rd Dec  to 29th Dec 2017 - Episode 881 to 887"/>
    <s v="Sony PAL"/>
    <n v="24"/>
    <x v="1"/>
    <d v="2029-09-26T00:00:00"/>
    <x v="10"/>
    <s v="Entertainment-Sep"/>
    <x v="4315"/>
    <n v="564"/>
    <n v="82"/>
    <n v="31"/>
    <b v="0"/>
    <b v="0"/>
    <b v="0"/>
  </r>
  <r>
    <s v="ulGGzctfQQU"/>
    <d v="2018-01-01T00:00:00"/>
    <s v="ओवैसी 15 लाख कब मिलेगा मोदी जी ! हुकुमदेव ने दिया जबाब || Hukumdev Reply Owaisi In Parliament"/>
    <s v="Bhojpuri Tube"/>
    <n v="24"/>
    <x v="1"/>
    <d v="2029-09-27T00:00:00"/>
    <x v="10"/>
    <s v="Entertainment-Sep"/>
    <x v="4316"/>
    <n v="4723"/>
    <n v="1498"/>
    <n v="907"/>
    <b v="0"/>
    <b v="0"/>
    <b v="0"/>
  </r>
  <r>
    <s v="XIx8YUajIdI"/>
    <d v="2018-01-01T00:00:00"/>
    <s v="iPhone X Fun Unboxing | Got it @ ₹28,349 only"/>
    <s v="Sharmaji Technical"/>
    <n v="28"/>
    <x v="9"/>
    <d v="2029-09-28T00:00:00"/>
    <x v="10"/>
    <s v="Science &amp; Technology-Sep"/>
    <x v="4317"/>
    <n v="17081"/>
    <n v="3011"/>
    <n v="2561"/>
    <b v="0"/>
    <b v="0"/>
    <b v="0"/>
  </r>
  <r>
    <s v="7-Csl-XW7XA"/>
    <d v="2018-01-01T00:00:00"/>
    <s v="Fazil Performs on Saawan Mein Lag Gayi Aag | The Voice India Kids | Episode 15"/>
    <s v="The Voice India Kids"/>
    <n v="24"/>
    <x v="1"/>
    <d v="2029-09-29T00:00:00"/>
    <x v="10"/>
    <s v="Entertainment-Sep"/>
    <x v="4318"/>
    <n v="5115"/>
    <n v="105"/>
    <n v="226"/>
    <b v="0"/>
    <b v="0"/>
    <b v="0"/>
  </r>
  <r>
    <s v="8hGjKhVQuFY"/>
    <d v="2018-01-01T00:00:00"/>
    <s v="Anushka पर भारी पड़े Salman, Reception बीच में छोड़ Panvel पहुंचे Stars"/>
    <s v="NMF News"/>
    <n v="24"/>
    <x v="1"/>
    <d v="2029-09-30T00:00:00"/>
    <x v="10"/>
    <s v="Entertainment-Sep"/>
    <x v="4319"/>
    <n v="7187"/>
    <n v="1140"/>
    <n v="541"/>
    <b v="0"/>
    <b v="0"/>
    <b v="0"/>
  </r>
  <r>
    <s v="Tt4Bh1oA4_U"/>
    <d v="2018-01-01T00:00:00"/>
    <s v="કિંજલ દવે ગાયું સલમાન ખાનનું ગીત || Kinjal Dave Song"/>
    <s v="Gujrati Beats"/>
    <n v="24"/>
    <x v="1"/>
    <d v="2029-10-01T00:00:00"/>
    <x v="11"/>
    <s v="Entertainment-Oct"/>
    <x v="4320"/>
    <n v="198"/>
    <n v="238"/>
    <n v="32"/>
    <b v="0"/>
    <b v="0"/>
    <b v="0"/>
  </r>
  <r>
    <s v="YZ2HdmBCwG4"/>
    <d v="2018-01-01T00:00:00"/>
    <s v="ఈ రోజు  ముక్కోటి ఏకాదశి ఈ రోజు సాయంత్రం  ఈ ఒక్క నామాన్ని 11 సార్లు జపిస్తే ధన వర్షం కురుస్తుంది"/>
    <s v="local telugu"/>
    <n v="22"/>
    <x v="4"/>
    <d v="2029-10-02T00:00:00"/>
    <x v="11"/>
    <s v="People &amp; Blogs-Oct"/>
    <x v="4321"/>
    <n v="649"/>
    <n v="113"/>
    <n v="50"/>
    <b v="0"/>
    <b v="0"/>
    <b v="0"/>
  </r>
  <r>
    <s v="iDbOILXljKo"/>
    <d v="2018-01-01T00:00:00"/>
    <s v="New Year Special - Why Do People KISS On New Year’s Eve | BOB -Sid"/>
    <s v="Baap Of Bakchod"/>
    <n v="23"/>
    <x v="3"/>
    <d v="2029-10-03T00:00:00"/>
    <x v="11"/>
    <s v="Comedy-Oct"/>
    <x v="4322"/>
    <n v="8126"/>
    <n v="273"/>
    <n v="900"/>
    <b v="0"/>
    <b v="0"/>
    <b v="0"/>
  </r>
  <r>
    <s v="LI9H92Wsixg"/>
    <d v="2018-01-01T00:00:00"/>
    <s v="கடைசில அந்த ஆளு ஒன்னு சொன்னாரு பாருங்க thadi balaji wife Nithya"/>
    <s v="Trending Today"/>
    <n v="24"/>
    <x v="1"/>
    <d v="2029-10-04T00:00:00"/>
    <x v="11"/>
    <s v="Entertainment-Oct"/>
    <x v="4323"/>
    <n v="76"/>
    <n v="14"/>
    <n v="6"/>
    <b v="0"/>
    <b v="0"/>
    <b v="0"/>
  </r>
  <r>
    <s v="KMjMU042Pgg"/>
    <d v="2018-01-01T00:00:00"/>
    <s v="வாணி ராணி - VAANI RANI -  Episode 1456 - 29/12/2017"/>
    <s v="RadaanMedia"/>
    <n v="24"/>
    <x v="1"/>
    <d v="2029-10-05T00:00:00"/>
    <x v="11"/>
    <s v="Entertainment-Oct"/>
    <x v="4324"/>
    <n v="2226"/>
    <n v="556"/>
    <n v="306"/>
    <b v="0"/>
    <b v="0"/>
    <b v="0"/>
  </r>
  <r>
    <s v="5r7P-30-8uo"/>
    <d v="2018-01-01T00:00:00"/>
    <s v="What? Petrol Now Available at Just Rs. 22/- Only? | What is Methanol Policy ? | VTube Telugu"/>
    <s v="VTube Telugu"/>
    <n v="24"/>
    <x v="1"/>
    <d v="2029-10-06T00:00:00"/>
    <x v="11"/>
    <s v="Entertainment-Oct"/>
    <x v="4325"/>
    <n v="2170"/>
    <n v="338"/>
    <n v="161"/>
    <b v="0"/>
    <b v="0"/>
    <b v="0"/>
  </r>
  <r>
    <s v="hIx_0NrCMo0"/>
    <d v="2018-01-01T00:00:00"/>
    <s v="Irresponsible Kannada News Channel Telecasted Fake News: TV9 Lodges Complaint"/>
    <s v="Tv9 Kannada"/>
    <n v="25"/>
    <x v="0"/>
    <d v="2029-10-07T00:00:00"/>
    <x v="11"/>
    <s v="News &amp; Politics-Oct"/>
    <x v="4326"/>
    <n v="961"/>
    <n v="263"/>
    <n v="226"/>
    <b v="0"/>
    <b v="0"/>
    <b v="0"/>
  </r>
  <r>
    <s v="rqNHHY1Ni_c"/>
    <d v="2018-01-01T00:00:00"/>
    <s v="HUMANS EVOLVED TOO FAR"/>
    <s v="CarryMinati"/>
    <n v="23"/>
    <x v="3"/>
    <d v="2029-10-08T00:00:00"/>
    <x v="11"/>
    <s v="Comedy-Oct"/>
    <x v="4327"/>
    <n v="271090"/>
    <n v="6162"/>
    <n v="21839"/>
    <b v="0"/>
    <b v="0"/>
    <b v="0"/>
  </r>
  <r>
    <s v="EmeHRYBPLGQ"/>
    <d v="2018-01-01T00:00:00"/>
    <s v="పవన్ కళ్యాణ్ అందర్నీ పిచ్చోల్ని , వెదవల్ని చేస్తున్నాడు | తన సినిమాలకోసం ఫ్యాన్స్ ని వాడుకుంటున్నాడు"/>
    <s v="Mahaa News"/>
    <n v="25"/>
    <x v="0"/>
    <d v="2029-10-09T00:00:00"/>
    <x v="11"/>
    <s v="News &amp; Politics-Oct"/>
    <x v="4328"/>
    <n v="466"/>
    <n v="268"/>
    <n v="906"/>
    <b v="0"/>
    <b v="0"/>
    <b v="0"/>
  </r>
  <r>
    <s v="MV70NAz7ciI"/>
    <d v="2018-01-01T00:00:00"/>
    <s v="Muddha Mandaram - Episode 969  - January 1, 2018 - Preview"/>
    <s v="zeetvtelugu"/>
    <n v="24"/>
    <x v="1"/>
    <d v="2029-10-10T00:00:00"/>
    <x v="11"/>
    <s v="Entertainment-Oct"/>
    <x v="4329"/>
    <n v="402"/>
    <n v="49"/>
    <n v="38"/>
    <b v="0"/>
    <b v="0"/>
    <b v="0"/>
  </r>
  <r>
    <s v="8jtLFWEmR5w"/>
    <d v="2018-01-01T00:00:00"/>
    <s v="पाकिस्तानी पत्रकारों ने पाकिस्तान की गलती मानी, बिंदी और मंगलसूत्र पर Pak media on India"/>
    <s v="A to Z cricket,political &amp; cinema"/>
    <n v="23"/>
    <x v="3"/>
    <d v="2029-10-11T00:00:00"/>
    <x v="11"/>
    <s v="Comedy-Oct"/>
    <x v="4330"/>
    <n v="385"/>
    <n v="119"/>
    <n v="162"/>
    <b v="0"/>
    <b v="0"/>
    <b v="0"/>
  </r>
  <r>
    <s v="uHsGqC9UTdI"/>
    <d v="2018-01-01T00:00:00"/>
    <s v="80 MOST AMAZING CRAFTING LIFE HACKS"/>
    <s v="5-Minute Crafts"/>
    <n v="26"/>
    <x v="2"/>
    <d v="2029-10-12T00:00:00"/>
    <x v="11"/>
    <s v="Howto &amp; Style-Oct"/>
    <x v="4331"/>
    <n v="16287"/>
    <n v="1094"/>
    <n v="1053"/>
    <b v="0"/>
    <b v="0"/>
    <b v="0"/>
  </r>
  <r>
    <s v="kD28VGs9Ybg"/>
    <d v="2018-01-01T00:00:00"/>
    <s v="ஜெய் தன் சகோதரன் என்று சொல்ல மறுத்த அஞ்சலி | Movie Nights with Balloon Team | Black Sheep"/>
    <s v="Black Sheep"/>
    <n v="24"/>
    <x v="1"/>
    <d v="2029-10-13T00:00:00"/>
    <x v="11"/>
    <s v="Entertainment-Oct"/>
    <x v="4332"/>
    <n v="6081"/>
    <n v="178"/>
    <n v="301"/>
    <b v="0"/>
    <b v="0"/>
    <b v="0"/>
  </r>
  <r>
    <s v="bYsFulbZvOE"/>
    <d v="2018-01-01T00:00:00"/>
    <s v="BYN : The Magic Touch Feat. Amit Bhadana"/>
    <s v="Be YouNick"/>
    <n v="23"/>
    <x v="3"/>
    <d v="2029-10-14T00:00:00"/>
    <x v="11"/>
    <s v="Comedy-Oct"/>
    <x v="4333"/>
    <n v="77102"/>
    <n v="1610"/>
    <n v="3026"/>
    <b v="0"/>
    <b v="0"/>
    <b v="0"/>
  </r>
  <r>
    <s v="VV8ms6DCWo8"/>
    <d v="2018-01-01T00:00:00"/>
    <s v="Priyank Sharma FULL INTERVIEW After Eviction From Bigg Boss 11 | 30th December 2017"/>
    <s v="Bollywood Spy"/>
    <n v="24"/>
    <x v="1"/>
    <d v="2029-10-15T00:00:00"/>
    <x v="11"/>
    <s v="Entertainment-Oct"/>
    <x v="4334"/>
    <n v="659"/>
    <n v="84"/>
    <n v="261"/>
    <b v="0"/>
    <b v="0"/>
    <b v="0"/>
  </r>
  <r>
    <s v="4e3gQNNRQGI"/>
    <d v="2018-01-01T00:00:00"/>
    <s v="99 सालों बाद 31 दिसंबर की रात होगी ऐसी अद्भुत रात, इस रात में जो मांगोगे सो मिलेगा New Year 2018"/>
    <s v="वास्तु उपाय"/>
    <n v="22"/>
    <x v="4"/>
    <d v="2029-10-16T00:00:00"/>
    <x v="11"/>
    <s v="People &amp; Blogs-Oct"/>
    <x v="4335"/>
    <n v="149"/>
    <n v="17"/>
    <n v="4"/>
    <b v="0"/>
    <b v="0"/>
    <b v="0"/>
  </r>
  <r>
    <s v="4y9dC-DVims"/>
    <d v="2018-01-01T00:00:00"/>
    <s v="മകന്‍ അമ്മയെ കൊന്നത് ഈ ഫോണ്‍ കോളുകള്‍ കാരണം - അമ്മയുടെ വഴിവിട്ടബന്ധം കാരണം"/>
    <s v="Malayalam News Time"/>
    <n v="22"/>
    <x v="4"/>
    <d v="2029-10-17T00:00:00"/>
    <x v="11"/>
    <s v="People &amp; Blogs-Oct"/>
    <x v="4336"/>
    <n v="0"/>
    <n v="0"/>
    <n v="100"/>
    <b v="0"/>
    <b v="1"/>
    <b v="0"/>
  </r>
  <r>
    <s v="EvPg-MF75vc"/>
    <d v="2018-01-01T00:00:00"/>
    <s v="Simhadriya Simha Kannada Movie Scene | Vishnuvardhan Argurment With Minister | Bhanu Priya | Kannada"/>
    <s v="Kannada"/>
    <n v="24"/>
    <x v="1"/>
    <d v="2029-10-18T00:00:00"/>
    <x v="11"/>
    <s v="Entertainment-Oct"/>
    <x v="4337"/>
    <n v="973"/>
    <n v="48"/>
    <n v="46"/>
    <b v="0"/>
    <b v="0"/>
    <b v="0"/>
  </r>
  <r>
    <s v="jZ1XwnDXC2A"/>
    <d v="2018-01-01T00:00:00"/>
    <s v="EIC: Welcome 2018 - The New Guy"/>
    <s v="East India Comedy"/>
    <n v="23"/>
    <x v="3"/>
    <d v="2029-10-19T00:00:00"/>
    <x v="11"/>
    <s v="Comedy-Oct"/>
    <x v="4338"/>
    <n v="12937"/>
    <n v="1032"/>
    <n v="949"/>
    <b v="0"/>
    <b v="0"/>
    <b v="0"/>
  </r>
  <r>
    <s v="gLVZNTtr_rI"/>
    <d v="2018-01-01T00:00:00"/>
    <s v="BB Ki Vines- | Laut Aaye Jijaji |"/>
    <s v="BB Ki Vines"/>
    <n v="24"/>
    <x v="1"/>
    <d v="2029-10-20T00:00:00"/>
    <x v="11"/>
    <s v="Entertainment-Oct"/>
    <x v="4339"/>
    <n v="468048"/>
    <n v="11104"/>
    <n v="33070"/>
    <b v="0"/>
    <b v="0"/>
    <b v="0"/>
  </r>
  <r>
    <s v="igbwY_Je2S8"/>
    <d v="2018-01-01T00:00:00"/>
    <s v="Left In Tears, He Gives Away All His Fruits to Strangers"/>
    <s v="ActorVarunPruthi"/>
    <n v="24"/>
    <x v="1"/>
    <d v="2029-10-21T00:00:00"/>
    <x v="11"/>
    <s v="Entertainment-Oct"/>
    <x v="4340"/>
    <n v="12534"/>
    <n v="147"/>
    <n v="1382"/>
    <b v="0"/>
    <b v="0"/>
    <b v="0"/>
  </r>
  <r>
    <s v="yPJSR_s_v2Q"/>
    <d v="2018-01-01T00:00:00"/>
    <s v="TOP 10 Best Movies 2017 | Selfie Review"/>
    <s v="Selfie Review"/>
    <n v="1"/>
    <x v="8"/>
    <d v="2029-10-22T00:00:00"/>
    <x v="11"/>
    <s v="Film &amp; Animation-Oct"/>
    <x v="4341"/>
    <n v="2674"/>
    <n v="129"/>
    <n v="552"/>
    <b v="0"/>
    <b v="0"/>
    <b v="0"/>
  </r>
  <r>
    <s v="22XLJ9Kpq-k"/>
    <d v="2018-01-01T00:00:00"/>
    <s v="മഞ്ജുവിന് ഉണ്ടായ ഷാരൂഖ് ഇഫെക്റ്റ് ഞെട്ടിക്കും!|Manju Warrier got surprise gift from Shahrukh Khan"/>
    <s v="Malayalienter"/>
    <n v="24"/>
    <x v="1"/>
    <d v="2029-10-23T00:00:00"/>
    <x v="11"/>
    <s v="Entertainment-Oct"/>
    <x v="4342"/>
    <n v="182"/>
    <n v="64"/>
    <n v="17"/>
    <b v="0"/>
    <b v="0"/>
    <b v="0"/>
  </r>
  <r>
    <s v="AG8yHJ7N5eI"/>
    <d v="2018-01-01T00:00:00"/>
    <s v="KAJAL RAGHWANI  SUPERHIT MOVIE ( Full HD 2018 ) Bhojpuri Superhit Full Movie 2018"/>
    <s v="Filmistaan"/>
    <n v="1"/>
    <x v="8"/>
    <d v="2029-10-24T00:00:00"/>
    <x v="11"/>
    <s v="Film &amp; Animation-Oct"/>
    <x v="4343"/>
    <n v="668"/>
    <n v="313"/>
    <n v="79"/>
    <b v="0"/>
    <b v="0"/>
    <b v="0"/>
  </r>
  <r>
    <s v="1ok74Kqec7c"/>
    <d v="2018-01-01T00:00:00"/>
    <s v="नितिन पटेल को मिला पटेल विधायकों समर्थन, कांग्रेस के संपर्क में 15 विधायक !"/>
    <s v="Himalayan News"/>
    <n v="25"/>
    <x v="0"/>
    <d v="2029-10-25T00:00:00"/>
    <x v="11"/>
    <s v="News &amp; Politics-Oct"/>
    <x v="4344"/>
    <n v="1137"/>
    <n v="96"/>
    <n v="66"/>
    <b v="0"/>
    <b v="0"/>
    <b v="0"/>
  </r>
  <r>
    <s v="ef3fyr9S9s4"/>
    <d v="2018-01-01T00:00:00"/>
    <s v="Tholisaari || Love Proposals Through Generations || Wirally Originals"/>
    <s v="Wirally"/>
    <n v="24"/>
    <x v="1"/>
    <d v="2029-10-26T00:00:00"/>
    <x v="11"/>
    <s v="Entertainment-Oct"/>
    <x v="4345"/>
    <n v="2058"/>
    <n v="228"/>
    <n v="152"/>
    <b v="0"/>
    <b v="0"/>
    <b v="0"/>
  </r>
  <r>
    <s v="brBS23BJnJk"/>
    <d v="2018-01-01T00:00:00"/>
    <s v="Aadu 2 Success Celebration Song | Jayasurya | Midhun Manuel Thomas | Vijay Babu | Vinayakan"/>
    <s v="Friday Film House"/>
    <n v="1"/>
    <x v="8"/>
    <d v="2029-10-27T00:00:00"/>
    <x v="11"/>
    <s v="Film &amp; Animation-Oct"/>
    <x v="4346"/>
    <n v="14876"/>
    <n v="381"/>
    <n v="567"/>
    <b v="0"/>
    <b v="0"/>
    <b v="0"/>
  </r>
  <r>
    <s v="ZEtFCmdd0RE"/>
    <d v="2018-01-01T00:00:00"/>
    <s v="ரஜினியின் உண்மை முகம் வெளுத்து வாங்கிய நீதிமன்றம் Rajinikanth Fans chennai"/>
    <s v="New Bharathi Studio"/>
    <n v="24"/>
    <x v="1"/>
    <d v="2029-10-28T00:00:00"/>
    <x v="11"/>
    <s v="Entertainment-Oct"/>
    <x v="4347"/>
    <n v="841"/>
    <n v="176"/>
    <n v="119"/>
    <b v="0"/>
    <b v="0"/>
    <b v="0"/>
  </r>
  <r>
    <s v="TmhD_8NPhfo"/>
    <d v="2018-01-01T00:00:00"/>
    <s v="బాలిక బ్రతికుండగానే చనిపోయిందని నిర్దారించిన వైద్యులు || అంత్యక్రియలు చేస్తుండగా కదిలిన బాలిక || NTV"/>
    <s v="NTV Telugu"/>
    <n v="25"/>
    <x v="0"/>
    <d v="2029-10-29T00:00:00"/>
    <x v="11"/>
    <s v="News &amp; Politics-Oct"/>
    <x v="4348"/>
    <n v="0"/>
    <n v="0"/>
    <n v="712"/>
    <b v="0"/>
    <b v="1"/>
    <b v="0"/>
  </r>
  <r>
    <s v="fiy_yXlypAo"/>
    <d v="2018-01-01T00:00:00"/>
    <s v="Balloon  2-Minute Review | Yuvan Shankar Raja | Jai | Fully Filmy"/>
    <s v="Fully Filmy"/>
    <n v="1"/>
    <x v="8"/>
    <d v="2029-10-30T00:00:00"/>
    <x v="11"/>
    <s v="Film &amp; Animation-Oct"/>
    <x v="4349"/>
    <n v="3330"/>
    <n v="127"/>
    <n v="172"/>
    <b v="0"/>
    <b v="0"/>
    <b v="0"/>
  </r>
  <r>
    <s v="zRy0_PQ8QAM"/>
    <d v="2018-01-01T00:00:00"/>
    <s v="Golu Gold NEW HIT SONG 2018 - तोहार नैना दिवाना बना देले बा -Chhilai Gaile Galiya -Bhojpuri Song2018"/>
    <s v="Team Films Bhojpuri"/>
    <n v="10"/>
    <x v="7"/>
    <d v="2029-10-31T00:00:00"/>
    <x v="11"/>
    <s v="Music-Oct"/>
    <x v="4350"/>
    <n v="1920"/>
    <n v="262"/>
    <n v="276"/>
    <b v="0"/>
    <b v="0"/>
    <b v="0"/>
  </r>
  <r>
    <s v="x1tFeb7uR7I"/>
    <d v="2018-01-01T00:00:00"/>
    <s v="Gurj Sidhu | Yaad Kar | Full Video | Kaos | VIP Records | 360 Worldwide | Latest Punjabi Song 2018"/>
    <s v="VIP Records"/>
    <n v="10"/>
    <x v="7"/>
    <d v="2029-11-01T00:00:00"/>
    <x v="0"/>
    <s v="Music-Nov"/>
    <x v="4351"/>
    <n v="11802"/>
    <n v="104"/>
    <n v="1228"/>
    <b v="0"/>
    <b v="0"/>
    <b v="0"/>
  </r>
  <r>
    <s v="cnTHUPpfOrE"/>
    <d v="2018-01-01T00:00:00"/>
    <s v="Jayasrinivasan Salary For Bigg Boss Kannada 5"/>
    <s v="Sandalwood Studios"/>
    <n v="22"/>
    <x v="4"/>
    <d v="2029-11-02T00:00:00"/>
    <x v="0"/>
    <s v="People &amp; Blogs-Nov"/>
    <x v="4352"/>
    <n v="227"/>
    <n v="71"/>
    <n v="99"/>
    <b v="0"/>
    <b v="0"/>
    <b v="0"/>
  </r>
  <r>
    <s v="gYlu8bCEOuI"/>
    <d v="2018-01-01T00:00:00"/>
    <s v="Jan Gan Man Ki Baat, Episode 172: Should Instant Triple Talaq Be Criminalised?"/>
    <s v="The Wire"/>
    <n v="25"/>
    <x v="0"/>
    <d v="2029-11-03T00:00:00"/>
    <x v="0"/>
    <s v="News &amp; Politics-Nov"/>
    <x v="4353"/>
    <n v="5889"/>
    <n v="509"/>
    <n v="1291"/>
    <b v="0"/>
    <b v="0"/>
    <b v="0"/>
  </r>
  <r>
    <s v="F2tVclsWeNs"/>
    <d v="2018-01-01T00:00:00"/>
    <s v="7 AM ETV Telugu News | 31st December 2017"/>
    <s v="ETV Andhra Pradesh"/>
    <n v="25"/>
    <x v="0"/>
    <d v="2029-11-04T00:00:00"/>
    <x v="0"/>
    <s v="News &amp; Politics-Nov"/>
    <x v="4354"/>
    <n v="361"/>
    <n v="41"/>
    <n v="25"/>
    <b v="0"/>
    <b v="0"/>
    <b v="0"/>
  </r>
  <r>
    <s v="HaZ5gAf6L0s"/>
    <d v="2018-01-01T00:00:00"/>
    <s v="Mad Ads - The deleted scene"/>
    <s v="Paramvah Studios"/>
    <n v="1"/>
    <x v="8"/>
    <d v="2029-11-05T00:00:00"/>
    <x v="0"/>
    <s v="Film &amp; Animation-Nov"/>
    <x v="4355"/>
    <n v="3921"/>
    <n v="122"/>
    <n v="91"/>
    <b v="0"/>
    <b v="0"/>
    <b v="0"/>
  </r>
  <r>
    <s v="kZS4lt0iCqo"/>
    <d v="2018-01-01T00:00:00"/>
    <s v="Ranbir Kapoor Arrives At Anushka Sharma And Virat Kohli Reception Party"/>
    <s v="Bollywood Now"/>
    <n v="24"/>
    <x v="1"/>
    <d v="2029-11-06T00:00:00"/>
    <x v="0"/>
    <s v="Entertainment-Nov"/>
    <x v="4356"/>
    <n v="6749"/>
    <n v="3734"/>
    <n v="537"/>
    <b v="0"/>
    <b v="0"/>
    <b v="0"/>
  </r>
  <r>
    <s v="ptqKHvxfQVo"/>
    <d v="2018-01-01T00:00:00"/>
    <s v="Clash of Clans: Giant Skeleton Returns! (Clashmas Update 2017)"/>
    <s v="Clash of Clans"/>
    <n v="20"/>
    <x v="15"/>
    <d v="2029-11-07T00:00:00"/>
    <x v="0"/>
    <s v="Gaming-Nov"/>
    <x v="4357"/>
    <n v="39648"/>
    <n v="1626"/>
    <n v="2043"/>
    <b v="0"/>
    <b v="0"/>
    <b v="0"/>
  </r>
  <r>
    <s v="AFr8ks4fCgQ"/>
    <d v="2018-01-01T00:00:00"/>
    <s v="Guruji with Pawan Sinha: You will have to work a little harder for money in 2018"/>
    <s v="ABP NEWS"/>
    <n v="22"/>
    <x v="4"/>
    <d v="2029-11-08T00:00:00"/>
    <x v="0"/>
    <s v="People &amp; Blogs-Nov"/>
    <x v="2155"/>
    <n v="387"/>
    <n v="38"/>
    <n v="16"/>
    <b v="0"/>
    <b v="0"/>
    <b v="0"/>
  </r>
  <r>
    <s v="VHHwaO1JZPQ"/>
    <d v="2018-01-01T00:00:00"/>
    <s v="சற்று முன் போயஸ் கார்டனில் உடைத்து திறக்கப்பட்ட ஜெயலலிதா பர்சனல் அறை"/>
    <s v="Tamil Trending"/>
    <n v="1"/>
    <x v="8"/>
    <d v="2029-11-09T00:00:00"/>
    <x v="0"/>
    <s v="Film &amp; Animation-Nov"/>
    <x v="4358"/>
    <n v="82"/>
    <n v="21"/>
    <n v="4"/>
    <b v="0"/>
    <b v="0"/>
    <b v="0"/>
  </r>
  <r>
    <s v="szoHYZa6nxI"/>
    <d v="2018-01-01T00:00:00"/>
    <s v="2017 Start vs End | 1 Kg Biriyani"/>
    <s v="1 Kg Biriyani"/>
    <n v="23"/>
    <x v="3"/>
    <d v="2029-11-10T00:00:00"/>
    <x v="0"/>
    <s v="Comedy-Nov"/>
    <x v="4359"/>
    <n v="4899"/>
    <n v="350"/>
    <n v="243"/>
    <b v="0"/>
    <b v="0"/>
    <b v="0"/>
  </r>
  <r>
    <s v="FtPSB7wPdJo"/>
    <d v="2018-01-01T00:00:00"/>
    <s v="Rekka Katti Parakuthu Manasu - Episode 139 - December 29, 2017 - Best Scene"/>
    <s v="zeetamil"/>
    <n v="24"/>
    <x v="1"/>
    <d v="2029-11-11T00:00:00"/>
    <x v="0"/>
    <s v="Entertainment-Nov"/>
    <x v="4360"/>
    <n v="1426"/>
    <n v="184"/>
    <n v="121"/>
    <b v="0"/>
    <b v="0"/>
    <b v="0"/>
  </r>
  <r>
    <s v="eE8owo80brU"/>
    <d v="2018-01-01T00:00:00"/>
    <s v="சற்றுமுன் ரஜினியின் அதிரடி அரசியல் அறிவிப்பால் ! மேடையிலே சுருண்டு விழுந்த ரசிகர்"/>
    <s v="Connecting"/>
    <n v="24"/>
    <x v="1"/>
    <d v="2029-11-12T00:00:00"/>
    <x v="0"/>
    <s v="Entertainment-Nov"/>
    <x v="4361"/>
    <n v="210"/>
    <n v="180"/>
    <n v="36"/>
    <b v="0"/>
    <b v="0"/>
    <b v="0"/>
  </r>
  <r>
    <s v="QA43SHFz-SE"/>
    <d v="2018-01-01T00:00:00"/>
    <s v="Bollywood Celebrities At Virat Kohli And Anushka Wedding Reception | SRK, Katrina, Varun, Rekha"/>
    <s v="Viralbollywood"/>
    <n v="24"/>
    <x v="1"/>
    <d v="2029-11-13T00:00:00"/>
    <x v="0"/>
    <s v="Entertainment-Nov"/>
    <x v="4362"/>
    <n v="3392"/>
    <n v="779"/>
    <n v="228"/>
    <b v="0"/>
    <b v="0"/>
    <b v="0"/>
  </r>
  <r>
    <s v="4mO_B_KjxWg"/>
    <d v="2018-01-01T00:00:00"/>
    <s v="Bhavishyavani | 31st December, 2017 ( Full )"/>
    <s v="IndiaTV"/>
    <n v="25"/>
    <x v="0"/>
    <d v="2029-11-14T00:00:00"/>
    <x v="0"/>
    <s v="News &amp; Politics-Nov"/>
    <x v="4363"/>
    <n v="626"/>
    <n v="51"/>
    <n v="30"/>
    <b v="0"/>
    <b v="0"/>
    <b v="0"/>
  </r>
  <r>
    <s v="BJ6lZSds_y8"/>
    <d v="2018-01-01T00:00:00"/>
    <s v="30 December 2017-The Hindu Editorial News Paper Analysis- [UPSC/SSC/IBPS] Current affairs HD"/>
    <s v="Study IQ education"/>
    <n v="27"/>
    <x v="5"/>
    <d v="2029-11-15T00:00:00"/>
    <x v="0"/>
    <s v="Education-Nov"/>
    <x v="4364"/>
    <n v="2539"/>
    <n v="38"/>
    <n v="576"/>
    <b v="0"/>
    <b v="0"/>
    <b v="0"/>
  </r>
  <r>
    <s v="IzBr4uCiqVs"/>
    <d v="2018-01-01T00:00:00"/>
    <s v="FULL DIWAN | Bhawanigarh | 31 Dec 2017 | Bhai Ranjit Singh Khalsa Dhadrianwale"/>
    <s v="Emm Pee"/>
    <n v="29"/>
    <x v="11"/>
    <d v="2029-11-16T00:00:00"/>
    <x v="0"/>
    <s v="Religious-Nov"/>
    <x v="4365"/>
    <n v="0"/>
    <n v="0"/>
    <n v="0"/>
    <b v="1"/>
    <b v="1"/>
    <b v="0"/>
  </r>
  <r>
    <s v="ajOjquPgVuo"/>
    <d v="2018-01-01T00:00:00"/>
    <s v="നടി പാർവതിക്ക് പ്രിന്റോ കൊടുത്ത കിടിലൻ കമന്റ് | Printo | Parvathy"/>
    <s v="ABC Malayalam"/>
    <n v="22"/>
    <x v="4"/>
    <d v="2029-11-17T00:00:00"/>
    <x v="0"/>
    <s v="People &amp; Blogs-Nov"/>
    <x v="4366"/>
    <n v="527"/>
    <n v="165"/>
    <n v="157"/>
    <b v="0"/>
    <b v="0"/>
    <b v="0"/>
  </r>
  <r>
    <s v="H8lwI1StN4g"/>
    <d v="2018-01-01T00:00:00"/>
    <s v="Kasam - 29th December 2017 - कसम"/>
    <s v="Colors TV"/>
    <n v="24"/>
    <x v="1"/>
    <d v="2029-11-18T00:00:00"/>
    <x v="0"/>
    <s v="Entertainment-Nov"/>
    <x v="4367"/>
    <n v="404"/>
    <n v="38"/>
    <n v="70"/>
    <b v="0"/>
    <b v="0"/>
    <b v="0"/>
  </r>
  <r>
    <s v="O6BODAJVYc8"/>
    <d v="2018-01-01T00:00:00"/>
    <s v="2017, in 7 minutes"/>
    <s v="Vox"/>
    <n v="25"/>
    <x v="0"/>
    <d v="2029-11-19T00:00:00"/>
    <x v="0"/>
    <s v="News &amp; Politics-Nov"/>
    <x v="4368"/>
    <n v="69362"/>
    <n v="13151"/>
    <n v="18227"/>
    <b v="0"/>
    <b v="0"/>
    <b v="0"/>
  </r>
  <r>
    <s v="Ckzx7auMg48"/>
    <d v="2018-01-01T00:00:00"/>
    <s v="Mor Comedy # Mangu Ke Drame # Episode 17 # New Year Gift 2018 # Vijay Varma &amp; Shika Raghav"/>
    <s v="Mor Haryanvi"/>
    <n v="24"/>
    <x v="1"/>
    <d v="2029-11-20T00:00:00"/>
    <x v="0"/>
    <s v="Entertainment-Nov"/>
    <x v="4369"/>
    <n v="4489"/>
    <n v="390"/>
    <n v="444"/>
    <b v="0"/>
    <b v="0"/>
    <b v="0"/>
  </r>
  <r>
    <s v="ckhoT269OOo"/>
    <d v="2018-01-01T00:00:00"/>
    <s v="New Year Promise - 01.01.2018"/>
    <s v="Calvary Temple Hyderabad"/>
    <n v="22"/>
    <x v="4"/>
    <d v="2029-11-21T00:00:00"/>
    <x v="0"/>
    <s v="People &amp; Blogs-Nov"/>
    <x v="4370"/>
    <n v="900"/>
    <n v="7"/>
    <n v="154"/>
    <b v="0"/>
    <b v="0"/>
    <b v="0"/>
  </r>
  <r>
    <s v="O0a3J1wXO3s"/>
    <d v="2018-01-01T00:00:00"/>
    <s v="Comedy Khiladigalu Season 2 - Episode 1 - December 30, 2017 - Best Scene"/>
    <s v="zeekannada"/>
    <n v="24"/>
    <x v="1"/>
    <d v="2029-11-22T00:00:00"/>
    <x v="0"/>
    <s v="Entertainment-Nov"/>
    <x v="4371"/>
    <n v="364"/>
    <n v="13"/>
    <n v="19"/>
    <b v="0"/>
    <b v="0"/>
    <b v="0"/>
  </r>
  <r>
    <s v="uSx6eRWE8WY"/>
    <d v="2018-01-01T00:00:00"/>
    <s v="போலிக் காசோலை கொடுத்து வாகனங்களை வாங்கி ஏமாற்றிய இளம்பெண்"/>
    <s v="Polimer News"/>
    <n v="25"/>
    <x v="0"/>
    <d v="2029-11-23T00:00:00"/>
    <x v="0"/>
    <s v="News &amp; Politics-Nov"/>
    <x v="4372"/>
    <n v="269"/>
    <n v="21"/>
    <n v="18"/>
    <b v="0"/>
    <b v="0"/>
    <b v="0"/>
  </r>
  <r>
    <s v="3Cy_hCIv2-c"/>
    <d v="2018-01-01T00:00:00"/>
    <s v="Balloon review by prashanth"/>
    <s v="tamilcinemareview"/>
    <n v="1"/>
    <x v="8"/>
    <d v="2029-11-24T00:00:00"/>
    <x v="0"/>
    <s v="Film &amp; Animation-Nov"/>
    <x v="4373"/>
    <n v="4596"/>
    <n v="238"/>
    <n v="288"/>
    <b v="0"/>
    <b v="0"/>
    <b v="0"/>
  </r>
  <r>
    <s v="BDKoZ0G2Mf8"/>
    <d v="2018-01-01T00:00:00"/>
    <s v="HAPPY NEW YEAR | #REWIND MEMORIES | KIRAAK HYDERABADIZ"/>
    <s v="Kiraak Hyderabadiz"/>
    <n v="24"/>
    <x v="1"/>
    <d v="2029-11-25T00:00:00"/>
    <x v="0"/>
    <s v="Entertainment-Nov"/>
    <x v="4374"/>
    <n v="3312"/>
    <n v="92"/>
    <n v="253"/>
    <b v="0"/>
    <b v="0"/>
    <b v="0"/>
  </r>
  <r>
    <s v="7871Mnrx50I"/>
    <d v="2018-01-01T00:00:00"/>
    <s v="2017 Rewind - Oru Katha Solta Sir | Put Chutney"/>
    <s v="Put Chutney"/>
    <n v="24"/>
    <x v="1"/>
    <d v="2029-11-26T00:00:00"/>
    <x v="0"/>
    <s v="Entertainment-Nov"/>
    <x v="2510"/>
    <n v="11055"/>
    <n v="169"/>
    <n v="572"/>
    <b v="0"/>
    <b v="0"/>
    <b v="0"/>
  </r>
  <r>
    <s v="wMyIyfVl2mY"/>
    <d v="2018-01-01T00:00:00"/>
    <s v="HYDERABADI PALAAN AS A LOVE GURU || Hyderabad Diaries"/>
    <s v="Hyderabad Diaries"/>
    <n v="24"/>
    <x v="1"/>
    <d v="2029-11-27T00:00:00"/>
    <x v="0"/>
    <s v="Entertainment-Nov"/>
    <x v="4375"/>
    <n v="15269"/>
    <n v="395"/>
    <n v="1204"/>
    <b v="0"/>
    <b v="0"/>
    <b v="0"/>
  </r>
  <r>
    <s v="YUq4YX3me3U"/>
    <d v="2018-01-01T00:00:00"/>
    <s v="2018 లేడీస్ కు పండగే    బంగారం రేటు ఇంకా ఎంత పడ్తుందో తెలుసా || Omfut"/>
    <s v="OmFut"/>
    <n v="24"/>
    <x v="1"/>
    <d v="2029-11-28T00:00:00"/>
    <x v="0"/>
    <s v="Entertainment-Nov"/>
    <x v="4376"/>
    <n v="458"/>
    <n v="71"/>
    <n v="30"/>
    <b v="0"/>
    <b v="0"/>
    <b v="0"/>
  </r>
  <r>
    <s v="4ma9dZ47crw"/>
    <d v="2018-01-01T00:00:00"/>
    <s v="Sadhguru 2017 - Year in Review"/>
    <s v="Sadhguru"/>
    <n v="26"/>
    <x v="2"/>
    <d v="2029-11-29T00:00:00"/>
    <x v="0"/>
    <s v="Howto &amp; Style-Nov"/>
    <x v="4377"/>
    <n v="2094"/>
    <n v="12"/>
    <n v="112"/>
    <b v="0"/>
    <b v="0"/>
    <b v="0"/>
  </r>
  <r>
    <s v="E-7pJZKSBxk"/>
    <d v="2018-01-01T00:00:00"/>
    <s v="Rajinikanth indirectly says vijay is next superstar - Mass speech at fans meet"/>
    <s v="Wetalkiess"/>
    <n v="24"/>
    <x v="1"/>
    <d v="2029-11-30T00:00:00"/>
    <x v="0"/>
    <s v="Entertainment-Nov"/>
    <x v="4378"/>
    <n v="3572"/>
    <n v="450"/>
    <n v="711"/>
    <b v="0"/>
    <b v="0"/>
    <b v="0"/>
  </r>
  <r>
    <s v="N7zu6Bf71kc"/>
    <d v="2018-01-01T00:00:00"/>
    <s v="Velaikkaran Deleted Scenes | Mohan Raja Narrates | Siva Karthikeyan | Nayanthara | MY  215"/>
    <s v="BehindwoodsTV"/>
    <n v="24"/>
    <x v="1"/>
    <d v="2029-12-01T00:00:00"/>
    <x v="1"/>
    <s v="Entertainment-Dec"/>
    <x v="4379"/>
    <n v="9321"/>
    <n v="706"/>
    <n v="361"/>
    <b v="0"/>
    <b v="0"/>
    <b v="0"/>
  </r>
  <r>
    <s v="bPkprgUDnDo"/>
    <d v="2018-01-01T00:00:00"/>
    <s v="2018 Sapna Dance | सपना का सॉलिड डांस बहादुरगढ़ में | New Haryanvi Stage Dance | Maina Haryanvi"/>
    <s v="Haryanvi Maina"/>
    <n v="24"/>
    <x v="1"/>
    <d v="2029-12-02T00:00:00"/>
    <x v="1"/>
    <s v="Entertainment-Dec"/>
    <x v="4380"/>
    <n v="6728"/>
    <n v="936"/>
    <n v="523"/>
    <b v="0"/>
    <b v="0"/>
    <b v="0"/>
  </r>
  <r>
    <s v="CHO786V8kAg"/>
    <d v="2018-01-01T00:00:00"/>
    <s v="Rajinikanth political announcement will contest next election, rajini tamil news  redpix"/>
    <s v="Red Pix 24x7"/>
    <n v="25"/>
    <x v="0"/>
    <d v="2029-12-03T00:00:00"/>
    <x v="1"/>
    <s v="News &amp; Politics-Dec"/>
    <x v="4381"/>
    <n v="450"/>
    <n v="251"/>
    <n v="166"/>
    <b v="0"/>
    <b v="0"/>
    <b v="0"/>
  </r>
  <r>
    <s v="Zh77RR0Uo5Y"/>
    <d v="2018-01-01T00:00:00"/>
    <s v="दाई मां के पैर छूने पर एेसा था Salman Khan का रिएक्शन, 5 साल पहले किया वादा भूले"/>
    <s v="PMV - NEWS"/>
    <n v="25"/>
    <x v="0"/>
    <d v="2029-12-04T00:00:00"/>
    <x v="1"/>
    <s v="News &amp; Politics-Dec"/>
    <x v="4382"/>
    <n v="7207"/>
    <n v="904"/>
    <n v="109"/>
    <b v="0"/>
    <b v="0"/>
    <b v="0"/>
  </r>
  <r>
    <s v="8-dtjcF4KzA"/>
    <d v="2018-01-01T00:00:00"/>
    <s v="With Tiger Zinda Hai Salman Khan Beats Prabhas on Box Office"/>
    <s v="Crazy 4 Bollywood"/>
    <n v="24"/>
    <x v="1"/>
    <d v="2029-12-05T00:00:00"/>
    <x v="1"/>
    <s v="Entertainment-Dec"/>
    <x v="4383"/>
    <n v="1632"/>
    <n v="144"/>
    <n v="167"/>
    <b v="0"/>
    <b v="0"/>
    <b v="0"/>
  </r>
  <r>
    <s v="7MaV42Z3UnM"/>
    <d v="2018-01-01T00:00:00"/>
    <s v="PUNJABI MUSIC JUNCTION 2018 | Teaser | DIGITAL KINGS | VS RECORDS"/>
    <s v="VS RECORDS"/>
    <n v="10"/>
    <x v="7"/>
    <d v="2029-12-06T00:00:00"/>
    <x v="1"/>
    <s v="Music-Dec"/>
    <x v="4384"/>
    <n v="1660"/>
    <n v="88"/>
    <n v="90"/>
    <b v="0"/>
    <b v="0"/>
    <b v="0"/>
  </r>
  <r>
    <s v="TP_rFJqzKt4"/>
    <d v="2018-01-01T00:00:00"/>
    <s v="అనీల్ కు కొత్త రోగం || Dethadi News || Dethadi Gangavva || TV1"/>
    <s v="TV1"/>
    <n v="25"/>
    <x v="0"/>
    <d v="2029-12-07T00:00:00"/>
    <x v="1"/>
    <s v="News &amp; Politics-Dec"/>
    <x v="4385"/>
    <n v="970"/>
    <n v="94"/>
    <n v="134"/>
    <b v="0"/>
    <b v="0"/>
    <b v="0"/>
  </r>
  <r>
    <s v="4aN_QG2CSo4"/>
    <d v="2018-01-01T00:00:00"/>
    <s v="Happy New Year 2018 - How to Draw Number 2018 - Trick Art with Vamos"/>
    <s v="VamosART"/>
    <n v="27"/>
    <x v="5"/>
    <d v="2029-12-08T00:00:00"/>
    <x v="1"/>
    <s v="Education-Dec"/>
    <x v="4386"/>
    <n v="3961"/>
    <n v="165"/>
    <n v="387"/>
    <b v="0"/>
    <b v="0"/>
    <b v="0"/>
  </r>
  <r>
    <s v="l_k0jWW3sC8"/>
    <d v="2018-01-01T00:00:00"/>
    <s v="ಬಿಗ್ ಮನೆ ಇಂದ ಆಚೆ ಬಂದ ದಿವಾಕರ ಶ್ರೀನಿವಾಸ \nಸಂಪಾದಿಸಿದ್ದು ಎಷ್ಟು ಶಾಕ್ | big boss eleven eliminated divakar"/>
    <s v="SANDALWOOD REVIEWS"/>
    <n v="24"/>
    <x v="1"/>
    <d v="2029-12-09T00:00:00"/>
    <x v="1"/>
    <s v="Entertainment-Dec"/>
    <x v="4387"/>
    <n v="44"/>
    <n v="14"/>
    <n v="18"/>
    <b v="0"/>
    <b v="0"/>
    <b v="0"/>
  </r>
  <r>
    <s v="TyBsGdVeMiM"/>
    <d v="2018-01-01T00:00:00"/>
    <s v="In just 2 months, ADMK will Vanish - TTV Dhinakaran Angry Interview !"/>
    <s v="Vikatan TV"/>
    <n v="25"/>
    <x v="0"/>
    <d v="2029-12-10T00:00:00"/>
    <x v="1"/>
    <s v="News &amp; Politics-Dec"/>
    <x v="4388"/>
    <n v="1331"/>
    <n v="251"/>
    <n v="177"/>
    <b v="0"/>
    <b v="0"/>
    <b v="0"/>
  </r>
  <r>
    <s v="PclVRXWmhAY"/>
    <d v="2018-01-01T00:00:00"/>
    <s v="சந்திரலேகா | CHANDRALEKHA | Sun TV | Tamil Serial | Episode 977 - 30th December 2017"/>
    <s v="Saregama TVShows"/>
    <n v="24"/>
    <x v="1"/>
    <d v="2029-12-11T00:00:00"/>
    <x v="1"/>
    <s v="Entertainment-Dec"/>
    <x v="4389"/>
    <n v="1053"/>
    <n v="170"/>
    <n v="59"/>
    <b v="0"/>
    <b v="0"/>
    <b v="0"/>
  </r>
  <r>
    <s v="ZRas5gKKIp0"/>
    <d v="2018-01-02T00:00:00"/>
    <s v="Irumbuthirai Official Teaser | Vishal, Arjun, Samantha | Yuvan Shankar Raja | P. S. Mithran"/>
    <s v="Think Music India"/>
    <n v="1"/>
    <x v="8"/>
    <d v="2029-12-12T00:00:00"/>
    <x v="1"/>
    <s v="Film &amp; Animation-Dec"/>
    <x v="4390"/>
    <n v="64530"/>
    <n v="3900"/>
    <n v="2596"/>
    <b v="0"/>
    <b v="0"/>
    <b v="0"/>
  </r>
  <r>
    <s v="F0JUYfQOkLA"/>
    <d v="2018-01-02T00:00:00"/>
    <s v="Thaanaa Serndha Koottam - Title Track Song Teaser | Suriya | Anirudh l Vignesh ShivN"/>
    <s v="Sony Music India"/>
    <n v="10"/>
    <x v="7"/>
    <d v="2029-12-13T00:00:00"/>
    <x v="1"/>
    <s v="Music-Dec"/>
    <x v="4391"/>
    <n v="62876"/>
    <n v="5900"/>
    <n v="2257"/>
    <b v="0"/>
    <b v="0"/>
    <b v="0"/>
  </r>
  <r>
    <s v="Y3zyOHhzVe0"/>
    <d v="2018-01-02T00:00:00"/>
    <s v="जंगली शेर  2018 भोजपुरी की सबसे बड़ी फिल्म   PAWAN SINGH  (HD 2018) BHOJPUR SUPERHIT FILM 2018"/>
    <s v="Wave Music - Bhojpuri Movies"/>
    <n v="1"/>
    <x v="8"/>
    <d v="2029-12-14T00:00:00"/>
    <x v="1"/>
    <s v="Film &amp; Animation-Dec"/>
    <x v="4392"/>
    <n v="3765"/>
    <n v="1951"/>
    <n v="546"/>
    <b v="0"/>
    <b v="0"/>
    <b v="0"/>
  </r>
  <r>
    <s v="hUpY27L0wQQ"/>
    <d v="2018-01-02T00:00:00"/>
    <s v="Anchor Pradeep Got Arrested in Drunk &amp; Drive Case at New Year Night | Latest News | YOYOCine Talkies"/>
    <s v="YOYO Cine Talkies"/>
    <n v="24"/>
    <x v="1"/>
    <d v="2029-12-15T00:00:00"/>
    <x v="1"/>
    <s v="Entertainment-Dec"/>
    <x v="4393"/>
    <n v="185"/>
    <n v="100"/>
    <n v="38"/>
    <b v="0"/>
    <b v="0"/>
    <b v="0"/>
  </r>
  <r>
    <s v="XZ1aY82cD5o"/>
    <d v="2018-01-02T00:00:00"/>
    <s v="పోలీసులకు అడ్డంగా బుక్ అయిన యాంకర్ ప్రదీప్ , జైలు శిక్ష ఖరారు? | Tv anchor pradeep Arrest"/>
    <s v="Gusa Gusalu"/>
    <n v="24"/>
    <x v="1"/>
    <d v="2029-12-16T00:00:00"/>
    <x v="1"/>
    <s v="Entertainment-Dec"/>
    <x v="4394"/>
    <n v="76"/>
    <n v="86"/>
    <n v="12"/>
    <b v="0"/>
    <b v="0"/>
    <b v="0"/>
  </r>
  <r>
    <s v="QXLsIfTwm_A"/>
    <d v="2018-01-02T00:00:00"/>
    <s v="1 January 2018 - The Hindu Editorial News Paper Analysis- [UPSC/SSC/IBPS/RBI/IAS] Current affairs"/>
    <s v="Study IQ education"/>
    <n v="27"/>
    <x v="5"/>
    <d v="2029-12-17T00:00:00"/>
    <x v="1"/>
    <s v="Education-Dec"/>
    <x v="4395"/>
    <n v="3449"/>
    <n v="40"/>
    <n v="714"/>
    <b v="0"/>
    <b v="0"/>
    <b v="0"/>
  </r>
  <r>
    <s v="VDP3iqeBAnU"/>
    <d v="2018-01-02T00:00:00"/>
    <s v="అనుష్క అసలు నిజస్వరూపం బయటపెట్టిన ప్రగతి | Actress Pragathi About Anushka"/>
    <s v="Tollywood Nagar"/>
    <n v="24"/>
    <x v="1"/>
    <d v="2029-12-18T00:00:00"/>
    <x v="1"/>
    <s v="Entertainment-Dec"/>
    <x v="4396"/>
    <n v="400"/>
    <n v="233"/>
    <n v="0"/>
    <b v="1"/>
    <b v="0"/>
    <b v="0"/>
  </r>
  <r>
    <s v="G90kJlY8AHw"/>
    <d v="2018-01-02T00:00:00"/>
    <s v="Uppum Mulakum│Flowers│EP# 507"/>
    <s v="Flowers Comedy"/>
    <n v="24"/>
    <x v="1"/>
    <d v="2029-12-19T00:00:00"/>
    <x v="1"/>
    <s v="Entertainment-Dec"/>
    <x v="4397"/>
    <n v="4325"/>
    <n v="504"/>
    <n v="977"/>
    <b v="0"/>
    <b v="0"/>
    <b v="0"/>
  </r>
  <r>
    <s v="6e0XqZK4nNM"/>
    <d v="2018-01-02T00:00:00"/>
    <s v="Mahasangam | Ama Ghara Laxmi &amp; Ranee | 1st Jan 2018 - TarangTv"/>
    <s v="Tarang TV"/>
    <n v="24"/>
    <x v="1"/>
    <d v="2029-12-20T00:00:00"/>
    <x v="1"/>
    <s v="Entertainment-Dec"/>
    <x v="4398"/>
    <n v="194"/>
    <n v="44"/>
    <n v="10"/>
    <b v="0"/>
    <b v="0"/>
    <b v="0"/>
  </r>
  <r>
    <s v="sGIgbvXRHb8"/>
    <d v="2018-01-02T00:00:00"/>
    <s v="Deivamagal Episode 1428, 30/12/17"/>
    <s v="VikatanTV"/>
    <n v="43"/>
    <x v="6"/>
    <d v="2029-12-21T00:00:00"/>
    <x v="1"/>
    <s v="Shows-Dec"/>
    <x v="4399"/>
    <n v="6333"/>
    <n v="1527"/>
    <n v="1105"/>
    <b v="0"/>
    <b v="0"/>
    <b v="0"/>
  </r>
  <r>
    <s v="iQ2bPjNjtlY"/>
    <d v="2018-01-02T00:00:00"/>
    <s v="VIP Paridhabangal | R.K.Nagar By-Election Troll | Madras Central"/>
    <s v="Madras Central"/>
    <n v="24"/>
    <x v="1"/>
    <d v="2029-12-22T00:00:00"/>
    <x v="1"/>
    <s v="Entertainment-Dec"/>
    <x v="4400"/>
    <n v="62218"/>
    <n v="1146"/>
    <n v="2494"/>
    <b v="0"/>
    <b v="0"/>
    <b v="0"/>
  </r>
  <r>
    <s v="aeuM_0spbxA"/>
    <d v="2018-01-02T00:00:00"/>
    <s v="अव्यक्त बापदादा LIVE - 31/12/2017 (5.00PM to 9.00PM IST)"/>
    <s v="Madhuban Murli Brahma Kumaris"/>
    <n v="27"/>
    <x v="5"/>
    <d v="2029-12-23T00:00:00"/>
    <x v="1"/>
    <s v="Education-Dec"/>
    <x v="4401"/>
    <n v="1667"/>
    <n v="116"/>
    <n v="63"/>
    <b v="0"/>
    <b v="0"/>
    <b v="0"/>
  </r>
  <r>
    <s v="2oEmJAAKh9I"/>
    <d v="2018-01-02T00:00:00"/>
    <s v="ZERO Title announcement | Shahrukh Khan | Watch Public Reaction | Anushka | Katrina Kaif |FilmiBeat"/>
    <s v="FilmiBeat"/>
    <n v="24"/>
    <x v="1"/>
    <d v="2029-12-24T00:00:00"/>
    <x v="1"/>
    <s v="Entertainment-Dec"/>
    <x v="4402"/>
    <n v="711"/>
    <n v="350"/>
    <n v="294"/>
    <b v="0"/>
    <b v="0"/>
    <b v="0"/>
  </r>
  <r>
    <s v="VwciSlF4e9A"/>
    <d v="2018-01-02T00:00:00"/>
    <s v="Nanditha Vasudev Movie Official Trailer | A Film By Vikram Aditya | Independent Telugu Movie | EP108"/>
    <s v="Vikram Aditya"/>
    <n v="24"/>
    <x v="1"/>
    <d v="2029-12-25T00:00:00"/>
    <x v="1"/>
    <s v="Entertainment-Dec"/>
    <x v="1117"/>
    <n v="6397"/>
    <n v="740"/>
    <n v="3952"/>
    <b v="0"/>
    <b v="0"/>
    <b v="0"/>
  </r>
  <r>
    <s v="ujfCJiDBYR4"/>
    <d v="2018-01-02T00:00:00"/>
    <s v="Taarak &amp; Jetha's Unbreakable Bond | Taarak Mehta Ka Ooltah Chashmah"/>
    <s v="SAB TV"/>
    <n v="24"/>
    <x v="1"/>
    <d v="2029-12-26T00:00:00"/>
    <x v="1"/>
    <s v="Entertainment-Dec"/>
    <x v="4403"/>
    <n v="806"/>
    <n v="107"/>
    <n v="47"/>
    <b v="0"/>
    <b v="0"/>
    <b v="0"/>
  </r>
  <r>
    <s v="a2HXUha90BY"/>
    <d v="2018-01-02T00:00:00"/>
    <s v="ആട് 2 കാരണം വിമാനം വിജയിച്ചില്ല പൃഥ്വിരാജ് ലൈവിൽ | Prithviraj | Aadu 2"/>
    <s v="MovieHunt"/>
    <n v="24"/>
    <x v="1"/>
    <d v="2029-12-27T00:00:00"/>
    <x v="1"/>
    <s v="Entertainment-Dec"/>
    <x v="4404"/>
    <n v="2143"/>
    <n v="1931"/>
    <n v="463"/>
    <b v="0"/>
    <b v="0"/>
    <b v="0"/>
  </r>
  <r>
    <s v="FwJS5JuOnz0"/>
    <d v="2018-01-02T00:00:00"/>
    <s v="ஜனவரி 1 வீட்டில் இதை செயதால் செல்வம் பெருகும்"/>
    <s v="DrSTAR ANAND RAM"/>
    <n v="22"/>
    <x v="4"/>
    <d v="2029-12-28T00:00:00"/>
    <x v="1"/>
    <s v="People &amp; Blogs-Dec"/>
    <x v="4405"/>
    <n v="1619"/>
    <n v="224"/>
    <n v="120"/>
    <b v="0"/>
    <b v="0"/>
    <b v="0"/>
  </r>
  <r>
    <s v="rT_COmVs4YM"/>
    <d v="2018-01-02T00:00:00"/>
    <s v="TOP 3 LIFE LESSONS FOR 2018 !!! (HINDI) -  SUCCESSFUL NEW YEAR"/>
    <s v="SeeKen"/>
    <n v="27"/>
    <x v="5"/>
    <d v="2029-12-29T00:00:00"/>
    <x v="1"/>
    <s v="Education-Dec"/>
    <x v="4406"/>
    <n v="8677"/>
    <n v="93"/>
    <n v="1184"/>
    <b v="0"/>
    <b v="0"/>
    <b v="0"/>
  </r>
  <r>
    <s v="mKpPhVVF8So"/>
    <d v="2018-01-02T00:00:00"/>
    <s v="Insane (Full Song)  Sukhe - Jaani - Arvindr Khaira - White Hill Music - Latest Punjabi Song 2018"/>
    <s v="White Hill Music"/>
    <n v="10"/>
    <x v="7"/>
    <d v="2029-12-30T00:00:00"/>
    <x v="1"/>
    <s v="Music-Dec"/>
    <x v="4407"/>
    <n v="299401"/>
    <n v="15273"/>
    <n v="8387"/>
    <b v="0"/>
    <b v="0"/>
    <b v="0"/>
  </r>
  <r>
    <s v="rz_SgYcmrso"/>
    <d v="2018-01-02T00:00:00"/>
    <s v="Dulhan Chahi Pakistan Se | Bhojpuri Movies Full 2017 | Pradeep Pandey“Chintu”| Bhojpuri Action Movie"/>
    <s v="Venus Regional"/>
    <n v="24"/>
    <x v="1"/>
    <d v="2029-12-31T00:00:00"/>
    <x v="1"/>
    <s v="Entertainment-Dec"/>
    <x v="4408"/>
    <n v="3095"/>
    <n v="1336"/>
    <n v="435"/>
    <b v="0"/>
    <b v="0"/>
    <b v="0"/>
  </r>
  <r>
    <s v="IUJ-mUMnUSc"/>
    <d v="2018-01-02T00:00:00"/>
    <s v="Samantha Akkineni about Zee Kutumbam's favorite female characters | #AarambhamOkkaAduguthone"/>
    <s v="zeetvtelugu"/>
    <n v="24"/>
    <x v="1"/>
    <d v="2030-01-01T00:00:00"/>
    <x v="2"/>
    <s v="Entertainment-Jan"/>
    <x v="4409"/>
    <n v="3671"/>
    <n v="165"/>
    <n v="157"/>
    <b v="0"/>
    <b v="0"/>
    <b v="0"/>
  </r>
  <r>
    <s v="EmPDmXYsRN8"/>
    <d v="2018-01-02T00:00:00"/>
    <s v="Baal Veer - बाल वीर - Episode 827 - 31st December, 2017"/>
    <s v="Sony PAL"/>
    <n v="24"/>
    <x v="1"/>
    <d v="2030-01-02T00:00:00"/>
    <x v="2"/>
    <s v="Entertainment-Jan"/>
    <x v="4410"/>
    <n v="200"/>
    <n v="43"/>
    <n v="15"/>
    <b v="0"/>
    <b v="0"/>
    <b v="0"/>
  </r>
  <r>
    <s v="_a32vhMjad8"/>
    <d v="2018-01-02T00:00:00"/>
    <s v="Best Smartphones to Buy! Top Phones in Market - My Picks 🔥"/>
    <s v="Technical Guruji"/>
    <n v="28"/>
    <x v="9"/>
    <d v="2030-01-03T00:00:00"/>
    <x v="2"/>
    <s v="Science &amp; Technology-Jan"/>
    <x v="4411"/>
    <n v="27884"/>
    <n v="1174"/>
    <n v="4896"/>
    <b v="0"/>
    <b v="0"/>
    <b v="0"/>
  </r>
  <r>
    <s v="fARWo2qmlmI"/>
    <d v="2018-01-02T00:00:00"/>
    <s v="7 AM ETV Telugu News 1st January 2018"/>
    <s v="ETV Andhra Pradesh"/>
    <n v="25"/>
    <x v="0"/>
    <d v="2030-01-04T00:00:00"/>
    <x v="2"/>
    <s v="News &amp; Politics-Jan"/>
    <x v="4412"/>
    <n v="478"/>
    <n v="68"/>
    <n v="30"/>
    <b v="0"/>
    <b v="0"/>
    <b v="0"/>
  </r>
  <r>
    <s v="mF5zEqffGAI"/>
    <d v="2018-01-02T00:00:00"/>
    <s v="Watch: Dhawan gets down to business in Cape Town | India Tour of South Africa"/>
    <s v="Xtra Time"/>
    <n v="17"/>
    <x v="10"/>
    <d v="2030-01-05T00:00:00"/>
    <x v="2"/>
    <s v="Sports-Jan"/>
    <x v="4413"/>
    <n v="929"/>
    <n v="65"/>
    <n v="55"/>
    <b v="0"/>
    <b v="0"/>
    <b v="0"/>
  </r>
  <r>
    <s v="hDprj6M1b2c"/>
    <d v="2018-01-02T00:00:00"/>
    <s v="1 January, 2018  prelim booster news discussion"/>
    <s v="only ias"/>
    <n v="27"/>
    <x v="5"/>
    <d v="2030-01-06T00:00:00"/>
    <x v="2"/>
    <s v="Education-Jan"/>
    <x v="4414"/>
    <n v="0"/>
    <n v="0"/>
    <n v="0"/>
    <b v="1"/>
    <b v="1"/>
    <b v="0"/>
  </r>
  <r>
    <s v="wRv8X5P4MP8"/>
    <d v="2018-01-02T00:00:00"/>
    <s v="योगी जी आपने बर्बाद कर दिया डिंपल यादव ! मैडम अब मेरी सुनो || Yogi Reply Akhilesh Yadav Wife Dimple"/>
    <s v="Bhojpuri Tube"/>
    <n v="24"/>
    <x v="1"/>
    <d v="2030-01-07T00:00:00"/>
    <x v="2"/>
    <s v="Entertainment-Jan"/>
    <x v="4415"/>
    <n v="1077"/>
    <n v="379"/>
    <n v="528"/>
    <b v="0"/>
    <b v="0"/>
    <b v="0"/>
  </r>
  <r>
    <s v="cWTp5xejawE"/>
    <d v="2018-01-02T00:00:00"/>
    <s v="Superstars looking invincible: WWE Top 10, Jan. 1, 2018"/>
    <s v="WWE"/>
    <n v="17"/>
    <x v="10"/>
    <d v="2030-01-08T00:00:00"/>
    <x v="2"/>
    <s v="Sports-Jan"/>
    <x v="4416"/>
    <n v="26088"/>
    <n v="553"/>
    <n v="1679"/>
    <b v="0"/>
    <b v="0"/>
    <b v="0"/>
  </r>
  <r>
    <s v="Ti_axsUFIfI"/>
    <d v="2018-01-02T00:00:00"/>
    <s v="வலியால் துடித்த ரசிகர், பாதுகாவலரை அதட்டிய ரஜினி..!"/>
    <s v="News7 Tamil"/>
    <n v="25"/>
    <x v="0"/>
    <d v="2030-01-09T00:00:00"/>
    <x v="2"/>
    <s v="News &amp; Politics-Jan"/>
    <x v="4417"/>
    <n v="821"/>
    <n v="409"/>
    <n v="146"/>
    <b v="0"/>
    <b v="0"/>
    <b v="0"/>
  </r>
  <r>
    <s v="2dKca9kgn8o"/>
    <d v="2018-01-02T00:00:00"/>
    <s v="Bithiri Sathi Not Interested To Celebrate New Year | Satire On Resolutions For 2018 | Teenmaar News"/>
    <s v="V6 News Telugu"/>
    <n v="25"/>
    <x v="0"/>
    <d v="2030-01-10T00:00:00"/>
    <x v="2"/>
    <s v="News &amp; Politics-Jan"/>
    <x v="4418"/>
    <n v="3457"/>
    <n v="248"/>
    <n v="338"/>
    <b v="0"/>
    <b v="0"/>
    <b v="0"/>
  </r>
  <r>
    <s v="EijptNGJUY8"/>
    <d v="2018-01-02T00:00:00"/>
    <s v="Total Dadagiri | টোটাল দাদাগিরি | Official Trailer | Yash | Mimi | Pathikrit | Jeet Gannguli | SVF"/>
    <s v="SVF"/>
    <n v="1"/>
    <x v="8"/>
    <d v="2030-01-11T00:00:00"/>
    <x v="2"/>
    <s v="Film &amp; Animation-Jan"/>
    <x v="4419"/>
    <n v="7724"/>
    <n v="960"/>
    <n v="879"/>
    <b v="0"/>
    <b v="0"/>
    <b v="0"/>
  </r>
  <r>
    <s v="bn09FKEfUmM"/>
    <d v="2018-01-02T00:00:00"/>
    <s v="Fun Bucket | 113th Episode | NEW YEAR 2018 Special | Funny Videos | Harsha Annavarapu"/>
    <s v="TeluguOne"/>
    <n v="23"/>
    <x v="3"/>
    <d v="2030-01-12T00:00:00"/>
    <x v="2"/>
    <s v="Comedy-Jan"/>
    <x v="4420"/>
    <n v="2458"/>
    <n v="361"/>
    <n v="519"/>
    <b v="0"/>
    <b v="0"/>
    <b v="0"/>
  </r>
  <r>
    <s v="TdqEfE3cs5s"/>
    <d v="2018-01-02T00:00:00"/>
    <s v="Sunny Leone's Deo Deo Full Video Song || PSV Garuda Vega Movie Songs | Rajasekhar | Pooja Kumar"/>
    <s v="Madhura Audio"/>
    <n v="10"/>
    <x v="7"/>
    <d v="2030-01-13T00:00:00"/>
    <x v="2"/>
    <s v="Music-Jan"/>
    <x v="4421"/>
    <n v="19570"/>
    <n v="902"/>
    <n v="536"/>
    <b v="0"/>
    <b v="0"/>
    <b v="0"/>
  </r>
  <r>
    <s v="Q6FEyhS9jXY"/>
    <d v="2018-01-02T00:00:00"/>
    <s v="Top 10 Movies of 2017 | Fully Filmy Rewind"/>
    <s v="Fully Filmy"/>
    <n v="1"/>
    <x v="8"/>
    <d v="2030-01-14T00:00:00"/>
    <x v="2"/>
    <s v="Film &amp; Animation-Jan"/>
    <x v="4422"/>
    <n v="3905"/>
    <n v="246"/>
    <n v="858"/>
    <b v="0"/>
    <b v="0"/>
    <b v="0"/>
  </r>
  <r>
    <s v="eWqdSH7d2w8"/>
    <d v="2018-01-02T00:00:00"/>
    <s v="Rangaraj Pandey about Rajinikanth's Announcement on Political Entry | Thanthi TV"/>
    <s v="Thanthi TV"/>
    <n v="25"/>
    <x v="0"/>
    <d v="2030-01-15T00:00:00"/>
    <x v="2"/>
    <s v="News &amp; Politics-Jan"/>
    <x v="4423"/>
    <n v="866"/>
    <n v="226"/>
    <n v="245"/>
    <b v="0"/>
    <b v="0"/>
    <b v="0"/>
  </r>
  <r>
    <s v="LMIIFG8tHK8"/>
    <d v="2018-01-02T00:00:00"/>
    <s v="Nithin Movie in Hindi Dubbed 2017 | Hindi Dubbed Movies 2017 Full Movie"/>
    <s v="Blockbuster Movies"/>
    <n v="24"/>
    <x v="1"/>
    <d v="2030-01-16T00:00:00"/>
    <x v="2"/>
    <s v="Entertainment-Jan"/>
    <x v="4424"/>
    <n v="1445"/>
    <n v="232"/>
    <n v="80"/>
    <b v="0"/>
    <b v="0"/>
    <b v="0"/>
  </r>
  <r>
    <s v="5XniZ14GUKc"/>
    <d v="2018-01-02T00:00:00"/>
    <s v="आज से यह एक आदत बदलो और फिर कमाल देखो | Positive Habits for Success in New Year 2018"/>
    <s v="TsMadaan"/>
    <n v="27"/>
    <x v="5"/>
    <d v="2030-01-17T00:00:00"/>
    <x v="2"/>
    <s v="Education-Jan"/>
    <x v="4425"/>
    <n v="1448"/>
    <n v="33"/>
    <n v="286"/>
    <b v="0"/>
    <b v="0"/>
    <b v="0"/>
  </r>
  <r>
    <s v="DzRWw8cD_6M"/>
    <d v="2018-01-02T00:00:00"/>
    <s v="வாணி ராணி - VAANI RANI -  Episode 1457 - 30/12/2017"/>
    <s v="RadaanMedia"/>
    <n v="24"/>
    <x v="1"/>
    <d v="2030-01-18T00:00:00"/>
    <x v="2"/>
    <s v="Entertainment-Jan"/>
    <x v="4426"/>
    <n v="2362"/>
    <n v="680"/>
    <n v="389"/>
    <b v="0"/>
    <b v="0"/>
    <b v="0"/>
  </r>
  <r>
    <s v="rN1neNjix-A"/>
    <d v="2018-01-02T00:00:00"/>
    <s v="Review On Bigg Boss 11: MAJOR FIGHT Between Commoners &amp; Celebrities! Part 2"/>
    <s v="Saas Bahu Aur Betiyaan"/>
    <n v="24"/>
    <x v="1"/>
    <d v="2030-01-19T00:00:00"/>
    <x v="2"/>
    <s v="Entertainment-Jan"/>
    <x v="4427"/>
    <n v="364"/>
    <n v="25"/>
    <n v="240"/>
    <b v="0"/>
    <b v="0"/>
    <b v="0"/>
  </r>
  <r>
    <s v="GhklL_kStto"/>
    <d v="2018-01-02T00:00:00"/>
    <s v="Vennilave Official Video Song HD | Wedding Song | Queen Malayalam Movie 2018 | Dijo Jose Antony"/>
    <s v="satyamvideos"/>
    <n v="10"/>
    <x v="7"/>
    <d v="2030-01-20T00:00:00"/>
    <x v="2"/>
    <s v="Music-Jan"/>
    <x v="4428"/>
    <n v="26474"/>
    <n v="602"/>
    <n v="1185"/>
    <b v="0"/>
    <b v="0"/>
    <b v="0"/>
  </r>
  <r>
    <s v="eQ7TSo0goj0"/>
    <d v="2018-01-02T00:00:00"/>
    <s v="Kids special शैतान बच्चे परेशान मास्टर part 2 rajasrhani hariyani comedy,"/>
    <s v="Murari Ki Kocktail"/>
    <n v="1"/>
    <x v="8"/>
    <d v="2030-01-21T00:00:00"/>
    <x v="2"/>
    <s v="Film &amp; Animation-Jan"/>
    <x v="4077"/>
    <n v="6767"/>
    <n v="468"/>
    <n v="403"/>
    <b v="0"/>
    <b v="0"/>
    <b v="0"/>
  </r>
  <r>
    <s v="wRjIre6l9gs"/>
    <d v="2018-01-02T00:00:00"/>
    <s v="BUGGA GADU | 31 party | my village show comedy"/>
    <s v="My Village Show"/>
    <n v="23"/>
    <x v="3"/>
    <d v="2030-01-22T00:00:00"/>
    <x v="2"/>
    <s v="Comedy-Jan"/>
    <x v="4429"/>
    <n v="19359"/>
    <n v="634"/>
    <n v="1896"/>
    <b v="0"/>
    <b v="0"/>
    <b v="0"/>
  </r>
  <r>
    <s v="UZnU-duI_qM"/>
    <d v="2018-01-02T00:00:00"/>
    <s v="Mass Leader (Kannada) Full Movie | Shivaraj Kumar | Narasimha | Veer Samarth"/>
    <s v="Mantar Music"/>
    <n v="30"/>
    <x v="16"/>
    <d v="2030-01-23T00:00:00"/>
    <x v="2"/>
    <s v="Movies-Jan"/>
    <x v="4430"/>
    <n v="2237"/>
    <n v="199"/>
    <n v="128"/>
    <b v="0"/>
    <b v="0"/>
    <b v="0"/>
  </r>
  <r>
    <s v="C6a5Aw2FkBA"/>
    <d v="2018-01-02T00:00:00"/>
    <s v="Balloon Review - Jai, Anjali, Janani -Tamil Talkies"/>
    <s v="Tamil Talkies"/>
    <n v="24"/>
    <x v="1"/>
    <d v="2030-01-24T00:00:00"/>
    <x v="2"/>
    <s v="Entertainment-Jan"/>
    <x v="4431"/>
    <n v="4608"/>
    <n v="1510"/>
    <n v="435"/>
    <b v="0"/>
    <b v="0"/>
    <b v="0"/>
  </r>
  <r>
    <s v="rkWY2aEKGFk"/>
    <d v="2018-01-02T00:00:00"/>
    <s v="1 जनवरी को ले आएं इनमे से कोई भी 1 चीज, माँ लक्ष्मी कभी नहीं जाएंगी आपके घर से ...."/>
    <s v="Ghar Sansar Vastu Shastra"/>
    <n v="28"/>
    <x v="9"/>
    <d v="2030-01-25T00:00:00"/>
    <x v="2"/>
    <s v="Science &amp; Technology-Jan"/>
    <x v="4432"/>
    <n v="517"/>
    <n v="91"/>
    <n v="23"/>
    <b v="0"/>
    <b v="0"/>
    <b v="0"/>
  </r>
  <r>
    <s v="xWi8nDUjHGA"/>
    <d v="2018-01-02T00:00:00"/>
    <s v="Yo Yo Honey Singh: DIL CHORI (Video) Simar Kaur, Ishers | Hans Raj Hans | Sonu Ke Titu Ki Sweety"/>
    <s v="T-Series"/>
    <n v="10"/>
    <x v="7"/>
    <d v="2030-01-26T00:00:00"/>
    <x v="2"/>
    <s v="Music-Jan"/>
    <x v="4433"/>
    <n v="645921"/>
    <n v="45039"/>
    <n v="58459"/>
    <b v="0"/>
    <b v="0"/>
    <b v="0"/>
  </r>
  <r>
    <s v="sOQrqEr5di4"/>
    <d v="2018-01-02T00:00:00"/>
    <s v="Best Bakchodi of 2017 - Bakchodi ki Hadd"/>
    <s v="TroubleSeekerTeam"/>
    <n v="23"/>
    <x v="3"/>
    <d v="2030-01-27T00:00:00"/>
    <x v="2"/>
    <s v="Comedy-Jan"/>
    <x v="4434"/>
    <n v="9672"/>
    <n v="171"/>
    <n v="1019"/>
    <b v="0"/>
    <b v="0"/>
    <b v="0"/>
  </r>
  <r>
    <s v="5QWidvvNzGQ"/>
    <d v="2018-01-02T00:00:00"/>
    <s v="31 December- साल का आखरी रविवार की रात चुपचाप यहा रखे 10 रुपये का 1 नोट, होगी धन वर्षा"/>
    <s v="Apple Hindi"/>
    <n v="25"/>
    <x v="0"/>
    <d v="2030-01-28T00:00:00"/>
    <x v="2"/>
    <s v="News &amp; Politics-Jan"/>
    <x v="4435"/>
    <n v="583"/>
    <n v="202"/>
    <n v="60"/>
    <b v="0"/>
    <b v="0"/>
    <b v="0"/>
  </r>
  <r>
    <s v="_Nq9lvrskPo"/>
    <d v="2018-01-02T00:00:00"/>
    <s v="Hello Movie Emotional Dialogues | Promos | Akhil Akkineni | Kalyani Priyadarshan | TFPC"/>
    <s v="TFPC"/>
    <n v="24"/>
    <x v="1"/>
    <d v="2030-01-29T00:00:00"/>
    <x v="2"/>
    <s v="Entertainment-Jan"/>
    <x v="4436"/>
    <n v="1992"/>
    <n v="53"/>
    <n v="51"/>
    <b v="0"/>
    <b v="0"/>
    <b v="0"/>
  </r>
  <r>
    <s v="Po1yl4U9tzE"/>
    <d v="2018-01-02T00:00:00"/>
    <s v="ಅತ್ತಿಗೆಗೆ ಸೀರೆ ಉಡಿಸಿದ್ದು - kannada lifestyle tips"/>
    <s v="Health Care Kannada"/>
    <n v="26"/>
    <x v="2"/>
    <d v="2030-01-30T00:00:00"/>
    <x v="2"/>
    <s v="Howto &amp; Style-Jan"/>
    <x v="4437"/>
    <n v="0"/>
    <n v="0"/>
    <n v="0"/>
    <b v="1"/>
    <b v="1"/>
    <b v="0"/>
  </r>
  <r>
    <s v="UhwBdth9wRw"/>
    <d v="2018-01-02T00:00:00"/>
    <s v="NIRAHUA CHALAL LONDON | OFFICIAL TEASER | DINESH LAL YADAV, AAMRPALI DUBEY | BHOJPURI MOVIE 2018"/>
    <s v="Worldwide Records Bhojpuri"/>
    <n v="10"/>
    <x v="7"/>
    <d v="2030-01-31T00:00:00"/>
    <x v="2"/>
    <s v="Music-Jan"/>
    <x v="4438"/>
    <n v="3114"/>
    <n v="210"/>
    <n v="470"/>
    <b v="0"/>
    <b v="0"/>
    <b v="0"/>
  </r>
  <r>
    <s v="lGF8nd0mZVs"/>
    <d v="2018-01-02T00:00:00"/>
    <s v="Lae Dooba - Aiyaary | Sidharth Malhotra, Rakul Preet |Sunidhi Chauhan |Rochak Kohli |Manoj Muntashir"/>
    <s v="Zee Music Company"/>
    <n v="10"/>
    <x v="7"/>
    <d v="2030-02-01T00:00:00"/>
    <x v="3"/>
    <s v="Music-Feb"/>
    <x v="4439"/>
    <n v="95016"/>
    <n v="1979"/>
    <n v="2798"/>
    <b v="0"/>
    <b v="0"/>
    <b v="0"/>
  </r>
  <r>
    <s v="yqb3sBkpBJE"/>
    <d v="2018-01-02T00:00:00"/>
    <s v="Anchor Pradeep Caught in Drunk and Drive at Banjara Hills | Hyderabad | ABN Telugu"/>
    <s v="ABN Telugu"/>
    <n v="25"/>
    <x v="0"/>
    <d v="2030-02-02T00:00:00"/>
    <x v="3"/>
    <s v="News &amp; Politics-Feb"/>
    <x v="4440"/>
    <n v="56"/>
    <n v="23"/>
    <n v="0"/>
    <b v="1"/>
    <b v="0"/>
    <b v="0"/>
  </r>
  <r>
    <s v="KWIUIoTlufI"/>
    <d v="2018-01-02T00:00:00"/>
    <s v="മഞ്ജുവിന് വേണ്ടി പാടുന്ന ഷാരൂഖ് ഖാന്റെ വീഡിയോ| Shahrukh Khan sings a song for Manju Warrier | Dileep"/>
    <s v="Cinemakkaryam"/>
    <n v="24"/>
    <x v="1"/>
    <d v="2030-02-03T00:00:00"/>
    <x v="3"/>
    <s v="Entertainment-Feb"/>
    <x v="4441"/>
    <n v="621"/>
    <n v="131"/>
    <n v="117"/>
    <b v="0"/>
    <b v="0"/>
    <b v="0"/>
  </r>
  <r>
    <s v="5SIWrSCw3eg"/>
    <d v="2018-01-02T00:00:00"/>
    <s v="Hello Movie Super Hit Trailer - Latest Promo | Akhil Akkineni | Kalyani Priyadarshan"/>
    <s v="Rose Telugu Movies"/>
    <n v="24"/>
    <x v="1"/>
    <d v="2030-02-04T00:00:00"/>
    <x v="3"/>
    <s v="Entertainment-Feb"/>
    <x v="4442"/>
    <n v="992"/>
    <n v="55"/>
    <n v="22"/>
    <b v="0"/>
    <b v="0"/>
    <b v="0"/>
  </r>
  <r>
    <s v="hphmT8Kj-oI"/>
    <d v="2018-01-02T00:00:00"/>
    <s v="Comedy Khiladigalu Season 2 - Episode 2 - December 31, 2017 - Best Scene"/>
    <s v="zeekannada"/>
    <n v="24"/>
    <x v="1"/>
    <d v="2030-02-05T00:00:00"/>
    <x v="3"/>
    <s v="Entertainment-Feb"/>
    <x v="4215"/>
    <n v="299"/>
    <n v="19"/>
    <n v="5"/>
    <b v="0"/>
    <b v="0"/>
    <b v="0"/>
  </r>
  <r>
    <s v="sNthgOnRRr0"/>
    <d v="2018-01-02T00:00:00"/>
    <s v="Nandini 29th Dec 2017"/>
    <s v="SunTV Tamil"/>
    <n v="22"/>
    <x v="4"/>
    <d v="2030-02-06T00:00:00"/>
    <x v="3"/>
    <s v="People &amp; Blogs-Feb"/>
    <x v="4443"/>
    <n v="1059"/>
    <n v="194"/>
    <n v="155"/>
    <b v="0"/>
    <b v="0"/>
    <b v="0"/>
  </r>
  <r>
    <s v="FlO-pcatSdQ"/>
    <d v="2018-01-02T00:00:00"/>
    <s v="Adda 247 Night Classes - 8P.M.-11 P.M.  . - Starting 2nd January"/>
    <s v="Adda247 :Official Channel of BankersAdda &amp; SSCAdda"/>
    <n v="27"/>
    <x v="5"/>
    <d v="2030-02-07T00:00:00"/>
    <x v="3"/>
    <s v="Education-Feb"/>
    <x v="4444"/>
    <n v="361"/>
    <n v="12"/>
    <n v="49"/>
    <b v="0"/>
    <b v="0"/>
    <b v="0"/>
  </r>
  <r>
    <s v="ZJmu5PrJWuI"/>
    <d v="2018-01-02T00:00:00"/>
    <s v="Nav Varsh Mahotsav 2018 || PUNE || 31st december 2017 ||"/>
    <s v="Shri Devkinandan Thakur Ji"/>
    <n v="22"/>
    <x v="4"/>
    <d v="2030-02-08T00:00:00"/>
    <x v="3"/>
    <s v="People &amp; Blogs-Feb"/>
    <x v="4445"/>
    <n v="5397"/>
    <n v="143"/>
    <n v="265"/>
    <b v="0"/>
    <b v="0"/>
    <b v="0"/>
  </r>
  <r>
    <s v="y-ChG3ytFYg"/>
    <d v="2018-01-02T00:00:00"/>
    <s v="നല്ല പ്രവർത്തി ആര് ചെയ്താലും ജനങ്ങൾ അംഗീകരിക്കും പ്രസംഗത്തിനിടെ സംഭവിച്ചത് | Malayalam Film News"/>
    <s v="Malayali Live"/>
    <n v="24"/>
    <x v="1"/>
    <d v="2030-02-09T00:00:00"/>
    <x v="3"/>
    <s v="Entertainment-Feb"/>
    <x v="4446"/>
    <n v="5589"/>
    <n v="145"/>
    <n v="477"/>
    <b v="0"/>
    <b v="0"/>
    <b v="0"/>
  </r>
  <r>
    <s v="aQ8BjJvDJ4g"/>
    <d v="2018-01-02T00:00:00"/>
    <s v="బాలిక బ్రతికుండగానే చనిపోయింది అని చెప్పిన వైద్యులు || అంత్యక్రియల్లో కదిలిన బాలిక #9Roses Media"/>
    <s v="9Roses Media"/>
    <n v="24"/>
    <x v="1"/>
    <d v="2030-02-10T00:00:00"/>
    <x v="3"/>
    <s v="Entertainment-Feb"/>
    <x v="4447"/>
    <n v="1031"/>
    <n v="289"/>
    <n v="56"/>
    <b v="0"/>
    <b v="0"/>
    <b v="0"/>
  </r>
  <r>
    <s v="HWjtSGIqVMo"/>
    <d v="2018-01-02T00:00:00"/>
    <s v="Bharat (2018) Telugu Film Dubbed Into Hindi Full Movie | Mahesh Babu, Trisha Krishnan"/>
    <s v="Goldmines Premiere"/>
    <n v="1"/>
    <x v="8"/>
    <d v="2030-02-11T00:00:00"/>
    <x v="3"/>
    <s v="Film &amp; Animation-Feb"/>
    <x v="4448"/>
    <n v="3694"/>
    <n v="784"/>
    <n v="0"/>
    <b v="1"/>
    <b v="0"/>
    <b v="0"/>
  </r>
  <r>
    <s v="qveT_PomVlE"/>
    <d v="2018-01-02T00:00:00"/>
    <s v="1200 drunken driving cases registered on New Year's Eve, TV anchor Pradeep held - TV9 Live"/>
    <s v="TV9 Live"/>
    <n v="25"/>
    <x v="0"/>
    <d v="2030-02-12T00:00:00"/>
    <x v="3"/>
    <s v="News &amp; Politics-Feb"/>
    <x v="4449"/>
    <n v="150"/>
    <n v="43"/>
    <n v="49"/>
    <b v="0"/>
    <b v="0"/>
    <b v="0"/>
  </r>
  <r>
    <s v="r8kXoDi-x8M"/>
    <d v="2018-01-02T00:00:00"/>
    <s v="Priyank Sharma REACTS On His Ex-Girlfriend Divya's Entry In Bigg Boss 11"/>
    <s v="Lehren Small Screen"/>
    <n v="24"/>
    <x v="1"/>
    <d v="2030-02-13T00:00:00"/>
    <x v="3"/>
    <s v="Entertainment-Feb"/>
    <x v="4450"/>
    <n v="1234"/>
    <n v="198"/>
    <n v="136"/>
    <b v="0"/>
    <b v="0"/>
    <b v="0"/>
  </r>
  <r>
    <s v="C4Ho1M-U2jY"/>
    <d v="2018-01-02T00:00:00"/>
    <s v="5 AWESOME COCA COLA TRICKS!"/>
    <s v="VitaliUS EN"/>
    <n v="28"/>
    <x v="9"/>
    <d v="2030-02-14T00:00:00"/>
    <x v="3"/>
    <s v="Science &amp; Technology-Feb"/>
    <x v="4451"/>
    <n v="1870"/>
    <n v="309"/>
    <n v="311"/>
    <b v="0"/>
    <b v="0"/>
    <b v="0"/>
  </r>
  <r>
    <s v="hEk1_F0qoWU"/>
    <d v="2018-01-02T00:00:00"/>
    <s v="TSP's If Politicians Were Call Centre Employees"/>
    <s v="The Screen Patti"/>
    <n v="24"/>
    <x v="1"/>
    <d v="2030-02-15T00:00:00"/>
    <x v="3"/>
    <s v="Entertainment-Feb"/>
    <x v="4452"/>
    <n v="35317"/>
    <n v="2202"/>
    <n v="3075"/>
    <b v="0"/>
    <b v="0"/>
    <b v="0"/>
  </r>
  <r>
    <s v="KiQP1tv-8A0"/>
    <d v="2018-01-02T00:00:00"/>
    <s v="ഐശ്വര്യ റായിയുടെ മകനാണെന്ന  അവകാശവാദവുമായി യുവാവ് രംഗത്ത് - തെളിവുകള്‍ പുറത്ത്"/>
    <s v="Malayalam News Time"/>
    <n v="22"/>
    <x v="4"/>
    <d v="2030-02-16T00:00:00"/>
    <x v="3"/>
    <s v="People &amp; Blogs-Feb"/>
    <x v="4453"/>
    <n v="0"/>
    <n v="0"/>
    <n v="137"/>
    <b v="0"/>
    <b v="1"/>
    <b v="0"/>
  </r>
  <r>
    <s v="LPVXV5YSANY"/>
    <d v="2018-01-02T00:00:00"/>
    <s v="Anushka and Virat Kohli's Wedding Reception Best Moments | Bollywood Celebs at Virushka Reception"/>
    <s v="Meenu`s Gossip Corner"/>
    <n v="24"/>
    <x v="1"/>
    <d v="2030-02-17T00:00:00"/>
    <x v="3"/>
    <s v="Entertainment-Feb"/>
    <x v="4454"/>
    <n v="13685"/>
    <n v="3549"/>
    <n v="540"/>
    <b v="0"/>
    <b v="0"/>
    <b v="0"/>
  </r>
  <r>
    <s v="g8kzR3wEk-E"/>
    <d v="2018-01-02T00:00:00"/>
    <s v="Kodakaa Koteswar Rao Song Teaser | Agnyaathavaasi Movie | Pawan Kalyan | Trivikram | Anirudh"/>
    <s v="Haarika &amp; Hassine Creations"/>
    <n v="24"/>
    <x v="1"/>
    <d v="2030-02-18T00:00:00"/>
    <x v="3"/>
    <s v="Entertainment-Feb"/>
    <x v="4455"/>
    <n v="108664"/>
    <n v="7634"/>
    <n v="2747"/>
    <b v="0"/>
    <b v="0"/>
    <b v="0"/>
  </r>
  <r>
    <s v="bYqqa4mhLq0"/>
    <d v="2018-01-02T00:00:00"/>
    <s v="Ammuvinte Amma | Episode 206 - 30 December 2017 | Mazhavil Manorama"/>
    <s v="Mazhavil Manorama"/>
    <n v="24"/>
    <x v="1"/>
    <d v="2030-02-19T00:00:00"/>
    <x v="3"/>
    <s v="Entertainment-Feb"/>
    <x v="4456"/>
    <n v="727"/>
    <n v="167"/>
    <n v="110"/>
    <b v="0"/>
    <b v="0"/>
    <b v="0"/>
  </r>
  <r>
    <s v="zOkEQMILZ3Q"/>
    <d v="2018-01-02T00:00:00"/>
    <s v="Anchor Pradeep Caught In Drunk &amp; Drive Along With Two Foreigners | Hyderabad | iNews"/>
    <s v="I News"/>
    <n v="25"/>
    <x v="0"/>
    <d v="2030-02-20T00:00:00"/>
    <x v="3"/>
    <s v="News &amp; Politics-Feb"/>
    <x v="4457"/>
    <n v="0"/>
    <n v="0"/>
    <n v="6"/>
    <b v="0"/>
    <b v="1"/>
    <b v="0"/>
  </r>
  <r>
    <s v="tT7pVA-xmeI"/>
    <d v="2018-01-02T00:00:00"/>
    <s v="કિંજલ દવે ગાઈ નવા વર્ષમાં અક્ષય કુમારનું Rowdy Rathore ગીત"/>
    <s v="Gujrati Beats"/>
    <n v="24"/>
    <x v="1"/>
    <d v="2030-02-21T00:00:00"/>
    <x v="3"/>
    <s v="Entertainment-Feb"/>
    <x v="4458"/>
    <n v="344"/>
    <n v="29"/>
    <n v="3"/>
    <b v="0"/>
    <b v="0"/>
    <b v="0"/>
  </r>
  <r>
    <s v="P5C3kzmlCFo"/>
    <d v="2018-01-02T00:00:00"/>
    <s v="జనవరి 1 న ఈ కలర్ బట్టలు ధరిస్తే సంవత్సరం  అంతా ఐశ్వర్యమే | January 1st  | Color Dress | Mana Telugu|"/>
    <s v="Mana Telugu"/>
    <n v="22"/>
    <x v="4"/>
    <d v="2030-02-22T00:00:00"/>
    <x v="3"/>
    <s v="People &amp; Blogs-Feb"/>
    <x v="4459"/>
    <n v="175"/>
    <n v="40"/>
    <n v="0"/>
    <b v="1"/>
    <b v="0"/>
    <b v="0"/>
  </r>
  <r>
    <s v="2jsBp2x00ik"/>
    <d v="2018-01-02T00:00:00"/>
    <s v="FilterCopy | Thoughts You Have The Morning After The Party | Ft. Akash Deep, Banerjee, Madhu, Surbhi"/>
    <s v="FilterCopy"/>
    <n v="23"/>
    <x v="3"/>
    <d v="2030-02-23T00:00:00"/>
    <x v="3"/>
    <s v="Comedy-Feb"/>
    <x v="4460"/>
    <n v="11595"/>
    <n v="805"/>
    <n v="438"/>
    <b v="0"/>
    <b v="0"/>
    <b v="0"/>
  </r>
  <r>
    <s v="z-KUX-kpeqQ"/>
    <d v="2018-01-02T00:00:00"/>
    <s v="Indian Human Rights Activist Babu Gogineni Exclusive Interview || Dil Se With Anjali #29"/>
    <s v="iDream Telugu Movies"/>
    <n v="24"/>
    <x v="1"/>
    <d v="2030-02-24T00:00:00"/>
    <x v="3"/>
    <s v="Entertainment-Feb"/>
    <x v="4461"/>
    <n v="3711"/>
    <n v="168"/>
    <n v="1218"/>
    <b v="0"/>
    <b v="0"/>
    <b v="0"/>
  </r>
  <r>
    <s v="eUZ5b9I21Lk"/>
    <d v="2018-01-02T00:00:00"/>
    <s v="డా జాన్ వెస్లీ గారి నూతన సంవత్సర వర్తమానం | New Year message 2018 || Dr John Wesly"/>
    <s v="Young Holy Team"/>
    <n v="10"/>
    <x v="7"/>
    <d v="2030-02-25T00:00:00"/>
    <x v="3"/>
    <s v="Music-Feb"/>
    <x v="4462"/>
    <n v="929"/>
    <n v="38"/>
    <n v="117"/>
    <b v="0"/>
    <b v="0"/>
    <b v="0"/>
  </r>
  <r>
    <s v="5mD-aCfE-jw"/>
    <d v="2018-01-02T00:00:00"/>
    <s v="OMG! Ms Dhoni's Wife Sakshi Dhoni is Pregnant &amp; Spotted With Baby Bump at Virushkas Wedding"/>
    <s v="Univrsal Media Pro"/>
    <n v="22"/>
    <x v="4"/>
    <d v="2030-02-26T00:00:00"/>
    <x v="3"/>
    <s v="People &amp; Blogs-Feb"/>
    <x v="4463"/>
    <n v="443"/>
    <n v="141"/>
    <n v="26"/>
    <b v="0"/>
    <b v="0"/>
    <b v="0"/>
  </r>
  <r>
    <s v="_Qu6ReIn46c"/>
    <d v="2018-01-02T00:00:00"/>
    <s v="Raj Ranjodh: Mithiya Ve (Full Song) | Mista Baaz | Latest Punjabi Songs 2017 | T-Series"/>
    <s v="T-Series Apna Punjab"/>
    <n v="10"/>
    <x v="7"/>
    <d v="2030-02-27T00:00:00"/>
    <x v="3"/>
    <s v="Music-Feb"/>
    <x v="4464"/>
    <n v="8552"/>
    <n v="306"/>
    <n v="367"/>
    <b v="0"/>
    <b v="0"/>
    <b v="0"/>
  </r>
  <r>
    <s v="tg3jwZuLjr8"/>
    <d v="2018-01-02T00:00:00"/>
    <s v="Lagira Zhala Jee - लगिरा झला जी - Episode 214  - January 1, 2018 - Preview"/>
    <s v="zeemarathi"/>
    <n v="24"/>
    <x v="1"/>
    <d v="2030-02-28T00:00:00"/>
    <x v="3"/>
    <s v="Entertainment-Feb"/>
    <x v="4465"/>
    <n v="164"/>
    <n v="13"/>
    <n v="6"/>
    <b v="0"/>
    <b v="0"/>
    <b v="0"/>
  </r>
  <r>
    <s v="kQHpE2i7HME"/>
    <d v="2018-01-02T00:00:00"/>
    <s v="THE GENERATION GAP (90s v/s 2018) | Aashqeen"/>
    <s v="Aashqeen"/>
    <n v="23"/>
    <x v="3"/>
    <d v="2030-03-01T00:00:00"/>
    <x v="4"/>
    <s v="Comedy-Mar"/>
    <x v="4466"/>
    <n v="58531"/>
    <n v="1573"/>
    <n v="4640"/>
    <b v="0"/>
    <b v="0"/>
    <b v="0"/>
  </r>
  <r>
    <s v="aVmVtfrUyCc"/>
    <d v="2018-01-02T00:00:00"/>
    <s v="చిన్న పిల్లల్ని ఈ ముసలి నా కొడుకు ఏమి  చేసాడో తెలిస్తే ఉరి శిక్ష కూడా తక్కువే అంటారు||Filmy Poster"/>
    <s v="Filmy Poster"/>
    <n v="24"/>
    <x v="1"/>
    <d v="2030-03-02T00:00:00"/>
    <x v="4"/>
    <s v="Entertainment-Mar"/>
    <x v="4467"/>
    <n v="619"/>
    <n v="167"/>
    <n v="145"/>
    <b v="0"/>
    <b v="0"/>
    <b v="0"/>
  </r>
  <r>
    <s v="oargaN_6gdA"/>
    <d v="2018-01-02T00:00:00"/>
    <s v="Shikkari Shambhu | Mazha Song Video | Kunchacko Boban, Shivada | Sreejith Edavana | Official"/>
    <s v="Malayalam Muzik247"/>
    <n v="10"/>
    <x v="7"/>
    <d v="2030-03-03T00:00:00"/>
    <x v="4"/>
    <s v="Music-Mar"/>
    <x v="4468"/>
    <n v="2685"/>
    <n v="47"/>
    <n v="149"/>
    <b v="0"/>
    <b v="0"/>
    <b v="0"/>
  </r>
  <r>
    <s v="QcjrtPYGVbE"/>
    <d v="2018-01-02T00:00:00"/>
    <s v="Virat Anushka's Gym Workout &amp; Personal Life Videos With Indian Cricket Team In South Africa"/>
    <s v="BiscootTV"/>
    <n v="24"/>
    <x v="1"/>
    <d v="2030-03-04T00:00:00"/>
    <x v="4"/>
    <s v="Entertainment-Mar"/>
    <x v="4469"/>
    <n v="2109"/>
    <n v="513"/>
    <n v="62"/>
    <b v="0"/>
    <b v="0"/>
    <b v="0"/>
  </r>
  <r>
    <s v="Pe1DGlP7HwM"/>
    <d v="2018-01-02T00:00:00"/>
    <s v="HERO ALOM OF GUJARAT"/>
    <s v="The RawKnee Show"/>
    <n v="23"/>
    <x v="3"/>
    <d v="2030-03-05T00:00:00"/>
    <x v="4"/>
    <s v="Comedy-Mar"/>
    <x v="4470"/>
    <n v="6821"/>
    <n v="273"/>
    <n v="1183"/>
    <b v="0"/>
    <b v="0"/>
    <b v="0"/>
  </r>
  <r>
    <s v="o7ck9-dNBG0"/>
    <d v="2018-01-02T00:00:00"/>
    <s v="Muh Mitha Karade || Somvir Kathurwal || Kapil Kathurwal , Samapti Patra || New Haryanvi Song 2018"/>
    <s v="Sonotek"/>
    <n v="10"/>
    <x v="7"/>
    <d v="2030-03-06T00:00:00"/>
    <x v="4"/>
    <s v="Music-Mar"/>
    <x v="4471"/>
    <n v="1142"/>
    <n v="76"/>
    <n v="137"/>
    <b v="0"/>
    <b v="0"/>
    <b v="0"/>
  </r>
  <r>
    <s v="Pa42ZfWhD8E"/>
    <d v="2018-01-02T00:00:00"/>
    <s v="పవన్ కు ఫోన్ చేసి ఏడ్చేసిన అఖిరానంద్ ఎందుకో తెలిస్తే షాక్ | Pawan Kalyan Son Akira Nandan |GARAMCHAI"/>
    <s v="Garam Chai"/>
    <n v="24"/>
    <x v="1"/>
    <d v="2030-03-07T00:00:00"/>
    <x v="4"/>
    <s v="Entertainment-Mar"/>
    <x v="4472"/>
    <n v="944"/>
    <n v="48"/>
    <n v="0"/>
    <b v="1"/>
    <b v="0"/>
    <b v="0"/>
  </r>
  <r>
    <s v="0MdI8R0e8V4"/>
    <d v="2018-01-02T00:00:00"/>
    <s v="Kuladheivam SUN TV Episode - 812 (30-12-17)"/>
    <s v="THIRU TV"/>
    <n v="24"/>
    <x v="1"/>
    <d v="2030-03-08T00:00:00"/>
    <x v="4"/>
    <s v="Entertainment-Mar"/>
    <x v="4473"/>
    <n v="712"/>
    <n v="213"/>
    <n v="36"/>
    <b v="0"/>
    <b v="0"/>
    <b v="0"/>
  </r>
  <r>
    <s v="EgKYdmyhV9s"/>
    <d v="2018-01-02T00:00:00"/>
    <s v="पुणे : सणसवाडीत दोन गटातील वादातून दगडफेक, परिस्थिती नियंत्रणात"/>
    <s v="ABP Majha"/>
    <n v="25"/>
    <x v="0"/>
    <d v="2030-03-09T00:00:00"/>
    <x v="4"/>
    <s v="News &amp; Politics-Mar"/>
    <x v="4474"/>
    <n v="44"/>
    <n v="18"/>
    <n v="23"/>
    <b v="0"/>
    <b v="0"/>
    <b v="0"/>
  </r>
  <r>
    <s v="yIRmWgSeQjI"/>
    <d v="2018-01-02T00:00:00"/>
    <s v="New Year Party Scenes | Warangal Diaries"/>
    <s v="Warangal Diaries"/>
    <n v="23"/>
    <x v="3"/>
    <d v="2030-03-10T00:00:00"/>
    <x v="4"/>
    <s v="Comedy-Mar"/>
    <x v="4475"/>
    <n v="7909"/>
    <n v="270"/>
    <n v="1435"/>
    <b v="0"/>
    <b v="0"/>
    <b v="0"/>
  </r>
  <r>
    <s v="21ty2YFj2AA"/>
    <d v="2018-01-02T00:00:00"/>
    <s v="நடிகர் விக்ரம் அப்பா மரணம் | Actor Vikram father Passed away | Tamil Cinema News"/>
    <s v="Kollywood Times"/>
    <n v="24"/>
    <x v="1"/>
    <d v="2030-03-11T00:00:00"/>
    <x v="4"/>
    <s v="Entertainment-Mar"/>
    <x v="4476"/>
    <n v="117"/>
    <n v="20"/>
    <n v="12"/>
    <b v="0"/>
    <b v="0"/>
    <b v="0"/>
  </r>
  <r>
    <s v="6a5ygLDkJCg"/>
    <d v="2018-01-02T00:00:00"/>
    <s v="LIVE : Molana Tariq Jameel Latest Bayan 31 December 2017 About New Year 2018"/>
    <s v="AJ Official"/>
    <n v="27"/>
    <x v="5"/>
    <d v="2030-03-12T00:00:00"/>
    <x v="4"/>
    <s v="Education-Mar"/>
    <x v="4477"/>
    <n v="2719"/>
    <n v="120"/>
    <n v="184"/>
    <b v="0"/>
    <b v="0"/>
    <b v="0"/>
  </r>
  <r>
    <s v="ti0_Z2esjTU"/>
    <d v="2018-01-02T00:00:00"/>
    <s v="DESPACITO MAPPILA ALBUM MASHUP | പൊളിച്ചടക്കി കാസ്രോട്ട് മൊഞ്ചൻ മാഷപ്പ്| SINNU KASROD"/>
    <s v="Orange Media"/>
    <n v="1"/>
    <x v="8"/>
    <d v="2030-03-13T00:00:00"/>
    <x v="4"/>
    <s v="Film &amp; Animation-Mar"/>
    <x v="4478"/>
    <n v="1854"/>
    <n v="136"/>
    <n v="207"/>
    <b v="0"/>
    <b v="0"/>
    <b v="0"/>
  </r>
  <r>
    <s v="H2O-5iwiLYE"/>
    <d v="2018-01-02T00:00:00"/>
    <s v="Kundali Bhagya - कुंडली भाग्य - Episode 125  - January 01, 2018 - Preview"/>
    <s v="zeetv"/>
    <n v="24"/>
    <x v="1"/>
    <d v="2030-03-14T00:00:00"/>
    <x v="4"/>
    <s v="Entertainment-Mar"/>
    <x v="4479"/>
    <n v="1484"/>
    <n v="120"/>
    <n v="117"/>
    <b v="0"/>
    <b v="0"/>
    <b v="0"/>
  </r>
  <r>
    <s v="i2AWgeqSuy4"/>
    <d v="2018-01-02T00:00:00"/>
    <s v="Kalyanam Conditions Apply | Episode 5 - ‘Driving Me Crazy’ | Mirchi Senthil &amp; Sreeja"/>
    <s v="Radio Mirchi Tamil"/>
    <n v="24"/>
    <x v="1"/>
    <d v="2030-03-15T00:00:00"/>
    <x v="4"/>
    <s v="Entertainment-Mar"/>
    <x v="4480"/>
    <n v="34666"/>
    <n v="769"/>
    <n v="2034"/>
    <b v="0"/>
    <b v="0"/>
    <b v="0"/>
  </r>
  <r>
    <s v="mCoP4PjFZ8I"/>
    <d v="2018-01-02T00:00:00"/>
    <s v="It’s Sad To Say That Jerika Is Ending..."/>
    <s v="Jake Paul"/>
    <n v="22"/>
    <x v="4"/>
    <d v="2030-03-16T00:00:00"/>
    <x v="4"/>
    <s v="People &amp; Blogs-Mar"/>
    <x v="4481"/>
    <n v="126003"/>
    <n v="23290"/>
    <n v="32119"/>
    <b v="0"/>
    <b v="0"/>
    <b v="0"/>
  </r>
  <r>
    <s v="7HDzx-vMGi4"/>
    <d v="2018-01-02T00:00:00"/>
    <s v="Girls' Mandhu Sitting | New Year Night Out | Girl Formula | Chai Bisket"/>
    <s v="Girl Formula"/>
    <n v="24"/>
    <x v="1"/>
    <d v="2030-03-17T00:00:00"/>
    <x v="4"/>
    <s v="Entertainment-Mar"/>
    <x v="4482"/>
    <n v="4926"/>
    <n v="224"/>
    <n v="652"/>
    <b v="0"/>
    <b v="0"/>
    <b v="0"/>
  </r>
  <r>
    <s v="5atVDycaXWM"/>
    <d v="2018-01-02T00:00:00"/>
    <s v="VINERS WELCOME!"/>
    <s v="PewDiePie"/>
    <n v="23"/>
    <x v="3"/>
    <d v="2030-03-18T00:00:00"/>
    <x v="4"/>
    <s v="Comedy-Mar"/>
    <x v="4483"/>
    <n v="326491"/>
    <n v="4375"/>
    <n v="26962"/>
    <b v="0"/>
    <b v="0"/>
    <b v="0"/>
  </r>
  <r>
    <s v="RahP0_Iczi4"/>
    <d v="2018-01-02T00:00:00"/>
    <s v="ANUGRAH TV 31-12-2017 Crossover Meeting Live Stream"/>
    <s v="Ankur Narula Ministries"/>
    <n v="29"/>
    <x v="11"/>
    <d v="2030-03-19T00:00:00"/>
    <x v="4"/>
    <s v="Religious-Mar"/>
    <x v="4484"/>
    <n v="1409"/>
    <n v="46"/>
    <n v="121"/>
    <b v="0"/>
    <b v="0"/>
    <b v="0"/>
  </r>
  <r>
    <s v="AuxupQ2bUF4"/>
    <d v="2018-01-02T00:00:00"/>
    <s v="Bottom 10 ?!st Movies 2017 | Selfie Review"/>
    <s v="Selfie Review"/>
    <n v="1"/>
    <x v="8"/>
    <d v="2030-03-20T00:00:00"/>
    <x v="4"/>
    <s v="Film &amp; Animation-Mar"/>
    <x v="114"/>
    <n v="1789"/>
    <n v="118"/>
    <n v="491"/>
    <b v="0"/>
    <b v="0"/>
    <b v="0"/>
  </r>
  <r>
    <s v="ABxzxpAT5BM"/>
    <d v="2018-01-03T00:00:00"/>
    <s v="Dalits Attacked In Pune, CM Fadnavis Assures Judicial Inquiry"/>
    <s v="Aaj Tak"/>
    <n v="25"/>
    <x v="0"/>
    <d v="2030-03-21T00:00:00"/>
    <x v="4"/>
    <s v="News &amp; Politics-Mar"/>
    <x v="4485"/>
    <n v="1602"/>
    <n v="359"/>
    <n v="138"/>
    <b v="0"/>
    <b v="0"/>
    <b v="0"/>
  </r>
  <r>
    <s v="0t6j7M877ck"/>
    <d v="2018-01-03T00:00:00"/>
    <s v="भीमा कोरेगांव की सबसे बड़ी कवरेज/GROUND REPORT FROM KOREGAON PART-5"/>
    <s v="National Dastak"/>
    <n v="25"/>
    <x v="0"/>
    <d v="2030-03-22T00:00:00"/>
    <x v="4"/>
    <s v="News &amp; Politics-Mar"/>
    <x v="4486"/>
    <n v="3822"/>
    <n v="1239"/>
    <n v="813"/>
    <b v="0"/>
    <b v="0"/>
    <b v="0"/>
  </r>
  <r>
    <s v="kysy9c6hw7E"/>
    <d v="2018-01-03T00:00:00"/>
    <s v="माझा विशेष : भीमा-कोरेगाव संघर्षामागे षडयंत्र रचणारे कोण?"/>
    <s v="ABP Majha"/>
    <n v="25"/>
    <x v="0"/>
    <d v="2030-03-23T00:00:00"/>
    <x v="4"/>
    <s v="News &amp; Politics-Mar"/>
    <x v="4487"/>
    <n v="846"/>
    <n v="146"/>
    <n v="295"/>
    <b v="0"/>
    <b v="0"/>
    <b v="0"/>
  </r>
  <r>
    <s v="j-ivAyqJh0Y"/>
    <d v="2018-01-03T00:00:00"/>
    <s v="Deivamagal Episode 1429, 02/01/18"/>
    <s v="VikatanTV"/>
    <n v="43"/>
    <x v="6"/>
    <d v="2030-03-24T00:00:00"/>
    <x v="4"/>
    <s v="Shows-Mar"/>
    <x v="4488"/>
    <n v="7053"/>
    <n v="1171"/>
    <n v="960"/>
    <b v="0"/>
    <b v="0"/>
    <b v="0"/>
  </r>
  <r>
    <s v="LTBUdmTT4Jw"/>
    <d v="2018-01-03T00:00:00"/>
    <s v="యాంకర్ ప్రదీప్ అరెస్ట్ పై స్పందించిన సుడిగాలి సుధీర్ |Jabardasth Sudheer Comments On Anchor Pradeep"/>
    <s v="Garam Chai"/>
    <n v="24"/>
    <x v="1"/>
    <d v="2030-03-25T00:00:00"/>
    <x v="4"/>
    <s v="Entertainment-Mar"/>
    <x v="4489"/>
    <n v="3752"/>
    <n v="712"/>
    <n v="628"/>
    <b v="0"/>
    <b v="0"/>
    <b v="0"/>
  </r>
  <r>
    <s v="KEodKuZbeAE"/>
    <d v="2018-01-03T00:00:00"/>
    <s v="Anchor Pradeep caught driving drunk - TV9"/>
    <s v="TV9 Telugu"/>
    <n v="25"/>
    <x v="0"/>
    <d v="2030-03-26T00:00:00"/>
    <x v="4"/>
    <s v="News &amp; Politics-Mar"/>
    <x v="4490"/>
    <n v="1175"/>
    <n v="407"/>
    <n v="483"/>
    <b v="0"/>
    <b v="0"/>
    <b v="0"/>
  </r>
  <r>
    <s v="rSRbBoRQaJU"/>
    <d v="2018-01-03T00:00:00"/>
    <s v="ప్రదీప్ కారులో ఉన్న అమ్మాయిలు ఎవరు? || Anchor Pradeep Machiraju Drunk And Drive Issue"/>
    <s v="OmFut"/>
    <n v="24"/>
    <x v="1"/>
    <d v="2030-03-27T00:00:00"/>
    <x v="4"/>
    <s v="Entertainment-Mar"/>
    <x v="4491"/>
    <n v="366"/>
    <n v="774"/>
    <n v="154"/>
    <b v="0"/>
    <b v="0"/>
    <b v="0"/>
  </r>
  <r>
    <s v="G-M-TYeprHM"/>
    <d v="2018-01-03T00:00:00"/>
    <s v="యాంకర్ ప్రదీప్ తాగి అమ్మాయిని... || Anchor Pradeep Caught in Drunk and Drive || Mr VenkatTV"/>
    <s v="Mr.Venkat"/>
    <n v="24"/>
    <x v="1"/>
    <d v="2030-03-28T00:00:00"/>
    <x v="4"/>
    <s v="Entertainment-Mar"/>
    <x v="4492"/>
    <n v="227"/>
    <n v="215"/>
    <n v="105"/>
    <b v="0"/>
    <b v="0"/>
    <b v="0"/>
  </r>
  <r>
    <s v="3o27k2Hb5No"/>
    <d v="2018-01-03T00:00:00"/>
    <s v="Patas | 1st January 2018 | Full Episode 650 | ETV Plus"/>
    <s v="ETV Plus India"/>
    <n v="23"/>
    <x v="3"/>
    <d v="2030-03-29T00:00:00"/>
    <x v="4"/>
    <s v="Comedy-Mar"/>
    <x v="4493"/>
    <n v="3125"/>
    <n v="384"/>
    <n v="534"/>
    <b v="0"/>
    <b v="0"/>
    <b v="0"/>
  </r>
  <r>
    <s v="oPIt4Dt-Xww"/>
    <d v="2018-01-03T00:00:00"/>
    <s v="Dalit protest: Maharashtra CM appeals not to pay attention on rumours"/>
    <s v="Zee News"/>
    <n v="25"/>
    <x v="0"/>
    <d v="2030-03-30T00:00:00"/>
    <x v="4"/>
    <s v="News &amp; Politics-Mar"/>
    <x v="4494"/>
    <n v="363"/>
    <n v="72"/>
    <n v="223"/>
    <b v="0"/>
    <b v="0"/>
    <b v="0"/>
  </r>
  <r>
    <s v="IefSimV461A"/>
    <d v="2018-01-03T00:00:00"/>
    <s v="How to Make Powerful New Year Resolution | Motivational Video in Hindi by Dr Vivek Bindra"/>
    <s v="Dr. Vivek Bindra: Motivational Speaker"/>
    <n v="27"/>
    <x v="5"/>
    <d v="2030-03-31T00:00:00"/>
    <x v="4"/>
    <s v="Education-Mar"/>
    <x v="4495"/>
    <n v="24722"/>
    <n v="463"/>
    <n v="6078"/>
    <b v="0"/>
    <b v="0"/>
    <b v="0"/>
  </r>
  <r>
    <s v="0vfzG8FwasM"/>
    <d v="2018-01-03T00:00:00"/>
    <s v="More than 100 people have been detained over different locations in Mumbai"/>
    <s v="IndiaTV"/>
    <n v="25"/>
    <x v="0"/>
    <d v="2030-04-01T00:00:00"/>
    <x v="5"/>
    <s v="News &amp; Politics-Apr"/>
    <x v="4496"/>
    <n v="476"/>
    <n v="89"/>
    <n v="139"/>
    <b v="0"/>
    <b v="0"/>
    <b v="0"/>
  </r>
  <r>
    <s v="4WO_0Bm10os"/>
    <d v="2018-01-03T00:00:00"/>
    <s v="Anchor Pradeep Caught Red-handed in Drunk &amp; Drive at Banjara Hills || New Year Bash || NTV"/>
    <s v="NTV Telugu"/>
    <n v="25"/>
    <x v="0"/>
    <d v="2030-04-02T00:00:00"/>
    <x v="5"/>
    <s v="News &amp; Politics-Apr"/>
    <x v="4497"/>
    <n v="0"/>
    <n v="0"/>
    <n v="684"/>
    <b v="0"/>
    <b v="1"/>
    <b v="0"/>
  </r>
  <r>
    <s v="xaEy9D6T-wI"/>
    <d v="2018-01-03T00:00:00"/>
    <s v="Sarla Tries To Win In Conversation - The Kapil Sharma Show"/>
    <s v="SET India"/>
    <n v="24"/>
    <x v="1"/>
    <d v="2030-04-03T00:00:00"/>
    <x v="5"/>
    <s v="Entertainment-Apr"/>
    <x v="4498"/>
    <n v="6489"/>
    <n v="736"/>
    <n v="271"/>
    <b v="0"/>
    <b v="0"/>
    <b v="0"/>
  </r>
  <r>
    <s v="uVoV6TxNt2s"/>
    <d v="2018-01-03T00:00:00"/>
    <s v="Uppum Mulakum│Flowers│EP# 508"/>
    <s v="Flowers Comedy"/>
    <n v="24"/>
    <x v="1"/>
    <d v="2030-04-04T00:00:00"/>
    <x v="5"/>
    <s v="Entertainment-Apr"/>
    <x v="4499"/>
    <n v="2458"/>
    <n v="202"/>
    <n v="504"/>
    <b v="0"/>
    <b v="0"/>
    <b v="0"/>
  </r>
  <r>
    <s v="mEds-26hiTQ"/>
    <d v="2018-01-03T00:00:00"/>
    <s v="Zindagi Ki Mehek - ज़िंदगी की महक - Episode 337  - January 02, 2018 - Preview"/>
    <s v="zeetv"/>
    <n v="24"/>
    <x v="1"/>
    <d v="2030-04-05T00:00:00"/>
    <x v="5"/>
    <s v="Entertainment-Apr"/>
    <x v="4500"/>
    <n v="715"/>
    <n v="69"/>
    <n v="135"/>
    <b v="0"/>
    <b v="0"/>
    <b v="0"/>
  </r>
  <r>
    <s v="QcAr4A1LiVA"/>
    <d v="2018-01-03T00:00:00"/>
    <s v="Making of Tiger Zinda Hai Trailer | Salman Khan | Katrina Kaif | Ali Abbas Zafar"/>
    <s v="YRF"/>
    <n v="1"/>
    <x v="8"/>
    <d v="2030-04-06T00:00:00"/>
    <x v="5"/>
    <s v="Film &amp; Animation-Apr"/>
    <x v="4501"/>
    <n v="17060"/>
    <n v="1046"/>
    <n v="773"/>
    <b v="0"/>
    <b v="0"/>
    <b v="0"/>
  </r>
  <r>
    <s v="qsDIII6JSsQ"/>
    <d v="2018-01-03T00:00:00"/>
    <s v="Muddha Mandaram - Episode 970  - January 2, 2018 - Preview"/>
    <s v="zeetvtelugu"/>
    <n v="24"/>
    <x v="1"/>
    <d v="2030-04-07T00:00:00"/>
    <x v="5"/>
    <s v="Entertainment-Apr"/>
    <x v="4502"/>
    <n v="289"/>
    <n v="25"/>
    <n v="23"/>
    <b v="0"/>
    <b v="0"/>
    <b v="0"/>
  </r>
  <r>
    <s v="bEJMTFi27iQ"/>
    <d v="2018-01-03T00:00:00"/>
    <s v="Kuladheivam SUN TV Episode - 813 (02-01-18)"/>
    <s v="THIRU TV"/>
    <n v="24"/>
    <x v="1"/>
    <d v="2030-04-08T00:00:00"/>
    <x v="5"/>
    <s v="Entertainment-Apr"/>
    <x v="4503"/>
    <n v="609"/>
    <n v="166"/>
    <n v="24"/>
    <b v="0"/>
    <b v="0"/>
    <b v="0"/>
  </r>
  <r>
    <s v="vajWdM4YOCg"/>
    <d v="2018-01-03T00:00:00"/>
    <s v="యాంకర్ ప్రదీప్ సంపాదన తెలిస్తే నిద్రకూడా పట్టదు | Anchor Pradeep | 31st Night Celebrations"/>
    <s v="PlayEven"/>
    <n v="26"/>
    <x v="2"/>
    <d v="2030-04-09T00:00:00"/>
    <x v="5"/>
    <s v="Howto &amp; Style-Apr"/>
    <x v="4504"/>
    <n v="161"/>
    <n v="35"/>
    <n v="7"/>
    <b v="0"/>
    <b v="0"/>
    <b v="0"/>
  </r>
  <r>
    <s v="SVfhGXof6Rk"/>
    <d v="2018-01-03T00:00:00"/>
    <s v="2 जनवरी मंगलवार पुर्णीमा करे 5 में से कोई भी 1 उपाय इतना आयेगा पैसा की संभाल नही पाओगे"/>
    <s v="agn"/>
    <n v="22"/>
    <x v="4"/>
    <d v="2030-04-10T00:00:00"/>
    <x v="5"/>
    <s v="People &amp; Blogs-Apr"/>
    <x v="4505"/>
    <n v="926"/>
    <n v="154"/>
    <n v="29"/>
    <b v="0"/>
    <b v="0"/>
    <b v="0"/>
  </r>
  <r>
    <s v="4PlBXS4K6lE"/>
    <d v="2018-01-03T00:00:00"/>
    <s v="Made for Each Other I S2 EP-12 I Contestants to recreate famous on-screen jodies I Mazhavil Manorama"/>
    <s v="Mazhavil Manorama"/>
    <n v="24"/>
    <x v="1"/>
    <d v="2030-04-11T00:00:00"/>
    <x v="5"/>
    <s v="Entertainment-Apr"/>
    <x v="4506"/>
    <n v="1428"/>
    <n v="177"/>
    <n v="510"/>
    <b v="0"/>
    <b v="0"/>
    <b v="0"/>
  </r>
  <r>
    <s v="loDvEBVelHI"/>
    <d v="2018-01-03T00:00:00"/>
    <s v="2 January 2018 - The Hindu Editorial News Paper Analysis- [UPSC/SSC/IBPS/RBI/IAS] Current affairs"/>
    <s v="Study IQ education"/>
    <n v="27"/>
    <x v="5"/>
    <d v="2030-04-12T00:00:00"/>
    <x v="5"/>
    <s v="Education-Apr"/>
    <x v="4507"/>
    <n v="3602"/>
    <n v="65"/>
    <n v="478"/>
    <b v="0"/>
    <b v="0"/>
    <b v="0"/>
  </r>
  <r>
    <s v="NxL8Qv_bdMo"/>
    <d v="2018-01-03T00:00:00"/>
    <s v="வாணி ராணி - VAANI RANI -  Episode 1458 - 02/1/2018"/>
    <s v="RadaanMedia"/>
    <n v="24"/>
    <x v="1"/>
    <d v="2030-04-13T00:00:00"/>
    <x v="5"/>
    <s v="Entertainment-Apr"/>
    <x v="4508"/>
    <n v="1912"/>
    <n v="394"/>
    <n v="180"/>
    <b v="0"/>
    <b v="0"/>
    <b v="0"/>
  </r>
  <r>
    <s v="UaguZGN2RwU"/>
    <d v="2018-01-03T00:00:00"/>
    <s v="Mahasangam | Nua Bohu &amp; Durga | Full Ep 2nd Jan 2018 - TarangTv"/>
    <s v="Tarang TV"/>
    <n v="24"/>
    <x v="1"/>
    <d v="2030-04-14T00:00:00"/>
    <x v="5"/>
    <s v="Entertainment-Apr"/>
    <x v="4509"/>
    <n v="320"/>
    <n v="60"/>
    <n v="27"/>
    <b v="0"/>
    <b v="0"/>
    <b v="0"/>
  </r>
  <r>
    <s v="c64l74IDdGI"/>
    <d v="2018-01-03T00:00:00"/>
    <s v="Bithiri Sathi Challenges Prakash Raj On His Political Entry | Teenmaar News | V6 News"/>
    <s v="V6 News Telugu"/>
    <n v="25"/>
    <x v="0"/>
    <d v="2030-04-15T00:00:00"/>
    <x v="5"/>
    <s v="News &amp; Politics-Apr"/>
    <x v="4510"/>
    <n v="1745"/>
    <n v="154"/>
    <n v="120"/>
    <b v="0"/>
    <b v="0"/>
    <b v="0"/>
  </r>
  <r>
    <s v="Pf-yPCfbHOk"/>
    <d v="2018-01-03T00:00:00"/>
    <s v="రైల్వే ట్రాక్ మద్యలో చెట్టు నరుకుదామని వేల్లెలోపే చనిపోతున్నారు || Japan Tree Near Railway Track"/>
    <s v="SumanTV"/>
    <n v="26"/>
    <x v="2"/>
    <d v="2030-04-16T00:00:00"/>
    <x v="5"/>
    <s v="Howto &amp; Style-Apr"/>
    <x v="4511"/>
    <n v="853"/>
    <n v="155"/>
    <n v="60"/>
    <b v="0"/>
    <b v="0"/>
    <b v="0"/>
  </r>
  <r>
    <s v="QescFQB5k98"/>
    <d v="2018-01-03T00:00:00"/>
    <s v="Baal Veer - बाल वीर - Episode 828 - 1st January, 2018"/>
    <s v="Sony PAL"/>
    <n v="24"/>
    <x v="1"/>
    <d v="2030-04-17T00:00:00"/>
    <x v="5"/>
    <s v="Entertainment-Apr"/>
    <x v="4512"/>
    <n v="340"/>
    <n v="86"/>
    <n v="24"/>
    <b v="0"/>
    <b v="0"/>
    <b v="0"/>
  </r>
  <r>
    <s v="ESScHVnSEMs"/>
    <d v="2018-01-03T00:00:00"/>
    <s v="लक्ष्मी कुबेर दौड़े आएंगे आपके घर 1 जनवरी 2018 को इन 9 में से कोई भी एक वस्तु ले आना अपने घर/Astro"/>
    <s v="AstroMitram"/>
    <n v="22"/>
    <x v="4"/>
    <d v="2030-04-18T00:00:00"/>
    <x v="5"/>
    <s v="People &amp; Blogs-Apr"/>
    <x v="4513"/>
    <n v="1270"/>
    <n v="241"/>
    <n v="75"/>
    <b v="0"/>
    <b v="0"/>
    <b v="0"/>
  </r>
  <r>
    <s v="iyr9G-5kLKI"/>
    <d v="2018-01-03T00:00:00"/>
    <s v="Nandhini | Today @ 9 pm | Sun TV"/>
    <s v="SunTV Tamil"/>
    <n v="22"/>
    <x v="4"/>
    <d v="2030-04-19T00:00:00"/>
    <x v="5"/>
    <s v="People &amp; Blogs-Apr"/>
    <x v="4514"/>
    <n v="688"/>
    <n v="31"/>
    <n v="152"/>
    <b v="0"/>
    <b v="0"/>
    <b v="0"/>
  </r>
  <r>
    <s v="YhISOvFmYe4"/>
    <d v="2018-01-03T00:00:00"/>
    <s v="Nani Clarifies About Issue With Sai Pallavi | MCA Movie Team New Year Special Interview | NewsQube"/>
    <s v="NewsQube"/>
    <n v="24"/>
    <x v="1"/>
    <d v="2030-04-20T00:00:00"/>
    <x v="5"/>
    <s v="Entertainment-Apr"/>
    <x v="4515"/>
    <n v="1406"/>
    <n v="245"/>
    <n v="71"/>
    <b v="0"/>
    <b v="0"/>
    <b v="0"/>
  </r>
  <r>
    <s v="D6WQau84KDI"/>
    <d v="2018-01-03T00:00:00"/>
    <s v="Jan Gan Man Ki Baat, Episode 173: Rahul Gandhi and Hajj Visa"/>
    <s v="The Wire"/>
    <n v="25"/>
    <x v="0"/>
    <d v="2030-04-21T00:00:00"/>
    <x v="5"/>
    <s v="News &amp; Politics-Apr"/>
    <x v="4516"/>
    <n v="4438"/>
    <n v="234"/>
    <n v="844"/>
    <b v="0"/>
    <b v="0"/>
    <b v="0"/>
  </r>
  <r>
    <s v="9zoqSS61HOs"/>
    <d v="2018-01-03T00:00:00"/>
    <s v="Nenjam Marappathillai - 1st to 5th January 2018 - Promo"/>
    <s v="Vijay Television"/>
    <n v="24"/>
    <x v="1"/>
    <d v="2030-04-22T00:00:00"/>
    <x v="5"/>
    <s v="Entertainment-Apr"/>
    <x v="4517"/>
    <n v="896"/>
    <n v="102"/>
    <n v="85"/>
    <b v="0"/>
    <b v="0"/>
    <b v="0"/>
  </r>
  <r>
    <s v="Yek9pSv84yk"/>
    <d v="2018-01-03T00:00:00"/>
    <s v="Lagira Zhala Jee - लगिरा झला जी - Episode 215  - January 2, 2018 - Preview"/>
    <s v="zeemarathi"/>
    <n v="24"/>
    <x v="1"/>
    <d v="2030-04-23T00:00:00"/>
    <x v="5"/>
    <s v="Entertainment-Apr"/>
    <x v="4518"/>
    <n v="95"/>
    <n v="7"/>
    <n v="1"/>
    <b v="0"/>
    <b v="0"/>
    <b v="0"/>
  </r>
  <r>
    <s v="LDA3p9z8r5M"/>
    <d v="2018-01-03T00:00:00"/>
    <s v="Deivamagal Serial 30/12/17 Review /வினோதினியின் மரண வாக்குமூலத்தால்   சிக்கிய காயத்ரி.,"/>
    <s v="Only Tamil"/>
    <n v="22"/>
    <x v="4"/>
    <d v="2030-04-24T00:00:00"/>
    <x v="5"/>
    <s v="People &amp; Blogs-Apr"/>
    <x v="4519"/>
    <n v="810"/>
    <n v="287"/>
    <n v="39"/>
    <b v="0"/>
    <b v="0"/>
    <b v="0"/>
  </r>
  <r>
    <s v="dS7-fF8SmvI"/>
    <d v="2018-01-03T00:00:00"/>
    <s v="மரண மட்ட  | தெறிக்கும் ஓவியா | Marana Matta Lyric Video | New year Song | Simbu Oviya Song | STR"/>
    <s v="Tamil Mithran"/>
    <n v="22"/>
    <x v="4"/>
    <d v="2030-04-25T00:00:00"/>
    <x v="5"/>
    <s v="People &amp; Blogs-Apr"/>
    <x v="4520"/>
    <n v="1075"/>
    <n v="161"/>
    <n v="49"/>
    <b v="0"/>
    <b v="0"/>
    <b v="0"/>
  </r>
  <r>
    <s v="01GX-e4sSeg"/>
    <d v="2018-01-03T00:00:00"/>
    <s v="2  January, 2018 Prelim Booster News Discussion"/>
    <s v="only ias"/>
    <n v="27"/>
    <x v="5"/>
    <d v="2030-04-26T00:00:00"/>
    <x v="5"/>
    <s v="Education-Apr"/>
    <x v="4521"/>
    <n v="0"/>
    <n v="0"/>
    <n v="0"/>
    <b v="1"/>
    <b v="1"/>
    <b v="0"/>
  </r>
  <r>
    <s v="QpHvpo8Fa8Y"/>
    <d v="2018-01-03T00:00:00"/>
    <s v="Chammak Chandra Performance | Extra Jabardasth | 29th December 2017  | ETV Telugu"/>
    <s v="ETV Jabardasth"/>
    <n v="22"/>
    <x v="4"/>
    <d v="2030-04-27T00:00:00"/>
    <x v="5"/>
    <s v="People &amp; Blogs-Apr"/>
    <x v="4522"/>
    <n v="8099"/>
    <n v="1212"/>
    <n v="587"/>
    <b v="0"/>
    <b v="0"/>
    <b v="0"/>
  </r>
  <r>
    <s v="ICdwCjMloWM"/>
    <d v="2018-01-03T00:00:00"/>
    <s v="THE PERFECT REVENGE- | Elvish Yadav |"/>
    <s v="Elvish yadav"/>
    <n v="23"/>
    <x v="3"/>
    <d v="2030-04-28T00:00:00"/>
    <x v="5"/>
    <s v="Comedy-Apr"/>
    <x v="4523"/>
    <n v="101249"/>
    <n v="1978"/>
    <n v="5923"/>
    <b v="0"/>
    <b v="0"/>
    <b v="0"/>
  </r>
  <r>
    <s v="d3VLYlV8fiQ"/>
    <d v="2018-01-03T00:00:00"/>
    <s v="चला हवा येऊ द्या चा थेट लंडनमध्ये धुमाकूळ😂2018ची कॉमेडी-भाऊ कदम,आणि सगळेच!Chala Hawa Yeu Dya Latest"/>
    <s v="VIRAL IN  INDIA"/>
    <n v="22"/>
    <x v="4"/>
    <d v="2030-04-29T00:00:00"/>
    <x v="5"/>
    <s v="People &amp; Blogs-Apr"/>
    <x v="4524"/>
    <n v="3735"/>
    <n v="156"/>
    <n v="103"/>
    <b v="0"/>
    <b v="0"/>
    <b v="0"/>
  </r>
  <r>
    <s v="ZjKqwFZT_w8"/>
    <d v="2018-01-03T00:00:00"/>
    <s v="நடிகர் விக்ரம் அப்பா மரணம் | Chiyan Vikram Father Passed Away | YOYO TV Tamil"/>
    <s v="YOYO TV Tamil"/>
    <n v="24"/>
    <x v="1"/>
    <d v="2030-04-30T00:00:00"/>
    <x v="5"/>
    <s v="Entertainment-Apr"/>
    <x v="4525"/>
    <n v="86"/>
    <n v="32"/>
    <n v="2"/>
    <b v="0"/>
    <b v="0"/>
    <b v="0"/>
  </r>
  <r>
    <s v="gky_YmCPdOI"/>
    <d v="2018-01-03T00:00:00"/>
    <s v="Seeman reaction to rajinikanth political entry seeman speech  tamil news, tamil live news  red pix"/>
    <s v="Red Pix 24x7"/>
    <n v="25"/>
    <x v="0"/>
    <d v="2030-05-01T00:00:00"/>
    <x v="6"/>
    <s v="News &amp; Politics-May"/>
    <x v="4526"/>
    <n v="2357"/>
    <n v="902"/>
    <n v="856"/>
    <b v="0"/>
    <b v="0"/>
    <b v="0"/>
  </r>
  <r>
    <s v="hrkLzHGwRMk"/>
    <d v="2018-01-03T00:00:00"/>
    <s v="Types Of People During Indian Weddings PART 2"/>
    <s v="ashish chanchlani vines"/>
    <n v="23"/>
    <x v="3"/>
    <d v="2030-05-02T00:00:00"/>
    <x v="6"/>
    <s v="Comedy-May"/>
    <x v="4527"/>
    <n v="249240"/>
    <n v="6925"/>
    <n v="18245"/>
    <b v="0"/>
    <b v="0"/>
    <b v="0"/>
  </r>
  <r>
    <s v="cstA-AoF68g"/>
    <d v="2018-01-03T00:00:00"/>
    <s v="New Year Surprise Gift - Amit Bhadana"/>
    <s v="Amit Bhadana"/>
    <n v="24"/>
    <x v="1"/>
    <d v="2030-05-03T00:00:00"/>
    <x v="6"/>
    <s v="Entertainment-May"/>
    <x v="4528"/>
    <n v="449284"/>
    <n v="10328"/>
    <n v="53176"/>
    <b v="0"/>
    <b v="0"/>
    <b v="0"/>
  </r>
  <r>
    <s v="yW-YycIN8RY"/>
    <d v="2018-01-03T00:00:00"/>
    <s v="Pune On The Boil; Dalit Clashes In Pune's Bhima Koregaon, 49 Booked For Vandalism"/>
    <s v="India Today"/>
    <n v="25"/>
    <x v="0"/>
    <d v="2030-05-04T00:00:00"/>
    <x v="6"/>
    <s v="News &amp; Politics-May"/>
    <x v="4529"/>
    <n v="130"/>
    <n v="24"/>
    <n v="153"/>
    <b v="0"/>
    <b v="0"/>
    <b v="0"/>
  </r>
  <r>
    <s v="9gZJLA3I4no"/>
    <d v="2018-01-03T00:00:00"/>
    <s v="Touch Chesi Chudu First Look Motion TEASER | Ravi Teja | Raashi Khanna | Pritam | #TouchChesiChuduFL"/>
    <s v="Lakshmi Narasimha Productions"/>
    <n v="24"/>
    <x v="1"/>
    <d v="2030-05-05T00:00:00"/>
    <x v="6"/>
    <s v="Entertainment-May"/>
    <x v="4530"/>
    <n v="13470"/>
    <n v="684"/>
    <n v="499"/>
    <b v="0"/>
    <b v="0"/>
    <b v="0"/>
  </r>
  <r>
    <s v="7C4CjMuAInE"/>
    <d v="2018-01-03T00:00:00"/>
    <s v="New Year - Expectation vs Reality  | Lalit Shokeen Films |"/>
    <s v="LShokeen Films"/>
    <n v="24"/>
    <x v="1"/>
    <d v="2030-05-06T00:00:00"/>
    <x v="6"/>
    <s v="Entertainment-May"/>
    <x v="4531"/>
    <n v="46010"/>
    <n v="1467"/>
    <n v="2428"/>
    <b v="0"/>
    <b v="0"/>
    <b v="0"/>
  </r>
  <r>
    <s v="G_sSD2tAbbE"/>
    <d v="2018-01-03T00:00:00"/>
    <s v="7 AM | ETV Telugu News | 2nd January 2018"/>
    <s v="ETV Andhra Pradesh"/>
    <n v="25"/>
    <x v="0"/>
    <d v="2030-05-07T00:00:00"/>
    <x v="6"/>
    <s v="News &amp; Politics-May"/>
    <x v="4532"/>
    <n v="444"/>
    <n v="55"/>
    <n v="19"/>
    <b v="0"/>
    <b v="0"/>
    <b v="0"/>
  </r>
  <r>
    <s v="3GPtm58cK3I"/>
    <d v="2018-01-03T00:00:00"/>
    <s v="Hanuman Jab Chale I New Version I Hanuman Bhajan LAKHBIR SINGH LAKKHA I HD Video Song"/>
    <s v="T-Series Bhakti Sagar"/>
    <n v="10"/>
    <x v="7"/>
    <d v="2030-05-08T00:00:00"/>
    <x v="6"/>
    <s v="Music-May"/>
    <x v="4533"/>
    <n v="554"/>
    <n v="78"/>
    <n v="55"/>
    <b v="0"/>
    <b v="0"/>
    <b v="0"/>
  </r>
  <r>
    <s v="CRc5nGC-PHo"/>
    <d v="2018-01-03T00:00:00"/>
    <s v="2 जनवरी मंगलवार पुर्णिमा चुपचाप यहां रखे एक लहशुन इतना आयेगा पैसा की संभाल नही पाओगे"/>
    <s v="Ashan Upay { आसान उपाय }"/>
    <n v="22"/>
    <x v="4"/>
    <d v="2030-05-09T00:00:00"/>
    <x v="6"/>
    <s v="People &amp; Blogs-May"/>
    <x v="4534"/>
    <n v="376"/>
    <n v="51"/>
    <n v="11"/>
    <b v="0"/>
    <b v="0"/>
    <b v="0"/>
  </r>
  <r>
    <s v="7XrF2bn7LgU"/>
    <d v="2018-01-03T00:00:00"/>
    <s v="Oviya Jimikki Kammal Dance For Saravana Stores Advertisement"/>
    <s v="Ycinema"/>
    <n v="24"/>
    <x v="1"/>
    <d v="2030-05-10T00:00:00"/>
    <x v="6"/>
    <s v="Entertainment-May"/>
    <x v="4535"/>
    <n v="14267"/>
    <n v="1871"/>
    <n v="902"/>
    <b v="0"/>
    <b v="0"/>
    <b v="0"/>
  </r>
  <r>
    <s v="yCek228myCw"/>
    <d v="2018-01-03T00:00:00"/>
    <s v="சென்னையில் புத்தாண்டு கொண்டாட்டத்தின்போது விபத்தில் சிக்கி 150 பேர் படுகாயம்"/>
    <s v="Polimer News"/>
    <n v="25"/>
    <x v="0"/>
    <d v="2030-05-11T00:00:00"/>
    <x v="6"/>
    <s v="News &amp; Politics-May"/>
    <x v="4536"/>
    <n v="663"/>
    <n v="99"/>
    <n v="64"/>
    <b v="0"/>
    <b v="0"/>
    <b v="0"/>
  </r>
  <r>
    <s v="QBod8x9AYgE"/>
    <d v="2018-01-03T00:00:00"/>
    <s v="Nagavalli Vs Apthamithraru - Official Trailer | Vikram Karthick, Vaishnavi Chandran, Aishwarya"/>
    <s v="Alpha Digitech"/>
    <n v="1"/>
    <x v="8"/>
    <d v="2030-05-12T00:00:00"/>
    <x v="6"/>
    <s v="Film &amp; Animation-May"/>
    <x v="4537"/>
    <n v="399"/>
    <n v="58"/>
    <n v="37"/>
    <b v="0"/>
    <b v="0"/>
    <b v="0"/>
  </r>
  <r>
    <s v="ckKxT49xQHM"/>
    <d v="2018-01-03T00:00:00"/>
    <s v="MCA Telugu Movie Songs | Yemaindho Teliyadu Naaku Video Song | Nani | Sai Pallavi | DSP |Mango Music"/>
    <s v="Mango Music"/>
    <n v="10"/>
    <x v="7"/>
    <d v="2030-05-13T00:00:00"/>
    <x v="6"/>
    <s v="Music-May"/>
    <x v="4538"/>
    <n v="767"/>
    <n v="43"/>
    <n v="13"/>
    <b v="0"/>
    <b v="0"/>
    <b v="0"/>
  </r>
  <r>
    <s v="pPzv49GA9mw"/>
    <d v="2018-01-03T00:00:00"/>
    <s v="IIAlien Mil Gaya II musical.ly India II Nazarbattu II"/>
    <s v="Nazar Battu Productions"/>
    <n v="23"/>
    <x v="3"/>
    <d v="2030-05-14T00:00:00"/>
    <x v="6"/>
    <s v="Comedy-May"/>
    <x v="4539"/>
    <n v="19257"/>
    <n v="1191"/>
    <n v="922"/>
    <b v="0"/>
    <b v="0"/>
    <b v="0"/>
  </r>
  <r>
    <s v="MsRnSLdOKcw"/>
    <d v="2018-01-03T00:00:00"/>
    <s v="Baahubali OST - Volume 01 - Mahendra Baahubali Must Live | MM Keeravaani"/>
    <s v="Lahari Music | T-Series"/>
    <n v="10"/>
    <x v="7"/>
    <d v="2030-05-15T00:00:00"/>
    <x v="6"/>
    <s v="Music-May"/>
    <x v="4540"/>
    <n v="3501"/>
    <n v="93"/>
    <n v="103"/>
    <b v="0"/>
    <b v="0"/>
    <b v="0"/>
  </r>
  <r>
    <s v="dHEb-AXhEs8"/>
    <d v="2018-01-03T00:00:00"/>
    <s v="भारत की खुशी देखकर जला हामिद मीर डोनाल्ड ट्रंप ने पाकिस्तान की बैंड बजाई Pakistan media on India"/>
    <s v="A to Z cricket,political &amp; cinema"/>
    <n v="23"/>
    <x v="3"/>
    <d v="2030-05-16T00:00:00"/>
    <x v="6"/>
    <s v="Comedy-May"/>
    <x v="4541"/>
    <n v="409"/>
    <n v="88"/>
    <n v="305"/>
    <b v="0"/>
    <b v="0"/>
    <b v="0"/>
  </r>
  <r>
    <s v="foQtnYBeFNA"/>
    <d v="2018-01-03T00:00:00"/>
    <s v="SuchaYaar - KINNE SAAL [ Full Song ]  | Art ATTACK | Ranjha Yaar | New Punjabi SONG 2017"/>
    <s v="Art Attack Records"/>
    <n v="10"/>
    <x v="7"/>
    <d v="2030-05-17T00:00:00"/>
    <x v="6"/>
    <s v="Music-May"/>
    <x v="4542"/>
    <n v="11414"/>
    <n v="1236"/>
    <n v="1015"/>
    <b v="0"/>
    <b v="0"/>
    <b v="0"/>
  </r>
  <r>
    <s v="u3xpyKo96wc"/>
    <d v="2018-01-03T00:00:00"/>
    <s v="ಕೋಡಿ ಮಠದ ಸ್ವಾಮೀಜಿಗಳು ನುಡಿದ ಭವಿಷ್ಯ | ಮುಂದಿನ ಕರ್ನಾಟಕದ ಸಿಎಂ ಯಾರು?  | Oneindia Kannada"/>
    <s v="Oneindia Kannada | ಒನ್ಇಂಡಿಯಾ ಕನ್ನಡ"/>
    <n v="25"/>
    <x v="0"/>
    <d v="2030-05-18T00:00:00"/>
    <x v="6"/>
    <s v="News &amp; Politics-May"/>
    <x v="4543"/>
    <n v="131"/>
    <n v="38"/>
    <n v="10"/>
    <b v="0"/>
    <b v="0"/>
    <b v="0"/>
  </r>
  <r>
    <s v="wp3kcWOda6k"/>
    <d v="2018-01-03T00:00:00"/>
    <s v="Dino James - Thanks A Lot [Official Video]"/>
    <s v="Dino James"/>
    <n v="10"/>
    <x v="7"/>
    <d v="2030-05-19T00:00:00"/>
    <x v="6"/>
    <s v="Music-May"/>
    <x v="4544"/>
    <n v="87835"/>
    <n v="916"/>
    <n v="9191"/>
    <b v="0"/>
    <b v="0"/>
    <b v="0"/>
  </r>
  <r>
    <s v="gjZ237CBk0A"/>
    <d v="2018-01-03T00:00:00"/>
    <s v="Kaalchakra II 2018 की सटीक भविष्य वाणी || 31 Dec 2017 II"/>
    <s v="News 24"/>
    <n v="25"/>
    <x v="0"/>
    <d v="2030-05-20T00:00:00"/>
    <x v="6"/>
    <s v="News &amp; Politics-May"/>
    <x v="4545"/>
    <n v="1321"/>
    <n v="309"/>
    <n v="97"/>
    <b v="0"/>
    <b v="0"/>
    <b v="0"/>
  </r>
  <r>
    <s v="giWhhm8q2oM"/>
    <d v="2018-01-03T00:00:00"/>
    <s v="TVF Bachelors | S02E04 - Bahubully : The Beginning"/>
    <s v="The Viral Fever"/>
    <n v="24"/>
    <x v="1"/>
    <d v="2030-05-21T00:00:00"/>
    <x v="6"/>
    <s v="Entertainment-May"/>
    <x v="4546"/>
    <n v="85754"/>
    <n v="2577"/>
    <n v="11497"/>
    <b v="0"/>
    <b v="0"/>
    <b v="0"/>
  </r>
  <r>
    <s v="Mu2xiFekdfk"/>
    <d v="2018-01-03T00:00:00"/>
    <s v="Public Response about Superstar RAJINIKANTH Political Entry | Rajini | Thalaivar | kalakkal cinema"/>
    <s v="KalakkalcinemaVideos"/>
    <n v="24"/>
    <x v="1"/>
    <d v="2030-05-22T00:00:00"/>
    <x v="6"/>
    <s v="Entertainment-May"/>
    <x v="4547"/>
    <n v="2748"/>
    <n v="1366"/>
    <n v="972"/>
    <b v="0"/>
    <b v="0"/>
    <b v="0"/>
  </r>
  <r>
    <s v="uEhSwoARDLI"/>
    <d v="2018-01-03T00:00:00"/>
    <s v="Jashn - E - Tashan 2018 - 1st January 2018 - जश्न - ए - टशन 2018"/>
    <s v="Colors TV"/>
    <n v="24"/>
    <x v="1"/>
    <d v="2030-05-23T00:00:00"/>
    <x v="6"/>
    <s v="Entertainment-May"/>
    <x v="4548"/>
    <n v="261"/>
    <n v="30"/>
    <n v="15"/>
    <b v="0"/>
    <b v="0"/>
    <b v="0"/>
  </r>
  <r>
    <s v="zvMUlNj6HLU"/>
    <d v="2018-01-03T00:00:00"/>
    <s v="Bigg Boss 11: Hina Khan - Shilpa Shinde THROW Akash Dadlani out of FINALE TASK | FilmiBeat"/>
    <s v="FilmiBeat"/>
    <n v="24"/>
    <x v="1"/>
    <d v="2030-05-24T00:00:00"/>
    <x v="6"/>
    <s v="Entertainment-May"/>
    <x v="4549"/>
    <n v="419"/>
    <n v="76"/>
    <n v="235"/>
    <b v="0"/>
    <b v="0"/>
    <b v="0"/>
  </r>
  <r>
    <s v="vxnp_i0m80I"/>
    <d v="2018-01-03T00:00:00"/>
    <s v="Kalyanaparisu - கல்யாணபரிசு - Tamil Serial | Sun TV | Episode 1175 | 02/01/2018"/>
    <s v="VisionTimeTamil"/>
    <n v="24"/>
    <x v="1"/>
    <d v="2030-05-25T00:00:00"/>
    <x v="6"/>
    <s v="Entertainment-May"/>
    <x v="4550"/>
    <n v="444"/>
    <n v="67"/>
    <n v="13"/>
    <b v="0"/>
    <b v="0"/>
    <b v="0"/>
  </r>
  <r>
    <s v="_mbtqnwhASg"/>
    <d v="2018-01-03T00:00:00"/>
    <s v="Watch: Virat  Kohli tries a Messi during India practice | India Tour of South Africa"/>
    <s v="Xtra Time"/>
    <n v="17"/>
    <x v="10"/>
    <d v="2030-05-26T00:00:00"/>
    <x v="6"/>
    <s v="Sports-May"/>
    <x v="4551"/>
    <n v="612"/>
    <n v="64"/>
    <n v="50"/>
    <b v="0"/>
    <b v="0"/>
    <b v="0"/>
  </r>
  <r>
    <s v="FF8qQlbCD30"/>
    <d v="2018-01-03T00:00:00"/>
    <s v="So Sorry | New Year Per Sabka Swagat"/>
    <s v="SoSorry"/>
    <n v="23"/>
    <x v="3"/>
    <d v="2030-05-27T00:00:00"/>
    <x v="6"/>
    <s v="Comedy-May"/>
    <x v="4552"/>
    <n v="12024"/>
    <n v="616"/>
    <n v="479"/>
    <b v="0"/>
    <b v="0"/>
    <b v="0"/>
  </r>
  <r>
    <s v="6-3g9ZKg2os"/>
    <d v="2018-01-03T00:00:00"/>
    <s v="Bhabi Ji Ghar Par Hain - भाबीजी घर पर हैं - Episode 742  - January 01, 2018 - Webisode"/>
    <s v="And TV"/>
    <n v="24"/>
    <x v="1"/>
    <d v="2030-05-28T00:00:00"/>
    <x v="6"/>
    <s v="Entertainment-May"/>
    <x v="4553"/>
    <n v="447"/>
    <n v="31"/>
    <n v="19"/>
    <b v="0"/>
    <b v="0"/>
    <b v="0"/>
  </r>
  <r>
    <s v="pWxYQ_RojgE"/>
    <d v="2018-01-03T00:00:00"/>
    <s v="Review On Bigg Boss 11: Who Will Win The TICKET TO FINALE Task? Part 3"/>
    <s v="Saas Bahu Aur Betiyaan"/>
    <n v="24"/>
    <x v="1"/>
    <d v="2030-05-29T00:00:00"/>
    <x v="6"/>
    <s v="Entertainment-May"/>
    <x v="4554"/>
    <n v="429"/>
    <n v="33"/>
    <n v="199"/>
    <b v="0"/>
    <b v="0"/>
    <b v="0"/>
  </r>
  <r>
    <s v="7nbeDO9nVi0"/>
    <d v="2018-01-03T00:00:00"/>
    <s v="2018 Rasi Phalalu (New Year) - 2018  ఆంగ్ల సంవత్సర రాశి ఫలాలు"/>
    <s v="muluguastro"/>
    <n v="22"/>
    <x v="4"/>
    <d v="2030-05-30T00:00:00"/>
    <x v="6"/>
    <s v="People &amp; Blogs-May"/>
    <x v="4555"/>
    <n v="365"/>
    <n v="77"/>
    <n v="0"/>
    <b v="0"/>
    <b v="0"/>
    <b v="0"/>
  </r>
  <r>
    <s v="wMNLOVBayFg"/>
    <d v="2018-01-03T00:00:00"/>
    <s v="యాంకర్ ప్రదీప్ కు పోలీస్ కౌన్సిలింగ్..! | Anchor Pradeep Caught in Drunk &amp; Drive Test || HIGHLIGHTS"/>
    <s v="CVR Telugu News"/>
    <n v="25"/>
    <x v="0"/>
    <d v="2030-05-31T00:00:00"/>
    <x v="6"/>
    <s v="News &amp; Politics-May"/>
    <x v="4556"/>
    <n v="36"/>
    <n v="64"/>
    <n v="18"/>
    <b v="0"/>
    <b v="0"/>
    <b v="0"/>
  </r>
  <r>
    <s v="NRyFxxJmAwI"/>
    <d v="2018-01-03T00:00:00"/>
    <s v="Vijay sethupathi, Kushboo, Kasthuri About Rajinikanth Political Announcement | TN Politics"/>
    <s v="Youth Central  Tamil"/>
    <n v="24"/>
    <x v="1"/>
    <d v="2030-06-01T00:00:00"/>
    <x v="7"/>
    <s v="Entertainment-Jun"/>
    <x v="4557"/>
    <n v="1876"/>
    <n v="479"/>
    <n v="353"/>
    <b v="0"/>
    <b v="0"/>
    <b v="0"/>
  </r>
  <r>
    <s v="GPrfm9Vwcjg"/>
    <d v="2018-01-03T00:00:00"/>
    <s v="બધોકડી ગર્લફ્રેન્ડ || dhaval domadiya"/>
    <s v="Dhaval Domadiya"/>
    <n v="23"/>
    <x v="3"/>
    <d v="2030-06-02T00:00:00"/>
    <x v="7"/>
    <s v="Comedy-Jun"/>
    <x v="4558"/>
    <n v="7782"/>
    <n v="607"/>
    <n v="370"/>
    <b v="0"/>
    <b v="0"/>
    <b v="0"/>
  </r>
  <r>
    <s v="QuGQ3QVvxZk"/>
    <d v="2018-01-03T00:00:00"/>
    <s v="Wrong Decision-Harry Rai feat. Elly Mangat &amp; Raja Game Changerz | LosPro | JN"/>
    <s v="LosPro"/>
    <n v="10"/>
    <x v="7"/>
    <d v="2030-06-03T00:00:00"/>
    <x v="7"/>
    <s v="Music-Jun"/>
    <x v="4559"/>
    <n v="3884"/>
    <n v="344"/>
    <n v="266"/>
    <b v="0"/>
    <b v="0"/>
    <b v="0"/>
  </r>
  <r>
    <s v="NHDd_rTKGhk"/>
    <d v="2018-01-03T00:00:00"/>
    <s v="Girliyapa's Ladkiyon Ki Houseparty | New Year Special"/>
    <s v="Girliyapa"/>
    <n v="22"/>
    <x v="4"/>
    <d v="2030-06-04T00:00:00"/>
    <x v="7"/>
    <s v="People &amp; Blogs-Jun"/>
    <x v="4560"/>
    <n v="16386"/>
    <n v="1049"/>
    <n v="524"/>
    <b v="0"/>
    <b v="0"/>
    <b v="0"/>
  </r>
  <r>
    <s v="72ZELOsd_w0"/>
    <d v="2018-01-03T00:00:00"/>
    <s v="Mothers of Bollywood Actors | Bollywood Actors Mothers"/>
    <s v="Top 10 List"/>
    <n v="24"/>
    <x v="1"/>
    <d v="2030-06-05T00:00:00"/>
    <x v="7"/>
    <s v="Entertainment-Jun"/>
    <x v="4561"/>
    <n v="2464"/>
    <n v="1422"/>
    <n v="186"/>
    <b v="0"/>
    <b v="0"/>
    <b v="0"/>
  </r>
  <r>
    <s v="k03kE9hNdYU"/>
    <d v="2018-01-03T00:00:00"/>
    <s v="Ananta Ojha's Body Reaches Odisha"/>
    <s v="Kanak News"/>
    <n v="25"/>
    <x v="0"/>
    <d v="2030-06-06T00:00:00"/>
    <x v="7"/>
    <s v="News &amp; Politics-Jun"/>
    <x v="4562"/>
    <n v="440"/>
    <n v="37"/>
    <n v="35"/>
    <b v="0"/>
    <b v="0"/>
    <b v="0"/>
  </r>
  <r>
    <s v="T85l5uiBz1U"/>
    <d v="2018-01-03T00:00:00"/>
    <s v="Drunk and Drive Test to Anchor Pradeep, Ali &amp; Allu Aravind"/>
    <s v="Film City"/>
    <n v="24"/>
    <x v="1"/>
    <d v="2030-06-07T00:00:00"/>
    <x v="7"/>
    <s v="Entertainment-Jun"/>
    <x v="4563"/>
    <n v="57"/>
    <n v="66"/>
    <n v="5"/>
    <b v="0"/>
    <b v="0"/>
    <b v="0"/>
  </r>
  <r>
    <s v="jfpDTnsKK_Q"/>
    <d v="2018-01-03T00:00:00"/>
    <s v="Marali Marali - College Kumar | Full HD Video Song | Vikky Varun, Samyuktha Hegde | Sanjith Hegde"/>
    <s v="Jhankar Music"/>
    <n v="10"/>
    <x v="7"/>
    <d v="2030-06-08T00:00:00"/>
    <x v="7"/>
    <s v="Music-Jun"/>
    <x v="4564"/>
    <n v="1168"/>
    <n v="28"/>
    <n v="28"/>
    <b v="0"/>
    <b v="0"/>
    <b v="0"/>
  </r>
  <r>
    <s v="QyiPhVdkh1Q"/>
    <d v="2018-01-03T00:00:00"/>
    <s v="CURRENT AFFAIRS | THE HINDU | 30th Dec - 2 Jan 2018 | UPSC,IBPS, RRB, SSC,CDS,IB,CLAT"/>
    <s v="Adda247 :Official Channel of BankersAdda &amp; SSCAdda"/>
    <n v="27"/>
    <x v="5"/>
    <d v="2030-06-09T00:00:00"/>
    <x v="7"/>
    <s v="Education-Jun"/>
    <x v="4565"/>
    <n v="2006"/>
    <n v="24"/>
    <n v="80"/>
    <b v="0"/>
    <b v="0"/>
    <b v="0"/>
  </r>
  <r>
    <s v="Dt_12bAQ_rY"/>
    <d v="2018-01-03T00:00:00"/>
    <s v="புத்தாண்டு கொண்டாட்டத்தில் 35 வயது பெண்ணுக்கு நேர்ந்த கொடுமை | Tamil Cinema News Latest Seithigal"/>
    <s v="Tamil News"/>
    <n v="24"/>
    <x v="1"/>
    <d v="2030-06-10T00:00:00"/>
    <x v="7"/>
    <s v="Entertainment-Jun"/>
    <x v="4566"/>
    <n v="69"/>
    <n v="26"/>
    <n v="3"/>
    <b v="0"/>
    <b v="0"/>
    <b v="0"/>
  </r>
  <r>
    <s v="Jm_dWKz2HUw"/>
    <d v="2018-01-03T00:00:00"/>
    <s v="Gang Telugu Movie Songs | Chitike Song Teaser | Suriya | Keerthy Suresh | Anirudh | UV Creations"/>
    <s v="UV Creations"/>
    <n v="24"/>
    <x v="1"/>
    <d v="2030-06-11T00:00:00"/>
    <x v="7"/>
    <s v="Entertainment-Jun"/>
    <x v="4567"/>
    <n v="12559"/>
    <n v="582"/>
    <n v="349"/>
    <b v="0"/>
    <b v="0"/>
    <b v="0"/>
  </r>
  <r>
    <s v="3EZC65Hjri4"/>
    <d v="2018-01-03T00:00:00"/>
    <s v="Ghazal Srinivas case || Victim provides solid evidence - TV9 LIVE"/>
    <s v="TV9 Live"/>
    <n v="25"/>
    <x v="0"/>
    <d v="2030-06-12T00:00:00"/>
    <x v="7"/>
    <s v="News &amp; Politics-Jun"/>
    <x v="4568"/>
    <n v="57"/>
    <n v="36"/>
    <n v="49"/>
    <b v="0"/>
    <b v="0"/>
    <b v="0"/>
  </r>
  <r>
    <s v="h6Av9oaYPpM"/>
    <d v="2018-01-03T00:00:00"/>
    <s v="600 साल बाद खुश हुए हैं राहु और केतु, इन 5 राशि वालों को 2017 में करके जाएंगे मालामाल Rahu Ketu tran"/>
    <s v="Brijnaari Sumi"/>
    <n v="28"/>
    <x v="9"/>
    <d v="2030-06-13T00:00:00"/>
    <x v="7"/>
    <s v="Science &amp; Technology-Jun"/>
    <x v="4569"/>
    <n v="1740"/>
    <n v="475"/>
    <n v="260"/>
    <b v="0"/>
    <b v="0"/>
    <b v="0"/>
  </r>
  <r>
    <s v="T2jOLjtJgfA"/>
    <d v="2018-01-03T00:00:00"/>
    <s v="मंगलवार स्पेशल भजन : रंग बरसे नाचे बजरंग बाला || Rakesh Kala || Most Popular Hanumanji Bhajan"/>
    <s v="Sonotek Bhakti"/>
    <n v="10"/>
    <x v="7"/>
    <d v="2030-06-14T00:00:00"/>
    <x v="7"/>
    <s v="Music-Jun"/>
    <x v="4570"/>
    <n v="929"/>
    <n v="193"/>
    <n v="111"/>
    <b v="0"/>
    <b v="0"/>
    <b v="0"/>
  </r>
  <r>
    <s v="SJTIFPwPvLw"/>
    <d v="2018-01-03T00:00:00"/>
    <s v="Yeh Rishta Kya Kehlata Hai Full Episode 1st January 2018 Updates"/>
    <s v="Entertainment Era"/>
    <n v="24"/>
    <x v="1"/>
    <d v="2030-06-15T00:00:00"/>
    <x v="7"/>
    <s v="Entertainment-Jun"/>
    <x v="852"/>
    <n v="196"/>
    <n v="23"/>
    <n v="5"/>
    <b v="0"/>
    <b v="0"/>
    <b v="0"/>
  </r>
  <r>
    <s v="DCUyV3eBilg"/>
    <d v="2018-01-03T00:00:00"/>
    <s v="HERE’S WHY 2017 WAS THE BEST YEAR OF MY LIFE"/>
    <s v="Jake Paul"/>
    <n v="22"/>
    <x v="4"/>
    <d v="2030-06-16T00:00:00"/>
    <x v="7"/>
    <s v="People &amp; Blogs-Jun"/>
    <x v="4571"/>
    <n v="162852"/>
    <n v="25167"/>
    <n v="40124"/>
    <b v="0"/>
    <b v="0"/>
    <b v="0"/>
  </r>
  <r>
    <s v="kTzeUlWY1SY"/>
    <d v="2018-01-03T00:00:00"/>
    <s v="ரஜினியை செருப்பால் அடித்த ரஜினி ரசிகர்|Rajini's Fans slams rajini kanth"/>
    <s v="Tamizhan தமிழன்"/>
    <n v="24"/>
    <x v="1"/>
    <d v="2030-06-17T00:00:00"/>
    <x v="7"/>
    <s v="Entertainment-Jun"/>
    <x v="4572"/>
    <n v="7813"/>
    <n v="2556"/>
    <n v="1480"/>
    <b v="0"/>
    <b v="0"/>
    <b v="0"/>
  </r>
  <r>
    <s v="Y5QYGlgtraA"/>
    <d v="2018-01-03T00:00:00"/>
    <s v="जब कभी सब्जी बच जाये तो बनाये उससे यह ज़बरदस्त टेस्टी क्रिस्पी नाश्ता सिर्फ ५ मिनट में /Crispy Nasta"/>
    <s v="Ray Kitchen"/>
    <n v="26"/>
    <x v="2"/>
    <d v="2030-06-18T00:00:00"/>
    <x v="7"/>
    <s v="Howto &amp; Style-Jun"/>
    <x v="4573"/>
    <n v="429"/>
    <n v="36"/>
    <n v="143"/>
    <b v="0"/>
    <b v="0"/>
    <b v="0"/>
  </r>
  <r>
    <s v="CAoe78-qmeQ"/>
    <d v="2018-01-03T00:00:00"/>
    <s v="Team India Celebrates with Wife New Year 2018 In South Africa"/>
    <s v="2 Minute News Today"/>
    <n v="24"/>
    <x v="1"/>
    <d v="2030-06-19T00:00:00"/>
    <x v="7"/>
    <s v="Entertainment-Jun"/>
    <x v="4574"/>
    <n v="263"/>
    <n v="18"/>
    <n v="4"/>
    <b v="0"/>
    <b v="0"/>
    <b v="0"/>
  </r>
  <r>
    <s v="OVeMmH2w7OE"/>
    <d v="2018-01-03T00:00:00"/>
    <s v="What Not To Do On A First Date | Jordindian | Tinder"/>
    <s v="Jordindian"/>
    <n v="23"/>
    <x v="3"/>
    <d v="2030-06-20T00:00:00"/>
    <x v="7"/>
    <s v="Comedy-Jun"/>
    <x v="4575"/>
    <n v="25573"/>
    <n v="573"/>
    <n v="1707"/>
    <b v="0"/>
    <b v="0"/>
    <b v="0"/>
  </r>
  <r>
    <s v="ukQTbcR_vBE"/>
    <d v="2018-01-03T00:00:00"/>
    <s v="కష్టాలతో కాపురం చేస్తున్న ఛత్రపతి చంద్రశేఖర్ భార్య కోసం ఏం చేస్తున్నాడో చూడండి | Gossip Adda"/>
    <s v="Gossip Adda"/>
    <n v="24"/>
    <x v="1"/>
    <d v="2030-06-21T00:00:00"/>
    <x v="7"/>
    <s v="Entertainment-Jun"/>
    <x v="4576"/>
    <n v="657"/>
    <n v="137"/>
    <n v="19"/>
    <b v="0"/>
    <b v="0"/>
    <b v="0"/>
  </r>
  <r>
    <s v="vKnC50i1qAI"/>
    <d v="2018-01-04T00:00:00"/>
    <s v="ప్రదీప్ పై సుమ షాకింగ్ కామెంట్స్|Top Anchor Suma Sensational Comments On Anchor Pradeep|Filmy Poster"/>
    <s v="Filmy Poster"/>
    <n v="24"/>
    <x v="1"/>
    <d v="2030-06-22T00:00:00"/>
    <x v="7"/>
    <s v="Entertainment-Jun"/>
    <x v="4577"/>
    <n v="2564"/>
    <n v="591"/>
    <n v="414"/>
    <b v="0"/>
    <b v="0"/>
    <b v="0"/>
  </r>
  <r>
    <s v="h2Mljyvr-vI"/>
    <d v="2018-01-04T00:00:00"/>
    <s v="Bhima Koregaon News | भीमा - कोरेगाव प्रकरणाचे Sub - Mumbai मध्ये उमटलेले तीव्र पडसाद  | Lokmat News"/>
    <s v="Lokmat News"/>
    <n v="25"/>
    <x v="0"/>
    <d v="2030-06-23T00:00:00"/>
    <x v="7"/>
    <s v="News &amp; Politics-Jun"/>
    <x v="4578"/>
    <n v="768"/>
    <n v="219"/>
    <n v="120"/>
    <b v="0"/>
    <b v="0"/>
    <b v="0"/>
  </r>
  <r>
    <s v="NVRqtHxm7cE"/>
    <d v="2018-01-04T00:00:00"/>
    <s v="Bhima Koregaon Violence Spills Over to Mumbai | The Quint"/>
    <s v="The Quint"/>
    <n v="25"/>
    <x v="0"/>
    <d v="2030-06-24T00:00:00"/>
    <x v="7"/>
    <s v="News &amp; Politics-Jun"/>
    <x v="4579"/>
    <n v="1021"/>
    <n v="432"/>
    <n v="610"/>
    <b v="0"/>
    <b v="0"/>
    <b v="0"/>
  </r>
  <r>
    <s v="jK7AeiPS0-0"/>
    <d v="2018-01-04T00:00:00"/>
    <s v="Deivamagal Episode 1430, 03/01/18"/>
    <s v="VikatanTV"/>
    <n v="43"/>
    <x v="6"/>
    <d v="2030-06-25T00:00:00"/>
    <x v="7"/>
    <s v="Shows-Jun"/>
    <x v="4580"/>
    <n v="4700"/>
    <n v="1900"/>
    <n v="1194"/>
    <b v="0"/>
    <b v="0"/>
    <b v="0"/>
  </r>
  <r>
    <s v="JgwsWw4Uzyc"/>
    <d v="2018-01-04T00:00:00"/>
    <s v="Sri Mukhi Reacted on Anchor Pradeep Drunk And Drive Controversy || YOYO Cine Talkies"/>
    <s v="YOYO Cine Talkies"/>
    <n v="24"/>
    <x v="1"/>
    <d v="2030-06-26T00:00:00"/>
    <x v="7"/>
    <s v="Entertainment-Jun"/>
    <x v="4581"/>
    <n v="249"/>
    <n v="264"/>
    <n v="33"/>
    <b v="0"/>
    <b v="0"/>
    <b v="0"/>
  </r>
  <r>
    <s v="55tYSCEuHVA"/>
    <d v="2018-01-04T00:00:00"/>
    <s v="ITS TIME TO PARTY | 31st December 2017 | Full Episode | ETV New Year Special Event"/>
    <s v="etvteluguindia"/>
    <n v="24"/>
    <x v="1"/>
    <d v="2030-06-27T00:00:00"/>
    <x v="7"/>
    <s v="Entertainment-Jun"/>
    <x v="4582"/>
    <n v="11609"/>
    <n v="2072"/>
    <n v="1119"/>
    <b v="0"/>
    <b v="0"/>
    <b v="0"/>
  </r>
  <r>
    <s v="Jkr8VZ_UsNw"/>
    <d v="2018-01-04T00:00:00"/>
    <s v="Uppum Mulakum│Flowers│EP# 509"/>
    <s v="Flowers Comedy"/>
    <n v="24"/>
    <x v="1"/>
    <d v="2030-06-28T00:00:00"/>
    <x v="7"/>
    <s v="Entertainment-Jun"/>
    <x v="4583"/>
    <n v="3136"/>
    <n v="264"/>
    <n v="596"/>
    <b v="0"/>
    <b v="0"/>
    <b v="0"/>
  </r>
  <r>
    <s v="GZ_FWjE245A"/>
    <d v="2018-01-04T00:00:00"/>
    <s v="Ghazal Srinivas case || Victim releases photos as proof - TV9"/>
    <s v="TV9 Telugu"/>
    <n v="25"/>
    <x v="0"/>
    <d v="2030-06-29T00:00:00"/>
    <x v="7"/>
    <s v="News &amp; Politics-Jun"/>
    <x v="4584"/>
    <n v="1030"/>
    <n v="268"/>
    <n v="504"/>
    <b v="0"/>
    <b v="0"/>
    <b v="0"/>
  </r>
  <r>
    <s v="ZY7jL2KqwW4"/>
    <d v="2018-01-04T00:00:00"/>
    <s v="Patas | 2nd January 2018 | Full Episode 651 | ETV Plus"/>
    <s v="ETV Plus India"/>
    <n v="23"/>
    <x v="3"/>
    <d v="2030-06-30T00:00:00"/>
    <x v="7"/>
    <s v="Comedy-Jun"/>
    <x v="4585"/>
    <n v="2190"/>
    <n v="242"/>
    <n v="428"/>
    <b v="0"/>
    <b v="0"/>
    <b v="0"/>
  </r>
  <r>
    <s v="Ku8PsnI9Mw0"/>
    <d v="2018-01-04T00:00:00"/>
    <s v="चिल्लर से कार खरीदने पंहुचा ये शख्स, फिर जो हुआ..."/>
    <s v="HJ NEWS"/>
    <n v="25"/>
    <x v="0"/>
    <d v="2030-07-01T00:00:00"/>
    <x v="8"/>
    <s v="News &amp; Politics-Jul"/>
    <x v="4586"/>
    <n v="17315"/>
    <n v="4719"/>
    <n v="1170"/>
    <b v="0"/>
    <b v="0"/>
    <b v="0"/>
  </r>
  <r>
    <s v="4-1dqTSnWjc"/>
    <d v="2018-01-04T00:00:00"/>
    <s v="ఎట్టకేలకు జైలుకెళ్ళిన ప్రదీప్.. ఎన్ని రోజులు? || Anchor Pradeep Machiraju Drunk And Drive Issue"/>
    <s v="OmFut"/>
    <n v="24"/>
    <x v="1"/>
    <d v="2030-07-02T00:00:00"/>
    <x v="8"/>
    <s v="Entertainment-Jul"/>
    <x v="4587"/>
    <n v="2264"/>
    <n v="1288"/>
    <n v="377"/>
    <b v="0"/>
    <b v="0"/>
    <b v="0"/>
  </r>
  <r>
    <s v="duCd0Gy-k14"/>
    <d v="2018-01-04T00:00:00"/>
    <s v="ARS vs CHE 2-2 All Goals &amp; Highlights 03/01/2018 HD"/>
    <s v="Wrsh98"/>
    <n v="17"/>
    <x v="10"/>
    <d v="2030-07-03T00:00:00"/>
    <x v="8"/>
    <s v="Sports-Jul"/>
    <x v="4588"/>
    <n v="7302"/>
    <n v="571"/>
    <n v="1025"/>
    <b v="0"/>
    <b v="0"/>
    <b v="0"/>
  </r>
  <r>
    <s v="UxNJ2SfVct8"/>
    <d v="2018-01-04T00:00:00"/>
    <s v="Baal Veer - बाल वीर - Episode 829 - 2nd January, 2018"/>
    <s v="Sony PAL"/>
    <n v="24"/>
    <x v="1"/>
    <d v="2030-07-04T00:00:00"/>
    <x v="8"/>
    <s v="Entertainment-Jul"/>
    <x v="4589"/>
    <n v="350"/>
    <n v="131"/>
    <n v="46"/>
    <b v="0"/>
    <b v="0"/>
    <b v="0"/>
  </r>
  <r>
    <s v="SKU2lZRP71c"/>
    <d v="2018-01-04T00:00:00"/>
    <s v="पतला दुपट्टा तेरा मुँह दिखे | Patla Dupatta Tera | सपना चौधरी ,पेप्सी शर्मा | Bahadurgardh"/>
    <s v="Sonotek Haryanvi"/>
    <n v="10"/>
    <x v="7"/>
    <d v="2030-07-05T00:00:00"/>
    <x v="8"/>
    <s v="Music-Jul"/>
    <x v="4590"/>
    <n v="9256"/>
    <n v="2893"/>
    <n v="1170"/>
    <b v="0"/>
    <b v="0"/>
    <b v="0"/>
  </r>
  <r>
    <s v="kxYw-B4053I"/>
    <d v="2018-01-04T00:00:00"/>
    <s v="Bithiri Sathi As Exorciser | Performs Rituals To Save His Job | Teenmaar News | V6 News"/>
    <s v="V6 News Telugu"/>
    <n v="25"/>
    <x v="0"/>
    <d v="2030-07-06T00:00:00"/>
    <x v="8"/>
    <s v="News &amp; Politics-Jul"/>
    <x v="4591"/>
    <n v="1499"/>
    <n v="118"/>
    <n v="195"/>
    <b v="0"/>
    <b v="0"/>
    <b v="0"/>
  </r>
  <r>
    <s v="x2g4tavcarw"/>
    <d v="2018-01-04T00:00:00"/>
    <s v="OMG..! Anchor Pradeep Got Arrested In Drunk &amp; Drive Case With Two Beautiful Anchors. #Anchor Pradeep"/>
    <s v="Freeticket"/>
    <n v="24"/>
    <x v="1"/>
    <d v="2030-07-07T00:00:00"/>
    <x v="8"/>
    <s v="Entertainment-Jul"/>
    <x v="4592"/>
    <n v="1205"/>
    <n v="782"/>
    <n v="307"/>
    <b v="0"/>
    <b v="0"/>
    <b v="0"/>
  </r>
  <r>
    <s v="4czSwehONLQ"/>
    <d v="2018-01-04T00:00:00"/>
    <s v="లైంగిక వేధింపుల కేసులో గజల్‌ శ్రీనివాస్‌ అరెస్ట్‌.. || సాక్షి స్పెషల్ డిస్కషన్ - Watch Exclusive"/>
    <s v="Sakshi TV"/>
    <n v="25"/>
    <x v="0"/>
    <d v="2030-07-08T00:00:00"/>
    <x v="8"/>
    <s v="News &amp; Politics-Jul"/>
    <x v="4593"/>
    <n v="0"/>
    <n v="0"/>
    <n v="0"/>
    <b v="1"/>
    <b v="1"/>
    <b v="0"/>
  </r>
  <r>
    <s v="KqURFSvfbRw"/>
    <d v="2018-01-04T00:00:00"/>
    <s v="అవమానం భారంతో ప్రదీప్ ఆత్మహత్యాయత్నం షాక్ లో టాలీవుడ్ | Anchor Pradeep suicide attempt"/>
    <s v="Filmy byte"/>
    <n v="24"/>
    <x v="1"/>
    <d v="2030-07-09T00:00:00"/>
    <x v="8"/>
    <s v="Entertainment-Jul"/>
    <x v="4594"/>
    <n v="0"/>
    <n v="0"/>
    <n v="0"/>
    <b v="1"/>
    <b v="1"/>
    <b v="0"/>
  </r>
  <r>
    <s v="HjpqTZZoDwY"/>
    <d v="2018-01-04T00:00:00"/>
    <s v="3 January 2018 - The Hindu Editorial News Paper Analysis- [UPSC/SSC/IBPS/RBI/IAS] Current affairs"/>
    <s v="Study IQ education"/>
    <n v="27"/>
    <x v="5"/>
    <d v="2030-07-10T00:00:00"/>
    <x v="8"/>
    <s v="Education-Jul"/>
    <x v="4595"/>
    <n v="3265"/>
    <n v="52"/>
    <n v="588"/>
    <b v="0"/>
    <b v="0"/>
    <b v="0"/>
  </r>
  <r>
    <s v="TEFd-xwJ8jM"/>
    <d v="2018-01-04T00:00:00"/>
    <s v="Mahasangam | Ama Ghara Laxmi &amp; Ranee | Full Ep 3rd Jan 3 2018 - TarangTv"/>
    <s v="Tarang TV"/>
    <n v="24"/>
    <x v="1"/>
    <d v="2030-07-11T00:00:00"/>
    <x v="8"/>
    <s v="Entertainment-Jul"/>
    <x v="4596"/>
    <n v="172"/>
    <n v="39"/>
    <n v="23"/>
    <b v="0"/>
    <b v="0"/>
    <b v="0"/>
  </r>
  <r>
    <s v="NH03i68cJL4"/>
    <d v="2018-01-04T00:00:00"/>
    <s v="Kuladheivam SUN TV Episode - 814 (03-01-18)"/>
    <s v="THIRU TV"/>
    <n v="24"/>
    <x v="1"/>
    <d v="2030-07-12T00:00:00"/>
    <x v="8"/>
    <s v="Entertainment-Jul"/>
    <x v="4597"/>
    <n v="522"/>
    <n v="141"/>
    <n v="20"/>
    <b v="0"/>
    <b v="0"/>
    <b v="0"/>
  </r>
  <r>
    <s v="EsPrpf_vpi8"/>
    <d v="2018-01-04T00:00:00"/>
    <s v="Dil Diyan Gallan | Sanam"/>
    <s v="Sanam"/>
    <n v="10"/>
    <x v="7"/>
    <d v="2030-07-13T00:00:00"/>
    <x v="8"/>
    <s v="Music-Jul"/>
    <x v="4598"/>
    <n v="174579"/>
    <n v="8034"/>
    <n v="11830"/>
    <b v="0"/>
    <b v="0"/>
    <b v="0"/>
  </r>
  <r>
    <s v="fCLkpWAckqk"/>
    <d v="2018-01-04T00:00:00"/>
    <s v="TVF BACHELORS S2E1 | BACHELORS vs JOBS | Reaction w/ Ricardo!"/>
    <s v="jaby koay"/>
    <n v="24"/>
    <x v="1"/>
    <d v="2030-07-14T00:00:00"/>
    <x v="8"/>
    <s v="Entertainment-Jul"/>
    <x v="4599"/>
    <n v="1061"/>
    <n v="74"/>
    <n v="358"/>
    <b v="0"/>
    <b v="0"/>
    <b v="0"/>
  </r>
  <r>
    <s v="lWDR-VlpmRQ"/>
    <d v="2018-01-04T00:00:00"/>
    <s v="வாணி ராணி - VAANI RANI -  Episode 1459 - 03/01/2018"/>
    <s v="RadaanMedia"/>
    <n v="24"/>
    <x v="1"/>
    <d v="2030-07-15T00:00:00"/>
    <x v="8"/>
    <s v="Entertainment-Jul"/>
    <x v="4600"/>
    <n v="1698"/>
    <n v="437"/>
    <n v="201"/>
    <b v="0"/>
    <b v="0"/>
    <b v="0"/>
  </r>
  <r>
    <s v="ge7IokXJSGo"/>
    <d v="2018-01-04T00:00:00"/>
    <s v="Pad Man Confessions 1 | Akshay Kumar | Sonam Kapoor | Radhika Apte"/>
    <s v="KriArj Entertainment"/>
    <n v="24"/>
    <x v="1"/>
    <d v="2030-07-16T00:00:00"/>
    <x v="8"/>
    <s v="Entertainment-Jul"/>
    <x v="4601"/>
    <n v="1138"/>
    <n v="33"/>
    <n v="41"/>
    <b v="0"/>
    <b v="0"/>
    <b v="0"/>
  </r>
  <r>
    <s v="1Fz0tqWvkig"/>
    <d v="2018-01-04T00:00:00"/>
    <s v="3 January, 2018 Prelim Booster News Discussion"/>
    <s v="only ias"/>
    <n v="27"/>
    <x v="5"/>
    <d v="2030-07-17T00:00:00"/>
    <x v="8"/>
    <s v="Education-Jul"/>
    <x v="4602"/>
    <n v="0"/>
    <n v="0"/>
    <n v="0"/>
    <b v="1"/>
    <b v="1"/>
    <b v="0"/>
  </r>
  <r>
    <s v="KEFLv6o8ATU"/>
    <d v="2018-01-04T00:00:00"/>
    <s v="Saheb, Biwi Aur Bestfriend  Doosra Feat. Nazarbattu | Harsh Beniwal"/>
    <s v="Harsh Beniwal"/>
    <n v="23"/>
    <x v="3"/>
    <d v="2030-07-18T00:00:00"/>
    <x v="8"/>
    <s v="Comedy-Jul"/>
    <x v="4603"/>
    <n v="180888"/>
    <n v="3443"/>
    <n v="11512"/>
    <b v="0"/>
    <b v="0"/>
    <b v="0"/>
  </r>
  <r>
    <s v="K_PgSztIQUY"/>
    <d v="2018-01-04T00:00:00"/>
    <s v="डोनाल्ड ट्रंप से बचना है तो भारत से दोस्ती कर लो Pakistan media latest on India and USA"/>
    <s v="A to Z cricket,political &amp; cinema"/>
    <n v="23"/>
    <x v="3"/>
    <d v="2030-07-19T00:00:00"/>
    <x v="8"/>
    <s v="Comedy-Jul"/>
    <x v="4604"/>
    <n v="1304"/>
    <n v="175"/>
    <n v="262"/>
    <b v="0"/>
    <b v="0"/>
    <b v="0"/>
  </r>
  <r>
    <s v="JWbXQdwYm-0"/>
    <d v="2018-01-04T00:00:00"/>
    <s v="WWE SmackDown 2 January 2018 Full Highlights"/>
    <s v="Wrestling Phobia"/>
    <n v="24"/>
    <x v="1"/>
    <d v="2030-07-20T00:00:00"/>
    <x v="8"/>
    <s v="Entertainment-Jul"/>
    <x v="4605"/>
    <n v="1009"/>
    <n v="114"/>
    <n v="127"/>
    <b v="0"/>
    <b v="0"/>
    <b v="0"/>
  </r>
  <r>
    <s v="nLATDA9Vw3A"/>
    <d v="2018-01-04T00:00:00"/>
    <s v="Iruttu Araiyil Murattu Kuththu - Party Song - Official Song Teaser | Gautham Karthik | Santhosh | 2K"/>
    <s v="Studio Green"/>
    <n v="10"/>
    <x v="7"/>
    <d v="2030-07-21T00:00:00"/>
    <x v="8"/>
    <s v="Music-Jul"/>
    <x v="4606"/>
    <n v="13523"/>
    <n v="1107"/>
    <n v="402"/>
    <b v="0"/>
    <b v="0"/>
    <b v="0"/>
  </r>
  <r>
    <s v="lT7Maw8lX5c"/>
    <d v="2018-01-04T00:00:00"/>
    <s v="Tech Talks #389 - Redmi Note 5, Oneplus 5T Sandstone, Panic Button India, OPPO Super VOOC"/>
    <s v="Technical Guruji"/>
    <n v="28"/>
    <x v="9"/>
    <d v="2030-07-22T00:00:00"/>
    <x v="8"/>
    <s v="Science &amp; Technology-Jul"/>
    <x v="4607"/>
    <n v="25286"/>
    <n v="812"/>
    <n v="2291"/>
    <b v="0"/>
    <b v="0"/>
    <b v="0"/>
  </r>
  <r>
    <s v="XfMfePkc20M"/>
    <d v="2018-01-04T00:00:00"/>
    <s v="Rewind | Taarak Mehta Ka Ooltah Chashmah | Part 4"/>
    <s v="SAB TV"/>
    <n v="24"/>
    <x v="1"/>
    <d v="2030-07-23T00:00:00"/>
    <x v="8"/>
    <s v="Entertainment-Jul"/>
    <x v="4608"/>
    <n v="911"/>
    <n v="137"/>
    <n v="63"/>
    <b v="0"/>
    <b v="0"/>
    <b v="0"/>
  </r>
  <r>
    <s v="QDkI8YZouc8"/>
    <d v="2018-01-04T00:00:00"/>
    <s v="14 COOLEST DIY PHONE CASE IDEAS YOU CAN MAKE IN ONE MINUTE"/>
    <s v="5-Minute Crafts"/>
    <n v="26"/>
    <x v="2"/>
    <d v="2030-07-24T00:00:00"/>
    <x v="8"/>
    <s v="Howto &amp; Style-Jul"/>
    <x v="4609"/>
    <n v="40620"/>
    <n v="3424"/>
    <n v="2228"/>
    <b v="0"/>
    <b v="0"/>
    <b v="0"/>
  </r>
  <r>
    <s v="qBhRsr6a1dc"/>
    <d v="2018-01-04T00:00:00"/>
    <s v="Section 144 imposed in Pune as Dalit protest turns violent"/>
    <s v="NDTV"/>
    <n v="25"/>
    <x v="0"/>
    <d v="2030-07-25T00:00:00"/>
    <x v="8"/>
    <s v="News &amp; Politics-Jul"/>
    <x v="4610"/>
    <n v="483"/>
    <n v="96"/>
    <n v="240"/>
    <b v="0"/>
    <b v="0"/>
    <b v="0"/>
  </r>
  <r>
    <s v="DZIq4w8YteU"/>
    <d v="2018-01-04T00:00:00"/>
    <s v="Naa Peru Surya Naa Illu India First Impact Teaser Review | Allu Arjun | Anu Emmanuel"/>
    <s v="Telugu Cinema"/>
    <n v="24"/>
    <x v="1"/>
    <d v="2030-07-26T00:00:00"/>
    <x v="8"/>
    <s v="Entertainment-Jul"/>
    <x v="4611"/>
    <n v="2935"/>
    <n v="481"/>
    <n v="62"/>
    <b v="0"/>
    <b v="0"/>
    <b v="0"/>
  </r>
  <r>
    <s v="B1D6Clmiwsw"/>
    <d v="2018-01-04T00:00:00"/>
    <s v="Super Star Rajinikanth Confirmed His Political Entry During Meeting With Fans In Chennai"/>
    <s v="Puthiya Thalaimurai TV"/>
    <n v="25"/>
    <x v="0"/>
    <d v="2030-07-27T00:00:00"/>
    <x v="8"/>
    <s v="News &amp; Politics-Jul"/>
    <x v="4612"/>
    <n v="11070"/>
    <n v="2875"/>
    <n v="2710"/>
    <b v="0"/>
    <b v="0"/>
    <b v="0"/>
  </r>
  <r>
    <s v="3O7BCaKvZtE"/>
    <d v="2018-01-04T00:00:00"/>
    <s v="Anchor Pradeep's appeal against drunk driving! - TV9 Now"/>
    <s v="TV9 NOW"/>
    <n v="24"/>
    <x v="1"/>
    <d v="2030-07-28T00:00:00"/>
    <x v="8"/>
    <s v="Entertainment-Jul"/>
    <x v="4613"/>
    <n v="439"/>
    <n v="577"/>
    <n v="293"/>
    <b v="0"/>
    <b v="0"/>
    <b v="0"/>
  </r>
  <r>
    <s v="V4HAoBLMeJY"/>
    <d v="2018-01-04T00:00:00"/>
    <s v="Ammuvinte Amma l Padmaja plans to reveal the secret to Kiran... l Mazhavil Manorama"/>
    <s v="Mazhavil Manorama"/>
    <n v="24"/>
    <x v="1"/>
    <d v="2030-07-29T00:00:00"/>
    <x v="8"/>
    <s v="Entertainment-Jul"/>
    <x v="4614"/>
    <n v="69"/>
    <n v="18"/>
    <n v="23"/>
    <b v="0"/>
    <b v="0"/>
    <b v="0"/>
  </r>
  <r>
    <s v="d0bgKORdZWE"/>
    <d v="2018-01-04T00:00:00"/>
    <s v="Muddha Mandaram - Episode 970 - January 02, 2018 - Best Scene"/>
    <s v="zeetvtelugu"/>
    <n v="24"/>
    <x v="1"/>
    <d v="2030-07-30T00:00:00"/>
    <x v="8"/>
    <s v="Entertainment-Jul"/>
    <x v="4615"/>
    <n v="212"/>
    <n v="46"/>
    <n v="16"/>
    <b v="0"/>
    <b v="0"/>
    <b v="0"/>
  </r>
  <r>
    <s v="lIOdsfHrwjM"/>
    <d v="2018-01-04T00:00:00"/>
    <s v="Tu Aashiqui - 2nd January 2018 - तू आशिकी"/>
    <s v="Colors TV"/>
    <n v="24"/>
    <x v="1"/>
    <d v="2030-07-31T00:00:00"/>
    <x v="8"/>
    <s v="Entertainment-Jul"/>
    <x v="4616"/>
    <n v="613"/>
    <n v="56"/>
    <n v="27"/>
    <b v="0"/>
    <b v="0"/>
    <b v="0"/>
  </r>
  <r>
    <s v="WSrlM21FxFk"/>
    <d v="2018-01-04T00:00:00"/>
    <s v="Rekka Katti Parakuthu Manasu - Episode 141 - January 02, 2018 - Best Scene"/>
    <s v="zeetamil"/>
    <n v="24"/>
    <x v="1"/>
    <d v="2030-08-01T00:00:00"/>
    <x v="9"/>
    <s v="Entertainment-Aug"/>
    <x v="4617"/>
    <n v="1164"/>
    <n v="68"/>
    <n v="92"/>
    <b v="0"/>
    <b v="0"/>
    <b v="0"/>
  </r>
  <r>
    <s v="hVmg4NhjsjE"/>
    <d v="2018-01-04T00:00:00"/>
    <s v="Mumbai protest update: People protest at railway stations, local trains affected"/>
    <s v="ZeeBusiness"/>
    <n v="25"/>
    <x v="0"/>
    <d v="2030-08-02T00:00:00"/>
    <x v="9"/>
    <s v="News &amp; Politics-Aug"/>
    <x v="4618"/>
    <n v="181"/>
    <n v="35"/>
    <n v="32"/>
    <b v="0"/>
    <b v="0"/>
    <b v="0"/>
  </r>
  <r>
    <s v="jrbD1wWr0IM"/>
    <d v="2018-01-04T00:00:00"/>
    <s v="Girl in Anchor Pradeep Car Revealed | Anchor Pradeep Caught in Drunk and Drive | Total Tollywood"/>
    <s v="Total Tollywood"/>
    <n v="24"/>
    <x v="1"/>
    <d v="2030-08-03T00:00:00"/>
    <x v="9"/>
    <s v="Entertainment-Aug"/>
    <x v="4619"/>
    <n v="69"/>
    <n v="76"/>
    <n v="0"/>
    <b v="1"/>
    <b v="0"/>
    <b v="0"/>
  </r>
  <r>
    <s v="9p2d1hEaoMM"/>
    <d v="2018-01-04T00:00:00"/>
    <s v="மீண்டும் பிரச்சனையை கிளப்பிய BIG BOSS ஆர்த்தி | TV Potti | Black Sheep"/>
    <s v="Black Sheep"/>
    <n v="24"/>
    <x v="1"/>
    <d v="2030-08-04T00:00:00"/>
    <x v="9"/>
    <s v="Entertainment-Aug"/>
    <x v="4620"/>
    <n v="5223"/>
    <n v="514"/>
    <n v="341"/>
    <b v="0"/>
    <b v="0"/>
    <b v="0"/>
  </r>
  <r>
    <s v="0Q2O2SUWG_Y"/>
    <d v="2018-01-04T00:00:00"/>
    <s v="Babu Gogineni Vs Astrologer on Venu Swamy Issue | Prime Time WIth Mahaa Murthy #4"/>
    <s v="Mahaa News"/>
    <n v="25"/>
    <x v="0"/>
    <d v="2030-08-05T00:00:00"/>
    <x v="9"/>
    <s v="News &amp; Politics-Aug"/>
    <x v="4621"/>
    <n v="1248"/>
    <n v="125"/>
    <n v="704"/>
    <b v="0"/>
    <b v="0"/>
    <b v="0"/>
  </r>
  <r>
    <s v="4lTwDI_j6Ao"/>
    <d v="2018-01-04T00:00:00"/>
    <s v="அரசியலுக்கு வருவது இதுக்குதானா ? PMK Rajeswari Priya slams Rajini's Entry to Politics | Exclusive"/>
    <s v="NewsGlitz - Next Generation Tamil News Channel"/>
    <n v="25"/>
    <x v="0"/>
    <d v="2030-08-06T00:00:00"/>
    <x v="9"/>
    <s v="News &amp; Politics-Aug"/>
    <x v="4622"/>
    <n v="3123"/>
    <n v="1249"/>
    <n v="1367"/>
    <b v="0"/>
    <b v="0"/>
    <b v="0"/>
  </r>
  <r>
    <s v="0iDl4EZR3s0"/>
    <d v="2018-01-04T00:00:00"/>
    <s v="Rajya Sabha में Arun Jaitley और P Chidambaram के बीच में कूद पड़े Subramanian Swamy जोरदार बहस"/>
    <s v="Pyara Hindustan"/>
    <n v="25"/>
    <x v="0"/>
    <d v="2030-08-07T00:00:00"/>
    <x v="9"/>
    <s v="News &amp; Politics-Aug"/>
    <x v="4623"/>
    <n v="716"/>
    <n v="100"/>
    <n v="46"/>
    <b v="0"/>
    <b v="0"/>
    <b v="0"/>
  </r>
  <r>
    <s v="2OGCfWrJ5XI"/>
    <d v="2018-01-04T00:00:00"/>
    <s v="Kaashmora 2 (Aayirathil Oruvan) 2017 New Released Full Hindi Dubbed Movie | Karthi, Reemma Sen"/>
    <s v="Goldmines Telefilms"/>
    <n v="1"/>
    <x v="8"/>
    <d v="2030-08-08T00:00:00"/>
    <x v="9"/>
    <s v="Film &amp; Animation-Aug"/>
    <x v="4624"/>
    <n v="32955"/>
    <n v="6214"/>
    <n v="925"/>
    <b v="0"/>
    <b v="0"/>
    <b v="0"/>
  </r>
  <r>
    <s v="Jz6kB_CE1y4"/>
    <d v="2018-01-04T00:00:00"/>
    <s v="చూస్తే చీ...చీ.... అంటారు Ghazal Srinivas arrested in Hyd Women Harrasment Case | Cinema Politics"/>
    <s v="Cinema Politics"/>
    <n v="25"/>
    <x v="0"/>
    <d v="2030-08-09T00:00:00"/>
    <x v="9"/>
    <s v="News &amp; Politics-Aug"/>
    <x v="4625"/>
    <n v="138"/>
    <n v="20"/>
    <n v="23"/>
    <b v="0"/>
    <b v="0"/>
    <b v="0"/>
  </r>
  <r>
    <s v="rduHrYxvJC8"/>
    <d v="2018-01-04T00:00:00"/>
    <s v="జనవరి 1 తేదీన మగబిడ్డకు జన్మనిచ్చిన మంచు విష్ణు భార్య విరోనికా || Manchu Vishnu #9Roses Media"/>
    <s v="9Roses Media"/>
    <n v="24"/>
    <x v="1"/>
    <d v="2030-08-10T00:00:00"/>
    <x v="9"/>
    <s v="Entertainment-Aug"/>
    <x v="4626"/>
    <n v="283"/>
    <n v="41"/>
    <n v="44"/>
    <b v="0"/>
    <b v="0"/>
    <b v="0"/>
  </r>
  <r>
    <s v="eKFOAxue1NM"/>
    <d v="2018-01-04T00:00:00"/>
    <s v="UDAAN (Official Trailer) Gunjan Singh | Superhit Bhojpuri Film 2018 | Bhojpuri Movie Trailor"/>
    <s v="Wave Music"/>
    <n v="10"/>
    <x v="7"/>
    <d v="2030-08-11T00:00:00"/>
    <x v="9"/>
    <s v="Music-Aug"/>
    <x v="4627"/>
    <n v="2490"/>
    <n v="465"/>
    <n v="407"/>
    <b v="0"/>
    <b v="0"/>
    <b v="0"/>
  </r>
  <r>
    <s v="SuSuyBQghZM"/>
    <d v="2018-01-04T00:00:00"/>
    <s v="ಬೀದಿಗೆ ಬಂದ ಟಾಪ್ ನಟನನ್ನು ಒಬ್ಬ ಆಟೋ ಡ್ರೈವರ್ ಮತ್ತೇ ಟಾಪ್ ನಟನನ್ನಾಗಿ ಮಾಡಿದ | Actor Plan from Auto Driver"/>
    <s v="chandanavana"/>
    <n v="24"/>
    <x v="1"/>
    <d v="2030-08-12T00:00:00"/>
    <x v="9"/>
    <s v="Entertainment-Aug"/>
    <x v="4628"/>
    <n v="91"/>
    <n v="16"/>
    <n v="3"/>
    <b v="0"/>
    <b v="0"/>
    <b v="0"/>
  </r>
  <r>
    <s v="JHgDCQAtvbE"/>
    <d v="2018-01-04T00:00:00"/>
    <s v="MLA ஆக பொறுப்பேற்றுக் கொண்டதும் தினகரன் ஆர்கே நகரில் செய்த முதல் செயலால் ஆச்சர்யம் அடைந்த c"/>
    <s v="Tamil Trending"/>
    <n v="1"/>
    <x v="8"/>
    <d v="2030-08-13T00:00:00"/>
    <x v="9"/>
    <s v="Film &amp; Animation-Aug"/>
    <x v="4629"/>
    <n v="328"/>
    <n v="54"/>
    <n v="25"/>
    <b v="0"/>
    <b v="0"/>
    <b v="0"/>
  </r>
  <r>
    <s v="5g7SFnNuDU8"/>
    <d v="2018-01-04T00:00:00"/>
    <s v="AIB : Honest House Parties | Part 2"/>
    <s v="All India Bakchod"/>
    <n v="23"/>
    <x v="3"/>
    <d v="2030-08-14T00:00:00"/>
    <x v="9"/>
    <s v="Comedy-Aug"/>
    <x v="4630"/>
    <n v="34443"/>
    <n v="2614"/>
    <n v="1805"/>
    <b v="0"/>
    <b v="0"/>
    <b v="0"/>
  </r>
  <r>
    <s v="zmtb9MoHNTU"/>
    <d v="2018-01-04T00:00:00"/>
    <s v="TREASURE HUNT !"/>
    <s v="UIC Vlogs"/>
    <n v="22"/>
    <x v="4"/>
    <d v="2030-08-15T00:00:00"/>
    <x v="9"/>
    <s v="People &amp; Blogs-Aug"/>
    <x v="4631"/>
    <n v="8644"/>
    <n v="474"/>
    <n v="783"/>
    <b v="0"/>
    <b v="0"/>
    <b v="0"/>
  </r>
  <r>
    <s v="B1rgmNS7PrM"/>
    <d v="2018-01-04T00:00:00"/>
    <s v="9 PM ETV Telugu News | 2nd January 2018"/>
    <s v="ETV Andhra Pradesh"/>
    <n v="25"/>
    <x v="0"/>
    <d v="2030-08-16T00:00:00"/>
    <x v="9"/>
    <s v="News &amp; Politics-Aug"/>
    <x v="4632"/>
    <n v="458"/>
    <n v="56"/>
    <n v="24"/>
    <b v="0"/>
    <b v="0"/>
    <b v="0"/>
  </r>
  <r>
    <s v="g-jNeRDtzI0"/>
    <d v="2018-01-04T00:00:00"/>
    <s v="Aar Paar | सेना का Shaurya नौटंकी क्यों? | India vs Pakistan"/>
    <s v="News18 India"/>
    <n v="25"/>
    <x v="0"/>
    <d v="2030-08-17T00:00:00"/>
    <x v="9"/>
    <s v="News &amp; Politics-Aug"/>
    <x v="4633"/>
    <n v="1392"/>
    <n v="529"/>
    <n v="1422"/>
    <b v="0"/>
    <b v="0"/>
    <b v="0"/>
  </r>
  <r>
    <s v="sYDugDVJZH4"/>
    <d v="2018-01-04T00:00:00"/>
    <s v="ప్రదీప్ పక్కన ఉన్న అమ్మాయి ఆ... పెద్దయన కూతురు అని తెలిసిపోయింది || #Pradeepmachiraju || #NewsNow"/>
    <s v="News Now"/>
    <n v="24"/>
    <x v="1"/>
    <d v="2030-08-18T00:00:00"/>
    <x v="9"/>
    <s v="Entertainment-Aug"/>
    <x v="4634"/>
    <n v="81"/>
    <n v="149"/>
    <n v="19"/>
    <b v="0"/>
    <b v="0"/>
    <b v="0"/>
  </r>
  <r>
    <s v="c10IPupVBAg"/>
    <d v="2018-01-04T00:00:00"/>
    <s v="Sembarathi - Episode 56  - January 02, 2018 - Preview"/>
    <s v="Ditto TV"/>
    <n v="24"/>
    <x v="1"/>
    <d v="2030-08-19T00:00:00"/>
    <x v="9"/>
    <s v="Entertainment-Aug"/>
    <x v="4635"/>
    <n v="265"/>
    <n v="33"/>
    <n v="20"/>
    <b v="0"/>
    <b v="0"/>
    <b v="0"/>
  </r>
  <r>
    <s v="WsmTapbjpfE"/>
    <d v="2018-01-04T00:00:00"/>
    <s v="Happy New Year - Light Up 2018 Dubai - World Record Celebrations"/>
    <s v="Gaurav Chaudhary"/>
    <n v="22"/>
    <x v="4"/>
    <d v="2030-08-20T00:00:00"/>
    <x v="9"/>
    <s v="People &amp; Blogs-Aug"/>
    <x v="4636"/>
    <n v="33016"/>
    <n v="1107"/>
    <n v="2883"/>
    <b v="0"/>
    <b v="0"/>
    <b v="0"/>
  </r>
  <r>
    <s v="DoQdnIJc5-c"/>
    <d v="2018-01-04T00:00:00"/>
    <s v="Anchor Pradeep Talks About Drunk and Drive Case | డ్రంక్ అండ్ డ్రైవ్ కేసు విషయం లో మాట్లాడిన ప్రదీప్"/>
    <s v="Tollywood Central"/>
    <n v="24"/>
    <x v="1"/>
    <d v="2030-08-21T00:00:00"/>
    <x v="9"/>
    <s v="Entertainment-Aug"/>
    <x v="4637"/>
    <n v="90"/>
    <n v="270"/>
    <n v="22"/>
    <b v="0"/>
    <b v="0"/>
    <b v="0"/>
  </r>
  <r>
    <s v="G665g-AGCGo"/>
    <d v="2018-01-04T00:00:00"/>
    <s v="Ram in Hindi Dubbed 2018 | Hindi Dubbed Movies 2018 Full Movie"/>
    <s v="New Hindi Dubbed 2018 Movies"/>
    <n v="1"/>
    <x v="8"/>
    <d v="2030-08-22T00:00:00"/>
    <x v="9"/>
    <s v="Film &amp; Animation-Aug"/>
    <x v="4638"/>
    <n v="1167"/>
    <n v="195"/>
    <n v="55"/>
    <b v="0"/>
    <b v="0"/>
    <b v="0"/>
  </r>
  <r>
    <s v="8V08Gu1DOgE"/>
    <d v="2018-01-04T00:00:00"/>
    <s v="Fifty Shades Freed - Mrs. Grey Will See You Now [HD]"/>
    <s v="Fifty Shades"/>
    <n v="24"/>
    <x v="1"/>
    <d v="2030-08-23T00:00:00"/>
    <x v="9"/>
    <s v="Entertainment-Aug"/>
    <x v="4639"/>
    <n v="35099"/>
    <n v="6902"/>
    <n v="4030"/>
    <b v="0"/>
    <b v="0"/>
    <b v="0"/>
  </r>
  <r>
    <s v="rHgSVvrva5c"/>
    <d v="2018-01-04T00:00:00"/>
    <s v="Koregaon Bhima violence LIVE from Pune-TV9"/>
    <s v="Tv9 Marathi"/>
    <n v="25"/>
    <x v="0"/>
    <d v="2030-08-24T00:00:00"/>
    <x v="9"/>
    <s v="News &amp; Politics-Aug"/>
    <x v="4640"/>
    <n v="224"/>
    <n v="41"/>
    <n v="51"/>
    <b v="0"/>
    <b v="0"/>
    <b v="0"/>
  </r>
  <r>
    <s v="jC1oQ2saDIk"/>
    <d v="2018-01-04T00:00:00"/>
    <s v="एक नया English Word सीखते हैं - Part 1 | English Speaking Practice | Awal"/>
    <s v="TsMadaan"/>
    <n v="27"/>
    <x v="5"/>
    <d v="2030-08-25T00:00:00"/>
    <x v="9"/>
    <s v="Education-Aug"/>
    <x v="4641"/>
    <n v="1361"/>
    <n v="43"/>
    <n v="193"/>
    <b v="0"/>
    <b v="0"/>
    <b v="0"/>
  </r>
  <r>
    <s v="D_lG-nIrSBs"/>
    <d v="2018-01-04T00:00:00"/>
    <s v="🔴[Live] Malerkotla (Sangrur) Punjab Kabaddi Academy Association Cup 02 Jan 2018"/>
    <s v="Kabaddi365.com"/>
    <n v="17"/>
    <x v="10"/>
    <d v="2030-08-26T00:00:00"/>
    <x v="9"/>
    <s v="Sports-Aug"/>
    <x v="4642"/>
    <n v="2187"/>
    <n v="196"/>
    <n v="68"/>
    <b v="0"/>
    <b v="0"/>
    <b v="0"/>
  </r>
  <r>
    <s v="UumBg2myFrk"/>
    <d v="2018-01-04T00:00:00"/>
    <s v="Amrit Maan Ft Dj Flow | Peg Di Washna ( Full Video)  | Himanshi Khurana | Latest Punjabi Song 2018"/>
    <s v="Speed Records"/>
    <n v="10"/>
    <x v="7"/>
    <d v="2030-08-27T00:00:00"/>
    <x v="9"/>
    <s v="Music-Aug"/>
    <x v="4643"/>
    <n v="159239"/>
    <n v="11496"/>
    <n v="6693"/>
    <b v="0"/>
    <b v="0"/>
    <b v="0"/>
  </r>
  <r>
    <s v="ULzYYFdgzDU"/>
    <d v="2018-01-04T00:00:00"/>
    <s v="வள்ளி | VALLI | Sun TV | Tamil Serial | Episode 1460 - 02nd January 2018"/>
    <s v="Saregama TVShows"/>
    <n v="24"/>
    <x v="1"/>
    <d v="2030-08-28T00:00:00"/>
    <x v="9"/>
    <s v="Entertainment-Aug"/>
    <x v="4644"/>
    <n v="819"/>
    <n v="144"/>
    <n v="56"/>
    <b v="0"/>
    <b v="0"/>
    <b v="0"/>
  </r>
  <r>
    <s v="f1T80x3DRO4"/>
    <d v="2018-01-04T00:00:00"/>
    <s v="Premisthe Chukkal Chupistha || Episode 4 || Telugu Web Series || Wirally Originals"/>
    <s v="Wirally"/>
    <n v="24"/>
    <x v="1"/>
    <d v="2030-08-29T00:00:00"/>
    <x v="9"/>
    <s v="Entertainment-Aug"/>
    <x v="4645"/>
    <n v="709"/>
    <n v="30"/>
    <n v="64"/>
    <b v="0"/>
    <b v="0"/>
    <b v="0"/>
  </r>
  <r>
    <s v="D6z6PSCSeA8"/>
    <d v="2018-01-04T00:00:00"/>
    <s v="Current Affairs Live 2.0 | 3rd January 2018 | करंट अफेयर्स लाइव 2.0 | All Competitive Exams"/>
    <s v="Mahendra Guru : Online Videos For Govt. Exams"/>
    <n v="27"/>
    <x v="5"/>
    <d v="2030-08-30T00:00:00"/>
    <x v="9"/>
    <s v="Education-Aug"/>
    <x v="4646"/>
    <n v="1249"/>
    <n v="14"/>
    <n v="200"/>
    <b v="0"/>
    <b v="0"/>
    <b v="0"/>
  </r>
  <r>
    <s v="vbiiik_T3Bo"/>
    <d v="2018-01-04T00:00:00"/>
    <s v="The End of the F**king World | Official Trailer [HD] | Netflix"/>
    <s v="Netflix"/>
    <n v="24"/>
    <x v="1"/>
    <d v="2030-08-31T00:00:00"/>
    <x v="9"/>
    <s v="Entertainment-Aug"/>
    <x v="4647"/>
    <n v="80404"/>
    <n v="6040"/>
    <n v="7919"/>
    <b v="0"/>
    <b v="0"/>
    <b v="0"/>
  </r>
  <r>
    <s v="r0zUkZccPQE"/>
    <d v="2018-01-04T00:00:00"/>
    <s v="விக்ரமின் தந்தை மரணம் அதிர்ச்சியில் திரையுலகம்  vikram father vinod raj death"/>
    <s v="JUST FOR U"/>
    <n v="24"/>
    <x v="1"/>
    <d v="2030-09-01T00:00:00"/>
    <x v="10"/>
    <s v="Entertainment-Sep"/>
    <x v="4648"/>
    <n v="558"/>
    <n v="134"/>
    <n v="30"/>
    <b v="0"/>
    <b v="0"/>
    <b v="0"/>
  </r>
  <r>
    <s v="rq0e-kO1uLA"/>
    <d v="2018-01-04T00:00:00"/>
    <s v="KUNBA DHARME KA # EPISODE : 43 मेरे तै देदे ... # Mukesh Dahiya # Comedy Webseries # DAHIYA FILMS"/>
    <s v="DAHIYA FILMS"/>
    <n v="24"/>
    <x v="1"/>
    <d v="2030-09-02T00:00:00"/>
    <x v="10"/>
    <s v="Entertainment-Sep"/>
    <x v="4649"/>
    <n v="10713"/>
    <n v="963"/>
    <n v="996"/>
    <b v="0"/>
    <b v="0"/>
    <b v="0"/>
  </r>
  <r>
    <s v="DnyYeUxVlQI"/>
    <d v="2018-01-04T00:00:00"/>
    <s v="ரஜினி மராட்டியன? தமிழனா? மக்களே முடிவு செய்வார்கள் Sivakarthikeyan Rajinikanth Entry political"/>
    <s v="New Bharathi Studio"/>
    <n v="24"/>
    <x v="1"/>
    <d v="2030-09-03T00:00:00"/>
    <x v="10"/>
    <s v="Entertainment-Sep"/>
    <x v="4650"/>
    <n v="1280"/>
    <n v="421"/>
    <n v="250"/>
    <b v="0"/>
    <b v="0"/>
    <b v="0"/>
  </r>
  <r>
    <s v="7aglPRfdQiU"/>
    <d v="2018-01-04T00:00:00"/>
    <s v="Pradeep case new twist|అవమానం తట్టుకోలేక ప్రదీప్ ఆత్మహత్య యత్నం కన్నీరు మున్నీరు అవుతున్న ప్రదీప్ తల"/>
    <s v="Telugu Poster"/>
    <n v="24"/>
    <x v="1"/>
    <d v="2030-09-04T00:00:00"/>
    <x v="10"/>
    <s v="Entertainment-Sep"/>
    <x v="4651"/>
    <n v="34"/>
    <n v="68"/>
    <n v="0"/>
    <b v="1"/>
    <b v="0"/>
    <b v="0"/>
  </r>
  <r>
    <s v="zRVjJknfEcI"/>
    <d v="2018-01-04T00:00:00"/>
    <s v="Review On Bigg Boss 11: Hina Khan FIGHTS With Luv Tyagi &amp; Puneesh Sharma Part 3"/>
    <s v="Saas Bahu Aur Betiyaan"/>
    <n v="24"/>
    <x v="1"/>
    <d v="2030-09-05T00:00:00"/>
    <x v="10"/>
    <s v="Entertainment-Sep"/>
    <x v="4652"/>
    <n v="311"/>
    <n v="23"/>
    <n v="352"/>
    <b v="0"/>
    <b v="0"/>
    <b v="0"/>
  </r>
  <r>
    <s v="wPCxhvifGbA"/>
    <d v="2018-01-04T00:00:00"/>
    <s v="महाराष्ट्र में नए साल की शुरुआत ईंटों और पत्थरों से क्यों हुई है | The Lallantop"/>
    <s v="The Lallantop"/>
    <n v="25"/>
    <x v="0"/>
    <d v="2030-09-06T00:00:00"/>
    <x v="10"/>
    <s v="News &amp; Politics-Sep"/>
    <x v="4653"/>
    <n v="527"/>
    <n v="85"/>
    <n v="273"/>
    <b v="0"/>
    <b v="0"/>
    <b v="0"/>
  </r>
  <r>
    <s v="qx9Q0HtO5eE"/>
    <d v="2018-01-04T00:00:00"/>
    <s v="Lagira Zhala Jee - लगिरा झला जी - Episode 216  - January 3, 2018 - Preview"/>
    <s v="zeemarathi"/>
    <n v="24"/>
    <x v="1"/>
    <d v="2030-09-07T00:00:00"/>
    <x v="10"/>
    <s v="Entertainment-Sep"/>
    <x v="4654"/>
    <n v="156"/>
    <n v="20"/>
    <n v="6"/>
    <b v="0"/>
    <b v="0"/>
    <b v="0"/>
  </r>
  <r>
    <s v="jjCP_khIxLM"/>
    <d v="2018-01-04T00:00:00"/>
    <s v="Stephen Uses Trump's Global Warming Logic Against Him"/>
    <s v="The Late Show with Stephen Colbert"/>
    <n v="24"/>
    <x v="1"/>
    <d v="2030-09-08T00:00:00"/>
    <x v="10"/>
    <s v="Entertainment-Sep"/>
    <x v="4655"/>
    <n v="18713"/>
    <n v="450"/>
    <n v="1180"/>
    <b v="0"/>
    <b v="0"/>
    <b v="0"/>
  </r>
  <r>
    <s v="PzkMztNH3SA"/>
    <d v="2018-01-04T00:00:00"/>
    <s v="One killed in clashes at Bhima Koregaon battle anniversary event in Pune"/>
    <s v="IndiaTV"/>
    <n v="25"/>
    <x v="0"/>
    <d v="2030-09-09T00:00:00"/>
    <x v="10"/>
    <s v="News &amp; Politics-Sep"/>
    <x v="4656"/>
    <n v="225"/>
    <n v="67"/>
    <n v="140"/>
    <b v="0"/>
    <b v="0"/>
    <b v="0"/>
  </r>
  <r>
    <s v="Js3WIRF595U"/>
    <d v="2018-01-04T00:00:00"/>
    <s v="New Year New MKBHD!"/>
    <s v="Marques Brownlee"/>
    <n v="28"/>
    <x v="9"/>
    <d v="2030-09-10T00:00:00"/>
    <x v="10"/>
    <s v="Science &amp; Technology-Sep"/>
    <x v="4657"/>
    <n v="74675"/>
    <n v="657"/>
    <n v="4157"/>
    <b v="0"/>
    <b v="0"/>
    <b v="0"/>
  </r>
  <r>
    <s v="ZA8aFkdZ7cs"/>
    <d v="2018-01-04T00:00:00"/>
    <s v="DOUBLE MEANING RIDDLE | Adult Comedy Video in Hindi | Delhi Girls Open Talk | Quick Reaction Team"/>
    <s v="Quick Reaction Team"/>
    <n v="23"/>
    <x v="3"/>
    <d v="2030-09-11T00:00:00"/>
    <x v="10"/>
    <s v="Comedy-Sep"/>
    <x v="4658"/>
    <n v="2715"/>
    <n v="123"/>
    <n v="309"/>
    <b v="0"/>
    <b v="0"/>
    <b v="0"/>
  </r>
  <r>
    <s v="jVcsoMbs_gs"/>
    <d v="2018-01-04T00:00:00"/>
    <s v="ఇప్పటివరకు దాదాపు దీని గురించి ఎవ్వరికీ తెలియనిది ఇదే | Telugu World Visite"/>
    <s v="Telugu World visite"/>
    <n v="27"/>
    <x v="5"/>
    <d v="2030-09-12T00:00:00"/>
    <x v="10"/>
    <s v="Education-Sep"/>
    <x v="4659"/>
    <n v="2133"/>
    <n v="355"/>
    <n v="52"/>
    <b v="0"/>
    <b v="0"/>
    <b v="0"/>
  </r>
  <r>
    <s v="FvTQUOLkGYw"/>
    <d v="2018-01-04T00:00:00"/>
    <s v="Chinte Parli Na ( চিনতে পারলি না ) | Total Dadagiri | Yash | Mimi | Jeet Gannguli | Pathikrit | SVF"/>
    <s v="SVF"/>
    <n v="1"/>
    <x v="8"/>
    <d v="2030-09-13T00:00:00"/>
    <x v="10"/>
    <s v="Film &amp; Animation-Sep"/>
    <x v="4660"/>
    <n v="13140"/>
    <n v="1648"/>
    <n v="1295"/>
    <b v="0"/>
    <b v="0"/>
    <b v="0"/>
  </r>
  <r>
    <s v="DtCWmc6GiX4"/>
    <d v="2018-01-04T00:00:00"/>
    <s v="Babu Gogineni about controversial Child Saint Sambhavi | Telugu Popular TV"/>
    <s v="Telugu Popular TV"/>
    <n v="25"/>
    <x v="0"/>
    <d v="2030-09-14T00:00:00"/>
    <x v="10"/>
    <s v="News &amp; Politics-Sep"/>
    <x v="4661"/>
    <n v="3243"/>
    <n v="367"/>
    <n v="487"/>
    <b v="0"/>
    <b v="0"/>
    <b v="0"/>
  </r>
  <r>
    <s v="AJlp-X43XIs"/>
    <d v="2018-01-04T00:00:00"/>
    <s v="KRK’s review of Zero | Bollywood Movie Reviews | Latest Movie Reviews"/>
    <s v="Kamaal R Khan - KRK"/>
    <n v="24"/>
    <x v="1"/>
    <d v="2030-09-15T00:00:00"/>
    <x v="10"/>
    <s v="Entertainment-Sep"/>
    <x v="4662"/>
    <n v="1502"/>
    <n v="3806"/>
    <n v="1084"/>
    <b v="0"/>
    <b v="0"/>
    <b v="0"/>
  </r>
  <r>
    <s v="cJhgvaBnGw4"/>
    <d v="2018-01-04T00:00:00"/>
    <s v="चाणक्य: ऐसी औरत ने किये हुए पाप की सजा उसका पति भोगता है Chanakya neeti"/>
    <s v="Powerful Mantras"/>
    <n v="22"/>
    <x v="4"/>
    <d v="2030-09-16T00:00:00"/>
    <x v="10"/>
    <s v="People &amp; Blogs-Sep"/>
    <x v="4663"/>
    <n v="215"/>
    <n v="14"/>
    <n v="9"/>
    <b v="0"/>
    <b v="0"/>
    <b v="0"/>
  </r>
  <r>
    <s v="e-0YnJlFPeE"/>
    <d v="2018-01-04T00:00:00"/>
    <s v="Sharry Mann- Love You (Official Song) | Parmish Verma | Latest Punjabi Song 2018 | Lokdhun"/>
    <s v="Lokdhun Punjabi"/>
    <n v="10"/>
    <x v="7"/>
    <d v="2030-09-17T00:00:00"/>
    <x v="10"/>
    <s v="Music-Sep"/>
    <x v="4664"/>
    <n v="148345"/>
    <n v="4569"/>
    <n v="7519"/>
    <b v="0"/>
    <b v="0"/>
    <b v="0"/>
  </r>
  <r>
    <s v="Q_aY0xgutaw"/>
    <d v="2018-01-04T00:00:00"/>
    <s v="ਵੱਡੀ ਖ਼ਬਰ ! 2018 di pehli ਮਾੜੀ ਖ਼ਬਰ ! Punjabi Singer Galav Waraich nal vadda sadak hadsa"/>
    <s v="DESI TADKA"/>
    <n v="24"/>
    <x v="1"/>
    <d v="2030-09-18T00:00:00"/>
    <x v="10"/>
    <s v="Entertainment-Sep"/>
    <x v="4665"/>
    <n v="1328"/>
    <n v="294"/>
    <n v="92"/>
    <b v="0"/>
    <b v="0"/>
    <b v="0"/>
  </r>
  <r>
    <s v="aRePCnKKFGY"/>
    <d v="2018-01-04T00:00:00"/>
    <s v="Deivamagal Episode 03/01/2018 Tamil Review serial"/>
    <s v="Tamil TV"/>
    <n v="24"/>
    <x v="1"/>
    <d v="2030-09-19T00:00:00"/>
    <x v="10"/>
    <s v="Entertainment-Sep"/>
    <x v="4666"/>
    <n v="279"/>
    <n v="35"/>
    <n v="20"/>
    <b v="0"/>
    <b v="0"/>
    <b v="0"/>
  </r>
  <r>
    <s v="PaSuea47bWo"/>
    <d v="2018-01-04T00:00:00"/>
    <s v="Neelanjana Performs on Mile Ho Tum | The Voice India Kids | Episode 16"/>
    <s v="The Voice India Kids"/>
    <n v="24"/>
    <x v="1"/>
    <d v="2030-09-20T00:00:00"/>
    <x v="10"/>
    <s v="Entertainment-Sep"/>
    <x v="4667"/>
    <n v="4758"/>
    <n v="138"/>
    <n v="247"/>
    <b v="0"/>
    <b v="0"/>
    <b v="0"/>
  </r>
  <r>
    <s v="J_p2r5g8neI"/>
    <d v="2018-01-04T00:00:00"/>
    <s v="సినీనటి ప్రత్యూష తో పాటు పలు హత్యల వెనుక రహస్యాలు చూపించిన Dr Narayana Reddy Exclusive Interview"/>
    <s v="iDream News"/>
    <n v="25"/>
    <x v="0"/>
    <d v="2030-09-21T00:00:00"/>
    <x v="10"/>
    <s v="News &amp; Politics-Sep"/>
    <x v="4668"/>
    <n v="554"/>
    <n v="243"/>
    <n v="281"/>
    <b v="0"/>
    <b v="0"/>
    <b v="0"/>
  </r>
  <r>
    <s v="rHX7lHnuAw0"/>
    <d v="2018-01-04T00:00:00"/>
    <s v="All in One Super Entertainer Promo | 01st January 2018 | Dhee 10, Jabardasth, Extra Jabardasth"/>
    <s v="mallemalatv"/>
    <n v="24"/>
    <x v="1"/>
    <d v="2030-09-22T00:00:00"/>
    <x v="10"/>
    <s v="Entertainment-Sep"/>
    <x v="4669"/>
    <n v="1444"/>
    <n v="140"/>
    <n v="103"/>
    <b v="0"/>
    <b v="0"/>
    <b v="0"/>
  </r>
  <r>
    <s v="ai5j09jamOc"/>
    <d v="2018-01-04T00:00:00"/>
    <s v="2018 का सुपरहिट होली - शराबी सईया - चन्दन यादव bhojpuri holi new - देहाती होली"/>
    <s v="TARANG MUSIC"/>
    <n v="10"/>
    <x v="7"/>
    <d v="2030-09-23T00:00:00"/>
    <x v="10"/>
    <s v="Music-Sep"/>
    <x v="4670"/>
    <n v="729"/>
    <n v="169"/>
    <n v="108"/>
    <b v="0"/>
    <b v="0"/>
    <b v="0"/>
  </r>
  <r>
    <s v="9k8HxQizcqo"/>
    <d v="2018-01-04T00:00:00"/>
    <s v="Tollywood Celebs New year Celebration Photos | Mahesh babu | Allu Arjun"/>
    <s v="Gup Chup Masthi"/>
    <n v="24"/>
    <x v="1"/>
    <d v="2030-09-24T00:00:00"/>
    <x v="10"/>
    <s v="Entertainment-Sep"/>
    <x v="4671"/>
    <n v="0"/>
    <n v="0"/>
    <n v="0"/>
    <b v="1"/>
    <b v="1"/>
    <b v="0"/>
  </r>
  <r>
    <s v="PqSS687e4Os"/>
    <d v="2018-01-05T00:00:00"/>
    <s v="అరెస్టు అయిన తరువాత మొదటిసారి మీడియాతో మాట్లాడిన యాంకర్ ప్రదీప్ | Anchor Pradeep Machiraju"/>
    <s v="Filmy byte"/>
    <n v="24"/>
    <x v="1"/>
    <d v="2030-09-25T00:00:00"/>
    <x v="10"/>
    <s v="Entertainment-Sep"/>
    <x v="4672"/>
    <n v="7365"/>
    <n v="2406"/>
    <n v="2598"/>
    <b v="0"/>
    <b v="0"/>
    <b v="0"/>
  </r>
  <r>
    <s v="V4WrziiFXPw"/>
    <d v="2018-01-05T00:00:00"/>
    <s v="Zero First Teaser Trailer Review | Shahrukh Khan as Dwarf : First Look"/>
    <s v="Crazy 4 Bollywood"/>
    <n v="24"/>
    <x v="1"/>
    <d v="2030-09-26T00:00:00"/>
    <x v="10"/>
    <s v="Entertainment-Sep"/>
    <x v="4673"/>
    <n v="18293"/>
    <n v="2988"/>
    <n v="991"/>
    <b v="0"/>
    <b v="0"/>
    <b v="0"/>
  </r>
  <r>
    <s v="VIWXvzEfWcw"/>
    <d v="2018-01-05T00:00:00"/>
    <s v="Deivamagal Episode 1431, 04/01/18"/>
    <s v="VikatanTV"/>
    <n v="43"/>
    <x v="6"/>
    <d v="2030-09-27T00:00:00"/>
    <x v="10"/>
    <s v="Shows-Sep"/>
    <x v="4674"/>
    <n v="4082"/>
    <n v="1472"/>
    <n v="680"/>
    <b v="0"/>
    <b v="0"/>
    <b v="0"/>
  </r>
  <r>
    <s v="3zQVAumvdf4"/>
    <d v="2018-01-05T00:00:00"/>
    <s v="ప్రదీప్ కార్లొ పక్కన ఉన్న అమ్మయీ ఎవరొ తెలుసా..? || Anchor Pradeep in Drunk and Drive || Mr VenkatTV"/>
    <s v="Mr.Venkat"/>
    <n v="24"/>
    <x v="1"/>
    <d v="2030-09-28T00:00:00"/>
    <x v="10"/>
    <s v="Entertainment-Sep"/>
    <x v="4675"/>
    <n v="2367"/>
    <n v="1683"/>
    <n v="228"/>
    <b v="0"/>
    <b v="0"/>
    <b v="0"/>
  </r>
  <r>
    <s v="s9_ogXDhhkY"/>
    <d v="2018-01-05T00:00:00"/>
    <s v="महाराष्ट्र बंद : नवी दिल्ली : भीमा-कोरेगाव हिंसाचार प्रकरणावर लोकसभेत चर्चा"/>
    <s v="ABP Majha"/>
    <n v="25"/>
    <x v="0"/>
    <d v="2030-09-29T00:00:00"/>
    <x v="10"/>
    <s v="News &amp; Politics-Sep"/>
    <x v="4676"/>
    <n v="992"/>
    <n v="248"/>
    <n v="188"/>
    <b v="0"/>
    <b v="0"/>
    <b v="0"/>
  </r>
  <r>
    <s v="DvGP_jmnXNo"/>
    <d v="2018-01-05T00:00:00"/>
    <s v="Maharashtra: 200 Years Of Dalit- Maratha Conflict, Bhima Koregaon On Fire"/>
    <s v="Aaj Tak"/>
    <n v="25"/>
    <x v="0"/>
    <d v="2030-09-30T00:00:00"/>
    <x v="10"/>
    <s v="News &amp; Politics-Sep"/>
    <x v="4677"/>
    <n v="2210"/>
    <n v="666"/>
    <n v="313"/>
    <b v="0"/>
    <b v="0"/>
    <b v="0"/>
  </r>
  <r>
    <s v="Gl2WNRnkWbU"/>
    <d v="2018-01-05T00:00:00"/>
    <s v="ప్ర‌దీప్ కారులో ఉంది నేనే.. శ్రీముఖి సంచ‌ల‌న వ్యాఖ్య‌లు | Anchor Srimukhi Comments On Anchor Pradeep"/>
    <s v="OmFut"/>
    <n v="24"/>
    <x v="1"/>
    <d v="2030-10-01T00:00:00"/>
    <x v="11"/>
    <s v="Entertainment-Oct"/>
    <x v="4678"/>
    <n v="757"/>
    <n v="717"/>
    <n v="130"/>
    <b v="0"/>
    <b v="0"/>
    <b v="0"/>
  </r>
  <r>
    <s v="ZlkzOw79pqk"/>
    <d v="2018-01-05T00:00:00"/>
    <s v="Uppum Mulakum│Flowers│EP# 510"/>
    <s v="Flowers Comedy"/>
    <n v="24"/>
    <x v="1"/>
    <d v="2030-10-02T00:00:00"/>
    <x v="11"/>
    <s v="Entertainment-Oct"/>
    <x v="4679"/>
    <n v="3423"/>
    <n v="249"/>
    <n v="678"/>
    <b v="0"/>
    <b v="0"/>
    <b v="0"/>
  </r>
  <r>
    <s v="PALcJ0HW1-I"/>
    <d v="2018-01-05T00:00:00"/>
    <s v="WALK IN THE WOODS WITH A LOGAN PAUL MEME"/>
    <s v="PewDiePie"/>
    <n v="23"/>
    <x v="3"/>
    <d v="2030-10-03T00:00:00"/>
    <x v="11"/>
    <s v="Comedy-Oct"/>
    <x v="4680"/>
    <n v="433753"/>
    <n v="28404"/>
    <n v="43141"/>
    <b v="0"/>
    <b v="0"/>
    <b v="0"/>
  </r>
  <r>
    <s v="mXri_0ZxyIA"/>
    <d v="2018-01-05T00:00:00"/>
    <s v="Rabb Vichola Balraj (Full Song) G Guri, Singh Jeet | Latest Punjabi Songs 2018"/>
    <s v="T-Series Apna Punjab"/>
    <n v="10"/>
    <x v="7"/>
    <d v="2030-10-04T00:00:00"/>
    <x v="11"/>
    <s v="Music-Oct"/>
    <x v="4681"/>
    <n v="43527"/>
    <n v="864"/>
    <n v="1596"/>
    <b v="0"/>
    <b v="0"/>
    <b v="0"/>
  </r>
  <r>
    <s v="2sTiomRu41A"/>
    <d v="2018-01-05T00:00:00"/>
    <s v="Jan Gan Man Ki Baat, Episode 174: Bhima Koregaon"/>
    <s v="The Wire"/>
    <n v="25"/>
    <x v="0"/>
    <d v="2030-10-05T00:00:00"/>
    <x v="11"/>
    <s v="News &amp; Politics-Oct"/>
    <x v="4682"/>
    <n v="7440"/>
    <n v="354"/>
    <n v="1060"/>
    <b v="0"/>
    <b v="0"/>
    <b v="0"/>
  </r>
  <r>
    <s v="FEsjPHwPSns"/>
    <d v="2018-01-05T00:00:00"/>
    <s v="Patas | 3rd January 2018 | Full Episode 652 | ETV Plus"/>
    <s v="ETV Plus India"/>
    <n v="23"/>
    <x v="3"/>
    <d v="2030-10-06T00:00:00"/>
    <x v="11"/>
    <s v="Comedy-Oct"/>
    <x v="4683"/>
    <n v="1221"/>
    <n v="129"/>
    <n v="384"/>
    <b v="0"/>
    <b v="0"/>
    <b v="0"/>
  </r>
  <r>
    <s v="hXfq4lry_vg"/>
    <d v="2018-01-05T00:00:00"/>
    <s v="Baal Veer - बाल वीर - Episode 830 - 3rd January, 2018"/>
    <s v="Sony PAL"/>
    <n v="24"/>
    <x v="1"/>
    <d v="2030-10-07T00:00:00"/>
    <x v="11"/>
    <s v="Entertainment-Oct"/>
    <x v="4684"/>
    <n v="563"/>
    <n v="181"/>
    <n v="57"/>
    <b v="0"/>
    <b v="0"/>
    <b v="0"/>
  </r>
  <r>
    <s v="VLPbn07flxQ"/>
    <d v="2018-01-05T00:00:00"/>
    <s v="Nandini 2nd Jan 2018"/>
    <s v="SunTV Tamil"/>
    <n v="22"/>
    <x v="4"/>
    <d v="2030-10-08T00:00:00"/>
    <x v="11"/>
    <s v="People &amp; Blogs-Oct"/>
    <x v="4685"/>
    <n v="2285"/>
    <n v="327"/>
    <n v="357"/>
    <b v="0"/>
    <b v="0"/>
    <b v="0"/>
  </r>
  <r>
    <s v="RDjsxfTZF2o"/>
    <d v="2018-01-05T00:00:00"/>
    <s v="FLAMES | Web Series | Teaser | The Timeliners"/>
    <s v="The Timeliners"/>
    <n v="24"/>
    <x v="1"/>
    <d v="2030-10-09T00:00:00"/>
    <x v="11"/>
    <s v="Entertainment-Oct"/>
    <x v="4686"/>
    <n v="7638"/>
    <n v="407"/>
    <n v="653"/>
    <b v="0"/>
    <b v="0"/>
    <b v="0"/>
  </r>
  <r>
    <s v="q5ekjrd4kco"/>
    <d v="2018-01-05T00:00:00"/>
    <s v="भीमा-कोरेगाव घटनेचे राज्यात अनेक ठिकाणी पडसाद"/>
    <s v="ZEE 24 TAAS"/>
    <n v="25"/>
    <x v="0"/>
    <d v="2030-10-10T00:00:00"/>
    <x v="11"/>
    <s v="News &amp; Politics-Oct"/>
    <x v="4687"/>
    <n v="855"/>
    <n v="204"/>
    <n v="103"/>
    <b v="0"/>
    <b v="0"/>
    <b v="0"/>
  </r>
  <r>
    <s v="w2XhO25Kdqo"/>
    <d v="2018-01-05T00:00:00"/>
    <s v="7 जनवरी 2018 को शनिदेव होंगे उदय,5 राशियों को देगे बड़ी खुशखबरी,जो चाहोगे वही मिलेगा,मिलेगी सौगाते !"/>
    <s v="AstroMitram"/>
    <n v="22"/>
    <x v="4"/>
    <d v="2030-10-11T00:00:00"/>
    <x v="11"/>
    <s v="People &amp; Blogs-Oct"/>
    <x v="4688"/>
    <n v="955"/>
    <n v="149"/>
    <n v="80"/>
    <b v="0"/>
    <b v="0"/>
    <b v="0"/>
  </r>
  <r>
    <s v="B19TmlL6pnY"/>
    <d v="2018-01-05T00:00:00"/>
    <s v="Anchor Rashmi Shocking Answer to Media | Pradeep Drunk And Drive Controversy | YOYO Cine Talkies"/>
    <s v="YOYO Cine Talkies"/>
    <n v="24"/>
    <x v="1"/>
    <d v="2030-10-12T00:00:00"/>
    <x v="11"/>
    <s v="Entertainment-Oct"/>
    <x v="4689"/>
    <n v="68"/>
    <n v="87"/>
    <n v="0"/>
    <b v="1"/>
    <b v="0"/>
    <b v="0"/>
  </r>
  <r>
    <s v="jUYafLM5Baw"/>
    <d v="2018-01-05T00:00:00"/>
    <s v="Mahasangam | Ama Ghara Laxmi &amp; Ranee | Full Ep 4th Jan 2018 - TarangTv"/>
    <s v="Tarang TV"/>
    <n v="24"/>
    <x v="1"/>
    <d v="2030-10-13T00:00:00"/>
    <x v="11"/>
    <s v="Entertainment-Oct"/>
    <x v="4690"/>
    <n v="193"/>
    <n v="29"/>
    <n v="11"/>
    <b v="0"/>
    <b v="0"/>
    <b v="0"/>
  </r>
  <r>
    <s v="sYddhiOAJzU"/>
    <d v="2018-01-05T00:00:00"/>
    <s v="మీడియాకి వార్నింగ్ ఇచ్చిన ప్రదీప్ | Anchor Pradeep Shocking On Social Media About Drunk And Drive"/>
    <s v="PlayEven"/>
    <n v="26"/>
    <x v="2"/>
    <d v="2030-10-14T00:00:00"/>
    <x v="11"/>
    <s v="Howto &amp; Style-Oct"/>
    <x v="4691"/>
    <n v="236"/>
    <n v="59"/>
    <n v="29"/>
    <b v="0"/>
    <b v="0"/>
    <b v="0"/>
  </r>
  <r>
    <s v="MXEPDB-7kVg"/>
    <d v="2018-01-05T00:00:00"/>
    <s v="Swathi Chinukulu | 3rd January 2018  | Full Episode No 1353 | ETV Telugu"/>
    <s v="etvteluguindia"/>
    <n v="24"/>
    <x v="1"/>
    <d v="2030-10-15T00:00:00"/>
    <x v="11"/>
    <s v="Entertainment-Oct"/>
    <x v="4692"/>
    <n v="453"/>
    <n v="99"/>
    <n v="34"/>
    <b v="0"/>
    <b v="0"/>
    <b v="0"/>
  </r>
  <r>
    <s v="1uZj8J2wkJU"/>
    <d v="2018-01-05T00:00:00"/>
    <s v="4 January 2018 - The Hindu Editorial News Paper Analysis- [UPSC/SSC/IBPS/RBI/IAS] Current affairs"/>
    <s v="Study IQ education"/>
    <n v="27"/>
    <x v="5"/>
    <d v="2030-10-16T00:00:00"/>
    <x v="11"/>
    <s v="Education-Oct"/>
    <x v="4693"/>
    <n v="3019"/>
    <n v="49"/>
    <n v="515"/>
    <b v="0"/>
    <b v="0"/>
    <b v="0"/>
  </r>
  <r>
    <s v="zglPz49uKtU"/>
    <d v="2018-01-05T00:00:00"/>
    <s v="Bhima Koregaon Violence: Schools and colleges shut in Mumbai | वनइंडिया हिंदी"/>
    <s v="Oneindia Hindi | वनइंडिया हिन्दी"/>
    <n v="25"/>
    <x v="0"/>
    <d v="2030-10-17T00:00:00"/>
    <x v="11"/>
    <s v="News &amp; Politics-Oct"/>
    <x v="4694"/>
    <n v="1017"/>
    <n v="185"/>
    <n v="101"/>
    <b v="0"/>
    <b v="0"/>
    <b v="0"/>
  </r>
  <r>
    <s v="bQcxRmZkKR4"/>
    <d v="2018-01-05T00:00:00"/>
    <s v="Kuladheivam SUN TV Episode - 815 (04-01-18)"/>
    <s v="THIRU TV"/>
    <n v="24"/>
    <x v="1"/>
    <d v="2030-10-18T00:00:00"/>
    <x v="11"/>
    <s v="Entertainment-Oct"/>
    <x v="4695"/>
    <n v="491"/>
    <n v="169"/>
    <n v="46"/>
    <b v="0"/>
    <b v="0"/>
    <b v="0"/>
  </r>
  <r>
    <s v="N5pP7k7qppE"/>
    <d v="2018-01-05T00:00:00"/>
    <s v="Visiri - Video Single | Enai Noki Paayum Thota | Dhanush | Darbuka Siva | Gautham Menon | Thamarai"/>
    <s v="Ondraga Entertainment"/>
    <n v="10"/>
    <x v="7"/>
    <d v="2030-10-19T00:00:00"/>
    <x v="11"/>
    <s v="Music-Oct"/>
    <x v="4696"/>
    <n v="72068"/>
    <n v="2060"/>
    <n v="2302"/>
    <b v="0"/>
    <b v="0"/>
    <b v="0"/>
  </r>
  <r>
    <s v="5AX36aYgzDE"/>
    <d v="2018-01-05T00:00:00"/>
    <s v="தமிழ் சினிமாவில் நடித்த நிஜ அப்பா மகன்கள் | Tamil Actors Father Who Acted In Movie"/>
    <s v="SOUTH FDFS"/>
    <n v="22"/>
    <x v="4"/>
    <d v="2030-10-20T00:00:00"/>
    <x v="11"/>
    <s v="People &amp; Blogs-Oct"/>
    <x v="4697"/>
    <n v="3268"/>
    <n v="2088"/>
    <n v="225"/>
    <b v="0"/>
    <b v="0"/>
    <b v="0"/>
  </r>
  <r>
    <s v="sQezaX5hIf0"/>
    <d v="2018-01-05T00:00:00"/>
    <s v="Gulaebaghavali | Guleba Video Song Promo | 4K | Kalyaan | Prabhu Deva, Hansika | Vivek-Mervin"/>
    <s v="Think Music India"/>
    <n v="10"/>
    <x v="7"/>
    <d v="2030-10-21T00:00:00"/>
    <x v="11"/>
    <s v="Music-Oct"/>
    <x v="4698"/>
    <n v="17734"/>
    <n v="281"/>
    <n v="440"/>
    <b v="0"/>
    <b v="0"/>
    <b v="0"/>
  </r>
  <r>
    <s v="SiFlw8UJQmg"/>
    <d v="2018-01-05T00:00:00"/>
    <s v="Jodi Hakki - Episode 227  - January 4, 2018 - Preview"/>
    <s v="zeekannada"/>
    <n v="24"/>
    <x v="1"/>
    <d v="2030-10-22T00:00:00"/>
    <x v="11"/>
    <s v="Entertainment-Oct"/>
    <x v="4699"/>
    <n v="173"/>
    <n v="6"/>
    <n v="7"/>
    <b v="0"/>
    <b v="0"/>
    <b v="0"/>
  </r>
  <r>
    <s v="nxtWwIVLP_0"/>
    <d v="2018-01-05T00:00:00"/>
    <s v="Iruttu Araiyil Murattu Kuththu - Party Song - Official Lyric Video | Gautham Karthik | Santhosh | 2K"/>
    <s v="Studio Green"/>
    <n v="1"/>
    <x v="8"/>
    <d v="2030-10-23T00:00:00"/>
    <x v="11"/>
    <s v="Film &amp; Animation-Oct"/>
    <x v="4700"/>
    <n v="7085"/>
    <n v="553"/>
    <n v="409"/>
    <b v="0"/>
    <b v="0"/>
    <b v="0"/>
  </r>
  <r>
    <s v="ZzGidJNb4eI"/>
    <d v="2018-01-05T00:00:00"/>
    <s v="మద్యంతాగి కారు నడుపుతూ దొరికిపోయిన యాంకర్ ప్రదీప్..! | Anchor Pradeep Drunk &amp; Drive Case | TV5 News"/>
    <s v="TV5 News"/>
    <n v="25"/>
    <x v="0"/>
    <d v="2030-10-24T00:00:00"/>
    <x v="11"/>
    <s v="News &amp; Politics-Oct"/>
    <x v="4701"/>
    <n v="6351"/>
    <n v="2476"/>
    <n v="13"/>
    <b v="0"/>
    <b v="0"/>
    <b v="0"/>
  </r>
  <r>
    <s v="smtD5mrdcbs"/>
    <d v="2018-01-05T00:00:00"/>
    <s v="Teaser | Just Listen | Sidhu Moose Wala ft. Sunny Malton | BYG BYRD | Full Video Out Now"/>
    <s v="Humble Music"/>
    <n v="10"/>
    <x v="7"/>
    <d v="2030-10-25T00:00:00"/>
    <x v="11"/>
    <s v="Music-Oct"/>
    <x v="4702"/>
    <n v="12734"/>
    <n v="3019"/>
    <n v="458"/>
    <b v="0"/>
    <b v="0"/>
    <b v="0"/>
  </r>
  <r>
    <s v="Powr3Fjz1Z4"/>
    <d v="2018-01-05T00:00:00"/>
    <s v="యాంకర్ ప్రదీప్ కారులో మరో లేడి యాంకర్ ఎవరో తెలిసిపోయింది | Tv anchor pradeep drunk and drive case"/>
    <s v="Gusa Gusalu"/>
    <n v="24"/>
    <x v="1"/>
    <d v="2030-10-26T00:00:00"/>
    <x v="11"/>
    <s v="Entertainment-Oct"/>
    <x v="4703"/>
    <n v="84"/>
    <n v="310"/>
    <n v="63"/>
    <b v="0"/>
    <b v="0"/>
    <b v="0"/>
  </r>
  <r>
    <s v="qXMsc-cGiNs"/>
    <d v="2018-01-05T00:00:00"/>
    <s v="సొంత పెళ్ళాన్ని రక్షించుకోలేనోడు... రాష్ట్రాన్ని కాపాడుతాడా ? | Kathi Controversial Comments On PK"/>
    <s v="ABN Telugu"/>
    <n v="25"/>
    <x v="0"/>
    <d v="2030-10-27T00:00:00"/>
    <x v="11"/>
    <s v="News &amp; Politics-Oct"/>
    <x v="4704"/>
    <n v="4393"/>
    <n v="9950"/>
    <n v="0"/>
    <b v="1"/>
    <b v="0"/>
    <b v="0"/>
  </r>
  <r>
    <s v="n3p_dqiQV6g"/>
    <d v="2018-01-05T00:00:00"/>
    <s v="வாணி ராணி - VAANI RANI -  Episode 1460 - 04/01/2018"/>
    <s v="RadaanMedia"/>
    <n v="24"/>
    <x v="1"/>
    <d v="2030-10-28T00:00:00"/>
    <x v="11"/>
    <s v="Entertainment-Oct"/>
    <x v="4705"/>
    <n v="1732"/>
    <n v="417"/>
    <n v="244"/>
    <b v="0"/>
    <b v="0"/>
    <b v="0"/>
  </r>
  <r>
    <s v="Ra7JyMSGXZc"/>
    <d v="2018-01-05T00:00:00"/>
    <s v="Allu Arjun React To Kathi Mahesh Comments About Pawan Kalyan | Renu Desai | Allu Arjun | Akiranandan"/>
    <s v="Top Telugu Media"/>
    <n v="24"/>
    <x v="1"/>
    <d v="2030-10-29T00:00:00"/>
    <x v="11"/>
    <s v="Entertainment-Oct"/>
    <x v="4706"/>
    <n v="1104"/>
    <n v="337"/>
    <n v="191"/>
    <b v="0"/>
    <b v="0"/>
    <b v="0"/>
  </r>
  <r>
    <s v="gNX5O7wRLCE"/>
    <d v="2018-01-05T00:00:00"/>
    <s v="Kundali Bhagya - कुंडली भाग्य - Episode 126  - January 03, 2018 - Preview"/>
    <s v="zeetv"/>
    <n v="24"/>
    <x v="1"/>
    <d v="2030-10-30T00:00:00"/>
    <x v="11"/>
    <s v="Entertainment-Oct"/>
    <x v="4707"/>
    <n v="1309"/>
    <n v="141"/>
    <n v="60"/>
    <b v="0"/>
    <b v="0"/>
    <b v="0"/>
  </r>
  <r>
    <s v="07OS6CW8ifM"/>
    <d v="2018-01-05T00:00:00"/>
    <s v="Types Of People in a Night Stay | RealSHIT"/>
    <s v="RealSHIT"/>
    <n v="24"/>
    <x v="1"/>
    <d v="2030-10-31T00:00:00"/>
    <x v="11"/>
    <s v="Entertainment-Oct"/>
    <x v="4708"/>
    <n v="108721"/>
    <n v="2677"/>
    <n v="3892"/>
    <b v="0"/>
    <b v="0"/>
    <b v="0"/>
  </r>
  <r>
    <s v="tf7M3qerIq4"/>
    <d v="2018-01-05T00:00:00"/>
    <s v="ప్రదీప్ కి వార్నింగ్ ఇచ్చిన శ్రీముఖి || Anchor Srimukhi Gives Warning to Pradeep || PTV"/>
    <s v="PTV"/>
    <n v="24"/>
    <x v="1"/>
    <d v="2030-11-01T00:00:00"/>
    <x v="0"/>
    <s v="Entertainment-Nov"/>
    <x v="4709"/>
    <n v="38"/>
    <n v="58"/>
    <n v="8"/>
    <b v="0"/>
    <b v="0"/>
    <b v="0"/>
  </r>
  <r>
    <s v="Pq-MinfnOSA"/>
    <d v="2018-01-05T00:00:00"/>
    <s v="Vijay Wife Sangeetha Pays Last respect To Vikram's Father Vinothraj | Exclusive Coverage"/>
    <s v="Cineulagam"/>
    <n v="24"/>
    <x v="1"/>
    <d v="2030-11-02T00:00:00"/>
    <x v="0"/>
    <s v="Entertainment-Nov"/>
    <x v="4710"/>
    <n v="3577"/>
    <n v="367"/>
    <n v="136"/>
    <b v="0"/>
    <b v="0"/>
    <b v="0"/>
  </r>
  <r>
    <s v="dbFu2Va6LV8"/>
    <d v="2018-01-05T00:00:00"/>
    <s v="Tech Talks #390 - Flipkart Sale, Vivo Fingerprint, 140Gbps Internet?, HTC U12, Gene Therapy"/>
    <s v="Technical Guruji"/>
    <n v="28"/>
    <x v="9"/>
    <d v="2030-11-03T00:00:00"/>
    <x v="0"/>
    <s v="Science &amp; Technology-Nov"/>
    <x v="4711"/>
    <n v="18581"/>
    <n v="564"/>
    <n v="3668"/>
    <b v="0"/>
    <b v="0"/>
    <b v="0"/>
  </r>
  <r>
    <s v="0C6b6U9fz68"/>
    <d v="2018-01-05T00:00:00"/>
    <s v="4 January, 2018 Prelim Booster News Discussion"/>
    <s v="only ias"/>
    <n v="27"/>
    <x v="5"/>
    <d v="2030-11-04T00:00:00"/>
    <x v="0"/>
    <s v="Education-Nov"/>
    <x v="4712"/>
    <n v="0"/>
    <n v="0"/>
    <n v="0"/>
    <b v="1"/>
    <b v="1"/>
    <b v="0"/>
  </r>
  <r>
    <s v="EhSp7D1ZrBo"/>
    <d v="2018-01-05T00:00:00"/>
    <s v="Star Anchor Pradeep Caught in Drunk and Drive - New Year Celebrations | Film Jalsa"/>
    <s v="Film Jalsa"/>
    <n v="24"/>
    <x v="1"/>
    <d v="2030-11-05T00:00:00"/>
    <x v="0"/>
    <s v="Entertainment-Nov"/>
    <x v="4713"/>
    <n v="3746"/>
    <n v="1636"/>
    <n v="793"/>
    <b v="0"/>
    <b v="0"/>
    <b v="0"/>
  </r>
  <r>
    <s v="xnDdbSwAA7s"/>
    <d v="2018-01-05T00:00:00"/>
    <s v="600 సంవత్సరాల తర్వాత రాహు కేతు సంతోషించి ఈ 5 రాశులవారిని కోటీశ్వరులును చేస్తారు  | mana telugu"/>
    <s v="Mana Telugu"/>
    <n v="22"/>
    <x v="4"/>
    <d v="2030-11-06T00:00:00"/>
    <x v="0"/>
    <s v="People &amp; Blogs-Nov"/>
    <x v="4714"/>
    <n v="749"/>
    <n v="133"/>
    <n v="0"/>
    <b v="1"/>
    <b v="0"/>
    <b v="0"/>
  </r>
  <r>
    <s v="3HqhNkYmchA"/>
    <d v="2018-01-05T00:00:00"/>
    <s v="4 जनवरी बड़ा गुरुवार चुपचाप अपने नहाने के पानी में डालें ये चीज इतना आयेगा पैसा की संभाल नही पाओगे"/>
    <s v="agn"/>
    <n v="22"/>
    <x v="4"/>
    <d v="2030-11-07T00:00:00"/>
    <x v="0"/>
    <s v="People &amp; Blogs-Nov"/>
    <x v="4715"/>
    <n v="432"/>
    <n v="116"/>
    <n v="61"/>
    <b v="0"/>
    <b v="0"/>
    <b v="0"/>
  </r>
  <r>
    <s v="y5uKhAsNVks"/>
    <d v="2018-01-05T00:00:00"/>
    <s v="TEN 2017 Telugu Full Movie | Vikram | Samantha | Charmi | 10 Telugu Movie | Sunday Prime Video"/>
    <s v="Telugu Filmnagar"/>
    <n v="24"/>
    <x v="1"/>
    <d v="2030-11-08T00:00:00"/>
    <x v="0"/>
    <s v="Entertainment-Nov"/>
    <x v="4716"/>
    <n v="13172"/>
    <n v="1291"/>
    <n v="522"/>
    <b v="0"/>
    <b v="0"/>
    <b v="0"/>
  </r>
  <r>
    <s v="FRZOxUapxWo"/>
    <d v="2018-01-05T00:00:00"/>
    <s v="Tu Aashiqui - 3rd January 2018 - तू आशिकी"/>
    <s v="Colors TV"/>
    <n v="24"/>
    <x v="1"/>
    <d v="2030-11-09T00:00:00"/>
    <x v="0"/>
    <s v="Entertainment-Nov"/>
    <x v="4717"/>
    <n v="569"/>
    <n v="39"/>
    <n v="29"/>
    <b v="0"/>
    <b v="0"/>
    <b v="0"/>
  </r>
  <r>
    <s v="BLXjbEfDSEU"/>
    <d v="2018-01-05T00:00:00"/>
    <s v="Ms Baskar daughter's Big New Year Surprise Gift"/>
    <s v="Galatta Tamil | கலாட்டா தமிழ்"/>
    <n v="24"/>
    <x v="1"/>
    <d v="2030-11-10T00:00:00"/>
    <x v="0"/>
    <s v="Entertainment-Nov"/>
    <x v="4718"/>
    <n v="8956"/>
    <n v="164"/>
    <n v="348"/>
    <b v="0"/>
    <b v="0"/>
    <b v="0"/>
  </r>
  <r>
    <s v="5_7XDbgvyiM"/>
    <d v="2018-01-05T00:00:00"/>
    <s v="Stephen Unbuttons Trump's Button Brag"/>
    <s v="The Late Show with Stephen Colbert"/>
    <n v="24"/>
    <x v="1"/>
    <d v="2030-11-11T00:00:00"/>
    <x v="0"/>
    <s v="Entertainment-Nov"/>
    <x v="4719"/>
    <n v="17536"/>
    <n v="409"/>
    <n v="991"/>
    <b v="0"/>
    <b v="0"/>
    <b v="0"/>
  </r>
  <r>
    <s v="zDz9s2AOTVE"/>
    <d v="2018-01-05T00:00:00"/>
    <s v="Brock Lesnar steps into the fire with Kane: Raw, Jan. 1, 2018"/>
    <s v="WWE"/>
    <n v="17"/>
    <x v="10"/>
    <d v="2030-11-12T00:00:00"/>
    <x v="0"/>
    <s v="Sports-Nov"/>
    <x v="4720"/>
    <n v="62706"/>
    <n v="3745"/>
    <n v="6127"/>
    <b v="0"/>
    <b v="0"/>
    <b v="0"/>
  </r>
  <r>
    <s v="PJTmHEszjAw"/>
    <d v="2018-01-05T00:00:00"/>
    <s v="Honest Resolutions || Mahathalli"/>
    <s v="Mahathalli"/>
    <n v="24"/>
    <x v="1"/>
    <d v="2030-11-13T00:00:00"/>
    <x v="0"/>
    <s v="Entertainment-Nov"/>
    <x v="4721"/>
    <n v="4089"/>
    <n v="457"/>
    <n v="735"/>
    <b v="0"/>
    <b v="0"/>
    <b v="0"/>
  </r>
  <r>
    <s v="8MuVgZyLDqI"/>
    <d v="2018-01-05T00:00:00"/>
    <s v="Taarak Mehta Ka Ooltah Chashmah - तारक मेहता - Ep 2374 - Coming Up Next"/>
    <s v="SAB TV"/>
    <n v="24"/>
    <x v="1"/>
    <d v="2030-11-14T00:00:00"/>
    <x v="0"/>
    <s v="Entertainment-Nov"/>
    <x v="4722"/>
    <n v="309"/>
    <n v="31"/>
    <n v="23"/>
    <b v="0"/>
    <b v="0"/>
    <b v="0"/>
  </r>
  <r>
    <s v="uk_qCmiqYO8"/>
    <d v="2018-01-05T00:00:00"/>
    <s v="പാറുവിനെ കണ്ടം വഴി ഓടിച്ച് മഞ്ചു | Manju warrier Stunning Reply To Parvathi In Mammootty Issue"/>
    <s v="Malayali Online"/>
    <n v="24"/>
    <x v="1"/>
    <d v="2030-11-15T00:00:00"/>
    <x v="0"/>
    <s v="Entertainment-Nov"/>
    <x v="4723"/>
    <n v="588"/>
    <n v="236"/>
    <n v="112"/>
    <b v="0"/>
    <b v="0"/>
    <b v="0"/>
  </r>
  <r>
    <s v="8peRht36nZ8"/>
    <d v="2018-01-05T00:00:00"/>
    <s v="EVERY NEW YEAR PLAN | Hasley India"/>
    <s v="Hasley India"/>
    <n v="23"/>
    <x v="3"/>
    <d v="2030-11-16T00:00:00"/>
    <x v="0"/>
    <s v="Comedy-Nov"/>
    <x v="4724"/>
    <n v="44727"/>
    <n v="2181"/>
    <n v="821"/>
    <b v="0"/>
    <b v="0"/>
    <b v="0"/>
  </r>
  <r>
    <s v="wxqSC4A46ec"/>
    <d v="2018-01-05T00:00:00"/>
    <s v="Yaarudi Nee Mohini - Episode 182 - January 03, 2018 - Best Scene"/>
    <s v="zeetamil"/>
    <n v="24"/>
    <x v="1"/>
    <d v="2030-11-17T00:00:00"/>
    <x v="0"/>
    <s v="Entertainment-Nov"/>
    <x v="4725"/>
    <n v="440"/>
    <n v="65"/>
    <n v="43"/>
    <b v="0"/>
    <b v="0"/>
    <b v="0"/>
  </r>
  <r>
    <s v="3JRKl0BjcQ4"/>
    <d v="2018-01-05T00:00:00"/>
    <s v="पुणे हिंसा पर मोदी का सबसे बड़ा एक्शन"/>
    <s v="Only News 24x7"/>
    <n v="25"/>
    <x v="0"/>
    <d v="2030-11-18T00:00:00"/>
    <x v="0"/>
    <s v="News &amp; Politics-Nov"/>
    <x v="4726"/>
    <n v="498"/>
    <n v="59"/>
    <n v="86"/>
    <b v="0"/>
    <b v="0"/>
    <b v="0"/>
  </r>
  <r>
    <s v="L9ztgRLRggI"/>
    <d v="2018-01-05T00:00:00"/>
    <s v="Youtube Rewind 2017 - Has Baka Has: Urban Gujarati Films Comedy Scenes Compilation"/>
    <s v="Shemaroo Gujarati"/>
    <n v="22"/>
    <x v="4"/>
    <d v="2030-11-19T00:00:00"/>
    <x v="0"/>
    <s v="People &amp; Blogs-Nov"/>
    <x v="4727"/>
    <n v="791"/>
    <n v="57"/>
    <n v="41"/>
    <b v="0"/>
    <b v="0"/>
    <b v="0"/>
  </r>
  <r>
    <s v="QcprczvwErA"/>
    <d v="2018-01-05T00:00:00"/>
    <s v="🔴[Live] Gaga (Sangrur) Kabaddi Tournament  04 Jan 2018"/>
    <s v="Kabaddi365.com"/>
    <n v="17"/>
    <x v="10"/>
    <d v="2030-11-20T00:00:00"/>
    <x v="0"/>
    <s v="Sports-Nov"/>
    <x v="4728"/>
    <n v="1182"/>
    <n v="117"/>
    <n v="12"/>
    <b v="0"/>
    <b v="0"/>
    <b v="0"/>
  </r>
  <r>
    <s v="G0CW30S-I6Y"/>
    <d v="2018-01-05T00:00:00"/>
    <s v="KRISHNAVATARAM - 6 | Manmadha Banam | Facts About Lord SRI KRISHNA | Vikram Aditya | EP#110"/>
    <s v="Vikram Aditya"/>
    <n v="24"/>
    <x v="1"/>
    <d v="2030-11-21T00:00:00"/>
    <x v="0"/>
    <s v="Entertainment-Nov"/>
    <x v="4729"/>
    <n v="2907"/>
    <n v="86"/>
    <n v="1002"/>
    <b v="0"/>
    <b v="0"/>
    <b v="0"/>
  </r>
  <r>
    <s v="-2qGKp-Jp8c"/>
    <d v="2018-01-05T00:00:00"/>
    <s v="Eeda Official Trailer 2 | Shane Nigam | Nimisha Sajayan | B Ajith Kumar | LJ Films"/>
    <s v="LJ Films Official"/>
    <n v="1"/>
    <x v="8"/>
    <d v="2030-11-22T00:00:00"/>
    <x v="0"/>
    <s v="Film &amp; Animation-Nov"/>
    <x v="4730"/>
    <n v="2412"/>
    <n v="49"/>
    <n v="104"/>
    <b v="0"/>
    <b v="0"/>
    <b v="0"/>
  </r>
  <r>
    <s v="STZOhJVbXqs"/>
    <d v="2018-01-05T00:00:00"/>
    <s v="thirumurugan gandhi blast rajinikanth political entry tamil news tamil live  redpix"/>
    <s v="Red Pix 24x7"/>
    <n v="25"/>
    <x v="0"/>
    <d v="2030-11-23T00:00:00"/>
    <x v="0"/>
    <s v="News &amp; Politics-Nov"/>
    <x v="4731"/>
    <n v="4179"/>
    <n v="708"/>
    <n v="1102"/>
    <b v="0"/>
    <b v="0"/>
    <b v="0"/>
  </r>
  <r>
    <s v="ihpeqXL7-ww"/>
    <d v="2018-01-05T00:00:00"/>
    <s v="Raja Rani Serial Today Promo (04-01-18)"/>
    <s v="Anton Lewise"/>
    <n v="24"/>
    <x v="1"/>
    <d v="2030-11-24T00:00:00"/>
    <x v="0"/>
    <s v="Entertainment-Nov"/>
    <x v="4732"/>
    <n v="395"/>
    <n v="50"/>
    <n v="20"/>
    <b v="0"/>
    <b v="0"/>
    <b v="0"/>
  </r>
  <r>
    <s v="fdreCE-mBlE"/>
    <d v="2018-01-05T00:00:00"/>
    <s v="Ghazal Srinivas Booked Red Handed with Video Proofs || NTV"/>
    <s v="NTV Telugu"/>
    <n v="25"/>
    <x v="0"/>
    <d v="2030-11-25T00:00:00"/>
    <x v="0"/>
    <s v="News &amp; Politics-Nov"/>
    <x v="4733"/>
    <n v="0"/>
    <n v="0"/>
    <n v="149"/>
    <b v="0"/>
    <b v="1"/>
    <b v="0"/>
  </r>
  <r>
    <s v="XuQtn_XQaKU"/>
    <d v="2018-01-05T00:00:00"/>
    <s v="Made for Each Other I S2 EP-14 I Scuba diving special I Mazhavil Manorama"/>
    <s v="Mazhavil Manorama"/>
    <n v="24"/>
    <x v="1"/>
    <d v="2030-11-26T00:00:00"/>
    <x v="0"/>
    <s v="Entertainment-Nov"/>
    <x v="4734"/>
    <n v="687"/>
    <n v="522"/>
    <n v="480"/>
    <b v="0"/>
    <b v="0"/>
    <b v="0"/>
  </r>
  <r>
    <s v="fmUp13Pa3Uw"/>
    <d v="2018-01-05T00:00:00"/>
    <s v="Kathi Mahesh Reaction On Naa Peru Surya Naa illu India Impact Review | Allu Arjun, Anu Emmanuel"/>
    <s v="Silver Screen"/>
    <n v="24"/>
    <x v="1"/>
    <d v="2030-11-27T00:00:00"/>
    <x v="0"/>
    <s v="Entertainment-Nov"/>
    <x v="4735"/>
    <n v="1784"/>
    <n v="1643"/>
    <n v="712"/>
    <b v="0"/>
    <b v="0"/>
    <b v="0"/>
  </r>
  <r>
    <s v="KdeuwsEgqRo"/>
    <d v="2018-01-05T00:00:00"/>
    <s v="Aadhaar Card Re Sukuti Sahu | Full Video Song | LAILA O LAILA | Swaraj &amp; Sunmeera"/>
    <s v="Sarthak Music"/>
    <n v="24"/>
    <x v="1"/>
    <d v="2030-11-28T00:00:00"/>
    <x v="0"/>
    <s v="Entertainment-Nov"/>
    <x v="4736"/>
    <n v="4988"/>
    <n v="393"/>
    <n v="248"/>
    <b v="0"/>
    <b v="0"/>
    <b v="0"/>
  </r>
  <r>
    <s v="V7fZeZrP4Po"/>
    <d v="2018-01-05T00:00:00"/>
    <s v="कोरेगाव भीमा हल्ल्यात मिलिंद एकबोटे, संभाजी भिडे गुरुजींचा हात - प्रकाश आंबेडकर"/>
    <s v="PCMC News Marathi"/>
    <n v="25"/>
    <x v="0"/>
    <d v="2030-11-29T00:00:00"/>
    <x v="0"/>
    <s v="News &amp; Politics-Nov"/>
    <x v="4737"/>
    <n v="492"/>
    <n v="125"/>
    <n v="72"/>
    <b v="0"/>
    <b v="0"/>
    <b v="0"/>
  </r>
  <r>
    <s v="_-ftf0qBeIo"/>
    <d v="2018-01-05T00:00:00"/>
    <s v="7 AM |  ETV Telugu News | 4th January 2018"/>
    <s v="ETV Andhra Pradesh"/>
    <n v="25"/>
    <x v="0"/>
    <d v="2030-11-30T00:00:00"/>
    <x v="0"/>
    <s v="News &amp; Politics-Nov"/>
    <x v="4738"/>
    <n v="306"/>
    <n v="33"/>
    <n v="21"/>
    <b v="0"/>
    <b v="0"/>
    <b v="0"/>
  </r>
  <r>
    <s v="bozXknHtnqI"/>
    <d v="2018-01-05T00:00:00"/>
    <s v="ഇംഗ്ലീഷിൽ തള്ളയ്ക്കുവിളിക്കല്ലേ മോളേ | Malayalam Comedy | Malayalam Comedy Scenes | Hareesh Comedy"/>
    <s v="MovieChannel Malayalam"/>
    <n v="1"/>
    <x v="8"/>
    <d v="2030-12-01T00:00:00"/>
    <x v="1"/>
    <s v="Film &amp; Animation-Dec"/>
    <x v="4739"/>
    <n v="872"/>
    <n v="149"/>
    <n v="57"/>
    <b v="0"/>
    <b v="0"/>
    <b v="0"/>
  </r>
  <r>
    <s v="J6GbDoIqf0o"/>
    <d v="2018-01-05T00:00:00"/>
    <s v="Balloon Movie Review | Dumbest Review | Anjali, Jai, Janani Iyer | Smile Settai"/>
    <s v="Smile Settai"/>
    <n v="23"/>
    <x v="3"/>
    <d v="2030-12-02T00:00:00"/>
    <x v="1"/>
    <s v="Comedy-Dec"/>
    <x v="4740"/>
    <n v="2462"/>
    <n v="173"/>
    <n v="510"/>
    <b v="0"/>
    <b v="0"/>
    <b v="0"/>
  </r>
  <r>
    <s v="I6xV455VRUM"/>
    <d v="2018-01-05T00:00:00"/>
    <s v="1 வாரம் தடவினால் போதும் முடி கால் வரை வளர்ந்து வெட்ட வேண்டியது வரும்  | Super Fast Hair Growth"/>
    <s v="Blooup Tv"/>
    <n v="26"/>
    <x v="2"/>
    <d v="2030-12-03T00:00:00"/>
    <x v="1"/>
    <s v="Howto &amp; Style-Dec"/>
    <x v="4741"/>
    <n v="1300"/>
    <n v="222"/>
    <n v="264"/>
    <b v="0"/>
    <b v="0"/>
    <b v="0"/>
  </r>
  <r>
    <s v="4UWAM6mBJD0"/>
    <d v="2018-01-05T00:00:00"/>
    <s v="Trump Goes Nuclear on Twitter: The Daily Show"/>
    <s v="The Daily Show with Trevor Noah"/>
    <n v="23"/>
    <x v="3"/>
    <d v="2030-12-04T00:00:00"/>
    <x v="1"/>
    <s v="Comedy-Dec"/>
    <x v="4742"/>
    <n v="15365"/>
    <n v="232"/>
    <n v="1145"/>
    <b v="0"/>
    <b v="0"/>
    <b v="0"/>
  </r>
  <r>
    <s v="mr2fiD4TuEQ"/>
    <d v="2018-01-05T00:00:00"/>
    <s v="NEWS REPORTER EXPOSING HOT GIRLS AT SUNBURN | So Effin Cray"/>
    <s v="So Effin Cray"/>
    <n v="24"/>
    <x v="1"/>
    <d v="2030-12-05T00:00:00"/>
    <x v="1"/>
    <s v="Entertainment-Dec"/>
    <x v="4743"/>
    <n v="17412"/>
    <n v="901"/>
    <n v="1016"/>
    <b v="0"/>
    <b v="0"/>
    <b v="0"/>
  </r>
  <r>
    <s v="1kV6ETJ-rPE"/>
    <d v="2018-01-05T00:00:00"/>
    <s v="Shrimad Bhagwat Katha || Day - 1 || Kolkata ||"/>
    <s v="Shri Devkinandan Thakur Ji"/>
    <n v="22"/>
    <x v="4"/>
    <d v="2030-12-06T00:00:00"/>
    <x v="1"/>
    <s v="People &amp; Blogs-Dec"/>
    <x v="4744"/>
    <n v="3191"/>
    <n v="86"/>
    <n v="231"/>
    <b v="0"/>
    <b v="0"/>
    <b v="0"/>
  </r>
  <r>
    <s v="RXkLgAL0HrM"/>
    <d v="2018-01-05T00:00:00"/>
    <s v="संभाजी भिडे ठहराए जा रहे हैं भीमा कोरेगांव हिंसा के लिए जिम्मेदार, जानिए, कौन हैं 'गुरुजी'"/>
    <s v="ABP NEWS HINDI"/>
    <n v="22"/>
    <x v="4"/>
    <d v="2030-12-07T00:00:00"/>
    <x v="1"/>
    <s v="People &amp; Blogs-Dec"/>
    <x v="4745"/>
    <n v="2588"/>
    <n v="841"/>
    <n v="957"/>
    <b v="0"/>
    <b v="0"/>
    <b v="0"/>
  </r>
  <r>
    <s v="XharSn74VWY"/>
    <d v="2018-01-05T00:00:00"/>
    <s v="Bhabi Ji Ghar Par Hain - भाबीजी घर पर हैं - Episode 744  - January 03, 2018 - Webisode"/>
    <s v="And TV"/>
    <n v="24"/>
    <x v="1"/>
    <d v="2030-12-08T00:00:00"/>
    <x v="1"/>
    <s v="Entertainment-Dec"/>
    <x v="4746"/>
    <n v="314"/>
    <n v="25"/>
    <n v="17"/>
    <b v="0"/>
    <b v="0"/>
    <b v="0"/>
  </r>
  <r>
    <s v="Xq-rav_LPVI"/>
    <d v="2018-01-05T00:00:00"/>
    <s v="Shilpa, Hina Vikas, Luv GRAND ENTRY At Inorbit Mall | BB Mall Task | Bigg Boss 11"/>
    <s v="Bollywood Spy"/>
    <n v="24"/>
    <x v="1"/>
    <d v="2030-12-09T00:00:00"/>
    <x v="1"/>
    <s v="Entertainment-Dec"/>
    <x v="4747"/>
    <n v="623"/>
    <n v="16"/>
    <n v="309"/>
    <b v="0"/>
    <b v="0"/>
    <b v="0"/>
  </r>
  <r>
    <s v="2cVn4t37qIo"/>
    <d v="2018-01-05T00:00:00"/>
    <s v="Bigg Boss 11:SHOCKING! ये दो Strong Contestants हुए Finale की Race से बाहर"/>
    <s v="NMF News"/>
    <n v="24"/>
    <x v="1"/>
    <d v="2030-12-10T00:00:00"/>
    <x v="1"/>
    <s v="Entertainment-Dec"/>
    <x v="4748"/>
    <n v="319"/>
    <n v="115"/>
    <n v="378"/>
    <b v="0"/>
    <b v="0"/>
    <b v="0"/>
  </r>
  <r>
    <s v="8un1Z1Nitzk"/>
    <d v="2018-01-05T00:00:00"/>
    <s v="Expectation Vs Reality | New Year Resolutions | MY VILLAGE SHOW comedy"/>
    <s v="My Village Show"/>
    <n v="23"/>
    <x v="3"/>
    <d v="2030-12-11T00:00:00"/>
    <x v="1"/>
    <s v="Comedy-Dec"/>
    <x v="4749"/>
    <n v="8876"/>
    <n v="535"/>
    <n v="1054"/>
    <b v="0"/>
    <b v="0"/>
    <b v="0"/>
  </r>
  <r>
    <s v="a8nudkIzteo"/>
    <d v="2018-01-05T00:00:00"/>
    <s v="29 साल के शख्स का दावा- 'ऐश्वर्या हैं मेरी मां, IVF के जरिए लंदन में दिया था जन्म'"/>
    <s v="PMV - NEWS"/>
    <n v="25"/>
    <x v="0"/>
    <d v="2030-12-12T00:00:00"/>
    <x v="1"/>
    <s v="News &amp; Politics-Dec"/>
    <x v="4750"/>
    <n v="90"/>
    <n v="65"/>
    <n v="19"/>
    <b v="0"/>
    <b v="0"/>
    <b v="0"/>
  </r>
  <r>
    <s v="iGmeEspVKDM"/>
    <d v="2018-01-05T00:00:00"/>
    <s v="గంగవ్వ తనిఖీలు || Dethadi News || Dethadi Gangavva || TV1"/>
    <s v="TV1"/>
    <n v="25"/>
    <x v="0"/>
    <d v="2030-12-13T00:00:00"/>
    <x v="1"/>
    <s v="News &amp; Politics-Dec"/>
    <x v="4751"/>
    <n v="654"/>
    <n v="64"/>
    <n v="86"/>
    <b v="0"/>
    <b v="0"/>
    <b v="0"/>
  </r>
  <r>
    <s v="RDLXtGLWWso"/>
    <d v="2018-01-05T00:00:00"/>
    <s v="Dalit protest: Who is behind violence in Maharashtra? | महाराष्ट्र में हो रही हिंसा के पीछे कौन?"/>
    <s v="Zee News"/>
    <n v="25"/>
    <x v="0"/>
    <d v="2030-12-14T00:00:00"/>
    <x v="1"/>
    <s v="News &amp; Politics-Dec"/>
    <x v="4752"/>
    <n v="407"/>
    <n v="76"/>
    <n v="167"/>
    <b v="0"/>
    <b v="0"/>
    <b v="0"/>
  </r>
  <r>
    <s v="Dpa8pwa26SY"/>
    <d v="2018-01-05T00:00:00"/>
    <s v="Mumbai Bandh: Eastern Express Highway at Ramabai Ambedkar Nagar In Ghatkopar"/>
    <s v="IndianExpressOnline"/>
    <n v="25"/>
    <x v="0"/>
    <d v="2030-12-15T00:00:00"/>
    <x v="1"/>
    <s v="News &amp; Politics-Dec"/>
    <x v="4753"/>
    <n v="329"/>
    <n v="175"/>
    <n v="31"/>
    <b v="0"/>
    <b v="0"/>
    <b v="0"/>
  </r>
  <r>
    <s v="Cgnk3MLw9TM"/>
    <d v="2018-01-05T00:00:00"/>
    <s v="Truth or Dare Trailer #1 (2018) | Movieclips Trailers"/>
    <s v="Movieclips Trailers"/>
    <n v="1"/>
    <x v="8"/>
    <d v="2030-12-16T00:00:00"/>
    <x v="1"/>
    <s v="Film &amp; Animation-Dec"/>
    <x v="4754"/>
    <n v="9786"/>
    <n v="1254"/>
    <n v="1581"/>
    <b v="0"/>
    <b v="0"/>
    <b v="0"/>
  </r>
  <r>
    <s v="hK75gURF_cE"/>
    <d v="2018-01-05T00:00:00"/>
    <s v="Party Animals Gang - 2 | Venkat Prabhu | Jai | Shiva | Chandran | Regina | Premgi | 2K"/>
    <s v="BlackTicket Company"/>
    <n v="1"/>
    <x v="8"/>
    <d v="2030-12-17T00:00:00"/>
    <x v="1"/>
    <s v="Film &amp; Animation-Dec"/>
    <x v="4755"/>
    <n v="13933"/>
    <n v="305"/>
    <n v="300"/>
    <b v="0"/>
    <b v="0"/>
    <b v="0"/>
  </r>
  <r>
    <s v="m-YT53Kf8SA"/>
    <d v="2018-01-05T00:00:00"/>
    <s v="ದಿನಕ್ಕೆ 2 ರೂಪಾಯಿ ಉಳಿಸಿ ,ವರ್ಷಕ್ಕೆ 132,860 ರೂಪಾಯಿ ಆಗಲಿದೆ!"/>
    <s v="Sandalwood Studios"/>
    <n v="22"/>
    <x v="4"/>
    <d v="2030-12-18T00:00:00"/>
    <x v="1"/>
    <s v="People &amp; Blogs-Dec"/>
    <x v="271"/>
    <n v="206"/>
    <n v="121"/>
    <n v="52"/>
    <b v="0"/>
    <b v="0"/>
    <b v="0"/>
  </r>
  <r>
    <s v="QnnXx0cauno"/>
    <d v="2018-01-05T00:00:00"/>
    <s v="एक नया English Word सीखते हैं - Part 2 | English Speaking Practice | Awal"/>
    <s v="TsMadaan"/>
    <n v="27"/>
    <x v="5"/>
    <d v="2030-12-19T00:00:00"/>
    <x v="1"/>
    <s v="Education-Dec"/>
    <x v="4756"/>
    <n v="1120"/>
    <n v="22"/>
    <n v="180"/>
    <b v="0"/>
    <b v="0"/>
    <b v="0"/>
  </r>
  <r>
    <s v="a7VA4ZlRuqg"/>
    <d v="2018-01-05T00:00:00"/>
    <s v="గజల్ శ్రీనివాస్ ని పట్టించింది ఈ వీడియోనే | Gazal Srinivas Case Details | Eagle Media Works"/>
    <s v="Eagle Media Works"/>
    <n v="24"/>
    <x v="1"/>
    <d v="2030-12-20T00:00:00"/>
    <x v="1"/>
    <s v="Entertainment-Dec"/>
    <x v="4757"/>
    <n v="33"/>
    <n v="148"/>
    <n v="18"/>
    <b v="0"/>
    <b v="0"/>
    <b v="0"/>
  </r>
  <r>
    <s v="7P5KIRRINrc"/>
    <d v="2018-01-05T00:00:00"/>
    <s v="Virat Kohli Anushka Sharma Having Lunch With Akshay Kumar In South Africa"/>
    <s v="BiscootTV"/>
    <n v="24"/>
    <x v="1"/>
    <d v="2030-12-21T00:00:00"/>
    <x v="1"/>
    <s v="Entertainment-Dec"/>
    <x v="4758"/>
    <n v="1329"/>
    <n v="242"/>
    <n v="35"/>
    <b v="0"/>
    <b v="0"/>
    <b v="0"/>
  </r>
  <r>
    <s v="Src2kZD7RzI"/>
    <d v="2018-01-05T00:00:00"/>
    <s v="Madura Veeran - Official Trailer | Shanmuga Pandian, Samuthirakani, Meenakshi | Trend Music"/>
    <s v="Trend Music"/>
    <n v="10"/>
    <x v="7"/>
    <d v="2030-12-22T00:00:00"/>
    <x v="1"/>
    <s v="Music-Dec"/>
    <x v="4759"/>
    <n v="9839"/>
    <n v="273"/>
    <n v="287"/>
    <b v="0"/>
    <b v="0"/>
    <b v="0"/>
  </r>
  <r>
    <s v="gKiHH9w7DR0"/>
    <d v="2018-01-05T00:00:00"/>
    <s v="ప్రదీప్ ఇప్పుడు ఇంట్లో ఏం చేస్తున్నాడో తెలుసా || Anchor Pradeep #9Roses Media"/>
    <s v="9Roses Media"/>
    <n v="24"/>
    <x v="1"/>
    <d v="2030-12-23T00:00:00"/>
    <x v="1"/>
    <s v="Entertainment-Dec"/>
    <x v="4760"/>
    <n v="168"/>
    <n v="94"/>
    <n v="63"/>
    <b v="0"/>
    <b v="0"/>
    <b v="0"/>
  </r>
  <r>
    <s v="V1U0MGj9CEs"/>
    <d v="2018-01-05T00:00:00"/>
    <s v="Current Affairs Live 2.0 | 4th January 2018 | करंट अफेयर्स लाइव 2.0 | All Competitive Exams"/>
    <s v="Mahendra Guru : Online Videos For Govt. Exams"/>
    <n v="27"/>
    <x v="5"/>
    <d v="2030-12-24T00:00:00"/>
    <x v="1"/>
    <s v="Education-Dec"/>
    <x v="4761"/>
    <n v="1255"/>
    <n v="21"/>
    <n v="191"/>
    <b v="0"/>
    <b v="0"/>
    <b v="0"/>
  </r>
  <r>
    <s v="2bf7uL2EHUE"/>
    <d v="2018-01-05T00:00:00"/>
    <s v="Singer Ghazal Srinivas Brutality With Proofs | Latest News | Telugu Boxoffice"/>
    <s v="Telugu Boxoffice TV"/>
    <n v="24"/>
    <x v="1"/>
    <d v="2030-12-25T00:00:00"/>
    <x v="1"/>
    <s v="Entertainment-Dec"/>
    <x v="4762"/>
    <n v="62"/>
    <n v="24"/>
    <n v="16"/>
    <b v="0"/>
    <b v="0"/>
    <b v="0"/>
  </r>
  <r>
    <s v="M9111-TwA6Y"/>
    <d v="2018-01-05T00:00:00"/>
    <s v="அதிர்ச்சியில் திரையுலகம்-கதரி அழுத அஜித் , விஜய் - Actor Vikram"/>
    <s v="Thirty Seconds News"/>
    <n v="1"/>
    <x v="8"/>
    <d v="2030-12-26T00:00:00"/>
    <x v="1"/>
    <s v="Film &amp; Animation-Dec"/>
    <x v="4763"/>
    <n v="1331"/>
    <n v="270"/>
    <n v="0"/>
    <b v="1"/>
    <b v="0"/>
    <b v="0"/>
  </r>
  <r>
    <s v="Gz7xnIzRIyg"/>
    <d v="2018-01-05T00:00:00"/>
    <s v="ਲੱਖਾ ਸਿਧਾਣਾ ਨੇ ਵਿਕੀ ਗੌਂਡਰ ਤੇ ਦੂਜੇ ਗੈਂਗਸਟਰਾਂ ਦਾ ਦੱਸਿਆ ਸੱਚ"/>
    <s v="Rozana Spokesman"/>
    <n v="25"/>
    <x v="0"/>
    <d v="2030-12-27T00:00:00"/>
    <x v="1"/>
    <s v="News &amp; Politics-Dec"/>
    <x v="4764"/>
    <n v="2057"/>
    <n v="96"/>
    <n v="226"/>
    <b v="0"/>
    <b v="0"/>
    <b v="0"/>
  </r>
  <r>
    <s v="wGZ8MfccVaA"/>
    <d v="2018-01-05T00:00:00"/>
    <s v="SUPERHIT HD VIDEO SONG # खेसारी लाल यादव का Super Hit New Year SOng - पीके बियर बोलs हैप्पी न्यू ईयर"/>
    <s v="Khesari Music World"/>
    <n v="10"/>
    <x v="7"/>
    <d v="2030-12-28T00:00:00"/>
    <x v="1"/>
    <s v="Music-Dec"/>
    <x v="4765"/>
    <n v="19193"/>
    <n v="3354"/>
    <n v="2502"/>
    <b v="0"/>
    <b v="0"/>
    <b v="0"/>
  </r>
  <r>
    <s v="_RpXtZgsZQc"/>
    <d v="2018-01-05T00:00:00"/>
    <s v="10 AWESOME COCA COLA TRICKS!"/>
    <s v="Power Vision"/>
    <n v="24"/>
    <x v="1"/>
    <d v="2030-12-29T00:00:00"/>
    <x v="1"/>
    <s v="Entertainment-Dec"/>
    <x v="4766"/>
    <n v="1269"/>
    <n v="359"/>
    <n v="118"/>
    <b v="0"/>
    <b v="0"/>
    <b v="0"/>
  </r>
  <r>
    <s v="sN8TLB8Cp_I"/>
    <d v="2018-01-05T00:00:00"/>
    <s v="മഞ്ചുവിന്റെ ഉശിരൻ പ്രതികരണം കണ്ട് പലരും മാളത്തിലൊളിച്ചു | Mammootty | Manju Warrier | WCC"/>
    <s v="Kandathum Kettathum"/>
    <n v="24"/>
    <x v="1"/>
    <d v="2030-12-30T00:00:00"/>
    <x v="1"/>
    <s v="Entertainment-Dec"/>
    <x v="4767"/>
    <n v="979"/>
    <n v="66"/>
    <n v="141"/>
    <b v="0"/>
    <b v="0"/>
    <b v="0"/>
  </r>
  <r>
    <s v="x8NhfiOH2c0"/>
    <d v="2018-01-05T00:00:00"/>
    <s v="வள்ளி | VALLI | Sun TV | Tamil Serial | Episode 1461 - 03rd January 2018"/>
    <s v="Saregama TVShows"/>
    <n v="24"/>
    <x v="1"/>
    <d v="2030-12-31T00:00:00"/>
    <x v="1"/>
    <s v="Entertainment-Dec"/>
    <x v="4768"/>
    <n v="838"/>
    <n v="172"/>
    <n v="65"/>
    <b v="0"/>
    <b v="0"/>
    <b v="0"/>
  </r>
  <r>
    <s v="O1VEhcEUJ60"/>
    <d v="2018-01-05T00:00:00"/>
    <s v="Swarajyarakshak Sambhaji - स्वराज्य रक्षक संभाजी - Episode 89  - January 4, 2018 - Preview"/>
    <s v="zeemarathi"/>
    <n v="24"/>
    <x v="1"/>
    <d v="2031-01-01T00:00:00"/>
    <x v="2"/>
    <s v="Entertainment-Jan"/>
    <x v="4769"/>
    <n v="100"/>
    <n v="4"/>
    <n v="1"/>
    <b v="0"/>
    <b v="0"/>
    <b v="0"/>
  </r>
  <r>
    <s v="z1CdlHl5dmM"/>
    <d v="2018-01-05T00:00:00"/>
    <s v="புத்தாண்டு ராசி பலன்கள் 2018 | Astrologer Shelvi  (01/01/2018)"/>
    <s v="Vendhar TV"/>
    <n v="24"/>
    <x v="1"/>
    <d v="2031-01-02T00:00:00"/>
    <x v="2"/>
    <s v="Entertainment-Jan"/>
    <x v="4770"/>
    <n v="1017"/>
    <n v="227"/>
    <n v="58"/>
    <b v="0"/>
    <b v="0"/>
    <b v="0"/>
  </r>
  <r>
    <s v="b0THm8zx18c"/>
    <d v="2018-01-05T00:00:00"/>
    <s v="Dr PAL - Dr Pal | Web Series | College Kumara | Episode 05 | Sakkath Studio"/>
    <s v="SAKKATH STUDIO"/>
    <n v="24"/>
    <x v="1"/>
    <d v="2031-01-03T00:00:00"/>
    <x v="2"/>
    <s v="Entertainment-Jan"/>
    <x v="4771"/>
    <n v="0"/>
    <n v="0"/>
    <n v="98"/>
    <b v="0"/>
    <b v="1"/>
    <b v="0"/>
  </r>
  <r>
    <s v="D9uNiDTK-CI"/>
    <d v="2018-01-05T00:00:00"/>
    <s v="Making of Tiger Zinda Hai - Military Support | Salman Khan | Katrina Kaif | Ali Abbas Zafar"/>
    <s v="YRF"/>
    <n v="1"/>
    <x v="8"/>
    <d v="2031-01-04T00:00:00"/>
    <x v="2"/>
    <s v="Film &amp; Animation-Jan"/>
    <x v="4772"/>
    <n v="12290"/>
    <n v="549"/>
    <n v="370"/>
    <b v="0"/>
    <b v="0"/>
    <b v="0"/>
  </r>
  <r>
    <s v="NkOqJe3BxkY"/>
    <d v="2018-01-05T00:00:00"/>
    <s v="CURRENT AFFAIRS | THE HINDU | 4thJanuary 2018 | UPSC,IBPS, RRB, SSC,CDS,IB,CLAT"/>
    <s v="Adda247 :Official Channel of BankersAdda &amp; SSCAdda"/>
    <n v="27"/>
    <x v="5"/>
    <d v="2031-01-05T00:00:00"/>
    <x v="2"/>
    <s v="Education-Jan"/>
    <x v="4773"/>
    <n v="2108"/>
    <n v="22"/>
    <n v="139"/>
    <b v="0"/>
    <b v="0"/>
    <b v="0"/>
  </r>
  <r>
    <s v="23Q0j_D6VJc"/>
    <d v="2018-01-05T00:00:00"/>
    <s v="Shaitaan Haveli | Trailer | Created by Varun Thakur"/>
    <s v="SnG Comedy"/>
    <n v="23"/>
    <x v="3"/>
    <d v="2031-01-06T00:00:00"/>
    <x v="2"/>
    <s v="Comedy-Jan"/>
    <x v="4774"/>
    <n v="1319"/>
    <n v="151"/>
    <n v="157"/>
    <b v="0"/>
    <b v="0"/>
    <b v="0"/>
  </r>
  <r>
    <s v="PnfKiYJUxw8"/>
    <d v="2018-01-05T00:00:00"/>
    <s v="Ganjendra Ajmera - Hanuman Beniwal Song | FULL HD VIDEO | HUNKAR RALLY | New Rajasthani Song 2018"/>
    <s v="RDC Rajasthani"/>
    <n v="10"/>
    <x v="7"/>
    <d v="2031-01-07T00:00:00"/>
    <x v="2"/>
    <s v="Music-Jan"/>
    <x v="3855"/>
    <n v="2034"/>
    <n v="158"/>
    <n v="289"/>
    <b v="0"/>
    <b v="0"/>
    <b v="0"/>
  </r>
  <r>
    <s v="G5ngS7zs3f4"/>
    <d v="2018-01-05T00:00:00"/>
    <s v="గ‌జ‌ల్ శ్రీ‌నివాస్.. తట్టుకోలేక జైల్లో ఏం చేసాడో తెలిస్తే మీరు ఛీ…అంటారు! | Ghazal Srinivas arrested"/>
    <s v="Cinema Muchatlu"/>
    <n v="24"/>
    <x v="1"/>
    <d v="2031-01-08T00:00:00"/>
    <x v="2"/>
    <s v="Entertainment-Jan"/>
    <x v="4775"/>
    <n v="19"/>
    <n v="25"/>
    <n v="9"/>
    <b v="0"/>
    <b v="0"/>
    <b v="0"/>
  </r>
  <r>
    <s v="yW8Thgn2udY"/>
    <d v="2018-01-05T00:00:00"/>
    <s v="Jimmy Shergill challenges Ravi Kishan| Mukkabaaz | Anurag Kashyap"/>
    <s v="Eros Now"/>
    <n v="24"/>
    <x v="1"/>
    <d v="2031-01-09T00:00:00"/>
    <x v="2"/>
    <s v="Entertainment-Jan"/>
    <x v="4776"/>
    <n v="329"/>
    <n v="158"/>
    <n v="33"/>
    <b v="0"/>
    <b v="0"/>
    <b v="0"/>
  </r>
  <r>
    <s v="S-VEz5jCXDY"/>
    <d v="2018-01-05T00:00:00"/>
    <s v="Hit Sad Song | मोरा साथ अधूरा छोड़के |  Nandini Tiwari |  Adhura Saath | रुला देनेवाला गाना"/>
    <s v="Team Films Bhojpuri"/>
    <n v="10"/>
    <x v="7"/>
    <d v="2031-01-10T00:00:00"/>
    <x v="2"/>
    <s v="Music-Jan"/>
    <x v="4777"/>
    <n v="559"/>
    <n v="132"/>
    <n v="89"/>
    <b v="0"/>
    <b v="0"/>
    <b v="0"/>
  </r>
  <r>
    <s v="jQkZRWoE-wM"/>
    <d v="2018-01-06T00:00:00"/>
    <s v="Deivamagal Episode 1432, 05/01/18"/>
    <s v="VikatanTV"/>
    <n v="24"/>
    <x v="1"/>
    <d v="2031-01-11T00:00:00"/>
    <x v="2"/>
    <s v="Entertainment-Jan"/>
    <x v="4778"/>
    <n v="4008"/>
    <n v="1439"/>
    <n v="744"/>
    <b v="0"/>
    <b v="0"/>
    <b v="0"/>
  </r>
  <r>
    <s v="OHGnJq7BjvI"/>
    <d v="2018-01-06T00:00:00"/>
    <s v="అరెస్ట్ అయిన తరువాత మీడియా తో ప్రదీప్ ఏమి మాట్లాడాడో తెలుస్తే షాక్ Pradeep Reacted"/>
    <s v="Entertainment Circle"/>
    <n v="24"/>
    <x v="1"/>
    <d v="2031-01-12T00:00:00"/>
    <x v="2"/>
    <s v="Entertainment-Jan"/>
    <x v="4779"/>
    <n v="1711"/>
    <n v="1244"/>
    <n v="0"/>
    <b v="1"/>
    <b v="0"/>
    <b v="0"/>
  </r>
  <r>
    <s v="t9VlWhkqWtg"/>
    <d v="2018-01-06T00:00:00"/>
    <s v="Mil Gayi MARKSHEET | Harshdeep Ahuja"/>
    <s v="Harshdeep Ahuja"/>
    <n v="24"/>
    <x v="1"/>
    <d v="2031-01-13T00:00:00"/>
    <x v="2"/>
    <s v="Entertainment-Jan"/>
    <x v="4780"/>
    <n v="23677"/>
    <n v="368"/>
    <n v="898"/>
    <b v="0"/>
    <b v="0"/>
    <b v="0"/>
  </r>
  <r>
    <s v="NWn1grPUtdw"/>
    <d v="2018-01-06T00:00:00"/>
    <s v="Kundali Bhagya - कुंडली भाग्य - Episode 129  - January 05, 2018 - Preview"/>
    <s v="zeetv"/>
    <n v="24"/>
    <x v="1"/>
    <d v="2031-01-14T00:00:00"/>
    <x v="2"/>
    <s v="Entertainment-Jan"/>
    <x v="4781"/>
    <n v="1228"/>
    <n v="76"/>
    <n v="80"/>
    <b v="0"/>
    <b v="0"/>
    <b v="0"/>
  </r>
  <r>
    <s v="kTmtgrLoHr4"/>
    <d v="2018-01-06T00:00:00"/>
    <s v="NDTV Prime Time , 2 January 2018 , भीमा कोरेगाव का पूरा सच , Truth of Bhima Koregaon"/>
    <s v="Voice of Dissent"/>
    <n v="25"/>
    <x v="0"/>
    <d v="2031-01-15T00:00:00"/>
    <x v="2"/>
    <s v="News &amp; Politics-Jan"/>
    <x v="4782"/>
    <n v="3850"/>
    <n v="893"/>
    <n v="1428"/>
    <b v="0"/>
    <b v="0"/>
    <b v="0"/>
  </r>
  <r>
    <s v="LKQ3EjbYI3M"/>
    <d v="2018-01-06T00:00:00"/>
    <s v="Manasu Mamata | 5th January 2018  | Full Episode No 2171| ETV Telugu"/>
    <s v="etvteluguindia"/>
    <n v="24"/>
    <x v="1"/>
    <d v="2031-01-16T00:00:00"/>
    <x v="2"/>
    <s v="Entertainment-Jan"/>
    <x v="4783"/>
    <n v="471"/>
    <n v="151"/>
    <n v="57"/>
    <b v="0"/>
    <b v="0"/>
    <b v="0"/>
  </r>
  <r>
    <s v="ocrKK0HD5fg"/>
    <d v="2018-01-06T00:00:00"/>
    <s v="5 जनवरी माघी संकष्ठी चतुर्थी-शुक्रवार संयोग में इन 7 में से करे 1 उपाय जो माँगोगे वह 100% मिलेगा!"/>
    <s v="AstroMitram"/>
    <n v="22"/>
    <x v="4"/>
    <d v="2031-01-17T00:00:00"/>
    <x v="2"/>
    <s v="People &amp; Blogs-Jan"/>
    <x v="4784"/>
    <n v="781"/>
    <n v="135"/>
    <n v="49"/>
    <b v="0"/>
    <b v="0"/>
    <b v="0"/>
  </r>
  <r>
    <s v="K7MaLm3OoHc"/>
    <d v="2018-01-06T00:00:00"/>
    <s v="Mahasangam - Ama Ghara Laxmi &amp; Ranee | Full Ep 5th Jan 2018 - TarangTv"/>
    <s v="Tarang TV"/>
    <n v="24"/>
    <x v="1"/>
    <d v="2031-01-18T00:00:00"/>
    <x v="2"/>
    <s v="Entertainment-Jan"/>
    <x v="4785"/>
    <n v="213"/>
    <n v="27"/>
    <n v="19"/>
    <b v="0"/>
    <b v="0"/>
    <b v="0"/>
  </r>
  <r>
    <s v="pJ5xK4OeYSw"/>
    <d v="2018-01-06T00:00:00"/>
    <s v="Baal Veer - बाल वीर - Episode 831 - 4th January, 2018"/>
    <s v="Sony PAL"/>
    <n v="24"/>
    <x v="1"/>
    <d v="2031-01-19T00:00:00"/>
    <x v="2"/>
    <s v="Entertainment-Jan"/>
    <x v="4786"/>
    <n v="373"/>
    <n v="91"/>
    <n v="29"/>
    <b v="0"/>
    <b v="0"/>
    <b v="0"/>
  </r>
  <r>
    <s v="fripL1sdPuY"/>
    <d v="2018-01-06T00:00:00"/>
    <s v="5 January 2018 - The Hindu Editorial News Paper Analysis- [UPSC/SSC/IBPS/RBI/IAS] Current affairs"/>
    <s v="Study IQ education"/>
    <n v="27"/>
    <x v="5"/>
    <d v="2031-01-20T00:00:00"/>
    <x v="2"/>
    <s v="Education-Jan"/>
    <x v="4787"/>
    <n v="3036"/>
    <n v="52"/>
    <n v="651"/>
    <b v="0"/>
    <b v="0"/>
    <b v="0"/>
  </r>
  <r>
    <s v="x5sbmivMA8I"/>
    <d v="2018-01-06T00:00:00"/>
    <s v="Jan Gan Man Ki Baat, Episode 175: Aadhaar Data Breach"/>
    <s v="The Wire"/>
    <n v="25"/>
    <x v="0"/>
    <d v="2031-01-21T00:00:00"/>
    <x v="2"/>
    <s v="News &amp; Politics-Jan"/>
    <x v="4788"/>
    <n v="5515"/>
    <n v="190"/>
    <n v="728"/>
    <b v="0"/>
    <b v="0"/>
    <b v="0"/>
  </r>
  <r>
    <s v="ZgTKmRPWMq4"/>
    <d v="2018-01-06T00:00:00"/>
    <s v="Subah Subah (Video) | Arijit Singh, Prakriti Kakar | Amaal Mallik | Sonu Ke Titu Ki Sweety"/>
    <s v="T-Series"/>
    <n v="10"/>
    <x v="7"/>
    <d v="2031-01-22T00:00:00"/>
    <x v="2"/>
    <s v="Music-Jan"/>
    <x v="4789"/>
    <n v="204051"/>
    <n v="6549"/>
    <n v="6730"/>
    <b v="0"/>
    <b v="0"/>
    <b v="0"/>
  </r>
  <r>
    <s v="Knlfbyo7Y3Y"/>
    <d v="2018-01-06T00:00:00"/>
    <s v="Kuladheivam SUN TV Episode - 816 (05-01-18)"/>
    <s v="THIRU TV"/>
    <n v="24"/>
    <x v="1"/>
    <d v="2031-01-23T00:00:00"/>
    <x v="2"/>
    <s v="Entertainment-Jan"/>
    <x v="4790"/>
    <n v="538"/>
    <n v="155"/>
    <n v="22"/>
    <b v="0"/>
    <b v="0"/>
    <b v="0"/>
  </r>
  <r>
    <s v="ZpRbvzwsvq8"/>
    <d v="2018-01-06T00:00:00"/>
    <s v="India Vs South Africa 1st Test : Jasprit Bumrah cleans Bowled AB de Villiers for 65 |वनइंडिया हिंदी"/>
    <s v="Oneindia Hindi | वनइंडिया हिन्दी"/>
    <n v="25"/>
    <x v="0"/>
    <d v="2031-01-24T00:00:00"/>
    <x v="2"/>
    <s v="News &amp; Politics-Jan"/>
    <x v="4791"/>
    <n v="734"/>
    <n v="142"/>
    <n v="20"/>
    <b v="0"/>
    <b v="0"/>
    <b v="0"/>
  </r>
  <r>
    <s v="1S0JzUvoZwA"/>
    <d v="2018-01-06T00:00:00"/>
    <s v="బాబు గోగినేని సంక్రాంతి పందాలపై వివాదాస్పద వ్యాఖ్యలు | BJP Raghuram Raju | Part 3 | ABN Debate"/>
    <s v="ABN Telugu"/>
    <n v="25"/>
    <x v="0"/>
    <d v="2031-01-25T00:00:00"/>
    <x v="2"/>
    <s v="News &amp; Politics-Jan"/>
    <x v="4792"/>
    <n v="428"/>
    <n v="52"/>
    <n v="0"/>
    <b v="1"/>
    <b v="0"/>
    <b v="0"/>
  </r>
  <r>
    <s v="OzpPSDB-6iY"/>
    <d v="2018-01-06T00:00:00"/>
    <s v="சொந்த தாயை கற்பழித்த மகன் வலி தாங்க முடியாமல் தாய் என்ன செய்தார் தெரியுமா ? | Tamil News | Kollywood"/>
    <s v="Tamil News"/>
    <n v="24"/>
    <x v="1"/>
    <d v="2031-01-26T00:00:00"/>
    <x v="2"/>
    <s v="Entertainment-Jan"/>
    <x v="4793"/>
    <n v="124"/>
    <n v="256"/>
    <n v="33"/>
    <b v="0"/>
    <b v="0"/>
    <b v="0"/>
  </r>
  <r>
    <s v="okOAtb61mWM"/>
    <d v="2018-01-06T00:00:00"/>
    <s v="Nandini 04th Jan 2018"/>
    <s v="SunTV Tamil"/>
    <n v="22"/>
    <x v="4"/>
    <d v="2031-01-27T00:00:00"/>
    <x v="2"/>
    <s v="People &amp; Blogs-Jan"/>
    <x v="4794"/>
    <n v="1063"/>
    <n v="181"/>
    <n v="242"/>
    <b v="0"/>
    <b v="0"/>
    <b v="0"/>
  </r>
  <r>
    <s v="l09LBJFiSHU"/>
    <d v="2018-01-06T00:00:00"/>
    <s v="ప్రదీప్ తాగిన బ్రాండ్ ఏంటో తెలిస్తే దిమ్మతిరిగిపోతుంది || Anchor Pradeep Caught in Drunk and Drive"/>
    <s v="Mr.Venkat"/>
    <n v="24"/>
    <x v="1"/>
    <d v="2031-01-28T00:00:00"/>
    <x v="2"/>
    <s v="Entertainment-Jan"/>
    <x v="4795"/>
    <n v="562"/>
    <n v="444"/>
    <n v="182"/>
    <b v="0"/>
    <b v="0"/>
    <b v="0"/>
  </r>
  <r>
    <s v="mM_km22VZaM"/>
    <d v="2018-01-06T00:00:00"/>
    <s v="Pune: One killed in clash at Bhima Koregaon Battle Anniversary event, CM Fadnavis visits t"/>
    <s v="ABP NEWS"/>
    <n v="22"/>
    <x v="4"/>
    <d v="2031-01-29T00:00:00"/>
    <x v="2"/>
    <s v="People &amp; Blogs-Jan"/>
    <x v="4796"/>
    <n v="1305"/>
    <n v="738"/>
    <n v="728"/>
    <b v="0"/>
    <b v="0"/>
    <b v="0"/>
  </r>
  <r>
    <s v="GHsJTwO5LDg"/>
    <d v="2018-01-06T00:00:00"/>
    <s v="Taarak Mehta Ka Ooltah Chashmah - तारक मेहता - Ep 2374 - 4th January, 2018"/>
    <s v="SAB TV"/>
    <n v="24"/>
    <x v="1"/>
    <d v="2031-01-30T00:00:00"/>
    <x v="2"/>
    <s v="Entertainment-Jan"/>
    <x v="4797"/>
    <n v="606"/>
    <n v="78"/>
    <n v="34"/>
    <b v="0"/>
    <b v="0"/>
    <b v="0"/>
  </r>
  <r>
    <s v="kBR80BWJavE"/>
    <d v="2018-01-06T00:00:00"/>
    <s v="Sembarathi - Episode 59  - January 5, 2018 - Preview"/>
    <s v="zeetamil"/>
    <n v="24"/>
    <x v="1"/>
    <d v="2031-01-31T00:00:00"/>
    <x v="2"/>
    <s v="Entertainment-Jan"/>
    <x v="4798"/>
    <n v="401"/>
    <n v="34"/>
    <n v="17"/>
    <b v="0"/>
    <b v="0"/>
    <b v="0"/>
  </r>
  <r>
    <s v="0vV36TV0oms"/>
    <d v="2018-01-06T00:00:00"/>
    <s v="Kodakaa Koteswar Rao Full Song || Agnyaathavaasi Songs || Pawan Kalyan || Trivikram || Anirudh"/>
    <s v="Aditya Music"/>
    <n v="10"/>
    <x v="7"/>
    <d v="2031-02-01T00:00:00"/>
    <x v="3"/>
    <s v="Music-Feb"/>
    <x v="4799"/>
    <n v="334328"/>
    <n v="25127"/>
    <n v="16949"/>
    <b v="0"/>
    <b v="0"/>
    <b v="0"/>
  </r>
  <r>
    <s v="XMEQ1Limy3A"/>
    <d v="2018-01-06T00:00:00"/>
    <s v="5 December, 2018 Prelim Booster News discussion"/>
    <s v="only ias"/>
    <n v="27"/>
    <x v="5"/>
    <d v="2031-02-02T00:00:00"/>
    <x v="3"/>
    <s v="Education-Feb"/>
    <x v="4800"/>
    <n v="0"/>
    <n v="0"/>
    <n v="0"/>
    <b v="1"/>
    <b v="1"/>
    <b v="0"/>
  </r>
  <r>
    <s v="3JiTMRtB4l8"/>
    <d v="2018-01-06T00:00:00"/>
    <s v="Chaturvyuha short film trailer || Directed by Pradeep katta || Shanmukh jaswanth, Rohini Rachel"/>
    <s v="Shanmukh Jaswanth"/>
    <n v="24"/>
    <x v="1"/>
    <d v="2031-02-03T00:00:00"/>
    <x v="3"/>
    <s v="Entertainment-Feb"/>
    <x v="4801"/>
    <n v="4117"/>
    <n v="776"/>
    <n v="461"/>
    <b v="0"/>
    <b v="0"/>
    <b v="0"/>
  </r>
  <r>
    <s v="PYVyICITWhs"/>
    <d v="2018-01-06T00:00:00"/>
    <s v="केजरीवाल से धोखा खाने के बाद कुमार विश्वास का पहला बयान | Kumar Vishwas। Arvind Kejriwal | AAP"/>
    <s v="The Lallantop"/>
    <n v="25"/>
    <x v="0"/>
    <d v="2031-02-04T00:00:00"/>
    <x v="3"/>
    <s v="News &amp; Politics-Feb"/>
    <x v="4802"/>
    <n v="2134"/>
    <n v="240"/>
    <n v="647"/>
    <b v="0"/>
    <b v="0"/>
    <b v="0"/>
  </r>
  <r>
    <s v="r9t_LVsnXrE"/>
    <d v="2018-01-06T00:00:00"/>
    <s v="🔴[Live] Tibba (Kapurthala) North India Federation Kabaddi Cup  05 Jan 2018"/>
    <s v="Kabaddi365.com"/>
    <n v="17"/>
    <x v="10"/>
    <d v="2031-02-05T00:00:00"/>
    <x v="3"/>
    <s v="Sports-Feb"/>
    <x v="4803"/>
    <n v="1960"/>
    <n v="94"/>
    <n v="10"/>
    <b v="0"/>
    <b v="0"/>
    <b v="0"/>
  </r>
  <r>
    <s v="a7KoGVrVvRk"/>
    <d v="2018-01-06T00:00:00"/>
    <s v="Kapil Sharma As Baahubali - The Kapil Sharma Show"/>
    <s v="SET India"/>
    <n v="24"/>
    <x v="1"/>
    <d v="2031-02-06T00:00:00"/>
    <x v="3"/>
    <s v="Entertainment-Feb"/>
    <x v="4804"/>
    <n v="1592"/>
    <n v="173"/>
    <n v="86"/>
    <b v="0"/>
    <b v="0"/>
    <b v="0"/>
  </r>
  <r>
    <s v="GWJ3R0GAlqo"/>
    <d v="2018-01-06T00:00:00"/>
    <s v="Sudigali Sudheer Crying About Anchor Pradeep | Anchor Pradeep Drunk And Drive Case | Pradeep Arrest"/>
    <s v="Top Telugu Media"/>
    <n v="24"/>
    <x v="1"/>
    <d v="2031-02-07T00:00:00"/>
    <x v="3"/>
    <s v="Entertainment-Feb"/>
    <x v="4805"/>
    <n v="331"/>
    <n v="69"/>
    <n v="22"/>
    <b v="0"/>
    <b v="0"/>
    <b v="0"/>
  </r>
  <r>
    <s v="G6B1C7vg1ng"/>
    <d v="2018-01-06T00:00:00"/>
    <s v="Nenjam Marappathillai - 4th to 5th January 2018 - Promo"/>
    <s v="Vijay Television"/>
    <n v="24"/>
    <x v="1"/>
    <d v="2031-02-08T00:00:00"/>
    <x v="3"/>
    <s v="Entertainment-Feb"/>
    <x v="4806"/>
    <n v="919"/>
    <n v="78"/>
    <n v="89"/>
    <b v="0"/>
    <b v="0"/>
    <b v="0"/>
  </r>
  <r>
    <s v="es-5OLRrUf8"/>
    <d v="2018-01-06T00:00:00"/>
    <s v="Velaikkaran - Karuthavanlaam Galeejaam Video | Sivakarthikeyan, Nayanthara | Anirudh"/>
    <s v="Sony Music India"/>
    <n v="10"/>
    <x v="7"/>
    <d v="2031-02-09T00:00:00"/>
    <x v="3"/>
    <s v="Music-Feb"/>
    <x v="4807"/>
    <n v="57936"/>
    <n v="2185"/>
    <n v="1990"/>
    <b v="0"/>
    <b v="0"/>
    <b v="0"/>
  </r>
  <r>
    <s v="r1_UXLnWte0"/>
    <d v="2018-01-06T00:00:00"/>
    <s v="ప్ర‌దీప్ కారులో ఉంది నేనే శ్రీముఖి వివరణ ? | Anchor Srimukhi reacts on tv anchor pradeep arrest"/>
    <s v="Gusa Gusalu"/>
    <n v="24"/>
    <x v="1"/>
    <d v="2031-02-10T00:00:00"/>
    <x v="3"/>
    <s v="Entertainment-Feb"/>
    <x v="4808"/>
    <n v="58"/>
    <n v="38"/>
    <n v="4"/>
    <b v="0"/>
    <b v="0"/>
    <b v="0"/>
  </r>
  <r>
    <s v="ySy8mcceTno"/>
    <d v="2018-01-06T00:00:00"/>
    <s v="SLENDER MAN - Official Trailer (HD)"/>
    <s v="Sony Pictures Entertainment"/>
    <n v="24"/>
    <x v="1"/>
    <d v="2031-02-11T00:00:00"/>
    <x v="3"/>
    <s v="Entertainment-Feb"/>
    <x v="4809"/>
    <n v="77142"/>
    <n v="19170"/>
    <n v="26472"/>
    <b v="0"/>
    <b v="0"/>
    <b v="0"/>
  </r>
  <r>
    <s v="QSpeDA9M72A"/>
    <d v="2018-01-06T00:00:00"/>
    <s v="School Kid Aggressive Speech On Chandrababu Naidu Schemes In #Janmabhoomi Program | AP24x7"/>
    <s v="AP24x7"/>
    <n v="25"/>
    <x v="0"/>
    <d v="2031-02-12T00:00:00"/>
    <x v="3"/>
    <s v="News &amp; Politics-Feb"/>
    <x v="4810"/>
    <n v="3993"/>
    <n v="557"/>
    <n v="502"/>
    <b v="0"/>
    <b v="0"/>
    <b v="0"/>
  </r>
  <r>
    <s v="DR_B_FyA-6I"/>
    <d v="2018-01-06T00:00:00"/>
    <s v="Taapsee Pannu Movie in Hindi Dubbed 2017 | Hindi Dubbed Movies 2017 Full Movie"/>
    <s v="Blockbuster Movies"/>
    <n v="24"/>
    <x v="1"/>
    <d v="2031-02-13T00:00:00"/>
    <x v="3"/>
    <s v="Entertainment-Feb"/>
    <x v="4811"/>
    <n v="1060"/>
    <n v="188"/>
    <n v="60"/>
    <b v="0"/>
    <b v="0"/>
    <b v="0"/>
  </r>
  <r>
    <s v="_CX2mBETlCE"/>
    <d v="2018-01-06T00:00:00"/>
    <s v="Jodi Hakki - Episode 226 - January 03, 2018 - Best Scene"/>
    <s v="zeekannada"/>
    <n v="24"/>
    <x v="1"/>
    <d v="2031-02-14T00:00:00"/>
    <x v="3"/>
    <s v="Entertainment-Feb"/>
    <x v="4812"/>
    <n v="520"/>
    <n v="39"/>
    <n v="12"/>
    <b v="0"/>
    <b v="0"/>
    <b v="0"/>
  </r>
  <r>
    <s v="EX3OXkajGyo"/>
    <d v="2018-01-06T00:00:00"/>
    <s v="TVF INMATES | S01E01 | Reaction w/ Chuck &amp; Olena!"/>
    <s v="jaby koay"/>
    <n v="24"/>
    <x v="1"/>
    <d v="2031-02-15T00:00:00"/>
    <x v="3"/>
    <s v="Entertainment-Feb"/>
    <x v="4813"/>
    <n v="1475"/>
    <n v="68"/>
    <n v="283"/>
    <b v="0"/>
    <b v="0"/>
    <b v="0"/>
  </r>
  <r>
    <s v="PoFWt3TJaYg"/>
    <d v="2018-01-06T00:00:00"/>
    <s v="31st రాత్రి ఏం జరిగిందో బయటపెట్టిన శ్రీముఖి | Anchor Srimukhi Reveals About Pradeep | Gossip Adda"/>
    <s v="Gossip Adda"/>
    <n v="24"/>
    <x v="1"/>
    <d v="2031-02-16T00:00:00"/>
    <x v="3"/>
    <s v="Entertainment-Feb"/>
    <x v="4814"/>
    <n v="64"/>
    <n v="42"/>
    <n v="4"/>
    <b v="0"/>
    <b v="0"/>
    <b v="0"/>
  </r>
  <r>
    <s v="K9P8yEWo6nw"/>
    <d v="2018-01-06T00:00:00"/>
    <s v="టీవీరిమోట్ తోమీటర్ నుఇలాచేయండిబిల్100 కూడారాదు||Power Metre Controle with Tv Remote for Low Bill"/>
    <s v="SumanTV"/>
    <n v="26"/>
    <x v="2"/>
    <d v="2031-02-17T00:00:00"/>
    <x v="3"/>
    <s v="Howto &amp; Style-Feb"/>
    <x v="4815"/>
    <n v="802"/>
    <n v="324"/>
    <n v="86"/>
    <b v="0"/>
    <b v="0"/>
    <b v="0"/>
  </r>
  <r>
    <s v="ZrQtPDuNZ1o"/>
    <d v="2018-01-06T00:00:00"/>
    <s v="Ghazal Srinivas Wife Surekha fire on her husband | Ghazal Srinivas videos | Telugu Trending"/>
    <s v="Telugu Trending"/>
    <n v="24"/>
    <x v="1"/>
    <d v="2031-02-18T00:00:00"/>
    <x v="3"/>
    <s v="Entertainment-Feb"/>
    <x v="4816"/>
    <n v="13"/>
    <n v="34"/>
    <n v="3"/>
    <b v="0"/>
    <b v="0"/>
    <b v="0"/>
  </r>
  <r>
    <s v="tnS7uKdBxZY"/>
    <d v="2018-01-06T00:00:00"/>
    <s v="தினமும் பயன்படுத்தும் 5 பொருட்களில் உள்ள மறைமுக உண்மைகள் | 5 amazing facts about everyday objects |"/>
    <s v="Kollywood Talk"/>
    <n v="22"/>
    <x v="4"/>
    <d v="2031-02-19T00:00:00"/>
    <x v="3"/>
    <s v="People &amp; Blogs-Feb"/>
    <x v="4817"/>
    <n v="11176"/>
    <n v="301"/>
    <n v="224"/>
    <b v="0"/>
    <b v="0"/>
    <b v="0"/>
  </r>
  <r>
    <s v="l331sYg4F2E"/>
    <d v="2018-01-06T00:00:00"/>
    <s v="6 जनवरी बड़ा शनिवार चुपचाप यहां रखें एक बंद ताला इतना आयेगा पैसा की संभाल नही पाओगे"/>
    <s v="agn"/>
    <n v="22"/>
    <x v="4"/>
    <d v="2031-02-20T00:00:00"/>
    <x v="3"/>
    <s v="People &amp; Blogs-Feb"/>
    <x v="4818"/>
    <n v="188"/>
    <n v="33"/>
    <n v="7"/>
    <b v="0"/>
    <b v="0"/>
    <b v="0"/>
  </r>
  <r>
    <s v="4Xlz0OBXlao"/>
    <d v="2018-01-06T00:00:00"/>
    <s v="Sri Mukhi Reacted on Anchor Pradeep Drunk And Drive Controversy || Telugu 123"/>
    <s v="Telugu 123"/>
    <n v="24"/>
    <x v="1"/>
    <d v="2031-02-21T00:00:00"/>
    <x v="3"/>
    <s v="Entertainment-Feb"/>
    <x v="4819"/>
    <n v="43"/>
    <n v="61"/>
    <n v="6"/>
    <b v="0"/>
    <b v="0"/>
    <b v="0"/>
  </r>
  <r>
    <s v="P9-dzM2DtYU"/>
    <d v="2018-01-06T00:00:00"/>
    <s v="Mast Malang ( A Brave Girl )|| Geeta Singh, Ft. Ameet Choudhary || New Haryanvi Song 2018"/>
    <s v="Sonotek"/>
    <n v="10"/>
    <x v="7"/>
    <d v="2031-02-22T00:00:00"/>
    <x v="3"/>
    <s v="Music-Feb"/>
    <x v="4820"/>
    <n v="9037"/>
    <n v="907"/>
    <n v="915"/>
    <b v="0"/>
    <b v="0"/>
    <b v="0"/>
  </r>
  <r>
    <s v="wC6xbrYnkQk"/>
    <d v="2018-01-06T00:00:00"/>
    <s v="9 PM ETV Telugu News | 4th January 2018"/>
    <s v="ETV Andhra Pradesh"/>
    <n v="25"/>
    <x v="0"/>
    <d v="2031-02-23T00:00:00"/>
    <x v="3"/>
    <s v="News &amp; Politics-Feb"/>
    <x v="4821"/>
    <n v="364"/>
    <n v="48"/>
    <n v="25"/>
    <b v="0"/>
    <b v="0"/>
    <b v="0"/>
  </r>
  <r>
    <s v="y1ZOF0g3NW0"/>
    <d v="2018-01-06T00:00:00"/>
    <s v="ਆਖਿਰ ਕਿਉਂ ਕੀਤੀ ਚੱਢੇ ਦੇ ਪੁੱਤਰ ਨੇ ਖੁਦਕੁਸ਼ੀ ?"/>
    <s v="TV Punjab"/>
    <n v="25"/>
    <x v="0"/>
    <d v="2031-02-24T00:00:00"/>
    <x v="3"/>
    <s v="News &amp; Politics-Feb"/>
    <x v="4822"/>
    <n v="203"/>
    <n v="40"/>
    <n v="14"/>
    <b v="0"/>
    <b v="0"/>
    <b v="0"/>
  </r>
  <r>
    <s v="Jih0z7SW9y0"/>
    <d v="2018-01-06T00:00:00"/>
    <s v="శుక్రవారం ఈ మంత్రం వింటే లక్ష్మీదేవి మీ ఇంట్లో తాండవం చేస్తుంది..! Lakshmi Gayatri Mantram"/>
    <s v="Natural HealthCare"/>
    <n v="26"/>
    <x v="2"/>
    <d v="2031-02-25T00:00:00"/>
    <x v="3"/>
    <s v="Howto &amp; Style-Feb"/>
    <x v="4823"/>
    <n v="240"/>
    <n v="48"/>
    <n v="13"/>
    <b v="0"/>
    <b v="0"/>
    <b v="0"/>
  </r>
  <r>
    <s v="lftAgiB3jj4"/>
    <d v="2018-01-06T00:00:00"/>
    <s v="Anchor Pradeep Machiraju Speaks about Drunk n Drive Case &amp;  Rumours about Skipping Counseling || NTV"/>
    <s v="NTV Telugu"/>
    <n v="25"/>
    <x v="0"/>
    <d v="2031-02-26T00:00:00"/>
    <x v="3"/>
    <s v="News &amp; Politics-Feb"/>
    <x v="4824"/>
    <n v="0"/>
    <n v="0"/>
    <n v="212"/>
    <b v="0"/>
    <b v="1"/>
    <b v="0"/>
  </r>
  <r>
    <s v="G1Kn9VDv8tw"/>
    <d v="2018-01-06T00:00:00"/>
    <s v="ಸಮೀರ್ ಆಚಾರ್ಯ ಅವರಿಗೆ ಕಾಲಿನಿಂದ ಒದ್ದು ಕೆಳಗೆ ಬೀಳಿಸಿದ ರಿಯಾಜ್| Kannada Bigg Boss season 5"/>
    <s v="CINEMA LOKA"/>
    <n v="24"/>
    <x v="1"/>
    <d v="2031-02-27T00:00:00"/>
    <x v="3"/>
    <s v="Entertainment-Feb"/>
    <x v="4825"/>
    <n v="55"/>
    <n v="65"/>
    <n v="96"/>
    <b v="0"/>
    <b v="0"/>
    <b v="0"/>
  </r>
  <r>
    <s v="DE0KjD3FSBQ"/>
    <d v="2018-01-06T00:00:00"/>
    <s v="Janm Jaat Single Hu"/>
    <s v="Irahul Vohra"/>
    <n v="23"/>
    <x v="3"/>
    <d v="2031-02-28T00:00:00"/>
    <x v="3"/>
    <s v="Comedy-Feb"/>
    <x v="4826"/>
    <n v="6726"/>
    <n v="174"/>
    <n v="573"/>
    <b v="0"/>
    <b v="0"/>
    <b v="0"/>
  </r>
  <r>
    <s v="jUz_MRN-83E"/>
    <d v="2018-01-06T00:00:00"/>
    <s v="Stephen Bites Into The Juicy New Trump Book"/>
    <s v="The Late Show with Stephen Colbert"/>
    <n v="24"/>
    <x v="1"/>
    <d v="2031-03-01T00:00:00"/>
    <x v="4"/>
    <s v="Entertainment-Mar"/>
    <x v="4827"/>
    <n v="22101"/>
    <n v="492"/>
    <n v="1675"/>
    <b v="0"/>
    <b v="0"/>
    <b v="0"/>
  </r>
  <r>
    <s v="nW1izlKicy8"/>
    <d v="2018-01-06T00:00:00"/>
    <s v="Every Telugu Mom Ever | Girl Formula | Chai Bisket"/>
    <s v="Girl Formula"/>
    <n v="24"/>
    <x v="1"/>
    <d v="2031-03-02T00:00:00"/>
    <x v="4"/>
    <s v="Entertainment-Mar"/>
    <x v="4828"/>
    <n v="5155"/>
    <n v="167"/>
    <n v="708"/>
    <b v="0"/>
    <b v="0"/>
    <b v="0"/>
  </r>
  <r>
    <s v="y1DgnfHxDN4"/>
    <d v="2018-01-06T00:00:00"/>
    <s v="Atharva | New HD Teaser 2018 | Pavan Teja | Sanam Shetty | Arun | Vinay Kumar.H | Mahasimha Movies"/>
    <s v="Anand Audio"/>
    <n v="24"/>
    <x v="1"/>
    <d v="2031-03-03T00:00:00"/>
    <x v="4"/>
    <s v="Entertainment-Mar"/>
    <x v="4829"/>
    <n v="1503"/>
    <n v="46"/>
    <n v="67"/>
    <b v="0"/>
    <b v="0"/>
    <b v="0"/>
  </r>
  <r>
    <s v="GdElhyI32gQ"/>
    <d v="2018-01-06T00:00:00"/>
    <s v="Muddha Mandaram - Episode 973  - January 5, 2018 - Preview"/>
    <s v="zeetvtelugu"/>
    <n v="24"/>
    <x v="1"/>
    <d v="2031-03-04T00:00:00"/>
    <x v="4"/>
    <s v="Entertainment-Mar"/>
    <x v="4830"/>
    <n v="147"/>
    <n v="31"/>
    <n v="25"/>
    <b v="0"/>
    <b v="0"/>
    <b v="0"/>
  </r>
  <r>
    <s v="My7e4qkIemQ"/>
    <d v="2018-01-06T00:00:00"/>
    <s v="Bizarre, Unverified and Fraudulent: Michael Wolff Steps Inside the Trump Presidency: The Daily Show"/>
    <s v="The Daily Show with Trevor Noah"/>
    <n v="23"/>
    <x v="3"/>
    <d v="2031-03-05T00:00:00"/>
    <x v="4"/>
    <s v="Comedy-Mar"/>
    <x v="4831"/>
    <n v="19498"/>
    <n v="297"/>
    <n v="1341"/>
    <b v="0"/>
    <b v="0"/>
    <b v="0"/>
  </r>
  <r>
    <s v="VnDwvHCjQGk"/>
    <d v="2018-01-06T00:00:00"/>
    <s v="20 MAKEUP HACKS EVERY GIRL SHOULD KNOW"/>
    <s v="5-Minute Crafts"/>
    <n v="26"/>
    <x v="2"/>
    <d v="2031-03-06T00:00:00"/>
    <x v="4"/>
    <s v="Howto &amp; Style-Mar"/>
    <x v="4832"/>
    <n v="11074"/>
    <n v="856"/>
    <n v="717"/>
    <b v="0"/>
    <b v="0"/>
    <b v="0"/>
  </r>
  <r>
    <s v="YFTSkxHXxis"/>
    <d v="2018-01-06T00:00:00"/>
    <s v="भीमा कोरेगांव में क्या-क्या हुआ ?/FULL REPORT ON KOREGAOO"/>
    <s v="National Dastak"/>
    <n v="25"/>
    <x v="0"/>
    <d v="2031-03-07T00:00:00"/>
    <x v="4"/>
    <s v="News &amp; Politics-Mar"/>
    <x v="4833"/>
    <n v="2116"/>
    <n v="1010"/>
    <n v="587"/>
    <b v="0"/>
    <b v="0"/>
    <b v="0"/>
  </r>
  <r>
    <s v="DJj5wCPcKmU"/>
    <d v="2018-01-06T00:00:00"/>
    <s v="Shrimad Bhagwat Katha || Day - 2 || Kolkata ||"/>
    <s v="Shri Devkinandan Thakur Ji"/>
    <n v="22"/>
    <x v="4"/>
    <d v="2031-03-08T00:00:00"/>
    <x v="4"/>
    <s v="People &amp; Blogs-Mar"/>
    <x v="4834"/>
    <n v="2932"/>
    <n v="68"/>
    <n v="193"/>
    <b v="0"/>
    <b v="0"/>
    <b v="0"/>
  </r>
  <r>
    <s v="2CRGrVa-5DI"/>
    <d v="2018-01-06T00:00:00"/>
    <s v="AP CM Chandrababu warning to YSRCP MP Avinash Reddy in Pulivendula"/>
    <s v="JOURNALIST REPORT"/>
    <n v="25"/>
    <x v="0"/>
    <d v="2031-03-09T00:00:00"/>
    <x v="4"/>
    <s v="News &amp; Politics-Mar"/>
    <x v="4835"/>
    <n v="1743"/>
    <n v="425"/>
    <n v="470"/>
    <b v="0"/>
    <b v="0"/>
    <b v="0"/>
  </r>
  <r>
    <s v="Z8zRo_AEd6M"/>
    <d v="2018-01-06T00:00:00"/>
    <s v="Bhabi Ji Ghar Par Hain - भाबीजी घर पर हैं - Episode 745  - January 04, 2018 - Webisode"/>
    <s v="And TV"/>
    <n v="24"/>
    <x v="1"/>
    <d v="2031-03-10T00:00:00"/>
    <x v="4"/>
    <s v="Entertainment-Mar"/>
    <x v="3901"/>
    <n v="455"/>
    <n v="38"/>
    <n v="23"/>
    <b v="0"/>
    <b v="0"/>
    <b v="0"/>
  </r>
  <r>
    <s v="Ei3GtvqNkeU"/>
    <d v="2018-01-06T00:00:00"/>
    <s v="Shourya 2017 Latest Telugu Full Movie | Manchu Manoj | Regina Cassandra | Friday PRIME Video"/>
    <s v="Telugu Filmnagar"/>
    <n v="24"/>
    <x v="1"/>
    <d v="2031-03-11T00:00:00"/>
    <x v="4"/>
    <s v="Entertainment-Mar"/>
    <x v="4836"/>
    <n v="627"/>
    <n v="38"/>
    <n v="67"/>
    <b v="0"/>
    <b v="0"/>
    <b v="0"/>
  </r>
  <r>
    <s v="U1wfjQGNuCI"/>
    <d v="2018-01-06T00:00:00"/>
    <s v="शरद पवार यांनी भीमा कोरेगावचा सांगितला इतिहास, राज्यसभेत निवेदन झालं ते झालं..."/>
    <s v="PCMC News Marathi"/>
    <n v="25"/>
    <x v="0"/>
    <d v="2031-03-12T00:00:00"/>
    <x v="4"/>
    <s v="News &amp; Politics-Mar"/>
    <x v="4837"/>
    <n v="445"/>
    <n v="61"/>
    <n v="50"/>
    <b v="0"/>
    <b v="0"/>
    <b v="0"/>
  </r>
  <r>
    <s v="vgY3wrF1t4M"/>
    <d v="2018-01-06T00:00:00"/>
    <s v="అర్ధరాత్రి ప్రదీప్ పక్కన ఉన్న ఈ అమ్మాయి ఎవరో తెలుసా? | Who Is This Girl Next To Pradeep At Midnight?"/>
    <s v="Telugu Full Screen"/>
    <n v="24"/>
    <x v="1"/>
    <d v="2031-03-13T00:00:00"/>
    <x v="4"/>
    <s v="Entertainment-Mar"/>
    <x v="4838"/>
    <n v="389"/>
    <n v="856"/>
    <n v="0"/>
    <b v="1"/>
    <b v="0"/>
    <b v="0"/>
  </r>
  <r>
    <s v="k9vuCo8tgkY"/>
    <d v="2018-01-06T00:00:00"/>
    <s v="SEKHAR Master Reaction On Anchor Pradeep Drunk And Drive Case | Drunk and Drive in Hyderabad 2018"/>
    <s v="News Cabin"/>
    <n v="24"/>
    <x v="1"/>
    <d v="2031-03-14T00:00:00"/>
    <x v="4"/>
    <s v="Entertainment-Mar"/>
    <x v="4839"/>
    <n v="718"/>
    <n v="228"/>
    <n v="139"/>
    <b v="0"/>
    <b v="0"/>
    <b v="0"/>
  </r>
  <r>
    <s v="wLIBF4Y0HvU"/>
    <d v="2018-01-06T00:00:00"/>
    <s v="Padman Confessions 2 | Akshay Kumar | Sonam Kapoor | Radhika Apte"/>
    <s v="KriArj Entertainment"/>
    <n v="24"/>
    <x v="1"/>
    <d v="2031-03-15T00:00:00"/>
    <x v="4"/>
    <s v="Entertainment-Mar"/>
    <x v="4840"/>
    <n v="958"/>
    <n v="26"/>
    <n v="34"/>
    <b v="0"/>
    <b v="0"/>
    <b v="0"/>
  </r>
  <r>
    <s v="jM04TFf4yU4"/>
    <d v="2018-01-06T00:00:00"/>
    <s v="TOP 10 Punch Dialogues | Ft. Varun | Countdown | Madras Central"/>
    <s v="Madras Central"/>
    <n v="24"/>
    <x v="1"/>
    <d v="2031-03-16T00:00:00"/>
    <x v="4"/>
    <s v="Entertainment-Mar"/>
    <x v="4841"/>
    <n v="5020"/>
    <n v="371"/>
    <n v="582"/>
    <b v="0"/>
    <b v="0"/>
    <b v="0"/>
  </r>
  <r>
    <s v="hmMXPnkw_UQ"/>
    <d v="2018-01-06T00:00:00"/>
    <s v="வள்ளி | VALLI | Sun TV | Tamil Serial | Episode 1462 - 04th January 2018"/>
    <s v="Saregama TVShows"/>
    <n v="24"/>
    <x v="1"/>
    <d v="2031-03-17T00:00:00"/>
    <x v="4"/>
    <s v="Entertainment-Mar"/>
    <x v="4842"/>
    <n v="682"/>
    <n v="136"/>
    <n v="67"/>
    <b v="0"/>
    <b v="0"/>
    <b v="0"/>
  </r>
  <r>
    <s v="-c9e3HDeY6o"/>
    <d v="2018-01-06T00:00:00"/>
    <s v="Allu Arjun's Naa Peru Surya teaser creates a new record - TV9 Entertainment"/>
    <s v="TV9 Entertainment"/>
    <n v="24"/>
    <x v="1"/>
    <d v="2031-03-18T00:00:00"/>
    <x v="4"/>
    <s v="Entertainment-Mar"/>
    <x v="4843"/>
    <n v="4865"/>
    <n v="796"/>
    <n v="512"/>
    <b v="0"/>
    <b v="0"/>
    <b v="0"/>
  </r>
  <r>
    <s v="9mtQgxszcGw"/>
    <d v="2018-01-06T00:00:00"/>
    <s v="maa vs girlfriend  एक माँ ओर एक गर्लफ्रेंड"/>
    <s v="Murari Ki Kocktail"/>
    <n v="1"/>
    <x v="8"/>
    <d v="2031-03-19T00:00:00"/>
    <x v="4"/>
    <s v="Film &amp; Animation-Mar"/>
    <x v="4844"/>
    <n v="7230"/>
    <n v="1316"/>
    <n v="449"/>
    <b v="0"/>
    <b v="0"/>
    <b v="0"/>
  </r>
  <r>
    <s v="wT8HI21X2zQ"/>
    <d v="2018-01-06T00:00:00"/>
    <s v="ലൈവില്‍ കിടിലന്‍ ലുക്ക്‌ പരീക്ഷിച്ച് ടോവിനോ - Tovino Thomas trying Different Look for Luca Movie"/>
    <s v="filmmatter"/>
    <n v="1"/>
    <x v="8"/>
    <d v="2031-03-20T00:00:00"/>
    <x v="4"/>
    <s v="Film &amp; Animation-Mar"/>
    <x v="4845"/>
    <n v="660"/>
    <n v="49"/>
    <n v="56"/>
    <b v="0"/>
    <b v="0"/>
    <b v="0"/>
  </r>
  <r>
    <s v="v90NIikKZPA"/>
    <d v="2018-01-06T00:00:00"/>
    <s v="एक नया English Word सीखते हैं - Part 3 | English Speaking Practice | Awal"/>
    <s v="TsMadaan"/>
    <n v="27"/>
    <x v="5"/>
    <d v="2031-03-21T00:00:00"/>
    <x v="4"/>
    <s v="Education-Mar"/>
    <x v="4846"/>
    <n v="1074"/>
    <n v="20"/>
    <n v="176"/>
    <b v="0"/>
    <b v="0"/>
    <b v="0"/>
  </r>
  <r>
    <s v="xkNUqk-hxI4"/>
    <d v="2018-01-06T00:00:00"/>
    <s v="శుక్రవారం పాటలు | నిత్యారాధన | Nityaradhana | 2018 Lakshmi Devi Songs Collection| 2018 Bhakthi Song"/>
    <s v="BHAKTHI SONGS | BHAKTI SONGS"/>
    <n v="22"/>
    <x v="4"/>
    <d v="2031-03-22T00:00:00"/>
    <x v="4"/>
    <s v="People &amp; Blogs-Mar"/>
    <x v="4847"/>
    <n v="55"/>
    <n v="16"/>
    <n v="0"/>
    <b v="0"/>
    <b v="0"/>
    <b v="0"/>
  </r>
  <r>
    <s v="RTujh57R6I8"/>
    <d v="2018-01-06T00:00:00"/>
    <s v="CURRENT AFFAIRS | THE HINDU | 5th January 2018 | UPSC,IBPS, RRB, SSC,CDS,IB,CLAT"/>
    <s v="Adda247 :Official Channel of BankersAdda &amp; SSCAdda"/>
    <n v="27"/>
    <x v="5"/>
    <d v="2031-03-23T00:00:00"/>
    <x v="4"/>
    <s v="Education-Mar"/>
    <x v="4848"/>
    <n v="2510"/>
    <n v="33"/>
    <n v="198"/>
    <b v="0"/>
    <b v="0"/>
    <b v="0"/>
  </r>
  <r>
    <s v="Yb0hu1MSV5Q"/>
    <d v="2018-01-06T00:00:00"/>
    <s v="Mazhya Navryachi Bayko - माझ्या नवऱ्याची बायको - Episode 436  - January 5, 2018 - Preview"/>
    <s v="zeemarathi"/>
    <n v="24"/>
    <x v="1"/>
    <d v="2031-03-24T00:00:00"/>
    <x v="4"/>
    <s v="Entertainment-Mar"/>
    <x v="4849"/>
    <n v="94"/>
    <n v="17"/>
    <n v="0"/>
    <b v="0"/>
    <b v="0"/>
    <b v="0"/>
  </r>
  <r>
    <s v="l0ufdWZ0cyg"/>
    <d v="2018-01-06T00:00:00"/>
    <s v="राज्ससभा टिकट कटने के बाद अब क्या करेंगे कुमार विश्वास ? INDIA NEWS VIRAL"/>
    <s v="India News Viral"/>
    <n v="24"/>
    <x v="1"/>
    <d v="2031-03-25T00:00:00"/>
    <x v="4"/>
    <s v="Entertainment-Mar"/>
    <x v="4850"/>
    <n v="85"/>
    <n v="19"/>
    <n v="19"/>
    <b v="0"/>
    <b v="0"/>
    <b v="0"/>
  </r>
  <r>
    <s v="IbJYmFQecM4"/>
    <d v="2018-01-06T00:00:00"/>
    <s v="Pradeep Shocking Comments On Rumours Spread About His Girl Friends | Latest News Updates | Hyderabad"/>
    <s v="Crazy Tollywood"/>
    <n v="24"/>
    <x v="1"/>
    <d v="2031-03-26T00:00:00"/>
    <x v="4"/>
    <s v="Entertainment-Mar"/>
    <x v="4851"/>
    <n v="157"/>
    <n v="177"/>
    <n v="49"/>
    <b v="0"/>
    <b v="0"/>
    <b v="0"/>
  </r>
  <r>
    <s v="Wdn8w79ZUxM"/>
    <d v="2018-01-06T00:00:00"/>
    <s v="Challenge for Captain Amrinder Sing and Navjot Sidhu"/>
    <s v="The Punjab TV"/>
    <n v="25"/>
    <x v="0"/>
    <d v="2031-03-27T00:00:00"/>
    <x v="4"/>
    <s v="News &amp; Politics-Mar"/>
    <x v="4852"/>
    <n v="1779"/>
    <n v="137"/>
    <n v="240"/>
    <b v="0"/>
    <b v="0"/>
    <b v="0"/>
  </r>
  <r>
    <s v="9bXOO9ELsUs"/>
    <d v="2018-01-06T00:00:00"/>
    <s v="Tere Liye Bro | Beer Badshah | Episode 5"/>
    <s v="bindass"/>
    <n v="24"/>
    <x v="1"/>
    <d v="2031-03-28T00:00:00"/>
    <x v="4"/>
    <s v="Entertainment-Mar"/>
    <x v="4853"/>
    <n v="1185"/>
    <n v="27"/>
    <n v="62"/>
    <b v="0"/>
    <b v="0"/>
    <b v="0"/>
  </r>
  <r>
    <s v="vakUfzbvm_I"/>
    <d v="2018-01-06T00:00:00"/>
    <s v="Pradeep Explanation about his Drunk and drive Issue Latest Video"/>
    <s v="Gup Chup Masthi"/>
    <n v="24"/>
    <x v="1"/>
    <d v="2031-03-29T00:00:00"/>
    <x v="4"/>
    <s v="Entertainment-Mar"/>
    <x v="4854"/>
    <n v="0"/>
    <n v="0"/>
    <n v="0"/>
    <b v="1"/>
    <b v="1"/>
    <b v="0"/>
  </r>
  <r>
    <s v="o4SJa_1dRww"/>
    <d v="2018-01-06T00:00:00"/>
    <s v="Jai Simha Dialogue Trailer - Latest Movie | Balakrishna | Nayanthara | Hari Priya"/>
    <s v="Rose Telugu Movies"/>
    <n v="24"/>
    <x v="1"/>
    <d v="2031-03-30T00:00:00"/>
    <x v="4"/>
    <s v="Entertainment-Mar"/>
    <x v="4855"/>
    <n v="1372"/>
    <n v="368"/>
    <n v="73"/>
    <b v="0"/>
    <b v="0"/>
    <b v="0"/>
  </r>
  <r>
    <s v="ZXfdLoTOpXc"/>
    <d v="2018-01-07T00:00:00"/>
    <s v="Facetime (Full Song) Bhinda Aujla feat. Bobby Layal-New Punjabi Songs 2018- Latest Punjabi Song 2017"/>
    <s v="White Hill Music"/>
    <n v="10"/>
    <x v="7"/>
    <d v="2031-03-31T00:00:00"/>
    <x v="4"/>
    <s v="Music-Mar"/>
    <x v="4856"/>
    <n v="26230"/>
    <n v="726"/>
    <n v="557"/>
    <b v="0"/>
    <b v="0"/>
    <b v="0"/>
  </r>
  <r>
    <s v="lEIiEJYszSI"/>
    <d v="2018-01-07T00:00:00"/>
    <s v="Hyper Aadi, Raijing Raju Performance | Jabardasth | 4th January 2018  | ETV  Telugu"/>
    <s v="ETV Jabardasth"/>
    <n v="22"/>
    <x v="4"/>
    <d v="2031-04-01T00:00:00"/>
    <x v="5"/>
    <s v="People &amp; Blogs-Apr"/>
    <x v="4857"/>
    <n v="9863"/>
    <n v="1346"/>
    <n v="739"/>
    <b v="0"/>
    <b v="0"/>
    <b v="0"/>
  </r>
  <r>
    <s v="DzPuvzbCU5Y"/>
    <d v="2018-01-07T00:00:00"/>
    <s v="भीमा कोरेगाव दंगल भाषण- हे दलित,ब्राम्हण,मराठ्यांनी शेवटपर्यंत पहा! Bhima Koregaon- भीमसैनिक Speech"/>
    <s v="VIRAL IN  INDIA"/>
    <n v="22"/>
    <x v="4"/>
    <d v="2031-04-02T00:00:00"/>
    <x v="5"/>
    <s v="People &amp; Blogs-Apr"/>
    <x v="4858"/>
    <n v="9594"/>
    <n v="5261"/>
    <n v="2570"/>
    <b v="0"/>
    <b v="0"/>
    <b v="0"/>
  </r>
  <r>
    <s v="mzRqIPVmyg8"/>
    <d v="2018-01-07T00:00:00"/>
    <s v="Jabardasth - జబర్దస్త్ - 11th January 2018 - Hyper Aadi, Adhire Abhi, Anasuya, RP"/>
    <s v="mallemalatv"/>
    <n v="24"/>
    <x v="1"/>
    <d v="2031-04-03T00:00:00"/>
    <x v="5"/>
    <s v="Entertainment-Apr"/>
    <x v="4859"/>
    <n v="4603"/>
    <n v="292"/>
    <n v="246"/>
    <b v="0"/>
    <b v="0"/>
    <b v="0"/>
  </r>
  <r>
    <s v="u4y_WuIO3bE"/>
    <d v="2018-01-07T00:00:00"/>
    <s v="Deivamagal Episode 1433, 06/01/18"/>
    <s v="VikatanTV"/>
    <n v="24"/>
    <x v="1"/>
    <d v="2031-04-04T00:00:00"/>
    <x v="5"/>
    <s v="Entertainment-Apr"/>
    <x v="4860"/>
    <n v="3492"/>
    <n v="1307"/>
    <n v="808"/>
    <b v="0"/>
    <b v="0"/>
    <b v="0"/>
  </r>
  <r>
    <s v="dR_vNsrIMR0"/>
    <d v="2018-01-07T00:00:00"/>
    <s v="Baal Veer - बाल वीर - Episode 832 - 5th January, 2018"/>
    <s v="Sony PAL"/>
    <n v="24"/>
    <x v="1"/>
    <d v="2031-04-05T00:00:00"/>
    <x v="5"/>
    <s v="Entertainment-Apr"/>
    <x v="4861"/>
    <n v="703"/>
    <n v="244"/>
    <n v="74"/>
    <b v="0"/>
    <b v="0"/>
    <b v="0"/>
  </r>
  <r>
    <s v="WEAH8yjfN8k"/>
    <d v="2018-01-07T00:00:00"/>
    <s v="Chalo Teaser | Naga Shaurya | Rashmika Mandanna | Manastars"/>
    <s v="Mana Stars"/>
    <n v="24"/>
    <x v="1"/>
    <d v="2031-04-06T00:00:00"/>
    <x v="5"/>
    <s v="Entertainment-Apr"/>
    <x v="4862"/>
    <n v="2458"/>
    <n v="123"/>
    <n v="48"/>
    <b v="0"/>
    <b v="0"/>
    <b v="0"/>
  </r>
  <r>
    <s v="AVr2DofrpkU"/>
    <d v="2018-01-07T00:00:00"/>
    <s v="బాబు గోగినేని బయటపెట్టిన గుడ్డు బాగోతం | Babu Gogineni Impossible Egg Break Challenge | ABN"/>
    <s v="ABN Telugu"/>
    <n v="25"/>
    <x v="0"/>
    <d v="2031-04-07T00:00:00"/>
    <x v="5"/>
    <s v="News &amp; Politics-Apr"/>
    <x v="4863"/>
    <n v="2910"/>
    <n v="499"/>
    <n v="0"/>
    <b v="1"/>
    <b v="0"/>
    <b v="0"/>
  </r>
  <r>
    <s v="lQlNjjyQmiQ"/>
    <d v="2018-01-07T00:00:00"/>
    <s v="रौंगटे खड़े कर देने वाला Motivational Video | Battle of Chamkaur | Dr Vivek Bindra"/>
    <s v="Dr. Vivek Bindra: Motivational Speaker"/>
    <n v="27"/>
    <x v="5"/>
    <d v="2031-04-08T00:00:00"/>
    <x v="5"/>
    <s v="Education-Apr"/>
    <x v="4864"/>
    <n v="44129"/>
    <n v="1723"/>
    <n v="4227"/>
    <b v="0"/>
    <b v="0"/>
    <b v="0"/>
  </r>
  <r>
    <s v="5-b9VWdvaUg"/>
    <d v="2018-01-07T00:00:00"/>
    <s v="Jabardasth Sudheer Response Over Anchor Pradeep Drunk and Drive Clarification || YOYO Cine Talkies"/>
    <s v="YOYO Cine Talkies"/>
    <n v="24"/>
    <x v="1"/>
    <d v="2031-04-09T00:00:00"/>
    <x v="5"/>
    <s v="Entertainment-Apr"/>
    <x v="4865"/>
    <n v="1367"/>
    <n v="171"/>
    <n v="103"/>
    <b v="0"/>
    <b v="0"/>
    <b v="0"/>
  </r>
  <r>
    <s v="gC2J-PD9xk8"/>
    <d v="2018-01-07T00:00:00"/>
    <s v="सपना चौधरी और राजा गुर्जर ने एक बार फिर स्टेज पर हंगामा कर दिया | New DJ Song | New Haryanvi 2018"/>
    <s v="Sonotek Haryanvi"/>
    <n v="10"/>
    <x v="7"/>
    <d v="2031-04-10T00:00:00"/>
    <x v="5"/>
    <s v="Music-Apr"/>
    <x v="4866"/>
    <n v="4698"/>
    <n v="1328"/>
    <n v="272"/>
    <b v="0"/>
    <b v="0"/>
    <b v="0"/>
  </r>
  <r>
    <s v="kBu-GiDS1oE"/>
    <d v="2018-01-07T00:00:00"/>
    <s v="29 साल का ये लड़का ऐश्वर्या को बता रहा है अपनी मां..."/>
    <s v="HJ NEWS"/>
    <n v="25"/>
    <x v="0"/>
    <d v="2031-04-11T00:00:00"/>
    <x v="5"/>
    <s v="News &amp; Politics-Apr"/>
    <x v="4867"/>
    <n v="3004"/>
    <n v="3867"/>
    <n v="0"/>
    <b v="1"/>
    <b v="0"/>
    <b v="0"/>
  </r>
  <r>
    <s v="LWbzf4XChuo"/>
    <d v="2018-01-07T00:00:00"/>
    <s v="Natchathira Vizha 2018 || Captains Mass Entry"/>
    <s v="Tamil Cini"/>
    <n v="24"/>
    <x v="1"/>
    <d v="2031-04-12T00:00:00"/>
    <x v="5"/>
    <s v="Entertainment-Apr"/>
    <x v="4868"/>
    <n v="0"/>
    <n v="0"/>
    <n v="23"/>
    <b v="0"/>
    <b v="1"/>
    <b v="0"/>
  </r>
  <r>
    <s v="U0NYfLm8myI"/>
    <d v="2018-01-07T00:00:00"/>
    <s v="Taarak Mehta Ka Ooltah Chashmah - तारक मेहता - Ep 2376 - Coming Up Next"/>
    <s v="SAB TV"/>
    <n v="24"/>
    <x v="1"/>
    <d v="2031-04-13T00:00:00"/>
    <x v="5"/>
    <s v="Entertainment-Apr"/>
    <x v="4869"/>
    <n v="562"/>
    <n v="66"/>
    <n v="59"/>
    <b v="0"/>
    <b v="0"/>
    <b v="0"/>
  </r>
  <r>
    <s v="TZ4lJABVr3Q"/>
    <d v="2018-01-07T00:00:00"/>
    <s v="Car Nachdi/Hornn Blow |2 Days To Go |T-Series Mixtape Punjabi|Gippy Grewal Harrdy Sandhu Neha Kakkar"/>
    <s v="T-Series"/>
    <n v="10"/>
    <x v="7"/>
    <d v="2031-04-14T00:00:00"/>
    <x v="5"/>
    <s v="Music-Apr"/>
    <x v="4870"/>
    <n v="2298"/>
    <n v="189"/>
    <n v="198"/>
    <b v="0"/>
    <b v="0"/>
    <b v="0"/>
  </r>
  <r>
    <s v="1Hkvkdymw8M"/>
    <d v="2018-01-07T00:00:00"/>
    <s v="తాగి  దొరికిన యాంక‌ర్ ప్ర‌దీప్ ప‌క్క‌న ఉన్న అమ్మాయి ఎవ‌రో తెలుసా|Anchor Pradeep Drunk And Drive Case"/>
    <s v="Friday Poster"/>
    <n v="24"/>
    <x v="1"/>
    <d v="2031-04-15T00:00:00"/>
    <x v="5"/>
    <s v="Entertainment-Apr"/>
    <x v="4871"/>
    <n v="1438"/>
    <n v="2191"/>
    <n v="413"/>
    <b v="0"/>
    <b v="0"/>
    <b v="0"/>
  </r>
  <r>
    <s v="aFxpJyNXfJ0"/>
    <d v="2018-01-07T00:00:00"/>
    <s v="भीमा-कोरेगावमध्ये नेमकं काय झालं?"/>
    <s v="ZEE 24 TAAS"/>
    <n v="25"/>
    <x v="0"/>
    <d v="2031-04-16T00:00:00"/>
    <x v="5"/>
    <s v="News &amp; Politics-Apr"/>
    <x v="4872"/>
    <n v="417"/>
    <n v="60"/>
    <n v="62"/>
    <b v="0"/>
    <b v="0"/>
    <b v="0"/>
  </r>
  <r>
    <s v="Z79vbEnU6M8"/>
    <d v="2018-01-07T00:00:00"/>
    <s v="ഐശ്വര്യ റായിയുടെ മകന്‍ എന്ന വാദവുമായി വന്ന യുവാവിനു ഐശ്വര്യയുടെ കിടിലന്‍ മറുപടി"/>
    <s v="Malayalam News Time"/>
    <n v="22"/>
    <x v="4"/>
    <d v="2031-04-17T00:00:00"/>
    <x v="5"/>
    <s v="People &amp; Blogs-Apr"/>
    <x v="4873"/>
    <n v="0"/>
    <n v="0"/>
    <n v="203"/>
    <b v="0"/>
    <b v="1"/>
    <b v="0"/>
  </r>
  <r>
    <s v="6abORm58u8M"/>
    <d v="2018-01-07T00:00:00"/>
    <s v="Udan Panam l EPI 69 - A tale of Mohabbath..! l Mazhavil Manorama"/>
    <s v="Mazhavil Manorama"/>
    <n v="24"/>
    <x v="1"/>
    <d v="2031-04-18T00:00:00"/>
    <x v="5"/>
    <s v="Entertainment-Apr"/>
    <x v="4874"/>
    <n v="1507"/>
    <n v="128"/>
    <n v="313"/>
    <b v="0"/>
    <b v="0"/>
    <b v="0"/>
  </r>
  <r>
    <s v="WB9l4BX4LkQ"/>
    <d v="2018-01-07T00:00:00"/>
    <s v="भीमा कोरेगाव प्रकरणी सांगलीत शिवप्रतिष्ठानचा मोर्चा"/>
    <s v="Lokmat News"/>
    <n v="25"/>
    <x v="0"/>
    <d v="2031-04-19T00:00:00"/>
    <x v="5"/>
    <s v="News &amp; Politics-Apr"/>
    <x v="4875"/>
    <n v="1343"/>
    <n v="391"/>
    <n v="281"/>
    <b v="0"/>
    <b v="0"/>
    <b v="0"/>
  </r>
  <r>
    <s v="tHnQtzdGmno"/>
    <d v="2018-01-07T00:00:00"/>
    <s v="வாணி ராணி - VAANI RANI -  Episode 1461 - 05/01/2018"/>
    <s v="RadaanMedia"/>
    <n v="24"/>
    <x v="1"/>
    <d v="2031-04-20T00:00:00"/>
    <x v="5"/>
    <s v="Entertainment-Apr"/>
    <x v="4876"/>
    <n v="2195"/>
    <n v="395"/>
    <n v="223"/>
    <b v="0"/>
    <b v="0"/>
    <b v="0"/>
  </r>
  <r>
    <s v="StqG630CA9U"/>
    <d v="2018-01-07T00:00:00"/>
    <s v="Mor Comedy # Mangu Ke Drame # Episode 18 # Girl Vs Boy # Vijay Varma &amp; Shikha Raghav # New Comedy"/>
    <s v="Mor Haryanvi"/>
    <n v="24"/>
    <x v="1"/>
    <d v="2031-04-21T00:00:00"/>
    <x v="5"/>
    <s v="Entertainment-Apr"/>
    <x v="4877"/>
    <n v="3415"/>
    <n v="336"/>
    <n v="443"/>
    <b v="0"/>
    <b v="0"/>
    <b v="0"/>
  </r>
  <r>
    <s v="Zmz7x7OXjtY"/>
    <d v="2018-01-07T00:00:00"/>
    <s v="மெட்டி ஒலி நடிகைகள் தற்போதைய நிலை | Tamil Cinema | Kollywood News | Cinema Seithigal"/>
    <s v="TamilCrowd"/>
    <n v="24"/>
    <x v="1"/>
    <d v="2031-04-22T00:00:00"/>
    <x v="5"/>
    <s v="Entertainment-Apr"/>
    <x v="4878"/>
    <n v="642"/>
    <n v="133"/>
    <n v="29"/>
    <b v="0"/>
    <b v="0"/>
    <b v="0"/>
  </r>
  <r>
    <s v="uKHXOU9L3u0"/>
    <d v="2018-01-07T00:00:00"/>
    <s v="ஐஸ்வர்யா ராய்க்கு பிறந்தவன் நான் – ஆந்திர இளைஞர் பகீர்!"/>
    <s v="Polimer News"/>
    <n v="25"/>
    <x v="0"/>
    <d v="2031-04-23T00:00:00"/>
    <x v="5"/>
    <s v="News &amp; Politics-Apr"/>
    <x v="4879"/>
    <n v="1430"/>
    <n v="430"/>
    <n v="323"/>
    <b v="0"/>
    <b v="0"/>
    <b v="0"/>
  </r>
  <r>
    <s v="bVOE7cRy0Ok"/>
    <d v="2018-01-07T00:00:00"/>
    <s v="लालू की कॉमेडी को देखकर लोट-पोट हुआ पूरा कोर्ट !"/>
    <s v="Himalayan News"/>
    <n v="25"/>
    <x v="0"/>
    <d v="2031-04-24T00:00:00"/>
    <x v="5"/>
    <s v="News &amp; Politics-Apr"/>
    <x v="4880"/>
    <n v="375"/>
    <n v="85"/>
    <n v="26"/>
    <b v="0"/>
    <b v="0"/>
    <b v="0"/>
  </r>
  <r>
    <s v="EK8oTZp9M4E"/>
    <d v="2018-01-07T00:00:00"/>
    <s v="17 GENIUS LIFE HACKS WITH TOWELS"/>
    <s v="5-Minute Crafts"/>
    <n v="26"/>
    <x v="2"/>
    <d v="2031-04-25T00:00:00"/>
    <x v="5"/>
    <s v="Howto &amp; Style-Apr"/>
    <x v="4881"/>
    <n v="14734"/>
    <n v="1078"/>
    <n v="1063"/>
    <b v="0"/>
    <b v="0"/>
    <b v="0"/>
  </r>
  <r>
    <s v="MSaaCAvm-WQ"/>
    <d v="2018-01-07T00:00:00"/>
    <s v="9 PM ETV Telugu News | 5th January 2018"/>
    <s v="ETV Andhra Pradesh"/>
    <n v="25"/>
    <x v="0"/>
    <d v="2031-04-26T00:00:00"/>
    <x v="5"/>
    <s v="News &amp; Politics-Apr"/>
    <x v="4882"/>
    <n v="356"/>
    <n v="51"/>
    <n v="26"/>
    <b v="0"/>
    <b v="0"/>
    <b v="0"/>
  </r>
  <r>
    <s v="GXN68kvc7do"/>
    <d v="2018-01-07T00:00:00"/>
    <s v="నా దృష్తిలో సాయి బాబా అంటే ఒక...  || Babu Gogineni about SaiBaba || Mr VenkatTV"/>
    <s v="Mr.Venkat"/>
    <n v="24"/>
    <x v="1"/>
    <d v="2031-04-27T00:00:00"/>
    <x v="5"/>
    <s v="Entertainment-Apr"/>
    <x v="4883"/>
    <n v="355"/>
    <n v="63"/>
    <n v="141"/>
    <b v="0"/>
    <b v="0"/>
    <b v="0"/>
  </r>
  <r>
    <s v="LZOgyxzYZSE"/>
    <d v="2018-01-07T00:00:00"/>
    <s v="Review On Bigg Boss 11: Salman Khan SLAMS Shilpa Shinde! Part 3"/>
    <s v="Saas Bahu Aur Betiyaan"/>
    <n v="24"/>
    <x v="1"/>
    <d v="2031-04-28T00:00:00"/>
    <x v="5"/>
    <s v="Entertainment-Apr"/>
    <x v="4884"/>
    <n v="850"/>
    <n v="85"/>
    <n v="477"/>
    <b v="0"/>
    <b v="0"/>
    <b v="0"/>
  </r>
  <r>
    <s v="DIwBTSZnaBg"/>
    <d v="2018-01-07T00:00:00"/>
    <s v="ప్రియుడి కోసం భర్త హత్య..! | DCP Over Jyothi Crime Story | TV5 News"/>
    <s v="TV5 News"/>
    <n v="25"/>
    <x v="0"/>
    <d v="2031-04-29T00:00:00"/>
    <x v="5"/>
    <s v="News &amp; Politics-Apr"/>
    <x v="4885"/>
    <n v="323"/>
    <n v="134"/>
    <n v="101"/>
    <b v="0"/>
    <b v="0"/>
    <b v="0"/>
  </r>
  <r>
    <s v="UqfFrfaBaMw"/>
    <d v="2018-01-07T00:00:00"/>
    <s v="Anchor suma comment about pradeep case|ప్రదీప్ గురించి సుమ మాట్లాడిన తీరు అందరిని ఆలోచించేలా చేస్తున"/>
    <s v="Telugu Poster"/>
    <n v="24"/>
    <x v="1"/>
    <d v="2031-04-30T00:00:00"/>
    <x v="5"/>
    <s v="Entertainment-Apr"/>
    <x v="4886"/>
    <n v="471"/>
    <n v="258"/>
    <n v="0"/>
    <b v="1"/>
    <b v="0"/>
    <b v="0"/>
  </r>
  <r>
    <s v="KoZo81yWndQ"/>
    <d v="2018-01-07T00:00:00"/>
    <s v="Shrimad Bhagwat Katha || Day - 3 || Kolkata ||"/>
    <s v="Shri Devkinandan Thakur Ji"/>
    <n v="22"/>
    <x v="4"/>
    <d v="2031-05-01T00:00:00"/>
    <x v="6"/>
    <s v="People &amp; Blogs-May"/>
    <x v="4887"/>
    <n v="3036"/>
    <n v="81"/>
    <n v="166"/>
    <b v="0"/>
    <b v="0"/>
    <b v="0"/>
  </r>
  <r>
    <s v="tJxa6GyWv0k"/>
    <d v="2018-01-07T00:00:00"/>
    <s v="Aadu 2 Making Video | Jayasurya | Midhun Manuel Thomas | Vijay Babu | Vinayakan | Sunny Wayne"/>
    <s v="Friday Film House"/>
    <n v="1"/>
    <x v="8"/>
    <d v="2031-05-02T00:00:00"/>
    <x v="6"/>
    <s v="Film &amp; Animation-May"/>
    <x v="4888"/>
    <n v="8001"/>
    <n v="119"/>
    <n v="271"/>
    <b v="0"/>
    <b v="0"/>
    <b v="0"/>
  </r>
  <r>
    <s v="pZvxglfvXR0"/>
    <d v="2018-01-07T00:00:00"/>
    <s v="Jodi Hakki - Episode 228 - January 05, 2018 - Best Scene"/>
    <s v="zeekannada"/>
    <n v="24"/>
    <x v="1"/>
    <d v="2031-05-03T00:00:00"/>
    <x v="6"/>
    <s v="Entertainment-May"/>
    <x v="4889"/>
    <n v="210"/>
    <n v="12"/>
    <n v="1"/>
    <b v="0"/>
    <b v="0"/>
    <b v="0"/>
  </r>
  <r>
    <s v="npEKkKXPixY"/>
    <d v="2018-01-07T00:00:00"/>
    <s v="Bigg Boss 11: Live Voting के दौरान किसने खींचे Hina के बाल, देखिए कौन है वो शख्स"/>
    <s v="Inside News"/>
    <n v="24"/>
    <x v="1"/>
    <d v="2031-05-04T00:00:00"/>
    <x v="6"/>
    <s v="Entertainment-May"/>
    <x v="4890"/>
    <n v="217"/>
    <n v="94"/>
    <n v="213"/>
    <b v="0"/>
    <b v="0"/>
    <b v="0"/>
  </r>
  <r>
    <s v="FQtjouwLQH4"/>
    <d v="2018-01-07T00:00:00"/>
    <s v="Muddha Mandaram - Episode 973 - January 05, 2018 - Best Scene"/>
    <s v="zeetvtelugu"/>
    <n v="24"/>
    <x v="1"/>
    <d v="2031-05-05T00:00:00"/>
    <x v="6"/>
    <s v="Entertainment-May"/>
    <x v="4891"/>
    <n v="139"/>
    <n v="31"/>
    <n v="8"/>
    <b v="0"/>
    <b v="0"/>
    <b v="0"/>
  </r>
  <r>
    <s v="UrBli_f__4k"/>
    <d v="2018-01-07T00:00:00"/>
    <s v="Badmasa Ke Badmas || Jony Hooda, Sonal Khatri, RKD (RDX) || New Haryanvi Song || Romantic Song"/>
    <s v="Sonotek"/>
    <n v="10"/>
    <x v="7"/>
    <d v="2031-05-06T00:00:00"/>
    <x v="6"/>
    <s v="Music-May"/>
    <x v="4892"/>
    <n v="964"/>
    <n v="151"/>
    <n v="68"/>
    <b v="0"/>
    <b v="0"/>
    <b v="0"/>
  </r>
  <r>
    <s v="i1MCCn34UoI"/>
    <d v="2018-01-07T00:00:00"/>
    <s v="ரஜினி அரசியலை வெளுத்து வாங்கிய R J பாலாஜி"/>
    <s v="Kollywood"/>
    <n v="24"/>
    <x v="1"/>
    <d v="2031-05-07T00:00:00"/>
    <x v="6"/>
    <s v="Entertainment-May"/>
    <x v="4893"/>
    <n v="13041"/>
    <n v="1807"/>
    <n v="1188"/>
    <b v="0"/>
    <b v="0"/>
    <b v="0"/>
  </r>
  <r>
    <s v="luBjFNd2J6I"/>
    <d v="2018-01-07T00:00:00"/>
    <s v="DPS school bus collides with truck, 5 killed | स्कूल बस की ट्रक से टक्कर, 5 बच्चो की मौत"/>
    <s v="Zee News"/>
    <n v="25"/>
    <x v="0"/>
    <d v="2031-05-08T00:00:00"/>
    <x v="6"/>
    <s v="News &amp; Politics-May"/>
    <x v="4894"/>
    <n v="128"/>
    <n v="24"/>
    <n v="30"/>
    <b v="0"/>
    <b v="0"/>
    <b v="0"/>
  </r>
  <r>
    <s v="CP7pCQXNZR0"/>
    <d v="2018-01-07T00:00:00"/>
    <s v="WORST DANCERS IN INDIA"/>
    <s v="The RawKnee Show"/>
    <n v="23"/>
    <x v="3"/>
    <d v="2031-05-09T00:00:00"/>
    <x v="6"/>
    <s v="Comedy-May"/>
    <x v="4895"/>
    <n v="6515"/>
    <n v="280"/>
    <n v="1494"/>
    <b v="0"/>
    <b v="0"/>
    <b v="0"/>
  </r>
  <r>
    <s v="398TM4Q4Qm4"/>
    <d v="2018-01-07T00:00:00"/>
    <s v="ગીતા રબારી આફ્રિકા જવા નીકળ્યા જુઓ એરપોર્ટ થી | geeta rabari 2017 africa tour"/>
    <s v="Mahesh Soni"/>
    <n v="22"/>
    <x v="4"/>
    <d v="2031-05-10T00:00:00"/>
    <x v="6"/>
    <s v="People &amp; Blogs-May"/>
    <x v="2185"/>
    <n v="493"/>
    <n v="33"/>
    <n v="28"/>
    <b v="0"/>
    <b v="0"/>
    <b v="0"/>
  </r>
  <r>
    <s v="2fHzDaNR4nk"/>
    <d v="2018-01-07T00:00:00"/>
    <s v="Sankranthi Song 2018 || mangli || Promo || mictv ||"/>
    <s v="Mictv In"/>
    <n v="24"/>
    <x v="1"/>
    <d v="2031-05-11T00:00:00"/>
    <x v="6"/>
    <s v="Entertainment-May"/>
    <x v="4896"/>
    <n v="4972"/>
    <n v="494"/>
    <n v="331"/>
    <b v="0"/>
    <b v="0"/>
    <b v="0"/>
  </r>
  <r>
    <s v="JExup0WMPgI"/>
    <d v="2018-01-07T00:00:00"/>
    <s v="Thaanaa Serndha Koottam - Title Track Lyric Video | Suriya | Anirudh l Vignesh ShivN"/>
    <s v="Sony Music India"/>
    <n v="10"/>
    <x v="7"/>
    <d v="2031-05-12T00:00:00"/>
    <x v="6"/>
    <s v="Music-May"/>
    <x v="4897"/>
    <n v="18888"/>
    <n v="1171"/>
    <n v="879"/>
    <b v="0"/>
    <b v="0"/>
    <b v="0"/>
  </r>
  <r>
    <s v="waFxaXuReS0"/>
    <d v="2018-01-07T00:00:00"/>
    <s v="Bharya Epi 495 05-01-18 (Download &amp; Watch Full Episode on Hotstar)"/>
    <s v="Asianet"/>
    <n v="24"/>
    <x v="1"/>
    <d v="2031-05-13T00:00:00"/>
    <x v="6"/>
    <s v="Entertainment-May"/>
    <x v="4898"/>
    <n v="150"/>
    <n v="44"/>
    <n v="8"/>
    <b v="0"/>
    <b v="0"/>
    <b v="0"/>
  </r>
  <r>
    <s v="O3wuzopEzhM"/>
    <d v="2018-01-07T00:00:00"/>
    <s v="శనివారం వేంకటేశ్వరస్వామి పాటలు వింటే శని పోయి అష్ట ఐశ్వర్యాలు మీ వెంట ఉంటాయి..! Venkateswara Namalu"/>
    <s v="Natural HealthCare"/>
    <n v="26"/>
    <x v="2"/>
    <d v="2031-05-14T00:00:00"/>
    <x v="6"/>
    <s v="Howto &amp; Style-May"/>
    <x v="4899"/>
    <n v="284"/>
    <n v="46"/>
    <n v="22"/>
    <b v="0"/>
    <b v="0"/>
    <b v="0"/>
  </r>
  <r>
    <s v="YI91rqT6I6I"/>
    <d v="2018-01-07T00:00:00"/>
    <s v="Types of Rahman fans | Fully Filmy"/>
    <s v="Fully Filmy"/>
    <n v="1"/>
    <x v="8"/>
    <d v="2031-05-15T00:00:00"/>
    <x v="6"/>
    <s v="Film &amp; Animation-May"/>
    <x v="4900"/>
    <n v="2728"/>
    <n v="121"/>
    <n v="219"/>
    <b v="0"/>
    <b v="0"/>
    <b v="0"/>
  </r>
  <r>
    <s v="biv-EMDhtXM"/>
    <d v="2018-01-07T00:00:00"/>
    <s v="SIT | DOLLY KI SHAADI | S1 E6 | The Finale"/>
    <s v="Shitty Ideas Trending"/>
    <n v="24"/>
    <x v="1"/>
    <d v="2031-05-16T00:00:00"/>
    <x v="6"/>
    <s v="Entertainment-May"/>
    <x v="4901"/>
    <n v="7864"/>
    <n v="468"/>
    <n v="853"/>
    <b v="0"/>
    <b v="0"/>
    <b v="0"/>
  </r>
  <r>
    <s v="gv7LgKn1Sso"/>
    <d v="2018-01-07T00:00:00"/>
    <s v="வள்ளி | VALLI | Sun TV | Tamil Serial | Episode 1463 - 05th January 2018"/>
    <s v="Saregama TVShows"/>
    <n v="24"/>
    <x v="1"/>
    <d v="2031-05-17T00:00:00"/>
    <x v="6"/>
    <s v="Entertainment-May"/>
    <x v="4902"/>
    <n v="738"/>
    <n v="124"/>
    <n v="50"/>
    <b v="0"/>
    <b v="0"/>
    <b v="0"/>
  </r>
  <r>
    <s v="ZdIyv9l15jg"/>
    <d v="2018-01-07T00:00:00"/>
    <s v="Big Boss 11 में आया जबरदस्त  Twist ! ये सदस्य हुआ घर से बेघर !"/>
    <s v="Top News World"/>
    <n v="25"/>
    <x v="0"/>
    <d v="2031-05-18T00:00:00"/>
    <x v="6"/>
    <s v="News &amp; Politics-May"/>
    <x v="4903"/>
    <n v="0"/>
    <n v="0"/>
    <n v="269"/>
    <b v="0"/>
    <b v="1"/>
    <b v="0"/>
  </r>
  <r>
    <s v="L663wxvvNOk"/>
    <d v="2018-01-07T00:00:00"/>
    <s v="Who is going to lead ADMK in future ? - OPS-EPS or TTV Dhinakaran"/>
    <s v="Vikatan TV"/>
    <n v="25"/>
    <x v="0"/>
    <d v="2031-05-19T00:00:00"/>
    <x v="6"/>
    <s v="News &amp; Politics-May"/>
    <x v="4904"/>
    <n v="939"/>
    <n v="111"/>
    <n v="160"/>
    <b v="0"/>
    <b v="0"/>
    <b v="0"/>
  </r>
  <r>
    <s v="o2KCapDj2_0"/>
    <d v="2018-01-07T00:00:00"/>
    <s v="तुलसी के नीचे रख लें ये चमत्कारी चीज़, घर में घुस नहीं पाएगी दरिद्रता.."/>
    <s v="Brijnaari Sumi"/>
    <n v="22"/>
    <x v="4"/>
    <d v="2031-05-20T00:00:00"/>
    <x v="6"/>
    <s v="People &amp; Blogs-May"/>
    <x v="4905"/>
    <n v="667"/>
    <n v="69"/>
    <n v="74"/>
    <b v="0"/>
    <b v="0"/>
    <b v="0"/>
  </r>
  <r>
    <s v="pEXws5nwDEA"/>
    <d v="2018-01-07T00:00:00"/>
    <s v="Shut Up Ya Kunal - Episode 4 : Journalism &amp; Defamation"/>
    <s v="Kunal Kamra"/>
    <n v="22"/>
    <x v="4"/>
    <d v="2031-05-21T00:00:00"/>
    <x v="6"/>
    <s v="People &amp; Blogs-May"/>
    <x v="4906"/>
    <n v="7215"/>
    <n v="291"/>
    <n v="1166"/>
    <b v="0"/>
    <b v="0"/>
    <b v="0"/>
  </r>
  <r>
    <s v="nQino2t96Ns"/>
    <d v="2018-01-07T00:00:00"/>
    <s v="Kalyanaparisu - கல்யாணபரிசு - Tamil Serial | Sun TV | Episode 1179 | 06/01/2018"/>
    <s v="VisionTimeTamil"/>
    <n v="24"/>
    <x v="1"/>
    <d v="2031-05-22T00:00:00"/>
    <x v="6"/>
    <s v="Entertainment-May"/>
    <x v="4907"/>
    <n v="393"/>
    <n v="83"/>
    <n v="17"/>
    <b v="0"/>
    <b v="0"/>
    <b v="0"/>
  </r>
  <r>
    <s v="RTU_aF9Q-dk"/>
    <d v="2018-01-07T00:00:00"/>
    <s v="Shikkari Shambhu | Official Trailer | Kunchacko Boban, Shivada, Vishnu Unnikrishnan | Sugeeth | HD"/>
    <s v="Malayalam Muzik247"/>
    <n v="10"/>
    <x v="7"/>
    <d v="2031-05-23T00:00:00"/>
    <x v="6"/>
    <s v="Music-May"/>
    <x v="4908"/>
    <n v="5742"/>
    <n v="106"/>
    <n v="223"/>
    <b v="0"/>
    <b v="0"/>
    <b v="0"/>
  </r>
  <r>
    <s v="BGlNp0Qu1GE"/>
    <d v="2018-01-07T00:00:00"/>
    <s v="charnjit chadha de putar da hoiya antim saskar/must watch and share"/>
    <s v="R TV"/>
    <n v="25"/>
    <x v="0"/>
    <d v="2031-05-24T00:00:00"/>
    <x v="6"/>
    <s v="News &amp; Politics-May"/>
    <x v="4909"/>
    <n v="255"/>
    <n v="79"/>
    <n v="70"/>
    <b v="0"/>
    <b v="0"/>
    <b v="0"/>
  </r>
  <r>
    <s v="hM9qLDSaxWk"/>
    <d v="2018-01-07T00:00:00"/>
    <s v="Mukkabaaz Aashiq (2018) Telugu Film Dubbed Into Hindi Full Movie | Gopichand, Rakul Preet Singh"/>
    <s v="Goldmines Premiere"/>
    <n v="1"/>
    <x v="8"/>
    <d v="2031-05-25T00:00:00"/>
    <x v="6"/>
    <s v="Film &amp; Animation-May"/>
    <x v="4910"/>
    <n v="1567"/>
    <n v="306"/>
    <n v="0"/>
    <b v="1"/>
    <b v="0"/>
    <b v="0"/>
  </r>
  <r>
    <s v="LXUZ-SqbT3U"/>
    <d v="2018-01-07T00:00:00"/>
    <s v="Agnathavasi trailer | Agnyaathavaasi Official Trailer Release | Pawan Kalyan | Trivikram | Anirudh"/>
    <s v="Filmylooks"/>
    <n v="24"/>
    <x v="1"/>
    <d v="2031-05-26T00:00:00"/>
    <x v="6"/>
    <s v="Entertainment-May"/>
    <x v="4911"/>
    <n v="653"/>
    <n v="125"/>
    <n v="22"/>
    <b v="0"/>
    <b v="0"/>
    <b v="0"/>
  </r>
  <r>
    <s v="krsb3i8WK24"/>
    <d v="2018-01-07T00:00:00"/>
    <s v="ലൈവിൽ നൈസായി തെറിവിളിച്ച് ബാബുരാജ്! | Baburaj Angry In Live Video"/>
    <s v="Filmy Chutney"/>
    <n v="24"/>
    <x v="1"/>
    <d v="2031-05-27T00:00:00"/>
    <x v="6"/>
    <s v="Entertainment-May"/>
    <x v="4912"/>
    <n v="1142"/>
    <n v="141"/>
    <n v="146"/>
    <b v="0"/>
    <b v="0"/>
    <b v="0"/>
  </r>
  <r>
    <s v="3MNEi6hkVIQ"/>
    <d v="2018-01-07T00:00:00"/>
    <s v="IPL-11: KKR के धोखे के बाद गंभीर को मिला धोनी का साथ.. बड़ा ऐलान हुआ"/>
    <s v="FLAME MEDIA"/>
    <n v="17"/>
    <x v="10"/>
    <d v="2031-05-28T00:00:00"/>
    <x v="6"/>
    <s v="Sports-May"/>
    <x v="4913"/>
    <n v="1865"/>
    <n v="163"/>
    <n v="96"/>
    <b v="0"/>
    <b v="0"/>
    <b v="0"/>
  </r>
  <r>
    <s v="ZdfzH_TS0uo"/>
    <d v="2018-01-07T00:00:00"/>
    <s v="గ‌జ‌ల్ శ్రీనివాస్ గురించి పచ్చినిజాలు బయటపెట్టిన భార్య ? | Singer ghazal srinivas wife latest news"/>
    <s v="Gusa Gusalu"/>
    <n v="25"/>
    <x v="0"/>
    <d v="2031-05-29T00:00:00"/>
    <x v="6"/>
    <s v="News &amp; Politics-May"/>
    <x v="4914"/>
    <n v="37"/>
    <n v="45"/>
    <n v="3"/>
    <b v="0"/>
    <b v="0"/>
    <b v="0"/>
  </r>
  <r>
    <s v="18JgTrjfwcE"/>
    <d v="2018-01-07T00:00:00"/>
    <s v="Stalin angry Speech | MK Stalin angry with Rajinikanth Spiritual political"/>
    <s v="Dinamalar"/>
    <n v="25"/>
    <x v="0"/>
    <d v="2031-05-30T00:00:00"/>
    <x v="6"/>
    <s v="News &amp; Politics-May"/>
    <x v="4915"/>
    <n v="654"/>
    <n v="185"/>
    <n v="98"/>
    <b v="0"/>
    <b v="0"/>
    <b v="0"/>
  </r>
  <r>
    <s v="NY2WESi6kDc"/>
    <d v="2018-01-07T00:00:00"/>
    <s v="సమ్మక్క సారక్క జాతరకు గంగవ్వ || Dethadi News || Dethadi Gangavva || TV1"/>
    <s v="TV1"/>
    <n v="25"/>
    <x v="0"/>
    <d v="2031-05-31T00:00:00"/>
    <x v="6"/>
    <s v="News &amp; Politics-May"/>
    <x v="4916"/>
    <n v="618"/>
    <n v="55"/>
    <n v="74"/>
    <b v="0"/>
    <b v="0"/>
    <b v="0"/>
  </r>
  <r>
    <s v="jP9FaTT12ks"/>
    <d v="2018-01-07T00:00:00"/>
    <s v="Pichaikaran Prank | Fun Panrom with Siddhu | Black Sheep"/>
    <s v="Black Sheep"/>
    <n v="24"/>
    <x v="1"/>
    <d v="2031-06-01T00:00:00"/>
    <x v="7"/>
    <s v="Entertainment-Jun"/>
    <x v="4917"/>
    <n v="8782"/>
    <n v="279"/>
    <n v="798"/>
    <b v="0"/>
    <b v="0"/>
    <b v="0"/>
  </r>
  <r>
    <s v="1JHY490K_A8"/>
    <d v="2018-01-07T00:00:00"/>
    <s v="Kurt Angle pairs Finn Bálor with Sasha Banks for WWE Mixed Match Challenge"/>
    <s v="WWE"/>
    <n v="17"/>
    <x v="10"/>
    <d v="2031-06-02T00:00:00"/>
    <x v="7"/>
    <s v="Sports-Jun"/>
    <x v="4918"/>
    <n v="27422"/>
    <n v="859"/>
    <n v="2724"/>
    <b v="0"/>
    <b v="0"/>
    <b v="0"/>
  </r>
  <r>
    <s v="xCgKZhQ-uU8"/>
    <d v="2018-01-07T00:00:00"/>
    <s v="Weekend Machan | EP #4 - Marriage Ha Ha Ha  | an Ondraga Web Series"/>
    <s v="Ondraga Entertainment"/>
    <n v="1"/>
    <x v="8"/>
    <d v="2031-06-03T00:00:00"/>
    <x v="7"/>
    <s v="Film &amp; Animation-Jun"/>
    <x v="4919"/>
    <n v="2736"/>
    <n v="122"/>
    <n v="152"/>
    <b v="0"/>
    <b v="0"/>
    <b v="0"/>
  </r>
  <r>
    <s v="z9SZiYxAUxQ"/>
    <d v="2018-01-07T00:00:00"/>
    <s v="Mazhya Navryachi Bayko - माझ्या नवऱ्याची बायको - Episode 437  - January 6, 2018 - Preview"/>
    <s v="zeemarathi"/>
    <n v="24"/>
    <x v="1"/>
    <d v="2031-06-04T00:00:00"/>
    <x v="7"/>
    <s v="Entertainment-Jun"/>
    <x v="4920"/>
    <n v="122"/>
    <n v="16"/>
    <n v="7"/>
    <b v="0"/>
    <b v="0"/>
    <b v="0"/>
  </r>
  <r>
    <s v="Um62z4gN8M8"/>
    <d v="2018-01-07T00:00:00"/>
    <s v="Kathi Mahesh Talks About Pawan Wife Renu Desai | నువ్వొక బ్రోకర్ అంటూ తెగించి మాట్లాడిన కత్తి మహేష్"/>
    <s v="Tollywood Central"/>
    <n v="24"/>
    <x v="1"/>
    <d v="2031-06-05T00:00:00"/>
    <x v="7"/>
    <s v="Entertainment-Jun"/>
    <x v="4921"/>
    <n v="280"/>
    <n v="88"/>
    <n v="41"/>
    <b v="0"/>
    <b v="0"/>
    <b v="0"/>
  </r>
  <r>
    <s v="Z3Lsbcv7XSs"/>
    <d v="2018-01-07T00:00:00"/>
    <s v="Kaalchakra II पुरे साल कैसे पाएं शनिकृपा || 6 Jan 2018 II"/>
    <s v="News 24"/>
    <n v="25"/>
    <x v="0"/>
    <d v="2031-06-06T00:00:00"/>
    <x v="7"/>
    <s v="News &amp; Politics-Jun"/>
    <x v="4922"/>
    <n v="252"/>
    <n v="35"/>
    <n v="4"/>
    <b v="0"/>
    <b v="0"/>
    <b v="0"/>
  </r>
  <r>
    <s v="YqZZys8s2z8"/>
    <d v="2018-01-07T00:00:00"/>
    <s v="CURRENT AFFAIRS | THE HINDU | 6th January 2018 | UPSC,IBPS, RRB, SSC,CDS,IB,CLAT"/>
    <s v="Adda247 :Official Channel of BankersAdda &amp; SSCAdda"/>
    <n v="27"/>
    <x v="5"/>
    <d v="2031-06-07T00:00:00"/>
    <x v="7"/>
    <s v="Education-Jun"/>
    <x v="4923"/>
    <n v="1987"/>
    <n v="21"/>
    <n v="66"/>
    <b v="0"/>
    <b v="0"/>
    <b v="0"/>
  </r>
  <r>
    <s v="nBvK0Tk0Uk8"/>
    <d v="2018-01-07T00:00:00"/>
    <s v="Naa Peru Surya Naa Illu India villain unbelievable stunts | Allu Arjun | #NSNIFirstImpact"/>
    <s v="IndiaGlitz Telugu Movies | Reviews | Gossips l Hot News"/>
    <n v="24"/>
    <x v="1"/>
    <d v="2031-06-08T00:00:00"/>
    <x v="7"/>
    <s v="Entertainment-Jun"/>
    <x v="4924"/>
    <n v="2885"/>
    <n v="506"/>
    <n v="66"/>
    <b v="0"/>
    <b v="0"/>
    <b v="0"/>
  </r>
  <r>
    <s v="ZrwbiqZFhUY"/>
    <d v="2018-01-07T00:00:00"/>
    <s v="ಹೈದರಾಬಾದ್ ಹೋಟೆಲ್ ಸಿಬ್ಬಂದಿ ಜೊತೆ ಜಗಳ ಆಡಿದ ದರ್ಶನ್ ಕಾರಣ ಕೇಳಿದರೆ ಹೆಮ್ಮೆ ಆಗುತ್ತದೆ | Darshan"/>
    <s v="chandanavana"/>
    <n v="24"/>
    <x v="1"/>
    <d v="2031-06-09T00:00:00"/>
    <x v="7"/>
    <s v="Entertainment-Jun"/>
    <x v="4925"/>
    <n v="441"/>
    <n v="24"/>
    <n v="37"/>
    <b v="0"/>
    <b v="0"/>
    <b v="0"/>
  </r>
  <r>
    <s v="egL3W14rJ-k"/>
    <d v="2018-01-07T00:00:00"/>
    <s v="🔴[Live] Dhuri (Sangrur) North India Kabaddi Federation Cup 06 Jan 2018"/>
    <s v="Kabaddi365.com"/>
    <n v="17"/>
    <x v="10"/>
    <d v="2031-06-10T00:00:00"/>
    <x v="7"/>
    <s v="Sports-Jun"/>
    <x v="4926"/>
    <n v="1165"/>
    <n v="59"/>
    <n v="16"/>
    <b v="0"/>
    <b v="0"/>
    <b v="0"/>
  </r>
  <r>
    <s v="f95uCixtik4"/>
    <d v="2018-01-07T00:00:00"/>
    <s v="Hu Ba Hu - Padman | Akshay Kumar &amp; Sonam Kapoor | Amit Trivedi | Kausar Munir"/>
    <s v="Zee Music Company"/>
    <n v="10"/>
    <x v="7"/>
    <d v="2031-06-11T00:00:00"/>
    <x v="7"/>
    <s v="Music-Jun"/>
    <x v="4927"/>
    <n v="27267"/>
    <n v="1191"/>
    <n v="1327"/>
    <b v="0"/>
    <b v="0"/>
    <b v="0"/>
  </r>
  <r>
    <s v="aAOKKPrIX98"/>
    <d v="2018-01-07T00:00:00"/>
    <s v="നടി ആശാ ശരത്തിന്റെ ചിത്രങ്ങൾ പ്രചരിക്കുന്നു... ഞെട്ടലോടെ സിനിമാലോകം | Actress Asha Sarath"/>
    <s v="First Show"/>
    <n v="24"/>
    <x v="1"/>
    <d v="2031-06-12T00:00:00"/>
    <x v="7"/>
    <s v="Entertainment-Jun"/>
    <x v="4928"/>
    <n v="42"/>
    <n v="77"/>
    <n v="7"/>
    <b v="0"/>
    <b v="0"/>
    <b v="0"/>
  </r>
  <r>
    <s v="zQzbWfAtBGM"/>
    <d v="2018-01-07T00:00:00"/>
    <s v="ఇలాచేస్తే 3 రోజుల్లో పొట్ట మొత్తం తగ్గిపోతుంది || How to Lose Belly Fat in 3 days || Telugu Tips"/>
    <s v="Mana Health And More"/>
    <n v="26"/>
    <x v="2"/>
    <d v="2031-06-13T00:00:00"/>
    <x v="7"/>
    <s v="Howto &amp; Style-Jun"/>
    <x v="4929"/>
    <n v="1203"/>
    <n v="70"/>
    <n v="63"/>
    <b v="0"/>
    <b v="0"/>
    <b v="0"/>
  </r>
  <r>
    <s v="trCRiYMuE7c"/>
    <d v="2018-01-07T00:00:00"/>
    <s v="Big Boss 11 -  Live From Inorbit Mall | Shilpa shinde , Heena Khan , Vikas Gupta , Luv Tyagi"/>
    <s v="10 DEGREE INDIAN FACTS"/>
    <n v="24"/>
    <x v="1"/>
    <d v="2031-06-14T00:00:00"/>
    <x v="7"/>
    <s v="Entertainment-Jun"/>
    <x v="4930"/>
    <n v="1769"/>
    <n v="186"/>
    <n v="876"/>
    <b v="0"/>
    <b v="0"/>
    <b v="0"/>
  </r>
  <r>
    <s v="EqeiByLZVIY"/>
    <d v="2018-01-07T00:00:00"/>
    <s v="Gazhal Srinivas case || Face to Face with Victim - TV9 Exclusive"/>
    <s v="TV9 Telugu"/>
    <n v="25"/>
    <x v="0"/>
    <d v="2031-06-15T00:00:00"/>
    <x v="7"/>
    <s v="News &amp; Politics-Jun"/>
    <x v="4931"/>
    <n v="822"/>
    <n v="205"/>
    <n v="502"/>
    <b v="0"/>
    <b v="0"/>
    <b v="0"/>
  </r>
  <r>
    <s v="DO-1SUwwOdM"/>
    <d v="2018-01-07T00:00:00"/>
    <s v="लालू की सजा के बाद तेज प्रताप का एलान,'पिता को न्याय दिलाएंगे, LP आंदोलन होगा'"/>
    <s v="ABP NEWS HINDI"/>
    <n v="22"/>
    <x v="4"/>
    <d v="2031-06-16T00:00:00"/>
    <x v="7"/>
    <s v="People &amp; Blogs-Jun"/>
    <x v="4932"/>
    <n v="600"/>
    <n v="123"/>
    <n v="187"/>
    <b v="0"/>
    <b v="0"/>
    <b v="0"/>
  </r>
  <r>
    <s v="TgA2y-Bgi3c"/>
    <d v="2018-01-07T00:00:00"/>
    <s v="The Mystery That Keeps Neil deGrasse Tyson Up At Night"/>
    <s v="The Late Show with Stephen Colbert"/>
    <n v="24"/>
    <x v="1"/>
    <d v="2031-06-17T00:00:00"/>
    <x v="7"/>
    <s v="Entertainment-Jun"/>
    <x v="4933"/>
    <n v="14129"/>
    <n v="238"/>
    <n v="1299"/>
    <b v="0"/>
    <b v="0"/>
    <b v="0"/>
  </r>
  <r>
    <s v="qHGGUDZKrFY"/>
    <d v="2018-01-07T00:00:00"/>
    <s v="सूजी से बनाये ऐसा टेस्टी नाश्ता जो बड़े और बच्चे सभी को पसंद आये Sooji Snacks | Suji Snacks Recipe"/>
    <s v="Easy Home Tips"/>
    <n v="26"/>
    <x v="2"/>
    <d v="2031-06-18T00:00:00"/>
    <x v="7"/>
    <s v="Howto &amp; Style-Jun"/>
    <x v="3660"/>
    <n v="1105"/>
    <n v="115"/>
    <n v="83"/>
    <b v="0"/>
    <b v="0"/>
    <b v="0"/>
  </r>
  <r>
    <s v="O8-M3YtKU6Q"/>
    <d v="2018-01-07T00:00:00"/>
    <s v="పోలీసులకు దొరికిన తరువాత యాంకర్ ప్రదీప్ మొదటి వీడియో | ANCHOR PRADEEP FIRST VIDEO AFTER ARREST"/>
    <s v="News Express"/>
    <n v="25"/>
    <x v="0"/>
    <d v="2031-06-19T00:00:00"/>
    <x v="7"/>
    <s v="News &amp; Politics-Jun"/>
    <x v="4934"/>
    <n v="1393"/>
    <n v="126"/>
    <n v="282"/>
    <b v="0"/>
    <b v="0"/>
    <b v="0"/>
  </r>
  <r>
    <s v="AEF6_tJyHeo"/>
    <d v="2018-01-07T00:00:00"/>
    <s v="Current Affairs Live  | 6th January 2018 | करंट अफेयर्स लाइव | All Competitive Exams"/>
    <s v="Mahendra Guru : Online Videos For Govt. Exams"/>
    <n v="27"/>
    <x v="5"/>
    <d v="2031-06-20T00:00:00"/>
    <x v="7"/>
    <s v="Education-Jun"/>
    <x v="4935"/>
    <n v="795"/>
    <n v="9"/>
    <n v="144"/>
    <b v="0"/>
    <b v="0"/>
    <b v="0"/>
  </r>
  <r>
    <s v="Q4XgP6R6fjM"/>
    <d v="2018-01-08T00:00:00"/>
    <s v="Director Vivek and Pawan Kalyan Fans Fires on Mahesh Kathi | Mahaa News"/>
    <s v="Mahaa News"/>
    <n v="25"/>
    <x v="0"/>
    <d v="2031-06-21T00:00:00"/>
    <x v="7"/>
    <s v="News &amp; Politics-Jun"/>
    <x v="4936"/>
    <n v="23397"/>
    <n v="1572"/>
    <n v="8294"/>
    <b v="0"/>
    <b v="0"/>
    <b v="0"/>
  </r>
  <r>
    <s v="SlQTAJfpCRg"/>
    <d v="2018-01-08T00:00:00"/>
    <s v="പാർവ്വതിയുടെ അഹങ്കാരത്തിന് കിട്ടി,പാട്ട് സീനിൽ അടിവസ്ത്രം പുറത്ത് | parvathy wardrobe malfunction"/>
    <s v="FILM COURT"/>
    <n v="24"/>
    <x v="1"/>
    <d v="2031-06-22T00:00:00"/>
    <x v="7"/>
    <s v="Entertainment-Jun"/>
    <x v="4937"/>
    <n v="3598"/>
    <n v="2354"/>
    <n v="630"/>
    <b v="0"/>
    <b v="0"/>
    <b v="0"/>
  </r>
  <r>
    <s v="raEoptmENCo"/>
    <d v="2018-01-08T00:00:00"/>
    <s v="Needi Naadi Oke Katha TEASER | Sree Vishnu | Nara Rohit | Satna Titus | 2018 Latest Telugu Movies"/>
    <s v="Telugu Filmnagar"/>
    <n v="24"/>
    <x v="1"/>
    <d v="2031-06-23T00:00:00"/>
    <x v="7"/>
    <s v="Entertainment-Jun"/>
    <x v="4938"/>
    <n v="5667"/>
    <n v="164"/>
    <n v="269"/>
    <b v="0"/>
    <b v="0"/>
    <b v="0"/>
  </r>
  <r>
    <s v="O04kz1TsnAc"/>
    <d v="2018-01-08T00:00:00"/>
    <s v="Extra Jabardasth|5th January 2018  | Full Episode | ETV Telugu"/>
    <s v="ETV Jabardasth"/>
    <n v="22"/>
    <x v="4"/>
    <d v="2031-06-24T00:00:00"/>
    <x v="7"/>
    <s v="People &amp; Blogs-Jun"/>
    <x v="4939"/>
    <n v="2743"/>
    <n v="591"/>
    <n v="391"/>
    <b v="0"/>
    <b v="0"/>
    <b v="0"/>
  </r>
  <r>
    <s v="0LyhDmr0tDM"/>
    <d v="2018-01-08T00:00:00"/>
    <s v="Love Brar | Legend Bande | Official Video | Feat. Kahfir | Only Jashan | LosPro"/>
    <s v="LosPro"/>
    <n v="10"/>
    <x v="7"/>
    <d v="2031-06-25T00:00:00"/>
    <x v="7"/>
    <s v="Music-Jun"/>
    <x v="4940"/>
    <n v="7513"/>
    <n v="423"/>
    <n v="285"/>
    <b v="0"/>
    <b v="0"/>
    <b v="0"/>
  </r>
  <r>
    <s v="dcfsMV8dAyg"/>
    <d v="2018-01-08T00:00:00"/>
    <s v="Pove Pora Latest Promo - 11th January 2018 - Poove Poora Show - Sudheer ,Vishnu Priya"/>
    <s v="mallemalatv"/>
    <n v="24"/>
    <x v="1"/>
    <d v="2031-06-26T00:00:00"/>
    <x v="7"/>
    <s v="Entertainment-Jun"/>
    <x v="4941"/>
    <n v="3255"/>
    <n v="148"/>
    <n v="298"/>
    <b v="0"/>
    <b v="0"/>
    <b v="0"/>
  </r>
  <r>
    <s v="TrHjAb6GOAA"/>
    <d v="2018-01-08T00:00:00"/>
    <s v="கல்யாணத்திற்கு முன்பே ஒரு குழந்தை பெற்றதை மறைத்த நடிகை ..."/>
    <s v="Cinema News"/>
    <n v="22"/>
    <x v="4"/>
    <d v="2031-06-27T00:00:00"/>
    <x v="7"/>
    <s v="People &amp; Blogs-Jun"/>
    <x v="4942"/>
    <n v="283"/>
    <n v="216"/>
    <n v="100"/>
    <b v="0"/>
    <b v="0"/>
    <b v="0"/>
  </r>
  <r>
    <s v="j6484HyaMic"/>
    <d v="2018-01-08T00:00:00"/>
    <s v="Uppum Mulakum│Flowers│EP# 511"/>
    <s v="Flowers Comedy"/>
    <n v="24"/>
    <x v="1"/>
    <d v="2031-06-28T00:00:00"/>
    <x v="7"/>
    <s v="Entertainment-Jun"/>
    <x v="4943"/>
    <n v="5094"/>
    <n v="428"/>
    <n v="985"/>
    <b v="0"/>
    <b v="0"/>
    <b v="0"/>
  </r>
  <r>
    <s v="7irWtX1TSRY"/>
    <d v="2018-01-08T00:00:00"/>
    <s v="Car Nachdi/Hornn Blow | 1Day To Go | T-Series Mixtape Punjabi|Gippy Grewal Harrdy Sandhu Neha Kakkar"/>
    <s v="T-Series"/>
    <n v="10"/>
    <x v="7"/>
    <d v="2031-06-29T00:00:00"/>
    <x v="7"/>
    <s v="Music-Jun"/>
    <x v="4944"/>
    <n v="3843"/>
    <n v="338"/>
    <n v="258"/>
    <b v="0"/>
    <b v="0"/>
    <b v="0"/>
  </r>
  <r>
    <s v="PWijaH8KeCM"/>
    <d v="2018-01-08T00:00:00"/>
    <s v="Kathi Mahesh in TV9 Studio || tweet war on Pawan Kalyan Fans || Poonam Kaur || Trivikram Srinivas"/>
    <s v="TV9 Telugu"/>
    <n v="25"/>
    <x v="0"/>
    <d v="2031-06-30T00:00:00"/>
    <x v="7"/>
    <s v="News &amp; Politics-Jun"/>
    <x v="4945"/>
    <n v="471"/>
    <n v="687"/>
    <n v="729"/>
    <b v="0"/>
    <b v="0"/>
    <b v="0"/>
  </r>
  <r>
    <s v="F7g8iB-iL90"/>
    <d v="2018-01-08T00:00:00"/>
    <s v="Bigg Boss 11: Hina Khan's HAIR PULLED by Fans during the MALL task ! | FilmiBeat"/>
    <s v="FilmiBeat"/>
    <n v="24"/>
    <x v="1"/>
    <d v="2031-07-01T00:00:00"/>
    <x v="8"/>
    <s v="Entertainment-Jul"/>
    <x v="4946"/>
    <n v="1243"/>
    <n v="547"/>
    <n v="557"/>
    <b v="0"/>
    <b v="0"/>
    <b v="0"/>
  </r>
  <r>
    <s v="iLXoizOBIN0"/>
    <d v="2018-01-08T00:00:00"/>
    <s v="Bandgi Kalra REACTS On Fans Assault On Hina Khan In Mall | Exclusive Interview | Bigg Boss 11"/>
    <s v="TellyMasala"/>
    <n v="24"/>
    <x v="1"/>
    <d v="2031-07-02T00:00:00"/>
    <x v="8"/>
    <s v="Entertainment-Jul"/>
    <x v="4947"/>
    <n v="5928"/>
    <n v="661"/>
    <n v="1556"/>
    <b v="0"/>
    <b v="0"/>
    <b v="0"/>
  </r>
  <r>
    <s v="7TZfpauB3gQ"/>
    <d v="2018-01-08T00:00:00"/>
    <s v="గజల్ శ్రీనివాస్ గదిలో ఆమె కెమెరా ఎలా పెట్టిందంటే..|| How She Put Camera In Ghazal Srinivas Room"/>
    <s v="OmFut"/>
    <n v="24"/>
    <x v="1"/>
    <d v="2031-07-03T00:00:00"/>
    <x v="8"/>
    <s v="Entertainment-Jul"/>
    <x v="4948"/>
    <n v="586"/>
    <n v="450"/>
    <n v="62"/>
    <b v="0"/>
    <b v="0"/>
    <b v="0"/>
  </r>
  <r>
    <s v="EnfoA2fF6GY"/>
    <d v="2018-01-08T00:00:00"/>
    <s v="Naa Peru Surya Naa illu India First Impact || Allu Arjun, Anu Emmanuel, Vakkantham Vamsi"/>
    <s v="Allu Arjun"/>
    <n v="1"/>
    <x v="8"/>
    <d v="2031-07-04T00:00:00"/>
    <x v="8"/>
    <s v="Film &amp; Animation-Jul"/>
    <x v="4949"/>
    <n v="208506"/>
    <n v="39000"/>
    <n v="16178"/>
    <b v="0"/>
    <b v="0"/>
    <b v="0"/>
  </r>
  <r>
    <s v="8wVSSamFj04"/>
    <d v="2018-01-08T00:00:00"/>
    <s v="Rangula Raatnam Trailer || Raj Tarun, Chitra Shukla || Shreeranjani || Annapurna Studios"/>
    <s v="Annapurna Studios"/>
    <n v="24"/>
    <x v="1"/>
    <d v="2031-07-05T00:00:00"/>
    <x v="8"/>
    <s v="Entertainment-Jul"/>
    <x v="4950"/>
    <n v="26286"/>
    <n v="1424"/>
    <n v="1287"/>
    <b v="0"/>
    <b v="0"/>
    <b v="0"/>
  </r>
  <r>
    <s v="r65qzitj7vw"/>
    <d v="2018-01-08T00:00:00"/>
    <s v="DAIVAME KAITHOZHAM K KUMARAKANAM - OFFICIAL TRAILER | SALIM KUMAR | JAYARAM | NADIRSHAH"/>
    <s v="Manorama Music Songs"/>
    <n v="10"/>
    <x v="7"/>
    <d v="2031-07-06T00:00:00"/>
    <x v="8"/>
    <s v="Music-Jul"/>
    <x v="4951"/>
    <n v="19758"/>
    <n v="411"/>
    <n v="749"/>
    <b v="0"/>
    <b v="0"/>
    <b v="0"/>
  </r>
  <r>
    <s v="wUvoGgKyjLo"/>
    <d v="2018-01-08T00:00:00"/>
    <s v="Gang Telugu - Pilla Pilla Teaser | Suriya | Keerthy Suresh | Anirudh"/>
    <s v="Sony Music India"/>
    <n v="10"/>
    <x v="7"/>
    <d v="2031-07-07T00:00:00"/>
    <x v="8"/>
    <s v="Music-Jul"/>
    <x v="4952"/>
    <n v="2990"/>
    <n v="335"/>
    <n v="67"/>
    <b v="0"/>
    <b v="0"/>
    <b v="0"/>
  </r>
  <r>
    <s v="rr8qh2B_oX0"/>
    <d v="2018-01-08T00:00:00"/>
    <s v="சற்றுமுன் லீக் ஆன தினகரனின் ரகசிய பேச்சுவார்த்தை ரகசிய விபரம் !"/>
    <s v="Connecting"/>
    <n v="24"/>
    <x v="1"/>
    <d v="2031-07-08T00:00:00"/>
    <x v="8"/>
    <s v="Entertainment-Jul"/>
    <x v="4953"/>
    <n v="225"/>
    <n v="93"/>
    <n v="20"/>
    <b v="0"/>
    <b v="0"/>
    <b v="0"/>
  </r>
  <r>
    <s v="EKvpYRiC8NU"/>
    <d v="2018-01-08T00:00:00"/>
    <s v="Bigg Boss 11: Here is the UNSEEN footage from Inorbit mall task"/>
    <s v="Saas Bahu aur Saazish"/>
    <n v="24"/>
    <x v="1"/>
    <d v="2031-07-09T00:00:00"/>
    <x v="8"/>
    <s v="Entertainment-Jul"/>
    <x v="4954"/>
    <n v="3623"/>
    <n v="580"/>
    <n v="1445"/>
    <b v="0"/>
    <b v="0"/>
    <b v="0"/>
  </r>
  <r>
    <s v="kn3fzjaJziw"/>
    <d v="2018-01-08T00:00:00"/>
    <s v="వామ్మో ...గజల్ కూతురు గురించి బయటపడ్డ షాకింగ్ నిజాలు.!! Ghazal Srinivas Daughter"/>
    <s v="Entertainment Circle"/>
    <n v="24"/>
    <x v="1"/>
    <d v="2031-07-10T00:00:00"/>
    <x v="8"/>
    <s v="Entertainment-Jul"/>
    <x v="4955"/>
    <n v="171"/>
    <n v="155"/>
    <n v="38"/>
    <b v="0"/>
    <b v="0"/>
    <b v="0"/>
  </r>
  <r>
    <s v="Xd5yIXCHeEo"/>
    <d v="2018-01-08T00:00:00"/>
    <s v="FilterCopy | Every Exam Preparation Ever | Ft. Ashish Chanchlani and Viraj"/>
    <s v="FilterCopy"/>
    <n v="23"/>
    <x v="3"/>
    <d v="2031-07-11T00:00:00"/>
    <x v="8"/>
    <s v="Comedy-Jul"/>
    <x v="4956"/>
    <n v="58501"/>
    <n v="2229"/>
    <n v="1753"/>
    <b v="0"/>
    <b v="0"/>
    <b v="0"/>
  </r>
  <r>
    <s v="LH73_yXe61w"/>
    <d v="2018-01-08T00:00:00"/>
    <s v="🔴[Live] Kapurthala (Guru Nanak Stadium) Punjab Kabaddi Academy Association Cup  07 Jan 2018"/>
    <s v="Kabaddi365.com"/>
    <n v="17"/>
    <x v="10"/>
    <d v="2031-07-12T00:00:00"/>
    <x v="8"/>
    <s v="Sports-Jul"/>
    <x v="4957"/>
    <n v="1284"/>
    <n v="73"/>
    <n v="19"/>
    <b v="0"/>
    <b v="0"/>
    <b v="0"/>
  </r>
  <r>
    <s v="l9BGsZ48Kxc"/>
    <d v="2018-01-08T00:00:00"/>
    <s v="6 January 2018 - The Hindu Editorial News Paper Analysis- [UPSC/SSC/IBPS/RBI/IAS] Current affairs"/>
    <s v="Study IQ education"/>
    <n v="27"/>
    <x v="5"/>
    <d v="2031-07-13T00:00:00"/>
    <x v="8"/>
    <s v="Education-Jul"/>
    <x v="4958"/>
    <n v="3304"/>
    <n v="48"/>
    <n v="567"/>
    <b v="0"/>
    <b v="0"/>
    <b v="0"/>
  </r>
  <r>
    <s v="MUJifsg-PVE"/>
    <d v="2018-01-08T00:00:00"/>
    <s v="Jan Gan Man Ki Baat, Episode 176: Why is PM Modi Afraid Of Press Conferences?"/>
    <s v="The Wire"/>
    <n v="25"/>
    <x v="0"/>
    <d v="2031-07-14T00:00:00"/>
    <x v="8"/>
    <s v="News &amp; Politics-Jul"/>
    <x v="4959"/>
    <n v="8264"/>
    <n v="433"/>
    <n v="1341"/>
    <b v="0"/>
    <b v="0"/>
    <b v="0"/>
  </r>
  <r>
    <s v="X9BSgEO7m9E"/>
    <d v="2018-01-08T00:00:00"/>
    <s v="Shrimad Bhagwat Katha || Day - 4 || Kolkata ||"/>
    <s v="Shri Devkinandan Thakur Ji"/>
    <n v="22"/>
    <x v="4"/>
    <d v="2031-07-15T00:00:00"/>
    <x v="8"/>
    <s v="People &amp; Blogs-Jul"/>
    <x v="4960"/>
    <n v="3050"/>
    <n v="78"/>
    <n v="136"/>
    <b v="0"/>
    <b v="0"/>
    <b v="0"/>
  </r>
  <r>
    <s v="XNikJCwTlqs"/>
    <d v="2018-01-08T00:00:00"/>
    <s v="Fans Misbehaved With Hina Khan, Pulled Her Hair | SHOCKING | Bigg Boss 11"/>
    <s v="Lehren Small Screen"/>
    <n v="24"/>
    <x v="1"/>
    <d v="2031-07-16T00:00:00"/>
    <x v="8"/>
    <s v="Entertainment-Jul"/>
    <x v="4961"/>
    <n v="842"/>
    <n v="371"/>
    <n v="557"/>
    <b v="0"/>
    <b v="0"/>
    <b v="0"/>
  </r>
  <r>
    <s v="iYa8MBeiiDI"/>
    <d v="2018-01-08T00:00:00"/>
    <s v="बड़ी बहस: चारा घोटाले मामले में सजा के बाद क्या होगा लालू का सियासी भविष्य ?"/>
    <s v="ABP NEWS HINDI"/>
    <n v="22"/>
    <x v="4"/>
    <d v="2031-07-17T00:00:00"/>
    <x v="8"/>
    <s v="People &amp; Blogs-Jul"/>
    <x v="4962"/>
    <n v="374"/>
    <n v="114"/>
    <n v="158"/>
    <b v="0"/>
    <b v="0"/>
    <b v="0"/>
  </r>
  <r>
    <s v="KDuRC3EIAhc"/>
    <d v="2018-01-08T00:00:00"/>
    <s v="Friends | What The Fukrey | WTF"/>
    <s v="What The Fukrey"/>
    <n v="23"/>
    <x v="3"/>
    <d v="2031-07-18T00:00:00"/>
    <x v="8"/>
    <s v="Comedy-Jul"/>
    <x v="4963"/>
    <n v="7479"/>
    <n v="1133"/>
    <n v="372"/>
    <b v="0"/>
    <b v="0"/>
    <b v="0"/>
  </r>
  <r>
    <s v="0W85g1pTyWY"/>
    <d v="2018-01-08T00:00:00"/>
    <s v="Social Media Sandhai | Put Chutney"/>
    <s v="Put Chutney"/>
    <n v="24"/>
    <x v="1"/>
    <d v="2031-07-19T00:00:00"/>
    <x v="8"/>
    <s v="Entertainment-Jul"/>
    <x v="4964"/>
    <n v="5187"/>
    <n v="510"/>
    <n v="513"/>
    <b v="0"/>
    <b v="0"/>
    <b v="0"/>
  </r>
  <r>
    <s v="lqf1ExOzzdw"/>
    <d v="2018-01-08T00:00:00"/>
    <s v="Live Match:IND vs SA 1st Test Day 2 match live,#INDVSSA1stTest Live Cricket Score RSA-65/2 Stumps"/>
    <s v="HSB News"/>
    <n v="17"/>
    <x v="10"/>
    <d v="2031-07-20T00:00:00"/>
    <x v="8"/>
    <s v="Sports-Jul"/>
    <x v="4965"/>
    <n v="212"/>
    <n v="58"/>
    <n v="8"/>
    <b v="0"/>
    <b v="0"/>
    <b v="0"/>
  </r>
  <r>
    <s v="O8TdtAhzyJo"/>
    <d v="2018-01-08T00:00:00"/>
    <s v="भिडे गुरुजींच्या विरोधात बोलणाऱ्यांची लायकी नाही उदयनराजे भिडे गुरुजींसाठी मैदानात"/>
    <s v="PCMC News Marathi"/>
    <n v="25"/>
    <x v="0"/>
    <d v="2031-07-21T00:00:00"/>
    <x v="8"/>
    <s v="News &amp; Politics-Jul"/>
    <x v="4966"/>
    <n v="644"/>
    <n v="248"/>
    <n v="94"/>
    <b v="0"/>
    <b v="0"/>
    <b v="0"/>
  </r>
  <r>
    <s v="TiZMTRi38eA"/>
    <d v="2018-01-08T00:00:00"/>
    <s v="நட்சத்திர விழாவை அதிர வைத்த விஜய் மற்றும் அஜித்  ajith and vijay  function  Natchathira Vizha 2018"/>
    <s v="JUST FOR U"/>
    <n v="24"/>
    <x v="1"/>
    <d v="2031-07-22T00:00:00"/>
    <x v="8"/>
    <s v="Entertainment-Jul"/>
    <x v="4967"/>
    <n v="1460"/>
    <n v="195"/>
    <n v="188"/>
    <b v="0"/>
    <b v="0"/>
    <b v="0"/>
  </r>
  <r>
    <s v="ElSivjKzntY"/>
    <d v="2018-01-08T00:00:00"/>
    <s v="బయటపడిన సంచలన నిజం|Social Activist Devi Sensational Comments On Ghazal Srinivas|Filmy Poster"/>
    <s v="Filmy Poster"/>
    <n v="24"/>
    <x v="1"/>
    <d v="2031-07-23T00:00:00"/>
    <x v="8"/>
    <s v="Entertainment-Jul"/>
    <x v="4968"/>
    <n v="208"/>
    <n v="92"/>
    <n v="70"/>
    <b v="0"/>
    <b v="0"/>
    <b v="0"/>
  </r>
  <r>
    <s v="qkAELW1BgxY"/>
    <d v="2018-01-08T00:00:00"/>
    <s v="TVF BACHELORS S2E2 | BACHELORS vs MONTH END | Reaction!"/>
    <s v="jaby koay"/>
    <n v="24"/>
    <x v="1"/>
    <d v="2031-07-24T00:00:00"/>
    <x v="8"/>
    <s v="Entertainment-Jul"/>
    <x v="4969"/>
    <n v="1400"/>
    <n v="82"/>
    <n v="219"/>
    <b v="0"/>
    <b v="0"/>
    <b v="0"/>
  </r>
  <r>
    <s v="fzgBeVs7rV8"/>
    <d v="2018-01-08T00:00:00"/>
    <s v="పవన్ కళ్యాణ్ గురించి మాట్లాడిన గోగినేని - Babu Gogineni || Dil Se With Anjali"/>
    <s v="iDream Telugu Movies"/>
    <n v="24"/>
    <x v="1"/>
    <d v="2031-07-25T00:00:00"/>
    <x v="8"/>
    <s v="Entertainment-Jul"/>
    <x v="4970"/>
    <n v="909"/>
    <n v="136"/>
    <n v="123"/>
    <b v="0"/>
    <b v="0"/>
    <b v="0"/>
  </r>
  <r>
    <s v="jVjLsidcT1A"/>
    <d v="2018-01-08T00:00:00"/>
    <s v="7 AM ETV Telugu News | 7th January 2018"/>
    <s v="ETV Andhra Pradesh"/>
    <n v="25"/>
    <x v="0"/>
    <d v="2031-07-26T00:00:00"/>
    <x v="8"/>
    <s v="News &amp; Politics-Jul"/>
    <x v="4971"/>
    <n v="299"/>
    <n v="31"/>
    <n v="16"/>
    <b v="0"/>
    <b v="0"/>
    <b v="0"/>
  </r>
  <r>
    <s v="1mUEfxvxwhY"/>
    <d v="2018-01-08T00:00:00"/>
    <s v="Weekly Rasi Phalalu January 07th - January 13th  2018"/>
    <s v="muluguastro"/>
    <n v="22"/>
    <x v="4"/>
    <d v="2031-07-27T00:00:00"/>
    <x v="8"/>
    <s v="People &amp; Blogs-Jul"/>
    <x v="4972"/>
    <n v="144"/>
    <n v="26"/>
    <n v="10"/>
    <b v="0"/>
    <b v="0"/>
    <b v="0"/>
  </r>
  <r>
    <s v="HnA0rQhn14g"/>
    <d v="2018-01-08T00:00:00"/>
    <s v="NDTV Prime Time , 5 January 2018 , Jignesh Mevani interview after भीमा कोरेगाव ,जिग्नेश मेवानी"/>
    <s v="Voice of Dissent"/>
    <n v="25"/>
    <x v="0"/>
    <d v="2031-07-28T00:00:00"/>
    <x v="8"/>
    <s v="News &amp; Politics-Jul"/>
    <x v="4973"/>
    <n v="3075"/>
    <n v="311"/>
    <n v="841"/>
    <b v="0"/>
    <b v="0"/>
    <b v="0"/>
  </r>
  <r>
    <s v="axHeGCHHDjg"/>
    <d v="2018-01-08T00:00:00"/>
    <s v="Pasha Bhai Ki Kahani | Murder Mystery | Warangal Diaries"/>
    <s v="Warangal Diaries"/>
    <n v="23"/>
    <x v="3"/>
    <d v="2031-07-29T00:00:00"/>
    <x v="8"/>
    <s v="Comedy-Jul"/>
    <x v="4974"/>
    <n v="4252"/>
    <n v="137"/>
    <n v="1053"/>
    <b v="0"/>
    <b v="0"/>
    <b v="0"/>
  </r>
  <r>
    <s v="yEdSoJlYw88"/>
    <d v="2018-01-08T00:00:00"/>
    <s v="Ghazal srinivas case | singer ghazal srinivas | గదిలో నగ్నంగా ఇలా చేసేవాడు | Free Ticket"/>
    <s v="Free Ticket"/>
    <n v="24"/>
    <x v="1"/>
    <d v="2031-07-30T00:00:00"/>
    <x v="8"/>
    <s v="Entertainment-Jul"/>
    <x v="4975"/>
    <n v="1571"/>
    <n v="956"/>
    <n v="144"/>
    <b v="0"/>
    <b v="0"/>
    <b v="0"/>
  </r>
  <r>
    <s v="zv2Zp3z_FAM"/>
    <d v="2018-01-08T00:00:00"/>
    <s v="Agni Paritchai: Exclusive Interview with Seeman on Rajinikanth political announcement | 06/01/2018"/>
    <s v="Puthiya Thalaimurai TV"/>
    <n v="25"/>
    <x v="0"/>
    <d v="2031-07-31T00:00:00"/>
    <x v="8"/>
    <s v="News &amp; Politics-Jul"/>
    <x v="4976"/>
    <n v="6744"/>
    <n v="971"/>
    <n v="3150"/>
    <b v="0"/>
    <b v="0"/>
    <b v="0"/>
  </r>
  <r>
    <s v="iVkAlIWokII"/>
    <d v="2018-01-08T00:00:00"/>
    <s v="గజల్ శ్రీనివాస్ గురించి పార్వతి చెప్పింది వింటే..చెప్పుతో కొడతారు | Ghazal Srinivas Case New Twist"/>
    <s v="PlayEven"/>
    <n v="26"/>
    <x v="2"/>
    <d v="2031-08-01T00:00:00"/>
    <x v="9"/>
    <s v="Howto &amp; Style-Aug"/>
    <x v="4977"/>
    <n v="89"/>
    <n v="49"/>
    <n v="1"/>
    <b v="0"/>
    <b v="0"/>
    <b v="0"/>
  </r>
  <r>
    <s v="0xwGK7apOQY"/>
    <d v="2018-01-08T00:00:00"/>
    <s v="35 GENIUS CRAFTS TO MAKE IN ONE MINUTE"/>
    <s v="5-Minute Crafts"/>
    <n v="26"/>
    <x v="2"/>
    <d v="2031-08-02T00:00:00"/>
    <x v="9"/>
    <s v="Howto &amp; Style-Aug"/>
    <x v="4978"/>
    <n v="13467"/>
    <n v="854"/>
    <n v="851"/>
    <b v="0"/>
    <b v="0"/>
    <b v="0"/>
  </r>
  <r>
    <s v="LfbrjeT0I4I"/>
    <d v="2018-01-08T00:00:00"/>
    <s v="Baahubali OST  - Volume 02  - Mahishmathi...Brace Yourself | MM Keeravaani"/>
    <s v="Lahari Music | T-Series"/>
    <n v="10"/>
    <x v="7"/>
    <d v="2031-08-03T00:00:00"/>
    <x v="9"/>
    <s v="Music-Aug"/>
    <x v="4979"/>
    <n v="1458"/>
    <n v="29"/>
    <n v="71"/>
    <b v="0"/>
    <b v="0"/>
    <b v="0"/>
  </r>
  <r>
    <s v="79G2e1XKcRA"/>
    <d v="2018-01-08T00:00:00"/>
    <s v="Athadu Aame (He &amp; She) Vs Frustrated Woman Frustration | Season 3 | Episode 9 | Chandragiri Subbu"/>
    <s v="Chandragiri Subbu"/>
    <n v="24"/>
    <x v="1"/>
    <d v="2031-08-04T00:00:00"/>
    <x v="9"/>
    <s v="Entertainment-Aug"/>
    <x v="4980"/>
    <n v="1023"/>
    <n v="82"/>
    <n v="251"/>
    <b v="0"/>
    <b v="0"/>
    <b v="0"/>
  </r>
  <r>
    <s v="o5oQqtLG19E"/>
    <d v="2018-01-08T00:00:00"/>
    <s v="घर में रखी ये चीजें पैसे को पानी की तरह बहा ले जाती है - YouTube"/>
    <s v="Brijnaari Sumi"/>
    <n v="22"/>
    <x v="4"/>
    <d v="2031-08-05T00:00:00"/>
    <x v="9"/>
    <s v="People &amp; Blogs-Aug"/>
    <x v="4981"/>
    <n v="493"/>
    <n v="82"/>
    <n v="57"/>
    <b v="0"/>
    <b v="0"/>
    <b v="0"/>
  </r>
  <r>
    <s v="8dOBo2xrAlk"/>
    <d v="2018-01-08T00:00:00"/>
    <s v="TICOLA: A CAB DRIVER TO AVOID | RishhSome"/>
    <s v="Rishhsome"/>
    <n v="23"/>
    <x v="3"/>
    <d v="2031-08-06T00:00:00"/>
    <x v="9"/>
    <s v="Comedy-Aug"/>
    <x v="4982"/>
    <n v="49801"/>
    <n v="3692"/>
    <n v="2468"/>
    <b v="0"/>
    <b v="0"/>
    <b v="0"/>
  </r>
  <r>
    <s v="kJ-cUyosm8g"/>
    <d v="2018-01-08T00:00:00"/>
    <s v="Deivamagal Today Episode Review: 1433 - 06/01/2018 Prakash Rescue Monikutty"/>
    <s v="Trending Visuals"/>
    <n v="24"/>
    <x v="1"/>
    <d v="2031-08-07T00:00:00"/>
    <x v="9"/>
    <s v="Entertainment-Aug"/>
    <x v="4983"/>
    <n v="340"/>
    <n v="47"/>
    <n v="16"/>
    <b v="0"/>
    <b v="0"/>
    <b v="0"/>
  </r>
  <r>
    <s v="N0XQNHKQp-8"/>
    <d v="2018-01-08T00:00:00"/>
    <s v="Tu Aashiqui - 5th January 2018 - तू आशिकी"/>
    <s v="Colors TV"/>
    <n v="24"/>
    <x v="1"/>
    <d v="2031-08-08T00:00:00"/>
    <x v="9"/>
    <s v="Entertainment-Aug"/>
    <x v="4984"/>
    <n v="1340"/>
    <n v="52"/>
    <n v="127"/>
    <b v="0"/>
    <b v="0"/>
    <b v="0"/>
  </r>
  <r>
    <s v="LRJDzEACAD0"/>
    <d v="2018-01-08T00:00:00"/>
    <s v="Kumkum Bhagya - कुमकुम भाग्य - Episode 1012  - January 08, 2018 - Preview"/>
    <s v="zeetv"/>
    <n v="24"/>
    <x v="1"/>
    <d v="2031-08-09T00:00:00"/>
    <x v="9"/>
    <s v="Entertainment-Aug"/>
    <x v="4985"/>
    <n v="944"/>
    <n v="54"/>
    <n v="24"/>
    <b v="0"/>
    <b v="0"/>
    <b v="0"/>
  </r>
  <r>
    <s v="2FdUU7W63oo"/>
    <d v="2018-01-08T00:00:00"/>
    <s v="పార్టీ అని చెప్పి పడుకోమన్నారు : శ్రేష్ఠ లిరిక్ రైటర్ | Lyric Writer Shrestha About Ghazal Srinivas"/>
    <s v="Ciny Samachar"/>
    <n v="24"/>
    <x v="1"/>
    <d v="2031-08-10T00:00:00"/>
    <x v="9"/>
    <s v="Entertainment-Aug"/>
    <x v="4986"/>
    <n v="22"/>
    <n v="32"/>
    <n v="3"/>
    <b v="0"/>
    <b v="0"/>
    <b v="0"/>
  </r>
  <r>
    <s v="Ubpo4xjXW0Y"/>
    <d v="2018-01-08T00:00:00"/>
    <s v="What Happens Inside The Bedroom of Gazal Srinivas | Booked Red Handed with Video Proofs"/>
    <s v="Telugu Boxoffice TV"/>
    <n v="24"/>
    <x v="1"/>
    <d v="2031-08-11T00:00:00"/>
    <x v="9"/>
    <s v="Entertainment-Aug"/>
    <x v="4987"/>
    <n v="248"/>
    <n v="213"/>
    <n v="39"/>
    <b v="0"/>
    <b v="0"/>
    <b v="0"/>
  </r>
  <r>
    <s v="4VgcfxLmHDM"/>
    <d v="2018-01-08T00:00:00"/>
    <s v="Hats off to myself! : Jayam Ravi's Son Cute Speech | Aarav, Nivetha Pethuraj | Tik Tik Tik"/>
    <s v="IndiaGlitz Tamil Movies | Interviews | Shooting Spot | Review | Gossip"/>
    <n v="24"/>
    <x v="1"/>
    <d v="2031-08-12T00:00:00"/>
    <x v="9"/>
    <s v="Entertainment-Aug"/>
    <x v="4988"/>
    <n v="4897"/>
    <n v="335"/>
    <n v="146"/>
    <b v="0"/>
    <b v="0"/>
    <b v="0"/>
  </r>
  <r>
    <s v="ZVtZUylxfXI"/>
    <d v="2018-01-08T00:00:00"/>
    <s v="To all my well wishers.... my kind request. - Pradeep Machiraju"/>
    <s v="Pradeep Machiraju"/>
    <n v="22"/>
    <x v="4"/>
    <d v="2031-08-13T00:00:00"/>
    <x v="9"/>
    <s v="People &amp; Blogs-Aug"/>
    <x v="4989"/>
    <n v="6206"/>
    <n v="289"/>
    <n v="1297"/>
    <b v="0"/>
    <b v="0"/>
    <b v="0"/>
  </r>
  <r>
    <s v="_JVghQCWnRI"/>
    <d v="2018-01-08T00:00:00"/>
    <s v="Choosi Chudangane Full  Video Song ( Edited Version)  || Chalo Movie || Naga Shaurya, Rashmika"/>
    <s v="Aditya Music"/>
    <n v="10"/>
    <x v="7"/>
    <d v="2031-08-14T00:00:00"/>
    <x v="9"/>
    <s v="Music-Aug"/>
    <x v="4990"/>
    <n v="5020"/>
    <n v="167"/>
    <n v="238"/>
    <b v="0"/>
    <b v="0"/>
    <b v="0"/>
  </r>
  <r>
    <s v="lJsIVSck0jE"/>
    <d v="2018-01-08T00:00:00"/>
    <s v="ప్రదీప్ పై శేఖర్ మాస్టర్ షాకింగ్ కామెంట్స్|Dhee10 SekharMaster Shocking Comments OnPradeep|GARAMCHAI"/>
    <s v="Garam Chai"/>
    <n v="24"/>
    <x v="1"/>
    <d v="2031-08-15T00:00:00"/>
    <x v="9"/>
    <s v="Entertainment-Aug"/>
    <x v="4991"/>
    <n v="1556"/>
    <n v="1692"/>
    <n v="529"/>
    <b v="0"/>
    <b v="0"/>
    <b v="0"/>
  </r>
  <r>
    <s v="d3QMpVgTLmY"/>
    <d v="2018-01-08T00:00:00"/>
    <s v="అమెరికాకు అనీల్  ... || Dethadi Gangavva || Dethadi News || TV1"/>
    <s v="TV1"/>
    <n v="25"/>
    <x v="0"/>
    <d v="2031-08-16T00:00:00"/>
    <x v="9"/>
    <s v="News &amp; Politics-Aug"/>
    <x v="4992"/>
    <n v="649"/>
    <n v="60"/>
    <n v="109"/>
    <b v="0"/>
    <b v="0"/>
    <b v="0"/>
  </r>
  <r>
    <s v="Xi4HLL77NX0"/>
    <d v="2018-01-08T00:00:00"/>
    <s v="Sembarathi - Episode 59 - January 05, 2018 - Best Scene"/>
    <s v="zeetamil"/>
    <n v="24"/>
    <x v="1"/>
    <d v="2031-08-17T00:00:00"/>
    <x v="9"/>
    <s v="Entertainment-Aug"/>
    <x v="4993"/>
    <n v="691"/>
    <n v="71"/>
    <n v="52"/>
    <b v="0"/>
    <b v="0"/>
    <b v="0"/>
  </r>
  <r>
    <s v="dbDqMXmQEFU"/>
    <d v="2018-01-08T00:00:00"/>
    <s v="Talking Tom and Friends – What Comes Next?! (Trailer)"/>
    <s v="Talking Tom and Friends"/>
    <n v="24"/>
    <x v="1"/>
    <d v="2031-08-18T00:00:00"/>
    <x v="9"/>
    <s v="Entertainment-Aug"/>
    <x v="4994"/>
    <n v="6786"/>
    <n v="1798"/>
    <n v="1176"/>
    <b v="0"/>
    <b v="0"/>
    <b v="0"/>
  </r>
  <r>
    <s v="CNNN1VJf59Y"/>
    <d v="2018-01-08T00:00:00"/>
    <s v="పెళ్ళాం వాదన విని జడ్జి షాక్..i  ప్రతి అత్తకు ఓ రిలీఫ్...ప్రతి భర్తకు ఓ షాక్ ||  Tollywood Nine"/>
    <s v="Tollywood Nine"/>
    <n v="24"/>
    <x v="1"/>
    <d v="2031-08-19T00:00:00"/>
    <x v="9"/>
    <s v="Entertainment-Aug"/>
    <x v="4995"/>
    <n v="195"/>
    <n v="23"/>
    <n v="0"/>
    <b v="1"/>
    <b v="0"/>
    <b v="0"/>
  </r>
  <r>
    <s v="QnWvt8W4mGQ"/>
    <d v="2018-01-08T00:00:00"/>
    <s v="🔥 🔥 JIO Happy New Year 2018 - அதிரடி ஆப்பர்  | 50% Extra (From 9th JAN) | Tamil Tech"/>
    <s v="TAMIL TECH - தமிழ் டெக்"/>
    <n v="28"/>
    <x v="9"/>
    <d v="2031-08-20T00:00:00"/>
    <x v="9"/>
    <s v="Science &amp; Technology-Aug"/>
    <x v="4996"/>
    <n v="4746"/>
    <n v="92"/>
    <n v="1101"/>
    <b v="0"/>
    <b v="0"/>
    <b v="0"/>
  </r>
  <r>
    <s v="UzEiuvPrBHM"/>
    <d v="2018-01-08T00:00:00"/>
    <s v="6 January, 2018 Prelim Booster News Discussion"/>
    <s v="only ias"/>
    <n v="27"/>
    <x v="5"/>
    <d v="2031-08-21T00:00:00"/>
    <x v="9"/>
    <s v="Education-Aug"/>
    <x v="4997"/>
    <n v="0"/>
    <n v="0"/>
    <n v="0"/>
    <b v="1"/>
    <b v="1"/>
    <b v="0"/>
  </r>
  <r>
    <s v="BG9bYMyTzPI"/>
    <d v="2018-01-08T00:00:00"/>
    <s v="Learning Root Words and Phrasal Verbs | English | SYNDICATE, IBPS CLERK MAINS, SSC CHSL, CGL"/>
    <s v="Adda247 :Official Channel of BankersAdda &amp; SSCAdda"/>
    <n v="27"/>
    <x v="5"/>
    <d v="2031-08-22T00:00:00"/>
    <x v="9"/>
    <s v="Education-Aug"/>
    <x v="4998"/>
    <n v="1270"/>
    <n v="25"/>
    <n v="52"/>
    <b v="0"/>
    <b v="0"/>
    <b v="0"/>
  </r>
  <r>
    <s v="FN90eKv3pp0"/>
    <d v="2018-01-08T00:00:00"/>
    <s v="ANUGRAH TV 07-01-2018 Birthday Celebration Meeting Live Stream"/>
    <s v="Ankur Narula Ministries"/>
    <n v="29"/>
    <x v="11"/>
    <d v="2031-08-23T00:00:00"/>
    <x v="9"/>
    <s v="Religious-Aug"/>
    <x v="4999"/>
    <n v="1105"/>
    <n v="36"/>
    <n v="92"/>
    <b v="0"/>
    <b v="0"/>
    <b v="0"/>
  </r>
  <r>
    <s v="-3FaXkFBUDo"/>
    <d v="2018-01-08T00:00:00"/>
    <s v="Types Of Girlfriends | MostlySane"/>
    <s v="MostlySane"/>
    <n v="23"/>
    <x v="3"/>
    <d v="2031-08-24T00:00:00"/>
    <x v="9"/>
    <s v="Comedy-Aug"/>
    <x v="5000"/>
    <n v="30510"/>
    <n v="1188"/>
    <n v="3234"/>
    <b v="0"/>
    <b v="0"/>
    <b v="0"/>
  </r>
  <r>
    <s v="7dIL5OAtb_E"/>
    <d v="2018-01-08T00:00:00"/>
    <s v="சந்திரலேகா | CHANDRALEKHA | Sun TV | Tamil Serial | Episode 982 - 06th January 2018"/>
    <s v="Saregama TVShows"/>
    <n v="24"/>
    <x v="1"/>
    <d v="2031-08-25T00:00:00"/>
    <x v="9"/>
    <s v="Entertainment-Aug"/>
    <x v="5001"/>
    <n v="908"/>
    <n v="155"/>
    <n v="71"/>
    <b v="0"/>
    <b v="0"/>
    <b v="0"/>
  </r>
  <r>
    <s v="bOFTPBLlG_I"/>
    <d v="2018-01-08T00:00:00"/>
    <s v="House Owners Face to Face about Carpenter Nagaraj &amp; Wife Jyothi Behaviour || NTV"/>
    <s v="NTV Telugu"/>
    <n v="25"/>
    <x v="0"/>
    <d v="2031-08-26T00:00:00"/>
    <x v="9"/>
    <s v="News &amp; Politics-Aug"/>
    <x v="5002"/>
    <n v="0"/>
    <n v="0"/>
    <n v="104"/>
    <b v="0"/>
    <b v="1"/>
    <b v="0"/>
  </r>
  <r>
    <s v="OtsZ547Tbs0"/>
    <d v="2018-01-08T00:00:00"/>
    <s v="Kalyanam | Pande Nee Ennil Unde Song Video | Shravan Mukesh | Siddharth Menon | Prakash Alex | HD"/>
    <s v="Malayalam Muzik247"/>
    <n v="10"/>
    <x v="7"/>
    <d v="2031-08-27T00:00:00"/>
    <x v="9"/>
    <s v="Music-Aug"/>
    <x v="5003"/>
    <n v="1131"/>
    <n v="26"/>
    <n v="103"/>
    <b v="0"/>
    <b v="0"/>
    <b v="0"/>
  </r>
  <r>
    <s v="qwmpR_pqbBI"/>
    <d v="2018-01-08T00:00:00"/>
    <s v="1st Test, Day 2, SA 65/2, lead by 142, India All Out 209 | India vs South Africa , Hardik Pandya Day"/>
    <s v="Daily Diary News"/>
    <n v="25"/>
    <x v="0"/>
    <d v="2031-08-28T00:00:00"/>
    <x v="9"/>
    <s v="News &amp; Politics-Aug"/>
    <x v="5004"/>
    <n v="1001"/>
    <n v="101"/>
    <n v="12"/>
    <b v="0"/>
    <b v="0"/>
    <b v="0"/>
  </r>
  <r>
    <s v="58BgfUFllGg"/>
    <d v="2018-01-08T00:00:00"/>
    <s v="TYPES OF SIBLINGS | Sham Idrees"/>
    <s v="Sham Idrees"/>
    <n v="24"/>
    <x v="1"/>
    <d v="2031-08-29T00:00:00"/>
    <x v="9"/>
    <s v="Entertainment-Aug"/>
    <x v="5005"/>
    <n v="19103"/>
    <n v="726"/>
    <n v="1580"/>
    <b v="0"/>
    <b v="0"/>
    <b v="0"/>
  </r>
  <r>
    <s v="kwmG4b1OK-Y"/>
    <d v="2018-01-08T00:00:00"/>
    <s v="Bigg Boss 11 | Eviction Interview | Luv Tyagi EXPOSES Hina, Shilpa"/>
    <s v="BookMyTV"/>
    <n v="24"/>
    <x v="1"/>
    <d v="2031-08-30T00:00:00"/>
    <x v="9"/>
    <s v="Entertainment-Aug"/>
    <x v="5006"/>
    <n v="913"/>
    <n v="74"/>
    <n v="215"/>
    <b v="0"/>
    <b v="0"/>
    <b v="0"/>
  </r>
  <r>
    <s v="iGY8krBuAGo"/>
    <d v="2018-01-08T00:00:00"/>
    <s v="నా భర్తకు నిద్రమాత్రలే ఇచ్చినా'... | Jyothi about Nagaraju Assassination | TS | 10TV"/>
    <s v="10TVNewsChannel"/>
    <n v="25"/>
    <x v="0"/>
    <d v="2031-08-31T00:00:00"/>
    <x v="9"/>
    <s v="News &amp; Politics-Aug"/>
    <x v="5007"/>
    <n v="129"/>
    <n v="74"/>
    <n v="120"/>
    <b v="0"/>
    <b v="0"/>
    <b v="0"/>
  </r>
  <r>
    <s v="XKh8R_FHqwo"/>
    <d v="2018-01-08T00:00:00"/>
    <s v="Saat Bhai Champa - Episode 42  - January 8, 2018 - Preview"/>
    <s v="zeebangla"/>
    <n v="24"/>
    <x v="1"/>
    <d v="2031-09-01T00:00:00"/>
    <x v="10"/>
    <s v="Entertainment-Sep"/>
    <x v="5008"/>
    <n v="368"/>
    <n v="30"/>
    <n v="9"/>
    <b v="0"/>
    <b v="0"/>
    <b v="0"/>
  </r>
  <r>
    <s v="8c6-SPYAaRs"/>
    <d v="2018-01-08T00:00:00"/>
    <s v="Football Fights &amp; Angry Moments 2017/2018 ● Neymar, Messi, C.Ronaldo, Ramos"/>
    <s v="JackieMT 2nd"/>
    <n v="17"/>
    <x v="10"/>
    <d v="2031-09-02T00:00:00"/>
    <x v="10"/>
    <s v="Sports-Sep"/>
    <x v="5009"/>
    <n v="22005"/>
    <n v="1363"/>
    <n v="1460"/>
    <b v="0"/>
    <b v="0"/>
    <b v="0"/>
  </r>
  <r>
    <s v="HTSC_XFHS6s"/>
    <d v="2018-01-08T00:00:00"/>
    <s v="मोदी ने सदन में वो कह दिया जो आज तक किसी ने नहीं कहा था. Narendra Modi Latest Speech"/>
    <s v="Prime Minister Narender Modi"/>
    <n v="25"/>
    <x v="0"/>
    <d v="2031-09-03T00:00:00"/>
    <x v="10"/>
    <s v="News &amp; Politics-Sep"/>
    <x v="5010"/>
    <n v="1682"/>
    <n v="134"/>
    <n v="161"/>
    <b v="0"/>
    <b v="0"/>
    <b v="0"/>
  </r>
  <r>
    <s v="xQEl1QPZGWQ"/>
    <d v="2018-01-08T00:00:00"/>
    <s v="IF INDIAN MOMS STARTED VLOGGING || Hyderabad Diaries"/>
    <s v="Hyderabad Diaries"/>
    <n v="24"/>
    <x v="1"/>
    <d v="2031-09-04T00:00:00"/>
    <x v="10"/>
    <s v="Entertainment-Sep"/>
    <x v="5011"/>
    <n v="8005"/>
    <n v="404"/>
    <n v="806"/>
    <b v="0"/>
    <b v="0"/>
    <b v="0"/>
  </r>
  <r>
    <s v="3XdG09tHnZA"/>
    <d v="2018-01-08T00:00:00"/>
    <s v="Rationalist Babu Gogineni Full Interview | Indian Human Rights Activist | Eagle Media Works"/>
    <s v="Eagle Media Works"/>
    <n v="24"/>
    <x v="1"/>
    <d v="2031-09-05T00:00:00"/>
    <x v="10"/>
    <s v="Entertainment-Sep"/>
    <x v="5012"/>
    <n v="416"/>
    <n v="54"/>
    <n v="197"/>
    <b v="0"/>
    <b v="0"/>
    <b v="0"/>
  </r>
  <r>
    <s v="vDWuq0cn-78"/>
    <d v="2018-01-08T00:00:00"/>
    <s v="Shekinah, Sneha &amp; Fazil's Challange Coach Himesh | Moment | The Voice India Kids - Season 2"/>
    <s v="The Voice India Kids"/>
    <n v="24"/>
    <x v="1"/>
    <d v="2031-09-06T00:00:00"/>
    <x v="10"/>
    <s v="Entertainment-Sep"/>
    <x v="5013"/>
    <n v="1045"/>
    <n v="54"/>
    <n v="25"/>
    <b v="0"/>
    <b v="0"/>
    <b v="0"/>
  </r>
  <r>
    <s v="AL00wnUQ1Q0"/>
    <d v="2018-01-08T00:00:00"/>
    <s v="Pyar Ishq Or Hutiya / New Year Resolution"/>
    <s v="Irahul Vohra"/>
    <n v="23"/>
    <x v="3"/>
    <d v="2031-09-07T00:00:00"/>
    <x v="10"/>
    <s v="Comedy-Sep"/>
    <x v="5014"/>
    <n v="4710"/>
    <n v="96"/>
    <n v="435"/>
    <b v="0"/>
    <b v="0"/>
    <b v="0"/>
  </r>
  <r>
    <s v="cvXDosWSuqw"/>
    <d v="2018-01-08T00:00:00"/>
    <s v="Ragging In Vizag College Claims Life of Student From Odisha"/>
    <s v="Kanak News"/>
    <n v="25"/>
    <x v="0"/>
    <d v="2031-09-08T00:00:00"/>
    <x v="10"/>
    <s v="News &amp; Politics-Sep"/>
    <x v="5015"/>
    <n v="260"/>
    <n v="17"/>
    <n v="11"/>
    <b v="0"/>
    <b v="0"/>
    <b v="0"/>
  </r>
  <r>
    <s v="OYu_nWs6GgM"/>
    <d v="2018-01-08T00:00:00"/>
    <s v="Bigg Boss 11 : Luv Tyagi के Support में Fans , Bigg Boss की लगाई वाट"/>
    <s v="NMF News"/>
    <n v="24"/>
    <x v="1"/>
    <d v="2031-09-09T00:00:00"/>
    <x v="10"/>
    <s v="Entertainment-Sep"/>
    <x v="5016"/>
    <n v="1809"/>
    <n v="296"/>
    <n v="1583"/>
    <b v="0"/>
    <b v="0"/>
    <b v="0"/>
  </r>
  <r>
    <s v="2aeaw4beDwI"/>
    <d v="2018-01-08T00:00:00"/>
    <s v="Stylish Arrival of Suriya | Ferrari | NatchathiraVizha2018 | TSK"/>
    <s v="Galatta Tamil | கலாட்டா தமிழ்"/>
    <n v="24"/>
    <x v="1"/>
    <d v="2031-09-10T00:00:00"/>
    <x v="10"/>
    <s v="Entertainment-Sep"/>
    <x v="5017"/>
    <n v="2701"/>
    <n v="160"/>
    <n v="120"/>
    <b v="0"/>
    <b v="0"/>
    <b v="0"/>
  </r>
  <r>
    <s v="wkD_rwbbjRE"/>
    <d v="2018-01-08T00:00:00"/>
    <s v="ఈ నటి  భర్త ఇద్దరు కొడుకులను చూడటానికి రెండు కళ్ళు సరిపోవు చూడండి"/>
    <s v="Mirchi Guru"/>
    <n v="24"/>
    <x v="1"/>
    <d v="2031-09-11T00:00:00"/>
    <x v="10"/>
    <s v="Entertainment-Sep"/>
    <x v="5018"/>
    <n v="21"/>
    <n v="13"/>
    <n v="0"/>
    <b v="1"/>
    <b v="0"/>
    <b v="0"/>
  </r>
  <r>
    <s v="T-3UpSfhI6E"/>
    <d v="2018-01-08T00:00:00"/>
    <s v="LIVE NOW | PARMESHAR DWAR'S MONTHLY DIWAN | 7 JAN 2018 | Dhadrianwale"/>
    <s v="Emm Pee"/>
    <n v="29"/>
    <x v="11"/>
    <d v="2031-09-12T00:00:00"/>
    <x v="10"/>
    <s v="Religious-Sep"/>
    <x v="5019"/>
    <n v="0"/>
    <n v="0"/>
    <n v="0"/>
    <b v="1"/>
    <b v="1"/>
    <b v="0"/>
  </r>
  <r>
    <s v="7m2KXI28ZP0"/>
    <d v="2018-01-08T00:00:00"/>
    <s v="കലോത്സവ ആള്‍ക്കൂട്ടത്തിനിടയിലെ താരം അതുല്‍ | School Kalolsavam 2018"/>
    <s v="asianetnews"/>
    <n v="24"/>
    <x v="1"/>
    <d v="2031-09-13T00:00:00"/>
    <x v="10"/>
    <s v="Entertainment-Sep"/>
    <x v="5020"/>
    <n v="909"/>
    <n v="96"/>
    <n v="97"/>
    <b v="0"/>
    <b v="0"/>
    <b v="0"/>
  </r>
  <r>
    <s v="SLpaNufCysA"/>
    <d v="2018-01-08T00:00:00"/>
    <s v="ఏయ్‌....మైక్‌ తీసుకో... మైక్‌ కట్‌"/>
    <s v="Sakshi TV"/>
    <n v="25"/>
    <x v="0"/>
    <d v="2031-09-14T00:00:00"/>
    <x v="10"/>
    <s v="News &amp; Politics-Sep"/>
    <x v="5021"/>
    <n v="0"/>
    <n v="0"/>
    <n v="0"/>
    <b v="1"/>
    <b v="1"/>
    <b v="0"/>
  </r>
  <r>
    <s v="NWg7RUbROp8"/>
    <d v="2018-01-08T00:00:00"/>
    <s v="Car Vs Friendship | SahibNoor Singh"/>
    <s v="SahibNoor Singh"/>
    <n v="24"/>
    <x v="1"/>
    <d v="2031-09-15T00:00:00"/>
    <x v="10"/>
    <s v="Entertainment-Sep"/>
    <x v="5022"/>
    <n v="20250"/>
    <n v="296"/>
    <n v="1549"/>
    <b v="0"/>
    <b v="0"/>
    <b v="0"/>
  </r>
  <r>
    <s v="vcw-juQsSNo"/>
    <d v="2018-01-09T00:00:00"/>
    <s v="Brobar Boli (Full Song) Nimrat Khaira - White Hill Music - Latest Punjabi Song 2018"/>
    <s v="White Hill Music"/>
    <n v="10"/>
    <x v="7"/>
    <d v="2031-09-16T00:00:00"/>
    <x v="10"/>
    <s v="Music-Sep"/>
    <x v="5023"/>
    <n v="82218"/>
    <n v="2607"/>
    <n v="3808"/>
    <b v="0"/>
    <b v="0"/>
    <b v="0"/>
  </r>
  <r>
    <s v="kG0zQKBz7yI"/>
    <d v="2018-01-09T00:00:00"/>
    <s v="Saradha Sankranthi Latest Trailer | Saradha Sankranthi 2018 | Jabardasth | Dhee Jodi teams"/>
    <s v="mallemalatv"/>
    <n v="24"/>
    <x v="1"/>
    <d v="2031-09-17T00:00:00"/>
    <x v="10"/>
    <s v="Entertainment-Sep"/>
    <x v="5024"/>
    <n v="7675"/>
    <n v="705"/>
    <n v="944"/>
    <b v="0"/>
    <b v="0"/>
    <b v="0"/>
  </r>
  <r>
    <s v="Yptd5KSYJSw"/>
    <d v="2018-01-09T00:00:00"/>
    <s v="శ్రీవిద్య అరెస్టు..బావ తో కలసి భర్తను చంపేసింది Guntur | Telugu News | hmtv"/>
    <s v="hmtv News"/>
    <n v="25"/>
    <x v="0"/>
    <d v="2031-09-18T00:00:00"/>
    <x v="10"/>
    <s v="News &amp; Politics-Sep"/>
    <x v="5025"/>
    <n v="832"/>
    <n v="391"/>
    <n v="415"/>
    <b v="0"/>
    <b v="0"/>
    <b v="0"/>
  </r>
  <r>
    <s v="J0WPU-f9mxw"/>
    <d v="2018-01-09T00:00:00"/>
    <s v="కత్తిని చెడుగుడు ఆడుకున్న మీడియా మిత్రులు | Media Fires On Kathi Mahesh | Manastars"/>
    <s v="Mana Stars"/>
    <n v="24"/>
    <x v="1"/>
    <d v="2031-09-19T00:00:00"/>
    <x v="10"/>
    <s v="Entertainment-Sep"/>
    <x v="5026"/>
    <n v="2275"/>
    <n v="1163"/>
    <n v="1626"/>
    <b v="0"/>
    <b v="0"/>
    <b v="0"/>
  </r>
  <r>
    <s v="UiITmI06X6Q"/>
    <d v="2018-01-09T00:00:00"/>
    <s v="Hyper Aadi Superb Answer to Kathi Mahesh Questions on Poonam Kaur | Pawan Kalyan | YOYO Cine Talkies"/>
    <s v="YOYO Cine Talkies"/>
    <n v="24"/>
    <x v="1"/>
    <d v="2031-09-20T00:00:00"/>
    <x v="10"/>
    <s v="Entertainment-Sep"/>
    <x v="5027"/>
    <n v="2181"/>
    <n v="1014"/>
    <n v="299"/>
    <b v="0"/>
    <b v="0"/>
    <b v="0"/>
  </r>
  <r>
    <s v="NP06n2oe8Kw"/>
    <d v="2018-01-09T00:00:00"/>
    <s v="Jass Kanwar - Tadapdi Jaan | Goldboy | Latest Punjabi Hit 2018"/>
    <s v="Sony Music India"/>
    <n v="10"/>
    <x v="7"/>
    <d v="2031-09-21T00:00:00"/>
    <x v="10"/>
    <s v="Music-Sep"/>
    <x v="5028"/>
    <n v="9005"/>
    <n v="146"/>
    <n v="479"/>
    <b v="0"/>
    <b v="0"/>
    <b v="0"/>
  </r>
  <r>
    <s v="qwnvwaMdPbo"/>
    <d v="2018-01-09T00:00:00"/>
    <s v="Parde Mein Rehne Do | Cover | DJ Sheizwood | Miss Pooja | Feat Kangana Sharma | HD Video Song"/>
    <s v="Saregama Music"/>
    <n v="10"/>
    <x v="7"/>
    <d v="2031-09-22T00:00:00"/>
    <x v="10"/>
    <s v="Music-Sep"/>
    <x v="5029"/>
    <n v="24816"/>
    <n v="2139"/>
    <n v="2546"/>
    <b v="0"/>
    <b v="0"/>
    <b v="0"/>
  </r>
  <r>
    <s v="rMQ_TUEwQEs"/>
    <d v="2018-01-09T00:00:00"/>
    <s v="Just Listen | Official Music Video | Sidhu Moose Wala ft. Sunny Malton | BYG BYRD | Humble Music"/>
    <s v="Humble Music"/>
    <n v="10"/>
    <x v="7"/>
    <d v="2031-09-23T00:00:00"/>
    <x v="10"/>
    <s v="Music-Sep"/>
    <x v="5030"/>
    <n v="205754"/>
    <n v="6209"/>
    <n v="24022"/>
    <b v="0"/>
    <b v="0"/>
    <b v="0"/>
  </r>
  <r>
    <s v="AtkjageFeiY"/>
    <d v="2018-01-09T00:00:00"/>
    <s v="TVF Bachelors | S02E05 - Bahubully 2 : The Conclusion | Season Finale"/>
    <s v="The Viral Fever"/>
    <n v="24"/>
    <x v="1"/>
    <d v="2031-09-24T00:00:00"/>
    <x v="10"/>
    <s v="Entertainment-Sep"/>
    <x v="5031"/>
    <n v="116994"/>
    <n v="2758"/>
    <n v="8193"/>
    <b v="0"/>
    <b v="0"/>
    <b v="0"/>
  </r>
  <r>
    <s v="jRx3xOxpHt0"/>
    <d v="2018-01-09T00:00:00"/>
    <s v="వివేక్ ఎవరో ఇకడికి ఎవరు పంపించారో తెలిస్తేషాక్||Who is Director Vivek Krishna Debate on Katti Mahesh"/>
    <s v="SumanTV"/>
    <n v="26"/>
    <x v="2"/>
    <d v="2031-09-25T00:00:00"/>
    <x v="10"/>
    <s v="Howto &amp; Style-Sep"/>
    <x v="5032"/>
    <n v="2566"/>
    <n v="253"/>
    <n v="398"/>
    <b v="0"/>
    <b v="0"/>
    <b v="0"/>
  </r>
  <r>
    <s v="fg56vH7uyMw"/>
    <d v="2018-01-09T00:00:00"/>
    <s v="Kathi Mahesh explanation on Tweet War with Poonam Kaur - TV9 Live"/>
    <s v="TV9 Live"/>
    <n v="25"/>
    <x v="0"/>
    <d v="2031-09-26T00:00:00"/>
    <x v="10"/>
    <s v="News &amp; Politics-Sep"/>
    <x v="5033"/>
    <n v="900"/>
    <n v="572"/>
    <n v="1046"/>
    <b v="0"/>
    <b v="0"/>
    <b v="0"/>
  </r>
  <r>
    <s v="fE3uWqaH4Qw"/>
    <d v="2018-01-09T00:00:00"/>
    <s v="Pagal Nilavu - 8th to 12th January 2018 - Promo"/>
    <s v="Vijay Television"/>
    <n v="24"/>
    <x v="1"/>
    <d v="2031-09-27T00:00:00"/>
    <x v="10"/>
    <s v="Entertainment-Sep"/>
    <x v="5034"/>
    <n v="760"/>
    <n v="68"/>
    <n v="34"/>
    <b v="0"/>
    <b v="0"/>
    <b v="0"/>
  </r>
  <r>
    <s v="5apTBhdE2dY"/>
    <d v="2018-01-09T00:00:00"/>
    <s v="Poonam Kaur brother Shyam Singh reacts to Kathi Mahesh 6 questions - TV9"/>
    <s v="TV9 Telugu"/>
    <n v="25"/>
    <x v="0"/>
    <d v="2031-09-28T00:00:00"/>
    <x v="10"/>
    <s v="News &amp; Politics-Sep"/>
    <x v="5035"/>
    <n v="576"/>
    <n v="437"/>
    <n v="610"/>
    <b v="0"/>
    <b v="0"/>
    <b v="0"/>
  </r>
  <r>
    <s v="3qH-_qgHHQI"/>
    <d v="2018-01-09T00:00:00"/>
    <s v="Aishwarya Rai Bachchan’s 29 years old ‘Son’ Sandeep Exposed!"/>
    <s v="Crazy 4 Bollywood"/>
    <n v="24"/>
    <x v="1"/>
    <d v="2031-09-29T00:00:00"/>
    <x v="10"/>
    <s v="Entertainment-Sep"/>
    <x v="5036"/>
    <n v="4807"/>
    <n v="1980"/>
    <n v="782"/>
    <b v="0"/>
    <b v="0"/>
    <b v="0"/>
  </r>
  <r>
    <s v="NEVyPA3PeqM"/>
    <d v="2018-01-09T00:00:00"/>
    <s v="కత్తి మహేష్  హాస్పిటల్ ఖర్చు నేను పెట్టుకుంటా | Venu Madhav Strong Warning To Kathi Mahesh | ABN"/>
    <s v="ABN Telugu"/>
    <n v="25"/>
    <x v="0"/>
    <d v="2031-09-30T00:00:00"/>
    <x v="10"/>
    <s v="News &amp; Politics-Sep"/>
    <x v="5037"/>
    <n v="2615"/>
    <n v="1128"/>
    <n v="0"/>
    <b v="1"/>
    <b v="0"/>
    <b v="0"/>
  </r>
  <r>
    <s v="22DU5EOlZC0"/>
    <d v="2018-01-09T00:00:00"/>
    <s v="KUNBA DHARME KA # Episode : 44 दिमाग मै कीड़े सै !! # MUKESH DAHIYA # COMEDY SERIES # DAHIYA FILMS"/>
    <s v="DAHIYA FILMS"/>
    <n v="24"/>
    <x v="1"/>
    <d v="2031-10-01T00:00:00"/>
    <x v="11"/>
    <s v="Entertainment-Oct"/>
    <x v="5038"/>
    <n v="7717"/>
    <n v="728"/>
    <n v="717"/>
    <b v="0"/>
    <b v="0"/>
    <b v="0"/>
  </r>
  <r>
    <s v="OYSQ6-a9hj8"/>
    <d v="2018-01-09T00:00:00"/>
    <s v="Full Video | Saada Challa | Raja Game Changerz | Only Jashan | LosPro | Latest"/>
    <s v="LosPro"/>
    <n v="10"/>
    <x v="7"/>
    <d v="2031-10-02T00:00:00"/>
    <x v="11"/>
    <s v="Music-Oct"/>
    <x v="5039"/>
    <n v="6763"/>
    <n v="79"/>
    <n v="263"/>
    <b v="0"/>
    <b v="0"/>
    <b v="0"/>
  </r>
  <r>
    <s v="4BTtD9Pcdd4"/>
    <d v="2018-01-09T00:00:00"/>
    <s v="2-2 Peg | Teaser | Goldy Desi Crew | Parmish Verma | New Punjabi Song 2018"/>
    <s v="Speed Records"/>
    <n v="10"/>
    <x v="7"/>
    <d v="2031-10-03T00:00:00"/>
    <x v="11"/>
    <s v="Music-Oct"/>
    <x v="5040"/>
    <n v="14760"/>
    <n v="497"/>
    <n v="570"/>
    <b v="0"/>
    <b v="0"/>
    <b v="0"/>
  </r>
  <r>
    <s v="iEXOpmZVKYI"/>
    <d v="2018-01-09T00:00:00"/>
    <s v="அடேங்கப்பா ! முதல் சட்டசபையில் மாஸ் காட்டிய தினகரன் ! பயத்தில் நடுங்கிய OPS &amp; EPS"/>
    <s v="Connecting"/>
    <n v="24"/>
    <x v="1"/>
    <d v="2031-10-04T00:00:00"/>
    <x v="11"/>
    <s v="Entertainment-Oct"/>
    <x v="5041"/>
    <n v="436"/>
    <n v="161"/>
    <n v="46"/>
    <b v="0"/>
    <b v="0"/>
    <b v="0"/>
  </r>
  <r>
    <s v="XALWY2Wi1Wk"/>
    <d v="2018-01-09T00:00:00"/>
    <s v="Kathi Mahesh Remains Silent For Some Time To Stop Pawan Controversy | AP24x7"/>
    <s v="AP24x7"/>
    <n v="25"/>
    <x v="0"/>
    <d v="2031-10-05T00:00:00"/>
    <x v="11"/>
    <s v="News &amp; Politics-Oct"/>
    <x v="5042"/>
    <n v="1486"/>
    <n v="280"/>
    <n v="808"/>
    <b v="0"/>
    <b v="0"/>
    <b v="0"/>
  </r>
  <r>
    <s v="m2eCszBKIfY"/>
    <d v="2018-01-09T00:00:00"/>
    <s v="కోడకా కత్తి మహేషా! ఖర్చైపోతవురో  !Kodaka Koteswara Rao Song Spoof||#agnyaathavaasi"/>
    <s v="Total Tollywood"/>
    <n v="24"/>
    <x v="1"/>
    <d v="2031-10-06T00:00:00"/>
    <x v="11"/>
    <s v="Entertainment-Oct"/>
    <x v="5043"/>
    <n v="7134"/>
    <n v="1408"/>
    <n v="1054"/>
    <b v="0"/>
    <b v="0"/>
    <b v="0"/>
  </r>
  <r>
    <s v="y4dVUEsMjCU"/>
    <d v="2018-01-09T00:00:00"/>
    <s v="Bitcoin | Cryptocurrency | Explained in Hindi | Brain Buzz Exclusive"/>
    <s v="Brain Buzz"/>
    <n v="22"/>
    <x v="4"/>
    <d v="2031-10-07T00:00:00"/>
    <x v="11"/>
    <s v="People &amp; Blogs-Oct"/>
    <x v="5044"/>
    <n v="467"/>
    <n v="538"/>
    <n v="121"/>
    <b v="0"/>
    <b v="0"/>
    <b v="0"/>
  </r>
  <r>
    <s v="KjP7O26saoA"/>
    <d v="2018-01-09T00:00:00"/>
    <s v="Car Nachdi/Hornn Blow (Video) | T-Series Mixtape Punjabi | Gippy Grewal ,Harrdy Sandhu &amp; Neha Kakkar"/>
    <s v="T-Series"/>
    <n v="10"/>
    <x v="7"/>
    <d v="2031-10-08T00:00:00"/>
    <x v="11"/>
    <s v="Music-Oct"/>
    <x v="5045"/>
    <n v="32440"/>
    <n v="2286"/>
    <n v="2379"/>
    <b v="0"/>
    <b v="0"/>
    <b v="0"/>
  </r>
  <r>
    <s v="fHbkfuzNqn4"/>
    <d v="2018-01-09T00:00:00"/>
    <s v="Mon (মন) | Total Dadagiri | Full Video Song | Yash | Mimi | Jeet Gannguli | Pathikrit | SVF"/>
    <s v="SVF"/>
    <n v="1"/>
    <x v="8"/>
    <d v="2031-10-09T00:00:00"/>
    <x v="11"/>
    <s v="Film &amp; Animation-Oct"/>
    <x v="5046"/>
    <n v="12005"/>
    <n v="1340"/>
    <n v="1165"/>
    <b v="0"/>
    <b v="0"/>
    <b v="0"/>
  </r>
  <r>
    <s v="yTjmwsla5Vs"/>
    <d v="2018-01-09T00:00:00"/>
    <s v="ऐश्वर्या को मां बताने वाले शख्स के बारे में हुआ बड़ा खुलासा, सामने आया हर एक सच"/>
    <s v="HJ NEWS"/>
    <n v="25"/>
    <x v="0"/>
    <d v="2031-10-10T00:00:00"/>
    <x v="11"/>
    <s v="News &amp; Politics-Oct"/>
    <x v="5047"/>
    <n v="4574"/>
    <n v="1765"/>
    <n v="0"/>
    <b v="1"/>
    <b v="0"/>
    <b v="0"/>
  </r>
  <r>
    <s v="dYRAtfuWyaA"/>
    <d v="2018-01-09T00:00:00"/>
    <s v="Anushka Talks To Her Fans - The Kapil Sharma Show"/>
    <s v="SET India"/>
    <n v="24"/>
    <x v="1"/>
    <d v="2031-10-11T00:00:00"/>
    <x v="11"/>
    <s v="Entertainment-Oct"/>
    <x v="5048"/>
    <n v="4510"/>
    <n v="662"/>
    <n v="155"/>
    <b v="0"/>
    <b v="0"/>
    <b v="0"/>
  </r>
  <r>
    <s v="ruKECFkcqqg"/>
    <d v="2018-01-09T00:00:00"/>
    <s v="Kajal Aggarwal Talks About Samantha Akkineni | No 1 Yaari With Rana | Rana Daggubati | Viu India"/>
    <s v="Viu India"/>
    <n v="24"/>
    <x v="1"/>
    <d v="2031-10-12T00:00:00"/>
    <x v="11"/>
    <s v="Entertainment-Oct"/>
    <x v="5049"/>
    <n v="1172"/>
    <n v="160"/>
    <n v="60"/>
    <b v="0"/>
    <b v="0"/>
    <b v="0"/>
  </r>
  <r>
    <s v="aIj3s6KlIKA"/>
    <d v="2018-01-09T00:00:00"/>
    <s v="Patas | 5th January 2018 | Sudigali Sudheer&amp;Anchor Rashmi | Full Episode 654 | ETV Plus"/>
    <s v="ETV Plus India"/>
    <n v="23"/>
    <x v="3"/>
    <d v="2031-10-13T00:00:00"/>
    <x v="11"/>
    <s v="Comedy-Oct"/>
    <x v="5050"/>
    <n v="6961"/>
    <n v="875"/>
    <n v="1351"/>
    <b v="0"/>
    <b v="0"/>
    <b v="0"/>
  </r>
  <r>
    <s v="6boxGoYtn3I"/>
    <d v="2018-01-09T00:00:00"/>
    <s v="Uppum Mulakum│Flowers│EP# 512"/>
    <s v="Flowers Comedy"/>
    <n v="24"/>
    <x v="1"/>
    <d v="2031-10-14T00:00:00"/>
    <x v="11"/>
    <s v="Entertainment-Oct"/>
    <x v="5051"/>
    <n v="2690"/>
    <n v="215"/>
    <n v="507"/>
    <b v="0"/>
    <b v="0"/>
    <b v="0"/>
  </r>
  <r>
    <s v="Wqe8qWtGJfk"/>
    <d v="2018-01-09T00:00:00"/>
    <s v="నిజం ఒప్పుకున్నా గజల్ భార్య.. నేను కూడా అలా చేసేదాన్ని.. | ghazal srinivas Wife About His arreste"/>
    <s v="Cinema Muchatlu"/>
    <n v="24"/>
    <x v="1"/>
    <d v="2031-10-15T00:00:00"/>
    <x v="11"/>
    <s v="Entertainment-Oct"/>
    <x v="5052"/>
    <n v="240"/>
    <n v="212"/>
    <n v="21"/>
    <b v="0"/>
    <b v="0"/>
    <b v="0"/>
  </r>
  <r>
    <s v="24ALe879qaM"/>
    <d v="2018-01-09T00:00:00"/>
    <s v="Lalu Yadav ने सजा मिलते ही जज साहब को ऐसा कहा और उसके बाद तो | Headlines India"/>
    <s v="Headlines India"/>
    <n v="25"/>
    <x v="0"/>
    <d v="2031-10-16T00:00:00"/>
    <x v="11"/>
    <s v="News &amp; Politics-Oct"/>
    <x v="5053"/>
    <n v="1049"/>
    <n v="261"/>
    <n v="146"/>
    <b v="0"/>
    <b v="0"/>
    <b v="0"/>
  </r>
  <r>
    <s v="9tKmbfY2gBc"/>
    <d v="2018-01-09T00:00:00"/>
    <s v="Luv Tyagi Reveals Hina Khan Real Face - Bigg Boss 11 Elimination | Exclusive Interview | TellyMasala"/>
    <s v="TellyMasala"/>
    <n v="24"/>
    <x v="1"/>
    <d v="2031-10-17T00:00:00"/>
    <x v="11"/>
    <s v="Entertainment-Oct"/>
    <x v="5054"/>
    <n v="7055"/>
    <n v="525"/>
    <n v="1818"/>
    <b v="0"/>
    <b v="0"/>
    <b v="0"/>
  </r>
  <r>
    <s v="Ny1H0YGyyU4"/>
    <d v="2018-01-09T00:00:00"/>
    <s v="લગન પેલા છોકરી ને બાઇર ફરવા લઈ ગયો || dhaval domadiya"/>
    <s v="Dhaval Domadiya"/>
    <n v="23"/>
    <x v="3"/>
    <d v="2031-10-18T00:00:00"/>
    <x v="11"/>
    <s v="Comedy-Oct"/>
    <x v="5055"/>
    <n v="14082"/>
    <n v="836"/>
    <n v="750"/>
    <b v="0"/>
    <b v="0"/>
    <b v="0"/>
  </r>
  <r>
    <s v="Lg8RMAHE2x0"/>
    <d v="2018-01-09T00:00:00"/>
    <s v="Bigg Boss Evicted Contestant Luv Tyagi Wants Shilpa Shinde To Win! #BiggBoss11"/>
    <s v="Saas Bahu Aur Betiyaan"/>
    <n v="24"/>
    <x v="1"/>
    <d v="2031-10-19T00:00:00"/>
    <x v="11"/>
    <s v="Entertainment-Oct"/>
    <x v="5056"/>
    <n v="11038"/>
    <n v="1008"/>
    <n v="3292"/>
    <b v="0"/>
    <b v="0"/>
    <b v="0"/>
  </r>
  <r>
    <s v="tdfo4udXokU"/>
    <d v="2018-01-09T00:00:00"/>
    <s v="మహేష్ కత్తి 6 ప్రశ్నలకు సమాధానం ఇదే ....Real Facts About Pawan Kalyan &amp; Poonam Kaur..Mahesh Kathi.."/>
    <s v="Around Telugu"/>
    <n v="24"/>
    <x v="1"/>
    <d v="2031-10-20T00:00:00"/>
    <x v="11"/>
    <s v="Entertainment-Oct"/>
    <x v="5057"/>
    <n v="2608"/>
    <n v="241"/>
    <n v="251"/>
    <b v="0"/>
    <b v="0"/>
    <b v="0"/>
  </r>
  <r>
    <s v="mVq8xYUPurM"/>
    <d v="2018-01-09T00:00:00"/>
    <s v="Baal Veer -  बाल वीर - Episode 833 - 6th January, 2018"/>
    <s v="Sony PAL"/>
    <n v="24"/>
    <x v="1"/>
    <d v="2031-10-21T00:00:00"/>
    <x v="11"/>
    <s v="Entertainment-Oct"/>
    <x v="5058"/>
    <n v="518"/>
    <n v="175"/>
    <n v="56"/>
    <b v="0"/>
    <b v="0"/>
    <b v="0"/>
  </r>
  <r>
    <s v="4ub9cNHJVfw"/>
    <d v="2018-01-09T00:00:00"/>
    <s v="Luv Tyagi FULL INTERVIEW After Eviction From Bigg Boss 11"/>
    <s v="Bollywood Spy"/>
    <n v="24"/>
    <x v="1"/>
    <d v="2031-10-22T00:00:00"/>
    <x v="11"/>
    <s v="Entertainment-Oct"/>
    <x v="5059"/>
    <n v="3803"/>
    <n v="369"/>
    <n v="1659"/>
    <b v="0"/>
    <b v="0"/>
    <b v="0"/>
  </r>
  <r>
    <s v="ZIdqYB7Ij_A"/>
    <d v="2018-01-09T00:00:00"/>
    <s v="FLAMES | Web Series | S01E01 - Pehla Nasha | The Timeliners"/>
    <s v="The Timeliners"/>
    <n v="24"/>
    <x v="1"/>
    <d v="2031-10-23T00:00:00"/>
    <x v="11"/>
    <s v="Entertainment-Oct"/>
    <x v="5060"/>
    <n v="67780"/>
    <n v="924"/>
    <n v="7386"/>
    <b v="0"/>
    <b v="0"/>
    <b v="0"/>
  </r>
  <r>
    <s v="yCXkJfNNhHE"/>
    <d v="2018-01-09T00:00:00"/>
    <s v="Dinakaran Press Meet after his first experience in TN Assembly | அவையில் பங்கேற்றபின் டிடிவி பேட்டி"/>
    <s v="Puthiya Thalaimurai TV"/>
    <n v="25"/>
    <x v="0"/>
    <d v="2031-10-24T00:00:00"/>
    <x v="11"/>
    <s v="News &amp; Politics-Oct"/>
    <x v="5061"/>
    <n v="1293"/>
    <n v="283"/>
    <n v="187"/>
    <b v="0"/>
    <b v="0"/>
    <b v="0"/>
  </r>
  <r>
    <s v="8QdHC--oics"/>
    <d v="2018-01-09T00:00:00"/>
    <s v="కత్తిప్రశ్నకి సమాదానంచేప్పిన పవన్ కళ్యాణ్ ప్యాన్ | Pawan Kalyan Fan Answer To Kathi Mahesh Question"/>
    <s v="PlayEven"/>
    <n v="26"/>
    <x v="2"/>
    <d v="2031-10-25T00:00:00"/>
    <x v="11"/>
    <s v="Howto &amp; Style-Oct"/>
    <x v="5062"/>
    <n v="1421"/>
    <n v="117"/>
    <n v="201"/>
    <b v="0"/>
    <b v="0"/>
    <b v="0"/>
  </r>
  <r>
    <s v="2OVzWs816uk"/>
    <d v="2018-01-09T00:00:00"/>
    <s v="🔴[Live] Pharwahi (Barnala) Kabaddi Tournament  08 Jan 2018"/>
    <s v="Kabaddi365.com"/>
    <n v="17"/>
    <x v="10"/>
    <d v="2031-10-26T00:00:00"/>
    <x v="11"/>
    <s v="Sports-Oct"/>
    <x v="5063"/>
    <n v="1668"/>
    <n v="124"/>
    <n v="18"/>
    <b v="0"/>
    <b v="0"/>
    <b v="0"/>
  </r>
  <r>
    <s v="AHuEx-ST4ic"/>
    <d v="2018-01-09T00:00:00"/>
    <s v="blood donation रक्तदान डॉक्टर परेशान राजस्थानी हरयाणवी कॉमेडी"/>
    <s v="Murari Ki Kocktail"/>
    <n v="1"/>
    <x v="8"/>
    <d v="2031-10-27T00:00:00"/>
    <x v="11"/>
    <s v="Film &amp; Animation-Oct"/>
    <x v="5064"/>
    <n v="7014"/>
    <n v="692"/>
    <n v="536"/>
    <b v="0"/>
    <b v="0"/>
    <b v="0"/>
  </r>
  <r>
    <s v="YdI9Q4WhcLU"/>
    <d v="2018-01-09T00:00:00"/>
    <s v="చిట్టి డబ్బులు ఎగొట్టి పారిపోయిన క‌త్తికి మహేష్ తల్లి | About Kathi Mahesh Mother"/>
    <s v="Tollywood Nagar"/>
    <n v="24"/>
    <x v="1"/>
    <d v="2031-10-28T00:00:00"/>
    <x v="11"/>
    <s v="Entertainment-Oct"/>
    <x v="5065"/>
    <n v="1202"/>
    <n v="140"/>
    <n v="0"/>
    <b v="1"/>
    <b v="0"/>
    <b v="0"/>
  </r>
  <r>
    <s v="47kO_X3pss8"/>
    <d v="2018-01-09T00:00:00"/>
    <s v="Comedy Khiladigalu Season 2 - Episode 4 - January 07, 2018 - Best Scene"/>
    <s v="zeekannada"/>
    <n v="24"/>
    <x v="1"/>
    <d v="2031-10-29T00:00:00"/>
    <x v="11"/>
    <s v="Entertainment-Oct"/>
    <x v="5066"/>
    <n v="327"/>
    <n v="14"/>
    <n v="13"/>
    <b v="0"/>
    <b v="0"/>
    <b v="0"/>
  </r>
  <r>
    <s v="tTuMlgcN_9Y"/>
    <d v="2018-01-09T00:00:00"/>
    <s v="Sudigaali Sudheer Performance | Extra Jabardasth | 5th January 2018  | ETV Telugu"/>
    <s v="ETV Jabardasth"/>
    <n v="22"/>
    <x v="4"/>
    <d v="2031-10-30T00:00:00"/>
    <x v="11"/>
    <s v="People &amp; Blogs-Oct"/>
    <x v="5067"/>
    <n v="4895"/>
    <n v="600"/>
    <n v="309"/>
    <b v="0"/>
    <b v="0"/>
    <b v="0"/>
  </r>
  <r>
    <s v="hHmYqnUftpA"/>
    <d v="2018-01-09T00:00:00"/>
    <s v="A Rickshaw Puller was Crying"/>
    <s v="ActorVarunPruthi"/>
    <n v="24"/>
    <x v="1"/>
    <d v="2031-10-31T00:00:00"/>
    <x v="11"/>
    <s v="Entertainment-Oct"/>
    <x v="5068"/>
    <n v="39881"/>
    <n v="1093"/>
    <n v="2882"/>
    <b v="0"/>
    <b v="0"/>
    <b v="0"/>
  </r>
  <r>
    <s v="uLVck0MVPlk"/>
    <d v="2018-01-09T00:00:00"/>
    <s v="Priyamanaval Episode 909, 06/01/18"/>
    <s v="VikatanTV"/>
    <n v="43"/>
    <x v="6"/>
    <d v="2031-11-01T00:00:00"/>
    <x v="0"/>
    <s v="Shows-Nov"/>
    <x v="5069"/>
    <n v="2988"/>
    <n v="1904"/>
    <n v="1051"/>
    <b v="0"/>
    <b v="0"/>
    <b v="0"/>
  </r>
  <r>
    <s v="e5Q1WN47ZwI"/>
    <d v="2018-01-09T00:00:00"/>
    <s v="Bigg Boss 11: Hina Khan gets ROASTED by REPORTER during PRESS CONFERENCE ! | FilmiBeat"/>
    <s v="FilmiBeat"/>
    <n v="24"/>
    <x v="1"/>
    <d v="2031-11-02T00:00:00"/>
    <x v="0"/>
    <s v="Entertainment-Nov"/>
    <x v="5070"/>
    <n v="1236"/>
    <n v="418"/>
    <n v="1481"/>
    <b v="0"/>
    <b v="0"/>
    <b v="0"/>
  </r>
  <r>
    <s v="lIMagTfmFno"/>
    <d v="2018-01-09T00:00:00"/>
    <s v="Osadha Nei Aa | Official HD Video Song | Happy Lucky Odia Film | Sambit, Sasmita - TCP"/>
    <s v="Tarang TV"/>
    <n v="24"/>
    <x v="1"/>
    <d v="2031-11-03T00:00:00"/>
    <x v="0"/>
    <s v="Entertainment-Nov"/>
    <x v="5071"/>
    <n v="4353"/>
    <n v="427"/>
    <n v="317"/>
    <b v="0"/>
    <b v="0"/>
    <b v="0"/>
  </r>
  <r>
    <s v="pj42Del4btU"/>
    <d v="2018-01-09T00:00:00"/>
    <s v="You Always KILL the one You LOVE | Aashqeen"/>
    <s v="Aashqeen"/>
    <n v="23"/>
    <x v="3"/>
    <d v="2031-11-04T00:00:00"/>
    <x v="0"/>
    <s v="Comedy-Nov"/>
    <x v="5072"/>
    <n v="63611"/>
    <n v="4769"/>
    <n v="3736"/>
    <b v="0"/>
    <b v="0"/>
    <b v="0"/>
  </r>
  <r>
    <s v="ciLeaVodFKM"/>
    <d v="2018-01-09T00:00:00"/>
    <s v="Anchor Pradeep Machiraju Exclusive Interview || Speaks about Drunk &amp; Drive Case || Hyderabad || NTV"/>
    <s v="NTV Telugu"/>
    <n v="25"/>
    <x v="0"/>
    <d v="2031-11-05T00:00:00"/>
    <x v="0"/>
    <s v="News &amp; Politics-Nov"/>
    <x v="5073"/>
    <n v="0"/>
    <n v="0"/>
    <n v="423"/>
    <b v="0"/>
    <b v="1"/>
    <b v="0"/>
  </r>
  <r>
    <s v="j8LN-SYc7wk"/>
    <d v="2018-01-09T00:00:00"/>
    <s v="ప్రదీప్ కారులో అమ్మాయిలు విషయం బయటపెట్టిన శ్రీముఖి | Anchor Seeemukhi about Pradeep"/>
    <s v="Filmy byte"/>
    <n v="24"/>
    <x v="1"/>
    <d v="2031-11-06T00:00:00"/>
    <x v="0"/>
    <s v="Entertainment-Nov"/>
    <x v="5074"/>
    <n v="1054"/>
    <n v="2164"/>
    <n v="221"/>
    <b v="0"/>
    <b v="0"/>
    <b v="0"/>
  </r>
  <r>
    <s v="WeBrSf5a2j0"/>
    <d v="2018-01-09T00:00:00"/>
    <s v="PIRATES OF THE CARIBBEAN THEME | Tushar Lall | TIJP | Reaction!"/>
    <s v="jaby koay"/>
    <n v="24"/>
    <x v="1"/>
    <d v="2031-11-07T00:00:00"/>
    <x v="0"/>
    <s v="Entertainment-Nov"/>
    <x v="5075"/>
    <n v="2868"/>
    <n v="48"/>
    <n v="476"/>
    <b v="0"/>
    <b v="0"/>
    <b v="0"/>
  </r>
  <r>
    <s v="WjGX4zw68uU"/>
    <d v="2018-01-09T00:00:00"/>
    <s v="పవన్ కళ్యాణ్ కు పూనమ్ నాలుగో భార్య?: కత్తి మహేష్ | Pawan Kalyan 4th Wife Poonam kaur? | Kathi Mahesh"/>
    <s v="5nMedia"/>
    <n v="22"/>
    <x v="4"/>
    <d v="2031-11-08T00:00:00"/>
    <x v="0"/>
    <s v="People &amp; Blogs-Nov"/>
    <x v="5076"/>
    <n v="77"/>
    <n v="214"/>
    <n v="46"/>
    <b v="0"/>
    <b v="0"/>
    <b v="0"/>
  </r>
  <r>
    <s v="b7hDYu9mVSs"/>
    <d v="2018-01-09T00:00:00"/>
    <s v="జనవరి 7న 5 గంటల 55 నిమిషాలకు శని దేవుడు ఉదయించి  ఈ 5 రాశులకు  ధనవర్షం కురిపిస్తాడు   | mana telugu"/>
    <s v="Mana Telugu"/>
    <n v="22"/>
    <x v="4"/>
    <d v="2031-11-09T00:00:00"/>
    <x v="0"/>
    <s v="People &amp; Blogs-Nov"/>
    <x v="5077"/>
    <n v="1114"/>
    <n v="171"/>
    <n v="0"/>
    <b v="1"/>
    <b v="0"/>
    <b v="0"/>
  </r>
  <r>
    <s v="8otf8RucCAs"/>
    <d v="2018-01-09T00:00:00"/>
    <s v="Abhimanyudu Official Teaser | Vishal, Arjun, Samantha | Yuvan Shankar Raja | P. S. Mithran"/>
    <s v="Think Music India"/>
    <n v="1"/>
    <x v="8"/>
    <d v="2031-11-10T00:00:00"/>
    <x v="0"/>
    <s v="Film &amp; Animation-Nov"/>
    <x v="5078"/>
    <n v="9475"/>
    <n v="287"/>
    <n v="319"/>
    <b v="0"/>
    <b v="0"/>
    <b v="0"/>
  </r>
  <r>
    <s v="tBibHSnMJGo"/>
    <d v="2018-01-09T00:00:00"/>
    <s v="Laavaan Phere Trailer Roshan Prince, Rubina Bajwa | Latest Punjabi Movie 2018 | Releasing 9 Feb"/>
    <s v="T-Series Apna Punjab"/>
    <n v="10"/>
    <x v="7"/>
    <d v="2031-11-11T00:00:00"/>
    <x v="0"/>
    <s v="Music-Nov"/>
    <x v="5079"/>
    <n v="46409"/>
    <n v="693"/>
    <n v="1047"/>
    <b v="0"/>
    <b v="0"/>
    <b v="0"/>
  </r>
  <r>
    <s v="FBRtGbJZpqs"/>
    <d v="2018-01-09T00:00:00"/>
    <s v="சாலைத்தடுப்பை இழுத்துச் சென்றதை சாகசமாக முகநூலில் பதிவிட்ட பைக்ரேஸ் வெறியர்கள் 3 பேர் கைது"/>
    <s v="Polimer News"/>
    <n v="25"/>
    <x v="0"/>
    <d v="2031-11-12T00:00:00"/>
    <x v="0"/>
    <s v="News &amp; Politics-Nov"/>
    <x v="5080"/>
    <n v="2278"/>
    <n v="468"/>
    <n v="561"/>
    <b v="0"/>
    <b v="0"/>
    <b v="0"/>
  </r>
  <r>
    <s v="PZIMinTP2e4"/>
    <d v="2018-01-09T00:00:00"/>
    <s v="Bithiri Sathi Searching For Anchor Pradeep Machiraju | Skips Counselling Session | Teenmaar News"/>
    <s v="V6 News Telugu"/>
    <n v="25"/>
    <x v="0"/>
    <d v="2031-11-13T00:00:00"/>
    <x v="0"/>
    <s v="News &amp; Politics-Nov"/>
    <x v="5081"/>
    <n v="7473"/>
    <n v="1547"/>
    <n v="978"/>
    <b v="0"/>
    <b v="0"/>
    <b v="0"/>
  </r>
  <r>
    <s v="uzW7ZXp1f7s"/>
    <d v="2018-01-09T00:00:00"/>
    <s v="8 January, 2018 Prelim Booster News discussion"/>
    <s v="only ias"/>
    <n v="27"/>
    <x v="5"/>
    <d v="2031-11-14T00:00:00"/>
    <x v="0"/>
    <s v="Education-Nov"/>
    <x v="5082"/>
    <n v="0"/>
    <n v="0"/>
    <n v="0"/>
    <b v="1"/>
    <b v="1"/>
    <b v="0"/>
  </r>
  <r>
    <s v="bCA2VXdXy8M"/>
    <d v="2018-01-09T00:00:00"/>
    <s v="ਲਾਵਾਂ ਲੈਂਦੇ ਲਾੜੇ ਨੇ ਖੋਇਆ ਆਪਾ, ਲਾੜੀ ਬੋਲੀ ਚਿੱਟੇ ਦਾ ਕੀਤਾ ਨਸ਼ਾ,ਨਹੀਂ ਜੋੜਾਂਗੇ 'ਰਿਸ਼ਤਾ'"/>
    <s v="Jagbani"/>
    <n v="25"/>
    <x v="0"/>
    <d v="2031-11-15T00:00:00"/>
    <x v="0"/>
    <s v="News &amp; Politics-Nov"/>
    <x v="5083"/>
    <n v="707"/>
    <n v="38"/>
    <n v="70"/>
    <b v="0"/>
    <b v="0"/>
    <b v="0"/>
  </r>
  <r>
    <s v="soTkCP4EtPo"/>
    <d v="2018-01-09T00:00:00"/>
    <s v="ரஜினியை கேள்வியால் அசரவிட்ட வீர பெண் Rajinikanth Rajini"/>
    <s v="New Bharathi Studio"/>
    <n v="24"/>
    <x v="1"/>
    <d v="2031-11-16T00:00:00"/>
    <x v="0"/>
    <s v="Entertainment-Nov"/>
    <x v="5084"/>
    <n v="2991"/>
    <n v="631"/>
    <n v="782"/>
    <b v="0"/>
    <b v="0"/>
    <b v="0"/>
  </r>
  <r>
    <s v="41dnYsBilt0"/>
    <d v="2018-01-09T00:00:00"/>
    <s v="Manashi Sahariah | Performance On The Breakup Song | The Voice India Kids | Episode 18"/>
    <s v="The Voice India Kids"/>
    <n v="24"/>
    <x v="1"/>
    <d v="2031-11-17T00:00:00"/>
    <x v="0"/>
    <s v="Entertainment-Nov"/>
    <x v="5085"/>
    <n v="1687"/>
    <n v="44"/>
    <n v="93"/>
    <b v="0"/>
    <b v="0"/>
    <b v="0"/>
  </r>
  <r>
    <s v="WfrZAjLjDqo"/>
    <d v="2018-01-09T00:00:00"/>
    <s v="Live Match:IND vs SA 1st Test Day 4 match Live,#INDVSSA1st Test South Africa won by 72 runs"/>
    <s v="HSB News"/>
    <n v="17"/>
    <x v="10"/>
    <d v="2031-11-18T00:00:00"/>
    <x v="0"/>
    <s v="Sports-Nov"/>
    <x v="5086"/>
    <n v="261"/>
    <n v="74"/>
    <n v="13"/>
    <b v="0"/>
    <b v="0"/>
    <b v="0"/>
  </r>
  <r>
    <s v="C2vu37WFXwk"/>
    <d v="2018-01-09T00:00:00"/>
    <s v="Fun Bucket | 114th Episode | Funny Videos | Harsha Annavarapu | Telugu Comedy Web Series"/>
    <s v="TeluguOne"/>
    <n v="23"/>
    <x v="3"/>
    <d v="2031-11-19T00:00:00"/>
    <x v="0"/>
    <s v="Comedy-Nov"/>
    <x v="5087"/>
    <n v="1193"/>
    <n v="389"/>
    <n v="353"/>
    <b v="0"/>
    <b v="0"/>
    <b v="0"/>
  </r>
  <r>
    <s v="ZutqQBGiEFU"/>
    <d v="2018-01-09T00:00:00"/>
    <s v="भीमा कोरेगाव दंगल का झाली?संभाजी भिडे पहिल्यांदाच मीडियासमोर,उघड केले सत्य! Bhide on Bhima Koregaon"/>
    <s v="VIRAL IN  INDIA"/>
    <n v="22"/>
    <x v="4"/>
    <d v="2031-11-20T00:00:00"/>
    <x v="0"/>
    <s v="People &amp; Blogs-Nov"/>
    <x v="5088"/>
    <n v="3612"/>
    <n v="1206"/>
    <n v="922"/>
    <b v="0"/>
    <b v="0"/>
    <b v="0"/>
  </r>
  <r>
    <s v="nvDEn1-R0V4"/>
    <d v="2018-01-09T00:00:00"/>
    <s v="Suddenly yash gave a shocking statement about Darshan on his birthday | kgf | kurukshetra | trailer"/>
    <s v="Filmy junction Kannada"/>
    <n v="24"/>
    <x v="1"/>
    <d v="2031-11-21T00:00:00"/>
    <x v="0"/>
    <s v="Entertainment-Nov"/>
    <x v="5089"/>
    <n v="3192"/>
    <n v="274"/>
    <n v="382"/>
    <b v="0"/>
    <b v="0"/>
    <b v="0"/>
  </r>
  <r>
    <s v="bTv7IXWvO4U"/>
    <d v="2018-01-09T00:00:00"/>
    <s v="तागड़ी || Tagdi || Sunita Baby || Makdola Gurgaon || New Haryanvi Latest Dance 2018 || Mor Music"/>
    <s v="Mor Haryanvi"/>
    <n v="24"/>
    <x v="1"/>
    <d v="2031-11-22T00:00:00"/>
    <x v="0"/>
    <s v="Entertainment-Nov"/>
    <x v="5090"/>
    <n v="2508"/>
    <n v="350"/>
    <n v="299"/>
    <b v="0"/>
    <b v="0"/>
    <b v="0"/>
  </r>
  <r>
    <s v="m43QNwUkCUI"/>
    <d v="2018-01-09T00:00:00"/>
    <s v="Rajini and Kamal Mass Entry in Malaysia | Natchathira Vizha 2018 | Latest News"/>
    <s v="IndiaGlitz Tamil Movies | Interviews | Shooting Spot | Review | Gossip"/>
    <n v="24"/>
    <x v="1"/>
    <d v="2031-11-23T00:00:00"/>
    <x v="0"/>
    <s v="Entertainment-Nov"/>
    <x v="5091"/>
    <n v="1519"/>
    <n v="384"/>
    <n v="207"/>
    <b v="0"/>
    <b v="0"/>
    <b v="0"/>
  </r>
  <r>
    <s v="YlvPvUkzdxU"/>
    <d v="2018-01-09T00:00:00"/>
    <s v="SCHOOL EK JAIL"/>
    <s v="Angry Prash"/>
    <n v="23"/>
    <x v="3"/>
    <d v="2031-11-24T00:00:00"/>
    <x v="0"/>
    <s v="Comedy-Nov"/>
    <x v="5092"/>
    <n v="54329"/>
    <n v="848"/>
    <n v="5567"/>
    <b v="0"/>
    <b v="0"/>
    <b v="0"/>
  </r>
  <r>
    <s v="yirqm4rmnT4"/>
    <d v="2018-01-09T00:00:00"/>
    <s v="KRISHNAVATARAM - 7 | Satyabhama | Facts About Lord SRI KRISHNA | Vikram Aditya | EP#111"/>
    <s v="Vikram Aditya"/>
    <n v="24"/>
    <x v="1"/>
    <d v="2031-11-25T00:00:00"/>
    <x v="0"/>
    <s v="Entertainment-Nov"/>
    <x v="5093"/>
    <n v="2687"/>
    <n v="65"/>
    <n v="1011"/>
    <b v="0"/>
    <b v="0"/>
    <b v="0"/>
  </r>
  <r>
    <s v="k-Z4s2cCE3U"/>
    <d v="2018-01-09T00:00:00"/>
    <s v="PARALLEL | SHORT FILM | DREAMZ UNLIMITED"/>
    <s v="Dreamz Unlimited"/>
    <n v="24"/>
    <x v="1"/>
    <d v="2031-11-26T00:00:00"/>
    <x v="0"/>
    <s v="Entertainment-Nov"/>
    <x v="5094"/>
    <n v="1873"/>
    <n v="61"/>
    <n v="165"/>
    <b v="0"/>
    <b v="0"/>
    <b v="0"/>
  </r>
  <r>
    <s v="alvd7DML6JQ"/>
    <d v="2018-01-09T00:00:00"/>
    <s v="खुद भगवान ने बताया था इस मन्त्र के बारे में तुलसी के सामने बोले 24 घंटे के अंदर मनोकामना पूरी"/>
    <s v="Prabhu Darshan"/>
    <n v="27"/>
    <x v="5"/>
    <d v="2031-11-27T00:00:00"/>
    <x v="0"/>
    <s v="Education-Nov"/>
    <x v="5095"/>
    <n v="1018"/>
    <n v="149"/>
    <n v="51"/>
    <b v="0"/>
    <b v="0"/>
    <b v="0"/>
  </r>
  <r>
    <s v="2lSu-wSo8iY"/>
    <d v="2018-01-09T00:00:00"/>
    <s v="10x RULE FOR BUSINESS/SUCCESS ( HINDI ) - MUST WATCH!!!"/>
    <s v="SeeKen"/>
    <n v="27"/>
    <x v="5"/>
    <d v="2031-11-28T00:00:00"/>
    <x v="0"/>
    <s v="Education-Nov"/>
    <x v="5096"/>
    <n v="6675"/>
    <n v="102"/>
    <n v="516"/>
    <b v="0"/>
    <b v="0"/>
    <b v="0"/>
  </r>
  <r>
    <s v="Ye4z35i1b2Q"/>
    <d v="2018-01-09T00:00:00"/>
    <s v="9 Weird Things To Do When You Are Bored"/>
    <s v="Troom Troom"/>
    <n v="26"/>
    <x v="2"/>
    <d v="2031-11-29T00:00:00"/>
    <x v="0"/>
    <s v="Howto &amp; Style-Nov"/>
    <x v="5097"/>
    <n v="34529"/>
    <n v="6489"/>
    <n v="5361"/>
    <b v="0"/>
    <b v="0"/>
    <b v="0"/>
  </r>
  <r>
    <s v="rSoMWY5iDAw"/>
    <d v="2018-01-09T00:00:00"/>
    <s v="Inter Caste Marriage | If Subjects were People | Chai Bisket"/>
    <s v="Chai Bisket"/>
    <n v="24"/>
    <x v="1"/>
    <d v="2031-11-30T00:00:00"/>
    <x v="0"/>
    <s v="Entertainment-Nov"/>
    <x v="5098"/>
    <n v="15127"/>
    <n v="510"/>
    <n v="1874"/>
    <b v="0"/>
    <b v="0"/>
    <b v="0"/>
  </r>
  <r>
    <s v="EyDf_O407VA"/>
    <d v="2018-01-09T00:00:00"/>
    <s v="MEN WILL BE MEN - PART 3 | KITES | DUDE SERIOUSLY"/>
    <s v="Dude Seriously"/>
    <n v="23"/>
    <x v="3"/>
    <d v="2031-12-01T00:00:00"/>
    <x v="1"/>
    <s v="Comedy-Dec"/>
    <x v="5099"/>
    <n v="5953"/>
    <n v="107"/>
    <n v="337"/>
    <b v="0"/>
    <b v="0"/>
    <b v="0"/>
  </r>
  <r>
    <s v="v-xHTkQ2AM4"/>
    <d v="2018-01-09T00:00:00"/>
    <s v="Jagbhar Chala Hawa Yeu Dya - Dubai Special (8 &amp; 9 January 2018 ) | Bhau Kadam ,Shreya Bugde"/>
    <s v="Rajshri Marathi ShowBuz"/>
    <n v="24"/>
    <x v="1"/>
    <d v="2031-12-02T00:00:00"/>
    <x v="1"/>
    <s v="Entertainment-Dec"/>
    <x v="5100"/>
    <n v="810"/>
    <n v="34"/>
    <n v="27"/>
    <b v="0"/>
    <b v="0"/>
    <b v="0"/>
  </r>
  <r>
    <s v="ZRwF5xz4cg4"/>
    <d v="2018-01-09T00:00:00"/>
    <s v="Punjabi Couples Be Like | Harshdeep Ahuja"/>
    <s v="Harshdeep Ahuja"/>
    <n v="24"/>
    <x v="1"/>
    <d v="2031-12-03T00:00:00"/>
    <x v="1"/>
    <s v="Entertainment-Dec"/>
    <x v="5101"/>
    <n v="16875"/>
    <n v="441"/>
    <n v="1067"/>
    <b v="0"/>
    <b v="0"/>
    <b v="0"/>
  </r>
  <r>
    <s v="AVtRP4T1RDI"/>
    <d v="2018-01-09T00:00:00"/>
    <s v="Nandini 05th Jan 2018"/>
    <s v="SunTV Tamil"/>
    <n v="22"/>
    <x v="4"/>
    <d v="2031-12-04T00:00:00"/>
    <x v="1"/>
    <s v="People &amp; Blogs-Dec"/>
    <x v="5102"/>
    <n v="1037"/>
    <n v="221"/>
    <n v="147"/>
    <b v="0"/>
    <b v="0"/>
    <b v="0"/>
  </r>
  <r>
    <s v="EsJZlGStSoI"/>
    <d v="2018-01-09T00:00:00"/>
    <s v="Bigg Boss 11 | Media TROLLS Hina for being JEALOUS of Shilpa"/>
    <s v="BookMyTV"/>
    <n v="24"/>
    <x v="1"/>
    <d v="2031-12-05T00:00:00"/>
    <x v="1"/>
    <s v="Entertainment-Dec"/>
    <x v="5103"/>
    <n v="1001"/>
    <n v="229"/>
    <n v="1199"/>
    <b v="0"/>
    <b v="0"/>
    <b v="0"/>
  </r>
  <r>
    <s v="3x1RPc1VGx8"/>
    <d v="2018-01-09T00:00:00"/>
    <s v="Birthday Celebration: Yash's Sister Reaction"/>
    <s v="Public TV | ಪಬ್ಲಿಕ್ ಟಿವಿ"/>
    <n v="25"/>
    <x v="0"/>
    <d v="2031-12-06T00:00:00"/>
    <x v="1"/>
    <s v="News &amp; Politics-Dec"/>
    <x v="5104"/>
    <n v="151"/>
    <n v="7"/>
    <n v="1"/>
    <b v="0"/>
    <b v="0"/>
    <b v="0"/>
  </r>
  <r>
    <s v="6jetElIwt-w"/>
    <d v="2018-01-09T00:00:00"/>
    <s v="Barcelona vs Levante 3-0 - All Goals &amp; Extended Highlights - La Liga 07/01/2018 HD"/>
    <s v="GOLAZO TV"/>
    <n v="17"/>
    <x v="10"/>
    <d v="2031-12-07T00:00:00"/>
    <x v="1"/>
    <s v="Sports-Dec"/>
    <x v="5105"/>
    <n v="16816"/>
    <n v="826"/>
    <n v="1410"/>
    <b v="0"/>
    <b v="0"/>
    <b v="0"/>
  </r>
  <r>
    <s v="K9RcEwlJtQs"/>
    <d v="2018-01-09T00:00:00"/>
    <s v="Shrimad Bhagwat Katha || Day - 5 || Kolkata ||"/>
    <s v="Shri Devkinandan Thakur Ji"/>
    <n v="22"/>
    <x v="4"/>
    <d v="2031-12-08T00:00:00"/>
    <x v="1"/>
    <s v="People &amp; Blogs-Dec"/>
    <x v="5106"/>
    <n v="2968"/>
    <n v="90"/>
    <n v="146"/>
    <b v="0"/>
    <b v="0"/>
    <b v="0"/>
  </r>
  <r>
    <s v="MPEka6dllFU"/>
    <d v="2018-01-09T00:00:00"/>
    <s v="Bengali Carryminati? The Bong Guy First QnA Video|Bangla New Video 2018|Bengali Youtuber"/>
    <s v="The Bong Guy"/>
    <n v="23"/>
    <x v="3"/>
    <d v="2031-12-09T00:00:00"/>
    <x v="1"/>
    <s v="Comedy-Dec"/>
    <x v="5107"/>
    <n v="23814"/>
    <n v="479"/>
    <n v="2956"/>
    <b v="0"/>
    <b v="0"/>
    <b v="0"/>
  </r>
  <r>
    <s v="EGT9GKG_BrE"/>
    <d v="2018-01-09T00:00:00"/>
    <s v="അച്ഛനെ വർക്ക് ഔട്ടിൽ സഹായിച്ച് പ്രണവ് |  Mohanlal's And Pranav's work out photos  Has Gone Viral"/>
    <s v="IndiaGlitz Malayalam Movies Interview | Trailer | Review | Gossip | Shooting Spot | Hot News"/>
    <n v="24"/>
    <x v="1"/>
    <d v="2031-12-10T00:00:00"/>
    <x v="1"/>
    <s v="Entertainment-Dec"/>
    <x v="5108"/>
    <n v="799"/>
    <n v="72"/>
    <n v="68"/>
    <b v="0"/>
    <b v="0"/>
    <b v="0"/>
  </r>
  <r>
    <s v="r9xEA5XGWSo"/>
    <d v="2018-01-09T00:00:00"/>
    <s v="सांगली : संभाजी भिडे गुरुजी यांची संपूर्ण पत्रकार परिषद"/>
    <s v="ABP Majha"/>
    <n v="25"/>
    <x v="0"/>
    <d v="2031-12-11T00:00:00"/>
    <x v="1"/>
    <s v="News &amp; Politics-Dec"/>
    <x v="5109"/>
    <n v="5374"/>
    <n v="1338"/>
    <n v="1141"/>
    <b v="0"/>
    <b v="0"/>
    <b v="0"/>
  </r>
  <r>
    <s v="SSI5kKq4YYI"/>
    <d v="2018-01-09T00:00:00"/>
    <s v="Manasu Mamata | 6th January 2018  | Full Episode No 2172| ETV Telugu"/>
    <s v="etvteluguindia"/>
    <n v="24"/>
    <x v="1"/>
    <d v="2031-12-12T00:00:00"/>
    <x v="1"/>
    <s v="Entertainment-Dec"/>
    <x v="5110"/>
    <n v="1045"/>
    <n v="325"/>
    <n v="109"/>
    <b v="0"/>
    <b v="0"/>
    <b v="0"/>
  </r>
  <r>
    <s v="EIPe8HngLKU"/>
    <d v="2018-01-09T00:00:00"/>
    <s v="Actress Aima Rosmy &amp;  Kevin Official Wedding Teaser"/>
    <s v="lumière wedding"/>
    <n v="24"/>
    <x v="1"/>
    <d v="2031-12-13T00:00:00"/>
    <x v="1"/>
    <s v="Entertainment-Dec"/>
    <x v="5111"/>
    <n v="673"/>
    <n v="43"/>
    <n v="21"/>
    <b v="0"/>
    <b v="0"/>
    <b v="0"/>
  </r>
  <r>
    <s v="icxplRjHoi0"/>
    <d v="2018-01-09T00:00:00"/>
    <s v="Weekly Reliv | Taarak Mehta Ka Ooltah Chashmah | 1st Jan 2018 to 5th Jan 2018 | Ep 2370 to 2374"/>
    <s v="SAB TV"/>
    <n v="24"/>
    <x v="1"/>
    <d v="2031-12-14T00:00:00"/>
    <x v="1"/>
    <s v="Entertainment-Dec"/>
    <x v="5112"/>
    <n v="1067"/>
    <n v="123"/>
    <n v="81"/>
    <b v="0"/>
    <b v="0"/>
    <b v="0"/>
  </r>
  <r>
    <s v="M5-EvHOp6Tk"/>
    <d v="2018-01-09T00:00:00"/>
    <s v="India vs South Africa 1st test Day 2 : Hardik Pandya hits 50 in 49 balls | वनइंडिया हिंदी"/>
    <s v="Oneindia Hindi | वनइंडिया हिन्दी"/>
    <n v="25"/>
    <x v="0"/>
    <d v="2031-12-15T00:00:00"/>
    <x v="1"/>
    <s v="News &amp; Politics-Dec"/>
    <x v="5113"/>
    <n v="1378"/>
    <n v="162"/>
    <n v="53"/>
    <b v="0"/>
    <b v="0"/>
    <b v="0"/>
  </r>
  <r>
    <s v="RF7DhGIQE1k"/>
    <d v="2018-01-09T00:00:00"/>
    <s v="Zero | Title Announcement | Shah Rukh Khan | Aanand L Rai | Anushka Sharma | Katrina Kaif | 21 Dec18"/>
    <s v="Red Chillies Entertainment"/>
    <n v="24"/>
    <x v="1"/>
    <d v="2031-12-16T00:00:00"/>
    <x v="1"/>
    <s v="Entertainment-Dec"/>
    <x v="5114"/>
    <n v="278687"/>
    <n v="21023"/>
    <n v="26823"/>
    <b v="0"/>
    <b v="0"/>
    <b v="0"/>
  </r>
  <r>
    <s v="rHRwCMip6F8"/>
    <d v="2018-01-09T00:00:00"/>
    <s v="चोर हो तो खेसारी के जैसा ( HD 2018 ) | Latest Comedy scene 2018 |"/>
    <s v="Wave Music - Bhojpuri Movies"/>
    <n v="1"/>
    <x v="8"/>
    <d v="2031-12-17T00:00:00"/>
    <x v="1"/>
    <s v="Film &amp; Animation-Dec"/>
    <x v="5115"/>
    <n v="1149"/>
    <n v="268"/>
    <n v="105"/>
    <b v="0"/>
    <b v="0"/>
    <b v="0"/>
  </r>
  <r>
    <s v="VUboVql4ODs"/>
    <d v="2018-01-09T00:00:00"/>
    <s v="(06/01/2018) Kelvikkenna Bathil | Exclusive Interview with Director Ameer | Thanthi TV"/>
    <s v="Thanthi TV"/>
    <n v="25"/>
    <x v="0"/>
    <d v="2031-12-18T00:00:00"/>
    <x v="1"/>
    <s v="News &amp; Politics-Dec"/>
    <x v="5116"/>
    <n v="1853"/>
    <n v="439"/>
    <n v="1605"/>
    <b v="0"/>
    <b v="0"/>
    <b v="0"/>
  </r>
  <r>
    <s v="nIFFxj9yDgc"/>
    <d v="2018-01-09T00:00:00"/>
    <s v="கர்நாடகாவில் போய் நில்லுங்க : Sarathkumar Squashes at Rajini's Politics | Latest Speech"/>
    <s v="NewsGlitz - Next Generation Tamil News Channel"/>
    <n v="25"/>
    <x v="0"/>
    <d v="2031-12-19T00:00:00"/>
    <x v="1"/>
    <s v="News &amp; Politics-Dec"/>
    <x v="5117"/>
    <n v="2396"/>
    <n v="587"/>
    <n v="381"/>
    <b v="0"/>
    <b v="0"/>
    <b v="0"/>
  </r>
  <r>
    <s v="HArjwuIbnu4"/>
    <d v="2018-01-09T00:00:00"/>
    <s v="YouTube Sent Us A New Year Gift | Baap Of Bakchod"/>
    <s v="Baap Of Bakchod"/>
    <n v="23"/>
    <x v="3"/>
    <d v="2031-12-20T00:00:00"/>
    <x v="1"/>
    <s v="Comedy-Dec"/>
    <x v="5118"/>
    <n v="13341"/>
    <n v="387"/>
    <n v="1581"/>
    <b v="0"/>
    <b v="0"/>
    <b v="0"/>
  </r>
  <r>
    <s v="TaTPmVO0Hpg"/>
    <d v="2018-01-09T00:00:00"/>
    <s v="7 जनवरी 2018 रविवार को शनि का होगा उदय खुलेंगे क़िस्मत के ताले 5 राशियों के,बनेगे धनवान,मिलेगी सौगात!"/>
    <s v="AstroMitram"/>
    <n v="22"/>
    <x v="4"/>
    <d v="2031-12-21T00:00:00"/>
    <x v="1"/>
    <s v="People &amp; Blogs-Dec"/>
    <x v="5119"/>
    <n v="1242"/>
    <n v="233"/>
    <n v="128"/>
    <b v="0"/>
    <b v="0"/>
    <b v="0"/>
  </r>
  <r>
    <s v="Xsz7G3BNpDU"/>
    <d v="2018-01-09T00:00:00"/>
    <s v="Aadhi Official Video Song | Sooryane | Pranav Mohanlal | Jeethu Joseph | Anil Johnson"/>
    <s v="GOODWILL ENTERTAINMENTS"/>
    <n v="24"/>
    <x v="1"/>
    <d v="2031-12-22T00:00:00"/>
    <x v="1"/>
    <s v="Entertainment-Dec"/>
    <x v="5120"/>
    <n v="18946"/>
    <n v="1005"/>
    <n v="921"/>
    <b v="0"/>
    <b v="0"/>
    <b v="0"/>
  </r>
  <r>
    <s v="_NAV3l_tKTw"/>
    <d v="2018-01-09T00:00:00"/>
    <s v="एक नया English Word सीखते हैं - Part 4 | English Speaking Practice | Awal"/>
    <s v="TsMadaan"/>
    <n v="27"/>
    <x v="5"/>
    <d v="2031-12-23T00:00:00"/>
    <x v="1"/>
    <s v="Education-Dec"/>
    <x v="5121"/>
    <n v="1140"/>
    <n v="30"/>
    <n v="187"/>
    <b v="0"/>
    <b v="0"/>
    <b v="0"/>
  </r>
  <r>
    <s v="arSgrwqP9j8"/>
    <d v="2018-01-09T00:00:00"/>
    <s v="നിങ്ങൾപറഞ്ഞതുകൊണ്ടല്ലേഅകത്തിടേണ്ടതെല്ലാംഞാൻപുറത്തിട്ടുനടക്കുന്നത് | Malayalam Comedy | ComedyScenes"/>
    <s v="MovieChannel Malayalam"/>
    <n v="1"/>
    <x v="8"/>
    <d v="2031-12-24T00:00:00"/>
    <x v="1"/>
    <s v="Film &amp; Animation-Dec"/>
    <x v="5122"/>
    <n v="412"/>
    <n v="181"/>
    <n v="17"/>
    <b v="0"/>
    <b v="0"/>
    <b v="0"/>
  </r>
  <r>
    <s v="zq0GM5kfOCc"/>
    <d v="2018-01-09T00:00:00"/>
    <s v="ಸ್ನಾನ ಮಾಡುವ ನೀರಿನಲ್ಲಿ ಕರ್ಪೂರ ಹಾಕಿ ಸ್ನಾನ ಮಾಡಿದರೆ ಆಗುವ ಅದ್ಭುತಗಳು| Benefits Of Karpooram |YOYOTVKannada"/>
    <s v="YOYO TV Kannada"/>
    <n v="24"/>
    <x v="1"/>
    <d v="2031-12-25T00:00:00"/>
    <x v="1"/>
    <s v="Entertainment-Dec"/>
    <x v="5123"/>
    <n v="635"/>
    <n v="51"/>
    <n v="24"/>
    <b v="0"/>
    <b v="0"/>
    <b v="0"/>
  </r>
  <r>
    <s v="6NzR-BiNxlw"/>
    <d v="2018-01-09T00:00:00"/>
    <s v="நம்பமுடியாத ஒரே வயதுள்ள நடிகர் நடிகைகள் | Same Age Actors &amp; Actress"/>
    <s v="SOUTH FDFS"/>
    <n v="22"/>
    <x v="4"/>
    <d v="2031-12-26T00:00:00"/>
    <x v="1"/>
    <s v="People &amp; Blogs-Dec"/>
    <x v="5124"/>
    <n v="4163"/>
    <n v="1167"/>
    <n v="326"/>
    <b v="0"/>
    <b v="0"/>
    <b v="0"/>
  </r>
  <r>
    <s v="LmcfsmJJw7E"/>
    <d v="2018-01-09T00:00:00"/>
    <s v="Secret of Husbands"/>
    <s v="Amit Tandon"/>
    <n v="23"/>
    <x v="3"/>
    <d v="2031-12-27T00:00:00"/>
    <x v="1"/>
    <s v="Comedy-Dec"/>
    <x v="5125"/>
    <n v="6265"/>
    <n v="131"/>
    <n v="118"/>
    <b v="0"/>
    <b v="0"/>
    <b v="0"/>
  </r>
  <r>
    <s v="jlG0zlSm4zA"/>
    <d v="2018-01-09T00:00:00"/>
    <s v="Kuladheivam SUN TV Episode - 817 (06-01-18)"/>
    <s v="THIRU TV"/>
    <n v="24"/>
    <x v="1"/>
    <d v="2031-12-28T00:00:00"/>
    <x v="1"/>
    <s v="Entertainment-Dec"/>
    <x v="5126"/>
    <n v="683"/>
    <n v="210"/>
    <n v="37"/>
    <b v="0"/>
    <b v="0"/>
    <b v="0"/>
  </r>
  <r>
    <s v="pH491OczUGg"/>
    <d v="2018-01-09T00:00:00"/>
    <s v="Athmasakhi l Madhumitha's last wish come true l Mazhavil Manorama"/>
    <s v="Mazhavil Manorama"/>
    <n v="24"/>
    <x v="1"/>
    <d v="2031-12-29T00:00:00"/>
    <x v="1"/>
    <s v="Entertainment-Dec"/>
    <x v="5127"/>
    <n v="62"/>
    <n v="130"/>
    <n v="127"/>
    <b v="0"/>
    <b v="0"/>
    <b v="0"/>
  </r>
  <r>
    <s v="OZBviuO6whs"/>
    <d v="2018-01-09T00:00:00"/>
    <s v="Another Bezel Less Beauty - Sharp Aquos S2 Unboxing and Giveaway"/>
    <s v="Technical Guruji"/>
    <n v="28"/>
    <x v="9"/>
    <d v="2031-12-30T00:00:00"/>
    <x v="1"/>
    <s v="Science &amp; Technology-Dec"/>
    <x v="5128"/>
    <n v="80093"/>
    <n v="1608"/>
    <n v="73356"/>
    <b v="0"/>
    <b v="0"/>
    <b v="0"/>
  </r>
  <r>
    <s v="9gAwa7f6yus"/>
    <d v="2018-01-09T00:00:00"/>
    <s v="Poonam Kaur brother Shyam Singh answers Kathi Mahesh 6 questions - TV9 Trending"/>
    <s v="TV9 Trending"/>
    <n v="25"/>
    <x v="0"/>
    <d v="2031-12-31T00:00:00"/>
    <x v="1"/>
    <s v="News &amp; Politics-Dec"/>
    <x v="5129"/>
    <n v="100"/>
    <n v="150"/>
    <n v="167"/>
    <b v="0"/>
    <b v="0"/>
    <b v="0"/>
  </r>
  <r>
    <s v="aWrNtXENmOE"/>
    <d v="2018-01-09T00:00:00"/>
    <s v="SEIZER | New Kannada HD Trailer 2018 | Chiranjeevi Sarja | V.Ravichandran | Chandan Shetty"/>
    <s v="Anand Audio"/>
    <n v="24"/>
    <x v="1"/>
    <d v="2032-01-01T00:00:00"/>
    <x v="2"/>
    <s v="Entertainment-Jan"/>
    <x v="5130"/>
    <n v="2098"/>
    <n v="101"/>
    <n v="97"/>
    <b v="0"/>
    <b v="0"/>
    <b v="0"/>
  </r>
  <r>
    <s v="4GS32GLTnHE"/>
    <d v="2018-01-09T00:00:00"/>
    <s v="Lagira Zhala Jee - लगिरा झला जी - Episode 220  - January 8, 2018 - Preview"/>
    <s v="zeemarathi"/>
    <n v="24"/>
    <x v="1"/>
    <d v="2032-01-02T00:00:00"/>
    <x v="2"/>
    <s v="Entertainment-Jan"/>
    <x v="5131"/>
    <n v="182"/>
    <n v="12"/>
    <n v="6"/>
    <b v="0"/>
    <b v="0"/>
    <b v="0"/>
  </r>
  <r>
    <s v="GsSEHuzEigE"/>
    <d v="2018-01-09T00:00:00"/>
    <s v="Kathi Mahesh Vs Poonam Kaur - TV9 Entertainment"/>
    <s v="TV9 Entertainment"/>
    <n v="24"/>
    <x v="1"/>
    <d v="2032-01-03T00:00:00"/>
    <x v="2"/>
    <s v="Entertainment-Jan"/>
    <x v="5132"/>
    <n v="899"/>
    <n v="236"/>
    <n v="262"/>
    <b v="0"/>
    <b v="0"/>
    <b v="0"/>
  </r>
  <r>
    <s v="O3h9CnFEJBo"/>
    <d v="2018-01-09T00:00:00"/>
    <s v="12 Rahman Songs that Defined Our Childhood | Fully Filmy Rewind"/>
    <s v="Fully Filmy"/>
    <n v="1"/>
    <x v="8"/>
    <d v="2032-01-04T00:00:00"/>
    <x v="2"/>
    <s v="Film &amp; Animation-Jan"/>
    <x v="5133"/>
    <n v="2220"/>
    <n v="54"/>
    <n v="292"/>
    <b v="0"/>
    <b v="0"/>
    <b v="0"/>
  </r>
  <r>
    <s v="hJckoLeRXIk"/>
    <d v="2018-01-09T00:00:00"/>
    <s v="Teaser | Honsla (ਹੌਂਸਲਾ) : Rami &amp; Prince Randhawa | Punjabi Song 2018 | Ramaz Music"/>
    <s v="Ramaz Music"/>
    <n v="10"/>
    <x v="7"/>
    <d v="2032-01-05T00:00:00"/>
    <x v="2"/>
    <s v="Music-Jan"/>
    <x v="5134"/>
    <n v="1110"/>
    <n v="13"/>
    <n v="67"/>
    <b v="0"/>
    <b v="0"/>
    <b v="0"/>
  </r>
  <r>
    <s v="Tqwp4yQb1zE"/>
    <d v="2018-01-09T00:00:00"/>
    <s v="Exclusive:महाराष्ट्र जातीय हिंसा पे बोले संभाजी भिड़े उर्फ़ गुरूजी"/>
    <s v="Aaj Tak"/>
    <n v="25"/>
    <x v="0"/>
    <d v="2032-01-06T00:00:00"/>
    <x v="2"/>
    <s v="News &amp; Politics-Jan"/>
    <x v="5135"/>
    <n v="2253"/>
    <n v="1294"/>
    <n v="10"/>
    <b v="0"/>
    <b v="0"/>
    <b v="0"/>
  </r>
  <r>
    <s v="tiQdD5WhoCM"/>
    <d v="2018-01-09T00:00:00"/>
    <s v="jayas yahoo chahe koi mujhe"/>
    <s v="Jayas Kumar"/>
    <n v="1"/>
    <x v="8"/>
    <d v="2032-01-07T00:00:00"/>
    <x v="2"/>
    <s v="Film &amp; Animation-Jan"/>
    <x v="5136"/>
    <n v="4111"/>
    <n v="249"/>
    <n v="187"/>
    <b v="0"/>
    <b v="0"/>
    <b v="0"/>
  </r>
  <r>
    <s v="POGcp3Xa5Ko"/>
    <d v="2018-01-09T00:00:00"/>
    <s v="পিন্টু  by শরদিন্দু বন্দোপাধ্যায় (NEW GOLPO) SUNDAY SUSPENSE"/>
    <s v="SUNDAY SUSPENSE"/>
    <n v="24"/>
    <x v="1"/>
    <d v="2032-01-08T00:00:00"/>
    <x v="2"/>
    <s v="Entertainment-Jan"/>
    <x v="5137"/>
    <n v="664"/>
    <n v="24"/>
    <n v="114"/>
    <b v="0"/>
    <b v="0"/>
    <b v="0"/>
  </r>
  <r>
    <s v="AyjM0ozIzcE"/>
    <d v="2018-01-09T00:00:00"/>
    <s v="తీవ్రమైన కష్టాల్లో  నాగబాబు సొంత ఇంటి నుంచి అద్దె ఇంటికి షిఫ్ట్  | Pawan kalyan | Agnatavasi"/>
    <s v="Telugu Dheera"/>
    <n v="24"/>
    <x v="1"/>
    <d v="2032-01-09T00:00:00"/>
    <x v="2"/>
    <s v="Entertainment-Jan"/>
    <x v="5138"/>
    <n v="0"/>
    <n v="0"/>
    <n v="10"/>
    <b v="0"/>
    <b v="1"/>
    <b v="0"/>
  </r>
  <r>
    <s v="SLUw3kvNKho"/>
    <d v="2018-01-09T00:00:00"/>
    <s v="Girliyapa's If New Year's Resolutions Could Talk"/>
    <s v="Girliyapa"/>
    <n v="22"/>
    <x v="4"/>
    <d v="2032-01-10T00:00:00"/>
    <x v="2"/>
    <s v="People &amp; Blogs-Jan"/>
    <x v="5139"/>
    <n v="9200"/>
    <n v="788"/>
    <n v="385"/>
    <b v="0"/>
    <b v="0"/>
    <b v="0"/>
  </r>
  <r>
    <s v="X8Y8ULrElFY"/>
    <d v="2018-01-09T00:00:00"/>
    <s v="Tweet War : Kathi Mahesh on Cold war between Poonam Kaur and Trivikram Srinivas - TV9 Today"/>
    <s v="TV9 Today"/>
    <n v="25"/>
    <x v="0"/>
    <d v="2032-01-11T00:00:00"/>
    <x v="2"/>
    <s v="News &amp; Politics-Jan"/>
    <x v="5140"/>
    <n v="171"/>
    <n v="325"/>
    <n v="259"/>
    <b v="0"/>
    <b v="0"/>
    <b v="0"/>
  </r>
  <r>
    <s v="sF6J6265pZs"/>
    <d v="2018-01-09T00:00:00"/>
    <s v="സംഗീത് കുമാർ മകൻ തന്നെ ഐശ്വര്യ പറയുന്നു | Aiswarya Talking About Sangeeth"/>
    <s v="GOSSIP BAZAAR"/>
    <n v="24"/>
    <x v="1"/>
    <d v="2032-01-12T00:00:00"/>
    <x v="2"/>
    <s v="Entertainment-Jan"/>
    <x v="5141"/>
    <n v="82"/>
    <n v="294"/>
    <n v="59"/>
    <b v="0"/>
    <b v="0"/>
    <b v="0"/>
  </r>
  <r>
    <s v="350GH2SoJrk"/>
    <d v="2018-01-09T00:00:00"/>
    <s v="2018 में सपना चौधरी ने अपनी एक्टिंग से सबके चेहरे का रंग उड़ा दिया | DJ Song Sapna  | Ajay Hooda"/>
    <s v="Sonotek Haryanvi"/>
    <n v="10"/>
    <x v="7"/>
    <d v="2032-01-13T00:00:00"/>
    <x v="2"/>
    <s v="Music-Jan"/>
    <x v="5142"/>
    <n v="1581"/>
    <n v="338"/>
    <n v="116"/>
    <b v="0"/>
    <b v="0"/>
    <b v="0"/>
  </r>
  <r>
    <s v="OIVIbeZdhTQ"/>
    <d v="2018-01-09T00:00:00"/>
    <s v="28 WEIRD LIFE HACKS THAT ARE ACTUALLY GENIUS"/>
    <s v="5-Minute Crafts"/>
    <n v="26"/>
    <x v="2"/>
    <d v="2032-01-14T00:00:00"/>
    <x v="2"/>
    <s v="Howto &amp; Style-Jan"/>
    <x v="5143"/>
    <n v="7161"/>
    <n v="523"/>
    <n v="607"/>
    <b v="0"/>
    <b v="0"/>
    <b v="0"/>
  </r>
  <r>
    <s v="bPca_r9u7VI"/>
    <d v="2018-01-09T00:00:00"/>
    <s v="Jodhpur Gangster Issues Death Threat To Salman Khan"/>
    <s v="Tez"/>
    <n v="25"/>
    <x v="0"/>
    <d v="2032-01-15T00:00:00"/>
    <x v="2"/>
    <s v="News &amp; Politics-Jan"/>
    <x v="5144"/>
    <n v="1670"/>
    <n v="490"/>
    <n v="594"/>
    <b v="0"/>
    <b v="0"/>
    <b v="0"/>
  </r>
  <r>
    <s v="gSbH5oVsg7w"/>
    <d v="2018-01-09T00:00:00"/>
    <s v="हाताला चटके न देता वळा तिळाचे लाडू  | How to make Til Ladoo | Til Ladoo |  MadhurasRecipe | Ep - 300"/>
    <s v="MadhurasRecipe Marathi"/>
    <n v="26"/>
    <x v="2"/>
    <d v="2032-01-16T00:00:00"/>
    <x v="2"/>
    <s v="Howto &amp; Style-Jan"/>
    <x v="5145"/>
    <n v="1358"/>
    <n v="119"/>
    <n v="574"/>
    <b v="0"/>
    <b v="0"/>
    <b v="0"/>
  </r>
  <r>
    <s v="GveicXwhn_Y"/>
    <d v="2018-01-09T00:00:00"/>
    <s v="Song Teaser Sun Le Bekhabar | JD | Feat. Shataf Figar, Priyanka Sarkar, Dimple"/>
    <s v="Pop Chartbusters"/>
    <n v="10"/>
    <x v="7"/>
    <d v="2032-01-17T00:00:00"/>
    <x v="2"/>
    <s v="Music-Jan"/>
    <x v="5146"/>
    <n v="571"/>
    <n v="170"/>
    <n v="41"/>
    <b v="0"/>
    <b v="0"/>
    <b v="0"/>
  </r>
  <r>
    <s v="TyBIhNgt8nI"/>
    <d v="2018-01-09T00:00:00"/>
    <s v="Azad Parindey - Episode 3 | Being Indian"/>
    <s v="BeingIndian"/>
    <n v="23"/>
    <x v="3"/>
    <d v="2032-01-18T00:00:00"/>
    <x v="2"/>
    <s v="Comedy-Jan"/>
    <x v="5147"/>
    <n v="1180"/>
    <n v="50"/>
    <n v="103"/>
    <b v="0"/>
    <b v="0"/>
    <b v="0"/>
  </r>
  <r>
    <s v="LXmUQAojB-I"/>
    <d v="2018-01-09T00:00:00"/>
    <s v="10 AWESOME LIFE HACKS!"/>
    <s v="Power Vision"/>
    <n v="24"/>
    <x v="1"/>
    <d v="2032-01-19T00:00:00"/>
    <x v="2"/>
    <s v="Entertainment-Jan"/>
    <x v="5148"/>
    <n v="1439"/>
    <n v="404"/>
    <n v="93"/>
    <b v="0"/>
    <b v="0"/>
    <b v="0"/>
  </r>
  <r>
    <s v="LoRBakPUgFg"/>
    <d v="2018-01-09T00:00:00"/>
    <s v="வாணி ராணி - VAANI RANI -  Episode 1462 - 06/01/2018"/>
    <s v="RadaanMedia"/>
    <n v="24"/>
    <x v="1"/>
    <d v="2032-01-20T00:00:00"/>
    <x v="2"/>
    <s v="Entertainment-Jan"/>
    <x v="5149"/>
    <n v="2048"/>
    <n v="464"/>
    <n v="240"/>
    <b v="0"/>
    <b v="0"/>
    <b v="0"/>
  </r>
  <r>
    <s v="IfgkhBu8CKM"/>
    <d v="2018-01-09T00:00:00"/>
    <s v="రోజా చెల్లెలు టాలీవుడ్ టాప్ హీరోయిన్ ఎవరో తెలిస్తే నమ్మలేరు చూడండి"/>
    <s v="Mirchi Guru"/>
    <n v="24"/>
    <x v="1"/>
    <d v="2032-01-21T00:00:00"/>
    <x v="2"/>
    <s v="Entertainment-Jan"/>
    <x v="5150"/>
    <n v="28"/>
    <n v="41"/>
    <n v="0"/>
    <b v="1"/>
    <b v="0"/>
    <b v="0"/>
  </r>
  <r>
    <s v="nYnEd2LmPuI"/>
    <d v="2018-01-09T00:00:00"/>
    <s v="Rocking Star Yash Birthday Special Talk"/>
    <s v="Kannada Suddi"/>
    <n v="22"/>
    <x v="4"/>
    <d v="2032-01-22T00:00:00"/>
    <x v="2"/>
    <s v="People &amp; Blogs-Jan"/>
    <x v="5151"/>
    <n v="509"/>
    <n v="15"/>
    <n v="16"/>
    <b v="0"/>
    <b v="0"/>
    <b v="0"/>
  </r>
  <r>
    <s v="f1i-70IPwhs"/>
    <d v="2018-01-09T00:00:00"/>
    <s v="Muddha Mandaram - Episode 975  - January 8, 2018 - Preview"/>
    <s v="zeetvtelugu"/>
    <n v="24"/>
    <x v="1"/>
    <d v="2032-01-23T00:00:00"/>
    <x v="2"/>
    <s v="Entertainment-Jan"/>
    <x v="5152"/>
    <n v="118"/>
    <n v="38"/>
    <n v="18"/>
    <b v="0"/>
    <b v="0"/>
    <b v="0"/>
  </r>
  <r>
    <s v="iSLbQK5MXwY"/>
    <d v="2018-01-09T00:00:00"/>
    <s v="Pradeep Machiraju Clarifies Rumours On absconding | Anchor Pradeep About His Drunk and Drive Case"/>
    <s v="Freeticket"/>
    <n v="24"/>
    <x v="1"/>
    <d v="2032-01-24T00:00:00"/>
    <x v="2"/>
    <s v="Entertainment-Jan"/>
    <x v="5153"/>
    <n v="6391"/>
    <n v="590"/>
    <n v="936"/>
    <b v="0"/>
    <b v="0"/>
    <b v="0"/>
  </r>
  <r>
    <s v="Y2qlGTG2Q1Y"/>
    <d v="2018-01-09T00:00:00"/>
    <s v="சற்றுமுன் நடிகர் லாரன்ஸ் மாஸ்டருக்கு நடந்த சேரகம் - Actor Lawrence Master"/>
    <s v="Thirty Seconds News"/>
    <n v="1"/>
    <x v="8"/>
    <d v="2032-01-25T00:00:00"/>
    <x v="2"/>
    <s v="Film &amp; Animation-Jan"/>
    <x v="5154"/>
    <n v="2635"/>
    <n v="938"/>
    <n v="0"/>
    <b v="1"/>
    <b v="0"/>
    <b v="0"/>
  </r>
  <r>
    <s v="Jzw7Zgycrb8"/>
    <d v="2018-01-09T00:00:00"/>
    <s v="Kalyanaparisu - கல்யாணபரிசு - Tamil Serial | Sun TV | Episode 1180 | 08/01/2018"/>
    <s v="VisionTimeTamil"/>
    <n v="24"/>
    <x v="1"/>
    <d v="2032-01-26T00:00:00"/>
    <x v="2"/>
    <s v="Entertainment-Jan"/>
    <x v="5155"/>
    <n v="362"/>
    <n v="61"/>
    <n v="12"/>
    <b v="0"/>
    <b v="0"/>
    <b v="0"/>
  </r>
  <r>
    <s v="5lcYkwNmh74"/>
    <d v="2018-01-09T00:00:00"/>
    <s v="8 जनवरी बड़ा सोमवार करे 5 में से कोई भी 1 उपाय इतना आयेगा पैसा की संभाल नही पाओगे"/>
    <s v="agn"/>
    <n v="22"/>
    <x v="4"/>
    <d v="2032-01-27T00:00:00"/>
    <x v="2"/>
    <s v="People &amp; Blogs-Jan"/>
    <x v="5156"/>
    <n v="379"/>
    <n v="69"/>
    <n v="15"/>
    <b v="0"/>
    <b v="0"/>
    <b v="0"/>
  </r>
  <r>
    <s v="YcqEnrmYAN4"/>
    <d v="2018-01-09T00:00:00"/>
    <s v="6 GOLIYAN - Teaser 2018 | Janta Toor | DJ FLOW | New Punjabi Song 2018 | VS Records"/>
    <s v="VS RECORDS"/>
    <n v="10"/>
    <x v="7"/>
    <d v="2032-01-28T00:00:00"/>
    <x v="2"/>
    <s v="Music-Jan"/>
    <x v="5157"/>
    <n v="3336"/>
    <n v="70"/>
    <n v="33"/>
    <b v="0"/>
    <b v="0"/>
    <b v="0"/>
  </r>
  <r>
    <s v="szhw_kZuLHo"/>
    <d v="2018-01-09T00:00:00"/>
    <s v="Teasing girls with Bollywood songs  part 3 || kiraak hyderabadiz || funny video"/>
    <s v="Kiraak Hyderabadiz"/>
    <n v="24"/>
    <x v="1"/>
    <d v="2032-01-29T00:00:00"/>
    <x v="2"/>
    <s v="Entertainment-Jan"/>
    <x v="5158"/>
    <n v="8072"/>
    <n v="384"/>
    <n v="939"/>
    <b v="0"/>
    <b v="0"/>
    <b v="0"/>
  </r>
  <r>
    <s v="7NygcPJPE_o"/>
    <d v="2018-01-09T00:00:00"/>
    <s v="Deivamagal Episode 06/01/18 Tamil Serial Review"/>
    <s v="Tamil TV"/>
    <n v="24"/>
    <x v="1"/>
    <d v="2032-01-30T00:00:00"/>
    <x v="2"/>
    <s v="Entertainment-Jan"/>
    <x v="5159"/>
    <n v="493"/>
    <n v="119"/>
    <n v="49"/>
    <b v="0"/>
    <b v="0"/>
    <b v="0"/>
  </r>
  <r>
    <s v="jJ1AT4Rz8Vc"/>
    <d v="2018-01-09T00:00:00"/>
    <s v="Kalyanam Conditions Apply | Episode 6 - ‘Phone Lock, Secret Talk’ | Mirchi Senthil &amp; Sreeja"/>
    <s v="Radio Mirchi Tamil"/>
    <n v="24"/>
    <x v="1"/>
    <d v="2032-01-31T00:00:00"/>
    <x v="2"/>
    <s v="Entertainment-Jan"/>
    <x v="5160"/>
    <n v="28944"/>
    <n v="490"/>
    <n v="1635"/>
    <b v="0"/>
    <b v="0"/>
    <b v="0"/>
  </r>
  <r>
    <s v="rCDaQp5AuDI"/>
    <d v="2018-01-09T00:00:00"/>
    <s v="JUMP CUTS promo - 2018"/>
    <s v="Jump Cuts"/>
    <n v="23"/>
    <x v="3"/>
    <d v="2032-02-01T00:00:00"/>
    <x v="3"/>
    <s v="Comedy-Feb"/>
    <x v="5161"/>
    <n v="26883"/>
    <n v="615"/>
    <n v="1234"/>
    <b v="0"/>
    <b v="0"/>
    <b v="0"/>
  </r>
  <r>
    <s v="MVw6OfXb-lA"/>
    <d v="2018-01-09T00:00:00"/>
    <s v="Poonam Kaur Shocking Comments On Kathi Mahesh About Pawan Kalyan || Telugu Full Screen"/>
    <s v="Telugu Full Screen"/>
    <n v="24"/>
    <x v="1"/>
    <d v="2032-02-02T00:00:00"/>
    <x v="3"/>
    <s v="Entertainment-Feb"/>
    <x v="5162"/>
    <n v="461"/>
    <n v="95"/>
    <n v="62"/>
    <b v="0"/>
    <b v="0"/>
    <b v="0"/>
  </r>
  <r>
    <s v="LmMA1ZbL4xc"/>
    <d v="2018-01-09T00:00:00"/>
    <s v="DESI BOYFRIEND - | Elvish Yadav |"/>
    <s v="Elvish yadav"/>
    <n v="23"/>
    <x v="3"/>
    <d v="2032-02-03T00:00:00"/>
    <x v="3"/>
    <s v="Comedy-Feb"/>
    <x v="5163"/>
    <n v="166255"/>
    <n v="2869"/>
    <n v="12232"/>
    <b v="0"/>
    <b v="0"/>
    <b v="0"/>
  </r>
  <r>
    <s v="r5YNEcYXwGA"/>
    <d v="2018-01-09T00:00:00"/>
    <s v="#Lets REWIND - Suswagatham Trailer - Pawan Kalyan - 2018"/>
    <s v="Volga Video"/>
    <n v="24"/>
    <x v="1"/>
    <d v="2032-02-04T00:00:00"/>
    <x v="3"/>
    <s v="Entertainment-Feb"/>
    <x v="5164"/>
    <n v="2640"/>
    <n v="137"/>
    <n v="184"/>
    <b v="0"/>
    <b v="0"/>
    <b v="0"/>
  </r>
  <r>
    <s v="yWzITNHRCVU"/>
    <d v="2018-01-12T00:00:00"/>
    <s v="Types Of Doctors | The Timeliners"/>
    <s v="The Timeliners"/>
    <n v="24"/>
    <x v="1"/>
    <d v="2032-02-05T00:00:00"/>
    <x v="3"/>
    <s v="Entertainment-Feb"/>
    <x v="5165"/>
    <n v="33747"/>
    <n v="4104"/>
    <n v="1680"/>
    <b v="0"/>
    <b v="0"/>
    <b v="0"/>
  </r>
  <r>
    <s v="jf9_jP2iuAI"/>
    <d v="2018-01-12T00:00:00"/>
    <s v="Deivamagal’s Spoof | Madras Central"/>
    <s v="Madras Central"/>
    <n v="24"/>
    <x v="1"/>
    <d v="2032-02-06T00:00:00"/>
    <x v="3"/>
    <s v="Entertainment-Feb"/>
    <x v="5166"/>
    <n v="28873"/>
    <n v="2513"/>
    <n v="2448"/>
    <b v="0"/>
    <b v="0"/>
    <b v="0"/>
  </r>
  <r>
    <s v="yD-baFKSIOs"/>
    <d v="2018-01-12T00:00:00"/>
    <s v="Deivamagal Episode 1436, 10/01/18"/>
    <s v="VikatanTV"/>
    <n v="24"/>
    <x v="1"/>
    <d v="2032-02-07T00:00:00"/>
    <x v="3"/>
    <s v="Entertainment-Feb"/>
    <x v="5167"/>
    <n v="4014"/>
    <n v="2852"/>
    <n v="1043"/>
    <b v="0"/>
    <b v="0"/>
    <b v="0"/>
  </r>
  <r>
    <s v="QEaAojDVMec"/>
    <d v="2018-01-12T00:00:00"/>
    <s v="Gulaebaghavali - Moviebuff Sneak Peek | Prabhu Dheva, Hansika Motwani | Kalyaan S"/>
    <s v="Moviebuff Tamil"/>
    <n v="24"/>
    <x v="1"/>
    <d v="2032-02-08T00:00:00"/>
    <x v="3"/>
    <s v="Entertainment-Feb"/>
    <x v="5168"/>
    <n v="7660"/>
    <n v="384"/>
    <n v="201"/>
    <b v="0"/>
    <b v="0"/>
    <b v="0"/>
  </r>
  <r>
    <s v="dy324T7nlAI"/>
    <d v="2018-01-12T00:00:00"/>
    <s v="Uppum Mulakum│Flowers│EP# 514"/>
    <s v="Flowers Comedy"/>
    <n v="24"/>
    <x v="1"/>
    <d v="2032-02-09T00:00:00"/>
    <x v="3"/>
    <s v="Entertainment-Feb"/>
    <x v="5169"/>
    <n v="1847"/>
    <n v="185"/>
    <n v="468"/>
    <b v="0"/>
    <b v="0"/>
    <b v="0"/>
  </r>
  <r>
    <s v="97h9fBWltBM"/>
    <d v="2018-01-12T00:00:00"/>
    <s v="Agnyaathavaasi Theatrical Trailer | Pawan Kalyan | Trivikram | Anirudh"/>
    <s v="Haarika &amp; Hassine Creations"/>
    <n v="24"/>
    <x v="1"/>
    <d v="2032-02-10T00:00:00"/>
    <x v="3"/>
    <s v="Entertainment-Feb"/>
    <x v="5170"/>
    <n v="304465"/>
    <n v="31750"/>
    <n v="18102"/>
    <b v="0"/>
    <b v="0"/>
    <b v="0"/>
  </r>
  <r>
    <s v="YtROJvfLauA"/>
    <d v="2018-01-12T00:00:00"/>
    <s v="🔴 [Live] Kotra Kalan (Mansa) Kabaddi Tournament  11 Jan 2018"/>
    <s v="Kabaddi365.com"/>
    <n v="17"/>
    <x v="10"/>
    <d v="2032-02-11T00:00:00"/>
    <x v="3"/>
    <s v="Sports-Feb"/>
    <x v="5171"/>
    <n v="4149"/>
    <n v="430"/>
    <n v="22"/>
    <b v="0"/>
    <b v="0"/>
    <b v="0"/>
  </r>
  <r>
    <s v="hz7Qdvv9Sj4"/>
    <d v="2018-01-12T00:00:00"/>
    <s v="Agnyaathavaasi Public Talk | Pawan Kalyan | Keerthy Suresh | Anu Emmanuel"/>
    <s v="TeluguOne"/>
    <n v="24"/>
    <x v="1"/>
    <d v="2032-02-12T00:00:00"/>
    <x v="3"/>
    <s v="Entertainment-Feb"/>
    <x v="5172"/>
    <n v="775"/>
    <n v="311"/>
    <n v="118"/>
    <b v="0"/>
    <b v="0"/>
    <b v="0"/>
  </r>
  <r>
    <s v="_KKdpGwTjN0"/>
    <d v="2018-01-12T00:00:00"/>
    <s v="Nandini 09th Jan 2018"/>
    <s v="SunTV Tamil"/>
    <n v="22"/>
    <x v="4"/>
    <d v="2032-02-13T00:00:00"/>
    <x v="3"/>
    <s v="People &amp; Blogs-Feb"/>
    <x v="5173"/>
    <n v="1278"/>
    <n v="270"/>
    <n v="207"/>
    <b v="0"/>
    <b v="0"/>
    <b v="0"/>
  </r>
  <r>
    <s v="DVO6HrIcDtU"/>
    <d v="2018-01-12T00:00:00"/>
    <s v="అజ్ఞాతవాసి మొదటి రోజు కలెక్షన్లు చూసి షాకైన పవన్ కళ్యాణ్ | Agnatavasi 1st day shocking collections"/>
    <s v="Tollywood Nagar"/>
    <n v="24"/>
    <x v="1"/>
    <d v="2032-02-14T00:00:00"/>
    <x v="3"/>
    <s v="Entertainment-Feb"/>
    <x v="5174"/>
    <n v="2332"/>
    <n v="753"/>
    <n v="0"/>
    <b v="1"/>
    <b v="0"/>
    <b v="0"/>
  </r>
  <r>
    <s v="rmCD_Hv2XmY"/>
    <d v="2018-01-12T00:00:00"/>
    <s v="Kareja (Kare Ja) - Official Full Song  | Badshah Feat. Aastha Gill | Latest Hit 2018"/>
    <s v="Sony Music India"/>
    <n v="10"/>
    <x v="7"/>
    <d v="2032-02-15T00:00:00"/>
    <x v="3"/>
    <s v="Music-Feb"/>
    <x v="5175"/>
    <n v="198547"/>
    <n v="26589"/>
    <n v="16343"/>
    <b v="0"/>
    <b v="0"/>
    <b v="0"/>
  </r>
  <r>
    <s v="QKYHGnCwRMQ"/>
    <d v="2018-01-12T00:00:00"/>
    <s v="Kala Viplavam Pranayam | Official Teaser | Anson Paul, Gayathri Suresh | Jithin Jithu | HD"/>
    <s v="Malayalam Muzik247"/>
    <n v="10"/>
    <x v="7"/>
    <d v="2032-02-16T00:00:00"/>
    <x v="3"/>
    <s v="Music-Feb"/>
    <x v="5176"/>
    <n v="2412"/>
    <n v="125"/>
    <n v="100"/>
    <b v="0"/>
    <b v="0"/>
    <b v="0"/>
  </r>
  <r>
    <s v="eeJ5lYwKYOY"/>
    <d v="2018-01-12T00:00:00"/>
    <s v="నేను చస్తే నా శవాన్ని కూడా శేఖర్ మాస్టర్ తాకడానికి వీల్లేదు..! Rakesh Master Sensational Comments"/>
    <s v="SumanTV"/>
    <n v="26"/>
    <x v="2"/>
    <d v="2032-02-17T00:00:00"/>
    <x v="3"/>
    <s v="Howto &amp; Style-Feb"/>
    <x v="5177"/>
    <n v="884"/>
    <n v="129"/>
    <n v="231"/>
    <b v="0"/>
    <b v="0"/>
    <b v="0"/>
  </r>
  <r>
    <s v="X83thr1X5bU"/>
    <d v="2018-01-12T00:00:00"/>
    <s v="Patas | 10th January 2018 | Full Episode 658 | ETV Plus"/>
    <s v="ETV Plus India"/>
    <n v="23"/>
    <x v="3"/>
    <d v="2032-02-18T00:00:00"/>
    <x v="3"/>
    <s v="Comedy-Feb"/>
    <x v="5178"/>
    <n v="1170"/>
    <n v="117"/>
    <n v="289"/>
    <b v="0"/>
    <b v="0"/>
    <b v="0"/>
  </r>
  <r>
    <s v="cJA_thBLjrA"/>
    <d v="2018-01-12T00:00:00"/>
    <s v="Swathi Chinukulu | 10th January 2018  | Full Episode No 1359 | ETV Telugu"/>
    <s v="etvteluguindia"/>
    <n v="24"/>
    <x v="1"/>
    <d v="2032-02-19T00:00:00"/>
    <x v="3"/>
    <s v="Entertainment-Feb"/>
    <x v="5179"/>
    <n v="420"/>
    <n v="123"/>
    <n v="45"/>
    <b v="0"/>
    <b v="0"/>
    <b v="0"/>
  </r>
  <r>
    <s v="Yv-s4vbftuA"/>
    <d v="2018-01-12T00:00:00"/>
    <s v="Jabardasth |  11th January 2018 | Full Episode | ETV Telugu"/>
    <s v="ETV Jabardasth"/>
    <n v="22"/>
    <x v="4"/>
    <d v="2032-02-20T00:00:00"/>
    <x v="3"/>
    <s v="People &amp; Blogs-Feb"/>
    <x v="5180"/>
    <n v="1282"/>
    <n v="164"/>
    <n v="116"/>
    <b v="0"/>
    <b v="0"/>
    <b v="0"/>
  </r>
  <r>
    <s v="pHHO85xJVz0"/>
    <d v="2018-01-12T00:00:00"/>
    <s v="11 January 2018 - The Hindu Editorial News Paper Analysis- [UPSC/SSC/IBPS/RBI/IAS] Current affairs"/>
    <s v="Study IQ education"/>
    <n v="27"/>
    <x v="5"/>
    <d v="2032-02-21T00:00:00"/>
    <x v="3"/>
    <s v="Education-Feb"/>
    <x v="5181"/>
    <n v="3111"/>
    <n v="39"/>
    <n v="480"/>
    <b v="0"/>
    <b v="0"/>
    <b v="0"/>
  </r>
  <r>
    <s v="ZugL2Rs8Hmo"/>
    <d v="2018-01-12T00:00:00"/>
    <s v="Taarak Mehta Ka Ooltah Chashmah - तारक मेहता - Ep 2379 - Coming Up Next"/>
    <s v="SAB TV"/>
    <n v="24"/>
    <x v="1"/>
    <d v="2032-02-22T00:00:00"/>
    <x v="3"/>
    <s v="Entertainment-Feb"/>
    <x v="5182"/>
    <n v="366"/>
    <n v="41"/>
    <n v="13"/>
    <b v="0"/>
    <b v="0"/>
    <b v="0"/>
  </r>
  <r>
    <s v="xxzdynLCFpY"/>
    <d v="2018-01-12T00:00:00"/>
    <s v="Mid-range Smartphones Vs Flagship Phones? A Smart Decision?"/>
    <s v="Technical Guruji"/>
    <n v="28"/>
    <x v="9"/>
    <d v="2032-02-23T00:00:00"/>
    <x v="3"/>
    <s v="Science &amp; Technology-Feb"/>
    <x v="5183"/>
    <n v="16499"/>
    <n v="637"/>
    <n v="3265"/>
    <b v="0"/>
    <b v="0"/>
    <b v="0"/>
  </r>
  <r>
    <s v="JIFPDe89RVI"/>
    <d v="2018-01-12T00:00:00"/>
    <s v="Kuladheivam SUN TV Episode - 821 (11-01-18)"/>
    <s v="THIRU TV"/>
    <n v="24"/>
    <x v="1"/>
    <d v="2032-02-24T00:00:00"/>
    <x v="3"/>
    <s v="Entertainment-Feb"/>
    <x v="5184"/>
    <n v="374"/>
    <n v="209"/>
    <n v="60"/>
    <b v="0"/>
    <b v="0"/>
    <b v="0"/>
  </r>
  <r>
    <s v="gbNeB9yj7j0"/>
    <d v="2018-01-12T00:00:00"/>
    <s v="AGNYAATHAVAASI Movie REVIEW And RATING | Pawan Kalyan,Keerthy Suresh,Trivikram,Anirudh,Anu Emmanuel"/>
    <s v="PlayEven"/>
    <n v="26"/>
    <x v="2"/>
    <d v="2032-02-25T00:00:00"/>
    <x v="3"/>
    <s v="Howto &amp; Style-Feb"/>
    <x v="5185"/>
    <n v="1875"/>
    <n v="489"/>
    <n v="135"/>
    <b v="0"/>
    <b v="0"/>
    <b v="0"/>
  </r>
  <r>
    <s v="A47EHIKO05o"/>
    <d v="2018-01-12T00:00:00"/>
    <s v="AJ Styles, Randy Orton &amp; Shinsuke Nakamura vs. Kevin Owens &amp; Sami Zayn: SmackDown LIVE, Jan. 9, 2018"/>
    <s v="WWE"/>
    <n v="17"/>
    <x v="10"/>
    <d v="2032-02-26T00:00:00"/>
    <x v="3"/>
    <s v="Sports-Feb"/>
    <x v="5186"/>
    <n v="25039"/>
    <n v="1218"/>
    <n v="2000"/>
    <b v="0"/>
    <b v="0"/>
    <b v="0"/>
  </r>
  <r>
    <s v="1psandDZUIo"/>
    <d v="2018-01-12T00:00:00"/>
    <s v="కారులో ఉన్నఇద్ద‌రు అమ్మాయిలు ఎవ‌రో చెప్పేసిన ప్ర‌దీప్ | Anchor Pradeep Revealed Facts | Pradeep"/>
    <s v="OmFut"/>
    <n v="24"/>
    <x v="1"/>
    <d v="2032-02-27T00:00:00"/>
    <x v="3"/>
    <s v="Entertainment-Feb"/>
    <x v="5187"/>
    <n v="649"/>
    <n v="1149"/>
    <n v="170"/>
    <b v="0"/>
    <b v="0"/>
    <b v="0"/>
  </r>
  <r>
    <s v="udinp8kA1sI"/>
    <d v="2018-01-12T00:00:00"/>
    <s v="शहला रशीद ने किस-किस चैनल को दी सरेआम गाली ?/ SHEHLA RASHID SPEECH IN DELHI"/>
    <s v="National Dastak"/>
    <n v="25"/>
    <x v="0"/>
    <d v="2032-02-28T00:00:00"/>
    <x v="3"/>
    <s v="News &amp; Politics-Feb"/>
    <x v="5188"/>
    <n v="3988"/>
    <n v="310"/>
    <n v="622"/>
    <b v="0"/>
    <b v="0"/>
    <b v="0"/>
  </r>
  <r>
    <s v="MUsiEtONloo"/>
    <d v="2018-01-12T00:00:00"/>
    <s v="Agnyaathavaasi public talk || Pawan Kalyan movie gets 4.4 rating - TV9 Entertainment"/>
    <s v="TV9 Entertainment"/>
    <n v="24"/>
    <x v="1"/>
    <d v="2032-02-29T00:00:00"/>
    <x v="3"/>
    <s v="Entertainment-Feb"/>
    <x v="5189"/>
    <n v="2908"/>
    <n v="594"/>
    <n v="287"/>
    <b v="0"/>
    <b v="0"/>
    <b v="0"/>
  </r>
  <r>
    <s v="tBSOk89Up6o"/>
    <d v="2018-01-12T00:00:00"/>
    <s v="Velaikaran Prank | Fun Panrom with Siddhu | Black Sheep"/>
    <s v="Black Sheep"/>
    <n v="24"/>
    <x v="1"/>
    <d v="2032-03-01T00:00:00"/>
    <x v="4"/>
    <s v="Entertainment-Mar"/>
    <x v="5190"/>
    <n v="7951"/>
    <n v="254"/>
    <n v="706"/>
    <b v="0"/>
    <b v="0"/>
    <b v="0"/>
  </r>
  <r>
    <s v="cSInMv95fdU"/>
    <d v="2018-01-12T00:00:00"/>
    <s v="Jan Gan Man Ki Baat, Episode 178: Budget 2018"/>
    <s v="The Wire"/>
    <n v="25"/>
    <x v="0"/>
    <d v="2032-03-02T00:00:00"/>
    <x v="4"/>
    <s v="News &amp; Politics-Mar"/>
    <x v="5191"/>
    <n v="4785"/>
    <n v="204"/>
    <n v="601"/>
    <b v="0"/>
    <b v="0"/>
    <b v="0"/>
  </r>
  <r>
    <s v="BE6olH4Vd4E"/>
    <d v="2018-01-12T00:00:00"/>
    <s v="Haq Se | Official Trailer | Streaming Soon"/>
    <s v="ALTBalaji"/>
    <n v="24"/>
    <x v="1"/>
    <d v="2032-03-03T00:00:00"/>
    <x v="4"/>
    <s v="Entertainment-Mar"/>
    <x v="5192"/>
    <n v="3876"/>
    <n v="142"/>
    <n v="233"/>
    <b v="0"/>
    <b v="0"/>
    <b v="0"/>
  </r>
  <r>
    <s v="rXw8hpiXAmk"/>
    <d v="2018-01-12T00:00:00"/>
    <s v="S. ve. Sekar takes on vairamuthu, rajini, vishal &amp; ranjith tamil news, tamil live news, redpix"/>
    <s v="Red Pix 24x7"/>
    <n v="25"/>
    <x v="0"/>
    <d v="2032-03-04T00:00:00"/>
    <x v="4"/>
    <s v="News &amp; Politics-Mar"/>
    <x v="5193"/>
    <n v="716"/>
    <n v="348"/>
    <n v="206"/>
    <b v="0"/>
    <b v="0"/>
    <b v="0"/>
  </r>
  <r>
    <s v="wejbpRnet6M"/>
    <d v="2018-01-12T00:00:00"/>
    <s v="KRISHNAVATARAM - 8 | Narakasura Vadh | Facts About Lord SRI KRISHNA | Vikram Aditya | EP#112"/>
    <s v="Vikram Aditya"/>
    <n v="24"/>
    <x v="1"/>
    <d v="2032-03-05T00:00:00"/>
    <x v="4"/>
    <s v="Entertainment-Mar"/>
    <x v="5194"/>
    <n v="3094"/>
    <n v="84"/>
    <n v="1652"/>
    <b v="0"/>
    <b v="0"/>
    <b v="0"/>
  </r>
  <r>
    <s v="qzAb3OcaoRw"/>
    <d v="2018-01-12T00:00:00"/>
    <s v="Luv Tyagi LIVE VIDEO After Vikas Gupta Accuses Him Of LYING In Mall Votes | Bigg Boss 11"/>
    <s v="Bollywood Spy"/>
    <n v="24"/>
    <x v="1"/>
    <d v="2032-03-06T00:00:00"/>
    <x v="4"/>
    <s v="Entertainment-Mar"/>
    <x v="5195"/>
    <n v="3739"/>
    <n v="419"/>
    <n v="1102"/>
    <b v="0"/>
    <b v="0"/>
    <b v="0"/>
  </r>
  <r>
    <s v="FdoklnqprDc"/>
    <d v="2018-01-12T00:00:00"/>
    <s v="Bithiri Sathi On World Laughter Day | Teenmaar News | V6 News"/>
    <s v="V6 News Telugu"/>
    <n v="25"/>
    <x v="0"/>
    <d v="2032-03-07T00:00:00"/>
    <x v="4"/>
    <s v="News &amp; Politics-Mar"/>
    <x v="5196"/>
    <n v="2058"/>
    <n v="164"/>
    <n v="243"/>
    <b v="0"/>
    <b v="0"/>
    <b v="0"/>
  </r>
  <r>
    <s v="WrQ8OstUjmY"/>
    <d v="2018-01-12T00:00:00"/>
    <s v="H.ராஜாவுக்கு பதிலடி : Tamilan Prasanna Burst Out against H Raja | Vairamuthu on Andal"/>
    <s v="NewsGlitz - Next Generation Tamil News Channel"/>
    <n v="25"/>
    <x v="0"/>
    <d v="2032-03-08T00:00:00"/>
    <x v="4"/>
    <s v="News &amp; Politics-Mar"/>
    <x v="5197"/>
    <n v="2353"/>
    <n v="673"/>
    <n v="575"/>
    <b v="0"/>
    <b v="0"/>
    <b v="0"/>
  </r>
  <r>
    <s v="h9J_olor3Ag"/>
    <d v="2018-01-12T00:00:00"/>
    <s v="Pradeep Machiraju First Time With Media After Counseling | Anchor Pradeep Caught | NewsMax"/>
    <s v="NewsMax"/>
    <n v="24"/>
    <x v="1"/>
    <d v="2032-03-09T00:00:00"/>
    <x v="4"/>
    <s v="Entertainment-Mar"/>
    <x v="5198"/>
    <n v="0"/>
    <n v="0"/>
    <n v="0"/>
    <b v="1"/>
    <b v="1"/>
    <b v="0"/>
  </r>
  <r>
    <s v="zVbsJSTt8n8"/>
    <d v="2018-01-12T00:00:00"/>
    <s v="Kappu Sharma &amp; Sargun Mehta - The Kapil Sharma Show"/>
    <s v="SET India"/>
    <n v="24"/>
    <x v="1"/>
    <d v="2032-03-10T00:00:00"/>
    <x v="4"/>
    <s v="Entertainment-Mar"/>
    <x v="5199"/>
    <n v="1941"/>
    <n v="231"/>
    <n v="99"/>
    <b v="0"/>
    <b v="0"/>
    <b v="0"/>
  </r>
  <r>
    <s v="lo6rvA6NNNk"/>
    <d v="2018-01-12T00:00:00"/>
    <s v="Mahasangam - Ama Ghara Laxmi &amp; Ranee | Full Ep 10th Jan 2018 - TarangTv"/>
    <s v="Tarang TV"/>
    <n v="24"/>
    <x v="1"/>
    <d v="2032-03-11T00:00:00"/>
    <x v="4"/>
    <s v="Entertainment-Mar"/>
    <x v="5200"/>
    <n v="306"/>
    <n v="61"/>
    <n v="37"/>
    <b v="0"/>
    <b v="0"/>
    <b v="0"/>
  </r>
  <r>
    <s v="5Ipfv_vUYUU"/>
    <d v="2018-01-12T00:00:00"/>
    <s v="11 January, 2018 The Hindu Discussion, National Anthem, Rural Distress,Reservation, Reservation"/>
    <s v="only ias"/>
    <n v="27"/>
    <x v="5"/>
    <d v="2032-03-12T00:00:00"/>
    <x v="4"/>
    <s v="Education-Mar"/>
    <x v="5201"/>
    <n v="0"/>
    <n v="0"/>
    <n v="0"/>
    <b v="1"/>
    <b v="1"/>
    <b v="0"/>
  </r>
  <r>
    <s v="MoDENFl7AXQ"/>
    <d v="2018-01-12T00:00:00"/>
    <s v="Salman Khan-Katrina Kaif starrer 'Tiger Zinda Hai' enters 300 crore club"/>
    <s v="NDTV India"/>
    <n v="24"/>
    <x v="1"/>
    <d v="2032-03-13T00:00:00"/>
    <x v="4"/>
    <s v="Entertainment-Mar"/>
    <x v="5202"/>
    <n v="1464"/>
    <n v="55"/>
    <n v="122"/>
    <b v="0"/>
    <b v="0"/>
    <b v="0"/>
  </r>
  <r>
    <s v="nReQIRJRihI"/>
    <d v="2018-01-12T00:00:00"/>
    <s v="Ishq Mein Marjawan - 10th January 2018 - इश्क़ में मरजावाँ"/>
    <s v="Colors TV"/>
    <n v="24"/>
    <x v="1"/>
    <d v="2032-03-14T00:00:00"/>
    <x v="4"/>
    <s v="Entertainment-Mar"/>
    <x v="5203"/>
    <n v="283"/>
    <n v="30"/>
    <n v="18"/>
    <b v="0"/>
    <b v="0"/>
    <b v="0"/>
  </r>
  <r>
    <s v="UxS0lOqqgmg"/>
    <d v="2018-01-12T00:00:00"/>
    <s v="కత్తి మహేష్ తల్లి గురించి చెప్పలేకపోవడానికి అసలు కారణం || Unknown Facts about Kathi Mahesh Mother"/>
    <s v="Mr.Venkat"/>
    <n v="24"/>
    <x v="1"/>
    <d v="2032-03-15T00:00:00"/>
    <x v="4"/>
    <s v="Entertainment-Mar"/>
    <x v="5204"/>
    <n v="7567"/>
    <n v="1733"/>
    <n v="1070"/>
    <b v="0"/>
    <b v="0"/>
    <b v="0"/>
  </r>
  <r>
    <s v="Yy2b1ePtnDo"/>
    <d v="2018-01-12T00:00:00"/>
    <s v="6 GOLIYAN - Full Video 2018 | Janta Toor | DJ FLOW | Sachin Rishi|New Punjabi Song 2018 | VS Records"/>
    <s v="VS RECORDS"/>
    <n v="10"/>
    <x v="7"/>
    <d v="2032-03-16T00:00:00"/>
    <x v="4"/>
    <s v="Music-Mar"/>
    <x v="5205"/>
    <n v="5368"/>
    <n v="139"/>
    <n v="376"/>
    <b v="0"/>
    <b v="0"/>
    <b v="0"/>
  </r>
  <r>
    <s v="es_YgKHJ9dE"/>
    <d v="2018-01-12T00:00:00"/>
    <s v="வாணி ராணி - VAANI RANI -  Episode 1465 - 10/01/2018"/>
    <s v="RadaanMedia"/>
    <n v="24"/>
    <x v="1"/>
    <d v="2032-03-17T00:00:00"/>
    <x v="4"/>
    <s v="Entertainment-Mar"/>
    <x v="5206"/>
    <n v="1846"/>
    <n v="477"/>
    <n v="197"/>
    <b v="0"/>
    <b v="0"/>
    <b v="0"/>
  </r>
  <r>
    <s v="jrAhlUJx_b0"/>
    <d v="2018-01-12T00:00:00"/>
    <s v="REAL REASON why Thala didn't go to Natchathira Kalai Vizha 2018 | Hot Tamil Cinema News"/>
    <s v="IndiaGlitz Tamil Movies | Interviews | Shooting Spot | Review | Gossip"/>
    <n v="24"/>
    <x v="1"/>
    <d v="2032-03-18T00:00:00"/>
    <x v="4"/>
    <s v="Entertainment-Mar"/>
    <x v="5207"/>
    <n v="4906"/>
    <n v="476"/>
    <n v="450"/>
    <b v="0"/>
    <b v="0"/>
    <b v="0"/>
  </r>
  <r>
    <s v="GabQvDODFBQ"/>
    <d v="2018-01-12T00:00:00"/>
    <s v="అజ్ఞాతవాసి సాక్షిగా నెల్లూరు లో ఊహించని ఘటన || Pawan Kalyan Agnyaathavaasi #9Roses Media"/>
    <s v="9Roses Media"/>
    <n v="24"/>
    <x v="1"/>
    <d v="2032-03-19T00:00:00"/>
    <x v="4"/>
    <s v="Entertainment-Mar"/>
    <x v="5208"/>
    <n v="1033"/>
    <n v="208"/>
    <n v="52"/>
    <b v="0"/>
    <b v="0"/>
    <b v="0"/>
  </r>
  <r>
    <s v="PJBmeqpw3DY"/>
    <d v="2018-01-12T00:00:00"/>
    <s v="Marvel Studios' Black Panther - Rise TV Spot"/>
    <s v="Marvel Entertainment"/>
    <n v="24"/>
    <x v="1"/>
    <d v="2032-03-20T00:00:00"/>
    <x v="4"/>
    <s v="Entertainment-Mar"/>
    <x v="5209"/>
    <n v="43112"/>
    <n v="1163"/>
    <n v="5676"/>
    <b v="0"/>
    <b v="0"/>
    <b v="0"/>
  </r>
  <r>
    <s v="c-vtES6FYn8"/>
    <d v="2018-01-12T00:00:00"/>
    <s v="Bigg Boss 11: Akash Dadlani LIVE INTERVIEW After Eviction | Akash Support Hina Khan &amp; Vikash"/>
    <s v="AtoZ Gyan"/>
    <n v="22"/>
    <x v="4"/>
    <d v="2032-03-21T00:00:00"/>
    <x v="4"/>
    <s v="People &amp; Blogs-Mar"/>
    <x v="5210"/>
    <n v="2316"/>
    <n v="697"/>
    <n v="1595"/>
    <b v="0"/>
    <b v="0"/>
    <b v="0"/>
  </r>
  <r>
    <s v="EJ8LI8bF5ho"/>
    <d v="2018-01-12T00:00:00"/>
    <s v="சட்டசபையை அரை மணி நேரம் அதரவைத்த ops &amp; தினகரன் காடும் மோதல்"/>
    <s v="Connecting"/>
    <n v="24"/>
    <x v="1"/>
    <d v="2032-03-22T00:00:00"/>
    <x v="4"/>
    <s v="Entertainment-Mar"/>
    <x v="5211"/>
    <n v="492"/>
    <n v="108"/>
    <n v="30"/>
    <b v="0"/>
    <b v="0"/>
    <b v="0"/>
  </r>
  <r>
    <s v="syrtp8YYxow"/>
    <d v="2018-01-12T00:00:00"/>
    <s v="கழுத்தில் தாலி ... சிம்பு , ஓவியா திருமணமா ? ரசிகர் அதிர்ச்சி/ Simbu Oviya Marriage Confirm"/>
    <s v="Cinema News"/>
    <n v="22"/>
    <x v="4"/>
    <d v="2032-03-23T00:00:00"/>
    <x v="4"/>
    <s v="People &amp; Blogs-Mar"/>
    <x v="5212"/>
    <n v="1445"/>
    <n v="1603"/>
    <n v="474"/>
    <b v="0"/>
    <b v="0"/>
    <b v="0"/>
  </r>
  <r>
    <s v="xF5OtEBgVQ0"/>
    <d v="2018-01-12T00:00:00"/>
    <s v="Best Of Jordindian | 2017 | Our Favourite Moments"/>
    <s v="Jordindian"/>
    <n v="23"/>
    <x v="3"/>
    <d v="2032-03-24T00:00:00"/>
    <x v="4"/>
    <s v="Comedy-Mar"/>
    <x v="5213"/>
    <n v="11082"/>
    <n v="145"/>
    <n v="915"/>
    <b v="0"/>
    <b v="0"/>
    <b v="0"/>
  </r>
  <r>
    <s v="lgLWZ1BcX64"/>
    <d v="2018-01-12T00:00:00"/>
    <s v="13 Brilliant Fielding by Indians in Cricket Ever 🤩 Mind blowing Efforts 🤗"/>
    <s v="RangeRIX"/>
    <n v="17"/>
    <x v="10"/>
    <d v="2032-03-25T00:00:00"/>
    <x v="4"/>
    <s v="Sports-Mar"/>
    <x v="5214"/>
    <n v="1510"/>
    <n v="125"/>
    <n v="166"/>
    <b v="0"/>
    <b v="0"/>
    <b v="0"/>
  </r>
  <r>
    <s v="di4_l5M7cSM"/>
    <d v="2018-01-12T00:00:00"/>
    <s v="Agnyaathavasi USA Premier Show Response"/>
    <s v="Cinemapicha"/>
    <n v="24"/>
    <x v="1"/>
    <d v="2032-03-26T00:00:00"/>
    <x v="4"/>
    <s v="Entertainment-Mar"/>
    <x v="5215"/>
    <n v="1245"/>
    <n v="183"/>
    <n v="272"/>
    <b v="0"/>
    <b v="0"/>
    <b v="0"/>
  </r>
  <r>
    <s v="R7RjzBu54PE"/>
    <d v="2018-01-12T00:00:00"/>
    <s v="When Kamina Friend Sees Your Hot Girlfriend | So Effin Cray"/>
    <s v="So Effin Cray"/>
    <n v="24"/>
    <x v="1"/>
    <d v="2032-03-27T00:00:00"/>
    <x v="4"/>
    <s v="Entertainment-Mar"/>
    <x v="5216"/>
    <n v="13973"/>
    <n v="455"/>
    <n v="795"/>
    <b v="0"/>
    <b v="0"/>
    <b v="0"/>
  </r>
  <r>
    <s v="t2b7hjYYTGU"/>
    <d v="2018-01-12T00:00:00"/>
    <s v="Shocking Facts Revealed About Kathi Mahesh Mother | Mahesh Kathi | Latest News Updates | Hyderabad"/>
    <s v="Crazy Tollywood"/>
    <n v="24"/>
    <x v="1"/>
    <d v="2032-03-28T00:00:00"/>
    <x v="4"/>
    <s v="Entertainment-Mar"/>
    <x v="5217"/>
    <n v="1042"/>
    <n v="352"/>
    <n v="170"/>
    <b v="0"/>
    <b v="0"/>
    <b v="0"/>
  </r>
  <r>
    <s v="9af3MzG3QwM"/>
    <d v="2018-01-12T00:00:00"/>
    <s v="Laila O Laila | Title Track-Full Video | Sarthak Music's 22nd Movie LAILA O LAILA"/>
    <s v="Sarthak Music"/>
    <n v="24"/>
    <x v="1"/>
    <d v="2032-03-29T00:00:00"/>
    <x v="4"/>
    <s v="Entertainment-Mar"/>
    <x v="5218"/>
    <n v="3498"/>
    <n v="370"/>
    <n v="221"/>
    <b v="0"/>
    <b v="0"/>
    <b v="0"/>
  </r>
  <r>
    <s v="qEuP2X7dETA"/>
    <d v="2018-01-12T00:00:00"/>
    <s v="UP पुलिस का ये दरोगा बनेगा काजल राघवानी का पति ! | Kajal Raghwani To Marry Police Inspector"/>
    <s v="Bindaas Bhojpuriya"/>
    <n v="24"/>
    <x v="1"/>
    <d v="2032-03-30T00:00:00"/>
    <x v="4"/>
    <s v="Entertainment-Mar"/>
    <x v="5219"/>
    <n v="492"/>
    <n v="166"/>
    <n v="61"/>
    <b v="0"/>
    <b v="0"/>
    <b v="0"/>
  </r>
  <r>
    <s v="kuey7-bMmp4"/>
    <d v="2018-01-12T00:00:00"/>
    <s v="Jodi Hakki - Episode 232  - January 11, 2018 - Preview"/>
    <s v="zeekannada"/>
    <n v="24"/>
    <x v="1"/>
    <d v="2032-03-31T00:00:00"/>
    <x v="4"/>
    <s v="Entertainment-Mar"/>
    <x v="5220"/>
    <n v="86"/>
    <n v="4"/>
    <n v="0"/>
    <b v="0"/>
    <b v="0"/>
    <b v="0"/>
  </r>
  <r>
    <s v="91zOfUdToP8"/>
    <d v="2018-01-12T00:00:00"/>
    <s v="Next In Frankly With TNR #92 - Promo || Talking Movies With iDream"/>
    <s v="iDream Telugu Movies"/>
    <n v="24"/>
    <x v="1"/>
    <d v="2032-04-01T00:00:00"/>
    <x v="5"/>
    <s v="Entertainment-Apr"/>
    <x v="5221"/>
    <n v="235"/>
    <n v="25"/>
    <n v="45"/>
    <b v="0"/>
    <b v="0"/>
    <b v="0"/>
  </r>
  <r>
    <s v="hv26pd-gylg"/>
    <d v="2018-01-12T00:00:00"/>
    <s v="Anchor Pradeep accepts mistake over drunk &amp; drive case - TV9 NOW"/>
    <s v="TV9 NOW"/>
    <n v="24"/>
    <x v="1"/>
    <d v="2032-04-02T00:00:00"/>
    <x v="5"/>
    <s v="Entertainment-Apr"/>
    <x v="5222"/>
    <n v="1888"/>
    <n v="802"/>
    <n v="673"/>
    <b v="0"/>
    <b v="0"/>
    <b v="0"/>
  </r>
  <r>
    <s v="OCloOMW26pQ"/>
    <d v="2018-01-12T00:00:00"/>
    <s v="भीमा कोरेगाव घटने नंतर जर मी असतो तर ५० जणांना फॅक्चर केलं असतं - औरंगाबाद पोलीस आयुक्त"/>
    <s v="PCMC News Marathi"/>
    <n v="25"/>
    <x v="0"/>
    <d v="2032-04-03T00:00:00"/>
    <x v="5"/>
    <s v="News &amp; Politics-Apr"/>
    <x v="2414"/>
    <n v="339"/>
    <n v="253"/>
    <n v="90"/>
    <b v="0"/>
    <b v="0"/>
    <b v="0"/>
  </r>
  <r>
    <s v="v3lVcGE6qpg"/>
    <d v="2018-01-12T00:00:00"/>
    <s v="Bigg Boss 11 | Shocking elimination on the show | 10 Jan 2017"/>
    <s v="BookMyTV"/>
    <n v="24"/>
    <x v="1"/>
    <d v="2032-04-04T00:00:00"/>
    <x v="5"/>
    <s v="Entertainment-Apr"/>
    <x v="5223"/>
    <n v="1224"/>
    <n v="177"/>
    <n v="498"/>
    <b v="0"/>
    <b v="0"/>
    <b v="0"/>
  </r>
  <r>
    <s v="wPsViWN1_7o"/>
    <d v="2018-01-12T00:00:00"/>
    <s v="అజ్ఞాతవాసి ప్రీమియర్ షో పబ్లిక్ టాక్ ఇలా ఉంటుందని అసలు ఊహించి ఉండరు | Agnyaathavaasi Public Talk"/>
    <s v="Entertainment Circle"/>
    <n v="24"/>
    <x v="1"/>
    <d v="2032-04-05T00:00:00"/>
    <x v="5"/>
    <s v="Entertainment-Apr"/>
    <x v="5224"/>
    <n v="0"/>
    <n v="0"/>
    <n v="0"/>
    <b v="1"/>
    <b v="1"/>
    <b v="0"/>
  </r>
  <r>
    <s v="HKYR54uam0Q"/>
    <d v="2018-01-12T00:00:00"/>
    <s v="Touch Chesi Chudu Official TEASER | Ravi Teja | Raashi Khanna | JAM8 | #TCCDhamakaTeaser"/>
    <s v="Lakshmi Narasimha Productions"/>
    <n v="24"/>
    <x v="1"/>
    <d v="2032-04-06T00:00:00"/>
    <x v="5"/>
    <s v="Entertainment-Apr"/>
    <x v="5225"/>
    <n v="75550"/>
    <n v="3248"/>
    <n v="3745"/>
    <b v="0"/>
    <b v="0"/>
    <b v="0"/>
  </r>
  <r>
    <s v="tmWGD8WjJPs"/>
    <d v="2018-01-12T00:00:00"/>
    <s v="RaBandhuvulu - Annoying things Relatives say || Mahathalli"/>
    <s v="Mahathalli"/>
    <n v="24"/>
    <x v="1"/>
    <d v="2032-04-07T00:00:00"/>
    <x v="5"/>
    <s v="Entertainment-Apr"/>
    <x v="5226"/>
    <n v="5046"/>
    <n v="541"/>
    <n v="1101"/>
    <b v="0"/>
    <b v="0"/>
    <b v="0"/>
  </r>
  <r>
    <s v="6vOf29s7Ftw"/>
    <d v="2018-01-12T00:00:00"/>
    <s v="Shrimad Bhagwat Katha || Day -7 || Kolkata ||"/>
    <s v="Shri Devkinandan Thakur Ji"/>
    <n v="22"/>
    <x v="4"/>
    <d v="2032-04-08T00:00:00"/>
    <x v="5"/>
    <s v="People &amp; Blogs-Apr"/>
    <x v="5227"/>
    <n v="5798"/>
    <n v="223"/>
    <n v="328"/>
    <b v="0"/>
    <b v="0"/>
    <b v="0"/>
  </r>
  <r>
    <s v="PNu3hO_KSyU"/>
    <d v="2018-01-12T00:00:00"/>
    <s v="#சின்னதம்பி - 10th to 12January 2018 - Promo"/>
    <s v="Vijay Television"/>
    <n v="24"/>
    <x v="1"/>
    <d v="2032-04-09T00:00:00"/>
    <x v="5"/>
    <s v="Entertainment-Apr"/>
    <x v="5228"/>
    <n v="1203"/>
    <n v="33"/>
    <n v="47"/>
    <b v="0"/>
    <b v="0"/>
    <b v="0"/>
  </r>
  <r>
    <s v="6VUt9T0VAdY"/>
    <d v="2018-01-12T00:00:00"/>
    <s v="Scratch | Gursewak Dhillon | Sukh Sanghera | Official Music Video | Humble Music"/>
    <s v="Humble Music"/>
    <n v="10"/>
    <x v="7"/>
    <d v="2032-04-10T00:00:00"/>
    <x v="5"/>
    <s v="Music-Apr"/>
    <x v="5229"/>
    <n v="21624"/>
    <n v="1608"/>
    <n v="1424"/>
    <b v="0"/>
    <b v="0"/>
    <b v="0"/>
  </r>
  <r>
    <s v="DGy5yXx4svc"/>
    <d v="2018-01-12T00:00:00"/>
    <s v="Bigg Boss 11: Luv Tyagi SLAMS Vikas Gupta on CHEATING in Voting counting | FilmiBeat"/>
    <s v="FilmiBeat"/>
    <n v="24"/>
    <x v="1"/>
    <d v="2032-04-11T00:00:00"/>
    <x v="5"/>
    <s v="Entertainment-Apr"/>
    <x v="5230"/>
    <n v="1561"/>
    <n v="265"/>
    <n v="463"/>
    <b v="0"/>
    <b v="0"/>
    <b v="0"/>
  </r>
  <r>
    <s v="EGmlGzwwPKc"/>
    <d v="2018-01-12T00:00:00"/>
    <s v="Pawan Kalyan's Agnyaathavaasi Movie Set to BREAK All the RECORDS | Tammareddy About #Agnyaathavaasi"/>
    <s v="Tammareddy Bharadwaj"/>
    <n v="24"/>
    <x v="1"/>
    <d v="2032-04-12T00:00:00"/>
    <x v="5"/>
    <s v="Entertainment-Apr"/>
    <x v="5231"/>
    <n v="4179"/>
    <n v="448"/>
    <n v="673"/>
    <b v="0"/>
    <b v="0"/>
    <b v="0"/>
  </r>
  <r>
    <s v="QZU4YbbLl6U"/>
    <d v="2018-01-12T00:00:00"/>
    <s v="Agnathavasi Public Talk | Agnathavasi Review and Rating | Agnathavasi First Day Talk | Daily Poster"/>
    <s v="Daily Poster"/>
    <n v="24"/>
    <x v="1"/>
    <d v="2032-04-13T00:00:00"/>
    <x v="5"/>
    <s v="Entertainment-Apr"/>
    <x v="5232"/>
    <n v="0"/>
    <n v="0"/>
    <n v="40"/>
    <b v="0"/>
    <b v="1"/>
    <b v="0"/>
  </r>
  <r>
    <s v="bkkG5jPFnnY"/>
    <d v="2018-01-12T00:00:00"/>
    <s v="Khandwa || Anjali Raghav, Dhillu Jharwai || GD Kaur || New Haryanvi Song 2018 | Official Song 2018"/>
    <s v="Sonotek"/>
    <n v="10"/>
    <x v="7"/>
    <d v="2032-04-14T00:00:00"/>
    <x v="5"/>
    <s v="Music-Apr"/>
    <x v="5233"/>
    <n v="3660"/>
    <n v="290"/>
    <n v="236"/>
    <b v="0"/>
    <b v="0"/>
    <b v="0"/>
  </r>
  <r>
    <s v="OkqGrxfOsIg"/>
    <d v="2018-01-12T00:00:00"/>
    <s v="Moon Landing - REAL or FAKE ? l The Baigan Vines"/>
    <s v="The Baigan Vines Extras"/>
    <n v="24"/>
    <x v="1"/>
    <d v="2032-04-15T00:00:00"/>
    <x v="5"/>
    <s v="Entertainment-Apr"/>
    <x v="5234"/>
    <n v="7974"/>
    <n v="79"/>
    <n v="1258"/>
    <b v="0"/>
    <b v="0"/>
    <b v="0"/>
  </r>
  <r>
    <s v="TmN_mMnlUtA"/>
    <d v="2018-01-12T00:00:00"/>
    <s v="Stephen Gets In A Few Words Before Trump's Libel Crackdown"/>
    <s v="The Late Show with Stephen Colbert"/>
    <n v="24"/>
    <x v="1"/>
    <d v="2032-04-16T00:00:00"/>
    <x v="5"/>
    <s v="Entertainment-Apr"/>
    <x v="5235"/>
    <n v="13926"/>
    <n v="336"/>
    <n v="1137"/>
    <b v="0"/>
    <b v="0"/>
    <b v="0"/>
  </r>
  <r>
    <s v="qnM5oFesLQA"/>
    <d v="2018-01-12T00:00:00"/>
    <s v="Sai Tere Charano Mein  | Saibaba Songs | Shirdi Sai Bhajan By Vipin Sachdeva"/>
    <s v="Sai Aashirwad"/>
    <n v="10"/>
    <x v="7"/>
    <d v="2032-04-17T00:00:00"/>
    <x v="5"/>
    <s v="Music-Apr"/>
    <x v="5236"/>
    <n v="231"/>
    <n v="18"/>
    <n v="17"/>
    <b v="0"/>
    <b v="0"/>
    <b v="0"/>
  </r>
  <r>
    <s v="TfPjSW1bcFk"/>
    <d v="2018-01-12T00:00:00"/>
    <s v="Puneesh Sharma To Go BALD For Vikas Gupta? | Bigg Boss 11 Day 102 | 11th January 2018 Episode Update"/>
    <s v="TellyMasala"/>
    <n v="24"/>
    <x v="1"/>
    <d v="2032-04-18T00:00:00"/>
    <x v="5"/>
    <s v="Entertainment-Apr"/>
    <x v="5237"/>
    <n v="280"/>
    <n v="41"/>
    <n v="129"/>
    <b v="0"/>
    <b v="0"/>
    <b v="0"/>
  </r>
  <r>
    <s v="Ou3fOgt8F2c"/>
    <d v="2018-01-12T00:00:00"/>
    <s v="Kathi Mahesh Gets Shock From Cm KCR | Pawan Kalyan Agnathavasi Talk | YOYO Cine Talkies"/>
    <s v="YOYO Cine Talkies"/>
    <n v="24"/>
    <x v="1"/>
    <d v="2032-04-19T00:00:00"/>
    <x v="5"/>
    <s v="Entertainment-Apr"/>
    <x v="5238"/>
    <n v="1075"/>
    <n v="171"/>
    <n v="58"/>
    <b v="0"/>
    <b v="0"/>
    <b v="0"/>
  </r>
  <r>
    <s v="O7iNM-RdWfg"/>
    <d v="2018-01-12T00:00:00"/>
    <s v="Pawan Kalyan Raise His Fans To Target Me, Says Mahesh Kathi | Special Debate | AP24x7"/>
    <s v="AP24x7"/>
    <n v="25"/>
    <x v="0"/>
    <d v="2032-04-20T00:00:00"/>
    <x v="5"/>
    <s v="News &amp; Politics-Apr"/>
    <x v="5239"/>
    <n v="1941"/>
    <n v="504"/>
    <n v="1982"/>
    <b v="0"/>
    <b v="0"/>
    <b v="0"/>
  </r>
  <r>
    <s v="p35aF4WBn1o"/>
    <d v="2018-01-12T00:00:00"/>
    <s v="சட்டசபையில் தினகரனுக்கு ஓ.பி.எஸ்.க்கும் இடையில் நடந்த சூடான விவாதம்- வீடியோ"/>
    <s v="Oneindia Tamil | ஒன்இந்தியா தமிழ்"/>
    <n v="25"/>
    <x v="0"/>
    <d v="2032-04-21T00:00:00"/>
    <x v="5"/>
    <s v="News &amp; Politics-Apr"/>
    <x v="5240"/>
    <n v="213"/>
    <n v="25"/>
    <n v="28"/>
    <b v="0"/>
    <b v="0"/>
    <b v="0"/>
  </r>
  <r>
    <s v="XfLyzM8_Oqc"/>
    <d v="2018-01-12T00:00:00"/>
    <s v="സുന്ദരിയായ യുവതി പാവം അമ്മയോട് ചെയ്ത ചതി മൊബൈൽ ക്യാമറയിൽ കുടുങ്ങി | Malayalam Film News"/>
    <s v="Malayali Live"/>
    <n v="24"/>
    <x v="1"/>
    <d v="2032-04-22T00:00:00"/>
    <x v="5"/>
    <s v="Entertainment-Apr"/>
    <x v="5241"/>
    <n v="599"/>
    <n v="238"/>
    <n v="236"/>
    <b v="0"/>
    <b v="0"/>
    <b v="0"/>
  </r>
  <r>
    <s v="eUhjkP7BmEQ"/>
    <d v="2018-01-12T00:00:00"/>
    <s v="Agnyaathavaasi  2-Minute Review | Pawan Kalyan | Keerthy Suresh | Fully Filmy"/>
    <s v="Fully Filmy"/>
    <n v="1"/>
    <x v="8"/>
    <d v="2032-04-23T00:00:00"/>
    <x v="5"/>
    <s v="Film &amp; Animation-Apr"/>
    <x v="5242"/>
    <n v="1430"/>
    <n v="83"/>
    <n v="115"/>
    <b v="0"/>
    <b v="0"/>
    <b v="0"/>
  </r>
  <r>
    <s v="r8UbxgM_qL8"/>
    <d v="2018-01-12T00:00:00"/>
    <s v="Muddha Mandaram - Episode 977 - January 10, 2018 - Best Scene"/>
    <s v="zeetvtelugu"/>
    <n v="24"/>
    <x v="1"/>
    <d v="2032-04-24T00:00:00"/>
    <x v="5"/>
    <s v="Entertainment-Apr"/>
    <x v="5243"/>
    <n v="157"/>
    <n v="28"/>
    <n v="9"/>
    <b v="0"/>
    <b v="0"/>
    <b v="0"/>
  </r>
  <r>
    <s v="WvBe9DvKx84"/>
    <d v="2018-01-12T00:00:00"/>
    <s v="PSPK Fans Warns Kathi Mahesh || Agnyaathavaasi Public Response || Bhumi Entertainments"/>
    <s v="Bhumi Entertainments"/>
    <n v="24"/>
    <x v="1"/>
    <d v="2032-04-25T00:00:00"/>
    <x v="5"/>
    <s v="Entertainment-Apr"/>
    <x v="5244"/>
    <n v="2263"/>
    <n v="970"/>
    <n v="358"/>
    <b v="0"/>
    <b v="0"/>
    <b v="0"/>
  </r>
  <r>
    <s v="FsBIVxvKg4M"/>
    <d v="2018-01-12T00:00:00"/>
    <s v="Hot Girl Sitting on Boys Prank - Prank Gone Wrong | Prank In India | The HunGama Films"/>
    <s v="The HunGama Films - Ab Mauj Legi Dilli"/>
    <n v="24"/>
    <x v="1"/>
    <d v="2032-04-26T00:00:00"/>
    <x v="5"/>
    <s v="Entertainment-Apr"/>
    <x v="5245"/>
    <n v="8104"/>
    <n v="680"/>
    <n v="679"/>
    <b v="0"/>
    <b v="0"/>
    <b v="0"/>
  </r>
  <r>
    <s v="HPcpuKpCO90"/>
    <d v="2018-01-12T00:00:00"/>
    <s v="പാർവതിയെ പരസ്യമായി പരിഹസിച്ച് പ്രമുഖ ചാനൽ | നാണം കെട്ട്  പാർവ്വതി | Badai Bungalow"/>
    <s v="TopTen Malayalam"/>
    <n v="1"/>
    <x v="8"/>
    <d v="2032-04-27T00:00:00"/>
    <x v="5"/>
    <s v="Film &amp; Animation-Apr"/>
    <x v="5246"/>
    <n v="408"/>
    <n v="52"/>
    <n v="32"/>
    <b v="0"/>
    <b v="0"/>
    <b v="0"/>
  </r>
  <r>
    <s v="NRjJR82CqOY"/>
    <d v="2018-01-12T00:00:00"/>
    <s v="Boukul Kotha | Mahabibah Saptah |15th - 20th January, at 9 PM | Promo"/>
    <s v="zeebangla"/>
    <n v="24"/>
    <x v="1"/>
    <d v="2032-04-28T00:00:00"/>
    <x v="5"/>
    <s v="Entertainment-Apr"/>
    <x v="5247"/>
    <n v="654"/>
    <n v="36"/>
    <n v="25"/>
    <b v="0"/>
    <b v="0"/>
    <b v="0"/>
  </r>
  <r>
    <s v="3DuoFXjcoeY"/>
    <d v="2018-01-12T00:00:00"/>
    <s v="Meria Na Sune | Full Video | Jatinder Bhaluria | New Punjabi Songs 2018 | Latest Punjabi Songs 2018"/>
    <s v="Blue Hawk Productions"/>
    <n v="10"/>
    <x v="7"/>
    <d v="2032-04-29T00:00:00"/>
    <x v="5"/>
    <s v="Music-Apr"/>
    <x v="5248"/>
    <n v="1272"/>
    <n v="19"/>
    <n v="167"/>
    <b v="0"/>
    <b v="0"/>
    <b v="0"/>
  </r>
  <r>
    <s v="Z9twWYOt-XI"/>
    <d v="2018-01-12T00:00:00"/>
    <s v="22 KITCHEN TRICKS THAT WILL AMAZE YOU"/>
    <s v="5-Minute Crafts"/>
    <n v="26"/>
    <x v="2"/>
    <d v="2032-04-30T00:00:00"/>
    <x v="5"/>
    <s v="Howto &amp; Style-Apr"/>
    <x v="5249"/>
    <n v="6025"/>
    <n v="421"/>
    <n v="565"/>
    <b v="0"/>
    <b v="0"/>
    <b v="0"/>
  </r>
  <r>
    <s v="IlchmJhuVMQ"/>
    <d v="2018-01-12T00:00:00"/>
    <s v="Vikram and Tamana attacked by crowd | Sketch movie promotion | Kerala"/>
    <s v="IndiaGlitz Malayalam Movies Interview | Trailer | Review | Gossip | Shooting Spot | Hot News"/>
    <n v="24"/>
    <x v="1"/>
    <d v="2032-05-01T00:00:00"/>
    <x v="6"/>
    <s v="Entertainment-May"/>
    <x v="5250"/>
    <n v="379"/>
    <n v="20"/>
    <n v="33"/>
    <b v="0"/>
    <b v="0"/>
    <b v="0"/>
  </r>
  <r>
    <s v="mYfoh0xLKeQ"/>
    <d v="2018-01-12T00:00:00"/>
    <s v="BITCOIN में INVESTMENT करें या नहीं I Complete Analysis I Dr Vivek Bindra"/>
    <s v="Dr. Vivek Bindra: Motivational Speaker"/>
    <n v="27"/>
    <x v="5"/>
    <d v="2032-05-02T00:00:00"/>
    <x v="6"/>
    <s v="Education-May"/>
    <x v="5251"/>
    <n v="47267"/>
    <n v="2131"/>
    <n v="6695"/>
    <b v="0"/>
    <b v="0"/>
    <b v="0"/>
  </r>
  <r>
    <s v="9Tl4AnQCNcU"/>
    <d v="2018-01-12T00:00:00"/>
    <s v="வள்ளி | VALLI | Sun TV | Tamil Serial | Episode 1466 - 10th January 2018"/>
    <s v="Saregama TVShows"/>
    <n v="24"/>
    <x v="1"/>
    <d v="2032-05-03T00:00:00"/>
    <x v="6"/>
    <s v="Entertainment-May"/>
    <x v="5252"/>
    <n v="673"/>
    <n v="231"/>
    <n v="147"/>
    <b v="0"/>
    <b v="0"/>
    <b v="0"/>
  </r>
  <r>
    <s v="AJAtI7eXmmQ"/>
    <d v="2018-01-12T00:00:00"/>
    <s v="Sindhionism : TYPES OF CUSTOMERS"/>
    <s v="Sindhionism"/>
    <n v="23"/>
    <x v="3"/>
    <d v="2032-05-04T00:00:00"/>
    <x v="6"/>
    <s v="Comedy-May"/>
    <x v="5253"/>
    <n v="2711"/>
    <n v="98"/>
    <n v="321"/>
    <b v="0"/>
    <b v="0"/>
    <b v="0"/>
  </r>
  <r>
    <s v="sbN6zthDv4s"/>
    <d v="2018-01-12T00:00:00"/>
    <s v="Manpreet Toor | LAHORE | Guru Randhawa"/>
    <s v="Manpreet Toor"/>
    <n v="24"/>
    <x v="1"/>
    <d v="2032-05-05T00:00:00"/>
    <x v="6"/>
    <s v="Entertainment-May"/>
    <x v="5254"/>
    <n v="45406"/>
    <n v="4840"/>
    <n v="1747"/>
    <b v="0"/>
    <b v="0"/>
    <b v="0"/>
  </r>
  <r>
    <s v="PuctcXmZ270"/>
    <d v="2018-01-12T00:00:00"/>
    <s v="Tarun Idi Naa Love Story Movie Theatrical TRAILER | Oviya Helen | 2018 Latest Telugu Movie Trailers"/>
    <s v="Telugu Filmnagar"/>
    <n v="24"/>
    <x v="1"/>
    <d v="2032-05-06T00:00:00"/>
    <x v="6"/>
    <s v="Entertainment-May"/>
    <x v="5255"/>
    <n v="15358"/>
    <n v="584"/>
    <n v="1203"/>
    <b v="0"/>
    <b v="0"/>
    <b v="0"/>
  </r>
  <r>
    <s v="fHDY4xhqmxA"/>
    <d v="2018-01-12T00:00:00"/>
    <s v="Jalandhar Auditions | Voice of Punjab 8 | Full Episode | PTC Punjabi"/>
    <s v="PTC Punjabi"/>
    <n v="24"/>
    <x v="1"/>
    <d v="2032-05-07T00:00:00"/>
    <x v="6"/>
    <s v="Entertainment-May"/>
    <x v="5256"/>
    <n v="809"/>
    <n v="63"/>
    <n v="65"/>
    <b v="0"/>
    <b v="0"/>
    <b v="0"/>
  </r>
  <r>
    <s v="C0ZKHkExsO8"/>
    <d v="2018-01-12T00:00:00"/>
    <s v="WHERE ARE WE GOING...."/>
    <s v="UIC Vlogs"/>
    <n v="22"/>
    <x v="4"/>
    <d v="2032-05-08T00:00:00"/>
    <x v="6"/>
    <s v="People &amp; Blogs-May"/>
    <x v="5257"/>
    <n v="6797"/>
    <n v="296"/>
    <n v="1439"/>
    <b v="0"/>
    <b v="0"/>
    <b v="0"/>
  </r>
  <r>
    <s v="CK3TF97GtIs"/>
    <d v="2018-01-12T00:00:00"/>
    <s v="Chennai on Comfort Food - Road Side Stories | Put Chutney"/>
    <s v="Put Chutney"/>
    <n v="24"/>
    <x v="1"/>
    <d v="2032-05-09T00:00:00"/>
    <x v="6"/>
    <s v="Entertainment-May"/>
    <x v="5258"/>
    <n v="966"/>
    <n v="233"/>
    <n v="171"/>
    <b v="0"/>
    <b v="0"/>
    <b v="0"/>
  </r>
  <r>
    <s v="Pl9oc13p534"/>
    <d v="2018-01-12T00:00:00"/>
    <s v="Tom Hanks and Meryl Streep Play Each Other's Iconic Characters"/>
    <s v="TheEllenShow"/>
    <n v="24"/>
    <x v="1"/>
    <d v="2032-05-10T00:00:00"/>
    <x v="6"/>
    <s v="Entertainment-May"/>
    <x v="5259"/>
    <n v="22896"/>
    <n v="1117"/>
    <n v="1082"/>
    <b v="0"/>
    <b v="0"/>
    <b v="0"/>
  </r>
  <r>
    <s v="1gCG9PzCAEo"/>
    <d v="2018-01-12T00:00:00"/>
    <s v="LAL PATANG | KITES | DUDE SERIOUSLY"/>
    <s v="Dude Seriously"/>
    <n v="23"/>
    <x v="3"/>
    <d v="2032-05-11T00:00:00"/>
    <x v="6"/>
    <s v="Comedy-May"/>
    <x v="5260"/>
    <n v="7360"/>
    <n v="151"/>
    <n v="387"/>
    <b v="0"/>
    <b v="0"/>
    <b v="0"/>
  </r>
  <r>
    <s v="uXnqTyrGPrM"/>
    <d v="2018-01-12T00:00:00"/>
    <s v="Agnathavasi Movie Kathi Mahesh Review | Agnathavasi Movie Review | Pawan Kalyan | Trivikram"/>
    <s v="5nMedia"/>
    <n v="22"/>
    <x v="4"/>
    <d v="2032-05-12T00:00:00"/>
    <x v="6"/>
    <s v="People &amp; Blogs-May"/>
    <x v="5261"/>
    <n v="131"/>
    <n v="161"/>
    <n v="15"/>
    <b v="0"/>
    <b v="0"/>
    <b v="0"/>
  </r>
  <r>
    <s v="7KWO4C1ybzc"/>
    <d v="2018-01-12T00:00:00"/>
    <s v="Balkar Sidhu | Jasmeen Akhtar | Jatt vs Jatti |  4K New Punjabi Song 2018"/>
    <s v="The Punjabi Tune"/>
    <n v="24"/>
    <x v="1"/>
    <d v="2032-05-13T00:00:00"/>
    <x v="6"/>
    <s v="Entertainment-May"/>
    <x v="5262"/>
    <n v="6885"/>
    <n v="157"/>
    <n v="201"/>
    <b v="0"/>
    <b v="0"/>
    <b v="0"/>
  </r>
  <r>
    <s v="0yiP3oXcbDk"/>
    <d v="2018-01-12T00:00:00"/>
    <s v="Tu Nachi - Full video | Surjit Khan | New Punjabi Songs 2018 | Latest Punjabi Songs 2017"/>
    <s v="Headliner Records"/>
    <n v="10"/>
    <x v="7"/>
    <d v="2032-05-14T00:00:00"/>
    <x v="6"/>
    <s v="Music-May"/>
    <x v="5263"/>
    <n v="11801"/>
    <n v="274"/>
    <n v="290"/>
    <b v="0"/>
    <b v="0"/>
    <b v="0"/>
  </r>
  <r>
    <s v="fDPVVLTCigs"/>
    <d v="2018-01-12T00:00:00"/>
    <s v="Kathi Mahesh watches Agnyaathavaasi Movie at Prasad Labs - TV9"/>
    <s v="TV9 Telugu"/>
    <n v="25"/>
    <x v="0"/>
    <d v="2032-05-15T00:00:00"/>
    <x v="6"/>
    <s v="News &amp; Politics-May"/>
    <x v="5264"/>
    <n v="229"/>
    <n v="316"/>
    <n v="101"/>
    <b v="0"/>
    <b v="0"/>
    <b v="0"/>
  </r>
  <r>
    <s v="nacCsOW-IrI"/>
    <d v="2018-01-12T00:00:00"/>
    <s v="தற்காலிக ஓட்டுநராக மாறிய பேருந்து பயணி, அச்சமடைந்த பிற பயணிகள்"/>
    <s v="Polimer News"/>
    <n v="25"/>
    <x v="0"/>
    <d v="2032-05-16T00:00:00"/>
    <x v="6"/>
    <s v="News &amp; Politics-May"/>
    <x v="5265"/>
    <n v="428"/>
    <n v="16"/>
    <n v="18"/>
    <b v="0"/>
    <b v="0"/>
    <b v="0"/>
  </r>
  <r>
    <s v="79y0sTYQ9p0"/>
    <d v="2018-01-12T00:00:00"/>
    <s v="I Laughed, Laughed and Laughed during TSK Dubbing | Ramya Krishnan Reveals! | Suriya | MY220"/>
    <s v="BehindwoodsTV"/>
    <n v="24"/>
    <x v="1"/>
    <d v="2032-05-17T00:00:00"/>
    <x v="6"/>
    <s v="Entertainment-May"/>
    <x v="5266"/>
    <n v="1637"/>
    <n v="161"/>
    <n v="182"/>
    <b v="0"/>
    <b v="0"/>
    <b v="0"/>
  </r>
  <r>
    <s v="6NX0Z12WdH8"/>
    <d v="2018-01-12T00:00:00"/>
    <s v="ஸ்டாலினை பார்த்து வணங்கிய தங்க தமிழ்ச்செல்வன் | Thanthi TV"/>
    <s v="Thanthi TV"/>
    <n v="25"/>
    <x v="0"/>
    <d v="2032-05-18T00:00:00"/>
    <x v="6"/>
    <s v="News &amp; Politics-May"/>
    <x v="5267"/>
    <n v="968"/>
    <n v="128"/>
    <n v="114"/>
    <b v="0"/>
    <b v="0"/>
    <b v="0"/>
  </r>
  <r>
    <s v="FbkmSCwNZl8"/>
    <d v="2018-01-12T00:00:00"/>
    <s v="Trump Sends Mixed Messages on Immigration: The Daily Show"/>
    <s v="The Daily Show with Trevor Noah"/>
    <n v="23"/>
    <x v="3"/>
    <d v="2032-05-19T00:00:00"/>
    <x v="6"/>
    <s v="Comedy-May"/>
    <x v="5268"/>
    <n v="15133"/>
    <n v="331"/>
    <n v="891"/>
    <b v="0"/>
    <b v="0"/>
    <b v="0"/>
  </r>
  <r>
    <s v="408bdj7PN18"/>
    <d v="2018-01-12T00:00:00"/>
    <s v="Gurudev: On the Plateau of the Peak"/>
    <s v="Sri Sri Ravi Shankar"/>
    <n v="29"/>
    <x v="11"/>
    <d v="2032-05-20T00:00:00"/>
    <x v="6"/>
    <s v="Religious-May"/>
    <x v="5269"/>
    <n v="801"/>
    <n v="11"/>
    <n v="4"/>
    <b v="0"/>
    <b v="0"/>
    <b v="0"/>
  </r>
  <r>
    <s v="KhZoxo4avtk"/>
    <d v="2018-01-12T00:00:00"/>
    <s v="Agnathavasi First Review From Dubai | Pawan Kalyan | #Agnyathavasi | Trivikram - Filmyfocus.com"/>
    <s v="Filmy Focus"/>
    <n v="24"/>
    <x v="1"/>
    <d v="2032-05-21T00:00:00"/>
    <x v="6"/>
    <s v="Entertainment-May"/>
    <x v="5270"/>
    <n v="649"/>
    <n v="118"/>
    <n v="42"/>
    <b v="0"/>
    <b v="0"/>
    <b v="0"/>
  </r>
  <r>
    <s v="OgsxvXHfymI"/>
    <d v="2018-01-12T00:00:00"/>
    <s v="Tuzhat Jeev Rangala - तुझ्यात जीव रंगला - Episode 406  - January 11, 2018 - Preview"/>
    <s v="zeemarathi"/>
    <n v="24"/>
    <x v="1"/>
    <d v="2032-05-22T00:00:00"/>
    <x v="6"/>
    <s v="Entertainment-May"/>
    <x v="5271"/>
    <n v="145"/>
    <n v="6"/>
    <n v="0"/>
    <b v="0"/>
    <b v="0"/>
    <b v="0"/>
  </r>
  <r>
    <s v="mEU4dREQYow"/>
    <d v="2018-01-12T00:00:00"/>
    <s v="M. ప్రభాకర్ భార్య ఎవరో మీకు తెలుసా ?"/>
    <s v="Mirchi Guru"/>
    <n v="24"/>
    <x v="1"/>
    <d v="2032-05-23T00:00:00"/>
    <x v="6"/>
    <s v="Entertainment-May"/>
    <x v="5272"/>
    <n v="17"/>
    <n v="75"/>
    <n v="0"/>
    <b v="1"/>
    <b v="0"/>
    <b v="0"/>
  </r>
  <r>
    <s v="WbnokPF3Rik"/>
    <d v="2018-01-12T00:00:00"/>
    <s v="Tamilan Prasanna BLASTS H Raja | Vairamuthu controversy"/>
    <s v="Tamil Rasigan"/>
    <n v="24"/>
    <x v="1"/>
    <d v="2032-05-24T00:00:00"/>
    <x v="6"/>
    <s v="Entertainment-May"/>
    <x v="5273"/>
    <n v="590"/>
    <n v="194"/>
    <n v="112"/>
    <b v="0"/>
    <b v="0"/>
    <b v="0"/>
  </r>
  <r>
    <s v="yzTSqurg7FQ"/>
    <d v="2018-01-12T00:00:00"/>
    <s v="12 ದಿನ ನನ್ನ ಲವರ್ ಆಗಿದ್ದರೆ ಒಂದು ಫ್ಲಾಟ್ ಒಂದು ಕಾರ್ ಹತ್ತು ಲಕ್ಷ ಹಣ ಎಂದು ನಟಿಗೆ ಆಫರ್ | chandanavana"/>
    <s v="chandanavana"/>
    <n v="24"/>
    <x v="1"/>
    <d v="2032-05-25T00:00:00"/>
    <x v="6"/>
    <s v="Entertainment-May"/>
    <x v="5274"/>
    <n v="87"/>
    <n v="43"/>
    <n v="15"/>
    <b v="0"/>
    <b v="0"/>
    <b v="0"/>
  </r>
  <r>
    <s v="gFISlgAA8j8"/>
    <d v="2018-01-12T00:00:00"/>
    <s v="11th January 2018 - Daily MCQs on Current Affairs - हिंदी में जानिए for UPSC CSE/ IAS Preparation"/>
    <s v="Unacademy"/>
    <n v="27"/>
    <x v="5"/>
    <d v="2032-05-26T00:00:00"/>
    <x v="6"/>
    <s v="Education-May"/>
    <x v="5275"/>
    <n v="518"/>
    <n v="3"/>
    <n v="340"/>
    <b v="0"/>
    <b v="0"/>
    <b v="0"/>
  </r>
  <r>
    <s v="PdC42X-086Y"/>
    <d v="2018-01-12T00:00:00"/>
    <s v="Anchor Pradeep Response on Police Counsiling | at Hyederabad"/>
    <s v="ETV Telangana"/>
    <n v="25"/>
    <x v="0"/>
    <d v="2032-05-27T00:00:00"/>
    <x v="6"/>
    <s v="News &amp; Politics-May"/>
    <x v="5276"/>
    <n v="337"/>
    <n v="72"/>
    <n v="70"/>
    <b v="0"/>
    <b v="0"/>
    <b v="0"/>
  </r>
  <r>
    <s v="fkdPw4ttAeo"/>
    <d v="2018-01-12T00:00:00"/>
    <s v="Kalyanaparisu - கல்யாணபரிசு - Tamil Serial | Sun TV | Episode 1183 | 11/01/2018"/>
    <s v="VisionTimeTamil"/>
    <n v="24"/>
    <x v="1"/>
    <d v="2032-05-28T00:00:00"/>
    <x v="6"/>
    <s v="Entertainment-May"/>
    <x v="5277"/>
    <n v="370"/>
    <n v="61"/>
    <n v="26"/>
    <b v="0"/>
    <b v="0"/>
    <b v="0"/>
  </r>
  <r>
    <s v="mz1krG4cWF8"/>
    <d v="2018-01-12T00:00:00"/>
    <s v="Kumar Vishwas in Aap Ki Adalat (Full Interview)"/>
    <s v="IndiaTV"/>
    <n v="25"/>
    <x v="0"/>
    <d v="2032-05-29T00:00:00"/>
    <x v="6"/>
    <s v="News &amp; Politics-May"/>
    <x v="5278"/>
    <n v="19486"/>
    <n v="1275"/>
    <n v="2301"/>
    <b v="0"/>
    <b v="0"/>
    <b v="0"/>
  </r>
  <r>
    <s v="UyNPIpcg5pk"/>
    <d v="2018-01-12T00:00:00"/>
    <s v="Madhan Karky's statement for Vairamuthu 'Aandal' Issue | H Raja"/>
    <s v="Galatta Tamil | கலாட்டா தமிழ்"/>
    <n v="24"/>
    <x v="1"/>
    <d v="2032-05-30T00:00:00"/>
    <x v="6"/>
    <s v="Entertainment-May"/>
    <x v="5279"/>
    <n v="339"/>
    <n v="95"/>
    <n v="79"/>
    <b v="0"/>
    <b v="0"/>
    <b v="0"/>
  </r>
  <r>
    <s v="_zNscGZt8TM"/>
    <d v="2018-01-12T00:00:00"/>
    <s v="Fateh | Harinder Singh Sabhra | Latest Punjabi Song 2018 | Leinster Productions"/>
    <s v="Leinster Productions"/>
    <n v="10"/>
    <x v="7"/>
    <d v="2032-05-31T00:00:00"/>
    <x v="6"/>
    <s v="Music-May"/>
    <x v="5280"/>
    <n v="1009"/>
    <n v="21"/>
    <n v="132"/>
    <b v="0"/>
    <b v="0"/>
    <b v="0"/>
  </r>
  <r>
    <s v="DnIog8oZ32s"/>
    <d v="2018-01-12T00:00:00"/>
    <s v="वज़न घटाने के लिए सुबह की 6 आदतें | 6 Miracle Morning Habits For Weight Loss Success | Hindi"/>
    <s v="TsMadaan"/>
    <n v="26"/>
    <x v="2"/>
    <d v="2032-06-01T00:00:00"/>
    <x v="7"/>
    <s v="Howto &amp; Style-Jun"/>
    <x v="5281"/>
    <n v="1206"/>
    <n v="44"/>
    <n v="218"/>
    <b v="0"/>
    <b v="0"/>
    <b v="0"/>
  </r>
  <r>
    <s v="1ESuyRP_ejg"/>
    <d v="2018-01-12T00:00:00"/>
    <s v="NDTV Prime Time , 10 January 2018 , मोदी का U-टर्न ? 100 % FDI नौकरियों और छोटे व्यापारियों पर असर"/>
    <s v="Voice of Dissent"/>
    <n v="25"/>
    <x v="0"/>
    <d v="2032-06-02T00:00:00"/>
    <x v="7"/>
    <s v="News &amp; Politics-Jun"/>
    <x v="5282"/>
    <n v="778"/>
    <n v="74"/>
    <n v="175"/>
    <b v="0"/>
    <b v="0"/>
    <b v="0"/>
  </r>
  <r>
    <s v="G1KdXLqqKtQ"/>
    <d v="2018-01-12T00:00:00"/>
    <s v="Agnyaathavaasi Movie Producer Tensed With Movie Talk | Agnyaathavaasi Public Talk | News Mantra"/>
    <s v="News Mantra"/>
    <n v="24"/>
    <x v="1"/>
    <d v="2032-06-03T00:00:00"/>
    <x v="7"/>
    <s v="Entertainment-Jun"/>
    <x v="5283"/>
    <n v="238"/>
    <n v="127"/>
    <n v="52"/>
    <b v="0"/>
    <b v="0"/>
    <b v="0"/>
  </r>
  <r>
    <s v="RtMflh6B2eg"/>
    <d v="2018-01-13T00:00:00"/>
    <s v="Pawan Kalyan Fans Shocking Response on Agnyaathavaasi Movie | hmtv"/>
    <s v="hmtv News"/>
    <n v="25"/>
    <x v="0"/>
    <d v="2032-06-04T00:00:00"/>
    <x v="7"/>
    <s v="News &amp; Politics-Jun"/>
    <x v="5284"/>
    <n v="12718"/>
    <n v="4716"/>
    <n v="2244"/>
    <b v="0"/>
    <b v="0"/>
    <b v="0"/>
  </r>
  <r>
    <s v="oETZk9pm6kM"/>
    <d v="2018-01-13T00:00:00"/>
    <s v="Uppum Mulakum│Flowers│EP# 516"/>
    <s v="Flowers Comedy"/>
    <n v="24"/>
    <x v="1"/>
    <d v="2032-06-05T00:00:00"/>
    <x v="7"/>
    <s v="Entertainment-Jun"/>
    <x v="5285"/>
    <n v="3250"/>
    <n v="515"/>
    <n v="846"/>
    <b v="0"/>
    <b v="0"/>
    <b v="0"/>
  </r>
  <r>
    <s v="1xLvNRg01h8"/>
    <d v="2018-01-13T00:00:00"/>
    <s v="2-2 Peg (Full Video) | Goldy Desi Crew | Parmish Verma | Latest Punjabi Song 2018 | Speed Records"/>
    <s v="Speed Records"/>
    <n v="10"/>
    <x v="7"/>
    <d v="2032-06-06T00:00:00"/>
    <x v="7"/>
    <s v="Music-Jun"/>
    <x v="5286"/>
    <n v="57038"/>
    <n v="1873"/>
    <n v="3351"/>
    <b v="0"/>
    <b v="0"/>
    <b v="0"/>
  </r>
  <r>
    <s v="biNFtfIVRZ8"/>
    <d v="2018-01-13T00:00:00"/>
    <s v="Mere Yaar (Full Song) Kulwinder Billa feat. Yuvika Choudhary -White Hill Music - Latest Punjabi Song"/>
    <s v="White Hill Music"/>
    <n v="10"/>
    <x v="7"/>
    <d v="2032-06-07T00:00:00"/>
    <x v="7"/>
    <s v="Music-Jun"/>
    <x v="5287"/>
    <n v="69628"/>
    <n v="2975"/>
    <n v="2365"/>
    <b v="0"/>
    <b v="0"/>
    <b v="0"/>
  </r>
  <r>
    <s v="ZgcZZ0YxJMw"/>
    <d v="2018-01-13T00:00:00"/>
    <s v="अपने अन्दर की काबिलियत को पहचानो  | How to Identify Your TALENT or PASSION"/>
    <s v="FactTechz"/>
    <n v="24"/>
    <x v="1"/>
    <d v="2032-06-08T00:00:00"/>
    <x v="7"/>
    <s v="Entertainment-Jun"/>
    <x v="5288"/>
    <n v="24146"/>
    <n v="479"/>
    <n v="4987"/>
    <b v="0"/>
    <b v="0"/>
    <b v="0"/>
  </r>
  <r>
    <s v="7IJ0kgZGXcY"/>
    <d v="2018-01-13T00:00:00"/>
    <s v="Swathi Chinukulu | 12th January 2018  | Full Episode No 1361 | ETV Telugu"/>
    <s v="etvteluguindia"/>
    <n v="24"/>
    <x v="1"/>
    <d v="2032-06-09T00:00:00"/>
    <x v="7"/>
    <s v="Entertainment-Jun"/>
    <x v="5289"/>
    <n v="247"/>
    <n v="157"/>
    <n v="97"/>
    <b v="0"/>
    <b v="0"/>
    <b v="0"/>
  </r>
  <r>
    <s v="TgyGjf649Qs"/>
    <d v="2018-01-13T00:00:00"/>
    <s v="Sketch Review | Vikram | Tamannaah | Soori | Vijay Chandar | S. Thaman | Selfie Review"/>
    <s v="Selfie Review"/>
    <n v="1"/>
    <x v="8"/>
    <d v="2032-06-10T00:00:00"/>
    <x v="7"/>
    <s v="Film &amp; Animation-Jun"/>
    <x v="5290"/>
    <n v="1468"/>
    <n v="195"/>
    <n v="228"/>
    <b v="0"/>
    <b v="0"/>
    <b v="0"/>
  </r>
  <r>
    <s v="YLsqixEdspI"/>
    <d v="2018-01-13T00:00:00"/>
    <s v="Hyper Aadi Shocking Review on Agnyaathavaasi | Pawan Kalyan | Anu Emmanuel | Keerthy Suresh"/>
    <s v="NewsQube"/>
    <n v="24"/>
    <x v="1"/>
    <d v="2032-06-11T00:00:00"/>
    <x v="7"/>
    <s v="Entertainment-Jun"/>
    <x v="5291"/>
    <n v="0"/>
    <n v="0"/>
    <n v="2583"/>
    <b v="0"/>
    <b v="1"/>
    <b v="0"/>
  </r>
  <r>
    <s v="3KJ0e6jj-ds"/>
    <d v="2018-01-13T00:00:00"/>
    <s v="Review On Bigg Boss 11: SHOCKING! Shilpa Shinde Wears A Sari For Vikas Gupta! Part 2"/>
    <s v="Saas Bahu Aur Betiyaan"/>
    <n v="24"/>
    <x v="1"/>
    <d v="2032-06-12T00:00:00"/>
    <x v="7"/>
    <s v="Entertainment-Jun"/>
    <x v="5292"/>
    <n v="2434"/>
    <n v="289"/>
    <n v="720"/>
    <b v="0"/>
    <b v="0"/>
    <b v="0"/>
  </r>
  <r>
    <s v="qn-ktnvcrkY"/>
    <d v="2018-01-13T00:00:00"/>
    <s v="Mahasangam - Ama Ghara Laxmi &amp; Ranee | Full Ep 11th Jan 2018 - TarangTv"/>
    <s v="Tarang TV"/>
    <n v="24"/>
    <x v="1"/>
    <d v="2032-06-13T00:00:00"/>
    <x v="7"/>
    <s v="Entertainment-Jun"/>
    <x v="5293"/>
    <n v="317"/>
    <n v="49"/>
    <n v="28"/>
    <b v="0"/>
    <b v="0"/>
    <b v="0"/>
  </r>
  <r>
    <s v="I8PXdzxdG_0"/>
    <d v="2018-01-13T00:00:00"/>
    <s v="Taarak Mehta Ka Ooltah Chashmah - तारक मेहता - Ep 2379 - 11th January, 2018"/>
    <s v="SAB TV"/>
    <n v="24"/>
    <x v="1"/>
    <d v="2032-06-14T00:00:00"/>
    <x v="7"/>
    <s v="Entertainment-Jun"/>
    <x v="1190"/>
    <n v="579"/>
    <n v="108"/>
    <n v="41"/>
    <b v="0"/>
    <b v="0"/>
    <b v="0"/>
  </r>
  <r>
    <s v="Us4SdcEh--4"/>
    <d v="2018-01-13T00:00:00"/>
    <s v="Nimir - Trailer | Udhayanidhi Stalin, Namitha Pramod, Parvatii"/>
    <s v="SonyMusicSouthVEVO"/>
    <n v="10"/>
    <x v="7"/>
    <d v="2032-06-15T00:00:00"/>
    <x v="7"/>
    <s v="Music-Jun"/>
    <x v="5294"/>
    <n v="18053"/>
    <n v="2850"/>
    <n v="1447"/>
    <b v="0"/>
    <b v="0"/>
    <b v="0"/>
  </r>
  <r>
    <s v="Jv-1Q8HrxGg"/>
    <d v="2018-01-13T00:00:00"/>
    <s v="12 January 2018 - The Hindu Editorial News Paper Analysis- [UPSC/SSC/IBPS/RBI/IAS] Current affairs"/>
    <s v="Study IQ education"/>
    <n v="27"/>
    <x v="5"/>
    <d v="2032-06-16T00:00:00"/>
    <x v="7"/>
    <s v="Education-Jun"/>
    <x v="5295"/>
    <n v="4013"/>
    <n v="64"/>
    <n v="742"/>
    <b v="0"/>
    <b v="0"/>
    <b v="0"/>
  </r>
  <r>
    <s v="xJqXgAG5ox8"/>
    <d v="2018-01-13T00:00:00"/>
    <s v="Made for Each Other I S2 EP-17 I First task in Royal Rajasthan  l I Mazhavil Manorama"/>
    <s v="Mazhavil Manorama"/>
    <n v="24"/>
    <x v="1"/>
    <d v="2032-06-17T00:00:00"/>
    <x v="7"/>
    <s v="Entertainment-Jun"/>
    <x v="5296"/>
    <n v="1675"/>
    <n v="234"/>
    <n v="730"/>
    <b v="0"/>
    <b v="0"/>
    <b v="0"/>
  </r>
  <r>
    <s v="kJCUgcRPAhE"/>
    <d v="2018-01-13T00:00:00"/>
    <s v="Kundali Bhagya - कुंडली भाग्य - Episode 133  - January 11, 2018 - Preview"/>
    <s v="zeetv"/>
    <n v="24"/>
    <x v="1"/>
    <d v="2032-06-18T00:00:00"/>
    <x v="7"/>
    <s v="Entertainment-Jun"/>
    <x v="5297"/>
    <n v="1934"/>
    <n v="146"/>
    <n v="119"/>
    <b v="0"/>
    <b v="0"/>
    <b v="0"/>
  </r>
  <r>
    <s v="z8ZKREfhFw8"/>
    <d v="2018-01-13T00:00:00"/>
    <s v="కలగూరగంప అని బాలయ్య జై సింహ సినిమా పై మహేష్ కత్తి రివ్యూ|NBK102|MaheshKathi Review On #Jaisimha"/>
    <s v="Garam Chai"/>
    <n v="24"/>
    <x v="1"/>
    <d v="2032-06-19T00:00:00"/>
    <x v="7"/>
    <s v="Entertainment-Jun"/>
    <x v="5298"/>
    <n v="380"/>
    <n v="183"/>
    <n v="77"/>
    <b v="0"/>
    <b v="0"/>
    <b v="0"/>
  </r>
  <r>
    <s v="emM4kIHyFa4"/>
    <d v="2018-01-13T00:00:00"/>
    <s v="Honsla - Full Song | Rami &amp; Prince Randhawa | Latest Punjabi Song 2018 | Ramaz Music"/>
    <s v="Ramaz Music"/>
    <n v="10"/>
    <x v="7"/>
    <d v="2032-06-20T00:00:00"/>
    <x v="7"/>
    <s v="Music-Jun"/>
    <x v="5299"/>
    <n v="21276"/>
    <n v="542"/>
    <n v="898"/>
    <b v="0"/>
    <b v="0"/>
    <b v="0"/>
  </r>
  <r>
    <s v="d511yI2F2go"/>
    <d v="2018-01-13T00:00:00"/>
    <s v="JAI SIMHA Movie REVIEW And RATING | Balakrishna | KS Ravi Kumar | Nayanthara | C Kalyan"/>
    <s v="PlayEven"/>
    <n v="26"/>
    <x v="2"/>
    <d v="2032-06-21T00:00:00"/>
    <x v="7"/>
    <s v="Howto &amp; Style-Jun"/>
    <x v="5300"/>
    <n v="629"/>
    <n v="83"/>
    <n v="34"/>
    <b v="0"/>
    <b v="0"/>
    <b v="0"/>
  </r>
  <r>
    <s v="L8dStgiivTU"/>
    <d v="2018-01-13T00:00:00"/>
    <s v="Desi Daru : 2018 में छाया सपना चौधरी का नशा पब्लिक ने मचाया उधम | Sapna Chaudhary New DJ Song"/>
    <s v="Sonotek Haryanvi"/>
    <n v="10"/>
    <x v="7"/>
    <d v="2032-06-22T00:00:00"/>
    <x v="7"/>
    <s v="Music-Jun"/>
    <x v="5301"/>
    <n v="2498"/>
    <n v="721"/>
    <n v="175"/>
    <b v="0"/>
    <b v="0"/>
    <b v="0"/>
  </r>
  <r>
    <s v="TK5n93-tL0g"/>
    <d v="2018-01-13T00:00:00"/>
    <s v="Bithiri Sathi Drunk And Drive | Govt Tightens Drunk &amp; Drive Operation | Teenmaar News | V6 News"/>
    <s v="V6 News Telugu"/>
    <n v="25"/>
    <x v="0"/>
    <d v="2032-06-23T00:00:00"/>
    <x v="7"/>
    <s v="News &amp; Politics-Jun"/>
    <x v="5302"/>
    <n v="3307"/>
    <n v="300"/>
    <n v="252"/>
    <b v="0"/>
    <b v="0"/>
    <b v="0"/>
  </r>
  <r>
    <s v="ap4WJLmJ7s0"/>
    <d v="2018-01-13T00:00:00"/>
    <s v="14 जनवरी मकर सक्रांति पर भूल कर भी न करें ये 10 काम वरना आ सकता है आपका बुरा समय Makar Sakranti 2018"/>
    <s v="Brijnaari Sumi"/>
    <n v="22"/>
    <x v="4"/>
    <d v="2032-06-24T00:00:00"/>
    <x v="7"/>
    <s v="People &amp; Blogs-Jun"/>
    <x v="5303"/>
    <n v="1282"/>
    <n v="157"/>
    <n v="210"/>
    <b v="0"/>
    <b v="0"/>
    <b v="0"/>
  </r>
  <r>
    <s v="HHMdAQ2P5Gs"/>
    <d v="2018-01-13T00:00:00"/>
    <s v="Chandu's Love For Sarla - The Kapil Sharma Show"/>
    <s v="SET India"/>
    <n v="24"/>
    <x v="1"/>
    <d v="2032-06-25T00:00:00"/>
    <x v="7"/>
    <s v="Entertainment-Jun"/>
    <x v="5304"/>
    <n v="2111"/>
    <n v="223"/>
    <n v="91"/>
    <b v="0"/>
    <b v="0"/>
    <b v="0"/>
  </r>
  <r>
    <s v="_hxbPfh-b5s"/>
    <d v="2018-01-13T00:00:00"/>
    <s v="Bigg Boss Season 11 - Day 102 - 11th January 2018 - बिग बॉस"/>
    <s v="Colors TV"/>
    <n v="24"/>
    <x v="1"/>
    <d v="2032-06-26T00:00:00"/>
    <x v="7"/>
    <s v="Entertainment-Jun"/>
    <x v="5305"/>
    <n v="187"/>
    <n v="34"/>
    <n v="80"/>
    <b v="0"/>
    <b v="0"/>
    <b v="0"/>
  </r>
  <r>
    <s v="qt7E5SkHwSE"/>
    <d v="2018-01-13T00:00:00"/>
    <s v="Types Of People in a Chemist Shop | RealSHIT"/>
    <s v="RealSHIT"/>
    <n v="24"/>
    <x v="1"/>
    <d v="2032-06-27T00:00:00"/>
    <x v="7"/>
    <s v="Entertainment-Jun"/>
    <x v="5306"/>
    <n v="79901"/>
    <n v="2320"/>
    <n v="3288"/>
    <b v="0"/>
    <b v="0"/>
    <b v="0"/>
  </r>
  <r>
    <s v="L8o3KjdB0Xs"/>
    <d v="2018-01-13T00:00:00"/>
    <s v="പാര്‍വ്വതി, ജിമിക്കി കമ്മല്‍, പൊളിച്ചടുക്കി കലോത്സവ വേദിയിലെ മിമിക്രി കലാകാരി | കൗമുദി ടി.വി"/>
    <s v="Kaumudy"/>
    <n v="23"/>
    <x v="3"/>
    <d v="2032-06-28T00:00:00"/>
    <x v="7"/>
    <s v="Comedy-Jun"/>
    <x v="5307"/>
    <n v="4347"/>
    <n v="156"/>
    <n v="342"/>
    <b v="0"/>
    <b v="0"/>
    <b v="0"/>
  </r>
  <r>
    <s v="KWhJKd4Y37c"/>
    <d v="2018-01-13T00:00:00"/>
    <s v="Pakka Official Trailer | Vikram Prabhu, Nikki Galrani, Bindu Madhavi, Soori | S S Surya | C Sathya"/>
    <s v="Lahari Music | T-Series"/>
    <n v="10"/>
    <x v="7"/>
    <d v="2032-06-29T00:00:00"/>
    <x v="7"/>
    <s v="Music-Jun"/>
    <x v="5308"/>
    <n v="12619"/>
    <n v="1978"/>
    <n v="840"/>
    <b v="0"/>
    <b v="0"/>
    <b v="0"/>
  </r>
  <r>
    <s v="tBxlptVKkEM"/>
    <d v="2018-01-13T00:00:00"/>
    <s v="12 January, 2018 Prelim Booster News   Discussion"/>
    <s v="only ias"/>
    <n v="27"/>
    <x v="5"/>
    <d v="2032-06-30T00:00:00"/>
    <x v="7"/>
    <s v="Education-Jun"/>
    <x v="5309"/>
    <n v="0"/>
    <n v="0"/>
    <n v="0"/>
    <b v="1"/>
    <b v="1"/>
    <b v="0"/>
  </r>
  <r>
    <s v="xTWDDjno59Y"/>
    <d v="2018-01-13T00:00:00"/>
    <s v="BIGG BOSS 11 : FINALE से 3 दिन पहले HINA KHAN ने तोड़ी सारी हदें, SHILPA को कहा 'CALL GIRL'"/>
    <s v="News Filmy Hai"/>
    <n v="24"/>
    <x v="1"/>
    <d v="2032-07-01T00:00:00"/>
    <x v="8"/>
    <s v="Entertainment-Jul"/>
    <x v="5310"/>
    <n v="412"/>
    <n v="257"/>
    <n v="365"/>
    <b v="0"/>
    <b v="0"/>
    <b v="0"/>
  </r>
  <r>
    <s v="BYNV3S5nq7s"/>
    <d v="2018-01-13T00:00:00"/>
    <s v="BYN : Teander"/>
    <s v="Be YouNick"/>
    <n v="23"/>
    <x v="3"/>
    <d v="2032-07-02T00:00:00"/>
    <x v="8"/>
    <s v="Comedy-Jul"/>
    <x v="5311"/>
    <n v="120680"/>
    <n v="1370"/>
    <n v="8567"/>
    <b v="0"/>
    <b v="0"/>
    <b v="0"/>
  </r>
  <r>
    <s v="EocrNOs28oA"/>
    <d v="2018-01-13T00:00:00"/>
    <s v="చెత్త సినిమా తీసావ్ Agnathavaasi Pawan Kalyan Trivikram Fans Conteraversy Comments | Cinema Politics"/>
    <s v="Cinema Politics"/>
    <n v="24"/>
    <x v="1"/>
    <d v="2032-07-03T00:00:00"/>
    <x v="8"/>
    <s v="Entertainment-Jul"/>
    <x v="5312"/>
    <n v="1754"/>
    <n v="411"/>
    <n v="513"/>
    <b v="0"/>
    <b v="0"/>
    <b v="0"/>
  </r>
  <r>
    <s v="H34qrTkhFz0"/>
    <d v="2018-01-13T00:00:00"/>
    <s v="DO U KNO DA WEI?"/>
    <s v="PewDiePie"/>
    <n v="27"/>
    <x v="5"/>
    <d v="2032-07-04T00:00:00"/>
    <x v="8"/>
    <s v="Education-Jul"/>
    <x v="5313"/>
    <n v="352049"/>
    <n v="7352"/>
    <n v="35998"/>
    <b v="0"/>
    <b v="0"/>
    <b v="0"/>
  </r>
  <r>
    <s v="mkB7zQHlKgw"/>
    <d v="2018-01-13T00:00:00"/>
    <s v="தினகரன் மனைவி அனுராதா ஜெயலலிதாவிற்கு செய்த காரியத்தை பாருங்கள் | Tamil Cinema News | Tamil News"/>
    <s v="Tamil News"/>
    <n v="24"/>
    <x v="1"/>
    <d v="2032-07-05T00:00:00"/>
    <x v="8"/>
    <s v="Entertainment-Jul"/>
    <x v="5314"/>
    <n v="61"/>
    <n v="91"/>
    <n v="11"/>
    <b v="0"/>
    <b v="0"/>
    <b v="0"/>
  </r>
  <r>
    <s v="G3izB6HQ0F0"/>
    <d v="2018-01-13T00:00:00"/>
    <s v="Salman Khan needs saving all the time, says Katrina Kaif"/>
    <s v="ABP NEWS"/>
    <n v="22"/>
    <x v="4"/>
    <d v="2032-07-06T00:00:00"/>
    <x v="8"/>
    <s v="People &amp; Blogs-Jul"/>
    <x v="5315"/>
    <n v="4119"/>
    <n v="367"/>
    <n v="284"/>
    <b v="0"/>
    <b v="0"/>
    <b v="0"/>
  </r>
  <r>
    <s v="qTU7Nr5GGHs"/>
    <d v="2018-01-13T00:00:00"/>
    <s v="Muddha Mandaram - Episode 979  - January 12, 2018 - Preview"/>
    <s v="zeetvtelugu"/>
    <n v="24"/>
    <x v="1"/>
    <d v="2032-07-07T00:00:00"/>
    <x v="8"/>
    <s v="Entertainment-Jul"/>
    <x v="5316"/>
    <n v="122"/>
    <n v="10"/>
    <n v="3"/>
    <b v="0"/>
    <b v="0"/>
    <b v="0"/>
  </r>
  <r>
    <s v="qvnDk0LAqN4"/>
    <d v="2018-01-13T00:00:00"/>
    <s v="Bigg Boss 11: Vikas Gupta INSULTS his Mother during task, Hina Khan gets ANGRY | FilmiBeat"/>
    <s v="FilmiBeat"/>
    <n v="24"/>
    <x v="1"/>
    <d v="2032-07-08T00:00:00"/>
    <x v="8"/>
    <s v="Entertainment-Jul"/>
    <x v="5317"/>
    <n v="472"/>
    <n v="139"/>
    <n v="727"/>
    <b v="0"/>
    <b v="0"/>
    <b v="0"/>
  </r>
  <r>
    <s v="OOxekuso4oo"/>
    <d v="2018-01-13T00:00:00"/>
    <s v="ജാബിര്‍ ഷൈമ വിവാഹ ഫോട്ടോസ് - Made For Each Other Season 2 Jabir &amp; Shaima Wedding Marriage Photos"/>
    <s v="filmmatter"/>
    <n v="1"/>
    <x v="8"/>
    <d v="2032-07-09T00:00:00"/>
    <x v="8"/>
    <s v="Film &amp; Animation-Jul"/>
    <x v="5318"/>
    <n v="1250"/>
    <n v="176"/>
    <n v="148"/>
    <b v="0"/>
    <b v="0"/>
    <b v="0"/>
  </r>
  <r>
    <s v="OTyddOpvhh4"/>
    <d v="2018-01-13T00:00:00"/>
    <s v="Sketch Review - Vikram - Tamil Talkies"/>
    <s v="Tamil Talkies"/>
    <n v="24"/>
    <x v="1"/>
    <d v="2032-07-10T00:00:00"/>
    <x v="8"/>
    <s v="Entertainment-Jul"/>
    <x v="5319"/>
    <n v="3112"/>
    <n v="649"/>
    <n v="282"/>
    <b v="0"/>
    <b v="0"/>
    <b v="0"/>
  </r>
  <r>
    <s v="B1LIQ3qrTcw"/>
    <d v="2018-01-13T00:00:00"/>
    <s v="నాకు పెద్ద కుటుంబ ఉంది | Kathi Mahesh Shocking Comments on Pawan Kalyan"/>
    <s v="Telugu Media"/>
    <n v="25"/>
    <x v="0"/>
    <d v="2032-07-11T00:00:00"/>
    <x v="8"/>
    <s v="News &amp; Politics-Jul"/>
    <x v="5320"/>
    <n v="305"/>
    <n v="978"/>
    <n v="400"/>
    <b v="0"/>
    <b v="0"/>
    <b v="0"/>
  </r>
  <r>
    <s v="w5o5o0LfCRk"/>
    <d v="2018-01-13T00:00:00"/>
    <s v="WHO IS YOUR PASTOR Part Two (Mark Angel Comedy) (Episode 142)"/>
    <s v="MarkAngelComedy"/>
    <n v="24"/>
    <x v="1"/>
    <d v="2032-07-12T00:00:00"/>
    <x v="8"/>
    <s v="Entertainment-Jul"/>
    <x v="5321"/>
    <n v="9854"/>
    <n v="214"/>
    <n v="1206"/>
    <b v="0"/>
    <b v="0"/>
    <b v="0"/>
  </r>
  <r>
    <s v="2K_ntWpBlFA"/>
    <d v="2018-01-13T00:00:00"/>
    <s v="ஆண்டாள் சர்ச்சை : வைரமுத்துவை விளாசிய வேலுக்குடி கிருஷ்ணன்  | FULL SPEECH"/>
    <s v="Thanthi TV"/>
    <n v="25"/>
    <x v="0"/>
    <d v="2032-07-13T00:00:00"/>
    <x v="8"/>
    <s v="News &amp; Politics-Jul"/>
    <x v="5322"/>
    <n v="1483"/>
    <n v="290"/>
    <n v="404"/>
    <b v="0"/>
    <b v="0"/>
    <b v="0"/>
  </r>
  <r>
    <s v="6CDYdcAZbMo"/>
    <d v="2018-01-13T00:00:00"/>
    <s v="Thana Serntha Kootam Movie Review | Surya | Keerthi Suresh | #TSK"/>
    <s v="Tamil Speedy"/>
    <n v="22"/>
    <x v="4"/>
    <d v="2032-07-14T00:00:00"/>
    <x v="8"/>
    <s v="People &amp; Blogs-Jul"/>
    <x v="5323"/>
    <n v="621"/>
    <n v="363"/>
    <n v="52"/>
    <b v="0"/>
    <b v="0"/>
    <b v="0"/>
  </r>
  <r>
    <s v="PfWPMyCAzes"/>
    <d v="2018-01-13T00:00:00"/>
    <s v="Tuzhat Jeev Rangala - तुझ्यात जीव रंगला - Episode 407  - January 12, 2018 - Preview"/>
    <s v="zeemarathi"/>
    <n v="24"/>
    <x v="1"/>
    <d v="2032-07-15T00:00:00"/>
    <x v="8"/>
    <s v="Entertainment-Jul"/>
    <x v="5324"/>
    <n v="106"/>
    <n v="5"/>
    <n v="0"/>
    <b v="0"/>
    <b v="0"/>
    <b v="0"/>
  </r>
  <r>
    <s v="8YW59mzQY3Q"/>
    <d v="2018-01-13T00:00:00"/>
    <s v="Routes of Transmission | Awareness | Dreamz Unlimited"/>
    <s v="Dreamz Unlimited"/>
    <n v="24"/>
    <x v="1"/>
    <d v="2032-07-16T00:00:00"/>
    <x v="8"/>
    <s v="Entertainment-Jul"/>
    <x v="5325"/>
    <n v="1886"/>
    <n v="18"/>
    <n v="113"/>
    <b v="0"/>
    <b v="0"/>
    <b v="0"/>
  </r>
  <r>
    <s v="YA9JHx8fZPs"/>
    <d v="2018-01-13T00:00:00"/>
    <s v="Baal Veer - बाल वीर - Episode 838 - 11th January, 2018"/>
    <s v="Sony PAL"/>
    <n v="24"/>
    <x v="1"/>
    <d v="2032-07-17T00:00:00"/>
    <x v="8"/>
    <s v="Entertainment-Jul"/>
    <x v="5326"/>
    <n v="247"/>
    <n v="73"/>
    <n v="19"/>
    <b v="0"/>
    <b v="0"/>
    <b v="0"/>
  </r>
  <r>
    <s v="jHX5OhfD2M8"/>
    <d v="2018-01-13T00:00:00"/>
    <s v="Akash Dadlani EXPOSES ALL In Interview After Eviction | Bigg Boss 11"/>
    <s v="Bollywood Spy"/>
    <n v="24"/>
    <x v="1"/>
    <d v="2032-07-18T00:00:00"/>
    <x v="8"/>
    <s v="Entertainment-Jul"/>
    <x v="5327"/>
    <n v="707"/>
    <n v="104"/>
    <n v="344"/>
    <b v="0"/>
    <b v="0"/>
    <b v="0"/>
  </r>
  <r>
    <s v="2nmLd5Gf-uo"/>
    <d v="2018-01-13T00:00:00"/>
    <s v="TVF INMATES | S01E04 | Reaction w/ Chuck &amp; Olena!"/>
    <s v="jaby koay"/>
    <n v="24"/>
    <x v="1"/>
    <d v="2032-07-19T00:00:00"/>
    <x v="8"/>
    <s v="Entertainment-Jul"/>
    <x v="5328"/>
    <n v="1167"/>
    <n v="34"/>
    <n v="299"/>
    <b v="0"/>
    <b v="0"/>
    <b v="0"/>
  </r>
  <r>
    <s v="dPL_3dUIU60"/>
    <d v="2018-01-13T00:00:00"/>
    <s v="Bedhadak with Sambhaji Bhide By Dr. Uday Nirgudkar"/>
    <s v="News18Lokmat"/>
    <n v="25"/>
    <x v="0"/>
    <d v="2032-07-20T00:00:00"/>
    <x v="8"/>
    <s v="News &amp; Politics-Jul"/>
    <x v="5329"/>
    <n v="3744"/>
    <n v="1528"/>
    <n v="1322"/>
    <b v="0"/>
    <b v="0"/>
    <b v="0"/>
  </r>
  <r>
    <s v="2aNQrVGRT9o"/>
    <d v="2018-01-13T00:00:00"/>
    <s v="Pawan Kalyan Says Sorry To Fans II Agnyaathavaasi Movie II Bhumi Entertainments"/>
    <s v="Bhumi Entertainments"/>
    <n v="24"/>
    <x v="1"/>
    <d v="2032-07-21T00:00:00"/>
    <x v="8"/>
    <s v="Entertainment-Jul"/>
    <x v="5330"/>
    <n v="1917"/>
    <n v="750"/>
    <n v="317"/>
    <b v="0"/>
    <b v="0"/>
    <b v="0"/>
  </r>
  <r>
    <s v="HHITT8NTEGU"/>
    <d v="2018-01-13T00:00:00"/>
    <s v="Aaj Ka Mujrim (Student No.1) 2018 Full Hindi Dubbed Movie | Jr. NTR, Gajala"/>
    <s v="Goldmines Telefilms"/>
    <n v="1"/>
    <x v="8"/>
    <d v="2032-07-22T00:00:00"/>
    <x v="8"/>
    <s v="Film &amp; Animation-Jul"/>
    <x v="5331"/>
    <n v="3573"/>
    <n v="1692"/>
    <n v="431"/>
    <b v="0"/>
    <b v="0"/>
    <b v="0"/>
  </r>
  <r>
    <s v="t4KSD9XW8rk"/>
    <d v="2018-01-13T00:00:00"/>
    <s v="అజ్ఞాతవాసి రివ్యూ ...Agnyaathavaasi (Agnathavasi) Review...Pawan Kalyan..Latest Telugu Cinema"/>
    <s v="Around Telugu"/>
    <n v="24"/>
    <x v="1"/>
    <d v="2032-07-23T00:00:00"/>
    <x v="8"/>
    <s v="Entertainment-Jul"/>
    <x v="5332"/>
    <n v="944"/>
    <n v="602"/>
    <n v="218"/>
    <b v="0"/>
    <b v="0"/>
    <b v="0"/>
  </r>
  <r>
    <s v="pJEAFUT8e2o"/>
    <d v="2018-01-13T00:00:00"/>
    <s v="Tik Tik Tik Telugu Movie Teaser | Jayam Ravi | Nivetha Pethuraj | #TikTikTik 2018 Telugu Movie"/>
    <s v="STTV Films"/>
    <n v="24"/>
    <x v="1"/>
    <d v="2032-07-24T00:00:00"/>
    <x v="8"/>
    <s v="Entertainment-Jul"/>
    <x v="5333"/>
    <n v="5472"/>
    <n v="136"/>
    <n v="373"/>
    <b v="0"/>
    <b v="0"/>
    <b v="0"/>
  </r>
  <r>
    <s v="51cmnm8Z8NQ"/>
    <d v="2018-01-13T00:00:00"/>
    <s v="A Half Baked LOVE STORY | Aashqeen"/>
    <s v="Aashqeen"/>
    <n v="23"/>
    <x v="3"/>
    <d v="2032-07-25T00:00:00"/>
    <x v="8"/>
    <s v="Comedy-Jul"/>
    <x v="5334"/>
    <n v="51380"/>
    <n v="1975"/>
    <n v="4843"/>
    <b v="0"/>
    <b v="0"/>
    <b v="0"/>
  </r>
  <r>
    <s v="wmOJVKD5nMI"/>
    <d v="2018-01-13T00:00:00"/>
    <s v="Mamangam | മാമാങ്കം | Flowers | Ep# 87"/>
    <s v="Flowers TV"/>
    <n v="24"/>
    <x v="1"/>
    <d v="2032-07-26T00:00:00"/>
    <x v="8"/>
    <s v="Entertainment-Jul"/>
    <x v="5335"/>
    <n v="181"/>
    <n v="76"/>
    <n v="42"/>
    <b v="0"/>
    <b v="0"/>
    <b v="0"/>
  </r>
  <r>
    <s v="4-aavPEzmHc"/>
    <d v="2018-01-13T00:00:00"/>
    <s v="Common Audien Comments on Pawan 'Lady Bangimalu' | Agnathavasi Public Talk | Agnathavasi Response"/>
    <s v="Top Telugu TV"/>
    <n v="24"/>
    <x v="1"/>
    <d v="2032-07-27T00:00:00"/>
    <x v="8"/>
    <s v="Entertainment-Jul"/>
    <x v="5336"/>
    <n v="635"/>
    <n v="159"/>
    <n v="82"/>
    <b v="0"/>
    <b v="0"/>
    <b v="0"/>
  </r>
  <r>
    <s v="ZyVJGL3fIWY"/>
    <d v="2018-01-13T00:00:00"/>
    <s v="Til Peanut Gazak | तिल मूंगफली की गजक । Til Mungfali Patti for Makar Sankranti"/>
    <s v="Nisha Madhulika"/>
    <n v="26"/>
    <x v="2"/>
    <d v="2032-07-28T00:00:00"/>
    <x v="8"/>
    <s v="Howto &amp; Style-Jul"/>
    <x v="5337"/>
    <n v="2435"/>
    <n v="121"/>
    <n v="532"/>
    <b v="0"/>
    <b v="0"/>
    <b v="0"/>
  </r>
  <r>
    <s v="jXyz70Ss-bM"/>
    <d v="2018-01-13T00:00:00"/>
    <s v="Kalyanaparisu - கல்யாணபரிசு - Tamil Serial | Sun TV | Episode 1184 | 12/01/2018"/>
    <s v="VisionTimeTamil"/>
    <n v="24"/>
    <x v="1"/>
    <d v="2032-07-29T00:00:00"/>
    <x v="8"/>
    <s v="Entertainment-Jul"/>
    <x v="5338"/>
    <n v="481"/>
    <n v="77"/>
    <n v="35"/>
    <b v="0"/>
    <b v="0"/>
    <b v="0"/>
  </r>
  <r>
    <s v="eR0omxN8kyM"/>
    <d v="2018-01-13T00:00:00"/>
    <s v="Fourplay | Official Trailer | Streaming Soon"/>
    <s v="ALTBalaji"/>
    <n v="24"/>
    <x v="1"/>
    <d v="2032-07-30T00:00:00"/>
    <x v="8"/>
    <s v="Entertainment-Jul"/>
    <x v="5339"/>
    <n v="445"/>
    <n v="108"/>
    <n v="38"/>
    <b v="0"/>
    <b v="0"/>
    <b v="0"/>
  </r>
  <r>
    <s v="2MWlNTZDbIM"/>
    <d v="2018-01-13T00:00:00"/>
    <s v="Madhu Priya Sankranti Special Song - By Raghuram - Volga Videos 2018"/>
    <s v="Volga Video"/>
    <n v="24"/>
    <x v="1"/>
    <d v="2032-07-31T00:00:00"/>
    <x v="8"/>
    <s v="Entertainment-Jul"/>
    <x v="5340"/>
    <n v="3395"/>
    <n v="536"/>
    <n v="185"/>
    <b v="0"/>
    <b v="0"/>
    <b v="0"/>
  </r>
  <r>
    <s v="2qvsuXfjBsM"/>
    <d v="2018-01-13T00:00:00"/>
    <s v="Tere Bina | 1921 |Zareen Khan &amp; Karan Kundrra|Arijit Singh &amp; Aakanksha Sharma|Asad Khan|Vikram Bhatt"/>
    <s v="Zee Music Company"/>
    <n v="10"/>
    <x v="7"/>
    <d v="2032-08-01T00:00:00"/>
    <x v="9"/>
    <s v="Music-Aug"/>
    <x v="5341"/>
    <n v="13174"/>
    <n v="404"/>
    <n v="652"/>
    <b v="0"/>
    <b v="0"/>
    <b v="0"/>
  </r>
  <r>
    <s v="twc2dLxhj74"/>
    <d v="2018-01-13T00:00:00"/>
    <s v="Current Affairs Live  | 12th January 2018 | करंट अफेयर्स लाइव | All Competitive Exams"/>
    <s v="Mahendra Guru : Online Videos For Govt. Exams"/>
    <n v="27"/>
    <x v="5"/>
    <d v="2032-08-02T00:00:00"/>
    <x v="9"/>
    <s v="Education-Aug"/>
    <x v="5342"/>
    <n v="1813"/>
    <n v="28"/>
    <n v="169"/>
    <b v="0"/>
    <b v="0"/>
    <b v="0"/>
  </r>
  <r>
    <s v="HXzjU1-wy74"/>
    <d v="2018-01-13T00:00:00"/>
    <s v="Dr PAL - Dr Pal | Web Series | Hosa Anubhava | Episode 06 | Sakkath Studio"/>
    <s v="SAKKATH STUDIO"/>
    <n v="24"/>
    <x v="1"/>
    <d v="2032-08-03T00:00:00"/>
    <x v="9"/>
    <s v="Entertainment-Aug"/>
    <x v="5343"/>
    <n v="0"/>
    <n v="0"/>
    <n v="74"/>
    <b v="0"/>
    <b v="1"/>
    <b v="0"/>
  </r>
  <r>
    <s v="PpX9GAE92hU"/>
    <d v="2018-01-13T00:00:00"/>
    <s v="ઉતરાયણ માં અલગ અલગ માણસો || dhaval domadiya"/>
    <s v="Dhaval Domadiya"/>
    <n v="23"/>
    <x v="3"/>
    <d v="2032-08-04T00:00:00"/>
    <x v="9"/>
    <s v="Comedy-Aug"/>
    <x v="5344"/>
    <n v="19450"/>
    <n v="904"/>
    <n v="781"/>
    <b v="0"/>
    <b v="0"/>
    <b v="0"/>
  </r>
  <r>
    <s v="TehG5PXhuBg"/>
    <d v="2018-01-13T00:00:00"/>
    <s v="ಜನವರಿ 31 ಅಪಾಯಕಾರಿ ಚಂದ್ರ ಗ್ರಹ  ಈ ರಾಶಿಯವರಿಗೆ ತುಂಬಾ ದುರದುಷ್ಟ | Chandra Grahan 2018 | YOYO TV Kannada"/>
    <s v="YOYO TV Kannada"/>
    <n v="24"/>
    <x v="1"/>
    <d v="2032-08-05T00:00:00"/>
    <x v="9"/>
    <s v="Entertainment-Aug"/>
    <x v="5345"/>
    <n v="505"/>
    <n v="112"/>
    <n v="14"/>
    <b v="0"/>
    <b v="0"/>
    <b v="0"/>
  </r>
  <r>
    <s v="yUAj7pQCwyE"/>
    <d v="2018-01-13T00:00:00"/>
    <s v="Agnathavasi Review | Agnyaathavaasi Telugu Movie Rating | Pawan Kalyan | Trivikram | Mr. B"/>
    <s v="Mr B"/>
    <n v="24"/>
    <x v="1"/>
    <d v="2032-08-06T00:00:00"/>
    <x v="9"/>
    <s v="Entertainment-Aug"/>
    <x v="5346"/>
    <n v="2466"/>
    <n v="572"/>
    <n v="576"/>
    <b v="0"/>
    <b v="0"/>
    <b v="0"/>
  </r>
  <r>
    <s v="Clw98RDR_Wg"/>
    <d v="2018-01-13T00:00:00"/>
    <s v="Life of a Tailor - Darji ki Marji- Langda Aam Productions"/>
    <s v="Langda Aam"/>
    <n v="23"/>
    <x v="3"/>
    <d v="2032-08-07T00:00:00"/>
    <x v="9"/>
    <s v="Comedy-Aug"/>
    <x v="5347"/>
    <n v="3852"/>
    <n v="189"/>
    <n v="220"/>
    <b v="0"/>
    <b v="0"/>
    <b v="0"/>
  </r>
  <r>
    <s v="trU-anc8eHs"/>
    <d v="2018-01-13T00:00:00"/>
    <s v="Punjabi Singer Kambi Rajpuria ਨੂੰ Canada ਤੋਂ Deport ਕੀਤਾ ਗਿਆ,  Video ਵਿਚ ਰੋ ਰੋ ਦੱਸੀ ਸਾਰੀ ਕਹਾਣੀ"/>
    <s v="Living India News"/>
    <n v="25"/>
    <x v="0"/>
    <d v="2032-08-08T00:00:00"/>
    <x v="9"/>
    <s v="News &amp; Politics-Aug"/>
    <x v="5348"/>
    <n v="1900"/>
    <n v="54"/>
    <n v="283"/>
    <b v="0"/>
    <b v="0"/>
    <b v="0"/>
  </r>
  <r>
    <s v="6misZ6Av6Bk"/>
    <d v="2018-01-13T00:00:00"/>
    <s v="KHAND || G SANDHU || NEW PUNJABI SONG 2018 || FULL VIDEO || CROWN RECORDS ||"/>
    <s v="Crown Records"/>
    <n v="10"/>
    <x v="7"/>
    <d v="2032-08-09T00:00:00"/>
    <x v="9"/>
    <s v="Music-Aug"/>
    <x v="5349"/>
    <n v="2044"/>
    <n v="46"/>
    <n v="141"/>
    <b v="0"/>
    <b v="0"/>
    <b v="0"/>
  </r>
  <r>
    <s v="RGsgm1BwUyA"/>
    <d v="2018-01-13T00:00:00"/>
    <s v="Kaalchakra II जाग उठे है शनिदेव || 12 Jan 2018 II"/>
    <s v="News 24"/>
    <n v="25"/>
    <x v="0"/>
    <d v="2032-08-10T00:00:00"/>
    <x v="9"/>
    <s v="News &amp; Politics-Aug"/>
    <x v="5350"/>
    <n v="360"/>
    <n v="54"/>
    <n v="28"/>
    <b v="0"/>
    <b v="0"/>
    <b v="0"/>
  </r>
  <r>
    <s v="WOgPy-OxhNE"/>
    <d v="2018-01-13T00:00:00"/>
    <s v="22 LIFE-CHANGING HACKS FOR YOUR BATHROOM"/>
    <s v="5-Minute Crafts"/>
    <n v="26"/>
    <x v="2"/>
    <d v="2032-08-11T00:00:00"/>
    <x v="9"/>
    <s v="Howto &amp; Style-Aug"/>
    <x v="5351"/>
    <n v="17808"/>
    <n v="1335"/>
    <n v="1113"/>
    <b v="0"/>
    <b v="0"/>
    <b v="0"/>
  </r>
  <r>
    <s v="yNyt-Anp06I"/>
    <d v="2018-01-13T00:00:00"/>
    <s v="Guys from Girls Point of View | Girl Formula | Chai Bisket"/>
    <s v="Girl Formula"/>
    <n v="24"/>
    <x v="1"/>
    <d v="2032-08-12T00:00:00"/>
    <x v="9"/>
    <s v="Entertainment-Aug"/>
    <x v="5352"/>
    <n v="3594"/>
    <n v="522"/>
    <n v="532"/>
    <b v="0"/>
    <b v="0"/>
    <b v="0"/>
  </r>
  <r>
    <s v="laMDXox4xlw"/>
    <d v="2018-01-13T00:00:00"/>
    <s v="PEOPLE FROM DIFFERENT STATES VISITING BANK | RishhSome"/>
    <s v="Rishhsome"/>
    <n v="23"/>
    <x v="3"/>
    <d v="2032-08-13T00:00:00"/>
    <x v="9"/>
    <s v="Comedy-Aug"/>
    <x v="5353"/>
    <n v="47513"/>
    <n v="3775"/>
    <n v="2911"/>
    <b v="0"/>
    <b v="0"/>
    <b v="0"/>
  </r>
  <r>
    <s v="Hkfx5FBKKmg"/>
    <d v="2018-01-13T00:00:00"/>
    <s v="I Like You - Ravneet Singh : Official Music Video"/>
    <s v="Kumar Records"/>
    <n v="10"/>
    <x v="7"/>
    <d v="2032-08-14T00:00:00"/>
    <x v="9"/>
    <s v="Music-Aug"/>
    <x v="5354"/>
    <n v="24083"/>
    <n v="418"/>
    <n v="1363"/>
    <b v="0"/>
    <b v="0"/>
    <b v="0"/>
  </r>
  <r>
    <s v="B1u7usc6h0k"/>
    <d v="2018-01-13T00:00:00"/>
    <s v="Tamil Nadu Assembly: TTV Dhinakaran teases CM Edapadi Palaniswamy !"/>
    <s v="Vikatan TV"/>
    <n v="25"/>
    <x v="0"/>
    <d v="2032-08-15T00:00:00"/>
    <x v="9"/>
    <s v="News &amp; Politics-Aug"/>
    <x v="5355"/>
    <n v="1729"/>
    <n v="219"/>
    <n v="172"/>
    <b v="0"/>
    <b v="0"/>
    <b v="0"/>
  </r>
  <r>
    <s v="QQRj4aJGAP4"/>
    <d v="2018-01-13T00:00:00"/>
    <s v="Jai Simha USA Premiere Show Audience Response"/>
    <s v="Cinemapicha"/>
    <n v="24"/>
    <x v="1"/>
    <d v="2032-08-16T00:00:00"/>
    <x v="9"/>
    <s v="Entertainment-Aug"/>
    <x v="5356"/>
    <n v="1392"/>
    <n v="244"/>
    <n v="274"/>
    <b v="0"/>
    <b v="0"/>
    <b v="0"/>
  </r>
  <r>
    <s v="w3_0L9_J-DU"/>
    <d v="2018-01-13T00:00:00"/>
    <s v="Khojuthila A Aakhi-Dream Girl (Video) | Romantic Song | Babushan &amp; Supriya | Moon Shine Entertainmen"/>
    <s v="Sarthak Music"/>
    <n v="24"/>
    <x v="1"/>
    <d v="2032-08-17T00:00:00"/>
    <x v="9"/>
    <s v="Entertainment-Aug"/>
    <x v="5357"/>
    <n v="2208"/>
    <n v="217"/>
    <n v="156"/>
    <b v="0"/>
    <b v="0"/>
    <b v="0"/>
  </r>
  <r>
    <s v="czBa9nbvGNA"/>
    <d v="2018-01-13T00:00:00"/>
    <s v="Charades with Gal Gadot and Patty Jenkins"/>
    <s v="The Tonight Show Starring Jimmy Fallon"/>
    <n v="23"/>
    <x v="3"/>
    <d v="2032-08-18T00:00:00"/>
    <x v="9"/>
    <s v="Comedy-Aug"/>
    <x v="5358"/>
    <n v="12110"/>
    <n v="200"/>
    <n v="775"/>
    <b v="0"/>
    <b v="0"/>
    <b v="0"/>
  </r>
  <r>
    <s v="A5V5ZZqnDRM"/>
    <d v="2018-01-13T00:00:00"/>
    <s v="I recovered from Dhruva Natchathiram depression through Music : Gautham Menon Interview | Suriya"/>
    <s v="IndiaGlitz Tamil Movies | Interviews | Shooting Spot | Review | Gossip"/>
    <n v="24"/>
    <x v="1"/>
    <d v="2032-08-19T00:00:00"/>
    <x v="9"/>
    <s v="Entertainment-Aug"/>
    <x v="5359"/>
    <n v="1634"/>
    <n v="57"/>
    <n v="114"/>
    <b v="0"/>
    <b v="0"/>
    <b v="0"/>
  </r>
  <r>
    <s v="0KT00Heu6MY"/>
    <d v="2018-01-13T00:00:00"/>
    <s v="పేలిపోయిన పెట్రోల్ ట్యాంకర్ - TV9"/>
    <s v="TV9 Telugu"/>
    <n v="25"/>
    <x v="0"/>
    <d v="2032-08-20T00:00:00"/>
    <x v="9"/>
    <s v="News &amp; Politics-Aug"/>
    <x v="5360"/>
    <n v="77"/>
    <n v="27"/>
    <n v="8"/>
    <b v="0"/>
    <b v="0"/>
    <b v="0"/>
  </r>
  <r>
    <s v="nCj-RiS8LXU"/>
    <d v="2018-01-13T00:00:00"/>
    <s v="Kyon Feat. Roach Killa | Harj Nagra | Deep Jandu | New Punjabi Song 2018"/>
    <s v="Times Music"/>
    <n v="10"/>
    <x v="7"/>
    <d v="2032-08-21T00:00:00"/>
    <x v="9"/>
    <s v="Music-Aug"/>
    <x v="5361"/>
    <n v="22467"/>
    <n v="2443"/>
    <n v="781"/>
    <b v="0"/>
    <b v="0"/>
    <b v="0"/>
  </r>
  <r>
    <s v="vhVHXQNoJzQ"/>
    <d v="2018-01-13T00:00:00"/>
    <s v="करण अर्जुन’ फिल्म में थीं शाहरुख और सलमान की माँ, पर आज इनकी हालत देखकर आप रह जाएंगे दंग"/>
    <s v="PMV - NEWS"/>
    <n v="25"/>
    <x v="0"/>
    <d v="2032-08-22T00:00:00"/>
    <x v="9"/>
    <s v="News &amp; Politics-Aug"/>
    <x v="5362"/>
    <n v="310"/>
    <n v="64"/>
    <n v="8"/>
    <b v="0"/>
    <b v="0"/>
    <b v="0"/>
  </r>
  <r>
    <s v="YcJNwiHlfWk"/>
    <d v="2018-01-13T00:00:00"/>
    <s v="My First Crush in College: With Humble Politician Danish Sait &amp; SA Aravind (Talk to the Pant)"/>
    <s v="Sorabh Pant"/>
    <n v="23"/>
    <x v="3"/>
    <d v="2032-08-23T00:00:00"/>
    <x v="9"/>
    <s v="Comedy-Aug"/>
    <x v="5363"/>
    <n v="2482"/>
    <n v="43"/>
    <n v="101"/>
    <b v="0"/>
    <b v="0"/>
    <b v="0"/>
  </r>
  <r>
    <s v="gebi6qxHJjw"/>
    <d v="2018-01-13T00:00:00"/>
    <s v="Vikram Thakor - JUDAI | Sad Song | FULL VIDEO | New Hindi Song 2018 | RDC Gujarati | Bansri Films"/>
    <s v="RDC Gujarati"/>
    <n v="10"/>
    <x v="7"/>
    <d v="2032-08-24T00:00:00"/>
    <x v="9"/>
    <s v="Music-Aug"/>
    <x v="745"/>
    <n v="3492"/>
    <n v="506"/>
    <n v="685"/>
    <b v="0"/>
    <b v="0"/>
    <b v="0"/>
  </r>
  <r>
    <s v="KYmQ88uelmk"/>
    <d v="2018-01-13T00:00:00"/>
    <s v="Agnyaathavaasi Public Talk  || Public Response || Pawan Kalyan || Trivikram"/>
    <s v="U can"/>
    <n v="24"/>
    <x v="1"/>
    <d v="2032-08-25T00:00:00"/>
    <x v="9"/>
    <s v="Entertainment-Aug"/>
    <x v="5364"/>
    <n v="312"/>
    <n v="586"/>
    <n v="95"/>
    <b v="0"/>
    <b v="0"/>
    <b v="0"/>
  </r>
  <r>
    <s v="C161GcJFlWI"/>
    <d v="2018-01-13T00:00:00"/>
    <s v="Trivikram Srinivas Shocking Decision on Agnathavasi Full Movie | Pawan Kalyan | YOYO Cine Talkies"/>
    <s v="YOYO Cine Talkies"/>
    <n v="24"/>
    <x v="1"/>
    <d v="2032-08-26T00:00:00"/>
    <x v="9"/>
    <s v="Entertainment-Aug"/>
    <x v="5365"/>
    <n v="1295"/>
    <n v="136"/>
    <n v="134"/>
    <b v="0"/>
    <b v="0"/>
    <b v="0"/>
  </r>
  <r>
    <s v="Yxv6GJElUi4"/>
    <d v="2018-01-13T00:00:00"/>
    <s v="Smartron t-phone P Unboxing &amp; Overview Budget Smartphone with 5000 mAh Battery"/>
    <s v="Geekyranjit"/>
    <n v="28"/>
    <x v="9"/>
    <d v="2032-08-27T00:00:00"/>
    <x v="9"/>
    <s v="Science &amp; Technology-Aug"/>
    <x v="5366"/>
    <n v="5016"/>
    <n v="219"/>
    <n v="995"/>
    <b v="0"/>
    <b v="0"/>
    <b v="0"/>
  </r>
  <r>
    <s v="JhybXjIfUkA"/>
    <d v="2018-01-13T00:00:00"/>
    <s v="The PropheC - Vibe (Official Video)"/>
    <s v="PropheC Productions"/>
    <n v="10"/>
    <x v="7"/>
    <d v="2032-08-28T00:00:00"/>
    <x v="9"/>
    <s v="Music-Aug"/>
    <x v="5367"/>
    <n v="3561"/>
    <n v="82"/>
    <n v="391"/>
    <b v="0"/>
    <b v="0"/>
    <b v="0"/>
  </r>
  <r>
    <s v="rRXPbGCib-Y"/>
    <d v="2018-01-13T00:00:00"/>
    <s v="Bigg Boss 11 | Eviction Interview | Akash Dadlani calls himself a DONKEY and Vikas a FOX"/>
    <s v="BookMyTV"/>
    <n v="24"/>
    <x v="1"/>
    <d v="2032-08-29T00:00:00"/>
    <x v="9"/>
    <s v="Entertainment-Aug"/>
    <x v="5368"/>
    <n v="901"/>
    <n v="94"/>
    <n v="132"/>
    <b v="0"/>
    <b v="0"/>
    <b v="0"/>
  </r>
  <r>
    <s v="BAzmDFsN6_8"/>
    <d v="2018-01-13T00:00:00"/>
    <s v="Types of Fathers | MostlySane"/>
    <s v="MostlySane"/>
    <n v="23"/>
    <x v="3"/>
    <d v="2032-08-30T00:00:00"/>
    <x v="9"/>
    <s v="Comedy-Aug"/>
    <x v="5369"/>
    <n v="30929"/>
    <n v="528"/>
    <n v="2684"/>
    <b v="0"/>
    <b v="0"/>
    <b v="0"/>
  </r>
  <r>
    <s v="mgCbon31GoY"/>
    <d v="2018-01-13T00:00:00"/>
    <s v="Best of Lara Dutta Scenes from Movie Andaaz - Akshay Kumar - Lara Dutta - Bollywood Hindi Movie"/>
    <s v="Shemaroo"/>
    <n v="24"/>
    <x v="1"/>
    <d v="2032-08-31T00:00:00"/>
    <x v="9"/>
    <s v="Entertainment-Aug"/>
    <x v="5370"/>
    <n v="1366"/>
    <n v="321"/>
    <n v="109"/>
    <b v="0"/>
    <b v="0"/>
    <b v="0"/>
  </r>
  <r>
    <s v="xKWUEpNrtBg"/>
    <d v="2018-01-13T00:00:00"/>
    <s v="Shadi May Jalool Anaa / Self Declared Aashique ft. Ootpataang Productions"/>
    <s v="Irahul Vohra"/>
    <n v="23"/>
    <x v="3"/>
    <d v="2032-09-01T00:00:00"/>
    <x v="10"/>
    <s v="Comedy-Sep"/>
    <x v="5371"/>
    <n v="3759"/>
    <n v="155"/>
    <n v="314"/>
    <b v="0"/>
    <b v="0"/>
    <b v="0"/>
  </r>
  <r>
    <s v="_8CMqsEmovk"/>
    <d v="2018-01-14T00:00:00"/>
    <s v="Sarthi K : Hikk Ch Vajida | New Punjabi Song 2018 | Lohri Yaaran Di 2018 |  | Mr Wow  | Saga Music"/>
    <s v="SagaHits"/>
    <n v="10"/>
    <x v="7"/>
    <d v="2032-09-02T00:00:00"/>
    <x v="10"/>
    <s v="Music-Sep"/>
    <x v="5372"/>
    <n v="3990"/>
    <n v="69"/>
    <n v="132"/>
    <b v="0"/>
    <b v="0"/>
    <b v="0"/>
  </r>
  <r>
    <s v="fy0Ex6Ekfbs"/>
    <d v="2018-01-14T00:00:00"/>
    <s v="Aakdan Di Hadd | Full Song | Arsh Maini | Xtatic Muzic | New Punjabi Song 2018 | VS Records"/>
    <s v="VS RECORDS"/>
    <n v="10"/>
    <x v="7"/>
    <d v="2032-09-03T00:00:00"/>
    <x v="10"/>
    <s v="Music-Sep"/>
    <x v="5373"/>
    <n v="971"/>
    <n v="24"/>
    <n v="52"/>
    <b v="0"/>
    <b v="0"/>
    <b v="0"/>
  </r>
  <r>
    <s v="6qGcTqZUmYI"/>
    <d v="2018-01-14T00:00:00"/>
    <s v="పెళ్ళైన15 ని లకు విడాకులిచ్చినా భార్య ఇంతకీ భర్త చేసింది చేసింది ఏంటో తెలిస్తే I Latest Telugu News"/>
    <s v="Today Popular Videos"/>
    <n v="22"/>
    <x v="4"/>
    <d v="2032-09-04T00:00:00"/>
    <x v="10"/>
    <s v="People &amp; Blogs-Sep"/>
    <x v="5374"/>
    <n v="1132"/>
    <n v="346"/>
    <n v="84"/>
    <b v="0"/>
    <b v="0"/>
    <b v="0"/>
  </r>
  <r>
    <s v="sH8xGzY6-SU"/>
    <d v="2018-01-14T00:00:00"/>
    <s v="Sketch Movie Review | Dumbest Review | Vikram, Tamannah | Smile Settai"/>
    <s v="Smile Settai"/>
    <n v="23"/>
    <x v="3"/>
    <d v="2032-09-05T00:00:00"/>
    <x v="10"/>
    <s v="Comedy-Sep"/>
    <x v="5375"/>
    <n v="1786"/>
    <n v="451"/>
    <n v="348"/>
    <b v="0"/>
    <b v="0"/>
    <b v="0"/>
  </r>
  <r>
    <s v="WxJ1t3S14yo"/>
    <d v="2018-01-14T00:00:00"/>
    <s v="NEVER JUDGE A BOOK BY ITS COVER - | ELVISH YADAV |"/>
    <s v="Elvish yadav"/>
    <n v="23"/>
    <x v="3"/>
    <d v="2032-09-06T00:00:00"/>
    <x v="10"/>
    <s v="Comedy-Sep"/>
    <x v="5376"/>
    <n v="167134"/>
    <n v="2825"/>
    <n v="7921"/>
    <b v="0"/>
    <b v="0"/>
    <b v="0"/>
  </r>
  <r>
    <s v="fZXYJ2Yf4-Q"/>
    <d v="2018-01-14T00:00:00"/>
    <s v="ਤਾਜੀ ਵੱਡੀ ਖ਼ਬਰ ! Kambi Rajpuria hoeya Canada toh Deport | ਰੋ ਰੋ ਦੱਸੀ ਸਾਰੀ ਕਹਾਣੀ"/>
    <s v="DESI TADKA"/>
    <n v="24"/>
    <x v="1"/>
    <d v="2032-09-07T00:00:00"/>
    <x v="10"/>
    <s v="Entertainment-Sep"/>
    <x v="5377"/>
    <n v="42325"/>
    <n v="1454"/>
    <n v="2073"/>
    <b v="0"/>
    <b v="0"/>
    <b v="0"/>
  </r>
  <r>
    <s v="UPAntpD_29I"/>
    <d v="2018-01-14T00:00:00"/>
    <s v="Pove Pora | 11th January 2018 | Full Episode 26 | ETV Plus"/>
    <s v="ETV Plus India"/>
    <n v="23"/>
    <x v="3"/>
    <d v="2032-09-08T00:00:00"/>
    <x v="10"/>
    <s v="Comedy-Sep"/>
    <x v="5378"/>
    <n v="3267"/>
    <n v="336"/>
    <n v="617"/>
    <b v="0"/>
    <b v="0"/>
    <b v="0"/>
  </r>
  <r>
    <s v="5Ip3DkU6bO4"/>
    <d v="2018-01-14T00:00:00"/>
    <s v="When Your Girlfriend Is Too Hot To Handle Part 2 | So Effin Cray"/>
    <s v="So Effin Cray"/>
    <n v="24"/>
    <x v="1"/>
    <d v="2032-09-09T00:00:00"/>
    <x v="10"/>
    <s v="Entertainment-Sep"/>
    <x v="5379"/>
    <n v="11061"/>
    <n v="793"/>
    <n v="570"/>
    <b v="0"/>
    <b v="0"/>
    <b v="0"/>
  </r>
  <r>
    <s v="gTl5DeVqzN8"/>
    <d v="2018-01-14T00:00:00"/>
    <s v="பொங்கல் தின சிறப்பு நிகழ்ச்சி | Big Boss Thiruvila"/>
    <s v="Vijay Television"/>
    <n v="24"/>
    <x v="1"/>
    <d v="2032-09-10T00:00:00"/>
    <x v="10"/>
    <s v="Entertainment-Sep"/>
    <x v="5380"/>
    <n v="1858"/>
    <n v="330"/>
    <n v="156"/>
    <b v="0"/>
    <b v="0"/>
    <b v="0"/>
  </r>
  <r>
    <s v="8HfCRPLTXiE"/>
    <d v="2018-01-14T00:00:00"/>
    <s v="Bigg Boss 11:Dance rehearsals and Swag #bigboss11"/>
    <s v="Saas Bahu Aur Betiyaan"/>
    <n v="24"/>
    <x v="1"/>
    <d v="2032-09-11T00:00:00"/>
    <x v="10"/>
    <s v="Entertainment-Sep"/>
    <x v="5381"/>
    <n v="7615"/>
    <n v="647"/>
    <n v="1333"/>
    <b v="0"/>
    <b v="0"/>
    <b v="0"/>
  </r>
  <r>
    <s v="pbXEB2vkcfk"/>
    <d v="2018-01-14T00:00:00"/>
    <s v="Bigg Boss 11 Finale Vote Counting: Winner Confirmed; Hina Khan, Shilpa Shinde | FilmiBeat"/>
    <s v="FilmiBeat"/>
    <n v="24"/>
    <x v="1"/>
    <d v="2032-09-12T00:00:00"/>
    <x v="10"/>
    <s v="Entertainment-Sep"/>
    <x v="5382"/>
    <n v="2400"/>
    <n v="810"/>
    <n v="1680"/>
    <b v="0"/>
    <b v="0"/>
    <b v="0"/>
  </r>
  <r>
    <s v="qoaad0TKV4I"/>
    <d v="2018-01-14T00:00:00"/>
    <s v="மாபெரும் வெற்றி பெற்ற 5 முட்டாள் தனமான முயற்சிகள் | 5 crazy ideas that worked very well | tamil"/>
    <s v="Kollywood Talk"/>
    <n v="22"/>
    <x v="4"/>
    <d v="2032-09-13T00:00:00"/>
    <x v="10"/>
    <s v="People &amp; Blogs-Sep"/>
    <x v="5383"/>
    <n v="7045"/>
    <n v="436"/>
    <n v="180"/>
    <b v="0"/>
    <b v="0"/>
    <b v="0"/>
  </r>
  <r>
    <s v="gzYxCP6BF9o"/>
    <d v="2018-01-14T00:00:00"/>
    <s v="Leaked Audio : வைரமுத்துவின் போன் கால் | vairamuthu on andal | phone conversation  bjp kalyanaraman"/>
    <s v="Youth Central  Tamil"/>
    <n v="24"/>
    <x v="1"/>
    <d v="2032-09-14T00:00:00"/>
    <x v="10"/>
    <s v="Entertainment-Sep"/>
    <x v="5384"/>
    <n v="1061"/>
    <n v="781"/>
    <n v="652"/>
    <b v="0"/>
    <b v="0"/>
    <b v="0"/>
  </r>
  <r>
    <s v="6qdP8ipDbok"/>
    <d v="2018-01-14T00:00:00"/>
    <s v="Muddha Mandaram - Episode 980  - January 13, 2018 - Preview"/>
    <s v="zeetvtelugu"/>
    <n v="24"/>
    <x v="1"/>
    <d v="2032-09-15T00:00:00"/>
    <x v="10"/>
    <s v="Entertainment-Sep"/>
    <x v="5385"/>
    <n v="280"/>
    <n v="34"/>
    <n v="12"/>
    <b v="0"/>
    <b v="0"/>
    <b v="0"/>
  </r>
  <r>
    <s v="TOj5DyUrjV8"/>
    <d v="2018-01-14T00:00:00"/>
    <s v="నీకో దండం నాకేం రాదు అని ? Babu Gogineni Interview | About Paripoornananda Swamy | Eagle Media Works"/>
    <s v="Eagle Media Works"/>
    <n v="24"/>
    <x v="1"/>
    <d v="2032-09-16T00:00:00"/>
    <x v="10"/>
    <s v="Entertainment-Sep"/>
    <x v="5386"/>
    <n v="408"/>
    <n v="120"/>
    <n v="201"/>
    <b v="0"/>
    <b v="0"/>
    <b v="0"/>
  </r>
  <r>
    <s v="R5rbU-yEydM"/>
    <d v="2018-01-14T00:00:00"/>
    <s v="Nandini 11th Jan 2018"/>
    <s v="SunTV Tamil"/>
    <n v="22"/>
    <x v="4"/>
    <d v="2032-09-17T00:00:00"/>
    <x v="10"/>
    <s v="People &amp; Blogs-Sep"/>
    <x v="5387"/>
    <n v="1869"/>
    <n v="337"/>
    <n v="437"/>
    <b v="0"/>
    <b v="0"/>
    <b v="0"/>
  </r>
  <r>
    <s v="U8IxLfISD7o"/>
    <d v="2018-01-14T00:00:00"/>
    <s v="8 SIMPLE LIFE HACKS"/>
    <s v="Power Vision"/>
    <n v="24"/>
    <x v="1"/>
    <d v="2032-09-18T00:00:00"/>
    <x v="10"/>
    <s v="Entertainment-Sep"/>
    <x v="5388"/>
    <n v="469"/>
    <n v="113"/>
    <n v="30"/>
    <b v="0"/>
    <b v="0"/>
    <b v="0"/>
  </r>
  <r>
    <s v="bnAPnc2pq5I"/>
    <d v="2018-01-14T00:00:00"/>
    <s v="Kaalchakra II मकर संक्रांति स्पेशल  || 13 Jan 2017 II"/>
    <s v="News 24"/>
    <n v="25"/>
    <x v="0"/>
    <d v="2032-09-19T00:00:00"/>
    <x v="10"/>
    <s v="News &amp; Politics-Sep"/>
    <x v="5389"/>
    <n v="410"/>
    <n v="56"/>
    <n v="18"/>
    <b v="0"/>
    <b v="0"/>
    <b v="0"/>
  </r>
  <r>
    <s v="FRkz2o8i8dc"/>
    <d v="2018-01-14T00:00:00"/>
    <s v="Actor Ramky Sensational Comments on Kathi Mahesh | Open Talk with Anji"/>
    <s v="TeluguOne"/>
    <n v="24"/>
    <x v="1"/>
    <d v="2032-09-20T00:00:00"/>
    <x v="10"/>
    <s v="Entertainment-Sep"/>
    <x v="5390"/>
    <n v="5015"/>
    <n v="382"/>
    <n v="1565"/>
    <b v="0"/>
    <b v="0"/>
    <b v="0"/>
  </r>
  <r>
    <s v="TvEpYnAo0Tc"/>
    <d v="2018-01-14T00:00:00"/>
    <s v="The 'Sh*thole Countries' Have One Thing Going For Them"/>
    <s v="The Late Show with Stephen Colbert"/>
    <n v="24"/>
    <x v="1"/>
    <d v="2032-09-21T00:00:00"/>
    <x v="10"/>
    <s v="Entertainment-Sep"/>
    <x v="5391"/>
    <n v="29224"/>
    <n v="1911"/>
    <n v="4801"/>
    <b v="0"/>
    <b v="0"/>
    <b v="0"/>
  </r>
  <r>
    <s v="ofiM3nY8Y-0"/>
    <d v="2018-01-14T00:00:00"/>
    <s v="സമരത്തിന്‍റെ 761 ദിവസങ്ങള്‍ അയാള്‍ ഇപ്പോള്‍ ഇങ്ങനെയാണ്‌ | Web Special"/>
    <s v="asianetnews"/>
    <n v="25"/>
    <x v="0"/>
    <d v="2032-09-22T00:00:00"/>
    <x v="10"/>
    <s v="News &amp; Politics-Sep"/>
    <x v="5392"/>
    <n v="6472"/>
    <n v="64"/>
    <n v="703"/>
    <b v="0"/>
    <b v="0"/>
    <b v="0"/>
  </r>
  <r>
    <s v="sw71AmmSzCM"/>
    <d v="2018-01-14T00:00:00"/>
    <s v="Baal Veer - बाल वीर - Episode 839 - 12th January, 2018"/>
    <s v="Sony PAL"/>
    <n v="24"/>
    <x v="1"/>
    <d v="2032-09-23T00:00:00"/>
    <x v="10"/>
    <s v="Entertainment-Sep"/>
    <x v="5393"/>
    <n v="197"/>
    <n v="54"/>
    <n v="14"/>
    <b v="0"/>
    <b v="0"/>
    <b v="0"/>
  </r>
  <r>
    <s v="KsrvgE_WN2A"/>
    <d v="2018-01-14T00:00:00"/>
    <s v="என்னை கேள்வி கேட்கும் உரிமையை உங்களுக்கு யார் கொடுத்தது?” : சீமான் | 11.01.18 | Viyugam"/>
    <s v="News7 Tamil"/>
    <n v="25"/>
    <x v="0"/>
    <d v="2032-09-24T00:00:00"/>
    <x v="10"/>
    <s v="News &amp; Politics-Sep"/>
    <x v="5394"/>
    <n v="3710"/>
    <n v="679"/>
    <n v="3599"/>
    <b v="0"/>
    <b v="0"/>
    <b v="0"/>
  </r>
  <r>
    <s v="lZP0hXDLsYU"/>
    <d v="2018-01-14T00:00:00"/>
    <s v="Thaanaa Serndha Kootam Movie Public Review | TSK Review  kalakkal cinema Suriya rajini tamil news"/>
    <s v="KalakkalcinemaVideos"/>
    <n v="24"/>
    <x v="1"/>
    <d v="2032-09-25T00:00:00"/>
    <x v="10"/>
    <s v="Entertainment-Sep"/>
    <x v="5395"/>
    <n v="3815"/>
    <n v="425"/>
    <n v="195"/>
    <b v="0"/>
    <b v="0"/>
    <b v="0"/>
  </r>
  <r>
    <s v="MyxlsLuNXkg"/>
    <d v="2018-01-14T00:00:00"/>
    <s v="सांगली : क्रूझर अपघातात पाच पैलवानांसह 6 जणांचा मृत्यू, प्रत्यक्षदर्शींची माहिती"/>
    <s v="ABP Majha"/>
    <n v="25"/>
    <x v="0"/>
    <d v="2032-09-26T00:00:00"/>
    <x v="10"/>
    <s v="News &amp; Politics-Sep"/>
    <x v="5396"/>
    <n v="548"/>
    <n v="95"/>
    <n v="99"/>
    <b v="0"/>
    <b v="0"/>
    <b v="0"/>
  </r>
  <r>
    <s v="kskSwiotReE"/>
    <d v="2018-01-14T00:00:00"/>
    <s v="So Sorry | रजनी द नेता"/>
    <s v="SoSorry"/>
    <n v="23"/>
    <x v="3"/>
    <d v="2032-09-27T00:00:00"/>
    <x v="10"/>
    <s v="Comedy-Sep"/>
    <x v="5397"/>
    <n v="13866"/>
    <n v="1306"/>
    <n v="657"/>
    <b v="0"/>
    <b v="0"/>
    <b v="0"/>
  </r>
  <r>
    <s v="MdnHvJQsRHw"/>
    <d v="2018-01-14T00:00:00"/>
    <s v="Political Pongal | 1 Kg Biriyani"/>
    <s v="1 Kg Biriyani"/>
    <n v="23"/>
    <x v="3"/>
    <d v="2032-09-28T00:00:00"/>
    <x v="10"/>
    <s v="Comedy-Sep"/>
    <x v="5398"/>
    <n v="2919"/>
    <n v="355"/>
    <n v="264"/>
    <b v="0"/>
    <b v="0"/>
    <b v="0"/>
  </r>
  <r>
    <s v="o1XSaRV9jfk"/>
    <d v="2018-01-14T00:00:00"/>
    <s v="Answering Phone LOUDLY in Public Prank / Talking Loudly on Phone Prank- Baap of bakchod - Raj"/>
    <s v="Baap Of Bakchod"/>
    <n v="23"/>
    <x v="3"/>
    <d v="2032-09-29T00:00:00"/>
    <x v="10"/>
    <s v="Comedy-Sep"/>
    <x v="5399"/>
    <n v="20684"/>
    <n v="1696"/>
    <n v="1726"/>
    <b v="0"/>
    <b v="0"/>
    <b v="0"/>
  </r>
  <r>
    <s v="BrNEsH-cl9c"/>
    <d v="2018-01-14T00:00:00"/>
    <s v="13 जनवरी लोहड़ी बड़ा शनिवार बस एक माचिस इतना आयेगा पैसा की संभाल नही पाओगे"/>
    <s v="Magical Nuskhe"/>
    <n v="26"/>
    <x v="2"/>
    <d v="2032-09-30T00:00:00"/>
    <x v="10"/>
    <s v="Howto &amp; Style-Sep"/>
    <x v="5400"/>
    <n v="464"/>
    <n v="78"/>
    <n v="19"/>
    <b v="0"/>
    <b v="0"/>
    <b v="0"/>
  </r>
  <r>
    <s v="BgW30TWkwzQ"/>
    <d v="2018-01-14T00:00:00"/>
    <s v="Jai Simha Genuine Public Response | Balakrishna | Nayantara | KS Ravi Kumar | C Kalyan | News Mantra"/>
    <s v="News Mantra"/>
    <n v="24"/>
    <x v="1"/>
    <d v="2032-10-01T00:00:00"/>
    <x v="11"/>
    <s v="Entertainment-Oct"/>
    <x v="5401"/>
    <n v="1392"/>
    <n v="614"/>
    <n v="0"/>
    <b v="1"/>
    <b v="0"/>
    <b v="0"/>
  </r>
  <r>
    <s v="marAZRRxLgs"/>
    <d v="2018-01-14T00:00:00"/>
    <s v="Barcelona vs Celta Vigo 5-0 - All Goals &amp; Highlights ● 11/01/2018 HD (First Half)"/>
    <s v="MrMatador"/>
    <n v="17"/>
    <x v="10"/>
    <d v="2032-10-02T00:00:00"/>
    <x v="11"/>
    <s v="Sports-Oct"/>
    <x v="5402"/>
    <n v="10218"/>
    <n v="941"/>
    <n v="828"/>
    <b v="0"/>
    <b v="0"/>
    <b v="0"/>
  </r>
  <r>
    <s v="1pvz2vAADMo"/>
    <d v="2018-01-14T00:00:00"/>
    <s v="ഞാൻ  ഒരു പടം കണ്ടു.അതിന്റെ പേര് ഞാൻ പറയില്ല- ഫിലിം ഫെസ്റ്റിവലിൽ പങ്കെടുത്തു  ബുദ്ധിജീവിയായ ആര്യ !!"/>
    <s v="Asianet"/>
    <n v="24"/>
    <x v="1"/>
    <d v="2032-10-03T00:00:00"/>
    <x v="11"/>
    <s v="Entertainment-Oct"/>
    <x v="5403"/>
    <n v="7259"/>
    <n v="318"/>
    <n v="536"/>
    <b v="0"/>
    <b v="0"/>
    <b v="0"/>
  </r>
  <r>
    <s v="SgdVQY4kbho"/>
    <d v="2018-01-14T00:00:00"/>
    <s v="Girls Will Be Girls | SahibNoor Singh"/>
    <s v="SahibNoor Singh"/>
    <n v="24"/>
    <x v="1"/>
    <d v="2032-10-04T00:00:00"/>
    <x v="11"/>
    <s v="Entertainment-Oct"/>
    <x v="5404"/>
    <n v="18016"/>
    <n v="692"/>
    <n v="888"/>
    <b v="0"/>
    <b v="0"/>
    <b v="0"/>
  </r>
  <r>
    <s v="vTNtdJVDong"/>
    <d v="2018-01-14T00:00:00"/>
    <s v="शनिवार स्पेशल भजन : बोलो बजरंगी की जय जयकार || Anjali Jain || Most Popular Hanumanji Bhajan"/>
    <s v="Sonotek Bhakti"/>
    <n v="10"/>
    <x v="7"/>
    <d v="2032-10-05T00:00:00"/>
    <x v="11"/>
    <s v="Music-Oct"/>
    <x v="5405"/>
    <n v="331"/>
    <n v="71"/>
    <n v="35"/>
    <b v="0"/>
    <b v="0"/>
    <b v="0"/>
  </r>
  <r>
    <s v="n6dJnDGcrP8"/>
    <d v="2018-01-14T00:00:00"/>
    <s v="Bhabi Ji Ghar Par Hain - भाबीजी घर पर हैं - Episode 751  - January 12, 2018 - Webisode"/>
    <s v="And TV"/>
    <n v="24"/>
    <x v="1"/>
    <d v="2032-10-06T00:00:00"/>
    <x v="11"/>
    <s v="Entertainment-Oct"/>
    <x v="5406"/>
    <n v="468"/>
    <n v="32"/>
    <n v="14"/>
    <b v="0"/>
    <b v="0"/>
    <b v="0"/>
  </r>
  <r>
    <s v="W2MRejGjJgg"/>
    <d v="2018-01-14T00:00:00"/>
    <s v="Current Affairs Live  | 13th January 2018 | करंट अफेयर्स लाइव | All Competitive Exams"/>
    <s v="Mahendra Guru : Online Videos For Govt. Exams"/>
    <n v="27"/>
    <x v="5"/>
    <d v="2032-10-07T00:00:00"/>
    <x v="11"/>
    <s v="Education-Oct"/>
    <x v="5407"/>
    <n v="1511"/>
    <n v="30"/>
    <n v="201"/>
    <b v="0"/>
    <b v="0"/>
    <b v="0"/>
  </r>
  <r>
    <s v="qSc3qu_LoZE"/>
    <d v="2018-01-14T00:00:00"/>
    <s v="Ajith would've NEVER said that about Natchathira Kalai Vizha : Mansoor Ali Khan Speech"/>
    <s v="IndiaGlitz Tamil Movies | Interviews | Shooting Spot | Review | Gossip"/>
    <n v="24"/>
    <x v="1"/>
    <d v="2032-10-08T00:00:00"/>
    <x v="11"/>
    <s v="Entertainment-Oct"/>
    <x v="5408"/>
    <n v="1107"/>
    <n v="138"/>
    <n v="65"/>
    <b v="0"/>
    <b v="0"/>
    <b v="0"/>
  </r>
  <r>
    <s v="9nF7NpK9w8Y"/>
    <d v="2018-01-14T00:00:00"/>
    <s v="Athmasakhi l Savithri against Abhi's decision l Mazhavil Manorama"/>
    <s v="Mazhavil Manorama"/>
    <n v="24"/>
    <x v="1"/>
    <d v="2032-10-09T00:00:00"/>
    <x v="11"/>
    <s v="Entertainment-Oct"/>
    <x v="5409"/>
    <n v="38"/>
    <n v="145"/>
    <n v="50"/>
    <b v="0"/>
    <b v="0"/>
    <b v="0"/>
  </r>
  <r>
    <s v="a1tvkHx7iW4"/>
    <d v="2018-01-14T00:00:00"/>
    <s v="Sankranthi Song 2018 || Mangli || Full Song || mictv ||"/>
    <s v="Mictv In"/>
    <n v="24"/>
    <x v="1"/>
    <d v="2032-10-10T00:00:00"/>
    <x v="11"/>
    <s v="Entertainment-Oct"/>
    <x v="5410"/>
    <n v="32959"/>
    <n v="2756"/>
    <n v="2464"/>
    <b v="0"/>
    <b v="0"/>
    <b v="0"/>
  </r>
  <r>
    <s v="Txd2-qx2pjg"/>
    <d v="2018-01-14T00:00:00"/>
    <s v="Saat Bhai Champa - Episode 48  - January 13, 2018 - Preview"/>
    <s v="zeebangla"/>
    <n v="24"/>
    <x v="1"/>
    <d v="2032-10-11T00:00:00"/>
    <x v="11"/>
    <s v="Entertainment-Oct"/>
    <x v="5411"/>
    <n v="242"/>
    <n v="31"/>
    <n v="6"/>
    <b v="0"/>
    <b v="0"/>
    <b v="0"/>
  </r>
  <r>
    <s v="e9_i7EAZLTw"/>
    <d v="2018-01-14T00:00:00"/>
    <s v="Petrol tanker blast at Chengicherla, Medchal - Hyderabad - TV9 Today"/>
    <s v="TV9 Today"/>
    <n v="25"/>
    <x v="0"/>
    <d v="2032-10-12T00:00:00"/>
    <x v="11"/>
    <s v="News &amp; Politics-Oct"/>
    <x v="5412"/>
    <n v="151"/>
    <n v="34"/>
    <n v="16"/>
    <b v="0"/>
    <b v="0"/>
    <b v="0"/>
  </r>
  <r>
    <s v="K2k2lkgecnE"/>
    <d v="2018-01-14T00:00:00"/>
    <s v="Pawan Kalyan Fans Shocking Response on Agnyaathavaasi Movie | Agnyaathavaasi 2day Public Talk"/>
    <s v="Friday Poster"/>
    <n v="24"/>
    <x v="1"/>
    <d v="2032-10-13T00:00:00"/>
    <x v="11"/>
    <s v="Entertainment-Oct"/>
    <x v="5413"/>
    <n v="1265"/>
    <n v="432"/>
    <n v="208"/>
    <b v="0"/>
    <b v="0"/>
    <b v="0"/>
  </r>
  <r>
    <s v="6wG8b-qzM7g"/>
    <d v="2018-01-14T00:00:00"/>
    <s v="NTR Shocking Words About #Jai Simha Movie | Balakrishna | Nayantara | C Kalyan | KS Ravikumar"/>
    <s v="Crazy Tollywood"/>
    <n v="24"/>
    <x v="1"/>
    <d v="2032-10-14T00:00:00"/>
    <x v="11"/>
    <s v="Entertainment-Oct"/>
    <x v="5414"/>
    <n v="948"/>
    <n v="114"/>
    <n v="0"/>
    <b v="1"/>
    <b v="0"/>
    <b v="0"/>
  </r>
  <r>
    <s v="P8N4jb2tLqE"/>
    <d v="2018-01-14T00:00:00"/>
    <s v="Dangal: Was It Right For The Supreme Court Judges To Bring Their Complaints Out In The Open?"/>
    <s v="Aaj Tak"/>
    <n v="25"/>
    <x v="0"/>
    <d v="2032-10-15T00:00:00"/>
    <x v="11"/>
    <s v="News &amp; Politics-Oct"/>
    <x v="5415"/>
    <n v="760"/>
    <n v="182"/>
    <n v="266"/>
    <b v="0"/>
    <b v="0"/>
    <b v="0"/>
  </r>
  <r>
    <s v="bFcwE039x4A"/>
    <d v="2018-01-14T00:00:00"/>
    <s v="ISRO ने रचा इतिहास डरा China- Pak ने बताया खतरा,विदेशी देखते रह गए"/>
    <s v="Pyara Hindustan"/>
    <n v="25"/>
    <x v="0"/>
    <d v="2032-10-16T00:00:00"/>
    <x v="11"/>
    <s v="News &amp; Politics-Oct"/>
    <x v="5416"/>
    <n v="2950"/>
    <n v="177"/>
    <n v="309"/>
    <b v="0"/>
    <b v="0"/>
    <b v="0"/>
  </r>
  <r>
    <s v="7fep81Lb7yI"/>
    <d v="2018-01-14T00:00:00"/>
    <s v="CURRENT AFFAIRS | THE HINDU | 13th January 2018 | UPSC,IBPS, RRB, SSC,CDS,IB,CLAT"/>
    <s v="Adda247 :Official Channel of BankersAdda &amp; SSCAdda"/>
    <n v="27"/>
    <x v="5"/>
    <d v="2032-10-17T00:00:00"/>
    <x v="11"/>
    <s v="Education-Oct"/>
    <x v="5417"/>
    <n v="2165"/>
    <n v="34"/>
    <n v="128"/>
    <b v="0"/>
    <b v="0"/>
    <b v="0"/>
  </r>
  <r>
    <s v="WKnIxGpjdHU"/>
    <d v="2018-01-14T00:00:00"/>
    <s v="Anupama Chopra's Movie Review of Kaalakaandi"/>
    <s v="Film Companion"/>
    <n v="24"/>
    <x v="1"/>
    <d v="2032-10-18T00:00:00"/>
    <x v="11"/>
    <s v="Entertainment-Oct"/>
    <x v="5418"/>
    <n v="751"/>
    <n v="61"/>
    <n v="152"/>
    <b v="0"/>
    <b v="0"/>
    <b v="0"/>
  </r>
  <r>
    <s v="blrrsDqDrrk"/>
    <d v="2018-01-14T00:00:00"/>
    <s v="🔴 [Live] Patto Hira Singh (Moga) Kabaddi Tournament 12 Jan 2018"/>
    <s v="Kabaddi365.com"/>
    <n v="17"/>
    <x v="10"/>
    <d v="2032-10-19T00:00:00"/>
    <x v="11"/>
    <s v="Sports-Oct"/>
    <x v="5419"/>
    <n v="2980"/>
    <n v="298"/>
    <n v="6"/>
    <b v="0"/>
    <b v="0"/>
    <b v="0"/>
  </r>
  <r>
    <s v="tq7rAuPUPMo"/>
    <d v="2018-01-14T00:00:00"/>
    <s v="WHEN YOU BUY A CAR | Hasley India"/>
    <s v="Hasley India"/>
    <n v="23"/>
    <x v="3"/>
    <d v="2032-10-20T00:00:00"/>
    <x v="11"/>
    <s v="Comedy-Oct"/>
    <x v="5420"/>
    <n v="33317"/>
    <n v="1798"/>
    <n v="919"/>
    <b v="0"/>
    <b v="0"/>
    <b v="0"/>
  </r>
  <r>
    <s v="SPPskRX5CoU"/>
    <d v="2018-01-14T00:00:00"/>
    <s v="देखिये क्या हुआ जब एक मुस्लिम मौलाना ने गया - जन गण मन अधिनायक जय हे."/>
    <s v="Prime Minister Narender Modi"/>
    <n v="25"/>
    <x v="0"/>
    <d v="2032-10-21T00:00:00"/>
    <x v="11"/>
    <s v="News &amp; Politics-Oct"/>
    <x v="5421"/>
    <n v="7294"/>
    <n v="1538"/>
    <n v="1289"/>
    <b v="0"/>
    <b v="0"/>
    <b v="0"/>
  </r>
  <r>
    <s v="xKDQv0MNa9E"/>
    <d v="2018-01-14T00:00:00"/>
    <s v="Teaser | Diljaniya | Ranjit Bawa | Jay K | Releasing On 15th Jan | Humble Music"/>
    <s v="Humble Music"/>
    <n v="10"/>
    <x v="7"/>
    <d v="2032-10-22T00:00:00"/>
    <x v="11"/>
    <s v="Music-Oct"/>
    <x v="5422"/>
    <n v="5183"/>
    <n v="350"/>
    <n v="186"/>
    <b v="0"/>
    <b v="0"/>
    <b v="0"/>
  </r>
  <r>
    <s v="HNEcE7-odCo"/>
    <d v="2018-01-14T00:00:00"/>
    <s v="The Launch of PSLV-C40 / Cartosat-2 Series Satellite"/>
    <s v="DoordarshanNational"/>
    <n v="24"/>
    <x v="1"/>
    <d v="2032-10-23T00:00:00"/>
    <x v="11"/>
    <s v="Entertainment-Oct"/>
    <x v="5423"/>
    <n v="1192"/>
    <n v="18"/>
    <n v="98"/>
    <b v="0"/>
    <b v="0"/>
    <b v="0"/>
  </r>
  <r>
    <s v="z_rHZI7AIUo"/>
    <d v="2018-01-14T00:00:00"/>
    <s v="Barcelona vs Celta Vigo 5-0 - All Goals &amp; Extended Highlights - La Copa 11/01/2018 HD"/>
    <s v="GOLAZO TV"/>
    <n v="17"/>
    <x v="10"/>
    <d v="2032-10-24T00:00:00"/>
    <x v="11"/>
    <s v="Sports-Oct"/>
    <x v="5424"/>
    <n v="25285"/>
    <n v="1226"/>
    <n v="2354"/>
    <b v="0"/>
    <b v="0"/>
    <b v="0"/>
  </r>
  <r>
    <s v="qcDqo5wgTE4"/>
    <d v="2018-01-14T00:00:00"/>
    <s v="Pune Crowd Goes Crazy For Salman Khan | UNCONTROLLABLE CROWD | PNG Jewellers Store Launch"/>
    <s v="Viralbollywood"/>
    <n v="24"/>
    <x v="1"/>
    <d v="2032-10-25T00:00:00"/>
    <x v="11"/>
    <s v="Entertainment-Oct"/>
    <x v="5425"/>
    <n v="2669"/>
    <n v="114"/>
    <n v="196"/>
    <b v="0"/>
    <b v="0"/>
    <b v="0"/>
  </r>
  <r>
    <s v="jHdy7Dkll70"/>
    <d v="2018-01-14T00:00:00"/>
    <s v="TOP Bollywood And TV Celebs Reaction On SHILPA VS HINA | Bigg Boss 11"/>
    <s v="Bollywood Spy"/>
    <n v="24"/>
    <x v="1"/>
    <d v="2032-10-26T00:00:00"/>
    <x v="11"/>
    <s v="Entertainment-Oct"/>
    <x v="5426"/>
    <n v="2300"/>
    <n v="472"/>
    <n v="1943"/>
    <b v="0"/>
    <b v="0"/>
    <b v="0"/>
  </r>
  <r>
    <s v="g-QutoBBCEw"/>
    <d v="2018-01-14T00:00:00"/>
    <s v="9 PM | ETV Telugu News | 12th January 2018"/>
    <s v="ETV Andhra Pradesh"/>
    <n v="25"/>
    <x v="0"/>
    <d v="2032-10-27T00:00:00"/>
    <x v="11"/>
    <s v="News &amp; Politics-Oct"/>
    <x v="5427"/>
    <n v="375"/>
    <n v="43"/>
    <n v="25"/>
    <b v="0"/>
    <b v="0"/>
    <b v="0"/>
  </r>
  <r>
    <s v="lti2-gpGJ7s"/>
    <d v="2018-01-14T00:00:00"/>
    <s v="शनिवार अपने पर्स या जेब में रख दे कोई भी 1 चीज़ शाम तक होगा चमत्कार"/>
    <s v="agn"/>
    <n v="22"/>
    <x v="4"/>
    <d v="2032-10-28T00:00:00"/>
    <x v="11"/>
    <s v="People &amp; Blogs-Oct"/>
    <x v="5428"/>
    <n v="660"/>
    <n v="109"/>
    <n v="54"/>
    <b v="0"/>
    <b v="0"/>
    <b v="0"/>
  </r>
  <r>
    <s v="XzFklNfsaTs"/>
    <d v="2018-01-14T00:00:00"/>
    <s v="சீரியலில் ஒரு படையப்பா | TV Potti | Black Sheep"/>
    <s v="Black Sheep"/>
    <n v="24"/>
    <x v="1"/>
    <d v="2032-10-29T00:00:00"/>
    <x v="11"/>
    <s v="Entertainment-Oct"/>
    <x v="5429"/>
    <n v="5950"/>
    <n v="265"/>
    <n v="570"/>
    <b v="0"/>
    <b v="0"/>
    <b v="0"/>
  </r>
  <r>
    <s v="qwH9fWNs7Uw"/>
    <d v="2018-01-14T00:00:00"/>
    <s v="రేపే భోగి రేపు ఈ ఒక్కటి చేస్తే మీ ఇంట్లో ఇక అంతా మంచి జరుగుతుంది | Telugu World Visite"/>
    <s v="Telugu World visite"/>
    <n v="27"/>
    <x v="5"/>
    <d v="2032-10-30T00:00:00"/>
    <x v="11"/>
    <s v="Education-Oct"/>
    <x v="5430"/>
    <n v="318"/>
    <n v="30"/>
    <n v="1"/>
    <b v="0"/>
    <b v="0"/>
    <b v="0"/>
  </r>
  <r>
    <s v="oz-XiYNCo7o"/>
    <d v="2018-01-14T00:00:00"/>
    <s v="Traffik Trailer #1 (2018) | Movieclips Trailers"/>
    <s v="Movieclips Trailers"/>
    <n v="1"/>
    <x v="8"/>
    <d v="2032-10-31T00:00:00"/>
    <x v="11"/>
    <s v="Film &amp; Animation-Oct"/>
    <x v="5431"/>
    <n v="1888"/>
    <n v="318"/>
    <n v="303"/>
    <b v="0"/>
    <b v="0"/>
    <b v="0"/>
  </r>
  <r>
    <s v="HunylyEsifc"/>
    <d v="2018-01-14T00:00:00"/>
    <s v="സപ്പോർട്ടുമായി ചെന്ന നേതാവ് സുഹൃത്തുക്കളുടെ ചോദ്യത്തിന് മുന്നിൽ കുടുങ്ങി | Malayalam Film News"/>
    <s v="Malayali Live"/>
    <n v="24"/>
    <x v="1"/>
    <d v="2032-11-01T00:00:00"/>
    <x v="0"/>
    <s v="Entertainment-Nov"/>
    <x v="5432"/>
    <n v="1641"/>
    <n v="34"/>
    <n v="202"/>
    <b v="0"/>
    <b v="0"/>
    <b v="0"/>
  </r>
  <r>
    <s v="7O0E9QwoVCg"/>
    <d v="2018-01-14T00:00:00"/>
    <s v="Big Boss 11 -  शिल्पा की गलती की वजह से हिना खान बनेगी winner | Hina Khan winning the show"/>
    <s v="10 DEGREE INDIAN FACTS"/>
    <n v="24"/>
    <x v="1"/>
    <d v="2032-11-02T00:00:00"/>
    <x v="0"/>
    <s v="Entertainment-Nov"/>
    <x v="5433"/>
    <n v="1376"/>
    <n v="386"/>
    <n v="944"/>
    <b v="0"/>
    <b v="0"/>
    <b v="0"/>
  </r>
  <r>
    <s v="BcZAsRxPnJA"/>
    <d v="2018-01-14T00:00:00"/>
    <s v="FULL PC: We don't want anyone to tell us that we sold off our spirit: SC judges in HISTORIC PC"/>
    <s v="ABP NEWS"/>
    <n v="22"/>
    <x v="4"/>
    <d v="2032-11-03T00:00:00"/>
    <x v="0"/>
    <s v="People &amp; Blogs-Nov"/>
    <x v="5434"/>
    <n v="367"/>
    <n v="25"/>
    <n v="114"/>
    <b v="0"/>
    <b v="0"/>
    <b v="0"/>
  </r>
  <r>
    <s v="HEmbJxqK35E"/>
    <d v="2018-01-14T00:00:00"/>
    <s v="Kathi Mahesh Vs Pawan Fans at Prasad Imax Hyderabad | Agnyaathavaasi Public Talk | NewsMax"/>
    <s v="NewsMax"/>
    <n v="24"/>
    <x v="1"/>
    <d v="2032-11-04T00:00:00"/>
    <x v="0"/>
    <s v="Entertainment-Nov"/>
    <x v="5435"/>
    <n v="1152"/>
    <n v="522"/>
    <n v="218"/>
    <b v="0"/>
    <b v="0"/>
    <b v="0"/>
  </r>
  <r>
    <s v="2WuJ2igyRMQ"/>
    <d v="2018-01-14T00:00:00"/>
    <s v="Bigg Boss 11: FINALE से 1 दिन पहले PUNEESH ने SHILPA का दिखाया असली चेहरा, बोले 'नहीं है कोई इमोशन'"/>
    <s v="News Filmy Hai"/>
    <n v="24"/>
    <x v="1"/>
    <d v="2032-11-05T00:00:00"/>
    <x v="0"/>
    <s v="Entertainment-Nov"/>
    <x v="5436"/>
    <n v="269"/>
    <n v="63"/>
    <n v="133"/>
    <b v="0"/>
    <b v="0"/>
    <b v="0"/>
  </r>
  <r>
    <s v="9o7XmvBoVTo"/>
    <d v="2018-01-14T00:00:00"/>
    <s v="Is it Necessary for Pawan Kalyan &amp; Mahesh Kathi? | Tammareddy Requests Pawan Kalyan"/>
    <s v="Tammareddy Bharadwaj"/>
    <n v="24"/>
    <x v="1"/>
    <d v="2032-11-06T00:00:00"/>
    <x v="0"/>
    <s v="Entertainment-Nov"/>
    <x v="5437"/>
    <n v="1151"/>
    <n v="280"/>
    <n v="0"/>
    <b v="1"/>
    <b v="0"/>
    <b v="0"/>
  </r>
  <r>
    <s v="PG-kTvUHmBU"/>
    <d v="2018-01-14T00:00:00"/>
    <s v="ਤਾਜੀ ਖ਼ਬਰ - Kambi Rajpuria nu Canada  main leke ayoga - Elly Mangat"/>
    <s v="MeriBuggi"/>
    <n v="25"/>
    <x v="0"/>
    <d v="2032-11-07T00:00:00"/>
    <x v="0"/>
    <s v="News &amp; Politics-Nov"/>
    <x v="5438"/>
    <n v="1004"/>
    <n v="29"/>
    <n v="14"/>
    <b v="0"/>
    <b v="0"/>
    <b v="0"/>
  </r>
  <r>
    <s v="Ss1cuYjYn0U"/>
    <d v="2018-01-14T00:00:00"/>
    <s v="Athadu Aame (He &amp; She) | Latest Telugu Comedy Web Series | Season 3 | Episode 10 | Chandragiri Subbu"/>
    <s v="Chandragiri Subbu"/>
    <n v="24"/>
    <x v="1"/>
    <d v="2032-11-08T00:00:00"/>
    <x v="0"/>
    <s v="Entertainment-Nov"/>
    <x v="5439"/>
    <n v="651"/>
    <n v="25"/>
    <n v="193"/>
    <b v="0"/>
    <b v="0"/>
    <b v="0"/>
  </r>
  <r>
    <s v="8COpSoA1xis"/>
    <d v="2018-01-14T00:00:00"/>
    <s v="Walmartக்கு அடிமை ஆகும் ஆந்திரா | Truth about Anna Village Mall | Tamil Pokkisham"/>
    <s v="Tamil Pokkisham"/>
    <n v="24"/>
    <x v="1"/>
    <d v="2032-11-09T00:00:00"/>
    <x v="0"/>
    <s v="Entertainment-Nov"/>
    <x v="5440"/>
    <n v="629"/>
    <n v="62"/>
    <n v="68"/>
    <b v="0"/>
    <b v="0"/>
    <b v="0"/>
  </r>
  <r>
    <s v="rMFxV-l3qG0"/>
    <d v="2018-01-14T00:00:00"/>
    <s v="Trump ACTUALLY Called These Countries S**tholes"/>
    <s v="Jimmy Kimmel Live"/>
    <n v="23"/>
    <x v="3"/>
    <d v="2032-11-10T00:00:00"/>
    <x v="0"/>
    <s v="Comedy-Nov"/>
    <x v="5441"/>
    <n v="25747"/>
    <n v="7267"/>
    <n v="15274"/>
    <b v="0"/>
    <b v="0"/>
    <b v="0"/>
  </r>
  <r>
    <s v="K_RV3xHCspc"/>
    <d v="2018-01-14T00:00:00"/>
    <s v="Youtube Rewind JO BAKA HASVU TO PADEJ -  Best Comedy Scenes from Gujarati Natak - Siddharth Randeria"/>
    <s v="Shemaroo Gujarati"/>
    <n v="22"/>
    <x v="4"/>
    <d v="2032-11-11T00:00:00"/>
    <x v="0"/>
    <s v="People &amp; Blogs-Nov"/>
    <x v="5442"/>
    <n v="518"/>
    <n v="49"/>
    <n v="10"/>
    <b v="0"/>
    <b v="0"/>
    <b v="0"/>
  </r>
  <r>
    <s v="LsU49dTabeg"/>
    <d v="2018-01-14T00:00:00"/>
    <s v="శనివారం వేంకటేశ్వరస్వామి పాటలు వింటే శని పోయి అష్ట ఐశ్వర్యాలు మీ వెంట ఉంటాయి..! Venkateswara Namalu"/>
    <s v="Natural HealthCare"/>
    <n v="26"/>
    <x v="2"/>
    <d v="2032-11-12T00:00:00"/>
    <x v="0"/>
    <s v="Howto &amp; Style-Nov"/>
    <x v="5443"/>
    <n v="697"/>
    <n v="116"/>
    <n v="78"/>
    <b v="0"/>
    <b v="0"/>
    <b v="0"/>
  </r>
  <r>
    <s v="DWe1fO3x6k0"/>
    <d v="2018-01-14T00:00:00"/>
    <s v="சூர்யாவின்  TSK திரையரங்கை அதிர வைத்த விஜய்"/>
    <s v="JUST FOR U"/>
    <n v="24"/>
    <x v="1"/>
    <d v="2032-11-13T00:00:00"/>
    <x v="0"/>
    <s v="Entertainment-Nov"/>
    <x v="5444"/>
    <n v="1228"/>
    <n v="114"/>
    <n v="89"/>
    <b v="0"/>
    <b v="0"/>
    <b v="0"/>
  </r>
  <r>
    <s v="LUod1XI3AkY"/>
    <d v="2018-01-14T00:00:00"/>
    <s v="Weekend Machan | EP #5 - Kudi Kudiyai Kedukkum | an Ondraga Web Series"/>
    <s v="Ondraga Entertainment"/>
    <n v="1"/>
    <x v="8"/>
    <d v="2032-11-14T00:00:00"/>
    <x v="0"/>
    <s v="Film &amp; Animation-Nov"/>
    <x v="5445"/>
    <n v="3060"/>
    <n v="198"/>
    <n v="235"/>
    <b v="0"/>
    <b v="0"/>
    <b v="0"/>
  </r>
  <r>
    <s v="LK4QYJVTajc"/>
    <d v="2018-01-14T00:00:00"/>
    <s v="Full Video | Jigri Yaar | Veer Ranveer  | LosPro | Latest Punjabi Song 2018"/>
    <s v="LosPro"/>
    <n v="10"/>
    <x v="7"/>
    <d v="2032-11-15T00:00:00"/>
    <x v="0"/>
    <s v="Music-Nov"/>
    <x v="5446"/>
    <n v="4552"/>
    <n v="67"/>
    <n v="158"/>
    <b v="0"/>
    <b v="0"/>
    <b v="0"/>
  </r>
  <r>
    <s v="LDz4HYOJL2w"/>
    <d v="2018-01-14T00:00:00"/>
    <s v="Maa Super Stars tho Kalisi BIG ga jarupukotaniki Vastunnam!!! Jan 13 &amp; 14th 12 PM ki mi #StarMaa lo"/>
    <s v="Star Maa"/>
    <n v="24"/>
    <x v="1"/>
    <d v="2032-11-16T00:00:00"/>
    <x v="0"/>
    <s v="Entertainment-Nov"/>
    <x v="5447"/>
    <n v="1716"/>
    <n v="273"/>
    <n v="186"/>
    <b v="0"/>
    <b v="0"/>
    <b v="0"/>
  </r>
  <r>
    <s v="3ZS0MU0iTvI"/>
    <d v="2018-01-14T00:00:00"/>
    <s v="Agnyaathavaasi Public Talk | Pawan Kalyan Fans Reaction After Watching The Movie"/>
    <s v="Mana Stars"/>
    <n v="24"/>
    <x v="1"/>
    <d v="2032-11-17T00:00:00"/>
    <x v="0"/>
    <s v="Entertainment-Nov"/>
    <x v="5448"/>
    <n v="1721"/>
    <n v="1077"/>
    <n v="292"/>
    <b v="0"/>
    <b v="0"/>
    <b v="0"/>
  </r>
  <r>
    <s v="hjttPg71N6Q"/>
    <d v="2018-01-14T00:00:00"/>
    <s v="How can you learn mathematics in a vegetable shop?"/>
    <s v="Lets Make Engineering Simple"/>
    <n v="27"/>
    <x v="5"/>
    <d v="2032-11-18T00:00:00"/>
    <x v="0"/>
    <s v="Education-Nov"/>
    <x v="5449"/>
    <n v="3022"/>
    <n v="18"/>
    <n v="277"/>
    <b v="0"/>
    <b v="0"/>
    <b v="0"/>
  </r>
  <r>
    <s v="yS0QXeFz7Uc"/>
    <d v="2018-01-15T00:00:00"/>
    <s v="Jodiyan (Full Song) Rupinder Handa -New Punjabi Song 2018- Latest Punjabi Songs 2018"/>
    <s v="White Hill Music"/>
    <n v="10"/>
    <x v="7"/>
    <d v="2032-11-19T00:00:00"/>
    <x v="0"/>
    <s v="Music-Nov"/>
    <x v="5450"/>
    <n v="0"/>
    <n v="0"/>
    <n v="0"/>
    <b v="1"/>
    <b v="1"/>
    <b v="0"/>
  </r>
  <r>
    <s v="tMWpn3em3_Y"/>
    <d v="2018-01-15T00:00:00"/>
    <s v="தளபதியின் அதிர வைத்த பேச்சு | Thalapathy Mass Speech in Vikatan Awards | Thalapathy62"/>
    <s v="Cinema News Updates"/>
    <n v="24"/>
    <x v="1"/>
    <d v="2032-11-20T00:00:00"/>
    <x v="0"/>
    <s v="Entertainment-Nov"/>
    <x v="5451"/>
    <n v="4436"/>
    <n v="309"/>
    <n v="100"/>
    <b v="0"/>
    <b v="0"/>
    <b v="0"/>
  </r>
  <r>
    <s v="6M-0JFjGsXU"/>
    <d v="2018-01-15T00:00:00"/>
    <s v="Swathi Chinukulu | 13th January 2018  | Full Episode No 1362 | ETV Telugu"/>
    <s v="etvteluguindia"/>
    <n v="24"/>
    <x v="1"/>
    <d v="2032-11-21T00:00:00"/>
    <x v="0"/>
    <s v="Entertainment-Nov"/>
    <x v="5452"/>
    <n v="603"/>
    <n v="330"/>
    <n v="209"/>
    <b v="0"/>
    <b v="0"/>
    <b v="0"/>
  </r>
  <r>
    <s v="CM77RWjXwIs"/>
    <d v="2018-01-15T00:00:00"/>
    <s v="MAKARA VILLAKU/ MAKARA JYOTHI 2018 | LIVE FROM SABARIMALA‌ | മകരജ്യോതി ദര്‍ശനം തത്സമയം"/>
    <s v="asianetnews"/>
    <n v="25"/>
    <x v="0"/>
    <d v="2032-11-22T00:00:00"/>
    <x v="0"/>
    <s v="News &amp; Politics-Nov"/>
    <x v="5453"/>
    <n v="967"/>
    <n v="63"/>
    <n v="2"/>
    <b v="0"/>
    <b v="0"/>
    <b v="0"/>
  </r>
  <r>
    <s v="gjqjGbsbgPk"/>
    <d v="2018-01-15T00:00:00"/>
    <s v="Ghajinikanth Official Teaser | Arya, Sayyeshaa | Balamurali Balu | Santhosh P Jayakumar"/>
    <s v="Think Music India"/>
    <n v="1"/>
    <x v="8"/>
    <d v="2032-11-23T00:00:00"/>
    <x v="0"/>
    <s v="Film &amp; Animation-Nov"/>
    <x v="5454"/>
    <n v="24472"/>
    <n v="1951"/>
    <n v="1322"/>
    <b v="0"/>
    <b v="0"/>
    <b v="0"/>
  </r>
  <r>
    <s v="eXdfm0Xgd34"/>
    <d v="2018-01-15T00:00:00"/>
    <s v="Balakrishnudu 2018 Telugu Full Movie | Nara Rohit | Regina | Ramya Krishna | Friday Prime Video"/>
    <s v="Telugu Filmnagar"/>
    <n v="24"/>
    <x v="1"/>
    <d v="2032-11-24T00:00:00"/>
    <x v="0"/>
    <s v="Entertainment-Nov"/>
    <x v="5455"/>
    <n v="3769"/>
    <n v="554"/>
    <n v="190"/>
    <b v="0"/>
    <b v="0"/>
    <b v="0"/>
  </r>
  <r>
    <s v="5ZhbvotyVWs"/>
    <d v="2018-01-15T00:00:00"/>
    <s v="Ranjit Bawa: Parahune | Laavaan Phere | Roshan Prince | Rubina Bajwa | Latest Punjabi Movie Songs"/>
    <s v="T-Series Apna Punjab"/>
    <n v="10"/>
    <x v="7"/>
    <d v="2032-11-25T00:00:00"/>
    <x v="0"/>
    <s v="Music-Nov"/>
    <x v="5456"/>
    <n v="7147"/>
    <n v="180"/>
    <n v="358"/>
    <b v="0"/>
    <b v="0"/>
    <b v="0"/>
  </r>
  <r>
    <s v="Z1cs1n4-pII"/>
    <d v="2018-01-15T00:00:00"/>
    <s v="Athmasakhi l Entry of new characters.... l Mazhavil Manorama"/>
    <s v="Mazhavil Manorama"/>
    <n v="24"/>
    <x v="1"/>
    <d v="2032-11-26T00:00:00"/>
    <x v="0"/>
    <s v="Entertainment-Nov"/>
    <x v="5457"/>
    <n v="102"/>
    <n v="421"/>
    <n v="173"/>
    <b v="0"/>
    <b v="0"/>
    <b v="0"/>
  </r>
  <r>
    <s v="ETfJqAO8HJE"/>
    <d v="2018-01-15T00:00:00"/>
    <s v="Anushka &amp; Mashoor Dance At Sarla's Wedding - The Kapil Sharma Show"/>
    <s v="SET India"/>
    <n v="24"/>
    <x v="1"/>
    <d v="2032-11-27T00:00:00"/>
    <x v="0"/>
    <s v="Entertainment-Nov"/>
    <x v="5458"/>
    <n v="4243"/>
    <n v="477"/>
    <n v="171"/>
    <b v="0"/>
    <b v="0"/>
    <b v="0"/>
  </r>
  <r>
    <s v="z7LBzuvxek4"/>
    <d v="2018-01-15T00:00:00"/>
    <s v="Bithiri Sathi On Cockfight | Sankranti Festival Celebrations | Teenmaar News | V6 News"/>
    <s v="V6 News Telugu"/>
    <n v="25"/>
    <x v="0"/>
    <d v="2032-11-28T00:00:00"/>
    <x v="0"/>
    <s v="News &amp; Politics-Nov"/>
    <x v="5459"/>
    <n v="3965"/>
    <n v="309"/>
    <n v="521"/>
    <b v="0"/>
    <b v="0"/>
    <b v="0"/>
  </r>
  <r>
    <s v="JVanf1-7oZU"/>
    <d v="2018-01-15T00:00:00"/>
    <s v="सोमवार स्पेशल शिव आराधना : शिव चालीसा : शिव आरती : भोले बाबा के कल्याणकारी भजन"/>
    <s v="भक्ति"/>
    <n v="10"/>
    <x v="7"/>
    <d v="2032-11-29T00:00:00"/>
    <x v="0"/>
    <s v="Music-Nov"/>
    <x v="5460"/>
    <n v="295"/>
    <n v="31"/>
    <n v="17"/>
    <b v="0"/>
    <b v="0"/>
    <b v="0"/>
  </r>
  <r>
    <s v="m2mWA1shexk"/>
    <d v="2018-01-15T00:00:00"/>
    <s v="Mahasangam - Ama Ghara Laxmi &amp; Ranee | Full Ep 13th Jan 2018 - TarangTv"/>
    <s v="Tarang TV"/>
    <n v="24"/>
    <x v="1"/>
    <d v="2032-11-30T00:00:00"/>
    <x v="0"/>
    <s v="Entertainment-Nov"/>
    <x v="5461"/>
    <n v="319"/>
    <n v="84"/>
    <n v="28"/>
    <b v="0"/>
    <b v="0"/>
    <b v="0"/>
  </r>
  <r>
    <s v="SdGnFRCbwOs"/>
    <d v="2018-01-15T00:00:00"/>
    <s v="Kathi Mahesh Review on Pawan Agnathavaasi Movie | Review | #Trending | 10TV"/>
    <s v="10TVNewsChannel"/>
    <n v="25"/>
    <x v="0"/>
    <d v="2032-12-01T00:00:00"/>
    <x v="1"/>
    <s v="News &amp; Politics-Dec"/>
    <x v="5462"/>
    <n v="8666"/>
    <n v="4379"/>
    <n v="2976"/>
    <b v="0"/>
    <b v="0"/>
    <b v="0"/>
  </r>
  <r>
    <s v="h2uPg_pnl28"/>
    <d v="2018-01-15T00:00:00"/>
    <s v="Fazil Performs On Chunar | The Voice India Kids | Episode 19"/>
    <s v="The Voice India Kids"/>
    <n v="24"/>
    <x v="1"/>
    <d v="2032-12-02T00:00:00"/>
    <x v="1"/>
    <s v="Entertainment-Dec"/>
    <x v="5463"/>
    <n v="7861"/>
    <n v="188"/>
    <n v="564"/>
    <b v="0"/>
    <b v="0"/>
    <b v="0"/>
  </r>
  <r>
    <s v="-PUSnD-83as"/>
    <d v="2018-01-15T00:00:00"/>
    <s v="70 साल बाद डबल महायोग में मन रही है मकर संक्रांति, राशि अनुसार करेंगे 1 उपाय तो बनेंगे करोड़पति.."/>
    <s v="Brijnaari Sumi"/>
    <n v="22"/>
    <x v="4"/>
    <d v="2032-12-03T00:00:00"/>
    <x v="1"/>
    <s v="People &amp; Blogs-Dec"/>
    <x v="5464"/>
    <n v="622"/>
    <n v="97"/>
    <n v="60"/>
    <b v="0"/>
    <b v="0"/>
    <b v="0"/>
  </r>
  <r>
    <s v="a65KqxBGBoY"/>
    <d v="2018-01-15T00:00:00"/>
    <s v="Beggar Asks For Food From Akshay Kumar's Wife Twinkle Khanna.. What Happens Next Will Melt Ur Heart"/>
    <s v="BiscootTV"/>
    <n v="24"/>
    <x v="1"/>
    <d v="2032-12-04T00:00:00"/>
    <x v="1"/>
    <s v="Entertainment-Dec"/>
    <x v="5465"/>
    <n v="1783"/>
    <n v="468"/>
    <n v="209"/>
    <b v="0"/>
    <b v="0"/>
    <b v="0"/>
  </r>
  <r>
    <s v="rgdcbx0lLjg"/>
    <d v="2018-01-15T00:00:00"/>
    <s v="Shaadi Ka Bhoot | TVF Qtiyapa"/>
    <s v="The Viral Fever"/>
    <n v="24"/>
    <x v="1"/>
    <d v="2032-12-05T00:00:00"/>
    <x v="1"/>
    <s v="Entertainment-Dec"/>
    <x v="5466"/>
    <n v="55250"/>
    <n v="3939"/>
    <n v="2808"/>
    <b v="0"/>
    <b v="0"/>
    <b v="0"/>
  </r>
  <r>
    <s v="dfAfmn3VkDs"/>
    <d v="2018-01-15T00:00:00"/>
    <s v="Ishq Mein Marjawan - 12th January 2018 - इश्क़ में मरजावाँ"/>
    <s v="Colors TV"/>
    <n v="24"/>
    <x v="1"/>
    <d v="2032-12-06T00:00:00"/>
    <x v="1"/>
    <s v="Entertainment-Dec"/>
    <x v="5467"/>
    <n v="431"/>
    <n v="61"/>
    <n v="25"/>
    <b v="0"/>
    <b v="0"/>
    <b v="0"/>
  </r>
  <r>
    <s v="TjraRHvPK_0"/>
    <d v="2018-01-15T00:00:00"/>
    <s v="കാസർഗോഡിൽ രണ്ട് ദിവസം മുമ്പ് നടന്ന പെണ്ണിന്റെ ചതിയുടെ വീഡിയോ Piriyaatha koottukaar  Kasargode Album"/>
    <s v="Taalboys Vision"/>
    <n v="10"/>
    <x v="7"/>
    <d v="2032-12-07T00:00:00"/>
    <x v="1"/>
    <s v="Music-Dec"/>
    <x v="5468"/>
    <n v="1466"/>
    <n v="1442"/>
    <n v="475"/>
    <b v="0"/>
    <b v="0"/>
    <b v="0"/>
  </r>
  <r>
    <s v="bZ_h4sa1ja8"/>
    <d v="2018-01-15T00:00:00"/>
    <s v="13 January 2018 - The Hindu Editorial News Paper Analysis- [UPSC/SSC/IBPS/RBI/IAS] Current affairs"/>
    <s v="Study IQ education"/>
    <n v="27"/>
    <x v="5"/>
    <d v="2032-12-08T00:00:00"/>
    <x v="1"/>
    <s v="Education-Dec"/>
    <x v="5469"/>
    <n v="3999"/>
    <n v="71"/>
    <n v="752"/>
    <b v="0"/>
    <b v="0"/>
    <b v="0"/>
  </r>
  <r>
    <s v="GTgV8wkY4z0"/>
    <d v="2018-01-15T00:00:00"/>
    <s v="Pawan Kalyan Fan Phone Conversation About #Agnyaathavaasi Movie || Trivikram || PTV"/>
    <s v="PTV"/>
    <n v="25"/>
    <x v="0"/>
    <d v="2032-12-09T00:00:00"/>
    <x v="1"/>
    <s v="News &amp; Politics-Dec"/>
    <x v="5470"/>
    <n v="7663"/>
    <n v="1920"/>
    <n v="1701"/>
    <b v="0"/>
    <b v="0"/>
    <b v="0"/>
  </r>
  <r>
    <s v="Vmo79gbPNac"/>
    <d v="2018-01-15T00:00:00"/>
    <s v="ఢీ షో బాగోతం బయటపెట్టిన రాకేష్ మాస్టర్ | Rakesh Master Reveals Facts About DHEE Show | Suman Tv"/>
    <s v="SumanTV"/>
    <n v="26"/>
    <x v="2"/>
    <d v="2032-12-10T00:00:00"/>
    <x v="1"/>
    <s v="Howto &amp; Style-Dec"/>
    <x v="5471"/>
    <n v="1530"/>
    <n v="170"/>
    <n v="93"/>
    <b v="0"/>
    <b v="0"/>
    <b v="0"/>
  </r>
  <r>
    <s v="ZVu4CNth2WE"/>
    <d v="2018-01-15T00:00:00"/>
    <s v="HYDERABADI PALAAN ZALZALA BOLTE  || ZABARDAST KIRAAK VIDEO || KIRAAK HYDERABADIZ"/>
    <s v="Kiraak Hyderabadiz"/>
    <n v="24"/>
    <x v="1"/>
    <d v="2032-12-11T00:00:00"/>
    <x v="1"/>
    <s v="Entertainment-Dec"/>
    <x v="5472"/>
    <n v="6719"/>
    <n v="326"/>
    <n v="474"/>
    <b v="0"/>
    <b v="0"/>
    <b v="0"/>
  </r>
  <r>
    <s v="OZ9JH8I1Ni4"/>
    <d v="2018-01-15T00:00:00"/>
    <s v="Can Venkatesh change Agnyathavasi's Box Office luck? || Pawan Kalyan - TV9 Entertainment"/>
    <s v="TV9 Entertainment"/>
    <n v="24"/>
    <x v="1"/>
    <d v="2032-12-12T00:00:00"/>
    <x v="1"/>
    <s v="Entertainment-Dec"/>
    <x v="5473"/>
    <n v="3222"/>
    <n v="363"/>
    <n v="249"/>
    <b v="0"/>
    <b v="0"/>
    <b v="0"/>
  </r>
  <r>
    <s v="DvDty9y-8Gc"/>
    <d v="2018-01-15T00:00:00"/>
    <s v="Real Madrid vs Villarreal 0-1 - All Goals &amp; Extended Highlights - La Liga 13/01/2018 HD"/>
    <s v="GOLAZO TV"/>
    <n v="17"/>
    <x v="10"/>
    <d v="2032-12-13T00:00:00"/>
    <x v="1"/>
    <s v="Sports-Dec"/>
    <x v="5474"/>
    <n v="16315"/>
    <n v="1534"/>
    <n v="6302"/>
    <b v="0"/>
    <b v="0"/>
    <b v="0"/>
  </r>
  <r>
    <s v="t-xnSylpj1k"/>
    <d v="2018-01-15T00:00:00"/>
    <s v="வாணி ராணி - VAANI RANI -  Episode 1467 - 12/01/2018"/>
    <s v="RadaanMedia"/>
    <n v="24"/>
    <x v="1"/>
    <d v="2032-12-14T00:00:00"/>
    <x v="1"/>
    <s v="Entertainment-Dec"/>
    <x v="5475"/>
    <n v="1942"/>
    <n v="545"/>
    <n v="327"/>
    <b v="0"/>
    <b v="0"/>
    <b v="0"/>
  </r>
  <r>
    <s v="ZI2H5mMCmhA"/>
    <d v="2018-01-15T00:00:00"/>
    <s v="jai simha Movie public talk | Jai simha Movie Review By kathi mahesh | jai simha public talk rating"/>
    <s v="Yellow Pixel - Tollywood Updates - News"/>
    <n v="24"/>
    <x v="1"/>
    <d v="2032-12-15T00:00:00"/>
    <x v="1"/>
    <s v="Entertainment-Dec"/>
    <x v="5476"/>
    <n v="1343"/>
    <n v="656"/>
    <n v="231"/>
    <b v="0"/>
    <b v="0"/>
    <b v="0"/>
  </r>
  <r>
    <s v="KqXf5QS8Ggo"/>
    <d v="2018-01-15T00:00:00"/>
    <s v="LIV vs MCI 4-3 All Goals &amp; Highlights 14/01/2018 HD"/>
    <s v="Wrsh98"/>
    <n v="17"/>
    <x v="10"/>
    <d v="2032-12-16T00:00:00"/>
    <x v="1"/>
    <s v="Sports-Dec"/>
    <x v="5477"/>
    <n v="4189"/>
    <n v="336"/>
    <n v="236"/>
    <b v="0"/>
    <b v="0"/>
    <b v="0"/>
  </r>
  <r>
    <s v="7SrSu2egBD0"/>
    <d v="2018-01-15T00:00:00"/>
    <s v="JUST SCHOOL THINGS || Hyderabad Diaries"/>
    <s v="Hyderabad Diaries"/>
    <n v="24"/>
    <x v="1"/>
    <d v="2032-12-17T00:00:00"/>
    <x v="1"/>
    <s v="Entertainment-Dec"/>
    <x v="3785"/>
    <n v="11969"/>
    <n v="470"/>
    <n v="972"/>
    <b v="0"/>
    <b v="0"/>
    <b v="0"/>
  </r>
  <r>
    <s v="WT-lZdTa8zA"/>
    <d v="2018-01-15T00:00:00"/>
    <s v="Thaanaa Serndha Koottam Review | A Smart Heist Film | Suriya | Keerthy Suresh"/>
    <s v="BehindwoodsTV"/>
    <n v="24"/>
    <x v="1"/>
    <d v="2032-12-18T00:00:00"/>
    <x v="1"/>
    <s v="Entertainment-Dec"/>
    <x v="5478"/>
    <n v="4996"/>
    <n v="408"/>
    <n v="413"/>
    <b v="0"/>
    <b v="0"/>
    <b v="0"/>
  </r>
  <r>
    <s v="NRlezrTVPuI"/>
    <d v="2018-01-15T00:00:00"/>
    <s v="निरहुआ की सबसे बड़ी फिल्म ( HD FILM 2018 ) DINESH LAL YADAV SUPERHIT FILM 2018"/>
    <s v="Filmistaan"/>
    <n v="1"/>
    <x v="8"/>
    <d v="2032-12-19T00:00:00"/>
    <x v="1"/>
    <s v="Film &amp; Animation-Dec"/>
    <x v="5479"/>
    <n v="1882"/>
    <n v="1239"/>
    <n v="242"/>
    <b v="0"/>
    <b v="0"/>
    <b v="0"/>
  </r>
  <r>
    <s v="pJ_OsLCRQIw"/>
    <d v="2018-01-15T00:00:00"/>
    <s v="14 जनवरी रविवार मकर संक्रांति सूर्यास्त के बाद यहां जलाये एक दीपक इतना आयेगा पैसा की संभाल नही पाओगे"/>
    <s v="agn"/>
    <n v="22"/>
    <x v="4"/>
    <d v="2032-12-20T00:00:00"/>
    <x v="1"/>
    <s v="People &amp; Blogs-Dec"/>
    <x v="5480"/>
    <n v="798"/>
    <n v="140"/>
    <n v="21"/>
    <b v="0"/>
    <b v="0"/>
    <b v="0"/>
  </r>
  <r>
    <s v="RhyxuAXt_uc"/>
    <d v="2018-01-15T00:00:00"/>
    <s v="Pawan Kalyan Fan Reaction After Watching Agnathavasi Movie | Review/Public Talk"/>
    <s v="Rose Telugu Movies"/>
    <n v="24"/>
    <x v="1"/>
    <d v="2032-12-21T00:00:00"/>
    <x v="1"/>
    <s v="Entertainment-Dec"/>
    <x v="5481"/>
    <n v="8647"/>
    <n v="4997"/>
    <n v="1241"/>
    <b v="0"/>
    <b v="0"/>
    <b v="0"/>
  </r>
  <r>
    <s v="k62Px9wU5kQ"/>
    <d v="2018-01-15T00:00:00"/>
    <s v="పబ్లిక్ ఎంత దరిద్రం గా చెప్పారో మీరే చూడండి l Jai Simha Public Talk | Jai Simha Public Response"/>
    <s v="Klap Rolling"/>
    <n v="24"/>
    <x v="1"/>
    <d v="2032-12-22T00:00:00"/>
    <x v="1"/>
    <s v="Entertainment-Dec"/>
    <x v="5482"/>
    <n v="336"/>
    <n v="328"/>
    <n v="85"/>
    <b v="0"/>
    <b v="0"/>
    <b v="0"/>
  </r>
  <r>
    <s v="MYFRrdQNIPQ"/>
    <d v="2018-01-15T00:00:00"/>
    <s v="E LAPET | DUDE SERIOUSLY"/>
    <s v="Dude Seriously"/>
    <n v="23"/>
    <x v="3"/>
    <d v="2032-12-23T00:00:00"/>
    <x v="1"/>
    <s v="Comedy-Dec"/>
    <x v="5483"/>
    <n v="5770"/>
    <n v="150"/>
    <n v="477"/>
    <b v="0"/>
    <b v="0"/>
    <b v="0"/>
  </r>
  <r>
    <s v="HQr5036ROQo"/>
    <d v="2018-01-15T00:00:00"/>
    <s v="Nooran Sisters - Mahiya Chhadin Naa ( Full Song ) | Saggi Phull | Releasing on 19 January 2018 |"/>
    <s v="Lokdhun Punjabi"/>
    <n v="10"/>
    <x v="7"/>
    <d v="2032-12-24T00:00:00"/>
    <x v="1"/>
    <s v="Music-Dec"/>
    <x v="5484"/>
    <n v="10249"/>
    <n v="53"/>
    <n v="61"/>
    <b v="0"/>
    <b v="0"/>
    <b v="0"/>
  </r>
  <r>
    <s v="ZdnJl80z400"/>
    <d v="2018-01-15T00:00:00"/>
    <s v="India vs South Africa 2nd Test : Hardik Pandya direct hit ends Hashim Amla inning | वनइंडिया हिंदी"/>
    <s v="Oneindia Hindi | वनइंडिया हिन्दी"/>
    <n v="25"/>
    <x v="0"/>
    <d v="2032-12-25T00:00:00"/>
    <x v="1"/>
    <s v="News &amp; Politics-Dec"/>
    <x v="5485"/>
    <n v="1692"/>
    <n v="299"/>
    <n v="59"/>
    <b v="0"/>
    <b v="0"/>
    <b v="0"/>
  </r>
  <r>
    <s v="vl5fsXs5X8g"/>
    <d v="2018-01-15T00:00:00"/>
    <s v="Jignesh Kaviraj, Shital Thakor - Makar Sankranti 2018 Special Song | Uttarayan Ni Moj | RDC Gujarati"/>
    <s v="RDC Gujarati"/>
    <n v="10"/>
    <x v="7"/>
    <d v="2032-12-26T00:00:00"/>
    <x v="1"/>
    <s v="Music-Dec"/>
    <x v="5486"/>
    <n v="1368"/>
    <n v="168"/>
    <n v="38"/>
    <b v="0"/>
    <b v="0"/>
    <b v="0"/>
  </r>
  <r>
    <s v="kckDWrICC4s"/>
    <d v="2018-01-15T00:00:00"/>
    <s v="NAZAR LAG JAYEGI Video Song | Millind Gaba, Kamal Raja | Shabby | T-Series"/>
    <s v="T-Series"/>
    <n v="10"/>
    <x v="7"/>
    <d v="2032-12-27T00:00:00"/>
    <x v="1"/>
    <s v="Music-Dec"/>
    <x v="5487"/>
    <n v="250671"/>
    <n v="19646"/>
    <n v="11141"/>
    <b v="0"/>
    <b v="0"/>
    <b v="0"/>
  </r>
  <r>
    <s v="uWoXGG_QMSo"/>
    <d v="2018-01-15T00:00:00"/>
    <s v="How can plants teach you mathematics?"/>
    <s v="Lets Make Engineering Simple"/>
    <n v="27"/>
    <x v="5"/>
    <d v="2032-12-28T00:00:00"/>
    <x v="1"/>
    <s v="Education-Dec"/>
    <x v="5488"/>
    <n v="3779"/>
    <n v="21"/>
    <n v="380"/>
    <b v="0"/>
    <b v="0"/>
    <b v="0"/>
  </r>
  <r>
    <s v="5VBF-UnJQPA"/>
    <d v="2018-01-15T00:00:00"/>
    <s v="ശ്രീജിത്തിന്റെ അടുത്ത് ആളാവാൻ എത്തിയ രമേശ് ചെന്നിത്തലയെ ആട്ടിപ്പായിച്ച് നാട്ടുകാർ"/>
    <s v="Malayalam News Time"/>
    <n v="22"/>
    <x v="4"/>
    <d v="2032-12-29T00:00:00"/>
    <x v="1"/>
    <s v="People &amp; Blogs-Dec"/>
    <x v="5489"/>
    <n v="1019"/>
    <n v="23"/>
    <n v="163"/>
    <b v="0"/>
    <b v="0"/>
    <b v="0"/>
  </r>
  <r>
    <s v="3-ql5kG42Yw"/>
    <d v="2018-01-15T00:00:00"/>
    <s v="கவிஞர் வைரமுத்து திடீர் கைது? THREE CASES FILED AGANIST POET VAIRAMUTHU!"/>
    <s v="UNIVERSE T.V."/>
    <n v="22"/>
    <x v="4"/>
    <d v="2032-12-30T00:00:00"/>
    <x v="1"/>
    <s v="People &amp; Blogs-Dec"/>
    <x v="5490"/>
    <n v="228"/>
    <n v="201"/>
    <n v="58"/>
    <b v="0"/>
    <b v="0"/>
    <b v="0"/>
  </r>
  <r>
    <s v="bvVdJEt7pEw"/>
    <d v="2018-01-15T00:00:00"/>
    <s v="(12/01/2018) Makkal Mandram | Rajinikanth Political Entry: One more Party? or Political Revolution?"/>
    <s v="Thanthi TV"/>
    <n v="25"/>
    <x v="0"/>
    <d v="2032-12-31T00:00:00"/>
    <x v="1"/>
    <s v="News &amp; Politics-Dec"/>
    <x v="5491"/>
    <n v="1583"/>
    <n v="730"/>
    <n v="923"/>
    <b v="0"/>
    <b v="0"/>
    <b v="0"/>
  </r>
  <r>
    <s v="x2DuCJkwMzI"/>
    <d v="2018-01-15T00:00:00"/>
    <s v="Baal Veer - बाल वीर - Episode 840 - 13th January, 2018"/>
    <s v="Sony PAL"/>
    <n v="24"/>
    <x v="1"/>
    <d v="2033-01-01T00:00:00"/>
    <x v="2"/>
    <s v="Entertainment-Jan"/>
    <x v="5492"/>
    <n v="145"/>
    <n v="36"/>
    <n v="14"/>
    <b v="0"/>
    <b v="0"/>
    <b v="0"/>
  </r>
  <r>
    <s v="yxdRTaAp5Fw"/>
    <d v="2018-01-15T00:00:00"/>
    <s v="The Truth About the Titanic Has Been Revealed"/>
    <s v="BRIGHT SIDE"/>
    <n v="26"/>
    <x v="2"/>
    <d v="2033-01-02T00:00:00"/>
    <x v="2"/>
    <s v="Howto &amp; Style-Jan"/>
    <x v="5493"/>
    <n v="18111"/>
    <n v="746"/>
    <n v="2158"/>
    <b v="0"/>
    <b v="0"/>
    <b v="0"/>
  </r>
  <r>
    <s v="QWKHAeQCbwo"/>
    <d v="2018-01-15T00:00:00"/>
    <s v="Nandini 10th Jan 2018"/>
    <s v="SunTV Tamil"/>
    <n v="22"/>
    <x v="4"/>
    <d v="2033-01-03T00:00:00"/>
    <x v="2"/>
    <s v="People &amp; Blogs-Jan"/>
    <x v="5494"/>
    <n v="1015"/>
    <n v="185"/>
    <n v="70"/>
    <b v="0"/>
    <b v="0"/>
    <b v="0"/>
  </r>
  <r>
    <s v="8_tv2QBZ4WU"/>
    <d v="2018-01-15T00:00:00"/>
    <s v="SIT | PKP | THE RESOLUTION | E 21"/>
    <s v="Shitty Ideas Trending"/>
    <n v="24"/>
    <x v="1"/>
    <d v="2033-01-04T00:00:00"/>
    <x v="2"/>
    <s v="Entertainment-Jan"/>
    <x v="5495"/>
    <n v="10069"/>
    <n v="313"/>
    <n v="457"/>
    <b v="0"/>
    <b v="0"/>
    <b v="0"/>
  </r>
  <r>
    <s v="9GqohosViw4"/>
    <d v="2018-01-15T00:00:00"/>
    <s v="Dope Tech of CES 2018! [Part 2]"/>
    <s v="Marques Brownlee"/>
    <n v="28"/>
    <x v="9"/>
    <d v="2033-01-05T00:00:00"/>
    <x v="2"/>
    <s v="Science &amp; Technology-Jan"/>
    <x v="5496"/>
    <n v="41998"/>
    <n v="559"/>
    <n v="2459"/>
    <b v="0"/>
    <b v="0"/>
    <b v="0"/>
  </r>
  <r>
    <s v="FC6iTAH_aOE"/>
    <d v="2018-01-15T00:00:00"/>
    <s v="Actress Namitha &amp; Veera Exclusive Interview || Frankly With TNR #92 | Talking Movies With iDream"/>
    <s v="iDream Telugu Movies"/>
    <n v="24"/>
    <x v="1"/>
    <d v="2033-01-06T00:00:00"/>
    <x v="2"/>
    <s v="Entertainment-Jan"/>
    <x v="5497"/>
    <n v="614"/>
    <n v="93"/>
    <n v="124"/>
    <b v="0"/>
    <b v="0"/>
    <b v="0"/>
  </r>
  <r>
    <s v="YBoc7sPWAKc"/>
    <d v="2018-01-15T00:00:00"/>
    <s v="दिमाग में आप भर सकते हो नकली यादें - Science of Memory Modification - FactTechz"/>
    <s v="FactTechz"/>
    <n v="28"/>
    <x v="9"/>
    <d v="2033-01-07T00:00:00"/>
    <x v="2"/>
    <s v="Science &amp; Technology-Jan"/>
    <x v="5498"/>
    <n v="11833"/>
    <n v="398"/>
    <n v="2145"/>
    <b v="0"/>
    <b v="0"/>
    <b v="0"/>
  </r>
  <r>
    <s v="PmP7rTaNXLQ"/>
    <d v="2018-01-15T00:00:00"/>
    <s v="తేజశ్విని డాన్స్.. అందుకే చేయడం లేదు | Dhee 10 Yashwanth Exclusive Interview | SumanTv Entertainment"/>
    <s v="SumanTv Entertainment"/>
    <n v="22"/>
    <x v="4"/>
    <d v="2033-01-08T00:00:00"/>
    <x v="2"/>
    <s v="People &amp; Blogs-Jan"/>
    <x v="5499"/>
    <n v="3514"/>
    <n v="616"/>
    <n v="304"/>
    <b v="0"/>
    <b v="0"/>
    <b v="0"/>
  </r>
  <r>
    <s v="kzQfBzHTvBY"/>
    <d v="2018-01-15T00:00:00"/>
    <s v="வைரமுத்துவை திட்ட நீ யாருடா : Director Bharathiraja Slams H Raja | vairamuthu on andal"/>
    <s v="Youth Central  Tamil"/>
    <n v="24"/>
    <x v="1"/>
    <d v="2033-01-09T00:00:00"/>
    <x v="2"/>
    <s v="Entertainment-Jan"/>
    <x v="5500"/>
    <n v="4854"/>
    <n v="1080"/>
    <n v="1147"/>
    <b v="0"/>
    <b v="0"/>
    <b v="0"/>
  </r>
  <r>
    <s v="wyE_PZ4DNhM"/>
    <d v="2018-01-15T00:00:00"/>
    <s v="Agnathavasi Movie Public Talk @Prasad IMax | Pawan Kalyan | Keerthy Suresh | Namaste Telugu"/>
    <s v="Namaste Telugu"/>
    <n v="24"/>
    <x v="1"/>
    <d v="2033-01-10T00:00:00"/>
    <x v="2"/>
    <s v="Entertainment-Jan"/>
    <x v="5501"/>
    <n v="3473"/>
    <n v="1052"/>
    <n v="411"/>
    <b v="0"/>
    <b v="0"/>
    <b v="0"/>
  </r>
  <r>
    <s v="nT3ShVmjJ8k"/>
    <d v="2018-01-15T00:00:00"/>
    <s v="बिहार के मुख्यमंत्री नीतीश कुमार को किसने दी जान से मारने की धमकी ? INDIA NEWS VIRAL"/>
    <s v="India News Viral"/>
    <n v="24"/>
    <x v="1"/>
    <d v="2033-01-11T00:00:00"/>
    <x v="2"/>
    <s v="Entertainment-Jan"/>
    <x v="5502"/>
    <n v="273"/>
    <n v="42"/>
    <n v="18"/>
    <b v="0"/>
    <b v="0"/>
    <b v="0"/>
  </r>
  <r>
    <s v="_FRO1NFkJew"/>
    <d v="2018-01-15T00:00:00"/>
    <s v="Sabarimala Ayyappa Swamy Makara Jyothi Darshanam 2018"/>
    <s v="Tv9 Kannada"/>
    <n v="25"/>
    <x v="0"/>
    <d v="2033-01-12T00:00:00"/>
    <x v="2"/>
    <s v="News &amp; Politics-Jan"/>
    <x v="5503"/>
    <n v="478"/>
    <n v="21"/>
    <n v="13"/>
    <b v="0"/>
    <b v="0"/>
    <b v="0"/>
  </r>
  <r>
    <s v="qOMDZdrJq9Y"/>
    <d v="2018-01-15T00:00:00"/>
    <s v="ಬಿಗ್ ಬಾಸ್ ಮನೆಯಿಂದ ಹೊರಬಂದ ರಿಯಾಜ್ ಗೆ ಸಿಕ್ಕ ನಿಜವಾದ ಸಂಬಾವನೆ | Bigg Boss Kannada Season 5"/>
    <s v="chandanavana"/>
    <n v="24"/>
    <x v="1"/>
    <d v="2033-01-13T00:00:00"/>
    <x v="2"/>
    <s v="Entertainment-Jan"/>
    <x v="5504"/>
    <n v="117"/>
    <n v="48"/>
    <n v="49"/>
    <b v="0"/>
    <b v="0"/>
    <b v="0"/>
  </r>
  <r>
    <s v="xeYFmSc1f6g"/>
    <d v="2018-01-15T00:00:00"/>
    <s v="Actor Ramkee reacts to Kathi Mahesh's comments on Pawan Kalyan - Tv9 Today"/>
    <s v="TV9 Today"/>
    <n v="25"/>
    <x v="0"/>
    <d v="2033-01-14T00:00:00"/>
    <x v="2"/>
    <s v="News &amp; Politics-Jan"/>
    <x v="5505"/>
    <n v="823"/>
    <n v="196"/>
    <n v="392"/>
    <b v="0"/>
    <b v="0"/>
    <b v="0"/>
  </r>
  <r>
    <s v="oRmQ4iM409A"/>
    <d v="2018-01-15T00:00:00"/>
    <s v="Queen Malayalam Movie Review By #AbhijithVlogger"/>
    <s v="Abhijith Vlogger"/>
    <n v="24"/>
    <x v="1"/>
    <d v="2033-01-15T00:00:00"/>
    <x v="2"/>
    <s v="Entertainment-Jan"/>
    <x v="5506"/>
    <n v="3369"/>
    <n v="676"/>
    <n v="350"/>
    <b v="0"/>
    <b v="0"/>
    <b v="0"/>
  </r>
  <r>
    <s v="MKh_xdrr4vk"/>
    <d v="2018-01-15T00:00:00"/>
    <s v="Shri Krishna Katha || Day -1 || Prayag Raj ||"/>
    <s v="Shri Devkinandan Thakur Ji"/>
    <n v="22"/>
    <x v="4"/>
    <d v="2033-01-16T00:00:00"/>
    <x v="2"/>
    <s v="People &amp; Blogs-Jan"/>
    <x v="5507"/>
    <n v="2373"/>
    <n v="61"/>
    <n v="182"/>
    <b v="0"/>
    <b v="0"/>
    <b v="0"/>
  </r>
  <r>
    <s v="tEG1Eo7OexY"/>
    <d v="2018-01-15T00:00:00"/>
    <s v="YouTube ReRyan FAIL!"/>
    <s v="nigahiga"/>
    <n v="24"/>
    <x v="1"/>
    <d v="2033-01-17T00:00:00"/>
    <x v="2"/>
    <s v="Entertainment-Jan"/>
    <x v="5508"/>
    <n v="232441"/>
    <n v="1327"/>
    <n v="21144"/>
    <b v="0"/>
    <b v="0"/>
    <b v="0"/>
  </r>
  <r>
    <s v="mGURUs9h828"/>
    <d v="2018-01-15T00:00:00"/>
    <s v="Samsung Galaxy A8 Plus Unboxing | Ab DSLR wali selfie ka zamana hai 😂 😂 😂"/>
    <s v="Sharmaji Technical"/>
    <n v="28"/>
    <x v="9"/>
    <d v="2033-01-18T00:00:00"/>
    <x v="2"/>
    <s v="Science &amp; Technology-Jan"/>
    <x v="5509"/>
    <n v="12078"/>
    <n v="475"/>
    <n v="1478"/>
    <b v="0"/>
    <b v="0"/>
    <b v="0"/>
  </r>
  <r>
    <s v="HnnRyhuX_jM"/>
    <d v="2018-01-15T00:00:00"/>
    <s v="Marvel Studios' Black Panther - Warriors of Wakanda"/>
    <s v="Marvel Entertainment"/>
    <n v="24"/>
    <x v="1"/>
    <d v="2033-01-19T00:00:00"/>
    <x v="2"/>
    <s v="Entertainment-Jan"/>
    <x v="5510"/>
    <n v="22760"/>
    <n v="1091"/>
    <n v="4490"/>
    <b v="0"/>
    <b v="0"/>
    <b v="0"/>
  </r>
  <r>
    <s v="cOk19uN0JNw"/>
    <d v="2018-01-15T00:00:00"/>
    <s v="ശ്രീജിത്തിനെ കാണാനെത്തിയ ചെന്നിത്തലക്കെതിരെ പ്രതിഷേധം | CHENNITHALA | SREEJITH | SREEJIV"/>
    <s v="REPORTER LIVE"/>
    <n v="25"/>
    <x v="0"/>
    <d v="2033-01-20T00:00:00"/>
    <x v="2"/>
    <s v="News &amp; Politics-Jan"/>
    <x v="5511"/>
    <n v="501"/>
    <n v="13"/>
    <n v="74"/>
    <b v="0"/>
    <b v="0"/>
    <b v="0"/>
  </r>
  <r>
    <s v="2kI6bUdLZaw"/>
    <d v="2018-01-15T00:00:00"/>
    <s v="Ram Gopal Varma and Kathi Mahesh Sensational Comments on Balakrishna || #Jaisimha || #Freeticket"/>
    <s v="Freeticket"/>
    <n v="24"/>
    <x v="1"/>
    <d v="2033-01-21T00:00:00"/>
    <x v="2"/>
    <s v="Entertainment-Jan"/>
    <x v="5512"/>
    <n v="3085"/>
    <n v="1162"/>
    <n v="399"/>
    <b v="0"/>
    <b v="0"/>
    <b v="0"/>
  </r>
  <r>
    <s v="ckLYIutQ08Y"/>
    <d v="2018-01-15T00:00:00"/>
    <s v="Touch Chesi Chudu Movie Songs | Pushpa Full Song With Lyrics | Ravi Teja | Raashi Khanna | Ashish"/>
    <s v="Mango Music"/>
    <n v="10"/>
    <x v="7"/>
    <d v="2033-01-22T00:00:00"/>
    <x v="2"/>
    <s v="Music-Jan"/>
    <x v="5513"/>
    <n v="3997"/>
    <n v="133"/>
    <n v="365"/>
    <b v="0"/>
    <b v="0"/>
    <b v="0"/>
  </r>
  <r>
    <s v="UfjUNtJ3vsg"/>
    <d v="2018-01-15T00:00:00"/>
    <s v="13 January, 2018 The Hindu  Discussion, right to privacy v/s Innovation, Judiciary fissures"/>
    <s v="only ias"/>
    <n v="27"/>
    <x v="5"/>
    <d v="2033-01-23T00:00:00"/>
    <x v="2"/>
    <s v="Education-Jan"/>
    <x v="5514"/>
    <n v="0"/>
    <n v="0"/>
    <n v="0"/>
    <b v="1"/>
    <b v="1"/>
    <b v="0"/>
  </r>
  <r>
    <s v="iU8Sporf96c"/>
    <d v="2018-01-15T00:00:00"/>
    <s v="vairamuthu andal issue, seeman challenge h raja, seeman speech seeman latest speech, seeman speech"/>
    <s v="Red Pix 24x7"/>
    <n v="1"/>
    <x v="8"/>
    <d v="2033-01-24T00:00:00"/>
    <x v="2"/>
    <s v="Film &amp; Animation-Jan"/>
    <x v="5515"/>
    <n v="2023"/>
    <n v="540"/>
    <n v="421"/>
    <b v="0"/>
    <b v="0"/>
    <b v="0"/>
  </r>
  <r>
    <s v="Dfq4mIBQiNU"/>
    <d v="2018-01-15T00:00:00"/>
    <s v="9 AWESOME LIFE HACKS!"/>
    <s v="Power Vision"/>
    <n v="24"/>
    <x v="1"/>
    <d v="2033-01-25T00:00:00"/>
    <x v="2"/>
    <s v="Entertainment-Jan"/>
    <x v="5516"/>
    <n v="1436"/>
    <n v="478"/>
    <n v="87"/>
    <b v="0"/>
    <b v="0"/>
    <b v="0"/>
  </r>
  <r>
    <s v="SYsWRKHSUhI"/>
    <d v="2018-01-15T00:00:00"/>
    <s v="70 సంవత్సరాల తర్వాత  మకర సంక్రాంతికి మహాసంయోగం పట్టనుంది కావున  ఈ పని చేస్తే కోటీశ్వరులే |January 15"/>
    <s v="Mana Telugu"/>
    <n v="22"/>
    <x v="4"/>
    <d v="2033-01-26T00:00:00"/>
    <x v="2"/>
    <s v="People &amp; Blogs-Jan"/>
    <x v="5517"/>
    <n v="162"/>
    <n v="18"/>
    <n v="0"/>
    <b v="1"/>
    <b v="0"/>
    <b v="0"/>
  </r>
  <r>
    <s v="7Q1yT2Ah9Vs"/>
    <d v="2018-01-15T00:00:00"/>
    <s v="Kathi Mahesh's comments not Pawan Kalyan's problem : Tammareddy - TV9 NOW"/>
    <s v="TV9 NOW"/>
    <n v="24"/>
    <x v="1"/>
    <d v="2033-01-27T00:00:00"/>
    <x v="2"/>
    <s v="Entertainment-Jan"/>
    <x v="5518"/>
    <n v="712"/>
    <n v="161"/>
    <n v="275"/>
    <b v="0"/>
    <b v="0"/>
    <b v="0"/>
  </r>
  <r>
    <s v="Qj6vSRd9JxU"/>
    <d v="2018-01-15T00:00:00"/>
    <s v="ஆண்டாள் முன்பு வந்து வைரமுத்து மன்னிப்பு கேட்கவேண்டும்- தீவிரமடையும் போராட்டம்- வீடியோ"/>
    <s v="Oneindia Tamil | ஒன்இந்தியா தமிழ்"/>
    <n v="25"/>
    <x v="0"/>
    <d v="2033-01-28T00:00:00"/>
    <x v="2"/>
    <s v="News &amp; Politics-Jan"/>
    <x v="5519"/>
    <n v="145"/>
    <n v="90"/>
    <n v="108"/>
    <b v="0"/>
    <b v="0"/>
    <b v="0"/>
  </r>
  <r>
    <s v="ZSZrF5qYUHw"/>
    <d v="2018-01-15T00:00:00"/>
    <s v="Villagers attack on CM Nitish Kumar's convoy in Bihar's Buxar"/>
    <s v="ABP NEWS"/>
    <n v="22"/>
    <x v="4"/>
    <d v="2033-01-29T00:00:00"/>
    <x v="2"/>
    <s v="People &amp; Blogs-Jan"/>
    <x v="5520"/>
    <n v="1263"/>
    <n v="147"/>
    <n v="292"/>
    <b v="0"/>
    <b v="0"/>
    <b v="0"/>
  </r>
  <r>
    <s v="nF6mhRB_KK0"/>
    <d v="2018-01-15T00:00:00"/>
    <s v="Kundali Bhagya Full Episode 12th January 2018"/>
    <s v="Entertainment Era"/>
    <n v="24"/>
    <x v="1"/>
    <d v="2033-01-30T00:00:00"/>
    <x v="2"/>
    <s v="Entertainment-Jan"/>
    <x v="5521"/>
    <n v="173"/>
    <n v="28"/>
    <n v="2"/>
    <b v="0"/>
    <b v="0"/>
    <b v="0"/>
  </r>
  <r>
    <s v="C9Dd7RDO69k"/>
    <d v="2018-01-15T00:00:00"/>
    <s v="Thaanaa Serndha Koottam Review | TSK | Suriya | Keerthi Suresh | Ramya Krishnan | Selfie Review"/>
    <s v="Selfie Review"/>
    <n v="1"/>
    <x v="8"/>
    <d v="2033-01-31T00:00:00"/>
    <x v="2"/>
    <s v="Film &amp; Animation-Jan"/>
    <x v="5522"/>
    <n v="2961"/>
    <n v="163"/>
    <n v="460"/>
    <b v="0"/>
    <b v="0"/>
    <b v="0"/>
  </r>
  <r>
    <s v="CSa3jWSEZZ4"/>
    <d v="2018-01-15T00:00:00"/>
    <s v="Kuladheivam SUN TV Episode - 822 (12-01-18)"/>
    <s v="THIRU TV"/>
    <n v="24"/>
    <x v="1"/>
    <d v="2033-02-01T00:00:00"/>
    <x v="3"/>
    <s v="Entertainment-Feb"/>
    <x v="5523"/>
    <n v="654"/>
    <n v="249"/>
    <n v="36"/>
    <b v="0"/>
    <b v="0"/>
    <b v="0"/>
  </r>
  <r>
    <s v="qzKhAfgiAdg"/>
    <d v="2018-01-15T00:00:00"/>
    <s v="Kumkum Bhagya - कुमकुम भाग्य - Episode 1017  - January 15, 2018 - Preview"/>
    <s v="zeetv"/>
    <n v="24"/>
    <x v="1"/>
    <d v="2033-02-02T00:00:00"/>
    <x v="3"/>
    <s v="Entertainment-Feb"/>
    <x v="5524"/>
    <n v="1169"/>
    <n v="100"/>
    <n v="44"/>
    <b v="0"/>
    <b v="0"/>
    <b v="0"/>
  </r>
  <r>
    <s v="0aRfkE8dyPQ"/>
    <d v="2018-01-15T00:00:00"/>
    <s v="बिहार में नीतीश कुमार को जनता ने पत्थर मार-मार कर क्यों दौड़ाया ?"/>
    <s v="Himalayan News"/>
    <n v="25"/>
    <x v="0"/>
    <d v="2033-02-03T00:00:00"/>
    <x v="3"/>
    <s v="News &amp; Politics-Feb"/>
    <x v="5525"/>
    <n v="477"/>
    <n v="69"/>
    <n v="99"/>
    <b v="0"/>
    <b v="0"/>
    <b v="0"/>
  </r>
  <r>
    <s v="NFnzQPYyzJ0"/>
    <d v="2018-01-15T00:00:00"/>
    <s v="FilterCopy | College -  First Year vs. Final Year | ft. Akash Deep Arora and Viraj"/>
    <s v="FilterCopy"/>
    <n v="23"/>
    <x v="3"/>
    <d v="2033-02-04T00:00:00"/>
    <x v="3"/>
    <s v="Comedy-Feb"/>
    <x v="5526"/>
    <n v="28663"/>
    <n v="745"/>
    <n v="610"/>
    <b v="0"/>
    <b v="0"/>
    <b v="0"/>
  </r>
  <r>
    <s v="MUvkT2m7rE0"/>
    <d v="2018-01-15T00:00:00"/>
    <s v="ANUGRAH TV 14-01-2018 Sunday Meeting Live Stream"/>
    <s v="Ankur Narula Ministries"/>
    <n v="29"/>
    <x v="11"/>
    <d v="2033-02-05T00:00:00"/>
    <x v="3"/>
    <s v="Religious-Feb"/>
    <x v="5527"/>
    <n v="1052"/>
    <n v="31"/>
    <n v="69"/>
    <b v="0"/>
    <b v="0"/>
    <b v="0"/>
  </r>
  <r>
    <s v="TFktziLOsFg"/>
    <d v="2018-01-15T00:00:00"/>
    <s v="Behan Bhai Ki School Life - Amit Bhadana"/>
    <s v="Amit Bhadana"/>
    <n v="24"/>
    <x v="1"/>
    <d v="2033-02-06T00:00:00"/>
    <x v="3"/>
    <s v="Entertainment-Feb"/>
    <x v="5528"/>
    <n v="822766"/>
    <n v="14613"/>
    <n v="92658"/>
    <b v="0"/>
    <b v="0"/>
    <b v="0"/>
  </r>
  <r>
    <s v="TqSjzqNI91I"/>
    <d v="2018-01-15T00:00:00"/>
    <s v="Meet Your Pongal Special | Put Chutney"/>
    <s v="Put Chutney"/>
    <n v="24"/>
    <x v="1"/>
    <d v="2033-02-07T00:00:00"/>
    <x v="3"/>
    <s v="Entertainment-Feb"/>
    <x v="5529"/>
    <n v="2122"/>
    <n v="148"/>
    <n v="122"/>
    <b v="0"/>
    <b v="0"/>
    <b v="0"/>
  </r>
  <r>
    <s v="aa3dGfWCouY"/>
    <d v="2018-01-15T00:00:00"/>
    <s v="Riaz Salary For Bigg Boss 5 Kannada"/>
    <s v="Sandalwood Studios"/>
    <n v="22"/>
    <x v="4"/>
    <d v="2033-02-08T00:00:00"/>
    <x v="3"/>
    <s v="People &amp; Blogs-Feb"/>
    <x v="5530"/>
    <n v="105"/>
    <n v="60"/>
    <n v="69"/>
    <b v="0"/>
    <b v="0"/>
    <b v="0"/>
  </r>
  <r>
    <s v="c1FAgTvoXOM"/>
    <d v="2018-01-15T00:00:00"/>
    <s v="2018 -Master Plan: CM Siddaramaiah's Gift to government employees."/>
    <s v="Btv Kannada Ɩ ಬಿಟಿವಿ ಕನ್ನಡ"/>
    <n v="25"/>
    <x v="0"/>
    <d v="2033-02-09T00:00:00"/>
    <x v="3"/>
    <s v="News &amp; Politics-Feb"/>
    <x v="5531"/>
    <n v="375"/>
    <n v="140"/>
    <n v="41"/>
    <b v="0"/>
    <b v="0"/>
    <b v="0"/>
  </r>
  <r>
    <s v="uGOb1-ekb7Y"/>
    <d v="2018-01-15T00:00:00"/>
    <s v="हल्ला बोल : सुप्रीम कोर्ट में आरोपों की सुनामी"/>
    <s v="Aaj Tak"/>
    <n v="25"/>
    <x v="0"/>
    <d v="2033-02-10T00:00:00"/>
    <x v="3"/>
    <s v="News &amp; Politics-Feb"/>
    <x v="5532"/>
    <n v="1323"/>
    <n v="442"/>
    <n v="511"/>
    <b v="0"/>
    <b v="0"/>
    <b v="0"/>
  </r>
  <r>
    <s v="-9MRa5sJFiw"/>
    <d v="2018-01-15T00:00:00"/>
    <s v="Bigg Boss 11: Arshi Khan, Priyank Sharma, Benafsha Soonawalla And Sapna Choudhary For Finale Night"/>
    <s v="Pop Diaries"/>
    <n v="24"/>
    <x v="1"/>
    <d v="2033-02-11T00:00:00"/>
    <x v="3"/>
    <s v="Entertainment-Feb"/>
    <x v="5533"/>
    <n v="874"/>
    <n v="126"/>
    <n v="136"/>
    <b v="0"/>
    <b v="0"/>
    <b v="0"/>
  </r>
  <r>
    <s v="5Wrrqmp3viY"/>
    <d v="2018-01-15T00:00:00"/>
    <s v="NTR Shocks Trivikram On Agnyaathavaasi FLOP Talk || 2day 2morrow"/>
    <s v="2Day 2Morrow"/>
    <n v="24"/>
    <x v="1"/>
    <d v="2033-02-12T00:00:00"/>
    <x v="3"/>
    <s v="Entertainment-Feb"/>
    <x v="5534"/>
    <n v="699"/>
    <n v="58"/>
    <n v="60"/>
    <b v="0"/>
    <b v="0"/>
    <b v="0"/>
  </r>
  <r>
    <s v="6aO0O0KagXg"/>
    <d v="2018-01-15T00:00:00"/>
    <s v="వర్మ సంచలనవ్యాఖ్యలు|Ram Gopal Varma Sensational Comments On Kathi Mahesh Agnyaathavaasi Movie Review"/>
    <s v="Filmy Poster"/>
    <n v="24"/>
    <x v="1"/>
    <d v="2033-02-13T00:00:00"/>
    <x v="3"/>
    <s v="Entertainment-Feb"/>
    <x v="5535"/>
    <n v="419"/>
    <n v="264"/>
    <n v="91"/>
    <b v="0"/>
    <b v="0"/>
    <b v="0"/>
  </r>
  <r>
    <s v="1JqOfybbl7I"/>
    <d v="2018-01-15T00:00:00"/>
    <s v="NOOR BHAI PAN WALE || SHEHBAAZ KHAN KIRAAK VIDEO"/>
    <s v="shehbaaz Khan"/>
    <n v="23"/>
    <x v="3"/>
    <d v="2033-02-14T00:00:00"/>
    <x v="3"/>
    <s v="Comedy-Feb"/>
    <x v="5536"/>
    <n v="7211"/>
    <n v="373"/>
    <n v="450"/>
    <b v="0"/>
    <b v="0"/>
    <b v="0"/>
  </r>
  <r>
    <s v="6L89kjZ3B20"/>
    <d v="2018-01-15T00:00:00"/>
    <s v="Supreme Court , CJI Vs 4 Judges , Full Matter जानिए पूरा मामला ,All you Need to Know, Dipak Mishra"/>
    <s v="Voice of Dissent"/>
    <n v="25"/>
    <x v="0"/>
    <d v="2033-02-15T00:00:00"/>
    <x v="3"/>
    <s v="News &amp; Politics-Feb"/>
    <x v="5537"/>
    <n v="2144"/>
    <n v="152"/>
    <n v="465"/>
    <b v="0"/>
    <b v="0"/>
    <b v="0"/>
  </r>
  <r>
    <s v="VggeD3mq_AE"/>
    <d v="2018-01-15T00:00:00"/>
    <s v="Jai Simha Better Than Agnyaathavaasi Movie Says Fans | Jai Simha Public Talk | Balakrishna"/>
    <s v="NewsQube"/>
    <n v="24"/>
    <x v="1"/>
    <d v="2033-02-16T00:00:00"/>
    <x v="3"/>
    <s v="Entertainment-Feb"/>
    <x v="5538"/>
    <n v="0"/>
    <n v="0"/>
    <n v="133"/>
    <b v="0"/>
    <b v="1"/>
    <b v="0"/>
  </r>
  <r>
    <s v="c6L38i4saEE"/>
    <d v="2018-01-15T00:00:00"/>
    <s v="Bigg Boss 11:इस Contestant ने बता ही दिया कौन बनेगा Show का Winner"/>
    <s v="News Express"/>
    <n v="24"/>
    <x v="1"/>
    <d v="2033-02-17T00:00:00"/>
    <x v="3"/>
    <s v="Entertainment-Feb"/>
    <x v="5539"/>
    <n v="493"/>
    <n v="452"/>
    <n v="456"/>
    <b v="0"/>
    <b v="0"/>
    <b v="0"/>
  </r>
  <r>
    <s v="o5rU4hqN9o4"/>
    <d v="2018-01-15T00:00:00"/>
    <s v="Tere Liye Bro | Stay Away From My Sister! | Episode 6 | bindass"/>
    <s v="bindass"/>
    <n v="24"/>
    <x v="1"/>
    <d v="2033-02-18T00:00:00"/>
    <x v="3"/>
    <s v="Entertainment-Feb"/>
    <x v="5540"/>
    <n v="2351"/>
    <n v="95"/>
    <n v="178"/>
    <b v="0"/>
    <b v="0"/>
    <b v="0"/>
  </r>
  <r>
    <s v="M1UrYZ5etko"/>
    <d v="2018-01-15T00:00:00"/>
    <s v="55 எம்.எல்.ஏக்கள் ரெடி...பீதியை கிளப்பிய தினகரன் - பிரித்து மேய்ந்த சசிகலா"/>
    <s v="FLASH NEWS"/>
    <n v="25"/>
    <x v="0"/>
    <d v="2033-02-19T00:00:00"/>
    <x v="3"/>
    <s v="News &amp; Politics-Feb"/>
    <x v="5541"/>
    <n v="116"/>
    <n v="60"/>
    <n v="6"/>
    <b v="0"/>
    <b v="0"/>
    <b v="0"/>
  </r>
  <r>
    <s v="Aahj3atxdS4"/>
    <d v="2018-01-15T00:00:00"/>
    <s v="Bhaagamathie Telugu Trailer | Anushka Shetty | Unni Mukundan | Thaman S | #BhaagamathieTrailer"/>
    <s v="UV Creations"/>
    <n v="24"/>
    <x v="1"/>
    <d v="2033-02-20T00:00:00"/>
    <x v="3"/>
    <s v="Entertainment-Feb"/>
    <x v="5542"/>
    <n v="138496"/>
    <n v="5385"/>
    <n v="6407"/>
    <b v="0"/>
    <b v="0"/>
    <b v="0"/>
  </r>
  <r>
    <s v="W6XqfoueuWQ"/>
    <d v="2018-01-15T00:00:00"/>
    <s v="Thaanaa Serndha Koottam - Review with Public | Suriya, Keerthy Suresh | Anirudh l Vignesh ShivN"/>
    <s v="Shruti TV"/>
    <n v="1"/>
    <x v="8"/>
    <d v="2033-02-21T00:00:00"/>
    <x v="3"/>
    <s v="Film &amp; Animation-Feb"/>
    <x v="5543"/>
    <n v="1856"/>
    <n v="206"/>
    <n v="137"/>
    <b v="0"/>
    <b v="0"/>
    <b v="0"/>
  </r>
  <r>
    <s v="WcmsURFfVY4"/>
    <d v="2018-01-15T00:00:00"/>
    <s v="Ek Ghuse Me Dher Ho - Bakchodi Ki Hadd - TST"/>
    <s v="TroubleSeekerTeam"/>
    <n v="23"/>
    <x v="3"/>
    <d v="2033-02-22T00:00:00"/>
    <x v="3"/>
    <s v="Comedy-Feb"/>
    <x v="5544"/>
    <n v="28914"/>
    <n v="1204"/>
    <n v="1627"/>
    <b v="0"/>
    <b v="0"/>
    <b v="0"/>
  </r>
  <r>
    <s v="OQkfDJ2zVNo"/>
    <d v="2018-01-15T00:00:00"/>
    <s v="Trump Calls Non-White Countries S**tholes: The Daily Show"/>
    <s v="The Daily Show with Trevor Noah"/>
    <n v="23"/>
    <x v="3"/>
    <d v="2033-02-23T00:00:00"/>
    <x v="3"/>
    <s v="Comedy-Feb"/>
    <x v="5545"/>
    <n v="58396"/>
    <n v="18009"/>
    <n v="29907"/>
    <b v="0"/>
    <b v="0"/>
    <b v="0"/>
  </r>
  <r>
    <s v="Odu0V8iIBL4"/>
    <d v="2018-01-15T00:00:00"/>
    <s v="Jai Simha Movie Public Talk at IMAX Theater - Balakrishna | Nayantara | KS Ravi Kumar || NTV"/>
    <s v="NTV Telugu"/>
    <n v="25"/>
    <x v="0"/>
    <d v="2033-02-24T00:00:00"/>
    <x v="3"/>
    <s v="News &amp; Politics-Feb"/>
    <x v="5546"/>
    <n v="0"/>
    <n v="0"/>
    <n v="321"/>
    <b v="0"/>
    <b v="1"/>
    <b v="0"/>
  </r>
  <r>
    <s v="KK1X5PqF4NE"/>
    <d v="2018-01-16T00:00:00"/>
    <s v="Bailaras (Full Movie) Binnu Dhillon | Prachi Tehlan | Latest Punjabi Movie 2018"/>
    <s v="White Hill Music"/>
    <n v="10"/>
    <x v="7"/>
    <d v="2033-02-25T00:00:00"/>
    <x v="3"/>
    <s v="Music-Feb"/>
    <x v="5547"/>
    <n v="11803"/>
    <n v="596"/>
    <n v="587"/>
    <b v="0"/>
    <b v="0"/>
    <b v="0"/>
  </r>
  <r>
    <s v="hziNFodFVsw"/>
    <d v="2018-01-16T00:00:00"/>
    <s v="அரசியல் கட்சிகளின் போகிக்  கொண்டாட்டம் | Beep Show with RJ Vignesh | Season 3 - #03 | Smile Settai"/>
    <s v="Smile Settai"/>
    <n v="23"/>
    <x v="3"/>
    <d v="2033-02-26T00:00:00"/>
    <x v="3"/>
    <s v="Comedy-Feb"/>
    <x v="5548"/>
    <n v="8805"/>
    <n v="722"/>
    <n v="1236"/>
    <b v="0"/>
    <b v="0"/>
    <b v="0"/>
  </r>
  <r>
    <s v="i6JEjNvA83g"/>
    <d v="2018-01-16T00:00:00"/>
    <s v="Kasoota Pajama Kurta : सपना का ये गाना Miss मत करना | Sapna Chodhary Dhamal 2018 | Super Viral Song"/>
    <s v="Sonotek Haryanvi"/>
    <n v="10"/>
    <x v="7"/>
    <d v="2033-02-27T00:00:00"/>
    <x v="3"/>
    <s v="Music-Feb"/>
    <x v="5549"/>
    <n v="3685"/>
    <n v="470"/>
    <n v="244"/>
    <b v="0"/>
    <b v="0"/>
    <b v="0"/>
  </r>
  <r>
    <s v="tV5E8FNLnMQ"/>
    <d v="2018-01-16T00:00:00"/>
    <s v="With A Hug At Airport, Narendra Modi Welcomes Friend Benjamin Netanyahu पीएम मोदी ने लगाया गले"/>
    <s v="Pyara Uttarakhand"/>
    <n v="25"/>
    <x v="0"/>
    <d v="2033-02-28T00:00:00"/>
    <x v="3"/>
    <s v="News &amp; Politics-Feb"/>
    <x v="5550"/>
    <n v="3671"/>
    <n v="573"/>
    <n v="600"/>
    <b v="0"/>
    <b v="0"/>
    <b v="0"/>
  </r>
  <r>
    <s v="PgY3pJk7tWo"/>
    <d v="2018-01-16T00:00:00"/>
    <s v="Bigg Boss 11: : Finale में नहीं बुलाए जाने पर Jyoti ने जताई नाराजगी, कह दी इतनी बड़ी बात"/>
    <s v="NMF News"/>
    <n v="24"/>
    <x v="1"/>
    <d v="2033-03-01T00:00:00"/>
    <x v="4"/>
    <s v="Entertainment-Mar"/>
    <x v="5551"/>
    <n v="1004"/>
    <n v="304"/>
    <n v="277"/>
    <b v="0"/>
    <b v="0"/>
    <b v="0"/>
  </r>
  <r>
    <s v="QxTJhZqLM_I"/>
    <d v="2018-01-16T00:00:00"/>
    <s v="Uppum Mulakum│Flowers│EP# 517"/>
    <s v="Flowers Comedy"/>
    <n v="24"/>
    <x v="1"/>
    <d v="2033-03-02T00:00:00"/>
    <x v="4"/>
    <s v="Entertainment-Mar"/>
    <x v="5552"/>
    <n v="4731"/>
    <n v="1298"/>
    <n v="1476"/>
    <b v="0"/>
    <b v="0"/>
    <b v="0"/>
  </r>
  <r>
    <s v="DXr9R0crA1A"/>
    <d v="2018-01-16T00:00:00"/>
    <s v="Nandamuri Family and Nara Family Visits Tirumala | Balakrishna Insulted In Tirumala | News Mantra"/>
    <s v="News Mantra"/>
    <n v="24"/>
    <x v="1"/>
    <d v="2033-03-03T00:00:00"/>
    <x v="4"/>
    <s v="Entertainment-Mar"/>
    <x v="5553"/>
    <n v="316"/>
    <n v="471"/>
    <n v="53"/>
    <b v="0"/>
    <b v="0"/>
    <b v="0"/>
  </r>
  <r>
    <s v="eUeZ6YupSiY"/>
    <d v="2018-01-16T00:00:00"/>
    <s v="FLAMES | Web Series | S01E02 - Dil To Baccha Hai Ji | The Timeliners"/>
    <s v="The Timeliners"/>
    <n v="24"/>
    <x v="1"/>
    <d v="2033-03-04T00:00:00"/>
    <x v="4"/>
    <s v="Entertainment-Mar"/>
    <x v="5554"/>
    <n v="71389"/>
    <n v="912"/>
    <n v="8849"/>
    <b v="0"/>
    <b v="0"/>
    <b v="0"/>
  </r>
  <r>
    <s v="BQvWztvk3yY"/>
    <d v="2018-01-16T00:00:00"/>
    <s v="Mukha Mukhi comes full circle! - Sankranthi Special - TV9"/>
    <s v="TV9 Telugu"/>
    <n v="25"/>
    <x v="0"/>
    <d v="2033-03-05T00:00:00"/>
    <x v="4"/>
    <s v="News &amp; Politics-Mar"/>
    <x v="5555"/>
    <n v="2906"/>
    <n v="450"/>
    <n v="697"/>
    <b v="0"/>
    <b v="0"/>
    <b v="0"/>
  </r>
  <r>
    <s v="Tt0nPX-vBU4"/>
    <d v="2018-01-16T00:00:00"/>
    <s v="Samsung Galaxy A8+ (2018) Unboxing and First Look - My Opinions"/>
    <s v="Technical Guruji"/>
    <n v="28"/>
    <x v="9"/>
    <d v="2033-03-06T00:00:00"/>
    <x v="4"/>
    <s v="Science &amp; Technology-Mar"/>
    <x v="5556"/>
    <n v="42587"/>
    <n v="2549"/>
    <n v="12323"/>
    <b v="0"/>
    <b v="0"/>
    <b v="0"/>
  </r>
  <r>
    <s v="JDxH9O2X0I0"/>
    <d v="2018-01-16T00:00:00"/>
    <s v="Hyper Aadi, Raijing Raju Performance | Jabardasth | 11th January 2018  | ETV  Telugu"/>
    <s v="ETV Jabardasth"/>
    <n v="22"/>
    <x v="4"/>
    <d v="2033-03-07T00:00:00"/>
    <x v="4"/>
    <s v="People &amp; Blogs-Mar"/>
    <x v="5557"/>
    <n v="11600"/>
    <n v="1542"/>
    <n v="699"/>
    <b v="0"/>
    <b v="0"/>
    <b v="0"/>
  </r>
  <r>
    <s v="lbFVPtfh5Eg"/>
    <d v="2018-01-16T00:00:00"/>
    <s v="15 January 2018- The Hindu Editorial News Paper Analysis- [UPSC/SSC/IBPS] Current affairs"/>
    <s v="Study IQ education"/>
    <n v="27"/>
    <x v="5"/>
    <d v="2033-03-08T00:00:00"/>
    <x v="4"/>
    <s v="Education-Mar"/>
    <x v="5558"/>
    <n v="1576"/>
    <n v="111"/>
    <n v="258"/>
    <b v="0"/>
    <b v="0"/>
    <b v="0"/>
  </r>
  <r>
    <s v="pZH-zcan0GY"/>
    <d v="2018-01-16T00:00:00"/>
    <s v="Weekly Reliv - Taarak Mehta Ka Ooltah Chashmah - 8th Jan  to 12th Jan 2018 - Episode 2376 to 2380"/>
    <s v="SAB TV"/>
    <n v="24"/>
    <x v="1"/>
    <d v="2033-03-09T00:00:00"/>
    <x v="4"/>
    <s v="Entertainment-Mar"/>
    <x v="5559"/>
    <n v="1487"/>
    <n v="252"/>
    <n v="65"/>
    <b v="0"/>
    <b v="0"/>
    <b v="0"/>
  </r>
  <r>
    <s v="gRKyb1hZt2M"/>
    <d v="2018-01-16T00:00:00"/>
    <s v="Narendra Modi, Israeli PM Benjamin Netanyahu visit Teen Murti Memorial"/>
    <s v="Pyara Hindustan"/>
    <n v="25"/>
    <x v="0"/>
    <d v="2033-03-10T00:00:00"/>
    <x v="4"/>
    <s v="News &amp; Politics-Mar"/>
    <x v="5560"/>
    <n v="1928"/>
    <n v="247"/>
    <n v="216"/>
    <b v="0"/>
    <b v="0"/>
    <b v="0"/>
  </r>
  <r>
    <s v="UJ3FTdjAUeI"/>
    <d v="2018-01-16T00:00:00"/>
    <s v="Arshi Khan Reveals Shilpa Shinde as Bigg Boss 11 Winner - Exclusive Interview"/>
    <s v="Bollywood Now"/>
    <n v="22"/>
    <x v="4"/>
    <d v="2033-03-11T00:00:00"/>
    <x v="4"/>
    <s v="People &amp; Blogs-Mar"/>
    <x v="5561"/>
    <n v="1724"/>
    <n v="205"/>
    <n v="303"/>
    <b v="0"/>
    <b v="0"/>
    <b v="0"/>
  </r>
  <r>
    <s v="9dfzkUEpEf0"/>
    <d v="2018-01-16T00:00:00"/>
    <s v="Sunny Boi Singh - Gangstaa | Latest Punjabi Hit 2018"/>
    <s v="Sony Music India"/>
    <n v="10"/>
    <x v="7"/>
    <d v="2033-03-12T00:00:00"/>
    <x v="4"/>
    <s v="Music-Mar"/>
    <x v="5562"/>
    <n v="10081"/>
    <n v="1791"/>
    <n v="1208"/>
    <b v="0"/>
    <b v="0"/>
    <b v="0"/>
  </r>
  <r>
    <s v="9JPgH1kdsvE"/>
    <d v="2018-01-16T00:00:00"/>
    <s v="सपना डांस 2018 | Superhit Sapna Stage Dance | New Haryanvi DJ Song 2018"/>
    <s v="Haryanvi Maina"/>
    <n v="24"/>
    <x v="1"/>
    <d v="2033-03-13T00:00:00"/>
    <x v="4"/>
    <s v="Entertainment-Mar"/>
    <x v="5563"/>
    <n v="4191"/>
    <n v="469"/>
    <n v="260"/>
    <b v="0"/>
    <b v="0"/>
    <b v="0"/>
  </r>
  <r>
    <s v="LXsShle-JKI"/>
    <d v="2018-01-16T00:00:00"/>
    <s v="Ninnila Lyrical Promo | Tholi Prema Songs | Varun Tej, Raashi Khanna | Thaman S"/>
    <s v="Aditya Music"/>
    <n v="10"/>
    <x v="7"/>
    <d v="2033-03-14T00:00:00"/>
    <x v="4"/>
    <s v="Music-Mar"/>
    <x v="5564"/>
    <n v="7594"/>
    <n v="293"/>
    <n v="186"/>
    <b v="0"/>
    <b v="0"/>
    <b v="0"/>
  </r>
  <r>
    <s v="0ehCVO_Pioc"/>
    <d v="2018-01-16T00:00:00"/>
    <s v="15 January, 2018 Prelim Booster News Discussion"/>
    <s v="only ias"/>
    <n v="27"/>
    <x v="5"/>
    <d v="2033-03-15T00:00:00"/>
    <x v="4"/>
    <s v="Education-Mar"/>
    <x v="5565"/>
    <n v="0"/>
    <n v="0"/>
    <n v="0"/>
    <b v="1"/>
    <b v="1"/>
    <b v="0"/>
  </r>
  <r>
    <s v="Kw1pyBLiPNQ"/>
    <d v="2018-01-16T00:00:00"/>
    <s v="Sketch First Show Fans Reaction | Vikram | Tamannaah | Soori | Sriman"/>
    <s v="Tamil The Hindu"/>
    <n v="25"/>
    <x v="0"/>
    <d v="2033-03-16T00:00:00"/>
    <x v="4"/>
    <s v="News &amp; Politics-Mar"/>
    <x v="5566"/>
    <n v="4259"/>
    <n v="382"/>
    <n v="114"/>
    <b v="0"/>
    <b v="0"/>
    <b v="0"/>
  </r>
  <r>
    <s v="PmiEtQT8TpI"/>
    <d v="2018-01-16T00:00:00"/>
    <s v="Saale Sapne | Padman | Akshay Kumar | Mohit Chauhan | Amit Trivedi | Kausar Munir | R Balki"/>
    <s v="Zee Music Company"/>
    <n v="10"/>
    <x v="7"/>
    <d v="2033-03-17T00:00:00"/>
    <x v="4"/>
    <s v="Music-Mar"/>
    <x v="5567"/>
    <n v="15760"/>
    <n v="483"/>
    <n v="968"/>
    <b v="0"/>
    <b v="0"/>
    <b v="0"/>
  </r>
  <r>
    <s v="nNVTo1jxQA4"/>
    <d v="2018-01-16T00:00:00"/>
    <s v="CHILDHOOD MEMORIES OF EVERY INDIAN 1990s KIDS (PART 2)"/>
    <s v="The RawKnee Show"/>
    <n v="23"/>
    <x v="3"/>
    <d v="2033-03-18T00:00:00"/>
    <x v="4"/>
    <s v="Comedy-Mar"/>
    <x v="5568"/>
    <n v="10549"/>
    <n v="284"/>
    <n v="3215"/>
    <b v="0"/>
    <b v="0"/>
    <b v="0"/>
  </r>
  <r>
    <s v="PSSxIjuS-aY"/>
    <d v="2018-01-16T00:00:00"/>
    <s v="Kalyanam | Dhrithangapulakithan Song Teaser Ft Dulquer Salmaan, Gregory Jacob | Prakash Alex | HD"/>
    <s v="Malayalam Muzik247"/>
    <n v="10"/>
    <x v="7"/>
    <d v="2033-03-19T00:00:00"/>
    <x v="4"/>
    <s v="Music-Mar"/>
    <x v="5569"/>
    <n v="5175"/>
    <n v="159"/>
    <n v="188"/>
    <b v="0"/>
    <b v="0"/>
    <b v="0"/>
  </r>
  <r>
    <s v="J3Jx_dOC27c"/>
    <d v="2018-01-16T00:00:00"/>
    <s v="Naa Bolda | Ninja | Video Song | Punjab Singh | Gurjind Maan | Latest Punjabi Songs 2018 | 19th Jan"/>
    <s v="Yellow Music"/>
    <n v="10"/>
    <x v="7"/>
    <d v="2033-03-20T00:00:00"/>
    <x v="4"/>
    <s v="Music-Mar"/>
    <x v="5570"/>
    <n v="6071"/>
    <n v="190"/>
    <n v="538"/>
    <b v="0"/>
    <b v="0"/>
    <b v="0"/>
  </r>
  <r>
    <s v="24gQwfD5h_8"/>
    <d v="2018-01-16T00:00:00"/>
    <s v="7 AM | ETV Telugu News | 15th January 2018"/>
    <s v="ETV Andhra Pradesh"/>
    <n v="25"/>
    <x v="0"/>
    <d v="2033-03-21T00:00:00"/>
    <x v="4"/>
    <s v="News &amp; Politics-Mar"/>
    <x v="5571"/>
    <n v="326"/>
    <n v="35"/>
    <n v="6"/>
    <b v="0"/>
    <b v="0"/>
    <b v="0"/>
  </r>
  <r>
    <s v="uMJiVqREr_M"/>
    <d v="2018-01-16T00:00:00"/>
    <s v="Deivamagal Episode 1438, 12/01/18"/>
    <s v="VikatanTV"/>
    <n v="43"/>
    <x v="6"/>
    <d v="2033-03-22T00:00:00"/>
    <x v="4"/>
    <s v="Shows-Mar"/>
    <x v="5572"/>
    <n v="4469"/>
    <n v="2540"/>
    <n v="818"/>
    <b v="0"/>
    <b v="0"/>
    <b v="0"/>
  </r>
  <r>
    <s v="I4yqytngwnk"/>
    <d v="2018-01-16T00:00:00"/>
    <s v="Current Affairs Live  | 15th January 2018 | करंट अफेयर्स लाइव | All Competitive Exams"/>
    <s v="Mahendra Guru : Online Videos For Govt. Exams"/>
    <n v="27"/>
    <x v="5"/>
    <d v="2033-03-23T00:00:00"/>
    <x v="4"/>
    <s v="Education-Mar"/>
    <x v="5573"/>
    <n v="2018"/>
    <n v="33"/>
    <n v="118"/>
    <b v="0"/>
    <b v="0"/>
    <b v="0"/>
  </r>
  <r>
    <s v="M07n_zKW0ms"/>
    <d v="2018-01-16T00:00:00"/>
    <s v="ਤਾਜੀ ਵੱਡੀ ਖ਼ਬਰ ! Kambi Rajpuria te lageya vadda Ilzam | ਤੂੰ Publicity Stunt khedeya"/>
    <s v="DESI TADKA"/>
    <n v="24"/>
    <x v="1"/>
    <d v="2033-03-24T00:00:00"/>
    <x v="4"/>
    <s v="Entertainment-Mar"/>
    <x v="5574"/>
    <n v="13126"/>
    <n v="676"/>
    <n v="698"/>
    <b v="0"/>
    <b v="0"/>
    <b v="0"/>
  </r>
  <r>
    <s v="bVtCZ7Zhnqc"/>
    <d v="2018-01-16T00:00:00"/>
    <s v="Agnyaathavaasi and Jai Simha Movies 1st Day Collections REPORT | Pawan Kalyan Vs Balakrishna"/>
    <s v="Total Tollywood"/>
    <n v="24"/>
    <x v="1"/>
    <d v="2033-03-25T00:00:00"/>
    <x v="4"/>
    <s v="Entertainment-Mar"/>
    <x v="5575"/>
    <n v="1750"/>
    <n v="692"/>
    <n v="0"/>
    <b v="1"/>
    <b v="0"/>
    <b v="0"/>
  </r>
  <r>
    <s v="pvIzHGeoYSg"/>
    <d v="2018-01-16T00:00:00"/>
    <s v="Murari ki kocktail सगाई तो काको को हुण दे राजस्थानी हरयाणवी कोमेडी"/>
    <s v="Murari Ki Kocktail"/>
    <n v="1"/>
    <x v="8"/>
    <d v="2033-03-26T00:00:00"/>
    <x v="4"/>
    <s v="Film &amp; Animation-Mar"/>
    <x v="5576"/>
    <n v="4958"/>
    <n v="469"/>
    <n v="377"/>
    <b v="0"/>
    <b v="0"/>
    <b v="0"/>
  </r>
  <r>
    <s v="pwvHa2SOqqs"/>
    <d v="2018-01-16T00:00:00"/>
    <s v="WHEN KHUSHI MET LOVE ! (Turned Into Boy)"/>
    <s v="Love Rudrakash"/>
    <n v="24"/>
    <x v="1"/>
    <d v="2033-03-27T00:00:00"/>
    <x v="4"/>
    <s v="Entertainment-Mar"/>
    <x v="5577"/>
    <n v="5123"/>
    <n v="900"/>
    <n v="758"/>
    <b v="0"/>
    <b v="0"/>
    <b v="0"/>
  </r>
  <r>
    <s v="pvgbZQkwfug"/>
    <d v="2018-01-16T00:00:00"/>
    <s v="Pappu Yadav पहुंचे बक्सर NItish पर जमकर भड़के देखिए वीडियो | Headlines India"/>
    <s v="Headlines India"/>
    <n v="25"/>
    <x v="0"/>
    <d v="2033-03-28T00:00:00"/>
    <x v="4"/>
    <s v="News &amp; Politics-Mar"/>
    <x v="5578"/>
    <n v="2166"/>
    <n v="317"/>
    <n v="157"/>
    <b v="0"/>
    <b v="0"/>
    <b v="0"/>
  </r>
  <r>
    <s v="FZ0ta4AP5qY"/>
    <d v="2018-01-16T00:00:00"/>
    <s v="ये वीडियो देखने के बाद आपको अपना नाम भूल जायेगा | This Video Will Make You Forget your name"/>
    <s v="PuneetSway"/>
    <n v="28"/>
    <x v="9"/>
    <d v="2033-03-29T00:00:00"/>
    <x v="4"/>
    <s v="Science &amp; Technology-Mar"/>
    <x v="5579"/>
    <n v="8839"/>
    <n v="3640"/>
    <n v="2575"/>
    <b v="0"/>
    <b v="0"/>
    <b v="0"/>
  </r>
  <r>
    <s v="pueOdy4EyQ4"/>
    <d v="2018-01-16T00:00:00"/>
    <s v="It was a Very Cold Day"/>
    <s v="ActorVarunPruthi"/>
    <n v="24"/>
    <x v="1"/>
    <d v="2033-03-30T00:00:00"/>
    <x v="4"/>
    <s v="Entertainment-Mar"/>
    <x v="5580"/>
    <n v="13614"/>
    <n v="220"/>
    <n v="1280"/>
    <b v="0"/>
    <b v="0"/>
    <b v="0"/>
  </r>
  <r>
    <s v="42raLFqzXpQ"/>
    <d v="2018-01-16T00:00:00"/>
    <s v="Tuzhat Jeev Rangala - तुझ्यात जीव रंगला - Episode 408 - January 13, 2018 - Best Scene"/>
    <s v="zeemarathi"/>
    <n v="24"/>
    <x v="1"/>
    <d v="2033-03-31T00:00:00"/>
    <x v="4"/>
    <s v="Entertainment-Mar"/>
    <x v="5581"/>
    <n v="380"/>
    <n v="66"/>
    <n v="19"/>
    <b v="0"/>
    <b v="0"/>
    <b v="0"/>
  </r>
  <r>
    <s v="_Io-i0HHXAQ"/>
    <d v="2018-01-16T00:00:00"/>
    <s v="India Vs South Africa 2nd Test : Hardik Pandya's foolish run out leaves Virat Kohli angry | वनइंडिया"/>
    <s v="Oneindia Hindi | वनइंडिया हिन्दी"/>
    <n v="25"/>
    <x v="0"/>
    <d v="2033-04-01T00:00:00"/>
    <x v="5"/>
    <s v="News &amp; Politics-Apr"/>
    <x v="5582"/>
    <n v="1081"/>
    <n v="126"/>
    <n v="43"/>
    <b v="0"/>
    <b v="0"/>
    <b v="0"/>
  </r>
  <r>
    <s v="3_Xz8Dr7R5E"/>
    <d v="2018-01-16T00:00:00"/>
    <s v="Kaalchakra - Birthday से बनेगी Kismat | 15 January 2018 | EXCLUSIVE"/>
    <s v="News 24"/>
    <n v="25"/>
    <x v="0"/>
    <d v="2033-04-02T00:00:00"/>
    <x v="5"/>
    <s v="News &amp; Politics-Apr"/>
    <x v="5583"/>
    <n v="406"/>
    <n v="24"/>
    <n v="23"/>
    <b v="0"/>
    <b v="0"/>
    <b v="0"/>
  </r>
  <r>
    <s v="1Wbw8XW6OIA"/>
    <d v="2018-01-16T00:00:00"/>
    <s v="Don’t Ignore Your Boyfriend / Hr Mard Ka Dard"/>
    <s v="Irahul Vohra"/>
    <n v="23"/>
    <x v="3"/>
    <d v="2033-04-03T00:00:00"/>
    <x v="5"/>
    <s v="Comedy-Apr"/>
    <x v="5584"/>
    <n v="5656"/>
    <n v="135"/>
    <n v="475"/>
    <b v="0"/>
    <b v="0"/>
    <b v="0"/>
  </r>
  <r>
    <s v="z2oJluJpMuM"/>
    <d v="2018-01-16T00:00:00"/>
    <s v="Fun Bucket | 115th Episode | Funny Videos | Telugu Comedy Web Series"/>
    <s v="TeluguOne"/>
    <n v="23"/>
    <x v="3"/>
    <d v="2033-04-04T00:00:00"/>
    <x v="5"/>
    <s v="Comedy-Apr"/>
    <x v="5585"/>
    <n v="828"/>
    <n v="218"/>
    <n v="224"/>
    <b v="0"/>
    <b v="0"/>
    <b v="0"/>
  </r>
  <r>
    <s v="lQy1uADW8_k"/>
    <d v="2018-01-16T00:00:00"/>
    <s v="Naa chalda - Inder Kaur | Narinder Batth | Latest Punjabi Songs 2018 | White Notes Entertainment"/>
    <s v="White Notes Entertainment"/>
    <n v="10"/>
    <x v="7"/>
    <d v="2033-04-05T00:00:00"/>
    <x v="5"/>
    <s v="Music-Apr"/>
    <x v="5586"/>
    <n v="22551"/>
    <n v="930"/>
    <n v="415"/>
    <b v="0"/>
    <b v="0"/>
    <b v="0"/>
  </r>
  <r>
    <s v="ggJMQHltiQc"/>
    <d v="2018-01-16T00:00:00"/>
    <s v="Diamond (Full HD) | Gurnam Bhullar | New Punjabi Songs 2018 | Latest Punjabi Song 2018"/>
    <s v="Jass Records"/>
    <n v="10"/>
    <x v="7"/>
    <d v="2033-04-06T00:00:00"/>
    <x v="5"/>
    <s v="Music-Apr"/>
    <x v="5587"/>
    <n v="117848"/>
    <n v="4314"/>
    <n v="4984"/>
    <b v="0"/>
    <b v="0"/>
    <b v="0"/>
  </r>
  <r>
    <s v="Gwh1XjDMUwo"/>
    <d v="2018-01-16T00:00:00"/>
    <s v="Thaanaa Serndha Koottam review by prashanth"/>
    <s v="tamilcinemareview"/>
    <n v="1"/>
    <x v="8"/>
    <d v="2033-04-07T00:00:00"/>
    <x v="5"/>
    <s v="Film &amp; Animation-Apr"/>
    <x v="5588"/>
    <n v="13897"/>
    <n v="1628"/>
    <n v="1352"/>
    <b v="0"/>
    <b v="0"/>
    <b v="0"/>
  </r>
  <r>
    <s v="PCxup2LyoMk"/>
    <d v="2018-01-16T00:00:00"/>
    <s v="SivaKarthikeyan pongal celebration With Family ||"/>
    <s v="E- Spot Light"/>
    <n v="22"/>
    <x v="4"/>
    <d v="2033-04-08T00:00:00"/>
    <x v="5"/>
    <s v="People &amp; Blogs-Apr"/>
    <x v="5589"/>
    <n v="2424"/>
    <n v="242"/>
    <n v="178"/>
    <b v="0"/>
    <b v="0"/>
    <b v="0"/>
  </r>
  <r>
    <s v="NBPy6urvevw"/>
    <d v="2018-01-16T00:00:00"/>
    <s v="🔴 [Live] Mohem (Nakodar) Punjab Kabaddi Academy Association Cup 14 Jan 2018"/>
    <s v="Kabaddi365.com"/>
    <n v="17"/>
    <x v="10"/>
    <d v="2033-04-09T00:00:00"/>
    <x v="5"/>
    <s v="Sports-Apr"/>
    <x v="5590"/>
    <n v="1404"/>
    <n v="85"/>
    <n v="12"/>
    <b v="0"/>
    <b v="0"/>
    <b v="0"/>
  </r>
  <r>
    <s v="RkvczNWh9ZM"/>
    <d v="2018-01-16T00:00:00"/>
    <s v="ARE YOU A MAD LAD?"/>
    <s v="PewDiePie"/>
    <n v="23"/>
    <x v="3"/>
    <d v="2033-04-10T00:00:00"/>
    <x v="5"/>
    <s v="Comedy-Apr"/>
    <x v="5591"/>
    <n v="362130"/>
    <n v="7551"/>
    <n v="32433"/>
    <b v="0"/>
    <b v="0"/>
    <b v="0"/>
  </r>
  <r>
    <s v="c_UvqPYj1lM"/>
    <d v="2018-01-16T00:00:00"/>
    <s v="16 जनवरी विशेष तांत्रिक योग में आ रही है अमावस्या, बनेंगे धनयोग कर ले 4 मे से कोई भी एक उपाय Amavas"/>
    <s v="Brijnaari Sumi"/>
    <n v="22"/>
    <x v="4"/>
    <d v="2033-04-11T00:00:00"/>
    <x v="5"/>
    <s v="People &amp; Blogs-Apr"/>
    <x v="5592"/>
    <n v="753"/>
    <n v="79"/>
    <n v="124"/>
    <b v="0"/>
    <b v="0"/>
    <b v="0"/>
  </r>
  <r>
    <s v="TZNS3O77gq0"/>
    <d v="2018-01-16T00:00:00"/>
    <s v="McDonalds Meal Challenge (India) l The Baigan Vines"/>
    <s v="The Baigan Vines Official"/>
    <n v="24"/>
    <x v="1"/>
    <d v="2033-04-12T00:00:00"/>
    <x v="5"/>
    <s v="Entertainment-Apr"/>
    <x v="5593"/>
    <n v="20420"/>
    <n v="534"/>
    <n v="1496"/>
    <b v="0"/>
    <b v="0"/>
    <b v="0"/>
  </r>
  <r>
    <s v="pqAjMIR--G4"/>
    <d v="2018-01-16T00:00:00"/>
    <s v="Jan Gan Man Ki Baat, Episode 180: SC Judges' Press Conference And Challenges Before The Judiciary"/>
    <s v="The Wire"/>
    <n v="25"/>
    <x v="0"/>
    <d v="2033-04-13T00:00:00"/>
    <x v="5"/>
    <s v="News &amp; Politics-Apr"/>
    <x v="5594"/>
    <n v="10709"/>
    <n v="478"/>
    <n v="1278"/>
    <b v="0"/>
    <b v="0"/>
    <b v="0"/>
  </r>
  <r>
    <s v="PVGMGuYQ0NM"/>
    <d v="2018-01-16T00:00:00"/>
    <s v="Muddha Mandaram - Episode 980 - January 13, 2018 - Best Scene"/>
    <s v="zeetvtelugu"/>
    <n v="24"/>
    <x v="1"/>
    <d v="2033-04-14T00:00:00"/>
    <x v="5"/>
    <s v="Entertainment-Apr"/>
    <x v="5595"/>
    <n v="557"/>
    <n v="70"/>
    <n v="22"/>
    <b v="0"/>
    <b v="0"/>
    <b v="0"/>
  </r>
  <r>
    <s v="85AWtT7TcoA"/>
    <d v="2018-01-16T00:00:00"/>
    <s v="सुप्रीम कोर्ट के चार जज क्यों हुए बागी/BIG DEBATE ON SC JUDGE CONTROVERSY"/>
    <s v="National Dastak"/>
    <n v="25"/>
    <x v="0"/>
    <d v="2033-04-15T00:00:00"/>
    <x v="5"/>
    <s v="News &amp; Politics-Apr"/>
    <x v="5596"/>
    <n v="1514"/>
    <n v="115"/>
    <n v="280"/>
    <b v="0"/>
    <b v="0"/>
    <b v="0"/>
  </r>
  <r>
    <s v="XNi9thjL8k4"/>
    <d v="2018-01-16T00:00:00"/>
    <s v="Jayasurya Character Teaser | Captain | Prajesh Sen | Gopi Sundar | Goodwill Entertainments"/>
    <s v="GOODWILL ENTERTAINMENTS"/>
    <n v="24"/>
    <x v="1"/>
    <d v="2033-04-16T00:00:00"/>
    <x v="5"/>
    <s v="Entertainment-Apr"/>
    <x v="5597"/>
    <n v="9627"/>
    <n v="101"/>
    <n v="312"/>
    <b v="0"/>
    <b v="0"/>
    <b v="0"/>
  </r>
  <r>
    <s v="AUvK0p-Ozbc"/>
    <d v="2018-01-16T00:00:00"/>
    <s v="बिश्नोई पर क्या बोले सलमान खान। Salman Khan PBH News"/>
    <s v="PBH News"/>
    <n v="24"/>
    <x v="1"/>
    <d v="2033-04-17T00:00:00"/>
    <x v="5"/>
    <s v="Entertainment-Apr"/>
    <x v="5598"/>
    <n v="1194"/>
    <n v="290"/>
    <n v="231"/>
    <b v="0"/>
    <b v="0"/>
    <b v="0"/>
  </r>
  <r>
    <s v="qwjLtgpQ-yo"/>
    <d v="2018-01-16T00:00:00"/>
    <s v="NEW MOVIE !?! #QnA || Shahrukh K Adnan"/>
    <s v="Shahrukh K Adnan"/>
    <n v="23"/>
    <x v="3"/>
    <d v="2033-04-18T00:00:00"/>
    <x v="5"/>
    <s v="Comedy-Apr"/>
    <x v="5599"/>
    <n v="1710"/>
    <n v="74"/>
    <n v="295"/>
    <b v="0"/>
    <b v="0"/>
    <b v="0"/>
  </r>
  <r>
    <s v="NfG9Jl-hxqQ"/>
    <d v="2018-01-16T00:00:00"/>
    <s v="అజ్ఞాతవాసి రిలీజ్ తర్వాత ఫస్ట్ టైమ్ మాట్లాడిన పవన్ కల్యాణ్ | Pawan Kalyan responds on  Agnathavasi"/>
    <s v="Tollywood Nagar"/>
    <n v="24"/>
    <x v="1"/>
    <d v="2033-04-19T00:00:00"/>
    <x v="5"/>
    <s v="Entertainment-Apr"/>
    <x v="5600"/>
    <n v="2499"/>
    <n v="1394"/>
    <n v="0"/>
    <b v="1"/>
    <b v="0"/>
    <b v="0"/>
  </r>
  <r>
    <s v="TahxRGejXTM"/>
    <d v="2018-01-16T00:00:00"/>
    <s v="Family Run vs Professionally Run Business | 3rd Generation | Dr Vivek Bindra"/>
    <s v="Dr. Vivek Bindra: Motivational Speaker"/>
    <n v="27"/>
    <x v="5"/>
    <d v="2033-04-20T00:00:00"/>
    <x v="5"/>
    <s v="Education-Apr"/>
    <x v="5601"/>
    <n v="17849"/>
    <n v="488"/>
    <n v="1401"/>
    <b v="0"/>
    <b v="0"/>
    <b v="0"/>
  </r>
  <r>
    <s v="CYVmq3swJJk"/>
    <d v="2018-01-16T00:00:00"/>
    <s v="অলৌকিক আস্তানা by সুনিরমল বসু (NEW GOLPO) SUNDAY SUSPENSE"/>
    <s v="SUNDAY SUSPENSE"/>
    <n v="24"/>
    <x v="1"/>
    <d v="2033-04-21T00:00:00"/>
    <x v="5"/>
    <s v="Entertainment-Apr"/>
    <x v="5602"/>
    <n v="566"/>
    <n v="34"/>
    <n v="93"/>
    <b v="0"/>
    <b v="0"/>
    <b v="0"/>
  </r>
  <r>
    <s v="W04PIic_NxQ"/>
    <d v="2018-01-16T00:00:00"/>
    <s v="Kathi Mahesh On Jai Simha Movie | #NBK102 | hmtv"/>
    <s v="hmtv News"/>
    <n v="25"/>
    <x v="0"/>
    <d v="2033-04-22T00:00:00"/>
    <x v="5"/>
    <s v="News &amp; Politics-Apr"/>
    <x v="5603"/>
    <n v="1343"/>
    <n v="1212"/>
    <n v="58"/>
    <b v="0"/>
    <b v="0"/>
    <b v="0"/>
  </r>
  <r>
    <s v="LQdzOcYkt1A"/>
    <d v="2018-01-16T00:00:00"/>
    <s v="Zulfa (Full Song) | Anvir Singh | Prince Ghuman | Latest Punjabi Song 2018 | Shemaroo Punjabi"/>
    <s v="shemaroopunjabi"/>
    <n v="24"/>
    <x v="1"/>
    <d v="2033-04-23T00:00:00"/>
    <x v="5"/>
    <s v="Entertainment-Apr"/>
    <x v="5604"/>
    <n v="2261"/>
    <n v="79"/>
    <n v="36"/>
    <b v="0"/>
    <b v="0"/>
    <b v="0"/>
  </r>
  <r>
    <s v="_iUFdeHRW1U"/>
    <d v="2018-01-16T00:00:00"/>
    <s v="Girls Will Be Girls | Warangal Diaries"/>
    <s v="Warangal Diaries"/>
    <n v="23"/>
    <x v="3"/>
    <d v="2033-04-24T00:00:00"/>
    <x v="5"/>
    <s v="Comedy-Apr"/>
    <x v="5605"/>
    <n v="6787"/>
    <n v="321"/>
    <n v="1013"/>
    <b v="0"/>
    <b v="0"/>
    <b v="0"/>
  </r>
  <r>
    <s v="HRJKduGI6dU"/>
    <d v="2018-01-16T00:00:00"/>
    <s v="Shilpa Shinde records a HISTORIC win at Bigg Boss 11, career in Bollywood awaits!"/>
    <s v="BollywoodHungama.com"/>
    <n v="24"/>
    <x v="1"/>
    <d v="2033-04-25T00:00:00"/>
    <x v="5"/>
    <s v="Entertainment-Apr"/>
    <x v="5606"/>
    <n v="681"/>
    <n v="64"/>
    <n v="135"/>
    <b v="0"/>
    <b v="0"/>
    <b v="0"/>
  </r>
  <r>
    <s v="mccaV26xWkM"/>
    <d v="2018-01-16T00:00:00"/>
    <s v="Aadu 2 Deleted Scene 01 | Jayasurya | Midhun Manuel Thomas | Vijay Babu | Vinayakan | Sunny Wayne"/>
    <s v="Friday Film House"/>
    <n v="1"/>
    <x v="8"/>
    <d v="2033-04-26T00:00:00"/>
    <x v="5"/>
    <s v="Film &amp; Animation-Apr"/>
    <x v="5607"/>
    <n v="9021"/>
    <n v="330"/>
    <n v="446"/>
    <b v="0"/>
    <b v="0"/>
    <b v="0"/>
  </r>
  <r>
    <s v="LlXDuTSj-pw"/>
    <d v="2018-01-16T00:00:00"/>
    <s v="Bigg Boss 11 Finale | Shilpa Shinde, Hina Khan, Bandegi-Punish have fun at backstage"/>
    <s v="News Nation"/>
    <n v="25"/>
    <x v="0"/>
    <d v="2033-04-27T00:00:00"/>
    <x v="5"/>
    <s v="News &amp; Politics-Apr"/>
    <x v="5608"/>
    <n v="63"/>
    <n v="19"/>
    <n v="19"/>
    <b v="0"/>
    <b v="0"/>
    <b v="0"/>
  </r>
  <r>
    <s v="3g5FhSoAg_g"/>
    <d v="2018-01-16T00:00:00"/>
    <s v="సంక్రాంతి రోజు కాకి వరం కథ వింటే మీ జీవితమే మారిపోతుంది | Sankranthi Story of crow | Mana Telugu"/>
    <s v="Mana Telugu"/>
    <n v="22"/>
    <x v="4"/>
    <d v="2033-04-28T00:00:00"/>
    <x v="5"/>
    <s v="People &amp; Blogs-Apr"/>
    <x v="5609"/>
    <n v="326"/>
    <n v="20"/>
    <n v="0"/>
    <b v="1"/>
    <b v="0"/>
    <b v="0"/>
  </r>
  <r>
    <s v="dLsWeU_UoAk"/>
    <d v="2018-01-16T00:00:00"/>
    <s v="Weekly Rasi Phalalu January 14th - January 20th  2018"/>
    <s v="muluguastro"/>
    <n v="22"/>
    <x v="4"/>
    <d v="2033-04-29T00:00:00"/>
    <x v="5"/>
    <s v="People &amp; Blogs-Apr"/>
    <x v="5610"/>
    <n v="376"/>
    <n v="78"/>
    <n v="12"/>
    <b v="0"/>
    <b v="0"/>
    <b v="0"/>
  </r>
  <r>
    <s v="HnfRlop7Rn4"/>
    <d v="2018-01-16T00:00:00"/>
    <s v="Baal Veer - बाल वीर - Episode 841 - 14th January, 2018"/>
    <s v="Sony PAL"/>
    <n v="24"/>
    <x v="1"/>
    <d v="2033-04-30T00:00:00"/>
    <x v="5"/>
    <s v="Entertainment-Apr"/>
    <x v="5611"/>
    <n v="166"/>
    <n v="42"/>
    <n v="15"/>
    <b v="0"/>
    <b v="0"/>
    <b v="0"/>
  </r>
  <r>
    <s v="4Td7ImSgVvI"/>
    <d v="2018-01-16T00:00:00"/>
    <s v="50 LIFE HACKS YOU'VE BEEN WAITING FOR"/>
    <s v="5-Minute Crafts"/>
    <n v="26"/>
    <x v="2"/>
    <d v="2033-05-01T00:00:00"/>
    <x v="6"/>
    <s v="Howto &amp; Style-May"/>
    <x v="5612"/>
    <n v="10147"/>
    <n v="744"/>
    <n v="768"/>
    <b v="0"/>
    <b v="0"/>
    <b v="0"/>
  </r>
  <r>
    <s v="Kobq-sDddHg"/>
    <d v="2018-01-16T00:00:00"/>
    <s v="How To Crack SSC CHSL 2018 | Online Coaching For SSC CHSL"/>
    <s v="Adda247 :Official Channel of BankersAdda &amp; SSCAdda"/>
    <n v="27"/>
    <x v="5"/>
    <d v="2033-05-02T00:00:00"/>
    <x v="6"/>
    <s v="Education-May"/>
    <x v="5613"/>
    <n v="1118"/>
    <n v="26"/>
    <n v="80"/>
    <b v="0"/>
    <b v="0"/>
    <b v="0"/>
  </r>
  <r>
    <s v="k4_cb1mLR-0"/>
    <d v="2018-01-16T00:00:00"/>
    <s v="సంక్రాంతి రోజు ఈ పాటలు వింటే వచ్చే సంవత్సరం లోపు కోటీశ్వరులవుతారు| NITYARADHANA | Lakshmi Devi Songs"/>
    <s v="BHAKTHI SONGS | BHAKTI SONGS"/>
    <n v="22"/>
    <x v="4"/>
    <d v="2033-05-03T00:00:00"/>
    <x v="6"/>
    <s v="People &amp; Blogs-May"/>
    <x v="5614"/>
    <n v="124"/>
    <n v="16"/>
    <n v="8"/>
    <b v="0"/>
    <b v="0"/>
    <b v="0"/>
  </r>
  <r>
    <s v="nC-00dTYtHY"/>
    <d v="2018-01-16T00:00:00"/>
    <s v="एक नया English Word सीखते हैं - Part 5 | English Speaking Practice | Awal"/>
    <s v="TsMadaan"/>
    <n v="27"/>
    <x v="5"/>
    <d v="2033-05-04T00:00:00"/>
    <x v="6"/>
    <s v="Education-May"/>
    <x v="5615"/>
    <n v="920"/>
    <n v="22"/>
    <n v="152"/>
    <b v="0"/>
    <b v="0"/>
    <b v="0"/>
  </r>
  <r>
    <s v="KgfDonjRZy8"/>
    <d v="2018-01-16T00:00:00"/>
    <s v="Mangu Ke Drame # Episode 19 # मंगू के रंग पटवारण के संग # Mangu Ke Rang Patwaran Sang # Mor Comedy"/>
    <s v="Mor Haryanvi"/>
    <n v="24"/>
    <x v="1"/>
    <d v="2033-05-05T00:00:00"/>
    <x v="6"/>
    <s v="Entertainment-May"/>
    <x v="5616"/>
    <n v="4225"/>
    <n v="466"/>
    <n v="528"/>
    <b v="0"/>
    <b v="0"/>
    <b v="0"/>
  </r>
  <r>
    <s v="9ujzgWtesy0"/>
    <d v="2018-01-16T00:00:00"/>
    <s v="Shilpa Shinde Full Interview | Bigg Boss 11 Winner Shilpa Shinde | Exposing Bigg Boss 11"/>
    <s v="Viralbollywood"/>
    <n v="24"/>
    <x v="1"/>
    <d v="2033-05-06T00:00:00"/>
    <x v="6"/>
    <s v="Entertainment-May"/>
    <x v="5617"/>
    <n v="1445"/>
    <n v="402"/>
    <n v="578"/>
    <b v="0"/>
    <b v="0"/>
    <b v="0"/>
  </r>
  <r>
    <s v="6GXJBiLn2Cs"/>
    <d v="2018-01-16T00:00:00"/>
    <s v="TU RAJA KI RAAJ DULARI II OFFCIAL MUSIC VIDEO Feat. ABHI PAYLA II NAZARBATTU"/>
    <s v="Nazar Battu Productions"/>
    <n v="23"/>
    <x v="3"/>
    <d v="2033-05-07T00:00:00"/>
    <x v="6"/>
    <s v="Comedy-May"/>
    <x v="5618"/>
    <n v="96522"/>
    <n v="3192"/>
    <n v="7191"/>
    <b v="0"/>
    <b v="0"/>
    <b v="0"/>
  </r>
  <r>
    <s v="_KpLB8vTa5U"/>
    <d v="2018-01-16T00:00:00"/>
    <s v="Bigg Boss 11 Hina Khan Shares Pic With Family &amp; Boyfriend Rocky After Grand Finale"/>
    <s v="Bollywood Bai"/>
    <n v="24"/>
    <x v="1"/>
    <d v="2033-05-08T00:00:00"/>
    <x v="6"/>
    <s v="Entertainment-May"/>
    <x v="5619"/>
    <n v="441"/>
    <n v="97"/>
    <n v="93"/>
    <b v="0"/>
    <b v="0"/>
    <b v="0"/>
  </r>
  <r>
    <s v="ejZ2MhklVf0"/>
    <d v="2018-01-16T00:00:00"/>
    <s v="Trivikram React To Agnathavasi Movie Flop | PSPK25 | Trivikram About Pawan Kalyan | Trivikram Speech"/>
    <s v="Top Telugu Media"/>
    <n v="24"/>
    <x v="1"/>
    <d v="2033-05-09T00:00:00"/>
    <x v="6"/>
    <s v="Entertainment-May"/>
    <x v="5620"/>
    <n v="1025"/>
    <n v="941"/>
    <n v="136"/>
    <b v="0"/>
    <b v="0"/>
    <b v="0"/>
  </r>
  <r>
    <s v="cmMLZ0Mj65I"/>
    <d v="2018-01-16T00:00:00"/>
    <s v="Tu Sooraj Main Saanjh Piyaji | Uma Shankar Is Arrested"/>
    <s v="STAR Plus"/>
    <n v="24"/>
    <x v="1"/>
    <d v="2033-05-10T00:00:00"/>
    <x v="6"/>
    <s v="Entertainment-May"/>
    <x v="5621"/>
    <n v="540"/>
    <n v="36"/>
    <n v="25"/>
    <b v="0"/>
    <b v="0"/>
    <b v="0"/>
  </r>
  <r>
    <s v="rdhbsfG4pSg"/>
    <d v="2018-01-16T00:00:00"/>
    <s v="Priyamanasam Epi 124 13-01-18 (Download &amp; Watch Full Episode on Hotstar)"/>
    <s v="Asianet"/>
    <n v="24"/>
    <x v="1"/>
    <d v="2033-05-11T00:00:00"/>
    <x v="6"/>
    <s v="Entertainment-May"/>
    <x v="5622"/>
    <n v="88"/>
    <n v="28"/>
    <n v="3"/>
    <b v="0"/>
    <b v="0"/>
    <b v="0"/>
  </r>
  <r>
    <s v="RIikMbWUsaU"/>
    <d v="2018-01-16T00:00:00"/>
    <s v="15th January 2018 - Daily MCQs on Current Affairs - हिंदी में जानिए for UPSC CSE/ IAS Preparation"/>
    <s v="Unacademy"/>
    <n v="27"/>
    <x v="5"/>
    <d v="2033-05-12T00:00:00"/>
    <x v="6"/>
    <s v="Education-May"/>
    <x v="5623"/>
    <n v="560"/>
    <n v="9"/>
    <n v="363"/>
    <b v="0"/>
    <b v="0"/>
    <b v="0"/>
  </r>
  <r>
    <s v="f00B4BdQ6Jw"/>
    <d v="2018-01-16T00:00:00"/>
    <s v="A Day with actress Jewel Mary | Day with a Star | Part 01 | Kaumudy TV"/>
    <s v="Kaumudy"/>
    <n v="24"/>
    <x v="1"/>
    <d v="2033-05-13T00:00:00"/>
    <x v="6"/>
    <s v="Entertainment-May"/>
    <x v="5624"/>
    <n v="121"/>
    <n v="83"/>
    <n v="17"/>
    <b v="0"/>
    <b v="0"/>
    <b v="0"/>
  </r>
  <r>
    <s v="RMPxx71ICxk"/>
    <d v="2018-01-16T00:00:00"/>
    <s v="20+ Psychology Tricks to Read Anyone Like a Book"/>
    <s v="BRIGHT SIDE"/>
    <n v="26"/>
    <x v="2"/>
    <d v="2033-05-14T00:00:00"/>
    <x v="6"/>
    <s v="Howto &amp; Style-May"/>
    <x v="5625"/>
    <n v="9594"/>
    <n v="397"/>
    <n v="602"/>
    <b v="0"/>
    <b v="0"/>
    <b v="0"/>
  </r>
  <r>
    <s v="S9LBQhDsu84"/>
    <d v="2018-01-16T00:00:00"/>
    <s v="2018 का सबसे हिट होली - Ritesh Pandey - मजनुआ के होली - Majanua Ke Holi - Bhojpuri Hit Holi Songs"/>
    <s v="Wave Music"/>
    <n v="10"/>
    <x v="7"/>
    <d v="2033-05-15T00:00:00"/>
    <x v="6"/>
    <s v="Music-May"/>
    <x v="5626"/>
    <n v="3363"/>
    <n v="364"/>
    <n v="441"/>
    <b v="0"/>
    <b v="0"/>
    <b v="0"/>
  </r>
  <r>
    <s v="mSAgLsrZG2Q"/>
    <d v="2018-01-16T00:00:00"/>
    <s v="Marvel Studios' Black Panther - Entourage TV Spot"/>
    <s v="Marvel Entertainment"/>
    <n v="24"/>
    <x v="1"/>
    <d v="2033-05-16T00:00:00"/>
    <x v="6"/>
    <s v="Entertainment-May"/>
    <x v="5627"/>
    <n v="13950"/>
    <n v="167"/>
    <n v="1395"/>
    <b v="0"/>
    <b v="0"/>
    <b v="0"/>
  </r>
  <r>
    <s v="v8iQa_9hopY"/>
    <d v="2018-01-16T00:00:00"/>
    <s v="Trending | If *** becomes CM, I will be Home Minister! Chiyaan Vikram | Galatta With Aruna"/>
    <s v="Galatta Tamil | கலாட்டா தமிழ்"/>
    <n v="24"/>
    <x v="1"/>
    <d v="2033-05-17T00:00:00"/>
    <x v="6"/>
    <s v="Entertainment-May"/>
    <x v="5628"/>
    <n v="2272"/>
    <n v="48"/>
    <n v="403"/>
    <b v="0"/>
    <b v="0"/>
    <b v="0"/>
  </r>
  <r>
    <s v="iBlXf5EbMDk"/>
    <d v="2018-01-16T00:00:00"/>
    <s v="உச்ச கட்ட கோபத்தில் Mansoor Ali Khan! : Angry Speech | H Raja, Rajinikanth"/>
    <s v="NewsGlitz - Next Generation Tamil News Channel"/>
    <n v="25"/>
    <x v="0"/>
    <d v="2033-05-18T00:00:00"/>
    <x v="6"/>
    <s v="News &amp; Politics-May"/>
    <x v="5629"/>
    <n v="4012"/>
    <n v="611"/>
    <n v="492"/>
    <b v="0"/>
    <b v="0"/>
    <b v="0"/>
  </r>
  <r>
    <s v="bv9Mqk2VRTY"/>
    <d v="2018-01-16T00:00:00"/>
    <s v="Agnyatavasi Five Days Collections | Pawan Kalyan Agnyaatavaasi Movie 5Days Collections -Film Mantra"/>
    <s v="Film Mantra"/>
    <n v="22"/>
    <x v="4"/>
    <d v="2033-05-19T00:00:00"/>
    <x v="6"/>
    <s v="People &amp; Blogs-May"/>
    <x v="5630"/>
    <n v="1592"/>
    <n v="101"/>
    <n v="115"/>
    <b v="0"/>
    <b v="0"/>
    <b v="0"/>
  </r>
  <r>
    <s v="GwC1WJz390A"/>
    <d v="2018-01-16T00:00:00"/>
    <s v="Rairangpur Case: Reaction of Deceased's Father"/>
    <s v="Kanak News"/>
    <n v="25"/>
    <x v="0"/>
    <d v="2033-05-20T00:00:00"/>
    <x v="6"/>
    <s v="News &amp; Politics-May"/>
    <x v="5631"/>
    <n v="292"/>
    <n v="22"/>
    <n v="27"/>
    <b v="0"/>
    <b v="0"/>
    <b v="0"/>
  </r>
  <r>
    <s v="lJJkD0hXf94"/>
    <d v="2018-01-16T00:00:00"/>
    <s v="Makara Sankranti 2018 - A Time of Change | Sadhguru"/>
    <s v="Sadhguru"/>
    <n v="26"/>
    <x v="2"/>
    <d v="2033-05-21T00:00:00"/>
    <x v="6"/>
    <s v="Howto &amp; Style-May"/>
    <x v="5632"/>
    <n v="2652"/>
    <n v="14"/>
    <n v="125"/>
    <b v="0"/>
    <b v="0"/>
    <b v="0"/>
  </r>
  <r>
    <s v="gLglJ7YBZRA"/>
    <d v="2018-01-16T00:00:00"/>
    <s v="Canada  'ਚ Munde  ਨੇ ਕੀਤਾ ਪਤਨੀ ਤੇ ਸੱਸ ਦਾ Katal"/>
    <s v="channel punjab"/>
    <n v="25"/>
    <x v="0"/>
    <d v="2033-05-22T00:00:00"/>
    <x v="6"/>
    <s v="News &amp; Politics-May"/>
    <x v="5633"/>
    <n v="219"/>
    <n v="38"/>
    <n v="20"/>
    <b v="0"/>
    <b v="0"/>
    <b v="0"/>
  </r>
  <r>
    <s v="7Sj21YiURi8"/>
    <d v="2018-01-16T00:00:00"/>
    <s v="DHEE 10 Latest Promo - 17th January 2018 - Sudheer, Rashmi, Priyamani, Shaker master"/>
    <s v="mallemalatv"/>
    <n v="24"/>
    <x v="1"/>
    <d v="2033-05-23T00:00:00"/>
    <x v="6"/>
    <s v="Entertainment-May"/>
    <x v="5634"/>
    <n v="13865"/>
    <n v="1016"/>
    <n v="1148"/>
    <b v="0"/>
    <b v="0"/>
    <b v="0"/>
  </r>
  <r>
    <s v="tyDX5z3xAEI"/>
    <d v="2018-01-16T00:00:00"/>
    <s v="கஸ்தூரி vs H Raja ஆவேசப்பேச்சு நீ தான் தேவி..  பை..ன் ! வைரமுத்துவுகாக H Raja வை கிழித்த நடிகை"/>
    <s v="Connecting"/>
    <n v="24"/>
    <x v="1"/>
    <d v="2033-05-24T00:00:00"/>
    <x v="6"/>
    <s v="Entertainment-May"/>
    <x v="5635"/>
    <n v="649"/>
    <n v="151"/>
    <n v="102"/>
    <b v="0"/>
    <b v="0"/>
    <b v="0"/>
  </r>
  <r>
    <s v="kCJeqDdzjkg"/>
    <d v="2018-01-17T00:00:00"/>
    <s v="खेसारी लाल यादव और अंजना सिंह का 2018 का पहला होली सांग रिकॉर्डिंग डांस - भतार अइन्हे  होली के बाद"/>
    <s v="Khesari Music World"/>
    <n v="10"/>
    <x v="7"/>
    <d v="2033-05-25T00:00:00"/>
    <x v="6"/>
    <s v="Music-May"/>
    <x v="5636"/>
    <n v="6532"/>
    <n v="1097"/>
    <n v="896"/>
    <b v="0"/>
    <b v="0"/>
    <b v="0"/>
  </r>
  <r>
    <s v="xK81LJ6wzvU"/>
    <d v="2018-01-17T00:00:00"/>
    <s v="Deivamagal Episode 1439, 16/01/18"/>
    <s v="VikatanTV"/>
    <n v="43"/>
    <x v="6"/>
    <d v="2033-05-26T00:00:00"/>
    <x v="6"/>
    <s v="Shows-May"/>
    <x v="5637"/>
    <n v="3697"/>
    <n v="1710"/>
    <n v="549"/>
    <b v="0"/>
    <b v="0"/>
    <b v="0"/>
  </r>
  <r>
    <s v="TDQyxvbE0_Y"/>
    <d v="2018-01-17T00:00:00"/>
    <s v="Ramjhol: 2018 में आ गया सपना का ये गाना जिसने दादरी में मचा दी हलचल | Sapna New DJ Song | Bol Rasile"/>
    <s v="Sonotek Haryanvi"/>
    <n v="10"/>
    <x v="7"/>
    <d v="2033-05-27T00:00:00"/>
    <x v="6"/>
    <s v="Music-May"/>
    <x v="5638"/>
    <n v="3945"/>
    <n v="534"/>
    <n v="264"/>
    <b v="0"/>
    <b v="0"/>
    <b v="0"/>
  </r>
  <r>
    <s v="QQVrQEtUV5Y"/>
    <d v="2018-01-17T00:00:00"/>
    <s v="Shilpa Shinde's GRAND WELCOME At Home After Winning Bigg Boss 11"/>
    <s v="Bollywood Spy"/>
    <n v="24"/>
    <x v="1"/>
    <d v="2033-05-28T00:00:00"/>
    <x v="6"/>
    <s v="Entertainment-May"/>
    <x v="5639"/>
    <n v="11083"/>
    <n v="1616"/>
    <n v="1697"/>
    <b v="0"/>
    <b v="0"/>
    <b v="0"/>
  </r>
  <r>
    <s v="WG-Br4lJIiI"/>
    <d v="2018-01-17T00:00:00"/>
    <s v="அவனியாபுரம் ஜல்லிக்கட்டு 2018 | Avaniyapuram Jallikattu 2018 | News7 Tamil"/>
    <s v="News7 Tamil"/>
    <n v="25"/>
    <x v="0"/>
    <d v="2033-05-29T00:00:00"/>
    <x v="6"/>
    <s v="News &amp; Politics-May"/>
    <x v="5640"/>
    <n v="3642"/>
    <n v="346"/>
    <n v="286"/>
    <b v="0"/>
    <b v="0"/>
    <b v="0"/>
  </r>
  <r>
    <s v="gaxxZQLOO0M"/>
    <d v="2018-01-17T00:00:00"/>
    <s v="Tuzhat Jeev Rangala - तुझ्यात जीव रंगला - Episode 410  - January 16, 2018 - Preview"/>
    <s v="zeemarathi"/>
    <n v="24"/>
    <x v="1"/>
    <d v="2033-05-30T00:00:00"/>
    <x v="6"/>
    <s v="Entertainment-May"/>
    <x v="5641"/>
    <n v="253"/>
    <n v="18"/>
    <n v="6"/>
    <b v="0"/>
    <b v="0"/>
    <b v="0"/>
  </r>
  <r>
    <s v="wcEk6p-lVEc"/>
    <d v="2018-01-17T00:00:00"/>
    <s v="Bithiri Sathi And Savitri Special Chit Chat With Callers | Sankranti Festival | Teenmaar News"/>
    <s v="V6 News Telugu"/>
    <n v="25"/>
    <x v="0"/>
    <d v="2033-05-31T00:00:00"/>
    <x v="6"/>
    <s v="News &amp; Politics-May"/>
    <x v="5642"/>
    <n v="1966"/>
    <n v="212"/>
    <n v="195"/>
    <b v="0"/>
    <b v="0"/>
    <b v="0"/>
  </r>
  <r>
    <s v="pLU7Br1F5eE"/>
    <d v="2018-01-17T00:00:00"/>
    <s v="भोजपुरी की सबसे बड़ी फिल्म - PAWAN SINGH  ( HD 2018 ) Bhojpuri superhit film 2018"/>
    <s v="Filmistaan"/>
    <n v="1"/>
    <x v="8"/>
    <d v="2033-06-01T00:00:00"/>
    <x v="7"/>
    <s v="Film &amp; Animation-Jun"/>
    <x v="5643"/>
    <n v="1163"/>
    <n v="531"/>
    <n v="136"/>
    <b v="0"/>
    <b v="0"/>
    <b v="0"/>
  </r>
  <r>
    <s v="GLdq1BruoVw"/>
    <d v="2018-01-17T00:00:00"/>
    <s v="Vikas Gupta Exclusive Interview After Bigg Boss 11 | On Shilpa Shinde Being Bigg Boss 11 Winner"/>
    <s v="TellyMasala"/>
    <n v="24"/>
    <x v="1"/>
    <d v="2033-06-02T00:00:00"/>
    <x v="7"/>
    <s v="Entertainment-Jun"/>
    <x v="5644"/>
    <n v="3862"/>
    <n v="342"/>
    <n v="752"/>
    <b v="0"/>
    <b v="0"/>
    <b v="0"/>
  </r>
  <r>
    <s v="rGWg_83dGak"/>
    <d v="2018-01-17T00:00:00"/>
    <s v="Kuladheivam SUN TV Episode - 823 (16-01-18)"/>
    <s v="THIRU TV"/>
    <n v="24"/>
    <x v="1"/>
    <d v="2033-06-03T00:00:00"/>
    <x v="7"/>
    <s v="Entertainment-Jun"/>
    <x v="5645"/>
    <n v="457"/>
    <n v="159"/>
    <n v="28"/>
    <b v="0"/>
    <b v="0"/>
    <b v="0"/>
  </r>
  <r>
    <s v="fGrv2TSxmR4"/>
    <d v="2018-01-17T00:00:00"/>
    <s v="JEETMAN-The Ultimate Bengali Superhero|E Kemon Cinema 8|Bangla New Funny Video 2018|The Bong Guy"/>
    <s v="The Bong Guy"/>
    <n v="23"/>
    <x v="3"/>
    <d v="2033-06-04T00:00:00"/>
    <x v="7"/>
    <s v="Comedy-Jun"/>
    <x v="5646"/>
    <n v="18649"/>
    <n v="1537"/>
    <n v="2821"/>
    <b v="0"/>
    <b v="0"/>
    <b v="0"/>
  </r>
  <r>
    <s v="s6ET2I0Ge-M"/>
    <d v="2018-01-17T00:00:00"/>
    <s v="Braun Strowman invades a WWE TV production truck:  - WWE RAW 15th January 2018"/>
    <s v="Wrestling Time"/>
    <n v="24"/>
    <x v="1"/>
    <d v="2033-06-05T00:00:00"/>
    <x v="7"/>
    <s v="Entertainment-Jun"/>
    <x v="5647"/>
    <n v="1841"/>
    <n v="170"/>
    <n v="157"/>
    <b v="0"/>
    <b v="0"/>
    <b v="0"/>
  </r>
  <r>
    <s v="SpRxKQ4qkuA"/>
    <d v="2018-01-17T00:00:00"/>
    <s v="16 January 2018- The Hindu Editorial News Paper Analysis- [UPSC/SSC/IBPS] Current affairs"/>
    <s v="Study IQ education"/>
    <n v="27"/>
    <x v="5"/>
    <d v="2033-06-06T00:00:00"/>
    <x v="7"/>
    <s v="Education-Jun"/>
    <x v="5648"/>
    <n v="3621"/>
    <n v="74"/>
    <n v="522"/>
    <b v="0"/>
    <b v="0"/>
    <b v="0"/>
  </r>
  <r>
    <s v="M5d9Wy_ZFtg"/>
    <d v="2018-01-17T00:00:00"/>
    <s v="Tech Talks #401 - 1.25Cr SmartWatch, Bitcoin Drop, Mi Max 3, Microdrones, LG G7"/>
    <s v="Technical Guruji"/>
    <n v="28"/>
    <x v="9"/>
    <d v="2033-06-07T00:00:00"/>
    <x v="7"/>
    <s v="Science &amp; Technology-Jun"/>
    <x v="5649"/>
    <n v="30048"/>
    <n v="975"/>
    <n v="3645"/>
    <b v="0"/>
    <b v="0"/>
    <b v="0"/>
  </r>
  <r>
    <s v="IIWDaeU68tM"/>
    <d v="2018-01-17T00:00:00"/>
    <s v="Mahasangam - Ama Ghara Laxmi &amp; Ranee | Full Ep 15th Jan 2018 - TarangTv"/>
    <s v="Tarang TV"/>
    <n v="24"/>
    <x v="1"/>
    <d v="2033-06-08T00:00:00"/>
    <x v="7"/>
    <s v="Entertainment-Jun"/>
    <x v="5650"/>
    <n v="254"/>
    <n v="38"/>
    <n v="17"/>
    <b v="0"/>
    <b v="0"/>
    <b v="0"/>
  </r>
  <r>
    <s v="NvPmSC-BxLo"/>
    <d v="2018-01-17T00:00:00"/>
    <s v="வாணி ராணி - VAANI RANI -  Episode 1468 - 16/01/2018"/>
    <s v="RadaanMedia"/>
    <n v="24"/>
    <x v="1"/>
    <d v="2033-06-09T00:00:00"/>
    <x v="7"/>
    <s v="Entertainment-Jun"/>
    <x v="5651"/>
    <n v="1649"/>
    <n v="424"/>
    <n v="189"/>
    <b v="0"/>
    <b v="0"/>
    <b v="0"/>
  </r>
  <r>
    <s v="XS9BYn23cjo"/>
    <d v="2018-01-17T00:00:00"/>
    <s v="Kapil &amp; Shweta Quarrel Over A Sweet Vendor | Comedy Circus Ka Naya Daur"/>
    <s v="SET India"/>
    <n v="24"/>
    <x v="1"/>
    <d v="2033-06-10T00:00:00"/>
    <x v="7"/>
    <s v="Entertainment-Jun"/>
    <x v="5652"/>
    <n v="2472"/>
    <n v="164"/>
    <n v="109"/>
    <b v="0"/>
    <b v="0"/>
    <b v="0"/>
  </r>
  <r>
    <s v="7-9W2bnMjqU"/>
    <d v="2018-01-17T00:00:00"/>
    <s v="FilterCopy | When Parents Overuse Technology | ft. Apoorva Arora and Viraj Ghelani"/>
    <s v="FilterCopy"/>
    <n v="23"/>
    <x v="3"/>
    <d v="2033-06-11T00:00:00"/>
    <x v="7"/>
    <s v="Comedy-Jun"/>
    <x v="5653"/>
    <n v="19222"/>
    <n v="365"/>
    <n v="393"/>
    <b v="0"/>
    <b v="0"/>
    <b v="0"/>
  </r>
  <r>
    <s v="Th_mBA_gdDs"/>
    <d v="2018-01-17T00:00:00"/>
    <s v="16 January, 2017 The Hindu  Discussion, Aadhar, Litigation policy, Judicial crises,, Agri prices"/>
    <s v="only ias"/>
    <n v="27"/>
    <x v="5"/>
    <d v="2033-06-12T00:00:00"/>
    <x v="7"/>
    <s v="Education-Jun"/>
    <x v="5654"/>
    <n v="0"/>
    <n v="0"/>
    <n v="0"/>
    <b v="1"/>
    <b v="1"/>
    <b v="0"/>
  </r>
  <r>
    <s v="2ho6nzGB9NI"/>
    <d v="2018-01-17T00:00:00"/>
    <s v="Marimayam | Ep 332 - Super Star Mandu I Mazhavil Manorama"/>
    <s v="Mazhavil Manorama"/>
    <n v="24"/>
    <x v="1"/>
    <d v="2033-06-13T00:00:00"/>
    <x v="7"/>
    <s v="Entertainment-Jun"/>
    <x v="5655"/>
    <n v="1352"/>
    <n v="133"/>
    <n v="240"/>
    <b v="0"/>
    <b v="0"/>
    <b v="0"/>
  </r>
  <r>
    <s v="IqzMNfDuJ5o"/>
    <d v="2018-01-17T00:00:00"/>
    <s v="14 जनवरी मकर सक्रांति चुपचाप यहाँ रखे 11 रूपये होगी माँ लक्ष्मी की विशेष कृपा"/>
    <s v="Divine - D tales of india"/>
    <n v="27"/>
    <x v="5"/>
    <d v="2033-06-14T00:00:00"/>
    <x v="7"/>
    <s v="Education-Jun"/>
    <x v="5656"/>
    <n v="1767"/>
    <n v="1648"/>
    <n v="822"/>
    <b v="0"/>
    <b v="0"/>
    <b v="0"/>
  </r>
  <r>
    <s v="LhtSwcbTtq8"/>
    <d v="2018-01-17T00:00:00"/>
    <s v="Patas | 13th January 2018 | Full Episode 661 | Sankranthi Movie Spoof | ETV Plus"/>
    <s v="ETV Plus India"/>
    <n v="23"/>
    <x v="3"/>
    <d v="2033-06-15T00:00:00"/>
    <x v="7"/>
    <s v="Comedy-Jun"/>
    <x v="5657"/>
    <n v="3668"/>
    <n v="591"/>
    <n v="618"/>
    <b v="0"/>
    <b v="0"/>
    <b v="0"/>
  </r>
  <r>
    <s v="KvBRsBuQeOE"/>
    <d v="2018-01-17T00:00:00"/>
    <s v="7 AM | ETV Telugu News | 16th January 2018"/>
    <s v="ETV Andhra Pradesh"/>
    <n v="25"/>
    <x v="0"/>
    <d v="2033-06-16T00:00:00"/>
    <x v="7"/>
    <s v="News &amp; Politics-Jun"/>
    <x v="5658"/>
    <n v="318"/>
    <n v="52"/>
    <n v="11"/>
    <b v="0"/>
    <b v="0"/>
    <b v="0"/>
  </r>
  <r>
    <s v="ixke03KJ1IU"/>
    <d v="2018-01-17T00:00:00"/>
    <s v="Sembarathi - Episode 66  - January 16, 2018 - Preview"/>
    <s v="zeetamil"/>
    <n v="24"/>
    <x v="1"/>
    <d v="2033-06-17T00:00:00"/>
    <x v="7"/>
    <s v="Entertainment-Jun"/>
    <x v="5659"/>
    <n v="326"/>
    <n v="30"/>
    <n v="18"/>
    <b v="0"/>
    <b v="0"/>
    <b v="0"/>
  </r>
  <r>
    <s v="qdkDicI1Vp8"/>
    <d v="2018-01-17T00:00:00"/>
    <s v="Our Generation as Parents | Harsh Beniwal"/>
    <s v="Harsh Beniwal"/>
    <n v="23"/>
    <x v="3"/>
    <d v="2033-06-18T00:00:00"/>
    <x v="7"/>
    <s v="Comedy-Jun"/>
    <x v="5660"/>
    <n v="300101"/>
    <n v="17036"/>
    <n v="17822"/>
    <b v="0"/>
    <b v="0"/>
    <b v="0"/>
  </r>
  <r>
    <s v="yf3MHRaejr8"/>
    <d v="2018-01-17T00:00:00"/>
    <s v="Actor Tovino Extends Support To Sreejith’s Protest| Mathrubhumi News"/>
    <s v="Mathrubhumi News"/>
    <n v="25"/>
    <x v="0"/>
    <d v="2033-06-19T00:00:00"/>
    <x v="7"/>
    <s v="News &amp; Politics-Jun"/>
    <x v="5661"/>
    <n v="0"/>
    <n v="0"/>
    <n v="0"/>
    <b v="1"/>
    <b v="1"/>
    <b v="0"/>
  </r>
  <r>
    <s v="DfS_MsFeXHQ"/>
    <d v="2018-01-17T00:00:00"/>
    <s v="16 जनवरी मंगलवार मौनी अमावस्या भूल से भी न करे यह 5 काम वरना हो जाएगा अनर्थ"/>
    <s v="agn"/>
    <n v="22"/>
    <x v="4"/>
    <d v="2033-06-20T00:00:00"/>
    <x v="7"/>
    <s v="People &amp; Blogs-Jun"/>
    <x v="5662"/>
    <n v="314"/>
    <n v="33"/>
    <n v="8"/>
    <b v="0"/>
    <b v="0"/>
    <b v="0"/>
  </r>
  <r>
    <s v="Pv2k8eyuOSw"/>
    <d v="2018-01-17T00:00:00"/>
    <s v="Thaanaa Serndha Koottam - Sneak Peek | Suriya Sivakumar, Keerthy Suresh | Anirudh Ravichander"/>
    <s v="Moviebuff Tamil"/>
    <n v="24"/>
    <x v="1"/>
    <d v="2033-06-21T00:00:00"/>
    <x v="7"/>
    <s v="Entertainment-Jun"/>
    <x v="5663"/>
    <n v="34704"/>
    <n v="2674"/>
    <n v="895"/>
    <b v="0"/>
    <b v="0"/>
    <b v="0"/>
  </r>
  <r>
    <s v="yuS8-9YvM_4"/>
    <d v="2018-01-17T00:00:00"/>
    <s v="Phulpakhru - फुलपाखरु - Episode 213  - January 16, 2018 - Preview"/>
    <s v="Zee Yuva"/>
    <n v="24"/>
    <x v="1"/>
    <d v="2033-06-22T00:00:00"/>
    <x v="7"/>
    <s v="Entertainment-Jun"/>
    <x v="617"/>
    <n v="184"/>
    <n v="17"/>
    <n v="26"/>
    <b v="0"/>
    <b v="0"/>
    <b v="0"/>
  </r>
  <r>
    <s v="SA2uW6_UkHY"/>
    <d v="2018-01-17T00:00:00"/>
    <s v="International Student - Prince Gill || Latest Punjabi Songs 2018 || Leinster  Productions"/>
    <s v="Leinster Productions"/>
    <n v="10"/>
    <x v="7"/>
    <d v="2033-06-23T00:00:00"/>
    <x v="7"/>
    <s v="Music-Jun"/>
    <x v="5664"/>
    <n v="3610"/>
    <n v="119"/>
    <n v="213"/>
    <b v="0"/>
    <b v="0"/>
    <b v="0"/>
  </r>
  <r>
    <s v="yy6Saei1fpQ"/>
    <d v="2018-01-17T00:00:00"/>
    <s v="ప్రముఖ టీవీ నటి కన్నుమూత.. తీవ్ర విషాదంలో సినీ పరిశ్రమ TV Actress"/>
    <s v="Entertainment Circle"/>
    <n v="24"/>
    <x v="1"/>
    <d v="2033-06-24T00:00:00"/>
    <x v="7"/>
    <s v="Entertainment-Jun"/>
    <x v="5665"/>
    <n v="116"/>
    <n v="117"/>
    <n v="9"/>
    <b v="0"/>
    <b v="0"/>
    <b v="0"/>
  </r>
  <r>
    <s v="6QQ4V976_aw"/>
    <d v="2018-01-17T00:00:00"/>
    <s v="Koova - Single | Ondraga Originals | Chinna Ponnu | Madhan Karky | Karthik | Gautham Menon | 4K"/>
    <s v="Ondraga Entertainment"/>
    <n v="10"/>
    <x v="7"/>
    <d v="2033-06-25T00:00:00"/>
    <x v="7"/>
    <s v="Music-Jun"/>
    <x v="5666"/>
    <n v="13781"/>
    <n v="303"/>
    <n v="543"/>
    <b v="0"/>
    <b v="0"/>
    <b v="0"/>
  </r>
  <r>
    <s v="A_b04fwnPa8"/>
    <d v="2018-01-17T00:00:00"/>
    <s v="Thaanaa Serndha Koottam  Review | Surya | Tamil Talkies"/>
    <s v="Tamil Talkies"/>
    <n v="24"/>
    <x v="1"/>
    <d v="2033-06-26T00:00:00"/>
    <x v="7"/>
    <s v="Entertainment-Jun"/>
    <x v="5667"/>
    <n v="12145"/>
    <n v="7191"/>
    <n v="2507"/>
    <b v="0"/>
    <b v="0"/>
    <b v="0"/>
  </r>
  <r>
    <s v="d-b3FWwPb34"/>
    <d v="2018-01-17T00:00:00"/>
    <s v="The Backlash Continues on Trump's S**thole Comments: The Daily Show"/>
    <s v="The Daily Show with Trevor Noah"/>
    <n v="23"/>
    <x v="3"/>
    <d v="2033-06-27T00:00:00"/>
    <x v="7"/>
    <s v="Comedy-Jun"/>
    <x v="5668"/>
    <n v="26134"/>
    <n v="934"/>
    <n v="3503"/>
    <b v="0"/>
    <b v="0"/>
    <b v="0"/>
  </r>
  <r>
    <s v="sPAxUrrKqRg"/>
    <d v="2018-01-17T00:00:00"/>
    <s v="My Parents Watched My Videos | QNA"/>
    <s v="Angry Prash"/>
    <n v="23"/>
    <x v="3"/>
    <d v="2033-06-28T00:00:00"/>
    <x v="7"/>
    <s v="Comedy-Jun"/>
    <x v="5669"/>
    <n v="38519"/>
    <n v="743"/>
    <n v="4978"/>
    <b v="0"/>
    <b v="0"/>
    <b v="0"/>
  </r>
  <r>
    <s v="Uh-4KSnWXfM"/>
    <d v="2018-01-17T00:00:00"/>
    <s v="Current Affairs Live  | 16th January 2018 | करंट अफेयर्स लाइव | All Competitive Exams"/>
    <s v="Mahendra Guru : Online Videos For Govt. Exams"/>
    <n v="27"/>
    <x v="5"/>
    <d v="2033-06-29T00:00:00"/>
    <x v="7"/>
    <s v="Education-Jun"/>
    <x v="5670"/>
    <n v="1403"/>
    <n v="14"/>
    <n v="180"/>
    <b v="0"/>
    <b v="0"/>
    <b v="0"/>
  </r>
  <r>
    <s v="IsFXrYUvh9o"/>
    <d v="2018-01-17T00:00:00"/>
    <s v="कहीं आप भी खड़े होकर पानी पीने की गलती तो नहीं करते?"/>
    <s v="TsMadaan"/>
    <n v="26"/>
    <x v="2"/>
    <d v="2033-06-30T00:00:00"/>
    <x v="7"/>
    <s v="Howto &amp; Style-Jun"/>
    <x v="5671"/>
    <n v="1141"/>
    <n v="42"/>
    <n v="310"/>
    <b v="0"/>
    <b v="0"/>
    <b v="0"/>
  </r>
  <r>
    <s v="3R_a-waj0sA"/>
    <d v="2018-01-17T00:00:00"/>
    <s v="Resumen de Real Sociedad vs FC Barcelona (2-4)"/>
    <s v="LaLiga Santander"/>
    <n v="17"/>
    <x v="10"/>
    <d v="2033-07-01T00:00:00"/>
    <x v="8"/>
    <s v="Sports-Jul"/>
    <x v="5672"/>
    <n v="6952"/>
    <n v="356"/>
    <n v="341"/>
    <b v="0"/>
    <b v="0"/>
    <b v="0"/>
  </r>
  <r>
    <s v="fBhB8GvaqP8"/>
    <d v="2018-01-17T00:00:00"/>
    <s v="Madurai Alanganallur Jallikattu ends: Detialed Report | #Pongal | #Pongal2018 | #jallikattu2018"/>
    <s v="Puthiya Thalaimurai TV"/>
    <n v="25"/>
    <x v="0"/>
    <d v="2033-07-02T00:00:00"/>
    <x v="8"/>
    <s v="News &amp; Politics-Jul"/>
    <x v="5673"/>
    <n v="358"/>
    <n v="18"/>
    <n v="2"/>
    <b v="0"/>
    <b v="0"/>
    <b v="0"/>
  </r>
  <r>
    <s v="yQ7uhlwO8bA"/>
    <d v="2018-01-17T00:00:00"/>
    <s v="സമ്പത്ത് തേടി വരും ഈ ചെറിയ ദിക്ർ ദിവസവും  ചൊല്ലിയാൽ│NEW ISLAMIC SPEECH MALAYALAM 2018│MATHAPRASANGAM"/>
    <s v="Fazeel Azeez"/>
    <n v="27"/>
    <x v="5"/>
    <d v="2033-07-03T00:00:00"/>
    <x v="8"/>
    <s v="Education-Jul"/>
    <x v="5674"/>
    <n v="485"/>
    <n v="79"/>
    <n v="82"/>
    <b v="0"/>
    <b v="0"/>
    <b v="0"/>
  </r>
  <r>
    <s v="DTI4e4qruH8"/>
    <d v="2018-01-17T00:00:00"/>
    <s v="12 SIMPLE LIFE HACKS"/>
    <s v="Power Vision"/>
    <n v="24"/>
    <x v="1"/>
    <d v="2033-07-04T00:00:00"/>
    <x v="8"/>
    <s v="Entertainment-Jul"/>
    <x v="5675"/>
    <n v="660"/>
    <n v="165"/>
    <n v="51"/>
    <b v="0"/>
    <b v="0"/>
    <b v="0"/>
  </r>
  <r>
    <s v="_cOsfsfrluU"/>
    <d v="2018-01-17T00:00:00"/>
    <s v="Agnyaathavaasi Movie | Victory Venkatesh Cameo Making | Pawan Kalyan | Trivikram"/>
    <s v="Haarika &amp; Hassine Creations"/>
    <n v="24"/>
    <x v="1"/>
    <d v="2033-07-05T00:00:00"/>
    <x v="8"/>
    <s v="Entertainment-Jul"/>
    <x v="5676"/>
    <n v="40504"/>
    <n v="2130"/>
    <n v="1761"/>
    <b v="0"/>
    <b v="0"/>
    <b v="0"/>
  </r>
  <r>
    <s v="XmkLHUGXL2s"/>
    <d v="2018-01-17T00:00:00"/>
    <s v="All Seasons Prize Money of Bigg Boss Winners - Shilpa Shinde, Hina Khan, Salman Khan"/>
    <s v="Celebrity News"/>
    <n v="24"/>
    <x v="1"/>
    <d v="2033-07-06T00:00:00"/>
    <x v="8"/>
    <s v="Entertainment-Jul"/>
    <x v="5677"/>
    <n v="3552"/>
    <n v="1067"/>
    <n v="976"/>
    <b v="0"/>
    <b v="0"/>
    <b v="0"/>
  </r>
  <r>
    <s v="8wZRs4-o7EY"/>
    <d v="2018-01-17T00:00:00"/>
    <s v="Napoleon Telugu Full Movie | Telugu Full Movies 2018 | Anand Ravi | Komali | Saturday PRIME Video"/>
    <s v="Telugu Filmnagar"/>
    <n v="24"/>
    <x v="1"/>
    <d v="2033-07-07T00:00:00"/>
    <x v="8"/>
    <s v="Entertainment-Jul"/>
    <x v="5678"/>
    <n v="4755"/>
    <n v="190"/>
    <n v="721"/>
    <b v="0"/>
    <b v="0"/>
    <b v="0"/>
  </r>
  <r>
    <s v="f10ZBnxItrg"/>
    <d v="2018-01-17T00:00:00"/>
    <s v="Bhabi Ji Ghar Par Hain - भाबीजी घर पर हैं - Episode 752  - January 15, 2018 - Webisode"/>
    <s v="And TV"/>
    <n v="24"/>
    <x v="1"/>
    <d v="2033-07-08T00:00:00"/>
    <x v="8"/>
    <s v="Entertainment-Jul"/>
    <x v="5679"/>
    <n v="614"/>
    <n v="55"/>
    <n v="31"/>
    <b v="0"/>
    <b v="0"/>
    <b v="0"/>
  </r>
  <r>
    <s v="cxrrH-NEysY"/>
    <d v="2018-01-17T00:00:00"/>
    <s v="Muddha Mandaram - Episode 982  - January 16, 2018 - Preview"/>
    <s v="zeetvtelugu"/>
    <n v="24"/>
    <x v="1"/>
    <d v="2033-07-09T00:00:00"/>
    <x v="8"/>
    <s v="Entertainment-Jul"/>
    <x v="5680"/>
    <n v="82"/>
    <n v="13"/>
    <n v="7"/>
    <b v="0"/>
    <b v="0"/>
    <b v="0"/>
  </r>
  <r>
    <s v="aTfUnVL8OOI"/>
    <d v="2018-01-17T00:00:00"/>
    <s v="THE ODD DATE Ep. 1 Never Judge too Quickly"/>
    <s v="Aashqeen"/>
    <n v="23"/>
    <x v="3"/>
    <d v="2033-07-10T00:00:00"/>
    <x v="8"/>
    <s v="Comedy-Jul"/>
    <x v="5681"/>
    <n v="44536"/>
    <n v="1134"/>
    <n v="2511"/>
    <b v="0"/>
    <b v="0"/>
    <b v="0"/>
  </r>
  <r>
    <s v="IMAUNvSYs_Q"/>
    <d v="2018-01-17T00:00:00"/>
    <s v="Ninnila Lyrical | Tholi Prema Songs | Varun Tej, Raashi Khanna | SS Thaman"/>
    <s v="Aditya Music"/>
    <n v="10"/>
    <x v="7"/>
    <d v="2033-07-11T00:00:00"/>
    <x v="8"/>
    <s v="Music-Jul"/>
    <x v="5682"/>
    <n v="15715"/>
    <n v="366"/>
    <n v="757"/>
    <b v="0"/>
    <b v="0"/>
    <b v="0"/>
  </r>
  <r>
    <s v="6ZB3Ogq6C60"/>
    <d v="2018-01-17T00:00:00"/>
    <s v="Anmol Gagan Maan : Fukriyan Maarey | Mr Wow | Lohri Yaaran Di 2018 | New Punjabi Song | Saga Music"/>
    <s v="SagaHits"/>
    <n v="10"/>
    <x v="7"/>
    <d v="2033-07-12T00:00:00"/>
    <x v="8"/>
    <s v="Music-Jul"/>
    <x v="5683"/>
    <n v="8912"/>
    <n v="1049"/>
    <n v="779"/>
    <b v="0"/>
    <b v="0"/>
    <b v="0"/>
  </r>
  <r>
    <s v="uM47eeDeLFA"/>
    <d v="2018-01-17T00:00:00"/>
    <s v="സമരം ചെയ്ത് മെലിഞ്ഞെല്ലിച്ച ഈ മനുഷ്യന്‍ ഒരിക്കല്‍ മിസ്റ്റര്‍ തിരുവനന്തപുരം ആയിരുന്നു"/>
    <s v="asianetnews"/>
    <n v="25"/>
    <x v="0"/>
    <d v="2033-07-13T00:00:00"/>
    <x v="8"/>
    <s v="News &amp; Politics-Jul"/>
    <x v="5684"/>
    <n v="4337"/>
    <n v="69"/>
    <n v="221"/>
    <b v="0"/>
    <b v="0"/>
    <b v="0"/>
  </r>
  <r>
    <s v="kOIO3kKxxNg"/>
    <d v="2018-01-17T00:00:00"/>
    <s v="Nenjam Marappathillai - 15th to 19th January 2018 - Promo"/>
    <s v="Vijay Television"/>
    <n v="24"/>
    <x v="1"/>
    <d v="2033-07-14T00:00:00"/>
    <x v="8"/>
    <s v="Entertainment-Jul"/>
    <x v="5685"/>
    <n v="839"/>
    <n v="84"/>
    <n v="38"/>
    <b v="0"/>
    <b v="0"/>
    <b v="0"/>
  </r>
  <r>
    <s v="MPt-AH9isAw"/>
    <d v="2018-01-17T00:00:00"/>
    <s v="Zindagi Tere Naal - Khan Saab &amp; Pav Dharia ( Official Teaser ) Latest Punjabi Songs 2018 | Lokdhun"/>
    <s v="Lokdhun Punjabi"/>
    <n v="10"/>
    <x v="7"/>
    <d v="2033-07-15T00:00:00"/>
    <x v="8"/>
    <s v="Music-Jul"/>
    <x v="5686"/>
    <n v="4264"/>
    <n v="94"/>
    <n v="163"/>
    <b v="0"/>
    <b v="0"/>
    <b v="0"/>
  </r>
  <r>
    <s v="ytUuaLZHzps"/>
    <d v="2018-01-17T00:00:00"/>
    <s v="புகழ்பெற்ற 5 மேஜிக் பின்னணியில் உள்ள ரகசியம் | world 5 greatest magic tricks revealed | tamil"/>
    <s v="Kollywood Talk"/>
    <n v="22"/>
    <x v="4"/>
    <d v="2033-07-16T00:00:00"/>
    <x v="8"/>
    <s v="People &amp; Blogs-Jul"/>
    <x v="5687"/>
    <n v="3442"/>
    <n v="208"/>
    <n v="109"/>
    <b v="0"/>
    <b v="0"/>
    <b v="0"/>
  </r>
  <r>
    <s v="po7dm3D36UU"/>
    <d v="2018-01-17T00:00:00"/>
    <s v="Tui Hobi Amar (তুই হবি আমার) | Total Dadagiri | Full Video Song | Yash | Mimi | Jeet Gannguli | SVF"/>
    <s v="SVF"/>
    <n v="1"/>
    <x v="8"/>
    <d v="2033-07-17T00:00:00"/>
    <x v="8"/>
    <s v="Film &amp; Animation-Jul"/>
    <x v="5688"/>
    <n v="7970"/>
    <n v="1359"/>
    <n v="886"/>
    <b v="0"/>
    <b v="0"/>
    <b v="0"/>
  </r>
  <r>
    <s v="I8lvZ5hfHpU"/>
    <d v="2018-01-17T00:00:00"/>
    <s v="STRIKE PARIDHABANGAL | Madras Central"/>
    <s v="Madras Central"/>
    <n v="24"/>
    <x v="1"/>
    <d v="2033-07-18T00:00:00"/>
    <x v="8"/>
    <s v="Entertainment-Jul"/>
    <x v="5689"/>
    <n v="53667"/>
    <n v="1163"/>
    <n v="1826"/>
    <b v="0"/>
    <b v="0"/>
    <b v="0"/>
  </r>
  <r>
    <s v="ZfW7hXIJWZI"/>
    <d v="2018-01-17T00:00:00"/>
    <s v="Devrantha Manushya | New Kannada 4K Trailer 2018 | Pratham | Pradhyothan | Kiran Shetty"/>
    <s v="Anand Audio"/>
    <n v="24"/>
    <x v="1"/>
    <d v="2033-07-19T00:00:00"/>
    <x v="8"/>
    <s v="Entertainment-Jul"/>
    <x v="5690"/>
    <n v="5185"/>
    <n v="813"/>
    <n v="369"/>
    <b v="0"/>
    <b v="0"/>
    <b v="0"/>
  </r>
  <r>
    <s v="sXAkVwvlxAM"/>
    <d v="2018-01-17T00:00:00"/>
    <s v="Priyamanasam Epi 125 15-01-18 (Download &amp; Watch Full Episode on Hotstar)"/>
    <s v="Asianet"/>
    <n v="24"/>
    <x v="1"/>
    <d v="2033-07-20T00:00:00"/>
    <x v="8"/>
    <s v="Entertainment-Jul"/>
    <x v="5691"/>
    <n v="113"/>
    <n v="22"/>
    <n v="4"/>
    <b v="0"/>
    <b v="0"/>
    <b v="0"/>
  </r>
  <r>
    <s v="BJ8vuLnbroA"/>
    <d v="2018-01-17T00:00:00"/>
    <s v="Reason For Agnyaathavaasi Becoming Flop EXPLAINED | Pawan Kalyan | Trivikram | Super Movies Adda"/>
    <s v="Super Movies Adda"/>
    <n v="24"/>
    <x v="1"/>
    <d v="2033-07-21T00:00:00"/>
    <x v="8"/>
    <s v="Entertainment-Jul"/>
    <x v="5692"/>
    <n v="1133"/>
    <n v="483"/>
    <n v="156"/>
    <b v="0"/>
    <b v="0"/>
    <b v="0"/>
  </r>
  <r>
    <s v="yx7WjN1mM3w"/>
    <d v="2018-01-17T00:00:00"/>
    <s v="പുതിയ കാർ വാങ്ങാൻ പോയ പ്രിയപ്പെട്ട നടനെ ഞെട്ടിച്ച കിടിലൻ വീഡിയോ | Malayalam Film News"/>
    <s v="Malayali Live"/>
    <n v="24"/>
    <x v="1"/>
    <d v="2033-07-22T00:00:00"/>
    <x v="8"/>
    <s v="Entertainment-Jul"/>
    <x v="5693"/>
    <n v="436"/>
    <n v="150"/>
    <n v="55"/>
    <b v="0"/>
    <b v="0"/>
    <b v="0"/>
  </r>
  <r>
    <s v="sC7R_93Jhx0"/>
    <d v="2018-01-17T00:00:00"/>
    <s v="42 TRULY MAGICAL SCHOOL HACKS EVERYONE SHOULD KNOW"/>
    <s v="5-Minute Crafts"/>
    <n v="26"/>
    <x v="2"/>
    <d v="2033-07-23T00:00:00"/>
    <x v="8"/>
    <s v="Howto &amp; Style-Jul"/>
    <x v="5694"/>
    <n v="12724"/>
    <n v="893"/>
    <n v="979"/>
    <b v="0"/>
    <b v="0"/>
    <b v="0"/>
  </r>
  <r>
    <s v="Va0z7yogB5A"/>
    <d v="2018-01-17T00:00:00"/>
    <s v="Baal Veer - बाल वीर - Episode 842 - 15th January, 2018"/>
    <s v="Sony PAL"/>
    <n v="24"/>
    <x v="1"/>
    <d v="2033-07-24T00:00:00"/>
    <x v="8"/>
    <s v="Entertainment-Jul"/>
    <x v="5695"/>
    <n v="128"/>
    <n v="45"/>
    <n v="6"/>
    <b v="0"/>
    <b v="0"/>
    <b v="0"/>
  </r>
  <r>
    <s v="TvISBlb0MOA"/>
    <d v="2018-01-17T00:00:00"/>
    <s v="Niharika Nath  Performance On Luka Chuppi | The Voice India Kids | Episode 20"/>
    <s v="The Voice India Kids"/>
    <n v="24"/>
    <x v="1"/>
    <d v="2033-07-25T00:00:00"/>
    <x v="8"/>
    <s v="Entertainment-Jul"/>
    <x v="5696"/>
    <n v="2189"/>
    <n v="67"/>
    <n v="175"/>
    <b v="0"/>
    <b v="0"/>
    <b v="0"/>
  </r>
  <r>
    <s v="Yt62Efjqm2I"/>
    <d v="2018-01-17T00:00:00"/>
    <s v="Nandamuri Balayya Bhogi Festival Celebration With Family Video | #Balakrishna | #Bhogi |Free Ticket"/>
    <s v="Freeticket"/>
    <n v="24"/>
    <x v="1"/>
    <d v="2033-07-26T00:00:00"/>
    <x v="8"/>
    <s v="Entertainment-Jul"/>
    <x v="5697"/>
    <n v="1123"/>
    <n v="343"/>
    <n v="86"/>
    <b v="0"/>
    <b v="0"/>
    <b v="0"/>
  </r>
  <r>
    <s v="NmEo27gKqgQ"/>
    <d v="2018-01-17T00:00:00"/>
    <s v="Agnyaathavaasi vs JaiSimha Public Talk | రెండు సినిమా పబ్లిక్ టాక్ లో తేడా చూడండి. Eagle Media Works"/>
    <s v="Eagle Media Works"/>
    <n v="24"/>
    <x v="1"/>
    <d v="2033-07-27T00:00:00"/>
    <x v="8"/>
    <s v="Entertainment-Jul"/>
    <x v="5698"/>
    <n v="1045"/>
    <n v="393"/>
    <n v="198"/>
    <b v="0"/>
    <b v="0"/>
    <b v="0"/>
  </r>
  <r>
    <s v="72A5XT-xtF8"/>
    <d v="2018-01-17T00:00:00"/>
    <s v="Types of Students in School - | Lalit Shokeen Films |"/>
    <s v="LShokeen Films"/>
    <n v="24"/>
    <x v="1"/>
    <d v="2033-07-28T00:00:00"/>
    <x v="8"/>
    <s v="Entertainment-Jul"/>
    <x v="5699"/>
    <n v="69283"/>
    <n v="3614"/>
    <n v="3261"/>
    <b v="0"/>
    <b v="0"/>
    <b v="0"/>
  </r>
  <r>
    <s v="GB4Hlszzsb0"/>
    <d v="2018-01-17T00:00:00"/>
    <s v="🔴 [Live] Jhorran (Ludhiana) Kabaddi Tournament 16 Jan 2018"/>
    <s v="Kabaddi365.com"/>
    <n v="17"/>
    <x v="10"/>
    <d v="2033-07-29T00:00:00"/>
    <x v="8"/>
    <s v="Sports-Jul"/>
    <x v="5700"/>
    <n v="975"/>
    <n v="58"/>
    <n v="2"/>
    <b v="0"/>
    <b v="0"/>
    <b v="0"/>
  </r>
  <r>
    <s v="Q0w-uhg-5Yg"/>
    <d v="2018-01-17T00:00:00"/>
    <s v="NBK's Jai Simha Movie  Public Talk | Public REVIEW | Public Reaction | Jai Simha Genuine REVIEW"/>
    <s v="Dabba Guru"/>
    <n v="24"/>
    <x v="1"/>
    <d v="2033-07-30T00:00:00"/>
    <x v="8"/>
    <s v="Entertainment-Jul"/>
    <x v="5701"/>
    <n v="3678"/>
    <n v="2119"/>
    <n v="584"/>
    <b v="0"/>
    <b v="0"/>
    <b v="0"/>
  </r>
  <r>
    <s v="JDLumLkiCr8"/>
    <d v="2018-01-17T00:00:00"/>
    <s v="धुळे | शहीद योगेश भदाणे यांना अखेरचा निरोप"/>
    <s v="ZEE 24 TAAS"/>
    <n v="25"/>
    <x v="0"/>
    <d v="2033-07-31T00:00:00"/>
    <x v="8"/>
    <s v="News &amp; Politics-Jul"/>
    <x v="5702"/>
    <n v="148"/>
    <n v="5"/>
    <n v="0"/>
    <b v="0"/>
    <b v="0"/>
    <b v="0"/>
  </r>
  <r>
    <s v="PQ6Hr8vKEwc"/>
    <d v="2018-01-17T00:00:00"/>
    <s v="अमित शाह की शह पर जज लोया के बेटे की प्रेस कॉन्फ्रेंस का वायरल सच"/>
    <s v="ABP NEWS HINDI"/>
    <n v="22"/>
    <x v="4"/>
    <d v="2033-08-01T00:00:00"/>
    <x v="9"/>
    <s v="People &amp; Blogs-Aug"/>
    <x v="5703"/>
    <n v="490"/>
    <n v="152"/>
    <n v="186"/>
    <b v="0"/>
    <b v="0"/>
    <b v="0"/>
  </r>
  <r>
    <s v="X0radlKAMBU"/>
    <d v="2018-01-17T00:00:00"/>
    <s v="നമ്മുടെ ശ്രീജിത്ത് എങ്ങനെ ആയിരുന്നു എന്നു കണ്ടോ : Justice For Sreejith #justiceforsreejith"/>
    <s v="a2z Media"/>
    <n v="24"/>
    <x v="1"/>
    <d v="2033-08-02T00:00:00"/>
    <x v="9"/>
    <s v="Entertainment-Aug"/>
    <x v="5704"/>
    <n v="3191"/>
    <n v="97"/>
    <n v="92"/>
    <b v="0"/>
    <b v="0"/>
    <b v="0"/>
  </r>
  <r>
    <s v="lVE456ceg7A"/>
    <d v="2018-01-17T00:00:00"/>
    <s v="KALYUG (Full Video) | JASWINDER BRAR | Latest Punjabi Songs 2018 | AMAR AUDIO"/>
    <s v="Amar Audio"/>
    <n v="10"/>
    <x v="7"/>
    <d v="2033-08-03T00:00:00"/>
    <x v="9"/>
    <s v="Music-Aug"/>
    <x v="5705"/>
    <n v="10541"/>
    <n v="235"/>
    <n v="591"/>
    <b v="0"/>
    <b v="0"/>
    <b v="0"/>
  </r>
  <r>
    <s v="BFqC3EL79Rc"/>
    <d v="2018-01-17T00:00:00"/>
    <s v="Kathi Mahesh Vs Actor Ramkee || Pawan Kalyan fans - TV9 Trending"/>
    <s v="TV9 Trending"/>
    <n v="25"/>
    <x v="0"/>
    <d v="2033-08-04T00:00:00"/>
    <x v="9"/>
    <s v="News &amp; Politics-Aug"/>
    <x v="5706"/>
    <n v="484"/>
    <n v="382"/>
    <n v="926"/>
    <b v="0"/>
    <b v="0"/>
    <b v="0"/>
  </r>
  <r>
    <s v="56wsoqusHww"/>
    <d v="2018-01-17T00:00:00"/>
    <s v="3 PILLARS OF CONFIDENCE (HINDI) - COMMUNICATION SKILLS"/>
    <s v="SeeKen"/>
    <n v="27"/>
    <x v="5"/>
    <d v="2033-08-05T00:00:00"/>
    <x v="9"/>
    <s v="Education-Aug"/>
    <x v="5707"/>
    <n v="9049"/>
    <n v="132"/>
    <n v="1859"/>
    <b v="0"/>
    <b v="0"/>
    <b v="0"/>
  </r>
  <r>
    <s v="fDqCjKp2JHY"/>
    <d v="2018-01-17T00:00:00"/>
    <s v="H.ராஜாவை நாட்டை விட்டே தொரத்தனும் | Dindigul I Leoni funny speech about H Raja"/>
    <s v="NewsGlitz - Next Generation Tamil News Channel"/>
    <n v="25"/>
    <x v="0"/>
    <d v="2033-08-06T00:00:00"/>
    <x v="9"/>
    <s v="News &amp; Politics-Aug"/>
    <x v="5708"/>
    <n v="1153"/>
    <n v="243"/>
    <n v="247"/>
    <b v="0"/>
    <b v="0"/>
    <b v="0"/>
  </r>
  <r>
    <s v="rCHYVWcA7Jk"/>
    <d v="2018-01-17T00:00:00"/>
    <s v="आज अमावस की रात है बहोत खास, बनेंगे बिगड़े हुए काम- माता लक्ष्मी करेगी धन वर्षा Amavas ki Raat"/>
    <s v="Brijnaari Sumi"/>
    <n v="22"/>
    <x v="4"/>
    <d v="2033-08-07T00:00:00"/>
    <x v="9"/>
    <s v="People &amp; Blogs-Aug"/>
    <x v="5709"/>
    <n v="498"/>
    <n v="70"/>
    <n v="49"/>
    <b v="0"/>
    <b v="0"/>
    <b v="0"/>
  </r>
  <r>
    <s v="IF2Ji8dxtWE"/>
    <d v="2018-01-17T00:00:00"/>
    <s v="पुणे : दौंडमध्ये एसआरपीएफच्या जवानाकडून अंदाधुंद गोळीबार, तिघांचा मृत्यू"/>
    <s v="ABP Majha"/>
    <n v="25"/>
    <x v="0"/>
    <d v="2033-08-08T00:00:00"/>
    <x v="9"/>
    <s v="News &amp; Politics-Aug"/>
    <x v="2590"/>
    <n v="225"/>
    <n v="36"/>
    <n v="16"/>
    <b v="0"/>
    <b v="0"/>
    <b v="0"/>
  </r>
  <r>
    <s v="o5R5GBdOla4"/>
    <d v="2018-01-17T00:00:00"/>
    <s v="ಜನವರಿ 31 ಭಯಂಕರವಾದ ಚಂದ್ರಗ್ರಹಣ ಯಾವ ರಾಶಿಗೆ ಲಾಭ, ನಷ್ಟ.. ನಷ್ಟ ರಾಶಿಗಳಿಗೆ ಪರಿಹಾರ ಇಲ್ಲಿದೆ Namma Kannada TV"/>
    <s v="Namma Kannada TV"/>
    <n v="24"/>
    <x v="1"/>
    <d v="2033-08-09T00:00:00"/>
    <x v="9"/>
    <s v="Entertainment-Aug"/>
    <x v="5710"/>
    <n v="137"/>
    <n v="23"/>
    <n v="3"/>
    <b v="0"/>
    <b v="0"/>
    <b v="0"/>
  </r>
  <r>
    <s v="q_8evioElMY"/>
    <d v="2018-01-17T00:00:00"/>
    <s v="నటి సన కోడలు మనందరం రోజు చూస్తున్న స్టార్ హీరోయిన్ ఎవరో చూస్తే నమ్మలేరు"/>
    <s v="Mirchi Guru"/>
    <n v="24"/>
    <x v="1"/>
    <d v="2033-08-10T00:00:00"/>
    <x v="9"/>
    <s v="Entertainment-Aug"/>
    <x v="5711"/>
    <n v="67"/>
    <n v="155"/>
    <n v="0"/>
    <b v="1"/>
    <b v="0"/>
    <b v="0"/>
  </r>
  <r>
    <s v="mUOk9tVHCMo"/>
    <d v="2018-01-17T00:00:00"/>
    <s v="Ravish Kumar Prime Time , 15 January 2018 , Supreme Court - CJI Vs 4 Judge , Administration, CJI"/>
    <s v="Voice of Dissent"/>
    <n v="25"/>
    <x v="0"/>
    <d v="2033-08-11T00:00:00"/>
    <x v="9"/>
    <s v="News &amp; Politics-Aug"/>
    <x v="5712"/>
    <n v="5189"/>
    <n v="277"/>
    <n v="814"/>
    <b v="0"/>
    <b v="0"/>
    <b v="0"/>
  </r>
  <r>
    <s v="X8H-nNeM3T8"/>
    <d v="2018-01-17T00:00:00"/>
    <s v="Challenging Star Darshan's Lamborghini Car | ದರ್ಶನ್ ಗೆ ನ್ಯೂ ಲ್ಯಾಂಬೋರ್ಗಿನಿ ಕಾರು..!"/>
    <s v="Suvarna News | ಸುವರ್ಣ ನ್ಯೂಸ್"/>
    <n v="24"/>
    <x v="1"/>
    <d v="2033-08-12T00:00:00"/>
    <x v="9"/>
    <s v="Entertainment-Aug"/>
    <x v="5713"/>
    <n v="982"/>
    <n v="68"/>
    <n v="91"/>
    <b v="0"/>
    <b v="0"/>
    <b v="0"/>
  </r>
  <r>
    <s v="LdkOJmWDgL4"/>
    <d v="2018-01-17T00:00:00"/>
    <s v="FAILURE EFFECT? Hina Khan Refuses To Shoot For Entertainment Ki Raat With Bigg Boss 11 Contestants"/>
    <s v="SpotboyE"/>
    <n v="24"/>
    <x v="1"/>
    <d v="2033-08-13T00:00:00"/>
    <x v="9"/>
    <s v="Entertainment-Aug"/>
    <x v="5714"/>
    <n v="379"/>
    <n v="129"/>
    <n v="367"/>
    <b v="0"/>
    <b v="0"/>
    <b v="0"/>
  </r>
  <r>
    <s v="Cj6GGOH1FKM"/>
    <d v="2018-01-17T00:00:00"/>
    <s v="Shekar Master About Experience With Allu Arjun | Choreography For Julayi Julayi Song | hmtv News"/>
    <s v="hmtv News"/>
    <n v="25"/>
    <x v="0"/>
    <d v="2033-08-14T00:00:00"/>
    <x v="9"/>
    <s v="News &amp; Politics-Aug"/>
    <x v="5715"/>
    <n v="807"/>
    <n v="70"/>
    <n v="44"/>
    <b v="0"/>
    <b v="0"/>
    <b v="0"/>
  </r>
  <r>
    <s v="o2C4zIG2AdU"/>
    <d v="2018-01-17T00:00:00"/>
    <s v="Shri Krishna Katha || Day -2 || Prayag Raj ||"/>
    <s v="Shri Devkinandan Thakur Ji"/>
    <n v="22"/>
    <x v="4"/>
    <d v="2033-08-15T00:00:00"/>
    <x v="9"/>
    <s v="People &amp; Blogs-Aug"/>
    <x v="5716"/>
    <n v="2854"/>
    <n v="102"/>
    <n v="224"/>
    <b v="0"/>
    <b v="0"/>
    <b v="0"/>
  </r>
  <r>
    <s v="eRyvGUC3yHs"/>
    <d v="2018-01-17T00:00:00"/>
    <s v="Touch Chesi Chudu Movie Songs | Pushpa Song Promo | Ravi Teja | Raashi Khanna | #TouchChesiChudu"/>
    <s v="Lakshmi Narasimha Productions"/>
    <n v="24"/>
    <x v="1"/>
    <d v="2033-08-16T00:00:00"/>
    <x v="9"/>
    <s v="Entertainment-Aug"/>
    <x v="5717"/>
    <n v="15061"/>
    <n v="1075"/>
    <n v="714"/>
    <b v="0"/>
    <b v="0"/>
    <b v="0"/>
  </r>
  <r>
    <s v="AEYsKMlpzNs"/>
    <d v="2018-01-17T00:00:00"/>
    <s v="Comedy Khiladigalu Season 2 - Episode 5 - January 13, 2018 - Best Scene"/>
    <s v="zeekannada"/>
    <n v="24"/>
    <x v="1"/>
    <d v="2033-08-17T00:00:00"/>
    <x v="9"/>
    <s v="Entertainment-Aug"/>
    <x v="5718"/>
    <n v="459"/>
    <n v="44"/>
    <n v="19"/>
    <b v="0"/>
    <b v="0"/>
    <b v="0"/>
  </r>
  <r>
    <s v="clQGvMBNmqs"/>
    <d v="2018-01-18T00:00:00"/>
    <s v="Braun Strowman demolishes a TV production truck: Raw, Jan. 15, 2018"/>
    <s v="WWE"/>
    <n v="17"/>
    <x v="10"/>
    <d v="2033-08-18T00:00:00"/>
    <x v="9"/>
    <s v="Sports-Aug"/>
    <x v="5719"/>
    <n v="57261"/>
    <n v="7261"/>
    <n v="10039"/>
    <b v="0"/>
    <b v="0"/>
    <b v="0"/>
  </r>
  <r>
    <s v="XjXTB0pSl2c"/>
    <d v="2018-01-18T00:00:00"/>
    <s v="Made for Each Other I S2 EP-19 I The real life unfolds here!I Mazhavil Manorama"/>
    <s v="Mazhavil Manorama"/>
    <n v="24"/>
    <x v="1"/>
    <d v="2033-08-19T00:00:00"/>
    <x v="9"/>
    <s v="Entertainment-Aug"/>
    <x v="5720"/>
    <n v="2039"/>
    <n v="271"/>
    <n v="593"/>
    <b v="0"/>
    <b v="0"/>
    <b v="0"/>
  </r>
  <r>
    <s v="PJWBgE0nPkg"/>
    <d v="2018-01-18T00:00:00"/>
    <s v="Jattan De Put: Sunny Kahlon, Jas Grewal (Full Song) | Rox A | Jassi Kirarkot |  | T-Series"/>
    <s v="T-Series Apna Punjab"/>
    <n v="10"/>
    <x v="7"/>
    <d v="2033-08-20T00:00:00"/>
    <x v="9"/>
    <s v="Music-Aug"/>
    <x v="5721"/>
    <n v="21951"/>
    <n v="1426"/>
    <n v="2167"/>
    <b v="0"/>
    <b v="0"/>
    <b v="0"/>
  </r>
  <r>
    <s v="xmVhz4thiMQ"/>
    <d v="2018-01-18T00:00:00"/>
    <s v="Kumkum Bhagya - कुमकुम भाग्य - Episode 1018  - January 16, 2018 - Preview"/>
    <s v="zeetv"/>
    <n v="24"/>
    <x v="1"/>
    <d v="2033-08-21T00:00:00"/>
    <x v="9"/>
    <s v="Entertainment-Aug"/>
    <x v="5722"/>
    <n v="1426"/>
    <n v="209"/>
    <n v="74"/>
    <b v="0"/>
    <b v="0"/>
    <b v="0"/>
  </r>
  <r>
    <s v="kd5hN0KADos"/>
    <d v="2018-01-18T00:00:00"/>
    <s v="17 January 2018- The Hindu Editorial News Paper Analysis- [UPSC/SSC/IBPS] Current affairs"/>
    <s v="Study IQ education"/>
    <n v="27"/>
    <x v="5"/>
    <d v="2033-08-22T00:00:00"/>
    <x v="9"/>
    <s v="Education-Aug"/>
    <x v="5723"/>
    <n v="3705"/>
    <n v="67"/>
    <n v="701"/>
    <b v="0"/>
    <b v="0"/>
    <b v="0"/>
  </r>
  <r>
    <s v="lsCR6OY8U7k"/>
    <d v="2018-01-18T00:00:00"/>
    <s v="Jan Gan Man Ki Baat, Episode 181: Judge Loya Case And Crisis In The Supreme Court"/>
    <s v="The Wire"/>
    <n v="25"/>
    <x v="0"/>
    <d v="2033-08-23T00:00:00"/>
    <x v="9"/>
    <s v="News &amp; Politics-Aug"/>
    <x v="5724"/>
    <n v="6405"/>
    <n v="273"/>
    <n v="877"/>
    <b v="0"/>
    <b v="0"/>
    <b v="0"/>
  </r>
  <r>
    <s v="iTP24t6uv_k"/>
    <d v="2018-01-18T00:00:00"/>
    <s v="Tuzhat Jeev Rangala - तुझ्यात जीव रंगला - Episode 411  - January 17, 2018 - Preview"/>
    <s v="zeemarathi"/>
    <n v="24"/>
    <x v="1"/>
    <d v="2033-08-24T00:00:00"/>
    <x v="9"/>
    <s v="Entertainment-Aug"/>
    <x v="5725"/>
    <n v="180"/>
    <n v="6"/>
    <n v="3"/>
    <b v="0"/>
    <b v="0"/>
    <b v="0"/>
  </r>
  <r>
    <s v="Izlc58Gxy44"/>
    <d v="2018-01-18T00:00:00"/>
    <s v="Patas | 16th January 2018 | Full Episode 663 | ETV Plus"/>
    <s v="ETV Plus India"/>
    <n v="23"/>
    <x v="3"/>
    <d v="2033-08-25T00:00:00"/>
    <x v="9"/>
    <s v="Comedy-Aug"/>
    <x v="5726"/>
    <n v="1353"/>
    <n v="177"/>
    <n v="330"/>
    <b v="0"/>
    <b v="0"/>
    <b v="0"/>
  </r>
  <r>
    <s v="wSfrvzagyFA"/>
    <d v="2018-01-18T00:00:00"/>
    <s v="Challenging Star Darshan Visits Chamundeshwari Temple In His New 'Lamborghini' Car"/>
    <s v="Public TV | ಪಬ್ಲಿಕ್ ಟಿವಿ"/>
    <n v="25"/>
    <x v="0"/>
    <d v="2033-08-26T00:00:00"/>
    <x v="9"/>
    <s v="News &amp; Politics-Aug"/>
    <x v="5727"/>
    <n v="353"/>
    <n v="39"/>
    <n v="13"/>
    <b v="0"/>
    <b v="0"/>
    <b v="0"/>
  </r>
  <r>
    <s v="aVjXsdYNYm4"/>
    <d v="2018-01-18T00:00:00"/>
    <s v="India Vs South Africa 2nd Test: 5 reasons for India's shameful defeat against SA | वनइंडिया हिंदी"/>
    <s v="Oneindia Hindi | वनइंडिया हिन्दी"/>
    <n v="25"/>
    <x v="0"/>
    <d v="2033-08-27T00:00:00"/>
    <x v="9"/>
    <s v="News &amp; Politics-Aug"/>
    <x v="5728"/>
    <n v="778"/>
    <n v="98"/>
    <n v="121"/>
    <b v="0"/>
    <b v="0"/>
    <b v="0"/>
  </r>
  <r>
    <s v="LSiECvbW5Yg"/>
    <d v="2018-01-18T00:00:00"/>
    <s v="Sembarathi - Episode 66 - January 16, 2018 - Best Scene"/>
    <s v="zeetamil"/>
    <n v="24"/>
    <x v="1"/>
    <d v="2033-08-28T00:00:00"/>
    <x v="9"/>
    <s v="Entertainment-Aug"/>
    <x v="5729"/>
    <n v="551"/>
    <n v="72"/>
    <n v="33"/>
    <b v="0"/>
    <b v="0"/>
    <b v="0"/>
  </r>
  <r>
    <s v="SBh0h9m5Bu0"/>
    <d v="2018-01-18T00:00:00"/>
    <s v="Bigg Boss 11: Contestants who were not invited for Grand finale | Shilpa shinde, hina khan, vikas"/>
    <s v="TOP 10 STAR"/>
    <n v="24"/>
    <x v="1"/>
    <d v="2033-08-29T00:00:00"/>
    <x v="9"/>
    <s v="Entertainment-Aug"/>
    <x v="5730"/>
    <n v="936"/>
    <n v="1166"/>
    <n v="183"/>
    <b v="0"/>
    <b v="0"/>
    <b v="0"/>
  </r>
  <r>
    <s v="IPjs6-Wf89Y"/>
    <d v="2018-01-18T00:00:00"/>
    <s v="Bigg Boss 11 Contestants ANGRY Reactions On Shilpa Shinde WINNING Bigg Boss - Hina,Arshi,Vikas"/>
    <s v="BiscootTV"/>
    <n v="24"/>
    <x v="1"/>
    <d v="2033-08-30T00:00:00"/>
    <x v="9"/>
    <s v="Entertainment-Aug"/>
    <x v="5731"/>
    <n v="3260"/>
    <n v="1186"/>
    <n v="1343"/>
    <b v="0"/>
    <b v="0"/>
    <b v="0"/>
  </r>
  <r>
    <s v="ZDc8ls9QtYA"/>
    <d v="2018-01-18T00:00:00"/>
    <s v="17 January, 2018 The Hindu Discussion, PDS, Jalliattu, Human Trafficking"/>
    <s v="only ias"/>
    <n v="27"/>
    <x v="5"/>
    <d v="2033-08-31T00:00:00"/>
    <x v="9"/>
    <s v="Education-Aug"/>
    <x v="5732"/>
    <n v="0"/>
    <n v="0"/>
    <n v="0"/>
    <b v="1"/>
    <b v="1"/>
    <b v="0"/>
  </r>
  <r>
    <s v="776S1yjxtAk"/>
    <d v="2018-01-18T00:00:00"/>
    <s v="Muddha Mandaram - Episode 983  - January 17, 2018 - Preview"/>
    <s v="zeetvtelugu"/>
    <n v="24"/>
    <x v="1"/>
    <d v="2033-09-01T00:00:00"/>
    <x v="10"/>
    <s v="Entertainment-Sep"/>
    <x v="5733"/>
    <n v="172"/>
    <n v="24"/>
    <n v="11"/>
    <b v="0"/>
    <b v="0"/>
    <b v="0"/>
  </r>
  <r>
    <s v="qBvs0WFvgwM"/>
    <d v="2018-01-18T00:00:00"/>
    <s v="Phulpakhru - फुलपाखरु - Episode 214  - January 17, 2018 - Preview"/>
    <s v="Zee Yuva"/>
    <n v="24"/>
    <x v="1"/>
    <d v="2033-09-02T00:00:00"/>
    <x v="10"/>
    <s v="Entertainment-Sep"/>
    <x v="5734"/>
    <n v="232"/>
    <n v="5"/>
    <n v="10"/>
    <b v="0"/>
    <b v="0"/>
    <b v="0"/>
  </r>
  <r>
    <s v="f0_j07ZYbNg"/>
    <d v="2018-01-18T00:00:00"/>
    <s v="Taarak Mehta Ka Ooltah Chashmah - तारक मेहता - Ep 2381 - 15th January, 2018"/>
    <s v="SAB TV"/>
    <n v="24"/>
    <x v="1"/>
    <d v="2033-09-03T00:00:00"/>
    <x v="10"/>
    <s v="Entertainment-Sep"/>
    <x v="5735"/>
    <n v="833"/>
    <n v="119"/>
    <n v="30"/>
    <b v="0"/>
    <b v="0"/>
    <b v="0"/>
  </r>
  <r>
    <s v="nXgvW1pB8KI"/>
    <d v="2018-01-18T00:00:00"/>
    <s v="Sarah Huckabee Sanders Explains Why Trump Isn't Racist"/>
    <s v="The Late Show with Stephen Colbert"/>
    <n v="24"/>
    <x v="1"/>
    <d v="2033-09-04T00:00:00"/>
    <x v="10"/>
    <s v="Entertainment-Sep"/>
    <x v="5736"/>
    <n v="24359"/>
    <n v="1100"/>
    <n v="2197"/>
    <b v="0"/>
    <b v="0"/>
    <b v="0"/>
  </r>
  <r>
    <s v="z3i9N0aTrM4"/>
    <d v="2018-01-18T00:00:00"/>
    <s v="Bigg Boss 11: तो इस वजह से Show के Finale में नहीं Invite हुए ये Commoners"/>
    <s v="Inside News"/>
    <n v="24"/>
    <x v="1"/>
    <d v="2033-09-05T00:00:00"/>
    <x v="10"/>
    <s v="Entertainment-Sep"/>
    <x v="5737"/>
    <n v="325"/>
    <n v="322"/>
    <n v="76"/>
    <b v="0"/>
    <b v="0"/>
    <b v="0"/>
  </r>
  <r>
    <s v="bEs1TGL227M"/>
    <d v="2018-01-18T00:00:00"/>
    <s v="अभिसार शर्मा ने बता दिया सारा सच /ABHISHAR SHARMA ON JUDICIARY"/>
    <s v="National Dastak"/>
    <n v="25"/>
    <x v="0"/>
    <d v="2033-09-06T00:00:00"/>
    <x v="10"/>
    <s v="News &amp; Politics-Sep"/>
    <x v="5738"/>
    <n v="2901"/>
    <n v="216"/>
    <n v="391"/>
    <b v="0"/>
    <b v="0"/>
    <b v="0"/>
  </r>
  <r>
    <s v="1jvY2h6b9pQ"/>
    <d v="2018-01-18T00:00:00"/>
    <s v="Ponnumkasavittu Official Video Song HD | Queen's Memories | Dijo Jose Antony | Jakes Bejoy"/>
    <s v="satyamvideos"/>
    <n v="10"/>
    <x v="7"/>
    <d v="2033-09-07T00:00:00"/>
    <x v="10"/>
    <s v="Music-Sep"/>
    <x v="5739"/>
    <n v="3835"/>
    <n v="62"/>
    <n v="136"/>
    <b v="0"/>
    <b v="0"/>
    <b v="0"/>
  </r>
  <r>
    <s v="fmCd7vHQI1U"/>
    <d v="2018-01-18T00:00:00"/>
    <s v="Current Affairs Live  | 17th January 2018 | करंट अफेयर्स लाइव | All Competitive Exams"/>
    <s v="Mahendra Guru : Online Videos For Govt. Exams"/>
    <n v="27"/>
    <x v="5"/>
    <d v="2033-09-08T00:00:00"/>
    <x v="10"/>
    <s v="Education-Sep"/>
    <x v="5740"/>
    <n v="1393"/>
    <n v="24"/>
    <n v="141"/>
    <b v="0"/>
    <b v="0"/>
    <b v="0"/>
  </r>
  <r>
    <s v="40KE4UfbSMk"/>
    <d v="2018-01-18T00:00:00"/>
    <s v="Kathi Vs PK || Actor Ramkee supports Kathi Mahesh - Tv9 Today"/>
    <s v="TV9 Today"/>
    <n v="25"/>
    <x v="0"/>
    <d v="2033-09-09T00:00:00"/>
    <x v="10"/>
    <s v="News &amp; Politics-Sep"/>
    <x v="5741"/>
    <n v="236"/>
    <n v="559"/>
    <n v="289"/>
    <b v="0"/>
    <b v="0"/>
    <b v="0"/>
  </r>
  <r>
    <s v="8gGW6PIt8Yk"/>
    <d v="2018-01-18T00:00:00"/>
    <s v="Comedy Utsavam │Flowers│Ep# 96"/>
    <s v="Flowers Comedy"/>
    <n v="24"/>
    <x v="1"/>
    <d v="2033-09-10T00:00:00"/>
    <x v="10"/>
    <s v="Entertainment-Sep"/>
    <x v="5742"/>
    <n v="4111"/>
    <n v="334"/>
    <n v="820"/>
    <b v="0"/>
    <b v="0"/>
    <b v="0"/>
  </r>
  <r>
    <s v="mPCL6yY2d7U"/>
    <d v="2018-01-18T00:00:00"/>
    <s v="Official Teaser: Harjai Song | Maniesh Paul, Iulia Vantur &amp; Sachin Gupta | Releasing ►17th January"/>
    <s v="T-Series"/>
    <n v="10"/>
    <x v="7"/>
    <d v="2033-09-11T00:00:00"/>
    <x v="10"/>
    <s v="Music-Sep"/>
    <x v="5743"/>
    <n v="5511"/>
    <n v="1171"/>
    <n v="464"/>
    <b v="0"/>
    <b v="0"/>
    <b v="0"/>
  </r>
  <r>
    <s v="w84Xb1lu2wk"/>
    <d v="2018-01-18T00:00:00"/>
    <s v="BYN : P.S. I Like You"/>
    <s v="Be YouNick"/>
    <n v="23"/>
    <x v="3"/>
    <d v="2033-09-12T00:00:00"/>
    <x v="10"/>
    <s v="Comedy-Sep"/>
    <x v="5744"/>
    <n v="103536"/>
    <n v="1847"/>
    <n v="4486"/>
    <b v="0"/>
    <b v="0"/>
    <b v="0"/>
  </r>
  <r>
    <s v="VXwAIcOOLLk"/>
    <d v="2018-01-18T00:00:00"/>
    <s v="मोनी अमावश्या आज चुपचाप यहां रखे 11 रूपये माँ लक्ष्मी खोल देगी धन के द्वार आपके लिए"/>
    <s v="Prabhu Darshan"/>
    <n v="27"/>
    <x v="5"/>
    <d v="2033-09-13T00:00:00"/>
    <x v="10"/>
    <s v="Education-Sep"/>
    <x v="5745"/>
    <n v="488"/>
    <n v="119"/>
    <n v="39"/>
    <b v="0"/>
    <b v="0"/>
    <b v="0"/>
  </r>
  <r>
    <s v="2RPuAW7E-YQ"/>
    <d v="2018-01-18T00:00:00"/>
    <s v="Bhuvan Bam- Sang Hoon Tere | Official Music Video |"/>
    <s v="BB Ki Vines"/>
    <n v="24"/>
    <x v="1"/>
    <d v="2033-09-14T00:00:00"/>
    <x v="10"/>
    <s v="Entertainment-Sep"/>
    <x v="5746"/>
    <n v="418207"/>
    <n v="20558"/>
    <n v="44389"/>
    <b v="0"/>
    <b v="0"/>
    <b v="0"/>
  </r>
  <r>
    <s v="wBEZiNtReFI"/>
    <d v="2018-01-18T00:00:00"/>
    <s v="Donald Trump Is Somehow Healthy: The Daily Show"/>
    <s v="The Daily Show with Trevor Noah"/>
    <n v="23"/>
    <x v="3"/>
    <d v="2033-09-15T00:00:00"/>
    <x v="10"/>
    <s v="Comedy-Sep"/>
    <x v="5747"/>
    <n v="20150"/>
    <n v="737"/>
    <n v="3091"/>
    <b v="0"/>
    <b v="0"/>
    <b v="0"/>
  </r>
  <r>
    <s v="YblVt3iLwz0"/>
    <d v="2018-01-18T00:00:00"/>
    <s v="Shrimad Bhagwat Katha || Day -1 || Lucknow ||"/>
    <s v="Shri Devkinandan Thakur Ji"/>
    <n v="22"/>
    <x v="4"/>
    <d v="2033-09-16T00:00:00"/>
    <x v="10"/>
    <s v="People &amp; Blogs-Sep"/>
    <x v="5748"/>
    <n v="3127"/>
    <n v="119"/>
    <n v="206"/>
    <b v="0"/>
    <b v="0"/>
    <b v="0"/>
  </r>
  <r>
    <s v="N-S8qAQBquI"/>
    <d v="2018-01-18T00:00:00"/>
    <s v="GURI - PUBLICITY (Full Song) DJ Flow | Latest Punjabi Songs 2018 | Geet MP3 | Releasing 26 Jan 6PM"/>
    <s v="Geet MP3"/>
    <n v="10"/>
    <x v="7"/>
    <d v="2033-09-17T00:00:00"/>
    <x v="10"/>
    <s v="Music-Sep"/>
    <x v="5749"/>
    <n v="30627"/>
    <n v="824"/>
    <n v="1442"/>
    <b v="0"/>
    <b v="0"/>
    <b v="0"/>
  </r>
  <r>
    <s v="nuYDMbI_Akk"/>
    <d v="2018-01-18T00:00:00"/>
    <s v="Girliyapa's Home Alone | Husband Ki House Party feat. Nidhi Bisht and Biswapati Sarkar"/>
    <s v="Girliyapa"/>
    <n v="22"/>
    <x v="4"/>
    <d v="2033-09-18T00:00:00"/>
    <x v="10"/>
    <s v="People &amp; Blogs-Sep"/>
    <x v="5750"/>
    <n v="22154"/>
    <n v="586"/>
    <n v="877"/>
    <b v="0"/>
    <b v="0"/>
    <b v="0"/>
  </r>
  <r>
    <s v="9eHBEiSTM9s"/>
    <d v="2018-01-18T00:00:00"/>
    <s v="Challenging Star Darshan's Lamborghini Car Chased By Fans !"/>
    <s v="Sandalwood Studios"/>
    <n v="22"/>
    <x v="4"/>
    <d v="2033-09-19T00:00:00"/>
    <x v="10"/>
    <s v="People &amp; Blogs-Sep"/>
    <x v="5751"/>
    <n v="766"/>
    <n v="91"/>
    <n v="40"/>
    <b v="0"/>
    <b v="0"/>
    <b v="0"/>
  </r>
  <r>
    <s v="p4lh1h5hdFI"/>
    <d v="2018-01-18T00:00:00"/>
    <s v="20 Saal (Full Video) | Kambi | Sukh - E (Muzical Doctorz) | Latest Punjabi Song 2018 | Speed Records"/>
    <s v="Speed Records"/>
    <n v="10"/>
    <x v="7"/>
    <d v="2033-09-20T00:00:00"/>
    <x v="10"/>
    <s v="Music-Sep"/>
    <x v="5752"/>
    <n v="219287"/>
    <n v="4349"/>
    <n v="35114"/>
    <b v="0"/>
    <b v="0"/>
    <b v="0"/>
  </r>
  <r>
    <s v="cJjJ4txtDDw"/>
    <d v="2018-01-18T00:00:00"/>
    <s v="Minister Vijayabaskar's Bull in the battle of Alanganallur Jallikattu event"/>
    <s v="Puthiya Thalaimurai TV"/>
    <n v="25"/>
    <x v="0"/>
    <d v="2033-09-21T00:00:00"/>
    <x v="10"/>
    <s v="News &amp; Politics-Sep"/>
    <x v="5753"/>
    <n v="852"/>
    <n v="70"/>
    <n v="57"/>
    <b v="0"/>
    <b v="0"/>
    <b v="0"/>
  </r>
  <r>
    <s v="xN-pFgLbpOo"/>
    <d v="2018-01-18T00:00:00"/>
    <s v="Suma Kanakala Preparing Pulihora for Sankranthi Video"/>
    <s v="Gup Chup Masthi"/>
    <n v="24"/>
    <x v="1"/>
    <d v="2033-09-22T00:00:00"/>
    <x v="10"/>
    <s v="Entertainment-Sep"/>
    <x v="5754"/>
    <n v="3196"/>
    <n v="967"/>
    <n v="0"/>
    <b v="1"/>
    <b v="0"/>
    <b v="0"/>
  </r>
  <r>
    <s v="IvrOjbF7n9c"/>
    <d v="2018-01-18T00:00:00"/>
    <s v="10 Places You Should Never Keep Your Phone"/>
    <s v="BRIGHT SIDE"/>
    <n v="26"/>
    <x v="2"/>
    <d v="2033-09-23T00:00:00"/>
    <x v="10"/>
    <s v="Howto &amp; Style-Sep"/>
    <x v="5755"/>
    <n v="4176"/>
    <n v="419"/>
    <n v="748"/>
    <b v="0"/>
    <b v="0"/>
    <b v="0"/>
  </r>
  <r>
    <s v="0A1mwjAI4Nk"/>
    <d v="2018-01-18T00:00:00"/>
    <s v="Extra Jabardasth | 19th January 2018  | Latest Promo"/>
    <s v="ETV Jabardasth"/>
    <n v="22"/>
    <x v="4"/>
    <d v="2033-09-24T00:00:00"/>
    <x v="10"/>
    <s v="People &amp; Blogs-Sep"/>
    <x v="5756"/>
    <n v="2477"/>
    <n v="309"/>
    <n v="184"/>
    <b v="0"/>
    <b v="0"/>
    <b v="0"/>
  </r>
  <r>
    <s v="ut_7RE4IVj0"/>
    <d v="2018-01-18T00:00:00"/>
    <s v="வள்ளி | VALLI | Sun TV | Tamil Serial | Episode 1469 - 16th January 2018"/>
    <s v="Saregama TVShows"/>
    <n v="24"/>
    <x v="1"/>
    <d v="2033-09-25T00:00:00"/>
    <x v="10"/>
    <s v="Entertainment-Sep"/>
    <x v="5757"/>
    <n v="941"/>
    <n v="133"/>
    <n v="68"/>
    <b v="0"/>
    <b v="0"/>
    <b v="0"/>
  </r>
  <r>
    <s v="tUg-WLRdRv0"/>
    <d v="2018-01-18T00:00:00"/>
    <s v="Jinx Challenge with Chris Hemsworth"/>
    <s v="The Tonight Show Starring Jimmy Fallon"/>
    <n v="23"/>
    <x v="3"/>
    <d v="2033-09-26T00:00:00"/>
    <x v="10"/>
    <s v="Comedy-Sep"/>
    <x v="5758"/>
    <n v="9626"/>
    <n v="180"/>
    <n v="438"/>
    <b v="0"/>
    <b v="0"/>
    <b v="0"/>
  </r>
  <r>
    <s v="qg2NmXf-hOU"/>
    <d v="2018-01-18T00:00:00"/>
    <s v="Mattu Pongal Special | Saravanan Meenatchi VS Raja Rani"/>
    <s v="Vijay Television"/>
    <n v="24"/>
    <x v="1"/>
    <d v="2033-09-27T00:00:00"/>
    <x v="10"/>
    <s v="Entertainment-Sep"/>
    <x v="5759"/>
    <n v="3033"/>
    <n v="174"/>
    <n v="241"/>
    <b v="0"/>
    <b v="0"/>
    <b v="0"/>
  </r>
  <r>
    <s v="emGEqOA_OOg"/>
    <d v="2018-01-18T00:00:00"/>
    <s v="PM Modi's Speech at the Commencement of Work of Rajasthan Refinery, Barmer"/>
    <s v="PMO India"/>
    <n v="25"/>
    <x v="0"/>
    <d v="2033-09-28T00:00:00"/>
    <x v="10"/>
    <s v="News &amp; Politics-Sep"/>
    <x v="5760"/>
    <n v="842"/>
    <n v="161"/>
    <n v="0"/>
    <b v="1"/>
    <b v="0"/>
    <b v="0"/>
  </r>
  <r>
    <s v="Tb93daf9gfY"/>
    <d v="2018-01-18T00:00:00"/>
    <s v="Sunwai | Benny Dayal | Gautam Rode | Natasa Stankovic | New Romantic Song 2018"/>
    <s v="Times Music"/>
    <n v="10"/>
    <x v="7"/>
    <d v="2033-09-29T00:00:00"/>
    <x v="10"/>
    <s v="Music-Sep"/>
    <x v="5761"/>
    <n v="2046"/>
    <n v="393"/>
    <n v="138"/>
    <b v="0"/>
    <b v="0"/>
    <b v="0"/>
  </r>
  <r>
    <s v="xnjLjKUx6LY"/>
    <d v="2018-01-18T00:00:00"/>
    <s v="अंग्रेजी में अपनी दिनचर्या (Daily Routine) ऐसे बतायें | English Speaking Course | Awal"/>
    <s v="TsMadaan"/>
    <n v="27"/>
    <x v="5"/>
    <d v="2033-09-30T00:00:00"/>
    <x v="10"/>
    <s v="Education-Sep"/>
    <x v="5762"/>
    <n v="1658"/>
    <n v="29"/>
    <n v="267"/>
    <b v="0"/>
    <b v="0"/>
    <b v="0"/>
  </r>
  <r>
    <s v="cWUerw443Pk"/>
    <d v="2018-01-18T00:00:00"/>
    <s v="18 जनवरी बड़ा गुरुवार चुपचाप अपने नहाने के पानी में डालें ये चीज इतना आयेगा पैसा की संभाल नही पाओगे"/>
    <s v="agn"/>
    <n v="22"/>
    <x v="4"/>
    <d v="2033-10-01T00:00:00"/>
    <x v="11"/>
    <s v="People &amp; Blogs-Oct"/>
    <x v="5763"/>
    <n v="706"/>
    <n v="121"/>
    <n v="21"/>
    <b v="0"/>
    <b v="0"/>
    <b v="0"/>
  </r>
  <r>
    <s v="ipyr1tiGpL8"/>
    <d v="2018-01-18T00:00:00"/>
    <s v="Vijay in Hindi Dubbed 2017 | Hindi Dubbed Movies 2017 Full Movie"/>
    <s v="Movie Mela"/>
    <n v="1"/>
    <x v="8"/>
    <d v="2033-10-02T00:00:00"/>
    <x v="11"/>
    <s v="Film &amp; Animation-Oct"/>
    <x v="5764"/>
    <n v="1297"/>
    <n v="303"/>
    <n v="58"/>
    <b v="0"/>
    <b v="0"/>
    <b v="0"/>
  </r>
  <r>
    <s v="vtoI9XC-dvo"/>
    <d v="2018-01-18T00:00:00"/>
    <s v="జనవరి 31 గ్రహణం రోజు కొడుకులు ఉన్నవాళ్లు ఏం చేయాలి? Jan 31 lunar eclipse Chirravuri Foundation  rasi"/>
    <s v="CHIRRAVURI FOUNDATION"/>
    <n v="22"/>
    <x v="4"/>
    <d v="2033-10-03T00:00:00"/>
    <x v="11"/>
    <s v="People &amp; Blogs-Oct"/>
    <x v="5765"/>
    <n v="531"/>
    <n v="54"/>
    <n v="75"/>
    <b v="0"/>
    <b v="0"/>
    <b v="0"/>
  </r>
  <r>
    <s v="QvGOIAmBWA0"/>
    <d v="2018-01-18T00:00:00"/>
    <s v="एचपीसीएल रिफाइनरी परियोजना के समारोह में  वसुंधरा राजे का संबोधन"/>
    <s v="DD News"/>
    <n v="25"/>
    <x v="0"/>
    <d v="2033-10-04T00:00:00"/>
    <x v="11"/>
    <s v="News &amp; Politics-Oct"/>
    <x v="5766"/>
    <n v="288"/>
    <n v="169"/>
    <n v="53"/>
    <b v="0"/>
    <b v="0"/>
    <b v="0"/>
  </r>
  <r>
    <s v="Ti_sYiUC9Ac"/>
    <d v="2018-01-18T00:00:00"/>
    <s v="PM Modi Live from Delhi Airport"/>
    <s v="Only News 24x7"/>
    <n v="25"/>
    <x v="0"/>
    <d v="2033-10-05T00:00:00"/>
    <x v="11"/>
    <s v="News &amp; Politics-Oct"/>
    <x v="5767"/>
    <n v="1390"/>
    <n v="474"/>
    <n v="105"/>
    <b v="0"/>
    <b v="0"/>
    <b v="0"/>
  </r>
  <r>
    <s v="cbu2KkbEwAU"/>
    <d v="2018-01-18T00:00:00"/>
    <s v="Who Is Sankranthi Winner ? | Agnathavasi And  Jai Simha, | Pawan Kalyan | Balayya |YOYO Cine Talkies"/>
    <s v="YOYO Cine Talkies"/>
    <n v="24"/>
    <x v="1"/>
    <d v="2033-10-06T00:00:00"/>
    <x v="11"/>
    <s v="Entertainment-Oct"/>
    <x v="5768"/>
    <n v="1136"/>
    <n v="327"/>
    <n v="140"/>
    <b v="0"/>
    <b v="0"/>
    <b v="0"/>
  </r>
  <r>
    <s v="tgkdrgg4Pc8"/>
    <d v="2018-01-18T00:00:00"/>
    <s v="अक्षय कुमार और सलमान खान के साथ जमकर नाची सपना चौधरी! Big Boss Grand Finale Dance of Sapna Choudhary"/>
    <s v="PANWARx"/>
    <n v="24"/>
    <x v="1"/>
    <d v="2033-10-07T00:00:00"/>
    <x v="11"/>
    <s v="Entertainment-Oct"/>
    <x v="5769"/>
    <n v="1019"/>
    <n v="704"/>
    <n v="69"/>
    <b v="0"/>
    <b v="0"/>
    <b v="0"/>
  </r>
  <r>
    <s v="4ubwGb-vLA0"/>
    <d v="2018-01-18T00:00:00"/>
    <s v="Honest Trailers - It (2017)"/>
    <s v="Screen Junkies"/>
    <n v="1"/>
    <x v="8"/>
    <d v="2033-10-08T00:00:00"/>
    <x v="11"/>
    <s v="Film &amp; Animation-Oct"/>
    <x v="5770"/>
    <n v="53910"/>
    <n v="1522"/>
    <n v="5874"/>
    <b v="0"/>
    <b v="0"/>
    <b v="0"/>
  </r>
  <r>
    <s v="2aNMFQPQmwo"/>
    <d v="2018-01-18T00:00:00"/>
    <s v="KAJAL MAHERIYA | કાજલ મહેરિયા | ઢીંગલી જેવી લાડી | New Gujarati SONG 2018 | FULL HD VIDEO"/>
    <s v="Studio Saraswati Official"/>
    <n v="10"/>
    <x v="7"/>
    <d v="2033-10-09T00:00:00"/>
    <x v="11"/>
    <s v="Music-Oct"/>
    <x v="5771"/>
    <n v="3423"/>
    <n v="310"/>
    <n v="240"/>
    <b v="0"/>
    <b v="0"/>
    <b v="0"/>
  </r>
  <r>
    <s v="gY7cIZmLhU4"/>
    <d v="2018-01-18T00:00:00"/>
    <s v="Priyamanasam Epi 126 16-01-18 (Download &amp; Watch Full Episode on Hotstar)"/>
    <s v="Asianet"/>
    <n v="24"/>
    <x v="1"/>
    <d v="2033-10-10T00:00:00"/>
    <x v="11"/>
    <s v="Entertainment-Oct"/>
    <x v="5772"/>
    <n v="186"/>
    <n v="35"/>
    <n v="1"/>
    <b v="0"/>
    <b v="0"/>
    <b v="0"/>
  </r>
  <r>
    <s v="e1wtxZap94A"/>
    <d v="2018-01-18T00:00:00"/>
    <s v="The Flash 4x11 Promo The Elongated Knight Rises (HD) Season 4 Episode 11 Promo"/>
    <s v="TV Promos"/>
    <n v="24"/>
    <x v="1"/>
    <d v="2033-10-11T00:00:00"/>
    <x v="11"/>
    <s v="Entertainment-Oct"/>
    <x v="5773"/>
    <n v="1425"/>
    <n v="28"/>
    <n v="413"/>
    <b v="0"/>
    <b v="0"/>
    <b v="0"/>
  </r>
  <r>
    <s v="6YNgFqu5G0Q"/>
    <d v="2018-01-18T00:00:00"/>
    <s v="പുതിയ കാർ വാങ്ങാൻ ചെന്ന ജയസൂര്യയെ ഞെട്ടിച്ച് ബെൻസ് ഷോറൂമിലെ സ്റ്റാഫുകൾ | Jayasurya"/>
    <s v="Stars and News"/>
    <n v="22"/>
    <x v="4"/>
    <d v="2033-10-12T00:00:00"/>
    <x v="11"/>
    <s v="People &amp; Blogs-Oct"/>
    <x v="5774"/>
    <n v="244"/>
    <n v="57"/>
    <n v="46"/>
    <b v="0"/>
    <b v="0"/>
    <b v="0"/>
  </r>
  <r>
    <s v="4jUCSnp1zP4"/>
    <d v="2018-01-18T00:00:00"/>
    <s v="സൗഭാഗ്യയ്‌ക്കും ഷെറിലിനുമൊപ്പം ജയസൂര്യ |Jayasurya Vanitha Cover Shoot Video"/>
    <s v="VANITHA"/>
    <n v="24"/>
    <x v="1"/>
    <d v="2033-10-13T00:00:00"/>
    <x v="11"/>
    <s v="Entertainment-Oct"/>
    <x v="5775"/>
    <n v="2936"/>
    <n v="350"/>
    <n v="332"/>
    <b v="0"/>
    <b v="0"/>
    <b v="0"/>
  </r>
  <r>
    <s v="i1v3aBSSdL4"/>
    <d v="2018-01-18T00:00:00"/>
    <s v="सुषमा अंधारेचं विक्रोळी मुंबई येथील संपूर्ण भाषण | Sushma Andhare Full Speech Vikroli Mumbai"/>
    <s v="Marathi Tadka"/>
    <n v="25"/>
    <x v="0"/>
    <d v="2033-10-14T00:00:00"/>
    <x v="11"/>
    <s v="News &amp; Politics-Oct"/>
    <x v="5776"/>
    <n v="1832"/>
    <n v="320"/>
    <n v="208"/>
    <b v="0"/>
    <b v="0"/>
    <b v="0"/>
  </r>
  <r>
    <s v="FSseUJDcAiA"/>
    <d v="2018-01-18T00:00:00"/>
    <s v="Aar Paar | Army Day पर पाकिस्तान को सबक | सुधर जाओ वरना सुधार देंगे | Delhi Vs Lahore"/>
    <s v="News18 India"/>
    <n v="25"/>
    <x v="0"/>
    <d v="2033-10-15T00:00:00"/>
    <x v="11"/>
    <s v="News &amp; Politics-Oct"/>
    <x v="5777"/>
    <n v="1164"/>
    <n v="262"/>
    <n v="946"/>
    <b v="0"/>
    <b v="0"/>
    <b v="0"/>
  </r>
  <r>
    <s v="rGhPtHFuXNw"/>
    <d v="2018-01-18T00:00:00"/>
    <s v="I knew Mersal dialogues will create controversy : Vijay Speech at Vikatan Awards"/>
    <s v="IndiaGlitz Tamil Movies | Interviews | Shooting Spot | Review | Gossip"/>
    <n v="24"/>
    <x v="1"/>
    <d v="2033-10-16T00:00:00"/>
    <x v="11"/>
    <s v="Entertainment-Oct"/>
    <x v="5778"/>
    <n v="8574"/>
    <n v="443"/>
    <n v="451"/>
    <b v="0"/>
    <b v="0"/>
    <b v="0"/>
  </r>
  <r>
    <s v="3sh9cOopj90"/>
    <d v="2018-01-18T00:00:00"/>
    <s v="Benjamin Netanyahu visits Taj Mahal along with his wife, accompanied by Yogi Adityanath"/>
    <s v="ABP NEWS"/>
    <n v="22"/>
    <x v="4"/>
    <d v="2033-10-17T00:00:00"/>
    <x v="11"/>
    <s v="People &amp; Blogs-Oct"/>
    <x v="5779"/>
    <n v="1613"/>
    <n v="248"/>
    <n v="716"/>
    <b v="0"/>
    <b v="0"/>
    <b v="0"/>
  </r>
  <r>
    <s v="G4BTsdufZQU"/>
    <d v="2018-01-18T00:00:00"/>
    <s v="Mamangam | മാമാങ്കം | Flowers | Ep# 90"/>
    <s v="Flowers TV"/>
    <n v="24"/>
    <x v="1"/>
    <d v="2033-10-18T00:00:00"/>
    <x v="11"/>
    <s v="Entertainment-Oct"/>
    <x v="5780"/>
    <n v="223"/>
    <n v="64"/>
    <n v="50"/>
    <b v="0"/>
    <b v="0"/>
    <b v="0"/>
  </r>
  <r>
    <s v="6H0bd1vAA3c"/>
    <d v="2018-01-18T00:00:00"/>
    <s v="हाेली का सबसे हिट Song | Khesari Lal Yadav | Bhatar Aiehe Holi Ke Baad | New Bhojpuri Holi Song 2018"/>
    <s v="Venus Regional"/>
    <n v="10"/>
    <x v="7"/>
    <d v="2033-10-19T00:00:00"/>
    <x v="11"/>
    <s v="Music-Oct"/>
    <x v="5781"/>
    <n v="4857"/>
    <n v="787"/>
    <n v="982"/>
    <b v="0"/>
    <b v="0"/>
    <b v="0"/>
  </r>
  <r>
    <s v="KcjPPvSiMRw"/>
    <d v="2018-01-18T00:00:00"/>
    <s v="விகடன் விருது விழாவில் விஜயை திட்டிய பாலா கோபத்தில் ரசிகர்கள்  director bala  thalapathi vijay"/>
    <s v="JUST FOR U"/>
    <n v="24"/>
    <x v="1"/>
    <d v="2033-10-20T00:00:00"/>
    <x v="11"/>
    <s v="Entertainment-Oct"/>
    <x v="5782"/>
    <n v="4773"/>
    <n v="735"/>
    <n v="401"/>
    <b v="0"/>
    <b v="0"/>
    <b v="0"/>
  </r>
  <r>
    <s v="FtR5J4kIbpo"/>
    <d v="2018-01-18T00:00:00"/>
    <s v="ਭੱਈਏ ਨਾਲ ਭੱਜਗੀ ਜਿਮੀਦਾਰਾਂ ਦੀ ਕੁੜੀ- ਘਰਵਾਲੇ ਲਿਆਉਣਾ ਚਾਹੁੰਦੇ ਨੇ ਵਾਪਸ-ਕਾਂਗਰਸੀਆਂ 'ਤੇ ਦੋਸ਼"/>
    <s v="Khabar Punjab"/>
    <n v="25"/>
    <x v="0"/>
    <d v="2033-10-21T00:00:00"/>
    <x v="11"/>
    <s v="News &amp; Politics-Oct"/>
    <x v="5783"/>
    <n v="996"/>
    <n v="156"/>
    <n v="248"/>
    <b v="0"/>
    <b v="0"/>
    <b v="0"/>
  </r>
  <r>
    <s v="98dQo9LMGYs"/>
    <d v="2018-01-18T00:00:00"/>
    <s v="Premisthe Chukkal Chupistha || Episode 6 || Telugu Web Series || Wirally Originals"/>
    <s v="Wirally"/>
    <n v="24"/>
    <x v="1"/>
    <d v="2033-10-22T00:00:00"/>
    <x v="11"/>
    <s v="Entertainment-Oct"/>
    <x v="2519"/>
    <n v="686"/>
    <n v="46"/>
    <n v="83"/>
    <b v="0"/>
    <b v="0"/>
    <b v="0"/>
  </r>
  <r>
    <s v="TJwch9OCWag"/>
    <d v="2018-01-18T00:00:00"/>
    <s v="Match Day-3:IND vs SA 2nd Test Match Day 3 live, CricketScore, RSA-90/2"/>
    <s v="HSB News"/>
    <n v="17"/>
    <x v="10"/>
    <d v="2033-10-23T00:00:00"/>
    <x v="11"/>
    <s v="Sports-Oct"/>
    <x v="5784"/>
    <n v="302"/>
    <n v="117"/>
    <n v="11"/>
    <b v="0"/>
    <b v="0"/>
    <b v="0"/>
  </r>
  <r>
    <s v="b9Lm-Yjdl2A"/>
    <d v="2018-01-18T00:00:00"/>
    <s v="Bhabi Ji Ghar Par Hain - भाबीजी घर पर हैं - Episode 753  - January 16, 2018 - Webisode"/>
    <s v="And TV"/>
    <n v="24"/>
    <x v="1"/>
    <d v="2033-10-24T00:00:00"/>
    <x v="11"/>
    <s v="Entertainment-Oct"/>
    <x v="5785"/>
    <n v="479"/>
    <n v="50"/>
    <n v="20"/>
    <b v="0"/>
    <b v="0"/>
    <b v="0"/>
  </r>
  <r>
    <s v="prhPObrZTZk"/>
    <d v="2018-01-18T00:00:00"/>
    <s v="யார் குற்றவாளி | Vikileaks Season 2 | Black Sheep"/>
    <s v="Black Sheep"/>
    <n v="24"/>
    <x v="1"/>
    <d v="2033-10-25T00:00:00"/>
    <x v="11"/>
    <s v="Entertainment-Oct"/>
    <x v="5786"/>
    <n v="3895"/>
    <n v="88"/>
    <n v="268"/>
    <b v="0"/>
    <b v="0"/>
    <b v="0"/>
  </r>
  <r>
    <s v="OBhP7ng674Y"/>
    <d v="2018-01-18T00:00:00"/>
    <s v="Salman Khan’s CRAZY FANS in Pune"/>
    <s v="Movie Talkies"/>
    <n v="24"/>
    <x v="1"/>
    <d v="2033-10-26T00:00:00"/>
    <x v="11"/>
    <s v="Entertainment-Oct"/>
    <x v="5787"/>
    <n v="16982"/>
    <n v="2161"/>
    <n v="940"/>
    <b v="0"/>
    <b v="0"/>
    <b v="0"/>
  </r>
  <r>
    <s v="dfnCAmr569k"/>
    <d v="2018-01-18T00:00:00"/>
    <s v="Taylor Swift - End Game ft. Ed Sheeran, Future"/>
    <s v="TaylorSwiftVEVO"/>
    <n v="10"/>
    <x v="7"/>
    <d v="2033-10-27T00:00:00"/>
    <x v="11"/>
    <s v="Music-Oct"/>
    <x v="5788"/>
    <n v="1804377"/>
    <n v="100033"/>
    <n v="146917"/>
    <b v="0"/>
    <b v="0"/>
    <b v="0"/>
  </r>
  <r>
    <s v="wuLBkIKKpbY"/>
    <d v="2018-01-18T00:00:00"/>
    <s v="ಅಹಂ ಪ್ರೇಮಾಸ್ಮಿ ಚಿತ್ರದ ನಟಿ ಈಗ ನಿರುದ್ಯೋಗಿಯಾಗಿ ಎಂತಹ ಸ್ಥಿತಿಯಲ್ಲಿದ್ದಾರೆ ಗೊತ್ತಾ | Actress Aarthi"/>
    <s v="chandanavana"/>
    <n v="24"/>
    <x v="1"/>
    <d v="2033-10-28T00:00:00"/>
    <x v="11"/>
    <s v="Entertainment-Oct"/>
    <x v="5789"/>
    <n v="35"/>
    <n v="10"/>
    <n v="5"/>
    <b v="0"/>
    <b v="0"/>
    <b v="0"/>
  </r>
  <r>
    <s v="PrAP-F-pKak"/>
    <d v="2018-01-18T00:00:00"/>
    <s v="17 जनवरी को होगा मंगल का बड़ा राशि परिवर्तन जमकर बरसेगा पैसा इन 6 राशियों पर"/>
    <s v="Divine - D tales of india"/>
    <n v="27"/>
    <x v="5"/>
    <d v="2033-10-29T00:00:00"/>
    <x v="11"/>
    <s v="Education-Oct"/>
    <x v="5790"/>
    <n v="282"/>
    <n v="57"/>
    <n v="10"/>
    <b v="0"/>
    <b v="0"/>
    <b v="0"/>
  </r>
  <r>
    <s v="ySQw2COUNXA"/>
    <d v="2018-01-18T00:00:00"/>
    <s v="How To SEDUC(E) Any Girl | ADULT COMEDY Video in HINDI | Part 1 | Quick Reaction Team"/>
    <s v="Quick Reaction Team"/>
    <n v="23"/>
    <x v="3"/>
    <d v="2033-10-30T00:00:00"/>
    <x v="11"/>
    <s v="Comedy-Oct"/>
    <x v="5791"/>
    <n v="2121"/>
    <n v="143"/>
    <n v="261"/>
    <b v="0"/>
    <b v="0"/>
    <b v="0"/>
  </r>
  <r>
    <s v="uGl2w5kyeBY"/>
    <d v="2018-01-18T00:00:00"/>
    <s v="Saregamapa Jnaneshwar's First Facebook Live With Jaggesh | SaReGaMaPa L'il Champs Season 14 Videos"/>
    <s v="Namma KFI"/>
    <n v="24"/>
    <x v="1"/>
    <d v="2033-10-31T00:00:00"/>
    <x v="11"/>
    <s v="Entertainment-Oct"/>
    <x v="5792"/>
    <n v="977"/>
    <n v="28"/>
    <n v="51"/>
    <b v="0"/>
    <b v="0"/>
    <b v="0"/>
  </r>
  <r>
    <s v="v-3xpSO0PqA"/>
    <d v="2018-01-18T00:00:00"/>
    <s v="EXCLUSIVE Interview Of Bigg Boss 11 WINNER SHILPA SHINDE! #BiggBoss11 #UncutInterview"/>
    <s v="Saas Bahu Aur Betiyaan"/>
    <n v="24"/>
    <x v="1"/>
    <d v="2033-11-01T00:00:00"/>
    <x v="0"/>
    <s v="Entertainment-Nov"/>
    <x v="5793"/>
    <n v="9802"/>
    <n v="1944"/>
    <n v="3621"/>
    <b v="0"/>
    <b v="0"/>
    <b v="0"/>
  </r>
  <r>
    <s v="LUcefSIzirw"/>
    <d v="2018-01-18T00:00:00"/>
    <s v="चाणक्य: तेज दिमाग वाले लोग ये ४ बाते हमेशा गुप्त रखते है Chanakya Neeti"/>
    <s v="Powerful Mantras"/>
    <n v="27"/>
    <x v="5"/>
    <d v="2033-11-02T00:00:00"/>
    <x v="0"/>
    <s v="Education-Nov"/>
    <x v="5794"/>
    <n v="392"/>
    <n v="19"/>
    <n v="14"/>
    <b v="0"/>
    <b v="0"/>
    <b v="0"/>
  </r>
  <r>
    <s v="t5YacNyUakA"/>
    <d v="2018-01-18T00:00:00"/>
    <s v="9 PM ETV Telugu News | 16th January 2018"/>
    <s v="ETV Andhra Pradesh"/>
    <n v="25"/>
    <x v="0"/>
    <d v="2033-11-03T00:00:00"/>
    <x v="0"/>
    <s v="News &amp; Politics-Nov"/>
    <x v="5795"/>
    <n v="360"/>
    <n v="35"/>
    <n v="14"/>
    <b v="0"/>
    <b v="0"/>
    <b v="0"/>
  </r>
  <r>
    <s v="hI4D_39F-1Y"/>
    <d v="2018-01-18T00:00:00"/>
    <s v="KUNBA DHARME KA #Episode : 45 जाड्डा हो रया सै ... # MUKESH DAHIYA # COMEDY SERIES #DAHIYA FILMS"/>
    <s v="DAHIYA FILMS"/>
    <n v="24"/>
    <x v="1"/>
    <d v="2033-11-04T00:00:00"/>
    <x v="0"/>
    <s v="Entertainment-Nov"/>
    <x v="5796"/>
    <n v="10826"/>
    <n v="1147"/>
    <n v="562"/>
    <b v="0"/>
    <b v="0"/>
    <b v="0"/>
  </r>
  <r>
    <s v="dJ3YBw4ii54"/>
    <d v="2018-01-18T00:00:00"/>
    <s v="About that life (Full Video) Elly Mangat I Vadda Grewal | Only Jashan |  | Latest Punjabi Songs 2018"/>
    <s v="Game Killerz Records"/>
    <n v="10"/>
    <x v="7"/>
    <d v="2033-11-05T00:00:00"/>
    <x v="0"/>
    <s v="Music-Nov"/>
    <x v="5797"/>
    <n v="14525"/>
    <n v="839"/>
    <n v="1659"/>
    <b v="0"/>
    <b v="0"/>
    <b v="0"/>
  </r>
  <r>
    <s v="oG7jRr5HvfM"/>
    <d v="2018-01-18T00:00:00"/>
    <s v="BMW Accident In Puri-Konark Marine Drive: Injured Car Owner Loses His Leg"/>
    <s v="Kanak News"/>
    <n v="25"/>
    <x v="0"/>
    <d v="2033-11-06T00:00:00"/>
    <x v="0"/>
    <s v="News &amp; Politics-Nov"/>
    <x v="5798"/>
    <n v="305"/>
    <n v="19"/>
    <n v="3"/>
    <b v="0"/>
    <b v="0"/>
    <b v="0"/>
  </r>
  <r>
    <s v="XyDR6izHlNc"/>
    <d v="2018-01-18T00:00:00"/>
    <s v="17th January 2018 - Daily MCQs on Current Affairs - हिंदी में जानिए for UPSC CSE/ IAS Preparation"/>
    <s v="Unacademy"/>
    <n v="27"/>
    <x v="5"/>
    <d v="2033-11-07T00:00:00"/>
    <x v="0"/>
    <s v="Education-Nov"/>
    <x v="5799"/>
    <n v="531"/>
    <n v="4"/>
    <n v="388"/>
    <b v="0"/>
    <b v="0"/>
    <b v="0"/>
  </r>
  <r>
    <s v="4XpOrZLFqc8"/>
    <d v="2018-01-18T00:00:00"/>
    <s v="FUNNIEST INDIAN MEME VIDEOS..!!"/>
    <s v="Shahrukh K Adnan"/>
    <n v="23"/>
    <x v="3"/>
    <d v="2033-11-08T00:00:00"/>
    <x v="0"/>
    <s v="Comedy-Nov"/>
    <x v="5800"/>
    <n v="1784"/>
    <n v="216"/>
    <n v="220"/>
    <b v="0"/>
    <b v="0"/>
    <b v="0"/>
  </r>
  <r>
    <s v="PJwsEXSA1gQ"/>
    <d v="2018-01-18T00:00:00"/>
    <s v="VANILLA| OFFICIAL TRAILER |AVINASH| BHARATH B J| JAYATHIRTHA| S.JAYARAMU| AKHILA COMBINES"/>
    <s v="DBeatsMusicWorld"/>
    <n v="24"/>
    <x v="1"/>
    <d v="2033-11-09T00:00:00"/>
    <x v="0"/>
    <s v="Entertainment-Nov"/>
    <x v="5801"/>
    <n v="676"/>
    <n v="16"/>
    <n v="60"/>
    <b v="0"/>
    <b v="0"/>
    <b v="0"/>
  </r>
  <r>
    <s v="hzKXucCOHIk"/>
    <d v="2018-01-18T00:00:00"/>
    <s v="పారాషూట్ కొబ్బరి నూనె గురించి ఈ షాకింగ్ నిజం.. || Interesting Facts About Parachute Coconut Oil"/>
    <s v="OmFut"/>
    <n v="24"/>
    <x v="1"/>
    <d v="2033-11-10T00:00:00"/>
    <x v="0"/>
    <s v="Entertainment-Nov"/>
    <x v="5802"/>
    <n v="602"/>
    <n v="167"/>
    <n v="71"/>
    <b v="0"/>
    <b v="0"/>
    <b v="0"/>
  </r>
  <r>
    <s v="EjZV6yI4JJg"/>
    <d v="2018-01-18T00:00:00"/>
    <s v="కోటీశ్వారులు దాచిన రాహ్స్‌యం ఇదే మీరు కూడా ఇలా చేస్తే అపార కుబేృులవుతారు | Mana Telugu | Remedies"/>
    <s v="Mana Telugu"/>
    <n v="22"/>
    <x v="4"/>
    <d v="2033-11-11T00:00:00"/>
    <x v="0"/>
    <s v="People &amp; Blogs-Nov"/>
    <x v="5803"/>
    <n v="353"/>
    <n v="42"/>
    <n v="0"/>
    <b v="1"/>
    <b v="0"/>
    <b v="0"/>
  </r>
  <r>
    <s v="x6MEC_2a4DA"/>
    <d v="2018-01-18T00:00:00"/>
    <s v="Bokul Kotha - Episode 38 - January 16, 2018 - Best Scene"/>
    <s v="zeebangla"/>
    <n v="24"/>
    <x v="1"/>
    <d v="2033-11-12T00:00:00"/>
    <x v="0"/>
    <s v="Entertainment-Nov"/>
    <x v="5804"/>
    <n v="563"/>
    <n v="61"/>
    <n v="23"/>
    <b v="0"/>
    <b v="0"/>
    <b v="0"/>
  </r>
  <r>
    <s v="1tnvA6_JRsw"/>
    <d v="2018-01-18T00:00:00"/>
    <s v="130 ఏళ్ళ విగ్రహాన్ని కదిలించాలని చూసారు..చివరికి బయపడి పారిపోయారు అసలు ఏమిజరిగిందంటే |Filmy Poster"/>
    <s v="Filmy Poster"/>
    <n v="24"/>
    <x v="1"/>
    <d v="2033-11-13T00:00:00"/>
    <x v="0"/>
    <s v="Entertainment-Nov"/>
    <x v="5805"/>
    <n v="848"/>
    <n v="73"/>
    <n v="60"/>
    <b v="0"/>
    <b v="0"/>
    <b v="0"/>
  </r>
  <r>
    <s v="HExKdlePVrA"/>
    <d v="2018-01-19T00:00:00"/>
    <s v="നൊന്തുപെറ്റ മകന്റെ ജീവൻ എടുത്തത്' നിർവികാരയായി ആ 'അമ്മ' പറഞ്ഞതിങ്ങനെ!"/>
    <s v="Manorama News"/>
    <n v="25"/>
    <x v="0"/>
    <d v="2033-11-14T00:00:00"/>
    <x v="0"/>
    <s v="News &amp; Politics-Nov"/>
    <x v="5806"/>
    <n v="520"/>
    <n v="200"/>
    <n v="485"/>
    <b v="0"/>
    <b v="0"/>
    <b v="0"/>
  </r>
  <r>
    <s v="8YaF2m7hCx0"/>
    <d v="2018-01-19T00:00:00"/>
    <s v="Padmaavat | Official Trailer | Ranveer Singh | Deepika Padukone | Shahid Kapoor"/>
    <s v="Viacom18 Motion Pictures"/>
    <n v="24"/>
    <x v="1"/>
    <d v="2033-11-15T00:00:00"/>
    <x v="0"/>
    <s v="Entertainment-Nov"/>
    <x v="5807"/>
    <n v="159514"/>
    <n v="22369"/>
    <n v="18160"/>
    <b v="0"/>
    <b v="0"/>
    <b v="0"/>
  </r>
  <r>
    <s v="Im92cBvy4-c"/>
    <d v="2018-01-19T00:00:00"/>
    <s v="Uppum Mulakum│Flowers│EP# 519"/>
    <s v="Flowers Comedy"/>
    <n v="24"/>
    <x v="1"/>
    <d v="2033-11-16T00:00:00"/>
    <x v="0"/>
    <s v="Entertainment-Nov"/>
    <x v="5808"/>
    <n v="3015"/>
    <n v="907"/>
    <n v="915"/>
    <b v="0"/>
    <b v="0"/>
    <b v="0"/>
  </r>
  <r>
    <s v="Kp4sOVy3DMs"/>
    <d v="2018-01-19T00:00:00"/>
    <s v="Deivamagal Episode 1440, 17/01/18"/>
    <s v="VikatanTV"/>
    <n v="43"/>
    <x v="6"/>
    <d v="2033-11-17T00:00:00"/>
    <x v="0"/>
    <s v="Shows-Nov"/>
    <x v="5809"/>
    <n v="3717"/>
    <n v="1992"/>
    <n v="830"/>
    <b v="0"/>
    <b v="0"/>
    <b v="0"/>
  </r>
  <r>
    <s v="YKSy3USMJ0Y"/>
    <d v="2018-01-19T00:00:00"/>
    <s v="Kundali Bhagya - कुंडली भाग्य - Episode 137  - January 18, 2018 - Preview"/>
    <s v="zeetv"/>
    <n v="24"/>
    <x v="1"/>
    <d v="2033-11-18T00:00:00"/>
    <x v="0"/>
    <s v="Entertainment-Nov"/>
    <x v="5810"/>
    <n v="1910"/>
    <n v="133"/>
    <n v="189"/>
    <b v="0"/>
    <b v="0"/>
    <b v="0"/>
  </r>
  <r>
    <s v="RkLcDESD-B4"/>
    <d v="2018-01-19T00:00:00"/>
    <s v="ప్రాణాలు పోతున్నా.. క్షణాల్లో కొడుకును కాపాడింది..! | Oneindia Telugu"/>
    <s v="Oneindia Telugu"/>
    <n v="25"/>
    <x v="0"/>
    <d v="2033-11-19T00:00:00"/>
    <x v="0"/>
    <s v="News &amp; Politics-Nov"/>
    <x v="5811"/>
    <n v="5196"/>
    <n v="824"/>
    <n v="765"/>
    <b v="0"/>
    <b v="0"/>
    <b v="0"/>
  </r>
  <r>
    <s v="0sG7IeyKO3w"/>
    <d v="2018-01-19T00:00:00"/>
    <s v="Narendra Modi latest Full speech,देश की काया पलटने के लिए पैदा हुआ हूँ- Rajasthan Refinery at Barmer"/>
    <s v="Pyara Hindustan"/>
    <n v="25"/>
    <x v="0"/>
    <d v="2033-11-20T00:00:00"/>
    <x v="0"/>
    <s v="News &amp; Politics-Nov"/>
    <x v="5812"/>
    <n v="7391"/>
    <n v="1904"/>
    <n v="1480"/>
    <b v="0"/>
    <b v="0"/>
    <b v="0"/>
  </r>
  <r>
    <s v="Z-vlkIrlNXw"/>
    <d v="2018-01-19T00:00:00"/>
    <s v="Actor Jaggesh Speaks About Kashinath &amp; Remembers His Days With Him"/>
    <s v="Public TV | ಪಬ್ಲಿಕ್ ಟಿವಿ"/>
    <n v="25"/>
    <x v="0"/>
    <d v="2033-11-21T00:00:00"/>
    <x v="0"/>
    <s v="News &amp; Politics-Nov"/>
    <x v="5813"/>
    <n v="349"/>
    <n v="34"/>
    <n v="11"/>
    <b v="0"/>
    <b v="0"/>
    <b v="0"/>
  </r>
  <r>
    <s v="fj21HO0pfpE"/>
    <d v="2018-01-19T00:00:00"/>
    <s v="സ്കൂളിൽ നിന്നും ടൂറിന് വിടാതിരുന്ന ബാപ്പയോട് മോളുടെ കിടിലൻ ചോദ്യം | Malayalam Film News"/>
    <s v="Malayali Live"/>
    <n v="24"/>
    <x v="1"/>
    <d v="2033-11-22T00:00:00"/>
    <x v="0"/>
    <s v="Entertainment-Nov"/>
    <x v="5814"/>
    <n v="6479"/>
    <n v="358"/>
    <n v="696"/>
    <b v="0"/>
    <b v="0"/>
    <b v="0"/>
  </r>
  <r>
    <s v="Bgpq7drFZbA"/>
    <d v="2018-01-19T00:00:00"/>
    <s v="Actor Ramky's real reason for targetting Kathi Mahesh! - TV9 Today"/>
    <s v="TV9 Today"/>
    <n v="25"/>
    <x v="0"/>
    <d v="2033-11-23T00:00:00"/>
    <x v="0"/>
    <s v="News &amp; Politics-Nov"/>
    <x v="5815"/>
    <n v="520"/>
    <n v="552"/>
    <n v="712"/>
    <b v="0"/>
    <b v="0"/>
    <b v="0"/>
  </r>
  <r>
    <s v="VK48OAx1TO8"/>
    <d v="2018-01-19T00:00:00"/>
    <s v="Raakhee Ka Swayamvar ft. Bade Chote | The Screen Patti"/>
    <s v="The Screen Patti"/>
    <n v="24"/>
    <x v="1"/>
    <d v="2033-11-24T00:00:00"/>
    <x v="0"/>
    <s v="Entertainment-Nov"/>
    <x v="5816"/>
    <n v="28085"/>
    <n v="3456"/>
    <n v="2040"/>
    <b v="0"/>
    <b v="0"/>
    <b v="0"/>
  </r>
  <r>
    <s v="kzRfE6aQEgc"/>
    <d v="2018-01-19T00:00:00"/>
    <s v="മകനെ കൊന്നത് ഇങ്ങനെ - അവനെ കൊന്നതില്‍ എനിക്ക് ഒരു വിഷമവും ഇല്ല - അമ്മയായ ജയയുടെ മൊഴി ഇങ്ങനെ"/>
    <s v="Malayalam News Time"/>
    <n v="22"/>
    <x v="4"/>
    <d v="2033-11-25T00:00:00"/>
    <x v="0"/>
    <s v="People &amp; Blogs-Nov"/>
    <x v="5817"/>
    <n v="0"/>
    <n v="0"/>
    <n v="19"/>
    <b v="0"/>
    <b v="1"/>
    <b v="0"/>
  </r>
  <r>
    <s v="a1uNkQNUNDg"/>
    <d v="2018-01-19T00:00:00"/>
    <s v="Touch Chesi Chudu Movie Songs | Manasa Song Trailer | Ravi Teja | Raashi Khanna | #ManasaMoments"/>
    <s v="Mango Music"/>
    <n v="10"/>
    <x v="7"/>
    <d v="2033-11-26T00:00:00"/>
    <x v="0"/>
    <s v="Music-Nov"/>
    <x v="5818"/>
    <n v="15245"/>
    <n v="576"/>
    <n v="878"/>
    <b v="0"/>
    <b v="0"/>
    <b v="0"/>
  </r>
  <r>
    <s v="aGzIrdFhBHY"/>
    <d v="2018-01-19T00:00:00"/>
    <s v="H.ராஜாவை கிழித்த பாரதிராஜா  | Bharathiraja speech about vairamuthu Andal Issue | Andal Controversy"/>
    <s v="Youth Central  Tamil"/>
    <n v="24"/>
    <x v="1"/>
    <d v="2033-11-27T00:00:00"/>
    <x v="0"/>
    <s v="Entertainment-Nov"/>
    <x v="5819"/>
    <n v="1220"/>
    <n v="273"/>
    <n v="320"/>
    <b v="0"/>
    <b v="0"/>
    <b v="0"/>
  </r>
  <r>
    <s v="Pxjh70GbzXA"/>
    <d v="2018-01-19T00:00:00"/>
    <s v="Jan Gan Man Ki Baat, Episode 182: Haj Subsidy and Political Theatrics"/>
    <s v="The Wire"/>
    <n v="25"/>
    <x v="0"/>
    <d v="2033-11-28T00:00:00"/>
    <x v="0"/>
    <s v="News &amp; Politics-Nov"/>
    <x v="5820"/>
    <n v="8017"/>
    <n v="439"/>
    <n v="1321"/>
    <b v="0"/>
    <b v="0"/>
    <b v="0"/>
  </r>
  <r>
    <s v="IV38IjwHI5s"/>
    <d v="2018-01-19T00:00:00"/>
    <s v="Ravish Kumar Prime Time , 17 January 2018 , SSC CHSL &amp; CGL भर्ती लटकी , BPSC Biharआयोग -चयन में देरी"/>
    <s v="Voice of Dissent"/>
    <n v="25"/>
    <x v="0"/>
    <d v="2033-11-29T00:00:00"/>
    <x v="0"/>
    <s v="News &amp; Politics-Nov"/>
    <x v="5821"/>
    <n v="5442"/>
    <n v="100"/>
    <n v="861"/>
    <b v="0"/>
    <b v="0"/>
    <b v="0"/>
  </r>
  <r>
    <s v="CDFT6v8iHgc"/>
    <d v="2018-01-19T00:00:00"/>
    <s v="Kathi Vs PK || Kathi Mahesh ready to complain to police - TV9 Trending"/>
    <s v="TV9 Trending"/>
    <n v="25"/>
    <x v="0"/>
    <d v="2033-11-30T00:00:00"/>
    <x v="0"/>
    <s v="News &amp; Politics-Nov"/>
    <x v="5822"/>
    <n v="162"/>
    <n v="258"/>
    <n v="270"/>
    <b v="0"/>
    <b v="0"/>
    <b v="0"/>
  </r>
  <r>
    <s v="z4HvAt5twTE"/>
    <d v="2018-01-19T00:00:00"/>
    <s v="18 January 2018- The Hindu Editorial News Paper Analysis- [UPSC/SSC/IBPS] Current affairs"/>
    <s v="Study IQ education"/>
    <n v="27"/>
    <x v="5"/>
    <d v="2033-12-01T00:00:00"/>
    <x v="1"/>
    <s v="Education-Dec"/>
    <x v="5823"/>
    <n v="2974"/>
    <n v="66"/>
    <n v="601"/>
    <b v="0"/>
    <b v="0"/>
    <b v="0"/>
  </r>
  <r>
    <s v="K0wOMX42b1Q"/>
    <d v="2018-01-19T00:00:00"/>
    <s v="ETV Sankranthi Special Event | Sarada Sankranthi | 15th January 2018 | Full Episode"/>
    <s v="etvteluguindia"/>
    <n v="24"/>
    <x v="1"/>
    <d v="2033-12-02T00:00:00"/>
    <x v="1"/>
    <s v="Entertainment-Dec"/>
    <x v="5824"/>
    <n v="10998"/>
    <n v="2228"/>
    <n v="1621"/>
    <b v="0"/>
    <b v="0"/>
    <b v="0"/>
  </r>
  <r>
    <s v="p_7_tLEYnxQ"/>
    <d v="2018-01-19T00:00:00"/>
    <s v="know more about jayas kumar"/>
    <s v="Jayas Kumar"/>
    <n v="1"/>
    <x v="8"/>
    <d v="2033-12-03T00:00:00"/>
    <x v="1"/>
    <s v="Film &amp; Animation-Dec"/>
    <x v="5825"/>
    <n v="2138"/>
    <n v="120"/>
    <n v="99"/>
    <b v="0"/>
    <b v="0"/>
    <b v="0"/>
  </r>
  <r>
    <s v="kW9Mv0XoFzc"/>
    <d v="2018-01-19T00:00:00"/>
    <s v="Mahasangam - Ama Ghara Laxmi &amp; Ranee | Full Ep 17th Jan 2018 - TarangTv"/>
    <s v="Tarang TV"/>
    <n v="24"/>
    <x v="1"/>
    <d v="2033-12-04T00:00:00"/>
    <x v="1"/>
    <s v="Entertainment-Dec"/>
    <x v="5826"/>
    <n v="249"/>
    <n v="68"/>
    <n v="28"/>
    <b v="0"/>
    <b v="0"/>
    <b v="0"/>
  </r>
  <r>
    <s v="neuBFUOnBJ0"/>
    <d v="2018-01-19T00:00:00"/>
    <s v="Dhaari Choodu Full Song With Lyrics - Krishnarjuna Yuddham songs | Nani - Hiphop Tamizha"/>
    <s v="Lahari Music | T-Series"/>
    <n v="10"/>
    <x v="7"/>
    <d v="2033-12-05T00:00:00"/>
    <x v="1"/>
    <s v="Music-Dec"/>
    <x v="5827"/>
    <n v="32001"/>
    <n v="1634"/>
    <n v="1962"/>
    <b v="0"/>
    <b v="0"/>
    <b v="0"/>
  </r>
  <r>
    <s v="5gD5aUZEkuE"/>
    <d v="2018-01-19T00:00:00"/>
    <s v="TVF BACHELORS S02E05 | BAHUBULLY 2: THE CONCLUSION | Reaction!"/>
    <s v="jaby koay"/>
    <n v="24"/>
    <x v="1"/>
    <d v="2033-12-06T00:00:00"/>
    <x v="1"/>
    <s v="Entertainment-Dec"/>
    <x v="5828"/>
    <n v="1512"/>
    <n v="81"/>
    <n v="347"/>
    <b v="0"/>
    <b v="0"/>
    <b v="0"/>
  </r>
  <r>
    <s v="x1ZbPmGwR4A"/>
    <d v="2018-01-19T00:00:00"/>
    <s v="Dr. Mashoor Gulati Is An Angel - The Kapil Sharma Show"/>
    <s v="SET India"/>
    <n v="24"/>
    <x v="1"/>
    <d v="2033-12-07T00:00:00"/>
    <x v="1"/>
    <s v="Entertainment-Dec"/>
    <x v="5829"/>
    <n v="3521"/>
    <n v="278"/>
    <n v="99"/>
    <b v="0"/>
    <b v="0"/>
    <b v="0"/>
  </r>
  <r>
    <s v="gXKcEyB4ydw"/>
    <d v="2018-01-19T00:00:00"/>
    <s v="Muddha Mandaram - Episode 984  - January 18, 2018 - Preview"/>
    <s v="zeetvtelugu"/>
    <n v="24"/>
    <x v="1"/>
    <d v="2033-12-08T00:00:00"/>
    <x v="1"/>
    <s v="Entertainment-Dec"/>
    <x v="5830"/>
    <n v="200"/>
    <n v="27"/>
    <n v="21"/>
    <b v="0"/>
    <b v="0"/>
    <b v="0"/>
  </r>
  <r>
    <s v="sJVLaui75iI"/>
    <d v="2018-01-19T00:00:00"/>
    <s v="சந்திரலேகா | CHANDRALEKHA | Sun TV | Tamil Serial | Episode 989 - 18th January 2018"/>
    <s v="Saregama TVShows"/>
    <n v="24"/>
    <x v="1"/>
    <d v="2033-12-09T00:00:00"/>
    <x v="1"/>
    <s v="Entertainment-Dec"/>
    <x v="5831"/>
    <n v="825"/>
    <n v="171"/>
    <n v="67"/>
    <b v="0"/>
    <b v="0"/>
    <b v="0"/>
  </r>
  <r>
    <s v="avaNjySc4LA"/>
    <d v="2018-01-19T00:00:00"/>
    <s v="Patas | 17th January 2018 | Full Episode 664 | ETV Plus"/>
    <s v="ETV Plus India"/>
    <n v="23"/>
    <x v="3"/>
    <d v="2033-12-10T00:00:00"/>
    <x v="1"/>
    <s v="Comedy-Dec"/>
    <x v="5832"/>
    <n v="949"/>
    <n v="112"/>
    <n v="216"/>
    <b v="0"/>
    <b v="0"/>
    <b v="0"/>
  </r>
  <r>
    <s v="YOPbPj36AWc"/>
    <d v="2018-01-19T00:00:00"/>
    <s v="Bigg Boss 11: Shilpa Shinde wins Bigg Boss 11, beats Hina Khan | FilmiBeat"/>
    <s v="FilmiBeat"/>
    <n v="24"/>
    <x v="1"/>
    <d v="2033-12-11T00:00:00"/>
    <x v="1"/>
    <s v="Entertainment-Dec"/>
    <x v="5833"/>
    <n v="9584"/>
    <n v="3354"/>
    <n v="3232"/>
    <b v="0"/>
    <b v="0"/>
    <b v="0"/>
  </r>
  <r>
    <s v="h0-Yp0vGTEI"/>
    <d v="2018-01-19T00:00:00"/>
    <s v="శేఖర్ మాస్టర్ భార్య పెళ్లికి ముందు  ఏంచేసిందో చూడండి! | Rakesh Master About Shekar Master's life"/>
    <s v="Tollywood Nagar"/>
    <n v="24"/>
    <x v="1"/>
    <d v="2033-12-12T00:00:00"/>
    <x v="1"/>
    <s v="Entertainment-Dec"/>
    <x v="5834"/>
    <n v="124"/>
    <n v="25"/>
    <n v="0"/>
    <b v="1"/>
    <b v="0"/>
    <b v="0"/>
  </r>
  <r>
    <s v="UinDgtI-fSg"/>
    <d v="2018-01-19T00:00:00"/>
    <s v="Taarak Mehta Ka Ooltah Chashmah - तारक मेहता - Ep 2383 - 17th January, 2018"/>
    <s v="SAB TV"/>
    <n v="24"/>
    <x v="1"/>
    <d v="2033-12-13T00:00:00"/>
    <x v="1"/>
    <s v="Entertainment-Dec"/>
    <x v="5835"/>
    <n v="603"/>
    <n v="85"/>
    <n v="58"/>
    <b v="0"/>
    <b v="0"/>
    <b v="0"/>
  </r>
  <r>
    <s v="zsNA8EXeKpA"/>
    <d v="2018-01-19T00:00:00"/>
    <s v="Surma (Full Video) Deep Dhillon | Jaismeen Jassi | New Punjabi Songs 2018"/>
    <s v="Urban Pendu Music"/>
    <n v="24"/>
    <x v="1"/>
    <d v="2033-12-14T00:00:00"/>
    <x v="1"/>
    <s v="Entertainment-Dec"/>
    <x v="5836"/>
    <n v="13376"/>
    <n v="738"/>
    <n v="1216"/>
    <b v="0"/>
    <b v="0"/>
    <b v="0"/>
  </r>
  <r>
    <s v="ribKgKBb6ig"/>
    <d v="2018-01-19T00:00:00"/>
    <s v="ஆண்டாள் சர்ச்சைக்கு பார்த்திபன் பதில் | Parthipan Speech on Vairamuthu, H Raja Controversy"/>
    <s v="NewsGlitz - Next Generation Tamil News Channel"/>
    <n v="25"/>
    <x v="0"/>
    <d v="2033-12-15T00:00:00"/>
    <x v="1"/>
    <s v="News &amp; Politics-Dec"/>
    <x v="5837"/>
    <n v="1523"/>
    <n v="529"/>
    <n v="502"/>
    <b v="0"/>
    <b v="0"/>
    <b v="0"/>
  </r>
  <r>
    <s v="tcN09hpP5Ko"/>
    <d v="2018-01-19T00:00:00"/>
    <s v="TVF's A Day With Wren &amp; Martin | E04"/>
    <s v="The Viral Fever"/>
    <n v="24"/>
    <x v="1"/>
    <d v="2033-12-16T00:00:00"/>
    <x v="1"/>
    <s v="Entertainment-Dec"/>
    <x v="5838"/>
    <n v="26047"/>
    <n v="2786"/>
    <n v="2129"/>
    <b v="0"/>
    <b v="0"/>
    <b v="0"/>
  </r>
  <r>
    <s v="6kx4dkXpzQA"/>
    <d v="2018-01-19T00:00:00"/>
    <s v="Tuzhat Jeev Rangala - तुझ्यात जीव रंगला - Episode 412  - January 18, 2018 - Preview"/>
    <s v="zeemarathi"/>
    <n v="24"/>
    <x v="1"/>
    <d v="2033-12-17T00:00:00"/>
    <x v="1"/>
    <s v="Entertainment-Dec"/>
    <x v="5839"/>
    <n v="144"/>
    <n v="8"/>
    <n v="0"/>
    <b v="0"/>
    <b v="0"/>
    <b v="0"/>
  </r>
  <r>
    <s v="wl0PzdbaZ8w"/>
    <d v="2018-01-19T00:00:00"/>
    <s v="Giftaan: Deep Karan (Full Song) | Preet Hundal | Vicky Dhaliwal | Latest Punjabi Songs 2018"/>
    <s v="T-Series Apna Punjab"/>
    <n v="10"/>
    <x v="7"/>
    <d v="2033-12-18T00:00:00"/>
    <x v="1"/>
    <s v="Music-Dec"/>
    <x v="5840"/>
    <n v="8375"/>
    <n v="428"/>
    <n v="279"/>
    <b v="0"/>
    <b v="0"/>
    <b v="0"/>
  </r>
  <r>
    <s v="l-IQiReNojA"/>
    <d v="2018-01-19T00:00:00"/>
    <s v="நடிகை நிக்கி கல்ராணி பிரபு வீட்டு மருமகளாகிறார்! ACTREES NIKKI GALRANI LATEST NEWS"/>
    <s v="UNIVERSE T.V."/>
    <n v="22"/>
    <x v="4"/>
    <d v="2033-12-19T00:00:00"/>
    <x v="1"/>
    <s v="People &amp; Blogs-Dec"/>
    <x v="5841"/>
    <n v="393"/>
    <n v="443"/>
    <n v="92"/>
    <b v="0"/>
    <b v="0"/>
    <b v="0"/>
  </r>
  <r>
    <s v="4g_XQpyDVE4"/>
    <d v="2018-01-19T00:00:00"/>
    <s v="Kalyanam | Dhrithangapulakithan Song Ft Dulquer Salmaan, Gregory Jacob| Shravan Mukesh |Prakash Alex"/>
    <s v="Malayalam Muzik247"/>
    <n v="10"/>
    <x v="7"/>
    <d v="2033-12-20T00:00:00"/>
    <x v="1"/>
    <s v="Music-Dec"/>
    <x v="5842"/>
    <n v="14564"/>
    <n v="430"/>
    <n v="1055"/>
    <b v="0"/>
    <b v="0"/>
    <b v="0"/>
  </r>
  <r>
    <s v="RlAN6EpUxvM"/>
    <d v="2018-01-19T00:00:00"/>
    <s v="Peg Sheg (Full Song) Happy Raikoti - V Rakx -  New Punjabi Song 2018- Latest Punjabi Songs 2018"/>
    <s v="White Hill Music"/>
    <n v="10"/>
    <x v="7"/>
    <d v="2033-12-21T00:00:00"/>
    <x v="1"/>
    <s v="Music-Dec"/>
    <x v="5843"/>
    <n v="82591"/>
    <n v="1585"/>
    <n v="1983"/>
    <b v="0"/>
    <b v="0"/>
    <b v="0"/>
  </r>
  <r>
    <s v="WlL7FZ5Ab4Y"/>
    <d v="2018-01-19T00:00:00"/>
    <s v="FERMI PARADOX | Aliens MYSTERY Revealed in Telugu | Interesting Facts | Vikram Aditya | EP#114"/>
    <s v="Vikram Aditya"/>
    <n v="24"/>
    <x v="1"/>
    <d v="2033-12-22T00:00:00"/>
    <x v="1"/>
    <s v="Entertainment-Dec"/>
    <x v="5844"/>
    <n v="4690"/>
    <n v="201"/>
    <n v="1940"/>
    <b v="0"/>
    <b v="0"/>
    <b v="0"/>
  </r>
  <r>
    <s v="bXx1U83sFJw"/>
    <d v="2018-01-19T00:00:00"/>
    <s v="18 January, 2018 The Hindu  Discussion, Compulsory Education, SC reforms, Tobacco consumption"/>
    <s v="only ias"/>
    <n v="27"/>
    <x v="5"/>
    <d v="2033-12-23T00:00:00"/>
    <x v="1"/>
    <s v="Education-Dec"/>
    <x v="5845"/>
    <n v="0"/>
    <n v="0"/>
    <n v="0"/>
    <b v="1"/>
    <b v="1"/>
    <b v="0"/>
  </r>
  <r>
    <s v="l-Qk-Sx621g"/>
    <d v="2018-01-19T00:00:00"/>
    <s v="Sembarathi - Episode 67 - January 17, 2018 - Best Scene"/>
    <s v="zeetamil"/>
    <n v="24"/>
    <x v="1"/>
    <d v="2033-12-24T00:00:00"/>
    <x v="1"/>
    <s v="Entertainment-Dec"/>
    <x v="5846"/>
    <n v="551"/>
    <n v="87"/>
    <n v="36"/>
    <b v="0"/>
    <b v="0"/>
    <b v="0"/>
  </r>
  <r>
    <s v="QJuWgzrY7TQ"/>
    <d v="2018-01-19T00:00:00"/>
    <s v="Kuladheivam SUN TV Episode - 824 (17-01-18)"/>
    <s v="THIRU TV"/>
    <n v="24"/>
    <x v="1"/>
    <d v="2033-12-25T00:00:00"/>
    <x v="1"/>
    <s v="Entertainment-Dec"/>
    <x v="5847"/>
    <n v="542"/>
    <n v="211"/>
    <n v="59"/>
    <b v="0"/>
    <b v="0"/>
    <b v="0"/>
  </r>
  <r>
    <s v="AUaqmcQoK3E"/>
    <d v="2018-01-19T00:00:00"/>
    <s v="मोदी बने सारथी, अपने दोस्त बेंजामिन नेतान्याहू और उनकी पत्नी के लिए. सचमुच अदभुत नजारा."/>
    <s v="Prime Minister Narender Modi"/>
    <n v="25"/>
    <x v="0"/>
    <d v="2033-12-26T00:00:00"/>
    <x v="1"/>
    <s v="News &amp; Politics-Dec"/>
    <x v="5848"/>
    <n v="2084"/>
    <n v="169"/>
    <n v="133"/>
    <b v="0"/>
    <b v="0"/>
    <b v="0"/>
  </r>
  <r>
    <s v="-9MAylsrai4"/>
    <d v="2018-01-19T00:00:00"/>
    <s v="அலங்காநல்லூர் ஜல்லிக்கட்டு 01 | Alanganallur Jallikattu 2018 | News 7 Tamil"/>
    <s v="News7 Tamil"/>
    <n v="25"/>
    <x v="0"/>
    <d v="2033-12-27T00:00:00"/>
    <x v="1"/>
    <s v="News &amp; Politics-Dec"/>
    <x v="5849"/>
    <n v="879"/>
    <n v="63"/>
    <n v="14"/>
    <b v="0"/>
    <b v="0"/>
    <b v="0"/>
  </r>
  <r>
    <s v="vsvImg6LEHA"/>
    <d v="2018-01-19T00:00:00"/>
    <s v="Shilpa Shinde's exclusive interview after winning Bigg Boss 11"/>
    <s v="Saas Bahu aur Saazish"/>
    <n v="24"/>
    <x v="1"/>
    <d v="2033-12-28T00:00:00"/>
    <x v="1"/>
    <s v="Entertainment-Dec"/>
    <x v="5850"/>
    <n v="10002"/>
    <n v="2054"/>
    <n v="2815"/>
    <b v="0"/>
    <b v="0"/>
    <b v="0"/>
  </r>
  <r>
    <s v="qpzQOAmxjKo"/>
    <d v="2018-01-19T00:00:00"/>
    <s v="मेरा ल्यादे केसरी बाना मैंने जोगी के संग जाना | Amit Dhul Live Show | New Haryanvi Song 2018"/>
    <s v="Sonotek Haryanvi"/>
    <n v="10"/>
    <x v="7"/>
    <d v="2033-12-29T00:00:00"/>
    <x v="1"/>
    <s v="Music-Dec"/>
    <x v="5851"/>
    <n v="1358"/>
    <n v="122"/>
    <n v="80"/>
    <b v="0"/>
    <b v="0"/>
    <b v="0"/>
  </r>
  <r>
    <s v="S1JK-nYCB9E"/>
    <d v="2018-01-19T00:00:00"/>
    <s v="🔴 [Live] Takhtupura (Moga) North India Federation Kabaddi Cup  17 Jan 2018"/>
    <s v="Kabaddi365.com"/>
    <n v="17"/>
    <x v="10"/>
    <d v="2033-12-30T00:00:00"/>
    <x v="1"/>
    <s v="Sports-Dec"/>
    <x v="5852"/>
    <n v="2035"/>
    <n v="144"/>
    <n v="30"/>
    <b v="0"/>
    <b v="0"/>
    <b v="0"/>
  </r>
  <r>
    <s v="9hfKRCsghJs"/>
    <d v="2018-01-19T00:00:00"/>
    <s v="Hottest In The Hood (Full Video) | VRK Ft DJ Ka$h | Latest Punjabi Song 2018 | Shemaroo Punjabi"/>
    <s v="shemaroopunjabi"/>
    <n v="24"/>
    <x v="1"/>
    <d v="2033-12-31T00:00:00"/>
    <x v="1"/>
    <s v="Entertainment-Dec"/>
    <x v="5853"/>
    <n v="14028"/>
    <n v="701"/>
    <n v="525"/>
    <b v="0"/>
    <b v="0"/>
    <b v="0"/>
  </r>
  <r>
    <s v="bUm4Gz0XF_g"/>
    <d v="2018-01-19T00:00:00"/>
    <s v="Interview with Sreejith  | ശ്രീജിത്തുമായി  അഭിമുഖം | Point Blank 17 Jan 2018"/>
    <s v="asianetnews"/>
    <n v="25"/>
    <x v="0"/>
    <d v="2034-01-01T00:00:00"/>
    <x v="2"/>
    <s v="News &amp; Politics-Jan"/>
    <x v="5854"/>
    <n v="1088"/>
    <n v="26"/>
    <n v="79"/>
    <b v="0"/>
    <b v="0"/>
    <b v="0"/>
  </r>
  <r>
    <s v="xAJwmYwMJH8"/>
    <d v="2018-01-19T00:00:00"/>
    <s v="Raman Romana : SELFISH MAHIYA (Official Video) feat. Mr. WOW | New Punjabi Song 2018 | Saga Star"/>
    <s v="SagaHits"/>
    <n v="10"/>
    <x v="7"/>
    <d v="2034-01-02T00:00:00"/>
    <x v="2"/>
    <s v="Music-Jan"/>
    <x v="5855"/>
    <n v="3480"/>
    <n v="495"/>
    <n v="187"/>
    <b v="0"/>
    <b v="0"/>
    <b v="0"/>
  </r>
  <r>
    <s v="uQjZvVfgs1s"/>
    <d v="2018-01-19T00:00:00"/>
    <s v="Titanic Teaser (2018 Tamil) | Kalaiarasan, Anandi | Nivas K Prasanna | M Janakiraman"/>
    <s v="Think Music India"/>
    <n v="10"/>
    <x v="7"/>
    <d v="2034-01-03T00:00:00"/>
    <x v="2"/>
    <s v="Music-Jan"/>
    <x v="5856"/>
    <n v="15188"/>
    <n v="454"/>
    <n v="339"/>
    <b v="0"/>
    <b v="0"/>
    <b v="0"/>
  </r>
  <r>
    <s v="6GXZ60NCiuQ"/>
    <d v="2018-01-19T00:00:00"/>
    <s v="Shilpa Shinde DANCES With TV Celebs - Hina Khan And Vikas Gupta Followers INSIDE VIDEO"/>
    <s v="Bollywood Spy"/>
    <n v="24"/>
    <x v="1"/>
    <d v="2034-01-04T00:00:00"/>
    <x v="2"/>
    <s v="Entertainment-Jan"/>
    <x v="5857"/>
    <n v="4756"/>
    <n v="1304"/>
    <n v="714"/>
    <b v="0"/>
    <b v="0"/>
    <b v="0"/>
  </r>
  <r>
    <s v="TOPFB4onesk"/>
    <d v="2018-01-19T00:00:00"/>
    <s v="Shrimad Bhagwat Katha || Day -2 || Lucknow ||"/>
    <s v="Shri Devkinandan Thakur Ji"/>
    <n v="22"/>
    <x v="4"/>
    <d v="2034-01-05T00:00:00"/>
    <x v="2"/>
    <s v="People &amp; Blogs-Jan"/>
    <x v="5858"/>
    <n v="2944"/>
    <n v="110"/>
    <n v="148"/>
    <b v="0"/>
    <b v="0"/>
    <b v="0"/>
  </r>
  <r>
    <s v="zK3A5SuTRMs"/>
    <d v="2018-01-19T00:00:00"/>
    <s v="Bhabi Ji Ghar Par Hain - भाबीजी घर पर हैं - Episode 754  - January 17, 2018 - Webisode"/>
    <s v="And TV"/>
    <n v="24"/>
    <x v="1"/>
    <d v="2034-01-06T00:00:00"/>
    <x v="2"/>
    <s v="Entertainment-Jan"/>
    <x v="5859"/>
    <n v="997"/>
    <n v="102"/>
    <n v="41"/>
    <b v="0"/>
    <b v="0"/>
    <b v="0"/>
  </r>
  <r>
    <s v="6b7gVj-cxj8"/>
    <d v="2018-01-19T00:00:00"/>
    <s v="வைரமுத்து சர்ச்சை பேச்சுக்கு  நித்யானந்தா சீடர்கள் வெளிட்ட வீடியோ ! vairamuthu , aandal"/>
    <s v="1 Minutes news"/>
    <n v="25"/>
    <x v="0"/>
    <d v="2034-01-07T00:00:00"/>
    <x v="2"/>
    <s v="News &amp; Politics-Jan"/>
    <x v="5860"/>
    <n v="887"/>
    <n v="3278"/>
    <n v="1863"/>
    <b v="0"/>
    <b v="0"/>
    <b v="0"/>
  </r>
  <r>
    <s v="jBwfiA01ok8"/>
    <d v="2018-01-19T00:00:00"/>
    <s v="Braun Strowman wreaks havoc backstage: Raw, Jan. 15, 2018"/>
    <s v="WWE"/>
    <n v="17"/>
    <x v="10"/>
    <d v="2034-01-08T00:00:00"/>
    <x v="2"/>
    <s v="Sports-Jan"/>
    <x v="5861"/>
    <n v="21049"/>
    <n v="823"/>
    <n v="2355"/>
    <b v="0"/>
    <b v="0"/>
    <b v="0"/>
  </r>
  <r>
    <s v="cjg7UFew5Jk"/>
    <d v="2018-01-19T00:00:00"/>
    <s v="Nanaji Ki Aatma 3"/>
    <s v="Irahul Vohra"/>
    <n v="23"/>
    <x v="3"/>
    <d v="2034-01-09T00:00:00"/>
    <x v="2"/>
    <s v="Comedy-Jan"/>
    <x v="5862"/>
    <n v="5442"/>
    <n v="137"/>
    <n v="349"/>
    <b v="0"/>
    <b v="0"/>
    <b v="0"/>
  </r>
  <r>
    <s v="qPQELi6qNAk"/>
    <d v="2018-01-19T00:00:00"/>
    <s v="HYDERABAD TOUR VLOG STYLE REVIEW | Golconda fort / Ramoji Filmcity"/>
    <s v="Ur IndianConsumer"/>
    <n v="28"/>
    <x v="9"/>
    <d v="2034-01-10T00:00:00"/>
    <x v="2"/>
    <s v="Science &amp; Technology-Jan"/>
    <x v="5863"/>
    <n v="8703"/>
    <n v="559"/>
    <n v="1128"/>
    <b v="0"/>
    <b v="0"/>
    <b v="0"/>
  </r>
  <r>
    <s v="8RZg4V1C3HE"/>
    <d v="2018-01-19T00:00:00"/>
    <s v="Shocking News: Our President Is Perfectly Healthy"/>
    <s v="The Late Show with Stephen Colbert"/>
    <n v="24"/>
    <x v="1"/>
    <d v="2034-01-11T00:00:00"/>
    <x v="2"/>
    <s v="Entertainment-Jan"/>
    <x v="5864"/>
    <n v="14658"/>
    <n v="343"/>
    <n v="1018"/>
    <b v="0"/>
    <b v="0"/>
    <b v="0"/>
  </r>
  <r>
    <s v="SwhfgXQ5ubY"/>
    <d v="2018-01-19T00:00:00"/>
    <s v="Famous film actor KASHINATH SIR is no more | KASHINATH | Kannada actor | death"/>
    <s v="Filmy junction Kannada"/>
    <n v="24"/>
    <x v="1"/>
    <d v="2034-01-12T00:00:00"/>
    <x v="2"/>
    <s v="Entertainment-Jan"/>
    <x v="5865"/>
    <n v="152"/>
    <n v="19"/>
    <n v="14"/>
    <b v="0"/>
    <b v="0"/>
    <b v="0"/>
  </r>
  <r>
    <s v="l-M3oHIPy8w"/>
    <d v="2018-01-19T00:00:00"/>
    <s v="இருசக்கர வாகனத்தில் வந்த ஆணும், பெண்ணும் இடைமறித்து தாக்குதல் நடத்திய கும்பல்"/>
    <s v="Polimer News"/>
    <n v="25"/>
    <x v="0"/>
    <d v="2034-01-13T00:00:00"/>
    <x v="2"/>
    <s v="News &amp; Politics-Jan"/>
    <x v="5866"/>
    <n v="354"/>
    <n v="129"/>
    <n v="53"/>
    <b v="0"/>
    <b v="0"/>
    <b v="0"/>
  </r>
  <r>
    <s v="d0ZmOOLFmfw"/>
    <d v="2018-01-19T00:00:00"/>
    <s v="Bokul Kotha - Episode 40  - January 18, 2018 - Preview"/>
    <s v="zeebangla"/>
    <n v="24"/>
    <x v="1"/>
    <d v="2034-01-14T00:00:00"/>
    <x v="2"/>
    <s v="Entertainment-Jan"/>
    <x v="5867"/>
    <n v="490"/>
    <n v="40"/>
    <n v="14"/>
    <b v="0"/>
    <b v="0"/>
    <b v="0"/>
  </r>
  <r>
    <s v="WpAW0vXxo9s"/>
    <d v="2018-01-19T00:00:00"/>
    <s v="Kathi Vs PK || Kathi Mahesh on comparing Pawan Kalyan to Dileep Sunkara - TV9 Live"/>
    <s v="TV9 Live"/>
    <n v="25"/>
    <x v="0"/>
    <d v="2034-01-15T00:00:00"/>
    <x v="2"/>
    <s v="News &amp; Politics-Jan"/>
    <x v="5868"/>
    <n v="1041"/>
    <n v="1822"/>
    <n v="1784"/>
    <b v="0"/>
    <b v="0"/>
    <b v="0"/>
  </r>
  <r>
    <s v="tsxAv2GOxIM"/>
    <d v="2018-01-19T00:00:00"/>
    <s v="வாணி ராணி - VAANI RANI -  Episode 1469 - 17/01/2018"/>
    <s v="RadaanMedia"/>
    <n v="24"/>
    <x v="1"/>
    <d v="2034-01-16T00:00:00"/>
    <x v="2"/>
    <s v="Entertainment-Jan"/>
    <x v="5869"/>
    <n v="1641"/>
    <n v="600"/>
    <n v="217"/>
    <b v="0"/>
    <b v="0"/>
    <b v="0"/>
  </r>
  <r>
    <s v="7MTyKEqAixI"/>
    <d v="2018-01-19T00:00:00"/>
    <s v="Smile Settai யின் பரிதாப நிலை | How Do I Tell You - #27 | Smile Settai"/>
    <s v="Smile Settai"/>
    <n v="23"/>
    <x v="3"/>
    <d v="2034-01-17T00:00:00"/>
    <x v="2"/>
    <s v="Comedy-Jan"/>
    <x v="5870"/>
    <n v="9384"/>
    <n v="428"/>
    <n v="8170"/>
    <b v="0"/>
    <b v="0"/>
    <b v="0"/>
  </r>
  <r>
    <s v="YppqaBm8Fos"/>
    <d v="2018-01-19T00:00:00"/>
    <s v="മകന്റെ ശരീരത്തിൽ പിശാച് , സ്വന്തം മകനെ കൊന്ന അമ്മയുടെ മൊഴി | Oneindia Malayalam"/>
    <s v="Oneindia Malayalam | വണ്‍ഇന്ത്യ മലയാളം"/>
    <n v="25"/>
    <x v="0"/>
    <d v="2034-01-18T00:00:00"/>
    <x v="2"/>
    <s v="News &amp; Politics-Jan"/>
    <x v="5871"/>
    <n v="44"/>
    <n v="26"/>
    <n v="6"/>
    <b v="0"/>
    <b v="0"/>
    <b v="0"/>
  </r>
  <r>
    <s v="N0EJxb4JsEk"/>
    <d v="2018-01-19T00:00:00"/>
    <s v="Dangerous Love (2018) Telugu Film Dubbed Into Hindi Full Movie | Nithin, Nithya Menen"/>
    <s v="Goldmines Premiere"/>
    <n v="1"/>
    <x v="8"/>
    <d v="2034-01-19T00:00:00"/>
    <x v="2"/>
    <s v="Film &amp; Animation-Jan"/>
    <x v="5872"/>
    <n v="2409"/>
    <n v="551"/>
    <n v="0"/>
    <b v="1"/>
    <b v="0"/>
    <b v="0"/>
  </r>
  <r>
    <s v="HX2ySkMmWDI"/>
    <d v="2018-01-19T00:00:00"/>
    <s v="Priyamanasam Epi 127 17-01-18 (Download &amp; Watch Full Episode on Hotstar)"/>
    <s v="Asianet"/>
    <n v="24"/>
    <x v="1"/>
    <d v="2034-01-20T00:00:00"/>
    <x v="2"/>
    <s v="Entertainment-Jan"/>
    <x v="5873"/>
    <n v="132"/>
    <n v="34"/>
    <n v="5"/>
    <b v="0"/>
    <b v="0"/>
    <b v="0"/>
  </r>
  <r>
    <s v="IlSvgZV5hV4"/>
    <d v="2018-01-19T00:00:00"/>
    <s v="Kathi Vs PK || Pawan Kalyan fan Raja Reddy Vs Kathi Mahesh! - TV9"/>
    <s v="TV9 Telugu"/>
    <n v="25"/>
    <x v="0"/>
    <d v="2034-01-21T00:00:00"/>
    <x v="2"/>
    <s v="News &amp; Politics-Jan"/>
    <x v="5874"/>
    <n v="833"/>
    <n v="2046"/>
    <n v="1444"/>
    <b v="0"/>
    <b v="0"/>
    <b v="0"/>
  </r>
  <r>
    <s v="LS8F8dZcjiY"/>
    <d v="2018-01-19T00:00:00"/>
    <s v="Sunny Leone Insults Vikas Gupta Publicly For Losing Bigg Boss 11"/>
    <s v="Pop Diaries"/>
    <n v="24"/>
    <x v="1"/>
    <d v="2034-01-22T00:00:00"/>
    <x v="2"/>
    <s v="Entertainment-Jan"/>
    <x v="5875"/>
    <n v="542"/>
    <n v="99"/>
    <n v="51"/>
    <b v="0"/>
    <b v="0"/>
    <b v="0"/>
  </r>
  <r>
    <s v="EUZiq_I9yA4"/>
    <d v="2018-01-19T00:00:00"/>
    <s v="Kajal Aggarwal in Hindi Dubbed 2017 | Hindi Dubbed Movies 2017 Full Movie"/>
    <s v="Movie Mela"/>
    <n v="1"/>
    <x v="8"/>
    <d v="2034-01-23T00:00:00"/>
    <x v="2"/>
    <s v="Film &amp; Animation-Jan"/>
    <x v="5876"/>
    <n v="1120"/>
    <n v="154"/>
    <n v="71"/>
    <b v="0"/>
    <b v="0"/>
    <b v="0"/>
  </r>
  <r>
    <s v="yNbeuH443FY"/>
    <d v="2018-01-19T00:00:00"/>
    <s v="Shilpa Shinde ने बताई Hina Khan की असलियत, Bigg Boss से निकल कर दिया 1st Full EXCLUSIVE Interview"/>
    <s v="BTNews Hindi"/>
    <n v="24"/>
    <x v="1"/>
    <d v="2034-01-24T00:00:00"/>
    <x v="2"/>
    <s v="Entertainment-Jan"/>
    <x v="5877"/>
    <n v="3693"/>
    <n v="1824"/>
    <n v="2180"/>
    <b v="0"/>
    <b v="0"/>
    <b v="0"/>
  </r>
  <r>
    <s v="DgoFfL5Il4c"/>
    <d v="2018-01-19T00:00:00"/>
    <s v="ആക്രമണം കെട്ടുകഥ: ദിലീപ് കേസിൽ രണ്ടാം പ്രതിയുടെ ഞെട്ടിക്കുന്ന വെളിപ്പെടുത്തൽ|Mangalam Big Breaking"/>
    <s v="Mangalam Television"/>
    <n v="25"/>
    <x v="0"/>
    <d v="2034-01-25T00:00:00"/>
    <x v="2"/>
    <s v="News &amp; Politics-Jan"/>
    <x v="5878"/>
    <n v="903"/>
    <n v="176"/>
    <n v="146"/>
    <b v="0"/>
    <b v="0"/>
    <b v="0"/>
  </r>
  <r>
    <s v="3zDr04UIr8I"/>
    <d v="2018-01-19T00:00:00"/>
    <s v="Cory Booker Is Not Having the DHS Secretary's Testimony: The Daily Show"/>
    <s v="The Daily Show with Trevor Noah"/>
    <n v="23"/>
    <x v="3"/>
    <d v="2034-01-26T00:00:00"/>
    <x v="2"/>
    <s v="Comedy-Jan"/>
    <x v="5879"/>
    <n v="20961"/>
    <n v="442"/>
    <n v="1570"/>
    <b v="0"/>
    <b v="0"/>
    <b v="0"/>
  </r>
  <r>
    <s v="h7ZYXEg-nz8"/>
    <d v="2018-01-19T00:00:00"/>
    <s v="India vs South Africa 2nd Test: Public speaks on MS Dhoni return | वनइंडिया हिंदी"/>
    <s v="Oneindia Hindi | वनइंडिया हिन्दी"/>
    <n v="25"/>
    <x v="0"/>
    <d v="2034-01-27T00:00:00"/>
    <x v="2"/>
    <s v="News &amp; Politics-Jan"/>
    <x v="5880"/>
    <n v="3138"/>
    <n v="387"/>
    <n v="504"/>
    <b v="0"/>
    <b v="0"/>
    <b v="0"/>
  </r>
  <r>
    <s v="2hNaVP-j8Z8"/>
    <d v="2018-01-19T00:00:00"/>
    <s v="Phulpakhru - फुलपाखरु - Episode 215  - January 18, 2018 - Preview"/>
    <s v="Zee Yuva"/>
    <n v="24"/>
    <x v="1"/>
    <d v="2034-01-28T00:00:00"/>
    <x v="2"/>
    <s v="Entertainment-Jan"/>
    <x v="5881"/>
    <n v="236"/>
    <n v="9"/>
    <n v="46"/>
    <b v="0"/>
    <b v="0"/>
    <b v="0"/>
  </r>
  <r>
    <s v="RFVROHwWO6A"/>
    <d v="2018-01-19T00:00:00"/>
    <s v="Kamya Punjabi SLAMS Shilpa Shinde Post Bigg Boss 11 WIN"/>
    <s v="TellyMasala"/>
    <n v="24"/>
    <x v="1"/>
    <d v="2034-01-29T00:00:00"/>
    <x v="2"/>
    <s v="Entertainment-Jan"/>
    <x v="5882"/>
    <n v="3447"/>
    <n v="2658"/>
    <n v="1899"/>
    <b v="0"/>
    <b v="0"/>
    <b v="0"/>
  </r>
  <r>
    <s v="eDY1j2W9OeY"/>
    <d v="2018-01-19T00:00:00"/>
    <s v="Bithiri Sathi Drinks Toddy | Kanuma Festival Special | Teenmaar News | V6 News"/>
    <s v="V6 News Telugu"/>
    <n v="25"/>
    <x v="0"/>
    <d v="2034-01-30T00:00:00"/>
    <x v="2"/>
    <s v="News &amp; Politics-Jan"/>
    <x v="5883"/>
    <n v="2048"/>
    <n v="155"/>
    <n v="169"/>
    <b v="0"/>
    <b v="0"/>
    <b v="0"/>
  </r>
  <r>
    <s v="_rb5PPHVSh8"/>
    <d v="2018-01-19T00:00:00"/>
    <s v="Fun Bucket JUNIORS | Episode 33 | Kids Funny Videos | Comedy Web Series"/>
    <s v="TeluguOne"/>
    <n v="23"/>
    <x v="3"/>
    <d v="2034-01-31T00:00:00"/>
    <x v="2"/>
    <s v="Comedy-Jan"/>
    <x v="5884"/>
    <n v="495"/>
    <n v="62"/>
    <n v="175"/>
    <b v="0"/>
    <b v="0"/>
    <b v="0"/>
  </r>
  <r>
    <s v="Nbt4q5hxdx4"/>
    <d v="2018-01-19T00:00:00"/>
    <s v="Vasundhara Raje की मोदी जी के सामने दहाड़ ! Rahul Gandhi को धो दिया Barmer oil refinery"/>
    <s v="Pyara Uttarakhand"/>
    <n v="25"/>
    <x v="0"/>
    <d v="2034-02-01T00:00:00"/>
    <x v="3"/>
    <s v="News &amp; Politics-Feb"/>
    <x v="5885"/>
    <n v="1235"/>
    <n v="407"/>
    <n v="196"/>
    <b v="0"/>
    <b v="0"/>
    <b v="0"/>
  </r>
  <r>
    <s v="xCZ9YcaPuTQ"/>
    <d v="2018-01-19T00:00:00"/>
    <s v="കുറ്റവാളികളുമായി ലൈംഗീക ബന്ധം കാരണം ഞെട്ടിക്കുന്നത് ! Lady Talking About The Reason Of Fast Cooking"/>
    <s v="Top View"/>
    <n v="22"/>
    <x v="4"/>
    <d v="2034-02-02T00:00:00"/>
    <x v="3"/>
    <s v="People &amp; Blogs-Feb"/>
    <x v="5886"/>
    <n v="32"/>
    <n v="50"/>
    <n v="0"/>
    <b v="1"/>
    <b v="0"/>
    <b v="0"/>
  </r>
  <r>
    <s v="68-9mWPi4q8"/>
    <d v="2018-01-19T00:00:00"/>
    <s v="Agnyaathavasi New Scenes Public Talk | Pawan Kalyan Agnyaathavaasi Movie New Scenes | Film Mantra"/>
    <s v="Film Mantra"/>
    <n v="22"/>
    <x v="4"/>
    <d v="2034-02-03T00:00:00"/>
    <x v="3"/>
    <s v="People &amp; Blogs-Feb"/>
    <x v="5887"/>
    <n v="2428"/>
    <n v="343"/>
    <n v="174"/>
    <b v="0"/>
    <b v="0"/>
    <b v="0"/>
  </r>
  <r>
    <s v="D5X3KD8sUzE"/>
    <d v="2018-01-19T00:00:00"/>
    <s v="Current Affairs Live  | 18th January 2018 | करंट अफेयर्स लाइव | All Competitive Exams"/>
    <s v="Mahendra Guru : Online Videos For Govt. Exams"/>
    <n v="27"/>
    <x v="5"/>
    <d v="2034-02-04T00:00:00"/>
    <x v="3"/>
    <s v="Education-Feb"/>
    <x v="5888"/>
    <n v="1397"/>
    <n v="18"/>
    <n v="117"/>
    <b v="0"/>
    <b v="0"/>
    <b v="0"/>
  </r>
  <r>
    <s v="7oaoiz26SYs"/>
    <d v="2018-01-19T00:00:00"/>
    <s v="Telugu Actor Nandamuri Balakrishna hungama during Tirupati Tirumala Visit"/>
    <s v="Telugu Nestam"/>
    <n v="24"/>
    <x v="1"/>
    <d v="2034-02-05T00:00:00"/>
    <x v="3"/>
    <s v="Entertainment-Feb"/>
    <x v="5889"/>
    <n v="2967"/>
    <n v="955"/>
    <n v="193"/>
    <b v="0"/>
    <b v="0"/>
    <b v="0"/>
  </r>
  <r>
    <s v="4jAWeTZ9eJ8"/>
    <d v="2018-01-19T00:00:00"/>
    <s v="PRANK MAN | Akshay Kumar | Sonam Kapoor | Radhika Apte | 25th January"/>
    <s v="KriArj Entertainment"/>
    <n v="24"/>
    <x v="1"/>
    <d v="2034-02-06T00:00:00"/>
    <x v="3"/>
    <s v="Entertainment-Feb"/>
    <x v="5890"/>
    <n v="1974"/>
    <n v="26"/>
    <n v="62"/>
    <b v="0"/>
    <b v="0"/>
    <b v="0"/>
  </r>
  <r>
    <s v="b3KF1zC87To"/>
    <d v="2018-01-19T00:00:00"/>
    <s v="Hina Khan On Calling Sakshi Tanwar Crossed Eye In Bigg Boss 11"/>
    <s v="Telly Tweets"/>
    <n v="24"/>
    <x v="1"/>
    <d v="2034-02-07T00:00:00"/>
    <x v="3"/>
    <s v="Entertainment-Feb"/>
    <x v="5891"/>
    <n v="888"/>
    <n v="390"/>
    <n v="375"/>
    <b v="0"/>
    <b v="0"/>
    <b v="0"/>
  </r>
  <r>
    <s v="V1nY4oRSp0E"/>
    <d v="2018-01-19T00:00:00"/>
    <s v="ಖ್ಯಾತ ನಟ ಕಾಶೀನಾಥ್ ನಿಧನ! ಇದ್ದಕ್ಕಿದ್ದ ಹಾಗೆ ಹೀಗೆ ಆಗಲು ಕಾರಣ ನೋಡಿ | Kannada top Actor Kashinath"/>
    <s v="Kannada Health &amp; Beauty Tips"/>
    <n v="26"/>
    <x v="2"/>
    <d v="2034-02-08T00:00:00"/>
    <x v="3"/>
    <s v="Howto &amp; Style-Feb"/>
    <x v="5892"/>
    <n v="0"/>
    <n v="0"/>
    <n v="16"/>
    <b v="0"/>
    <b v="1"/>
    <b v="0"/>
  </r>
  <r>
    <s v="ukMF1xsoWjA"/>
    <d v="2018-01-19T00:00:00"/>
    <s v="Espanyol vs Barcelona 1-0 - All Goals &amp; Highlights - La Copa 17/01/2018 HD"/>
    <s v="GOLAZO TV"/>
    <n v="17"/>
    <x v="10"/>
    <d v="2034-02-09T00:00:00"/>
    <x v="3"/>
    <s v="Sports-Feb"/>
    <x v="5893"/>
    <n v="10354"/>
    <n v="1495"/>
    <n v="2422"/>
    <b v="0"/>
    <b v="0"/>
    <b v="0"/>
  </r>
  <r>
    <s v="slCyktUk_h4"/>
    <d v="2018-01-19T00:00:00"/>
    <s v="YouTube Sent Something For Us!!! Mystery Box Unboxing 🔥🔥🔥"/>
    <s v="Gaurav Chaudhary"/>
    <n v="22"/>
    <x v="4"/>
    <d v="2034-02-10T00:00:00"/>
    <x v="3"/>
    <s v="People &amp; Blogs-Feb"/>
    <x v="5894"/>
    <n v="38507"/>
    <n v="2472"/>
    <n v="10182"/>
    <b v="0"/>
    <b v="0"/>
    <b v="0"/>
  </r>
  <r>
    <s v="DRmTq_HFY50"/>
    <d v="2018-01-19T00:00:00"/>
    <s v="Connect to Reconnect with Gurudev"/>
    <s v="Sri Sri Ravi Shankar"/>
    <n v="29"/>
    <x v="11"/>
    <d v="2034-02-11T00:00:00"/>
    <x v="3"/>
    <s v="Religious-Feb"/>
    <x v="5895"/>
    <n v="888"/>
    <n v="13"/>
    <n v="20"/>
    <b v="0"/>
    <b v="0"/>
    <b v="0"/>
  </r>
  <r>
    <s v="1KHdJkR2aqM"/>
    <d v="2018-01-19T00:00:00"/>
    <s v="18th January 2018 - Daily MCQs on Current Affairs - हिंदी में जानिए for UPSC CSE/ IAS Preparation"/>
    <s v="Unacademy"/>
    <n v="27"/>
    <x v="5"/>
    <d v="2034-02-12T00:00:00"/>
    <x v="3"/>
    <s v="Education-Feb"/>
    <x v="5896"/>
    <n v="651"/>
    <n v="14"/>
    <n v="586"/>
    <b v="0"/>
    <b v="0"/>
    <b v="0"/>
  </r>
  <r>
    <s v="HQUWWJ2Ch6Y"/>
    <d v="2018-01-19T00:00:00"/>
    <s v="சற்றுமுன் P Vasu எப்படி இறந்தார் !  வெளிவந்த பரபரப்பு அதிர்ச்சி செய்திக்கு Vasu விளக்கம்"/>
    <s v="Connecting"/>
    <n v="24"/>
    <x v="1"/>
    <d v="2034-02-13T00:00:00"/>
    <x v="3"/>
    <s v="Entertainment-Feb"/>
    <x v="5897"/>
    <n v="212"/>
    <n v="370"/>
    <n v="0"/>
    <b v="1"/>
    <b v="0"/>
    <b v="0"/>
  </r>
  <r>
    <s v="bslp_4KUyow"/>
    <d v="2018-01-19T00:00:00"/>
    <s v="స్నానం చేసిన వెంటనే ఈ ఒక్క పనిచేస్తే లక్ష్మిదేవి ధన వర్షం కురుస్తుంది  | Mana Telugu"/>
    <s v="Mana Telugu"/>
    <n v="22"/>
    <x v="4"/>
    <d v="2034-02-14T00:00:00"/>
    <x v="3"/>
    <s v="People &amp; Blogs-Feb"/>
    <x v="5898"/>
    <n v="97"/>
    <n v="19"/>
    <n v="0"/>
    <b v="1"/>
    <b v="0"/>
    <b v="0"/>
  </r>
  <r>
    <s v="sGCzO9frUS0"/>
    <d v="2018-01-19T00:00:00"/>
    <s v="हस रहे हैं लालू ! रो रहा है राम रहीम ! | Inside Track Of Lalu Prasad &amp; Baba Ram Rahim In Jail |"/>
    <s v="Tez"/>
    <n v="25"/>
    <x v="0"/>
    <d v="2034-02-15T00:00:00"/>
    <x v="3"/>
    <s v="News &amp; Politics-Feb"/>
    <x v="5899"/>
    <n v="2384"/>
    <n v="1327"/>
    <n v="403"/>
    <b v="0"/>
    <b v="0"/>
    <b v="0"/>
  </r>
  <r>
    <s v="1RgVWW-ujME"/>
    <d v="2018-01-19T00:00:00"/>
    <s v="Andal Issue : S.Ve.Shekar Slams Tamil Poet Vairamuthu | Protest in Chennai Condemning Vairamuthu"/>
    <s v="Thanthi TV"/>
    <n v="25"/>
    <x v="0"/>
    <d v="2034-02-16T00:00:00"/>
    <x v="3"/>
    <s v="News &amp; Politics-Feb"/>
    <x v="5900"/>
    <n v="1296"/>
    <n v="906"/>
    <n v="691"/>
    <b v="0"/>
    <b v="0"/>
    <b v="0"/>
  </r>
  <r>
    <s v="7sDgJi9z4Us"/>
    <d v="2018-01-19T00:00:00"/>
    <s v="Diljaniya | Ranjit Bawa | Jay K | Official Music Video | Humble Music"/>
    <s v="Humble Music"/>
    <n v="10"/>
    <x v="7"/>
    <d v="2034-02-17T00:00:00"/>
    <x v="3"/>
    <s v="Music-Feb"/>
    <x v="5901"/>
    <n v="73057"/>
    <n v="1765"/>
    <n v="2030"/>
    <b v="0"/>
    <b v="0"/>
    <b v="0"/>
  </r>
  <r>
    <s v="MU1h4m8oqpE"/>
    <d v="2018-01-19T00:00:00"/>
    <s v="मंगलवार स्पेशल : हनुमान आरती : हनुमान चालीसा : आरती कीजै हनुमान लला की : जय हनुमान ज्ञान गुण सागर"/>
    <s v="भक्ति"/>
    <n v="10"/>
    <x v="7"/>
    <d v="2034-02-18T00:00:00"/>
    <x v="3"/>
    <s v="Music-Feb"/>
    <x v="5902"/>
    <n v="1950"/>
    <n v="314"/>
    <n v="278"/>
    <b v="0"/>
    <b v="0"/>
    <b v="0"/>
  </r>
  <r>
    <s v="1_4sD883GIg"/>
    <d v="2018-01-19T00:00:00"/>
    <s v="Kalyanaparisu - கல்யாணபரிசு - Tamil Serial | Sun TV | Episode 1185 | 17/01/2018"/>
    <s v="VisionTimeTamil"/>
    <n v="24"/>
    <x v="1"/>
    <d v="2034-02-19T00:00:00"/>
    <x v="3"/>
    <s v="Entertainment-Feb"/>
    <x v="5903"/>
    <n v="622"/>
    <n v="87"/>
    <n v="50"/>
    <b v="0"/>
    <b v="0"/>
    <b v="0"/>
  </r>
  <r>
    <s v="PHYvZDjo5uc"/>
    <d v="2018-01-19T00:00:00"/>
    <s v="Samsung Galaxy S9 Clone Unboxing!"/>
    <s v="EverythingApplePro"/>
    <n v="24"/>
    <x v="1"/>
    <d v="2034-02-20T00:00:00"/>
    <x v="3"/>
    <s v="Entertainment-Feb"/>
    <x v="5904"/>
    <n v="23076"/>
    <n v="2003"/>
    <n v="3553"/>
    <b v="0"/>
    <b v="0"/>
    <b v="0"/>
  </r>
  <r>
    <s v="cVgwygyYiPY"/>
    <d v="2018-01-19T00:00:00"/>
    <s v="Actor Ramky Exclusive Interview Over Kathi-Pawan Kalyan Controversy | Part 1 | ABN Telugu"/>
    <s v="ABN Telugu"/>
    <n v="25"/>
    <x v="0"/>
    <d v="2034-02-21T00:00:00"/>
    <x v="3"/>
    <s v="News &amp; Politics-Feb"/>
    <x v="5905"/>
    <n v="1256"/>
    <n v="179"/>
    <n v="0"/>
    <b v="1"/>
    <b v="0"/>
    <b v="0"/>
  </r>
  <r>
    <s v="zMSb2Jjcfxg"/>
    <d v="2018-01-19T00:00:00"/>
    <s v="Samsung Galaxy On7 Prime Unboxing | Samsung Mall | Poll Khol De"/>
    <s v="Sharmaji Technical"/>
    <n v="28"/>
    <x v="9"/>
    <d v="2034-02-22T00:00:00"/>
    <x v="3"/>
    <s v="Science &amp; Technology-Feb"/>
    <x v="5906"/>
    <n v="6127"/>
    <n v="228"/>
    <n v="990"/>
    <b v="0"/>
    <b v="0"/>
    <b v="0"/>
  </r>
  <r>
    <s v="feyWP8YS22c"/>
    <d v="2018-01-19T00:00:00"/>
    <s v="സ്കൂളിൽ നിന്നും പോകുന്ന ടൂറിന് വിടാതിരുന്ന ബാപ്പയോട് മോളുടെ കിടിലൻ ചോദ്യം| Malayalam Film News"/>
    <s v="Green creation"/>
    <n v="22"/>
    <x v="4"/>
    <d v="2034-02-23T00:00:00"/>
    <x v="3"/>
    <s v="People &amp; Blogs-Feb"/>
    <x v="5907"/>
    <n v="247"/>
    <n v="17"/>
    <n v="17"/>
    <b v="0"/>
    <b v="0"/>
    <b v="0"/>
  </r>
  <r>
    <s v="sK9UCHd7PSs"/>
    <d v="2018-01-19T00:00:00"/>
    <s v="ಗುರುಗಳಾದ ಕಾಶೀನಾಥ್ ರ ಅಗಲಿಕೆಗೆ ಕಣ್ಣೀರಿಟ್ಟ ನಟ ಉಪೇಂದ್ರ |  Kannada"/>
    <s v="Kannada Filmibeat | ಕನ್ನಡ ಫಿಲ್ಮಿಬೀಟ್"/>
    <n v="24"/>
    <x v="1"/>
    <d v="2034-02-24T00:00:00"/>
    <x v="3"/>
    <s v="Entertainment-Feb"/>
    <x v="5908"/>
    <n v="131"/>
    <n v="3"/>
    <n v="9"/>
    <b v="0"/>
    <b v="0"/>
    <b v="0"/>
  </r>
  <r>
    <s v="MELqrPblcj0"/>
    <d v="2018-01-19T00:00:00"/>
    <s v="అభిమాని చనిపోతే కన్నీళ్లు పెట్టుకున్న ఒకే ఒక్క హీరో తెలుగులో ఏ హీరో చేయని సాయం చేసాడు | Gossip Adda"/>
    <s v="Gossip Adda"/>
    <n v="24"/>
    <x v="1"/>
    <d v="2034-02-25T00:00:00"/>
    <x v="3"/>
    <s v="Entertainment-Feb"/>
    <x v="5909"/>
    <n v="1260"/>
    <n v="81"/>
    <n v="102"/>
    <b v="0"/>
    <b v="0"/>
    <b v="0"/>
  </r>
  <r>
    <s v="uZkZVmMOCh4"/>
    <d v="2018-01-19T00:00:00"/>
    <s v="తృటిలో తప్పిన ఘోర విమాన ప్రమాదం..! | Plane Skids Off Turkish Runway on Black Sea coast | TV5 News"/>
    <s v="TV5 News"/>
    <n v="25"/>
    <x v="0"/>
    <d v="2034-02-26T00:00:00"/>
    <x v="3"/>
    <s v="News &amp; Politics-Feb"/>
    <x v="5910"/>
    <n v="2458"/>
    <n v="420"/>
    <n v="56"/>
    <b v="0"/>
    <b v="0"/>
    <b v="0"/>
  </r>
  <r>
    <s v="C5sdHBLGv7g"/>
    <d v="2018-01-19T00:00:00"/>
    <s v="Salman Khan Gives A Big Offer to Shilpa Shinde"/>
    <s v="Crazy 4 Bollywood"/>
    <n v="24"/>
    <x v="1"/>
    <d v="2034-02-27T00:00:00"/>
    <x v="3"/>
    <s v="Entertainment-Feb"/>
    <x v="5911"/>
    <n v="1438"/>
    <n v="189"/>
    <n v="148"/>
    <b v="0"/>
    <b v="0"/>
    <b v="0"/>
  </r>
  <r>
    <s v="Bu815qW1_zA"/>
    <d v="2018-01-19T00:00:00"/>
    <s v="The Test Case | ALT Balaji | Nimrat Kaur | New Trailer  | All Episodes Streaming 26th Jan"/>
    <s v="ALTBalaji"/>
    <n v="24"/>
    <x v="1"/>
    <d v="2034-02-28T00:00:00"/>
    <x v="3"/>
    <s v="Entertainment-Feb"/>
    <x v="5912"/>
    <n v="1523"/>
    <n v="36"/>
    <n v="185"/>
    <b v="0"/>
    <b v="0"/>
    <b v="0"/>
  </r>
  <r>
    <s v="oujAupZTE2k"/>
    <d v="2018-01-19T00:00:00"/>
    <s v="Why is Media TARGETING Kathi Mahesh? | Tammareddy Bharadwaj about Pawan Kalyan &amp; Mahesh Kathi"/>
    <s v="Tammareddy Bharadwaj"/>
    <n v="24"/>
    <x v="1"/>
    <d v="2034-03-01T00:00:00"/>
    <x v="4"/>
    <s v="Entertainment-Mar"/>
    <x v="5913"/>
    <n v="3650"/>
    <n v="167"/>
    <n v="1168"/>
    <b v="0"/>
    <b v="0"/>
    <b v="0"/>
  </r>
  <r>
    <s v="d_OhexXqCmY"/>
    <d v="2018-01-19T00:00:00"/>
    <s v="20 FANTASTIC LIFE HACKS || ALL-TIME BEST COMPILATION OF HACKS AND CRAFTS"/>
    <s v="5-Minute Crafts"/>
    <n v="26"/>
    <x v="2"/>
    <d v="2034-03-02T00:00:00"/>
    <x v="4"/>
    <s v="Howto &amp; Style-Mar"/>
    <x v="5914"/>
    <n v="7913"/>
    <n v="668"/>
    <n v="557"/>
    <b v="0"/>
    <b v="0"/>
    <b v="0"/>
  </r>
  <r>
    <s v="VOp8yEvsK-A"/>
    <d v="2018-01-19T00:00:00"/>
    <s v="ਅੰਮ੍ਰਿਤਧਾਰੀ ਵਿਦਿਆਰਥੀ ਦੀ ਸਕੂਲ ਅੰਦਰ ਸਾਥੀਆਂ ਨੇ ਬੇਰਹਿਮੀ ਨਾਲ ਕੀਤੀ ਕੁੱਟਮਾਰ,ਵੀਡੀਓ 'ਚ ਕੈਦ"/>
    <s v="Jagbani"/>
    <n v="25"/>
    <x v="0"/>
    <d v="2034-03-03T00:00:00"/>
    <x v="4"/>
    <s v="News &amp; Politics-Mar"/>
    <x v="5915"/>
    <n v="424"/>
    <n v="87"/>
    <n v="50"/>
    <b v="0"/>
    <b v="0"/>
    <b v="0"/>
  </r>
  <r>
    <s v="mDeShcHavpY"/>
    <d v="2018-01-19T00:00:00"/>
    <s v="Kathi Vs PK || Hero Kadambari Kiran Kumar's request to Kathi Mahesh - TV9 Now"/>
    <s v="TV9 NOW"/>
    <n v="24"/>
    <x v="1"/>
    <d v="2034-03-04T00:00:00"/>
    <x v="4"/>
    <s v="Entertainment-Mar"/>
    <x v="5916"/>
    <n v="400"/>
    <n v="854"/>
    <n v="618"/>
    <b v="0"/>
    <b v="0"/>
    <b v="0"/>
  </r>
  <r>
    <s v="5UHuGAiQ3h8"/>
    <d v="2018-01-19T00:00:00"/>
    <s v="Super Khiladi 4 (Nenu Local) 2018 Official Trailer 2 | Nani, Keerthy Suresh"/>
    <s v="Goldmines Telefilms"/>
    <n v="1"/>
    <x v="8"/>
    <d v="2034-03-05T00:00:00"/>
    <x v="4"/>
    <s v="Film &amp; Animation-Mar"/>
    <x v="5917"/>
    <n v="3627"/>
    <n v="142"/>
    <n v="368"/>
    <b v="0"/>
    <b v="0"/>
    <b v="0"/>
  </r>
  <r>
    <s v="V13uoEdYW6k"/>
    <d v="2018-01-20T00:00:00"/>
    <s v="Hyper Aadi, Raijing Raju Performance | Jabardasth | 18th January 2018   | ETV  Telugu"/>
    <s v="ETV Jabardasth"/>
    <n v="22"/>
    <x v="4"/>
    <d v="2034-03-06T00:00:00"/>
    <x v="4"/>
    <s v="People &amp; Blogs-Mar"/>
    <x v="5918"/>
    <n v="9211"/>
    <n v="1373"/>
    <n v="584"/>
    <b v="0"/>
    <b v="0"/>
    <b v="0"/>
  </r>
  <r>
    <s v="_d4YwsF008M"/>
    <d v="2018-01-20T00:00:00"/>
    <s v="Deivamagal Episode 1442, 19/01/18"/>
    <s v="VikatanTV"/>
    <n v="43"/>
    <x v="6"/>
    <d v="2034-03-07T00:00:00"/>
    <x v="4"/>
    <s v="Shows-Mar"/>
    <x v="5919"/>
    <n v="3349"/>
    <n v="1812"/>
    <n v="506"/>
    <b v="0"/>
    <b v="0"/>
    <b v="0"/>
  </r>
  <r>
    <s v="7unZ3zp9jck"/>
    <d v="2018-01-20T00:00:00"/>
    <s v="College Students Controversial Questions to #RGV | #GST | #PrimeTimeWithMurthy"/>
    <s v="Mahaa News"/>
    <n v="25"/>
    <x v="0"/>
    <d v="2034-03-08T00:00:00"/>
    <x v="4"/>
    <s v="News &amp; Politics-Mar"/>
    <x v="5920"/>
    <n v="4410"/>
    <n v="970"/>
    <n v="0"/>
    <b v="1"/>
    <b v="0"/>
    <b v="0"/>
  </r>
  <r>
    <s v="zMi51K6Rkfw"/>
    <d v="2018-01-20T00:00:00"/>
    <s v="Pove Pora | 18th January 2018 | Full Episode 27 | ETV Plus"/>
    <s v="ETV Plus India"/>
    <n v="23"/>
    <x v="3"/>
    <d v="2034-03-09T00:00:00"/>
    <x v="4"/>
    <s v="Comedy-Mar"/>
    <x v="5921"/>
    <n v="3406"/>
    <n v="346"/>
    <n v="416"/>
    <b v="0"/>
    <b v="0"/>
    <b v="0"/>
  </r>
  <r>
    <s v="ZAyRv_JTXsc"/>
    <d v="2018-01-20T00:00:00"/>
    <s v="Pove Pora Latest Promo - 25th January 2018 - Poove Poora Show - Sudheer ,Vishnu Priya"/>
    <s v="mallemalatv"/>
    <n v="24"/>
    <x v="1"/>
    <d v="2034-03-10T00:00:00"/>
    <x v="4"/>
    <s v="Entertainment-Mar"/>
    <x v="5922"/>
    <n v="3131"/>
    <n v="167"/>
    <n v="297"/>
    <b v="0"/>
    <b v="0"/>
    <b v="0"/>
  </r>
  <r>
    <s v="5jX22FQrd0k"/>
    <d v="2018-01-20T00:00:00"/>
    <s v="Kundali Bhagya - कुंडली भाग्य - Episode 138  - January 19, 2018 - Preview"/>
    <s v="zeetv"/>
    <n v="24"/>
    <x v="1"/>
    <d v="2034-03-11T00:00:00"/>
    <x v="4"/>
    <s v="Entertainment-Mar"/>
    <x v="5923"/>
    <n v="1007"/>
    <n v="63"/>
    <n v="67"/>
    <b v="0"/>
    <b v="0"/>
    <b v="0"/>
  </r>
  <r>
    <s v="MyJWoSOQE_8"/>
    <d v="2018-01-20T00:00:00"/>
    <s v="Diamond Ring (Full Song) Pali Padda - New Punjabi Song 2018 - Latest Punjabi Songs 2018"/>
    <s v="White Hill Music"/>
    <n v="10"/>
    <x v="7"/>
    <d v="2034-03-12T00:00:00"/>
    <x v="4"/>
    <s v="Music-Mar"/>
    <x v="5924"/>
    <n v="5749"/>
    <n v="51"/>
    <n v="149"/>
    <b v="0"/>
    <b v="0"/>
    <b v="0"/>
  </r>
  <r>
    <s v="abcilwRPbTU"/>
    <d v="2018-01-20T00:00:00"/>
    <s v="മകനെ അമ്മ കൊന്നതിന്‍റെ കാരണം വെളിപ്പെടുത്തി അച്ഛന്‍ ജോബ് - ഞെട്ടലോടെ കേരളക്കര"/>
    <s v="Malayalam News Time"/>
    <n v="22"/>
    <x v="4"/>
    <d v="2034-03-13T00:00:00"/>
    <x v="4"/>
    <s v="People &amp; Blogs-Mar"/>
    <x v="5925"/>
    <n v="0"/>
    <n v="0"/>
    <n v="41"/>
    <b v="0"/>
    <b v="1"/>
    <b v="0"/>
  </r>
  <r>
    <s v="a5S0hDaN56s"/>
    <d v="2018-01-20T00:00:00"/>
    <s v="Swathi Chinukulu | 19th January 2018   | Full Episode No 1367 | ETV Telugu"/>
    <s v="etvteluguindia"/>
    <n v="24"/>
    <x v="1"/>
    <d v="2034-03-14T00:00:00"/>
    <x v="4"/>
    <s v="Entertainment-Mar"/>
    <x v="5926"/>
    <n v="305"/>
    <n v="110"/>
    <n v="76"/>
    <b v="0"/>
    <b v="0"/>
    <b v="0"/>
  </r>
  <r>
    <s v="TXwUIAdkaF0"/>
    <d v="2018-01-20T00:00:00"/>
    <s v="fouji फौजी- फौजण राजस्थानी हरयाणवी कोमेडी"/>
    <s v="Murari Ki Kocktail"/>
    <n v="1"/>
    <x v="8"/>
    <d v="2034-03-15T00:00:00"/>
    <x v="4"/>
    <s v="Film &amp; Animation-Mar"/>
    <x v="5927"/>
    <n v="8970"/>
    <n v="1279"/>
    <n v="730"/>
    <b v="0"/>
    <b v="0"/>
    <b v="0"/>
  </r>
  <r>
    <s v="8GU6OvvJd7U"/>
    <d v="2018-01-20T00:00:00"/>
    <s v="Honor 9 Lite - Quad Camera Vision! Really??? My Opinions"/>
    <s v="Technical Guruji"/>
    <n v="28"/>
    <x v="9"/>
    <d v="2034-03-16T00:00:00"/>
    <x v="4"/>
    <s v="Science &amp; Technology-Mar"/>
    <x v="5928"/>
    <n v="23255"/>
    <n v="2133"/>
    <n v="5079"/>
    <b v="0"/>
    <b v="0"/>
    <b v="0"/>
  </r>
  <r>
    <s v="bLa4WONsq9g"/>
    <d v="2018-01-20T00:00:00"/>
    <s v="Mahasangam - Ama Ghara Laxmi &amp; Ranee | Full Ep 19th Jan 2018 - TarangTv"/>
    <s v="Tarang TV"/>
    <n v="24"/>
    <x v="1"/>
    <d v="2034-03-17T00:00:00"/>
    <x v="4"/>
    <s v="Entertainment-Mar"/>
    <x v="5929"/>
    <n v="230"/>
    <n v="42"/>
    <n v="24"/>
    <b v="0"/>
    <b v="0"/>
    <b v="0"/>
  </r>
  <r>
    <s v="E6oBZS_Z5JI"/>
    <d v="2018-01-20T00:00:00"/>
    <s v="Kathi Vs PK || Pawan Kalyan fan Koti takes on Kathi Mahesh - TV9 Today"/>
    <s v="TV9 Today"/>
    <n v="25"/>
    <x v="0"/>
    <d v="2034-03-18T00:00:00"/>
    <x v="4"/>
    <s v="News &amp; Politics-Mar"/>
    <x v="5930"/>
    <n v="1612"/>
    <n v="778"/>
    <n v="1998"/>
    <b v="0"/>
    <b v="0"/>
    <b v="0"/>
  </r>
  <r>
    <s v="n8LXFwB1b4s"/>
    <d v="2018-01-20T00:00:00"/>
    <s v="బోరబండలో ఇడ్లీలు అమ్ముకునేది నన్ను అంత మాట అంటుందా || Rakesh Master about Sekhar Master Wife"/>
    <s v="Mr.Venkat"/>
    <n v="24"/>
    <x v="1"/>
    <d v="2034-03-19T00:00:00"/>
    <x v="4"/>
    <s v="Entertainment-Mar"/>
    <x v="5931"/>
    <n v="1996"/>
    <n v="211"/>
    <n v="228"/>
    <b v="0"/>
    <b v="0"/>
    <b v="0"/>
  </r>
  <r>
    <s v="bcy3MNSuCPM"/>
    <d v="2018-01-20T00:00:00"/>
    <s v="19 January 2018- The Hindu Editorial News Paper Analysis- [UPSC/SSC/IBPS] Current affairs"/>
    <s v="Study IQ education"/>
    <n v="27"/>
    <x v="5"/>
    <d v="2034-03-20T00:00:00"/>
    <x v="4"/>
    <s v="Education-Mar"/>
    <x v="5932"/>
    <n v="2844"/>
    <n v="50"/>
    <n v="476"/>
    <b v="0"/>
    <b v="0"/>
    <b v="0"/>
  </r>
  <r>
    <s v="iGI2rvpnvbE"/>
    <d v="2018-01-20T00:00:00"/>
    <s v="Punjab Police - Full Video 2018 | Arsh Aujla &amp; Deepak Dhillon | Music Empire | VS Records"/>
    <s v="VS RECORDS"/>
    <n v="10"/>
    <x v="7"/>
    <d v="2034-03-21T00:00:00"/>
    <x v="4"/>
    <s v="Music-Mar"/>
    <x v="5933"/>
    <n v="4227"/>
    <n v="117"/>
    <n v="641"/>
    <b v="0"/>
    <b v="0"/>
    <b v="0"/>
  </r>
  <r>
    <s v="rX1qck58UVs"/>
    <d v="2018-01-20T00:00:00"/>
    <s v="சந்திரலேகா | CHANDRALEKHA | Sun TV | Tamil Serial | Episode 990 - 19th January 2018"/>
    <s v="Saregama TVShows"/>
    <n v="24"/>
    <x v="1"/>
    <d v="2034-03-22T00:00:00"/>
    <x v="4"/>
    <s v="Entertainment-Mar"/>
    <x v="5934"/>
    <n v="939"/>
    <n v="165"/>
    <n v="76"/>
    <b v="0"/>
    <b v="0"/>
    <b v="0"/>
  </r>
  <r>
    <s v="ZA_fHHvrdJU"/>
    <d v="2018-01-20T00:00:00"/>
    <s v="INTERSTELLAR TRIBUTE 🎵 Tushar Lall The Indian Jam Project 🎵 Reaction"/>
    <s v="jaby koay"/>
    <n v="24"/>
    <x v="1"/>
    <d v="2034-03-23T00:00:00"/>
    <x v="4"/>
    <s v="Entertainment-Mar"/>
    <x v="5935"/>
    <n v="2321"/>
    <n v="48"/>
    <n v="353"/>
    <b v="0"/>
    <b v="0"/>
    <b v="0"/>
  </r>
  <r>
    <s v="dfHWB8uRLvk"/>
    <d v="2018-01-20T00:00:00"/>
    <s v="Kalyanam | Official Trailer | Shravan Mukesh, Varsha Bollamma | Rajesh Nair | Malayalam Movie | HD"/>
    <s v="Malayalam Muzik247"/>
    <n v="10"/>
    <x v="7"/>
    <d v="2034-03-24T00:00:00"/>
    <x v="4"/>
    <s v="Music-Mar"/>
    <x v="5936"/>
    <n v="2094"/>
    <n v="69"/>
    <n v="127"/>
    <b v="0"/>
    <b v="0"/>
    <b v="0"/>
  </r>
  <r>
    <s v="LjtfzRj7xbc"/>
    <d v="2018-01-20T00:00:00"/>
    <s v="Kuladheivam SUN TV Episode - 825 (18-01-18)"/>
    <s v="THIRU TV"/>
    <n v="24"/>
    <x v="1"/>
    <d v="2034-03-25T00:00:00"/>
    <x v="4"/>
    <s v="Entertainment-Mar"/>
    <x v="5937"/>
    <n v="657"/>
    <n v="203"/>
    <n v="48"/>
    <b v="0"/>
    <b v="0"/>
    <b v="0"/>
  </r>
  <r>
    <s v="HZpsEtvBZiA"/>
    <d v="2018-01-20T00:00:00"/>
    <s v="Taarak Mehta Ka Ooltah Chashmah - तारक मेहता - Ep 2384 - 18th January, 2018"/>
    <s v="SAB TV"/>
    <n v="24"/>
    <x v="1"/>
    <d v="2034-03-26T00:00:00"/>
    <x v="4"/>
    <s v="Entertainment-Mar"/>
    <x v="5938"/>
    <n v="608"/>
    <n v="95"/>
    <n v="43"/>
    <b v="0"/>
    <b v="0"/>
    <b v="0"/>
  </r>
  <r>
    <s v="zZwI_7GZ5Js"/>
    <d v="2018-01-20T00:00:00"/>
    <s v="Comedy Utsavam │Flowers│Ep# 98"/>
    <s v="Flowers Comedy"/>
    <n v="24"/>
    <x v="1"/>
    <d v="2034-03-27T00:00:00"/>
    <x v="4"/>
    <s v="Entertainment-Mar"/>
    <x v="5939"/>
    <n v="3925"/>
    <n v="342"/>
    <n v="756"/>
    <b v="0"/>
    <b v="0"/>
    <b v="0"/>
  </r>
  <r>
    <s v="Tz6yV62JP04"/>
    <d v="2018-01-20T00:00:00"/>
    <s v="Asking 50 Indian Girls To Be My Girlfriend"/>
    <s v="AVRprankTV"/>
    <n v="24"/>
    <x v="1"/>
    <d v="2034-03-28T00:00:00"/>
    <x v="4"/>
    <s v="Entertainment-Mar"/>
    <x v="5940"/>
    <n v="81483"/>
    <n v="6011"/>
    <n v="4059"/>
    <b v="0"/>
    <b v="0"/>
    <b v="0"/>
  </r>
  <r>
    <s v="VqLLQi9K_iQ"/>
    <d v="2018-01-20T00:00:00"/>
    <s v="வாணி ராணி - VAANI RANI -  Episode 1471 - 19/01/2018"/>
    <s v="RadaanMedia"/>
    <n v="24"/>
    <x v="1"/>
    <d v="2034-03-29T00:00:00"/>
    <x v="4"/>
    <s v="Entertainment-Mar"/>
    <x v="5941"/>
    <n v="1767"/>
    <n v="365"/>
    <n v="208"/>
    <b v="0"/>
    <b v="0"/>
    <b v="0"/>
  </r>
  <r>
    <s v="x3C56EMqDVg"/>
    <d v="2018-01-20T00:00:00"/>
    <s v="Made for Each Other I S2 EP-20 I Stories beyond love... I Mazhavil Manorama"/>
    <s v="Mazhavil Manorama"/>
    <n v="24"/>
    <x v="1"/>
    <d v="2034-03-30T00:00:00"/>
    <x v="4"/>
    <s v="Entertainment-Mar"/>
    <x v="5942"/>
    <n v="1834"/>
    <n v="279"/>
    <n v="599"/>
    <b v="0"/>
    <b v="0"/>
    <b v="0"/>
  </r>
  <r>
    <s v="uKOggf39e7o"/>
    <d v="2018-01-20T00:00:00"/>
    <s v="Bhabi Ji Ghar Par Hain - भाबीजी घर पर हैं - Episode 755  - January 18, 2018 - Webisode"/>
    <s v="And TV"/>
    <n v="24"/>
    <x v="1"/>
    <d v="2034-03-31T00:00:00"/>
    <x v="4"/>
    <s v="Entertainment-Mar"/>
    <x v="5943"/>
    <n v="653"/>
    <n v="46"/>
    <n v="18"/>
    <b v="0"/>
    <b v="0"/>
    <b v="0"/>
  </r>
  <r>
    <s v="6unfjTI4_-E"/>
    <d v="2018-01-20T00:00:00"/>
    <s v="Ladies Special: Types Of Single Girls ft. Nora Fatehi | The Timeliners"/>
    <s v="The Timeliners"/>
    <n v="24"/>
    <x v="1"/>
    <d v="2034-04-01T00:00:00"/>
    <x v="5"/>
    <s v="Entertainment-Apr"/>
    <x v="5944"/>
    <n v="38735"/>
    <n v="5403"/>
    <n v="2104"/>
    <b v="0"/>
    <b v="0"/>
    <b v="0"/>
  </r>
  <r>
    <s v="QVrU9PuJnCM"/>
    <d v="2018-01-20T00:00:00"/>
    <s v="What is Actor Ramky's evidence against Kathi Mahesh? - TV9 Trending"/>
    <s v="TV9 Trending"/>
    <n v="25"/>
    <x v="0"/>
    <d v="2034-04-02T00:00:00"/>
    <x v="5"/>
    <s v="News &amp; Politics-Apr"/>
    <x v="5945"/>
    <n v="290"/>
    <n v="169"/>
    <n v="472"/>
    <b v="0"/>
    <b v="0"/>
    <b v="0"/>
  </r>
  <r>
    <s v="DWHlzb4mG8w"/>
    <d v="2018-01-20T00:00:00"/>
    <s v="🔴 [Live] Ghudani Khurd (Ludhiana) North India Federation Kabaddi Cup 19 Jan 2018"/>
    <s v="Kabaddi365.com"/>
    <n v="17"/>
    <x v="10"/>
    <d v="2034-04-03T00:00:00"/>
    <x v="5"/>
    <s v="Sports-Apr"/>
    <x v="5946"/>
    <n v="1818"/>
    <n v="124"/>
    <n v="5"/>
    <b v="0"/>
    <b v="0"/>
    <b v="0"/>
  </r>
  <r>
    <s v="kE0qdgEAt9g"/>
    <d v="2018-01-20T00:00:00"/>
    <s v="Shocked By Kashinath's Death, He Was My Mentor: Real Star Upendra"/>
    <s v="Suvarna News | ಸುವರ್ಣ ನ್ಯೂಸ್"/>
    <n v="25"/>
    <x v="0"/>
    <d v="2034-04-04T00:00:00"/>
    <x v="5"/>
    <s v="News &amp; Politics-Apr"/>
    <x v="5947"/>
    <n v="829"/>
    <n v="52"/>
    <n v="77"/>
    <b v="0"/>
    <b v="0"/>
    <b v="0"/>
  </r>
  <r>
    <s v="h7man9eQCkE"/>
    <d v="2018-01-20T00:00:00"/>
    <s v="Kathi Mahesh Vs Pawan Kalyan|కత్తి మహేష్ కు కౌంటర్ల మీద కౌంటర్లు ఇచ్చిన యాంకర్,ఫాన్స్"/>
    <s v="Telugu Wonder World"/>
    <n v="22"/>
    <x v="4"/>
    <d v="2034-04-05T00:00:00"/>
    <x v="5"/>
    <s v="People &amp; Blogs-Apr"/>
    <x v="5948"/>
    <n v="1266"/>
    <n v="387"/>
    <n v="0"/>
    <b v="1"/>
    <b v="0"/>
    <b v="0"/>
  </r>
  <r>
    <s v="opmDMIg4Lvs"/>
    <d v="2018-01-20T00:00:00"/>
    <s v="General Kelly: Trump's Wall Promises Were 'Not Fully Informed'"/>
    <s v="The Late Show with Stephen Colbert"/>
    <n v="24"/>
    <x v="1"/>
    <d v="2034-04-06T00:00:00"/>
    <x v="5"/>
    <s v="Entertainment-Apr"/>
    <x v="5949"/>
    <n v="18097"/>
    <n v="500"/>
    <n v="1271"/>
    <b v="0"/>
    <b v="0"/>
    <b v="0"/>
  </r>
  <r>
    <s v="4GusjeOzEhk"/>
    <d v="2018-01-20T00:00:00"/>
    <s v="Sembarathi - Episode 68 - January 18, 2018 - Best Scene"/>
    <s v="zeetamil"/>
    <n v="24"/>
    <x v="1"/>
    <d v="2034-04-07T00:00:00"/>
    <x v="5"/>
    <s v="Entertainment-Apr"/>
    <x v="5950"/>
    <n v="314"/>
    <n v="52"/>
    <n v="20"/>
    <b v="0"/>
    <b v="0"/>
    <b v="0"/>
  </r>
  <r>
    <s v="2rNTu1jFrDI"/>
    <d v="2018-01-20T00:00:00"/>
    <s v="GIRLFRIEND vs BEST FRIEND || dhaval domadiya"/>
    <s v="Dhaval Domadiya"/>
    <n v="23"/>
    <x v="3"/>
    <d v="2034-04-08T00:00:00"/>
    <x v="5"/>
    <s v="Comedy-Apr"/>
    <x v="5951"/>
    <n v="9645"/>
    <n v="429"/>
    <n v="585"/>
    <b v="0"/>
    <b v="0"/>
    <b v="0"/>
  </r>
  <r>
    <s v="Wltj4mW3gfM"/>
    <d v="2018-01-20T00:00:00"/>
    <s v="Aur Sunao - 17/01/18"/>
    <s v="Zakir Khan"/>
    <n v="22"/>
    <x v="4"/>
    <d v="2034-04-09T00:00:00"/>
    <x v="5"/>
    <s v="People &amp; Blogs-Apr"/>
    <x v="5952"/>
    <n v="11615"/>
    <n v="372"/>
    <n v="801"/>
    <b v="0"/>
    <b v="0"/>
    <b v="0"/>
  </r>
  <r>
    <s v="JzesyIXtMPk"/>
    <d v="2018-01-20T00:00:00"/>
    <s v="John Abraham &amp; Kent | Stand up Comedy by Rahul Subramanian"/>
    <s v="Random Chikibum"/>
    <n v="24"/>
    <x v="1"/>
    <d v="2034-04-10T00:00:00"/>
    <x v="5"/>
    <s v="Entertainment-Apr"/>
    <x v="5953"/>
    <n v="19316"/>
    <n v="1632"/>
    <n v="654"/>
    <b v="0"/>
    <b v="0"/>
    <b v="0"/>
  </r>
  <r>
    <s v="TIMlWb32X6Y"/>
    <d v="2018-01-20T00:00:00"/>
    <s v="Lagira Zhala Jee - लगिरा झला जी - Episode 230  - January 19, 2018 - Preview"/>
    <s v="zeemarathi"/>
    <n v="24"/>
    <x v="1"/>
    <d v="2034-04-11T00:00:00"/>
    <x v="5"/>
    <s v="Entertainment-Apr"/>
    <x v="5954"/>
    <n v="96"/>
    <n v="18"/>
    <n v="14"/>
    <b v="0"/>
    <b v="0"/>
    <b v="0"/>
  </r>
  <r>
    <s v="IsXpeP8UvB0"/>
    <d v="2018-01-20T00:00:00"/>
    <s v="19 January, 2018 The Hindu  Discussion, Solar power in agriculture, Honour killing, padmavat"/>
    <s v="only ias"/>
    <n v="27"/>
    <x v="5"/>
    <d v="2034-04-12T00:00:00"/>
    <x v="5"/>
    <s v="Education-Apr"/>
    <x v="5955"/>
    <n v="0"/>
    <n v="0"/>
    <n v="0"/>
    <b v="1"/>
    <b v="1"/>
    <b v="0"/>
  </r>
  <r>
    <s v="zKS4Q5FobaQ"/>
    <d v="2018-01-20T00:00:00"/>
    <s v="Bhaagamathie Telugu Movie Songs | Mandaara Full Song with Lyrics | Anushka | Unni Mukundan | Thaman"/>
    <s v="Mango Music"/>
    <n v="10"/>
    <x v="7"/>
    <d v="2034-04-13T00:00:00"/>
    <x v="5"/>
    <s v="Music-Apr"/>
    <x v="5956"/>
    <n v="3822"/>
    <n v="124"/>
    <n v="376"/>
    <b v="0"/>
    <b v="0"/>
    <b v="0"/>
  </r>
  <r>
    <s v="DX3JaNiD9iI"/>
    <d v="2018-01-20T00:00:00"/>
    <s v="Ravish Kumar Prime Time , 18 January 2018 , BSSC -Bihar &amp; SSC CGL Exam , CM Nitish Kumar जी देखिये"/>
    <s v="Voice of Dissent"/>
    <n v="25"/>
    <x v="0"/>
    <d v="2034-04-14T00:00:00"/>
    <x v="5"/>
    <s v="News &amp; Politics-Apr"/>
    <x v="5957"/>
    <n v="4724"/>
    <n v="100"/>
    <n v="847"/>
    <b v="0"/>
    <b v="0"/>
    <b v="0"/>
  </r>
  <r>
    <s v="OYmBgorFQEQ"/>
    <d v="2018-01-20T00:00:00"/>
    <s v="आज का राशिफल 19 जनवरी 2018,शुक्रवार।7 राशियों को होगा बाद फायदा ।Aaj Ka Rashifal 19 January 2018"/>
    <s v="AstroMitram"/>
    <n v="22"/>
    <x v="4"/>
    <d v="2034-04-15T00:00:00"/>
    <x v="5"/>
    <s v="People &amp; Blogs-Apr"/>
    <x v="5958"/>
    <n v="732"/>
    <n v="70"/>
    <n v="83"/>
    <b v="0"/>
    <b v="0"/>
    <b v="0"/>
  </r>
  <r>
    <s v="v-tH0du81Y4"/>
    <d v="2018-01-20T00:00:00"/>
    <s v="Shrimad Bhagwat Katha || Day -3 || Lucknow ||"/>
    <s v="Shri Devkinandan Thakur Ji"/>
    <n v="22"/>
    <x v="4"/>
    <d v="2034-04-16T00:00:00"/>
    <x v="5"/>
    <s v="People &amp; Blogs-Apr"/>
    <x v="5959"/>
    <n v="2942"/>
    <n v="99"/>
    <n v="163"/>
    <b v="0"/>
    <b v="0"/>
    <b v="0"/>
  </r>
  <r>
    <s v="JDNnoPH8ET8"/>
    <d v="2018-01-20T00:00:00"/>
    <s v="வைரமுத்து ஆண்டாள் பேச்சு பற்றி நித்தியானந்தா சிஷ்யை | Nithyananda Girls, Vairamuthu Speech, Andal"/>
    <s v="AllCineGallery - Tamil"/>
    <n v="24"/>
    <x v="1"/>
    <d v="2034-04-17T00:00:00"/>
    <x v="5"/>
    <s v="Entertainment-Apr"/>
    <x v="5960"/>
    <n v="0"/>
    <n v="0"/>
    <n v="1387"/>
    <b v="0"/>
    <b v="1"/>
    <b v="0"/>
  </r>
  <r>
    <s v="Y1sRKIRHK9I"/>
    <d v="2018-01-20T00:00:00"/>
    <s v="So Sorry | 'आप' का कवी सम्मेलन"/>
    <s v="SoSorry"/>
    <n v="23"/>
    <x v="3"/>
    <d v="2034-04-18T00:00:00"/>
    <x v="5"/>
    <s v="Comedy-Apr"/>
    <x v="5961"/>
    <n v="6469"/>
    <n v="406"/>
    <n v="379"/>
    <b v="0"/>
    <b v="0"/>
    <b v="0"/>
  </r>
  <r>
    <s v="l5XYFd26PPQ"/>
    <d v="2018-01-20T00:00:00"/>
    <s v="Priyamanasam Epi 128 18-01-18 (Download &amp; Watch Full Episode on Hotstar)"/>
    <s v="Asianet"/>
    <n v="24"/>
    <x v="1"/>
    <d v="2034-04-19T00:00:00"/>
    <x v="5"/>
    <s v="Entertainment-Apr"/>
    <x v="5962"/>
    <n v="174"/>
    <n v="32"/>
    <n v="10"/>
    <b v="0"/>
    <b v="0"/>
    <b v="0"/>
  </r>
  <r>
    <s v="L89hgEA_XE4"/>
    <d v="2018-01-20T00:00:00"/>
    <s v="लष्करानं अवघ्या नऊ मिनिटांत बसवला आंबिवली पूल"/>
    <s v="ZEE 24 TAAS"/>
    <n v="25"/>
    <x v="0"/>
    <d v="2034-04-20T00:00:00"/>
    <x v="5"/>
    <s v="News &amp; Politics-Apr"/>
    <x v="5963"/>
    <n v="558"/>
    <n v="21"/>
    <n v="27"/>
    <b v="0"/>
    <b v="0"/>
    <b v="0"/>
  </r>
  <r>
    <s v="m2gWd_VNuRw"/>
    <d v="2018-01-20T00:00:00"/>
    <s v="Bicchagadu - Things Beggars do || Mahathalli"/>
    <s v="Mahathalli"/>
    <n v="24"/>
    <x v="1"/>
    <d v="2034-04-21T00:00:00"/>
    <x v="5"/>
    <s v="Entertainment-Apr"/>
    <x v="5964"/>
    <n v="5029"/>
    <n v="1064"/>
    <n v="1316"/>
    <b v="0"/>
    <b v="0"/>
    <b v="0"/>
  </r>
  <r>
    <s v="1OyKl6p0jIY"/>
    <d v="2018-01-20T00:00:00"/>
    <s v="OFFICIAL! Vijay 62 starts shooting | Keerthi Suresh, AR Murugadoss Movie"/>
    <s v="IndiaGlitz Tamil Movies | Interviews | Shooting Spot | Review | Gossip"/>
    <n v="24"/>
    <x v="1"/>
    <d v="2034-04-22T00:00:00"/>
    <x v="5"/>
    <s v="Entertainment-Apr"/>
    <x v="5965"/>
    <n v="3727"/>
    <n v="211"/>
    <n v="364"/>
    <b v="0"/>
    <b v="0"/>
    <b v="0"/>
  </r>
  <r>
    <s v="IODCgCFJEps"/>
    <d v="2018-01-20T00:00:00"/>
    <s v="Nenjam Marappathillai - 18th to 19th January 2018 - Promo"/>
    <s v="Vijay Television"/>
    <n v="24"/>
    <x v="1"/>
    <d v="2034-04-23T00:00:00"/>
    <x v="5"/>
    <s v="Entertainment-Apr"/>
    <x v="5966"/>
    <n v="719"/>
    <n v="69"/>
    <n v="41"/>
    <b v="0"/>
    <b v="0"/>
    <b v="0"/>
  </r>
  <r>
    <s v="offeGv-LTag"/>
    <d v="2018-01-20T00:00:00"/>
    <s v="സ്റ്റേജ് ഷോകളില്‍ മിന്നിത്തിളങ്ങിയ അയ്യപ്പബൈജുവിന്റെ ഇപ്പോളത്തെ അവസ്ഥ | Malayalam Movie News"/>
    <s v="Red Entertainments"/>
    <n v="24"/>
    <x v="1"/>
    <d v="2034-04-24T00:00:00"/>
    <x v="5"/>
    <s v="Entertainment-Apr"/>
    <x v="5967"/>
    <n v="461"/>
    <n v="1511"/>
    <n v="209"/>
    <b v="0"/>
    <b v="0"/>
    <b v="0"/>
  </r>
  <r>
    <s v="jjSG4Qqd7Ds"/>
    <d v="2018-01-20T00:00:00"/>
    <s v="క్రేజ్ తేడా చూడండి Jr NTR Kalyan Ram &amp; Family Pay Tribute to NTR at NTR Vardhanthi | Cinema Politics"/>
    <s v="Cinema Politics"/>
    <n v="25"/>
    <x v="0"/>
    <d v="2034-04-25T00:00:00"/>
    <x v="5"/>
    <s v="News &amp; Politics-Apr"/>
    <x v="5968"/>
    <n v="283"/>
    <n v="60"/>
    <n v="84"/>
    <b v="0"/>
    <b v="0"/>
    <b v="0"/>
  </r>
  <r>
    <s v="QLZxBRQtb_w"/>
    <d v="2018-01-20T00:00:00"/>
    <s v="బయట శేఖర్ మాస్టర్ నిజస్వరూపం తెలిస్తే  షాక్ | Dhee 10 Judge Sekhar Master Real Facts | GARAM CHAI"/>
    <s v="Garam Chai"/>
    <n v="24"/>
    <x v="1"/>
    <d v="2034-04-26T00:00:00"/>
    <x v="5"/>
    <s v="Entertainment-Apr"/>
    <x v="5969"/>
    <n v="167"/>
    <n v="48"/>
    <n v="15"/>
    <b v="0"/>
    <b v="0"/>
    <b v="0"/>
  </r>
  <r>
    <s v="dRlGT7Jug18"/>
    <d v="2018-01-20T00:00:00"/>
    <s v="20 जनवरी बड़ा शनिवार बस एक दीपक और उसमें एक लौंग इतना आयेगा पैसा की संभाल नही पाओगे"/>
    <s v="agn"/>
    <n v="22"/>
    <x v="4"/>
    <d v="2034-04-27T00:00:00"/>
    <x v="5"/>
    <s v="People &amp; Blogs-Apr"/>
    <x v="5970"/>
    <n v="342"/>
    <n v="61"/>
    <n v="13"/>
    <b v="0"/>
    <b v="0"/>
    <b v="0"/>
  </r>
  <r>
    <s v="EG999UE24AE"/>
    <d v="2018-01-20T00:00:00"/>
    <s v="Oil Tanker Blast | Making of Tiger Zinda Hai | Salman Khan | Katrina Kaif | Ali Abbas Zafar"/>
    <s v="YRF"/>
    <n v="1"/>
    <x v="8"/>
    <d v="2034-04-28T00:00:00"/>
    <x v="5"/>
    <s v="Film &amp; Animation-Apr"/>
    <x v="5971"/>
    <n v="8132"/>
    <n v="445"/>
    <n v="386"/>
    <b v="0"/>
    <b v="0"/>
    <b v="0"/>
  </r>
  <r>
    <s v="BjvHwnTcAxI"/>
    <d v="2018-01-20T00:00:00"/>
    <s v="Chit-Chat With Shilpa Shinde Bigg Boss 11 WINNER | Hina Khan, Entertainment Ki Raat"/>
    <s v="Bollywood Spy"/>
    <n v="24"/>
    <x v="1"/>
    <d v="2034-04-29T00:00:00"/>
    <x v="5"/>
    <s v="Entertainment-Apr"/>
    <x v="5972"/>
    <n v="4180"/>
    <n v="482"/>
    <n v="1219"/>
    <b v="0"/>
    <b v="0"/>
    <b v="0"/>
  </r>
  <r>
    <s v="5QvwNfi8u44"/>
    <d v="2018-01-20T00:00:00"/>
    <s v="Haryanvi Webseries | ANDY KUNBA | Episode 9 : फंसगी चैन || Deepak Mor, Miss ADA || Haryanvi Comedy"/>
    <s v="COMEDY SONOTEK"/>
    <n v="23"/>
    <x v="3"/>
    <d v="2034-04-30T00:00:00"/>
    <x v="5"/>
    <s v="Comedy-Apr"/>
    <x v="5973"/>
    <n v="909"/>
    <n v="87"/>
    <n v="123"/>
    <b v="0"/>
    <b v="0"/>
    <b v="0"/>
  </r>
  <r>
    <s v="V4WQpAhBSb8"/>
    <d v="2018-01-20T00:00:00"/>
    <s v="हल्ला बोल | अब की बार हज सब्सिडी पर वॉर; मोदी ने बंद किया हज का बही-खाता !"/>
    <s v="Aaj Tak"/>
    <n v="25"/>
    <x v="0"/>
    <d v="2034-05-01T00:00:00"/>
    <x v="6"/>
    <s v="News &amp; Politics-May"/>
    <x v="5974"/>
    <n v="2115"/>
    <n v="1093"/>
    <n v="818"/>
    <b v="0"/>
    <b v="0"/>
    <b v="0"/>
  </r>
  <r>
    <s v="Jgpi1vhBKjQ"/>
    <d v="2018-01-20T00:00:00"/>
    <s v="Phulpakhru - फुलपाखरु - Episode 216  - January 19, 2018 - Preview"/>
    <s v="Zee Yuva"/>
    <n v="24"/>
    <x v="1"/>
    <d v="2034-05-02T00:00:00"/>
    <x v="6"/>
    <s v="Entertainment-May"/>
    <x v="5975"/>
    <n v="120"/>
    <n v="9"/>
    <n v="20"/>
    <b v="0"/>
    <b v="0"/>
    <b v="0"/>
  </r>
  <r>
    <s v="UGmEHJrSHU4"/>
    <d v="2018-01-20T00:00:00"/>
    <s v="26 EASY WAYS TO CLEAN YOUR HOUSE IN NO TIME"/>
    <s v="5-Minute Crafts"/>
    <n v="26"/>
    <x v="2"/>
    <d v="2034-05-03T00:00:00"/>
    <x v="6"/>
    <s v="Howto &amp; Style-May"/>
    <x v="5976"/>
    <n v="11077"/>
    <n v="848"/>
    <n v="648"/>
    <b v="0"/>
    <b v="0"/>
    <b v="0"/>
  </r>
  <r>
    <s v="qzNTuo4nlSI"/>
    <d v="2018-01-20T00:00:00"/>
    <s v="Sekhar Master Sensational Comments On Rakesh Master | Choreographer Sekhar Master | TTM"/>
    <s v="Top Telugu Media"/>
    <n v="24"/>
    <x v="1"/>
    <d v="2034-05-04T00:00:00"/>
    <x v="6"/>
    <s v="Entertainment-May"/>
    <x v="5977"/>
    <n v="56"/>
    <n v="36"/>
    <n v="9"/>
    <b v="0"/>
    <b v="0"/>
    <b v="0"/>
  </r>
  <r>
    <s v="Wa9ZKAneqWI"/>
    <d v="2018-01-20T00:00:00"/>
    <s v="Kathi Mahesh Vs Actor Ramky | Ramki Reveals Secrets about Kathi | Time to talk  | YOYO TV"/>
    <s v="YOYO TV Channel"/>
    <n v="25"/>
    <x v="0"/>
    <d v="2034-05-05T00:00:00"/>
    <x v="6"/>
    <s v="News &amp; Politics-May"/>
    <x v="5978"/>
    <n v="946"/>
    <n v="71"/>
    <n v="208"/>
    <b v="0"/>
    <b v="0"/>
    <b v="0"/>
  </r>
  <r>
    <s v="LuY00T0Qhlg"/>
    <d v="2018-01-20T00:00:00"/>
    <s v="Aar Paar | करणी सेना बड़ी या क़ानून? | Film Padmaavat पर देश की सबसे बड़ी बहस | News18 इंडिया"/>
    <s v="News18 India"/>
    <n v="25"/>
    <x v="0"/>
    <d v="2034-05-06T00:00:00"/>
    <x v="6"/>
    <s v="News &amp; Politics-May"/>
    <x v="5979"/>
    <n v="802"/>
    <n v="275"/>
    <n v="1325"/>
    <b v="0"/>
    <b v="0"/>
    <b v="0"/>
  </r>
  <r>
    <s v="ZaaNOB8_Tjo"/>
    <d v="2018-01-20T00:00:00"/>
    <s v="Visiri - Moviebuff Sneak Peek | Raaj Suriya, Ram Saravanan, Ramona Stephani | Vetri Mahalingam"/>
    <s v="Moviebuff Tamil"/>
    <n v="24"/>
    <x v="1"/>
    <d v="2034-05-07T00:00:00"/>
    <x v="6"/>
    <s v="Entertainment-May"/>
    <x v="5980"/>
    <n v="3999"/>
    <n v="430"/>
    <n v="346"/>
    <b v="0"/>
    <b v="0"/>
    <b v="0"/>
  </r>
  <r>
    <s v="rsZ9TyaF4Ek"/>
    <d v="2018-01-20T00:00:00"/>
    <s v="നിങ്ങൾ ഒരു അമ്മയാണോ സ്വന്തം മകനെ കൊന്ന് കത്തിച്ചു | Malayalam News"/>
    <s v="MovieHunt"/>
    <n v="24"/>
    <x v="1"/>
    <d v="2034-05-08T00:00:00"/>
    <x v="6"/>
    <s v="Entertainment-May"/>
    <x v="5981"/>
    <n v="70"/>
    <n v="24"/>
    <n v="11"/>
    <b v="0"/>
    <b v="0"/>
    <b v="0"/>
  </r>
  <r>
    <s v="RzR7PFX7fgU"/>
    <d v="2018-01-20T00:00:00"/>
    <s v="శనివారం వేంకటేశ్వరస్వామి పాటలు వింటే శని పోయి అష్ట ఐశ్వర్యాలు మీ వెంట ఉంటాయి..! Venkateswara Songs"/>
    <s v="Natural HealthCare"/>
    <n v="26"/>
    <x v="2"/>
    <d v="2034-05-09T00:00:00"/>
    <x v="6"/>
    <s v="Howto &amp; Style-May"/>
    <x v="5982"/>
    <n v="148"/>
    <n v="19"/>
    <n v="12"/>
    <b v="0"/>
    <b v="0"/>
    <b v="0"/>
  </r>
  <r>
    <s v="svfw3agY3-o"/>
    <d v="2018-01-20T00:00:00"/>
    <s v="PadMan aka Akshay Kumar Meets Mumbai's 1st Female Auto Driver - What Happens Next?"/>
    <s v="Bollywood Bubble"/>
    <n v="24"/>
    <x v="1"/>
    <d v="2034-05-10T00:00:00"/>
    <x v="6"/>
    <s v="Entertainment-May"/>
    <x v="5983"/>
    <n v="682"/>
    <n v="5"/>
    <n v="40"/>
    <b v="0"/>
    <b v="0"/>
    <b v="0"/>
  </r>
  <r>
    <s v="rqqlwgAkEd8"/>
    <d v="2018-01-20T00:00:00"/>
    <s v="Youth Found Shot To Death In Baripada"/>
    <s v="Kanak News"/>
    <n v="25"/>
    <x v="0"/>
    <d v="2034-05-11T00:00:00"/>
    <x v="6"/>
    <s v="News &amp; Politics-May"/>
    <x v="5984"/>
    <n v="384"/>
    <n v="27"/>
    <n v="7"/>
    <b v="0"/>
    <b v="0"/>
    <b v="0"/>
  </r>
  <r>
    <s v="fm3im5n-Xas"/>
    <d v="2018-01-20T00:00:00"/>
    <s v="అమ్మాయిని అనుభవించకుండా న్యూడ్ సీన్ తియ్యడం సాధ్యమేనా ? - RGV || Frankly With TNR"/>
    <s v="iDream Telugu Movies"/>
    <n v="24"/>
    <x v="1"/>
    <d v="2034-05-12T00:00:00"/>
    <x v="6"/>
    <s v="Entertainment-May"/>
    <x v="5985"/>
    <n v="654"/>
    <n v="99"/>
    <n v="68"/>
    <b v="0"/>
    <b v="0"/>
    <b v="0"/>
  </r>
  <r>
    <s v="8WYnz0puMMo"/>
    <d v="2018-01-20T00:00:00"/>
    <s v="अव्यक्त बापदादा LIVE - 18/1/2018 (5.00PM to 9.00PM IST)"/>
    <s v="Madhuban Murli Brahma Kumaris"/>
    <n v="27"/>
    <x v="5"/>
    <d v="2034-05-13T00:00:00"/>
    <x v="6"/>
    <s v="Education-May"/>
    <x v="5986"/>
    <n v="1571"/>
    <n v="108"/>
    <n v="38"/>
    <b v="0"/>
    <b v="0"/>
    <b v="0"/>
  </r>
  <r>
    <s v="0zMvIfB_DKI"/>
    <d v="2018-01-20T00:00:00"/>
    <s v="Leganes vs Real Madrid 0-1 - All Goals &amp; Extended Highlights - La Copa 18/01/2018 HD"/>
    <s v="GOLAZO TV"/>
    <n v="17"/>
    <x v="10"/>
    <d v="2034-05-14T00:00:00"/>
    <x v="6"/>
    <s v="Sports-May"/>
    <x v="5987"/>
    <n v="4433"/>
    <n v="435"/>
    <n v="1194"/>
    <b v="0"/>
    <b v="0"/>
    <b v="0"/>
  </r>
  <r>
    <s v="wZRLL-O1t10"/>
    <d v="2018-01-20T00:00:00"/>
    <s v="अकेला नहीं है केला !"/>
    <s v="Sri Sri Ravi Shankar"/>
    <n v="29"/>
    <x v="11"/>
    <d v="2034-05-15T00:00:00"/>
    <x v="6"/>
    <s v="Religious-May"/>
    <x v="5988"/>
    <n v="1037"/>
    <n v="9"/>
    <n v="29"/>
    <b v="0"/>
    <b v="0"/>
    <b v="0"/>
  </r>
  <r>
    <s v="EeghBXNuzak"/>
    <d v="2018-01-20T00:00:00"/>
    <s v="Sakshi Tanwar BEST Reply To Hina Khan's Crossed Eye Comment On Her In Bigg Boss 11 Controversy"/>
    <s v="Telly Tweets"/>
    <n v="24"/>
    <x v="1"/>
    <d v="2034-05-16T00:00:00"/>
    <x v="6"/>
    <s v="Entertainment-May"/>
    <x v="5989"/>
    <n v="370"/>
    <n v="196"/>
    <n v="62"/>
    <b v="0"/>
    <b v="0"/>
    <b v="0"/>
  </r>
  <r>
    <s v="hYlYziTc0pA"/>
    <d v="2018-01-20T00:00:00"/>
    <s v="ప్రామిసరీ నోట్ రాసేటప్పుడు అందరు చేసే తప్పు | What is Promissory Note | How To Write Promissory Note"/>
    <s v="SumanTV"/>
    <n v="26"/>
    <x v="2"/>
    <d v="2034-05-17T00:00:00"/>
    <x v="6"/>
    <s v="Howto &amp; Style-May"/>
    <x v="5990"/>
    <n v="1289"/>
    <n v="116"/>
    <n v="75"/>
    <b v="0"/>
    <b v="0"/>
    <b v="0"/>
  </r>
  <r>
    <s v="7zPO6SJvlzQ"/>
    <d v="2018-01-20T00:00:00"/>
    <s v="Daily Promise and Prayer by Bro. P. Satish Kumar from Calvary Temple - 20.01.2018"/>
    <s v="Calvary Temple Hyderabad"/>
    <n v="22"/>
    <x v="4"/>
    <d v="2034-05-18T00:00:00"/>
    <x v="6"/>
    <s v="People &amp; Blogs-May"/>
    <x v="5991"/>
    <n v="896"/>
    <n v="16"/>
    <n v="146"/>
    <b v="0"/>
    <b v="0"/>
    <b v="0"/>
  </r>
  <r>
    <s v="H0vLUrn5eAA"/>
    <d v="2018-01-20T00:00:00"/>
    <s v="ஆண்டாள் சர்ச்சை : ஆவணங்கள் சொல்வது என்ன? | Thanthi TV"/>
    <s v="Thanthi TV"/>
    <n v="25"/>
    <x v="0"/>
    <d v="2034-05-19T00:00:00"/>
    <x v="6"/>
    <s v="News &amp; Politics-May"/>
    <x v="5992"/>
    <n v="676"/>
    <n v="124"/>
    <n v="223"/>
    <b v="0"/>
    <b v="0"/>
    <b v="0"/>
  </r>
  <r>
    <s v="A4EKZRlpcIM"/>
    <d v="2018-01-20T00:00:00"/>
    <s v="AirPods for Android?!"/>
    <s v="Marques Brownlee"/>
    <n v="28"/>
    <x v="9"/>
    <d v="2034-05-20T00:00:00"/>
    <x v="6"/>
    <s v="Science &amp; Technology-May"/>
    <x v="5993"/>
    <n v="58932"/>
    <n v="1360"/>
    <n v="8409"/>
    <b v="0"/>
    <b v="0"/>
    <b v="0"/>
  </r>
  <r>
    <s v="LR-Ioi2zHMM"/>
    <d v="2018-01-20T00:00:00"/>
    <s v="Jodi Hakki - Episode 239  - January 20, 2018 - Preview"/>
    <s v="zeekannada"/>
    <n v="24"/>
    <x v="1"/>
    <d v="2034-05-21T00:00:00"/>
    <x v="6"/>
    <s v="Entertainment-May"/>
    <x v="5994"/>
    <n v="101"/>
    <n v="2"/>
    <n v="2"/>
    <b v="0"/>
    <b v="0"/>
    <b v="0"/>
  </r>
  <r>
    <s v="3UgsUfGLqwg"/>
    <d v="2018-01-20T00:00:00"/>
    <s v="Hina Khan Talking about her Experience on Bigg Boss &amp; Salman Khan"/>
    <s v="Univrsal Media Pro"/>
    <n v="22"/>
    <x v="4"/>
    <d v="2034-05-22T00:00:00"/>
    <x v="6"/>
    <s v="People &amp; Blogs-May"/>
    <x v="5995"/>
    <n v="2220"/>
    <n v="1217"/>
    <n v="1028"/>
    <b v="0"/>
    <b v="0"/>
    <b v="0"/>
  </r>
  <r>
    <s v="iVHKOaZyfZs"/>
    <d v="2018-01-20T00:00:00"/>
    <s v="9 PM ETV Telugu News | 18th January 2018"/>
    <s v="ETV Andhra Pradesh"/>
    <n v="25"/>
    <x v="0"/>
    <d v="2034-05-23T00:00:00"/>
    <x v="6"/>
    <s v="News &amp; Politics-May"/>
    <x v="5996"/>
    <n v="310"/>
    <n v="37"/>
    <n v="51"/>
    <b v="0"/>
    <b v="0"/>
    <b v="0"/>
  </r>
  <r>
    <s v="qPfBsPt1qaY"/>
    <d v="2018-01-20T00:00:00"/>
    <s v="வைரமுத்துவ தொட்டு பாரு - சீமான் ஆவேசம் : Seeman Emotional Speech on Vairamuthu Andal Issue"/>
    <s v="NewsGlitz - Next Generation Tamil News Channel"/>
    <n v="25"/>
    <x v="0"/>
    <d v="2034-05-24T00:00:00"/>
    <x v="6"/>
    <s v="News &amp; Politics-May"/>
    <x v="5997"/>
    <n v="2410"/>
    <n v="355"/>
    <n v="551"/>
    <b v="0"/>
    <b v="0"/>
    <b v="0"/>
  </r>
  <r>
    <s v="wThLQ8VSuWw"/>
    <d v="2018-01-20T00:00:00"/>
    <s v="ప్రదీప్ కు షాక్.. మూడేళ్ళు శిక్ష.. || Final Judgement On Anchor Pradeep Issue"/>
    <s v="OmFut"/>
    <n v="24"/>
    <x v="1"/>
    <d v="2034-05-25T00:00:00"/>
    <x v="6"/>
    <s v="Entertainment-May"/>
    <x v="5998"/>
    <n v="72"/>
    <n v="41"/>
    <n v="8"/>
    <b v="0"/>
    <b v="0"/>
    <b v="0"/>
  </r>
  <r>
    <s v="bqWv6sj0Ows"/>
    <d v="2018-01-20T00:00:00"/>
    <s v="ప్రముఖ నటుడు ఇక లేరు.. శోకసంద్రంలో తెలుగు నటులు .తరలి వస్తున్న అభిమానులు  Legendary Actor"/>
    <s v="Entertainment Circle"/>
    <n v="24"/>
    <x v="1"/>
    <d v="2034-05-26T00:00:00"/>
    <x v="6"/>
    <s v="Entertainment-May"/>
    <x v="5999"/>
    <n v="250"/>
    <n v="255"/>
    <n v="0"/>
    <b v="1"/>
    <b v="0"/>
    <b v="0"/>
  </r>
  <r>
    <s v="ux_8aTpw9CU"/>
    <d v="2018-01-20T00:00:00"/>
    <s v="BILLO DE BRAND (Full Video) | JAGDEV MAAN  ft. JAZ BUTTAR | New Punjabi Songs 2018"/>
    <s v="Amar Audio"/>
    <n v="10"/>
    <x v="7"/>
    <d v="2034-05-27T00:00:00"/>
    <x v="6"/>
    <s v="Music-May"/>
    <x v="6000"/>
    <n v="7380"/>
    <n v="91"/>
    <n v="333"/>
    <b v="0"/>
    <b v="0"/>
    <b v="0"/>
  </r>
  <r>
    <s v="QRSqwRwtRMk"/>
    <d v="2018-01-20T00:00:00"/>
    <s v="சற்றுமுன் : சபாஷ் ! ஹைகோர்ட்டின் நச் கேள்விகள் ! Vairamuthu, Aandal, High Court"/>
    <s v="2 Minutes News"/>
    <n v="25"/>
    <x v="0"/>
    <d v="2034-05-28T00:00:00"/>
    <x v="6"/>
    <s v="News &amp; Politics-May"/>
    <x v="6001"/>
    <n v="309"/>
    <n v="95"/>
    <n v="64"/>
    <b v="0"/>
    <b v="0"/>
    <b v="0"/>
  </r>
  <r>
    <s v="ZYsYyvBC7lE"/>
    <d v="2018-01-20T00:00:00"/>
    <s v="Star heroes condolences to KASHINATH SIR death | kashinath demise | condolences for kashinath"/>
    <s v="Filmy junction Kannada"/>
    <n v="24"/>
    <x v="1"/>
    <d v="2034-05-29T00:00:00"/>
    <x v="6"/>
    <s v="Entertainment-May"/>
    <x v="6002"/>
    <n v="497"/>
    <n v="15"/>
    <n v="29"/>
    <b v="0"/>
    <b v="0"/>
    <b v="0"/>
  </r>
  <r>
    <s v="labueHUmNFA"/>
    <d v="2018-01-20T00:00:00"/>
    <s v="தியேட்டர் கேட் ஏறி குதித்து ஓடிய நடிகர் சூர்யா | Actor Surya Jumps Over The Gate"/>
    <s v="News 18 Tamilnadu"/>
    <n v="25"/>
    <x v="0"/>
    <d v="2034-05-30T00:00:00"/>
    <x v="6"/>
    <s v="News &amp; Politics-May"/>
    <x v="6003"/>
    <n v="7768"/>
    <n v="776"/>
    <n v="487"/>
    <b v="0"/>
    <b v="0"/>
    <b v="0"/>
  </r>
  <r>
    <s v="5NMociVJtZ0"/>
    <d v="2018-01-20T00:00:00"/>
    <s v="Annoying Friends | Team NYK | #24"/>
    <s v="Nee Yaaruda Komali"/>
    <n v="23"/>
    <x v="3"/>
    <d v="2034-05-31T00:00:00"/>
    <x v="6"/>
    <s v="Comedy-May"/>
    <x v="1921"/>
    <n v="2754"/>
    <n v="21"/>
    <n v="220"/>
    <b v="0"/>
    <b v="0"/>
    <b v="0"/>
  </r>
  <r>
    <s v="UcghcUSyObI"/>
    <d v="2018-01-20T00:00:00"/>
    <s v="News | Kache Pakke Yaar | Parmish Verma | Desi Crew | Releasing on 22 Jan. 2018"/>
    <s v="Speed Records"/>
    <n v="10"/>
    <x v="7"/>
    <d v="2034-06-01T00:00:00"/>
    <x v="7"/>
    <s v="Music-Jun"/>
    <x v="6004"/>
    <n v="5228"/>
    <n v="173"/>
    <n v="223"/>
    <b v="0"/>
    <b v="0"/>
    <b v="0"/>
  </r>
  <r>
    <s v="9iTx_qgFzTg"/>
    <d v="2018-01-20T00:00:00"/>
    <s v="5 लक्षण कहीं आप डिप्रेशन के शिकार तो नहीं ? 5 Signs You Have Depression (In Hindi)"/>
    <s v="TsMadaan"/>
    <n v="26"/>
    <x v="2"/>
    <d v="2034-06-02T00:00:00"/>
    <x v="7"/>
    <s v="Howto &amp; Style-Jun"/>
    <x v="6005"/>
    <n v="590"/>
    <n v="28"/>
    <n v="93"/>
    <b v="0"/>
    <b v="0"/>
    <b v="0"/>
  </r>
  <r>
    <s v="ysqYLk9kNtQ"/>
    <d v="2018-01-21T00:00:00"/>
    <s v="Kathi Mahesh Vs. Attackers || TV9 plays umpire!"/>
    <s v="TV9 Telugu"/>
    <n v="25"/>
    <x v="0"/>
    <d v="2034-06-03T00:00:00"/>
    <x v="7"/>
    <s v="News &amp; Politics-Jun"/>
    <x v="6006"/>
    <n v="2759"/>
    <n v="843"/>
    <n v="2406"/>
    <b v="0"/>
    <b v="0"/>
    <b v="0"/>
  </r>
  <r>
    <s v="xmP9JjGS1kQ"/>
    <d v="2018-01-21T00:00:00"/>
    <s v="കൂക്കിവിളിച്ചും അസഭ്യം പറഞ്ഞും നാട്ടുകാർ; പതറാതെ ക്രൂരകൃത്യം വിവരിച്ച് ജയ"/>
    <s v="Manorama News"/>
    <n v="25"/>
    <x v="0"/>
    <d v="2034-06-04T00:00:00"/>
    <x v="7"/>
    <s v="News &amp; Politics-Jun"/>
    <x v="6007"/>
    <n v="1033"/>
    <n v="251"/>
    <n v="404"/>
    <b v="0"/>
    <b v="0"/>
    <b v="0"/>
  </r>
  <r>
    <s v="kliVAzNZ-Pw"/>
    <d v="2018-01-21T00:00:00"/>
    <s v="మేము అందుకే దాడి చేసాం | Youth Who Attacked #MaheshKathi Appears Before Media | #PrimeTimeWithMurthy"/>
    <s v="Mahaa News"/>
    <n v="25"/>
    <x v="0"/>
    <d v="2034-06-05T00:00:00"/>
    <x v="7"/>
    <s v="News &amp; Politics-Jun"/>
    <x v="6008"/>
    <n v="2236"/>
    <n v="489"/>
    <n v="854"/>
    <b v="0"/>
    <b v="0"/>
    <b v="0"/>
  </r>
  <r>
    <s v="lwud_WWF7gw"/>
    <d v="2018-01-21T00:00:00"/>
    <s v="സഹോദരനെ അമ്മ കൊന്നതിന്‍റെ കാരണം വെളിപ്പെടുത്തി ജിത്തുവിന്‍റെ സഹോദരി - ഞെട്ടിക്കുന്ന സത്യം"/>
    <s v="Malayalam News Time"/>
    <n v="22"/>
    <x v="4"/>
    <d v="2034-06-06T00:00:00"/>
    <x v="7"/>
    <s v="People &amp; Blogs-Jun"/>
    <x v="6009"/>
    <n v="0"/>
    <n v="0"/>
    <n v="55"/>
    <b v="0"/>
    <b v="1"/>
    <b v="0"/>
  </r>
  <r>
    <s v="pg811ynVBjI"/>
    <d v="2018-01-21T00:00:00"/>
    <s v="Patas | 19th January 2018 | Full Episode 666 | Raghu Master&amp;Anee Master | ETV Plus"/>
    <s v="ETV Plus India"/>
    <n v="23"/>
    <x v="3"/>
    <d v="2034-06-07T00:00:00"/>
    <x v="7"/>
    <s v="Comedy-Jun"/>
    <x v="6010"/>
    <n v="1697"/>
    <n v="225"/>
    <n v="357"/>
    <b v="0"/>
    <b v="0"/>
    <b v="0"/>
  </r>
  <r>
    <s v="JPm2JkFkCrA"/>
    <d v="2018-01-21T00:00:00"/>
    <s v="SBI Clerk 2018  Recruitment Notification Out | 8301  JUNIOR ASSOCIATES VACANCIES | GOVT JOB"/>
    <s v="Adda247 :Official Channel of BankersAdda &amp; SSCAdda"/>
    <n v="27"/>
    <x v="5"/>
    <d v="2034-06-08T00:00:00"/>
    <x v="7"/>
    <s v="Education-Jun"/>
    <x v="6011"/>
    <n v="7312"/>
    <n v="358"/>
    <n v="772"/>
    <b v="0"/>
    <b v="0"/>
    <b v="0"/>
  </r>
  <r>
    <s v="Xe27ny1Pl_o"/>
    <d v="2018-01-21T00:00:00"/>
    <s v="Taarak Mehta Ka Ooltah Chashmah - तारक मेहता - Ep 2385 - 19th January, 2018"/>
    <s v="SAB TV"/>
    <n v="24"/>
    <x v="1"/>
    <d v="2034-06-09T00:00:00"/>
    <x v="7"/>
    <s v="Entertainment-Jun"/>
    <x v="6012"/>
    <n v="1350"/>
    <n v="203"/>
    <n v="78"/>
    <b v="0"/>
    <b v="0"/>
    <b v="0"/>
  </r>
  <r>
    <s v="DtfnWGDt6zg"/>
    <d v="2018-01-21T00:00:00"/>
    <s v="TV9 Rajinikanth's funny satire on RGV's bald head || Big News Big Debate"/>
    <s v="TV9 NOW"/>
    <n v="24"/>
    <x v="1"/>
    <d v="2034-06-10T00:00:00"/>
    <x v="7"/>
    <s v="Entertainment-Jun"/>
    <x v="6013"/>
    <n v="3230"/>
    <n v="611"/>
    <n v="0"/>
    <b v="1"/>
    <b v="0"/>
    <b v="0"/>
  </r>
  <r>
    <s v="oAGoSgP5tFo"/>
    <d v="2018-01-21T00:00:00"/>
    <s v="jayas kumar ho ja rangeela re"/>
    <s v="Jayas Kumar"/>
    <n v="1"/>
    <x v="8"/>
    <d v="2034-06-11T00:00:00"/>
    <x v="7"/>
    <s v="Film &amp; Animation-Jun"/>
    <x v="6014"/>
    <n v="2786"/>
    <n v="177"/>
    <n v="104"/>
    <b v="0"/>
    <b v="0"/>
    <b v="0"/>
  </r>
  <r>
    <s v="TUKqSb5zhac"/>
    <d v="2018-01-21T00:00:00"/>
    <s v="Tholi Prema Audio Launch LIVE | Varun Tej | Raashi Khanna | Thaman S | Venky Atluri | #TholiPrema"/>
    <s v="Sri Venkateswara Cine Chitra"/>
    <n v="24"/>
    <x v="1"/>
    <d v="2034-06-12T00:00:00"/>
    <x v="7"/>
    <s v="Entertainment-Jun"/>
    <x v="6015"/>
    <n v="2399"/>
    <n v="160"/>
    <n v="13"/>
    <b v="0"/>
    <b v="0"/>
    <b v="0"/>
  </r>
  <r>
    <s v="Dpz6P_nuLVk"/>
    <d v="2018-01-21T00:00:00"/>
    <s v="20 January 2018- The Hindu Editorial News Paper Analysis- [UPSC/SSC/IBPS] Current affairs"/>
    <s v="Study IQ education"/>
    <n v="27"/>
    <x v="5"/>
    <d v="2034-06-13T00:00:00"/>
    <x v="7"/>
    <s v="Education-Jun"/>
    <x v="6016"/>
    <n v="2959"/>
    <n v="65"/>
    <n v="543"/>
    <b v="0"/>
    <b v="0"/>
    <b v="0"/>
  </r>
  <r>
    <s v="FRzUDGUAVdo"/>
    <d v="2018-01-21T00:00:00"/>
    <s v="SBI CLERK VACANCY NOTIFICATION 2018 RELEASED"/>
    <s v="Mahendra Guru : Online Videos For Govt. Exams"/>
    <n v="27"/>
    <x v="5"/>
    <d v="2034-06-14T00:00:00"/>
    <x v="7"/>
    <s v="Education-Jun"/>
    <x v="6017"/>
    <n v="5144"/>
    <n v="113"/>
    <n v="1466"/>
    <b v="0"/>
    <b v="0"/>
    <b v="0"/>
  </r>
  <r>
    <s v="mebB8lcBNSM"/>
    <d v="2018-01-21T00:00:00"/>
    <s v="Chal Koi Na | (Full HD ) | Amar Singh | New Punjabi Songs 2018 | Latest Punjabi Songs 2018"/>
    <s v="Jass Records"/>
    <n v="10"/>
    <x v="7"/>
    <d v="2034-06-15T00:00:00"/>
    <x v="7"/>
    <s v="Music-Jun"/>
    <x v="6018"/>
    <n v="6459"/>
    <n v="348"/>
    <n v="183"/>
    <b v="0"/>
    <b v="0"/>
    <b v="0"/>
  </r>
  <r>
    <s v="surcS-nuBHs"/>
    <d v="2018-01-21T00:00:00"/>
    <s v="Justice For Sreejith | Gopi Sundar | Sithara | Abhaya Hiranmayi | Mohammed Maqbool Mansoor"/>
    <s v="Gopi Sundar Music Company"/>
    <n v="10"/>
    <x v="7"/>
    <d v="2034-06-16T00:00:00"/>
    <x v="7"/>
    <s v="Music-Jun"/>
    <x v="6019"/>
    <n v="27935"/>
    <n v="282"/>
    <n v="808"/>
    <b v="0"/>
    <b v="0"/>
    <b v="0"/>
  </r>
  <r>
    <s v="IJe0HbpBWqA"/>
    <d v="2018-01-21T00:00:00"/>
    <s v="ਵੱਡੀ ਖ਼ਬਰ ! Kambi de 20 Saal song di Model ਦੀ ਅਸਲ kahani ਆਈ ਸਾਹਮਣੇ"/>
    <s v="DESI TADKA"/>
    <n v="24"/>
    <x v="1"/>
    <d v="2034-06-17T00:00:00"/>
    <x v="7"/>
    <s v="Entertainment-Jun"/>
    <x v="6020"/>
    <n v="3254"/>
    <n v="205"/>
    <n v="71"/>
    <b v="0"/>
    <b v="0"/>
    <b v="0"/>
  </r>
  <r>
    <s v="Q1e-pw0rfxY"/>
    <d v="2018-01-21T00:00:00"/>
    <s v="కత్తి మహేష్ పై దాడి హైడ్రామా...ఇదిగో అసలు వీడియో | Kathi Mahesh playing a game said Pawan fans"/>
    <s v="Tollywood Nagar"/>
    <n v="24"/>
    <x v="1"/>
    <d v="2034-06-18T00:00:00"/>
    <x v="7"/>
    <s v="Entertainment-Jun"/>
    <x v="6021"/>
    <n v="1500"/>
    <n v="340"/>
    <n v="0"/>
    <b v="1"/>
    <b v="0"/>
    <b v="0"/>
  </r>
  <r>
    <s v="DCcWT_LwUwo"/>
    <d v="2018-01-21T00:00:00"/>
    <s v="Challenging Star Darshan &amp; Sudeep Pay Last Respect To Kashinath"/>
    <s v="Public TV | ಪಬ್ಲಿಕ್ ಟಿವಿ"/>
    <n v="25"/>
    <x v="0"/>
    <d v="2034-06-19T00:00:00"/>
    <x v="7"/>
    <s v="News &amp; Politics-Jun"/>
    <x v="6022"/>
    <n v="419"/>
    <n v="83"/>
    <n v="11"/>
    <b v="0"/>
    <b v="0"/>
    <b v="0"/>
  </r>
  <r>
    <s v="bITT5CmF_7g"/>
    <d v="2018-01-21T00:00:00"/>
    <s v="Pawan Fans | kathi Mahesh | hyderabad eggs dadi"/>
    <s v="Review Ranga"/>
    <n v="22"/>
    <x v="4"/>
    <d v="2034-06-20T00:00:00"/>
    <x v="7"/>
    <s v="People &amp; Blogs-Jun"/>
    <x v="6023"/>
    <n v="2502"/>
    <n v="632"/>
    <n v="0"/>
    <b v="1"/>
    <b v="0"/>
    <b v="0"/>
  </r>
  <r>
    <s v="i_Pq6VFA2nI"/>
    <d v="2018-01-21T00:00:00"/>
    <s v="Nandamuri Harikrishna About NT Rama Rao | Jr NTR | Remembering NT Rama Rao on his Death Anniversary"/>
    <s v="News Mantra"/>
    <n v="24"/>
    <x v="1"/>
    <d v="2034-06-21T00:00:00"/>
    <x v="7"/>
    <s v="Entertainment-Jun"/>
    <x v="6024"/>
    <n v="2578"/>
    <n v="642"/>
    <n v="237"/>
    <b v="0"/>
    <b v="0"/>
    <b v="0"/>
  </r>
  <r>
    <s v="ezOY3L5F6Jk"/>
    <d v="2018-01-21T00:00:00"/>
    <s v="ఫ్లైట్ యాక్సిడెంట్కిగురైనచిరంజీవి,వెంకటేష్,విజయశాంతిUnknown Truth About Tollywood Stars Flight Story"/>
    <s v="Mr.Venkat"/>
    <n v="24"/>
    <x v="1"/>
    <d v="2034-06-22T00:00:00"/>
    <x v="7"/>
    <s v="Entertainment-Jun"/>
    <x v="6025"/>
    <n v="1372"/>
    <n v="286"/>
    <n v="94"/>
    <b v="0"/>
    <b v="0"/>
    <b v="0"/>
  </r>
  <r>
    <s v="6VutOzF8gq4"/>
    <d v="2018-01-21T00:00:00"/>
    <s v="SIT | PKP | THE PREDICTION | E 22"/>
    <s v="Shitty Ideas Trending"/>
    <n v="24"/>
    <x v="1"/>
    <d v="2034-06-23T00:00:00"/>
    <x v="7"/>
    <s v="Entertainment-Jun"/>
    <x v="6026"/>
    <n v="10244"/>
    <n v="279"/>
    <n v="354"/>
    <b v="0"/>
    <b v="0"/>
    <b v="0"/>
  </r>
  <r>
    <s v="RI4v1o9zc6U"/>
    <d v="2018-01-21T00:00:00"/>
    <s v="New Punjabi Hits ♫ | MAHIYA |Sunny Bajaj Ft Pari Choudhary | New Punjabi Hit Song 2018 ♫ | SaRecords"/>
    <s v="SA Records"/>
    <n v="10"/>
    <x v="7"/>
    <d v="2034-06-24T00:00:00"/>
    <x v="7"/>
    <s v="Music-Jun"/>
    <x v="6027"/>
    <n v="7448"/>
    <n v="468"/>
    <n v="437"/>
    <b v="0"/>
    <b v="0"/>
    <b v="0"/>
  </r>
  <r>
    <s v="m0tP_rF6uJs"/>
    <d v="2018-01-21T00:00:00"/>
    <s v="Lagira Zhala Jee - लगिरा झला जी - Episode 231  - January 20, 2018 - Preview"/>
    <s v="zeemarathi"/>
    <n v="24"/>
    <x v="1"/>
    <d v="2034-06-25T00:00:00"/>
    <x v="7"/>
    <s v="Entertainment-Jun"/>
    <x v="6028"/>
    <n v="158"/>
    <n v="9"/>
    <n v="5"/>
    <b v="0"/>
    <b v="0"/>
    <b v="0"/>
  </r>
  <r>
    <s v="EzqAHxAwuu0"/>
    <d v="2018-01-21T00:00:00"/>
    <s v="TYPES OF SECURITY GUARDS  Ft. MILLIND GABA | Hasley India"/>
    <s v="Hasley India"/>
    <n v="23"/>
    <x v="3"/>
    <d v="2034-06-26T00:00:00"/>
    <x v="7"/>
    <s v="Comedy-Jun"/>
    <x v="6029"/>
    <n v="47769"/>
    <n v="2029"/>
    <n v="1827"/>
    <b v="0"/>
    <b v="0"/>
    <b v="0"/>
  </r>
  <r>
    <s v="QjJGeYpyvAw"/>
    <d v="2018-01-21T00:00:00"/>
    <s v="BREATHE | Amazon Prime Video India | R Madhavan | Amit Sadh | Trailer Reaction!"/>
    <s v="jaby koay"/>
    <n v="24"/>
    <x v="1"/>
    <d v="2034-06-27T00:00:00"/>
    <x v="7"/>
    <s v="Entertainment-Jun"/>
    <x v="6030"/>
    <n v="1599"/>
    <n v="39"/>
    <n v="267"/>
    <b v="0"/>
    <b v="0"/>
    <b v="0"/>
  </r>
  <r>
    <s v="dVhNi_jZ820"/>
    <d v="2018-01-21T00:00:00"/>
    <s v="சற்று முன் நடிகை தேவயானிக்கு நடந்த  சேரகம் - Actress Devayani"/>
    <s v="Thirty Seconds News"/>
    <n v="1"/>
    <x v="8"/>
    <d v="2034-06-28T00:00:00"/>
    <x v="7"/>
    <s v="Film &amp; Animation-Jun"/>
    <x v="6031"/>
    <n v="409"/>
    <n v="248"/>
    <n v="0"/>
    <b v="1"/>
    <b v="0"/>
    <b v="0"/>
  </r>
  <r>
    <s v="nakB4xtA7WQ"/>
    <d v="2018-01-21T00:00:00"/>
    <s v="Israel PM Benjamin Netanyahu जब Amitabh Bachchan -Aishwarya Rai से मिले मजेदार बात देखते ही रह गए"/>
    <s v="Pyara Hindustan"/>
    <n v="25"/>
    <x v="0"/>
    <d v="2034-06-29T00:00:00"/>
    <x v="7"/>
    <s v="News &amp; Politics-Jun"/>
    <x v="6032"/>
    <n v="3634"/>
    <n v="429"/>
    <n v="402"/>
    <b v="0"/>
    <b v="0"/>
    <b v="0"/>
  </r>
  <r>
    <s v="70gAH9EwMSA"/>
    <d v="2018-01-21T00:00:00"/>
    <s v="20 January,2017  Prelim Booster News Discussion"/>
    <s v="only ias"/>
    <n v="27"/>
    <x v="5"/>
    <d v="2034-06-30T00:00:00"/>
    <x v="7"/>
    <s v="Education-Jun"/>
    <x v="6033"/>
    <n v="0"/>
    <n v="0"/>
    <n v="0"/>
    <b v="1"/>
    <b v="1"/>
    <b v="0"/>
  </r>
  <r>
    <s v="NSHTQXTrudE"/>
    <d v="2018-01-21T00:00:00"/>
    <s v="Muddha Mandaram - Episode 985  - January 19, 2018 - Preview"/>
    <s v="zeetvtelugu"/>
    <n v="24"/>
    <x v="1"/>
    <d v="2034-07-01T00:00:00"/>
    <x v="8"/>
    <s v="Entertainment-Jul"/>
    <x v="6034"/>
    <n v="293"/>
    <n v="33"/>
    <n v="24"/>
    <b v="0"/>
    <b v="0"/>
    <b v="0"/>
  </r>
  <r>
    <s v="V6VDbyXacEw"/>
    <d v="2018-01-21T00:00:00"/>
    <s v="20 जनवरी बड़ा शनिवार चुपचाप अपने नहाने के पानी मे डाल दे ये चीज और सिर्फ 30 सेकेंड मे देखे चमत्कार"/>
    <s v="Divine - D tales of india"/>
    <n v="27"/>
    <x v="5"/>
    <d v="2034-07-02T00:00:00"/>
    <x v="8"/>
    <s v="Education-Jul"/>
    <x v="6035"/>
    <n v="370"/>
    <n v="133"/>
    <n v="35"/>
    <b v="0"/>
    <b v="0"/>
    <b v="0"/>
  </r>
  <r>
    <s v="bjSvvkas8cM"/>
    <d v="2018-01-21T00:00:00"/>
    <s v="മകന്റെ കുത്തുവാക്കുകളാണ് ഭാര്യയെ കൊണ്ട് ക്രൂരത ചെയ്യിപ്പിച്ചതെന്ന് ജിത്തുവിന്റെ പിതാവ് ജോബ്"/>
    <s v="People TV"/>
    <n v="25"/>
    <x v="0"/>
    <d v="2034-07-03T00:00:00"/>
    <x v="8"/>
    <s v="News &amp; Politics-Jul"/>
    <x v="6036"/>
    <n v="78"/>
    <n v="48"/>
    <n v="94"/>
    <b v="0"/>
    <b v="0"/>
    <b v="0"/>
  </r>
  <r>
    <s v="dHPZCGWN2HA"/>
    <d v="2018-01-21T00:00:00"/>
    <s v="Ammuvinte Amma l Anu knows the truth.. l Mazhavil Manorama"/>
    <s v="Mazhavil Manorama"/>
    <n v="24"/>
    <x v="1"/>
    <d v="2034-07-04T00:00:00"/>
    <x v="8"/>
    <s v="Entertainment-Jul"/>
    <x v="681"/>
    <n v="61"/>
    <n v="18"/>
    <n v="24"/>
    <b v="0"/>
    <b v="0"/>
    <b v="0"/>
  </r>
  <r>
    <s v="8f-ddMmD10c"/>
    <d v="2018-01-21T00:00:00"/>
    <s v="Iniya Iru Malargal - Episode 462 - January 19, 2018 - Best Scene"/>
    <s v="zeetamil"/>
    <n v="24"/>
    <x v="1"/>
    <d v="2034-07-05T00:00:00"/>
    <x v="8"/>
    <s v="Entertainment-Jul"/>
    <x v="6037"/>
    <n v="531"/>
    <n v="20"/>
    <n v="26"/>
    <b v="0"/>
    <b v="0"/>
    <b v="0"/>
  </r>
  <r>
    <s v="5NksokyGX3o"/>
    <d v="2018-01-21T00:00:00"/>
    <s v="சற்று முன் பிரபல நடிகை தேவயாணி வீட்டில் மரணம் திரையுலகத்தினர் நேரில் அஞ்சலி | Tamil Cinema News"/>
    <s v="Tamil News"/>
    <n v="24"/>
    <x v="1"/>
    <d v="2034-07-06T00:00:00"/>
    <x v="8"/>
    <s v="Entertainment-Jul"/>
    <x v="6038"/>
    <n v="459"/>
    <n v="258"/>
    <n v="26"/>
    <b v="0"/>
    <b v="0"/>
    <b v="0"/>
  </r>
  <r>
    <s v="HH18T8TDuIU"/>
    <d v="2018-01-21T00:00:00"/>
    <s v="യുവനടൻ ഗോവയിൽ മരിച്ച നിലയിൽ തേങ്ങിക്കരഞ്ഞ് താരനിര | Young actor death shocking"/>
    <s v="FILM COURT"/>
    <n v="24"/>
    <x v="1"/>
    <d v="2034-07-07T00:00:00"/>
    <x v="8"/>
    <s v="Entertainment-Jul"/>
    <x v="6039"/>
    <n v="995"/>
    <n v="635"/>
    <n v="98"/>
    <b v="0"/>
    <b v="0"/>
    <b v="0"/>
  </r>
  <r>
    <s v="siTZtTT1qe0"/>
    <d v="2018-01-21T00:00:00"/>
    <s v="Nandhini | Today @ 9 pm | Sun TV"/>
    <s v="SunTV Tamil"/>
    <n v="22"/>
    <x v="4"/>
    <d v="2034-07-08T00:00:00"/>
    <x v="8"/>
    <s v="People &amp; Blogs-Jul"/>
    <x v="6040"/>
    <n v="1084"/>
    <n v="91"/>
    <n v="450"/>
    <b v="0"/>
    <b v="0"/>
    <b v="0"/>
  </r>
  <r>
    <s v="nvlOgVFg2-8"/>
    <d v="2018-01-21T00:00:00"/>
    <s v="Tere Liye Bro | Just Good Friends | Episode 7 | bindass"/>
    <s v="bindass"/>
    <n v="24"/>
    <x v="1"/>
    <d v="2034-07-09T00:00:00"/>
    <x v="8"/>
    <s v="Entertainment-Jul"/>
    <x v="6041"/>
    <n v="2106"/>
    <n v="42"/>
    <n v="142"/>
    <b v="0"/>
    <b v="0"/>
    <b v="0"/>
  </r>
  <r>
    <s v="KK3SUnincaY"/>
    <d v="2018-01-21T00:00:00"/>
    <s v="Priyamanasam Epi 129 19-01-18 (Download &amp; Watch Full Episode on Hotstar)"/>
    <s v="Asianet"/>
    <n v="24"/>
    <x v="1"/>
    <d v="2034-07-10T00:00:00"/>
    <x v="8"/>
    <s v="Entertainment-Jul"/>
    <x v="6042"/>
    <n v="200"/>
    <n v="26"/>
    <n v="10"/>
    <b v="0"/>
    <b v="0"/>
    <b v="0"/>
  </r>
  <r>
    <s v="MlQsyGJU-9M"/>
    <d v="2018-01-21T00:00:00"/>
    <s v="Types Of Employees at Every Ladies Beauty Parlour | MostlySane"/>
    <s v="MostlySane"/>
    <n v="23"/>
    <x v="3"/>
    <d v="2034-07-11T00:00:00"/>
    <x v="8"/>
    <s v="Comedy-Jul"/>
    <x v="6043"/>
    <n v="25219"/>
    <n v="506"/>
    <n v="1221"/>
    <b v="0"/>
    <b v="0"/>
    <b v="0"/>
  </r>
  <r>
    <s v="DYe98qBTYxE"/>
    <d v="2018-01-21T00:00:00"/>
    <s v="यमुनानगर: स्कूल के प्रिंसिपल पर फ़ायरिंग, प्रिंसिपल को लगी तीन गोलियां"/>
    <s v="Living India News"/>
    <n v="25"/>
    <x v="0"/>
    <d v="2034-07-12T00:00:00"/>
    <x v="8"/>
    <s v="News &amp; Politics-Jul"/>
    <x v="6044"/>
    <n v="94"/>
    <n v="11"/>
    <n v="61"/>
    <b v="0"/>
    <b v="0"/>
    <b v="0"/>
  </r>
  <r>
    <s v="qtROOWvg9MI"/>
    <d v="2018-01-21T00:00:00"/>
    <s v="Bigg Boss Season 11 - Grand Finale - 14th January 2018 - बिग बॉस"/>
    <s v="Colors TV"/>
    <n v="24"/>
    <x v="1"/>
    <d v="2034-07-13T00:00:00"/>
    <x v="8"/>
    <s v="Entertainment-Jul"/>
    <x v="6045"/>
    <n v="22168"/>
    <n v="3487"/>
    <n v="2629"/>
    <b v="0"/>
    <b v="0"/>
    <b v="0"/>
  </r>
  <r>
    <s v="MzsGEGLcSbc"/>
    <d v="2018-01-21T00:00:00"/>
    <s v="Medaram Jathara || Sammakka Sarakka || Song || Promo || Mangli || Mictv ||"/>
    <s v="Mictv In"/>
    <n v="24"/>
    <x v="1"/>
    <d v="2034-07-14T00:00:00"/>
    <x v="8"/>
    <s v="Entertainment-Jul"/>
    <x v="6046"/>
    <n v="5406"/>
    <n v="389"/>
    <n v="271"/>
    <b v="0"/>
    <b v="0"/>
    <b v="0"/>
  </r>
  <r>
    <s v="JY0fCbXyxqM"/>
    <d v="2018-01-21T00:00:00"/>
    <s v="Bokul Kotha - Episode 42  - January 20, 2018 - Preview"/>
    <s v="zeebangla"/>
    <n v="24"/>
    <x v="1"/>
    <d v="2034-07-15T00:00:00"/>
    <x v="8"/>
    <s v="Entertainment-Jul"/>
    <x v="6047"/>
    <n v="474"/>
    <n v="31"/>
    <n v="10"/>
    <b v="0"/>
    <b v="0"/>
    <b v="0"/>
  </r>
  <r>
    <s v="VJGn7qLMYrU"/>
    <d v="2018-01-21T00:00:00"/>
    <s v="மகன் கிண்டல் செய்ததால் ஆத்திரத்தில் தாய் செய்த செயல் அதிர்ச்சி தகவல் ! KERALA | Tamil news Live news"/>
    <s v="Top News - Tamil"/>
    <n v="25"/>
    <x v="0"/>
    <d v="2034-07-16T00:00:00"/>
    <x v="8"/>
    <s v="News &amp; Politics-Jul"/>
    <x v="6048"/>
    <n v="96"/>
    <n v="65"/>
    <n v="20"/>
    <b v="0"/>
    <b v="0"/>
    <b v="0"/>
  </r>
  <r>
    <s v="q8KpYAz_Lw4"/>
    <d v="2018-01-21T00:00:00"/>
    <s v="Full Press Conference | Akshay Kumar Postpones Padman For Sanjay Leela Bhansali's Padmaavat"/>
    <s v="BollywoodHungama.com"/>
    <n v="24"/>
    <x v="1"/>
    <d v="2034-07-17T00:00:00"/>
    <x v="8"/>
    <s v="Entertainment-Jul"/>
    <x v="6049"/>
    <n v="653"/>
    <n v="23"/>
    <n v="86"/>
    <b v="0"/>
    <b v="0"/>
    <b v="0"/>
  </r>
  <r>
    <s v="gEX56vZPZFE"/>
    <d v="2018-01-21T00:00:00"/>
    <s v="The UK Has A 'Minister For Loneliness'"/>
    <s v="The Late Show with Stephen Colbert"/>
    <n v="24"/>
    <x v="1"/>
    <d v="2034-07-18T00:00:00"/>
    <x v="8"/>
    <s v="Entertainment-Jul"/>
    <x v="6050"/>
    <n v="8362"/>
    <n v="1627"/>
    <n v="1360"/>
    <b v="0"/>
    <b v="0"/>
    <b v="0"/>
  </r>
  <r>
    <s v="4xJbwE-HAhg"/>
    <d v="2018-01-21T00:00:00"/>
    <s v="MIST Romantic Malayalam Musical Album 2018| Arjun R| Hariprasad| Najeem Arshad| Aparna Balamurali"/>
    <s v="Motion Frames"/>
    <n v="24"/>
    <x v="1"/>
    <d v="2034-07-19T00:00:00"/>
    <x v="8"/>
    <s v="Entertainment-Jul"/>
    <x v="6051"/>
    <n v="1263"/>
    <n v="52"/>
    <n v="131"/>
    <b v="0"/>
    <b v="0"/>
    <b v="0"/>
  </r>
  <r>
    <s v="5E1ISNEBYvE"/>
    <d v="2018-01-21T00:00:00"/>
    <s v="TYPES of PEOPLE in WINTER | Sham Idrees"/>
    <s v="Sham Idrees"/>
    <n v="24"/>
    <x v="1"/>
    <d v="2034-07-20T00:00:00"/>
    <x v="8"/>
    <s v="Entertainment-Jul"/>
    <x v="6052"/>
    <n v="10756"/>
    <n v="272"/>
    <n v="887"/>
    <b v="0"/>
    <b v="0"/>
    <b v="0"/>
  </r>
  <r>
    <s v="Q1IY_WS3kws"/>
    <d v="2018-01-21T00:00:00"/>
    <s v="FilterCopy | When You Don't Like Socialising | Ft. MostlySane (Prajakta Koli), Nayana, Banerjee"/>
    <s v="FilterCopy"/>
    <n v="23"/>
    <x v="3"/>
    <d v="2034-07-21T00:00:00"/>
    <x v="8"/>
    <s v="Comedy-Jul"/>
    <x v="6053"/>
    <n v="34107"/>
    <n v="1512"/>
    <n v="1549"/>
    <b v="0"/>
    <b v="0"/>
    <b v="0"/>
  </r>
  <r>
    <s v="lF15t20SksY"/>
    <d v="2018-01-21T00:00:00"/>
    <s v="Annoying Sisters | Girl Formula | Chai Bisket"/>
    <s v="Girl Formula"/>
    <n v="24"/>
    <x v="1"/>
    <d v="2034-07-22T00:00:00"/>
    <x v="8"/>
    <s v="Entertainment-Jul"/>
    <x v="6054"/>
    <n v="6952"/>
    <n v="172"/>
    <n v="619"/>
    <b v="0"/>
    <b v="0"/>
    <b v="0"/>
  </r>
  <r>
    <s v="TJyy_qz_qII"/>
    <d v="2018-01-21T00:00:00"/>
    <s v="EXPERT JATT  ( FULL SONG  ) NAWAB | MISTA BAAZ | NARINDER GILL TALWARA | JUKE DOCK 2018"/>
    <s v="Juke Dock"/>
    <n v="10"/>
    <x v="7"/>
    <d v="2034-07-23T00:00:00"/>
    <x v="8"/>
    <s v="Music-Jul"/>
    <x v="6055"/>
    <n v="4765"/>
    <n v="194"/>
    <n v="787"/>
    <b v="0"/>
    <b v="0"/>
    <b v="0"/>
  </r>
  <r>
    <s v="PgAy3LJuk7c"/>
    <d v="2018-01-21T00:00:00"/>
    <s v="Kathi Mahesh and Pawan Kalyan Fans Compromise | Attackers Speaks To Media | iNews"/>
    <s v="I News"/>
    <n v="25"/>
    <x v="0"/>
    <d v="2034-07-24T00:00:00"/>
    <x v="8"/>
    <s v="News &amp; Politics-Jul"/>
    <x v="6056"/>
    <n v="0"/>
    <n v="0"/>
    <n v="127"/>
    <b v="0"/>
    <b v="1"/>
    <b v="0"/>
  </r>
  <r>
    <s v="1EfSKoQFPnQ"/>
    <d v="2018-01-21T00:00:00"/>
    <s v="Kalyanaparisu - கல்யாணபரிசு - Tamil Serial | Sun TV | Episode 1188 | 20/01/2018"/>
    <s v="VisionTimeTamil"/>
    <n v="24"/>
    <x v="1"/>
    <d v="2034-07-25T00:00:00"/>
    <x v="8"/>
    <s v="Entertainment-Jul"/>
    <x v="6057"/>
    <n v="438"/>
    <n v="79"/>
    <n v="22"/>
    <b v="0"/>
    <b v="0"/>
    <b v="0"/>
  </r>
  <r>
    <s v="TrTWYQNaNBA"/>
    <d v="2018-01-21T00:00:00"/>
    <s v="Kanchana The Wonder Car (Dora) 2018 Official Motion Poster | Nayanthara"/>
    <s v="Goldmines Telefilms"/>
    <n v="1"/>
    <x v="8"/>
    <d v="2034-07-26T00:00:00"/>
    <x v="8"/>
    <s v="Film &amp; Animation-Jul"/>
    <x v="6058"/>
    <n v="1677"/>
    <n v="321"/>
    <n v="183"/>
    <b v="0"/>
    <b v="0"/>
    <b v="0"/>
  </r>
  <r>
    <s v="HwpkRci9Gho"/>
    <d v="2018-01-21T00:00:00"/>
    <s v="Bithiri Sathi's Sanskrit News | Memorising Sanskrit Mantras Increases Memory | Teenmaar News | V6"/>
    <s v="V6 News Telugu"/>
    <n v="25"/>
    <x v="0"/>
    <d v="2034-07-27T00:00:00"/>
    <x v="8"/>
    <s v="News &amp; Politics-Jul"/>
    <x v="6059"/>
    <n v="956"/>
    <n v="58"/>
    <n v="118"/>
    <b v="0"/>
    <b v="0"/>
    <b v="0"/>
  </r>
  <r>
    <s v="85McVKfIRDo"/>
    <d v="2018-01-21T00:00:00"/>
    <s v="Mother hacked 14-year-old son in Kollam: Jithu's Grandfather responses | FIR"/>
    <s v="asianetnews"/>
    <n v="25"/>
    <x v="0"/>
    <d v="2034-07-28T00:00:00"/>
    <x v="8"/>
    <s v="News &amp; Politics-Jul"/>
    <x v="6060"/>
    <n v="148"/>
    <n v="22"/>
    <n v="15"/>
    <b v="0"/>
    <b v="0"/>
    <b v="0"/>
  </r>
  <r>
    <s v="XDnhYh_O8JQ"/>
    <d v="2018-01-21T00:00:00"/>
    <s v="MY PARENTS REACTION TO YOUTUBE PLAY BUTTON || Hyderabad Diaries"/>
    <s v="Hyderabad Diaries"/>
    <n v="24"/>
    <x v="1"/>
    <d v="2034-07-29T00:00:00"/>
    <x v="8"/>
    <s v="Entertainment-Jul"/>
    <x v="6061"/>
    <n v="7555"/>
    <n v="182"/>
    <n v="737"/>
    <b v="0"/>
    <b v="0"/>
    <b v="0"/>
  </r>
  <r>
    <s v="QsSxRElRe1I"/>
    <d v="2018-01-21T00:00:00"/>
    <s v="Tag-Team Lip Sync Battle with WWE's Triple H, Stephanie McMahon and The New Day"/>
    <s v="The Tonight Show Starring Jimmy Fallon"/>
    <n v="23"/>
    <x v="3"/>
    <d v="2034-07-30T00:00:00"/>
    <x v="8"/>
    <s v="Comedy-Jul"/>
    <x v="6062"/>
    <n v="37425"/>
    <n v="528"/>
    <n v="2618"/>
    <b v="0"/>
    <b v="0"/>
    <b v="0"/>
  </r>
  <r>
    <s v="w1fXPi6VbVs"/>
    <d v="2018-01-21T00:00:00"/>
    <s v="AM A COOKER (Mark Angel Comedy) (Episode 143)"/>
    <s v="MarkAngelComedy"/>
    <n v="24"/>
    <x v="1"/>
    <d v="2034-07-31T00:00:00"/>
    <x v="8"/>
    <s v="Entertainment-Jul"/>
    <x v="6063"/>
    <n v="10449"/>
    <n v="312"/>
    <n v="1157"/>
    <b v="0"/>
    <b v="0"/>
    <b v="0"/>
  </r>
  <r>
    <s v="96AQc5_YUMs"/>
    <d v="2018-01-21T00:00:00"/>
    <s v="SBI Clerk 2018: Pattern Change and Latest Notification - हिंदी में - Barkha Agrawal"/>
    <s v="Unacademy"/>
    <n v="27"/>
    <x v="5"/>
    <d v="2034-08-01T00:00:00"/>
    <x v="9"/>
    <s v="Education-Aug"/>
    <x v="6064"/>
    <n v="1029"/>
    <n v="50"/>
    <n v="107"/>
    <b v="0"/>
    <b v="0"/>
    <b v="0"/>
  </r>
  <r>
    <s v="5-BFiSVfshE"/>
    <d v="2018-01-21T00:00:00"/>
    <s v="Desh Ka Nayak || Shukla Diaries - Repulic Day Announcement || Shudh Desi Endings"/>
    <s v="Shudh Desi Endings"/>
    <n v="23"/>
    <x v="3"/>
    <d v="2034-08-02T00:00:00"/>
    <x v="9"/>
    <s v="Comedy-Aug"/>
    <x v="2494"/>
    <n v="4210"/>
    <n v="147"/>
    <n v="788"/>
    <b v="0"/>
    <b v="0"/>
    <b v="0"/>
  </r>
  <r>
    <s v="a7ooYFM-3QM"/>
    <d v="2018-01-21T00:00:00"/>
    <s v="Aar Paar | 'लोकतंत्र' में 'धमकीतंत्र' को छूट क्यों ? | News18 India"/>
    <s v="News18 India"/>
    <n v="25"/>
    <x v="0"/>
    <d v="2034-08-03T00:00:00"/>
    <x v="9"/>
    <s v="News &amp; Politics-Aug"/>
    <x v="6065"/>
    <n v="746"/>
    <n v="298"/>
    <n v="1301"/>
    <b v="0"/>
    <b v="0"/>
    <b v="0"/>
  </r>
  <r>
    <s v="P-sUQhpe3gU"/>
    <d v="2018-01-21T00:00:00"/>
    <s v="அறுவா வச்சுகிட்டு நிப்போம்... Seeman Slams H. Raja | Aandal Issuse | BJP Against Vairamuthu"/>
    <s v="Nakkheeran TV"/>
    <n v="25"/>
    <x v="0"/>
    <d v="2034-08-04T00:00:00"/>
    <x v="9"/>
    <s v="News &amp; Politics-Aug"/>
    <x v="6066"/>
    <n v="2519"/>
    <n v="312"/>
    <n v="590"/>
    <b v="0"/>
    <b v="0"/>
    <b v="0"/>
  </r>
  <r>
    <s v="QFU29J-aXDk"/>
    <d v="2018-01-21T00:00:00"/>
    <s v="Vikas Ne Diya Shilpa Ko Surprise Visit | Vikas Gupta Meets Shilpa Shinde | Bigg Boss 11"/>
    <s v="Viralbollywood"/>
    <n v="24"/>
    <x v="1"/>
    <d v="2034-08-05T00:00:00"/>
    <x v="9"/>
    <s v="Entertainment-Aug"/>
    <x v="6067"/>
    <n v="3693"/>
    <n v="253"/>
    <n v="241"/>
    <b v="0"/>
    <b v="0"/>
    <b v="0"/>
  </r>
  <r>
    <s v="K0_VXohM3pk"/>
    <d v="2018-01-21T00:00:00"/>
    <s v="Hina Khan FIRST Live Video After Loosing Bigg Boss 11 To Shilpa Shinde"/>
    <s v="Telly Tweets"/>
    <n v="24"/>
    <x v="1"/>
    <d v="2034-08-06T00:00:00"/>
    <x v="9"/>
    <s v="Entertainment-Aug"/>
    <x v="6068"/>
    <n v="1245"/>
    <n v="1131"/>
    <n v="724"/>
    <b v="0"/>
    <b v="0"/>
    <b v="0"/>
  </r>
  <r>
    <s v="UXHYBshnds0"/>
    <d v="2018-01-21T00:00:00"/>
    <s v="News 100 | 19th January, 2018"/>
    <s v="IndiaTV"/>
    <n v="25"/>
    <x v="0"/>
    <d v="2034-08-07T00:00:00"/>
    <x v="9"/>
    <s v="News &amp; Politics-Aug"/>
    <x v="6069"/>
    <n v="782"/>
    <n v="129"/>
    <n v="46"/>
    <b v="0"/>
    <b v="0"/>
    <b v="0"/>
  </r>
  <r>
    <s v="VRXYh_KGhD0"/>
    <d v="2018-01-21T00:00:00"/>
    <s v="Vairamuthu andal issue பெரியாரை இழிவுபடுத்திய பிராமணர் சங்கம் tamil news, tamil live news redpix"/>
    <s v="Red Pix 24x7"/>
    <n v="25"/>
    <x v="0"/>
    <d v="2034-08-08T00:00:00"/>
    <x v="9"/>
    <s v="News &amp; Politics-Aug"/>
    <x v="6070"/>
    <n v="541"/>
    <n v="197"/>
    <n v="528"/>
    <b v="0"/>
    <b v="0"/>
    <b v="0"/>
  </r>
  <r>
    <s v="twje7EQJy5A"/>
    <d v="2018-01-21T00:00:00"/>
    <s v="Phulpakhru - फुलपाखरु - Episode 217  - January 20, 2018 - Preview"/>
    <s v="Zee Yuva"/>
    <n v="24"/>
    <x v="1"/>
    <d v="2034-08-09T00:00:00"/>
    <x v="9"/>
    <s v="Entertainment-Aug"/>
    <x v="6071"/>
    <n v="187"/>
    <n v="10"/>
    <n v="15"/>
    <b v="0"/>
    <b v="0"/>
    <b v="0"/>
  </r>
  <r>
    <s v="l9_MbKFVSYs"/>
    <d v="2018-01-21T00:00:00"/>
    <s v="L7 2018 Telugu Full Movie | Adith Arun | Pooja Jhaveri | Vennela Kishore | Friday Prime Video"/>
    <s v="Telugu Filmnagar"/>
    <n v="24"/>
    <x v="1"/>
    <d v="2034-08-10T00:00:00"/>
    <x v="9"/>
    <s v="Entertainment-Aug"/>
    <x v="6072"/>
    <n v="651"/>
    <n v="98"/>
    <n v="44"/>
    <b v="0"/>
    <b v="0"/>
    <b v="0"/>
  </r>
  <r>
    <s v="36dGlreYX6o"/>
    <d v="2018-01-21T00:00:00"/>
    <s v="Kajal Maheriya New Song - DHINGLI JEVI LADI | Full Video | New Gujarati DJ Song 2018 | RDC Gujarati"/>
    <s v="RDC Gujarati"/>
    <n v="10"/>
    <x v="7"/>
    <d v="2034-08-11T00:00:00"/>
    <x v="9"/>
    <s v="Music-Aug"/>
    <x v="6073"/>
    <n v="1479"/>
    <n v="182"/>
    <n v="56"/>
    <b v="0"/>
    <b v="0"/>
    <b v="0"/>
  </r>
  <r>
    <s v="sQeVlT_rm2w"/>
    <d v="2018-01-21T00:00:00"/>
    <s v="Hot Breaking: 'Power' Illena Nakkituthan Poganum  - Vijay Sethupathi | Vishal | STR | Kee"/>
    <s v="Galatta Tamil | கலாட்டா தமிழ்"/>
    <n v="24"/>
    <x v="1"/>
    <d v="2034-08-12T00:00:00"/>
    <x v="9"/>
    <s v="Entertainment-Aug"/>
    <x v="6074"/>
    <n v="367"/>
    <n v="44"/>
    <n v="20"/>
    <b v="0"/>
    <b v="0"/>
    <b v="0"/>
  </r>
  <r>
    <s v="17HRU2Hd8Fo"/>
    <d v="2018-01-21T00:00:00"/>
    <s v="Kashinath Death: Thriller Manju, Bank Janardhan, Arun Sagar &amp; Chikkanna Mourns"/>
    <s v="Tv9 Kannada"/>
    <n v="25"/>
    <x v="0"/>
    <d v="2034-08-13T00:00:00"/>
    <x v="9"/>
    <s v="News &amp; Politics-Aug"/>
    <x v="6075"/>
    <n v="485"/>
    <n v="39"/>
    <n v="7"/>
    <b v="0"/>
    <b v="0"/>
    <b v="0"/>
  </r>
  <r>
    <s v="bKljGi1FwBo"/>
    <d v="2018-01-21T00:00:00"/>
    <s v="याद शक्ति कैसे बढ़ायें | How to Remember | How to Increase Memory Power &amp; Improve Concentration"/>
    <s v="TsMadaan"/>
    <n v="26"/>
    <x v="2"/>
    <d v="2034-08-14T00:00:00"/>
    <x v="9"/>
    <s v="Howto &amp; Style-Aug"/>
    <x v="6076"/>
    <n v="1086"/>
    <n v="36"/>
    <n v="164"/>
    <b v="0"/>
    <b v="0"/>
    <b v="0"/>
  </r>
  <r>
    <s v="yigaVJp10zQ"/>
    <d v="2018-01-21T00:00:00"/>
    <s v="Athadu Aame (He &amp; She) | Latest Telugu Comedy Web Series | Season 4 | Episode 1 | Chandragiri Subbu"/>
    <s v="Chandragiri Subbu"/>
    <n v="24"/>
    <x v="1"/>
    <d v="2034-08-15T00:00:00"/>
    <x v="9"/>
    <s v="Entertainment-Aug"/>
    <x v="6077"/>
    <n v="641"/>
    <n v="56"/>
    <n v="237"/>
    <b v="0"/>
    <b v="0"/>
    <b v="0"/>
  </r>
  <r>
    <s v="PAfDcSwQcdI"/>
    <d v="2018-01-21T00:00:00"/>
    <s v="Kaalchakra II  शनि को शुभ बनाने के महाउपाय || 20 Jan 2018 II"/>
    <s v="News 24"/>
    <n v="25"/>
    <x v="0"/>
    <d v="2034-08-16T00:00:00"/>
    <x v="9"/>
    <s v="News &amp; Politics-Aug"/>
    <x v="6078"/>
    <n v="262"/>
    <n v="35"/>
    <n v="13"/>
    <b v="0"/>
    <b v="0"/>
    <b v="0"/>
  </r>
  <r>
    <s v="_-a5Wv0b3mY"/>
    <d v="2018-01-21T00:00:00"/>
    <s v="Jan Gan Man Ki Baat, Episode 183: SC Dismisses Ban on Padmavat and Final Aadhaar Hearing"/>
    <s v="The Wire"/>
    <n v="25"/>
    <x v="0"/>
    <d v="2034-08-17T00:00:00"/>
    <x v="9"/>
    <s v="News &amp; Politics-Aug"/>
    <x v="6079"/>
    <n v="6397"/>
    <n v="248"/>
    <n v="990"/>
    <b v="0"/>
    <b v="0"/>
    <b v="0"/>
  </r>
  <r>
    <s v="frAZ4UT7moE"/>
    <d v="2018-01-21T00:00:00"/>
    <s v="Kashinath Died Issue: Hatrick Hero Shivarajkumar React On Media At Bengaluru."/>
    <s v="Btv Kannada Ɩ ಬಿಟಿವಿ ಕನ್ನಡ"/>
    <n v="25"/>
    <x v="0"/>
    <d v="2034-08-18T00:00:00"/>
    <x v="9"/>
    <s v="News &amp; Politics-Aug"/>
    <x v="6080"/>
    <n v="413"/>
    <n v="54"/>
    <n v="46"/>
    <b v="0"/>
    <b v="0"/>
    <b v="0"/>
  </r>
  <r>
    <s v="HcefsokYgJk"/>
    <d v="2018-01-21T00:00:00"/>
    <s v="Song Teaser ► 28 Kille | Gippy Grewal | Roshan Prince | Releasing 22 January"/>
    <s v="T-Series Apna Punjab"/>
    <n v="10"/>
    <x v="7"/>
    <d v="2034-08-19T00:00:00"/>
    <x v="9"/>
    <s v="Music-Aug"/>
    <x v="6081"/>
    <n v="950"/>
    <n v="66"/>
    <n v="88"/>
    <b v="0"/>
    <b v="0"/>
    <b v="0"/>
  </r>
  <r>
    <s v="L3yog3Dtwa0"/>
    <d v="2018-01-21T00:00:00"/>
    <s v="Tuzhat Jeev Rangala | राणा-अंजली घेणार पोलिसांची मदत| 20th January 2018 | Zee Marathi Latest  Update"/>
    <s v="Manoranjan Marathi"/>
    <n v="24"/>
    <x v="1"/>
    <d v="2034-08-20T00:00:00"/>
    <x v="9"/>
    <s v="Entertainment-Aug"/>
    <x v="6082"/>
    <n v="116"/>
    <n v="18"/>
    <n v="7"/>
    <b v="0"/>
    <b v="0"/>
    <b v="0"/>
  </r>
  <r>
    <s v="J6MwAGArfZc"/>
    <d v="2018-01-22T00:00:00"/>
    <s v="Khayal (Full Video) | Mankirt Aulakh | Sabrina Bajwa | Sukh Sanghera | Latest Punjabi Song 2018"/>
    <s v="Speed Records"/>
    <n v="10"/>
    <x v="7"/>
    <d v="2034-08-21T00:00:00"/>
    <x v="9"/>
    <s v="Music-Aug"/>
    <x v="6083"/>
    <n v="197647"/>
    <n v="6948"/>
    <n v="8259"/>
    <b v="0"/>
    <b v="0"/>
    <b v="0"/>
  </r>
  <r>
    <s v="bn6j8i4bmZc"/>
    <d v="2018-01-22T00:00:00"/>
    <s v="The Drama Company | Rinku Bhabhi Welcomes Akshay Kumar | Best Moments"/>
    <s v="SET India"/>
    <n v="24"/>
    <x v="1"/>
    <d v="2034-08-22T00:00:00"/>
    <x v="9"/>
    <s v="Entertainment-Aug"/>
    <x v="6084"/>
    <n v="43852"/>
    <n v="2671"/>
    <n v="1799"/>
    <b v="0"/>
    <b v="0"/>
    <b v="0"/>
  </r>
  <r>
    <s v="IFqsPoEyvxc"/>
    <d v="2018-01-22T00:00:00"/>
    <s v="Deivamagal Episode 1443, 20/01/18"/>
    <s v="VikatanTV"/>
    <n v="43"/>
    <x v="6"/>
    <d v="2034-08-23T00:00:00"/>
    <x v="9"/>
    <s v="Shows-Aug"/>
    <x v="6085"/>
    <n v="3842"/>
    <n v="2049"/>
    <n v="935"/>
    <b v="0"/>
    <b v="0"/>
    <b v="0"/>
  </r>
  <r>
    <s v="ck9_cXMpAfo"/>
    <d v="2018-01-22T00:00:00"/>
    <s v="മകനെ കൊല്ലാനുള്ള അമ്മയുടെ കാരണം കേട്ട് പോലീസും നാട്ടുകാരും ഞെട്ടി | Malayalam News"/>
    <s v="First Show"/>
    <n v="24"/>
    <x v="1"/>
    <d v="2034-08-24T00:00:00"/>
    <x v="9"/>
    <s v="Entertainment-Aug"/>
    <x v="6086"/>
    <n v="2271"/>
    <n v="1383"/>
    <n v="566"/>
    <b v="0"/>
    <b v="0"/>
    <b v="0"/>
  </r>
  <r>
    <s v="eF8fQRkWaUQ"/>
    <d v="2018-01-22T00:00:00"/>
    <s v="Sapna Chaudhary का मुरैना मैं सबसे फाडू डांस | जनता झूम गयी  | सपना के बालो पर पब्लिक फ़िदा  2018"/>
    <s v="Sonotek Haryanvi"/>
    <n v="10"/>
    <x v="7"/>
    <d v="2034-08-25T00:00:00"/>
    <x v="9"/>
    <s v="Music-Aug"/>
    <x v="6087"/>
    <n v="9963"/>
    <n v="1854"/>
    <n v="840"/>
    <b v="0"/>
    <b v="0"/>
    <b v="0"/>
  </r>
  <r>
    <s v="05eV8HpCvZc"/>
    <d v="2018-01-22T00:00:00"/>
    <s v="யார் இந்த Viral சிஷ்யை ? வெளிவந்த நித்யானந்த  சிஷ்யை-யின் லீலைகள் !"/>
    <s v="Connecting"/>
    <n v="24"/>
    <x v="1"/>
    <d v="2034-08-26T00:00:00"/>
    <x v="9"/>
    <s v="Entertainment-Aug"/>
    <x v="6088"/>
    <n v="2109"/>
    <n v="1022"/>
    <n v="587"/>
    <b v="0"/>
    <b v="0"/>
    <b v="0"/>
  </r>
  <r>
    <s v="JOmDzomv8IM"/>
    <d v="2018-01-22T00:00:00"/>
    <s v="सपना चौधरी की ऐसी धांसू show entry नहीं देखी होगी 2018! Sapna Choudhary New Show Entry and Dance"/>
    <s v="PANWARx"/>
    <n v="24"/>
    <x v="1"/>
    <d v="2034-08-27T00:00:00"/>
    <x v="9"/>
    <s v="Entertainment-Aug"/>
    <x v="6089"/>
    <n v="0"/>
    <n v="0"/>
    <n v="436"/>
    <b v="0"/>
    <b v="1"/>
    <b v="0"/>
  </r>
  <r>
    <s v="xi6W2Dp9rDc"/>
    <d v="2018-01-22T00:00:00"/>
    <s v="Pawan Kalyan fans end war with Kathi Mahesh || Rajinikanth TV9"/>
    <s v="TV9 Telugu"/>
    <n v="25"/>
    <x v="0"/>
    <d v="2034-08-28T00:00:00"/>
    <x v="9"/>
    <s v="News &amp; Politics-Aug"/>
    <x v="6090"/>
    <n v="1436"/>
    <n v="1053"/>
    <n v="1663"/>
    <b v="0"/>
    <b v="0"/>
    <b v="0"/>
  </r>
  <r>
    <s v="g0CqKhGwge0"/>
    <d v="2018-01-22T00:00:00"/>
    <s v="Good Girlfriend VS Bad Girlfriend | RealSHIT"/>
    <s v="RealSHIT"/>
    <n v="24"/>
    <x v="1"/>
    <d v="2034-08-29T00:00:00"/>
    <x v="9"/>
    <s v="Entertainment-Aug"/>
    <x v="6091"/>
    <n v="173938"/>
    <n v="3671"/>
    <n v="9776"/>
    <b v="0"/>
    <b v="0"/>
    <b v="0"/>
  </r>
  <r>
    <s v="sbWaGBXyKHc"/>
    <d v="2018-01-22T00:00:00"/>
    <s v="ജിത്തുവിന്‍റെ മരണത്തില്‍ അച്ഛനും സഹോദരിക്കും പങ്ക് - ഞെട്ടിക്കുന്ന തെളിവുകള്‍ പുറത്ത്"/>
    <s v="Malayalam News Time"/>
    <n v="22"/>
    <x v="4"/>
    <d v="2034-08-30T00:00:00"/>
    <x v="9"/>
    <s v="People &amp; Blogs-Aug"/>
    <x v="6092"/>
    <n v="0"/>
    <n v="0"/>
    <n v="162"/>
    <b v="0"/>
    <b v="1"/>
    <b v="0"/>
  </r>
  <r>
    <s v="eTsO8fcElHE"/>
    <d v="2018-01-22T00:00:00"/>
    <s v="Director Ashok Superb Speech @ Bhaagamathie Pre Release Event || Anushka || #Bhaagamathie || NTV"/>
    <s v="NTV Telugu"/>
    <n v="25"/>
    <x v="0"/>
    <d v="2034-08-31T00:00:00"/>
    <x v="9"/>
    <s v="News &amp; Politics-Aug"/>
    <x v="6093"/>
    <n v="810"/>
    <n v="16"/>
    <n v="151"/>
    <b v="0"/>
    <b v="0"/>
    <b v="0"/>
  </r>
  <r>
    <s v="KQx3rtJ_tfk"/>
    <d v="2018-01-22T00:00:00"/>
    <s v="Weekly Reliv - Taarak Mehta Ka Ooltah Chashmah -15th Jan  to 19th Jan 2018 - Episode 2380 to 2385"/>
    <s v="SAB TV"/>
    <n v="24"/>
    <x v="1"/>
    <d v="2034-09-01T00:00:00"/>
    <x v="10"/>
    <s v="Entertainment-Sep"/>
    <x v="6094"/>
    <n v="1265"/>
    <n v="168"/>
    <n v="64"/>
    <b v="0"/>
    <b v="0"/>
    <b v="0"/>
  </r>
  <r>
    <s v="aQoS9sBISF0"/>
    <d v="2018-01-22T00:00:00"/>
    <s v="కోర్ట్ సీరియస్:  జడ్జ్ కి షాకిచ్చిన ప్రదీప్ | Anchor Pradeep Drunk And Drive Issue | Pradeep Answers"/>
    <s v="OmFut"/>
    <n v="24"/>
    <x v="1"/>
    <d v="2034-09-02T00:00:00"/>
    <x v="10"/>
    <s v="Entertainment-Sep"/>
    <x v="6095"/>
    <n v="923"/>
    <n v="299"/>
    <n v="47"/>
    <b v="0"/>
    <b v="0"/>
    <b v="0"/>
  </r>
  <r>
    <s v="TM-08A97UCM"/>
    <d v="2018-01-22T00:00:00"/>
    <s v="ജയ മകനെ കൊലപ്പെടുത്തിയത് സ്നേഹം നഷ്ടപ്പെടുമെന്ന് ഭയന്ന്; മകളുടെ വെളിപ്പെടുത്തൽ"/>
    <s v="Manorama News"/>
    <n v="25"/>
    <x v="0"/>
    <d v="2034-09-03T00:00:00"/>
    <x v="10"/>
    <s v="News &amp; Politics-Sep"/>
    <x v="6096"/>
    <n v="145"/>
    <n v="56"/>
    <n v="195"/>
    <b v="0"/>
    <b v="0"/>
    <b v="0"/>
  </r>
  <r>
    <s v="Z6dqZsJi0bc"/>
    <d v="2018-01-22T00:00:00"/>
    <s v="Lecture 2 (Full Song) - Money Aujla - New Punjabi Songs 2018 - Latest Punjabi Song 2018"/>
    <s v="White Hill Music"/>
    <n v="10"/>
    <x v="7"/>
    <d v="2034-09-04T00:00:00"/>
    <x v="10"/>
    <s v="Music-Sep"/>
    <x v="6097"/>
    <n v="13908"/>
    <n v="1127"/>
    <n v="513"/>
    <b v="0"/>
    <b v="0"/>
    <b v="0"/>
  </r>
  <r>
    <s v="JfhRITPpK3k"/>
    <d v="2018-01-22T00:00:00"/>
    <s v="Vijay Sethupathi tries to Walk Away from the QUARREL!! | KEE | TN 736"/>
    <s v="BehindwoodsTV"/>
    <n v="24"/>
    <x v="1"/>
    <d v="2034-09-05T00:00:00"/>
    <x v="10"/>
    <s v="Entertainment-Sep"/>
    <x v="6098"/>
    <n v="3232"/>
    <n v="196"/>
    <n v="146"/>
    <b v="0"/>
    <b v="0"/>
    <b v="0"/>
  </r>
  <r>
    <s v="2qQHp0Vj5Bc"/>
    <d v="2018-01-22T00:00:00"/>
    <s v="నీ కూతురుతో కలిసి GST చూస్తారా ? | Ram Gopal Varma About His Mother, Daughter and GST | ABN Telugu"/>
    <s v="ABN Telugu"/>
    <n v="25"/>
    <x v="0"/>
    <d v="2034-09-06T00:00:00"/>
    <x v="10"/>
    <s v="News &amp; Politics-Sep"/>
    <x v="6099"/>
    <n v="3127"/>
    <n v="638"/>
    <n v="0"/>
    <b v="1"/>
    <b v="0"/>
    <b v="0"/>
  </r>
  <r>
    <s v="x4CU0daFYdo"/>
    <d v="2018-01-22T00:00:00"/>
    <s v="Bhavana (ഭാവന)  Wedding Mehendi Video ||"/>
    <s v="E- Spot Light"/>
    <n v="22"/>
    <x v="4"/>
    <d v="2034-09-07T00:00:00"/>
    <x v="10"/>
    <s v="People &amp; Blogs-Sep"/>
    <x v="6100"/>
    <n v="618"/>
    <n v="184"/>
    <n v="71"/>
    <b v="0"/>
    <b v="0"/>
    <b v="0"/>
  </r>
  <r>
    <s v="5QmftliIrgw"/>
    <d v="2018-01-22T00:00:00"/>
    <s v="Force 3 (2018) Tamil Film Dubbed Into Hindi Full Movie | Vijay, Asin, Rajkiran"/>
    <s v="Goldmines Premiere"/>
    <n v="1"/>
    <x v="8"/>
    <d v="2034-09-08T00:00:00"/>
    <x v="10"/>
    <s v="Film &amp; Animation-Sep"/>
    <x v="6101"/>
    <n v="3136"/>
    <n v="802"/>
    <n v="0"/>
    <b v="1"/>
    <b v="0"/>
    <b v="0"/>
  </r>
  <r>
    <s v="WvRPOjsOGmo"/>
    <d v="2018-01-22T00:00:00"/>
    <s v="Mahasangam - Ama Ghara Laxmi &amp; Ranee | Full Ep 20th Jan 2018 - TarangTv"/>
    <s v="Tarang TV"/>
    <n v="24"/>
    <x v="1"/>
    <d v="2034-09-09T00:00:00"/>
    <x v="10"/>
    <s v="Entertainment-Sep"/>
    <x v="6102"/>
    <n v="364"/>
    <n v="70"/>
    <n v="42"/>
    <b v="0"/>
    <b v="0"/>
    <b v="0"/>
  </r>
  <r>
    <s v="uBUiUcMhxec"/>
    <d v="2018-01-22T00:00:00"/>
    <s v="Naa Peru Meenakshi | 20th January 2018   | Full Episode No 936| ETV Telugu"/>
    <s v="etvteluguindia"/>
    <n v="24"/>
    <x v="1"/>
    <d v="2034-09-10T00:00:00"/>
    <x v="10"/>
    <s v="Entertainment-Sep"/>
    <x v="6103"/>
    <n v="1148"/>
    <n v="223"/>
    <n v="150"/>
    <b v="0"/>
    <b v="0"/>
    <b v="0"/>
  </r>
  <r>
    <s v="7fXh6Cru7Mw"/>
    <d v="2018-01-22T00:00:00"/>
    <s v="Kuladheivam SUN TV Episode - 827 (20-01-18)"/>
    <s v="THIRU TV"/>
    <n v="24"/>
    <x v="1"/>
    <d v="2034-09-11T00:00:00"/>
    <x v="10"/>
    <s v="Entertainment-Sep"/>
    <x v="6104"/>
    <n v="621"/>
    <n v="271"/>
    <n v="76"/>
    <b v="0"/>
    <b v="0"/>
    <b v="0"/>
  </r>
  <r>
    <s v="ARjuAXCX5ls"/>
    <d v="2018-01-22T00:00:00"/>
    <s v="खेसारी लाल की 2018 की सबसे बड़ी फिल्म | ( HD 2018 ) | SUPERHIT BHOJPURI FILM 2018"/>
    <s v="Filmistaan"/>
    <n v="1"/>
    <x v="8"/>
    <d v="2034-09-12T00:00:00"/>
    <x v="10"/>
    <s v="Film &amp; Animation-Sep"/>
    <x v="6105"/>
    <n v="6494"/>
    <n v="2064"/>
    <n v="889"/>
    <b v="0"/>
    <b v="0"/>
    <b v="0"/>
  </r>
  <r>
    <s v="tjv-aB7lsLk"/>
    <d v="2018-01-22T00:00:00"/>
    <s v="इस बार वसन्त पंचमी है बहोत खास, ऐसे करे पूजन मिलेगी आपको चमत्कारिक सफलता Basant Panchmi Special 2018"/>
    <s v="Brijnaari Sumi"/>
    <n v="22"/>
    <x v="4"/>
    <d v="2034-09-13T00:00:00"/>
    <x v="10"/>
    <s v="People &amp; Blogs-Sep"/>
    <x v="6106"/>
    <n v="538"/>
    <n v="45"/>
    <n v="127"/>
    <b v="0"/>
    <b v="0"/>
    <b v="0"/>
  </r>
  <r>
    <s v="T-Kh6cHJeKI"/>
    <d v="2018-01-22T00:00:00"/>
    <s v="Tech Talks #405 - Flipkart Amazon Sale, Mavic Air, LG Folding Phone, Samsung Copy"/>
    <s v="Technical Guruji"/>
    <n v="28"/>
    <x v="9"/>
    <d v="2034-09-14T00:00:00"/>
    <x v="10"/>
    <s v="Science &amp; Technology-Sep"/>
    <x v="6107"/>
    <n v="23030"/>
    <n v="836"/>
    <n v="2294"/>
    <b v="0"/>
    <b v="0"/>
    <b v="0"/>
  </r>
  <r>
    <s v="j2wDUFASet0"/>
    <d v="2018-01-22T00:00:00"/>
    <s v="The Stranger | Ashish Chanchlani"/>
    <s v="ashish chanchlani vines"/>
    <n v="23"/>
    <x v="3"/>
    <d v="2034-09-15T00:00:00"/>
    <x v="10"/>
    <s v="Comedy-Sep"/>
    <x v="6108"/>
    <n v="351069"/>
    <n v="9615"/>
    <n v="43298"/>
    <b v="0"/>
    <b v="0"/>
    <b v="0"/>
  </r>
  <r>
    <s v="agf39sRCIr8"/>
    <d v="2018-01-22T00:00:00"/>
    <s v="EIC: Comedy Nights with Sound Effects - Sahil Shah Stand Up Comedy"/>
    <s v="East India Comedy"/>
    <n v="23"/>
    <x v="3"/>
    <d v="2034-09-16T00:00:00"/>
    <x v="10"/>
    <s v="Comedy-Sep"/>
    <x v="6109"/>
    <n v="13884"/>
    <n v="671"/>
    <n v="697"/>
    <b v="0"/>
    <b v="0"/>
    <b v="0"/>
  </r>
  <r>
    <s v="PNO6n2l0D1g"/>
    <d v="2018-01-22T00:00:00"/>
    <s v="మీరు ఇడ్లీ తింటున్నారా ? అయితే జాగ్రత్త ! మనిషి ప్రాణం తీసిన ఇడ్లీ...|Filmy Poster"/>
    <s v="Filmy Poster"/>
    <n v="24"/>
    <x v="1"/>
    <d v="2034-09-17T00:00:00"/>
    <x v="10"/>
    <s v="Entertainment-Sep"/>
    <x v="6110"/>
    <n v="693"/>
    <n v="291"/>
    <n v="34"/>
    <b v="0"/>
    <b v="0"/>
    <b v="0"/>
  </r>
  <r>
    <s v="1M1-TkLTYJs"/>
    <d v="2018-01-22T00:00:00"/>
    <s v="#MahaaNews Effect: #MaheshKathi Steps Back | To Withdraw Police Complaint | #PrimeTimeWithMurthy"/>
    <s v="Mahaa News"/>
    <n v="25"/>
    <x v="0"/>
    <d v="2034-09-18T00:00:00"/>
    <x v="10"/>
    <s v="News &amp; Politics-Sep"/>
    <x v="6111"/>
    <n v="4721"/>
    <n v="400"/>
    <n v="2317"/>
    <b v="0"/>
    <b v="0"/>
    <b v="0"/>
  </r>
  <r>
    <s v="YIF8e0g7HH8"/>
    <d v="2018-01-22T00:00:00"/>
    <s v="കാമുകനും കാമുകിയും ചേർന്ന് ചെയ്ത ക്രൂരതക്കെതിരെ യുവാവ് ലൈവിൽ പൊളിച്ചടുക്കുന്നു | Malayalam Film News"/>
    <s v="Malayali Live"/>
    <n v="24"/>
    <x v="1"/>
    <d v="2034-09-19T00:00:00"/>
    <x v="10"/>
    <s v="Entertainment-Sep"/>
    <x v="6112"/>
    <n v="5717"/>
    <n v="498"/>
    <n v="659"/>
    <b v="0"/>
    <b v="0"/>
    <b v="0"/>
  </r>
  <r>
    <s v="7FWVFMBwTyo"/>
    <d v="2018-01-22T00:00:00"/>
    <s v="Free Seminar For Students | 2 Million Subscribers | Dr. Vivek Bindra"/>
    <s v="Dr. Vivek Bindra: Motivational Speaker"/>
    <n v="27"/>
    <x v="5"/>
    <d v="2034-09-20T00:00:00"/>
    <x v="10"/>
    <s v="Education-Sep"/>
    <x v="6113"/>
    <n v="41401"/>
    <n v="738"/>
    <n v="25290"/>
    <b v="0"/>
    <b v="0"/>
    <b v="0"/>
  </r>
  <r>
    <s v="Mco9UKjrvc8"/>
    <d v="2018-01-22T00:00:00"/>
    <s v="അമ്മ ഒറ്റക്കല്ല കൊന്നത് എന്ന നിഗമനത്തിലെത്തി പോലീസ് | Oneindia Malayalam"/>
    <s v="Oneindia Malayalam | വണ്‍ഇന്ത്യ മലയാളം"/>
    <n v="25"/>
    <x v="0"/>
    <d v="2034-09-21T00:00:00"/>
    <x v="10"/>
    <s v="News &amp; Politics-Sep"/>
    <x v="6114"/>
    <n v="254"/>
    <n v="62"/>
    <n v="78"/>
    <b v="0"/>
    <b v="0"/>
    <b v="0"/>
  </r>
  <r>
    <s v="XnydR6c3fQI"/>
    <d v="2018-01-22T00:00:00"/>
    <s v="TIK TIK TIK Telugu Official Trailer | Jayam Ravi | Nivetha | 2018 Latest Telugu Movie Trailers"/>
    <s v="STTV Films"/>
    <n v="24"/>
    <x v="1"/>
    <d v="2034-09-22T00:00:00"/>
    <x v="10"/>
    <s v="Entertainment-Sep"/>
    <x v="6115"/>
    <n v="11096"/>
    <n v="202"/>
    <n v="777"/>
    <b v="0"/>
    <b v="0"/>
    <b v="0"/>
  </r>
  <r>
    <s v="C7cqCL9BfaE"/>
    <d v="2018-01-22T00:00:00"/>
    <s v="SBI Clerk Prelims 2018 | Pattern Discussion | No Sectional Cut Off | FAQ Session"/>
    <s v="Mahendra Guru : Online Videos For Govt. Exams"/>
    <n v="27"/>
    <x v="5"/>
    <d v="2034-09-23T00:00:00"/>
    <x v="10"/>
    <s v="Education-Sep"/>
    <x v="6116"/>
    <n v="5396"/>
    <n v="103"/>
    <n v="640"/>
    <b v="0"/>
    <b v="0"/>
    <b v="0"/>
  </r>
  <r>
    <s v="_N6CUiD8Fx8"/>
    <d v="2018-01-22T00:00:00"/>
    <s v="ಕಾಶಿನಾಥ್ ಅವರ ಡ್ರೈವಿಂಗ್ ಲೈಸೆನ್ಸ್ ಹೇಳಿದ ಸತ್ಯ  |  Kannada"/>
    <s v="Kannada Filmibeat | ಕನ್ನಡ ಫಿಲ್ಮಿಬೀಟ್"/>
    <n v="24"/>
    <x v="1"/>
    <d v="2034-09-24T00:00:00"/>
    <x v="10"/>
    <s v="Entertainment-Sep"/>
    <x v="6117"/>
    <n v="722"/>
    <n v="104"/>
    <n v="21"/>
    <b v="0"/>
    <b v="0"/>
    <b v="0"/>
  </r>
  <r>
    <s v="fUUsK7IASXc"/>
    <d v="2018-01-22T00:00:00"/>
    <s v="ஆண்டாள் சர்ச்சை -  வைரமுத்து விளக்கம் : First Time Vairamuthu Opens about his Andal Controversy"/>
    <s v="NewsGlitz - Next Generation Tamil News Channel"/>
    <n v="25"/>
    <x v="0"/>
    <d v="2034-09-25T00:00:00"/>
    <x v="10"/>
    <s v="News &amp; Politics-Sep"/>
    <x v="6118"/>
    <n v="5550"/>
    <n v="480"/>
    <n v="1383"/>
    <b v="0"/>
    <b v="0"/>
    <b v="0"/>
  </r>
  <r>
    <s v="wtIOHkrOyOo"/>
    <d v="2018-01-22T00:00:00"/>
    <s v="ഞെട്ടിച്ചു!! ഭാവനക്ക് ആശംസയുമായി പ്രിയങ്ക ചോപ്ര - Priyanka Chopra wishing Bhavana Marriage"/>
    <s v="filmmatter"/>
    <n v="1"/>
    <x v="8"/>
    <d v="2034-09-26T00:00:00"/>
    <x v="10"/>
    <s v="Film &amp; Animation-Sep"/>
    <x v="6119"/>
    <n v="1003"/>
    <n v="74"/>
    <n v="94"/>
    <b v="0"/>
    <b v="0"/>
    <b v="0"/>
  </r>
  <r>
    <s v="tmwz--YP5rQ"/>
    <d v="2018-01-22T00:00:00"/>
    <s v="Dilo ka Shooter - Daddy ka Scooter | Harshdeep Ahuja"/>
    <s v="Harshdeep Ahuja"/>
    <n v="24"/>
    <x v="1"/>
    <d v="2034-09-27T00:00:00"/>
    <x v="10"/>
    <s v="Entertainment-Sep"/>
    <x v="6120"/>
    <n v="29013"/>
    <n v="577"/>
    <n v="1503"/>
    <b v="0"/>
    <b v="0"/>
    <b v="0"/>
  </r>
  <r>
    <s v="0wZfJ4FIzJs"/>
    <d v="2018-01-22T00:00:00"/>
    <s v="Virat Kohli loses his temper during post-match press conference"/>
    <s v="Sangbad Pratidin"/>
    <n v="22"/>
    <x v="4"/>
    <d v="2034-09-28T00:00:00"/>
    <x v="10"/>
    <s v="People &amp; Blogs-Sep"/>
    <x v="6121"/>
    <n v="2288"/>
    <n v="366"/>
    <n v="482"/>
    <b v="0"/>
    <b v="0"/>
    <b v="0"/>
  </r>
  <r>
    <s v="eACohWVwTOc"/>
    <d v="2018-01-22T00:00:00"/>
    <s v="The Chainsmokers - Sick Boy"/>
    <s v="ChainsmokersVEVO"/>
    <n v="10"/>
    <x v="7"/>
    <d v="2034-09-29T00:00:00"/>
    <x v="10"/>
    <s v="Music-Sep"/>
    <x v="6122"/>
    <n v="439797"/>
    <n v="14741"/>
    <n v="25895"/>
    <b v="0"/>
    <b v="0"/>
    <b v="0"/>
  </r>
  <r>
    <s v="GfiIANUaobk"/>
    <d v="2018-01-22T00:00:00"/>
    <s v="jayas kumar special episode"/>
    <s v="Jayas Kumar"/>
    <n v="1"/>
    <x v="8"/>
    <d v="2034-09-30T00:00:00"/>
    <x v="10"/>
    <s v="Film &amp; Animation-Sep"/>
    <x v="6123"/>
    <n v="7433"/>
    <n v="434"/>
    <n v="348"/>
    <b v="0"/>
    <b v="0"/>
    <b v="0"/>
  </r>
  <r>
    <s v="qYAiAivwTvc"/>
    <d v="2018-01-22T00:00:00"/>
    <s v="Coca Cola Tu - Tony Kakkar ft. Young Desi"/>
    <s v="Desi Music Factory"/>
    <n v="10"/>
    <x v="7"/>
    <d v="2034-10-01T00:00:00"/>
    <x v="11"/>
    <s v="Music-Oct"/>
    <x v="6124"/>
    <n v="137338"/>
    <n v="6238"/>
    <n v="4161"/>
    <b v="0"/>
    <b v="0"/>
    <b v="0"/>
  </r>
  <r>
    <s v="VImtsyYmCjs"/>
    <d v="2018-01-22T00:00:00"/>
    <s v="Reply to நித்தியானந்தா பெண் சீடைகள் குவைத் நபர் வைரமுத்து vairamuthu"/>
    <s v="Viral News Video"/>
    <n v="24"/>
    <x v="1"/>
    <d v="2034-10-02T00:00:00"/>
    <x v="11"/>
    <s v="Entertainment-Oct"/>
    <x v="6125"/>
    <n v="10062"/>
    <n v="1016"/>
    <n v="1333"/>
    <b v="0"/>
    <b v="0"/>
    <b v="0"/>
  </r>
  <r>
    <s v="8YWs5YkHPqA"/>
    <d v="2018-01-22T00:00:00"/>
    <s v="Akshay Kumar Postpones Padman Release To AVOID Clashing With Padmavati On 26/1/2018 -Ranveer.Deepika"/>
    <s v="BiscootTV"/>
    <n v="24"/>
    <x v="1"/>
    <d v="2034-10-03T00:00:00"/>
    <x v="11"/>
    <s v="Entertainment-Oct"/>
    <x v="6126"/>
    <n v="3691"/>
    <n v="228"/>
    <n v="599"/>
    <b v="0"/>
    <b v="0"/>
    <b v="0"/>
  </r>
  <r>
    <s v="Twfc4COLWgs"/>
    <d v="2018-01-22T00:00:00"/>
    <s v="A Day With B.tech Student | Fidaa Spoof | Chai Bisket"/>
    <s v="Chai Bisket"/>
    <n v="24"/>
    <x v="1"/>
    <d v="2034-10-04T00:00:00"/>
    <x v="11"/>
    <s v="Entertainment-Oct"/>
    <x v="6127"/>
    <n v="3885"/>
    <n v="364"/>
    <n v="271"/>
    <b v="0"/>
    <b v="0"/>
    <b v="0"/>
  </r>
  <r>
    <s v="azmAOzFvwgg"/>
    <d v="2018-01-22T00:00:00"/>
    <s v="ఎన్టీఆర్ చనిపోయే ముందు గంట గంటకి ఏంజరిగిందంటే||What Really Happened That NTR Last Day At Midnight"/>
    <s v="Mr.VenkatTV"/>
    <n v="24"/>
    <x v="1"/>
    <d v="2034-10-05T00:00:00"/>
    <x v="11"/>
    <s v="Entertainment-Oct"/>
    <x v="6128"/>
    <n v="2514"/>
    <n v="477"/>
    <n v="176"/>
    <b v="0"/>
    <b v="0"/>
    <b v="0"/>
  </r>
  <r>
    <s v="iwsgFzInGtA"/>
    <d v="2018-01-22T00:00:00"/>
    <s v="Ram Gopal Varma  Answer To Student question | Mia Malkova | RGV Latest Short Film | 5nMedia"/>
    <s v="5nMedia"/>
    <n v="22"/>
    <x v="4"/>
    <d v="2034-10-06T00:00:00"/>
    <x v="11"/>
    <s v="People &amp; Blogs-Oct"/>
    <x v="6129"/>
    <n v="355"/>
    <n v="476"/>
    <n v="32"/>
    <b v="0"/>
    <b v="0"/>
    <b v="0"/>
  </r>
  <r>
    <s v="RSX3R64_ryE"/>
    <d v="2018-01-22T00:00:00"/>
    <s v="வாணி ராணி - VAANI RANI -  Episode 1472 - 20/01/2018"/>
    <s v="RadaanMedia"/>
    <n v="24"/>
    <x v="1"/>
    <d v="2034-10-07T00:00:00"/>
    <x v="11"/>
    <s v="Entertainment-Oct"/>
    <x v="6130"/>
    <n v="2055"/>
    <n v="483"/>
    <n v="264"/>
    <b v="0"/>
    <b v="0"/>
    <b v="0"/>
  </r>
  <r>
    <s v="rQuVqiRZGsw"/>
    <d v="2018-01-22T00:00:00"/>
    <s v="Kanpur Waale Tripathi Ji Ki Ladki"/>
    <s v="Irahul Vohra"/>
    <n v="23"/>
    <x v="3"/>
    <d v="2034-10-08T00:00:00"/>
    <x v="11"/>
    <s v="Comedy-Oct"/>
    <x v="6131"/>
    <n v="8453"/>
    <n v="130"/>
    <n v="559"/>
    <b v="0"/>
    <b v="0"/>
    <b v="0"/>
  </r>
  <r>
    <s v="y5Bn0fC2WiU"/>
    <d v="2018-01-22T00:00:00"/>
    <s v="Pawan Kalyan Impressive English Speech Makes Her Wife Anna Fida | Filmy Monk"/>
    <s v="Filmy Monk"/>
    <n v="24"/>
    <x v="1"/>
    <d v="2034-10-09T00:00:00"/>
    <x v="11"/>
    <s v="Entertainment-Oct"/>
    <x v="6132"/>
    <n v="1237"/>
    <n v="215"/>
    <n v="181"/>
    <b v="0"/>
    <b v="0"/>
    <b v="0"/>
  </r>
  <r>
    <s v="0B2wGtJObrE"/>
    <d v="2018-01-22T00:00:00"/>
    <s v="Shrimad Bhagwat Katha || Day -5 || Lucknow ||"/>
    <s v="Shri Devkinandan Thakur Ji"/>
    <n v="22"/>
    <x v="4"/>
    <d v="2034-10-10T00:00:00"/>
    <x v="11"/>
    <s v="People &amp; Blogs-Oct"/>
    <x v="6133"/>
    <n v="2714"/>
    <n v="99"/>
    <n v="150"/>
    <b v="0"/>
    <b v="0"/>
    <b v="0"/>
  </r>
  <r>
    <s v="s1XHAnlCbw8"/>
    <d v="2018-01-22T00:00:00"/>
    <s v="Boys Will Be Boys | Hyderabadi Comedy | Warangal Diaries"/>
    <s v="Warangal Diaries"/>
    <n v="23"/>
    <x v="3"/>
    <d v="2034-10-11T00:00:00"/>
    <x v="11"/>
    <s v="Comedy-Oct"/>
    <x v="6134"/>
    <n v="5509"/>
    <n v="208"/>
    <n v="974"/>
    <b v="0"/>
    <b v="0"/>
    <b v="0"/>
  </r>
  <r>
    <s v="SMMjI0lswcg"/>
    <d v="2018-01-22T00:00:00"/>
    <s v="21 January 2018- The Hindu Editorial News Paper Analysis- [UPSC/SSC/IBPS] Current affairs"/>
    <s v="Study IQ education"/>
    <n v="27"/>
    <x v="5"/>
    <d v="2034-10-12T00:00:00"/>
    <x v="11"/>
    <s v="Education-Oct"/>
    <x v="6135"/>
    <n v="1416"/>
    <n v="86"/>
    <n v="269"/>
    <b v="0"/>
    <b v="0"/>
    <b v="0"/>
  </r>
  <r>
    <s v="MwfwnUjUqbs"/>
    <d v="2018-01-22T00:00:00"/>
    <s v="அனைவரின் கேள்விக்கும் குடும்பத்துடன் பதில் கூறிய நித்யானந்தா சிஷ்யை | Vairamuthu Speech, Andal"/>
    <s v="AllCineGallery - Tamil"/>
    <n v="24"/>
    <x v="1"/>
    <d v="2034-10-13T00:00:00"/>
    <x v="11"/>
    <s v="Entertainment-Oct"/>
    <x v="6136"/>
    <n v="0"/>
    <n v="0"/>
    <n v="784"/>
    <b v="0"/>
    <b v="1"/>
    <b v="0"/>
  </r>
  <r>
    <s v="294IJVra8as"/>
    <d v="2018-01-22T00:00:00"/>
    <s v="Thala Thalapathy Prank | Fun Panrom with Siddhu | Black Sheep"/>
    <s v="Black Sheep"/>
    <n v="24"/>
    <x v="1"/>
    <d v="2034-10-14T00:00:00"/>
    <x v="11"/>
    <s v="Entertainment-Oct"/>
    <x v="6137"/>
    <n v="9226"/>
    <n v="345"/>
    <n v="627"/>
    <b v="0"/>
    <b v="0"/>
    <b v="0"/>
  </r>
  <r>
    <s v="_lX76-2yda4"/>
    <d v="2018-01-22T00:00:00"/>
    <s v="Types Of Burps | Jordindian"/>
    <s v="Jordindian"/>
    <n v="23"/>
    <x v="3"/>
    <d v="2034-10-15T00:00:00"/>
    <x v="11"/>
    <s v="Comedy-Oct"/>
    <x v="6138"/>
    <n v="28656"/>
    <n v="1229"/>
    <n v="2612"/>
    <b v="0"/>
    <b v="0"/>
    <b v="0"/>
  </r>
  <r>
    <s v="k_xYTxIQs1c"/>
    <d v="2018-01-22T00:00:00"/>
    <s v="Tannishtha Puri Performs On Kyon | The Voice India Kids | Episode 21"/>
    <s v="The Voice India Kids"/>
    <n v="24"/>
    <x v="1"/>
    <d v="2034-10-16T00:00:00"/>
    <x v="11"/>
    <s v="Entertainment-Oct"/>
    <x v="6139"/>
    <n v="1422"/>
    <n v="40"/>
    <n v="81"/>
    <b v="0"/>
    <b v="0"/>
    <b v="0"/>
  </r>
  <r>
    <s v="cUE9CVcpvE4"/>
    <d v="2018-01-22T00:00:00"/>
    <s v="Baba Kapil Asks Sumona For A Kiss - Kahani Comedy Circus Ki"/>
    <s v="Sony PAL"/>
    <n v="24"/>
    <x v="1"/>
    <d v="2034-10-17T00:00:00"/>
    <x v="11"/>
    <s v="Entertainment-Oct"/>
    <x v="6140"/>
    <n v="1638"/>
    <n v="348"/>
    <n v="46"/>
    <b v="0"/>
    <b v="0"/>
    <b v="0"/>
  </r>
  <r>
    <s v="rnuiXklxnIo"/>
    <d v="2018-01-22T00:00:00"/>
    <s v="ऐश्वर्या राय और अमिताभ बच्चन को देखकर दीवाने हुए इजराइल PM और उनकी पत्नी"/>
    <s v="Prime Minister Narender Modi"/>
    <n v="24"/>
    <x v="1"/>
    <d v="2034-10-18T00:00:00"/>
    <x v="11"/>
    <s v="Entertainment-Oct"/>
    <x v="6141"/>
    <n v="1141"/>
    <n v="151"/>
    <n v="68"/>
    <b v="0"/>
    <b v="0"/>
    <b v="0"/>
  </r>
  <r>
    <s v="So3RweR7wrM"/>
    <d v="2018-01-22T00:00:00"/>
    <s v="Comedy Khiladigalu Season 2 - Episode 7 - January 20, 2018 - Best Scene"/>
    <s v="zeekannada"/>
    <n v="24"/>
    <x v="1"/>
    <d v="2034-10-19T00:00:00"/>
    <x v="11"/>
    <s v="Entertainment-Oct"/>
    <x v="6142"/>
    <n v="306"/>
    <n v="19"/>
    <n v="12"/>
    <b v="0"/>
    <b v="0"/>
    <b v="0"/>
  </r>
  <r>
    <s v="j2UAW47ElIw"/>
    <d v="2018-01-22T00:00:00"/>
    <s v="🔴 [Live] Raqba (Ludhiana) Kabaddi Tournament 20 Jan 2018"/>
    <s v="Kabaddi365.com"/>
    <n v="17"/>
    <x v="10"/>
    <d v="2034-10-20T00:00:00"/>
    <x v="11"/>
    <s v="Sports-Oct"/>
    <x v="6143"/>
    <n v="1363"/>
    <n v="108"/>
    <n v="30"/>
    <b v="0"/>
    <b v="0"/>
    <b v="0"/>
  </r>
  <r>
    <s v="_FiB4BQyQsM"/>
    <d v="2018-01-22T00:00:00"/>
    <s v="Ravish Kumar Prime Time , 19 January 2018 , 20 AAP MLAs &amp; Office of Profit ,केजरीवाल आम आदमी पार्टी"/>
    <s v="Voice of Dissent"/>
    <n v="25"/>
    <x v="0"/>
    <d v="2034-10-21T00:00:00"/>
    <x v="11"/>
    <s v="News &amp; Politics-Oct"/>
    <x v="6144"/>
    <n v="3218"/>
    <n v="290"/>
    <n v="610"/>
    <b v="0"/>
    <b v="0"/>
    <b v="0"/>
  </r>
  <r>
    <s v="kPalYZW2-8g"/>
    <d v="2018-01-22T00:00:00"/>
    <s v="மிரளவைக்கும் 5 அசாத்திய வாகனங்கள் | 5 most amazing vehicles in the world | tamil"/>
    <s v="Kollywood Talk"/>
    <n v="22"/>
    <x v="4"/>
    <d v="2034-10-22T00:00:00"/>
    <x v="11"/>
    <s v="People &amp; Blogs-Oct"/>
    <x v="6145"/>
    <n v="2475"/>
    <n v="93"/>
    <n v="57"/>
    <b v="0"/>
    <b v="0"/>
    <b v="0"/>
  </r>
  <r>
    <s v="wCvWcBzEVeg"/>
    <d v="2018-01-22T00:00:00"/>
    <s v="Mangu Ke Drame || Episode 20 || Apne Bhai Ne Khila || Vijay Varma || Mor Haryanvi Comedy 2018"/>
    <s v="Mor Haryanvi"/>
    <n v="24"/>
    <x v="1"/>
    <d v="2034-10-23T00:00:00"/>
    <x v="11"/>
    <s v="Entertainment-Oct"/>
    <x v="6146"/>
    <n v="4132"/>
    <n v="477"/>
    <n v="791"/>
    <b v="0"/>
    <b v="0"/>
    <b v="0"/>
  </r>
  <r>
    <s v="iHqk_D5LUYg"/>
    <d v="2018-01-22T00:00:00"/>
    <s v="Deepika Padukone’s GHOOMAR Song Edited Version Released"/>
    <s v="Crazy 4 Bollywood"/>
    <n v="24"/>
    <x v="1"/>
    <d v="2034-10-24T00:00:00"/>
    <x v="11"/>
    <s v="Entertainment-Oct"/>
    <x v="6147"/>
    <n v="370"/>
    <n v="80"/>
    <n v="76"/>
    <b v="0"/>
    <b v="0"/>
    <b v="0"/>
  </r>
  <r>
    <s v="XYviM5xevC8"/>
    <d v="2018-01-22T00:00:00"/>
    <s v="We Ask Kids How Trump is Doing"/>
    <s v="Jimmy Kimmel Live"/>
    <n v="24"/>
    <x v="1"/>
    <d v="2034-10-25T00:00:00"/>
    <x v="11"/>
    <s v="Entertainment-Oct"/>
    <x v="6148"/>
    <n v="64666"/>
    <n v="4816"/>
    <n v="0"/>
    <b v="1"/>
    <b v="0"/>
    <b v="0"/>
  </r>
  <r>
    <s v="NfyEviVPEBw"/>
    <d v="2018-01-22T00:00:00"/>
    <s v="Enne Namdu Oota Nimdu | KANAKA HD Video Song 2018 | Duniya Vijay | R.Chandru | Naveen Sajju"/>
    <s v="Anand Audio"/>
    <n v="24"/>
    <x v="1"/>
    <d v="2034-10-26T00:00:00"/>
    <x v="11"/>
    <s v="Entertainment-Oct"/>
    <x v="6149"/>
    <n v="5543"/>
    <n v="309"/>
    <n v="243"/>
    <b v="0"/>
    <b v="0"/>
    <b v="0"/>
  </r>
  <r>
    <s v="pYvl51cjCr0"/>
    <d v="2018-01-22T00:00:00"/>
    <s v="ಕೈಯಲ್ಲಿರು ಉಗುರಿನಿಂದ ಹೀಗೆ ಮಾಡಿದರೆ ಯಾರನ್ನು ಬೇಕಾದರೂ ವಶೀಕರಣ ಮಾಡಬಹುದು....Vaseekaranam in kannada"/>
    <s v="Namma Kannada TV"/>
    <n v="24"/>
    <x v="1"/>
    <d v="2034-10-27T00:00:00"/>
    <x v="11"/>
    <s v="Entertainment-Oct"/>
    <x v="6150"/>
    <n v="440"/>
    <n v="66"/>
    <n v="24"/>
    <b v="0"/>
    <b v="0"/>
    <b v="0"/>
  </r>
  <r>
    <s v="35gYBjvcNqY"/>
    <d v="2018-01-22T00:00:00"/>
    <s v="பெயரை குறிப்பிடாமல் சிம்புவை கடுமையாக விமர்சித்த விஜய் சேதுபதி"/>
    <s v="Polimer News"/>
    <n v="25"/>
    <x v="0"/>
    <d v="2034-10-28T00:00:00"/>
    <x v="11"/>
    <s v="News &amp; Politics-Oct"/>
    <x v="6151"/>
    <n v="2612"/>
    <n v="360"/>
    <n v="200"/>
    <b v="0"/>
    <b v="0"/>
    <b v="0"/>
  </r>
  <r>
    <s v="kq4NCCrMSH8"/>
    <d v="2018-01-22T00:00:00"/>
    <s v="63rd Jio Filmfare Awards 2018: Best moments from the star-studded event"/>
    <s v="The Times of India"/>
    <n v="24"/>
    <x v="1"/>
    <d v="2034-10-29T00:00:00"/>
    <x v="11"/>
    <s v="Entertainment-Oct"/>
    <x v="6152"/>
    <n v="73"/>
    <n v="20"/>
    <n v="4"/>
    <b v="0"/>
    <b v="0"/>
    <b v="0"/>
  </r>
  <r>
    <s v="nXRaDGajbZU"/>
    <d v="2018-01-22T00:00:00"/>
    <s v="Duniya Vijay Reveals Secret About His Son Samrat | ತಂದೆಯ ಸಿನಿಮಾ ಮಗಿನಿಂದ ಟೀಸರ್ ಬಿಡುಗಡೆ..!"/>
    <s v="Suvarna News | ಸುವರ್ಣ ನ್ಯೂಸ್"/>
    <n v="22"/>
    <x v="4"/>
    <d v="2034-10-30T00:00:00"/>
    <x v="11"/>
    <s v="People &amp; Blogs-Oct"/>
    <x v="6153"/>
    <n v="362"/>
    <n v="25"/>
    <n v="26"/>
    <b v="0"/>
    <b v="0"/>
    <b v="0"/>
  </r>
  <r>
    <s v="vFiXnSXr3kU"/>
    <d v="2018-01-22T00:00:00"/>
    <s v="Yaad Hai | Aiyaary | Sidharth Malhotra, Rakul Preet | Palak Muchhal | Ankit Tiwari | Manoj Muntashir"/>
    <s v="Zee Music Company"/>
    <n v="10"/>
    <x v="7"/>
    <d v="2034-10-31T00:00:00"/>
    <x v="11"/>
    <s v="Music-Oct"/>
    <x v="6154"/>
    <n v="100367"/>
    <n v="2269"/>
    <n v="2874"/>
    <b v="0"/>
    <b v="0"/>
    <b v="0"/>
  </r>
  <r>
    <s v="LsH4KFz1sq8"/>
    <d v="2018-01-22T00:00:00"/>
    <s v="Honor 9 Lite Unboxing &amp; Overview Budget Smartphone with 4 Cameras"/>
    <s v="Geekyranjit"/>
    <n v="28"/>
    <x v="9"/>
    <d v="2034-11-01T00:00:00"/>
    <x v="0"/>
    <s v="Science &amp; Technology-Nov"/>
    <x v="6155"/>
    <n v="6192"/>
    <n v="248"/>
    <n v="1643"/>
    <b v="0"/>
    <b v="0"/>
    <b v="0"/>
  </r>
  <r>
    <s v="oj-SJHRkiAY"/>
    <d v="2018-01-22T00:00:00"/>
    <s v="Pramod Premi Yadav सुपरहिट होली गीत - Holi Me Khoje Iyaar - Rang Chuwata Pichkari Se - Bhojpuri Holi"/>
    <s v="Wave Music"/>
    <n v="10"/>
    <x v="7"/>
    <d v="2034-11-02T00:00:00"/>
    <x v="0"/>
    <s v="Music-Nov"/>
    <x v="6156"/>
    <n v="1849"/>
    <n v="279"/>
    <n v="297"/>
    <b v="0"/>
    <b v="0"/>
    <b v="0"/>
  </r>
  <r>
    <s v="wjnZ5NlZsWI"/>
    <d v="2018-01-22T00:00:00"/>
    <s v="भिखारी झण्डू की कॉमेडी - NEW Jhandu Comedy || HARYANVI COMEDY || 2018"/>
    <s v="Cheeta Superfine Music"/>
    <n v="23"/>
    <x v="3"/>
    <d v="2034-11-03T00:00:00"/>
    <x v="0"/>
    <s v="Comedy-Nov"/>
    <x v="6157"/>
    <n v="823"/>
    <n v="179"/>
    <n v="9"/>
    <b v="0"/>
    <b v="0"/>
    <b v="0"/>
  </r>
  <r>
    <s v="AVyQuDaPyrg"/>
    <d v="2018-01-22T00:00:00"/>
    <s v="Babu Gogineni || Muchata With  Mangli || Exclusive Interview || mictv ||"/>
    <s v="Mictv In"/>
    <n v="24"/>
    <x v="1"/>
    <d v="2034-11-04T00:00:00"/>
    <x v="0"/>
    <s v="Entertainment-Nov"/>
    <x v="6158"/>
    <n v="1793"/>
    <n v="108"/>
    <n v="471"/>
    <b v="0"/>
    <b v="0"/>
    <b v="0"/>
  </r>
  <r>
    <s v="x7qhdLjHxqk"/>
    <d v="2018-01-22T00:00:00"/>
    <s v="ಕಾಶೀನಾಥ್ ಇನ್ನಿಲ್ಲ! ಸಾವಿಗೆ ನಿಜವಾದ ಕಾರಣ ಗೊತ್ತ?"/>
    <s v="Sandalwood Studios"/>
    <n v="22"/>
    <x v="4"/>
    <d v="2034-11-05T00:00:00"/>
    <x v="0"/>
    <s v="People &amp; Blogs-Nov"/>
    <x v="6159"/>
    <n v="652"/>
    <n v="346"/>
    <n v="77"/>
    <b v="0"/>
    <b v="0"/>
    <b v="0"/>
  </r>
  <r>
    <s v="uB8Z2YlcHkU"/>
    <d v="2018-01-22T00:00:00"/>
    <s v="Yuntum - Official Movie Trailer | Vaibhav K, Apoorva S, Sayaji S, Aishwarya P, Rushikesh Z, Akshay T"/>
    <s v="Zee Music Marathi"/>
    <n v="10"/>
    <x v="7"/>
    <d v="2034-11-06T00:00:00"/>
    <x v="0"/>
    <s v="Music-Nov"/>
    <x v="6160"/>
    <n v="4224"/>
    <n v="149"/>
    <n v="283"/>
    <b v="0"/>
    <b v="0"/>
    <b v="0"/>
  </r>
  <r>
    <s v="C_P5ru938wM"/>
    <d v="2018-01-22T00:00:00"/>
    <s v="सिविल सेवाओं की तैयारी कैसे करें, How to stop worrying and prepare for Civil services"/>
    <s v="only ias"/>
    <n v="27"/>
    <x v="5"/>
    <d v="2034-11-07T00:00:00"/>
    <x v="0"/>
    <s v="Education-Nov"/>
    <x v="6161"/>
    <n v="0"/>
    <n v="0"/>
    <n v="0"/>
    <b v="1"/>
    <b v="1"/>
    <b v="0"/>
  </r>
  <r>
    <s v="sR5YqEo7Y7g"/>
    <d v="2018-01-22T00:00:00"/>
    <s v="Neeya Naana -  21st January 2018 - Promo 1"/>
    <s v="Vijay Television"/>
    <n v="24"/>
    <x v="1"/>
    <d v="2034-11-08T00:00:00"/>
    <x v="0"/>
    <s v="Entertainment-Nov"/>
    <x v="6162"/>
    <n v="825"/>
    <n v="99"/>
    <n v="60"/>
    <b v="0"/>
    <b v="0"/>
    <b v="0"/>
  </r>
  <r>
    <s v="d2SAoQTkBBQ"/>
    <d v="2018-01-22T00:00:00"/>
    <s v="Gopala Gopala 2018 Official Trailer 2 | Pawan Kalyan, Venkatesh, Shriya Saran"/>
    <s v="Goldmines Telefilms"/>
    <n v="1"/>
    <x v="8"/>
    <d v="2034-11-09T00:00:00"/>
    <x v="0"/>
    <s v="Film &amp; Animation-Nov"/>
    <x v="6163"/>
    <n v="2570"/>
    <n v="292"/>
    <n v="377"/>
    <b v="0"/>
    <b v="0"/>
    <b v="0"/>
  </r>
  <r>
    <s v="E-Tbrqb6HxI"/>
    <d v="2018-01-22T00:00:00"/>
    <s v="TOP 10 RULERS OF TAMILNADU | Ft. Varun | Countdown | Madras Central"/>
    <s v="Madras Central"/>
    <n v="24"/>
    <x v="1"/>
    <d v="2034-11-10T00:00:00"/>
    <x v="0"/>
    <s v="Entertainment-Nov"/>
    <x v="6164"/>
    <n v="18806"/>
    <n v="353"/>
    <n v="2206"/>
    <b v="0"/>
    <b v="0"/>
    <b v="0"/>
  </r>
  <r>
    <s v="ZAIr5yIc1ng"/>
    <d v="2018-01-22T00:00:00"/>
    <s v="Special LOLLIPOP Prepared by My DADDY ARUMUGAM / Village food factory"/>
    <s v="Village food factory"/>
    <n v="2"/>
    <x v="12"/>
    <d v="2034-11-11T00:00:00"/>
    <x v="0"/>
    <s v="Autos &amp; Vehicles-Nov"/>
    <x v="6165"/>
    <n v="3801"/>
    <n v="204"/>
    <n v="669"/>
    <b v="0"/>
    <b v="0"/>
    <b v="0"/>
  </r>
  <r>
    <s v="IckYUrPK-cE"/>
    <d v="2018-01-22T00:00:00"/>
    <s v="8 SIMPLE LIFE HACKS"/>
    <s v="Power Vision"/>
    <n v="24"/>
    <x v="1"/>
    <d v="2034-11-12T00:00:00"/>
    <x v="0"/>
    <s v="Entertainment-Nov"/>
    <x v="6166"/>
    <n v="1013"/>
    <n v="101"/>
    <n v="65"/>
    <b v="0"/>
    <b v="0"/>
    <b v="0"/>
  </r>
  <r>
    <s v="89BgqRBja4U"/>
    <d v="2018-01-22T00:00:00"/>
    <s v="Sundar C. overpowering Balakrishna | Settai Talkies with Ayaz - #6 | Smile Settai"/>
    <s v="Smile Settai"/>
    <n v="23"/>
    <x v="3"/>
    <d v="2034-11-13T00:00:00"/>
    <x v="0"/>
    <s v="Comedy-Nov"/>
    <x v="6167"/>
    <n v="2580"/>
    <n v="378"/>
    <n v="178"/>
    <b v="0"/>
    <b v="0"/>
    <b v="0"/>
  </r>
  <r>
    <s v="_gQ5vUTYc3w"/>
    <d v="2018-01-22T00:00:00"/>
    <s v="Saat Bhai Champa - Episode 56  - January 22, 2018 - Preview"/>
    <s v="zeebangla"/>
    <n v="24"/>
    <x v="1"/>
    <d v="2034-11-14T00:00:00"/>
    <x v="0"/>
    <s v="Entertainment-Nov"/>
    <x v="6168"/>
    <n v="836"/>
    <n v="50"/>
    <n v="23"/>
    <b v="0"/>
    <b v="0"/>
    <b v="0"/>
  </r>
  <r>
    <s v="gVR672mh9Js"/>
    <d v="2018-01-22T00:00:00"/>
    <s v="ANUGRAH TV 21-01-2018 Sunday HOLY COMMUNION Meeting Live Stream"/>
    <s v="Ankur Narula Ministries"/>
    <n v="29"/>
    <x v="11"/>
    <d v="2034-11-15T00:00:00"/>
    <x v="0"/>
    <s v="Religious-Nov"/>
    <x v="6169"/>
    <n v="1134"/>
    <n v="48"/>
    <n v="97"/>
    <b v="0"/>
    <b v="0"/>
    <b v="0"/>
  </r>
  <r>
    <s v="Y1vwPVnDgM8"/>
    <d v="2018-01-22T00:00:00"/>
    <s v="சந்திரலேகா | CHANDRALEKHA | Sun TV | Tamil Serial | Episode 991 - 20th January 2018"/>
    <s v="Saregama TVShows"/>
    <n v="24"/>
    <x v="1"/>
    <d v="2034-11-16T00:00:00"/>
    <x v="0"/>
    <s v="Entertainment-Nov"/>
    <x v="6170"/>
    <n v="991"/>
    <n v="181"/>
    <n v="55"/>
    <b v="0"/>
    <b v="0"/>
    <b v="0"/>
  </r>
  <r>
    <s v="oATFmuUsgTg"/>
    <d v="2018-01-22T00:00:00"/>
    <s v="Bhaagamathie Movie Pre Release Full Event | Anushka | Unni Mukundan | Thaman S | #Bhaagamathie"/>
    <s v="UV Creations"/>
    <n v="24"/>
    <x v="1"/>
    <d v="2034-11-17T00:00:00"/>
    <x v="0"/>
    <s v="Entertainment-Nov"/>
    <x v="6171"/>
    <n v="1456"/>
    <n v="65"/>
    <n v="23"/>
    <b v="0"/>
    <b v="0"/>
    <b v="0"/>
  </r>
  <r>
    <s v="J3YIgmfQ1OI"/>
    <d v="2018-01-22T00:00:00"/>
    <s v="Latest Video (పడుకునే ముందు ఈ వీడియో చుస్తే నిద్ర పట్టదు..) | Volga Videos"/>
    <s v="Volga Video"/>
    <n v="24"/>
    <x v="1"/>
    <d v="2034-11-18T00:00:00"/>
    <x v="0"/>
    <s v="Entertainment-Nov"/>
    <x v="6172"/>
    <n v="666"/>
    <n v="903"/>
    <n v="0"/>
    <b v="1"/>
    <b v="0"/>
    <b v="0"/>
  </r>
  <r>
    <s v="0BLpoXVFHR8"/>
    <d v="2018-01-22T00:00:00"/>
    <s v="மெட்டி ஒலி வில்லி பரிதாப நிலை | Tamil Cinema | Kollywood News | Cinema Seithigal"/>
    <s v="TamilCrowd"/>
    <n v="24"/>
    <x v="1"/>
    <d v="2034-11-19T00:00:00"/>
    <x v="0"/>
    <s v="Entertainment-Nov"/>
    <x v="6173"/>
    <n v="196"/>
    <n v="94"/>
    <n v="1"/>
    <b v="0"/>
    <b v="0"/>
    <b v="0"/>
  </r>
  <r>
    <s v="GB6mtpgfMb0"/>
    <d v="2018-01-22T00:00:00"/>
    <s v="9 PM ETV Telugu News | 20th January 2018"/>
    <s v="ETV Andhra Pradesh"/>
    <n v="25"/>
    <x v="0"/>
    <d v="2034-11-20T00:00:00"/>
    <x v="0"/>
    <s v="News &amp; Politics-Nov"/>
    <x v="6174"/>
    <n v="351"/>
    <n v="60"/>
    <n v="20"/>
    <b v="0"/>
    <b v="0"/>
    <b v="0"/>
  </r>
  <r>
    <s v="LAykoR_gXqc"/>
    <d v="2018-01-22T00:00:00"/>
    <s v="అమెరికాలో చదివింది ఇంగ్లీష్ రావట్లేదు ఈమెకు | Mohan Babu Making Hilarious Fun With Manchu Lakshmi"/>
    <s v="Mana Stars"/>
    <n v="24"/>
    <x v="1"/>
    <d v="2034-11-21T00:00:00"/>
    <x v="0"/>
    <s v="Entertainment-Nov"/>
    <x v="6175"/>
    <n v="1303"/>
    <n v="294"/>
    <n v="201"/>
    <b v="0"/>
    <b v="0"/>
    <b v="0"/>
  </r>
  <r>
    <s v="D70QVwv7yCM"/>
    <d v="2018-01-22T00:00:00"/>
    <s v="22 जनवरी बसंत पंचमी को यहाँ बाधे धागा, बनेंगे बिगड़े हुए काम- माता लक्ष्मी करेगी धन वर्षा - Panchmi"/>
    <s v="Desi Totke - देसी टोटके"/>
    <n v="22"/>
    <x v="4"/>
    <d v="2034-11-22T00:00:00"/>
    <x v="0"/>
    <s v="People &amp; Blogs-Nov"/>
    <x v="6176"/>
    <n v="255"/>
    <n v="30"/>
    <n v="24"/>
    <b v="0"/>
    <b v="0"/>
    <b v="0"/>
  </r>
  <r>
    <s v="CHZAj_kaHuY"/>
    <d v="2018-01-22T00:00:00"/>
    <s v="Gumrah - BOHEMIA (Official Audio)"/>
    <s v="BOHEMIA"/>
    <n v="10"/>
    <x v="7"/>
    <d v="2034-11-23T00:00:00"/>
    <x v="0"/>
    <s v="Music-Nov"/>
    <x v="6177"/>
    <n v="28878"/>
    <n v="359"/>
    <n v="5115"/>
    <b v="0"/>
    <b v="0"/>
    <b v="0"/>
  </r>
  <r>
    <s v="DqmKuLmVHSk"/>
    <d v="2018-01-22T00:00:00"/>
    <s v="Daily Promise and Prayer by Bro. P. Satish Kumar from Calvary Temple -  22.01.2018"/>
    <s v="Calvary Temple Hyderabad"/>
    <n v="22"/>
    <x v="4"/>
    <d v="2034-11-24T00:00:00"/>
    <x v="0"/>
    <s v="People &amp; Blogs-Nov"/>
    <x v="6178"/>
    <n v="897"/>
    <n v="6"/>
    <n v="243"/>
    <b v="0"/>
    <b v="0"/>
    <b v="0"/>
  </r>
  <r>
    <s v="LUJmKrA_-kY"/>
    <d v="2018-01-22T00:00:00"/>
    <s v="Phulpakhru - फुलपाखरु - Episode 218  - January 22, 2018 - Preview"/>
    <s v="Zee Yuva"/>
    <n v="24"/>
    <x v="1"/>
    <d v="2034-11-25T00:00:00"/>
    <x v="0"/>
    <s v="Entertainment-Nov"/>
    <x v="6179"/>
    <n v="144"/>
    <n v="10"/>
    <n v="2"/>
    <b v="0"/>
    <b v="0"/>
    <b v="0"/>
  </r>
  <r>
    <s v="DbmiwxBkg-E"/>
    <d v="2018-01-22T00:00:00"/>
    <s v="కోర్టులోనే చూసుకుందాం అన్న చంద్రబాబు మాటలకు మోడీ నిర్ణయం ఎలా ఉందొ చూడండి| Modi fires on Chandrababu"/>
    <s v="S Cube - Hungama"/>
    <n v="24"/>
    <x v="1"/>
    <d v="2034-11-26T00:00:00"/>
    <x v="0"/>
    <s v="Entertainment-Nov"/>
    <x v="6180"/>
    <n v="185"/>
    <n v="72"/>
    <n v="19"/>
    <b v="0"/>
    <b v="0"/>
    <b v="0"/>
  </r>
  <r>
    <s v="qTGPpPj8Ieo"/>
    <d v="2018-01-22T00:00:00"/>
    <s v="Teaser | Double Barrel | Hommi Pabla ft. Sidhu Moose Wala | Deep Jandu | Full Video Out Now"/>
    <s v="Humble Music"/>
    <n v="10"/>
    <x v="7"/>
    <d v="2034-11-27T00:00:00"/>
    <x v="0"/>
    <s v="Music-Nov"/>
    <x v="6181"/>
    <n v="5364"/>
    <n v="137"/>
    <n v="183"/>
    <b v="0"/>
    <b v="0"/>
    <b v="0"/>
  </r>
  <r>
    <s v="yewIRMLNDm0"/>
    <d v="2018-01-22T00:00:00"/>
    <s v="10 నిమిషాల్లో చంకల్లో ఎంత నలుపునైనా తొలగించే చిట్కా || How to Whiten Dark Underarms In 10 Minutes"/>
    <s v="Mana Health And More"/>
    <n v="26"/>
    <x v="2"/>
    <d v="2034-11-28T00:00:00"/>
    <x v="0"/>
    <s v="Howto &amp; Style-Nov"/>
    <x v="6182"/>
    <n v="367"/>
    <n v="18"/>
    <n v="28"/>
    <b v="0"/>
    <b v="0"/>
    <b v="0"/>
  </r>
  <r>
    <s v="URgqLY3Z7PQ"/>
    <d v="2018-01-22T00:00:00"/>
    <s v="Gulaebaghavali | Seramal Ponal Video Song | 4K | Kalyaan | Prabhu Deva, Hansika | Vivek-Mervin"/>
    <s v="Think Music India"/>
    <n v="10"/>
    <x v="7"/>
    <d v="2034-11-29T00:00:00"/>
    <x v="0"/>
    <s v="Music-Nov"/>
    <x v="6183"/>
    <n v="8905"/>
    <n v="180"/>
    <n v="324"/>
    <b v="0"/>
    <b v="0"/>
    <b v="0"/>
  </r>
  <r>
    <s v="VdL_bxkgV3Q"/>
    <d v="2018-01-22T00:00:00"/>
    <s v="Kathi Mahesh on SC ST case against attackers - TV9 Live"/>
    <s v="TV9 Live"/>
    <n v="25"/>
    <x v="0"/>
    <d v="2034-11-30T00:00:00"/>
    <x v="0"/>
    <s v="News &amp; Politics-Nov"/>
    <x v="6184"/>
    <n v="553"/>
    <n v="256"/>
    <n v="562"/>
    <b v="0"/>
    <b v="0"/>
    <b v="0"/>
  </r>
  <r>
    <s v="4EZ1X5WhgE4"/>
    <d v="2018-01-22T00:00:00"/>
    <s v="Anchors who made fun of Surya's height SLAMMED by Kollywood | Vignesh Shivan, Vishal, Gnanavel Raja"/>
    <s v="IndiaGlitz Tamil Movies | Interviews | Shooting Spot | Review | Gossip"/>
    <n v="24"/>
    <x v="1"/>
    <d v="2034-12-01T00:00:00"/>
    <x v="1"/>
    <s v="Entertainment-Dec"/>
    <x v="6185"/>
    <n v="5255"/>
    <n v="307"/>
    <n v="660"/>
    <b v="0"/>
    <b v="0"/>
    <b v="0"/>
  </r>
  <r>
    <s v="olr0uEZQkWs"/>
    <d v="2018-01-22T00:00:00"/>
    <s v="ఇల్లు ఊడ్చే ప్రతి ఒక్కరుఈ జాగ్రత్తలు తీసుకోండి | Mana Telugu"/>
    <s v="Mana Telugu"/>
    <n v="22"/>
    <x v="4"/>
    <d v="2034-12-02T00:00:00"/>
    <x v="1"/>
    <s v="People &amp; Blogs-Dec"/>
    <x v="6186"/>
    <n v="115"/>
    <n v="11"/>
    <n v="0"/>
    <b v="1"/>
    <b v="0"/>
    <b v="0"/>
  </r>
  <r>
    <s v="yWbAROElraM"/>
    <d v="2018-01-22T00:00:00"/>
    <s v="Padhai Padhai Padhai - Exam Time Ideas 🔥 🔥 🔥"/>
    <s v="Gaurav Chaudhary"/>
    <n v="22"/>
    <x v="4"/>
    <d v="2034-12-03T00:00:00"/>
    <x v="1"/>
    <s v="People &amp; Blogs-Dec"/>
    <x v="6187"/>
    <n v="21692"/>
    <n v="607"/>
    <n v="4105"/>
    <b v="0"/>
    <b v="0"/>
    <b v="0"/>
  </r>
  <r>
    <s v="Ub67RZPz6bU"/>
    <d v="2018-01-23T00:00:00"/>
    <s v="ഭാവന വിവാഹം ഫുള്‍ വീഡിയോ - Bhavana Marriage Video Wedding Video Naveen Bhavana"/>
    <s v="filmmatter"/>
    <n v="1"/>
    <x v="8"/>
    <d v="2034-12-04T00:00:00"/>
    <x v="1"/>
    <s v="Film &amp; Animation-Dec"/>
    <x v="6188"/>
    <n v="3659"/>
    <n v="652"/>
    <n v="356"/>
    <b v="0"/>
    <b v="0"/>
    <b v="0"/>
  </r>
  <r>
    <s v="yFt6wpGd7PM"/>
    <d v="2018-01-23T00:00:00"/>
    <s v="Deivamagal Episode 1444, 22/01/18"/>
    <s v="VikatanTV"/>
    <n v="43"/>
    <x v="6"/>
    <d v="2034-12-05T00:00:00"/>
    <x v="1"/>
    <s v="Shows-Dec"/>
    <x v="6189"/>
    <n v="4056"/>
    <n v="1274"/>
    <n v="661"/>
    <b v="0"/>
    <b v="0"/>
    <b v="0"/>
  </r>
  <r>
    <s v="iZG2aDNuSYQ"/>
    <d v="2018-01-23T00:00:00"/>
    <s v="മെഗാസ്റ്റാർ മമ്മൂട്ടി ഭാവനയുടെ വിവാഹ റിസപ്ഷന് എത്തിയപ്പോൾ | Mammootty at Bavana Marriage"/>
    <s v="First Show"/>
    <n v="24"/>
    <x v="1"/>
    <d v="2034-12-06T00:00:00"/>
    <x v="1"/>
    <s v="Entertainment-Dec"/>
    <x v="6190"/>
    <n v="253"/>
    <n v="221"/>
    <n v="28"/>
    <b v="0"/>
    <b v="0"/>
    <b v="0"/>
  </r>
  <r>
    <s v="jDEaZBzwJ_o"/>
    <d v="2018-01-23T00:00:00"/>
    <s v="CI thrashed for extra marital affair with lady ASP - TV9"/>
    <s v="TV9 Telugu"/>
    <n v="25"/>
    <x v="0"/>
    <d v="2034-12-07T00:00:00"/>
    <x v="1"/>
    <s v="News &amp; Politics-Dec"/>
    <x v="6191"/>
    <n v="1910"/>
    <n v="294"/>
    <n v="611"/>
    <b v="0"/>
    <b v="0"/>
    <b v="0"/>
  </r>
  <r>
    <s v="Zr6ZbXXCL3U"/>
    <d v="2018-01-23T00:00:00"/>
    <s v="🔴 [Live] Sheron (Sangrur) Kabaddi Tournament 22 Jan 2018"/>
    <s v="Kabaddi365.com"/>
    <n v="17"/>
    <x v="10"/>
    <d v="2034-12-08T00:00:00"/>
    <x v="1"/>
    <s v="Sports-Dec"/>
    <x v="6192"/>
    <n v="2057"/>
    <n v="169"/>
    <n v="14"/>
    <b v="0"/>
    <b v="0"/>
    <b v="0"/>
  </r>
  <r>
    <s v="T2sydNQI-lk"/>
    <d v="2018-01-23T00:00:00"/>
    <s v="ഭാവന ഞെട്ടി,ദിലീപ് വിവാഹ വീട്ടില്‍ എത്തി,സ്വീകരണം കണ്ട് മഞ്ജു വരെ ചമ്മിപ്പോയി"/>
    <s v="Manchu Mon"/>
    <n v="22"/>
    <x v="4"/>
    <d v="2034-12-09T00:00:00"/>
    <x v="1"/>
    <s v="People &amp; Blogs-Dec"/>
    <x v="6193"/>
    <n v="0"/>
    <n v="0"/>
    <n v="0"/>
    <b v="1"/>
    <b v="1"/>
    <b v="0"/>
  </r>
  <r>
    <s v="a4BGls13nM4"/>
    <d v="2018-01-23T00:00:00"/>
    <s v="SBI Clerk Prelims 2018 | What To Do In 20 Minutes | Maths Live At 10 am | Class-1"/>
    <s v="Mahendra Guru : Online Videos For Govt. Exams"/>
    <n v="27"/>
    <x v="5"/>
    <d v="2034-12-10T00:00:00"/>
    <x v="1"/>
    <s v="Education-Dec"/>
    <x v="6194"/>
    <n v="5035"/>
    <n v="80"/>
    <n v="410"/>
    <b v="0"/>
    <b v="0"/>
    <b v="0"/>
  </r>
  <r>
    <s v="57VEJjJ5sBM"/>
    <d v="2018-01-23T00:00:00"/>
    <s v="सपना चौधरी के live show में हुआ पथराव! डर गयीं सपना चौधरी! Sapna Choudhary Program in Murena"/>
    <s v="PANWARx"/>
    <n v="24"/>
    <x v="1"/>
    <d v="2034-12-11T00:00:00"/>
    <x v="1"/>
    <s v="Entertainment-Dec"/>
    <x v="6195"/>
    <n v="1399"/>
    <n v="967"/>
    <n v="145"/>
    <b v="0"/>
    <b v="0"/>
    <b v="0"/>
  </r>
  <r>
    <s v="3csborM_yG8"/>
    <d v="2018-01-23T00:00:00"/>
    <s v="நடிகரை கிழித்தெடுத்த சிஷ்யை ரசிகர்கள் !  கேட்ட shock ஆயிடுவிங்க ! actor Prasanna"/>
    <s v="Connecting"/>
    <n v="24"/>
    <x v="1"/>
    <d v="2034-12-12T00:00:00"/>
    <x v="1"/>
    <s v="Entertainment-Dec"/>
    <x v="5946"/>
    <n v="1198"/>
    <n v="204"/>
    <n v="0"/>
    <b v="1"/>
    <b v="0"/>
    <b v="0"/>
  </r>
  <r>
    <s v="pdw8u4OyLD4"/>
    <d v="2018-01-23T00:00:00"/>
    <s v="Kuladheivam SUN TV Episode - 828 (22-01-18)"/>
    <s v="THIRU TV"/>
    <n v="24"/>
    <x v="1"/>
    <d v="2034-12-13T00:00:00"/>
    <x v="1"/>
    <s v="Entertainment-Dec"/>
    <x v="6196"/>
    <n v="582"/>
    <n v="220"/>
    <n v="50"/>
    <b v="0"/>
    <b v="0"/>
    <b v="0"/>
  </r>
  <r>
    <s v="DG3jg7ShTEM"/>
    <d v="2018-01-23T00:00:00"/>
    <s v="Gayatri Gupta supports RGV's GST, hence a pimp || Social activist Lakshmi - TV9 Trending"/>
    <s v="TV9 Trending"/>
    <n v="25"/>
    <x v="0"/>
    <d v="2034-12-14T00:00:00"/>
    <x v="1"/>
    <s v="News &amp; Politics-Dec"/>
    <x v="6197"/>
    <n v="860"/>
    <n v="370"/>
    <n v="735"/>
    <b v="0"/>
    <b v="0"/>
    <b v="0"/>
  </r>
  <r>
    <s v="pn6M7_L1JbQ"/>
    <d v="2018-01-23T00:00:00"/>
    <s v="Thaanaa Serndha Koottam - Sodakku Tamil Video | Suriya | Anirudh l Keerthi Suresh"/>
    <s v="SonyMusicSouthVEVO"/>
    <n v="10"/>
    <x v="7"/>
    <d v="2034-12-15T00:00:00"/>
    <x v="1"/>
    <s v="Music-Dec"/>
    <x v="6198"/>
    <n v="103014"/>
    <n v="5540"/>
    <n v="3504"/>
    <b v="0"/>
    <b v="0"/>
    <b v="0"/>
  </r>
  <r>
    <s v="UyDZofuB0zk"/>
    <d v="2018-01-23T00:00:00"/>
    <s v="Real Madrid vs Deportivo La Coruna 7-1 - All Goals &amp; Extended Highlights - La Liga 21/01/2018 HD"/>
    <s v="GOLAZO TV"/>
    <n v="17"/>
    <x v="10"/>
    <d v="2034-12-16T00:00:00"/>
    <x v="1"/>
    <s v="Sports-Dec"/>
    <x v="6199"/>
    <n v="17252"/>
    <n v="1482"/>
    <n v="4010"/>
    <b v="0"/>
    <b v="0"/>
    <b v="0"/>
  </r>
  <r>
    <s v="MEreeZO65GY"/>
    <d v="2018-01-23T00:00:00"/>
    <s v="ഭാവനയുടെ വിവാഹത്തിന്  ഞെട്ടിച്ചു ദിലീപിന്റെ വിവാഹ സമ്മാനം | Dileep | Bhavana | Malayalam Movie News"/>
    <s v="Red Entertainments"/>
    <n v="24"/>
    <x v="1"/>
    <d v="2034-12-17T00:00:00"/>
    <x v="1"/>
    <s v="Entertainment-Dec"/>
    <x v="6200"/>
    <n v="108"/>
    <n v="515"/>
    <n v="73"/>
    <b v="0"/>
    <b v="0"/>
    <b v="0"/>
  </r>
  <r>
    <s v="hnINpTGFbtA"/>
    <d v="2018-01-23T00:00:00"/>
    <s v="Uppum Mulakum│Flowers│EP# 521"/>
    <s v="Flowers Comedy"/>
    <n v="24"/>
    <x v="1"/>
    <d v="2034-12-18T00:00:00"/>
    <x v="1"/>
    <s v="Entertainment-Dec"/>
    <x v="6201"/>
    <n v="4653"/>
    <n v="754"/>
    <n v="801"/>
    <b v="0"/>
    <b v="0"/>
    <b v="0"/>
  </r>
  <r>
    <s v="Asq3uAjVYjI"/>
    <d v="2018-01-23T00:00:00"/>
    <s v="Allasani Vaari Song Promo | Tholi Prema Songs | Varun Tej, Raashi Khanna | SS Thaman"/>
    <s v="Aditya Music"/>
    <n v="10"/>
    <x v="7"/>
    <d v="2034-12-19T00:00:00"/>
    <x v="1"/>
    <s v="Music-Dec"/>
    <x v="6202"/>
    <n v="6767"/>
    <n v="300"/>
    <n v="196"/>
    <b v="0"/>
    <b v="0"/>
    <b v="0"/>
  </r>
  <r>
    <s v="2BmvL7eksEw"/>
    <d v="2018-01-23T00:00:00"/>
    <s v="Nani Speech @ Bhaagamathie Pre Release Event || Anushka || #Bhaagamathie || NTV"/>
    <s v="NTV Telugu"/>
    <n v="25"/>
    <x v="0"/>
    <d v="2034-12-20T00:00:00"/>
    <x v="1"/>
    <s v="News &amp; Politics-Dec"/>
    <x v="6203"/>
    <n v="1305"/>
    <n v="54"/>
    <n v="73"/>
    <b v="0"/>
    <b v="0"/>
    <b v="0"/>
  </r>
  <r>
    <s v="Gn75Ofis02A"/>
    <d v="2018-01-23T00:00:00"/>
    <s v="வாணி ராணி - VAANI RANI -  Episode 1473 - 22/01/2018"/>
    <s v="RadaanMedia"/>
    <n v="24"/>
    <x v="1"/>
    <d v="2034-12-21T00:00:00"/>
    <x v="1"/>
    <s v="Entertainment-Dec"/>
    <x v="6204"/>
    <n v="1897"/>
    <n v="387"/>
    <n v="186"/>
    <b v="0"/>
    <b v="0"/>
    <b v="0"/>
  </r>
  <r>
    <s v="dDIDutEAJ5c"/>
    <d v="2018-01-23T00:00:00"/>
    <s v="22 January 2018- The Hindu Editorial News Paper Analysis- [UPSC/SSC/IBPS] Current affairs"/>
    <s v="Study IQ education"/>
    <n v="27"/>
    <x v="5"/>
    <d v="2034-12-22T00:00:00"/>
    <x v="1"/>
    <s v="Education-Dec"/>
    <x v="6205"/>
    <n v="3310"/>
    <n v="63"/>
    <n v="453"/>
    <b v="0"/>
    <b v="0"/>
    <b v="0"/>
  </r>
  <r>
    <s v="RFWC5AKmdpM"/>
    <d v="2018-01-23T00:00:00"/>
    <s v="Your Favorite Character | Bhide Is Tensed | Taarak Mehta Ka Ooltah Chashmah"/>
    <s v="SAB TV"/>
    <n v="24"/>
    <x v="1"/>
    <d v="2034-12-23T00:00:00"/>
    <x v="1"/>
    <s v="Entertainment-Dec"/>
    <x v="6206"/>
    <n v="1112"/>
    <n v="123"/>
    <n v="56"/>
    <b v="0"/>
    <b v="0"/>
    <b v="0"/>
  </r>
  <r>
    <s v="3sOUIvarA-M"/>
    <d v="2018-01-23T00:00:00"/>
    <s v="Muddha Mandaram - Episode 987  - January 22, 2018 - Preview"/>
    <s v="zeetvtelugu"/>
    <n v="24"/>
    <x v="1"/>
    <d v="2034-12-24T00:00:00"/>
    <x v="1"/>
    <s v="Entertainment-Dec"/>
    <x v="6207"/>
    <n v="254"/>
    <n v="85"/>
    <n v="44"/>
    <b v="0"/>
    <b v="0"/>
    <b v="0"/>
  </r>
  <r>
    <s v="-7t9WwH7pfc"/>
    <d v="2018-01-23T00:00:00"/>
    <s v="Suno Sasurji (Official Trailer) Rishabh Kashap (Golu), - Bhojpuri Film 2018 | Bhojpuri Movie Trailor"/>
    <s v="Wave Music"/>
    <n v="10"/>
    <x v="7"/>
    <d v="2034-12-25T00:00:00"/>
    <x v="1"/>
    <s v="Music-Dec"/>
    <x v="6208"/>
    <n v="2219"/>
    <n v="356"/>
    <n v="269"/>
    <b v="0"/>
    <b v="0"/>
    <b v="0"/>
  </r>
  <r>
    <s v="9lIwoxYB-tY"/>
    <d v="2018-01-23T00:00:00"/>
    <s v="Bithiri Sathi Chit Chat With Villagers On His Marriage Plans | Teenmaar News | V6 News"/>
    <s v="V6 News Telugu"/>
    <n v="25"/>
    <x v="0"/>
    <d v="2034-12-26T00:00:00"/>
    <x v="1"/>
    <s v="News &amp; Politics-Dec"/>
    <x v="6209"/>
    <n v="1710"/>
    <n v="155"/>
    <n v="138"/>
    <b v="0"/>
    <b v="0"/>
    <b v="0"/>
  </r>
  <r>
    <s v="LSDZFdEyS88"/>
    <d v="2018-01-23T00:00:00"/>
    <s v="7 Tech Myths Debunked - Myth Buster"/>
    <s v="Technical Guruji"/>
    <n v="28"/>
    <x v="9"/>
    <d v="2034-12-27T00:00:00"/>
    <x v="1"/>
    <s v="Science &amp; Technology-Dec"/>
    <x v="6210"/>
    <n v="13328"/>
    <n v="616"/>
    <n v="2318"/>
    <b v="0"/>
    <b v="0"/>
    <b v="0"/>
  </r>
  <r>
    <s v="qJZCQ9jMqOc"/>
    <d v="2018-01-23T00:00:00"/>
    <s v="Tara Tarini | Full Ep 67 22nd Jan 2018 | Odia Serial – TarangTV"/>
    <s v="Tarang TV"/>
    <n v="24"/>
    <x v="1"/>
    <d v="2034-12-28T00:00:00"/>
    <x v="1"/>
    <s v="Entertainment-Dec"/>
    <x v="6211"/>
    <n v="296"/>
    <n v="58"/>
    <n v="23"/>
    <b v="0"/>
    <b v="0"/>
    <b v="0"/>
  </r>
  <r>
    <s v="_Ifh6vRJxKk"/>
    <d v="2018-01-23T00:00:00"/>
    <s v="Aadhi Official Teaser 2  | Pranav Mohanlal | Jeethu Joseph | Goodwill Entertainments"/>
    <s v="GOODWILL ENTERTAINMENTS"/>
    <n v="24"/>
    <x v="1"/>
    <d v="2034-12-29T00:00:00"/>
    <x v="1"/>
    <s v="Entertainment-Dec"/>
    <x v="6212"/>
    <n v="13107"/>
    <n v="785"/>
    <n v="800"/>
    <b v="0"/>
    <b v="0"/>
    <b v="0"/>
  </r>
  <r>
    <s v="DNRhS8F5Jds"/>
    <d v="2018-01-23T00:00:00"/>
    <s v="Real Betis Vs Barcelona 0-5 - All Goals &amp; Highlights - Resumen y Goles 21/01/2018 HD"/>
    <s v="NugoBasilaiaa"/>
    <n v="17"/>
    <x v="10"/>
    <d v="2034-12-30T00:00:00"/>
    <x v="1"/>
    <s v="Sports-Dec"/>
    <x v="6213"/>
    <n v="7596"/>
    <n v="839"/>
    <n v="1367"/>
    <b v="0"/>
    <b v="0"/>
    <b v="0"/>
  </r>
  <r>
    <s v="RiyEX5gtyVY"/>
    <d v="2018-01-23T00:00:00"/>
    <s v="सोचो की ऐसा हो चूका है और वो मिल जायेगा | The Act as If Technique (Law of Attraction)"/>
    <s v="FactTechz"/>
    <n v="28"/>
    <x v="9"/>
    <d v="2034-12-31T00:00:00"/>
    <x v="1"/>
    <s v="Science &amp; Technology-Dec"/>
    <x v="6214"/>
    <n v="28586"/>
    <n v="730"/>
    <n v="4485"/>
    <b v="0"/>
    <b v="0"/>
    <b v="0"/>
  </r>
  <r>
    <s v="8Abu_lCL6c0"/>
    <d v="2018-01-23T00:00:00"/>
    <s v="RGV's GST will not spoil youth - Gayatri Gupta - TV9 Today"/>
    <s v="TV9 Today"/>
    <n v="25"/>
    <x v="0"/>
    <d v="2035-01-01T00:00:00"/>
    <x v="2"/>
    <s v="News &amp; Politics-Jan"/>
    <x v="6215"/>
    <n v="1671"/>
    <n v="478"/>
    <n v="946"/>
    <b v="0"/>
    <b v="0"/>
    <b v="0"/>
  </r>
  <r>
    <s v="J5aEPVVqQek"/>
    <d v="2018-01-23T00:00:00"/>
    <s v="22 January, 2018 The Hindu Discussion, Office of Profit, Doklam, Primary Health Care"/>
    <s v="only ias"/>
    <n v="27"/>
    <x v="5"/>
    <d v="2035-01-02T00:00:00"/>
    <x v="2"/>
    <s v="Education-Jan"/>
    <x v="6216"/>
    <n v="0"/>
    <n v="0"/>
    <n v="0"/>
    <b v="1"/>
    <b v="1"/>
    <b v="0"/>
  </r>
  <r>
    <s v="LwIaKhvI3r0"/>
    <d v="2018-01-23T00:00:00"/>
    <s v="Zeroes | Official Trailer | The Screen Patti's New Web-series"/>
    <s v="The Screen Patti"/>
    <n v="24"/>
    <x v="1"/>
    <d v="2035-01-03T00:00:00"/>
    <x v="2"/>
    <s v="Entertainment-Jan"/>
    <x v="6217"/>
    <n v="20462"/>
    <n v="342"/>
    <n v="1322"/>
    <b v="0"/>
    <b v="0"/>
    <b v="0"/>
  </r>
  <r>
    <s v="yysY84XHMAk"/>
    <d v="2018-01-23T00:00:00"/>
    <s v="జనవరి 22 న వసంత పంచమి రోజు అమ్మవారికి  ఈ విధంగా చేస్తే అఖండమైన విజయం మీ సొంతం"/>
    <s v="local telugu"/>
    <n v="22"/>
    <x v="4"/>
    <d v="2035-01-04T00:00:00"/>
    <x v="2"/>
    <s v="People &amp; Blogs-Jan"/>
    <x v="79"/>
    <n v="343"/>
    <n v="58"/>
    <n v="25"/>
    <b v="0"/>
    <b v="0"/>
    <b v="0"/>
  </r>
  <r>
    <s v="sse1WR2q20U"/>
    <d v="2018-01-23T00:00:00"/>
    <s v="big liar फेंकू मुरारीलाल राजस्थानी हरयाणवी विडियो"/>
    <s v="Murari Ki Kocktail"/>
    <n v="1"/>
    <x v="8"/>
    <d v="2035-01-05T00:00:00"/>
    <x v="2"/>
    <s v="Film &amp; Animation-Jan"/>
    <x v="6218"/>
    <n v="8030"/>
    <n v="1007"/>
    <n v="532"/>
    <b v="0"/>
    <b v="0"/>
    <b v="0"/>
  </r>
  <r>
    <s v="oUTuhhd09GI"/>
    <d v="2018-01-23T00:00:00"/>
    <s v="Kanjoos friend in every group - | Lalit Shokeen Films |"/>
    <s v="LShokeen Films"/>
    <n v="24"/>
    <x v="1"/>
    <d v="2035-01-06T00:00:00"/>
    <x v="2"/>
    <s v="Entertainment-Jan"/>
    <x v="6219"/>
    <n v="33410"/>
    <n v="1683"/>
    <n v="1617"/>
    <b v="0"/>
    <b v="0"/>
    <b v="0"/>
  </r>
  <r>
    <s v="VN60MZlCZn4"/>
    <d v="2018-01-23T00:00:00"/>
    <s v="இந்த வாய்ல மந்திரம் சொல்லுவியா  | Seeman Angry speech About vairamuthu andal issue | Nithyananda"/>
    <s v="Youth Central  Tamil"/>
    <n v="24"/>
    <x v="1"/>
    <d v="2035-01-07T00:00:00"/>
    <x v="2"/>
    <s v="Entertainment-Jan"/>
    <x v="6220"/>
    <n v="15590"/>
    <n v="1981"/>
    <n v="1625"/>
    <b v="0"/>
    <b v="0"/>
    <b v="0"/>
  </r>
  <r>
    <s v="RFWeRXGHKyg"/>
    <d v="2018-01-23T00:00:00"/>
    <s v="ആണുങ്ങള്‍ക്ക് എന്റെ ശരീരം മാത്രം മതി ..!! | Shweta Menon , Siddique , Biju Menon - Ithramathram"/>
    <s v="Cinecurry Malayalam"/>
    <n v="24"/>
    <x v="1"/>
    <d v="2035-01-08T00:00:00"/>
    <x v="2"/>
    <s v="Entertainment-Jan"/>
    <x v="6221"/>
    <n v="1460"/>
    <n v="817"/>
    <n v="77"/>
    <b v="0"/>
    <b v="0"/>
    <b v="0"/>
  </r>
  <r>
    <s v="Wm3m1BezHow"/>
    <d v="2018-01-23T00:00:00"/>
    <s v="നീയാനന്ദം Neeyanandam | Malayalam Romantic Music Album 2018 | PJ | DX ENTERTAINMENT"/>
    <s v="Motion Frames"/>
    <n v="24"/>
    <x v="1"/>
    <d v="2035-01-09T00:00:00"/>
    <x v="2"/>
    <s v="Entertainment-Jan"/>
    <x v="6222"/>
    <n v="3629"/>
    <n v="81"/>
    <n v="427"/>
    <b v="0"/>
    <b v="0"/>
    <b v="0"/>
  </r>
  <r>
    <s v="21Z6OM3ZcbE"/>
    <d v="2018-01-23T00:00:00"/>
    <s v="అన్నా లెజినోవా నిజస్వరూపం చూడండి | Pawan Kalyan Reveals His Wife Anna Lezhneva Secrets | TTM"/>
    <s v="Top Telugu Media"/>
    <n v="24"/>
    <x v="1"/>
    <d v="2035-01-10T00:00:00"/>
    <x v="2"/>
    <s v="Entertainment-Jan"/>
    <x v="6223"/>
    <n v="864"/>
    <n v="133"/>
    <n v="74"/>
    <b v="0"/>
    <b v="0"/>
    <b v="0"/>
  </r>
  <r>
    <s v="XCSrWJyuAug"/>
    <d v="2018-01-23T00:00:00"/>
    <s v="Aadu 2 Deleted Scene 05 | Jayasurya | Midhun Manuel Thomas | Vijay Babu | Vinayakan | Sunny Wayne"/>
    <s v="Friday Film House"/>
    <n v="1"/>
    <x v="8"/>
    <d v="2035-01-11T00:00:00"/>
    <x v="2"/>
    <s v="Film &amp; Animation-Jan"/>
    <x v="6224"/>
    <n v="3218"/>
    <n v="129"/>
    <n v="80"/>
    <b v="0"/>
    <b v="0"/>
    <b v="0"/>
  </r>
  <r>
    <s v="UhTRGk57rPc"/>
    <d v="2018-01-23T00:00:00"/>
    <s v="വിവാഹനാളിൽ ലാലേട്ടനെക്കുറിച്ച് വെളിപ്പെടുത്തലുമായി ഭാവന | Bhavana disclosed a fact about Mohanlal"/>
    <s v="Kandathum Kettathum"/>
    <n v="24"/>
    <x v="1"/>
    <d v="2035-01-12T00:00:00"/>
    <x v="2"/>
    <s v="Entertainment-Jan"/>
    <x v="6225"/>
    <n v="586"/>
    <n v="171"/>
    <n v="52"/>
    <b v="0"/>
    <b v="0"/>
    <b v="0"/>
  </r>
  <r>
    <s v="pR4diVtew7s"/>
    <d v="2018-01-23T00:00:00"/>
    <s v="CURRENT AFFAIRS | THE HINDU | 22nd January 2018 | SBI CLERK, UPSC,IBPS, SSC,CDS,IB,CLAT"/>
    <s v="Adda247 :Official Channel of BankersAdda &amp; SSCAdda"/>
    <n v="27"/>
    <x v="5"/>
    <d v="2035-01-13T00:00:00"/>
    <x v="2"/>
    <s v="Education-Jan"/>
    <x v="6226"/>
    <n v="3206"/>
    <n v="40"/>
    <n v="152"/>
    <b v="0"/>
    <b v="0"/>
    <b v="0"/>
  </r>
  <r>
    <s v="5Qtfy0_aoqk"/>
    <d v="2018-01-23T00:00:00"/>
    <s v="`Nanna Devaru`: Real Star Upendra Recalls His Days With His God Father Kashinath"/>
    <s v="Tv9 Kannada"/>
    <n v="25"/>
    <x v="0"/>
    <d v="2035-01-14T00:00:00"/>
    <x v="2"/>
    <s v="News &amp; Politics-Jan"/>
    <x v="6227"/>
    <n v="1079"/>
    <n v="50"/>
    <n v="45"/>
    <b v="0"/>
    <b v="0"/>
    <b v="0"/>
  </r>
  <r>
    <s v="IBXj3NnIEl8"/>
    <d v="2018-01-23T00:00:00"/>
    <s v="Jabardasth - Jabardasth Latest Promo - 25th January 2018 - Hyper Aadi, Rocket Raghava, Anasuya, RP"/>
    <s v="mallemalatv"/>
    <n v="24"/>
    <x v="1"/>
    <d v="2035-01-15T00:00:00"/>
    <x v="2"/>
    <s v="Entertainment-Jan"/>
    <x v="6228"/>
    <n v="11268"/>
    <n v="1066"/>
    <n v="479"/>
    <b v="0"/>
    <b v="0"/>
    <b v="0"/>
  </r>
  <r>
    <s v="7xevEVJrVBc"/>
    <d v="2018-01-23T00:00:00"/>
    <s v="വിവാഹവേദിയില്‍ നടി ഭാവന തന്റെ സുഹൃത്തുക്കളുമായി സന്തോഷം പങ്കിടുന്നു"/>
    <s v="Machane Polichu"/>
    <n v="24"/>
    <x v="1"/>
    <d v="2035-01-16T00:00:00"/>
    <x v="2"/>
    <s v="Entertainment-Jan"/>
    <x v="6229"/>
    <n v="100"/>
    <n v="22"/>
    <n v="8"/>
    <b v="0"/>
    <b v="0"/>
    <b v="0"/>
  </r>
  <r>
    <s v="RSL1-rvGmj4"/>
    <d v="2018-01-23T00:00:00"/>
    <s v="Podipaarana Official Song HD | Onam Song | Queen Malayalam Movie | Dijo Jose Antony | Jakes Bejoy"/>
    <s v="satyamvideos"/>
    <n v="10"/>
    <x v="7"/>
    <d v="2035-01-17T00:00:00"/>
    <x v="2"/>
    <s v="Music-Jan"/>
    <x v="6230"/>
    <n v="22394"/>
    <n v="826"/>
    <n v="648"/>
    <b v="0"/>
    <b v="0"/>
    <b v="0"/>
  </r>
  <r>
    <s v="xEhjRKpWxW4"/>
    <d v="2018-01-23T00:00:00"/>
    <s v="Actress Bhavana's Marriage"/>
    <s v="Mathrubhumi"/>
    <n v="25"/>
    <x v="0"/>
    <d v="2035-01-18T00:00:00"/>
    <x v="2"/>
    <s v="News &amp; Politics-Jan"/>
    <x v="6231"/>
    <n v="297"/>
    <n v="62"/>
    <n v="32"/>
    <b v="0"/>
    <b v="0"/>
    <b v="0"/>
  </r>
  <r>
    <s v="uuWJIsTZzPk"/>
    <d v="2018-01-23T00:00:00"/>
    <s v="சந்திரலேகா | CHANDRALEKHA | Sun TV | Tamil Serial | Episode 992 - 22nd January 2018"/>
    <s v="Saregama TVShows"/>
    <n v="24"/>
    <x v="1"/>
    <d v="2035-01-19T00:00:00"/>
    <x v="2"/>
    <s v="Entertainment-Jan"/>
    <x v="6232"/>
    <n v="736"/>
    <n v="123"/>
    <n v="54"/>
    <b v="0"/>
    <b v="0"/>
    <b v="0"/>
  </r>
  <r>
    <s v="d_vMkYoblMU"/>
    <d v="2018-01-23T00:00:00"/>
    <s v="Real Madrid vs Deportivo La Coruña 7-1 - All Goals &amp; Highlights ● 21/01/2018 HD (First Half)"/>
    <s v="MrMatador"/>
    <n v="17"/>
    <x v="10"/>
    <d v="2035-01-20T00:00:00"/>
    <x v="2"/>
    <s v="Sports-Jan"/>
    <x v="6233"/>
    <n v="9512"/>
    <n v="3050"/>
    <n v="1249"/>
    <b v="0"/>
    <b v="0"/>
    <b v="0"/>
  </r>
  <r>
    <s v="KllCEBnr02M"/>
    <d v="2018-01-23T00:00:00"/>
    <s v="आज की बसंत पंचमी बस रात में इस पेड़ के निचे रख दें 1 रुपया रातों रात करोड़पति बनोगे"/>
    <s v="JYOTISH BEST UPAY"/>
    <n v="22"/>
    <x v="4"/>
    <d v="2035-01-21T00:00:00"/>
    <x v="2"/>
    <s v="People &amp; Blogs-Jan"/>
    <x v="6234"/>
    <n v="115"/>
    <n v="33"/>
    <n v="14"/>
    <b v="0"/>
    <b v="0"/>
    <b v="0"/>
  </r>
  <r>
    <s v="lejSmqQQ1GY"/>
    <d v="2018-01-23T00:00:00"/>
    <s v="Shrimad Bhagwat Katha || Day -6 || Lucknow ||"/>
    <s v="Shri Devkinandan Thakur Ji"/>
    <n v="22"/>
    <x v="4"/>
    <d v="2035-01-22T00:00:00"/>
    <x v="2"/>
    <s v="People &amp; Blogs-Jan"/>
    <x v="6235"/>
    <n v="2930"/>
    <n v="94"/>
    <n v="156"/>
    <b v="0"/>
    <b v="0"/>
    <b v="0"/>
  </r>
  <r>
    <s v="pNAuV8vI5KI"/>
    <d v="2018-01-23T00:00:00"/>
    <s v="22 जनवरी 2018,बसंत पंचमी को करे 4 अचूक उपाय,मिलेगी अपार सफलता,बढ़ेगी याददाश्त 200% जरूर करें उपाय!"/>
    <s v="AstroMitram"/>
    <n v="22"/>
    <x v="4"/>
    <d v="2035-01-23T00:00:00"/>
    <x v="2"/>
    <s v="People &amp; Blogs-Jan"/>
    <x v="6236"/>
    <n v="1331"/>
    <n v="218"/>
    <n v="84"/>
    <b v="0"/>
    <b v="0"/>
    <b v="0"/>
  </r>
  <r>
    <s v="tmwKzkk95R0"/>
    <d v="2018-01-23T00:00:00"/>
    <s v="(20/01/2018) Kelvikkenna Bathil | Exclusive Interview with Suba Veerapandian | Thanthi TV"/>
    <s v="Thanthi TV"/>
    <n v="25"/>
    <x v="0"/>
    <d v="2035-01-24T00:00:00"/>
    <x v="2"/>
    <s v="News &amp; Politics-Jan"/>
    <x v="6237"/>
    <n v="2304"/>
    <n v="326"/>
    <n v="1997"/>
    <b v="0"/>
    <b v="0"/>
    <b v="0"/>
  </r>
  <r>
    <s v="6n2BC_3NsLo"/>
    <d v="2018-01-23T00:00:00"/>
    <s v="निरहुआ की 2018 की सबसे बड़ी फिल्म | DINESH LAL YADAV SUPERHIT FILM 2018"/>
    <s v="Wave Music - Bhojpuri Movies"/>
    <n v="1"/>
    <x v="8"/>
    <d v="2035-01-25T00:00:00"/>
    <x v="2"/>
    <s v="Film &amp; Animation-Jan"/>
    <x v="6238"/>
    <n v="1580"/>
    <n v="742"/>
    <n v="201"/>
    <b v="0"/>
    <b v="0"/>
    <b v="0"/>
  </r>
  <r>
    <s v="qJYHegeG3kU"/>
    <d v="2018-01-23T00:00:00"/>
    <s v="Bhabi Ji Ghar Par Hain - भाबीजी घर पर हैं - Episode 756  - January 19, 2018 - Webisode"/>
    <s v="And TV"/>
    <n v="24"/>
    <x v="1"/>
    <d v="2035-01-26T00:00:00"/>
    <x v="2"/>
    <s v="Entertainment-Jan"/>
    <x v="6239"/>
    <n v="1569"/>
    <n v="182"/>
    <n v="91"/>
    <b v="0"/>
    <b v="0"/>
    <b v="0"/>
  </r>
  <r>
    <s v="eXpd3IjeiuE"/>
    <d v="2018-01-23T00:00:00"/>
    <s v="લગ્ન વખતે નકરી ફેકમ ફેંકી જ હાલે હો પણ || dhaval domadiya"/>
    <s v="Dhaval Domadiya"/>
    <n v="23"/>
    <x v="3"/>
    <d v="2035-01-27T00:00:00"/>
    <x v="2"/>
    <s v="Comedy-Jan"/>
    <x v="6240"/>
    <n v="9842"/>
    <n v="574"/>
    <n v="488"/>
    <b v="0"/>
    <b v="0"/>
    <b v="0"/>
  </r>
  <r>
    <s v="9eF8k2D5UpI"/>
    <d v="2018-01-23T00:00:00"/>
    <s v="The Exam - Funk You"/>
    <s v="Funk You"/>
    <n v="24"/>
    <x v="1"/>
    <d v="2035-01-28T00:00:00"/>
    <x v="2"/>
    <s v="Entertainment-Jan"/>
    <x v="6241"/>
    <n v="15668"/>
    <n v="995"/>
    <n v="850"/>
    <b v="0"/>
    <b v="0"/>
    <b v="0"/>
  </r>
  <r>
    <s v="NRAmKOgukKs"/>
    <d v="2018-01-23T00:00:00"/>
    <s v="7 AM ETV Telugu News | 22nd January 2018"/>
    <s v="ETV Andhra Pradesh"/>
    <n v="25"/>
    <x v="0"/>
    <d v="2035-01-29T00:00:00"/>
    <x v="2"/>
    <s v="News &amp; Politics-Jan"/>
    <x v="6242"/>
    <n v="401"/>
    <n v="44"/>
    <n v="16"/>
    <b v="0"/>
    <b v="0"/>
    <b v="0"/>
  </r>
  <r>
    <s v="vzmAVbMR1FI"/>
    <d v="2018-01-23T00:00:00"/>
    <s v="ਵੱਡੀ ਤਾਜੀ ਖ਼ਬਰ ! Kambi Rajpuria Pohncheya Apne Ghre | ਮਾਂ ਦੇ ਅੱਖਾਂ ਚੋ ਆਏ ਹੰਜੂ"/>
    <s v="DESI TADKA"/>
    <n v="24"/>
    <x v="1"/>
    <d v="2035-01-30T00:00:00"/>
    <x v="2"/>
    <s v="Entertainment-Jan"/>
    <x v="6243"/>
    <n v="11305"/>
    <n v="256"/>
    <n v="591"/>
    <b v="0"/>
    <b v="0"/>
    <b v="0"/>
  </r>
  <r>
    <s v="EzPoyn0hHlk"/>
    <d v="2018-01-23T00:00:00"/>
    <s v="Impatient Aashiq (2018) Telugu Film Dubbed Into Hindi Full Movie | Allu Arjun, Genelia D'souza"/>
    <s v="Goldmines Premiere"/>
    <n v="1"/>
    <x v="8"/>
    <d v="2035-01-31T00:00:00"/>
    <x v="2"/>
    <s v="Film &amp; Animation-Jan"/>
    <x v="6244"/>
    <n v="2497"/>
    <n v="571"/>
    <n v="0"/>
    <b v="1"/>
    <b v="0"/>
    <b v="0"/>
  </r>
  <r>
    <s v="Q0ZFzyKQvmY"/>
    <d v="2018-01-23T00:00:00"/>
    <s v="ఈ పాటలు వింటే కచ్చితంగా సోమవారం నాడు శివుడి దర్సనం అయినట్టే ! శివ కైలాసం | Lord Shiva Songs Latest"/>
    <s v="Natural HealthCare"/>
    <n v="26"/>
    <x v="2"/>
    <d v="2035-02-01T00:00:00"/>
    <x v="3"/>
    <s v="Howto &amp; Style-Feb"/>
    <x v="6245"/>
    <n v="351"/>
    <n v="99"/>
    <n v="41"/>
    <b v="0"/>
    <b v="0"/>
    <b v="0"/>
  </r>
  <r>
    <s v="vVOHWYEbVMM"/>
    <d v="2018-01-23T00:00:00"/>
    <s v="Raw's loudest crowd reactions: WWE Top 10, Jan. 22, 2018"/>
    <s v="WWE"/>
    <n v="17"/>
    <x v="10"/>
    <d v="2035-02-02T00:00:00"/>
    <x v="3"/>
    <s v="Sports-Feb"/>
    <x v="6246"/>
    <n v="21783"/>
    <n v="460"/>
    <n v="1934"/>
    <b v="0"/>
    <b v="0"/>
    <b v="0"/>
  </r>
  <r>
    <s v="qRtHTAXbV5M"/>
    <d v="2018-01-23T00:00:00"/>
    <s v="Hey Jude Malayalam Movie | Yela La La Song Teaser | Nivin Pauly, Trisha | Gopi Sunder | Shyamaprasad"/>
    <s v="Malayalam Muzik247"/>
    <n v="10"/>
    <x v="7"/>
    <d v="2035-02-03T00:00:00"/>
    <x v="3"/>
    <s v="Music-Feb"/>
    <x v="6247"/>
    <n v="6726"/>
    <n v="485"/>
    <n v="402"/>
    <b v="0"/>
    <b v="0"/>
    <b v="0"/>
  </r>
  <r>
    <s v="jMsCz4JU8q0"/>
    <d v="2018-01-23T00:00:00"/>
    <s v="சத்தியானந்தா சிஷ்யைக்கு  டைமன்ட்மு த்து கொடுத்த செருப்படி"/>
    <s v="oranje talkies"/>
    <n v="22"/>
    <x v="4"/>
    <d v="2035-02-04T00:00:00"/>
    <x v="3"/>
    <s v="People &amp; Blogs-Feb"/>
    <x v="6248"/>
    <n v="2805"/>
    <n v="354"/>
    <n v="221"/>
    <b v="0"/>
    <b v="0"/>
    <b v="0"/>
  </r>
  <r>
    <s v="baio8CYYfUk"/>
    <d v="2018-01-23T00:00:00"/>
    <s v="बसन्त पंचमी पर होते हैं जबरदस्त चमत्कारी उपाय, आज हर इंसान कम से कम 1 बार इस वीडियो को जरूर देख लें"/>
    <s v="Brijnaari Sumi"/>
    <n v="22"/>
    <x v="4"/>
    <d v="2035-02-05T00:00:00"/>
    <x v="3"/>
    <s v="People &amp; Blogs-Feb"/>
    <x v="6249"/>
    <n v="688"/>
    <n v="80"/>
    <n v="70"/>
    <b v="0"/>
    <b v="0"/>
    <b v="0"/>
  </r>
  <r>
    <s v="gxm_i0ErK0g"/>
    <d v="2018-01-23T00:00:00"/>
    <s v="Mandaara Video Song | Bhaagamathie Telugu Movie Songs | Anushka Shetty | Unni Mukundan | Thaman S"/>
    <s v="Mango Music"/>
    <n v="10"/>
    <x v="7"/>
    <d v="2035-02-06T00:00:00"/>
    <x v="3"/>
    <s v="Music-Feb"/>
    <x v="6250"/>
    <n v="4561"/>
    <n v="139"/>
    <n v="236"/>
    <b v="0"/>
    <b v="0"/>
    <b v="0"/>
  </r>
  <r>
    <s v="g8GfyGqCXtM"/>
    <d v="2018-01-23T00:00:00"/>
    <s v="Jagraon 'ਚ 22 ਸਾਲਾ ਪੋਤੇ ਦਾ ਸਸਕਾਰ ਕਰਵਾੳੁਣ ਅਾੲੀ ਪੁਲਿਸ ਨੁੰ ਵੇਖੋ ਦਾਦੀ ਨੇ ਕਿਵੇਂ ਕੱਢਿਅਾ ਘਰੋ ਬਾਹਰLive Video"/>
    <s v="Punjabi Live Tv"/>
    <n v="25"/>
    <x v="0"/>
    <d v="2035-02-07T00:00:00"/>
    <x v="3"/>
    <s v="News &amp; Politics-Feb"/>
    <x v="6251"/>
    <n v="951"/>
    <n v="61"/>
    <n v="131"/>
    <b v="0"/>
    <b v="0"/>
    <b v="0"/>
  </r>
  <r>
    <s v="usn2_NOqdWM"/>
    <d v="2018-01-23T00:00:00"/>
    <s v="Fun Bucket | 116th Episode | Funny Videos | Telugu Comedy Web Series"/>
    <s v="TeluguOne"/>
    <n v="23"/>
    <x v="3"/>
    <d v="2035-02-08T00:00:00"/>
    <x v="3"/>
    <s v="Comedy-Feb"/>
    <x v="6252"/>
    <n v="1148"/>
    <n v="257"/>
    <n v="232"/>
    <b v="0"/>
    <b v="0"/>
    <b v="0"/>
  </r>
  <r>
    <s v="bMY0tfmj95k"/>
    <d v="2018-01-23T00:00:00"/>
    <s v="BAAHUBALI | GERMAN, RUSSIAN &amp; JAPANESE TRAILERS | Reaction!"/>
    <s v="jaby koay"/>
    <n v="24"/>
    <x v="1"/>
    <d v="2035-02-09T00:00:00"/>
    <x v="3"/>
    <s v="Entertainment-Feb"/>
    <x v="6253"/>
    <n v="2007"/>
    <n v="101"/>
    <n v="441"/>
    <b v="0"/>
    <b v="0"/>
    <b v="0"/>
  </r>
  <r>
    <s v="vqT0FTjYnt4"/>
    <d v="2018-01-23T00:00:00"/>
    <s v="IF LOVE AND KHUSHI WERE MARRIED!"/>
    <s v="Love Rudrakash"/>
    <n v="24"/>
    <x v="1"/>
    <d v="2035-02-10T00:00:00"/>
    <x v="3"/>
    <s v="Entertainment-Feb"/>
    <x v="6254"/>
    <n v="8725"/>
    <n v="1025"/>
    <n v="860"/>
    <b v="0"/>
    <b v="0"/>
    <b v="0"/>
  </r>
  <r>
    <s v="3VjvbVWjEJo"/>
    <d v="2018-01-23T00:00:00"/>
    <s v="ਕਿਉਂ ਕੀਤੇ ਸਨ ਨੌਜਵਾਨ ਦੇ ਟੁਕੜੇ | ਵਜਾ ਜਾਣਕੇ ਕੰਬ ਜਾਵੇਗੀ ਰੂਹ | 2018 ਦੀ ਦਿਲ ਕੰਬਾਊ ਵੀਡੀਓ"/>
    <s v="Khabar Punjab"/>
    <n v="25"/>
    <x v="0"/>
    <d v="2035-02-11T00:00:00"/>
    <x v="3"/>
    <s v="News &amp; Politics-Feb"/>
    <x v="6255"/>
    <n v="1762"/>
    <n v="449"/>
    <n v="520"/>
    <b v="0"/>
    <b v="0"/>
    <b v="0"/>
  </r>
  <r>
    <s v="UAaAAmcqp2Y"/>
    <d v="2018-01-23T00:00:00"/>
    <s v="Kathi Mahesh Vs Pawan Kalyan|పవన్ కళ్యాణ్ చాలా గ్రేట్-కత్తి మహేష్"/>
    <s v="Telugu Wonder World"/>
    <n v="22"/>
    <x v="4"/>
    <d v="2035-02-12T00:00:00"/>
    <x v="3"/>
    <s v="People &amp; Blogs-Feb"/>
    <x v="6256"/>
    <n v="2379"/>
    <n v="394"/>
    <n v="0"/>
    <b v="1"/>
    <b v="0"/>
    <b v="0"/>
  </r>
  <r>
    <s v="FrPwMuwIBQU"/>
    <d v="2018-01-23T00:00:00"/>
    <s v="Que. Ans. 20 जनवरी 2018| रायपुर| बाबा जी क्या भूत होते है ?| satymarg | voice:- मनन गोस्वामी|"/>
    <s v="Saty Marg Official"/>
    <n v="22"/>
    <x v="4"/>
    <d v="2035-02-13T00:00:00"/>
    <x v="3"/>
    <s v="People &amp; Blogs-Feb"/>
    <x v="6257"/>
    <n v="544"/>
    <n v="83"/>
    <n v="43"/>
    <b v="0"/>
    <b v="0"/>
    <b v="0"/>
  </r>
  <r>
    <s v="njeOyGTcjCE"/>
    <d v="2018-01-23T00:00:00"/>
    <s v="Sapna Chaudhary का सबसे सुपरहिट Dance Song जिसने मुरैना में मचाई धूम | Best Dance 2018 | Trimurti"/>
    <s v="Trimurti"/>
    <n v="10"/>
    <x v="7"/>
    <d v="2035-02-14T00:00:00"/>
    <x v="3"/>
    <s v="Music-Feb"/>
    <x v="6258"/>
    <n v="927"/>
    <n v="230"/>
    <n v="97"/>
    <b v="0"/>
    <b v="0"/>
    <b v="0"/>
  </r>
  <r>
    <s v="I5_zJvgEBXI"/>
    <d v="2018-01-23T00:00:00"/>
    <s v="ഭാവനയുടെ വിവാഹ വേദിയിൽ മമ്മൂക്ക | മമ്മൂക്ക നിന്നപ്പോൾ കല്യാണ ചെക്കൻ ഒരു ചെറിയ സംശയം Bhavana marriage"/>
    <s v="Half Ticket Media"/>
    <n v="22"/>
    <x v="4"/>
    <d v="2035-02-15T00:00:00"/>
    <x v="3"/>
    <s v="People &amp; Blogs-Feb"/>
    <x v="6259"/>
    <n v="53"/>
    <n v="10"/>
    <n v="4"/>
    <b v="0"/>
    <b v="0"/>
    <b v="0"/>
  </r>
  <r>
    <s v="VJHaIJPf-ss"/>
    <d v="2018-01-23T00:00:00"/>
    <s v="India U19s - the need for speed!"/>
    <s v="ICC"/>
    <n v="17"/>
    <x v="10"/>
    <d v="2035-02-16T00:00:00"/>
    <x v="3"/>
    <s v="Sports-Feb"/>
    <x v="6260"/>
    <n v="26808"/>
    <n v="956"/>
    <n v="928"/>
    <b v="0"/>
    <b v="0"/>
    <b v="0"/>
  </r>
  <r>
    <s v="0R8DWtZtLEw"/>
    <d v="2018-01-23T00:00:00"/>
    <s v="सपना के इस डांस पर मुरैना में बरसे लठ | सपना का डांस देख पब्लिक हुई बेकाबू | Maina Haryanvi"/>
    <s v="Haryanvi Maina"/>
    <n v="24"/>
    <x v="1"/>
    <d v="2035-02-17T00:00:00"/>
    <x v="3"/>
    <s v="Entertainment-Feb"/>
    <x v="6261"/>
    <n v="8009"/>
    <n v="2074"/>
    <n v="652"/>
    <b v="0"/>
    <b v="0"/>
    <b v="0"/>
  </r>
  <r>
    <s v="T025DSIrPTM"/>
    <d v="2018-01-23T00:00:00"/>
    <s v="Johnson Company er TAKA by Sisir Kumar Majumdar (NEW GOLPO) SUNDAY SUSPENSE"/>
    <s v="SUNDAY SUSPENSE"/>
    <n v="24"/>
    <x v="1"/>
    <d v="2035-02-18T00:00:00"/>
    <x v="3"/>
    <s v="Entertainment-Feb"/>
    <x v="6262"/>
    <n v="671"/>
    <n v="50"/>
    <n v="81"/>
    <b v="0"/>
    <b v="0"/>
    <b v="0"/>
  </r>
  <r>
    <s v="deujamuNRco"/>
    <d v="2018-01-23T00:00:00"/>
    <s v="बेटा, तुम्हारी शादी हो गयी या कोई लड़का देखूं - मोदी जी का निराला और प्यारा अंदाज."/>
    <s v="Prime Minister Narender Modi"/>
    <n v="25"/>
    <x v="0"/>
    <d v="2035-02-19T00:00:00"/>
    <x v="3"/>
    <s v="News &amp; Politics-Feb"/>
    <x v="6263"/>
    <n v="1892"/>
    <n v="154"/>
    <n v="141"/>
    <b v="0"/>
    <b v="0"/>
    <b v="0"/>
  </r>
  <r>
    <s v="j2nMl2n9Bpo"/>
    <d v="2018-01-23T00:00:00"/>
    <s v="Kirrak Party Pre Teaser | Nikhil Siddharth | Samyuktha | Simran Pareenja | AK Entertainments"/>
    <s v="AK Entertainments"/>
    <n v="1"/>
    <x v="8"/>
    <d v="2035-02-20T00:00:00"/>
    <x v="3"/>
    <s v="Film &amp; Animation-Feb"/>
    <x v="6264"/>
    <n v="11065"/>
    <n v="939"/>
    <n v="612"/>
    <b v="0"/>
    <b v="0"/>
    <b v="0"/>
  </r>
  <r>
    <s v="AoH3kYQUY7U"/>
    <d v="2018-01-23T00:00:00"/>
    <s v="2018 Maruti Suzuki Swift I First Drive I Autocar India"/>
    <s v="Autocar India"/>
    <n v="2"/>
    <x v="12"/>
    <d v="2035-02-21T00:00:00"/>
    <x v="3"/>
    <s v="Autos &amp; Vehicles-Feb"/>
    <x v="6265"/>
    <n v="2143"/>
    <n v="293"/>
    <n v="335"/>
    <b v="0"/>
    <b v="0"/>
    <b v="0"/>
  </r>
  <r>
    <s v="Ckdwsx3mWxA"/>
    <d v="2018-01-23T00:00:00"/>
    <s v="RGV's GST a proud moment for Indians - Gayatri Gupta - TV9 Now"/>
    <s v="TV9 NOW"/>
    <n v="24"/>
    <x v="1"/>
    <d v="2035-02-22T00:00:00"/>
    <x v="3"/>
    <s v="Entertainment-Feb"/>
    <x v="6266"/>
    <n v="3045"/>
    <n v="801"/>
    <n v="1168"/>
    <b v="0"/>
    <b v="0"/>
    <b v="0"/>
  </r>
  <r>
    <s v="PA19cJo8IsA"/>
    <d v="2018-01-23T00:00:00"/>
    <s v="Suriya's height abused by Sun music VJ - Kollywood celebrities angry reaction"/>
    <s v="Wetalkiess"/>
    <n v="24"/>
    <x v="1"/>
    <d v="2035-02-23T00:00:00"/>
    <x v="3"/>
    <s v="Entertainment-Feb"/>
    <x v="6267"/>
    <n v="3241"/>
    <n v="431"/>
    <n v="400"/>
    <b v="0"/>
    <b v="0"/>
    <b v="0"/>
  </r>
  <r>
    <s v="ZW1xBGRzXfw"/>
    <d v="2018-01-23T00:00:00"/>
    <s v="Honor 9 Lite FAQ - Your Most Asked Questions Answered"/>
    <s v="Geekyranjit"/>
    <n v="28"/>
    <x v="9"/>
    <d v="2035-02-24T00:00:00"/>
    <x v="3"/>
    <s v="Science &amp; Technology-Feb"/>
    <x v="6268"/>
    <n v="4293"/>
    <n v="153"/>
    <n v="1616"/>
    <b v="0"/>
    <b v="0"/>
    <b v="0"/>
  </r>
  <r>
    <s v="W_2a9eZbbsc"/>
    <d v="2018-01-23T00:00:00"/>
    <s v="Fazil's Explanation For Not Wearing An Underwear | Moment | The Voice India Kids - Season 2"/>
    <s v="The Voice India Kids"/>
    <n v="24"/>
    <x v="1"/>
    <d v="2035-02-25T00:00:00"/>
    <x v="3"/>
    <s v="Entertainment-Feb"/>
    <x v="6269"/>
    <n v="743"/>
    <n v="32"/>
    <n v="26"/>
    <b v="0"/>
    <b v="0"/>
    <b v="0"/>
  </r>
  <r>
    <s v="I_n5xZKGr8o"/>
    <d v="2018-01-23T00:00:00"/>
    <s v="BOYS VS GIRLS ( AFTER BREAKUP ) - | Elvish Yadav |"/>
    <s v="Elvish yadav"/>
    <n v="23"/>
    <x v="3"/>
    <d v="2035-02-26T00:00:00"/>
    <x v="3"/>
    <s v="Comedy-Feb"/>
    <x v="6270"/>
    <n v="200522"/>
    <n v="4482"/>
    <n v="7042"/>
    <b v="0"/>
    <b v="0"/>
    <b v="0"/>
  </r>
  <r>
    <s v="dYdUOvB3l-Y"/>
    <d v="2018-01-23T00:00:00"/>
    <s v="SODAKKU Dance Cover by Mehaboob Dil Se | Akhil Jackson | NEERU Productions | Suriya | Anirudh |"/>
    <s v="Neeru Productions"/>
    <n v="24"/>
    <x v="1"/>
    <d v="2035-02-27T00:00:00"/>
    <x v="3"/>
    <s v="Entertainment-Feb"/>
    <x v="6271"/>
    <n v="2002"/>
    <n v="110"/>
    <n v="103"/>
    <b v="0"/>
    <b v="0"/>
    <b v="0"/>
  </r>
  <r>
    <s v="8Cl-lineueU"/>
    <d v="2018-01-23T00:00:00"/>
    <s v="ಮಧ್ಯರಾತ್ರಿ ಬಿಗ್‍ಬಾಸ್ ಮನೆಯಿಂದ ಮತ್ತೊಬ್ಬರು ಔಟ್ | Bigg boss kannada"/>
    <s v="Kannada News"/>
    <n v="24"/>
    <x v="1"/>
    <d v="2035-02-28T00:00:00"/>
    <x v="3"/>
    <s v="Entertainment-Feb"/>
    <x v="6272"/>
    <n v="111"/>
    <n v="30"/>
    <n v="107"/>
    <b v="0"/>
    <b v="0"/>
    <b v="0"/>
  </r>
  <r>
    <s v="f0IoDElmVBE"/>
    <d v="2018-01-23T00:00:00"/>
    <s v="Athmasakhi l Entry of Nanthitha to take Kingini l l Mazhavil Manorama"/>
    <s v="Mazhavil Manorama"/>
    <n v="24"/>
    <x v="1"/>
    <d v="2035-03-01T00:00:00"/>
    <x v="4"/>
    <s v="Entertainment-Mar"/>
    <x v="6273"/>
    <n v="635"/>
    <n v="64"/>
    <n v="246"/>
    <b v="0"/>
    <b v="0"/>
    <b v="0"/>
  </r>
  <r>
    <s v="gqQP-vQb7j4"/>
    <d v="2018-01-23T00:00:00"/>
    <s v="Comedian Venu Exclusive Interview || Frankly With TNR #93 || Talking Movies With iDream #633"/>
    <s v="iDream Telugu Movies"/>
    <n v="24"/>
    <x v="1"/>
    <d v="2035-03-02T00:00:00"/>
    <x v="4"/>
    <s v="Entertainment-Mar"/>
    <x v="6274"/>
    <n v="491"/>
    <n v="55"/>
    <n v="99"/>
    <b v="0"/>
    <b v="0"/>
    <b v="0"/>
  </r>
  <r>
    <s v="_46jcc_oA0M"/>
    <d v="2018-01-23T00:00:00"/>
    <s v="फलदायी श्री हनुमान चालीसा || Hanuman Chalisa || Chalisa with Aarti || Rakesh Kala"/>
    <s v="Sonotek Bhakti"/>
    <n v="10"/>
    <x v="7"/>
    <d v="2035-03-03T00:00:00"/>
    <x v="4"/>
    <s v="Music-Mar"/>
    <x v="6275"/>
    <n v="1165"/>
    <n v="261"/>
    <n v="135"/>
    <b v="0"/>
    <b v="0"/>
    <b v="0"/>
  </r>
  <r>
    <s v="6wVcTO-1OzA"/>
    <d v="2018-01-23T00:00:00"/>
    <s v="Thaanaa Serndha Koottam Movie Friday Facts with Shah Ra | Suriya, Keerthy Suresh | Friday Facts"/>
    <s v="Friday Facts"/>
    <n v="23"/>
    <x v="3"/>
    <d v="2035-03-04T00:00:00"/>
    <x v="4"/>
    <s v="Comedy-Mar"/>
    <x v="6276"/>
    <n v="3674"/>
    <n v="671"/>
    <n v="647"/>
    <b v="0"/>
    <b v="0"/>
    <b v="0"/>
  </r>
  <r>
    <s v="vIN7-n368qY"/>
    <d v="2018-01-23T00:00:00"/>
    <s v="Kundali Bhagya - कुंडली भाग्य - Episode 139  - January 22, 2018 - Preview"/>
    <s v="zeetv"/>
    <n v="24"/>
    <x v="1"/>
    <d v="2035-03-05T00:00:00"/>
    <x v="4"/>
    <s v="Entertainment-Mar"/>
    <x v="6277"/>
    <n v="1558"/>
    <n v="156"/>
    <n v="65"/>
    <b v="0"/>
    <b v="0"/>
    <b v="0"/>
  </r>
  <r>
    <s v="31cKKgoYb84"/>
    <d v="2018-01-23T00:00:00"/>
    <s v="ആര്‍എസ്എസ് പ്രവര്‍ത്തകന്റെ ‍ കൊലപാതകം: കണ്ണൂരില്‍ മുസ്ലീംവീടുകള്‍ക്ക് നേരെ അക്രമം"/>
    <s v="MediaoneTV Live"/>
    <n v="25"/>
    <x v="0"/>
    <d v="2035-03-06T00:00:00"/>
    <x v="4"/>
    <s v="News &amp; Politics-Mar"/>
    <x v="6278"/>
    <n v="221"/>
    <n v="78"/>
    <n v="150"/>
    <b v="0"/>
    <b v="0"/>
    <b v="0"/>
  </r>
  <r>
    <s v="mtWlgaTMSpM"/>
    <d v="2018-01-23T00:00:00"/>
    <s v="PARMISH VERMA main es munde da 2 mahine ch gana krna"/>
    <s v="Tashan yaaran Da"/>
    <n v="22"/>
    <x v="4"/>
    <d v="2035-03-07T00:00:00"/>
    <x v="4"/>
    <s v="People &amp; Blogs-Mar"/>
    <x v="6279"/>
    <n v="8776"/>
    <n v="246"/>
    <n v="487"/>
    <b v="0"/>
    <b v="0"/>
    <b v="0"/>
  </r>
  <r>
    <s v="b6EgOI3gkBQ"/>
    <d v="2018-01-23T00:00:00"/>
    <s v="Padmaavat Ghoomar New Version | Deepika's Midriff Edited"/>
    <s v="Bollywood Now"/>
    <n v="22"/>
    <x v="4"/>
    <d v="2035-03-08T00:00:00"/>
    <x v="4"/>
    <s v="People &amp; Blogs-Mar"/>
    <x v="6280"/>
    <n v="1507"/>
    <n v="407"/>
    <n v="265"/>
    <b v="0"/>
    <b v="0"/>
    <b v="0"/>
  </r>
  <r>
    <s v="YdVlui4Zc1w"/>
    <d v="2018-01-23T00:00:00"/>
    <s v="Daily Promise and Prayer by Bro. P. Satish Kumar From Calvary Temple -  23.01.2018"/>
    <s v="Calvary Temple Hyderabad"/>
    <n v="22"/>
    <x v="4"/>
    <d v="2035-03-09T00:00:00"/>
    <x v="4"/>
    <s v="People &amp; Blogs-Mar"/>
    <x v="6281"/>
    <n v="922"/>
    <n v="7"/>
    <n v="165"/>
    <b v="0"/>
    <b v="0"/>
    <b v="0"/>
  </r>
  <r>
    <s v="xWoL9ta1uMs"/>
    <d v="2018-01-23T00:00:00"/>
    <s v="Lagira Zhala Jee - लगिरा झला जी - Episode 232  - January 22, 2018 - Preview"/>
    <s v="zeemarathi"/>
    <n v="24"/>
    <x v="1"/>
    <d v="2035-03-10T00:00:00"/>
    <x v="4"/>
    <s v="Entertainment-Mar"/>
    <x v="6282"/>
    <n v="392"/>
    <n v="21"/>
    <n v="11"/>
    <b v="0"/>
    <b v="0"/>
    <b v="0"/>
  </r>
  <r>
    <s v="nDoaMULDAG8"/>
    <d v="2018-01-23T00:00:00"/>
    <s v="Actress Bhavana Reception Makeup || Reception Look ||"/>
    <s v="Gup Chup Masthi"/>
    <n v="24"/>
    <x v="1"/>
    <d v="2035-03-11T00:00:00"/>
    <x v="4"/>
    <s v="Entertainment-Mar"/>
    <x v="1129"/>
    <n v="0"/>
    <n v="0"/>
    <n v="0"/>
    <b v="1"/>
    <b v="1"/>
    <b v="0"/>
  </r>
  <r>
    <s v="DZeybTpxzSY"/>
    <d v="2018-01-23T00:00:00"/>
    <s v="CCTV Footage shows the murder of ITI Student by gang in Chennai | #Chennai #ITIStudent"/>
    <s v="Puthiya Thalaimurai TV"/>
    <n v="25"/>
    <x v="0"/>
    <d v="2035-03-12T00:00:00"/>
    <x v="4"/>
    <s v="News &amp; Politics-Mar"/>
    <x v="6283"/>
    <n v="122"/>
    <n v="48"/>
    <n v="6"/>
    <b v="0"/>
    <b v="0"/>
    <b v="0"/>
  </r>
  <r>
    <s v="wsUDh_gDBi8"/>
    <d v="2018-01-23T00:00:00"/>
    <s v="पप्पू ने नीतीश की मानव श्रृंखला का एक ऐसा सच दिखाया जिसे देखकर आंखे नम हो जाएंगी | Headlines India"/>
    <s v="Headlines India"/>
    <n v="25"/>
    <x v="0"/>
    <d v="2035-03-13T00:00:00"/>
    <x v="4"/>
    <s v="News &amp; Politics-Mar"/>
    <x v="6284"/>
    <n v="1225"/>
    <n v="187"/>
    <n v="129"/>
    <b v="0"/>
    <b v="0"/>
    <b v="0"/>
  </r>
  <r>
    <s v="HNDQxtDwyD0"/>
    <d v="2018-01-23T00:00:00"/>
    <s v="పెద్ద హీరోలకు బినామీగా మారి ఆస్తులని పోగు చేసుకుంటూ వారిని బజారు పాలు చేస్తున్న హీరో | Gossip Adda"/>
    <s v="Gossip Adda"/>
    <n v="24"/>
    <x v="1"/>
    <d v="2035-03-14T00:00:00"/>
    <x v="4"/>
    <s v="Entertainment-Mar"/>
    <x v="6285"/>
    <n v="485"/>
    <n v="91"/>
    <n v="48"/>
    <b v="0"/>
    <b v="0"/>
    <b v="0"/>
  </r>
  <r>
    <s v="4-wsiGhXHCg"/>
    <d v="2018-01-23T00:00:00"/>
    <s v="Pa.Valarmathi Heavy Troll"/>
    <s v="Comedy Caches"/>
    <n v="23"/>
    <x v="3"/>
    <d v="2035-03-15T00:00:00"/>
    <x v="4"/>
    <s v="Comedy-Mar"/>
    <x v="6286"/>
    <n v="3950"/>
    <n v="75"/>
    <n v="261"/>
    <b v="0"/>
    <b v="0"/>
    <b v="0"/>
  </r>
  <r>
    <s v="zBhP2lCMS7U"/>
    <d v="2018-01-23T00:00:00"/>
    <s v="KV in Kuwait | 2017 | ICS Kuwait"/>
    <s v="KumarVishwas"/>
    <n v="24"/>
    <x v="1"/>
    <d v="2035-03-16T00:00:00"/>
    <x v="4"/>
    <s v="Entertainment-Mar"/>
    <x v="6287"/>
    <n v="4857"/>
    <n v="92"/>
    <n v="288"/>
    <b v="0"/>
    <b v="0"/>
    <b v="0"/>
  </r>
  <r>
    <s v="WqhHRCaPm40"/>
    <d v="2018-01-23T00:00:00"/>
    <s v="Kalyanaparisu - கல்யாணபரிசு - Tamil Serial | Sun TV | Episode 1189 | 22/01/2018"/>
    <s v="VisionTimeTamil"/>
    <n v="24"/>
    <x v="1"/>
    <d v="2035-03-17T00:00:00"/>
    <x v="4"/>
    <s v="Entertainment-Mar"/>
    <x v="6288"/>
    <n v="363"/>
    <n v="80"/>
    <n v="46"/>
    <b v="0"/>
    <b v="0"/>
    <b v="0"/>
  </r>
  <r>
    <s v="5oJJ0S9_L0c"/>
    <d v="2018-01-23T00:00:00"/>
    <s v="Pawan Kalyan Convoy Came To Karimnagar | hmtv Exclusive Visuals"/>
    <s v="hmtv News"/>
    <n v="25"/>
    <x v="0"/>
    <d v="2035-03-18T00:00:00"/>
    <x v="4"/>
    <s v="News &amp; Politics-Mar"/>
    <x v="6289"/>
    <n v="1664"/>
    <n v="198"/>
    <n v="127"/>
    <b v="0"/>
    <b v="0"/>
    <b v="0"/>
  </r>
  <r>
    <s v="pWT8Snks6oo"/>
    <d v="2018-01-23T00:00:00"/>
    <s v="Zindagi Tere Naal - Khan Saab &amp; Pav Dharia | Punjabi Sad Song | Latest Punjabi Songs 2018"/>
    <s v="Lokdhun Punjabi"/>
    <n v="10"/>
    <x v="7"/>
    <d v="2035-03-19T00:00:00"/>
    <x v="4"/>
    <s v="Music-Mar"/>
    <x v="6290"/>
    <n v="57406"/>
    <n v="1176"/>
    <n v="3690"/>
    <b v="0"/>
    <b v="0"/>
    <b v="0"/>
  </r>
  <r>
    <s v="nZm19foYg5g"/>
    <d v="2018-01-23T00:00:00"/>
    <s v="Chadwick Boseman and Ellen Surprise 'Black Panther' Fundraiser Frederick Joseph"/>
    <s v="TheEllenShow"/>
    <n v="24"/>
    <x v="1"/>
    <d v="2035-03-20T00:00:00"/>
    <x v="4"/>
    <s v="Entertainment-Mar"/>
    <x v="6291"/>
    <n v="4042"/>
    <n v="35"/>
    <n v="0"/>
    <b v="1"/>
    <b v="0"/>
    <b v="0"/>
  </r>
  <r>
    <s v="1i16pmLRgFg"/>
    <d v="2018-01-23T00:00:00"/>
    <s v="Deivamagal today Episode Review: 1444, 22/01/18 - Gayathiri Lost Moni"/>
    <s v="Trending Visuals"/>
    <n v="24"/>
    <x v="1"/>
    <d v="2035-03-21T00:00:00"/>
    <x v="4"/>
    <s v="Entertainment-Mar"/>
    <x v="6292"/>
    <n v="251"/>
    <n v="25"/>
    <n v="8"/>
    <b v="0"/>
    <b v="0"/>
    <b v="0"/>
  </r>
  <r>
    <s v="ol-0h4Ok0qU"/>
    <d v="2018-01-23T00:00:00"/>
    <s v="हिंदुस्तान की शान Narendra Modi जी Zurich स्विट्ज़रलैंड पहुंचे ! दिखे गजब के स्टाइल में"/>
    <s v="Pyara Uttarakhand"/>
    <n v="25"/>
    <x v="0"/>
    <d v="2035-03-22T00:00:00"/>
    <x v="4"/>
    <s v="News &amp; Politics-Mar"/>
    <x v="6293"/>
    <n v="1316"/>
    <n v="127"/>
    <n v="144"/>
    <b v="0"/>
    <b v="0"/>
    <b v="0"/>
  </r>
  <r>
    <s v="Iw5ngoviq_s"/>
    <d v="2018-01-23T00:00:00"/>
    <s v="10 Actresses Who Went Missing From Kollywood | Fully Filmy Rewind"/>
    <s v="Fully Filmy"/>
    <n v="1"/>
    <x v="8"/>
    <d v="2035-03-23T00:00:00"/>
    <x v="4"/>
    <s v="Film &amp; Animation-Mar"/>
    <x v="6294"/>
    <n v="1571"/>
    <n v="53"/>
    <n v="217"/>
    <b v="0"/>
    <b v="0"/>
    <b v="0"/>
  </r>
  <r>
    <s v="DUSXaw7eWig"/>
    <d v="2018-01-24T00:00:00"/>
    <s v="Tareek | (Full Song) | Inder Batth | New Punjabi Songs 2018 | Latest Punjabi Songs 2018"/>
    <s v="Jass Records"/>
    <n v="10"/>
    <x v="7"/>
    <d v="2035-03-24T00:00:00"/>
    <x v="4"/>
    <s v="Music-Mar"/>
    <x v="6295"/>
    <n v="3091"/>
    <n v="75"/>
    <n v="280"/>
    <b v="0"/>
    <b v="0"/>
    <b v="0"/>
  </r>
  <r>
    <s v="j2O68Ho3Zgg"/>
    <d v="2018-01-24T00:00:00"/>
    <s v="Padmaavat | Dialogue Promo | Ranveer Singh | Deepika Padukone | Shahid Kapoor"/>
    <s v="Viacom18 Motion Pictures"/>
    <n v="24"/>
    <x v="1"/>
    <d v="2035-03-25T00:00:00"/>
    <x v="4"/>
    <s v="Entertainment-Mar"/>
    <x v="6296"/>
    <n v="52079"/>
    <n v="6358"/>
    <n v="6381"/>
    <b v="0"/>
    <b v="0"/>
    <b v="0"/>
  </r>
  <r>
    <s v="Tf-yDe_ZLSw"/>
    <d v="2018-01-24T00:00:00"/>
    <s v="Uppum Mulakum│Flowers│EP# 523"/>
    <s v="Flowers Comedy"/>
    <n v="24"/>
    <x v="1"/>
    <d v="2035-03-26T00:00:00"/>
    <x v="4"/>
    <s v="Entertainment-Mar"/>
    <x v="6297"/>
    <n v="3419"/>
    <n v="438"/>
    <n v="588"/>
    <b v="0"/>
    <b v="0"/>
    <b v="0"/>
  </r>
  <r>
    <s v="QNFjcJOKwoo"/>
    <d v="2018-01-24T00:00:00"/>
    <s v="கழிப்பறை, படுக்கை வசதிகளுடன் கூடிய 4 ஆயிரம் பேருந்துகளை வாங்க தமிழக அரசு முடிவு"/>
    <s v="Polimer News"/>
    <n v="25"/>
    <x v="0"/>
    <d v="2035-03-27T00:00:00"/>
    <x v="4"/>
    <s v="News &amp; Politics-Mar"/>
    <x v="6298"/>
    <n v="2039"/>
    <n v="495"/>
    <n v="181"/>
    <b v="0"/>
    <b v="0"/>
    <b v="0"/>
  </r>
  <r>
    <s v="SaPP4BhyASQ"/>
    <d v="2018-01-24T00:00:00"/>
    <s v="Taarak Mehta Ka Ooltah Chashmah - तारक मेहता - Ep 2387 - Coming Up Next"/>
    <s v="SAB TV"/>
    <n v="24"/>
    <x v="1"/>
    <d v="2035-03-28T00:00:00"/>
    <x v="4"/>
    <s v="Entertainment-Mar"/>
    <x v="6299"/>
    <n v="731"/>
    <n v="97"/>
    <n v="71"/>
    <b v="0"/>
    <b v="0"/>
    <b v="0"/>
  </r>
  <r>
    <s v="P0ImIqpPjnI"/>
    <d v="2018-01-24T00:00:00"/>
    <s v="ജയറാമും പാര്‍വതിയും ഭാവനയുടെ വിവാഹത്തിന് - Jayaram &amp; Parvathy at Bhavana Marriage Wedding Reception"/>
    <s v="filmmatter"/>
    <n v="1"/>
    <x v="8"/>
    <d v="2035-03-29T00:00:00"/>
    <x v="4"/>
    <s v="Film &amp; Animation-Mar"/>
    <x v="6300"/>
    <n v="289"/>
    <n v="47"/>
    <n v="20"/>
    <b v="0"/>
    <b v="0"/>
    <b v="0"/>
  </r>
  <r>
    <s v="J-JT0XvksBM"/>
    <d v="2018-01-24T00:00:00"/>
    <s v="Kundali Bhagya - कुंडली भाग्य - Episode 140  - January 23, 2018 - Preview"/>
    <s v="zeetv"/>
    <n v="24"/>
    <x v="1"/>
    <d v="2035-03-30T00:00:00"/>
    <x v="4"/>
    <s v="Entertainment-Mar"/>
    <x v="6301"/>
    <n v="1817"/>
    <n v="119"/>
    <n v="71"/>
    <b v="0"/>
    <b v="0"/>
    <b v="0"/>
  </r>
  <r>
    <s v="7_84vaExkmI"/>
    <d v="2018-01-24T00:00:00"/>
    <s v="🔴 [Live] Landran (Mohali) Kabaddi Tournament  23 Jan 2018"/>
    <s v="Kabaddi365.com"/>
    <n v="17"/>
    <x v="10"/>
    <d v="2035-03-31T00:00:00"/>
    <x v="4"/>
    <s v="Sports-Mar"/>
    <x v="6302"/>
    <n v="1970"/>
    <n v="164"/>
    <n v="20"/>
    <b v="0"/>
    <b v="0"/>
    <b v="0"/>
  </r>
  <r>
    <s v="WQl7qroFhuI"/>
    <d v="2018-01-24T00:00:00"/>
    <s v="Kuladheivam SUN TV Episode - 829 (23-01-18)"/>
    <s v="THIRU TV"/>
    <n v="24"/>
    <x v="1"/>
    <d v="2035-04-01T00:00:00"/>
    <x v="5"/>
    <s v="Entertainment-Apr"/>
    <x v="6303"/>
    <n v="518"/>
    <n v="218"/>
    <n v="75"/>
    <b v="0"/>
    <b v="0"/>
    <b v="0"/>
  </r>
  <r>
    <s v="LRDe5zofQvw"/>
    <d v="2018-01-24T00:00:00"/>
    <s v="Made for Each Other I S2 EP-21 I Walk to the destination without see I Mazhavil Manorama"/>
    <s v="Mazhavil Manorama"/>
    <n v="24"/>
    <x v="1"/>
    <d v="2035-04-02T00:00:00"/>
    <x v="5"/>
    <s v="Entertainment-Apr"/>
    <x v="6304"/>
    <n v="1558"/>
    <n v="233"/>
    <n v="592"/>
    <b v="0"/>
    <b v="0"/>
    <b v="0"/>
  </r>
  <r>
    <s v="naodbT3KsO0"/>
    <d v="2018-01-24T00:00:00"/>
    <s v="రాకేష్ మాస్ట‌ర్ పై శేఖ‌ర్ మాస్ట‌ర్ సంచ‌ల‌న వ్యాఖ్య‌లు || Sekhar Master Comments On Rakesh Master"/>
    <s v="OmFut"/>
    <n v="24"/>
    <x v="1"/>
    <d v="2035-04-03T00:00:00"/>
    <x v="5"/>
    <s v="Entertainment-Apr"/>
    <x v="6305"/>
    <n v="334"/>
    <n v="365"/>
    <n v="44"/>
    <b v="0"/>
    <b v="0"/>
    <b v="0"/>
  </r>
  <r>
    <s v="VIzi6Ade_0w"/>
    <d v="2018-01-24T00:00:00"/>
    <s v="Bhagaan Wali: Viraj Sarkaria (Full Song) | Parmish Verma | Preet Hundal | Latest Punjabi Songs 2018"/>
    <s v="T-Series Apna Punjab"/>
    <n v="10"/>
    <x v="7"/>
    <d v="2035-04-04T00:00:00"/>
    <x v="5"/>
    <s v="Music-Apr"/>
    <x v="6306"/>
    <n v="23406"/>
    <n v="847"/>
    <n v="1219"/>
    <b v="0"/>
    <b v="0"/>
    <b v="0"/>
  </r>
  <r>
    <s v="UOkyvwwUjps"/>
    <d v="2018-01-24T00:00:00"/>
    <s v="Swathi Chinukulu | 22nd January 2018   | Full Episode No 1369 | ETV Telugu"/>
    <s v="etvteluguindia"/>
    <n v="24"/>
    <x v="1"/>
    <d v="2035-04-05T00:00:00"/>
    <x v="5"/>
    <s v="Entertainment-Apr"/>
    <x v="6307"/>
    <n v="475"/>
    <n v="168"/>
    <n v="117"/>
    <b v="0"/>
    <b v="0"/>
    <b v="0"/>
  </r>
  <r>
    <s v="YrTEQedTFtY"/>
    <d v="2018-01-24T00:00:00"/>
    <s v="Muddha Mandaram - Episode 988  - January 23, 2018 - Preview"/>
    <s v="zeetvtelugu"/>
    <n v="24"/>
    <x v="1"/>
    <d v="2035-04-06T00:00:00"/>
    <x v="5"/>
    <s v="Entertainment-Apr"/>
    <x v="6308"/>
    <n v="205"/>
    <n v="37"/>
    <n v="16"/>
    <b v="0"/>
    <b v="0"/>
    <b v="0"/>
  </r>
  <r>
    <s v="I8iOm4FQCV0"/>
    <d v="2018-01-24T00:00:00"/>
    <s v="AIB PODCAST: FEAT NAWAZUDDIN SIDDIQUI | Reaction!"/>
    <s v="jaby koay"/>
    <n v="24"/>
    <x v="1"/>
    <d v="2035-04-07T00:00:00"/>
    <x v="5"/>
    <s v="Entertainment-Apr"/>
    <x v="6309"/>
    <n v="1310"/>
    <n v="62"/>
    <n v="328"/>
    <b v="0"/>
    <b v="0"/>
    <b v="0"/>
  </r>
  <r>
    <s v="9u-zwfDvgrs"/>
    <d v="2018-01-24T00:00:00"/>
    <s v="Akshay Kumar Postponed Padman Release For Padmavati | Sanjay Leela Bhansali, Ranveer Singh, Deepika"/>
    <s v="Movie Talkies"/>
    <n v="24"/>
    <x v="1"/>
    <d v="2035-04-08T00:00:00"/>
    <x v="5"/>
    <s v="Entertainment-Apr"/>
    <x v="6310"/>
    <n v="28445"/>
    <n v="2267"/>
    <n v="3449"/>
    <b v="0"/>
    <b v="0"/>
    <b v="0"/>
  </r>
  <r>
    <s v="PBYxfBdsJMk"/>
    <d v="2018-01-24T00:00:00"/>
    <s v="Patas | 20th January 2018 | Full Episode 667 | ARJUN REDDY Movie Spoof | ETV Plus"/>
    <s v="ETV Plus India"/>
    <n v="23"/>
    <x v="3"/>
    <d v="2035-04-09T00:00:00"/>
    <x v="5"/>
    <s v="Comedy-Apr"/>
    <x v="6311"/>
    <n v="8569"/>
    <n v="1205"/>
    <n v="1459"/>
    <b v="0"/>
    <b v="0"/>
    <b v="0"/>
  </r>
  <r>
    <s v="XeYzE5l5CHU"/>
    <d v="2018-01-24T00:00:00"/>
    <s v="The PM Modi Interview Exclusive With TIMES NOW I Full Interview"/>
    <s v="TIMES NOW"/>
    <n v="25"/>
    <x v="0"/>
    <d v="2035-04-10T00:00:00"/>
    <x v="5"/>
    <s v="News &amp; Politics-Apr"/>
    <x v="6312"/>
    <n v="2961"/>
    <n v="675"/>
    <n v="1426"/>
    <b v="0"/>
    <b v="0"/>
    <b v="0"/>
  </r>
  <r>
    <s v="2HXKszbYPA8"/>
    <d v="2018-01-24T00:00:00"/>
    <s v="23 January 2018- The Hindu Editorial News Paper Analysis- [UPSC/SSC/IBPS] Current affairs"/>
    <s v="Study IQ education"/>
    <n v="27"/>
    <x v="5"/>
    <d v="2035-04-11T00:00:00"/>
    <x v="5"/>
    <s v="Education-Apr"/>
    <x v="6313"/>
    <n v="2852"/>
    <n v="62"/>
    <n v="569"/>
    <b v="0"/>
    <b v="0"/>
    <b v="0"/>
  </r>
  <r>
    <s v="vCW2SWIyiDU"/>
    <d v="2018-01-24T00:00:00"/>
    <s v="Bhavana  ties the knot with  Naveen"/>
    <s v="asianetnews"/>
    <n v="25"/>
    <x v="0"/>
    <d v="2035-04-12T00:00:00"/>
    <x v="5"/>
    <s v="News &amp; Politics-Apr"/>
    <x v="6314"/>
    <n v="227"/>
    <n v="35"/>
    <n v="19"/>
    <b v="0"/>
    <b v="0"/>
    <b v="0"/>
  </r>
  <r>
    <s v="hBqY6ZFPRQA"/>
    <d v="2018-01-24T00:00:00"/>
    <s v="சந்திரலேகா | CHANDRALEKHA | Sun TV | Tamil Serial | Episode 993 - 23rd January 2018"/>
    <s v="Saregama TVShows"/>
    <n v="24"/>
    <x v="1"/>
    <d v="2035-04-13T00:00:00"/>
    <x v="5"/>
    <s v="Entertainment-Apr"/>
    <x v="6315"/>
    <n v="847"/>
    <n v="175"/>
    <n v="62"/>
    <b v="0"/>
    <b v="0"/>
    <b v="0"/>
  </r>
  <r>
    <s v="ECwAz8Mb4PQ"/>
    <d v="2018-01-24T00:00:00"/>
    <s v="పవన్ కళ్యాణ్ కు గంగవ్వ మంగళార్తి || Dethadi News || దేత్తడి గంగవ్వ || దేత్తడి వార్తలు - TV1"/>
    <s v="TV1"/>
    <n v="25"/>
    <x v="0"/>
    <d v="2035-04-14T00:00:00"/>
    <x v="5"/>
    <s v="News &amp; Politics-Apr"/>
    <x v="6316"/>
    <n v="1901"/>
    <n v="149"/>
    <n v="186"/>
    <b v="0"/>
    <b v="0"/>
    <b v="0"/>
  </r>
  <r>
    <s v="dQXJP_tv1IM"/>
    <d v="2018-01-24T00:00:00"/>
    <s v="Ravish Kumar Prime Time , 22 January 2018 , JPSC झारखण्ड चयन आयोग में देरी -Jharkhand &amp; Reply of SSC"/>
    <s v="Voice of Dissent"/>
    <n v="25"/>
    <x v="0"/>
    <d v="2035-04-15T00:00:00"/>
    <x v="5"/>
    <s v="News &amp; Politics-Apr"/>
    <x v="6317"/>
    <n v="5221"/>
    <n v="124"/>
    <n v="1178"/>
    <b v="0"/>
    <b v="0"/>
    <b v="0"/>
  </r>
  <r>
    <s v="X44nWi6ahg4"/>
    <d v="2018-01-24T00:00:00"/>
    <s v="Trump Forced To Skip His Own Anniversary Party"/>
    <s v="The Late Show with Stephen Colbert"/>
    <n v="24"/>
    <x v="1"/>
    <d v="2035-04-16T00:00:00"/>
    <x v="5"/>
    <s v="Entertainment-Apr"/>
    <x v="6318"/>
    <n v="10095"/>
    <n v="219"/>
    <n v="652"/>
    <b v="0"/>
    <b v="0"/>
    <b v="0"/>
  </r>
  <r>
    <s v="Ykp4eb17AKQ"/>
    <d v="2018-01-24T00:00:00"/>
    <s v="Arun  S/O Babu Gogineni || Expert in 5 languages || 5 భాషలు మాట్లాడుతాడు || mictv ||"/>
    <s v="Mictv In"/>
    <n v="24"/>
    <x v="1"/>
    <d v="2035-04-17T00:00:00"/>
    <x v="5"/>
    <s v="Entertainment-Apr"/>
    <x v="6319"/>
    <n v="1718"/>
    <n v="174"/>
    <n v="237"/>
    <b v="0"/>
    <b v="0"/>
    <b v="0"/>
  </r>
  <r>
    <s v="seFsYoGFtQg"/>
    <d v="2018-01-24T00:00:00"/>
    <s v="23 January, 2018 The Hindu discussion, Democracy, Hindi language, organge passports"/>
    <s v="only ias"/>
    <n v="27"/>
    <x v="5"/>
    <d v="2035-04-18T00:00:00"/>
    <x v="5"/>
    <s v="Education-Apr"/>
    <x v="6292"/>
    <n v="0"/>
    <n v="0"/>
    <n v="0"/>
    <b v="1"/>
    <b v="1"/>
    <b v="0"/>
  </r>
  <r>
    <s v="ZSFM5WPcWv4"/>
    <d v="2018-01-24T00:00:00"/>
    <s v="Hare Matar ki Dal | ताजा हरे मटर की दाल । Fresh Green Peas Daal Recipe"/>
    <s v="Nisha Madhulika"/>
    <n v="26"/>
    <x v="2"/>
    <d v="2035-04-19T00:00:00"/>
    <x v="5"/>
    <s v="Howto &amp; Style-Apr"/>
    <x v="6320"/>
    <n v="5422"/>
    <n v="310"/>
    <n v="1204"/>
    <b v="0"/>
    <b v="0"/>
    <b v="0"/>
  </r>
  <r>
    <s v="PGxURboeRtE"/>
    <d v="2018-01-24T00:00:00"/>
    <s v="ഭാവനയുടെ കൈപിടിച്ച് മമ്മൂട്ടിയും; വിരുന്നിലേക്ക് താരങ്ങളുടെ ഒഴുക്ക്"/>
    <s v="Manorama News"/>
    <n v="25"/>
    <x v="0"/>
    <d v="2035-04-20T00:00:00"/>
    <x v="5"/>
    <s v="News &amp; Politics-Apr"/>
    <x v="6321"/>
    <n v="142"/>
    <n v="44"/>
    <n v="30"/>
    <b v="0"/>
    <b v="0"/>
    <b v="0"/>
  </r>
  <r>
    <s v="jOEyTn1Yg2s"/>
    <d v="2018-01-24T00:00:00"/>
    <s v="റിമയെയെ നോക്കാതെ ഭാവന ചെയ്തത് കാണണം | Bhavana Marriage Video"/>
    <s v="Red Entertainments"/>
    <n v="24"/>
    <x v="1"/>
    <d v="2035-04-21T00:00:00"/>
    <x v="5"/>
    <s v="Entertainment-Apr"/>
    <x v="6322"/>
    <n v="196"/>
    <n v="516"/>
    <n v="47"/>
    <b v="0"/>
    <b v="0"/>
    <b v="0"/>
  </r>
  <r>
    <s v="9S81CKc7DVM"/>
    <d v="2018-01-24T00:00:00"/>
    <s v="Arshi Khan UPSET With Shilpa Shinde For Missing Her Party - Exclusive Interview"/>
    <s v="TellyMasala"/>
    <n v="24"/>
    <x v="1"/>
    <d v="2035-04-22T00:00:00"/>
    <x v="5"/>
    <s v="Entertainment-Apr"/>
    <x v="6323"/>
    <n v="1163"/>
    <n v="390"/>
    <n v="489"/>
    <b v="0"/>
    <b v="0"/>
    <b v="0"/>
  </r>
  <r>
    <s v="1Ry3i6324Yw"/>
    <d v="2018-01-24T00:00:00"/>
    <s v="Bigg Boss 11: Mehjabi Siddiqui &amp; Jyoti Kumari At Arshi Khan Grand Party 2018"/>
    <s v="BollywoodKilla"/>
    <n v="24"/>
    <x v="1"/>
    <d v="2035-04-23T00:00:00"/>
    <x v="5"/>
    <s v="Entertainment-Apr"/>
    <x v="6324"/>
    <n v="2158"/>
    <n v="397"/>
    <n v="319"/>
    <b v="0"/>
    <b v="0"/>
    <b v="0"/>
  </r>
  <r>
    <s v="xvYBg6MWPbM"/>
    <d v="2018-01-24T00:00:00"/>
    <s v="Chhote Chhote Peg (Video) | Yo Yo Honey Singh | Neha Kakkar | Navraj Hans | Sonu Ke Titu Ki Sweety"/>
    <s v="T-Series"/>
    <n v="10"/>
    <x v="7"/>
    <d v="2035-04-24T00:00:00"/>
    <x v="5"/>
    <s v="Music-Apr"/>
    <x v="6325"/>
    <n v="371541"/>
    <n v="24579"/>
    <n v="30691"/>
    <b v="0"/>
    <b v="0"/>
    <b v="0"/>
  </r>
  <r>
    <s v="AdZpDrdIEU0"/>
    <d v="2018-01-24T00:00:00"/>
    <s v="20 EVERYDAY HACKS THAT MAKE LIFE EASIER"/>
    <s v="5-Minute Crafts"/>
    <n v="26"/>
    <x v="2"/>
    <d v="2035-04-25T00:00:00"/>
    <x v="5"/>
    <s v="Howto &amp; Style-Apr"/>
    <x v="6326"/>
    <n v="53006"/>
    <n v="5620"/>
    <n v="2721"/>
    <b v="0"/>
    <b v="0"/>
    <b v="0"/>
  </r>
  <r>
    <s v="IIEuvbfiu-8"/>
    <d v="2018-01-24T00:00:00"/>
    <s v="Chammak Chandra Performance | Extra Jabardasth | 19th January 2018   | ETV Telugu"/>
    <s v="ETV Jabardasth"/>
    <n v="22"/>
    <x v="4"/>
    <d v="2035-04-26T00:00:00"/>
    <x v="5"/>
    <s v="People &amp; Blogs-Apr"/>
    <x v="6327"/>
    <n v="7321"/>
    <n v="1023"/>
    <n v="457"/>
    <b v="0"/>
    <b v="0"/>
    <b v="0"/>
  </r>
  <r>
    <s v="j51MsbQxNQA"/>
    <d v="2018-01-24T00:00:00"/>
    <s v="KUNBA DHARME KA # Episode : 46 पाणी मैं ज़हर .. # MUKESH DAHIYA # COMEDY SERIES # DAHIYA FILMS"/>
    <s v="DAHIYA FILMS"/>
    <n v="24"/>
    <x v="1"/>
    <d v="2035-04-27T00:00:00"/>
    <x v="5"/>
    <s v="Entertainment-Apr"/>
    <x v="6328"/>
    <n v="9637"/>
    <n v="1092"/>
    <n v="1041"/>
    <b v="0"/>
    <b v="0"/>
    <b v="0"/>
  </r>
  <r>
    <s v="SkznVlnOrsU"/>
    <d v="2018-01-24T00:00:00"/>
    <s v="ഭാവനക്ക് വിവാഹസമ്മാനമായി മമ്മൂട്ടി നൽകിയത് കണ്ട് ഭാവനയുടെ കണ്ണ് നിറഞ്ഞു | Mammootty Gift For Bhavana"/>
    <s v="First Show"/>
    <n v="24"/>
    <x v="1"/>
    <d v="2035-04-28T00:00:00"/>
    <x v="5"/>
    <s v="Entertainment-Apr"/>
    <x v="6329"/>
    <n v="0"/>
    <n v="0"/>
    <n v="19"/>
    <b v="0"/>
    <b v="1"/>
    <b v="0"/>
  </r>
  <r>
    <s v="hCH-S62dGuU"/>
    <d v="2018-01-24T00:00:00"/>
    <s v="Arshi Khan Ki Grand Party | Bigg Boss 11 Grand Party | FULL NIGHT PARTY"/>
    <s v="Viralbollywood"/>
    <n v="24"/>
    <x v="1"/>
    <d v="2035-04-29T00:00:00"/>
    <x v="5"/>
    <s v="Entertainment-Apr"/>
    <x v="6330"/>
    <n v="3571"/>
    <n v="847"/>
    <n v="571"/>
    <b v="0"/>
    <b v="0"/>
    <b v="0"/>
  </r>
  <r>
    <s v="pWgWW9tbPbY"/>
    <d v="2018-01-24T00:00:00"/>
    <s v="ஸ்ரீவில்லிபுத்தூர் ஆண்டாள் கோயிலில் மன்னிப்புக் கோரினார் தினமணி ஆசிரியர் வைத்தியநாதன்"/>
    <s v="News7 Tamil"/>
    <n v="25"/>
    <x v="0"/>
    <d v="2035-04-30T00:00:00"/>
    <x v="5"/>
    <s v="News &amp; Politics-Apr"/>
    <x v="6331"/>
    <n v="225"/>
    <n v="80"/>
    <n v="56"/>
    <b v="0"/>
    <b v="0"/>
    <b v="0"/>
  </r>
  <r>
    <s v="599S0blgRGo"/>
    <d v="2018-01-24T00:00:00"/>
    <s v="100 MCQ January Current Affairs Third Week | The Hindu | SBI CLERK, UPSC,IBPS, SSC,CDS,IB,CLAT"/>
    <s v="Adda247 :Official Channel of BankersAdda &amp; SSCAdda"/>
    <n v="27"/>
    <x v="5"/>
    <d v="2035-05-01T00:00:00"/>
    <x v="6"/>
    <s v="Education-May"/>
    <x v="6332"/>
    <n v="2924"/>
    <n v="52"/>
    <n v="128"/>
    <b v="0"/>
    <b v="0"/>
    <b v="0"/>
  </r>
  <r>
    <s v="NeqhJos9rsM"/>
    <d v="2018-01-24T00:00:00"/>
    <s v="Watch an exclusive interview of PM Narendra Modi on the growing influence of India in the world."/>
    <s v="Bharatiya Janata Party"/>
    <n v="25"/>
    <x v="0"/>
    <d v="2035-05-02T00:00:00"/>
    <x v="6"/>
    <s v="News &amp; Politics-May"/>
    <x v="6333"/>
    <n v="13467"/>
    <n v="4799"/>
    <n v="5618"/>
    <b v="0"/>
    <b v="0"/>
    <b v="0"/>
  </r>
  <r>
    <s v="jrvitZHRmo4"/>
    <d v="2018-01-24T00:00:00"/>
    <s v="Lagira Zhala Jee - लगिरा झला जी - Episode 233  - January 23, 2018 - Preview"/>
    <s v="zeemarathi"/>
    <n v="24"/>
    <x v="1"/>
    <d v="2035-05-03T00:00:00"/>
    <x v="6"/>
    <s v="Entertainment-May"/>
    <x v="6334"/>
    <n v="201"/>
    <n v="15"/>
    <n v="1"/>
    <b v="0"/>
    <b v="0"/>
    <b v="0"/>
  </r>
  <r>
    <s v="y0hmQaZl0oQ"/>
    <d v="2018-01-24T00:00:00"/>
    <s v="#PawanKalyan Starts to #Kondagattu After Coconut Breaking Ritual by #AnnaLezhneva | #MahaaNews"/>
    <s v="Mahaa News"/>
    <n v="25"/>
    <x v="0"/>
    <d v="2035-05-04T00:00:00"/>
    <x v="6"/>
    <s v="News &amp; Politics-May"/>
    <x v="6335"/>
    <n v="2048"/>
    <n v="246"/>
    <n v="89"/>
    <b v="0"/>
    <b v="0"/>
    <b v="0"/>
  </r>
  <r>
    <s v="KFw4bSFre9A"/>
    <d v="2018-01-24T00:00:00"/>
    <s v="Jodi Hakki - Episode 239 - January 22, 2018 - Best Scene"/>
    <s v="zeekannada"/>
    <n v="24"/>
    <x v="1"/>
    <d v="2035-05-05T00:00:00"/>
    <x v="6"/>
    <s v="Entertainment-May"/>
    <x v="6336"/>
    <n v="313"/>
    <n v="29"/>
    <n v="9"/>
    <b v="0"/>
    <b v="0"/>
    <b v="0"/>
  </r>
  <r>
    <s v="U9-aOKYTdHc"/>
    <d v="2018-01-24T00:00:00"/>
    <s v="Things Bengalis Do During Saraswati Puja|The Bong Guy|Bangla New Funny Video 2018"/>
    <s v="The Bong Guy"/>
    <n v="23"/>
    <x v="3"/>
    <d v="2035-05-06T00:00:00"/>
    <x v="6"/>
    <s v="Comedy-May"/>
    <x v="6337"/>
    <n v="22548"/>
    <n v="1037"/>
    <n v="2436"/>
    <b v="0"/>
    <b v="0"/>
    <b v="0"/>
  </r>
  <r>
    <s v="OjYwlf4JOlE"/>
    <d v="2018-01-24T00:00:00"/>
    <s v="SnG: What Are The Best Questions To Ask? | The Big Question S2 Ep26"/>
    <s v="SnG Comedy"/>
    <n v="23"/>
    <x v="3"/>
    <d v="2035-05-07T00:00:00"/>
    <x v="6"/>
    <s v="Comedy-May"/>
    <x v="6338"/>
    <n v="1552"/>
    <n v="107"/>
    <n v="435"/>
    <b v="0"/>
    <b v="0"/>
    <b v="0"/>
  </r>
  <r>
    <s v="fi0wnTFsHdM"/>
    <d v="2018-01-24T00:00:00"/>
    <s v="ప్రేమ పెళ్లి చేసుకోబోతున్నవరంగల్ కలెక్టర్ ఆమ్రపాలి...వరుడు ఎవరో తెలిస్తే షాక్ | Media Masters"/>
    <s v="Media Masters"/>
    <n v="25"/>
    <x v="0"/>
    <d v="2035-05-08T00:00:00"/>
    <x v="6"/>
    <s v="News &amp; Politics-May"/>
    <x v="6339"/>
    <n v="295"/>
    <n v="60"/>
    <n v="17"/>
    <b v="0"/>
    <b v="0"/>
    <b v="0"/>
  </r>
  <r>
    <s v="suDDuJ2spFo"/>
    <d v="2018-01-24T00:00:00"/>
    <s v="Vijay Sethupathi on Walk Out Controversy in Kee Audio Launch | Oru Nalla Naal Paathu Solren | MY 223"/>
    <s v="BehindwoodsTV"/>
    <n v="24"/>
    <x v="1"/>
    <d v="2035-05-09T00:00:00"/>
    <x v="6"/>
    <s v="Entertainment-May"/>
    <x v="6340"/>
    <n v="2589"/>
    <n v="58"/>
    <n v="216"/>
    <b v="0"/>
    <b v="0"/>
    <b v="0"/>
  </r>
  <r>
    <s v="a-e6Zx4zWvo"/>
    <d v="2018-01-24T00:00:00"/>
    <s v="Actor Praful Bhalerao dies in Train Accident, CCTV Video of Malad station-TV9"/>
    <s v="Tv9 Marathi"/>
    <n v="25"/>
    <x v="0"/>
    <d v="2035-05-10T00:00:00"/>
    <x v="6"/>
    <s v="News &amp; Politics-May"/>
    <x v="6341"/>
    <n v="100"/>
    <n v="62"/>
    <n v="22"/>
    <b v="0"/>
    <b v="0"/>
    <b v="0"/>
  </r>
  <r>
    <s v="k8MsKn2QPEg"/>
    <d v="2018-01-24T00:00:00"/>
    <s v="GYM - HARF CHEEMA (Full Song) Western Pendu | Latest Punjabi Songs 2018 | Geet MP3"/>
    <s v="Geet MP3"/>
    <n v="10"/>
    <x v="7"/>
    <d v="2035-05-11T00:00:00"/>
    <x v="6"/>
    <s v="Music-May"/>
    <x v="6342"/>
    <n v="77035"/>
    <n v="2710"/>
    <n v="4713"/>
    <b v="0"/>
    <b v="0"/>
    <b v="0"/>
  </r>
  <r>
    <s v="3ns9NoTehns"/>
    <d v="2018-01-24T00:00:00"/>
    <s v="Agnisakshi - 22nd January 2018 - ಅಗ್ನಿಸಾಕ್ಷಿ"/>
    <s v="Colors Kannada"/>
    <n v="24"/>
    <x v="1"/>
    <d v="2035-05-12T00:00:00"/>
    <x v="6"/>
    <s v="Entertainment-May"/>
    <x v="6343"/>
    <n v="86"/>
    <n v="23"/>
    <n v="9"/>
    <b v="0"/>
    <b v="0"/>
    <b v="0"/>
  </r>
  <r>
    <s v="ldoGNKM5QCc"/>
    <d v="2018-01-24T00:00:00"/>
    <s v="7 AM ETV Telugu News | 23rd January 2018"/>
    <s v="ETV Andhra Pradesh"/>
    <n v="25"/>
    <x v="0"/>
    <d v="2035-05-13T00:00:00"/>
    <x v="6"/>
    <s v="News &amp; Politics-May"/>
    <x v="6344"/>
    <n v="365"/>
    <n v="45"/>
    <n v="13"/>
    <b v="0"/>
    <b v="0"/>
    <b v="0"/>
  </r>
  <r>
    <s v="omfcbYFzTaI"/>
    <d v="2018-01-24T00:00:00"/>
    <s v="ഭാവനക്ക് മഞ്ജു നൽകിയ സമ്മാനംകണ്ടു ഭാവനയുടെ കണ്ണ് നിറഞ്ഞു | Bhavana | Manju"/>
    <s v="ABC Malayalam"/>
    <n v="22"/>
    <x v="4"/>
    <d v="2035-05-14T00:00:00"/>
    <x v="6"/>
    <s v="People &amp; Blogs-May"/>
    <x v="6345"/>
    <n v="115"/>
    <n v="50"/>
    <n v="4"/>
    <b v="0"/>
    <b v="0"/>
    <b v="0"/>
  </r>
  <r>
    <s v="OGVHmoCqVUk"/>
    <d v="2018-01-24T00:00:00"/>
    <s v="Entertainment Ki Raat - 21st January 2018 - एंटरटेनमेंट की रात"/>
    <s v="Colors TV"/>
    <n v="24"/>
    <x v="1"/>
    <d v="2035-05-15T00:00:00"/>
    <x v="6"/>
    <s v="Entertainment-May"/>
    <x v="2281"/>
    <n v="615"/>
    <n v="57"/>
    <n v="35"/>
    <b v="0"/>
    <b v="0"/>
    <b v="0"/>
  </r>
  <r>
    <s v="CbMpy0sKbiA"/>
    <d v="2018-01-24T00:00:00"/>
    <s v="Every WWE Fan In India !"/>
    <s v="Angry Prash"/>
    <n v="23"/>
    <x v="3"/>
    <d v="2035-05-16T00:00:00"/>
    <x v="6"/>
    <s v="Comedy-May"/>
    <x v="6346"/>
    <n v="45260"/>
    <n v="2332"/>
    <n v="6113"/>
    <b v="0"/>
    <b v="0"/>
    <b v="0"/>
  </r>
  <r>
    <s v="9RWSyu0lE1g"/>
    <d v="2018-01-24T00:00:00"/>
    <s v="வாய கொடுத்து புண்ணாக்கி கொண்ட நித்யானந்தாவின் சிஷ்யைகள்|Vairamuthu|Ninthyanadha Ashramam womens"/>
    <s v="Chennai Channel"/>
    <n v="22"/>
    <x v="4"/>
    <d v="2035-05-17T00:00:00"/>
    <x v="6"/>
    <s v="People &amp; Blogs-May"/>
    <x v="6347"/>
    <n v="1098"/>
    <n v="134"/>
    <n v="118"/>
    <b v="0"/>
    <b v="0"/>
    <b v="0"/>
  </r>
  <r>
    <s v="xRmO5PcrEPI"/>
    <d v="2018-01-24T00:00:00"/>
    <s v="മലയാളി സീരിയൽ നടിയുടെ അശ്ലീല വീഡിയോ പുറത്തു ||Aabaaam News||Malayalam||Gossiopz"/>
    <s v="Aabasam News"/>
    <n v="10"/>
    <x v="7"/>
    <d v="2035-05-18T00:00:00"/>
    <x v="6"/>
    <s v="Music-May"/>
    <x v="6348"/>
    <n v="37"/>
    <n v="68"/>
    <n v="12"/>
    <b v="0"/>
    <b v="0"/>
    <b v="0"/>
  </r>
  <r>
    <s v="Pe4wFYYoGEU"/>
    <d v="2018-01-24T00:00:00"/>
    <s v="Priyadarshi Funny Speech | Tholi Prema Movie Audio Launch | Varun Tej | Raashi Khanna | #TholiPrema"/>
    <s v="Telugu Filmnagar"/>
    <n v="24"/>
    <x v="1"/>
    <d v="2035-05-19T00:00:00"/>
    <x v="6"/>
    <s v="Entertainment-May"/>
    <x v="6349"/>
    <n v="2176"/>
    <n v="97"/>
    <n v="84"/>
    <b v="0"/>
    <b v="0"/>
    <b v="0"/>
  </r>
  <r>
    <s v="M97fsb2hLpE"/>
    <d v="2018-01-24T00:00:00"/>
    <s v="Phulpakhru - फुलपाखरु - Episode 219  - January 23, 2018 - Preview"/>
    <s v="Zee Yuva"/>
    <n v="24"/>
    <x v="1"/>
    <d v="2035-05-20T00:00:00"/>
    <x v="6"/>
    <s v="Entertainment-May"/>
    <x v="6350"/>
    <n v="226"/>
    <n v="15"/>
    <n v="18"/>
    <b v="0"/>
    <b v="0"/>
    <b v="0"/>
  </r>
  <r>
    <s v="wrpeEitIEpA"/>
    <d v="2018-01-24T00:00:00"/>
    <s v="Last Week Tonight: Season 5 Official Trailer (HBO)"/>
    <s v="LastWeekTonight"/>
    <n v="1"/>
    <x v="8"/>
    <d v="2035-05-21T00:00:00"/>
    <x v="6"/>
    <s v="Film &amp; Animation-May"/>
    <x v="6351"/>
    <n v="52981"/>
    <n v="2726"/>
    <n v="3947"/>
    <b v="0"/>
    <b v="0"/>
    <b v="0"/>
  </r>
  <r>
    <s v="ICMkbo4kc8w"/>
    <d v="2018-01-24T00:00:00"/>
    <s v="THE DUMBEST Ep.05 | RishhSome"/>
    <s v="Rishhsome"/>
    <n v="23"/>
    <x v="3"/>
    <d v="2035-05-22T00:00:00"/>
    <x v="6"/>
    <s v="Comedy-May"/>
    <x v="6352"/>
    <n v="42935"/>
    <n v="1514"/>
    <n v="2371"/>
    <b v="0"/>
    <b v="0"/>
    <b v="0"/>
  </r>
  <r>
    <s v="1GutNdX49Jo"/>
    <d v="2018-01-24T00:00:00"/>
    <s v="How Well Do You Know About INDIA ? 🇮🇳 REPUBLIC DAY 2018 SPECIAL | Quick Reaction Team"/>
    <s v="Quick Reaction Team"/>
    <n v="23"/>
    <x v="3"/>
    <d v="2035-05-23T00:00:00"/>
    <x v="6"/>
    <s v="Comedy-May"/>
    <x v="6353"/>
    <n v="2491"/>
    <n v="44"/>
    <n v="535"/>
    <b v="0"/>
    <b v="0"/>
    <b v="0"/>
  </r>
  <r>
    <s v="svDLPOpmc2g"/>
    <d v="2018-01-24T00:00:00"/>
    <s v="Double Barrel (Jatt Di Dunali) | Hommi Pabla ft. Sidhu Moose Wala | Deep Jandu | Humble Music"/>
    <s v="Humble Music"/>
    <n v="10"/>
    <x v="7"/>
    <d v="2035-05-24T00:00:00"/>
    <x v="6"/>
    <s v="Music-May"/>
    <x v="6354"/>
    <n v="34080"/>
    <n v="2240"/>
    <n v="1620"/>
    <b v="0"/>
    <b v="0"/>
    <b v="0"/>
  </r>
  <r>
    <s v="71yeChlLjrE"/>
    <d v="2018-01-24T00:00:00"/>
    <s v="AIB : Chak Bass by MojoJojo feat. Sikander Kahlon [Official Music Video] #BacardiHousePartySessions"/>
    <s v="All India Bakchod"/>
    <n v="10"/>
    <x v="7"/>
    <d v="2035-05-25T00:00:00"/>
    <x v="6"/>
    <s v="Music-May"/>
    <x v="6355"/>
    <n v="9729"/>
    <n v="4272"/>
    <n v="1085"/>
    <b v="0"/>
    <b v="0"/>
    <b v="0"/>
  </r>
  <r>
    <s v="sRfp-Zlj6QY"/>
    <d v="2018-01-24T00:00:00"/>
    <s v="Resumen de Real Betis vs FC Barcelona (0-5)"/>
    <s v="LaLiga Santander"/>
    <n v="17"/>
    <x v="10"/>
    <d v="2035-05-26T00:00:00"/>
    <x v="6"/>
    <s v="Sports-May"/>
    <x v="6356"/>
    <n v="6612"/>
    <n v="558"/>
    <n v="503"/>
    <b v="0"/>
    <b v="0"/>
    <b v="0"/>
  </r>
  <r>
    <s v="Ro0l4OBzqz8"/>
    <d v="2018-01-24T00:00:00"/>
    <s v="സമൂഹ മാധ്യമങ്ങളിൽ വൈറലായി കുഞ്ഞു ഷെൽവയുടെ പരിഭവം; വീഡിയോ കണ്ടത് 12 ലക്ഷം പേര്"/>
    <s v="News18 Kerala"/>
    <n v="25"/>
    <x v="0"/>
    <d v="2035-05-27T00:00:00"/>
    <x v="6"/>
    <s v="News &amp; Politics-May"/>
    <x v="6357"/>
    <n v="1044"/>
    <n v="91"/>
    <n v="107"/>
    <b v="0"/>
    <b v="0"/>
    <b v="0"/>
  </r>
  <r>
    <s v="45SeBrGDp0E"/>
    <d v="2018-01-24T00:00:00"/>
    <s v="வைரமுத்துவை கிழித்தெடுத்த நித்யானந்தா சிஷ்யையின் சுயரூபம்"/>
    <s v="Tamil Trending"/>
    <n v="1"/>
    <x v="8"/>
    <d v="2035-05-28T00:00:00"/>
    <x v="6"/>
    <s v="Film &amp; Animation-May"/>
    <x v="6358"/>
    <n v="1143"/>
    <n v="502"/>
    <n v="192"/>
    <b v="0"/>
    <b v="0"/>
    <b v="0"/>
  </r>
  <r>
    <s v="cJKYJT6_j3A"/>
    <d v="2018-01-24T00:00:00"/>
    <s v="घर में चुपचाप यहाँ जलाएं दो लौंग , फिर देखे चमत्कार बरसेगी लक्ष्मी जी की कृपा नहीं रहेगी धन की कमी"/>
    <s v="agn"/>
    <n v="22"/>
    <x v="4"/>
    <d v="2035-05-29T00:00:00"/>
    <x v="6"/>
    <s v="People &amp; Blogs-May"/>
    <x v="6359"/>
    <n v="492"/>
    <n v="74"/>
    <n v="13"/>
    <b v="0"/>
    <b v="0"/>
    <b v="0"/>
  </r>
  <r>
    <s v="dYRpok9waPY"/>
    <d v="2018-01-24T00:00:00"/>
    <s v="Samsung Galaxy A8+ Unboxing &amp; Overview A Selfie Centric Smartphone!"/>
    <s v="Geekyranjit"/>
    <n v="28"/>
    <x v="9"/>
    <d v="2035-05-30T00:00:00"/>
    <x v="6"/>
    <s v="Science &amp; Technology-May"/>
    <x v="6360"/>
    <n v="4359"/>
    <n v="191"/>
    <n v="1119"/>
    <b v="0"/>
    <b v="0"/>
    <b v="0"/>
  </r>
  <r>
    <s v="V6-3qb8ejbo"/>
    <d v="2018-01-24T00:00:00"/>
    <s v="పెళ్లి పీటలెక్కబోతున్న ఆమ్రపాలి | Warangal Collector Amrapali Marriage Fixed | ABN Telugu"/>
    <s v="ABN Telugu"/>
    <n v="25"/>
    <x v="0"/>
    <d v="2035-05-31T00:00:00"/>
    <x v="6"/>
    <s v="News &amp; Politics-May"/>
    <x v="6361"/>
    <n v="1295"/>
    <n v="206"/>
    <n v="0"/>
    <b v="1"/>
    <b v="0"/>
    <b v="0"/>
  </r>
  <r>
    <s v="HdMb4slDLuQ"/>
    <d v="2018-01-24T00:00:00"/>
    <s v="‘आप’ विधायकों को अयोग्य ठहराए जाने पर यशवंत सिन्हा का बड़ा बयान ! INDIA NEWS VIRAL"/>
    <s v="India News Viral"/>
    <n v="24"/>
    <x v="1"/>
    <d v="2035-06-01T00:00:00"/>
    <x v="7"/>
    <s v="Entertainment-Jun"/>
    <x v="6362"/>
    <n v="1048"/>
    <n v="65"/>
    <n v="212"/>
    <b v="0"/>
    <b v="0"/>
    <b v="0"/>
  </r>
  <r>
    <s v="phNIuWhe5ww"/>
    <d v="2018-01-24T00:00:00"/>
    <s v="Saraswati Puja Special Song – Vina Badini Saraswati || Singer - Namita Agrawal"/>
    <s v="Namita Agrawal"/>
    <n v="24"/>
    <x v="1"/>
    <d v="2035-06-02T00:00:00"/>
    <x v="7"/>
    <s v="Entertainment-Jun"/>
    <x v="6363"/>
    <n v="1650"/>
    <n v="170"/>
    <n v="166"/>
    <b v="0"/>
    <b v="0"/>
    <b v="0"/>
  </r>
  <r>
    <s v="MD2tm6Z5eH0"/>
    <d v="2018-01-24T00:00:00"/>
    <s v="Padmavati &amp; Alauddin Khilji : The Facts &amp; Truth ! Hindi Urdu l The Baigan Vines"/>
    <s v="The Baigan Vines Extras"/>
    <n v="24"/>
    <x v="1"/>
    <d v="2035-06-03T00:00:00"/>
    <x v="7"/>
    <s v="Entertainment-Jun"/>
    <x v="6364"/>
    <n v="8098"/>
    <n v="270"/>
    <n v="900"/>
    <b v="0"/>
    <b v="0"/>
    <b v="0"/>
  </r>
  <r>
    <s v="8V-SbbJ7c2U"/>
    <d v="2018-01-24T00:00:00"/>
    <s v="മമ്മൂക്കയും ദുല്ഖറും ഭാവനയുടെ റിസപ്ഷനിൽ | Mammootty , Dulquer Salmaan at Bhavana marriage reception"/>
    <s v="Cinemakkaryam"/>
    <n v="24"/>
    <x v="1"/>
    <d v="2035-06-04T00:00:00"/>
    <x v="7"/>
    <s v="Entertainment-Jun"/>
    <x v="6365"/>
    <n v="78"/>
    <n v="72"/>
    <n v="11"/>
    <b v="0"/>
    <b v="0"/>
    <b v="0"/>
  </r>
  <r>
    <s v="P2qOCZk6RT0"/>
    <d v="2018-01-24T00:00:00"/>
    <s v="Story Of Block Buster Arjun Reddy - Vijay Devarakonda &amp; Sandeep Reddy Vanga"/>
    <s v="Star Maa"/>
    <n v="24"/>
    <x v="1"/>
    <d v="2035-06-05T00:00:00"/>
    <x v="7"/>
    <s v="Entertainment-Jun"/>
    <x v="6366"/>
    <n v="1867"/>
    <n v="73"/>
    <n v="147"/>
    <b v="0"/>
    <b v="0"/>
    <b v="0"/>
  </r>
  <r>
    <s v="CcVzP9NPhmo"/>
    <d v="2018-01-24T00:00:00"/>
    <s v="3 വയസ്സുകാരനായ മകനെ വഴിയില്‍ ഉപേക്ഷിച്ച് ഒളിച്ചോടിയ യുവതിയും കാമുകനും അറസ്റ്റില്‍ | Malayalam news"/>
    <s v="Stars and News"/>
    <n v="22"/>
    <x v="4"/>
    <d v="2035-06-06T00:00:00"/>
    <x v="7"/>
    <s v="People &amp; Blogs-Jun"/>
    <x v="6367"/>
    <n v="54"/>
    <n v="3"/>
    <n v="16"/>
    <b v="0"/>
    <b v="0"/>
    <b v="0"/>
  </r>
  <r>
    <s v="1yh4CNBWauw"/>
    <d v="2018-01-24T00:00:00"/>
    <s v="Bhaagamathie Theatrical Trailer | Latest Telugu Trailers 2018 | Anushka | Sri Balaji Video"/>
    <s v="SriBalajiMovies"/>
    <n v="24"/>
    <x v="1"/>
    <d v="2035-06-07T00:00:00"/>
    <x v="7"/>
    <s v="Entertainment-Jun"/>
    <x v="6368"/>
    <n v="366"/>
    <n v="41"/>
    <n v="17"/>
    <b v="0"/>
    <b v="0"/>
    <b v="0"/>
  </r>
  <r>
    <s v="W9kEE7lgANc"/>
    <d v="2018-01-24T00:00:00"/>
    <s v="Daily Promise and Prayer by Bro. P. Satish Kumar from Calvary Temple - 24.01.2018"/>
    <s v="Calvary Temple Hyderabad"/>
    <n v="22"/>
    <x v="4"/>
    <d v="2035-06-08T00:00:00"/>
    <x v="7"/>
    <s v="People &amp; Blogs-Jun"/>
    <x v="6369"/>
    <n v="1010"/>
    <n v="11"/>
    <n v="160"/>
    <b v="0"/>
    <b v="0"/>
    <b v="0"/>
  </r>
  <r>
    <s v="ncJbwnNK7fo"/>
    <d v="2018-01-24T00:00:00"/>
    <s v="Actress Bhavana Ties Knot With Naveen In Thrissur Today| Mathrubhumi News"/>
    <s v="Mathrubhumi News"/>
    <n v="25"/>
    <x v="0"/>
    <d v="2035-06-09T00:00:00"/>
    <x v="7"/>
    <s v="News &amp; Politics-Jun"/>
    <x v="6370"/>
    <n v="0"/>
    <n v="0"/>
    <n v="0"/>
    <b v="1"/>
    <b v="1"/>
    <b v="0"/>
  </r>
  <r>
    <s v="0Y9vxSbxs7I"/>
    <d v="2018-01-24T00:00:00"/>
    <s v="ఒక్క క్షణంలో ఎంత ఘోరం జరిగింది మృత్యువు ఏ రూపంలో వస్తుందో చెప్పలేం అంటే ఇదేనెమో | By chakram talkies"/>
    <s v="CHAKRAM TALKIES"/>
    <n v="24"/>
    <x v="1"/>
    <d v="2035-06-10T00:00:00"/>
    <x v="7"/>
    <s v="Entertainment-Jun"/>
    <x v="6371"/>
    <n v="688"/>
    <n v="166"/>
    <n v="0"/>
    <b v="1"/>
    <b v="0"/>
    <b v="0"/>
  </r>
  <r>
    <s v="Sw7D8uM1xCU"/>
    <d v="2018-01-24T00:00:00"/>
    <s v="நித்யானந்தாவின் சீடர்களுக்கு பதிலடி கொடுத்த பிரசன்னா ! Vairamuthu , Andal"/>
    <s v="1 Minutes news"/>
    <n v="25"/>
    <x v="0"/>
    <d v="2035-06-11T00:00:00"/>
    <x v="7"/>
    <s v="News &amp; Politics-Jun"/>
    <x v="6372"/>
    <n v="597"/>
    <n v="52"/>
    <n v="48"/>
    <b v="0"/>
    <b v="0"/>
    <b v="0"/>
  </r>
  <r>
    <s v="idqst-rdFRQ"/>
    <d v="2018-01-24T00:00:00"/>
    <s v="झण्डू बेचारा माँ और बीवी से परेशान - HARYANVI COMEDY || FUNNY VIDEO 2018"/>
    <s v="Cheeta Superfine Music"/>
    <n v="23"/>
    <x v="3"/>
    <d v="2035-06-12T00:00:00"/>
    <x v="7"/>
    <s v="Comedy-Jun"/>
    <x v="6373"/>
    <n v="421"/>
    <n v="118"/>
    <n v="31"/>
    <b v="0"/>
    <b v="0"/>
    <b v="0"/>
  </r>
  <r>
    <s v="OdUryRvNmgs"/>
    <d v="2018-01-24T00:00:00"/>
    <s v="Mavic AIR DETAILED REVIEW vs. Mavic Pro"/>
    <s v="CaseyNeistat"/>
    <n v="22"/>
    <x v="4"/>
    <d v="2035-06-13T00:00:00"/>
    <x v="7"/>
    <s v="People &amp; Blogs-Jun"/>
    <x v="6374"/>
    <n v="59459"/>
    <n v="873"/>
    <n v="5614"/>
    <b v="0"/>
    <b v="0"/>
    <b v="0"/>
  </r>
  <r>
    <s v="Wlk_Cszv2TI"/>
    <d v="2018-01-24T00:00:00"/>
    <s v="असा करणार शीतल अज्याला प्रपोज|Lagira Zhala Jee|Upcoming Twist|Zee Marathi|"/>
    <s v="NIROM मराठी"/>
    <n v="24"/>
    <x v="1"/>
    <d v="2035-06-14T00:00:00"/>
    <x v="7"/>
    <s v="Entertainment-Jun"/>
    <x v="6375"/>
    <n v="1618"/>
    <n v="176"/>
    <n v="134"/>
    <b v="0"/>
    <b v="0"/>
    <b v="0"/>
  </r>
  <r>
    <s v="Owiqe2T3ZEY"/>
    <d v="2018-01-24T00:00:00"/>
    <s v="വിവാഹ ദിവസം   ദിലീപ് ഭാവനക്ക് കൊടുത്ത സമ്മാനം dileep manju bhavana marriage"/>
    <s v="a2z Media"/>
    <n v="24"/>
    <x v="1"/>
    <d v="2035-06-15T00:00:00"/>
    <x v="7"/>
    <s v="Entertainment-Jun"/>
    <x v="6376"/>
    <n v="79"/>
    <n v="125"/>
    <n v="21"/>
    <b v="0"/>
    <b v="0"/>
    <b v="0"/>
  </r>
  <r>
    <s v="6joCzIxiUaE"/>
    <d v="2018-01-24T00:00:00"/>
    <s v="Free Tesla Roadster? Ask MKBHD V24!"/>
    <s v="Marques Brownlee"/>
    <n v="28"/>
    <x v="9"/>
    <d v="2035-06-16T00:00:00"/>
    <x v="7"/>
    <s v="Science &amp; Technology-Jun"/>
    <x v="6377"/>
    <n v="34636"/>
    <n v="734"/>
    <n v="2748"/>
    <b v="0"/>
    <b v="0"/>
    <b v="0"/>
  </r>
  <r>
    <s v="Bzpb5szSgXg"/>
    <d v="2018-01-24T00:00:00"/>
    <s v="Pagal Nilavu - 22nd to 26th January 2018 - Promo"/>
    <s v="Vijay Television"/>
    <n v="24"/>
    <x v="1"/>
    <d v="2035-06-17T00:00:00"/>
    <x v="7"/>
    <s v="Entertainment-Jun"/>
    <x v="6378"/>
    <n v="494"/>
    <n v="41"/>
    <n v="21"/>
    <b v="0"/>
    <b v="0"/>
    <b v="0"/>
  </r>
  <r>
    <s v="IWqeTxCdsrk"/>
    <d v="2018-01-24T00:00:00"/>
    <s v="KEE Official Trailer | Jiiva, Nikki Galrani, Anaika Soti | Kalees | Vishal Chandrashekar"/>
    <s v="Lahari Music | T-Series"/>
    <n v="10"/>
    <x v="7"/>
    <d v="2035-06-18T00:00:00"/>
    <x v="7"/>
    <s v="Music-Jun"/>
    <x v="6379"/>
    <n v="35008"/>
    <n v="645"/>
    <n v="1194"/>
    <b v="0"/>
    <b v="0"/>
    <b v="0"/>
  </r>
  <r>
    <s v="3kG7dEdRhKs"/>
    <d v="2018-01-24T00:00:00"/>
    <s v="நாராச பேச்சு... வாயில் சாக்கடை | Thol. Thiruma Speech | Vairamuthu | Andal Issue | Nithyananda"/>
    <s v="Nakkheeran TV"/>
    <n v="25"/>
    <x v="0"/>
    <d v="2035-06-19T00:00:00"/>
    <x v="7"/>
    <s v="News &amp; Politics-Jun"/>
    <x v="6380"/>
    <n v="1014"/>
    <n v="149"/>
    <n v="181"/>
    <b v="0"/>
    <b v="0"/>
    <b v="0"/>
  </r>
  <r>
    <s v="OWVTtuxW6Fg"/>
    <d v="2018-01-24T00:00:00"/>
    <s v="The Women's March and the Government Shutdown: A Closer Look"/>
    <s v="Late Night with Seth Meyers"/>
    <n v="23"/>
    <x v="3"/>
    <d v="2035-06-20T00:00:00"/>
    <x v="7"/>
    <s v="Comedy-Jun"/>
    <x v="6381"/>
    <n v="23483"/>
    <n v="851"/>
    <n v="2553"/>
    <b v="0"/>
    <b v="0"/>
    <b v="0"/>
  </r>
  <r>
    <s v="ILUSi6I0cX4"/>
    <d v="2018-01-24T00:00:00"/>
    <s v="7PM Bulletin: 23rd Jan 2018"/>
    <s v="Kanak News"/>
    <n v="25"/>
    <x v="0"/>
    <d v="2035-06-21T00:00:00"/>
    <x v="7"/>
    <s v="News &amp; Politics-Jun"/>
    <x v="6382"/>
    <n v="539"/>
    <n v="38"/>
    <n v="114"/>
    <b v="0"/>
    <b v="0"/>
    <b v="0"/>
  </r>
  <r>
    <s v="r7c--fNcG-s"/>
    <d v="2018-01-24T00:00:00"/>
    <s v="ഭാവനയുടെ കല്ല്യാണത്തിന്ന് ദിലീപ് കൊടുത്ത സമ്മാനം,വേറിട്ടുനിന്നു | Dileep gifted bhavana"/>
    <s v="FILM COURT"/>
    <n v="24"/>
    <x v="1"/>
    <d v="2035-06-22T00:00:00"/>
    <x v="7"/>
    <s v="Entertainment-Jun"/>
    <x v="6383"/>
    <n v="87"/>
    <n v="117"/>
    <n v="65"/>
    <b v="0"/>
    <b v="0"/>
    <b v="0"/>
  </r>
  <r>
    <s v="GHHQuJC_sPo"/>
    <d v="2018-01-24T00:00:00"/>
    <s v="अहमदनगर : '... वो अब कहते है मत बोलो!' कवी संमेलनात कुमार विश्वास यांची तुफान फटकेबाजी"/>
    <s v="ABP Majha"/>
    <n v="25"/>
    <x v="0"/>
    <d v="2035-06-23T00:00:00"/>
    <x v="7"/>
    <s v="News &amp; Politics-Jun"/>
    <x v="6384"/>
    <n v="4454"/>
    <n v="400"/>
    <n v="404"/>
    <b v="0"/>
    <b v="0"/>
    <b v="0"/>
  </r>
  <r>
    <s v="-R8Vok9ykjM"/>
    <d v="2018-01-24T00:00:00"/>
    <s v="Priyamanasam Epi 131 22-01-18 (Download &amp; Watch Full Episode on Hotstar)"/>
    <s v="Asianet"/>
    <n v="24"/>
    <x v="1"/>
    <d v="2035-06-24T00:00:00"/>
    <x v="7"/>
    <s v="Entertainment-Jun"/>
    <x v="6385"/>
    <n v="123"/>
    <n v="18"/>
    <n v="0"/>
    <b v="0"/>
    <b v="0"/>
    <b v="0"/>
  </r>
  <r>
    <s v="IAaBzsxySqk"/>
    <d v="2018-01-24T00:00:00"/>
    <s v="31 जनवरी को 150 साल का सबसे बड़ा चन्द्र ग्रहण, गर्भवती महिलाएं भूल से भी न करें ये काम Lunar Eclipse"/>
    <s v="Brijnaari Sumi"/>
    <n v="22"/>
    <x v="4"/>
    <d v="2035-06-25T00:00:00"/>
    <x v="7"/>
    <s v="People &amp; Blogs-Jun"/>
    <x v="6386"/>
    <n v="316"/>
    <n v="35"/>
    <n v="81"/>
    <b v="0"/>
    <b v="0"/>
    <b v="0"/>
  </r>
  <r>
    <s v="gw7CLFl8z64"/>
    <d v="2018-01-25T00:00:00"/>
    <s v="Bhavana Marriage - Bhavana Gets Angry to This Actress on her Wedding - FUNNY VIDEO"/>
    <s v="metromatinee.com"/>
    <n v="24"/>
    <x v="1"/>
    <d v="2035-06-26T00:00:00"/>
    <x v="7"/>
    <s v="Entertainment-Jun"/>
    <x v="6387"/>
    <n v="873"/>
    <n v="1380"/>
    <n v="192"/>
    <b v="0"/>
    <b v="0"/>
    <b v="0"/>
  </r>
  <r>
    <s v="WXWA5AlXxpI"/>
    <d v="2018-01-25T00:00:00"/>
    <s v="Uppum Mulakum│Flowers│EP# 524"/>
    <s v="Flowers Comedy"/>
    <n v="24"/>
    <x v="1"/>
    <d v="2035-06-27T00:00:00"/>
    <x v="7"/>
    <s v="Entertainment-Jun"/>
    <x v="6388"/>
    <n v="4917"/>
    <n v="624"/>
    <n v="914"/>
    <b v="0"/>
    <b v="0"/>
    <b v="0"/>
  </r>
  <r>
    <s v="6K6yLHau48k"/>
    <d v="2018-01-25T00:00:00"/>
    <s v="Deivamagal Episode 1446, 24/01/18"/>
    <s v="VikatanTV"/>
    <n v="24"/>
    <x v="1"/>
    <d v="2035-06-28T00:00:00"/>
    <x v="7"/>
    <s v="Entertainment-Jun"/>
    <x v="6389"/>
    <n v="4515"/>
    <n v="1430"/>
    <n v="613"/>
    <b v="0"/>
    <b v="0"/>
    <b v="0"/>
  </r>
  <r>
    <s v="_qhZ8EjZ-es"/>
    <d v="2018-01-25T00:00:00"/>
    <s v="Ik Chehra (Teaser) Ammo -Ronn A - White Hill Music | New Punjabi Songs 2018"/>
    <s v="White Hill Music"/>
    <n v="10"/>
    <x v="7"/>
    <d v="2035-06-29T00:00:00"/>
    <x v="7"/>
    <s v="Music-Jun"/>
    <x v="6390"/>
    <n v="9828"/>
    <n v="301"/>
    <n v="517"/>
    <b v="0"/>
    <b v="0"/>
    <b v="0"/>
  </r>
  <r>
    <s v="VvjjGtSDDo4"/>
    <d v="2018-01-25T00:00:00"/>
    <s v="Stone Cold Steve Austin Stuns Shane and Mr. McMahon: Raw 25, Jan. 22, 2018"/>
    <s v="WWE"/>
    <n v="17"/>
    <x v="10"/>
    <d v="2035-06-30T00:00:00"/>
    <x v="7"/>
    <s v="Sports-Jun"/>
    <x v="6391"/>
    <n v="72869"/>
    <n v="1870"/>
    <n v="6058"/>
    <b v="0"/>
    <b v="0"/>
    <b v="0"/>
  </r>
  <r>
    <s v="k1QhHwfiF2I"/>
    <d v="2018-01-25T00:00:00"/>
    <s v="Padmaavat | In Cinemas This Thursday | Ranveer Singh | Deepika Padukone | Shahid Kapoor"/>
    <s v="Viacom18 Motion Pictures"/>
    <n v="24"/>
    <x v="1"/>
    <d v="2035-07-01T00:00:00"/>
    <x v="8"/>
    <s v="Entertainment-Jul"/>
    <x v="6392"/>
    <n v="9104"/>
    <n v="439"/>
    <n v="953"/>
    <b v="0"/>
    <b v="0"/>
    <b v="0"/>
  </r>
  <r>
    <s v="N8MrRlKXqlI"/>
    <d v="2018-01-25T00:00:00"/>
    <s v="Jan Gan Man Ki Baat, Episode 185: Modi in Davos"/>
    <s v="The Wire"/>
    <n v="25"/>
    <x v="0"/>
    <d v="2035-07-02T00:00:00"/>
    <x v="8"/>
    <s v="News &amp; Politics-Jul"/>
    <x v="6393"/>
    <n v="10749"/>
    <n v="1647"/>
    <n v="2718"/>
    <b v="0"/>
    <b v="0"/>
    <b v="0"/>
  </r>
  <r>
    <s v="VBjp-77oLZ8"/>
    <d v="2018-01-25T00:00:00"/>
    <s v="Taarak Mehta Ka Ooltah Chashmah - तारक मेहता - Ep 2388 - Coming Up Next"/>
    <s v="SAB TV"/>
    <n v="24"/>
    <x v="1"/>
    <d v="2035-07-03T00:00:00"/>
    <x v="8"/>
    <s v="Entertainment-Jul"/>
    <x v="6394"/>
    <n v="695"/>
    <n v="99"/>
    <n v="49"/>
    <b v="0"/>
    <b v="0"/>
    <b v="0"/>
  </r>
  <r>
    <s v="2eSLph2A518"/>
    <d v="2018-01-25T00:00:00"/>
    <s v="Kundali Bhagya - कुंडली भाग्य - Episode 140 - January 23, 2018 - Best Scene"/>
    <s v="zeetv"/>
    <n v="24"/>
    <x v="1"/>
    <d v="2035-07-04T00:00:00"/>
    <x v="8"/>
    <s v="Entertainment-Jul"/>
    <x v="6395"/>
    <n v="1744"/>
    <n v="206"/>
    <n v="67"/>
    <b v="0"/>
    <b v="0"/>
    <b v="0"/>
  </r>
  <r>
    <s v="65avgxQjT_0"/>
    <d v="2018-01-25T00:00:00"/>
    <s v="🔴 [Live] Chohla Sahib (Tarn Taran) North India Federation Kabaddi Cup 24 Jan 2018"/>
    <s v="Kabaddi365.com"/>
    <n v="17"/>
    <x v="10"/>
    <d v="2035-07-05T00:00:00"/>
    <x v="8"/>
    <s v="Sports-Jul"/>
    <x v="6396"/>
    <n v="1716"/>
    <n v="123"/>
    <n v="7"/>
    <b v="0"/>
    <b v="0"/>
    <b v="0"/>
  </r>
  <r>
    <s v="gy6misMDsPI"/>
    <d v="2018-01-25T00:00:00"/>
    <s v="Made for Each Other I S2 EP-22 I The 'blindfold act' continues! I Mazhavil Manorama"/>
    <s v="Mazhavil Manorama"/>
    <n v="24"/>
    <x v="1"/>
    <d v="2035-07-06T00:00:00"/>
    <x v="8"/>
    <s v="Entertainment-Jul"/>
    <x v="6397"/>
    <n v="1307"/>
    <n v="185"/>
    <n v="498"/>
    <b v="0"/>
    <b v="0"/>
    <b v="0"/>
  </r>
  <r>
    <s v="912TpdiyJDs"/>
    <d v="2018-01-25T00:00:00"/>
    <s v="Kuladheivam SUN TV Episode - 830 (24-01-18)"/>
    <s v="THIRU TV"/>
    <n v="24"/>
    <x v="1"/>
    <d v="2035-07-07T00:00:00"/>
    <x v="8"/>
    <s v="Entertainment-Jul"/>
    <x v="6398"/>
    <n v="513"/>
    <n v="202"/>
    <n v="59"/>
    <b v="0"/>
    <b v="0"/>
    <b v="0"/>
  </r>
  <r>
    <s v="iK0kASAm1WQ"/>
    <d v="2018-01-25T00:00:00"/>
    <s v="Types of Mobile Users | Types | Black Sheep"/>
    <s v="Black Sheep"/>
    <n v="24"/>
    <x v="1"/>
    <d v="2035-07-08T00:00:00"/>
    <x v="8"/>
    <s v="Entertainment-Jul"/>
    <x v="6399"/>
    <n v="10100"/>
    <n v="190"/>
    <n v="552"/>
    <b v="0"/>
    <b v="0"/>
    <b v="0"/>
  </r>
  <r>
    <s v="KJSX-52-xxY"/>
    <d v="2018-01-25T00:00:00"/>
    <s v="Legend Under Taker is Back - WWE RAW 22 january 2018"/>
    <s v="Wrestling Time"/>
    <n v="24"/>
    <x v="1"/>
    <d v="2035-07-09T00:00:00"/>
    <x v="8"/>
    <s v="Entertainment-Jul"/>
    <x v="6400"/>
    <n v="4599"/>
    <n v="316"/>
    <n v="253"/>
    <b v="0"/>
    <b v="0"/>
    <b v="0"/>
  </r>
  <r>
    <s v="Y8Dbx8a3aMg"/>
    <d v="2018-01-25T00:00:00"/>
    <s v="Manasu Mamata | 24th  January 2018|Full Episode No 2187| ETV Telugu"/>
    <s v="etvteluguindia"/>
    <n v="24"/>
    <x v="1"/>
    <d v="2035-07-10T00:00:00"/>
    <x v="8"/>
    <s v="Entertainment-Jul"/>
    <x v="6401"/>
    <n v="770"/>
    <n v="176"/>
    <n v="61"/>
    <b v="0"/>
    <b v="0"/>
    <b v="0"/>
  </r>
  <r>
    <s v="wdt19VHzaS4"/>
    <d v="2018-01-25T00:00:00"/>
    <s v="Patas | 23rd January 2018 | Full Episode 669 | ETV Plus"/>
    <s v="ETV Plus India"/>
    <n v="23"/>
    <x v="3"/>
    <d v="2035-07-11T00:00:00"/>
    <x v="8"/>
    <s v="Comedy-Jul"/>
    <x v="6402"/>
    <n v="1744"/>
    <n v="195"/>
    <n v="383"/>
    <b v="0"/>
    <b v="0"/>
    <b v="0"/>
  </r>
  <r>
    <s v="sCJlKoo7m9M"/>
    <d v="2018-01-25T00:00:00"/>
    <s v="మ‌హిళ ఏఎస్పి తో సిఐ అక్ర‌మ సంబంధం | Twist in CI Mallikarjun Reddy, ASP Sunitha Reddy Illigal Affair"/>
    <s v="Mr.VenkatTV"/>
    <n v="24"/>
    <x v="1"/>
    <d v="2035-07-12T00:00:00"/>
    <x v="8"/>
    <s v="Entertainment-Jul"/>
    <x v="6403"/>
    <n v="280"/>
    <n v="76"/>
    <n v="66"/>
    <b v="0"/>
    <b v="0"/>
    <b v="0"/>
  </r>
  <r>
    <s v="3Azs1fs9vNc"/>
    <d v="2018-01-25T00:00:00"/>
    <s v="Kapil &amp; Shweta In The 'Big Loss' House | Comedy Circus Ka Naya Daur"/>
    <s v="SET India"/>
    <n v="24"/>
    <x v="1"/>
    <d v="2035-07-13T00:00:00"/>
    <x v="8"/>
    <s v="Entertainment-Jul"/>
    <x v="6404"/>
    <n v="4146"/>
    <n v="459"/>
    <n v="155"/>
    <b v="0"/>
    <b v="0"/>
    <b v="0"/>
  </r>
  <r>
    <s v="ySoiqO0U5BY"/>
    <d v="2018-01-25T00:00:00"/>
    <s v="Yemaindho Theliyadu Naaku Full Video Song | MCA Video Songs | Nani, Sai Pallavi | DSP | Dil Raju"/>
    <s v="Aditya Music"/>
    <n v="10"/>
    <x v="7"/>
    <d v="2035-07-14T00:00:00"/>
    <x v="8"/>
    <s v="Music-Jul"/>
    <x v="6405"/>
    <n v="11828"/>
    <n v="586"/>
    <n v="473"/>
    <b v="0"/>
    <b v="0"/>
    <b v="0"/>
  </r>
  <r>
    <s v="XWdiAshm6k4"/>
    <d v="2018-01-25T00:00:00"/>
    <s v="குடியரசு  தின சிறப்பு | டிக்:டிக்:டிக் With Jayam Ravi | promo 1"/>
    <s v="Vijay Television"/>
    <n v="24"/>
    <x v="1"/>
    <d v="2035-07-15T00:00:00"/>
    <x v="8"/>
    <s v="Entertainment-Jul"/>
    <x v="6406"/>
    <n v="1621"/>
    <n v="45"/>
    <n v="39"/>
    <b v="0"/>
    <b v="0"/>
    <b v="0"/>
  </r>
  <r>
    <s v="wssMK9bMIic"/>
    <d v="2018-01-25T00:00:00"/>
    <s v="Tech Talks #407 - Jio Republic Day Offer, 512GB MicroSD, Transparent Fingerprint Scanner, Mavic Air"/>
    <s v="Technical Guruji"/>
    <n v="28"/>
    <x v="9"/>
    <d v="2035-07-16T00:00:00"/>
    <x v="8"/>
    <s v="Science &amp; Technology-Jul"/>
    <x v="6407"/>
    <n v="26558"/>
    <n v="819"/>
    <n v="2589"/>
    <b v="0"/>
    <b v="0"/>
    <b v="0"/>
  </r>
  <r>
    <s v="6BEnmrMW5Eo"/>
    <d v="2018-01-25T00:00:00"/>
    <s v="THE DARK KNIGHT (INDIAN VERSION) | Tushar Lall | TIJP | Reaction!"/>
    <s v="jaby koay"/>
    <n v="24"/>
    <x v="1"/>
    <d v="2035-07-17T00:00:00"/>
    <x v="8"/>
    <s v="Entertainment-Jul"/>
    <x v="6408"/>
    <n v="2110"/>
    <n v="61"/>
    <n v="499"/>
    <b v="0"/>
    <b v="0"/>
    <b v="0"/>
  </r>
  <r>
    <s v="nD44WULjUYM"/>
    <d v="2018-01-25T00:00:00"/>
    <s v="तिकोनी में में सपना चौधरी ने फिर धमाल मचा दिया | सपना का ऐसा गाना कभी नहीं देखा होगा | New 2018"/>
    <s v="Sonotek Haryanvi"/>
    <n v="10"/>
    <x v="7"/>
    <d v="2035-07-18T00:00:00"/>
    <x v="8"/>
    <s v="Music-Jul"/>
    <x v="6409"/>
    <n v="2869"/>
    <n v="385"/>
    <n v="170"/>
    <b v="0"/>
    <b v="0"/>
    <b v="0"/>
  </r>
  <r>
    <s v="JNAZo8SyCmA"/>
    <d v="2018-01-25T00:00:00"/>
    <s v="తెలిసి,తెలియక చేసినపాపాలు పోవాలంటే రేపుఈచిన్న పనిచేయండి | Telugu World Visite"/>
    <s v="Telugu World visite"/>
    <n v="27"/>
    <x v="5"/>
    <d v="2035-07-19T00:00:00"/>
    <x v="8"/>
    <s v="Education-Jul"/>
    <x v="6410"/>
    <n v="1403"/>
    <n v="125"/>
    <n v="25"/>
    <b v="0"/>
    <b v="0"/>
    <b v="0"/>
  </r>
  <r>
    <s v="_FtGIdMRk_o"/>
    <d v="2018-01-25T00:00:00"/>
    <s v="ये वीडियो देखने के बाद आपकी आखों का रंग बदल जायेगा | This video will change your eye color"/>
    <s v="Rahasya"/>
    <n v="27"/>
    <x v="5"/>
    <d v="2035-07-20T00:00:00"/>
    <x v="8"/>
    <s v="Education-Jul"/>
    <x v="6411"/>
    <n v="17690"/>
    <n v="3234"/>
    <n v="5701"/>
    <b v="0"/>
    <b v="0"/>
    <b v="0"/>
  </r>
  <r>
    <s v="dzGbIxrsFP0"/>
    <d v="2018-01-25T00:00:00"/>
    <s v="SBI Clerk Prelims 2018 | Vedic Maths | Maths Live At 10 am | Class-2"/>
    <s v="Mahendra Guru : Online Videos For Govt. Exams"/>
    <n v="27"/>
    <x v="5"/>
    <d v="2035-07-21T00:00:00"/>
    <x v="8"/>
    <s v="Education-Jul"/>
    <x v="6412"/>
    <n v="6359"/>
    <n v="150"/>
    <n v="752"/>
    <b v="0"/>
    <b v="0"/>
    <b v="0"/>
  </r>
  <r>
    <s v="BpwE0Z_p9HM"/>
    <d v="2018-01-25T00:00:00"/>
    <s v="Aar Paar | दुनिया में डंका अपनों को शंका | 130 देशो को PM Modi ने दिखाया भारत का दम | News18 India"/>
    <s v="News18 India"/>
    <n v="25"/>
    <x v="0"/>
    <d v="2035-07-22T00:00:00"/>
    <x v="8"/>
    <s v="News &amp; Politics-Jul"/>
    <x v="6413"/>
    <n v="826"/>
    <n v="207"/>
    <n v="571"/>
    <b v="0"/>
    <b v="0"/>
    <b v="0"/>
  </r>
  <r>
    <s v="f4U4xXeIRB0"/>
    <d v="2018-01-25T00:00:00"/>
    <s v="खबरदार: बॉर्डर पर युद्ध जैसे हलात का आँखों देखा हाल"/>
    <s v="Aaj Tak"/>
    <n v="25"/>
    <x v="0"/>
    <d v="2035-07-23T00:00:00"/>
    <x v="8"/>
    <s v="News &amp; Politics-Jul"/>
    <x v="6414"/>
    <n v="1221"/>
    <n v="265"/>
    <n v="112"/>
    <b v="0"/>
    <b v="0"/>
    <b v="0"/>
  </r>
  <r>
    <s v="3R0QpeuaABU"/>
    <d v="2018-01-25T00:00:00"/>
    <s v="Ankarajyathe Jimmanmar | Movie Teaser | Rajeev Pillai, Roopesh Peethambaran | Official"/>
    <s v="East Coast"/>
    <n v="1"/>
    <x v="8"/>
    <d v="2035-07-24T00:00:00"/>
    <x v="8"/>
    <s v="Film &amp; Animation-Jul"/>
    <x v="6415"/>
    <n v="3176"/>
    <n v="771"/>
    <n v="276"/>
    <b v="0"/>
    <b v="0"/>
    <b v="0"/>
  </r>
  <r>
    <s v="tr-cbaH6JXA"/>
    <d v="2018-01-25T00:00:00"/>
    <s v="Cristiano Ronaldo Face Injury - Real Madrid vs Deportivo La Coruna 7-1 - La Liga 21/01/2018 HD"/>
    <s v="GOLAZO TV"/>
    <n v="17"/>
    <x v="10"/>
    <d v="2035-07-25T00:00:00"/>
    <x v="8"/>
    <s v="Sports-Jul"/>
    <x v="6416"/>
    <n v="6280"/>
    <n v="494"/>
    <n v="963"/>
    <b v="0"/>
    <b v="0"/>
    <b v="0"/>
  </r>
  <r>
    <s v="G0L0wRoZpjc"/>
    <d v="2018-01-25T00:00:00"/>
    <s v="24 January 2018- The Hindu Editorial News Paper Analysis- [UPSC/SSC/IBPS] Current affairs"/>
    <s v="Study IQ education"/>
    <n v="27"/>
    <x v="5"/>
    <d v="2035-07-26T00:00:00"/>
    <x v="8"/>
    <s v="Education-Jul"/>
    <x v="6417"/>
    <n v="3083"/>
    <n v="57"/>
    <n v="717"/>
    <b v="0"/>
    <b v="0"/>
    <b v="0"/>
  </r>
  <r>
    <s v="tX1KEIwTH6U"/>
    <d v="2018-01-25T00:00:00"/>
    <s v="മമ്മൂട്ടിയുടെ സമ്മാനം കണ്ട് ഭാവനയും നവീനും ഞെട്ടി | Mammootty's surprise wedding gift to Bhavana"/>
    <s v="Kandathum Kettathum"/>
    <n v="24"/>
    <x v="1"/>
    <d v="2035-07-27T00:00:00"/>
    <x v="8"/>
    <s v="Entertainment-Jul"/>
    <x v="6418"/>
    <n v="342"/>
    <n v="71"/>
    <n v="47"/>
    <b v="0"/>
    <b v="0"/>
    <b v="0"/>
  </r>
  <r>
    <s v="NbWoW8i2zYE"/>
    <d v="2018-01-25T00:00:00"/>
    <s v="Pawan Kalyan Seriously warn to Kathi Mahesh Issue | Pawan kalyan Political Yatra | YOYO NEWS24"/>
    <s v="YOYO NEWS24"/>
    <n v="25"/>
    <x v="0"/>
    <d v="2035-07-28T00:00:00"/>
    <x v="8"/>
    <s v="News &amp; Politics-Jul"/>
    <x v="6419"/>
    <n v="3932"/>
    <n v="1208"/>
    <n v="605"/>
    <b v="0"/>
    <b v="0"/>
    <b v="0"/>
  </r>
  <r>
    <s v="TxZFT9XARHE"/>
    <d v="2018-01-25T00:00:00"/>
    <s v="ఈ రోజు రధ సప్తమి ఈ పాటలు వింటే తెలిసి,తెలియక చేసినపాపాలు పోతాయి..! Ratha Saptami Aditya Hrudayam"/>
    <s v="Natural HealthCare"/>
    <n v="26"/>
    <x v="2"/>
    <d v="2035-07-29T00:00:00"/>
    <x v="8"/>
    <s v="Howto &amp; Style-Jul"/>
    <x v="6420"/>
    <n v="433"/>
    <n v="95"/>
    <n v="29"/>
    <b v="0"/>
    <b v="0"/>
    <b v="0"/>
  </r>
  <r>
    <s v="-8zTgjMMVWw"/>
    <d v="2018-01-25T00:00:00"/>
    <s v="All in One Super Entertainer Promo | 24th January 2018 | Dhee 10,Jabardasth,Extra Jabardasth"/>
    <s v="mallemalatv"/>
    <n v="24"/>
    <x v="1"/>
    <d v="2035-07-30T00:00:00"/>
    <x v="8"/>
    <s v="Entertainment-Jul"/>
    <x v="6421"/>
    <n v="2384"/>
    <n v="330"/>
    <n v="175"/>
    <b v="0"/>
    <b v="0"/>
    <b v="0"/>
  </r>
  <r>
    <s v="0pBFBN_F5CE"/>
    <d v="2018-01-25T00:00:00"/>
    <s v="Naga Chaitanya &amp; Rakul Preet Love Breakup Scene - Rarandoi Veduka Chuddam Movie"/>
    <s v="Annapurna Studios"/>
    <n v="24"/>
    <x v="1"/>
    <d v="2035-07-31T00:00:00"/>
    <x v="8"/>
    <s v="Entertainment-Jul"/>
    <x v="6422"/>
    <n v="9418"/>
    <n v="236"/>
    <n v="437"/>
    <b v="0"/>
    <b v="0"/>
    <b v="0"/>
  </r>
  <r>
    <s v="GXzo3jhPSAI"/>
    <d v="2018-01-25T00:00:00"/>
    <s v="കല്ല്യാണം കഴിഞ്ഞു നാലാം ദിവസം  ഭാര്യയുടെ കാമുകനെ തെളിവ് സഹിതം പൊക്കിയ ഭര്‍ത്താവ് | ഓ മൈ ഗോഡ്"/>
    <s v="Kaumudy"/>
    <n v="24"/>
    <x v="1"/>
    <d v="2035-08-01T00:00:00"/>
    <x v="9"/>
    <s v="Entertainment-Aug"/>
    <x v="6423"/>
    <n v="951"/>
    <n v="549"/>
    <n v="427"/>
    <b v="0"/>
    <b v="0"/>
    <b v="0"/>
  </r>
  <r>
    <s v="SODVWU6uTu0"/>
    <d v="2018-01-25T00:00:00"/>
    <s v="Bhavana Wedding Reception Video | ഭാവനയുടെ വിവാഹ സൽക്കാരം കാണാം"/>
    <s v="News Time"/>
    <n v="24"/>
    <x v="1"/>
    <d v="2035-08-02T00:00:00"/>
    <x v="9"/>
    <s v="Entertainment-Aug"/>
    <x v="6424"/>
    <n v="367"/>
    <n v="95"/>
    <n v="49"/>
    <b v="0"/>
    <b v="0"/>
    <b v="0"/>
  </r>
  <r>
    <s v="XXdRwwqKCQk"/>
    <d v="2018-01-25T00:00:00"/>
    <s v="ഞാന്‍ ഭാവനയുടെ വിവാഹത്തിന് വരാത്തതിന്‍റെ കാരണം നവീന്‍'പൊട്ടിത്തെറിച്ച് ലാലേട്ടന്‍| Lalettan about B"/>
    <s v="Manchu Mon"/>
    <n v="22"/>
    <x v="4"/>
    <d v="2035-08-03T00:00:00"/>
    <x v="9"/>
    <s v="People &amp; Blogs-Aug"/>
    <x v="6425"/>
    <n v="0"/>
    <n v="0"/>
    <n v="0"/>
    <b v="1"/>
    <b v="1"/>
    <b v="0"/>
  </r>
  <r>
    <s v="z-CaLb8k6jY"/>
    <d v="2018-01-25T00:00:00"/>
    <s v="कम पूंजी में व्यापार को कैसे बड़ा  करें | Asset Light Model | Dr Vivek  Bindra"/>
    <s v="Dr. Vivek Bindra: Motivational Speaker"/>
    <n v="27"/>
    <x v="5"/>
    <d v="2035-08-04T00:00:00"/>
    <x v="9"/>
    <s v="Education-Aug"/>
    <x v="6426"/>
    <n v="33612"/>
    <n v="554"/>
    <n v="7220"/>
    <b v="0"/>
    <b v="0"/>
    <b v="0"/>
  </r>
  <r>
    <s v="9crAlCrrsJk"/>
    <d v="2018-01-25T00:00:00"/>
    <s v="வாணி ராணி - VAANI RANI -  Episode 1474 - 23/01/2018"/>
    <s v="RadaanMedia"/>
    <n v="24"/>
    <x v="1"/>
    <d v="2035-08-05T00:00:00"/>
    <x v="9"/>
    <s v="Entertainment-Aug"/>
    <x v="6427"/>
    <n v="2082"/>
    <n v="495"/>
    <n v="270"/>
    <b v="0"/>
    <b v="0"/>
    <b v="0"/>
  </r>
  <r>
    <s v="BCHHOu5E2Dc"/>
    <d v="2018-01-25T00:00:00"/>
    <s v="ఫైటర్ గా మారిన వర్మ..! | Angry RGV Became Fighter | TV5 News"/>
    <s v="TV5 News"/>
    <n v="25"/>
    <x v="0"/>
    <d v="2035-08-06T00:00:00"/>
    <x v="9"/>
    <s v="News &amp; Politics-Aug"/>
    <x v="6428"/>
    <n v="2634"/>
    <n v="840"/>
    <n v="15"/>
    <b v="0"/>
    <b v="0"/>
    <b v="0"/>
  </r>
  <r>
    <s v="aBoKCe7GHIk"/>
    <d v="2018-01-25T00:00:00"/>
    <s v="Thaanaa Serndha Koottam - Deleted Scene | Suriya | Anirudh l Vignesh ShivN"/>
    <s v="Sony Music India"/>
    <n v="10"/>
    <x v="7"/>
    <d v="2035-08-07T00:00:00"/>
    <x v="9"/>
    <s v="Music-Aug"/>
    <x v="6429"/>
    <n v="23130"/>
    <n v="1233"/>
    <n v="19"/>
    <b v="0"/>
    <b v="0"/>
    <b v="0"/>
  </r>
  <r>
    <s v="IYw2doWoucs"/>
    <d v="2018-01-25T00:00:00"/>
    <s v="Thaanaa Serndha Koottam - Peela Peela Tamil Video| Suriya | Anirudh l Keerthi Suresh"/>
    <s v="SonyMusicSouthVEVO"/>
    <n v="10"/>
    <x v="7"/>
    <d v="2035-08-08T00:00:00"/>
    <x v="9"/>
    <s v="Music-Aug"/>
    <x v="6430"/>
    <n v="14590"/>
    <n v="880"/>
    <n v="467"/>
    <b v="0"/>
    <b v="0"/>
    <b v="0"/>
  </r>
  <r>
    <s v="xUIrq8ZNqSU"/>
    <d v="2018-01-25T00:00:00"/>
    <s v="Big News In The Russia Investigation"/>
    <s v="The Late Show with Stephen Colbert"/>
    <n v="24"/>
    <x v="1"/>
    <d v="2035-08-09T00:00:00"/>
    <x v="9"/>
    <s v="Entertainment-Aug"/>
    <x v="6431"/>
    <n v="13815"/>
    <n v="395"/>
    <n v="1056"/>
    <b v="0"/>
    <b v="0"/>
    <b v="0"/>
  </r>
  <r>
    <s v="-9UM5SFwKRY"/>
    <d v="2018-01-25T00:00:00"/>
    <s v="Basant Panchami Special Bhajans I Anuradha Paudwal, Priya Bhattacharya, Debashish, Sadhana Sargam"/>
    <s v="T-Series Bhakti Sagar"/>
    <n v="10"/>
    <x v="7"/>
    <d v="2035-08-10T00:00:00"/>
    <x v="9"/>
    <s v="Music-Aug"/>
    <x v="6432"/>
    <n v="3876"/>
    <n v="783"/>
    <n v="475"/>
    <b v="0"/>
    <b v="0"/>
    <b v="0"/>
  </r>
  <r>
    <s v="dJaYOOFDWe0"/>
    <d v="2018-01-25T00:00:00"/>
    <s v="ఛీ.. పోలీసులై ఉండి ఇదేం పాడు పని.. || ASP Sunitha Reddy And CI Mallikharjuna Reddy Relationship"/>
    <s v="OmFut"/>
    <n v="24"/>
    <x v="1"/>
    <d v="2035-08-11T00:00:00"/>
    <x v="9"/>
    <s v="Entertainment-Aug"/>
    <x v="6433"/>
    <n v="276"/>
    <n v="116"/>
    <n v="37"/>
    <b v="0"/>
    <b v="0"/>
    <b v="0"/>
  </r>
  <r>
    <s v="ks0aUIiIvI8"/>
    <d v="2018-01-25T00:00:00"/>
    <s v="పెళ్లి పీటలు ఎక్కబోతున్న ఆమ్రపాలి, వరుడు మనకు తెలిసినవాడే | Collector Amrapali Marriage..! | SumanTV"/>
    <s v="SumanTV"/>
    <n v="26"/>
    <x v="2"/>
    <d v="2035-08-12T00:00:00"/>
    <x v="9"/>
    <s v="Howto &amp; Style-Aug"/>
    <x v="6434"/>
    <n v="1348"/>
    <n v="202"/>
    <n v="104"/>
    <b v="0"/>
    <b v="0"/>
    <b v="0"/>
  </r>
  <r>
    <s v="2ThBomFqb04"/>
    <d v="2018-01-25T00:00:00"/>
    <s v="சந்திரலேகா | CHANDRALEKHA | Sun TV | Tamil Serial | Episode 994 - 24th January 2018"/>
    <s v="Saregama TVShows"/>
    <n v="24"/>
    <x v="1"/>
    <d v="2035-08-13T00:00:00"/>
    <x v="9"/>
    <s v="Entertainment-Aug"/>
    <x v="6435"/>
    <n v="745"/>
    <n v="146"/>
    <n v="67"/>
    <b v="0"/>
    <b v="0"/>
    <b v="0"/>
  </r>
  <r>
    <s v="XfTA-8RbG-8"/>
    <d v="2018-01-25T00:00:00"/>
    <s v="24 January, 2018 Prelim Booster News Discussion"/>
    <s v="only ias"/>
    <n v="27"/>
    <x v="5"/>
    <d v="2035-08-14T00:00:00"/>
    <x v="9"/>
    <s v="Education-Aug"/>
    <x v="6436"/>
    <n v="0"/>
    <n v="0"/>
    <n v="0"/>
    <b v="1"/>
    <b v="1"/>
    <b v="0"/>
  </r>
  <r>
    <s v="xXusV4jkwvE"/>
    <d v="2018-01-25T00:00:00"/>
    <s v="CI Mallikarjun Reddy Suspended over Illegal Affair With Lady ASP | Kalwakurthy | Raj News"/>
    <s v="RAJ NEWS Telugu"/>
    <n v="25"/>
    <x v="0"/>
    <d v="2035-08-15T00:00:00"/>
    <x v="9"/>
    <s v="News &amp; Politics-Aug"/>
    <x v="6437"/>
    <n v="80"/>
    <n v="36"/>
    <n v="12"/>
    <b v="0"/>
    <b v="0"/>
    <b v="0"/>
  </r>
  <r>
    <s v="05CHGMEQ-8M"/>
    <d v="2018-01-25T00:00:00"/>
    <s v="CID -  Full Episode  600 -  22nd  January , 2018"/>
    <s v="Sony PAL"/>
    <n v="24"/>
    <x v="1"/>
    <d v="2035-08-16T00:00:00"/>
    <x v="9"/>
    <s v="Entertainment-Aug"/>
    <x v="6438"/>
    <n v="932"/>
    <n v="155"/>
    <n v="80"/>
    <b v="0"/>
    <b v="0"/>
    <b v="0"/>
  </r>
  <r>
    <s v="vcl9SS_LsKQ"/>
    <d v="2018-01-25T00:00:00"/>
    <s v="Bithiri Sathi To Visit Medaram Sammakka Sarakka Jatara | Teenmaar News | V6 News"/>
    <s v="V6 News Telugu"/>
    <n v="25"/>
    <x v="0"/>
    <d v="2035-08-17T00:00:00"/>
    <x v="9"/>
    <s v="News &amp; Politics-Aug"/>
    <x v="6439"/>
    <n v="2324"/>
    <n v="222"/>
    <n v="152"/>
    <b v="0"/>
    <b v="0"/>
    <b v="0"/>
  </r>
  <r>
    <s v="Cv7AzAkXZuY"/>
    <d v="2018-01-25T00:00:00"/>
    <s v="Streetlights Kaalamellam Song I Mammootty I Shamdat I Soubin Shahir I Lijomol Jose"/>
    <s v="Mammootty.com"/>
    <n v="24"/>
    <x v="1"/>
    <d v="2035-08-18T00:00:00"/>
    <x v="9"/>
    <s v="Entertainment-Aug"/>
    <x v="6440"/>
    <n v="17941"/>
    <n v="528"/>
    <n v="639"/>
    <b v="0"/>
    <b v="0"/>
    <b v="0"/>
  </r>
  <r>
    <s v="BuHEuCh0tFE"/>
    <d v="2018-01-25T00:00:00"/>
    <s v="Best Percentage Concept For SBI CLERK PRE | Maths | Online Coaching For SBI"/>
    <s v="Adda247 :Official Channel of BankersAdda &amp; SSCAdda"/>
    <n v="27"/>
    <x v="5"/>
    <d v="2035-08-19T00:00:00"/>
    <x v="9"/>
    <s v="Education-Aug"/>
    <x v="6441"/>
    <n v="2328"/>
    <n v="49"/>
    <n v="73"/>
    <b v="0"/>
    <b v="0"/>
    <b v="0"/>
  </r>
  <r>
    <s v="4NX60rzQzyI"/>
    <d v="2018-01-25T00:00:00"/>
    <s v="ఆమ్రపాలి కి కాబోయే భర్త గురించి షాకింగ్ నిజాలు | Amrapali husband Details | Eagle Media Works"/>
    <s v="Eagle Media Works"/>
    <n v="24"/>
    <x v="1"/>
    <d v="2035-08-20T00:00:00"/>
    <x v="9"/>
    <s v="Entertainment-Aug"/>
    <x v="6442"/>
    <n v="104"/>
    <n v="44"/>
    <n v="6"/>
    <b v="0"/>
    <b v="0"/>
    <b v="0"/>
  </r>
  <r>
    <s v="S9DiLY5dQxo"/>
    <d v="2018-01-25T00:00:00"/>
    <s v="FilterCopy | Things Bros Do ft. Rishhsome, Ayush Mehra and Banerjee"/>
    <s v="FilterCopy"/>
    <n v="23"/>
    <x v="3"/>
    <d v="2035-08-21T00:00:00"/>
    <x v="9"/>
    <s v="Comedy-Aug"/>
    <x v="6443"/>
    <n v="28189"/>
    <n v="675"/>
    <n v="684"/>
    <b v="0"/>
    <b v="0"/>
    <b v="0"/>
  </r>
  <r>
    <s v="hlSN_rLuht0"/>
    <d v="2018-01-25T00:00:00"/>
    <s v="Bhaagamathie Movie Team FUNNY Interview | Anushka | Dhanraj | Prabhas Sreenu | Telugu FilmNagar"/>
    <s v="Telugu Filmnagar"/>
    <n v="24"/>
    <x v="1"/>
    <d v="2035-08-22T00:00:00"/>
    <x v="9"/>
    <s v="Entertainment-Aug"/>
    <x v="6444"/>
    <n v="659"/>
    <n v="52"/>
    <n v="55"/>
    <b v="0"/>
    <b v="0"/>
    <b v="0"/>
  </r>
  <r>
    <s v="42MHgc4OqP0"/>
    <d v="2018-01-25T00:00:00"/>
    <s v="CHANAKYA NITI IN HINDI - बुद्धिमान अमीर लोगो के राज़ ANIMATED SUMMARY"/>
    <s v="SeeKen"/>
    <n v="27"/>
    <x v="5"/>
    <d v="2035-08-23T00:00:00"/>
    <x v="9"/>
    <s v="Education-Aug"/>
    <x v="6445"/>
    <n v="18834"/>
    <n v="411"/>
    <n v="1171"/>
    <b v="0"/>
    <b v="0"/>
    <b v="0"/>
  </r>
  <r>
    <s v="q7mW4qiuiho"/>
    <d v="2018-01-25T00:00:00"/>
    <s v="Ranee | Full Ep 816 22nd Jan 2018 | Odia Serial - TarangTV"/>
    <s v="Tarang TV"/>
    <n v="24"/>
    <x v="1"/>
    <d v="2035-08-24T00:00:00"/>
    <x v="9"/>
    <s v="Entertainment-Aug"/>
    <x v="6446"/>
    <n v="352"/>
    <n v="71"/>
    <n v="31"/>
    <b v="0"/>
    <b v="0"/>
    <b v="0"/>
  </r>
  <r>
    <s v="Z9GAuRaiBL8"/>
    <d v="2018-01-25T00:00:00"/>
    <s v="CI extra marital affair with ASP || CI Mallikarjuna Reddy suspended - TV9 Today"/>
    <s v="TV9 Today"/>
    <n v="25"/>
    <x v="0"/>
    <d v="2035-08-25T00:00:00"/>
    <x v="9"/>
    <s v="News &amp; Politics-Aug"/>
    <x v="6447"/>
    <n v="280"/>
    <n v="72"/>
    <n v="177"/>
    <b v="0"/>
    <b v="0"/>
    <b v="0"/>
  </r>
  <r>
    <s v="jKhzydoI8iY"/>
    <d v="2018-01-25T00:00:00"/>
    <s v="Kunduli Victim Ends Her Life: Reaction of Damodar Rout"/>
    <s v="Kanak News"/>
    <n v="25"/>
    <x v="0"/>
    <d v="2035-08-26T00:00:00"/>
    <x v="9"/>
    <s v="News &amp; Politics-Aug"/>
    <x v="6448"/>
    <n v="685"/>
    <n v="17"/>
    <n v="163"/>
    <b v="0"/>
    <b v="0"/>
    <b v="0"/>
  </r>
  <r>
    <s v="mh7YeYq2MYA"/>
    <d v="2018-01-25T00:00:00"/>
    <s v="કોલેજ ના દિવસો  - jigli khajur comedy video"/>
    <s v="Jigli &amp; Khajur - Official"/>
    <n v="23"/>
    <x v="3"/>
    <d v="2035-08-27T00:00:00"/>
    <x v="9"/>
    <s v="Comedy-Aug"/>
    <x v="6449"/>
    <n v="1561"/>
    <n v="30"/>
    <n v="82"/>
    <b v="0"/>
    <b v="0"/>
    <b v="0"/>
  </r>
  <r>
    <s v="aftJ9D3SPYE"/>
    <d v="2018-01-25T00:00:00"/>
    <s v="Nandhini | Today @ 9 pm | Sun TV"/>
    <s v="SunTV Tamil"/>
    <n v="22"/>
    <x v="4"/>
    <d v="2035-08-28T00:00:00"/>
    <x v="9"/>
    <s v="People &amp; Blogs-Aug"/>
    <x v="6450"/>
    <n v="1192"/>
    <n v="68"/>
    <n v="663"/>
    <b v="0"/>
    <b v="0"/>
    <b v="0"/>
  </r>
  <r>
    <s v="st4gjTfFaGc"/>
    <d v="2018-01-25T00:00:00"/>
    <s v="Aage Bhi Jaane Na Tu | Taricka N Bhatia | OLD IS GOLD | Music &amp; Sound | Saregama | Episode 7"/>
    <s v="Music &amp; Sound"/>
    <n v="10"/>
    <x v="7"/>
    <d v="2035-08-29T00:00:00"/>
    <x v="9"/>
    <s v="Music-Aug"/>
    <x v="6451"/>
    <n v="1313"/>
    <n v="27"/>
    <n v="501"/>
    <b v="0"/>
    <b v="0"/>
    <b v="0"/>
  </r>
  <r>
    <s v="fFU4GCqu2Aw"/>
    <d v="2018-01-25T00:00:00"/>
    <s v="PORNOCRACY Official Trailer (2018) Documentary Movie HD"/>
    <s v="ONE Media"/>
    <n v="1"/>
    <x v="8"/>
    <d v="2035-08-30T00:00:00"/>
    <x v="9"/>
    <s v="Film &amp; Animation-Aug"/>
    <x v="6452"/>
    <n v="1235"/>
    <n v="179"/>
    <n v="178"/>
    <b v="0"/>
    <b v="0"/>
    <b v="0"/>
  </r>
  <r>
    <s v="2mJ1960PMW4"/>
    <d v="2018-01-25T00:00:00"/>
    <s v="7 AM ETV Telugu News | 24th January 2018"/>
    <s v="ETV Andhra Pradesh"/>
    <n v="25"/>
    <x v="0"/>
    <d v="2035-08-31T00:00:00"/>
    <x v="9"/>
    <s v="News &amp; Politics-Aug"/>
    <x v="6453"/>
    <n v="323"/>
    <n v="42"/>
    <n v="16"/>
    <b v="0"/>
    <b v="0"/>
    <b v="0"/>
  </r>
  <r>
    <s v="DSLGz3UwAa0"/>
    <d v="2018-01-25T00:00:00"/>
    <s v="சற்று முன் காமெடி நடிகர் ஜெகனுக்கு நடந்த சேரகம் - Comedy Actor Jegan"/>
    <s v="Thirty Seconds News"/>
    <n v="1"/>
    <x v="8"/>
    <d v="2035-09-01T00:00:00"/>
    <x v="10"/>
    <s v="Film &amp; Animation-Sep"/>
    <x v="6454"/>
    <n v="2576"/>
    <n v="1741"/>
    <n v="0"/>
    <b v="1"/>
    <b v="0"/>
    <b v="0"/>
  </r>
  <r>
    <s v="CObqxxPPE5Q"/>
    <d v="2018-01-25T00:00:00"/>
    <s v="Celebrities Shocking Comments On Rangasthalam Teaser || Ram Charan | Samantha || Friday Poster"/>
    <s v="Friday Poster"/>
    <n v="24"/>
    <x v="1"/>
    <d v="2035-09-02T00:00:00"/>
    <x v="10"/>
    <s v="Entertainment-Sep"/>
    <x v="6455"/>
    <n v="457"/>
    <n v="18"/>
    <n v="16"/>
    <b v="0"/>
    <b v="0"/>
    <b v="0"/>
  </r>
  <r>
    <s v="HN1nO9hHq18"/>
    <d v="2018-01-25T00:00:00"/>
    <s v="ഭാവന വിവാഹം ഫുള്‍ വീഡിയോ പാര്‍ട്ട്‌ 4 || Bhavana Marriage Video Wedding Naveen Reception"/>
    <s v="Machane Polichu"/>
    <n v="24"/>
    <x v="1"/>
    <d v="2035-09-03T00:00:00"/>
    <x v="10"/>
    <s v="Entertainment-Sep"/>
    <x v="6456"/>
    <n v="934"/>
    <n v="342"/>
    <n v="98"/>
    <b v="0"/>
    <b v="0"/>
    <b v="0"/>
  </r>
  <r>
    <s v="g3WLffbqrkA"/>
    <d v="2018-01-25T00:00:00"/>
    <s v="Phulpakhru - फुलपाखरु - Episode 220  - January 24, 2018 - Preview"/>
    <s v="Zee Yuva"/>
    <n v="24"/>
    <x v="1"/>
    <d v="2035-09-04T00:00:00"/>
    <x v="10"/>
    <s v="Entertainment-Sep"/>
    <x v="6457"/>
    <n v="141"/>
    <n v="12"/>
    <n v="7"/>
    <b v="0"/>
    <b v="0"/>
    <b v="0"/>
  </r>
  <r>
    <s v="5zBfj4ZHspY"/>
    <d v="2018-01-25T00:00:00"/>
    <s v="గంగవ్వకు స్మార్ట్ ఫోన్ పిచ్చి || Dethadi News || దేత్తడి గంగవ్వ || దేత్తడి వార్తలు - TV1"/>
    <s v="TV1"/>
    <n v="25"/>
    <x v="0"/>
    <d v="2035-09-05T00:00:00"/>
    <x v="10"/>
    <s v="News &amp; Politics-Sep"/>
    <x v="6458"/>
    <n v="716"/>
    <n v="56"/>
    <n v="106"/>
    <b v="0"/>
    <b v="0"/>
    <b v="0"/>
  </r>
  <r>
    <s v="7Xm9XATBWmQ"/>
    <d v="2018-01-25T00:00:00"/>
    <s v="Ishq Mein Marjawan - 23rd January 2018 - इश्क़ में मरजावाँ"/>
    <s v="Colors TV"/>
    <n v="24"/>
    <x v="1"/>
    <d v="2035-09-06T00:00:00"/>
    <x v="10"/>
    <s v="Entertainment-Sep"/>
    <x v="6459"/>
    <n v="432"/>
    <n v="40"/>
    <n v="14"/>
    <b v="0"/>
    <b v="0"/>
    <b v="0"/>
  </r>
  <r>
    <s v="OZQpFyhwCng"/>
    <d v="2018-01-25T00:00:00"/>
    <s v="Gippy Grewal: 28 Kille (Full Song) | Roshan Prince | Rubina Bajwa | Laavaan Phere"/>
    <s v="T-Series Apna Punjab"/>
    <n v="10"/>
    <x v="7"/>
    <d v="2035-09-07T00:00:00"/>
    <x v="10"/>
    <s v="Music-Sep"/>
    <x v="6460"/>
    <n v="13944"/>
    <n v="764"/>
    <n v="594"/>
    <b v="0"/>
    <b v="0"/>
    <b v="0"/>
  </r>
  <r>
    <s v="u0e8PENn-tw"/>
    <d v="2018-01-25T00:00:00"/>
    <s v="Arshi Khan HOSTS Party For Bigg Boss 11 Contestants | Full Party Video | Uncut"/>
    <s v="TellyMasala"/>
    <n v="24"/>
    <x v="1"/>
    <d v="2035-09-08T00:00:00"/>
    <x v="10"/>
    <s v="Entertainment-Sep"/>
    <x v="6461"/>
    <n v="1490"/>
    <n v="286"/>
    <n v="209"/>
    <b v="0"/>
    <b v="0"/>
    <b v="0"/>
  </r>
  <r>
    <s v="iSxCEKuM5yo"/>
    <d v="2018-01-25T00:00:00"/>
    <s v="Shrimad Bhagwat Katha || Day -7 || Lucknow ||"/>
    <s v="Shri Devkinandan Thakur Ji"/>
    <n v="22"/>
    <x v="4"/>
    <d v="2035-09-09T00:00:00"/>
    <x v="10"/>
    <s v="People &amp; Blogs-Sep"/>
    <x v="6462"/>
    <n v="3418"/>
    <n v="127"/>
    <n v="221"/>
    <b v="0"/>
    <b v="0"/>
    <b v="0"/>
  </r>
  <r>
    <s v="tQ6IXgoKP-c"/>
    <d v="2018-01-25T00:00:00"/>
    <s v="Muddha Mandaram - Episode 988 - January 23, 2018 - Best Scene"/>
    <s v="zeetvtelugu"/>
    <n v="24"/>
    <x v="1"/>
    <d v="2035-09-10T00:00:00"/>
    <x v="10"/>
    <s v="Entertainment-Sep"/>
    <x v="6463"/>
    <n v="224"/>
    <n v="38"/>
    <n v="16"/>
    <b v="0"/>
    <b v="0"/>
    <b v="0"/>
  </r>
  <r>
    <s v="DL28royYDq0"/>
    <d v="2018-01-25T00:00:00"/>
    <s v="Confusion Over Karnataka Bandh Continues, Bengaluru University Exams Postponed"/>
    <s v="Public TV | ಪಬ್ಲಿಕ್ ಟಿವಿ"/>
    <n v="25"/>
    <x v="0"/>
    <d v="2035-09-11T00:00:00"/>
    <x v="10"/>
    <s v="News &amp; Politics-Sep"/>
    <x v="6464"/>
    <n v="79"/>
    <n v="16"/>
    <n v="4"/>
    <b v="0"/>
    <b v="0"/>
    <b v="0"/>
  </r>
  <r>
    <s v="tOkX7_Ny0fk"/>
    <d v="2018-01-25T00:00:00"/>
    <s v="4 Cameron Ka Dhokha | Honor 9 Lite unboxing | Giveaway"/>
    <s v="Sharmaji Technical"/>
    <n v="28"/>
    <x v="9"/>
    <d v="2035-09-12T00:00:00"/>
    <x v="10"/>
    <s v="Science &amp; Technology-Sep"/>
    <x v="6465"/>
    <n v="14548"/>
    <n v="1470"/>
    <n v="11312"/>
    <b v="0"/>
    <b v="0"/>
    <b v="0"/>
  </r>
  <r>
    <s v="Qdwb5Yu-2s4"/>
    <d v="2018-01-25T00:00:00"/>
    <s v="Premisthe Chukkal Chupistha || Episode 7 || Telugu Web Series || Wirally Originals"/>
    <s v="Wirally"/>
    <n v="24"/>
    <x v="1"/>
    <d v="2035-09-13T00:00:00"/>
    <x v="10"/>
    <s v="Entertainment-Sep"/>
    <x v="6466"/>
    <n v="876"/>
    <n v="33"/>
    <n v="105"/>
    <b v="0"/>
    <b v="0"/>
    <b v="0"/>
  </r>
  <r>
    <s v="vi5XAF-I3Yc"/>
    <d v="2018-01-25T00:00:00"/>
    <s v="क्या आप जानते हैं ? रात को तुलसी के पत्ते तकिए के नीचे रख कर सोने के क्या लाभ हैं - YouTube"/>
    <s v="Brijnaari Sumi"/>
    <n v="22"/>
    <x v="4"/>
    <d v="2035-09-14T00:00:00"/>
    <x v="10"/>
    <s v="People &amp; Blogs-Sep"/>
    <x v="6467"/>
    <n v="435"/>
    <n v="45"/>
    <n v="46"/>
    <b v="0"/>
    <b v="0"/>
    <b v="0"/>
  </r>
  <r>
    <s v="gKQBh9C8pwY"/>
    <d v="2018-01-25T00:00:00"/>
    <s v="Renu Desai Comments on Pawan Kalyan, Anna Lezhneva at Janasena Telangana Tour | YOYO Cine Talkies"/>
    <s v="YOYO Cine Talkies"/>
    <n v="24"/>
    <x v="1"/>
    <d v="2035-09-15T00:00:00"/>
    <x v="10"/>
    <s v="Entertainment-Sep"/>
    <x v="6468"/>
    <n v="1119"/>
    <n v="263"/>
    <n v="73"/>
    <b v="0"/>
    <b v="0"/>
    <b v="0"/>
  </r>
  <r>
    <s v="A9rwbYK_Ca8"/>
    <d v="2018-01-25T00:00:00"/>
    <s v="Bhabi Ji Ghar Par Hain - भाबीजी घर पर हैं - Episode 758  - January 23, 2018 - Webisode"/>
    <s v="And TV"/>
    <n v="24"/>
    <x v="1"/>
    <d v="2035-09-16T00:00:00"/>
    <x v="10"/>
    <s v="Entertainment-Sep"/>
    <x v="6469"/>
    <n v="372"/>
    <n v="51"/>
    <n v="9"/>
    <b v="0"/>
    <b v="0"/>
    <b v="0"/>
  </r>
  <r>
    <s v="CPEipWZQLno"/>
    <d v="2018-01-25T00:00:00"/>
    <s v="लोगों का फूटा गुस्सा बीजेपी संसद पर बरसने लगे जूते चप्पल | Bjp Member of Parliament Walk Out"/>
    <s v="World Best News"/>
    <n v="25"/>
    <x v="0"/>
    <d v="2035-09-17T00:00:00"/>
    <x v="10"/>
    <s v="News &amp; Politics-Sep"/>
    <x v="6470"/>
    <n v="942"/>
    <n v="355"/>
    <n v="153"/>
    <b v="0"/>
    <b v="0"/>
    <b v="0"/>
  </r>
  <r>
    <s v="KqrHtShJl9M"/>
    <d v="2018-01-25T00:00:00"/>
    <s v="Andal Controversy: Is Durga Stalin going to end this issue ?"/>
    <s v="Vikatan TV"/>
    <n v="25"/>
    <x v="0"/>
    <d v="2035-09-18T00:00:00"/>
    <x v="10"/>
    <s v="News &amp; Politics-Sep"/>
    <x v="6471"/>
    <n v="408"/>
    <n v="129"/>
    <n v="255"/>
    <b v="0"/>
    <b v="0"/>
    <b v="0"/>
  </r>
  <r>
    <s v="NPm7e6SDrpM"/>
    <d v="2018-01-25T00:00:00"/>
    <s v="Rangasthalam Teaser Review | Ram Charan | Samantha | Aadhi | DSP | Sukumar | #RangasthalamTeaser"/>
    <s v="Telugu Boxoffice TV"/>
    <n v="24"/>
    <x v="1"/>
    <d v="2035-09-19T00:00:00"/>
    <x v="10"/>
    <s v="Entertainment-Sep"/>
    <x v="6472"/>
    <n v="214"/>
    <n v="55"/>
    <n v="15"/>
    <b v="0"/>
    <b v="0"/>
    <b v="0"/>
  </r>
  <r>
    <s v="H0J_N4fgQJI"/>
    <d v="2018-01-25T00:00:00"/>
    <s v="Mamangam | മാമാങ്കം | Flowers | Ep# 94"/>
    <s v="Flowers TV"/>
    <n v="24"/>
    <x v="1"/>
    <d v="2035-09-20T00:00:00"/>
    <x v="10"/>
    <s v="Entertainment-Sep"/>
    <x v="6473"/>
    <n v="164"/>
    <n v="112"/>
    <n v="53"/>
    <b v="0"/>
    <b v="0"/>
    <b v="0"/>
  </r>
  <r>
    <s v="O4DF1awtayM"/>
    <d v="2018-01-25T00:00:00"/>
    <s v="आज का राशिफल 24 जनवरी 2018,बुधवार।होगा अचानक धन लाभ इस राशियों को।Aaj Ka Rashifal 24 January 2018"/>
    <s v="AstroMitram"/>
    <n v="22"/>
    <x v="4"/>
    <d v="2035-09-21T00:00:00"/>
    <x v="10"/>
    <s v="People &amp; Blogs-Sep"/>
    <x v="6474"/>
    <n v="682"/>
    <n v="70"/>
    <n v="40"/>
    <b v="0"/>
    <b v="0"/>
    <b v="0"/>
  </r>
  <r>
    <s v="6eRlGufav7w"/>
    <d v="2018-01-25T00:00:00"/>
    <s v="MCA Video Songs - Yevandoi Nani Garu Full Video Song - Nani, Sai Pallavi"/>
    <s v="Dil Raju"/>
    <n v="24"/>
    <x v="1"/>
    <d v="2035-09-22T00:00:00"/>
    <x v="10"/>
    <s v="Entertainment-Sep"/>
    <x v="6475"/>
    <n v="40581"/>
    <n v="2607"/>
    <n v="1519"/>
    <b v="0"/>
    <b v="0"/>
    <b v="0"/>
  </r>
  <r>
    <s v="Sh_MpV3HtjQ"/>
    <d v="2018-01-25T00:00:00"/>
    <s v="Vikas Gupta : I don't want to go to the Bigg Boss House Again | Bigg Boss House Mates Party"/>
    <s v="SpotboyE"/>
    <n v="24"/>
    <x v="1"/>
    <d v="2035-09-23T00:00:00"/>
    <x v="10"/>
    <s v="Entertainment-Sep"/>
    <x v="6476"/>
    <n v="822"/>
    <n v="88"/>
    <n v="79"/>
    <b v="0"/>
    <b v="0"/>
    <b v="0"/>
  </r>
  <r>
    <s v="LPggspG0R8Y"/>
    <d v="2018-01-25T00:00:00"/>
    <s v="Sembarathi - Episode 70 - January 22, 2018 - Best Scene"/>
    <s v="zeetamil"/>
    <n v="24"/>
    <x v="1"/>
    <d v="2035-09-24T00:00:00"/>
    <x v="10"/>
    <s v="Entertainment-Sep"/>
    <x v="6477"/>
    <n v="319"/>
    <n v="54"/>
    <n v="22"/>
    <b v="0"/>
    <b v="0"/>
    <b v="0"/>
  </r>
  <r>
    <s v="bbvpc9p9jV0"/>
    <d v="2018-01-25T00:00:00"/>
    <s v="ഭാവന ചില പ്രമുഖരെ മനപൂർവം വിളിക്കാതിരുന്നതോ?? | Oneindia Malayalam"/>
    <s v="Oneindia Malayalam | വണ്‍ഇന്ത്യ മലയാളം"/>
    <n v="25"/>
    <x v="0"/>
    <d v="2035-09-25T00:00:00"/>
    <x v="10"/>
    <s v="News &amp; Politics-Sep"/>
    <x v="6478"/>
    <n v="46"/>
    <n v="16"/>
    <n v="8"/>
    <b v="0"/>
    <b v="0"/>
    <b v="0"/>
  </r>
  <r>
    <s v="x-hARk800Rw"/>
    <d v="2018-01-25T00:00:00"/>
    <s v="మీకు అష్టదరిద్రాలను కలిగించేది వీళ్ళే Chirravuri Foundation Telugu Devotional Ashta Daridralu remedy"/>
    <s v="CHIRRAVURI FOUNDATION"/>
    <n v="22"/>
    <x v="4"/>
    <d v="2035-09-26T00:00:00"/>
    <x v="10"/>
    <s v="People &amp; Blogs-Sep"/>
    <x v="6479"/>
    <n v="374"/>
    <n v="19"/>
    <n v="37"/>
    <b v="0"/>
    <b v="0"/>
    <b v="0"/>
  </r>
  <r>
    <s v="rZLhunJBQA4"/>
    <d v="2018-01-25T00:00:00"/>
    <s v="20 KITCHEN HACKS YOU SHOULD KNOW BY NOW"/>
    <s v="5-Minute Crafts"/>
    <n v="26"/>
    <x v="2"/>
    <d v="2035-09-27T00:00:00"/>
    <x v="10"/>
    <s v="Howto &amp; Style-Sep"/>
    <x v="6480"/>
    <n v="6902"/>
    <n v="630"/>
    <n v="550"/>
    <b v="0"/>
    <b v="0"/>
    <b v="0"/>
  </r>
  <r>
    <s v="QMtCRl7EOLw"/>
    <d v="2018-01-25T00:00:00"/>
    <s v="Deivamagal Today Episode Review: 1446, 24/01/18 Gayathiri got Moni kutty"/>
    <s v="Trending Visuals"/>
    <n v="24"/>
    <x v="1"/>
    <d v="2035-09-28T00:00:00"/>
    <x v="10"/>
    <s v="Entertainment-Sep"/>
    <x v="6481"/>
    <n v="265"/>
    <n v="55"/>
    <n v="14"/>
    <b v="0"/>
    <b v="0"/>
    <b v="0"/>
  </r>
  <r>
    <s v="0V76YwdlQMo"/>
    <d v="2018-01-25T00:00:00"/>
    <s v="राजस्थानी बरात फौजी स्टूडियो झुन्झुनू | FOUJI STUDIO JHUNJHUNU | New Marwadi Video 2018"/>
    <s v="Rajasthani"/>
    <n v="24"/>
    <x v="1"/>
    <d v="2035-09-29T00:00:00"/>
    <x v="10"/>
    <s v="Entertainment-Sep"/>
    <x v="6482"/>
    <n v="363"/>
    <n v="96"/>
    <n v="20"/>
    <b v="0"/>
    <b v="0"/>
    <b v="0"/>
  </r>
  <r>
    <s v="o5bIt-UxYAM"/>
    <d v="2018-01-25T00:00:00"/>
    <s v="Raja Rani Serial 24/01/2018 Full Episode | VIJAY TV HD"/>
    <s v="Tamil Speedy"/>
    <n v="22"/>
    <x v="4"/>
    <d v="2035-09-30T00:00:00"/>
    <x v="10"/>
    <s v="People &amp; Blogs-Sep"/>
    <x v="6483"/>
    <n v="385"/>
    <n v="130"/>
    <n v="16"/>
    <b v="0"/>
    <b v="0"/>
    <b v="0"/>
  </r>
  <r>
    <s v="4mB_UUVd_Uc"/>
    <d v="2018-01-25T00:00:00"/>
    <s v="అందరిముందు పవన్ భార్యకు దారుణ అవమానం | Pawan Kalyan teaches Hindu rituals to his wife Anna lezhneva"/>
    <s v="Tollywood Nagar"/>
    <n v="24"/>
    <x v="1"/>
    <d v="2035-10-01T00:00:00"/>
    <x v="11"/>
    <s v="Entertainment-Oct"/>
    <x v="6484"/>
    <n v="305"/>
    <n v="447"/>
    <n v="0"/>
    <b v="1"/>
    <b v="0"/>
    <b v="0"/>
  </r>
  <r>
    <s v="A_hXDztjOoI"/>
    <d v="2018-01-25T00:00:00"/>
    <s v="Natural Star Nani Romantic Entry @ Bhaagamathie Pre Release Event || #Bhaagamathie || Anushka"/>
    <s v="Vanitha Tv"/>
    <n v="24"/>
    <x v="1"/>
    <d v="2035-10-02T00:00:00"/>
    <x v="11"/>
    <s v="Entertainment-Oct"/>
    <x v="6485"/>
    <n v="566"/>
    <n v="59"/>
    <n v="25"/>
    <b v="0"/>
    <b v="0"/>
    <b v="0"/>
  </r>
  <r>
    <s v="JTr2c_Cx4rU"/>
    <d v="2018-01-25T00:00:00"/>
    <s v="Tholi Prema 2018 Movie Songs | Sunonaa Sunainaa Video Song | Varun Tej | Raashi Khanna | Thaman S"/>
    <s v="Sri Venkateswara Cine Chitra"/>
    <n v="24"/>
    <x v="1"/>
    <d v="2035-10-03T00:00:00"/>
    <x v="11"/>
    <s v="Entertainment-Oct"/>
    <x v="6486"/>
    <n v="6055"/>
    <n v="396"/>
    <n v="296"/>
    <b v="0"/>
    <b v="0"/>
    <b v="0"/>
  </r>
  <r>
    <s v="zQ-fgcVmav8"/>
    <d v="2018-01-25T00:00:00"/>
    <s v="New Gujarati Jokes 2018 ||Hasyana Dabang || Dhirubhai Sarvaiya"/>
    <s v="Ram Audio"/>
    <n v="23"/>
    <x v="3"/>
    <d v="2035-10-04T00:00:00"/>
    <x v="11"/>
    <s v="Comedy-Oct"/>
    <x v="6487"/>
    <n v="407"/>
    <n v="54"/>
    <n v="27"/>
    <b v="0"/>
    <b v="0"/>
    <b v="0"/>
  </r>
  <r>
    <s v="cr0vnDVmoeU"/>
    <d v="2018-01-26T00:00:00"/>
    <s v="Padmavati (Padmavat) Movie Public REVIEW - First Day First Show Review -Ranveer,Deepika,Shahid"/>
    <s v="BiscootTV"/>
    <n v="24"/>
    <x v="1"/>
    <d v="2035-10-05T00:00:00"/>
    <x v="11"/>
    <s v="Entertainment-Oct"/>
    <x v="6488"/>
    <n v="7603"/>
    <n v="2097"/>
    <n v="2063"/>
    <b v="0"/>
    <b v="0"/>
    <b v="0"/>
  </r>
  <r>
    <s v="vhK9yfpR8fg"/>
    <d v="2018-01-26T00:00:00"/>
    <s v="ചേട്ടന്റെ കല്ല്യാണത്തിന് ചേട്ടനും ചേച്ചിക്കും അനിയൻ തന്ന സമ്മാനം കണ്ട് എല്ലാവരും ഞെട്ടി"/>
    <s v="Stars and News"/>
    <n v="22"/>
    <x v="4"/>
    <d v="2035-10-06T00:00:00"/>
    <x v="11"/>
    <s v="People &amp; Blogs-Oct"/>
    <x v="6489"/>
    <n v="791"/>
    <n v="65"/>
    <n v="77"/>
    <b v="0"/>
    <b v="0"/>
    <b v="0"/>
  </r>
  <r>
    <s v="ujxf3DFh2pw"/>
    <d v="2018-01-26T00:00:00"/>
    <s v="Uppum Mulakum│Flowers│EP# 525"/>
    <s v="Flowers Comedy"/>
    <n v="24"/>
    <x v="1"/>
    <d v="2035-10-07T00:00:00"/>
    <x v="11"/>
    <s v="Entertainment-Oct"/>
    <x v="6490"/>
    <n v="3614"/>
    <n v="426"/>
    <n v="482"/>
    <b v="0"/>
    <b v="0"/>
    <b v="0"/>
  </r>
  <r>
    <s v="xjEczPCsmqA"/>
    <d v="2018-01-26T00:00:00"/>
    <s v="MUGAMOODI EPI 04 | AANDAL  ATHIYAYAM | MADRAS CENTRAL"/>
    <s v="Madras Central"/>
    <n v="24"/>
    <x v="1"/>
    <d v="2035-10-08T00:00:00"/>
    <x v="11"/>
    <s v="Entertainment-Oct"/>
    <x v="6491"/>
    <n v="32599"/>
    <n v="1633"/>
    <n v="2331"/>
    <b v="0"/>
    <b v="0"/>
    <b v="0"/>
  </r>
  <r>
    <s v="lmh7oScnK14"/>
    <d v="2018-01-26T00:00:00"/>
    <s v="Bro Code | The Screen Patti 1 Million Special"/>
    <s v="The Screen Patti"/>
    <n v="24"/>
    <x v="1"/>
    <d v="2035-10-09T00:00:00"/>
    <x v="11"/>
    <s v="Entertainment-Oct"/>
    <x v="6492"/>
    <n v="62389"/>
    <n v="685"/>
    <n v="2286"/>
    <b v="0"/>
    <b v="0"/>
    <b v="0"/>
  </r>
  <r>
    <s v="8rHAt80cgzE"/>
    <d v="2018-01-26T00:00:00"/>
    <s v="IRA OFFICIAL TRAILER | Unni Mukundan | Saiju S S | Vysakh | Udayakrishna | Gokul Suresh"/>
    <s v="Manorama Music Songs"/>
    <n v="10"/>
    <x v="7"/>
    <d v="2035-10-10T00:00:00"/>
    <x v="11"/>
    <s v="Music-Oct"/>
    <x v="6493"/>
    <n v="4100"/>
    <n v="227"/>
    <n v="248"/>
    <b v="0"/>
    <b v="0"/>
    <b v="0"/>
  </r>
  <r>
    <s v="t6QMMOwEHB4"/>
    <d v="2018-01-26T00:00:00"/>
    <s v="Boy and Girl Fight for Equality and Freedom of Choice | #RamGopalVarma | #GST | #PrimeTimeWithMurthy"/>
    <s v="Mahaa News"/>
    <n v="25"/>
    <x v="0"/>
    <d v="2035-10-11T00:00:00"/>
    <x v="11"/>
    <s v="News &amp; Politics-Oct"/>
    <x v="6494"/>
    <n v="2632"/>
    <n v="1089"/>
    <n v="0"/>
    <b v="1"/>
    <b v="0"/>
    <b v="0"/>
  </r>
  <r>
    <s v="QoSbAOZrJwQ"/>
    <d v="2018-01-26T00:00:00"/>
    <s v="Kalwakurthy CI Mallikarjun Reddy illegal affair with Lady ASP - TV9"/>
    <s v="TV9 Telugu"/>
    <n v="25"/>
    <x v="0"/>
    <d v="2035-10-12T00:00:00"/>
    <x v="11"/>
    <s v="News &amp; Politics-Oct"/>
    <x v="6495"/>
    <n v="3316"/>
    <n v="1131"/>
    <n v="1232"/>
    <b v="0"/>
    <b v="0"/>
    <b v="0"/>
  </r>
  <r>
    <s v="VRJmcxCrAOA"/>
    <d v="2018-01-26T00:00:00"/>
    <s v="Real Life Trick Shots 2 | Dude Perfect"/>
    <s v="Dude Perfect"/>
    <n v="17"/>
    <x v="10"/>
    <d v="2035-10-13T00:00:00"/>
    <x v="11"/>
    <s v="Sports-Oct"/>
    <x v="6496"/>
    <n v="871933"/>
    <n v="11595"/>
    <n v="43026"/>
    <b v="0"/>
    <b v="0"/>
    <b v="0"/>
  </r>
  <r>
    <s v="wbSVEzUSU5Q"/>
    <d v="2018-01-26T00:00:00"/>
    <s v="லாரி ஓட்டுநரின் திறமையால் உயிர்தப்பிய இரு பெண்கள் - சமூக வலைதளங்களில் வைரலாகும் காட்சி"/>
    <s v="Polimer News"/>
    <n v="25"/>
    <x v="0"/>
    <d v="2035-10-14T00:00:00"/>
    <x v="11"/>
    <s v="News &amp; Politics-Oct"/>
    <x v="6497"/>
    <n v="9210"/>
    <n v="324"/>
    <n v="868"/>
    <b v="0"/>
    <b v="0"/>
    <b v="0"/>
  </r>
  <r>
    <s v="F85Jj9TEmiQ"/>
    <d v="2018-01-26T00:00:00"/>
    <s v="జనవరి 31 గ్రహణం రోజు కొడుకులు ఉన్నవారు తప్పనిసరిగా ఈపని చెయ్యాలి || Lunar Eclipse On 31 January 2018"/>
    <s v="OmFut"/>
    <n v="24"/>
    <x v="1"/>
    <d v="2035-10-15T00:00:00"/>
    <x v="11"/>
    <s v="Entertainment-Oct"/>
    <x v="6498"/>
    <n v="1554"/>
    <n v="321"/>
    <n v="71"/>
    <b v="0"/>
    <b v="0"/>
    <b v="0"/>
  </r>
  <r>
    <s v="TRUHXERK7LE"/>
    <d v="2018-01-26T00:00:00"/>
    <s v="Anupama Chopra's Movie Review of Padmaavat | Ranveer Singh | Deepika Padukone | Shahid Kapoor"/>
    <s v="Film Companion"/>
    <n v="24"/>
    <x v="1"/>
    <d v="2035-10-16T00:00:00"/>
    <x v="11"/>
    <s v="Entertainment-Oct"/>
    <x v="6499"/>
    <n v="2391"/>
    <n v="623"/>
    <n v="698"/>
    <b v="0"/>
    <b v="0"/>
    <b v="0"/>
  </r>
  <r>
    <s v="vfPpeW67CfM"/>
    <d v="2018-01-26T00:00:00"/>
    <s v="Nimir - Moviebuff Sneak Peek | Udhayanidhi Stalin, Parvathy Nair - Directed by Priyadarshan"/>
    <s v="Moviebuff Tamil"/>
    <n v="24"/>
    <x v="1"/>
    <d v="2035-10-17T00:00:00"/>
    <x v="11"/>
    <s v="Entertainment-Oct"/>
    <x v="6500"/>
    <n v="4717"/>
    <n v="238"/>
    <n v="210"/>
    <b v="0"/>
    <b v="0"/>
    <b v="0"/>
  </r>
  <r>
    <s v="kImmeo7GH8E"/>
    <d v="2018-01-26T00:00:00"/>
    <s v="Taarak Mehta Ka Ooltah Chashmah - तारक मेहता - Ep 2388 - 24th January, 2018"/>
    <s v="SAB TV"/>
    <n v="24"/>
    <x v="1"/>
    <d v="2035-10-18T00:00:00"/>
    <x v="11"/>
    <s v="Entertainment-Oct"/>
    <x v="6501"/>
    <n v="1349"/>
    <n v="187"/>
    <n v="103"/>
    <b v="0"/>
    <b v="0"/>
    <b v="0"/>
  </r>
  <r>
    <s v="w-Tp4uXus2g"/>
    <d v="2018-01-26T00:00:00"/>
    <s v="WHAT MUMBAI GIRLS THINK ABOUT BIHARI | So Effin Cray"/>
    <s v="So Effin Cray"/>
    <n v="24"/>
    <x v="1"/>
    <d v="2035-10-19T00:00:00"/>
    <x v="11"/>
    <s v="Entertainment-Oct"/>
    <x v="6502"/>
    <n v="7913"/>
    <n v="2795"/>
    <n v="1029"/>
    <b v="0"/>
    <b v="0"/>
    <b v="0"/>
  </r>
  <r>
    <s v="wu4-4ioLC2s"/>
    <d v="2018-01-26T00:00:00"/>
    <s v="Boogeyman feeds Xavier Woods a handful of worms: Raw 25 Fallout, Jan. 23, 2018"/>
    <s v="WWE"/>
    <n v="17"/>
    <x v="10"/>
    <d v="2035-10-20T00:00:00"/>
    <x v="11"/>
    <s v="Sports-Oct"/>
    <x v="6503"/>
    <n v="23910"/>
    <n v="892"/>
    <n v="1154"/>
    <b v="0"/>
    <b v="0"/>
    <b v="0"/>
  </r>
  <r>
    <s v="9epTNvGgUI0"/>
    <d v="2018-01-26T00:00:00"/>
    <s v="Made for Each Other I S2 EP-23 I Balance, support &amp; then destination I Mazhavil Manorama"/>
    <s v="Mazhavil Manorama"/>
    <n v="24"/>
    <x v="1"/>
    <d v="2035-10-21T00:00:00"/>
    <x v="11"/>
    <s v="Entertainment-Oct"/>
    <x v="6504"/>
    <n v="1271"/>
    <n v="188"/>
    <n v="678"/>
    <b v="0"/>
    <b v="0"/>
    <b v="0"/>
  </r>
  <r>
    <s v="fUHDRkoWv98"/>
    <d v="2018-01-26T00:00:00"/>
    <s v="ASP సునీత రెడ్డి తో తన భర్త మల్లికార్జున్ సంబంధం గురించి మాట్లాడిన C.I  భార్య| GARAM CHAI"/>
    <s v="Garam Chai"/>
    <n v="24"/>
    <x v="1"/>
    <d v="2035-10-22T00:00:00"/>
    <x v="11"/>
    <s v="Entertainment-Oct"/>
    <x v="6505"/>
    <n v="114"/>
    <n v="120"/>
    <n v="25"/>
    <b v="0"/>
    <b v="0"/>
    <b v="0"/>
  </r>
  <r>
    <s v="Dsud40rh1h8"/>
    <d v="2018-01-26T00:00:00"/>
    <s v="Pawan Kalyan Responds On Agynathavasi Movie Result | Filmy Monk"/>
    <s v="Filmy Monk"/>
    <n v="24"/>
    <x v="1"/>
    <d v="2035-10-23T00:00:00"/>
    <x v="11"/>
    <s v="Entertainment-Oct"/>
    <x v="6506"/>
    <n v="5564"/>
    <n v="1010"/>
    <n v="504"/>
    <b v="0"/>
    <b v="0"/>
    <b v="0"/>
  </r>
  <r>
    <s v="ImF8A_65p5g"/>
    <d v="2018-01-26T00:00:00"/>
    <s v="Jan Gan Man Ki Baat, Episode 187: Padmaavat And Karni Sena's Gundaism"/>
    <s v="The Wire"/>
    <n v="25"/>
    <x v="0"/>
    <d v="2035-10-24T00:00:00"/>
    <x v="11"/>
    <s v="News &amp; Politics-Oct"/>
    <x v="6507"/>
    <n v="7609"/>
    <n v="326"/>
    <n v="1275"/>
    <b v="0"/>
    <b v="0"/>
    <b v="0"/>
  </r>
  <r>
    <s v="7BgXyK2dnkI"/>
    <d v="2018-01-26T00:00:00"/>
    <s v="#சின்னதம்பி - 25th to 26th January 2018 - Promo"/>
    <s v="Vijay Television"/>
    <n v="24"/>
    <x v="1"/>
    <d v="2035-10-25T00:00:00"/>
    <x v="11"/>
    <s v="Entertainment-Oct"/>
    <x v="6508"/>
    <n v="1914"/>
    <n v="80"/>
    <n v="102"/>
    <b v="0"/>
    <b v="0"/>
    <b v="0"/>
  </r>
  <r>
    <s v="2O7JOOB36J4"/>
    <d v="2018-01-26T00:00:00"/>
    <s v="Manasu Mamata | 25th January 2018 |Full Episode No 2188| ETV Telugu"/>
    <s v="etvteluguindia"/>
    <n v="24"/>
    <x v="1"/>
    <d v="2035-10-26T00:00:00"/>
    <x v="11"/>
    <s v="Entertainment-Oct"/>
    <x v="6509"/>
    <n v="765"/>
    <n v="188"/>
    <n v="80"/>
    <b v="0"/>
    <b v="0"/>
    <b v="0"/>
  </r>
  <r>
    <s v="cOM_noK5oac"/>
    <d v="2018-01-26T00:00:00"/>
    <s v="Visulas of ASP Sunitha and CI Mallikarjun Illegal Affairs Caught Red Handed By ASP Husband | iNews"/>
    <s v="I News"/>
    <n v="25"/>
    <x v="0"/>
    <d v="2035-10-27T00:00:00"/>
    <x v="11"/>
    <s v="News &amp; Politics-Oct"/>
    <x v="6510"/>
    <n v="0"/>
    <n v="0"/>
    <n v="37"/>
    <b v="0"/>
    <b v="1"/>
    <b v="0"/>
  </r>
  <r>
    <s v="u7cVYpfx2_E"/>
    <d v="2018-01-26T00:00:00"/>
    <s v="Kundali Bhagya - कुंडली भाग्य - Episode 142  - January 25, 2018 - Preview"/>
    <s v="zeetv"/>
    <n v="24"/>
    <x v="1"/>
    <d v="2035-10-28T00:00:00"/>
    <x v="11"/>
    <s v="Entertainment-Oct"/>
    <x v="6511"/>
    <n v="988"/>
    <n v="82"/>
    <n v="54"/>
    <b v="0"/>
    <b v="0"/>
    <b v="0"/>
  </r>
  <r>
    <s v="c9iebv6pvGA"/>
    <d v="2018-01-26T00:00:00"/>
    <s v="Reliance JIO Republic Day OFFER 2018 | GET 2 GB DATA in ₹98 JIO Recharge Tariff Plan"/>
    <s v="SidTalk"/>
    <n v="27"/>
    <x v="5"/>
    <d v="2035-10-29T00:00:00"/>
    <x v="11"/>
    <s v="Education-Oct"/>
    <x v="6512"/>
    <n v="12967"/>
    <n v="990"/>
    <n v="2950"/>
    <b v="0"/>
    <b v="0"/>
    <b v="0"/>
  </r>
  <r>
    <s v="yNHtyP1DyE0"/>
    <d v="2018-01-26T00:00:00"/>
    <s v="ஆபாச படங்களை எப்படி எடுக்கிறார்கள் தெரியுமா? அதிர வைக்கும் நடிகையின் வாக்குமூலம்!"/>
    <s v="Urban Studios"/>
    <n v="24"/>
    <x v="1"/>
    <d v="2035-10-30T00:00:00"/>
    <x v="11"/>
    <s v="Entertainment-Oct"/>
    <x v="6513"/>
    <n v="2493"/>
    <n v="1487"/>
    <n v="274"/>
    <b v="0"/>
    <b v="0"/>
    <b v="0"/>
  </r>
  <r>
    <s v="GnX3e5swDD4"/>
    <d v="2018-01-26T00:00:00"/>
    <s v="Tagdi Live Stage Show || Ajay Hooda || AK Jatti &amp; Gagan || Sunita Baby || Mor Haryanvi"/>
    <s v="Mor Haryanvi"/>
    <n v="24"/>
    <x v="1"/>
    <d v="2035-10-31T00:00:00"/>
    <x v="11"/>
    <s v="Entertainment-Oct"/>
    <x v="6514"/>
    <n v="2117"/>
    <n v="148"/>
    <n v="127"/>
    <b v="0"/>
    <b v="0"/>
    <b v="0"/>
  </r>
  <r>
    <s v="W698tjAFyjg"/>
    <d v="2018-01-26T00:00:00"/>
    <s v="Vaa Mama! Made in Chennai Anthem! Santhosh Narayanan! Vishal Chandrashekhar! Vivek!"/>
    <s v="BehindwoodsTV"/>
    <n v="24"/>
    <x v="1"/>
    <d v="2035-11-01T00:00:00"/>
    <x v="0"/>
    <s v="Entertainment-Nov"/>
    <x v="6515"/>
    <n v="9569"/>
    <n v="293"/>
    <n v="492"/>
    <b v="0"/>
    <b v="0"/>
    <b v="0"/>
  </r>
  <r>
    <s v="iSyExLfPKbs"/>
    <d v="2018-01-26T00:00:00"/>
    <s v="సుదీర్ రష్మి అందుకే అలాచేస్తారు | Dhee 10 Yashwanth About Sudheer And Rashmi | SumanTv Entertainment"/>
    <s v="SumanTv Entertainment"/>
    <n v="22"/>
    <x v="4"/>
    <d v="2035-11-02T00:00:00"/>
    <x v="0"/>
    <s v="People &amp; Blogs-Nov"/>
    <x v="6516"/>
    <n v="921"/>
    <n v="132"/>
    <n v="42"/>
    <b v="0"/>
    <b v="0"/>
    <b v="0"/>
  </r>
  <r>
    <s v="z3OGsyHClp4"/>
    <d v="2018-01-26T00:00:00"/>
    <s v="Oru Nalla Naal Paathu Solren | Lamba Lamba Video Promo | Vijay Sethupathi, Gautham Karthik"/>
    <s v="Think Music India"/>
    <n v="10"/>
    <x v="7"/>
    <d v="2035-11-03T00:00:00"/>
    <x v="0"/>
    <s v="Music-Nov"/>
    <x v="6517"/>
    <n v="8489"/>
    <n v="155"/>
    <n v="216"/>
    <b v="0"/>
    <b v="0"/>
    <b v="0"/>
  </r>
  <r>
    <s v="VsRRl-Aq9Oo"/>
    <d v="2018-01-26T00:00:00"/>
    <s v="Anchor Suma Making Hilarious Fun With Darling Das @ Chalo Movie Pre Release Event | TFPC"/>
    <s v="TFPC"/>
    <n v="24"/>
    <x v="1"/>
    <d v="2035-11-04T00:00:00"/>
    <x v="0"/>
    <s v="Entertainment-Nov"/>
    <x v="6518"/>
    <n v="939"/>
    <n v="124"/>
    <n v="67"/>
    <b v="0"/>
    <b v="0"/>
    <b v="0"/>
  </r>
  <r>
    <s v="IyvVWFGdEag"/>
    <d v="2018-01-26T00:00:00"/>
    <s v="SBI Clerk Prelims 2018 | Calculation Tricks | No Pen No Paper | Maths Live At 10 am | Class-3"/>
    <s v="Mahendra Guru : Online Videos For Govt. Exams"/>
    <n v="27"/>
    <x v="5"/>
    <d v="2035-11-05T00:00:00"/>
    <x v="0"/>
    <s v="Education-Nov"/>
    <x v="6519"/>
    <n v="5839"/>
    <n v="130"/>
    <n v="904"/>
    <b v="0"/>
    <b v="0"/>
    <b v="0"/>
  </r>
  <r>
    <s v="le-5uUfp5Vk"/>
    <d v="2018-01-26T00:00:00"/>
    <s v="NASBANDI KARWALO - Bakchodi Ki Hadd ep21 - TST"/>
    <s v="TroubleSeekerTeam"/>
    <n v="23"/>
    <x v="3"/>
    <d v="2035-11-06T00:00:00"/>
    <x v="0"/>
    <s v="Comedy-Nov"/>
    <x v="6520"/>
    <n v="23614"/>
    <n v="854"/>
    <n v="1513"/>
    <b v="0"/>
    <b v="0"/>
    <b v="0"/>
  </r>
  <r>
    <s v="0fm1XR-RIkc"/>
    <d v="2018-01-26T00:00:00"/>
    <s v="Durga | Full Ep 977 25th Jan 2018 | Odia Serial - TarangTV"/>
    <s v="Tarang TV"/>
    <n v="24"/>
    <x v="1"/>
    <d v="2035-11-07T00:00:00"/>
    <x v="0"/>
    <s v="Entertainment-Nov"/>
    <x v="6521"/>
    <n v="371"/>
    <n v="68"/>
    <n v="38"/>
    <b v="0"/>
    <b v="0"/>
    <b v="0"/>
  </r>
  <r>
    <s v="R51JjuYsvG8"/>
    <d v="2018-01-26T00:00:00"/>
    <s v="CHAI TIME W/ KENNY SEBASTIAN: 10 BISCUITS YOU HAVE W/ TEA | Reaction!"/>
    <s v="jaby koay"/>
    <n v="24"/>
    <x v="1"/>
    <d v="2035-11-08T00:00:00"/>
    <x v="0"/>
    <s v="Entertainment-Nov"/>
    <x v="6522"/>
    <n v="2028"/>
    <n v="269"/>
    <n v="867"/>
    <b v="0"/>
    <b v="0"/>
    <b v="0"/>
  </r>
  <r>
    <s v="EYY1E4ir5aA"/>
    <d v="2018-01-26T00:00:00"/>
    <s v="पद्मावत पर कई शहरों में हाई अलर्ट, चप्पे चप्पे पर पुलिस तैनात"/>
    <s v="Aaj Tak"/>
    <n v="25"/>
    <x v="0"/>
    <d v="2035-11-09T00:00:00"/>
    <x v="0"/>
    <s v="News &amp; Politics-Nov"/>
    <x v="6523"/>
    <n v="1336"/>
    <n v="315"/>
    <n v="224"/>
    <b v="0"/>
    <b v="0"/>
    <b v="0"/>
  </r>
  <r>
    <s v="C8BWEaGyhUM"/>
    <d v="2018-01-26T00:00:00"/>
    <s v="ഭാവന വിവാഹത്തിന് ഉടുത്ത സാരിയുടെ വില കേട്ടാൽ നിങ്ങൾ ഞെട്ടും | Bhavana"/>
    <s v="First Show"/>
    <n v="24"/>
    <x v="1"/>
    <d v="2035-11-10T00:00:00"/>
    <x v="0"/>
    <s v="Entertainment-Nov"/>
    <x v="6524"/>
    <n v="0"/>
    <n v="0"/>
    <n v="81"/>
    <b v="0"/>
    <b v="1"/>
    <b v="0"/>
  </r>
  <r>
    <s v="MbJ4zPEwFnY"/>
    <d v="2018-01-26T00:00:00"/>
    <s v="Pisinari raaju | gangavva | my village show | comedy"/>
    <s v="My Village Show"/>
    <n v="23"/>
    <x v="3"/>
    <d v="2035-11-11T00:00:00"/>
    <x v="0"/>
    <s v="Comedy-Nov"/>
    <x v="6525"/>
    <n v="12676"/>
    <n v="869"/>
    <n v="1776"/>
    <b v="0"/>
    <b v="0"/>
    <b v="0"/>
  </r>
  <r>
    <s v="_vvvSyBNiHc"/>
    <d v="2018-01-26T00:00:00"/>
    <s v="show bobs and vegana"/>
    <s v="PewDiePie"/>
    <n v="24"/>
    <x v="1"/>
    <d v="2035-11-12T00:00:00"/>
    <x v="0"/>
    <s v="Entertainment-Nov"/>
    <x v="6526"/>
    <n v="472106"/>
    <n v="7290"/>
    <n v="54478"/>
    <b v="0"/>
    <b v="0"/>
    <b v="0"/>
  </r>
  <r>
    <s v="8ZOwFH_6vuo"/>
    <d v="2018-01-26T00:00:00"/>
    <s v="Patas | 24th January 2018 | Full Episode 670 | ETV Plus"/>
    <s v="ETV Plus India"/>
    <n v="23"/>
    <x v="3"/>
    <d v="2035-11-13T00:00:00"/>
    <x v="0"/>
    <s v="Comedy-Nov"/>
    <x v="6527"/>
    <n v="954"/>
    <n v="102"/>
    <n v="221"/>
    <b v="0"/>
    <b v="0"/>
    <b v="0"/>
  </r>
  <r>
    <s v="Gy8Avca4aAU"/>
    <d v="2018-01-26T00:00:00"/>
    <s v="Shweta, A Hen Visits Donkey Kapil | Comedy Circus Ka Naya Daur"/>
    <s v="SET India"/>
    <n v="24"/>
    <x v="1"/>
    <d v="2035-11-14T00:00:00"/>
    <x v="0"/>
    <s v="Entertainment-Nov"/>
    <x v="6528"/>
    <n v="1339"/>
    <n v="159"/>
    <n v="53"/>
    <b v="0"/>
    <b v="0"/>
    <b v="0"/>
  </r>
  <r>
    <s v="S_CQYuFpzmo"/>
    <d v="2018-01-26T00:00:00"/>
    <s v="ప్రముఖ తెలుగు నటి మృతి.. కడసారి చూపుకు తరలి వస్తున్నటాలీవుడ్ నటులు Telugu Actress"/>
    <s v="Entertainment Circle"/>
    <n v="24"/>
    <x v="1"/>
    <d v="2035-11-15T00:00:00"/>
    <x v="0"/>
    <s v="Entertainment-Nov"/>
    <x v="6529"/>
    <n v="781"/>
    <n v="195"/>
    <n v="199"/>
    <b v="0"/>
    <b v="0"/>
    <b v="0"/>
  </r>
  <r>
    <s v="t1CtuM0X2-E"/>
    <d v="2018-01-26T00:00:00"/>
    <s v="Padmaavat 2-Minute Review | Deepika Padukone | Ranveer Singh | Fully Filmy"/>
    <s v="Fully Filmy"/>
    <n v="1"/>
    <x v="8"/>
    <d v="2035-11-16T00:00:00"/>
    <x v="0"/>
    <s v="Film &amp; Animation-Nov"/>
    <x v="6530"/>
    <n v="3035"/>
    <n v="109"/>
    <n v="105"/>
    <b v="0"/>
    <b v="0"/>
    <b v="0"/>
  </r>
  <r>
    <s v="97G_-2Mrw0I"/>
    <d v="2018-01-26T00:00:00"/>
    <s v="SCIENCE OF GHOST | GHOSTS MYSTERY Revealed in Telugu | Interesting Facts | Vikram Aditya | EP#115"/>
    <s v="Vikram Aditya"/>
    <n v="24"/>
    <x v="1"/>
    <d v="2035-11-17T00:00:00"/>
    <x v="0"/>
    <s v="Entertainment-Nov"/>
    <x v="6531"/>
    <n v="5715"/>
    <n v="354"/>
    <n v="2303"/>
    <b v="0"/>
    <b v="0"/>
    <b v="0"/>
  </r>
  <r>
    <s v="Nr4eAzDJVGU"/>
    <d v="2018-01-26T00:00:00"/>
    <s v="Tech Talks #408 - 6.1 Inch iPhone, India Gate Emoji, Google I/O 2018, MIUI 10, 999Rs 4G Phone"/>
    <s v="Technical Guruji"/>
    <n v="28"/>
    <x v="9"/>
    <d v="2035-11-18T00:00:00"/>
    <x v="0"/>
    <s v="Science &amp; Technology-Nov"/>
    <x v="6532"/>
    <n v="23320"/>
    <n v="731"/>
    <n v="4054"/>
    <b v="0"/>
    <b v="0"/>
    <b v="0"/>
  </r>
  <r>
    <s v="xp_hlUxJSI4"/>
    <d v="2018-01-26T00:00:00"/>
    <s v="Casey's STUPID NEW LOOK Explained"/>
    <s v="CaseyNeistat"/>
    <n v="22"/>
    <x v="4"/>
    <d v="2035-11-19T00:00:00"/>
    <x v="0"/>
    <s v="People &amp; Blogs-Nov"/>
    <x v="6533"/>
    <n v="137565"/>
    <n v="2417"/>
    <n v="22539"/>
    <b v="0"/>
    <b v="0"/>
    <b v="0"/>
  </r>
  <r>
    <s v="aaVPh1Qr_t4"/>
    <d v="2018-01-26T00:00:00"/>
    <s v="Real Madrid vs Leganes 1-2 - All Goals &amp; Extended Highlights - La Copa 24/01/2018 HD"/>
    <s v="GOLAZO TV"/>
    <n v="17"/>
    <x v="10"/>
    <d v="2035-11-20T00:00:00"/>
    <x v="0"/>
    <s v="Sports-Nov"/>
    <x v="6534"/>
    <n v="14325"/>
    <n v="1557"/>
    <n v="3609"/>
    <b v="0"/>
    <b v="0"/>
    <b v="0"/>
  </r>
  <r>
    <s v="0cfCOYT9sd0"/>
    <d v="2018-01-26T00:00:00"/>
    <s v="आ गया 2018 का सपना ने फ़िल्टर पाड़ डांस | सपना ने किया जबरदस्त डांस तिकोनी नोएडा में | Maina Haryanvi"/>
    <s v="Haryanvi Maina"/>
    <n v="24"/>
    <x v="1"/>
    <d v="2035-11-21T00:00:00"/>
    <x v="0"/>
    <s v="Entertainment-Nov"/>
    <x v="6535"/>
    <n v="4854"/>
    <n v="1061"/>
    <n v="508"/>
    <b v="0"/>
    <b v="0"/>
    <b v="0"/>
  </r>
  <r>
    <s v="yot6kIhLdpQ"/>
    <d v="2018-01-26T00:00:00"/>
    <s v="Gajendra Ajmera New Song - मामी नान्दा | Nutan Gehlot, Sunilji Dugoli | Fagan Song | RDC Rajasthani"/>
    <s v="RDC Rajasthani"/>
    <n v="10"/>
    <x v="7"/>
    <d v="2035-11-22T00:00:00"/>
    <x v="0"/>
    <s v="Music-Nov"/>
    <x v="6536"/>
    <n v="5971"/>
    <n v="572"/>
    <n v="500"/>
    <b v="0"/>
    <b v="0"/>
    <b v="0"/>
  </r>
  <r>
    <s v="OnF-GnHy9Nk"/>
    <d v="2018-01-26T00:00:00"/>
    <s v="गणतंत्र दिवस !!! Republic Day Special Songs from Bollywood &amp; Non film Albums I Happy Republic Day"/>
    <s v="T-Series Bhakti Sagar"/>
    <n v="10"/>
    <x v="7"/>
    <d v="2035-11-23T00:00:00"/>
    <x v="0"/>
    <s v="Music-Nov"/>
    <x v="6537"/>
    <n v="1206"/>
    <n v="180"/>
    <n v="210"/>
    <b v="0"/>
    <b v="0"/>
    <b v="0"/>
  </r>
  <r>
    <s v="SKGT-n6HOr4"/>
    <d v="2018-01-26T00:00:00"/>
    <s v="25 January 2018- The Hindu Editorial News Paper Analysis- [UPSC/SSC/IBPS] Current affairs"/>
    <s v="Study IQ education"/>
    <n v="27"/>
    <x v="5"/>
    <d v="2035-11-24T00:00:00"/>
    <x v="0"/>
    <s v="Education-Nov"/>
    <x v="6538"/>
    <n v="3281"/>
    <n v="58"/>
    <n v="316"/>
    <b v="0"/>
    <b v="0"/>
    <b v="0"/>
  </r>
  <r>
    <s v="BeUF3kQPk0Q"/>
    <d v="2018-01-26T00:00:00"/>
    <s v="Lagira Zhala Jee - लगिरा झला जी - Episode 234  - January 24, 2018 - Preview"/>
    <s v="zeemarathi"/>
    <n v="24"/>
    <x v="1"/>
    <d v="2035-11-25T00:00:00"/>
    <x v="0"/>
    <s v="Entertainment-Nov"/>
    <x v="6539"/>
    <n v="471"/>
    <n v="31"/>
    <n v="25"/>
    <b v="0"/>
    <b v="0"/>
    <b v="0"/>
  </r>
  <r>
    <s v="3iy8u71uM4w"/>
    <d v="2018-01-26T00:00:00"/>
    <s v="Honest Interviews - Atha vs Kodalu || Mahathalli"/>
    <s v="Mahathalli"/>
    <n v="24"/>
    <x v="1"/>
    <d v="2035-11-26T00:00:00"/>
    <x v="0"/>
    <s v="Entertainment-Nov"/>
    <x v="6540"/>
    <n v="4727"/>
    <n v="483"/>
    <n v="840"/>
    <b v="0"/>
    <b v="0"/>
    <b v="0"/>
  </r>
  <r>
    <s v="z4x9YLoc4JU"/>
    <d v="2018-01-26T00:00:00"/>
    <s v="Padmaavat Movie First Review | Latest Review Crazy Response | Deepika, Shahid, Ranveer"/>
    <s v="Viralbollywood"/>
    <n v="24"/>
    <x v="1"/>
    <d v="2035-11-27T00:00:00"/>
    <x v="0"/>
    <s v="Entertainment-Nov"/>
    <x v="6541"/>
    <n v="3743"/>
    <n v="443"/>
    <n v="869"/>
    <b v="0"/>
    <b v="0"/>
    <b v="0"/>
  </r>
  <r>
    <s v="QqC85L1o5wM"/>
    <d v="2018-01-26T00:00:00"/>
    <s v="पवन सिंह 2018 आज तक की सब से सुपरहिट फिल्म | BHOJPURI FILM 2018 |"/>
    <s v="Filmistaan"/>
    <n v="1"/>
    <x v="8"/>
    <d v="2035-11-28T00:00:00"/>
    <x v="0"/>
    <s v="Film &amp; Animation-Nov"/>
    <x v="6542"/>
    <n v="1141"/>
    <n v="576"/>
    <n v="143"/>
    <b v="0"/>
    <b v="0"/>
    <b v="0"/>
  </r>
  <r>
    <s v="NyYL_Wa-gP8"/>
    <d v="2018-01-26T00:00:00"/>
    <s v="Jodi Hakki - Episode 242  - January 25, 2018 - Preview"/>
    <s v="zeekannada"/>
    <n v="24"/>
    <x v="1"/>
    <d v="2035-11-29T00:00:00"/>
    <x v="0"/>
    <s v="Entertainment-Nov"/>
    <x v="6543"/>
    <n v="153"/>
    <n v="15"/>
    <n v="2"/>
    <b v="0"/>
    <b v="0"/>
    <b v="0"/>
  </r>
  <r>
    <s v="eo2SLhacPT4"/>
    <d v="2018-01-26T00:00:00"/>
    <s v="Aar Paar | Padmavat पर करणी सेना का 'कर्फ़्यू' बड़ा या क़ानून? | Karni Sena की गुंडागर्दी कब तक?"/>
    <s v="News18 India"/>
    <n v="25"/>
    <x v="0"/>
    <d v="2035-11-30T00:00:00"/>
    <x v="0"/>
    <s v="News &amp; Politics-Nov"/>
    <x v="6544"/>
    <n v="1335"/>
    <n v="445"/>
    <n v="1601"/>
    <b v="0"/>
    <b v="0"/>
    <b v="0"/>
  </r>
  <r>
    <s v="ph87XKOjZ0s"/>
    <d v="2018-01-26T00:00:00"/>
    <s v="Pawan Kalyan Making Fun With His Wife Anna Lezhneva | Pawan Kalyan Political Yatra"/>
    <s v="Mana Stars"/>
    <n v="24"/>
    <x v="1"/>
    <d v="2035-12-01T00:00:00"/>
    <x v="1"/>
    <s v="Entertainment-Dec"/>
    <x v="6545"/>
    <n v="9653"/>
    <n v="1771"/>
    <n v="687"/>
    <b v="0"/>
    <b v="0"/>
    <b v="0"/>
  </r>
  <r>
    <s v="A4Fiz8cyh8g"/>
    <d v="2018-01-26T00:00:00"/>
    <s v="ഭാവനക്ക് വിവാഹസമ്മാനമായി മഞ്ജു നല്‍കിയത് കണ്ട് ഭാവനയുടെ കണ്ണ് നിറഞ്ഞു"/>
    <s v="Malayalam News Time"/>
    <n v="22"/>
    <x v="4"/>
    <d v="2035-12-02T00:00:00"/>
    <x v="1"/>
    <s v="People &amp; Blogs-Dec"/>
    <x v="6546"/>
    <n v="0"/>
    <n v="0"/>
    <n v="185"/>
    <b v="0"/>
    <b v="1"/>
    <b v="0"/>
  </r>
  <r>
    <s v="ygAOTkf9DdM"/>
    <d v="2018-01-26T00:00:00"/>
    <s v="Do You Know Collector Amrapali Age | Love Story | Take One Media | Warangal | marriage | Wedding|IAS"/>
    <s v="Take One Media"/>
    <n v="24"/>
    <x v="1"/>
    <d v="2035-12-03T00:00:00"/>
    <x v="1"/>
    <s v="Entertainment-Dec"/>
    <x v="6547"/>
    <n v="677"/>
    <n v="134"/>
    <n v="47"/>
    <b v="0"/>
    <b v="0"/>
    <b v="0"/>
  </r>
  <r>
    <s v="G3BT_gqLyPs"/>
    <d v="2018-01-26T00:00:00"/>
    <s v="வாணி ராணி - VAANI RANI -  Episode 1475 - 24/01/2018"/>
    <s v="RadaanMedia"/>
    <n v="24"/>
    <x v="1"/>
    <d v="2035-12-04T00:00:00"/>
    <x v="1"/>
    <s v="Entertainment-Dec"/>
    <x v="6548"/>
    <n v="1983"/>
    <n v="512"/>
    <n v="272"/>
    <b v="0"/>
    <b v="0"/>
    <b v="0"/>
  </r>
  <r>
    <s v="9uqrmu5KNlg"/>
    <d v="2018-01-26T00:00:00"/>
    <s v="2018 Election Anthem - Sapna Dangoor Ekta Ase | Dreamz Unlimited"/>
    <s v="Dreamz Unlimited"/>
    <n v="24"/>
    <x v="1"/>
    <d v="2035-12-05T00:00:00"/>
    <x v="1"/>
    <s v="Entertainment-Dec"/>
    <x v="6549"/>
    <n v="3991"/>
    <n v="74"/>
    <n v="466"/>
    <b v="0"/>
    <b v="0"/>
    <b v="0"/>
  </r>
  <r>
    <s v="JL4oAqKGYGM"/>
    <d v="2018-01-26T00:00:00"/>
    <s v="चंद्रपूर | दोन वाघांच्या तावडीत सापडले दुचाकीस्वार"/>
    <s v="ZEE 24 TAAS"/>
    <n v="25"/>
    <x v="0"/>
    <d v="2035-12-06T00:00:00"/>
    <x v="1"/>
    <s v="News &amp; Politics-Dec"/>
    <x v="6550"/>
    <n v="946"/>
    <n v="65"/>
    <n v="65"/>
    <b v="0"/>
    <b v="0"/>
    <b v="0"/>
  </r>
  <r>
    <s v="kbiPJVyOTBo"/>
    <d v="2018-01-26T00:00:00"/>
    <s v="ప్రమాదం తరువాత MMTS Train Selfy Video After Incident Feeling Hyderabad | Cinema Politics"/>
    <s v="Cinema Politics"/>
    <n v="25"/>
    <x v="0"/>
    <d v="2035-12-07T00:00:00"/>
    <x v="1"/>
    <s v="News &amp; Politics-Dec"/>
    <x v="6551"/>
    <n v="68"/>
    <n v="83"/>
    <n v="22"/>
    <b v="0"/>
    <b v="0"/>
    <b v="0"/>
  </r>
  <r>
    <s v="8zR5y6Skq2M"/>
    <d v="2018-01-26T00:00:00"/>
    <s v="താരമായി ശില്പ ബാലയുടെ മകള്‍ - Shilpa Bala's Baby girl shines at Bhavana Marriage Wedding Reception"/>
    <s v="filmmatter"/>
    <n v="1"/>
    <x v="8"/>
    <d v="2035-12-08T00:00:00"/>
    <x v="1"/>
    <s v="Film &amp; Animation-Dec"/>
    <x v="6552"/>
    <n v="469"/>
    <n v="62"/>
    <n v="33"/>
    <b v="0"/>
    <b v="0"/>
    <b v="0"/>
  </r>
  <r>
    <s v="sgX_StgXGF0"/>
    <d v="2018-01-26T00:00:00"/>
    <s v="Marvel Studios' Black Panther - Kinetic Energy Film Clip"/>
    <s v="Marvel Entertainment"/>
    <n v="24"/>
    <x v="1"/>
    <d v="2035-12-09T00:00:00"/>
    <x v="1"/>
    <s v="Entertainment-Dec"/>
    <x v="6553"/>
    <n v="20809"/>
    <n v="384"/>
    <n v="2415"/>
    <b v="0"/>
    <b v="0"/>
    <b v="0"/>
  </r>
  <r>
    <s v="PgrFJxJUbLA"/>
    <d v="2018-01-26T00:00:00"/>
    <s v="ഭാവനക്ക് വിവാഹസമ്മാനമായി മഞ്ജു നല്‍കിയത് കണ്ട് ഭാവനയുടെ കണ്ണ് നിറഞ്ഞു | Bhavana Marriage"/>
    <s v="വിശ്വാസം അതല്ലേ എല്ലാം"/>
    <n v="24"/>
    <x v="1"/>
    <d v="2035-12-10T00:00:00"/>
    <x v="1"/>
    <s v="Entertainment-Dec"/>
    <x v="6554"/>
    <n v="384"/>
    <n v="135"/>
    <n v="0"/>
    <b v="1"/>
    <b v="0"/>
    <b v="0"/>
  </r>
  <r>
    <s v="PKcdcZE2nt4"/>
    <d v="2018-01-26T00:00:00"/>
    <s v="Bhabi Ji Ghar Par Hain - भाबीजी घर पर हैं - Episode 759  - January 24, 2018 - Webisode"/>
    <s v="And TV"/>
    <n v="24"/>
    <x v="1"/>
    <d v="2035-12-11T00:00:00"/>
    <x v="1"/>
    <s v="Entertainment-Dec"/>
    <x v="6555"/>
    <n v="893"/>
    <n v="104"/>
    <n v="37"/>
    <b v="0"/>
    <b v="0"/>
    <b v="0"/>
  </r>
  <r>
    <s v="zJH9GRYBxHQ"/>
    <d v="2018-01-26T00:00:00"/>
    <s v="Warangal Collector Amrapali to marry IPS Sameer Sharma || IAS Amrapali love marriage - TV9 Trending"/>
    <s v="TV9 Trending"/>
    <n v="25"/>
    <x v="0"/>
    <d v="2035-12-12T00:00:00"/>
    <x v="1"/>
    <s v="News &amp; Politics-Dec"/>
    <x v="6556"/>
    <n v="1662"/>
    <n v="288"/>
    <n v="218"/>
    <b v="0"/>
    <b v="0"/>
    <b v="0"/>
  </r>
  <r>
    <s v="qDbMX3Efq_w"/>
    <d v="2018-01-26T00:00:00"/>
    <s v="25 January, 2018 The Hindu  Discussion, India-asean, Afghansitan, Turtles, state consevation"/>
    <s v="only ias"/>
    <n v="27"/>
    <x v="5"/>
    <d v="2035-12-13T00:00:00"/>
    <x v="1"/>
    <s v="Education-Dec"/>
    <x v="6557"/>
    <n v="0"/>
    <n v="0"/>
    <n v="0"/>
    <b v="1"/>
    <b v="1"/>
    <b v="0"/>
  </r>
  <r>
    <s v="wRjLRWYVob0"/>
    <d v="2018-01-26T00:00:00"/>
    <s v="चाणक्य: दुसरे के घर जाने के बाद गलती से भी ना करे ये काम नहीं तो बदनाम हो जाओगे Chanakya neeti"/>
    <s v="Powerful Mantras"/>
    <n v="27"/>
    <x v="5"/>
    <d v="2035-12-14T00:00:00"/>
    <x v="1"/>
    <s v="Education-Dec"/>
    <x v="6558"/>
    <n v="836"/>
    <n v="63"/>
    <n v="25"/>
    <b v="0"/>
    <b v="0"/>
    <b v="0"/>
  </r>
  <r>
    <s v="JPbJCC7NP8k"/>
    <d v="2018-01-26T00:00:00"/>
    <s v="Shuru Kar | Aiyaary | Amit Mishra, Neha Bhasin | Rochak Kohli | Manoj Muntashir"/>
    <s v="Zee Music Company"/>
    <n v="10"/>
    <x v="7"/>
    <d v="2035-12-15T00:00:00"/>
    <x v="1"/>
    <s v="Music-Dec"/>
    <x v="6559"/>
    <n v="8791"/>
    <n v="521"/>
    <n v="750"/>
    <b v="0"/>
    <b v="0"/>
    <b v="0"/>
  </r>
  <r>
    <s v="lSQ8cvU24-w"/>
    <d v="2018-01-26T00:00:00"/>
    <s v="Kasam - 24th January 2018 - कसम"/>
    <s v="Colors TV"/>
    <n v="24"/>
    <x v="1"/>
    <d v="2035-12-16T00:00:00"/>
    <x v="1"/>
    <s v="Entertainment-Dec"/>
    <x v="6560"/>
    <n v="455"/>
    <n v="55"/>
    <n v="59"/>
    <b v="0"/>
    <b v="0"/>
    <b v="0"/>
  </r>
  <r>
    <s v="VYpaNx5t6J8"/>
    <d v="2018-01-26T00:00:00"/>
    <s v="சந்திரலேகா | CHANDRALEKHA | Sun TV | Tamil Serial | Episode 995 - 25th January 2018"/>
    <s v="Saregama TVShows"/>
    <n v="24"/>
    <x v="1"/>
    <d v="2035-12-17T00:00:00"/>
    <x v="1"/>
    <s v="Entertainment-Dec"/>
    <x v="6561"/>
    <n v="769"/>
    <n v="133"/>
    <n v="64"/>
    <b v="0"/>
    <b v="0"/>
    <b v="0"/>
  </r>
  <r>
    <s v="S-3rJOJVA1o"/>
    <d v="2018-01-26T00:00:00"/>
    <s v="ASP Sunitha Reddy Husband demands action against CI Mallikarjun Reddy - TV9 Now"/>
    <s v="TV9 NOW"/>
    <n v="24"/>
    <x v="1"/>
    <d v="2035-12-18T00:00:00"/>
    <x v="1"/>
    <s v="Entertainment-Dec"/>
    <x v="6562"/>
    <n v="842"/>
    <n v="284"/>
    <n v="300"/>
    <b v="0"/>
    <b v="0"/>
    <b v="0"/>
  </r>
  <r>
    <s v="LKzDV94y4p4"/>
    <d v="2018-01-26T00:00:00"/>
    <s v="Gajar Ka Halwa Recipe | गाजर का हलवा बनाकर लम्बे समय तक कैसे प्रिजर्व करें ? । Carrot Halwa"/>
    <s v="Nisha Madhulika"/>
    <n v="26"/>
    <x v="2"/>
    <d v="2035-12-19T00:00:00"/>
    <x v="1"/>
    <s v="Howto &amp; Style-Dec"/>
    <x v="6563"/>
    <n v="1927"/>
    <n v="83"/>
    <n v="832"/>
    <b v="0"/>
    <b v="0"/>
    <b v="0"/>
  </r>
  <r>
    <s v="Y9f0Mtzox1g"/>
    <d v="2018-01-26T00:00:00"/>
    <s v="Narendra Modi latest Full speech,World Economic Forum - Davos- Switzerland"/>
    <s v="Pyara Hindustan"/>
    <n v="25"/>
    <x v="0"/>
    <d v="2035-12-20T00:00:00"/>
    <x v="1"/>
    <s v="News &amp; Politics-Dec"/>
    <x v="6564"/>
    <n v="5111"/>
    <n v="507"/>
    <n v="680"/>
    <b v="0"/>
    <b v="0"/>
    <b v="0"/>
  </r>
  <r>
    <s v="lbFzL-0pEeU"/>
    <d v="2018-01-26T00:00:00"/>
    <s v="I Decided to Sleep for 4 Hours a Day, See What Happened"/>
    <s v="BRIGHT SIDE"/>
    <n v="26"/>
    <x v="2"/>
    <d v="2035-12-21T00:00:00"/>
    <x v="1"/>
    <s v="Howto &amp; Style-Dec"/>
    <x v="6565"/>
    <n v="8656"/>
    <n v="407"/>
    <n v="1145"/>
    <b v="0"/>
    <b v="0"/>
    <b v="0"/>
  </r>
  <r>
    <s v="pfntx06hWNs"/>
    <d v="2018-01-26T00:00:00"/>
    <s v="आवाज़ (Awaaz) - Rakesh Tiwari | Republic Day Special | गणतंत्र दिवस | UnErase Poetry"/>
    <s v="UnErase Poetry"/>
    <n v="24"/>
    <x v="1"/>
    <d v="2035-12-22T00:00:00"/>
    <x v="1"/>
    <s v="Entertainment-Dec"/>
    <x v="6566"/>
    <n v="4165"/>
    <n v="22"/>
    <n v="218"/>
    <b v="0"/>
    <b v="0"/>
    <b v="0"/>
  </r>
  <r>
    <s v="DerULXw7Ad8"/>
    <d v="2018-01-26T00:00:00"/>
    <s v="ഭാവന വിവാഹത്തിന് ക്ഷണിക്കാതിരുന്ന താരങ്ങൾ bhavana marriage"/>
    <s v="a2z Media"/>
    <n v="24"/>
    <x v="1"/>
    <d v="2035-12-23T00:00:00"/>
    <x v="1"/>
    <s v="Entertainment-Dec"/>
    <x v="6567"/>
    <n v="98"/>
    <n v="53"/>
    <n v="4"/>
    <b v="0"/>
    <b v="0"/>
    <b v="0"/>
  </r>
  <r>
    <s v="B5dXwhhD9NU"/>
    <d v="2018-01-26T00:00:00"/>
    <s v="Kanpur Waale Tripathi Ji Ki Ladki 2"/>
    <s v="Irahul Vohra"/>
    <n v="23"/>
    <x v="3"/>
    <d v="2035-12-24T00:00:00"/>
    <x v="1"/>
    <s v="Comedy-Dec"/>
    <x v="6568"/>
    <n v="5848"/>
    <n v="182"/>
    <n v="396"/>
    <b v="0"/>
    <b v="0"/>
    <b v="0"/>
  </r>
  <r>
    <s v="uBC5cPtnNu4"/>
    <d v="2018-01-26T00:00:00"/>
    <s v="बाळासाहेब ठाकरे यांचे कडक डॉयलॉग l Balasaheb Thackeray Speech Dialogue Mashup"/>
    <s v="Marathi Tadka"/>
    <n v="25"/>
    <x v="0"/>
    <d v="2035-12-25T00:00:00"/>
    <x v="1"/>
    <s v="News &amp; Politics-Dec"/>
    <x v="6569"/>
    <n v="5020"/>
    <n v="493"/>
    <n v="194"/>
    <b v="0"/>
    <b v="0"/>
    <b v="0"/>
  </r>
  <r>
    <s v="EMgSQwDW89A"/>
    <d v="2018-01-26T00:00:00"/>
    <s v="Sembarathi - Episode 72 - January 24, 2018 - Best Scene"/>
    <s v="zeetamil"/>
    <n v="24"/>
    <x v="1"/>
    <d v="2035-12-26T00:00:00"/>
    <x v="1"/>
    <s v="Entertainment-Dec"/>
    <x v="6570"/>
    <n v="487"/>
    <n v="44"/>
    <n v="18"/>
    <b v="0"/>
    <b v="0"/>
    <b v="0"/>
  </r>
  <r>
    <s v="_g3CYTjLmS4"/>
    <d v="2018-01-26T00:00:00"/>
    <s v="8 DIY Weird Makeup Ideas / Miniature And Giant Makeup"/>
    <s v="Troom Troom"/>
    <n v="26"/>
    <x v="2"/>
    <d v="2035-12-27T00:00:00"/>
    <x v="1"/>
    <s v="Howto &amp; Style-Dec"/>
    <x v="6571"/>
    <n v="24874"/>
    <n v="1740"/>
    <n v="1725"/>
    <b v="0"/>
    <b v="0"/>
    <b v="0"/>
  </r>
  <r>
    <s v="hW_fGX3MMgw"/>
    <d v="2018-01-26T00:00:00"/>
    <s v="Phulpakhru - फुलपाखरु - Episode 221  - January 25, 2018 - Preview"/>
    <s v="Zee Yuva"/>
    <n v="24"/>
    <x v="1"/>
    <d v="2035-12-28T00:00:00"/>
    <x v="1"/>
    <s v="Entertainment-Dec"/>
    <x v="6572"/>
    <n v="204"/>
    <n v="19"/>
    <n v="23"/>
    <b v="0"/>
    <b v="0"/>
    <b v="0"/>
  </r>
  <r>
    <s v="U09EYMi6aMc"/>
    <d v="2018-01-26T00:00:00"/>
    <s v="ഭാവനയുടെ വിവാഹത്തിൽ ദിലീപ് എത്തിയപ്പോൾ | Dileep At Marriage Function"/>
    <s v="GOSSIP BAZAAR"/>
    <n v="24"/>
    <x v="1"/>
    <d v="2035-12-29T00:00:00"/>
    <x v="1"/>
    <s v="Entertainment-Dec"/>
    <x v="6573"/>
    <n v="215"/>
    <n v="1100"/>
    <n v="179"/>
    <b v="0"/>
    <b v="0"/>
    <b v="0"/>
  </r>
  <r>
    <s v="nJG7P0w2G8c"/>
    <d v="2018-01-26T00:00:00"/>
    <s v="Bokul Kotha - Episode 46  - January 25, 2018 - Preview"/>
    <s v="zeebangla"/>
    <n v="24"/>
    <x v="1"/>
    <d v="2035-12-30T00:00:00"/>
    <x v="1"/>
    <s v="Entertainment-Dec"/>
    <x v="6574"/>
    <n v="526"/>
    <n v="30"/>
    <n v="17"/>
    <b v="0"/>
    <b v="0"/>
    <b v="0"/>
  </r>
  <r>
    <s v="3QLwwm8X7Hs"/>
    <d v="2018-01-26T00:00:00"/>
    <s v="Sabar Koti is No More ! Punjabi Industry felt sad on his untimely demise | Dainik Savera"/>
    <s v="Savera Star Talks"/>
    <n v="24"/>
    <x v="1"/>
    <d v="2035-12-31T00:00:00"/>
    <x v="1"/>
    <s v="Entertainment-Dec"/>
    <x v="6575"/>
    <n v="179"/>
    <n v="8"/>
    <n v="33"/>
    <b v="0"/>
    <b v="0"/>
    <b v="0"/>
  </r>
  <r>
    <s v="C4RxaYVlrtM"/>
    <d v="2018-01-26T00:00:00"/>
    <s v="Railway SP Ashok Kumar Speaks On Moving Train Selfie Incident | Hyderabad | V6 News"/>
    <s v="V6 News Telugu"/>
    <n v="25"/>
    <x v="0"/>
    <d v="2036-01-01T00:00:00"/>
    <x v="2"/>
    <s v="News &amp; Politics-Jan"/>
    <x v="6576"/>
    <n v="239"/>
    <n v="60"/>
    <n v="52"/>
    <b v="0"/>
    <b v="0"/>
    <b v="0"/>
  </r>
  <r>
    <s v="bfNXQS5VW48"/>
    <d v="2018-01-26T00:00:00"/>
    <s v="Kalyanaparisu - கல்யாணபரிசு - Tamil Serial | Sun TV | Episode 1192 | 25/01/2018"/>
    <s v="VisionTimeTamil"/>
    <n v="24"/>
    <x v="1"/>
    <d v="2036-01-02T00:00:00"/>
    <x v="2"/>
    <s v="Entertainment-Jan"/>
    <x v="6577"/>
    <n v="404"/>
    <n v="122"/>
    <n v="33"/>
    <b v="0"/>
    <b v="0"/>
    <b v="0"/>
  </r>
  <r>
    <s v="uJLQ5emm-0k"/>
    <d v="2018-01-26T00:00:00"/>
    <s v="టాలీవుడ్ టాప్ హీరోయిన్ ని కోల్పోయిన చిత్ర పరిశ్రమ|Tollywood Top Heroine Krishna Kumari Passed Away|"/>
    <s v="Filmy Poster"/>
    <n v="24"/>
    <x v="1"/>
    <d v="2036-01-03T00:00:00"/>
    <x v="2"/>
    <s v="Entertainment-Jan"/>
    <x v="6578"/>
    <n v="897"/>
    <n v="287"/>
    <n v="93"/>
    <b v="0"/>
    <b v="0"/>
    <b v="0"/>
  </r>
  <r>
    <s v="-7yTJ7WdbSQ"/>
    <d v="2018-01-26T00:00:00"/>
    <s v="Samyuktha Varma, Biju Menon &amp; Son at Bhavana's Wedding Reception"/>
    <s v="Top 10"/>
    <n v="24"/>
    <x v="1"/>
    <d v="2036-01-04T00:00:00"/>
    <x v="2"/>
    <s v="Entertainment-Jan"/>
    <x v="6579"/>
    <n v="244"/>
    <n v="45"/>
    <n v="16"/>
    <b v="0"/>
    <b v="0"/>
    <b v="0"/>
  </r>
  <r>
    <s v="frq1vQ3i2Gg"/>
    <d v="2018-01-26T00:00:00"/>
    <s v="మల్లికార్జున రెడ్డి సునీత|New Twist In CI MallikarjunReedy illegal Commitment With ASP SunithaReddy"/>
    <s v="PlayEven"/>
    <n v="26"/>
    <x v="2"/>
    <d v="2036-01-05T00:00:00"/>
    <x v="2"/>
    <s v="Howto &amp; Style-Jan"/>
    <x v="6580"/>
    <n v="69"/>
    <n v="31"/>
    <n v="8"/>
    <b v="0"/>
    <b v="0"/>
    <b v="0"/>
  </r>
  <r>
    <s v="A_OHxcig2xU"/>
    <d v="2018-01-26T00:00:00"/>
    <s v="Highlights from Afghanistan's crushing U19s victory over New Zealand"/>
    <s v="ICC"/>
    <n v="17"/>
    <x v="10"/>
    <d v="2036-01-06T00:00:00"/>
    <x v="2"/>
    <s v="Sports-Jan"/>
    <x v="6581"/>
    <n v="5311"/>
    <n v="275"/>
    <n v="810"/>
    <b v="0"/>
    <b v="0"/>
    <b v="0"/>
  </r>
  <r>
    <s v="R5WUpysakwQ"/>
    <d v="2018-01-26T00:00:00"/>
    <s v="Meter | Sahil Attri  | Kamalpreet johny | Nawaab Singh | Latest Punjabi Songs 2018 | Mangla Records"/>
    <s v="Mangla Records"/>
    <n v="10"/>
    <x v="7"/>
    <d v="2036-01-07T00:00:00"/>
    <x v="2"/>
    <s v="Music-Jan"/>
    <x v="6582"/>
    <n v="10921"/>
    <n v="233"/>
    <n v="594"/>
    <b v="0"/>
    <b v="0"/>
    <b v="0"/>
  </r>
  <r>
    <s v="JWG2Q-TfVbk"/>
    <d v="2018-01-26T00:00:00"/>
    <s v="WWE Mixed Match Challenge | Episode 2 - 23 January 2018"/>
    <s v="Wrestling Time"/>
    <n v="24"/>
    <x v="1"/>
    <d v="2036-01-08T00:00:00"/>
    <x v="2"/>
    <s v="Entertainment-Jan"/>
    <x v="6583"/>
    <n v="1728"/>
    <n v="147"/>
    <n v="87"/>
    <b v="0"/>
    <b v="0"/>
    <b v="0"/>
  </r>
  <r>
    <s v="wes6mVmRSeA"/>
    <d v="2018-01-26T00:00:00"/>
    <s v="The Flash 4x12 Extended Promo Honey, I Shrunk Team Flash (HD) Season 4 Episode 12 Extended Promo"/>
    <s v="TV Promos"/>
    <n v="24"/>
    <x v="1"/>
    <d v="2036-01-09T00:00:00"/>
    <x v="2"/>
    <s v="Entertainment-Jan"/>
    <x v="6584"/>
    <n v="4005"/>
    <n v="79"/>
    <n v="537"/>
    <b v="0"/>
    <b v="0"/>
    <b v="0"/>
  </r>
  <r>
    <s v="gFhYR89o3BI"/>
    <d v="2018-01-26T00:00:00"/>
    <s v="ഭാവനയുടെ വിവാഹത്തിൽ ഒഴിവാക്കിയ താരങ്ങൾ | bhavana | bhavana avoid some actress"/>
    <s v="Mirchi Chikz"/>
    <n v="22"/>
    <x v="4"/>
    <d v="2036-01-10T00:00:00"/>
    <x v="2"/>
    <s v="People &amp; Blogs-Jan"/>
    <x v="6585"/>
    <n v="252"/>
    <n v="141"/>
    <n v="32"/>
    <b v="0"/>
    <b v="0"/>
    <b v="0"/>
  </r>
  <r>
    <s v="Q646Qq2SxhI"/>
    <d v="2018-01-26T00:00:00"/>
    <s v="Bad Office Romance: U.S. Congressman Meehan"/>
    <s v="The Late Show with Stephen Colbert"/>
    <n v="24"/>
    <x v="1"/>
    <d v="2036-01-11T00:00:00"/>
    <x v="2"/>
    <s v="Entertainment-Jan"/>
    <x v="6586"/>
    <n v="8241"/>
    <n v="200"/>
    <n v="700"/>
    <b v="0"/>
    <b v="0"/>
    <b v="0"/>
  </r>
  <r>
    <s v="GwCjC9uSFjg"/>
    <d v="2018-01-26T00:00:00"/>
    <s v="Coca Cola Tu - Tony Kakkar ft. Anshul Garg &amp; Karishma Sharma | Young Desi | Desi Music Factory"/>
    <s v="Desi Music Factory"/>
    <n v="10"/>
    <x v="7"/>
    <d v="2036-01-12T00:00:00"/>
    <x v="2"/>
    <s v="Music-Jan"/>
    <x v="6587"/>
    <n v="82803"/>
    <n v="1912"/>
    <n v="960"/>
    <b v="0"/>
    <b v="0"/>
    <b v="0"/>
  </r>
  <r>
    <s v="FVPtvz3oSNY"/>
    <d v="2018-01-26T00:00:00"/>
    <s v="Pawan Kalyan Praja Yatra Incident Shocked Everyone | Pawan Fans Gifted Bike To Him | Janasena Tour"/>
    <s v="News Cabin"/>
    <n v="24"/>
    <x v="1"/>
    <d v="2036-01-13T00:00:00"/>
    <x v="2"/>
    <s v="Entertainment-Jan"/>
    <x v="6588"/>
    <n v="4108"/>
    <n v="269"/>
    <n v="140"/>
    <b v="0"/>
    <b v="0"/>
    <b v="0"/>
  </r>
  <r>
    <s v="hxt8iSz_eMA"/>
    <d v="2018-01-26T00:00:00"/>
    <s v="Pawan Singh (2018) सुपरहिट होली गीत - Babuaan Ke Jaan Hau - Akshara Singh - Bhojpuri Holi Songs 2018"/>
    <s v="Wave Music"/>
    <n v="10"/>
    <x v="7"/>
    <d v="2036-01-14T00:00:00"/>
    <x v="2"/>
    <s v="Music-Jan"/>
    <x v="6589"/>
    <n v="10599"/>
    <n v="1654"/>
    <n v="2209"/>
    <b v="0"/>
    <b v="0"/>
    <b v="0"/>
  </r>
  <r>
    <s v="tIe6c8n8xVc"/>
    <d v="2018-01-26T00:00:00"/>
    <s v="20 COOL HACKS YOU'LL WANT TO TELL ALL YOUR FRIENDS"/>
    <s v="5-Minute Crafts"/>
    <n v="26"/>
    <x v="2"/>
    <d v="2036-01-15T00:00:00"/>
    <x v="2"/>
    <s v="Howto &amp; Style-Jan"/>
    <x v="6590"/>
    <n v="19300"/>
    <n v="1318"/>
    <n v="966"/>
    <b v="0"/>
    <b v="0"/>
    <b v="0"/>
  </r>
  <r>
    <s v="0O60hJvgqbU"/>
    <d v="2018-01-26T00:00:00"/>
    <s v="Mammootty ,Nazriya &amp; Celebrities @ Bhavana Wedding Reception ||"/>
    <s v="E- Spot Light"/>
    <n v="22"/>
    <x v="4"/>
    <d v="2036-01-16T00:00:00"/>
    <x v="2"/>
    <s v="People &amp; Blogs-Jan"/>
    <x v="6591"/>
    <n v="1500"/>
    <n v="246"/>
    <n v="97"/>
    <b v="0"/>
    <b v="0"/>
    <b v="0"/>
  </r>
  <r>
    <s v="ZlN9j8Ph4l4"/>
    <d v="2018-01-26T00:00:00"/>
    <s v="ஆட்டம் போடும் மதவாதிகள்... Suba Vee Interview | Vijayendrar | Thamizhthai | Vairamuthu Andal Issuse"/>
    <s v="Nakkheeran TV"/>
    <n v="25"/>
    <x v="0"/>
    <d v="2036-01-17T00:00:00"/>
    <x v="2"/>
    <s v="News &amp; Politics-Jan"/>
    <x v="6592"/>
    <n v="992"/>
    <n v="175"/>
    <n v="316"/>
    <b v="0"/>
    <b v="0"/>
    <b v="0"/>
  </r>
  <r>
    <s v="evcEXBaSrsU"/>
    <d v="2018-01-26T00:00:00"/>
    <s v="Deepika Padukone's BEST Reply To Karni Sena On Release Of Padmavat Movie | Daily Trending News |"/>
    <s v="Daily Trending News"/>
    <n v="25"/>
    <x v="0"/>
    <d v="2036-01-18T00:00:00"/>
    <x v="2"/>
    <s v="News &amp; Politics-Jan"/>
    <x v="6593"/>
    <n v="154"/>
    <n v="114"/>
    <n v="104"/>
    <b v="0"/>
    <b v="0"/>
    <b v="0"/>
  </r>
  <r>
    <s v="hibx4GxyhkE"/>
    <d v="2018-01-26T00:00:00"/>
    <s v="ശ്രീനിവാസന്റെ നില അതീവ ഗുരുതരം | Actor Sreenivasan | Stroke | Malayalam Actor Hot News"/>
    <s v="TopTen Malayalam"/>
    <n v="1"/>
    <x v="8"/>
    <d v="2036-01-19T00:00:00"/>
    <x v="2"/>
    <s v="Film &amp; Animation-Jan"/>
    <x v="6594"/>
    <n v="43"/>
    <n v="89"/>
    <n v="22"/>
    <b v="0"/>
    <b v="0"/>
    <b v="0"/>
  </r>
  <r>
    <s v="dxMIYTtQRD8"/>
    <d v="2018-01-26T00:00:00"/>
    <s v="Navjot Sidhu will join AAP soon? Sidhu is unhappy with Captain Amrinder Singh"/>
    <s v="The Punjab TV"/>
    <n v="25"/>
    <x v="0"/>
    <d v="2036-01-20T00:00:00"/>
    <x v="2"/>
    <s v="News &amp; Politics-Jan"/>
    <x v="6595"/>
    <n v="1042"/>
    <n v="73"/>
    <n v="159"/>
    <b v="0"/>
    <b v="0"/>
    <b v="0"/>
  </r>
  <r>
    <s v="JvRSvnCHlQY"/>
    <d v="2018-01-26T00:00:00"/>
    <s v="Suryavamsham - Episode 143 - January 24, 2018 - Best Scene"/>
    <s v="zeetvtelugu"/>
    <n v="24"/>
    <x v="1"/>
    <d v="2036-01-21T00:00:00"/>
    <x v="2"/>
    <s v="Entertainment-Jan"/>
    <x v="6596"/>
    <n v="145"/>
    <n v="19"/>
    <n v="16"/>
    <b v="0"/>
    <b v="0"/>
    <b v="0"/>
  </r>
  <r>
    <s v="8Tw9i8Qj_Ok"/>
    <d v="2018-01-26T00:00:00"/>
    <s v="ఖమ్మం లో గర్జించిన పవన్ ....Pawan Kalyan Emotional Speech In Khammam..."/>
    <s v="Around Telugu"/>
    <n v="24"/>
    <x v="1"/>
    <d v="2036-01-22T00:00:00"/>
    <x v="2"/>
    <s v="Entertainment-Jan"/>
    <x v="6597"/>
    <n v="797"/>
    <n v="68"/>
    <n v="109"/>
    <b v="0"/>
    <b v="0"/>
    <b v="0"/>
  </r>
  <r>
    <s v="pOczrdOfINM"/>
    <d v="2018-01-26T00:00:00"/>
    <s v="Gaadi Song Teaser | Bohemia, Pardhaan, Sukh-E | Releasing 29 January 2018"/>
    <s v="T-Series Apna Punjab"/>
    <n v="10"/>
    <x v="7"/>
    <d v="2036-01-23T00:00:00"/>
    <x v="2"/>
    <s v="Music-Jan"/>
    <x v="6598"/>
    <n v="6473"/>
    <n v="199"/>
    <n v="577"/>
    <b v="0"/>
    <b v="0"/>
    <b v="0"/>
  </r>
  <r>
    <s v="7yHGLIDR0BE"/>
    <d v="2018-01-26T00:00:00"/>
    <s v="Gurugram : karni sena attacks school bus || padmaavat Ban ||"/>
    <s v="TV24 News Channel"/>
    <n v="25"/>
    <x v="0"/>
    <d v="2036-01-24T00:00:00"/>
    <x v="2"/>
    <s v="News &amp; Politics-Jan"/>
    <x v="6599"/>
    <n v="21"/>
    <n v="17"/>
    <n v="58"/>
    <b v="0"/>
    <b v="0"/>
    <b v="0"/>
  </r>
  <r>
    <s v="2I_eypETmKo"/>
    <d v="2018-01-26T00:00:00"/>
    <s v="Love Per Square Foot | Netflix Original Film | Official Trailer"/>
    <s v="Netflix India"/>
    <n v="22"/>
    <x v="4"/>
    <d v="2036-01-25T00:00:00"/>
    <x v="2"/>
    <s v="People &amp; Blogs-Jan"/>
    <x v="6600"/>
    <n v="327"/>
    <n v="11"/>
    <n v="29"/>
    <b v="0"/>
    <b v="0"/>
    <b v="0"/>
  </r>
  <r>
    <s v="IzISxr82gGQ"/>
    <d v="2018-01-26T00:00:00"/>
    <s v="Pawan Kalyan SuperB Answer to Journalist at Janesena Press Meet Karimnagar | NewsQube"/>
    <s v="NewsQube"/>
    <n v="24"/>
    <x v="1"/>
    <d v="2036-01-26T00:00:00"/>
    <x v="2"/>
    <s v="Entertainment-Jan"/>
    <x v="6601"/>
    <n v="0"/>
    <n v="0"/>
    <n v="288"/>
    <b v="0"/>
    <b v="1"/>
    <b v="0"/>
  </r>
  <r>
    <s v="zsSm2xZinXo"/>
    <d v="2018-01-26T00:00:00"/>
    <s v="അമ്മയിലെ പ്രമുഖരെ വിവാഹത്തിന് ക്ഷണിച്ചില്ല ; തിരിച്ചടിച്ച് നടി"/>
    <s v="Mangalam Television"/>
    <n v="25"/>
    <x v="0"/>
    <d v="2036-01-27T00:00:00"/>
    <x v="2"/>
    <s v="News &amp; Politics-Jan"/>
    <x v="6602"/>
    <n v="369"/>
    <n v="358"/>
    <n v="116"/>
    <b v="0"/>
    <b v="0"/>
    <b v="0"/>
  </r>
  <r>
    <s v="XF2Uva_B5JQ"/>
    <d v="2018-01-27T00:00:00"/>
    <s v="Hyper Aadi, Raijing Raju Performance | Jabardasth | 25th January 2018   | ETV  Telugu"/>
    <s v="ETV Jabardasth"/>
    <n v="22"/>
    <x v="4"/>
    <d v="2036-01-28T00:00:00"/>
    <x v="2"/>
    <s v="People &amp; Blogs-Jan"/>
    <x v="6603"/>
    <n v="11966"/>
    <n v="1749"/>
    <n v="1026"/>
    <b v="0"/>
    <b v="0"/>
    <b v="0"/>
  </r>
  <r>
    <s v="glKhXh-Tf4A"/>
    <d v="2018-01-27T00:00:00"/>
    <s v="Uppum Mulakum│Flowers│EP# 526"/>
    <s v="Flowers Comedy"/>
    <n v="24"/>
    <x v="1"/>
    <d v="2036-01-29T00:00:00"/>
    <x v="2"/>
    <s v="Entertainment-Jan"/>
    <x v="6604"/>
    <n v="3875"/>
    <n v="494"/>
    <n v="744"/>
    <b v="0"/>
    <b v="0"/>
    <b v="0"/>
  </r>
  <r>
    <s v="gN1uhYUYTKE"/>
    <d v="2018-01-27T00:00:00"/>
    <s v="ਵੱਡੀ ਖ਼ਬਰ ! Vicky Gounder da hoeya ਐਨਕਾਊਂਟਰ | 1 Ghanta chaleya Mukabla"/>
    <s v="DESI TADKA"/>
    <n v="24"/>
    <x v="1"/>
    <d v="2036-01-30T00:00:00"/>
    <x v="2"/>
    <s v="Entertainment-Jan"/>
    <x v="6605"/>
    <n v="1587"/>
    <n v="168"/>
    <n v="80"/>
    <b v="0"/>
    <b v="0"/>
    <b v="0"/>
  </r>
  <r>
    <s v="znYbKxZmIbw"/>
    <d v="2018-01-27T00:00:00"/>
    <s v="సీఐతో తన భార్య గదిలో ఉండగా అమెరికాలో ఉన్న భర్త ఎలాపట్టేశాడో చూస్తే షాక్ | Tollywood Nagar"/>
    <s v="Tollywood Nagar"/>
    <n v="24"/>
    <x v="1"/>
    <d v="2036-01-31T00:00:00"/>
    <x v="2"/>
    <s v="Entertainment-Jan"/>
    <x v="6606"/>
    <n v="902"/>
    <n v="525"/>
    <n v="0"/>
    <b v="1"/>
    <b v="0"/>
    <b v="0"/>
  </r>
  <r>
    <s v="7BROr-mtGw4"/>
    <d v="2018-01-27T00:00:00"/>
    <s v="Jabardasth - Jabardasth Latest Promo - 01st February 2018 - Hyper Aadi, Rocket Raghava, Anasuya, RP"/>
    <s v="mallemalatv"/>
    <n v="24"/>
    <x v="1"/>
    <d v="2036-02-01T00:00:00"/>
    <x v="3"/>
    <s v="Entertainment-Feb"/>
    <x v="6607"/>
    <n v="5462"/>
    <n v="426"/>
    <n v="398"/>
    <b v="0"/>
    <b v="0"/>
    <b v="0"/>
  </r>
  <r>
    <s v="ck47IYhCVjc"/>
    <d v="2018-01-27T00:00:00"/>
    <s v="Deivamagal Episode 1447, 25/08/18"/>
    <s v="VikatanTV"/>
    <n v="24"/>
    <x v="1"/>
    <d v="2036-02-02T00:00:00"/>
    <x v="3"/>
    <s v="Entertainment-Feb"/>
    <x v="6608"/>
    <n v="5004"/>
    <n v="1805"/>
    <n v="689"/>
    <b v="0"/>
    <b v="0"/>
    <b v="0"/>
  </r>
  <r>
    <s v="2xH0N4eVwcQ"/>
    <d v="2018-01-27T00:00:00"/>
    <s v="Manasu Mamata | 26th January 2018 |Full Episode No 2189| ETV Telugu"/>
    <s v="etvteluguindia"/>
    <n v="24"/>
    <x v="1"/>
    <d v="2036-02-03T00:00:00"/>
    <x v="3"/>
    <s v="Entertainment-Feb"/>
    <x v="6609"/>
    <n v="975"/>
    <n v="218"/>
    <n v="98"/>
    <b v="0"/>
    <b v="0"/>
    <b v="0"/>
  </r>
  <r>
    <s v="nCx_6IU9yoA"/>
    <d v="2018-01-27T00:00:00"/>
    <s v="Drink  (Full Song) Timmy | White Hill Music | Latest Punjabi Songs 2018| New Punjabi Songs 2018"/>
    <s v="White Hill Music"/>
    <n v="10"/>
    <x v="7"/>
    <d v="2036-02-04T00:00:00"/>
    <x v="3"/>
    <s v="Music-Feb"/>
    <x v="6610"/>
    <n v="6209"/>
    <n v="138"/>
    <n v="526"/>
    <b v="0"/>
    <b v="0"/>
    <b v="0"/>
  </r>
  <r>
    <s v="aYrL1Grn2WQ"/>
    <d v="2018-01-27T00:00:00"/>
    <s v="Pove Pora | 25th January 2018 | Full Episode 28 | ETV Plus"/>
    <s v="ETV Plus India"/>
    <n v="23"/>
    <x v="3"/>
    <d v="2036-02-05T00:00:00"/>
    <x v="3"/>
    <s v="Comedy-Feb"/>
    <x v="6611"/>
    <n v="3609"/>
    <n v="373"/>
    <n v="715"/>
    <b v="0"/>
    <b v="0"/>
    <b v="0"/>
  </r>
  <r>
    <s v="cRzu_s6oNYM"/>
    <d v="2018-01-27T00:00:00"/>
    <s v="BREAKING news Vicky Gounder te prem lahoria police mukable ch dher"/>
    <s v="Punjab da media"/>
    <n v="25"/>
    <x v="0"/>
    <d v="2036-02-06T00:00:00"/>
    <x v="3"/>
    <s v="News &amp; Politics-Feb"/>
    <x v="6612"/>
    <n v="468"/>
    <n v="64"/>
    <n v="35"/>
    <b v="0"/>
    <b v="0"/>
    <b v="0"/>
  </r>
  <r>
    <s v="_JqaF-Koo1Y"/>
    <d v="2018-01-27T00:00:00"/>
    <s v="Taarak Mehta Ka Ooltah Chashmah - तारक मेहता - Ep 2390 - 26th January, 2018"/>
    <s v="SAB TV"/>
    <n v="24"/>
    <x v="1"/>
    <d v="2036-02-07T00:00:00"/>
    <x v="3"/>
    <s v="Entertainment-Feb"/>
    <x v="6613"/>
    <n v="836"/>
    <n v="118"/>
    <n v="95"/>
    <b v="0"/>
    <b v="0"/>
    <b v="0"/>
  </r>
  <r>
    <s v="pAYVAcurhHM"/>
    <d v="2018-01-27T00:00:00"/>
    <s v="Jimmy Kimmel Talks to Man Hit by Train Taking Selfie"/>
    <s v="Jimmy Kimmel Live"/>
    <n v="24"/>
    <x v="1"/>
    <d v="2036-02-08T00:00:00"/>
    <x v="3"/>
    <s v="Entertainment-Feb"/>
    <x v="6614"/>
    <n v="7651"/>
    <n v="2956"/>
    <n v="1541"/>
    <b v="0"/>
    <b v="0"/>
    <b v="0"/>
  </r>
  <r>
    <s v="E5JoqPTrSgU"/>
    <d v="2018-01-27T00:00:00"/>
    <s v="A Day with Dad - The Reality"/>
    <s v="Jump Cuts"/>
    <n v="23"/>
    <x v="3"/>
    <d v="2036-02-09T00:00:00"/>
    <x v="3"/>
    <s v="Comedy-Feb"/>
    <x v="6615"/>
    <n v="84014"/>
    <n v="1011"/>
    <n v="4731"/>
    <b v="0"/>
    <b v="0"/>
    <b v="0"/>
  </r>
  <r>
    <s v="ZkdGTGBXc-o"/>
    <d v="2018-01-27T00:00:00"/>
    <s v="ਵੇਖੋ ਕਿਵੇਂ ਹੋਇਆ ਗੈਂਗਸਟਰ ਵਿੱਕੀ ਗੌਂਡਰ ਦਾ ਤਿੰਨ ਸਾਥੀਆਂ ਦਾ  ਐਨਕਾਊਂਟਰ,VICKY GONDER ENCOUNTER- FULL COVERGE"/>
    <s v="5AABTODAY CHANNEL"/>
    <n v="25"/>
    <x v="0"/>
    <d v="2036-02-10T00:00:00"/>
    <x v="3"/>
    <s v="News &amp; Politics-Feb"/>
    <x v="6616"/>
    <n v="266"/>
    <n v="53"/>
    <n v="9"/>
    <b v="0"/>
    <b v="0"/>
    <b v="0"/>
  </r>
  <r>
    <s v="7EtHkyjl2B8"/>
    <d v="2018-01-27T00:00:00"/>
    <s v="Pawan Kalyan Praja Yatra Incident Shocked Everyone | Pawan Kalyan | Jana Sena | Praja Yathra"/>
    <s v="Crazy Tollywood"/>
    <n v="24"/>
    <x v="1"/>
    <d v="2036-02-11T00:00:00"/>
    <x v="3"/>
    <s v="Entertainment-Feb"/>
    <x v="6617"/>
    <n v="0"/>
    <n v="0"/>
    <n v="0"/>
    <b v="1"/>
    <b v="1"/>
    <b v="0"/>
  </r>
  <r>
    <s v="QkNla6ru6yY"/>
    <d v="2018-01-27T00:00:00"/>
    <s v="LOVE Marriage Ke Side Effects 2 l Miya Biwi Taunts l The Baigan Vines"/>
    <s v="The Baigan Vines Official"/>
    <n v="24"/>
    <x v="1"/>
    <d v="2036-02-12T00:00:00"/>
    <x v="3"/>
    <s v="Entertainment-Feb"/>
    <x v="6618"/>
    <n v="8780"/>
    <n v="233"/>
    <n v="979"/>
    <b v="0"/>
    <b v="0"/>
    <b v="0"/>
  </r>
  <r>
    <s v="OjS-MiMe0tM"/>
    <d v="2018-01-27T00:00:00"/>
    <s v="🔴 [Live] Threeke (Ludhiana) Kabaddi Tournament 25 Jan 2018"/>
    <s v="Kabaddi365.com"/>
    <n v="17"/>
    <x v="10"/>
    <d v="2036-02-13T00:00:00"/>
    <x v="3"/>
    <s v="Sports-Feb"/>
    <x v="6619"/>
    <n v="3400"/>
    <n v="350"/>
    <n v="34"/>
    <b v="0"/>
    <b v="0"/>
    <b v="0"/>
  </r>
  <r>
    <s v="_-WF30SDFV0"/>
    <d v="2018-01-27T00:00:00"/>
    <s v="Vicky Gondor ਮਾਮਲੇ 'ਚ ਮੌਕੇ ਤੋ ਵੇਖੋ ਤਸਵੀਰਾਂ LIVE/ਇਸ ਗੈਂਗਸਟਰ ਦਾ ਸਰੀਰ ਲਿਆਉਂਦਾ ਅਬੋਹਰ Must watch &amp; Share"/>
    <s v="Prime News Overseas"/>
    <n v="25"/>
    <x v="0"/>
    <d v="2036-02-14T00:00:00"/>
    <x v="3"/>
    <s v="News &amp; Politics-Feb"/>
    <x v="5702"/>
    <n v="144"/>
    <n v="21"/>
    <n v="7"/>
    <b v="0"/>
    <b v="0"/>
    <b v="0"/>
  </r>
  <r>
    <s v="X4SkLrvdP2s"/>
    <d v="2018-01-27T00:00:00"/>
    <s v="આવી અઘરી નોટ પણ હોઈ છે  | Dhaval Domadiya | Studio Sangeeta | Gujju Funny Video"/>
    <s v="Studio Sangeeta"/>
    <n v="23"/>
    <x v="3"/>
    <d v="2036-02-15T00:00:00"/>
    <x v="3"/>
    <s v="Comedy-Feb"/>
    <x v="6620"/>
    <n v="5589"/>
    <n v="273"/>
    <n v="194"/>
    <b v="0"/>
    <b v="0"/>
    <b v="0"/>
  </r>
  <r>
    <s v="_ejs-6r1YR4"/>
    <d v="2018-01-27T00:00:00"/>
    <s v="ਗੈਂਗਸਟਰ Vicky ਗੌਂਡਰ ਦਾ ਪੰਜਾਬ ਪੁਲਿਸ ਨੇ ਕਿਤਾ ਅੈਨਕੳੁਟਰ,ਮੌਕੇ ਤੇ ਕਿਤਾ ਢੇਰ ਗੈਂਗਸਟਰ ਗੌਂਡਰ Iਪਹਿਲਾ ਬਚ ਗਿਅਾ ਸੀ"/>
    <s v="Punjabi Live Tv"/>
    <n v="25"/>
    <x v="0"/>
    <d v="2036-02-16T00:00:00"/>
    <x v="3"/>
    <s v="News &amp; Politics-Feb"/>
    <x v="6621"/>
    <n v="227"/>
    <n v="52"/>
    <n v="12"/>
    <b v="0"/>
    <b v="0"/>
    <b v="0"/>
  </r>
  <r>
    <s v="ChGxuoUMUWk"/>
    <d v="2018-01-27T00:00:00"/>
    <s v="पद्मावत' का रिव्यू: फिल्म देख चुके एक्सपर्ट का सबसे बड़ा पैनल"/>
    <s v="ABP NEWS HINDI"/>
    <n v="22"/>
    <x v="4"/>
    <d v="2036-02-17T00:00:00"/>
    <x v="3"/>
    <s v="People &amp; Blogs-Feb"/>
    <x v="6622"/>
    <n v="1527"/>
    <n v="648"/>
    <n v="678"/>
    <b v="0"/>
    <b v="0"/>
    <b v="0"/>
  </r>
  <r>
    <s v="QYQDjcIm9ug"/>
    <d v="2018-01-27T00:00:00"/>
    <s v="India vs South Africa 3rd Test: Mohammed Shami removes Markram early, SA 5/1 | वनइंडिया हिंदी"/>
    <s v="Oneindia Hindi | वनइंडिया हिन्दी"/>
    <n v="25"/>
    <x v="0"/>
    <d v="2036-02-18T00:00:00"/>
    <x v="3"/>
    <s v="News &amp; Politics-Feb"/>
    <x v="6623"/>
    <n v="660"/>
    <n v="68"/>
    <n v="26"/>
    <b v="0"/>
    <b v="0"/>
    <b v="0"/>
  </r>
  <r>
    <s v="w-DI3xFyyEY"/>
    <d v="2018-01-27T00:00:00"/>
    <s v="Ama Ghara Laxmi | Full Ep 538 26th Jan 2018 | Odia Serial - TarangTV"/>
    <s v="Tarang TV"/>
    <n v="24"/>
    <x v="1"/>
    <d v="2036-02-19T00:00:00"/>
    <x v="3"/>
    <s v="Entertainment-Feb"/>
    <x v="6624"/>
    <n v="194"/>
    <n v="35"/>
    <n v="30"/>
    <b v="0"/>
    <b v="0"/>
    <b v="0"/>
  </r>
  <r>
    <s v="fcuAeuiKAfE"/>
    <d v="2018-01-27T00:00:00"/>
    <s v="తేజస్వినికి నాకు మద్య జరిగింది అదే  | Dhee 10 Yashwanth About Tejaswini | SumanTv Entertainment"/>
    <s v="SumanTv Entertainment"/>
    <n v="22"/>
    <x v="4"/>
    <d v="2036-02-20T00:00:00"/>
    <x v="3"/>
    <s v="People &amp; Blogs-Feb"/>
    <x v="6625"/>
    <n v="700"/>
    <n v="108"/>
    <n v="90"/>
    <b v="0"/>
    <b v="0"/>
    <b v="0"/>
  </r>
  <r>
    <s v="85lcbcY7KSU"/>
    <d v="2018-01-27T00:00:00"/>
    <s v="Sabar Koti ਸਪੁਰਦ-ਏ-ਖ਼ਾਕ | ਉੱਘੀਆਂ ਸੰਗੀਤ ਹਸਤੀਆਂ ਨੇ ਦਿੱਤੀ ਸ਼ਰਧਾਂਜਲੀ |"/>
    <s v="TV Punjab"/>
    <n v="25"/>
    <x v="0"/>
    <d v="2036-02-21T00:00:00"/>
    <x v="3"/>
    <s v="News &amp; Politics-Feb"/>
    <x v="6626"/>
    <n v="122"/>
    <n v="13"/>
    <n v="5"/>
    <b v="0"/>
    <b v="0"/>
    <b v="0"/>
  </r>
  <r>
    <s v="4jvpR5cwcP8"/>
    <d v="2018-01-27T00:00:00"/>
    <s v="ನಟಿ ಆರತಿ ಈಗ ಎಲ್ಲಿದ್ದಾರೆ ಏನು ಮಾಡ್ತಿದ್ದಾರೆ ಗೊತ್ತಾ | Kannada Actress Aarathi"/>
    <s v="chandanavana"/>
    <n v="24"/>
    <x v="1"/>
    <d v="2036-02-22T00:00:00"/>
    <x v="3"/>
    <s v="Entertainment-Feb"/>
    <x v="6627"/>
    <n v="344"/>
    <n v="114"/>
    <n v="14"/>
    <b v="0"/>
    <b v="0"/>
    <b v="0"/>
  </r>
  <r>
    <s v="ljpIcPu41mo"/>
    <d v="2018-01-27T00:00:00"/>
    <s v="Tech Talks #410 - Jio Coin 100Rs, Drone on Road, Test Tube Hard Drive, Tinder Hack, Mi 6X"/>
    <s v="Technical Guruji"/>
    <n v="28"/>
    <x v="9"/>
    <d v="2036-02-23T00:00:00"/>
    <x v="3"/>
    <s v="Science &amp; Technology-Feb"/>
    <x v="6628"/>
    <n v="22940"/>
    <n v="693"/>
    <n v="3211"/>
    <b v="0"/>
    <b v="0"/>
    <b v="0"/>
  </r>
  <r>
    <s v="NDKwzQSLSlM"/>
    <d v="2018-01-27T00:00:00"/>
    <s v="30 LIFE-SAVING HACKS FOR AWKWARD MOMENTS"/>
    <s v="5-Minute Crafts"/>
    <n v="26"/>
    <x v="2"/>
    <d v="2036-02-24T00:00:00"/>
    <x v="3"/>
    <s v="Howto &amp; Style-Feb"/>
    <x v="6629"/>
    <n v="14725"/>
    <n v="1308"/>
    <n v="916"/>
    <b v="0"/>
    <b v="0"/>
    <b v="0"/>
  </r>
  <r>
    <s v="OzEJQFxIu70"/>
    <d v="2018-01-27T00:00:00"/>
    <s v="WHAT HAPPENED (Mark Angel Comedy) (Episode 144)"/>
    <s v="MarkAngelComedy"/>
    <n v="24"/>
    <x v="1"/>
    <d v="2036-02-25T00:00:00"/>
    <x v="3"/>
    <s v="Entertainment-Feb"/>
    <x v="6630"/>
    <n v="20098"/>
    <n v="733"/>
    <n v="1055"/>
    <b v="0"/>
    <b v="0"/>
    <b v="0"/>
  </r>
  <r>
    <s v="pefGcGvkStI"/>
    <d v="2018-01-27T00:00:00"/>
    <s v="Barcelona vs Espanyol 2-0 - All Goals &amp; Extended Highlights - La Copa 25/01/2018 HD"/>
    <s v="GOLAZO TV"/>
    <n v="17"/>
    <x v="10"/>
    <d v="2036-02-26T00:00:00"/>
    <x v="3"/>
    <s v="Sports-Feb"/>
    <x v="6631"/>
    <n v="22784"/>
    <n v="1148"/>
    <n v="2163"/>
    <b v="0"/>
    <b v="0"/>
    <b v="0"/>
  </r>
  <r>
    <s v="UC3xdEYmyJU"/>
    <d v="2018-01-27T00:00:00"/>
    <s v="Kuladheivam SUN TV Episode - 831 (25-01-18)"/>
    <s v="THIRU TV"/>
    <n v="24"/>
    <x v="1"/>
    <d v="2036-02-27T00:00:00"/>
    <x v="3"/>
    <s v="Entertainment-Feb"/>
    <x v="6632"/>
    <n v="629"/>
    <n v="288"/>
    <n v="58"/>
    <b v="0"/>
    <b v="0"/>
    <b v="0"/>
  </r>
  <r>
    <s v="DjcR41DrPBA"/>
    <d v="2018-01-27T00:00:00"/>
    <s v="Weekend Machan | EP #6 - 1 Ball la 8 Runs | an Ondraga Web Series"/>
    <s v="Ondraga Entertainment"/>
    <n v="24"/>
    <x v="1"/>
    <d v="2036-02-28T00:00:00"/>
    <x v="3"/>
    <s v="Entertainment-Feb"/>
    <x v="6633"/>
    <n v="2256"/>
    <n v="162"/>
    <n v="124"/>
    <b v="0"/>
    <b v="0"/>
    <b v="0"/>
  </r>
  <r>
    <s v="hPzCsnKzyKA"/>
    <d v="2018-01-27T00:00:00"/>
    <s v="Kalakkapovadhu Yaaru Season 7 - 27th to 28th January 2018 - Promo 1"/>
    <s v="Vijay Television"/>
    <n v="24"/>
    <x v="1"/>
    <d v="2036-02-29T00:00:00"/>
    <x v="3"/>
    <s v="Entertainment-Feb"/>
    <x v="6634"/>
    <n v="311"/>
    <n v="27"/>
    <n v="5"/>
    <b v="0"/>
    <b v="0"/>
    <b v="0"/>
  </r>
  <r>
    <s v="Gxp71HNV2Dw"/>
    <d v="2018-01-27T00:00:00"/>
    <s v="CAMPUS INTERVIEW | RANDOM VIDEOS | BLACK SHEEP"/>
    <s v="Black Sheep"/>
    <n v="24"/>
    <x v="1"/>
    <d v="2036-03-01T00:00:00"/>
    <x v="4"/>
    <s v="Entertainment-Mar"/>
    <x v="6635"/>
    <n v="16523"/>
    <n v="164"/>
    <n v="1215"/>
    <b v="0"/>
    <b v="0"/>
    <b v="0"/>
  </r>
  <r>
    <s v="QsdLyn4Omeg"/>
    <d v="2018-01-27T00:00:00"/>
    <s v="FilterCopy | When You're Single And Your Friends Are Dating | ft. Banerjee, Nayana, Madhu and Akash"/>
    <s v="FilterCopy"/>
    <n v="23"/>
    <x v="3"/>
    <d v="2036-03-02T00:00:00"/>
    <x v="4"/>
    <s v="Comedy-Mar"/>
    <x v="6636"/>
    <n v="22596"/>
    <n v="547"/>
    <n v="797"/>
    <b v="0"/>
    <b v="0"/>
    <b v="0"/>
  </r>
  <r>
    <s v="OlVG0U6iZEs"/>
    <d v="2018-01-27T00:00:00"/>
    <s v="Raja Rani 25/01/2018 | TODAY FULL EPISODE | VIJAY TV"/>
    <s v="Tamil Speedy"/>
    <n v="22"/>
    <x v="4"/>
    <d v="2036-03-03T00:00:00"/>
    <x v="4"/>
    <s v="People &amp; Blogs-Mar"/>
    <x v="6637"/>
    <n v="1878"/>
    <n v="517"/>
    <n v="102"/>
    <b v="0"/>
    <b v="0"/>
    <b v="0"/>
  </r>
  <r>
    <s v="FMxntNL0v2A"/>
    <d v="2018-01-27T00:00:00"/>
    <s v="ASP Sunitha Reddy And Kalwakurthy CI Mallikarjun Reddy Suspended Over Illicit Affair | ABN"/>
    <s v="ABN Telugu"/>
    <n v="25"/>
    <x v="0"/>
    <d v="2036-03-04T00:00:00"/>
    <x v="4"/>
    <s v="News &amp; Politics-Mar"/>
    <x v="6638"/>
    <n v="1558"/>
    <n v="459"/>
    <n v="0"/>
    <b v="1"/>
    <b v="0"/>
    <b v="0"/>
  </r>
  <r>
    <s v="EKyafya3Wfo"/>
    <d v="2018-01-27T00:00:00"/>
    <s v="அரசின் ரூபாய் நோட்டு அச்சடிக்கும் இடத்தில் திருட்டு : மத்தியபிரதேசம்"/>
    <s v="Polimer News"/>
    <n v="25"/>
    <x v="0"/>
    <d v="2036-03-05T00:00:00"/>
    <x v="4"/>
    <s v="News &amp; Politics-Mar"/>
    <x v="6639"/>
    <n v="1368"/>
    <n v="85"/>
    <n v="147"/>
    <b v="0"/>
    <b v="0"/>
    <b v="0"/>
  </r>
  <r>
    <s v="mnL1k-mhUXk"/>
    <d v="2018-01-27T00:00:00"/>
    <s v="How To Become Rich - True Story"/>
    <s v="ActorVarunPruthi"/>
    <n v="24"/>
    <x v="1"/>
    <d v="2036-03-06T00:00:00"/>
    <x v="4"/>
    <s v="Entertainment-Mar"/>
    <x v="6640"/>
    <n v="53872"/>
    <n v="1174"/>
    <n v="3636"/>
    <b v="0"/>
    <b v="0"/>
    <b v="0"/>
  </r>
  <r>
    <s v="0JED53VkDVc"/>
    <d v="2018-01-27T00:00:00"/>
    <s v="Padmaavat | In Cinemas This Thursday | Ranveer Singh | Deepika Padukone | Shahid Kapoor"/>
    <s v="Viacom18 Motion Pictures"/>
    <n v="24"/>
    <x v="1"/>
    <d v="2036-03-07T00:00:00"/>
    <x v="4"/>
    <s v="Entertainment-Mar"/>
    <x v="6641"/>
    <n v="11894"/>
    <n v="920"/>
    <n v="920"/>
    <b v="0"/>
    <b v="0"/>
    <b v="0"/>
  </r>
  <r>
    <s v="1tw8_u9ejO0"/>
    <d v="2018-01-27T00:00:00"/>
    <s v="Kundali Bhagya - कुंडली भाग्य - Episode 142  - January 25, 2018 - Webisode"/>
    <s v="zeetv"/>
    <n v="24"/>
    <x v="1"/>
    <d v="2036-03-08T00:00:00"/>
    <x v="4"/>
    <s v="Entertainment-Mar"/>
    <x v="6642"/>
    <n v="1083"/>
    <n v="224"/>
    <n v="27"/>
    <b v="0"/>
    <b v="0"/>
    <b v="0"/>
  </r>
  <r>
    <s v="CXActGYYeO4"/>
    <d v="2018-01-27T00:00:00"/>
    <s v="Tere Liye Bro | That Girl Ani Was After | Episode 8 | bindass"/>
    <s v="bindass"/>
    <n v="24"/>
    <x v="1"/>
    <d v="2036-03-09T00:00:00"/>
    <x v="4"/>
    <s v="Entertainment-Mar"/>
    <x v="6643"/>
    <n v="1941"/>
    <n v="90"/>
    <n v="198"/>
    <b v="0"/>
    <b v="0"/>
    <b v="0"/>
  </r>
  <r>
    <s v="sYShOdcz7vU"/>
    <d v="2018-01-27T00:00:00"/>
    <s v="26 January 2018- The Hindu Editorial News Paper Analysis- [UPSC/SSC/IBPS] Current affairs"/>
    <s v="Study IQ education"/>
    <n v="27"/>
    <x v="5"/>
    <d v="2036-03-10T00:00:00"/>
    <x v="4"/>
    <s v="Education-Mar"/>
    <x v="6644"/>
    <n v="2800"/>
    <n v="43"/>
    <n v="676"/>
    <b v="0"/>
    <b v="0"/>
    <b v="0"/>
  </r>
  <r>
    <s v="FIbNg0WMKP4"/>
    <d v="2018-01-27T00:00:00"/>
    <s v="ACB ASP Sunitha Husband Face to Face over CI Mallikarjun Reddy Illegal Affair with his wife || NTV"/>
    <s v="NTV Telugu"/>
    <n v="25"/>
    <x v="0"/>
    <d v="2036-03-11T00:00:00"/>
    <x v="4"/>
    <s v="News &amp; Politics-Mar"/>
    <x v="6645"/>
    <n v="0"/>
    <n v="0"/>
    <n v="488"/>
    <b v="0"/>
    <b v="1"/>
    <b v="0"/>
  </r>
  <r>
    <s v="38uYnokkWsc"/>
    <d v="2018-01-27T00:00:00"/>
    <s v="ഒളിച്ചോടിയ പെൺകുട്ടിയും ആൺകുട്ടിയും രക്ഷയില്ലാതെ ലൈവ് വീഡിയോയിൽ | Malayalam Film News"/>
    <s v="Malayali Live"/>
    <n v="24"/>
    <x v="1"/>
    <d v="2036-03-12T00:00:00"/>
    <x v="4"/>
    <s v="Entertainment-Mar"/>
    <x v="6646"/>
    <n v="3402"/>
    <n v="1190"/>
    <n v="1151"/>
    <b v="0"/>
    <b v="0"/>
    <b v="0"/>
  </r>
  <r>
    <s v="v_fOhQs7ODE"/>
    <d v="2018-01-27T00:00:00"/>
    <s v="ਪੰਜਾਬ ਪੁਲਿਸ ਵਲੋਂ ਵਾਂਟਡ ਗੈਂਗਸਟਰ ਵਿੱਕੀ ਗੌਂਡਰ ਦਾ ਐਨਕਾਊਂਟਰ"/>
    <s v="Rozana Spokesman"/>
    <n v="25"/>
    <x v="0"/>
    <d v="2036-03-13T00:00:00"/>
    <x v="4"/>
    <s v="News &amp; Politics-Mar"/>
    <x v="6647"/>
    <n v="474"/>
    <n v="95"/>
    <n v="31"/>
    <b v="0"/>
    <b v="0"/>
    <b v="0"/>
  </r>
  <r>
    <s v="QvbIpZNElhY"/>
    <d v="2018-01-27T00:00:00"/>
    <s v="TITANIC MUSIC (INDIAN VERSION) | Tushar Lall | TIJP | Reaction!"/>
    <s v="jaby koay"/>
    <n v="24"/>
    <x v="1"/>
    <d v="2036-03-14T00:00:00"/>
    <x v="4"/>
    <s v="Entertainment-Mar"/>
    <x v="6648"/>
    <n v="2966"/>
    <n v="57"/>
    <n v="420"/>
    <b v="0"/>
    <b v="0"/>
    <b v="0"/>
  </r>
  <r>
    <s v="ndV1RCtMsGY"/>
    <d v="2018-01-27T00:00:00"/>
    <s v="Fashion Freak | (Full HD) | Jassi Dhiman ft. Kanika Maan | New Punjabi Songs 2018"/>
    <s v="Jass Records"/>
    <n v="10"/>
    <x v="7"/>
    <d v="2036-03-15T00:00:00"/>
    <x v="4"/>
    <s v="Music-Mar"/>
    <x v="6649"/>
    <n v="12917"/>
    <n v="853"/>
    <n v="209"/>
    <b v="0"/>
    <b v="0"/>
    <b v="0"/>
  </r>
  <r>
    <s v="i8eNKW1YQ7Q"/>
    <d v="2018-01-27T00:00:00"/>
    <s v="Bhaagamathie 2-Minute Review | Anushka Shetty |  Fully Filmy"/>
    <s v="Fully Filmy"/>
    <n v="1"/>
    <x v="8"/>
    <d v="2036-03-16T00:00:00"/>
    <x v="4"/>
    <s v="Film &amp; Animation-Mar"/>
    <x v="6650"/>
    <n v="1679"/>
    <n v="48"/>
    <n v="94"/>
    <b v="0"/>
    <b v="0"/>
    <b v="0"/>
  </r>
  <r>
    <s v="bX8YyWk-CvA"/>
    <d v="2018-01-27T00:00:00"/>
    <s v="Raja Rani Serial Tomorrow Promo (25-01-18)"/>
    <s v="Anton Lewise"/>
    <n v="24"/>
    <x v="1"/>
    <d v="2036-03-17T00:00:00"/>
    <x v="4"/>
    <s v="Entertainment-Mar"/>
    <x v="6651"/>
    <n v="463"/>
    <n v="106"/>
    <n v="54"/>
    <b v="0"/>
    <b v="0"/>
    <b v="0"/>
  </r>
  <r>
    <s v="1UgNyN4Kovg"/>
    <d v="2018-01-27T00:00:00"/>
    <s v="Calvary Temple Hyderabad Live Stream"/>
    <s v="Calvary Temple Hyderabad"/>
    <n v="24"/>
    <x v="1"/>
    <d v="2036-03-18T00:00:00"/>
    <x v="4"/>
    <s v="Entertainment-Mar"/>
    <x v="6652"/>
    <n v="994"/>
    <n v="26"/>
    <n v="64"/>
    <b v="0"/>
    <b v="0"/>
    <b v="0"/>
  </r>
  <r>
    <s v="_tT9Px8XSMM"/>
    <d v="2018-01-27T00:00:00"/>
    <s v="Aadhi  Malayalam Movie | Theatre Response after First Day First Show"/>
    <s v="Kaumudy"/>
    <n v="24"/>
    <x v="1"/>
    <d v="2036-03-19T00:00:00"/>
    <x v="4"/>
    <s v="Entertainment-Mar"/>
    <x v="6653"/>
    <n v="1522"/>
    <n v="163"/>
    <n v="191"/>
    <b v="0"/>
    <b v="0"/>
    <b v="0"/>
  </r>
  <r>
    <s v="-0qWaHPYLRc"/>
    <d v="2018-01-27T00:00:00"/>
    <s v="Ammuvinte Amma | Episode 228 - 25 January 2018 | Mazhavil Manorama"/>
    <s v="Mazhavil Manorama"/>
    <n v="24"/>
    <x v="1"/>
    <d v="2036-03-20T00:00:00"/>
    <x v="4"/>
    <s v="Entertainment-Mar"/>
    <x v="6654"/>
    <n v="217"/>
    <n v="179"/>
    <n v="77"/>
    <b v="0"/>
    <b v="0"/>
    <b v="0"/>
  </r>
  <r>
    <s v="fUTTyrCzt3A"/>
    <d v="2018-01-27T00:00:00"/>
    <s v="ఏఎస్పీ సునీత, సీఐ మల్లికార్జున్ అసలు ఎలా పరిచయం అయ్యారో తెలుసా.?  || Tollywood Nine"/>
    <s v="Tollywood Nine"/>
    <n v="24"/>
    <x v="1"/>
    <d v="2036-03-21T00:00:00"/>
    <x v="4"/>
    <s v="Entertainment-Mar"/>
    <x v="6655"/>
    <n v="130"/>
    <n v="272"/>
    <n v="0"/>
    <b v="1"/>
    <b v="0"/>
    <b v="0"/>
  </r>
  <r>
    <s v="E8B8TniXXkQ"/>
    <d v="2018-01-27T00:00:00"/>
    <s v="வாணி ராணி - VAANI RANI -  Episode 1475 - 24/01/2018"/>
    <s v="RadaanMedia"/>
    <n v="24"/>
    <x v="1"/>
    <d v="2036-03-22T00:00:00"/>
    <x v="4"/>
    <s v="Entertainment-Mar"/>
    <x v="6656"/>
    <n v="2123"/>
    <n v="480"/>
    <n v="241"/>
    <b v="0"/>
    <b v="0"/>
    <b v="0"/>
  </r>
  <r>
    <s v="FC61Ew_Nfew"/>
    <d v="2018-01-27T00:00:00"/>
    <s v="ASP సునీత రెడ్డి పై హోం మంత్రి నాయిని సంచలన వ్యాక్యలు | Nayani Comments about ASP Sunitha Reddy"/>
    <s v="Mr.VenkatTV"/>
    <n v="24"/>
    <x v="1"/>
    <d v="2036-03-23T00:00:00"/>
    <x v="4"/>
    <s v="Entertainment-Mar"/>
    <x v="6657"/>
    <n v="1272"/>
    <n v="391"/>
    <n v="219"/>
    <b v="0"/>
    <b v="0"/>
    <b v="0"/>
  </r>
  <r>
    <s v="Wn1tfxXcp3Y"/>
    <d v="2018-01-27T00:00:00"/>
    <s v="Nandini 24th Jan 2018"/>
    <s v="SunTV Tamil"/>
    <n v="22"/>
    <x v="4"/>
    <d v="2036-03-24T00:00:00"/>
    <x v="4"/>
    <s v="People &amp; Blogs-Mar"/>
    <x v="6658"/>
    <n v="1602"/>
    <n v="188"/>
    <n v="449"/>
    <b v="0"/>
    <b v="0"/>
    <b v="0"/>
  </r>
  <r>
    <s v="cK-8_GJaiJo"/>
    <d v="2018-01-27T00:00:00"/>
    <s v="Hyderabad Police Illegal Affair | Woman ASP caught with lover cop By Husband | HIGHLIGHTS | CVR NEWS"/>
    <s v="CVR Telugu News"/>
    <n v="25"/>
    <x v="0"/>
    <d v="2036-03-25T00:00:00"/>
    <x v="4"/>
    <s v="News &amp; Politics-Mar"/>
    <x v="6659"/>
    <n v="1388"/>
    <n v="752"/>
    <n v="439"/>
    <b v="0"/>
    <b v="0"/>
    <b v="0"/>
  </r>
  <r>
    <s v="vlEPpQhHXlU"/>
    <d v="2018-01-27T00:00:00"/>
    <s v="தமிழ் சினிமாவில் நடித்த நிஜ கணவன் மனைவிகள் | Tamil Actors Wife Who Acted In Movie"/>
    <s v="SOUTH FDFS"/>
    <n v="22"/>
    <x v="4"/>
    <d v="2036-03-26T00:00:00"/>
    <x v="4"/>
    <s v="People &amp; Blogs-Mar"/>
    <x v="6660"/>
    <n v="2087"/>
    <n v="750"/>
    <n v="92"/>
    <b v="0"/>
    <b v="0"/>
    <b v="0"/>
  </r>
  <r>
    <s v="zlnN_685S1Q"/>
    <d v="2018-01-27T00:00:00"/>
    <s v="ಜನವರಿ 31 ಚಂದ್ರ ಗ್ರಹಣದ ದಿನ ಗಂಡು ಮಕ್ಕಳು ಇರುವವರು ತಪ್ಪದೆ ಈ ಕೆಲಸವನ್ನು ಮಾಡಬೇಕು | Namma Kannada TV"/>
    <s v="Namma Kannada TV"/>
    <n v="24"/>
    <x v="1"/>
    <d v="2036-03-27T00:00:00"/>
    <x v="4"/>
    <s v="Entertainment-Mar"/>
    <x v="6661"/>
    <n v="804"/>
    <n v="181"/>
    <n v="10"/>
    <b v="0"/>
    <b v="0"/>
    <b v="0"/>
  </r>
  <r>
    <s v="YNY1Nhdk_E8"/>
    <d v="2018-01-27T00:00:00"/>
    <s v="Lies that Girls Tell | Girl Formula | Chai Bisket"/>
    <s v="Girl Formula"/>
    <n v="24"/>
    <x v="1"/>
    <d v="2036-03-28T00:00:00"/>
    <x v="4"/>
    <s v="Entertainment-Mar"/>
    <x v="6662"/>
    <n v="5392"/>
    <n v="227"/>
    <n v="405"/>
    <b v="0"/>
    <b v="0"/>
    <b v="0"/>
  </r>
  <r>
    <s v="35LqnTYPmbU"/>
    <d v="2018-01-27T00:00:00"/>
    <s v="Breaking Gangster Vicky Gounder ਦਾ ਪੰਜਾਬ -ਰਾਜਸਥਾਨ ਬਾਰਡਰ ਨੇੜੇ ਪੁਲਿਸ ਨੇ ਕੀਤਾ Encounter"/>
    <s v="channel punjab"/>
    <n v="25"/>
    <x v="0"/>
    <d v="2036-03-29T00:00:00"/>
    <x v="4"/>
    <s v="News &amp; Politics-Mar"/>
    <x v="6663"/>
    <n v="229"/>
    <n v="24"/>
    <n v="10"/>
    <b v="0"/>
    <b v="0"/>
    <b v="0"/>
  </r>
  <r>
    <s v="9B39WrzW9C4"/>
    <d v="2018-01-27T00:00:00"/>
    <s v="BYN : Old is Gold"/>
    <s v="Be YouNick"/>
    <n v="23"/>
    <x v="3"/>
    <d v="2036-03-30T00:00:00"/>
    <x v="4"/>
    <s v="Comedy-Mar"/>
    <x v="6664"/>
    <n v="83776"/>
    <n v="1920"/>
    <n v="3975"/>
    <b v="0"/>
    <b v="0"/>
    <b v="0"/>
  </r>
  <r>
    <s v="SxAsIEwHIVY"/>
    <d v="2018-01-27T00:00:00"/>
    <s v="Bhaagamathie Review | Anushka Shetty | Ashok | Thaman"/>
    <s v="BehindwoodsTV"/>
    <n v="24"/>
    <x v="1"/>
    <d v="2036-03-31T00:00:00"/>
    <x v="4"/>
    <s v="Entertainment-Mar"/>
    <x v="6665"/>
    <n v="696"/>
    <n v="105"/>
    <n v="87"/>
    <b v="0"/>
    <b v="0"/>
    <b v="0"/>
  </r>
  <r>
    <s v="L236VVslGGc"/>
    <d v="2018-01-27T00:00:00"/>
    <s v="Aadhi Malayalam Movie First Show Audience Response/Review Aashirvad Thodupuzha | Pranav Mohanlal"/>
    <s v="Vekkada Vedi"/>
    <n v="22"/>
    <x v="4"/>
    <d v="2036-04-01T00:00:00"/>
    <x v="5"/>
    <s v="People &amp; Blogs-Apr"/>
    <x v="6666"/>
    <n v="865"/>
    <n v="99"/>
    <n v="110"/>
    <b v="0"/>
    <b v="0"/>
    <b v="0"/>
  </r>
  <r>
    <s v="T5gpFq3dTME"/>
    <d v="2018-01-27T00:00:00"/>
    <s v="வள்ளி | VALLI | Sun TV | Tamil Serial | Episode 1476 - 25th January 2018"/>
    <s v="Saregama TVShows"/>
    <n v="24"/>
    <x v="1"/>
    <d v="2036-04-02T00:00:00"/>
    <x v="5"/>
    <s v="Entertainment-Apr"/>
    <x v="6667"/>
    <n v="1105"/>
    <n v="146"/>
    <n v="89"/>
    <b v="0"/>
    <b v="0"/>
    <b v="0"/>
  </r>
  <r>
    <s v="K7AW77ktCYk"/>
    <d v="2018-01-27T00:00:00"/>
    <s v="Exclusive Interview with Youtuber, Blogger Madan Gowri | Thanthi TV"/>
    <s v="Thanthi TV"/>
    <n v="25"/>
    <x v="0"/>
    <d v="2036-04-03T00:00:00"/>
    <x v="5"/>
    <s v="News &amp; Politics-Apr"/>
    <x v="6668"/>
    <n v="3549"/>
    <n v="52"/>
    <n v="712"/>
    <b v="0"/>
    <b v="0"/>
    <b v="0"/>
  </r>
  <r>
    <s v="NIZdSurKJxo"/>
    <d v="2018-01-27T00:00:00"/>
    <s v="കോമഡി സ്റ്റാർസ് വേദിയിൽ പൊട്ടിച്ചിരി തീർത്ത ഫോർ സ്റ്റാർസിന്റെ ബാഹുബലി സ്പൂഫിന്റെ പ്രസക്ത ഭാഗങ്ങൾ"/>
    <s v="Asianet"/>
    <n v="24"/>
    <x v="1"/>
    <d v="2036-04-04T00:00:00"/>
    <x v="5"/>
    <s v="Entertainment-Apr"/>
    <x v="6669"/>
    <n v="2051"/>
    <n v="128"/>
    <n v="109"/>
    <b v="0"/>
    <b v="0"/>
    <b v="0"/>
  </r>
  <r>
    <s v="waC2m4XdR2Y"/>
    <d v="2018-01-27T00:00:00"/>
    <s v="நித்யானந்தா பெண்களின் உண்மையான முகம் - இரவில் பிகினி உடையில் சிக்கிய சீடைகள்"/>
    <s v="Next Gen"/>
    <n v="25"/>
    <x v="0"/>
    <d v="2036-04-05T00:00:00"/>
    <x v="5"/>
    <s v="News &amp; Politics-Apr"/>
    <x v="6670"/>
    <n v="1180"/>
    <n v="434"/>
    <n v="145"/>
    <b v="0"/>
    <b v="0"/>
    <b v="0"/>
  </r>
  <r>
    <s v="4wLxfm7SJl8"/>
    <d v="2018-01-27T00:00:00"/>
    <s v="Pawan Kalyan about Kathi Mahesh Issue in Karimnagar Fans Meet | Pawan Vs Kathi Mahesh | YOYO TV"/>
    <s v="YOYO TV Channel"/>
    <n v="25"/>
    <x v="0"/>
    <d v="2036-04-06T00:00:00"/>
    <x v="5"/>
    <s v="News &amp; Politics-Apr"/>
    <x v="6671"/>
    <n v="4647"/>
    <n v="938"/>
    <n v="548"/>
    <b v="0"/>
    <b v="0"/>
    <b v="0"/>
  </r>
  <r>
    <s v="Sh4iVLw8gnY"/>
    <d v="2018-01-27T00:00:00"/>
    <s v="Jodi Hakki - Episode 242 - January 25, 2018 - Best Scene"/>
    <s v="zeekannada"/>
    <n v="24"/>
    <x v="1"/>
    <d v="2036-04-07T00:00:00"/>
    <x v="5"/>
    <s v="Entertainment-Apr"/>
    <x v="6672"/>
    <n v="177"/>
    <n v="11"/>
    <n v="6"/>
    <b v="0"/>
    <b v="0"/>
    <b v="0"/>
  </r>
  <r>
    <s v="Y25FSaPTAds"/>
    <d v="2018-01-27T00:00:00"/>
    <s v="Tu Aashiqui - 25th January 2018 - तू आशिकी"/>
    <s v="Colors TV"/>
    <n v="24"/>
    <x v="1"/>
    <d v="2036-04-08T00:00:00"/>
    <x v="5"/>
    <s v="Entertainment-Apr"/>
    <x v="6673"/>
    <n v="747"/>
    <n v="55"/>
    <n v="31"/>
    <b v="0"/>
    <b v="0"/>
    <b v="0"/>
  </r>
  <r>
    <s v="l4XOm1iJuaM"/>
    <d v="2018-01-27T00:00:00"/>
    <s v="Kache Pakke Yaar (Full Video) | Parmish Verma | Desi Crew | Latest Punjabi Song 2018 | Speed Records"/>
    <s v="Speed Records"/>
    <n v="10"/>
    <x v="7"/>
    <d v="2036-04-09T00:00:00"/>
    <x v="5"/>
    <s v="Music-Apr"/>
    <x v="6674"/>
    <n v="310726"/>
    <n v="10126"/>
    <n v="34354"/>
    <b v="0"/>
    <b v="0"/>
    <b v="0"/>
  </r>
  <r>
    <s v="5-gfTwWPBQ4"/>
    <d v="2018-01-27T00:00:00"/>
    <s v="26 January, Prelim Booster News Discussion"/>
    <s v="only ias"/>
    <n v="27"/>
    <x v="5"/>
    <d v="2036-04-10T00:00:00"/>
    <x v="5"/>
    <s v="Education-Apr"/>
    <x v="6675"/>
    <n v="0"/>
    <n v="0"/>
    <n v="0"/>
    <b v="1"/>
    <b v="1"/>
    <b v="0"/>
  </r>
  <r>
    <s v="u-O-DRQde-w"/>
    <d v="2018-01-27T00:00:00"/>
    <s v="Bhagmati Public Talk | Public Response | Movie Review | Anushka | G. Ashok | TTM"/>
    <s v="Top Telugu Media"/>
    <n v="24"/>
    <x v="1"/>
    <d v="2036-04-11T00:00:00"/>
    <x v="5"/>
    <s v="Entertainment-Apr"/>
    <x v="1079"/>
    <n v="75"/>
    <n v="8"/>
    <n v="3"/>
    <b v="0"/>
    <b v="0"/>
    <b v="0"/>
  </r>
  <r>
    <s v="GBSggV22Wrc"/>
    <d v="2018-01-27T00:00:00"/>
    <s v="Register Now | Student Leadership Conclave | Free Seminar For Students | Dr Vivek Bindra"/>
    <s v="Dr. Vivek Bindra: Motivational Speaker"/>
    <n v="27"/>
    <x v="5"/>
    <d v="2036-04-12T00:00:00"/>
    <x v="5"/>
    <s v="Education-Apr"/>
    <x v="6676"/>
    <n v="8515"/>
    <n v="231"/>
    <n v="9815"/>
    <b v="0"/>
    <b v="0"/>
    <b v="0"/>
  </r>
  <r>
    <s v="a6HI3D8V_yI"/>
    <d v="2018-01-27T00:00:00"/>
    <s v="Aandal Special Beep Show | Beep Show with RJ Vignesh | Season 3 - #04 | Smile Settai"/>
    <s v="Smile Settai"/>
    <n v="23"/>
    <x v="3"/>
    <d v="2036-04-13T00:00:00"/>
    <x v="5"/>
    <s v="Comedy-Apr"/>
    <x v="6677"/>
    <n v="20407"/>
    <n v="603"/>
    <n v="1863"/>
    <b v="0"/>
    <b v="0"/>
    <b v="0"/>
  </r>
  <r>
    <s v="NE2MJS6GSME"/>
    <d v="2018-01-27T00:00:00"/>
    <s v="Karnataka Bandh - Part 1 | ರಾಜಕೀಯ ತಿರುವು ಪಡೆದ ಕರ್ನಾಟಕ ಬಂದ್..!"/>
    <s v="Suvarna News | ಸುವರ್ಣ ನ್ಯೂಸ್"/>
    <n v="25"/>
    <x v="0"/>
    <d v="2036-04-14T00:00:00"/>
    <x v="5"/>
    <s v="News &amp; Politics-Apr"/>
    <x v="6678"/>
    <n v="537"/>
    <n v="120"/>
    <n v="23"/>
    <b v="0"/>
    <b v="0"/>
    <b v="0"/>
  </r>
  <r>
    <s v="bJ_xQmmdtHM"/>
    <d v="2018-01-27T00:00:00"/>
    <s v="Rangasthalam Teaser To Give Full Clarity"/>
    <s v="TeluguOne"/>
    <n v="24"/>
    <x v="1"/>
    <d v="2036-04-15T00:00:00"/>
    <x v="5"/>
    <s v="Entertainment-Apr"/>
    <x v="6679"/>
    <n v="869"/>
    <n v="106"/>
    <n v="32"/>
    <b v="0"/>
    <b v="0"/>
    <b v="0"/>
  </r>
  <r>
    <s v="WabptqXRxhw"/>
    <d v="2018-01-27T00:00:00"/>
    <s v="Hina Khan finally comments on Shilpa Shinde winning Bigg Boss 11"/>
    <s v="Saas Bahu aur Saazish"/>
    <n v="24"/>
    <x v="1"/>
    <d v="2036-04-16T00:00:00"/>
    <x v="5"/>
    <s v="Entertainment-Apr"/>
    <x v="6680"/>
    <n v="7601"/>
    <n v="2971"/>
    <n v="2537"/>
    <b v="0"/>
    <b v="0"/>
    <b v="0"/>
  </r>
  <r>
    <s v="wU2IbJxeHfs"/>
    <d v="2018-01-27T00:00:00"/>
    <s v="Magnetic - Full Video 2018 | Aksh Ft. Rossh | Leinster Productions | Latest Punjabi Songs 2018"/>
    <s v="Leinster Productions"/>
    <n v="10"/>
    <x v="7"/>
    <d v="2036-04-17T00:00:00"/>
    <x v="5"/>
    <s v="Music-Apr"/>
    <x v="6681"/>
    <n v="23993"/>
    <n v="2817"/>
    <n v="480"/>
    <b v="0"/>
    <b v="0"/>
    <b v="0"/>
  </r>
  <r>
    <s v="Beq8MqAmbgk"/>
    <d v="2018-01-27T00:00:00"/>
    <s v="Bhabi Ji Ghar Par Hain - भाबीजी घर पर हैं - Episode 760  - January 25, 2018 - Webisode"/>
    <s v="And TV"/>
    <n v="24"/>
    <x v="1"/>
    <d v="2036-04-18T00:00:00"/>
    <x v="5"/>
    <s v="Entertainment-Apr"/>
    <x v="6682"/>
    <n v="372"/>
    <n v="45"/>
    <n v="17"/>
    <b v="0"/>
    <b v="0"/>
    <b v="0"/>
  </r>
  <r>
    <s v="UStDHdldvI8"/>
    <d v="2018-01-27T00:00:00"/>
    <s v="SDE ka Nayak Part 1 || PM Jack Shukla || Shudh Desi Endings"/>
    <s v="Shudh Desi Endings"/>
    <n v="23"/>
    <x v="3"/>
    <d v="2036-04-19T00:00:00"/>
    <x v="5"/>
    <s v="Comedy-Apr"/>
    <x v="6683"/>
    <n v="11517"/>
    <n v="1003"/>
    <n v="965"/>
    <b v="0"/>
    <b v="0"/>
    <b v="0"/>
  </r>
  <r>
    <s v="LY0xoKDA1rk"/>
    <d v="2018-01-27T00:00:00"/>
    <s v="7 AM ETV Telugu News | 25th January 2018"/>
    <s v="ETV Andhra Pradesh"/>
    <n v="25"/>
    <x v="0"/>
    <d v="2036-04-20T00:00:00"/>
    <x v="5"/>
    <s v="News &amp; Politics-Apr"/>
    <x v="6684"/>
    <n v="306"/>
    <n v="49"/>
    <n v="13"/>
    <b v="0"/>
    <b v="0"/>
    <b v="0"/>
  </r>
  <r>
    <s v="xilrVsHPk5c"/>
    <d v="2018-01-27T00:00:00"/>
    <s v="Deepika Padukone's BEST REPLY To Karni Sena On Padmavati Release"/>
    <s v="Movie Talkies"/>
    <n v="24"/>
    <x v="1"/>
    <d v="2036-04-21T00:00:00"/>
    <x v="5"/>
    <s v="Entertainment-Apr"/>
    <x v="6685"/>
    <n v="3226"/>
    <n v="1023"/>
    <n v="811"/>
    <b v="0"/>
    <b v="0"/>
    <b v="0"/>
  </r>
  <r>
    <s v="w-5MF5CiWqo"/>
    <d v="2018-01-27T00:00:00"/>
    <s v="ఈ అభిమానులు చేసిన పనికి చివరికి పవన్ దిగి రాక తప్పలేదు || Pawan Kalyan Kothagudem to Khammam Rally"/>
    <s v="Freeticket"/>
    <n v="24"/>
    <x v="1"/>
    <d v="2036-04-22T00:00:00"/>
    <x v="5"/>
    <s v="Entertainment-Apr"/>
    <x v="6686"/>
    <n v="723"/>
    <n v="135"/>
    <n v="49"/>
    <b v="0"/>
    <b v="0"/>
    <b v="0"/>
  </r>
  <r>
    <s v="09OnyipJ9JU"/>
    <d v="2018-01-27T00:00:00"/>
    <s v="ASP Sunitha Reddy &amp; Kalwakurthy CI Mallikarjun Reddy Suspended Over Illicit Affair ll 2day 2morrow"/>
    <s v="2Day 2Morrow"/>
    <n v="24"/>
    <x v="1"/>
    <d v="2036-04-23T00:00:00"/>
    <x v="5"/>
    <s v="Entertainment-Apr"/>
    <x v="6687"/>
    <n v="512"/>
    <n v="177"/>
    <n v="77"/>
    <b v="0"/>
    <b v="0"/>
    <b v="0"/>
  </r>
  <r>
    <s v="k6lXf_YuynE"/>
    <d v="2018-01-27T00:00:00"/>
    <s v="கூடிய விரைவில் திருப்பதி அழியப்போகிறதாம் அதிர்ச்சி தகவல்..!!"/>
    <s v="Marma Ragasiyangal"/>
    <n v="22"/>
    <x v="4"/>
    <d v="2036-04-24T00:00:00"/>
    <x v="5"/>
    <s v="People &amp; Blogs-Apr"/>
    <x v="6688"/>
    <n v="199"/>
    <n v="109"/>
    <n v="28"/>
    <b v="0"/>
    <b v="0"/>
    <b v="0"/>
  </r>
  <r>
    <s v="jVXS5p7qgsQ"/>
    <d v="2018-01-27T00:00:00"/>
    <s v="गुरुवार स्पेशल भजन : दया करो मेरे साईं || Paras Jain || Most Popular Sai Baba Bhajan"/>
    <s v="Sonotek Bhakti"/>
    <n v="10"/>
    <x v="7"/>
    <d v="2036-04-25T00:00:00"/>
    <x v="5"/>
    <s v="Music-Apr"/>
    <x v="6689"/>
    <n v="362"/>
    <n v="62"/>
    <n v="49"/>
    <b v="0"/>
    <b v="0"/>
    <b v="0"/>
  </r>
  <r>
    <s v="UNZutENw034"/>
    <d v="2018-01-27T00:00:00"/>
    <s v="Lal Anthem | Queen Malayalam Movie | Ragging Scene | Dijo Jose Antony | Jakes Bejoy"/>
    <s v="satyamvideos"/>
    <n v="10"/>
    <x v="7"/>
    <d v="2036-04-26T00:00:00"/>
    <x v="5"/>
    <s v="Music-Apr"/>
    <x v="6690"/>
    <n v="18542"/>
    <n v="909"/>
    <n v="671"/>
    <b v="0"/>
    <b v="0"/>
    <b v="0"/>
  </r>
  <r>
    <s v="K6INLhebnO4"/>
    <d v="2018-01-27T00:00:00"/>
    <s v="26 Jan, 18 - शान बान से मोदी पहुंचे गणतंत्र दिवस सम्हारो में."/>
    <s v="Prime Minister Narender Modi"/>
    <n v="22"/>
    <x v="4"/>
    <d v="2036-04-27T00:00:00"/>
    <x v="5"/>
    <s v="People &amp; Blogs-Apr"/>
    <x v="6691"/>
    <n v="1976"/>
    <n v="226"/>
    <n v="216"/>
    <b v="0"/>
    <b v="0"/>
    <b v="0"/>
  </r>
  <r>
    <s v="8tsGuDU1-yw"/>
    <d v="2018-01-27T00:00:00"/>
    <s v="ప్రమాదానికి గురైన కారు..ఆస్పత్రిలో నాని..ఆందోళనలో అభిమానులు|Top Hero Nani Car Accident|Breaking News"/>
    <s v="Filmy Poster"/>
    <n v="24"/>
    <x v="1"/>
    <d v="2036-04-28T00:00:00"/>
    <x v="5"/>
    <s v="Entertainment-Apr"/>
    <x v="6692"/>
    <n v="111"/>
    <n v="14"/>
    <n v="26"/>
    <b v="0"/>
    <b v="0"/>
    <b v="0"/>
  </r>
  <r>
    <s v="DAkWnqWDGok"/>
    <d v="2018-01-27T00:00:00"/>
    <s v="Gymers VS Others | RealSHIT"/>
    <s v="RealSHIT"/>
    <n v="24"/>
    <x v="1"/>
    <d v="2036-04-29T00:00:00"/>
    <x v="5"/>
    <s v="Entertainment-Apr"/>
    <x v="6693"/>
    <n v="110299"/>
    <n v="5372"/>
    <n v="6277"/>
    <b v="0"/>
    <b v="0"/>
    <b v="0"/>
  </r>
  <r>
    <s v="AG96DWII1TY"/>
    <d v="2018-01-27T00:00:00"/>
    <s v="കല്ല്യാണം കഴിഞ്ഞ് ഭാവനയുടെ ആദ്യത്തെ ലെെവ് വീഡിയോയില്‍ പറഞ്ഞത്,ശെരിക്കും ഞെട്ടിച്ചു|Bhavana Live vide"/>
    <s v="Manchu Mon"/>
    <n v="22"/>
    <x v="4"/>
    <d v="2036-04-30T00:00:00"/>
    <x v="5"/>
    <s v="People &amp; Blogs-Apr"/>
    <x v="6694"/>
    <n v="335"/>
    <n v="436"/>
    <n v="0"/>
    <b v="1"/>
    <b v="0"/>
    <b v="0"/>
  </r>
  <r>
    <s v="VGNulc5qhDk"/>
    <d v="2018-01-27T00:00:00"/>
    <s v="Tera Noor Song | Tiger Zinda Hai | Katrina Kaif | Salman Khan | Jyoti Nooran | Vishal and Shekhar"/>
    <s v="YRF"/>
    <n v="10"/>
    <x v="7"/>
    <d v="2036-05-01T00:00:00"/>
    <x v="6"/>
    <s v="Music-May"/>
    <x v="6695"/>
    <n v="38084"/>
    <n v="1745"/>
    <n v="2276"/>
    <b v="0"/>
    <b v="0"/>
    <b v="0"/>
  </r>
  <r>
    <s v="q8XzWBadFiU"/>
    <d v="2018-01-27T00:00:00"/>
    <s v="The Secretive FBI Secret Society Is No Longer A Secret"/>
    <s v="The Late Show with Stephen Colbert"/>
    <n v="24"/>
    <x v="1"/>
    <d v="2036-05-02T00:00:00"/>
    <x v="6"/>
    <s v="Entertainment-May"/>
    <x v="6696"/>
    <n v="8299"/>
    <n v="563"/>
    <n v="1338"/>
    <b v="0"/>
    <b v="0"/>
    <b v="0"/>
  </r>
  <r>
    <s v="_UtqoUUibh4"/>
    <d v="2018-01-27T00:00:00"/>
    <s v="भारत की ये सच्चाई जानकर आपके रोंगटे खड़े हो जायेंगे | FACTS ABOUT INDIA THAT YOU NEVER KNEW"/>
    <s v="Rahasya"/>
    <n v="27"/>
    <x v="5"/>
    <d v="2036-05-03T00:00:00"/>
    <x v="6"/>
    <s v="Education-May"/>
    <x v="6697"/>
    <n v="12570"/>
    <n v="718"/>
    <n v="3533"/>
    <b v="0"/>
    <b v="0"/>
    <b v="0"/>
  </r>
  <r>
    <s v="WmzSRrDAICY"/>
    <d v="2018-01-27T00:00:00"/>
    <s v="Alexis Sanchez DEBUT For Manchester United l Alexis Sanchez vs Yeovil Town (26/01/2018) Away HD"/>
    <s v="Fazzer"/>
    <n v="17"/>
    <x v="10"/>
    <d v="2036-05-04T00:00:00"/>
    <x v="6"/>
    <s v="Sports-May"/>
    <x v="6698"/>
    <n v="2461"/>
    <n v="196"/>
    <n v="582"/>
    <b v="0"/>
    <b v="0"/>
    <b v="0"/>
  </r>
  <r>
    <s v="V3x-HkSXn_o"/>
    <d v="2018-01-27T00:00:00"/>
    <s v="Deivamagal Serial 26/01/18 Preview /காயத்ரியோட கதை முடிந்தது எப்படி தெரியுமா?"/>
    <s v="Only Tamil"/>
    <n v="22"/>
    <x v="4"/>
    <d v="2036-05-05T00:00:00"/>
    <x v="6"/>
    <s v="People &amp; Blogs-May"/>
    <x v="6699"/>
    <n v="68"/>
    <n v="18"/>
    <n v="5"/>
    <b v="0"/>
    <b v="0"/>
    <b v="0"/>
  </r>
  <r>
    <s v="Lw7OucL_k8s"/>
    <d v="2018-01-27T00:00:00"/>
    <s v="Bhavana Wedding Highlights; Mammootty, Lal, Celebrities Attend Grand Reception"/>
    <s v="Manorama Online"/>
    <n v="24"/>
    <x v="1"/>
    <d v="2036-05-06T00:00:00"/>
    <x v="6"/>
    <s v="Entertainment-May"/>
    <x v="6700"/>
    <n v="4366"/>
    <n v="816"/>
    <n v="286"/>
    <b v="0"/>
    <b v="0"/>
    <b v="0"/>
  </r>
  <r>
    <s v="lfIhBu0TZBs"/>
    <d v="2018-01-27T00:00:00"/>
    <s v="Moving on from Beme"/>
    <s v="CaseyNeistat"/>
    <n v="22"/>
    <x v="4"/>
    <d v="2036-05-07T00:00:00"/>
    <x v="6"/>
    <s v="People &amp; Blogs-May"/>
    <x v="6701"/>
    <n v="67224"/>
    <n v="5904"/>
    <n v="7449"/>
    <b v="0"/>
    <b v="0"/>
    <b v="0"/>
  </r>
  <r>
    <s v="aZetwV6hc9A"/>
    <d v="2018-01-27T00:00:00"/>
    <s v="రథసప్తమి రోజున అద్భుతం... శ్వేతనాగు సూర్య నమస్కారం ఎలా చేస్తుందో చూడండి,wonder at badrachalam forest"/>
    <s v="Gusa Gusalu"/>
    <n v="24"/>
    <x v="1"/>
    <d v="2036-05-08T00:00:00"/>
    <x v="6"/>
    <s v="Entertainment-May"/>
    <x v="6702"/>
    <n v="114"/>
    <n v="20"/>
    <n v="2"/>
    <b v="0"/>
    <b v="0"/>
    <b v="0"/>
  </r>
  <r>
    <s v="wkVABDc9qJQ"/>
    <d v="2018-01-27T00:00:00"/>
    <s v="Bid For Bold with Mr. Nags and RCB! | 2018 VIVO IPL Auction"/>
    <s v="Royal Challengers Bangalore"/>
    <n v="17"/>
    <x v="10"/>
    <d v="2036-05-09T00:00:00"/>
    <x v="6"/>
    <s v="Sports-May"/>
    <x v="6703"/>
    <n v="3456"/>
    <n v="30"/>
    <n v="375"/>
    <b v="0"/>
    <b v="0"/>
    <b v="0"/>
  </r>
  <r>
    <s v="AzdhxHyMncI"/>
    <d v="2018-01-27T00:00:00"/>
    <s v="Muddha Mandaram - Episode 990 - January 25, 2018 - Best Scene"/>
    <s v="zeetvtelugu"/>
    <n v="24"/>
    <x v="1"/>
    <d v="2036-05-10T00:00:00"/>
    <x v="6"/>
    <s v="Entertainment-May"/>
    <x v="6704"/>
    <n v="102"/>
    <n v="29"/>
    <n v="7"/>
    <b v="0"/>
    <b v="0"/>
    <b v="0"/>
  </r>
  <r>
    <s v="sM7TWy8YebY"/>
    <d v="2018-01-27T00:00:00"/>
    <s v="शुरू हो गए हैं पाकिस्तान के बुरे दिन : सीमा में गिरे अमेरिकी बम ? INDIA NEWS VIRAL"/>
    <s v="India News Viral"/>
    <n v="24"/>
    <x v="1"/>
    <d v="2036-05-11T00:00:00"/>
    <x v="6"/>
    <s v="Entertainment-May"/>
    <x v="6705"/>
    <n v="1122"/>
    <n v="133"/>
    <n v="209"/>
    <b v="0"/>
    <b v="0"/>
    <b v="0"/>
  </r>
  <r>
    <s v="3M-EnxNuTc8"/>
    <d v="2018-01-27T00:00:00"/>
    <s v="Shikaar | New Punjabi Song | Khushboo Kaur | Latest Punjabi Songs 2018 | Yellow Music"/>
    <s v="Yellow Music"/>
    <n v="10"/>
    <x v="7"/>
    <d v="2036-05-12T00:00:00"/>
    <x v="6"/>
    <s v="Music-May"/>
    <x v="6706"/>
    <n v="2910"/>
    <n v="128"/>
    <n v="319"/>
    <b v="0"/>
    <b v="0"/>
    <b v="0"/>
  </r>
  <r>
    <s v="UJtVhPkIE28"/>
    <d v="2018-01-27T00:00:00"/>
    <s v="Robert Irwin and Jimmy Play with an Adorable Baby Deer"/>
    <s v="The Tonight Show Starring Jimmy Fallon"/>
    <n v="23"/>
    <x v="3"/>
    <d v="2036-05-13T00:00:00"/>
    <x v="6"/>
    <s v="Comedy-May"/>
    <x v="6707"/>
    <n v="22284"/>
    <n v="177"/>
    <n v="1019"/>
    <b v="0"/>
    <b v="0"/>
    <b v="0"/>
  </r>
  <r>
    <s v="k-xS4NwiWrc"/>
    <d v="2018-01-27T00:00:00"/>
    <s v="Bhaagamathie Promotional Video | Anushka | Unni Mukundan | Thaman S | UV Creations | #Bhaagamathie"/>
    <s v="UV Creations"/>
    <n v="24"/>
    <x v="1"/>
    <d v="2036-05-14T00:00:00"/>
    <x v="6"/>
    <s v="Entertainment-May"/>
    <x v="6708"/>
    <n v="13129"/>
    <n v="1193"/>
    <n v="574"/>
    <b v="0"/>
    <b v="0"/>
    <b v="0"/>
  </r>
  <r>
    <s v="4G2mbavqdZE"/>
    <d v="2018-01-28T00:00:00"/>
    <s v="ਵਿੱਕੀ ਗੌਂਡਰ ਦੀ ਮੌਤ ਦਾ ਲਵਾਂਗੇ ਬਦਲਾ: ਗੌਂਡਰ ਦੇ ਸਾਥੀ Vicky Gounder died and Captain Amrinder in news"/>
    <s v="The Punjab TV"/>
    <n v="25"/>
    <x v="0"/>
    <d v="2036-05-15T00:00:00"/>
    <x v="6"/>
    <s v="News &amp; Politics-May"/>
    <x v="6709"/>
    <n v="1467"/>
    <n v="149"/>
    <n v="94"/>
    <b v="0"/>
    <b v="0"/>
    <b v="0"/>
  </r>
  <r>
    <s v="ixcclXqEY_Q"/>
    <d v="2018-01-28T00:00:00"/>
    <s v="Tuzhat Jeev Rangala - तुझ्यात जीव रंगला - Episode 420  - January 27, 2018 - Preview"/>
    <s v="zeemarathi"/>
    <n v="24"/>
    <x v="1"/>
    <d v="2036-05-16T00:00:00"/>
    <x v="6"/>
    <s v="Entertainment-May"/>
    <x v="6710"/>
    <n v="201"/>
    <n v="21"/>
    <n v="5"/>
    <b v="0"/>
    <b v="0"/>
    <b v="0"/>
  </r>
  <r>
    <s v="wB9cbdeDyp0"/>
    <d v="2018-01-28T00:00:00"/>
    <s v="IPL Auction 2018: Most Expensive Buys, Sold unsold Players Full List | वनइंडिया हिंदी"/>
    <s v="Oneindia Hindi | वनइंडिया हिन्दी"/>
    <n v="25"/>
    <x v="0"/>
    <d v="2036-05-17T00:00:00"/>
    <x v="6"/>
    <s v="News &amp; Politics-May"/>
    <x v="6711"/>
    <n v="5357"/>
    <n v="1241"/>
    <n v="65"/>
    <b v="0"/>
    <b v="0"/>
    <b v="0"/>
  </r>
  <r>
    <s v="C_SHX53zwLM"/>
    <d v="2018-01-28T00:00:00"/>
    <s v="Patas | 27th January 2018 | Samarasimha Reddy Movie Spoof | Full Episode 673  ETV Plus"/>
    <s v="ETV Plus India"/>
    <n v="23"/>
    <x v="3"/>
    <d v="2036-05-18T00:00:00"/>
    <x v="6"/>
    <s v="Comedy-May"/>
    <x v="6712"/>
    <n v="940"/>
    <n v="120"/>
    <n v="249"/>
    <b v="0"/>
    <b v="0"/>
    <b v="0"/>
  </r>
  <r>
    <s v="XXODt5c2pV4"/>
    <d v="2018-01-28T00:00:00"/>
    <s v="Hero Nani has a road accident - TV9"/>
    <s v="TV9 Telugu"/>
    <n v="25"/>
    <x v="0"/>
    <d v="2036-05-19T00:00:00"/>
    <x v="6"/>
    <s v="News &amp; Politics-May"/>
    <x v="6713"/>
    <n v="4835"/>
    <n v="1174"/>
    <n v="1382"/>
    <b v="0"/>
    <b v="0"/>
    <b v="0"/>
  </r>
  <r>
    <s v="uHI_iTUxndE"/>
    <d v="2018-01-28T00:00:00"/>
    <s v="Dr. Gulati, The 'Doc' Star - The Kapil Sharma Show"/>
    <s v="SET India"/>
    <n v="24"/>
    <x v="1"/>
    <d v="2036-05-20T00:00:00"/>
    <x v="6"/>
    <s v="Entertainment-May"/>
    <x v="6714"/>
    <n v="6362"/>
    <n v="578"/>
    <n v="237"/>
    <b v="0"/>
    <b v="0"/>
    <b v="0"/>
  </r>
  <r>
    <s v="vXOeJjKjyik"/>
    <d v="2018-01-28T00:00:00"/>
    <s v="Is Galti Krke Marya Vicky Gondar Exclusive ..ਇਸ ਗਲਤੀ ਕਰਕੇ ਮਰਿਆ ਵਿੱਕੀ ਗੋਂਡਰ/Must watch &amp; Share"/>
    <s v="Prime News Overseas"/>
    <n v="25"/>
    <x v="0"/>
    <d v="2036-05-21T00:00:00"/>
    <x v="6"/>
    <s v="News &amp; Politics-May"/>
    <x v="6715"/>
    <n v="378"/>
    <n v="66"/>
    <n v="16"/>
    <b v="0"/>
    <b v="0"/>
    <b v="0"/>
  </r>
  <r>
    <s v="Vk8UEWHYfEg"/>
    <d v="2018-01-28T00:00:00"/>
    <s v="PewDiePie   Hej Monika Remix by Party In Backyard"/>
    <s v="PewDiePie"/>
    <n v="10"/>
    <x v="7"/>
    <d v="2036-05-22T00:00:00"/>
    <x v="6"/>
    <s v="Music-May"/>
    <x v="6716"/>
    <n v="287069"/>
    <n v="2569"/>
    <n v="39872"/>
    <b v="0"/>
    <b v="0"/>
    <b v="0"/>
  </r>
  <r>
    <s v="qt13pXFT4tg"/>
    <d v="2018-01-28T00:00:00"/>
    <s v="Valencia vs Real Madrid 1-4 - All Goals &amp; Extended Highlights - La Liga 27/01/2018 HD"/>
    <s v="GOLAZO TV"/>
    <n v="17"/>
    <x v="10"/>
    <d v="2036-05-23T00:00:00"/>
    <x v="6"/>
    <s v="Sports-May"/>
    <x v="6717"/>
    <n v="18264"/>
    <n v="1946"/>
    <n v="5692"/>
    <b v="0"/>
    <b v="0"/>
    <b v="0"/>
  </r>
  <r>
    <s v="CqU8bF5bAbc"/>
    <d v="2018-01-28T00:00:00"/>
    <s v="The Story of Trouser Kadai | Madras Masala Epi 15 | Food Feature | Madras Central"/>
    <s v="Madras Central"/>
    <n v="24"/>
    <x v="1"/>
    <d v="2036-05-24T00:00:00"/>
    <x v="6"/>
    <s v="Entertainment-May"/>
    <x v="6718"/>
    <n v="9743"/>
    <n v="136"/>
    <n v="796"/>
    <b v="0"/>
    <b v="0"/>
    <b v="0"/>
  </r>
  <r>
    <s v="S1OOH363xZk"/>
    <d v="2018-01-28T00:00:00"/>
    <s v="Prema Baraha - Official Trailer | Chandan Kumar, Aishwarya Arjun | Arjun Sarja | Jassie Gift"/>
    <s v="divomovies"/>
    <n v="1"/>
    <x v="8"/>
    <d v="2036-05-25T00:00:00"/>
    <x v="6"/>
    <s v="Film &amp; Animation-May"/>
    <x v="6719"/>
    <n v="6215"/>
    <n v="137"/>
    <n v="393"/>
    <b v="0"/>
    <b v="0"/>
    <b v="0"/>
  </r>
  <r>
    <s v="2tk-XXI39DU"/>
    <d v="2018-01-28T00:00:00"/>
    <s v="Tech Talks #411 - Facebook Gaming, Moto G6 Play, Nokia 7 Plus, Coolpad Vs Xiaomi, Google Clips"/>
    <s v="Technical Guruji"/>
    <n v="28"/>
    <x v="9"/>
    <d v="2036-05-26T00:00:00"/>
    <x v="6"/>
    <s v="Science &amp; Technology-May"/>
    <x v="6720"/>
    <n v="20540"/>
    <n v="627"/>
    <n v="2632"/>
    <b v="0"/>
    <b v="0"/>
    <b v="0"/>
  </r>
  <r>
    <s v="NpnkAbr3q9U"/>
    <d v="2018-01-28T00:00:00"/>
    <s v="చావు బతుకుల్లో హీరో నాని రోడ్డు ప్రమాదంలో ఘోరం జరిగింది Hero Nani Met With An Accident | Latest News"/>
    <s v="We support you"/>
    <n v="22"/>
    <x v="4"/>
    <d v="2036-05-27T00:00:00"/>
    <x v="6"/>
    <s v="People &amp; Blogs-May"/>
    <x v="6721"/>
    <n v="331"/>
    <n v="137"/>
    <n v="46"/>
    <b v="0"/>
    <b v="0"/>
    <b v="0"/>
  </r>
  <r>
    <s v="Z6JL5ofMfZM"/>
    <d v="2018-01-28T00:00:00"/>
    <s v="27 January 2018- The Hindu Editorial News Paper Analysis- [UPSC/SSC/IBPS] Current affairs"/>
    <s v="Study IQ education"/>
    <n v="27"/>
    <x v="5"/>
    <d v="2036-05-28T00:00:00"/>
    <x v="6"/>
    <s v="Education-May"/>
    <x v="6722"/>
    <n v="2563"/>
    <n v="33"/>
    <n v="397"/>
    <b v="0"/>
    <b v="0"/>
    <b v="0"/>
  </r>
  <r>
    <s v="TCXSqzLX_80"/>
    <d v="2018-01-28T00:00:00"/>
    <s v="Live: 69th Republic Day Parade - 26th January 2018 | Daily Diary News Live Stream | PM Modi Live"/>
    <s v="Daily Diary News"/>
    <n v="25"/>
    <x v="0"/>
    <d v="2036-05-29T00:00:00"/>
    <x v="6"/>
    <s v="News &amp; Politics-May"/>
    <x v="6723"/>
    <n v="589"/>
    <n v="66"/>
    <n v="36"/>
    <b v="0"/>
    <b v="0"/>
    <b v="0"/>
  </r>
  <r>
    <s v="bxaPGw_mPFI"/>
    <d v="2018-01-28T00:00:00"/>
    <s v="बांपुसमोर येणार सत्य|Tuzhat Jeev Rangala|27 January 2018|Upcoming Twist|Zee Marathi"/>
    <s v="NIROM मराठी"/>
    <n v="24"/>
    <x v="1"/>
    <d v="2036-05-30T00:00:00"/>
    <x v="6"/>
    <s v="Entertainment-May"/>
    <x v="6724"/>
    <n v="325"/>
    <n v="47"/>
    <n v="18"/>
    <b v="0"/>
    <b v="0"/>
    <b v="0"/>
  </r>
  <r>
    <s v="quuoHdS1vmQ"/>
    <d v="2018-01-28T00:00:00"/>
    <s v="జనవరి 2018 చంద్రగ్రహణం ఈ రాశివారు తస్మాత్ జాగ్రత్త||Chandra Grahanam Lunar Eclipse Puja 2018 Janaury"/>
    <s v="SumanTV"/>
    <n v="26"/>
    <x v="2"/>
    <d v="2036-05-31T00:00:00"/>
    <x v="6"/>
    <s v="Howto &amp; Style-May"/>
    <x v="6725"/>
    <n v="536"/>
    <n v="90"/>
    <n v="10"/>
    <b v="0"/>
    <b v="0"/>
    <b v="0"/>
  </r>
  <r>
    <s v="0dpIo2RExZc"/>
    <d v="2018-01-28T00:00:00"/>
    <s v="ആദി കണ്ടിറങ്ങിയ മമ്മൂട്ടിയുടെ പ്രതികരണം വൈറല്‍ ആകുന്നു - ഡാ അപ്പൂ നീ കലക്കി"/>
    <s v="Malayalam News Time"/>
    <n v="22"/>
    <x v="4"/>
    <d v="2036-06-01T00:00:00"/>
    <x v="7"/>
    <s v="People &amp; Blogs-Jun"/>
    <x v="6726"/>
    <n v="0"/>
    <n v="0"/>
    <n v="35"/>
    <b v="0"/>
    <b v="1"/>
    <b v="0"/>
  </r>
  <r>
    <s v="dZbDNqY-uj0"/>
    <d v="2018-01-28T00:00:00"/>
    <s v="Super Khiladi 4 (Nenu Local) 2018 New Released Full Hindi Dubbed Movie | Nani, Keerthy Suresh"/>
    <s v="Goldmines Telefilms"/>
    <n v="1"/>
    <x v="8"/>
    <d v="2036-06-02T00:00:00"/>
    <x v="7"/>
    <s v="Film &amp; Animation-Jun"/>
    <x v="6727"/>
    <n v="74680"/>
    <n v="5653"/>
    <n v="1617"/>
    <b v="0"/>
    <b v="0"/>
    <b v="0"/>
  </r>
  <r>
    <s v="AzrmyP3SY7k"/>
    <d v="2018-01-28T00:00:00"/>
    <s v="Tere Liye Bro | Episode 9 | Promo | bindass"/>
    <s v="bindass"/>
    <n v="24"/>
    <x v="1"/>
    <d v="2036-06-03T00:00:00"/>
    <x v="7"/>
    <s v="Entertainment-Jun"/>
    <x v="6728"/>
    <n v="415"/>
    <n v="9"/>
    <n v="23"/>
    <b v="0"/>
    <b v="0"/>
    <b v="0"/>
  </r>
  <r>
    <s v="QngyQZJi-7s"/>
    <d v="2018-01-28T00:00:00"/>
    <s v="#SANAMoriginal World Wide Audio Release on 2nd Feb 2018 (iTunes, Gaana, Saavn, Apple Music, Spotify)"/>
    <s v="Sanam"/>
    <n v="10"/>
    <x v="7"/>
    <d v="2036-06-04T00:00:00"/>
    <x v="7"/>
    <s v="Music-Jun"/>
    <x v="6729"/>
    <n v="11756"/>
    <n v="333"/>
    <n v="1164"/>
    <b v="0"/>
    <b v="0"/>
    <b v="0"/>
  </r>
  <r>
    <s v="8DSW_gUHA3E"/>
    <d v="2018-01-28T00:00:00"/>
    <s v="Is it Time to lead? - Udhayanidhi Stalin | Movie Nights | Black Sheep"/>
    <s v="Black Sheep"/>
    <n v="24"/>
    <x v="1"/>
    <d v="2036-06-05T00:00:00"/>
    <x v="7"/>
    <s v="Entertainment-Jun"/>
    <x v="6730"/>
    <n v="2998"/>
    <n v="226"/>
    <n v="332"/>
    <b v="0"/>
    <b v="0"/>
    <b v="0"/>
  </r>
  <r>
    <s v="3HKhytUVGWc"/>
    <d v="2018-01-28T00:00:00"/>
    <s v="CURRENT AFFAIRS | THE HINDU | 26th - 27th January 2018 | SBI CLERK, UPSC,IBPS, SSC,CDS,IB,CLAT"/>
    <s v="Adda247 :Official Channel of BankersAdda &amp; SSCAdda"/>
    <n v="27"/>
    <x v="5"/>
    <d v="2036-06-06T00:00:00"/>
    <x v="7"/>
    <s v="Education-Jun"/>
    <x v="6731"/>
    <n v="3083"/>
    <n v="55"/>
    <n v="168"/>
    <b v="0"/>
    <b v="0"/>
    <b v="0"/>
  </r>
  <r>
    <s v="UYlLfxAasoY"/>
    <d v="2018-01-28T00:00:00"/>
    <s v="Current Affairs Live At 7 :00 am | 27th January 2018 | करंट अफेयर्स लाइव | All Competitive Exams"/>
    <s v="Mahendra Guru : Online Videos For Govt. Exams"/>
    <n v="27"/>
    <x v="5"/>
    <d v="2036-06-07T00:00:00"/>
    <x v="7"/>
    <s v="Education-Jun"/>
    <x v="6732"/>
    <n v="2444"/>
    <n v="105"/>
    <n v="289"/>
    <b v="0"/>
    <b v="0"/>
    <b v="0"/>
  </r>
  <r>
    <s v="jHfgSd5BsQw"/>
    <d v="2018-01-28T00:00:00"/>
    <s v="SHRIMAD BHAGWAT KATHA  || Day -1 || BENGALURU ||"/>
    <s v="Shri Devkinandan Thakur Ji"/>
    <n v="22"/>
    <x v="4"/>
    <d v="2036-06-08T00:00:00"/>
    <x v="7"/>
    <s v="People &amp; Blogs-Jun"/>
    <x v="6733"/>
    <n v="3054"/>
    <n v="73"/>
    <n v="148"/>
    <b v="0"/>
    <b v="0"/>
    <b v="0"/>
  </r>
  <r>
    <s v="XdP2JugVUFQ"/>
    <d v="2018-01-28T00:00:00"/>
    <s v="શંકા નું ઘર - whatsapp and facebook - jigli khajur comedy video new"/>
    <s v="Jigli &amp; Khajur - Official"/>
    <n v="23"/>
    <x v="3"/>
    <d v="2036-06-09T00:00:00"/>
    <x v="7"/>
    <s v="Comedy-Jun"/>
    <x v="6734"/>
    <n v="1955"/>
    <n v="60"/>
    <n v="105"/>
    <b v="0"/>
    <b v="0"/>
    <b v="0"/>
  </r>
  <r>
    <s v="hp4FXXRQGg4"/>
    <d v="2018-01-28T00:00:00"/>
    <s v="Kathi Mahesh Review On RGV's GST | #GodSexAndTruth | Mahesh Kathi Review | YOYO Cine Talkies"/>
    <s v="YOYO Cine Talkies"/>
    <n v="24"/>
    <x v="1"/>
    <d v="2036-06-10T00:00:00"/>
    <x v="7"/>
    <s v="Entertainment-Jun"/>
    <x v="112"/>
    <n v="0"/>
    <n v="0"/>
    <n v="22"/>
    <b v="0"/>
    <b v="1"/>
    <b v="0"/>
  </r>
  <r>
    <s v="sOR62oH5Qt0"/>
    <d v="2018-01-28T00:00:00"/>
    <s v="DOES FAIR LOOK MATTER? (Republic Day Special)"/>
    <s v="Angry Prash"/>
    <n v="23"/>
    <x v="3"/>
    <d v="2036-06-11T00:00:00"/>
    <x v="7"/>
    <s v="Comedy-Jun"/>
    <x v="6735"/>
    <n v="73567"/>
    <n v="724"/>
    <n v="8676"/>
    <b v="0"/>
    <b v="0"/>
    <b v="0"/>
  </r>
  <r>
    <s v="Rewu0fE0C6g"/>
    <d v="2018-01-28T00:00:00"/>
    <s v="Yaarudi Nee Mohini - Episode 199 - January 26, 2018 - Best Scene"/>
    <s v="zeetamil"/>
    <n v="24"/>
    <x v="1"/>
    <d v="2036-06-12T00:00:00"/>
    <x v="7"/>
    <s v="Entertainment-Jun"/>
    <x v="6736"/>
    <n v="445"/>
    <n v="85"/>
    <n v="18"/>
    <b v="0"/>
    <b v="0"/>
    <b v="0"/>
  </r>
  <r>
    <s v="RNIlW4NQgLo"/>
    <d v="2018-01-28T00:00:00"/>
    <s v="Bhaagamathie Original Public Talk | Bhagmati Movie Public Responce | Anushka Shetty Namaste Telugu"/>
    <s v="Namaste Telugu"/>
    <n v="24"/>
    <x v="1"/>
    <d v="2036-06-13T00:00:00"/>
    <x v="7"/>
    <s v="Entertainment-Jun"/>
    <x v="6737"/>
    <n v="260"/>
    <n v="94"/>
    <n v="40"/>
    <b v="0"/>
    <b v="0"/>
    <b v="0"/>
  </r>
  <r>
    <s v="OXv8rT6Ir0c"/>
    <d v="2018-01-28T00:00:00"/>
    <s v="VIKRAMADITYA YOUTUBE SUCCESS JOURNEY | Interesting Facts in Telugu | Vikram Aditya | EP#116"/>
    <s v="Vikram Aditya"/>
    <n v="24"/>
    <x v="1"/>
    <d v="2036-06-14T00:00:00"/>
    <x v="7"/>
    <s v="Entertainment-Jun"/>
    <x v="6738"/>
    <n v="9782"/>
    <n v="233"/>
    <n v="4618"/>
    <b v="0"/>
    <b v="0"/>
    <b v="0"/>
  </r>
  <r>
    <s v="f-Jk8r2FUno"/>
    <d v="2018-01-28T00:00:00"/>
    <s v="Aadeda Aattam Nee Video Song | Vadam Vali Song | Aadu 2 | Shaan Rahman | Jayasurya | Vijay Babu"/>
    <s v="Friday Film House"/>
    <n v="1"/>
    <x v="8"/>
    <d v="2036-06-15T00:00:00"/>
    <x v="7"/>
    <s v="Film &amp; Animation-Jun"/>
    <x v="6739"/>
    <n v="7170"/>
    <n v="106"/>
    <n v="263"/>
    <b v="0"/>
    <b v="0"/>
    <b v="0"/>
  </r>
  <r>
    <s v="DcV7d3py-Mw"/>
    <d v="2018-01-28T00:00:00"/>
    <s v="Subedar Joginder Singh - Teaser | Gippy Grewal | Indian Army | Indo China War | Punjabi Movie 2018"/>
    <s v="Saga Music"/>
    <n v="1"/>
    <x v="8"/>
    <d v="2036-06-16T00:00:00"/>
    <x v="7"/>
    <s v="Film &amp; Animation-Jun"/>
    <x v="6740"/>
    <n v="74479"/>
    <n v="1643"/>
    <n v="4082"/>
    <b v="0"/>
    <b v="0"/>
    <b v="0"/>
  </r>
  <r>
    <s v="0msbD6v6INM"/>
    <d v="2018-01-28T00:00:00"/>
    <s v="Saat Bhai Champa - Episode 62  - January 27, 2018 - Preview"/>
    <s v="zeebangla"/>
    <n v="24"/>
    <x v="1"/>
    <d v="2036-06-17T00:00:00"/>
    <x v="7"/>
    <s v="Entertainment-Jun"/>
    <x v="6741"/>
    <n v="440"/>
    <n v="41"/>
    <n v="11"/>
    <b v="0"/>
    <b v="0"/>
    <b v="0"/>
  </r>
  <r>
    <s v="3KlvoH01f7M"/>
    <d v="2018-01-28T00:00:00"/>
    <s v="Mega Star Chiranjeevi Dynamic Entry @ Chalo Pre Release Event ||  Naga Shaurya || Rashmika"/>
    <s v="NTV Telugu"/>
    <n v="25"/>
    <x v="0"/>
    <d v="2036-06-18T00:00:00"/>
    <x v="7"/>
    <s v="News &amp; Politics-Jun"/>
    <x v="6742"/>
    <n v="3001"/>
    <n v="101"/>
    <n v="373"/>
    <b v="0"/>
    <b v="0"/>
    <b v="0"/>
  </r>
  <r>
    <s v="dNkUzW9Jvo0"/>
    <d v="2018-01-28T00:00:00"/>
    <s v="First Pictures of Gangster Vicky Gounder After Encounter"/>
    <s v="Daily Post Punjabi"/>
    <n v="25"/>
    <x v="0"/>
    <d v="2036-06-19T00:00:00"/>
    <x v="7"/>
    <s v="News &amp; Politics-Jun"/>
    <x v="6743"/>
    <n v="114"/>
    <n v="17"/>
    <n v="7"/>
    <b v="0"/>
    <b v="0"/>
    <b v="0"/>
  </r>
  <r>
    <s v="qADfFeZl6Og"/>
    <d v="2018-01-28T00:00:00"/>
    <s v="Viva Rewind 2017"/>
    <s v="VIVA"/>
    <n v="23"/>
    <x v="3"/>
    <d v="2036-06-20T00:00:00"/>
    <x v="7"/>
    <s v="Comedy-Jun"/>
    <x v="6744"/>
    <n v="7253"/>
    <n v="203"/>
    <n v="637"/>
    <b v="0"/>
    <b v="0"/>
    <b v="0"/>
  </r>
  <r>
    <s v="vbzWY3iJC0w"/>
    <d v="2018-01-28T00:00:00"/>
    <s v="ജനങ്ങളെ തെറ്റിദ്ധരിപ്പിച് ചുരിദാർ ഇട്ടു നിസ്കരിച്ച സ്ത്രീക്കെതിരെ യുവാവ് | Malayalam Film News"/>
    <s v="Malayali Live"/>
    <n v="24"/>
    <x v="1"/>
    <d v="2036-06-21T00:00:00"/>
    <x v="7"/>
    <s v="Entertainment-Jun"/>
    <x v="6745"/>
    <n v="5481"/>
    <n v="484"/>
    <n v="923"/>
    <b v="0"/>
    <b v="0"/>
    <b v="0"/>
  </r>
  <r>
    <s v="aOSsupaOWYA"/>
    <d v="2018-01-28T00:00:00"/>
    <s v="Jodi Hakki - Episode 243 - January 26, 2018 - Best Scene"/>
    <s v="zeekannada"/>
    <n v="24"/>
    <x v="1"/>
    <d v="2036-06-22T00:00:00"/>
    <x v="7"/>
    <s v="Entertainment-Jun"/>
    <x v="6746"/>
    <n v="289"/>
    <n v="19"/>
    <n v="8"/>
    <b v="0"/>
    <b v="0"/>
    <b v="0"/>
  </r>
  <r>
    <s v="Pfyb36yQPYo"/>
    <d v="2018-01-28T00:00:00"/>
    <s v="राजपथ पर पहली बार मोटरबाइक्स पर करतब दिखाता BSF की महिला अधिकारियों का समूह"/>
    <s v="DD News"/>
    <n v="25"/>
    <x v="0"/>
    <d v="2036-06-23T00:00:00"/>
    <x v="7"/>
    <s v="News &amp; Politics-Jun"/>
    <x v="6747"/>
    <n v="315"/>
    <n v="15"/>
    <n v="21"/>
    <b v="0"/>
    <b v="0"/>
    <b v="0"/>
  </r>
  <r>
    <s v="ZjD7DEGfvy4"/>
    <d v="2018-01-28T00:00:00"/>
    <s v="सुहागिन महिलाएं घर मे रोज़ करें ये काम तो चमकेगी पति की किस्मत, वहां धन कुबेर रहते हैं मेहरबान"/>
    <s v="Brijnaari Sumi"/>
    <n v="22"/>
    <x v="4"/>
    <d v="2036-06-24T00:00:00"/>
    <x v="7"/>
    <s v="People &amp; Blogs-Jun"/>
    <x v="6748"/>
    <n v="510"/>
    <n v="79"/>
    <n v="66"/>
    <b v="0"/>
    <b v="0"/>
    <b v="0"/>
  </r>
  <r>
    <s v="VPenyv2STAQ"/>
    <d v="2018-01-28T00:00:00"/>
    <s v="Sthreepadham | Episode 215 - 26 January 2018 | Mazhavil Manorama"/>
    <s v="Mazhavil Manorama"/>
    <n v="24"/>
    <x v="1"/>
    <d v="2036-06-25T00:00:00"/>
    <x v="7"/>
    <s v="Entertainment-Jun"/>
    <x v="6749"/>
    <n v="295"/>
    <n v="119"/>
    <n v="55"/>
    <b v="0"/>
    <b v="0"/>
    <b v="0"/>
  </r>
  <r>
    <s v="3ER5CtbqlmM"/>
    <d v="2018-01-28T00:00:00"/>
    <s v="सुबह सवेरे @ Hindi Khabar 26 JANUARY 2018"/>
    <s v="Hindi Khabar"/>
    <n v="25"/>
    <x v="0"/>
    <d v="2036-06-26T00:00:00"/>
    <x v="7"/>
    <s v="News &amp; Politics-Jun"/>
    <x v="6750"/>
    <n v="166"/>
    <n v="28"/>
    <n v="8"/>
    <b v="0"/>
    <b v="0"/>
    <b v="0"/>
  </r>
  <r>
    <s v="_gJmgx1ptDs"/>
    <d v="2018-01-28T00:00:00"/>
    <s v="છોકરી ગામડા ના ખેતર માં લઈ ગઈ || dhaval domadiya"/>
    <s v="Dhaval Domadiya"/>
    <n v="23"/>
    <x v="3"/>
    <d v="2036-06-27T00:00:00"/>
    <x v="7"/>
    <s v="Comedy-Jun"/>
    <x v="6751"/>
    <n v="13261"/>
    <n v="942"/>
    <n v="637"/>
    <b v="0"/>
    <b v="0"/>
    <b v="0"/>
  </r>
  <r>
    <s v="uvgLNiQHrkA"/>
    <d v="2018-01-28T00:00:00"/>
    <s v="డైపర్లు ఏసుకొని ఎళ్ళండి మస్తుంది సినిమా | Bhaagamathie Movie Pubilc Talk"/>
    <s v="Mana Stars"/>
    <n v="24"/>
    <x v="1"/>
    <d v="2036-06-28T00:00:00"/>
    <x v="7"/>
    <s v="Entertainment-Jun"/>
    <x v="6752"/>
    <n v="4104"/>
    <n v="343"/>
    <n v="344"/>
    <b v="0"/>
    <b v="0"/>
    <b v="0"/>
  </r>
  <r>
    <s v="s-H1jUulYsY"/>
    <d v="2018-01-28T00:00:00"/>
    <s v="ఆదివారం తప్పక వినవలసిన సూర్యభగవానుడి స్తోత్రం ఆదిత్య హృదయం || Aditya Hrudayam Stotras Jukebox"/>
    <s v="Natural HealthCare"/>
    <n v="26"/>
    <x v="2"/>
    <d v="2036-06-29T00:00:00"/>
    <x v="7"/>
    <s v="Howto &amp; Style-Jun"/>
    <x v="6753"/>
    <n v="254"/>
    <n v="56"/>
    <n v="18"/>
    <b v="0"/>
    <b v="0"/>
    <b v="0"/>
  </r>
  <r>
    <s v="nolTihFDU58"/>
    <d v="2018-01-28T00:00:00"/>
    <s v="HURTI NEWS | South africa vs padmavat"/>
    <s v="Dude Seriously"/>
    <n v="23"/>
    <x v="3"/>
    <d v="2036-06-30T00:00:00"/>
    <x v="7"/>
    <s v="Comedy-Jun"/>
    <x v="6754"/>
    <n v="5832"/>
    <n v="211"/>
    <n v="415"/>
    <b v="0"/>
    <b v="0"/>
    <b v="0"/>
  </r>
  <r>
    <s v="uVWplXKyxCA"/>
    <d v="2018-01-28T00:00:00"/>
    <s v="ഭാവന കൈ തട്ടി മാറ്റി, തുറന്നടിച്ച് നടി | Mridula Opens About The Incident At Bhava's Wedding"/>
    <s v="Malayali Online"/>
    <n v="24"/>
    <x v="1"/>
    <d v="2036-07-01T00:00:00"/>
    <x v="8"/>
    <s v="Entertainment-Jul"/>
    <x v="6755"/>
    <n v="532"/>
    <n v="350"/>
    <n v="59"/>
    <b v="0"/>
    <b v="0"/>
    <b v="0"/>
  </r>
  <r>
    <s v="mKbVKGjFMUA"/>
    <d v="2018-01-28T00:00:00"/>
    <s v="Nithin 2017 New Blockbuster Hindi Dubbed Movie | 2017 South Indian Full Hindi Action Movies"/>
    <s v="Hero Movies 2018"/>
    <n v="22"/>
    <x v="4"/>
    <d v="2036-07-02T00:00:00"/>
    <x v="8"/>
    <s v="People &amp; Blogs-Jul"/>
    <x v="6756"/>
    <n v="1646"/>
    <n v="251"/>
    <n v="74"/>
    <b v="0"/>
    <b v="0"/>
    <b v="0"/>
  </r>
  <r>
    <s v="m1h8qa6Jc60"/>
    <d v="2018-01-28T00:00:00"/>
    <s v="Bhaagamathie Public Talk | Bhagmati Movie Public Review | Genuine Response | Anushka Shetty"/>
    <s v="Yellow Pixel - Tollywood Updates - News"/>
    <n v="24"/>
    <x v="1"/>
    <d v="2036-07-03T00:00:00"/>
    <x v="8"/>
    <s v="Entertainment-Jul"/>
    <x v="5416"/>
    <n v="1084"/>
    <n v="87"/>
    <n v="127"/>
    <b v="0"/>
    <b v="0"/>
    <b v="0"/>
  </r>
  <r>
    <s v="JerOYDOIxog"/>
    <d v="2018-01-28T00:00:00"/>
    <s v="Kalyanaparisu - கல்யாணபரிசு - Tamil Serial | Sun TV | Episode 1193 | 27/01/2018"/>
    <s v="VisionTimeTamil"/>
    <n v="24"/>
    <x v="1"/>
    <d v="2036-07-04T00:00:00"/>
    <x v="8"/>
    <s v="Entertainment-Jul"/>
    <x v="6757"/>
    <n v="357"/>
    <n v="95"/>
    <n v="28"/>
    <b v="0"/>
    <b v="0"/>
    <b v="0"/>
  </r>
  <r>
    <s v="1gzpqJkUsvM"/>
    <d v="2018-01-28T00:00:00"/>
    <s v="ಬಿಗ್ ಬಾಸ್ ಐದರ ಫೈನಲ್ ವಿನ್ನರ್ ಯಾರು ಗೊತಾಯ್ತು | big boss Kannada season five shocking winner revealed"/>
    <s v="SANDALWOOD REVIEWS"/>
    <n v="24"/>
    <x v="1"/>
    <d v="2036-07-05T00:00:00"/>
    <x v="8"/>
    <s v="Entertainment-Jul"/>
    <x v="6758"/>
    <n v="571"/>
    <n v="259"/>
    <n v="455"/>
    <b v="0"/>
    <b v="0"/>
    <b v="0"/>
  </r>
  <r>
    <s v="G-kUqMrQZTM"/>
    <d v="2018-01-28T00:00:00"/>
    <s v="Raja Rani Serial Next Week Promo (29 to 02-02-18)"/>
    <s v="Anton Lewise"/>
    <n v="24"/>
    <x v="1"/>
    <d v="2036-07-06T00:00:00"/>
    <x v="8"/>
    <s v="Entertainment-Jul"/>
    <x v="6759"/>
    <n v="243"/>
    <n v="70"/>
    <n v="47"/>
    <b v="0"/>
    <b v="0"/>
    <b v="0"/>
  </r>
  <r>
    <s v="53Pzg1WI_rc"/>
    <d v="2018-01-28T00:00:00"/>
    <s v="Operation 2019 Official Teaser | Srikanth | Latest Telugu Movie Updates | NewsQube"/>
    <s v="NewsQube"/>
    <n v="24"/>
    <x v="1"/>
    <d v="2036-07-07T00:00:00"/>
    <x v="8"/>
    <s v="Entertainment-Jul"/>
    <x v="6760"/>
    <n v="5146"/>
    <n v="266"/>
    <n v="179"/>
    <b v="0"/>
    <b v="0"/>
    <b v="0"/>
  </r>
  <r>
    <s v="PySl-NLNvvs"/>
    <d v="2018-01-28T00:00:00"/>
    <s v="अटारी वाघा बॉर्डर पर मचा संग्राम, भारत ने धोया पाकिस्तान को."/>
    <s v="Prime Minister Narender Modi"/>
    <n v="25"/>
    <x v="0"/>
    <d v="2036-07-08T00:00:00"/>
    <x v="8"/>
    <s v="News &amp; Politics-Jul"/>
    <x v="6761"/>
    <n v="1716"/>
    <n v="408"/>
    <n v="87"/>
    <b v="0"/>
    <b v="0"/>
    <b v="0"/>
  </r>
  <r>
    <s v="xeWjs3kncAU"/>
    <d v="2018-01-28T00:00:00"/>
    <s v="Bhagamati Public Talk | Bhaagamathie Review &amp; Rating | Bhaagamathie Public review"/>
    <s v="Telugu Dheera"/>
    <n v="24"/>
    <x v="1"/>
    <d v="2036-07-09T00:00:00"/>
    <x v="8"/>
    <s v="Entertainment-Jul"/>
    <x v="6762"/>
    <n v="165"/>
    <n v="47"/>
    <n v="0"/>
    <b v="1"/>
    <b v="0"/>
    <b v="0"/>
  </r>
  <r>
    <s v="u-yrzon3hCI"/>
    <d v="2018-01-28T00:00:00"/>
    <s v="Baal Veer - बाल वीर - Episode 853 - 27th January, 2018"/>
    <s v="Sony PAL"/>
    <n v="24"/>
    <x v="1"/>
    <d v="2036-07-10T00:00:00"/>
    <x v="8"/>
    <s v="Entertainment-Jul"/>
    <x v="6763"/>
    <n v="204"/>
    <n v="33"/>
    <n v="13"/>
    <b v="0"/>
    <b v="0"/>
    <b v="0"/>
  </r>
  <r>
    <s v="qc4RwA9jjJA"/>
    <d v="2018-01-28T00:00:00"/>
    <s v="Ilaiyaraaja's Identity | Put Chutney"/>
    <s v="Put Chutney"/>
    <n v="24"/>
    <x v="1"/>
    <d v="2036-07-11T00:00:00"/>
    <x v="8"/>
    <s v="Entertainment-Jul"/>
    <x v="6764"/>
    <n v="4305"/>
    <n v="100"/>
    <n v="421"/>
    <b v="0"/>
    <b v="0"/>
    <b v="0"/>
  </r>
  <r>
    <s v="Z4669P5uVo8"/>
    <d v="2018-01-28T00:00:00"/>
    <s v="Deivamagal Episode Prediction: 1448, 27/01/18 - Gayathiri caught by Raja"/>
    <s v="Trending Visuals"/>
    <n v="24"/>
    <x v="1"/>
    <d v="2036-07-12T00:00:00"/>
    <x v="8"/>
    <s v="Entertainment-Jul"/>
    <x v="6765"/>
    <n v="793"/>
    <n v="131"/>
    <n v="19"/>
    <b v="0"/>
    <b v="0"/>
    <b v="0"/>
  </r>
  <r>
    <s v="zs7WWBGmDIU"/>
    <d v="2018-01-28T00:00:00"/>
    <s v="So Sorry | Hindutva Ki Jhanki"/>
    <s v="SoSorry"/>
    <n v="23"/>
    <x v="3"/>
    <d v="2036-07-13T00:00:00"/>
    <x v="8"/>
    <s v="Comedy-Jul"/>
    <x v="6766"/>
    <n v="5511"/>
    <n v="703"/>
    <n v="710"/>
    <b v="0"/>
    <b v="0"/>
    <b v="0"/>
  </r>
  <r>
    <s v="L98NnC6LlsA"/>
    <d v="2018-01-28T00:00:00"/>
    <s v="Bhaagamathie Review | Anushka Shetty | Unni Mukundan | Jayaram | Asha Sarath | Selfie Review"/>
    <s v="Selfie Review"/>
    <n v="1"/>
    <x v="8"/>
    <d v="2036-07-14T00:00:00"/>
    <x v="8"/>
    <s v="Film &amp; Animation-Jul"/>
    <x v="6767"/>
    <n v="1167"/>
    <n v="51"/>
    <n v="154"/>
    <b v="0"/>
    <b v="0"/>
    <b v="0"/>
  </r>
  <r>
    <s v="Ml9TuVu_t5Q"/>
    <d v="2018-01-28T00:00:00"/>
    <s v="vicky gounder nu hospital to bahar le.jande hoye/must.watch and share video"/>
    <s v="R TV"/>
    <n v="25"/>
    <x v="0"/>
    <d v="2036-07-15T00:00:00"/>
    <x v="8"/>
    <s v="News &amp; Politics-Jul"/>
    <x v="6768"/>
    <n v="250"/>
    <n v="42"/>
    <n v="13"/>
    <b v="0"/>
    <b v="0"/>
    <b v="0"/>
  </r>
  <r>
    <s v="SJlmVOG8qj8"/>
    <d v="2018-01-28T00:00:00"/>
    <s v="Boy Band Gaming Music Video! (Dear Ryan)"/>
    <s v="nigahiga"/>
    <n v="24"/>
    <x v="1"/>
    <d v="2036-07-16T00:00:00"/>
    <x v="8"/>
    <s v="Entertainment-Jul"/>
    <x v="6769"/>
    <n v="132609"/>
    <n v="807"/>
    <n v="19862"/>
    <b v="0"/>
    <b v="0"/>
    <b v="0"/>
  </r>
  <r>
    <s v="4cytbCvAq4U"/>
    <d v="2018-01-28T00:00:00"/>
    <s v="DRY DAY - Republic Day Special | Baap of Bakchod - Raj &amp; Sid"/>
    <s v="Baap Of Bakchod"/>
    <n v="23"/>
    <x v="3"/>
    <d v="2036-07-17T00:00:00"/>
    <x v="8"/>
    <s v="Comedy-Jul"/>
    <x v="6770"/>
    <n v="26510"/>
    <n v="814"/>
    <n v="2171"/>
    <b v="0"/>
    <b v="0"/>
    <b v="0"/>
  </r>
  <r>
    <s v="4ZW0SStj_L4"/>
    <d v="2018-01-28T00:00:00"/>
    <s v="Bhaagamathie - Making Video | Anushka Shetty | Unni Mukundan | Ashok G | S S Thaman | 4K"/>
    <s v="Studio Green"/>
    <n v="1"/>
    <x v="8"/>
    <d v="2036-07-18T00:00:00"/>
    <x v="8"/>
    <s v="Film &amp; Animation-Jul"/>
    <x v="6771"/>
    <n v="477"/>
    <n v="9"/>
    <n v="13"/>
    <b v="0"/>
    <b v="0"/>
    <b v="0"/>
  </r>
  <r>
    <s v="olrC2TIZ_r4"/>
    <d v="2018-01-28T00:00:00"/>
    <s v="Khamoshi Episode 17 HUM TV Drama 27 January 2018"/>
    <s v="HUM TV"/>
    <n v="24"/>
    <x v="1"/>
    <d v="2036-07-19T00:00:00"/>
    <x v="8"/>
    <s v="Entertainment-Jul"/>
    <x v="6772"/>
    <n v="3165"/>
    <n v="323"/>
    <n v="1072"/>
    <b v="0"/>
    <b v="0"/>
    <b v="0"/>
  </r>
  <r>
    <s v="jhkUkCHihFQ"/>
    <d v="2018-01-28T00:00:00"/>
    <s v="Muddha Mandaram - Episode 991 - January 26, 2018 - Best Scene"/>
    <s v="zeetvtelugu"/>
    <n v="24"/>
    <x v="1"/>
    <d v="2036-07-20T00:00:00"/>
    <x v="8"/>
    <s v="Entertainment-Jul"/>
    <x v="6773"/>
    <n v="140"/>
    <n v="31"/>
    <n v="8"/>
    <b v="0"/>
    <b v="0"/>
    <b v="0"/>
  </r>
  <r>
    <s v="x5q5PXHc2AU"/>
    <d v="2018-01-28T00:00:00"/>
    <s v="Yaar Mere (Full Video ) | Jagveer Gill | Parmish Verma | Desi Crew | New Punjabi Songs 2018"/>
    <s v="Lokdhun Punjabi"/>
    <n v="10"/>
    <x v="7"/>
    <d v="2036-07-21T00:00:00"/>
    <x v="8"/>
    <s v="Music-Jul"/>
    <x v="6774"/>
    <n v="33328"/>
    <n v="741"/>
    <n v="1574"/>
    <b v="0"/>
    <b v="0"/>
    <b v="0"/>
  </r>
  <r>
    <s v="0B7athiVJBA"/>
    <d v="2018-01-29T00:00:00"/>
    <s v="Official Trailer: Hate Story IV | Urvashi Rautela | Vivan B | Karan Wahi | Vishal Pandya | T-Series"/>
    <s v="T-Series"/>
    <n v="10"/>
    <x v="7"/>
    <d v="2036-07-22T00:00:00"/>
    <x v="8"/>
    <s v="Music-Jul"/>
    <x v="6775"/>
    <n v="165251"/>
    <n v="19034"/>
    <n v="12967"/>
    <b v="0"/>
    <b v="0"/>
    <b v="0"/>
  </r>
  <r>
    <s v="RBHZiCo0DmM"/>
    <d v="2018-01-29T00:00:00"/>
    <s v="ਵਿਕੀ ਗੌਂਡਰ ਦੀਆਂ ਭੈਣਾਂ ਨੇ ਬਨਯਾ ਸਿਹਰਾ ਭਰਾ ਦੀ ਲਾਸ਼ ਦੇ, for more videos subscribe our channel"/>
    <s v="Punjab 24hr"/>
    <n v="22"/>
    <x v="4"/>
    <d v="2036-07-23T00:00:00"/>
    <x v="8"/>
    <s v="People &amp; Blogs-Jul"/>
    <x v="6776"/>
    <n v="1760"/>
    <n v="383"/>
    <n v="247"/>
    <b v="0"/>
    <b v="0"/>
    <b v="0"/>
  </r>
  <r>
    <s v="pNB3ATLRc2c"/>
    <d v="2018-01-29T00:00:00"/>
    <s v="देखिये कैसे मोदी जी ने जीता दिल, भारत की शान NCC और उसके झंडे पर फ़िदा मोदी."/>
    <s v="Prime Minister Narender Modi"/>
    <n v="25"/>
    <x v="0"/>
    <d v="2036-07-24T00:00:00"/>
    <x v="8"/>
    <s v="News &amp; Politics-Jul"/>
    <x v="6777"/>
    <n v="9763"/>
    <n v="5079"/>
    <n v="1489"/>
    <b v="0"/>
    <b v="0"/>
    <b v="0"/>
  </r>
  <r>
    <s v="DrT9ZHSpBXM"/>
    <d v="2018-01-29T00:00:00"/>
    <s v="SCHOOL LIFE - THEN VS NOW - | Elvish Yadav |"/>
    <s v="Elvish yadav"/>
    <n v="23"/>
    <x v="3"/>
    <d v="2036-07-25T00:00:00"/>
    <x v="8"/>
    <s v="Comedy-Jul"/>
    <x v="6778"/>
    <n v="148931"/>
    <n v="3216"/>
    <n v="6869"/>
    <b v="0"/>
    <b v="0"/>
    <b v="0"/>
  </r>
  <r>
    <s v="vP8fmkyY3sA"/>
    <d v="2018-01-29T00:00:00"/>
    <s v="குடிபோதையில் இந்த விபச்சாரியை முள்ளு புதரில் மூன்று பேர் சேர்ந்து செய்த செயலை பாருங்கள் | Tamil News"/>
    <s v="Tamil News"/>
    <n v="24"/>
    <x v="1"/>
    <d v="2036-07-26T00:00:00"/>
    <x v="8"/>
    <s v="Entertainment-Jul"/>
    <x v="6779"/>
    <n v="255"/>
    <n v="418"/>
    <n v="18"/>
    <b v="0"/>
    <b v="0"/>
    <b v="0"/>
  </r>
  <r>
    <s v="VvDtU_9VGvE"/>
    <d v="2018-01-29T00:00:00"/>
    <s v="Deivamagal Episode 1448, 27/01/18"/>
    <s v="VikatanTV"/>
    <n v="24"/>
    <x v="1"/>
    <d v="2036-07-27T00:00:00"/>
    <x v="8"/>
    <s v="Entertainment-Jul"/>
    <x v="6780"/>
    <n v="6172"/>
    <n v="2349"/>
    <n v="1103"/>
    <b v="0"/>
    <b v="0"/>
    <b v="0"/>
  </r>
  <r>
    <s v="e9B8MPP4AiM"/>
    <d v="2018-01-29T00:00:00"/>
    <s v="Naa Show Naa Ishtam | 27th January 2018| Full Episode 116 | ETV Plus"/>
    <s v="ETV Plus India"/>
    <n v="23"/>
    <x v="3"/>
    <d v="2036-07-28T00:00:00"/>
    <x v="8"/>
    <s v="Comedy-Jul"/>
    <x v="6781"/>
    <n v="2533"/>
    <n v="281"/>
    <n v="254"/>
    <b v="0"/>
    <b v="0"/>
    <b v="0"/>
  </r>
  <r>
    <s v="OZmLMcYrvpU"/>
    <d v="2018-01-29T00:00:00"/>
    <s v="Shahid Kapoor FIGHTS Wih Wife Mira Rajput In Public During Padmavati Promotions At HT Awards"/>
    <s v="BiscootTV"/>
    <n v="24"/>
    <x v="1"/>
    <d v="2036-07-29T00:00:00"/>
    <x v="8"/>
    <s v="Entertainment-Jul"/>
    <x v="6782"/>
    <n v="8575"/>
    <n v="5622"/>
    <n v="1050"/>
    <b v="0"/>
    <b v="0"/>
    <b v="0"/>
  </r>
  <r>
    <s v="DuGfGNv0tus"/>
    <d v="2018-01-29T00:00:00"/>
    <s v="ನಟಿ ಲೈಲಾರನ್ನು ದುಬೈ ಬೀದಿಯಲ್ಲಿ ಈ ಸ್ಥಿತಿಯಲ್ಲಿ ನೋಡಿದರೆ ನೋವಾಗುತ್ತದೆ | Ramakrishna Kannada Movie Actress"/>
    <s v="chandanavana"/>
    <n v="24"/>
    <x v="1"/>
    <d v="2036-07-30T00:00:00"/>
    <x v="8"/>
    <s v="Entertainment-Jul"/>
    <x v="6783"/>
    <n v="871"/>
    <n v="321"/>
    <n v="54"/>
    <b v="0"/>
    <b v="0"/>
    <b v="0"/>
  </r>
  <r>
    <s v="KN7uoyo6awM"/>
    <d v="2018-01-29T00:00:00"/>
    <s v="Manasu Mamata | 27th January 2018 |Full Episode No 2190| ETV Telugu"/>
    <s v="etvteluguindia"/>
    <n v="24"/>
    <x v="1"/>
    <d v="2036-07-31T00:00:00"/>
    <x v="8"/>
    <s v="Entertainment-Jul"/>
    <x v="6784"/>
    <n v="1515"/>
    <n v="356"/>
    <n v="174"/>
    <b v="0"/>
    <b v="0"/>
    <b v="0"/>
  </r>
  <r>
    <s v="jJUbyInM9Mw"/>
    <d v="2018-01-29T00:00:00"/>
    <s v="Extra Jabardasth Promo | 02nd February 2018 | Extra Jabardasth Latest Promo |Rashmi,Sudigali Sudheer"/>
    <s v="mallemalatv"/>
    <n v="24"/>
    <x v="1"/>
    <d v="2036-08-01T00:00:00"/>
    <x v="9"/>
    <s v="Entertainment-Aug"/>
    <x v="6785"/>
    <n v="6555"/>
    <n v="528"/>
    <n v="426"/>
    <b v="0"/>
    <b v="0"/>
    <b v="0"/>
  </r>
  <r>
    <s v="mGoJNeWEdXA"/>
    <d v="2018-01-29T00:00:00"/>
    <s v="Leagoo S8 Unboxing &amp; Giveaway - Galaxy S9's Cousin Brother?"/>
    <s v="Technical Guruji"/>
    <n v="28"/>
    <x v="9"/>
    <d v="2036-08-02T00:00:00"/>
    <x v="9"/>
    <s v="Science &amp; Technology-Aug"/>
    <x v="6786"/>
    <n v="58286"/>
    <n v="1476"/>
    <n v="54517"/>
    <b v="0"/>
    <b v="0"/>
    <b v="0"/>
  </r>
  <r>
    <s v="IAFllaGs6Z4"/>
    <d v="2018-01-29T00:00:00"/>
    <s v="Kuladheivam SUN TV Episode - 832 (27-01-18)"/>
    <s v="THIRU TV"/>
    <n v="24"/>
    <x v="1"/>
    <d v="2036-08-03T00:00:00"/>
    <x v="9"/>
    <s v="Entertainment-Aug"/>
    <x v="6787"/>
    <n v="679"/>
    <n v="228"/>
    <n v="53"/>
    <b v="0"/>
    <b v="0"/>
    <b v="0"/>
  </r>
  <r>
    <s v="rYTryUwqiuk"/>
    <d v="2018-01-29T00:00:00"/>
    <s v="ਘਰ 'ਚ ਪਹੁੰਚੀ ਗੈਂਗਸਟਰ ਪ੍ਰੇਮਾ ਲਾਹੌਰੀਆ ਦੀ ਲਾਸ਼"/>
    <s v="channel punjab"/>
    <n v="25"/>
    <x v="0"/>
    <d v="2036-08-04T00:00:00"/>
    <x v="9"/>
    <s v="News &amp; Politics-Aug"/>
    <x v="6788"/>
    <n v="166"/>
    <n v="18"/>
    <n v="4"/>
    <b v="0"/>
    <b v="0"/>
    <b v="0"/>
  </r>
  <r>
    <s v="I758Fq53uXk"/>
    <d v="2018-01-29T00:00:00"/>
    <s v="Bithiri Sathi Dreams Of FB Likes | Satire On ASP Sunitha And CI Mallikarjun Affair | Teenmaar News"/>
    <s v="V6 News Telugu"/>
    <n v="25"/>
    <x v="0"/>
    <d v="2036-08-05T00:00:00"/>
    <x v="9"/>
    <s v="News &amp; Politics-Aug"/>
    <x v="6789"/>
    <n v="4232"/>
    <n v="408"/>
    <n v="250"/>
    <b v="0"/>
    <b v="0"/>
    <b v="0"/>
  </r>
  <r>
    <s v="Jbph7BGrFaw"/>
    <d v="2018-01-29T00:00:00"/>
    <s v="Current Affairs Live At 7 :00 am | 29th January 2018 | करंट अफेयर्स लाइव | All Competitive Exams"/>
    <s v="Mahendra Guru : Online Videos For Govt. Exams"/>
    <n v="27"/>
    <x v="5"/>
    <d v="2036-08-06T00:00:00"/>
    <x v="9"/>
    <s v="Education-Aug"/>
    <x v="6790"/>
    <n v="1859"/>
    <n v="35"/>
    <n v="167"/>
    <b v="0"/>
    <b v="0"/>
    <b v="0"/>
  </r>
  <r>
    <s v="Kd_pZwGkm6k"/>
    <d v="2018-01-29T00:00:00"/>
    <s v="Interview with Ranveer Singh l Padmaavat l Anupama Chopra"/>
    <s v="Film Companion"/>
    <n v="24"/>
    <x v="1"/>
    <d v="2036-08-07T00:00:00"/>
    <x v="9"/>
    <s v="Entertainment-Aug"/>
    <x v="6791"/>
    <n v="4335"/>
    <n v="173"/>
    <n v="702"/>
    <b v="0"/>
    <b v="0"/>
    <b v="0"/>
  </r>
  <r>
    <s v="IbO65bx60Lg"/>
    <d v="2018-01-29T00:00:00"/>
    <s v="CURRENT AFFAIRS | THE HINDU | 28th-29th January 2018 | SBI CLERK, UPSC,IBPS, SSC,CDS,IB,CLAT"/>
    <s v="Adda247 :Official Channel of BankersAdda &amp; SSCAdda"/>
    <n v="27"/>
    <x v="5"/>
    <d v="2036-08-08T00:00:00"/>
    <x v="9"/>
    <s v="Education-Aug"/>
    <x v="6792"/>
    <n v="2109"/>
    <n v="22"/>
    <n v="67"/>
    <b v="0"/>
    <b v="0"/>
    <b v="0"/>
  </r>
  <r>
    <s v="2KXV7GDwxnc"/>
    <d v="2018-01-29T00:00:00"/>
    <s v="வாணி ராணி - VAANI RANI -  Episode 1477 - 27/01/2018"/>
    <s v="RadaanMedia"/>
    <n v="24"/>
    <x v="1"/>
    <d v="2036-08-09T00:00:00"/>
    <x v="9"/>
    <s v="Entertainment-Aug"/>
    <x v="6793"/>
    <n v="1934"/>
    <n v="617"/>
    <n v="272"/>
    <b v="0"/>
    <b v="0"/>
    <b v="0"/>
  </r>
  <r>
    <s v="XdfPIhfTQTU"/>
    <d v="2018-01-29T00:00:00"/>
    <s v="ਵਿੱਕੀ ਗੌਂਡਰ ਤੇ ਪ੍ਰੇਮਾ ਲਾਹੌਰੀਆ ਦੀ ਲਾਸ਼ ਦੀਆਂ ਲਾਈਵ ਤਸਵੀਰਾਂ"/>
    <s v="Jagbani"/>
    <n v="25"/>
    <x v="0"/>
    <d v="2036-08-10T00:00:00"/>
    <x v="9"/>
    <s v="News &amp; Politics-Aug"/>
    <x v="6794"/>
    <n v="420"/>
    <n v="70"/>
    <n v="17"/>
    <b v="0"/>
    <b v="0"/>
    <b v="0"/>
  </r>
  <r>
    <s v="Fa2aPlqufwU"/>
    <d v="2018-01-29T00:00:00"/>
    <s v="Durga | Full Ep 979 27th Jan 2018 | Odia Serial - TarangTV HD"/>
    <s v="Tarang TV"/>
    <n v="24"/>
    <x v="1"/>
    <d v="2036-08-11T00:00:00"/>
    <x v="9"/>
    <s v="Entertainment-Aug"/>
    <x v="6795"/>
    <n v="586"/>
    <n v="96"/>
    <n v="53"/>
    <b v="0"/>
    <b v="0"/>
    <b v="0"/>
  </r>
  <r>
    <s v="1T5dBuOA4Us"/>
    <d v="2018-01-29T00:00:00"/>
    <s v="Sainika Lyrical | Naa Peru Surya Naa illu India Songs | Allu Arjun, Anu Emmanuel, Vakkantham Vamsi"/>
    <s v="Aditya Music"/>
    <n v="10"/>
    <x v="7"/>
    <d v="2036-08-12T00:00:00"/>
    <x v="9"/>
    <s v="Music-Aug"/>
    <x v="6796"/>
    <n v="104887"/>
    <n v="9386"/>
    <n v="8958"/>
    <b v="0"/>
    <b v="0"/>
    <b v="0"/>
  </r>
  <r>
    <s v="lbtf3yJZ61o"/>
    <d v="2018-01-29T00:00:00"/>
    <s v="RGV GST Movie Review | RGV GST | GST | #GST Full Movie | Crazy Tollywood"/>
    <s v="Crazy Tollywood"/>
    <n v="24"/>
    <x v="1"/>
    <d v="2036-08-13T00:00:00"/>
    <x v="9"/>
    <s v="Entertainment-Aug"/>
    <x v="6797"/>
    <n v="222"/>
    <n v="121"/>
    <n v="28"/>
    <b v="0"/>
    <b v="0"/>
    <b v="0"/>
  </r>
  <r>
    <s v="GsyMAbsohxI"/>
    <d v="2018-01-29T00:00:00"/>
    <s v="జనవరి 31 గ్రహణం రోజు ఈ రాశి వారు బయట తిరగోద్దు || Lunar Eclipse On 31 January 2018 | Horoscope 2018"/>
    <s v="OmFut"/>
    <n v="24"/>
    <x v="1"/>
    <d v="2036-08-14T00:00:00"/>
    <x v="9"/>
    <s v="Entertainment-Aug"/>
    <x v="6798"/>
    <n v="1367"/>
    <n v="736"/>
    <n v="140"/>
    <b v="0"/>
    <b v="0"/>
    <b v="0"/>
  </r>
  <r>
    <s v="4G7BYsNiP_o"/>
    <d v="2018-01-29T00:00:00"/>
    <s v="Grand Republic Day celebrations in Delhi || LIVE || 69th Republic Day 2018 || INDIA || TV9"/>
    <s v="TV9 Telugu"/>
    <n v="25"/>
    <x v="0"/>
    <d v="2036-08-15T00:00:00"/>
    <x v="9"/>
    <s v="News &amp; Politics-Aug"/>
    <x v="6799"/>
    <n v="4508"/>
    <n v="452"/>
    <n v="29"/>
    <b v="0"/>
    <b v="0"/>
    <b v="0"/>
  </r>
  <r>
    <s v="F9jMHZHXIu0"/>
    <d v="2018-01-29T00:00:00"/>
    <s v="15 MIND-BLOWING SCIENCE EXPERIMENTS"/>
    <s v="5-Minute Crafts"/>
    <n v="26"/>
    <x v="2"/>
    <d v="2036-08-16T00:00:00"/>
    <x v="9"/>
    <s v="Howto &amp; Style-Aug"/>
    <x v="6800"/>
    <n v="23841"/>
    <n v="1559"/>
    <n v="1341"/>
    <b v="0"/>
    <b v="0"/>
    <b v="0"/>
  </r>
  <r>
    <s v="3aFBVoih-4M"/>
    <d v="2018-01-29T00:00:00"/>
    <s v="Baagamathie Movie Review | Dumbest Review | Anushka | Smile Settai"/>
    <s v="Smile Settai"/>
    <n v="23"/>
    <x v="3"/>
    <d v="2036-08-17T00:00:00"/>
    <x v="9"/>
    <s v="Comedy-Aug"/>
    <x v="6801"/>
    <n v="1682"/>
    <n v="87"/>
    <n v="66"/>
    <b v="0"/>
    <b v="0"/>
    <b v="0"/>
  </r>
  <r>
    <s v="xmTHyoms5Vo"/>
    <d v="2018-01-29T00:00:00"/>
    <s v="ലീവെടുത്ത് ആദി കണ്ട ചേട്ടൻ പറയും സത്യം : Aadhi Audiance Response , Pranav Mohanlal Fans Show"/>
    <s v="a2z Media"/>
    <n v="24"/>
    <x v="1"/>
    <d v="2036-08-18T00:00:00"/>
    <x v="9"/>
    <s v="Entertainment-Aug"/>
    <x v="6802"/>
    <n v="1256"/>
    <n v="706"/>
    <n v="225"/>
    <b v="0"/>
    <b v="0"/>
    <b v="0"/>
  </r>
  <r>
    <s v="8YYZGAxlJaI"/>
    <d v="2018-01-29T00:00:00"/>
    <s v="భాగమతి సినిమా చూసిన ప్రభాస్ అనుష్క ని ఏమ్మన్నాడో తెలుసా || Bhaagamathie Movie #9Roses Media"/>
    <s v="9Roses Media"/>
    <n v="24"/>
    <x v="1"/>
    <d v="2036-08-19T00:00:00"/>
    <x v="9"/>
    <s v="Entertainment-Aug"/>
    <x v="6803"/>
    <n v="849"/>
    <n v="156"/>
    <n v="97"/>
    <b v="0"/>
    <b v="0"/>
    <b v="0"/>
  </r>
  <r>
    <s v="YVuW2TwWnW4"/>
    <d v="2018-01-29T00:00:00"/>
    <s v="सीसीटीव्ही पाहा, १ सेकंदात १३ जणांचा जीव गेला Kolhapur Accident CCTV"/>
    <s v="ZEE 24 TAAS"/>
    <n v="25"/>
    <x v="0"/>
    <d v="2036-08-20T00:00:00"/>
    <x v="9"/>
    <s v="News &amp; Politics-Aug"/>
    <x v="6804"/>
    <n v="217"/>
    <n v="40"/>
    <n v="35"/>
    <b v="0"/>
    <b v="0"/>
    <b v="0"/>
  </r>
  <r>
    <s v="f6WDM-QTwEo"/>
    <d v="2018-01-29T00:00:00"/>
    <s v="Dosti - Amit Bhadana"/>
    <s v="Amit Bhadana"/>
    <n v="24"/>
    <x v="1"/>
    <d v="2036-08-21T00:00:00"/>
    <x v="9"/>
    <s v="Entertainment-Aug"/>
    <x v="6805"/>
    <n v="686345"/>
    <n v="22935"/>
    <n v="80940"/>
    <b v="0"/>
    <b v="0"/>
    <b v="0"/>
  </r>
  <r>
    <s v="rXxUMRIy2y4"/>
    <d v="2018-01-29T00:00:00"/>
    <s v="गणतंत्र दिवस पर अतिथि के रूप में भारत आये मलेशियाई PM ने रख दी एक ऐसी डिमांड जिसे सुनकर रखनी पड़ी"/>
    <s v="WDN NEWS"/>
    <n v="25"/>
    <x v="0"/>
    <d v="2036-08-22T00:00:00"/>
    <x v="9"/>
    <s v="News &amp; Politics-Aug"/>
    <x v="6806"/>
    <n v="0"/>
    <n v="0"/>
    <n v="0"/>
    <b v="1"/>
    <b v="1"/>
    <b v="0"/>
  </r>
  <r>
    <s v="bYGsrLDXzqo"/>
    <d v="2018-01-29T00:00:00"/>
    <s v="Sabse Bada Sawal: क्या तिरंगा यात्रा की आड़ में जानबूझकर भड़काई गई हिंसा ?"/>
    <s v="News 24"/>
    <n v="25"/>
    <x v="0"/>
    <d v="2036-08-23T00:00:00"/>
    <x v="9"/>
    <s v="News &amp; Politics-Aug"/>
    <x v="6807"/>
    <n v="902"/>
    <n v="298"/>
    <n v="979"/>
    <b v="0"/>
    <b v="0"/>
    <b v="0"/>
  </r>
  <r>
    <s v="YMSDQ_LpAuk"/>
    <d v="2018-01-29T00:00:00"/>
    <s v="SHRIMAD BHAGWAT KATHA || Day -2 || BENGALURU ||"/>
    <s v="Shri Devkinandan Thakur Ji"/>
    <n v="22"/>
    <x v="4"/>
    <d v="2036-08-24T00:00:00"/>
    <x v="9"/>
    <s v="People &amp; Blogs-Aug"/>
    <x v="6464"/>
    <n v="2610"/>
    <n v="59"/>
    <n v="145"/>
    <b v="0"/>
    <b v="0"/>
    <b v="0"/>
  </r>
  <r>
    <s v="NsrAquic_4U"/>
    <d v="2018-01-29T00:00:00"/>
    <s v="Chal Ammye Chalo Ante Video Song Trailer || Chalo Telugu Movie Songs || Naga Shourya, Rashmika"/>
    <s v="Filmy Focus"/>
    <n v="24"/>
    <x v="1"/>
    <d v="2036-08-25T00:00:00"/>
    <x v="9"/>
    <s v="Entertainment-Aug"/>
    <x v="6808"/>
    <n v="494"/>
    <n v="19"/>
    <n v="9"/>
    <b v="0"/>
    <b v="0"/>
    <b v="0"/>
  </r>
  <r>
    <s v="B9mmGdj1b6Y"/>
    <d v="2018-01-29T00:00:00"/>
    <s v="India - ASEAN 2018 Summit Analysis -  India-ASEAN Commemorative Summit - Delhi Declaration"/>
    <s v="Study IQ education"/>
    <n v="27"/>
    <x v="5"/>
    <d v="2036-08-26T00:00:00"/>
    <x v="9"/>
    <s v="Education-Aug"/>
    <x v="6809"/>
    <n v="1311"/>
    <n v="15"/>
    <n v="107"/>
    <b v="0"/>
    <b v="0"/>
    <b v="0"/>
  </r>
  <r>
    <s v="JYsiVRYtFmc"/>
    <d v="2018-01-29T00:00:00"/>
    <s v="NANDHINI | Jan 25th | Sun Tv"/>
    <s v="SunTV Tamil"/>
    <n v="22"/>
    <x v="4"/>
    <d v="2036-08-27T00:00:00"/>
    <x v="9"/>
    <s v="People &amp; Blogs-Aug"/>
    <x v="6810"/>
    <n v="1421"/>
    <n v="192"/>
    <n v="453"/>
    <b v="0"/>
    <b v="0"/>
    <b v="0"/>
  </r>
  <r>
    <s v="BoLtBTc5l9s"/>
    <d v="2018-01-29T00:00:00"/>
    <s v="Mangu Ke Drame अनाड़ी दूधिया  # Episode 21 # Anadi Dudhiya # Vijay Varma # Mor Comedy"/>
    <s v="Mor Haryanvi"/>
    <n v="24"/>
    <x v="1"/>
    <d v="2036-08-28T00:00:00"/>
    <x v="9"/>
    <s v="Entertainment-Aug"/>
    <x v="6811"/>
    <n v="5771"/>
    <n v="635"/>
    <n v="1156"/>
    <b v="0"/>
    <b v="0"/>
    <b v="0"/>
  </r>
  <r>
    <s v="P8WmzYerTgM"/>
    <d v="2018-01-29T00:00:00"/>
    <s v="Bhabi Ji Ghar Par Hain - भाबीजी घर पर हैं - Episode 761  - January 26, 2018 - Webisode"/>
    <s v="And TV"/>
    <n v="24"/>
    <x v="1"/>
    <d v="2036-08-29T00:00:00"/>
    <x v="9"/>
    <s v="Entertainment-Aug"/>
    <x v="6812"/>
    <n v="696"/>
    <n v="97"/>
    <n v="33"/>
    <b v="0"/>
    <b v="0"/>
    <b v="0"/>
  </r>
  <r>
    <s v="rfoKjcj58Rg"/>
    <d v="2018-01-29T00:00:00"/>
    <s v="Nandamuri Balakrishna Excellent Words about Sai Dharam Tej @ Inttelligent Teaser Launch | Filmylooks"/>
    <s v="Filmylooks"/>
    <n v="24"/>
    <x v="1"/>
    <d v="2036-08-30T00:00:00"/>
    <x v="9"/>
    <s v="Entertainment-Aug"/>
    <x v="6813"/>
    <n v="1648"/>
    <n v="56"/>
    <n v="115"/>
    <b v="0"/>
    <b v="0"/>
    <b v="0"/>
  </r>
  <r>
    <s v="MnUciTsPd8E"/>
    <d v="2018-01-29T00:00:00"/>
    <s v="#Super Singer 6 | From - 27th - 28th January 2018 - Promo 1"/>
    <s v="Vijay Television"/>
    <n v="24"/>
    <x v="1"/>
    <d v="2036-08-31T00:00:00"/>
    <x v="9"/>
    <s v="Entertainment-Aug"/>
    <x v="6814"/>
    <n v="1305"/>
    <n v="42"/>
    <n v="47"/>
    <b v="0"/>
    <b v="0"/>
    <b v="0"/>
  </r>
  <r>
    <s v="aTauLr_RVms"/>
    <d v="2018-01-29T00:00:00"/>
    <s v="Valencia vs Real Madrid 1-4 - All Goals &amp; Highlights ● 27/01/2018 HD (First Half)"/>
    <s v="MrMatador"/>
    <n v="17"/>
    <x v="10"/>
    <d v="2036-09-01T00:00:00"/>
    <x v="10"/>
    <s v="Sports-Sep"/>
    <x v="6815"/>
    <n v="11707"/>
    <n v="3113"/>
    <n v="2946"/>
    <b v="0"/>
    <b v="0"/>
    <b v="0"/>
  </r>
  <r>
    <s v="ube3AWQHbXM"/>
    <d v="2018-01-29T00:00:00"/>
    <s v="ఆమ్రపాలి స్పీచ్‌లో త‌ప్పుల త‌డ‌క‌లు | Collector Amrapali Speech At 69th Republic Day Celebrations"/>
    <s v="ABN Telugu"/>
    <n v="25"/>
    <x v="0"/>
    <d v="2036-09-02T00:00:00"/>
    <x v="10"/>
    <s v="News &amp; Politics-Sep"/>
    <x v="6816"/>
    <n v="473"/>
    <n v="909"/>
    <n v="0"/>
    <b v="1"/>
    <b v="0"/>
    <b v="0"/>
  </r>
  <r>
    <s v="be9PUK5SbZY"/>
    <d v="2018-01-29T00:00:00"/>
    <s v="Headlines: India celebrates its 69th Republic Day, January 26, 2018"/>
    <s v="Zee News"/>
    <n v="25"/>
    <x v="0"/>
    <d v="2036-09-03T00:00:00"/>
    <x v="10"/>
    <s v="News &amp; Politics-Sep"/>
    <x v="6817"/>
    <n v="2283"/>
    <n v="173"/>
    <n v="214"/>
    <b v="0"/>
    <b v="0"/>
    <b v="0"/>
  </r>
  <r>
    <s v="_k9mt677sGs"/>
    <d v="2018-01-29T00:00:00"/>
    <s v="Padmaavat Success Party | Dinner Party With Deepika Padukone | Rajasthani Style Full Video"/>
    <s v="Viralbollywood"/>
    <n v="24"/>
    <x v="1"/>
    <d v="2036-09-04T00:00:00"/>
    <x v="10"/>
    <s v="Entertainment-Sep"/>
    <x v="6818"/>
    <n v="3673"/>
    <n v="448"/>
    <n v="622"/>
    <b v="0"/>
    <b v="0"/>
    <b v="0"/>
  </r>
  <r>
    <s v="X1mITJ2AjRY"/>
    <d v="2018-01-29T00:00:00"/>
    <s v="Athmasakhi | Episode 413 - 27 January 2018 | Mazhavil Manorama"/>
    <s v="Mazhavil Manorama"/>
    <n v="24"/>
    <x v="1"/>
    <d v="2036-09-05T00:00:00"/>
    <x v="10"/>
    <s v="Entertainment-Sep"/>
    <x v="6819"/>
    <n v="194"/>
    <n v="308"/>
    <n v="154"/>
    <b v="0"/>
    <b v="0"/>
    <b v="0"/>
  </r>
  <r>
    <s v="T_jNgFqyRzs"/>
    <d v="2018-01-29T00:00:00"/>
    <s v="काजल राघवानी की सबसे बड़ी फिल्म 2018 | BHOJPURI SUPERHIT FILM 2018 |"/>
    <s v="Wave Music - Bhojpuri Movies"/>
    <n v="1"/>
    <x v="8"/>
    <d v="2036-09-06T00:00:00"/>
    <x v="10"/>
    <s v="Film &amp; Animation-Sep"/>
    <x v="6820"/>
    <n v="766"/>
    <n v="360"/>
    <n v="133"/>
    <b v="0"/>
    <b v="0"/>
    <b v="0"/>
  </r>
  <r>
    <s v="1dxoj3W9_ZU"/>
    <d v="2018-01-29T00:00:00"/>
    <s v="Muddha Mandaram - Episode 992 - January 27, 2018 - Best Scene"/>
    <s v="zeetvtelugu"/>
    <n v="24"/>
    <x v="1"/>
    <d v="2036-09-07T00:00:00"/>
    <x v="10"/>
    <s v="Entertainment-Sep"/>
    <x v="6821"/>
    <n v="150"/>
    <n v="43"/>
    <n v="11"/>
    <b v="0"/>
    <b v="0"/>
    <b v="0"/>
  </r>
  <r>
    <s v="Vxp7RHYaK-g"/>
    <d v="2018-01-29T00:00:00"/>
    <s v="🔴 [Live] Talwan (Jalandhar) North India Federation Kabaddi Cup 27 Jan 2018"/>
    <s v="Kabaddi365.com"/>
    <n v="17"/>
    <x v="10"/>
    <d v="2036-09-08T00:00:00"/>
    <x v="10"/>
    <s v="Sports-Sep"/>
    <x v="6822"/>
    <n v="1677"/>
    <n v="129"/>
    <n v="28"/>
    <b v="0"/>
    <b v="0"/>
    <b v="0"/>
  </r>
  <r>
    <s v="sVWEitxOyBE"/>
    <d v="2018-01-29T00:00:00"/>
    <s v="Dil Se Dil Tak - 26th January 2018 - दिल से दिल तक"/>
    <s v="Colors TV"/>
    <n v="24"/>
    <x v="1"/>
    <d v="2036-09-09T00:00:00"/>
    <x v="10"/>
    <s v="Entertainment-Sep"/>
    <x v="6823"/>
    <n v="789"/>
    <n v="136"/>
    <n v="26"/>
    <b v="0"/>
    <b v="0"/>
    <b v="0"/>
  </r>
  <r>
    <s v="X7rBP8d0K8M"/>
    <d v="2018-01-29T00:00:00"/>
    <s v="Fan Sudden Surprise to Pawan Kalyan at Anantapur Meeting | #JanaSenaParty | Mahaa News"/>
    <s v="Mahaa News"/>
    <n v="25"/>
    <x v="0"/>
    <d v="2036-09-10T00:00:00"/>
    <x v="10"/>
    <s v="News &amp; Politics-Sep"/>
    <x v="6824"/>
    <n v="4729"/>
    <n v="276"/>
    <n v="462"/>
    <b v="0"/>
    <b v="0"/>
    <b v="0"/>
  </r>
  <r>
    <s v="gQqeMq3zqqw"/>
    <d v="2018-01-29T00:00:00"/>
    <s v="ఆత్మతోని మాట్లాడుతున్న గంగవ్వ || Gangavva || TV1"/>
    <s v="TV1"/>
    <n v="25"/>
    <x v="0"/>
    <d v="2036-09-11T00:00:00"/>
    <x v="10"/>
    <s v="News &amp; Politics-Sep"/>
    <x v="6825"/>
    <n v="652"/>
    <n v="72"/>
    <n v="99"/>
    <b v="0"/>
    <b v="0"/>
    <b v="0"/>
  </r>
  <r>
    <s v="zD43oam-e4A"/>
    <d v="2018-01-29T00:00:00"/>
    <s v="28th January 2018 - Daily MCQs on Current Affairs - हिंदी में जानिए for UPSC CSE/ IAS Preparation"/>
    <s v="Unacademy"/>
    <n v="27"/>
    <x v="5"/>
    <d v="2036-09-12T00:00:00"/>
    <x v="10"/>
    <s v="Education-Sep"/>
    <x v="6826"/>
    <n v="783"/>
    <n v="18"/>
    <n v="675"/>
    <b v="0"/>
    <b v="0"/>
    <b v="0"/>
  </r>
  <r>
    <s v="92bnY5eMvgA"/>
    <d v="2018-01-29T00:00:00"/>
    <s v="Agnisakshi - 26th January 2018 - ಅಗ್ನಿಸಾಕ್ಷಿ"/>
    <s v="Colors Kannada"/>
    <n v="24"/>
    <x v="1"/>
    <d v="2036-09-13T00:00:00"/>
    <x v="10"/>
    <s v="Entertainment-Sep"/>
    <x v="6827"/>
    <n v="309"/>
    <n v="64"/>
    <n v="24"/>
    <b v="0"/>
    <b v="0"/>
    <b v="0"/>
  </r>
  <r>
    <s v="hGWf4Q6RVlU"/>
    <d v="2018-01-29T00:00:00"/>
    <s v="യുവാവിന്റെ ചോദ്യം കേട്ടാൽ മതത്തിന്റെ പേരിൽ തെറ്റിദ്ധരിപ്പിച്ച യുവതി കുടുങ്ങും| Malayalam Film News"/>
    <s v="Malayali Live"/>
    <n v="24"/>
    <x v="1"/>
    <d v="2036-09-14T00:00:00"/>
    <x v="10"/>
    <s v="Entertainment-Sep"/>
    <x v="6828"/>
    <n v="3854"/>
    <n v="422"/>
    <n v="723"/>
    <b v="0"/>
    <b v="0"/>
    <b v="0"/>
  </r>
  <r>
    <s v="ov-2Uj1LHxY"/>
    <d v="2018-01-29T00:00:00"/>
    <s v="ఈ అమ్మాయి ఇచ్చిన ఐడియా కి పవన్ ఆశ్చర్యపోయాడు ! | Pawan Kalyan Shocked Over This Girl Ideas | hmtv"/>
    <s v="hmtv News"/>
    <n v="25"/>
    <x v="0"/>
    <d v="2036-09-15T00:00:00"/>
    <x v="10"/>
    <s v="News &amp; Politics-Sep"/>
    <x v="6829"/>
    <n v="2242"/>
    <n v="142"/>
    <n v="241"/>
    <b v="0"/>
    <b v="0"/>
    <b v="0"/>
  </r>
  <r>
    <s v="_llUOtlShqg"/>
    <d v="2018-01-29T00:00:00"/>
    <s v="Sembarathi - Episode 74 - January 26, 2018 - Best Scene"/>
    <s v="zeetamil"/>
    <n v="24"/>
    <x v="1"/>
    <d v="2036-09-16T00:00:00"/>
    <x v="10"/>
    <s v="Entertainment-Sep"/>
    <x v="6830"/>
    <n v="632"/>
    <n v="91"/>
    <n v="45"/>
    <b v="0"/>
    <b v="0"/>
    <b v="0"/>
  </r>
  <r>
    <s v="PP_4FS7FllM"/>
    <d v="2018-01-29T00:00:00"/>
    <s v="IPL Auction 2018 : Yuvraj Singh, Gautam gambhir, Dwayne Bravo, जाने कोन कितने में बिका विडियो !!"/>
    <s v="Daily Trending News"/>
    <n v="25"/>
    <x v="0"/>
    <d v="2036-09-17T00:00:00"/>
    <x v="10"/>
    <s v="News &amp; Politics-Sep"/>
    <x v="6831"/>
    <n v="4134"/>
    <n v="551"/>
    <n v="95"/>
    <b v="0"/>
    <b v="0"/>
    <b v="0"/>
  </r>
  <r>
    <s v="8OwO2zyz55U"/>
    <d v="2018-01-29T00:00:00"/>
    <s v="Medaram Jathara || Sammakka Sarakka || Full HD Song || Mangli || Mictv ||"/>
    <s v="Mictv In"/>
    <n v="24"/>
    <x v="1"/>
    <d v="2036-09-18T00:00:00"/>
    <x v="10"/>
    <s v="Entertainment-Sep"/>
    <x v="6832"/>
    <n v="13280"/>
    <n v="925"/>
    <n v="1079"/>
    <b v="0"/>
    <b v="0"/>
    <b v="0"/>
  </r>
  <r>
    <s v="q94iRjstZGU"/>
    <d v="2018-01-29T00:00:00"/>
    <s v="IPL 2018 Auction: No Takers For Gayle, Stokes Wins Big on Day 1 | The Quint"/>
    <s v="The Quint"/>
    <n v="25"/>
    <x v="0"/>
    <d v="2036-09-19T00:00:00"/>
    <x v="10"/>
    <s v="News &amp; Politics-Sep"/>
    <x v="6833"/>
    <n v="1051"/>
    <n v="159"/>
    <n v="77"/>
    <b v="0"/>
    <b v="0"/>
    <b v="0"/>
  </r>
  <r>
    <s v="rzwTFMuXyno"/>
    <d v="2018-01-29T00:00:00"/>
    <s v="College Bunk - A Reel Story || Zabardast Mast Video || Kiraak Hyderabadiz"/>
    <s v="Kiraak Hyderabadiz"/>
    <n v="24"/>
    <x v="1"/>
    <d v="2036-09-20T00:00:00"/>
    <x v="10"/>
    <s v="Entertainment-Sep"/>
    <x v="6834"/>
    <n v="7302"/>
    <n v="267"/>
    <n v="754"/>
    <b v="0"/>
    <b v="0"/>
    <b v="0"/>
  </r>
  <r>
    <s v="sRPs9LDVSA8"/>
    <d v="2018-01-29T00:00:00"/>
    <s v="Kumkum Bhagya - कुमकुम भाग्य - Episode 1026  - January 26, 2018 - Webisode"/>
    <s v="zeetv"/>
    <n v="24"/>
    <x v="1"/>
    <d v="2036-09-21T00:00:00"/>
    <x v="10"/>
    <s v="Entertainment-Sep"/>
    <x v="6835"/>
    <n v="859"/>
    <n v="183"/>
    <n v="44"/>
    <b v="0"/>
    <b v="0"/>
    <b v="0"/>
  </r>
  <r>
    <s v="aQy6y5r_9MU"/>
    <d v="2018-01-29T00:00:00"/>
    <s v="One night in Delhi - Republic Day Special | Lalit Shokeen Films |"/>
    <s v="LShokeen Films"/>
    <n v="24"/>
    <x v="1"/>
    <d v="2036-09-22T00:00:00"/>
    <x v="10"/>
    <s v="Entertainment-Sep"/>
    <x v="6836"/>
    <n v="59981"/>
    <n v="739"/>
    <n v="3909"/>
    <b v="0"/>
    <b v="0"/>
    <b v="0"/>
  </r>
  <r>
    <s v="AV7stc6o5eQ"/>
    <d v="2018-01-29T00:00:00"/>
    <s v="कोल्हापूर : मिनी बस पंचगंगा नदीत कोसळली, आतापर्यंत 13 जणांचा मृत्यू"/>
    <s v="ABP Majha"/>
    <n v="25"/>
    <x v="0"/>
    <d v="2036-09-23T00:00:00"/>
    <x v="10"/>
    <s v="News &amp; Politics-Sep"/>
    <x v="6837"/>
    <n v="208"/>
    <n v="55"/>
    <n v="20"/>
    <b v="0"/>
    <b v="0"/>
    <b v="0"/>
  </r>
  <r>
    <s v="MIj14_omSIo"/>
    <d v="2018-01-29T00:00:00"/>
    <s v="How Dhruva Sarja Struggled During His Initial Days to Start his Career"/>
    <s v="Tv9 Kannada"/>
    <n v="25"/>
    <x v="0"/>
    <d v="2036-09-24T00:00:00"/>
    <x v="10"/>
    <s v="News &amp; Politics-Sep"/>
    <x v="6838"/>
    <n v="3079"/>
    <n v="234"/>
    <n v="77"/>
    <b v="0"/>
    <b v="0"/>
    <b v="0"/>
  </r>
  <r>
    <s v="QVgSyvzmbxw"/>
    <d v="2018-01-29T00:00:00"/>
    <s v="Gulaebaghavali | Guleba Video Song | 4K | Kalyaan | Prabhu Deva, Hansika | Vivek Mervin"/>
    <s v="Think Music India"/>
    <n v="10"/>
    <x v="7"/>
    <d v="2036-09-25T00:00:00"/>
    <x v="10"/>
    <s v="Music-Sep"/>
    <x v="6839"/>
    <n v="19050"/>
    <n v="344"/>
    <n v="532"/>
    <b v="0"/>
    <b v="0"/>
    <b v="0"/>
  </r>
  <r>
    <s v="C_-spuOsYc4"/>
    <d v="2018-01-29T00:00:00"/>
    <s v="ಕನ್ನಡದ ಟಾಪ್ ನಟಿ ಆರತಿ ಈಗ ಎಲ್ಲಿದ್ದಾರೆ , ಏನು ಮಾಡುತ್ತಿದ್ದಾರೆ ಗೊತ್ತ? ಶಾಕಿಂಗ್!"/>
    <s v="Sandalwood Studios"/>
    <n v="22"/>
    <x v="4"/>
    <d v="2036-09-26T00:00:00"/>
    <x v="10"/>
    <s v="People &amp; Blogs-Sep"/>
    <x v="6840"/>
    <n v="294"/>
    <n v="61"/>
    <n v="11"/>
    <b v="0"/>
    <b v="0"/>
    <b v="0"/>
  </r>
  <r>
    <s v="kFC38sOi4Oo"/>
    <d v="2018-01-29T00:00:00"/>
    <s v="Saat Bhai Champa - Episode 62 - January 27, 2018 - Best Scene"/>
    <s v="zeebangla"/>
    <n v="24"/>
    <x v="1"/>
    <d v="2036-09-27T00:00:00"/>
    <x v="10"/>
    <s v="Entertainment-Sep"/>
    <x v="6841"/>
    <n v="503"/>
    <n v="80"/>
    <n v="34"/>
    <b v="0"/>
    <b v="0"/>
    <b v="0"/>
  </r>
  <r>
    <s v="I4Wkxdy2Kr0"/>
    <d v="2018-01-29T00:00:00"/>
    <s v="मुरैना में सपना का ऐसा डांस कभी नहीं देखा होगा | पब्लिक में हंगामा हो गया | Full Murena Compitition"/>
    <s v="Sonotek Haryanvi"/>
    <n v="10"/>
    <x v="7"/>
    <d v="2036-09-28T00:00:00"/>
    <x v="10"/>
    <s v="Music-Sep"/>
    <x v="6842"/>
    <n v="6263"/>
    <n v="1520"/>
    <n v="628"/>
    <b v="0"/>
    <b v="0"/>
    <b v="0"/>
  </r>
  <r>
    <s v="NSPVjJp4M2Y"/>
    <d v="2018-01-29T00:00:00"/>
    <s v="27 January, 2018 The Hindu  Discussion, Oil Prices, India-china, India-Asean"/>
    <s v="only ias"/>
    <n v="27"/>
    <x v="5"/>
    <d v="2036-09-29T00:00:00"/>
    <x v="10"/>
    <s v="Education-Sep"/>
    <x v="6843"/>
    <n v="0"/>
    <n v="0"/>
    <n v="0"/>
    <b v="1"/>
    <b v="1"/>
    <b v="0"/>
  </r>
  <r>
    <s v="W72yTMcXd54"/>
    <d v="2018-01-29T00:00:00"/>
    <s v="Balakrishna Powerful Speech @ Intelligent Movie Teaser Launch | Sai Dharam Tej | VV Vinayak"/>
    <s v="Rose Telugu Movies"/>
    <n v="24"/>
    <x v="1"/>
    <d v="2036-09-30T00:00:00"/>
    <x v="10"/>
    <s v="Entertainment-Sep"/>
    <x v="6844"/>
    <n v="1312"/>
    <n v="32"/>
    <n v="101"/>
    <b v="0"/>
    <b v="0"/>
    <b v="0"/>
  </r>
  <r>
    <s v="EgTX6WShqzg"/>
    <d v="2018-01-29T00:00:00"/>
    <s v="हफ्ते में सिर्फ 1 बार लगाया बाल इतने ज्यादा लम्बे हो गए की तंग आकर कटवाने पड़े Super Fast Hair Growth"/>
    <s v="Xyz Gyan"/>
    <n v="22"/>
    <x v="4"/>
    <d v="2036-10-01T00:00:00"/>
    <x v="11"/>
    <s v="People &amp; Blogs-Oct"/>
    <x v="6845"/>
    <n v="1561"/>
    <n v="239"/>
    <n v="53"/>
    <b v="0"/>
    <b v="0"/>
    <b v="0"/>
  </r>
  <r>
    <s v="GE0ygl1Ni00"/>
    <d v="2018-01-29T00:00:00"/>
    <s v="Nimir Review | Udhayanidhi Stalin | Namitha Pramod | Parvatii Nair | Selfie Review"/>
    <s v="Selfie Review"/>
    <n v="1"/>
    <x v="8"/>
    <d v="2036-10-02T00:00:00"/>
    <x v="11"/>
    <s v="Film &amp; Animation-Oct"/>
    <x v="1321"/>
    <n v="1507"/>
    <n v="50"/>
    <n v="250"/>
    <b v="0"/>
    <b v="0"/>
    <b v="0"/>
  </r>
  <r>
    <s v="TbubNIo2r-Q"/>
    <d v="2018-01-29T00:00:00"/>
    <s v="Nimir - Moviebuff Sneak Peek 02 | Udhayanidhi Stalin, Parvathy Nair - Directed by Priyadarshan"/>
    <s v="Moviebuff Tamil"/>
    <n v="24"/>
    <x v="1"/>
    <d v="2036-10-03T00:00:00"/>
    <x v="11"/>
    <s v="Entertainment-Oct"/>
    <x v="6846"/>
    <n v="3646"/>
    <n v="250"/>
    <n v="103"/>
    <b v="0"/>
    <b v="0"/>
    <b v="0"/>
  </r>
  <r>
    <s v="2NfFAQa6bh0"/>
    <d v="2018-01-29T00:00:00"/>
    <s v="Seetha | Flowers | Ep# 249"/>
    <s v="Flowers TV"/>
    <n v="24"/>
    <x v="1"/>
    <d v="2036-10-04T00:00:00"/>
    <x v="11"/>
    <s v="Entertainment-Oct"/>
    <x v="6847"/>
    <n v="262"/>
    <n v="115"/>
    <n v="71"/>
    <b v="0"/>
    <b v="0"/>
    <b v="0"/>
  </r>
  <r>
    <s v="lraeia5ZHt0"/>
    <d v="2018-01-29T00:00:00"/>
    <s v="Never Try To Pull Someone Down | SahibNoor Singh"/>
    <s v="SahibNoor Singh"/>
    <n v="24"/>
    <x v="1"/>
    <d v="2036-10-05T00:00:00"/>
    <x v="11"/>
    <s v="Entertainment-Oct"/>
    <x v="6848"/>
    <n v="21883"/>
    <n v="760"/>
    <n v="1244"/>
    <b v="0"/>
    <b v="0"/>
    <b v="0"/>
  </r>
  <r>
    <s v="s0eNfufEem0"/>
    <d v="2018-01-29T00:00:00"/>
    <s v="Bhaagamathie Movie Review | Anushka Bhaagamathie Public Talk | Anushka Shetty || Telugu 123"/>
    <s v="Telugu 123"/>
    <n v="24"/>
    <x v="1"/>
    <d v="2036-10-06T00:00:00"/>
    <x v="11"/>
    <s v="Entertainment-Oct"/>
    <x v="6849"/>
    <n v="878"/>
    <n v="144"/>
    <n v="119"/>
    <b v="0"/>
    <b v="0"/>
    <b v="0"/>
  </r>
  <r>
    <s v="kOhtUuqMWZc"/>
    <d v="2018-01-29T00:00:00"/>
    <s v="27 जनवरी से बुद्धादित्य राजयोग इन 6 राशि वालों के खुलेंगे किस्मत के ताले, आप जाने अपनी राशि का हाल"/>
    <s v="Brijnaari Sumi"/>
    <n v="22"/>
    <x v="4"/>
    <d v="2036-10-07T00:00:00"/>
    <x v="11"/>
    <s v="People &amp; Blogs-Oct"/>
    <x v="6850"/>
    <n v="541"/>
    <n v="94"/>
    <n v="84"/>
    <b v="0"/>
    <b v="0"/>
    <b v="0"/>
  </r>
  <r>
    <s v="IVdMWzrwtvo"/>
    <d v="2018-01-29T00:00:00"/>
    <s v="சந்திரலேகா | CHANDRALEKHA | Sun TV | Tamil Serial | Episode 996 - 27th January 2018"/>
    <s v="Saregama TVShows"/>
    <n v="24"/>
    <x v="1"/>
    <d v="2036-10-08T00:00:00"/>
    <x v="11"/>
    <s v="Entertainment-Oct"/>
    <x v="6851"/>
    <n v="895"/>
    <n v="167"/>
    <n v="81"/>
    <b v="0"/>
    <b v="0"/>
    <b v="0"/>
  </r>
  <r>
    <s v="G6z2qzC9Cjo"/>
    <d v="2018-01-29T00:00:00"/>
    <s v="WHEN DESI DAD asks A SIMPLE QUESTION | Sham Idrees"/>
    <s v="Sham Idrees"/>
    <n v="24"/>
    <x v="1"/>
    <d v="2036-10-09T00:00:00"/>
    <x v="11"/>
    <s v="Entertainment-Oct"/>
    <x v="6852"/>
    <n v="10370"/>
    <n v="374"/>
    <n v="860"/>
    <b v="0"/>
    <b v="0"/>
    <b v="0"/>
  </r>
  <r>
    <s v="H5OxZ5ESu0k"/>
    <d v="2018-01-29T00:00:00"/>
    <s v="ZINDAGI TERE NAAL | Khan Saab &amp; Pav Dharia | REMAKE | Punjabi Sad Song | Latest Punjabi Songs 2018"/>
    <s v="Pun Funjab"/>
    <n v="22"/>
    <x v="4"/>
    <d v="2036-10-10T00:00:00"/>
    <x v="11"/>
    <s v="People &amp; Blogs-Oct"/>
    <x v="6853"/>
    <n v="6929"/>
    <n v="321"/>
    <n v="474"/>
    <b v="0"/>
    <b v="0"/>
    <b v="0"/>
  </r>
  <r>
    <s v="MG8NW-cz8wY"/>
    <d v="2018-01-30T00:00:00"/>
    <s v="ਡੀ.ਐਸ.ਪੀ ਬਲਜਿੰਦਰ ਸਿੰਘ ਸੰਧੂ ਵੱਲੋਂ Khudkusi ਦੀ ਵੀਡੀਓ ਆਈ ਸਾਹਮਣੇ"/>
    <s v="channel punjab"/>
    <n v="25"/>
    <x v="0"/>
    <d v="2036-10-11T00:00:00"/>
    <x v="11"/>
    <s v="News &amp; Politics-Oct"/>
    <x v="6854"/>
    <n v="369"/>
    <n v="44"/>
    <n v="35"/>
    <b v="0"/>
    <b v="0"/>
    <b v="0"/>
  </r>
  <r>
    <s v="3aMWqoP5YmY"/>
    <d v="2018-01-30T00:00:00"/>
    <s v="मंगलवार स्पेशल भजन : हनुमान आरती : हनुमान चालीसा : हनुमान वन्दना : जय श्री राम"/>
    <s v="भक्ति"/>
    <n v="10"/>
    <x v="7"/>
    <d v="2036-10-12T00:00:00"/>
    <x v="11"/>
    <s v="Music-Oct"/>
    <x v="6855"/>
    <n v="721"/>
    <n v="60"/>
    <n v="69"/>
    <b v="0"/>
    <b v="0"/>
    <b v="0"/>
  </r>
  <r>
    <s v="x4APEknrumw"/>
    <d v="2018-01-30T00:00:00"/>
    <s v="IPL Auction 2018 : KL Rahul sold to Kings XI Punjab for Rs 11 crore"/>
    <s v="Oneindia Hindi | वनइंडिया हिन्दी"/>
    <n v="25"/>
    <x v="0"/>
    <d v="2036-10-13T00:00:00"/>
    <x v="11"/>
    <s v="News &amp; Politics-Oct"/>
    <x v="6856"/>
    <n v="5560"/>
    <n v="1093"/>
    <n v="138"/>
    <b v="0"/>
    <b v="0"/>
    <b v="0"/>
  </r>
  <r>
    <s v="os4JzSaBmCw"/>
    <d v="2018-01-30T00:00:00"/>
    <s v="Vicky Gonder ਦੀਆਂ ਭੈਣਾ ਨੇ ਧਾਹਾਂ ਮਾਰਦਿਆਂ ਸਿਹਰਾ ਬੰਨ੍ਹ ਕੀਤੀ ਅੰਤਿਮ ਵਿਦਾਈ"/>
    <s v="Khabar Har Pal India"/>
    <n v="22"/>
    <x v="4"/>
    <d v="2036-10-14T00:00:00"/>
    <x v="11"/>
    <s v="People &amp; Blogs-Oct"/>
    <x v="6857"/>
    <n v="147"/>
    <n v="21"/>
    <n v="6"/>
    <b v="0"/>
    <b v="0"/>
    <b v="0"/>
  </r>
  <r>
    <s v="TlIVtGENOX8"/>
    <d v="2018-01-30T00:00:00"/>
    <s v="SBI Clerk Prelims 2018 | 200 Fillers | Part 1 | English Live At 9 am | Class-5"/>
    <s v="Mahendra Guru : Online Videos For Govt. Exams"/>
    <n v="27"/>
    <x v="5"/>
    <d v="2036-10-15T00:00:00"/>
    <x v="11"/>
    <s v="Education-Oct"/>
    <x v="6858"/>
    <n v="4747"/>
    <n v="53"/>
    <n v="456"/>
    <b v="0"/>
    <b v="0"/>
    <b v="0"/>
  </r>
  <r>
    <s v="ixk886J6Xf0"/>
    <d v="2018-01-30T00:00:00"/>
    <s v="నాని కారు ప్రమాదానికి అసలు కారణం ఇదే... కుప్పకూలిన భార్య | Nani Wife Refuses her Car Driver"/>
    <s v="Tollywood Nagar"/>
    <n v="24"/>
    <x v="1"/>
    <d v="2036-10-16T00:00:00"/>
    <x v="11"/>
    <s v="Entertainment-Oct"/>
    <x v="6859"/>
    <n v="1381"/>
    <n v="548"/>
    <n v="0"/>
    <b v="1"/>
    <b v="0"/>
    <b v="0"/>
  </r>
  <r>
    <s v="bXf-etFadkc"/>
    <d v="2018-01-30T00:00:00"/>
    <s v="మెక్సికో లో దారుణం || భార్యని ముక్కలుగా చేసి కుక్కర్ లో ఉడికించిన మాజీ భర్త || NTV"/>
    <s v="NTV Telugu"/>
    <n v="25"/>
    <x v="0"/>
    <d v="2036-10-17T00:00:00"/>
    <x v="11"/>
    <s v="News &amp; Politics-Oct"/>
    <x v="6860"/>
    <n v="0"/>
    <n v="0"/>
    <n v="131"/>
    <b v="0"/>
    <b v="1"/>
    <b v="0"/>
  </r>
  <r>
    <s v="rDkjsZ6i4FE"/>
    <d v="2018-01-30T00:00:00"/>
    <s v="Touch Chesi Chudu Theatrical Trailer | Ravi Teja | Raashi | Seerat | JAM8 | #TCCDhamakaTrailer"/>
    <s v="Lakshmi Narasimha Productions"/>
    <n v="24"/>
    <x v="1"/>
    <d v="2036-10-18T00:00:00"/>
    <x v="11"/>
    <s v="Entertainment-Oct"/>
    <x v="6861"/>
    <n v="63979"/>
    <n v="2545"/>
    <n v="3914"/>
    <b v="0"/>
    <b v="0"/>
    <b v="0"/>
  </r>
  <r>
    <s v="4ldL36VFU8g"/>
    <d v="2018-01-30T00:00:00"/>
    <s v="Padmavat Movie Review | Ranveer Singh, Shahid Kapoor,Deepika Padukone | Tamil Talkies"/>
    <s v="Tamil Talkies"/>
    <n v="24"/>
    <x v="1"/>
    <d v="2036-10-19T00:00:00"/>
    <x v="11"/>
    <s v="Entertainment-Oct"/>
    <x v="6862"/>
    <n v="8080"/>
    <n v="896"/>
    <n v="842"/>
    <b v="0"/>
    <b v="0"/>
    <b v="0"/>
  </r>
  <r>
    <s v="EcuHYFpewsU"/>
    <d v="2018-01-30T00:00:00"/>
    <s v="ಉಪೇಂದ್ರ ಅವರ ಜೊತೆ ನಟಿಸಿದ ಈ ಟಾಪ್ ಹೀರೋಯಿನ್ ಈಗ ದುಬಾಯ್ ನ ಬೀದಿಯಲ್ಲಿ | Sandalwood News | Namma Kannada TV"/>
    <s v="Namma Kannada TV"/>
    <n v="24"/>
    <x v="1"/>
    <d v="2036-10-20T00:00:00"/>
    <x v="11"/>
    <s v="Entertainment-Oct"/>
    <x v="6863"/>
    <n v="617"/>
    <n v="291"/>
    <n v="26"/>
    <b v="0"/>
    <b v="0"/>
    <b v="0"/>
  </r>
  <r>
    <s v="XPL87MfAkIA"/>
    <d v="2018-01-30T00:00:00"/>
    <s v="Shreyan And Neelanjana | Performance On Sandese Aate Hai | The Voice India Kids | Episode 24"/>
    <s v="The Voice India Kids"/>
    <n v="24"/>
    <x v="1"/>
    <d v="2036-10-21T00:00:00"/>
    <x v="11"/>
    <s v="Entertainment-Oct"/>
    <x v="6864"/>
    <n v="4696"/>
    <n v="56"/>
    <n v="227"/>
    <b v="0"/>
    <b v="0"/>
    <b v="0"/>
  </r>
  <r>
    <s v="aXbfY3S4vak"/>
    <d v="2018-01-30T00:00:00"/>
    <s v="Gang Of Lallu Bhai - Part 4 | Hyderabadi Comedy | Warangal Diaries"/>
    <s v="Warangal Diaries"/>
    <n v="23"/>
    <x v="3"/>
    <d v="2036-10-22T00:00:00"/>
    <x v="11"/>
    <s v="Comedy-Oct"/>
    <x v="6865"/>
    <n v="7006"/>
    <n v="193"/>
    <n v="1260"/>
    <b v="0"/>
    <b v="0"/>
    <b v="0"/>
  </r>
  <r>
    <s v="d-JTnttueXc"/>
    <d v="2018-01-30T00:00:00"/>
    <s v="Weekly Rasi Phalalu January 28th - February 03rd  2018"/>
    <s v="muluguastro"/>
    <n v="22"/>
    <x v="4"/>
    <d v="2036-10-23T00:00:00"/>
    <x v="11"/>
    <s v="People &amp; Blogs-Oct"/>
    <x v="6866"/>
    <n v="459"/>
    <n v="111"/>
    <n v="25"/>
    <b v="0"/>
    <b v="0"/>
    <b v="0"/>
  </r>
  <r>
    <s v="HwJpR48KU08"/>
    <d v="2018-01-30T00:00:00"/>
    <s v="జబర్దస్త్ దీవెన మాటలకి షాక్ అయిన యాంకర్ | Jabardasth Deevena About Rashmi,Naga Babu,Roja"/>
    <s v="SumanTv Entertainment"/>
    <n v="22"/>
    <x v="4"/>
    <d v="2036-10-24T00:00:00"/>
    <x v="11"/>
    <s v="People &amp; Blogs-Oct"/>
    <x v="6867"/>
    <n v="4511"/>
    <n v="278"/>
    <n v="624"/>
    <b v="0"/>
    <b v="0"/>
    <b v="0"/>
  </r>
  <r>
    <s v="cw9jXb3UOXE"/>
    <d v="2018-01-30T00:00:00"/>
    <s v="India to Bahrain - TBV's Tour &amp; Event ! l The Baigan Vines"/>
    <s v="The Baigan Vines Official"/>
    <n v="24"/>
    <x v="1"/>
    <d v="2036-10-25T00:00:00"/>
    <x v="11"/>
    <s v="Entertainment-Oct"/>
    <x v="6868"/>
    <n v="6335"/>
    <n v="158"/>
    <n v="861"/>
    <b v="0"/>
    <b v="0"/>
    <b v="0"/>
  </r>
  <r>
    <s v="c4YoheHnYw8"/>
    <d v="2018-01-30T00:00:00"/>
    <s v="27 जनवरी जया एकादशी को बोले यह मंत्र 24 घण्टे में होगी मनोकामना पूरी, खुद भगवान ने बताया है यह मंत्र"/>
    <s v="AstroMitram"/>
    <n v="22"/>
    <x v="4"/>
    <d v="2036-10-26T00:00:00"/>
    <x v="11"/>
    <s v="People &amp; Blogs-Oct"/>
    <x v="6869"/>
    <n v="1487"/>
    <n v="303"/>
    <n v="112"/>
    <b v="0"/>
    <b v="0"/>
    <b v="0"/>
  </r>
  <r>
    <s v="QPA04zwJuUE"/>
    <d v="2018-01-30T00:00:00"/>
    <s v="31 जनवरी चंद्रग्रहण को करें एक छोटा सा उपाय, घर में आएगी समृद्धि और खुशियां"/>
    <s v="वास्तु उपाय"/>
    <n v="22"/>
    <x v="4"/>
    <d v="2036-10-27T00:00:00"/>
    <x v="11"/>
    <s v="People &amp; Blogs-Oct"/>
    <x v="6870"/>
    <n v="418"/>
    <n v="130"/>
    <n v="18"/>
    <b v="0"/>
    <b v="0"/>
    <b v="0"/>
  </r>
  <r>
    <s v="RUiKwEU22Fg"/>
    <d v="2018-01-30T00:00:00"/>
    <s v="Aadhi Malayalam Movie Review By #AbhijithVlogger"/>
    <s v="Abhijith Vlogger"/>
    <n v="24"/>
    <x v="1"/>
    <d v="2036-10-28T00:00:00"/>
    <x v="11"/>
    <s v="Entertainment-Oct"/>
    <x v="6871"/>
    <n v="6884"/>
    <n v="1233"/>
    <n v="1437"/>
    <b v="0"/>
    <b v="0"/>
    <b v="0"/>
  </r>
  <r>
    <s v="t0vh_guIcmg"/>
    <d v="2018-01-30T00:00:00"/>
    <s v="Comedy Khiladigalu Season 2 - Episode 9 - January 27, 2018 - Best Scene"/>
    <s v="zeekannada"/>
    <n v="24"/>
    <x v="1"/>
    <d v="2036-10-29T00:00:00"/>
    <x v="11"/>
    <s v="Entertainment-Oct"/>
    <x v="6872"/>
    <n v="777"/>
    <n v="57"/>
    <n v="32"/>
    <b v="0"/>
    <b v="0"/>
    <b v="0"/>
  </r>
  <r>
    <s v="o29HL8Fbdqg"/>
    <d v="2018-01-30T00:00:00"/>
    <s v="Sabyasachi Birthday Full Night Party | INSIDE VIDEO | Bigg Boss 11 Party | Akash, Puneesh, Bandgi"/>
    <s v="Viralbollywood"/>
    <n v="24"/>
    <x v="1"/>
    <d v="2036-10-30T00:00:00"/>
    <x v="11"/>
    <s v="Entertainment-Oct"/>
    <x v="6873"/>
    <n v="1260"/>
    <n v="357"/>
    <n v="216"/>
    <b v="0"/>
    <b v="0"/>
    <b v="0"/>
  </r>
  <r>
    <s v="7m-pP3PnbCA"/>
    <d v="2018-01-30T00:00:00"/>
    <s v="TRUE LIES | Election | Comedy | Dreamz Unlimited"/>
    <s v="Dreamz Unlimited"/>
    <n v="24"/>
    <x v="1"/>
    <d v="2036-10-31T00:00:00"/>
    <x v="11"/>
    <s v="Entertainment-Oct"/>
    <x v="6874"/>
    <n v="5315"/>
    <n v="77"/>
    <n v="335"/>
    <b v="0"/>
    <b v="0"/>
    <b v="0"/>
  </r>
  <r>
    <s v="lX-4rhwLs3c"/>
    <d v="2018-01-30T00:00:00"/>
    <s v="Republic day special murari lal अणखावणो जंवाई 26 जनवरी स्पेशल"/>
    <s v="Murari Ki Kocktail"/>
    <n v="1"/>
    <x v="8"/>
    <d v="2036-11-01T00:00:00"/>
    <x v="0"/>
    <s v="Film &amp; Animation-Nov"/>
    <x v="6875"/>
    <n v="9129"/>
    <n v="798"/>
    <n v="491"/>
    <b v="0"/>
    <b v="0"/>
    <b v="0"/>
  </r>
  <r>
    <s v="b9Tht1pW11U"/>
    <d v="2018-01-30T00:00:00"/>
    <s v="KI chahida (Full Video) | Jairit Beniwal | Parmish Verma | New Punjabi Songs 2018"/>
    <s v="Lokdhun Punjabi"/>
    <n v="10"/>
    <x v="7"/>
    <d v="2036-11-02T00:00:00"/>
    <x v="0"/>
    <s v="Music-Nov"/>
    <x v="6876"/>
    <n v="12847"/>
    <n v="667"/>
    <n v="662"/>
    <b v="0"/>
    <b v="0"/>
    <b v="0"/>
  </r>
  <r>
    <s v="3vlHA694lyo"/>
    <d v="2018-01-30T00:00:00"/>
    <s v="Sapna Chaudhary :  Mehandi Ki Raat | Vishal Sharma, Raj Mawar, Farista | New Haryanvi Song 2018"/>
    <s v="Sonotek"/>
    <n v="10"/>
    <x v="7"/>
    <d v="2036-11-03T00:00:00"/>
    <x v="0"/>
    <s v="Music-Nov"/>
    <x v="6877"/>
    <n v="15449"/>
    <n v="1850"/>
    <n v="1445"/>
    <b v="0"/>
    <b v="0"/>
    <b v="0"/>
  </r>
  <r>
    <s v="K-UbMxq2o5k"/>
    <d v="2018-01-30T00:00:00"/>
    <s v="Republic day 2018: PM Narendra Modi welcomes leaders of ASEAN"/>
    <s v="ABP NEWS"/>
    <n v="22"/>
    <x v="4"/>
    <d v="2036-11-04T00:00:00"/>
    <x v="0"/>
    <s v="People &amp; Blogs-Nov"/>
    <x v="6878"/>
    <n v="1407"/>
    <n v="162"/>
    <n v="185"/>
    <b v="0"/>
    <b v="0"/>
    <b v="0"/>
  </r>
  <r>
    <s v="YQ2eP8qUYEo"/>
    <d v="2018-01-30T00:00:00"/>
    <s v="When You Run Into your Ex | Feat. Rishhsome | MostlySane"/>
    <s v="MostlySane"/>
    <n v="23"/>
    <x v="3"/>
    <d v="2036-11-05T00:00:00"/>
    <x v="0"/>
    <s v="Comedy-Nov"/>
    <x v="6879"/>
    <n v="36377"/>
    <n v="1301"/>
    <n v="839"/>
    <b v="0"/>
    <b v="0"/>
    <b v="0"/>
  </r>
  <r>
    <s v="MlLaqRRbRoU"/>
    <d v="2018-01-30T00:00:00"/>
    <s v="Kalyanaparisu - கல்யாணபரிசு - Tamil Serial | Sun TV | Episode 1194 | 01/29/2018"/>
    <s v="VisionTimeTamil"/>
    <n v="24"/>
    <x v="1"/>
    <d v="2036-11-06T00:00:00"/>
    <x v="0"/>
    <s v="Entertainment-Nov"/>
    <x v="6880"/>
    <n v="371"/>
    <n v="103"/>
    <n v="32"/>
    <b v="0"/>
    <b v="0"/>
    <b v="0"/>
  </r>
  <r>
    <s v="VgCrOSoGd6o"/>
    <d v="2018-01-30T00:00:00"/>
    <s v="CI Mallikharjuna Reddy Wife Comments |మ‌ల్లిఖార్జున రెడ్డి గురించి సంచ‌ల‌న విషయాలు బయటపెట్టిన భార్య"/>
    <s v="I Love U Raja"/>
    <n v="24"/>
    <x v="1"/>
    <d v="2036-11-07T00:00:00"/>
    <x v="0"/>
    <s v="Entertainment-Nov"/>
    <x v="6881"/>
    <n v="109"/>
    <n v="102"/>
    <n v="10"/>
    <b v="0"/>
    <b v="0"/>
    <b v="0"/>
  </r>
  <r>
    <s v="1ouYf66_etQ"/>
    <d v="2018-01-30T00:00:00"/>
    <s v="Shahid Kapoor's BEST Reply On Ranveer Singh Acting Better Than Him In Padmavati Movie"/>
    <s v="BiscootTV"/>
    <n v="24"/>
    <x v="1"/>
    <d v="2036-11-08T00:00:00"/>
    <x v="0"/>
    <s v="Entertainment-Nov"/>
    <x v="6882"/>
    <n v="2614"/>
    <n v="175"/>
    <n v="153"/>
    <b v="0"/>
    <b v="0"/>
    <b v="0"/>
  </r>
  <r>
    <s v="qAXwEVi1tvQ"/>
    <d v="2018-01-30T00:00:00"/>
    <s v="Raja Rani Serial 29th JAN - 2nd FEB New Promo Video | VIJAY TV HD"/>
    <s v="Tamil Speedy"/>
    <n v="24"/>
    <x v="1"/>
    <d v="2036-11-09T00:00:00"/>
    <x v="0"/>
    <s v="Entertainment-Nov"/>
    <x v="6883"/>
    <n v="854"/>
    <n v="237"/>
    <n v="81"/>
    <b v="0"/>
    <b v="0"/>
    <b v="0"/>
  </r>
  <r>
    <s v="HWSryRtKbLE"/>
    <d v="2018-01-30T00:00:00"/>
    <s v="கடவுளை விட நீ பெரியவனா? Pala. Karuppiah | Vijayendrar | Tamil Thai Valthu | Dravidian Vs Aryan"/>
    <s v="Nakkheeran TV"/>
    <n v="25"/>
    <x v="0"/>
    <d v="2036-11-10T00:00:00"/>
    <x v="0"/>
    <s v="News &amp; Politics-Nov"/>
    <x v="6884"/>
    <n v="2180"/>
    <n v="147"/>
    <n v="537"/>
    <b v="0"/>
    <b v="0"/>
    <b v="0"/>
  </r>
  <r>
    <s v="4vSuJyrjN5o"/>
    <d v="2018-01-30T00:00:00"/>
    <s v="pure pind ch matam.da.maohal/hoiya antim.saskar/must watch and share"/>
    <s v="R TV"/>
    <n v="25"/>
    <x v="0"/>
    <d v="2036-11-11T00:00:00"/>
    <x v="0"/>
    <s v="News &amp; Politics-Nov"/>
    <x v="6885"/>
    <n v="1312"/>
    <n v="409"/>
    <n v="132"/>
    <b v="0"/>
    <b v="0"/>
    <b v="0"/>
  </r>
  <r>
    <s v="f8P7wx3HrKg"/>
    <d v="2018-01-30T00:00:00"/>
    <s v="Nalla Naal with Gayathrie | Fully Filmy"/>
    <s v="Fully Filmy"/>
    <n v="1"/>
    <x v="8"/>
    <d v="2036-11-12T00:00:00"/>
    <x v="0"/>
    <s v="Film &amp; Animation-Nov"/>
    <x v="6886"/>
    <n v="1151"/>
    <n v="40"/>
    <n v="73"/>
    <b v="0"/>
    <b v="0"/>
    <b v="0"/>
  </r>
  <r>
    <s v="6Y6we6r5aWo"/>
    <d v="2018-01-30T00:00:00"/>
    <s v="సోమవారం ఈ పాటలు వింటే 1000 సార్లు కాశీ వెళ్లినంత పుణ్యం దక్కుతుంది || Lord Shiva Telugu Bakthi Songs"/>
    <s v="SumanTV"/>
    <n v="26"/>
    <x v="2"/>
    <d v="2036-11-13T00:00:00"/>
    <x v="0"/>
    <s v="Howto &amp; Style-Nov"/>
    <x v="6887"/>
    <n v="187"/>
    <n v="36"/>
    <n v="34"/>
    <b v="0"/>
    <b v="0"/>
    <b v="0"/>
  </r>
  <r>
    <s v="IBGfUhxzy2Y"/>
    <d v="2018-01-30T00:00:00"/>
    <s v="సోమవారం ఈ పాటలు పెడితే ఆ పరమ శివుడి కన్ను మీ పైన పడుతుంది..! Lord Shiva Songs Telugu Latest"/>
    <s v="Natural HealthCare"/>
    <n v="26"/>
    <x v="2"/>
    <d v="2036-11-14T00:00:00"/>
    <x v="0"/>
    <s v="Howto &amp; Style-Nov"/>
    <x v="6888"/>
    <n v="536"/>
    <n v="133"/>
    <n v="104"/>
    <b v="0"/>
    <b v="0"/>
    <b v="0"/>
  </r>
  <r>
    <s v="98sRjs-nhzE"/>
    <d v="2018-01-30T00:00:00"/>
    <s v="31st జనవరి చంద్రగ్రహణం రోజు ఈ 4 రాశుల వారు బయటికి వస్తే మరణ గండం తప్పదు | #LunarEclipse | GARAM CHAI"/>
    <s v="Garam Chai"/>
    <n v="24"/>
    <x v="1"/>
    <d v="2036-11-15T00:00:00"/>
    <x v="0"/>
    <s v="Entertainment-Nov"/>
    <x v="6889"/>
    <n v="1683"/>
    <n v="780"/>
    <n v="132"/>
    <b v="0"/>
    <b v="0"/>
    <b v="0"/>
  </r>
  <r>
    <s v="e3dx_SIHfA0"/>
    <d v="2018-01-30T00:00:00"/>
    <s v="Fun Bucket | 117th Episode | Funny Videos | By Sai Teja | Telugu Comedy Web Series"/>
    <s v="TeluguOne"/>
    <n v="23"/>
    <x v="3"/>
    <d v="2036-11-16T00:00:00"/>
    <x v="0"/>
    <s v="Comedy-Nov"/>
    <x v="6890"/>
    <n v="685"/>
    <n v="414"/>
    <n v="227"/>
    <b v="0"/>
    <b v="0"/>
    <b v="0"/>
  </r>
  <r>
    <s v="1V_uLDhfT4s"/>
    <d v="2018-01-30T00:00:00"/>
    <s v="उलैमा क्या कहते हैं कासगंज यूपी पर-MUSLIMS ON KASGAN !!NEWS MX TV!! WITH EVIDENCE"/>
    <s v="News Mx Tv"/>
    <n v="25"/>
    <x v="0"/>
    <d v="2036-11-17T00:00:00"/>
    <x v="0"/>
    <s v="News &amp; Politics-Nov"/>
    <x v="6891"/>
    <n v="1151"/>
    <n v="143"/>
    <n v="186"/>
    <b v="0"/>
    <b v="0"/>
    <b v="0"/>
  </r>
  <r>
    <s v="hi8fd2fmS44"/>
    <d v="2018-01-30T00:00:00"/>
    <s v="STORY OF EVERY INDIAN MUSLIM | Aashqeen"/>
    <s v="Aashqeen"/>
    <n v="23"/>
    <x v="3"/>
    <d v="2036-11-18T00:00:00"/>
    <x v="0"/>
    <s v="Comedy-Nov"/>
    <x v="6892"/>
    <n v="130099"/>
    <n v="3538"/>
    <n v="16851"/>
    <b v="0"/>
    <b v="0"/>
    <b v="0"/>
  </r>
  <r>
    <s v="FNrhn-SFrLw"/>
    <d v="2018-01-30T00:00:00"/>
    <s v="മണിയറയിൽ നിന്നും മണ്ണറയിലേക്ക് പോകാൻ വിധിയുണ്ടായ നവദമ്പതികളുടെ കണ്ണീരണിഞ്ഞ കഥ"/>
    <s v="Stars and News"/>
    <n v="22"/>
    <x v="4"/>
    <d v="2036-11-19T00:00:00"/>
    <x v="0"/>
    <s v="People &amp; Blogs-Nov"/>
    <x v="6893"/>
    <n v="1649"/>
    <n v="247"/>
    <n v="274"/>
    <b v="0"/>
    <b v="0"/>
    <b v="0"/>
  </r>
  <r>
    <s v="RKc0VggPWSs"/>
    <d v="2018-01-30T00:00:00"/>
    <s v="Padmaavat Movie Review by Krk | Bollywood Movie Reviews | Latest Reviews"/>
    <s v="Kamaal R Khan - KRK"/>
    <n v="24"/>
    <x v="1"/>
    <d v="2036-11-20T00:00:00"/>
    <x v="0"/>
    <s v="Entertainment-Nov"/>
    <x v="6894"/>
    <n v="2973"/>
    <n v="3772"/>
    <n v="22"/>
    <b v="0"/>
    <b v="0"/>
    <b v="0"/>
  </r>
  <r>
    <s v="uBUyXh-llBY"/>
    <d v="2018-01-31T00:00:00"/>
    <s v="30 January 2018- The Hindu Editorial News Paper Analysis- [UPSC/SSC/IBPS] Current affairs"/>
    <s v="Study IQ education"/>
    <n v="27"/>
    <x v="5"/>
    <d v="2036-11-21T00:00:00"/>
    <x v="0"/>
    <s v="Education-Nov"/>
    <x v="6895"/>
    <n v="2641"/>
    <n v="54"/>
    <n v="487"/>
    <b v="0"/>
    <b v="0"/>
    <b v="0"/>
  </r>
  <r>
    <s v="QJQo4aKQCG4"/>
    <d v="2018-01-31T00:00:00"/>
    <s v="29 January, 2018 The Hindu l Discussion, Recapitalization banks, state funding of election, EPI"/>
    <s v="only ias"/>
    <n v="27"/>
    <x v="5"/>
    <d v="2036-11-22T00:00:00"/>
    <x v="0"/>
    <s v="Education-Nov"/>
    <x v="6896"/>
    <n v="0"/>
    <n v="0"/>
    <n v="0"/>
    <b v="1"/>
    <b v="1"/>
    <b v="0"/>
  </r>
  <r>
    <s v="c5RZCAj4KvQ"/>
    <d v="2018-01-31T00:00:00"/>
    <s v="कासगंज में तिरंगा यात्रा पर खून-खराबा क्यों ? क्या तिरंगा भी अब सांप्रदायिक हो गया है ? - Mahabahas"/>
    <s v="inKhabar"/>
    <n v="25"/>
    <x v="0"/>
    <d v="2036-11-23T00:00:00"/>
    <x v="0"/>
    <s v="News &amp; Politics-Nov"/>
    <x v="6897"/>
    <n v="338"/>
    <n v="212"/>
    <n v="298"/>
    <b v="0"/>
    <b v="0"/>
    <b v="0"/>
  </r>
  <r>
    <s v="4joeS29F6gg"/>
    <d v="2018-01-31T00:00:00"/>
    <s v="Pawan Kalyan Meets Minister Paritala Sunitha in Anantapur || Chalore Chalore Chal || NTV"/>
    <s v="NTV Telugu"/>
    <n v="25"/>
    <x v="0"/>
    <d v="2036-11-24T00:00:00"/>
    <x v="0"/>
    <s v="News &amp; Politics-Nov"/>
    <x v="6898"/>
    <n v="0"/>
    <n v="0"/>
    <n v="347"/>
    <b v="0"/>
    <b v="1"/>
    <b v="0"/>
  </r>
  <r>
    <s v="kuKF1WICu2M"/>
    <d v="2018-01-31T00:00:00"/>
    <s v="JILA CHAMPARAN - Superhit FULL HD Bhojpuri Movie 2018 - Khesari Lal Yadav , Mani Bhattacharya"/>
    <s v="Team Films Bhojpuri"/>
    <n v="10"/>
    <x v="7"/>
    <d v="2036-11-25T00:00:00"/>
    <x v="0"/>
    <s v="Music-Nov"/>
    <x v="6899"/>
    <n v="12461"/>
    <n v="3254"/>
    <n v="1627"/>
    <b v="0"/>
    <b v="0"/>
    <b v="0"/>
  </r>
  <r>
    <s v="2ZEa2NpzQus"/>
    <d v="2018-01-31T00:00:00"/>
    <s v="Kanpur Waale Tripathi Ji Ki Ladki 3"/>
    <s v="Irahul Vohra"/>
    <n v="23"/>
    <x v="3"/>
    <d v="2036-11-26T00:00:00"/>
    <x v="0"/>
    <s v="Comedy-Nov"/>
    <x v="6900"/>
    <n v="5276"/>
    <n v="160"/>
    <n v="304"/>
    <b v="0"/>
    <b v="0"/>
    <b v="0"/>
  </r>
  <r>
    <s v="RKR2h9J3GjQ"/>
    <d v="2018-01-31T00:00:00"/>
    <s v="Ram Nath Kovind रो पड़े देखकर आप भी रोने लग जायेगे, Republic Day Parade - 26th January 2018"/>
    <s v="Pyara Hindustan"/>
    <n v="25"/>
    <x v="0"/>
    <d v="2036-11-27T00:00:00"/>
    <x v="0"/>
    <s v="News &amp; Politics-Nov"/>
    <x v="6901"/>
    <n v="4716"/>
    <n v="603"/>
    <n v="580"/>
    <b v="0"/>
    <b v="0"/>
    <b v="0"/>
  </r>
  <r>
    <s v="zyvYkpoLeSU"/>
    <d v="2018-01-31T00:00:00"/>
    <s v="Bigg Boss 5 Kannada Winner | Kannada Big Boss 5 Winner | Bigg Boss Kannada Season 5 Winner"/>
    <s v="Namma KFI"/>
    <n v="24"/>
    <x v="1"/>
    <d v="2036-11-28T00:00:00"/>
    <x v="0"/>
    <s v="Entertainment-Nov"/>
    <x v="6902"/>
    <n v="256"/>
    <n v="45"/>
    <n v="30"/>
    <b v="0"/>
    <b v="0"/>
    <b v="0"/>
  </r>
  <r>
    <s v="CcTmgbprcAM"/>
    <d v="2018-01-31T00:00:00"/>
    <s v="Tuzhat Jeev Rangala - तुझ्यात जीव रंगला - Episode 420 - January 27, 2018 - Best Scene"/>
    <s v="zeemarathi"/>
    <n v="24"/>
    <x v="1"/>
    <d v="2036-11-29T00:00:00"/>
    <x v="0"/>
    <s v="Entertainment-Nov"/>
    <x v="6903"/>
    <n v="567"/>
    <n v="112"/>
    <n v="17"/>
    <b v="0"/>
    <b v="0"/>
    <b v="0"/>
  </r>
  <r>
    <s v="7_mEeWfipdY"/>
    <d v="2018-01-31T00:00:00"/>
    <s v="Sellayi Kumaresan | Reel Anthu Pochu Epi 30 | Old Movie Troll Review | Madras Central"/>
    <s v="Madras Central"/>
    <n v="24"/>
    <x v="1"/>
    <d v="2036-11-30T00:00:00"/>
    <x v="0"/>
    <s v="Entertainment-Nov"/>
    <x v="6904"/>
    <n v="8660"/>
    <n v="245"/>
    <n v="1226"/>
    <b v="0"/>
    <b v="0"/>
    <b v="0"/>
  </r>
  <r>
    <s v="fXm1-4xxNn0"/>
    <d v="2018-01-31T00:00:00"/>
    <s v="कासगंज हिंसा में पहली कार्रवाई, एसपी हटाए गए, राज्यपाल ने हिंसा को यूपी के लिए कलंक बताया"/>
    <s v="ABP NEWS HINDI"/>
    <n v="22"/>
    <x v="4"/>
    <d v="2036-12-01T00:00:00"/>
    <x v="1"/>
    <s v="People &amp; Blogs-Dec"/>
    <x v="6905"/>
    <n v="632"/>
    <n v="128"/>
    <n v="214"/>
    <b v="0"/>
    <b v="0"/>
    <b v="0"/>
  </r>
  <r>
    <s v="CnAYIDkPm5k"/>
    <d v="2018-01-31T00:00:00"/>
    <s v="Tu Sooraj Main Saanjh Piyaji | Kanak And Uma In Bangkok"/>
    <s v="STAR Plus"/>
    <n v="24"/>
    <x v="1"/>
    <d v="2036-12-02T00:00:00"/>
    <x v="1"/>
    <s v="Entertainment-Dec"/>
    <x v="6906"/>
    <n v="1769"/>
    <n v="86"/>
    <n v="77"/>
    <b v="0"/>
    <b v="0"/>
    <b v="0"/>
  </r>
  <r>
    <s v="kjj83unoBoo"/>
    <d v="2018-01-31T00:00:00"/>
    <s v="ਇੰਸਪੈਕਟਰ ਨਾਲ ਯਾਰੀ ਵਿੱਕੀ ਗੌਂਡਰ ਨੂੰ ਪੈ ਗਈ ਭਾਰੀ ,Vicky Gonder Vs Inspector Vikram Braar"/>
    <s v="5AABTODAY CHANNEL"/>
    <n v="25"/>
    <x v="0"/>
    <d v="2036-12-03T00:00:00"/>
    <x v="1"/>
    <s v="News &amp; Politics-Dec"/>
    <x v="5093"/>
    <n v="598"/>
    <n v="62"/>
    <n v="46"/>
    <b v="0"/>
    <b v="0"/>
    <b v="0"/>
  </r>
  <r>
    <s v="_RoNm0FcNn4"/>
    <d v="2018-01-31T00:00:00"/>
    <s v="Phulpakhru - फुलपाखरु - Episode 225  - January 30, 2018 - Preview"/>
    <s v="Zee Yuva"/>
    <n v="24"/>
    <x v="1"/>
    <d v="2036-12-04T00:00:00"/>
    <x v="1"/>
    <s v="Entertainment-Dec"/>
    <x v="6907"/>
    <n v="240"/>
    <n v="15"/>
    <n v="38"/>
    <b v="0"/>
    <b v="0"/>
    <b v="0"/>
  </r>
  <r>
    <s v="sYOSR6sPL7Q"/>
    <d v="2018-01-31T00:00:00"/>
    <s v="Beniwal Ki Dulhaniya Feat. Millind Gaba | Harsh Beniwal"/>
    <s v="Harsh Beniwal"/>
    <n v="23"/>
    <x v="3"/>
    <d v="2036-12-05T00:00:00"/>
    <x v="1"/>
    <s v="Comedy-Dec"/>
    <x v="6908"/>
    <n v="323742"/>
    <n v="7039"/>
    <n v="18537"/>
    <b v="0"/>
    <b v="0"/>
    <b v="0"/>
  </r>
  <r>
    <s v="JUW6SxcHAxw"/>
    <d v="2018-01-31T00:00:00"/>
    <s v="Kapil Sharma Wears Shweta's Bridal Lehenga | Comedy Circus Ka Naya Daur"/>
    <s v="SET India"/>
    <n v="24"/>
    <x v="1"/>
    <d v="2036-12-06T00:00:00"/>
    <x v="1"/>
    <s v="Entertainment-Dec"/>
    <x v="6909"/>
    <n v="4644"/>
    <n v="595"/>
    <n v="169"/>
    <b v="0"/>
    <b v="0"/>
    <b v="0"/>
  </r>
  <r>
    <s v="40YSAPmSSyw"/>
    <d v="2018-01-31T00:00:00"/>
    <s v="Republic Day 2018: PM Modi and the three Service Chiefs pay tribute at Amar Jawan Jyoti"/>
    <s v="IndiaTV"/>
    <n v="25"/>
    <x v="0"/>
    <d v="2036-12-07T00:00:00"/>
    <x v="1"/>
    <s v="News &amp; Politics-Dec"/>
    <x v="6910"/>
    <n v="3645"/>
    <n v="727"/>
    <n v="494"/>
    <b v="0"/>
    <b v="0"/>
    <b v="0"/>
  </r>
  <r>
    <s v="VfBzYnbKHUY"/>
    <d v="2018-01-31T00:00:00"/>
    <s v="शीतल होणार परीक्षेत पास|Lagira Zhala Jee|29 January 2018|Upcoming Twist|Zee Marathi"/>
    <s v="NIROM मराठी"/>
    <n v="24"/>
    <x v="1"/>
    <d v="2036-12-08T00:00:00"/>
    <x v="1"/>
    <s v="Entertainment-Dec"/>
    <x v="6911"/>
    <n v="320"/>
    <n v="59"/>
    <n v="49"/>
    <b v="0"/>
    <b v="0"/>
    <b v="0"/>
  </r>
  <r>
    <s v="w7IYQzkGZ0w"/>
    <d v="2018-01-31T00:00:00"/>
    <s v="Ranveer Singh - Uncut Bollywood scene"/>
    <s v="Eros Now"/>
    <n v="24"/>
    <x v="1"/>
    <d v="2036-12-09T00:00:00"/>
    <x v="1"/>
    <s v="Entertainment-Dec"/>
    <x v="6912"/>
    <n v="1389"/>
    <n v="197"/>
    <n v="119"/>
    <b v="0"/>
    <b v="0"/>
    <b v="0"/>
  </r>
  <r>
    <s v="pHxlZ4dTXug"/>
    <d v="2018-01-31T00:00:00"/>
    <s v="Is it 𝓘𝓼𝓸𝓹𝓸𝓭 𝓗𝓸𝓾𝓻 yet?"/>
    <s v="PewDiePie"/>
    <n v="20"/>
    <x v="15"/>
    <d v="2036-12-10T00:00:00"/>
    <x v="1"/>
    <s v="Gaming-Dec"/>
    <x v="6913"/>
    <n v="298827"/>
    <n v="6213"/>
    <n v="39500"/>
    <b v="0"/>
    <b v="0"/>
    <b v="0"/>
  </r>
  <r>
    <s v="UMAMPJ2ZZvA"/>
    <d v="2018-01-31T00:00:00"/>
    <s v="Niharika Nath And Anjali Gaikwad Performs On Vande Matatram | The Voice India Kids |  Episode 23"/>
    <s v="The Voice India Kids"/>
    <n v="24"/>
    <x v="1"/>
    <d v="2036-12-11T00:00:00"/>
    <x v="1"/>
    <s v="Entertainment-Dec"/>
    <x v="6914"/>
    <n v="3595"/>
    <n v="72"/>
    <n v="176"/>
    <b v="0"/>
    <b v="0"/>
    <b v="0"/>
  </r>
  <r>
    <s v="b1duW7RGFmM"/>
    <d v="2018-01-31T00:00:00"/>
    <s v="Prabhas Fabulous Words about Chiranjeevi | Intelligent First Song Launch | NewsQube"/>
    <s v="NewsQube"/>
    <n v="24"/>
    <x v="1"/>
    <d v="2036-12-12T00:00:00"/>
    <x v="1"/>
    <s v="Entertainment-Dec"/>
    <x v="6915"/>
    <n v="3931"/>
    <n v="142"/>
    <n v="235"/>
    <b v="0"/>
    <b v="0"/>
    <b v="0"/>
  </r>
  <r>
    <s v="10powFeX0Hs"/>
    <d v="2018-01-31T00:00:00"/>
    <s v="Sembarathi - Episode 75 - January 29, 2018 - Best Scene"/>
    <s v="zeetamil"/>
    <n v="24"/>
    <x v="1"/>
    <d v="2036-12-13T00:00:00"/>
    <x v="1"/>
    <s v="Entertainment-Dec"/>
    <x v="6916"/>
    <n v="555"/>
    <n v="81"/>
    <n v="36"/>
    <b v="0"/>
    <b v="0"/>
    <b v="0"/>
  </r>
  <r>
    <s v="NNwEot9Szn4"/>
    <d v="2018-01-31T00:00:00"/>
    <s v="Nandhini | Today @ 9 pm | Sun TV"/>
    <s v="SunTV Tamil"/>
    <n v="22"/>
    <x v="4"/>
    <d v="2036-12-14T00:00:00"/>
    <x v="1"/>
    <s v="People &amp; Blogs-Dec"/>
    <x v="6917"/>
    <n v="549"/>
    <n v="28"/>
    <n v="327"/>
    <b v="0"/>
    <b v="0"/>
    <b v="0"/>
  </r>
  <r>
    <s v="itpwbPINF_o"/>
    <d v="2018-01-31T00:00:00"/>
    <s v="(29.01.18)பல ஆண்டுக்கு பின் வரும் பிரதோஷம்..தவறாமல் இதை செய்திடுங்கள்"/>
    <s v="Aanmegam"/>
    <n v="22"/>
    <x v="4"/>
    <d v="2036-12-15T00:00:00"/>
    <x v="1"/>
    <s v="People &amp; Blogs-Dec"/>
    <x v="6918"/>
    <n v="499"/>
    <n v="36"/>
    <n v="21"/>
    <b v="0"/>
    <b v="0"/>
    <b v="0"/>
  </r>
  <r>
    <s v="I9WULi07VZM"/>
    <d v="2018-01-31T00:00:00"/>
    <s v="ਗੌਂਡਰ ਵੀਰ ਦੀ ਮੌਤ ਦਾ ਬਦਲਾ ਲਵਾਂਗੇ, ਪੁਲਿਸ ਵਾਲਿਓ ਤਕੜੇ ਹੋ ਜਾਓ: ਸ਼ੇਰਾ ਖੁੱਬਣ ਗਰੁੱਪ"/>
    <s v="Rozana Spokesman"/>
    <n v="25"/>
    <x v="0"/>
    <d v="2036-12-16T00:00:00"/>
    <x v="1"/>
    <s v="News &amp; Politics-Dec"/>
    <x v="6919"/>
    <n v="1229"/>
    <n v="141"/>
    <n v="61"/>
    <b v="0"/>
    <b v="0"/>
    <b v="0"/>
  </r>
  <r>
    <s v="beM6T5yaVl0"/>
    <d v="2018-01-31T00:00:00"/>
    <s v="ఈ రోజు 29-01-2018 మహా సోమ ప్రదోషం 108 ఏళ్లకు ఒకసారి వచ్చే సోమవారం  ఈ విధంగా చేస్తే ..."/>
    <s v="local telugu"/>
    <n v="22"/>
    <x v="4"/>
    <d v="2036-12-17T00:00:00"/>
    <x v="1"/>
    <s v="People &amp; Blogs-Dec"/>
    <x v="6920"/>
    <n v="166"/>
    <n v="17"/>
    <n v="12"/>
    <b v="0"/>
    <b v="0"/>
    <b v="0"/>
  </r>
  <r>
    <s v="Tg9OdmUD9cE"/>
    <d v="2018-01-31T00:00:00"/>
    <s v="Barcelona vs Alaves 2-1 - All Goals &amp; Extended Highlights - La Liga 28/01/2018 HD"/>
    <s v="GOLAZO TV"/>
    <n v="17"/>
    <x v="10"/>
    <d v="2036-12-18T00:00:00"/>
    <x v="1"/>
    <s v="Sports-Dec"/>
    <x v="6921"/>
    <n v="17883"/>
    <n v="883"/>
    <n v="3769"/>
    <b v="0"/>
    <b v="0"/>
    <b v="0"/>
  </r>
  <r>
    <s v="TwrPhtdrkUk"/>
    <d v="2018-01-31T00:00:00"/>
    <s v="Yamraaj (Full Song) Kunwar Bawa | Latest Punjabi Songs 2018 | Yaariyan Records"/>
    <s v="Yaariyan Records"/>
    <n v="10"/>
    <x v="7"/>
    <d v="2036-12-19T00:00:00"/>
    <x v="1"/>
    <s v="Music-Dec"/>
    <x v="6922"/>
    <n v="15255"/>
    <n v="369"/>
    <n v="2046"/>
    <b v="0"/>
    <b v="0"/>
    <b v="0"/>
  </r>
  <r>
    <s v="TcdWr9ikx4g"/>
    <d v="2018-01-31T00:00:00"/>
    <s v="RGV G.S.T Review | గాడ్, సెక్స్ అండ్ ట్రూత్ రివ్యూ | Rating | Mia Malkova Video | Eagle Media Works"/>
    <s v="Eagle Media Works"/>
    <n v="24"/>
    <x v="1"/>
    <d v="2036-12-20T00:00:00"/>
    <x v="1"/>
    <s v="Entertainment-Dec"/>
    <x v="6923"/>
    <n v="1029"/>
    <n v="412"/>
    <n v="0"/>
    <b v="1"/>
    <b v="0"/>
    <b v="0"/>
  </r>
  <r>
    <s v="h1tyq5kS1Ac"/>
    <d v="2018-01-31T00:00:00"/>
    <s v="ये चंद्र ग्रहण बदल देगा इन 6 राशियों की ज़िन्दगी - तुरंत हो जाएं सावधान"/>
    <s v="जय माँ वैष्णो देवी"/>
    <n v="22"/>
    <x v="4"/>
    <d v="2036-12-21T00:00:00"/>
    <x v="1"/>
    <s v="People &amp; Blogs-Dec"/>
    <x v="6924"/>
    <n v="1836"/>
    <n v="412"/>
    <n v="106"/>
    <b v="0"/>
    <b v="0"/>
    <b v="0"/>
  </r>
  <r>
    <s v="gD5iOieFDyY"/>
    <d v="2018-01-31T00:00:00"/>
    <s v="Bus accident in Murshidabad, search operation is going on by boats"/>
    <s v="ABP ANANDA"/>
    <n v="22"/>
    <x v="4"/>
    <d v="2036-12-22T00:00:00"/>
    <x v="1"/>
    <s v="People &amp; Blogs-Dec"/>
    <x v="6925"/>
    <n v="134"/>
    <n v="9"/>
    <n v="3"/>
    <b v="0"/>
    <b v="0"/>
    <b v="0"/>
  </r>
  <r>
    <s v="ynDbuweokwk"/>
    <d v="2018-01-31T00:00:00"/>
    <s v="पाहून मोदी झाले थक्क!दिल्लीत शिवरायांचा चित्ररथ येताच संभाजीराजेंची उभं राहून घोषणाबाजी!Republic Day"/>
    <s v="VIRAL IN  INDIA"/>
    <n v="22"/>
    <x v="4"/>
    <d v="2036-12-23T00:00:00"/>
    <x v="1"/>
    <s v="People &amp; Blogs-Dec"/>
    <x v="6926"/>
    <n v="15646"/>
    <n v="577"/>
    <n v="895"/>
    <b v="0"/>
    <b v="0"/>
    <b v="0"/>
  </r>
  <r>
    <s v="IT9AayuIl8Y"/>
    <d v="2018-01-31T00:00:00"/>
    <s v="EMOTIONAL Ranveer Singh CRIES At Padmavati Declared SUPER HIT By Public"/>
    <s v="BiscootTV"/>
    <n v="24"/>
    <x v="1"/>
    <d v="2036-12-24T00:00:00"/>
    <x v="1"/>
    <s v="Entertainment-Dec"/>
    <x v="6927"/>
    <n v="3370"/>
    <n v="380"/>
    <n v="310"/>
    <b v="0"/>
    <b v="0"/>
    <b v="0"/>
  </r>
  <r>
    <s v="q2Imat680EY"/>
    <d v="2018-01-31T00:00:00"/>
    <s v="Top 6 Cheapest Food Outlets in Chennai | Tasty Meal within Rs.100 | ChennaiYing 02"/>
    <s v="BehindwoodsTV"/>
    <n v="19"/>
    <x v="13"/>
    <d v="2036-12-25T00:00:00"/>
    <x v="1"/>
    <s v="Travel &amp; Events-Dec"/>
    <x v="6928"/>
    <n v="2645"/>
    <n v="67"/>
    <n v="147"/>
    <b v="0"/>
    <b v="0"/>
    <b v="0"/>
  </r>
  <r>
    <s v="114rbGU2Sfo"/>
    <d v="2018-01-31T00:00:00"/>
    <s v="కాపురం కూల్చిన ఖాకి || Constable illegal affair with married woman - TV9 Now"/>
    <s v="TV9 NOW"/>
    <n v="24"/>
    <x v="1"/>
    <d v="2036-12-26T00:00:00"/>
    <x v="1"/>
    <s v="Entertainment-Dec"/>
    <x v="6929"/>
    <n v="847"/>
    <n v="225"/>
    <n v="495"/>
    <b v="0"/>
    <b v="0"/>
    <b v="0"/>
  </r>
  <r>
    <s v="rDSnPerPWhE"/>
    <d v="2018-01-31T00:00:00"/>
    <s v="A Day with Dad - The Reality (BLOOPERS)"/>
    <s v="Jump Cuts"/>
    <n v="23"/>
    <x v="3"/>
    <d v="2036-12-27T00:00:00"/>
    <x v="1"/>
    <s v="Comedy-Dec"/>
    <x v="6930"/>
    <n v="14227"/>
    <n v="270"/>
    <n v="542"/>
    <b v="0"/>
    <b v="0"/>
    <b v="0"/>
  </r>
  <r>
    <s v="vO6AEZzL_oo"/>
    <d v="2018-01-31T00:00:00"/>
    <s v="If You Jump In A Free-Falling Elevator"/>
    <s v="Meet Arnold"/>
    <n v="22"/>
    <x v="4"/>
    <d v="2036-12-28T00:00:00"/>
    <x v="1"/>
    <s v="People &amp; Blogs-Dec"/>
    <x v="6931"/>
    <n v="73984"/>
    <n v="7152"/>
    <n v="8240"/>
    <b v="0"/>
    <b v="0"/>
    <b v="0"/>
  </r>
  <r>
    <s v="yVu_wJl0wgI"/>
    <d v="2018-01-31T00:00:00"/>
    <s v="Chiranjeevi Speech At Chalo Movie Pre Release Event | Naga Shourya | Rashmika Mandanna | News Mantra"/>
    <s v="News Mantra"/>
    <n v="24"/>
    <x v="1"/>
    <d v="2036-12-29T00:00:00"/>
    <x v="1"/>
    <s v="Entertainment-Dec"/>
    <x v="6932"/>
    <n v="4333"/>
    <n v="2057"/>
    <n v="608"/>
    <b v="0"/>
    <b v="0"/>
    <b v="0"/>
  </r>
  <r>
    <s v="X4WroLeusE8"/>
    <d v="2018-01-31T00:00:00"/>
    <s v="9 PM | ETV Telugu News | 28th January 2018"/>
    <s v="ETV Andhra Pradesh"/>
    <n v="25"/>
    <x v="0"/>
    <d v="2036-12-30T00:00:00"/>
    <x v="1"/>
    <s v="News &amp; Politics-Dec"/>
    <x v="6933"/>
    <n v="380"/>
    <n v="48"/>
    <n v="19"/>
    <b v="0"/>
    <b v="0"/>
    <b v="0"/>
  </r>
  <r>
    <s v="b54t1CY8qyg"/>
    <d v="2018-01-31T00:00:00"/>
    <s v="IAS Amrapali Republic Day Speech Turned Funny | Warangal Collector Speech Gone Wrong"/>
    <s v="Filmy Monk"/>
    <n v="24"/>
    <x v="1"/>
    <d v="2036-12-31T00:00:00"/>
    <x v="1"/>
    <s v="Entertainment-Dec"/>
    <x v="6934"/>
    <n v="1079"/>
    <n v="748"/>
    <n v="551"/>
    <b v="0"/>
    <b v="0"/>
    <b v="0"/>
  </r>
  <r>
    <s v="dFZIzItyGcw"/>
    <d v="2018-01-31T00:00:00"/>
    <s v="Kiccha sudeep talking about darshan on bigg boss | bigg boss grand finale | winner | challenging sta"/>
    <s v="Filmy junction Kannada"/>
    <n v="24"/>
    <x v="1"/>
    <d v="2037-01-01T00:00:00"/>
    <x v="2"/>
    <s v="Entertainment-Jan"/>
    <x v="6935"/>
    <n v="1899"/>
    <n v="166"/>
    <n v="171"/>
    <b v="0"/>
    <b v="0"/>
    <b v="0"/>
  </r>
  <r>
    <s v="4zo_tGRv7I0"/>
    <d v="2018-01-31T00:00:00"/>
    <s v="TYPES OF ANNOYING FRIENDS  - BEING SARU"/>
    <s v="Radio Mirchi Tamil"/>
    <n v="24"/>
    <x v="1"/>
    <d v="2037-01-02T00:00:00"/>
    <x v="2"/>
    <s v="Entertainment-Jan"/>
    <x v="6936"/>
    <n v="2411"/>
    <n v="111"/>
    <n v="112"/>
    <b v="0"/>
    <b v="0"/>
    <b v="0"/>
  </r>
  <r>
    <s v="cYYiGxRBy6c"/>
    <d v="2018-01-31T00:00:00"/>
    <s v="6 Types of Body Fat and How to Get Rid of It"/>
    <s v="BRIGHT SIDE"/>
    <n v="26"/>
    <x v="2"/>
    <d v="2037-01-03T00:00:00"/>
    <x v="2"/>
    <s v="Howto &amp; Style-Jan"/>
    <x v="6937"/>
    <n v="10959"/>
    <n v="377"/>
    <n v="607"/>
    <b v="0"/>
    <b v="0"/>
    <b v="0"/>
  </r>
  <r>
    <s v="sftgDNHFyIw"/>
    <d v="2018-01-31T00:00:00"/>
    <s v="নদী থেকে ক্রেন দিয়ে  বাস উদ্ধারের চেষ্টা"/>
    <s v="ETV News Bangla"/>
    <n v="25"/>
    <x v="0"/>
    <d v="2037-01-04T00:00:00"/>
    <x v="2"/>
    <s v="News &amp; Politics-Jan"/>
    <x v="6938"/>
    <n v="1709"/>
    <n v="522"/>
    <n v="90"/>
    <b v="0"/>
    <b v="0"/>
    <b v="0"/>
  </r>
  <r>
    <s v="i8Gk7e8YwlE"/>
    <d v="2018-02-01T00:00:00"/>
    <s v="Patas | 29th January 2018 | Full Episode 674 | ETV Plus"/>
    <s v="ETV Plus India"/>
    <n v="23"/>
    <x v="3"/>
    <d v="2037-01-05T00:00:00"/>
    <x v="2"/>
    <s v="Comedy-Jan"/>
    <x v="6939"/>
    <n v="1367"/>
    <n v="172"/>
    <n v="192"/>
    <b v="0"/>
    <b v="0"/>
    <b v="0"/>
  </r>
  <r>
    <s v="jkgIIL-6RU0"/>
    <d v="2018-02-01T00:00:00"/>
    <s v="Prema Lahoria De Gharwalia Di Vekho Halat..ਪ੍ਰੇਮਾ ਲਾਹੌਰੀਆ ਦੇ ਘਰਦਿਆਂ ਦੀ ਨਹੀਂ ਵੇਖੀ ਗਈ ਹਾਲਤ/Must watch"/>
    <s v="Prime News Overseas"/>
    <n v="25"/>
    <x v="0"/>
    <d v="2037-01-06T00:00:00"/>
    <x v="2"/>
    <s v="News &amp; Politics-Jan"/>
    <x v="6940"/>
    <n v="448"/>
    <n v="66"/>
    <n v="31"/>
    <b v="0"/>
    <b v="0"/>
    <b v="0"/>
  </r>
  <r>
    <s v="sNjZ1JUhtSw"/>
    <d v="2018-02-01T00:00:00"/>
    <s v="FAKE ENCOUNTER ਕਹਿਣ ਵਾਲਿਆਂ ਨੂੰ CAPT. AMARINDER ਦਾ ਮੋੜਵਾਂ ਜਵਾਬ | GANGSTERS ਨੂੰ ਵੀ ਦਿੱਤੀ ਵੱਡੀ ਧਮਕੀ"/>
    <s v="Khabar Punjab"/>
    <n v="25"/>
    <x v="0"/>
    <d v="2037-01-07T00:00:00"/>
    <x v="2"/>
    <s v="News &amp; Politics-Jan"/>
    <x v="6941"/>
    <n v="548"/>
    <n v="145"/>
    <n v="89"/>
    <b v="0"/>
    <b v="0"/>
    <b v="0"/>
  </r>
  <r>
    <s v="ys2ktusi-4k"/>
    <d v="2018-02-01T00:00:00"/>
    <s v="PAWAN RAJA - Superhit Full Bhojpuri Movie 2018 - Pawan Singh, Akshara, Monalisa &amp; Aamrapali Dubey"/>
    <s v="Wave Music"/>
    <n v="10"/>
    <x v="7"/>
    <d v="2037-01-08T00:00:00"/>
    <x v="2"/>
    <s v="Music-Jan"/>
    <x v="6942"/>
    <n v="27948"/>
    <n v="7789"/>
    <n v="4163"/>
    <b v="0"/>
    <b v="0"/>
    <b v="0"/>
  </r>
  <r>
    <s v="D3VkXE4nK2s"/>
    <d v="2018-02-01T00:00:00"/>
    <s v="ಬಡತನದ ಕಷ್ಟಗಳಲ್ಲಿರುವ ದಿವಾಕರ್ ಗೆ ಸಿಕ್ಕ ನಿಜವಾದ ಸಂಬಾವನೆ ಎಷ್ಟು | Bigg Boss Kannada Diwakar"/>
    <s v="chandanavana"/>
    <n v="24"/>
    <x v="1"/>
    <d v="2037-01-09T00:00:00"/>
    <x v="2"/>
    <s v="Entertainment-Jan"/>
    <x v="6943"/>
    <n v="651"/>
    <n v="122"/>
    <n v="58"/>
    <b v="0"/>
    <b v="0"/>
    <b v="0"/>
  </r>
  <r>
    <s v="S0NSWmn-Ddc"/>
    <d v="2018-02-01T00:00:00"/>
    <s v="A Certified Pongal | TV Potti | Black Sheep"/>
    <s v="Black Sheep"/>
    <n v="24"/>
    <x v="1"/>
    <d v="2037-01-10T00:00:00"/>
    <x v="2"/>
    <s v="Entertainment-Jan"/>
    <x v="6944"/>
    <n v="9334"/>
    <n v="359"/>
    <n v="542"/>
    <b v="0"/>
    <b v="0"/>
    <b v="0"/>
  </r>
  <r>
    <s v="EgSHzasTRug"/>
    <d v="2018-02-01T00:00:00"/>
    <s v="IPL Auction 2018: Chris Gayle sold to KXIP, Unadkat goes to Royals for 11.5 cr. | वनइंडिया हिंदी"/>
    <s v="Oneindia Hindi | वनइंडिया हिन्दी"/>
    <n v="25"/>
    <x v="0"/>
    <d v="2037-01-11T00:00:00"/>
    <x v="2"/>
    <s v="News &amp; Politics-Jan"/>
    <x v="6945"/>
    <n v="7286"/>
    <n v="1492"/>
    <n v="142"/>
    <b v="0"/>
    <b v="0"/>
    <b v="0"/>
  </r>
  <r>
    <s v="oUs9V0GzZxo"/>
    <d v="2018-02-01T00:00:00"/>
    <s v="29 January 2018- The Hindu Editorial News Paper Analysis- [UPSC/SSC/IBPS] Current affairs"/>
    <s v="Study IQ education"/>
    <n v="27"/>
    <x v="5"/>
    <d v="2037-01-12T00:00:00"/>
    <x v="2"/>
    <s v="Education-Jan"/>
    <x v="6946"/>
    <n v="3604"/>
    <n v="79"/>
    <n v="687"/>
    <b v="0"/>
    <b v="0"/>
    <b v="0"/>
  </r>
  <r>
    <s v="o0KENXJHy0o"/>
    <d v="2018-02-01T00:00:00"/>
    <s v="ఈ గోధుమ పిండి తో రోజు చపాతీలు తింటున్నారా అయితే వీడియో చూడండి జన్మలో ముట్టుకోరు | Media Masters"/>
    <s v="Media Masters"/>
    <n v="25"/>
    <x v="0"/>
    <d v="2037-01-13T00:00:00"/>
    <x v="2"/>
    <s v="News &amp; Politics-Jan"/>
    <x v="6947"/>
    <n v="1823"/>
    <n v="734"/>
    <n v="0"/>
    <b v="1"/>
    <b v="0"/>
    <b v="0"/>
  </r>
  <r>
    <s v="zOi6qrGZ5vE"/>
    <d v="2018-02-01T00:00:00"/>
    <s v="Nenjam Marappathillai - 29th January to 2nd February  2018 - Promo"/>
    <s v="Vijay Television"/>
    <n v="24"/>
    <x v="1"/>
    <d v="2037-01-14T00:00:00"/>
    <x v="2"/>
    <s v="Entertainment-Jan"/>
    <x v="6948"/>
    <n v="750"/>
    <n v="128"/>
    <n v="53"/>
    <b v="0"/>
    <b v="0"/>
    <b v="0"/>
  </r>
  <r>
    <s v="crci7GHuXfw"/>
    <d v="2018-02-01T00:00:00"/>
    <s v="Chamak Chamak Cham (Remix) Lyrical | Inttelligent Songs | Sai Dharam Tej, Lavanya Tripati"/>
    <s v="Aditya Music"/>
    <n v="10"/>
    <x v="7"/>
    <d v="2037-01-15T00:00:00"/>
    <x v="2"/>
    <s v="Music-Jan"/>
    <x v="6949"/>
    <n v="20776"/>
    <n v="1374"/>
    <n v="1683"/>
    <b v="0"/>
    <b v="0"/>
    <b v="0"/>
  </r>
  <r>
    <s v="12hMTCdfLvg"/>
    <d v="2018-02-01T00:00:00"/>
    <s v="Anurag Kashyap and Kalki Koechlin | TapeCast | Fly Beyond"/>
    <s v="Film Companion"/>
    <n v="24"/>
    <x v="1"/>
    <d v="2037-01-16T00:00:00"/>
    <x v="2"/>
    <s v="Entertainment-Jan"/>
    <x v="6950"/>
    <n v="2802"/>
    <n v="60"/>
    <n v="372"/>
    <b v="0"/>
    <b v="0"/>
    <b v="0"/>
  </r>
  <r>
    <s v="UvkhLm19n-0"/>
    <d v="2018-02-01T00:00:00"/>
    <s v="Chammak Chandra Performance | Extra Jabardasth | 26th January 2018   | ETV Telugu"/>
    <s v="ETV Jabardasth"/>
    <n v="22"/>
    <x v="4"/>
    <d v="2037-01-17T00:00:00"/>
    <x v="2"/>
    <s v="People &amp; Blogs-Jan"/>
    <x v="6951"/>
    <n v="6749"/>
    <n v="1006"/>
    <n v="663"/>
    <b v="0"/>
    <b v="0"/>
    <b v="0"/>
  </r>
  <r>
    <s v="hNf2udnJ200"/>
    <d v="2018-02-01T00:00:00"/>
    <s v="Padmavati : Chittorgarh's Jauhar Kund, Facts and History | FilmiBeat"/>
    <s v="FilmiBeat"/>
    <n v="24"/>
    <x v="1"/>
    <d v="2037-01-18T00:00:00"/>
    <x v="2"/>
    <s v="Entertainment-Jan"/>
    <x v="6952"/>
    <n v="2316"/>
    <n v="344"/>
    <n v="216"/>
    <b v="0"/>
    <b v="0"/>
    <b v="0"/>
  </r>
  <r>
    <s v="74IIr3phzV4"/>
    <d v="2018-02-01T00:00:00"/>
    <s v="Bigg Boss Fame Barbie Doll Niveditha Gowda Shares Her Experience In the House."/>
    <s v="Suvarna News | ಸುವರ್ಣ ನ್ಯೂಸ್"/>
    <n v="22"/>
    <x v="4"/>
    <d v="2037-01-19T00:00:00"/>
    <x v="2"/>
    <s v="People &amp; Blogs-Jan"/>
    <x v="6953"/>
    <n v="1847"/>
    <n v="338"/>
    <n v="266"/>
    <b v="0"/>
    <b v="0"/>
    <b v="0"/>
  </r>
  <r>
    <s v="qx5Nm31Liis"/>
    <d v="2018-02-01T00:00:00"/>
    <s v="வாணி ராணி - VAANI RANI -  Episode 1478 - 29/01/2018"/>
    <s v="RadaanMedia"/>
    <n v="24"/>
    <x v="1"/>
    <d v="2037-01-20T00:00:00"/>
    <x v="2"/>
    <s v="Entertainment-Jan"/>
    <x v="6954"/>
    <n v="2099"/>
    <n v="527"/>
    <n v="213"/>
    <b v="0"/>
    <b v="0"/>
    <b v="0"/>
  </r>
  <r>
    <s v="JDYQCV5bZ9Y"/>
    <d v="2018-02-01T00:00:00"/>
    <s v="കോമഡി സ്റ്റാർസ് വേദിയിൽ പൊട്ടിച്ചിരിയുടെ തിരമാലകൾ തീർത്ത ബാഹുബലി സ്പൂഫ് !! (ഭാഗം 02)"/>
    <s v="Asianet"/>
    <n v="24"/>
    <x v="1"/>
    <d v="2037-01-21T00:00:00"/>
    <x v="2"/>
    <s v="Entertainment-Jan"/>
    <x v="6955"/>
    <n v="9528"/>
    <n v="668"/>
    <n v="545"/>
    <b v="0"/>
    <b v="0"/>
    <b v="0"/>
  </r>
  <r>
    <s v="gLk6Oz64oDg"/>
    <d v="2018-02-01T00:00:00"/>
    <s v="Allu Arjun Movie in Hindi Dubbed 2017 | Hindi Dubbed Movies 2017 Full Movie"/>
    <s v="Blockbuster Movies"/>
    <n v="24"/>
    <x v="1"/>
    <d v="2037-01-22T00:00:00"/>
    <x v="2"/>
    <s v="Entertainment-Jan"/>
    <x v="6956"/>
    <n v="1645"/>
    <n v="297"/>
    <n v="63"/>
    <b v="0"/>
    <b v="0"/>
    <b v="0"/>
  </r>
  <r>
    <s v="dcii8lk5xQU"/>
    <d v="2018-02-01T00:00:00"/>
    <s v="Resumen de FC Barcelona vs Deportivo Alavés (2-1)"/>
    <s v="LaLiga Santander"/>
    <n v="17"/>
    <x v="10"/>
    <d v="2037-01-23T00:00:00"/>
    <x v="2"/>
    <s v="Sports-Jan"/>
    <x v="6957"/>
    <n v="5556"/>
    <n v="622"/>
    <n v="516"/>
    <b v="0"/>
    <b v="0"/>
    <b v="0"/>
  </r>
  <r>
    <s v="flgC_W43Qjg"/>
    <d v="2018-02-01T00:00:00"/>
    <s v="Uppum Mulakum│Flowers│EP# 527"/>
    <s v="Flowers Comedy"/>
    <n v="24"/>
    <x v="1"/>
    <d v="2037-01-24T00:00:00"/>
    <x v="2"/>
    <s v="Entertainment-Jan"/>
    <x v="6958"/>
    <n v="6551"/>
    <n v="985"/>
    <n v="722"/>
    <b v="0"/>
    <b v="0"/>
    <b v="0"/>
  </r>
  <r>
    <s v="G8Ym5q66vK4"/>
    <d v="2018-02-01T00:00:00"/>
    <s v="ബഹുനില കെട്ടിടത്തിൽ നിന്നും താഴെ വീണ് ജീവന് വേണ്ടി പിടഞ്ഞയാളെ രക്ഷപ്പെടുത്താതെ ആൾക്കൂട്ടം"/>
    <s v="asianetnews"/>
    <n v="25"/>
    <x v="0"/>
    <d v="2037-01-25T00:00:00"/>
    <x v="2"/>
    <s v="News &amp; Politics-Jan"/>
    <x v="6959"/>
    <n v="546"/>
    <n v="37"/>
    <n v="201"/>
    <b v="0"/>
    <b v="0"/>
    <b v="0"/>
  </r>
  <r>
    <s v="rRdTqscfvMI"/>
    <d v="2018-02-01T00:00:00"/>
    <s v="29 January, 2018  Prelim Booster News Discussion"/>
    <s v="only ias"/>
    <n v="27"/>
    <x v="5"/>
    <d v="2037-01-26T00:00:00"/>
    <x v="2"/>
    <s v="Education-Jan"/>
    <x v="750"/>
    <n v="0"/>
    <n v="0"/>
    <n v="0"/>
    <b v="1"/>
    <b v="1"/>
    <b v="0"/>
  </r>
  <r>
    <s v="xb0iBrBG6fo"/>
    <d v="2018-02-01T00:00:00"/>
    <s v="Weekly Reliv - Taarak Mehta Ka Ooltah Chashmah - 22nd Jan  to 26th Jan 2018 - Episode 2386 to 2390"/>
    <s v="SAB TV"/>
    <n v="24"/>
    <x v="1"/>
    <d v="2037-01-27T00:00:00"/>
    <x v="2"/>
    <s v="Entertainment-Jan"/>
    <x v="6960"/>
    <n v="4162"/>
    <n v="715"/>
    <n v="417"/>
    <b v="0"/>
    <b v="0"/>
    <b v="0"/>
  </r>
  <r>
    <s v="rHA0KEhVNUM"/>
    <d v="2018-02-01T00:00:00"/>
    <s v="All in One Super Entertainer Promo | 30th January 2018 | Dhee 10,Jabardasth,Extra Jabardasth"/>
    <s v="mallemalatv"/>
    <n v="24"/>
    <x v="1"/>
    <d v="2037-01-28T00:00:00"/>
    <x v="2"/>
    <s v="Entertainment-Jan"/>
    <x v="6961"/>
    <n v="2573"/>
    <n v="301"/>
    <n v="201"/>
    <b v="0"/>
    <b v="0"/>
    <b v="0"/>
  </r>
  <r>
    <s v="Mg9NphC-Z-I"/>
    <d v="2018-02-01T00:00:00"/>
    <s v="India's Republic Day Parade - 26th January, 2018 - LIVE"/>
    <s v="DoordarshanNational"/>
    <n v="24"/>
    <x v="1"/>
    <d v="2037-01-29T00:00:00"/>
    <x v="2"/>
    <s v="Entertainment-Jan"/>
    <x v="6962"/>
    <n v="53485"/>
    <n v="3285"/>
    <n v="4971"/>
    <b v="0"/>
    <b v="0"/>
    <b v="0"/>
  </r>
  <r>
    <s v="HyYEjlfKCLs"/>
    <d v="2018-02-01T00:00:00"/>
    <s v="ಅತಿ ಹೆಚ್ಚು ವೋಟ್ ಪಡೆದಿದ್ದರು ಕೂಡ ಜೆ ಕೆ ಗೆಲ್ಲದಿರಲು ನಿಜವಾದ ಕಾರಣ ಬಯಲಾಯ್ತು | Bigg Boss kannada season 5"/>
    <s v="Namma Karunadu ನಮ್ಮ ಕರುನಾಡು"/>
    <n v="24"/>
    <x v="1"/>
    <d v="2037-01-30T00:00:00"/>
    <x v="2"/>
    <s v="Entertainment-Jan"/>
    <x v="6963"/>
    <n v="0"/>
    <n v="0"/>
    <n v="0"/>
    <b v="1"/>
    <b v="1"/>
    <b v="0"/>
  </r>
  <r>
    <s v="ke00KteDBFQ"/>
    <d v="2018-02-01T00:00:00"/>
    <s v="#550 Redmi5, Mi MIx2, Mi Box 2, S9 Pic, Oppo 5G, Moto G6 Play, Nokia 7"/>
    <s v="Sharmaji Technical"/>
    <n v="28"/>
    <x v="9"/>
    <d v="2037-01-31T00:00:00"/>
    <x v="2"/>
    <s v="Science &amp; Technology-Jan"/>
    <x v="6964"/>
    <n v="7239"/>
    <n v="282"/>
    <n v="1113"/>
    <b v="0"/>
    <b v="0"/>
    <b v="0"/>
  </r>
  <r>
    <s v="wmLgU6-FE0s"/>
    <d v="2018-02-01T00:00:00"/>
    <s v="Be Tekku - Supple Exam Preparations | ft. Naga Shaurya | Chai Bisket"/>
    <s v="Chai Bisket"/>
    <n v="24"/>
    <x v="1"/>
    <d v="2037-02-01T00:00:00"/>
    <x v="3"/>
    <s v="Entertainment-Feb"/>
    <x v="6965"/>
    <n v="8701"/>
    <n v="810"/>
    <n v="403"/>
    <b v="0"/>
    <b v="0"/>
    <b v="0"/>
  </r>
  <r>
    <s v="bQYdbB6pG_8"/>
    <d v="2018-02-01T00:00:00"/>
    <s v="🔴 [Live] Akalpur (Jalandhar) North India Federation Kabaddi Cup 29 Jan 2018"/>
    <s v="Kabaddi365.com"/>
    <n v="17"/>
    <x v="10"/>
    <d v="2037-02-02T00:00:00"/>
    <x v="3"/>
    <s v="Sports-Feb"/>
    <x v="6966"/>
    <n v="1362"/>
    <n v="113"/>
    <n v="44"/>
    <b v="0"/>
    <b v="0"/>
    <b v="0"/>
  </r>
  <r>
    <s v="1Drha8HZN_c"/>
    <d v="2018-02-01T00:00:00"/>
    <s v="Rangasthalam Official Teaser | Ram Charan | Samantha | Aadhi | DSP | Sukumar | #RangasthalamTeaser"/>
    <s v="Mythri Movie Makers"/>
    <n v="24"/>
    <x v="1"/>
    <d v="2037-02-03T00:00:00"/>
    <x v="3"/>
    <s v="Entertainment-Feb"/>
    <x v="6967"/>
    <n v="292745"/>
    <n v="15912"/>
    <n v="18811"/>
    <b v="0"/>
    <b v="0"/>
    <b v="0"/>
  </r>
  <r>
    <s v="2Xveilyy9zE"/>
    <d v="2018-02-01T00:00:00"/>
    <s v="అమ్రపాలిని ఎలా ఆడుకున్నారో చూడండి | Amrapali Funny Speech on Republic Day | Eagle Media Works"/>
    <s v="Eagle Media Works"/>
    <n v="24"/>
    <x v="1"/>
    <d v="2037-02-04T00:00:00"/>
    <x v="3"/>
    <s v="Entertainment-Feb"/>
    <x v="6968"/>
    <n v="618"/>
    <n v="843"/>
    <n v="0"/>
    <b v="1"/>
    <b v="0"/>
    <b v="0"/>
  </r>
  <r>
    <s v="I7VClr3ft0g"/>
    <d v="2018-02-01T00:00:00"/>
    <s v="Bithiri Sathi Digging Tunnel To Steal Petrol | Teenmaar News | V6 News"/>
    <s v="V6 News Telugu"/>
    <n v="25"/>
    <x v="0"/>
    <d v="2037-02-05T00:00:00"/>
    <x v="3"/>
    <s v="News &amp; Politics-Feb"/>
    <x v="6969"/>
    <n v="2346"/>
    <n v="227"/>
    <n v="207"/>
    <b v="0"/>
    <b v="0"/>
    <b v="0"/>
  </r>
  <r>
    <s v="XZ3WQuQDmSA"/>
    <d v="2018-02-01T00:00:00"/>
    <s v="Adv Ranjini Saved The Accident Victim Who Fell From Building| Mathrubhumi News"/>
    <s v="Mathrubhumi News"/>
    <n v="25"/>
    <x v="0"/>
    <d v="2037-02-06T00:00:00"/>
    <x v="3"/>
    <s v="News &amp; Politics-Feb"/>
    <x v="6970"/>
    <n v="0"/>
    <n v="0"/>
    <n v="0"/>
    <b v="1"/>
    <b v="1"/>
    <b v="0"/>
  </r>
  <r>
    <s v="izyX4qtsVew"/>
    <d v="2018-02-01T00:00:00"/>
    <s v="WHEN WE FIRST MET Official Trailer (2018) Alexandra Daddario, Netflix Movie HD"/>
    <s v="ONE Media"/>
    <n v="1"/>
    <x v="8"/>
    <d v="2037-02-07T00:00:00"/>
    <x v="3"/>
    <s v="Film &amp; Animation-Feb"/>
    <x v="6971"/>
    <n v="20279"/>
    <n v="806"/>
    <n v="870"/>
    <b v="0"/>
    <b v="0"/>
    <b v="0"/>
  </r>
  <r>
    <s v="jjRMmoSgM2s"/>
    <d v="2018-02-01T00:00:00"/>
    <s v="हल्ला बोल: संभित पात्रा ने की कासगंज के करीब नाच-गाने के कार्यक्रम में मौजूद BJP MLA की  निंदा"/>
    <s v="Aaj Tak"/>
    <n v="25"/>
    <x v="0"/>
    <d v="2037-02-08T00:00:00"/>
    <x v="3"/>
    <s v="News &amp; Politics-Feb"/>
    <x v="6972"/>
    <n v="1630"/>
    <n v="860"/>
    <n v="674"/>
    <b v="0"/>
    <b v="0"/>
    <b v="0"/>
  </r>
  <r>
    <s v="jlPu-7F8WwA"/>
    <d v="2018-02-01T00:00:00"/>
    <s v="Gypsy Women | Aadhi | Making Video | Pranav Mohanlal | Anil Johnson | Jeethu Joseph"/>
    <s v="GOODWILL ENTERTAINMENTS"/>
    <n v="10"/>
    <x v="7"/>
    <d v="2037-02-09T00:00:00"/>
    <x v="3"/>
    <s v="Music-Feb"/>
    <x v="6973"/>
    <n v="15887"/>
    <n v="529"/>
    <n v="1019"/>
    <b v="0"/>
    <b v="0"/>
    <b v="0"/>
  </r>
  <r>
    <s v="yNOTyZkoppo"/>
    <d v="2018-02-01T00:00:00"/>
    <s v="Deva Aayega ...... Valentine Day Special | Shruti Arjun Anand"/>
    <s v="Shruti Arjun Anand"/>
    <n v="26"/>
    <x v="2"/>
    <d v="2037-02-10T00:00:00"/>
    <x v="3"/>
    <s v="Howto &amp; Style-Feb"/>
    <x v="6974"/>
    <n v="9398"/>
    <n v="787"/>
    <n v="2193"/>
    <b v="0"/>
    <b v="0"/>
    <b v="0"/>
  </r>
  <r>
    <s v="UdGQON7u9cQ"/>
    <d v="2018-02-01T00:00:00"/>
    <s v="சந்திரலேகா | CHANDRALEKHA | Sun TV | Tamil Serial | Episode 997 - 29th January 2018"/>
    <s v="Saregama TVShows"/>
    <n v="24"/>
    <x v="1"/>
    <d v="2037-02-11T00:00:00"/>
    <x v="3"/>
    <s v="Entertainment-Feb"/>
    <x v="6975"/>
    <n v="756"/>
    <n v="144"/>
    <n v="70"/>
    <b v="0"/>
    <b v="0"/>
    <b v="0"/>
  </r>
  <r>
    <s v="FN9ljWAxuiw"/>
    <d v="2018-02-01T00:00:00"/>
    <s v="எதிர்பாராமல் கண்டு பிடிக்கப்பட்ட 5 மர்ம அறைகள் | 5 secret hidden rooms found in Houses |"/>
    <s v="Kollywood Talk"/>
    <n v="22"/>
    <x v="4"/>
    <d v="2037-02-12T00:00:00"/>
    <x v="3"/>
    <s v="People &amp; Blogs-Feb"/>
    <x v="6976"/>
    <n v="5869"/>
    <n v="420"/>
    <n v="139"/>
    <b v="0"/>
    <b v="0"/>
    <b v="0"/>
  </r>
  <r>
    <s v="_LT3shJRRLw"/>
    <d v="2018-02-01T00:00:00"/>
    <s v="ਵੱਡੀ ਖਬਰ ! Gurjant Singh Australia Special Talk | Vicky Gonder | Sukha Kahlon | Godhar Interview"/>
    <s v="AggBani News"/>
    <n v="25"/>
    <x v="0"/>
    <d v="2037-02-13T00:00:00"/>
    <x v="3"/>
    <s v="News &amp; Politics-Feb"/>
    <x v="6977"/>
    <n v="1680"/>
    <n v="464"/>
    <n v="310"/>
    <b v="0"/>
    <b v="0"/>
    <b v="0"/>
  </r>
  <r>
    <s v="HhNjMDjqrUY"/>
    <d v="2018-02-01T00:00:00"/>
    <s v="31 ನೇ ಜನವರಿ ಚಂದ್ರ ಗ್ರಹಣ ಆ ದಿನದಂದು ಈ 4 ರಾಶಿಯವರಿಗೆ ಮನೆಯಿಂದ ಹೊರಬಂದರೆ ಮರಣಗಂಡ! | YOYO TV Kannada Tips"/>
    <s v="YOYO TV Kannada"/>
    <n v="24"/>
    <x v="1"/>
    <d v="2037-02-14T00:00:00"/>
    <x v="3"/>
    <s v="Entertainment-Feb"/>
    <x v="6978"/>
    <n v="1537"/>
    <n v="489"/>
    <n v="58"/>
    <b v="0"/>
    <b v="0"/>
    <b v="0"/>
  </r>
  <r>
    <s v="OCs9fgS88xM"/>
    <d v="2018-02-01T00:00:00"/>
    <s v="FLAMES | Web Series | S01E03 - Ae Kash Ke Hum | The Timeliners"/>
    <s v="The Timeliners"/>
    <n v="24"/>
    <x v="1"/>
    <d v="2037-02-15T00:00:00"/>
    <x v="3"/>
    <s v="Entertainment-Feb"/>
    <x v="6979"/>
    <n v="101743"/>
    <n v="1352"/>
    <n v="12609"/>
    <b v="0"/>
    <b v="0"/>
    <b v="0"/>
  </r>
  <r>
    <s v="0vVROeA2vKg"/>
    <d v="2018-02-01T00:00:00"/>
    <s v="Paad vs. Pyaar - Funk You"/>
    <s v="Funk You"/>
    <n v="24"/>
    <x v="1"/>
    <d v="2037-02-16T00:00:00"/>
    <x v="3"/>
    <s v="Entertainment-Feb"/>
    <x v="6980"/>
    <n v="9789"/>
    <n v="3823"/>
    <n v="1084"/>
    <b v="0"/>
    <b v="0"/>
    <b v="0"/>
  </r>
  <r>
    <s v="2_wrY5hVlA4"/>
    <d v="2018-02-01T00:00:00"/>
    <s v="25 PLASTIC BOTTLES HACKS AND CRAFTS"/>
    <s v="5-Minute Crafts"/>
    <n v="26"/>
    <x v="2"/>
    <d v="2037-02-17T00:00:00"/>
    <x v="3"/>
    <s v="Howto &amp; Style-Feb"/>
    <x v="6981"/>
    <n v="15227"/>
    <n v="1198"/>
    <n v="1117"/>
    <b v="0"/>
    <b v="0"/>
    <b v="0"/>
  </r>
  <r>
    <s v="JxWQQwsSnu4"/>
    <d v="2018-02-01T00:00:00"/>
    <s v="Mohanlal Lal's Lal salam full episode #22 (last Episode) | Thanmathra - Blessy, Meera Vasudevan"/>
    <s v="Amrita Television"/>
    <n v="22"/>
    <x v="4"/>
    <d v="2037-02-18T00:00:00"/>
    <x v="3"/>
    <s v="People &amp; Blogs-Feb"/>
    <x v="6982"/>
    <n v="584"/>
    <n v="56"/>
    <n v="44"/>
    <b v="0"/>
    <b v="0"/>
    <b v="0"/>
  </r>
  <r>
    <s v="w7U-CkS8Ga8"/>
    <d v="2018-02-01T00:00:00"/>
    <s v="సుడిగాలి సుధీర్ ఇంట ఘోర విషాదం...ఆందోళనలో టాలీవుడ్ | Sudigali Sudheer in big depression"/>
    <s v="Tollywood Nagar"/>
    <n v="24"/>
    <x v="1"/>
    <d v="2037-02-19T00:00:00"/>
    <x v="3"/>
    <s v="Entertainment-Feb"/>
    <x v="6983"/>
    <n v="854"/>
    <n v="458"/>
    <n v="0"/>
    <b v="1"/>
    <b v="0"/>
    <b v="0"/>
  </r>
  <r>
    <s v="Etbt_3IGDew"/>
    <d v="2018-02-01T00:00:00"/>
    <s v="ಬಿಗ್‍ಬಾಸ್ ಸೀಸನ್ 5ರ ವಿನ್ನರ್ | Kannada Bigg Boss Season 5 winner chandan shetty"/>
    <s v="Kannada News"/>
    <n v="24"/>
    <x v="1"/>
    <d v="2037-02-20T00:00:00"/>
    <x v="3"/>
    <s v="Entertainment-Feb"/>
    <x v="6984"/>
    <n v="389"/>
    <n v="70"/>
    <n v="48"/>
    <b v="0"/>
    <b v="0"/>
    <b v="0"/>
  </r>
  <r>
    <s v="GWyl9vML7Qk"/>
    <d v="2018-02-01T00:00:00"/>
    <s v="SHRIMAD BHAGWAT KATHA  || DAY 3 || BENGALURU ||"/>
    <s v="Shri Devkinandan Thakur Ji"/>
    <n v="22"/>
    <x v="4"/>
    <d v="2037-02-21T00:00:00"/>
    <x v="3"/>
    <s v="People &amp; Blogs-Feb"/>
    <x v="6985"/>
    <n v="2651"/>
    <n v="78"/>
    <n v="147"/>
    <b v="0"/>
    <b v="0"/>
    <b v="0"/>
  </r>
  <r>
    <s v="81UWfnz0n4c"/>
    <d v="2018-02-01T00:00:00"/>
    <s v="Baal Veer - बाल वीर - Episode 854 - 28th January, 2018"/>
    <s v="Sony PAL"/>
    <n v="24"/>
    <x v="1"/>
    <d v="2037-02-22T00:00:00"/>
    <x v="3"/>
    <s v="Entertainment-Feb"/>
    <x v="6986"/>
    <n v="911"/>
    <n v="290"/>
    <n v="70"/>
    <b v="0"/>
    <b v="0"/>
    <b v="0"/>
  </r>
  <r>
    <s v="phQ4Rq2BUlI"/>
    <d v="2018-02-01T00:00:00"/>
    <s v="Pawan Kalyan Gets Insulted By Fans | Pawan Emotional Warning To Fans Not To Shout | DharmavaramMeet"/>
    <s v="Filmy Monk"/>
    <n v="24"/>
    <x v="1"/>
    <d v="2037-02-23T00:00:00"/>
    <x v="3"/>
    <s v="Entertainment-Feb"/>
    <x v="6987"/>
    <n v="2689"/>
    <n v="175"/>
    <n v="309"/>
    <b v="0"/>
    <b v="0"/>
    <b v="0"/>
  </r>
  <r>
    <s v="pQ7YnBs2vs4"/>
    <d v="2018-02-01T00:00:00"/>
    <s v="Vicky ਗੌਂਡਰ ਦੇ ਅੈਨਕਾੳੁਂਟਰ ਦੀ ਮੌਕੇ ਤੋਂ ਪੁਰੀ ਵਿਡੀਓ ਅਾੲੀ ਸਾਮਣੇ I ੲਿਸ ਥਾਂ ਤੇ ਹੋੲਿਅਾ ਗੌਂਡਰ ਦਾ ਅੈਨਕਾੳੁਂਟਰ"/>
    <s v="Punjabi Live Tv"/>
    <n v="25"/>
    <x v="0"/>
    <d v="2037-02-24T00:00:00"/>
    <x v="3"/>
    <s v="News &amp; Politics-Feb"/>
    <x v="6988"/>
    <n v="1144"/>
    <n v="343"/>
    <n v="45"/>
    <b v="0"/>
    <b v="0"/>
    <b v="0"/>
  </r>
  <r>
    <s v="SFQEVtizh24"/>
    <d v="2018-02-01T00:00:00"/>
    <s v="Hero Nani Accident Caught on CCTV | సీసీ టీవీ లో రికార్డు..హీరో నాని కార్ ఆక్సిడెంట్ | Nani Accident"/>
    <s v="Tollywood Central"/>
    <n v="24"/>
    <x v="1"/>
    <d v="2037-02-25T00:00:00"/>
    <x v="3"/>
    <s v="Entertainment-Feb"/>
    <x v="6989"/>
    <n v="282"/>
    <n v="3288"/>
    <n v="502"/>
    <b v="0"/>
    <b v="0"/>
    <b v="0"/>
  </r>
  <r>
    <s v="EXHr0NVqYlA"/>
    <d v="2018-02-01T00:00:00"/>
    <s v="ജാമിത ടീച്ചർക്ക് ഉസ്താദ് കുമ്മനം നിസാമുദ്ധീൻ അസ്ഹരിയുടെ ഉഗ്രൻ മറുപടി|Latest Malayalam Islamic Speech"/>
    <s v="Kerala Muslim Speech"/>
    <n v="22"/>
    <x v="4"/>
    <d v="2037-02-26T00:00:00"/>
    <x v="3"/>
    <s v="People &amp; Blogs-Feb"/>
    <x v="6990"/>
    <n v="397"/>
    <n v="44"/>
    <n v="61"/>
    <b v="0"/>
    <b v="0"/>
    <b v="0"/>
  </r>
  <r>
    <s v="H7cmQzW2RtE"/>
    <d v="2018-02-01T00:00:00"/>
    <s v="Diwakar's Remuneration From Bigg Boss?  ರನ್ನರ್ ಅಪ್  ದಿವಾಕರ್ ಗೆ ಸಿಕ್ಕ ಸಂಭಾವನೆ  ಎಷ್ಟು ಗೊತ್ತಾ?"/>
    <s v="Cinema Samachar"/>
    <n v="24"/>
    <x v="1"/>
    <d v="2037-02-27T00:00:00"/>
    <x v="3"/>
    <s v="Entertainment-Feb"/>
    <x v="6991"/>
    <n v="324"/>
    <n v="103"/>
    <n v="100"/>
    <b v="0"/>
    <b v="0"/>
    <b v="0"/>
  </r>
  <r>
    <s v="CeUyL8y89So"/>
    <d v="2018-02-01T00:00:00"/>
    <s v="Honor 9 Lite Camera Functions with Samples &amp; Camera Review"/>
    <s v="Geekyranjit"/>
    <n v="28"/>
    <x v="9"/>
    <d v="2037-02-28T00:00:00"/>
    <x v="3"/>
    <s v="Science &amp; Technology-Feb"/>
    <x v="6992"/>
    <n v="3198"/>
    <n v="121"/>
    <n v="539"/>
    <b v="0"/>
    <b v="0"/>
    <b v="0"/>
  </r>
  <r>
    <s v="zkWiTLKE0mg"/>
    <d v="2018-02-01T00:00:00"/>
    <s v="Marvel Studios' Black Panther -- Let's Go TV Spot"/>
    <s v="Marvel Entertainment"/>
    <n v="24"/>
    <x v="1"/>
    <d v="2037-03-01T00:00:00"/>
    <x v="4"/>
    <s v="Entertainment-Mar"/>
    <x v="6993"/>
    <n v="16322"/>
    <n v="132"/>
    <n v="1972"/>
    <b v="0"/>
    <b v="0"/>
    <b v="0"/>
  </r>
  <r>
    <s v="er_dkBZaiS8"/>
    <d v="2018-02-01T00:00:00"/>
    <s v="EVERY SINGLE-COMMITTED CONVERSATION | Hasley India"/>
    <s v="Hasley India"/>
    <n v="23"/>
    <x v="3"/>
    <d v="2037-03-02T00:00:00"/>
    <x v="4"/>
    <s v="Comedy-Mar"/>
    <x v="6994"/>
    <n v="35659"/>
    <n v="2895"/>
    <n v="1136"/>
    <b v="0"/>
    <b v="0"/>
    <b v="0"/>
  </r>
  <r>
    <s v="eeZ03BnsuSU"/>
    <d v="2018-02-01T00:00:00"/>
    <s v="SIX EASY WAYS TO IMPROVE CONFIDENCE in HINDI - 6 PILLARS OF SELF ESTEEM"/>
    <s v="SeeKen"/>
    <n v="27"/>
    <x v="5"/>
    <d v="2037-03-03T00:00:00"/>
    <x v="4"/>
    <s v="Education-Mar"/>
    <x v="6995"/>
    <n v="7143"/>
    <n v="74"/>
    <n v="690"/>
    <b v="0"/>
    <b v="0"/>
    <b v="0"/>
  </r>
  <r>
    <s v="sfgUeF5BNjI"/>
    <d v="2018-02-01T00:00:00"/>
    <s v="Narendra Modi के राजपथ पर उतरते ही दिखा जलवा, India Republic Day Parade - 26th January 2018"/>
    <s v="Pyara Hindustan"/>
    <n v="25"/>
    <x v="0"/>
    <d v="2037-03-04T00:00:00"/>
    <x v="4"/>
    <s v="News &amp; Politics-Mar"/>
    <x v="6996"/>
    <n v="10986"/>
    <n v="2722"/>
    <n v="1237"/>
    <b v="0"/>
    <b v="0"/>
    <b v="0"/>
  </r>
  <r>
    <s v="WCaeI1vlLRI"/>
    <d v="2018-02-01T00:00:00"/>
    <s v="IPL Auction 2018 Scenario | Buddies Entertainment"/>
    <s v="Buddies Entertainment"/>
    <n v="24"/>
    <x v="1"/>
    <d v="2037-03-05T00:00:00"/>
    <x v="4"/>
    <s v="Entertainment-Mar"/>
    <x v="6997"/>
    <n v="12093"/>
    <n v="321"/>
    <n v="336"/>
    <b v="0"/>
    <b v="0"/>
    <b v="0"/>
  </r>
  <r>
    <s v="OI_8ykq4Tcc"/>
    <d v="2018-02-01T00:00:00"/>
    <s v="CURRENT AFFAIRS | THE HINDU | 30th January 2018 | SBI CLERK, UPSC,IBPS, SSC,CDS,IB,CLAT"/>
    <s v="Adda247 :Official Channel of BankersAdda &amp; SSCAdda"/>
    <n v="27"/>
    <x v="5"/>
    <d v="2037-03-06T00:00:00"/>
    <x v="4"/>
    <s v="Education-Mar"/>
    <x v="6998"/>
    <n v="2926"/>
    <n v="45"/>
    <n v="153"/>
    <b v="0"/>
    <b v="0"/>
    <b v="0"/>
  </r>
  <r>
    <s v="mt-pg8FBBDw"/>
    <d v="2018-02-01T00:00:00"/>
    <s v="BB Ki Vines- | Ask BB- Episode 4 |"/>
    <s v="BB Ki Vines"/>
    <n v="24"/>
    <x v="1"/>
    <d v="2037-03-07T00:00:00"/>
    <x v="4"/>
    <s v="Entertainment-Mar"/>
    <x v="6999"/>
    <n v="288382"/>
    <n v="6835"/>
    <n v="23221"/>
    <b v="0"/>
    <b v="0"/>
    <b v="0"/>
  </r>
  <r>
    <s v="KTc7nOTPd44"/>
    <d v="2018-02-01T00:00:00"/>
    <s v="Deivamagal Episode 1449, 29/01/18"/>
    <s v="VikatanTV"/>
    <n v="43"/>
    <x v="6"/>
    <d v="2037-03-08T00:00:00"/>
    <x v="4"/>
    <s v="Shows-Mar"/>
    <x v="7000"/>
    <n v="5208"/>
    <n v="2644"/>
    <n v="1015"/>
    <b v="0"/>
    <b v="0"/>
    <b v="0"/>
  </r>
  <r>
    <s v="E29UIfIwtvs"/>
    <d v="2018-02-01T00:00:00"/>
    <s v="ਨਮਕ ਹਰਾਮ ਸੀ Vicky Gounder | Sukha Kahlwan ਦੇ ਪਰਿਵਾਰ ਦਾ ਬਿਆਨ"/>
    <s v="TV Punjab"/>
    <n v="25"/>
    <x v="0"/>
    <d v="2037-03-09T00:00:00"/>
    <x v="4"/>
    <s v="News &amp; Politics-Mar"/>
    <x v="7001"/>
    <n v="6900"/>
    <n v="1076"/>
    <n v="497"/>
    <b v="0"/>
    <b v="0"/>
    <b v="0"/>
  </r>
  <r>
    <s v="IEpAHNRxxxc"/>
    <d v="2018-02-01T00:00:00"/>
    <s v="ਗੌਂਡਰ ਦੇ ਪਨਾਹਗਾਰਾਂ 'ਤੇ ਪੁਲਿਸ ਦਾ ਸ਼ਿਕੰਜ਼ਾ"/>
    <s v="PTC News"/>
    <n v="25"/>
    <x v="0"/>
    <d v="2037-03-10T00:00:00"/>
    <x v="4"/>
    <s v="News &amp; Politics-Mar"/>
    <x v="7002"/>
    <n v="1064"/>
    <n v="123"/>
    <n v="0"/>
    <b v="1"/>
    <b v="0"/>
    <b v="0"/>
  </r>
  <r>
    <s v="hnYkKkYqsXs"/>
    <d v="2018-02-01T00:00:00"/>
    <s v="IPL 11 नीलामी DAY 1: गेल, मलिंगा जैसे कई नाम नहीं बिके....खुद ही कर लिया सत्यानाश"/>
    <s v="FLAME MEDIA"/>
    <n v="22"/>
    <x v="4"/>
    <d v="2037-03-11T00:00:00"/>
    <x v="4"/>
    <s v="People &amp; Blogs-Mar"/>
    <x v="7003"/>
    <n v="2264"/>
    <n v="632"/>
    <n v="349"/>
    <b v="0"/>
    <b v="0"/>
    <b v="0"/>
  </r>
  <r>
    <s v="vymQSw7GuC8"/>
    <d v="2018-02-01T00:00:00"/>
    <s v="Ravish Kumar - कासगंज का सच ! Ground Report आखिर क्या हुआ था ? Prime Time Part-2, 29 Jan18  #2"/>
    <s v="Voice of Dissent"/>
    <n v="25"/>
    <x v="0"/>
    <d v="2037-03-12T00:00:00"/>
    <x v="4"/>
    <s v="News &amp; Politics-Mar"/>
    <x v="7004"/>
    <n v="8105"/>
    <n v="2210"/>
    <n v="3332"/>
    <b v="0"/>
    <b v="0"/>
    <b v="0"/>
  </r>
  <r>
    <s v="19LcKVgJ9SA"/>
    <d v="2018-02-01T00:00:00"/>
    <s v="Kuladheivam SUN TV Episode - 833 (29-01-18)"/>
    <s v="THIRU TV"/>
    <n v="24"/>
    <x v="1"/>
    <d v="2037-03-13T00:00:00"/>
    <x v="4"/>
    <s v="Entertainment-Mar"/>
    <x v="7005"/>
    <n v="657"/>
    <n v="227"/>
    <n v="0"/>
    <b v="0"/>
    <b v="0"/>
    <b v="0"/>
  </r>
  <r>
    <s v="nqm_R2Ho06A"/>
    <d v="2018-02-01T00:00:00"/>
    <s v="31 जनवरी ग्रहण की पूर्णिमा से पहले घर ले आएं ये चीज़, दौड़ी दौड़ी आयेगी माता लक्ष्मी आपके द्वार"/>
    <s v="Brijnaari Sumi"/>
    <n v="27"/>
    <x v="5"/>
    <d v="2037-03-14T00:00:00"/>
    <x v="4"/>
    <s v="Education-Mar"/>
    <x v="7006"/>
    <n v="711"/>
    <n v="197"/>
    <n v="187"/>
    <b v="0"/>
    <b v="0"/>
    <b v="0"/>
  </r>
  <r>
    <s v="95PoB-nEeAU"/>
    <d v="2018-02-01T00:00:00"/>
    <s v="Vicky Gonder's father mehal singh raises questions on Punjab Police"/>
    <s v="ABP Sanjha"/>
    <n v="22"/>
    <x v="4"/>
    <d v="2037-03-15T00:00:00"/>
    <x v="4"/>
    <s v="People &amp; Blogs-Mar"/>
    <x v="7007"/>
    <n v="2118"/>
    <n v="304"/>
    <n v="259"/>
    <b v="0"/>
    <b v="0"/>
    <b v="0"/>
  </r>
  <r>
    <s v="eW-Z5ghUjOk"/>
    <d v="2018-02-01T00:00:00"/>
    <s v="कासगंज हिंसा: सामने आया BJP सांसद का भड़काऊ भाषण देते हुए वीडियो, जानकारी के मुताबिक कल का है वीडियो"/>
    <s v="ABP NEWS HINDI"/>
    <n v="25"/>
    <x v="0"/>
    <d v="2037-03-16T00:00:00"/>
    <x v="4"/>
    <s v="News &amp; Politics-Mar"/>
    <x v="7008"/>
    <n v="3154"/>
    <n v="1212"/>
    <n v="2355"/>
    <b v="0"/>
    <b v="0"/>
    <b v="0"/>
  </r>
  <r>
    <s v="pXyCnqy6nZg"/>
    <d v="2018-02-01T00:00:00"/>
    <s v="Manchu Vishnu Teases Anasuya On Stage @ Gayatri Movie Audio Launch | TFPC"/>
    <s v="TFPC"/>
    <n v="24"/>
    <x v="1"/>
    <d v="2037-03-17T00:00:00"/>
    <x v="4"/>
    <s v="Entertainment-Mar"/>
    <x v="7009"/>
    <n v="1385"/>
    <n v="569"/>
    <n v="292"/>
    <b v="0"/>
    <b v="0"/>
    <b v="0"/>
  </r>
  <r>
    <s v="cgwTSdglSPk"/>
    <d v="2018-02-01T00:00:00"/>
    <s v="BYN : The Perfect Wingman"/>
    <s v="Be YouNick"/>
    <n v="23"/>
    <x v="3"/>
    <d v="2037-03-18T00:00:00"/>
    <x v="4"/>
    <s v="Comedy-Mar"/>
    <x v="7010"/>
    <n v="106953"/>
    <n v="2336"/>
    <n v="3708"/>
    <b v="0"/>
    <b v="0"/>
    <b v="0"/>
  </r>
  <r>
    <s v="Rsl0HePKM08"/>
    <d v="2018-02-01T00:00:00"/>
    <s v="కౌసు కూర ఒండుతున్న గంగవ్వ ... Dethadi Gangavva || Dethadi News || TV1"/>
    <s v="TV1"/>
    <n v="25"/>
    <x v="0"/>
    <d v="2037-03-19T00:00:00"/>
    <x v="4"/>
    <s v="News &amp; Politics-Mar"/>
    <x v="7011"/>
    <n v="1098"/>
    <n v="209"/>
    <n v="103"/>
    <b v="0"/>
    <b v="0"/>
    <b v="0"/>
  </r>
  <r>
    <s v="CJh_vPllvX4"/>
    <d v="2018-02-01T00:00:00"/>
    <s v="Kundali Bhagya - कुंडली भाग्य - Episode 145  - January 30, 2018 - Preview"/>
    <s v="zeetv"/>
    <n v="24"/>
    <x v="1"/>
    <d v="2037-03-20T00:00:00"/>
    <x v="4"/>
    <s v="Entertainment-Mar"/>
    <x v="7012"/>
    <n v="1237"/>
    <n v="149"/>
    <n v="148"/>
    <b v="0"/>
    <b v="0"/>
    <b v="0"/>
  </r>
  <r>
    <s v="rR7ZM1-LyCY"/>
    <d v="2018-02-01T00:00:00"/>
    <s v="ആദ്യം വധു മുങ്ങി പിന്നെ അനിയത്തി വധുവായി അപ്പോൾ വരൻ മുങ്ങി കാരണം |new|asianet|news|malayalam|today|l"/>
    <s v="citizen journalist"/>
    <n v="24"/>
    <x v="1"/>
    <d v="2037-03-21T00:00:00"/>
    <x v="4"/>
    <s v="Entertainment-Mar"/>
    <x v="7013"/>
    <n v="253"/>
    <n v="212"/>
    <n v="79"/>
    <b v="0"/>
    <b v="0"/>
    <b v="0"/>
  </r>
  <r>
    <s v="uoD_YUyCRw0"/>
    <d v="2018-02-01T00:00:00"/>
    <s v="લગન પેલા દોસ્તારું પાર્ટી કરવા લઈ ગ્યા || Dhaval domadiya"/>
    <s v="Dhaval Domadiya"/>
    <n v="23"/>
    <x v="3"/>
    <d v="2037-03-22T00:00:00"/>
    <x v="4"/>
    <s v="Comedy-Mar"/>
    <x v="7014"/>
    <n v="9112"/>
    <n v="548"/>
    <n v="546"/>
    <b v="0"/>
    <b v="0"/>
    <b v="0"/>
  </r>
  <r>
    <s v="Cp39oZvgxNI"/>
    <d v="2018-02-01T00:00:00"/>
    <s v="Current Affairs Live At 7 :00 am | 30th January 2018 | करंट अफेयर्स लाइव | All Competitive Exams"/>
    <s v="Mahendra Guru : Online Videos For Govt. Exams"/>
    <n v="27"/>
    <x v="5"/>
    <d v="2037-03-23T00:00:00"/>
    <x v="4"/>
    <s v="Education-Mar"/>
    <x v="7015"/>
    <n v="2270"/>
    <n v="25"/>
    <n v="284"/>
    <b v="0"/>
    <b v="0"/>
    <b v="0"/>
  </r>
  <r>
    <s v="r9YzUCrhpLU"/>
    <d v="2018-02-01T00:00:00"/>
    <s v="జనవరి 31 గ్ర‌హ‌ణం రోజు స్నానం చేస్తే ఏమౌతుంది | Lunar Eclipse On 31 January 2018 | Horoscope 2018"/>
    <s v="OmFut"/>
    <n v="24"/>
    <x v="1"/>
    <d v="2037-03-24T00:00:00"/>
    <x v="4"/>
    <s v="Entertainment-Mar"/>
    <x v="7016"/>
    <n v="1708"/>
    <n v="505"/>
    <n v="151"/>
    <b v="0"/>
    <b v="0"/>
    <b v="0"/>
  </r>
  <r>
    <s v="YNPOyYRkJrg"/>
    <d v="2018-02-01T00:00:00"/>
    <s v="Swathi Chinukulu | 29th January 2018   | Full Episode No 1375 | ETV Telugu"/>
    <s v="etvteluguindia"/>
    <n v="24"/>
    <x v="1"/>
    <d v="2037-03-25T00:00:00"/>
    <x v="4"/>
    <s v="Entertainment-Mar"/>
    <x v="7017"/>
    <n v="787"/>
    <n v="274"/>
    <n v="84"/>
    <b v="0"/>
    <b v="0"/>
    <b v="0"/>
  </r>
  <r>
    <s v="c1Ki3XQ99Cw"/>
    <d v="2018-02-01T00:00:00"/>
    <s v="Sai Dharam Tej About Prabhas | Intelligent First Song Launch | NewsQube"/>
    <s v="NewsQube"/>
    <n v="24"/>
    <x v="1"/>
    <d v="2037-03-26T00:00:00"/>
    <x v="4"/>
    <s v="Entertainment-Mar"/>
    <x v="7018"/>
    <n v="1961"/>
    <n v="112"/>
    <n v="150"/>
    <b v="0"/>
    <b v="0"/>
    <b v="0"/>
  </r>
  <r>
    <s v="nUck-UjyTic"/>
    <d v="2018-02-01T00:00:00"/>
    <s v="લાખો પૈઈડો પ્રેમ માં | Dhaval Domadiya | Studio Sangeeta | Gujju Funny Video"/>
    <s v="Studio Sangeeta"/>
    <n v="23"/>
    <x v="3"/>
    <d v="2037-03-27T00:00:00"/>
    <x v="4"/>
    <s v="Comedy-Mar"/>
    <x v="7019"/>
    <n v="6627"/>
    <n v="487"/>
    <n v="201"/>
    <b v="0"/>
    <b v="0"/>
    <b v="0"/>
  </r>
  <r>
    <s v="68jd9JZjCRM"/>
    <d v="2018-02-01T00:00:00"/>
    <s v="Our correspondent from the spot, watch the situation through our lens"/>
    <s v="ABP ANANDA"/>
    <n v="22"/>
    <x v="4"/>
    <d v="2037-03-28T00:00:00"/>
    <x v="4"/>
    <s v="People &amp; Blogs-Mar"/>
    <x v="7020"/>
    <n v="75"/>
    <n v="11"/>
    <n v="6"/>
    <b v="0"/>
    <b v="0"/>
    <b v="0"/>
  </r>
  <r>
    <s v="2Yj7dHCAtiQ"/>
    <d v="2018-02-01T00:00:00"/>
    <s v="Kanak Sunheri (Full Song) Kadir Thind | Laddi Gill | Latest Punjabi Songs 2018"/>
    <s v="T-Series Apna Punjab"/>
    <n v="10"/>
    <x v="7"/>
    <d v="2037-03-29T00:00:00"/>
    <x v="4"/>
    <s v="Music-Mar"/>
    <x v="7021"/>
    <n v="55739"/>
    <n v="1442"/>
    <n v="1774"/>
    <b v="0"/>
    <b v="0"/>
    <b v="0"/>
  </r>
  <r>
    <s v="CEXva7G-7r4"/>
    <d v="2018-02-01T00:00:00"/>
    <s v="జనవరి 31 గ్రహణం రోజు ఈ ఒక్క రాశి వారు చనిపోయే అవకాశం.. ఆరోజు ఎట్టి పరిస్తితుల్లోనూ బయటకి రావొద్దు.."/>
    <s v="We support you"/>
    <n v="22"/>
    <x v="4"/>
    <d v="2037-03-30T00:00:00"/>
    <x v="4"/>
    <s v="People &amp; Blogs-Mar"/>
    <x v="7022"/>
    <n v="0"/>
    <n v="0"/>
    <n v="0"/>
    <b v="1"/>
    <b v="1"/>
    <b v="0"/>
  </r>
  <r>
    <s v="76GuHQccj98"/>
    <d v="2018-02-01T00:00:00"/>
    <s v="KUNBA DHARME KA # Episode : 47 बजा दयूँगा !! # MUKESH DAHIYA # COMEDY SERIES # DAHIYA FILMS"/>
    <s v="DAHIYA FILMS"/>
    <n v="24"/>
    <x v="1"/>
    <d v="2037-03-31T00:00:00"/>
    <x v="4"/>
    <s v="Entertainment-Mar"/>
    <x v="7023"/>
    <n v="10487"/>
    <n v="1136"/>
    <n v="791"/>
    <b v="0"/>
    <b v="0"/>
    <b v="0"/>
  </r>
  <r>
    <s v="tZ37dPjMw_E"/>
    <d v="2018-02-01T00:00:00"/>
    <s v="Thaanaa Serndha Koottam - Deleted Post-Climax Scene | Suriya | Anirudh l Vignesh ShivN"/>
    <s v="Sony Music India"/>
    <n v="10"/>
    <x v="7"/>
    <d v="2037-04-01T00:00:00"/>
    <x v="5"/>
    <s v="Music-Apr"/>
    <x v="7024"/>
    <n v="36846"/>
    <n v="2670"/>
    <n v="34"/>
    <b v="0"/>
    <b v="0"/>
    <b v="0"/>
  </r>
  <r>
    <s v="WX5NqD9hRWQ"/>
    <d v="2018-02-02T00:00:00"/>
    <s v="ಗ್ರಹಣದ ದಿನ ಯಾರು ನೋಡದ ಹಾಗೆ ಅನ್ನದಿಂದ ಈ ಒಂದು ಕೆಲಸ ಮಾಡಿದರೆ Lunar Eclipse On 31 January 2018 | Horoscope"/>
    <s v="Namma Kannada TV"/>
    <n v="24"/>
    <x v="1"/>
    <d v="2037-04-02T00:00:00"/>
    <x v="5"/>
    <s v="Entertainment-Apr"/>
    <x v="7025"/>
    <n v="487"/>
    <n v="88"/>
    <n v="12"/>
    <b v="0"/>
    <b v="0"/>
    <b v="0"/>
  </r>
  <r>
    <s v="xeLNzNYH5GY"/>
    <d v="2018-02-02T00:00:00"/>
    <s v="India Vs South Africa 1st ODI: Team India Playing XI | Headlines Sports"/>
    <s v="Headlines Sports"/>
    <n v="17"/>
    <x v="10"/>
    <d v="2037-04-03T00:00:00"/>
    <x v="5"/>
    <s v="Sports-Apr"/>
    <x v="7026"/>
    <n v="5365"/>
    <n v="983"/>
    <n v="161"/>
    <b v="0"/>
    <b v="0"/>
    <b v="0"/>
  </r>
  <r>
    <s v="z1o2kSSZEAk"/>
    <d v="2018-02-02T00:00:00"/>
    <s v="#Lunar Eclipse 2018 Live | Lunar Eclipse January 31st Live video | chandra grahan Live"/>
    <s v="Telugu Dheera"/>
    <n v="24"/>
    <x v="1"/>
    <d v="2037-04-04T00:00:00"/>
    <x v="5"/>
    <s v="Entertainment-Apr"/>
    <x v="7027"/>
    <n v="347"/>
    <n v="32"/>
    <n v="27"/>
    <b v="0"/>
    <b v="0"/>
    <b v="0"/>
  </r>
  <r>
    <s v="pYetDBXLY50"/>
    <d v="2018-02-02T00:00:00"/>
    <s v="இன்று மாலை 6.42 _ இரவு 8.42 வரை முழு சந்திர கிரகணம்"/>
    <s v="Aanmegam"/>
    <n v="22"/>
    <x v="4"/>
    <d v="2037-04-05T00:00:00"/>
    <x v="5"/>
    <s v="People &amp; Blogs-Apr"/>
    <x v="7028"/>
    <n v="223"/>
    <n v="40"/>
    <n v="12"/>
    <b v="0"/>
    <b v="0"/>
    <b v="0"/>
  </r>
  <r>
    <s v="qcYGbDc1sKY"/>
    <d v="2018-02-02T00:00:00"/>
    <s v="CRACK SBI CLERK PRE | 500 Error Detection (Most Expected) | English |"/>
    <s v="Adda247 :Official Channel of BankersAdda &amp; SSCAdda"/>
    <n v="27"/>
    <x v="5"/>
    <d v="2037-04-06T00:00:00"/>
    <x v="5"/>
    <s v="Education-Apr"/>
    <x v="7029"/>
    <n v="2622"/>
    <n v="64"/>
    <n v="149"/>
    <b v="0"/>
    <b v="0"/>
    <b v="0"/>
  </r>
  <r>
    <s v="1Q9WuvOKchA"/>
    <d v="2018-02-02T00:00:00"/>
    <s v="Murari Lal ki  Ulti Topi  मुरारी लाल की उल्टी टोपी भाग-01"/>
    <s v="Murari Ki Kocktail"/>
    <n v="1"/>
    <x v="8"/>
    <d v="2037-04-07T00:00:00"/>
    <x v="5"/>
    <s v="Film &amp; Animation-Apr"/>
    <x v="7030"/>
    <n v="6281"/>
    <n v="611"/>
    <n v="401"/>
    <b v="0"/>
    <b v="0"/>
    <b v="0"/>
  </r>
  <r>
    <s v="_LyOI8lyIyg"/>
    <d v="2018-02-02T00:00:00"/>
    <s v="31 जनवरी 2018 बुधवार को चंद्र ग्रहण  भूलकर भी न करें ये 5 काम, वरना बढ़ सकता है दुर्भाग्य"/>
    <s v="agn"/>
    <n v="22"/>
    <x v="4"/>
    <d v="2037-04-08T00:00:00"/>
    <x v="5"/>
    <s v="People &amp; Blogs-Apr"/>
    <x v="7031"/>
    <n v="227"/>
    <n v="38"/>
    <n v="10"/>
    <b v="0"/>
    <b v="0"/>
    <b v="0"/>
  </r>
  <r>
    <s v="LSOKej5-eP0"/>
    <d v="2018-02-02T00:00:00"/>
    <s v="జనవరి 31 గ్రహణం రోజు ఈ ఒక్క రాశి వారు చనిపోయే అవకాశం..ఆరోజు ఎట్టి పరిస్తితుల్లోనూ బయటకి రావొద్దు."/>
    <s v="Entertainment Circle"/>
    <n v="24"/>
    <x v="1"/>
    <d v="2037-04-09T00:00:00"/>
    <x v="5"/>
    <s v="Entertainment-Apr"/>
    <x v="7032"/>
    <n v="0"/>
    <n v="0"/>
    <n v="0"/>
    <b v="1"/>
    <b v="1"/>
    <b v="0"/>
  </r>
  <r>
    <s v="WI6DoccpvQE"/>
    <d v="2018-02-02T00:00:00"/>
    <s v="Lalala - Neha Kakkar ft. Arjun Kanungo | Teaser | Bilal Saeed | Desi Music Factory"/>
    <s v="Desi Music Factory"/>
    <n v="10"/>
    <x v="7"/>
    <d v="2037-04-10T00:00:00"/>
    <x v="5"/>
    <s v="Music-Apr"/>
    <x v="7033"/>
    <n v="7139"/>
    <n v="265"/>
    <n v="258"/>
    <b v="0"/>
    <b v="0"/>
    <b v="0"/>
  </r>
  <r>
    <s v="YAdwCVhVcmY"/>
    <d v="2018-02-02T00:00:00"/>
    <s v="7 AM ETV Telugu News | 31st January 2018"/>
    <s v="ETV Andhra Pradesh"/>
    <n v="25"/>
    <x v="0"/>
    <d v="2037-04-11T00:00:00"/>
    <x v="5"/>
    <s v="News &amp; Politics-Apr"/>
    <x v="7034"/>
    <n v="371"/>
    <n v="42"/>
    <n v="23"/>
    <b v="0"/>
    <b v="0"/>
    <b v="0"/>
  </r>
  <r>
    <s v="lw3vHwyaFTw"/>
    <d v="2018-02-02T00:00:00"/>
    <s v="कासगंज बड़ा खुलासा | Chandan Gupta | को मारने वालों का पता चल गया देख कर उड़ जायेगे होश"/>
    <s v="World Best News"/>
    <n v="25"/>
    <x v="0"/>
    <d v="2037-04-12T00:00:00"/>
    <x v="5"/>
    <s v="News &amp; Politics-Apr"/>
    <x v="7035"/>
    <n v="12093"/>
    <n v="2864"/>
    <n v="2322"/>
    <b v="0"/>
    <b v="0"/>
    <b v="0"/>
  </r>
  <r>
    <s v="0JslhZRWQko"/>
    <d v="2018-02-02T00:00:00"/>
    <s v="Girliyapa's Things Short Girls Go Through Feat. Ahsaas Channa &amp; Chote Miyan"/>
    <s v="Girliyapa"/>
    <n v="22"/>
    <x v="4"/>
    <d v="2037-04-13T00:00:00"/>
    <x v="5"/>
    <s v="People &amp; Blogs-Apr"/>
    <x v="7036"/>
    <n v="43643"/>
    <n v="2240"/>
    <n v="2804"/>
    <b v="0"/>
    <b v="0"/>
    <b v="0"/>
  </r>
  <r>
    <s v="N8xP4-kL5Lg"/>
    <d v="2018-02-02T00:00:00"/>
    <s v="आज चंद्र ग्रहण के बाद इन 6 राशि वालों की बदल जाएगी किस्मत // Chandar Grehan 2018 // Lunar Eclipse"/>
    <s v="Life Hacks"/>
    <n v="26"/>
    <x v="2"/>
    <d v="2037-04-14T00:00:00"/>
    <x v="5"/>
    <s v="Howto &amp; Style-Apr"/>
    <x v="7037"/>
    <n v="0"/>
    <n v="0"/>
    <n v="175"/>
    <b v="0"/>
    <b v="1"/>
    <b v="0"/>
  </r>
  <r>
    <s v="HCdPqj4LARs"/>
    <d v="2018-02-02T00:00:00"/>
    <s v="Super Blue Blood Moon: Astrology Horoscope Forecast For Each Zodiac Sign"/>
    <s v="Tv9 Kannada"/>
    <n v="25"/>
    <x v="0"/>
    <d v="2037-04-15T00:00:00"/>
    <x v="5"/>
    <s v="News &amp; Politics-Apr"/>
    <x v="7038"/>
    <n v="252"/>
    <n v="34"/>
    <n v="5"/>
    <b v="0"/>
    <b v="0"/>
    <b v="0"/>
  </r>
  <r>
    <s v="rs7zPz4URNQ"/>
    <d v="2018-02-02T00:00:00"/>
    <s v="आज 31 जनवरी पूर्णिमा बस दो लौंग इतना पैसा आयेगा की संभाल नही पाओगे"/>
    <s v="Divine - D tales of india"/>
    <n v="27"/>
    <x v="5"/>
    <d v="2037-04-16T00:00:00"/>
    <x v="5"/>
    <s v="Education-Apr"/>
    <x v="7039"/>
    <n v="240"/>
    <n v="85"/>
    <n v="19"/>
    <b v="0"/>
    <b v="0"/>
    <b v="0"/>
  </r>
  <r>
    <s v="ZN-99DI1-7A"/>
    <d v="2018-02-02T00:00:00"/>
    <s v="6 गलतियां जो आपके Relationship को ख़राब कर रही हैं | Important Tips in Hindi | Awal"/>
    <s v="TsMadaan"/>
    <n v="27"/>
    <x v="5"/>
    <d v="2037-04-17T00:00:00"/>
    <x v="5"/>
    <s v="Education-Apr"/>
    <x v="7040"/>
    <n v="1440"/>
    <n v="36"/>
    <n v="217"/>
    <b v="0"/>
    <b v="0"/>
    <b v="0"/>
  </r>
  <r>
    <s v="Cm2zNN8ImLU"/>
    <d v="2018-02-02T00:00:00"/>
    <s v="ನಾಳೆ ಅಪರೂಪದ ಚಂದ್ರ ಗ್ರಹಣ ಯಾಕೆ ಅಂತ ಕಾರಣ ಇಲ್ಲಿದೆ ನೋಡಿ | Kannada News | Top Kannada TV"/>
    <s v="Top Kannada TV"/>
    <n v="24"/>
    <x v="1"/>
    <d v="2037-04-18T00:00:00"/>
    <x v="5"/>
    <s v="Entertainment-Apr"/>
    <x v="7041"/>
    <n v="1244"/>
    <n v="206"/>
    <n v="32"/>
    <b v="0"/>
    <b v="0"/>
    <b v="0"/>
  </r>
  <r>
    <s v="V8oZ-VVzEoM"/>
    <d v="2018-02-02T00:00:00"/>
    <s v="Piyaa Albela - पिया अलबेला - Episode 232  - January 30, 2018 - Webisode"/>
    <s v="zeetv"/>
    <n v="24"/>
    <x v="1"/>
    <d v="2037-04-19T00:00:00"/>
    <x v="5"/>
    <s v="Entertainment-Apr"/>
    <x v="7042"/>
    <n v="559"/>
    <n v="126"/>
    <n v="22"/>
    <b v="0"/>
    <b v="0"/>
    <b v="0"/>
  </r>
  <r>
    <s v="dsNSL3vuLck"/>
    <d v="2018-02-02T00:00:00"/>
    <s v="நாளை சந்திர கிரஹணம்:எதை செய்யலாம்?செய்யகூடாது? Tomorrow Lunar eclipse: what can you do?"/>
    <s v="Video121"/>
    <n v="22"/>
    <x v="4"/>
    <d v="2037-04-20T00:00:00"/>
    <x v="5"/>
    <s v="People &amp; Blogs-Apr"/>
    <x v="7043"/>
    <n v="80"/>
    <n v="21"/>
    <n v="5"/>
    <b v="0"/>
    <b v="0"/>
    <b v="0"/>
  </r>
  <r>
    <s v="7mM3IXw3ozI"/>
    <d v="2018-02-02T00:00:00"/>
    <s v="Samsung Galaxy On7 Prime (2018) Unboxing &amp; Overview - Old Wine New Bottle!"/>
    <s v="Geekyranjit"/>
    <n v="28"/>
    <x v="9"/>
    <d v="2037-04-21T00:00:00"/>
    <x v="5"/>
    <s v="Science &amp; Technology-Apr"/>
    <x v="7044"/>
    <n v="2739"/>
    <n v="130"/>
    <n v="849"/>
    <b v="0"/>
    <b v="0"/>
    <b v="0"/>
  </r>
  <r>
    <s v="FeUNRCV24jE"/>
    <d v="2018-02-02T00:00:00"/>
    <s v="31 january को आसमान में होगा Blue Supermoon का ये चमत्कार, देखना बिल्कुल ना भूलें"/>
    <s v="News Now"/>
    <n v="25"/>
    <x v="0"/>
    <d v="2037-04-22T00:00:00"/>
    <x v="5"/>
    <s v="News &amp; Politics-Apr"/>
    <x v="7045"/>
    <n v="436"/>
    <n v="26"/>
    <n v="30"/>
    <b v="0"/>
    <b v="0"/>
    <b v="0"/>
  </r>
  <r>
    <s v="wIAUpZ-JbJw"/>
    <d v="2018-02-02T00:00:00"/>
    <s v="U19 में पाकिस्तान की हार पर बोले पूर्व टेस्ट ख़िलाड़ी शुक्र है भारत से मैच नहीं होते"/>
    <s v="PAK MEDIA ON INDIA"/>
    <n v="24"/>
    <x v="1"/>
    <d v="2037-04-23T00:00:00"/>
    <x v="5"/>
    <s v="Entertainment-Apr"/>
    <x v="7046"/>
    <n v="500"/>
    <n v="106"/>
    <n v="161"/>
    <b v="0"/>
    <b v="0"/>
    <b v="0"/>
  </r>
  <r>
    <s v="FRseCiZIwnE"/>
    <d v="2018-02-02T00:00:00"/>
    <s v="நாளை சந்திர கிரகணத்தின் போது இதை மட்டும் செய்யாதீர்கள் ! Lunar eclipse 31st January | Tamil news"/>
    <s v="Top News - Tamil"/>
    <n v="22"/>
    <x v="4"/>
    <d v="2037-04-24T00:00:00"/>
    <x v="5"/>
    <s v="People &amp; Blogs-Apr"/>
    <x v="7047"/>
    <n v="568"/>
    <n v="70"/>
    <n v="21"/>
    <b v="0"/>
    <b v="0"/>
    <b v="0"/>
  </r>
  <r>
    <s v="qJZzgZyUBjA"/>
    <d v="2018-02-02T00:00:00"/>
    <s v="India vs South Africa 1st ODI: India Need 270 to win, du Plessis 120 | वनइंडिया हिंदी"/>
    <s v="Oneindia Hindi | वनइंडिया हिन्दी"/>
    <n v="25"/>
    <x v="0"/>
    <d v="2037-04-25T00:00:00"/>
    <x v="5"/>
    <s v="News &amp; Politics-Apr"/>
    <x v="7048"/>
    <n v="217"/>
    <n v="27"/>
    <n v="4"/>
    <b v="0"/>
    <b v="0"/>
    <b v="0"/>
  </r>
  <r>
    <s v="7KsLS3kfakI"/>
    <d v="2018-02-02T00:00:00"/>
    <s v="31st January 2018 - Daily MCQs on Current Affairs - हिंदी में जानिए for UPSC CSE/ IAS Preparation"/>
    <s v="Unacademy"/>
    <n v="27"/>
    <x v="5"/>
    <d v="2037-04-26T00:00:00"/>
    <x v="5"/>
    <s v="Education-Apr"/>
    <x v="7049"/>
    <n v="812"/>
    <n v="13"/>
    <n v="550"/>
    <b v="0"/>
    <b v="0"/>
    <b v="0"/>
  </r>
  <r>
    <s v="o38WAS8ufyQ"/>
    <d v="2018-02-02T00:00:00"/>
    <s v="1 रात लगाके देखो बालों की लम्बाई इतनी बढ़ेगी बस कटवाते रह जाओगे//Fastest HAIR GROWTH FORMULA"/>
    <s v="Ayurved Tips in Hindi"/>
    <n v="26"/>
    <x v="2"/>
    <d v="2037-04-27T00:00:00"/>
    <x v="5"/>
    <s v="Howto &amp; Style-Apr"/>
    <x v="7050"/>
    <n v="8374"/>
    <n v="2668"/>
    <n v="0"/>
    <b v="1"/>
    <b v="0"/>
    <b v="0"/>
  </r>
  <r>
    <s v="BDHleYn0cNE"/>
    <d v="2018-02-02T00:00:00"/>
    <s v="जलते कासगंज' से 25 किलोमीटर दूर बेशर्मी का जश्न"/>
    <s v="News 24"/>
    <n v="25"/>
    <x v="0"/>
    <d v="2037-04-28T00:00:00"/>
    <x v="5"/>
    <s v="News &amp; Politics-Apr"/>
    <x v="7051"/>
    <n v="1916"/>
    <n v="489"/>
    <n v="459"/>
    <b v="0"/>
    <b v="0"/>
    <b v="0"/>
  </r>
  <r>
    <s v="ZRX_c8uV6BU"/>
    <d v="2018-02-02T00:00:00"/>
    <s v="The Big Picture - Nagaland: Discord Over Peace Accord"/>
    <s v="Rajya Sabha TV"/>
    <n v="25"/>
    <x v="0"/>
    <d v="2037-04-29T00:00:00"/>
    <x v="5"/>
    <s v="News &amp; Politics-Apr"/>
    <x v="7052"/>
    <n v="405"/>
    <n v="21"/>
    <n v="86"/>
    <b v="0"/>
    <b v="0"/>
    <b v="0"/>
  </r>
  <r>
    <s v="CM6YFokFmg0"/>
    <d v="2018-02-02T00:00:00"/>
    <s v="Rathrimazha | Flowers | Ep# 365"/>
    <s v="Flowers TV"/>
    <n v="24"/>
    <x v="1"/>
    <d v="2037-04-30T00:00:00"/>
    <x v="5"/>
    <s v="Entertainment-Apr"/>
    <x v="7053"/>
    <n v="83"/>
    <n v="46"/>
    <n v="70"/>
    <b v="0"/>
    <b v="0"/>
    <b v="0"/>
  </r>
  <r>
    <s v="C31XVeWaMWY"/>
    <d v="2018-02-02T00:00:00"/>
    <s v="சற்று முன் நடக்கும் சந்திர கிராகணத்தில்  அதிசயம் பற்றி வீடியோ Super, Red, Blue Moon Lunar eclipse"/>
    <s v="New Bharathi Studio"/>
    <n v="24"/>
    <x v="1"/>
    <d v="2037-05-01T00:00:00"/>
    <x v="6"/>
    <s v="Entertainment-May"/>
    <x v="7054"/>
    <n v="3528"/>
    <n v="980"/>
    <n v="201"/>
    <b v="0"/>
    <b v="0"/>
    <b v="0"/>
  </r>
  <r>
    <s v="Pr0HoguK-1Q"/>
    <d v="2018-02-02T00:00:00"/>
    <s v="Biggboss Winner Chandan Shetty Exclusive Interview | ಕರುನಾಡ 'ಚಂದ'ನ | Part 4"/>
    <s v="Public TV | ಪಬ್ಲಿಕ್ ಟಿವಿ"/>
    <n v="25"/>
    <x v="0"/>
    <d v="2037-05-02T00:00:00"/>
    <x v="6"/>
    <s v="News &amp; Politics-May"/>
    <x v="7055"/>
    <n v="2223"/>
    <n v="141"/>
    <n v="5"/>
    <b v="0"/>
    <b v="0"/>
    <b v="0"/>
  </r>
  <r>
    <s v="V0YYbRyH5Ko"/>
    <d v="2018-02-02T00:00:00"/>
    <s v="🔴 [Live] Kamalpura (Ludhiana) Kabaddi Tournament 30 Jan 2018"/>
    <s v="Kabaddi365.com"/>
    <n v="17"/>
    <x v="10"/>
    <d v="2037-05-03T00:00:00"/>
    <x v="6"/>
    <s v="Sports-May"/>
    <x v="7056"/>
    <n v="1863"/>
    <n v="142"/>
    <n v="14"/>
    <b v="0"/>
    <b v="0"/>
    <b v="0"/>
  </r>
  <r>
    <s v="P8agdtIiL_o"/>
    <d v="2018-02-02T00:00:00"/>
    <s v="AIB : My Friend Revisor"/>
    <s v="All India Bakchod"/>
    <n v="23"/>
    <x v="3"/>
    <d v="2037-05-04T00:00:00"/>
    <x v="6"/>
    <s v="Comedy-May"/>
    <x v="7057"/>
    <n v="72636"/>
    <n v="5944"/>
    <n v="5406"/>
    <b v="0"/>
    <b v="0"/>
    <b v="0"/>
  </r>
  <r>
    <s v="Z38xEp99ChU"/>
    <d v="2018-02-02T00:00:00"/>
    <s v="Bhabi Ji Ghar Par Hain - भाबीजी घर पर हैं - Episode 764  - January 31, 2018 - Webisode"/>
    <s v="And TV"/>
    <n v="24"/>
    <x v="1"/>
    <d v="2037-05-05T00:00:00"/>
    <x v="6"/>
    <s v="Entertainment-May"/>
    <x v="7058"/>
    <n v="995"/>
    <n v="115"/>
    <n v="38"/>
    <b v="0"/>
    <b v="0"/>
    <b v="0"/>
  </r>
  <r>
    <s v="NmH4ir4xFc4"/>
    <d v="2018-02-02T00:00:00"/>
    <s v="Aadu 2 Deleted Scene 06 | Jayasurya | Midhun Manuel Thomas | Vijay Babu | Vinayakan | Sunny Wayne"/>
    <s v="Friday Film House"/>
    <n v="1"/>
    <x v="8"/>
    <d v="2037-05-06T00:00:00"/>
    <x v="6"/>
    <s v="Film &amp; Animation-May"/>
    <x v="7059"/>
    <n v="3496"/>
    <n v="71"/>
    <n v="144"/>
    <b v="0"/>
    <b v="0"/>
    <b v="0"/>
  </r>
  <r>
    <s v="ZmcK0mjkeFU"/>
    <d v="2018-02-02T00:00:00"/>
    <s v="SnG: What's Better: Single Or Committed? Feat. Taapsee Pannu and Saqib Saleem | Big Question S2 Ep27"/>
    <s v="SnG Comedy"/>
    <n v="23"/>
    <x v="3"/>
    <d v="2037-05-07T00:00:00"/>
    <x v="6"/>
    <s v="Comedy-May"/>
    <x v="7060"/>
    <n v="2063"/>
    <n v="163"/>
    <n v="380"/>
    <b v="0"/>
    <b v="0"/>
    <b v="0"/>
  </r>
  <r>
    <s v="iUJzTpdbh-s"/>
    <d v="2018-02-02T00:00:00"/>
    <s v="ജാമിത ടീച്ചർക്ക് ഉസ്താദുമാരുടെ തകർപ്പൻ മറുപടികൾ│NEW ISLAMIC SPEECH MALAYALAM 2018│JAMITHA TEACHER"/>
    <s v="Fazeel Azeez"/>
    <n v="27"/>
    <x v="5"/>
    <d v="2037-05-08T00:00:00"/>
    <x v="6"/>
    <s v="Education-May"/>
    <x v="7061"/>
    <n v="710"/>
    <n v="62"/>
    <n v="76"/>
    <b v="0"/>
    <b v="0"/>
    <b v="0"/>
  </r>
  <r>
    <s v="bCKx-WSmYtA"/>
    <d v="2018-02-02T00:00:00"/>
    <s v="சந்திர கிரகணம் - அறிவியல் சொல்வது என்ன? | Thanthi TV | Lunar Eclipse"/>
    <s v="Thanthi TV"/>
    <n v="25"/>
    <x v="0"/>
    <d v="2037-05-09T00:00:00"/>
    <x v="6"/>
    <s v="News &amp; Politics-May"/>
    <x v="7062"/>
    <n v="155"/>
    <n v="11"/>
    <n v="0"/>
    <b v="0"/>
    <b v="0"/>
    <b v="0"/>
  </r>
  <r>
    <s v="Z7vCdKWvliE"/>
    <d v="2018-02-02T00:00:00"/>
    <s v="Tech Talks #412 - Oppo 5G, Oneplus Buy Back, Boring Flamethrower, mAadhaar iOS, LG G7"/>
    <s v="Technical Guruji"/>
    <n v="28"/>
    <x v="9"/>
    <d v="2037-05-10T00:00:00"/>
    <x v="6"/>
    <s v="Science &amp; Technology-May"/>
    <x v="7063"/>
    <n v="26047"/>
    <n v="785"/>
    <n v="2565"/>
    <b v="0"/>
    <b v="0"/>
    <b v="0"/>
  </r>
  <r>
    <s v="smfAT1uPA64"/>
    <d v="2018-02-02T00:00:00"/>
    <s v="Challenge (Teaser) : Ninja | Sidhu Moose Wala | Byg Byrd | New Punjabi Song 2018 | White Hill Music"/>
    <s v="White Hill Music"/>
    <n v="10"/>
    <x v="7"/>
    <d v="2037-05-11T00:00:00"/>
    <x v="6"/>
    <s v="Music-May"/>
    <x v="7064"/>
    <n v="9749"/>
    <n v="169"/>
    <n v="629"/>
    <b v="0"/>
    <b v="0"/>
    <b v="0"/>
  </r>
  <r>
    <s v="IBVo8dfqTBc"/>
    <d v="2018-02-02T00:00:00"/>
    <s v="Rey Mysterio makes a shocking return in the Royal Rumble Match: Royal Rumble 2018 (WWE Network)"/>
    <s v="WWE"/>
    <n v="17"/>
    <x v="10"/>
    <d v="2037-05-12T00:00:00"/>
    <x v="6"/>
    <s v="Sports-May"/>
    <x v="7065"/>
    <n v="176613"/>
    <n v="2839"/>
    <n v="18134"/>
    <b v="0"/>
    <b v="0"/>
    <b v="0"/>
  </r>
  <r>
    <s v="9b02gu5dlrc"/>
    <d v="2018-02-02T00:00:00"/>
    <s v="तुला, सिंह, मेष की लगेगी लॉटरी - चंद्र ग्रहण बनाएगा राजा"/>
    <s v="जय माँ वैष्णो देवी"/>
    <n v="22"/>
    <x v="4"/>
    <d v="2037-05-13T00:00:00"/>
    <x v="6"/>
    <s v="People &amp; Blogs-May"/>
    <x v="7066"/>
    <n v="3699"/>
    <n v="746"/>
    <n v="28"/>
    <b v="0"/>
    <b v="0"/>
    <b v="0"/>
  </r>
  <r>
    <s v="lEgkxGhfrGc"/>
    <d v="2018-02-02T00:00:00"/>
    <s v="Narendra Modi से मिलकर जब भावुक हुए Manmohan Singh, बिंदास अंदाज लोग भी देखते रह गए"/>
    <s v="Pyara Hindustan"/>
    <n v="25"/>
    <x v="0"/>
    <d v="2037-05-14T00:00:00"/>
    <x v="6"/>
    <s v="News &amp; Politics-May"/>
    <x v="7067"/>
    <n v="3830"/>
    <n v="699"/>
    <n v="430"/>
    <b v="0"/>
    <b v="0"/>
    <b v="0"/>
  </r>
  <r>
    <s v="SQFyx42UCIc"/>
    <d v="2018-02-02T00:00:00"/>
    <s v="ಬಿಗ್ ಬಾಸ್ ಮನೆಯಿಂದ ಹೊರ ಬಂದಮೇಲೆ ಶ್ರುತಿ ಭೇಟಿಯಾಗಿದ್ದು ಯಾರನ್ನ ಗೊತ್ತಾ ?? ಚಂದನ್ / ಜೆ ಕೆ ??"/>
    <s v="crazzy world"/>
    <n v="24"/>
    <x v="1"/>
    <d v="2037-05-15T00:00:00"/>
    <x v="6"/>
    <s v="Entertainment-May"/>
    <x v="7068"/>
    <n v="289"/>
    <n v="131"/>
    <n v="79"/>
    <b v="0"/>
    <b v="0"/>
    <b v="0"/>
  </r>
  <r>
    <s v="xRMJ2ffyx-c"/>
    <d v="2018-02-02T00:00:00"/>
    <s v="31 जनवरी 2018: आज चंद्र ग्रहण पर क्या करें क्या ना करें इस उपाय से चमक सकती किस्मत"/>
    <s v="Viral in India"/>
    <n v="25"/>
    <x v="0"/>
    <d v="2037-05-16T00:00:00"/>
    <x v="6"/>
    <s v="News &amp; Politics-May"/>
    <x v="7069"/>
    <n v="34"/>
    <n v="14"/>
    <n v="2"/>
    <b v="0"/>
    <b v="0"/>
    <b v="0"/>
  </r>
  <r>
    <s v="CT4FYX4QivA"/>
    <d v="2018-02-02T00:00:00"/>
    <s v="Nenjam Marappathillai - 1st February to 2nd February  2018 - Promo"/>
    <s v="Vijay Television"/>
    <n v="24"/>
    <x v="1"/>
    <d v="2037-05-17T00:00:00"/>
    <x v="6"/>
    <s v="Entertainment-May"/>
    <x v="7070"/>
    <n v="1217"/>
    <n v="76"/>
    <n v="100"/>
    <b v="0"/>
    <b v="0"/>
    <b v="0"/>
  </r>
  <r>
    <s v="WwDZSY3SpWE"/>
    <d v="2018-02-02T00:00:00"/>
    <s v="గ్రహణం గురించి భయం వద్దు Chandra Grahanam Lunar Eclipse Chirravuri Foundation solution remedy"/>
    <s v="CHIRRAVURI FOUNDATION"/>
    <n v="22"/>
    <x v="4"/>
    <d v="2037-05-18T00:00:00"/>
    <x v="6"/>
    <s v="People &amp; Blogs-May"/>
    <x v="7071"/>
    <n v="661"/>
    <n v="68"/>
    <n v="205"/>
    <b v="0"/>
    <b v="0"/>
    <b v="0"/>
  </r>
  <r>
    <s v="vQDx8vo-5D8"/>
    <d v="2018-02-02T00:00:00"/>
    <s v="रात में 2 मिनट इसे लगा लो सुबह चेहरा इतना गोरा हो जाएगा कि देखकर लोग हैरान रह जाएँगे fair skin"/>
    <s v="BeautyExperts"/>
    <n v="26"/>
    <x v="2"/>
    <d v="2037-05-19T00:00:00"/>
    <x v="6"/>
    <s v="Howto &amp; Style-May"/>
    <x v="7072"/>
    <n v="2214"/>
    <n v="497"/>
    <n v="122"/>
    <b v="0"/>
    <b v="0"/>
    <b v="0"/>
  </r>
  <r>
    <s v="nhWXWc_qp8s"/>
    <d v="2018-02-02T00:00:00"/>
    <s v="ಜನವರಿ 31 ಖಂಡಗ್ರಾಸ ಚಂದ್ರಗ್ರಹಣ : ಹೆಚ್ಚು ನಿದ್ದೆ ಮಾಡೋರಿಗೆ ಅಪಾಯ | Oneindia Kannada"/>
    <s v="Oneindia Kannada | ಒನ್ಇಂಡಿಯಾ ಕನ್ನಡ"/>
    <n v="25"/>
    <x v="0"/>
    <d v="2037-05-20T00:00:00"/>
    <x v="6"/>
    <s v="News &amp; Politics-May"/>
    <x v="7073"/>
    <n v="80"/>
    <n v="13"/>
    <n v="11"/>
    <b v="0"/>
    <b v="0"/>
    <b v="0"/>
  </r>
  <r>
    <s v="IyM3vPISQx0"/>
    <d v="2018-02-02T00:00:00"/>
    <s v="Vicky Gounder was in Police trap by his own known?"/>
    <s v="The Punjab TV"/>
    <n v="25"/>
    <x v="0"/>
    <d v="2037-05-21T00:00:00"/>
    <x v="6"/>
    <s v="News &amp; Politics-May"/>
    <x v="7074"/>
    <n v="1255"/>
    <n v="188"/>
    <n v="77"/>
    <b v="0"/>
    <b v="0"/>
    <b v="0"/>
  </r>
  <r>
    <s v="GWnfh0borr0"/>
    <d v="2018-02-02T00:00:00"/>
    <s v="Lunar eclipse 2018: Super Blue Blood Moon' visible in India, millions watch across the globe"/>
    <s v="IndiaTV"/>
    <n v="25"/>
    <x v="0"/>
    <d v="2037-05-22T00:00:00"/>
    <x v="6"/>
    <s v="News &amp; Politics-May"/>
    <x v="7075"/>
    <n v="154"/>
    <n v="5"/>
    <n v="20"/>
    <b v="0"/>
    <b v="0"/>
    <b v="0"/>
  </r>
  <r>
    <s v="PnPqK2BV7kw"/>
    <d v="2018-02-02T00:00:00"/>
    <s v="देखिये निरहुआ, पवन सिंह और आम्रपाली दुबे का सबसे मस्तीभरा इंटरव्यू | Pawan Singh | Lehren Bhojpuri"/>
    <s v="Lehren Bhojpuri"/>
    <n v="24"/>
    <x v="1"/>
    <d v="2037-05-23T00:00:00"/>
    <x v="6"/>
    <s v="Entertainment-May"/>
    <x v="7076"/>
    <n v="3555"/>
    <n v="618"/>
    <n v="217"/>
    <b v="0"/>
    <b v="0"/>
    <b v="0"/>
  </r>
  <r>
    <s v="C2To69WmZhU"/>
    <d v="2018-02-02T00:00:00"/>
    <s v="चंद्रग्रहण का राशियों पर प्रभाव | ग्रहण खत्म होने के बाद क्या करें | 1"/>
    <s v="First India News"/>
    <n v="25"/>
    <x v="0"/>
    <d v="2037-05-24T00:00:00"/>
    <x v="6"/>
    <s v="News &amp; Politics-May"/>
    <x v="7077"/>
    <n v="52"/>
    <n v="19"/>
    <n v="5"/>
    <b v="0"/>
    <b v="0"/>
    <b v="0"/>
  </r>
  <r>
    <s v="iP-wzsu8pKw"/>
    <d v="2018-02-02T00:00:00"/>
    <s v="Success Story Of A Cringe Pop Artist"/>
    <s v="CarryMinati"/>
    <n v="23"/>
    <x v="3"/>
    <d v="2037-05-25T00:00:00"/>
    <x v="6"/>
    <s v="Comedy-May"/>
    <x v="7078"/>
    <n v="281562"/>
    <n v="44753"/>
    <n v="44827"/>
    <b v="0"/>
    <b v="0"/>
    <b v="0"/>
  </r>
  <r>
    <s v="yGEUmkf5zhM"/>
    <d v="2018-02-02T00:00:00"/>
    <s v="Oru Nalla Naal Paathu Solren - Sneak Peek | Vijay Sethupathi, Gautham Karthik | Arumuga Kumar"/>
    <s v="Moviebuff Tamil"/>
    <n v="24"/>
    <x v="1"/>
    <d v="2037-05-26T00:00:00"/>
    <x v="6"/>
    <s v="Entertainment-May"/>
    <x v="7079"/>
    <n v="18059"/>
    <n v="530"/>
    <n v="338"/>
    <b v="0"/>
    <b v="0"/>
    <b v="0"/>
  </r>
  <r>
    <s v="k3Y9_Om0LCw"/>
    <d v="2018-02-02T00:00:00"/>
    <s v="II NAZARBATTU II MAIN HO GAYEE TERI"/>
    <s v="Nazar Battu Productions"/>
    <n v="23"/>
    <x v="3"/>
    <d v="2037-05-27T00:00:00"/>
    <x v="6"/>
    <s v="Comedy-May"/>
    <x v="7080"/>
    <n v="41326"/>
    <n v="1543"/>
    <n v="2275"/>
    <b v="0"/>
    <b v="0"/>
    <b v="0"/>
  </r>
  <r>
    <s v="U-am9AabIio"/>
    <d v="2018-02-02T00:00:00"/>
    <s v="GURI - PUBLICITY (Full Song) Dj Flow | Satti Dhillon | Latest Punjabi Songs 2018 | Geet MP3"/>
    <s v="Geet MP3"/>
    <n v="10"/>
    <x v="7"/>
    <d v="2037-05-28T00:00:00"/>
    <x v="6"/>
    <s v="Music-May"/>
    <x v="7081"/>
    <n v="165098"/>
    <n v="6295"/>
    <n v="10096"/>
    <b v="0"/>
    <b v="0"/>
    <b v="0"/>
  </r>
  <r>
    <s v="a839UakR1rk"/>
    <d v="2018-02-02T00:00:00"/>
    <s v="आज का चंद्र ग्रहण भूलकर भी न करें ये 5 काम वार्ना होगी बस बर्बादी"/>
    <s v="JYOTISH BEST UPAY"/>
    <n v="22"/>
    <x v="4"/>
    <d v="2037-05-29T00:00:00"/>
    <x v="6"/>
    <s v="People &amp; Blogs-May"/>
    <x v="7082"/>
    <n v="125"/>
    <n v="18"/>
    <n v="7"/>
    <b v="0"/>
    <b v="0"/>
    <b v="0"/>
  </r>
  <r>
    <s v="L1EUQxDOWdY"/>
    <d v="2018-02-02T00:00:00"/>
    <s v="IPL-11: 3 हज़ार अरब का है मालिक.. सिर्फ 30 लाख में राजस्थान से खेलेगा ये खिलाड़ी"/>
    <s v="FLAME MEDIA"/>
    <n v="22"/>
    <x v="4"/>
    <d v="2037-05-30T00:00:00"/>
    <x v="6"/>
    <s v="People &amp; Blogs-May"/>
    <x v="7083"/>
    <n v="818"/>
    <n v="58"/>
    <n v="18"/>
    <b v="0"/>
    <b v="0"/>
    <b v="0"/>
  </r>
  <r>
    <s v="pve-WwRWurI"/>
    <d v="2018-02-02T00:00:00"/>
    <s v="GuruJi with Pawan Sinha: Know tricks to avoid bad effects of Chandra Grahan"/>
    <s v="ABP NEWS"/>
    <n v="22"/>
    <x v="4"/>
    <d v="2037-05-31T00:00:00"/>
    <x v="6"/>
    <s v="People &amp; Blogs-May"/>
    <x v="7084"/>
    <n v="475"/>
    <n v="54"/>
    <n v="21"/>
    <b v="0"/>
    <b v="0"/>
    <b v="0"/>
  </r>
  <r>
    <s v="FiFiyM3MHfo"/>
    <d v="2018-02-02T00:00:00"/>
    <s v="Kalyanaparisu - கல்யாணபரிசு - Tamil Serial | Sun TV | Episode 1195 | 01/30/2018"/>
    <s v="VisionTimeTamil"/>
    <n v="24"/>
    <x v="1"/>
    <d v="2037-06-01T00:00:00"/>
    <x v="7"/>
    <s v="Entertainment-Jun"/>
    <x v="7085"/>
    <n v="652"/>
    <n v="120"/>
    <n v="55"/>
    <b v="0"/>
    <b v="0"/>
    <b v="0"/>
  </r>
  <r>
    <s v="TqKwVA-tPAk"/>
    <d v="2018-02-02T00:00:00"/>
    <s v="South Indian Kashtalu - Things South Indians are tired of Hearing Ft. NagaShourya || Mahathalli"/>
    <s v="Mahathalli"/>
    <n v="24"/>
    <x v="1"/>
    <d v="2037-06-02T00:00:00"/>
    <x v="7"/>
    <s v="Entertainment-Jun"/>
    <x v="7086"/>
    <n v="4918"/>
    <n v="462"/>
    <n v="834"/>
    <b v="0"/>
    <b v="0"/>
    <b v="0"/>
  </r>
  <r>
    <s v="fCOI-3hJKKY"/>
    <d v="2018-02-02T00:00:00"/>
    <s v="Ranee | Full Ep 822 29th Jan 2018 | Odia Serial - TarangTV HD HD"/>
    <s v="Tarang TV"/>
    <n v="24"/>
    <x v="1"/>
    <d v="2037-06-03T00:00:00"/>
    <x v="7"/>
    <s v="Entertainment-Jun"/>
    <x v="7087"/>
    <n v="291"/>
    <n v="73"/>
    <n v="23"/>
    <b v="0"/>
    <b v="0"/>
    <b v="0"/>
  </r>
  <r>
    <s v="8C8IFR53tts"/>
    <d v="2018-02-02T00:00:00"/>
    <s v="Deivamagal Episode 1452, 01/02/18"/>
    <s v="VikatanTV"/>
    <n v="43"/>
    <x v="6"/>
    <d v="2037-06-04T00:00:00"/>
    <x v="7"/>
    <s v="Shows-Jun"/>
    <x v="7088"/>
    <n v="3455"/>
    <n v="2794"/>
    <n v="849"/>
    <b v="0"/>
    <b v="0"/>
    <b v="0"/>
  </r>
  <r>
    <s v="v7K4vGYL9zI"/>
    <d v="2018-02-02T00:00:00"/>
    <s v="Padmaavat: Khalibali - Ranveer Singh | Deepika Padukone | Shahid Kapoor | Shivam Pathak"/>
    <s v="T-Series"/>
    <n v="10"/>
    <x v="7"/>
    <d v="2037-06-05T00:00:00"/>
    <x v="7"/>
    <s v="Music-Jun"/>
    <x v="7089"/>
    <n v="273576"/>
    <n v="16778"/>
    <n v="20141"/>
    <b v="0"/>
    <b v="0"/>
    <b v="0"/>
  </r>
  <r>
    <s v="L4PseoIlltY"/>
    <d v="2018-02-02T00:00:00"/>
    <s v="आज ग्रहण से पहले तुलसी से जरूर कर लें ये छोटा सा काम, हर विपत्ति का होगा नाश Tulsi Plant for Grahan"/>
    <s v="Brijnaari Sumi"/>
    <n v="27"/>
    <x v="5"/>
    <d v="2037-06-06T00:00:00"/>
    <x v="7"/>
    <s v="Education-Jun"/>
    <x v="7090"/>
    <n v="2523"/>
    <n v="702"/>
    <n v="217"/>
    <b v="0"/>
    <b v="0"/>
    <b v="0"/>
  </r>
  <r>
    <s v="7n6mxhOf0j8"/>
    <d v="2018-02-02T00:00:00"/>
    <s v="Uppum Mulakum│Flowers│EP# 530"/>
    <s v="Flowers Comedy"/>
    <n v="24"/>
    <x v="1"/>
    <d v="2037-06-07T00:00:00"/>
    <x v="7"/>
    <s v="Entertainment-Jun"/>
    <x v="7091"/>
    <n v="3342"/>
    <n v="394"/>
    <n v="418"/>
    <b v="0"/>
    <b v="0"/>
    <b v="0"/>
  </r>
  <r>
    <s v="CvVLmQ1TOI0"/>
    <d v="2018-02-02T00:00:00"/>
    <s v="Manasu Mamata | 1st February 2018   |Full Episode No 2194| ETV Telugu"/>
    <s v="etvteluguindia"/>
    <n v="24"/>
    <x v="1"/>
    <d v="2037-06-08T00:00:00"/>
    <x v="7"/>
    <s v="Entertainment-Jun"/>
    <x v="7092"/>
    <n v="787"/>
    <n v="185"/>
    <n v="74"/>
    <b v="0"/>
    <b v="0"/>
    <b v="0"/>
  </r>
  <r>
    <s v="yc0kcGgg3o0"/>
    <d v="2018-02-02T00:00:00"/>
    <s v="Michelle Obama Talks with Birthday Girl Ellen About Post-White House Life"/>
    <s v="TheEllenShow"/>
    <n v="24"/>
    <x v="1"/>
    <d v="2037-06-09T00:00:00"/>
    <x v="7"/>
    <s v="Entertainment-Jun"/>
    <x v="7093"/>
    <n v="64030"/>
    <n v="2868"/>
    <n v="5533"/>
    <b v="0"/>
    <b v="0"/>
    <b v="0"/>
  </r>
  <r>
    <s v="l5Fr5oMqTtA"/>
    <d v="2018-02-02T00:00:00"/>
    <s v="Kuladheivam SUN TV Episode - 836 (01-02-18)"/>
    <s v="THIRU TV"/>
    <n v="24"/>
    <x v="1"/>
    <d v="2037-06-10T00:00:00"/>
    <x v="7"/>
    <s v="Entertainment-Jun"/>
    <x v="7094"/>
    <n v="548"/>
    <n v="216"/>
    <n v="77"/>
    <b v="0"/>
    <b v="0"/>
    <b v="0"/>
  </r>
  <r>
    <s v="xsJfz8AwitY"/>
    <d v="2018-02-02T00:00:00"/>
    <s v="खूब पैसा कमाना है तो चुपचाप यहां रखे ₹10 का एक सिक्का इतना पैसा आयेगा की संभाल नहीं पाओगे"/>
    <s v="Ashan Upay { आसान उपाय }"/>
    <n v="22"/>
    <x v="4"/>
    <d v="2037-06-11T00:00:00"/>
    <x v="7"/>
    <s v="People &amp; Blogs-Jun"/>
    <x v="7095"/>
    <n v="1608"/>
    <n v="471"/>
    <n v="94"/>
    <b v="0"/>
    <b v="0"/>
    <b v="0"/>
  </r>
  <r>
    <s v="bDAA4BfgUHc"/>
    <d v="2018-02-02T00:00:00"/>
    <s v="Big Boss Julie with Nithyananda | Movie Nights | Mannar Vagaiyara Team | Black Sheep"/>
    <s v="Black Sheep"/>
    <n v="24"/>
    <x v="1"/>
    <d v="2037-06-12T00:00:00"/>
    <x v="7"/>
    <s v="Entertainment-Jun"/>
    <x v="7096"/>
    <n v="4601"/>
    <n v="3052"/>
    <n v="1114"/>
    <b v="0"/>
    <b v="0"/>
    <b v="0"/>
  </r>
  <r>
    <s v="R-IiCgPftz4"/>
    <d v="2018-02-02T00:00:00"/>
    <s v="ಇಂದು ಚಂದ್ರ ಗ್ರಹಣ ಈ ಮಂತ್ರವನ್ನು ಜಪಿಸಿದರೆ ಸಕಲ ಪಾಪಗಳು ಹೋಗಿ ಅದೃಷ್ಟ ಪ್ರಾಪ್ತಿಯಾಗುತ್ತದೆ! |YOYOTVKannadaTips"/>
    <s v="YOYO TV Kannada"/>
    <n v="24"/>
    <x v="1"/>
    <d v="2037-06-13T00:00:00"/>
    <x v="7"/>
    <s v="Entertainment-Jun"/>
    <x v="7097"/>
    <n v="748"/>
    <n v="137"/>
    <n v="42"/>
    <b v="0"/>
    <b v="0"/>
    <b v="0"/>
  </r>
  <r>
    <s v="ED0MJYjusYw"/>
    <d v="2018-02-02T00:00:00"/>
    <s v="मंगलवार स्पेशल : हनुमान भजन : बालाजी भजन : बजरंगबली भजन : मेहंदीपुर बालाजी भजन"/>
    <s v="भक्ति"/>
    <n v="10"/>
    <x v="7"/>
    <d v="2037-06-14T00:00:00"/>
    <x v="7"/>
    <s v="Music-Jun"/>
    <x v="7098"/>
    <n v="1157"/>
    <n v="235"/>
    <n v="132"/>
    <b v="0"/>
    <b v="0"/>
    <b v="0"/>
  </r>
  <r>
    <s v="ZrqhD7hFQmQ"/>
    <d v="2018-02-02T00:00:00"/>
    <s v="சந்திர கிரகணம் பரிகாரம்"/>
    <s v="DrSTAR ANAND RAM"/>
    <n v="22"/>
    <x v="4"/>
    <d v="2037-06-15T00:00:00"/>
    <x v="7"/>
    <s v="People &amp; Blogs-Jun"/>
    <x v="7099"/>
    <n v="1768"/>
    <n v="279"/>
    <n v="761"/>
    <b v="0"/>
    <b v="0"/>
    <b v="0"/>
  </r>
  <r>
    <s v="z1PAFCJfn5Y"/>
    <d v="2018-02-02T00:00:00"/>
    <s v="మాఘ పూర్ణిమ రోజున వస్తున్న ఈ చంద్రగ్రహణం యొక్క విశిష్టత || Chandra Grahan 2018 ||  Bhakthi TV"/>
    <s v="Bhakthi TV"/>
    <n v="24"/>
    <x v="1"/>
    <d v="2037-06-16T00:00:00"/>
    <x v="7"/>
    <s v="Entertainment-Jun"/>
    <x v="7100"/>
    <n v="72"/>
    <n v="30"/>
    <n v="7"/>
    <b v="0"/>
    <b v="0"/>
    <b v="0"/>
  </r>
  <r>
    <s v="4yPQKYU1zeA"/>
    <d v="2018-02-02T00:00:00"/>
    <s v="What Not to do During and What to do After Lunar Eclipse | lunar eclipse effects on zodiac signs"/>
    <s v="Telugu 123"/>
    <n v="24"/>
    <x v="1"/>
    <d v="2037-06-17T00:00:00"/>
    <x v="7"/>
    <s v="Entertainment-Jun"/>
    <x v="7101"/>
    <n v="1821"/>
    <n v="619"/>
    <n v="161"/>
    <b v="0"/>
    <b v="0"/>
    <b v="0"/>
  </r>
  <r>
    <s v="iHisMxMZwDI"/>
    <d v="2018-02-02T00:00:00"/>
    <s v="சந்திரலேகா | CHANDRALEKHA | Sun TV | Tamil Serial | Episode 999 - 31st January 2018"/>
    <s v="Saregama TVShows"/>
    <n v="24"/>
    <x v="1"/>
    <d v="2037-06-18T00:00:00"/>
    <x v="7"/>
    <s v="Entertainment-Jun"/>
    <x v="7102"/>
    <n v="775"/>
    <n v="164"/>
    <n v="61"/>
    <b v="0"/>
    <b v="0"/>
    <b v="0"/>
  </r>
  <r>
    <s v="dpVbqBT35iA"/>
    <d v="2018-02-02T00:00:00"/>
    <s v="Taarak Mehta Ka Ooltah Chashmah - तारक मेहता - Ep 2394 - 1st February, 2018"/>
    <s v="SAB TV"/>
    <n v="24"/>
    <x v="1"/>
    <d v="2037-06-19T00:00:00"/>
    <x v="7"/>
    <s v="Entertainment-Jun"/>
    <x v="7103"/>
    <n v="1202"/>
    <n v="186"/>
    <n v="97"/>
    <b v="0"/>
    <b v="0"/>
    <b v="0"/>
  </r>
  <r>
    <s v="jP2IFDQGBIc"/>
    <d v="2018-02-02T00:00:00"/>
    <s v="31 January, 2017 Prelim Booster News Discussion"/>
    <s v="only ias"/>
    <n v="27"/>
    <x v="5"/>
    <d v="2037-06-20T00:00:00"/>
    <x v="7"/>
    <s v="Education-Jun"/>
    <x v="7104"/>
    <n v="0"/>
    <n v="0"/>
    <n v="0"/>
    <b v="1"/>
    <b v="1"/>
    <b v="0"/>
  </r>
  <r>
    <s v="ft4V8NBOkIU"/>
    <d v="2018-02-02T00:00:00"/>
    <s v="గ్రహణం సమయంలో నిజంగా ఏమి తినకూడదా? అసలు నిజం ఏంటి?వీడియో చూడండి"/>
    <s v="Talapatram"/>
    <n v="25"/>
    <x v="0"/>
    <d v="2037-06-21T00:00:00"/>
    <x v="7"/>
    <s v="News &amp; Politics-Jun"/>
    <x v="4602"/>
    <n v="84"/>
    <n v="25"/>
    <n v="3"/>
    <b v="0"/>
    <b v="0"/>
    <b v="0"/>
  </r>
  <r>
    <s v="uRNT5Nj_5ns"/>
    <d v="2018-02-02T00:00:00"/>
    <s v="உஷார்..! நாளை யாரும் இதை செய்ய கூடாது - முழு சந்திர கிரகணம் கர்ப்பிணி பெண்களும்"/>
    <s v="FLASH NEWS"/>
    <n v="25"/>
    <x v="0"/>
    <d v="2037-06-22T00:00:00"/>
    <x v="7"/>
    <s v="News &amp; Politics-Jun"/>
    <x v="7105"/>
    <n v="1026"/>
    <n v="254"/>
    <n v="37"/>
    <b v="0"/>
    <b v="0"/>
    <b v="0"/>
  </r>
  <r>
    <s v="AaLTCtMsqgM"/>
    <d v="2018-02-02T00:00:00"/>
    <s v="Bus in River"/>
    <s v="24 ghanta"/>
    <n v="24"/>
    <x v="1"/>
    <d v="2037-06-23T00:00:00"/>
    <x v="7"/>
    <s v="Entertainment-Jun"/>
    <x v="7106"/>
    <n v="1626"/>
    <n v="400"/>
    <n v="107"/>
    <b v="0"/>
    <b v="0"/>
    <b v="0"/>
  </r>
  <r>
    <s v="ga2gixoz0Tc"/>
    <d v="2018-02-03T00:00:00"/>
    <s v="Hyper Aadi, Raijing Raju Performance | Jabardasth | 1st February 2018    | ETV  Telugu"/>
    <s v="ETV Jabardasth"/>
    <n v="22"/>
    <x v="4"/>
    <d v="2037-06-24T00:00:00"/>
    <x v="7"/>
    <s v="People &amp; Blogs-Jun"/>
    <x v="7107"/>
    <n v="10722"/>
    <n v="1632"/>
    <n v="609"/>
    <b v="0"/>
    <b v="0"/>
    <b v="0"/>
  </r>
  <r>
    <s v="OKPBS2hN9G0"/>
    <d v="2018-02-03T00:00:00"/>
    <s v="Deivamagal Episode 1453, 02/02/18"/>
    <s v="VikatanTV"/>
    <n v="43"/>
    <x v="6"/>
    <d v="2037-06-25T00:00:00"/>
    <x v="7"/>
    <s v="Shows-Jun"/>
    <x v="7108"/>
    <n v="3272"/>
    <n v="2864"/>
    <n v="752"/>
    <b v="0"/>
    <b v="0"/>
    <b v="0"/>
  </r>
  <r>
    <s v="3o_22IzBT3w"/>
    <d v="2018-02-03T00:00:00"/>
    <s v="पहले वनडे मैच में ही धोनी ने दिखाई कोहली को दादागिरी."/>
    <s v="AK news"/>
    <n v="25"/>
    <x v="0"/>
    <d v="2037-06-26T00:00:00"/>
    <x v="7"/>
    <s v="News &amp; Politics-Jun"/>
    <x v="7109"/>
    <n v="3559"/>
    <n v="2234"/>
    <n v="497"/>
    <b v="0"/>
    <b v="0"/>
    <b v="0"/>
  </r>
  <r>
    <s v="tpR9v60EVxE"/>
    <d v="2018-02-03T00:00:00"/>
    <s v="Uppum Mulakum│Flowers│EP# 531"/>
    <s v="Flowers Comedy"/>
    <n v="24"/>
    <x v="1"/>
    <d v="2037-06-27T00:00:00"/>
    <x v="7"/>
    <s v="Entertainment-Jun"/>
    <x v="7110"/>
    <n v="3994"/>
    <n v="371"/>
    <n v="562"/>
    <b v="0"/>
    <b v="0"/>
    <b v="0"/>
  </r>
  <r>
    <s v="1TcslnYho68"/>
    <d v="2018-02-03T00:00:00"/>
    <s v="Manasu Mamata | 2nd February 2018   |Full Episode No 2195| ETV Telugu"/>
    <s v="etvteluguindia"/>
    <n v="24"/>
    <x v="1"/>
    <d v="2037-06-28T00:00:00"/>
    <x v="7"/>
    <s v="Entertainment-Jun"/>
    <x v="7111"/>
    <n v="685"/>
    <n v="175"/>
    <n v="59"/>
    <b v="0"/>
    <b v="0"/>
    <b v="0"/>
  </r>
  <r>
    <s v="eyYgF36NMKg"/>
    <d v="2018-02-03T00:00:00"/>
    <s v="Psycho Prank | Fun Panrom with Siddhu | Black Sheep"/>
    <s v="Black Sheep"/>
    <n v="24"/>
    <x v="1"/>
    <d v="2037-06-29T00:00:00"/>
    <x v="7"/>
    <s v="Entertainment-Jun"/>
    <x v="6057"/>
    <n v="5622"/>
    <n v="204"/>
    <n v="452"/>
    <b v="0"/>
    <b v="0"/>
    <b v="0"/>
  </r>
  <r>
    <s v="1CnnvP6vo50"/>
    <d v="2018-02-03T00:00:00"/>
    <s v="Kuladheivam SUN TV Episode - 837 (02-02-18)"/>
    <s v="THIRU TV"/>
    <n v="24"/>
    <x v="1"/>
    <d v="2037-06-30T00:00:00"/>
    <x v="7"/>
    <s v="Entertainment-Jun"/>
    <x v="6251"/>
    <n v="467"/>
    <n v="308"/>
    <n v="136"/>
    <b v="0"/>
    <b v="0"/>
    <b v="0"/>
  </r>
  <r>
    <s v="SaiBNwLj42M"/>
    <d v="2018-02-03T00:00:00"/>
    <s v="காதலித்து ஏமாற்றிய காதலன்..! செருப்பால் அடித்துத் துவைத்து திருமணம் செய்த பெண்"/>
    <s v="Polimer News"/>
    <n v="25"/>
    <x v="0"/>
    <d v="2037-07-01T00:00:00"/>
    <x v="8"/>
    <s v="News &amp; Politics-Jul"/>
    <x v="7112"/>
    <n v="7339"/>
    <n v="988"/>
    <n v="1270"/>
    <b v="0"/>
    <b v="0"/>
    <b v="0"/>
  </r>
  <r>
    <s v="QVyWHqhsT_k"/>
    <d v="2018-02-03T00:00:00"/>
    <s v="Kumkum Bhagya - कुमकुम भाग्य - Episode 1030  - February 01, 2018 - Webisode"/>
    <s v="zeetv"/>
    <n v="24"/>
    <x v="1"/>
    <d v="2037-07-02T00:00:00"/>
    <x v="8"/>
    <s v="Entertainment-Jul"/>
    <x v="7113"/>
    <n v="955"/>
    <n v="206"/>
    <n v="46"/>
    <b v="0"/>
    <b v="0"/>
    <b v="0"/>
  </r>
  <r>
    <s v="5ETuB5uTvdQ"/>
    <d v="2018-02-03T00:00:00"/>
    <s v="Tech Talks #416 - Bitcoin Drops, Mahindra Electric, Redmi Note 5, Nokia 1, Office 2019, Messenger"/>
    <s v="Technical Guruji"/>
    <n v="28"/>
    <x v="9"/>
    <d v="2037-07-03T00:00:00"/>
    <x v="8"/>
    <s v="Science &amp; Technology-Jul"/>
    <x v="7114"/>
    <n v="24248"/>
    <n v="802"/>
    <n v="3826"/>
    <b v="0"/>
    <b v="0"/>
    <b v="0"/>
  </r>
  <r>
    <s v="3m_6NI-XrhI"/>
    <d v="2018-02-03T00:00:00"/>
    <s v="BADE MIYA CHHOTE MIYA ep-1 | Dude seriously"/>
    <s v="Dude Seriously"/>
    <n v="23"/>
    <x v="3"/>
    <d v="2037-07-04T00:00:00"/>
    <x v="8"/>
    <s v="Comedy-Jul"/>
    <x v="7115"/>
    <n v="4241"/>
    <n v="283"/>
    <n v="306"/>
    <b v="0"/>
    <b v="0"/>
    <b v="0"/>
  </r>
  <r>
    <s v="Pkv_j-Kw7es"/>
    <d v="2018-02-03T00:00:00"/>
    <s v="Budget 2018 explained in HINDI - Current Affairs 2018 - Complete analysis of Union Budget- 2018-19"/>
    <s v="Study IQ education"/>
    <n v="27"/>
    <x v="5"/>
    <d v="2037-07-05T00:00:00"/>
    <x v="8"/>
    <s v="Education-Jul"/>
    <x v="7116"/>
    <n v="3957"/>
    <n v="114"/>
    <n v="409"/>
    <b v="0"/>
    <b v="0"/>
    <b v="0"/>
  </r>
  <r>
    <s v="oks9GWOzOH0"/>
    <d v="2018-02-03T00:00:00"/>
    <s v="VIKRAMADITYA INTERVIEW FOR TELUGU FILM NAGAR |  Face to Face with VikramAditya | PROMO | EP#118"/>
    <s v="Vikram Aditya"/>
    <n v="24"/>
    <x v="1"/>
    <d v="2037-07-06T00:00:00"/>
    <x v="8"/>
    <s v="Entertainment-Jul"/>
    <x v="7117"/>
    <n v="1218"/>
    <n v="68"/>
    <n v="622"/>
    <b v="0"/>
    <b v="0"/>
    <b v="0"/>
  </r>
  <r>
    <s v="5nO1H7kNNwM"/>
    <d v="2018-02-03T00:00:00"/>
    <s v="31जनवरी 2018,बुधवार को चन्द्र ग्रहण रात में गलती से भी नही करे यह 5 काम वरना....?।।Chandra Grahan"/>
    <s v="AstroMitram"/>
    <n v="22"/>
    <x v="4"/>
    <d v="2037-07-07T00:00:00"/>
    <x v="8"/>
    <s v="People &amp; Blogs-Jul"/>
    <x v="7118"/>
    <n v="8055"/>
    <n v="2342"/>
    <n v="471"/>
    <b v="0"/>
    <b v="0"/>
    <b v="0"/>
  </r>
  <r>
    <s v="rSHVSfDsD2c"/>
    <d v="2018-02-03T00:00:00"/>
    <s v="CURRENT AFFAIRS | THE HINDU | 3rd February 2018"/>
    <s v="Adda247 :Official Channel of BankersAdda &amp; SSCAdda"/>
    <n v="27"/>
    <x v="5"/>
    <d v="2037-07-08T00:00:00"/>
    <x v="8"/>
    <s v="Education-Jul"/>
    <x v="7119"/>
    <n v="2198"/>
    <n v="31"/>
    <n v="42"/>
    <b v="0"/>
    <b v="0"/>
    <b v="0"/>
  </r>
  <r>
    <s v="8odAjeMm_MU"/>
    <d v="2018-02-03T00:00:00"/>
    <s v="చంద్రగ్రహణం రోజు కిరాతకం మేడపై మొండంలేని చిన్నారి తల.! కారణం ఇదే |Incident On LunarEclipse|GARAMCHAI"/>
    <s v="Garam Chai"/>
    <n v="24"/>
    <x v="1"/>
    <d v="2037-07-09T00:00:00"/>
    <x v="8"/>
    <s v="Entertainment-Jul"/>
    <x v="7120"/>
    <n v="217"/>
    <n v="129"/>
    <n v="29"/>
    <b v="0"/>
    <b v="0"/>
    <b v="0"/>
  </r>
  <r>
    <s v="HuGyL1Wnmw4"/>
    <d v="2018-02-03T00:00:00"/>
    <s v="ਇਨਸਾਫ ਲੈਣ ਲਈ ਕੀਤੀ ਫੇਸਬੁੱਕ 'ਤੇ ਲਾਈਵ ਖੁਦਕੁਸ਼ੀ - ਇਨਸਾਫ ਲਈ ਖੁਦ ਨੂੰ ਮਾਰੀ ਗੋਲੀ | ਅੰਤ ਤੱਕ ਦੇਖੋ ਵੀਡੀਓ"/>
    <s v="Khabar Punjab"/>
    <n v="25"/>
    <x v="0"/>
    <d v="2037-07-10T00:00:00"/>
    <x v="8"/>
    <s v="News &amp; Politics-Jul"/>
    <x v="7121"/>
    <n v="2377"/>
    <n v="354"/>
    <n v="377"/>
    <b v="0"/>
    <b v="0"/>
    <b v="0"/>
  </r>
  <r>
    <s v="poHzch8pQBg"/>
    <d v="2018-02-03T00:00:00"/>
    <s v="ਫੇਸਬੁਕ 'ਤੇ ਲਾਈਵ ਖੁਦਕੁਸ਼ੀ ਦੀ ਕੋਸ਼ਿਸ਼"/>
    <s v="PTC News"/>
    <n v="25"/>
    <x v="0"/>
    <d v="2037-07-11T00:00:00"/>
    <x v="8"/>
    <s v="News &amp; Politics-Jul"/>
    <x v="7122"/>
    <n v="231"/>
    <n v="16"/>
    <n v="0"/>
    <b v="1"/>
    <b v="0"/>
    <b v="0"/>
  </r>
  <r>
    <s v="VEMDp8ytL38"/>
    <d v="2018-02-03T00:00:00"/>
    <s v="Lagira Zhala Jee - लगिरा झला जी - Episode 242  - February 2, 2018 - Preview"/>
    <s v="zeemarathi"/>
    <n v="24"/>
    <x v="1"/>
    <d v="2037-07-12T00:00:00"/>
    <x v="8"/>
    <s v="Entertainment-Jul"/>
    <x v="6970"/>
    <n v="152"/>
    <n v="18"/>
    <n v="2"/>
    <b v="0"/>
    <b v="0"/>
    <b v="0"/>
  </r>
  <r>
    <s v="dAjKur6T-Bk"/>
    <d v="2018-02-03T00:00:00"/>
    <s v="శనివారం పొదున్నే వెంకన్న పాటలు వింటే 7కొండలు కాలినడకన ఏక్కినంత పుణ్యం.! Sri Venkateswara Suprabatham"/>
    <s v="Natural HealthCare"/>
    <n v="26"/>
    <x v="2"/>
    <d v="2037-07-13T00:00:00"/>
    <x v="8"/>
    <s v="Howto &amp; Style-Jul"/>
    <x v="7123"/>
    <n v="130"/>
    <n v="29"/>
    <n v="11"/>
    <b v="0"/>
    <b v="0"/>
    <b v="0"/>
  </r>
  <r>
    <s v="J270tdnrVWA"/>
    <d v="2018-02-03T00:00:00"/>
    <s v="Touch Chesi Chudu Vs Chalo Movie Public Talk - Ravi Teja || Naga Shaurya || NTV"/>
    <s v="NTV Telugu"/>
    <n v="25"/>
    <x v="0"/>
    <d v="2037-07-14T00:00:00"/>
    <x v="8"/>
    <s v="News &amp; Politics-Jul"/>
    <x v="7124"/>
    <n v="0"/>
    <n v="0"/>
    <n v="140"/>
    <b v="0"/>
    <b v="1"/>
    <b v="0"/>
  </r>
  <r>
    <s v="PsM0sYNj5XE"/>
    <d v="2018-02-03T00:00:00"/>
    <s v="Touch Chesi Chudu Latest Trailer | Ravi Teja | Raashi Khanna | #TouchChesiChudu | Mango Music"/>
    <s v="Mango Music"/>
    <n v="10"/>
    <x v="7"/>
    <d v="2037-07-15T00:00:00"/>
    <x v="8"/>
    <s v="Music-Jul"/>
    <x v="7125"/>
    <n v="1339"/>
    <n v="45"/>
    <n v="38"/>
    <b v="0"/>
    <b v="0"/>
    <b v="0"/>
  </r>
  <r>
    <s v="jh_uFP-v-DI"/>
    <d v="2018-02-03T00:00:00"/>
    <s v="When Guys PMS | The Timeliners"/>
    <s v="The Timeliners"/>
    <n v="24"/>
    <x v="1"/>
    <d v="2037-07-16T00:00:00"/>
    <x v="8"/>
    <s v="Entertainment-Jul"/>
    <x v="7126"/>
    <n v="15589"/>
    <n v="4988"/>
    <n v="960"/>
    <b v="0"/>
    <b v="0"/>
    <b v="0"/>
  </r>
  <r>
    <s v="QOTadQ2zN5Q"/>
    <d v="2018-02-03T00:00:00"/>
    <s v="வாணி ராணி - VAANI RANI -  Episode 1481 - 1/02/2018"/>
    <s v="RadaanMedia"/>
    <n v="24"/>
    <x v="1"/>
    <d v="2037-07-17T00:00:00"/>
    <x v="8"/>
    <s v="Entertainment-Jul"/>
    <x v="7127"/>
    <n v="1876"/>
    <n v="445"/>
    <n v="221"/>
    <b v="0"/>
    <b v="0"/>
    <b v="0"/>
  </r>
  <r>
    <s v="IpXJwXikGD0"/>
    <d v="2018-02-03T00:00:00"/>
    <s v="2 February, 2018 Prelim Booster News Discussion"/>
    <s v="only ias"/>
    <n v="27"/>
    <x v="5"/>
    <d v="2037-07-18T00:00:00"/>
    <x v="8"/>
    <s v="Education-Jul"/>
    <x v="7128"/>
    <n v="0"/>
    <n v="0"/>
    <n v="0"/>
    <b v="1"/>
    <b v="1"/>
    <b v="0"/>
  </r>
  <r>
    <s v="c0SVIXBI4iU"/>
    <d v="2018-02-03T00:00:00"/>
    <s v="చంద్రగ్రహణం విడిచిన తరువాత అంటే ఫిబ్రవరి 1న పొద్దున్నే ఇలా చేస్తే మీరు ధనవంతులు అవ్వడం ఖాయం || Lunar"/>
    <s v="We support you"/>
    <n v="22"/>
    <x v="4"/>
    <d v="2037-07-19T00:00:00"/>
    <x v="8"/>
    <s v="People &amp; Blogs-Jul"/>
    <x v="7129"/>
    <n v="321"/>
    <n v="107"/>
    <n v="25"/>
    <b v="0"/>
    <b v="0"/>
    <b v="0"/>
  </r>
  <r>
    <s v="IRFnFLHK8KE"/>
    <d v="2018-02-03T00:00:00"/>
    <s v="Ishq Mein Marjawan - 1st February 2018 - इश्क़ में मरजावाँ"/>
    <s v="Colors TV"/>
    <n v="24"/>
    <x v="1"/>
    <d v="2037-07-20T00:00:00"/>
    <x v="8"/>
    <s v="Entertainment-Jul"/>
    <x v="7130"/>
    <n v="715"/>
    <n v="91"/>
    <n v="29"/>
    <b v="0"/>
    <b v="0"/>
    <b v="0"/>
  </r>
  <r>
    <s v="xVRC4elimRE"/>
    <d v="2018-02-03T00:00:00"/>
    <s v="SBI Clerk Prelims 2018 | Top 15 Simplification | Maths Live At 10 am | Class-8"/>
    <s v="Mahendra Guru : Online Videos For Govt. Exams"/>
    <n v="27"/>
    <x v="5"/>
    <d v="2037-07-21T00:00:00"/>
    <x v="8"/>
    <s v="Education-Jul"/>
    <x v="7131"/>
    <n v="2737"/>
    <n v="64"/>
    <n v="378"/>
    <b v="0"/>
    <b v="0"/>
    <b v="0"/>
  </r>
  <r>
    <s v="2HuFeeCfOBA"/>
    <d v="2018-02-03T00:00:00"/>
    <s v="January 31 after grahanam/గ్రహణం విడిచాక తప్పకుండ చేయాల్సిన పనులు ఇలా చెయ్యకపోతే చాలా దరిద్రం"/>
    <s v="Telugu Poster"/>
    <n v="22"/>
    <x v="4"/>
    <d v="2037-07-22T00:00:00"/>
    <x v="8"/>
    <s v="People &amp; Blogs-Jul"/>
    <x v="7132"/>
    <n v="1894"/>
    <n v="655"/>
    <n v="0"/>
    <b v="1"/>
    <b v="0"/>
    <b v="0"/>
  </r>
  <r>
    <s v="1rXfqV2de1Y"/>
    <d v="2018-02-03T00:00:00"/>
    <s v="Phulpakhru - फुलपाखरु - Episode 228  - February 02, 2018 - Preview"/>
    <s v="Zee Yuva"/>
    <n v="24"/>
    <x v="1"/>
    <d v="2037-07-23T00:00:00"/>
    <x v="8"/>
    <s v="Entertainment-Jul"/>
    <x v="7133"/>
    <n v="204"/>
    <n v="33"/>
    <n v="60"/>
    <b v="0"/>
    <b v="0"/>
    <b v="0"/>
  </r>
  <r>
    <s v="cRG2-yVqHKw"/>
    <d v="2018-02-03T00:00:00"/>
    <s v="Vidya Vinayaka - Episode 71  - February 5, 2018 - Preview"/>
    <s v="zeekannada"/>
    <n v="24"/>
    <x v="1"/>
    <d v="2037-07-24T00:00:00"/>
    <x v="8"/>
    <s v="Entertainment-Jul"/>
    <x v="7134"/>
    <n v="24"/>
    <n v="1"/>
    <n v="0"/>
    <b v="0"/>
    <b v="0"/>
    <b v="0"/>
  </r>
  <r>
    <s v="T6i0iHo7ZF0"/>
    <d v="2018-02-03T00:00:00"/>
    <s v="வள்ளி | VALLI | Sun TV | Tamil Serial | Episode 1481 - 2nd February 2018"/>
    <s v="Saregama TVShows"/>
    <n v="24"/>
    <x v="1"/>
    <d v="2037-07-25T00:00:00"/>
    <x v="8"/>
    <s v="Entertainment-Jul"/>
    <x v="7135"/>
    <n v="743"/>
    <n v="84"/>
    <n v="65"/>
    <b v="0"/>
    <b v="0"/>
    <b v="0"/>
  </r>
  <r>
    <s v="IiWotiYNA2U"/>
    <d v="2018-02-03T00:00:00"/>
    <s v="ఈ రోజు గ్రహణసమయంలో ఈ నామం జపిస్తే కుబేరులు అవుతారు || Chandra grahanam 2018"/>
    <s v="Mana Health And More"/>
    <n v="26"/>
    <x v="2"/>
    <d v="2037-07-26T00:00:00"/>
    <x v="8"/>
    <s v="Howto &amp; Style-Jul"/>
    <x v="7136"/>
    <n v="1027"/>
    <n v="140"/>
    <n v="8"/>
    <b v="0"/>
    <b v="0"/>
    <b v="0"/>
  </r>
  <r>
    <s v="grpXyy9NRPs"/>
    <d v="2018-02-03T00:00:00"/>
    <s v="Agnisakshi - 1st February 2018 - ಅಗ್ನಿಸಾಕ್ಷಿ"/>
    <s v="Colors Kannada"/>
    <n v="24"/>
    <x v="1"/>
    <d v="2037-07-27T00:00:00"/>
    <x v="8"/>
    <s v="Entertainment-Jul"/>
    <x v="7137"/>
    <n v="118"/>
    <n v="27"/>
    <n v="5"/>
    <b v="0"/>
    <b v="0"/>
    <b v="0"/>
  </r>
  <r>
    <s v="J-IzGBU344M"/>
    <d v="2018-02-03T00:00:00"/>
    <s v="Beyond The Clouds | Official Trailer | Ishaan | Malavika | Releasing 23 March (India)"/>
    <s v="Zee Studios"/>
    <n v="1"/>
    <x v="8"/>
    <d v="2037-07-28T00:00:00"/>
    <x v="8"/>
    <s v="Film &amp; Animation-Jul"/>
    <x v="7138"/>
    <n v="42060"/>
    <n v="1884"/>
    <n v="2337"/>
    <b v="0"/>
    <b v="0"/>
    <b v="0"/>
  </r>
  <r>
    <s v="UPmHwFofwNE"/>
    <d v="2018-02-03T00:00:00"/>
    <s v="Lunar Eclipse effects||ಗ್ರಹಣ ಗ್ರಹಚಾರ|| By Swara Jyothishi Ananda Guruji -(part 03)"/>
    <s v="Btv Kannada Ɩ ಬಿಟಿವಿ ಕನ್ನಡ"/>
    <n v="25"/>
    <x v="0"/>
    <d v="2037-07-29T00:00:00"/>
    <x v="8"/>
    <s v="News &amp; Politics-Jul"/>
    <x v="7139"/>
    <n v="590"/>
    <n v="200"/>
    <n v="105"/>
    <b v="0"/>
    <b v="0"/>
    <b v="0"/>
  </r>
  <r>
    <s v="8_rTIAOohas"/>
    <d v="2018-02-03T00:00:00"/>
    <s v="Marvel Studios' Ant-Man and the Wasp - Official Trailer"/>
    <s v="Marvel Entertainment"/>
    <n v="24"/>
    <x v="1"/>
    <d v="2037-07-30T00:00:00"/>
    <x v="8"/>
    <s v="Entertainment-Jul"/>
    <x v="7140"/>
    <n v="278609"/>
    <n v="4964"/>
    <n v="24305"/>
    <b v="0"/>
    <b v="0"/>
    <b v="0"/>
  </r>
  <r>
    <s v="6nreaBI7wWY"/>
    <d v="2018-02-03T00:00:00"/>
    <s v="Vidya Vox - Show Me Your Light (Lyric Video)"/>
    <s v="Vidya Vox"/>
    <n v="10"/>
    <x v="7"/>
    <d v="2037-07-31T00:00:00"/>
    <x v="8"/>
    <s v="Music-Jul"/>
    <x v="7141"/>
    <n v="26901"/>
    <n v="719"/>
    <n v="1754"/>
    <b v="0"/>
    <b v="0"/>
    <b v="0"/>
  </r>
  <r>
    <s v="VuylK90flcc"/>
    <d v="2018-02-03T00:00:00"/>
    <s v="EBENIZER STREET (Mark Angel Comedy) (Episode 145)"/>
    <s v="MarkAngelComedy"/>
    <n v="24"/>
    <x v="1"/>
    <d v="2037-08-01T00:00:00"/>
    <x v="9"/>
    <s v="Entertainment-Aug"/>
    <x v="7142"/>
    <n v="9567"/>
    <n v="202"/>
    <n v="655"/>
    <b v="0"/>
    <b v="0"/>
    <b v="0"/>
  </r>
  <r>
    <s v="oVJNzoSKy3o"/>
    <d v="2018-02-03T00:00:00"/>
    <s v="🔴[Live] Nadala (Kapurthala) North India federation Kabaddi Cup 02 Feb 2018"/>
    <s v="Kabaddi365.com"/>
    <n v="17"/>
    <x v="10"/>
    <d v="2037-08-02T00:00:00"/>
    <x v="9"/>
    <s v="Sports-Aug"/>
    <x v="7143"/>
    <n v="1810"/>
    <n v="150"/>
    <n v="11"/>
    <b v="0"/>
    <b v="0"/>
    <b v="0"/>
  </r>
  <r>
    <s v="PCgi_qJhzJQ"/>
    <d v="2018-02-03T00:00:00"/>
    <s v="Muddha Mandaram - Episode 997  - February 2, 2018 - Preview"/>
    <s v="zeetvtelugu"/>
    <n v="24"/>
    <x v="1"/>
    <d v="2037-08-03T00:00:00"/>
    <x v="9"/>
    <s v="Entertainment-Aug"/>
    <x v="7144"/>
    <n v="143"/>
    <n v="22"/>
    <n v="14"/>
    <b v="0"/>
    <b v="0"/>
    <b v="0"/>
  </r>
  <r>
    <s v="XxRnYt7XAI0"/>
    <d v="2018-02-03T00:00:00"/>
    <s v="सबसे बड़ी बहस: राजस्थान में क्यों नहीं चला बीजेपी का हिंदू कार्ड ? (Manak Gupta)"/>
    <s v="News 24"/>
    <n v="25"/>
    <x v="0"/>
    <d v="2037-08-04T00:00:00"/>
    <x v="9"/>
    <s v="News &amp; Politics-Aug"/>
    <x v="7145"/>
    <n v="1422"/>
    <n v="196"/>
    <n v="474"/>
    <b v="0"/>
    <b v="0"/>
    <b v="0"/>
  </r>
  <r>
    <s v="ZQBzCh_qz_A"/>
    <d v="2018-02-03T00:00:00"/>
    <s v="Girls' College Scenes | Girl Formula | Chai Bisket"/>
    <s v="Girl Formula"/>
    <n v="24"/>
    <x v="1"/>
    <d v="2037-08-05T00:00:00"/>
    <x v="9"/>
    <s v="Entertainment-Aug"/>
    <x v="7146"/>
    <n v="6894"/>
    <n v="330"/>
    <n v="544"/>
    <b v="0"/>
    <b v="0"/>
    <b v="0"/>
  </r>
  <r>
    <s v="cqnOF6rzRVU"/>
    <d v="2018-02-03T00:00:00"/>
    <s v="Oru Nalla Naal Paathu Solren : Public Review &amp; Reaction | Vijay Sethupathi | Gautham Karthik"/>
    <s v="IndiaGlitz Tamil Movies | Interviews | Shooting Spot | Review | Gossip"/>
    <n v="24"/>
    <x v="1"/>
    <d v="2037-08-06T00:00:00"/>
    <x v="9"/>
    <s v="Entertainment-Aug"/>
    <x v="7147"/>
    <n v="1149"/>
    <n v="64"/>
    <n v="58"/>
    <b v="0"/>
    <b v="0"/>
    <b v="0"/>
  </r>
  <r>
    <s v="x5vZh197hco"/>
    <d v="2018-02-03T00:00:00"/>
    <s v="कासगंज हिंसा के 5 दिन बाद एक आरोपी हुआ गिरफ्तार !"/>
    <s v="Aaj Tak"/>
    <n v="25"/>
    <x v="0"/>
    <d v="2037-08-07T00:00:00"/>
    <x v="9"/>
    <s v="News &amp; Politics-Aug"/>
    <x v="7148"/>
    <n v="978"/>
    <n v="1053"/>
    <n v="326"/>
    <b v="0"/>
    <b v="0"/>
    <b v="0"/>
  </r>
  <r>
    <s v="ycSgacuJ7tM"/>
    <d v="2018-02-03T00:00:00"/>
    <s v="Oru Nalla Naal Paathu Solren Review | Vijay Sethupathi | Gautham Karthik"/>
    <s v="BehindwoodsTV"/>
    <n v="24"/>
    <x v="1"/>
    <d v="2037-08-08T00:00:00"/>
    <x v="9"/>
    <s v="Entertainment-Aug"/>
    <x v="7149"/>
    <n v="1206"/>
    <n v="189"/>
    <n v="158"/>
    <b v="0"/>
    <b v="0"/>
    <b v="0"/>
  </r>
  <r>
    <s v="bxb_ip0ChQo"/>
    <d v="2018-02-03T00:00:00"/>
    <s v="What happened between Vijay &amp; STR ?  | Settai Talkies with Ayaz - #7 | Smile Settai"/>
    <s v="Smile Settai"/>
    <n v="23"/>
    <x v="3"/>
    <d v="2037-08-09T00:00:00"/>
    <x v="9"/>
    <s v="Comedy-Aug"/>
    <x v="7150"/>
    <n v="4207"/>
    <n v="550"/>
    <n v="324"/>
    <b v="0"/>
    <b v="0"/>
    <b v="0"/>
  </r>
  <r>
    <s v="ke8qdzs8A3Y"/>
    <d v="2018-02-03T00:00:00"/>
    <s v="ఇంగ్లీష్ టీచరైన గంగవ్వ ||  || Dethadi News || దేత్తడి వార్తలు || TV1"/>
    <s v="TV1"/>
    <n v="25"/>
    <x v="0"/>
    <d v="2037-08-10T00:00:00"/>
    <x v="9"/>
    <s v="News &amp; Politics-Aug"/>
    <x v="7151"/>
    <n v="872"/>
    <n v="84"/>
    <n v="95"/>
    <b v="0"/>
    <b v="0"/>
    <b v="0"/>
  </r>
  <r>
    <s v="jRXuVGUyWYM"/>
    <d v="2018-02-03T00:00:00"/>
    <s v="నేడే సంపూర్ణ చంద్ర గ్రహణం ఈ 7 పనులు తప్పక చేయండి | Lunar Eclipse on 31 jan| MSR TV"/>
    <s v="MSR TV"/>
    <n v="24"/>
    <x v="1"/>
    <d v="2037-08-11T00:00:00"/>
    <x v="9"/>
    <s v="Entertainment-Aug"/>
    <x v="7152"/>
    <n v="318"/>
    <n v="119"/>
    <n v="39"/>
    <b v="0"/>
    <b v="0"/>
    <b v="0"/>
  </r>
  <r>
    <s v="VfZyetIz3R4"/>
    <d v="2018-02-03T00:00:00"/>
    <s v="Oru Nalla Naal Paathu Solren Review | ONNPS | Vijay Sethupathi | Gautham Karthik | Selfie Review"/>
    <s v="Selfie Review"/>
    <n v="1"/>
    <x v="8"/>
    <d v="2037-08-12T00:00:00"/>
    <x v="9"/>
    <s v="Film &amp; Animation-Aug"/>
    <x v="7153"/>
    <n v="2113"/>
    <n v="108"/>
    <n v="176"/>
    <b v="0"/>
    <b v="0"/>
    <b v="0"/>
  </r>
  <r>
    <s v="Alp2ibzQZCs"/>
    <d v="2018-02-03T00:00:00"/>
    <s v="Sthreepadham I Jagadamma's gift to Bala... I Mazhavil Manorama"/>
    <s v="Mazhavil Manorama"/>
    <n v="24"/>
    <x v="1"/>
    <d v="2037-08-13T00:00:00"/>
    <x v="9"/>
    <s v="Entertainment-Aug"/>
    <x v="7154"/>
    <n v="79"/>
    <n v="21"/>
    <n v="4"/>
    <b v="0"/>
    <b v="0"/>
    <b v="0"/>
  </r>
  <r>
    <s v="ADxuZoj9xaw"/>
    <d v="2018-02-03T00:00:00"/>
    <s v="#554 Redmi Note 5, Billion Powerbank, Nokia 1, Xperia XZ pro, Jio 200% Cashback, S9 Face ID"/>
    <s v="Sharmaji Technical"/>
    <n v="28"/>
    <x v="9"/>
    <d v="2037-08-14T00:00:00"/>
    <x v="9"/>
    <s v="Science &amp; Technology-Aug"/>
    <x v="7155"/>
    <n v="8599"/>
    <n v="222"/>
    <n v="1661"/>
    <b v="0"/>
    <b v="0"/>
    <b v="0"/>
  </r>
  <r>
    <s v="mLK6BocpXIo"/>
    <d v="2018-02-03T00:00:00"/>
    <s v="NOOR BHAI KI AASHIQUI || FUNNY LOVE STORY || SHEHBAAZ KHAN"/>
    <s v="shehbaaz Khan"/>
    <n v="23"/>
    <x v="3"/>
    <d v="2037-08-15T00:00:00"/>
    <x v="9"/>
    <s v="Comedy-Aug"/>
    <x v="7156"/>
    <n v="7858"/>
    <n v="364"/>
    <n v="896"/>
    <b v="0"/>
    <b v="0"/>
    <b v="0"/>
  </r>
  <r>
    <s v="kt0MlOvyFaw"/>
    <d v="2018-02-03T00:00:00"/>
    <s v="Lal Anthem Full Audio Song | Queen Malayalam Movie | Dijo Jose Antony | Jakes Bejoy"/>
    <s v="satyamvideos"/>
    <n v="10"/>
    <x v="7"/>
    <d v="2037-08-16T00:00:00"/>
    <x v="9"/>
    <s v="Music-Aug"/>
    <x v="7157"/>
    <n v="4610"/>
    <n v="111"/>
    <n v="244"/>
    <b v="0"/>
    <b v="0"/>
    <b v="0"/>
  </r>
  <r>
    <s v="k-55qW19zLM"/>
    <d v="2018-02-03T00:00:00"/>
    <s v="Gopala Gopala (2018) New Released Full Hindi Dubbed Movie | Pawan Kalyan, Venkatesh, Shriya Saran"/>
    <s v="Goldmines Telefilms"/>
    <n v="1"/>
    <x v="8"/>
    <d v="2037-08-17T00:00:00"/>
    <x v="9"/>
    <s v="Film &amp; Animation-Aug"/>
    <x v="7158"/>
    <n v="51586"/>
    <n v="5685"/>
    <n v="3899"/>
    <b v="0"/>
    <b v="0"/>
    <b v="0"/>
  </r>
  <r>
    <s v="KcbcqjJRtVo"/>
    <d v="2018-02-03T00:00:00"/>
    <s v="सुबह सुबह | चंद्र ग्रहण To Offer Rare Glimpse At Super Blue Blood Moon"/>
    <s v="Tez"/>
    <n v="25"/>
    <x v="0"/>
    <d v="2037-08-18T00:00:00"/>
    <x v="9"/>
    <s v="News &amp; Politics-Aug"/>
    <x v="7159"/>
    <n v="265"/>
    <n v="70"/>
    <n v="15"/>
    <b v="0"/>
    <b v="0"/>
    <b v="0"/>
  </r>
  <r>
    <s v="DrCaP0sHjOc"/>
    <d v="2018-02-03T00:00:00"/>
    <s v="Finance Minister Arun Jaitley Presents Union Budget 2018"/>
    <s v="PMO India"/>
    <n v="25"/>
    <x v="0"/>
    <d v="2037-08-19T00:00:00"/>
    <x v="9"/>
    <s v="News &amp; Politics-Aug"/>
    <x v="7160"/>
    <n v="413"/>
    <n v="29"/>
    <n v="0"/>
    <b v="1"/>
    <b v="0"/>
    <b v="0"/>
  </r>
  <r>
    <s v="MfXLFnsAPKM"/>
    <d v="2018-02-03T00:00:00"/>
    <s v="Union Budget 2018: Key Highlights at a Glance | The Quint"/>
    <s v="The Quint"/>
    <n v="25"/>
    <x v="0"/>
    <d v="2037-08-20T00:00:00"/>
    <x v="9"/>
    <s v="News &amp; Politics-Aug"/>
    <x v="7161"/>
    <n v="1225"/>
    <n v="175"/>
    <n v="178"/>
    <b v="0"/>
    <b v="0"/>
    <b v="0"/>
  </r>
  <r>
    <s v="MSUrb3Ci1oY"/>
    <d v="2018-02-03T00:00:00"/>
    <s v="কী ভাবে বাস দুর্ঘটনা ? ETV NEWS BANGLA"/>
    <s v="ETV News Bangla"/>
    <n v="25"/>
    <x v="0"/>
    <d v="2037-08-21T00:00:00"/>
    <x v="9"/>
    <s v="News &amp; Politics-Aug"/>
    <x v="7162"/>
    <n v="4378"/>
    <n v="1010"/>
    <n v="195"/>
    <b v="0"/>
    <b v="0"/>
    <b v="0"/>
  </r>
  <r>
    <s v="2rOM-y_JGtc"/>
    <d v="2018-02-03T00:00:00"/>
    <s v="Lunar Eclipse 2018: Witness the Super Blue Blood Moon"/>
    <s v="The Times of India"/>
    <n v="25"/>
    <x v="0"/>
    <d v="2037-08-22T00:00:00"/>
    <x v="9"/>
    <s v="News &amp; Politics-Aug"/>
    <x v="5442"/>
    <n v="159"/>
    <n v="41"/>
    <n v="24"/>
    <b v="0"/>
    <b v="0"/>
    <b v="0"/>
  </r>
  <r>
    <s v="59B8UR6l824"/>
    <d v="2018-02-03T00:00:00"/>
    <s v="31 जनवरी 2018 का चन्द्र ग्रहण कब से कब तक रहेगा || चंद्र ग्रहण का समय और ग्रहण का प्रभाव -"/>
    <s v="Astrology aur Vastu Gyan"/>
    <n v="27"/>
    <x v="5"/>
    <d v="2037-08-23T00:00:00"/>
    <x v="9"/>
    <s v="Education-Aug"/>
    <x v="7163"/>
    <n v="4429"/>
    <n v="1429"/>
    <n v="0"/>
    <b v="1"/>
    <b v="0"/>
    <b v="0"/>
  </r>
  <r>
    <s v="orQECtsFJRQ"/>
    <d v="2018-02-03T00:00:00"/>
    <s v="ರೇಷನ್ ಕಾರ್ಡ್ ಹೊಂದಿರುವ ಸರ್ಕಾರದಿಂದ ಗುಡ್ ನ್ಯೂಸ್ ! | Good News for Ration Card Holders | YOYO TV Kannada"/>
    <s v="YOYO TV Kannada"/>
    <n v="24"/>
    <x v="1"/>
    <d v="2037-08-24T00:00:00"/>
    <x v="9"/>
    <s v="Entertainment-Aug"/>
    <x v="7164"/>
    <n v="558"/>
    <n v="93"/>
    <n v="32"/>
    <b v="0"/>
    <b v="0"/>
    <b v="0"/>
  </r>
  <r>
    <s v="efKUoW87aX4"/>
    <d v="2018-02-03T00:00:00"/>
    <s v="Astrologer Exposed : சந்திர கிரகணத்தில் செய்ய கூடாதவை ? ChandraGrahan on Jan 31st | Abirami Sekar"/>
    <s v="NewsGlitz - Next Generation Tamil News Channel"/>
    <n v="25"/>
    <x v="0"/>
    <d v="2037-08-25T00:00:00"/>
    <x v="9"/>
    <s v="News &amp; Politics-Aug"/>
    <x v="7165"/>
    <n v="635"/>
    <n v="190"/>
    <n v="16"/>
    <b v="0"/>
    <b v="0"/>
    <b v="0"/>
  </r>
  <r>
    <s v="4XrtGVyHogc"/>
    <d v="2018-02-03T00:00:00"/>
    <s v="Welcome To The Mess, Hope Hicks"/>
    <s v="The Late Show with Stephen Colbert"/>
    <n v="24"/>
    <x v="1"/>
    <d v="2037-08-26T00:00:00"/>
    <x v="9"/>
    <s v="Entertainment-Aug"/>
    <x v="7166"/>
    <n v="9434"/>
    <n v="261"/>
    <n v="791"/>
    <b v="0"/>
    <b v="0"/>
    <b v="0"/>
  </r>
  <r>
    <s v="sk7slD8O6U4"/>
    <d v="2018-02-03T00:00:00"/>
    <s v="SHRIMAD BHAGWAT KATHA  || DAY 5 ||  BENGALURU ||"/>
    <s v="Shri Devkinandan Thakur Ji"/>
    <n v="22"/>
    <x v="4"/>
    <d v="2037-08-27T00:00:00"/>
    <x v="9"/>
    <s v="People &amp; Blogs-Aug"/>
    <x v="7167"/>
    <n v="4274"/>
    <n v="134"/>
    <n v="173"/>
    <b v="0"/>
    <b v="0"/>
    <b v="0"/>
  </r>
  <r>
    <s v="aMB59ZZYuGY"/>
    <d v="2018-02-03T00:00:00"/>
    <s v="ನೀವು ಹುಟ್ಟಿದ ದಿನಾಂಕ ಮತ್ತು ತಿಂಗಳನ್ನು ನಾನು ಊಹೆ ಮಾಡಬಲ್ಲೆ | Technics in Kannada"/>
    <s v="chandanavana"/>
    <n v="24"/>
    <x v="1"/>
    <d v="2037-08-28T00:00:00"/>
    <x v="9"/>
    <s v="Entertainment-Aug"/>
    <x v="7168"/>
    <n v="199"/>
    <n v="74"/>
    <n v="39"/>
    <b v="0"/>
    <b v="0"/>
    <b v="0"/>
  </r>
  <r>
    <s v="Dmsoqlu2OIA"/>
    <d v="2018-02-03T00:00:00"/>
    <s v="2018 Superhit DJ Song || Tagdi Dance || Sunita Baby Latest Stage Dance || Mor Haryanvi"/>
    <s v="Mor Haryanvi"/>
    <n v="24"/>
    <x v="1"/>
    <d v="2037-08-29T00:00:00"/>
    <x v="9"/>
    <s v="Entertainment-Aug"/>
    <x v="7169"/>
    <n v="937"/>
    <n v="104"/>
    <n v="83"/>
    <b v="0"/>
    <b v="0"/>
    <b v="0"/>
  </r>
  <r>
    <s v="NDsbqejkwaU"/>
    <d v="2018-02-03T00:00:00"/>
    <s v="Year's first Chandra Grahan today, Guru Pawan Sinha tells its effect in India"/>
    <s v="ABP NEWS"/>
    <n v="22"/>
    <x v="4"/>
    <d v="2037-08-30T00:00:00"/>
    <x v="9"/>
    <s v="People &amp; Blogs-Aug"/>
    <x v="7170"/>
    <n v="364"/>
    <n v="36"/>
    <n v="27"/>
    <b v="0"/>
    <b v="0"/>
    <b v="0"/>
  </r>
  <r>
    <s v="6m4s1qGrs10"/>
    <d v="2018-02-03T00:00:00"/>
    <s v="Raja Rani First Promo | 02/02/2018 | VIJAY TV"/>
    <s v="Tamil Speedy"/>
    <n v="24"/>
    <x v="1"/>
    <d v="2037-08-31T00:00:00"/>
    <x v="9"/>
    <s v="Entertainment-Aug"/>
    <x v="7171"/>
    <n v="209"/>
    <n v="38"/>
    <n v="11"/>
    <b v="0"/>
    <b v="0"/>
    <b v="0"/>
  </r>
  <r>
    <s v="b3CU5rI7Na4"/>
    <d v="2018-02-03T00:00:00"/>
    <s v="रोता हुआ मैदान से बहार गया कोहली, धोनी ने की कप्तानी, जीत गया भारत | India Beat South Africa,Ind win"/>
    <s v="Daily Diary News"/>
    <n v="25"/>
    <x v="0"/>
    <d v="2037-09-01T00:00:00"/>
    <x v="10"/>
    <s v="News &amp; Politics-Sep"/>
    <x v="7172"/>
    <n v="3021"/>
    <n v="423"/>
    <n v="324"/>
    <b v="0"/>
    <b v="0"/>
    <b v="0"/>
  </r>
  <r>
    <s v="UtAj8KFehl4"/>
    <d v="2018-02-03T00:00:00"/>
    <s v="ਵੱਡੀ ਖ਼ਬਰ ! Kambi Rajpuria Nal Hoeya c 16 wari Dhokha | ਪਹਿਲੇ ਪਿਆਰ ਨੇ ਬਣਾਇਆ Star"/>
    <s v="DESI TADKA"/>
    <n v="24"/>
    <x v="1"/>
    <d v="2037-09-02T00:00:00"/>
    <x v="10"/>
    <s v="Entertainment-Sep"/>
    <x v="7173"/>
    <n v="1651"/>
    <n v="80"/>
    <n v="69"/>
    <b v="0"/>
    <b v="0"/>
    <b v="0"/>
  </r>
  <r>
    <s v="6dQjQqT33Hs"/>
    <d v="2018-02-03T00:00:00"/>
    <s v="Sembarathi - Episode 78 - February 01, 2018 - Best Scene"/>
    <s v="zeetamil"/>
    <n v="24"/>
    <x v="1"/>
    <d v="2037-09-03T00:00:00"/>
    <x v="10"/>
    <s v="Entertainment-Sep"/>
    <x v="7174"/>
    <n v="295"/>
    <n v="53"/>
    <n v="14"/>
    <b v="0"/>
    <b v="0"/>
    <b v="0"/>
  </r>
  <r>
    <s v="DMqtRSr3Nck"/>
    <d v="2018-02-03T00:00:00"/>
    <s v="தமிழ் சினிமாவில் நடித்த நிஜ அப்பா மகள்கள் | Tamil Actress Father Who Acted In Movie"/>
    <s v="SOUTH FDFS"/>
    <n v="22"/>
    <x v="4"/>
    <d v="2037-09-04T00:00:00"/>
    <x v="10"/>
    <s v="People &amp; Blogs-Sep"/>
    <x v="7175"/>
    <n v="353"/>
    <n v="158"/>
    <n v="19"/>
    <b v="0"/>
    <b v="0"/>
    <b v="0"/>
  </r>
  <r>
    <s v="hHbXyvg9dU0"/>
    <d v="2018-02-03T00:00:00"/>
    <s v="Seetha | Flowers | Ep# 254"/>
    <s v="Flowers TV"/>
    <n v="24"/>
    <x v="1"/>
    <d v="2037-09-05T00:00:00"/>
    <x v="10"/>
    <s v="Entertainment-Sep"/>
    <x v="7176"/>
    <n v="256"/>
    <n v="66"/>
    <n v="74"/>
    <b v="0"/>
    <b v="0"/>
    <b v="0"/>
  </r>
  <r>
    <s v="fNCLkYduz7o"/>
    <d v="2018-02-03T00:00:00"/>
    <s v="Bewafa Mard"/>
    <s v="Irahul Vohra"/>
    <n v="23"/>
    <x v="3"/>
    <d v="2037-09-06T00:00:00"/>
    <x v="10"/>
    <s v="Comedy-Sep"/>
    <x v="7177"/>
    <n v="5317"/>
    <n v="97"/>
    <n v="575"/>
    <b v="0"/>
    <b v="0"/>
    <b v="0"/>
  </r>
  <r>
    <s v="KhnAmg1rm3k"/>
    <d v="2018-02-03T00:00:00"/>
    <s v="Jan Gan Man Ki Baat, Episode 188: Budget 2018 and Kasganj"/>
    <s v="The Wire"/>
    <n v="25"/>
    <x v="0"/>
    <d v="2037-09-07T00:00:00"/>
    <x v="10"/>
    <s v="News &amp; Politics-Sep"/>
    <x v="7178"/>
    <n v="9034"/>
    <n v="399"/>
    <n v="1095"/>
    <b v="0"/>
    <b v="0"/>
    <b v="0"/>
  </r>
  <r>
    <s v="q2eeCtzJvV8"/>
    <d v="2018-02-03T00:00:00"/>
    <s v="Kalyanaparisu - கல்யாணபரிசு - Tamil Serial | Sun TV | Episode 1198 | 02/02/2018"/>
    <s v="VisionTimeTamil"/>
    <n v="24"/>
    <x v="1"/>
    <d v="2037-09-08T00:00:00"/>
    <x v="10"/>
    <s v="Entertainment-Sep"/>
    <x v="7179"/>
    <n v="362"/>
    <n v="102"/>
    <n v="36"/>
    <b v="0"/>
    <b v="0"/>
    <b v="0"/>
  </r>
  <r>
    <s v="MvGl3e-b3U4"/>
    <d v="2018-02-03T00:00:00"/>
    <s v="చిన్నారి గొంతు కోసి మొండాని వేరుచేసిన దుండగులు || Baby sacrificed for black magic - TV9"/>
    <s v="TV9 Telugu"/>
    <n v="25"/>
    <x v="0"/>
    <d v="2037-09-09T00:00:00"/>
    <x v="10"/>
    <s v="News &amp; Politics-Sep"/>
    <x v="7180"/>
    <n v="202"/>
    <n v="53"/>
    <n v="62"/>
    <b v="0"/>
    <b v="0"/>
    <b v="0"/>
  </r>
  <r>
    <s v="qDyaspdzhXI"/>
    <d v="2018-02-03T00:00:00"/>
    <s v="Memo Combat: The GOP Goes After the Trump-Russia Probe: The Daily Show"/>
    <s v="The Daily Show with Trevor Noah"/>
    <n v="23"/>
    <x v="3"/>
    <d v="2037-09-10T00:00:00"/>
    <x v="10"/>
    <s v="Comedy-Sep"/>
    <x v="7181"/>
    <n v="14271"/>
    <n v="649"/>
    <n v="1590"/>
    <b v="0"/>
    <b v="0"/>
    <b v="0"/>
  </r>
  <r>
    <s v="zmM89ZOe-iw"/>
    <d v="2018-02-03T00:00:00"/>
    <s v="DNA: Non Stop News, February 1, 2018"/>
    <s v="Zee News"/>
    <n v="25"/>
    <x v="0"/>
    <d v="2037-09-11T00:00:00"/>
    <x v="10"/>
    <s v="News &amp; Politics-Sep"/>
    <x v="7182"/>
    <n v="1113"/>
    <n v="250"/>
    <n v="197"/>
    <b v="0"/>
    <b v="0"/>
    <b v="0"/>
  </r>
  <r>
    <s v="rb29E84pi1Q"/>
    <d v="2018-02-03T00:00:00"/>
    <s v="Sammakka sarakka || medaram jathara || comedy || Raju || Gangavva || my village show"/>
    <s v="My Village Show"/>
    <n v="23"/>
    <x v="3"/>
    <d v="2037-09-12T00:00:00"/>
    <x v="10"/>
    <s v="Comedy-Sep"/>
    <x v="7183"/>
    <n v="26864"/>
    <n v="1391"/>
    <n v="1478"/>
    <b v="0"/>
    <b v="0"/>
    <b v="0"/>
  </r>
  <r>
    <s v="ZQ4VHs4LwhI"/>
    <d v="2018-02-03T00:00:00"/>
    <s v="Life Mein Siyapa | RealSHIT"/>
    <s v="RealSHIT"/>
    <n v="24"/>
    <x v="1"/>
    <d v="2037-09-13T00:00:00"/>
    <x v="10"/>
    <s v="Entertainment-Sep"/>
    <x v="7184"/>
    <n v="124319"/>
    <n v="2832"/>
    <n v="9626"/>
    <b v="0"/>
    <b v="0"/>
    <b v="0"/>
  </r>
  <r>
    <s v="2xTwKNzP45A"/>
    <d v="2018-02-03T00:00:00"/>
    <s v="ಪ್ರಿಯ ಸುದೀಪ್ ಅವರ ಆಪ್ತ ಗೆಳತೀ ಯಾರು ಗೊತ್ತಾ?ಇವರು ಕೂಡ ಒಬ್ಬ ದೊಡ್ಡ ನಟನ ಹೆಂಡತಿ"/>
    <s v="Filmy Duniya"/>
    <n v="22"/>
    <x v="4"/>
    <d v="2037-09-14T00:00:00"/>
    <x v="10"/>
    <s v="People &amp; Blogs-Sep"/>
    <x v="7185"/>
    <n v="97"/>
    <n v="26"/>
    <n v="2"/>
    <b v="0"/>
    <b v="0"/>
    <b v="0"/>
  </r>
  <r>
    <s v="grdrnzncy-8"/>
    <d v="2018-02-03T00:00:00"/>
    <s v="జనవరి 31 గ్రహణ సమయం ఎంతో తెలుసా..? | 31 January 2018 Grahan Time Telugu | Chandra Grahanam Timings"/>
    <s v="Pooja TV Telugu"/>
    <n v="24"/>
    <x v="1"/>
    <d v="2037-09-15T00:00:00"/>
    <x v="10"/>
    <s v="Entertainment-Sep"/>
    <x v="7186"/>
    <n v="290"/>
    <n v="67"/>
    <n v="18"/>
    <b v="0"/>
    <b v="0"/>
    <b v="0"/>
  </r>
  <r>
    <s v="_KaaRucSBUk"/>
    <d v="2018-02-03T00:00:00"/>
    <s v="Nokia 8 Price Drop in India - Does it make Sense Now"/>
    <s v="Geekyranjit"/>
    <n v="28"/>
    <x v="9"/>
    <d v="2037-09-16T00:00:00"/>
    <x v="10"/>
    <s v="Science &amp; Technology-Sep"/>
    <x v="7187"/>
    <n v="4111"/>
    <n v="169"/>
    <n v="949"/>
    <b v="0"/>
    <b v="0"/>
    <b v="0"/>
  </r>
  <r>
    <s v="ztZTEoy8TRU"/>
    <d v="2018-02-03T00:00:00"/>
    <s v="MCA Video Songs - Family Party Full Video Song - Nani, Sai Pallavi"/>
    <s v="Dil Raju"/>
    <n v="24"/>
    <x v="1"/>
    <d v="2037-09-17T00:00:00"/>
    <x v="10"/>
    <s v="Entertainment-Sep"/>
    <x v="7188"/>
    <n v="3498"/>
    <n v="341"/>
    <n v="164"/>
    <b v="0"/>
    <b v="0"/>
    <b v="0"/>
  </r>
  <r>
    <s v="wz5wJk4l5CU"/>
    <d v="2018-02-03T00:00:00"/>
    <s v="Budget 2018 by Arun Jaitley in parliament, Narendra Modi backs fast growth for Common Man."/>
    <s v="Prime Minister Narender Modi"/>
    <n v="25"/>
    <x v="0"/>
    <d v="2037-09-18T00:00:00"/>
    <x v="10"/>
    <s v="News &amp; Politics-Sep"/>
    <x v="7189"/>
    <n v="367"/>
    <n v="85"/>
    <n v="117"/>
    <b v="0"/>
    <b v="0"/>
    <b v="0"/>
  </r>
  <r>
    <s v="wGOFGaj6xZY"/>
    <d v="2018-02-03T00:00:00"/>
    <s v="technews 171 Microsoft Office 2019,IDC Report,Flipkart Power Banks etc"/>
    <s v="Prasadtechintelugu"/>
    <n v="28"/>
    <x v="9"/>
    <d v="2037-09-19T00:00:00"/>
    <x v="10"/>
    <s v="Science &amp; Technology-Sep"/>
    <x v="7190"/>
    <n v="6135"/>
    <n v="97"/>
    <n v="1201"/>
    <b v="0"/>
    <b v="0"/>
    <b v="0"/>
  </r>
  <r>
    <s v="JbA7ehOXgmo"/>
    <d v="2018-02-04T00:00:00"/>
    <s v="Aadhi Making Video | Pranav Mohanlal | Jeethu Joseph | Siju Wilson | Goodwill Entertainments"/>
    <s v="GOODWILL ENTERTAINMENTS"/>
    <n v="24"/>
    <x v="1"/>
    <d v="2037-09-20T00:00:00"/>
    <x v="10"/>
    <s v="Entertainment-Sep"/>
    <x v="7191"/>
    <n v="7498"/>
    <n v="152"/>
    <n v="514"/>
    <b v="0"/>
    <b v="0"/>
    <b v="0"/>
  </r>
  <r>
    <s v="1gx5bCXkwJg"/>
    <d v="2018-02-04T00:00:00"/>
    <s v="Patas | 2nd February 2018 | Full Episode 678 | Rahul Sipligunj &amp; Damini Bhatla | ETV Plus"/>
    <s v="ETV Plus India"/>
    <n v="23"/>
    <x v="3"/>
    <d v="2037-09-21T00:00:00"/>
    <x v="10"/>
    <s v="Comedy-Sep"/>
    <x v="7192"/>
    <n v="2560"/>
    <n v="303"/>
    <n v="349"/>
    <b v="0"/>
    <b v="0"/>
    <b v="0"/>
  </r>
  <r>
    <s v="6qr8tW_OVU0"/>
    <d v="2018-02-04T00:00:00"/>
    <s v="Taarak Mehta Ka Ooltah Chashmah - तारक मेहता - Ep 2395 - 2nd February, 2018"/>
    <s v="SAB TV"/>
    <n v="24"/>
    <x v="1"/>
    <d v="2037-09-22T00:00:00"/>
    <x v="10"/>
    <s v="Entertainment-Sep"/>
    <x v="7193"/>
    <n v="1623"/>
    <n v="279"/>
    <n v="153"/>
    <b v="0"/>
    <b v="0"/>
    <b v="0"/>
  </r>
  <r>
    <s v="ZyQxMQJJpjY"/>
    <d v="2018-02-04T00:00:00"/>
    <s v="Kumkum Bhagya - कुमकुम भाग्य - Episode 1031 - February 02, 2018 - Best Scene"/>
    <s v="zeetv"/>
    <n v="24"/>
    <x v="1"/>
    <d v="2037-09-23T00:00:00"/>
    <x v="10"/>
    <s v="Entertainment-Sep"/>
    <x v="7194"/>
    <n v="920"/>
    <n v="140"/>
    <n v="46"/>
    <b v="0"/>
    <b v="0"/>
    <b v="0"/>
  </r>
  <r>
    <s v="TtLv2thtu2s"/>
    <d v="2018-02-04T00:00:00"/>
    <s v="35 BATHROOM LIFE HACKS YOU'LL ACTUALLY WANT TO TRY"/>
    <s v="5-Minute Crafts"/>
    <n v="26"/>
    <x v="2"/>
    <d v="2037-09-24T00:00:00"/>
    <x v="10"/>
    <s v="Howto &amp; Style-Sep"/>
    <x v="7195"/>
    <n v="36761"/>
    <n v="3737"/>
    <n v="1999"/>
    <b v="0"/>
    <b v="0"/>
    <b v="0"/>
  </r>
  <r>
    <s v="pU9FJQgGP-w"/>
    <d v="2018-02-04T00:00:00"/>
    <s v="Lagira Zhala Jee - लगिरा झला जी - Episode 243  - February 3, 2018 - Preview"/>
    <s v="zeemarathi"/>
    <n v="24"/>
    <x v="1"/>
    <d v="2037-09-25T00:00:00"/>
    <x v="10"/>
    <s v="Entertainment-Sep"/>
    <x v="7196"/>
    <n v="274"/>
    <n v="18"/>
    <n v="6"/>
    <b v="0"/>
    <b v="0"/>
    <b v="0"/>
  </r>
  <r>
    <s v="-3US2jeyGlc"/>
    <d v="2018-02-04T00:00:00"/>
    <s v="Durga | Full Ep 984 2nd Feb 2018 | Odia Serial - TarangTV"/>
    <s v="Tarang TV"/>
    <n v="24"/>
    <x v="1"/>
    <d v="2037-09-26T00:00:00"/>
    <x v="10"/>
    <s v="Entertainment-Sep"/>
    <x v="7197"/>
    <n v="515"/>
    <n v="94"/>
    <n v="61"/>
    <b v="0"/>
    <b v="0"/>
    <b v="0"/>
  </r>
  <r>
    <s v="ce7YDAlIMCA"/>
    <d v="2018-02-04T00:00:00"/>
    <s v="🔴 🔴 [Live] Bolina (Jalandhar) Punjab Kabaddi Academy Association Cup 03 Feb  2018"/>
    <s v="Kabaddi365.com"/>
    <n v="17"/>
    <x v="10"/>
    <d v="2037-09-27T00:00:00"/>
    <x v="10"/>
    <s v="Sports-Sep"/>
    <x v="7198"/>
    <n v="1734"/>
    <n v="109"/>
    <n v="11"/>
    <b v="0"/>
    <b v="0"/>
    <b v="0"/>
  </r>
  <r>
    <s v="z9nlOnOE29U"/>
    <d v="2018-02-04T00:00:00"/>
    <s v="3 February 2018- The Hindu Editorial News Paper Analysis- [UPSC/SSC/IBPS] Current affairs"/>
    <s v="Study IQ education"/>
    <n v="27"/>
    <x v="5"/>
    <d v="2037-09-28T00:00:00"/>
    <x v="10"/>
    <s v="Education-Sep"/>
    <x v="7199"/>
    <n v="2803"/>
    <n v="55"/>
    <n v="398"/>
    <b v="0"/>
    <b v="0"/>
    <b v="0"/>
  </r>
  <r>
    <s v="XhBrf447dY8"/>
    <d v="2018-02-04T00:00:00"/>
    <s v="ਦੇਖੋ ਕੀ ਕੀਤਾ ਇਸ ਕੁੜੀ ਨਾਲ"/>
    <s v="Punjab 24hr"/>
    <n v="22"/>
    <x v="4"/>
    <d v="2037-09-29T00:00:00"/>
    <x v="10"/>
    <s v="People &amp; Blogs-Sep"/>
    <x v="7200"/>
    <n v="186"/>
    <n v="105"/>
    <n v="85"/>
    <b v="0"/>
    <b v="0"/>
    <b v="0"/>
  </r>
  <r>
    <s v="PjvAnBgW28I"/>
    <d v="2018-02-04T00:00:00"/>
    <s v="ఆదివారం తప్పక వినవలసిన సూర్యభగవానుడి స్తోత్రం ఆదిత్య హృదయం || Aditya Hrudayam Stotras Jukebox"/>
    <s v="Natural HealthCare"/>
    <n v="26"/>
    <x v="2"/>
    <d v="2037-09-30T00:00:00"/>
    <x v="10"/>
    <s v="Howto &amp; Style-Sep"/>
    <x v="7201"/>
    <n v="198"/>
    <n v="32"/>
    <n v="9"/>
    <b v="0"/>
    <b v="0"/>
    <b v="0"/>
  </r>
  <r>
    <s v="rJQGhHnaQYM"/>
    <d v="2018-02-04T00:00:00"/>
    <s v="Nandini Dt 1st Feb 2018"/>
    <s v="SunTV Tamil"/>
    <n v="22"/>
    <x v="4"/>
    <d v="2037-10-01T00:00:00"/>
    <x v="11"/>
    <s v="People &amp; Blogs-Oct"/>
    <x v="3055"/>
    <n v="480"/>
    <n v="94"/>
    <n v="125"/>
    <b v="0"/>
    <b v="0"/>
    <b v="0"/>
  </r>
  <r>
    <s v="O9EZY8_xQ_Y"/>
    <d v="2018-02-04T00:00:00"/>
    <s v="SBI CLERK PRE 2018 | 3 In 1 ( Maths + Reasoning + English ) DAY3 | Online Coaching For SBI"/>
    <s v="Adda247 :Official Channel of BankersAdda &amp; SSCAdda"/>
    <n v="27"/>
    <x v="5"/>
    <d v="2037-10-02T00:00:00"/>
    <x v="11"/>
    <s v="Education-Oct"/>
    <x v="7202"/>
    <n v="2346"/>
    <n v="82"/>
    <n v="103"/>
    <b v="0"/>
    <b v="0"/>
    <b v="0"/>
  </r>
  <r>
    <s v="ckAODKa_FXE"/>
    <d v="2018-02-04T00:00:00"/>
    <s v="Muddha Mandaram - Episode 998  - February 3, 2018 - Preview"/>
    <s v="zeetvtelugu"/>
    <n v="24"/>
    <x v="1"/>
    <d v="2037-10-03T00:00:00"/>
    <x v="11"/>
    <s v="Entertainment-Oct"/>
    <x v="7203"/>
    <n v="179"/>
    <n v="17"/>
    <n v="6"/>
    <b v="0"/>
    <b v="0"/>
    <b v="0"/>
  </r>
  <r>
    <s v="0fCM_i5b7io"/>
    <d v="2018-02-04T00:00:00"/>
    <s v="Marvel Studios' Black Panther - Pray"/>
    <s v="Marvel Entertainment"/>
    <n v="24"/>
    <x v="1"/>
    <d v="2037-10-04T00:00:00"/>
    <x v="11"/>
    <s v="Entertainment-Oct"/>
    <x v="7204"/>
    <n v="14765"/>
    <n v="108"/>
    <n v="998"/>
    <b v="0"/>
    <b v="0"/>
    <b v="0"/>
  </r>
  <r>
    <s v="WmFvh7YNqoA"/>
    <d v="2018-02-04T00:00:00"/>
    <s v="ARS vs EVE 5-1 All Goals &amp; Highlights 03/02/2018 HD"/>
    <s v="Wrsh98"/>
    <n v="17"/>
    <x v="10"/>
    <d v="2037-10-05T00:00:00"/>
    <x v="11"/>
    <s v="Sports-Oct"/>
    <x v="7205"/>
    <n v="5081"/>
    <n v="268"/>
    <n v="537"/>
    <b v="0"/>
    <b v="0"/>
    <b v="0"/>
  </r>
  <r>
    <s v="Ku3QvP_Xiwo"/>
    <d v="2018-02-04T00:00:00"/>
    <s v="Jodi Hakki - Episode 249  - February 3, 2018 - Preview"/>
    <s v="zeekannada"/>
    <n v="24"/>
    <x v="1"/>
    <d v="2037-10-06T00:00:00"/>
    <x v="11"/>
    <s v="Entertainment-Oct"/>
    <x v="132"/>
    <n v="95"/>
    <n v="5"/>
    <n v="6"/>
    <b v="0"/>
    <b v="0"/>
    <b v="0"/>
  </r>
  <r>
    <s v="GQ6vzpy9QKw"/>
    <d v="2018-02-04T00:00:00"/>
    <s v="ఈ చంద్రగ్రహణం రోజున కొడుకులు ఉన్నవారు మాత్రం  ఈ ఒక్కపని అస్సలు చేయకండి || Chandra Grahanam In telugu"/>
    <s v="Mana Health And More"/>
    <n v="26"/>
    <x v="2"/>
    <d v="2037-10-07T00:00:00"/>
    <x v="11"/>
    <s v="Howto &amp; Style-Oct"/>
    <x v="7206"/>
    <n v="20739"/>
    <n v="3189"/>
    <n v="42"/>
    <b v="0"/>
    <b v="0"/>
    <b v="0"/>
  </r>
  <r>
    <s v="tLlPw2ZTTTE"/>
    <d v="2018-02-04T00:00:00"/>
    <s v="Baby Doll || Live Show - A K Jatti || Jurasi Samalkha || New Haryanvi Song 2018 || Mor Music"/>
    <s v="Mor Haryanvi"/>
    <n v="24"/>
    <x v="1"/>
    <d v="2037-10-08T00:00:00"/>
    <x v="11"/>
    <s v="Entertainment-Oct"/>
    <x v="7207"/>
    <n v="1251"/>
    <n v="111"/>
    <n v="63"/>
    <b v="0"/>
    <b v="0"/>
    <b v="0"/>
  </r>
  <r>
    <s v="kpIATnW_Xqk"/>
    <d v="2018-02-04T00:00:00"/>
    <s v="Saat Bhai Champa - Episode 68 - February 2, 2018 - Best Scene"/>
    <s v="zeebangla"/>
    <n v="24"/>
    <x v="1"/>
    <d v="2037-10-09T00:00:00"/>
    <x v="11"/>
    <s v="Entertainment-Oct"/>
    <x v="7208"/>
    <n v="538"/>
    <n v="80"/>
    <n v="32"/>
    <b v="0"/>
    <b v="0"/>
    <b v="0"/>
  </r>
  <r>
    <s v="VZkQM_VH_Is"/>
    <d v="2018-02-04T00:00:00"/>
    <s v="9 PM | ETV Telugu News | 3rd February 2018"/>
    <s v="ETV Andhra Pradesh"/>
    <n v="25"/>
    <x v="0"/>
    <d v="2037-10-10T00:00:00"/>
    <x v="11"/>
    <s v="News &amp; Politics-Oct"/>
    <x v="7209"/>
    <n v="562"/>
    <n v="61"/>
    <n v="25"/>
    <b v="0"/>
    <b v="0"/>
    <b v="0"/>
  </r>
  <r>
    <s v="9rqB4yNYsIE"/>
    <d v="2018-02-04T00:00:00"/>
    <s v="Tere Liye Bro | I Love You Man | Episode 9 | bindass"/>
    <s v="bindass"/>
    <n v="24"/>
    <x v="1"/>
    <d v="2037-10-11T00:00:00"/>
    <x v="11"/>
    <s v="Entertainment-Oct"/>
    <x v="7210"/>
    <n v="2138"/>
    <n v="73"/>
    <n v="116"/>
    <b v="0"/>
    <b v="0"/>
    <b v="0"/>
  </r>
  <r>
    <s v="9OqfcVPYMsw"/>
    <d v="2018-02-04T00:00:00"/>
    <s v="Bithiri Sathi Satire On Film Critic Mahesh Kathi's Movie Reviews | Teenmaar News | V6 News"/>
    <s v="V6 News Telugu"/>
    <n v="25"/>
    <x v="0"/>
    <d v="2037-10-12T00:00:00"/>
    <x v="11"/>
    <s v="News &amp; Politics-Oct"/>
    <x v="7211"/>
    <n v="1337"/>
    <n v="100"/>
    <n v="171"/>
    <b v="0"/>
    <b v="0"/>
    <b v="0"/>
  </r>
  <r>
    <s v="nCb0gkFyeDs"/>
    <d v="2018-02-04T00:00:00"/>
    <s v="Shani (Kannada) - 2nd February 2018 - ಶನಿ"/>
    <s v="Colors Kannada"/>
    <n v="24"/>
    <x v="1"/>
    <d v="2037-10-13T00:00:00"/>
    <x v="11"/>
    <s v="Entertainment-Oct"/>
    <x v="7212"/>
    <n v="138"/>
    <n v="9"/>
    <n v="5"/>
    <b v="0"/>
    <b v="0"/>
    <b v="0"/>
  </r>
  <r>
    <s v="dmYYpStfSeE"/>
    <d v="2018-02-04T00:00:00"/>
    <s v="Ghadge &amp; Suun - 3rd February 2018 - घाडगे &amp; सून"/>
    <s v="Colors Marathi"/>
    <n v="24"/>
    <x v="1"/>
    <d v="2037-10-14T00:00:00"/>
    <x v="11"/>
    <s v="Entertainment-Oct"/>
    <x v="7213"/>
    <n v="25"/>
    <n v="8"/>
    <n v="2"/>
    <b v="0"/>
    <b v="0"/>
    <b v="0"/>
  </r>
  <r>
    <s v="UtIKvZ47rcg"/>
    <d v="2018-02-04T00:00:00"/>
    <s v="10 Best Whatsapp Tricks 2018 | Tamil Tech"/>
    <s v="TAMIL TECH - தமிழ் டெக்"/>
    <n v="28"/>
    <x v="9"/>
    <d v="2037-10-15T00:00:00"/>
    <x v="11"/>
    <s v="Science &amp; Technology-Oct"/>
    <x v="7214"/>
    <n v="3723"/>
    <n v="106"/>
    <n v="549"/>
    <b v="0"/>
    <b v="0"/>
    <b v="0"/>
  </r>
  <r>
    <s v="W6abyARVpLU"/>
    <d v="2018-02-04T00:00:00"/>
    <s v="Ranveer Singh Use to Vomit After THIS SCENE in Padmaavat!"/>
    <s v="Crazy 4 Bollywood"/>
    <n v="24"/>
    <x v="1"/>
    <d v="2037-10-16T00:00:00"/>
    <x v="11"/>
    <s v="Entertainment-Oct"/>
    <x v="7215"/>
    <n v="21743"/>
    <n v="3950"/>
    <n v="1008"/>
    <b v="0"/>
    <b v="0"/>
    <b v="0"/>
  </r>
  <r>
    <s v="xK1FOECMvJE"/>
    <d v="2018-02-04T00:00:00"/>
    <s v="Sthreepadham | Episode 221 - 02 February 2018 | Mazhavil Manorama"/>
    <s v="Mazhavil Manorama"/>
    <n v="24"/>
    <x v="1"/>
    <d v="2037-10-17T00:00:00"/>
    <x v="11"/>
    <s v="Entertainment-Oct"/>
    <x v="159"/>
    <n v="304"/>
    <n v="268"/>
    <n v="75"/>
    <b v="0"/>
    <b v="0"/>
    <b v="0"/>
  </r>
  <r>
    <s v="vLkL11YXzfk"/>
    <d v="2018-02-04T00:00:00"/>
    <s v="Anjali - अंजली - Episode 206  - February 03, 2018 - Preview"/>
    <s v="Zee Yuva"/>
    <n v="24"/>
    <x v="1"/>
    <d v="2037-10-18T00:00:00"/>
    <x v="11"/>
    <s v="Entertainment-Oct"/>
    <x v="7216"/>
    <n v="131"/>
    <n v="11"/>
    <n v="40"/>
    <b v="0"/>
    <b v="0"/>
    <b v="0"/>
  </r>
  <r>
    <s v="w72CM9uk21Q"/>
    <d v="2018-02-04T00:00:00"/>
    <s v="Shahrukh Khan becames Ranveer Singh's FAN after watching Padmaavat | FilmiBeat"/>
    <s v="FilmiBeat"/>
    <n v="24"/>
    <x v="1"/>
    <d v="2037-10-19T00:00:00"/>
    <x v="11"/>
    <s v="Entertainment-Oct"/>
    <x v="7217"/>
    <n v="1616"/>
    <n v="79"/>
    <n v="71"/>
    <b v="0"/>
    <b v="0"/>
    <b v="0"/>
  </r>
  <r>
    <s v="iNqSrPMt1QM"/>
    <d v="2018-02-04T00:00:00"/>
    <s v="Mr. Nags' bids adieu to the Terrific Trio | 2018 VIVO IPL"/>
    <s v="Royal Challengers Bangalore"/>
    <n v="17"/>
    <x v="10"/>
    <d v="2037-10-20T00:00:00"/>
    <x v="11"/>
    <s v="Sports-Oct"/>
    <x v="7218"/>
    <n v="4446"/>
    <n v="73"/>
    <n v="224"/>
    <b v="0"/>
    <b v="0"/>
    <b v="0"/>
  </r>
  <r>
    <s v="g95EtDLSK3I"/>
    <d v="2018-02-04T00:00:00"/>
    <s v="16 Funny Student Pranks On Teacher! Back To School Pranks!"/>
    <s v="Troom Troom"/>
    <n v="26"/>
    <x v="2"/>
    <d v="2037-10-21T00:00:00"/>
    <x v="11"/>
    <s v="Howto &amp; Style-Oct"/>
    <x v="7219"/>
    <n v="23464"/>
    <n v="1932"/>
    <n v="2230"/>
    <b v="0"/>
    <b v="0"/>
    <b v="0"/>
  </r>
  <r>
    <s v="DdSFtn12ynE"/>
    <d v="2018-02-04T00:00:00"/>
    <s v="Mere Wali Jatti (Full Video) | B Sony | DA Game | Latest Punjabi Song 2018 | Speed Records"/>
    <s v="Speed Records"/>
    <n v="10"/>
    <x v="7"/>
    <d v="2037-10-22T00:00:00"/>
    <x v="11"/>
    <s v="Music-Oct"/>
    <x v="7220"/>
    <n v="7045"/>
    <n v="495"/>
    <n v="272"/>
    <b v="0"/>
    <b v="0"/>
    <b v="0"/>
  </r>
  <r>
    <s v="9G5fuBG9ZuU"/>
    <d v="2018-02-04T00:00:00"/>
    <s v="Padmaavat | Ranveer Singh | Deepika Padukone | Shahid Kapoor"/>
    <s v="Viacom18 Motion Pictures"/>
    <n v="24"/>
    <x v="1"/>
    <d v="2037-10-23T00:00:00"/>
    <x v="11"/>
    <s v="Entertainment-Oct"/>
    <x v="7221"/>
    <n v="9319"/>
    <n v="343"/>
    <n v="578"/>
    <b v="0"/>
    <b v="0"/>
    <b v="0"/>
  </r>
  <r>
    <s v="1d6cwVVQZyc"/>
    <d v="2018-02-04T00:00:00"/>
    <s v="നടി സനുഷയെ ട്രെയിനില്‍ അപമാനിക്കാന്‍ ശ്രമം"/>
    <s v="asianetnews"/>
    <n v="25"/>
    <x v="0"/>
    <d v="2037-10-24T00:00:00"/>
    <x v="11"/>
    <s v="News &amp; Politics-Oct"/>
    <x v="7222"/>
    <n v="3874"/>
    <n v="475"/>
    <n v="77"/>
    <b v="0"/>
    <b v="0"/>
    <b v="0"/>
  </r>
  <r>
    <s v="C-mqabaIZns"/>
    <d v="2018-02-04T00:00:00"/>
    <s v="गुरुवार स्पेशल : साई आरती : साई धुन : साई भजन : शिरडी साई बाबा के सुपरहिट भजन"/>
    <s v="भक्ति"/>
    <n v="10"/>
    <x v="7"/>
    <d v="2037-10-25T00:00:00"/>
    <x v="11"/>
    <s v="Music-Oct"/>
    <x v="7223"/>
    <n v="866"/>
    <n v="159"/>
    <n v="67"/>
    <b v="0"/>
    <b v="0"/>
    <b v="0"/>
  </r>
  <r>
    <s v="QqI_dpqteC0"/>
    <d v="2018-02-04T00:00:00"/>
    <s v="Nazar Hati Durghatna Ghati - Amit Bhadana"/>
    <s v="Amit Bhadana"/>
    <n v="24"/>
    <x v="1"/>
    <d v="2037-10-26T00:00:00"/>
    <x v="11"/>
    <s v="Entertainment-Oct"/>
    <x v="7224"/>
    <n v="364149"/>
    <n v="16268"/>
    <n v="26782"/>
    <b v="0"/>
    <b v="0"/>
    <b v="0"/>
  </r>
  <r>
    <s v="jNTdS9EAUB8"/>
    <d v="2018-02-04T00:00:00"/>
    <s v="Hina Khan To Make Her BOLLYWOOD DEBUT Soon | TellyMasala"/>
    <s v="TellyMasala"/>
    <n v="24"/>
    <x v="1"/>
    <d v="2037-10-27T00:00:00"/>
    <x v="11"/>
    <s v="Entertainment-Oct"/>
    <x v="7225"/>
    <n v="915"/>
    <n v="174"/>
    <n v="292"/>
    <b v="0"/>
    <b v="0"/>
    <b v="0"/>
  </r>
  <r>
    <s v="nIu4x-z1NgY"/>
    <d v="2018-02-04T00:00:00"/>
    <s v="9 SIMPLE LIFE HACKS"/>
    <s v="Power Vision"/>
    <n v="24"/>
    <x v="1"/>
    <d v="2037-10-28T00:00:00"/>
    <x v="11"/>
    <s v="Entertainment-Oct"/>
    <x v="7226"/>
    <n v="1569"/>
    <n v="331"/>
    <n v="82"/>
    <b v="0"/>
    <b v="0"/>
    <b v="0"/>
  </r>
  <r>
    <s v="xE6Q_d3QnsE"/>
    <d v="2018-02-04T00:00:00"/>
    <s v="Seetha | Flowers | Ep# 255"/>
    <s v="Flowers TV"/>
    <n v="24"/>
    <x v="1"/>
    <d v="2037-10-29T00:00:00"/>
    <x v="11"/>
    <s v="Entertainment-Oct"/>
    <x v="7227"/>
    <n v="217"/>
    <n v="64"/>
    <n v="48"/>
    <b v="0"/>
    <b v="0"/>
    <b v="0"/>
  </r>
  <r>
    <s v="8jb98wKpCXo"/>
    <d v="2018-02-04T00:00:00"/>
    <s v="आज लगेगा साल का पहला चंद्रग्रहण, जानिए- आप पर क्या असर डालेगा"/>
    <s v="ABP NEWS HINDI"/>
    <n v="22"/>
    <x v="4"/>
    <d v="2037-10-30T00:00:00"/>
    <x v="11"/>
    <s v="People &amp; Blogs-Oct"/>
    <x v="7228"/>
    <n v="2450"/>
    <n v="609"/>
    <n v="156"/>
    <b v="0"/>
    <b v="0"/>
    <b v="0"/>
  </r>
  <r>
    <s v="bJjZfPGlUWg"/>
    <d v="2018-02-04T00:00:00"/>
    <s v="சினிமாவை மிஞ்சிய நிஜம்! 17 ஆண்டுகளுக்கு பிறகு வந்த மகனுக்கு நடந்த அதிர்ச்சி | Real-Life incident"/>
    <s v="Tamil"/>
    <n v="22"/>
    <x v="4"/>
    <d v="2037-10-31T00:00:00"/>
    <x v="11"/>
    <s v="People &amp; Blogs-Oct"/>
    <x v="7229"/>
    <n v="2790"/>
    <n v="172"/>
    <n v="130"/>
    <b v="0"/>
    <b v="0"/>
    <b v="0"/>
  </r>
  <r>
    <s v="BKCExTeqO0U"/>
    <d v="2018-02-04T00:00:00"/>
    <s v="आबांवर लागणार भष्ट्राचाराचा आरोप|Tuzhat Jeev Rangala|3 February 2018|Upcoming Twist|Nirom Marathi"/>
    <s v="NIROM मराठी"/>
    <n v="24"/>
    <x v="1"/>
    <d v="2037-11-01T00:00:00"/>
    <x v="0"/>
    <s v="Entertainment-Nov"/>
    <x v="7230"/>
    <n v="108"/>
    <n v="17"/>
    <n v="13"/>
    <b v="0"/>
    <b v="0"/>
    <b v="0"/>
  </r>
  <r>
    <s v="d35z9CYss7I"/>
    <d v="2018-02-04T00:00:00"/>
    <s v="India Union Budget 2018 Live: Part 1"/>
    <s v="Tv9 Kannada"/>
    <n v="25"/>
    <x v="0"/>
    <d v="2037-11-02T00:00:00"/>
    <x v="0"/>
    <s v="News &amp; Politics-Nov"/>
    <x v="7231"/>
    <n v="505"/>
    <n v="151"/>
    <n v="9"/>
    <b v="0"/>
    <b v="0"/>
    <b v="0"/>
  </r>
  <r>
    <s v="HGej3-so7qs"/>
    <d v="2018-02-04T00:00:00"/>
    <s v="Raashi Khanna Cute Teugu Speech @ Tholi Prema Pre Release Event || Varun Tej || NTV"/>
    <s v="NTV Telugu"/>
    <n v="25"/>
    <x v="0"/>
    <d v="2037-11-03T00:00:00"/>
    <x v="0"/>
    <s v="News &amp; Politics-Nov"/>
    <x v="7232"/>
    <n v="503"/>
    <n v="21"/>
    <n v="57"/>
    <b v="0"/>
    <b v="0"/>
    <b v="0"/>
  </r>
  <r>
    <s v="g2YhFvb9kb4"/>
    <d v="2018-02-04T00:00:00"/>
    <s v="గాడ్ సెక్స్ అండ్ ట్రూత్ తెలుగులో || RGV GST  || Telugu Review || Eagle Media Works"/>
    <s v="Eagle Media Works"/>
    <n v="24"/>
    <x v="1"/>
    <d v="2037-11-04T00:00:00"/>
    <x v="0"/>
    <s v="Entertainment-Nov"/>
    <x v="7233"/>
    <n v="1810"/>
    <n v="322"/>
    <n v="113"/>
    <b v="0"/>
    <b v="0"/>
    <b v="0"/>
  </r>
  <r>
    <s v="glnrXcwWWxY"/>
    <d v="2018-02-04T00:00:00"/>
    <s v="Gangster vicky gounder bhog ceremony ||ਇਲਜ਼ਾਮਾਂ ਨਾਲ ਹੋ ਨਿਬੜਿਆ ਗੈਂਗਸਟਰ ਵਿੱਕੀ ਗੌਂਡਰ ਦਾ ਭੋਗ"/>
    <s v="Daily Post Punjabi"/>
    <n v="25"/>
    <x v="0"/>
    <d v="2037-11-05T00:00:00"/>
    <x v="0"/>
    <s v="News &amp; Politics-Nov"/>
    <x v="7234"/>
    <n v="217"/>
    <n v="37"/>
    <n v="33"/>
    <b v="0"/>
    <b v="0"/>
    <b v="0"/>
  </r>
  <r>
    <s v="36u9QWGWx7s"/>
    <d v="2018-02-04T00:00:00"/>
    <s v="#555 Infinix S Series, Alcatel A3, Huawei P20, Zenfone 5 Leak, Dual Printer, Alexa Printer"/>
    <s v="Sharmaji Technical"/>
    <n v="28"/>
    <x v="9"/>
    <d v="2037-11-06T00:00:00"/>
    <x v="0"/>
    <s v="Science &amp; Technology-Nov"/>
    <x v="7235"/>
    <n v="6129"/>
    <n v="142"/>
    <n v="889"/>
    <b v="0"/>
    <b v="0"/>
    <b v="0"/>
  </r>
  <r>
    <s v="h7AE3L5lg9o"/>
    <d v="2018-02-04T00:00:00"/>
    <s v="നടി സനൂഷയെ ആക്രമിക്കാൻ ശ്രെമിച്ച പ്രതിയുടെ മൊഴി കേട്ട് പോലീസും സനൂഷയും ഞെട്ടി | Sanusha"/>
    <s v="First Show"/>
    <n v="24"/>
    <x v="1"/>
    <d v="2037-11-07T00:00:00"/>
    <x v="0"/>
    <s v="Entertainment-Nov"/>
    <x v="7236"/>
    <n v="229"/>
    <n v="111"/>
    <n v="57"/>
    <b v="0"/>
    <b v="0"/>
    <b v="0"/>
  </r>
  <r>
    <s v="GLWCva584DM"/>
    <d v="2018-02-04T00:00:00"/>
    <s v="టాలీవుడ్ లో మరో తీవ్ర విషాదం...ఆందోళనలో ప్రభాస్,మోహన్ బాబు | Top Actress Husband is no more"/>
    <s v="Tollywood Nagar"/>
    <n v="24"/>
    <x v="1"/>
    <d v="2037-11-08T00:00:00"/>
    <x v="0"/>
    <s v="Entertainment-Nov"/>
    <x v="7237"/>
    <n v="75"/>
    <n v="58"/>
    <n v="0"/>
    <b v="1"/>
    <b v="0"/>
    <b v="0"/>
  </r>
  <r>
    <s v="kW2yl99W0Fw"/>
    <d v="2018-02-04T00:00:00"/>
    <s v="Budget 2018 LIVE Updates: The Big Picture | Budget 2018-19"/>
    <s v="Firstpost"/>
    <n v="25"/>
    <x v="0"/>
    <d v="2037-11-09T00:00:00"/>
    <x v="0"/>
    <s v="News &amp; Politics-Nov"/>
    <x v="7238"/>
    <n v="199"/>
    <n v="44"/>
    <n v="5"/>
    <b v="0"/>
    <b v="0"/>
    <b v="0"/>
  </r>
  <r>
    <s v="ezF45fGzmzo"/>
    <d v="2018-02-04T00:00:00"/>
    <s v="గ్రహణం విడిచిన తర్వాత చంద్రుడిపై వేంకటేశ్వరస్వామి | Lord venkateswara on Moon After lunar eclipse"/>
    <s v="5nMedia"/>
    <n v="22"/>
    <x v="4"/>
    <d v="2037-11-10T00:00:00"/>
    <x v="0"/>
    <s v="People &amp; Blogs-Nov"/>
    <x v="7239"/>
    <n v="237"/>
    <n v="134"/>
    <n v="141"/>
    <b v="0"/>
    <b v="0"/>
    <b v="0"/>
  </r>
  <r>
    <s v="LqOaattEjkg"/>
    <d v="2018-02-04T00:00:00"/>
    <s v="Rahul Survey in AP Politics, Shocking results to TDP, YSRCP || 2day 2morrow"/>
    <s v="2Day 2Morrow"/>
    <n v="24"/>
    <x v="1"/>
    <d v="2037-11-11T00:00:00"/>
    <x v="0"/>
    <s v="Entertainment-Nov"/>
    <x v="7240"/>
    <n v="1279"/>
    <n v="384"/>
    <n v="197"/>
    <b v="0"/>
    <b v="0"/>
    <b v="0"/>
  </r>
  <r>
    <s v="y5p-gxTm3WQ"/>
    <d v="2018-02-04T00:00:00"/>
    <s v="జ‌న‌వ‌రి 31 గ్రహణం రోజు ఇలా చేసి కుబేరులు అవ్వండి| Lunar Eclipse On 31 January 2018 | Horoscope 2018"/>
    <s v="OmFut"/>
    <n v="24"/>
    <x v="1"/>
    <d v="2037-11-12T00:00:00"/>
    <x v="0"/>
    <s v="Entertainment-Nov"/>
    <x v="7241"/>
    <n v="2377"/>
    <n v="560"/>
    <n v="92"/>
    <b v="0"/>
    <b v="0"/>
    <b v="0"/>
  </r>
  <r>
    <s v="_kvUoFl9guM"/>
    <d v="2018-02-05T00:00:00"/>
    <s v="Extra Jabardasth | 09th February 2018 | Extra Jabardasth Latest Promo | Rashmi,Sudigali Sudheer"/>
    <s v="mallemalatv"/>
    <n v="24"/>
    <x v="1"/>
    <d v="2037-11-13T00:00:00"/>
    <x v="0"/>
    <s v="Entertainment-Nov"/>
    <x v="7242"/>
    <n v="10579"/>
    <n v="724"/>
    <n v="709"/>
    <b v="0"/>
    <b v="0"/>
    <b v="0"/>
  </r>
  <r>
    <s v="sL47lpFQL_E"/>
    <d v="2018-02-05T00:00:00"/>
    <s v="Swathi Chinukulu | 3rd February 2018  | Full Episode No 1380 | ETV Telugu"/>
    <s v="etvteluguindia"/>
    <n v="24"/>
    <x v="1"/>
    <d v="2037-11-14T00:00:00"/>
    <x v="0"/>
    <s v="Entertainment-Nov"/>
    <x v="7243"/>
    <n v="609"/>
    <n v="211"/>
    <n v="103"/>
    <b v="0"/>
    <b v="0"/>
    <b v="0"/>
  </r>
  <r>
    <s v="hOh8ck_ipHk"/>
    <d v="2018-02-05T00:00:00"/>
    <s v="Weekly Reliv - Taarak Mehta Ka Ooltah Chashmah - 29th Jan  to 2nd Feb 2018 - Episode 2391 to 2"/>
    <s v="SAB TV"/>
    <n v="24"/>
    <x v="1"/>
    <d v="2037-11-15T00:00:00"/>
    <x v="0"/>
    <s v="Entertainment-Nov"/>
    <x v="7244"/>
    <n v="1355"/>
    <n v="209"/>
    <n v="92"/>
    <b v="0"/>
    <b v="0"/>
    <b v="0"/>
  </r>
  <r>
    <s v="ijJwq05GMcQ"/>
    <d v="2018-02-05T00:00:00"/>
    <s v="ICC Under 19 World Cup FInal: Team India Win world Cup 4th Time | Headlines Sports"/>
    <s v="Headlines Sports"/>
    <n v="17"/>
    <x v="10"/>
    <d v="2037-11-16T00:00:00"/>
    <x v="0"/>
    <s v="Sports-Nov"/>
    <x v="7245"/>
    <n v="597"/>
    <n v="37"/>
    <n v="35"/>
    <b v="0"/>
    <b v="0"/>
    <b v="0"/>
  </r>
  <r>
    <s v="aTEuYwUiCLQ"/>
    <d v="2018-02-05T00:00:00"/>
    <s v="U-19 World Cup Final: Shahrukh Khan, Virender Sehwag cheer for boys in blue | वनइंडिया हिंदी"/>
    <s v="Oneindia Hindi | वनइंडिया हिन्दी"/>
    <n v="25"/>
    <x v="0"/>
    <d v="2037-11-17T00:00:00"/>
    <x v="0"/>
    <s v="News &amp; Politics-Nov"/>
    <x v="7246"/>
    <n v="1565"/>
    <n v="68"/>
    <n v="56"/>
    <b v="0"/>
    <b v="0"/>
    <b v="0"/>
  </r>
  <r>
    <s v="NHPPVfr24-Q"/>
    <d v="2018-02-05T00:00:00"/>
    <s v="🔴 [Live] Kotla Mehar Singh Wala (Moga) Punjab Kabaddi Academy Association Cup 04 Feb 2018"/>
    <s v="Kabaddi365.com"/>
    <n v="17"/>
    <x v="10"/>
    <d v="2037-11-18T00:00:00"/>
    <x v="0"/>
    <s v="Sports-Nov"/>
    <x v="7247"/>
    <n v="1080"/>
    <n v="65"/>
    <n v="7"/>
    <b v="0"/>
    <b v="0"/>
    <b v="0"/>
  </r>
  <r>
    <s v="jX3MgXQIlQ8"/>
    <d v="2018-02-05T00:00:00"/>
    <s v="U-19 Cricket World Cup Final | भारत की शानदार जीत | Ind vs Aus u19 Final Live | News18 India"/>
    <s v="News18 India"/>
    <n v="25"/>
    <x v="0"/>
    <d v="2037-11-19T00:00:00"/>
    <x v="0"/>
    <s v="News &amp; Politics-Nov"/>
    <x v="7248"/>
    <n v="149"/>
    <n v="27"/>
    <n v="14"/>
    <b v="0"/>
    <b v="0"/>
    <b v="0"/>
  </r>
  <r>
    <s v="a5NLpOec_J4"/>
    <d v="2018-02-05T00:00:00"/>
    <s v="Bus accident: unrest in chingrighata"/>
    <s v="ABP ANANDA"/>
    <n v="22"/>
    <x v="4"/>
    <d v="2037-11-20T00:00:00"/>
    <x v="0"/>
    <s v="People &amp; Blogs-Nov"/>
    <x v="7249"/>
    <n v="130"/>
    <n v="28"/>
    <n v="12"/>
    <b v="0"/>
    <b v="0"/>
    <b v="0"/>
  </r>
  <r>
    <s v="FeFEtBL4dcs"/>
    <d v="2018-02-05T00:00:00"/>
    <s v="Ranee | Full Ep 826 2nd Feb 2018 | Odia Serial - TarangTV"/>
    <s v="Tarang TV"/>
    <n v="24"/>
    <x v="1"/>
    <d v="2037-11-21T00:00:00"/>
    <x v="0"/>
    <s v="Entertainment-Nov"/>
    <x v="7250"/>
    <n v="276"/>
    <n v="50"/>
    <n v="16"/>
    <b v="0"/>
    <b v="0"/>
    <b v="0"/>
  </r>
  <r>
    <s v="zvjNaSmQFLQ"/>
    <d v="2018-02-05T00:00:00"/>
    <s v="Inttelligent Pre Release Event Live | Sai Dharam Tej, Lavanya Tripati | V. V. Vinayak | Thaman S"/>
    <s v="Aditya Music"/>
    <n v="10"/>
    <x v="7"/>
    <d v="2037-11-22T00:00:00"/>
    <x v="0"/>
    <s v="Music-Nov"/>
    <x v="7251"/>
    <n v="1214"/>
    <n v="117"/>
    <n v="2"/>
    <b v="0"/>
    <b v="0"/>
    <b v="0"/>
  </r>
  <r>
    <s v="EL-iJP7UXRU"/>
    <d v="2018-02-05T00:00:00"/>
    <s v="SUCCESS PARTY में पहली बार एक साथ Pawan Singh, Nirahua, अम्रपाली ,अक्षरा, कल्लू ,मोनालिसा और निधि झा"/>
    <s v="Wave Music"/>
    <n v="10"/>
    <x v="7"/>
    <d v="2037-11-23T00:00:00"/>
    <x v="0"/>
    <s v="Music-Nov"/>
    <x v="7252"/>
    <n v="4812"/>
    <n v="847"/>
    <n v="454"/>
    <b v="0"/>
    <b v="0"/>
    <b v="0"/>
  </r>
  <r>
    <s v="Z6L452Geb3Y"/>
    <d v="2018-02-05T00:00:00"/>
    <s v="Rahul Dit-o | Nangansiddu | New Kannada Rap | Dj Lethal A | Team ALL OK"/>
    <s v="ALL OK"/>
    <n v="10"/>
    <x v="7"/>
    <d v="2037-11-24T00:00:00"/>
    <x v="0"/>
    <s v="Music-Nov"/>
    <x v="7253"/>
    <n v="0"/>
    <n v="0"/>
    <n v="4866"/>
    <b v="0"/>
    <b v="1"/>
    <b v="0"/>
  </r>
  <r>
    <s v="8HQ5KGeKx3o"/>
    <d v="2018-02-05T00:00:00"/>
    <s v="04 February 2018- The Hindu Editorial News Paper Analysis- [UPSC/SSC/IBPS] Current affairs"/>
    <s v="Study IQ education"/>
    <n v="27"/>
    <x v="5"/>
    <d v="2037-11-25T00:00:00"/>
    <x v="0"/>
    <s v="Education-Nov"/>
    <x v="7254"/>
    <n v="1598"/>
    <n v="48"/>
    <n v="220"/>
    <b v="0"/>
    <b v="0"/>
    <b v="0"/>
  </r>
  <r>
    <s v="xPRWr1dy7y4"/>
    <d v="2018-02-05T00:00:00"/>
    <s v="3 February, 2018 The Hindu Daily Editorial Discussion, Ayushman Bharat, India-USA Nuclear  Deal"/>
    <s v="only ias"/>
    <n v="27"/>
    <x v="5"/>
    <d v="2037-11-26T00:00:00"/>
    <x v="0"/>
    <s v="Education-Nov"/>
    <x v="7255"/>
    <n v="0"/>
    <n v="0"/>
    <n v="0"/>
    <b v="1"/>
    <b v="1"/>
    <b v="0"/>
  </r>
  <r>
    <s v="Bj7D2crmi1I"/>
    <d v="2018-02-05T00:00:00"/>
    <s v="சந்திரலேகா | CHANDRALEKHA | Sun TV | Tamil | Mega Serial | Episode 1002 - 3rd February 2018"/>
    <s v="Saregama TVShows"/>
    <n v="24"/>
    <x v="1"/>
    <d v="2037-11-27T00:00:00"/>
    <x v="0"/>
    <s v="Entertainment-Nov"/>
    <x v="7256"/>
    <n v="1006"/>
    <n v="193"/>
    <n v="117"/>
    <b v="0"/>
    <b v="0"/>
    <b v="0"/>
  </r>
  <r>
    <s v="U7_5nrWmbgM"/>
    <d v="2018-02-05T00:00:00"/>
    <s v="SBI CLERK PRE 2018 | 3 In 1 ( Reasoning + Maths + English ) DAY-2 | Online Coaching For SBI"/>
    <s v="Adda247 :Official Channel of BankersAdda &amp; SSCAdda"/>
    <n v="27"/>
    <x v="5"/>
    <d v="2037-11-28T00:00:00"/>
    <x v="0"/>
    <s v="Education-Nov"/>
    <x v="7257"/>
    <n v="3692"/>
    <n v="92"/>
    <n v="157"/>
    <b v="0"/>
    <b v="0"/>
    <b v="0"/>
  </r>
  <r>
    <s v="x5xGL-ob0QI"/>
    <d v="2018-02-05T00:00:00"/>
    <s v="Bithiri Sathi Reading Books To Reduce Stress | Teenmaar News | V6 News"/>
    <s v="V6 News Telugu"/>
    <n v="25"/>
    <x v="0"/>
    <d v="2037-11-29T00:00:00"/>
    <x v="0"/>
    <s v="News &amp; Politics-Nov"/>
    <x v="7258"/>
    <n v="866"/>
    <n v="44"/>
    <n v="83"/>
    <b v="0"/>
    <b v="0"/>
    <b v="0"/>
  </r>
  <r>
    <s v="NrdO7yczTQM"/>
    <d v="2018-02-05T00:00:00"/>
    <s v="जानिए कौन कौन सी राशि वाले लोग होते हैं भगवान शिव के सबसे “करीब”... Shivratri 2018 Special"/>
    <s v="Brijnaari Sumi"/>
    <n v="27"/>
    <x v="5"/>
    <d v="2037-11-30T00:00:00"/>
    <x v="0"/>
    <s v="Education-Nov"/>
    <x v="7259"/>
    <n v="809"/>
    <n v="94"/>
    <n v="127"/>
    <b v="0"/>
    <b v="0"/>
    <b v="0"/>
  </r>
  <r>
    <s v="DCI4SSA6AEI"/>
    <d v="2018-02-05T00:00:00"/>
    <s v="कासगंज में दंगा भड़काने वालों ये वीडियो देख के बताओ  तिरंगा किस के बाप की ‘जागीर’ है ?"/>
    <s v="India News Viral"/>
    <n v="24"/>
    <x v="1"/>
    <d v="2037-12-01T00:00:00"/>
    <x v="1"/>
    <s v="Entertainment-Dec"/>
    <x v="7260"/>
    <n v="2390"/>
    <n v="307"/>
    <n v="570"/>
    <b v="0"/>
    <b v="0"/>
    <b v="0"/>
  </r>
  <r>
    <s v="Y_HX-6i7S8Q"/>
    <d v="2018-02-05T00:00:00"/>
    <s v="Oru Nalla Naal Paathu Solren Movie Public Review | ONNPS | Vijay Sethupathi | Gautham Karthik"/>
    <s v="Wetalkiess"/>
    <n v="24"/>
    <x v="1"/>
    <d v="2037-12-02T00:00:00"/>
    <x v="1"/>
    <s v="Entertainment-Dec"/>
    <x v="7261"/>
    <n v="1014"/>
    <n v="84"/>
    <n v="70"/>
    <b v="0"/>
    <b v="0"/>
    <b v="0"/>
  </r>
  <r>
    <s v="teenjAQh5yY"/>
    <d v="2018-02-05T00:00:00"/>
    <s v="Kirrak Party Teasing Trailer | Nikhil Siddharth | Samyuktha | Simran Pareenja | AK Entertainments"/>
    <s v="AK Entertainments"/>
    <n v="1"/>
    <x v="8"/>
    <d v="2037-12-03T00:00:00"/>
    <x v="1"/>
    <s v="Film &amp; Animation-Dec"/>
    <x v="7262"/>
    <n v="39506"/>
    <n v="1296"/>
    <n v="1661"/>
    <b v="0"/>
    <b v="0"/>
    <b v="0"/>
  </r>
  <r>
    <s v="8J0YkARAhCw"/>
    <d v="2018-02-05T00:00:00"/>
    <s v="9 PM | ETV Telugu News | 2nd February 2018"/>
    <s v="ETV Andhra Pradesh"/>
    <n v="25"/>
    <x v="0"/>
    <d v="2037-12-04T00:00:00"/>
    <x v="1"/>
    <s v="News &amp; Politics-Dec"/>
    <x v="7263"/>
    <n v="344"/>
    <n v="48"/>
    <n v="56"/>
    <b v="0"/>
    <b v="0"/>
    <b v="0"/>
  </r>
  <r>
    <s v="KyONMk85mPg"/>
    <d v="2018-02-05T00:00:00"/>
    <s v="Anushka Meets Kajal Aggarwal At Awe Pre Release Event | Kajal aggarwal and Anushka Shetty Meeting"/>
    <s v="70MM Telugu Movie"/>
    <n v="24"/>
    <x v="1"/>
    <d v="2037-12-05T00:00:00"/>
    <x v="1"/>
    <s v="Entertainment-Dec"/>
    <x v="7264"/>
    <n v="919"/>
    <n v="151"/>
    <n v="69"/>
    <b v="0"/>
    <b v="0"/>
    <b v="0"/>
  </r>
  <r>
    <s v="bLsovFqrXdo"/>
    <d v="2018-02-05T00:00:00"/>
    <s v="Kalyanaparisu - கல்யாணபரிசு - Tamil Serial | Sun TV | Episode 1199 | 03/01/2018"/>
    <s v="VisionTimeTamil"/>
    <n v="24"/>
    <x v="1"/>
    <d v="2037-12-06T00:00:00"/>
    <x v="1"/>
    <s v="Entertainment-Dec"/>
    <x v="7265"/>
    <n v="552"/>
    <n v="140"/>
    <n v="53"/>
    <b v="0"/>
    <b v="0"/>
    <b v="0"/>
  </r>
  <r>
    <s v="3iWIQ7_PXRQ"/>
    <d v="2018-02-05T00:00:00"/>
    <s v="Khamoshi Episode 18 HUM TV Drama 3 February 2018"/>
    <s v="HUM TV"/>
    <n v="24"/>
    <x v="1"/>
    <d v="2037-12-07T00:00:00"/>
    <x v="1"/>
    <s v="Entertainment-Dec"/>
    <x v="7266"/>
    <n v="4267"/>
    <n v="473"/>
    <n v="1452"/>
    <b v="0"/>
    <b v="0"/>
    <b v="0"/>
  </r>
  <r>
    <s v="LDhZtrSE_wE"/>
    <d v="2018-02-05T00:00:00"/>
    <s v="పొద్దున్నే మీ గ్యాస్ పొయ్యి  కింద ఇలా చేసి ఉపయోగిస్తే భర్త ధనవంతుడు అవ్వటానికి కారణం మీరే అవుతారు"/>
    <s v="Mana Telugu"/>
    <n v="22"/>
    <x v="4"/>
    <d v="2037-12-08T00:00:00"/>
    <x v="1"/>
    <s v="People &amp; Blogs-Dec"/>
    <x v="7267"/>
    <n v="361"/>
    <n v="78"/>
    <n v="0"/>
    <b v="1"/>
    <b v="0"/>
    <b v="0"/>
  </r>
  <r>
    <s v="lO_V75QjC5U"/>
    <d v="2018-02-05T00:00:00"/>
    <s v="Simbu Met His Crazy Fans On His Birthday at Chennai Airport | Kollywood Wishes"/>
    <s v="IndiaGlitz Tamil Movies | Interviews | Shooting Spot | Review | Gossip"/>
    <n v="24"/>
    <x v="1"/>
    <d v="2037-12-09T00:00:00"/>
    <x v="1"/>
    <s v="Entertainment-Dec"/>
    <x v="7268"/>
    <n v="3008"/>
    <n v="252"/>
    <n v="347"/>
    <b v="0"/>
    <b v="0"/>
    <b v="0"/>
  </r>
  <r>
    <s v="K_6_MGgXXeg"/>
    <d v="2018-02-05T00:00:00"/>
    <s v="Baal Veer -  बाल वीर -  Episode 860  - 03rd  February, 2018"/>
    <s v="Sony PAL"/>
    <n v="24"/>
    <x v="1"/>
    <d v="2037-12-10T00:00:00"/>
    <x v="1"/>
    <s v="Entertainment-Dec"/>
    <x v="7269"/>
    <n v="242"/>
    <n v="66"/>
    <n v="14"/>
    <b v="0"/>
    <b v="0"/>
    <b v="0"/>
  </r>
  <r>
    <s v="YZ5L6docsiU"/>
    <d v="2018-02-05T00:00:00"/>
    <s v="ഇവൻ തട്ടിക്കൊണ്ടു പോയത് എത്ര കുട്ടികളെ....| How is he childrens kidnapped...?"/>
    <s v="VAARTHA PRAANTHAN"/>
    <n v="25"/>
    <x v="0"/>
    <d v="2037-12-11T00:00:00"/>
    <x v="1"/>
    <s v="News &amp; Politics-Dec"/>
    <x v="7270"/>
    <n v="613"/>
    <n v="70"/>
    <n v="182"/>
    <b v="0"/>
    <b v="0"/>
    <b v="0"/>
  </r>
  <r>
    <s v="LlKY7cm-VnQ"/>
    <d v="2018-02-05T00:00:00"/>
    <s v="കുട്ടികളെതട്ടിക്കൊണ്ടുപോകാൻകേരളത്തിലെമാഫിയയുടെആരുംവീഴുന്നപുതിയരീതിഇങ്ങനെസൂക്ഷിക്കുക"/>
    <s v="E Journalist"/>
    <n v="25"/>
    <x v="0"/>
    <d v="2037-12-12T00:00:00"/>
    <x v="1"/>
    <s v="News &amp; Politics-Dec"/>
    <x v="7271"/>
    <n v="229"/>
    <n v="60"/>
    <n v="34"/>
    <b v="0"/>
    <b v="0"/>
    <b v="0"/>
  </r>
  <r>
    <s v="XanipACX_wU"/>
    <d v="2018-02-05T00:00:00"/>
    <s v="TVS Apache RR 310 vs KTM RC 390 I Comparison Test I Autocar India"/>
    <s v="Autocar India"/>
    <n v="2"/>
    <x v="12"/>
    <d v="2037-12-13T00:00:00"/>
    <x v="1"/>
    <s v="Autos &amp; Vehicles-Dec"/>
    <x v="6866"/>
    <n v="2309"/>
    <n v="70"/>
    <n v="212"/>
    <b v="0"/>
    <b v="0"/>
    <b v="0"/>
  </r>
  <r>
    <s v="ztGIsPDsA2A"/>
    <d v="2018-02-05T00:00:00"/>
    <s v="SIT | The Better Half | CRAZY STUPID LOVE | S2 E1"/>
    <s v="Shitty Ideas Trending"/>
    <n v="24"/>
    <x v="1"/>
    <d v="2037-12-14T00:00:00"/>
    <x v="1"/>
    <s v="Entertainment-Dec"/>
    <x v="7272"/>
    <n v="9364"/>
    <n v="2033"/>
    <n v="1473"/>
    <b v="0"/>
    <b v="0"/>
    <b v="0"/>
  </r>
  <r>
    <s v="6RvoY5yBS9Q"/>
    <d v="2018-02-05T00:00:00"/>
    <s v="ஓடும் ரயிலில் நடிகை சனுசாவை மானபங்கம் செய்ய முயற்சி"/>
    <s v="Polimer News"/>
    <n v="25"/>
    <x v="0"/>
    <d v="2037-12-15T00:00:00"/>
    <x v="1"/>
    <s v="News &amp; Politics-Dec"/>
    <x v="7273"/>
    <n v="1240"/>
    <n v="207"/>
    <n v="152"/>
    <b v="0"/>
    <b v="0"/>
    <b v="0"/>
  </r>
  <r>
    <s v="fXMh3VMC9CQ"/>
    <d v="2018-02-05T00:00:00"/>
    <s v="KFC's New Female Colonel Made Some Dudes On The Internet Mad AF"/>
    <s v="The Late Show with Stephen Colbert"/>
    <n v="24"/>
    <x v="1"/>
    <d v="2037-12-16T00:00:00"/>
    <x v="1"/>
    <s v="Entertainment-Dec"/>
    <x v="7274"/>
    <n v="12356"/>
    <n v="819"/>
    <n v="1833"/>
    <b v="0"/>
    <b v="0"/>
    <b v="0"/>
  </r>
  <r>
    <s v="MjnQHnlIZ8U"/>
    <d v="2018-02-05T00:00:00"/>
    <s v="Resumen de Levante UD vs Real Madrid (2-2)"/>
    <s v="LaLiga Santander"/>
    <n v="17"/>
    <x v="10"/>
    <d v="2037-12-17T00:00:00"/>
    <x v="1"/>
    <s v="Sports-Dec"/>
    <x v="7275"/>
    <n v="2697"/>
    <n v="527"/>
    <n v="236"/>
    <b v="0"/>
    <b v="0"/>
    <b v="0"/>
  </r>
  <r>
    <s v="6Cuo9M43izc"/>
    <d v="2018-02-05T00:00:00"/>
    <s v="FilterCopy | '90s vs Now | Veer Rajwant Singh, Barkha Singh &amp; Deepika Amin"/>
    <s v="FilterCopy"/>
    <n v="23"/>
    <x v="3"/>
    <d v="2037-12-18T00:00:00"/>
    <x v="1"/>
    <s v="Comedy-Dec"/>
    <x v="7276"/>
    <n v="26026"/>
    <n v="1021"/>
    <n v="625"/>
    <b v="0"/>
    <b v="0"/>
    <b v="0"/>
  </r>
  <r>
    <s v="Lm_J2M9-M-0"/>
    <d v="2018-02-05T00:00:00"/>
    <s v="ಅರಮನೆ ಮೈದಾನದ ಪರಿವರ್ತನಾ ಯಾತ್ರೆಯತ್ತ ಪ್ರಧಾನಿ ನರೇಂದ್ರ  ಮೋದಿ"/>
    <s v="Public TV | ಪಬ್ಲಿಕ್ ಟಿವಿ"/>
    <n v="25"/>
    <x v="0"/>
    <d v="2037-12-19T00:00:00"/>
    <x v="1"/>
    <s v="News &amp; Politics-Dec"/>
    <x v="7277"/>
    <n v="241"/>
    <n v="93"/>
    <n v="6"/>
    <b v="0"/>
    <b v="0"/>
    <b v="0"/>
  </r>
  <r>
    <s v="tDu8nmQ3PmA"/>
    <d v="2018-02-05T00:00:00"/>
    <s v="Nithya Menon SUPER PUNCH To Anchor Ravi | Awe Pre Release Event | Kajal Aggarwal | Regina | NewsQube"/>
    <s v="NewsQube"/>
    <n v="24"/>
    <x v="1"/>
    <d v="2037-12-20T00:00:00"/>
    <x v="1"/>
    <s v="Entertainment-Dec"/>
    <x v="7278"/>
    <n v="0"/>
    <n v="0"/>
    <n v="93"/>
    <b v="0"/>
    <b v="1"/>
    <b v="0"/>
  </r>
  <r>
    <s v="POchRhZlYm4"/>
    <d v="2018-02-05T00:00:00"/>
    <s v="महाशिवरात्रि के अगले दिन सूर्य ग्रहण से इन 4 राशियों की सभी मनोकामनाएं होंगी पूरी 51 साल बाद"/>
    <s v="AstroMitram"/>
    <n v="22"/>
    <x v="4"/>
    <d v="2037-12-21T00:00:00"/>
    <x v="1"/>
    <s v="People &amp; Blogs-Dec"/>
    <x v="7279"/>
    <n v="940"/>
    <n v="86"/>
    <n v="41"/>
    <b v="0"/>
    <b v="0"/>
    <b v="0"/>
  </r>
  <r>
    <s v="ps_B1SHPUYY"/>
    <d v="2018-02-05T00:00:00"/>
    <s v="RAJA RANI 5TH FEB - MONDAY LATEST PROMO - SEMBA LOVES SANJAY!!!"/>
    <s v="Cine Heart TAMIL"/>
    <n v="24"/>
    <x v="1"/>
    <d v="2037-12-22T00:00:00"/>
    <x v="1"/>
    <s v="Entertainment-Dec"/>
    <x v="7280"/>
    <n v="479"/>
    <n v="80"/>
    <n v="25"/>
    <b v="0"/>
    <b v="0"/>
    <b v="0"/>
  </r>
  <r>
    <s v="K3SPQqMlBR0"/>
    <d v="2018-02-05T00:00:00"/>
    <s v="Raja Rani Next Week Promo | 05 TO 09 Feb 2018 | vijay tv"/>
    <s v="Tamil Speedy"/>
    <n v="24"/>
    <x v="1"/>
    <d v="2037-12-23T00:00:00"/>
    <x v="1"/>
    <s v="Entertainment-Dec"/>
    <x v="7281"/>
    <n v="370"/>
    <n v="56"/>
    <n v="24"/>
    <b v="0"/>
    <b v="0"/>
    <b v="0"/>
  </r>
  <r>
    <s v="4i-QLNJsmdw"/>
    <d v="2018-02-05T00:00:00"/>
    <s v="ജീവനെടുത്ത ഓട്ടോ ഡ്രൈവറുടെ ആത്മഹത്യ കുറിപ്പ് പുറത്ത്|new|asianet|news|malayalam|today|latest|exclusi"/>
    <s v="citizen journalist"/>
    <n v="24"/>
    <x v="1"/>
    <d v="2037-12-24T00:00:00"/>
    <x v="1"/>
    <s v="Entertainment-Dec"/>
    <x v="7282"/>
    <n v="47"/>
    <n v="16"/>
    <n v="13"/>
    <b v="0"/>
    <b v="0"/>
    <b v="0"/>
  </r>
  <r>
    <s v="6tTwGKMJz4M"/>
    <d v="2018-02-05T00:00:00"/>
    <s v="RIP ENGLISH #11 | RAWKNEE"/>
    <s v="The RawKnee Show"/>
    <n v="23"/>
    <x v="3"/>
    <d v="2037-12-25T00:00:00"/>
    <x v="1"/>
    <s v="Comedy-Dec"/>
    <x v="7283"/>
    <n v="15368"/>
    <n v="662"/>
    <n v="2518"/>
    <b v="0"/>
    <b v="0"/>
    <b v="0"/>
  </r>
  <r>
    <s v="cCwluu4-S44"/>
    <d v="2018-02-05T00:00:00"/>
    <s v="Budget 2018: देखिए क्या हुआ सस्ता और क्या महंगा | Headlines India"/>
    <s v="Headlines India"/>
    <n v="25"/>
    <x v="0"/>
    <d v="2037-12-26T00:00:00"/>
    <x v="1"/>
    <s v="News &amp; Politics-Dec"/>
    <x v="7284"/>
    <n v="991"/>
    <n v="200"/>
    <n v="75"/>
    <b v="0"/>
    <b v="0"/>
    <b v="0"/>
  </r>
  <r>
    <s v="SW3XVvjA7TU"/>
    <d v="2018-02-05T00:00:00"/>
    <s v="#சின்னதம்பி - 2nd February  2018 - Promo"/>
    <s v="Vijay Television"/>
    <n v="24"/>
    <x v="1"/>
    <d v="2037-12-27T00:00:00"/>
    <x v="1"/>
    <s v="Entertainment-Dec"/>
    <x v="7285"/>
    <n v="1634"/>
    <n v="82"/>
    <n v="83"/>
    <b v="0"/>
    <b v="0"/>
    <b v="0"/>
  </r>
  <r>
    <s v="OlnangjzCdQ"/>
    <d v="2018-02-05T00:00:00"/>
    <s v="Fire in Madurai Meenakshi Amman Temple Complex, Many Shops Gutted | Thanthi TV"/>
    <s v="Thanthi TV"/>
    <n v="25"/>
    <x v="0"/>
    <d v="2037-12-28T00:00:00"/>
    <x v="1"/>
    <s v="News &amp; Politics-Dec"/>
    <x v="7286"/>
    <n v="93"/>
    <n v="15"/>
    <n v="17"/>
    <b v="0"/>
    <b v="0"/>
    <b v="0"/>
  </r>
  <r>
    <s v="sPtez2_iQLA"/>
    <d v="2018-02-05T00:00:00"/>
    <s v="Hey Jude Malayalam Movie Review By #AbhijithVlogger"/>
    <s v="Abhijith Vlogger"/>
    <n v="24"/>
    <x v="1"/>
    <d v="2037-12-29T00:00:00"/>
    <x v="1"/>
    <s v="Entertainment-Dec"/>
    <x v="7287"/>
    <n v="2365"/>
    <n v="362"/>
    <n v="354"/>
    <b v="0"/>
    <b v="0"/>
    <b v="0"/>
  </r>
  <r>
    <s v="9aoUpCXY7uk"/>
    <d v="2018-02-06T00:00:00"/>
    <s v="Padmaavat: Binte Dil Video Song | Arijit Singh | Ranveer Singh | Deepika Padukone | Shahid Kapoor"/>
    <s v="T-Series"/>
    <n v="10"/>
    <x v="7"/>
    <d v="2037-12-30T00:00:00"/>
    <x v="1"/>
    <s v="Music-Dec"/>
    <x v="7288"/>
    <n v="137485"/>
    <n v="7525"/>
    <n v="8836"/>
    <b v="0"/>
    <b v="0"/>
    <b v="0"/>
  </r>
  <r>
    <s v="_o01Xi3vU50"/>
    <d v="2018-02-06T00:00:00"/>
    <s v="రాజీవ్ కనకాల తల్లి మరణ వార్త విని లైవ్ లోనే స్టేజి పైనే కుప్పకూలిన సుమ || Anchor Suma #9Roses Media"/>
    <s v="9Roses Media"/>
    <n v="24"/>
    <x v="1"/>
    <d v="2037-12-31T00:00:00"/>
    <x v="1"/>
    <s v="Entertainment-Dec"/>
    <x v="7289"/>
    <n v="1038"/>
    <n v="396"/>
    <n v="180"/>
    <b v="0"/>
    <b v="0"/>
    <b v="0"/>
  </r>
  <r>
    <s v="tHKl8Vmc49s"/>
    <d v="2018-02-06T00:00:00"/>
    <s v="Chammak Chandra Performance | Extra Jabardasth | 2nd February 2018    | ETV Telugu"/>
    <s v="ETV Jabardasth"/>
    <n v="22"/>
    <x v="4"/>
    <d v="2038-01-01T00:00:00"/>
    <x v="2"/>
    <s v="People &amp; Blogs-Jan"/>
    <x v="7290"/>
    <n v="4786"/>
    <n v="642"/>
    <n v="342"/>
    <b v="0"/>
    <b v="0"/>
    <b v="0"/>
  </r>
  <r>
    <s v="IwJ0xHIYsg4"/>
    <d v="2018-02-06T00:00:00"/>
    <s v="Gappi (Full Video) | Preet Hundal | Sukh Sanghera | Latest Punjabi Song 2018 | Speed Records"/>
    <s v="Speed Records"/>
    <n v="10"/>
    <x v="7"/>
    <d v="2038-01-02T00:00:00"/>
    <x v="2"/>
    <s v="Music-Jan"/>
    <x v="7291"/>
    <n v="69751"/>
    <n v="1917"/>
    <n v="2287"/>
    <b v="0"/>
    <b v="0"/>
    <b v="0"/>
  </r>
  <r>
    <s v="JM2ssSyX7Eg"/>
    <d v="2018-02-06T00:00:00"/>
    <s v="Deivamagal Episode 1454,  03/02/18"/>
    <s v="VikatanTV"/>
    <n v="43"/>
    <x v="6"/>
    <d v="2038-01-03T00:00:00"/>
    <x v="2"/>
    <s v="Shows-Jan"/>
    <x v="7292"/>
    <n v="4467"/>
    <n v="3407"/>
    <n v="1068"/>
    <b v="0"/>
    <b v="0"/>
    <b v="0"/>
  </r>
  <r>
    <s v="Wg5K2wfous8"/>
    <d v="2018-02-06T00:00:00"/>
    <s v="BAMA BOOM MYSTERY Revealed in Telugu | Interesting Facts About Bama Boom | Vikram Aditya | EP#119"/>
    <s v="Vikram Aditya"/>
    <n v="24"/>
    <x v="1"/>
    <d v="2038-01-04T00:00:00"/>
    <x v="2"/>
    <s v="Entertainment-Jan"/>
    <x v="7293"/>
    <n v="5098"/>
    <n v="331"/>
    <n v="2069"/>
    <b v="0"/>
    <b v="0"/>
    <b v="0"/>
  </r>
  <r>
    <s v="oqKjjZBCAs8"/>
    <d v="2018-02-06T00:00:00"/>
    <s v="Naa Show Naa Ishtam | 3rd February 2018| Full Episode 117 | Dhee 10 pandu&amp;Raju | ETV Plus"/>
    <s v="ETV Plus India"/>
    <n v="23"/>
    <x v="3"/>
    <d v="2038-01-05T00:00:00"/>
    <x v="2"/>
    <s v="Comedy-Jan"/>
    <x v="7294"/>
    <n v="3810"/>
    <n v="450"/>
    <n v="368"/>
    <b v="0"/>
    <b v="0"/>
    <b v="0"/>
  </r>
  <r>
    <s v="Tdp8DqQcSPo"/>
    <d v="2018-02-06T00:00:00"/>
    <s v="20 LAZY HAIR HACKS TO SAVE YOUR TIME AND HASSLE"/>
    <s v="5-Minute Crafts"/>
    <n v="26"/>
    <x v="2"/>
    <d v="2038-01-06T00:00:00"/>
    <x v="2"/>
    <s v="Howto &amp; Style-Jan"/>
    <x v="7295"/>
    <n v="29659"/>
    <n v="2279"/>
    <n v="1285"/>
    <b v="0"/>
    <b v="0"/>
    <b v="0"/>
  </r>
  <r>
    <s v="4-gea7DdCyg"/>
    <d v="2018-02-06T00:00:00"/>
    <s v="Manasu Mamata | 3rd February 2018 |Full Episode No 2196| ETV Telugu"/>
    <s v="etvteluguindia"/>
    <n v="24"/>
    <x v="1"/>
    <d v="2038-01-07T00:00:00"/>
    <x v="2"/>
    <s v="Entertainment-Jan"/>
    <x v="7296"/>
    <n v="1372"/>
    <n v="346"/>
    <n v="102"/>
    <b v="0"/>
    <b v="0"/>
    <b v="0"/>
  </r>
  <r>
    <s v="B57nRCvjcqc"/>
    <d v="2018-02-06T00:00:00"/>
    <s v="Jethalal Awards Tappu For His Bad work | Taarak Mehta Ka Ooltah Chashmah"/>
    <s v="SAB TV"/>
    <n v="24"/>
    <x v="1"/>
    <d v="2038-01-08T00:00:00"/>
    <x v="2"/>
    <s v="Entertainment-Jan"/>
    <x v="7297"/>
    <n v="2237"/>
    <n v="311"/>
    <n v="173"/>
    <b v="0"/>
    <b v="0"/>
    <b v="0"/>
  </r>
  <r>
    <s v="Czac1W577iU"/>
    <d v="2018-02-06T00:00:00"/>
    <s v="Dr Mashoor Gulati Cries For Vidya Balan - The Kapil Sharma Show"/>
    <s v="SET India"/>
    <n v="24"/>
    <x v="1"/>
    <d v="2038-01-09T00:00:00"/>
    <x v="2"/>
    <s v="Entertainment-Jan"/>
    <x v="7298"/>
    <n v="8500"/>
    <n v="868"/>
    <n v="479"/>
    <b v="0"/>
    <b v="0"/>
    <b v="0"/>
  </r>
  <r>
    <s v="PSTR_NPEmiw"/>
    <d v="2018-02-06T00:00:00"/>
    <s v="Jabardasth - Jabardasth Latest Promo - 08th February 2018 - Hyper Aadi, Rocket Raghava, Anasuya, RP"/>
    <s v="mallemalatv"/>
    <n v="24"/>
    <x v="1"/>
    <d v="2038-01-10T00:00:00"/>
    <x v="2"/>
    <s v="Entertainment-Jan"/>
    <x v="7299"/>
    <n v="6296"/>
    <n v="520"/>
    <n v="300"/>
    <b v="0"/>
    <b v="0"/>
    <b v="0"/>
  </r>
  <r>
    <s v="cuEeo4AlOJQ"/>
    <d v="2018-02-06T00:00:00"/>
    <s v="Nandini | 3rd Feb 2018 | SunTV"/>
    <s v="SunTV Tamil"/>
    <n v="22"/>
    <x v="4"/>
    <d v="2038-01-11T00:00:00"/>
    <x v="2"/>
    <s v="People &amp; Blogs-Jan"/>
    <x v="7300"/>
    <n v="1319"/>
    <n v="232"/>
    <n v="441"/>
    <b v="0"/>
    <b v="0"/>
    <b v="0"/>
  </r>
  <r>
    <s v="WLH8hZRbPjA"/>
    <d v="2018-02-06T00:00:00"/>
    <s v="Lagira Zhala Jee - लगिरा झला जी - Episode 244  - February 5, 2018 - Preview"/>
    <s v="zeemarathi"/>
    <n v="24"/>
    <x v="1"/>
    <d v="2038-01-12T00:00:00"/>
    <x v="2"/>
    <s v="Entertainment-Jan"/>
    <x v="7301"/>
    <n v="264"/>
    <n v="21"/>
    <n v="10"/>
    <b v="0"/>
    <b v="0"/>
    <b v="0"/>
  </r>
  <r>
    <s v="1lTXwHAEdCo"/>
    <d v="2018-02-06T00:00:00"/>
    <s v="RRB Recruitment 2018: 26502 Vacancies | Syllabus + Exam Pattern Discussion | Sarkari Naukari"/>
    <s v="Mahendra Guru : Online Videos For Govt. Exams"/>
    <n v="27"/>
    <x v="5"/>
    <d v="2038-01-13T00:00:00"/>
    <x v="2"/>
    <s v="Education-Jan"/>
    <x v="7302"/>
    <n v="6344"/>
    <n v="602"/>
    <n v="1507"/>
    <b v="0"/>
    <b v="0"/>
    <b v="0"/>
  </r>
  <r>
    <s v="KV6Or0ZmWFM"/>
    <d v="2018-02-06T00:00:00"/>
    <s v="सोमवार स्पेशल भजन : शिव जी की आरती : शिव जी के भजन : भोले बाबा की आरती एवं भजन"/>
    <s v="भक्ति"/>
    <n v="10"/>
    <x v="7"/>
    <d v="2038-01-14T00:00:00"/>
    <x v="2"/>
    <s v="Music-Jan"/>
    <x v="7303"/>
    <n v="1289"/>
    <n v="180"/>
    <n v="99"/>
    <b v="0"/>
    <b v="0"/>
    <b v="0"/>
  </r>
  <r>
    <s v="sV9Nc4mprO0"/>
    <d v="2018-02-06T00:00:00"/>
    <s v="வாணி ராணி - VAANI RANI -  Episode 1483 03/02/2018"/>
    <s v="RadaanMedia"/>
    <n v="24"/>
    <x v="1"/>
    <d v="2038-01-15T00:00:00"/>
    <x v="2"/>
    <s v="Entertainment-Jan"/>
    <x v="7304"/>
    <n v="2280"/>
    <n v="589"/>
    <n v="366"/>
    <b v="0"/>
    <b v="0"/>
    <b v="0"/>
  </r>
  <r>
    <s v="oIMFToUjCno"/>
    <d v="2018-02-06T00:00:00"/>
    <s v="Padmaavat  की कामयाबी के बाद भिड़ गए Shahid- Ranveer, जमकर निकला एक दूसरे पर गुस्सा"/>
    <s v="NMF News"/>
    <n v="24"/>
    <x v="1"/>
    <d v="2038-01-16T00:00:00"/>
    <x v="2"/>
    <s v="Entertainment-Jan"/>
    <x v="7305"/>
    <n v="889"/>
    <n v="1921"/>
    <n v="478"/>
    <b v="0"/>
    <b v="0"/>
    <b v="0"/>
  </r>
  <r>
    <s v="M3XHACq0OhI"/>
    <d v="2018-02-06T00:00:00"/>
    <s v="Kuladheivam SUN TV Episode - 838 (03-02-18)"/>
    <s v="THIRU TV"/>
    <n v="24"/>
    <x v="1"/>
    <d v="2038-01-17T00:00:00"/>
    <x v="2"/>
    <s v="Entertainment-Jan"/>
    <x v="7306"/>
    <n v="600"/>
    <n v="480"/>
    <n v="233"/>
    <b v="0"/>
    <b v="0"/>
    <b v="0"/>
  </r>
  <r>
    <s v="NE46QdOjg9U"/>
    <d v="2018-02-06T00:00:00"/>
    <s v="PM Modi Speech At BJP Parivarthan Rally At Palace Grounds In Bengaluru"/>
    <s v="Tv9 Kannada"/>
    <n v="25"/>
    <x v="0"/>
    <d v="2038-01-18T00:00:00"/>
    <x v="2"/>
    <s v="News &amp; Politics-Jan"/>
    <x v="7307"/>
    <n v="2279"/>
    <n v="922"/>
    <n v="184"/>
    <b v="0"/>
    <b v="0"/>
    <b v="0"/>
  </r>
  <r>
    <s v="vUOuXzG6cDs"/>
    <d v="2018-02-06T00:00:00"/>
    <s v="Bhabi Ji Ghar Par Hain - भाबीजी घर पर हैं - Episode 766  - February 02, 2018 - Webisode"/>
    <s v="And TV"/>
    <n v="24"/>
    <x v="1"/>
    <d v="2038-01-19T00:00:00"/>
    <x v="2"/>
    <s v="Entertainment-Jan"/>
    <x v="7308"/>
    <n v="1736"/>
    <n v="177"/>
    <n v="102"/>
    <b v="0"/>
    <b v="0"/>
    <b v="0"/>
  </r>
  <r>
    <s v="XRd-LractFI"/>
    <d v="2018-02-06T00:00:00"/>
    <s v="Oru Nalla Naal Paathu Solren - Dumbest Review | Vijay Sethupathi, Gautham Karthik | SmileSettai"/>
    <s v="Smile Settai"/>
    <n v="23"/>
    <x v="3"/>
    <d v="2038-01-20T00:00:00"/>
    <x v="2"/>
    <s v="Comedy-Jan"/>
    <x v="7309"/>
    <n v="3055"/>
    <n v="336"/>
    <n v="194"/>
    <b v="0"/>
    <b v="0"/>
    <b v="0"/>
  </r>
  <r>
    <s v="GrEqOlVp9OI"/>
    <d v="2018-02-06T00:00:00"/>
    <s v="Chandan Shetty Talks About His Marriage With Vaishnavi Sannidhi"/>
    <s v="Sandalwood Studios"/>
    <n v="22"/>
    <x v="4"/>
    <d v="2038-01-21T00:00:00"/>
    <x v="2"/>
    <s v="People &amp; Blogs-Jan"/>
    <x v="7310"/>
    <n v="6913"/>
    <n v="518"/>
    <n v="544"/>
    <b v="0"/>
    <b v="0"/>
    <b v="0"/>
  </r>
  <r>
    <s v="qUmfriZoMw0"/>
    <d v="2018-02-06T00:00:00"/>
    <s v="Westworld Season 2 | Official Super Bowl LII Ad | HBO"/>
    <s v="HBO"/>
    <n v="1"/>
    <x v="8"/>
    <d v="2038-01-22T00:00:00"/>
    <x v="2"/>
    <s v="Film &amp; Animation-Jan"/>
    <x v="7311"/>
    <n v="31250"/>
    <n v="1148"/>
    <n v="2362"/>
    <b v="0"/>
    <b v="0"/>
    <b v="0"/>
  </r>
  <r>
    <s v="Qbv8UGAnrHg"/>
    <d v="2018-02-06T00:00:00"/>
    <s v="Fun Bucket | 118th Episode | Funny Videos | Telugu Comedy Web Series | By Sai Teja"/>
    <s v="TeluguOne"/>
    <n v="23"/>
    <x v="3"/>
    <d v="2038-01-23T00:00:00"/>
    <x v="2"/>
    <s v="Comedy-Jan"/>
    <x v="7312"/>
    <n v="6382"/>
    <n v="407"/>
    <n v="766"/>
    <b v="0"/>
    <b v="0"/>
    <b v="0"/>
  </r>
  <r>
    <s v="biNcyoWah-o"/>
    <d v="2018-02-06T00:00:00"/>
    <s v="TSP's Zeroes (Web Series)  S01E01 - 'Office Wahin Banayenge'"/>
    <s v="The Screen Patti"/>
    <n v="24"/>
    <x v="1"/>
    <d v="2038-01-24T00:00:00"/>
    <x v="2"/>
    <s v="Entertainment-Jan"/>
    <x v="7313"/>
    <n v="44041"/>
    <n v="1864"/>
    <n v="2715"/>
    <b v="0"/>
    <b v="0"/>
    <b v="0"/>
  </r>
  <r>
    <s v="NG8Jm2SRCqM"/>
    <d v="2018-02-06T00:00:00"/>
    <s v="What if... Babu Gogineni Was Arjun Reddy | Chai Bisket"/>
    <s v="Chai Bisket"/>
    <n v="24"/>
    <x v="1"/>
    <d v="2038-01-25T00:00:00"/>
    <x v="2"/>
    <s v="Entertainment-Jan"/>
    <x v="7314"/>
    <n v="9239"/>
    <n v="864"/>
    <n v="1106"/>
    <b v="0"/>
    <b v="0"/>
    <b v="0"/>
  </r>
  <r>
    <s v="xzom5B57eJw"/>
    <d v="2018-02-06T00:00:00"/>
    <s v="Durga | Full Ep 985 3rd Feb 2018 | Odia Serial - TarangTV HD"/>
    <s v="Tarang TV"/>
    <n v="24"/>
    <x v="1"/>
    <d v="2038-01-26T00:00:00"/>
    <x v="2"/>
    <s v="Entertainment-Jan"/>
    <x v="7315"/>
    <n v="338"/>
    <n v="101"/>
    <n v="101"/>
    <b v="0"/>
    <b v="0"/>
    <b v="0"/>
  </r>
  <r>
    <s v="Se0qBIRUdks"/>
    <d v="2018-02-06T00:00:00"/>
    <s v="पुलिस नाका  -3 || भिखारी को देख पुलिस हुई  हैरान || राजस्थानी - हरयाणवी  कॉमेडी"/>
    <s v="Matru Ki Nautanki"/>
    <n v="23"/>
    <x v="3"/>
    <d v="2038-01-27T00:00:00"/>
    <x v="2"/>
    <s v="Comedy-Jan"/>
    <x v="7316"/>
    <n v="1703"/>
    <n v="591"/>
    <n v="100"/>
    <b v="0"/>
    <b v="0"/>
    <b v="0"/>
  </r>
  <r>
    <s v="RmgPx1oIRWA"/>
    <d v="2018-02-06T00:00:00"/>
    <s v="शनिवार स्पेशल भजन : राम जी के प्यारे || Shailendr Jain || Most Popular Hanuman Ji Bhajan"/>
    <s v="Sonotek Bhakti"/>
    <n v="10"/>
    <x v="7"/>
    <d v="2038-01-28T00:00:00"/>
    <x v="2"/>
    <s v="Music-Jan"/>
    <x v="7317"/>
    <n v="2012"/>
    <n v="476"/>
    <n v="238"/>
    <b v="0"/>
    <b v="0"/>
    <b v="0"/>
  </r>
  <r>
    <s v="dJwtFbbRQyE"/>
    <d v="2018-02-06T00:00:00"/>
    <s v="Kumkum Bhagya - कुमकुम भाग्य - Episode 1033  - January 16, 1900 - Preview"/>
    <s v="zeetv"/>
    <n v="24"/>
    <x v="1"/>
    <d v="2038-01-29T00:00:00"/>
    <x v="2"/>
    <s v="Entertainment-Jan"/>
    <x v="7318"/>
    <n v="1269"/>
    <n v="103"/>
    <n v="87"/>
    <b v="0"/>
    <b v="0"/>
    <b v="0"/>
  </r>
  <r>
    <s v="uckszooobng"/>
    <d v="2018-02-06T00:00:00"/>
    <s v="Saat Bhai Champa - Episode 70  - February 5, 2018 - Preview"/>
    <s v="zeebangla"/>
    <n v="24"/>
    <x v="1"/>
    <d v="2038-01-30T00:00:00"/>
    <x v="2"/>
    <s v="Entertainment-Jan"/>
    <x v="7319"/>
    <n v="953"/>
    <n v="124"/>
    <n v="35"/>
    <b v="0"/>
    <b v="0"/>
    <b v="0"/>
  </r>
  <r>
    <s v="9SbimLLyseY"/>
    <d v="2018-02-06T00:00:00"/>
    <s v="నా  ప్రేయసి నావల్లే అలా చేసింది  | Dhee 10 Pandu About His Love Story And His Mother | Dhee 10"/>
    <s v="SumanTv Entertainment"/>
    <n v="22"/>
    <x v="4"/>
    <d v="2038-01-31T00:00:00"/>
    <x v="2"/>
    <s v="People &amp; Blogs-Jan"/>
    <x v="7320"/>
    <n v="5453"/>
    <n v="395"/>
    <n v="347"/>
    <b v="0"/>
    <b v="0"/>
    <b v="0"/>
  </r>
  <r>
    <s v="5vbbO6eDCDQ"/>
    <d v="2018-02-06T00:00:00"/>
    <s v="आखिरकार भारत को मिल ही गया दूसरा धोनी."/>
    <s v="AK news"/>
    <n v="25"/>
    <x v="0"/>
    <d v="2038-02-01T00:00:00"/>
    <x v="3"/>
    <s v="News &amp; Politics-Feb"/>
    <x v="7321"/>
    <n v="3052"/>
    <n v="530"/>
    <n v="151"/>
    <b v="0"/>
    <b v="0"/>
    <b v="0"/>
  </r>
  <r>
    <s v="lDrSS-1trY4"/>
    <d v="2018-02-06T00:00:00"/>
    <s v="5 February 2018- The Hindu Editorial News Paper Analysis- [UPSC/SSC/IBPS] Current affairs"/>
    <s v="Study IQ education"/>
    <n v="27"/>
    <x v="5"/>
    <d v="2038-02-02T00:00:00"/>
    <x v="3"/>
    <s v="Education-Feb"/>
    <x v="7322"/>
    <n v="2891"/>
    <n v="61"/>
    <n v="406"/>
    <b v="0"/>
    <b v="0"/>
    <b v="0"/>
  </r>
  <r>
    <s v="Xpzc6hZpVKI"/>
    <d v="2018-02-06T00:00:00"/>
    <s v="रात में 2 मिनट इसे लगा लो सुबह चेहरा इतना गोरा हो जाएगा कि देखकर लोग हैरान रह जाएँगे FAIRNESS skin."/>
    <s v="Ayurved Tips in Hindi"/>
    <n v="26"/>
    <x v="2"/>
    <d v="2038-02-03T00:00:00"/>
    <x v="3"/>
    <s v="Howto &amp; Style-Feb"/>
    <x v="7323"/>
    <n v="9122"/>
    <n v="2501"/>
    <n v="0"/>
    <b v="1"/>
    <b v="0"/>
    <b v="0"/>
  </r>
  <r>
    <s v="K7Dt927Rk0k"/>
    <d v="2018-02-06T00:00:00"/>
    <s v="ICC U-19 World Cup Final: India beats Australia by 8 wickets, wins title for record 4 times"/>
    <s v="News Nation"/>
    <n v="17"/>
    <x v="10"/>
    <d v="2038-02-04T00:00:00"/>
    <x v="3"/>
    <s v="Sports-Feb"/>
    <x v="7324"/>
    <n v="1722"/>
    <n v="171"/>
    <n v="168"/>
    <b v="0"/>
    <b v="0"/>
    <b v="0"/>
  </r>
  <r>
    <s v="fNDAtrWpzzk"/>
    <d v="2018-02-06T00:00:00"/>
    <s v="🔴 [Live] Lambra (Nakodar) North India Federation Kabaddi Cup 05 Feb 2018"/>
    <s v="Kabaddi365.com"/>
    <n v="17"/>
    <x v="10"/>
    <d v="2038-02-05T00:00:00"/>
    <x v="3"/>
    <s v="Sports-Feb"/>
    <x v="7325"/>
    <n v="1047"/>
    <n v="42"/>
    <n v="5"/>
    <b v="0"/>
    <b v="0"/>
    <b v="0"/>
  </r>
  <r>
    <s v="5FTBOMFLnMk"/>
    <d v="2018-02-06T00:00:00"/>
    <s v="Delhi murder: Deceased Ankit Saxena runs 'Aawara Boy'named YouTube Channel"/>
    <s v="ABP ANANDA"/>
    <n v="22"/>
    <x v="4"/>
    <d v="2038-02-06T00:00:00"/>
    <x v="3"/>
    <s v="People &amp; Blogs-Feb"/>
    <x v="7326"/>
    <n v="874"/>
    <n v="108"/>
    <n v="393"/>
    <b v="0"/>
    <b v="0"/>
    <b v="0"/>
  </r>
  <r>
    <s v="DQNuZt2pznw"/>
    <d v="2018-02-06T00:00:00"/>
    <s v="SBI CLERK PRE 2018 | 2 In 1 ( Reasoning + English ) DAY4 | Online Coaching For SBI"/>
    <s v="Adda247 :Official Channel of BankersAdda &amp; SSCAdda"/>
    <n v="27"/>
    <x v="5"/>
    <d v="2038-02-07T00:00:00"/>
    <x v="3"/>
    <s v="Education-Feb"/>
    <x v="7327"/>
    <n v="1798"/>
    <n v="74"/>
    <n v="110"/>
    <b v="0"/>
    <b v="0"/>
    <b v="0"/>
  </r>
  <r>
    <s v="LcyzB0fpEbY"/>
    <d v="2018-02-06T00:00:00"/>
    <s v="Most Popular Shiv Bhajans I HARIHARAN, ANUP JALOTA, ANURADHA PAUDWAL, NARENDRA CHANCHAL"/>
    <s v="T-Series Bhakti Sagar"/>
    <n v="10"/>
    <x v="7"/>
    <d v="2038-02-08T00:00:00"/>
    <x v="3"/>
    <s v="Music-Feb"/>
    <x v="7328"/>
    <n v="793"/>
    <n v="112"/>
    <n v="65"/>
    <b v="0"/>
    <b v="0"/>
    <b v="0"/>
  </r>
  <r>
    <s v="xgxubjvzI0g"/>
    <d v="2018-02-06T00:00:00"/>
    <s v="Kalyanaparisu - கல்யாணபரிசு - Tamil Serial | Sun TV | Episode 1200 | 05/02/2018"/>
    <s v="VisionTimeTamil"/>
    <n v="24"/>
    <x v="1"/>
    <d v="2038-02-09T00:00:00"/>
    <x v="3"/>
    <s v="Entertainment-Feb"/>
    <x v="7329"/>
    <n v="519"/>
    <n v="96"/>
    <n v="42"/>
    <b v="0"/>
    <b v="0"/>
    <b v="0"/>
  </r>
  <r>
    <s v="ufuN6C4bmgo"/>
    <d v="2018-02-06T00:00:00"/>
    <s v="Natpuna Ennanu Theriyuma - Official Teaser | Kavin, Remya Nambeesan | Trend Music"/>
    <s v="Trend Music"/>
    <n v="10"/>
    <x v="7"/>
    <d v="2038-02-10T00:00:00"/>
    <x v="3"/>
    <s v="Music-Feb"/>
    <x v="7330"/>
    <n v="8396"/>
    <n v="215"/>
    <n v="190"/>
    <b v="0"/>
    <b v="0"/>
    <b v="0"/>
  </r>
  <r>
    <s v="ID3vJS-RnbI"/>
    <d v="2018-02-06T00:00:00"/>
    <s v="కేవలం 5 రోజుల్లో  7 కిలోలు తగ్గాలంటే ఇది తాగండి  || Lose Weight 7 Kgs in 5 Days|| 100% Works"/>
    <s v="Natural HealthCare"/>
    <n v="26"/>
    <x v="2"/>
    <d v="2038-02-11T00:00:00"/>
    <x v="3"/>
    <s v="Howto &amp; Style-Feb"/>
    <x v="7331"/>
    <n v="1573"/>
    <n v="306"/>
    <n v="71"/>
    <b v="0"/>
    <b v="0"/>
    <b v="0"/>
  </r>
  <r>
    <s v="ARyjj85tk2Q"/>
    <d v="2018-02-06T00:00:00"/>
    <s v="Vicky Gondor ਦੀ ਅਰਦਾਸ..ਆਪੇ ਤੋ ਬਾਹਰ ਹੋਇਆ ਗੋਂਡਰ ਤੇ ਲਾਹੌਰੀਆ ਪਰਿਵਾਰ/Must watch &amp; Share"/>
    <s v="Prime News Overseas"/>
    <n v="25"/>
    <x v="0"/>
    <d v="2038-02-12T00:00:00"/>
    <x v="3"/>
    <s v="News &amp; Politics-Feb"/>
    <x v="7332"/>
    <n v="820"/>
    <n v="159"/>
    <n v="90"/>
    <b v="0"/>
    <b v="0"/>
    <b v="0"/>
  </r>
  <r>
    <s v="qRp3w33974o"/>
    <d v="2018-02-06T00:00:00"/>
    <s v="YouTube Sensation Vikram Aditya Success Story | Vikram Aditya Exclusive Interview | Telugu FilmNagar"/>
    <s v="Telugu Filmnagar"/>
    <n v="24"/>
    <x v="1"/>
    <d v="2038-02-13T00:00:00"/>
    <x v="3"/>
    <s v="Entertainment-Feb"/>
    <x v="7333"/>
    <n v="3304"/>
    <n v="157"/>
    <n v="899"/>
    <b v="0"/>
    <b v="0"/>
    <b v="0"/>
  </r>
  <r>
    <s v="62n4FHPBe6U"/>
    <d v="2018-02-06T00:00:00"/>
    <s v="5 Feburary, 2018 The Hindu  Discussion, Budget 2018-19, Maldives, Refugees, HPV vaccine"/>
    <s v="only ias"/>
    <n v="27"/>
    <x v="5"/>
    <d v="2038-02-14T00:00:00"/>
    <x v="3"/>
    <s v="Education-Feb"/>
    <x v="4116"/>
    <n v="0"/>
    <n v="0"/>
    <n v="0"/>
    <b v="1"/>
    <b v="1"/>
    <b v="0"/>
  </r>
  <r>
    <s v="j7MwuBLQW7k"/>
    <d v="2018-02-06T00:00:00"/>
    <s v="Sunday Suspense | Feluda | Joto Kando Kathmandu-te | Satyajit Ray | Mirchi 98.3"/>
    <s v="Mirchi Bangla"/>
    <n v="24"/>
    <x v="1"/>
    <d v="2038-02-15T00:00:00"/>
    <x v="3"/>
    <s v="Entertainment-Feb"/>
    <x v="7334"/>
    <n v="1574"/>
    <n v="38"/>
    <n v="121"/>
    <b v="0"/>
    <b v="0"/>
    <b v="0"/>
  </r>
  <r>
    <s v="jtZ2N84I5bo"/>
    <d v="2018-02-06T00:00:00"/>
    <s v="ENGLISH VINGLISH || INSPIRATIONAL VIDEO ||  KIRAAK HYDERABADIZ COMEDY"/>
    <s v="Kiraak Hyderabadiz"/>
    <n v="24"/>
    <x v="1"/>
    <d v="2038-02-16T00:00:00"/>
    <x v="3"/>
    <s v="Entertainment-Feb"/>
    <x v="7335"/>
    <n v="9592"/>
    <n v="326"/>
    <n v="1368"/>
    <b v="0"/>
    <b v="0"/>
    <b v="0"/>
  </r>
  <r>
    <s v="Vk81ikWRASQ"/>
    <d v="2018-02-06T00:00:00"/>
    <s v="ఆనందం పట్టలేక ఫ్యామిలీ ముందే ప్రభాస్ ను కౌగిలించుకున్న అనుష్క | Anushka surprise to Prabhas"/>
    <s v="Tollywood Nagar"/>
    <n v="24"/>
    <x v="1"/>
    <d v="2038-02-17T00:00:00"/>
    <x v="3"/>
    <s v="Entertainment-Feb"/>
    <x v="7336"/>
    <n v="1074"/>
    <n v="231"/>
    <n v="0"/>
    <b v="1"/>
    <b v="0"/>
    <b v="0"/>
  </r>
  <r>
    <s v="PoJ73OXEEy0"/>
    <d v="2018-02-06T00:00:00"/>
    <s v="BB Ki Vines- | Faisla |"/>
    <s v="BB Ki Vines"/>
    <n v="24"/>
    <x v="1"/>
    <d v="2038-02-18T00:00:00"/>
    <x v="3"/>
    <s v="Entertainment-Feb"/>
    <x v="7337"/>
    <n v="734509"/>
    <n v="8048"/>
    <n v="66208"/>
    <b v="0"/>
    <b v="0"/>
    <b v="0"/>
  </r>
  <r>
    <s v="t2Hre1znhgc"/>
    <d v="2018-02-06T00:00:00"/>
    <s v="Weekly Rasi Phalalu February 04th - February 10th  2018"/>
    <s v="muluguastro"/>
    <n v="22"/>
    <x v="4"/>
    <d v="2038-02-19T00:00:00"/>
    <x v="3"/>
    <s v="People &amp; Blogs-Feb"/>
    <x v="7338"/>
    <n v="335"/>
    <n v="59"/>
    <n v="17"/>
    <b v="0"/>
    <b v="0"/>
    <b v="0"/>
  </r>
  <r>
    <s v="NlbnDN6NVAU"/>
    <d v="2018-02-06T00:00:00"/>
    <s v="గంగవ్వ చీరల బేరం || || Dethadi News || దేత్తడి వార్తలు || TV1"/>
    <s v="TV1"/>
    <n v="25"/>
    <x v="0"/>
    <d v="2038-02-20T00:00:00"/>
    <x v="3"/>
    <s v="News &amp; Politics-Feb"/>
    <x v="7339"/>
    <n v="727"/>
    <n v="103"/>
    <n v="89"/>
    <b v="0"/>
    <b v="0"/>
    <b v="0"/>
  </r>
  <r>
    <s v="ew0GKRBzFWc"/>
    <d v="2018-02-06T00:00:00"/>
    <s v="9 Edible School Supplies / Weird Ways To Sneak Food Into Class"/>
    <s v="Troom Troom"/>
    <n v="26"/>
    <x v="2"/>
    <d v="2038-02-21T00:00:00"/>
    <x v="3"/>
    <s v="Howto &amp; Style-Feb"/>
    <x v="7340"/>
    <n v="26636"/>
    <n v="1185"/>
    <n v="2546"/>
    <b v="0"/>
    <b v="0"/>
    <b v="0"/>
  </r>
  <r>
    <s v="k5SemdFy7DE"/>
    <d v="2018-02-06T00:00:00"/>
    <s v="Dil Se Dil Tak - 2nd February 2018 - दिल से दिल तक"/>
    <s v="Colors TV"/>
    <n v="24"/>
    <x v="1"/>
    <d v="2038-02-22T00:00:00"/>
    <x v="3"/>
    <s v="Entertainment-Feb"/>
    <x v="7341"/>
    <n v="856"/>
    <n v="125"/>
    <n v="42"/>
    <b v="0"/>
    <b v="0"/>
    <b v="0"/>
  </r>
  <r>
    <s v="G4wj5F1mEqE"/>
    <d v="2018-02-06T00:00:00"/>
    <s v="SMARTER FASTER BETTER in HINDI - स्मार्ट एंड फ़ास्ट"/>
    <s v="SeeKen"/>
    <n v="27"/>
    <x v="5"/>
    <d v="2038-02-23T00:00:00"/>
    <x v="3"/>
    <s v="Education-Feb"/>
    <x v="7342"/>
    <n v="6818"/>
    <n v="133"/>
    <n v="634"/>
    <b v="0"/>
    <b v="0"/>
    <b v="0"/>
  </r>
  <r>
    <s v="C_gueMrVvnI"/>
    <d v="2018-02-06T00:00:00"/>
    <s v="Bithiri Sathi On Weight Loss | Trying to Lose Weight | Teenmaar News"/>
    <s v="V6 News Telugu"/>
    <n v="25"/>
    <x v="0"/>
    <d v="2038-02-24T00:00:00"/>
    <x v="3"/>
    <s v="News &amp; Politics-Feb"/>
    <x v="7343"/>
    <n v="1134"/>
    <n v="99"/>
    <n v="90"/>
    <b v="0"/>
    <b v="0"/>
    <b v="0"/>
  </r>
  <r>
    <s v="Tx69Ix8WXkM"/>
    <d v="2018-02-06T00:00:00"/>
    <s v="Touch Chesi Chudu Movie Hilarious Comedy Promos | Ravi Teja | Raashi Khanna | TFPC"/>
    <s v="TFPC"/>
    <n v="24"/>
    <x v="1"/>
    <d v="2038-02-25T00:00:00"/>
    <x v="3"/>
    <s v="Entertainment-Feb"/>
    <x v="7344"/>
    <n v="2710"/>
    <n v="164"/>
    <n v="74"/>
    <b v="0"/>
    <b v="0"/>
    <b v="0"/>
  </r>
  <r>
    <s v="sVdIWxa4dpA"/>
    <d v="2018-02-06T00:00:00"/>
    <s v="Huawei Mate 10 Pro: The Real Deal?"/>
    <s v="Marques Brownlee"/>
    <n v="28"/>
    <x v="9"/>
    <d v="2038-02-26T00:00:00"/>
    <x v="3"/>
    <s v="Science &amp; Technology-Feb"/>
    <x v="7345"/>
    <n v="39203"/>
    <n v="4952"/>
    <n v="5370"/>
    <b v="0"/>
    <b v="0"/>
    <b v="0"/>
  </r>
  <r>
    <s v="Nmo368FfD4I"/>
    <d v="2018-02-06T00:00:00"/>
    <s v="FULL VIDEO - Raate Diya Buta Ke (Success Party) - Pawan Singh, Aamrapali, Nirahua,Akshara &amp; Monalisa"/>
    <s v="Wave Music"/>
    <n v="10"/>
    <x v="7"/>
    <d v="2038-02-27T00:00:00"/>
    <x v="3"/>
    <s v="Music-Feb"/>
    <x v="7346"/>
    <n v="2429"/>
    <n v="508"/>
    <n v="235"/>
    <b v="0"/>
    <b v="0"/>
    <b v="0"/>
  </r>
  <r>
    <s v="73kAjUSe59U"/>
    <d v="2018-02-06T00:00:00"/>
    <s v="Muddha Mandaram - Episode 998 - February 03, 2018 - Best Scene"/>
    <s v="zeetvtelugu"/>
    <n v="24"/>
    <x v="1"/>
    <d v="2038-02-28T00:00:00"/>
    <x v="3"/>
    <s v="Entertainment-Feb"/>
    <x v="7347"/>
    <n v="238"/>
    <n v="68"/>
    <n v="12"/>
    <b v="0"/>
    <b v="0"/>
    <b v="0"/>
  </r>
  <r>
    <s v="N4LWQoEQZn8"/>
    <d v="2018-02-06T00:00:00"/>
    <s v="Jassi Gill: Juda Juda (Song) Laavaan Phere | Roshan Prince, Rubina Bajwa, Happy Raikoti"/>
    <s v="T-Series Apna Punjab"/>
    <n v="10"/>
    <x v="7"/>
    <d v="2038-03-01T00:00:00"/>
    <x v="4"/>
    <s v="Music-Mar"/>
    <x v="7348"/>
    <n v="8325"/>
    <n v="259"/>
    <n v="508"/>
    <b v="0"/>
    <b v="0"/>
    <b v="0"/>
  </r>
  <r>
    <s v="U6b_QeukGuk"/>
    <d v="2018-02-06T00:00:00"/>
    <s v="Levante vs Real Madrid 2-2 - All Goals &amp; Extended Highlights - La Liga 03/02/2018 HD"/>
    <s v="GOLAZO TV"/>
    <n v="17"/>
    <x v="10"/>
    <d v="2038-03-02T00:00:00"/>
    <x v="4"/>
    <s v="Sports-Mar"/>
    <x v="7349"/>
    <n v="11607"/>
    <n v="1151"/>
    <n v="3384"/>
    <b v="0"/>
    <b v="0"/>
    <b v="0"/>
  </r>
  <r>
    <s v="fCQJ4TmdH54"/>
    <d v="2018-02-06T00:00:00"/>
    <s v="सिकारपुर 2018 में सपना चौधरी ने सबके तोते उड़ा दिए | सिकार पुर नजफगढ़ के लोग देखते रह गए | Maina"/>
    <s v="Haryanvi Maina"/>
    <n v="24"/>
    <x v="1"/>
    <d v="2038-03-03T00:00:00"/>
    <x v="4"/>
    <s v="Entertainment-Mar"/>
    <x v="7350"/>
    <n v="6161"/>
    <n v="1308"/>
    <n v="592"/>
    <b v="0"/>
    <b v="0"/>
    <b v="0"/>
  </r>
  <r>
    <s v="ipWfcK1HVdA"/>
    <d v="2018-02-06T00:00:00"/>
    <s v="Jennifer Aniston Drops By to Wish Ellen a Happy Birthday in Person!"/>
    <s v="TheEllenShow"/>
    <n v="24"/>
    <x v="1"/>
    <d v="2038-03-04T00:00:00"/>
    <x v="4"/>
    <s v="Entertainment-Mar"/>
    <x v="7351"/>
    <n v="48734"/>
    <n v="1634"/>
    <n v="2685"/>
    <b v="0"/>
    <b v="0"/>
    <b v="0"/>
  </r>
  <r>
    <s v="Jxe8Tgnz2SA"/>
    <d v="2018-02-06T00:00:00"/>
    <s v="Secret Formula of Sales and Marketing  | Consumer Behaviour  | Dr Vivek Bindra"/>
    <s v="Dr. Vivek Bindra: Motivational Speaker"/>
    <n v="27"/>
    <x v="5"/>
    <d v="2038-03-05T00:00:00"/>
    <x v="4"/>
    <s v="Education-Mar"/>
    <x v="7352"/>
    <n v="25098"/>
    <n v="326"/>
    <n v="2579"/>
    <b v="0"/>
    <b v="0"/>
    <b v="0"/>
  </r>
  <r>
    <s v="3ryhogPAhkQ"/>
    <d v="2018-02-06T00:00:00"/>
    <s v="Phulpakhru - फुलपाखरु - Episode 230  - February 05, 2018 - Preview"/>
    <s v="Zee Yuva"/>
    <n v="24"/>
    <x v="1"/>
    <d v="2038-03-06T00:00:00"/>
    <x v="4"/>
    <s v="Entertainment-Mar"/>
    <x v="7353"/>
    <n v="225"/>
    <n v="8"/>
    <n v="81"/>
    <b v="0"/>
    <b v="0"/>
    <b v="0"/>
  </r>
  <r>
    <s v="86A9WMFoqCk"/>
    <d v="2018-02-06T00:00:00"/>
    <s v="Shekinah Mukhiya Performs on Nachde Ne Saare | The Voice India Kids | Episode 25"/>
    <s v="The Voice India Kids"/>
    <n v="24"/>
    <x v="1"/>
    <d v="2038-03-07T00:00:00"/>
    <x v="4"/>
    <s v="Entertainment-Mar"/>
    <x v="7354"/>
    <n v="3422"/>
    <n v="119"/>
    <n v="202"/>
    <b v="0"/>
    <b v="0"/>
    <b v="0"/>
  </r>
  <r>
    <s v="rIWW2XrT9Us"/>
    <d v="2018-02-06T00:00:00"/>
    <s v="कौन कौन से राशि के लोग भगवान शिव के सबसे  करीब  होते है"/>
    <s v="Gyan-The Treasure"/>
    <n v="27"/>
    <x v="5"/>
    <d v="2038-03-08T00:00:00"/>
    <x v="4"/>
    <s v="Education-Mar"/>
    <x v="7355"/>
    <n v="1944"/>
    <n v="528"/>
    <n v="175"/>
    <b v="0"/>
    <b v="0"/>
    <b v="0"/>
  </r>
  <r>
    <s v="u_kBNX9f2qc"/>
    <d v="2018-02-06T00:00:00"/>
    <s v="Hridayathil Sookshikkan Epi 30 03-02-18 (Download &amp; Watch Full Episode on Hotstar)"/>
    <s v="Asianet"/>
    <n v="24"/>
    <x v="1"/>
    <d v="2038-03-09T00:00:00"/>
    <x v="4"/>
    <s v="Entertainment-Mar"/>
    <x v="7356"/>
    <n v="61"/>
    <n v="16"/>
    <n v="2"/>
    <b v="0"/>
    <b v="0"/>
    <b v="0"/>
  </r>
  <r>
    <s v="TgSdoftBKWA"/>
    <d v="2018-02-06T00:00:00"/>
    <s v="Bride Nu Bula Deyo | New Punjabi Song | Vicky Ahuja | Latest Punjabi Songs 2018 | Yellow Music"/>
    <s v="Yellow Music"/>
    <n v="10"/>
    <x v="7"/>
    <d v="2038-03-10T00:00:00"/>
    <x v="4"/>
    <s v="Music-Mar"/>
    <x v="7357"/>
    <n v="2542"/>
    <n v="139"/>
    <n v="49"/>
    <b v="0"/>
    <b v="0"/>
    <b v="0"/>
  </r>
  <r>
    <s v="BwJQj-iFMFk"/>
    <d v="2018-02-06T00:00:00"/>
    <s v="Ammuvinte Amma | Episode 236 - 03 February 2018 | Mazhavil Manorama"/>
    <s v="Mazhavil Manorama"/>
    <n v="24"/>
    <x v="1"/>
    <d v="2038-03-11T00:00:00"/>
    <x v="4"/>
    <s v="Entertainment-Mar"/>
    <x v="7358"/>
    <n v="234"/>
    <n v="145"/>
    <n v="47"/>
    <b v="0"/>
    <b v="0"/>
    <b v="0"/>
  </r>
  <r>
    <s v="RhJmta4qdck"/>
    <d v="2018-02-06T00:00:00"/>
    <s v="राज ठाकरे यांच्या वक्तव्यावर उदयनराजे यांचे सडेतोड उत्तर l  Udyanraje on Raj Thackrey speech!"/>
    <s v="Marathi Tadka"/>
    <n v="25"/>
    <x v="0"/>
    <d v="2038-03-12T00:00:00"/>
    <x v="4"/>
    <s v="News &amp; Politics-Mar"/>
    <x v="7359"/>
    <n v="1611"/>
    <n v="359"/>
    <n v="126"/>
    <b v="0"/>
    <b v="0"/>
    <b v="0"/>
  </r>
  <r>
    <s v="qgUmGmIge9E"/>
    <d v="2018-02-06T00:00:00"/>
    <s v="Tech Talks #417 - U19 WC, Alexa Printer, Vivo X30, Indian Army AI, Jio Data Speed, Facebook Patent"/>
    <s v="Technical Guruji"/>
    <n v="28"/>
    <x v="9"/>
    <d v="2038-03-13T00:00:00"/>
    <x v="4"/>
    <s v="Science &amp; Technology-Mar"/>
    <x v="7360"/>
    <n v="22644"/>
    <n v="1079"/>
    <n v="4550"/>
    <b v="0"/>
    <b v="0"/>
    <b v="0"/>
  </r>
  <r>
    <s v="BphtER_FVIc"/>
    <d v="2018-02-06T00:00:00"/>
    <s v="ఓరేయ్ వెధవ.కేసీఆర్ వచ్చి నల్గొండ నుంచి పోటీ చేయి చూస్తా.కోమటిరెడ్డి వెంకట్‌ రెడ్డి\KOMATIREDDYON KCR"/>
    <s v="vsr breakings"/>
    <n v="22"/>
    <x v="4"/>
    <d v="2038-03-14T00:00:00"/>
    <x v="4"/>
    <s v="People &amp; Blogs-Mar"/>
    <x v="7361"/>
    <n v="572"/>
    <n v="78"/>
    <n v="61"/>
    <b v="0"/>
    <b v="0"/>
    <b v="0"/>
  </r>
  <r>
    <s v="KlP62pjv7NM"/>
    <d v="2018-02-06T00:00:00"/>
    <s v="Oru Nalla Naal Paathu Soldren 2-Minute Review | Vijay Sethupathi | Fully Filmy"/>
    <s v="Fully Filmy"/>
    <n v="1"/>
    <x v="8"/>
    <d v="2038-03-15T00:00:00"/>
    <x v="4"/>
    <s v="Film &amp; Animation-Mar"/>
    <x v="7362"/>
    <n v="6030"/>
    <n v="242"/>
    <n v="260"/>
    <b v="0"/>
    <b v="0"/>
    <b v="0"/>
  </r>
  <r>
    <s v="BAHSLc7OxvM"/>
    <d v="2018-02-06T00:00:00"/>
    <s v="Jahaaj  | (Full HD) | Garry Bagri Ft. B2| New Punjabi Songs 2018 | Latest Punjabi Songs 2018"/>
    <s v="Jass Records"/>
    <n v="10"/>
    <x v="7"/>
    <d v="2038-03-16T00:00:00"/>
    <x v="4"/>
    <s v="Music-Mar"/>
    <x v="7363"/>
    <n v="4763"/>
    <n v="182"/>
    <n v="160"/>
    <b v="0"/>
    <b v="0"/>
    <b v="0"/>
  </r>
  <r>
    <s v="gz3mv03zf6s"/>
    <d v="2018-02-06T00:00:00"/>
    <s v="Indian Wedding Lookbook | The Pastel Edit | Shreya Jain"/>
    <s v="Shreya Jain"/>
    <n v="26"/>
    <x v="2"/>
    <d v="2038-03-17T00:00:00"/>
    <x v="4"/>
    <s v="Howto &amp; Style-Mar"/>
    <x v="7364"/>
    <n v="3376"/>
    <n v="152"/>
    <n v="779"/>
    <b v="0"/>
    <b v="0"/>
    <b v="0"/>
  </r>
  <r>
    <s v="iJeladxDeBI"/>
    <d v="2018-02-06T00:00:00"/>
    <s v="సుమ రాజీవ్ కనకాల ఇంట్లో తీవ్ర విషాదం |  Suma Kanakala | Rajeev Kanakala |GARAM CHAI"/>
    <s v="Garam Chai"/>
    <n v="24"/>
    <x v="1"/>
    <d v="2038-03-18T00:00:00"/>
    <x v="4"/>
    <s v="Entertainment-Mar"/>
    <x v="7365"/>
    <n v="194"/>
    <n v="74"/>
    <n v="26"/>
    <b v="0"/>
    <b v="0"/>
    <b v="0"/>
  </r>
  <r>
    <s v="WqlHcyrtSD4"/>
    <d v="2018-02-06T00:00:00"/>
    <s v="ನಟಿ ಭಾನುಪ್ರಿಯಾ ಗಂಡ ನಿದನಕ್ಕೆ ಕಾರಣ ಏನು ಗೊತ್ತಾ | chandanavana"/>
    <s v="chandanavana"/>
    <n v="24"/>
    <x v="1"/>
    <d v="2038-03-19T00:00:00"/>
    <x v="4"/>
    <s v="Entertainment-Mar"/>
    <x v="7366"/>
    <n v="72"/>
    <n v="59"/>
    <n v="9"/>
    <b v="0"/>
    <b v="0"/>
    <b v="0"/>
  </r>
  <r>
    <s v="Ph5WXiekdBw"/>
    <d v="2018-02-06T00:00:00"/>
    <s v="पाखी हेंगड़े की सुपरहिट फिल्म 2018 | Superhit Bhojpuri Film 2018 |"/>
    <s v="Filmistaan"/>
    <n v="1"/>
    <x v="8"/>
    <d v="2038-03-20T00:00:00"/>
    <x v="4"/>
    <s v="Film &amp; Animation-Mar"/>
    <x v="7367"/>
    <n v="1091"/>
    <n v="537"/>
    <n v="153"/>
    <b v="0"/>
    <b v="0"/>
    <b v="0"/>
  </r>
  <r>
    <s v="_gmPFXe4Uxw"/>
    <d v="2018-02-06T00:00:00"/>
    <s v="மீனாட்சி அம்மன் கோவிலில் விபத்துக்கு இதுதான் காரணம் பரபரப்பு ஜோதிடர் பகீர் ! Tamil News Live news"/>
    <s v="Top News - Tamil"/>
    <n v="25"/>
    <x v="0"/>
    <d v="2038-03-21T00:00:00"/>
    <x v="4"/>
    <s v="News &amp; Politics-Mar"/>
    <x v="2582"/>
    <n v="184"/>
    <n v="38"/>
    <n v="19"/>
    <b v="0"/>
    <b v="0"/>
    <b v="0"/>
  </r>
  <r>
    <s v="uCM--sf04fM"/>
    <d v="2018-02-06T00:00:00"/>
    <s v="Gulabjaam Trailer [ गुलाबजाम ] | Sonali Kulkarni | Siddarth Chandekar"/>
    <s v="Zee Studios"/>
    <n v="24"/>
    <x v="1"/>
    <d v="2038-03-22T00:00:00"/>
    <x v="4"/>
    <s v="Entertainment-Mar"/>
    <x v="7368"/>
    <n v="2211"/>
    <n v="119"/>
    <n v="129"/>
    <b v="0"/>
    <b v="0"/>
    <b v="0"/>
  </r>
  <r>
    <s v="IqLqTLbXGBY"/>
    <d v="2018-02-06T00:00:00"/>
    <s v="ബാംഗ്ലൂരിലെ  രണ്ടാം വിവാഹവിരുന്നിൽ അതിസുന്ദരിയായി ഭാവന || BHAVANA &amp; NAVEEN"/>
    <s v="Serial Today Malayalam"/>
    <n v="1"/>
    <x v="8"/>
    <d v="2038-03-23T00:00:00"/>
    <x v="4"/>
    <s v="Film &amp; Animation-Mar"/>
    <x v="7369"/>
    <n v="658"/>
    <n v="154"/>
    <n v="62"/>
    <b v="0"/>
    <b v="0"/>
    <b v="0"/>
  </r>
  <r>
    <s v="vcx9lkvkWIg"/>
    <d v="2018-02-06T00:00:00"/>
    <s v="10 or E Budget Smartphone from Amazon Unboxing &amp; Overview"/>
    <s v="Geekyranjit"/>
    <n v="28"/>
    <x v="9"/>
    <d v="2038-03-24T00:00:00"/>
    <x v="4"/>
    <s v="Science &amp; Technology-Mar"/>
    <x v="7370"/>
    <n v="4491"/>
    <n v="167"/>
    <n v="1213"/>
    <b v="0"/>
    <b v="0"/>
    <b v="0"/>
  </r>
  <r>
    <s v="4xfWclNV1jw"/>
    <d v="2018-02-06T00:00:00"/>
    <s v="అక్క అని ఐ లవ్ యు అంటావ్ ఏంటి, రాఖీ కడతా నీకు || Kajal Speech at AWE pre release event"/>
    <s v="IndiaGlitz Telugu Movies | Reviews | Gossips l Hot News"/>
    <n v="24"/>
    <x v="1"/>
    <d v="2038-03-25T00:00:00"/>
    <x v="4"/>
    <s v="Entertainment-Mar"/>
    <x v="7371"/>
    <n v="1636"/>
    <n v="237"/>
    <n v="123"/>
    <b v="0"/>
    <b v="0"/>
    <b v="0"/>
  </r>
  <r>
    <s v="52yhMPmRtAI"/>
    <d v="2018-02-06T00:00:00"/>
    <s v="14 फरवरी महाशिवरात्रि के दिन भूल से भी शिवलिंग पर न चढ़ाये ये 5 चीजें, भगवान् शिव हो सकते है नाराज"/>
    <s v="Brijnaari Sumi"/>
    <n v="27"/>
    <x v="5"/>
    <d v="2038-03-26T00:00:00"/>
    <x v="4"/>
    <s v="Education-Mar"/>
    <x v="7372"/>
    <n v="2083"/>
    <n v="453"/>
    <n v="179"/>
    <b v="0"/>
    <b v="0"/>
    <b v="0"/>
  </r>
  <r>
    <s v="mv0UVw28pXs"/>
    <d v="2018-02-06T00:00:00"/>
    <s v="How to prepare Bit for Exams using Mathematics? | Root 2"/>
    <s v="Lets Make Engineering Simple"/>
    <n v="27"/>
    <x v="5"/>
    <d v="2038-03-27T00:00:00"/>
    <x v="4"/>
    <s v="Education-Mar"/>
    <x v="7373"/>
    <n v="7657"/>
    <n v="135"/>
    <n v="531"/>
    <b v="0"/>
    <b v="0"/>
    <b v="0"/>
  </r>
  <r>
    <s v="NgUGQKhaiLY"/>
    <d v="2018-02-06T00:00:00"/>
    <s v="Ravish Kumar - Budget 2018 Analysis बजट के बाद का विश्लेषण ! रवीश Indian Union Budget, income Tax"/>
    <s v="Voice of Dissent"/>
    <n v="25"/>
    <x v="0"/>
    <d v="2038-03-28T00:00:00"/>
    <x v="4"/>
    <s v="News &amp; Politics-Mar"/>
    <x v="7374"/>
    <n v="8247"/>
    <n v="1311"/>
    <n v="1784"/>
    <b v="0"/>
    <b v="0"/>
    <b v="0"/>
  </r>
  <r>
    <s v="rZeHe2wGMkE"/>
    <d v="2018-02-06T00:00:00"/>
    <s v="Studio Round 15 | Voice of Punjab 8 | Full Episode | PTC Punjabi"/>
    <s v="PTC Punjabi"/>
    <n v="24"/>
    <x v="1"/>
    <d v="2038-03-29T00:00:00"/>
    <x v="4"/>
    <s v="Entertainment-Mar"/>
    <x v="3641"/>
    <n v="1332"/>
    <n v="168"/>
    <n v="170"/>
    <b v="0"/>
    <b v="0"/>
    <b v="0"/>
  </r>
  <r>
    <s v="8brYvhEg5Aw"/>
    <d v="2018-02-06T00:00:00"/>
    <s v="THE CLOVERFIELD PARADOX | WATCH NOW | NETFLIX"/>
    <s v="Netflix"/>
    <n v="24"/>
    <x v="1"/>
    <d v="2038-03-30T00:00:00"/>
    <x v="4"/>
    <s v="Entertainment-Mar"/>
    <x v="7375"/>
    <n v="15910"/>
    <n v="634"/>
    <n v="3032"/>
    <b v="0"/>
    <b v="0"/>
    <b v="0"/>
  </r>
  <r>
    <s v="HWLkT-A9ciY"/>
    <d v="2018-02-06T00:00:00"/>
    <s v="Sembarathi - Episode 79 - February 02, 2018 - Best Scene"/>
    <s v="zeetamil"/>
    <n v="24"/>
    <x v="1"/>
    <d v="2038-03-31T00:00:00"/>
    <x v="4"/>
    <s v="Entertainment-Mar"/>
    <x v="7376"/>
    <n v="582"/>
    <n v="94"/>
    <n v="38"/>
    <b v="0"/>
    <b v="0"/>
    <b v="0"/>
  </r>
  <r>
    <s v="EIG6CAj_fYY"/>
    <d v="2018-02-06T00:00:00"/>
    <s v="Ik Chehra (Full Song) Ammo-Ronn A -New Punjabi Songs 2018- Latest Punjabi Song 2018"/>
    <s v="White Hill Music"/>
    <n v="10"/>
    <x v="7"/>
    <d v="2038-04-01T00:00:00"/>
    <x v="5"/>
    <s v="Music-Apr"/>
    <x v="7377"/>
    <n v="20457"/>
    <n v="354"/>
    <n v="891"/>
    <b v="0"/>
    <b v="0"/>
    <b v="0"/>
  </r>
  <r>
    <s v="IcICF3fOkKY"/>
    <d v="2018-02-06T00:00:00"/>
    <s v="APNE NEIGHBOURS!! || Hyderabad Diaries"/>
    <s v="Hyderabad Diaries"/>
    <n v="24"/>
    <x v="1"/>
    <d v="2038-04-02T00:00:00"/>
    <x v="5"/>
    <s v="Entertainment-Apr"/>
    <x v="7378"/>
    <n v="6011"/>
    <n v="241"/>
    <n v="445"/>
    <b v="0"/>
    <b v="0"/>
    <b v="0"/>
  </r>
  <r>
    <s v="r19PApItzEc"/>
    <d v="2018-02-06T00:00:00"/>
    <s v="PM Modi Doubt Came As A Truth Now | CM Chandrababu | Take One Media | BJP Vs TDP | 2019 Elections"/>
    <s v="Take One Media"/>
    <n v="24"/>
    <x v="1"/>
    <d v="2038-04-03T00:00:00"/>
    <x v="5"/>
    <s v="Entertainment-Apr"/>
    <x v="7379"/>
    <n v="1565"/>
    <n v="442"/>
    <n v="272"/>
    <b v="0"/>
    <b v="0"/>
    <b v="0"/>
  </r>
  <r>
    <s v="8Ep2uQs6dGo"/>
    <d v="2018-02-06T00:00:00"/>
    <s v="Chandan Shetty Singing 3 back to back songs for Nivedita Gowda"/>
    <s v="Pataragitti - ಪಾತರಗಿತ್ತಿ"/>
    <n v="23"/>
    <x v="3"/>
    <d v="2038-04-04T00:00:00"/>
    <x v="5"/>
    <s v="Comedy-Apr"/>
    <x v="7380"/>
    <n v="5917"/>
    <n v="149"/>
    <n v="345"/>
    <b v="0"/>
    <b v="0"/>
    <b v="0"/>
  </r>
  <r>
    <s v="QjtdB0l5rjg"/>
    <d v="2018-02-06T00:00:00"/>
    <s v="Oru Nalla Naal Paathu Solren review by prashanth"/>
    <s v="tamilcinemareview"/>
    <n v="1"/>
    <x v="8"/>
    <d v="2038-04-05T00:00:00"/>
    <x v="5"/>
    <s v="Film &amp; Animation-Apr"/>
    <x v="7381"/>
    <n v="4990"/>
    <n v="791"/>
    <n v="566"/>
    <b v="0"/>
    <b v="0"/>
    <b v="0"/>
  </r>
  <r>
    <s v="6uvlWIfoKgs"/>
    <d v="2018-02-06T00:00:00"/>
    <s v="జబర్దస్త్ దీవెన నాన్న ఎవరో తెలిస్తే మీరు అస్సలు నమ్మలేరు నిజం చూడండి"/>
    <s v="Mirchi Guru"/>
    <n v="24"/>
    <x v="1"/>
    <d v="2038-04-06T00:00:00"/>
    <x v="5"/>
    <s v="Entertainment-Apr"/>
    <x v="7382"/>
    <n v="163"/>
    <n v="749"/>
    <n v="0"/>
    <b v="1"/>
    <b v="0"/>
    <b v="0"/>
  </r>
  <r>
    <s v="zIxLtogxb98"/>
    <d v="2018-02-06T00:00:00"/>
    <s v="బాబు ఫోన్ ఎత్తగానే రాజ్ నాథ్ మొదటి మాట ఇదే! | TDP To Break Alliance With BJP | AP News | Newsmarg"/>
    <s v="Newsmarg"/>
    <n v="25"/>
    <x v="0"/>
    <d v="2038-04-07T00:00:00"/>
    <x v="5"/>
    <s v="News &amp; Politics-Apr"/>
    <x v="7383"/>
    <n v="304"/>
    <n v="192"/>
    <n v="87"/>
    <b v="0"/>
    <b v="0"/>
    <b v="0"/>
  </r>
  <r>
    <s v="YEzbFCLLvtc"/>
    <d v="2018-02-06T00:00:00"/>
    <s v="Gussa - Official Music Video | BIG Dhillon Feat. Niti Taylor"/>
    <s v="Zee Music Company"/>
    <n v="10"/>
    <x v="7"/>
    <d v="2038-04-08T00:00:00"/>
    <x v="5"/>
    <s v="Music-Apr"/>
    <x v="7384"/>
    <n v="131754"/>
    <n v="3621"/>
    <n v="5235"/>
    <b v="0"/>
    <b v="0"/>
    <b v="0"/>
  </r>
  <r>
    <s v="6BJc018X5jo"/>
    <d v="2018-02-06T00:00:00"/>
    <s v="Astrologer K.P.Vidyadharan Prediction | Meenakshi Amman Temple Fire | ஆட்சிக்கு ஆபத்து? | Sun News"/>
    <s v="Sunnews Live"/>
    <n v="25"/>
    <x v="0"/>
    <d v="2038-04-09T00:00:00"/>
    <x v="5"/>
    <s v="News &amp; Politics-Apr"/>
    <x v="7385"/>
    <n v="251"/>
    <n v="68"/>
    <n v="58"/>
    <b v="0"/>
    <b v="0"/>
    <b v="0"/>
  </r>
  <r>
    <s v="Za6uj9FSBdk"/>
    <d v="2018-02-06T00:00:00"/>
    <s v="ஸ்மார்ட் போன் சந்தையில் மாற்றம் ஏற்படுத்திய ஐ.போன் - X"/>
    <s v="Polimer News"/>
    <n v="25"/>
    <x v="0"/>
    <d v="2038-04-10T00:00:00"/>
    <x v="5"/>
    <s v="News &amp; Politics-Apr"/>
    <x v="7386"/>
    <n v="823"/>
    <n v="103"/>
    <n v="60"/>
    <b v="0"/>
    <b v="0"/>
    <b v="0"/>
  </r>
  <r>
    <s v="aYJy4enQbV8"/>
    <d v="2018-02-06T00:00:00"/>
    <s v="Comedy Khiladigalu Season 2 - Episode 11 - February 03, 2018 - Best Scene"/>
    <s v="zeekannada"/>
    <n v="24"/>
    <x v="1"/>
    <d v="2038-04-11T00:00:00"/>
    <x v="5"/>
    <s v="Entertainment-Apr"/>
    <x v="7387"/>
    <n v="352"/>
    <n v="23"/>
    <n v="6"/>
    <b v="0"/>
    <b v="0"/>
    <b v="0"/>
  </r>
  <r>
    <s v="seV2GZLiH5w"/>
    <d v="2018-02-06T00:00:00"/>
    <s v="Swarajya Rakshak Sambhaji | Shambhuraje Decides to Prove Himself Right | Zee Marathi | Dr.Amol Kolhe"/>
    <s v="Rajshri Marathi ShowBuz"/>
    <n v="24"/>
    <x v="1"/>
    <d v="2038-04-12T00:00:00"/>
    <x v="5"/>
    <s v="Entertainment-Apr"/>
    <x v="7388"/>
    <n v="245"/>
    <n v="17"/>
    <n v="5"/>
    <b v="0"/>
    <b v="0"/>
    <b v="0"/>
  </r>
  <r>
    <s v="4CoU7qSD5Sw"/>
    <d v="2018-02-06T00:00:00"/>
    <s v="ಫೆ 9 ರಿಂದ ರೇಷನ್ ಕಾರ್ಡ್ ನಲ್ಲಿ ದೊಡ್ಡ ಬದಲಾವಣೆ ಆಗಲಿದೆ | New Rule for Ration Card in Karnataka News"/>
    <s v="YOYO TV Kannada"/>
    <n v="24"/>
    <x v="1"/>
    <d v="2038-04-13T00:00:00"/>
    <x v="5"/>
    <s v="Entertainment-Apr"/>
    <x v="7389"/>
    <n v="436"/>
    <n v="52"/>
    <n v="14"/>
    <b v="0"/>
    <b v="0"/>
    <b v="0"/>
  </r>
  <r>
    <s v="Y4RrlyChohE"/>
    <d v="2018-02-06T00:00:00"/>
    <s v="Lagira Zhala Jee - Episode 244  - February 05, 2018 - Preview"/>
    <s v="Ditto TV"/>
    <n v="24"/>
    <x v="1"/>
    <d v="2038-04-14T00:00:00"/>
    <x v="5"/>
    <s v="Entertainment-Apr"/>
    <x v="7390"/>
    <n v="83"/>
    <n v="7"/>
    <n v="1"/>
    <b v="0"/>
    <b v="0"/>
    <b v="0"/>
  </r>
  <r>
    <s v="Ks8pywP6Ws8"/>
    <d v="2018-02-06T00:00:00"/>
    <s v="ഇത് ദിവ്യയുടെ പ്രണയ സാഫല്യം  | Divya Unni Gets Married Again"/>
    <s v="Malayalam Movie Central"/>
    <n v="24"/>
    <x v="1"/>
    <d v="2038-04-15T00:00:00"/>
    <x v="5"/>
    <s v="Entertainment-Apr"/>
    <x v="7391"/>
    <n v="29"/>
    <n v="13"/>
    <n v="2"/>
    <b v="0"/>
    <b v="0"/>
    <b v="0"/>
  </r>
  <r>
    <s v="WABFKOyCCt4"/>
    <d v="2018-02-06T00:00:00"/>
    <s v="9 PM | ETV Telugu News | 4th February 2018"/>
    <s v="ETV Andhra Pradesh"/>
    <n v="25"/>
    <x v="0"/>
    <d v="2038-04-16T00:00:00"/>
    <x v="5"/>
    <s v="News &amp; Politics-Apr"/>
    <x v="7392"/>
    <n v="533"/>
    <n v="76"/>
    <n v="61"/>
    <b v="0"/>
    <b v="0"/>
    <b v="0"/>
  </r>
  <r>
    <s v="Amk1ySywtzw"/>
    <d v="2018-02-06T00:00:00"/>
    <s v="Ishqbaaaz to go off-air?"/>
    <s v="Saas Bahu aur Saazish"/>
    <n v="24"/>
    <x v="1"/>
    <d v="2038-04-17T00:00:00"/>
    <x v="5"/>
    <s v="Entertainment-Apr"/>
    <x v="7393"/>
    <n v="462"/>
    <n v="63"/>
    <n v="433"/>
    <b v="0"/>
    <b v="0"/>
    <b v="0"/>
  </r>
  <r>
    <s v="vk55GPkrrx4"/>
    <d v="2018-02-07T00:00:00"/>
    <s v="Lagira Zhala Jee - लगिरा झला जी - Episode 245  - February 6, 2018 - Preview"/>
    <s v="zeemarathi"/>
    <n v="24"/>
    <x v="1"/>
    <d v="2038-04-18T00:00:00"/>
    <x v="5"/>
    <s v="Entertainment-Apr"/>
    <x v="7394"/>
    <n v="346"/>
    <n v="27"/>
    <n v="11"/>
    <b v="0"/>
    <b v="0"/>
    <b v="0"/>
  </r>
  <r>
    <s v="YFwpg_w6XZU"/>
    <d v="2018-02-07T00:00:00"/>
    <s v="Patas | 5th February 2018 | Full Episode 680 | ETV Plus"/>
    <s v="ETV Plus India"/>
    <n v="23"/>
    <x v="3"/>
    <d v="2038-04-19T00:00:00"/>
    <x v="5"/>
    <s v="Comedy-Apr"/>
    <x v="7395"/>
    <n v="1086"/>
    <n v="166"/>
    <n v="201"/>
    <b v="0"/>
    <b v="0"/>
    <b v="0"/>
  </r>
  <r>
    <s v="ZXIovt2TJns"/>
    <d v="2018-02-07T00:00:00"/>
    <s v="Muddha Mandaram - Episode 1000  - February 6, 2018 - Preview"/>
    <s v="zeetvtelugu"/>
    <n v="24"/>
    <x v="1"/>
    <d v="2038-04-20T00:00:00"/>
    <x v="5"/>
    <s v="Entertainment-Apr"/>
    <x v="7396"/>
    <n v="186"/>
    <n v="30"/>
    <n v="11"/>
    <b v="0"/>
    <b v="0"/>
    <b v="0"/>
  </r>
  <r>
    <s v="2jN3awB7Mmg"/>
    <d v="2018-02-07T00:00:00"/>
    <s v="6 February 2018- The Hindu Editorial News Paper Analysis- [UPSC/SSC/IBPS] Current affairs"/>
    <s v="Study IQ education"/>
    <n v="27"/>
    <x v="5"/>
    <d v="2038-04-21T00:00:00"/>
    <x v="5"/>
    <s v="Education-Apr"/>
    <x v="7397"/>
    <n v="3167"/>
    <n v="66"/>
    <n v="433"/>
    <b v="0"/>
    <b v="0"/>
    <b v="0"/>
  </r>
  <r>
    <s v="fdgAMPzwqnU"/>
    <d v="2018-02-07T00:00:00"/>
    <s v="Mandaara Full Video Song 4K | Bhaagamathie Movie | Anushka | Shreya Ghoshal | Thaman S | 2018 Songs"/>
    <s v="Mango Music"/>
    <n v="10"/>
    <x v="7"/>
    <d v="2038-04-22T00:00:00"/>
    <x v="5"/>
    <s v="Music-Apr"/>
    <x v="7398"/>
    <n v="16739"/>
    <n v="454"/>
    <n v="580"/>
    <b v="0"/>
    <b v="0"/>
    <b v="0"/>
  </r>
  <r>
    <s v="r0bQ1vTezY0"/>
    <d v="2018-02-07T00:00:00"/>
    <s v="Sembarathi - Episode 80 - February 05, 2018 - Best Scene"/>
    <s v="zeetamil"/>
    <n v="24"/>
    <x v="1"/>
    <d v="2038-04-23T00:00:00"/>
    <x v="5"/>
    <s v="Entertainment-Apr"/>
    <x v="7399"/>
    <n v="503"/>
    <n v="68"/>
    <n v="29"/>
    <b v="0"/>
    <b v="0"/>
    <b v="0"/>
  </r>
  <r>
    <s v="hIXHb5rjgtA"/>
    <d v="2018-02-07T00:00:00"/>
    <s v="Saat Bhai Champa - Episode 72  - February 6, 2018 - Preview"/>
    <s v="zeebangla"/>
    <n v="24"/>
    <x v="1"/>
    <d v="2038-04-24T00:00:00"/>
    <x v="5"/>
    <s v="Entertainment-Apr"/>
    <x v="7400"/>
    <n v="322"/>
    <n v="26"/>
    <n v="13"/>
    <b v="0"/>
    <b v="0"/>
    <b v="0"/>
  </r>
  <r>
    <s v="e45mLh3GKys"/>
    <d v="2018-02-07T00:00:00"/>
    <s v="Full Match - Roman Reigns vs Bray wyatt   WWE RAW 5th February 2018"/>
    <s v="Wrestling Time"/>
    <n v="24"/>
    <x v="1"/>
    <d v="2038-04-25T00:00:00"/>
    <x v="5"/>
    <s v="Entertainment-Apr"/>
    <x v="7401"/>
    <n v="5647"/>
    <n v="376"/>
    <n v="319"/>
    <b v="0"/>
    <b v="0"/>
    <b v="0"/>
  </r>
  <r>
    <s v="ZlNJiZXrXg8"/>
    <d v="2018-02-07T00:00:00"/>
    <s v="Ishq Mein Marjawan - 5th February 2018 - इश्क़ में मरजावाँ"/>
    <s v="Colors TV"/>
    <n v="24"/>
    <x v="1"/>
    <d v="2038-04-26T00:00:00"/>
    <x v="5"/>
    <s v="Entertainment-Apr"/>
    <x v="7402"/>
    <n v="666"/>
    <n v="64"/>
    <n v="22"/>
    <b v="0"/>
    <b v="0"/>
    <b v="0"/>
  </r>
  <r>
    <s v="ZUzzlRudjGE"/>
    <d v="2018-02-07T00:00:00"/>
    <s v="வாணி ராணி - VAANI RANI -  Episode 1484  - 05/02/2018"/>
    <s v="RadaanMedia"/>
    <n v="24"/>
    <x v="1"/>
    <d v="2038-04-27T00:00:00"/>
    <x v="5"/>
    <s v="Entertainment-Apr"/>
    <x v="7403"/>
    <n v="2170"/>
    <n v="475"/>
    <n v="208"/>
    <b v="0"/>
    <b v="0"/>
    <b v="0"/>
  </r>
  <r>
    <s v="04h3YIoQ2R0"/>
    <d v="2018-02-07T00:00:00"/>
    <s v="Bhabi Ji Ghar Par Hain - भाबीजी घर पर हैं - Episode 767  - February 05, 2018 - Webisode"/>
    <s v="And TV"/>
    <n v="24"/>
    <x v="1"/>
    <d v="2038-04-28T00:00:00"/>
    <x v="5"/>
    <s v="Entertainment-Apr"/>
    <x v="7404"/>
    <n v="578"/>
    <n v="61"/>
    <n v="33"/>
    <b v="0"/>
    <b v="0"/>
    <b v="0"/>
  </r>
  <r>
    <s v="w6ytCQqNj1o"/>
    <d v="2018-02-07T00:00:00"/>
    <s v="6 February, 2018 The Hindu Discussion, Long term Capital Gain tax, Contracts, Health"/>
    <s v="only ias"/>
    <n v="27"/>
    <x v="5"/>
    <d v="2038-04-29T00:00:00"/>
    <x v="5"/>
    <s v="Education-Apr"/>
    <x v="7405"/>
    <n v="0"/>
    <n v="0"/>
    <n v="0"/>
    <b v="1"/>
    <b v="1"/>
    <b v="0"/>
  </r>
  <r>
    <s v="ChTM7aTd6k8"/>
    <d v="2018-02-07T00:00:00"/>
    <s v="Comedy Khiladigalu Season 2 - Episode 12 - February 04, 2018 - Best Scene"/>
    <s v="zeekannada"/>
    <n v="24"/>
    <x v="1"/>
    <d v="2038-04-30T00:00:00"/>
    <x v="5"/>
    <s v="Entertainment-Apr"/>
    <x v="7406"/>
    <n v="442"/>
    <n v="21"/>
    <n v="8"/>
    <b v="0"/>
    <b v="0"/>
    <b v="0"/>
  </r>
  <r>
    <s v="aFGzLzsdRzA"/>
    <d v="2018-02-07T00:00:00"/>
    <s v="Uppum Mulakum│Flowers│EP# 532"/>
    <s v="Flowers Comedy"/>
    <n v="24"/>
    <x v="1"/>
    <d v="2038-05-01T00:00:00"/>
    <x v="6"/>
    <s v="Entertainment-May"/>
    <x v="7407"/>
    <n v="8208"/>
    <n v="991"/>
    <n v="1363"/>
    <b v="0"/>
    <b v="0"/>
    <b v="0"/>
  </r>
  <r>
    <s v="ZhHe7tZkBMU"/>
    <d v="2018-02-07T00:00:00"/>
    <s v="Infinix Hot S3 Powerpack Review | New King in 10k Segment"/>
    <s v="Sharmaji Technical"/>
    <n v="28"/>
    <x v="9"/>
    <d v="2038-05-02T00:00:00"/>
    <x v="6"/>
    <s v="Science &amp; Technology-May"/>
    <x v="7408"/>
    <n v="19008"/>
    <n v="423"/>
    <n v="14612"/>
    <b v="0"/>
    <b v="0"/>
    <b v="0"/>
  </r>
  <r>
    <s v="U-gQlE1jScg"/>
    <d v="2018-02-07T00:00:00"/>
    <s v="Vikram Aditya LIVE | Special Announcement By Vikram Aditya | Q &amp; A With Fans | #NanditaVasudev"/>
    <s v="Vikram Aditya"/>
    <n v="24"/>
    <x v="1"/>
    <d v="2038-05-03T00:00:00"/>
    <x v="6"/>
    <s v="Entertainment-May"/>
    <x v="7409"/>
    <n v="6468"/>
    <n v="284"/>
    <n v="2185"/>
    <b v="0"/>
    <b v="0"/>
    <b v="0"/>
  </r>
  <r>
    <s v="yzshoDMBkqE"/>
    <d v="2018-02-07T00:00:00"/>
    <s v="LOGAN PAUL RETURNS  📰 PEW NEWS📰"/>
    <s v="PewDiePie"/>
    <n v="25"/>
    <x v="0"/>
    <d v="2038-05-04T00:00:00"/>
    <x v="6"/>
    <s v="News &amp; Politics-May"/>
    <x v="7410"/>
    <n v="530022"/>
    <n v="21139"/>
    <n v="60126"/>
    <b v="0"/>
    <b v="0"/>
    <b v="0"/>
  </r>
  <r>
    <s v="FjsQkOt553Q"/>
    <d v="2018-02-07T00:00:00"/>
    <s v="What's On My Phone: 2018!"/>
    <s v="Marques Brownlee"/>
    <n v="28"/>
    <x v="9"/>
    <d v="2038-05-05T00:00:00"/>
    <x v="6"/>
    <s v="Science &amp; Technology-May"/>
    <x v="7411"/>
    <n v="39852"/>
    <n v="1136"/>
    <n v="5025"/>
    <b v="0"/>
    <b v="0"/>
    <b v="0"/>
  </r>
  <r>
    <s v="LIrGi-d6k2A"/>
    <d v="2018-02-07T00:00:00"/>
    <s v="CURRENT AFFAIRS | THE HINDU | 6th February 2018 | SBI CLERK, UPSC,RAILWAYS,IBPS, SSC,CDS,IB,CLAT"/>
    <s v="Adda247 :Official Channel of BankersAdda &amp; SSCAdda"/>
    <n v="27"/>
    <x v="5"/>
    <d v="2038-05-06T00:00:00"/>
    <x v="6"/>
    <s v="Education-May"/>
    <x v="7412"/>
    <n v="2786"/>
    <n v="46"/>
    <n v="217"/>
    <b v="0"/>
    <b v="0"/>
    <b v="0"/>
  </r>
  <r>
    <s v="ePOoRQgXXgg"/>
    <d v="2018-02-07T00:00:00"/>
    <s v="భానుప్రియ భర్త  మృతి తీవ్ర దుఃఖంలో భానుప్రియ || Tollywood Heroine BhanuPriya Husband Passed Away"/>
    <s v="SumanTV"/>
    <n v="26"/>
    <x v="2"/>
    <d v="2038-05-07T00:00:00"/>
    <x v="6"/>
    <s v="Howto &amp; Style-May"/>
    <x v="7413"/>
    <n v="1104"/>
    <n v="294"/>
    <n v="44"/>
    <b v="0"/>
    <b v="0"/>
    <b v="0"/>
  </r>
  <r>
    <s v="yvbteb4BDYY"/>
    <d v="2018-02-07T00:00:00"/>
    <s v="Valentines Day Scenes | Hyderabadi Comedy | Warangal Diaries"/>
    <s v="Warangal Diaries"/>
    <n v="23"/>
    <x v="3"/>
    <d v="2038-05-08T00:00:00"/>
    <x v="6"/>
    <s v="Comedy-May"/>
    <x v="7414"/>
    <n v="9534"/>
    <n v="283"/>
    <n v="1196"/>
    <b v="0"/>
    <b v="0"/>
    <b v="0"/>
  </r>
  <r>
    <s v="6pXr6bKPzbY"/>
    <d v="2018-02-07T00:00:00"/>
    <s v="മരുമകള്‍ക്ക് പണി കൊടുത്ത അമ്മായിയമ്മയും മകനും | ഓ മൈ ഗോഡ് | കൗമുദി ടി.വി"/>
    <s v="Kaumudy"/>
    <n v="23"/>
    <x v="3"/>
    <d v="2038-05-09T00:00:00"/>
    <x v="6"/>
    <s v="Comedy-May"/>
    <x v="7415"/>
    <n v="928"/>
    <n v="161"/>
    <n v="171"/>
    <b v="0"/>
    <b v="0"/>
    <b v="0"/>
  </r>
  <r>
    <s v="X1DzTTSehoQ"/>
    <d v="2018-02-07T00:00:00"/>
    <s v="ಮಾಸ್ಟರ್ ಡ್ಯಾನ್ಸರ್ ಷೋನಲ್ಲಿ ಚಂದನ್ ಶೆಟ್ಟಿ ಜಡ್ಜ್ | ವೀಕ್ಷಕರು ಗರಂ  | Filmibeat Kannada"/>
    <s v="Kannada Filmibeat | ಕನ್ನಡ ಫಿಲ್ಮಿಬೀಟ್"/>
    <n v="24"/>
    <x v="1"/>
    <d v="2038-05-10T00:00:00"/>
    <x v="6"/>
    <s v="Entertainment-May"/>
    <x v="7416"/>
    <n v="1039"/>
    <n v="240"/>
    <n v="342"/>
    <b v="0"/>
    <b v="0"/>
    <b v="0"/>
  </r>
  <r>
    <s v="dFXY-DWVRGI"/>
    <d v="2018-02-07T00:00:00"/>
    <s v="Kuladheivam SUN TV Episode - 839 (05-02-18)"/>
    <s v="THIRU TV"/>
    <n v="24"/>
    <x v="1"/>
    <d v="2038-05-11T00:00:00"/>
    <x v="6"/>
    <s v="Entertainment-May"/>
    <x v="7417"/>
    <n v="724"/>
    <n v="276"/>
    <n v="71"/>
    <b v="0"/>
    <b v="0"/>
    <b v="0"/>
  </r>
  <r>
    <s v="1HbxwoWn3c0"/>
    <d v="2018-02-07T00:00:00"/>
    <s v="Saravanan Meenatchi - 5th to 9th February  2018 - Promo"/>
    <s v="Vijay Television"/>
    <n v="24"/>
    <x v="1"/>
    <d v="2038-05-12T00:00:00"/>
    <x v="6"/>
    <s v="Entertainment-May"/>
    <x v="7418"/>
    <n v="1026"/>
    <n v="78"/>
    <n v="37"/>
    <b v="0"/>
    <b v="0"/>
    <b v="0"/>
  </r>
  <r>
    <s v="7a83uj4Xwmw"/>
    <d v="2018-02-07T00:00:00"/>
    <s v="Sudigaali Sudheer Performance | Extra Jabardasth | 2nd February 2018    | ETV Telugu"/>
    <s v="ETV Jabardasth"/>
    <n v="22"/>
    <x v="4"/>
    <d v="2038-05-13T00:00:00"/>
    <x v="6"/>
    <s v="People &amp; Blogs-May"/>
    <x v="7419"/>
    <n v="7166"/>
    <n v="967"/>
    <n v="482"/>
    <b v="0"/>
    <b v="0"/>
    <b v="0"/>
  </r>
  <r>
    <s v="p5QpMIFz5Kc"/>
    <d v="2018-02-07T00:00:00"/>
    <s v="25 AWESOMELY COOL DECOR IDEAS || DIY DRAGON EGGS"/>
    <s v="5-Minute Crafts"/>
    <n v="26"/>
    <x v="2"/>
    <d v="2038-05-14T00:00:00"/>
    <x v="6"/>
    <s v="Howto &amp; Style-May"/>
    <x v="7420"/>
    <n v="14105"/>
    <n v="857"/>
    <n v="699"/>
    <b v="0"/>
    <b v="0"/>
    <b v="0"/>
  </r>
  <r>
    <s v="E465eAFxDIQ"/>
    <d v="2018-02-07T00:00:00"/>
    <s v="നടി ദിവ്യാ ഉണ്ണിയുടെ രണ്ടാം വിവാഹം കഴിഞ്ഞു | Actress Divya Unni Second Marriage"/>
    <s v="First Show"/>
    <n v="24"/>
    <x v="1"/>
    <d v="2038-05-15T00:00:00"/>
    <x v="6"/>
    <s v="Entertainment-May"/>
    <x v="7421"/>
    <n v="861"/>
    <n v="365"/>
    <n v="142"/>
    <b v="0"/>
    <b v="0"/>
    <b v="0"/>
  </r>
  <r>
    <s v="EyG8i3DAPsA"/>
    <d v="2018-02-07T00:00:00"/>
    <s v="Current Affairs Live At 7 :00 am | 6th February 2018 | करंट अफेयर्स लाइव | All Competitive Exams"/>
    <s v="Mahendra Guru : Online Videos For Govt. Exams"/>
    <n v="27"/>
    <x v="5"/>
    <d v="2038-05-16T00:00:00"/>
    <x v="6"/>
    <s v="Education-May"/>
    <x v="7422"/>
    <n v="2136"/>
    <n v="34"/>
    <n v="207"/>
    <b v="0"/>
    <b v="0"/>
    <b v="0"/>
  </r>
  <r>
    <s v="YMZlGyaXE_U"/>
    <d v="2018-02-07T00:00:00"/>
    <s v="Ama Ghara Laxmi | 6 Feb 2018 | Promo | Odia Serial - TarangTV"/>
    <s v="Tarang TV"/>
    <n v="24"/>
    <x v="1"/>
    <d v="2038-05-17T00:00:00"/>
    <x v="6"/>
    <s v="Entertainment-May"/>
    <x v="7423"/>
    <n v="89"/>
    <n v="3"/>
    <n v="1"/>
    <b v="0"/>
    <b v="0"/>
    <b v="0"/>
  </r>
  <r>
    <s v="YO6ywR9Y4jA"/>
    <d v="2018-02-07T00:00:00"/>
    <s v="RANAM – DETROIT CROSSING (4K) Sneak Peek | NIRMAL SAHADEV | PRITHVIRAJ SUKUMARAN | RAHMAN"/>
    <s v="GOODWILL ENTERTAINMENTS"/>
    <n v="24"/>
    <x v="1"/>
    <d v="2038-05-18T00:00:00"/>
    <x v="6"/>
    <s v="Entertainment-May"/>
    <x v="7424"/>
    <n v="17979"/>
    <n v="492"/>
    <n v="1237"/>
    <b v="0"/>
    <b v="0"/>
    <b v="0"/>
  </r>
  <r>
    <s v="UBtL6Uc-VLM"/>
    <d v="2018-02-07T00:00:00"/>
    <s v="husband vs wife लुगाई मोट्यार री बातां राजस्थानी हरियाणी कॉमेडी"/>
    <s v="Murari Ki Kocktail"/>
    <n v="1"/>
    <x v="8"/>
    <d v="2038-05-19T00:00:00"/>
    <x v="6"/>
    <s v="Film &amp; Animation-May"/>
    <x v="7425"/>
    <n v="6919"/>
    <n v="899"/>
    <n v="459"/>
    <b v="0"/>
    <b v="0"/>
    <b v="0"/>
  </r>
  <r>
    <s v="aBr2kKAHN6M"/>
    <d v="2018-02-07T00:00:00"/>
    <s v="Live Views of Starman"/>
    <s v="SpaceX"/>
    <n v="28"/>
    <x v="9"/>
    <d v="2038-05-20T00:00:00"/>
    <x v="6"/>
    <s v="Science &amp; Technology-May"/>
    <x v="7426"/>
    <n v="165883"/>
    <n v="2331"/>
    <n v="3006"/>
    <b v="0"/>
    <b v="0"/>
    <b v="0"/>
  </r>
  <r>
    <s v="4Dbqy5mlIGY"/>
    <d v="2018-02-07T00:00:00"/>
    <s v="సాక్షి రంగా రావ్ కొడుకు స్టార్ నటుడు అని మీకు తెలుసా | Actor Sakshi Rangarao Son Siva | Gossip Adda"/>
    <s v="Gossip Adda"/>
    <n v="24"/>
    <x v="1"/>
    <d v="2038-05-21T00:00:00"/>
    <x v="6"/>
    <s v="Entertainment-May"/>
    <x v="7427"/>
    <n v="449"/>
    <n v="98"/>
    <n v="4"/>
    <b v="0"/>
    <b v="0"/>
    <b v="0"/>
  </r>
  <r>
    <s v="YG6kkjm0QvY"/>
    <d v="2018-02-07T00:00:00"/>
    <s v="FULL MOVIE - Yodha Arjun Pandit | Pawan Singh, Nehashree | New Bhojpuri Movie 2018 | Nav Bhojpuri"/>
    <s v="Nav Bhojpuri नव भोजपुरी"/>
    <n v="1"/>
    <x v="8"/>
    <d v="2038-05-22T00:00:00"/>
    <x v="6"/>
    <s v="Film &amp; Animation-May"/>
    <x v="7428"/>
    <n v="9014"/>
    <n v="2967"/>
    <n v="1449"/>
    <b v="0"/>
    <b v="0"/>
    <b v="0"/>
  </r>
  <r>
    <s v="9JPvg8oNNjw"/>
    <d v="2018-02-07T00:00:00"/>
    <s v="Priyamanasam Epi 143 05-02-18 (Download &amp; Watch Full Episode on Hotstar)"/>
    <s v="Asianet"/>
    <n v="24"/>
    <x v="1"/>
    <d v="2038-05-23T00:00:00"/>
    <x v="6"/>
    <s v="Entertainment-May"/>
    <x v="7429"/>
    <n v="77"/>
    <n v="16"/>
    <n v="6"/>
    <b v="0"/>
    <b v="0"/>
    <b v="0"/>
  </r>
  <r>
    <s v="AgO60e1UVBI"/>
    <d v="2018-02-07T00:00:00"/>
    <s v="MCA Video Songs - Kothaga Kothaga Full Video Song | Nani, Sai Pallavi"/>
    <s v="Dil Raju"/>
    <n v="24"/>
    <x v="1"/>
    <d v="2038-05-24T00:00:00"/>
    <x v="6"/>
    <s v="Entertainment-May"/>
    <x v="7430"/>
    <n v="3306"/>
    <n v="133"/>
    <n v="176"/>
    <b v="0"/>
    <b v="0"/>
    <b v="0"/>
  </r>
  <r>
    <s v="ZtZkAGmu5yw"/>
    <d v="2018-02-07T00:00:00"/>
    <s v="ప్రముఖ టాలీవుడ్ నటి ఇక లేరు..కడసారి చూపుకు తరలి వస్తున్న సినీ ప్రముఖులు.. actress tollywood"/>
    <s v="Entertainment Circle"/>
    <n v="24"/>
    <x v="1"/>
    <d v="2038-05-25T00:00:00"/>
    <x v="6"/>
    <s v="Entertainment-May"/>
    <x v="7431"/>
    <n v="1018"/>
    <n v="309"/>
    <n v="303"/>
    <b v="0"/>
    <b v="0"/>
    <b v="0"/>
  </r>
  <r>
    <s v="DR4E0qRvpaU"/>
    <d v="2018-02-07T00:00:00"/>
    <s v="ધવલ દોમડીયા ના ગામડા ની છોકરી સાથે લગ્ન થયા || dhaval domadiya"/>
    <s v="Dhaval Domadiya"/>
    <n v="23"/>
    <x v="3"/>
    <d v="2038-05-26T00:00:00"/>
    <x v="6"/>
    <s v="Comedy-May"/>
    <x v="7432"/>
    <n v="23211"/>
    <n v="1687"/>
    <n v="1445"/>
    <b v="0"/>
    <b v="0"/>
    <b v="0"/>
  </r>
  <r>
    <s v="QlMJlp2cFtw"/>
    <d v="2018-02-07T00:00:00"/>
    <s v="Oru Nalla Naal Paathu Solren Review | ONNPS | Vijay Sethupathy | Tamil Talkies"/>
    <s v="Tamil Talkies"/>
    <n v="24"/>
    <x v="1"/>
    <d v="2038-05-27T00:00:00"/>
    <x v="6"/>
    <s v="Entertainment-May"/>
    <x v="7433"/>
    <n v="7359"/>
    <n v="7828"/>
    <n v="1876"/>
    <b v="0"/>
    <b v="0"/>
    <b v="0"/>
  </r>
  <r>
    <s v="Iy84AW3w-T4"/>
    <d v="2018-02-07T00:00:00"/>
    <s v="Ishqbaaaz | Shivaay Shoots Anika"/>
    <s v="STAR Plus"/>
    <n v="24"/>
    <x v="1"/>
    <d v="2038-05-28T00:00:00"/>
    <x v="6"/>
    <s v="Entertainment-May"/>
    <x v="7434"/>
    <n v="3065"/>
    <n v="283"/>
    <n v="593"/>
    <b v="0"/>
    <b v="0"/>
    <b v="0"/>
  </r>
  <r>
    <s v="Y6_Ec7i19qk"/>
    <d v="2018-02-07T00:00:00"/>
    <s v="రాజీవ్ కనకాల కుటుంబానికి తీరనిలోటు | Rajiv Kanakala Mother Lakshmi Devi Kanakala Is No More"/>
    <s v="Mana Stars"/>
    <n v="24"/>
    <x v="1"/>
    <d v="2038-05-29T00:00:00"/>
    <x v="6"/>
    <s v="Entertainment-May"/>
    <x v="7435"/>
    <n v="2321"/>
    <n v="790"/>
    <n v="231"/>
    <b v="0"/>
    <b v="0"/>
    <b v="0"/>
  </r>
  <r>
    <s v="KarUOTNkwhE"/>
    <d v="2018-02-07T00:00:00"/>
    <s v="சந்திரலேகா | CHANDRALEKHA | Sun TV | Tamil | Mega Serial | Episode 1003 - 05th February 2018"/>
    <s v="Saregama TVShows"/>
    <n v="24"/>
    <x v="1"/>
    <d v="2038-05-30T00:00:00"/>
    <x v="6"/>
    <s v="Entertainment-May"/>
    <x v="7436"/>
    <n v="1588"/>
    <n v="201"/>
    <n v="342"/>
    <b v="0"/>
    <b v="0"/>
    <b v="0"/>
  </r>
  <r>
    <s v="SUsyBr9xn0M"/>
    <d v="2018-02-07T00:00:00"/>
    <s v="The Break Up Cycle | Feat. Be YouNick | MostlySane"/>
    <s v="MostlySane"/>
    <n v="23"/>
    <x v="3"/>
    <d v="2038-05-31T00:00:00"/>
    <x v="6"/>
    <s v="Comedy-May"/>
    <x v="7437"/>
    <n v="77978"/>
    <n v="2119"/>
    <n v="3860"/>
    <b v="0"/>
    <b v="0"/>
    <b v="0"/>
  </r>
  <r>
    <s v="ioTFAXQCb1U"/>
    <d v="2018-02-07T00:00:00"/>
    <s v="सपना ही सपना दिखै सै HARYANVI COMEDY EPISODE"/>
    <s v="Superline Music"/>
    <n v="24"/>
    <x v="1"/>
    <d v="2038-06-01T00:00:00"/>
    <x v="7"/>
    <s v="Entertainment-Jun"/>
    <x v="7438"/>
    <n v="853"/>
    <n v="426"/>
    <n v="72"/>
    <b v="0"/>
    <b v="0"/>
    <b v="0"/>
  </r>
  <r>
    <s v="DnWa-PrJZfk"/>
    <d v="2018-02-07T00:00:00"/>
    <s v="FEB 14 శివరాత్రి రోజు  ఇలా చేస్తే జన్మ దరిద్రం పట్టుకుంటుంది Sivarathri  Chirravuri  Foundation"/>
    <s v="CHIRRAVURI FOUNDATION"/>
    <n v="22"/>
    <x v="4"/>
    <d v="2038-06-02T00:00:00"/>
    <x v="7"/>
    <s v="People &amp; Blogs-Jun"/>
    <x v="7439"/>
    <n v="279"/>
    <n v="28"/>
    <n v="0"/>
    <b v="1"/>
    <b v="0"/>
    <b v="0"/>
  </r>
  <r>
    <s v="isxrREkP44I"/>
    <d v="2018-02-07T00:00:00"/>
    <s v="Memo Combat: Republicans React to Devin Nunes's Dud Memo: The Daily Show"/>
    <s v="The Daily Show with Trevor Noah"/>
    <n v="23"/>
    <x v="3"/>
    <d v="2038-06-03T00:00:00"/>
    <x v="7"/>
    <s v="Comedy-Jun"/>
    <x v="7440"/>
    <n v="12767"/>
    <n v="335"/>
    <n v="1365"/>
    <b v="0"/>
    <b v="0"/>
    <b v="0"/>
  </r>
  <r>
    <s v="exvcct4tRG4"/>
    <d v="2018-02-07T00:00:00"/>
    <s v="NEW BOYFRIEND VS OLD BEST FRIEND (Ft. Love And Khushi)"/>
    <s v="Love Rudrakash"/>
    <n v="24"/>
    <x v="1"/>
    <d v="2038-06-04T00:00:00"/>
    <x v="7"/>
    <s v="Entertainment-Jun"/>
    <x v="7441"/>
    <n v="8188"/>
    <n v="748"/>
    <n v="811"/>
    <b v="0"/>
    <b v="0"/>
    <b v="0"/>
  </r>
  <r>
    <s v="1FeMYcCk_t8"/>
    <d v="2018-02-07T00:00:00"/>
    <s v="How to Build Coca Cola Spy Gun"/>
    <s v="The Q"/>
    <n v="22"/>
    <x v="4"/>
    <d v="2038-06-05T00:00:00"/>
    <x v="7"/>
    <s v="People &amp; Blogs-Jun"/>
    <x v="7442"/>
    <n v="12614"/>
    <n v="357"/>
    <n v="553"/>
    <b v="0"/>
    <b v="0"/>
    <b v="0"/>
  </r>
  <r>
    <s v="1Hy9056MnEc"/>
    <d v="2018-02-07T00:00:00"/>
    <s v="Sarthi K - High Nakhre || Full Video || Latest Punjabi Song 2018 || Boombox"/>
    <s v="Boombox Music"/>
    <n v="10"/>
    <x v="7"/>
    <d v="2038-06-06T00:00:00"/>
    <x v="7"/>
    <s v="Music-Jun"/>
    <x v="7443"/>
    <n v="17900"/>
    <n v="356"/>
    <n v="552"/>
    <b v="0"/>
    <b v="0"/>
    <b v="0"/>
  </r>
  <r>
    <s v="nJHesynS-sA"/>
    <d v="2018-02-07T00:00:00"/>
    <s v="CLASHES BETWEEN THALA - THALAPATHY FANS | MOVIE NIGHTS | VISIRI TEAM| BLACK SHEEP"/>
    <s v="Black Sheep"/>
    <n v="24"/>
    <x v="1"/>
    <d v="2038-06-07T00:00:00"/>
    <x v="7"/>
    <s v="Entertainment-Jun"/>
    <x v="4165"/>
    <n v="4951"/>
    <n v="519"/>
    <n v="566"/>
    <b v="0"/>
    <b v="0"/>
    <b v="0"/>
  </r>
  <r>
    <s v="s6JWj1iZ2fE"/>
    <d v="2018-02-07T00:00:00"/>
    <s v="നടി ദിവ്യാ ഉണ്ണി വീണ്ടും വിവാഹിതയായി ഇനി രണ്ട് മക്കളുടെ കാര്യം | Actress Divya unni got married"/>
    <s v="FILM COURT"/>
    <n v="24"/>
    <x v="1"/>
    <d v="2038-06-08T00:00:00"/>
    <x v="7"/>
    <s v="Entertainment-Jun"/>
    <x v="7444"/>
    <n v="184"/>
    <n v="105"/>
    <n v="34"/>
    <b v="0"/>
    <b v="0"/>
    <b v="0"/>
  </r>
  <r>
    <s v="PdZWJ-Vejw8"/>
    <d v="2018-02-07T00:00:00"/>
    <s v="బిత్తిరి సత్తి మిమిక్రీ ..నవ్వులే నవ్వులు..Bithiri Sathi Mimicry Performance..KCR..Chandrababu Naidu"/>
    <s v="Around Telugu"/>
    <n v="24"/>
    <x v="1"/>
    <d v="2038-06-09T00:00:00"/>
    <x v="7"/>
    <s v="Entertainment-Jun"/>
    <x v="7445"/>
    <n v="2848"/>
    <n v="331"/>
    <n v="145"/>
    <b v="0"/>
    <b v="0"/>
    <b v="0"/>
  </r>
  <r>
    <s v="vQa-pLzQWRs"/>
    <d v="2018-02-07T00:00:00"/>
    <s v="Guest In Delhi (2018) Telugu Film Dubbed Into Hindi Full Movie | Mahesh Babu, Amrita Rao"/>
    <s v="Goldmines Premiere"/>
    <n v="1"/>
    <x v="8"/>
    <d v="2038-06-10T00:00:00"/>
    <x v="7"/>
    <s v="Film &amp; Animation-Jun"/>
    <x v="7446"/>
    <n v="4297"/>
    <n v="1140"/>
    <n v="0"/>
    <b v="1"/>
    <b v="0"/>
    <b v="0"/>
  </r>
  <r>
    <s v="Va_-tU9ndik"/>
    <d v="2018-02-07T00:00:00"/>
    <s v="పొడుపు పొట్లం ఇప్పుతున్న గంగవ్వ || Dethadi News || దేత్తడి వార్తలు -  TV1"/>
    <s v="TV1"/>
    <n v="25"/>
    <x v="0"/>
    <d v="2038-06-11T00:00:00"/>
    <x v="7"/>
    <s v="News &amp; Politics-Jun"/>
    <x v="7447"/>
    <n v="425"/>
    <n v="47"/>
    <n v="68"/>
    <b v="0"/>
    <b v="0"/>
    <b v="0"/>
  </r>
  <r>
    <s v="8ObjsIdOzR0"/>
    <d v="2018-02-07T00:00:00"/>
    <s v="ट्रेन के आगे सेल्फी लेने वाले इस लड़के ने सबको बेवकूफ बनाया है l Selfie With Train | Accident"/>
    <s v="The Lallantop"/>
    <n v="25"/>
    <x v="0"/>
    <d v="2038-06-12T00:00:00"/>
    <x v="7"/>
    <s v="News &amp; Politics-Jun"/>
    <x v="7448"/>
    <n v="28775"/>
    <n v="3459"/>
    <n v="1137"/>
    <b v="0"/>
    <b v="0"/>
    <b v="0"/>
  </r>
  <r>
    <s v="LHwaj1I7xho"/>
    <d v="2018-02-07T00:00:00"/>
    <s v="కన్నతండ్రే కసాయి..భార్య పిల్లలను హతమార్చిన హరీందర్..! | FIR | TV5 News"/>
    <s v="TV5 News"/>
    <n v="25"/>
    <x v="0"/>
    <d v="2038-06-13T00:00:00"/>
    <x v="7"/>
    <s v="News &amp; Politics-Jun"/>
    <x v="7449"/>
    <n v="108"/>
    <n v="51"/>
    <n v="19"/>
    <b v="0"/>
    <b v="0"/>
    <b v="0"/>
  </r>
  <r>
    <s v="Xwseq5D77GM"/>
    <d v="2018-02-07T00:00:00"/>
    <s v="Roman Reigns punches his ticket to the Elimination Chamber Match: Raw, Feb. 5, 2018"/>
    <s v="WWE"/>
    <n v="17"/>
    <x v="10"/>
    <d v="2038-06-14T00:00:00"/>
    <x v="7"/>
    <s v="Sports-Jun"/>
    <x v="7450"/>
    <n v="27079"/>
    <n v="2939"/>
    <n v="3162"/>
    <b v="0"/>
    <b v="0"/>
    <b v="0"/>
  </r>
  <r>
    <s v="zQpayXoHMeM"/>
    <d v="2018-02-07T00:00:00"/>
    <s v="Deivamagal Episode 1455, 05/02/18"/>
    <s v="VikatanTV"/>
    <n v="43"/>
    <x v="6"/>
    <d v="2038-06-15T00:00:00"/>
    <x v="7"/>
    <s v="Shows-Jun"/>
    <x v="7451"/>
    <n v="3909"/>
    <n v="3208"/>
    <n v="1071"/>
    <b v="0"/>
    <b v="0"/>
    <b v="0"/>
  </r>
  <r>
    <s v="G6kBwHcDEpg"/>
    <d v="2018-02-07T00:00:00"/>
    <s v="Alitho Saradaga| 5th February 2018|telugu serial actress Shruthi,Haritha| ETV Telugu"/>
    <s v="etvteluguindia"/>
    <n v="24"/>
    <x v="1"/>
    <d v="2038-06-16T00:00:00"/>
    <x v="7"/>
    <s v="Entertainment-Jun"/>
    <x v="7452"/>
    <n v="794"/>
    <n v="130"/>
    <n v="73"/>
    <b v="0"/>
    <b v="0"/>
    <b v="0"/>
  </r>
  <r>
    <s v="uWCn7wwlTA4"/>
    <d v="2018-02-07T00:00:00"/>
    <s v="Taarak Mehta Ka Ooltah Chashmah - तारक मेहता - Ep 2396 - 5th February, 2018"/>
    <s v="SAB TV"/>
    <n v="24"/>
    <x v="1"/>
    <d v="2038-06-17T00:00:00"/>
    <x v="7"/>
    <s v="Entertainment-Jun"/>
    <x v="7453"/>
    <n v="948"/>
    <n v="151"/>
    <n v="92"/>
    <b v="0"/>
    <b v="0"/>
    <b v="0"/>
  </r>
  <r>
    <s v="evri_4HRwdA"/>
    <d v="2018-02-07T00:00:00"/>
    <s v="All in One Super Entertainer Promo | 06th February 2018 | Dhee 10,Jabardasth,Extra Jabardasth"/>
    <s v="mallemalatv"/>
    <n v="24"/>
    <x v="1"/>
    <d v="2038-06-18T00:00:00"/>
    <x v="7"/>
    <s v="Entertainment-Jun"/>
    <x v="7454"/>
    <n v="3284"/>
    <n v="470"/>
    <n v="208"/>
    <b v="0"/>
    <b v="0"/>
    <b v="0"/>
  </r>
  <r>
    <s v="fNrogqK82_8"/>
    <d v="2018-02-07T00:00:00"/>
    <s v="Kumkum Bhagya - कुमकुम भाग्य - Episode 1033  - February 05, 2018 - Webisode"/>
    <s v="zeetv"/>
    <n v="24"/>
    <x v="1"/>
    <d v="2038-06-19T00:00:00"/>
    <x v="7"/>
    <s v="Entertainment-Jun"/>
    <x v="7455"/>
    <n v="1802"/>
    <n v="369"/>
    <n v="63"/>
    <b v="0"/>
    <b v="0"/>
    <b v="0"/>
  </r>
  <r>
    <s v="1aNgs4YpQBw"/>
    <d v="2018-02-08T00:00:00"/>
    <s v="SHRIMAD BHAGWAT KATHA || Day -2 || UNA ||"/>
    <s v="Shri Devkinandan Thakur Ji"/>
    <n v="22"/>
    <x v="4"/>
    <d v="2038-06-20T00:00:00"/>
    <x v="7"/>
    <s v="People &amp; Blogs-Jun"/>
    <x v="7456"/>
    <n v="2673"/>
    <n v="101"/>
    <n v="199"/>
    <b v="0"/>
    <b v="0"/>
    <b v="0"/>
  </r>
  <r>
    <s v="NLW8VApXDd8"/>
    <d v="2018-02-08T00:00:00"/>
    <s v="Bithiri Sathi On Police Constable Problems | Satire On Higher Officials Harassment | Teenmaar News"/>
    <s v="V6 News Telugu"/>
    <n v="25"/>
    <x v="0"/>
    <d v="2038-06-21T00:00:00"/>
    <x v="7"/>
    <s v="News &amp; Politics-Jun"/>
    <x v="7457"/>
    <n v="2103"/>
    <n v="164"/>
    <n v="190"/>
    <b v="0"/>
    <b v="0"/>
    <b v="0"/>
  </r>
  <r>
    <s v="s166nB5x66c"/>
    <d v="2018-02-08T00:00:00"/>
    <s v="Extra Jabardasth | 09th February 2018 | Extra Jabardasth Latest Promo | Rashmi,Sudigali Sudheer"/>
    <s v="mallemalatv"/>
    <n v="24"/>
    <x v="1"/>
    <d v="2038-06-22T00:00:00"/>
    <x v="7"/>
    <s v="Entertainment-Jun"/>
    <x v="7458"/>
    <n v="2491"/>
    <n v="226"/>
    <n v="169"/>
    <b v="0"/>
    <b v="0"/>
    <b v="0"/>
  </r>
  <r>
    <s v="U563KRfzgbQ"/>
    <d v="2018-02-08T00:00:00"/>
    <s v="मंगलवार स्पेशल भजन : धूम मची बजरंगबली की || Sailender Jain , Anjali | Most Popular Hanuman Ji Bhajan"/>
    <s v="Sonotek Bhakti"/>
    <n v="10"/>
    <x v="7"/>
    <d v="2038-06-23T00:00:00"/>
    <x v="7"/>
    <s v="Music-Jun"/>
    <x v="7459"/>
    <n v="1424"/>
    <n v="394"/>
    <n v="119"/>
    <b v="0"/>
    <b v="0"/>
    <b v="0"/>
  </r>
  <r>
    <s v="EAETEfJEbFA"/>
    <d v="2018-02-08T00:00:00"/>
    <s v="Muddha Mandaram - Episode 1001  - February 7, 2018 - Preview"/>
    <s v="zeetvtelugu"/>
    <n v="24"/>
    <x v="1"/>
    <d v="2038-06-24T00:00:00"/>
    <x v="7"/>
    <s v="Entertainment-Jun"/>
    <x v="7460"/>
    <n v="148"/>
    <n v="27"/>
    <n v="5"/>
    <b v="0"/>
    <b v="0"/>
    <b v="0"/>
  </r>
  <r>
    <s v="B3Rj0xCo_6U"/>
    <d v="2018-02-08T00:00:00"/>
    <s v="पुलिस  नाका - 4 || सबसे बड़ा कौन भाग 2 || राजस्थानी हरयाणवी कॉमेडी 2018"/>
    <s v="Matru Ki Nautanki"/>
    <n v="23"/>
    <x v="3"/>
    <d v="2038-06-25T00:00:00"/>
    <x v="7"/>
    <s v="Comedy-Jun"/>
    <x v="7461"/>
    <n v="3101"/>
    <n v="471"/>
    <n v="89"/>
    <b v="0"/>
    <b v="0"/>
    <b v="0"/>
  </r>
  <r>
    <s v="up9ZnPPD99E"/>
    <d v="2018-02-08T00:00:00"/>
    <s v="Kundali Bhagya - कुंडली भाग्य - Episode 150  - February 06, 2018 - Webisode"/>
    <s v="zeetv"/>
    <n v="24"/>
    <x v="1"/>
    <d v="2038-06-26T00:00:00"/>
    <x v="7"/>
    <s v="Entertainment-Jun"/>
    <x v="7462"/>
    <n v="1258"/>
    <n v="242"/>
    <n v="29"/>
    <b v="0"/>
    <b v="0"/>
    <b v="0"/>
  </r>
  <r>
    <s v="E-bQHrXqWgA"/>
    <d v="2018-02-08T00:00:00"/>
    <s v="Chappu Sharma's Tight Security - The Kapil Sharma Show"/>
    <s v="SET India"/>
    <n v="24"/>
    <x v="1"/>
    <d v="2038-06-27T00:00:00"/>
    <x v="7"/>
    <s v="Entertainment-Jun"/>
    <x v="7463"/>
    <n v="5530"/>
    <n v="668"/>
    <n v="189"/>
    <b v="0"/>
    <b v="0"/>
    <b v="0"/>
  </r>
  <r>
    <s v="GdZsGV83N60"/>
    <d v="2018-02-08T00:00:00"/>
    <s v="मंगलवार स्पेशल : हनुमान आरती : हनुमान चालीसा : हनुमान अष्टक : हनुमान अस्तवन : बजरंगबाण"/>
    <s v="भक्ति"/>
    <n v="10"/>
    <x v="7"/>
    <d v="2038-06-28T00:00:00"/>
    <x v="7"/>
    <s v="Music-Jun"/>
    <x v="7464"/>
    <n v="1605"/>
    <n v="324"/>
    <n v="138"/>
    <b v="0"/>
    <b v="0"/>
    <b v="0"/>
  </r>
  <r>
    <s v="4BV87Ae4sRA"/>
    <d v="2018-02-08T00:00:00"/>
    <s v="சென்னையில் ரவுடிகள் சிக்கியது எப்படி..?: காவல்துறை அதிகாரிகள் விளக்கம் | Details | #Chennai #Rowdism"/>
    <s v="Puthiya Thalaimurai TV"/>
    <n v="25"/>
    <x v="0"/>
    <d v="2038-06-29T00:00:00"/>
    <x v="7"/>
    <s v="News &amp; Politics-Jun"/>
    <x v="7465"/>
    <n v="919"/>
    <n v="68"/>
    <n v="93"/>
    <b v="0"/>
    <b v="0"/>
    <b v="0"/>
  </r>
  <r>
    <s v="mSXgbFjpv-0"/>
    <d v="2018-02-08T00:00:00"/>
    <s v="SBI Clerk Prelims 2018 | Percentage % | Part 4 | Moderate To High | Maths Live At 10 am | Class-11"/>
    <s v="Mahendra Guru : Online Videos For Govt. Exams"/>
    <n v="27"/>
    <x v="5"/>
    <d v="2038-06-30T00:00:00"/>
    <x v="7"/>
    <s v="Education-Jun"/>
    <x v="7466"/>
    <n v="3396"/>
    <n v="58"/>
    <n v="329"/>
    <b v="0"/>
    <b v="0"/>
    <b v="0"/>
  </r>
  <r>
    <s v="LjltdQpFYTA"/>
    <d v="2018-02-08T00:00:00"/>
    <s v="CURRENT AFFAIRS  | EDITORIAL | THE HINDU | 7th February 2018"/>
    <s v="Adda247 :Official Channel of BankersAdda &amp; SSCAdda"/>
    <n v="27"/>
    <x v="5"/>
    <d v="2038-07-01T00:00:00"/>
    <x v="8"/>
    <s v="Education-Jul"/>
    <x v="7467"/>
    <n v="2646"/>
    <n v="41"/>
    <n v="111"/>
    <b v="0"/>
    <b v="0"/>
    <b v="0"/>
  </r>
  <r>
    <s v="V3xkZ8DV8v0"/>
    <d v="2018-02-08T00:00:00"/>
    <s v="சந்திரலேகா | CHANDRALEKHA | Sun TV | Tamil | Mega Serial | Episode 1004 - 06th February 2018"/>
    <s v="Saregama TVShows"/>
    <n v="24"/>
    <x v="1"/>
    <d v="2038-07-02T00:00:00"/>
    <x v="8"/>
    <s v="Entertainment-Jul"/>
    <x v="7468"/>
    <n v="1240"/>
    <n v="184"/>
    <n v="150"/>
    <b v="0"/>
    <b v="0"/>
    <b v="0"/>
  </r>
  <r>
    <s v="mO-RSPLdpPg"/>
    <d v="2018-02-08T00:00:00"/>
    <s v="Stephen Crowns Elon Musk As The King Nerd"/>
    <s v="The Late Show with Stephen Colbert"/>
    <n v="24"/>
    <x v="1"/>
    <d v="2038-07-03T00:00:00"/>
    <x v="8"/>
    <s v="Entertainment-Jul"/>
    <x v="7469"/>
    <n v="12216"/>
    <n v="231"/>
    <n v="847"/>
    <b v="0"/>
    <b v="0"/>
    <b v="0"/>
  </r>
  <r>
    <s v="18a8jKu2M_I"/>
    <d v="2018-02-08T00:00:00"/>
    <s v="7 February, 2018 The Hindu  Discussion, Manufacturing Sector, Maldives, SC functioning"/>
    <s v="only ias"/>
    <n v="27"/>
    <x v="5"/>
    <d v="2038-07-04T00:00:00"/>
    <x v="8"/>
    <s v="Education-Jul"/>
    <x v="7470"/>
    <n v="0"/>
    <n v="0"/>
    <n v="0"/>
    <b v="1"/>
    <b v="1"/>
    <b v="0"/>
  </r>
  <r>
    <s v="0UM_FOOYVXs"/>
    <d v="2018-02-08T00:00:00"/>
    <s v="Kalakalappu 2 Trailer | Sundar C, Hiphop Tamizha, Jiiva, Jai, Shiva, Nikki Galrani, Catherine Tresa"/>
    <s v="Think Music India"/>
    <n v="1"/>
    <x v="8"/>
    <d v="2038-07-05T00:00:00"/>
    <x v="8"/>
    <s v="Film &amp; Animation-Jul"/>
    <x v="7471"/>
    <n v="44192"/>
    <n v="1551"/>
    <n v="1248"/>
    <b v="0"/>
    <b v="0"/>
    <b v="0"/>
  </r>
  <r>
    <s v="beMSYSyjj1U"/>
    <d v="2018-02-08T00:00:00"/>
    <s v="Mukha Mukhi with Mohan Babu || మోహన్ బాబు తో ముఖా ముఖి.. - TV9"/>
    <s v="TV9 Telugu"/>
    <n v="25"/>
    <x v="0"/>
    <d v="2038-07-06T00:00:00"/>
    <x v="8"/>
    <s v="News &amp; Politics-Jul"/>
    <x v="7472"/>
    <n v="5689"/>
    <n v="1646"/>
    <n v="1076"/>
    <b v="0"/>
    <b v="0"/>
    <b v="0"/>
  </r>
  <r>
    <s v="SYxqVkoycNE"/>
    <d v="2018-02-08T00:00:00"/>
    <s v="Tech Talks #419 - Galaxy X, Infinix Hot S3, Falcon Heavy, Credit Card Bitcoin, Microdrones"/>
    <s v="Technical Guruji"/>
    <n v="28"/>
    <x v="9"/>
    <d v="2038-07-07T00:00:00"/>
    <x v="8"/>
    <s v="Science &amp; Technology-Jul"/>
    <x v="7473"/>
    <n v="21666"/>
    <n v="613"/>
    <n v="3341"/>
    <b v="0"/>
    <b v="0"/>
    <b v="0"/>
  </r>
  <r>
    <s v="6F4Vr3inx_c"/>
    <d v="2018-02-08T00:00:00"/>
    <s v="mehbooba mehbooba jayas"/>
    <s v="Jayas Kumar"/>
    <n v="1"/>
    <x v="8"/>
    <d v="2038-07-08T00:00:00"/>
    <x v="8"/>
    <s v="Film &amp; Animation-Jul"/>
    <x v="7474"/>
    <n v="8396"/>
    <n v="934"/>
    <n v="480"/>
    <b v="0"/>
    <b v="0"/>
    <b v="0"/>
  </r>
  <r>
    <s v="gRuuq1j7VUM"/>
    <d v="2018-02-08T00:00:00"/>
    <s v="Yaarudi Nee Mohini - Episode 206 - February 06, 2018 - Best Scene"/>
    <s v="zeetamil"/>
    <n v="24"/>
    <x v="1"/>
    <d v="2038-07-09T00:00:00"/>
    <x v="8"/>
    <s v="Entertainment-Jul"/>
    <x v="7475"/>
    <n v="466"/>
    <n v="56"/>
    <n v="41"/>
    <b v="0"/>
    <b v="0"/>
    <b v="0"/>
  </r>
  <r>
    <s v="dvUTfQhVVrY"/>
    <d v="2018-02-08T00:00:00"/>
    <s v="ఏడ్చేసిన సుమ‌ || Rajeev Kanakala Mother Lakshmi Devi Passes Away l Anchor Suma || Friday Poster"/>
    <s v="Friday Poster"/>
    <n v="24"/>
    <x v="1"/>
    <d v="2038-07-10T00:00:00"/>
    <x v="8"/>
    <s v="Entertainment-Jul"/>
    <x v="7476"/>
    <n v="1434"/>
    <n v="933"/>
    <n v="99"/>
    <b v="0"/>
    <b v="0"/>
    <b v="0"/>
  </r>
  <r>
    <s v="fDaBaRMGqqc"/>
    <d v="2018-02-08T00:00:00"/>
    <s v="🔴 [Live] Arraicha (Ludhiana) North India Federation Kabaddi Cup 06 Feb 2018"/>
    <s v="Kabaddi365.com"/>
    <n v="17"/>
    <x v="10"/>
    <d v="2038-07-11T00:00:00"/>
    <x v="8"/>
    <s v="Sports-Jul"/>
    <x v="7477"/>
    <n v="1671"/>
    <n v="142"/>
    <n v="22"/>
    <b v="0"/>
    <b v="0"/>
    <b v="0"/>
  </r>
  <r>
    <s v="ftoP58i_g9w"/>
    <d v="2018-02-08T00:00:00"/>
    <s v="Driving with Girlfriend's Parents | Aashqeen"/>
    <s v="Aashqeen"/>
    <n v="23"/>
    <x v="3"/>
    <d v="2038-07-12T00:00:00"/>
    <x v="8"/>
    <s v="Comedy-Jul"/>
    <x v="7478"/>
    <n v="62890"/>
    <n v="2401"/>
    <n v="3839"/>
    <b v="0"/>
    <b v="0"/>
    <b v="0"/>
  </r>
  <r>
    <s v="lWViKHb8PnE"/>
    <d v="2018-02-08T00:00:00"/>
    <s v="| RRB Vacancies | Details Explained | Preparation Strategy | Exam pattern |   By Gopal Verma Sir"/>
    <s v="Rakesh Yadav Readers Publication"/>
    <n v="27"/>
    <x v="5"/>
    <d v="2038-07-13T00:00:00"/>
    <x v="8"/>
    <s v="Education-Jul"/>
    <x v="7479"/>
    <n v="890"/>
    <n v="85"/>
    <n v="183"/>
    <b v="0"/>
    <b v="0"/>
    <b v="0"/>
  </r>
  <r>
    <s v="hdXmRcm_Mlc"/>
    <d v="2018-02-08T00:00:00"/>
    <s v="Geet De Wargi Official Teaser | Tarsem Jassar | Latest Punjabi Songs 2018 | Vehli Janta Records"/>
    <s v="VehliJantaRecords"/>
    <n v="10"/>
    <x v="7"/>
    <d v="2038-07-14T00:00:00"/>
    <x v="8"/>
    <s v="Music-Jul"/>
    <x v="7480"/>
    <n v="11950"/>
    <n v="201"/>
    <n v="572"/>
    <b v="0"/>
    <b v="0"/>
    <b v="0"/>
  </r>
  <r>
    <s v="zHWeTgQgWrI"/>
    <d v="2018-02-08T00:00:00"/>
    <s v="Ishq Mein Marjawan - 6th February 2018 - इश्क़ में मरजावाँ"/>
    <s v="Colors TV"/>
    <n v="24"/>
    <x v="1"/>
    <d v="2038-07-15T00:00:00"/>
    <x v="8"/>
    <s v="Entertainment-Jul"/>
    <x v="7481"/>
    <n v="525"/>
    <n v="66"/>
    <n v="22"/>
    <b v="0"/>
    <b v="0"/>
    <b v="0"/>
  </r>
  <r>
    <s v="qYeYj2ApO6w"/>
    <d v="2018-02-08T00:00:00"/>
    <s v="ತನ್ನೆದುರೇ ನಟಿಯನ್ನು ತಬ್ಬಿಕೊಂಡ ಪತಿಗೆ ಕ್ಷಣಾರ್ಧದಲ್ಲಿ ಶಾಕ್ ಕೊಟ್ಟ ಪತ್ನಿ | chandanavana"/>
    <s v="chandanavana"/>
    <n v="24"/>
    <x v="1"/>
    <d v="2038-07-16T00:00:00"/>
    <x v="8"/>
    <s v="Entertainment-Jul"/>
    <x v="7482"/>
    <n v="95"/>
    <n v="113"/>
    <n v="48"/>
    <b v="0"/>
    <b v="0"/>
    <b v="0"/>
  </r>
  <r>
    <s v="v5SlTRZouY4"/>
    <d v="2018-02-08T00:00:00"/>
    <s v="ತನ್ನ ಮತ್ತು ಚಂದನ್ ಮದುವೆ ಬಗ್ಗೆ ಲೈವ್ ವೀಡಿಯೊನಲ್ಲಿ ಸ್ಪಷ್ಟನೆ ಕೊಟ್ಟ ಅಗ್ನಿಸಾಕ್ಷಿ ವೈಷ್ಣವಿ|"/>
    <s v="CINEMA LOKA"/>
    <n v="24"/>
    <x v="1"/>
    <d v="2038-07-17T00:00:00"/>
    <x v="8"/>
    <s v="Entertainment-Jul"/>
    <x v="7483"/>
    <n v="1262"/>
    <n v="452"/>
    <n v="222"/>
    <b v="0"/>
    <b v="0"/>
    <b v="0"/>
  </r>
  <r>
    <s v="O6BHiSEFFgY"/>
    <d v="2018-02-08T00:00:00"/>
    <s v="Priyamanasam Epi 144 06-02-18 (Download &amp; Watch Full Episode on Hotstar)"/>
    <s v="Asianet"/>
    <n v="24"/>
    <x v="1"/>
    <d v="2038-07-18T00:00:00"/>
    <x v="8"/>
    <s v="Entertainment-Jul"/>
    <x v="7484"/>
    <n v="105"/>
    <n v="29"/>
    <n v="14"/>
    <b v="0"/>
    <b v="0"/>
    <b v="0"/>
  </r>
  <r>
    <s v="h55cA7ejqw8"/>
    <d v="2018-02-08T00:00:00"/>
    <s v="51సంవత్సరాల తర్వాత వస్తున్న మహా సంయోగం శివరాత్రి నాడు ఈ 2 రాశూలవారు కోట్లకు పడగలెత్తుతారు|Sivarathri"/>
    <s v="Mana Telugu"/>
    <n v="22"/>
    <x v="4"/>
    <d v="2038-07-19T00:00:00"/>
    <x v="8"/>
    <s v="People &amp; Blogs-Jul"/>
    <x v="7485"/>
    <n v="708"/>
    <n v="97"/>
    <n v="0"/>
    <b v="1"/>
    <b v="0"/>
    <b v="0"/>
  </r>
  <r>
    <s v="Sd38RD75YCA"/>
    <d v="2018-02-08T00:00:00"/>
    <s v="Phulpakhru - फुलपाखरु - Episode 232  - February 07, 2018 - Preview"/>
    <s v="Zee Yuva"/>
    <n v="24"/>
    <x v="1"/>
    <d v="2038-07-20T00:00:00"/>
    <x v="8"/>
    <s v="Entertainment-Jul"/>
    <x v="7486"/>
    <n v="280"/>
    <n v="16"/>
    <n v="56"/>
    <b v="0"/>
    <b v="0"/>
    <b v="0"/>
  </r>
  <r>
    <s v="I_lZ_a0H60k"/>
    <d v="2018-02-08T00:00:00"/>
    <s v="7 AM ETV Telugu News | 7th February 2018"/>
    <s v="ETV Andhra Pradesh"/>
    <n v="25"/>
    <x v="0"/>
    <d v="2038-07-21T00:00:00"/>
    <x v="8"/>
    <s v="News &amp; Politics-Jul"/>
    <x v="7487"/>
    <n v="380"/>
    <n v="48"/>
    <n v="15"/>
    <b v="0"/>
    <b v="0"/>
    <b v="0"/>
  </r>
  <r>
    <s v="8qmYHYW5GR8"/>
    <d v="2018-02-08T00:00:00"/>
    <s v="The Flash 4x14 Promo Subject 9 (HD) Season 4 Episode 14 Promo"/>
    <s v="TV Promos"/>
    <n v="24"/>
    <x v="1"/>
    <d v="2038-07-22T00:00:00"/>
    <x v="8"/>
    <s v="Entertainment-Jul"/>
    <x v="7488"/>
    <n v="1388"/>
    <n v="25"/>
    <n v="422"/>
    <b v="0"/>
    <b v="0"/>
    <b v="0"/>
  </r>
  <r>
    <s v="4yWTeZpggfk"/>
    <d v="2018-02-08T00:00:00"/>
    <s v="क्या आप रखते है नमक को प्लास्टिक मे तब आप कभी नही होगे अमीर namak ke upay"/>
    <s v="Puja Shakti"/>
    <n v="22"/>
    <x v="4"/>
    <d v="2038-07-23T00:00:00"/>
    <x v="8"/>
    <s v="People &amp; Blogs-Jul"/>
    <x v="7489"/>
    <n v="1163"/>
    <n v="226"/>
    <n v="125"/>
    <b v="0"/>
    <b v="0"/>
    <b v="0"/>
  </r>
  <r>
    <s v="5aqv-qReRnI"/>
    <d v="2018-02-08T00:00:00"/>
    <s v="THAMARAI  தாமரை  - EPISODE 978 / 07-02-2018"/>
    <s v="RadaanMedia"/>
    <n v="24"/>
    <x v="1"/>
    <d v="2038-07-24T00:00:00"/>
    <x v="8"/>
    <s v="Entertainment-Jul"/>
    <x v="7490"/>
    <n v="668"/>
    <n v="132"/>
    <n v="68"/>
    <b v="0"/>
    <b v="0"/>
    <b v="0"/>
  </r>
  <r>
    <s v="WMXPC8hN8Ww"/>
    <d v="2018-02-08T00:00:00"/>
    <s v="Infinix Hot S3 Budget Smartphone Unboxing &amp; Overview"/>
    <s v="Geekyranjit"/>
    <n v="28"/>
    <x v="9"/>
    <d v="2038-07-25T00:00:00"/>
    <x v="8"/>
    <s v="Science &amp; Technology-Jul"/>
    <x v="7491"/>
    <n v="5401"/>
    <n v="209"/>
    <n v="1264"/>
    <b v="0"/>
    <b v="0"/>
    <b v="0"/>
  </r>
  <r>
    <s v="Edh51Ndl83M"/>
    <d v="2018-02-08T00:00:00"/>
    <s v="3 பேரை கொலை செய்த புதுச்சேரி பெண் தாதா எழிலரசி விடுதலை"/>
    <s v="News7 Tamil"/>
    <n v="25"/>
    <x v="0"/>
    <d v="2038-07-26T00:00:00"/>
    <x v="8"/>
    <s v="News &amp; Politics-Jul"/>
    <x v="7492"/>
    <n v="436"/>
    <n v="53"/>
    <n v="41"/>
    <b v="0"/>
    <b v="0"/>
    <b v="0"/>
  </r>
  <r>
    <s v="inKwAh0vrv4"/>
    <d v="2018-02-08T00:00:00"/>
    <s v="GOLD | Akshay Kumar | Teaser Trailer Reaction!"/>
    <s v="jaby koay"/>
    <n v="24"/>
    <x v="1"/>
    <d v="2038-07-27T00:00:00"/>
    <x v="8"/>
    <s v="Entertainment-Jul"/>
    <x v="7493"/>
    <n v="4193"/>
    <n v="136"/>
    <n v="859"/>
    <b v="0"/>
    <b v="0"/>
    <b v="0"/>
  </r>
  <r>
    <s v="9v-qZBaceFg"/>
    <d v="2018-02-08T00:00:00"/>
    <s v="மகளின் திருமணம் குறித்து சீதா என்ன சொல்லியிருக்கிறார் பாருங்க|Tamil Cinema News|-TamilCineChips"/>
    <s v="TamilCineChips"/>
    <n v="24"/>
    <x v="1"/>
    <d v="2038-07-28T00:00:00"/>
    <x v="8"/>
    <s v="Entertainment-Jul"/>
    <x v="1048"/>
    <n v="38"/>
    <n v="8"/>
    <n v="4"/>
    <b v="0"/>
    <b v="0"/>
    <b v="0"/>
  </r>
  <r>
    <s v="PisKTrBPJD8"/>
    <d v="2018-02-08T00:00:00"/>
    <s v="Shocking Facts about Maha Shiva Ratri Revealed | Unknown Facts in Telugu | VTube Telugu"/>
    <s v="VTube Telugu"/>
    <n v="24"/>
    <x v="1"/>
    <d v="2038-07-29T00:00:00"/>
    <x v="8"/>
    <s v="Entertainment-Jul"/>
    <x v="7494"/>
    <n v="2253"/>
    <n v="365"/>
    <n v="99"/>
    <b v="0"/>
    <b v="0"/>
    <b v="0"/>
  </r>
  <r>
    <s v="CyPPi6T3D3s"/>
    <d v="2018-02-08T00:00:00"/>
    <s v="30 TRAVEL TIPS AND HINTS TO MAKE YOUR LIFE SIMPLER"/>
    <s v="5-Minute Crafts"/>
    <n v="26"/>
    <x v="2"/>
    <d v="2038-07-30T00:00:00"/>
    <x v="8"/>
    <s v="Howto &amp; Style-Jul"/>
    <x v="7495"/>
    <n v="10031"/>
    <n v="881"/>
    <n v="458"/>
    <b v="0"/>
    <b v="0"/>
    <b v="0"/>
  </r>
  <r>
    <s v="TFz8d1hGl2c"/>
    <d v="2018-02-08T00:00:00"/>
    <s v="మీ తెల్లజుట్టు ఎప్పటికి నల్లగా ఉండాలంటే ఒక్కసారి ఇదిరాయండి|Turn WhiteHair Completely Into BlackHair"/>
    <s v="Natural HealthCare"/>
    <n v="26"/>
    <x v="2"/>
    <d v="2038-07-31T00:00:00"/>
    <x v="8"/>
    <s v="Howto &amp; Style-Jul"/>
    <x v="7496"/>
    <n v="805"/>
    <n v="127"/>
    <n v="11"/>
    <b v="0"/>
    <b v="0"/>
    <b v="0"/>
  </r>
  <r>
    <s v="TqyI5sW7hNU"/>
    <d v="2018-02-08T00:00:00"/>
    <s v="Tollywood Celebs Pays Homage To Suma Kanakala Mother in Law | Rajeev Kanakala | YOYO Cine Talkies"/>
    <s v="YOYO Cine Talkies"/>
    <n v="24"/>
    <x v="1"/>
    <d v="2038-08-01T00:00:00"/>
    <x v="9"/>
    <s v="Entertainment-Aug"/>
    <x v="7497"/>
    <n v="918"/>
    <n v="567"/>
    <n v="94"/>
    <b v="0"/>
    <b v="0"/>
    <b v="0"/>
  </r>
  <r>
    <s v="6P_7oVl3XWI"/>
    <d v="2018-02-08T00:00:00"/>
    <s v="Jarugandi - Moviebuff Teaser | Jai, Reba Monica, - Directed by Pitchumani"/>
    <s v="Moviebuff Tamil"/>
    <n v="24"/>
    <x v="1"/>
    <d v="2038-08-02T00:00:00"/>
    <x v="9"/>
    <s v="Entertainment-Aug"/>
    <x v="7498"/>
    <n v="11200"/>
    <n v="329"/>
    <n v="262"/>
    <b v="0"/>
    <b v="0"/>
    <b v="0"/>
  </r>
  <r>
    <s v="_UQesYLqiXc"/>
    <d v="2018-02-08T00:00:00"/>
    <s v="Priyamani in Hindi Dubbed 2018 | Hindi Dubbed Movies 2018 Full Movie"/>
    <s v="Movie Mela"/>
    <n v="1"/>
    <x v="8"/>
    <d v="2038-08-03T00:00:00"/>
    <x v="9"/>
    <s v="Film &amp; Animation-Aug"/>
    <x v="7499"/>
    <n v="1517"/>
    <n v="407"/>
    <n v="77"/>
    <b v="0"/>
    <b v="0"/>
    <b v="0"/>
  </r>
  <r>
    <s v="vr3D6tBME2w"/>
    <d v="2018-02-08T00:00:00"/>
    <s v="De Ijazat Episode 10 HUM TV Drama 6 February 2018"/>
    <s v="HUM TV"/>
    <n v="24"/>
    <x v="1"/>
    <d v="2038-08-04T00:00:00"/>
    <x v="9"/>
    <s v="Entertainment-Aug"/>
    <x v="7500"/>
    <n v="2139"/>
    <n v="231"/>
    <n v="597"/>
    <b v="0"/>
    <b v="0"/>
    <b v="0"/>
  </r>
  <r>
    <s v="AAuSqqFBJTY"/>
    <d v="2018-02-08T00:00:00"/>
    <s v="Kasam Tere Pyaar Ki Full Episode 5th February 2018 Updates"/>
    <s v="Entertainment Era"/>
    <n v="24"/>
    <x v="1"/>
    <d v="2038-08-05T00:00:00"/>
    <x v="9"/>
    <s v="Entertainment-Aug"/>
    <x v="7501"/>
    <n v="604"/>
    <n v="139"/>
    <n v="47"/>
    <b v="0"/>
    <b v="0"/>
    <b v="0"/>
  </r>
  <r>
    <s v="8nPkgwJkGs4"/>
    <d v="2018-02-08T00:00:00"/>
    <s v="Bhabi Ji Ghar Par Hain - भाबीजी घर पर हैं - Episode 768  - February 06, 2018 - Webisode"/>
    <s v="And TV"/>
    <n v="24"/>
    <x v="1"/>
    <d v="2038-08-06T00:00:00"/>
    <x v="9"/>
    <s v="Entertainment-Aug"/>
    <x v="7502"/>
    <n v="599"/>
    <n v="70"/>
    <n v="49"/>
    <b v="0"/>
    <b v="0"/>
    <b v="0"/>
  </r>
  <r>
    <s v="00MDAhT7bdk"/>
    <d v="2018-02-08T00:00:00"/>
    <s v="Jr NTR,Srikanth,Shivaji Raja,Uttej and Clelbrites  pays Tribute to Rajiv Kanakala Mother Laxmi Devi"/>
    <s v="Aone Celebrity"/>
    <n v="24"/>
    <x v="1"/>
    <d v="2038-08-07T00:00:00"/>
    <x v="9"/>
    <s v="Entertainment-Aug"/>
    <x v="7503"/>
    <n v="922"/>
    <n v="484"/>
    <n v="109"/>
    <b v="0"/>
    <b v="0"/>
    <b v="0"/>
  </r>
  <r>
    <s v="XQE67OqyVbQ"/>
    <d v="2018-02-08T00:00:00"/>
    <s v="Celebrities take up the Padman Challenge, would you do it too? | G.V. Prakash | Latest Cinema News"/>
    <s v="IndiaGlitz Tamil Movies | Interviews | Shooting Spot | Review | Gossip"/>
    <n v="24"/>
    <x v="1"/>
    <d v="2038-08-08T00:00:00"/>
    <x v="9"/>
    <s v="Entertainment-Aug"/>
    <x v="7504"/>
    <n v="929"/>
    <n v="24"/>
    <n v="41"/>
    <b v="0"/>
    <b v="0"/>
    <b v="0"/>
  </r>
  <r>
    <s v="rtiwIkQYUko"/>
    <d v="2018-02-08T00:00:00"/>
    <s v="An iPhone For Ants! Worlds Smallest iPhone.."/>
    <s v="EverythingApplePro"/>
    <n v="24"/>
    <x v="1"/>
    <d v="2038-08-09T00:00:00"/>
    <x v="9"/>
    <s v="Entertainment-Aug"/>
    <x v="7505"/>
    <n v="33991"/>
    <n v="1335"/>
    <n v="4106"/>
    <b v="0"/>
    <b v="0"/>
    <b v="0"/>
  </r>
  <r>
    <s v="thY7d00sMfE"/>
    <d v="2018-02-08T00:00:00"/>
    <s v="എൻ്റെ പിള്ളേരെതൊട്ടു കളിക്കരുത്, കളിച്ചാൽ ഞാൻ കളിപഠിപ്പിക്കും | Latest Malayalam Movie Scenes"/>
    <s v="MovieChannel Malayalam"/>
    <n v="1"/>
    <x v="8"/>
    <d v="2038-08-10T00:00:00"/>
    <x v="9"/>
    <s v="Film &amp; Animation-Aug"/>
    <x v="7506"/>
    <n v="1859"/>
    <n v="269"/>
    <n v="129"/>
    <b v="0"/>
    <b v="0"/>
    <b v="0"/>
  </r>
  <r>
    <s v="rM7WHRZbwA4"/>
    <d v="2018-02-08T00:00:00"/>
    <s v="School Life v/s College Life - Funk You"/>
    <s v="Funk You"/>
    <n v="24"/>
    <x v="1"/>
    <d v="2038-08-11T00:00:00"/>
    <x v="9"/>
    <s v="Entertainment-Aug"/>
    <x v="7507"/>
    <n v="17973"/>
    <n v="1592"/>
    <n v="788"/>
    <b v="0"/>
    <b v="0"/>
    <b v="0"/>
  </r>
  <r>
    <s v="h4mP42KVcZs"/>
    <d v="2018-02-08T00:00:00"/>
    <s v="Sardaar | (Full HD) | Seeti Nagra | New Punjabi Songs 2018 | Latest Punjabi Songs 2018"/>
    <s v="Jass Records"/>
    <n v="10"/>
    <x v="7"/>
    <d v="2038-08-12T00:00:00"/>
    <x v="9"/>
    <s v="Music-Aug"/>
    <x v="7508"/>
    <n v="1921"/>
    <n v="83"/>
    <n v="96"/>
    <b v="0"/>
    <b v="0"/>
    <b v="0"/>
  </r>
  <r>
    <s v="u1RGKDuO04g"/>
    <d v="2018-02-08T00:00:00"/>
    <s v="Daddy ki Pao Bhaji | Harshdeep Ahuja"/>
    <s v="Harshdeep Ahuja"/>
    <n v="24"/>
    <x v="1"/>
    <d v="2038-08-13T00:00:00"/>
    <x v="9"/>
    <s v="Entertainment-Aug"/>
    <x v="7509"/>
    <n v="34780"/>
    <n v="685"/>
    <n v="1378"/>
    <b v="0"/>
    <b v="0"/>
    <b v="0"/>
  </r>
  <r>
    <s v="_UbrYCscYvE"/>
    <d v="2018-02-08T00:00:00"/>
    <s v="Mamangam | മാമാങ്കം | Flowers | Ep# 101"/>
    <s v="Flowers TV"/>
    <n v="24"/>
    <x v="1"/>
    <d v="2038-08-14T00:00:00"/>
    <x v="9"/>
    <s v="Entertainment-Aug"/>
    <x v="7510"/>
    <n v="287"/>
    <n v="120"/>
    <n v="41"/>
    <b v="0"/>
    <b v="0"/>
    <b v="0"/>
  </r>
  <r>
    <s v="F8JS20Lq3rs"/>
    <d v="2018-02-08T00:00:00"/>
    <s v="Raja Rani Serial 07/02/2018 | First Promo | Semba and Sanjay Meetup"/>
    <s v="Tamil Speedy"/>
    <n v="24"/>
    <x v="1"/>
    <d v="2038-08-15T00:00:00"/>
    <x v="9"/>
    <s v="Entertainment-Aug"/>
    <x v="7511"/>
    <n v="385"/>
    <n v="46"/>
    <n v="17"/>
    <b v="0"/>
    <b v="0"/>
    <b v="0"/>
  </r>
  <r>
    <s v="rYsHH1x-iJ4"/>
    <d v="2018-02-08T00:00:00"/>
    <s v="Uppum Mulakum│Flowers│EP# 533"/>
    <s v="Flowers Comedy"/>
    <n v="24"/>
    <x v="1"/>
    <d v="2038-08-16T00:00:00"/>
    <x v="9"/>
    <s v="Entertainment-Aug"/>
    <x v="7512"/>
    <n v="5625"/>
    <n v="669"/>
    <n v="923"/>
    <b v="0"/>
    <b v="0"/>
    <b v="0"/>
  </r>
  <r>
    <s v="eQqGJFNHoFU"/>
    <d v="2018-02-08T00:00:00"/>
    <s v="Deivamagal Episode 1456, 06/02/18"/>
    <s v="VikatanTV"/>
    <n v="43"/>
    <x v="6"/>
    <d v="2038-08-17T00:00:00"/>
    <x v="9"/>
    <s v="Shows-Aug"/>
    <x v="7513"/>
    <n v="3273"/>
    <n v="3445"/>
    <n v="944"/>
    <b v="0"/>
    <b v="0"/>
    <b v="0"/>
  </r>
  <r>
    <s v="bBkctqXmOxY"/>
    <d v="2018-02-08T00:00:00"/>
    <s v="Made for Each Other Season 2 I Golmaal task with a 'dirty twist' I Mazhavil Manorama"/>
    <s v="Mazhavil Manorama"/>
    <n v="24"/>
    <x v="1"/>
    <d v="2038-08-18T00:00:00"/>
    <x v="9"/>
    <s v="Entertainment-Aug"/>
    <x v="7514"/>
    <n v="410"/>
    <n v="436"/>
    <n v="433"/>
    <b v="0"/>
    <b v="0"/>
    <b v="0"/>
  </r>
  <r>
    <s v="c7QjAlfJH0A"/>
    <d v="2018-02-08T00:00:00"/>
    <s v="Manasu Mamata | 6th February 2018 |Full Episode No 2198| ETV Telugu"/>
    <s v="etvteluguindia"/>
    <n v="24"/>
    <x v="1"/>
    <d v="2038-08-19T00:00:00"/>
    <x v="9"/>
    <s v="Entertainment-Aug"/>
    <x v="7515"/>
    <n v="1167"/>
    <n v="363"/>
    <n v="134"/>
    <b v="0"/>
    <b v="0"/>
    <b v="0"/>
  </r>
  <r>
    <s v="oIzou-BWlwk"/>
    <d v="2018-02-08T00:00:00"/>
    <s v="Patas | 6th February 2018 | Full Episode 681 | ETV Plus"/>
    <s v="ETV Plus India"/>
    <n v="23"/>
    <x v="3"/>
    <d v="2038-08-20T00:00:00"/>
    <x v="9"/>
    <s v="Comedy-Aug"/>
    <x v="7516"/>
    <n v="1410"/>
    <n v="193"/>
    <n v="288"/>
    <b v="0"/>
    <b v="0"/>
    <b v="0"/>
  </r>
  <r>
    <s v="kfWH-JRiU5w"/>
    <d v="2018-02-08T00:00:00"/>
    <s v="Lagira Zhala Jee - लगिरा झला जी - Episode 246  - February 7, 2018 - Preview"/>
    <s v="zeemarathi"/>
    <n v="24"/>
    <x v="1"/>
    <d v="2038-08-21T00:00:00"/>
    <x v="9"/>
    <s v="Entertainment-Aug"/>
    <x v="7517"/>
    <n v="351"/>
    <n v="21"/>
    <n v="15"/>
    <b v="0"/>
    <b v="0"/>
    <b v="0"/>
  </r>
  <r>
    <s v="p5ikQNGr57o"/>
    <d v="2018-02-08T00:00:00"/>
    <s v="7 February 2018- The Hindu Editorial News Paper Analysis- [UPSC/SSC/IBPS] Current affairs"/>
    <s v="Study IQ education"/>
    <n v="27"/>
    <x v="5"/>
    <d v="2038-08-22T00:00:00"/>
    <x v="9"/>
    <s v="Education-Aug"/>
    <x v="7518"/>
    <n v="2875"/>
    <n v="41"/>
    <n v="465"/>
    <b v="0"/>
    <b v="0"/>
    <b v="0"/>
  </r>
  <r>
    <s v="hgSgLWNKGXs"/>
    <d v="2018-02-08T00:00:00"/>
    <s v="Chamak Chamak Cham Promo Song | Inttelligent | Sai Dharam Tej | VV Vinayak | Lavanya Tripathi"/>
    <s v="Aditya Music"/>
    <n v="10"/>
    <x v="7"/>
    <d v="2038-08-23T00:00:00"/>
    <x v="9"/>
    <s v="Music-Aug"/>
    <x v="7519"/>
    <n v="8829"/>
    <n v="1013"/>
    <n v="555"/>
    <b v="0"/>
    <b v="0"/>
    <b v="0"/>
  </r>
  <r>
    <s v="2E2uBtPbqYs"/>
    <d v="2018-02-08T00:00:00"/>
    <s v="Kuladheivam SUN TV Episode - 840 (06-02-18)"/>
    <s v="THIRU TV"/>
    <n v="24"/>
    <x v="1"/>
    <d v="2038-08-24T00:00:00"/>
    <x v="9"/>
    <s v="Entertainment-Aug"/>
    <x v="7520"/>
    <n v="765"/>
    <n v="241"/>
    <n v="57"/>
    <b v="0"/>
    <b v="0"/>
    <b v="0"/>
  </r>
  <r>
    <s v="3h4thS-Hcrk"/>
    <d v="2018-02-09T00:00:00"/>
    <s v="Raid | Official Trailer | Ajay Devgn | Ileana D'Cruz | Raj Kumar Gupta | 16th March"/>
    <s v="T-Series"/>
    <n v="10"/>
    <x v="7"/>
    <d v="2038-08-25T00:00:00"/>
    <x v="9"/>
    <s v="Music-Aug"/>
    <x v="7521"/>
    <n v="223099"/>
    <n v="6597"/>
    <n v="11485"/>
    <b v="0"/>
    <b v="0"/>
    <b v="0"/>
  </r>
  <r>
    <s v="6-rC9np3x0Y"/>
    <d v="2018-02-09T00:00:00"/>
    <s v="Jabardasth |  8th February 2018| Full Episode | ETV Telugu"/>
    <s v="ETV Jabardasth"/>
    <n v="22"/>
    <x v="4"/>
    <d v="2038-08-26T00:00:00"/>
    <x v="9"/>
    <s v="People &amp; Blogs-Aug"/>
    <x v="7522"/>
    <n v="2860"/>
    <n v="518"/>
    <n v="518"/>
    <b v="0"/>
    <b v="0"/>
    <b v="0"/>
  </r>
  <r>
    <s v="BpCyoXv95ME"/>
    <d v="2018-02-09T00:00:00"/>
    <s v="FilterCopy | When Your Friend Behaves Differently Around His Crush | ft. Jordindian, Nayana Shyam"/>
    <s v="FilterCopy"/>
    <n v="23"/>
    <x v="3"/>
    <d v="2038-08-27T00:00:00"/>
    <x v="9"/>
    <s v="Comedy-Aug"/>
    <x v="7523"/>
    <n v="29383"/>
    <n v="2050"/>
    <n v="921"/>
    <b v="0"/>
    <b v="0"/>
    <b v="0"/>
  </r>
  <r>
    <s v="2ZBpgCSL32c"/>
    <d v="2018-02-09T00:00:00"/>
    <s v="Actor Mohan Babu Exclusive Interview - Promo || Frankly With TNR #96 || Talking Movies With iDream"/>
    <s v="iDream Telugu Movies"/>
    <n v="24"/>
    <x v="1"/>
    <d v="2038-08-28T00:00:00"/>
    <x v="9"/>
    <s v="Entertainment-Aug"/>
    <x v="7524"/>
    <n v="1434"/>
    <n v="212"/>
    <n v="333"/>
    <b v="0"/>
    <b v="0"/>
    <b v="0"/>
  </r>
  <r>
    <s v="sARscbQ1RhQ"/>
    <d v="2018-02-09T00:00:00"/>
    <s v="Deivamagal Episode 1457, 07/02/18"/>
    <s v="VikatanTV"/>
    <n v="43"/>
    <x v="6"/>
    <d v="2038-08-29T00:00:00"/>
    <x v="9"/>
    <s v="Shows-Aug"/>
    <x v="7525"/>
    <n v="3771"/>
    <n v="2489"/>
    <n v="776"/>
    <b v="0"/>
    <b v="0"/>
    <b v="0"/>
  </r>
  <r>
    <s v="wlETea7QhNo"/>
    <d v="2018-02-09T00:00:00"/>
    <s v="લવ બવ કરાય જ નઈ | Dhaval Domadiya | Gujju Funny Video | Studio Sangeeta"/>
    <s v="Studio Sangeeta"/>
    <n v="23"/>
    <x v="3"/>
    <d v="2038-08-30T00:00:00"/>
    <x v="9"/>
    <s v="Comedy-Aug"/>
    <x v="7526"/>
    <n v="5934"/>
    <n v="385"/>
    <n v="240"/>
    <b v="0"/>
    <b v="0"/>
    <b v="0"/>
  </r>
  <r>
    <s v="3vD1s-kQMjw"/>
    <d v="2018-02-09T00:00:00"/>
    <s v="Patas | Yadamma Raju &amp; Sailaja Performance | 7th February 2018  | ETV Plus"/>
    <s v="ETV Plus India"/>
    <n v="23"/>
    <x v="3"/>
    <d v="2038-08-31T00:00:00"/>
    <x v="9"/>
    <s v="Comedy-Aug"/>
    <x v="7527"/>
    <n v="3557"/>
    <n v="470"/>
    <n v="376"/>
    <b v="0"/>
    <b v="0"/>
    <b v="0"/>
  </r>
  <r>
    <s v="uCuCIZMYqjg"/>
    <d v="2018-02-09T00:00:00"/>
    <s v="Uppum Mulakum  │Flowers│Ep# 534"/>
    <s v="Flowers Comedy"/>
    <n v="24"/>
    <x v="1"/>
    <d v="2038-09-01T00:00:00"/>
    <x v="10"/>
    <s v="Entertainment-Sep"/>
    <x v="7528"/>
    <n v="4716"/>
    <n v="489"/>
    <n v="759"/>
    <b v="0"/>
    <b v="0"/>
    <b v="0"/>
  </r>
  <r>
    <s v="efgaryCstvU"/>
    <d v="2018-02-09T00:00:00"/>
    <s v="Kumkum Bhagya - कुमकुम भाग्य - Episode 1035  - February 07, 2018 - Webisode"/>
    <s v="zeetv"/>
    <n v="24"/>
    <x v="1"/>
    <d v="2038-09-02T00:00:00"/>
    <x v="10"/>
    <s v="Entertainment-Sep"/>
    <x v="7529"/>
    <n v="1079"/>
    <n v="246"/>
    <n v="52"/>
    <b v="0"/>
    <b v="0"/>
    <b v="0"/>
  </r>
  <r>
    <s v="ccGVcKxzprE"/>
    <d v="2018-02-09T00:00:00"/>
    <s v="Lagira Zhala Jee - लगिरा झला जी - Episode 247  - February 8, 2018 - Preview"/>
    <s v="zeemarathi"/>
    <n v="24"/>
    <x v="1"/>
    <d v="2038-09-03T00:00:00"/>
    <x v="10"/>
    <s v="Entertainment-Sep"/>
    <x v="7530"/>
    <n v="270"/>
    <n v="25"/>
    <n v="2"/>
    <b v="0"/>
    <b v="0"/>
    <b v="0"/>
  </r>
  <r>
    <s v="nsg8nKM_a8E"/>
    <d v="2018-02-09T00:00:00"/>
    <s v="Anubhavinchu Raja Latest Promo - 24th February 2018 - Hyper Aadi,Jabardasth Ram Prasad - Mallemalatv"/>
    <s v="mallemalatv"/>
    <n v="24"/>
    <x v="1"/>
    <d v="2038-09-04T00:00:00"/>
    <x v="10"/>
    <s v="Entertainment-Sep"/>
    <x v="7531"/>
    <n v="5219"/>
    <n v="1330"/>
    <n v="947"/>
    <b v="0"/>
    <b v="0"/>
    <b v="0"/>
  </r>
  <r>
    <s v="Hfr2EqVffas"/>
    <d v="2018-02-09T00:00:00"/>
    <s v="REASON FOR WOMEN'S COMBAT PROMO | Why Are Women Having Restrictions in Life? | Vikram Aditya | EP120"/>
    <s v="Vikram Aditya"/>
    <n v="24"/>
    <x v="1"/>
    <d v="2038-09-05T00:00:00"/>
    <x v="10"/>
    <s v="Entertainment-Sep"/>
    <x v="7532"/>
    <n v="3690"/>
    <n v="152"/>
    <n v="1316"/>
    <b v="0"/>
    <b v="0"/>
    <b v="0"/>
  </r>
  <r>
    <s v="o-VR8lUly7I"/>
    <d v="2018-02-09T00:00:00"/>
    <s v="Ishq Mein Marjawan - 7th February 2018 - इश्क़ में मरजावाँ"/>
    <s v="Colors TV"/>
    <n v="24"/>
    <x v="1"/>
    <d v="2038-09-06T00:00:00"/>
    <x v="10"/>
    <s v="Entertainment-Sep"/>
    <x v="7533"/>
    <n v="787"/>
    <n v="86"/>
    <n v="43"/>
    <b v="0"/>
    <b v="0"/>
    <b v="0"/>
  </r>
  <r>
    <s v="hNxpugDszrA"/>
    <d v="2018-02-09T00:00:00"/>
    <s v="Manasu Mamata | 7th February 2018 |Full Episode No 2199| ETV Telugu"/>
    <s v="etvteluguindia"/>
    <n v="24"/>
    <x v="1"/>
    <d v="2038-09-07T00:00:00"/>
    <x v="10"/>
    <s v="Entertainment-Sep"/>
    <x v="7534"/>
    <n v="1300"/>
    <n v="325"/>
    <n v="146"/>
    <b v="0"/>
    <b v="0"/>
    <b v="0"/>
  </r>
  <r>
    <s v="ZQk6kHU03x8"/>
    <d v="2018-02-09T00:00:00"/>
    <s v="சந்திரலேகா | CHANDRALEKHA | Sun TV | Tamil | Mega Serial | Episode 1006 - 08th February 2018"/>
    <s v="Saregama TVShows"/>
    <n v="24"/>
    <x v="1"/>
    <d v="2038-09-08T00:00:00"/>
    <x v="10"/>
    <s v="Entertainment-Sep"/>
    <x v="7535"/>
    <n v="1169"/>
    <n v="174"/>
    <n v="93"/>
    <b v="0"/>
    <b v="0"/>
    <b v="0"/>
  </r>
  <r>
    <s v="WvqwUpMCok4"/>
    <d v="2018-02-09T00:00:00"/>
    <s v="శ్రీజ రెండో పెళ్లి చేసుకున్నాక మొదటి భర్త పరిస్థితి చూడండి | Sreeja first Husband Life"/>
    <s v="Tollywood Nagar"/>
    <n v="24"/>
    <x v="1"/>
    <d v="2038-09-09T00:00:00"/>
    <x v="10"/>
    <s v="Entertainment-Sep"/>
    <x v="7536"/>
    <n v="885"/>
    <n v="1748"/>
    <n v="0"/>
    <b v="1"/>
    <b v="0"/>
    <b v="0"/>
  </r>
  <r>
    <s v="ZRYRF34topA"/>
    <d v="2018-02-09T00:00:00"/>
    <s v="8 February 2018- The Hindu Editorial News Paper Analysis- [UPSC/SSC/IBPS] Current affairs"/>
    <s v="Study IQ education"/>
    <n v="27"/>
    <x v="5"/>
    <d v="2038-09-10T00:00:00"/>
    <x v="10"/>
    <s v="Education-Sep"/>
    <x v="7537"/>
    <n v="2467"/>
    <n v="60"/>
    <n v="431"/>
    <b v="0"/>
    <b v="0"/>
    <b v="0"/>
  </r>
  <r>
    <s v="lql4g9WbrRU"/>
    <d v="2018-02-09T00:00:00"/>
    <s v="Nandini 5th Feb 2018"/>
    <s v="SunTV Tamil"/>
    <n v="22"/>
    <x v="4"/>
    <d v="2038-09-11T00:00:00"/>
    <x v="10"/>
    <s v="People &amp; Blogs-Sep"/>
    <x v="7538"/>
    <n v="1338"/>
    <n v="250"/>
    <n v="400"/>
    <b v="0"/>
    <b v="0"/>
    <b v="0"/>
  </r>
  <r>
    <s v="2zqRhlqeqQU"/>
    <d v="2018-02-09T00:00:00"/>
    <s v="Chalo Comedy Trailer #1 || Naga Shaurya, Rashmika Mandanna || Mahati Swara Sagar"/>
    <s v="Aditya Music"/>
    <n v="10"/>
    <x v="7"/>
    <d v="2038-09-12T00:00:00"/>
    <x v="10"/>
    <s v="Music-Sep"/>
    <x v="7539"/>
    <n v="1296"/>
    <n v="40"/>
    <n v="23"/>
    <b v="0"/>
    <b v="0"/>
    <b v="0"/>
  </r>
  <r>
    <s v="yFwM07FtGs4"/>
    <d v="2018-02-09T00:00:00"/>
    <s v="Muddha Mandaram - Episode 1002  - February 8, 2018 - Preview"/>
    <s v="zeetvtelugu"/>
    <n v="24"/>
    <x v="1"/>
    <d v="2038-09-13T00:00:00"/>
    <x v="10"/>
    <s v="Entertainment-Sep"/>
    <x v="7540"/>
    <n v="174"/>
    <n v="41"/>
    <n v="12"/>
    <b v="0"/>
    <b v="0"/>
    <b v="0"/>
  </r>
  <r>
    <s v="_IKT6ZmyRYY"/>
    <d v="2018-02-09T00:00:00"/>
    <s v="SHRIMAD BHAGWAT KATHA || Day -3 || UNA ||"/>
    <s v="Shri Devkinandan Thakur Ji"/>
    <n v="22"/>
    <x v="4"/>
    <d v="2038-09-14T00:00:00"/>
    <x v="10"/>
    <s v="People &amp; Blogs-Sep"/>
    <x v="7541"/>
    <n v="2424"/>
    <n v="96"/>
    <n v="183"/>
    <b v="0"/>
    <b v="0"/>
    <b v="0"/>
  </r>
  <r>
    <s v="_E4cdaRu5y4"/>
    <d v="2018-02-09T00:00:00"/>
    <s v="Of Course Trump Wants to Throw Himself a Military Parade: The Daily Show"/>
    <s v="The Daily Show with Trevor Noah"/>
    <n v="23"/>
    <x v="3"/>
    <d v="2038-09-15T00:00:00"/>
    <x v="10"/>
    <s v="Comedy-Sep"/>
    <x v="7542"/>
    <n v="25029"/>
    <n v="997"/>
    <n v="2948"/>
    <b v="0"/>
    <b v="0"/>
    <b v="0"/>
  </r>
  <r>
    <s v="Huab6p5HW0E"/>
    <d v="2018-02-09T00:00:00"/>
    <s v="John Oliver Warns Meghan Markle What She's Getting Herself Into"/>
    <s v="The Late Show with Stephen Colbert"/>
    <n v="24"/>
    <x v="1"/>
    <d v="2038-09-16T00:00:00"/>
    <x v="10"/>
    <s v="Entertainment-Sep"/>
    <x v="7543"/>
    <n v="24138"/>
    <n v="1083"/>
    <n v="1683"/>
    <b v="0"/>
    <b v="0"/>
    <b v="0"/>
  </r>
  <r>
    <s v="PFzj15U7CY8"/>
    <d v="2018-02-09T00:00:00"/>
    <s v="Sembarathi - Episode 82 - February 07, 2018 - Best Scene"/>
    <s v="zeetamil"/>
    <n v="24"/>
    <x v="1"/>
    <d v="2038-09-17T00:00:00"/>
    <x v="10"/>
    <s v="Entertainment-Sep"/>
    <x v="7544"/>
    <n v="1040"/>
    <n v="133"/>
    <n v="65"/>
    <b v="0"/>
    <b v="0"/>
    <b v="0"/>
  </r>
  <r>
    <s v="Fb3zopkNjb0"/>
    <d v="2018-02-09T00:00:00"/>
    <s v="SBI  CLERK PRE 2018 | Profit - Loss (Part-1) | 3 In 1 (Maths) Day 7 | Online Coaching For SBI"/>
    <s v="Adda247 :Official Channel of BankersAdda &amp; SSCAdda"/>
    <n v="27"/>
    <x v="5"/>
    <d v="2038-09-18T00:00:00"/>
    <x v="10"/>
    <s v="Education-Sep"/>
    <x v="7545"/>
    <n v="2259"/>
    <n v="38"/>
    <n v="65"/>
    <b v="0"/>
    <b v="0"/>
    <b v="0"/>
  </r>
  <r>
    <s v="uUQ_CHpemA0"/>
    <d v="2018-02-09T00:00:00"/>
    <s v="வாணி ராணி - VAANI RANI -  Episode 1486 - 07/02/2018"/>
    <s v="RadaanMedia"/>
    <n v="24"/>
    <x v="1"/>
    <d v="2038-09-19T00:00:00"/>
    <x v="10"/>
    <s v="Entertainment-Sep"/>
    <x v="7546"/>
    <n v="2022"/>
    <n v="488"/>
    <n v="156"/>
    <b v="0"/>
    <b v="0"/>
    <b v="0"/>
  </r>
  <r>
    <s v="BUKhj5FU2_4"/>
    <d v="2018-02-09T00:00:00"/>
    <s v="FINDING GIRLS FOR NIGHT PARTY PRANK | So Effin Cray"/>
    <s v="So Effin Cray"/>
    <n v="24"/>
    <x v="1"/>
    <d v="2038-09-20T00:00:00"/>
    <x v="10"/>
    <s v="Entertainment-Sep"/>
    <x v="7547"/>
    <n v="8694"/>
    <n v="538"/>
    <n v="632"/>
    <b v="0"/>
    <b v="0"/>
    <b v="0"/>
  </r>
  <r>
    <s v="etEWd9RxPeY"/>
    <d v="2018-02-09T00:00:00"/>
    <s v="Phulpakhru - फुलपाखरु - Episode 233  - February 08, 2018 - Preview"/>
    <s v="Zee Yuva"/>
    <n v="24"/>
    <x v="1"/>
    <d v="2038-09-21T00:00:00"/>
    <x v="10"/>
    <s v="Entertainment-Sep"/>
    <x v="7548"/>
    <n v="360"/>
    <n v="14"/>
    <n v="84"/>
    <b v="0"/>
    <b v="0"/>
    <b v="0"/>
  </r>
  <r>
    <s v="PVlMp5pWE9k"/>
    <d v="2018-02-09T00:00:00"/>
    <s v="Mamangam | മാമാങ്കം | Flowers | Ep# 103"/>
    <s v="Flowers TV"/>
    <n v="24"/>
    <x v="1"/>
    <d v="2038-09-22T00:00:00"/>
    <x v="10"/>
    <s v="Entertainment-Sep"/>
    <x v="7549"/>
    <n v="581"/>
    <n v="107"/>
    <n v="107"/>
    <b v="0"/>
    <b v="0"/>
    <b v="0"/>
  </r>
  <r>
    <s v="8kb6sNtHB4Q"/>
    <d v="2018-02-09T00:00:00"/>
    <s v="FULL SPEECH : Narendra Modi Speech In Lok Sabha Today...Blames Congress Party...India.."/>
    <s v="Around Telugu"/>
    <n v="24"/>
    <x v="1"/>
    <d v="2038-09-23T00:00:00"/>
    <x v="10"/>
    <s v="Entertainment-Sep"/>
    <x v="7550"/>
    <n v="4100"/>
    <n v="525"/>
    <n v="1045"/>
    <b v="0"/>
    <b v="0"/>
    <b v="0"/>
  </r>
  <r>
    <s v="rkinooYw1HU"/>
    <d v="2018-02-09T00:00:00"/>
    <s v="RAID | Ajay Devgn | Ileana D'Cruz | Trailer Reaction by Jaby &amp; Achara!"/>
    <s v="jaby koay"/>
    <n v="24"/>
    <x v="1"/>
    <d v="2038-09-24T00:00:00"/>
    <x v="10"/>
    <s v="Entertainment-Sep"/>
    <x v="7551"/>
    <n v="4980"/>
    <n v="122"/>
    <n v="958"/>
    <b v="0"/>
    <b v="0"/>
    <b v="0"/>
  </r>
  <r>
    <s v="fWIps_oVv3s"/>
    <d v="2018-02-09T00:00:00"/>
    <s v="ਵੱਡੀ ਖਬਰ ! Vicky Godhar | Sukha Kahlon | Lakha Sidhana | Shera Khuban Group | Life Story"/>
    <s v="AggBani News"/>
    <n v="25"/>
    <x v="0"/>
    <d v="2038-09-25T00:00:00"/>
    <x v="10"/>
    <s v="News &amp; Politics-Sep"/>
    <x v="7552"/>
    <n v="3138"/>
    <n v="298"/>
    <n v="338"/>
    <b v="0"/>
    <b v="0"/>
    <b v="0"/>
  </r>
  <r>
    <s v="gkRrr0w7YnY"/>
    <d v="2018-02-09T00:00:00"/>
    <s v="Eruma Saani | Random Season #1"/>
    <s v="Eruma Saani"/>
    <n v="23"/>
    <x v="3"/>
    <d v="2038-09-26T00:00:00"/>
    <x v="10"/>
    <s v="Comedy-Sep"/>
    <x v="7553"/>
    <n v="62462"/>
    <n v="2074"/>
    <n v="2377"/>
    <b v="0"/>
    <b v="0"/>
    <b v="0"/>
  </r>
  <r>
    <s v="mVBljbDFxcE"/>
    <d v="2018-02-09T00:00:00"/>
    <s v="Raja Rani Serial 08/02/2018 | First Promo | VIjay Tv"/>
    <s v="Tamil Speedy"/>
    <n v="24"/>
    <x v="1"/>
    <d v="2038-09-27T00:00:00"/>
    <x v="10"/>
    <s v="Entertainment-Sep"/>
    <x v="7554"/>
    <n v="1024"/>
    <n v="113"/>
    <n v="64"/>
    <b v="0"/>
    <b v="0"/>
    <b v="0"/>
  </r>
  <r>
    <s v="CN52WhGtuf8"/>
    <d v="2018-02-09T00:00:00"/>
    <s v="गुरुवार स्पेशल भजन : साईं बाबा तेरी याद आई || Paras Jain || Most Popular Sai Bhajan"/>
    <s v="Sonotek Bhakti"/>
    <n v="10"/>
    <x v="7"/>
    <d v="2038-09-28T00:00:00"/>
    <x v="10"/>
    <s v="Music-Sep"/>
    <x v="7555"/>
    <n v="327"/>
    <n v="67"/>
    <n v="39"/>
    <b v="0"/>
    <b v="0"/>
    <b v="0"/>
  </r>
  <r>
    <s v="UaRvcBcwRPM"/>
    <d v="2018-02-09T00:00:00"/>
    <s v="8 February, 2018 The Hindu  Discussion, Adult Relationship, Patent, Investment, India demoracy"/>
    <s v="only ias"/>
    <n v="27"/>
    <x v="5"/>
    <d v="2038-09-29T00:00:00"/>
    <x v="10"/>
    <s v="Education-Sep"/>
    <x v="7556"/>
    <n v="0"/>
    <n v="0"/>
    <n v="0"/>
    <b v="1"/>
    <b v="1"/>
    <b v="0"/>
  </r>
  <r>
    <s v="uKAK4ZDP_LA"/>
    <d v="2018-02-09T00:00:00"/>
    <s v="Kuladheivam SUN TV Episode - 841 (07-02-18)"/>
    <s v="THIRU TV"/>
    <n v="24"/>
    <x v="1"/>
    <d v="2038-09-30T00:00:00"/>
    <x v="10"/>
    <s v="Entertainment-Sep"/>
    <x v="7557"/>
    <n v="494"/>
    <n v="521"/>
    <n v="286"/>
    <b v="0"/>
    <b v="0"/>
    <b v="0"/>
  </r>
  <r>
    <s v="NKArtE2pOV8"/>
    <d v="2018-02-09T00:00:00"/>
    <s v="SBI Clerk Prelims 2018 | Profit &amp; Loss | Basics | Maths Live At 10 am | Class-12"/>
    <s v="Mahendra Guru : Online Videos For Govt. Exams"/>
    <n v="27"/>
    <x v="5"/>
    <d v="2038-10-01T00:00:00"/>
    <x v="11"/>
    <s v="Education-Oct"/>
    <x v="7558"/>
    <n v="2844"/>
    <n v="30"/>
    <n v="313"/>
    <b v="0"/>
    <b v="0"/>
    <b v="0"/>
  </r>
  <r>
    <s v="ANAyZUnY3-w"/>
    <d v="2018-02-09T00:00:00"/>
    <s v="शुक्रवार स्पेशल : नॉन स्टॉप : माता की आरतियाँ : देवी माँ की आरतियाँ : शेरावाली माँ की आरतियाँ"/>
    <s v="भक्ति"/>
    <n v="10"/>
    <x v="7"/>
    <d v="2038-10-02T00:00:00"/>
    <x v="11"/>
    <s v="Music-Oct"/>
    <x v="7559"/>
    <n v="639"/>
    <n v="95"/>
    <n v="60"/>
    <b v="0"/>
    <b v="0"/>
    <b v="0"/>
  </r>
  <r>
    <s v="4ITuWQiP7Ik"/>
    <d v="2018-02-09T00:00:00"/>
    <s v="SHOCKING.! See How Vijay Devarakonda Reacted On Anchor Anasuya  Rude Behaviour On a Boy || NewsCabin"/>
    <s v="News Cabin"/>
    <n v="24"/>
    <x v="1"/>
    <d v="2038-10-03T00:00:00"/>
    <x v="11"/>
    <s v="Entertainment-Oct"/>
    <x v="7560"/>
    <n v="343"/>
    <n v="197"/>
    <n v="72"/>
    <b v="0"/>
    <b v="0"/>
    <b v="0"/>
  </r>
  <r>
    <s v="yxW-fNNjVrw"/>
    <d v="2018-02-09T00:00:00"/>
    <s v="Ram Charan 2018 New Blockbuster Hindi Dubbed Movie | 2018 South Indian Full Hindi Action Movies"/>
    <s v="Hero Movies 2018"/>
    <n v="22"/>
    <x v="4"/>
    <d v="2038-10-04T00:00:00"/>
    <x v="11"/>
    <s v="People &amp; Blogs-Oct"/>
    <x v="7561"/>
    <n v="4145"/>
    <n v="1070"/>
    <n v="200"/>
    <b v="0"/>
    <b v="0"/>
    <b v="0"/>
  </r>
  <r>
    <s v="8OTTQfSZfF0"/>
    <d v="2018-02-09T00:00:00"/>
    <s v="India vs South Africa 3rd ODI: Virat Kohli scores 34th ODI century | Headlines Sports"/>
    <s v="Headlines Sports"/>
    <n v="17"/>
    <x v="10"/>
    <d v="2038-10-05T00:00:00"/>
    <x v="11"/>
    <s v="Sports-Oct"/>
    <x v="7562"/>
    <n v="1507"/>
    <n v="265"/>
    <n v="83"/>
    <b v="0"/>
    <b v="0"/>
    <b v="0"/>
  </r>
  <r>
    <s v="PJbtHhAA530"/>
    <d v="2018-02-09T00:00:00"/>
    <s v="Best Comedy Scene - New Odia Film - Laila O Laila - To Bahi Re Aau Kaha Malat - Sarthak Music"/>
    <s v="Sarthak Music"/>
    <n v="24"/>
    <x v="1"/>
    <d v="2038-10-06T00:00:00"/>
    <x v="11"/>
    <s v="Entertainment-Oct"/>
    <x v="7563"/>
    <n v="2245"/>
    <n v="239"/>
    <n v="65"/>
    <b v="0"/>
    <b v="0"/>
    <b v="0"/>
  </r>
  <r>
    <s v="ayjWr_0gQws"/>
    <d v="2018-02-09T00:00:00"/>
    <s v="Saat Bhai Champa - Episode 72 - February 6, 2018 - Best Scene"/>
    <s v="zeebangla"/>
    <n v="24"/>
    <x v="1"/>
    <d v="2038-10-07T00:00:00"/>
    <x v="11"/>
    <s v="Entertainment-Oct"/>
    <x v="7564"/>
    <n v="583"/>
    <n v="127"/>
    <n v="24"/>
    <b v="0"/>
    <b v="0"/>
    <b v="0"/>
  </r>
  <r>
    <s v="ZaFdun8Liqo"/>
    <d v="2018-02-09T00:00:00"/>
    <s v="Ama Ghara Laxmi | Full Ep 547 6th Feb 2018 | Odia Serial - TarangTV HD"/>
    <s v="Tarang TV"/>
    <n v="24"/>
    <x v="1"/>
    <d v="2038-10-08T00:00:00"/>
    <x v="11"/>
    <s v="Entertainment-Oct"/>
    <x v="7565"/>
    <n v="392"/>
    <n v="70"/>
    <n v="24"/>
    <b v="0"/>
    <b v="0"/>
    <b v="0"/>
  </r>
  <r>
    <s v="DVeI_XVD1Mw"/>
    <d v="2018-02-09T00:00:00"/>
    <s v="మోదీకి ఇక చుక్కలే.. చంద్రబాబుకు ఎవ‌రు సపోర్ట్‌ దొరికిందో చూడండి | CM Chandrababu | Take One Media"/>
    <s v="Take One Media"/>
    <n v="24"/>
    <x v="1"/>
    <d v="2038-10-09T00:00:00"/>
    <x v="11"/>
    <s v="Entertainment-Oct"/>
    <x v="7566"/>
    <n v="1416"/>
    <n v="272"/>
    <n v="118"/>
    <b v="0"/>
    <b v="0"/>
    <b v="0"/>
  </r>
  <r>
    <s v="B83FMAqwF6c"/>
    <d v="2018-02-09T00:00:00"/>
    <s v="ஆள் வெட்டிய அரிவாள்...கேக் வெட்டாதா?' - நள்ளிரவு கொண்டாட்டத்தில் ரவுடி பினு டீம்"/>
    <s v="Suda Suda"/>
    <n v="25"/>
    <x v="0"/>
    <d v="2038-10-10T00:00:00"/>
    <x v="11"/>
    <s v="News &amp; Politics-Oct"/>
    <x v="7567"/>
    <n v="1020"/>
    <n v="52"/>
    <n v="63"/>
    <b v="0"/>
    <b v="0"/>
    <b v="0"/>
  </r>
  <r>
    <s v="5otsWm0CApU"/>
    <d v="2018-02-09T00:00:00"/>
    <s v="20 COOL LIFE HACKS WITH COCA-COLA"/>
    <s v="5-Minute Crafts"/>
    <n v="26"/>
    <x v="2"/>
    <d v="2038-10-11T00:00:00"/>
    <x v="11"/>
    <s v="Howto &amp; Style-Oct"/>
    <x v="7568"/>
    <n v="12395"/>
    <n v="975"/>
    <n v="1009"/>
    <b v="0"/>
    <b v="0"/>
    <b v="0"/>
  </r>
  <r>
    <s v="eBkNJ0_6enw"/>
    <d v="2018-02-09T00:00:00"/>
    <s v="Karupu Kovaisarala - Nisha’s huge entry into Kollywood | Interview | Maari 2, Kalakalappu 2 Movie"/>
    <s v="IndiaGlitz Tamil Movies | Interviews | Shooting Spot | Review | Gossip"/>
    <n v="24"/>
    <x v="1"/>
    <d v="2038-10-12T00:00:00"/>
    <x v="11"/>
    <s v="Entertainment-Oct"/>
    <x v="7569"/>
    <n v="3160"/>
    <n v="111"/>
    <n v="482"/>
    <b v="0"/>
    <b v="0"/>
    <b v="0"/>
  </r>
  <r>
    <s v="oGPc4AeNYRg"/>
    <d v="2018-02-09T00:00:00"/>
    <s v="ಗೆಳೆಯನ ಹೆಂಡತಿ ಅವಳೇ ಮಾಡಿಸಿಕೊಂಡಲು ? Health tips Kannada - Kannada health tips"/>
    <s v="Kannada Health Tips"/>
    <n v="24"/>
    <x v="1"/>
    <d v="2038-10-13T00:00:00"/>
    <x v="11"/>
    <s v="Entertainment-Oct"/>
    <x v="7570"/>
    <n v="161"/>
    <n v="147"/>
    <n v="0"/>
    <b v="1"/>
    <b v="0"/>
    <b v="0"/>
  </r>
  <r>
    <s v="i7t62THx6zw"/>
    <d v="2018-02-09T00:00:00"/>
    <s v="हनुमान चालीसा, Hanuman Chalisa I BABITA SHARMA I Full Audio Song  I T-Series Bhakti Sagar"/>
    <s v="T-Series Bhakti Sagar"/>
    <n v="10"/>
    <x v="7"/>
    <d v="2038-10-14T00:00:00"/>
    <x v="11"/>
    <s v="Music-Oct"/>
    <x v="7571"/>
    <n v="1299"/>
    <n v="162"/>
    <n v="135"/>
    <b v="0"/>
    <b v="0"/>
    <b v="0"/>
  </r>
  <r>
    <s v="hH9JEF2GRT4"/>
    <d v="2018-02-09T00:00:00"/>
    <s v="Ladki Ki Izzat Sabse Upar | SahibNoor Singh"/>
    <s v="SahibNoor Singh"/>
    <n v="24"/>
    <x v="1"/>
    <d v="2038-10-15T00:00:00"/>
    <x v="11"/>
    <s v="Entertainment-Oct"/>
    <x v="7572"/>
    <n v="34992"/>
    <n v="695"/>
    <n v="2328"/>
    <b v="0"/>
    <b v="0"/>
    <b v="0"/>
  </r>
  <r>
    <s v="WpqUOW19aJQ"/>
    <d v="2018-02-09T00:00:00"/>
    <s v="Model Rocket Battle | Dude Perfect"/>
    <s v="Dude Perfect"/>
    <n v="17"/>
    <x v="10"/>
    <d v="2038-10-16T00:00:00"/>
    <x v="11"/>
    <s v="Sports-Oct"/>
    <x v="7573"/>
    <n v="478750"/>
    <n v="4778"/>
    <n v="36507"/>
    <b v="0"/>
    <b v="0"/>
    <b v="0"/>
  </r>
  <r>
    <s v="3uWReK3nbYI"/>
    <d v="2018-02-09T00:00:00"/>
    <s v="போட்டியின் பொது ஜூலியயை நேருக்கு நேர் அசிங்க படுத்தும் நடிகர் விமல் -அதிகம் பரவும் காணொளி"/>
    <s v="Paayasam webtv"/>
    <n v="24"/>
    <x v="1"/>
    <d v="2038-10-17T00:00:00"/>
    <x v="11"/>
    <s v="Entertainment-Oct"/>
    <x v="7574"/>
    <n v="3103"/>
    <n v="1192"/>
    <n v="382"/>
    <b v="0"/>
    <b v="0"/>
    <b v="0"/>
  </r>
  <r>
    <s v="11rQ6SgJsh0"/>
    <d v="2018-02-09T00:00:00"/>
    <s v="Dethadi News || Gangavva || Anil Geela || Funny dubsmash - TV1"/>
    <s v="TV1"/>
    <n v="25"/>
    <x v="0"/>
    <d v="2038-10-18T00:00:00"/>
    <x v="11"/>
    <s v="News &amp; Politics-Oct"/>
    <x v="7575"/>
    <n v="1176"/>
    <n v="105"/>
    <n v="124"/>
    <b v="0"/>
    <b v="0"/>
    <b v="0"/>
  </r>
  <r>
    <s v="V18xUjrg4uk"/>
    <d v="2018-02-09T00:00:00"/>
    <s v="KASH KOE | SARA GURPAL | New Punjabi Songs 2018 | Yellow Music"/>
    <s v="Yellow Music"/>
    <n v="10"/>
    <x v="7"/>
    <d v="2038-10-19T00:00:00"/>
    <x v="11"/>
    <s v="Music-Oct"/>
    <x v="7576"/>
    <n v="3891"/>
    <n v="60"/>
    <n v="405"/>
    <b v="0"/>
    <b v="0"/>
    <b v="0"/>
  </r>
  <r>
    <s v="ueB5Kahh8a8"/>
    <d v="2018-02-09T00:00:00"/>
    <s v="2018 Aprilia RS 150 and Tuono 150 @ Auto Expo : PowerDrift"/>
    <s v="PowerDrift"/>
    <n v="2"/>
    <x v="12"/>
    <d v="2038-10-20T00:00:00"/>
    <x v="11"/>
    <s v="Autos &amp; Vehicles-Oct"/>
    <x v="7577"/>
    <n v="7863"/>
    <n v="71"/>
    <n v="1278"/>
    <b v="0"/>
    <b v="0"/>
    <b v="0"/>
  </r>
  <r>
    <s v="yFp2jZFVv5c"/>
    <d v="2018-02-09T00:00:00"/>
    <s v="Sai Dharam Tej Shocking Behavior With Anchor | Intelligent Movie Interview | NewsQube"/>
    <s v="NewsQube"/>
    <n v="24"/>
    <x v="1"/>
    <d v="2038-10-21T00:00:00"/>
    <x v="11"/>
    <s v="Entertainment-Oct"/>
    <x v="7578"/>
    <n v="0"/>
    <n v="0"/>
    <n v="159"/>
    <b v="0"/>
    <b v="1"/>
    <b v="0"/>
  </r>
  <r>
    <s v="n_8JT5FsyuQ"/>
    <d v="2018-02-09T00:00:00"/>
    <s v="Srija Ex-Husband Sirish Shocking Comments On Kalyan Kanuganti About Tollywood Entry | Chiranjeevi"/>
    <s v="Top Telugu Media"/>
    <n v="24"/>
    <x v="1"/>
    <d v="2038-10-22T00:00:00"/>
    <x v="11"/>
    <s v="Entertainment-Oct"/>
    <x v="7579"/>
    <n v="101"/>
    <n v="192"/>
    <n v="21"/>
    <b v="0"/>
    <b v="0"/>
    <b v="0"/>
  </r>
  <r>
    <s v="uRxIyYBplVs"/>
    <d v="2018-02-09T00:00:00"/>
    <s v="The Guy Who Had His Periods | Padman - Akshay Kumar | Baap of Bakchod"/>
    <s v="Baap Of Bakchod"/>
    <n v="23"/>
    <x v="3"/>
    <d v="2038-10-23T00:00:00"/>
    <x v="11"/>
    <s v="Comedy-Oct"/>
    <x v="7580"/>
    <n v="11258"/>
    <n v="543"/>
    <n v="909"/>
    <b v="0"/>
    <b v="0"/>
    <b v="0"/>
  </r>
  <r>
    <s v="q1Epg86-rdk"/>
    <d v="2018-02-09T00:00:00"/>
    <s v="Jabardasth Anchor Anasuya Arrogant Behavior With Child || Anasuya Overaction on Road || PTV"/>
    <s v="PTV"/>
    <n v="25"/>
    <x v="0"/>
    <d v="2038-10-24T00:00:00"/>
    <x v="11"/>
    <s v="News &amp; Politics-Oct"/>
    <x v="7581"/>
    <n v="1141"/>
    <n v="454"/>
    <n v="372"/>
    <b v="0"/>
    <b v="0"/>
    <b v="0"/>
  </r>
  <r>
    <s v="XmpU_npSmDA"/>
    <d v="2018-02-09T00:00:00"/>
    <s v="Tata H5X | First look | Autocar India"/>
    <s v="Autocar India"/>
    <n v="2"/>
    <x v="12"/>
    <d v="2038-10-25T00:00:00"/>
    <x v="11"/>
    <s v="Autos &amp; Vehicles-Oct"/>
    <x v="7582"/>
    <n v="1785"/>
    <n v="47"/>
    <n v="170"/>
    <b v="0"/>
    <b v="0"/>
    <b v="0"/>
  </r>
  <r>
    <s v="hT_U30QZwjI"/>
    <d v="2018-02-09T00:00:00"/>
    <s v="Kapil's Brother Tappu Wants A Hug - The Kapil Sharma Show"/>
    <s v="SET India"/>
    <n v="24"/>
    <x v="1"/>
    <d v="2038-10-26T00:00:00"/>
    <x v="11"/>
    <s v="Entertainment-Oct"/>
    <x v="7583"/>
    <n v="3532"/>
    <n v="321"/>
    <n v="157"/>
    <b v="0"/>
    <b v="0"/>
    <b v="0"/>
  </r>
  <r>
    <s v="H2wqonfOgK0"/>
    <d v="2018-02-09T00:00:00"/>
    <s v="Premisthe Chukkal Chupistha || Episode 9 || Telugu Web Series || Wirally Originals"/>
    <s v="Wirally"/>
    <n v="24"/>
    <x v="1"/>
    <d v="2038-10-27T00:00:00"/>
    <x v="11"/>
    <s v="Entertainment-Oct"/>
    <x v="7584"/>
    <n v="1275"/>
    <n v="47"/>
    <n v="103"/>
    <b v="0"/>
    <b v="0"/>
    <b v="0"/>
  </r>
  <r>
    <s v="oUuOmhVc7Ro"/>
    <d v="2018-02-09T00:00:00"/>
    <s v="7 AM  | ETV Telugu News | 8th February 2018"/>
    <s v="ETV Andhra Pradesh"/>
    <n v="25"/>
    <x v="0"/>
    <d v="2038-10-28T00:00:00"/>
    <x v="11"/>
    <s v="News &amp; Politics-Oct"/>
    <x v="7585"/>
    <n v="506"/>
    <n v="65"/>
    <n v="50"/>
    <b v="0"/>
    <b v="0"/>
    <b v="0"/>
  </r>
  <r>
    <s v="sUbLdSG2PJQ"/>
    <d v="2018-02-09T00:00:00"/>
    <s v="సుమ అత్తగారు చనిపోయే గంట ముందు ఏమి చేశారో తెలిస్తే చేతులెత్తి దండం పెడతారు ! | Suma Kanakala"/>
    <s v="Tollywood Central"/>
    <n v="24"/>
    <x v="1"/>
    <d v="2038-10-29T00:00:00"/>
    <x v="11"/>
    <s v="Entertainment-Oct"/>
    <x v="7586"/>
    <n v="390"/>
    <n v="162"/>
    <n v="20"/>
    <b v="0"/>
    <b v="0"/>
    <b v="0"/>
  </r>
  <r>
    <s v="ExM8oWyGOJM"/>
    <d v="2018-02-09T00:00:00"/>
    <s v="Queen Malayalam Movie | Deleted Scene 1 | Dijo Jose Antony"/>
    <s v="satyamvideos"/>
    <n v="1"/>
    <x v="8"/>
    <d v="2038-10-30T00:00:00"/>
    <x v="11"/>
    <s v="Film &amp; Animation-Oct"/>
    <x v="7587"/>
    <n v="5264"/>
    <n v="128"/>
    <n v="201"/>
    <b v="0"/>
    <b v="0"/>
    <b v="0"/>
  </r>
  <r>
    <s v="PppTh1aEU58"/>
    <d v="2018-02-09T00:00:00"/>
    <s v="पेप्सी और सपना की टकरार | एक बार फिर सपना पेप्सी की नोक झोक | Najabgadh Shikarpur Compitition 2018"/>
    <s v="Sonotek Haryanvi"/>
    <n v="10"/>
    <x v="7"/>
    <d v="2038-10-31T00:00:00"/>
    <x v="11"/>
    <s v="Music-Oct"/>
    <x v="7588"/>
    <n v="9264"/>
    <n v="3965"/>
    <n v="1184"/>
    <b v="0"/>
    <b v="0"/>
    <b v="0"/>
  </r>
  <r>
    <s v="NZVwAnuq-iQ"/>
    <d v="2018-02-09T00:00:00"/>
    <s v="Latest technology Android  grandfather अनोखो दादो राजस्थानी हरयाणवी कोमेडी"/>
    <s v="Murari Ki Kocktail"/>
    <n v="1"/>
    <x v="8"/>
    <d v="2038-11-01T00:00:00"/>
    <x v="0"/>
    <s v="Film &amp; Animation-Nov"/>
    <x v="7589"/>
    <n v="2468"/>
    <n v="377"/>
    <n v="257"/>
    <b v="0"/>
    <b v="0"/>
    <b v="0"/>
  </r>
  <r>
    <s v="HBEo3UHhDKk"/>
    <d v="2018-02-09T00:00:00"/>
    <s v="Black H2O || Raju Panjabi,Shinam Katholic,Rohit Tehlan,Anjali Raghav | New Haryanvi Song 2018"/>
    <s v="Sonotek"/>
    <n v="10"/>
    <x v="7"/>
    <d v="2038-11-02T00:00:00"/>
    <x v="0"/>
    <s v="Music-Nov"/>
    <x v="7590"/>
    <n v="8989"/>
    <n v="974"/>
    <n v="394"/>
    <b v="0"/>
    <b v="0"/>
    <b v="0"/>
  </r>
  <r>
    <s v="1U8jaIFJb24"/>
    <d v="2018-02-09T00:00:00"/>
    <s v="Venkaiah Naidu strong warn  to BJP &amp; Modi about AP Budget matter || 2day 2morrow"/>
    <s v="2Day 2Morrow"/>
    <n v="24"/>
    <x v="1"/>
    <d v="2038-11-03T00:00:00"/>
    <x v="0"/>
    <s v="Entertainment-Nov"/>
    <x v="7591"/>
    <n v="1216"/>
    <n v="422"/>
    <n v="206"/>
    <b v="0"/>
    <b v="0"/>
    <b v="0"/>
  </r>
  <r>
    <s v="kl91SPl6imU"/>
    <d v="2018-02-09T00:00:00"/>
    <s v="अजिंक्य टाकणार शीतला लग्नाची मागणी|Lagira Zhala Jee|7 February 2018|Upcoming Twist|Nirom Marathi"/>
    <s v="NIROM मराठी"/>
    <n v="24"/>
    <x v="1"/>
    <d v="2038-11-04T00:00:00"/>
    <x v="0"/>
    <s v="Entertainment-Nov"/>
    <x v="7592"/>
    <n v="333"/>
    <n v="22"/>
    <n v="17"/>
    <b v="0"/>
    <b v="0"/>
    <b v="0"/>
  </r>
  <r>
    <s v="L5S5y6bPCQo"/>
    <d v="2018-02-09T00:00:00"/>
    <s v="Anchor Anasuya responded on Phone breaking issue|AVA Creative thoughts"/>
    <s v="AVA Creative thoughts"/>
    <n v="22"/>
    <x v="4"/>
    <d v="2038-11-05T00:00:00"/>
    <x v="0"/>
    <s v="People &amp; Blogs-Nov"/>
    <x v="7593"/>
    <n v="78"/>
    <n v="355"/>
    <n v="151"/>
    <b v="0"/>
    <b v="0"/>
    <b v="0"/>
  </r>
  <r>
    <s v="1MHU56OChgU"/>
    <d v="2018-02-09T00:00:00"/>
    <s v="Sapna Dance 2018 | सपना का गुजरात में एक और धमाका देख के पब्लिक हुई सुन्न | Maina Haryanvi"/>
    <s v="Haryanvi Maina"/>
    <n v="24"/>
    <x v="1"/>
    <d v="2038-11-06T00:00:00"/>
    <x v="0"/>
    <s v="Entertainment-Nov"/>
    <x v="7594"/>
    <n v="2274"/>
    <n v="329"/>
    <n v="146"/>
    <b v="0"/>
    <b v="0"/>
    <b v="0"/>
  </r>
  <r>
    <s v="q-UGkMf_rJU"/>
    <d v="2018-02-09T00:00:00"/>
    <s v="Jodi Hakki - Episode 251 - February 07, 2018 - Best Scene"/>
    <s v="zeekannada"/>
    <n v="24"/>
    <x v="1"/>
    <d v="2038-11-07T00:00:00"/>
    <x v="0"/>
    <s v="Entertainment-Nov"/>
    <x v="7595"/>
    <n v="120"/>
    <n v="7"/>
    <n v="2"/>
    <b v="0"/>
    <b v="0"/>
    <b v="0"/>
  </r>
  <r>
    <s v="JY9n-DrWAkg"/>
    <d v="2018-02-09T00:00:00"/>
    <s v="Venkaiah Naidu Warns Renuka Chowdhury, Laughs At Modi While Speaking In Rajya Sabha | Mango News"/>
    <s v="Mango News"/>
    <n v="25"/>
    <x v="0"/>
    <d v="2038-11-08T00:00:00"/>
    <x v="0"/>
    <s v="News &amp; Politics-Nov"/>
    <x v="7596"/>
    <n v="1580"/>
    <n v="157"/>
    <n v="380"/>
    <b v="0"/>
    <b v="0"/>
    <b v="0"/>
  </r>
  <r>
    <s v="FJEGL8Ci85Q"/>
    <d v="2018-02-09T00:00:00"/>
    <s v="Not only Naga Shaurya, I was linked even with my cousin: Niharika Konidela Interview"/>
    <s v="IndiaGlitz Telugu Movies | Reviews | Gossips l Hot News"/>
    <n v="24"/>
    <x v="1"/>
    <d v="2038-11-09T00:00:00"/>
    <x v="0"/>
    <s v="Entertainment-Nov"/>
    <x v="7597"/>
    <n v="410"/>
    <n v="73"/>
    <n v="58"/>
    <b v="0"/>
    <b v="0"/>
    <b v="0"/>
  </r>
  <r>
    <s v="xAHHlGbvImI"/>
    <d v="2018-02-09T00:00:00"/>
    <s v="Fun Bucket JUNIORS | Episode 36 | Kids Funny Videos | Comedy Web Series | TeluguOne"/>
    <s v="TeluguOne"/>
    <n v="23"/>
    <x v="3"/>
    <d v="2038-11-10T00:00:00"/>
    <x v="0"/>
    <s v="Comedy-Nov"/>
    <x v="7598"/>
    <n v="1628"/>
    <n v="79"/>
    <n v="495"/>
    <b v="0"/>
    <b v="0"/>
    <b v="0"/>
  </r>
  <r>
    <s v="Yph7RXTKvvc"/>
    <d v="2018-02-09T00:00:00"/>
    <s v="அர்ச்சனா வடிவு கைது!!!8/2/18  Promo 2 | Raja Rani | Vijay tv"/>
    <s v="Cine Heart TAMIL"/>
    <n v="24"/>
    <x v="1"/>
    <d v="2038-11-11T00:00:00"/>
    <x v="0"/>
    <s v="Entertainment-Nov"/>
    <x v="7599"/>
    <n v="223"/>
    <n v="40"/>
    <n v="50"/>
    <b v="0"/>
    <b v="0"/>
    <b v="0"/>
  </r>
  <r>
    <s v="C0kD2LTgMI0"/>
    <d v="2018-02-09T00:00:00"/>
    <s v="சூப்பர் சிங்கர் நாட்டுப்புற கலைஞர்கள் அழகான குடும்ப புகைப்படங்கள்! | Tamil News | Latest News"/>
    <s v="TamilCrowd"/>
    <n v="24"/>
    <x v="1"/>
    <d v="2038-11-12T00:00:00"/>
    <x v="0"/>
    <s v="Entertainment-Nov"/>
    <x v="7600"/>
    <n v="1530"/>
    <n v="91"/>
    <n v="71"/>
    <b v="0"/>
    <b v="0"/>
    <b v="0"/>
  </r>
  <r>
    <s v="y93cvIV7hig"/>
    <d v="2018-02-09T00:00:00"/>
    <s v="Conflict in Asif Ali's new movie shooting location"/>
    <s v="asianetnews"/>
    <n v="25"/>
    <x v="0"/>
    <d v="2038-11-13T00:00:00"/>
    <x v="0"/>
    <s v="News &amp; Politics-Nov"/>
    <x v="7601"/>
    <n v="428"/>
    <n v="44"/>
    <n v="37"/>
    <b v="0"/>
    <b v="0"/>
    <b v="0"/>
  </r>
  <r>
    <s v="41dRU2x6K2c"/>
    <d v="2018-02-09T00:00:00"/>
    <s v="HIGHLIGHTS: India beat Australia to win the 2018 U19 Cricket World Cup"/>
    <s v="ICC"/>
    <n v="17"/>
    <x v="10"/>
    <d v="2038-11-14T00:00:00"/>
    <x v="0"/>
    <s v="Sports-Nov"/>
    <x v="7602"/>
    <n v="39676"/>
    <n v="2158"/>
    <n v="3010"/>
    <b v="0"/>
    <b v="0"/>
    <b v="0"/>
  </r>
  <r>
    <s v="7sxDh798hUE"/>
    <d v="2018-02-09T00:00:00"/>
    <s v="ఉప్పల్ నరబలి కేసులో సంచలనాలు || నరబలి సమయంలో పక్కపక్కనే ఉన్న భార్యాభర్తలు  || NTV"/>
    <s v="NTV Telugu"/>
    <n v="25"/>
    <x v="0"/>
    <d v="2038-11-15T00:00:00"/>
    <x v="0"/>
    <s v="News &amp; Politics-Nov"/>
    <x v="7603"/>
    <n v="0"/>
    <n v="0"/>
    <n v="175"/>
    <b v="0"/>
    <b v="1"/>
    <b v="0"/>
  </r>
  <r>
    <s v="3BVG88T49yY"/>
    <d v="2018-02-09T00:00:00"/>
    <s v="Telangana | 7th February 2018 | ETV 360 1 PM News Headlines"/>
    <s v="ETV Telangana"/>
    <n v="25"/>
    <x v="0"/>
    <d v="2038-11-16T00:00:00"/>
    <x v="0"/>
    <s v="News &amp; Politics-Nov"/>
    <x v="7604"/>
    <n v="584"/>
    <n v="236"/>
    <n v="49"/>
    <b v="0"/>
    <b v="0"/>
    <b v="0"/>
  </r>
  <r>
    <s v="VznF5EHfyrQ"/>
    <d v="2018-02-09T00:00:00"/>
    <s v="ಲೈವ್ ಶೋ ಅಲ್ಲಿ ಕುಡಿದು ಮಲಗಿದ್ದ ದಿವಾಕರ್  ಗೆ ಕಾಲ್ ಮಾಡಿದ  ಚಂದನ್! ಏನೇನ್ ಮಾತಾಡಿದ್ರು ನೀವೇ ಕೇಳಿ!"/>
    <s v="Viewzone Kannada"/>
    <n v="22"/>
    <x v="4"/>
    <d v="2038-11-17T00:00:00"/>
    <x v="0"/>
    <s v="People &amp; Blogs-Nov"/>
    <x v="7605"/>
    <n v="805"/>
    <n v="151"/>
    <n v="46"/>
    <b v="0"/>
    <b v="0"/>
    <b v="0"/>
  </r>
  <r>
    <s v="Gr6tH-u_HBk"/>
    <d v="2018-02-09T00:00:00"/>
    <s v="सेंचुरियन वनडे का सबसे मजबूरी वाला पल.. 2 रन बनाने में लग गए 55 मिनट"/>
    <s v="FLAME MEDIA"/>
    <n v="22"/>
    <x v="4"/>
    <d v="2038-11-18T00:00:00"/>
    <x v="0"/>
    <s v="People &amp; Blogs-Nov"/>
    <x v="7606"/>
    <n v="6490"/>
    <n v="2400"/>
    <n v="609"/>
    <b v="0"/>
    <b v="0"/>
    <b v="0"/>
  </r>
  <r>
    <s v="ROYQrWWWSA4"/>
    <d v="2018-02-09T00:00:00"/>
    <s v="UPSC 2018 NOTIFICATION - COMPLETE INFORMATION /SYLLABUS/ELLIGIBILITY / AGE / BOOKS STRATEGY MAINS"/>
    <s v="study for civil services"/>
    <n v="27"/>
    <x v="5"/>
    <d v="2038-11-19T00:00:00"/>
    <x v="0"/>
    <s v="Education-Nov"/>
    <x v="7607"/>
    <n v="1323"/>
    <n v="130"/>
    <n v="244"/>
    <b v="0"/>
    <b v="0"/>
    <b v="0"/>
  </r>
  <r>
    <s v="y6FyiX6CJGs"/>
    <d v="2018-02-09T00:00:00"/>
    <s v="Unseen Photos of Divya Unni's Second Marriage"/>
    <s v="Top 10"/>
    <n v="24"/>
    <x v="1"/>
    <d v="2038-11-20T00:00:00"/>
    <x v="0"/>
    <s v="Entertainment-Nov"/>
    <x v="7608"/>
    <n v="64"/>
    <n v="83"/>
    <n v="32"/>
    <b v="0"/>
    <b v="0"/>
    <b v="0"/>
  </r>
  <r>
    <s v="it_yuDKSv3I"/>
    <d v="2018-02-09T00:00:00"/>
    <s v="Watch: PM Modi’s sarcastic reply as Renuka laughs during his speech"/>
    <s v="The Times of India"/>
    <n v="25"/>
    <x v="0"/>
    <d v="2038-11-21T00:00:00"/>
    <x v="0"/>
    <s v="News &amp; Politics-Nov"/>
    <x v="7609"/>
    <n v="1765"/>
    <n v="95"/>
    <n v="244"/>
    <b v="0"/>
    <b v="0"/>
    <b v="0"/>
  </r>
  <r>
    <s v="vxTnUiP-AyU"/>
    <d v="2018-02-09T00:00:00"/>
    <s v="Naamkaran: Neil &amp; Avni CONSUMMATE Their Marriage!"/>
    <s v="Saas Bahu Aur Betiyaan"/>
    <n v="24"/>
    <x v="1"/>
    <d v="2038-11-22T00:00:00"/>
    <x v="0"/>
    <s v="Entertainment-Nov"/>
    <x v="7610"/>
    <n v="1726"/>
    <n v="56"/>
    <n v="254"/>
    <b v="0"/>
    <b v="0"/>
    <b v="0"/>
  </r>
  <r>
    <s v="2hrdWTd_heo"/>
    <d v="2018-02-09T00:00:00"/>
    <s v="చంద్రబాబుకు భారీ షాక్ : పార్లమెంట్ లో TDP MPలకు వార్నింగ్ ఇచ్చిన మోడీ| Modi fire on TDP MPs | S Cube"/>
    <s v="S Cube - Hungama"/>
    <n v="24"/>
    <x v="1"/>
    <d v="2038-11-23T00:00:00"/>
    <x v="0"/>
    <s v="Entertainment-Nov"/>
    <x v="7611"/>
    <n v="875"/>
    <n v="339"/>
    <n v="225"/>
    <b v="0"/>
    <b v="0"/>
    <b v="0"/>
  </r>
  <r>
    <s v="mPk4Q4Rep08"/>
    <d v="2018-02-09T00:00:00"/>
    <s v="आटे का इतना टेस्टी और आसान नाश्ता वो भी बिना तेल का की आप रोज़ बनाकर खाएंगे Breakfast Recipes Indian"/>
    <s v="Easy Home Tips"/>
    <n v="26"/>
    <x v="2"/>
    <d v="2038-11-24T00:00:00"/>
    <x v="0"/>
    <s v="Howto &amp; Style-Nov"/>
    <x v="7612"/>
    <n v="52440"/>
    <n v="3578"/>
    <n v="2199"/>
    <b v="0"/>
    <b v="0"/>
    <b v="0"/>
  </r>
  <r>
    <s v="94RfP_GdjtI"/>
    <d v="2018-02-09T00:00:00"/>
    <s v="Charlotte Flair vs. Liv Morgan: SmackDown LIVE, Feb. 6, 2018"/>
    <s v="WWE"/>
    <n v="17"/>
    <x v="10"/>
    <d v="2038-11-25T00:00:00"/>
    <x v="0"/>
    <s v="Sports-Nov"/>
    <x v="7613"/>
    <n v="8919"/>
    <n v="289"/>
    <n v="870"/>
    <b v="0"/>
    <b v="0"/>
    <b v="0"/>
  </r>
  <r>
    <s v="3-u9vPbQ0rU"/>
    <d v="2018-02-09T00:00:00"/>
    <s v="షాక్‌: చిన్న‌పిల్లాడిపై అన‌సూయ దౌర్జ‌న్యం | Anasuya Gets Angry on Child Taking Her Photo"/>
    <s v="Silver Screen"/>
    <n v="24"/>
    <x v="1"/>
    <d v="2038-11-26T00:00:00"/>
    <x v="0"/>
    <s v="Entertainment-Nov"/>
    <x v="3909"/>
    <n v="109"/>
    <n v="73"/>
    <n v="21"/>
    <b v="0"/>
    <b v="0"/>
    <b v="0"/>
  </r>
  <r>
    <s v="F0iTExrT4l0"/>
    <d v="2018-02-09T00:00:00"/>
    <s v="JSL: Ten On Ten (Full Song) Navi Ferozpurwala | Latest Punjabi Songs 2018"/>
    <s v="T-Series Apna Punjab"/>
    <n v="10"/>
    <x v="7"/>
    <d v="2038-11-27T00:00:00"/>
    <x v="0"/>
    <s v="Music-Nov"/>
    <x v="7614"/>
    <n v="7974"/>
    <n v="852"/>
    <n v="385"/>
    <b v="0"/>
    <b v="0"/>
    <b v="0"/>
  </r>
  <r>
    <s v="DnEYmG30PQk"/>
    <d v="2018-02-09T00:00:00"/>
    <s v="KUNBA DHARME KA# Episode : 48 मैं तो आगे बैठूँगी !! #Superhit Comedy# Mukesh Dahiya # DAHIYA FILMS"/>
    <s v="DAHIYA FILMS"/>
    <n v="24"/>
    <x v="1"/>
    <d v="2038-11-28T00:00:00"/>
    <x v="0"/>
    <s v="Entertainment-Nov"/>
    <x v="7615"/>
    <n v="11278"/>
    <n v="1238"/>
    <n v="969"/>
    <b v="0"/>
    <b v="0"/>
    <b v="0"/>
  </r>
  <r>
    <s v="OQvuHMWqCEE"/>
    <d v="2018-02-09T00:00:00"/>
    <s v="The Pursuit of UPSC - A Day in the Life of UPSC Aspirants"/>
    <s v="Unacademy"/>
    <n v="27"/>
    <x v="5"/>
    <d v="2038-11-29T00:00:00"/>
    <x v="0"/>
    <s v="Education-Nov"/>
    <x v="7616"/>
    <n v="3865"/>
    <n v="213"/>
    <n v="257"/>
    <b v="0"/>
    <b v="0"/>
    <b v="0"/>
  </r>
  <r>
    <s v="eJvqdWn0O7E"/>
    <d v="2018-02-09T00:00:00"/>
    <s v="Ninnila Song Making | Tholi Prema Movie Songs | Varun Tej | Raashi Khanna | Thaman S | #TholiPrema"/>
    <s v="Sri Venkateswara Cine Chitra"/>
    <n v="24"/>
    <x v="1"/>
    <d v="2038-11-30T00:00:00"/>
    <x v="0"/>
    <s v="Entertainment-Nov"/>
    <x v="7617"/>
    <n v="1973"/>
    <n v="45"/>
    <n v="46"/>
    <b v="0"/>
    <b v="0"/>
    <b v="0"/>
  </r>
  <r>
    <s v="6RVsiC_obEE"/>
    <d v="2018-02-09T00:00:00"/>
    <s v="మహా శివరాత్రి లోపు ఈ కధ వింటే దరిద్రం పోయి అన్ని శుభాలే జరుగుతాయి | Mahashivratri vrat Katha telugu"/>
    <s v="Telugu World visite"/>
    <n v="27"/>
    <x v="5"/>
    <d v="2038-12-01T00:00:00"/>
    <x v="1"/>
    <s v="Education-Dec"/>
    <x v="7618"/>
    <n v="1678"/>
    <n v="96"/>
    <n v="36"/>
    <b v="0"/>
    <b v="0"/>
    <b v="0"/>
  </r>
  <r>
    <s v="fTvelC4ZZds"/>
    <d v="2018-02-09T00:00:00"/>
    <s v="Types Of Fake People | Faketionary | Shut The Fake Up"/>
    <s v="Jordindian"/>
    <n v="23"/>
    <x v="3"/>
    <d v="2038-12-02T00:00:00"/>
    <x v="1"/>
    <s v="Comedy-Dec"/>
    <x v="7619"/>
    <n v="43324"/>
    <n v="979"/>
    <n v="3574"/>
    <b v="0"/>
    <b v="0"/>
    <b v="0"/>
  </r>
  <r>
    <s v="kf60b0WY9NI"/>
    <d v="2018-02-09T00:00:00"/>
    <s v="Thanks from Team Smile Settai  🙏🙏🙏"/>
    <s v="Smile Settai"/>
    <n v="23"/>
    <x v="3"/>
    <d v="2038-12-03T00:00:00"/>
    <x v="1"/>
    <s v="Comedy-Dec"/>
    <x v="3486"/>
    <n v="7022"/>
    <n v="77"/>
    <n v="587"/>
    <b v="0"/>
    <b v="0"/>
    <b v="0"/>
  </r>
  <r>
    <s v="IMTxBWr3mQM"/>
    <d v="2018-02-09T00:00:00"/>
    <s v="Gallan - Official Music Video | Manj Musik | Candice James | Jaani"/>
    <s v="Zee Music Company"/>
    <n v="10"/>
    <x v="7"/>
    <d v="2038-12-04T00:00:00"/>
    <x v="1"/>
    <s v="Music-Dec"/>
    <x v="7620"/>
    <n v="9202"/>
    <n v="970"/>
    <n v="382"/>
    <b v="0"/>
    <b v="0"/>
    <b v="0"/>
  </r>
  <r>
    <s v="fqkzu9FzwSk"/>
    <d v="2018-02-10T00:00:00"/>
    <s v="Hyper Aadi, Raijing Raju Performance | Jabardasth | 8th February 2018  | ETV  Telugu"/>
    <s v="ETV Jabardasth"/>
    <n v="22"/>
    <x v="4"/>
    <d v="2038-12-05T00:00:00"/>
    <x v="1"/>
    <s v="People &amp; Blogs-Dec"/>
    <x v="7621"/>
    <n v="10075"/>
    <n v="1286"/>
    <n v="590"/>
    <b v="0"/>
    <b v="0"/>
    <b v="0"/>
  </r>
  <r>
    <s v="1DcSAvffKYU"/>
    <d v="2018-02-10T00:00:00"/>
    <s v="Deivamagal Episode 1459, 09/02/18"/>
    <s v="VikatanTV"/>
    <n v="24"/>
    <x v="1"/>
    <d v="2038-12-06T00:00:00"/>
    <x v="1"/>
    <s v="Entertainment-Dec"/>
    <x v="7622"/>
    <n v="3069"/>
    <n v="2510"/>
    <n v="608"/>
    <b v="0"/>
    <b v="0"/>
    <b v="0"/>
  </r>
  <r>
    <s v="p0UiW_2tUQ4"/>
    <d v="2018-02-10T00:00:00"/>
    <s v="Pove Pora | 8th February 2018 | Full Episode 30 | ETV Plus"/>
    <s v="ETV Plus India"/>
    <n v="23"/>
    <x v="3"/>
    <d v="2038-12-07T00:00:00"/>
    <x v="1"/>
    <s v="Comedy-Dec"/>
    <x v="7623"/>
    <n v="3799"/>
    <n v="1108"/>
    <n v="1433"/>
    <b v="0"/>
    <b v="0"/>
    <b v="0"/>
  </r>
  <r>
    <s v="ib_IZWEgeqM"/>
    <d v="2018-02-10T00:00:00"/>
    <s v="Uppum Mulakum│Flowers│EP# 536"/>
    <s v="Flowers Comedy"/>
    <n v="24"/>
    <x v="1"/>
    <d v="2038-12-08T00:00:00"/>
    <x v="1"/>
    <s v="Entertainment-Dec"/>
    <x v="7624"/>
    <n v="4180"/>
    <n v="431"/>
    <n v="877"/>
    <b v="0"/>
    <b v="0"/>
    <b v="0"/>
  </r>
  <r>
    <s v="0wHRwj5w5kE"/>
    <d v="2018-02-10T00:00:00"/>
    <s v="Jabardasth - Jabardasth Latest Promo - 15th February 2018 - Hyper Aadi,Adhire Abhi, Anasuya, Raghava"/>
    <s v="mallemalatv"/>
    <n v="24"/>
    <x v="1"/>
    <d v="2038-12-09T00:00:00"/>
    <x v="1"/>
    <s v="Entertainment-Dec"/>
    <x v="7625"/>
    <n v="3624"/>
    <n v="300"/>
    <n v="229"/>
    <b v="0"/>
    <b v="0"/>
    <b v="0"/>
  </r>
  <r>
    <s v="s1NkRKhH9ss"/>
    <d v="2018-02-10T00:00:00"/>
    <s v="Sridevi FIGHTS With Daughter Jhanvi Kapoor In Public At Lakme Fashion Week 2018 Finale"/>
    <s v="BiscootTV"/>
    <n v="24"/>
    <x v="1"/>
    <d v="2038-12-10T00:00:00"/>
    <x v="1"/>
    <s v="Entertainment-Dec"/>
    <x v="7626"/>
    <n v="0"/>
    <n v="0"/>
    <n v="745"/>
    <b v="0"/>
    <b v="1"/>
    <b v="0"/>
  </r>
  <r>
    <s v="2W9lRdYs9jE"/>
    <d v="2018-02-10T00:00:00"/>
    <s v="Challenging Star Darshan In Prema Baraha Movie Premiere Show | Darshan Latest | New Kannada Movie"/>
    <s v="Namma KFI"/>
    <n v="24"/>
    <x v="1"/>
    <d v="2038-12-11T00:00:00"/>
    <x v="1"/>
    <s v="Entertainment-Dec"/>
    <x v="7627"/>
    <n v="1347"/>
    <n v="69"/>
    <n v="44"/>
    <b v="0"/>
    <b v="0"/>
    <b v="0"/>
  </r>
  <r>
    <s v="w3rRzSsCxQ0"/>
    <d v="2018-02-10T00:00:00"/>
    <s v="World's Smallest Phone Unboxing and Giveaway 🔥 Zanco tiny t1"/>
    <s v="Technical Guruji"/>
    <n v="28"/>
    <x v="9"/>
    <d v="2038-12-12T00:00:00"/>
    <x v="1"/>
    <s v="Science &amp; Technology-Dec"/>
    <x v="7628"/>
    <n v="126124"/>
    <n v="2762"/>
    <n v="54928"/>
    <b v="0"/>
    <b v="0"/>
    <b v="0"/>
  </r>
  <r>
    <s v="KyF_7Gm__n0"/>
    <d v="2018-02-10T00:00:00"/>
    <s v="Kumkum Bhagya - कुमकुम भाग्य - Episode 1036  - February 08, 2018 - Webisode"/>
    <s v="zeetv"/>
    <n v="24"/>
    <x v="1"/>
    <d v="2038-12-13T00:00:00"/>
    <x v="1"/>
    <s v="Entertainment-Dec"/>
    <x v="7629"/>
    <n v="1202"/>
    <n v="268"/>
    <n v="38"/>
    <b v="0"/>
    <b v="0"/>
    <b v="0"/>
  </r>
  <r>
    <s v="y1h7C3ALV4c"/>
    <d v="2018-02-10T00:00:00"/>
    <s v="வாணி ராணி - VAANI RANI -  Episode 1488 - 09/02/2018"/>
    <s v="RadaanMedia"/>
    <n v="24"/>
    <x v="1"/>
    <d v="2038-12-14T00:00:00"/>
    <x v="1"/>
    <s v="Entertainment-Dec"/>
    <x v="7630"/>
    <n v="1917"/>
    <n v="402"/>
    <n v="223"/>
    <b v="0"/>
    <b v="0"/>
    <b v="0"/>
  </r>
  <r>
    <s v="n7YddfDo4N0"/>
    <d v="2018-02-10T00:00:00"/>
    <s v="SAJJAN SINGH RANGROOT - OFFICIAL TRAILER - DILJIT DOSANJH | SUNANDA SHARMA | 23rd MAR 2018"/>
    <s v="Speed Records"/>
    <n v="10"/>
    <x v="7"/>
    <d v="2038-12-15T00:00:00"/>
    <x v="1"/>
    <s v="Music-Dec"/>
    <x v="7631"/>
    <n v="90868"/>
    <n v="1518"/>
    <n v="5707"/>
    <b v="0"/>
    <b v="0"/>
    <b v="0"/>
  </r>
  <r>
    <s v="Tiy_VZWkKe0"/>
    <d v="2018-02-10T00:00:00"/>
    <s v="Tapu Sena Welcomes Champaklal | Tapu Sena Special | Taarak Mehta Ka Ooltah Chashmah"/>
    <s v="SAB TV"/>
    <n v="24"/>
    <x v="1"/>
    <d v="2038-12-16T00:00:00"/>
    <x v="1"/>
    <s v="Entertainment-Dec"/>
    <x v="7632"/>
    <n v="1660"/>
    <n v="262"/>
    <n v="130"/>
    <b v="0"/>
    <b v="0"/>
    <b v="0"/>
  </r>
  <r>
    <s v="TQV1quHPgvw"/>
    <d v="2018-02-10T00:00:00"/>
    <s v="TOD Ep. 2 WHEN ENGINEER MEETS FASHION BLOGGER | Aashqeen"/>
    <s v="Aashqeen"/>
    <n v="23"/>
    <x v="3"/>
    <d v="2038-12-17T00:00:00"/>
    <x v="1"/>
    <s v="Comedy-Dec"/>
    <x v="7633"/>
    <n v="50248"/>
    <n v="1980"/>
    <n v="2917"/>
    <b v="0"/>
    <b v="0"/>
    <b v="0"/>
  </r>
  <r>
    <s v="HzjbruqN3zM"/>
    <d v="2018-02-10T00:00:00"/>
    <s v="Lagira Zhala Jee - लगिरा झला जी - Episode 248  - February 9, 2018 - Preview"/>
    <s v="zeemarathi"/>
    <n v="24"/>
    <x v="1"/>
    <d v="2038-12-18T00:00:00"/>
    <x v="1"/>
    <s v="Entertainment-Dec"/>
    <x v="7634"/>
    <n v="450"/>
    <n v="20"/>
    <n v="13"/>
    <b v="0"/>
    <b v="0"/>
    <b v="0"/>
  </r>
  <r>
    <s v="8RMJH-Uoz_U"/>
    <d v="2018-02-10T00:00:00"/>
    <s v="ఎందుకు తీశారు సినిమా..సినిమా బ్యాడ్ జనాలకి మ్యాడ్ | Inttelligent Movie Public Talk | Audience Fires"/>
    <s v="Mana Stars"/>
    <n v="24"/>
    <x v="1"/>
    <d v="2038-12-19T00:00:00"/>
    <x v="1"/>
    <s v="Entertainment-Dec"/>
    <x v="7635"/>
    <n v="2186"/>
    <n v="566"/>
    <n v="407"/>
    <b v="0"/>
    <b v="0"/>
    <b v="0"/>
  </r>
  <r>
    <s v="c3sEfMj8vh0"/>
    <d v="2018-02-10T00:00:00"/>
    <s v="பாம்பன் பாலத்தில் இருந்து கடலில் குதிக்கும் இளைஞர் ,வீடியோ வெளியிட விபரீத முயற்சி"/>
    <s v="Polimer News"/>
    <n v="25"/>
    <x v="0"/>
    <d v="2038-12-20T00:00:00"/>
    <x v="1"/>
    <s v="News &amp; Politics-Dec"/>
    <x v="7636"/>
    <n v="2300"/>
    <n v="357"/>
    <n v="206"/>
    <b v="0"/>
    <b v="0"/>
    <b v="0"/>
  </r>
  <r>
    <s v="r_qw0Axqglo"/>
    <d v="2018-02-10T00:00:00"/>
    <s v="Ama Ghara Laxmi | Full Ep 550 9th Feb 2018 | Odia Serial - TarangTV"/>
    <s v="Tarang TV"/>
    <n v="24"/>
    <x v="1"/>
    <d v="2038-12-21T00:00:00"/>
    <x v="1"/>
    <s v="Entertainment-Dec"/>
    <x v="7637"/>
    <n v="287"/>
    <n v="63"/>
    <n v="17"/>
    <b v="0"/>
    <b v="0"/>
    <b v="0"/>
  </r>
  <r>
    <s v="YSZvpN14VL8"/>
    <d v="2018-02-10T00:00:00"/>
    <s v="சந்திரலேகா | CHANDRALEKHA | Sun TV | Tamil | Mega Serial | Episode 1007 - 09th February 2018"/>
    <s v="Saregama TVShows"/>
    <n v="24"/>
    <x v="1"/>
    <d v="2038-12-22T00:00:00"/>
    <x v="1"/>
    <s v="Entertainment-Dec"/>
    <x v="7638"/>
    <n v="963"/>
    <n v="195"/>
    <n v="91"/>
    <b v="0"/>
    <b v="0"/>
    <b v="0"/>
  </r>
  <r>
    <s v="vRhNPd7IPfQ"/>
    <d v="2018-02-10T00:00:00"/>
    <s v="Chobbar (Full Song) Kiratjot Kahlon | Latest Punjabi Song 2018 | GEET MP3"/>
    <s v="Geet MP3"/>
    <n v="10"/>
    <x v="7"/>
    <d v="2038-12-23T00:00:00"/>
    <x v="1"/>
    <s v="Music-Dec"/>
    <x v="7639"/>
    <n v="30889"/>
    <n v="1082"/>
    <n v="2020"/>
    <b v="0"/>
    <b v="0"/>
    <b v="0"/>
  </r>
  <r>
    <s v="Vq0MJQXo5AI"/>
    <d v="2018-02-10T00:00:00"/>
    <s v="Kuladheivam SUN TV Episode - 843 (09-02-18)"/>
    <s v="THIRU TV"/>
    <n v="24"/>
    <x v="1"/>
    <d v="2038-12-24T00:00:00"/>
    <x v="1"/>
    <s v="Entertainment-Dec"/>
    <x v="7640"/>
    <n v="541"/>
    <n v="282"/>
    <n v="70"/>
    <b v="0"/>
    <b v="0"/>
    <b v="0"/>
  </r>
  <r>
    <s v="C9Rbu062OUE"/>
    <d v="2018-02-10T00:00:00"/>
    <s v="Ishq Mein Marjawan - 8th February 2018 - इश्क़ में मरजावाँ"/>
    <s v="Colors TV"/>
    <n v="24"/>
    <x v="1"/>
    <d v="2038-12-25T00:00:00"/>
    <x v="1"/>
    <s v="Entertainment-Dec"/>
    <x v="7641"/>
    <n v="828"/>
    <n v="93"/>
    <n v="43"/>
    <b v="0"/>
    <b v="0"/>
    <b v="0"/>
  </r>
  <r>
    <s v="lbPKxhQZLio"/>
    <d v="2018-02-10T00:00:00"/>
    <s v="SHRIMAD BHAGWAT KATHA || Day -4 || UNA ||"/>
    <s v="Shri Devkinandan Thakur Ji"/>
    <n v="22"/>
    <x v="4"/>
    <d v="2038-12-26T00:00:00"/>
    <x v="1"/>
    <s v="People &amp; Blogs-Dec"/>
    <x v="7642"/>
    <n v="2712"/>
    <n v="100"/>
    <n v="140"/>
    <b v="0"/>
    <b v="0"/>
    <b v="0"/>
  </r>
  <r>
    <s v="l8JUzkxnRQ4"/>
    <d v="2018-02-10T00:00:00"/>
    <s v="Yaarudi Nee Mohini - Episode 208 - February 08, 2018 - Best Scene"/>
    <s v="zeetamil"/>
    <n v="24"/>
    <x v="1"/>
    <d v="2038-12-27T00:00:00"/>
    <x v="1"/>
    <s v="Entertainment-Dec"/>
    <x v="7643"/>
    <n v="672"/>
    <n v="96"/>
    <n v="37"/>
    <b v="0"/>
    <b v="0"/>
    <b v="0"/>
  </r>
  <r>
    <s v="i31kP_hMGDc"/>
    <d v="2018-02-10T00:00:00"/>
    <s v="27 INGENIOUS STATIONERY HACKS"/>
    <s v="5-Minute Crafts"/>
    <n v="26"/>
    <x v="2"/>
    <d v="2038-12-28T00:00:00"/>
    <x v="1"/>
    <s v="Howto &amp; Style-Dec"/>
    <x v="7644"/>
    <n v="10990"/>
    <n v="1045"/>
    <n v="609"/>
    <b v="0"/>
    <b v="0"/>
    <b v="0"/>
  </r>
  <r>
    <s v="jy6oMTPsySg"/>
    <d v="2018-02-10T00:00:00"/>
    <s v="9 February 2018- The Hindu Editorial News Paper Analysis- [UPSC/SSC/IBPS] Current affairs"/>
    <s v="Study IQ education"/>
    <n v="27"/>
    <x v="5"/>
    <d v="2038-12-29T00:00:00"/>
    <x v="1"/>
    <s v="Education-Dec"/>
    <x v="7645"/>
    <n v="2860"/>
    <n v="53"/>
    <n v="591"/>
    <b v="0"/>
    <b v="0"/>
    <b v="0"/>
  </r>
  <r>
    <s v="OrnbwDIMAo4"/>
    <d v="2018-02-10T00:00:00"/>
    <s v="Manasu Mamata | 8th February 2018 |Full Episode No 2200| ETV Telugu"/>
    <s v="etvteluguindia"/>
    <n v="24"/>
    <x v="1"/>
    <d v="2038-12-30T00:00:00"/>
    <x v="1"/>
    <s v="Entertainment-Dec"/>
    <x v="7646"/>
    <n v="1376"/>
    <n v="332"/>
    <n v="173"/>
    <b v="0"/>
    <b v="0"/>
    <b v="0"/>
  </r>
  <r>
    <s v="VgCtiw2FL8U"/>
    <d v="2018-02-10T00:00:00"/>
    <s v="Bithiri Sathi To Sell His Village | Sathi Satirical Conversation With Savitri | Teenmaar News"/>
    <s v="V6 News Telugu"/>
    <n v="25"/>
    <x v="0"/>
    <d v="2038-12-31T00:00:00"/>
    <x v="1"/>
    <s v="News &amp; Politics-Dec"/>
    <x v="7647"/>
    <n v="2610"/>
    <n v="299"/>
    <n v="282"/>
    <b v="0"/>
    <b v="0"/>
    <b v="0"/>
  </r>
  <r>
    <s v="Oo76nzAY6QE"/>
    <d v="2018-02-10T00:00:00"/>
    <s v="Made for Each Other I S2 EP-29 I Golmaal task with a 'dirty twist' I Mazhavil Manorama"/>
    <s v="Mazhavil Manorama"/>
    <n v="24"/>
    <x v="1"/>
    <d v="2039-01-01T00:00:00"/>
    <x v="2"/>
    <s v="Entertainment-Jan"/>
    <x v="7648"/>
    <n v="2409"/>
    <n v="4250"/>
    <n v="2399"/>
    <b v="0"/>
    <b v="0"/>
    <b v="0"/>
  </r>
  <r>
    <s v="sPG1OQvYyp0"/>
    <d v="2018-02-10T00:00:00"/>
    <s v="सूजी का इतना टेस्टी और आसान नाश्ता की आप रोज़ बनाकर खाएंगे /Breakfast Recipes /Suji Rolls /Easy Nasta"/>
    <s v="Ray Kitchen"/>
    <n v="26"/>
    <x v="2"/>
    <d v="2039-01-02T00:00:00"/>
    <x v="2"/>
    <s v="Howto &amp; Style-Jan"/>
    <x v="7649"/>
    <n v="7769"/>
    <n v="849"/>
    <n v="578"/>
    <b v="0"/>
    <b v="0"/>
    <b v="0"/>
  </r>
  <r>
    <s v="RPvRJZkr_ow"/>
    <d v="2018-02-10T00:00:00"/>
    <s v="తార్నాక రోడ్డు పై అనసూయ || Anchor Anasuya on Tarnaka Roads #9Roses Media"/>
    <s v="9Roses Media"/>
    <n v="24"/>
    <x v="1"/>
    <d v="2039-01-03T00:00:00"/>
    <x v="2"/>
    <s v="Entertainment-Jan"/>
    <x v="7650"/>
    <n v="2001"/>
    <n v="2175"/>
    <n v="750"/>
    <b v="0"/>
    <b v="0"/>
    <b v="0"/>
  </r>
  <r>
    <s v="gxtLzMqFzEk"/>
    <d v="2018-02-10T00:00:00"/>
    <s v="बिना अटके अंग्रेज़ी कैसे बोलें | How to Speak Fluent English | Awal"/>
    <s v="TsMadaan"/>
    <n v="27"/>
    <x v="5"/>
    <d v="2039-01-04T00:00:00"/>
    <x v="2"/>
    <s v="Education-Jan"/>
    <x v="7651"/>
    <n v="14885"/>
    <n v="757"/>
    <n v="1334"/>
    <b v="0"/>
    <b v="0"/>
    <b v="0"/>
  </r>
  <r>
    <s v="RfClAOOgInQ"/>
    <d v="2018-02-10T00:00:00"/>
    <s v="Malarvadi | മലർവാടി | Flowers | Ep# 104"/>
    <s v="Flowers TV"/>
    <n v="24"/>
    <x v="1"/>
    <d v="2039-01-05T00:00:00"/>
    <x v="2"/>
    <s v="Entertainment-Jan"/>
    <x v="7652"/>
    <n v="122"/>
    <n v="42"/>
    <n v="12"/>
    <b v="0"/>
    <b v="0"/>
    <b v="0"/>
  </r>
  <r>
    <s v="bV9rS5aR7rc"/>
    <d v="2018-02-10T00:00:00"/>
    <s v="Saat Bhai Champa - Episode 74 - February 8, 2018 - Best Scene"/>
    <s v="zeebangla"/>
    <n v="24"/>
    <x v="1"/>
    <d v="2039-01-06T00:00:00"/>
    <x v="2"/>
    <s v="Entertainment-Jan"/>
    <x v="7653"/>
    <n v="650"/>
    <n v="87"/>
    <n v="28"/>
    <b v="0"/>
    <b v="0"/>
    <b v="0"/>
  </r>
  <r>
    <s v="NxtjUVjZ5o8"/>
    <d v="2018-02-10T00:00:00"/>
    <s v="Jabardasth Anchor Anasuya Rude Behavior with Her Fan | Anasuya Controversy | YOYO TV Channel"/>
    <s v="YOYO TV Channel"/>
    <n v="25"/>
    <x v="0"/>
    <d v="2039-01-07T00:00:00"/>
    <x v="2"/>
    <s v="News &amp; Politics-Jan"/>
    <x v="7654"/>
    <n v="1095"/>
    <n v="238"/>
    <n v="220"/>
    <b v="0"/>
    <b v="0"/>
    <b v="0"/>
  </r>
  <r>
    <s v="06JCLsitmLk"/>
    <d v="2018-02-10T00:00:00"/>
    <s v="Khesari Lal Yadav का 2018 सबसे फाड़ू होली गीत - Aawa Holi Kheli - रेलिंग पर चढ़ के -Bhojpuri Holi Song"/>
    <s v="Team Films Bhojpuri"/>
    <n v="10"/>
    <x v="7"/>
    <d v="2039-01-08T00:00:00"/>
    <x v="2"/>
    <s v="Music-Jan"/>
    <x v="7655"/>
    <n v="3525"/>
    <n v="505"/>
    <n v="447"/>
    <b v="0"/>
    <b v="0"/>
    <b v="0"/>
  </r>
  <r>
    <s v="NZTF1Vg3M2E"/>
    <d v="2018-02-10T00:00:00"/>
    <s v="Shocking Details Revealed about Anchor Anasuya By Child Mother |Case Filed Against Anasuya Bharadwaj"/>
    <s v="Freeticket"/>
    <n v="24"/>
    <x v="1"/>
    <d v="2039-01-09T00:00:00"/>
    <x v="2"/>
    <s v="Entertainment-Jan"/>
    <x v="7656"/>
    <n v="1954"/>
    <n v="584"/>
    <n v="381"/>
    <b v="0"/>
    <b v="0"/>
    <b v="0"/>
  </r>
  <r>
    <s v="KZ2Gcz-8Fx4"/>
    <d v="2018-02-10T00:00:00"/>
    <s v="होली (2018) का सबसे हिट गाना - Pawan Singh - Dala Jani Rang - Akshara - Poonam - Bhojpuri Holi Songs"/>
    <s v="Wave Music"/>
    <n v="10"/>
    <x v="7"/>
    <d v="2039-01-10T00:00:00"/>
    <x v="2"/>
    <s v="Music-Jan"/>
    <x v="7657"/>
    <n v="7753"/>
    <n v="1460"/>
    <n v="680"/>
    <b v="0"/>
    <b v="0"/>
    <b v="0"/>
  </r>
  <r>
    <s v="fTIkoRdreZM"/>
    <d v="2018-02-10T00:00:00"/>
    <s v="AIB : An Ode To Karni Sena"/>
    <s v="All India Bakchod"/>
    <n v="23"/>
    <x v="3"/>
    <d v="2039-01-11T00:00:00"/>
    <x v="2"/>
    <s v="Comedy-Jan"/>
    <x v="7658"/>
    <n v="104993"/>
    <n v="3823"/>
    <n v="7285"/>
    <b v="0"/>
    <b v="0"/>
    <b v="0"/>
  </r>
  <r>
    <s v="rb9P_2yQZCI"/>
    <d v="2018-02-10T00:00:00"/>
    <s v="Kalakalappu 2 Review with Public | Sundar C, Hiphop Tamizha, Jiiva, Jai, Shiva, Nikki Galrani"/>
    <s v="Shruti TV"/>
    <n v="1"/>
    <x v="8"/>
    <d v="2039-01-12T00:00:00"/>
    <x v="2"/>
    <s v="Film &amp; Animation-Jan"/>
    <x v="7659"/>
    <n v="930"/>
    <n v="30"/>
    <n v="22"/>
    <b v="0"/>
    <b v="0"/>
    <b v="0"/>
  </r>
  <r>
    <s v="v9iInif1XOA"/>
    <d v="2018-02-10T00:00:00"/>
    <s v="SIT | The Better Half | VALENTINE’S DAY PRESSURE | S2 E2"/>
    <s v="Shitty Ideas Trending"/>
    <n v="24"/>
    <x v="1"/>
    <d v="2039-01-13T00:00:00"/>
    <x v="2"/>
    <s v="Entertainment-Jan"/>
    <x v="7660"/>
    <n v="9471"/>
    <n v="245"/>
    <n v="1570"/>
    <b v="0"/>
    <b v="0"/>
    <b v="0"/>
  </r>
  <r>
    <s v="CZaynmcU2tI"/>
    <d v="2018-02-10T00:00:00"/>
    <s v="మోహన్ బాబు స్కూల్ లో జరిగే దారుణాలు చూడండి | What happened in Mohan Babu School"/>
    <s v="Tollywood Nagar"/>
    <n v="24"/>
    <x v="1"/>
    <d v="2039-01-14T00:00:00"/>
    <x v="2"/>
    <s v="Entertainment-Jan"/>
    <x v="7661"/>
    <n v="229"/>
    <n v="141"/>
    <n v="0"/>
    <b v="1"/>
    <b v="0"/>
    <b v="0"/>
  </r>
  <r>
    <s v="Zkp74rlLc68"/>
    <d v="2018-02-10T00:00:00"/>
    <s v="Anchor Anasuya Breaks Child's Phone | Red Alert | ABN Telugu"/>
    <s v="ABN Telugu"/>
    <n v="25"/>
    <x v="0"/>
    <d v="2039-01-15T00:00:00"/>
    <x v="2"/>
    <s v="News &amp; Politics-Jan"/>
    <x v="7662"/>
    <n v="1116"/>
    <n v="531"/>
    <n v="0"/>
    <b v="1"/>
    <b v="0"/>
    <b v="0"/>
  </r>
  <r>
    <s v="3uREDNRuXVA"/>
    <d v="2018-02-10T00:00:00"/>
    <s v="Banke Aaja Byahli # Ajay Hooda # A K Jatti &amp; Gagan # Shikha Raghav &amp; Sanju # Haryanvi DJ Song 2018"/>
    <s v="Mor Haryanvi"/>
    <n v="24"/>
    <x v="1"/>
    <d v="2039-01-16T00:00:00"/>
    <x v="2"/>
    <s v="Entertainment-Jan"/>
    <x v="7663"/>
    <n v="5524"/>
    <n v="542"/>
    <n v="347"/>
    <b v="0"/>
    <b v="0"/>
    <b v="0"/>
  </r>
  <r>
    <s v="ZSuZ6DFThS8"/>
    <d v="2018-02-10T00:00:00"/>
    <s v="Muddha Mandaram - Episode 1003  - February 9, 2018 - Preview"/>
    <s v="zeetvtelugu"/>
    <n v="24"/>
    <x v="1"/>
    <d v="2039-01-17T00:00:00"/>
    <x v="2"/>
    <s v="Entertainment-Jan"/>
    <x v="7664"/>
    <n v="177"/>
    <n v="27"/>
    <n v="15"/>
    <b v="0"/>
    <b v="0"/>
    <b v="0"/>
  </r>
  <r>
    <s v="ZwRy5ZmBSGw"/>
    <d v="2018-02-10T00:00:00"/>
    <s v="Jabardasth Anchor Anasuya Over Action With Child Fan | Complaint filed at Police Station | iNews"/>
    <s v="I News"/>
    <n v="25"/>
    <x v="0"/>
    <d v="2039-01-18T00:00:00"/>
    <x v="2"/>
    <s v="News &amp; Politics-Jan"/>
    <x v="7665"/>
    <n v="0"/>
    <n v="0"/>
    <n v="962"/>
    <b v="0"/>
    <b v="1"/>
    <b v="0"/>
  </r>
  <r>
    <s v="IOw6YAQjPio"/>
    <d v="2018-02-10T00:00:00"/>
    <s v="Priyamanasam Epi 146 08-02-18 (Download &amp; Watch Full Episode on Hotstar)"/>
    <s v="Asianet"/>
    <n v="24"/>
    <x v="1"/>
    <d v="2039-01-19T00:00:00"/>
    <x v="2"/>
    <s v="Entertainment-Jan"/>
    <x v="7666"/>
    <n v="81"/>
    <n v="17"/>
    <n v="6"/>
    <b v="0"/>
    <b v="0"/>
    <b v="0"/>
  </r>
  <r>
    <s v="PSFsDO9HMbk"/>
    <d v="2018-02-10T00:00:00"/>
    <s v="Nandini 8th Feb 2018"/>
    <s v="SunTV Tamil"/>
    <n v="22"/>
    <x v="4"/>
    <d v="2039-01-20T00:00:00"/>
    <x v="2"/>
    <s v="People &amp; Blogs-Jan"/>
    <x v="7667"/>
    <n v="690"/>
    <n v="103"/>
    <n v="432"/>
    <b v="0"/>
    <b v="0"/>
    <b v="0"/>
  </r>
  <r>
    <s v="3g6p7UGUvww"/>
    <d v="2018-02-10T00:00:00"/>
    <s v="Kanchana The Wonder Car (Dora) 2018 New Released Full Hindi Dubbed Movie | Nayanthara"/>
    <s v="Goldmines Telefilms"/>
    <n v="1"/>
    <x v="8"/>
    <d v="2039-01-21T00:00:00"/>
    <x v="2"/>
    <s v="Film &amp; Animation-Jan"/>
    <x v="7668"/>
    <n v="64768"/>
    <n v="6244"/>
    <n v="1944"/>
    <b v="0"/>
    <b v="0"/>
    <b v="0"/>
  </r>
  <r>
    <s v="jbzn3c5aafI"/>
    <d v="2018-02-10T00:00:00"/>
    <s v="The White House Got Rid Of A Bad Man (No, Not Trump)"/>
    <s v="The Late Show with Stephen Colbert"/>
    <n v="24"/>
    <x v="1"/>
    <d v="2039-01-22T00:00:00"/>
    <x v="2"/>
    <s v="Entertainment-Jan"/>
    <x v="7669"/>
    <n v="14880"/>
    <n v="582"/>
    <n v="1320"/>
    <b v="0"/>
    <b v="0"/>
    <b v="0"/>
  </r>
  <r>
    <s v="0Qui2cv4kFQ"/>
    <d v="2018-02-10T00:00:00"/>
    <s v="9 February, 2017 The Hindu Discussion, Cease Fire violations, Research, Septarate Flag"/>
    <s v="only ias"/>
    <n v="27"/>
    <x v="5"/>
    <d v="2039-01-23T00:00:00"/>
    <x v="2"/>
    <s v="Education-Jan"/>
    <x v="7670"/>
    <n v="0"/>
    <n v="0"/>
    <n v="0"/>
    <b v="1"/>
    <b v="1"/>
    <b v="0"/>
  </r>
  <r>
    <s v="EesZtcKhRZ0"/>
    <d v="2018-02-10T00:00:00"/>
    <s v="Yaare Nee Mohini - Episode 105  - February 9, 2018 - Preview"/>
    <s v="zeekannada"/>
    <n v="24"/>
    <x v="1"/>
    <d v="2039-01-24T00:00:00"/>
    <x v="2"/>
    <s v="Entertainment-Jan"/>
    <x v="7671"/>
    <n v="31"/>
    <n v="7"/>
    <n v="1"/>
    <b v="0"/>
    <b v="0"/>
    <b v="0"/>
  </r>
  <r>
    <s v="jAGiCu_cdWg"/>
    <d v="2018-02-10T00:00:00"/>
    <s v="SBI Clerk Prelims 2018 | Profit &amp; Loss | Part 2 | Basics To Moderate | Live At 10 am | Class-13"/>
    <s v="Mahendra Guru : Online Videos For Govt. Exams"/>
    <n v="27"/>
    <x v="5"/>
    <d v="2039-01-25T00:00:00"/>
    <x v="2"/>
    <s v="Education-Jan"/>
    <x v="7672"/>
    <n v="3226"/>
    <n v="52"/>
    <n v="195"/>
    <b v="0"/>
    <b v="0"/>
    <b v="0"/>
  </r>
  <r>
    <s v="47iYbraZ2bE"/>
    <d v="2018-02-10T00:00:00"/>
    <s v="Phulpakhru - फुलपाखरु - Episode 234  - February 09, 2018 - Preview"/>
    <s v="Zee Yuva"/>
    <n v="24"/>
    <x v="1"/>
    <d v="2039-01-26T00:00:00"/>
    <x v="2"/>
    <s v="Entertainment-Jan"/>
    <x v="7673"/>
    <n v="436"/>
    <n v="35"/>
    <n v="99"/>
    <b v="0"/>
    <b v="0"/>
    <b v="0"/>
  </r>
  <r>
    <s v="Jbcx9yEGHfw"/>
    <d v="2018-02-10T00:00:00"/>
    <s v="Parka Padarni GORI ||Rakesh Barot ||Latest New Gujarati Dj Song 2018 ||Full HD Video"/>
    <s v="Ram Audio"/>
    <n v="10"/>
    <x v="7"/>
    <d v="2039-01-27T00:00:00"/>
    <x v="2"/>
    <s v="Music-Jan"/>
    <x v="7674"/>
    <n v="3117"/>
    <n v="344"/>
    <n v="328"/>
    <b v="0"/>
    <b v="0"/>
    <b v="0"/>
  </r>
  <r>
    <s v="b-4zZROZ-GQ"/>
    <d v="2018-02-10T00:00:00"/>
    <s v="Dad Goa aur Permission | Ashish Chanchlani"/>
    <s v="ashish chanchlani vines"/>
    <n v="23"/>
    <x v="3"/>
    <d v="2039-01-28T00:00:00"/>
    <x v="2"/>
    <s v="Comedy-Jan"/>
    <x v="7675"/>
    <n v="357379"/>
    <n v="9644"/>
    <n v="20394"/>
    <b v="0"/>
    <b v="0"/>
    <b v="0"/>
  </r>
  <r>
    <s v="IG1FZOLQJNI"/>
    <d v="2018-02-10T00:00:00"/>
    <s v="Captain Official Trailer | Jayasurya | Anu Sithara | Prajesh Sen | Gopi Sundar"/>
    <s v="GOODWILL ENTERTAINMENTS"/>
    <n v="24"/>
    <x v="1"/>
    <d v="2039-01-29T00:00:00"/>
    <x v="2"/>
    <s v="Entertainment-Jan"/>
    <x v="7676"/>
    <n v="16585"/>
    <n v="174"/>
    <n v="698"/>
    <b v="0"/>
    <b v="0"/>
    <b v="0"/>
  </r>
  <r>
    <s v="QMK1Pb1xugg"/>
    <d v="2018-02-10T00:00:00"/>
    <s v="51 ವರ್ಷಗಳ ನಂತರ ಬರುವ ಮಹಾ ಶಿವರಾತ್ರಿ ದಿನ ಈ 2 ರಾಶಿಯವರು ಕೋಟ್ಯಾಧಿಪತಿ ಆಗುವುದು ಖಚಿತ! | YOYO TV Kannada Tips"/>
    <s v="YOYO TV Kannada"/>
    <n v="24"/>
    <x v="1"/>
    <d v="2039-01-30T00:00:00"/>
    <x v="2"/>
    <s v="Entertainment-Jan"/>
    <x v="6961"/>
    <n v="2540"/>
    <n v="609"/>
    <n v="105"/>
    <b v="0"/>
    <b v="0"/>
    <b v="0"/>
  </r>
  <r>
    <s v="w0WiNYjGuqA"/>
    <d v="2018-02-10T00:00:00"/>
    <s v="Mom's Vision 2018 - What we do vs What Moms See || Mahathalli"/>
    <s v="Mahathalli"/>
    <n v="24"/>
    <x v="1"/>
    <d v="2039-01-31T00:00:00"/>
    <x v="2"/>
    <s v="Entertainment-Jan"/>
    <x v="7677"/>
    <n v="8545"/>
    <n v="291"/>
    <n v="1228"/>
    <b v="0"/>
    <b v="0"/>
    <b v="0"/>
  </r>
  <r>
    <s v="FLkf2JwebXI"/>
    <d v="2018-02-10T00:00:00"/>
    <s v="யார் இந்த பினு ? அதிரும் பின்னணி | Rowdy Binu | Latest Tamil News"/>
    <s v="NewsGlitz - Next Generation Tamil News Channel"/>
    <n v="25"/>
    <x v="0"/>
    <d v="2039-02-01T00:00:00"/>
    <x v="3"/>
    <s v="News &amp; Politics-Feb"/>
    <x v="7678"/>
    <n v="1664"/>
    <n v="212"/>
    <n v="160"/>
    <b v="0"/>
    <b v="0"/>
    <b v="0"/>
  </r>
  <r>
    <s v="QFW6FeWdklU"/>
    <d v="2018-02-10T00:00:00"/>
    <s v="So Much News, So Little Time - Russia Hacks Voter Rolls &amp; Rob Porter Resigns: The Daily Show"/>
    <s v="The Daily Show with Trevor Noah"/>
    <n v="23"/>
    <x v="3"/>
    <d v="2039-02-02T00:00:00"/>
    <x v="3"/>
    <s v="Comedy-Feb"/>
    <x v="7679"/>
    <n v="16225"/>
    <n v="410"/>
    <n v="1346"/>
    <b v="0"/>
    <b v="0"/>
    <b v="0"/>
  </r>
  <r>
    <s v="u3ACkYF-O9A"/>
    <d v="2018-02-10T00:00:00"/>
    <s v="అనసూయ జబర్దస్ట్ నుంచి అవుట్ | Nagababu serious warning to anchor anasuya Bharadwaj | Etv"/>
    <s v="Telugu Dheera"/>
    <n v="24"/>
    <x v="1"/>
    <d v="2039-02-03T00:00:00"/>
    <x v="3"/>
    <s v="Entertainment-Feb"/>
    <x v="7680"/>
    <n v="0"/>
    <n v="0"/>
    <n v="10"/>
    <b v="0"/>
    <b v="1"/>
    <b v="0"/>
  </r>
  <r>
    <s v="59tWYQe24X0"/>
    <d v="2018-02-10T00:00:00"/>
    <s v="DIET SODHAPPALS - Mirchi Ramana featuring.Mirchi Anand"/>
    <s v="Radio Mirchi Tamil"/>
    <n v="24"/>
    <x v="1"/>
    <d v="2039-02-04T00:00:00"/>
    <x v="3"/>
    <s v="Entertainment-Feb"/>
    <x v="7681"/>
    <n v="472"/>
    <n v="31"/>
    <n v="18"/>
    <b v="0"/>
    <b v="0"/>
    <b v="0"/>
  </r>
  <r>
    <s v="porJsaq8UPE"/>
    <d v="2018-02-10T00:00:00"/>
    <s v="Raja Rani Serial 09/02/2018 | NEW PROMO | VIJAY TV"/>
    <s v="Tamil Speedy"/>
    <n v="24"/>
    <x v="1"/>
    <d v="2039-02-05T00:00:00"/>
    <x v="3"/>
    <s v="Entertainment-Feb"/>
    <x v="7682"/>
    <n v="341"/>
    <n v="57"/>
    <n v="18"/>
    <b v="0"/>
    <b v="0"/>
    <b v="0"/>
  </r>
  <r>
    <s v="r5y262l4xKg"/>
    <d v="2018-02-10T00:00:00"/>
    <s v="Kalyanaparisu - கல்யாணபரிசு - Tamil Serial | Sun TV | Episode 1204 | 09/02/2018"/>
    <s v="VisionTimeTamil"/>
    <n v="24"/>
    <x v="1"/>
    <d v="2039-02-06T00:00:00"/>
    <x v="3"/>
    <s v="Entertainment-Feb"/>
    <x v="7683"/>
    <n v="351"/>
    <n v="65"/>
    <n v="40"/>
    <b v="0"/>
    <b v="0"/>
    <b v="0"/>
  </r>
  <r>
    <s v="pulec44UCK4"/>
    <d v="2018-02-10T00:00:00"/>
    <s v="THIS IS HOW NOT TO FLIRT | RishhSome &amp; Mostly Sane"/>
    <s v="Rishhsome"/>
    <n v="23"/>
    <x v="3"/>
    <d v="2039-02-07T00:00:00"/>
    <x v="3"/>
    <s v="Comedy-Feb"/>
    <x v="7684"/>
    <n v="43521"/>
    <n v="2550"/>
    <n v="1304"/>
    <b v="0"/>
    <b v="0"/>
    <b v="0"/>
  </r>
  <r>
    <s v="hUrn08mrzS8"/>
    <d v="2018-02-10T00:00:00"/>
    <s v="Ghadge &amp; Suun - 8th February 2018 - घाडगे &amp; सून"/>
    <s v="Colors Marathi"/>
    <n v="24"/>
    <x v="1"/>
    <d v="2039-02-08T00:00:00"/>
    <x v="3"/>
    <s v="Entertainment-Feb"/>
    <x v="7685"/>
    <n v="41"/>
    <n v="11"/>
    <n v="4"/>
    <b v="0"/>
    <b v="0"/>
    <b v="0"/>
  </r>
  <r>
    <s v="68dGLhN09M0"/>
    <d v="2018-02-10T00:00:00"/>
    <s v="Studio Round 19 | Voice of Punjab 8 | Full Episode I PTC Punjabi"/>
    <s v="PTC Punjabi"/>
    <n v="24"/>
    <x v="1"/>
    <d v="2039-02-09T00:00:00"/>
    <x v="3"/>
    <s v="Entertainment-Feb"/>
    <x v="7686"/>
    <n v="1045"/>
    <n v="72"/>
    <n v="181"/>
    <b v="0"/>
    <b v="0"/>
    <b v="0"/>
  </r>
  <r>
    <s v="3O8nkBoYQz0"/>
    <d v="2018-02-10T00:00:00"/>
    <s v="🔴 [Live] Sarhali (Jalandhar) North India Federation Kabaddi Cup 08 Feb 2018"/>
    <s v="Kabaddi365.com"/>
    <n v="17"/>
    <x v="10"/>
    <d v="2039-02-10T00:00:00"/>
    <x v="3"/>
    <s v="Sports-Feb"/>
    <x v="7687"/>
    <n v="1803"/>
    <n v="139"/>
    <n v="9"/>
    <b v="0"/>
    <b v="0"/>
    <b v="0"/>
  </r>
  <r>
    <s v="TxVkTkYiPCk"/>
    <d v="2018-02-10T00:00:00"/>
    <s v="Village Youtubers Problems | comedy | my village show"/>
    <s v="My Village Show"/>
    <n v="23"/>
    <x v="3"/>
    <d v="2039-02-11T00:00:00"/>
    <x v="3"/>
    <s v="Comedy-Feb"/>
    <x v="7688"/>
    <n v="11429"/>
    <n v="730"/>
    <n v="1419"/>
    <b v="0"/>
    <b v="0"/>
    <b v="0"/>
  </r>
  <r>
    <s v="xLFdc149QT8"/>
    <d v="2018-02-10T00:00:00"/>
    <s v="Lallu Ki Leela ..... A 1980's Love Story | Shruti Arjun Anand"/>
    <s v="Shruti Arjun Anand"/>
    <n v="26"/>
    <x v="2"/>
    <d v="2039-02-12T00:00:00"/>
    <x v="3"/>
    <s v="Howto &amp; Style-Feb"/>
    <x v="7689"/>
    <n v="7694"/>
    <n v="591"/>
    <n v="2040"/>
    <b v="0"/>
    <b v="0"/>
    <b v="0"/>
  </r>
  <r>
    <s v="qxsVcEDRcFY"/>
    <d v="2018-02-10T00:00:00"/>
    <s v="IRA - Video Song - Etho Pattin Eenam | Saiju S S | Gopi Sunder | Unni Mukundan | Gokul Suresh | Miya"/>
    <s v="Manorama Music Songs"/>
    <n v="10"/>
    <x v="7"/>
    <d v="2039-02-13T00:00:00"/>
    <x v="3"/>
    <s v="Music-Feb"/>
    <x v="7690"/>
    <n v="2871"/>
    <n v="72"/>
    <n v="154"/>
    <b v="0"/>
    <b v="0"/>
    <b v="0"/>
  </r>
  <r>
    <s v="0flKIMzFsPY"/>
    <d v="2018-02-10T00:00:00"/>
    <s v="Guru Randhawa - High Rated Gabru crossed 300 MILLION !"/>
    <s v="Guru Randhawa"/>
    <n v="10"/>
    <x v="7"/>
    <d v="2039-02-14T00:00:00"/>
    <x v="3"/>
    <s v="Music-Feb"/>
    <x v="7691"/>
    <n v="2414"/>
    <n v="38"/>
    <n v="314"/>
    <b v="0"/>
    <b v="0"/>
    <b v="0"/>
  </r>
  <r>
    <s v="aFNFe26LKdE"/>
    <d v="2018-02-10T00:00:00"/>
    <s v="Awe Movie Latest Promos | అ! | Prasanth Varma | Nani | TFPC"/>
    <s v="TFPC"/>
    <n v="24"/>
    <x v="1"/>
    <d v="2039-02-15T00:00:00"/>
    <x v="3"/>
    <s v="Entertainment-Feb"/>
    <x v="7692"/>
    <n v="1642"/>
    <n v="65"/>
    <n v="55"/>
    <b v="0"/>
    <b v="0"/>
    <b v="0"/>
  </r>
  <r>
    <s v="Tz05LiQBAQE"/>
    <d v="2018-02-10T00:00:00"/>
    <s v="Swarajya Rakshak Sambhaji | Godavari To Lose Her Life | 6th February Episode Update | Zee Marathi"/>
    <s v="Rajshri Marathi ShowBuz"/>
    <n v="24"/>
    <x v="1"/>
    <d v="2039-02-16T00:00:00"/>
    <x v="3"/>
    <s v="Entertainment-Feb"/>
    <x v="7693"/>
    <n v="631"/>
    <n v="86"/>
    <n v="15"/>
    <b v="0"/>
    <b v="0"/>
    <b v="0"/>
  </r>
  <r>
    <s v="hPFZB0j7VVo"/>
    <d v="2018-02-10T00:00:00"/>
    <s v="PADMAN Movie Public Review | First Day First Show | Akshay Kumar, Sonam Kapoor, Radhika Apte"/>
    <s v="Viralbollywood"/>
    <n v="24"/>
    <x v="1"/>
    <d v="2039-02-17T00:00:00"/>
    <x v="3"/>
    <s v="Entertainment-Feb"/>
    <x v="7694"/>
    <n v="1177"/>
    <n v="57"/>
    <n v="107"/>
    <b v="0"/>
    <b v="0"/>
    <b v="0"/>
  </r>
  <r>
    <s v="PhHjnEGAsao"/>
    <d v="2018-02-10T00:00:00"/>
    <s v="रव्याचे गुलाबजाम | How to make Rava Glabjamun | Suji Ke Gulab Jamun  | MadhurasRecipe | Ep - 318"/>
    <s v="MadhurasRecipe Marathi"/>
    <n v="26"/>
    <x v="2"/>
    <d v="2039-02-18T00:00:00"/>
    <x v="3"/>
    <s v="Howto &amp; Style-Feb"/>
    <x v="7695"/>
    <n v="2148"/>
    <n v="118"/>
    <n v="684"/>
    <b v="0"/>
    <b v="0"/>
    <b v="0"/>
  </r>
  <r>
    <s v="GlD0quByfBE"/>
    <d v="2018-02-10T00:00:00"/>
    <s v="New Punjabi Songs 2018 | Tinna To Bachake | Lakhi Ghumaan | Nigaz Records | Latest Songs"/>
    <s v="Nigaz Records"/>
    <n v="10"/>
    <x v="7"/>
    <d v="2039-02-19T00:00:00"/>
    <x v="3"/>
    <s v="Music-Feb"/>
    <x v="7696"/>
    <n v="2839"/>
    <n v="71"/>
    <n v="293"/>
    <b v="0"/>
    <b v="0"/>
    <b v="0"/>
  </r>
  <r>
    <s v="cUDMjspWgkI"/>
    <d v="2018-02-10T00:00:00"/>
    <s v="Bhabi Ji Ghar Par Hain - भाबीजी घर पर हैं - Episode 769  - February 07, 2018 - Webisode"/>
    <s v="And TV"/>
    <n v="24"/>
    <x v="1"/>
    <d v="2039-02-20T00:00:00"/>
    <x v="3"/>
    <s v="Entertainment-Feb"/>
    <x v="7697"/>
    <n v="723"/>
    <n v="94"/>
    <n v="47"/>
    <b v="0"/>
    <b v="0"/>
    <b v="0"/>
  </r>
  <r>
    <s v="NJBtwZmln7s"/>
    <d v="2018-02-10T00:00:00"/>
    <s v="Tera Pind | R Nait | Official Music Video | Latest Punjabi Songs 2018 | Humble Music"/>
    <s v="Humble Music"/>
    <n v="10"/>
    <x v="7"/>
    <d v="2039-02-21T00:00:00"/>
    <x v="3"/>
    <s v="Music-Feb"/>
    <x v="7698"/>
    <n v="36648"/>
    <n v="1647"/>
    <n v="2316"/>
    <b v="0"/>
    <b v="0"/>
    <b v="0"/>
  </r>
  <r>
    <s v="Kvnbfh8v-gc"/>
    <d v="2018-02-10T00:00:00"/>
    <s v="अक्षरा सिंह की सबसे बड़ी फिल्म ( HD 2018 ) | BHOJPURI SUPERHIT FILM 2018 |"/>
    <s v="Filmistaan"/>
    <n v="1"/>
    <x v="8"/>
    <d v="2039-02-22T00:00:00"/>
    <x v="3"/>
    <s v="Film &amp; Animation-Feb"/>
    <x v="7699"/>
    <n v="1553"/>
    <n v="909"/>
    <n v="221"/>
    <b v="0"/>
    <b v="0"/>
    <b v="0"/>
  </r>
  <r>
    <s v="mBUu5lKwtJg"/>
    <d v="2018-02-10T00:00:00"/>
    <s v="शिव महिमा, Shiv Mahima I Hindi Movie Songs I HARIHARAN, ANURADHA PAUDWAL"/>
    <s v="T-Series Bhakti Sagar"/>
    <n v="10"/>
    <x v="7"/>
    <d v="2039-02-23T00:00:00"/>
    <x v="3"/>
    <s v="Music-Feb"/>
    <x v="7700"/>
    <n v="631"/>
    <n v="118"/>
    <n v="69"/>
    <b v="0"/>
    <b v="0"/>
    <b v="0"/>
  </r>
  <r>
    <s v="4g4BYRZxpfc"/>
    <d v="2018-02-10T00:00:00"/>
    <s v="சூப்பர் சிங்கர் நாட்டுப்புற கலைஞர்கள் காதல் கதை! | Tamil Cinema | Kollywood News | Cinema Seithigal"/>
    <s v="TamilCrowd"/>
    <n v="24"/>
    <x v="1"/>
    <d v="2039-02-24T00:00:00"/>
    <x v="3"/>
    <s v="Entertainment-Feb"/>
    <x v="7701"/>
    <n v="67"/>
    <n v="10"/>
    <n v="1"/>
    <b v="0"/>
    <b v="0"/>
    <b v="0"/>
  </r>
  <r>
    <s v="rAi7zgElfvQ"/>
    <d v="2018-02-10T00:00:00"/>
    <s v="Swarajyarakshak Sambhaji - Episode 120  - February 09, 2018 - Preview"/>
    <s v="Ditto TV"/>
    <n v="24"/>
    <x v="1"/>
    <d v="2039-02-25T00:00:00"/>
    <x v="3"/>
    <s v="Entertainment-Feb"/>
    <x v="7702"/>
    <n v="110"/>
    <n v="3"/>
    <n v="8"/>
    <b v="0"/>
    <b v="0"/>
    <b v="0"/>
  </r>
  <r>
    <s v="KnRDvKvZZb4"/>
    <d v="2018-02-10T00:00:00"/>
    <s v="Kalakalappu 2 Review | Jiiva | Jai | Shiva | Catherine Tresa | Sundar C | Selfie Review"/>
    <s v="Selfie Review"/>
    <n v="1"/>
    <x v="8"/>
    <d v="2039-02-26T00:00:00"/>
    <x v="3"/>
    <s v="Film &amp; Animation-Feb"/>
    <x v="7703"/>
    <n v="1307"/>
    <n v="48"/>
    <n v="252"/>
    <b v="0"/>
    <b v="0"/>
    <b v="0"/>
  </r>
  <r>
    <s v="Igda2YUnNMc"/>
    <d v="2018-02-10T00:00:00"/>
    <s v="शुक्रवार स्पेशल भजन : आया हूँ तेरे दरबार मईया जी || Ramkumar Lakkha || Most Popular Mata Bhajan"/>
    <s v="Sonotek Bhakti"/>
    <n v="10"/>
    <x v="7"/>
    <d v="2039-02-27T00:00:00"/>
    <x v="3"/>
    <s v="Music-Feb"/>
    <x v="7704"/>
    <n v="534"/>
    <n v="74"/>
    <n v="40"/>
    <b v="0"/>
    <b v="0"/>
    <b v="0"/>
  </r>
  <r>
    <s v="NJfmAhuBNPs"/>
    <d v="2018-02-10T00:00:00"/>
    <s v="महाशिवरात्रि 2018 जाने शुभ मुहूर्त एवं सरल पूजा विधि, घर पर अभिषेक कैसे करे How to do Shivratri Puja"/>
    <s v="Brijnaari Sumi"/>
    <n v="27"/>
    <x v="5"/>
    <d v="2039-02-28T00:00:00"/>
    <x v="3"/>
    <s v="Education-Feb"/>
    <x v="7705"/>
    <n v="863"/>
    <n v="137"/>
    <n v="211"/>
    <b v="0"/>
    <b v="0"/>
    <b v="0"/>
  </r>
  <r>
    <s v="YuBvSgk7rmU"/>
    <d v="2018-02-10T00:00:00"/>
    <s v="Breaking News : Kathi Mahesh joins Vijayawada bandh  || AP Bandh For Special Status - TV9"/>
    <s v="TV9 Telugu"/>
    <n v="25"/>
    <x v="0"/>
    <d v="2039-03-01T00:00:00"/>
    <x v="4"/>
    <s v="News &amp; Politics-Mar"/>
    <x v="7706"/>
    <n v="3011"/>
    <n v="702"/>
    <n v="796"/>
    <b v="0"/>
    <b v="0"/>
    <b v="0"/>
  </r>
  <r>
    <s v="bof7r-Tk95A"/>
    <d v="2018-02-10T00:00:00"/>
    <s v="Arshi Khan Gets Eyelash Extensions | EXCLUSIVE INTERVIEW | Lehren Small Screen"/>
    <s v="Lehren Small Screen"/>
    <n v="24"/>
    <x v="1"/>
    <d v="2039-03-02T00:00:00"/>
    <x v="4"/>
    <s v="Entertainment-Mar"/>
    <x v="7707"/>
    <n v="878"/>
    <n v="132"/>
    <n v="79"/>
    <b v="0"/>
    <b v="0"/>
    <b v="0"/>
  </r>
  <r>
    <s v="NOu74PmrRpA"/>
    <d v="2018-02-10T00:00:00"/>
    <s v="శివరాత్రి రోజు వీటితి పూజిస్తే అఖండ ఐశ్వర్యం అంతా మీకే Telugu Devotional Chirravuri Sivaratri"/>
    <s v="CHIRRAVURI FOUNDATION"/>
    <n v="22"/>
    <x v="4"/>
    <d v="2039-03-03T00:00:00"/>
    <x v="4"/>
    <s v="People &amp; Blogs-Mar"/>
    <x v="7708"/>
    <n v="420"/>
    <n v="24"/>
    <n v="8"/>
    <b v="0"/>
    <b v="0"/>
    <b v="0"/>
  </r>
  <r>
    <s v="LcQBn1-NTeY"/>
    <d v="2018-02-10T00:00:00"/>
    <s v="பிறந்த நாள் கொண்டாடிய ரவுடி பினு யார்...? கொண்டாட்டத்தின் நோக்கம் என்ன..? | #Chennai #Rowdism"/>
    <s v="Puthiya Thalaimurai TV"/>
    <n v="25"/>
    <x v="0"/>
    <d v="2039-03-04T00:00:00"/>
    <x v="4"/>
    <s v="News &amp; Politics-Mar"/>
    <x v="5714"/>
    <n v="456"/>
    <n v="37"/>
    <n v="54"/>
    <b v="0"/>
    <b v="0"/>
    <b v="0"/>
  </r>
  <r>
    <s v="oHJkFy_ax0E"/>
    <d v="2018-02-10T00:00:00"/>
    <s v="14 Crafting Life Hacks"/>
    <s v="Troom Troom"/>
    <n v="26"/>
    <x v="2"/>
    <d v="2039-03-05T00:00:00"/>
    <x v="4"/>
    <s v="Howto &amp; Style-Mar"/>
    <x v="7709"/>
    <n v="19559"/>
    <n v="1096"/>
    <n v="1285"/>
    <b v="0"/>
    <b v="0"/>
    <b v="0"/>
  </r>
  <r>
    <s v="kE5_m_ExuYE"/>
    <d v="2018-02-10T00:00:00"/>
    <s v="Sapna Chaudhary [ TOP SONGS 2018 ] BEST Haryanvi Song ✔ The Best Love Songs 2018 | Sonotek Haryanvi"/>
    <s v="Sonotek Haryanvi"/>
    <n v="10"/>
    <x v="7"/>
    <d v="2039-03-06T00:00:00"/>
    <x v="4"/>
    <s v="Music-Mar"/>
    <x v="7710"/>
    <n v="2925"/>
    <n v="568"/>
    <n v="237"/>
    <b v="0"/>
    <b v="0"/>
    <b v="0"/>
  </r>
  <r>
    <s v="eV2lmwIdu7o"/>
    <d v="2018-02-10T00:00:00"/>
    <s v="#560 Redmi Note 5, MI7, Whatsapp Calling, Huawei P20 Lite, Moto Z2 Force"/>
    <s v="Sharmaji Technical"/>
    <n v="28"/>
    <x v="9"/>
    <d v="2039-03-07T00:00:00"/>
    <x v="4"/>
    <s v="Science &amp; Technology-Mar"/>
    <x v="7711"/>
    <n v="9179"/>
    <n v="310"/>
    <n v="816"/>
    <b v="0"/>
    <b v="0"/>
    <b v="0"/>
  </r>
  <r>
    <s v="70BCrSUKHWI"/>
    <d v="2018-02-10T00:00:00"/>
    <s v="Arjun says no to Namitha, Mumtaj ? | Movie Nights | Sollividava | Black Sheep"/>
    <s v="Black Sheep"/>
    <n v="24"/>
    <x v="1"/>
    <d v="2039-03-08T00:00:00"/>
    <x v="4"/>
    <s v="Entertainment-Mar"/>
    <x v="7712"/>
    <n v="6444"/>
    <n v="136"/>
    <n v="568"/>
    <b v="0"/>
    <b v="0"/>
    <b v="0"/>
  </r>
  <r>
    <s v="2HYd3nugLTw"/>
    <d v="2018-02-10T00:00:00"/>
    <s v="THE LAST MISTAKE - | Elvish Yadav |"/>
    <s v="Elvish yadav"/>
    <n v="23"/>
    <x v="3"/>
    <d v="2039-03-09T00:00:00"/>
    <x v="4"/>
    <s v="Comedy-Mar"/>
    <x v="7713"/>
    <n v="191510"/>
    <n v="3603"/>
    <n v="8610"/>
    <b v="0"/>
    <b v="0"/>
    <b v="0"/>
  </r>
  <r>
    <s v="HUh03MmkXrA"/>
    <d v="2018-02-10T00:00:00"/>
    <s v="| DMRC  Vacancies | Details Explained | Preparation Strategy | Exam pattern |   By Gopal Verma Sir"/>
    <s v="Rakesh Yadav Readers Publication"/>
    <n v="27"/>
    <x v="5"/>
    <d v="2039-03-10T00:00:00"/>
    <x v="4"/>
    <s v="Education-Mar"/>
    <x v="7714"/>
    <n v="387"/>
    <n v="43"/>
    <n v="72"/>
    <b v="0"/>
    <b v="0"/>
    <b v="0"/>
  </r>
  <r>
    <s v="dX5b5Rld34M"/>
    <d v="2018-02-10T00:00:00"/>
    <s v="Valentine's Day Ka Tutiyapa ft. Ootpataang Productions / Valentine’s Day Special"/>
    <s v="Irahul Vohra"/>
    <n v="23"/>
    <x v="3"/>
    <d v="2039-03-11T00:00:00"/>
    <x v="4"/>
    <s v="Comedy-Mar"/>
    <x v="7715"/>
    <n v="5419"/>
    <n v="67"/>
    <n v="377"/>
    <b v="0"/>
    <b v="0"/>
    <b v="0"/>
  </r>
  <r>
    <s v="c4SlodrTsg0"/>
    <d v="2018-02-10T00:00:00"/>
    <s v="Aami  | Theatre Response after First Day First Show | Kaumudy TV"/>
    <s v="Kaumudy"/>
    <n v="24"/>
    <x v="1"/>
    <d v="2039-03-12T00:00:00"/>
    <x v="4"/>
    <s v="Entertainment-Mar"/>
    <x v="7716"/>
    <n v="121"/>
    <n v="22"/>
    <n v="34"/>
    <b v="0"/>
    <b v="0"/>
    <b v="0"/>
  </r>
  <r>
    <s v="I6ZU9N8A0M4"/>
    <d v="2018-02-10T00:00:00"/>
    <s v="మహా సంయోగం శివరాత్రి నాడు ఈ 2 రాశూలవారు కోట్లకు పడగలెత్తుతారు || Significance Of Maha Shivratri 2018"/>
    <s v="OmFut"/>
    <n v="24"/>
    <x v="1"/>
    <d v="2039-03-13T00:00:00"/>
    <x v="4"/>
    <s v="Entertainment-Mar"/>
    <x v="7717"/>
    <n v="1508"/>
    <n v="373"/>
    <n v="149"/>
    <b v="0"/>
    <b v="0"/>
    <b v="0"/>
  </r>
  <r>
    <s v="W0fKl43QmIE"/>
    <d v="2018-02-11T00:00:00"/>
    <s v="Oru Adaar Love | Manikya Malaraya Poovi Song Video| Vineeth Sreenivasan, Shaan Rahman, Omar Lulu |HD"/>
    <s v="Muzik247"/>
    <n v="10"/>
    <x v="7"/>
    <d v="2039-03-14T00:00:00"/>
    <x v="4"/>
    <s v="Music-Mar"/>
    <x v="7718"/>
    <n v="86450"/>
    <n v="12744"/>
    <n v="6846"/>
    <b v="0"/>
    <b v="0"/>
    <b v="0"/>
  </r>
  <r>
    <s v="JcDvhMVO85w"/>
    <d v="2018-02-11T00:00:00"/>
    <s v="Patas | 9th February 2018 | Full Episode 684 |Enduku Emo  Movie Team | ETV Plus"/>
    <s v="ETV Plus India"/>
    <n v="23"/>
    <x v="3"/>
    <d v="2039-03-15T00:00:00"/>
    <x v="4"/>
    <s v="Comedy-Mar"/>
    <x v="7719"/>
    <n v="2272"/>
    <n v="253"/>
    <n v="415"/>
    <b v="0"/>
    <b v="0"/>
    <b v="0"/>
  </r>
  <r>
    <s v="2fhfmtPDqLU"/>
    <d v="2018-02-11T00:00:00"/>
    <s v="MOKAMA 0 KM | Dinesh Lal Yadav (Nirahua),Aamrapali Dubey, Anjana Singh | BHOJPURI FULL HD MOVIE 2018"/>
    <s v="Worldwide Records Bhojpuri"/>
    <n v="10"/>
    <x v="7"/>
    <d v="2039-03-16T00:00:00"/>
    <x v="4"/>
    <s v="Music-Mar"/>
    <x v="7720"/>
    <n v="8014"/>
    <n v="3093"/>
    <n v="918"/>
    <b v="0"/>
    <b v="0"/>
    <b v="0"/>
  </r>
  <r>
    <s v="ZrpyTdNGXBE"/>
    <d v="2018-02-11T00:00:00"/>
    <s v="REASON FOR WOMEN'S DISCRIMINATION | Why do WOMEN have Restrictions in Life? | Vikram Aditya | EP#118"/>
    <s v="Vikram Aditya"/>
    <n v="24"/>
    <x v="1"/>
    <d v="2039-03-17T00:00:00"/>
    <x v="4"/>
    <s v="Entertainment-Mar"/>
    <x v="7721"/>
    <n v="16431"/>
    <n v="455"/>
    <n v="5355"/>
    <b v="0"/>
    <b v="0"/>
    <b v="0"/>
  </r>
  <r>
    <s v="8GWI--fsj_o"/>
    <d v="2018-02-11T00:00:00"/>
    <s v="35 HACKS WITH THINGS WOMEN ALWAYS CARRY IN THEIR PURSES"/>
    <s v="5-Minute Crafts"/>
    <n v="26"/>
    <x v="2"/>
    <d v="2039-03-18T00:00:00"/>
    <x v="4"/>
    <s v="Howto &amp; Style-Mar"/>
    <x v="7722"/>
    <n v="19453"/>
    <n v="2282"/>
    <n v="1644"/>
    <b v="0"/>
    <b v="0"/>
    <b v="0"/>
  </r>
  <r>
    <s v="DviVMnjSfmQ"/>
    <d v="2018-02-11T00:00:00"/>
    <s v="Bithiri Sathi Making Curry | Deep Fried Curries Is Good For Health | Teenmaar News | V6 News"/>
    <s v="V6 News Telugu"/>
    <n v="25"/>
    <x v="0"/>
    <d v="2039-03-19T00:00:00"/>
    <x v="4"/>
    <s v="News &amp; Politics-Mar"/>
    <x v="7723"/>
    <n v="2212"/>
    <n v="249"/>
    <n v="215"/>
    <b v="0"/>
    <b v="0"/>
    <b v="0"/>
  </r>
  <r>
    <s v="h_gMmGEoBCQ"/>
    <d v="2018-02-11T00:00:00"/>
    <s v="Weekend Machan | EP #7 - Shin Chan Chicken | an Ondraga Web Series"/>
    <s v="Ondraga Entertainment"/>
    <n v="24"/>
    <x v="1"/>
    <d v="2039-03-20T00:00:00"/>
    <x v="4"/>
    <s v="Entertainment-Mar"/>
    <x v="7724"/>
    <n v="4923"/>
    <n v="226"/>
    <n v="261"/>
    <b v="0"/>
    <b v="0"/>
    <b v="0"/>
  </r>
  <r>
    <s v="qsNaqQOPZj4"/>
    <d v="2018-02-11T00:00:00"/>
    <s v="SHRIMAD BHAGWAT KATHA || Day -5 || UNA ||"/>
    <s v="Shri Devkinandan Thakur Ji"/>
    <n v="22"/>
    <x v="4"/>
    <d v="2039-03-21T00:00:00"/>
    <x v="4"/>
    <s v="People &amp; Blogs-Mar"/>
    <x v="7725"/>
    <n v="2350"/>
    <n v="154"/>
    <n v="170"/>
    <b v="0"/>
    <b v="0"/>
    <b v="0"/>
  </r>
  <r>
    <s v="0gha9N0gYQ4"/>
    <d v="2018-02-11T00:00:00"/>
    <s v="Ishq Mein Marjawan - 9th February 2018 - इश्क़ में मरजावाँ"/>
    <s v="Colors TV"/>
    <n v="24"/>
    <x v="1"/>
    <d v="2039-03-22T00:00:00"/>
    <x v="4"/>
    <s v="Entertainment-Mar"/>
    <x v="7726"/>
    <n v="433"/>
    <n v="63"/>
    <n v="13"/>
    <b v="0"/>
    <b v="0"/>
    <b v="0"/>
  </r>
  <r>
    <s v="sjomHU5uPQA"/>
    <d v="2018-02-11T00:00:00"/>
    <s v="Lagira Zhala Jee - लगिरा झला जी - Episode 249  - February 10, 2018 - Preview"/>
    <s v="zeemarathi"/>
    <n v="24"/>
    <x v="1"/>
    <d v="2039-03-23T00:00:00"/>
    <x v="4"/>
    <s v="Entertainment-Mar"/>
    <x v="7727"/>
    <n v="245"/>
    <n v="15"/>
    <n v="9"/>
    <b v="0"/>
    <b v="0"/>
    <b v="0"/>
  </r>
  <r>
    <s v="iN0_Oo2o0dA"/>
    <d v="2018-02-11T00:00:00"/>
    <s v="Saat Bhai Champa - Episode 75 - February 9, 2018 - Best Scene"/>
    <s v="zeebangla"/>
    <n v="24"/>
    <x v="1"/>
    <d v="2039-03-24T00:00:00"/>
    <x v="4"/>
    <s v="Entertainment-Mar"/>
    <x v="7728"/>
    <n v="722"/>
    <n v="89"/>
    <n v="40"/>
    <b v="0"/>
    <b v="0"/>
    <b v="0"/>
  </r>
  <r>
    <s v="6zs6knLpNSw"/>
    <d v="2018-02-11T00:00:00"/>
    <s v="Commandoes ने आतंकियों के छिपने की जगह को पूरी तरह घेरा; जल्दी ही बड़े ऑपरेशन की तैयारी"/>
    <s v="Aaj Tak"/>
    <n v="25"/>
    <x v="0"/>
    <d v="2039-03-25T00:00:00"/>
    <x v="4"/>
    <s v="News &amp; Politics-Mar"/>
    <x v="7729"/>
    <n v="1047"/>
    <n v="160"/>
    <n v="109"/>
    <b v="0"/>
    <b v="0"/>
    <b v="0"/>
  </r>
  <r>
    <s v="NEGQ_j5q8mI"/>
    <d v="2018-02-11T00:00:00"/>
    <s v="Real Madrid vs Real Sociedad 5-2 - All Goals &amp; Highlights ● 10/02/2018 HD (1st half)"/>
    <s v="MrMatador"/>
    <n v="17"/>
    <x v="10"/>
    <d v="2039-03-26T00:00:00"/>
    <x v="4"/>
    <s v="Sports-Mar"/>
    <x v="7730"/>
    <n v="5904"/>
    <n v="1019"/>
    <n v="674"/>
    <b v="0"/>
    <b v="0"/>
    <b v="0"/>
  </r>
  <r>
    <s v="aFgyRUVZrLk"/>
    <d v="2018-02-11T00:00:00"/>
    <s v="LAST VIDEO OF FULLY FILMY"/>
    <s v="Fully"/>
    <n v="1"/>
    <x v="8"/>
    <d v="2039-03-27T00:00:00"/>
    <x v="4"/>
    <s v="Film &amp; Animation-Mar"/>
    <x v="7731"/>
    <n v="14744"/>
    <n v="332"/>
    <n v="4363"/>
    <b v="0"/>
    <b v="0"/>
    <b v="0"/>
  </r>
  <r>
    <s v="gagcRaYBnyI"/>
    <d v="2018-02-11T00:00:00"/>
    <s v="Railway Group D Recruitment 2018 |  62907 Vacancies | Govt Job"/>
    <s v="Adda247 :Official Channel of BankersAdda &amp; SSCAdda"/>
    <n v="27"/>
    <x v="5"/>
    <d v="2039-03-28T00:00:00"/>
    <x v="4"/>
    <s v="Education-Mar"/>
    <x v="7732"/>
    <n v="2720"/>
    <n v="137"/>
    <n v="292"/>
    <b v="0"/>
    <b v="0"/>
    <b v="0"/>
  </r>
  <r>
    <s v="rAE1ug8ne9Y"/>
    <d v="2018-02-11T00:00:00"/>
    <s v="रोंगटे खड़े कर देने वाली घटना  | The Mandela Effect"/>
    <s v="FactTechz"/>
    <n v="22"/>
    <x v="4"/>
    <d v="2039-03-29T00:00:00"/>
    <x v="4"/>
    <s v="People &amp; Blogs-Mar"/>
    <x v="7733"/>
    <n v="25631"/>
    <n v="1884"/>
    <n v="3902"/>
    <b v="0"/>
    <b v="0"/>
    <b v="0"/>
  </r>
  <r>
    <s v="pPTK3uTJOPI"/>
    <d v="2018-02-11T00:00:00"/>
    <s v="हिन्दू करे तो जेल, मुस्लिम करे तो खेल- अब नहीं चलेगा यह शादियों का खेल - Modi says Hindus not fool."/>
    <s v="Prime Minister Narender Modi"/>
    <n v="25"/>
    <x v="0"/>
    <d v="2039-03-30T00:00:00"/>
    <x v="4"/>
    <s v="News &amp; Politics-Mar"/>
    <x v="7734"/>
    <n v="20061"/>
    <n v="3456"/>
    <n v="3837"/>
    <b v="0"/>
    <b v="0"/>
    <b v="0"/>
  </r>
  <r>
    <s v="pVxOVlm_lE8"/>
    <d v="2018-02-11T00:00:00"/>
    <s v="Marvel Studios’ Avengers: Infinity War - Big Game Spot"/>
    <s v="Marvel Entertainment"/>
    <n v="24"/>
    <x v="1"/>
    <d v="2039-03-31T00:00:00"/>
    <x v="4"/>
    <s v="Entertainment-Mar"/>
    <x v="7735"/>
    <n v="335916"/>
    <n v="11248"/>
    <n v="29129"/>
    <b v="0"/>
    <b v="0"/>
    <b v="0"/>
  </r>
  <r>
    <s v="Hq6rk6xT4Sk"/>
    <d v="2018-02-11T00:00:00"/>
    <s v="Shab Tum Ho | Official Teaser | Darshan Raval | Sayeed Quadri | Indie Music Label"/>
    <s v="DarshanRavalDZ"/>
    <n v="10"/>
    <x v="7"/>
    <d v="2039-04-01T00:00:00"/>
    <x v="5"/>
    <s v="Music-Apr"/>
    <x v="7736"/>
    <n v="21174"/>
    <n v="777"/>
    <n v="949"/>
    <b v="0"/>
    <b v="0"/>
    <b v="0"/>
  </r>
  <r>
    <s v="_WKdxfqeZ28"/>
    <d v="2018-02-11T00:00:00"/>
    <s v="10 February, 2018 The Hindu Discussion, FRBM Act"/>
    <s v="only ias"/>
    <n v="27"/>
    <x v="5"/>
    <d v="2039-04-02T00:00:00"/>
    <x v="5"/>
    <s v="Education-Apr"/>
    <x v="7737"/>
    <n v="0"/>
    <n v="0"/>
    <n v="0"/>
    <b v="1"/>
    <b v="1"/>
    <b v="0"/>
  </r>
  <r>
    <s v="CxZ0r_r6lRw"/>
    <d v="2018-02-11T00:00:00"/>
    <s v="Athmasakhi l The guest who staggered Menon...!  l Mazhavil Manorama"/>
    <s v="Mazhavil Manorama"/>
    <n v="24"/>
    <x v="1"/>
    <d v="2039-04-03T00:00:00"/>
    <x v="5"/>
    <s v="Entertainment-Apr"/>
    <x v="7738"/>
    <n v="17"/>
    <n v="46"/>
    <n v="14"/>
    <b v="0"/>
    <b v="0"/>
    <b v="0"/>
  </r>
  <r>
    <s v="JtriogH7GgM"/>
    <d v="2018-02-11T00:00:00"/>
    <s v="BYN : One By Two"/>
    <s v="Be YouNick"/>
    <n v="23"/>
    <x v="3"/>
    <d v="2039-04-04T00:00:00"/>
    <x v="5"/>
    <s v="Comedy-Apr"/>
    <x v="7739"/>
    <n v="61578"/>
    <n v="2512"/>
    <n v="2121"/>
    <b v="0"/>
    <b v="0"/>
    <b v="0"/>
  </r>
  <r>
    <s v="mEcZE_fFCz0"/>
    <d v="2018-02-11T00:00:00"/>
    <s v="Night Before EXAMS 2 l The Baigan Vines"/>
    <s v="The Baigan Vines Official"/>
    <n v="24"/>
    <x v="1"/>
    <d v="2039-04-05T00:00:00"/>
    <x v="5"/>
    <s v="Entertainment-Apr"/>
    <x v="7740"/>
    <n v="12834"/>
    <n v="347"/>
    <n v="1815"/>
    <b v="0"/>
    <b v="0"/>
    <b v="0"/>
  </r>
  <r>
    <s v="tCqNlEdWXZ4"/>
    <d v="2018-02-11T00:00:00"/>
    <s v="Kalyanaparisu - கல்யாணபரிசு - Tamil Serial | Sun TV | Episode 1205 | 10/02/2018"/>
    <s v="VisionTimeTamil"/>
    <n v="24"/>
    <x v="1"/>
    <d v="2039-04-06T00:00:00"/>
    <x v="5"/>
    <s v="Entertainment-Apr"/>
    <x v="7741"/>
    <n v="387"/>
    <n v="98"/>
    <n v="44"/>
    <b v="0"/>
    <b v="0"/>
    <b v="0"/>
  </r>
  <r>
    <s v="jNQ0P_u0AHw"/>
    <d v="2018-02-11T00:00:00"/>
    <s v="शनिवार स्पेशल : शनि देव की आरती : शनि देव की चालीसा : कर्मफलदायक शनि देव की आराधना"/>
    <s v="भक्ति"/>
    <n v="10"/>
    <x v="7"/>
    <d v="2039-04-07T00:00:00"/>
    <x v="5"/>
    <s v="Music-Apr"/>
    <x v="7742"/>
    <n v="1840"/>
    <n v="354"/>
    <n v="221"/>
    <b v="0"/>
    <b v="0"/>
    <b v="0"/>
  </r>
  <r>
    <s v="DcYXMNdw-C8"/>
    <d v="2018-02-11T00:00:00"/>
    <s v="11 फरवरी को विजया एकादसी पर पर्स में रख लें 1 चीज़, पर्स हमेशा रहेगा नोटों से भरा चारों ओर मिलेगी जीत"/>
    <s v="Brijnaari Sumi"/>
    <n v="27"/>
    <x v="5"/>
    <d v="2039-04-08T00:00:00"/>
    <x v="5"/>
    <s v="Education-Apr"/>
    <x v="7743"/>
    <n v="667"/>
    <n v="65"/>
    <n v="96"/>
    <b v="0"/>
    <b v="0"/>
    <b v="0"/>
  </r>
  <r>
    <s v="JNuLtvgYwNM"/>
    <d v="2018-02-11T00:00:00"/>
    <s v="అత్త చనిపోయిన 4 రోజులకే సుమ చేసిన పని తెలిస్తే షాక్ అవుతారు | Anchor Suma Strong Decission|GARAMCHAI"/>
    <s v="Garam Chai"/>
    <n v="24"/>
    <x v="1"/>
    <d v="2039-04-09T00:00:00"/>
    <x v="5"/>
    <s v="Entertainment-Apr"/>
    <x v="7744"/>
    <n v="1255"/>
    <n v="823"/>
    <n v="147"/>
    <b v="0"/>
    <b v="0"/>
    <b v="0"/>
  </r>
  <r>
    <s v="hsiTGYDdG5Q"/>
    <d v="2018-02-11T00:00:00"/>
    <s v="ദിവ്യ ഉണ്ണിയുടെ വിവാഹ വീഡിയോ"/>
    <s v="Malayalam Filmibeat"/>
    <n v="24"/>
    <x v="1"/>
    <d v="2039-04-10T00:00:00"/>
    <x v="5"/>
    <s v="Entertainment-Apr"/>
    <x v="7745"/>
    <n v="80"/>
    <n v="74"/>
    <n v="26"/>
    <b v="0"/>
    <b v="0"/>
    <b v="0"/>
  </r>
  <r>
    <s v="nUnuyOjjxrM"/>
    <d v="2018-02-11T00:00:00"/>
    <s v="Tholi Prema Movie Public Talk | Pawan Kalyan Fans Satisfied With Movie | NewsQube"/>
    <s v="NewsQube"/>
    <n v="24"/>
    <x v="1"/>
    <d v="2039-04-11T00:00:00"/>
    <x v="5"/>
    <s v="Entertainment-Apr"/>
    <x v="7746"/>
    <n v="1974"/>
    <n v="63"/>
    <n v="131"/>
    <b v="0"/>
    <b v="0"/>
    <b v="0"/>
  </r>
  <r>
    <s v="oQAU-w81c_I"/>
    <d v="2018-02-11T00:00:00"/>
    <s v="அலறியடித்து ஓடிய ரவுடிகள்: சினிமா பாணியில் 75 ரவுடிகளை ஒரே இடத்தில் கைது செய்த சென்னை போலீஸ்"/>
    <s v="News7 Tamil"/>
    <n v="25"/>
    <x v="0"/>
    <d v="2039-04-12T00:00:00"/>
    <x v="5"/>
    <s v="News &amp; Politics-Apr"/>
    <x v="7747"/>
    <n v="3280"/>
    <n v="297"/>
    <n v="268"/>
    <b v="0"/>
    <b v="0"/>
    <b v="0"/>
  </r>
  <r>
    <s v="e8yTGQW8cps"/>
    <d v="2018-02-11T00:00:00"/>
    <s v="Padmavati: Aditi Rao Hydari Talks About Playing Ranveer Singhs Wife In Padmaavat"/>
    <s v="BiscootTV"/>
    <n v="24"/>
    <x v="1"/>
    <d v="2039-04-13T00:00:00"/>
    <x v="5"/>
    <s v="Entertainment-Apr"/>
    <x v="7748"/>
    <n v="5061"/>
    <n v="1515"/>
    <n v="325"/>
    <b v="0"/>
    <b v="0"/>
    <b v="0"/>
  </r>
  <r>
    <s v="av0YxR_yYa4"/>
    <d v="2018-02-11T00:00:00"/>
    <s v="Tere Liye Bro | Bulandiyan | Episode 10 | Season Finale"/>
    <s v="bindass"/>
    <n v="24"/>
    <x v="1"/>
    <d v="2039-04-14T00:00:00"/>
    <x v="5"/>
    <s v="Entertainment-Apr"/>
    <x v="7749"/>
    <n v="3127"/>
    <n v="83"/>
    <n v="462"/>
    <b v="0"/>
    <b v="0"/>
    <b v="0"/>
  </r>
  <r>
    <s v="BKkRLlHR_Dc"/>
    <d v="2018-02-11T00:00:00"/>
    <s v="🔴 [Live] Daffar (Hoshiarpur) North India Federation Kabaddi Cup 10 Feb 2018"/>
    <s v="Kabaddi365.com"/>
    <n v="17"/>
    <x v="10"/>
    <d v="2039-04-15T00:00:00"/>
    <x v="5"/>
    <s v="Sports-Apr"/>
    <x v="7750"/>
    <n v="1370"/>
    <n v="102"/>
    <n v="7"/>
    <b v="0"/>
    <b v="0"/>
    <b v="0"/>
  </r>
  <r>
    <s v="rdpBonYXgb4"/>
    <d v="2018-02-11T00:00:00"/>
    <s v="Nenjam Marappathillai - 8th to 9th February  2018 - Promo"/>
    <s v="Vijay Television"/>
    <n v="24"/>
    <x v="1"/>
    <d v="2039-04-16T00:00:00"/>
    <x v="5"/>
    <s v="Entertainment-Apr"/>
    <x v="7751"/>
    <n v="1337"/>
    <n v="144"/>
    <n v="151"/>
    <b v="0"/>
    <b v="0"/>
    <b v="0"/>
  </r>
  <r>
    <s v="46TiqS5SSQw"/>
    <d v="2018-02-11T00:00:00"/>
    <s v="Manchester United vs Newcastle 4-1 Goals and EXT Highlights with English Commentary 2017-18 HD 720p"/>
    <s v="TehFuriousD TV"/>
    <n v="17"/>
    <x v="10"/>
    <d v="2039-04-17T00:00:00"/>
    <x v="5"/>
    <s v="Sports-Apr"/>
    <x v="7752"/>
    <n v="6142"/>
    <n v="643"/>
    <n v="298"/>
    <b v="0"/>
    <b v="0"/>
    <b v="0"/>
  </r>
  <r>
    <s v="LDccnTmE7t4"/>
    <d v="2018-02-11T00:00:00"/>
    <s v="ഇച്ഛയാ അവനെന്നെ തുണിഊരി കാണിച്ചു | Malayalam Comedy | Malayalam Comedy Scenes | Comedy Movies"/>
    <s v="MovieChannel Malayalam"/>
    <n v="1"/>
    <x v="8"/>
    <d v="2039-04-18T00:00:00"/>
    <x v="5"/>
    <s v="Film &amp; Animation-Apr"/>
    <x v="7753"/>
    <n v="241"/>
    <n v="56"/>
    <n v="12"/>
    <b v="0"/>
    <b v="0"/>
    <b v="0"/>
  </r>
  <r>
    <s v="O_whGoi_Q8Y"/>
    <d v="2018-02-11T00:00:00"/>
    <s v="Hookup Culture - Moira Rajpal | UnErase Poetry"/>
    <s v="UnErase Poetry"/>
    <n v="24"/>
    <x v="1"/>
    <d v="2039-04-19T00:00:00"/>
    <x v="5"/>
    <s v="Entertainment-Apr"/>
    <x v="7754"/>
    <n v="8006"/>
    <n v="175"/>
    <n v="301"/>
    <b v="0"/>
    <b v="0"/>
    <b v="0"/>
  </r>
  <r>
    <s v="s1zHtig9BZA"/>
    <d v="2018-02-11T00:00:00"/>
    <s v="Even George W. Bush Sees Evidence Of Russia Meddling"/>
    <s v="The Late Show with Stephen Colbert"/>
    <n v="24"/>
    <x v="1"/>
    <d v="2039-04-20T00:00:00"/>
    <x v="5"/>
    <s v="Entertainment-Apr"/>
    <x v="7755"/>
    <n v="12132"/>
    <n v="425"/>
    <n v="1295"/>
    <b v="0"/>
    <b v="0"/>
    <b v="0"/>
  </r>
  <r>
    <s v="HeLyHoJO-mI"/>
    <d v="2018-02-11T00:00:00"/>
    <s v="DONT GO ANYWHERE (Mark Angel Comedy) (Episode 146)"/>
    <s v="MarkAngelComedy"/>
    <n v="24"/>
    <x v="1"/>
    <d v="2039-04-21T00:00:00"/>
    <x v="5"/>
    <s v="Entertainment-Apr"/>
    <x v="7756"/>
    <n v="43475"/>
    <n v="457"/>
    <n v="1545"/>
    <b v="0"/>
    <b v="0"/>
    <b v="0"/>
  </r>
  <r>
    <s v="Y0wKme3gPgo"/>
    <d v="2018-02-11T00:00:00"/>
    <s v="காலம் உங்களை செருப்பால் அடிக்கிறதே... Pala.Karuppiah speech | Vijayendrar | Dravidian Vs Aryan"/>
    <s v="Nakkheeran TV"/>
    <n v="25"/>
    <x v="0"/>
    <d v="2039-04-22T00:00:00"/>
    <x v="5"/>
    <s v="News &amp; Politics-Apr"/>
    <x v="7757"/>
    <n v="1139"/>
    <n v="164"/>
    <n v="268"/>
    <b v="0"/>
    <b v="0"/>
    <b v="0"/>
  </r>
  <r>
    <s v="ytHurcXhxck"/>
    <d v="2018-02-11T00:00:00"/>
    <s v="Gajendra Ajmera New Song - ठरको जाट को | देशी जाट | Deshi Jaat | Marwadi Song 2018 | RDC Rajasthani"/>
    <s v="RDC Rajasthani"/>
    <n v="10"/>
    <x v="7"/>
    <d v="2039-04-23T00:00:00"/>
    <x v="5"/>
    <s v="Music-Apr"/>
    <x v="7758"/>
    <n v="12349"/>
    <n v="1447"/>
    <n v="1625"/>
    <b v="0"/>
    <b v="0"/>
    <b v="0"/>
  </r>
  <r>
    <s v="DV7H3CWyS7c"/>
    <d v="2018-02-11T00:00:00"/>
    <s v="ഭർത്താവിനെതിരെ ലൈവിൽ വന്ന മുസ്ലിം യുവതിക്ക് സംഭവിച്ചത് | Malayalam Film News"/>
    <s v="Malayali Live"/>
    <n v="24"/>
    <x v="1"/>
    <d v="2039-04-24T00:00:00"/>
    <x v="5"/>
    <s v="Entertainment-Apr"/>
    <x v="7759"/>
    <n v="1049"/>
    <n v="437"/>
    <n v="596"/>
    <b v="0"/>
    <b v="0"/>
    <b v="0"/>
  </r>
  <r>
    <s v="68FWzzS4Iik"/>
    <d v="2018-02-11T00:00:00"/>
    <s v="Agnisakshi - 8th February 2018 - ಅಗ್ನಿಸಾಕ್ಷಿ"/>
    <s v="Colors Kannada"/>
    <n v="24"/>
    <x v="1"/>
    <d v="2039-04-25T00:00:00"/>
    <x v="5"/>
    <s v="Entertainment-Apr"/>
    <x v="7760"/>
    <n v="142"/>
    <n v="30"/>
    <n v="21"/>
    <b v="0"/>
    <b v="0"/>
    <b v="0"/>
  </r>
  <r>
    <s v="xmupkoVfUnQ"/>
    <d v="2018-02-11T00:00:00"/>
    <s v="Valencia vs Barcelona 0-2 - All Goals &amp; Extended Highlights - La Copa 08/02/2018 HD"/>
    <s v="GOLAZO TV"/>
    <n v="17"/>
    <x v="10"/>
    <d v="2039-04-26T00:00:00"/>
    <x v="5"/>
    <s v="Sports-Apr"/>
    <x v="7761"/>
    <n v="32398"/>
    <n v="1909"/>
    <n v="2810"/>
    <b v="0"/>
    <b v="0"/>
    <b v="0"/>
  </r>
  <r>
    <s v="jFqZjxHGBm4"/>
    <d v="2018-02-11T00:00:00"/>
    <s v="சீரியல் நடிகைகளின் நிஜ அக்கா தங்கை | Tamil Cinema | Kollywood News | Cinema Seithigal"/>
    <s v="TamilCrowd"/>
    <n v="24"/>
    <x v="1"/>
    <d v="2039-04-27T00:00:00"/>
    <x v="5"/>
    <s v="Entertainment-Apr"/>
    <x v="7762"/>
    <n v="211"/>
    <n v="53"/>
    <n v="5"/>
    <b v="0"/>
    <b v="0"/>
    <b v="0"/>
  </r>
  <r>
    <s v="iwh1JYInglk"/>
    <d v="2018-02-11T00:00:00"/>
    <s v="Kundali Bhagya Full Episode 8th February 2018 Updates"/>
    <s v="Entertainment Era"/>
    <n v="24"/>
    <x v="1"/>
    <d v="2039-04-28T00:00:00"/>
    <x v="5"/>
    <s v="Entertainment-Apr"/>
    <x v="7763"/>
    <n v="506"/>
    <n v="82"/>
    <n v="16"/>
    <b v="0"/>
    <b v="0"/>
    <b v="0"/>
  </r>
  <r>
    <s v="g-OeVhS7mfU"/>
    <d v="2018-02-11T00:00:00"/>
    <s v="technews 177 Redmi Note5 Teaser,Samsung Note 8 Olympic edition,Google Pixel Mic Problems etc"/>
    <s v="Prasadtechintelugu"/>
    <n v="28"/>
    <x v="9"/>
    <d v="2039-04-29T00:00:00"/>
    <x v="5"/>
    <s v="Science &amp; Technology-Apr"/>
    <x v="7764"/>
    <n v="4256"/>
    <n v="49"/>
    <n v="762"/>
    <b v="0"/>
    <b v="0"/>
    <b v="0"/>
  </r>
  <r>
    <s v="5OYcJT1VKHU"/>
    <d v="2018-02-11T00:00:00"/>
    <s v="Raja Rani Next Week Promo  12TH -16TH Feb 2018 | VIJAY TV"/>
    <s v="Tamil Speedy"/>
    <n v="24"/>
    <x v="1"/>
    <d v="2039-04-30T00:00:00"/>
    <x v="5"/>
    <s v="Entertainment-Apr"/>
    <x v="7765"/>
    <n v="778"/>
    <n v="146"/>
    <n v="53"/>
    <b v="0"/>
    <b v="0"/>
    <b v="0"/>
  </r>
  <r>
    <s v="8KYjLw5zxHo"/>
    <d v="2018-02-11T00:00:00"/>
    <s v="Trapped Short Film | 2018 Latest Telugu Thriller Short Films | Funny Videos | Chandragiri Subbu"/>
    <s v="Chandragiri Subbu"/>
    <n v="24"/>
    <x v="1"/>
    <d v="2039-05-01T00:00:00"/>
    <x v="6"/>
    <s v="Entertainment-May"/>
    <x v="3416"/>
    <n v="294"/>
    <n v="177"/>
    <n v="121"/>
    <b v="0"/>
    <b v="0"/>
    <b v="0"/>
  </r>
  <r>
    <s v="VZNjiGU36II"/>
    <d v="2018-02-11T00:00:00"/>
    <s v="പേളി മാണി വിവാഹിതയാകുന്നു വരനെ കുറിച്ച് അറിഞ്ഞാല്‍ ഞെട്ടും | Pearle Maany"/>
    <s v="First Show"/>
    <n v="24"/>
    <x v="1"/>
    <d v="2039-05-02T00:00:00"/>
    <x v="6"/>
    <s v="Entertainment-May"/>
    <x v="7766"/>
    <n v="0"/>
    <n v="0"/>
    <n v="104"/>
    <b v="0"/>
    <b v="1"/>
    <b v="0"/>
  </r>
  <r>
    <s v="colMcXC_YbY"/>
    <d v="2018-02-11T00:00:00"/>
    <s v="Nadan Style Chicken Porichthu || കോഴി പൊരിച്ചത് ||Kozhi Porichathu|| Kids Special ||Ep:300"/>
    <s v="Veena's Curryworld"/>
    <n v="26"/>
    <x v="2"/>
    <d v="2039-05-03T00:00:00"/>
    <x v="6"/>
    <s v="Howto &amp; Style-May"/>
    <x v="7767"/>
    <n v="935"/>
    <n v="86"/>
    <n v="285"/>
    <b v="0"/>
    <b v="0"/>
    <b v="0"/>
  </r>
  <r>
    <s v="hDsreZkd2LQ"/>
    <d v="2018-02-11T00:00:00"/>
    <s v="मोदी के फिलिस्तीन दौरे से क्या फायदा, इजराइल नाराज तो नहीं होगा"/>
    <s v="A to Z cricket,political &amp; cinema"/>
    <n v="25"/>
    <x v="0"/>
    <d v="2039-05-04T00:00:00"/>
    <x v="6"/>
    <s v="News &amp; Politics-May"/>
    <x v="7768"/>
    <n v="1181"/>
    <n v="149"/>
    <n v="230"/>
    <b v="0"/>
    <b v="0"/>
    <b v="0"/>
  </r>
  <r>
    <s v="yj_8DAuWbLo"/>
    <d v="2018-02-11T00:00:00"/>
    <s v="Mudke Mat Dekhna - Part 2"/>
    <s v="AVRprankTV"/>
    <n v="24"/>
    <x v="1"/>
    <d v="2039-05-05T00:00:00"/>
    <x v="6"/>
    <s v="Entertainment-May"/>
    <x v="7769"/>
    <n v="83089"/>
    <n v="3873"/>
    <n v="4735"/>
    <b v="0"/>
    <b v="0"/>
    <b v="0"/>
  </r>
  <r>
    <s v="7Ak-0bCwRz0"/>
    <d v="2018-02-11T00:00:00"/>
    <s v="Samantha in Hindi Dubbed 2018 | Hindi Dubbed Movies 2018 Full Movie"/>
    <s v="Movie Mela"/>
    <n v="1"/>
    <x v="8"/>
    <d v="2039-05-06T00:00:00"/>
    <x v="6"/>
    <s v="Film &amp; Animation-May"/>
    <x v="7770"/>
    <n v="1122"/>
    <n v="151"/>
    <n v="42"/>
    <b v="0"/>
    <b v="0"/>
    <b v="0"/>
  </r>
  <r>
    <s v="wb49-oV0F78"/>
    <d v="2018-02-11T00:00:00"/>
    <s v="Mission: Impossible - Fallout (2018) - Official Trailer - Paramount Pictures"/>
    <s v="Paramount Pictures"/>
    <n v="1"/>
    <x v="8"/>
    <d v="2039-05-07T00:00:00"/>
    <x v="6"/>
    <s v="Film &amp; Animation-May"/>
    <x v="7771"/>
    <n v="219445"/>
    <n v="4127"/>
    <n v="16602"/>
    <b v="0"/>
    <b v="0"/>
    <b v="0"/>
  </r>
  <r>
    <s v="5OkaxQbfdDM"/>
    <d v="2018-02-11T00:00:00"/>
    <s v="ఏపీ ఎంపీల నిరసనకు మా మద్దతిస్తున్నాం...TRS MP Kavitha Supports To AP Special Status In Lok Sabha"/>
    <s v="Around Telugu"/>
    <n v="24"/>
    <x v="1"/>
    <d v="2039-05-08T00:00:00"/>
    <x v="6"/>
    <s v="Entertainment-May"/>
    <x v="7772"/>
    <n v="2543"/>
    <n v="175"/>
    <n v="574"/>
    <b v="0"/>
    <b v="0"/>
    <b v="0"/>
  </r>
  <r>
    <s v="n-WZf9PmoIc"/>
    <d v="2018-02-11T00:00:00"/>
    <s v="కడపలో ఓ రెడ్డి..చంద్రబాబు గురించి ఆసక్తికరమైన వ్యాఖ్యలు\ kadapa reddy on chandrababu naidu"/>
    <s v="vsr breakings"/>
    <n v="22"/>
    <x v="4"/>
    <d v="2039-05-09T00:00:00"/>
    <x v="6"/>
    <s v="People &amp; Blogs-May"/>
    <x v="7773"/>
    <n v="490"/>
    <n v="249"/>
    <n v="0"/>
    <b v="1"/>
    <b v="0"/>
    <b v="0"/>
  </r>
  <r>
    <s v="gLt3NQ4A_oQ"/>
    <d v="2018-02-11T00:00:00"/>
    <s v="SAJJAN SINGH RANGROOT | Diljit Dosanjh | Trailer Reaction w/ Sara!"/>
    <s v="jaby koay"/>
    <n v="24"/>
    <x v="1"/>
    <d v="2039-05-10T00:00:00"/>
    <x v="6"/>
    <s v="Entertainment-May"/>
    <x v="7774"/>
    <n v="4378"/>
    <n v="51"/>
    <n v="615"/>
    <b v="0"/>
    <b v="0"/>
    <b v="0"/>
  </r>
  <r>
    <s v="y2VoNQW3WWA"/>
    <d v="2018-02-11T00:00:00"/>
    <s v="Narendra Modi Ceremonial welcome and guard of honour - Palestine"/>
    <s v="Pyara Hindustan"/>
    <n v="25"/>
    <x v="0"/>
    <d v="2039-05-11T00:00:00"/>
    <x v="6"/>
    <s v="News &amp; Politics-May"/>
    <x v="7775"/>
    <n v="1734"/>
    <n v="253"/>
    <n v="369"/>
    <b v="0"/>
    <b v="0"/>
    <b v="0"/>
  </r>
  <r>
    <s v="NooW_RbfdWI"/>
    <d v="2018-02-11T00:00:00"/>
    <s v="Jurassic World: Fallen Kingdom - Official Trailer #2 [HD]"/>
    <s v="Universal Pictures"/>
    <n v="24"/>
    <x v="1"/>
    <d v="2039-05-12T00:00:00"/>
    <x v="6"/>
    <s v="Entertainment-May"/>
    <x v="7776"/>
    <n v="246215"/>
    <n v="6745"/>
    <n v="19430"/>
    <b v="0"/>
    <b v="0"/>
    <b v="0"/>
  </r>
  <r>
    <s v="S_6Q8LXBxN8"/>
    <d v="2018-02-11T00:00:00"/>
    <s v="ఎట్టకేలకు నందమూరి వంశంతో ప్రభాస్ పెళ్లి ఫిక్స్ చేసిన కృష్ణంరాజు || Prabhas Marriage fixed"/>
    <s v="We support you"/>
    <n v="22"/>
    <x v="4"/>
    <d v="2039-05-13T00:00:00"/>
    <x v="6"/>
    <s v="People &amp; Blogs-May"/>
    <x v="7777"/>
    <n v="0"/>
    <n v="0"/>
    <n v="0"/>
    <b v="1"/>
    <b v="1"/>
    <b v="0"/>
  </r>
  <r>
    <s v="DkRtaq-0bCQ"/>
    <d v="2018-02-11T00:00:00"/>
    <s v="Somebody Say | Chandan Shetty | Kannada New Song | Preethiya Raayabhari | Arjun Janya"/>
    <s v="Anand Audio"/>
    <n v="24"/>
    <x v="1"/>
    <d v="2039-05-14T00:00:00"/>
    <x v="6"/>
    <s v="Entertainment-May"/>
    <x v="7778"/>
    <n v="4667"/>
    <n v="142"/>
    <n v="263"/>
    <b v="0"/>
    <b v="0"/>
    <b v="0"/>
  </r>
  <r>
    <s v="5TFgN8VfdjY"/>
    <d v="2018-02-11T00:00:00"/>
    <s v="Tholi Prema Public Talk | Public Response | Varun Tej | Raashi Khanna | #TholiPrema | NTV"/>
    <s v="NTV Telugu"/>
    <n v="25"/>
    <x v="0"/>
    <d v="2039-05-15T00:00:00"/>
    <x v="6"/>
    <s v="News &amp; Politics-May"/>
    <x v="7779"/>
    <n v="0"/>
    <n v="0"/>
    <n v="164"/>
    <b v="0"/>
    <b v="1"/>
    <b v="0"/>
  </r>
  <r>
    <s v="MkhO-fcKkMo"/>
    <d v="2018-02-11T00:00:00"/>
    <s v="Rakesh Barot - Parka Padarni GORI | New Gujarati Song 2018 | Full HD VIDEO | RDC Gujarati"/>
    <s v="RDC Gujarati"/>
    <n v="10"/>
    <x v="7"/>
    <d v="2039-05-16T00:00:00"/>
    <x v="6"/>
    <s v="Music-May"/>
    <x v="7780"/>
    <n v="1892"/>
    <n v="246"/>
    <n v="165"/>
    <b v="0"/>
    <b v="0"/>
    <b v="0"/>
  </r>
  <r>
    <s v="S6f9w4XwHsI"/>
    <d v="2018-02-11T00:00:00"/>
    <s v="पुलिस नाका - 5 || मैं नशे में हुँ || राजस्थानी हरियाणवी कॉमेडी 2018 || Matru Ki Nautanki"/>
    <s v="Matru Ki Nautanki"/>
    <n v="23"/>
    <x v="3"/>
    <d v="2039-05-17T00:00:00"/>
    <x v="6"/>
    <s v="Comedy-May"/>
    <x v="7781"/>
    <n v="2971"/>
    <n v="454"/>
    <n v="94"/>
    <b v="0"/>
    <b v="0"/>
    <b v="0"/>
  </r>
  <r>
    <s v="Bq02iidWHEM"/>
    <d v="2018-02-11T00:00:00"/>
    <s v="10 Awesome Life Hacks For Lighter"/>
    <s v="Power Vision"/>
    <n v="24"/>
    <x v="1"/>
    <d v="2039-05-18T00:00:00"/>
    <x v="6"/>
    <s v="Entertainment-May"/>
    <x v="7782"/>
    <n v="2440"/>
    <n v="373"/>
    <n v="105"/>
    <b v="0"/>
    <b v="0"/>
    <b v="0"/>
  </r>
  <r>
    <s v="C-DfipidnOE"/>
    <d v="2018-02-11T00:00:00"/>
    <s v="Dear Snapchat!"/>
    <s v="Marques Brownlee"/>
    <n v="28"/>
    <x v="9"/>
    <d v="2039-05-19T00:00:00"/>
    <x v="6"/>
    <s v="Science &amp; Technology-May"/>
    <x v="7783"/>
    <n v="81929"/>
    <n v="1850"/>
    <n v="7534"/>
    <b v="0"/>
    <b v="0"/>
    <b v="0"/>
  </r>
  <r>
    <s v="J6YJ90abnc8"/>
    <d v="2018-02-11T00:00:00"/>
    <s v="Kalakalappu 2 review by prashanth"/>
    <s v="tamilcinemareview"/>
    <n v="1"/>
    <x v="8"/>
    <d v="2039-05-20T00:00:00"/>
    <x v="6"/>
    <s v="Film &amp; Animation-May"/>
    <x v="7784"/>
    <n v="3512"/>
    <n v="330"/>
    <n v="321"/>
    <b v="0"/>
    <b v="0"/>
    <b v="0"/>
  </r>
  <r>
    <s v="Hz4HhRA1Kn4"/>
    <d v="2018-02-11T00:00:00"/>
    <s v="ரவுடி பினுவின் பிறந்தநாள் புகைப்படங்கள் வெளியானது!"/>
    <s v="News 18 Tamilnadu"/>
    <n v="25"/>
    <x v="0"/>
    <d v="2039-05-21T00:00:00"/>
    <x v="6"/>
    <s v="News &amp; Politics-May"/>
    <x v="7785"/>
    <n v="1397"/>
    <n v="297"/>
    <n v="95"/>
    <b v="0"/>
    <b v="0"/>
    <b v="0"/>
  </r>
  <r>
    <s v="e6o_VLw8qIA"/>
    <d v="2018-02-11T00:00:00"/>
    <s v="Oh Associations | Comedy | Dreamz Unlimited"/>
    <s v="Dreamz Unlimited"/>
    <n v="24"/>
    <x v="1"/>
    <d v="2039-05-22T00:00:00"/>
    <x v="6"/>
    <s v="Entertainment-May"/>
    <x v="7786"/>
    <n v="3536"/>
    <n v="37"/>
    <n v="201"/>
    <b v="0"/>
    <b v="0"/>
    <b v="0"/>
  </r>
  <r>
    <s v="bIHZWsfhLS8"/>
    <d v="2018-02-11T00:00:00"/>
    <s v="Ravish Kumar - Harvard Speech (Audio-Fix) 10 Feb18 हार्वर्ड यूनिवर्सिटी गोदी मीडिया &amp; Modi Govt. #2"/>
    <s v="Voice of Dissent"/>
    <n v="25"/>
    <x v="0"/>
    <d v="2039-05-23T00:00:00"/>
    <x v="6"/>
    <s v="News &amp; Politics-May"/>
    <x v="425"/>
    <n v="4285"/>
    <n v="104"/>
    <n v="737"/>
    <b v="0"/>
    <b v="0"/>
    <b v="0"/>
  </r>
  <r>
    <s v="ZhqZCMdvKyg"/>
    <d v="2018-02-12T00:00:00"/>
    <s v="One Million (Full Video) |  Jazzy B ft. DJ Flow | Latest Punjabi Song 2018 | Speed Records"/>
    <s v="Speed Records"/>
    <n v="10"/>
    <x v="7"/>
    <d v="2039-05-24T00:00:00"/>
    <x v="6"/>
    <s v="Music-May"/>
    <x v="7787"/>
    <n v="57627"/>
    <n v="6204"/>
    <n v="3186"/>
    <b v="0"/>
    <b v="0"/>
    <b v="0"/>
  </r>
  <r>
    <s v="yIIGQB6EMAM"/>
    <d v="2018-02-12T00:00:00"/>
    <s v="Bom Diggy Diggy (Video) | Zack Knight | Jasmin Walia | Sonu Ke Titu Ki Sweety"/>
    <s v="T-Series"/>
    <n v="10"/>
    <x v="7"/>
    <d v="2039-05-25T00:00:00"/>
    <x v="6"/>
    <s v="Music-May"/>
    <x v="7788"/>
    <n v="202877"/>
    <n v="8888"/>
    <n v="7722"/>
    <b v="0"/>
    <b v="0"/>
    <b v="0"/>
  </r>
  <r>
    <s v="1KdsD5pTHIk"/>
    <d v="2018-02-12T00:00:00"/>
    <s v="Bhide Gets Pranked | Taarak Mehta Ka Ooltah Chashmah"/>
    <s v="SAB TV"/>
    <n v="24"/>
    <x v="1"/>
    <d v="2039-05-26T00:00:00"/>
    <x v="6"/>
    <s v="Entertainment-May"/>
    <x v="7789"/>
    <n v="1484"/>
    <n v="219"/>
    <n v="100"/>
    <b v="0"/>
    <b v="0"/>
    <b v="0"/>
  </r>
  <r>
    <s v="QojrtMboF-A"/>
    <d v="2018-02-12T00:00:00"/>
    <s v="Nanditha Vasudev Making Video | A Short Film By Vikram Aditya | Latest Telugu Short Films 2018"/>
    <s v="Vikram Aditya"/>
    <n v="24"/>
    <x v="1"/>
    <d v="2039-05-27T00:00:00"/>
    <x v="6"/>
    <s v="Entertainment-May"/>
    <x v="7790"/>
    <n v="2220"/>
    <n v="158"/>
    <n v="1058"/>
    <b v="0"/>
    <b v="0"/>
    <b v="0"/>
  </r>
  <r>
    <s v="1EFOxCIweLQ"/>
    <d v="2018-02-12T00:00:00"/>
    <s v="Bithiri Sathi Bad Behavior | New Study Claims Pollution Turns People Into Criminals | Teenmaar News"/>
    <s v="V6 News Telugu"/>
    <n v="25"/>
    <x v="0"/>
    <d v="2039-05-28T00:00:00"/>
    <x v="6"/>
    <s v="News &amp; Politics-May"/>
    <x v="7791"/>
    <n v="1620"/>
    <n v="119"/>
    <n v="149"/>
    <b v="0"/>
    <b v="0"/>
    <b v="0"/>
  </r>
  <r>
    <s v="EpEVWOXVG9U"/>
    <d v="2018-02-12T00:00:00"/>
    <s v="Pove Pora Latest Promo - 15th February 2018 - Poove Poora Show - Sudheer ,Vishnu Priya - Mallemalatv"/>
    <s v="mallemalatv"/>
    <n v="24"/>
    <x v="1"/>
    <d v="2039-05-29T00:00:00"/>
    <x v="6"/>
    <s v="Entertainment-May"/>
    <x v="7792"/>
    <n v="2388"/>
    <n v="211"/>
    <n v="336"/>
    <b v="0"/>
    <b v="0"/>
    <b v="0"/>
  </r>
  <r>
    <s v="WHVYxXtmCiA"/>
    <d v="2018-02-12T00:00:00"/>
    <s v="Vasalineతో ఇలాచేస్తే మీజుట్టు రోజుకి ఒక్క అంగుళం పెరగడం ఖాయం|Grow 1 Inch Hair EveryDay"/>
    <s v="Natural HealthCare"/>
    <n v="26"/>
    <x v="2"/>
    <d v="2039-05-30T00:00:00"/>
    <x v="6"/>
    <s v="Howto &amp; Style-May"/>
    <x v="7793"/>
    <n v="3623"/>
    <n v="952"/>
    <n v="246"/>
    <b v="0"/>
    <b v="0"/>
    <b v="0"/>
  </r>
  <r>
    <s v="r6vrmPqjRB4"/>
    <d v="2018-02-12T00:00:00"/>
    <s v="ഈ വീഡിയോ കണ്ണു നിറയാതെ,അല്ലേൽ തെല്ലു വിഷമത്തോടെ അല്ലാതെ കണ്ടു തീർക്കാൻ കഴിയില്ല"/>
    <s v="Stars and News"/>
    <n v="22"/>
    <x v="4"/>
    <d v="2039-05-31T00:00:00"/>
    <x v="6"/>
    <s v="People &amp; Blogs-May"/>
    <x v="7794"/>
    <n v="2294"/>
    <n v="230"/>
    <n v="480"/>
    <b v="0"/>
    <b v="0"/>
    <b v="0"/>
  </r>
  <r>
    <s v="2prTKje8jug"/>
    <d v="2018-02-12T00:00:00"/>
    <s v="விமலாவா? இல்ல…. விஜயசாந்தியா..? ஒரு அதிரடி எஸ்.ஐ"/>
    <s v="Polimer News"/>
    <n v="25"/>
    <x v="0"/>
    <d v="2039-06-01T00:00:00"/>
    <x v="7"/>
    <s v="News &amp; Politics-Jun"/>
    <x v="7795"/>
    <n v="2014"/>
    <n v="213"/>
    <n v="253"/>
    <b v="0"/>
    <b v="0"/>
    <b v="0"/>
  </r>
  <r>
    <s v="eCmRb6MI72Y"/>
    <d v="2018-02-12T00:00:00"/>
    <s v="SHRIMAD BHAGWAT KATHA || Day -6 || UNA ||"/>
    <s v="Shri Devkinandan Thakur Ji"/>
    <n v="22"/>
    <x v="4"/>
    <d v="2039-06-02T00:00:00"/>
    <x v="7"/>
    <s v="People &amp; Blogs-Jun"/>
    <x v="7796"/>
    <n v="2585"/>
    <n v="100"/>
    <n v="176"/>
    <b v="0"/>
    <b v="0"/>
    <b v="0"/>
  </r>
  <r>
    <s v="xZNBFcwd7zc"/>
    <d v="2018-02-12T00:00:00"/>
    <s v="Deadpool, Meet Cable"/>
    <s v="20th Century Fox"/>
    <n v="1"/>
    <x v="8"/>
    <d v="2039-06-03T00:00:00"/>
    <x v="7"/>
    <s v="Film &amp; Animation-Jun"/>
    <x v="7797"/>
    <n v="349781"/>
    <n v="5833"/>
    <n v="18151"/>
    <b v="0"/>
    <b v="0"/>
    <b v="0"/>
  </r>
  <r>
    <s v="o2ABZ7qL9-M"/>
    <d v="2018-02-12T00:00:00"/>
    <s v="FUN: Ajith plays for his daughter! | TK 861"/>
    <s v="BehindwoodsTV"/>
    <n v="24"/>
    <x v="1"/>
    <d v="2039-06-04T00:00:00"/>
    <x v="7"/>
    <s v="Entertainment-Jun"/>
    <x v="7798"/>
    <n v="4454"/>
    <n v="272"/>
    <n v="546"/>
    <b v="0"/>
    <b v="0"/>
    <b v="0"/>
  </r>
  <r>
    <s v="O7DoSaFM7D8"/>
    <d v="2018-02-12T00:00:00"/>
    <s v="ಕನ್ನಡ ನಟಿಯ ಮಗಳ ಹಿಂದೆ ಬಿದ್ದ ಅಂಬಾನಿ ಮಗ | Kannada Actress Daughter"/>
    <s v="chandanavana"/>
    <n v="24"/>
    <x v="1"/>
    <d v="2039-06-05T00:00:00"/>
    <x v="7"/>
    <s v="Entertainment-Jun"/>
    <x v="7799"/>
    <n v="367"/>
    <n v="303"/>
    <n v="0"/>
    <b v="1"/>
    <b v="0"/>
    <b v="0"/>
  </r>
  <r>
    <s v="n6qBl-khSuw"/>
    <d v="2018-02-12T00:00:00"/>
    <s v="Muddha Mandaram - Episode 1004  - February 10, 2018 - Preview"/>
    <s v="zeetvtelugu"/>
    <n v="24"/>
    <x v="1"/>
    <d v="2039-06-06T00:00:00"/>
    <x v="7"/>
    <s v="Entertainment-Jun"/>
    <x v="7800"/>
    <n v="241"/>
    <n v="37"/>
    <n v="21"/>
    <b v="0"/>
    <b v="0"/>
    <b v="0"/>
  </r>
  <r>
    <s v="GTQT1iJwkHg"/>
    <d v="2018-02-12T00:00:00"/>
    <s v="Tech Talks #423 - Airpods Blast, Mi Mix 2S, YouTube Update, JioPhone Booking, Bitcoin Warning"/>
    <s v="Technical Guruji"/>
    <n v="28"/>
    <x v="9"/>
    <d v="2039-06-07T00:00:00"/>
    <x v="7"/>
    <s v="Science &amp; Technology-Jun"/>
    <x v="7801"/>
    <n v="27726"/>
    <n v="1083"/>
    <n v="2600"/>
    <b v="0"/>
    <b v="0"/>
    <b v="0"/>
  </r>
  <r>
    <s v="nD62X_0owgM"/>
    <d v="2018-02-12T00:00:00"/>
    <s v="BADE MIYA CHHOTE MIYA ep 2 - Bhaasan ane Lagan | DUDE SERIOUSLY"/>
    <s v="Dude Seriously"/>
    <n v="23"/>
    <x v="3"/>
    <d v="2039-06-08T00:00:00"/>
    <x v="7"/>
    <s v="Comedy-Jun"/>
    <x v="7802"/>
    <n v="3349"/>
    <n v="252"/>
    <n v="226"/>
    <b v="0"/>
    <b v="0"/>
    <b v="0"/>
  </r>
  <r>
    <s v="YjZrN_KnMzs"/>
    <d v="2018-02-12T00:00:00"/>
    <s v="Jodi Hakki - Episode 254  - February 10, 2018 - Preview"/>
    <s v="zeekannada"/>
    <n v="24"/>
    <x v="1"/>
    <d v="2039-06-09T00:00:00"/>
    <x v="7"/>
    <s v="Entertainment-Jun"/>
    <x v="7803"/>
    <n v="229"/>
    <n v="11"/>
    <n v="4"/>
    <b v="0"/>
    <b v="0"/>
    <b v="0"/>
  </r>
  <r>
    <s v="7kLO2AB5SPM"/>
    <d v="2018-02-12T00:00:00"/>
    <s v="about Logan Paul"/>
    <s v="CaseyNeistat"/>
    <n v="22"/>
    <x v="4"/>
    <d v="2039-06-10T00:00:00"/>
    <x v="7"/>
    <s v="People &amp; Blogs-Jun"/>
    <x v="7804"/>
    <n v="223455"/>
    <n v="16884"/>
    <n v="18874"/>
    <b v="0"/>
    <b v="0"/>
    <b v="0"/>
  </r>
  <r>
    <s v="h3aGMCgtT3s"/>
    <d v="2018-02-12T00:00:00"/>
    <s v="12 Weird Ways To Sneak Food Into Class / School Lunch Ideas!"/>
    <s v="Troom Troom"/>
    <n v="26"/>
    <x v="2"/>
    <d v="2039-06-11T00:00:00"/>
    <x v="7"/>
    <s v="Howto &amp; Style-Jun"/>
    <x v="7805"/>
    <n v="26658"/>
    <n v="1559"/>
    <n v="2239"/>
    <b v="0"/>
    <b v="0"/>
    <b v="0"/>
  </r>
  <r>
    <s v="94lHHiBC-PE"/>
    <d v="2018-02-12T00:00:00"/>
    <s v="FilterCopy | 6 Stages Of Every Cousins Trip | Ft. Barkha Singh, Himika Bose"/>
    <s v="FilterCopy"/>
    <n v="23"/>
    <x v="3"/>
    <d v="2039-06-12T00:00:00"/>
    <x v="7"/>
    <s v="Comedy-Jun"/>
    <x v="7806"/>
    <n v="17083"/>
    <n v="853"/>
    <n v="424"/>
    <b v="0"/>
    <b v="0"/>
    <b v="0"/>
  </r>
  <r>
    <s v="CPfXDZulZeo"/>
    <d v="2018-02-12T00:00:00"/>
    <s v="10 February 2018- The Hindu Editorial News Paper Analysis- [UPSC/SSC/IBPS] Current affairs"/>
    <s v="Study IQ education"/>
    <n v="27"/>
    <x v="5"/>
    <d v="2039-06-13T00:00:00"/>
    <x v="7"/>
    <s v="Education-Jun"/>
    <x v="7807"/>
    <n v="3154"/>
    <n v="82"/>
    <n v="428"/>
    <b v="0"/>
    <b v="0"/>
    <b v="0"/>
  </r>
  <r>
    <s v="StVc9S6NYV8"/>
    <d v="2018-02-12T00:00:00"/>
    <s v="Real Madrid vs Real Sociedad 5-2 - All Goals &amp; Extended Highlights - La Liga 10/02/2018 HD"/>
    <s v="GOLAZO TV"/>
    <n v="17"/>
    <x v="10"/>
    <d v="2039-06-14T00:00:00"/>
    <x v="7"/>
    <s v="Sports-Jun"/>
    <x v="7808"/>
    <n v="11764"/>
    <n v="989"/>
    <n v="2831"/>
    <b v="0"/>
    <b v="0"/>
    <b v="0"/>
  </r>
  <r>
    <s v="WcSkqKl8dfk"/>
    <d v="2018-02-12T00:00:00"/>
    <s v="Dil Se Dil Tak - 9th February 2018 - दिल से दिल तक"/>
    <s v="Colors TV"/>
    <n v="24"/>
    <x v="1"/>
    <d v="2039-06-15T00:00:00"/>
    <x v="7"/>
    <s v="Entertainment-Jun"/>
    <x v="7809"/>
    <n v="800"/>
    <n v="118"/>
    <n v="51"/>
    <b v="0"/>
    <b v="0"/>
    <b v="0"/>
  </r>
  <r>
    <s v="ShM-mSl7cuM"/>
    <d v="2018-02-12T00:00:00"/>
    <s v="9 February and 10 February, 2018 Prelim Booster News Discussion"/>
    <s v="only ias"/>
    <n v="27"/>
    <x v="5"/>
    <d v="2039-06-16T00:00:00"/>
    <x v="7"/>
    <s v="Education-Jun"/>
    <x v="7810"/>
    <n v="0"/>
    <n v="0"/>
    <n v="0"/>
    <b v="1"/>
    <b v="1"/>
    <b v="0"/>
  </r>
  <r>
    <s v="hze6Um6yvsg"/>
    <d v="2018-02-12T00:00:00"/>
    <s v="फूली हुई रोटी कैसे बनाएं | Kitchen Tips in Hindi"/>
    <s v="TsMadaan"/>
    <n v="26"/>
    <x v="2"/>
    <d v="2039-06-17T00:00:00"/>
    <x v="7"/>
    <s v="Howto &amp; Style-Jun"/>
    <x v="7811"/>
    <n v="11914"/>
    <n v="1050"/>
    <n v="324"/>
    <b v="0"/>
    <b v="0"/>
    <b v="0"/>
  </r>
  <r>
    <s v="25AhGkLfP-Y"/>
    <d v="2018-02-12T00:00:00"/>
    <s v="சந்திரலேகா | CHANDRALEKHA | Sun TV | Tamil | Mega Serial | Episode 1008 - 10th February 2018"/>
    <s v="Saregama TVShows"/>
    <n v="24"/>
    <x v="1"/>
    <d v="2039-06-18T00:00:00"/>
    <x v="7"/>
    <s v="Entertainment-Jun"/>
    <x v="7812"/>
    <n v="894"/>
    <n v="172"/>
    <n v="58"/>
    <b v="0"/>
    <b v="0"/>
    <b v="0"/>
  </r>
  <r>
    <s v="QJqXFzRp-7E"/>
    <d v="2018-02-12T00:00:00"/>
    <s v="శివరాత్రి రోజున శివునికి పూజ చేసి ఇలా దీపం పెడితే మీ పట్టిందల్లా బంగారమే || Shivaratri 2018"/>
    <s v="Mana Health And More"/>
    <n v="26"/>
    <x v="2"/>
    <d v="2039-06-19T00:00:00"/>
    <x v="7"/>
    <s v="Howto &amp; Style-Jun"/>
    <x v="7813"/>
    <n v="490"/>
    <n v="45"/>
    <n v="23"/>
    <b v="0"/>
    <b v="0"/>
    <b v="0"/>
  </r>
  <r>
    <s v="yXcHPvPT3II"/>
    <d v="2018-02-12T00:00:00"/>
    <s v="viva harsha Interview - new 2017 II Sneha Talika Presents II Directed by Bala Raju"/>
    <s v="Hamsa 4 U"/>
    <n v="1"/>
    <x v="8"/>
    <d v="2039-06-20T00:00:00"/>
    <x v="7"/>
    <s v="Film &amp; Animation-Jun"/>
    <x v="7814"/>
    <n v="1530"/>
    <n v="130"/>
    <n v="52"/>
    <b v="0"/>
    <b v="0"/>
    <b v="0"/>
  </r>
  <r>
    <s v="Vfwv8jNNS3U"/>
    <d v="2018-02-12T00:00:00"/>
    <s v="તીન તિગડા કામ બીગડા | Dhaval Domadiya | Gujju Funny Video | Studio Sangeeta"/>
    <s v="Studio Sangeeta"/>
    <n v="10"/>
    <x v="7"/>
    <d v="2039-06-21T00:00:00"/>
    <x v="7"/>
    <s v="Music-Jun"/>
    <x v="7815"/>
    <n v="4705"/>
    <n v="325"/>
    <n v="145"/>
    <b v="0"/>
    <b v="0"/>
    <b v="0"/>
  </r>
  <r>
    <s v="2byhW3BOKTU"/>
    <d v="2018-02-12T00:00:00"/>
    <s v="Challenge (Full Video) Ninja | Sidhu Moose Wala, Byg Byrd | White Hill Music | New Punjabi Song 2018"/>
    <s v="White Hill Music"/>
    <n v="10"/>
    <x v="7"/>
    <d v="2039-06-22T00:00:00"/>
    <x v="7"/>
    <s v="Music-Jun"/>
    <x v="7816"/>
    <n v="111880"/>
    <n v="3933"/>
    <n v="8059"/>
    <b v="0"/>
    <b v="0"/>
    <b v="0"/>
  </r>
  <r>
    <s v="CABhqeOj60o"/>
    <d v="2018-02-12T00:00:00"/>
    <s v="முடிஞ்சா சிரிக்காம இருங்க பாக்கலாம்! Part -1 | சிரிச்சி சிரிச்சி வயிறு வலிக்குதுப்பா!!! Part - 1"/>
    <s v="Tamil Tips Chooser"/>
    <n v="24"/>
    <x v="1"/>
    <d v="2039-06-23T00:00:00"/>
    <x v="7"/>
    <s v="Entertainment-Jun"/>
    <x v="7817"/>
    <n v="775"/>
    <n v="215"/>
    <n v="0"/>
    <b v="1"/>
    <b v="0"/>
    <b v="0"/>
  </r>
  <r>
    <s v="iYt1LQKnodw"/>
    <d v="2018-02-12T00:00:00"/>
    <s v="Flying Kiss | (Full Song) | Jatinder Dhiman | New Punjabi Songs 2018 | Latest Punjabi Songs 2018"/>
    <s v="Jass Records"/>
    <n v="10"/>
    <x v="7"/>
    <d v="2039-06-24T00:00:00"/>
    <x v="7"/>
    <s v="Music-Jun"/>
    <x v="7818"/>
    <n v="7559"/>
    <n v="418"/>
    <n v="483"/>
    <b v="0"/>
    <b v="0"/>
    <b v="0"/>
  </r>
  <r>
    <s v="2a6JAwRIVP8"/>
    <d v="2018-02-12T00:00:00"/>
    <s v="Youtube Reviewers Smashing Smile Digital Awards | Smile Settai"/>
    <s v="Smile Settai"/>
    <n v="23"/>
    <x v="3"/>
    <d v="2039-06-25T00:00:00"/>
    <x v="7"/>
    <s v="Comedy-Jun"/>
    <x v="7819"/>
    <n v="4821"/>
    <n v="402"/>
    <n v="399"/>
    <b v="0"/>
    <b v="0"/>
    <b v="0"/>
  </r>
  <r>
    <s v="GtsU1vhKyNY"/>
    <d v="2018-02-12T00:00:00"/>
    <s v="Madhuban Murli LIVE - 12/2/2018 (Monday 7.00am to 8.00am IST)"/>
    <s v="Madhuban Murli Brahma Kumaris"/>
    <n v="27"/>
    <x v="5"/>
    <d v="2039-06-26T00:00:00"/>
    <x v="7"/>
    <s v="Education-Jun"/>
    <x v="7820"/>
    <n v="234"/>
    <n v="18"/>
    <n v="4"/>
    <b v="0"/>
    <b v="0"/>
    <b v="0"/>
  </r>
  <r>
    <s v="plbGfAsXwFI"/>
    <d v="2018-02-12T00:00:00"/>
    <s v="Tholi Prema Movie Public Talk | Varun Tej | Rashi Khanna | ABN Telugu"/>
    <s v="ABN Telugu"/>
    <n v="25"/>
    <x v="0"/>
    <d v="2039-06-27T00:00:00"/>
    <x v="7"/>
    <s v="News &amp; Politics-Jun"/>
    <x v="7821"/>
    <n v="1022"/>
    <n v="48"/>
    <n v="0"/>
    <b v="1"/>
    <b v="0"/>
    <b v="0"/>
  </r>
  <r>
    <s v="u-YJd7tE6y4"/>
    <d v="2018-02-12T00:00:00"/>
    <s v="Parasparam General Promo"/>
    <s v="Asianet"/>
    <n v="24"/>
    <x v="1"/>
    <d v="2039-06-28T00:00:00"/>
    <x v="7"/>
    <s v="Entertainment-Jun"/>
    <x v="7822"/>
    <n v="65"/>
    <n v="135"/>
    <n v="29"/>
    <b v="0"/>
    <b v="0"/>
    <b v="0"/>
  </r>
  <r>
    <s v="VimsRe_yhJ0"/>
    <d v="2018-02-12T00:00:00"/>
    <s v="Phulpakhru - फुलपाखरु - Episode 235  - February 10, 2018 - Preview"/>
    <s v="Zee Yuva"/>
    <n v="24"/>
    <x v="1"/>
    <d v="2039-06-29T00:00:00"/>
    <x v="7"/>
    <s v="Entertainment-Jun"/>
    <x v="7823"/>
    <n v="443"/>
    <n v="18"/>
    <n v="70"/>
    <b v="0"/>
    <b v="0"/>
    <b v="0"/>
  </r>
  <r>
    <s v="hWJ24zAT_wc"/>
    <d v="2018-02-12T00:00:00"/>
    <s v="Anupama Chopra's Movie Review of Padman | Akshay Kumar | Radhika Apte I Film Companion"/>
    <s v="Film Companion"/>
    <n v="24"/>
    <x v="1"/>
    <d v="2039-06-30T00:00:00"/>
    <x v="7"/>
    <s v="Entertainment-Jun"/>
    <x v="7824"/>
    <n v="1629"/>
    <n v="542"/>
    <n v="446"/>
    <b v="0"/>
    <b v="0"/>
    <b v="0"/>
  </r>
  <r>
    <s v="vKoK026xNCE"/>
    <d v="2018-02-12T00:00:00"/>
    <s v="महा शिवरात्रि सोमवार स्पेशल भजन : रचो रचो हिमाचल राजा ब्याह | Lajwanti Pathak | Popular Shiv Bhajan"/>
    <s v="Sonotek Bhakti"/>
    <n v="10"/>
    <x v="7"/>
    <d v="2039-07-01T00:00:00"/>
    <x v="8"/>
    <s v="Music-Jul"/>
    <x v="7825"/>
    <n v="300"/>
    <n v="47"/>
    <n v="16"/>
    <b v="0"/>
    <b v="0"/>
    <b v="0"/>
  </r>
  <r>
    <s v="QLFUOFYrJY4"/>
    <d v="2018-02-12T00:00:00"/>
    <s v="खेसारी - पवन की दुश्मनी का सच जानिए आम्रपाली से | khesari Lal, Pawan Singh | Bindaas Bhojpuriya"/>
    <s v="Bindaas Bhojpuriya"/>
    <n v="24"/>
    <x v="1"/>
    <d v="2039-07-02T00:00:00"/>
    <x v="8"/>
    <s v="Entertainment-Jul"/>
    <x v="7826"/>
    <n v="1435"/>
    <n v="188"/>
    <n v="124"/>
    <b v="0"/>
    <b v="0"/>
    <b v="0"/>
  </r>
  <r>
    <s v="Tn0fH4mwm_w"/>
    <d v="2018-02-12T00:00:00"/>
    <s v="Yeh Un Dino Ki Baat Hai: Sameer &amp; Naina's CRAZY DANCE CELEBRATIONS!"/>
    <s v="Saas Bahu Aur Betiyaan"/>
    <n v="24"/>
    <x v="1"/>
    <d v="2039-07-03T00:00:00"/>
    <x v="8"/>
    <s v="Entertainment-Jul"/>
    <x v="7827"/>
    <n v="235"/>
    <n v="10"/>
    <n v="13"/>
    <b v="0"/>
    <b v="0"/>
    <b v="0"/>
  </r>
  <r>
    <s v="UNQaUvm9ce8"/>
    <d v="2018-02-12T00:00:00"/>
    <s v="THE CHOOTIENGERS | Types Of Annoying People In Life"/>
    <s v="Angry Prash"/>
    <n v="23"/>
    <x v="3"/>
    <d v="2039-07-04T00:00:00"/>
    <x v="8"/>
    <s v="Comedy-Jul"/>
    <x v="7828"/>
    <n v="55382"/>
    <n v="1272"/>
    <n v="5628"/>
    <b v="0"/>
    <b v="0"/>
    <b v="0"/>
  </r>
  <r>
    <s v="jMgjTPPNRVs"/>
    <d v="2018-02-12T00:00:00"/>
    <s v="7 AM | ETV Telugu News | 11th February 2018"/>
    <s v="ETV Andhra Pradesh"/>
    <n v="25"/>
    <x v="0"/>
    <d v="2039-07-05T00:00:00"/>
    <x v="8"/>
    <s v="News &amp; Politics-Jul"/>
    <x v="7829"/>
    <n v="452"/>
    <n v="59"/>
    <n v="27"/>
    <b v="0"/>
    <b v="0"/>
    <b v="0"/>
  </r>
  <r>
    <s v="wJC_HJ3ZhbY"/>
    <d v="2018-02-12T00:00:00"/>
    <s v="आम्रपाली दुबे की सबसे बड़ी फिल्म 2018 | BHOJPURI SUPERHIT FILM 2018 |"/>
    <s v="Wave Music - Bhojpuri Movies"/>
    <n v="1"/>
    <x v="8"/>
    <d v="2039-07-06T00:00:00"/>
    <x v="8"/>
    <s v="Film &amp; Animation-Jul"/>
    <x v="7830"/>
    <n v="1387"/>
    <n v="775"/>
    <n v="161"/>
    <b v="0"/>
    <b v="0"/>
    <b v="0"/>
  </r>
  <r>
    <s v="BGI-nBF4dKU"/>
    <d v="2018-02-12T00:00:00"/>
    <s v="സമൂഹമാധ്യമങ്ങളില്‍ തരംഗമായി ഒരു ഹോട്ടല്‍"/>
    <s v="asianetnews"/>
    <n v="25"/>
    <x v="0"/>
    <d v="2039-07-07T00:00:00"/>
    <x v="8"/>
    <s v="News &amp; Politics-Jul"/>
    <x v="7831"/>
    <n v="4209"/>
    <n v="74"/>
    <n v="7"/>
    <b v="0"/>
    <b v="0"/>
    <b v="0"/>
  </r>
  <r>
    <s v="IpjcLFm6gVU"/>
    <d v="2018-02-12T00:00:00"/>
    <s v="பாம்பன் பாலத்தின் மேல் விபரீத முயற்சியில் ஈடுபட்ட இளைஞர்கள்-Oneindia Tamil"/>
    <s v="Oneindia Tamil | ஒன்இந்தியா தமிழ்"/>
    <n v="25"/>
    <x v="0"/>
    <d v="2039-07-08T00:00:00"/>
    <x v="8"/>
    <s v="News &amp; Politics-Jul"/>
    <x v="7832"/>
    <n v="1021"/>
    <n v="208"/>
    <n v="81"/>
    <b v="0"/>
    <b v="0"/>
    <b v="0"/>
  </r>
  <r>
    <s v="WDqnr5faNBg"/>
    <d v="2018-02-12T00:00:00"/>
    <s v="Rajpal yadav comedy scene - Maine Pyaar Kyun Kiya - Rajpal yadav, Salman  Khan &amp; Sushmita sen"/>
    <s v="Sunny Kumar Rana"/>
    <n v="23"/>
    <x v="3"/>
    <d v="2039-07-09T00:00:00"/>
    <x v="8"/>
    <s v="Comedy-Jul"/>
    <x v="7833"/>
    <n v="8263"/>
    <n v="1348"/>
    <n v="309"/>
    <b v="0"/>
    <b v="0"/>
    <b v="0"/>
  </r>
  <r>
    <s v="LRfveNMtcB8"/>
    <d v="2018-02-13T00:00:00"/>
    <s v="Deivamagal Episode 1460, 10/02/18"/>
    <s v="VikatanTV"/>
    <n v="43"/>
    <x v="6"/>
    <d v="2039-07-10T00:00:00"/>
    <x v="8"/>
    <s v="Shows-Jul"/>
    <x v="7834"/>
    <n v="4264"/>
    <n v="2643"/>
    <n v="712"/>
    <b v="0"/>
    <b v="0"/>
    <b v="0"/>
  </r>
  <r>
    <s v="_pnU8PlySCk"/>
    <d v="2018-02-13T00:00:00"/>
    <s v="Weekly Reliv - Baalveer -  03rd Feb to 09th Feb 2018  - Episode 860 to 866"/>
    <s v="Sony PAL"/>
    <n v="24"/>
    <x v="1"/>
    <d v="2039-07-11T00:00:00"/>
    <x v="8"/>
    <s v="Entertainment-Jul"/>
    <x v="7835"/>
    <n v="1554"/>
    <n v="623"/>
    <n v="163"/>
    <b v="0"/>
    <b v="0"/>
    <b v="0"/>
  </r>
  <r>
    <s v="UB-__FqyXCw"/>
    <d v="2018-02-13T00:00:00"/>
    <s v="Jabardasth - Jabardasth Latest Promo - 15th February 2018 - Hyper Aadi,Adhire Abhi, Anasuya, Raghava"/>
    <s v="mallemalatv"/>
    <n v="24"/>
    <x v="1"/>
    <d v="2039-07-12T00:00:00"/>
    <x v="8"/>
    <s v="Entertainment-Jul"/>
    <x v="7836"/>
    <n v="2440"/>
    <n v="192"/>
    <n v="135"/>
    <b v="0"/>
    <b v="0"/>
    <b v="0"/>
  </r>
  <r>
    <s v="7XPRcVWA83Q"/>
    <d v="2018-02-13T00:00:00"/>
    <s v="Narendra Modi latest Speech in Mascat, Oman. मोदी के कहने पर भी नहीं रुके मोदी मोदी के नारे."/>
    <s v="Prime Minister Narender Modi"/>
    <n v="25"/>
    <x v="0"/>
    <d v="2039-07-13T00:00:00"/>
    <x v="8"/>
    <s v="News &amp; Politics-Jul"/>
    <x v="7837"/>
    <n v="10634"/>
    <n v="1116"/>
    <n v="1500"/>
    <b v="0"/>
    <b v="0"/>
    <b v="0"/>
  </r>
  <r>
    <s v="OUtNLj4ETTc"/>
    <d v="2018-02-13T00:00:00"/>
    <s v="നന്ദി നന്ദി ലൈവില്‍ അടാര്‍ ലവ് നായിക - Oru Adaar Love actress Priya Prakash Varrier Live Thanks"/>
    <s v="filmmatter"/>
    <n v="1"/>
    <x v="8"/>
    <d v="2039-07-14T00:00:00"/>
    <x v="8"/>
    <s v="Film &amp; Animation-Jul"/>
    <x v="7838"/>
    <n v="3104"/>
    <n v="430"/>
    <n v="297"/>
    <b v="0"/>
    <b v="0"/>
    <b v="0"/>
  </r>
  <r>
    <s v="SGyJcg2Lf4c"/>
    <d v="2018-02-13T00:00:00"/>
    <s v="Nanditha Vasudev BLOOPERS #1 | RAMYA &amp; DANNY | A Film By Vikram Aditya | Latest 2018 Telugu Movies"/>
    <s v="Vikram Aditya"/>
    <n v="24"/>
    <x v="1"/>
    <d v="2039-07-15T00:00:00"/>
    <x v="8"/>
    <s v="Entertainment-Jul"/>
    <x v="7839"/>
    <n v="1011"/>
    <n v="221"/>
    <n v="461"/>
    <b v="0"/>
    <b v="0"/>
    <b v="0"/>
  </r>
  <r>
    <s v="e_SV4g7dYBY"/>
    <d v="2018-02-13T00:00:00"/>
    <s v="சந்திரலேகா | CHANDRALEKHA | Sun TV | Tamil | Mega Serial | Episode 1009 - 12th February 2018"/>
    <s v="Saregama TVShows"/>
    <n v="24"/>
    <x v="1"/>
    <d v="2039-07-16T00:00:00"/>
    <x v="8"/>
    <s v="Entertainment-Jul"/>
    <x v="7840"/>
    <n v="1055"/>
    <n v="163"/>
    <n v="85"/>
    <b v="0"/>
    <b v="0"/>
    <b v="0"/>
  </r>
  <r>
    <s v="dzxFdtWmjto"/>
    <d v="2018-02-13T00:00:00"/>
    <s v="VENOM - Official Teaser Trailer (HD)"/>
    <s v="Sony Pictures Entertainment"/>
    <n v="24"/>
    <x v="1"/>
    <d v="2039-07-17T00:00:00"/>
    <x v="8"/>
    <s v="Entertainment-Jul"/>
    <x v="7841"/>
    <n v="198271"/>
    <n v="23450"/>
    <n v="31402"/>
    <b v="0"/>
    <b v="0"/>
    <b v="0"/>
  </r>
  <r>
    <s v="PCHB3DDd6iI"/>
    <d v="2018-02-13T00:00:00"/>
    <s v="మూసుకొని పాట పాడు | Varun Tej Making Hilarious Fun With Raashi Khanna"/>
    <s v="Mana Stars"/>
    <n v="24"/>
    <x v="1"/>
    <d v="2039-07-18T00:00:00"/>
    <x v="8"/>
    <s v="Entertainment-Jul"/>
    <x v="7842"/>
    <n v="3389"/>
    <n v="483"/>
    <n v="133"/>
    <b v="0"/>
    <b v="0"/>
    <b v="0"/>
  </r>
  <r>
    <s v="0wYY_icNrTI"/>
    <d v="2018-02-13T00:00:00"/>
    <s v="ഒറ്റ രാത്രികൊണ്ട് സ്റ്റാറായ പ്രിയ | Adaar Love Actress Priya Video"/>
    <s v="Vekkada Vedi"/>
    <n v="22"/>
    <x v="4"/>
    <d v="2039-07-19T00:00:00"/>
    <x v="8"/>
    <s v="People &amp; Blogs-Jul"/>
    <x v="7843"/>
    <n v="2040"/>
    <n v="338"/>
    <n v="91"/>
    <b v="0"/>
    <b v="0"/>
    <b v="0"/>
  </r>
  <r>
    <s v="6JROz7Ko7Ek"/>
    <d v="2018-02-13T00:00:00"/>
    <s v="12 February 2018- The Hindu Editorial News Paper Analysis- [UPSC/SSC/IBPS] Current affairs"/>
    <s v="Study IQ education"/>
    <n v="27"/>
    <x v="5"/>
    <d v="2039-07-20T00:00:00"/>
    <x v="8"/>
    <s v="Education-Jul"/>
    <x v="7844"/>
    <n v="2684"/>
    <n v="94"/>
    <n v="565"/>
    <b v="0"/>
    <b v="0"/>
    <b v="0"/>
  </r>
  <r>
    <s v="drjW1gJM16k"/>
    <d v="2018-02-13T00:00:00"/>
    <s v="Ama Ghara Laxmi | Full Ep 551 10th Feb 2018 | Odia Serial - TarangTV"/>
    <s v="Tarang TV"/>
    <n v="24"/>
    <x v="1"/>
    <d v="2039-07-21T00:00:00"/>
    <x v="8"/>
    <s v="Entertainment-Jul"/>
    <x v="7845"/>
    <n v="576"/>
    <n v="91"/>
    <n v="41"/>
    <b v="0"/>
    <b v="0"/>
    <b v="0"/>
  </r>
  <r>
    <s v="mCDlC_fBBBM"/>
    <d v="2018-02-13T00:00:00"/>
    <s v="Actor Mohan Babu Full Interview || Frankly With TNR #96 || Talking Movies With iDream"/>
    <s v="iDream Telugu Movies"/>
    <n v="24"/>
    <x v="1"/>
    <d v="2039-07-22T00:00:00"/>
    <x v="8"/>
    <s v="Entertainment-Jul"/>
    <x v="7846"/>
    <n v="2636"/>
    <n v="653"/>
    <n v="765"/>
    <b v="0"/>
    <b v="0"/>
    <b v="0"/>
  </r>
  <r>
    <s v="r9uukMoFXGY"/>
    <d v="2018-02-13T00:00:00"/>
    <s v="51 ఏళ్ల తరువాత వచ్చే మహా శివరాత్రి ఈ రాశి వాళ్లు ఈ ఒక్క పని చేస్తే | Shivaratri rasulu"/>
    <s v="Telugu Dheera"/>
    <n v="24"/>
    <x v="1"/>
    <d v="2039-07-23T00:00:00"/>
    <x v="8"/>
    <s v="Entertainment-Jul"/>
    <x v="7847"/>
    <n v="818"/>
    <n v="147"/>
    <n v="79"/>
    <b v="0"/>
    <b v="0"/>
    <b v="0"/>
  </r>
  <r>
    <s v="W58UliRrnDY"/>
    <d v="2018-02-13T00:00:00"/>
    <s v="Saat Bhai Champa - Episode 77 - February 11, 2018 - Best Scene"/>
    <s v="zeebangla"/>
    <n v="24"/>
    <x v="1"/>
    <d v="2039-07-24T00:00:00"/>
    <x v="8"/>
    <s v="Entertainment-Jul"/>
    <x v="7848"/>
    <n v="781"/>
    <n v="131"/>
    <n v="36"/>
    <b v="0"/>
    <b v="0"/>
    <b v="0"/>
  </r>
  <r>
    <s v="TI9gJjdMMZ4"/>
    <d v="2018-02-13T00:00:00"/>
    <s v="Manasu Mamata | 10th February 2018 |Full Episode No 2202| ETV Telugu"/>
    <s v="etvteluguindia"/>
    <n v="24"/>
    <x v="1"/>
    <d v="2039-07-25T00:00:00"/>
    <x v="8"/>
    <s v="Entertainment-Jul"/>
    <x v="7849"/>
    <n v="1238"/>
    <n v="427"/>
    <n v="107"/>
    <b v="0"/>
    <b v="0"/>
    <b v="0"/>
  </r>
  <r>
    <s v="KqY4d-GXoRM"/>
    <d v="2018-02-13T00:00:00"/>
    <s v="महाशिवरात्रि, Mahashivratri 2018 Special Jaago Bholenath,Shiv Bhajans,ANURADHA PAUDWAL,SURESH WADKAR"/>
    <s v="T-Series Bhakti Sagar"/>
    <n v="10"/>
    <x v="7"/>
    <d v="2039-07-26T00:00:00"/>
    <x v="8"/>
    <s v="Music-Jul"/>
    <x v="7850"/>
    <n v="1945"/>
    <n v="322"/>
    <n v="234"/>
    <b v="0"/>
    <b v="0"/>
    <b v="0"/>
  </r>
  <r>
    <s v="swcqqplyqCI"/>
    <d v="2018-02-13T00:00:00"/>
    <s v="കട്ടിലിൽ മാത്രമേ നിനക്കീ കഴപ്പ് വർത്തമാനം വരത്തുള്ളൂ | Latest Malayalam Movie Scenes | Best Movies"/>
    <s v="MovieChannel Malayalam"/>
    <n v="1"/>
    <x v="8"/>
    <d v="2039-07-27T00:00:00"/>
    <x v="8"/>
    <s v="Film &amp; Animation-Jul"/>
    <x v="7851"/>
    <n v="641"/>
    <n v="331"/>
    <n v="8"/>
    <b v="0"/>
    <b v="0"/>
    <b v="0"/>
  </r>
  <r>
    <s v="w5kU3b7ZcDs"/>
    <d v="2018-02-13T00:00:00"/>
    <s v="வாணி ராணி - VAANI RANI -  Episode 1489 - 10/02/2018"/>
    <s v="RadaanMedia"/>
    <n v="24"/>
    <x v="1"/>
    <d v="2039-07-28T00:00:00"/>
    <x v="8"/>
    <s v="Entertainment-Jul"/>
    <x v="7852"/>
    <n v="2320"/>
    <n v="619"/>
    <n v="276"/>
    <b v="0"/>
    <b v="0"/>
    <b v="0"/>
  </r>
  <r>
    <s v="SxaA-XiowlI"/>
    <d v="2018-02-13T00:00:00"/>
    <s v="Patas | 10th February 2018 | Full Episode 685 | Ready Movie Spoof | ETV Plus"/>
    <s v="ETV Plus India"/>
    <n v="23"/>
    <x v="3"/>
    <d v="2039-07-29T00:00:00"/>
    <x v="8"/>
    <s v="Comedy-Jul"/>
    <x v="7853"/>
    <n v="1946"/>
    <n v="350"/>
    <n v="513"/>
    <b v="0"/>
    <b v="0"/>
    <b v="0"/>
  </r>
  <r>
    <s v="cGKwMYbq-eI"/>
    <d v="2018-02-13T00:00:00"/>
    <s v="Tuzhat Jeev Rangala - तुझ्यात जीव रंगला - Episode 433  - February 12, 2018 - Preview"/>
    <s v="zeemarathi"/>
    <n v="24"/>
    <x v="1"/>
    <d v="2039-07-30T00:00:00"/>
    <x v="8"/>
    <s v="Entertainment-Jul"/>
    <x v="7854"/>
    <n v="232"/>
    <n v="22"/>
    <n v="1"/>
    <b v="0"/>
    <b v="0"/>
    <b v="0"/>
  </r>
  <r>
    <s v="2xzjKIfgfaQ"/>
    <d v="2018-02-13T00:00:00"/>
    <s v="Awe Theatrical Trailer | అ! | Kajal Aggarwal, Nithya Menen, Regina | Nani, Ravi Teja"/>
    <s v="Lahari Music | T-Series"/>
    <n v="10"/>
    <x v="7"/>
    <d v="2039-07-31T00:00:00"/>
    <x v="8"/>
    <s v="Music-Jul"/>
    <x v="7855"/>
    <n v="6583"/>
    <n v="321"/>
    <n v="258"/>
    <b v="0"/>
    <b v="0"/>
    <b v="0"/>
  </r>
  <r>
    <s v="tCxxoTuey04"/>
    <d v="2018-02-13T00:00:00"/>
    <s v="சென்னையில் மற்றொரு செயின் பறிப்பு, கையோடு வராததால் பெண் தரதரவென இழுத்துச் செல்லப்பட்ட கொடூரம்"/>
    <s v="Polimer News"/>
    <n v="25"/>
    <x v="0"/>
    <d v="2039-08-01T00:00:00"/>
    <x v="9"/>
    <s v="News &amp; Politics-Aug"/>
    <x v="7856"/>
    <n v="456"/>
    <n v="197"/>
    <n v="183"/>
    <b v="0"/>
    <b v="0"/>
    <b v="0"/>
  </r>
  <r>
    <s v="PmV3T_-yxmU"/>
    <d v="2018-02-13T00:00:00"/>
    <s v="Mohan Babu answers objectionable questions - TV9 Today"/>
    <s v="TV9 Today"/>
    <n v="25"/>
    <x v="0"/>
    <d v="2039-08-02T00:00:00"/>
    <x v="9"/>
    <s v="News &amp; Politics-Aug"/>
    <x v="7857"/>
    <n v="693"/>
    <n v="379"/>
    <n v="251"/>
    <b v="0"/>
    <b v="0"/>
    <b v="0"/>
  </r>
  <r>
    <s v="hIS0nbNy-Ek"/>
    <d v="2018-02-13T00:00:00"/>
    <s v="🔴 [Live] Sarhala Ranuan (Nawanshahr) North India Federation Kabaddi Cup 11 Feb 2018"/>
    <s v="Kabaddi365.com"/>
    <n v="17"/>
    <x v="10"/>
    <d v="2039-08-03T00:00:00"/>
    <x v="9"/>
    <s v="Sports-Aug"/>
    <x v="7858"/>
    <n v="2055"/>
    <n v="126"/>
    <n v="20"/>
    <b v="0"/>
    <b v="0"/>
    <b v="0"/>
  </r>
  <r>
    <s v="l8T1ZeUWq_Y"/>
    <d v="2018-02-13T00:00:00"/>
    <s v="Bithiri Sathi On Adulterated Food Products | Satirical Conversation With Savitri | Teenmaar News"/>
    <s v="V6 News Telugu"/>
    <n v="25"/>
    <x v="0"/>
    <d v="2039-08-04T00:00:00"/>
    <x v="9"/>
    <s v="News &amp; Politics-Aug"/>
    <x v="7859"/>
    <n v="1676"/>
    <n v="134"/>
    <n v="163"/>
    <b v="0"/>
    <b v="0"/>
    <b v="0"/>
  </r>
  <r>
    <s v="UiErsIzNpu0"/>
    <d v="2018-02-13T00:00:00"/>
    <s v="Happy Singles Day - Feb 13 | Nee Yaaruda Komali l Team NYK"/>
    <s v="Nee Yaaruda Komali"/>
    <n v="24"/>
    <x v="1"/>
    <d v="2039-08-05T00:00:00"/>
    <x v="9"/>
    <s v="Entertainment-Aug"/>
    <x v="7860"/>
    <n v="5702"/>
    <n v="102"/>
    <n v="600"/>
    <b v="0"/>
    <b v="0"/>
    <b v="0"/>
  </r>
  <r>
    <s v="inuRNiv5oZI"/>
    <d v="2018-02-13T00:00:00"/>
    <s v="SHRIMAD BHAGWAT KATHA || Day -7 || UNA ||"/>
    <s v="Shri Devkinandan Thakur Ji"/>
    <n v="22"/>
    <x v="4"/>
    <d v="2039-08-06T00:00:00"/>
    <x v="9"/>
    <s v="People &amp; Blogs-Aug"/>
    <x v="7861"/>
    <n v="2260"/>
    <n v="78"/>
    <n v="138"/>
    <b v="0"/>
    <b v="0"/>
    <b v="0"/>
  </r>
  <r>
    <s v="97YTg4KJMnU"/>
    <d v="2018-02-13T00:00:00"/>
    <s v="Priyamanasam Epi 148 10-02-18 (Download &amp; Watch Full Episode on Hotstar)"/>
    <s v="Asianet"/>
    <n v="24"/>
    <x v="1"/>
    <d v="2039-08-07T00:00:00"/>
    <x v="9"/>
    <s v="Entertainment-Aug"/>
    <x v="7862"/>
    <n v="79"/>
    <n v="24"/>
    <n v="14"/>
    <b v="0"/>
    <b v="0"/>
    <b v="0"/>
  </r>
  <r>
    <s v="IHUJbNKnxyw"/>
    <d v="2018-02-13T00:00:00"/>
    <s v="PM Narendra Modi addresses gathering at the World Government Summit in Dubai"/>
    <s v="DD News"/>
    <n v="25"/>
    <x v="0"/>
    <d v="2039-08-08T00:00:00"/>
    <x v="9"/>
    <s v="News &amp; Politics-Aug"/>
    <x v="7863"/>
    <n v="3935"/>
    <n v="322"/>
    <n v="626"/>
    <b v="0"/>
    <b v="0"/>
    <b v="0"/>
  </r>
  <r>
    <s v="M2Vgfhc5RBw"/>
    <d v="2018-02-13T00:00:00"/>
    <s v="Those Olden Days | Jab Ka Zamana | Hyderabadi Comedy | Warangal Diaries"/>
    <s v="Warangal Diaries"/>
    <n v="23"/>
    <x v="3"/>
    <d v="2039-08-09T00:00:00"/>
    <x v="9"/>
    <s v="Comedy-Aug"/>
    <x v="7864"/>
    <n v="9133"/>
    <n v="318"/>
    <n v="1397"/>
    <b v="0"/>
    <b v="0"/>
    <b v="0"/>
  </r>
  <r>
    <s v="64rcpjvwajM"/>
    <d v="2018-02-13T00:00:00"/>
    <s v="Fun Bucket | 119th Episode | Funny Videos | Telugu Comedy Web Series | By Sai Teja | TeluguOne"/>
    <s v="TeluguOne"/>
    <n v="23"/>
    <x v="3"/>
    <d v="2039-08-10T00:00:00"/>
    <x v="9"/>
    <s v="Comedy-Aug"/>
    <x v="7865"/>
    <n v="6283"/>
    <n v="462"/>
    <n v="543"/>
    <b v="0"/>
    <b v="0"/>
    <b v="0"/>
  </r>
  <r>
    <s v="M2EG29lkROo"/>
    <d v="2018-02-13T00:00:00"/>
    <s v="मोदी जी की अरब मुस्लिम देशों में ताकत देख कर जला पाकिस्तान Pakistan media latest on modi"/>
    <s v="A to Z cricket,political &amp; cinema"/>
    <n v="25"/>
    <x v="0"/>
    <d v="2039-08-11T00:00:00"/>
    <x v="9"/>
    <s v="News &amp; Politics-Aug"/>
    <x v="7866"/>
    <n v="1209"/>
    <n v="535"/>
    <n v="800"/>
    <b v="0"/>
    <b v="0"/>
    <b v="0"/>
  </r>
  <r>
    <s v="9sQkjMgFglY"/>
    <d v="2018-02-13T00:00:00"/>
    <s v="La La La - Neha Kakkar ft. Arjun Kanungo | Bilal Saeed | Desi Music Factory"/>
    <s v="Desi Music Factory"/>
    <n v="10"/>
    <x v="7"/>
    <d v="2039-08-12T00:00:00"/>
    <x v="9"/>
    <s v="Music-Aug"/>
    <x v="7867"/>
    <n v="275924"/>
    <n v="12615"/>
    <n v="10407"/>
    <b v="0"/>
    <b v="0"/>
    <b v="0"/>
  </r>
  <r>
    <s v="ja703gLo4eM"/>
    <d v="2018-02-13T00:00:00"/>
    <s v="Modi ने Renuka Chaudhari की तुलना Ramayan के राक्षसों से की तो ठहाकों से गूंजा पूरा सदन"/>
    <s v="NMF News"/>
    <n v="25"/>
    <x v="0"/>
    <d v="2039-08-13T00:00:00"/>
    <x v="9"/>
    <s v="News &amp; Politics-Aug"/>
    <x v="7868"/>
    <n v="25060"/>
    <n v="3246"/>
    <n v="4192"/>
    <b v="0"/>
    <b v="0"/>
    <b v="0"/>
  </r>
  <r>
    <s v="bYHfxbzhZy4"/>
    <d v="2018-02-13T00:00:00"/>
    <s v="Ghar da jawayi  | Virasat Sandhu | New Latest Punjabi Songs 2018 |  | Daddy Mohan Records"/>
    <s v="Daddy Mohan Records"/>
    <n v="24"/>
    <x v="1"/>
    <d v="2039-08-14T00:00:00"/>
    <x v="9"/>
    <s v="Entertainment-Aug"/>
    <x v="7869"/>
    <n v="13032"/>
    <n v="483"/>
    <n v="587"/>
    <b v="0"/>
    <b v="0"/>
    <b v="0"/>
  </r>
  <r>
    <s v="qHMKx9xqRig"/>
    <d v="2018-02-13T00:00:00"/>
    <s v="Kuladheivam SUN TV Episode - 844 (10-02-18)"/>
    <s v="THIRU TV"/>
    <n v="24"/>
    <x v="1"/>
    <d v="2039-08-15T00:00:00"/>
    <x v="9"/>
    <s v="Entertainment-Aug"/>
    <x v="7870"/>
    <n v="747"/>
    <n v="260"/>
    <n v="44"/>
    <b v="0"/>
    <b v="0"/>
    <b v="0"/>
  </r>
  <r>
    <s v="YAwnH96aDuY"/>
    <d v="2018-02-13T00:00:00"/>
    <s v="पॉवरफुल मोटिवेशनल वीडियो | Rapid Growth Formula | Dr Vivek Bindra"/>
    <s v="Dr. Vivek Bindra: Motivational Speaker"/>
    <n v="27"/>
    <x v="5"/>
    <d v="2039-08-16T00:00:00"/>
    <x v="9"/>
    <s v="Education-Aug"/>
    <x v="7871"/>
    <n v="47287"/>
    <n v="657"/>
    <n v="2855"/>
    <b v="0"/>
    <b v="0"/>
    <b v="0"/>
  </r>
  <r>
    <s v="TqIAY3iANR4"/>
    <d v="2018-02-13T00:00:00"/>
    <s v="गाढ़ी,मलाईदार और झाग वाली कॉफ़ी बिना मशीन के बनायें एक सही तरीके से /Coffee Recipe /Hot Coffee Recipe"/>
    <s v="Ray Kitchen"/>
    <n v="26"/>
    <x v="2"/>
    <d v="2039-08-17T00:00:00"/>
    <x v="9"/>
    <s v="Howto &amp; Style-Aug"/>
    <x v="7872"/>
    <n v="1959"/>
    <n v="606"/>
    <n v="347"/>
    <b v="0"/>
    <b v="0"/>
    <b v="0"/>
  </r>
  <r>
    <s v="TPUssJ75Bek"/>
    <d v="2018-02-13T00:00:00"/>
    <s v="35 EPIC GLUE GUN LIFE HACKS || HOT GLUE CRAFTS COMPILATION"/>
    <s v="5-Minute Crafts"/>
    <n v="26"/>
    <x v="2"/>
    <d v="2039-08-18T00:00:00"/>
    <x v="9"/>
    <s v="Howto &amp; Style-Aug"/>
    <x v="7873"/>
    <n v="16031"/>
    <n v="1851"/>
    <n v="1833"/>
    <b v="0"/>
    <b v="0"/>
    <b v="0"/>
  </r>
  <r>
    <s v="7R4XPIaB1lg"/>
    <d v="2018-02-13T00:00:00"/>
    <s v="Sunona Sunaina Song Making | Tholi Prema 2018 Movie Songs | Varun Tej | Sapna Pabbi | Raashi Khanna"/>
    <s v="Sri Venkateswara Cine Chitra"/>
    <n v="24"/>
    <x v="1"/>
    <d v="2039-08-19T00:00:00"/>
    <x v="9"/>
    <s v="Entertainment-Aug"/>
    <x v="7874"/>
    <n v="6435"/>
    <n v="332"/>
    <n v="135"/>
    <b v="0"/>
    <b v="0"/>
    <b v="0"/>
  </r>
  <r>
    <s v="HpzjiNcmvPg"/>
    <d v="2018-02-13T00:00:00"/>
    <s v="DEFEAT DEFEAT BRAND FILM | Hrithik Roshan | Reaction w/ Sara!"/>
    <s v="jaby koay"/>
    <n v="24"/>
    <x v="1"/>
    <d v="2039-08-20T00:00:00"/>
    <x v="9"/>
    <s v="Entertainment-Aug"/>
    <x v="7875"/>
    <n v="4998"/>
    <n v="103"/>
    <n v="698"/>
    <b v="0"/>
    <b v="0"/>
    <b v="0"/>
  </r>
  <r>
    <s v="PRe4GBjfKfM"/>
    <d v="2018-02-13T00:00:00"/>
    <s v="Holi Mein Kaha Chal Gayile | Khesari Lal Yadav | BHOJPURI HIT HOLI SONG 2018 | HD VIDEO"/>
    <s v="Worldwide Records Bhojpuri"/>
    <n v="10"/>
    <x v="7"/>
    <d v="2039-08-21T00:00:00"/>
    <x v="9"/>
    <s v="Music-Aug"/>
    <x v="7876"/>
    <n v="6526"/>
    <n v="1058"/>
    <n v="272"/>
    <b v="0"/>
    <b v="0"/>
    <b v="0"/>
  </r>
  <r>
    <s v="ESBhszSj1gw"/>
    <d v="2018-02-13T00:00:00"/>
    <s v="వాడెంత వాడి  బతుకెంత చంద్రబాబుని  ఏకి పారేసిన  మోహన్ బాబు!| Mohan Babu | TDP Chandrababu Naidu | CBN"/>
    <s v="Newsmarg"/>
    <n v="25"/>
    <x v="0"/>
    <d v="2039-08-22T00:00:00"/>
    <x v="9"/>
    <s v="News &amp; Politics-Aug"/>
    <x v="7877"/>
    <n v="649"/>
    <n v="608"/>
    <n v="245"/>
    <b v="0"/>
    <b v="0"/>
    <b v="0"/>
  </r>
  <r>
    <s v="hCSafiYTeeI"/>
    <d v="2018-02-13T00:00:00"/>
    <s v="12 February, 2018  The Hindu Discussion, Maldives, Bangladesh, Health Index, NHPC"/>
    <s v="only ias"/>
    <n v="27"/>
    <x v="5"/>
    <d v="2039-08-23T00:00:00"/>
    <x v="9"/>
    <s v="Education-Aug"/>
    <x v="7878"/>
    <n v="0"/>
    <n v="0"/>
    <n v="0"/>
    <b v="1"/>
    <b v="1"/>
    <b v="0"/>
  </r>
  <r>
    <s v="rUWIZgMtZw0"/>
    <d v="2018-02-13T00:00:00"/>
    <s v="Amma Kutti Amma Kutti Full Video Song | Jai Simha | Balakrishna | Natasha Doshi | KS Ravi Kumar"/>
    <s v="Aditya Music"/>
    <n v="10"/>
    <x v="7"/>
    <d v="2039-08-24T00:00:00"/>
    <x v="9"/>
    <s v="Music-Aug"/>
    <x v="7879"/>
    <n v="16536"/>
    <n v="1649"/>
    <n v="1393"/>
    <b v="0"/>
    <b v="0"/>
    <b v="0"/>
  </r>
  <r>
    <s v="FlCwuxg1rXQ"/>
    <d v="2018-02-13T00:00:00"/>
    <s v="Current Affairs Live At 7 :00 am | 12th February 2018 | करंट अफेयर्स लाइव | All Competitive Exams"/>
    <s v="Mahendra Guru : Online Videos For Govt. Exams"/>
    <n v="27"/>
    <x v="5"/>
    <d v="2039-08-25T00:00:00"/>
    <x v="9"/>
    <s v="Education-Aug"/>
    <x v="7880"/>
    <n v="2510"/>
    <n v="41"/>
    <n v="155"/>
    <b v="0"/>
    <b v="0"/>
    <b v="0"/>
  </r>
  <r>
    <s v="FMOnbs5_Bcc"/>
    <d v="2018-02-13T00:00:00"/>
    <s v="Lavanya Tripati Uncomfortable Dress Slip Moment  | Filmy Monk"/>
    <s v="Filmy Monk"/>
    <n v="24"/>
    <x v="1"/>
    <d v="2039-08-26T00:00:00"/>
    <x v="9"/>
    <s v="Entertainment-Aug"/>
    <x v="7881"/>
    <n v="809"/>
    <n v="369"/>
    <n v="56"/>
    <b v="0"/>
    <b v="0"/>
    <b v="0"/>
  </r>
  <r>
    <s v="U4pZc-FmsPE"/>
    <d v="2018-02-13T00:00:00"/>
    <s v="TSP's Zeroes (Web Series) S01E02 - 'Kaun Banega Sales Manager'"/>
    <s v="The Screen Patti"/>
    <n v="24"/>
    <x v="1"/>
    <d v="2039-08-27T00:00:00"/>
    <x v="9"/>
    <s v="Entertainment-Aug"/>
    <x v="7882"/>
    <n v="38593"/>
    <n v="1097"/>
    <n v="2463"/>
    <b v="0"/>
    <b v="0"/>
    <b v="0"/>
  </r>
  <r>
    <s v="1jqOW1303Fc"/>
    <d v="2018-02-13T00:00:00"/>
    <s v="CURRENT AFFAIRS | THE HINDU |12th February 2018 | SBI CLERK, UPSC,IBPS, RAILWAYS,SSC,CDS,IB"/>
    <s v="Adda247 :Official Channel of BankersAdda &amp; SSCAdda"/>
    <n v="27"/>
    <x v="5"/>
    <d v="2039-08-28T00:00:00"/>
    <x v="9"/>
    <s v="Education-Aug"/>
    <x v="7883"/>
    <n v="2479"/>
    <n v="56"/>
    <n v="124"/>
    <b v="0"/>
    <b v="0"/>
    <b v="0"/>
  </r>
  <r>
    <s v="SbRmVIxRMBs"/>
    <d v="2018-02-13T00:00:00"/>
    <s v="Miss PTC Punjabi 2017 ! GRAND FINALE !"/>
    <s v="PTC PUNJABI GOLD"/>
    <n v="24"/>
    <x v="1"/>
    <d v="2039-08-29T00:00:00"/>
    <x v="9"/>
    <s v="Entertainment-Aug"/>
    <x v="7884"/>
    <n v="1129"/>
    <n v="135"/>
    <n v="167"/>
    <b v="0"/>
    <b v="0"/>
    <b v="0"/>
  </r>
  <r>
    <s v="lNAAZqbSA9A"/>
    <d v="2018-02-13T00:00:00"/>
    <s v="South africa Beat India by 5 wickets | SA won vs Ind | India Vs South Africa 4th ODI Highlights"/>
    <s v="Daily Diary News"/>
    <n v="25"/>
    <x v="0"/>
    <d v="2039-08-30T00:00:00"/>
    <x v="9"/>
    <s v="News &amp; Politics-Aug"/>
    <x v="7885"/>
    <n v="769"/>
    <n v="224"/>
    <n v="45"/>
    <b v="0"/>
    <b v="0"/>
    <b v="0"/>
  </r>
  <r>
    <s v="XGtR3ryx87M"/>
    <d v="2018-02-13T00:00:00"/>
    <s v="Made for Each Other Season 2 I Colourful 'Rajasthan Wedding' is here... I Mazhavil Manorama"/>
    <s v="Mazhavil Manorama"/>
    <n v="24"/>
    <x v="1"/>
    <d v="2039-08-31T00:00:00"/>
    <x v="9"/>
    <s v="Entertainment-Aug"/>
    <x v="7886"/>
    <n v="594"/>
    <n v="1329"/>
    <n v="588"/>
    <b v="0"/>
    <b v="0"/>
    <b v="0"/>
  </r>
  <r>
    <s v="ColCG73Aaw4"/>
    <d v="2018-02-13T00:00:00"/>
    <s v="Nandini | 09th Feb 2018 | SunTV"/>
    <s v="SunTV Tamil"/>
    <n v="22"/>
    <x v="4"/>
    <d v="2039-09-01T00:00:00"/>
    <x v="10"/>
    <s v="People &amp; Blogs-Sep"/>
    <x v="7887"/>
    <n v="1045"/>
    <n v="187"/>
    <n v="418"/>
    <b v="0"/>
    <b v="0"/>
    <b v="0"/>
  </r>
  <r>
    <s v="vCVvhWsfhLM"/>
    <d v="2018-02-13T00:00:00"/>
    <s v="ದಾರುಣ ಸ್ಥಿತಿಗೆ ತಲುಪಿದ ನಟಿ ಕಲ್ಯಾಣಿ ಒಂದು ಕುಗ್ರಾಮದಲ್ಲಿ ಜನರ ಕಣ್ಣಿಗೆ ಬಿದ್ದರು | Hebbuli Actress"/>
    <s v="chandanavana"/>
    <n v="24"/>
    <x v="1"/>
    <d v="2039-09-02T00:00:00"/>
    <x v="10"/>
    <s v="Entertainment-Sep"/>
    <x v="7888"/>
    <n v="137"/>
    <n v="49"/>
    <n v="7"/>
    <b v="0"/>
    <b v="0"/>
    <b v="0"/>
  </r>
  <r>
    <s v="gbk5X_LHIFE"/>
    <d v="2018-02-13T00:00:00"/>
    <s v="Pyaar Prema Kaadhal - Official Motion Poster | Harish Kalyan, Raiza Wilson | YSR Films | U1 Records"/>
    <s v="Yuvan Shankar Raja"/>
    <n v="1"/>
    <x v="8"/>
    <d v="2039-09-03T00:00:00"/>
    <x v="10"/>
    <s v="Film &amp; Animation-Sep"/>
    <x v="7889"/>
    <n v="12913"/>
    <n v="754"/>
    <n v="576"/>
    <b v="0"/>
    <b v="0"/>
    <b v="0"/>
  </r>
  <r>
    <s v="QioFeesI1qw"/>
    <d v="2018-02-13T00:00:00"/>
    <s v="Dino James - Tujhe Meri Yadein feat. Akriti Kakar [Teaser]"/>
    <s v="Dino James"/>
    <n v="10"/>
    <x v="7"/>
    <d v="2039-09-04T00:00:00"/>
    <x v="10"/>
    <s v="Music-Sep"/>
    <x v="7890"/>
    <n v="15808"/>
    <n v="201"/>
    <n v="1128"/>
    <b v="0"/>
    <b v="0"/>
    <b v="0"/>
  </r>
  <r>
    <s v="FKb6nCfsP5E"/>
    <d v="2018-02-13T00:00:00"/>
    <s v="చాన్స్ ఇస్తా వస్తావా అని అడిగింది జబర్దస్త్ ఫణి|Jabardasth Phani About Lady Producer|Comedian Phani"/>
    <s v="SumanTv Entertainment"/>
    <n v="22"/>
    <x v="4"/>
    <d v="2039-09-05T00:00:00"/>
    <x v="10"/>
    <s v="People &amp; Blogs-Sep"/>
    <x v="7891"/>
    <n v="1151"/>
    <n v="459"/>
    <n v="344"/>
    <b v="0"/>
    <b v="0"/>
    <b v="0"/>
  </r>
  <r>
    <s v="bPMJSaQ_axw"/>
    <d v="2018-02-13T00:00:00"/>
    <s v="മഞ്ജുവിന്റെ ആമി കണ്ടശേഷം ദിലീപിന്റെ പ്രതികരണം കേട്ട മഞ്ജു പോലും ഞെട്ടി"/>
    <s v="Malayalam News Time"/>
    <n v="22"/>
    <x v="4"/>
    <d v="2039-09-06T00:00:00"/>
    <x v="10"/>
    <s v="People &amp; Blogs-Sep"/>
    <x v="7892"/>
    <n v="0"/>
    <n v="0"/>
    <n v="86"/>
    <b v="0"/>
    <b v="1"/>
    <b v="0"/>
  </r>
  <r>
    <s v="va8U1G8fn_Q"/>
    <d v="2018-02-13T00:00:00"/>
    <s v="Types Of Tharki | Funk You"/>
    <s v="Funk You"/>
    <n v="24"/>
    <x v="1"/>
    <d v="2039-09-07T00:00:00"/>
    <x v="10"/>
    <s v="Entertainment-Sep"/>
    <x v="7893"/>
    <n v="13144"/>
    <n v="1143"/>
    <n v="532"/>
    <b v="0"/>
    <b v="0"/>
    <b v="0"/>
  </r>
  <r>
    <s v="M0wbUdz4l1c"/>
    <d v="2018-02-13T00:00:00"/>
    <s v="Bigg Boss Contestants &amp; Top Kannada Actor Actress Watched Prema Baraha Movie In Premiere Show"/>
    <s v="Namma KFI"/>
    <n v="24"/>
    <x v="1"/>
    <d v="2039-09-08T00:00:00"/>
    <x v="10"/>
    <s v="Entertainment-Sep"/>
    <x v="7894"/>
    <n v="613"/>
    <n v="71"/>
    <n v="37"/>
    <b v="0"/>
    <b v="0"/>
    <b v="0"/>
  </r>
  <r>
    <s v="nYwwmrqRkf0"/>
    <d v="2018-02-13T00:00:00"/>
    <s v="Unacademy Learning App - What's your excuse?"/>
    <s v="Unacademy"/>
    <n v="27"/>
    <x v="5"/>
    <d v="2039-09-09T00:00:00"/>
    <x v="10"/>
    <s v="Education-Sep"/>
    <x v="7895"/>
    <n v="3592"/>
    <n v="265"/>
    <n v="726"/>
    <b v="0"/>
    <b v="0"/>
    <b v="0"/>
  </r>
  <r>
    <s v="-8MwM3Auc_w"/>
    <d v="2018-02-13T00:00:00"/>
    <s v="जालना : गारपिटीसह मुसळधार पाऊस, गहू, हरभऱ्याचं मोठं नुकसान, पंचनाम्याचे आदेश"/>
    <s v="ABP Majha"/>
    <n v="25"/>
    <x v="0"/>
    <d v="2039-09-10T00:00:00"/>
    <x v="10"/>
    <s v="News &amp; Politics-Sep"/>
    <x v="7896"/>
    <n v="709"/>
    <n v="95"/>
    <n v="37"/>
    <b v="0"/>
    <b v="0"/>
    <b v="0"/>
  </r>
  <r>
    <s v="iireM92yges"/>
    <d v="2018-02-13T00:00:00"/>
    <s v="11 फरवरी 2018 को विजया एकादशी 5 में से करे कोई 1 उपाय लक्ष्मी कुबेर दौड़े आएंगे आपके द्वार होगी विजय"/>
    <s v="AstroMitram"/>
    <n v="22"/>
    <x v="4"/>
    <d v="2039-09-11T00:00:00"/>
    <x v="10"/>
    <s v="People &amp; Blogs-Sep"/>
    <x v="7897"/>
    <n v="1017"/>
    <n v="161"/>
    <n v="50"/>
    <b v="0"/>
    <b v="0"/>
    <b v="0"/>
  </r>
  <r>
    <s v="Z7Bf2oYjUyk"/>
    <d v="2018-02-13T00:00:00"/>
    <s v="TREND | R_JAY | Valentine's Special | Latest Urban Song 2018 | Sonotek"/>
    <s v="Sonotek"/>
    <n v="10"/>
    <x v="7"/>
    <d v="2039-09-12T00:00:00"/>
    <x v="10"/>
    <s v="Music-Sep"/>
    <x v="7898"/>
    <n v="1544"/>
    <n v="149"/>
    <n v="107"/>
    <b v="0"/>
    <b v="0"/>
    <b v="0"/>
  </r>
  <r>
    <s v="6-Req41TTxA"/>
    <d v="2018-02-13T00:00:00"/>
    <s v="Varun Tej reveals his love stories, see Raashi Khanna reaction || Tholi Prema || #TholiPrema"/>
    <s v="IndiaGlitz Telugu Movies | Reviews | Gossips l Hot News"/>
    <n v="24"/>
    <x v="1"/>
    <d v="2039-09-13T00:00:00"/>
    <x v="10"/>
    <s v="Entertainment-Sep"/>
    <x v="7899"/>
    <n v="649"/>
    <n v="37"/>
    <n v="13"/>
    <b v="0"/>
    <b v="0"/>
    <b v="0"/>
  </r>
  <r>
    <s v="LEHeUhdQ6fU"/>
    <d v="2018-02-13T00:00:00"/>
    <s v="Types of Students At College Fests | MostlySane"/>
    <s v="MostlySane"/>
    <n v="23"/>
    <x v="3"/>
    <d v="2039-09-14T00:00:00"/>
    <x v="10"/>
    <s v="Comedy-Sep"/>
    <x v="7900"/>
    <n v="40805"/>
    <n v="3482"/>
    <n v="2587"/>
    <b v="0"/>
    <b v="0"/>
    <b v="0"/>
  </r>
  <r>
    <s v="QGwuY5dMop8"/>
    <d v="2018-02-13T00:00:00"/>
    <s v="Dayyam Ante Bhayam || Chicago Subbarao"/>
    <s v="Chicago Subbarao"/>
    <n v="23"/>
    <x v="3"/>
    <d v="2039-09-15T00:00:00"/>
    <x v="10"/>
    <s v="Comedy-Sep"/>
    <x v="7901"/>
    <n v="1312"/>
    <n v="132"/>
    <n v="199"/>
    <b v="0"/>
    <b v="0"/>
    <b v="0"/>
  </r>
  <r>
    <s v="kZ3Ua_zToo4"/>
    <d v="2018-02-13T00:00:00"/>
    <s v="Best Scene - New Odia Film - Bajrangi - Tora Mora Hisab Barabar - Sarthak Music"/>
    <s v="Sarthak Music"/>
    <n v="24"/>
    <x v="1"/>
    <d v="2039-09-16T00:00:00"/>
    <x v="10"/>
    <s v="Entertainment-Sep"/>
    <x v="7902"/>
    <n v="2598"/>
    <n v="391"/>
    <n v="208"/>
    <b v="0"/>
    <b v="0"/>
    <b v="0"/>
  </r>
  <r>
    <s v="FRDZ36aJaiU"/>
    <d v="2018-02-13T00:00:00"/>
    <s v="Wanted Hyderabadi || Zabardast Video || Kiraak Hyderabadiz"/>
    <s v="Kiraak Hyderabadiz"/>
    <n v="24"/>
    <x v="1"/>
    <d v="2039-09-17T00:00:00"/>
    <x v="10"/>
    <s v="Entertainment-Sep"/>
    <x v="7903"/>
    <n v="11888"/>
    <n v="706"/>
    <n v="992"/>
    <b v="0"/>
    <b v="0"/>
    <b v="0"/>
  </r>
  <r>
    <s v="Dmtoxyzl_gM"/>
    <d v="2018-02-13T00:00:00"/>
    <s v="Phulpakhru - Episode 236  - February 12, 2018 - Preview"/>
    <s v="Ditto TV"/>
    <n v="24"/>
    <x v="1"/>
    <d v="2039-09-18T00:00:00"/>
    <x v="10"/>
    <s v="Entertainment-Sep"/>
    <x v="7904"/>
    <n v="282"/>
    <n v="11"/>
    <n v="24"/>
    <b v="0"/>
    <b v="0"/>
    <b v="0"/>
  </r>
  <r>
    <s v="P0yA12jo6WI"/>
    <d v="2018-02-13T00:00:00"/>
    <s v="महाशिवरात्रि स्पेशल : शिव आरती : शिव आराधना : शिव जी की बोलो जय जयकार : शिव भक्ति"/>
    <s v="भक्ति"/>
    <n v="10"/>
    <x v="7"/>
    <d v="2039-09-19T00:00:00"/>
    <x v="10"/>
    <s v="Music-Sep"/>
    <x v="7905"/>
    <n v="1106"/>
    <n v="152"/>
    <n v="83"/>
    <b v="0"/>
    <b v="0"/>
    <b v="0"/>
  </r>
  <r>
    <s v="3aZa0hpQwSI"/>
    <d v="2018-02-13T00:00:00"/>
    <s v="Chal Mohan Ranga First Look Teaser | Nithiin | Megha Akash | Pawan Kalyan | #Nithin25 | NewsQube"/>
    <s v="NewsQube"/>
    <n v="24"/>
    <x v="1"/>
    <d v="2039-09-20T00:00:00"/>
    <x v="10"/>
    <s v="Entertainment-Sep"/>
    <x v="7906"/>
    <n v="3836"/>
    <n v="490"/>
    <n v="120"/>
    <b v="0"/>
    <b v="0"/>
    <b v="0"/>
  </r>
  <r>
    <s v="GbOYJk3UiTk"/>
    <d v="2018-02-13T00:00:00"/>
    <s v="Viral Truth | Actor Vikram Thakor died in an accident? Know Truth Behind It | Vtv News"/>
    <s v="Krishna Digital"/>
    <n v="10"/>
    <x v="7"/>
    <d v="2039-09-21T00:00:00"/>
    <x v="10"/>
    <s v="Music-Sep"/>
    <x v="7907"/>
    <n v="974"/>
    <n v="160"/>
    <n v="61"/>
    <b v="0"/>
    <b v="0"/>
    <b v="0"/>
  </r>
  <r>
    <s v="5-H_PDeVDaw"/>
    <d v="2018-02-13T00:00:00"/>
    <s v="ഒരു അഡാര്‍ ലൌവില്‍ ഞെട്ടിച്ചത് ഈ സുന്ദരി പ്രിയ!|Oru Adaar Love|Priya P Varrier|Omar Lulu"/>
    <s v="Malayalienter"/>
    <n v="24"/>
    <x v="1"/>
    <d v="2039-09-22T00:00:00"/>
    <x v="10"/>
    <s v="Entertainment-Sep"/>
    <x v="7908"/>
    <n v="451"/>
    <n v="93"/>
    <n v="21"/>
    <b v="0"/>
    <b v="0"/>
    <b v="0"/>
  </r>
  <r>
    <s v="akj7jsy6Uzo"/>
    <d v="2018-02-13T00:00:00"/>
    <s v="Comedy Khiladigalu Season 2 - Episode 14 - February 11, 2018 - Best Scene"/>
    <s v="zeekannada"/>
    <n v="24"/>
    <x v="1"/>
    <d v="2039-09-23T00:00:00"/>
    <x v="10"/>
    <s v="Entertainment-Sep"/>
    <x v="7909"/>
    <n v="470"/>
    <n v="23"/>
    <n v="10"/>
    <b v="0"/>
    <b v="0"/>
    <b v="0"/>
  </r>
  <r>
    <s v="7hMiEi3txEg"/>
    <d v="2018-02-13T00:00:00"/>
    <s v="ಶಿವರಾತ್ರಿ ಅಪ್ಪಿತಪ್ಪಿ ಕೂಡ ಈ ಕೆಲಸಗಳು ಮಾಡಬೇಡಿ ! | These Things You Must Not Offer to Lord Shiva Kannada"/>
    <s v="YOYO TV Kannada"/>
    <n v="24"/>
    <x v="1"/>
    <d v="2039-09-24T00:00:00"/>
    <x v="10"/>
    <s v="Entertainment-Sep"/>
    <x v="7910"/>
    <n v="575"/>
    <n v="82"/>
    <n v="20"/>
    <b v="0"/>
    <b v="0"/>
    <b v="0"/>
  </r>
  <r>
    <s v="o3BplLJ7FKk"/>
    <d v="2018-02-13T00:00:00"/>
    <s v="Kalyanaparisu - கல்யாணபரிசு - Tamil Serial | Sun TV | Episode 1206 | 12/02/2018"/>
    <s v="VisionTimeTamil"/>
    <n v="24"/>
    <x v="1"/>
    <d v="2039-09-25T00:00:00"/>
    <x v="10"/>
    <s v="Entertainment-Sep"/>
    <x v="7911"/>
    <n v="339"/>
    <n v="70"/>
    <n v="30"/>
    <b v="0"/>
    <b v="0"/>
    <b v="0"/>
  </r>
  <r>
    <s v="rQSDy05-UL8"/>
    <d v="2018-02-13T00:00:00"/>
    <s v="Weekly Rasi Phalalu February 11th - February 17th  2018"/>
    <s v="muluguastro"/>
    <n v="22"/>
    <x v="4"/>
    <d v="2039-09-26T00:00:00"/>
    <x v="10"/>
    <s v="People &amp; Blogs-Sep"/>
    <x v="7912"/>
    <n v="256"/>
    <n v="53"/>
    <n v="15"/>
    <b v="0"/>
    <b v="0"/>
    <b v="0"/>
  </r>
  <r>
    <s v="yAVaXiC-SpM"/>
    <d v="2018-02-13T00:00:00"/>
    <s v="Rathrimazha | Flowers | Ep#372"/>
    <s v="Flowers TV"/>
    <n v="24"/>
    <x v="1"/>
    <d v="2039-09-27T00:00:00"/>
    <x v="10"/>
    <s v="Entertainment-Sep"/>
    <x v="7913"/>
    <n v="177"/>
    <n v="66"/>
    <n v="38"/>
    <b v="0"/>
    <b v="0"/>
    <b v="0"/>
  </r>
  <r>
    <s v="Ako9mX5oyNQ"/>
    <d v="2018-02-13T00:00:00"/>
    <s v="Raja Rani Serial 12/02/2018 First Promo| VIJAY TV | HD"/>
    <s v="Tamil Speedy"/>
    <n v="24"/>
    <x v="1"/>
    <d v="2039-09-28T00:00:00"/>
    <x v="10"/>
    <s v="Entertainment-Sep"/>
    <x v="7914"/>
    <n v="539"/>
    <n v="88"/>
    <n v="33"/>
    <b v="0"/>
    <b v="0"/>
    <b v="0"/>
  </r>
  <r>
    <s v="REC_1cBmuMo"/>
    <d v="2018-02-13T00:00:00"/>
    <s v="முடிஞ்சா சிரிக்காம இருங்க பாக்கலாம்! Part-2 சிரிச்சி சிரிச்சி வயிறு வலிக்குதுப்பா! Part-2"/>
    <s v="Tamil Tips Chooser"/>
    <n v="26"/>
    <x v="2"/>
    <d v="2039-09-29T00:00:00"/>
    <x v="10"/>
    <s v="Howto &amp; Style-Sep"/>
    <x v="7915"/>
    <n v="151"/>
    <n v="37"/>
    <n v="0"/>
    <b v="1"/>
    <b v="0"/>
    <b v="0"/>
  </r>
  <r>
    <s v="lJx1_Z5E4ug"/>
    <d v="2018-02-13T00:00:00"/>
    <s v="Types of people in valentine || dhaval domadiya"/>
    <s v="Dhaval Domadiya"/>
    <n v="23"/>
    <x v="3"/>
    <d v="2039-09-30T00:00:00"/>
    <x v="10"/>
    <s v="Comedy-Sep"/>
    <x v="7916"/>
    <n v="7907"/>
    <n v="392"/>
    <n v="289"/>
    <b v="0"/>
    <b v="0"/>
    <b v="0"/>
  </r>
  <r>
    <s v="bUIO-SEeBsU"/>
    <d v="2018-02-13T00:00:00"/>
    <s v="ప్రభాస్ ను మించిపోయిన షర్మిల కొడుకు...ఏం చేస్తున్నాడో చూస్తే షాక్ | Sharmila Son Shocking decision"/>
    <s v="Tollywood Nagar"/>
    <n v="24"/>
    <x v="1"/>
    <d v="2039-10-01T00:00:00"/>
    <x v="11"/>
    <s v="Entertainment-Oct"/>
    <x v="7917"/>
    <n v="325"/>
    <n v="335"/>
    <n v="0"/>
    <b v="1"/>
    <b v="0"/>
    <b v="0"/>
  </r>
  <r>
    <s v="dJGS5_k02rw"/>
    <d v="2018-02-13T00:00:00"/>
    <s v="Ravanayanam ll Telugu Short Film ll Directed by Arun. G ll Swetha Naidu ll Dhanush Chowdary"/>
    <s v="RunwayReel - Telugu Latest Short Films"/>
    <n v="1"/>
    <x v="8"/>
    <d v="2039-10-02T00:00:00"/>
    <x v="11"/>
    <s v="Film &amp; Animation-Oct"/>
    <x v="7918"/>
    <n v="3371"/>
    <n v="531"/>
    <n v="421"/>
    <b v="0"/>
    <b v="0"/>
    <b v="0"/>
  </r>
  <r>
    <s v="S0xnAG55KHU"/>
    <d v="2018-02-13T00:00:00"/>
    <s v="శివునికి ఇష్టమైన ఈపూలతో పూజ చేస్తే.? | Shiva Pooja | Maha Shivaratri | Shivaratri Pooja | Shiva Puja"/>
    <s v="Pooja TV Telugu"/>
    <n v="24"/>
    <x v="1"/>
    <d v="2039-10-03T00:00:00"/>
    <x v="11"/>
    <s v="Entertainment-Oct"/>
    <x v="7919"/>
    <n v="76"/>
    <n v="7"/>
    <n v="6"/>
    <b v="0"/>
    <b v="0"/>
    <b v="0"/>
  </r>
  <r>
    <s v="yiu1CIBlymo"/>
    <d v="2018-02-13T00:00:00"/>
    <s v="Spiderman by Shinchan -  Put Chutney Trailers"/>
    <s v="Put Chutney"/>
    <n v="24"/>
    <x v="1"/>
    <d v="2039-10-04T00:00:00"/>
    <x v="11"/>
    <s v="Entertainment-Oct"/>
    <x v="7920"/>
    <n v="15699"/>
    <n v="278"/>
    <n v="870"/>
    <b v="0"/>
    <b v="0"/>
    <b v="0"/>
  </r>
  <r>
    <s v="-0WuM6ctLHg"/>
    <d v="2018-02-13T00:00:00"/>
    <s v="மிரளவைக்கும் 5 நம்பமுடியாத கண்டுபிடிப்புகள் | 5 amazing invention you need to see | Tamil"/>
    <s v="Kollywood Talk"/>
    <n v="22"/>
    <x v="4"/>
    <d v="2039-10-05T00:00:00"/>
    <x v="11"/>
    <s v="People &amp; Blogs-Oct"/>
    <x v="7921"/>
    <n v="4086"/>
    <n v="161"/>
    <n v="96"/>
    <b v="0"/>
    <b v="0"/>
    <b v="0"/>
  </r>
  <r>
    <s v="bVv2EwB0C24"/>
    <d v="2018-02-13T00:00:00"/>
    <s v="గర్భిణి హత్య కేసును ఛేదించిన పోలీసులు..! | Hyderabad | TV5 News"/>
    <s v="TV5 News"/>
    <n v="25"/>
    <x v="0"/>
    <d v="2039-10-06T00:00:00"/>
    <x v="11"/>
    <s v="News &amp; Politics-Oct"/>
    <x v="7922"/>
    <n v="316"/>
    <n v="46"/>
    <n v="19"/>
    <b v="0"/>
    <b v="0"/>
    <b v="0"/>
  </r>
  <r>
    <s v="iClARtzkpM4"/>
    <d v="2018-02-13T00:00:00"/>
    <s v="English Crush Course - 2 II NAZAR BATTU II"/>
    <s v="Nazar Battu Productions"/>
    <n v="23"/>
    <x v="3"/>
    <d v="2039-10-07T00:00:00"/>
    <x v="11"/>
    <s v="Comedy-Oct"/>
    <x v="7923"/>
    <n v="43863"/>
    <n v="1080"/>
    <n v="2269"/>
    <b v="0"/>
    <b v="0"/>
    <b v="0"/>
  </r>
  <r>
    <s v="CQPHFQJLGyo"/>
    <d v="2018-02-13T00:00:00"/>
    <s v="Muddha Mandaram - Episode 1005  - February 12, 2018 - Preview"/>
    <s v="zeetvtelugu"/>
    <n v="24"/>
    <x v="1"/>
    <d v="2039-10-08T00:00:00"/>
    <x v="11"/>
    <s v="Entertainment-Oct"/>
    <x v="7924"/>
    <n v="141"/>
    <n v="29"/>
    <n v="13"/>
    <b v="0"/>
    <b v="0"/>
    <b v="0"/>
  </r>
  <r>
    <s v="dTy8yIR0zB4"/>
    <d v="2018-02-13T00:00:00"/>
    <s v="ఐటీ మంత్రికి ట్విట్టర్‌లో పంచ్‌..! KTR SHocking Tweet On Tholi Prema Movie | Telugu News | hmtv"/>
    <s v="hmtv News"/>
    <n v="25"/>
    <x v="0"/>
    <d v="2039-10-09T00:00:00"/>
    <x v="11"/>
    <s v="News &amp; Politics-Oct"/>
    <x v="7925"/>
    <n v="908"/>
    <n v="141"/>
    <n v="141"/>
    <b v="0"/>
    <b v="0"/>
    <b v="0"/>
  </r>
  <r>
    <s v="CLSEaK-jiBY"/>
    <d v="2018-02-13T00:00:00"/>
    <s v="Types of Girlfriends feat. Taapsee Pannu, Srishti, Saqib &amp; Abhilash | Girliyapa"/>
    <s v="Girliyapa"/>
    <n v="22"/>
    <x v="4"/>
    <d v="2039-10-10T00:00:00"/>
    <x v="11"/>
    <s v="People &amp; Blogs-Oct"/>
    <x v="7926"/>
    <n v="60733"/>
    <n v="4006"/>
    <n v="1501"/>
    <b v="0"/>
    <b v="0"/>
    <b v="0"/>
  </r>
  <r>
    <s v="wDZihGJWtFE"/>
    <d v="2018-02-13T00:00:00"/>
    <s v="7 AM ETV Telugu News | 12th February 2018"/>
    <s v="ETV Andhra Pradesh"/>
    <n v="25"/>
    <x v="0"/>
    <d v="2039-10-11T00:00:00"/>
    <x v="11"/>
    <s v="News &amp; Politics-Oct"/>
    <x v="7927"/>
    <n v="450"/>
    <n v="82"/>
    <n v="38"/>
    <b v="0"/>
    <b v="0"/>
    <b v="0"/>
  </r>
  <r>
    <s v="DjJ4O8BoAAs"/>
    <d v="2018-02-13T00:00:00"/>
    <s v="Arjun Reddy | ఒక అభిమాని కోసం ఏ హీరో చేయలేని పని విజయ్ దేవరకొండ చేసాడు || Vijay Devarakonda | Hero"/>
    <s v="Freeticket"/>
    <n v="24"/>
    <x v="1"/>
    <d v="2039-10-12T00:00:00"/>
    <x v="11"/>
    <s v="Entertainment-Oct"/>
    <x v="7928"/>
    <n v="2902"/>
    <n v="530"/>
    <n v="158"/>
    <b v="0"/>
    <b v="0"/>
    <b v="0"/>
  </r>
  <r>
    <s v="hYeheJyx-rQ"/>
    <d v="2018-02-13T00:00:00"/>
    <s v="11 फरवरी रविवार को आयी चमत्कारी एकादसी, बस कर लें ये 1 काम फिर धन-सम्पत्ति विजय जो चाहोगे वो मिलेगा"/>
    <s v="Brijnaari Sumi"/>
    <n v="27"/>
    <x v="5"/>
    <d v="2039-10-13T00:00:00"/>
    <x v="11"/>
    <s v="Education-Oct"/>
    <x v="7929"/>
    <n v="773"/>
    <n v="102"/>
    <n v="234"/>
    <b v="0"/>
    <b v="0"/>
    <b v="0"/>
  </r>
  <r>
    <s v="aCy3HhJRjOk"/>
    <d v="2018-02-13T00:00:00"/>
    <s v="Sembarathi - Episode 85  - February 12, 2018 - Preview"/>
    <s v="zeetamil"/>
    <n v="24"/>
    <x v="1"/>
    <d v="2039-10-14T00:00:00"/>
    <x v="11"/>
    <s v="Entertainment-Oct"/>
    <x v="7930"/>
    <n v="635"/>
    <n v="77"/>
    <n v="28"/>
    <b v="0"/>
    <b v="0"/>
    <b v="0"/>
  </r>
  <r>
    <s v="yENTSmrz604"/>
    <d v="2018-02-13T00:00:00"/>
    <s v="कुम्भ, सिंह, तुला चढ़ा देना शिवलिंग पे - बनेंगें महा करोड़पति"/>
    <s v="जय माँ वैष्णो देवी"/>
    <n v="22"/>
    <x v="4"/>
    <d v="2039-10-15T00:00:00"/>
    <x v="11"/>
    <s v="People &amp; Blogs-Oct"/>
    <x v="7931"/>
    <n v="1877"/>
    <n v="421"/>
    <n v="61"/>
    <b v="0"/>
    <b v="0"/>
    <b v="0"/>
  </r>
  <r>
    <s v="c3jz0T1fepE"/>
    <d v="2018-02-13T00:00:00"/>
    <s v="Kalakalapu 2 Movie Review  - Jiva, Jai, Mirchi Shiva - Tamil Talkies"/>
    <s v="Tamil Talkies"/>
    <n v="24"/>
    <x v="1"/>
    <d v="2039-10-16T00:00:00"/>
    <x v="11"/>
    <s v="Entertainment-Oct"/>
    <x v="7932"/>
    <n v="2756"/>
    <n v="822"/>
    <n v="305"/>
    <b v="0"/>
    <b v="0"/>
    <b v="0"/>
  </r>
  <r>
    <s v="DXTzT6THgdg"/>
    <d v="2018-02-13T00:00:00"/>
    <s v="Divya Unni's Wedding Reception Photos"/>
    <s v="Top 10"/>
    <n v="24"/>
    <x v="1"/>
    <d v="2039-10-17T00:00:00"/>
    <x v="11"/>
    <s v="Entertainment-Oct"/>
    <x v="7933"/>
    <n v="60"/>
    <n v="66"/>
    <n v="18"/>
    <b v="0"/>
    <b v="0"/>
    <b v="0"/>
  </r>
  <r>
    <s v="v6QcVjqawEA"/>
    <d v="2018-02-13T00:00:00"/>
    <s v="Skin Whitening Anti Aging Rice Face Cream | Get Young Glowing Clear Fair Skin - Korean Beauty Secret"/>
    <s v="Pooja Luthra"/>
    <n v="26"/>
    <x v="2"/>
    <d v="2039-10-18T00:00:00"/>
    <x v="11"/>
    <s v="Howto &amp; Style-Oct"/>
    <x v="7934"/>
    <n v="1044"/>
    <n v="35"/>
    <n v="149"/>
    <b v="0"/>
    <b v="0"/>
    <b v="0"/>
  </r>
  <r>
    <s v="pAHspmKFzBg"/>
    <d v="2018-02-13T00:00:00"/>
    <s v="Aadu 2 Deleted Scene 04 | Jayasurya | Midhun Manuel Thomas | Vijay Babu | Vinayakan | Sunny Wayne"/>
    <s v="Friday Film House"/>
    <n v="1"/>
    <x v="8"/>
    <d v="2039-10-19T00:00:00"/>
    <x v="11"/>
    <s v="Film &amp; Animation-Oct"/>
    <x v="7935"/>
    <n v="2962"/>
    <n v="80"/>
    <n v="94"/>
    <b v="0"/>
    <b v="0"/>
    <b v="0"/>
  </r>
  <r>
    <s v="ocSJ3lMT7rg"/>
    <d v="2018-02-13T00:00:00"/>
    <s v="ਖੁੰਭਾ ਦੀ ਸਬਜ਼ੀ ਬਣਾਉਣੀ ਸਿੱਖੋ, ਨਵੇ ਤਰੀਕੇ ਨਾਲ"/>
    <s v="channel punjab"/>
    <n v="25"/>
    <x v="0"/>
    <d v="2039-10-20T00:00:00"/>
    <x v="11"/>
    <s v="News &amp; Politics-Oct"/>
    <x v="7936"/>
    <n v="525"/>
    <n v="41"/>
    <n v="16"/>
    <b v="0"/>
    <b v="0"/>
    <b v="0"/>
  </r>
  <r>
    <s v="Tws82qvh8N4"/>
    <d v="2018-02-13T00:00:00"/>
    <s v="#जयकन्हैयालालकी | महाशिवरात्रि या वैलेंटाइन्स डे ?"/>
    <s v="STAR भारत"/>
    <n v="22"/>
    <x v="4"/>
    <d v="2039-10-21T00:00:00"/>
    <x v="11"/>
    <s v="People &amp; Blogs-Oct"/>
    <x v="7937"/>
    <n v="193"/>
    <n v="31"/>
    <n v="16"/>
    <b v="0"/>
    <b v="0"/>
    <b v="0"/>
  </r>
  <r>
    <s v="IrAuNeyMvHk"/>
    <d v="2018-02-13T00:00:00"/>
    <s v="சீரியல் நடிகையுடன் நடிகர் ஆர்யாக்கு விரைவில் டும் டும் டும்.... Arya announced his marriage with se"/>
    <s v="Connecting"/>
    <n v="24"/>
    <x v="1"/>
    <d v="2039-10-22T00:00:00"/>
    <x v="11"/>
    <s v="Entertainment-Oct"/>
    <x v="7938"/>
    <n v="403"/>
    <n v="259"/>
    <n v="47"/>
    <b v="0"/>
    <b v="0"/>
    <b v="0"/>
  </r>
  <r>
    <s v="HyFzrlkyLVM"/>
    <d v="2018-02-13T00:00:00"/>
    <s v="NaMo Vs RaGa; क्या शुरू हो गया 2019 का चुनावी गेम ?"/>
    <s v="Aaj Tak"/>
    <n v="25"/>
    <x v="0"/>
    <d v="2039-10-23T00:00:00"/>
    <x v="11"/>
    <s v="News &amp; Politics-Oct"/>
    <x v="7939"/>
    <n v="1510"/>
    <n v="526"/>
    <n v="316"/>
    <b v="0"/>
    <b v="0"/>
    <b v="0"/>
  </r>
  <r>
    <s v="pR19S1f3YRA"/>
    <d v="2018-02-13T00:00:00"/>
    <s v="மட்டன் பிரியாணியில் பூனைக்கறி : சென்னையில் சுற்றித்திரிந்த பூனைகள் திடீர் மாயம்"/>
    <s v="News7 Tamil"/>
    <n v="25"/>
    <x v="0"/>
    <d v="2039-10-24T00:00:00"/>
    <x v="11"/>
    <s v="News &amp; Politics-Oct"/>
    <x v="7940"/>
    <n v="569"/>
    <n v="50"/>
    <n v="82"/>
    <b v="0"/>
    <b v="0"/>
    <b v="0"/>
  </r>
  <r>
    <s v="Ok16sU1JA-A"/>
    <d v="2018-02-13T00:00:00"/>
    <s v="Valentine's Special 2018 - Audio Jukebox | #प्यारForever"/>
    <s v="YRF"/>
    <n v="10"/>
    <x v="7"/>
    <d v="2039-10-25T00:00:00"/>
    <x v="11"/>
    <s v="Music-Oct"/>
    <x v="7941"/>
    <n v="3976"/>
    <n v="173"/>
    <n v="322"/>
    <b v="0"/>
    <b v="0"/>
    <b v="0"/>
  </r>
  <r>
    <s v="tkYuF6gCj9U"/>
    <d v="2018-02-13T00:00:00"/>
    <s v="Mouni Roy's Boyfriend Mohit Raina INSULTS Her Badly In Front Of Media By Leaving The Interview"/>
    <s v="BiscootTV"/>
    <n v="24"/>
    <x v="1"/>
    <d v="2039-10-26T00:00:00"/>
    <x v="11"/>
    <s v="Entertainment-Oct"/>
    <x v="7942"/>
    <n v="1818"/>
    <n v="339"/>
    <n v="173"/>
    <b v="0"/>
    <b v="0"/>
    <b v="0"/>
  </r>
  <r>
    <s v="f6Lh-OFaSYU"/>
    <d v="2018-02-13T00:00:00"/>
    <s v="ఒరుగులు జేస్తున్న గంగవ్వ || Dethadi News || దేత్తడి వార్తలు || TV1"/>
    <s v="TV1"/>
    <n v="25"/>
    <x v="0"/>
    <d v="2039-10-27T00:00:00"/>
    <x v="11"/>
    <s v="News &amp; Politics-Oct"/>
    <x v="7943"/>
    <n v="682"/>
    <n v="65"/>
    <n v="104"/>
    <b v="0"/>
    <b v="0"/>
    <b v="0"/>
  </r>
  <r>
    <s v="h8bvxiE3KCo"/>
    <d v="2018-02-13T00:00:00"/>
    <s v="Boond Boond | Hate Story IV | Urvashi Rautela | Vivan B | Arko | Jubin N | Neeti Mohan Manoj M"/>
    <s v="T-Series"/>
    <n v="10"/>
    <x v="7"/>
    <d v="2039-10-28T00:00:00"/>
    <x v="11"/>
    <s v="Music-Oct"/>
    <x v="7944"/>
    <n v="117639"/>
    <n v="7416"/>
    <n v="4217"/>
    <b v="0"/>
    <b v="0"/>
    <b v="0"/>
  </r>
  <r>
    <s v="5JaMqRu9ItQ"/>
    <d v="2018-02-13T00:00:00"/>
    <s v="19 Cleaning Hacks That Will Change Your Life"/>
    <s v="Troom Troom"/>
    <n v="26"/>
    <x v="2"/>
    <d v="2039-10-29T00:00:00"/>
    <x v="11"/>
    <s v="Howto &amp; Style-Oct"/>
    <x v="7945"/>
    <n v="16375"/>
    <n v="971"/>
    <n v="1529"/>
    <b v="0"/>
    <b v="0"/>
    <b v="0"/>
  </r>
  <r>
    <s v="aC6FWYEFFHw"/>
    <d v="2018-02-13T00:00:00"/>
    <s v="5 SIGNS OF A REAL MAN (HINDI) - असली मर्द की 5 निशानिया VALENTINE SPECIAL"/>
    <s v="SeeKen"/>
    <n v="27"/>
    <x v="5"/>
    <d v="2039-10-30T00:00:00"/>
    <x v="11"/>
    <s v="Education-Oct"/>
    <x v="7946"/>
    <n v="11785"/>
    <n v="203"/>
    <n v="860"/>
    <b v="0"/>
    <b v="0"/>
    <b v="0"/>
  </r>
  <r>
    <s v="Wrj0vhnoiyc"/>
    <d v="2018-02-13T00:00:00"/>
    <s v="Agnisakshi - 9th February 2018 - ಅಗ್ನಿಸಾಕ್ಷಿ"/>
    <s v="Colors Kannada"/>
    <n v="24"/>
    <x v="1"/>
    <d v="2039-10-31T00:00:00"/>
    <x v="11"/>
    <s v="Entertainment-Oct"/>
    <x v="7947"/>
    <n v="213"/>
    <n v="68"/>
    <n v="18"/>
    <b v="0"/>
    <b v="0"/>
    <b v="0"/>
  </r>
  <r>
    <s v="Z8hiH_NW69o"/>
    <d v="2018-02-13T00:00:00"/>
    <s v="Vijay TV Actress Anandhi Baby ARYAVEER Naming Ceremony || Sweet Moments ||"/>
    <s v="E- Spot Light"/>
    <n v="22"/>
    <x v="4"/>
    <d v="2039-11-01T00:00:00"/>
    <x v="0"/>
    <s v="People &amp; Blogs-Nov"/>
    <x v="7948"/>
    <n v="366"/>
    <n v="31"/>
    <n v="19"/>
    <b v="0"/>
    <b v="0"/>
    <b v="0"/>
  </r>
  <r>
    <s v="m8mdaGGpvXM"/>
    <d v="2018-02-13T00:00:00"/>
    <s v="Vazhuthinanga Pollichathu|വഴുതിനങ്ങ പൊള്ളിച്ചത് | Brinjal Masala Wrapped in Banana leaf||  |Ep:301"/>
    <s v="Veena's Curryworld"/>
    <n v="26"/>
    <x v="2"/>
    <d v="2039-11-02T00:00:00"/>
    <x v="0"/>
    <s v="Howto &amp; Style-Nov"/>
    <x v="7949"/>
    <n v="1071"/>
    <n v="98"/>
    <n v="359"/>
    <b v="0"/>
    <b v="0"/>
    <b v="0"/>
  </r>
  <r>
    <s v="b6zgN86N0kw"/>
    <d v="2018-02-13T00:00:00"/>
    <s v="Kalakalappu - 2 | Promo #6 | Sundar C, Hiphop Thamizha Aadhi, Jiiva, Jai, Shiva | Avni"/>
    <s v="Avni Groups"/>
    <n v="1"/>
    <x v="8"/>
    <d v="2039-11-03T00:00:00"/>
    <x v="0"/>
    <s v="Film &amp; Animation-Nov"/>
    <x v="7950"/>
    <n v="0"/>
    <n v="0"/>
    <n v="91"/>
    <b v="0"/>
    <b v="1"/>
    <b v="0"/>
  </r>
  <r>
    <s v="5ZtuGiSgidE"/>
    <d v="2018-02-13T00:00:00"/>
    <s v="Girl Giri 2 - Helpline for Girls | ft. Varun Tej | Girl Formula | Chai Bisket"/>
    <s v="Girl Formula"/>
    <n v="24"/>
    <x v="1"/>
    <d v="2039-11-04T00:00:00"/>
    <x v="0"/>
    <s v="Entertainment-Nov"/>
    <x v="7951"/>
    <n v="8282"/>
    <n v="483"/>
    <n v="526"/>
    <b v="0"/>
    <b v="0"/>
    <b v="0"/>
  </r>
  <r>
    <s v="I8wqqsoc7b0"/>
    <d v="2018-02-13T00:00:00"/>
    <s v="Resumen de Real Madrid vs Real Sociedad (5-2)"/>
    <s v="LaLiga Santander"/>
    <n v="17"/>
    <x v="10"/>
    <d v="2039-11-05T00:00:00"/>
    <x v="0"/>
    <s v="Sports-Nov"/>
    <x v="7952"/>
    <n v="7298"/>
    <n v="903"/>
    <n v="580"/>
    <b v="0"/>
    <b v="0"/>
    <b v="0"/>
  </r>
  <r>
    <s v="xlY0tV0geAc"/>
    <d v="2018-02-13T00:00:00"/>
    <s v="Bhabi Ji Ghar Par Hain - भाबीजी घर पर हैं - Episode 771 - February 09, 2018 - Best Scene"/>
    <s v="And TV"/>
    <n v="24"/>
    <x v="1"/>
    <d v="2039-11-06T00:00:00"/>
    <x v="0"/>
    <s v="Entertainment-Nov"/>
    <x v="7953"/>
    <n v="476"/>
    <n v="57"/>
    <n v="35"/>
    <b v="0"/>
    <b v="0"/>
    <b v="0"/>
  </r>
  <r>
    <s v="r4gzldcBISk"/>
    <d v="2018-02-13T00:00:00"/>
    <s v="ರಾಧಿಕಾ ಪಂಡಿತ್ ಸಹೋದರನಿಗೆ ಅಮೆರಿಕಾದಲ್ಲಿ ಹೆಣ್ಣು ಮಗು ಜನನ !!  ಅಮೇರಿಕಾಕ್ಕೆ ಹೋದ ರಾಧಿಕಾ ಎಂಜಾಯ್ ಮಾಡ್ತಿದ್ದಾರೆ"/>
    <s v="crazzy world"/>
    <n v="24"/>
    <x v="1"/>
    <d v="2039-11-07T00:00:00"/>
    <x v="0"/>
    <s v="Entertainment-Nov"/>
    <x v="7954"/>
    <n v="215"/>
    <n v="56"/>
    <n v="12"/>
    <b v="0"/>
    <b v="0"/>
    <b v="0"/>
  </r>
  <r>
    <s v="UeF-d1IsQTo"/>
    <d v="2018-02-13T00:00:00"/>
    <s v="#94 askSharmaji Q&amp;A, Redmi Note 5 Unboxing, Glass Test, 360p, First 5G, Join Sharmaji Technical,"/>
    <s v="Sharmaji Technical"/>
    <n v="28"/>
    <x v="9"/>
    <d v="2039-11-08T00:00:00"/>
    <x v="0"/>
    <s v="Science &amp; Technology-Nov"/>
    <x v="7955"/>
    <n v="9314"/>
    <n v="240"/>
    <n v="2631"/>
    <b v="0"/>
    <b v="0"/>
    <b v="0"/>
  </r>
  <r>
    <s v="ZQYX4QDEHZk"/>
    <d v="2018-02-13T00:00:00"/>
    <s v="Only for Bhaktas - Breakdown of Iruttu Arayil Murattu Kuthu Teaser | Gautham Karthik"/>
    <s v="Wetalkiess"/>
    <n v="24"/>
    <x v="1"/>
    <d v="2039-11-09T00:00:00"/>
    <x v="0"/>
    <s v="Entertainment-Nov"/>
    <x v="7956"/>
    <n v="1911"/>
    <n v="187"/>
    <n v="72"/>
    <b v="0"/>
    <b v="0"/>
    <b v="0"/>
  </r>
  <r>
    <s v="8S79QKPHDpg"/>
    <d v="2018-02-14T00:00:00"/>
    <s v="Yaar Bas Yaar | Harsimran | Desi Crew | Latest Punjabi Song 2018 | Speed Records"/>
    <s v="Speed Records"/>
    <n v="10"/>
    <x v="7"/>
    <d v="2039-11-10T00:00:00"/>
    <x v="0"/>
    <s v="Music-Nov"/>
    <x v="7957"/>
    <n v="58799"/>
    <n v="1866"/>
    <n v="2118"/>
    <b v="0"/>
    <b v="0"/>
    <b v="0"/>
  </r>
  <r>
    <s v="GJIordr5A_c"/>
    <d v="2018-02-14T00:00:00"/>
    <s v="Allu Arjun Reaction On Priya Prakash Varrier Viral Video | Oru Adaar Love | Manikya Malaraya Song"/>
    <s v="5nMedia"/>
    <n v="22"/>
    <x v="4"/>
    <d v="2039-11-11T00:00:00"/>
    <x v="0"/>
    <s v="People &amp; Blogs-Nov"/>
    <x v="7958"/>
    <n v="1475"/>
    <n v="140"/>
    <n v="59"/>
    <b v="0"/>
    <b v="0"/>
    <b v="0"/>
  </r>
  <r>
    <s v="Bwvn54aTdao"/>
    <d v="2018-02-14T00:00:00"/>
    <s v="ఈ రోజు శివరాత్రి ఈ స్తోత్రం వింటూ జాగారం చేస్తే శివ దర్శనం అయ్యినట్లే..! Lord Shiva Stotram"/>
    <s v="Natural HealthCare"/>
    <n v="26"/>
    <x v="2"/>
    <d v="2039-11-12T00:00:00"/>
    <x v="0"/>
    <s v="Howto &amp; Style-Nov"/>
    <x v="7959"/>
    <n v="1024"/>
    <n v="162"/>
    <n v="157"/>
    <b v="0"/>
    <b v="0"/>
    <b v="0"/>
  </r>
  <r>
    <s v="O-RaKlcFhYI"/>
    <d v="2018-02-14T00:00:00"/>
    <s v="Priya Varrier, Roshan and Omar Lulu ഒരു അഡാറ് ലവ്വിലെ താരങ്ങള്‍  മീറ്റ് ദി എഡിറ്റേഴ്‌സില്‍"/>
    <s v="REPORTER LIVE"/>
    <n v="25"/>
    <x v="0"/>
    <d v="2039-11-13T00:00:00"/>
    <x v="0"/>
    <s v="News &amp; Politics-Nov"/>
    <x v="7960"/>
    <n v="1920"/>
    <n v="301"/>
    <n v="284"/>
    <b v="0"/>
    <b v="0"/>
    <b v="0"/>
  </r>
  <r>
    <s v="MN-SwTGVj1s"/>
    <d v="2018-02-14T00:00:00"/>
    <s v="Baal Veer - बाल वीर - Episode 869 - 12th  February, 2018"/>
    <s v="Sony PAL"/>
    <n v="24"/>
    <x v="1"/>
    <d v="2039-11-14T00:00:00"/>
    <x v="0"/>
    <s v="Entertainment-Nov"/>
    <x v="7961"/>
    <n v="912"/>
    <n v="275"/>
    <n v="83"/>
    <b v="0"/>
    <b v="0"/>
    <b v="0"/>
  </r>
  <r>
    <s v="0bNU_vv6mJA"/>
    <d v="2018-02-14T00:00:00"/>
    <s v="Deivamagal Episode 1461, 12/02/18"/>
    <s v="VikatanTV"/>
    <n v="43"/>
    <x v="6"/>
    <d v="2039-11-15T00:00:00"/>
    <x v="0"/>
    <s v="Shows-Nov"/>
    <x v="7962"/>
    <n v="3876"/>
    <n v="1990"/>
    <n v="641"/>
    <b v="0"/>
    <b v="0"/>
    <b v="0"/>
  </r>
  <r>
    <s v="cXl3krZZOGc"/>
    <d v="2018-02-14T00:00:00"/>
    <s v="Made for Each Other I S2 EP-30 I  Colourful 'Rajasthani Wedding' is here...I Mazhavil Manorama"/>
    <s v="Mazhavil Manorama"/>
    <n v="24"/>
    <x v="1"/>
    <d v="2039-11-16T00:00:00"/>
    <x v="0"/>
    <s v="Entertainment-Nov"/>
    <x v="7963"/>
    <n v="2292"/>
    <n v="2556"/>
    <n v="1350"/>
    <b v="0"/>
    <b v="0"/>
    <b v="0"/>
  </r>
  <r>
    <s v="4IGUCwV7XO4"/>
    <d v="2018-02-14T00:00:00"/>
    <s v="Sembarathi - Episode 86  - February 13, 2018 - Preview"/>
    <s v="zeetamil"/>
    <n v="24"/>
    <x v="1"/>
    <d v="2039-11-17T00:00:00"/>
    <x v="0"/>
    <s v="Entertainment-Nov"/>
    <x v="7964"/>
    <n v="561"/>
    <n v="75"/>
    <n v="31"/>
    <b v="0"/>
    <b v="0"/>
    <b v="0"/>
  </r>
  <r>
    <s v="HsoT2CtuyTM"/>
    <d v="2018-02-14T00:00:00"/>
    <s v="NISHAA Video Song | Palash R Muchhal | Parth Samthaan | Charlie Chauhan | Yasser Desai | Raaj Hansh"/>
    <s v="Zee Music Company"/>
    <n v="10"/>
    <x v="7"/>
    <d v="2039-11-18T00:00:00"/>
    <x v="0"/>
    <s v="Music-Nov"/>
    <x v="7965"/>
    <n v="29773"/>
    <n v="1173"/>
    <n v="2410"/>
    <b v="0"/>
    <b v="0"/>
    <b v="0"/>
  </r>
  <r>
    <s v="R3P8D5jRLjQ"/>
    <d v="2018-02-14T00:00:00"/>
    <s v="All in One Super Entertainer Promo | 13th February 2018 | Dhee 10,Jabardasth,Extra Jabardasth"/>
    <s v="mallemalatv"/>
    <n v="24"/>
    <x v="1"/>
    <d v="2039-11-19T00:00:00"/>
    <x v="0"/>
    <s v="Entertainment-Nov"/>
    <x v="7966"/>
    <n v="3414"/>
    <n v="505"/>
    <n v="267"/>
    <b v="0"/>
    <b v="0"/>
    <b v="0"/>
  </r>
  <r>
    <s v="f-xe1qxhcUI"/>
    <d v="2018-02-14T00:00:00"/>
    <s v="Braun Strowman bashes Elias with a bass: Raw, Feb. 12, 2018"/>
    <s v="WWE"/>
    <n v="17"/>
    <x v="10"/>
    <d v="2039-11-20T00:00:00"/>
    <x v="0"/>
    <s v="Sports-Nov"/>
    <x v="7967"/>
    <n v="53247"/>
    <n v="1292"/>
    <n v="4735"/>
    <b v="0"/>
    <b v="0"/>
    <b v="0"/>
  </r>
  <r>
    <s v="eFfduTxO3FI"/>
    <d v="2018-02-14T00:00:00"/>
    <s v="Ulaviravu - Song Teaser | Ondraga Originals | Madhan Karky | Karthik | Gautham Vasudev Menon"/>
    <s v="Ondraga Entertainment"/>
    <n v="10"/>
    <x v="7"/>
    <d v="2039-11-21T00:00:00"/>
    <x v="0"/>
    <s v="Music-Nov"/>
    <x v="7968"/>
    <n v="8545"/>
    <n v="252"/>
    <n v="369"/>
    <b v="0"/>
    <b v="0"/>
    <b v="0"/>
  </r>
  <r>
    <s v="Nq4WrPYGZNM"/>
    <d v="2018-02-14T00:00:00"/>
    <s v="Die Trying - Created by Kenny Sebastian | The Heart, The Music &amp; The Story."/>
    <s v="Kenny Sebastian"/>
    <n v="23"/>
    <x v="3"/>
    <d v="2039-11-22T00:00:00"/>
    <x v="0"/>
    <s v="Comedy-Nov"/>
    <x v="7969"/>
    <n v="9424"/>
    <n v="226"/>
    <n v="446"/>
    <b v="0"/>
    <b v="0"/>
    <b v="0"/>
  </r>
  <r>
    <s v="GBW0T0qqilQ"/>
    <d v="2018-02-14T00:00:00"/>
    <s v="ఈ రోజు శివరాత్రి ఈ పాటలు వింటూ జాగారం చేస్తే శివుడి అనుగ్రహం పొందుతారు.! Shivaratri Special Songs"/>
    <s v="SumanTV"/>
    <n v="26"/>
    <x v="2"/>
    <d v="2039-11-23T00:00:00"/>
    <x v="0"/>
    <s v="Howto &amp; Style-Nov"/>
    <x v="7970"/>
    <n v="584"/>
    <n v="136"/>
    <n v="76"/>
    <b v="0"/>
    <b v="0"/>
    <b v="0"/>
  </r>
  <r>
    <s v="7zxKJZtJb7Y"/>
    <d v="2018-02-14T00:00:00"/>
    <s v="Taarak Mehta Ka Ooltah Chashmah - तारक मेहता - Ep 2401 - 12th February, 2018"/>
    <s v="SAB TV"/>
    <n v="24"/>
    <x v="1"/>
    <d v="2039-11-24T00:00:00"/>
    <x v="0"/>
    <s v="Entertainment-Nov"/>
    <x v="7971"/>
    <n v="878"/>
    <n v="171"/>
    <n v="89"/>
    <b v="0"/>
    <b v="0"/>
    <b v="0"/>
  </r>
  <r>
    <s v="6Wt3-dNd2qg"/>
    <d v="2018-02-14T00:00:00"/>
    <s v="TSP’s Blind Date | Valentine’s Day Special"/>
    <s v="The Screen Patti"/>
    <n v="24"/>
    <x v="1"/>
    <d v="2039-11-25T00:00:00"/>
    <x v="0"/>
    <s v="Entertainment-Nov"/>
    <x v="7972"/>
    <n v="36758"/>
    <n v="2138"/>
    <n v="1702"/>
    <b v="0"/>
    <b v="0"/>
    <b v="0"/>
  </r>
  <r>
    <s v="xfq2VxP0NF4"/>
    <d v="2018-02-14T00:00:00"/>
    <s v="Alitho Saradaga| 12th February 2018| Subhalekha sudhakar, Sailaja | ETV Telugu"/>
    <s v="etvteluguindia"/>
    <n v="24"/>
    <x v="1"/>
    <d v="2039-11-26T00:00:00"/>
    <x v="0"/>
    <s v="Entertainment-Nov"/>
    <x v="7973"/>
    <n v="1690"/>
    <n v="211"/>
    <n v="200"/>
    <b v="0"/>
    <b v="0"/>
    <b v="0"/>
  </r>
  <r>
    <s v="6f7kfZUXI7k"/>
    <d v="2018-02-14T00:00:00"/>
    <s v="Nenjam Marappathillai - 12th to 16th February  2018 - Promo"/>
    <s v="Vijay Television"/>
    <n v="24"/>
    <x v="1"/>
    <d v="2039-11-27T00:00:00"/>
    <x v="0"/>
    <s v="Entertainment-Nov"/>
    <x v="7974"/>
    <n v="1648"/>
    <n v="105"/>
    <n v="108"/>
    <b v="0"/>
    <b v="0"/>
    <b v="0"/>
  </r>
  <r>
    <s v="w4XQleYbXPw"/>
    <d v="2018-02-14T00:00:00"/>
    <s v="Ye Hai Mohabbatein | Raman's Marriage to Mihika"/>
    <s v="STAR Plus"/>
    <n v="24"/>
    <x v="1"/>
    <d v="2039-11-28T00:00:00"/>
    <x v="0"/>
    <s v="Entertainment-Nov"/>
    <x v="7975"/>
    <n v="2328"/>
    <n v="658"/>
    <n v="413"/>
    <b v="0"/>
    <b v="0"/>
    <b v="0"/>
  </r>
  <r>
    <s v="TV4hyRQZMhI"/>
    <d v="2018-02-14T00:00:00"/>
    <s v="THE BANGKOK TRIP | RishhSome"/>
    <s v="Rishhsome"/>
    <n v="23"/>
    <x v="3"/>
    <d v="2039-11-29T00:00:00"/>
    <x v="0"/>
    <s v="Comedy-Nov"/>
    <x v="7976"/>
    <n v="38386"/>
    <n v="2907"/>
    <n v="1855"/>
    <b v="0"/>
    <b v="0"/>
    <b v="0"/>
  </r>
  <r>
    <s v="uKmx6OnbuN0"/>
    <d v="2018-02-14T00:00:00"/>
    <s v="Oneplus 5T Lava Red Unboxing and Giveaway 🔥🔥🔥 Valentine's Gift!!"/>
    <s v="Technical Guruji"/>
    <n v="28"/>
    <x v="9"/>
    <d v="2039-11-30T00:00:00"/>
    <x v="0"/>
    <s v="Science &amp; Technology-Nov"/>
    <x v="7977"/>
    <n v="131887"/>
    <n v="1254"/>
    <n v="118594"/>
    <b v="0"/>
    <b v="0"/>
    <b v="0"/>
  </r>
  <r>
    <s v="4I_pkT_KxTs"/>
    <d v="2018-02-14T00:00:00"/>
    <s v="ఈ రోజు ఈ కథ వింటే పాపాలన్నీ తొలగిపోయి జన్మ జన్మల పుణ్యం లభిస్తుంది || Shivaratri Story in telugu"/>
    <s v="Mana Health And More"/>
    <n v="26"/>
    <x v="2"/>
    <d v="2039-12-01T00:00:00"/>
    <x v="1"/>
    <s v="Howto &amp; Style-Dec"/>
    <x v="7978"/>
    <n v="5996"/>
    <n v="328"/>
    <n v="359"/>
    <b v="0"/>
    <b v="0"/>
    <b v="0"/>
  </r>
  <r>
    <s v="TVLz3Zv90Tc"/>
    <d v="2018-02-14T00:00:00"/>
    <s v="Saat Bhai Champa - Episode 78 - February 12, 2018 - Best Scene"/>
    <s v="zeebangla"/>
    <n v="24"/>
    <x v="1"/>
    <d v="2039-12-02T00:00:00"/>
    <x v="1"/>
    <s v="Entertainment-Dec"/>
    <x v="7979"/>
    <n v="631"/>
    <n v="95"/>
    <n v="21"/>
    <b v="0"/>
    <b v="0"/>
    <b v="0"/>
  </r>
  <r>
    <s v="BvMOWx3S4RA"/>
    <d v="2018-02-14T00:00:00"/>
    <s v="வாணி ராணி - VAANI RANI -  Episode 1490 - 12/02/2018"/>
    <s v="RadaanMedia"/>
    <n v="24"/>
    <x v="1"/>
    <d v="2039-12-03T00:00:00"/>
    <x v="1"/>
    <s v="Entertainment-Dec"/>
    <x v="7980"/>
    <n v="1993"/>
    <n v="559"/>
    <n v="202"/>
    <b v="0"/>
    <b v="0"/>
    <b v="0"/>
  </r>
  <r>
    <s v="papCjHZBOw4"/>
    <d v="2018-02-14T00:00:00"/>
    <s v="13 February 2018- The Hindu Editorial News Paper Analysis- [UPSC/SSC/IBPS] Current affairs"/>
    <s v="Study IQ education"/>
    <n v="27"/>
    <x v="5"/>
    <d v="2039-12-04T00:00:00"/>
    <x v="1"/>
    <s v="Education-Dec"/>
    <x v="7981"/>
    <n v="2589"/>
    <n v="49"/>
    <n v="383"/>
    <b v="0"/>
    <b v="0"/>
    <b v="0"/>
  </r>
  <r>
    <s v="e4VmGrGGPuU"/>
    <d v="2018-02-14T00:00:00"/>
    <s v="Juventus vs Tottenham 2-2 - All Goals &amp; Extended Highlights - Champions League 13/02/2018 HD"/>
    <s v="GOLAZO TV"/>
    <n v="17"/>
    <x v="10"/>
    <d v="2039-12-05T00:00:00"/>
    <x v="1"/>
    <s v="Sports-Dec"/>
    <x v="7982"/>
    <n v="10432"/>
    <n v="575"/>
    <n v="1046"/>
    <b v="0"/>
    <b v="0"/>
    <b v="0"/>
  </r>
  <r>
    <s v="4Vgigt3S4d4"/>
    <d v="2018-02-14T00:00:00"/>
    <s v="Basel vs Manchester City 0-4 All Goals &amp; Highlights 13/02/2018 HD"/>
    <s v="Wrsh98"/>
    <n v="17"/>
    <x v="10"/>
    <d v="2039-12-06T00:00:00"/>
    <x v="1"/>
    <s v="Sports-Dec"/>
    <x v="7983"/>
    <n v="3838"/>
    <n v="374"/>
    <n v="247"/>
    <b v="0"/>
    <b v="0"/>
    <b v="0"/>
  </r>
  <r>
    <s v="b-8LL1i1JjU"/>
    <d v="2018-02-14T00:00:00"/>
    <s v="ਵੱਡੀ ਖਬਰ ! Tornado in Punjab | Dist Firozpur | Jeep!! Tractor!! in the Air"/>
    <s v="AggBani News"/>
    <n v="25"/>
    <x v="0"/>
    <d v="2039-12-07T00:00:00"/>
    <x v="1"/>
    <s v="News &amp; Politics-Dec"/>
    <x v="7984"/>
    <n v="1347"/>
    <n v="198"/>
    <n v="86"/>
    <b v="0"/>
    <b v="0"/>
    <b v="0"/>
  </r>
  <r>
    <s v="HtbVkw8mQZU"/>
    <d v="2018-02-14T00:00:00"/>
    <s v="MEHBOOBA First Look  Teaser | A Puri Jagannadh Film | Akash Puri | Neha Shetty | Sandeep Chowta"/>
    <s v="Puri Jagannadh"/>
    <n v="1"/>
    <x v="8"/>
    <d v="2039-12-08T00:00:00"/>
    <x v="1"/>
    <s v="Film &amp; Animation-Dec"/>
    <x v="7985"/>
    <n v="30089"/>
    <n v="1205"/>
    <n v="1685"/>
    <b v="0"/>
    <b v="0"/>
    <b v="0"/>
  </r>
  <r>
    <s v="pDAfgOUFxZM"/>
    <d v="2018-02-14T00:00:00"/>
    <s v="Types Of People On Valentine's Day | Captain Nick"/>
    <s v="Captain Nick"/>
    <n v="24"/>
    <x v="1"/>
    <d v="2039-12-09T00:00:00"/>
    <x v="1"/>
    <s v="Entertainment-Dec"/>
    <x v="7986"/>
    <n v="15134"/>
    <n v="134"/>
    <n v="1528"/>
    <b v="0"/>
    <b v="0"/>
    <b v="0"/>
  </r>
  <r>
    <s v="nZEQ-EsS7e0"/>
    <d v="2018-02-14T00:00:00"/>
    <s v="శివరాత్రి రోజే  ప్రదీప్ ఇంట్లో తీవ్ర విషాదం ! వెక్కి వెక్కి ఏడుస్తున్న ప్రదీప్ ! | Anchor Pradeep"/>
    <s v="Tollywood Central"/>
    <n v="24"/>
    <x v="1"/>
    <d v="2039-12-10T00:00:00"/>
    <x v="1"/>
    <s v="Entertainment-Dec"/>
    <x v="7987"/>
    <n v="113"/>
    <n v="139"/>
    <n v="17"/>
    <b v="0"/>
    <b v="0"/>
    <b v="0"/>
  </r>
  <r>
    <s v="uLvuRZI0ZYU"/>
    <d v="2018-02-14T00:00:00"/>
    <s v="13 February, 2018 The Hindu Discussion, west Asia, Jallikattu, Adoption Projects"/>
    <s v="only ias"/>
    <n v="27"/>
    <x v="5"/>
    <d v="2039-12-11T00:00:00"/>
    <x v="1"/>
    <s v="Education-Dec"/>
    <x v="7988"/>
    <n v="0"/>
    <n v="0"/>
    <n v="0"/>
    <b v="1"/>
    <b v="1"/>
    <b v="0"/>
  </r>
  <r>
    <s v="7-SlqtjZ8BY"/>
    <d v="2018-02-14T00:00:00"/>
    <s v="Patas | 12th February 2018 | Full Episode 686 | ETV Plus"/>
    <s v="ETV Plus India"/>
    <n v="23"/>
    <x v="3"/>
    <d v="2039-12-12T00:00:00"/>
    <x v="1"/>
    <s v="Comedy-Dec"/>
    <x v="7989"/>
    <n v="743"/>
    <n v="110"/>
    <n v="186"/>
    <b v="0"/>
    <b v="0"/>
    <b v="0"/>
  </r>
  <r>
    <s v="lXG8NzBvuwo"/>
    <d v="2018-02-14T00:00:00"/>
    <s v="SnG: What's The Best Way To Celebrate Valentine's Day? | The Big Question S2 Ep28"/>
    <s v="SnG Comedy"/>
    <n v="23"/>
    <x v="3"/>
    <d v="2039-12-13T00:00:00"/>
    <x v="1"/>
    <s v="Comedy-Dec"/>
    <x v="7990"/>
    <n v="1335"/>
    <n v="90"/>
    <n v="374"/>
    <b v="0"/>
    <b v="0"/>
    <b v="0"/>
  </r>
  <r>
    <s v="mZp6FWLBfL4"/>
    <d v="2018-02-14T00:00:00"/>
    <s v="வள்ளி | VALLI | Sun TV | Tamil | Mega Serial | Episode 1487 - 12th February 2018"/>
    <s v="Saregama TVShows"/>
    <n v="24"/>
    <x v="1"/>
    <d v="2039-12-14T00:00:00"/>
    <x v="1"/>
    <s v="Entertainment-Dec"/>
    <x v="7991"/>
    <n v="1096"/>
    <n v="177"/>
    <n v="126"/>
    <b v="0"/>
    <b v="0"/>
    <b v="0"/>
  </r>
  <r>
    <s v="vfXklNcRQAQ"/>
    <d v="2018-02-14T00:00:00"/>
    <s v="102 NOT OUT | AMITABH BACHCHAN, RISHI KAPOOR | Trailer Reaction!"/>
    <s v="jaby koay"/>
    <n v="24"/>
    <x v="1"/>
    <d v="2039-12-15T00:00:00"/>
    <x v="1"/>
    <s v="Entertainment-Dec"/>
    <x v="7992"/>
    <n v="2585"/>
    <n v="52"/>
    <n v="542"/>
    <b v="0"/>
    <b v="0"/>
    <b v="0"/>
  </r>
  <r>
    <s v="DmgwiKK_-C0"/>
    <d v="2018-02-14T00:00:00"/>
    <s v="Encounter underway between security forces and terrorists in Srinagar's Karan Nagar"/>
    <s v="IndiaTV"/>
    <n v="25"/>
    <x v="0"/>
    <d v="2039-12-16T00:00:00"/>
    <x v="1"/>
    <s v="News &amp; Politics-Dec"/>
    <x v="7993"/>
    <n v="167"/>
    <n v="33"/>
    <n v="27"/>
    <b v="0"/>
    <b v="0"/>
    <b v="0"/>
  </r>
  <r>
    <s v="J_gU4sDkpCg"/>
    <d v="2018-02-14T00:00:00"/>
    <s v="भारतीय रक्षा मंत्री के बयान के बाद पाकिस्तान में मची खलबली Pak media latest reaction on India"/>
    <s v="A to Z cricket,political &amp; cinema"/>
    <n v="25"/>
    <x v="0"/>
    <d v="2039-12-17T00:00:00"/>
    <x v="1"/>
    <s v="News &amp; Politics-Dec"/>
    <x v="7994"/>
    <n v="722"/>
    <n v="252"/>
    <n v="258"/>
    <b v="0"/>
    <b v="0"/>
    <b v="0"/>
  </r>
  <r>
    <s v="bvagW7KyOYQ"/>
    <d v="2018-02-14T00:00:00"/>
    <s v="VALENTINES- Naina -Sameer 90's Dance in 'Un Dino Ki Baat Hai'"/>
    <s v="Saas Bahu Aur Betiyaan"/>
    <n v="24"/>
    <x v="1"/>
    <d v="2039-12-18T00:00:00"/>
    <x v="1"/>
    <s v="Entertainment-Dec"/>
    <x v="7995"/>
    <n v="1290"/>
    <n v="27"/>
    <n v="137"/>
    <b v="0"/>
    <b v="0"/>
    <b v="0"/>
  </r>
  <r>
    <s v="s5akr5NjrvE"/>
    <d v="2018-02-14T00:00:00"/>
    <s v="13 फरवरी महाशिवरात्रि चुपचाप यहां जलाये एक दीपक इतना आयेगा पैसा की संभाल नही पाओगे"/>
    <s v="Health Tips for You"/>
    <n v="26"/>
    <x v="2"/>
    <d v="2039-12-19T00:00:00"/>
    <x v="1"/>
    <s v="Howto &amp; Style-Dec"/>
    <x v="7996"/>
    <n v="821"/>
    <n v="222"/>
    <n v="49"/>
    <b v="0"/>
    <b v="0"/>
    <b v="0"/>
  </r>
  <r>
    <s v="jaap2tlFagg"/>
    <d v="2018-02-14T00:00:00"/>
    <s v="School Days - Boys vs Girls | Lalit Shokeen Films |"/>
    <s v="LShokeen Films"/>
    <n v="24"/>
    <x v="1"/>
    <d v="2039-12-20T00:00:00"/>
    <x v="1"/>
    <s v="Entertainment-Dec"/>
    <x v="7997"/>
    <n v="45392"/>
    <n v="2553"/>
    <n v="2624"/>
    <b v="0"/>
    <b v="0"/>
    <b v="0"/>
  </r>
  <r>
    <s v="Bzc0T5V3Xc0"/>
    <d v="2018-02-14T00:00:00"/>
    <s v="जानिए आखिर कब है महाशिवरात्रि की सही तिथि 13 या 14 फरवरी"/>
    <s v="Astro Shastra"/>
    <n v="22"/>
    <x v="4"/>
    <d v="2039-12-21T00:00:00"/>
    <x v="1"/>
    <s v="People &amp; Blogs-Dec"/>
    <x v="7998"/>
    <n v="964"/>
    <n v="150"/>
    <n v="90"/>
    <b v="0"/>
    <b v="0"/>
    <b v="0"/>
  </r>
  <r>
    <s v="63odIlis-14"/>
    <d v="2018-02-14T00:00:00"/>
    <s v="తీవ్ర విషాదం లో నాగబాబు శోకసంద్రం లో టాలీవుడ్ ఇండస్ట్రీ || Jabardasth Nagababu #9Roses Media"/>
    <s v="9Roses Media"/>
    <n v="24"/>
    <x v="1"/>
    <d v="2039-12-22T00:00:00"/>
    <x v="1"/>
    <s v="Entertainment-Dec"/>
    <x v="7999"/>
    <n v="449"/>
    <n v="201"/>
    <n v="32"/>
    <b v="0"/>
    <b v="0"/>
    <b v="0"/>
  </r>
  <r>
    <s v="nrySmTqJ2nw"/>
    <d v="2018-02-14T00:00:00"/>
    <s v="Uppum Mulakum│Flowers│EP# 537"/>
    <s v="Flowers Comedy"/>
    <n v="24"/>
    <x v="1"/>
    <d v="2039-12-23T00:00:00"/>
    <x v="1"/>
    <s v="Entertainment-Dec"/>
    <x v="8000"/>
    <n v="7574"/>
    <n v="953"/>
    <n v="1351"/>
    <b v="0"/>
    <b v="0"/>
    <b v="0"/>
  </r>
  <r>
    <s v="706IfgJOBZU"/>
    <d v="2018-02-14T00:00:00"/>
    <s v="Agnifera - अग्निफेरा - Episode 235  - February 13, 2018 - Preview"/>
    <s v="And TV"/>
    <n v="24"/>
    <x v="1"/>
    <d v="2039-12-24T00:00:00"/>
    <x v="1"/>
    <s v="Entertainment-Dec"/>
    <x v="8001"/>
    <n v="90"/>
    <n v="5"/>
    <n v="7"/>
    <b v="0"/>
    <b v="0"/>
    <b v="0"/>
  </r>
  <r>
    <s v="5zVwW630S1I"/>
    <d v="2018-02-14T00:00:00"/>
    <s v="Sapna Chaudhary Jhajjar Big Dance Show | Most Viral Song 2018 | Haryanvi Song 2018 | Trimurti"/>
    <s v="Trimurti"/>
    <n v="10"/>
    <x v="7"/>
    <d v="2039-12-25T00:00:00"/>
    <x v="1"/>
    <s v="Music-Dec"/>
    <x v="8002"/>
    <n v="1817"/>
    <n v="314"/>
    <n v="176"/>
    <b v="0"/>
    <b v="0"/>
    <b v="0"/>
  </r>
  <r>
    <s v="a--Cyuyw73Y"/>
    <d v="2018-02-14T00:00:00"/>
    <s v="ಅತ್ತೆ ಈಗ ಯಾರಾದ್ರು ಬರ್ತಾರ | hey ella mado | health tips Kannada - Kannada Life Style"/>
    <s v="Kannada Health Tips"/>
    <n v="24"/>
    <x v="1"/>
    <d v="2039-12-26T00:00:00"/>
    <x v="1"/>
    <s v="Entertainment-Dec"/>
    <x v="8003"/>
    <n v="0"/>
    <n v="0"/>
    <n v="0"/>
    <b v="1"/>
    <b v="1"/>
    <b v="0"/>
  </r>
  <r>
    <s v="0QFy6p5D4Fg"/>
    <d v="2018-02-14T00:00:00"/>
    <s v="Prema Baraha - Paan Banaras (Video Song) | Chandan Kumar, Aishwarya | Arjun Sarja | Jassie Gift"/>
    <s v="divomovies"/>
    <n v="1"/>
    <x v="8"/>
    <d v="2039-12-27T00:00:00"/>
    <x v="1"/>
    <s v="Film &amp; Animation-Dec"/>
    <x v="8004"/>
    <n v="2256"/>
    <n v="171"/>
    <n v="144"/>
    <b v="0"/>
    <b v="0"/>
    <b v="0"/>
  </r>
  <r>
    <s v="Jok1fM1_kT4"/>
    <d v="2018-02-14T00:00:00"/>
    <s v="India vs South Africa चौथे मैच में भारत को मिली करारी हार."/>
    <s v="AK news"/>
    <n v="25"/>
    <x v="0"/>
    <d v="2039-12-28T00:00:00"/>
    <x v="1"/>
    <s v="News &amp; Politics-Dec"/>
    <x v="8005"/>
    <n v="2861"/>
    <n v="1364"/>
    <n v="132"/>
    <b v="0"/>
    <b v="0"/>
    <b v="0"/>
  </r>
  <r>
    <s v="avSzv4KzJgs"/>
    <d v="2018-02-14T00:00:00"/>
    <s v="കോടികൾ പ്രതിഫലം വാങ്ങിയ നടി റോമയുടെ ഇപ്പോഴത്തെ അവസ്ഥ കണ്ടോ | Actress Roma"/>
    <s v="First Show"/>
    <n v="24"/>
    <x v="1"/>
    <d v="2039-12-29T00:00:00"/>
    <x v="1"/>
    <s v="Entertainment-Dec"/>
    <x v="8006"/>
    <n v="0"/>
    <n v="0"/>
    <n v="31"/>
    <b v="0"/>
    <b v="1"/>
    <b v="0"/>
  </r>
  <r>
    <s v="j1qIVjWbwCg"/>
    <d v="2018-02-14T00:00:00"/>
    <s v="Ishq Mein Marjawan - 12th February 2018 - इश्क़ में मरजावाँ"/>
    <s v="Colors TV"/>
    <n v="24"/>
    <x v="1"/>
    <d v="2039-12-30T00:00:00"/>
    <x v="1"/>
    <s v="Entertainment-Dec"/>
    <x v="8007"/>
    <n v="697"/>
    <n v="55"/>
    <n v="35"/>
    <b v="0"/>
    <b v="0"/>
    <b v="0"/>
  </r>
  <r>
    <s v="B7_2iNh0xw0"/>
    <d v="2018-02-14T00:00:00"/>
    <s v="Indian Flag on Burj Khalifa 🇮🇳 🇮🇳 🇮🇳"/>
    <s v="Gaurav Chaudhary"/>
    <n v="22"/>
    <x v="4"/>
    <d v="2039-12-31T00:00:00"/>
    <x v="1"/>
    <s v="People &amp; Blogs-Dec"/>
    <x v="8008"/>
    <n v="42022"/>
    <n v="1182"/>
    <n v="5233"/>
    <b v="0"/>
    <b v="0"/>
    <b v="0"/>
  </r>
  <r>
    <s v="YSyn2VPEBgk"/>
    <d v="2018-02-14T00:00:00"/>
    <s v="Durga | Shiva Ratri Sapatha Mahasaptaha | Weekly Promo | Odia Serial - TarangTV"/>
    <s v="Tarang TV"/>
    <n v="24"/>
    <x v="1"/>
    <d v="2040-01-01T00:00:00"/>
    <x v="2"/>
    <s v="Entertainment-Jan"/>
    <x v="8009"/>
    <n v="96"/>
    <n v="14"/>
    <n v="1"/>
    <b v="0"/>
    <b v="0"/>
    <b v="0"/>
  </r>
  <r>
    <s v="hFovrFgnlGI"/>
    <d v="2018-02-14T00:00:00"/>
    <s v="Chammak Chandra Performance | Extra Jabardasth | 9th February 2018  | ETV Telugu"/>
    <s v="ETV Jabardasth"/>
    <n v="22"/>
    <x v="4"/>
    <d v="2040-01-02T00:00:00"/>
    <x v="2"/>
    <s v="People &amp; Blogs-Jan"/>
    <x v="8010"/>
    <n v="7831"/>
    <n v="870"/>
    <n v="732"/>
    <b v="0"/>
    <b v="0"/>
    <b v="0"/>
  </r>
  <r>
    <s v="YGtmOp2iDc8"/>
    <d v="2018-02-14T00:00:00"/>
    <s v="VALENTINE's DATE GONE WRONG | Aashqeen"/>
    <s v="Aashqeen"/>
    <n v="23"/>
    <x v="3"/>
    <d v="2040-01-03T00:00:00"/>
    <x v="2"/>
    <s v="Comedy-Jan"/>
    <x v="8011"/>
    <n v="62711"/>
    <n v="1425"/>
    <n v="6713"/>
    <b v="0"/>
    <b v="0"/>
    <b v="0"/>
  </r>
  <r>
    <s v="GOZTZxpv-bs"/>
    <d v="2018-02-14T00:00:00"/>
    <s v="Siddartha (2018) NEW Full Hindi Dubbed Movie | Sagar, Ragini | Telugu Movies Hindi Dubbed"/>
    <s v="RKD Digital"/>
    <n v="24"/>
    <x v="1"/>
    <d v="2040-01-04T00:00:00"/>
    <x v="2"/>
    <s v="Entertainment-Jan"/>
    <x v="8012"/>
    <n v="15753"/>
    <n v="1480"/>
    <n v="814"/>
    <b v="0"/>
    <b v="0"/>
    <b v="0"/>
  </r>
  <r>
    <s v="88outFleLnc"/>
    <d v="2018-02-14T00:00:00"/>
    <s v="శివరాత్రి రోజు తప్పక వినాల్సిన శివ మంత్రం | Shiva Mantram | Shivaratri Bhakthi Jukebox | Mr VenkatTV"/>
    <s v="Mr.VenkatTV"/>
    <n v="24"/>
    <x v="1"/>
    <d v="2040-01-05T00:00:00"/>
    <x v="2"/>
    <s v="Entertainment-Jan"/>
    <x v="6249"/>
    <n v="279"/>
    <n v="51"/>
    <n v="33"/>
    <b v="0"/>
    <b v="0"/>
    <b v="0"/>
  </r>
  <r>
    <s v="U0yyh0gCcWg"/>
    <d v="2018-02-14T00:00:00"/>
    <s v="She loves me, She loves me not | Valentine's day | DUDE SERIOUSLY"/>
    <s v="Dude Seriously"/>
    <n v="23"/>
    <x v="3"/>
    <d v="2040-01-06T00:00:00"/>
    <x v="2"/>
    <s v="Comedy-Jan"/>
    <x v="8013"/>
    <n v="4479"/>
    <n v="110"/>
    <n v="145"/>
    <b v="0"/>
    <b v="0"/>
    <b v="0"/>
  </r>
  <r>
    <s v="ljiuxGCkVlY"/>
    <d v="2018-02-14T00:00:00"/>
    <s v="Muddha Mandaram - Episode 1005 - February 12, 2018 - Best Scene"/>
    <s v="zeetvtelugu"/>
    <n v="24"/>
    <x v="1"/>
    <d v="2040-01-07T00:00:00"/>
    <x v="2"/>
    <s v="Entertainment-Jan"/>
    <x v="8014"/>
    <n v="151"/>
    <n v="38"/>
    <n v="4"/>
    <b v="0"/>
    <b v="0"/>
    <b v="0"/>
  </r>
  <r>
    <s v="cDNJKtpP1ug"/>
    <d v="2018-02-14T00:00:00"/>
    <s v="Why Sai Dharam Tej Always Follows Chiranjeevi's Mannerisms ? || #RamCharan || YOYO Cine Talkies"/>
    <s v="YOYO Cine Talkies"/>
    <n v="24"/>
    <x v="1"/>
    <d v="2040-01-08T00:00:00"/>
    <x v="2"/>
    <s v="Entertainment-Jan"/>
    <x v="8015"/>
    <n v="0"/>
    <n v="0"/>
    <n v="0"/>
    <b v="1"/>
    <b v="1"/>
    <b v="0"/>
  </r>
  <r>
    <s v="9AFp2L42-2I"/>
    <d v="2018-02-14T00:00:00"/>
    <s v="Agnisakshi - 12th February 2018 - ಅಗ್ನಿಸಾಕ್ಷಿ"/>
    <s v="Colors Kannada"/>
    <n v="24"/>
    <x v="1"/>
    <d v="2040-01-09T00:00:00"/>
    <x v="2"/>
    <s v="Entertainment-Jan"/>
    <x v="8016"/>
    <n v="162"/>
    <n v="52"/>
    <n v="10"/>
    <b v="0"/>
    <b v="0"/>
    <b v="0"/>
  </r>
  <r>
    <s v="EeigUEm-UCM"/>
    <d v="2018-02-14T00:00:00"/>
    <s v="അഡാര്‍ നായികാ പ്രിയയുടെ കിടിലന്‍ ഫോട്ടോഷൂട്ട്‌ - Oru Adaar Love Actress Priya Varrier Photos Shoot"/>
    <s v="filmmatter"/>
    <n v="1"/>
    <x v="8"/>
    <d v="2040-01-10T00:00:00"/>
    <x v="2"/>
    <s v="Film &amp; Animation-Jan"/>
    <x v="8017"/>
    <n v="1143"/>
    <n v="98"/>
    <n v="32"/>
    <b v="0"/>
    <b v="0"/>
    <b v="0"/>
  </r>
  <r>
    <s v="pX1a8xnKch4"/>
    <d v="2018-02-14T00:00:00"/>
    <s v="Mamangam | മാമാങ്കം | Flowers | Ep# 105"/>
    <s v="Flowers TV"/>
    <n v="24"/>
    <x v="1"/>
    <d v="2040-01-11T00:00:00"/>
    <x v="2"/>
    <s v="Entertainment-Jan"/>
    <x v="8018"/>
    <n v="313"/>
    <n v="108"/>
    <n v="75"/>
    <b v="0"/>
    <b v="0"/>
    <b v="0"/>
  </r>
  <r>
    <s v="wPZR41F-bPY"/>
    <d v="2018-02-14T00:00:00"/>
    <s v="Matar Pulao Recipe | ताज़ा मटर का पुलाव । Green Peas Pulao in Pressure Cooker"/>
    <s v="Nisha Madhulika"/>
    <n v="26"/>
    <x v="2"/>
    <d v="2040-01-12T00:00:00"/>
    <x v="2"/>
    <s v="Howto &amp; Style-Jan"/>
    <x v="8019"/>
    <n v="3998"/>
    <n v="211"/>
    <n v="1041"/>
    <b v="0"/>
    <b v="0"/>
    <b v="0"/>
  </r>
  <r>
    <s v="Dc2_BANXXT8"/>
    <d v="2018-02-14T00:00:00"/>
    <s v="Phulpakhru - फुलपाखरु - Episode 237  - February 13, 2018 - Preview"/>
    <s v="Zee Yuva"/>
    <n v="24"/>
    <x v="1"/>
    <d v="2040-01-13T00:00:00"/>
    <x v="2"/>
    <s v="Entertainment-Jan"/>
    <x v="8020"/>
    <n v="371"/>
    <n v="11"/>
    <n v="35"/>
    <b v="0"/>
    <b v="0"/>
    <b v="0"/>
  </r>
  <r>
    <s v="U7eLYLGJtr4"/>
    <d v="2018-02-14T00:00:00"/>
    <s v="శివరాత్రి ఎప్పుడు???Chirravuri Foundation Lakshmi Pooja Tips  Sivaratri Aiswaryam Solution Remedies"/>
    <s v="CHIRRAVURI FOUNDATION"/>
    <n v="22"/>
    <x v="4"/>
    <d v="2040-01-14T00:00:00"/>
    <x v="2"/>
    <s v="People &amp; Blogs-Jan"/>
    <x v="8021"/>
    <n v="637"/>
    <n v="50"/>
    <n v="152"/>
    <b v="0"/>
    <b v="0"/>
    <b v="0"/>
  </r>
  <r>
    <s v="7tqgIGiGtlU"/>
    <d v="2018-02-14T00:00:00"/>
    <s v="Swarajya Rakshak Sambhaji | Big Twist In Godavari's Case | Zee Marathi | Dr.Amol Kolhe"/>
    <s v="Rajshri Marathi ShowBuz"/>
    <n v="24"/>
    <x v="1"/>
    <d v="2040-01-15T00:00:00"/>
    <x v="2"/>
    <s v="Entertainment-Jan"/>
    <x v="8022"/>
    <n v="514"/>
    <n v="61"/>
    <n v="16"/>
    <b v="0"/>
    <b v="0"/>
    <b v="0"/>
  </r>
  <r>
    <s v="AEACSTgVIew"/>
    <d v="2018-02-14T00:00:00"/>
    <s v="Aap Ke Aa Jane Se - Episode 22  - February 13, 2018 - Preview"/>
    <s v="Ditto TV"/>
    <n v="24"/>
    <x v="1"/>
    <d v="2040-01-16T00:00:00"/>
    <x v="2"/>
    <s v="Entertainment-Jan"/>
    <x v="8023"/>
    <n v="170"/>
    <n v="12"/>
    <n v="7"/>
    <b v="0"/>
    <b v="0"/>
    <b v="0"/>
  </r>
  <r>
    <s v="CwG8iU0fdwM"/>
    <d v="2018-02-14T00:00:00"/>
    <s v="कुम्भ, सिंह,मकर राशि वाले शिवलिंग पे चढ़ा दें ये सिर्फ एक मुट्ठी - बनेंगे महा करोड़पति, जाने आपकी राशि"/>
    <s v="Brijnaari Sumi"/>
    <n v="27"/>
    <x v="5"/>
    <d v="2040-01-17T00:00:00"/>
    <x v="2"/>
    <s v="Education-Jan"/>
    <x v="8024"/>
    <n v="909"/>
    <n v="180"/>
    <n v="90"/>
    <b v="0"/>
    <b v="0"/>
    <b v="0"/>
  </r>
  <r>
    <s v="CQBT-NIgzdY"/>
    <d v="2018-02-14T00:00:00"/>
    <s v="Kundali Bhagya - कुंडली भाग्य - Episode 154  - February 12, 2018 - Preview"/>
    <s v="zeetv"/>
    <n v="24"/>
    <x v="1"/>
    <d v="2040-01-18T00:00:00"/>
    <x v="2"/>
    <s v="Entertainment-Jan"/>
    <x v="8025"/>
    <n v="3727"/>
    <n v="404"/>
    <n v="407"/>
    <b v="0"/>
    <b v="0"/>
    <b v="0"/>
  </r>
  <r>
    <s v="8jhvOvrA7AM"/>
    <d v="2018-02-14T00:00:00"/>
    <s v="Publicity - Guri | Behind The Scenes | Satti Dhillon | Dj Flow | Latest Videos 2018 | Geet MP3"/>
    <s v="Geet MP3"/>
    <n v="10"/>
    <x v="7"/>
    <d v="2040-01-19T00:00:00"/>
    <x v="2"/>
    <s v="Music-Jan"/>
    <x v="8026"/>
    <n v="4829"/>
    <n v="167"/>
    <n v="166"/>
    <b v="0"/>
    <b v="0"/>
    <b v="0"/>
  </r>
  <r>
    <s v="_1iWMsOwyRY"/>
    <d v="2018-02-14T00:00:00"/>
    <s v="இதான்டா உண்மையான காதல் ! நெஞ்சை உருக்க வைக்கும் காணொளி ! Lovers day Feb 14 | Tamil news Live news"/>
    <s v="Top News - Tamil"/>
    <n v="22"/>
    <x v="4"/>
    <d v="2040-01-20T00:00:00"/>
    <x v="2"/>
    <s v="People &amp; Blogs-Jan"/>
    <x v="8027"/>
    <n v="714"/>
    <n v="67"/>
    <n v="34"/>
    <b v="0"/>
    <b v="0"/>
    <b v="0"/>
  </r>
  <r>
    <s v="fBa7kVciasI"/>
    <d v="2018-02-14T00:00:00"/>
    <s v="अव्यक्त बापदादा LIVE - 12/2/2018 (Monday 5.00PM to 9.30PM IST)"/>
    <s v="Madhuban Murli Brahma Kumaris"/>
    <n v="27"/>
    <x v="5"/>
    <d v="2040-01-21T00:00:00"/>
    <x v="2"/>
    <s v="Education-Jan"/>
    <x v="8028"/>
    <n v="977"/>
    <n v="65"/>
    <n v="28"/>
    <b v="0"/>
    <b v="0"/>
    <b v="0"/>
  </r>
  <r>
    <s v="bgHPEvWqlu8"/>
    <d v="2018-02-14T00:00:00"/>
    <s v="రోజు మహాశివరాత్రి ఉపవాసం  చెయ్యలేని వాళ్ళు ఈ విధంగా  చేస్తే ఉపవాస పుణ్య ఫలితం మీకే వస్తుంది"/>
    <s v="local telugu"/>
    <n v="22"/>
    <x v="4"/>
    <d v="2040-01-22T00:00:00"/>
    <x v="2"/>
    <s v="People &amp; Blogs-Jan"/>
    <x v="8029"/>
    <n v="142"/>
    <n v="31"/>
    <n v="4"/>
    <b v="0"/>
    <b v="0"/>
    <b v="0"/>
  </r>
  <r>
    <s v="KNDpPx3nbK0"/>
    <d v="2018-02-14T00:00:00"/>
    <s v="tildu chalyo sasre टिल्डीयो चाल्यो सासरे भाग-6 राजस्थानी हरियाणी  कॉमेडी"/>
    <s v="Murari Ki Kocktail"/>
    <n v="1"/>
    <x v="8"/>
    <d v="2040-01-23T00:00:00"/>
    <x v="2"/>
    <s v="Film &amp; Animation-Jan"/>
    <x v="8030"/>
    <n v="6441"/>
    <n v="848"/>
    <n v="692"/>
    <b v="0"/>
    <b v="0"/>
    <b v="0"/>
  </r>
  <r>
    <s v="epmsw3OwYFs"/>
    <d v="2018-02-14T00:00:00"/>
    <s v="Sivaji Raja SENSATIONAL Comments On Tollywood Actresses | MAA Sliver Jubilee Celebrations | NewsQube"/>
    <s v="NewsQube"/>
    <n v="24"/>
    <x v="1"/>
    <d v="2040-01-24T00:00:00"/>
    <x v="2"/>
    <s v="Entertainment-Jan"/>
    <x v="8031"/>
    <n v="512"/>
    <n v="40"/>
    <n v="40"/>
    <b v="0"/>
    <b v="0"/>
    <b v="0"/>
  </r>
  <r>
    <s v="aNkJQgS6hn0"/>
    <d v="2018-02-14T00:00:00"/>
    <s v="The Biggest Leak Ever - Redmi Note 5 &amp; Note 5 Pro [MUST WATCH]"/>
    <s v="Techno Ruhez"/>
    <n v="28"/>
    <x v="9"/>
    <d v="2040-01-25T00:00:00"/>
    <x v="2"/>
    <s v="Science &amp; Technology-Jan"/>
    <x v="8032"/>
    <n v="6540"/>
    <n v="389"/>
    <n v="1030"/>
    <b v="0"/>
    <b v="0"/>
    <b v="0"/>
  </r>
  <r>
    <s v="krolsw9KVFs"/>
    <d v="2018-02-14T00:00:00"/>
    <s v="TYPES OF PEOPLE DURING VALENTINE'S WEEK | Hasley India"/>
    <s v="Hasley India"/>
    <n v="23"/>
    <x v="3"/>
    <d v="2040-01-26T00:00:00"/>
    <x v="2"/>
    <s v="Comedy-Jan"/>
    <x v="8033"/>
    <n v="31282"/>
    <n v="1937"/>
    <n v="1206"/>
    <b v="0"/>
    <b v="0"/>
    <b v="0"/>
  </r>
  <r>
    <s v="cscTs1LuirY"/>
    <d v="2018-02-14T00:00:00"/>
    <s v="Nandini | Today at 9 PM | Gemini TV"/>
    <s v="Gemini TV"/>
    <n v="24"/>
    <x v="1"/>
    <d v="2040-01-27T00:00:00"/>
    <x v="2"/>
    <s v="Entertainment-Jan"/>
    <x v="8034"/>
    <n v="56"/>
    <n v="11"/>
    <n v="16"/>
    <b v="0"/>
    <b v="0"/>
    <b v="0"/>
  </r>
  <r>
    <s v="ej3QxJd8FKs"/>
    <d v="2018-02-14T00:00:00"/>
    <s v="இன்று பல ஆண்டுக்கு பிறகு வரும் மாசி,பிரதோஷம்,சிவராத்திரி  மூன்றையும் தவறவிடாதீர்கள்."/>
    <s v="Aanmegam"/>
    <n v="22"/>
    <x v="4"/>
    <d v="2040-01-28T00:00:00"/>
    <x v="2"/>
    <s v="People &amp; Blogs-Jan"/>
    <x v="8035"/>
    <n v="249"/>
    <n v="20"/>
    <n v="10"/>
    <b v="0"/>
    <b v="0"/>
    <b v="0"/>
  </r>
  <r>
    <s v="0uHkkyOMZkQ"/>
    <d v="2018-02-14T00:00:00"/>
    <s v="Nandini | 12 Feb 2018 | SunTV"/>
    <s v="SunTV Tamil"/>
    <n v="22"/>
    <x v="4"/>
    <d v="2040-01-29T00:00:00"/>
    <x v="2"/>
    <s v="People &amp; Blogs-Jan"/>
    <x v="8036"/>
    <n v="657"/>
    <n v="100"/>
    <n v="255"/>
    <b v="0"/>
    <b v="0"/>
    <b v="0"/>
  </r>
  <r>
    <s v="WCbwIR_-1Uw"/>
    <d v="2018-02-14T00:00:00"/>
    <s v="होशियारपुर में बाबा जी आज अचानक दिए दर्शन |Satymarg|Voice:- Ekta sidana|"/>
    <s v="Saty Marg Official"/>
    <n v="22"/>
    <x v="4"/>
    <d v="2040-01-30T00:00:00"/>
    <x v="2"/>
    <s v="People &amp; Blogs-Jan"/>
    <x v="8037"/>
    <n v="542"/>
    <n v="50"/>
    <n v="31"/>
    <b v="0"/>
    <b v="0"/>
    <b v="0"/>
  </r>
  <r>
    <s v="G1WOeDAg43c"/>
    <d v="2018-02-14T00:00:00"/>
    <s v="2018 शिवरात्रि स्पेशल भजन - Baba Bhole Bhale Hain - Shyama Kumari - Shiv Bhajan 2018"/>
    <s v="Wave Music - Bhakti"/>
    <n v="10"/>
    <x v="7"/>
    <d v="2040-01-31T00:00:00"/>
    <x v="2"/>
    <s v="Music-Jan"/>
    <x v="8038"/>
    <n v="1468"/>
    <n v="355"/>
    <n v="185"/>
    <b v="0"/>
    <b v="0"/>
    <b v="0"/>
  </r>
  <r>
    <s v="aO-8bSSkFyM"/>
    <d v="2018-02-14T00:00:00"/>
    <s v="Redmi Note 5 &amp; Redmi Note 5 Pro Final Specs ll in telugu ll"/>
    <s v="Prasadtechintelugu"/>
    <n v="28"/>
    <x v="9"/>
    <d v="2040-02-01T00:00:00"/>
    <x v="3"/>
    <s v="Science &amp; Technology-Feb"/>
    <x v="8039"/>
    <n v="7324"/>
    <n v="145"/>
    <n v="1183"/>
    <b v="0"/>
    <b v="0"/>
    <b v="0"/>
  </r>
  <r>
    <s v="OzOLYMBv6tw"/>
    <d v="2018-02-14T00:00:00"/>
    <s v="“ਮੁੰਡਾ ਹੋਣ ਦੀ ਦਵਾਈ” 💊 | Punjabi Funny Video | Latest Sammy Naz | Pardeep Sharma"/>
    <s v="Mr Sammy Naz"/>
    <n v="23"/>
    <x v="3"/>
    <d v="2040-02-02T00:00:00"/>
    <x v="3"/>
    <s v="Comedy-Feb"/>
    <x v="8040"/>
    <n v="2650"/>
    <n v="88"/>
    <n v="400"/>
    <b v="0"/>
    <b v="0"/>
    <b v="0"/>
  </r>
  <r>
    <s v="Hr4r0smKFTQ"/>
    <d v="2018-02-14T00:00:00"/>
    <s v="30 THINGS YOU KEEP DOING WRONG"/>
    <s v="5-Minute Crafts"/>
    <n v="26"/>
    <x v="2"/>
    <d v="2040-02-03T00:00:00"/>
    <x v="3"/>
    <s v="Howto &amp; Style-Feb"/>
    <x v="8041"/>
    <n v="9049"/>
    <n v="877"/>
    <n v="601"/>
    <b v="0"/>
    <b v="0"/>
    <b v="0"/>
  </r>
  <r>
    <s v="GHxmLMaQFZI"/>
    <d v="2018-02-14T00:00:00"/>
    <s v="Shocking : ASP Sunitha Reddy was married earlier! - TV9 Now"/>
    <s v="TV9 NOW"/>
    <n v="24"/>
    <x v="1"/>
    <d v="2040-02-04T00:00:00"/>
    <x v="3"/>
    <s v="Entertainment-Feb"/>
    <x v="8042"/>
    <n v="936"/>
    <n v="193"/>
    <n v="277"/>
    <b v="0"/>
    <b v="0"/>
    <b v="0"/>
  </r>
  <r>
    <s v="SS_M2QGSJCA"/>
    <d v="2018-02-14T00:00:00"/>
    <s v="Normal Day vs Periods | Part 2 | With English subs | 1 Kg Biriyani"/>
    <s v="1 Kg Biriyani"/>
    <n v="23"/>
    <x v="3"/>
    <d v="2040-02-05T00:00:00"/>
    <x v="3"/>
    <s v="Comedy-Feb"/>
    <x v="8043"/>
    <n v="9758"/>
    <n v="582"/>
    <n v="505"/>
    <b v="0"/>
    <b v="0"/>
    <b v="0"/>
  </r>
  <r>
    <s v="cdtkJ_qI0sM"/>
    <d v="2018-02-14T00:00:00"/>
    <s v="Khesari Lal Yadav (2018) का सबसे बड़ा हिट होली गीत - Lal Rang Dalab Gulagulawa Me -Bhojpuri Holi Song"/>
    <s v="Wave Music"/>
    <n v="10"/>
    <x v="7"/>
    <d v="2040-02-06T00:00:00"/>
    <x v="3"/>
    <s v="Music-Feb"/>
    <x v="8044"/>
    <n v="4955"/>
    <n v="736"/>
    <n v="445"/>
    <b v="0"/>
    <b v="0"/>
    <b v="0"/>
  </r>
  <r>
    <s v="TkpV2bUthdo"/>
    <d v="2018-02-14T00:00:00"/>
    <s v="Difference Between And Chiranjeevi And Sai Dharam Tej Dance For Chamak Chamak Cham Song"/>
    <s v="Rose Telugu Movies"/>
    <n v="24"/>
    <x v="1"/>
    <d v="2040-02-07T00:00:00"/>
    <x v="3"/>
    <s v="Entertainment-Feb"/>
    <x v="8045"/>
    <n v="2911"/>
    <n v="733"/>
    <n v="345"/>
    <b v="0"/>
    <b v="0"/>
    <b v="0"/>
  </r>
  <r>
    <s v="f_bf0yOIzxk"/>
    <d v="2018-02-14T00:00:00"/>
    <s v="മകന്റെ കുഞ്ഞിനെ പ്രസവിച്ചു അമ്മ മാതൃകയായി|new|asianet|news|manorama|mathrubhumi|today|latest|exclusi"/>
    <s v="citizen journalist"/>
    <n v="24"/>
    <x v="1"/>
    <d v="2040-02-08T00:00:00"/>
    <x v="3"/>
    <s v="Entertainment-Feb"/>
    <x v="8046"/>
    <n v="291"/>
    <n v="120"/>
    <n v="22"/>
    <b v="0"/>
    <b v="0"/>
    <b v="0"/>
  </r>
  <r>
    <s v="ibAs5tbC5fg"/>
    <d v="2018-02-14T00:00:00"/>
    <s v="Ajith's Reel Daughter - I'm not a baby anymore : Baby Anikha interview | Maa, Yennai Arindhaal"/>
    <s v="IndiaGlitz Tamil Movies | Interviews | Shooting Spot | Review | Gossip"/>
    <n v="24"/>
    <x v="1"/>
    <d v="2040-02-09T00:00:00"/>
    <x v="3"/>
    <s v="Entertainment-Feb"/>
    <x v="8047"/>
    <n v="5201"/>
    <n v="762"/>
    <n v="533"/>
    <b v="0"/>
    <b v="0"/>
    <b v="0"/>
  </r>
  <r>
    <s v="J07_s3Ph6SA"/>
    <d v="2018-02-14T00:00:00"/>
    <s v="Yeh Rishta Kya Kehlata Hai Naitik To Get Hospitalized On Wedding Day 12th February 2018"/>
    <s v="Entertainment Era"/>
    <n v="24"/>
    <x v="1"/>
    <d v="2040-02-10T00:00:00"/>
    <x v="3"/>
    <s v="Entertainment-Feb"/>
    <x v="8048"/>
    <n v="124"/>
    <n v="18"/>
    <n v="6"/>
    <b v="0"/>
    <b v="0"/>
    <b v="0"/>
  </r>
  <r>
    <s v="0dBqKvZ-sgM"/>
    <d v="2018-02-14T00:00:00"/>
    <s v="Raashi Khanna Makes Fun On Varun Tej Weight  | Tholi Prema Movie Interview | TholiPrema"/>
    <s v="Showing Cinema"/>
    <n v="24"/>
    <x v="1"/>
    <d v="2040-02-11T00:00:00"/>
    <x v="3"/>
    <s v="Entertainment-Feb"/>
    <x v="8049"/>
    <n v="631"/>
    <n v="117"/>
    <n v="35"/>
    <b v="0"/>
    <b v="0"/>
    <b v="0"/>
  </r>
  <r>
    <s v="vYKkt95uYKw"/>
    <d v="2018-02-15T00:00:00"/>
    <s v="Priya Prakash Varrier, Oru Adaar Love @ Lulu Mall Live | ആരാധകർക്ക് നേരെ നിറയൊഴിച്ച് വീണ്ടും പ്രിയ!"/>
    <s v="Filmy Chutney"/>
    <n v="24"/>
    <x v="1"/>
    <d v="2040-02-12T00:00:00"/>
    <x v="3"/>
    <s v="Entertainment-Feb"/>
    <x v="8050"/>
    <n v="12614"/>
    <n v="1996"/>
    <n v="733"/>
    <b v="0"/>
    <b v="0"/>
    <b v="0"/>
  </r>
  <r>
    <s v="bpWv-0WVi-o"/>
    <d v="2018-02-15T00:00:00"/>
    <s v="Anubhavinchu Raja Latest Promo 02 - 24th February 2018 - Hyper Aadi,Ram Prasad - Mallemalatv"/>
    <s v="mallemalatv"/>
    <n v="24"/>
    <x v="1"/>
    <d v="2040-02-13T00:00:00"/>
    <x v="3"/>
    <s v="Entertainment-Feb"/>
    <x v="8051"/>
    <n v="8669"/>
    <n v="958"/>
    <n v="1165"/>
    <b v="0"/>
    <b v="0"/>
    <b v="0"/>
  </r>
  <r>
    <s v="64nwp6u24WI"/>
    <d v="2018-02-15T00:00:00"/>
    <s v="Deivamagal Episode 1463, 14/02/18"/>
    <s v="VikatanTV"/>
    <n v="43"/>
    <x v="6"/>
    <d v="2040-02-14T00:00:00"/>
    <x v="3"/>
    <s v="Shows-Feb"/>
    <x v="8052"/>
    <n v="10196"/>
    <n v="2064"/>
    <n v="1991"/>
    <b v="0"/>
    <b v="0"/>
    <b v="0"/>
  </r>
  <r>
    <s v="KiSi-R97s4Q"/>
    <d v="2018-02-15T00:00:00"/>
    <s v="ഗാനം പിന്‍വലിക്കുന്നുവെന്ന് കേട്ടപ്പോള്‍ വിഷമമുണ്ടായിരുന്നു: പ്രിയ | Priya P Varrier_Reporter Live"/>
    <s v="REPORTER LIVE"/>
    <n v="25"/>
    <x v="0"/>
    <d v="2040-02-15T00:00:00"/>
    <x v="3"/>
    <s v="News &amp; Politics-Feb"/>
    <x v="8053"/>
    <n v="858"/>
    <n v="186"/>
    <n v="196"/>
    <b v="0"/>
    <b v="0"/>
    <b v="0"/>
  </r>
  <r>
    <s v="nnisO_pB-0s"/>
    <d v="2018-02-15T00:00:00"/>
    <s v="Kundali Bhagya - कुंडली भाग्य - Episode 156  - February 14, 2018 - Webisode"/>
    <s v="zeetv"/>
    <n v="24"/>
    <x v="1"/>
    <d v="2040-02-16T00:00:00"/>
    <x v="3"/>
    <s v="Entertainment-Feb"/>
    <x v="8054"/>
    <n v="2758"/>
    <n v="508"/>
    <n v="116"/>
    <b v="0"/>
    <b v="0"/>
    <b v="0"/>
  </r>
  <r>
    <s v="f7KuhIVl5hI"/>
    <d v="2018-02-15T00:00:00"/>
    <s v="Baal Veer - बाल वीर - Episode 871 - 14th  February, 2018"/>
    <s v="Sony PAL"/>
    <n v="24"/>
    <x v="1"/>
    <d v="2040-02-17T00:00:00"/>
    <x v="3"/>
    <s v="Entertainment-Feb"/>
    <x v="8055"/>
    <n v="938"/>
    <n v="261"/>
    <n v="54"/>
    <b v="0"/>
    <b v="0"/>
    <b v="0"/>
  </r>
  <r>
    <s v="13z2kF6TiCc"/>
    <d v="2018-02-15T00:00:00"/>
    <s v="Sanu Ek Pal Chain Video | Raid | Ajay Devgn | Ileana D'Cruz| Tanishk B Rahat Fateh Ali Khan Manoj M"/>
    <s v="T-Series"/>
    <n v="10"/>
    <x v="7"/>
    <d v="2040-02-18T00:00:00"/>
    <x v="3"/>
    <s v="Music-Feb"/>
    <x v="8056"/>
    <n v="119571"/>
    <n v="3604"/>
    <n v="4535"/>
    <b v="0"/>
    <b v="0"/>
    <b v="0"/>
  </r>
  <r>
    <s v="eEqYI0YJtCk"/>
    <d v="2018-02-15T00:00:00"/>
    <s v="Patas | 14th February 2018 | Full Episode 688 | ETV Plus"/>
    <s v="ETV Plus India"/>
    <n v="23"/>
    <x v="3"/>
    <d v="2040-02-19T00:00:00"/>
    <x v="3"/>
    <s v="Comedy-Feb"/>
    <x v="8057"/>
    <n v="1224"/>
    <n v="136"/>
    <n v="267"/>
    <b v="0"/>
    <b v="0"/>
    <b v="0"/>
  </r>
  <r>
    <s v="U9jd322X0-Y"/>
    <d v="2018-02-15T00:00:00"/>
    <s v="Taarak Mehta Ka Ooltah Chashmah - तारक मेहता - Ep 2403 - 14th February, 2018"/>
    <s v="SAB TV"/>
    <n v="24"/>
    <x v="1"/>
    <d v="2040-02-20T00:00:00"/>
    <x v="3"/>
    <s v="Entertainment-Feb"/>
    <x v="8058"/>
    <n v="1395"/>
    <n v="198"/>
    <n v="144"/>
    <b v="0"/>
    <b v="0"/>
    <b v="0"/>
  </r>
  <r>
    <s v="zc_L71kSNgI"/>
    <d v="2018-02-15T00:00:00"/>
    <s v="Phulpakhru - फुलपाखरु - Episode 239  - February 15, 2018 - Preview"/>
    <s v="Zee Yuva"/>
    <n v="24"/>
    <x v="1"/>
    <d v="2040-02-21T00:00:00"/>
    <x v="3"/>
    <s v="Entertainment-Feb"/>
    <x v="8059"/>
    <n v="268"/>
    <n v="8"/>
    <n v="13"/>
    <b v="0"/>
    <b v="0"/>
    <b v="0"/>
  </r>
  <r>
    <s v="mvppwULNJLo"/>
    <d v="2018-02-15T00:00:00"/>
    <s v="Resham Singh Anmol: Nazare (Full Song) | Gupz Sehra | Ravi Raj | Latest Punjabi Songs 2018"/>
    <s v="T-Series Apna Punjab"/>
    <n v="10"/>
    <x v="7"/>
    <d v="2040-02-22T00:00:00"/>
    <x v="3"/>
    <s v="Music-Feb"/>
    <x v="8060"/>
    <n v="50797"/>
    <n v="1732"/>
    <n v="858"/>
    <b v="0"/>
    <b v="0"/>
    <b v="0"/>
  </r>
  <r>
    <s v="cb-t0YTGp1k"/>
    <d v="2018-02-15T00:00:00"/>
    <s v="I laughed when he proposed me : Raiza, Harish interview | Valentine's day | Pyaar Prema Kadhal"/>
    <s v="IndiaGlitz Tamil Movies | Interviews | Shooting Spot | Review | Gossip"/>
    <n v="24"/>
    <x v="1"/>
    <d v="2040-02-23T00:00:00"/>
    <x v="3"/>
    <s v="Entertainment-Feb"/>
    <x v="8061"/>
    <n v="2878"/>
    <n v="382"/>
    <n v="291"/>
    <b v="0"/>
    <b v="0"/>
    <b v="0"/>
  </r>
  <r>
    <s v="prUUWx7ACD8"/>
    <d v="2018-02-15T00:00:00"/>
    <s v="Tu Sooraj Main Saanjh Piyaji |  Parivartan Wala Love"/>
    <s v="STAR Plus"/>
    <n v="24"/>
    <x v="1"/>
    <d v="2040-02-24T00:00:00"/>
    <x v="3"/>
    <s v="Entertainment-Feb"/>
    <x v="8062"/>
    <n v="1085"/>
    <n v="62"/>
    <n v="49"/>
    <b v="0"/>
    <b v="0"/>
    <b v="0"/>
  </r>
  <r>
    <s v="3Azh-UOxtmc"/>
    <d v="2018-02-15T00:00:00"/>
    <s v="Kajal Aggarwal FUNNY Counters to Nani | Nithya menon | regina cassendra"/>
    <s v="Filmylooks"/>
    <n v="24"/>
    <x v="1"/>
    <d v="2040-02-25T00:00:00"/>
    <x v="3"/>
    <s v="Entertainment-Feb"/>
    <x v="8063"/>
    <n v="2948"/>
    <n v="544"/>
    <n v="174"/>
    <b v="0"/>
    <b v="0"/>
    <b v="0"/>
  </r>
  <r>
    <s v="j3ZPQUBKDjw"/>
    <d v="2018-02-15T00:00:00"/>
    <s v="மகளை மகிழ்விப்பதற்காக சைக்கிள் டயரை உருட்டி விளையாண்ட நடிகர் அஜீத்"/>
    <s v="Polimer News"/>
    <n v="25"/>
    <x v="0"/>
    <d v="2040-02-26T00:00:00"/>
    <x v="3"/>
    <s v="News &amp; Politics-Feb"/>
    <x v="8064"/>
    <n v="11176"/>
    <n v="498"/>
    <n v="601"/>
    <b v="0"/>
    <b v="0"/>
    <b v="0"/>
  </r>
  <r>
    <s v="m-xAo63ww_c"/>
    <d v="2018-02-15T00:00:00"/>
    <s v="Manasu Mamata | 14th February 2018 |Full Episode No 2205| ETV Telugu"/>
    <s v="etvteluguindia"/>
    <n v="24"/>
    <x v="1"/>
    <d v="2040-02-27T00:00:00"/>
    <x v="3"/>
    <s v="Entertainment-Feb"/>
    <x v="2388"/>
    <n v="879"/>
    <n v="239"/>
    <n v="80"/>
    <b v="0"/>
    <b v="0"/>
    <b v="0"/>
  </r>
  <r>
    <s v="m6XFoN8qD2A"/>
    <d v="2018-02-15T00:00:00"/>
    <s v="Kalyanaparisu - கல்யாணபரிசு - Tamil Serial | Sun TV | Episode 1209 | 15/02/2018"/>
    <s v="VisionTimeTamil"/>
    <n v="24"/>
    <x v="1"/>
    <d v="2040-02-28T00:00:00"/>
    <x v="3"/>
    <s v="Entertainment-Feb"/>
    <x v="8065"/>
    <n v="289"/>
    <n v="40"/>
    <n v="35"/>
    <b v="0"/>
    <b v="0"/>
    <b v="0"/>
  </r>
  <r>
    <s v="ABn8UOK0Qy8"/>
    <d v="2018-02-15T00:00:00"/>
    <s v="నిమషాల్లో మీ మెడ బాగం తెల్లగా అవ్వాలంటే ఇలాచేయండి ||  Remove Blackness Around Neck In Minutes"/>
    <s v="Natural HealthCare"/>
    <n v="26"/>
    <x v="2"/>
    <d v="2040-02-29T00:00:00"/>
    <x v="3"/>
    <s v="Howto &amp; Style-Feb"/>
    <x v="8066"/>
    <n v="4263"/>
    <n v="425"/>
    <n v="123"/>
    <b v="0"/>
    <b v="0"/>
    <b v="0"/>
  </r>
  <r>
    <s v="HopJRE7iYNo"/>
    <d v="2018-02-15T00:00:00"/>
    <s v="அயன் படத்தை மிஞ்சும் நிஜ வாழ்கை திருடன்! | Tamil Facts | Latest News | Tamil Seithigal"/>
    <s v="TamilCrowd"/>
    <n v="24"/>
    <x v="1"/>
    <d v="2040-03-01T00:00:00"/>
    <x v="4"/>
    <s v="Entertainment-Mar"/>
    <x v="8067"/>
    <n v="4586"/>
    <n v="474"/>
    <n v="122"/>
    <b v="0"/>
    <b v="0"/>
    <b v="0"/>
  </r>
  <r>
    <s v="UdQ1JiwONpw"/>
    <d v="2018-02-15T00:00:00"/>
    <s v="ಫೆಬ್ರವರಿ 15 ಸೂರ್ಯ ಗ್ರಹಣದ ನಂತರ ಈ 4 ರಾಶಿಯವರು ಮಾತ್ರ 100% ಕುಬೇರರಾಗುತ್ತಾರೆ ...? Horoscope 2018 in Kannada"/>
    <s v="Namma Kannada TV"/>
    <n v="24"/>
    <x v="1"/>
    <d v="2040-03-02T00:00:00"/>
    <x v="4"/>
    <s v="Entertainment-Mar"/>
    <x v="8068"/>
    <n v="199"/>
    <n v="73"/>
    <n v="12"/>
    <b v="0"/>
    <b v="0"/>
    <b v="0"/>
  </r>
  <r>
    <s v="HxR2UaOng_I"/>
    <d v="2018-02-15T00:00:00"/>
    <s v="KUNBA DHARME KA # Episode : 49 चूरण की पुड़िया # Mukesh Dahiya # Comedy Series # DAHIYA FILMS"/>
    <s v="DAHIYA FILMS"/>
    <n v="24"/>
    <x v="1"/>
    <d v="2040-03-03T00:00:00"/>
    <x v="4"/>
    <s v="Entertainment-Mar"/>
    <x v="8069"/>
    <n v="8925"/>
    <n v="1070"/>
    <n v="867"/>
    <b v="0"/>
    <b v="0"/>
    <b v="0"/>
  </r>
  <r>
    <s v="HkB7ABq61Ls"/>
    <d v="2018-02-15T00:00:00"/>
    <s v="Uppum Mulakum│Flowers│EP# 538"/>
    <s v="Flowers Comedy"/>
    <n v="24"/>
    <x v="1"/>
    <d v="2040-03-04T00:00:00"/>
    <x v="4"/>
    <s v="Entertainment-Mar"/>
    <x v="8070"/>
    <n v="5179"/>
    <n v="794"/>
    <n v="657"/>
    <b v="0"/>
    <b v="0"/>
    <b v="0"/>
  </r>
  <r>
    <s v="lgEsI_c-hLs"/>
    <d v="2018-02-15T00:00:00"/>
    <s v="வாணி ராணி - VAANI RANI -  Episode 1492 - 14/02/2018"/>
    <s v="RadaanMedia"/>
    <n v="24"/>
    <x v="1"/>
    <d v="2040-03-05T00:00:00"/>
    <x v="4"/>
    <s v="Entertainment-Mar"/>
    <x v="8071"/>
    <n v="1985"/>
    <n v="624"/>
    <n v="400"/>
    <b v="0"/>
    <b v="0"/>
    <b v="0"/>
  </r>
  <r>
    <s v="FE8qWh7NU3Q"/>
    <d v="2018-02-15T00:00:00"/>
    <s v="Mamangam | മാമാങ്കം | Flowers | Ep# 107"/>
    <s v="Flowers TV"/>
    <n v="24"/>
    <x v="1"/>
    <d v="2040-03-06T00:00:00"/>
    <x v="4"/>
    <s v="Entertainment-Mar"/>
    <x v="8072"/>
    <n v="224"/>
    <n v="73"/>
    <n v="61"/>
    <b v="0"/>
    <b v="0"/>
    <b v="0"/>
  </r>
  <r>
    <s v="KdcV-KrjpNo"/>
    <d v="2018-02-15T00:00:00"/>
    <s v="SHRIMAD BHAGWAT KATHA || Day -1 || KARNAL HARYANA ||"/>
    <s v="Shri Devkinandan Thakur Ji"/>
    <n v="22"/>
    <x v="4"/>
    <d v="2040-03-07T00:00:00"/>
    <x v="4"/>
    <s v="People &amp; Blogs-Mar"/>
    <x v="8073"/>
    <n v="3122"/>
    <n v="137"/>
    <n v="267"/>
    <b v="0"/>
    <b v="0"/>
    <b v="0"/>
  </r>
  <r>
    <s v="NwV4wn18Ys8"/>
    <d v="2018-02-15T00:00:00"/>
    <s v="Kapil Sharma is back on Sony Television!"/>
    <s v="SET India"/>
    <n v="24"/>
    <x v="1"/>
    <d v="2040-03-08T00:00:00"/>
    <x v="4"/>
    <s v="Entertainment-Mar"/>
    <x v="8074"/>
    <n v="93992"/>
    <n v="4666"/>
    <n v="8543"/>
    <b v="0"/>
    <b v="0"/>
    <b v="0"/>
  </r>
  <r>
    <s v="Mgqo5DoGGWI"/>
    <d v="2018-02-15T00:00:00"/>
    <s v="Kuladheivam SUN TV Episode - 845 (12-02-18)"/>
    <s v="THIRU TV"/>
    <n v="24"/>
    <x v="1"/>
    <d v="2040-03-09T00:00:00"/>
    <x v="4"/>
    <s v="Entertainment-Mar"/>
    <x v="8075"/>
    <n v="757"/>
    <n v="248"/>
    <n v="1"/>
    <b v="0"/>
    <b v="0"/>
    <b v="0"/>
  </r>
  <r>
    <s v="O1IxDPLtgZU"/>
    <d v="2018-02-15T00:00:00"/>
    <s v="Bokul Kotha - Episode 64  - February 15, 2018 - Preview"/>
    <s v="zeebangla"/>
    <n v="24"/>
    <x v="1"/>
    <d v="2040-03-10T00:00:00"/>
    <x v="4"/>
    <s v="Entertainment-Mar"/>
    <x v="8076"/>
    <n v="549"/>
    <n v="30"/>
    <n v="24"/>
    <b v="0"/>
    <b v="0"/>
    <b v="0"/>
  </r>
  <r>
    <s v="aoRQuLLrOWA"/>
    <d v="2018-02-15T00:00:00"/>
    <s v="Swarajya Rakshak Sambhaji | Godavari Reveals Truth | Zee Marathi | Dr.Amol Kolhe"/>
    <s v="Rajshri Marathi ShowBuz"/>
    <n v="24"/>
    <x v="1"/>
    <d v="2040-03-11T00:00:00"/>
    <x v="4"/>
    <s v="Entertainment-Mar"/>
    <x v="8077"/>
    <n v="306"/>
    <n v="33"/>
    <n v="7"/>
    <b v="0"/>
    <b v="0"/>
    <b v="0"/>
  </r>
  <r>
    <s v="72csEdfgp9M"/>
    <d v="2018-02-15T00:00:00"/>
    <s v="सुबह नहाने के पानी में डालदें बस ये 1 चीज, इतना आएगा पैसा संभाल नहीं पाओगे Astrology in hindi"/>
    <s v="How To Learn Astrology in Hindi"/>
    <n v="26"/>
    <x v="2"/>
    <d v="2040-03-12T00:00:00"/>
    <x v="4"/>
    <s v="Howto &amp; Style-Mar"/>
    <x v="8078"/>
    <n v="1118"/>
    <n v="303"/>
    <n v="14"/>
    <b v="0"/>
    <b v="0"/>
    <b v="0"/>
  </r>
  <r>
    <s v="wJs0yai2t-w"/>
    <d v="2018-02-15T00:00:00"/>
    <s v="30 MONEY-SAVING LIFE HACKS FOR GIRLS"/>
    <s v="5-Minute Crafts"/>
    <n v="26"/>
    <x v="2"/>
    <d v="2040-03-13T00:00:00"/>
    <x v="4"/>
    <s v="Howto &amp; Style-Mar"/>
    <x v="8079"/>
    <n v="25527"/>
    <n v="1675"/>
    <n v="1045"/>
    <b v="0"/>
    <b v="0"/>
    <b v="0"/>
  </r>
  <r>
    <s v="SlsatcvCpuk"/>
    <d v="2018-02-15T00:00:00"/>
    <s v="Shiv Aarti with Lyrics - Om Jai Shiv Omkara | शिव आरती - ॐ जय शिव ओमकारा"/>
    <s v="bhaktisongs"/>
    <n v="10"/>
    <x v="7"/>
    <d v="2040-03-14T00:00:00"/>
    <x v="4"/>
    <s v="Music-Mar"/>
    <x v="8080"/>
    <n v="959"/>
    <n v="106"/>
    <n v="72"/>
    <b v="0"/>
    <b v="0"/>
    <b v="0"/>
  </r>
  <r>
    <s v="ZstXB3mR3WU"/>
    <d v="2018-02-15T00:00:00"/>
    <s v="Lunar New Year SPECIAL OFFER Available Now! (Clash of Clans)"/>
    <s v="Clash of Clans"/>
    <n v="20"/>
    <x v="15"/>
    <d v="2040-03-15T00:00:00"/>
    <x v="4"/>
    <s v="Gaming-Mar"/>
    <x v="8081"/>
    <n v="14956"/>
    <n v="600"/>
    <n v="764"/>
    <b v="0"/>
    <b v="0"/>
    <b v="0"/>
  </r>
  <r>
    <s v="3Jumy00i_0U"/>
    <d v="2018-02-15T00:00:00"/>
    <s v="Tu Tu Ji Ji (Teaser) - Amnindr Bhangu | Latest Punjabi Songs 2018 | Lokdhun Punjabi"/>
    <s v="Lokdhun Punjabi"/>
    <n v="10"/>
    <x v="7"/>
    <d v="2040-03-16T00:00:00"/>
    <x v="4"/>
    <s v="Music-Mar"/>
    <x v="8082"/>
    <n v="635"/>
    <n v="47"/>
    <n v="37"/>
    <b v="0"/>
    <b v="0"/>
    <b v="0"/>
  </r>
  <r>
    <s v="MViSZ22n9fE"/>
    <d v="2018-02-15T00:00:00"/>
    <s v="ఇలాచేస్తే కరెంట్ బిల్ 100 కూడా రాదు వస్తే మేమే కడతాము ||Tips for Reduce &amp; Saving Power in your Home"/>
    <s v="SumanTV"/>
    <n v="26"/>
    <x v="2"/>
    <d v="2040-03-17T00:00:00"/>
    <x v="4"/>
    <s v="Howto &amp; Style-Mar"/>
    <x v="8083"/>
    <n v="2734"/>
    <n v="911"/>
    <n v="179"/>
    <b v="0"/>
    <b v="0"/>
    <b v="0"/>
  </r>
  <r>
    <s v="fZXMzwEisV8"/>
    <d v="2018-02-15T00:00:00"/>
    <s v="அமைச்சர் கதறி அழுகை கொம்பன் காளை திடீர் மரணத்தால் Vijayabaskar Komban Jallikattu"/>
    <s v="New Bharathi Studio"/>
    <n v="24"/>
    <x v="1"/>
    <d v="2040-03-18T00:00:00"/>
    <x v="4"/>
    <s v="Entertainment-Mar"/>
    <x v="1430"/>
    <n v="1275"/>
    <n v="209"/>
    <n v="103"/>
    <b v="0"/>
    <b v="0"/>
    <b v="0"/>
  </r>
  <r>
    <s v="2bv1eY6tFYo"/>
    <d v="2018-02-15T00:00:00"/>
    <s v="छोरी से बम का गोला | Sapna Chaudhary | सपना की नयी रागनी | पंडित लख्मी चंद | हरयाणवी 2018"/>
    <s v="Sonotek Haryanvi"/>
    <n v="10"/>
    <x v="7"/>
    <d v="2040-03-19T00:00:00"/>
    <x v="4"/>
    <s v="Music-Mar"/>
    <x v="8084"/>
    <n v="1470"/>
    <n v="351"/>
    <n v="139"/>
    <b v="0"/>
    <b v="0"/>
    <b v="0"/>
  </r>
  <r>
    <s v="a3SZaEVjXVA"/>
    <d v="2018-02-15T00:00:00"/>
    <s v="రేపే శివరాత్రి ఏ ఒక్కరు మరిచిపోయి కూడా ఇలా చేయకండి || Shivaratri Telugu video"/>
    <s v="Mana Health And More"/>
    <n v="26"/>
    <x v="2"/>
    <d v="2040-03-20T00:00:00"/>
    <x v="4"/>
    <s v="Howto &amp; Style-Mar"/>
    <x v="8085"/>
    <n v="2439"/>
    <n v="298"/>
    <n v="207"/>
    <b v="0"/>
    <b v="0"/>
    <b v="0"/>
  </r>
  <r>
    <s v="Y_Sty9DH1gg"/>
    <d v="2018-02-15T00:00:00"/>
    <s v="நான் அவ்ளோ பெரிய ரவுடி இல்லை....கண்ணீர் விட்டு கதறிய பினு | Details | #Binu"/>
    <s v="Puthiya Thalaimurai TV"/>
    <n v="25"/>
    <x v="0"/>
    <d v="2040-03-21T00:00:00"/>
    <x v="4"/>
    <s v="News &amp; Politics-Mar"/>
    <x v="8086"/>
    <n v="789"/>
    <n v="58"/>
    <n v="158"/>
    <b v="0"/>
    <b v="0"/>
    <b v="0"/>
  </r>
  <r>
    <s v="V8KjzdmziPs"/>
    <d v="2018-02-15T00:00:00"/>
    <s v="ScoopWhoop: Tu Itna Single Hai Ki... Insults Face off"/>
    <s v="ScoopWhoop"/>
    <n v="24"/>
    <x v="1"/>
    <d v="2040-03-22T00:00:00"/>
    <x v="4"/>
    <s v="Entertainment-Mar"/>
    <x v="8087"/>
    <n v="4848"/>
    <n v="264"/>
    <n v="136"/>
    <b v="0"/>
    <b v="0"/>
    <b v="0"/>
  </r>
  <r>
    <s v="IxsRrH2borU"/>
    <d v="2018-02-15T00:00:00"/>
    <s v="Singles on Lovers day | valentine's day | comedy | my village show"/>
    <s v="My Village Show"/>
    <n v="23"/>
    <x v="3"/>
    <d v="2040-03-23T00:00:00"/>
    <x v="4"/>
    <s v="Comedy-Mar"/>
    <x v="8088"/>
    <n v="16903"/>
    <n v="1989"/>
    <n v="1896"/>
    <b v="0"/>
    <b v="0"/>
    <b v="0"/>
  </r>
  <r>
    <s v="VGQUY-4FC3o"/>
    <d v="2018-02-15T00:00:00"/>
    <s v="రేపేమహాశివరాత్రి రేపు ఏమి చెయ్యకపోయినా ఈచిన్నపని చేయండిచాలు తెలిసితెలియక చేసిన పాపాలుపోతాయి"/>
    <s v="Telugu World visite"/>
    <n v="27"/>
    <x v="5"/>
    <d v="2040-03-24T00:00:00"/>
    <x v="4"/>
    <s v="Education-Mar"/>
    <x v="8089"/>
    <n v="4405"/>
    <n v="621"/>
    <n v="189"/>
    <b v="0"/>
    <b v="0"/>
    <b v="0"/>
  </r>
  <r>
    <s v="ZOyo926dZYQ"/>
    <d v="2018-02-15T00:00:00"/>
    <s v="Narendra Modi latest Full speech, चीन के होश उड़ जायेगे - Itanagar, Arunachal Pradesh"/>
    <s v="Pyara Hindustan"/>
    <n v="25"/>
    <x v="0"/>
    <d v="2040-03-25T00:00:00"/>
    <x v="4"/>
    <s v="News &amp; Politics-Mar"/>
    <x v="8090"/>
    <n v="1909"/>
    <n v="198"/>
    <n v="287"/>
    <b v="0"/>
    <b v="0"/>
    <b v="0"/>
  </r>
  <r>
    <s v="5W8oxIAjGu8"/>
    <d v="2018-02-15T00:00:00"/>
    <s v="Ranee | Full Ep 834 12th Feb 2018 | Odia Serial - TarangTV"/>
    <s v="Tarang TV"/>
    <n v="24"/>
    <x v="1"/>
    <d v="2040-03-26T00:00:00"/>
    <x v="4"/>
    <s v="Entertainment-Mar"/>
    <x v="8091"/>
    <n v="300"/>
    <n v="67"/>
    <n v="33"/>
    <b v="0"/>
    <b v="0"/>
    <b v="0"/>
  </r>
  <r>
    <s v="8-XkeP6qZU4"/>
    <d v="2018-02-15T00:00:00"/>
    <s v="Prabh Gill - On Strings - Vol 1 !! MixSingh !! 2018 !!"/>
    <s v="Prabh Gill"/>
    <n v="10"/>
    <x v="7"/>
    <d v="2040-03-27T00:00:00"/>
    <x v="4"/>
    <s v="Music-Mar"/>
    <x v="8092"/>
    <n v="9013"/>
    <n v="99"/>
    <n v="610"/>
    <b v="0"/>
    <b v="0"/>
    <b v="0"/>
  </r>
  <r>
    <s v="2hkhKftPcIY"/>
    <d v="2018-02-15T00:00:00"/>
    <s v="102 Not Out - Official Teaser | Amitabh Bachchan | Rishi Kapoor | Umesh Shukla | In Cinemas May 4th"/>
    <s v="Sony Pictures India"/>
    <n v="24"/>
    <x v="1"/>
    <d v="2040-03-28T00:00:00"/>
    <x v="4"/>
    <s v="Entertainment-Mar"/>
    <x v="8093"/>
    <n v="75512"/>
    <n v="2636"/>
    <n v="3303"/>
    <b v="0"/>
    <b v="0"/>
    <b v="0"/>
  </r>
  <r>
    <s v="a7hVUhmNeVc"/>
    <d v="2018-02-15T00:00:00"/>
    <s v="ಈ ಹುಡುಗನ ಹಾಡು ಕೇಳಿ ಶಾಕ್ ಆದ ಚಂದನ್ ಶೆಟ್ಟಿ!"/>
    <s v="Sandalwood Studios"/>
    <n v="22"/>
    <x v="4"/>
    <d v="2040-03-29T00:00:00"/>
    <x v="4"/>
    <s v="People &amp; Blogs-Mar"/>
    <x v="8094"/>
    <n v="10712"/>
    <n v="698"/>
    <n v="424"/>
    <b v="0"/>
    <b v="0"/>
    <b v="0"/>
  </r>
  <r>
    <s v="zykZhNk7BNQ"/>
    <d v="2018-02-15T00:00:00"/>
    <s v="आज है अमावस्या ।। यह टोटका करते ही शत्रु बर्बाद ।। How To Defeat Enemies On Amavasya ।। Swami Ji"/>
    <s v="Om Namoh Narayan"/>
    <n v="26"/>
    <x v="2"/>
    <d v="2040-03-30T00:00:00"/>
    <x v="4"/>
    <s v="Howto &amp; Style-Mar"/>
    <x v="8095"/>
    <n v="334"/>
    <n v="27"/>
    <n v="0"/>
    <b v="1"/>
    <b v="0"/>
    <b v="0"/>
  </r>
  <r>
    <s v="H96M57XSpH0"/>
    <d v="2018-02-15T00:00:00"/>
    <s v="రోజా కూతురు చేసిన రచ్చకి ...షాక్ లో సినీ ఇండస్ట్రీ | about actress roja |Tollywood Life"/>
    <s v="Tollywood Life"/>
    <n v="24"/>
    <x v="1"/>
    <d v="2040-03-31T00:00:00"/>
    <x v="4"/>
    <s v="Entertainment-Mar"/>
    <x v="8096"/>
    <n v="226"/>
    <n v="544"/>
    <n v="43"/>
    <b v="0"/>
    <b v="0"/>
    <b v="0"/>
  </r>
  <r>
    <s v="3DvCd1SERoU"/>
    <d v="2018-02-15T00:00:00"/>
    <s v="15 Weird Ways To Sneak Food Into Class / Back To School Pranks"/>
    <s v="Troom Troom"/>
    <n v="26"/>
    <x v="2"/>
    <d v="2040-04-01T00:00:00"/>
    <x v="5"/>
    <s v="Howto &amp; Style-Apr"/>
    <x v="8097"/>
    <n v="33058"/>
    <n v="1929"/>
    <n v="2354"/>
    <b v="0"/>
    <b v="0"/>
    <b v="0"/>
  </r>
  <r>
    <s v="eByDP21WYiU"/>
    <d v="2018-02-15T00:00:00"/>
    <s v="Who is Priya Varrier? | Cute and Trending Overnight Sensation! | Oru Adaar Love | TK 863"/>
    <s v="BehindwoodsTV"/>
    <n v="24"/>
    <x v="1"/>
    <d v="2040-04-02T00:00:00"/>
    <x v="5"/>
    <s v="Entertainment-Apr"/>
    <x v="8098"/>
    <n v="3265"/>
    <n v="767"/>
    <n v="482"/>
    <b v="0"/>
    <b v="0"/>
    <b v="0"/>
  </r>
  <r>
    <s v="wYWec3Q0cdk"/>
    <d v="2018-02-15T00:00:00"/>
    <s v="പാട്ട് കണ്ടിട്ട് മമ്മൂക്ക പറഞ്ഞത് കേട്ടോ | mammootty | oru adaar love song !"/>
    <s v="Scene Contra"/>
    <n v="22"/>
    <x v="4"/>
    <d v="2040-04-03T00:00:00"/>
    <x v="5"/>
    <s v="People &amp; Blogs-Apr"/>
    <x v="8099"/>
    <n v="2113"/>
    <n v="851"/>
    <n v="227"/>
    <b v="0"/>
    <b v="0"/>
    <b v="0"/>
  </r>
  <r>
    <s v="YmV2kWjrUeI"/>
    <d v="2018-02-15T00:00:00"/>
    <s v="Tu Aashiqui (Jashn - E - Ishq) -14th February 2018 - तू आशिकी -(जश्न - ए - इश्क़)"/>
    <s v="Colors TV"/>
    <n v="24"/>
    <x v="1"/>
    <d v="2040-04-04T00:00:00"/>
    <x v="5"/>
    <s v="Entertainment-Apr"/>
    <x v="8100"/>
    <n v="433"/>
    <n v="34"/>
    <n v="14"/>
    <b v="0"/>
    <b v="0"/>
    <b v="0"/>
  </r>
  <r>
    <s v="gFhdazsczMo"/>
    <d v="2018-02-15T00:00:00"/>
    <s v="FIR Registered Against Internet Sensation Priya Varrier &amp; Song Maker"/>
    <s v="Tv9 Kannada"/>
    <n v="25"/>
    <x v="0"/>
    <d v="2040-04-05T00:00:00"/>
    <x v="5"/>
    <s v="News &amp; Politics-Apr"/>
    <x v="8101"/>
    <n v="591"/>
    <n v="152"/>
    <n v="20"/>
    <b v="0"/>
    <b v="0"/>
    <b v="0"/>
  </r>
  <r>
    <s v="4aOFKonnbWY"/>
    <d v="2018-02-15T00:00:00"/>
    <s v="9 SIMPLE LIFE HACKS"/>
    <s v="Power Vision"/>
    <n v="24"/>
    <x v="1"/>
    <d v="2040-04-06T00:00:00"/>
    <x v="5"/>
    <s v="Entertainment-Apr"/>
    <x v="8102"/>
    <n v="1524"/>
    <n v="298"/>
    <n v="104"/>
    <b v="0"/>
    <b v="0"/>
    <b v="0"/>
  </r>
  <r>
    <s v="q01p10lGz98"/>
    <d v="2018-02-15T00:00:00"/>
    <s v="जब धोनी ने की कप्तानी, मिल गई बड़ी जीत | India Beat South Africa by 73 runs In 5th ODI Highlights"/>
    <s v="Daily Diary News"/>
    <n v="25"/>
    <x v="0"/>
    <d v="2040-04-07T00:00:00"/>
    <x v="5"/>
    <s v="News &amp; Politics-Apr"/>
    <x v="8103"/>
    <n v="8953"/>
    <n v="1182"/>
    <n v="416"/>
    <b v="0"/>
    <b v="0"/>
    <b v="0"/>
  </r>
  <r>
    <s v="AQJlzUULpSw"/>
    <d v="2018-02-15T00:00:00"/>
    <s v="Akhbaar Bana Kar Kya Paaya | अख़बार बना कर क्या पाया | 2018 Aap Ki Adalat"/>
    <s v="KumarVishwas"/>
    <n v="24"/>
    <x v="1"/>
    <d v="2040-04-08T00:00:00"/>
    <x v="5"/>
    <s v="Entertainment-Apr"/>
    <x v="8104"/>
    <n v="5540"/>
    <n v="187"/>
    <n v="239"/>
    <b v="0"/>
    <b v="0"/>
    <b v="0"/>
  </r>
  <r>
    <s v="VmVnDljmVFw"/>
    <d v="2018-02-15T00:00:00"/>
    <s v="BEST OR WORST VALENTINE ? You Decide ! (Ft.Love And Khushi)"/>
    <s v="Love Rudrakash"/>
    <n v="24"/>
    <x v="1"/>
    <d v="2040-04-09T00:00:00"/>
    <x v="5"/>
    <s v="Entertainment-Apr"/>
    <x v="8105"/>
    <n v="12055"/>
    <n v="1341"/>
    <n v="887"/>
    <b v="0"/>
    <b v="0"/>
    <b v="0"/>
  </r>
  <r>
    <s v="VNtqIq8PfXk"/>
    <d v="2018-02-15T00:00:00"/>
    <s v="അഡാറ് ലൗവിലെ ഈ  ആരാണെന്ന് ആറിയാമോ? | Oru Adaar Love | Priya Warrier, Omar Lulu, Noorin"/>
    <s v="വിശ്വാസം അതല്ലേ എല്ലാം"/>
    <n v="24"/>
    <x v="1"/>
    <d v="2040-04-10T00:00:00"/>
    <x v="5"/>
    <s v="Entertainment-Apr"/>
    <x v="8106"/>
    <n v="3687"/>
    <n v="1305"/>
    <n v="301"/>
    <b v="0"/>
    <b v="0"/>
    <b v="0"/>
  </r>
  <r>
    <s v="3s4A3qRSPew"/>
    <d v="2018-02-15T00:00:00"/>
    <s v="Mukesh ambani shocked after seeing chandra babu naidu technology ... Taja 30"/>
    <s v="Taja30"/>
    <n v="24"/>
    <x v="1"/>
    <d v="2040-04-11T00:00:00"/>
    <x v="5"/>
    <s v="Entertainment-Apr"/>
    <x v="8107"/>
    <n v="194"/>
    <n v="37"/>
    <n v="9"/>
    <b v="0"/>
    <b v="0"/>
    <b v="0"/>
  </r>
  <r>
    <s v="SDi8HTn5zyk"/>
    <d v="2018-02-15T00:00:00"/>
    <s v="Tokk || Official Teaser || Sapna Chaudhary || Karan Mirza,Anney Bee || New Haryanvi Song 2018"/>
    <s v="Sonotek"/>
    <n v="10"/>
    <x v="7"/>
    <d v="2040-04-12T00:00:00"/>
    <x v="5"/>
    <s v="Music-Apr"/>
    <x v="8108"/>
    <n v="472"/>
    <n v="57"/>
    <n v="33"/>
    <b v="0"/>
    <b v="0"/>
    <b v="0"/>
  </r>
  <r>
    <s v="v_8WfAhkuKI"/>
    <d v="2018-02-15T00:00:00"/>
    <s v="Premisthe Chukkal Chupistha || Grand Finale || Telugu Web Series || Wirally Originals"/>
    <s v="Wirally"/>
    <n v="24"/>
    <x v="1"/>
    <d v="2040-04-13T00:00:00"/>
    <x v="5"/>
    <s v="Entertainment-Apr"/>
    <x v="8109"/>
    <n v="2624"/>
    <n v="45"/>
    <n v="333"/>
    <b v="0"/>
    <b v="0"/>
    <b v="0"/>
  </r>
  <r>
    <s v="CA88xbOW1Ow"/>
    <d v="2018-02-15T00:00:00"/>
    <s v="The Visa Interview | VIVA"/>
    <s v="VIVA"/>
    <n v="23"/>
    <x v="3"/>
    <d v="2040-04-14T00:00:00"/>
    <x v="5"/>
    <s v="Comedy-Apr"/>
    <x v="8110"/>
    <n v="43851"/>
    <n v="1980"/>
    <n v="2410"/>
    <b v="0"/>
    <b v="0"/>
    <b v="0"/>
  </r>
  <r>
    <s v="oYEptLvRTnQ"/>
    <d v="2018-02-15T00:00:00"/>
    <s v="ಶಿವರಾತ್ರಿ ದಿನ ಉಪವಾಸಕ್ಕೆ ಯಾವ ಉಪಹಾರ ತೆಗೆದು ಕೊಳ್ಳಬೇಕು ಸಂಪೂರ್ಣ ಮಾಹಿತಿ | Shivaratri Pooja Kannada Tips"/>
    <s v="YOYO TV Kannada"/>
    <n v="24"/>
    <x v="1"/>
    <d v="2040-04-15T00:00:00"/>
    <x v="5"/>
    <s v="Entertainment-Apr"/>
    <x v="8111"/>
    <n v="1052"/>
    <n v="116"/>
    <n v="64"/>
    <b v="0"/>
    <b v="0"/>
    <b v="0"/>
  </r>
  <r>
    <s v="uLTfIm5aptQ"/>
    <d v="2018-02-15T00:00:00"/>
    <s v="Sanam Mennu | Sanam"/>
    <s v="Sanam"/>
    <n v="10"/>
    <x v="7"/>
    <d v="2040-04-16T00:00:00"/>
    <x v="5"/>
    <s v="Music-Apr"/>
    <x v="8112"/>
    <n v="70257"/>
    <n v="2894"/>
    <n v="4559"/>
    <b v="0"/>
    <b v="0"/>
    <b v="0"/>
  </r>
  <r>
    <s v="0eSiddTE0Oo"/>
    <d v="2018-02-15T00:00:00"/>
    <s v="Mahashivratri 2018 Celebrations with Gurudev Sri Sri Ravi Shankar"/>
    <s v="Sri Sri Ravi Shankar"/>
    <n v="29"/>
    <x v="11"/>
    <d v="2040-04-17T00:00:00"/>
    <x v="5"/>
    <s v="Religious-Apr"/>
    <x v="8113"/>
    <n v="3307"/>
    <n v="108"/>
    <n v="0"/>
    <b v="1"/>
    <b v="0"/>
    <b v="0"/>
  </r>
  <r>
    <s v="tzh-kQvtmiw"/>
    <d v="2018-02-15T00:00:00"/>
    <s v="Geet De Wargi - Tarsem Jassar (Full Song) Latest Punjabi Songs 2018 | Vehli Janta Records"/>
    <s v="VehliJantaRecords"/>
    <n v="10"/>
    <x v="7"/>
    <d v="2040-04-18T00:00:00"/>
    <x v="5"/>
    <s v="Music-Apr"/>
    <x v="8114"/>
    <n v="87841"/>
    <n v="1890"/>
    <n v="6072"/>
    <b v="0"/>
    <b v="0"/>
    <b v="0"/>
  </r>
  <r>
    <s v="_LmN24ZsP9s"/>
    <d v="2018-02-15T00:00:00"/>
    <s v="Ghanti Bajao: We don't get any support from govt, says Tripura tribal"/>
    <s v="ABP NEWS"/>
    <n v="22"/>
    <x v="4"/>
    <d v="2040-04-19T00:00:00"/>
    <x v="5"/>
    <s v="People &amp; Blogs-Apr"/>
    <x v="8115"/>
    <n v="1879"/>
    <n v="87"/>
    <n v="488"/>
    <b v="0"/>
    <b v="0"/>
    <b v="0"/>
  </r>
  <r>
    <s v="68eXrHX8Gl0"/>
    <d v="2018-02-15T00:00:00"/>
    <s v="EXPOSING COUPLES ON VALENTINE'S DAY PRANK | So Effin Cray"/>
    <s v="So Effin Cray"/>
    <n v="24"/>
    <x v="1"/>
    <d v="2040-04-20T00:00:00"/>
    <x v="5"/>
    <s v="Entertainment-Apr"/>
    <x v="8116"/>
    <n v="13820"/>
    <n v="913"/>
    <n v="620"/>
    <b v="0"/>
    <b v="0"/>
    <b v="0"/>
  </r>
  <r>
    <s v="6LHXhUbkM9c"/>
    <d v="2018-02-15T00:00:00"/>
    <s v="తోకలు ఆడిస్తే కత్తిరిస్తాం | MAA President Sivaji Raja Fires On Tollywood Actresses"/>
    <s v="Mana Stars"/>
    <n v="24"/>
    <x v="1"/>
    <d v="2040-04-21T00:00:00"/>
    <x v="5"/>
    <s v="Entertainment-Apr"/>
    <x v="8117"/>
    <n v="1174"/>
    <n v="232"/>
    <n v="201"/>
    <b v="0"/>
    <b v="0"/>
    <b v="0"/>
  </r>
  <r>
    <s v="ixEE_1InACQ"/>
    <d v="2018-02-15T00:00:00"/>
    <s v="When Best Friend Gets Committed | Chai Bisket"/>
    <s v="Chai Bisket"/>
    <n v="24"/>
    <x v="1"/>
    <d v="2040-04-22T00:00:00"/>
    <x v="5"/>
    <s v="Entertainment-Apr"/>
    <x v="8118"/>
    <n v="4648"/>
    <n v="109"/>
    <n v="322"/>
    <b v="0"/>
    <b v="0"/>
    <b v="0"/>
  </r>
  <r>
    <s v="N1Bsvxje-Dg"/>
    <d v="2018-02-16T00:00:00"/>
    <s v="Valentine Is Back | Ashish Chanchlani"/>
    <s v="ashish chanchlani vines"/>
    <n v="23"/>
    <x v="3"/>
    <d v="2040-04-23T00:00:00"/>
    <x v="5"/>
    <s v="Comedy-Apr"/>
    <x v="8119"/>
    <n v="477932"/>
    <n v="9727"/>
    <n v="28089"/>
    <b v="0"/>
    <b v="0"/>
    <b v="0"/>
  </r>
  <r>
    <s v="oWDaEFEXsTE"/>
    <d v="2018-02-16T00:00:00"/>
    <s v="Jabardasth - Jabardasth Latest Promo - 22nd February 2018 - Hyper Aadi,Adhire Abhi, Anasuya, Raghava"/>
    <s v="mallemalatv"/>
    <n v="24"/>
    <x v="1"/>
    <d v="2040-04-24T00:00:00"/>
    <x v="5"/>
    <s v="Entertainment-Apr"/>
    <x v="8120"/>
    <n v="3592"/>
    <n v="216"/>
    <n v="191"/>
    <b v="0"/>
    <b v="0"/>
    <b v="0"/>
  </r>
  <r>
    <s v="fpcirkEEjfA"/>
    <d v="2018-02-16T00:00:00"/>
    <s v="Priyamanaval Episode 940, 15/02/18"/>
    <s v="VikatanTV"/>
    <n v="43"/>
    <x v="6"/>
    <d v="2040-04-25T00:00:00"/>
    <x v="5"/>
    <s v="Shows-Apr"/>
    <x v="8121"/>
    <n v="1991"/>
    <n v="858"/>
    <n v="255"/>
    <b v="0"/>
    <b v="0"/>
    <b v="0"/>
  </r>
  <r>
    <s v="w5FdfullATk"/>
    <d v="2018-02-16T00:00:00"/>
    <s v="Xiaomi Redmi Note 5 Pro Unboxing and Giveaway 🔥🔥🔥"/>
    <s v="Technical Guruji"/>
    <n v="28"/>
    <x v="9"/>
    <d v="2040-04-26T00:00:00"/>
    <x v="5"/>
    <s v="Science &amp; Technology-Apr"/>
    <x v="8122"/>
    <n v="237090"/>
    <n v="2827"/>
    <n v="192229"/>
    <b v="0"/>
    <b v="0"/>
    <b v="0"/>
  </r>
  <r>
    <s v="iWHVQzFEzRw"/>
    <d v="2018-02-16T00:00:00"/>
    <s v="Pove Pora | 15th February 2018 | Full Episode 31 | ETV Plus"/>
    <s v="ETV Plus India"/>
    <n v="23"/>
    <x v="3"/>
    <d v="2040-04-27T00:00:00"/>
    <x v="5"/>
    <s v="Comedy-Apr"/>
    <x v="8123"/>
    <n v="1536"/>
    <n v="231"/>
    <n v="366"/>
    <b v="0"/>
    <b v="0"/>
    <b v="0"/>
  </r>
  <r>
    <s v="DRrqauYXThM"/>
    <d v="2018-02-16T00:00:00"/>
    <s v="Kundali Bhagya - कुंडली भाग्य - Episode 158  - February 16, 2018 - Preview"/>
    <s v="zeetv"/>
    <n v="24"/>
    <x v="1"/>
    <d v="2040-04-28T00:00:00"/>
    <x v="5"/>
    <s v="Entertainment-Apr"/>
    <x v="8124"/>
    <n v="721"/>
    <n v="48"/>
    <n v="22"/>
    <b v="0"/>
    <b v="0"/>
    <b v="0"/>
  </r>
  <r>
    <s v="lsHl9KIO65Y"/>
    <d v="2018-02-16T00:00:00"/>
    <s v="Uppum Mulakum│Flowers│EP# 540"/>
    <s v="Flowers Comedy"/>
    <n v="24"/>
    <x v="1"/>
    <d v="2040-04-29T00:00:00"/>
    <x v="5"/>
    <s v="Entertainment-Apr"/>
    <x v="8125"/>
    <n v="3719"/>
    <n v="530"/>
    <n v="711"/>
    <b v="0"/>
    <b v="0"/>
    <b v="0"/>
  </r>
  <r>
    <s v="p23iwVz-0HM"/>
    <d v="2018-02-16T00:00:00"/>
    <s v="Raja Rani - 15th to 16th February  2018 - Promo"/>
    <s v="Vijay Television"/>
    <n v="24"/>
    <x v="1"/>
    <d v="2040-04-30T00:00:00"/>
    <x v="5"/>
    <s v="Entertainment-Apr"/>
    <x v="8126"/>
    <n v="1360"/>
    <n v="104"/>
    <n v="70"/>
    <b v="0"/>
    <b v="0"/>
    <b v="0"/>
  </r>
  <r>
    <s v="2m7bazCkvi4"/>
    <d v="2018-02-16T00:00:00"/>
    <s v="Maha Shivaratri special song by Madhu Priya - TV1"/>
    <s v="TV1"/>
    <n v="25"/>
    <x v="0"/>
    <d v="2040-05-01T00:00:00"/>
    <x v="6"/>
    <s v="News &amp; Politics-May"/>
    <x v="8127"/>
    <n v="21770"/>
    <n v="1750"/>
    <n v="1489"/>
    <b v="0"/>
    <b v="0"/>
    <b v="0"/>
  </r>
  <r>
    <s v="S0rYPlProsU"/>
    <d v="2018-02-16T00:00:00"/>
    <s v="வாணி ராணி - VAANI RANI -  Episode 1493 - 15/02/2018"/>
    <s v="RadaanMedia"/>
    <n v="24"/>
    <x v="1"/>
    <d v="2040-05-02T00:00:00"/>
    <x v="6"/>
    <s v="Entertainment-May"/>
    <x v="8128"/>
    <n v="1666"/>
    <n v="531"/>
    <n v="217"/>
    <b v="0"/>
    <b v="0"/>
    <b v="0"/>
  </r>
  <r>
    <s v="Pvi-aICt3Tg"/>
    <d v="2018-02-16T00:00:00"/>
    <s v="Redmi Note 5 Pro Powerpack Review | New No.1 of Indian Market"/>
    <s v="Sharmaji Technical"/>
    <n v="28"/>
    <x v="9"/>
    <d v="2040-05-03T00:00:00"/>
    <x v="6"/>
    <s v="Science &amp; Technology-May"/>
    <x v="8129"/>
    <n v="67233"/>
    <n v="986"/>
    <n v="31476"/>
    <b v="0"/>
    <b v="0"/>
    <b v="0"/>
  </r>
  <r>
    <s v="IGe6eIzPeBo"/>
    <d v="2018-02-16T00:00:00"/>
    <s v="Swathi Chinukulu | 15th February 2018  | Full Episode No 1390 | ETV Telugu"/>
    <s v="etvteluguindia"/>
    <n v="24"/>
    <x v="1"/>
    <d v="2040-05-04T00:00:00"/>
    <x v="6"/>
    <s v="Entertainment-May"/>
    <x v="8130"/>
    <n v="274"/>
    <n v="80"/>
    <n v="53"/>
    <b v="0"/>
    <b v="0"/>
    <b v="0"/>
  </r>
  <r>
    <s v="3sN_VxkpNAc"/>
    <d v="2018-02-16T00:00:00"/>
    <s v="Priya Prakash के Song Manikya Malaraya Poovi का English-Hindi में Meaning"/>
    <s v="NMF News"/>
    <n v="24"/>
    <x v="1"/>
    <d v="2040-05-05T00:00:00"/>
    <x v="6"/>
    <s v="Entertainment-May"/>
    <x v="8131"/>
    <n v="8770"/>
    <n v="2726"/>
    <n v="0"/>
    <b v="1"/>
    <b v="0"/>
    <b v="0"/>
  </r>
  <r>
    <s v="fPWAca0VC4M"/>
    <d v="2018-02-16T00:00:00"/>
    <s v="ചെക്കൻ പുലിയാണ് കേട്ടാ! Oru Adaar Love Actor Roshan Abdul Rahoof"/>
    <s v="Filmy Chutney"/>
    <n v="24"/>
    <x v="1"/>
    <d v="2040-05-06T00:00:00"/>
    <x v="6"/>
    <s v="Entertainment-May"/>
    <x v="8132"/>
    <n v="11154"/>
    <n v="1342"/>
    <n v="454"/>
    <b v="0"/>
    <b v="0"/>
    <b v="0"/>
  </r>
  <r>
    <s v="Gxs1iOxbBg4"/>
    <d v="2018-02-16T00:00:00"/>
    <s v="महाशिवरात्रि 2018 Special,Top Shivratri Bhajans!!Anuradha Paudwal,Hariharan,Sonu Nigam,Suresh Wadkar"/>
    <s v="T-Series Bhakti Sagar"/>
    <n v="10"/>
    <x v="7"/>
    <d v="2040-05-07T00:00:00"/>
    <x v="6"/>
    <s v="Music-May"/>
    <x v="8133"/>
    <n v="5812"/>
    <n v="1165"/>
    <n v="574"/>
    <b v="0"/>
    <b v="0"/>
    <b v="0"/>
  </r>
  <r>
    <s v="PICB_4YUdoU"/>
    <d v="2018-02-16T00:00:00"/>
    <s v="Priya Varrier Avlo laam worth-u illa | Chennai Speaks on Priya Varrier's CRAZE | DC 173"/>
    <s v="BehindwoodsTV"/>
    <n v="24"/>
    <x v="1"/>
    <d v="2040-05-08T00:00:00"/>
    <x v="6"/>
    <s v="Entertainment-May"/>
    <x v="8134"/>
    <n v="1979"/>
    <n v="204"/>
    <n v="265"/>
    <b v="0"/>
    <b v="0"/>
    <b v="0"/>
  </r>
  <r>
    <s v="W7eJtZUYPkA"/>
    <d v="2018-02-16T00:00:00"/>
    <s v="Lagira Zhala Jee - लगिरा झला जी - Episode 253  - February 15, 2018 - Preview"/>
    <s v="zeemarathi"/>
    <n v="24"/>
    <x v="1"/>
    <d v="2040-05-09T00:00:00"/>
    <x v="6"/>
    <s v="Entertainment-May"/>
    <x v="8135"/>
    <n v="355"/>
    <n v="17"/>
    <n v="10"/>
    <b v="0"/>
    <b v="0"/>
    <b v="0"/>
  </r>
  <r>
    <s v="OONtopsMZDA"/>
    <d v="2018-02-16T00:00:00"/>
    <s v="Made for Each Other I S2 EP-32 I Beautiful moments through string puppet dance I Mazhavil Manorama"/>
    <s v="Mazhavil Manorama"/>
    <n v="24"/>
    <x v="1"/>
    <d v="2040-05-10T00:00:00"/>
    <x v="6"/>
    <s v="Entertainment-May"/>
    <x v="8136"/>
    <n v="2363"/>
    <n v="1608"/>
    <n v="959"/>
    <b v="0"/>
    <b v="0"/>
    <b v="0"/>
  </r>
  <r>
    <s v="9ynR5n97qCI"/>
    <d v="2018-02-16T00:00:00"/>
    <s v="Tenu Chahauni Aa Mehtab Virk (Full Song) Shiddat | Nirmaan | Goldboy | Latest Punjabi Songs 2018"/>
    <s v="T-Series Apna Punjab"/>
    <n v="10"/>
    <x v="7"/>
    <d v="2040-05-11T00:00:00"/>
    <x v="6"/>
    <s v="Music-May"/>
    <x v="8137"/>
    <n v="32842"/>
    <n v="825"/>
    <n v="1078"/>
    <b v="0"/>
    <b v="0"/>
    <b v="0"/>
  </r>
  <r>
    <s v="zk9HAy2vlbc"/>
    <d v="2018-02-16T00:00:00"/>
    <s v="சந்திரலேகா | CHANDRALEKHA | Sun TV | Tamil | Mega Serial | Episode 1012 - 15th February 2018"/>
    <s v="Saregama TVShows"/>
    <n v="24"/>
    <x v="1"/>
    <d v="2040-05-12T00:00:00"/>
    <x v="6"/>
    <s v="Entertainment-May"/>
    <x v="8138"/>
    <n v="791"/>
    <n v="127"/>
    <n v="53"/>
    <b v="0"/>
    <b v="0"/>
    <b v="0"/>
  </r>
  <r>
    <s v="bGma0ZpMfBc"/>
    <d v="2018-02-16T00:00:00"/>
    <s v="Arjun As CM Candidate ?  #2 | Sollividava | Movie Nights | Black Sheep"/>
    <s v="Black Sheep"/>
    <n v="24"/>
    <x v="1"/>
    <d v="2040-05-13T00:00:00"/>
    <x v="6"/>
    <s v="Entertainment-May"/>
    <x v="8139"/>
    <n v="3660"/>
    <n v="103"/>
    <n v="201"/>
    <b v="0"/>
    <b v="0"/>
    <b v="0"/>
  </r>
  <r>
    <s v="vtvvjeejPp4"/>
    <d v="2018-02-16T00:00:00"/>
    <s v="Vidya Vinayaka - Episode 79  - February 15, 2018 - Preview"/>
    <s v="zeekannada"/>
    <n v="24"/>
    <x v="1"/>
    <d v="2040-05-14T00:00:00"/>
    <x v="6"/>
    <s v="Entertainment-May"/>
    <x v="8140"/>
    <n v="79"/>
    <n v="7"/>
    <n v="3"/>
    <b v="0"/>
    <b v="0"/>
    <b v="0"/>
  </r>
  <r>
    <s v="BfOm_s9LhZA"/>
    <d v="2018-02-16T00:00:00"/>
    <s v="SHRIMAD BHAGWAT KATHA || Day - 2 || KARNAL HARYANA ||"/>
    <s v="Shri Devkinandan Thakur Ji"/>
    <n v="22"/>
    <x v="4"/>
    <d v="2040-05-15T00:00:00"/>
    <x v="6"/>
    <s v="People &amp; Blogs-May"/>
    <x v="8141"/>
    <n v="2424"/>
    <n v="93"/>
    <n v="146"/>
    <b v="0"/>
    <b v="0"/>
    <b v="0"/>
  </r>
  <r>
    <s v="aBM34lmoNQY"/>
    <d v="2018-02-16T00:00:00"/>
    <s v="Agnisakshi - 14th February 2018 - ಅಗ್ನಿಸಾಕ್ಷಿ"/>
    <s v="Colors Kannada"/>
    <n v="24"/>
    <x v="1"/>
    <d v="2040-05-16T00:00:00"/>
    <x v="6"/>
    <s v="Entertainment-May"/>
    <x v="8142"/>
    <n v="163"/>
    <n v="40"/>
    <n v="17"/>
    <b v="0"/>
    <b v="0"/>
    <b v="0"/>
  </r>
  <r>
    <s v="PJXBbjr7fuc"/>
    <d v="2018-02-16T00:00:00"/>
    <s v="THE SYSTEM - | Elvish Yadav |"/>
    <s v="Elvish yadav"/>
    <n v="23"/>
    <x v="3"/>
    <d v="2040-05-17T00:00:00"/>
    <x v="6"/>
    <s v="Comedy-May"/>
    <x v="8143"/>
    <n v="198410"/>
    <n v="3445"/>
    <n v="12857"/>
    <b v="0"/>
    <b v="0"/>
    <b v="0"/>
  </r>
  <r>
    <s v="imp9ZzKKiDQ"/>
    <d v="2018-02-16T00:00:00"/>
    <s v="FilterCopy | Little Things Couples Do | Mithila Palkar &amp; Dhruv Sehgal | Valentine's Day"/>
    <s v="FilterCopy"/>
    <n v="23"/>
    <x v="3"/>
    <d v="2040-05-18T00:00:00"/>
    <x v="6"/>
    <s v="Comedy-May"/>
    <x v="8144"/>
    <n v="65350"/>
    <n v="922"/>
    <n v="2932"/>
    <b v="0"/>
    <b v="0"/>
    <b v="0"/>
  </r>
  <r>
    <s v="S59Xd8kMlxM"/>
    <d v="2018-02-16T00:00:00"/>
    <s v="Kuladheivam SUN TV Episode - 848 (15-02-18)"/>
    <s v="THIRU TV"/>
    <n v="24"/>
    <x v="1"/>
    <d v="2040-05-19T00:00:00"/>
    <x v="6"/>
    <s v="Entertainment-May"/>
    <x v="8145"/>
    <n v="587"/>
    <n v="212"/>
    <n v="33"/>
    <b v="0"/>
    <b v="0"/>
    <b v="0"/>
  </r>
  <r>
    <s v="ubCJelHwJ18"/>
    <d v="2018-02-16T00:00:00"/>
    <s v="Priya Prakash Varrier Is My Valentine ?"/>
    <s v="Angry Prash"/>
    <n v="23"/>
    <x v="3"/>
    <d v="2040-05-20T00:00:00"/>
    <x v="6"/>
    <s v="Comedy-May"/>
    <x v="8146"/>
    <n v="53589"/>
    <n v="1811"/>
    <n v="4438"/>
    <b v="0"/>
    <b v="0"/>
    <b v="0"/>
  </r>
  <r>
    <s v="t_3YxbCWgM4"/>
    <d v="2018-02-16T00:00:00"/>
    <s v="இன்றுவரை விடை தெரியாத 5 மர்ம புகைப்படங்கள் | 5 unsolved mystery photos epi 02 | Tamil"/>
    <s v="Kollywood Talk"/>
    <n v="22"/>
    <x v="4"/>
    <d v="2040-05-21T00:00:00"/>
    <x v="6"/>
    <s v="People &amp; Blogs-May"/>
    <x v="8147"/>
    <n v="7712"/>
    <n v="704"/>
    <n v="332"/>
    <b v="0"/>
    <b v="0"/>
    <b v="0"/>
  </r>
  <r>
    <s v="DfxfErmJfxY"/>
    <d v="2018-02-16T00:00:00"/>
    <s v="Azhagu Episode - 72 | Sun TV Serial | Promo | Revathy | Vision Time"/>
    <s v="VisionTimeTamil"/>
    <n v="24"/>
    <x v="1"/>
    <d v="2040-05-22T00:00:00"/>
    <x v="6"/>
    <s v="Entertainment-May"/>
    <x v="8148"/>
    <n v="143"/>
    <n v="12"/>
    <n v="18"/>
    <b v="0"/>
    <b v="0"/>
    <b v="0"/>
  </r>
  <r>
    <s v="d7JwbKSdNK4"/>
    <d v="2018-02-16T00:00:00"/>
    <s v="Mahesh Babu FUNNY Words About Watsapp Blue Ticks | Manjula Ghattamaneni"/>
    <s v="Filmylooks"/>
    <n v="24"/>
    <x v="1"/>
    <d v="2040-05-23T00:00:00"/>
    <x v="6"/>
    <s v="Entertainment-May"/>
    <x v="8149"/>
    <n v="1874"/>
    <n v="101"/>
    <n v="72"/>
    <b v="0"/>
    <b v="0"/>
    <b v="0"/>
  </r>
  <r>
    <s v="7EQaBkCfRVg"/>
    <d v="2018-02-16T00:00:00"/>
    <s v="TSP's What Couples Wish For In Different States | Valentine's Day Special"/>
    <s v="The Screen Patti"/>
    <n v="24"/>
    <x v="1"/>
    <d v="2040-05-24T00:00:00"/>
    <x v="6"/>
    <s v="Entertainment-May"/>
    <x v="8150"/>
    <n v="31019"/>
    <n v="1627"/>
    <n v="2858"/>
    <b v="0"/>
    <b v="0"/>
    <b v="0"/>
  </r>
  <r>
    <s v="bdJOApMTy4w"/>
    <d v="2018-02-16T00:00:00"/>
    <s v="Ennada Nadakudhu Inga - Episode 1 | Madras Central"/>
    <s v="Madras Central"/>
    <n v="24"/>
    <x v="1"/>
    <d v="2040-05-25T00:00:00"/>
    <x v="6"/>
    <s v="Entertainment-May"/>
    <x v="8151"/>
    <n v="8989"/>
    <n v="4337"/>
    <n v="1465"/>
    <b v="0"/>
    <b v="0"/>
    <b v="0"/>
  </r>
  <r>
    <s v="hk5BdLx1pbM"/>
    <d v="2018-02-16T00:00:00"/>
    <s v="Sembarathi - Episode 87 - February 14, 2018 - Best Scene"/>
    <s v="zeetamil"/>
    <n v="24"/>
    <x v="1"/>
    <d v="2040-05-26T00:00:00"/>
    <x v="6"/>
    <s v="Entertainment-May"/>
    <x v="8152"/>
    <n v="1568"/>
    <n v="156"/>
    <n v="103"/>
    <b v="0"/>
    <b v="0"/>
    <b v="0"/>
  </r>
  <r>
    <s v="hBH3yBtzypA"/>
    <d v="2018-02-16T00:00:00"/>
    <s v="इस विडियो को देखने के बाद आप सुबह 4 बजे उठ जाओगे | How to Wake Up Early in the Morning"/>
    <s v="FactTechz"/>
    <n v="22"/>
    <x v="4"/>
    <d v="2040-05-27T00:00:00"/>
    <x v="6"/>
    <s v="People &amp; Blogs-May"/>
    <x v="8153"/>
    <n v="30735"/>
    <n v="1436"/>
    <n v="4096"/>
    <b v="0"/>
    <b v="0"/>
    <b v="0"/>
  </r>
  <r>
    <s v="SJUBculeEiM"/>
    <d v="2018-02-16T00:00:00"/>
    <s v="தாடி பாலாஜியின் கண்ணீர் கதை...I want to live with my wife - Thaadi Balaji Exclusive Interview"/>
    <s v="Nakkheeran TV"/>
    <n v="25"/>
    <x v="0"/>
    <d v="2040-05-28T00:00:00"/>
    <x v="6"/>
    <s v="News &amp; Politics-May"/>
    <x v="8154"/>
    <n v="3937"/>
    <n v="804"/>
    <n v="625"/>
    <b v="0"/>
    <b v="0"/>
    <b v="0"/>
  </r>
  <r>
    <s v="BgFbeThGHRY"/>
    <d v="2018-02-16T00:00:00"/>
    <s v="SHOCKING! Pradeep Machiraju's Grand Mother is NO MORE | Latest Celebrity Updates | Total Tollywood"/>
    <s v="Total Tollywood"/>
    <n v="24"/>
    <x v="1"/>
    <d v="2040-05-29T00:00:00"/>
    <x v="6"/>
    <s v="Entertainment-May"/>
    <x v="8155"/>
    <n v="1281"/>
    <n v="591"/>
    <n v="0"/>
    <b v="1"/>
    <b v="0"/>
    <b v="0"/>
  </r>
  <r>
    <s v="akEowx5ChgU"/>
    <d v="2018-02-16T00:00:00"/>
    <s v="Punjab National Bank Fraud - How it was executed? Is Nirav Modi responsible? Current Affairs 2018"/>
    <s v="Study IQ education"/>
    <n v="27"/>
    <x v="5"/>
    <d v="2040-05-30T00:00:00"/>
    <x v="6"/>
    <s v="Education-May"/>
    <x v="8156"/>
    <n v="1676"/>
    <n v="221"/>
    <n v="461"/>
    <b v="0"/>
    <b v="0"/>
    <b v="0"/>
  </r>
  <r>
    <s v="NVV9I6wdoNk"/>
    <d v="2018-02-16T00:00:00"/>
    <s v="Ravish Kumar Prime Time , 15 Feb 18 , PNB Scam रवीश का Analysis ,Punjab National Bank, Nirav Modi"/>
    <s v="Voice of Dissent"/>
    <n v="25"/>
    <x v="0"/>
    <d v="2040-05-31T00:00:00"/>
    <x v="6"/>
    <s v="News &amp; Politics-May"/>
    <x v="8157"/>
    <n v="7319"/>
    <n v="406"/>
    <n v="1594"/>
    <b v="0"/>
    <b v="0"/>
    <b v="0"/>
  </r>
  <r>
    <s v="kKfF5vY5S38"/>
    <d v="2018-02-16T00:00:00"/>
    <s v="Moto Z2 Force with 6GB RAM Unboxing &amp; Overview (Indian Unit)"/>
    <s v="Geekyranjit"/>
    <n v="28"/>
    <x v="9"/>
    <d v="2040-06-01T00:00:00"/>
    <x v="7"/>
    <s v="Science &amp; Technology-Jun"/>
    <x v="8158"/>
    <n v="6145"/>
    <n v="293"/>
    <n v="1224"/>
    <b v="0"/>
    <b v="0"/>
    <b v="0"/>
  </r>
  <r>
    <s v="pqnNO4pFREI"/>
    <d v="2018-02-16T00:00:00"/>
    <s v="महाशिवरात्रि स्पेशल : शिव आरती : शिव जी का जाप : शिव  आराधना : शिव स्तुति : शिव का ध्यान"/>
    <s v="भक्ति"/>
    <n v="10"/>
    <x v="7"/>
    <d v="2040-06-02T00:00:00"/>
    <x v="7"/>
    <s v="Music-Jun"/>
    <x v="8159"/>
    <n v="2913"/>
    <n v="575"/>
    <n v="234"/>
    <b v="0"/>
    <b v="0"/>
    <b v="0"/>
  </r>
  <r>
    <s v="81_bhDDk0Ag"/>
    <d v="2018-02-16T00:00:00"/>
    <s v="शुक्रवार स्पेशल भजन : जय संतोषी माता || Vandana Vajpai, Anjali Jain  Most Popular Santosi Maa Bhajan"/>
    <s v="Sonotek Bhakti"/>
    <n v="10"/>
    <x v="7"/>
    <d v="2040-06-03T00:00:00"/>
    <x v="7"/>
    <s v="Music-Jun"/>
    <x v="8160"/>
    <n v="241"/>
    <n v="46"/>
    <n v="35"/>
    <b v="0"/>
    <b v="0"/>
    <b v="0"/>
  </r>
  <r>
    <s v="0CvhvuJhMqs"/>
    <d v="2018-02-16T00:00:00"/>
    <s v="The Perfect Date | Harshdeep Ahuja"/>
    <s v="Harshdeep Ahuja"/>
    <n v="24"/>
    <x v="1"/>
    <d v="2040-06-04T00:00:00"/>
    <x v="7"/>
    <s v="Entertainment-Jun"/>
    <x v="8161"/>
    <n v="35862"/>
    <n v="453"/>
    <n v="2472"/>
    <b v="0"/>
    <b v="0"/>
    <b v="0"/>
  </r>
  <r>
    <s v="Lodsnr0-OXw"/>
    <d v="2018-02-16T00:00:00"/>
    <s v="SBI Clerk Prelims 2018 | Inequality | Maths Session | Live At 10 am | Class-17"/>
    <s v="Mahendra Guru : Online Videos For Govt. Exams"/>
    <n v="27"/>
    <x v="5"/>
    <d v="2040-06-05T00:00:00"/>
    <x v="7"/>
    <s v="Education-Jun"/>
    <x v="8162"/>
    <n v="3329"/>
    <n v="44"/>
    <n v="342"/>
    <b v="0"/>
    <b v="0"/>
    <b v="0"/>
  </r>
  <r>
    <s v="A7r-hBCFtAk"/>
    <d v="2018-02-16T00:00:00"/>
    <s v="శేఖర్ మాస్టర్ భార్య రష్మీ కి వార్నింగ్ | Shekar Master Wife Strong Warning To Rashmi| GARAM CHAI"/>
    <s v="Garam Chai"/>
    <n v="24"/>
    <x v="1"/>
    <d v="2040-06-06T00:00:00"/>
    <x v="7"/>
    <s v="Entertainment-Jun"/>
    <x v="8163"/>
    <n v="891"/>
    <n v="268"/>
    <n v="121"/>
    <b v="0"/>
    <b v="0"/>
    <b v="0"/>
  </r>
  <r>
    <s v="_WB3Lgo4C_8"/>
    <d v="2018-02-16T00:00:00"/>
    <s v="Muddha Mandaram - Episode 1008  - February 15, 2018 - Preview"/>
    <s v="zeetvtelugu"/>
    <n v="24"/>
    <x v="1"/>
    <d v="2040-06-07T00:00:00"/>
    <x v="7"/>
    <s v="Entertainment-Jun"/>
    <x v="8164"/>
    <n v="222"/>
    <n v="38"/>
    <n v="13"/>
    <b v="0"/>
    <b v="0"/>
    <b v="0"/>
  </r>
  <r>
    <s v="n-k_bY41BY0"/>
    <d v="2018-02-16T00:00:00"/>
    <s v="Kapil Gets Touchy With Lottery - The Kapil Sharma Show"/>
    <s v="SET India"/>
    <n v="24"/>
    <x v="1"/>
    <d v="2040-06-08T00:00:00"/>
    <x v="7"/>
    <s v="Entertainment-Jun"/>
    <x v="8165"/>
    <n v="3787"/>
    <n v="416"/>
    <n v="125"/>
    <b v="0"/>
    <b v="0"/>
    <b v="0"/>
  </r>
  <r>
    <s v="w4JDOQChOuA"/>
    <d v="2018-02-16T00:00:00"/>
    <s v="EXCLUSIVE : नॅशनल क्रश प्रिया प्रकाश वारियरशी मनमोकळ्या गप्पा"/>
    <s v="ABP Majha"/>
    <n v="24"/>
    <x v="1"/>
    <d v="2040-06-09T00:00:00"/>
    <x v="7"/>
    <s v="Entertainment-Jun"/>
    <x v="8166"/>
    <n v="2800"/>
    <n v="275"/>
    <n v="120"/>
    <b v="0"/>
    <b v="0"/>
    <b v="0"/>
  </r>
  <r>
    <s v="_4iOsP01NBk"/>
    <d v="2018-02-16T00:00:00"/>
    <s v="Darshan Birthday Interview 2018 | Challenging Star Darshan Birthday Celebration | D Boss Birthday"/>
    <s v="Namma KFI"/>
    <n v="24"/>
    <x v="1"/>
    <d v="2040-06-10T00:00:00"/>
    <x v="7"/>
    <s v="Entertainment-Jun"/>
    <x v="8167"/>
    <n v="574"/>
    <n v="15"/>
    <n v="11"/>
    <b v="0"/>
    <b v="0"/>
    <b v="0"/>
  </r>
  <r>
    <s v="U39tdiKiaUQ"/>
    <d v="2018-02-16T00:00:00"/>
    <s v="MISS YOU ENA SARA |  NAVJEET| JAYMEET |VALENTINE LATEST PUNJABI SONG 2018 | DADDY MOHAN RECORDS"/>
    <s v="Daddy Mohan Records"/>
    <n v="24"/>
    <x v="1"/>
    <d v="2040-06-11T00:00:00"/>
    <x v="7"/>
    <s v="Entertainment-Jun"/>
    <x v="8168"/>
    <n v="18307"/>
    <n v="271"/>
    <n v="570"/>
    <b v="0"/>
    <b v="0"/>
    <b v="0"/>
  </r>
  <r>
    <s v="oFJcAQs_3aw"/>
    <d v="2018-02-16T00:00:00"/>
    <s v="భ‌ర్త రోజూ తాగివ‌చ్చి కొడుతున్నాడ‌ని ఈ భార్య ఏం చేసిందో తెలుసా | Latest Viral News In Telugu | Viral"/>
    <s v="OmFut"/>
    <n v="24"/>
    <x v="1"/>
    <d v="2040-06-12T00:00:00"/>
    <x v="7"/>
    <s v="Entertainment-Jun"/>
    <x v="8169"/>
    <n v="446"/>
    <n v="174"/>
    <n v="40"/>
    <b v="0"/>
    <b v="0"/>
    <b v="0"/>
  </r>
  <r>
    <s v="wVPdcCELZ4I"/>
    <d v="2018-02-16T00:00:00"/>
    <s v="Babu Gogineni counters Veeramachineni's weight loss formula - TV9"/>
    <s v="TV9 Telugu"/>
    <n v="25"/>
    <x v="0"/>
    <d v="2040-06-13T00:00:00"/>
    <x v="7"/>
    <s v="News &amp; Politics-Jun"/>
    <x v="8170"/>
    <n v="803"/>
    <n v="184"/>
    <n v="560"/>
    <b v="0"/>
    <b v="0"/>
    <b v="0"/>
  </r>
  <r>
    <s v="RAimZDVvS0o"/>
    <d v="2018-02-16T00:00:00"/>
    <s v="இந்த 5 விஷயம் தெரிஞ்ச மூக்குமேல விரலை வெப்பிங்க | Episode 8 | 5 THINGS WE DONT KNOW"/>
    <s v="Classic Videos"/>
    <n v="22"/>
    <x v="4"/>
    <d v="2040-06-14T00:00:00"/>
    <x v="7"/>
    <s v="People &amp; Blogs-Jun"/>
    <x v="8171"/>
    <n v="11134"/>
    <n v="412"/>
    <n v="420"/>
    <b v="0"/>
    <b v="0"/>
    <b v="0"/>
  </r>
  <r>
    <s v="28QGPaNaHgU"/>
    <d v="2018-02-16T00:00:00"/>
    <s v="गावाकडचा व्हॅलेंटाईन डे 😍 l आईच्या गावात l Marathi Web Series l Episode 1"/>
    <s v="Aaichya Gavat"/>
    <n v="24"/>
    <x v="1"/>
    <d v="2040-06-15T00:00:00"/>
    <x v="7"/>
    <s v="Entertainment-Jun"/>
    <x v="8172"/>
    <n v="3485"/>
    <n v="361"/>
    <n v="401"/>
    <b v="0"/>
    <b v="0"/>
    <b v="0"/>
  </r>
  <r>
    <s v="IfDQWvL6VLI"/>
    <d v="2018-02-16T00:00:00"/>
    <s v="കണ്ണിറുക്കിയും ചുംബനമെയ്‌‌തും പ്രിയയും റോഷനും വീണ്ടും | Interview with Priya P Varrier | Oru Adaar L"/>
    <s v="Manorama News"/>
    <n v="25"/>
    <x v="0"/>
    <d v="2040-06-16T00:00:00"/>
    <x v="7"/>
    <s v="News &amp; Politics-Jun"/>
    <x v="8173"/>
    <n v="1841"/>
    <n v="406"/>
    <n v="158"/>
    <b v="0"/>
    <b v="0"/>
    <b v="0"/>
  </r>
  <r>
    <s v="IYlpW5YNfyo"/>
    <d v="2018-02-16T00:00:00"/>
    <s v="How NOT TO Ask Out Girls On Valentine's Day | Old Videos | Jordindian"/>
    <s v="Jordindian"/>
    <n v="23"/>
    <x v="3"/>
    <d v="2040-06-17T00:00:00"/>
    <x v="7"/>
    <s v="Comedy-Jun"/>
    <x v="8174"/>
    <n v="12726"/>
    <n v="625"/>
    <n v="942"/>
    <b v="0"/>
    <b v="0"/>
    <b v="0"/>
  </r>
  <r>
    <s v="SsTKQJInmr0"/>
    <d v="2018-02-16T00:00:00"/>
    <s v="આપણે તો એક નઈ તો બીજી હો || dhaval domadiya"/>
    <s v="Dhaval Domadiya"/>
    <n v="23"/>
    <x v="3"/>
    <d v="2040-06-18T00:00:00"/>
    <x v="7"/>
    <s v="Comedy-Jun"/>
    <x v="8175"/>
    <n v="10513"/>
    <n v="514"/>
    <n v="457"/>
    <b v="0"/>
    <b v="0"/>
    <b v="0"/>
  </r>
  <r>
    <s v="eI5ILb53Dyo"/>
    <d v="2018-02-16T00:00:00"/>
    <s v="Kaalchakra II महाशिवरात्रि महाउपाय || 12 Feb 2018 II"/>
    <s v="News 24"/>
    <n v="25"/>
    <x v="0"/>
    <d v="2040-06-19T00:00:00"/>
    <x v="7"/>
    <s v="News &amp; Politics-Jun"/>
    <x v="8176"/>
    <n v="2081"/>
    <n v="467"/>
    <n v="108"/>
    <b v="0"/>
    <b v="0"/>
    <b v="0"/>
  </r>
  <r>
    <s v="6dEeGTNZdjI"/>
    <d v="2018-02-16T00:00:00"/>
    <s v="Thrissur Style No-Egg Kinnathappam||കിണ്ണത്തപ്പം ||Celebrating 3Lakh Subscribers ||EP:303"/>
    <s v="Veena's Curryworld"/>
    <n v="26"/>
    <x v="2"/>
    <d v="2040-06-20T00:00:00"/>
    <x v="7"/>
    <s v="Howto &amp; Style-Jun"/>
    <x v="8177"/>
    <n v="2037"/>
    <n v="176"/>
    <n v="772"/>
    <b v="0"/>
    <b v="0"/>
    <b v="0"/>
  </r>
  <r>
    <s v="Ip2tCRQCaZ0"/>
    <d v="2018-02-16T00:00:00"/>
    <s v="ఈ రోజు శివరాత్రి ఈ ఒక్క కథ వింటే  7 జన్మల పాపాలు తొలిగిపోతాయి | shivaratri pravachanalu |"/>
    <s v="Telugu Dheera"/>
    <n v="24"/>
    <x v="1"/>
    <d v="2040-06-21T00:00:00"/>
    <x v="7"/>
    <s v="Entertainment-Jun"/>
    <x v="8178"/>
    <n v="2291"/>
    <n v="402"/>
    <n v="328"/>
    <b v="0"/>
    <b v="0"/>
    <b v="0"/>
  </r>
  <r>
    <s v="LycX_JyEyi4"/>
    <d v="2018-02-16T00:00:00"/>
    <s v="Seetha | Flowers | Ep# 265"/>
    <s v="Flowers TV"/>
    <n v="24"/>
    <x v="1"/>
    <d v="2040-06-22T00:00:00"/>
    <x v="7"/>
    <s v="Entertainment-Jun"/>
    <x v="7778"/>
    <n v="442"/>
    <n v="118"/>
    <n v="201"/>
    <b v="0"/>
    <b v="0"/>
    <b v="0"/>
  </r>
  <r>
    <s v="gnfB-x292Jg"/>
    <d v="2018-02-16T00:00:00"/>
    <s v="ഒരു അഡാർ ലവിലെ പ്രിയാ വാര്യരെപ്പറ്റി കുഞ്ഞിക്ക | Dulquer Salmaan | Priya Warrier | Oru Adaar Love"/>
    <s v="Kandathum Kettathum"/>
    <n v="24"/>
    <x v="1"/>
    <d v="2040-06-23T00:00:00"/>
    <x v="7"/>
    <s v="Entertainment-Jun"/>
    <x v="8179"/>
    <n v="3102"/>
    <n v="706"/>
    <n v="245"/>
    <b v="0"/>
    <b v="0"/>
    <b v="0"/>
  </r>
  <r>
    <s v="3iqP6rANGJ0"/>
    <d v="2018-02-16T00:00:00"/>
    <s v="The Bengali Single Anthem|Valentine's week Special|Gupi Bagha Returns |The Bong Guy feat DJ Bapon"/>
    <s v="The Bong Guy"/>
    <n v="23"/>
    <x v="3"/>
    <d v="2040-06-24T00:00:00"/>
    <x v="7"/>
    <s v="Comedy-Jun"/>
    <x v="8180"/>
    <n v="32507"/>
    <n v="1244"/>
    <n v="4015"/>
    <b v="0"/>
    <b v="0"/>
    <b v="0"/>
  </r>
  <r>
    <s v="_mFQlRs4vic"/>
    <d v="2018-02-16T00:00:00"/>
    <s v="Ranee | Full Ep 837 15th Feb 2018 | Odia Serial - TarangTV"/>
    <s v="Tarang TV"/>
    <n v="24"/>
    <x v="1"/>
    <d v="2040-06-25T00:00:00"/>
    <x v="7"/>
    <s v="Entertainment-Jun"/>
    <x v="8181"/>
    <n v="223"/>
    <n v="44"/>
    <n v="20"/>
    <b v="0"/>
    <b v="0"/>
    <b v="0"/>
  </r>
  <r>
    <s v="n92qIk6nU84"/>
    <d v="2018-02-16T00:00:00"/>
    <s v="Teeje Week (Official Video) Jordan Sandhu | Bunty Bains | White Hill Music | New Punjabi Song 2018"/>
    <s v="White Hill Music"/>
    <n v="10"/>
    <x v="7"/>
    <d v="2040-06-26T00:00:00"/>
    <x v="7"/>
    <s v="Music-Jun"/>
    <x v="8182"/>
    <n v="78340"/>
    <n v="1578"/>
    <n v="10785"/>
    <b v="0"/>
    <b v="0"/>
    <b v="0"/>
  </r>
  <r>
    <s v="taLNA329s5U"/>
    <d v="2018-02-16T00:00:00"/>
    <s v="Nandini | 14 Feb 2018 | SunTV"/>
    <s v="SunTV Tamil"/>
    <n v="22"/>
    <x v="4"/>
    <d v="2040-06-27T00:00:00"/>
    <x v="7"/>
    <s v="People &amp; Blogs-Jun"/>
    <x v="8183"/>
    <n v="728"/>
    <n v="125"/>
    <n v="447"/>
    <b v="0"/>
    <b v="0"/>
    <b v="0"/>
  </r>
  <r>
    <s v="OBD5ypok5mM"/>
    <d v="2018-02-16T00:00:00"/>
    <s v="MARJAANI (Full Video) | Masoom Sharma | New Haryanvi Song 2018 | DAHIYA FILMS"/>
    <s v="DAHIYA FILMS"/>
    <n v="24"/>
    <x v="1"/>
    <d v="2040-06-28T00:00:00"/>
    <x v="7"/>
    <s v="Entertainment-Jun"/>
    <x v="8184"/>
    <n v="2130"/>
    <n v="181"/>
    <n v="123"/>
    <b v="0"/>
    <b v="0"/>
    <b v="0"/>
  </r>
  <r>
    <s v="8hWsY0BCuAQ"/>
    <d v="2018-02-16T00:00:00"/>
    <s v="महाशिवरात्रि की रात करें इन 8 में से कोई 1 उपाय करोड़पति क्या धनकुबेर बनने से कोई नही रोक पायेगा।।"/>
    <s v="AstroMitram"/>
    <n v="22"/>
    <x v="4"/>
    <d v="2040-06-29T00:00:00"/>
    <x v="7"/>
    <s v="People &amp; Blogs-Jun"/>
    <x v="8185"/>
    <n v="2661"/>
    <n v="657"/>
    <n v="138"/>
    <b v="0"/>
    <b v="0"/>
    <b v="0"/>
  </r>
  <r>
    <s v="Pfe9iX_u_mE"/>
    <d v="2018-02-16T00:00:00"/>
    <s v="#మహాశివరాత్రి పాటలు | 2018 SHIVARATRI SONGS LIVE | LORD SHIVA SONGS | BHAKTHI LIVE"/>
    <s v="BHAKTHI SONGS | BHAKTI SONGS"/>
    <n v="22"/>
    <x v="4"/>
    <d v="2040-06-30T00:00:00"/>
    <x v="7"/>
    <s v="People &amp; Blogs-Jun"/>
    <x v="8186"/>
    <n v="903"/>
    <n v="102"/>
    <n v="1"/>
    <b v="0"/>
    <b v="0"/>
    <b v="0"/>
  </r>
  <r>
    <s v="V93szbdpX2k"/>
    <d v="2018-02-16T00:00:00"/>
    <s v="JAMBALAKIDIPAMBA - What if Boyfriends behave like Girlfriends || Mahathalli"/>
    <s v="Mahathalli"/>
    <n v="24"/>
    <x v="1"/>
    <d v="2040-07-01T00:00:00"/>
    <x v="8"/>
    <s v="Entertainment-Jul"/>
    <x v="8187"/>
    <n v="7672"/>
    <n v="635"/>
    <n v="856"/>
    <b v="0"/>
    <b v="0"/>
    <b v="0"/>
  </r>
  <r>
    <s v="0_rLOc_QvqI"/>
    <d v="2018-02-16T00:00:00"/>
    <s v="रेवती व गुप्ते करणार लग्न|Mazhya Navryachi Bayko|16 February 2018|Upcoming Twist|Nirom Marathi"/>
    <s v="NIROM मराठी"/>
    <n v="24"/>
    <x v="1"/>
    <d v="2040-07-02T00:00:00"/>
    <x v="8"/>
    <s v="Entertainment-Jul"/>
    <x v="8188"/>
    <n v="216"/>
    <n v="13"/>
    <n v="46"/>
    <b v="0"/>
    <b v="0"/>
    <b v="0"/>
  </r>
  <r>
    <s v="1hBEHEfu-SU"/>
    <d v="2018-02-16T00:00:00"/>
    <s v="Luhari || लुहारी || New Haryanvi Song 2018 || R C &amp; Sunny Lohchab || Mor Music"/>
    <s v="Mor Haryanvi"/>
    <n v="24"/>
    <x v="1"/>
    <d v="2040-07-03T00:00:00"/>
    <x v="8"/>
    <s v="Entertainment-Jul"/>
    <x v="8189"/>
    <n v="2121"/>
    <n v="299"/>
    <n v="148"/>
    <b v="0"/>
    <b v="0"/>
    <b v="0"/>
  </r>
  <r>
    <s v="k_o_tyjjxRU"/>
    <d v="2018-02-16T00:00:00"/>
    <s v="जीरो पर आउट होकर भी ऐसे बने पांड्या मैच के हीरो."/>
    <s v="AK news"/>
    <n v="25"/>
    <x v="0"/>
    <d v="2040-07-04T00:00:00"/>
    <x v="8"/>
    <s v="News &amp; Politics-Jul"/>
    <x v="8190"/>
    <n v="7646"/>
    <n v="1178"/>
    <n v="137"/>
    <b v="0"/>
    <b v="0"/>
    <b v="0"/>
  </r>
  <r>
    <s v="mGNQGckrDFU"/>
    <d v="2018-02-16T00:00:00"/>
    <s v="AWE Movie Team Super Funny Interview | Nani | Regina | Nithya Menen | Kajal | Eesha | TFPC"/>
    <s v="TFPC"/>
    <n v="24"/>
    <x v="1"/>
    <d v="2040-07-05T00:00:00"/>
    <x v="8"/>
    <s v="Entertainment-Jul"/>
    <x v="8191"/>
    <n v="1506"/>
    <n v="105"/>
    <n v="169"/>
    <b v="0"/>
    <b v="0"/>
    <b v="0"/>
  </r>
  <r>
    <s v="ST6hffmicE8"/>
    <d v="2018-02-16T00:00:00"/>
    <s v="It's Not Love, It's Hanging Out - Die Trying : STREAMING NOW - Kenny Sebastian"/>
    <s v="Kenny Sebastian"/>
    <n v="23"/>
    <x v="3"/>
    <d v="2040-07-06T00:00:00"/>
    <x v="8"/>
    <s v="Comedy-Jul"/>
    <x v="8192"/>
    <n v="3163"/>
    <n v="54"/>
    <n v="124"/>
    <b v="0"/>
    <b v="0"/>
    <b v="0"/>
  </r>
  <r>
    <s v="G5PHp9HrWug"/>
    <d v="2018-02-16T00:00:00"/>
    <s v="Swarajya Rakshak Sambhaji | Death Sentence For Kedarji | Zee Marathi | Dr.Amol Kolhe"/>
    <s v="Rajshri Marathi ShowBuz"/>
    <n v="24"/>
    <x v="1"/>
    <d v="2040-07-07T00:00:00"/>
    <x v="8"/>
    <s v="Entertainment-Jul"/>
    <x v="8193"/>
    <n v="525"/>
    <n v="28"/>
    <n v="8"/>
    <b v="0"/>
    <b v="0"/>
    <b v="0"/>
  </r>
  <r>
    <s v="W2lF8ttZ3Yw"/>
    <d v="2018-02-16T00:00:00"/>
    <s v="ఒక్క 1500/- పోస్ట్ ఆఫీస్ లోని ఈ పథకంలో పెట్టండి మీ పంట పండినట్లే..."/>
    <s v="Political Line"/>
    <n v="25"/>
    <x v="0"/>
    <d v="2040-07-08T00:00:00"/>
    <x v="8"/>
    <s v="News &amp; Politics-Jul"/>
    <x v="8194"/>
    <n v="6826"/>
    <n v="737"/>
    <n v="0"/>
    <b v="1"/>
    <b v="0"/>
    <b v="0"/>
  </r>
  <r>
    <s v="wdRtTLIkue4"/>
    <d v="2018-02-16T00:00:00"/>
    <s v="15 फरवरी 2018 गुरुवार को सूर्य ग्रहण रात में गलती से भी नही करें यह 5 काम वरना Surya Grahan 2018"/>
    <s v="Brijnaari Sumi"/>
    <n v="27"/>
    <x v="5"/>
    <d v="2040-07-09T00:00:00"/>
    <x v="8"/>
    <s v="Education-Jul"/>
    <x v="8195"/>
    <n v="1254"/>
    <n v="185"/>
    <n v="168"/>
    <b v="0"/>
    <b v="0"/>
    <b v="0"/>
  </r>
  <r>
    <s v="ycuMyyqBWQY"/>
    <d v="2018-02-16T00:00:00"/>
    <s v="Interviewing the Head of YouTube Business"/>
    <s v="CaseyNeistat"/>
    <n v="22"/>
    <x v="4"/>
    <d v="2040-07-10T00:00:00"/>
    <x v="8"/>
    <s v="People &amp; Blogs-Jul"/>
    <x v="8196"/>
    <n v="165678"/>
    <n v="10159"/>
    <n v="16709"/>
    <b v="0"/>
    <b v="0"/>
    <b v="0"/>
  </r>
  <r>
    <s v="rPbdpWppb-A"/>
    <d v="2018-02-16T00:00:00"/>
    <s v="Hridayathil Sookshikkan Epi 39 14-02-18 (Download &amp; Watch Full Episode on Hotstar)"/>
    <s v="Asianet"/>
    <n v="24"/>
    <x v="1"/>
    <d v="2040-07-11T00:00:00"/>
    <x v="8"/>
    <s v="Entertainment-Jul"/>
    <x v="8197"/>
    <n v="85"/>
    <n v="26"/>
    <n v="12"/>
    <b v="0"/>
    <b v="0"/>
    <b v="0"/>
  </r>
  <r>
    <s v="NgwhZQN0__w"/>
    <d v="2018-02-16T00:00:00"/>
    <s v="Tuzhat Jeev Rangala- अंजलीला सापडला पुरावा | 14th February 2018 | Update News | Manoranjan Marathi"/>
    <s v="Manoranjan Marathi"/>
    <n v="24"/>
    <x v="1"/>
    <d v="2040-07-12T00:00:00"/>
    <x v="8"/>
    <s v="Entertainment-Jul"/>
    <x v="8198"/>
    <n v="564"/>
    <n v="97"/>
    <n v="17"/>
    <b v="0"/>
    <b v="0"/>
    <b v="0"/>
  </r>
  <r>
    <s v="PXzVdXXYsjY"/>
    <d v="2018-02-16T00:00:00"/>
    <s v="கொம்பன் காளை இறந்தது எப்படி ? நேரடி காட்சிகள்"/>
    <s v="News 18 Tamilnadu"/>
    <n v="25"/>
    <x v="0"/>
    <d v="2040-07-13T00:00:00"/>
    <x v="8"/>
    <s v="News &amp; Politics-Jul"/>
    <x v="8199"/>
    <n v="2066"/>
    <n v="402"/>
    <n v="231"/>
    <b v="0"/>
    <b v="0"/>
    <b v="0"/>
  </r>
  <r>
    <s v="EJ6xU2McRJU"/>
    <d v="2018-02-16T00:00:00"/>
    <s v="FIRST LOOK -Kaisi Ye Yaariyaan-Season 3 with NITI &amp; PARTH"/>
    <s v="Saas Bahu Aur Betiyaan"/>
    <n v="24"/>
    <x v="1"/>
    <d v="2040-07-14T00:00:00"/>
    <x v="8"/>
    <s v="Entertainment-Jul"/>
    <x v="3565"/>
    <n v="2335"/>
    <n v="37"/>
    <n v="207"/>
    <b v="0"/>
    <b v="0"/>
    <b v="0"/>
  </r>
  <r>
    <s v="sqeb8ahvsSg"/>
    <d v="2018-02-16T00:00:00"/>
    <s v="Pyaar vs Papa | Valentines Day Special | Funk You"/>
    <s v="Funk You"/>
    <n v="24"/>
    <x v="1"/>
    <d v="2040-07-15T00:00:00"/>
    <x v="8"/>
    <s v="Entertainment-Jul"/>
    <x v="8200"/>
    <n v="15122"/>
    <n v="2435"/>
    <n v="1642"/>
    <b v="0"/>
    <b v="0"/>
    <b v="0"/>
  </r>
  <r>
    <s v="AgQgv5tetKE"/>
    <d v="2018-02-16T00:00:00"/>
    <s v="#Ulaviravu Team Exclusive Interview | Gautham Menon | DD | Karthik | Sathish | Ondraga Originals"/>
    <s v="Galatta Tamil | கலாட்டா தமிழ்"/>
    <n v="24"/>
    <x v="1"/>
    <d v="2040-07-16T00:00:00"/>
    <x v="8"/>
    <s v="Entertainment-Jul"/>
    <x v="8201"/>
    <n v="688"/>
    <n v="57"/>
    <n v="96"/>
    <b v="0"/>
    <b v="0"/>
    <b v="0"/>
  </r>
  <r>
    <s v="0SBA7JgFUzc"/>
    <d v="2018-02-16T00:00:00"/>
    <s v="Sensational twist to Uppal child sacrifice case - TV9 Now"/>
    <s v="TV9 NOW"/>
    <n v="25"/>
    <x v="0"/>
    <d v="2040-07-17T00:00:00"/>
    <x v="8"/>
    <s v="News &amp; Politics-Jul"/>
    <x v="8202"/>
    <n v="107"/>
    <n v="55"/>
    <n v="102"/>
    <b v="0"/>
    <b v="0"/>
    <b v="0"/>
  </r>
  <r>
    <s v="xVFYd1BQgGs"/>
    <d v="2018-02-16T00:00:00"/>
    <s v="मधु शर्मा की सबसे बड़ी भोजपुरी फिल्म ( HD 2018 ) | BHOJPURI SUPERHIT FILM 2018 |"/>
    <s v="Wave Music - Bhojpuri Movies"/>
    <n v="1"/>
    <x v="8"/>
    <d v="2040-07-18T00:00:00"/>
    <x v="8"/>
    <s v="Film &amp; Animation-Jul"/>
    <x v="8203"/>
    <n v="1964"/>
    <n v="967"/>
    <n v="304"/>
    <b v="0"/>
    <b v="0"/>
    <b v="0"/>
  </r>
  <r>
    <s v="35rv_9ppWM0"/>
    <d v="2018-02-16T00:00:00"/>
    <s v="9 PM | ETV Telugu News | 15th February 2018"/>
    <s v="ETV Andhra Pradesh"/>
    <n v="25"/>
    <x v="0"/>
    <d v="2040-07-19T00:00:00"/>
    <x v="8"/>
    <s v="News &amp; Politics-Jul"/>
    <x v="8204"/>
    <n v="385"/>
    <n v="61"/>
    <n v="28"/>
    <b v="0"/>
    <b v="0"/>
    <b v="0"/>
  </r>
  <r>
    <s v="h9NbyvGfIns"/>
    <d v="2018-02-16T00:00:00"/>
    <s v="Best Comedy Scene - New Odia Film - Bajrangi - Mora Ijjat Chaligala - Sarthak Music"/>
    <s v="Sarthak Music"/>
    <n v="24"/>
    <x v="1"/>
    <d v="2040-07-20T00:00:00"/>
    <x v="8"/>
    <s v="Entertainment-Jul"/>
    <x v="8205"/>
    <n v="2529"/>
    <n v="436"/>
    <n v="126"/>
    <b v="0"/>
    <b v="0"/>
    <b v="0"/>
  </r>
  <r>
    <s v="SsQz7j1kNBo"/>
    <d v="2018-02-16T00:00:00"/>
    <s v="കണ്ണിറുക്കിയ പെണ്ണിനെ കുറിച്ചേ നിങ്ങൾക്കറിയൂ ചെക്കനെ കുറിച്ഛ് എന്തറിയാം ??? Oru Adaar Love"/>
    <s v="Parayil Media"/>
    <n v="22"/>
    <x v="4"/>
    <d v="2040-07-21T00:00:00"/>
    <x v="8"/>
    <s v="People &amp; Blogs-Jul"/>
    <x v="8206"/>
    <n v="478"/>
    <n v="71"/>
    <n v="28"/>
    <b v="0"/>
    <b v="0"/>
    <b v="0"/>
  </r>
  <r>
    <s v="D3VxdPPdk1Q"/>
    <d v="2018-02-16T00:00:00"/>
    <s v="valentine day special परपोज़ करने पे बात बिगड़ जाए तो ये करें"/>
    <s v="Murari Ki Kocktail"/>
    <n v="1"/>
    <x v="8"/>
    <d v="2040-07-22T00:00:00"/>
    <x v="8"/>
    <s v="Film &amp; Animation-Jul"/>
    <x v="8207"/>
    <n v="7975"/>
    <n v="727"/>
    <n v="621"/>
    <b v="0"/>
    <b v="0"/>
    <b v="0"/>
  </r>
  <r>
    <s v="4BjTHvJZ8IQ"/>
    <d v="2018-02-16T00:00:00"/>
    <s v="Rangasthalam Latest Teaser | Introducing Samantha as Rama Lakshmi | Ram Charan | Aadhi | DSP"/>
    <s v="Mythri Movie Makers"/>
    <n v="24"/>
    <x v="1"/>
    <d v="2040-07-23T00:00:00"/>
    <x v="8"/>
    <s v="Entertainment-Jul"/>
    <x v="8208"/>
    <n v="130116"/>
    <n v="5022"/>
    <n v="3889"/>
    <b v="0"/>
    <b v="0"/>
    <b v="0"/>
  </r>
  <r>
    <s v="0582TMsrvns"/>
    <d v="2018-02-16T00:00:00"/>
    <s v="AIB : No Game by Aarya [Official Music Video] | #BacardiHousePartySessions"/>
    <s v="All India Bakchod"/>
    <n v="23"/>
    <x v="3"/>
    <d v="2040-07-24T00:00:00"/>
    <x v="8"/>
    <s v="Comedy-Jul"/>
    <x v="8209"/>
    <n v="12684"/>
    <n v="3316"/>
    <n v="1551"/>
    <b v="0"/>
    <b v="0"/>
    <b v="0"/>
  </r>
  <r>
    <s v="GMzC2iB_jJE"/>
    <d v="2018-02-16T00:00:00"/>
    <s v="అక్సాఖాన్ డీ10కి ఎలా వచ్చిందో తెలిస్తే కన్నీళ్ళుఅగావ్ | Dhee 10 Aqsa Khan About Family"/>
    <s v="SumanTv Entertainment"/>
    <n v="22"/>
    <x v="4"/>
    <d v="2040-07-25T00:00:00"/>
    <x v="8"/>
    <s v="People &amp; Blogs-Jul"/>
    <x v="8210"/>
    <n v="344"/>
    <n v="26"/>
    <n v="29"/>
    <b v="0"/>
    <b v="0"/>
    <b v="0"/>
  </r>
  <r>
    <s v="0aFnAF63j2o"/>
    <d v="2018-02-16T00:00:00"/>
    <s v="Xiaomi Redmi Note 5 Pro Review : Pros Cons : The Real Note 5"/>
    <s v="iGyaan"/>
    <n v="28"/>
    <x v="9"/>
    <d v="2040-07-26T00:00:00"/>
    <x v="8"/>
    <s v="Science &amp; Technology-Jul"/>
    <x v="8211"/>
    <n v="6453"/>
    <n v="279"/>
    <n v="1048"/>
    <b v="0"/>
    <b v="0"/>
    <b v="0"/>
  </r>
  <r>
    <s v="5CXIRnmE0ts"/>
    <d v="2018-02-16T00:00:00"/>
    <s v="Tu Sooraj Main Saanjh Piyaji | The Last Stage"/>
    <s v="STAR Plus"/>
    <n v="24"/>
    <x v="1"/>
    <d v="2040-07-27T00:00:00"/>
    <x v="8"/>
    <s v="Entertainment-Jul"/>
    <x v="8212"/>
    <n v="828"/>
    <n v="46"/>
    <n v="21"/>
    <b v="0"/>
    <b v="0"/>
    <b v="0"/>
  </r>
  <r>
    <s v="ogyAbT2q_Ds"/>
    <d v="2018-02-16T00:00:00"/>
    <s v="How Padmaavat Could've Ended || Shudh Desi Endings"/>
    <s v="Shudh Desi Endings"/>
    <n v="23"/>
    <x v="3"/>
    <d v="2040-07-28T00:00:00"/>
    <x v="8"/>
    <s v="Comedy-Jul"/>
    <x v="8213"/>
    <n v="39531"/>
    <n v="9620"/>
    <n v="3140"/>
    <b v="0"/>
    <b v="0"/>
    <b v="0"/>
  </r>
  <r>
    <s v="T0jSxk0BuTE"/>
    <d v="2018-02-16T00:00:00"/>
    <s v="🔴 [Live] Babeli (Phagwara) Punjab Kabaddi Academy Association Cup 15 Feb 2018"/>
    <s v="Kabaddi365.com"/>
    <n v="17"/>
    <x v="10"/>
    <d v="2040-07-29T00:00:00"/>
    <x v="8"/>
    <s v="Sports-Jul"/>
    <x v="8214"/>
    <n v="1260"/>
    <n v="75"/>
    <n v="9"/>
    <b v="0"/>
    <b v="0"/>
    <b v="0"/>
  </r>
  <r>
    <s v="h5UPimtXbwY"/>
    <d v="2018-02-16T00:00:00"/>
    <s v="भारत की स्टॉक डिप्लोमेसी US से पाकिस्तान IMF से को लोन मिलना मुश्किल PaK media on India"/>
    <s v="A to Z cricket,political &amp; cinema"/>
    <n v="25"/>
    <x v="0"/>
    <d v="2040-07-30T00:00:00"/>
    <x v="8"/>
    <s v="News &amp; Politics-Jul"/>
    <x v="8215"/>
    <n v="188"/>
    <n v="33"/>
    <n v="87"/>
    <b v="0"/>
    <b v="0"/>
    <b v="0"/>
  </r>
  <r>
    <s v="p1edEYovn9o"/>
    <d v="2018-02-16T00:00:00"/>
    <s v="What's Up Lagna | Official Trailer #1 | Vaibhav Tatwawaadi, Prarthana Behere | Marathi Movie 2018"/>
    <s v="Rajshri Marathi"/>
    <n v="24"/>
    <x v="1"/>
    <d v="2040-07-31T00:00:00"/>
    <x v="8"/>
    <s v="Entertainment-Jul"/>
    <x v="8216"/>
    <n v="1103"/>
    <n v="40"/>
    <n v="22"/>
    <b v="0"/>
    <b v="0"/>
    <b v="0"/>
  </r>
  <r>
    <s v="LIBhZDNuSww"/>
    <d v="2018-02-16T00:00:00"/>
    <s v="Priya Prakash Varrier became an overnight sensation for her flirtatious wink"/>
    <s v="IndiaTV"/>
    <n v="25"/>
    <x v="0"/>
    <d v="2040-08-01T00:00:00"/>
    <x v="9"/>
    <s v="News &amp; Politics-Aug"/>
    <x v="8217"/>
    <n v="935"/>
    <n v="79"/>
    <n v="61"/>
    <b v="0"/>
    <b v="0"/>
    <b v="0"/>
  </r>
  <r>
    <s v="5SlvNprgEzw"/>
    <d v="2018-02-16T00:00:00"/>
    <s v="KEE Official Trailer | Jiiva, Nikki Galrani, Anaika Soti | Kalees | Vishal Chandrashekar"/>
    <s v="T-Series Tamil"/>
    <n v="10"/>
    <x v="7"/>
    <d v="2040-08-02T00:00:00"/>
    <x v="9"/>
    <s v="Music-Aug"/>
    <x v="8218"/>
    <n v="13406"/>
    <n v="295"/>
    <n v="294"/>
    <b v="0"/>
    <b v="0"/>
    <b v="0"/>
  </r>
  <r>
    <s v="Nv54RjfJWzs"/>
    <d v="2018-02-17T00:00:00"/>
    <s v="Hyper Aadi, Raijing Raju Performance | Jabardasth | 15th February 2018  | ETV  Telugu"/>
    <s v="ETV Jabardasth"/>
    <n v="22"/>
    <x v="4"/>
    <d v="2040-08-03T00:00:00"/>
    <x v="9"/>
    <s v="People &amp; Blogs-Aug"/>
    <x v="8219"/>
    <n v="10787"/>
    <n v="1589"/>
    <n v="634"/>
    <b v="0"/>
    <b v="0"/>
    <b v="0"/>
  </r>
  <r>
    <s v="Gn_IYo7T5wg"/>
    <d v="2018-02-17T00:00:00"/>
    <s v="Pove Pora Latest Promo - 22nd February 2018 - Poove Poora Show - Sudheer ,Vishnu Priya - Mallemalatv"/>
    <s v="mallemalatv"/>
    <n v="24"/>
    <x v="1"/>
    <d v="2040-08-04T00:00:00"/>
    <x v="9"/>
    <s v="Entertainment-Aug"/>
    <x v="8220"/>
    <n v="2109"/>
    <n v="169"/>
    <n v="251"/>
    <b v="0"/>
    <b v="0"/>
    <b v="0"/>
  </r>
  <r>
    <s v="IGr6_3ckjKk"/>
    <d v="2018-02-17T00:00:00"/>
    <s v="Baal Veer - बाल वीर - Episode 871 - 15th  February, 2018"/>
    <s v="Sony PAL"/>
    <n v="24"/>
    <x v="1"/>
    <d v="2040-08-05T00:00:00"/>
    <x v="9"/>
    <s v="Entertainment-Aug"/>
    <x v="8221"/>
    <n v="1142"/>
    <n v="411"/>
    <n v="91"/>
    <b v="0"/>
    <b v="0"/>
    <b v="0"/>
  </r>
  <r>
    <s v="lk4bI7rlsrg"/>
    <d v="2018-02-17T00:00:00"/>
    <s v="Zindagi Ki Mehek - ज़िंदगी की महक - Episode 370  - February 16, 2018 - Preview"/>
    <s v="zeetv"/>
    <n v="24"/>
    <x v="1"/>
    <d v="2040-08-06T00:00:00"/>
    <x v="9"/>
    <s v="Entertainment-Aug"/>
    <x v="8222"/>
    <n v="1261"/>
    <n v="151"/>
    <n v="310"/>
    <b v="0"/>
    <b v="0"/>
    <b v="0"/>
  </r>
  <r>
    <s v="iRnUOgosau8"/>
    <d v="2018-02-17T00:00:00"/>
    <s v="FLAMES | Web Series | S01E05 - Meri Soni Meri Tamanna | Season Finale | The Timeliners"/>
    <s v="The Timeliners"/>
    <n v="24"/>
    <x v="1"/>
    <d v="2040-08-07T00:00:00"/>
    <x v="9"/>
    <s v="Entertainment-Aug"/>
    <x v="8223"/>
    <n v="134664"/>
    <n v="1296"/>
    <n v="25399"/>
    <b v="0"/>
    <b v="0"/>
    <b v="0"/>
  </r>
  <r>
    <s v="ePrsMj0ljyo"/>
    <d v="2018-02-17T00:00:00"/>
    <s v="Moto Z2 Force Unboxing and First Look - Shatterproof 6GB RAM - My Opinions"/>
    <s v="Technical Guruji"/>
    <n v="28"/>
    <x v="9"/>
    <d v="2040-08-08T00:00:00"/>
    <x v="9"/>
    <s v="Science &amp; Technology-Aug"/>
    <x v="8224"/>
    <n v="27372"/>
    <n v="915"/>
    <n v="9197"/>
    <b v="0"/>
    <b v="0"/>
    <b v="0"/>
  </r>
  <r>
    <s v="kwvnJsyc7LU"/>
    <d v="2018-02-17T00:00:00"/>
    <s v="പ്രിയയെ പറ്റി വിജയ് പറഞ്ഞ തമാശ വൈറലാകുന്നു| Ilaya Thalapathy Vijay on Priya Varrier | Oru adaar love"/>
    <s v="Cinemakkaryam"/>
    <n v="24"/>
    <x v="1"/>
    <d v="2040-08-09T00:00:00"/>
    <x v="9"/>
    <s v="Entertainment-Aug"/>
    <x v="8225"/>
    <n v="2468"/>
    <n v="933"/>
    <n v="533"/>
    <b v="0"/>
    <b v="0"/>
    <b v="0"/>
  </r>
  <r>
    <s v="uFthAH9oq3g"/>
    <d v="2018-02-17T00:00:00"/>
    <s v="Muddha Mandaram - Episode 1009  - February 16, 2018 - Preview"/>
    <s v="zeetvtelugu"/>
    <n v="24"/>
    <x v="1"/>
    <d v="2040-08-10T00:00:00"/>
    <x v="9"/>
    <s v="Entertainment-Aug"/>
    <x v="8226"/>
    <n v="175"/>
    <n v="35"/>
    <n v="12"/>
    <b v="0"/>
    <b v="0"/>
    <b v="0"/>
  </r>
  <r>
    <s v="D5dZ8_OCJV8"/>
    <d v="2018-02-17T00:00:00"/>
    <s v="Gitaz Bindrakhia Doesn't Matter (Full Song) Snappy | Rav Hanjra | Latest Punjabi Songs 2018"/>
    <s v="T-Series Apna Punjab"/>
    <n v="10"/>
    <x v="7"/>
    <d v="2040-08-11T00:00:00"/>
    <x v="9"/>
    <s v="Music-Aug"/>
    <x v="8227"/>
    <n v="38022"/>
    <n v="1033"/>
    <n v="1391"/>
    <b v="0"/>
    <b v="0"/>
    <b v="0"/>
  </r>
  <r>
    <s v="MFLb9kAG66M"/>
    <d v="2018-02-17T00:00:00"/>
    <s v="Taarak Mehta Ka Ooltah Chashmah - तारक मेहता - Ep 2404 - 15th February, 2018"/>
    <s v="SAB TV"/>
    <n v="24"/>
    <x v="1"/>
    <d v="2040-08-12T00:00:00"/>
    <x v="9"/>
    <s v="Entertainment-Aug"/>
    <x v="8228"/>
    <n v="1412"/>
    <n v="277"/>
    <n v="170"/>
    <b v="0"/>
    <b v="0"/>
    <b v="0"/>
  </r>
  <r>
    <s v="LMuNJ9XdG7k"/>
    <d v="2018-02-17T00:00:00"/>
    <s v="சந்திரலேகா | CHANDRALEKHA | Sun TV | Tamil | Mega Serial | Episode 1013 - 16th February 2018"/>
    <s v="Saregama TVShows"/>
    <n v="24"/>
    <x v="1"/>
    <d v="2040-08-13T00:00:00"/>
    <x v="9"/>
    <s v="Entertainment-Aug"/>
    <x v="8229"/>
    <n v="816"/>
    <n v="153"/>
    <n v="59"/>
    <b v="0"/>
    <b v="0"/>
    <b v="0"/>
  </r>
  <r>
    <s v="YaqJwnVebuo"/>
    <d v="2018-02-17T00:00:00"/>
    <s v="Pawan Singh का एक और नया होली धमाका - Sukh Gail Rahariya - Holi Hindustan Ke - Bhojpuri Holi Songs"/>
    <s v="Wave Music"/>
    <n v="10"/>
    <x v="7"/>
    <d v="2040-08-14T00:00:00"/>
    <x v="9"/>
    <s v="Music-Aug"/>
    <x v="8230"/>
    <n v="6382"/>
    <n v="821"/>
    <n v="1034"/>
    <b v="0"/>
    <b v="0"/>
    <b v="0"/>
  </r>
  <r>
    <s v="Zbd2D6Tea4Q"/>
    <d v="2018-02-17T00:00:00"/>
    <s v="Lagira Zhala Jee - लगिरा झला जी - Episode 253  - February 15, 2018 - Webisode"/>
    <s v="zeemarathi"/>
    <n v="24"/>
    <x v="1"/>
    <d v="2040-08-15T00:00:00"/>
    <x v="9"/>
    <s v="Entertainment-Aug"/>
    <x v="8231"/>
    <n v="426"/>
    <n v="72"/>
    <n v="20"/>
    <b v="0"/>
    <b v="0"/>
    <b v="0"/>
  </r>
  <r>
    <s v="AawqPRfIDK8"/>
    <d v="2018-02-17T00:00:00"/>
    <s v="Kerala girl Priya Prakash Varrier turns internet sensation || Show Time - TV9 Entertainment"/>
    <s v="TV9 Entertainment"/>
    <n v="24"/>
    <x v="1"/>
    <d v="2040-08-16T00:00:00"/>
    <x v="9"/>
    <s v="Entertainment-Aug"/>
    <x v="8232"/>
    <n v="33260"/>
    <n v="2900"/>
    <n v="1442"/>
    <b v="0"/>
    <b v="0"/>
    <b v="0"/>
  </r>
  <r>
    <s v="DiByo7YwHqI"/>
    <d v="2018-02-17T00:00:00"/>
    <s v="16 February 2018- The Hindu Editorial News Paper Analysis- [UPSC/SSC/IBPS] Current affairs"/>
    <s v="Study IQ education"/>
    <n v="27"/>
    <x v="5"/>
    <d v="2040-08-17T00:00:00"/>
    <x v="9"/>
    <s v="Education-Aug"/>
    <x v="8233"/>
    <n v="2658"/>
    <n v="50"/>
    <n v="269"/>
    <b v="0"/>
    <b v="0"/>
    <b v="0"/>
  </r>
  <r>
    <s v="tgfUUk1JLgE"/>
    <d v="2018-02-17T00:00:00"/>
    <s v="16 Februrary, 2018 The Hindu Discussion, PNB fraud, SC live streaming, India-canada, education"/>
    <s v="only ias"/>
    <n v="27"/>
    <x v="5"/>
    <d v="2040-08-18T00:00:00"/>
    <x v="9"/>
    <s v="Education-Aug"/>
    <x v="8234"/>
    <n v="0"/>
    <n v="0"/>
    <n v="0"/>
    <b v="1"/>
    <b v="1"/>
    <b v="0"/>
  </r>
  <r>
    <s v="_k111aEQjs4"/>
    <d v="2018-02-17T00:00:00"/>
    <s v="Sembarathi - Episode 88 - February 15, 2018 - Best Scene"/>
    <s v="zeetamil"/>
    <n v="24"/>
    <x v="1"/>
    <d v="2040-08-19T00:00:00"/>
    <x v="9"/>
    <s v="Entertainment-Aug"/>
    <x v="8235"/>
    <n v="806"/>
    <n v="105"/>
    <n v="52"/>
    <b v="0"/>
    <b v="0"/>
    <b v="0"/>
  </r>
  <r>
    <s v="9JLd9if8eaY"/>
    <d v="2018-02-17T00:00:00"/>
    <s v="మా ఇంటి పైన కుర్రాడికి వాటర్ లో వయాగ్రా కలిపి ఇచ్చను||Telugu boothu kathalu||"/>
    <s v="Pavitra Talkies v 2.0"/>
    <n v="24"/>
    <x v="1"/>
    <d v="2040-08-20T00:00:00"/>
    <x v="9"/>
    <s v="Entertainment-Aug"/>
    <x v="8236"/>
    <n v="446"/>
    <n v="212"/>
    <n v="74"/>
    <b v="0"/>
    <b v="0"/>
    <b v="0"/>
  </r>
  <r>
    <s v="Hu0HLx-4uQU"/>
    <d v="2018-02-17T00:00:00"/>
    <s v="Phulpakhru - फुलपाखरु - Episode 240  - February 16, 2018 - Preview"/>
    <s v="Zee Yuva"/>
    <n v="24"/>
    <x v="1"/>
    <d v="2040-08-21T00:00:00"/>
    <x v="9"/>
    <s v="Entertainment-Aug"/>
    <x v="8237"/>
    <n v="312"/>
    <n v="12"/>
    <n v="55"/>
    <b v="0"/>
    <b v="0"/>
    <b v="0"/>
  </r>
  <r>
    <s v="F0tmdrV9sdc"/>
    <d v="2018-02-17T00:00:00"/>
    <s v="रुपा होणार नंदितावर वरचढ|Tuzhat jeev Rangala|16 February 2018|Upcoming Twist|Nirom Marathi"/>
    <s v="NIROM मराठी"/>
    <n v="24"/>
    <x v="1"/>
    <d v="2040-08-22T00:00:00"/>
    <x v="9"/>
    <s v="Entertainment-Aug"/>
    <x v="8238"/>
    <n v="150"/>
    <n v="31"/>
    <n v="8"/>
    <b v="0"/>
    <b v="0"/>
    <b v="0"/>
  </r>
  <r>
    <s v="ApLzE-TLBYU"/>
    <d v="2018-02-17T00:00:00"/>
    <s v="Lover Also Fighter Also Lyrical | Naa Peru Surya Naa Illu India Songs | Allu Arjun, Anu Emannuel"/>
    <s v="Aditya Music"/>
    <n v="10"/>
    <x v="7"/>
    <d v="2040-08-23T00:00:00"/>
    <x v="9"/>
    <s v="Music-Aug"/>
    <x v="8239"/>
    <n v="59305"/>
    <n v="10618"/>
    <n v="4104"/>
    <b v="0"/>
    <b v="0"/>
    <b v="0"/>
  </r>
  <r>
    <s v="3mrev4uOh-0"/>
    <d v="2018-02-17T00:00:00"/>
    <s v="30 LIFE HACKS TO SOLVE EVERYDAY PROBLEMS"/>
    <s v="5-Minute Crafts"/>
    <n v="26"/>
    <x v="2"/>
    <d v="2040-08-24T00:00:00"/>
    <x v="9"/>
    <s v="Howto &amp; Style-Aug"/>
    <x v="8240"/>
    <n v="13252"/>
    <n v="1618"/>
    <n v="790"/>
    <b v="0"/>
    <b v="0"/>
    <b v="0"/>
  </r>
  <r>
    <s v="CzsUf2EGhcA"/>
    <d v="2018-02-17T00:00:00"/>
    <s v="Chandan shetty gift for Darshan on birthday | darshan birthday | Chandan shetty | celebrations | D b"/>
    <s v="Filmy junction Kannada"/>
    <n v="24"/>
    <x v="1"/>
    <d v="2040-08-25T00:00:00"/>
    <x v="9"/>
    <s v="Entertainment-Aug"/>
    <x v="5452"/>
    <n v="3821"/>
    <n v="467"/>
    <n v="236"/>
    <b v="0"/>
    <b v="0"/>
    <b v="0"/>
  </r>
  <r>
    <s v="p_ZD4rfqmnw"/>
    <d v="2018-02-17T00:00:00"/>
    <s v="Jan Gan Man Ki Baat, Episode 196: PNB Scam"/>
    <s v="The Wire"/>
    <n v="25"/>
    <x v="0"/>
    <d v="2040-08-26T00:00:00"/>
    <x v="9"/>
    <s v="News &amp; Politics-Aug"/>
    <x v="8241"/>
    <n v="11022"/>
    <n v="363"/>
    <n v="1715"/>
    <b v="0"/>
    <b v="0"/>
    <b v="0"/>
  </r>
  <r>
    <s v="o16SqPO884E"/>
    <d v="2018-02-17T00:00:00"/>
    <s v="Ishq Mein Marjawan - 15th February 2018 - इश्क़ में मरजावाँ"/>
    <s v="Colors TV"/>
    <n v="24"/>
    <x v="1"/>
    <d v="2040-08-27T00:00:00"/>
    <x v="9"/>
    <s v="Entertainment-Aug"/>
    <x v="8242"/>
    <n v="427"/>
    <n v="59"/>
    <n v="17"/>
    <b v="0"/>
    <b v="0"/>
    <b v="0"/>
  </r>
  <r>
    <s v="gThaVN408PI"/>
    <d v="2018-02-17T00:00:00"/>
    <s v="Nithya Menon Hilarious Punch To Hero Nani | Awe Interview | Kajal Agarwal | Regina Cassandra"/>
    <s v="Filmy Monk"/>
    <n v="24"/>
    <x v="1"/>
    <d v="2040-08-28T00:00:00"/>
    <x v="9"/>
    <s v="Entertainment-Aug"/>
    <x v="8243"/>
    <n v="2465"/>
    <n v="359"/>
    <n v="108"/>
    <b v="0"/>
    <b v="0"/>
    <b v="0"/>
  </r>
  <r>
    <s v="79W4w1iNPAg"/>
    <d v="2018-02-17T00:00:00"/>
    <s v="Redmi Note 5 Pro Mere Thoughts Use Karne Ke Baad"/>
    <s v="GeekyRanjit In Hindi"/>
    <n v="28"/>
    <x v="9"/>
    <d v="2040-08-29T00:00:00"/>
    <x v="9"/>
    <s v="Science &amp; Technology-Aug"/>
    <x v="8244"/>
    <n v="21450"/>
    <n v="1124"/>
    <n v="2918"/>
    <b v="0"/>
    <b v="0"/>
    <b v="0"/>
  </r>
  <r>
    <s v="gTTiALTE6Ak"/>
    <d v="2018-02-17T00:00:00"/>
    <s v="இணையத்தை கலக்கும் இந்த பொண்ணு யார் தெரியுமா? | Who is Priya Prakash Varrier? |Oru Adaar Love Actress"/>
    <s v="Tamil"/>
    <n v="22"/>
    <x v="4"/>
    <d v="2040-08-30T00:00:00"/>
    <x v="9"/>
    <s v="People &amp; Blogs-Aug"/>
    <x v="8245"/>
    <n v="11464"/>
    <n v="2564"/>
    <n v="805"/>
    <b v="0"/>
    <b v="0"/>
    <b v="0"/>
  </r>
  <r>
    <s v="BHHIlEv_YdY"/>
    <d v="2018-02-17T00:00:00"/>
    <s v="Dino James - Tujhe Meri Yadein Feat. Akriti Kakar [Official Video]"/>
    <s v="Dino James"/>
    <n v="10"/>
    <x v="7"/>
    <d v="2040-08-31T00:00:00"/>
    <x v="9"/>
    <s v="Music-Aug"/>
    <x v="8246"/>
    <n v="60150"/>
    <n v="1138"/>
    <n v="5233"/>
    <b v="0"/>
    <b v="0"/>
    <b v="0"/>
  </r>
  <r>
    <s v="ztugCwW3HKo"/>
    <d v="2018-02-17T00:00:00"/>
    <s v="కెమెరాకు దొరికిపోయిన మీరా జాస్మిన్...ఎలా అయిపోయిందో చూడండి | Actress Meera Jasmine New Look"/>
    <s v="Tollywood Nagar"/>
    <n v="24"/>
    <x v="1"/>
    <d v="2040-09-01T00:00:00"/>
    <x v="10"/>
    <s v="Entertainment-Sep"/>
    <x v="8247"/>
    <n v="751"/>
    <n v="389"/>
    <n v="0"/>
    <b v="1"/>
    <b v="0"/>
    <b v="0"/>
  </r>
  <r>
    <s v="Kvd8xGzyDcE"/>
    <d v="2018-02-17T00:00:00"/>
    <s v="Deivamagal Prakash &amp; Baby Maha papa Funny Video @ Location || THE END..."/>
    <s v="E- Spot Light"/>
    <n v="22"/>
    <x v="4"/>
    <d v="2040-09-02T00:00:00"/>
    <x v="10"/>
    <s v="People &amp; Blogs-Sep"/>
    <x v="8248"/>
    <n v="895"/>
    <n v="91"/>
    <n v="98"/>
    <b v="0"/>
    <b v="0"/>
    <b v="0"/>
  </r>
  <r>
    <s v="X3WK78TiFBE"/>
    <d v="2018-02-17T00:00:00"/>
    <s v="Virat Kohli and Ravi Shastri on India's ODI Series Win Over South Africa | The Quint"/>
    <s v="The Quint"/>
    <n v="25"/>
    <x v="0"/>
    <d v="2040-09-03T00:00:00"/>
    <x v="10"/>
    <s v="News &amp; Politics-Sep"/>
    <x v="8249"/>
    <n v="939"/>
    <n v="57"/>
    <n v="248"/>
    <b v="0"/>
    <b v="0"/>
    <b v="0"/>
  </r>
  <r>
    <s v="n8ay7BreF2g"/>
    <d v="2018-02-17T00:00:00"/>
    <s v="Redmi Note 5 &amp; Pro Let's See If they support Fast Charging"/>
    <s v="Geekyranjit"/>
    <n v="28"/>
    <x v="9"/>
    <d v="2040-09-04T00:00:00"/>
    <x v="10"/>
    <s v="Science &amp; Technology-Sep"/>
    <x v="8250"/>
    <n v="8145"/>
    <n v="233"/>
    <n v="1470"/>
    <b v="0"/>
    <b v="0"/>
    <b v="0"/>
  </r>
  <r>
    <s v="yK5j04MDxMg"/>
    <d v="2018-02-17T00:00:00"/>
    <s v="Kapil's Kala Khatta Expression - The Kapil Sharma Show"/>
    <s v="SET India"/>
    <n v="24"/>
    <x v="1"/>
    <d v="2040-09-05T00:00:00"/>
    <x v="10"/>
    <s v="Entertainment-Sep"/>
    <x v="8251"/>
    <n v="1590"/>
    <n v="133"/>
    <n v="68"/>
    <b v="0"/>
    <b v="0"/>
    <b v="0"/>
  </r>
  <r>
    <s v="HUIiM4eBUJI"/>
    <d v="2018-02-17T00:00:00"/>
    <s v="AYALATHE SUNDARI | Today at 8 PM | Surya TV"/>
    <s v="Surya Television"/>
    <n v="24"/>
    <x v="1"/>
    <d v="2040-09-06T00:00:00"/>
    <x v="10"/>
    <s v="Entertainment-Sep"/>
    <x v="8252"/>
    <n v="14"/>
    <n v="7"/>
    <n v="2"/>
    <b v="0"/>
    <b v="0"/>
    <b v="0"/>
  </r>
  <r>
    <s v="uqH4oRB7fME"/>
    <d v="2018-02-17T00:00:00"/>
    <s v="காவேரி தீர்ப்பில் ரஜினி முதல் குரல் தமிழக விவசயிக்கு என்ன கொடுத்தார் அமைதி மட்டும் Rajini Carvery"/>
    <s v="New Bharathi Studio"/>
    <n v="24"/>
    <x v="1"/>
    <d v="2040-09-07T00:00:00"/>
    <x v="10"/>
    <s v="Entertainment-Sep"/>
    <x v="8253"/>
    <n v="332"/>
    <n v="372"/>
    <n v="212"/>
    <b v="0"/>
    <b v="0"/>
    <b v="0"/>
  </r>
  <r>
    <s v="F3GSEVCw9sM"/>
    <d v="2018-02-17T00:00:00"/>
    <s v="Irumbuthirai | Angry Bird Video Promo | Vishal, Arjun, Samantha | Yuvan Shankar Raja | P.S. Mithran"/>
    <s v="Think Music India"/>
    <n v="10"/>
    <x v="7"/>
    <d v="2040-09-08T00:00:00"/>
    <x v="10"/>
    <s v="Music-Sep"/>
    <x v="8254"/>
    <n v="12749"/>
    <n v="338"/>
    <n v="299"/>
    <b v="0"/>
    <b v="0"/>
    <b v="0"/>
  </r>
  <r>
    <s v="gqsYMG_T4tw"/>
    <d v="2018-02-17T00:00:00"/>
    <s v="Half Marriage - हाफ Marriage - Episode 105  - February 16, 2018 - Preview"/>
    <s v="And TV"/>
    <n v="24"/>
    <x v="1"/>
    <d v="2040-09-09T00:00:00"/>
    <x v="10"/>
    <s v="Entertainment-Sep"/>
    <x v="8255"/>
    <n v="135"/>
    <n v="5"/>
    <n v="5"/>
    <b v="0"/>
    <b v="0"/>
    <b v="0"/>
  </r>
  <r>
    <s v="MCKtZLZXmoM"/>
    <d v="2018-02-17T00:00:00"/>
    <s v="Subbalakshmi Samsara - Episode 175  - February 16, 2018 - Preview"/>
    <s v="zeekannada"/>
    <n v="24"/>
    <x v="1"/>
    <d v="2040-09-10T00:00:00"/>
    <x v="10"/>
    <s v="Entertainment-Sep"/>
    <x v="8256"/>
    <n v="10"/>
    <n v="5"/>
    <n v="0"/>
    <b v="0"/>
    <b v="0"/>
    <b v="0"/>
  </r>
  <r>
    <s v="SdsKKd4AIYQ"/>
    <d v="2018-02-17T00:00:00"/>
    <s v="ASPASHTA | kannada shortFilm | Sourabh Kulkarni"/>
    <s v="SAKKATH STUDIO"/>
    <n v="24"/>
    <x v="1"/>
    <d v="2040-09-11T00:00:00"/>
    <x v="10"/>
    <s v="Entertainment-Sep"/>
    <x v="8257"/>
    <n v="0"/>
    <n v="0"/>
    <n v="108"/>
    <b v="0"/>
    <b v="1"/>
    <b v="0"/>
  </r>
  <r>
    <s v="xxVCl3Bl8uU"/>
    <d v="2018-02-17T00:00:00"/>
    <s v="शनिवार स्पेशल भजन : मेरी सुन लो वीर हनुमान || Rakesh Kala || Most Popular Hanumanji Bhajan"/>
    <s v="Sonotek Bhakti"/>
    <n v="10"/>
    <x v="7"/>
    <d v="2040-09-12T00:00:00"/>
    <x v="10"/>
    <s v="Music-Sep"/>
    <x v="8258"/>
    <n v="268"/>
    <n v="50"/>
    <n v="24"/>
    <b v="0"/>
    <b v="0"/>
    <b v="0"/>
  </r>
  <r>
    <s v="f9kjt9rjKb4"/>
    <d v="2018-02-17T00:00:00"/>
    <s v="Aadarsh Shocking Review about Awe Movie | #AwePublicTallk | Nani | Kajal | Nithya | Regina | NewsMAx"/>
    <s v="NewsMax"/>
    <n v="24"/>
    <x v="1"/>
    <d v="2040-09-13T00:00:00"/>
    <x v="10"/>
    <s v="Entertainment-Sep"/>
    <x v="8259"/>
    <n v="209"/>
    <n v="53"/>
    <n v="36"/>
    <b v="0"/>
    <b v="0"/>
    <b v="0"/>
  </r>
  <r>
    <s v="pGilen3BJ-g"/>
    <d v="2018-02-17T00:00:00"/>
    <s v="Relationships: 1 Month VS. 3 Years feat. Mumbiker Nikhil | Valentine’s Day Special"/>
    <s v="Rickshawali"/>
    <n v="24"/>
    <x v="1"/>
    <d v="2040-09-14T00:00:00"/>
    <x v="10"/>
    <s v="Entertainment-Sep"/>
    <x v="8260"/>
    <n v="32119"/>
    <n v="4506"/>
    <n v="2901"/>
    <b v="0"/>
    <b v="0"/>
    <b v="0"/>
  </r>
  <r>
    <s v="91dCMceBGkg"/>
    <d v="2018-02-17T00:00:00"/>
    <s v="Main Te Meri Jaan | Satinder Sartaaj | Seasons Of Sartaaj | Jatinder Shah | Valentine's Day Song"/>
    <s v="SagaHits"/>
    <n v="10"/>
    <x v="7"/>
    <d v="2040-09-15T00:00:00"/>
    <x v="10"/>
    <s v="Music-Sep"/>
    <x v="8261"/>
    <n v="30435"/>
    <n v="815"/>
    <n v="1902"/>
    <b v="0"/>
    <b v="0"/>
    <b v="0"/>
  </r>
  <r>
    <s v="fhxayRNEtuQ"/>
    <d v="2018-02-17T00:00:00"/>
    <s v="Mr. &amp; Mrs. E02 | Biwi Ko Gussa Kyun Aata Hai | Valentine's Day Special | Girliyapa"/>
    <s v="Girliyapa"/>
    <n v="22"/>
    <x v="4"/>
    <d v="2040-09-16T00:00:00"/>
    <x v="10"/>
    <s v="People &amp; Blogs-Sep"/>
    <x v="8262"/>
    <n v="25018"/>
    <n v="681"/>
    <n v="1065"/>
    <b v="0"/>
    <b v="0"/>
    <b v="0"/>
  </r>
  <r>
    <s v="2uI8YGcOt60"/>
    <d v="2018-02-17T00:00:00"/>
    <s v="నేను ఇంటికి వెళితే మా అమ్మ ఎవడ్రా నువ్వు అంది | Jabardasth Bullet Bhaskar About His Mother"/>
    <s v="SumanTv Entertainment"/>
    <n v="22"/>
    <x v="4"/>
    <d v="2040-09-17T00:00:00"/>
    <x v="10"/>
    <s v="People &amp; Blogs-Sep"/>
    <x v="8263"/>
    <n v="129"/>
    <n v="12"/>
    <n v="10"/>
    <b v="0"/>
    <b v="0"/>
    <b v="0"/>
  </r>
  <r>
    <s v="ihwimHKNTnI"/>
    <d v="2018-02-17T00:00:00"/>
    <s v="Daas Dev Official Trailer | Sudhir Mishra | Rahul Bhat | Richa Chadha| Aditi Rao Hydari | 23 March"/>
    <s v="Zee Music Company"/>
    <n v="10"/>
    <x v="7"/>
    <d v="2040-09-18T00:00:00"/>
    <x v="10"/>
    <s v="Music-Sep"/>
    <x v="8264"/>
    <n v="4637"/>
    <n v="567"/>
    <n v="1216"/>
    <b v="0"/>
    <b v="0"/>
    <b v="0"/>
  </r>
  <r>
    <s v="C9dwTF1cTto"/>
    <d v="2018-02-17T00:00:00"/>
    <s v="Peaceful Om Namah Shivay Dhun Full Complete, ॐ नमः शिवाय धुन 1 घंटे की, ANURADHA PAUDWAL,Shiv Dhuni"/>
    <s v="T-Series Bhakti Sagar"/>
    <n v="10"/>
    <x v="7"/>
    <d v="2040-09-19T00:00:00"/>
    <x v="10"/>
    <s v="Music-Sep"/>
    <x v="8265"/>
    <n v="3371"/>
    <n v="610"/>
    <n v="365"/>
    <b v="0"/>
    <b v="0"/>
    <b v="0"/>
  </r>
  <r>
    <s v="ITgGCm2sRa8"/>
    <d v="2018-02-17T00:00:00"/>
    <s v="Nanditha Vasudev Full Movie | Latest Telugu Movie by Vikram Aditya | #NandithaVasudev | Telugu Movie"/>
    <s v="Vikram Aditya"/>
    <n v="24"/>
    <x v="1"/>
    <d v="2040-09-20T00:00:00"/>
    <x v="10"/>
    <s v="Entertainment-Sep"/>
    <x v="8266"/>
    <n v="29444"/>
    <n v="1685"/>
    <n v="7546"/>
    <b v="0"/>
    <b v="0"/>
    <b v="0"/>
  </r>
  <r>
    <s v="Z6iSorrS1pM"/>
    <d v="2018-02-17T00:00:00"/>
    <s v="నిమిషాల్లో ముఖం తెల్లగా మారాలంటే ఇలా చేయండి || Skin Whitening Home remedy"/>
    <s v="Mana Health And More"/>
    <n v="26"/>
    <x v="2"/>
    <d v="2040-09-21T00:00:00"/>
    <x v="10"/>
    <s v="Howto &amp; Style-Sep"/>
    <x v="8267"/>
    <n v="1378"/>
    <n v="126"/>
    <n v="46"/>
    <b v="0"/>
    <b v="0"/>
    <b v="0"/>
  </r>
  <r>
    <s v="baBLjYz5EIs"/>
    <d v="2018-02-17T00:00:00"/>
    <s v="Nani Awe 'అ!' Movie Public Talk|Awe Movie Public Review|Awe Movie Public Reaction/Rating|Awe Movie"/>
    <s v="Cine Talkies"/>
    <n v="24"/>
    <x v="1"/>
    <d v="2040-09-22T00:00:00"/>
    <x v="10"/>
    <s v="Entertainment-Sep"/>
    <x v="8268"/>
    <n v="66"/>
    <n v="95"/>
    <n v="9"/>
    <b v="0"/>
    <b v="0"/>
    <b v="0"/>
  </r>
  <r>
    <s v="15hnUYpf3jE"/>
    <d v="2018-02-17T00:00:00"/>
    <s v="30 ಸೆಕೆಂಡ್ ವಿಡಿಯೋ ಇಂದ ಕೋಟಿ ಕೋಟಿ ಜನರ ನಿದ್ದೆ ಕೆಡಿಸಿದ ಪ್ರಿಯ ಪ್ರಕಾಶ್ ಯಾರ ಮಗಳು ತಿಳಿದರೆ ಶಾಕ್ ಆಗುತ್ತೀರಾ...."/>
    <s v="Namma Kannada TV"/>
    <n v="24"/>
    <x v="1"/>
    <d v="2040-09-23T00:00:00"/>
    <x v="10"/>
    <s v="Entertainment-Sep"/>
    <x v="8269"/>
    <n v="1937"/>
    <n v="509"/>
    <n v="91"/>
    <b v="0"/>
    <b v="0"/>
    <b v="0"/>
  </r>
  <r>
    <s v="XRZp78VhNpY"/>
    <d v="2018-02-17T00:00:00"/>
    <s v="3 Steps To Quick Success I स्टूडेंट्स यह वीडियो ज़रूर देखें I Dr Vivek Bindra"/>
    <s v="Dr. Vivek Bindra: Motivational Speaker"/>
    <n v="27"/>
    <x v="5"/>
    <d v="2040-09-24T00:00:00"/>
    <x v="10"/>
    <s v="Education-Sep"/>
    <x v="8270"/>
    <n v="41495"/>
    <n v="488"/>
    <n v="1492"/>
    <b v="0"/>
    <b v="0"/>
    <b v="0"/>
  </r>
  <r>
    <s v="51XkDLk-uwg"/>
    <d v="2018-02-17T00:00:00"/>
    <s v="7 AM ETV Telugu News | 16th February 2018"/>
    <s v="ETV Andhra Pradesh"/>
    <n v="25"/>
    <x v="0"/>
    <d v="2040-09-25T00:00:00"/>
    <x v="10"/>
    <s v="News &amp; Politics-Sep"/>
    <x v="8271"/>
    <n v="395"/>
    <n v="61"/>
    <n v="20"/>
    <b v="0"/>
    <b v="0"/>
    <b v="0"/>
  </r>
  <r>
    <s v="ryU8v2hh_1M"/>
    <d v="2018-02-17T00:00:00"/>
    <s v="દેશી ઇઝ  બેસ્ટ  - Dhaval Domadiya - Gujju Funny Video - Studio Sangeeta"/>
    <s v="Studio Sangeeta"/>
    <n v="10"/>
    <x v="7"/>
    <d v="2040-09-26T00:00:00"/>
    <x v="10"/>
    <s v="Music-Sep"/>
    <x v="8272"/>
    <n v="5842"/>
    <n v="268"/>
    <n v="178"/>
    <b v="0"/>
    <b v="0"/>
    <b v="0"/>
  </r>
  <r>
    <s v="BS7vvzQ19tI"/>
    <d v="2018-02-17T00:00:00"/>
    <s v="Awe Movie Review | Nani  Aa Telugu Film Rating | Kajal Agrawal | Prashanth Varma | Mr. B"/>
    <s v="Mr B"/>
    <n v="24"/>
    <x v="1"/>
    <d v="2040-09-27T00:00:00"/>
    <x v="10"/>
    <s v="Entertainment-Sep"/>
    <x v="8273"/>
    <n v="1328"/>
    <n v="78"/>
    <n v="206"/>
    <b v="0"/>
    <b v="0"/>
    <b v="0"/>
  </r>
  <r>
    <s v="3errns8XgyQ"/>
    <d v="2018-02-18T00:00:00"/>
    <s v="#SuperSinger 6 | 17th &amp;18th February  2018 - Promo 2"/>
    <s v="Vijay Television"/>
    <n v="24"/>
    <x v="1"/>
    <d v="2040-09-28T00:00:00"/>
    <x v="10"/>
    <s v="Entertainment-Sep"/>
    <x v="8274"/>
    <n v="4517"/>
    <n v="211"/>
    <n v="129"/>
    <b v="0"/>
    <b v="0"/>
    <b v="0"/>
  </r>
  <r>
    <s v="SzoqlhtzVEY"/>
    <d v="2018-02-18T00:00:00"/>
    <s v="Baal Veer - बाल वीर - Episode 872   16th  February, 2018"/>
    <s v="Sony PAL"/>
    <n v="24"/>
    <x v="1"/>
    <d v="2040-09-29T00:00:00"/>
    <x v="10"/>
    <s v="Entertainment-Sep"/>
    <x v="8275"/>
    <n v="1685"/>
    <n v="510"/>
    <n v="117"/>
    <b v="0"/>
    <b v="0"/>
    <b v="0"/>
  </r>
  <r>
    <s v="IEkPYVEtO2s"/>
    <d v="2018-02-18T00:00:00"/>
    <s v="Deivamagal Episode 1465, 16/02/18"/>
    <s v="VikatanTV"/>
    <n v="24"/>
    <x v="1"/>
    <d v="2040-09-30T00:00:00"/>
    <x v="10"/>
    <s v="Entertainment-Sep"/>
    <x v="8276"/>
    <n v="6449"/>
    <n v="1924"/>
    <n v="1142"/>
    <b v="0"/>
    <b v="0"/>
    <b v="0"/>
  </r>
  <r>
    <s v="wUib6a_Q0fc"/>
    <d v="2018-02-18T00:00:00"/>
    <s v="Uppum Mulakum│Flowers│EP# 541"/>
    <s v="Flowers Comedy"/>
    <n v="24"/>
    <x v="1"/>
    <d v="2040-10-01T00:00:00"/>
    <x v="11"/>
    <s v="Entertainment-Oct"/>
    <x v="8277"/>
    <n v="4853"/>
    <n v="587"/>
    <n v="752"/>
    <b v="0"/>
    <b v="0"/>
    <b v="0"/>
  </r>
  <r>
    <s v="_q_s2069sQ0"/>
    <d v="2018-02-18T00:00:00"/>
    <s v="YAJAMANA | DARSHAN THOOGUDEEPA | SHYLAJA NAG | B SURESHA| HARIKRISHNA| P.KUMAR| MEDIA HOUSE STUDIO"/>
    <s v="DBeatsMusicWorld"/>
    <n v="24"/>
    <x v="1"/>
    <d v="2040-10-02T00:00:00"/>
    <x v="11"/>
    <s v="Entertainment-Oct"/>
    <x v="8278"/>
    <n v="16074"/>
    <n v="736"/>
    <n v="913"/>
    <b v="0"/>
    <b v="0"/>
    <b v="0"/>
  </r>
  <r>
    <s v="25cB1zxOXoA"/>
    <d v="2018-02-18T00:00:00"/>
    <s v="కూతురు చేసిన పనికి షాక్ లో ఉన్న రోజా అసలు ఏమైందో తెలుసా.. |Roja Shocked By Her Daughter Behaviour|"/>
    <s v="Garam Chai"/>
    <n v="24"/>
    <x v="1"/>
    <d v="2040-10-03T00:00:00"/>
    <x v="11"/>
    <s v="Entertainment-Oct"/>
    <x v="8279"/>
    <n v="430"/>
    <n v="794"/>
    <n v="130"/>
    <b v="0"/>
    <b v="0"/>
    <b v="0"/>
  </r>
  <r>
    <s v="LReEyEoY7lw"/>
    <d v="2018-02-18T00:00:00"/>
    <s v="Lagira Zhala Jee - लगिरा झला जी - Episode 255  - February 17, 2018 - Preview"/>
    <s v="zeemarathi"/>
    <n v="24"/>
    <x v="1"/>
    <d v="2040-10-04T00:00:00"/>
    <x v="11"/>
    <s v="Entertainment-Oct"/>
    <x v="8280"/>
    <n v="242"/>
    <n v="15"/>
    <n v="2"/>
    <b v="0"/>
    <b v="0"/>
    <b v="0"/>
  </r>
  <r>
    <s v="i9xxsycooiY"/>
    <d v="2018-02-18T00:00:00"/>
    <s v="Udan Panam l EPI 81 - ATM at Mar Augusthinose College, Ramapuram Part - 1 l Mazhavil Manorama"/>
    <s v="Mazhavil Manorama"/>
    <n v="24"/>
    <x v="1"/>
    <d v="2040-10-05T00:00:00"/>
    <x v="11"/>
    <s v="Entertainment-Oct"/>
    <x v="8281"/>
    <n v="3875"/>
    <n v="569"/>
    <n v="809"/>
    <b v="0"/>
    <b v="0"/>
    <b v="0"/>
  </r>
  <r>
    <s v="ZWZ5Tr24DTo"/>
    <d v="2018-02-18T00:00:00"/>
    <s v="BRAKE NATHI LAGTI | DUDE SERIOUSLY"/>
    <s v="Dude Seriously"/>
    <n v="23"/>
    <x v="3"/>
    <d v="2040-10-06T00:00:00"/>
    <x v="11"/>
    <s v="Comedy-Oct"/>
    <x v="8282"/>
    <n v="5504"/>
    <n v="226"/>
    <n v="371"/>
    <b v="0"/>
    <b v="0"/>
    <b v="0"/>
  </r>
  <r>
    <s v="y_aWUnh7RkI"/>
    <d v="2018-02-18T00:00:00"/>
    <s v="With A Wink, Smile And A Nod Priya Prakash Varrier Steals Hearts Of Millions"/>
    <s v="NDTV"/>
    <n v="24"/>
    <x v="1"/>
    <d v="2040-10-07T00:00:00"/>
    <x v="11"/>
    <s v="Entertainment-Oct"/>
    <x v="8283"/>
    <n v="24111"/>
    <n v="2993"/>
    <n v="2394"/>
    <b v="0"/>
    <b v="0"/>
    <b v="0"/>
  </r>
  <r>
    <s v="Aatpeen5i-8"/>
    <d v="2018-02-18T00:00:00"/>
    <s v="Swathi Chinukulu | 16th February 2018  | Full Episode No 1391 | ETV Telugu"/>
    <s v="etvteluguindia"/>
    <n v="24"/>
    <x v="1"/>
    <d v="2040-10-08T00:00:00"/>
    <x v="11"/>
    <s v="Entertainment-Oct"/>
    <x v="8284"/>
    <n v="444"/>
    <n v="131"/>
    <n v="79"/>
    <b v="0"/>
    <b v="0"/>
    <b v="0"/>
  </r>
  <r>
    <s v="i8AUGPMwmKk"/>
    <d v="2018-02-18T00:00:00"/>
    <s v="Saat Bhai Champa - Episode 82  - February 16, 2018 - Preview"/>
    <s v="zeebangla"/>
    <n v="24"/>
    <x v="1"/>
    <d v="2040-10-09T00:00:00"/>
    <x v="11"/>
    <s v="Entertainment-Oct"/>
    <x v="8285"/>
    <n v="678"/>
    <n v="119"/>
    <n v="41"/>
    <b v="0"/>
    <b v="0"/>
    <b v="0"/>
  </r>
  <r>
    <s v="NrLzKs14lnw"/>
    <d v="2018-02-18T00:00:00"/>
    <s v="வாணி ராணி - VAANI RANI -  Episode 1494 - 16/02/2018"/>
    <s v="RadaanMedia"/>
    <n v="24"/>
    <x v="1"/>
    <d v="2040-10-10T00:00:00"/>
    <x v="11"/>
    <s v="Entertainment-Oct"/>
    <x v="8286"/>
    <n v="1865"/>
    <n v="725"/>
    <n v="374"/>
    <b v="0"/>
    <b v="0"/>
    <b v="0"/>
  </r>
  <r>
    <s v="8oE2_68H5i4"/>
    <d v="2018-02-18T00:00:00"/>
    <s v="Taarak Mehta Ka Ooltah Chashmah - तारक मेहता - Ep 2405 - 16th February, 2018"/>
    <s v="SAB TV"/>
    <n v="24"/>
    <x v="1"/>
    <d v="2040-10-11T00:00:00"/>
    <x v="11"/>
    <s v="Entertainment-Oct"/>
    <x v="8287"/>
    <n v="1158"/>
    <n v="171"/>
    <n v="102"/>
    <b v="0"/>
    <b v="0"/>
    <b v="0"/>
  </r>
  <r>
    <s v="sJ6V4oRgIY8"/>
    <d v="2018-02-18T00:00:00"/>
    <s v="Muddha Mandaram - Episode 1010  - February 17, 2018 - Preview"/>
    <s v="zeetvtelugu"/>
    <n v="24"/>
    <x v="1"/>
    <d v="2040-10-12T00:00:00"/>
    <x v="11"/>
    <s v="Entertainment-Oct"/>
    <x v="8288"/>
    <n v="178"/>
    <n v="36"/>
    <n v="21"/>
    <b v="0"/>
    <b v="0"/>
    <b v="0"/>
  </r>
  <r>
    <s v="B9S2L8dEYCA"/>
    <d v="2018-02-18T00:00:00"/>
    <s v="Phulpakhru - फुलपाखरु - Episode 241  - February 17, 2018 - Preview"/>
    <s v="Zee Yuva"/>
    <n v="24"/>
    <x v="1"/>
    <d v="2040-10-13T00:00:00"/>
    <x v="11"/>
    <s v="Entertainment-Oct"/>
    <x v="8289"/>
    <n v="300"/>
    <n v="12"/>
    <n v="14"/>
    <b v="0"/>
    <b v="0"/>
    <b v="0"/>
  </r>
  <r>
    <s v="Vep9b7bbyWk"/>
    <d v="2018-02-18T00:00:00"/>
    <s v="Darshan fire on Media | Darshan Speaks about fans | Dashan Midnight Birthday Celebrations 2018"/>
    <s v="Top Kannada TV"/>
    <n v="24"/>
    <x v="1"/>
    <d v="2040-10-14T00:00:00"/>
    <x v="11"/>
    <s v="Entertainment-Oct"/>
    <x v="8290"/>
    <n v="2153"/>
    <n v="77"/>
    <n v="108"/>
    <b v="0"/>
    <b v="0"/>
    <b v="0"/>
  </r>
  <r>
    <s v="4JNhnz2dBSo"/>
    <d v="2018-02-18T00:00:00"/>
    <s v="Bithiri Sathi Turns Lover Boy | Valentine's Day Special | Teenmaar News | V6 News"/>
    <s v="V6 News Telugu"/>
    <n v="25"/>
    <x v="0"/>
    <d v="2040-10-15T00:00:00"/>
    <x v="11"/>
    <s v="News &amp; Politics-Oct"/>
    <x v="8291"/>
    <n v="9334"/>
    <n v="742"/>
    <n v="704"/>
    <b v="0"/>
    <b v="0"/>
    <b v="0"/>
  </r>
  <r>
    <s v="gRGrbT57Jjk"/>
    <d v="2018-02-18T00:00:00"/>
    <s v="யமுனா 20,000 ரூபாய், நர்மதா 5,000 ரூபாய், கோதாவரி 1,000 ரூபாய், கடைசியாக காவிரி 500 ரூபாய்!"/>
    <s v="Suda Suda"/>
    <n v="25"/>
    <x v="0"/>
    <d v="2040-10-16T00:00:00"/>
    <x v="11"/>
    <s v="News &amp; Politics-Oct"/>
    <x v="8292"/>
    <n v="3967"/>
    <n v="1576"/>
    <n v="1403"/>
    <b v="0"/>
    <b v="0"/>
    <b v="0"/>
  </r>
  <r>
    <s v="kzkor9G7TJ0"/>
    <d v="2018-02-18T00:00:00"/>
    <s v="Nandini | 15 Feb 2018 | SunTV"/>
    <s v="SunTV Tamil"/>
    <n v="22"/>
    <x v="4"/>
    <d v="2040-10-17T00:00:00"/>
    <x v="11"/>
    <s v="People &amp; Blogs-Oct"/>
    <x v="8293"/>
    <n v="917"/>
    <n v="216"/>
    <n v="364"/>
    <b v="0"/>
    <b v="0"/>
    <b v="0"/>
  </r>
  <r>
    <s v="7fwFv-LnuhQ"/>
    <d v="2018-02-18T00:00:00"/>
    <s v="BYN : Best Valentine's Day Proposal Feat. MostlySane"/>
    <s v="Be YouNick"/>
    <n v="23"/>
    <x v="3"/>
    <d v="2040-10-18T00:00:00"/>
    <x v="11"/>
    <s v="Comedy-Oct"/>
    <x v="8294"/>
    <n v="108054"/>
    <n v="1276"/>
    <n v="4456"/>
    <b v="0"/>
    <b v="0"/>
    <b v="0"/>
  </r>
  <r>
    <s v="bfXj7zLwaEA"/>
    <d v="2018-02-18T00:00:00"/>
    <s v="Kuladheivam SUN TV Episode - 849 (16-02-18)"/>
    <s v="THIRU TV"/>
    <n v="24"/>
    <x v="1"/>
    <d v="2040-10-19T00:00:00"/>
    <x v="11"/>
    <s v="Entertainment-Oct"/>
    <x v="8295"/>
    <n v="645"/>
    <n v="249"/>
    <n v="48"/>
    <b v="0"/>
    <b v="0"/>
    <b v="0"/>
  </r>
  <r>
    <s v="Zf3sV_iM8Hw"/>
    <d v="2018-02-18T00:00:00"/>
    <s v="10 Easy Experiments And Tricks With Food"/>
    <s v="Troom Troom"/>
    <n v="26"/>
    <x v="2"/>
    <d v="2040-10-20T00:00:00"/>
    <x v="11"/>
    <s v="Howto &amp; Style-Oct"/>
    <x v="8296"/>
    <n v="25358"/>
    <n v="1909"/>
    <n v="2049"/>
    <b v="0"/>
    <b v="0"/>
    <b v="0"/>
  </r>
  <r>
    <s v="oyUPF89gwfI"/>
    <d v="2018-02-18T00:00:00"/>
    <s v="అక్కా తమ్ముడి నవ్వులే నవ్వులు | Mahesh Babu Making Hilarious Fun With His Sister Manjula"/>
    <s v="Mana Stars"/>
    <n v="24"/>
    <x v="1"/>
    <d v="2040-10-21T00:00:00"/>
    <x v="11"/>
    <s v="Entertainment-Oct"/>
    <x v="8297"/>
    <n v="5014"/>
    <n v="402"/>
    <n v="480"/>
    <b v="0"/>
    <b v="0"/>
    <b v="0"/>
  </r>
  <r>
    <s v="NGjpRWDm2zY"/>
    <d v="2018-02-18T00:00:00"/>
    <s v="അവിടെ വെച്ച് പ്രിയയോട് പ്രണയം തോന്നി ഒടുവിൽ മനസ്സുതുറന്ന് റോഷൻ | Oneindia Malayalam"/>
    <s v="Oneindia Malayalam | വണ്‍ഇന്ത്യ മലയാളം"/>
    <n v="25"/>
    <x v="0"/>
    <d v="2040-10-22T00:00:00"/>
    <x v="11"/>
    <s v="News &amp; Politics-Oct"/>
    <x v="8298"/>
    <n v="1082"/>
    <n v="364"/>
    <n v="97"/>
    <b v="0"/>
    <b v="0"/>
    <b v="0"/>
  </r>
  <r>
    <s v="vz46rnQcmaA"/>
    <d v="2018-02-18T00:00:00"/>
    <s v="Chiranjeevi Making Fun on Varun Tej Height and also about his Acting | Tholi Prema | Pawan Kalyan"/>
    <s v="Top Telugu TV"/>
    <n v="24"/>
    <x v="1"/>
    <d v="2040-10-23T00:00:00"/>
    <x v="11"/>
    <s v="Entertainment-Oct"/>
    <x v="8299"/>
    <n v="1556"/>
    <n v="85"/>
    <n v="29"/>
    <b v="0"/>
    <b v="0"/>
    <b v="0"/>
  </r>
  <r>
    <s v="BCoUJajtBbM"/>
    <d v="2018-02-18T00:00:00"/>
    <s v="வள்ளி | VALLI | Sun TV | Tamil | Mega Serial | Episode 1491 - 16th February 2018"/>
    <s v="Saregama TVShows"/>
    <n v="24"/>
    <x v="1"/>
    <d v="2040-10-24T00:00:00"/>
    <x v="11"/>
    <s v="Entertainment-Oct"/>
    <x v="8300"/>
    <n v="1103"/>
    <n v="162"/>
    <n v="101"/>
    <b v="0"/>
    <b v="0"/>
    <b v="0"/>
  </r>
  <r>
    <s v="aBuro7xU1Mk"/>
    <d v="2018-02-18T00:00:00"/>
    <s v="Seetha | Flowers | Ep# 266"/>
    <s v="Flowers TV"/>
    <n v="24"/>
    <x v="1"/>
    <d v="2040-10-25T00:00:00"/>
    <x v="11"/>
    <s v="Entertainment-Oct"/>
    <x v="8301"/>
    <n v="313"/>
    <n v="113"/>
    <n v="114"/>
    <b v="0"/>
    <b v="0"/>
    <b v="0"/>
  </r>
  <r>
    <s v="oscNx_CCiBQ"/>
    <d v="2018-02-18T00:00:00"/>
    <s v="ದರ್ಶನ್ ಹುಟ್ಟುಹಬಕ್ಕೆ ಅಭಿಮಾನಿ ಕೊಟ್ಟ ಉಡುಗೊರೆ ನೋಡಿ ಎಲ್ಲರೂ ಶಾಕ್!"/>
    <s v="Sandalwood Studios"/>
    <n v="22"/>
    <x v="4"/>
    <d v="2040-10-26T00:00:00"/>
    <x v="11"/>
    <s v="People &amp; Blogs-Oct"/>
    <x v="8302"/>
    <n v="1760"/>
    <n v="86"/>
    <n v="67"/>
    <b v="0"/>
    <b v="0"/>
    <b v="0"/>
  </r>
  <r>
    <s v="3cMizbwPTWE"/>
    <d v="2018-02-18T00:00:00"/>
    <s v="(2018) का सबसे हिट होली VIDEO SONG - भुख़ल बानी फगुआ - Holi Jindabad - Raja - Bhojpuri Holi Songs"/>
    <s v="Wave Music"/>
    <n v="10"/>
    <x v="7"/>
    <d v="2040-10-27T00:00:00"/>
    <x v="11"/>
    <s v="Music-Oct"/>
    <x v="8303"/>
    <n v="2983"/>
    <n v="712"/>
    <n v="279"/>
    <b v="0"/>
    <b v="0"/>
    <b v="0"/>
  </r>
  <r>
    <s v="1WjoLZi6SCI"/>
    <d v="2018-02-18T00:00:00"/>
    <s v="🔴 [Live] Mothada Kalan (Jalandhar) North India Federation Kabaddi Cup 16 Feb 2018"/>
    <s v="Kabaddi365.com"/>
    <n v="17"/>
    <x v="10"/>
    <d v="2040-10-28T00:00:00"/>
    <x v="11"/>
    <s v="Sports-Oct"/>
    <x v="8304"/>
    <n v="2162"/>
    <n v="199"/>
    <n v="25"/>
    <b v="0"/>
    <b v="0"/>
    <b v="0"/>
  </r>
  <r>
    <s v="bSHG6gqHou0"/>
    <d v="2018-02-18T00:00:00"/>
    <s v="Dil Se Dil Tak - 16th February 2018 - दिल से दिल तक"/>
    <s v="Colors TV"/>
    <n v="24"/>
    <x v="1"/>
    <d v="2040-10-29T00:00:00"/>
    <x v="11"/>
    <s v="Entertainment-Oct"/>
    <x v="8305"/>
    <n v="426"/>
    <n v="82"/>
    <n v="24"/>
    <b v="0"/>
    <b v="0"/>
    <b v="0"/>
  </r>
  <r>
    <s v="eq9Sgcvta-8"/>
    <d v="2018-02-18T00:00:00"/>
    <s v="17 February, 2018 The Hindu Discussion, Kaveri Dispute, Health Care, scientifc Temper"/>
    <s v="only ias"/>
    <n v="27"/>
    <x v="5"/>
    <d v="2040-10-30T00:00:00"/>
    <x v="11"/>
    <s v="Education-Oct"/>
    <x v="8306"/>
    <n v="0"/>
    <n v="0"/>
    <n v="0"/>
    <b v="1"/>
    <b v="1"/>
    <b v="0"/>
  </r>
  <r>
    <s v="KP6xVcxRZew"/>
    <d v="2018-02-18T00:00:00"/>
    <s v="SHRIMAD BHAGWAT KATHA || Day - 3 || KARNAL HARYANA ||"/>
    <s v="Shri Devkinandan Thakur Ji"/>
    <n v="22"/>
    <x v="4"/>
    <d v="2040-10-31T00:00:00"/>
    <x v="11"/>
    <s v="People &amp; Blogs-Oct"/>
    <x v="8307"/>
    <n v="2657"/>
    <n v="137"/>
    <n v="201"/>
    <b v="0"/>
    <b v="0"/>
    <b v="0"/>
  </r>
  <r>
    <s v="py-jsdZXSlg"/>
    <d v="2018-02-18T00:00:00"/>
    <s v="ध्यान लगाकर पढ़ाई कैसे करें | How to Study with Full Concentration | Awal"/>
    <s v="TsMadaan"/>
    <n v="27"/>
    <x v="5"/>
    <d v="2040-11-01T00:00:00"/>
    <x v="0"/>
    <s v="Education-Nov"/>
    <x v="8308"/>
    <n v="16567"/>
    <n v="599"/>
    <n v="1247"/>
    <b v="0"/>
    <b v="0"/>
    <b v="0"/>
  </r>
  <r>
    <s v="KLzxAcniALE"/>
    <d v="2018-02-18T00:00:00"/>
    <s v="Kundali Bhagya - Episode 158  - February 16, 2018 - Preview"/>
    <s v="Ditto TV"/>
    <n v="24"/>
    <x v="1"/>
    <d v="2040-11-02T00:00:00"/>
    <x v="0"/>
    <s v="Entertainment-Nov"/>
    <x v="8309"/>
    <n v="761"/>
    <n v="56"/>
    <n v="24"/>
    <b v="0"/>
    <b v="0"/>
    <b v="0"/>
  </r>
  <r>
    <s v="dYVMN11-zek"/>
    <d v="2018-02-18T00:00:00"/>
    <s v="Ulaviravu - Single | Ondraga Originals | Madhan Karky | Karthik | Gautham Menon"/>
    <s v="Ondraga Entertainment"/>
    <n v="10"/>
    <x v="7"/>
    <d v="2040-11-03T00:00:00"/>
    <x v="0"/>
    <s v="Music-Nov"/>
    <x v="8310"/>
    <n v="43966"/>
    <n v="5108"/>
    <n v="2684"/>
    <b v="0"/>
    <b v="0"/>
    <b v="0"/>
  </r>
  <r>
    <s v="iBOwUrtdZRM"/>
    <d v="2018-02-18T00:00:00"/>
    <s v="പൊരിഞ്ഞ അടി! സണ്ണി ലിയോണിൻ്റെ പേജിൽ ആരാധകയുദ്ധം! Priya Prakash Varrier | Sunny Loene"/>
    <s v="Filmy Chutney"/>
    <n v="24"/>
    <x v="1"/>
    <d v="2040-11-04T00:00:00"/>
    <x v="0"/>
    <s v="Entertainment-Nov"/>
    <x v="8311"/>
    <n v="545"/>
    <n v="246"/>
    <n v="253"/>
    <b v="0"/>
    <b v="0"/>
    <b v="0"/>
  </r>
  <r>
    <s v="cZpcFSo3Wok"/>
    <d v="2018-02-18T00:00:00"/>
    <s v="Revealed Unique Surprise | Live | At 12 PM | 16 Feb 2018"/>
    <s v="Mahendra Guru : Online Videos For Govt. Exams"/>
    <n v="27"/>
    <x v="5"/>
    <d v="2040-11-05T00:00:00"/>
    <x v="0"/>
    <s v="Education-Nov"/>
    <x v="8312"/>
    <n v="6582"/>
    <n v="1029"/>
    <n v="480"/>
    <b v="0"/>
    <b v="0"/>
    <b v="0"/>
  </r>
  <r>
    <s v="VWe5hqdGCZA"/>
    <d v="2018-02-18T00:00:00"/>
    <s v="ഒരു പെൺകുട്ടിയെ എങ്ങനെ ഒലിപ്പിച്ച് വീഴ്ത്താം |  plan -b |  Brennen college's love story"/>
    <s v="Essaar Media"/>
    <n v="24"/>
    <x v="1"/>
    <d v="2040-11-06T00:00:00"/>
    <x v="0"/>
    <s v="Entertainment-Nov"/>
    <x v="8313"/>
    <n v="1185"/>
    <n v="277"/>
    <n v="108"/>
    <b v="0"/>
    <b v="0"/>
    <b v="0"/>
  </r>
  <r>
    <s v="mpjREfvZiDs"/>
    <d v="2018-02-18T00:00:00"/>
    <s v="Apple HomePod Review: The Dumbest Smart Speaker?"/>
    <s v="Marques Brownlee"/>
    <n v="28"/>
    <x v="9"/>
    <d v="2040-11-07T00:00:00"/>
    <x v="0"/>
    <s v="Science &amp; Technology-Nov"/>
    <x v="8314"/>
    <n v="48259"/>
    <n v="1109"/>
    <n v="6132"/>
    <b v="0"/>
    <b v="0"/>
    <b v="0"/>
  </r>
  <r>
    <s v="YlUxDKh89NQ"/>
    <d v="2018-02-18T00:00:00"/>
    <s v="Naachiyaar Review | Jyothika | G. V. Prakash Kumar | Bala | Ilayaraja | Selfie Review"/>
    <s v="Selfie Review"/>
    <n v="1"/>
    <x v="8"/>
    <d v="2040-11-08T00:00:00"/>
    <x v="0"/>
    <s v="Film &amp; Animation-Nov"/>
    <x v="8315"/>
    <n v="2185"/>
    <n v="100"/>
    <n v="333"/>
    <b v="0"/>
    <b v="0"/>
    <b v="0"/>
  </r>
  <r>
    <s v="rBCCDZvcAWw"/>
    <d v="2018-02-18T00:00:00"/>
    <s v="Veeramachineni's weight loss diet questioned - TV9"/>
    <s v="TV9 Telugu"/>
    <n v="25"/>
    <x v="0"/>
    <d v="2040-11-09T00:00:00"/>
    <x v="0"/>
    <s v="News &amp; Politics-Nov"/>
    <x v="8316"/>
    <n v="650"/>
    <n v="316"/>
    <n v="1144"/>
    <b v="0"/>
    <b v="0"/>
    <b v="0"/>
  </r>
  <r>
    <s v="aQ7-o6NN3Sc"/>
    <d v="2018-02-18T00:00:00"/>
    <s v="CURRENT AFFAIRS | THE HINDU |17th February 2018 | SBI CLERK, UPSC,IBPS, RAILWAYS,SSC,CDS,IB"/>
    <s v="Adda247 :Official Channel of BankersAdda &amp; SSCAdda"/>
    <n v="27"/>
    <x v="5"/>
    <d v="2040-11-10T00:00:00"/>
    <x v="0"/>
    <s v="Education-Nov"/>
    <x v="8317"/>
    <n v="2543"/>
    <n v="37"/>
    <n v="157"/>
    <b v="0"/>
    <b v="0"/>
    <b v="0"/>
  </r>
  <r>
    <s v="uAl4a_t26Lo"/>
    <d v="2018-02-18T00:00:00"/>
    <s v="WOW! Chiranjeevi Offers a Helping Hand to Actress Laya | Latest Celebrity Updates | Total Tollywood"/>
    <s v="Total Tollywood"/>
    <n v="24"/>
    <x v="1"/>
    <d v="2040-11-11T00:00:00"/>
    <x v="0"/>
    <s v="Entertainment-Nov"/>
    <x v="8318"/>
    <n v="1454"/>
    <n v="1286"/>
    <n v="0"/>
    <b v="1"/>
    <b v="0"/>
    <b v="0"/>
  </r>
  <r>
    <s v="WNsiXI0DFP4"/>
    <d v="2018-02-18T00:00:00"/>
    <s v="Good News For State Govt Employees: CM Clarifies on Implementation of 6th Pay Commission"/>
    <s v="Tv9 Kannada"/>
    <n v="25"/>
    <x v="0"/>
    <d v="2040-11-12T00:00:00"/>
    <x v="0"/>
    <s v="News &amp; Politics-Nov"/>
    <x v="8319"/>
    <n v="342"/>
    <n v="83"/>
    <n v="16"/>
    <b v="0"/>
    <b v="0"/>
    <b v="0"/>
  </r>
  <r>
    <s v="FT4s10MtrDg"/>
    <d v="2018-02-18T00:00:00"/>
    <s v="Ranee | Full Ep 838 16th Feb 2018 | Odia Serial - TarangTV"/>
    <s v="Tarang TV"/>
    <n v="24"/>
    <x v="1"/>
    <d v="2040-11-13T00:00:00"/>
    <x v="0"/>
    <s v="Entertainment-Nov"/>
    <x v="8320"/>
    <n v="259"/>
    <n v="51"/>
    <n v="21"/>
    <b v="0"/>
    <b v="0"/>
    <b v="0"/>
  </r>
  <r>
    <s v="RblRQrFXv_o"/>
    <d v="2018-02-18T00:00:00"/>
    <s v="Bulandiyan Official Teaser | Hardeep Grewal | Latest Punjabi Songs 2018 | Vehli Janta Records"/>
    <s v="VehliJantaRecords"/>
    <n v="10"/>
    <x v="7"/>
    <d v="2040-11-14T00:00:00"/>
    <x v="0"/>
    <s v="Music-Nov"/>
    <x v="8321"/>
    <n v="13032"/>
    <n v="153"/>
    <n v="573"/>
    <b v="0"/>
    <b v="0"/>
    <b v="0"/>
  </r>
  <r>
    <s v="w_zDxF9b4yk"/>
    <d v="2018-02-18T00:00:00"/>
    <s v="Die Trying - Rohan : Character Trailer | Amazon Prime Video Series"/>
    <s v="Kenny Sebastian"/>
    <n v="23"/>
    <x v="3"/>
    <d v="2040-11-15T00:00:00"/>
    <x v="0"/>
    <s v="Comedy-Nov"/>
    <x v="8322"/>
    <n v="1107"/>
    <n v="26"/>
    <n v="79"/>
    <b v="0"/>
    <b v="0"/>
    <b v="0"/>
  </r>
  <r>
    <s v="myAPbq_IjTU"/>
    <d v="2018-02-18T00:00:00"/>
    <s v="Dhivyadharshini &amp; Sathish about their first love | Interview | Gautham Menon | Ulaviravu Song"/>
    <s v="IndiaGlitz Tamil Movies | Interviews | Shooting Spot | Review | Gossip"/>
    <n v="24"/>
    <x v="1"/>
    <d v="2040-11-16T00:00:00"/>
    <x v="0"/>
    <s v="Entertainment-Nov"/>
    <x v="8323"/>
    <n v="2353"/>
    <n v="368"/>
    <n v="219"/>
    <b v="0"/>
    <b v="0"/>
    <b v="0"/>
  </r>
  <r>
    <s v="t_iSI89ZxYU"/>
    <d v="2018-02-18T00:00:00"/>
    <s v="SIT | The Better Half | WIFE KNOWS BETTER | S2 E3"/>
    <s v="Shitty Ideas Trending"/>
    <n v="24"/>
    <x v="1"/>
    <d v="2040-11-17T00:00:00"/>
    <x v="0"/>
    <s v="Entertainment-Nov"/>
    <x v="8324"/>
    <n v="7438"/>
    <n v="1119"/>
    <n v="3626"/>
    <b v="0"/>
    <b v="0"/>
    <b v="0"/>
  </r>
  <r>
    <s v="6Xq5Mj66bqo"/>
    <d v="2018-02-18T00:00:00"/>
    <s v="20 BRILLIANT COOKING HACKS THAT WILL MAKE YOUR LIFE EASIER"/>
    <s v="5-Minute Crafts"/>
    <n v="26"/>
    <x v="2"/>
    <d v="2040-11-18T00:00:00"/>
    <x v="0"/>
    <s v="Howto &amp; Style-Nov"/>
    <x v="8325"/>
    <n v="15995"/>
    <n v="1288"/>
    <n v="909"/>
    <b v="0"/>
    <b v="0"/>
    <b v="0"/>
  </r>
  <r>
    <s v="PuYwzl9i71k"/>
    <d v="2018-02-18T00:00:00"/>
    <s v="ಕಾವೇರಿ ತೀರ್ಪು: ಸುಪ್ರೀಂಕೋರ್ಟ್ ನಲ್ಲಿ ಕರ್ನಾಟಕಕ್ಕೆ ಗೆಲುವು"/>
    <s v="Public TV | ಪಬ್ಲಿಕ್ ಟಿವಿ"/>
    <n v="25"/>
    <x v="0"/>
    <d v="2040-11-19T00:00:00"/>
    <x v="0"/>
    <s v="News &amp; Politics-Nov"/>
    <x v="8326"/>
    <n v="452"/>
    <n v="54"/>
    <n v="22"/>
    <b v="0"/>
    <b v="0"/>
    <b v="0"/>
  </r>
  <r>
    <s v="hrF3tsB3xdE"/>
    <d v="2018-02-18T00:00:00"/>
    <s v="Kalyanaparisu - கல்யாணபரிசு - Tamil Serial | Sun TV | Episode 1210 | 16/02/2018"/>
    <s v="VisionTimeTamil"/>
    <n v="24"/>
    <x v="1"/>
    <d v="2040-11-20T00:00:00"/>
    <x v="0"/>
    <s v="Entertainment-Nov"/>
    <x v="8327"/>
    <n v="504"/>
    <n v="88"/>
    <n v="58"/>
    <b v="0"/>
    <b v="0"/>
    <b v="0"/>
  </r>
  <r>
    <s v="RKiJGIiLPFE"/>
    <d v="2018-02-18T00:00:00"/>
    <s v="Anupama Chopra's Movie Review of Aiyaary | Manoj Bajpayee | Sidharth Malhotra"/>
    <s v="Film Companion"/>
    <n v="24"/>
    <x v="1"/>
    <d v="2040-11-21T00:00:00"/>
    <x v="0"/>
    <s v="Entertainment-Nov"/>
    <x v="8328"/>
    <n v="691"/>
    <n v="90"/>
    <n v="241"/>
    <b v="0"/>
    <b v="0"/>
    <b v="0"/>
  </r>
  <r>
    <s v="gVWSgFyaid0"/>
    <d v="2018-02-18T00:00:00"/>
    <s v="Shut Up Ya Kunal - Episode 5 : Shehla Rashid &amp; Jignesh Mevani"/>
    <s v="Kunal Kamra"/>
    <n v="22"/>
    <x v="4"/>
    <d v="2040-11-22T00:00:00"/>
    <x v="0"/>
    <s v="People &amp; Blogs-Nov"/>
    <x v="8329"/>
    <n v="10125"/>
    <n v="1356"/>
    <n v="2082"/>
    <b v="0"/>
    <b v="0"/>
    <b v="0"/>
  </r>
  <r>
    <s v="skykhYaptRk"/>
    <d v="2018-02-18T00:00:00"/>
    <s v="Bharya General Promo"/>
    <s v="Asianet"/>
    <n v="24"/>
    <x v="1"/>
    <d v="2040-11-23T00:00:00"/>
    <x v="0"/>
    <s v="Entertainment-Nov"/>
    <x v="8330"/>
    <n v="71"/>
    <n v="15"/>
    <n v="19"/>
    <b v="0"/>
    <b v="0"/>
    <b v="0"/>
  </r>
  <r>
    <s v="llK2CnVRprU"/>
    <d v="2018-02-18T00:00:00"/>
    <s v="Eruma Saani | Valentines Day Attrocities"/>
    <s v="Eruma Saani"/>
    <n v="23"/>
    <x v="3"/>
    <d v="2040-11-24T00:00:00"/>
    <x v="0"/>
    <s v="Comedy-Nov"/>
    <x v="8331"/>
    <n v="66003"/>
    <n v="2466"/>
    <n v="1735"/>
    <b v="0"/>
    <b v="0"/>
    <b v="0"/>
  </r>
  <r>
    <s v="3D_nlSIgqII"/>
    <d v="2018-02-18T00:00:00"/>
    <s v="Kollywood Express | Put Chutney"/>
    <s v="Put Chutney"/>
    <n v="24"/>
    <x v="1"/>
    <d v="2040-11-25T00:00:00"/>
    <x v="0"/>
    <s v="Entertainment-Nov"/>
    <x v="22"/>
    <n v="5267"/>
    <n v="344"/>
    <n v="346"/>
    <b v="0"/>
    <b v="0"/>
    <b v="0"/>
  </r>
  <r>
    <s v="wJgC6GbLkAQ"/>
    <d v="2018-02-18T00:00:00"/>
    <s v="Undavalli Arun Kumar Excellent Speech at JFC Meeting, Blames Congress Party | Mango News"/>
    <s v="Mango News"/>
    <n v="25"/>
    <x v="0"/>
    <d v="2040-11-26T00:00:00"/>
    <x v="0"/>
    <s v="News &amp; Politics-Nov"/>
    <x v="8332"/>
    <n v="1535"/>
    <n v="133"/>
    <n v="201"/>
    <b v="0"/>
    <b v="0"/>
    <b v="0"/>
  </r>
  <r>
    <s v="8Bfgqa93tMQ"/>
    <d v="2018-02-18T00:00:00"/>
    <s v="காதலர் தினத்தில் கனா கானும் காலங்கள் யுதன் பாலாஜிக்கு நடந்த சோகம்- ரசிகர்கள் வருத்தம்"/>
    <s v="Paayasam webtv"/>
    <n v="24"/>
    <x v="1"/>
    <d v="2040-11-27T00:00:00"/>
    <x v="0"/>
    <s v="Entertainment-Nov"/>
    <x v="8333"/>
    <n v="367"/>
    <n v="262"/>
    <n v="44"/>
    <b v="0"/>
    <b v="0"/>
    <b v="0"/>
  </r>
  <r>
    <s v="zwzEqZwdBdM"/>
    <d v="2018-02-18T00:00:00"/>
    <s v="Half Marriage - हाफ Marriage - Episode 106  - February 19, 2018 - Preview"/>
    <s v="And TV"/>
    <n v="24"/>
    <x v="1"/>
    <d v="2040-11-28T00:00:00"/>
    <x v="0"/>
    <s v="Entertainment-Nov"/>
    <x v="8334"/>
    <n v="140"/>
    <n v="9"/>
    <n v="7"/>
    <b v="0"/>
    <b v="0"/>
    <b v="0"/>
  </r>
  <r>
    <s v="2eGvuYv5scc"/>
    <d v="2018-02-18T00:00:00"/>
    <s v="கொம்பனை 7 நாள் பிறகு அமைச்சர் சமாதிய  பார்த்தர் Vijayabaskar Komban jallikattu"/>
    <s v="New Bharathi Studio"/>
    <n v="24"/>
    <x v="1"/>
    <d v="2040-11-29T00:00:00"/>
    <x v="0"/>
    <s v="Entertainment-Nov"/>
    <x v="8335"/>
    <n v="1135"/>
    <n v="165"/>
    <n v="38"/>
    <b v="0"/>
    <b v="0"/>
    <b v="0"/>
  </r>
  <r>
    <s v="VAYLMVsc1C0"/>
    <d v="2018-02-18T00:00:00"/>
    <s v="Agnisakshi - 15th February 2018 - ಅಗ್ನಿಸಾಕ್ಷಿ"/>
    <s v="Colors Kannada"/>
    <n v="24"/>
    <x v="1"/>
    <d v="2040-11-30T00:00:00"/>
    <x v="0"/>
    <s v="Entertainment-Nov"/>
    <x v="8336"/>
    <n v="248"/>
    <n v="63"/>
    <n v="22"/>
    <b v="0"/>
    <b v="0"/>
    <b v="0"/>
  </r>
  <r>
    <s v="zZYIoa_fBhY"/>
    <d v="2018-02-18T00:00:00"/>
    <s v="7 AM ETV Telugu News | 17th February 2018"/>
    <s v="ETV Andhra Pradesh"/>
    <n v="25"/>
    <x v="0"/>
    <d v="2040-12-01T00:00:00"/>
    <x v="1"/>
    <s v="News &amp; Politics-Dec"/>
    <x v="8337"/>
    <n v="352"/>
    <n v="42"/>
    <n v="15"/>
    <b v="0"/>
    <b v="0"/>
    <b v="0"/>
  </r>
  <r>
    <s v="2aSpyQjgYHM"/>
    <d v="2018-02-18T00:00:00"/>
    <s v="ಕಾವೇರಿ ವಿವಾದದ ತೀರ್ಪು : ಕರ್ನಾಟಕಕ್ಕೆ ಸಿಹಿ ಸುದ್ದಿ, ತಮಿಳುನಾಡಿಗೆ ಕಹಿ ಸುದ್ದಿ  | Oneindia Kannada"/>
    <s v="Oneindia Kannada | ಒನ್ಇಂಡಿಯಾ ಕನ್ನಡ"/>
    <n v="25"/>
    <x v="0"/>
    <d v="2040-12-02T00:00:00"/>
    <x v="1"/>
    <s v="News &amp; Politics-Dec"/>
    <x v="8338"/>
    <n v="1664"/>
    <n v="97"/>
    <n v="119"/>
    <b v="0"/>
    <b v="0"/>
    <b v="0"/>
  </r>
  <r>
    <s v="BiDG_oLyWwE"/>
    <d v="2018-02-18T00:00:00"/>
    <s v="శుక్రవారం ఈ లక్ష్మి స్తుతి వింటే సాక్షాత్తు ఆ లక్ష్మీదేవి మీఇంట్లో తిరుగుతుంది Astha Lakshmi Stuthi"/>
    <s v="Natural HealthCare"/>
    <n v="26"/>
    <x v="2"/>
    <d v="2040-12-03T00:00:00"/>
    <x v="1"/>
    <s v="Howto &amp; Style-Dec"/>
    <x v="8339"/>
    <n v="751"/>
    <n v="168"/>
    <n v="67"/>
    <b v="0"/>
    <b v="0"/>
    <b v="0"/>
  </r>
  <r>
    <s v="rW8lVpzXTaw"/>
    <d v="2018-02-18T00:00:00"/>
    <s v="ಕ್ಯಾಮೆರಾ ಕಣ್ಣಿಗೆ ಬಿದ್ದ ಮೀರಾ ಜಾಸ್ಮಿನ್ ಹೇಗಾಗಿದ್ದಾರೆ ಗೊತ್ತಾ | Arasu Kannada Movie Actress"/>
    <s v="chandanavana"/>
    <n v="24"/>
    <x v="1"/>
    <d v="2040-12-04T00:00:00"/>
    <x v="1"/>
    <s v="Entertainment-Dec"/>
    <x v="8340"/>
    <n v="294"/>
    <n v="126"/>
    <n v="19"/>
    <b v="0"/>
    <b v="0"/>
    <b v="0"/>
  </r>
  <r>
    <s v="o0lvn8uhtdg"/>
    <d v="2018-02-18T00:00:00"/>
    <s v="अज्याला मिळाली नवी नोकरी|Lagira Zhala Jee|17 February 2018|Upcoming Twist|Nirom Marathi"/>
    <s v="NIROM मराठी"/>
    <n v="24"/>
    <x v="1"/>
    <d v="2040-12-05T00:00:00"/>
    <x v="1"/>
    <s v="Entertainment-Dec"/>
    <x v="8341"/>
    <n v="227"/>
    <n v="17"/>
    <n v="6"/>
    <b v="0"/>
    <b v="0"/>
    <b v="0"/>
  </r>
  <r>
    <s v="VCV-yn3xprk"/>
    <d v="2018-02-18T00:00:00"/>
    <s v="Khasta Mathri Rava Masala   | सूजी की खस्ता कुरकुरी मठरी । Suji Ki Mathri - Holi Special"/>
    <s v="Nisha Madhulika"/>
    <n v="26"/>
    <x v="2"/>
    <d v="2040-12-06T00:00:00"/>
    <x v="1"/>
    <s v="Howto &amp; Style-Dec"/>
    <x v="8342"/>
    <n v="2768"/>
    <n v="171"/>
    <n v="1025"/>
    <b v="0"/>
    <b v="0"/>
    <b v="0"/>
  </r>
  <r>
    <s v="14NpTr0mFis"/>
    <d v="2018-02-18T00:00:00"/>
    <s v="Priya Prakash Varrier Lifestyle Biography, Height, Age, Family, Dad, Oru Adaar Love Manikya Malaraya"/>
    <s v="5nMedia"/>
    <n v="22"/>
    <x v="4"/>
    <d v="2040-12-07T00:00:00"/>
    <x v="1"/>
    <s v="People &amp; Blogs-Dec"/>
    <x v="8343"/>
    <n v="6131"/>
    <n v="1412"/>
    <n v="252"/>
    <b v="0"/>
    <b v="0"/>
    <b v="0"/>
  </r>
  <r>
    <s v="3KdPBWXHA58"/>
    <d v="2018-02-18T00:00:00"/>
    <s v="అసలు ఈ అమ్మాయి ఎవరు.? ఎవరి కూతురో తెలిస్తే షాక్ అవుతారు || Priya Prakash Varrier || Oru Adaar love"/>
    <s v="We support you"/>
    <n v="22"/>
    <x v="4"/>
    <d v="2040-12-08T00:00:00"/>
    <x v="1"/>
    <s v="People &amp; Blogs-Dec"/>
    <x v="8344"/>
    <n v="0"/>
    <n v="0"/>
    <n v="0"/>
    <b v="1"/>
    <b v="1"/>
    <b v="0"/>
  </r>
  <r>
    <s v="Re5UkSq55nI"/>
    <d v="2018-02-18T00:00:00"/>
    <s v="Types Of Aashiqui - Amit Bhadana"/>
    <s v="Amit Bhadana"/>
    <n v="24"/>
    <x v="1"/>
    <d v="2040-12-09T00:00:00"/>
    <x v="1"/>
    <s v="Entertainment-Dec"/>
    <x v="8345"/>
    <n v="434551"/>
    <n v="19196"/>
    <n v="40000"/>
    <b v="0"/>
    <b v="0"/>
    <b v="0"/>
  </r>
  <r>
    <s v="QAESomlNg7g"/>
    <d v="2018-02-18T00:00:00"/>
    <s v="ನಮ್ಮ ಮುದ್ದು ಗೊಂಬೆ ಹೇಗೆ ಮದುಮಗಳಾಗಿ ಮೆಹೆಂದಿ ಶಾಸ್ತ್ರ ಹಾಗು ಬಳೆ ಶಾಸ್ತ್ರ ಮಾಡಿಸ್ಕೊಳ್ತಾ ಇದ್ದಾರೆ ನೋಡಿ"/>
    <s v="Filmy Duniya"/>
    <n v="22"/>
    <x v="4"/>
    <d v="2040-12-10T00:00:00"/>
    <x v="1"/>
    <s v="People &amp; Blogs-Dec"/>
    <x v="8346"/>
    <n v="458"/>
    <n v="67"/>
    <n v="122"/>
    <b v="0"/>
    <b v="0"/>
    <b v="0"/>
  </r>
  <r>
    <s v="3Y54ISbk4zc"/>
    <d v="2018-02-18T00:00:00"/>
    <s v="ಕೊನೆಗೂ ಒಂದಾದ ದರ್ಶನ್ ಮತ್ತು ವಿಜಯಲಕ್ಷ್ಮಿ ಜೋಡಿ!! ಮತ್ತೆ ಅರಳಿತು ಪ್ರೀತಿ!!ಪ್ರೂಫ್ ಇಲ್ಲಿದೆ ನೋಡಿ !!"/>
    <s v="crazzy world"/>
    <n v="24"/>
    <x v="1"/>
    <d v="2040-12-11T00:00:00"/>
    <x v="1"/>
    <s v="Entertainment-Dec"/>
    <x v="8347"/>
    <n v="666"/>
    <n v="55"/>
    <n v="69"/>
    <b v="0"/>
    <b v="0"/>
    <b v="0"/>
  </r>
  <r>
    <s v="jp0n4TPfA5A"/>
    <d v="2018-02-18T00:00:00"/>
    <s v="High On Love - Single | Pyaar Prema Kaadhal | Yuvan Shankar Raja | Sid Sriram | Niranjan Bharathi"/>
    <s v="Yuvan Shankar Raja"/>
    <n v="10"/>
    <x v="7"/>
    <d v="2040-12-12T00:00:00"/>
    <x v="1"/>
    <s v="Music-Dec"/>
    <x v="8348"/>
    <n v="57475"/>
    <n v="1509"/>
    <n v="2351"/>
    <b v="0"/>
    <b v="0"/>
    <b v="0"/>
  </r>
  <r>
    <s v="CVri6p7-fwU"/>
    <d v="2018-02-18T00:00:00"/>
    <s v="MahaShivRatri 2018 Live - Isha Yoga Center"/>
    <s v="Sadhguru"/>
    <n v="22"/>
    <x v="4"/>
    <d v="2040-12-13T00:00:00"/>
    <x v="1"/>
    <s v="People &amp; Blogs-Dec"/>
    <x v="8349"/>
    <n v="21199"/>
    <n v="1012"/>
    <n v="524"/>
    <b v="0"/>
    <b v="0"/>
    <b v="0"/>
  </r>
  <r>
    <s v="fCheO66na8E"/>
    <d v="2018-02-18T00:00:00"/>
    <s v="ଅଣ୍ଡିରା ଫୋନ୍ Best Comedy Scene - New Odia Film - Laila O Laila - To Dress Chira Achhi Pabana Jiba"/>
    <s v="Sarthak Music"/>
    <n v="24"/>
    <x v="1"/>
    <d v="2040-12-14T00:00:00"/>
    <x v="1"/>
    <s v="Entertainment-Dec"/>
    <x v="8350"/>
    <n v="3508"/>
    <n v="308"/>
    <n v="0"/>
    <b v="1"/>
    <b v="0"/>
    <b v="0"/>
  </r>
  <r>
    <s v="5vCu4v59XnY"/>
    <d v="2018-02-18T00:00:00"/>
    <s v="Jan Gan Man Ki Baat, Episode 197: Nirav Modi"/>
    <s v="The Wire"/>
    <n v="25"/>
    <x v="0"/>
    <d v="2040-12-15T00:00:00"/>
    <x v="1"/>
    <s v="News &amp; Politics-Dec"/>
    <x v="8351"/>
    <n v="9895"/>
    <n v="555"/>
    <n v="1417"/>
    <b v="0"/>
    <b v="0"/>
    <b v="0"/>
  </r>
  <r>
    <s v="wJuLc3vgmlU"/>
    <d v="2018-02-18T00:00:00"/>
    <s v="Jodi Hakki - Episode 259  - February 17, 2018 - Preview"/>
    <s v="zeekannada"/>
    <n v="24"/>
    <x v="1"/>
    <d v="2040-12-16T00:00:00"/>
    <x v="1"/>
    <s v="Entertainment-Dec"/>
    <x v="8352"/>
    <n v="73"/>
    <n v="3"/>
    <n v="3"/>
    <b v="0"/>
    <b v="0"/>
    <b v="0"/>
  </r>
  <r>
    <s v="87yjqtuK1RU"/>
    <d v="2018-02-18T00:00:00"/>
    <s v="Tane Banavu Gharwali - Rajdeep Barot | New Gujarati Song 2018 | Full HD VIDEO | RDC Gujarati"/>
    <s v="RDC Gujarati"/>
    <n v="10"/>
    <x v="7"/>
    <d v="2040-12-17T00:00:00"/>
    <x v="1"/>
    <s v="Music-Dec"/>
    <x v="8353"/>
    <n v="1842"/>
    <n v="288"/>
    <n v="99"/>
    <b v="0"/>
    <b v="0"/>
    <b v="0"/>
  </r>
  <r>
    <s v="LwyDOnC-szI"/>
    <d v="2018-02-18T00:00:00"/>
    <s v="ഈ സുന്ദരിക്കുട്ടിയെ ഇപ്പൊ നിങ്ങൾ കണ്ടാൽ ഞെട്ടും | Child Artist Then and Now"/>
    <s v="First Show"/>
    <n v="24"/>
    <x v="1"/>
    <d v="2040-12-18T00:00:00"/>
    <x v="1"/>
    <s v="Entertainment-Dec"/>
    <x v="8354"/>
    <n v="0"/>
    <n v="0"/>
    <n v="40"/>
    <b v="0"/>
    <b v="1"/>
    <b v="0"/>
  </r>
  <r>
    <s v="H004NqRA-_c"/>
    <d v="2018-02-18T00:00:00"/>
    <s v="Kareena &amp; Karisma Kapoor Celebrates Daddy Randhir Kapoor`s 71st Birthday | Meenu's Gossip Corner"/>
    <s v="Meenu`s Gossip Corner"/>
    <n v="24"/>
    <x v="1"/>
    <d v="2040-12-19T00:00:00"/>
    <x v="1"/>
    <s v="Entertainment-Dec"/>
    <x v="8355"/>
    <n v="225"/>
    <n v="75"/>
    <n v="25"/>
    <b v="0"/>
    <b v="0"/>
    <b v="0"/>
  </r>
  <r>
    <s v="OWPBtPivj2Q"/>
    <d v="2018-02-18T00:00:00"/>
    <s v="Valentine's day - From Hari And Naresh"/>
    <s v="Jump Cuts"/>
    <n v="23"/>
    <x v="3"/>
    <d v="2040-12-20T00:00:00"/>
    <x v="1"/>
    <s v="Comedy-Dec"/>
    <x v="8356"/>
    <n v="52463"/>
    <n v="1531"/>
    <n v="2806"/>
    <b v="0"/>
    <b v="0"/>
    <b v="0"/>
  </r>
  <r>
    <s v="2v2o-8hIKjo"/>
    <d v="2018-02-18T00:00:00"/>
    <s v="Branded Nakhra (Teaser) Sanaa &amp; Ninja | Releasing on 18th Feb | White Hill Music"/>
    <s v="White Hill Music"/>
    <n v="10"/>
    <x v="7"/>
    <d v="2040-12-21T00:00:00"/>
    <x v="1"/>
    <s v="Music-Dec"/>
    <x v="8357"/>
    <n v="3637"/>
    <n v="171"/>
    <n v="59"/>
    <b v="0"/>
    <b v="0"/>
    <b v="0"/>
  </r>
  <r>
    <s v="Y9VvG2Amodk"/>
    <d v="2018-02-18T00:00:00"/>
    <s v="Ind vs sa 6th odi: विराट कोहली के तूफान में उड़ा साउथ अफ्रीका, भारत ने सीरीज 5-1 से जीती"/>
    <s v="AK news"/>
    <n v="25"/>
    <x v="0"/>
    <d v="2040-12-22T00:00:00"/>
    <x v="1"/>
    <s v="News &amp; Politics-Dec"/>
    <x v="8358"/>
    <n v="1204"/>
    <n v="125"/>
    <n v="23"/>
    <b v="0"/>
    <b v="0"/>
    <b v="0"/>
  </r>
  <r>
    <s v="d-JP7LkG8EU"/>
    <d v="2018-02-18T00:00:00"/>
    <s v="Chamkelu Sheeshan Jaisan | Bhojpuri New Short Song | Pawan Singh, Akshara Singh"/>
    <s v="Enterr10 Music Bhojpuri"/>
    <n v="10"/>
    <x v="7"/>
    <d v="2040-12-23T00:00:00"/>
    <x v="1"/>
    <s v="Music-Dec"/>
    <x v="8359"/>
    <n v="5601"/>
    <n v="877"/>
    <n v="524"/>
    <b v="0"/>
    <b v="0"/>
    <b v="0"/>
  </r>
  <r>
    <s v="1plV-kk4nPQ"/>
    <d v="2018-02-18T00:00:00"/>
    <s v="రోాడుపై మీకు డబ్బులు దొరికితే దేనికి సాంకేతమో తెలిస్తే 100 % షాక్ అవుతారు |Money Found on Roads Sign"/>
    <s v="Mana Telugu"/>
    <n v="22"/>
    <x v="4"/>
    <d v="2040-12-24T00:00:00"/>
    <x v="1"/>
    <s v="People &amp; Blogs-Dec"/>
    <x v="8360"/>
    <n v="319"/>
    <n v="77"/>
    <n v="0"/>
    <b v="1"/>
    <b v="0"/>
    <b v="0"/>
  </r>
  <r>
    <s v="Qe5b-bnL1AY"/>
    <d v="2018-02-18T00:00:00"/>
    <s v="KCR Birthday Special Song || 2018 || TV1 Telugu"/>
    <s v="TV1"/>
    <n v="25"/>
    <x v="0"/>
    <d v="2040-12-25T00:00:00"/>
    <x v="1"/>
    <s v="News &amp; Politics-Dec"/>
    <x v="8361"/>
    <n v="1910"/>
    <n v="187"/>
    <n v="262"/>
    <b v="0"/>
    <b v="0"/>
    <b v="0"/>
  </r>
  <r>
    <s v="3jXGg4o-UZg"/>
    <d v="2018-02-18T00:00:00"/>
    <s v="सीरीज हारकर कैलिस, पोलाक का दिमाग खराब.. कह दी इतनी गंदी बात"/>
    <s v="FLAME MEDIA"/>
    <n v="22"/>
    <x v="4"/>
    <d v="2040-12-26T00:00:00"/>
    <x v="1"/>
    <s v="People &amp; Blogs-Dec"/>
    <x v="8362"/>
    <n v="1395"/>
    <n v="278"/>
    <n v="176"/>
    <b v="0"/>
    <b v="0"/>
    <b v="0"/>
  </r>
  <r>
    <s v="cVNaScqmshA"/>
    <d v="2018-02-18T00:00:00"/>
    <s v="Aaj Kal Ki Aashiqi || comedy video || Shehbaaz Khan"/>
    <s v="shehbaaz Khan"/>
    <n v="23"/>
    <x v="3"/>
    <d v="2040-12-27T00:00:00"/>
    <x v="1"/>
    <s v="Comedy-Dec"/>
    <x v="8363"/>
    <n v="4732"/>
    <n v="256"/>
    <n v="338"/>
    <b v="0"/>
    <b v="0"/>
    <b v="0"/>
  </r>
  <r>
    <s v="Ac7uJO-c3kc"/>
    <d v="2018-02-18T00:00:00"/>
    <s v="Naachiyaar Review with Adhik and Public  | Director Bala | Jyotika, G. V. Prakash | நாச்சியார்"/>
    <s v="Shruti TV"/>
    <n v="24"/>
    <x v="1"/>
    <d v="2040-12-28T00:00:00"/>
    <x v="1"/>
    <s v="Entertainment-Dec"/>
    <x v="8364"/>
    <n v="905"/>
    <n v="39"/>
    <n v="31"/>
    <b v="0"/>
    <b v="0"/>
    <b v="0"/>
  </r>
  <r>
    <s v="Brx2k45RqVY"/>
    <d v="2018-02-18T00:00:00"/>
    <s v="ರೇಷನ್ ಕಾರ್ಡ್ ಹೊಂದಿರುವವರಿಗೆ ತಿಂಗಳಿಗೆ 700 ರೂಪಾಯಿ ನಿಮ್ಮ ಖಾತೆಗೆ! | New Rule for Ration Card Kannada News"/>
    <s v="YOYO TV Kannada"/>
    <n v="24"/>
    <x v="1"/>
    <d v="2040-12-29T00:00:00"/>
    <x v="1"/>
    <s v="Entertainment-Dec"/>
    <x v="8365"/>
    <n v="587"/>
    <n v="159"/>
    <n v="30"/>
    <b v="0"/>
    <b v="0"/>
    <b v="0"/>
  </r>
  <r>
    <s v="lP2y3NltBX0"/>
    <d v="2018-02-18T00:00:00"/>
    <s v="மாடு முட்ட வந்த தம்பியை விடாமல் காத்த சிறுமிக்கு குவியும் பாராட்டு"/>
    <s v="Polimer News"/>
    <n v="25"/>
    <x v="0"/>
    <d v="2040-12-30T00:00:00"/>
    <x v="1"/>
    <s v="News &amp; Politics-Dec"/>
    <x v="8366"/>
    <n v="12786"/>
    <n v="156"/>
    <n v="827"/>
    <b v="0"/>
    <b v="0"/>
    <b v="0"/>
  </r>
  <r>
    <s v="q7BpG9iQRtk"/>
    <d v="2018-02-18T00:00:00"/>
    <s v="IYR Krishna Rao Speech || Pawan Kalyan's JFC Meeting || Janasena || NTV"/>
    <s v="NTV Telugu"/>
    <n v="25"/>
    <x v="0"/>
    <d v="2040-12-31T00:00:00"/>
    <x v="1"/>
    <s v="News &amp; Politics-Dec"/>
    <x v="8367"/>
    <n v="2019"/>
    <n v="92"/>
    <n v="250"/>
    <b v="0"/>
    <b v="0"/>
    <b v="0"/>
  </r>
  <r>
    <s v="dBJ2qjOtbgU"/>
    <d v="2018-02-18T00:00:00"/>
    <s v="Redmi Note 5 Pro | Things to know before buying"/>
    <s v="Sharmaji Technical"/>
    <n v="28"/>
    <x v="9"/>
    <d v="2041-01-01T00:00:00"/>
    <x v="2"/>
    <s v="Science &amp; Technology-Jan"/>
    <x v="8368"/>
    <n v="8425"/>
    <n v="372"/>
    <n v="1627"/>
    <b v="0"/>
    <b v="0"/>
    <b v="0"/>
  </r>
  <r>
    <s v="bPNi_492aEQ"/>
    <d v="2018-02-18T00:00:00"/>
    <s v="Can Ellen Get Steph &amp; Ayesha Curry to Reveal Their Baby's Gender?"/>
    <s v="TheEllenShow"/>
    <n v="24"/>
    <x v="1"/>
    <d v="2041-01-02T00:00:00"/>
    <x v="2"/>
    <s v="Entertainment-Jan"/>
    <x v="8369"/>
    <n v="44720"/>
    <n v="946"/>
    <n v="1826"/>
    <b v="0"/>
    <b v="0"/>
    <b v="0"/>
  </r>
  <r>
    <s v="3N7eYFhTorw"/>
    <d v="2018-02-18T00:00:00"/>
    <s v="పవన్ కళ్యాణ్ కి దేవుడు బలము ఉండిఉండాలి | Undavali Arun Kumar Funny Comments On Pawan kalyan"/>
    <s v="Telugu Media"/>
    <n v="25"/>
    <x v="0"/>
    <d v="2041-01-03T00:00:00"/>
    <x v="2"/>
    <s v="News &amp; Politics-Jan"/>
    <x v="2001"/>
    <n v="2423"/>
    <n v="116"/>
    <n v="149"/>
    <b v="0"/>
    <b v="0"/>
    <b v="0"/>
  </r>
  <r>
    <s v="WtK4VJS4Jvw"/>
    <d v="2018-02-18T00:00:00"/>
    <s v="Rocket Raja (Thikka) 2018 New Released Full Hindi Dubbed Movie | Sai Dharam Tej, Larissa Bonesi"/>
    <s v="Goldmines Telefilms"/>
    <n v="1"/>
    <x v="8"/>
    <d v="2041-01-04T00:00:00"/>
    <x v="2"/>
    <s v="Film &amp; Animation-Jan"/>
    <x v="8370"/>
    <n v="55797"/>
    <n v="7675"/>
    <n v="1303"/>
    <b v="0"/>
    <b v="0"/>
    <b v="0"/>
  </r>
  <r>
    <s v="4be178-Kwvw"/>
    <d v="2018-02-18T00:00:00"/>
    <s v="Naamkaran -Reema Lago 's daughter's ENTRY"/>
    <s v="Saas Bahu Aur Betiyaan"/>
    <n v="24"/>
    <x v="1"/>
    <d v="2041-01-05T00:00:00"/>
    <x v="2"/>
    <s v="Entertainment-Jan"/>
    <x v="8371"/>
    <n v="649"/>
    <n v="100"/>
    <n v="201"/>
    <b v="0"/>
    <b v="0"/>
    <b v="0"/>
  </r>
  <r>
    <s v="h3gFpuN9uZs"/>
    <d v="2018-02-18T00:00:00"/>
    <s v="Ravish Kumar - PNB Whitsleblower + Railway Vacancy Group-D ITI issue , Prime Time Part-2, 16Feb18 #2"/>
    <s v="Voice of Dissent"/>
    <n v="25"/>
    <x v="0"/>
    <d v="2041-01-06T00:00:00"/>
    <x v="2"/>
    <s v="News &amp; Politics-Jan"/>
    <x v="8372"/>
    <n v="3415"/>
    <n v="130"/>
    <n v="596"/>
    <b v="0"/>
    <b v="0"/>
    <b v="0"/>
  </r>
  <r>
    <s v="9iLJTyguaSo"/>
    <d v="2018-02-18T00:00:00"/>
    <s v="Khamoshi Episode 20 HUM TV Drama 17 February 2018"/>
    <s v="HUM TV"/>
    <n v="24"/>
    <x v="1"/>
    <d v="2041-01-07T00:00:00"/>
    <x v="2"/>
    <s v="Entertainment-Jan"/>
    <x v="8373"/>
    <n v="3575"/>
    <n v="301"/>
    <n v="1097"/>
    <b v="0"/>
    <b v="0"/>
    <b v="0"/>
  </r>
  <r>
    <s v="KYcUPk3boYY"/>
    <d v="2018-02-19T00:00:00"/>
    <s v="Deivamagal Episode 1466, 17/02/18 | Climax"/>
    <s v="VikatanTV"/>
    <n v="24"/>
    <x v="1"/>
    <d v="2041-01-08T00:00:00"/>
    <x v="2"/>
    <s v="Entertainment-Jan"/>
    <x v="8374"/>
    <n v="17052"/>
    <n v="2299"/>
    <n v="3636"/>
    <b v="0"/>
    <b v="0"/>
    <b v="0"/>
  </r>
  <r>
    <s v="-9C1Z3nIsPQ"/>
    <d v="2018-02-19T00:00:00"/>
    <s v="Laung Laachi Official Trailer | Ammy Virk, Neeru Bajwa, Amberdeep Singh | Releasing 9 March"/>
    <s v="T-Series Apna Punjab"/>
    <n v="10"/>
    <x v="7"/>
    <d v="2041-01-09T00:00:00"/>
    <x v="2"/>
    <s v="Music-Jan"/>
    <x v="8375"/>
    <n v="31452"/>
    <n v="1120"/>
    <n v="1324"/>
    <b v="0"/>
    <b v="0"/>
    <b v="0"/>
  </r>
  <r>
    <s v="4xTpw-05J0k"/>
    <d v="2018-02-19T00:00:00"/>
    <s v="CURB YOUR MEME"/>
    <s v="PewDiePie"/>
    <n v="24"/>
    <x v="1"/>
    <d v="2041-01-10T00:00:00"/>
    <x v="2"/>
    <s v="Entertainment-Jan"/>
    <x v="8376"/>
    <n v="374782"/>
    <n v="8463"/>
    <n v="46339"/>
    <b v="0"/>
    <b v="0"/>
    <b v="0"/>
  </r>
  <r>
    <s v="sQEPrQZzVIU"/>
    <d v="2018-02-19T00:00:00"/>
    <s v="Nandini | 16th Feb 2018 | SunTV"/>
    <s v="SunTV Tamil"/>
    <n v="22"/>
    <x v="4"/>
    <d v="2041-01-11T00:00:00"/>
    <x v="2"/>
    <s v="People &amp; Blogs-Jan"/>
    <x v="8377"/>
    <n v="1648"/>
    <n v="351"/>
    <n v="395"/>
    <b v="0"/>
    <b v="0"/>
    <b v="0"/>
  </r>
  <r>
    <s v="Hl-StXn5eQQ"/>
    <d v="2018-02-19T00:00:00"/>
    <s v="Full Video : TV9 Rajinikanth Interrogates RGV on GST Controversy - Big News Big Debate"/>
    <s v="TV9 Telugu"/>
    <n v="25"/>
    <x v="0"/>
    <d v="2041-01-12T00:00:00"/>
    <x v="2"/>
    <s v="News &amp; Politics-Jan"/>
    <x v="8378"/>
    <n v="2524"/>
    <n v="564"/>
    <n v="1838"/>
    <b v="0"/>
    <b v="0"/>
    <b v="0"/>
  </r>
  <r>
    <s v="vd8wq_pBcfo"/>
    <d v="2018-02-19T00:00:00"/>
    <s v="Patas | 16th February 2018 | Full Episode 690 | Mungli&amp;Chammak Chandra | ETV Plus"/>
    <s v="ETV Plus India"/>
    <n v="23"/>
    <x v="3"/>
    <d v="2041-01-13T00:00:00"/>
    <x v="2"/>
    <s v="Comedy-Jan"/>
    <x v="8379"/>
    <n v="2847"/>
    <n v="440"/>
    <n v="484"/>
    <b v="0"/>
    <b v="0"/>
    <b v="0"/>
  </r>
  <r>
    <s v="fpzWz5lYg9s"/>
    <d v="2018-02-19T00:00:00"/>
    <s v="Kundali Bhagya - कुंडली भाग्य - Episode 159  - February 19, 2018 - Preview"/>
    <s v="zeetv"/>
    <n v="24"/>
    <x v="1"/>
    <d v="2041-01-14T00:00:00"/>
    <x v="2"/>
    <s v="Entertainment-Jan"/>
    <x v="8380"/>
    <n v="1680"/>
    <n v="184"/>
    <n v="124"/>
    <b v="0"/>
    <b v="0"/>
    <b v="0"/>
  </r>
  <r>
    <s v="t8LYfs7yK0I"/>
    <d v="2018-02-19T00:00:00"/>
    <s v="சற்றுமுன் பிரபல வாணி ராணி சீரியல் நடிகர் திடீர் மரணம் ! சோகத்தில் சின்னத்திரை.."/>
    <s v="Connecting"/>
    <n v="24"/>
    <x v="1"/>
    <d v="2041-01-15T00:00:00"/>
    <x v="2"/>
    <s v="Entertainment-Jan"/>
    <x v="8381"/>
    <n v="0"/>
    <n v="0"/>
    <n v="120"/>
    <b v="0"/>
    <b v="1"/>
    <b v="0"/>
  </r>
  <r>
    <s v="UuiabjRSDs4"/>
    <d v="2018-02-19T00:00:00"/>
    <s v="Baitikochi Chuste Video Song || Agnyaathavaasi Video Songs ||Pawan Kalyan,Anu Emmanuel || Anirudh"/>
    <s v="Aditya Music"/>
    <n v="10"/>
    <x v="7"/>
    <d v="2041-01-16T00:00:00"/>
    <x v="2"/>
    <s v="Music-Jan"/>
    <x v="8382"/>
    <n v="28187"/>
    <n v="3005"/>
    <n v="1305"/>
    <b v="0"/>
    <b v="0"/>
    <b v="0"/>
  </r>
  <r>
    <s v="XXfTL-umTnE"/>
    <d v="2018-02-19T00:00:00"/>
    <s v="Hatt Ja Tau Video | Veerey Ki Wedding | Sunidhi Chauhan | Sapna Chaudhary"/>
    <s v="T-Series"/>
    <n v="10"/>
    <x v="7"/>
    <d v="2041-01-17T00:00:00"/>
    <x v="2"/>
    <s v="Music-Jan"/>
    <x v="8383"/>
    <n v="90721"/>
    <n v="11076"/>
    <n v="5001"/>
    <b v="0"/>
    <b v="0"/>
    <b v="0"/>
  </r>
  <r>
    <s v="knN7TQlTPu0"/>
    <d v="2018-02-19T00:00:00"/>
    <s v="Extra Jabardasth | 23rd February 2018 | Extra Jabardasth Latest Promo | Rashmi,Sudigali Sudheer"/>
    <s v="mallemalatv"/>
    <n v="24"/>
    <x v="1"/>
    <d v="2041-01-18T00:00:00"/>
    <x v="2"/>
    <s v="Entertainment-Jan"/>
    <x v="8384"/>
    <n v="7422"/>
    <n v="634"/>
    <n v="398"/>
    <b v="0"/>
    <b v="0"/>
    <b v="0"/>
  </r>
  <r>
    <s v="Ny2ZDKQzpok"/>
    <d v="2018-02-19T00:00:00"/>
    <s v="అల్లు అర్జున్ కు దిమ్మతిరిగే కౌంటర్ ఇచ్చిన ప్రియా వారియర్ | Priya Varrier Comments on Allu Arjun"/>
    <s v="Tollywood Nagar"/>
    <n v="24"/>
    <x v="1"/>
    <d v="2041-01-19T00:00:00"/>
    <x v="2"/>
    <s v="Entertainment-Jan"/>
    <x v="8385"/>
    <n v="1797"/>
    <n v="628"/>
    <n v="0"/>
    <b v="1"/>
    <b v="0"/>
    <b v="0"/>
  </r>
  <r>
    <s v="BuKnOUOU-GQ"/>
    <d v="2018-02-19T00:00:00"/>
    <s v="SHRIMAD BHAGWAT KATHA || Day - 5 || KARNAL HARYANA ||"/>
    <s v="Shri Devkinandan Thakur Ji"/>
    <n v="22"/>
    <x v="4"/>
    <d v="2041-01-20T00:00:00"/>
    <x v="2"/>
    <s v="People &amp; Blogs-Jan"/>
    <x v="8386"/>
    <n v="2201"/>
    <n v="94"/>
    <n v="123"/>
    <b v="0"/>
    <b v="0"/>
    <b v="0"/>
  </r>
  <r>
    <s v="yHqdA4E6Kh4"/>
    <d v="2018-02-19T00:00:00"/>
    <s v="வாணி ராணி - VAANI RANI -  Episode 1495 - 17/02/2018"/>
    <s v="RadaanMedia"/>
    <n v="24"/>
    <x v="1"/>
    <d v="2041-01-21T00:00:00"/>
    <x v="2"/>
    <s v="Entertainment-Jan"/>
    <x v="8387"/>
    <n v="2172"/>
    <n v="688"/>
    <n v="248"/>
    <b v="0"/>
    <b v="0"/>
    <b v="0"/>
  </r>
  <r>
    <s v="f_Pg0Z9LKw4"/>
    <d v="2018-02-19T00:00:00"/>
    <s v="Manasu Mamata | 17th February 2018 |Full Episode No 2208| ETV Telugu"/>
    <s v="etvteluguindia"/>
    <n v="24"/>
    <x v="1"/>
    <d v="2041-01-22T00:00:00"/>
    <x v="2"/>
    <s v="Entertainment-Jan"/>
    <x v="8388"/>
    <n v="1079"/>
    <n v="295"/>
    <n v="121"/>
    <b v="0"/>
    <b v="0"/>
    <b v="0"/>
  </r>
  <r>
    <s v="z5_Bn44WJN4"/>
    <d v="2018-02-19T00:00:00"/>
    <s v="Redmi Note 5 Vs Redmi Note 5 Pro - Which one to Buy? My Opinions"/>
    <s v="Technical Guruji"/>
    <n v="28"/>
    <x v="9"/>
    <d v="2041-01-23T00:00:00"/>
    <x v="2"/>
    <s v="Science &amp; Technology-Jan"/>
    <x v="8389"/>
    <n v="33668"/>
    <n v="1275"/>
    <n v="7529"/>
    <b v="0"/>
    <b v="0"/>
    <b v="0"/>
  </r>
  <r>
    <s v="wbkbdLmwpkA"/>
    <d v="2018-02-19T00:00:00"/>
    <s v="Shekinah Mukhiya Performs On Pehla Nasha | The Voice India Kids | Episode 29"/>
    <s v="The Voice India Kids"/>
    <n v="24"/>
    <x v="1"/>
    <d v="2041-01-24T00:00:00"/>
    <x v="2"/>
    <s v="Entertainment-Jan"/>
    <x v="8390"/>
    <n v="4340"/>
    <n v="135"/>
    <n v="287"/>
    <b v="0"/>
    <b v="0"/>
    <b v="0"/>
  </r>
  <r>
    <s v="gQuQkWoShbU"/>
    <d v="2018-02-19T00:00:00"/>
    <s v="शनिवार स्पेशल : शनि देव की आरती : शनि देव की चालीसा : नवग्रह की आरती : देवोँ की वंदना"/>
    <s v="भक्ति"/>
    <n v="10"/>
    <x v="7"/>
    <d v="2041-01-25T00:00:00"/>
    <x v="2"/>
    <s v="Music-Jan"/>
    <x v="8391"/>
    <n v="1957"/>
    <n v="352"/>
    <n v="200"/>
    <b v="0"/>
    <b v="0"/>
    <b v="0"/>
  </r>
  <r>
    <s v="oGyboe1YzWc"/>
    <d v="2018-02-19T00:00:00"/>
    <s v="35 COOL CRAFTING LIFE HACKS AND DECOR IDEAS"/>
    <s v="5-Minute Crafts"/>
    <n v="26"/>
    <x v="2"/>
    <d v="2041-01-26T00:00:00"/>
    <x v="2"/>
    <s v="Howto &amp; Style-Jan"/>
    <x v="8392"/>
    <n v="9481"/>
    <n v="784"/>
    <n v="775"/>
    <b v="0"/>
    <b v="0"/>
    <b v="0"/>
  </r>
  <r>
    <s v="_gSk5ZYfZVA"/>
    <d v="2018-02-19T00:00:00"/>
    <s v="Vishesh: Priya Prakash Varrier Exclusive Interview"/>
    <s v="Aaj Tak"/>
    <n v="25"/>
    <x v="0"/>
    <d v="2041-01-27T00:00:00"/>
    <x v="2"/>
    <s v="News &amp; Politics-Jan"/>
    <x v="8393"/>
    <n v="7382"/>
    <n v="1232"/>
    <n v="540"/>
    <b v="0"/>
    <b v="0"/>
    <b v="0"/>
  </r>
  <r>
    <s v="hQpPmI3wqyc"/>
    <d v="2018-02-19T00:00:00"/>
    <s v="Amrapali Marriage | Unknown Facts About Warangal Collector Amrapali | ABN Telugu"/>
    <s v="ABN Telugu"/>
    <n v="25"/>
    <x v="0"/>
    <d v="2041-01-28T00:00:00"/>
    <x v="2"/>
    <s v="News &amp; Politics-Jan"/>
    <x v="8394"/>
    <n v="226"/>
    <n v="54"/>
    <n v="0"/>
    <b v="1"/>
    <b v="0"/>
    <b v="0"/>
  </r>
  <r>
    <s v="IEoL11rLOXo"/>
    <d v="2018-02-19T00:00:00"/>
    <s v="Sautin Mein Dala Tara | Khesari Lal Yadav | Bhojpuri Superhit Holi Song 2018 | HD Video"/>
    <s v="SRK MUSIC"/>
    <n v="10"/>
    <x v="7"/>
    <d v="2041-01-29T00:00:00"/>
    <x v="2"/>
    <s v="Music-Jan"/>
    <x v="8395"/>
    <n v="7125"/>
    <n v="1530"/>
    <n v="800"/>
    <b v="0"/>
    <b v="0"/>
    <b v="0"/>
  </r>
  <r>
    <s v="uYmpUa38-Fk"/>
    <d v="2018-02-19T00:00:00"/>
    <s v="Akhil | Akh Lagdi (Official Video) | Desi Routz | Tru Makers | Latest Punjabi Song 2018"/>
    <s v="Speed Records"/>
    <n v="10"/>
    <x v="7"/>
    <d v="2041-01-30T00:00:00"/>
    <x v="2"/>
    <s v="Music-Jan"/>
    <x v="8396"/>
    <n v="213251"/>
    <n v="5188"/>
    <n v="7618"/>
    <b v="0"/>
    <b v="0"/>
    <b v="0"/>
  </r>
  <r>
    <s v="vOX0d5Kb1vo"/>
    <d v="2018-02-19T00:00:00"/>
    <s v="Udan Panam l EPI 82 - ATM at Mar Augusthinose College, Ramapuram Part - 2 l Mazhavil Manorama"/>
    <s v="Mazhavil Manorama"/>
    <n v="24"/>
    <x v="1"/>
    <d v="2041-01-31T00:00:00"/>
    <x v="2"/>
    <s v="Entertainment-Jan"/>
    <x v="8397"/>
    <n v="1677"/>
    <n v="232"/>
    <n v="298"/>
    <b v="0"/>
    <b v="0"/>
    <b v="0"/>
  </r>
  <r>
    <s v="MgSr3XAnHXw"/>
    <d v="2018-02-19T00:00:00"/>
    <s v="Naachiyaar review by prashanth"/>
    <s v="tamilcinemareview"/>
    <n v="1"/>
    <x v="8"/>
    <d v="2041-02-01T00:00:00"/>
    <x v="3"/>
    <s v="Film &amp; Animation-Feb"/>
    <x v="8398"/>
    <n v="4432"/>
    <n v="487"/>
    <n v="275"/>
    <b v="0"/>
    <b v="0"/>
    <b v="0"/>
  </r>
  <r>
    <s v="F0dmbvepsXg"/>
    <d v="2018-02-19T00:00:00"/>
    <s v="Aadat Se Majboor |  RealSHIT"/>
    <s v="RealSHIT"/>
    <n v="24"/>
    <x v="1"/>
    <d v="2041-02-02T00:00:00"/>
    <x v="3"/>
    <s v="Entertainment-Feb"/>
    <x v="8399"/>
    <n v="77331"/>
    <n v="8361"/>
    <n v="6003"/>
    <b v="0"/>
    <b v="0"/>
    <b v="0"/>
  </r>
  <r>
    <s v="Sr1hMLiEBFk"/>
    <d v="2018-02-19T00:00:00"/>
    <s v="బ్రేకింగ్ న్యూస్: హుటాహుటిన ఆంధ్రాకి మోడీ| PM Modi AP Tour Schedule Confirmed | BJP | TDP | Newsmarg"/>
    <s v="Newsmarg"/>
    <n v="25"/>
    <x v="0"/>
    <d v="2041-02-03T00:00:00"/>
    <x v="3"/>
    <s v="News &amp; Politics-Feb"/>
    <x v="8400"/>
    <n v="2334"/>
    <n v="676"/>
    <n v="372"/>
    <b v="0"/>
    <b v="0"/>
    <b v="0"/>
  </r>
  <r>
    <s v="7jG0wdJZvFE"/>
    <d v="2018-02-19T00:00:00"/>
    <s v="मोदी से बच्चे ने पुछा - मोदी सर, क्या आप 2019 के लोक सभा election के लिए तैयार हैं ?"/>
    <s v="Prime Minister Narender Modi"/>
    <n v="25"/>
    <x v="0"/>
    <d v="2041-02-04T00:00:00"/>
    <x v="3"/>
    <s v="News &amp; Politics-Feb"/>
    <x v="8401"/>
    <n v="14387"/>
    <n v="1376"/>
    <n v="1769"/>
    <b v="0"/>
    <b v="0"/>
    <b v="0"/>
  </r>
  <r>
    <s v="zIoK5ISYZFo"/>
    <d v="2018-02-19T00:00:00"/>
    <s v="Mujhse Shadi Karogi ft. crazy creatures productions"/>
    <s v="Irahul Vohra"/>
    <n v="23"/>
    <x v="3"/>
    <d v="2041-02-05T00:00:00"/>
    <x v="3"/>
    <s v="Comedy-Feb"/>
    <x v="8402"/>
    <n v="5236"/>
    <n v="120"/>
    <n v="438"/>
    <b v="0"/>
    <b v="0"/>
    <b v="0"/>
  </r>
  <r>
    <s v="OcPeZjnvgjM"/>
    <d v="2018-02-19T00:00:00"/>
    <s v="Udann Sapnon Ki - 16th February 2018 - उड़ान सपनों की"/>
    <s v="Colors TV"/>
    <n v="24"/>
    <x v="1"/>
    <d v="2041-02-06T00:00:00"/>
    <x v="3"/>
    <s v="Entertainment-Feb"/>
    <x v="8403"/>
    <n v="359"/>
    <n v="57"/>
    <n v="36"/>
    <b v="0"/>
    <b v="0"/>
    <b v="0"/>
  </r>
  <r>
    <s v="2oV_qSxj4wI"/>
    <d v="2018-02-19T00:00:00"/>
    <s v="காவிரி பிரச்சனை நக்கலடிக்கும் சத்யராஜ் | Sathyaraj Funny Speech about cauvery issue | Rajini | kamal"/>
    <s v="Youth Central  Tamil"/>
    <n v="24"/>
    <x v="1"/>
    <d v="2041-02-07T00:00:00"/>
    <x v="3"/>
    <s v="Entertainment-Feb"/>
    <x v="8404"/>
    <n v="2179"/>
    <n v="329"/>
    <n v="342"/>
    <b v="0"/>
    <b v="0"/>
    <b v="0"/>
  </r>
  <r>
    <s v="xNQm-t-gbdg"/>
    <d v="2018-02-19T00:00:00"/>
    <s v="ప్రపోస్ చేసిన నాలుగు గంటల్లోనే పెళ్లి  కొద్దిసేప‌టికే దారుణం || Marriage On Valentine's Day | Viral"/>
    <s v="OmFut"/>
    <n v="24"/>
    <x v="1"/>
    <d v="2041-02-08T00:00:00"/>
    <x v="3"/>
    <s v="Entertainment-Feb"/>
    <x v="8405"/>
    <n v="1912"/>
    <n v="539"/>
    <n v="189"/>
    <b v="0"/>
    <b v="0"/>
    <b v="0"/>
  </r>
  <r>
    <s v="HruB3mm5CSc"/>
    <d v="2018-02-19T00:00:00"/>
    <s v="Manpreet Toor | Diljit Dosanjh &amp; Mickey Singh | Roki Na"/>
    <s v="Manpreet Toor"/>
    <n v="24"/>
    <x v="1"/>
    <d v="2041-02-09T00:00:00"/>
    <x v="3"/>
    <s v="Entertainment-Feb"/>
    <x v="8406"/>
    <n v="7849"/>
    <n v="246"/>
    <n v="553"/>
    <b v="0"/>
    <b v="0"/>
    <b v="0"/>
  </r>
  <r>
    <s v="wn0N1kS7o1k"/>
    <d v="2018-02-19T00:00:00"/>
    <s v="Achievers Adda  - Success Story Of Kapil Upadhyay IBPS RRB OFFICER SCALE 2 (GBO)"/>
    <s v="Adda247 :Official Channel of BankersAdda &amp; SSCAdda"/>
    <n v="27"/>
    <x v="5"/>
    <d v="2041-02-10T00:00:00"/>
    <x v="3"/>
    <s v="Education-Feb"/>
    <x v="8407"/>
    <n v="776"/>
    <n v="26"/>
    <n v="118"/>
    <b v="0"/>
    <b v="0"/>
    <b v="0"/>
  </r>
  <r>
    <s v="dQHhdwAs8Qo"/>
    <d v="2018-02-19T00:00:00"/>
    <s v="Kuladheivam SUN TV Episode - 850 (17-02-18)"/>
    <s v="THIRU TV"/>
    <n v="24"/>
    <x v="1"/>
    <d v="2041-02-11T00:00:00"/>
    <x v="3"/>
    <s v="Entertainment-Feb"/>
    <x v="8408"/>
    <n v="664"/>
    <n v="265"/>
    <n v="63"/>
    <b v="0"/>
    <b v="0"/>
    <b v="0"/>
  </r>
  <r>
    <s v="qh8GLwXuU_g"/>
    <d v="2018-02-19T00:00:00"/>
    <s v="Desi Prem Kahani - Valentines's Day special - | Lalit Shokeen Films |"/>
    <s v="LShokeen Films"/>
    <n v="24"/>
    <x v="1"/>
    <d v="2041-02-12T00:00:00"/>
    <x v="3"/>
    <s v="Entertainment-Feb"/>
    <x v="8409"/>
    <n v="84837"/>
    <n v="2817"/>
    <n v="5103"/>
    <b v="0"/>
    <b v="0"/>
    <b v="0"/>
  </r>
  <r>
    <s v="nvTBtNK9eDk"/>
    <d v="2018-02-19T00:00:00"/>
    <s v="Darshan's Khadak Reply To TV Reporters | Challenging Star Darshan Interview | D Boss Birthday 2018"/>
    <s v="Namma KFI"/>
    <n v="24"/>
    <x v="1"/>
    <d v="2041-02-13T00:00:00"/>
    <x v="3"/>
    <s v="Entertainment-Feb"/>
    <x v="8410"/>
    <n v="4229"/>
    <n v="213"/>
    <n v="166"/>
    <b v="0"/>
    <b v="0"/>
    <b v="0"/>
  </r>
  <r>
    <s v="2IDrHTOOuwc"/>
    <d v="2018-02-19T00:00:00"/>
    <s v="Sapna Choudhary का नया गाना हुआ रिलीज ,देखे विडियो !!"/>
    <s v="Daily Trending News"/>
    <n v="25"/>
    <x v="0"/>
    <d v="2041-02-14T00:00:00"/>
    <x v="3"/>
    <s v="News &amp; Politics-Feb"/>
    <x v="8411"/>
    <n v="1636"/>
    <n v="773"/>
    <n v="79"/>
    <b v="0"/>
    <b v="0"/>
    <b v="0"/>
  </r>
  <r>
    <s v="nAX8L9nAbfE"/>
    <d v="2018-02-19T00:00:00"/>
    <s v="Yaarudi Nee Mohini - Episode 214 - February 16, 2018 - Best Scene"/>
    <s v="zeetamil"/>
    <n v="24"/>
    <x v="1"/>
    <d v="2041-02-15T00:00:00"/>
    <x v="3"/>
    <s v="Entertainment-Feb"/>
    <x v="8412"/>
    <n v="758"/>
    <n v="181"/>
    <n v="88"/>
    <b v="0"/>
    <b v="0"/>
    <b v="0"/>
  </r>
  <r>
    <s v="lfjrk5-0ETs"/>
    <d v="2018-02-19T00:00:00"/>
    <s v="PATAKE (Full Song) | Harvy Sandhu | G-TA | New Songs 2018"/>
    <s v="Harvy Sandhu"/>
    <n v="10"/>
    <x v="7"/>
    <d v="2041-02-16T00:00:00"/>
    <x v="3"/>
    <s v="Music-Feb"/>
    <x v="8413"/>
    <n v="15215"/>
    <n v="1304"/>
    <n v="1377"/>
    <b v="0"/>
    <b v="0"/>
    <b v="0"/>
  </r>
  <r>
    <s v="HOQVqZuU7Xc"/>
    <d v="2018-02-19T00:00:00"/>
    <s v="வாணி ராணி சீரியல் நடிகர் திடீர் மரணம் !!| Tamil Cinema News | - TamilCineChips"/>
    <s v="TamilCineChips"/>
    <n v="24"/>
    <x v="1"/>
    <d v="2041-02-17T00:00:00"/>
    <x v="3"/>
    <s v="Entertainment-Feb"/>
    <x v="8414"/>
    <n v="402"/>
    <n v="150"/>
    <n v="17"/>
    <b v="0"/>
    <b v="0"/>
    <b v="0"/>
  </r>
  <r>
    <s v="jwRFeu9jrFc"/>
    <d v="2018-02-19T00:00:00"/>
    <s v="Heart Attack 2 (Gunde Jaari Gallanthayyinde) 2018 Official Trailer | Nithin, Nitya Menen"/>
    <s v="Goldmines Telefilms"/>
    <n v="1"/>
    <x v="8"/>
    <d v="2041-02-18T00:00:00"/>
    <x v="3"/>
    <s v="Film &amp; Animation-Feb"/>
    <x v="8415"/>
    <n v="5493"/>
    <n v="350"/>
    <n v="286"/>
    <b v="0"/>
    <b v="0"/>
    <b v="0"/>
  </r>
  <r>
    <s v="ReUFPKECo-8"/>
    <d v="2018-02-19T00:00:00"/>
    <s v="Rathrimazha | Flowers | Ep# 377"/>
    <s v="Flowers TV"/>
    <n v="24"/>
    <x v="1"/>
    <d v="2041-02-19T00:00:00"/>
    <x v="3"/>
    <s v="Entertainment-Feb"/>
    <x v="8416"/>
    <n v="165"/>
    <n v="69"/>
    <n v="128"/>
    <b v="0"/>
    <b v="0"/>
    <b v="0"/>
  </r>
  <r>
    <s v="GpaI3XL0-9A"/>
    <d v="2018-02-19T00:00:00"/>
    <s v="ரஜினியுடன் திடீர் சந்திப்பு ஏன்? கமல் விளக்கம் | Actor Kamal Press Meet After Meeting with Rajini"/>
    <s v="Puthiya Thalaimurai TV"/>
    <n v="25"/>
    <x v="0"/>
    <d v="2041-02-20T00:00:00"/>
    <x v="3"/>
    <s v="News &amp; Politics-Feb"/>
    <x v="8417"/>
    <n v="803"/>
    <n v="157"/>
    <n v="237"/>
    <b v="0"/>
    <b v="0"/>
    <b v="0"/>
  </r>
  <r>
    <s v="g2McO-3yqWk"/>
    <d v="2018-02-19T00:00:00"/>
    <s v="Why I STOPPED Vlogging? ...... #DilSeWithShruti | Shruti Arjun Anand"/>
    <s v="Shruti Arjun Anand"/>
    <n v="26"/>
    <x v="2"/>
    <d v="2041-02-21T00:00:00"/>
    <x v="3"/>
    <s v="Howto &amp; Style-Feb"/>
    <x v="8418"/>
    <n v="3929"/>
    <n v="318"/>
    <n v="1366"/>
    <b v="0"/>
    <b v="0"/>
    <b v="0"/>
  </r>
  <r>
    <s v="G-ghxQ-09lA"/>
    <d v="2018-02-19T00:00:00"/>
    <s v="Real Betis vs Real Madrid 3-5 - All Goals &amp; Highlights ● 18/02/2018 HD (1st half)"/>
    <s v="MrMatador"/>
    <n v="17"/>
    <x v="10"/>
    <d v="2041-02-22T00:00:00"/>
    <x v="3"/>
    <s v="Sports-Feb"/>
    <x v="8419"/>
    <n v="3881"/>
    <n v="1697"/>
    <n v="274"/>
    <b v="0"/>
    <b v="0"/>
    <b v="0"/>
  </r>
  <r>
    <s v="fFTFvEToXA0"/>
    <d v="2018-02-19T00:00:00"/>
    <s v="Haasil: END FIGHT Between Kabir &amp; Ranvir!"/>
    <s v="Saas Bahu Aur Betiyaan"/>
    <n v="24"/>
    <x v="1"/>
    <d v="2041-02-23T00:00:00"/>
    <x v="3"/>
    <s v="Entertainment-Feb"/>
    <x v="8420"/>
    <n v="263"/>
    <n v="16"/>
    <n v="23"/>
    <b v="0"/>
    <b v="0"/>
    <b v="0"/>
  </r>
  <r>
    <s v="8nxepZCXkUA"/>
    <d v="2018-02-19T00:00:00"/>
    <s v="SUNDAY LIVE FIRST WORSHIP  18-02-2018 --  || Christ Worship Centre || Dr.John Wesly ||"/>
    <s v="Young Holy Team"/>
    <n v="10"/>
    <x v="7"/>
    <d v="2041-02-24T00:00:00"/>
    <x v="3"/>
    <s v="Music-Feb"/>
    <x v="6792"/>
    <n v="624"/>
    <n v="27"/>
    <n v="36"/>
    <b v="0"/>
    <b v="0"/>
    <b v="0"/>
  </r>
  <r>
    <s v="DgSmouILilI"/>
    <d v="2018-02-19T00:00:00"/>
    <s v="Mahesh Babu Funny interview Manasuki Nachindi Team | Sundeep | #MaheshBabu | Amyra | #Manjula"/>
    <s v="Silver Screen"/>
    <n v="24"/>
    <x v="1"/>
    <d v="2041-02-25T00:00:00"/>
    <x v="3"/>
    <s v="Entertainment-Feb"/>
    <x v="8421"/>
    <n v="2603"/>
    <n v="173"/>
    <n v="208"/>
    <b v="0"/>
    <b v="0"/>
    <b v="0"/>
  </r>
  <r>
    <s v="aDkZQFs08JU"/>
    <d v="2018-02-19T00:00:00"/>
    <s v="മഞ്ജുവിന്‍റെ അനിയന്‍ വീട്ടില്‍ തൂങ്ങിമരിച്ചു,പിന്നില്‍ പ്രമുഖ നടന്‍,സത്യം പുറത്ത്"/>
    <s v="Manchu Mon"/>
    <n v="22"/>
    <x v="4"/>
    <d v="2041-02-26T00:00:00"/>
    <x v="3"/>
    <s v="People &amp; Blogs-Feb"/>
    <x v="8422"/>
    <n v="0"/>
    <n v="0"/>
    <n v="0"/>
    <b v="1"/>
    <b v="1"/>
    <b v="0"/>
  </r>
  <r>
    <s v="45qKZMe6IIg"/>
    <d v="2018-02-19T00:00:00"/>
    <s v="పవన్ కళ్యాణ్ గారిని చాలా సార్లు అడిగాను - Hero Sivaji || Pawan Kalyan || TV9"/>
    <s v="TV9 Live"/>
    <n v="25"/>
    <x v="0"/>
    <d v="2041-02-27T00:00:00"/>
    <x v="3"/>
    <s v="News &amp; Politics-Feb"/>
    <x v="8423"/>
    <n v="2354"/>
    <n v="198"/>
    <n v="367"/>
    <b v="0"/>
    <b v="0"/>
    <b v="0"/>
  </r>
  <r>
    <s v="2JnRsUc3-WM"/>
    <d v="2018-02-19T00:00:00"/>
    <s v="ಲಕ್ಷ್ಮಿ ಬಾರಮ್ಮ ಗೊಂಬೆ ಮದುವೆ ಆರತಕ್ಷತೆ ಹೇಗಿತ್ತು ಗೊತ್ತಾ ?? ಎಕ್ಸ್ಕ್ಲೂಸಿವ್ ಫೋಟೋಗಳು !!"/>
    <s v="crazzy world"/>
    <n v="24"/>
    <x v="1"/>
    <d v="2041-02-28T00:00:00"/>
    <x v="3"/>
    <s v="Entertainment-Feb"/>
    <x v="5411"/>
    <n v="287"/>
    <n v="49"/>
    <n v="50"/>
    <b v="0"/>
    <b v="0"/>
    <b v="0"/>
  </r>
  <r>
    <s v="es6LbGeV69w"/>
    <d v="2018-02-19T00:00:00"/>
    <s v="Naachiyaar Review | Jyothika | G V Prakash Kumar"/>
    <s v="BehindwoodsTV"/>
    <n v="24"/>
    <x v="1"/>
    <d v="2041-03-01T00:00:00"/>
    <x v="4"/>
    <s v="Entertainment-Mar"/>
    <x v="8424"/>
    <n v="2952"/>
    <n v="166"/>
    <n v="142"/>
    <b v="0"/>
    <b v="0"/>
    <b v="0"/>
  </r>
  <r>
    <s v="MFU9NFtByPA"/>
    <d v="2018-02-19T00:00:00"/>
    <s v="रेवतीने दिला गुप्तेंना लग्नासाठी होकार|Mazhya Navryachi Bayko|19 February 2018|Upcoming Twist|"/>
    <s v="NIROM मराठी"/>
    <n v="24"/>
    <x v="1"/>
    <d v="2041-03-02T00:00:00"/>
    <x v="4"/>
    <s v="Entertainment-Mar"/>
    <x v="8425"/>
    <n v="321"/>
    <n v="33"/>
    <n v="38"/>
    <b v="0"/>
    <b v="0"/>
    <b v="0"/>
  </r>
  <r>
    <s v="PG1hTyhwBrI"/>
    <d v="2018-02-19T00:00:00"/>
    <s v="സിനിമയെ വെല്ലുന്ന കഥയുമായി അമ്മക്കെതിരെ മക്കൾ ലൈവിൽ വെളിപ്പെടുത്തുന്നു | Malayalam Film News"/>
    <s v="Malayali Live"/>
    <n v="24"/>
    <x v="1"/>
    <d v="2041-03-03T00:00:00"/>
    <x v="4"/>
    <s v="Entertainment-Mar"/>
    <x v="8426"/>
    <n v="2715"/>
    <n v="193"/>
    <n v="667"/>
    <b v="0"/>
    <b v="0"/>
    <b v="0"/>
  </r>
  <r>
    <s v="Hm32viIpFqk"/>
    <d v="2018-02-19T00:00:00"/>
    <s v="SOUTH INDIAN ACTION"/>
    <s v="CarryMinati"/>
    <n v="23"/>
    <x v="3"/>
    <d v="2041-03-04T00:00:00"/>
    <x v="4"/>
    <s v="Comedy-Mar"/>
    <x v="8427"/>
    <n v="383520"/>
    <n v="9323"/>
    <n v="34883"/>
    <b v="0"/>
    <b v="0"/>
    <b v="0"/>
  </r>
  <r>
    <s v="v2ecHekrA_4"/>
    <d v="2018-02-19T00:00:00"/>
    <s v="Comedy Khiladigalu Season 2 - Episode 15 - February 17, 2018 - Best Scene"/>
    <s v="zeekannada"/>
    <n v="24"/>
    <x v="1"/>
    <d v="2041-03-05T00:00:00"/>
    <x v="4"/>
    <s v="Entertainment-Mar"/>
    <x v="8428"/>
    <n v="195"/>
    <n v="18"/>
    <n v="4"/>
    <b v="0"/>
    <b v="0"/>
    <b v="0"/>
  </r>
  <r>
    <s v="BJDlP2zowQ8"/>
    <d v="2018-02-19T00:00:00"/>
    <s v="Amritsar 'ਚ ਅੌਰਤ ਨੂੰ ਘਰ ਅਾੲੀ ਮੰਗਤੀ ਨੁੰ ਰੋਟੀ ਖਵਾੳੁਣਾ ਪਿਅਾ ਮਹਿੰਗਾ Iਧੌਖੇ ਨਾਲ ਅੌਰਤ ਨੇ ਅੌਰਤ ਨੁੰ ਦਿਤੀ ਮੌਤ"/>
    <s v="Punjabi Live Tv"/>
    <n v="25"/>
    <x v="0"/>
    <d v="2041-03-06T00:00:00"/>
    <x v="4"/>
    <s v="News &amp; Politics-Mar"/>
    <x v="8429"/>
    <n v="488"/>
    <n v="62"/>
    <n v="52"/>
    <b v="0"/>
    <b v="0"/>
    <b v="0"/>
  </r>
  <r>
    <s v="2YosxI7pU94"/>
    <d v="2018-02-19T00:00:00"/>
    <s v="The Story of Aki Bay Experss | Madras Masala Epi 17 | Food Feature | Madras Central"/>
    <s v="Madras Central"/>
    <n v="24"/>
    <x v="1"/>
    <d v="2041-03-07T00:00:00"/>
    <x v="4"/>
    <s v="Entertainment-Mar"/>
    <x v="8430"/>
    <n v="3678"/>
    <n v="362"/>
    <n v="491"/>
    <b v="0"/>
    <b v="0"/>
    <b v="0"/>
  </r>
  <r>
    <s v="AfTwd_lHq-g"/>
    <d v="2018-02-19T00:00:00"/>
    <s v="Agnisakshi - 16th February 2018 - ಅಗ್ನಿಸಾಕ್ಷಿ"/>
    <s v="Colors Kannada"/>
    <n v="24"/>
    <x v="1"/>
    <d v="2041-03-08T00:00:00"/>
    <x v="4"/>
    <s v="Entertainment-Mar"/>
    <x v="8431"/>
    <n v="132"/>
    <n v="33"/>
    <n v="12"/>
    <b v="0"/>
    <b v="0"/>
    <b v="0"/>
  </r>
  <r>
    <s v="OQQ1sGphUj4"/>
    <d v="2018-02-19T00:00:00"/>
    <s v="“Meri Dastaan sunana” Zakir Khan at Spoken 2017"/>
    <s v="Zakir Khan"/>
    <n v="22"/>
    <x v="4"/>
    <d v="2041-03-09T00:00:00"/>
    <x v="4"/>
    <s v="People &amp; Blogs-Mar"/>
    <x v="8432"/>
    <n v="96846"/>
    <n v="866"/>
    <n v="4189"/>
    <b v="0"/>
    <b v="0"/>
    <b v="0"/>
  </r>
  <r>
    <s v="rMibE9JBNd4"/>
    <d v="2018-02-19T00:00:00"/>
    <s v="మేము దేవదాసులు అయితే మీకు ఇష్టం | Idi Naa Love Story Heart Touching Dialogue Promos"/>
    <s v="Mana Stars"/>
    <n v="24"/>
    <x v="1"/>
    <d v="2041-03-10T00:00:00"/>
    <x v="4"/>
    <s v="Entertainment-Mar"/>
    <x v="8433"/>
    <n v="694"/>
    <n v="24"/>
    <n v="12"/>
    <b v="0"/>
    <b v="0"/>
    <b v="0"/>
  </r>
  <r>
    <s v="56bgqsCZBPg"/>
    <d v="2018-02-19T00:00:00"/>
    <s v="बेटी आंख मारकर Famous हुई तो Priya के घरवालों ने लिया ऐसा Decision"/>
    <s v="NMF News"/>
    <n v="24"/>
    <x v="1"/>
    <d v="2041-03-11T00:00:00"/>
    <x v="4"/>
    <s v="Entertainment-Mar"/>
    <x v="8434"/>
    <n v="2153"/>
    <n v="508"/>
    <n v="144"/>
    <b v="0"/>
    <b v="0"/>
    <b v="0"/>
  </r>
  <r>
    <s v="Q4I3osqSytM"/>
    <d v="2018-02-19T00:00:00"/>
    <s v="Ram Naam Laddu Gopal Naam Ghee I TRIPTI SHAQYA I Full Video Songs Juke Box"/>
    <s v="T-Series Bhakti Sagar"/>
    <n v="10"/>
    <x v="7"/>
    <d v="2041-03-12T00:00:00"/>
    <x v="4"/>
    <s v="Music-Mar"/>
    <x v="8435"/>
    <n v="593"/>
    <n v="61"/>
    <n v="59"/>
    <b v="0"/>
    <b v="0"/>
    <b v="0"/>
  </r>
  <r>
    <s v="o8z-dLhqlOQ"/>
    <d v="2018-02-19T00:00:00"/>
    <s v="Priya Prakash Varrier के Viral Video से इंटरनेट पिघल गया है| Manikya Malaraya Poovi | Oru Adaar Love"/>
    <s v="The Lallantop"/>
    <n v="25"/>
    <x v="0"/>
    <d v="2041-03-13T00:00:00"/>
    <x v="4"/>
    <s v="News &amp; Politics-Mar"/>
    <x v="8436"/>
    <n v="76202"/>
    <n v="13063"/>
    <n v="7069"/>
    <b v="0"/>
    <b v="0"/>
    <b v="0"/>
  </r>
  <r>
    <s v="ijti0_HeIEU"/>
    <d v="2018-02-19T00:00:00"/>
    <s v="காரில் பெண் கடத்தி கொலை - தாயின் சடலத்துக்கு அருகே பால்புட்டியுடன் அழுத குழந்தை...!"/>
    <s v="Polimer News"/>
    <n v="25"/>
    <x v="0"/>
    <d v="2041-03-14T00:00:00"/>
    <x v="4"/>
    <s v="News &amp; Politics-Mar"/>
    <x v="8437"/>
    <n v="79"/>
    <n v="39"/>
    <n v="38"/>
    <b v="0"/>
    <b v="0"/>
    <b v="0"/>
  </r>
  <r>
    <s v="jg0B750T30U"/>
    <d v="2018-02-19T00:00:00"/>
    <s v="17 February 2018- The Hindu Editorial News Paper Analysis- [UPSC/SSC/IBPS] Current affairs"/>
    <s v="Study IQ education"/>
    <n v="27"/>
    <x v="5"/>
    <d v="2041-03-15T00:00:00"/>
    <x v="4"/>
    <s v="Education-Mar"/>
    <x v="5571"/>
    <n v="2975"/>
    <n v="67"/>
    <n v="501"/>
    <b v="0"/>
    <b v="0"/>
    <b v="0"/>
  </r>
  <r>
    <s v="jhoAwRa82Us"/>
    <d v="2018-02-19T00:00:00"/>
    <s v="Ranee | Full Ep 839 17th Feb 2018 | Odia Serial - TarangTV"/>
    <s v="Tarang TV"/>
    <n v="24"/>
    <x v="1"/>
    <d v="2041-03-16T00:00:00"/>
    <x v="4"/>
    <s v="Entertainment-Mar"/>
    <x v="8438"/>
    <n v="224"/>
    <n v="66"/>
    <n v="21"/>
    <b v="0"/>
    <b v="0"/>
    <b v="0"/>
  </r>
  <r>
    <s v="H8C6mM5as3I"/>
    <d v="2018-02-19T00:00:00"/>
    <s v="जोहानिसबर्ग: रोहित शर्मा का पहले ओवर वाला धमाल,, 18 रन कूटकर हुए आउट"/>
    <s v="FLAME MEDIA"/>
    <n v="22"/>
    <x v="4"/>
    <d v="2041-03-17T00:00:00"/>
    <x v="4"/>
    <s v="People &amp; Blogs-Mar"/>
    <x v="8439"/>
    <n v="546"/>
    <n v="51"/>
    <n v="21"/>
    <b v="0"/>
    <b v="0"/>
    <b v="0"/>
  </r>
  <r>
    <s v="ULGcfpp2nf8"/>
    <d v="2018-02-19T00:00:00"/>
    <s v="“ਚਾਹ” ਫਿੱਕੀ ਜਾ ਮਿੱਠੀ | Punjabi Funny Video | Mr Sammy Naz | Pardeep Sharma | Gupta G | GEET"/>
    <s v="Mr Sammy Naz"/>
    <n v="23"/>
    <x v="3"/>
    <d v="2041-03-18T00:00:00"/>
    <x v="4"/>
    <s v="Comedy-Mar"/>
    <x v="8440"/>
    <n v="1762"/>
    <n v="37"/>
    <n v="273"/>
    <b v="0"/>
    <b v="0"/>
    <b v="0"/>
  </r>
  <r>
    <s v="yR61iiTRYdo"/>
    <d v="2018-02-19T00:00:00"/>
    <s v="వీడికి డాన్స్ రాదు అనుకున్నా,గర్వపడేలా చేసాడు | Chiranjeevi on Varun Tej Tholi Prema | #TholiPrema"/>
    <s v="IndiaGlitz Telugu Movies | Reviews | Gossips l Hot News"/>
    <n v="24"/>
    <x v="1"/>
    <d v="2041-03-19T00:00:00"/>
    <x v="4"/>
    <s v="Entertainment-Mar"/>
    <x v="8441"/>
    <n v="2564"/>
    <n v="150"/>
    <n v="138"/>
    <b v="0"/>
    <b v="0"/>
    <b v="0"/>
  </r>
  <r>
    <s v="rzp5EwyIOHg"/>
    <d v="2018-02-19T00:00:00"/>
    <s v="Types of People in a Call Center l The Baigan Vines"/>
    <s v="The Baigan Vines Official"/>
    <n v="24"/>
    <x v="1"/>
    <d v="2041-03-20T00:00:00"/>
    <x v="4"/>
    <s v="Entertainment-Mar"/>
    <x v="8442"/>
    <n v="11753"/>
    <n v="433"/>
    <n v="1094"/>
    <b v="0"/>
    <b v="0"/>
    <b v="0"/>
  </r>
  <r>
    <s v="Cl3PMw0As64"/>
    <d v="2018-02-19T00:00:00"/>
    <s v="CAULFIELD-er SHASTI By Alice Perrin (NEW GOLPO) SUNDAY SUSPENSE"/>
    <s v="SUNDAY SUSPENSE"/>
    <n v="24"/>
    <x v="1"/>
    <d v="2041-03-21T00:00:00"/>
    <x v="4"/>
    <s v="Entertainment-Mar"/>
    <x v="8443"/>
    <n v="694"/>
    <n v="42"/>
    <n v="126"/>
    <b v="0"/>
    <b v="0"/>
    <b v="0"/>
  </r>
  <r>
    <s v="KVccbaQoXgU"/>
    <d v="2018-02-19T00:00:00"/>
    <s v="2 crore for Telugu dubbing rights of Priya Prakash’s ‘Oru Adaar Love’? - TV9 Entertainment"/>
    <s v="TV9 Entertainment"/>
    <n v="24"/>
    <x v="1"/>
    <d v="2041-03-22T00:00:00"/>
    <x v="4"/>
    <s v="Entertainment-Mar"/>
    <x v="8444"/>
    <n v="3207"/>
    <n v="360"/>
    <n v="134"/>
    <b v="0"/>
    <b v="0"/>
    <b v="0"/>
  </r>
  <r>
    <s v="Js63OppByUE"/>
    <d v="2018-02-19T00:00:00"/>
    <s v="Branded Nakhra (Full Song) Sanaa - Ninja | Goldboy | White Hill Music | New Punjabi Song 2018"/>
    <s v="White Hill Music"/>
    <n v="10"/>
    <x v="7"/>
    <d v="2041-03-23T00:00:00"/>
    <x v="4"/>
    <s v="Music-Mar"/>
    <x v="8445"/>
    <n v="21362"/>
    <n v="770"/>
    <n v="444"/>
    <b v="0"/>
    <b v="0"/>
    <b v="0"/>
  </r>
  <r>
    <s v="ODlADvNkL9g"/>
    <d v="2018-02-19T00:00:00"/>
    <s v="Things Foodie Girls Do | Girl Formula | Chai Bisket"/>
    <s v="Girl Formula"/>
    <n v="24"/>
    <x v="1"/>
    <d v="2041-03-24T00:00:00"/>
    <x v="4"/>
    <s v="Entertainment-Mar"/>
    <x v="8446"/>
    <n v="4712"/>
    <n v="596"/>
    <n v="480"/>
    <b v="0"/>
    <b v="0"/>
    <b v="0"/>
  </r>
  <r>
    <s v="bvGvmWb_3Sw"/>
    <d v="2018-02-19T00:00:00"/>
    <s v="WHO DIED (Mark Angel Comedy) (Episode 147)"/>
    <s v="MarkAngelComedy"/>
    <n v="24"/>
    <x v="1"/>
    <d v="2041-03-25T00:00:00"/>
    <x v="4"/>
    <s v="Entertainment-Mar"/>
    <x v="8447"/>
    <n v="20896"/>
    <n v="645"/>
    <n v="1624"/>
    <b v="0"/>
    <b v="0"/>
    <b v="0"/>
  </r>
  <r>
    <s v="OSOgylHlY2g"/>
    <d v="2018-02-19T00:00:00"/>
    <s v="Banke Aaja Byahli # AK Jatti &amp; Gagan Haryanvi # Stage Dance # Jurasi Samalkha Panipat # Mor Music"/>
    <s v="Mor Haryanvi"/>
    <n v="24"/>
    <x v="1"/>
    <d v="2041-03-26T00:00:00"/>
    <x v="4"/>
    <s v="Entertainment-Mar"/>
    <x v="8448"/>
    <n v="1435"/>
    <n v="138"/>
    <n v="75"/>
    <b v="0"/>
    <b v="0"/>
    <b v="0"/>
  </r>
  <r>
    <s v="97Q3_ZJm53I"/>
    <d v="2018-02-19T00:00:00"/>
    <s v="కన్నకొడుకువీర్యంతోబిడ్డనుకనాలనుకుందిసాధ్యంకాదనితెలిసిఈతల్లిచేసినపనేంటోతెలిస్తే I Latest Telugu News"/>
    <s v="Today Popular Videos"/>
    <n v="22"/>
    <x v="4"/>
    <d v="2041-03-27T00:00:00"/>
    <x v="4"/>
    <s v="People &amp; Blogs-Mar"/>
    <x v="8449"/>
    <n v="1947"/>
    <n v="356"/>
    <n v="154"/>
    <b v="0"/>
    <b v="0"/>
    <b v="0"/>
  </r>
  <r>
    <s v="DtpFKvvOxJA"/>
    <d v="2018-02-20T00:00:00"/>
    <s v="Weekly Reliv - Baalveer -  10th Feb to 16th Feb 2018  - Episode 867 to 872"/>
    <s v="Sony PAL"/>
    <n v="24"/>
    <x v="1"/>
    <d v="2041-03-28T00:00:00"/>
    <x v="4"/>
    <s v="Entertainment-Mar"/>
    <x v="8450"/>
    <n v="3125"/>
    <n v="1701"/>
    <n v="750"/>
    <b v="0"/>
    <b v="0"/>
    <b v="0"/>
  </r>
  <r>
    <s v="g3H6M02-uRQ"/>
    <d v="2018-02-20T00:00:00"/>
    <s v="Priyamanaval Episode 943, 19/02/18"/>
    <s v="VikatanTV"/>
    <n v="24"/>
    <x v="1"/>
    <d v="2041-03-29T00:00:00"/>
    <x v="4"/>
    <s v="Entertainment-Mar"/>
    <x v="8451"/>
    <n v="2479"/>
    <n v="684"/>
    <n v="244"/>
    <b v="0"/>
    <b v="0"/>
    <b v="0"/>
  </r>
  <r>
    <s v="DoyAPLgvITA"/>
    <d v="2018-02-20T00:00:00"/>
    <s v="Pawan Singh (2018) सुपरहिट होली VIDEO SONG - Sukh Gail Rahariya - Superhit Bhojpuri Holi Songs new"/>
    <s v="Wave Music"/>
    <n v="10"/>
    <x v="7"/>
    <d v="2041-03-30T00:00:00"/>
    <x v="4"/>
    <s v="Music-Mar"/>
    <x v="8452"/>
    <n v="10409"/>
    <n v="1629"/>
    <n v="1255"/>
    <b v="0"/>
    <b v="0"/>
    <b v="0"/>
  </r>
  <r>
    <s v="91LmvA7r42k"/>
    <d v="2018-02-20T00:00:00"/>
    <s v="Nandini | 17th Feb 2018 | SunTV"/>
    <s v="SunTV Tamil"/>
    <n v="22"/>
    <x v="4"/>
    <d v="2041-03-31T00:00:00"/>
    <x v="4"/>
    <s v="People &amp; Blogs-Mar"/>
    <x v="8453"/>
    <n v="1805"/>
    <n v="347"/>
    <n v="394"/>
    <b v="0"/>
    <b v="0"/>
    <b v="0"/>
  </r>
  <r>
    <s v="XJ3FiJTIdyY"/>
    <d v="2018-02-20T00:00:00"/>
    <s v="Manasu Mamata | 19th February 2018 |Full Episode No 2209| ETV Telugu"/>
    <s v="etvteluguindia"/>
    <n v="24"/>
    <x v="1"/>
    <d v="2041-04-01T00:00:00"/>
    <x v="5"/>
    <s v="Entertainment-Apr"/>
    <x v="8454"/>
    <n v="852"/>
    <n v="230"/>
    <n v="79"/>
    <b v="0"/>
    <b v="0"/>
    <b v="0"/>
  </r>
  <r>
    <s v="lfMyikSJfqk"/>
    <d v="2018-02-20T00:00:00"/>
    <s v="తమ్ముడిని కోల్పోయిన ఆ జ్ఞాపకాలు ఇంకా వీడలేదు| Allu Arjun Cried About His Brother Death| GARAM CHAI"/>
    <s v="Garam Chai"/>
    <n v="24"/>
    <x v="1"/>
    <d v="2041-04-02T00:00:00"/>
    <x v="5"/>
    <s v="Entertainment-Apr"/>
    <x v="8455"/>
    <n v="0"/>
    <n v="0"/>
    <n v="0"/>
    <b v="1"/>
    <b v="1"/>
    <b v="0"/>
  </r>
  <r>
    <s v="emZFn3qK2BM"/>
    <d v="2018-02-20T00:00:00"/>
    <s v="വീണ്ടും ആരാധകര്‍ക്ക് നേരെ നിറയൊഴിച്ച് മാണിക്യമലരായ പ്രിയ; Priya Varrier, Oru Adaaru Love"/>
    <s v="REPORTER LIVE"/>
    <n v="25"/>
    <x v="0"/>
    <d v="2041-04-03T00:00:00"/>
    <x v="5"/>
    <s v="News &amp; Politics-Apr"/>
    <x v="8456"/>
    <n v="43382"/>
    <n v="5485"/>
    <n v="1750"/>
    <b v="0"/>
    <b v="0"/>
    <b v="0"/>
  </r>
  <r>
    <s v="mRbZXwcI3Dk"/>
    <d v="2018-02-20T00:00:00"/>
    <s v="Bithiri Sathi As Aircraft Pilot | AAI Warns Against Fake Job Offers | Teenmaar News | V6 News"/>
    <s v="V6 News Telugu"/>
    <n v="25"/>
    <x v="0"/>
    <d v="2041-04-04T00:00:00"/>
    <x v="5"/>
    <s v="News &amp; Politics-Apr"/>
    <x v="8457"/>
    <n v="7122"/>
    <n v="626"/>
    <n v="483"/>
    <b v="0"/>
    <b v="0"/>
    <b v="0"/>
  </r>
  <r>
    <s v="1L_GpH3uSso"/>
    <d v="2018-02-20T00:00:00"/>
    <s v="Bhide Is Scared Of Tapu | Taarak Mehta Ka Ooltah Chashmah"/>
    <s v="SAB TV"/>
    <n v="24"/>
    <x v="1"/>
    <d v="2041-04-05T00:00:00"/>
    <x v="5"/>
    <s v="Entertainment-Apr"/>
    <x v="8458"/>
    <n v="1574"/>
    <n v="200"/>
    <n v="113"/>
    <b v="0"/>
    <b v="0"/>
    <b v="0"/>
  </r>
  <r>
    <s v="Ppmf8CTxkSI"/>
    <d v="2018-02-20T00:00:00"/>
    <s v="வாணி ராணி - VAANI RANI -  Episode 1496 - 19/02/2018"/>
    <s v="RadaanMedia"/>
    <n v="24"/>
    <x v="1"/>
    <d v="2041-04-06T00:00:00"/>
    <x v="5"/>
    <s v="Entertainment-Apr"/>
    <x v="8459"/>
    <n v="1495"/>
    <n v="430"/>
    <n v="152"/>
    <b v="0"/>
    <b v="0"/>
    <b v="0"/>
  </r>
  <r>
    <s v="MUrzkB1VBI4"/>
    <d v="2018-02-20T00:00:00"/>
    <s v="మంగళవారం ఈ పాటలు పెట్టి హనుమంతుడిని మీ ఇంటికి పిలవండి తప్పక వస్తాడు | Lord Hanuman Songs Telugu"/>
    <s v="SumanTV"/>
    <n v="26"/>
    <x v="2"/>
    <d v="2041-04-07T00:00:00"/>
    <x v="5"/>
    <s v="Howto &amp; Style-Apr"/>
    <x v="8460"/>
    <n v="225"/>
    <n v="33"/>
    <n v="19"/>
    <b v="0"/>
    <b v="0"/>
    <b v="0"/>
  </r>
  <r>
    <s v="aJ2NvLALHf0"/>
    <d v="2018-02-20T00:00:00"/>
    <s v="Chammak Chandra Performance | Extra Jabardasth | 16th February 2018  | ETV Telugu"/>
    <s v="ETV Jabardasth"/>
    <n v="22"/>
    <x v="4"/>
    <d v="2041-04-08T00:00:00"/>
    <x v="5"/>
    <s v="People &amp; Blogs-Apr"/>
    <x v="8461"/>
    <n v="7292"/>
    <n v="1157"/>
    <n v="657"/>
    <b v="0"/>
    <b v="0"/>
    <b v="0"/>
  </r>
  <r>
    <s v="pTzYm_2LaMo"/>
    <d v="2018-02-20T00:00:00"/>
    <s v="SHRIMAD BHAGWAT KATHA || Day - 6 || KARNAL HARYANA ||"/>
    <s v="Shri Devkinandan Thakur Ji"/>
    <n v="22"/>
    <x v="4"/>
    <d v="2041-04-09T00:00:00"/>
    <x v="5"/>
    <s v="People &amp; Blogs-Apr"/>
    <x v="8462"/>
    <n v="2343"/>
    <n v="97"/>
    <n v="117"/>
    <b v="0"/>
    <b v="0"/>
    <b v="0"/>
  </r>
  <r>
    <s v="U2KRA1JdQ68"/>
    <d v="2018-02-20T00:00:00"/>
    <s v="VIJAY SUVADA - Mahobbat Khape Biju Kai Na Khape | Love Song 2018 | FULL HD VIDEO | STUDIO SARASWATI"/>
    <s v="Studio Saraswati Official"/>
    <n v="10"/>
    <x v="7"/>
    <d v="2041-04-10T00:00:00"/>
    <x v="5"/>
    <s v="Music-Apr"/>
    <x v="8463"/>
    <n v="24649"/>
    <n v="2333"/>
    <n v="1669"/>
    <b v="0"/>
    <b v="0"/>
    <b v="0"/>
  </r>
  <r>
    <s v="GcrE88A4kA8"/>
    <d v="2018-02-20T00:00:00"/>
    <s v="Patas | 17th February 2018 | Full Episode 691 | Dookudu Movie Spoof | ETV Plus"/>
    <s v="ETV Plus India"/>
    <n v="23"/>
    <x v="3"/>
    <d v="2041-04-11T00:00:00"/>
    <x v="5"/>
    <s v="Comedy-Apr"/>
    <x v="8464"/>
    <n v="1790"/>
    <n v="326"/>
    <n v="730"/>
    <b v="0"/>
    <b v="0"/>
    <b v="0"/>
  </r>
  <r>
    <s v="jyLJ-Ee0pWE"/>
    <d v="2018-02-20T00:00:00"/>
    <s v="Debate Amidst Rinku Devi &amp; Santosh - The Kapil Sharma Show"/>
    <s v="SET India"/>
    <n v="24"/>
    <x v="1"/>
    <d v="2041-04-12T00:00:00"/>
    <x v="5"/>
    <s v="Entertainment-Apr"/>
    <x v="8465"/>
    <n v="1289"/>
    <n v="149"/>
    <n v="58"/>
    <b v="0"/>
    <b v="0"/>
    <b v="0"/>
  </r>
  <r>
    <s v="pSYlHYyAmPU"/>
    <d v="2018-02-20T00:00:00"/>
    <s v="Lagira Zhala Jee - लगिरा झला जी - Episode 256  - February 19, 2018 - Preview"/>
    <s v="zeemarathi"/>
    <n v="24"/>
    <x v="1"/>
    <d v="2041-04-13T00:00:00"/>
    <x v="5"/>
    <s v="Entertainment-Apr"/>
    <x v="8466"/>
    <n v="484"/>
    <n v="42"/>
    <n v="20"/>
    <b v="0"/>
    <b v="0"/>
    <b v="0"/>
  </r>
  <r>
    <s v="u1kWw6uIBdY"/>
    <d v="2018-02-20T00:00:00"/>
    <s v="🔴 [Live] Nangal Ambian (Shahkot) North India Federation Kabaddi Cup 18 Feb 2018"/>
    <s v="Kabaddi365.com"/>
    <n v="17"/>
    <x v="10"/>
    <d v="2041-04-14T00:00:00"/>
    <x v="5"/>
    <s v="Sports-Apr"/>
    <x v="8467"/>
    <n v="4047"/>
    <n v="321"/>
    <n v="53"/>
    <b v="0"/>
    <b v="0"/>
    <b v="0"/>
  </r>
  <r>
    <s v="6L4vsIIt5HU"/>
    <d v="2018-02-20T00:00:00"/>
    <s v="अहमदनगर । शिवरायांबद्दल आक्षेपार्ह वक्तव्य केल्याने उपमहापौर छिंदम यांची हकालपट्टी"/>
    <s v="ZEE 24 TAAS"/>
    <n v="25"/>
    <x v="0"/>
    <d v="2041-04-15T00:00:00"/>
    <x v="5"/>
    <s v="News &amp; Politics-Apr"/>
    <x v="8468"/>
    <n v="2432"/>
    <n v="637"/>
    <n v="670"/>
    <b v="0"/>
    <b v="0"/>
    <b v="0"/>
  </r>
  <r>
    <s v="Q3dkFBW7hgs"/>
    <d v="2018-02-20T00:00:00"/>
    <s v="வள்ளி | VALLI | Sun TV | Tamil | Mega Serial | Episode 1492 - 19th February 2018"/>
    <s v="Saregama TVShows"/>
    <n v="24"/>
    <x v="1"/>
    <d v="2041-04-16T00:00:00"/>
    <x v="5"/>
    <s v="Entertainment-Apr"/>
    <x v="8469"/>
    <n v="808"/>
    <n v="102"/>
    <n v="75"/>
    <b v="0"/>
    <b v="0"/>
    <b v="0"/>
  </r>
  <r>
    <s v="RtBCKW0tLRk"/>
    <d v="2018-02-20T00:00:00"/>
    <s v="ప్రాణంగా పెంచుకున్న కొడుకు చనిపోతే అల్లు అరవింద్ ఎలాంటి నిర్ణయం తీసుకున్నాడో చూడండి | Gossip Adda"/>
    <s v="Gossip Adda"/>
    <n v="24"/>
    <x v="1"/>
    <d v="2041-04-17T00:00:00"/>
    <x v="5"/>
    <s v="Entertainment-Apr"/>
    <x v="8470"/>
    <n v="866"/>
    <n v="854"/>
    <n v="80"/>
    <b v="0"/>
    <b v="0"/>
    <b v="0"/>
  </r>
  <r>
    <s v="mVutD41HaDs"/>
    <d v="2018-02-20T00:00:00"/>
    <s v="Sapna Chaudhary : Mera Chand || Latest Haryanvi Romantic Song || New Haryanvi Song 2018 || Sonotek"/>
    <s v="Sonotek"/>
    <n v="10"/>
    <x v="7"/>
    <d v="2041-04-18T00:00:00"/>
    <x v="5"/>
    <s v="Music-Apr"/>
    <x v="8471"/>
    <n v="13122"/>
    <n v="1664"/>
    <n v="837"/>
    <b v="0"/>
    <b v="0"/>
    <b v="0"/>
  </r>
  <r>
    <s v="Jv5GreKXU3g"/>
    <d v="2018-02-20T00:00:00"/>
    <s v="పెళ్లిలో ఆమ్రపాలి చేసిన ప‌నికి షాకైన భ‌ర్త || Collector Amrapali Marriage Highlights | Amrapali IAS"/>
    <s v="OmFut"/>
    <n v="24"/>
    <x v="1"/>
    <d v="2041-04-19T00:00:00"/>
    <x v="5"/>
    <s v="Entertainment-Apr"/>
    <x v="8472"/>
    <n v="338"/>
    <n v="91"/>
    <n v="15"/>
    <b v="0"/>
    <b v="0"/>
    <b v="0"/>
  </r>
  <r>
    <s v="I7WAiKAfQ3M"/>
    <d v="2018-02-20T00:00:00"/>
    <s v="Top 10 Bollywood daughters with their Fathers | Priya Prakash Varrier | Filmy byte"/>
    <s v="Filmy byte"/>
    <n v="24"/>
    <x v="1"/>
    <d v="2041-04-20T00:00:00"/>
    <x v="5"/>
    <s v="Entertainment-Apr"/>
    <x v="8473"/>
    <n v="1226"/>
    <n v="3542"/>
    <n v="0"/>
    <b v="1"/>
    <b v="0"/>
    <b v="0"/>
  </r>
  <r>
    <s v="vyvsA2ev3SM"/>
    <d v="2018-02-20T00:00:00"/>
    <s v="Naachiar Movie Review - Bala - Tamil Talkies"/>
    <s v="Tamil Talkies"/>
    <n v="24"/>
    <x v="1"/>
    <d v="2041-04-21T00:00:00"/>
    <x v="5"/>
    <s v="Entertainment-Apr"/>
    <x v="8474"/>
    <n v="7885"/>
    <n v="2406"/>
    <n v="1221"/>
    <b v="0"/>
    <b v="0"/>
    <b v="0"/>
  </r>
  <r>
    <s v="d-QbMJosdSs"/>
    <d v="2018-02-20T00:00:00"/>
    <s v="Muddha Mandaram - Episode 1011  - February 19, 2018 - Preview"/>
    <s v="zeetvtelugu"/>
    <n v="24"/>
    <x v="1"/>
    <d v="2041-04-22T00:00:00"/>
    <x v="5"/>
    <s v="Entertainment-Apr"/>
    <x v="8475"/>
    <n v="361"/>
    <n v="92"/>
    <n v="70"/>
    <b v="0"/>
    <b v="0"/>
    <b v="0"/>
  </r>
  <r>
    <s v="wKt1nDLEygc"/>
    <d v="2018-02-20T00:00:00"/>
    <s v="Renaissance काको  कुमाणसी सुधरग्यो ? राजस्थानी हरियाणी कॉमेडी"/>
    <s v="Murari Ki Kocktail"/>
    <n v="1"/>
    <x v="8"/>
    <d v="2041-04-23T00:00:00"/>
    <x v="5"/>
    <s v="Film &amp; Animation-Apr"/>
    <x v="8476"/>
    <n v="7479"/>
    <n v="721"/>
    <n v="720"/>
    <b v="0"/>
    <b v="0"/>
    <b v="0"/>
  </r>
  <r>
    <s v="5sVGug6dxt4"/>
    <d v="2018-02-20T00:00:00"/>
    <s v="Official Teaser: The Remix  | Amazon Prime Video | Releasing Soon"/>
    <s v="T-Series"/>
    <n v="10"/>
    <x v="7"/>
    <d v="2041-04-24T00:00:00"/>
    <x v="5"/>
    <s v="Music-Apr"/>
    <x v="8477"/>
    <n v="1257"/>
    <n v="230"/>
    <n v="172"/>
    <b v="0"/>
    <b v="0"/>
    <b v="0"/>
  </r>
  <r>
    <s v="_itgA1qgQWs"/>
    <d v="2018-02-20T00:00:00"/>
    <s v="Nanna Koochi | Web Series | Watch Now on ZEE5 | #NannaKoochiOnZEE5"/>
    <s v="Pink Elephant Pictures"/>
    <n v="24"/>
    <x v="1"/>
    <d v="2041-04-25T00:00:00"/>
    <x v="5"/>
    <s v="Entertainment-Apr"/>
    <x v="8478"/>
    <n v="14491"/>
    <n v="951"/>
    <n v="556"/>
    <b v="0"/>
    <b v="0"/>
    <b v="0"/>
  </r>
  <r>
    <s v="4wfGEKQbdTw"/>
    <d v="2018-02-20T00:00:00"/>
    <s v="Priya varrier herself step behind darshan | priya prakash varrier | d boss | darshan birthday"/>
    <s v="Filmy junction Kannada"/>
    <n v="24"/>
    <x v="1"/>
    <d v="2041-04-26T00:00:00"/>
    <x v="5"/>
    <s v="Entertainment-Apr"/>
    <x v="8479"/>
    <n v="6848"/>
    <n v="730"/>
    <n v="1085"/>
    <b v="0"/>
    <b v="0"/>
    <b v="0"/>
  </r>
  <r>
    <s v="pC2yUlN2kMU"/>
    <d v="2018-02-20T00:00:00"/>
    <s v="Oru Adaar Love | Official Teaser ft Priya Prakash Varrier, Roshan Abdul |  Shaan Rahman | Omar Lulu"/>
    <s v="Muzik247"/>
    <n v="10"/>
    <x v="7"/>
    <d v="2041-04-27T00:00:00"/>
    <x v="5"/>
    <s v="Music-Apr"/>
    <x v="8480"/>
    <n v="302409"/>
    <n v="25481"/>
    <n v="16948"/>
    <b v="0"/>
    <b v="0"/>
    <b v="0"/>
  </r>
  <r>
    <s v="A9IsTwccT4Q"/>
    <d v="2018-02-20T00:00:00"/>
    <s v="Mahashivratri Sapath Mahasaptah - Nua Bohu &amp; Durga | Full Ep 7 19th Feb 2018 - TarangTV"/>
    <s v="Tarang TV"/>
    <n v="24"/>
    <x v="1"/>
    <d v="2041-04-28T00:00:00"/>
    <x v="5"/>
    <s v="Entertainment-Apr"/>
    <x v="8481"/>
    <n v="335"/>
    <n v="62"/>
    <n v="31"/>
    <b v="0"/>
    <b v="0"/>
    <b v="0"/>
  </r>
  <r>
    <s v="ZOIrcAaAlPo"/>
    <d v="2018-02-20T00:00:00"/>
    <s v="19 February 2018- The Hindu Editorial News Paper Analysis- [UPSC/SSC/IBPS] Current affairs"/>
    <s v="Study IQ education"/>
    <n v="27"/>
    <x v="5"/>
    <d v="2041-04-29T00:00:00"/>
    <x v="5"/>
    <s v="Education-Apr"/>
    <x v="8482"/>
    <n v="2469"/>
    <n v="55"/>
    <n v="317"/>
    <b v="0"/>
    <b v="0"/>
    <b v="0"/>
  </r>
  <r>
    <s v="PPe49c809-g"/>
    <d v="2018-02-20T00:00:00"/>
    <s v="Comedian Brahmanandam Pays Homage To Gundu Hanumantha Rao | ABN Telugu"/>
    <s v="ABN Telugu"/>
    <n v="25"/>
    <x v="0"/>
    <d v="2041-04-30T00:00:00"/>
    <x v="5"/>
    <s v="News &amp; Politics-Apr"/>
    <x v="8483"/>
    <n v="440"/>
    <n v="45"/>
    <n v="0"/>
    <b v="1"/>
    <b v="0"/>
    <b v="0"/>
  </r>
  <r>
    <s v="qgbMfxCBq-o"/>
    <d v="2018-02-20T00:00:00"/>
    <s v="मंगलवार स्पेशल : हनुमान जी की आरती : आ लौट के आजा हनुमान : संकट हरने वाले को हनुमान कहते है"/>
    <s v="भक्ति"/>
    <n v="10"/>
    <x v="7"/>
    <d v="2041-05-01T00:00:00"/>
    <x v="6"/>
    <s v="Music-May"/>
    <x v="8484"/>
    <n v="676"/>
    <n v="106"/>
    <n v="41"/>
    <b v="0"/>
    <b v="0"/>
    <b v="0"/>
  </r>
  <r>
    <s v="rLlRw6yqFPg"/>
    <d v="2018-02-20T00:00:00"/>
    <s v="सावधान इंडिया  Spoof - एक तरफा प्यार | TSP's Bade Chote"/>
    <s v="The Screen Patti"/>
    <n v="24"/>
    <x v="1"/>
    <d v="2041-05-02T00:00:00"/>
    <x v="6"/>
    <s v="Entertainment-May"/>
    <x v="8485"/>
    <n v="78189"/>
    <n v="2033"/>
    <n v="6329"/>
    <b v="0"/>
    <b v="0"/>
    <b v="0"/>
  </r>
  <r>
    <s v="D8lrifSKRWw"/>
    <d v="2018-02-20T00:00:00"/>
    <s v="உலகிலுள்ள 7 வினோத மரங்கள் | 7 unusual tree around the world | tamil"/>
    <s v="Kollywood Talk"/>
    <n v="22"/>
    <x v="4"/>
    <d v="2041-05-03T00:00:00"/>
    <x v="6"/>
    <s v="People &amp; Blogs-May"/>
    <x v="8486"/>
    <n v="4475"/>
    <n v="159"/>
    <n v="157"/>
    <b v="0"/>
    <b v="0"/>
    <b v="0"/>
  </r>
  <r>
    <s v="O-81JmX_dT8"/>
    <d v="2018-02-20T00:00:00"/>
    <s v="Tech Talks #430 - Delhi Fanfest, Hyperloop India, Nokia 10, Mi Mix 2S, Electric Cars India"/>
    <s v="Technical Guruji"/>
    <n v="28"/>
    <x v="9"/>
    <d v="2041-05-04T00:00:00"/>
    <x v="6"/>
    <s v="Science &amp; Technology-May"/>
    <x v="8487"/>
    <n v="23716"/>
    <n v="640"/>
    <n v="4143"/>
    <b v="0"/>
    <b v="0"/>
    <b v="0"/>
  </r>
  <r>
    <s v="9svDaqOVM7s"/>
    <d v="2018-02-20T00:00:00"/>
    <s v="Saat Bhai Champa - Episode 84  - February 19, 2018 - Preview"/>
    <s v="zeebangla"/>
    <n v="24"/>
    <x v="1"/>
    <d v="2041-05-05T00:00:00"/>
    <x v="6"/>
    <s v="Entertainment-May"/>
    <x v="8488"/>
    <n v="551"/>
    <n v="74"/>
    <n v="22"/>
    <b v="0"/>
    <b v="0"/>
    <b v="0"/>
  </r>
  <r>
    <s v="G8kVoIdgRTI"/>
    <d v="2018-02-20T00:00:00"/>
    <s v="தேமுதிக அலுவலகத்தில் விஜயகாந்த் - கமல்ஹாசன் சந்திப்பு | #Kamalhaasan #KamalPolitics"/>
    <s v="Puthiya Thalaimurai TV"/>
    <n v="25"/>
    <x v="0"/>
    <d v="2041-05-06T00:00:00"/>
    <x v="6"/>
    <s v="News &amp; Politics-May"/>
    <x v="8489"/>
    <n v="1342"/>
    <n v="172"/>
    <n v="108"/>
    <b v="0"/>
    <b v="0"/>
    <b v="0"/>
  </r>
  <r>
    <s v="Kj5N-QDkQwY"/>
    <d v="2018-02-20T00:00:00"/>
    <s v="ಗೊಂಬೆ ನೇಹಾ ಗೌಡ ಮದುವೆಗೆ ಯಾರೆಲ್ಲಾ ಬಂದಿದ್ದರು ಗೊತ್ತಾ | Gombe Neha Gowda Marriage"/>
    <s v="chandanavana"/>
    <n v="24"/>
    <x v="1"/>
    <d v="2041-05-07T00:00:00"/>
    <x v="6"/>
    <s v="Entertainment-May"/>
    <x v="8490"/>
    <n v="238"/>
    <n v="80"/>
    <n v="24"/>
    <b v="0"/>
    <b v="0"/>
    <b v="0"/>
  </r>
  <r>
    <s v="X-x8xOVk7KQ"/>
    <d v="2018-02-20T00:00:00"/>
    <s v="9 PM ETV Telugu News | 19th February 2018"/>
    <s v="ETV Andhra Pradesh"/>
    <n v="25"/>
    <x v="0"/>
    <d v="2041-05-08T00:00:00"/>
    <x v="6"/>
    <s v="News &amp; Politics-May"/>
    <x v="8491"/>
    <n v="499"/>
    <n v="60"/>
    <n v="40"/>
    <b v="0"/>
    <b v="0"/>
    <b v="0"/>
  </r>
  <r>
    <s v="Hy8ISlyuz-A"/>
    <d v="2018-02-20T00:00:00"/>
    <s v="South Africa vs India 1st T20 highlights  : Bhuvneshwar kumar said during taking a man of THE MATCH"/>
    <s v="NEGA NEWS"/>
    <n v="17"/>
    <x v="10"/>
    <d v="2041-05-09T00:00:00"/>
    <x v="6"/>
    <s v="Sports-May"/>
    <x v="8492"/>
    <n v="0"/>
    <n v="0"/>
    <n v="0"/>
    <b v="1"/>
    <b v="1"/>
    <b v="0"/>
  </r>
  <r>
    <s v="lj4Q3x9012Q"/>
    <d v="2018-02-20T00:00:00"/>
    <s v="VikramAditya's LIFE IS AN ART - Be The Perfect Architect | My First Book | VikramAditya | EP#119"/>
    <s v="Vikram Aditya"/>
    <n v="24"/>
    <x v="1"/>
    <d v="2041-05-10T00:00:00"/>
    <x v="6"/>
    <s v="Entertainment-May"/>
    <x v="8493"/>
    <n v="5226"/>
    <n v="220"/>
    <n v="6124"/>
    <b v="0"/>
    <b v="0"/>
    <b v="0"/>
  </r>
  <r>
    <s v="Bac5QsM34Qs"/>
    <d v="2018-02-20T00:00:00"/>
    <s v="19 February, 2018 The Hindu Discussion, India Neibhourhood, Rural Health care, Electoral Reforms"/>
    <s v="only ias"/>
    <n v="27"/>
    <x v="5"/>
    <d v="2041-05-11T00:00:00"/>
    <x v="6"/>
    <s v="Education-May"/>
    <x v="8494"/>
    <n v="0"/>
    <n v="0"/>
    <n v="0"/>
    <b v="1"/>
    <b v="1"/>
    <b v="0"/>
  </r>
  <r>
    <s v="Y3OROsOnVq0"/>
    <d v="2018-02-20T00:00:00"/>
    <s v="Sucha Yaar- TERE NAA [Full Song] | Art ATTACK | Sharry Nexus | New Punjabi Song 2018"/>
    <s v="Art Attack Records"/>
    <n v="10"/>
    <x v="7"/>
    <d v="2041-05-12T00:00:00"/>
    <x v="6"/>
    <s v="Music-May"/>
    <x v="8495"/>
    <n v="9765"/>
    <n v="207"/>
    <n v="347"/>
    <b v="0"/>
    <b v="0"/>
    <b v="0"/>
  </r>
  <r>
    <s v="EFs5pruGt_k"/>
    <d v="2018-02-20T00:00:00"/>
    <s v="Warangal Urban Collector Amrapali Exclusive Wedding Photos || Sakshi TV"/>
    <s v="Sakshi TV"/>
    <n v="25"/>
    <x v="0"/>
    <d v="2041-05-13T00:00:00"/>
    <x v="6"/>
    <s v="News &amp; Politics-May"/>
    <x v="8496"/>
    <n v="0"/>
    <n v="0"/>
    <n v="0"/>
    <b v="1"/>
    <b v="1"/>
    <b v="0"/>
  </r>
  <r>
    <s v="QSjQC5i1LP0"/>
    <d v="2018-02-20T00:00:00"/>
    <s v="Ravish kumar prime Time , 19 Feb 18, PNB Scam कई बैंको में गोल माल हो रहा ? रवीश का Analysis"/>
    <s v="Voice of Dissent"/>
    <n v="25"/>
    <x v="0"/>
    <d v="2041-05-14T00:00:00"/>
    <x v="6"/>
    <s v="News &amp; Politics-May"/>
    <x v="8497"/>
    <n v="4616"/>
    <n v="201"/>
    <n v="948"/>
    <b v="0"/>
    <b v="0"/>
    <b v="0"/>
  </r>
  <r>
    <s v="YBpdL9hSac4"/>
    <d v="2018-02-20T00:00:00"/>
    <s v="Incredibles 2 - Olympics Sneak Peek"/>
    <s v="Disney•Pixar"/>
    <n v="1"/>
    <x v="8"/>
    <d v="2041-05-15T00:00:00"/>
    <x v="6"/>
    <s v="Film &amp; Animation-May"/>
    <x v="8498"/>
    <n v="418707"/>
    <n v="15419"/>
    <n v="46424"/>
    <b v="0"/>
    <b v="0"/>
    <b v="0"/>
  </r>
  <r>
    <s v="3Mvx1Ri3WRk"/>
    <d v="2018-02-20T00:00:00"/>
    <s v="മിണ്ടാപ്പൂച്ച കലമുടച്ചു!!! | Pranav Mohanlal's stunning Comment about new sensation Priya Varrier"/>
    <s v="Kandathum Kettathum"/>
    <n v="24"/>
    <x v="1"/>
    <d v="2041-05-16T00:00:00"/>
    <x v="6"/>
    <s v="Entertainment-May"/>
    <x v="8499"/>
    <n v="514"/>
    <n v="192"/>
    <n v="104"/>
    <b v="0"/>
    <b v="0"/>
    <b v="0"/>
  </r>
  <r>
    <s v="FbTvpbQlbR4"/>
    <d v="2018-02-20T00:00:00"/>
    <s v="Aamir Khan | Zaira Wasim | Secret Superstar - Sun, 25th Feb, 8 PM"/>
    <s v="Zee Music Company"/>
    <n v="10"/>
    <x v="7"/>
    <d v="2041-05-17T00:00:00"/>
    <x v="6"/>
    <s v="Music-May"/>
    <x v="8500"/>
    <n v="715"/>
    <n v="89"/>
    <n v="76"/>
    <b v="0"/>
    <b v="0"/>
    <b v="0"/>
  </r>
  <r>
    <s v="yWPzdaf-BIw"/>
    <d v="2018-02-20T00:00:00"/>
    <s v="Phulpakhru - फुलपाखरु - Episode 242  - February 19, 2018 - Preview"/>
    <s v="Zee Yuva"/>
    <n v="24"/>
    <x v="1"/>
    <d v="2041-05-18T00:00:00"/>
    <x v="6"/>
    <s v="Entertainment-May"/>
    <x v="8501"/>
    <n v="378"/>
    <n v="23"/>
    <n v="33"/>
    <b v="0"/>
    <b v="0"/>
    <b v="0"/>
  </r>
  <r>
    <s v="qYpIo1DYMyo"/>
    <d v="2018-02-20T00:00:00"/>
    <s v="പ്രിയ  വാര്യരെ കുറിച്ച്  സൂര്യ പറയുന്നു | Surya speaks about Priya Prakash Varrier | Oru Adaar Love"/>
    <s v="Cinemakkaryam"/>
    <n v="24"/>
    <x v="1"/>
    <d v="2041-05-19T00:00:00"/>
    <x v="6"/>
    <s v="Entertainment-May"/>
    <x v="8502"/>
    <n v="2067"/>
    <n v="1071"/>
    <n v="483"/>
    <b v="0"/>
    <b v="0"/>
    <b v="0"/>
  </r>
  <r>
    <s v="QCbr6-M9t2k"/>
    <d v="2018-02-20T00:00:00"/>
    <s v="Overnight sensation' Priya Prakash Varrier says her wink wasn't planned"/>
    <s v="Hindustan Times"/>
    <n v="25"/>
    <x v="0"/>
    <d v="2041-05-20T00:00:00"/>
    <x v="6"/>
    <s v="News &amp; Politics-May"/>
    <x v="8503"/>
    <n v="2937"/>
    <n v="502"/>
    <n v="192"/>
    <b v="0"/>
    <b v="0"/>
    <b v="0"/>
  </r>
  <r>
    <s v="1sVmIMd0xto"/>
    <d v="2018-02-20T00:00:00"/>
    <s v="Kuladheivam SUN TV Episode - 851 (19-02-18)"/>
    <s v="THIRU TV"/>
    <n v="24"/>
    <x v="1"/>
    <d v="2041-05-21T00:00:00"/>
    <x v="6"/>
    <s v="Entertainment-May"/>
    <x v="8504"/>
    <n v="582"/>
    <n v="291"/>
    <n v="86"/>
    <b v="0"/>
    <b v="0"/>
    <b v="0"/>
  </r>
  <r>
    <s v="odO0FAIjBz0"/>
    <d v="2018-02-20T00:00:00"/>
    <s v="Veer's arrival &amp; Rivi's 5th bday Party | Sheorans"/>
    <s v="Sheorans"/>
    <n v="24"/>
    <x v="1"/>
    <d v="2041-05-22T00:00:00"/>
    <x v="6"/>
    <s v="Entertainment-May"/>
    <x v="8505"/>
    <n v="2058"/>
    <n v="120"/>
    <n v="175"/>
    <b v="0"/>
    <b v="0"/>
    <b v="0"/>
  </r>
  <r>
    <s v="5lgxy7qYx2E"/>
    <d v="2018-02-20T00:00:00"/>
    <s v="11 Weird Things To Do When You Are Bored / Funny Pranks"/>
    <s v="Troom Troom"/>
    <n v="26"/>
    <x v="2"/>
    <d v="2041-05-23T00:00:00"/>
    <x v="6"/>
    <s v="Howto &amp; Style-May"/>
    <x v="8506"/>
    <n v="18384"/>
    <n v="1353"/>
    <n v="2305"/>
    <b v="0"/>
    <b v="0"/>
    <b v="0"/>
  </r>
  <r>
    <s v="StsVAaQ9NTY"/>
    <d v="2018-02-20T00:00:00"/>
    <s v="मैदान में धोनी ने अनुष्का को लेकर विराट को कही यह बात,India Beat South Africa By 8 Wicket Highlights"/>
    <s v="Daily Diary News"/>
    <n v="25"/>
    <x v="0"/>
    <d v="2041-05-24T00:00:00"/>
    <x v="6"/>
    <s v="News &amp; Politics-May"/>
    <x v="8507"/>
    <n v="8826"/>
    <n v="2096"/>
    <n v="346"/>
    <b v="0"/>
    <b v="0"/>
    <b v="0"/>
  </r>
  <r>
    <s v="6vlQ9OsRGPU"/>
    <d v="2018-02-20T00:00:00"/>
    <s v="IMPERFECT DATING TIPS | Aashqeen"/>
    <s v="Aashqeen"/>
    <n v="23"/>
    <x v="3"/>
    <d v="2041-05-25T00:00:00"/>
    <x v="6"/>
    <s v="Comedy-May"/>
    <x v="8508"/>
    <n v="40098"/>
    <n v="1456"/>
    <n v="2797"/>
    <b v="0"/>
    <b v="0"/>
    <b v="0"/>
  </r>
  <r>
    <s v="tq-OEEEx-WQ"/>
    <d v="2018-02-20T00:00:00"/>
    <s v="టాలివుడ్ లో తీవ్ర విషాదం..గుండు హనుమతరావు అకాలమరణం|Tollywood Comedian Gundu Hanumantharao Is No More"/>
    <s v="SumanTv Entertainment"/>
    <n v="22"/>
    <x v="4"/>
    <d v="2041-05-26T00:00:00"/>
    <x v="6"/>
    <s v="People &amp; Blogs-May"/>
    <x v="8509"/>
    <n v="207"/>
    <n v="102"/>
    <n v="44"/>
    <b v="0"/>
    <b v="0"/>
    <b v="0"/>
  </r>
  <r>
    <s v="g9_GRUdnMEA"/>
    <d v="2018-02-20T00:00:00"/>
    <s v="Kalyanaparisu - கல்யாணபரிசு - Tamil Serial | Sun TV | Episode 1212 | 19/02/2018"/>
    <s v="VisionTimeTamil"/>
    <n v="24"/>
    <x v="1"/>
    <d v="2041-05-27T00:00:00"/>
    <x v="6"/>
    <s v="Entertainment-May"/>
    <x v="8510"/>
    <n v="372"/>
    <n v="60"/>
    <n v="17"/>
    <b v="0"/>
    <b v="0"/>
    <b v="0"/>
  </r>
  <r>
    <s v="m622NffDuTc"/>
    <d v="2018-02-20T00:00:00"/>
    <s v="Priyamanasam Epi 154 17-02-18 (Download &amp; Watch Full Episode on Hotstar)"/>
    <s v="Asianet"/>
    <n v="24"/>
    <x v="1"/>
    <d v="2041-05-28T00:00:00"/>
    <x v="6"/>
    <s v="Entertainment-May"/>
    <x v="8511"/>
    <n v="97"/>
    <n v="14"/>
    <n v="8"/>
    <b v="0"/>
    <b v="0"/>
    <b v="0"/>
  </r>
  <r>
    <s v="XEu9og62FlM"/>
    <d v="2018-02-20T00:00:00"/>
    <s v="ఈ స్తోత్రంతో  మీ బాధలు,అప్పులు శివునికి ఇచ్చేయండి | దారిద్ర్య దుక్కః దహన శివ స్తోత్రం || Lord Shiva"/>
    <s v="Natural HealthCare"/>
    <n v="26"/>
    <x v="2"/>
    <d v="2041-05-29T00:00:00"/>
    <x v="6"/>
    <s v="Howto &amp; Style-May"/>
    <x v="8512"/>
    <n v="361"/>
    <n v="51"/>
    <n v="42"/>
    <b v="0"/>
    <b v="0"/>
    <b v="0"/>
  </r>
  <r>
    <s v="DuK_Wlzo0Rs"/>
    <d v="2018-02-20T00:00:00"/>
    <s v="Bollywood REACTS On Internet Sensation Priya Prakash Varrier | LehrenTV"/>
    <s v="Lehren TV"/>
    <n v="24"/>
    <x v="1"/>
    <d v="2041-05-30T00:00:00"/>
    <x v="6"/>
    <s v="Entertainment-May"/>
    <x v="8513"/>
    <n v="733"/>
    <n v="159"/>
    <n v="38"/>
    <b v="0"/>
    <b v="0"/>
    <b v="0"/>
  </r>
  <r>
    <s v="j4KX101nHbs"/>
    <d v="2018-02-20T00:00:00"/>
    <s v="పొట్ట మొత్తం తగ్గిపోయి ,నడుము నజ్జుగా మారాలంటే ఇలా చేయండి || Homemade Remedy to Lose Stomach Fat"/>
    <s v="Mana Health And More"/>
    <n v="26"/>
    <x v="2"/>
    <d v="2041-05-31T00:00:00"/>
    <x v="6"/>
    <s v="Howto &amp; Style-May"/>
    <x v="1718"/>
    <n v="761"/>
    <n v="94"/>
    <n v="30"/>
    <b v="0"/>
    <b v="0"/>
    <b v="0"/>
  </r>
  <r>
    <s v="ZktaGjw0kcU"/>
    <d v="2018-02-20T00:00:00"/>
    <s v="PADAM URUVANA VIDHAM | #1 | 1 Kg Biriyani"/>
    <s v="1 Kg Biriyani"/>
    <n v="23"/>
    <x v="3"/>
    <d v="2041-06-01T00:00:00"/>
    <x v="7"/>
    <s v="Comedy-Jun"/>
    <x v="8514"/>
    <n v="3075"/>
    <n v="632"/>
    <n v="381"/>
    <b v="0"/>
    <b v="0"/>
    <b v="0"/>
  </r>
  <r>
    <s v="70--WeRaQX0"/>
    <d v="2018-02-20T00:00:00"/>
    <s v="ಚಂದು ಗೊಂಬೆಯ ಅದ್ಧೂರಿ ಮದುವೆ ಕಾರ್ಯಕ್ರಮ ಹೇಗಿತ್ತು ನೋಡಿ"/>
    <s v="Filmy Duniya"/>
    <n v="22"/>
    <x v="4"/>
    <d v="2041-06-02T00:00:00"/>
    <x v="7"/>
    <s v="People &amp; Blogs-Jun"/>
    <x v="8515"/>
    <n v="250"/>
    <n v="43"/>
    <n v="35"/>
    <b v="0"/>
    <b v="0"/>
    <b v="0"/>
  </r>
  <r>
    <s v="diXUacTq6A0"/>
    <d v="2018-02-20T00:00:00"/>
    <s v="Still Standing I Ep 60 - A Fighting finale with Sriram Venkitaraman IAS!- Part 2 I Mazhavil Manorama"/>
    <s v="Mazhavil Manorama"/>
    <n v="24"/>
    <x v="1"/>
    <d v="2041-06-03T00:00:00"/>
    <x v="7"/>
    <s v="Entertainment-Jun"/>
    <x v="8516"/>
    <n v="2135"/>
    <n v="107"/>
    <n v="316"/>
    <b v="0"/>
    <b v="0"/>
    <b v="0"/>
  </r>
  <r>
    <s v="rrZ8d0hDyzM"/>
    <d v="2018-02-20T00:00:00"/>
    <s v="Viva News - EP 10 | Snow Blooded Murder"/>
    <s v="VIVA"/>
    <n v="23"/>
    <x v="3"/>
    <d v="2041-06-04T00:00:00"/>
    <x v="7"/>
    <s v="Comedy-Jun"/>
    <x v="8517"/>
    <n v="12525"/>
    <n v="2945"/>
    <n v="1131"/>
    <b v="0"/>
    <b v="0"/>
    <b v="0"/>
  </r>
  <r>
    <s v="TfIxaKn5IpQ"/>
    <d v="2018-02-20T00:00:00"/>
    <s v="Celebrities Pays Tribute to Gundu Hanumantha Rao || Brahmanandam, Rajendra Prasad, Hema, Talasani"/>
    <s v="Filmy Focus"/>
    <n v="24"/>
    <x v="1"/>
    <d v="2041-06-05T00:00:00"/>
    <x v="7"/>
    <s v="Entertainment-Jun"/>
    <x v="8518"/>
    <n v="98"/>
    <n v="35"/>
    <n v="24"/>
    <b v="0"/>
    <b v="0"/>
    <b v="0"/>
  </r>
  <r>
    <s v="asC5WgLbGYQ"/>
    <d v="2018-02-20T00:00:00"/>
    <s v="ലാലേട്ടന് മഞ്ചുവിന്‍റെ അഡാര്‍ ഉമ്മ - Mohanlal got Kiss from Manju Warrier for Mohanlal Movie Promo"/>
    <s v="filmmatter"/>
    <n v="1"/>
    <x v="8"/>
    <d v="2041-06-06T00:00:00"/>
    <x v="7"/>
    <s v="Film &amp; Animation-Jun"/>
    <x v="8519"/>
    <n v="461"/>
    <n v="76"/>
    <n v="81"/>
    <b v="0"/>
    <b v="0"/>
    <b v="0"/>
  </r>
  <r>
    <s v="1hPQOTF7fJ8"/>
    <d v="2018-02-20T00:00:00"/>
    <s v="డ్రంక్ అండ్ డ్రైవ్ లో హిజ్రాల వీరంగం - TV9 Today"/>
    <s v="TV9 Today"/>
    <n v="25"/>
    <x v="0"/>
    <d v="2041-06-07T00:00:00"/>
    <x v="7"/>
    <s v="News &amp; Politics-Jun"/>
    <x v="8520"/>
    <n v="776"/>
    <n v="159"/>
    <n v="166"/>
    <b v="0"/>
    <b v="0"/>
    <b v="0"/>
  </r>
  <r>
    <s v="dM5No0nnXrc"/>
    <d v="2018-02-20T00:00:00"/>
    <s v="Cheese Namakpara | चीज नमकपारे । Cheeselings recipe | Tea Time Snacks"/>
    <s v="Nisha Madhulika"/>
    <n v="26"/>
    <x v="2"/>
    <d v="2041-06-08T00:00:00"/>
    <x v="7"/>
    <s v="Howto &amp; Style-Jun"/>
    <x v="8521"/>
    <n v="2667"/>
    <n v="128"/>
    <n v="740"/>
    <b v="0"/>
    <b v="0"/>
    <b v="0"/>
  </r>
  <r>
    <s v="yJAnkOYNydo"/>
    <d v="2018-02-20T00:00:00"/>
    <s v="PM Modi Arrives to Shravanabelagola to Attend Mahamastakabhisheka Through Chopper"/>
    <s v="Tv9 Kannada"/>
    <n v="25"/>
    <x v="0"/>
    <d v="2041-06-09T00:00:00"/>
    <x v="7"/>
    <s v="News &amp; Politics-Jun"/>
    <x v="8522"/>
    <n v="195"/>
    <n v="76"/>
    <n v="0"/>
    <b v="0"/>
    <b v="0"/>
    <b v="0"/>
  </r>
  <r>
    <s v="nDHZqsna_n4"/>
    <d v="2018-02-20T00:00:00"/>
    <s v="19 फरवरी 2018,सोमवार व चतुर्थी महासंयोग करें 5 में से 1 उपाय महाधनवान बनने से कोई नही रोक सकता है"/>
    <s v="AstroMitram"/>
    <n v="22"/>
    <x v="4"/>
    <d v="2041-06-10T00:00:00"/>
    <x v="7"/>
    <s v="People &amp; Blogs-Jun"/>
    <x v="8523"/>
    <n v="639"/>
    <n v="102"/>
    <n v="59"/>
    <b v="0"/>
    <b v="0"/>
    <b v="0"/>
  </r>
  <r>
    <s v="D8gG83JYR5E"/>
    <d v="2018-02-20T00:00:00"/>
    <s v="Life Sahi Hai Season 2 Coming Soon On Zee5!"/>
    <s v="The Lazy Studio"/>
    <n v="24"/>
    <x v="1"/>
    <d v="2041-06-11T00:00:00"/>
    <x v="7"/>
    <s v="Entertainment-Jun"/>
    <x v="8524"/>
    <n v="1443"/>
    <n v="42"/>
    <n v="228"/>
    <b v="0"/>
    <b v="0"/>
    <b v="0"/>
  </r>
  <r>
    <s v="D4fC4HVpP3M"/>
    <d v="2018-02-20T00:00:00"/>
    <s v="Its All About You | Sidhu Moose Wala | Intense | Valentine Day Special Song 2018 | Humble Music"/>
    <s v="Humble Music"/>
    <n v="10"/>
    <x v="7"/>
    <d v="2041-06-12T00:00:00"/>
    <x v="7"/>
    <s v="Music-Jun"/>
    <x v="8525"/>
    <n v="155408"/>
    <n v="6377"/>
    <n v="11130"/>
    <b v="0"/>
    <b v="0"/>
    <b v="0"/>
  </r>
  <r>
    <s v="pZ9Q38YjVcc"/>
    <d v="2018-02-20T00:00:00"/>
    <s v="నాన్న నన్ను ఒంటరిని చేసి వెళ్ళిపోయాడు || Gundu Hanumantha Rao Son Speech about Father || Mr VenkatTV"/>
    <s v="Mr.VenkatTV"/>
    <n v="24"/>
    <x v="1"/>
    <d v="2041-06-13T00:00:00"/>
    <x v="7"/>
    <s v="Entertainment-Jun"/>
    <x v="8526"/>
    <n v="74"/>
    <n v="25"/>
    <n v="12"/>
    <b v="0"/>
    <b v="0"/>
    <b v="0"/>
  </r>
  <r>
    <s v="qxNaRmS5r9g"/>
    <d v="2018-02-20T00:00:00"/>
    <s v="കിടിലൻ ആര്യ വേർഷനുമായി ഇവൾ വീണ്ടും വന്നു.. ഇത് പൊളിച്ചു | New Malayalam Sneha Babu Comedy Dubsmash"/>
    <s v="r entertainment"/>
    <n v="24"/>
    <x v="1"/>
    <d v="2041-06-14T00:00:00"/>
    <x v="7"/>
    <s v="Entertainment-Jun"/>
    <x v="8527"/>
    <n v="571"/>
    <n v="61"/>
    <n v="37"/>
    <b v="0"/>
    <b v="0"/>
    <b v="0"/>
  </r>
  <r>
    <s v="a3Fwd9zAAMU"/>
    <d v="2018-02-20T00:00:00"/>
    <s v="#566 #ReimagineIndia, Hyperloop In, Nokia 4, Zenfone 5, Galaxy S9, Bitcoin Juice, LG judy, Nokia 10"/>
    <s v="Sharmaji Technical"/>
    <n v="28"/>
    <x v="9"/>
    <d v="2041-06-15T00:00:00"/>
    <x v="7"/>
    <s v="Science &amp; Technology-Jun"/>
    <x v="8528"/>
    <n v="6589"/>
    <n v="269"/>
    <n v="2467"/>
    <b v="0"/>
    <b v="0"/>
    <b v="0"/>
  </r>
  <r>
    <s v="jqZrH_8kHk0"/>
    <d v="2018-02-20T00:00:00"/>
    <s v="ఆమ్రపాలి రియాక్షన్ చూడండి Amrapali Marriage About Reaction Exclusive Video | Cinema Politics"/>
    <s v="Cinema Politics"/>
    <n v="25"/>
    <x v="0"/>
    <d v="2041-06-16T00:00:00"/>
    <x v="7"/>
    <s v="News &amp; Politics-Jun"/>
    <x v="8529"/>
    <n v="128"/>
    <n v="105"/>
    <n v="13"/>
    <b v="0"/>
    <b v="0"/>
    <b v="0"/>
  </r>
  <r>
    <s v="fEWXLOO6TrY"/>
    <d v="2018-02-20T00:00:00"/>
    <s v="Ananda Vikatan Cinema Awards 2017: Curtain Raiser Part 2"/>
    <s v="Cinema Vikatan"/>
    <n v="24"/>
    <x v="1"/>
    <d v="2041-06-17T00:00:00"/>
    <x v="7"/>
    <s v="Entertainment-Jun"/>
    <x v="8530"/>
    <n v="718"/>
    <n v="57"/>
    <n v="62"/>
    <b v="0"/>
    <b v="0"/>
    <b v="0"/>
  </r>
  <r>
    <s v="3fIOm7A97SM"/>
    <d v="2018-02-20T00:00:00"/>
    <s v="Seetha | Flowers | Ep# 268"/>
    <s v="Flowers TV"/>
    <n v="24"/>
    <x v="1"/>
    <d v="2041-06-18T00:00:00"/>
    <x v="7"/>
    <s v="Entertainment-Jun"/>
    <x v="8531"/>
    <n v="357"/>
    <n v="106"/>
    <n v="48"/>
    <b v="0"/>
    <b v="0"/>
    <b v="0"/>
  </r>
  <r>
    <s v="wq2bqfp8qfM"/>
    <d v="2018-02-20T00:00:00"/>
    <s v="Weekly Rasi Phalalu February 18th - February 24th  2018"/>
    <s v="muluguastro"/>
    <n v="22"/>
    <x v="4"/>
    <d v="2041-06-19T00:00:00"/>
    <x v="7"/>
    <s v="People &amp; Blogs-Jun"/>
    <x v="8532"/>
    <n v="247"/>
    <n v="47"/>
    <n v="9"/>
    <b v="0"/>
    <b v="0"/>
    <b v="0"/>
  </r>
  <r>
    <s v="M2PZ4rvm0RY"/>
    <d v="2018-02-20T00:00:00"/>
    <s v="மேடையை தெறிக்கவிட்ட கரு.பழனியப்பன் : Karu Palaniappan furious speech | Seeman | Thirumurugan gandhi"/>
    <s v="NewsGlitz - Next Generation Tamil News Channel"/>
    <n v="25"/>
    <x v="0"/>
    <d v="2041-06-20T00:00:00"/>
    <x v="7"/>
    <s v="News &amp; Politics-Jun"/>
    <x v="8533"/>
    <n v="3902"/>
    <n v="236"/>
    <n v="328"/>
    <b v="0"/>
    <b v="0"/>
    <b v="0"/>
  </r>
  <r>
    <s v="PLRwEyl47W8"/>
    <d v="2018-02-20T00:00:00"/>
    <s v="இதுல எது செம TASTE தெரியுமா? இனிமே இது இருக்கானு பாத்து வாங்குங்க | How to Pick the Best Watermelon"/>
    <s v="Tamil Bells"/>
    <n v="27"/>
    <x v="5"/>
    <d v="2041-06-21T00:00:00"/>
    <x v="7"/>
    <s v="Education-Jun"/>
    <x v="1399"/>
    <n v="2035"/>
    <n v="48"/>
    <n v="121"/>
    <b v="0"/>
    <b v="0"/>
    <b v="0"/>
  </r>
  <r>
    <s v="xwPrIeLF0SU"/>
    <d v="2018-02-20T00:00:00"/>
    <s v="Redmi Note 5 Pro Camera Vs Xiaomi Mi A1 Comparison"/>
    <s v="Geekyranjit"/>
    <n v="28"/>
    <x v="9"/>
    <d v="2041-06-22T00:00:00"/>
    <x v="7"/>
    <s v="Science &amp; Technology-Jun"/>
    <x v="8534"/>
    <n v="13114"/>
    <n v="600"/>
    <n v="2211"/>
    <b v="0"/>
    <b v="0"/>
    <b v="0"/>
  </r>
  <r>
    <s v="N4x0xMBQF1Q"/>
    <d v="2018-02-20T00:00:00"/>
    <s v="முழுமையான கட்டில் சுகம் எப்படி இருக்கணும் தெரியுமா!"/>
    <s v="star tamil"/>
    <n v="22"/>
    <x v="4"/>
    <d v="2041-06-23T00:00:00"/>
    <x v="7"/>
    <s v="People &amp; Blogs-Jun"/>
    <x v="8535"/>
    <n v="178"/>
    <n v="77"/>
    <n v="47"/>
    <b v="0"/>
    <b v="0"/>
    <b v="0"/>
  </r>
  <r>
    <s v="gAF2UTDCl_o"/>
    <d v="2018-02-20T00:00:00"/>
    <s v="India Vs South Africa 1st T20:  Virat Kohli Reacts on Suresh Raina's batting | वनइंडिया हिंदी"/>
    <s v="Oneindia Hindi | वनइंडिया हिन्दी"/>
    <n v="25"/>
    <x v="0"/>
    <d v="2041-06-24T00:00:00"/>
    <x v="7"/>
    <s v="News &amp; Politics-Jun"/>
    <x v="8536"/>
    <n v="1512"/>
    <n v="103"/>
    <n v="57"/>
    <b v="0"/>
    <b v="0"/>
    <b v="0"/>
  </r>
  <r>
    <s v="V0d77Ji-w7c"/>
    <d v="2018-02-20T00:00:00"/>
    <s v="Nani Serious Warning To Kathi Mahesh About Awe Movie Review | AWE Movie | Nithya Menon | Kajal"/>
    <s v="Telugu Adda"/>
    <n v="24"/>
    <x v="1"/>
    <d v="2041-06-25T00:00:00"/>
    <x v="7"/>
    <s v="Entertainment-Jun"/>
    <x v="8537"/>
    <n v="1622"/>
    <n v="382"/>
    <n v="137"/>
    <b v="0"/>
    <b v="0"/>
    <b v="0"/>
  </r>
  <r>
    <s v="fdNS1KjJkI0"/>
    <d v="2018-02-20T00:00:00"/>
    <s v="Mothers At Parent Teacher Meetings | MostlySane"/>
    <s v="MostlySane"/>
    <n v="23"/>
    <x v="3"/>
    <d v="2041-06-26T00:00:00"/>
    <x v="7"/>
    <s v="Comedy-Jun"/>
    <x v="8538"/>
    <n v="73525"/>
    <n v="2017"/>
    <n v="3902"/>
    <b v="0"/>
    <b v="0"/>
    <b v="0"/>
  </r>
  <r>
    <s v="zJqEa95Y1Bk"/>
    <d v="2018-02-20T00:00:00"/>
    <s v="Hats Off To Sunny Leone - Mashoom Shankar | Nagesh Thiraiyarangam | Movie Nights | Black Sheep"/>
    <s v="Black Sheep"/>
    <n v="24"/>
    <x v="1"/>
    <d v="2041-06-27T00:00:00"/>
    <x v="7"/>
    <s v="Entertainment-Jun"/>
    <x v="8539"/>
    <n v="3526"/>
    <n v="321"/>
    <n v="383"/>
    <b v="0"/>
    <b v="0"/>
    <b v="0"/>
  </r>
  <r>
    <s v="uOUQJ3_o1T0"/>
    <d v="2018-02-20T00:00:00"/>
    <s v="Mega Star Chiranjeevi EMOTIONAL words about Varun Tej | toli prema telugu movie"/>
    <s v="Filmylooks"/>
    <n v="24"/>
    <x v="1"/>
    <d v="2041-06-28T00:00:00"/>
    <x v="7"/>
    <s v="Entertainment-Jun"/>
    <x v="8540"/>
    <n v="2224"/>
    <n v="129"/>
    <n v="56"/>
    <b v="0"/>
    <b v="0"/>
    <b v="0"/>
  </r>
  <r>
    <s v="30I9pBC244w"/>
    <d v="2018-02-20T00:00:00"/>
    <s v="പ്രിയ വാര്യരുടെ പ്രതിഫലം കേട്ട് സംവിധായകനും സിനിമ ലോകവും ഞെട്ടി | Priya Prakash Varrier Salary"/>
    <s v="First Show"/>
    <n v="24"/>
    <x v="1"/>
    <d v="2041-06-29T00:00:00"/>
    <x v="7"/>
    <s v="Entertainment-Jun"/>
    <x v="8541"/>
    <n v="156"/>
    <n v="199"/>
    <n v="70"/>
    <b v="0"/>
    <b v="0"/>
    <b v="0"/>
  </r>
  <r>
    <s v="vbw-TBhwSVo"/>
    <d v="2018-02-20T00:00:00"/>
    <s v="Mahesh Babu Super Punch On His Sister Manjula || Manasuki Nachindi Movie Team Interview || NSE"/>
    <s v="New Smile Entertainment"/>
    <n v="24"/>
    <x v="1"/>
    <d v="2041-06-30T00:00:00"/>
    <x v="7"/>
    <s v="Entertainment-Jun"/>
    <x v="8542"/>
    <n v="2540"/>
    <n v="523"/>
    <n v="183"/>
    <b v="0"/>
    <b v="0"/>
    <b v="0"/>
  </r>
  <r>
    <s v="PuK808tn1Lc"/>
    <d v="2018-02-20T00:00:00"/>
    <s v="Athadu Aame (He &amp; She) | Latest Telugu Comedy Web Series | Season 4 | Episode 2 | Chandragiri Subbu"/>
    <s v="Chandragiri Subbu"/>
    <n v="24"/>
    <x v="1"/>
    <d v="2041-07-01T00:00:00"/>
    <x v="8"/>
    <s v="Entertainment-Jul"/>
    <x v="8543"/>
    <n v="777"/>
    <n v="93"/>
    <n v="263"/>
    <b v="0"/>
    <b v="0"/>
    <b v="0"/>
  </r>
  <r>
    <s v="4fKgKl8W3ws"/>
    <d v="2018-02-20T00:00:00"/>
    <s v="Madhuban Murli LIVE - 20/2/2018 (Tuesday 7.00am to 8.00am IST)"/>
    <s v="Madhuban Murli Brahma Kumaris"/>
    <n v="27"/>
    <x v="5"/>
    <d v="2041-07-02T00:00:00"/>
    <x v="8"/>
    <s v="Education-Jul"/>
    <x v="8544"/>
    <n v="195"/>
    <n v="9"/>
    <n v="9"/>
    <b v="0"/>
    <b v="0"/>
    <b v="0"/>
  </r>
  <r>
    <s v="qCRhteWhEtQ"/>
    <d v="2018-02-21T00:00:00"/>
    <s v="Chelsea vs Barcelona 1-1 All Goals &amp; Highlights 20/02/2018 HD"/>
    <s v="Wrsh98"/>
    <n v="17"/>
    <x v="10"/>
    <d v="2041-07-03T00:00:00"/>
    <x v="8"/>
    <s v="Sports-Jul"/>
    <x v="8545"/>
    <n v="6552"/>
    <n v="521"/>
    <n v="1044"/>
    <b v="0"/>
    <b v="0"/>
    <b v="0"/>
  </r>
  <r>
    <s v="R-NrqsvCFPk"/>
    <d v="2018-02-21T00:00:00"/>
    <s v="Raani: Karan Sehmbi (Full Song) | Rox A | Ricky | Tru Makers | Latest Punjabi Songs 2018"/>
    <s v="T-Series Apna Punjab"/>
    <n v="10"/>
    <x v="7"/>
    <d v="2041-07-04T00:00:00"/>
    <x v="8"/>
    <s v="Music-Jul"/>
    <x v="8546"/>
    <n v="68430"/>
    <n v="1176"/>
    <n v="3086"/>
    <b v="0"/>
    <b v="0"/>
    <b v="0"/>
  </r>
  <r>
    <s v="MthrFLY1Xl0"/>
    <d v="2018-02-21T00:00:00"/>
    <s v="शिवरायांवर आक्षेपार्ह बोलणाऱ्या छिंदमची बोलती केली कायमची बंद! हाच व्हिडीओ व्हायरल Shripad Chindam"/>
    <s v="VIRAL IN  INDIA"/>
    <n v="22"/>
    <x v="4"/>
    <d v="2041-07-05T00:00:00"/>
    <x v="8"/>
    <s v="People &amp; Blogs-Jul"/>
    <x v="8547"/>
    <n v="20066"/>
    <n v="1790"/>
    <n v="1869"/>
    <b v="0"/>
    <b v="0"/>
    <b v="0"/>
  </r>
  <r>
    <s v="MX5WHOUo8gM"/>
    <d v="2018-02-21T00:00:00"/>
    <s v="హనుమంతరావు చివరి క్షణంలో తమ్ముడికి ఏం చెప్పాడో చూస్తే షాక్ | Gundu Hanumantha Last words"/>
    <s v="Tollywood Nagar"/>
    <n v="24"/>
    <x v="1"/>
    <d v="2041-07-06T00:00:00"/>
    <x v="8"/>
    <s v="Entertainment-Jul"/>
    <x v="8548"/>
    <n v="908"/>
    <n v="264"/>
    <n v="0"/>
    <b v="1"/>
    <b v="0"/>
    <b v="0"/>
  </r>
  <r>
    <s v="IOmBeLRLlNs"/>
    <d v="2018-02-21T00:00:00"/>
    <s v="Made for Each Other I S2 EP-33 I Treasure Hunt with 'guests' &amp; a 'twist' ! I Mazhavil Manorama"/>
    <s v="Mazhavil Manorama"/>
    <n v="24"/>
    <x v="1"/>
    <d v="2041-07-07T00:00:00"/>
    <x v="8"/>
    <s v="Entertainment-Jul"/>
    <x v="8549"/>
    <n v="1612"/>
    <n v="787"/>
    <n v="760"/>
    <b v="0"/>
    <b v="0"/>
    <b v="0"/>
  </r>
  <r>
    <s v="WZ00WbDS2Gc"/>
    <d v="2018-02-21T00:00:00"/>
    <s v="Nit Khair Manga Video | RAID | Ajay Devgn | Ileana D'Cruz | Tanishk B Rahat Fateh Ali Khan Manoj M"/>
    <s v="T-Series"/>
    <n v="10"/>
    <x v="7"/>
    <d v="2041-07-08T00:00:00"/>
    <x v="8"/>
    <s v="Music-Jul"/>
    <x v="8550"/>
    <n v="50203"/>
    <n v="1558"/>
    <n v="2902"/>
    <b v="0"/>
    <b v="0"/>
    <b v="0"/>
  </r>
  <r>
    <s v="4M4R-dwnTQw"/>
    <d v="2018-02-21T00:00:00"/>
    <s v="Yaar Trudeau (Full Video) | Kambi | Harj Nagra | Rush Toor | Latest Punjabi Song 2018"/>
    <s v="Speed Records"/>
    <n v="10"/>
    <x v="7"/>
    <d v="2041-07-09T00:00:00"/>
    <x v="8"/>
    <s v="Music-Jul"/>
    <x v="8551"/>
    <n v="52291"/>
    <n v="1868"/>
    <n v="4284"/>
    <b v="0"/>
    <b v="0"/>
    <b v="0"/>
  </r>
  <r>
    <s v="5VUioBwLNmI"/>
    <d v="2018-02-21T00:00:00"/>
    <s v="Naayagi Episode 1, 19/02/18"/>
    <s v="VikatanTV"/>
    <n v="24"/>
    <x v="1"/>
    <d v="2041-07-10T00:00:00"/>
    <x v="8"/>
    <s v="Entertainment-Jul"/>
    <x v="8552"/>
    <n v="5224"/>
    <n v="814"/>
    <n v="803"/>
    <b v="0"/>
    <b v="0"/>
    <b v="0"/>
  </r>
  <r>
    <s v="_07-k5kkrlo"/>
    <d v="2018-02-21T00:00:00"/>
    <s v="Oye Hichki Song Teaser | Hichki | Rani Mukerji | Releasing 23rd March 2018"/>
    <s v="YRF"/>
    <n v="10"/>
    <x v="7"/>
    <d v="2041-07-11T00:00:00"/>
    <x v="8"/>
    <s v="Music-Jul"/>
    <x v="8553"/>
    <n v="4264"/>
    <n v="1259"/>
    <n v="571"/>
    <b v="0"/>
    <b v="0"/>
    <b v="0"/>
  </r>
  <r>
    <s v="ggoeWxrJTY4"/>
    <d v="2018-02-21T00:00:00"/>
    <s v="Kalakalappu 2 | Oru Kuchi Oru Kulfi Video Song | Hiphop Tamizha | Jiiva, Jai, Shiva, Nikki Galrani"/>
    <s v="Think Music India"/>
    <n v="10"/>
    <x v="7"/>
    <d v="2041-07-12T00:00:00"/>
    <x v="8"/>
    <s v="Music-Jul"/>
    <x v="8554"/>
    <n v="16581"/>
    <n v="555"/>
    <n v="402"/>
    <b v="0"/>
    <b v="0"/>
    <b v="0"/>
  </r>
  <r>
    <s v="42dOifeZoUM"/>
    <d v="2018-02-21T00:00:00"/>
    <s v="Baal Veer - बाल वीर - Episode 875 - 19th  February, 2018"/>
    <s v="Sony PAL"/>
    <n v="24"/>
    <x v="1"/>
    <d v="2041-07-13T00:00:00"/>
    <x v="8"/>
    <s v="Entertainment-Jul"/>
    <x v="8555"/>
    <n v="914"/>
    <n v="297"/>
    <n v="94"/>
    <b v="0"/>
    <b v="0"/>
    <b v="0"/>
  </r>
  <r>
    <s v="GsaaC3IkWu4"/>
    <d v="2018-02-21T00:00:00"/>
    <s v="Ishq Mein Marjawan - 19th February 2018 - इश्क़ में मरजावाँ"/>
    <s v="Colors TV"/>
    <n v="24"/>
    <x v="1"/>
    <d v="2041-07-14T00:00:00"/>
    <x v="8"/>
    <s v="Entertainment-Jul"/>
    <x v="8556"/>
    <n v="594"/>
    <n v="88"/>
    <n v="19"/>
    <b v="0"/>
    <b v="0"/>
    <b v="0"/>
  </r>
  <r>
    <s v="yUNMH9KaTjA"/>
    <d v="2018-02-21T00:00:00"/>
    <s v="Gaali Vaaluga Video Song || Agnyaathavaasi Video Songs ||Pawan Kalyan, Keerthy Suresh || Anirudh"/>
    <s v="Aditya Music"/>
    <n v="10"/>
    <x v="7"/>
    <d v="2041-07-15T00:00:00"/>
    <x v="8"/>
    <s v="Music-Jul"/>
    <x v="8557"/>
    <n v="22373"/>
    <n v="1968"/>
    <n v="940"/>
    <b v="0"/>
    <b v="0"/>
    <b v="0"/>
  </r>
  <r>
    <s v="jSDaw8Mj2hI"/>
    <d v="2018-02-21T00:00:00"/>
    <s v="Bithiri Sathi Big Boss Show | Sathi Imitates Tollywood Actors | Teenmaar News | V6 News"/>
    <s v="V6 News Telugu"/>
    <n v="25"/>
    <x v="0"/>
    <d v="2041-07-16T00:00:00"/>
    <x v="8"/>
    <s v="News &amp; Politics-Jul"/>
    <x v="8558"/>
    <n v="2716"/>
    <n v="223"/>
    <n v="335"/>
    <b v="0"/>
    <b v="0"/>
    <b v="0"/>
  </r>
  <r>
    <s v="5KWKmWHX46M"/>
    <d v="2018-02-21T00:00:00"/>
    <s v="Yaarudi Nee Mohini - Episode 215 - February 19, 2018 - Best Scene"/>
    <s v="zeetamil"/>
    <n v="24"/>
    <x v="1"/>
    <d v="2041-07-17T00:00:00"/>
    <x v="8"/>
    <s v="Entertainment-Jul"/>
    <x v="8559"/>
    <n v="1048"/>
    <n v="139"/>
    <n v="125"/>
    <b v="0"/>
    <b v="0"/>
    <b v="0"/>
  </r>
  <r>
    <s v="YLls2sx9DWQ"/>
    <d v="2018-02-21T00:00:00"/>
    <s v="Nandini | 19 Feb 2018 | SunTV"/>
    <s v="SunTV Tamil"/>
    <n v="22"/>
    <x v="4"/>
    <d v="2041-07-18T00:00:00"/>
    <x v="8"/>
    <s v="People &amp; Blogs-Jul"/>
    <x v="8560"/>
    <n v="1134"/>
    <n v="199"/>
    <n v="381"/>
    <b v="0"/>
    <b v="0"/>
    <b v="0"/>
  </r>
  <r>
    <s v="klk6sOEKBhk"/>
    <d v="2018-02-21T00:00:00"/>
    <s v="20 February 2018- The Hindu Editorial News Paper Analysis- [UPSC/SSC/IBPS] Current affairs"/>
    <s v="Study IQ education"/>
    <n v="27"/>
    <x v="5"/>
    <d v="2041-07-19T00:00:00"/>
    <x v="8"/>
    <s v="Education-Jul"/>
    <x v="8561"/>
    <n v="2670"/>
    <n v="67"/>
    <n v="326"/>
    <b v="0"/>
    <b v="0"/>
    <b v="0"/>
  </r>
  <r>
    <s v="aVoFPeiN77s"/>
    <d v="2018-02-21T00:00:00"/>
    <s v="Raja Rani - 19th to 23th February  2018 - Promo"/>
    <s v="Vijay Television"/>
    <n v="24"/>
    <x v="1"/>
    <d v="2041-07-20T00:00:00"/>
    <x v="8"/>
    <s v="Entertainment-Jul"/>
    <x v="8562"/>
    <n v="2575"/>
    <n v="255"/>
    <n v="101"/>
    <b v="0"/>
    <b v="0"/>
    <b v="0"/>
  </r>
  <r>
    <s v="aP_rYIMEF8Y"/>
    <d v="2018-02-21T00:00:00"/>
    <s v="வாணி ராணி - VAANI RANI -  Episode 1497 - 20/02/2018"/>
    <s v="RadaanMedia"/>
    <n v="24"/>
    <x v="1"/>
    <d v="2041-07-21T00:00:00"/>
    <x v="8"/>
    <s v="Entertainment-Jul"/>
    <x v="8563"/>
    <n v="1732"/>
    <n v="455"/>
    <n v="212"/>
    <b v="0"/>
    <b v="0"/>
    <b v="0"/>
  </r>
  <r>
    <s v="gjoG0b_r5wQ"/>
    <d v="2018-02-21T00:00:00"/>
    <s v="All in One Super Entertainer Promo | 20th February 2018 | Dhee 10,Extra Jabardasth,Anubhavinchu Raja"/>
    <s v="mallemalatv"/>
    <n v="24"/>
    <x v="1"/>
    <d v="2041-07-22T00:00:00"/>
    <x v="8"/>
    <s v="Entertainment-Jul"/>
    <x v="8564"/>
    <n v="3023"/>
    <n v="411"/>
    <n v="192"/>
    <b v="0"/>
    <b v="0"/>
    <b v="0"/>
  </r>
  <r>
    <s v="Cv28C0hqDbY"/>
    <d v="2018-02-21T00:00:00"/>
    <s v="A special look at Ronda Rousey: Raw, Feb. 19, 2018"/>
    <s v="WWE"/>
    <n v="17"/>
    <x v="10"/>
    <d v="2041-07-23T00:00:00"/>
    <x v="8"/>
    <s v="Sports-Jul"/>
    <x v="8565"/>
    <n v="16225"/>
    <n v="843"/>
    <n v="1883"/>
    <b v="0"/>
    <b v="0"/>
    <b v="0"/>
  </r>
  <r>
    <s v="DdIs03ufvxk"/>
    <d v="2018-02-21T00:00:00"/>
    <s v="25 CUTE AND FAST DIY PROJECTS FOR THE WHOLE FAMILY"/>
    <s v="5-Minute Crafts"/>
    <n v="26"/>
    <x v="2"/>
    <d v="2041-07-24T00:00:00"/>
    <x v="8"/>
    <s v="Howto &amp; Style-Jul"/>
    <x v="8566"/>
    <n v="31671"/>
    <n v="3277"/>
    <n v="1876"/>
    <b v="0"/>
    <b v="0"/>
    <b v="0"/>
  </r>
  <r>
    <s v="I-GCE56uoQE"/>
    <d v="2018-02-21T00:00:00"/>
    <s v="சந்திரலேகா | CHANDRALEKHA | Sun TV | Tamil | Mega Serial | Episode 1016 - 20th February 2018"/>
    <s v="Saregama TVShows"/>
    <n v="24"/>
    <x v="1"/>
    <d v="2041-07-25T00:00:00"/>
    <x v="8"/>
    <s v="Entertainment-Jul"/>
    <x v="8567"/>
    <n v="1013"/>
    <n v="142"/>
    <n v="98"/>
    <b v="0"/>
    <b v="0"/>
    <b v="0"/>
  </r>
  <r>
    <s v="H6Pw4UiL23A"/>
    <d v="2018-02-21T00:00:00"/>
    <s v="தஷ்வந்திற்கு தூக்கு தண்டனை: கண்ணீருடன் அழுத சிறுமியின் தந்தை பாபு #Dhashvanth #HasiniMurderCase"/>
    <s v="Puthiya Thalaimurai TV"/>
    <n v="25"/>
    <x v="0"/>
    <d v="2041-07-26T00:00:00"/>
    <x v="8"/>
    <s v="News &amp; Politics-Jul"/>
    <x v="8568"/>
    <n v="840"/>
    <n v="34"/>
    <n v="121"/>
    <b v="0"/>
    <b v="0"/>
    <b v="0"/>
  </r>
  <r>
    <s v="Tp-QcF-jRqE"/>
    <d v="2018-02-21T00:00:00"/>
    <s v="Saat Bhai Champa - Episode 86  - February 20, 2018 - Preview"/>
    <s v="zeebangla"/>
    <n v="24"/>
    <x v="1"/>
    <d v="2041-07-27T00:00:00"/>
    <x v="8"/>
    <s v="Entertainment-Jul"/>
    <x v="8569"/>
    <n v="527"/>
    <n v="62"/>
    <n v="37"/>
    <b v="0"/>
    <b v="0"/>
    <b v="0"/>
  </r>
  <r>
    <s v="jcZ1a2Ri2Vc"/>
    <d v="2018-02-21T00:00:00"/>
    <s v="నిద్ర లేచిన వెంటనే దీన్ని చూస్తే ఎలాంటి అదృష్టం వరిస్తుందో తెలుసా | See These Things After wake up |"/>
    <s v="Mana Telugu"/>
    <n v="22"/>
    <x v="4"/>
    <d v="2041-07-28T00:00:00"/>
    <x v="8"/>
    <s v="People &amp; Blogs-Jul"/>
    <x v="8570"/>
    <n v="597"/>
    <n v="240"/>
    <n v="0"/>
    <b v="1"/>
    <b v="0"/>
    <b v="0"/>
  </r>
  <r>
    <s v="xXUUnv1W1vc"/>
    <d v="2018-02-21T00:00:00"/>
    <s v="Celebrities Reaction On Priya Prakash Varrier Viral Wink | Oru Adaar Love"/>
    <s v="Viralbollywood"/>
    <n v="24"/>
    <x v="1"/>
    <d v="2041-07-29T00:00:00"/>
    <x v="8"/>
    <s v="Entertainment-Jul"/>
    <x v="8571"/>
    <n v="12259"/>
    <n v="2122"/>
    <n v="1032"/>
    <b v="0"/>
    <b v="0"/>
    <b v="0"/>
  </r>
  <r>
    <s v="RLNhdRNR0OM"/>
    <d v="2018-02-21T00:00:00"/>
    <s v="Dice Media + Netflix | Little Things S2 Announcement (When We Watch Netflix) | Ft. Mithila, Dhruv"/>
    <s v="Dice Media"/>
    <n v="24"/>
    <x v="1"/>
    <d v="2041-07-30T00:00:00"/>
    <x v="8"/>
    <s v="Entertainment-Jul"/>
    <x v="8572"/>
    <n v="33167"/>
    <n v="1309"/>
    <n v="1253"/>
    <b v="0"/>
    <b v="0"/>
    <b v="0"/>
  </r>
  <r>
    <s v="0hq4JiYosy4"/>
    <d v="2018-02-21T00:00:00"/>
    <s v="Phulpakhru - फुलपाखरु - Episode 243  - February 20, 2018 - Preview"/>
    <s v="Zee Yuva"/>
    <n v="24"/>
    <x v="1"/>
    <d v="2041-07-31T00:00:00"/>
    <x v="8"/>
    <s v="Entertainment-Jul"/>
    <x v="8573"/>
    <n v="441"/>
    <n v="24"/>
    <n v="34"/>
    <b v="0"/>
    <b v="0"/>
    <b v="0"/>
  </r>
  <r>
    <s v="VM2Irpo4DHc"/>
    <d v="2018-02-21T00:00:00"/>
    <s v="Comedy Khiladigalu Season 2 - Episode 16 - February 18, 2018 - Best Scene"/>
    <s v="zeekannada"/>
    <n v="24"/>
    <x v="1"/>
    <d v="2041-08-01T00:00:00"/>
    <x v="9"/>
    <s v="Entertainment-Aug"/>
    <x v="8574"/>
    <n v="652"/>
    <n v="51"/>
    <n v="26"/>
    <b v="0"/>
    <b v="0"/>
    <b v="0"/>
  </r>
  <r>
    <s v="Fx0iUlG9phM"/>
    <d v="2018-02-21T00:00:00"/>
    <s v="राज्यातल्या ५ जिल्ह्यांमध्ये पुन्हा गारपिटीचा इशारा"/>
    <s v="ZEE 24 TAAS"/>
    <n v="25"/>
    <x v="0"/>
    <d v="2041-08-02T00:00:00"/>
    <x v="9"/>
    <s v="News &amp; Politics-Aug"/>
    <x v="8575"/>
    <n v="359"/>
    <n v="51"/>
    <n v="22"/>
    <b v="0"/>
    <b v="0"/>
    <b v="0"/>
  </r>
  <r>
    <s v="kyu8bTVhXMU"/>
    <d v="2018-02-21T00:00:00"/>
    <s v="20 Feburary, 2018 The Hindu Discussion, India-Iran, India-Nepal, DBT, Social Pollution"/>
    <s v="only ias"/>
    <n v="27"/>
    <x v="5"/>
    <d v="2041-08-03T00:00:00"/>
    <x v="9"/>
    <s v="Education-Aug"/>
    <x v="8576"/>
    <n v="0"/>
    <n v="0"/>
    <n v="0"/>
    <b v="1"/>
    <b v="1"/>
    <b v="0"/>
  </r>
  <r>
    <s v="nDBySq3Zys8"/>
    <d v="2018-02-21T00:00:00"/>
    <s v="Current Affairs Live At 7 :00 am | 20th February 2018 | करंट अफेयर्स लाइव | All Competitive Exams"/>
    <s v="Mahendra Guru : Online Videos For Govt. Exams"/>
    <n v="27"/>
    <x v="5"/>
    <d v="2041-08-04T00:00:00"/>
    <x v="9"/>
    <s v="Education-Aug"/>
    <x v="8577"/>
    <n v="3424"/>
    <n v="56"/>
    <n v="286"/>
    <b v="0"/>
    <b v="0"/>
    <b v="0"/>
  </r>
  <r>
    <s v="T5nF_TXzCnI"/>
    <d v="2018-02-21T00:00:00"/>
    <s v="Priya Varrier First LIVE Performance On Stage | Filmy Monk"/>
    <s v="Filmy Monk"/>
    <n v="24"/>
    <x v="1"/>
    <d v="2041-08-05T00:00:00"/>
    <x v="9"/>
    <s v="Entertainment-Aug"/>
    <x v="8578"/>
    <n v="28905"/>
    <n v="2751"/>
    <n v="967"/>
    <b v="0"/>
    <b v="0"/>
    <b v="0"/>
  </r>
  <r>
    <s v="86e7LpgeHN8"/>
    <d v="2018-02-21T00:00:00"/>
    <s v="Tech Talks #431 - Nokia 8 Pro, Essential Phone India, Slowest 4G India, Apple Watch Life saver, S9+"/>
    <s v="Technical Guruji"/>
    <n v="28"/>
    <x v="9"/>
    <d v="2041-08-06T00:00:00"/>
    <x v="9"/>
    <s v="Science &amp; Technology-Aug"/>
    <x v="8579"/>
    <n v="22940"/>
    <n v="624"/>
    <n v="3529"/>
    <b v="0"/>
    <b v="0"/>
    <b v="0"/>
  </r>
  <r>
    <s v="4J02dop_gYY"/>
    <d v="2018-02-21T00:00:00"/>
    <s v="YAJAMANA | MUHURTHA |CHALLENGING STAR| DARSHAN THOOGUDEEPA |RASHMIKA MANDANNA | MEDIA HOUSE STUDIO"/>
    <s v="DBeatsMusicWorld"/>
    <n v="24"/>
    <x v="1"/>
    <d v="2041-08-07T00:00:00"/>
    <x v="9"/>
    <s v="Entertainment-Aug"/>
    <x v="8580"/>
    <n v="6707"/>
    <n v="268"/>
    <n v="343"/>
    <b v="0"/>
    <b v="0"/>
    <b v="0"/>
  </r>
  <r>
    <s v="EmpoRYLF3JY"/>
    <d v="2018-02-21T00:00:00"/>
    <s v="Kapil And Shweta's Daughter Is Missing | Comedy Circus Ka Naya Daur"/>
    <s v="SET India"/>
    <n v="24"/>
    <x v="1"/>
    <d v="2041-08-08T00:00:00"/>
    <x v="9"/>
    <s v="Entertainment-Aug"/>
    <x v="8581"/>
    <n v="1675"/>
    <n v="174"/>
    <n v="73"/>
    <b v="0"/>
    <b v="0"/>
    <b v="0"/>
  </r>
  <r>
    <s v="TwR1lreLwuQ"/>
    <d v="2018-02-21T00:00:00"/>
    <s v="अहमदनगर : भाजपच्या उपमहापौरांचं शिवरायांबाबत आक्षेपार्ह वक्तव्य"/>
    <s v="ABP Majha"/>
    <n v="25"/>
    <x v="0"/>
    <d v="2041-08-09T00:00:00"/>
    <x v="9"/>
    <s v="News &amp; Politics-Aug"/>
    <x v="8582"/>
    <n v="3035"/>
    <n v="1078"/>
    <n v="993"/>
    <b v="0"/>
    <b v="0"/>
    <b v="0"/>
  </r>
  <r>
    <s v="Ip55KJIn_wo"/>
    <d v="2018-02-21T00:00:00"/>
    <s v="CURRENT AFFAIRS | THE HINDU | 20th February 2018 | SBI CLERK, UPSC,IBPS, RAILWAYS,SSC,CDS,IB"/>
    <s v="Adda247 :Official Channel of BankersAdda &amp; SSCAdda"/>
    <n v="27"/>
    <x v="5"/>
    <d v="2041-08-10T00:00:00"/>
    <x v="9"/>
    <s v="Education-Aug"/>
    <x v="8583"/>
    <n v="2638"/>
    <n v="57"/>
    <n v="129"/>
    <b v="0"/>
    <b v="0"/>
    <b v="0"/>
  </r>
  <r>
    <s v="Ixq_fpdyDp0"/>
    <d v="2018-02-21T00:00:00"/>
    <s v="Jabardasth | 22nd February 2018 | Latest Promo"/>
    <s v="ETV Jabardasth"/>
    <n v="22"/>
    <x v="4"/>
    <d v="2041-08-11T00:00:00"/>
    <x v="9"/>
    <s v="People &amp; Blogs-Aug"/>
    <x v="8584"/>
    <n v="1350"/>
    <n v="153"/>
    <n v="110"/>
    <b v="0"/>
    <b v="0"/>
    <b v="0"/>
  </r>
  <r>
    <s v="UBFtMGcxvWk"/>
    <d v="2018-02-21T00:00:00"/>
    <s v="सुरु झाली रेवती  व सुबोधची लगीनघाई|Mazhya Navryachi Bayko|20 February 2018|Upcoming Twist|"/>
    <s v="NIROM मराठी"/>
    <n v="24"/>
    <x v="1"/>
    <d v="2041-08-12T00:00:00"/>
    <x v="9"/>
    <s v="Entertainment-Aug"/>
    <x v="8585"/>
    <n v="197"/>
    <n v="37"/>
    <n v="2"/>
    <b v="0"/>
    <b v="0"/>
    <b v="0"/>
  </r>
  <r>
    <s v="kkTJoG3_kIg"/>
    <d v="2018-02-21T00:00:00"/>
    <s v="Student VS. Teacher"/>
    <s v="Rickshawali"/>
    <n v="24"/>
    <x v="1"/>
    <d v="2041-08-13T00:00:00"/>
    <x v="9"/>
    <s v="Entertainment-Aug"/>
    <x v="8586"/>
    <n v="11071"/>
    <n v="888"/>
    <n v="1192"/>
    <b v="0"/>
    <b v="0"/>
    <b v="0"/>
  </r>
  <r>
    <s v="8mbyn2WzVKg"/>
    <d v="2018-02-21T00:00:00"/>
    <s v="Bhabi Ji Ghar Par Hain - भाबीजी घर पर हैं - Episode 777  - February 19, 2018 - Webisode"/>
    <s v="And TV"/>
    <n v="24"/>
    <x v="1"/>
    <d v="2041-08-14T00:00:00"/>
    <x v="9"/>
    <s v="Entertainment-Aug"/>
    <x v="8587"/>
    <n v="625"/>
    <n v="55"/>
    <n v="26"/>
    <b v="0"/>
    <b v="0"/>
    <b v="0"/>
  </r>
  <r>
    <s v="yylrThT1Vus"/>
    <d v="2018-02-21T00:00:00"/>
    <s v="Actress Hema Emotional Speech About Gundu Hanumanth Rao || Gundu Hanumanth Rao Death || Adya Media"/>
    <s v="Adya Media"/>
    <n v="24"/>
    <x v="1"/>
    <d v="2041-08-15T00:00:00"/>
    <x v="9"/>
    <s v="Entertainment-Aug"/>
    <x v="8588"/>
    <n v="93"/>
    <n v="44"/>
    <n v="15"/>
    <b v="0"/>
    <b v="0"/>
    <b v="0"/>
  </r>
  <r>
    <s v="e-_YIsmDhbk"/>
    <d v="2018-02-21T00:00:00"/>
    <s v="ಮದುವೆಯಾದ ಗೊಂಬೆ ನೇಹಾ ಆಕ್ಟಿಂಗ್ ಗೆ ಗುಡ್ ಬೈ ಗಂಡ ಮಾಡುವ ಕೆಲಸ ಏನು | Gombe Neha Gowda Wedding"/>
    <s v="chandanavana"/>
    <n v="24"/>
    <x v="1"/>
    <d v="2041-08-16T00:00:00"/>
    <x v="9"/>
    <s v="Entertainment-Aug"/>
    <x v="8589"/>
    <n v="303"/>
    <n v="47"/>
    <n v="42"/>
    <b v="0"/>
    <b v="0"/>
    <b v="0"/>
  </r>
  <r>
    <s v="Skf30tzwCic"/>
    <d v="2018-02-21T00:00:00"/>
    <s v="Types Of Husbands | Surprise | Hyderabadi Comedy | Warangal Diaries"/>
    <s v="Warangal Diaries"/>
    <n v="23"/>
    <x v="3"/>
    <d v="2041-08-17T00:00:00"/>
    <x v="9"/>
    <s v="Comedy-Aug"/>
    <x v="8590"/>
    <n v="10578"/>
    <n v="249"/>
    <n v="2246"/>
    <b v="0"/>
    <b v="0"/>
    <b v="0"/>
  </r>
  <r>
    <s v="JL0Jcs5SDoM"/>
    <d v="2018-02-21T00:00:00"/>
    <s v="Things People Say To HR | The Timeliners"/>
    <s v="The Timeliners"/>
    <n v="24"/>
    <x v="1"/>
    <d v="2041-08-18T00:00:00"/>
    <x v="9"/>
    <s v="Entertainment-Aug"/>
    <x v="8591"/>
    <n v="30797"/>
    <n v="2767"/>
    <n v="1409"/>
    <b v="0"/>
    <b v="0"/>
    <b v="0"/>
  </r>
  <r>
    <s v="c6XV1g06gEM"/>
    <d v="2018-02-21T00:00:00"/>
    <s v="Why should yellow street lights be replaced?"/>
    <s v="Lets Make Engineering Simple"/>
    <n v="27"/>
    <x v="5"/>
    <d v="2041-08-19T00:00:00"/>
    <x v="9"/>
    <s v="Education-Aug"/>
    <x v="8592"/>
    <n v="4088"/>
    <n v="37"/>
    <n v="353"/>
    <b v="0"/>
    <b v="0"/>
    <b v="0"/>
  </r>
  <r>
    <s v="2PJjEUgbpxE"/>
    <d v="2018-02-21T00:00:00"/>
    <s v="ಬಿಗ್ ಬಾಸ್ ಅನುಪಮಾ ಗೌಡ ತನ್ನ ಗೆಳತಿ ಗೊಂಬೆ ಮದುವೆಯಲ್ಲಿ ಹೇಗೆ ಮಿಂಚಿದ್ದಾರೆ ನೋಡಿ !!"/>
    <s v="crazzy world"/>
    <n v="24"/>
    <x v="1"/>
    <d v="2041-08-20T00:00:00"/>
    <x v="9"/>
    <s v="Entertainment-Aug"/>
    <x v="8593"/>
    <n v="145"/>
    <n v="44"/>
    <n v="24"/>
    <b v="0"/>
    <b v="0"/>
    <b v="0"/>
  </r>
  <r>
    <s v="gkMHTbSE280"/>
    <d v="2018-02-21T00:00:00"/>
    <s v="Kalyanaparisu - கல்யாணபரிசு - Tamil Serial | Sun TV | Episode 1213 | 20/02/2018"/>
    <s v="VisionTimeTamil"/>
    <n v="24"/>
    <x v="1"/>
    <d v="2041-08-21T00:00:00"/>
    <x v="9"/>
    <s v="Entertainment-Aug"/>
    <x v="8594"/>
    <n v="392"/>
    <n v="48"/>
    <n v="22"/>
    <b v="0"/>
    <b v="0"/>
    <b v="0"/>
  </r>
  <r>
    <s v="u_c2mo3-rB8"/>
    <d v="2018-02-21T00:00:00"/>
    <s v="देखने लायक था, जब 1 बुजुर्ग व्यक्ति, मोदी जी के सामने नहीं उठ पाए. Narendra Modi rocks."/>
    <s v="Prime Minister Narender Modi"/>
    <n v="25"/>
    <x v="0"/>
    <d v="2041-08-22T00:00:00"/>
    <x v="9"/>
    <s v="News &amp; Politics-Aug"/>
    <x v="8595"/>
    <n v="10497"/>
    <n v="1481"/>
    <n v="1423"/>
    <b v="0"/>
    <b v="0"/>
    <b v="0"/>
  </r>
  <r>
    <s v="nOYfrLBYX_4"/>
    <d v="2018-02-21T00:00:00"/>
    <s v="Redmi Note 5 Pro Gaming Review with Temp Check"/>
    <s v="Geekyranjit"/>
    <n v="28"/>
    <x v="9"/>
    <d v="2041-08-23T00:00:00"/>
    <x v="9"/>
    <s v="Science &amp; Technology-Aug"/>
    <x v="7247"/>
    <n v="4431"/>
    <n v="195"/>
    <n v="817"/>
    <b v="0"/>
    <b v="0"/>
    <b v="0"/>
  </r>
  <r>
    <s v="9NWqtAcm5mg"/>
    <d v="2018-02-21T00:00:00"/>
    <s v="MPPSC 2018 PAPER ANALYSIS / ANSWER KEY CUTOFF QUESTIONS  IN GS PAPER 1 PRELIMS ( 18 FEBRUARY 2018 )"/>
    <s v="study for civil services"/>
    <n v="27"/>
    <x v="5"/>
    <d v="2041-08-24T00:00:00"/>
    <x v="9"/>
    <s v="Education-Aug"/>
    <x v="8596"/>
    <n v="1144"/>
    <n v="162"/>
    <n v="528"/>
    <b v="0"/>
    <b v="0"/>
    <b v="0"/>
  </r>
  <r>
    <s v="Sg0w734G5kE"/>
    <d v="2018-02-21T00:00:00"/>
    <s v="Chanakya Thanthram Making Video | Unni Mukundan Lady Getup | Kannan Thamarakkulam"/>
    <s v="Millennium Audios"/>
    <n v="24"/>
    <x v="1"/>
    <d v="2041-08-25T00:00:00"/>
    <x v="9"/>
    <s v="Entertainment-Aug"/>
    <x v="8597"/>
    <n v="4761"/>
    <n v="183"/>
    <n v="331"/>
    <b v="0"/>
    <b v="0"/>
    <b v="0"/>
  </r>
  <r>
    <s v="rGj9aI4yr3Q"/>
    <d v="2018-02-21T00:00:00"/>
    <s v="7 AM | ETV  Telugu News | 20th February 2018"/>
    <s v="ETV Andhra Pradesh"/>
    <n v="25"/>
    <x v="0"/>
    <d v="2041-08-26T00:00:00"/>
    <x v="9"/>
    <s v="News &amp; Politics-Aug"/>
    <x v="8598"/>
    <n v="457"/>
    <n v="71"/>
    <n v="32"/>
    <b v="0"/>
    <b v="0"/>
    <b v="0"/>
  </r>
  <r>
    <s v="ln2sjXMpx78"/>
    <d v="2018-02-21T00:00:00"/>
    <s v="Super Singer 6  New Promo 18/02/2018   Vijay Tv | Rajalakshmi makes every one to cry"/>
    <s v="Tamil Speedy"/>
    <n v="24"/>
    <x v="1"/>
    <d v="2041-08-27T00:00:00"/>
    <x v="9"/>
    <s v="Entertainment-Aug"/>
    <x v="8599"/>
    <n v="2356"/>
    <n v="221"/>
    <n v="85"/>
    <b v="0"/>
    <b v="0"/>
    <b v="0"/>
  </r>
  <r>
    <s v="O8JPNw4hLc0"/>
    <d v="2018-02-21T00:00:00"/>
    <s v="Demo+ Live Result - 10 నిమిషాల్లో ముఖంపై వెంట్రుకలను తొలగించే చిట్కా || Remove Facial hair naturally"/>
    <s v="Mana Health And More"/>
    <n v="26"/>
    <x v="2"/>
    <d v="2041-08-28T00:00:00"/>
    <x v="9"/>
    <s v="Howto &amp; Style-Aug"/>
    <x v="8600"/>
    <n v="506"/>
    <n v="42"/>
    <n v="38"/>
    <b v="0"/>
    <b v="0"/>
    <b v="0"/>
  </r>
  <r>
    <s v="JEKdVYPn224"/>
    <d v="2018-02-21T00:00:00"/>
    <s v="இளவயதினரைக் கவரும் பானிபூரி உணவு வகைகள், உணவுப் பாதுகாப்புத்துறை அதிகாரிகள் எச்சரிக்கை"/>
    <s v="Polimer News"/>
    <n v="25"/>
    <x v="0"/>
    <d v="2041-08-29T00:00:00"/>
    <x v="9"/>
    <s v="News &amp; Politics-Aug"/>
    <x v="8601"/>
    <n v="815"/>
    <n v="36"/>
    <n v="68"/>
    <b v="0"/>
    <b v="0"/>
    <b v="0"/>
  </r>
  <r>
    <s v="2-YrDICBbS8"/>
    <d v="2018-02-21T00:00:00"/>
    <s v="VIJAY SUVADA | Mohabbat Khape Biju Kai Na Khape | FULL AUDIO | STUDIO SARASWATI"/>
    <s v="Studio Saraswati Official"/>
    <n v="10"/>
    <x v="7"/>
    <d v="2041-08-30T00:00:00"/>
    <x v="9"/>
    <s v="Music-Aug"/>
    <x v="8602"/>
    <n v="2721"/>
    <n v="408"/>
    <n v="147"/>
    <b v="0"/>
    <b v="0"/>
    <b v="0"/>
  </r>
  <r>
    <s v="CqN0RwkPf4E"/>
    <d v="2018-02-21T00:00:00"/>
    <s v="Daily Promise and Prayer by Dr.P.Satish Kumar garu on 20 Feb 2018"/>
    <s v="Calvary Temple Hyderabad"/>
    <n v="22"/>
    <x v="4"/>
    <d v="2041-08-31T00:00:00"/>
    <x v="9"/>
    <s v="People &amp; Blogs-Aug"/>
    <x v="8603"/>
    <n v="1458"/>
    <n v="26"/>
    <n v="266"/>
    <b v="0"/>
    <b v="0"/>
    <b v="0"/>
  </r>
  <r>
    <s v="5R5jv0j4mPw"/>
    <d v="2018-02-21T00:00:00"/>
    <s v="കോഴിക്കോട് എയർപോർട്ട് വഴി വന്നവരുടെ വിലപിടിച്ച സാധനങ്ങൾ നഷ്ടപ്പെട്ടപ്പോൾ | Malayalam Film News"/>
    <s v="Malayali Live"/>
    <n v="24"/>
    <x v="1"/>
    <d v="2041-09-01T00:00:00"/>
    <x v="10"/>
    <s v="Entertainment-Sep"/>
    <x v="8604"/>
    <n v="495"/>
    <n v="23"/>
    <n v="100"/>
    <b v="0"/>
    <b v="0"/>
    <b v="0"/>
  </r>
  <r>
    <s v="JvkQVbrMk1I"/>
    <d v="2018-02-21T00:00:00"/>
    <s v="Naseeruddin Shah and Kangana Ranaut | TapeCast | Fly Beyond"/>
    <s v="Film Companion"/>
    <n v="24"/>
    <x v="1"/>
    <d v="2041-09-02T00:00:00"/>
    <x v="10"/>
    <s v="Entertainment-Sep"/>
    <x v="8605"/>
    <n v="2681"/>
    <n v="80"/>
    <n v="398"/>
    <b v="0"/>
    <b v="0"/>
    <b v="0"/>
  </r>
  <r>
    <s v="bySGY_nyyGU"/>
    <d v="2018-02-21T00:00:00"/>
    <s v="हल्ला बोल: Rotomac के मालिक विक्रम कोठारी पर 3000 करोड़ के घोटाले का इलज़ाम , आखिर और कितने नीरव ?"/>
    <s v="Aaj Tak"/>
    <n v="25"/>
    <x v="0"/>
    <d v="2041-09-03T00:00:00"/>
    <x v="10"/>
    <s v="News &amp; Politics-Sep"/>
    <x v="8606"/>
    <n v="1536"/>
    <n v="435"/>
    <n v="560"/>
    <b v="0"/>
    <b v="0"/>
    <b v="0"/>
  </r>
  <r>
    <s v="i7e_mzcPWXQ"/>
    <d v="2018-02-21T00:00:00"/>
    <s v="| Ques/Ans | बाबा जी आप अपना पाव छूने से मना क्यो करते ? |सत्यमार्ग| Voice:-Jyoti Bhardwaj"/>
    <s v="Saty Marg Official"/>
    <n v="22"/>
    <x v="4"/>
    <d v="2041-09-04T00:00:00"/>
    <x v="10"/>
    <s v="People &amp; Blogs-Sep"/>
    <x v="8607"/>
    <n v="349"/>
    <n v="27"/>
    <n v="30"/>
    <b v="0"/>
    <b v="0"/>
    <b v="0"/>
  </r>
  <r>
    <s v="6l9TWdy2lQ4"/>
    <d v="2018-02-21T00:00:00"/>
    <s v="Suryavamsham - Episode 162  - February 20, 2018 - Preview"/>
    <s v="zeetvtelugu"/>
    <n v="24"/>
    <x v="1"/>
    <d v="2041-09-05T00:00:00"/>
    <x v="10"/>
    <s v="Entertainment-Sep"/>
    <x v="8608"/>
    <n v="55"/>
    <n v="10"/>
    <n v="1"/>
    <b v="0"/>
    <b v="0"/>
    <b v="0"/>
  </r>
  <r>
    <s v="YcbIvxj85Dk"/>
    <d v="2018-02-21T00:00:00"/>
    <s v="പ്ഭ! പുല്ലേ! അച്ഛൻ്റെ ഡയലോഗ് പറഞ്ഞ് കയ്യടി നേടി ഗോകുൽ! Commissioner Dilaogue By Gokul Suresh"/>
    <s v="Filmy Chutney"/>
    <n v="24"/>
    <x v="1"/>
    <d v="2041-09-06T00:00:00"/>
    <x v="10"/>
    <s v="Entertainment-Sep"/>
    <x v="1064"/>
    <n v="722"/>
    <n v="42"/>
    <n v="60"/>
    <b v="0"/>
    <b v="0"/>
    <b v="0"/>
  </r>
  <r>
    <s v="rKitxI9qGis"/>
    <d v="2018-02-21T00:00:00"/>
    <s v="बुमराह ने उड़ते हुए छक्का रोका, फिर भी छक्का दे दिया गया, जानिए क्यों?"/>
    <s v="AK news"/>
    <n v="25"/>
    <x v="0"/>
    <d v="2041-09-07T00:00:00"/>
    <x v="10"/>
    <s v="News &amp; Politics-Sep"/>
    <x v="8609"/>
    <n v="5697"/>
    <n v="1225"/>
    <n v="198"/>
    <b v="0"/>
    <b v="0"/>
    <b v="0"/>
  </r>
  <r>
    <s v="lCe-VW4E5yA"/>
    <d v="2018-02-21T00:00:00"/>
    <s v="8 Mystery Riddles That'll Mess With Your Mind"/>
    <s v="BRIGHT SIDE"/>
    <n v="26"/>
    <x v="2"/>
    <d v="2041-09-08T00:00:00"/>
    <x v="10"/>
    <s v="Howto &amp; Style-Sep"/>
    <x v="8610"/>
    <n v="5567"/>
    <n v="438"/>
    <n v="1751"/>
    <b v="0"/>
    <b v="0"/>
    <b v="0"/>
  </r>
  <r>
    <s v="kK8tGudhX4g"/>
    <d v="2018-02-21T00:00:00"/>
    <s v="Yeh Rishta Kya Kehlata Hai: ENTRY Of Naira's NEW SAAS"/>
    <s v="Saas Bahu Aur Betiyaan"/>
    <n v="24"/>
    <x v="1"/>
    <d v="2041-09-09T00:00:00"/>
    <x v="10"/>
    <s v="Entertainment-Sep"/>
    <x v="8611"/>
    <n v="518"/>
    <n v="26"/>
    <n v="14"/>
    <b v="0"/>
    <b v="0"/>
    <b v="0"/>
  </r>
  <r>
    <s v="a5RS1nBD03E"/>
    <d v="2018-02-21T00:00:00"/>
    <s v="Saavdhan India (Full Video) | Daljeet Chahal | Akansha Sareen | New Punjabi Songs 2018 | VS Records"/>
    <s v="VS RECORDS"/>
    <n v="10"/>
    <x v="7"/>
    <d v="2041-09-10T00:00:00"/>
    <x v="10"/>
    <s v="Music-Sep"/>
    <x v="8612"/>
    <n v="5875"/>
    <n v="178"/>
    <n v="775"/>
    <b v="0"/>
    <b v="0"/>
    <b v="0"/>
  </r>
  <r>
    <s v="Ay4oQtp5TqQ"/>
    <d v="2018-02-21T00:00:00"/>
    <s v="मोदी ने एक बार फिर दिखा दिया अपना 56 इंच सीना, दुनिया देखती रह गयी जानकर दिल खुश हो जायेगा"/>
    <s v="EFC A2Z"/>
    <n v="22"/>
    <x v="4"/>
    <d v="2041-09-11T00:00:00"/>
    <x v="10"/>
    <s v="People &amp; Blogs-Sep"/>
    <x v="8613"/>
    <n v="675"/>
    <n v="72"/>
    <n v="86"/>
    <b v="0"/>
    <b v="0"/>
    <b v="0"/>
  </r>
  <r>
    <s v="_hMQe2U4c6w"/>
    <d v="2018-02-21T00:00:00"/>
    <s v="The Chainsmokers - You Owe Me"/>
    <s v="ChainsmokersVEVO"/>
    <n v="10"/>
    <x v="7"/>
    <d v="2041-09-12T00:00:00"/>
    <x v="10"/>
    <s v="Music-Sep"/>
    <x v="8614"/>
    <n v="319960"/>
    <n v="17437"/>
    <n v="21253"/>
    <b v="0"/>
    <b v="0"/>
    <b v="0"/>
  </r>
  <r>
    <s v="FX0nqYI5IVM"/>
    <d v="2018-02-21T00:00:00"/>
    <s v="Collector Amrapali Marriage Photos &amp; video Goes Viral in Social media  | New Waves"/>
    <s v="New Waves"/>
    <n v="25"/>
    <x v="0"/>
    <d v="2041-09-13T00:00:00"/>
    <x v="10"/>
    <s v="News &amp; Politics-Sep"/>
    <x v="8615"/>
    <n v="235"/>
    <n v="80"/>
    <n v="14"/>
    <b v="0"/>
    <b v="0"/>
    <b v="0"/>
  </r>
  <r>
    <s v="tca7XtW8S1o"/>
    <d v="2018-02-21T00:00:00"/>
    <s v="காசு இருந்தால் தான் ஆதியோகி தரிசனமா? - Isha MahaShivratri Adiyogi costly Darshan!?"/>
    <s v="Tamil"/>
    <n v="22"/>
    <x v="4"/>
    <d v="2041-09-14T00:00:00"/>
    <x v="10"/>
    <s v="People &amp; Blogs-Sep"/>
    <x v="8616"/>
    <n v="4218"/>
    <n v="445"/>
    <n v="761"/>
    <b v="0"/>
    <b v="0"/>
    <b v="0"/>
  </r>
  <r>
    <s v="2ivNQeYOWUM"/>
    <d v="2018-02-21T00:00:00"/>
    <s v="De Ijazat Episode 13 HUM TV Drama 19 February 2018"/>
    <s v="HUM TV"/>
    <n v="24"/>
    <x v="1"/>
    <d v="2041-09-15T00:00:00"/>
    <x v="10"/>
    <s v="Entertainment-Sep"/>
    <x v="8617"/>
    <n v="2384"/>
    <n v="244"/>
    <n v="601"/>
    <b v="0"/>
    <b v="0"/>
    <b v="0"/>
  </r>
  <r>
    <s v="3dDq4enbo5s"/>
    <d v="2018-02-21T00:00:00"/>
    <s v="23 फरवरी होलाष्टक की रात इस जगह दीपक जला कर डाल दें ये एक चीज़, दुख दारिद्र का नामो निशान नहीं रहेगा"/>
    <s v="Brijnaari Sumi"/>
    <n v="27"/>
    <x v="5"/>
    <d v="2041-09-16T00:00:00"/>
    <x v="10"/>
    <s v="Education-Sep"/>
    <x v="8618"/>
    <n v="862"/>
    <n v="115"/>
    <n v="103"/>
    <b v="0"/>
    <b v="0"/>
    <b v="0"/>
  </r>
  <r>
    <s v="1_kulL095i4"/>
    <d v="2018-02-21T00:00:00"/>
    <s v="Fun Bucket | 120th Episode | Funny Videos | Telugu Comedy Web Series | By Sai Teja - TeluguOne"/>
    <s v="TeluguOne"/>
    <n v="23"/>
    <x v="3"/>
    <d v="2041-09-17T00:00:00"/>
    <x v="10"/>
    <s v="Comedy-Sep"/>
    <x v="8619"/>
    <n v="8032"/>
    <n v="427"/>
    <n v="651"/>
    <b v="0"/>
    <b v="0"/>
    <b v="0"/>
  </r>
  <r>
    <s v="Mkx0HJ0nA40"/>
    <d v="2018-02-21T00:00:00"/>
    <s v="Tu Tu Ji Ji - Amnindr Bhangu | Laddi Gill | Teji Sandhu | Punjabi Songs 2018 | Lokdhun Punjabi"/>
    <s v="Lokdhun Punjabi"/>
    <n v="10"/>
    <x v="7"/>
    <d v="2041-09-18T00:00:00"/>
    <x v="10"/>
    <s v="Music-Sep"/>
    <x v="8620"/>
    <n v="1905"/>
    <n v="107"/>
    <n v="114"/>
    <b v="0"/>
    <b v="0"/>
    <b v="0"/>
  </r>
  <r>
    <s v="1KZMu8tZSfE"/>
    <d v="2018-02-21T00:00:00"/>
    <s v="పెళ్ళిలో ఆమ్రపాలి కట్టుకున్న చీర ధర ఎంతో తెలిస్తే షాక్ అవ్వాల్సిందే || Amrapali Marriage Photos"/>
    <s v="PlayEven"/>
    <n v="26"/>
    <x v="2"/>
    <d v="2041-09-19T00:00:00"/>
    <x v="10"/>
    <s v="Howto &amp; Style-Sep"/>
    <x v="8621"/>
    <n v="34"/>
    <n v="16"/>
    <n v="1"/>
    <b v="0"/>
    <b v="0"/>
    <b v="0"/>
  </r>
  <r>
    <s v="P2fgQfuQNI4"/>
    <d v="2018-02-21T00:00:00"/>
    <s v="Uppum Mulakum│Flowers│EP# 542"/>
    <s v="Flowers Comedy"/>
    <n v="24"/>
    <x v="1"/>
    <d v="2041-09-20T00:00:00"/>
    <x v="10"/>
    <s v="Entertainment-Sep"/>
    <x v="8622"/>
    <n v="5482"/>
    <n v="618"/>
    <n v="981"/>
    <b v="0"/>
    <b v="0"/>
    <b v="0"/>
  </r>
  <r>
    <s v="PjPlubo4cbs"/>
    <d v="2018-02-21T00:00:00"/>
    <s v="Bharya Epi 533 19-02-18 (Download &amp; Watch Full Episode on Hotstar)"/>
    <s v="Asianet"/>
    <n v="24"/>
    <x v="1"/>
    <d v="2041-09-21T00:00:00"/>
    <x v="10"/>
    <s v="Entertainment-Sep"/>
    <x v="8623"/>
    <n v="120"/>
    <n v="50"/>
    <n v="10"/>
    <b v="0"/>
    <b v="0"/>
    <b v="0"/>
  </r>
  <r>
    <s v="O5iLRIwqrV8"/>
    <d v="2018-02-21T00:00:00"/>
    <s v="Naachiyaar - Dumbest Review | Jyothika, G V Prakash Kumar| SmileSettai"/>
    <s v="Smile Settai"/>
    <n v="23"/>
    <x v="3"/>
    <d v="2041-09-22T00:00:00"/>
    <x v="10"/>
    <s v="Comedy-Sep"/>
    <x v="8624"/>
    <n v="2684"/>
    <n v="195"/>
    <n v="165"/>
    <b v="0"/>
    <b v="0"/>
    <b v="0"/>
  </r>
  <r>
    <s v="UCoogBnurWk"/>
    <d v="2018-02-22T00:00:00"/>
    <s v="Official Video: High End | CON.FI.DEN.TIAL | Diljit Dosanjh | Song 2018"/>
    <s v="T-Series"/>
    <n v="10"/>
    <x v="7"/>
    <d v="2041-09-23T00:00:00"/>
    <x v="10"/>
    <s v="Music-Sep"/>
    <x v="8625"/>
    <n v="97833"/>
    <n v="4514"/>
    <n v="5628"/>
    <b v="0"/>
    <b v="0"/>
    <b v="0"/>
  </r>
  <r>
    <s v="dEsZEEPWN9Y"/>
    <d v="2018-02-22T00:00:00"/>
    <s v="ரஜினிக்கு எதிர்ப்பு, கமலுக்கு வரவேற்ப்பா..? - சீமான் விளக்கம் | FULL PRESS MEET"/>
    <s v="Thanthi TV"/>
    <n v="25"/>
    <x v="0"/>
    <d v="2041-09-24T00:00:00"/>
    <x v="10"/>
    <s v="News &amp; Politics-Sep"/>
    <x v="8626"/>
    <n v="8473"/>
    <n v="1435"/>
    <n v="1436"/>
    <b v="0"/>
    <b v="0"/>
    <b v="0"/>
  </r>
  <r>
    <s v="i25XjckZsWg"/>
    <d v="2018-02-22T00:00:00"/>
    <s v="Taarak Mehta Ka Ooltah Chashmah - तारक मेहता - Ep 2407 - 20th February, 2018"/>
    <s v="SAB TV"/>
    <n v="24"/>
    <x v="1"/>
    <d v="2041-09-25T00:00:00"/>
    <x v="10"/>
    <s v="Entertainment-Sep"/>
    <x v="8627"/>
    <n v="2307"/>
    <n v="486"/>
    <n v="277"/>
    <b v="0"/>
    <b v="0"/>
    <b v="0"/>
  </r>
  <r>
    <s v="NtXzS9he5Hw"/>
    <d v="2018-02-22T00:00:00"/>
    <s v="See What Puneeth Rajkumar Reacted After Visiting Vidvat at Mallya Hospital"/>
    <s v="Tv9 Kannada"/>
    <n v="25"/>
    <x v="0"/>
    <d v="2041-09-26T00:00:00"/>
    <x v="10"/>
    <s v="News &amp; Politics-Sep"/>
    <x v="8628"/>
    <n v="1921"/>
    <n v="193"/>
    <n v="70"/>
    <b v="0"/>
    <b v="0"/>
    <b v="0"/>
  </r>
  <r>
    <s v="jV5mV1U3CTw"/>
    <d v="2018-02-22T00:00:00"/>
    <s v="Baal Veer - बाल वीर - Episode 876 - 20th  February, 2018"/>
    <s v="Sony PAL"/>
    <n v="24"/>
    <x v="1"/>
    <d v="2041-09-27T00:00:00"/>
    <x v="10"/>
    <s v="Entertainment-Sep"/>
    <x v="8629"/>
    <n v="1186"/>
    <n v="364"/>
    <n v="111"/>
    <b v="0"/>
    <b v="0"/>
    <b v="0"/>
  </r>
  <r>
    <s v="kZg0checsDA"/>
    <d v="2018-02-22T00:00:00"/>
    <s v="சினிமாவில் வரும் போலீஸ் போல வலம்வந்த ASP..! விறகுகட்டையை எடுத்து தாக்கியதால் சர்ச்சை"/>
    <s v="Polimer News"/>
    <n v="25"/>
    <x v="0"/>
    <d v="2041-09-28T00:00:00"/>
    <x v="10"/>
    <s v="News &amp; Politics-Sep"/>
    <x v="8630"/>
    <n v="4500"/>
    <n v="431"/>
    <n v="573"/>
    <b v="0"/>
    <b v="0"/>
    <b v="0"/>
  </r>
  <r>
    <s v="JzkDtyPPMzE"/>
    <d v="2018-02-22T00:00:00"/>
    <s v="Bithiri Sathi To Purchase Ration Rice | Satire On Jagtial Ration Rice Scam | Teenmaar News"/>
    <s v="V6 News Telugu"/>
    <n v="25"/>
    <x v="0"/>
    <d v="2041-09-29T00:00:00"/>
    <x v="10"/>
    <s v="News &amp; Politics-Sep"/>
    <x v="8631"/>
    <n v="2508"/>
    <n v="248"/>
    <n v="248"/>
    <b v="0"/>
    <b v="0"/>
    <b v="0"/>
  </r>
  <r>
    <s v="5w8Ht9ECDfw"/>
    <d v="2018-02-22T00:00:00"/>
    <s v="Manasu Mamata | 20th February  2018 |Full Episode No 2210| ETV Telugu"/>
    <s v="etvteluguindia"/>
    <n v="24"/>
    <x v="1"/>
    <d v="2041-09-30T00:00:00"/>
    <x v="10"/>
    <s v="Entertainment-Sep"/>
    <x v="8632"/>
    <n v="1136"/>
    <n v="313"/>
    <n v="70"/>
    <b v="0"/>
    <b v="0"/>
    <b v="0"/>
  </r>
  <r>
    <s v="_0M5IV3Z0ww"/>
    <d v="2018-02-22T00:00:00"/>
    <s v="Kundali Bhagya - कुंडली भाग्य - Episode 160  - February 20, 2018 - Preview"/>
    <s v="zeetv"/>
    <n v="24"/>
    <x v="1"/>
    <d v="2041-10-01T00:00:00"/>
    <x v="11"/>
    <s v="Entertainment-Oct"/>
    <x v="8633"/>
    <n v="2335"/>
    <n v="235"/>
    <n v="153"/>
    <b v="0"/>
    <b v="0"/>
    <b v="0"/>
  </r>
  <r>
    <s v="g4XLlizgeC0"/>
    <d v="2018-02-22T00:00:00"/>
    <s v="ಮಹಿಳೆಯರು ಹೇಗೆಲ್ಲಾ ಹಸ್ತಮೈಥುನ ಮಾಡಿಕೊಳ್ಳುತ್ತಾರೆ? | Kannada Health Tips | New Kannada lifestyle tips"/>
    <s v="Kannada Health &amp; Beauty Tips"/>
    <n v="26"/>
    <x v="2"/>
    <d v="2041-10-02T00:00:00"/>
    <x v="11"/>
    <s v="Howto &amp; Style-Oct"/>
    <x v="8634"/>
    <n v="0"/>
    <n v="0"/>
    <n v="0"/>
    <b v="1"/>
    <b v="1"/>
    <b v="0"/>
  </r>
  <r>
    <s v="bj1srnjiIvM"/>
    <d v="2018-02-22T00:00:00"/>
    <s v="Patas | 20th February 2018 | Full Episode 693 | ETV Plus"/>
    <s v="ETV Plus India"/>
    <n v="23"/>
    <x v="3"/>
    <d v="2041-10-03T00:00:00"/>
    <x v="11"/>
    <s v="Comedy-Oct"/>
    <x v="8635"/>
    <n v="2324"/>
    <n v="298"/>
    <n v="628"/>
    <b v="0"/>
    <b v="0"/>
    <b v="0"/>
  </r>
  <r>
    <s v="0yEr68MEWg0"/>
    <d v="2018-02-22T00:00:00"/>
    <s v="ఆత్మహత్యకు ప్రయత్నించిన జబర్దస్త్ గెటప్ శ్రీను...కారణం తెలిస్తే షాక్ | Facts About Getup Srinu"/>
    <s v="Tollywood Nagar"/>
    <n v="24"/>
    <x v="1"/>
    <d v="2041-10-04T00:00:00"/>
    <x v="11"/>
    <s v="Entertainment-Oct"/>
    <x v="8636"/>
    <n v="230"/>
    <n v="190"/>
    <n v="0"/>
    <b v="1"/>
    <b v="0"/>
    <b v="0"/>
  </r>
  <r>
    <s v="AI9RVl7JDMI"/>
    <d v="2018-02-22T00:00:00"/>
    <s v="Priyamanaval Epsiode 944, 20/02/18"/>
    <s v="VikatanTV"/>
    <n v="24"/>
    <x v="1"/>
    <d v="2041-10-05T00:00:00"/>
    <x v="11"/>
    <s v="Entertainment-Oct"/>
    <x v="8637"/>
    <n v="3260"/>
    <n v="899"/>
    <n v="275"/>
    <b v="0"/>
    <b v="0"/>
    <b v="0"/>
  </r>
  <r>
    <s v="oWxtHpyQHW4"/>
    <d v="2018-02-22T00:00:00"/>
    <s v="Phulpakhru - फुलपाखरु - Episode 244  - February 21, 2018 - Preview"/>
    <s v="Zee Yuva"/>
    <n v="24"/>
    <x v="1"/>
    <d v="2041-10-06T00:00:00"/>
    <x v="11"/>
    <s v="Entertainment-Oct"/>
    <x v="8638"/>
    <n v="349"/>
    <n v="14"/>
    <n v="32"/>
    <b v="0"/>
    <b v="0"/>
    <b v="0"/>
  </r>
  <r>
    <s v="TkAmTrmzAHM"/>
    <d v="2018-02-22T00:00:00"/>
    <s v="Ishq Mein Marjawan - 20th February 2018 - इश्क़ में मरजावाँ"/>
    <s v="Colors TV"/>
    <n v="24"/>
    <x v="1"/>
    <d v="2041-10-07T00:00:00"/>
    <x v="11"/>
    <s v="Entertainment-Oct"/>
    <x v="8639"/>
    <n v="642"/>
    <n v="49"/>
    <n v="31"/>
    <b v="0"/>
    <b v="0"/>
    <b v="0"/>
  </r>
  <r>
    <s v="Iv-qfNzO6qQ"/>
    <d v="2018-02-22T00:00:00"/>
    <s v="Aloo Gobhi Spicy Party Style | पार्टी स्टायल आलू गोभी लेकिन कम तेल में बनी - होली स्पेशल"/>
    <s v="Nisha Madhulika"/>
    <n v="26"/>
    <x v="2"/>
    <d v="2041-10-08T00:00:00"/>
    <x v="11"/>
    <s v="Howto &amp; Style-Oct"/>
    <x v="8640"/>
    <n v="2994"/>
    <n v="196"/>
    <n v="961"/>
    <b v="0"/>
    <b v="0"/>
    <b v="0"/>
  </r>
  <r>
    <s v="AfDfoQE2iyM"/>
    <d v="2018-02-22T00:00:00"/>
    <s v="How To Convert Dreams Into Action Plan | Motivational Video For Students | Dr Vivek Bindra"/>
    <s v="Dr. Vivek Bindra: Motivational Speaker"/>
    <n v="27"/>
    <x v="5"/>
    <d v="2041-10-09T00:00:00"/>
    <x v="11"/>
    <s v="Education-Oct"/>
    <x v="8641"/>
    <n v="34287"/>
    <n v="471"/>
    <n v="2552"/>
    <b v="0"/>
    <b v="0"/>
    <b v="0"/>
  </r>
  <r>
    <s v="nkL5U_s6JgE"/>
    <d v="2018-02-22T00:00:00"/>
    <s v="अदरक लहसुन छीलने का आसान तरीका | Kitchen Tips and Tricks in Hindi"/>
    <s v="TsMadaan"/>
    <n v="26"/>
    <x v="2"/>
    <d v="2041-10-10T00:00:00"/>
    <x v="11"/>
    <s v="Howto &amp; Style-Oct"/>
    <x v="8642"/>
    <n v="4201"/>
    <n v="512"/>
    <n v="222"/>
    <b v="0"/>
    <b v="0"/>
    <b v="0"/>
  </r>
  <r>
    <s v="us8e94yCFws"/>
    <d v="2018-02-22T00:00:00"/>
    <s v="Kuladheivam SUN TV Episode - 852 (20-02-18)"/>
    <s v="THIRU TV"/>
    <n v="24"/>
    <x v="1"/>
    <d v="2041-10-11T00:00:00"/>
    <x v="11"/>
    <s v="Entertainment-Oct"/>
    <x v="8643"/>
    <n v="775"/>
    <n v="314"/>
    <n v="75"/>
    <b v="0"/>
    <b v="0"/>
    <b v="0"/>
  </r>
  <r>
    <s v="a3IM-j7z-1M"/>
    <d v="2018-02-22T00:00:00"/>
    <s v="CURRENT AFFAIRS | THE HINDU | 22nd February 2018 | SBI CLERK, UPSC,IBPS, RAILWAYS,SSC,CDS,IB"/>
    <s v="Adda247 :Official Channel of BankersAdda &amp; SSCAdda"/>
    <n v="27"/>
    <x v="5"/>
    <d v="2041-10-12T00:00:00"/>
    <x v="11"/>
    <s v="Education-Oct"/>
    <x v="2539"/>
    <n v="2161"/>
    <n v="25"/>
    <n v="56"/>
    <b v="0"/>
    <b v="0"/>
    <b v="0"/>
  </r>
  <r>
    <s v="Jz50eTT6y8g"/>
    <d v="2018-02-22T00:00:00"/>
    <s v="How I Made My Millions! (and so can you) 💰💰💰 BITCONNECT"/>
    <s v="PewDiePie"/>
    <n v="24"/>
    <x v="1"/>
    <d v="2041-10-13T00:00:00"/>
    <x v="11"/>
    <s v="Entertainment-Oct"/>
    <x v="8644"/>
    <n v="247064"/>
    <n v="6111"/>
    <n v="28453"/>
    <b v="0"/>
    <b v="0"/>
    <b v="0"/>
  </r>
  <r>
    <s v="CF0nWNbUCtM"/>
    <d v="2018-02-22T00:00:00"/>
    <s v="Yaarudi Nee Mohini - Episode 216 - February 20, 2018 - Best Scene"/>
    <s v="zeetamil"/>
    <n v="24"/>
    <x v="1"/>
    <d v="2041-10-14T00:00:00"/>
    <x v="11"/>
    <s v="Entertainment-Oct"/>
    <x v="8645"/>
    <n v="446"/>
    <n v="101"/>
    <n v="87"/>
    <b v="0"/>
    <b v="0"/>
    <b v="0"/>
  </r>
  <r>
    <s v="RiyHPI3apgw"/>
    <d v="2018-02-22T00:00:00"/>
    <s v="சந்திரலேகா | CHANDRALEKHA | Sun TV | Tamil | Mega Serial | Episode 1017 - 21st February 2018"/>
    <s v="Saregama TVShows"/>
    <n v="24"/>
    <x v="1"/>
    <d v="2041-10-15T00:00:00"/>
    <x v="11"/>
    <s v="Entertainment-Oct"/>
    <x v="8646"/>
    <n v="1015"/>
    <n v="147"/>
    <n v="106"/>
    <b v="0"/>
    <b v="0"/>
    <b v="0"/>
  </r>
  <r>
    <s v="s_0xez9KYlk"/>
    <d v="2018-02-22T00:00:00"/>
    <s v="Nandini | 20 Feb 2018 | SunTV"/>
    <s v="SunTV Tamil"/>
    <n v="22"/>
    <x v="4"/>
    <d v="2041-10-16T00:00:00"/>
    <x v="11"/>
    <s v="People &amp; Blogs-Oct"/>
    <x v="8647"/>
    <n v="1003"/>
    <n v="180"/>
    <n v="256"/>
    <b v="0"/>
    <b v="0"/>
    <b v="0"/>
  </r>
  <r>
    <s v="3dMsDrXJKZU"/>
    <d v="2018-02-22T00:00:00"/>
    <s v="Super Dancer - Chapter 2 | Double Power, Double Magic | Sat-Sun At 8 PM | Promo"/>
    <s v="SET India"/>
    <n v="24"/>
    <x v="1"/>
    <d v="2041-10-17T00:00:00"/>
    <x v="11"/>
    <s v="Entertainment-Oct"/>
    <x v="8648"/>
    <n v="769"/>
    <n v="52"/>
    <n v="43"/>
    <b v="0"/>
    <b v="0"/>
    <b v="0"/>
  </r>
  <r>
    <s v="6cgIUpAnjuk"/>
    <d v="2018-02-22T00:00:00"/>
    <s v="21 February 2018- The Hindu Editorial News Paper Analysis- [UPSC/SSC/IBPS] Current affairs"/>
    <s v="Study IQ education"/>
    <n v="27"/>
    <x v="5"/>
    <d v="2041-10-18T00:00:00"/>
    <x v="11"/>
    <s v="Education-Oct"/>
    <x v="8649"/>
    <n v="2609"/>
    <n v="45"/>
    <n v="287"/>
    <b v="0"/>
    <b v="0"/>
    <b v="0"/>
  </r>
  <r>
    <s v="7_xV-aDTinw"/>
    <d v="2018-02-22T00:00:00"/>
    <s v="வாணி ராணி - VAANI RANI -  Episode 1498 - 21/02/2018"/>
    <s v="RadaanMedia"/>
    <n v="24"/>
    <x v="1"/>
    <d v="2041-10-19T00:00:00"/>
    <x v="11"/>
    <s v="Entertainment-Oct"/>
    <x v="8650"/>
    <n v="1939"/>
    <n v="521"/>
    <n v="259"/>
    <b v="0"/>
    <b v="0"/>
    <b v="0"/>
  </r>
  <r>
    <s v="4J88sNYLwko"/>
    <d v="2018-02-22T00:00:00"/>
    <s v="దండ వేయడానికి అమ్రపాలీ ఎంత సతాయించిందో చూడండి \FUNNY MOMENTS IN IAS AMRAPALI MARRIAGE"/>
    <s v="vsr breakings"/>
    <n v="22"/>
    <x v="4"/>
    <d v="2041-10-20T00:00:00"/>
    <x v="11"/>
    <s v="People &amp; Blogs-Oct"/>
    <x v="8651"/>
    <n v="657"/>
    <n v="452"/>
    <n v="61"/>
    <b v="0"/>
    <b v="0"/>
    <b v="0"/>
  </r>
  <r>
    <s v="TNgd2mYnG7k"/>
    <d v="2018-02-22T00:00:00"/>
    <s v="గుండు హనుమంతరావు కన్నుమూత కారణాలు..! His Family Members Face to Face with hmtv"/>
    <s v="hmtv News"/>
    <n v="25"/>
    <x v="0"/>
    <d v="2041-10-21T00:00:00"/>
    <x v="11"/>
    <s v="News &amp; Politics-Oct"/>
    <x v="8652"/>
    <n v="579"/>
    <n v="114"/>
    <n v="103"/>
    <b v="0"/>
    <b v="0"/>
    <b v="0"/>
  </r>
  <r>
    <s v="qQ6mu5B-OOM"/>
    <d v="2018-02-22T00:00:00"/>
    <s v="My New Tool 🔥Zhiyun Crane 2 Gimbal Unboxing and First Look"/>
    <s v="Technical Guruji"/>
    <n v="28"/>
    <x v="9"/>
    <d v="2041-10-22T00:00:00"/>
    <x v="11"/>
    <s v="Science &amp; Technology-Oct"/>
    <x v="8653"/>
    <n v="18365"/>
    <n v="739"/>
    <n v="3550"/>
    <b v="0"/>
    <b v="0"/>
    <b v="0"/>
  </r>
  <r>
    <s v="X0ZBj6dYTuQ"/>
    <d v="2018-02-22T00:00:00"/>
    <s v="ఈ రాయి ఎవరి దగ్గర ఉంటే వారు కోట్లు కోట్లు సంపాదిస్తారు |100 % Results With This amazing Stone|Telugu"/>
    <s v="Mana Telugu"/>
    <n v="22"/>
    <x v="4"/>
    <d v="2041-10-23T00:00:00"/>
    <x v="11"/>
    <s v="People &amp; Blogs-Oct"/>
    <x v="6226"/>
    <n v="197"/>
    <n v="41"/>
    <n v="0"/>
    <b v="1"/>
    <b v="0"/>
    <b v="0"/>
  </r>
  <r>
    <s v="rZdKMg44aro"/>
    <d v="2018-02-22T00:00:00"/>
    <s v="ഈ ബന്ധം ഒരിക്കലും പുറംലോകം അറിയരുത് | Latest Malayalam Movie | Best Malayalam Movie Scenes"/>
    <s v="MovieChannel Malayalam"/>
    <n v="1"/>
    <x v="8"/>
    <d v="2041-10-24T00:00:00"/>
    <x v="11"/>
    <s v="Film &amp; Animation-Oct"/>
    <x v="8654"/>
    <n v="2462"/>
    <n v="1067"/>
    <n v="265"/>
    <b v="0"/>
    <b v="0"/>
    <b v="0"/>
  </r>
  <r>
    <s v="EbBuEL1OIEo"/>
    <d v="2018-02-22T00:00:00"/>
    <s v="Agnisakshi - 19th February 2018 - ಅಗ್ನಿಸಾಕ್ಷಿ"/>
    <s v="Colors Kannada"/>
    <n v="24"/>
    <x v="1"/>
    <d v="2041-10-25T00:00:00"/>
    <x v="11"/>
    <s v="Entertainment-Oct"/>
    <x v="8655"/>
    <n v="208"/>
    <n v="81"/>
    <n v="14"/>
    <b v="0"/>
    <b v="0"/>
    <b v="0"/>
  </r>
  <r>
    <s v="OIb4BXssO5Y"/>
    <d v="2018-02-22T00:00:00"/>
    <s v="Aarsh Benipal - Pakke Tikane | Jassi Lohka | New Punjabi Songs 2018 | Chandigarh Songs"/>
    <s v="SagaHits"/>
    <n v="10"/>
    <x v="7"/>
    <d v="2041-10-26T00:00:00"/>
    <x v="11"/>
    <s v="Music-Oct"/>
    <x v="8656"/>
    <n v="19364"/>
    <n v="1238"/>
    <n v="664"/>
    <b v="0"/>
    <b v="0"/>
    <b v="0"/>
  </r>
  <r>
    <s v="tIetzuyc9EY"/>
    <d v="2018-02-22T00:00:00"/>
    <s v="21 February, The Hindu Discussion, Maldvies, Artificial intelligence, Electoral funding,"/>
    <s v="only ias"/>
    <n v="27"/>
    <x v="5"/>
    <d v="2041-10-27T00:00:00"/>
    <x v="11"/>
    <s v="Education-Oct"/>
    <x v="8657"/>
    <n v="0"/>
    <n v="0"/>
    <n v="0"/>
    <b v="1"/>
    <b v="1"/>
    <b v="0"/>
  </r>
  <r>
    <s v="4Ybp3OUOvjg"/>
    <d v="2018-02-22T00:00:00"/>
    <s v="Redmi Note 5 Pro Full Review with It's Pros &amp; Cons"/>
    <s v="Geekyranjit"/>
    <n v="28"/>
    <x v="9"/>
    <d v="2041-10-28T00:00:00"/>
    <x v="11"/>
    <s v="Science &amp; Technology-Oct"/>
    <x v="8658"/>
    <n v="7048"/>
    <n v="275"/>
    <n v="1126"/>
    <b v="0"/>
    <b v="0"/>
    <b v="0"/>
  </r>
  <r>
    <s v="btxciF35Qnk"/>
    <d v="2018-02-22T00:00:00"/>
    <s v="Trump's Twitter Spree After Robert Mueller's Russia Indictments"/>
    <s v="The Late Show with Stephen Colbert"/>
    <n v="24"/>
    <x v="1"/>
    <d v="2041-10-29T00:00:00"/>
    <x v="11"/>
    <s v="Entertainment-Oct"/>
    <x v="8659"/>
    <n v="14989"/>
    <n v="800"/>
    <n v="1414"/>
    <b v="0"/>
    <b v="0"/>
    <b v="0"/>
  </r>
  <r>
    <s v="pbGitIZ35Rs"/>
    <d v="2018-02-22T00:00:00"/>
    <s v="SHRIMAD BHAGWAT KATHA || Day - 7 || KARNAL HARYANA ||"/>
    <s v="Shri Devkinandan Thakur Ji"/>
    <n v="22"/>
    <x v="4"/>
    <d v="2041-10-30T00:00:00"/>
    <x v="11"/>
    <s v="People &amp; Blogs-Oct"/>
    <x v="8660"/>
    <n v="2969"/>
    <n v="251"/>
    <n v="324"/>
    <b v="0"/>
    <b v="0"/>
    <b v="0"/>
  </r>
  <r>
    <s v="B1xcYRf0HjI"/>
    <d v="2018-02-22T00:00:00"/>
    <s v="తీవ్ర ఆవేదనకు లోనైనా చిరంజీవి| Telugu Comedian Gundu Hanumantha Rao is No More | Chiranjeevi"/>
    <s v="5nMedia"/>
    <n v="22"/>
    <x v="4"/>
    <d v="2041-10-31T00:00:00"/>
    <x v="11"/>
    <s v="People &amp; Blogs-Oct"/>
    <x v="8661"/>
    <n v="548"/>
    <n v="228"/>
    <n v="44"/>
    <b v="0"/>
    <b v="0"/>
    <b v="0"/>
  </r>
  <r>
    <s v="iG6RwZwoN8Q"/>
    <d v="2018-02-22T00:00:00"/>
    <s v="Ranee | Full Ep 841 20th Feb 2018 | Odia Serial - TarangTV"/>
    <s v="Tarang TV"/>
    <n v="24"/>
    <x v="1"/>
    <d v="2041-11-01T00:00:00"/>
    <x v="0"/>
    <s v="Entertainment-Nov"/>
    <x v="8662"/>
    <n v="253"/>
    <n v="55"/>
    <n v="20"/>
    <b v="0"/>
    <b v="0"/>
    <b v="0"/>
  </r>
  <r>
    <s v="TCnsOdjGgaw"/>
    <d v="2018-02-22T00:00:00"/>
    <s v="सोलापूर : बारावीचा पेपर फुटला, तासाभरातच प्रश्नपत्रिका सोशल मीडियावर"/>
    <s v="ABP Majha"/>
    <n v="25"/>
    <x v="0"/>
    <d v="2041-11-02T00:00:00"/>
    <x v="0"/>
    <s v="News &amp; Politics-Nov"/>
    <x v="8663"/>
    <n v="1200"/>
    <n v="124"/>
    <n v="106"/>
    <b v="0"/>
    <b v="0"/>
    <b v="0"/>
  </r>
  <r>
    <s v="erIMY5SSb5Q"/>
    <d v="2018-02-22T00:00:00"/>
    <s v="ఈఅమ్మాయి చదివింది 10th క్లాస్ కాని నెలకు 2 లక్షలు ఎలా సంపాదిస్తుంది She Earn 2 Lakhs With 10th"/>
    <s v="SumanTV"/>
    <n v="26"/>
    <x v="2"/>
    <d v="2041-11-03T00:00:00"/>
    <x v="0"/>
    <s v="Howto &amp; Style-Nov"/>
    <x v="8664"/>
    <n v="1359"/>
    <n v="128"/>
    <n v="58"/>
    <b v="0"/>
    <b v="0"/>
    <b v="0"/>
  </r>
  <r>
    <s v="R0zRN574yyg"/>
    <d v="2018-02-22T00:00:00"/>
    <s v="Jr NTR, Vijay Deverakonda, Rajamouli Social Ads For Cyber Crime | Hyderabad Cyber Crime Department"/>
    <s v="NewsQube"/>
    <n v="24"/>
    <x v="1"/>
    <d v="2041-11-04T00:00:00"/>
    <x v="0"/>
    <s v="Entertainment-Nov"/>
    <x v="8665"/>
    <n v="6901"/>
    <n v="155"/>
    <n v="444"/>
    <b v="0"/>
    <b v="0"/>
    <b v="0"/>
  </r>
  <r>
    <s v="kP16rFh0IIg"/>
    <d v="2018-02-22T00:00:00"/>
    <s v="Virat Kohli KISSING Anushka Sharma After Winning Series 5-1 Against Sauth Africa"/>
    <s v="Bollywood Insight"/>
    <n v="24"/>
    <x v="1"/>
    <d v="2041-11-05T00:00:00"/>
    <x v="0"/>
    <s v="Entertainment-Nov"/>
    <x v="8666"/>
    <n v="322"/>
    <n v="218"/>
    <n v="48"/>
    <b v="0"/>
    <b v="0"/>
    <b v="0"/>
  </r>
  <r>
    <s v="_NL7ohG9c7U"/>
    <d v="2018-02-22T00:00:00"/>
    <s v="ആദ്യരാത്രിയില്‍ മകന്‍ ലൈംഗിക ബന്ധത്തിലേര്‍പ്പെടുമ്പോള്‍ ! Latest And Exclusive Kerala News | TopView"/>
    <s v="Top View"/>
    <n v="22"/>
    <x v="4"/>
    <d v="2041-11-06T00:00:00"/>
    <x v="0"/>
    <s v="People &amp; Blogs-Nov"/>
    <x v="8667"/>
    <n v="207"/>
    <n v="784"/>
    <n v="0"/>
    <b v="1"/>
    <b v="0"/>
    <b v="0"/>
  </r>
  <r>
    <s v="g2DAp8J0DQQ"/>
    <d v="2018-02-22T00:00:00"/>
    <s v="Bokul Kotha - Episode 69  - February 21, 2018 - Preview"/>
    <s v="zeebangla"/>
    <n v="24"/>
    <x v="1"/>
    <d v="2041-11-07T00:00:00"/>
    <x v="0"/>
    <s v="Entertainment-Nov"/>
    <x v="8668"/>
    <n v="648"/>
    <n v="43"/>
    <n v="19"/>
    <b v="0"/>
    <b v="0"/>
    <b v="0"/>
  </r>
  <r>
    <s v="K-GLSdU2scw"/>
    <d v="2018-02-22T00:00:00"/>
    <s v="Lagira Zhala Jee - लगिरा झला जी - Episode 257  - February 20, 2018 - Preview"/>
    <s v="zeemarathi"/>
    <n v="24"/>
    <x v="1"/>
    <d v="2041-11-08T00:00:00"/>
    <x v="0"/>
    <s v="Entertainment-Nov"/>
    <x v="8669"/>
    <n v="328"/>
    <n v="26"/>
    <n v="9"/>
    <b v="0"/>
    <b v="0"/>
    <b v="0"/>
  </r>
  <r>
    <s v="qiONYEHWOjY"/>
    <d v="2018-02-22T00:00:00"/>
    <s v="Bramhagantu - Episode 207  - February 21, 2018 - Preview"/>
    <s v="zeekannada"/>
    <n v="24"/>
    <x v="1"/>
    <d v="2041-11-09T00:00:00"/>
    <x v="0"/>
    <s v="Entertainment-Nov"/>
    <x v="8670"/>
    <n v="16"/>
    <n v="0"/>
    <n v="0"/>
    <b v="0"/>
    <b v="0"/>
    <b v="0"/>
  </r>
  <r>
    <s v="K6RR8tCqrkQ"/>
    <d v="2018-02-22T00:00:00"/>
    <s v="മാമ്പഴ പുളിശ്ശേരിക്ക് ഉള്ള മാമ്പഴം എങ്ങിനെ സൂക്ഷിക്കാം ||How to Preserve Mangoes||Ep no:305"/>
    <s v="Veena's Curryworld"/>
    <n v="26"/>
    <x v="2"/>
    <d v="2041-11-10T00:00:00"/>
    <x v="0"/>
    <s v="Howto &amp; Style-Nov"/>
    <x v="8671"/>
    <n v="1020"/>
    <n v="72"/>
    <n v="514"/>
    <b v="0"/>
    <b v="0"/>
    <b v="0"/>
  </r>
  <r>
    <s v="LoHzqOBSefM"/>
    <d v="2018-02-22T00:00:00"/>
    <s v="Vezhambal Epi 200 20-02-18 (Download &amp; Watch Full Episode on Hotstar)"/>
    <s v="Asianet"/>
    <n v="24"/>
    <x v="1"/>
    <d v="2041-11-11T00:00:00"/>
    <x v="0"/>
    <s v="Entertainment-Nov"/>
    <x v="8672"/>
    <n v="57"/>
    <n v="9"/>
    <n v="3"/>
    <b v="0"/>
    <b v="0"/>
    <b v="0"/>
  </r>
  <r>
    <s v="gWBYfSTI5rM"/>
    <d v="2018-02-22T00:00:00"/>
    <s v="30 HACKS THAT MAY LOOK WEIRD BUT ARE ACTUALLY GENIUS"/>
    <s v="5-Minute Crafts"/>
    <n v="26"/>
    <x v="2"/>
    <d v="2041-11-12T00:00:00"/>
    <x v="0"/>
    <s v="Howto &amp; Style-Nov"/>
    <x v="8673"/>
    <n v="16492"/>
    <n v="1764"/>
    <n v="1609"/>
    <b v="0"/>
    <b v="0"/>
    <b v="0"/>
  </r>
  <r>
    <s v="HAZbI9jussI"/>
    <d v="2018-02-22T00:00:00"/>
    <s v="Comedian Gundu Hanumantha Rao | Passes Away at 61 | Funeral Ceremony Ends"/>
    <s v="ETV Telangana"/>
    <n v="25"/>
    <x v="0"/>
    <d v="2041-11-13T00:00:00"/>
    <x v="0"/>
    <s v="News &amp; Politics-Nov"/>
    <x v="8674"/>
    <n v="738"/>
    <n v="105"/>
    <n v="130"/>
    <b v="0"/>
    <b v="0"/>
    <b v="0"/>
  </r>
  <r>
    <s v="q9vE1kEP7tI"/>
    <d v="2018-02-22T00:00:00"/>
    <s v="🔴 [Live] Saidowal (Kapurthala) North India Federation Kabaddi Cup 20 Feb 2018"/>
    <s v="Kabaddi365.com"/>
    <n v="17"/>
    <x v="10"/>
    <d v="2041-11-14T00:00:00"/>
    <x v="0"/>
    <s v="Sports-Nov"/>
    <x v="8675"/>
    <n v="1576"/>
    <n v="127"/>
    <n v="28"/>
    <b v="0"/>
    <b v="0"/>
    <b v="0"/>
  </r>
  <r>
    <s v="10ZHNmmwwHw"/>
    <d v="2018-02-22T00:00:00"/>
    <s v="FilterCopy | Every School Romance | ft. Apoorva Arora and Rohan Shah"/>
    <s v="FilterCopy"/>
    <n v="23"/>
    <x v="3"/>
    <d v="2041-11-15T00:00:00"/>
    <x v="0"/>
    <s v="Comedy-Nov"/>
    <x v="8676"/>
    <n v="241884"/>
    <n v="9367"/>
    <n v="11417"/>
    <b v="0"/>
    <b v="0"/>
    <b v="0"/>
  </r>
  <r>
    <s v="QCjk_NPsIqU"/>
    <d v="2018-02-22T00:00:00"/>
    <s v="Trump vs. The World: Last Week Tonight with John Oliver (HBO)"/>
    <s v="LastWeekTonight"/>
    <n v="24"/>
    <x v="1"/>
    <d v="2041-11-16T00:00:00"/>
    <x v="0"/>
    <s v="Entertainment-Nov"/>
    <x v="8677"/>
    <n v="154091"/>
    <n v="12230"/>
    <n v="23982"/>
    <b v="0"/>
    <b v="0"/>
    <b v="0"/>
  </r>
  <r>
    <s v="7QuZjipKodE"/>
    <d v="2018-02-22T00:00:00"/>
    <s v="ಮದುವೆ ಆದ ಮೂರೇ ದಿನಕ್ಕೆ ಗೊಂಬೆ ನೇಹಾ ಶಾಕಿಂಗ್ ನಿರ್ಧಾರ  | neha gowda shocking decision after marriage"/>
    <s v="SANDALWOOD REVIEWS"/>
    <n v="24"/>
    <x v="1"/>
    <d v="2041-11-17T00:00:00"/>
    <x v="0"/>
    <s v="Entertainment-Nov"/>
    <x v="8678"/>
    <n v="178"/>
    <n v="58"/>
    <n v="46"/>
    <b v="0"/>
    <b v="0"/>
    <b v="0"/>
  </r>
  <r>
    <s v="IhlwXpKQ_LI"/>
    <d v="2018-02-22T00:00:00"/>
    <s v="Na Kodalu Bangaram - Episode 192  - February 21, 2018 - Preview"/>
    <s v="zeetvtelugu"/>
    <n v="24"/>
    <x v="1"/>
    <d v="2041-11-18T00:00:00"/>
    <x v="0"/>
    <s v="Entertainment-Nov"/>
    <x v="8679"/>
    <n v="74"/>
    <n v="18"/>
    <n v="4"/>
    <b v="0"/>
    <b v="0"/>
    <b v="0"/>
  </r>
  <r>
    <s v="6_C0qitYQbQ"/>
    <d v="2018-02-22T00:00:00"/>
    <s v="Khesari Lal Yadav का 2018 का सबसे हिट होली Video SOng -  भरे ना मन बैगन से - Special Holi Hits"/>
    <s v="Khesari Music World"/>
    <n v="10"/>
    <x v="7"/>
    <d v="2041-11-19T00:00:00"/>
    <x v="0"/>
    <s v="Music-Nov"/>
    <x v="8680"/>
    <n v="3836"/>
    <n v="840"/>
    <n v="536"/>
    <b v="0"/>
    <b v="0"/>
    <b v="0"/>
  </r>
  <r>
    <s v="bMeRLPRpto4"/>
    <d v="2018-02-22T00:00:00"/>
    <s v="യുവതിയെ അടക്കാൻ ചെയ്ത കല്ലറ പൊളിച്ചപ്പോൾ കണ്ടത് ഞെട്ടിക്കുന്ന കാഴ്ചകൾ | Hot News"/>
    <s v="ABC Malayalam"/>
    <n v="22"/>
    <x v="4"/>
    <d v="2041-11-20T00:00:00"/>
    <x v="0"/>
    <s v="People &amp; Blogs-Nov"/>
    <x v="8681"/>
    <n v="272"/>
    <n v="121"/>
    <n v="15"/>
    <b v="0"/>
    <b v="0"/>
    <b v="0"/>
  </r>
  <r>
    <s v="RTerjv-rtss"/>
    <d v="2018-02-22T00:00:00"/>
    <s v="Current Affairs Live At 7 :00 am | 21st February 2018 | करंट अफेयर्स लाइव | All Competitive Exams"/>
    <s v="Mahendra Guru : Online Videos For Govt. Exams"/>
    <n v="27"/>
    <x v="5"/>
    <d v="2041-11-21T00:00:00"/>
    <x v="0"/>
    <s v="Education-Nov"/>
    <x v="8682"/>
    <n v="3160"/>
    <n v="47"/>
    <n v="322"/>
    <b v="0"/>
    <b v="0"/>
    <b v="0"/>
  </r>
  <r>
    <s v="oGM4XAWbjts"/>
    <d v="2018-02-22T00:00:00"/>
    <s v="Xiaomi Redmi Note 5 Pro VS Honor 7X | Shocking Results😲😲😲😲"/>
    <s v="Sharmaji Technical"/>
    <n v="28"/>
    <x v="9"/>
    <d v="2041-11-22T00:00:00"/>
    <x v="0"/>
    <s v="Science &amp; Technology-Nov"/>
    <x v="8683"/>
    <n v="7952"/>
    <n v="543"/>
    <n v="1844"/>
    <b v="0"/>
    <b v="0"/>
    <b v="0"/>
  </r>
  <r>
    <s v="WE68gnLTkBo"/>
    <d v="2018-02-22T00:00:00"/>
    <s v="Perne Ka Shook | Atul Sharma,Priya Sandhu,Gaurav Sharma,Ishu Kumar | Latest  Haryanvi 2018"/>
    <s v="Sonotek"/>
    <n v="10"/>
    <x v="7"/>
    <d v="2041-11-23T00:00:00"/>
    <x v="0"/>
    <s v="Music-Nov"/>
    <x v="8684"/>
    <n v="793"/>
    <n v="217"/>
    <n v="103"/>
    <b v="0"/>
    <b v="0"/>
    <b v="0"/>
  </r>
  <r>
    <s v="tEsa0MotkXE"/>
    <d v="2018-02-22T00:00:00"/>
    <s v="Sudeep Movie in Hindi Dubbed 2018 | Hindi Dubbed Movies 2018 Full Movie"/>
    <s v="Blockbuster Movies"/>
    <n v="24"/>
    <x v="1"/>
    <d v="2041-11-24T00:00:00"/>
    <x v="0"/>
    <s v="Entertainment-Nov"/>
    <x v="8685"/>
    <n v="7335"/>
    <n v="1127"/>
    <n v="289"/>
    <b v="0"/>
    <b v="0"/>
    <b v="0"/>
  </r>
  <r>
    <s v="B6MZr2T9ISw"/>
    <d v="2018-02-22T00:00:00"/>
    <s v="Black Panther: Just a Dope-Ass Black Movie: The Daily Show"/>
    <s v="The Daily Show with Trevor Noah"/>
    <n v="23"/>
    <x v="3"/>
    <d v="2041-11-25T00:00:00"/>
    <x v="0"/>
    <s v="Comedy-Nov"/>
    <x v="8686"/>
    <n v="8957"/>
    <n v="215"/>
    <n v="962"/>
    <b v="0"/>
    <b v="0"/>
    <b v="0"/>
  </r>
  <r>
    <s v="YBnGRbLdJ_U"/>
    <d v="2018-02-22T00:00:00"/>
    <s v="LIVE : Raj Thackeray Sharad Pawar Interview at Pune (Part 2)"/>
    <s v="News18Lokmat"/>
    <n v="25"/>
    <x v="0"/>
    <d v="2041-11-26T00:00:00"/>
    <x v="0"/>
    <s v="News &amp; Politics-Nov"/>
    <x v="8687"/>
    <n v="899"/>
    <n v="102"/>
    <n v="30"/>
    <b v="0"/>
    <b v="0"/>
    <b v="0"/>
  </r>
  <r>
    <s v="VjSSwBIH4jc"/>
    <d v="2018-02-22T00:00:00"/>
    <s v="Top 10 SmackDown LIVE moments: WWE Top 10, February 20, 2018"/>
    <s v="WWE"/>
    <n v="17"/>
    <x v="10"/>
    <d v="2041-11-27T00:00:00"/>
    <x v="0"/>
    <s v="Sports-Nov"/>
    <x v="8688"/>
    <n v="10897"/>
    <n v="310"/>
    <n v="769"/>
    <b v="0"/>
    <b v="0"/>
    <b v="0"/>
  </r>
  <r>
    <s v="UaD0E7IgAl4"/>
    <d v="2018-02-22T00:00:00"/>
    <s v="VIJAY SUVADA - Mahobbat Khape Biju Kai Na Khape | FULL VIDEO | New Gujarati Song 2018 | RDC Gujarati"/>
    <s v="RDC Gujarati"/>
    <n v="10"/>
    <x v="7"/>
    <d v="2041-11-28T00:00:00"/>
    <x v="0"/>
    <s v="Music-Nov"/>
    <x v="8689"/>
    <n v="2981"/>
    <n v="457"/>
    <n v="174"/>
    <b v="0"/>
    <b v="0"/>
    <b v="0"/>
  </r>
  <r>
    <s v="TOSON6Wsn3c"/>
    <d v="2018-02-22T00:00:00"/>
    <s v="1 महीने भीगे किशमिश खाने के बाद जो होगा लोग यकीन नहीं करेंगे//बस देखते रह जाओगे//Raisins"/>
    <s v="BhandarTV"/>
    <n v="27"/>
    <x v="5"/>
    <d v="2041-11-29T00:00:00"/>
    <x v="0"/>
    <s v="Education-Nov"/>
    <x v="8690"/>
    <n v="1024"/>
    <n v="236"/>
    <n v="92"/>
    <b v="0"/>
    <b v="0"/>
    <b v="0"/>
  </r>
  <r>
    <s v="sJ3KZRwbRVU"/>
    <d v="2018-02-22T00:00:00"/>
    <s v="Tuzhat Jeev Rangala - Episode 441  - February 21, 2018 - Preview"/>
    <s v="Ditto TV"/>
    <n v="24"/>
    <x v="1"/>
    <d v="2041-11-30T00:00:00"/>
    <x v="0"/>
    <s v="Entertainment-Nov"/>
    <x v="8691"/>
    <n v="38"/>
    <n v="4"/>
    <n v="0"/>
    <b v="0"/>
    <b v="0"/>
    <b v="0"/>
  </r>
  <r>
    <s v="cAgbIn9y_pw"/>
    <d v="2018-02-22T00:00:00"/>
    <s v="बजरंग बाण, Bajrang Baan I BABITA SHARMA I Hanuman Bhajan I Full Audio Song I Hanuman Chalisa"/>
    <s v="T-Series Bhakti Sagar"/>
    <n v="10"/>
    <x v="7"/>
    <d v="2041-12-01T00:00:00"/>
    <x v="1"/>
    <s v="Music-Dec"/>
    <x v="8692"/>
    <n v="949"/>
    <n v="129"/>
    <n v="100"/>
    <b v="0"/>
    <b v="0"/>
    <b v="0"/>
  </r>
  <r>
    <s v="I2eUVwey9pU"/>
    <d v="2018-02-22T00:00:00"/>
    <s v="New Odia Film - Hey Prabhu Dekha De | Best Comedy Scene - Mo Gendu Phula To Pakhare | Sarthak Music"/>
    <s v="Sarthak Music"/>
    <n v="24"/>
    <x v="1"/>
    <d v="2041-12-02T00:00:00"/>
    <x v="1"/>
    <s v="Entertainment-Dec"/>
    <x v="8693"/>
    <n v="2216"/>
    <n v="258"/>
    <n v="0"/>
    <b v="1"/>
    <b v="0"/>
    <b v="0"/>
  </r>
  <r>
    <s v="ERfz6yUvElU"/>
    <d v="2018-02-22T00:00:00"/>
    <s v="కళ్ళకు అందని వేగం | బహుశా ఇలాంటివారిని మీరు చూసి ఉండరు"/>
    <s v="Infinite view"/>
    <n v="24"/>
    <x v="1"/>
    <d v="2041-12-03T00:00:00"/>
    <x v="1"/>
    <s v="Entertainment-Dec"/>
    <x v="8694"/>
    <n v="4823"/>
    <n v="917"/>
    <n v="210"/>
    <b v="0"/>
    <b v="0"/>
    <b v="0"/>
  </r>
  <r>
    <s v="YX1_2DPBO84"/>
    <d v="2018-02-22T00:00:00"/>
    <s v="Fazil Performs On Pardesi Pardesi | The Voice India Kids | Episode 30"/>
    <s v="The Voice India Kids"/>
    <n v="24"/>
    <x v="1"/>
    <d v="2041-12-04T00:00:00"/>
    <x v="1"/>
    <s v="Entertainment-Dec"/>
    <x v="8695"/>
    <n v="11847"/>
    <n v="343"/>
    <n v="903"/>
    <b v="0"/>
    <b v="0"/>
    <b v="0"/>
  </r>
  <r>
    <s v="iPKq9jddR0E"/>
    <d v="2018-02-22T00:00:00"/>
    <s v="FULL DIWAN | Gardiwala (Hoshiarpur) | ਪਿੰਡ ਗੜ੍ਹਦੀਵਾਲਾ (ਹੁਸ਼ਿਆਰਪੁਰ) | Day 2 | 20.2.2018 | Dhadrianwale"/>
    <s v="Emm Pee"/>
    <n v="29"/>
    <x v="11"/>
    <d v="2041-12-05T00:00:00"/>
    <x v="1"/>
    <s v="Religious-Dec"/>
    <x v="8696"/>
    <n v="1603"/>
    <n v="73"/>
    <n v="0"/>
    <b v="1"/>
    <b v="0"/>
    <b v="0"/>
  </r>
  <r>
    <s v="PO6JO__9LgM"/>
    <d v="2018-02-22T00:00:00"/>
    <s v="ഒരമ്മയും അച്ഛനും കാണാൻ ആഗ്രഹിക്കാത്തത് മകളുടെ മുറിയിൽ അവർ കണ്ട് ഞെട്ടി|Malayalam Film News"/>
    <s v="Green creation"/>
    <n v="22"/>
    <x v="4"/>
    <d v="2041-12-06T00:00:00"/>
    <x v="1"/>
    <s v="People &amp; Blogs-Dec"/>
    <x v="8697"/>
    <n v="1414"/>
    <n v="144"/>
    <n v="171"/>
    <b v="0"/>
    <b v="0"/>
    <b v="0"/>
  </r>
  <r>
    <s v="FfaQ7PJQd0Q"/>
    <d v="2018-02-22T00:00:00"/>
    <s v="THE MUFTI FRIEND | Hasley India"/>
    <s v="Hasley India"/>
    <n v="23"/>
    <x v="3"/>
    <d v="2041-12-07T00:00:00"/>
    <x v="1"/>
    <s v="Comedy-Dec"/>
    <x v="8698"/>
    <n v="20988"/>
    <n v="1764"/>
    <n v="785"/>
    <b v="0"/>
    <b v="0"/>
    <b v="0"/>
  </r>
  <r>
    <s v="MJqqvt167Ts"/>
    <d v="2018-02-22T00:00:00"/>
    <s v="Has Canadian PM Justin Trudeau snubbed over Khalistan issue?"/>
    <s v="ABP NEWS"/>
    <n v="22"/>
    <x v="4"/>
    <d v="2041-12-08T00:00:00"/>
    <x v="1"/>
    <s v="People &amp; Blogs-Dec"/>
    <x v="8699"/>
    <n v="4128"/>
    <n v="582"/>
    <n v="2362"/>
    <b v="0"/>
    <b v="0"/>
    <b v="0"/>
  </r>
  <r>
    <s v="Ik4yOWK-wG0"/>
    <d v="2018-02-22T00:00:00"/>
    <s v="Jabardasth Rajamouli Parody Songs Performances"/>
    <s v="ETV Jabardasth"/>
    <n v="22"/>
    <x v="4"/>
    <d v="2041-12-09T00:00:00"/>
    <x v="1"/>
    <s v="People &amp; Blogs-Dec"/>
    <x v="8700"/>
    <n v="9239"/>
    <n v="363"/>
    <n v="511"/>
    <b v="0"/>
    <b v="0"/>
    <b v="0"/>
  </r>
  <r>
    <s v="0DzA7fHhnIc"/>
    <d v="2018-02-22T00:00:00"/>
    <s v="Tollywood Celebrities Pay Homage to Gundu Hanumantha Rao || NTV"/>
    <s v="NTV Telugu"/>
    <n v="25"/>
    <x v="0"/>
    <d v="2041-12-10T00:00:00"/>
    <x v="1"/>
    <s v="News &amp; Politics-Dec"/>
    <x v="8701"/>
    <n v="0"/>
    <n v="0"/>
    <n v="194"/>
    <b v="0"/>
    <b v="1"/>
    <b v="0"/>
  </r>
  <r>
    <s v="KRw9cGWawnA"/>
    <d v="2018-02-22T00:00:00"/>
    <s v="Kalyanaparisu - கல்யாணபரிசு - Tamil Serial | Sun TV | Episode 1214 | 21/02/2018"/>
    <s v="VisionTimeTamil"/>
    <n v="24"/>
    <x v="1"/>
    <d v="2041-12-11T00:00:00"/>
    <x v="1"/>
    <s v="Entertainment-Dec"/>
    <x v="8702"/>
    <n v="428"/>
    <n v="56"/>
    <n v="17"/>
    <b v="0"/>
    <b v="0"/>
    <b v="0"/>
  </r>
  <r>
    <s v="8oB5cLBU0cg"/>
    <d v="2018-02-22T00:00:00"/>
    <s v="ராஜா ராணி செம்பாவிடம் அசிங்கமாக பேசிய Vijay Tv ரக்சன்|Vijay Tv Rakshan|Raja Rani Semba"/>
    <s v="Chennai Channel"/>
    <n v="22"/>
    <x v="4"/>
    <d v="2041-12-12T00:00:00"/>
    <x v="1"/>
    <s v="People &amp; Blogs-Dec"/>
    <x v="8703"/>
    <n v="700"/>
    <n v="511"/>
    <n v="45"/>
    <b v="0"/>
    <b v="0"/>
    <b v="0"/>
  </r>
  <r>
    <s v="LeHiqH0o2pI"/>
    <d v="2018-02-22T00:00:00"/>
    <s v="The Expression Queen - Naachiyaar Actress Ivana Interview | Jyothika, Bala, Priya Varrier"/>
    <s v="IndiaGlitz Tamil Movies | Interviews | Shooting Spot | Review | Gossip"/>
    <n v="24"/>
    <x v="1"/>
    <d v="2041-12-13T00:00:00"/>
    <x v="1"/>
    <s v="Entertainment-Dec"/>
    <x v="8704"/>
    <n v="1143"/>
    <n v="39"/>
    <n v="122"/>
    <b v="0"/>
    <b v="0"/>
    <b v="0"/>
  </r>
  <r>
    <s v="mt2KmKCLzcI"/>
    <d v="2018-02-22T00:00:00"/>
    <s v="FILTER COPY | EVERY SCHOOL ROMANCE | Reaction!"/>
    <s v="jaby koay"/>
    <n v="24"/>
    <x v="1"/>
    <d v="2041-12-14T00:00:00"/>
    <x v="1"/>
    <s v="Entertainment-Dec"/>
    <x v="8705"/>
    <n v="4477"/>
    <n v="536"/>
    <n v="707"/>
    <b v="0"/>
    <b v="0"/>
    <b v="0"/>
  </r>
  <r>
    <s v="wa-n_uD4BHI"/>
    <d v="2018-02-22T00:00:00"/>
    <s v="కూతురు చేసిన పనికి బోరున ఏడ్చేసిన సుమ.! కారణం ఏంటంటే Suma"/>
    <s v="Telugu Mix"/>
    <n v="24"/>
    <x v="1"/>
    <d v="2041-12-15T00:00:00"/>
    <x v="1"/>
    <s v="Entertainment-Dec"/>
    <x v="8706"/>
    <n v="94"/>
    <n v="123"/>
    <n v="10"/>
    <b v="0"/>
    <b v="0"/>
    <b v="0"/>
  </r>
  <r>
    <s v="DMWeyIdhScg"/>
    <d v="2018-02-22T00:00:00"/>
    <s v="Yogi Adityanath के कायल हुए Narendra Modi, UP से बदमाशी खत्म करने पर बधाई दी."/>
    <s v="Prime Minister Narender Modi"/>
    <n v="25"/>
    <x v="0"/>
    <d v="2041-12-16T00:00:00"/>
    <x v="1"/>
    <s v="News &amp; Politics-Dec"/>
    <x v="8707"/>
    <n v="2066"/>
    <n v="175"/>
    <n v="404"/>
    <b v="0"/>
    <b v="0"/>
    <b v="0"/>
  </r>
  <r>
    <s v="urOpxQwQZ30"/>
    <d v="2018-02-22T00:00:00"/>
    <s v="Falak Shabir - YAAR MILA DE - Latest Punjabi Songs 2018 - Lokdhun Punjabi"/>
    <s v="Lokdhun Punjabi"/>
    <n v="10"/>
    <x v="7"/>
    <d v="2041-12-17T00:00:00"/>
    <x v="1"/>
    <s v="Music-Dec"/>
    <x v="8708"/>
    <n v="8432"/>
    <n v="182"/>
    <n v="886"/>
    <b v="0"/>
    <b v="0"/>
    <b v="0"/>
  </r>
  <r>
    <s v="fQlt1AqM3Mc"/>
    <d v="2018-02-22T00:00:00"/>
    <s v="കാവ്യ അമ്മയായി കണ്ടോ ആ തങ്കകുടത്തെ | Kavya With Her Daughter"/>
    <s v="GOSSIP BAZAAR"/>
    <n v="24"/>
    <x v="1"/>
    <d v="2041-12-18T00:00:00"/>
    <x v="1"/>
    <s v="Entertainment-Dec"/>
    <x v="8709"/>
    <n v="56"/>
    <n v="94"/>
    <n v="26"/>
    <b v="0"/>
    <b v="0"/>
    <b v="0"/>
  </r>
  <r>
    <s v="pme34ifZfgw"/>
    <d v="2018-02-22T00:00:00"/>
    <s v="കാവ്യയ്ക്കും ദിലീപിനും ആണ്‍കുട്ടി പിറന്നു,സന്തോഷം പന്‍കുവെച്ച് സിനിമാ താരങ്ങളും"/>
    <s v="Manchu Mon"/>
    <n v="22"/>
    <x v="4"/>
    <d v="2041-12-19T00:00:00"/>
    <x v="1"/>
    <s v="People &amp; Blogs-Dec"/>
    <x v="8710"/>
    <n v="0"/>
    <n v="0"/>
    <n v="0"/>
    <b v="1"/>
    <b v="1"/>
    <b v="0"/>
  </r>
  <r>
    <s v="oxJK1V32Dn4"/>
    <d v="2018-02-22T00:00:00"/>
    <s v="Agnifera - अग्निफेरा - Episode 241  - February 21, 2018 - Preview"/>
    <s v="And TV"/>
    <n v="24"/>
    <x v="1"/>
    <d v="2041-12-20T00:00:00"/>
    <x v="1"/>
    <s v="Entertainment-Dec"/>
    <x v="8711"/>
    <n v="131"/>
    <n v="4"/>
    <n v="9"/>
    <b v="0"/>
    <b v="0"/>
    <b v="0"/>
  </r>
  <r>
    <s v="gMTTvjbIjgM"/>
    <d v="2018-02-22T00:00:00"/>
    <s v="Jan Gan Man Ki Baat, Episode 198: Nirav Modi and Rafale Deal"/>
    <s v="The Wire"/>
    <n v="25"/>
    <x v="0"/>
    <d v="2041-12-21T00:00:00"/>
    <x v="1"/>
    <s v="News &amp; Politics-Dec"/>
    <x v="8712"/>
    <n v="11418"/>
    <n v="527"/>
    <n v="1628"/>
    <b v="0"/>
    <b v="0"/>
    <b v="0"/>
  </r>
  <r>
    <s v="AveKHcx4b34"/>
    <d v="2018-02-22T00:00:00"/>
    <s v="Manjula's Daughter Jhanavi Swaroop Funny Dialogue From Manasuku Nachindi Movie || Dialogue"/>
    <s v="iDream Telugu Movies"/>
    <n v="24"/>
    <x v="1"/>
    <d v="2041-12-22T00:00:00"/>
    <x v="1"/>
    <s v="Entertainment-Dec"/>
    <x v="1834"/>
    <n v="150"/>
    <n v="58"/>
    <n v="37"/>
    <b v="0"/>
    <b v="0"/>
    <b v="0"/>
  </r>
  <r>
    <s v="J9m5onmrzMw"/>
    <d v="2018-02-22T00:00:00"/>
    <s v="पुलिस नाका -10  ||मस्त  शराबी || राजस्थानी हरयाणवी कॉमेडी 2018 | || Matru Ki Nautanki"/>
    <s v="Matru Ki Nautanki"/>
    <n v="23"/>
    <x v="3"/>
    <d v="2041-12-23T00:00:00"/>
    <x v="1"/>
    <s v="Comedy-Dec"/>
    <x v="8713"/>
    <n v="1116"/>
    <n v="137"/>
    <n v="51"/>
    <b v="0"/>
    <b v="0"/>
    <b v="0"/>
  </r>
  <r>
    <s v="3eg9pPk-Umk"/>
    <d v="2018-02-22T00:00:00"/>
    <s v="Suriya S3 (Yamudu 3) Full Movie - Latest Telugu Full Movie - Shruthi Hassan, Anushka Shetty"/>
    <s v="Bhavani HD Movies"/>
    <n v="24"/>
    <x v="1"/>
    <d v="2041-12-24T00:00:00"/>
    <x v="1"/>
    <s v="Entertainment-Dec"/>
    <x v="8714"/>
    <n v="3390"/>
    <n v="394"/>
    <n v="200"/>
    <b v="0"/>
    <b v="0"/>
    <b v="0"/>
  </r>
  <r>
    <s v="pzJ7ogH-ExY"/>
    <d v="2018-02-23T00:00:00"/>
    <s v="Jabardasth | 1st March 2018 | Latest Promo"/>
    <s v="ETV Jabardasth"/>
    <n v="22"/>
    <x v="4"/>
    <d v="2041-12-25T00:00:00"/>
    <x v="1"/>
    <s v="People &amp; Blogs-Dec"/>
    <x v="8715"/>
    <n v="3388"/>
    <n v="192"/>
    <n v="331"/>
    <b v="0"/>
    <b v="0"/>
    <b v="0"/>
  </r>
  <r>
    <s v="TDF1qdUtbzw"/>
    <d v="2018-02-23T00:00:00"/>
    <s v="Official Trailer: Blackमेल  | Irrfan Khan | Abhinay Deo | 6th April 2018"/>
    <s v="T-Series"/>
    <n v="10"/>
    <x v="7"/>
    <d v="2041-12-26T00:00:00"/>
    <x v="1"/>
    <s v="Music-Dec"/>
    <x v="8716"/>
    <n v="38714"/>
    <n v="889"/>
    <n v="1563"/>
    <b v="0"/>
    <b v="0"/>
    <b v="0"/>
  </r>
  <r>
    <s v="QvUP-hKiN1U"/>
    <d v="2018-02-23T00:00:00"/>
    <s v="Kundali Bhagya - कुंडली भाग्य - Episode 162  - February 22, 2018 - Preview"/>
    <s v="zeetv"/>
    <n v="24"/>
    <x v="1"/>
    <d v="2041-12-27T00:00:00"/>
    <x v="1"/>
    <s v="Entertainment-Dec"/>
    <x v="8717"/>
    <n v="1583"/>
    <n v="179"/>
    <n v="66"/>
    <b v="0"/>
    <b v="0"/>
    <b v="0"/>
  </r>
  <r>
    <s v="UFQOGSp58b8"/>
    <d v="2018-02-23T00:00:00"/>
    <s v="Priyamanaval Episode 946, 22/02/18"/>
    <s v="VikatanTV"/>
    <n v="24"/>
    <x v="1"/>
    <d v="2041-12-28T00:00:00"/>
    <x v="1"/>
    <s v="Entertainment-Dec"/>
    <x v="8718"/>
    <n v="3887"/>
    <n v="766"/>
    <n v="331"/>
    <b v="0"/>
    <b v="0"/>
    <b v="0"/>
  </r>
  <r>
    <s v="lfY5noweik0"/>
    <d v="2018-02-23T00:00:00"/>
    <s v="Patas | Yadamma Raju &amp; Bavana Performance | 21st February 2018  | ETV Plus"/>
    <s v="ETV Plus India"/>
    <n v="23"/>
    <x v="3"/>
    <d v="2041-12-29T00:00:00"/>
    <x v="1"/>
    <s v="Comedy-Dec"/>
    <x v="8719"/>
    <n v="2849"/>
    <n v="250"/>
    <n v="179"/>
    <b v="0"/>
    <b v="0"/>
    <b v="0"/>
  </r>
  <r>
    <s v="uIxnTnY25rc"/>
    <d v="2018-02-23T00:00:00"/>
    <s v="Pawan Singh का सुपरहिट होली VIDEO SONG - Akshara Singh - Babuaan Ke Jaan - Bhojpuri Holi Songs 2018"/>
    <s v="Wave Music"/>
    <n v="10"/>
    <x v="7"/>
    <d v="2041-12-30T00:00:00"/>
    <x v="1"/>
    <s v="Music-Dec"/>
    <x v="8720"/>
    <n v="12076"/>
    <n v="2358"/>
    <n v="1730"/>
    <b v="0"/>
    <b v="0"/>
    <b v="0"/>
  </r>
  <r>
    <s v="uZChmdsfSVg"/>
    <d v="2018-02-23T00:00:00"/>
    <s v="Phulpakhru - फुलपाखरु - Episode 245  - February 22, 2018 - Preview"/>
    <s v="Zee Yuva"/>
    <n v="24"/>
    <x v="1"/>
    <d v="2041-12-31T00:00:00"/>
    <x v="1"/>
    <s v="Entertainment-Dec"/>
    <x v="8721"/>
    <n v="558"/>
    <n v="31"/>
    <n v="47"/>
    <b v="0"/>
    <b v="0"/>
    <b v="0"/>
  </r>
  <r>
    <s v="LHqw8qFM3B0"/>
    <d v="2018-02-23T00:00:00"/>
    <s v="Ishq Mein Marjawan - 21st February 2018 - इश्क़ में मरजावाँ"/>
    <s v="Colors TV"/>
    <n v="24"/>
    <x v="1"/>
    <d v="2042-01-01T00:00:00"/>
    <x v="2"/>
    <s v="Entertainment-Jan"/>
    <x v="8722"/>
    <n v="460"/>
    <n v="71"/>
    <n v="22"/>
    <b v="0"/>
    <b v="0"/>
    <b v="0"/>
  </r>
  <r>
    <s v="eOLxegUbtT4"/>
    <d v="2018-02-23T00:00:00"/>
    <s v="வாணி ராணி - VAANI RANI -  Episode 1499 - 22/02/2018"/>
    <s v="RadaanMedia"/>
    <n v="24"/>
    <x v="1"/>
    <d v="2042-01-02T00:00:00"/>
    <x v="2"/>
    <s v="Entertainment-Jan"/>
    <x v="8723"/>
    <n v="1582"/>
    <n v="465"/>
    <n v="257"/>
    <b v="0"/>
    <b v="0"/>
    <b v="0"/>
  </r>
  <r>
    <s v="buZKS830Nwg"/>
    <d v="2018-02-23T00:00:00"/>
    <s v="22 February 2018- The Hindu Editorial News Paper Analysis- [UPSC/SSC/IBPS] Current affairs"/>
    <s v="Study IQ education"/>
    <n v="27"/>
    <x v="5"/>
    <d v="2042-01-03T00:00:00"/>
    <x v="2"/>
    <s v="Education-Jan"/>
    <x v="8724"/>
    <n v="2645"/>
    <n v="52"/>
    <n v="347"/>
    <b v="0"/>
    <b v="0"/>
    <b v="0"/>
  </r>
  <r>
    <s v="84OeyAnYtD0"/>
    <d v="2018-02-23T00:00:00"/>
    <s v="SHRIMAD BHAGWAT KATHA || Day - 1 ||  || Vrindavan"/>
    <s v="Shri Devkinandan Thakur Ji"/>
    <n v="22"/>
    <x v="4"/>
    <d v="2042-01-04T00:00:00"/>
    <x v="2"/>
    <s v="People &amp; Blogs-Jan"/>
    <x v="8725"/>
    <n v="3400"/>
    <n v="126"/>
    <n v="231"/>
    <b v="0"/>
    <b v="0"/>
    <b v="0"/>
  </r>
  <r>
    <s v="7gTVsIw_fFA"/>
    <d v="2018-02-23T00:00:00"/>
    <s v="Muddha Mandaram - Episode 1014  - February 22, 2018 - Preview"/>
    <s v="zeetvtelugu"/>
    <n v="24"/>
    <x v="1"/>
    <d v="2042-01-05T00:00:00"/>
    <x v="2"/>
    <s v="Entertainment-Jan"/>
    <x v="8726"/>
    <n v="162"/>
    <n v="40"/>
    <n v="14"/>
    <b v="0"/>
    <b v="0"/>
    <b v="0"/>
  </r>
  <r>
    <s v="GteMSCyHkEU"/>
    <d v="2018-02-23T00:00:00"/>
    <s v="Suji Shakarpara | सूजी के कुरकुरे खस्ता शकरपारे । Semolina khasta shakarpara Recipe"/>
    <s v="Nisha Madhulika"/>
    <n v="26"/>
    <x v="2"/>
    <d v="2042-01-06T00:00:00"/>
    <x v="2"/>
    <s v="Howto &amp; Style-Jan"/>
    <x v="8727"/>
    <n v="2219"/>
    <n v="115"/>
    <n v="641"/>
    <b v="0"/>
    <b v="0"/>
    <b v="0"/>
  </r>
  <r>
    <s v="Uu9ox9CPpMg"/>
    <d v="2018-02-23T00:00:00"/>
    <s v="The Kids From Florida Aren't Acting"/>
    <s v="The Late Show with Stephen Colbert"/>
    <n v="24"/>
    <x v="1"/>
    <d v="2042-01-07T00:00:00"/>
    <x v="2"/>
    <s v="Entertainment-Jan"/>
    <x v="8728"/>
    <n v="32391"/>
    <n v="1257"/>
    <n v="4395"/>
    <b v="0"/>
    <b v="0"/>
    <b v="0"/>
  </r>
  <r>
    <s v="m_Jgn72bHkU"/>
    <d v="2018-02-23T00:00:00"/>
    <s v="Sapath Saptah - Nua Bohu &amp; Durga | Full Ep 22nd Feb 2018 - TarangTV"/>
    <s v="Tarang TV"/>
    <n v="24"/>
    <x v="1"/>
    <d v="2042-01-08T00:00:00"/>
    <x v="2"/>
    <s v="Entertainment-Jan"/>
    <x v="8729"/>
    <n v="364"/>
    <n v="64"/>
    <n v="38"/>
    <b v="0"/>
    <b v="0"/>
    <b v="0"/>
  </r>
  <r>
    <s v="ckSOYdV60fc"/>
    <d v="2018-02-23T00:00:00"/>
    <s v="சந்திரலேகா | CHANDRALEKHA | Sun TV | Tamil | Mega Serial | Episode 1018 - 22nd February 2018"/>
    <s v="Saregama TVShows"/>
    <n v="24"/>
    <x v="1"/>
    <d v="2042-01-09T00:00:00"/>
    <x v="2"/>
    <s v="Entertainment-Jan"/>
    <x v="8730"/>
    <n v="911"/>
    <n v="185"/>
    <n v="114"/>
    <b v="0"/>
    <b v="0"/>
    <b v="0"/>
  </r>
  <r>
    <s v="0AotHRuCdZA"/>
    <d v="2018-02-23T00:00:00"/>
    <s v="Kuladheivam SUN TV Episode - 854 (22-02-18)"/>
    <s v="THIRU TV"/>
    <n v="24"/>
    <x v="1"/>
    <d v="2042-01-10T00:00:00"/>
    <x v="2"/>
    <s v="Entertainment-Jan"/>
    <x v="8731"/>
    <n v="708"/>
    <n v="179"/>
    <n v="33"/>
    <b v="0"/>
    <b v="0"/>
    <b v="0"/>
  </r>
  <r>
    <s v="iYH7kpD6ukI"/>
    <d v="2018-02-23T00:00:00"/>
    <s v="Swarajyarakshak Sambhaji - स्वराज्य रक्षक संभाजी - Episode 130 - February 21, 2018 - Best Scene"/>
    <s v="zeemarathi"/>
    <n v="24"/>
    <x v="1"/>
    <d v="2042-01-11T00:00:00"/>
    <x v="2"/>
    <s v="Entertainment-Jan"/>
    <x v="6236"/>
    <n v="792"/>
    <n v="47"/>
    <n v="19"/>
    <b v="0"/>
    <b v="0"/>
    <b v="0"/>
  </r>
  <r>
    <s v="Cy-1JSN_Q1s"/>
    <d v="2018-02-23T00:00:00"/>
    <s v="CURRENT AFFAIRS | THE HINDU | 23rd February 2018 | SBI CLERK, UPSC,IBPS, RAILWAYS,SSC,CDS,IB"/>
    <s v="Adda247 :Official Channel of BankersAdda &amp; SSCAdda"/>
    <n v="27"/>
    <x v="5"/>
    <d v="2042-01-12T00:00:00"/>
    <x v="2"/>
    <s v="Education-Jan"/>
    <x v="8732"/>
    <n v="2192"/>
    <n v="22"/>
    <n v="64"/>
    <b v="0"/>
    <b v="0"/>
    <b v="0"/>
  </r>
  <r>
    <s v="48mhsixjAKA"/>
    <d v="2018-02-23T00:00:00"/>
    <s v="20 TOTALLY EASY KITCHEN HACKS"/>
    <s v="5-Minute Crafts"/>
    <n v="26"/>
    <x v="2"/>
    <d v="2042-01-13T00:00:00"/>
    <x v="2"/>
    <s v="Howto &amp; Style-Jan"/>
    <x v="8733"/>
    <n v="10809"/>
    <n v="943"/>
    <n v="783"/>
    <b v="0"/>
    <b v="0"/>
    <b v="0"/>
  </r>
  <r>
    <s v="PP66lxQnn2Q"/>
    <d v="2018-02-23T00:00:00"/>
    <s v="Sembarathi - Episode 92 - February 21, 2018 - Best Scene"/>
    <s v="zeetamil"/>
    <n v="24"/>
    <x v="1"/>
    <d v="2042-01-14T00:00:00"/>
    <x v="2"/>
    <s v="Entertainment-Jan"/>
    <x v="8734"/>
    <n v="840"/>
    <n v="71"/>
    <n v="64"/>
    <b v="0"/>
    <b v="0"/>
    <b v="0"/>
  </r>
  <r>
    <s v="lajt1Hhu19g"/>
    <d v="2018-02-23T00:00:00"/>
    <s v="Bokul Kotha - Episode 70  - February 22, 2018 - Preview"/>
    <s v="zeebangla"/>
    <n v="24"/>
    <x v="1"/>
    <d v="2042-01-15T00:00:00"/>
    <x v="2"/>
    <s v="Entertainment-Jan"/>
    <x v="8735"/>
    <n v="704"/>
    <n v="62"/>
    <n v="18"/>
    <b v="0"/>
    <b v="0"/>
    <b v="0"/>
  </r>
  <r>
    <s v="H-nJ5XGjY80"/>
    <d v="2018-02-23T00:00:00"/>
    <s v="తండ్రి మరణంతో అనాధల మారిన గుండు కొడుకు అతని పెళ్లి భాద్యత ఎవరు తీసున్నారో తెలిస్తే శభాష్ అంటారు |"/>
    <s v="Garam Chai"/>
    <n v="24"/>
    <x v="1"/>
    <d v="2042-01-16T00:00:00"/>
    <x v="2"/>
    <s v="Entertainment-Jan"/>
    <x v="8736"/>
    <n v="3340"/>
    <n v="549"/>
    <n v="286"/>
    <b v="0"/>
    <b v="0"/>
    <b v="0"/>
  </r>
  <r>
    <s v="38T1Bpix7PM"/>
    <d v="2018-02-23T00:00:00"/>
    <s v="22 Feburary, 2018 The Hindu Discussion, Remittances, Syria, Kaveri, India-USA"/>
    <s v="only ias"/>
    <n v="27"/>
    <x v="5"/>
    <d v="2042-01-17T00:00:00"/>
    <x v="2"/>
    <s v="Education-Jan"/>
    <x v="8737"/>
    <n v="0"/>
    <n v="0"/>
    <n v="0"/>
    <b v="1"/>
    <b v="1"/>
    <b v="0"/>
  </r>
  <r>
    <s v="Mys7iCqUJao"/>
    <d v="2018-02-23T00:00:00"/>
    <s v="SBI Clerk Prelims 2018 | Time &amp; Work | Maths Session | Live At 10 am | Class-21"/>
    <s v="Mahendra Guru : Online Videos For Govt. Exams"/>
    <n v="27"/>
    <x v="5"/>
    <d v="2042-01-18T00:00:00"/>
    <x v="2"/>
    <s v="Education-Jan"/>
    <x v="8738"/>
    <n v="3670"/>
    <n v="84"/>
    <n v="277"/>
    <b v="0"/>
    <b v="0"/>
    <b v="0"/>
  </r>
  <r>
    <s v="xJOHpQopHVg"/>
    <d v="2018-02-23T00:00:00"/>
    <s v="PLL bank in loss बैंक की ताजा स्थिति कैश लेश"/>
    <s v="Murari Ki Kocktail"/>
    <n v="1"/>
    <x v="8"/>
    <d v="2042-01-19T00:00:00"/>
    <x v="2"/>
    <s v="Film &amp; Animation-Jan"/>
    <x v="8739"/>
    <n v="6312"/>
    <n v="619"/>
    <n v="511"/>
    <b v="0"/>
    <b v="0"/>
    <b v="0"/>
  </r>
  <r>
    <s v="1VoQJGbVnNs"/>
    <d v="2018-02-23T00:00:00"/>
    <s v="Yaare Nee Mohini - Episode 114  - February 22, 2018 - Preview"/>
    <s v="zeekannada"/>
    <n v="24"/>
    <x v="1"/>
    <d v="2042-01-20T00:00:00"/>
    <x v="2"/>
    <s v="Entertainment-Jan"/>
    <x v="8740"/>
    <n v="15"/>
    <n v="0"/>
    <n v="0"/>
    <b v="0"/>
    <b v="0"/>
    <b v="0"/>
  </r>
  <r>
    <s v="Tcy1s9c92vg"/>
    <d v="2018-02-23T00:00:00"/>
    <s v="ஏர்செல் சேவை முடக்கம் ஏன்?"/>
    <s v="Polimer News"/>
    <n v="25"/>
    <x v="0"/>
    <d v="2042-01-21T00:00:00"/>
    <x v="2"/>
    <s v="News &amp; Politics-Jan"/>
    <x v="8741"/>
    <n v="1301"/>
    <n v="111"/>
    <n v="122"/>
    <b v="0"/>
    <b v="0"/>
    <b v="0"/>
  </r>
  <r>
    <s v="oBtY5CKPj3U"/>
    <d v="2018-02-23T00:00:00"/>
    <s v="Magical Skin Whitener Pack || 100% Result || ఇది రాస్తే ఎంత నల్లని చర్మం అయినా తెల్లగా మారుతుంది"/>
    <s v="Mana Health And More"/>
    <n v="26"/>
    <x v="2"/>
    <d v="2042-01-22T00:00:00"/>
    <x v="2"/>
    <s v="Howto &amp; Style-Jan"/>
    <x v="8742"/>
    <n v="470"/>
    <n v="52"/>
    <n v="20"/>
    <b v="0"/>
    <b v="0"/>
    <b v="0"/>
  </r>
  <r>
    <s v="zsuVy76rllw"/>
    <d v="2018-02-23T00:00:00"/>
    <s v="Bhabi Ji Ghar Par Hain - भाबीजी घर पर हैं - Episode 779  - February 21, 2018 - Webisode"/>
    <s v="And TV"/>
    <n v="24"/>
    <x v="1"/>
    <d v="2042-01-23T00:00:00"/>
    <x v="2"/>
    <s v="Entertainment-Jan"/>
    <x v="8743"/>
    <n v="563"/>
    <n v="55"/>
    <n v="25"/>
    <b v="0"/>
    <b v="0"/>
    <b v="0"/>
  </r>
  <r>
    <s v="FtWAB1SeAU4"/>
    <d v="2018-02-23T00:00:00"/>
    <s v="9 PM ETV Telugu News | 22nd February 2018"/>
    <s v="ETV Andhra Pradesh"/>
    <n v="25"/>
    <x v="0"/>
    <d v="2042-01-24T00:00:00"/>
    <x v="2"/>
    <s v="News &amp; Politics-Jan"/>
    <x v="8744"/>
    <n v="495"/>
    <n v="52"/>
    <n v="42"/>
    <b v="0"/>
    <b v="0"/>
    <b v="0"/>
  </r>
  <r>
    <s v="z-Tm08sJk7c"/>
    <d v="2018-02-23T00:00:00"/>
    <s v="Ramcharan's Rangasthalam pre release event in Visakha! - TV9 Entertainment"/>
    <s v="TV9 Entertainment"/>
    <n v="24"/>
    <x v="1"/>
    <d v="2042-01-25T00:00:00"/>
    <x v="2"/>
    <s v="Entertainment-Jan"/>
    <x v="8745"/>
    <n v="4535"/>
    <n v="316"/>
    <n v="206"/>
    <b v="0"/>
    <b v="0"/>
    <b v="0"/>
  </r>
  <r>
    <s v="uPgtO7BJGqw"/>
    <d v="2018-02-23T00:00:00"/>
    <s v="గుండు హనుమంత రావు కొడుకు ని దత్తత తీసుకున్న స్టార్ హీరో ఎవరో తెలుసా #9Roses Media"/>
    <s v="9Roses Media"/>
    <n v="24"/>
    <x v="1"/>
    <d v="2042-01-26T00:00:00"/>
    <x v="2"/>
    <s v="Entertainment-Jan"/>
    <x v="8746"/>
    <n v="1780"/>
    <n v="131"/>
    <n v="210"/>
    <b v="0"/>
    <b v="0"/>
    <b v="0"/>
  </r>
  <r>
    <s v="ZXSGHmgBkWM"/>
    <d v="2018-02-23T00:00:00"/>
    <s v="Aur Sunao - Youtube live - 19/02/18"/>
    <s v="Zakir Khan"/>
    <n v="22"/>
    <x v="4"/>
    <d v="2042-01-27T00:00:00"/>
    <x v="2"/>
    <s v="People &amp; Blogs-Jan"/>
    <x v="8747"/>
    <n v="22701"/>
    <n v="640"/>
    <n v="1800"/>
    <b v="0"/>
    <b v="0"/>
    <b v="0"/>
  </r>
  <r>
    <s v="GABCneYEE84"/>
    <d v="2018-02-23T00:00:00"/>
    <s v="Honest Trailers - Justice League"/>
    <s v="Screen Junkies"/>
    <n v="1"/>
    <x v="8"/>
    <d v="2042-01-28T00:00:00"/>
    <x v="2"/>
    <s v="Film &amp; Animation-Jan"/>
    <x v="8748"/>
    <n v="65752"/>
    <n v="2188"/>
    <n v="10950"/>
    <b v="0"/>
    <b v="0"/>
    <b v="0"/>
  </r>
  <r>
    <s v="NAnfmT0xspg"/>
    <d v="2018-02-23T00:00:00"/>
    <s v="Humanoid Robo Sophia the star of NASSCOM Summit! - TV9 Now"/>
    <s v="TV9 NOW"/>
    <n v="24"/>
    <x v="1"/>
    <d v="2042-01-29T00:00:00"/>
    <x v="2"/>
    <s v="Entertainment-Jan"/>
    <x v="8749"/>
    <n v="2827"/>
    <n v="283"/>
    <n v="189"/>
    <b v="0"/>
    <b v="0"/>
    <b v="0"/>
  </r>
  <r>
    <s v="AVmQRq2LAbc"/>
    <d v="2018-02-23T00:00:00"/>
    <s v="అవమానం తట్టుకోలేక ఆత్మహత్యాయత్నం చేసిన గెటప్ శ్రీను | Getup Srinu suicide attempt"/>
    <s v="Filmy byte"/>
    <n v="24"/>
    <x v="1"/>
    <d v="2042-01-30T00:00:00"/>
    <x v="2"/>
    <s v="Entertainment-Jan"/>
    <x v="8750"/>
    <n v="0"/>
    <n v="0"/>
    <n v="0"/>
    <b v="1"/>
    <b v="1"/>
    <b v="0"/>
  </r>
  <r>
    <s v="OnAPbWFhFvk"/>
    <d v="2018-02-23T00:00:00"/>
    <s v="Seetha | Flowers | Ep# 271"/>
    <s v="Flowers TV"/>
    <n v="24"/>
    <x v="1"/>
    <d v="2042-01-31T00:00:00"/>
    <x v="2"/>
    <s v="Entertainment-Jan"/>
    <x v="8751"/>
    <n v="219"/>
    <n v="80"/>
    <n v="35"/>
    <b v="0"/>
    <b v="0"/>
    <b v="0"/>
  </r>
  <r>
    <s v="hFrOu0UT9hY"/>
    <d v="2018-02-23T00:00:00"/>
    <s v="Dil Se Dil Tak: SHOCKING! Teni ACCUSES Shorvari!"/>
    <s v="Saas Bahu Aur Betiyaan"/>
    <n v="24"/>
    <x v="1"/>
    <d v="2042-02-01T00:00:00"/>
    <x v="3"/>
    <s v="Entertainment-Feb"/>
    <x v="8752"/>
    <n v="133"/>
    <n v="21"/>
    <n v="23"/>
    <b v="0"/>
    <b v="0"/>
    <b v="0"/>
  </r>
  <r>
    <s v="LqDIHPxBYU8"/>
    <d v="2018-02-23T00:00:00"/>
    <s v="Telugu Senior Comedian Gundu Hanumantha Rao Final Cremation Rites | YOYO TV Channel"/>
    <s v="YOYO TV Channel"/>
    <n v="25"/>
    <x v="0"/>
    <d v="2042-02-02T00:00:00"/>
    <x v="3"/>
    <s v="News &amp; Politics-Feb"/>
    <x v="8753"/>
    <n v="929"/>
    <n v="295"/>
    <n v="124"/>
    <b v="0"/>
    <b v="0"/>
    <b v="0"/>
  </r>
  <r>
    <s v="QfiLmxE1nPE"/>
    <d v="2018-02-23T00:00:00"/>
    <s v="सूजी के नमकपारे की इतनी आसान रेसिपी की आप देखते ही तुरंत बनाएंगे और महीना भर खाएंगे Suji Namakpara"/>
    <s v="Easy Home Tips"/>
    <n v="26"/>
    <x v="2"/>
    <d v="2042-02-03T00:00:00"/>
    <x v="3"/>
    <s v="Howto &amp; Style-Feb"/>
    <x v="8754"/>
    <n v="4147"/>
    <n v="331"/>
    <n v="247"/>
    <b v="0"/>
    <b v="0"/>
    <b v="0"/>
  </r>
  <r>
    <s v="5Z_3pHtqSpY"/>
    <d v="2018-02-23T00:00:00"/>
    <s v="हार के बाद विराट का शर्मनाक बयान,धोनी को बताया हार का कारण | South Africa Beat India T-20 Highlights"/>
    <s v="Daily Diary News"/>
    <n v="25"/>
    <x v="0"/>
    <d v="2042-02-04T00:00:00"/>
    <x v="3"/>
    <s v="News &amp; Politics-Feb"/>
    <x v="8755"/>
    <n v="12542"/>
    <n v="2155"/>
    <n v="986"/>
    <b v="0"/>
    <b v="0"/>
    <b v="0"/>
  </r>
  <r>
    <s v="TVT-5AuWYhY"/>
    <d v="2018-02-23T00:00:00"/>
    <s v="Conservatives Attack Parkland Survivors Once Again: The Daily Show"/>
    <s v="The Daily Show with Trevor Noah"/>
    <n v="23"/>
    <x v="3"/>
    <d v="2042-02-05T00:00:00"/>
    <x v="3"/>
    <s v="Comedy-Feb"/>
    <x v="8756"/>
    <n v="26619"/>
    <n v="1050"/>
    <n v="3159"/>
    <b v="0"/>
    <b v="0"/>
    <b v="0"/>
  </r>
  <r>
    <s v="kveP3JnIwuU"/>
    <d v="2018-02-23T00:00:00"/>
    <s v="బయటపడ్డ సంచలన నిజాలు|Unknown Facts About Top Comedian Gundu Hanumantha Rao Son Adithya"/>
    <s v="Filmy Poster"/>
    <n v="24"/>
    <x v="1"/>
    <d v="2042-02-06T00:00:00"/>
    <x v="3"/>
    <s v="Entertainment-Feb"/>
    <x v="8757"/>
    <n v="1001"/>
    <n v="97"/>
    <n v="110"/>
    <b v="0"/>
    <b v="0"/>
    <b v="0"/>
  </r>
  <r>
    <s v="bU2BrJ1rFlo"/>
    <d v="2018-02-23T00:00:00"/>
    <s v="EPS &amp; OPS ARE DUMMY PIECE - C.R.SARASWATHI | Naughty Nights | Black Sheep"/>
    <s v="Black Sheep"/>
    <n v="24"/>
    <x v="1"/>
    <d v="2042-02-07T00:00:00"/>
    <x v="3"/>
    <s v="Entertainment-Feb"/>
    <x v="8758"/>
    <n v="3627"/>
    <n v="591"/>
    <n v="397"/>
    <b v="0"/>
    <b v="0"/>
    <b v="0"/>
  </r>
  <r>
    <s v="slI4hnxpDKg"/>
    <d v="2018-02-23T00:00:00"/>
    <s v="Mogalirekulu | Today @ 1 30 PM | Gemini TV"/>
    <s v="Gemini TV"/>
    <n v="24"/>
    <x v="1"/>
    <d v="2042-02-08T00:00:00"/>
    <x v="3"/>
    <s v="Entertainment-Feb"/>
    <x v="8759"/>
    <n v="93"/>
    <n v="10"/>
    <n v="4"/>
    <b v="0"/>
    <b v="0"/>
    <b v="0"/>
  </r>
  <r>
    <s v="BcyfkH5icE8"/>
    <d v="2018-02-23T00:00:00"/>
    <s v="Varshini Does The Moonwalk | Tollywood Squares | Episode 8 | Navdeep Telugu Game Show | Viu India"/>
    <s v="Viu India"/>
    <n v="24"/>
    <x v="1"/>
    <d v="2042-02-09T00:00:00"/>
    <x v="3"/>
    <s v="Entertainment-Feb"/>
    <x v="8760"/>
    <n v="625"/>
    <n v="90"/>
    <n v="49"/>
    <b v="0"/>
    <b v="0"/>
    <b v="0"/>
  </r>
  <r>
    <s v="QlGs_lohNqo"/>
    <d v="2018-02-23T00:00:00"/>
    <s v="Pawan Singh (2018) होली का सबसे हिट गाना - Maza Mara Taru - Bhojpuri Superhit Holi Songs 2018 New"/>
    <s v="Pawan Singh Official"/>
    <n v="10"/>
    <x v="7"/>
    <d v="2042-02-10T00:00:00"/>
    <x v="3"/>
    <s v="Music-Feb"/>
    <x v="8761"/>
    <n v="6289"/>
    <n v="1130"/>
    <n v="1195"/>
    <b v="0"/>
    <b v="0"/>
    <b v="0"/>
  </r>
  <r>
    <s v="KbyIUNzExKQ"/>
    <d v="2018-02-23T00:00:00"/>
    <s v="technews 186 Samsung Windfree AC,CAT S61,Uber Elevate vs Boring Company etc"/>
    <s v="Prasadtechintelugu"/>
    <n v="28"/>
    <x v="9"/>
    <d v="2042-02-11T00:00:00"/>
    <x v="3"/>
    <s v="Science &amp; Technology-Feb"/>
    <x v="8762"/>
    <n v="4779"/>
    <n v="62"/>
    <n v="1201"/>
    <b v="0"/>
    <b v="0"/>
    <b v="0"/>
  </r>
  <r>
    <s v="OED5tyjvk48"/>
    <d v="2018-02-23T00:00:00"/>
    <s v="ಬೇರೆ ವ್ಯಕ್ತಿ ಜೊತೆ ಅಕ್ರಮ ಸಂಬಂಧ ಇಟ್ಕೊಂಡಿದ್ದ ಟಾಪ್ ನಟನ ಹೆಂಡ್ತಿ | Top Actor Wife"/>
    <s v="chandanavana"/>
    <n v="24"/>
    <x v="1"/>
    <d v="2042-02-12T00:00:00"/>
    <x v="3"/>
    <s v="Entertainment-Feb"/>
    <x v="8763"/>
    <n v="55"/>
    <n v="21"/>
    <n v="1"/>
    <b v="0"/>
    <b v="0"/>
    <b v="0"/>
  </r>
  <r>
    <s v="3G8yCdIEH8g"/>
    <d v="2018-02-23T00:00:00"/>
    <s v="Aqsa Khan Beautiful Performance Promo - DHEE 10 - 21st February 2018 - Sudheer,Rashmi,Priyamani"/>
    <s v="mallemalatv"/>
    <n v="24"/>
    <x v="1"/>
    <d v="2042-02-13T00:00:00"/>
    <x v="3"/>
    <s v="Entertainment-Feb"/>
    <x v="8764"/>
    <n v="2806"/>
    <n v="134"/>
    <n v="202"/>
    <b v="0"/>
    <b v="0"/>
    <b v="0"/>
  </r>
  <r>
    <s v="86VjgW1wDfI"/>
    <d v="2018-02-23T00:00:00"/>
    <s v="Maisie Williams Knows the End to Game of Thrones"/>
    <s v="Jimmy Kimmel Live"/>
    <n v="24"/>
    <x v="1"/>
    <d v="2042-02-14T00:00:00"/>
    <x v="3"/>
    <s v="Entertainment-Feb"/>
    <x v="8765"/>
    <n v="20923"/>
    <n v="339"/>
    <n v="1660"/>
    <b v="0"/>
    <b v="0"/>
    <b v="0"/>
  </r>
  <r>
    <s v="x9skn25fdCc"/>
    <d v="2018-02-23T00:00:00"/>
    <s v="Sai Dharam Tej Exclusive Interview || Dialogue With Prema || Celebration Of Life #75"/>
    <s v="iDream Telugu Movies"/>
    <n v="24"/>
    <x v="1"/>
    <d v="2042-02-15T00:00:00"/>
    <x v="3"/>
    <s v="Entertainment-Feb"/>
    <x v="8766"/>
    <n v="836"/>
    <n v="62"/>
    <n v="145"/>
    <b v="0"/>
    <b v="0"/>
    <b v="0"/>
  </r>
  <r>
    <s v="dRtqFjYYUY0"/>
    <d v="2018-02-23T00:00:00"/>
    <s v="The In-Glass Fingerprint Reader: Explained!"/>
    <s v="Marques Brownlee"/>
    <n v="28"/>
    <x v="9"/>
    <d v="2042-02-16T00:00:00"/>
    <x v="3"/>
    <s v="Science &amp; Technology-Feb"/>
    <x v="8767"/>
    <n v="69222"/>
    <n v="967"/>
    <n v="5930"/>
    <b v="0"/>
    <b v="0"/>
    <b v="0"/>
  </r>
  <r>
    <s v="Ka8QsMQY4go"/>
    <d v="2018-02-23T00:00:00"/>
    <s v="Oye Hichki Song | Hichki | Rani Mukerji | Harshdeep Kaur | Releasing 23rd March 2018"/>
    <s v="YRF"/>
    <n v="10"/>
    <x v="7"/>
    <d v="2042-02-17T00:00:00"/>
    <x v="3"/>
    <s v="Music-Feb"/>
    <x v="8768"/>
    <n v="6546"/>
    <n v="950"/>
    <n v="453"/>
    <b v="0"/>
    <b v="0"/>
    <b v="0"/>
  </r>
  <r>
    <s v="v2TrdKpGlhw"/>
    <d v="2018-02-23T00:00:00"/>
    <s v="Dilwala Khiladi Returns (2018) Telugu Film Dubbed Into Hindi Full Movie | Jr NTR, Tamannaah Bhatia"/>
    <s v="Goldmines Premiere"/>
    <n v="1"/>
    <x v="8"/>
    <d v="2042-02-18T00:00:00"/>
    <x v="3"/>
    <s v="Film &amp; Animation-Feb"/>
    <x v="8769"/>
    <n v="5854"/>
    <n v="1201"/>
    <n v="0"/>
    <b v="1"/>
    <b v="0"/>
    <b v="0"/>
  </r>
  <r>
    <s v="5Mcpic8oPL8"/>
    <d v="2018-02-23T00:00:00"/>
    <s v="வாரத்தில் வெறும் 1 இரவு தடவினால் முடி பயங்கர நீளமாகி சமாளிக்க முடியாது | Super Fast Hair Growth"/>
    <s v="Blooup Tv"/>
    <n v="26"/>
    <x v="2"/>
    <d v="2042-02-19T00:00:00"/>
    <x v="3"/>
    <s v="Howto &amp; Style-Feb"/>
    <x v="8770"/>
    <n v="5633"/>
    <n v="1017"/>
    <n v="394"/>
    <b v="0"/>
    <b v="0"/>
    <b v="0"/>
  </r>
  <r>
    <s v="vA2VDUeWiqQ"/>
    <d v="2018-02-23T00:00:00"/>
    <s v="22nd February 2018 - Daily MCQs on Current Affairs - हिंदी में जानिए for UPSC CSE/ IAS Preparation"/>
    <s v="Unacademy"/>
    <n v="27"/>
    <x v="5"/>
    <d v="2042-02-20T00:00:00"/>
    <x v="3"/>
    <s v="Education-Feb"/>
    <x v="8771"/>
    <n v="488"/>
    <n v="15"/>
    <n v="274"/>
    <b v="0"/>
    <b v="0"/>
    <b v="0"/>
  </r>
  <r>
    <s v="3Zsd7nj5tq0"/>
    <d v="2018-02-23T00:00:00"/>
    <s v="Fun Bucket JUNIORS | Episode 38 | Kids Funny Videos | Comedy Web Series | By Sai Teja - TeluguOne"/>
    <s v="TeluguOne"/>
    <n v="23"/>
    <x v="3"/>
    <d v="2042-02-21T00:00:00"/>
    <x v="3"/>
    <s v="Comedy-Feb"/>
    <x v="8772"/>
    <n v="1375"/>
    <n v="122"/>
    <n v="374"/>
    <b v="0"/>
    <b v="0"/>
    <b v="0"/>
  </r>
  <r>
    <s v="7hD80zbbw4U"/>
    <d v="2018-02-23T00:00:00"/>
    <s v="Notices to PM Modi in YS Jagan assets case!  - TV9"/>
    <s v="TV9 Telugu"/>
    <n v="25"/>
    <x v="0"/>
    <d v="2042-02-22T00:00:00"/>
    <x v="3"/>
    <s v="News &amp; Politics-Feb"/>
    <x v="8773"/>
    <n v="1252"/>
    <n v="311"/>
    <n v="829"/>
    <b v="0"/>
    <b v="0"/>
    <b v="0"/>
  </r>
  <r>
    <s v="FtNixkg27S8"/>
    <d v="2018-02-23T00:00:00"/>
    <s v="നമ്മുടെ പെങ്ങളെ പിച്ചിച്ചീന്തിയ ഈ നരഭോജിയെ തിരിച്ചറിയണം പ്രതികരിക്കുക നിങ്ങളും | Malayalam News"/>
    <s v="First Show"/>
    <n v="24"/>
    <x v="1"/>
    <d v="2042-02-23T00:00:00"/>
    <x v="3"/>
    <s v="Entertainment-Feb"/>
    <x v="8774"/>
    <n v="186"/>
    <n v="21"/>
    <n v="36"/>
    <b v="0"/>
    <b v="0"/>
    <b v="0"/>
  </r>
  <r>
    <s v="Y66RtfQ6JHw"/>
    <d v="2018-02-23T00:00:00"/>
    <s v="Kalyanaparisu - கல்யாணபரிசு - Tamil Serial | Sun TV | Episode 1215 | 22/02/2018"/>
    <s v="VisionTimeTamil"/>
    <n v="24"/>
    <x v="1"/>
    <d v="2042-02-24T00:00:00"/>
    <x v="3"/>
    <s v="Entertainment-Feb"/>
    <x v="8775"/>
    <n v="366"/>
    <n v="62"/>
    <n v="16"/>
    <b v="0"/>
    <b v="0"/>
    <b v="0"/>
  </r>
  <r>
    <s v="Er7GS0aK754"/>
    <d v="2018-02-23T00:00:00"/>
    <s v="Priyadarshi Funny Letter to Dr. Samaram | Manasuku Nachindi Movie Clips | Sundeep Kishan | Tridha"/>
    <s v="Telugu Filmnagar"/>
    <n v="24"/>
    <x v="1"/>
    <d v="2042-02-25T00:00:00"/>
    <x v="3"/>
    <s v="Entertainment-Feb"/>
    <x v="8776"/>
    <n v="383"/>
    <n v="45"/>
    <n v="10"/>
    <b v="0"/>
    <b v="0"/>
    <b v="0"/>
  </r>
  <r>
    <s v="L_q4uBewqzo"/>
    <d v="2018-02-23T00:00:00"/>
    <s v="Earthquake in Kuvempu Nagar| ಮೈಸೂರು ಗಢಗಢ| At Mysuru."/>
    <s v="Btv Kannada Ɩ ಬಿಟಿವಿ ಕನ್ನಡ"/>
    <n v="25"/>
    <x v="0"/>
    <d v="2042-02-26T00:00:00"/>
    <x v="3"/>
    <s v="News &amp; Politics-Feb"/>
    <x v="8777"/>
    <n v="76"/>
    <n v="27"/>
    <n v="29"/>
    <b v="0"/>
    <b v="0"/>
    <b v="0"/>
  </r>
  <r>
    <s v="5vzcu0ZXdFw"/>
    <d v="2018-02-23T00:00:00"/>
    <s v="KUNBA DHARME KA # Episode : 50 मेरै गोला लाठी देदे..# Mukesh Dahiya # Haryanvi Series # DAHIYA FILMS"/>
    <s v="DAHIYA FILMS"/>
    <n v="24"/>
    <x v="1"/>
    <d v="2042-02-27T00:00:00"/>
    <x v="3"/>
    <s v="Entertainment-Feb"/>
    <x v="8778"/>
    <n v="11851"/>
    <n v="1760"/>
    <n v="1117"/>
    <b v="0"/>
    <b v="0"/>
    <b v="0"/>
  </r>
  <r>
    <s v="o3YIQ0HykUs"/>
    <d v="2018-02-23T00:00:00"/>
    <s v="ಮೂರು ದಿನ ಬ್ರಾ ಹಾಕದೆ ಆಫೀಸ್ಗೆ ಬಂದ ಯುವತಿ ಮುಂದೇನಾಯ್ತು | Republic News"/>
    <s v="REPUBLIC NEWS KANNADA"/>
    <n v="24"/>
    <x v="1"/>
    <d v="2042-02-28T00:00:00"/>
    <x v="3"/>
    <s v="Entertainment-Feb"/>
    <x v="8779"/>
    <n v="43"/>
    <n v="54"/>
    <n v="0"/>
    <b v="1"/>
    <b v="0"/>
    <b v="0"/>
  </r>
  <r>
    <s v="n5YwY9-L53Y"/>
    <d v="2018-02-23T00:00:00"/>
    <s v="KETCON &amp; TEKON 2K18 | Sahrdaya College of Engineering &amp; Technology, Kodakara | Promo Video"/>
    <s v="Skylark Pictures Entertainment"/>
    <n v="1"/>
    <x v="8"/>
    <d v="2042-03-01T00:00:00"/>
    <x v="4"/>
    <s v="Film &amp; Animation-Mar"/>
    <x v="8780"/>
    <n v="859"/>
    <n v="38"/>
    <n v="62"/>
    <b v="0"/>
    <b v="0"/>
    <b v="0"/>
  </r>
  <r>
    <s v="ZEQrtkM77Rk"/>
    <d v="2018-02-23T00:00:00"/>
    <s v="आबांची सुटका होणार..पण राणाचा काका बळकवणार गायकवाडांचा वाडा|Tuzhat Jeev Rangala|Upcoming Twist"/>
    <s v="NIROM मराठी"/>
    <n v="24"/>
    <x v="1"/>
    <d v="2042-03-02T00:00:00"/>
    <x v="4"/>
    <s v="Entertainment-Mar"/>
    <x v="8781"/>
    <n v="154"/>
    <n v="20"/>
    <n v="8"/>
    <b v="0"/>
    <b v="0"/>
    <b v="0"/>
  </r>
  <r>
    <s v="PKfff5YbEtg"/>
    <d v="2018-02-23T00:00:00"/>
    <s v="Amrutham Serial Fame and Comedian Harsha Vardhan on Gundu Hanumantha Rao Death| Mahaa News Exclusive"/>
    <s v="Mahaa News"/>
    <n v="25"/>
    <x v="0"/>
    <d v="2042-03-03T00:00:00"/>
    <x v="4"/>
    <s v="News &amp; Politics-Mar"/>
    <x v="8782"/>
    <n v="1033"/>
    <n v="54"/>
    <n v="96"/>
    <b v="0"/>
    <b v="0"/>
    <b v="0"/>
  </r>
  <r>
    <s v="xiVFyVNYaXg"/>
    <d v="2018-02-23T00:00:00"/>
    <s v="Tyson Kidd &amp; Cesaro rewatch the first-ever Tag Team Title Elimination Chamber Match: WWE Playback"/>
    <s v="WWE"/>
    <n v="17"/>
    <x v="10"/>
    <d v="2042-03-04T00:00:00"/>
    <x v="4"/>
    <s v="Sports-Mar"/>
    <x v="8783"/>
    <n v="14909"/>
    <n v="312"/>
    <n v="1396"/>
    <b v="0"/>
    <b v="0"/>
    <b v="0"/>
  </r>
  <r>
    <s v="7hLhLdzddo0"/>
    <d v="2018-02-24T00:00:00"/>
    <s v="Jabardasth - Jabardasth Latest Promo - 1st March 2018 - Hyper Aadi,Adhire Abhi, Anasuya, Raghava"/>
    <s v="mallemalatv"/>
    <n v="24"/>
    <x v="1"/>
    <d v="2042-03-05T00:00:00"/>
    <x v="4"/>
    <s v="Entertainment-Mar"/>
    <x v="8784"/>
    <n v="4912"/>
    <n v="410"/>
    <n v="256"/>
    <b v="0"/>
    <b v="0"/>
    <b v="0"/>
  </r>
  <r>
    <s v="aoMtchn6VFQ"/>
    <d v="2018-02-24T00:00:00"/>
    <s v="Hyper Aadi, Raijing Raju Performance | Jabardasth | 22nd February  2018  | ETV  Telugu"/>
    <s v="ETV Jabardasth"/>
    <n v="22"/>
    <x v="4"/>
    <d v="2042-03-06T00:00:00"/>
    <x v="4"/>
    <s v="People &amp; Blogs-Mar"/>
    <x v="8785"/>
    <n v="11118"/>
    <n v="1388"/>
    <n v="920"/>
    <b v="0"/>
    <b v="0"/>
    <b v="0"/>
  </r>
  <r>
    <s v="8OyEihNiv2o"/>
    <d v="2018-02-24T00:00:00"/>
    <s v="Kundali Bhagya - कुंडली भाग्य - Episode 163  - February 23, 2018 - Preview"/>
    <s v="zeetv"/>
    <n v="24"/>
    <x v="1"/>
    <d v="2042-03-07T00:00:00"/>
    <x v="4"/>
    <s v="Entertainment-Mar"/>
    <x v="8786"/>
    <n v="1720"/>
    <n v="178"/>
    <n v="107"/>
    <b v="0"/>
    <b v="0"/>
    <b v="0"/>
  </r>
  <r>
    <s v="IYq4-V0ZOg4"/>
    <d v="2018-02-24T00:00:00"/>
    <s v="AIB : Pyaar Ek Dhoka Hai - After Movie  2018"/>
    <s v="All India Bakchod"/>
    <n v="23"/>
    <x v="3"/>
    <d v="2042-03-08T00:00:00"/>
    <x v="4"/>
    <s v="Comedy-Mar"/>
    <x v="8787"/>
    <n v="44063"/>
    <n v="1651"/>
    <n v="1738"/>
    <b v="0"/>
    <b v="0"/>
    <b v="0"/>
  </r>
  <r>
    <s v="OU9MNQn8lNI"/>
    <d v="2018-02-24T00:00:00"/>
    <s v="Udan Panam l EPI 83 - Love...! What's it? Part 1 l Mazhavil Manorama"/>
    <s v="Mazhavil Manorama"/>
    <n v="24"/>
    <x v="1"/>
    <d v="2042-03-09T00:00:00"/>
    <x v="4"/>
    <s v="Entertainment-Mar"/>
    <x v="8788"/>
    <n v="3417"/>
    <n v="383"/>
    <n v="467"/>
    <b v="0"/>
    <b v="0"/>
    <b v="0"/>
  </r>
  <r>
    <s v="V7jjZgR3sQs"/>
    <d v="2018-02-24T00:00:00"/>
    <s v="Raashi Khanna Amazing Dance Performance | Touch Chesi Chudu Movie Mashup | Ravi Teja | Mango Music"/>
    <s v="Mango Music"/>
    <n v="10"/>
    <x v="7"/>
    <d v="2042-03-10T00:00:00"/>
    <x v="4"/>
    <s v="Music-Mar"/>
    <x v="8789"/>
    <n v="4640"/>
    <n v="360"/>
    <n v="112"/>
    <b v="0"/>
    <b v="0"/>
    <b v="0"/>
  </r>
  <r>
    <s v="T6M6f--oeWc"/>
    <d v="2018-02-24T00:00:00"/>
    <s v="Vijay Devarkonda Latest Beautiful Ad | KLM Fashion Mall | Telugu Hero's Updates | NewsMax"/>
    <s v="NewsMax"/>
    <n v="24"/>
    <x v="1"/>
    <d v="2042-03-11T00:00:00"/>
    <x v="4"/>
    <s v="Entertainment-Mar"/>
    <x v="8790"/>
    <n v="1002"/>
    <n v="144"/>
    <n v="37"/>
    <b v="0"/>
    <b v="0"/>
    <b v="0"/>
  </r>
  <r>
    <s v="blySvGEKGY8"/>
    <d v="2018-02-24T00:00:00"/>
    <s v="Baal Veer - बाल वीर - Episode 878 - 22nd  February, 2018"/>
    <s v="Sony PAL"/>
    <n v="24"/>
    <x v="1"/>
    <d v="2042-03-12T00:00:00"/>
    <x v="4"/>
    <s v="Entertainment-Mar"/>
    <x v="8791"/>
    <n v="1840"/>
    <n v="673"/>
    <n v="123"/>
    <b v="0"/>
    <b v="0"/>
    <b v="0"/>
  </r>
  <r>
    <s v="AubUZV8tWKk"/>
    <d v="2018-02-24T00:00:00"/>
    <s v="Pre Wedding (Full Video) | Dilpreet Dhillon | Desi Crew | Latest Punjabi Song 2018 | Speed Records"/>
    <s v="Speed Records"/>
    <n v="10"/>
    <x v="7"/>
    <d v="2042-03-13T00:00:00"/>
    <x v="4"/>
    <s v="Music-Mar"/>
    <x v="8792"/>
    <n v="74141"/>
    <n v="2378"/>
    <n v="2168"/>
    <b v="0"/>
    <b v="0"/>
    <b v="0"/>
  </r>
  <r>
    <s v="dXt20Kuy84c"/>
    <d v="2018-02-24T00:00:00"/>
    <s v="Priyamanaval Episode 947, 23/02/18"/>
    <s v="VikatanTV"/>
    <n v="24"/>
    <x v="1"/>
    <d v="2042-03-14T00:00:00"/>
    <x v="4"/>
    <s v="Entertainment-Mar"/>
    <x v="8793"/>
    <n v="2540"/>
    <n v="741"/>
    <n v="179"/>
    <b v="0"/>
    <b v="0"/>
    <b v="0"/>
  </r>
  <r>
    <s v="Y6n3Vxi3L8E"/>
    <d v="2018-02-24T00:00:00"/>
    <s v="Tokk ❤️Janchata Pajama Kurta ♦️ सपना चौधरी के इस गीत पर ग़दर मच गया   Sonotek Haryanvi Rucika Jangad"/>
    <s v="Sonotek Haryanvi"/>
    <n v="10"/>
    <x v="7"/>
    <d v="2042-03-15T00:00:00"/>
    <x v="4"/>
    <s v="Music-Mar"/>
    <x v="8794"/>
    <n v="2931"/>
    <n v="413"/>
    <n v="244"/>
    <b v="0"/>
    <b v="0"/>
    <b v="0"/>
  </r>
  <r>
    <s v="vCqVXDH82Gg"/>
    <d v="2018-02-24T00:00:00"/>
    <s v="చెట్టులో ఇరుక్కున్న కుక్కని 60యేళ్ళ తర్వాత చూసిన అధికారులు షాక్.! | Mummy Dog In Tree After 60 Years"/>
    <s v="SumanTV"/>
    <n v="26"/>
    <x v="2"/>
    <d v="2042-03-16T00:00:00"/>
    <x v="4"/>
    <s v="Howto &amp; Style-Mar"/>
    <x v="8795"/>
    <n v="783"/>
    <n v="234"/>
    <n v="70"/>
    <b v="0"/>
    <b v="0"/>
    <b v="0"/>
  </r>
  <r>
    <s v="NQIkUVRBzfA"/>
    <d v="2018-02-24T00:00:00"/>
    <s v="BAAGHI 2 | Tiger Shroff | Disha Patani | Trailer Reaction!"/>
    <s v="jaby koay"/>
    <n v="24"/>
    <x v="1"/>
    <d v="2042-03-17T00:00:00"/>
    <x v="4"/>
    <s v="Entertainment-Mar"/>
    <x v="8796"/>
    <n v="8666"/>
    <n v="730"/>
    <n v="1792"/>
    <b v="0"/>
    <b v="0"/>
    <b v="0"/>
  </r>
  <r>
    <s v="h8ADs73_1e8"/>
    <d v="2018-02-24T00:00:00"/>
    <s v="27 Old tribal man killed by mob in Attappadi അട്ടപ്പാടിയില്‍ ആദിവാസി യുവാവിനെ  തല്ലിക്കൊന്നു"/>
    <s v="asianetnews"/>
    <n v="25"/>
    <x v="0"/>
    <d v="2042-03-18T00:00:00"/>
    <x v="4"/>
    <s v="News &amp; Politics-Mar"/>
    <x v="8797"/>
    <n v="364"/>
    <n v="178"/>
    <n v="89"/>
    <b v="0"/>
    <b v="0"/>
    <b v="0"/>
  </r>
  <r>
    <s v="2b8ISSEyonw"/>
    <d v="2018-02-24T00:00:00"/>
    <s v="Bru తో ఇలాచేస్తే 15 నిమిషాల్లో తెల్లని కాంతివంతమైన ముఖం గ్యారంటి |Get Milky Fairness In 15 minutes"/>
    <s v="Natural HealthCare"/>
    <n v="26"/>
    <x v="2"/>
    <d v="2042-03-19T00:00:00"/>
    <x v="4"/>
    <s v="Howto &amp; Style-Mar"/>
    <x v="8798"/>
    <n v="1046"/>
    <n v="162"/>
    <n v="53"/>
    <b v="0"/>
    <b v="0"/>
    <b v="0"/>
  </r>
  <r>
    <s v="IMw7bDW8uYA"/>
    <d v="2018-02-24T00:00:00"/>
    <s v="નવી ગાડી લીધી તો દમણ પીવા લઇ જા ચલ || Dhaval domadiya"/>
    <s v="Dhaval Domadiya"/>
    <n v="23"/>
    <x v="3"/>
    <d v="2042-03-20T00:00:00"/>
    <x v="4"/>
    <s v="Comedy-Mar"/>
    <x v="8799"/>
    <n v="9632"/>
    <n v="806"/>
    <n v="449"/>
    <b v="0"/>
    <b v="0"/>
    <b v="0"/>
  </r>
  <r>
    <s v="c_Mw4TLzr7c"/>
    <d v="2018-02-24T00:00:00"/>
    <s v="வாணி ராணி - VAANI RANI -  Episode 1500 - 23/02/2018"/>
    <s v="RadaanMedia"/>
    <n v="24"/>
    <x v="1"/>
    <d v="2042-03-21T00:00:00"/>
    <x v="4"/>
    <s v="Entertainment-Mar"/>
    <x v="8800"/>
    <n v="2334"/>
    <n v="465"/>
    <n v="311"/>
    <b v="0"/>
    <b v="0"/>
    <b v="0"/>
  </r>
  <r>
    <s v="K4IKSsYoJew"/>
    <d v="2018-02-24T00:00:00"/>
    <s v="Taarak Mehta Ka Ooltah Chashmah - तारक मेहता - Ep 2408 - 21st February, 2018"/>
    <s v="SAB TV"/>
    <n v="24"/>
    <x v="1"/>
    <d v="2042-03-22T00:00:00"/>
    <x v="4"/>
    <s v="Entertainment-Mar"/>
    <x v="8801"/>
    <n v="3112"/>
    <n v="562"/>
    <n v="228"/>
    <b v="0"/>
    <b v="0"/>
    <b v="0"/>
  </r>
  <r>
    <s v="O3G9J3r-BR8"/>
    <d v="2018-02-24T00:00:00"/>
    <s v="Swathi Chinukulu | 22nd February  2018  | Full Episode No 1396 | ETV Telugu"/>
    <s v="etvteluguindia"/>
    <n v="24"/>
    <x v="1"/>
    <d v="2042-03-23T00:00:00"/>
    <x v="4"/>
    <s v="Entertainment-Mar"/>
    <x v="8802"/>
    <n v="490"/>
    <n v="174"/>
    <n v="41"/>
    <b v="0"/>
    <b v="0"/>
    <b v="0"/>
  </r>
  <r>
    <s v="jMRrE7_dmLM"/>
    <d v="2018-02-24T00:00:00"/>
    <s v="Uppum Mulakum│Flowers│Ep# 544"/>
    <s v="Flowers Comedy"/>
    <n v="24"/>
    <x v="1"/>
    <d v="2042-03-24T00:00:00"/>
    <x v="4"/>
    <s v="Entertainment-Mar"/>
    <x v="8803"/>
    <n v="4247"/>
    <n v="626"/>
    <n v="471"/>
    <b v="0"/>
    <b v="0"/>
    <b v="0"/>
  </r>
  <r>
    <s v="5NSkAuUQq5Q"/>
    <d v="2018-02-24T00:00:00"/>
    <s v="RODE Sent A Mystery Box 🔥🔥🔥"/>
    <s v="Technical Guruji"/>
    <n v="28"/>
    <x v="9"/>
    <d v="2042-03-25T00:00:00"/>
    <x v="4"/>
    <s v="Science &amp; Technology-Mar"/>
    <x v="8804"/>
    <n v="30657"/>
    <n v="1888"/>
    <n v="7842"/>
    <b v="0"/>
    <b v="0"/>
    <b v="0"/>
  </r>
  <r>
    <s v="7Yw5gLNxvn8"/>
    <d v="2018-02-24T00:00:00"/>
    <s v="MS Dhoni abuses Manish Pandey during 2nd T20I, asks him to pay attention | Cricket Ki Baat"/>
    <s v="IndiaTV"/>
    <n v="25"/>
    <x v="0"/>
    <d v="2042-03-26T00:00:00"/>
    <x v="4"/>
    <s v="News &amp; Politics-Mar"/>
    <x v="8805"/>
    <n v="3600"/>
    <n v="1847"/>
    <n v="878"/>
    <b v="0"/>
    <b v="0"/>
    <b v="0"/>
  </r>
  <r>
    <s v="zULo9vPB2S0"/>
    <d v="2018-02-24T00:00:00"/>
    <s v="Life Of A Desperate Smoker | The Timeliners"/>
    <s v="The Timeliners"/>
    <n v="24"/>
    <x v="1"/>
    <d v="2042-03-27T00:00:00"/>
    <x v="4"/>
    <s v="Entertainment-Mar"/>
    <x v="8806"/>
    <n v="39409"/>
    <n v="2932"/>
    <n v="1547"/>
    <b v="0"/>
    <b v="0"/>
    <b v="0"/>
  </r>
  <r>
    <s v="NENhTiGTPZY"/>
    <d v="2018-02-24T00:00:00"/>
    <s v="Yaarudi Nee Mohini - Episode 218 - February 22, 2018 - Best Scene"/>
    <s v="zeetamil"/>
    <n v="24"/>
    <x v="1"/>
    <d v="2042-03-28T00:00:00"/>
    <x v="4"/>
    <s v="Entertainment-Mar"/>
    <x v="8807"/>
    <n v="971"/>
    <n v="122"/>
    <n v="158"/>
    <b v="0"/>
    <b v="0"/>
    <b v="0"/>
  </r>
  <r>
    <s v="c9mg9Fotm1o"/>
    <d v="2018-02-24T00:00:00"/>
    <s v="बिछिया के उपयोग से भी हो सकते है आपके पति गरीब - SHAGUN"/>
    <s v="Puja Shakti"/>
    <n v="22"/>
    <x v="4"/>
    <d v="2042-03-29T00:00:00"/>
    <x v="4"/>
    <s v="People &amp; Blogs-Mar"/>
    <x v="8808"/>
    <n v="2987"/>
    <n v="1691"/>
    <n v="613"/>
    <b v="0"/>
    <b v="0"/>
    <b v="0"/>
  </r>
  <r>
    <s v="B_Sozpecg48"/>
    <d v="2018-02-24T00:00:00"/>
    <s v="Tuzhat Jeev Rangala - तुझ्यात जीव रंगला - Episode 443  - February 23, 2018 - Preview"/>
    <s v="zeemarathi"/>
    <n v="24"/>
    <x v="1"/>
    <d v="2042-03-30T00:00:00"/>
    <x v="4"/>
    <s v="Entertainment-Mar"/>
    <x v="818"/>
    <n v="161"/>
    <n v="25"/>
    <n v="8"/>
    <b v="0"/>
    <b v="0"/>
    <b v="0"/>
  </r>
  <r>
    <s v="RS7M5nD1ZPg"/>
    <d v="2018-02-24T00:00:00"/>
    <s v="23 February 2018- The Hindu Editorial News Paper Analysis- [UPSC/SSC/IBPS] Current affairs"/>
    <s v="Study IQ education"/>
    <n v="27"/>
    <x v="5"/>
    <d v="2042-03-31T00:00:00"/>
    <x v="4"/>
    <s v="Education-Mar"/>
    <x v="8809"/>
    <n v="2403"/>
    <n v="52"/>
    <n v="329"/>
    <b v="0"/>
    <b v="0"/>
    <b v="0"/>
  </r>
  <r>
    <s v="J6R3D6jOgYk"/>
    <d v="2018-02-24T00:00:00"/>
    <s v="Dil Se Dil Tak - 22nd February 2018 - दिल से दिल तक"/>
    <s v="Colors TV"/>
    <n v="24"/>
    <x v="1"/>
    <d v="2042-04-01T00:00:00"/>
    <x v="5"/>
    <s v="Entertainment-Apr"/>
    <x v="8810"/>
    <n v="981"/>
    <n v="207"/>
    <n v="151"/>
    <b v="0"/>
    <b v="0"/>
    <b v="0"/>
  </r>
  <r>
    <s v="crPL74wIcaU"/>
    <d v="2018-02-24T00:00:00"/>
    <s v="Ravish Kumar Prime Time , 22 Feb18, Railway से ITI हट गया Group-D, SSC tier 2, JOB Series Episode 17"/>
    <s v="Voice of Dissent"/>
    <n v="25"/>
    <x v="0"/>
    <d v="2042-04-02T00:00:00"/>
    <x v="5"/>
    <s v="News &amp; Politics-Apr"/>
    <x v="8811"/>
    <n v="6912"/>
    <n v="274"/>
    <n v="1683"/>
    <b v="0"/>
    <b v="0"/>
    <b v="0"/>
  </r>
  <r>
    <s v="2u3t8us8o-Y"/>
    <d v="2018-02-24T00:00:00"/>
    <s v="Kuladheivam SUN TV Episode - 855 (23-02-18)"/>
    <s v="THIRU TV"/>
    <n v="24"/>
    <x v="1"/>
    <d v="2042-04-03T00:00:00"/>
    <x v="5"/>
    <s v="Entertainment-Apr"/>
    <x v="8812"/>
    <n v="871"/>
    <n v="203"/>
    <n v="72"/>
    <b v="0"/>
    <b v="0"/>
    <b v="0"/>
  </r>
  <r>
    <s v="b0BnOq-b1eU"/>
    <d v="2018-02-24T00:00:00"/>
    <s v="Types of People During Election | Comedy"/>
    <s v="Dreamz Unlimited"/>
    <n v="24"/>
    <x v="1"/>
    <d v="2042-04-04T00:00:00"/>
    <x v="5"/>
    <s v="Entertainment-Apr"/>
    <x v="8813"/>
    <n v="4896"/>
    <n v="85"/>
    <n v="495"/>
    <b v="0"/>
    <b v="0"/>
    <b v="0"/>
  </r>
  <r>
    <s v="q7qi_G3JWAk"/>
    <d v="2018-02-24T00:00:00"/>
    <s v="அந்த 1590 சடலங்கள்..! கருணை கொலை இல்லம்..!"/>
    <s v="Polimer News"/>
    <n v="25"/>
    <x v="0"/>
    <d v="2042-04-05T00:00:00"/>
    <x v="5"/>
    <s v="News &amp; Politics-Apr"/>
    <x v="8814"/>
    <n v="2244"/>
    <n v="365"/>
    <n v="404"/>
    <b v="0"/>
    <b v="0"/>
    <b v="0"/>
  </r>
  <r>
    <s v="9Gt1ErQJV9E"/>
    <d v="2018-02-24T00:00:00"/>
    <s v="#SuperSinger 6 | 24th &amp; 25th February  2018  Promo 1"/>
    <s v="Vijay Television"/>
    <n v="24"/>
    <x v="1"/>
    <d v="2042-04-06T00:00:00"/>
    <x v="5"/>
    <s v="Entertainment-Apr"/>
    <x v="8815"/>
    <n v="1278"/>
    <n v="39"/>
    <n v="35"/>
    <b v="0"/>
    <b v="0"/>
    <b v="0"/>
  </r>
  <r>
    <s v="eOCTibfbQTI"/>
    <d v="2018-02-24T00:00:00"/>
    <s v="Gulati &amp; Kapil, The Irresistible Old Ladies - The Kapil Sharma Show"/>
    <s v="SET India"/>
    <n v="24"/>
    <x v="1"/>
    <d v="2042-04-07T00:00:00"/>
    <x v="5"/>
    <s v="Entertainment-Apr"/>
    <x v="8816"/>
    <n v="5755"/>
    <n v="532"/>
    <n v="201"/>
    <b v="0"/>
    <b v="0"/>
    <b v="0"/>
  </r>
  <r>
    <s v="hi3a14zgDlY"/>
    <d v="2018-02-24T00:00:00"/>
    <s v="Bokul Kotha - Episode 71  - February 23, 2018 - Preview"/>
    <s v="zeebangla"/>
    <n v="24"/>
    <x v="1"/>
    <d v="2042-04-08T00:00:00"/>
    <x v="5"/>
    <s v="Entertainment-Apr"/>
    <x v="8817"/>
    <n v="841"/>
    <n v="63"/>
    <n v="26"/>
    <b v="0"/>
    <b v="0"/>
    <b v="0"/>
  </r>
  <r>
    <s v="RFGBwM2psbE"/>
    <d v="2018-02-24T00:00:00"/>
    <s v="WATCH LIVE | Actor Kamal Haasan announced his party name as 'MAKKAL NEEDHI MAIAM' | Kamal Speech"/>
    <s v="Puthiya Thalaimurai TV"/>
    <n v="25"/>
    <x v="0"/>
    <d v="2042-04-09T00:00:00"/>
    <x v="5"/>
    <s v="News &amp; Politics-Apr"/>
    <x v="8818"/>
    <n v="2914"/>
    <n v="592"/>
    <n v="581"/>
    <b v="0"/>
    <b v="0"/>
    <b v="0"/>
  </r>
  <r>
    <s v="BdA2nHwpFi4"/>
    <d v="2018-02-24T00:00:00"/>
    <s v="O.. BEWAFA | VIJAY JORANANG | New Bewafa Gujarati Song 2018 | FULL HD VIDEO"/>
    <s v="Studio Saraswati Official"/>
    <n v="10"/>
    <x v="7"/>
    <d v="2042-04-10T00:00:00"/>
    <x v="5"/>
    <s v="Music-Apr"/>
    <x v="8819"/>
    <n v="4477"/>
    <n v="484"/>
    <n v="285"/>
    <b v="0"/>
    <b v="0"/>
    <b v="0"/>
  </r>
  <r>
    <s v="sSNuKvFlz5E"/>
    <d v="2018-02-24T00:00:00"/>
    <s v="Agnisakshi - 21st February 2018 - ಅಗ್ನಿಸಾಕ್ಷಿ"/>
    <s v="Colors Kannada"/>
    <n v="24"/>
    <x v="1"/>
    <d v="2042-04-11T00:00:00"/>
    <x v="5"/>
    <s v="Entertainment-Apr"/>
    <x v="8820"/>
    <n v="194"/>
    <n v="70"/>
    <n v="26"/>
    <b v="0"/>
    <b v="0"/>
    <b v="0"/>
  </r>
  <r>
    <s v="bEZy08E7oSY"/>
    <d v="2018-02-24T00:00:00"/>
    <s v="Phulpakhru - फुलपाखरु - Episode 246  - February 23, 2018 - Preview"/>
    <s v="Zee Yuva"/>
    <n v="24"/>
    <x v="1"/>
    <d v="2042-04-12T00:00:00"/>
    <x v="5"/>
    <s v="Entertainment-Apr"/>
    <x v="8821"/>
    <n v="340"/>
    <n v="12"/>
    <n v="37"/>
    <b v="0"/>
    <b v="0"/>
    <b v="0"/>
  </r>
  <r>
    <s v="TLuZmjPPUcw"/>
    <d v="2018-02-24T00:00:00"/>
    <s v="வள்ளி | VALLI | Sun TV | Tamil | Mega Serial | Episode 1496 - 23rd February 2018"/>
    <s v="Saregama TVShows"/>
    <n v="24"/>
    <x v="1"/>
    <d v="2042-04-13T00:00:00"/>
    <x v="5"/>
    <s v="Entertainment-Apr"/>
    <x v="8822"/>
    <n v="870"/>
    <n v="111"/>
    <n v="95"/>
    <b v="0"/>
    <b v="0"/>
    <b v="0"/>
  </r>
  <r>
    <s v="QqjHV_p7YZU"/>
    <d v="2018-02-24T00:00:00"/>
    <s v="FILM PEOPLE (Mark Angel Comedy) (Episode 148)"/>
    <s v="MarkAngelComedy"/>
    <n v="24"/>
    <x v="1"/>
    <d v="2042-04-14T00:00:00"/>
    <x v="5"/>
    <s v="Entertainment-Apr"/>
    <x v="8823"/>
    <n v="14689"/>
    <n v="207"/>
    <n v="1351"/>
    <b v="0"/>
    <b v="0"/>
    <b v="0"/>
  </r>
  <r>
    <s v="BiiuUzFQ2Bg"/>
    <d v="2018-02-24T00:00:00"/>
    <s v="Trump Wants More Guns In Schools"/>
    <s v="The Late Show with Stephen Colbert"/>
    <n v="24"/>
    <x v="1"/>
    <d v="2042-04-15T00:00:00"/>
    <x v="5"/>
    <s v="Entertainment-Apr"/>
    <x v="8824"/>
    <n v="29795"/>
    <n v="1885"/>
    <n v="7771"/>
    <b v="0"/>
    <b v="0"/>
    <b v="0"/>
  </r>
  <r>
    <s v="reS1Z7oNuf8"/>
    <d v="2018-02-24T00:00:00"/>
    <s v="Pankaj Sahay yaa Pankaj Diwaan - Taarak Mehta ka Oolta Chashma"/>
    <s v="Bollywood Talk"/>
    <n v="24"/>
    <x v="1"/>
    <d v="2042-04-16T00:00:00"/>
    <x v="5"/>
    <s v="Entertainment-Apr"/>
    <x v="8825"/>
    <n v="5047"/>
    <n v="2759"/>
    <n v="792"/>
    <b v="0"/>
    <b v="0"/>
    <b v="0"/>
  </r>
  <r>
    <s v="aLDjHS1HKpw"/>
    <d v="2018-02-24T00:00:00"/>
    <s v="25 EASY TRICKS YOU WON'T BELIEVE ARE REAL"/>
    <s v="5-Minute Crafts"/>
    <n v="26"/>
    <x v="2"/>
    <d v="2042-04-17T00:00:00"/>
    <x v="5"/>
    <s v="Howto &amp; Style-Apr"/>
    <x v="8826"/>
    <n v="22019"/>
    <n v="1843"/>
    <n v="1331"/>
    <b v="0"/>
    <b v="0"/>
    <b v="0"/>
  </r>
  <r>
    <s v="5W6rLMpitAk"/>
    <d v="2018-02-24T00:00:00"/>
    <s v="Flirting With Disha Patani | Tiger Shroff | Baaghi 2 Official Trailer"/>
    <s v="Viralbollywood"/>
    <n v="24"/>
    <x v="1"/>
    <d v="2042-04-18T00:00:00"/>
    <x v="5"/>
    <s v="Entertainment-Apr"/>
    <x v="8827"/>
    <n v="8871"/>
    <n v="537"/>
    <n v="367"/>
    <b v="0"/>
    <b v="0"/>
    <b v="0"/>
  </r>
  <r>
    <s v="6xKH2EITFgU"/>
    <d v="2018-02-24T00:00:00"/>
    <s v="Siddhivinayak - सिद्धिविनायक - Episode 88  - February 26, 2018 - Preview"/>
    <s v="And TV"/>
    <n v="24"/>
    <x v="1"/>
    <d v="2042-04-19T00:00:00"/>
    <x v="5"/>
    <s v="Entertainment-Apr"/>
    <x v="8828"/>
    <n v="87"/>
    <n v="10"/>
    <n v="3"/>
    <b v="0"/>
    <b v="0"/>
    <b v="0"/>
  </r>
  <r>
    <s v="vY6Uf3O5uR0"/>
    <d v="2018-02-24T00:00:00"/>
    <s v="கமலின் முதல் பொதுக்கூட்டத்தில் பொய் கூறி தடுமாறி சமாளித்தார் Kamal Hassan Madurai Speech"/>
    <s v="New Bharathi Studio"/>
    <n v="24"/>
    <x v="1"/>
    <d v="2042-04-20T00:00:00"/>
    <x v="5"/>
    <s v="Entertainment-Apr"/>
    <x v="8829"/>
    <n v="1186"/>
    <n v="765"/>
    <n v="305"/>
    <b v="0"/>
    <b v="0"/>
    <b v="0"/>
  </r>
  <r>
    <s v="vu5BVfl1qg8"/>
    <d v="2018-02-24T00:00:00"/>
    <s v="Information"/>
    <s v="Murari Ki Kocktail"/>
    <n v="1"/>
    <x v="8"/>
    <d v="2042-04-21T00:00:00"/>
    <x v="5"/>
    <s v="Film &amp; Animation-Apr"/>
    <x v="8830"/>
    <n v="3737"/>
    <n v="463"/>
    <n v="573"/>
    <b v="0"/>
    <b v="0"/>
    <b v="0"/>
  </r>
  <r>
    <s v="nEe0pFIV4mU"/>
    <d v="2018-02-24T00:00:00"/>
    <s v="Current Affairs Live At 7 :00 am | 24th February 2018 | करंट अफेयर्स लाइव | All Competitive Exams"/>
    <s v="Mahendra Guru : Online Videos For Govt. Exams"/>
    <n v="27"/>
    <x v="5"/>
    <d v="2042-04-22T00:00:00"/>
    <x v="5"/>
    <s v="Education-Apr"/>
    <x v="8831"/>
    <n v="2089"/>
    <n v="35"/>
    <n v="221"/>
    <b v="0"/>
    <b v="0"/>
    <b v="0"/>
  </r>
  <r>
    <s v="bjRhRr3PX04"/>
    <d v="2018-02-24T00:00:00"/>
    <s v="Matrimony Marana Sani | Fully"/>
    <s v="Fully"/>
    <n v="1"/>
    <x v="8"/>
    <d v="2042-04-23T00:00:00"/>
    <x v="5"/>
    <s v="Film &amp; Animation-Apr"/>
    <x v="8832"/>
    <n v="5890"/>
    <n v="233"/>
    <n v="407"/>
    <b v="0"/>
    <b v="0"/>
    <b v="0"/>
  </r>
  <r>
    <s v="xNuEjJy1HCI"/>
    <d v="2018-02-24T00:00:00"/>
    <s v="SHRIMAD BHAGWAT KATHA || Day - 2 ||  || Vrindavan"/>
    <s v="Shri Devkinandan Thakur Ji"/>
    <n v="22"/>
    <x v="4"/>
    <d v="2042-04-24T00:00:00"/>
    <x v="5"/>
    <s v="People &amp; Blogs-Apr"/>
    <x v="8833"/>
    <n v="2750"/>
    <n v="80"/>
    <n v="179"/>
    <b v="0"/>
    <b v="0"/>
    <b v="0"/>
  </r>
  <r>
    <s v="Y-KwBXLrw-w"/>
    <d v="2018-02-24T00:00:00"/>
    <s v="Bramhagantu - Episode 209  - February 23, 2018 - Preview"/>
    <s v="zeekannada"/>
    <n v="24"/>
    <x v="1"/>
    <d v="2042-04-25T00:00:00"/>
    <x v="5"/>
    <s v="Entertainment-Apr"/>
    <x v="8834"/>
    <n v="23"/>
    <n v="3"/>
    <n v="0"/>
    <b v="0"/>
    <b v="0"/>
    <b v="0"/>
  </r>
  <r>
    <s v="OnoWDWNFeIo"/>
    <d v="2018-02-24T00:00:00"/>
    <s v="Bithiri Sathi's Swayamvaram | Satires On Arya's Aryaycku Parinayam Reality Show | Teenmaar News"/>
    <s v="V6 News Telugu"/>
    <n v="25"/>
    <x v="0"/>
    <d v="2042-04-26T00:00:00"/>
    <x v="5"/>
    <s v="News &amp; Politics-Apr"/>
    <x v="8835"/>
    <n v="1824"/>
    <n v="157"/>
    <n v="194"/>
    <b v="0"/>
    <b v="0"/>
    <b v="0"/>
  </r>
  <r>
    <s v="Is3S-6hHQLk"/>
    <d v="2018-02-24T00:00:00"/>
    <s v="Sabse Bada Zero (Luck Unnodu) 2018 New Released Full Hindi Dubbed Movie | Vishnu Manchu, Hansika"/>
    <s v="Goldmines Telefilms"/>
    <n v="1"/>
    <x v="8"/>
    <d v="2042-04-27T00:00:00"/>
    <x v="5"/>
    <s v="Film &amp; Animation-Apr"/>
    <x v="8836"/>
    <n v="49756"/>
    <n v="4763"/>
    <n v="3498"/>
    <b v="0"/>
    <b v="0"/>
    <b v="0"/>
  </r>
  <r>
    <s v="0zrCWmC5yCI"/>
    <d v="2018-02-24T00:00:00"/>
    <s v="రాంచరణ్ చెల్లిని పెళ్లి చేసుకోనున్న దేవిశ్రీ ప్రసాద్|DeviSri Prasad Marriage With Ram Charan Sister"/>
    <s v="Garam Chai"/>
    <n v="24"/>
    <x v="1"/>
    <d v="2042-04-28T00:00:00"/>
    <x v="5"/>
    <s v="Entertainment-Apr"/>
    <x v="8837"/>
    <n v="0"/>
    <n v="0"/>
    <n v="0"/>
    <b v="1"/>
    <b v="1"/>
    <b v="0"/>
  </r>
  <r>
    <s v="zdRj-FmLJ3o"/>
    <d v="2018-02-24T00:00:00"/>
    <s v="మూడు రోజులు అలా ఆఫీసుకు వస్తానని బెట్ కట్టి అలాగే చేసింది | Women Unusual Bet In Office | Viral News"/>
    <s v="OmFut"/>
    <n v="24"/>
    <x v="1"/>
    <d v="2042-04-29T00:00:00"/>
    <x v="5"/>
    <s v="Entertainment-Apr"/>
    <x v="8838"/>
    <n v="0"/>
    <n v="0"/>
    <n v="0"/>
    <b v="1"/>
    <b v="1"/>
    <b v="0"/>
  </r>
  <r>
    <s v="qQkiqM-3Y8c"/>
    <d v="2018-02-24T00:00:00"/>
    <s v="23 Feburary, 2018 The Hindu Discussion, Electric Vechicles, Neo natal, Kaveri River"/>
    <s v="only ias"/>
    <n v="27"/>
    <x v="5"/>
    <d v="2042-04-30T00:00:00"/>
    <x v="5"/>
    <s v="Education-Apr"/>
    <x v="8839"/>
    <n v="0"/>
    <n v="0"/>
    <n v="0"/>
    <b v="1"/>
    <b v="1"/>
    <b v="0"/>
  </r>
  <r>
    <s v="aGP54oQa_9Y"/>
    <d v="2018-02-24T00:00:00"/>
    <s v="இதை பயன்படுத்தி பாருங்க, உங்களுக்கே பலன் தெரியும்!"/>
    <s v="star tamil"/>
    <n v="22"/>
    <x v="4"/>
    <d v="2042-05-01T00:00:00"/>
    <x v="6"/>
    <s v="People &amp; Blogs-May"/>
    <x v="8840"/>
    <n v="514"/>
    <n v="248"/>
    <n v="51"/>
    <b v="0"/>
    <b v="0"/>
    <b v="0"/>
  </r>
  <r>
    <s v="06P4tJF4NKg"/>
    <d v="2018-02-24T00:00:00"/>
    <s v="CURRENT AFFAIRS | THE HINDU | 24th February 2018 | SBI CLERK, UPSC,IBPS, RAILWAYS,SSC,CDS,IB"/>
    <s v="Adda247 :Official Channel of BankersAdda &amp; SSCAdda"/>
    <n v="27"/>
    <x v="5"/>
    <d v="2042-05-02T00:00:00"/>
    <x v="6"/>
    <s v="Education-May"/>
    <x v="8841"/>
    <n v="2012"/>
    <n v="23"/>
    <n v="40"/>
    <b v="0"/>
    <b v="0"/>
    <b v="0"/>
  </r>
  <r>
    <s v="Y0r3ksTy2Kc"/>
    <d v="2018-02-24T00:00:00"/>
    <s v="Kauwa Biryani || हँसना छोङ दोगे दोस्तों || Run Movie Spoof || Full Entertainment Video"/>
    <s v="JMS ARTS"/>
    <n v="1"/>
    <x v="8"/>
    <d v="2042-05-03T00:00:00"/>
    <x v="6"/>
    <s v="Film &amp; Animation-May"/>
    <x v="8842"/>
    <n v="36546"/>
    <n v="12925"/>
    <n v="3414"/>
    <b v="0"/>
    <b v="0"/>
    <b v="0"/>
  </r>
  <r>
    <s v="7W8Uf0zCN-Q"/>
    <d v="2018-02-24T00:00:00"/>
    <s v="MLA Haris &amp; Vidvat Father Clash Each Other At Mallya Hospital over Assault Case"/>
    <s v="Tv9 Kannada"/>
    <n v="25"/>
    <x v="0"/>
    <d v="2042-05-04T00:00:00"/>
    <x v="6"/>
    <s v="News &amp; Politics-May"/>
    <x v="8843"/>
    <n v="503"/>
    <n v="160"/>
    <n v="53"/>
    <b v="0"/>
    <b v="0"/>
    <b v="0"/>
  </r>
  <r>
    <s v="lVGaJoO3iKc"/>
    <d v="2018-02-24T00:00:00"/>
    <s v="मराठी खादाडांची लक्षणे | Symptoms of Marathi Foodies | BhaDiPa"/>
    <s v="Bharatiya Digital Party"/>
    <n v="23"/>
    <x v="3"/>
    <d v="2042-05-05T00:00:00"/>
    <x v="6"/>
    <s v="Comedy-May"/>
    <x v="8844"/>
    <n v="3805"/>
    <n v="278"/>
    <n v="283"/>
    <b v="0"/>
    <b v="0"/>
    <b v="0"/>
  </r>
  <r>
    <s v="EAGhzuitLXU"/>
    <d v="2018-02-24T00:00:00"/>
    <s v="Ed Sheeran - Supermarket Flowers [Live from the BRITs 2018]"/>
    <s v="Ed Sheeran"/>
    <n v="10"/>
    <x v="7"/>
    <d v="2042-05-06T00:00:00"/>
    <x v="6"/>
    <s v="Music-May"/>
    <x v="8845"/>
    <n v="141648"/>
    <n v="2025"/>
    <n v="6513"/>
    <b v="0"/>
    <b v="0"/>
    <b v="0"/>
  </r>
  <r>
    <s v="0GSm6n6oob8"/>
    <d v="2018-02-24T00:00:00"/>
    <s v="5 அதிர்ஷ்ட வசமான கண்டுபிடிப்பு மூலம் கோடீஸ்வரர் ஆனவர்கள்  |5 luckiest people in the world"/>
    <s v="Kollywood Talk"/>
    <n v="22"/>
    <x v="4"/>
    <d v="2042-05-07T00:00:00"/>
    <x v="6"/>
    <s v="People &amp; Blogs-May"/>
    <x v="8846"/>
    <n v="3373"/>
    <n v="153"/>
    <n v="85"/>
    <b v="0"/>
    <b v="0"/>
    <b v="0"/>
  </r>
  <r>
    <s v="gDe37wHUsEg"/>
    <d v="2018-02-24T00:00:00"/>
    <s v="Tokk || Official Song || Sapna Chaudhary || Karan Mirza, Anney Bee || Farista || Haryanvi Song 2018"/>
    <s v="Sonotek"/>
    <n v="10"/>
    <x v="7"/>
    <d v="2042-05-08T00:00:00"/>
    <x v="6"/>
    <s v="Music-May"/>
    <x v="8847"/>
    <n v="5926"/>
    <n v="474"/>
    <n v="382"/>
    <b v="0"/>
    <b v="0"/>
    <b v="0"/>
  </r>
  <r>
    <s v="8H0pKgbkT_8"/>
    <d v="2018-02-24T00:00:00"/>
    <s v="Ama Ghara Laxmi | Full Ep 561 22nd Feb 2018 | Odia Serial - TarangTV"/>
    <s v="Tarang TV"/>
    <n v="24"/>
    <x v="1"/>
    <d v="2042-05-09T00:00:00"/>
    <x v="6"/>
    <s v="Entertainment-May"/>
    <x v="8848"/>
    <n v="274"/>
    <n v="52"/>
    <n v="19"/>
    <b v="0"/>
    <b v="0"/>
    <b v="0"/>
  </r>
  <r>
    <s v="UrenNhrvyVg"/>
    <d v="2018-02-24T00:00:00"/>
    <s v="🔴 [Live] Rurka Kalan (Jalandhar) North India Federation Kabaddi Cup  22 Feb 2018"/>
    <s v="Kabaddi365.com"/>
    <n v="17"/>
    <x v="10"/>
    <d v="2042-05-10T00:00:00"/>
    <x v="6"/>
    <s v="Sports-May"/>
    <x v="8849"/>
    <n v="2751"/>
    <n v="265"/>
    <n v="15"/>
    <b v="0"/>
    <b v="0"/>
    <b v="0"/>
  </r>
  <r>
    <s v="jmlqmoyVdiA"/>
    <d v="2018-02-24T00:00:00"/>
    <s v="Taimur Ali Khan and Inaya Naumi Khemu Looks so Adorable while posing for the First Time 😍 OMG!"/>
    <s v="Univrsal Media Pro"/>
    <n v="22"/>
    <x v="4"/>
    <d v="2042-05-11T00:00:00"/>
    <x v="6"/>
    <s v="People &amp; Blogs-May"/>
    <x v="8850"/>
    <n v="925"/>
    <n v="83"/>
    <n v="61"/>
    <b v="0"/>
    <b v="0"/>
    <b v="0"/>
  </r>
  <r>
    <s v="82sSofpc1II"/>
    <d v="2018-02-24T00:00:00"/>
    <s v="Bulandiyan - Hardeep Grewal (Full Song) Latest Punjabi Songs 2018 | Vehli Janta Records"/>
    <s v="VehliJantaRecords"/>
    <n v="10"/>
    <x v="7"/>
    <d v="2042-05-12T00:00:00"/>
    <x v="6"/>
    <s v="Music-May"/>
    <x v="8851"/>
    <n v="137345"/>
    <n v="1780"/>
    <n v="10650"/>
    <b v="0"/>
    <b v="0"/>
    <b v="0"/>
  </r>
  <r>
    <s v="xBhS-itFca8"/>
    <d v="2018-02-24T00:00:00"/>
    <s v="10 Tricky Riddles to Tease Your Brain"/>
    <s v="BRIGHT SIDE"/>
    <n v="26"/>
    <x v="2"/>
    <d v="2042-05-13T00:00:00"/>
    <x v="6"/>
    <s v="Howto &amp; Style-May"/>
    <x v="8852"/>
    <n v="3385"/>
    <n v="362"/>
    <n v="842"/>
    <b v="0"/>
    <b v="0"/>
    <b v="0"/>
  </r>
  <r>
    <s v="pHVAQNuETrk"/>
    <d v="2018-02-24T00:00:00"/>
    <s v="पुणे : राज ठाकरे यांच्या रोखठोक प्रश्नांना मुरब्बी राजकारणी शरद पवार यांची सडेतोड उत्तरं"/>
    <s v="ABP Majha"/>
    <n v="25"/>
    <x v="0"/>
    <d v="2042-05-14T00:00:00"/>
    <x v="6"/>
    <s v="News &amp; Politics-May"/>
    <x v="8853"/>
    <n v="4015"/>
    <n v="363"/>
    <n v="345"/>
    <b v="0"/>
    <b v="0"/>
    <b v="0"/>
  </r>
  <r>
    <s v="zDvwoOWZBog"/>
    <d v="2018-02-24T00:00:00"/>
    <s v="కన్న కూతురు చేసిన పనికి తలెత్తుకోలేకపోతున్న సుమ అసలు ఏం జరిగిందో తెలిస్తే షాక్ || Anchor Suma"/>
    <s v="We support you"/>
    <n v="22"/>
    <x v="4"/>
    <d v="2042-05-15T00:00:00"/>
    <x v="6"/>
    <s v="People &amp; Blogs-May"/>
    <x v="8854"/>
    <n v="0"/>
    <n v="0"/>
    <n v="0"/>
    <b v="1"/>
    <b v="1"/>
    <b v="0"/>
  </r>
  <r>
    <s v="KZ8q3_5kQl4"/>
    <d v="2018-02-24T00:00:00"/>
    <s v="MUMBAI GIRLS DANCING TO SWAG SE SWAGAT | So Effin Cray"/>
    <s v="So Effin Cray"/>
    <n v="24"/>
    <x v="1"/>
    <d v="2042-05-16T00:00:00"/>
    <x v="6"/>
    <s v="Entertainment-May"/>
    <x v="8855"/>
    <n v="22415"/>
    <n v="6144"/>
    <n v="1514"/>
    <b v="0"/>
    <b v="0"/>
    <b v="0"/>
  </r>
  <r>
    <s v="1AZTHldkWqQ"/>
    <d v="2018-02-24T00:00:00"/>
    <s v="Daily Promise and Prayer by Bro. P. Satish Kumar from Calvary Temple || 23-02-2018"/>
    <s v="Calvary Temple Hyderabad"/>
    <n v="22"/>
    <x v="4"/>
    <d v="2042-05-17T00:00:00"/>
    <x v="6"/>
    <s v="People &amp; Blogs-May"/>
    <x v="8856"/>
    <n v="1313"/>
    <n v="37"/>
    <n v="190"/>
    <b v="0"/>
    <b v="0"/>
    <b v="0"/>
  </r>
  <r>
    <s v="_aYnysxozyE"/>
    <d v="2018-02-24T00:00:00"/>
    <s v="నిన్న ఇంట్లో పెళ్లి బాజాలు ఈ రోజు రెడ్ హ్యాండెడ్ గా దొరికి షాకిచ్చిన టాలీవుడ్ హీరోయిన్ | Gossip Adda"/>
    <s v="Gossip Adda"/>
    <n v="24"/>
    <x v="1"/>
    <d v="2042-05-18T00:00:00"/>
    <x v="6"/>
    <s v="Entertainment-May"/>
    <x v="8857"/>
    <n v="680"/>
    <n v="340"/>
    <n v="62"/>
    <b v="0"/>
    <b v="0"/>
    <b v="0"/>
  </r>
  <r>
    <s v="fCLwbhhQqT4"/>
    <d v="2018-02-24T00:00:00"/>
    <s v="Vanambadi || General Promo || Mon to Sat at 7 PM || Asianet"/>
    <s v="Asianet"/>
    <n v="24"/>
    <x v="1"/>
    <d v="2042-05-19T00:00:00"/>
    <x v="6"/>
    <s v="Entertainment-May"/>
    <x v="8858"/>
    <n v="17"/>
    <n v="20"/>
    <n v="2"/>
    <b v="0"/>
    <b v="0"/>
    <b v="0"/>
  </r>
  <r>
    <s v="Q9PUeWuf_Tg"/>
    <d v="2018-02-24T00:00:00"/>
    <s v="ஏர்செல் நிறுவனம் என்ன சொல்கிறது தெரியுமா? | AIRCEL"/>
    <s v="Suda Suda"/>
    <n v="25"/>
    <x v="0"/>
    <d v="2042-05-20T00:00:00"/>
    <x v="6"/>
    <s v="News &amp; Politics-May"/>
    <x v="8859"/>
    <n v="955"/>
    <n v="115"/>
    <n v="49"/>
    <b v="0"/>
    <b v="0"/>
    <b v="0"/>
  </r>
  <r>
    <s v="X09ovQVb1YU"/>
    <d v="2018-02-24T00:00:00"/>
    <s v="Yenda Thalaiyila Enna Vaikala - Moviebuff Sneak Peek | Azhar, Sanchita Shetty | Vignesh Karthik"/>
    <s v="Moviebuff Tamil"/>
    <n v="24"/>
    <x v="1"/>
    <d v="2042-05-21T00:00:00"/>
    <x v="6"/>
    <s v="Entertainment-May"/>
    <x v="8860"/>
    <n v="14708"/>
    <n v="1073"/>
    <n v="516"/>
    <b v="0"/>
    <b v="0"/>
    <b v="0"/>
  </r>
  <r>
    <s v="quBz913fEDc"/>
    <d v="2018-02-24T00:00:00"/>
    <s v="Must Watch: 14 Year Old Boy Akmal Laid 20 Eggs In Indonesia || NTV"/>
    <s v="NTV Telugu"/>
    <n v="25"/>
    <x v="0"/>
    <d v="2042-05-22T00:00:00"/>
    <x v="6"/>
    <s v="News &amp; Politics-May"/>
    <x v="8861"/>
    <n v="0"/>
    <n v="0"/>
    <n v="147"/>
    <b v="0"/>
    <b v="1"/>
    <b v="0"/>
  </r>
  <r>
    <s v="3mBDVMPaMLM"/>
    <d v="2018-02-24T00:00:00"/>
    <s v="शुक्रवार स्पेशल भजन : जयपुर की चुनरिया में लाई शेरावालिए | Mata Rani Bhajan 2018 | Rathore Cassettes"/>
    <s v="Rathore Cassettes"/>
    <n v="10"/>
    <x v="7"/>
    <d v="2042-05-23T00:00:00"/>
    <x v="6"/>
    <s v="Music-May"/>
    <x v="8862"/>
    <n v="636"/>
    <n v="210"/>
    <n v="84"/>
    <b v="0"/>
    <b v="0"/>
    <b v="0"/>
  </r>
  <r>
    <s v="oPCWlDHTz60"/>
    <d v="2018-02-24T00:00:00"/>
    <s v="കാവ്യക്കും ദിലീപിനും ആൺകുട്ടി പിറന്നു സന്തോഷം പങ്കുവെച്ചു താരങ്ങൾ | Dileep | Kavya"/>
    <s v="ABC Malayalam"/>
    <n v="22"/>
    <x v="4"/>
    <d v="2042-05-24T00:00:00"/>
    <x v="6"/>
    <s v="People &amp; Blogs-May"/>
    <x v="8863"/>
    <n v="0"/>
    <n v="0"/>
    <n v="65"/>
    <b v="0"/>
    <b v="1"/>
    <b v="0"/>
  </r>
  <r>
    <s v="e7hy7OVzbq0"/>
    <d v="2018-02-24T00:00:00"/>
    <s v="7 AM | ETV Telugu News | 24th February 2018"/>
    <s v="ETV Andhra Pradesh"/>
    <n v="25"/>
    <x v="0"/>
    <d v="2042-05-25T00:00:00"/>
    <x v="6"/>
    <s v="News &amp; Politics-May"/>
    <x v="8864"/>
    <n v="253"/>
    <n v="41"/>
    <n v="16"/>
    <b v="0"/>
    <b v="0"/>
    <b v="0"/>
  </r>
  <r>
    <s v="KbeTjRunkWs"/>
    <d v="2018-02-24T00:00:00"/>
    <s v="Supply | New Musical Video HD | Dharmajan Bolgatty | Anees Basheer"/>
    <s v="satyamvideos"/>
    <n v="10"/>
    <x v="7"/>
    <d v="2042-05-26T00:00:00"/>
    <x v="6"/>
    <s v="Music-May"/>
    <x v="8865"/>
    <n v="10738"/>
    <n v="595"/>
    <n v="335"/>
    <b v="0"/>
    <b v="0"/>
    <b v="0"/>
  </r>
  <r>
    <s v="BxWIE0-7BAY"/>
    <d v="2018-02-24T00:00:00"/>
    <s v="Anupama Chopra's Movie Review of Sonu Ke Titu Ki Sweety | Luv Ranjan"/>
    <s v="Film Companion"/>
    <n v="24"/>
    <x v="1"/>
    <d v="2042-05-27T00:00:00"/>
    <x v="6"/>
    <s v="Entertainment-May"/>
    <x v="8866"/>
    <n v="602"/>
    <n v="747"/>
    <n v="353"/>
    <b v="0"/>
    <b v="0"/>
    <b v="0"/>
  </r>
  <r>
    <s v="O-GMpFeLdLQ"/>
    <d v="2018-02-24T00:00:00"/>
    <s v="NANDHINI | Today at 9 PM | Surya TV"/>
    <s v="Surya Television"/>
    <n v="24"/>
    <x v="1"/>
    <d v="2042-05-28T00:00:00"/>
    <x v="6"/>
    <s v="Entertainment-May"/>
    <x v="8867"/>
    <n v="23"/>
    <n v="6"/>
    <n v="0"/>
    <b v="0"/>
    <b v="0"/>
    <b v="0"/>
  </r>
  <r>
    <s v="xC0ek-Iyi4A"/>
    <d v="2018-02-24T00:00:00"/>
    <s v="కేవలం 5 నిమిషాల్లోనే ముక్కుపై ఉన్నబ్లాక్ హెడ్స్ తొలగిపోవాలంటే | Instantly Remove Blackheads On Nose"/>
    <s v="Mana Health And More"/>
    <n v="26"/>
    <x v="2"/>
    <d v="2042-05-29T00:00:00"/>
    <x v="6"/>
    <s v="Howto &amp; Style-May"/>
    <x v="8868"/>
    <n v="311"/>
    <n v="42"/>
    <n v="10"/>
    <b v="0"/>
    <b v="0"/>
    <b v="0"/>
  </r>
  <r>
    <s v="tzKRTdNkQ2k"/>
    <d v="2018-02-24T00:00:00"/>
    <s v="Prathama Prema | Full Video Song | Odia Music Album | Mahaprasad | Somalin | Priyabrata | Biswajeet"/>
    <s v="Amara Muzik Odia"/>
    <n v="10"/>
    <x v="7"/>
    <d v="2042-05-30T00:00:00"/>
    <x v="6"/>
    <s v="Music-May"/>
    <x v="8869"/>
    <n v="2577"/>
    <n v="180"/>
    <n v="195"/>
    <b v="0"/>
    <b v="0"/>
    <b v="0"/>
  </r>
  <r>
    <s v="LFs94KxPaSY"/>
    <d v="2018-02-24T00:00:00"/>
    <s v="ScoopWhoop: When The Only Girl In Your Group Is Your Bro"/>
    <s v="ScoopWhoop"/>
    <n v="24"/>
    <x v="1"/>
    <d v="2042-05-31T00:00:00"/>
    <x v="6"/>
    <s v="Entertainment-May"/>
    <x v="8870"/>
    <n v="15661"/>
    <n v="873"/>
    <n v="626"/>
    <b v="0"/>
    <b v="0"/>
    <b v="0"/>
  </r>
  <r>
    <s v="Swgh7jkHLhI"/>
    <d v="2018-02-24T00:00:00"/>
    <s v="Humanoid Robo Sophia steals hearts @ World IT Congress Summit 2018 - TV9"/>
    <s v="TV9 Today"/>
    <n v="25"/>
    <x v="0"/>
    <d v="2042-06-01T00:00:00"/>
    <x v="7"/>
    <s v="News &amp; Politics-Jun"/>
    <x v="8871"/>
    <n v="4789"/>
    <n v="469"/>
    <n v="318"/>
    <b v="0"/>
    <b v="0"/>
    <b v="0"/>
  </r>
  <r>
    <s v="qmB7wWkxvNw"/>
    <d v="2018-02-24T00:00:00"/>
    <s v="Village Elders react to burger | React to food | My Village Show"/>
    <s v="My Village Show"/>
    <n v="23"/>
    <x v="3"/>
    <d v="2042-06-02T00:00:00"/>
    <x v="7"/>
    <s v="Comedy-Jun"/>
    <x v="8872"/>
    <n v="6767"/>
    <n v="641"/>
    <n v="1452"/>
    <b v="0"/>
    <b v="0"/>
    <b v="0"/>
  </r>
  <r>
    <s v="aqJJZeLObDI"/>
    <d v="2018-02-24T00:00:00"/>
    <s v="Raj Thackeray Interview with Sharad Pawar in Pune LIVE-TV9 /part1"/>
    <s v="Tv9 Marathi"/>
    <n v="25"/>
    <x v="0"/>
    <d v="2042-06-03T00:00:00"/>
    <x v="7"/>
    <s v="News &amp; Politics-Jun"/>
    <x v="8873"/>
    <n v="1494"/>
    <n v="180"/>
    <n v="61"/>
    <b v="0"/>
    <b v="0"/>
    <b v="0"/>
  </r>
  <r>
    <s v="6yhSVSvhpmg"/>
    <d v="2018-02-24T00:00:00"/>
    <s v="अपने दिमाग का पूरा इस्तेमाल कैसे करें | Power Of Extreme Bizarre Visualisation"/>
    <s v="Rahasya"/>
    <n v="27"/>
    <x v="5"/>
    <d v="2042-06-04T00:00:00"/>
    <x v="7"/>
    <s v="Education-Jun"/>
    <x v="8874"/>
    <n v="4687"/>
    <n v="233"/>
    <n v="548"/>
    <b v="0"/>
    <b v="0"/>
    <b v="0"/>
  </r>
  <r>
    <s v="BJjSZWEzRWc"/>
    <d v="2018-02-24T00:00:00"/>
    <s v="Arundhathi | അരുന്ധതി | Flowers | Ep# 39"/>
    <s v="Flowers TV"/>
    <n v="24"/>
    <x v="1"/>
    <d v="2042-06-05T00:00:00"/>
    <x v="7"/>
    <s v="Entertainment-Jun"/>
    <x v="8875"/>
    <n v="173"/>
    <n v="66"/>
    <n v="49"/>
    <b v="0"/>
    <b v="0"/>
    <b v="0"/>
  </r>
  <r>
    <s v="elNfuNqMfZg"/>
    <d v="2018-02-24T00:00:00"/>
    <s v="கமலின் கட்சிக்கொடி சுட்டதா ? அடப்பாவிங்களா ? Makkal Needhi Maiam | Kamal Hassan | Tamil news Live"/>
    <s v="Top News - Tamil"/>
    <n v="25"/>
    <x v="0"/>
    <d v="2042-06-06T00:00:00"/>
    <x v="7"/>
    <s v="News &amp; Politics-Jun"/>
    <x v="8876"/>
    <n v="135"/>
    <n v="93"/>
    <n v="27"/>
    <b v="0"/>
    <b v="0"/>
    <b v="0"/>
  </r>
  <r>
    <s v="bmrB7i7DDtA"/>
    <d v="2018-02-24T00:00:00"/>
    <s v="शुक्रवार स्पेशल : नॉन स्टॉप मातारानी की आरती : दुर्गा चालीसा : दुर्गा मंत्र : जय माँ शेरावाली"/>
    <s v="भक्ति"/>
    <n v="10"/>
    <x v="7"/>
    <d v="2042-06-07T00:00:00"/>
    <x v="7"/>
    <s v="Music-Jun"/>
    <x v="8877"/>
    <n v="708"/>
    <n v="115"/>
    <n v="54"/>
    <b v="0"/>
    <b v="0"/>
    <b v="0"/>
  </r>
  <r>
    <s v="XgnoUB-lr_E"/>
    <d v="2018-02-24T00:00:00"/>
    <s v="AB Yevaro Nee Baby || Agnyaathavaasi Video Songs ||Pawan Kalyan, Keerthy Suresh || Anirudh"/>
    <s v="Aditya Music"/>
    <n v="10"/>
    <x v="7"/>
    <d v="2042-06-08T00:00:00"/>
    <x v="7"/>
    <s v="Music-Jun"/>
    <x v="8878"/>
    <n v="14857"/>
    <n v="1199"/>
    <n v="492"/>
    <b v="0"/>
    <b v="0"/>
    <b v="0"/>
  </r>
  <r>
    <s v="ISaPWeBTnRY"/>
    <d v="2018-02-24T00:00:00"/>
    <s v="Jan Gan Man Ki Baat, Episode 200: AAP Vs Delhi Chief Secretary Anshu Prakash"/>
    <s v="The Wire"/>
    <n v="25"/>
    <x v="0"/>
    <d v="2042-06-09T00:00:00"/>
    <x v="7"/>
    <s v="News &amp; Politics-Jun"/>
    <x v="8879"/>
    <n v="7322"/>
    <n v="654"/>
    <n v="1209"/>
    <b v="0"/>
    <b v="0"/>
    <b v="0"/>
  </r>
  <r>
    <s v="qZHycHI3F1Q"/>
    <d v="2018-02-24T00:00:00"/>
    <s v="Football vs Soccer Trick Shots | Dude Perfect"/>
    <s v="Dude Perfect"/>
    <n v="17"/>
    <x v="10"/>
    <d v="2042-06-10T00:00:00"/>
    <x v="7"/>
    <s v="Sports-Jun"/>
    <x v="8880"/>
    <n v="585763"/>
    <n v="7996"/>
    <n v="54262"/>
    <b v="0"/>
    <b v="0"/>
    <b v="0"/>
  </r>
  <r>
    <s v="aCDKULGwsps"/>
    <d v="2018-02-24T00:00:00"/>
    <s v="Kalakalappu 2 | Karakudi Ilavarasi Video Song | Hiphop Tamizha | Jiiva, Jai, Shiva, Nikki Galrani"/>
    <s v="Think Music India"/>
    <n v="10"/>
    <x v="7"/>
    <d v="2042-06-11T00:00:00"/>
    <x v="7"/>
    <s v="Music-Jun"/>
    <x v="8881"/>
    <n v="12438"/>
    <n v="258"/>
    <n v="303"/>
    <b v="0"/>
    <b v="0"/>
    <b v="0"/>
  </r>
  <r>
    <s v="PAOv61JLsBI"/>
    <d v="2018-02-24T00:00:00"/>
    <s v="Alexander Graham Bell 2018 | Official Trailer | Latest Telugu Shortfilm | By Nabeel Afridi"/>
    <s v="Warangal Diaries"/>
    <n v="23"/>
    <x v="3"/>
    <d v="2042-06-12T00:00:00"/>
    <x v="7"/>
    <s v="Comedy-Jun"/>
    <x v="8882"/>
    <n v="5310"/>
    <n v="217"/>
    <n v="1173"/>
    <b v="0"/>
    <b v="0"/>
    <b v="0"/>
  </r>
  <r>
    <s v="KPOv9E40Q-4"/>
    <d v="2018-02-24T00:00:00"/>
    <s v="FULL VIDEO: मनीष पाण्डेय पर इतना गुस्सा हुए धोनी.. दे दी गंदी वाली गाली.. देखिए पूरा वीडियो"/>
    <s v="FLAME MEDIA"/>
    <n v="22"/>
    <x v="4"/>
    <d v="2042-06-13T00:00:00"/>
    <x v="7"/>
    <s v="People &amp; Blogs-Jun"/>
    <x v="8883"/>
    <n v="4341"/>
    <n v="1367"/>
    <n v="0"/>
    <b v="1"/>
    <b v="0"/>
    <b v="0"/>
  </r>
  <r>
    <s v="WfPu9Jrcpuk"/>
    <d v="2018-02-24T00:00:00"/>
    <s v="David Guetta, Martin Garrix &amp; Brooks - Like I Do (Lyric Video)"/>
    <s v="David Guetta"/>
    <n v="10"/>
    <x v="7"/>
    <d v="2042-06-14T00:00:00"/>
    <x v="7"/>
    <s v="Music-Jun"/>
    <x v="8884"/>
    <n v="81151"/>
    <n v="1475"/>
    <n v="4595"/>
    <b v="0"/>
    <b v="0"/>
    <b v="0"/>
  </r>
  <r>
    <s v="29pRWjnQbk8"/>
    <d v="2018-02-24T00:00:00"/>
    <s v="Mogalirekulu | Today @ 1 30 PM | Gemini TV"/>
    <s v="Gemini TV"/>
    <n v="24"/>
    <x v="1"/>
    <d v="2042-06-15T00:00:00"/>
    <x v="7"/>
    <s v="Entertainment-Jun"/>
    <x v="8885"/>
    <n v="94"/>
    <n v="4"/>
    <n v="1"/>
    <b v="0"/>
    <b v="0"/>
    <b v="0"/>
  </r>
  <r>
    <s v="6BxjYvg9KMw"/>
    <d v="2018-02-24T00:00:00"/>
    <s v="Sehmi Hai Dhadkan | Daas Dev | Atif Aslam|Rahul Bhatt, Aditi Rao Hydari &amp; Richa Chadha |Vipin P"/>
    <s v="Zee Music Company"/>
    <n v="10"/>
    <x v="7"/>
    <d v="2042-06-16T00:00:00"/>
    <x v="7"/>
    <s v="Music-Jun"/>
    <x v="8886"/>
    <n v="14538"/>
    <n v="394"/>
    <n v="1254"/>
    <b v="0"/>
    <b v="0"/>
    <b v="0"/>
  </r>
  <r>
    <s v="NUMa0QkPzns"/>
    <d v="2018-02-24T00:00:00"/>
    <s v="It’s not you. Phones are designed to be addicting."/>
    <s v="Vox"/>
    <n v="25"/>
    <x v="0"/>
    <d v="2042-06-17T00:00:00"/>
    <x v="7"/>
    <s v="News &amp; Politics-Jun"/>
    <x v="8887"/>
    <n v="26147"/>
    <n v="313"/>
    <n v="1489"/>
    <b v="0"/>
    <b v="0"/>
    <b v="0"/>
  </r>
  <r>
    <s v="sqXfsQqnTII"/>
    <d v="2018-02-24T00:00:00"/>
    <s v="Director A S Ravi Kumar Chowdary Exclusive Interview - Promo || Saradaga With Swetha Reddy #6"/>
    <s v="iDream Telugu Movies"/>
    <n v="24"/>
    <x v="1"/>
    <d v="2042-06-18T00:00:00"/>
    <x v="7"/>
    <s v="Entertainment-Jun"/>
    <x v="8888"/>
    <n v="1200"/>
    <n v="192"/>
    <n v="365"/>
    <b v="0"/>
    <b v="0"/>
    <b v="0"/>
  </r>
  <r>
    <s v="bC4QKnZSGew"/>
    <d v="2018-02-24T00:00:00"/>
    <s v="Kalyanaparisu - கல்யாணபரிசு - Tamil Serial | Sun TV | Episode 1216 | 23/02/2018"/>
    <s v="VisionTimeTamil"/>
    <n v="24"/>
    <x v="1"/>
    <d v="2042-06-19T00:00:00"/>
    <x v="7"/>
    <s v="Entertainment-Jun"/>
    <x v="8889"/>
    <n v="431"/>
    <n v="73"/>
    <n v="36"/>
    <b v="0"/>
    <b v="0"/>
    <b v="0"/>
  </r>
  <r>
    <s v="iZ3v0F75f_I"/>
    <d v="2018-02-24T00:00:00"/>
    <s v="Multan Sultan Vs Peshawar Zalmi I Short Highlights | PSL 2018 | PSL"/>
    <s v="Pakistan Super League"/>
    <n v="17"/>
    <x v="10"/>
    <d v="2042-06-20T00:00:00"/>
    <x v="7"/>
    <s v="Sports-Jun"/>
    <x v="8890"/>
    <n v="8019"/>
    <n v="598"/>
    <n v="696"/>
    <b v="0"/>
    <b v="0"/>
    <b v="0"/>
  </r>
  <r>
    <s v="9GkYcX99Pl4"/>
    <d v="2018-02-24T00:00:00"/>
    <s v="అమ్మాయిల కోసం కకృత్తి పడకండి | Arjun Reddy Vijay Devarakonda On Matrimonial Frauds"/>
    <s v="Mana Stars"/>
    <n v="24"/>
    <x v="1"/>
    <d v="2042-06-21T00:00:00"/>
    <x v="7"/>
    <s v="Entertainment-Jun"/>
    <x v="8891"/>
    <n v="9674"/>
    <n v="386"/>
    <n v="399"/>
    <b v="0"/>
    <b v="0"/>
    <b v="0"/>
  </r>
  <r>
    <s v="IBUFEqYzWDM"/>
    <d v="2018-02-24T00:00:00"/>
    <s v="Call Boy Telugu Short Film 2018 || Directed By Saadhu Sampath"/>
    <s v="iQlikchannel"/>
    <n v="24"/>
    <x v="1"/>
    <d v="2042-06-22T00:00:00"/>
    <x v="7"/>
    <s v="Entertainment-Jun"/>
    <x v="8892"/>
    <n v="700"/>
    <n v="24"/>
    <n v="172"/>
    <b v="0"/>
    <b v="0"/>
    <b v="0"/>
  </r>
  <r>
    <s v="rtFgt0Vvu3I"/>
    <d v="2018-02-24T00:00:00"/>
    <s v="ಶುಕ್ರವಾರ ದಿನ ನಿಮ್ಮ ಶ್ರೀಮತಿ ಅಕ್ಕಿಯಿಂದ ಹೀಗೆ ಮಾಡಿದರೆ ನಿಮ್ಮ ಮನೆಯಲ್ಲಿ ದುಡ್ಡೇ ದುಡ್ಡು | YOYOTVKannadaHealth"/>
    <s v="YOYO TV Kannada"/>
    <n v="24"/>
    <x v="1"/>
    <d v="2042-06-23T00:00:00"/>
    <x v="7"/>
    <s v="Entertainment-Jun"/>
    <x v="8893"/>
    <n v="224"/>
    <n v="32"/>
    <n v="8"/>
    <b v="0"/>
    <b v="0"/>
    <b v="0"/>
  </r>
  <r>
    <s v="Mel7yaTe-I8"/>
    <d v="2018-02-24T00:00:00"/>
    <s v="SnG: WTF Are Bollywood Award Shows? feat. Varun Grover | Big Question S2 Ep29"/>
    <s v="SnG Comedy"/>
    <n v="23"/>
    <x v="3"/>
    <d v="2042-06-24T00:00:00"/>
    <x v="7"/>
    <s v="Comedy-Jun"/>
    <x v="8894"/>
    <n v="3808"/>
    <n v="150"/>
    <n v="517"/>
    <b v="0"/>
    <b v="0"/>
    <b v="0"/>
  </r>
  <r>
    <s v="Sm2ArOlORFQ"/>
    <d v="2018-02-24T00:00:00"/>
    <s v="Sardaari  (Fu ll HD) | Rajvir Jawanda Ft. Desi Crew | New Punjabi Songs 2018"/>
    <s v="Jass Records"/>
    <n v="10"/>
    <x v="7"/>
    <d v="2042-06-25T00:00:00"/>
    <x v="7"/>
    <s v="Music-Jun"/>
    <x v="8895"/>
    <n v="78402"/>
    <n v="2675"/>
    <n v="2893"/>
    <b v="0"/>
    <b v="0"/>
    <b v="0"/>
  </r>
  <r>
    <s v="-0neBEVK-3Y"/>
    <d v="2018-02-24T00:00:00"/>
    <s v="Comedian Ali About Actor Gundu Hanumantha Rao's Sudden Demise | Chiranjeevi | Total Tollywood"/>
    <s v="Total Tollywood"/>
    <n v="24"/>
    <x v="1"/>
    <d v="2042-06-26T00:00:00"/>
    <x v="7"/>
    <s v="Entertainment-Jun"/>
    <x v="8896"/>
    <n v="1442"/>
    <n v="1510"/>
    <n v="0"/>
    <b v="1"/>
    <b v="0"/>
    <b v="0"/>
  </r>
  <r>
    <s v="Kt3E9187x9U"/>
    <d v="2018-02-24T00:00:00"/>
    <s v="TSPSC కార్యాలయం ముందు విధ్యార్దులు ఆందోళనలు || Hyderabad || CVR News"/>
    <s v="CVR Telugu News"/>
    <n v="25"/>
    <x v="0"/>
    <d v="2042-06-27T00:00:00"/>
    <x v="7"/>
    <s v="News &amp; Politics-Jun"/>
    <x v="8897"/>
    <n v="120"/>
    <n v="8"/>
    <n v="39"/>
    <b v="0"/>
    <b v="0"/>
    <b v="0"/>
  </r>
  <r>
    <s v="1uBP0wfOk7M"/>
    <d v="2018-02-24T00:00:00"/>
    <s v="యమున కన్నీళ్లుతో చెప్పిన పూర్తి విశేషాలు...గుండెపోటుతో తండ్రి మృతి | Facts About Actress Yamuna"/>
    <s v="Tollywood Nagar"/>
    <n v="24"/>
    <x v="1"/>
    <d v="2042-06-28T00:00:00"/>
    <x v="7"/>
    <s v="Entertainment-Jun"/>
    <x v="8898"/>
    <n v="347"/>
    <n v="213"/>
    <n v="0"/>
    <b v="1"/>
    <b v="0"/>
    <b v="0"/>
  </r>
  <r>
    <s v="NMtASo9TcXI"/>
    <d v="2018-02-24T00:00:00"/>
    <s v="50 మంది ఉండాలన్న తెలివి లేదు - ఒక్క ఎంపీ చాలు || Roja V/s Pawan || PUnch2Punch ||"/>
    <s v="Visakha View"/>
    <n v="25"/>
    <x v="0"/>
    <d v="2042-06-29T00:00:00"/>
    <x v="7"/>
    <s v="News &amp; Politics-Jun"/>
    <x v="8899"/>
    <n v="3080"/>
    <n v="908"/>
    <n v="1173"/>
    <b v="0"/>
    <b v="0"/>
    <b v="0"/>
  </r>
  <r>
    <s v="5J6g41_cp3Y"/>
    <d v="2018-02-24T00:00:00"/>
    <s v="Naamkarann | 10 Saal Baad"/>
    <s v="STAR Plus"/>
    <n v="24"/>
    <x v="1"/>
    <d v="2042-06-30T00:00:00"/>
    <x v="7"/>
    <s v="Entertainment-Jun"/>
    <x v="8900"/>
    <n v="2442"/>
    <n v="58"/>
    <n v="206"/>
    <b v="0"/>
    <b v="0"/>
    <b v="0"/>
  </r>
  <r>
    <s v="kWEHD9kB8ag"/>
    <d v="2018-02-24T00:00:00"/>
    <s v="WATCH THIS BEFORE IMPORTING ANYTHING IN INDIA ! [HINDI]"/>
    <s v="Ur IndianConsumer"/>
    <n v="28"/>
    <x v="9"/>
    <d v="2042-07-01T00:00:00"/>
    <x v="8"/>
    <s v="Science &amp; Technology-Jul"/>
    <x v="8901"/>
    <n v="6549"/>
    <n v="313"/>
    <n v="923"/>
    <b v="0"/>
    <b v="0"/>
    <b v="0"/>
  </r>
  <r>
    <s v="k963g9IwC8g"/>
    <d v="2018-02-24T00:00:00"/>
    <s v="Tiger Shroff FLIRTS With Girlfriend Disha Patani in Public At Baaghi 2 Trailer Launch"/>
    <s v="Movie Talkies"/>
    <n v="24"/>
    <x v="1"/>
    <d v="2042-07-02T00:00:00"/>
    <x v="8"/>
    <s v="Entertainment-Jul"/>
    <x v="8902"/>
    <n v="7858"/>
    <n v="371"/>
    <n v="266"/>
    <b v="0"/>
    <b v="0"/>
    <b v="0"/>
  </r>
  <r>
    <s v="yvlECdM1rI8"/>
    <d v="2018-02-24T00:00:00"/>
    <s v="Kamal daughters react to his political entry | Shruti Hassan, Akshara Hassan | Latest news"/>
    <s v="IndiaGlitz Tamil Movies | Interviews | Shooting Spot | Review | Gossip"/>
    <n v="24"/>
    <x v="1"/>
    <d v="2042-07-03T00:00:00"/>
    <x v="8"/>
    <s v="Entertainment-Jul"/>
    <x v="8903"/>
    <n v="708"/>
    <n v="88"/>
    <n v="83"/>
    <b v="0"/>
    <b v="0"/>
    <b v="0"/>
  </r>
  <r>
    <s v="QZL2NrrhjHY"/>
    <d v="2018-02-24T00:00:00"/>
    <s v="Guillermo – God's Plan"/>
    <s v="Jimmy Kimmel Live"/>
    <n v="24"/>
    <x v="1"/>
    <d v="2042-07-04T00:00:00"/>
    <x v="8"/>
    <s v="Entertainment-Jul"/>
    <x v="8904"/>
    <n v="50662"/>
    <n v="878"/>
    <n v="1594"/>
    <b v="0"/>
    <b v="0"/>
    <b v="0"/>
  </r>
  <r>
    <s v="1HG349cqBV4"/>
    <d v="2018-02-25T00:00:00"/>
    <s v="Veteran actress Sridevi dies at the age of 54 in Dubai"/>
    <s v="Zee News"/>
    <n v="25"/>
    <x v="0"/>
    <d v="2042-07-05T00:00:00"/>
    <x v="8"/>
    <s v="News &amp; Politics-Jul"/>
    <x v="8905"/>
    <n v="3079"/>
    <n v="451"/>
    <n v="547"/>
    <b v="0"/>
    <b v="0"/>
    <b v="0"/>
  </r>
  <r>
    <s v="7FYF7oTMGgA"/>
    <d v="2018-02-25T00:00:00"/>
    <s v="Patas | 23rd February 2018 | Full Episode 696 |Vishnupriya,Varshini&amp;Aqsa Khan | ETV Plus"/>
    <s v="ETV Plus India"/>
    <n v="23"/>
    <x v="3"/>
    <d v="2042-07-06T00:00:00"/>
    <x v="8"/>
    <s v="Comedy-Jul"/>
    <x v="8906"/>
    <n v="5524"/>
    <n v="717"/>
    <n v="883"/>
    <b v="0"/>
    <b v="0"/>
    <b v="0"/>
  </r>
  <r>
    <s v="1BnVApCGl7E"/>
    <d v="2018-02-25T00:00:00"/>
    <s v="Tubelight 2017- Full Movie | Salman Khan, Sohail Khan, Kabir Khan"/>
    <s v="JMD FILMS &amp; MOVIES"/>
    <n v="24"/>
    <x v="1"/>
    <d v="2042-07-07T00:00:00"/>
    <x v="8"/>
    <s v="Entertainment-Jul"/>
    <x v="8907"/>
    <n v="11854"/>
    <n v="1203"/>
    <n v="1000"/>
    <b v="0"/>
    <b v="0"/>
    <b v="0"/>
  </r>
  <r>
    <s v="yRBPI1O0gqI"/>
    <d v="2018-02-25T00:00:00"/>
    <s v="Bollywood actress Sridevi Kapoor passes away, she was 54"/>
    <s v="ABP NEWS"/>
    <n v="22"/>
    <x v="4"/>
    <d v="2042-07-08T00:00:00"/>
    <x v="8"/>
    <s v="People &amp; Blogs-Jul"/>
    <x v="8908"/>
    <n v="567"/>
    <n v="65"/>
    <n v="108"/>
    <b v="0"/>
    <b v="0"/>
    <b v="0"/>
  </r>
  <r>
    <s v="8L2Insnb8qA"/>
    <d v="2018-02-25T00:00:00"/>
    <s v="Eruma Saani Harija on Red Carpet Live | #DesiAwards2017 | TrendLoud"/>
    <s v="Smile Settai"/>
    <n v="23"/>
    <x v="3"/>
    <d v="2042-07-09T00:00:00"/>
    <x v="8"/>
    <s v="Comedy-Jul"/>
    <x v="8909"/>
    <n v="1672"/>
    <n v="113"/>
    <n v="134"/>
    <b v="0"/>
    <b v="0"/>
    <b v="0"/>
  </r>
  <r>
    <s v="a8agPjE8xxo"/>
    <d v="2018-02-25T00:00:00"/>
    <s v="Uchi Soch (Full Video) | Manu Khehra | Latest Punjabi Song 2018 | Speed Records"/>
    <s v="Speed Records"/>
    <n v="10"/>
    <x v="7"/>
    <d v="2042-07-10T00:00:00"/>
    <x v="8"/>
    <s v="Music-Jul"/>
    <x v="8910"/>
    <n v="13038"/>
    <n v="866"/>
    <n v="475"/>
    <b v="0"/>
    <b v="0"/>
    <b v="0"/>
  </r>
  <r>
    <s v="qhwiGL4dBLI"/>
    <d v="2018-02-25T00:00:00"/>
    <s v="SHRIMAD BHAGWAT KATHA || Day -3 ||  || Vrindavan"/>
    <s v="Shri Devkinandan Thakur Ji"/>
    <n v="22"/>
    <x v="4"/>
    <d v="2042-07-11T00:00:00"/>
    <x v="8"/>
    <s v="People &amp; Blogs-Jul"/>
    <x v="8911"/>
    <n v="3400"/>
    <n v="114"/>
    <n v="167"/>
    <b v="0"/>
    <b v="0"/>
    <b v="0"/>
  </r>
  <r>
    <s v="_z_s-3nBtFE"/>
    <d v="2018-02-25T00:00:00"/>
    <s v="கமலின் நெத்தியடி பதில்கள் : Kamal Hassan Question &amp; Answer At Launch of Makkal Needhi Maiam"/>
    <s v="NewsGlitz - Next Generation Tamil News Channel"/>
    <n v="25"/>
    <x v="0"/>
    <d v="2042-07-12T00:00:00"/>
    <x v="8"/>
    <s v="News &amp; Politics-Jul"/>
    <x v="8912"/>
    <n v="8608"/>
    <n v="717"/>
    <n v="781"/>
    <b v="0"/>
    <b v="0"/>
    <b v="0"/>
  </r>
  <r>
    <s v="DhFxWT8gtr4"/>
    <d v="2018-02-25T00:00:00"/>
    <s v="Bollywood legend Sridevi dies at 54 - TV9"/>
    <s v="TV9 Telugu"/>
    <n v="25"/>
    <x v="0"/>
    <d v="2042-07-13T00:00:00"/>
    <x v="8"/>
    <s v="News &amp; Politics-Jul"/>
    <x v="8913"/>
    <n v="121"/>
    <n v="60"/>
    <n v="40"/>
    <b v="0"/>
    <b v="0"/>
    <b v="0"/>
  </r>
  <r>
    <s v="xcRxhK_bAo8"/>
    <d v="2018-02-25T00:00:00"/>
    <s v="Ananda Vikatan Cinema Awards 2017 | Promo 1"/>
    <s v="Cinema Vikatan"/>
    <n v="24"/>
    <x v="1"/>
    <d v="2042-07-14T00:00:00"/>
    <x v="8"/>
    <s v="Entertainment-Jul"/>
    <x v="8914"/>
    <n v="4364"/>
    <n v="167"/>
    <n v="135"/>
    <b v="0"/>
    <b v="0"/>
    <b v="0"/>
  </r>
  <r>
    <s v="GIyMO3zkfWg"/>
    <d v="2018-02-25T00:00:00"/>
    <s v="पहिल्यांदाच राज ठाकरेंचे तुफान प्रश्न!शरद पवारांची तडाखेबाज उत्तरं! Raj Thackeray Pawar Interview"/>
    <s v="VIRAL IN  INDIA"/>
    <n v="22"/>
    <x v="4"/>
    <d v="2042-07-15T00:00:00"/>
    <x v="8"/>
    <s v="People &amp; Blogs-Jul"/>
    <x v="8915"/>
    <n v="8803"/>
    <n v="1284"/>
    <n v="476"/>
    <b v="0"/>
    <b v="0"/>
    <b v="0"/>
  </r>
  <r>
    <s v="iOtJvtVHBPs"/>
    <d v="2018-02-25T00:00:00"/>
    <s v="🔴 [Live] Jandiala Manjki (Jalandhar) Punjab Kabaddi Academy Association Cup  24 Feb 2018"/>
    <s v="Kabaddi365.com"/>
    <n v="17"/>
    <x v="10"/>
    <d v="2042-07-16T00:00:00"/>
    <x v="8"/>
    <s v="Sports-Jul"/>
    <x v="8916"/>
    <n v="2507"/>
    <n v="215"/>
    <n v="39"/>
    <b v="0"/>
    <b v="0"/>
    <b v="0"/>
  </r>
  <r>
    <s v="fRq0wPbiuyE"/>
    <d v="2018-02-25T00:00:00"/>
    <s v="Ishq Mein Marjawan - 23rd February 2018 - इश्क़ में मरजावाँ"/>
    <s v="Colors TV"/>
    <n v="24"/>
    <x v="1"/>
    <d v="2042-07-17T00:00:00"/>
    <x v="8"/>
    <s v="Entertainment-Jul"/>
    <x v="8917"/>
    <n v="644"/>
    <n v="70"/>
    <n v="17"/>
    <b v="0"/>
    <b v="0"/>
    <b v="0"/>
  </r>
  <r>
    <s v="rrdKZW0SICU"/>
    <d v="2018-02-25T00:00:00"/>
    <s v="Swarajyarakshak Sambhaji - स्वराज्य रक्षक संभाजी - Episode 133  - February 26, 2018 - Preview"/>
    <s v="zeemarathi"/>
    <n v="24"/>
    <x v="1"/>
    <d v="2042-07-18T00:00:00"/>
    <x v="8"/>
    <s v="Entertainment-Jul"/>
    <x v="8918"/>
    <n v="336"/>
    <n v="21"/>
    <n v="14"/>
    <b v="0"/>
    <b v="0"/>
    <b v="0"/>
  </r>
  <r>
    <s v="bc-7p3k1D6o"/>
    <d v="2018-02-25T00:00:00"/>
    <s v="Vikadakumaran | Official Trailer | Dharmajan | Vishnu Unnikrishnan | Manasa | Boban Samuel"/>
    <s v="Millennium Audios"/>
    <n v="24"/>
    <x v="1"/>
    <d v="2042-07-19T00:00:00"/>
    <x v="8"/>
    <s v="Entertainment-Jul"/>
    <x v="8919"/>
    <n v="7773"/>
    <n v="203"/>
    <n v="256"/>
    <b v="0"/>
    <b v="0"/>
    <b v="0"/>
  </r>
  <r>
    <s v="LyheMkd_a6g"/>
    <d v="2018-02-25T00:00:00"/>
    <s v="கமல் கட்சியை காரி துப்பிய கஸ்துரி  சர்ச்சையை கிளப்பிய காயத்ரி ட்வீட்"/>
    <s v="Connecting"/>
    <n v="24"/>
    <x v="1"/>
    <d v="2042-07-20T00:00:00"/>
    <x v="8"/>
    <s v="Entertainment-Jul"/>
    <x v="8920"/>
    <n v="617"/>
    <n v="284"/>
    <n v="166"/>
    <b v="0"/>
    <b v="0"/>
    <b v="0"/>
  </r>
  <r>
    <s v="jGMNEHUpEUk"/>
    <d v="2018-02-25T00:00:00"/>
    <s v="மையம், மய்யம் : எது சரி?  - மதன் கார்க்கி விளக்கம் | Madhan Karky | Maiam | Thanthi TV"/>
    <s v="Thanthi TV"/>
    <n v="25"/>
    <x v="0"/>
    <d v="2042-07-21T00:00:00"/>
    <x v="8"/>
    <s v="News &amp; Politics-Jul"/>
    <x v="8921"/>
    <n v="4542"/>
    <n v="159"/>
    <n v="252"/>
    <b v="0"/>
    <b v="0"/>
    <b v="0"/>
  </r>
  <r>
    <s v="SVD7olmEPxw"/>
    <d v="2018-02-25T00:00:00"/>
    <s v="ആദിവാസി യുവാവിനെ തല്ലിക്കൊന്ന വെളുത്ത ചേട്ടന്മാരോട് - Rj Arun | Malayalam News"/>
    <s v="Stars and News"/>
    <n v="22"/>
    <x v="4"/>
    <d v="2042-07-22T00:00:00"/>
    <x v="8"/>
    <s v="People &amp; Blogs-Jul"/>
    <x v="8922"/>
    <n v="5743"/>
    <n v="144"/>
    <n v="560"/>
    <b v="0"/>
    <b v="0"/>
    <b v="0"/>
  </r>
  <r>
    <s v="WhYLuEHD4uo"/>
    <d v="2018-02-25T00:00:00"/>
    <s v="Agni Paritchai: கமல் வீழ்த்தப்பட வேண்டுமா? வெல்லப்பட வேண்டுமா?- சீமான் | Interview With Seeman #NTK"/>
    <s v="Puthiya Thalaimurai TV"/>
    <n v="25"/>
    <x v="0"/>
    <d v="2042-07-23T00:00:00"/>
    <x v="8"/>
    <s v="News &amp; Politics-Jul"/>
    <x v="8923"/>
    <n v="3622"/>
    <n v="386"/>
    <n v="1347"/>
    <b v="0"/>
    <b v="0"/>
    <b v="0"/>
  </r>
  <r>
    <s v="Uj96lJSbUhY"/>
    <d v="2018-02-25T00:00:00"/>
    <s v="Sapath Saptah - Nua Bohu &amp; Durga | Full Ep | 24th Feb 2018 - TarangTV"/>
    <s v="Tarang TV"/>
    <n v="24"/>
    <x v="1"/>
    <d v="2042-07-24T00:00:00"/>
    <x v="8"/>
    <s v="Entertainment-Jul"/>
    <x v="8924"/>
    <n v="370"/>
    <n v="60"/>
    <n v="19"/>
    <b v="0"/>
    <b v="0"/>
    <b v="0"/>
  </r>
  <r>
    <s v="QdsNrzO2Bng"/>
    <d v="2018-02-25T00:00:00"/>
    <s v="WHEN TWO GUYS LIKE THE SAME GIRL (Watch till end..) || Hyderabad Diaries"/>
    <s v="Hyderabad Diaries"/>
    <n v="24"/>
    <x v="1"/>
    <d v="2042-07-25T00:00:00"/>
    <x v="8"/>
    <s v="Entertainment-Jul"/>
    <x v="8925"/>
    <n v="13443"/>
    <n v="251"/>
    <n v="1280"/>
    <b v="0"/>
    <b v="0"/>
    <b v="0"/>
  </r>
  <r>
    <s v="Bu5o7AuiBb0"/>
    <d v="2018-02-25T00:00:00"/>
    <s v="24 February 2018- The Hindu Editorial News Paper Analysis- [UPSC/SSC/IBPS] Current affairs"/>
    <s v="Study IQ education"/>
    <n v="27"/>
    <x v="5"/>
    <d v="2042-07-26T00:00:00"/>
    <x v="8"/>
    <s v="Education-Jul"/>
    <x v="8926"/>
    <n v="2733"/>
    <n v="55"/>
    <n v="329"/>
    <b v="0"/>
    <b v="0"/>
    <b v="0"/>
  </r>
  <r>
    <s v="V6RqqIA3NWQ"/>
    <d v="2018-02-25T00:00:00"/>
    <s v="Singer Papon ने Kiss Controversy के कारण छोड़ दिया Show। Latest Updates"/>
    <s v="News Express"/>
    <n v="24"/>
    <x v="1"/>
    <d v="2042-07-27T00:00:00"/>
    <x v="8"/>
    <s v="Entertainment-Jul"/>
    <x v="8927"/>
    <n v="155"/>
    <n v="72"/>
    <n v="89"/>
    <b v="0"/>
    <b v="0"/>
    <b v="0"/>
  </r>
  <r>
    <s v="xVCwBWTU8L0"/>
    <d v="2018-02-25T00:00:00"/>
    <s v="RGV seen with Puri Jagannadh on GST sets! - TV9 Entertainment"/>
    <s v="TV9 Entertainment"/>
    <n v="24"/>
    <x v="1"/>
    <d v="2042-07-28T00:00:00"/>
    <x v="8"/>
    <s v="Entertainment-Jul"/>
    <x v="8928"/>
    <n v="808"/>
    <n v="415"/>
    <n v="135"/>
    <b v="0"/>
    <b v="0"/>
    <b v="0"/>
  </r>
  <r>
    <s v="mczKYRUsrTs"/>
    <d v="2018-02-25T00:00:00"/>
    <s v="Exclusive: Visuals From Cave Where Madhu Lived| Mathrubhumi News"/>
    <s v="Mathrubhumi News"/>
    <n v="25"/>
    <x v="0"/>
    <d v="2042-07-29T00:00:00"/>
    <x v="8"/>
    <s v="News &amp; Politics-Jul"/>
    <x v="8929"/>
    <n v="0"/>
    <n v="0"/>
    <n v="0"/>
    <b v="1"/>
    <b v="1"/>
    <b v="0"/>
  </r>
  <r>
    <s v="Ph4vZudBI34"/>
    <d v="2018-02-25T00:00:00"/>
    <s v="అసలు నిజం తెలిసి షాకయిన సైంటిస్టులు| A Teenage Boy Laying Eggs Mystery | Latest Viral News In Telugu"/>
    <s v="OmFut"/>
    <n v="24"/>
    <x v="1"/>
    <d v="2042-07-30T00:00:00"/>
    <x v="8"/>
    <s v="Entertainment-Jul"/>
    <x v="8930"/>
    <n v="322"/>
    <n v="185"/>
    <n v="34"/>
    <b v="0"/>
    <b v="0"/>
    <b v="0"/>
  </r>
  <r>
    <s v="SwLRj1m8EAk"/>
    <d v="2018-02-25T00:00:00"/>
    <s v="ತಾಯಿ ಮಗಳು ಒಬ್ಬನನ್ನೇ ಪ್ರೀತಿಸಿದರು ಕೊನೆಗೆ ಏನಾಯ್ತು ಗೊತ್ತಾ | chandanavana"/>
    <s v="chandanavana"/>
    <n v="24"/>
    <x v="1"/>
    <d v="2042-07-31T00:00:00"/>
    <x v="8"/>
    <s v="Entertainment-Jul"/>
    <x v="8931"/>
    <n v="57"/>
    <n v="43"/>
    <n v="3"/>
    <b v="0"/>
    <b v="0"/>
    <b v="0"/>
  </r>
  <r>
    <s v="FQUCPQomuIs"/>
    <d v="2018-02-25T00:00:00"/>
    <s v="Aircel Closed ? 2 Ways to Be Safe | Tamil Tech"/>
    <s v="TAMIL TECH - தமிழ் டெக்"/>
    <n v="28"/>
    <x v="9"/>
    <d v="2042-08-01T00:00:00"/>
    <x v="9"/>
    <s v="Science &amp; Technology-Aug"/>
    <x v="8932"/>
    <n v="9820"/>
    <n v="404"/>
    <n v="1249"/>
    <b v="0"/>
    <b v="0"/>
    <b v="0"/>
  </r>
  <r>
    <s v="oAawkIU3V1A"/>
    <d v="2018-02-25T00:00:00"/>
    <s v="How To Increase Your Will Power | Motivational Video | Dr Vivek Bindra"/>
    <s v="Dr. Vivek Bindra: Motivational Speaker"/>
    <n v="27"/>
    <x v="5"/>
    <d v="2042-08-02T00:00:00"/>
    <x v="9"/>
    <s v="Education-Aug"/>
    <x v="8933"/>
    <n v="33248"/>
    <n v="682"/>
    <n v="3799"/>
    <b v="0"/>
    <b v="0"/>
    <b v="0"/>
  </r>
  <r>
    <s v="o4MoPdQZFec"/>
    <d v="2018-02-25T00:00:00"/>
    <s v="Papon Facebook Live Girl Talks About The Incident - Watch Video"/>
    <s v="Bollywood Spy"/>
    <n v="24"/>
    <x v="1"/>
    <d v="2042-08-03T00:00:00"/>
    <x v="9"/>
    <s v="Entertainment-Aug"/>
    <x v="8934"/>
    <n v="943"/>
    <n v="143"/>
    <n v="393"/>
    <b v="0"/>
    <b v="0"/>
    <b v="0"/>
  </r>
  <r>
    <s v="zJOmS4teRRk"/>
    <d v="2018-02-25T00:00:00"/>
    <s v="How I convinced Sai Pallavi to act in my film? : A.L.Vijay Speech | Karu Audio Launch"/>
    <s v="IndiaGlitz Tamil Movies | Interviews | Shooting Spot | Review | Gossip"/>
    <n v="24"/>
    <x v="1"/>
    <d v="2042-08-04T00:00:00"/>
    <x v="9"/>
    <s v="Entertainment-Aug"/>
    <x v="8935"/>
    <n v="1053"/>
    <n v="44"/>
    <n v="50"/>
    <b v="0"/>
    <b v="0"/>
    <b v="0"/>
  </r>
  <r>
    <s v="rAisEqV6Yjc"/>
    <d v="2018-02-25T00:00:00"/>
    <s v="Types of Friends Before Exams | MostlySane"/>
    <s v="MostlySane"/>
    <n v="23"/>
    <x v="3"/>
    <d v="2042-08-05T00:00:00"/>
    <x v="9"/>
    <s v="Comedy-Aug"/>
    <x v="8936"/>
    <n v="62554"/>
    <n v="1505"/>
    <n v="4113"/>
    <b v="0"/>
    <b v="0"/>
    <b v="0"/>
  </r>
  <r>
    <s v="lxLBGugXl7U"/>
    <d v="2018-02-25T00:00:00"/>
    <s v="Types Of Teachers | Ft. Slayy Point"/>
    <s v="Angry Prash"/>
    <n v="23"/>
    <x v="3"/>
    <d v="2042-08-06T00:00:00"/>
    <x v="9"/>
    <s v="Comedy-Aug"/>
    <x v="8937"/>
    <n v="80795"/>
    <n v="1345"/>
    <n v="6392"/>
    <b v="0"/>
    <b v="0"/>
    <b v="0"/>
  </r>
  <r>
    <s v="_nD7ut6sPrs"/>
    <d v="2018-02-25T00:00:00"/>
    <s v="Phulpakhru - फुलपाखरु - Episode 247  - February 24, 2018 - Preview"/>
    <s v="Zee Yuva"/>
    <n v="24"/>
    <x v="1"/>
    <d v="2042-08-07T00:00:00"/>
    <x v="9"/>
    <s v="Entertainment-Aug"/>
    <x v="8938"/>
    <n v="342"/>
    <n v="20"/>
    <n v="20"/>
    <b v="0"/>
    <b v="0"/>
    <b v="0"/>
  </r>
  <r>
    <s v="WioL5BnAh8g"/>
    <d v="2018-02-25T00:00:00"/>
    <s v="Allu Arjun's Oru Adaar Love Dubsmash with Allu Ayaan | Allu Arjun | Filmy byte"/>
    <s v="Filmy byte"/>
    <n v="24"/>
    <x v="1"/>
    <d v="2042-08-08T00:00:00"/>
    <x v="9"/>
    <s v="Entertainment-Aug"/>
    <x v="8939"/>
    <n v="434"/>
    <n v="50"/>
    <n v="15"/>
    <b v="0"/>
    <b v="0"/>
    <b v="0"/>
  </r>
  <r>
    <s v="aJlDr_z4MqU"/>
    <d v="2018-02-25T00:00:00"/>
    <s v="சந்திரலேகா | CHANDRALEKHA | Sun TV | Tamil | Mega Serial | Episode 1020 - 24th February 2018"/>
    <s v="Saregama TVShows"/>
    <n v="24"/>
    <x v="1"/>
    <d v="2042-08-09T00:00:00"/>
    <x v="9"/>
    <s v="Entertainment-Aug"/>
    <x v="8940"/>
    <n v="795"/>
    <n v="138"/>
    <n v="40"/>
    <b v="0"/>
    <b v="0"/>
    <b v="0"/>
  </r>
  <r>
    <s v="ZyqL4sMrEss"/>
    <d v="2018-02-25T00:00:00"/>
    <s v="FilterCopy | Every Non-Veg Lover Ever | ft. Sukant Goel and Viraj Ghelani"/>
    <s v="FilterCopy"/>
    <n v="23"/>
    <x v="3"/>
    <d v="2042-08-10T00:00:00"/>
    <x v="9"/>
    <s v="Comedy-Aug"/>
    <x v="8941"/>
    <n v="44235"/>
    <n v="3051"/>
    <n v="2379"/>
    <b v="0"/>
    <b v="0"/>
    <b v="0"/>
  </r>
  <r>
    <s v="1dpX1j_OPyg"/>
    <d v="2018-02-25T00:00:00"/>
    <s v="Baccha Yadav's New Rap Song - The Kapil Sharma Show"/>
    <s v="SET India"/>
    <n v="24"/>
    <x v="1"/>
    <d v="2042-08-11T00:00:00"/>
    <x v="9"/>
    <s v="Entertainment-Aug"/>
    <x v="8942"/>
    <n v="1843"/>
    <n v="167"/>
    <n v="69"/>
    <b v="0"/>
    <b v="0"/>
    <b v="0"/>
  </r>
  <r>
    <s v="fYybt6w1IUw"/>
    <d v="2018-02-25T00:00:00"/>
    <s v="20 AWESOME PAINT HACKS FOR EVERYONE"/>
    <s v="5-Minute Crafts"/>
    <n v="26"/>
    <x v="2"/>
    <d v="2042-08-12T00:00:00"/>
    <x v="9"/>
    <s v="Howto &amp; Style-Aug"/>
    <x v="8943"/>
    <n v="13583"/>
    <n v="981"/>
    <n v="1007"/>
    <b v="0"/>
    <b v="0"/>
    <b v="0"/>
  </r>
  <r>
    <s v="B_s0597AYYg"/>
    <d v="2018-02-25T00:00:00"/>
    <s v="Sooji Mawa Gujiya । सूजी मावा की गुजिया - होली स्पेशल | Semolina Koya Gujiya"/>
    <s v="Nisha Madhulika"/>
    <n v="26"/>
    <x v="2"/>
    <d v="2042-08-13T00:00:00"/>
    <x v="9"/>
    <s v="Howto &amp; Style-Aug"/>
    <x v="8944"/>
    <n v="3151"/>
    <n v="238"/>
    <n v="927"/>
    <b v="0"/>
    <b v="0"/>
    <b v="0"/>
  </r>
  <r>
    <s v="LSVLh5SrA3Y"/>
    <d v="2018-02-25T00:00:00"/>
    <s v="सातारा : सत्ता असो वा नसो, शेवटपर्यंत तुमच्यासाठी जगेन, वाढदिवसानिमित्त उदयनराजेंचा शब्द"/>
    <s v="ABP Majha"/>
    <n v="25"/>
    <x v="0"/>
    <d v="2042-08-14T00:00:00"/>
    <x v="9"/>
    <s v="News &amp; Politics-Aug"/>
    <x v="8945"/>
    <n v="2670"/>
    <n v="182"/>
    <n v="196"/>
    <b v="0"/>
    <b v="0"/>
    <b v="0"/>
  </r>
  <r>
    <s v="WACGTtC8JgE"/>
    <d v="2018-02-25T00:00:00"/>
    <s v="Muddha Mandaram - Episode 1015  - February 23, 2018 - Preview"/>
    <s v="zeetvtelugu"/>
    <n v="24"/>
    <x v="1"/>
    <d v="2042-08-15T00:00:00"/>
    <x v="9"/>
    <s v="Entertainment-Aug"/>
    <x v="8946"/>
    <n v="431"/>
    <n v="61"/>
    <n v="42"/>
    <b v="0"/>
    <b v="0"/>
    <b v="0"/>
  </r>
  <r>
    <s v="ziA9AJ_avE8"/>
    <d v="2018-02-25T00:00:00"/>
    <s v="37 ఏళ్ళు గాలిలోనే ఉండి భూమి మీదకు దిగిన ఫ్లైట్ || Flight Take over After 37 Years from Time Travel"/>
    <s v="SumanTV"/>
    <n v="26"/>
    <x v="2"/>
    <d v="2042-08-16T00:00:00"/>
    <x v="9"/>
    <s v="Howto &amp; Style-Aug"/>
    <x v="8947"/>
    <n v="1759"/>
    <n v="497"/>
    <n v="302"/>
    <b v="0"/>
    <b v="0"/>
    <b v="0"/>
  </r>
  <r>
    <s v="phUgGEEzmWk"/>
    <d v="2018-02-25T00:00:00"/>
    <s v="Mill Lo Na - Guri Feat. Sukhe (Teaser) Jaani | Satti Dhillon | Releasing On 26 Feb 6PM | Geet MP3"/>
    <s v="Geet MP3"/>
    <n v="10"/>
    <x v="7"/>
    <d v="2042-08-17T00:00:00"/>
    <x v="9"/>
    <s v="Music-Aug"/>
    <x v="8948"/>
    <n v="34412"/>
    <n v="1271"/>
    <n v="1244"/>
    <b v="0"/>
    <b v="0"/>
    <b v="0"/>
  </r>
  <r>
    <s v="DQoQtmAmUqA"/>
    <d v="2018-02-25T00:00:00"/>
    <s v="A.R.Reihana Supports Rajini | Yenda Thalaiyila Yenna Vekkala | Movie Nights | Black Sheep"/>
    <s v="Black Sheep"/>
    <n v="24"/>
    <x v="1"/>
    <d v="2042-08-18T00:00:00"/>
    <x v="9"/>
    <s v="Entertainment-Aug"/>
    <x v="8949"/>
    <n v="1277"/>
    <n v="79"/>
    <n v="148"/>
    <b v="0"/>
    <b v="0"/>
    <b v="0"/>
  </r>
  <r>
    <s v="Z4-6VH04V40"/>
    <d v="2018-02-25T00:00:00"/>
    <s v="Bey Behra Case - Part 3 || Must Watch Funny Video || Kiraak Hyderabadiz"/>
    <s v="Kiraak Hyderabadiz"/>
    <n v="24"/>
    <x v="1"/>
    <d v="2042-08-19T00:00:00"/>
    <x v="9"/>
    <s v="Entertainment-Aug"/>
    <x v="8950"/>
    <n v="4761"/>
    <n v="187"/>
    <n v="517"/>
    <b v="0"/>
    <b v="0"/>
    <b v="0"/>
  </r>
  <r>
    <s v="LzEi5U8ZUwQ"/>
    <d v="2018-02-25T00:00:00"/>
    <s v="Nandini | 22 Feb 2018 | SunTV"/>
    <s v="SunTV Tamil"/>
    <n v="22"/>
    <x v="4"/>
    <d v="2042-08-20T00:00:00"/>
    <x v="9"/>
    <s v="People &amp; Blogs-Aug"/>
    <x v="8951"/>
    <n v="1396"/>
    <n v="229"/>
    <n v="295"/>
    <b v="0"/>
    <b v="0"/>
    <b v="0"/>
  </r>
  <r>
    <s v="jey9-k8rp3I"/>
    <d v="2018-02-25T00:00:00"/>
    <s v="RRB ALP/ GROUP D | Previous Year Paper Discussion By Antara Mam | GS/GK | Day-8"/>
    <s v="Adda247 :Official Channel of BankersAdda &amp; SSCAdda"/>
    <n v="27"/>
    <x v="5"/>
    <d v="2042-08-21T00:00:00"/>
    <x v="9"/>
    <s v="Education-Aug"/>
    <x v="8952"/>
    <n v="2865"/>
    <n v="90"/>
    <n v="161"/>
    <b v="0"/>
    <b v="0"/>
    <b v="0"/>
  </r>
  <r>
    <s v="Oig2eCtIHA0"/>
    <d v="2018-02-25T00:00:00"/>
    <s v="Conversations with Mom | Ep.1 - Pelli Eppudu? | Girl Formula | Chai Bisket"/>
    <s v="Girl Formula"/>
    <n v="24"/>
    <x v="1"/>
    <d v="2042-08-22T00:00:00"/>
    <x v="9"/>
    <s v="Entertainment-Aug"/>
    <x v="8953"/>
    <n v="4352"/>
    <n v="209"/>
    <n v="337"/>
    <b v="0"/>
    <b v="0"/>
    <b v="0"/>
  </r>
  <r>
    <s v="zci8cB4sHjY"/>
    <d v="2018-02-25T00:00:00"/>
    <s v="9 PM ETV Telugu News | 24th February 2018"/>
    <s v="ETV Andhra Pradesh"/>
    <n v="25"/>
    <x v="0"/>
    <d v="2042-08-23T00:00:00"/>
    <x v="9"/>
    <s v="News &amp; Politics-Aug"/>
    <x v="8954"/>
    <n v="416"/>
    <n v="59"/>
    <n v="42"/>
    <b v="0"/>
    <b v="0"/>
    <b v="0"/>
  </r>
  <r>
    <s v="veQlt4OWpFE"/>
    <d v="2018-02-25T00:00:00"/>
    <s v="Allu Arjun Making Fun with Ayaan | Priya Prakash Gunshot | #AlluArjunFun | NewsQube"/>
    <s v="NewsQube"/>
    <n v="24"/>
    <x v="1"/>
    <d v="2042-08-24T00:00:00"/>
    <x v="9"/>
    <s v="Entertainment-Aug"/>
    <x v="8955"/>
    <n v="1756"/>
    <n v="142"/>
    <n v="94"/>
    <b v="0"/>
    <b v="0"/>
    <b v="0"/>
  </r>
  <r>
    <s v="KcYIggEl4fM"/>
    <d v="2018-02-25T00:00:00"/>
    <s v="#SuperSinger 6 | 24th &amp; 25th February  2018  Promo 2"/>
    <s v="Vijay Television"/>
    <n v="24"/>
    <x v="1"/>
    <d v="2042-08-25T00:00:00"/>
    <x v="9"/>
    <s v="Entertainment-Aug"/>
    <x v="8956"/>
    <n v="3740"/>
    <n v="97"/>
    <n v="100"/>
    <b v="0"/>
    <b v="0"/>
    <b v="0"/>
  </r>
  <r>
    <s v="WBfmDXfoO08"/>
    <d v="2018-02-25T00:00:00"/>
    <s v="24 February, 2018 The Hindu Discussion, Grid Stablity, Coal Minning, India-Iran, Bipin Rawat"/>
    <s v="only ias"/>
    <n v="27"/>
    <x v="5"/>
    <d v="2042-08-26T00:00:00"/>
    <x v="9"/>
    <s v="Education-Aug"/>
    <x v="8957"/>
    <n v="0"/>
    <n v="0"/>
    <n v="0"/>
    <b v="1"/>
    <b v="1"/>
    <b v="0"/>
  </r>
  <r>
    <s v="81pMBn-6bRM"/>
    <d v="2018-02-25T00:00:00"/>
    <s v="The Story of Sukkubhai Biriyani | Madras Masala Epi 18 | Food Feature | Madras Central"/>
    <s v="Madras Central"/>
    <n v="24"/>
    <x v="1"/>
    <d v="2042-08-27T00:00:00"/>
    <x v="9"/>
    <s v="Entertainment-Aug"/>
    <x v="8958"/>
    <n v="5834"/>
    <n v="518"/>
    <n v="670"/>
    <b v="0"/>
    <b v="0"/>
    <b v="0"/>
  </r>
  <r>
    <s v="7PL4B9CFA4c"/>
    <d v="2018-02-25T00:00:00"/>
    <s v="சசிகலா சாயலில் ஜெயலலிதா சிலை! குத்தாட்டம் போடும் TTVஆதரவாளர்கள்! Jayalalitha statute!"/>
    <s v="UNIVERSE T.V."/>
    <n v="22"/>
    <x v="4"/>
    <d v="2042-08-28T00:00:00"/>
    <x v="9"/>
    <s v="People &amp; Blogs-Aug"/>
    <x v="8959"/>
    <n v="46"/>
    <n v="41"/>
    <n v="9"/>
    <b v="0"/>
    <b v="0"/>
    <b v="0"/>
  </r>
  <r>
    <s v="kuJzWpQT_v8"/>
    <d v="2018-02-25T00:00:00"/>
    <s v="Bharya || General Promo || Mon to Sat at 9 PM || Asianet"/>
    <s v="Asianet"/>
    <n v="24"/>
    <x v="1"/>
    <d v="2042-08-29T00:00:00"/>
    <x v="9"/>
    <s v="Entertainment-Aug"/>
    <x v="8960"/>
    <n v="154"/>
    <n v="21"/>
    <n v="14"/>
    <b v="0"/>
    <b v="0"/>
    <b v="0"/>
  </r>
  <r>
    <s v="1orvYyRDeF4"/>
    <d v="2018-02-25T00:00:00"/>
    <s v="நடிகை ஸ்ரீதேவி காலமானார்! Sridevi passes away!! - Tamil Voice"/>
    <s v="Tamil Voice"/>
    <n v="1"/>
    <x v="8"/>
    <d v="2042-08-30T00:00:00"/>
    <x v="9"/>
    <s v="Film &amp; Animation-Aug"/>
    <x v="8961"/>
    <n v="172"/>
    <n v="57"/>
    <n v="32"/>
    <b v="0"/>
    <b v="0"/>
    <b v="0"/>
  </r>
  <r>
    <s v="i9voUaIblck"/>
    <d v="2018-02-25T00:00:00"/>
    <s v="Chandan Shetty in Nivedita Gowda House, Why? Here is full video"/>
    <s v="Pataragitti - ಪಾತರಗಿತ್ತಿ"/>
    <n v="23"/>
    <x v="3"/>
    <d v="2042-08-31T00:00:00"/>
    <x v="9"/>
    <s v="Comedy-Aug"/>
    <x v="8962"/>
    <n v="7157"/>
    <n v="751"/>
    <n v="612"/>
    <b v="0"/>
    <b v="0"/>
    <b v="0"/>
  </r>
  <r>
    <s v="GkNvNv9_NAw"/>
    <d v="2018-02-25T00:00:00"/>
    <s v="3rd T20I (Cape Town): Highlights of South Africa (SA) vs India (IND)"/>
    <s v="Hindustan Times"/>
    <n v="25"/>
    <x v="0"/>
    <d v="2042-09-01T00:00:00"/>
    <x v="10"/>
    <s v="News &amp; Politics-Sep"/>
    <x v="8963"/>
    <n v="312"/>
    <n v="94"/>
    <n v="3"/>
    <b v="0"/>
    <b v="0"/>
    <b v="0"/>
  </r>
  <r>
    <s v="tuJixuHiEk4"/>
    <d v="2018-02-25T00:00:00"/>
    <s v="ఎంత మురికి పట్టి పేరుకున్నా బాత్ రూమ్ టైల్స్ అయినా ఇలాచేస్తే కొత్తవాటిలా తెల్లగా మెరుస్తాయి | Telugu"/>
    <s v="Mana Health And More"/>
    <n v="26"/>
    <x v="2"/>
    <d v="2042-09-02T00:00:00"/>
    <x v="10"/>
    <s v="Howto &amp; Style-Sep"/>
    <x v="8964"/>
    <n v="274"/>
    <n v="43"/>
    <n v="4"/>
    <b v="0"/>
    <b v="0"/>
    <b v="0"/>
  </r>
  <r>
    <s v="oI1rowcZCeA"/>
    <d v="2018-02-25T00:00:00"/>
    <s v="SBI Clerk Prelims 2018 | Data Interpretation | Maths Session | Live At 10 am | Class-23"/>
    <s v="Mahendra Guru : Online Videos For Govt. Exams"/>
    <n v="27"/>
    <x v="5"/>
    <d v="2042-09-03T00:00:00"/>
    <x v="10"/>
    <s v="Education-Sep"/>
    <x v="8965"/>
    <n v="2524"/>
    <n v="63"/>
    <n v="196"/>
    <b v="0"/>
    <b v="0"/>
    <b v="0"/>
  </r>
  <r>
    <s v="i8HfVcRGP0A"/>
    <d v="2018-02-25T00:00:00"/>
    <s v="Allu Arjun And His Son Allu Ayaan Imitetes Oru Adaar Love Priya Prakash Varrier | #priyaprakash"/>
    <s v="SumanTv Entertainment"/>
    <n v="22"/>
    <x v="4"/>
    <d v="2042-09-04T00:00:00"/>
    <x v="10"/>
    <s v="People &amp; Blogs-Sep"/>
    <x v="8966"/>
    <n v="485"/>
    <n v="44"/>
    <n v="21"/>
    <b v="0"/>
    <b v="0"/>
    <b v="0"/>
  </r>
  <r>
    <s v="pbXtBV2JBhI"/>
    <d v="2018-02-25T00:00:00"/>
    <s v="சூப்பர் சிங்கரில் நடந்த அதிரடித் திருப்பம்! திகைத்துப் போன நடுவர்கள்!"/>
    <s v="Kollywood"/>
    <n v="24"/>
    <x v="1"/>
    <d v="2042-09-05T00:00:00"/>
    <x v="10"/>
    <s v="Entertainment-Sep"/>
    <x v="8967"/>
    <n v="88"/>
    <n v="39"/>
    <n v="0"/>
    <b v="0"/>
    <b v="0"/>
    <b v="0"/>
  </r>
  <r>
    <s v="dN5eLAh2obA"/>
    <d v="2018-02-25T00:00:00"/>
    <s v="Short Highlights | Peshawar Zalmi Vs Islamabad United | Match 4 | HBL PSL 2018 | 24 Feb | PSL"/>
    <s v="Pakistan Super League"/>
    <n v="17"/>
    <x v="10"/>
    <d v="2042-09-06T00:00:00"/>
    <x v="10"/>
    <s v="Sports-Sep"/>
    <x v="8968"/>
    <n v="2189"/>
    <n v="159"/>
    <n v="162"/>
    <b v="0"/>
    <b v="0"/>
    <b v="0"/>
  </r>
  <r>
    <s v="SUWjyBx22FU"/>
    <d v="2018-02-25T00:00:00"/>
    <s v="ಬ್ರಾ ಹಾಕಿಕೊಳ್ಳದೆ ಮೂರು ದಿನ ಆಫೀಸ್ ಗೆ ಬಂದ ಈಕೆಗೆ ಕಾದಿತ್ತು ಶಾಕ್ | Health Tips in Kannada | Lifestyle Tips"/>
    <s v="Kannada Health &amp; Beauty Tips"/>
    <n v="26"/>
    <x v="2"/>
    <d v="2042-09-07T00:00:00"/>
    <x v="10"/>
    <s v="Howto &amp; Style-Sep"/>
    <x v="8969"/>
    <n v="0"/>
    <n v="0"/>
    <n v="0"/>
    <b v="1"/>
    <b v="1"/>
    <b v="0"/>
  </r>
  <r>
    <s v="ocaq9GbBKLA"/>
    <d v="2018-02-25T00:00:00"/>
    <s v="Agnisakshi - 23rd February 2018 - ಅಗ್ನಿಸಾಕ್ಷಿ"/>
    <s v="Colors Kannada"/>
    <n v="24"/>
    <x v="1"/>
    <d v="2042-09-08T00:00:00"/>
    <x v="10"/>
    <s v="Entertainment-Sep"/>
    <x v="8970"/>
    <n v="139"/>
    <n v="47"/>
    <n v="10"/>
    <b v="0"/>
    <b v="0"/>
    <b v="0"/>
  </r>
  <r>
    <s v="LkZha3CEXUY"/>
    <d v="2018-02-25T00:00:00"/>
    <s v="Bande De Kamm 😂😂 | Punjabi Funny Video | Latest Mr Sammy Naz"/>
    <s v="Mr Sammy Naz"/>
    <n v="23"/>
    <x v="3"/>
    <d v="2042-09-09T00:00:00"/>
    <x v="10"/>
    <s v="Comedy-Sep"/>
    <x v="8971"/>
    <n v="2172"/>
    <n v="112"/>
    <n v="251"/>
    <b v="0"/>
    <b v="0"/>
    <b v="0"/>
  </r>
  <r>
    <s v="mRIRatzbPHA"/>
    <d v="2018-02-25T00:00:00"/>
    <s v="Kalyanaparisu - கல்யாணபரிசு - Tamil Serial | Sun TV | Episode 1217 | 24/02/2018"/>
    <s v="VisionTimeTamil"/>
    <n v="24"/>
    <x v="1"/>
    <d v="2042-09-10T00:00:00"/>
    <x v="10"/>
    <s v="Entertainment-Sep"/>
    <x v="8972"/>
    <n v="417"/>
    <n v="61"/>
    <n v="21"/>
    <b v="0"/>
    <b v="0"/>
    <b v="0"/>
  </r>
  <r>
    <s v="-8RjYg67sZk"/>
    <d v="2018-02-25T00:00:00"/>
    <s v="Breaking: Sridevi passes away! Bollywood Kollywood cinema industry in shock | Actress Sridevi"/>
    <s v="Trending Tamilnadu"/>
    <n v="27"/>
    <x v="5"/>
    <d v="2042-09-11T00:00:00"/>
    <x v="10"/>
    <s v="Education-Sep"/>
    <x v="8973"/>
    <n v="121"/>
    <n v="22"/>
    <n v="26"/>
    <b v="0"/>
    <b v="0"/>
    <b v="0"/>
  </r>
  <r>
    <s v="IRmGT3jda-4"/>
    <d v="2018-02-25T00:00:00"/>
    <s v="हैंडराइटिंग कैसे सुधारें | How to Improve Handwriting | Awal"/>
    <s v="TsMadaan"/>
    <n v="27"/>
    <x v="5"/>
    <d v="2042-09-12T00:00:00"/>
    <x v="10"/>
    <s v="Education-Sep"/>
    <x v="8974"/>
    <n v="8878"/>
    <n v="457"/>
    <n v="914"/>
    <b v="0"/>
    <b v="0"/>
    <b v="0"/>
  </r>
  <r>
    <s v="PI83n6brJws"/>
    <d v="2018-02-25T00:00:00"/>
    <s v="Arundhathi | അരുന്ധതി | Flowers | Ep# 40"/>
    <s v="Flowers TV"/>
    <n v="24"/>
    <x v="1"/>
    <d v="2042-09-13T00:00:00"/>
    <x v="10"/>
    <s v="Entertainment-Sep"/>
    <x v="8975"/>
    <n v="191"/>
    <n v="36"/>
    <n v="57"/>
    <b v="0"/>
    <b v="0"/>
    <b v="0"/>
  </r>
  <r>
    <s v="DF4AH_IkTV8"/>
    <d v="2018-02-25T00:00:00"/>
    <s v="മധുവിന്‍റെ കൈയ്യില്‍ ഉണ്ടായിരുന്ന കൂട് തുറന്ന് നോക്കിയ പൊലീസ് ഞെട്ടി - ഇതിനായിരുന്നോ ആ ജീവന്‍"/>
    <s v="Malayalam News Time"/>
    <n v="22"/>
    <x v="4"/>
    <d v="2042-09-14T00:00:00"/>
    <x v="10"/>
    <s v="People &amp; Blogs-Sep"/>
    <x v="8976"/>
    <n v="0"/>
    <n v="0"/>
    <n v="104"/>
    <b v="0"/>
    <b v="1"/>
    <b v="0"/>
  </r>
  <r>
    <s v="IPHOXC2uON8"/>
    <d v="2018-02-25T00:00:00"/>
    <s v="Types of LunchDabbas || Mahathalli"/>
    <s v="Mahathalli"/>
    <n v="24"/>
    <x v="1"/>
    <d v="2042-09-15T00:00:00"/>
    <x v="10"/>
    <s v="Entertainment-Sep"/>
    <x v="8977"/>
    <n v="12565"/>
    <n v="1030"/>
    <n v="2015"/>
    <b v="0"/>
    <b v="0"/>
    <b v="0"/>
  </r>
  <r>
    <s v="gUNEOSOxMpY"/>
    <d v="2018-02-25T00:00:00"/>
    <s v="Actress Sridevi Last Photos before Death in Dubai - Exclusive Video | TeluguzTV"/>
    <s v="TeluguZ TV"/>
    <n v="24"/>
    <x v="1"/>
    <d v="2042-09-16T00:00:00"/>
    <x v="10"/>
    <s v="Entertainment-Sep"/>
    <x v="8978"/>
    <n v="29"/>
    <n v="7"/>
    <n v="5"/>
    <b v="0"/>
    <b v="0"/>
    <b v="0"/>
  </r>
  <r>
    <s v="ejz6UdxL6n4"/>
    <d v="2018-02-25T00:00:00"/>
    <s v="New Haryanvi Song 2018 || Love Gujjar Ka || Raja Gujjar, Himanshi Goswami || Latest Haryanvi Song"/>
    <s v="Sonotek"/>
    <n v="10"/>
    <x v="7"/>
    <d v="2042-09-17T00:00:00"/>
    <x v="10"/>
    <s v="Music-Sep"/>
    <x v="8979"/>
    <n v="2940"/>
    <n v="396"/>
    <n v="196"/>
    <b v="0"/>
    <b v="0"/>
    <b v="0"/>
  </r>
  <r>
    <s v="9kOnvpQJXhk"/>
    <d v="2018-02-25T00:00:00"/>
    <s v="रोमांचक जीत के बाद रोहित का बड़ा बयान, धोनी ने जीताया | India Beat South Africa By 7 runs Highlights"/>
    <s v="Daily Diary News"/>
    <n v="25"/>
    <x v="0"/>
    <d v="2042-09-18T00:00:00"/>
    <x v="10"/>
    <s v="News &amp; Politics-Sep"/>
    <x v="8980"/>
    <n v="3549"/>
    <n v="517"/>
    <n v="610"/>
    <b v="0"/>
    <b v="0"/>
    <b v="0"/>
  </r>
  <r>
    <s v="oalxOW7mRfs"/>
    <d v="2018-02-25T00:00:00"/>
    <s v="Agnifera - अग्निफेरा - Episode 244  - February 26, 2018 - Preview"/>
    <s v="And TV"/>
    <n v="24"/>
    <x v="1"/>
    <d v="2042-09-19T00:00:00"/>
    <x v="10"/>
    <s v="Entertainment-Sep"/>
    <x v="8981"/>
    <n v="169"/>
    <n v="6"/>
    <n v="10"/>
    <b v="0"/>
    <b v="0"/>
    <b v="0"/>
  </r>
  <r>
    <s v="vNmKLTlArKY"/>
    <d v="2018-02-25T00:00:00"/>
    <s v="ಧಿಡೀರನೆ ಮದುವೆ ಆದ ಆಶಿತಾ....? ಯಾರನ್ನು ಯಾಕೆ ಗೊತ್ತಾ.... ಶಾಕಿಂಗ್...! Bigg Boss Ashitha Marriage News"/>
    <s v="Namma Kannada TV"/>
    <n v="24"/>
    <x v="1"/>
    <d v="2042-09-20T00:00:00"/>
    <x v="10"/>
    <s v="Entertainment-Sep"/>
    <x v="8982"/>
    <n v="26"/>
    <n v="106"/>
    <n v="25"/>
    <b v="0"/>
    <b v="0"/>
    <b v="0"/>
  </r>
  <r>
    <s v="8xupf5joT20"/>
    <d v="2018-02-25T00:00:00"/>
    <s v="Top To Bottom GAANCHALI Cover Version | New 4K Video Song 2018 | Kannada Rap King Chandan Shetty"/>
    <s v="Anand Audio"/>
    <n v="24"/>
    <x v="1"/>
    <d v="2042-09-21T00:00:00"/>
    <x v="10"/>
    <s v="Entertainment-Sep"/>
    <x v="8983"/>
    <n v="3328"/>
    <n v="437"/>
    <n v="174"/>
    <b v="0"/>
    <b v="0"/>
    <b v="0"/>
  </r>
  <r>
    <s v="9VehNeSAnrs"/>
    <d v="2018-02-25T00:00:00"/>
    <s v="Redmi Note 5 Pro | Face Unlock | Its Too Fast 😲😲😲😲"/>
    <s v="Sharmaji Technical"/>
    <n v="28"/>
    <x v="9"/>
    <d v="2042-09-22T00:00:00"/>
    <x v="10"/>
    <s v="Science &amp; Technology-Sep"/>
    <x v="8984"/>
    <n v="10914"/>
    <n v="331"/>
    <n v="1066"/>
    <b v="0"/>
    <b v="0"/>
    <b v="0"/>
  </r>
  <r>
    <s v="MZnv5XJnMoM"/>
    <d v="2018-02-25T00:00:00"/>
    <s v="Bramhagantu - Episode 210  - February 24, 2018 - Preview"/>
    <s v="zeekannada"/>
    <n v="24"/>
    <x v="1"/>
    <d v="2042-09-23T00:00:00"/>
    <x v="10"/>
    <s v="Entertainment-Sep"/>
    <x v="8985"/>
    <n v="12"/>
    <n v="2"/>
    <n v="1"/>
    <b v="0"/>
    <b v="0"/>
    <b v="0"/>
  </r>
  <r>
    <s v="SS5Wlp11FH0"/>
    <d v="2018-02-25T00:00:00"/>
    <s v="White hair to black hair Tamil Gray hair to black /  இதை தேய்த்தால் நரைமுடிகள் கறுப்பாகும் அதிசயம்"/>
    <s v="Kavitha Uthamasamy"/>
    <n v="22"/>
    <x v="4"/>
    <d v="2042-09-24T00:00:00"/>
    <x v="10"/>
    <s v="People &amp; Blogs-Sep"/>
    <x v="8986"/>
    <n v="2421"/>
    <n v="161"/>
    <n v="164"/>
    <b v="0"/>
    <b v="0"/>
    <b v="0"/>
  </r>
  <r>
    <s v="_3LEutdxpfY"/>
    <d v="2018-02-25T00:00:00"/>
    <s v="EIC: Kaun Banega Trollpati"/>
    <s v="East India Comedy"/>
    <n v="23"/>
    <x v="3"/>
    <d v="2042-09-25T00:00:00"/>
    <x v="10"/>
    <s v="Comedy-Sep"/>
    <x v="8987"/>
    <n v="21688"/>
    <n v="3854"/>
    <n v="2748"/>
    <b v="0"/>
    <b v="0"/>
    <b v="0"/>
  </r>
  <r>
    <s v="vUxpKtjFV_s"/>
    <d v="2018-02-26T00:00:00"/>
    <s v="सौतेली माँ श्रीदेवी के निधन पर अर्जुन कपूर ने जो बात कही जानकर होश उड़ जायेंगे आपके"/>
    <s v="Hind NEWS™️"/>
    <n v="25"/>
    <x v="0"/>
    <d v="2042-09-26T00:00:00"/>
    <x v="10"/>
    <s v="News &amp; Politics-Sep"/>
    <x v="8988"/>
    <n v="16083"/>
    <n v="2753"/>
    <n v="1065"/>
    <b v="0"/>
    <b v="0"/>
    <b v="0"/>
  </r>
  <r>
    <s v="FZuqhiiHB0Y"/>
    <d v="2018-02-26T00:00:00"/>
    <s v="54 की उम्र में श्रीदेवी का निधन, क्या आप जानते हैं उनकी जिंदगी की ये 56 बातें"/>
    <s v="PMV - NEWS"/>
    <n v="25"/>
    <x v="0"/>
    <d v="2042-09-27T00:00:00"/>
    <x v="10"/>
    <s v="News &amp; Politics-Sep"/>
    <x v="8989"/>
    <n v="1209"/>
    <n v="463"/>
    <n v="86"/>
    <b v="0"/>
    <b v="0"/>
    <b v="0"/>
  </r>
  <r>
    <s v="DdXxXM6g0jw"/>
    <d v="2018-02-26T00:00:00"/>
    <s v="శ్రీదేవిమరణంవెనుకనిజంభర్తబోనీకపూర్ మాటల్లోI First time Bony kapoor speaks about Sridevi death I News"/>
    <s v="Today Popular Videos"/>
    <n v="22"/>
    <x v="4"/>
    <d v="2042-09-28T00:00:00"/>
    <x v="10"/>
    <s v="People &amp; Blogs-Sep"/>
    <x v="8990"/>
    <n v="3469"/>
    <n v="934"/>
    <n v="217"/>
    <b v="0"/>
    <b v="0"/>
    <b v="0"/>
  </r>
  <r>
    <s v="CxE4anlaCvI"/>
    <d v="2018-02-26T00:00:00"/>
    <s v="శ్రీదేవి మరణం వెనుక డాక్టర్లు చెప్పిన షాకింగ్ నిజాలు ..||Omfut"/>
    <s v="OmFut"/>
    <n v="24"/>
    <x v="1"/>
    <d v="2042-09-29T00:00:00"/>
    <x v="10"/>
    <s v="Entertainment-Sep"/>
    <x v="8991"/>
    <n v="831"/>
    <n v="400"/>
    <n v="97"/>
    <b v="0"/>
    <b v="0"/>
    <b v="0"/>
  </r>
  <r>
    <s v="ddfD4mxU7mI"/>
    <d v="2018-02-26T00:00:00"/>
    <s v="Watch: Sridevi's last video from wedding at Dubai"/>
    <s v="Zee News"/>
    <n v="25"/>
    <x v="0"/>
    <d v="2042-09-30T00:00:00"/>
    <x v="10"/>
    <s v="News &amp; Politics-Sep"/>
    <x v="8992"/>
    <n v="1491"/>
    <n v="226"/>
    <n v="196"/>
    <b v="0"/>
    <b v="0"/>
    <b v="0"/>
  </r>
  <r>
    <s v="7F4K8Ystbe0"/>
    <d v="2018-02-26T00:00:00"/>
    <s v="Sridevi Kapoor passes away at 54 due to cardiac arrest in Dubai"/>
    <s v="IndiaTV"/>
    <n v="25"/>
    <x v="0"/>
    <d v="2042-10-01T00:00:00"/>
    <x v="11"/>
    <s v="News &amp; Politics-Oct"/>
    <x v="8993"/>
    <n v="1344"/>
    <n v="188"/>
    <n v="283"/>
    <b v="0"/>
    <b v="0"/>
    <b v="0"/>
  </r>
  <r>
    <s v="B-YW7ylmNKo"/>
    <d v="2018-02-26T00:00:00"/>
    <s v="What Happened In That One Week Before Actress Sridevi Death? | #RipSridevi | Mahaa News"/>
    <s v="Mahaa News"/>
    <n v="25"/>
    <x v="0"/>
    <d v="2042-10-02T00:00:00"/>
    <x v="11"/>
    <s v="News &amp; Politics-Oct"/>
    <x v="8994"/>
    <n v="337"/>
    <n v="160"/>
    <n v="37"/>
    <b v="0"/>
    <b v="0"/>
    <b v="0"/>
  </r>
  <r>
    <s v="v6hpElmQXws"/>
    <d v="2018-02-26T00:00:00"/>
    <s v="I grew up watching Sridevi - Sachin Tendulkar - TV9"/>
    <s v="TV9 Telugu"/>
    <n v="25"/>
    <x v="0"/>
    <d v="2042-10-03T00:00:00"/>
    <x v="11"/>
    <s v="News &amp; Politics-Oct"/>
    <x v="8995"/>
    <n v="1135"/>
    <n v="82"/>
    <n v="64"/>
    <b v="0"/>
    <b v="0"/>
    <b v="0"/>
  </r>
  <r>
    <s v="PTNPWBAY-7c"/>
    <d v="2018-02-26T00:00:00"/>
    <s v="Baal Veer - बाल वीर - Episode 880 - 24th February, 2018"/>
    <s v="Sony PAL"/>
    <n v="24"/>
    <x v="1"/>
    <d v="2042-10-04T00:00:00"/>
    <x v="11"/>
    <s v="Entertainment-Oct"/>
    <x v="8996"/>
    <n v="1440"/>
    <n v="487"/>
    <n v="144"/>
    <b v="0"/>
    <b v="0"/>
    <b v="0"/>
  </r>
  <r>
    <s v="eZsO9mNRfeo"/>
    <d v="2018-02-26T00:00:00"/>
    <s v="அம்மா சிலையாடா இது...? Jayalalitha Statue Opening in Chennai, Admk, EPS, OPS | Tamil news Live news"/>
    <s v="Top News - Tamil"/>
    <n v="25"/>
    <x v="0"/>
    <d v="2042-10-05T00:00:00"/>
    <x v="11"/>
    <s v="News &amp; Politics-Oct"/>
    <x v="8997"/>
    <n v="1075"/>
    <n v="271"/>
    <n v="131"/>
    <b v="0"/>
    <b v="0"/>
    <b v="0"/>
  </r>
  <r>
    <s v="0tEJt4IIreg"/>
    <d v="2018-02-26T00:00:00"/>
    <s v="శ్రీదేవి చనిపోవడానికి నిజాలు చెప్పిన డాక్టర్స్| Facts About Reason behind Actress Sridevi"/>
    <s v="Telugu Poster"/>
    <n v="2"/>
    <x v="12"/>
    <d v="2042-10-06T00:00:00"/>
    <x v="11"/>
    <s v="Autos &amp; Vehicles-Oct"/>
    <x v="8998"/>
    <n v="175"/>
    <n v="58"/>
    <n v="6"/>
    <b v="0"/>
    <b v="0"/>
    <b v="0"/>
  </r>
  <r>
    <s v="aRAtM5fjj8c"/>
    <d v="2018-02-26T00:00:00"/>
    <s v="Allu Arjun With Cute Son | Priya Prakash Varrier Wink Challenge | Oru Adaar Love | Naa Peru Surya"/>
    <s v="Viralbollywood"/>
    <n v="24"/>
    <x v="1"/>
    <d v="2042-10-07T00:00:00"/>
    <x v="11"/>
    <s v="Entertainment-Oct"/>
    <x v="8999"/>
    <n v="2372"/>
    <n v="200"/>
    <n v="108"/>
    <b v="0"/>
    <b v="0"/>
    <b v="0"/>
  </r>
  <r>
    <s v="jHUbSt7ifWA"/>
    <d v="2018-02-26T00:00:00"/>
    <s v="Extra Jabardasth | 2nd March 2018 | Extra Jabardasth Latest Promo | Rashmi,Sudigali Sudheer"/>
    <s v="mallemalatv"/>
    <n v="24"/>
    <x v="1"/>
    <d v="2042-10-08T00:00:00"/>
    <x v="11"/>
    <s v="Entertainment-Oct"/>
    <x v="9000"/>
    <n v="7557"/>
    <n v="540"/>
    <n v="433"/>
    <b v="0"/>
    <b v="0"/>
    <b v="0"/>
  </r>
  <r>
    <s v="J6oJn8oIA6o"/>
    <d v="2018-02-26T00:00:00"/>
    <s v="Nirahua &amp; Aamrapali, Pawan Singh &amp; Akshara का सुपरहिट होली गीत - Saheli Ke Holi - Bhojpuri Holi Song"/>
    <s v="Wave Music"/>
    <n v="10"/>
    <x v="7"/>
    <d v="2042-10-09T00:00:00"/>
    <x v="11"/>
    <s v="Music-Oct"/>
    <x v="9001"/>
    <n v="11700"/>
    <n v="2080"/>
    <n v="1307"/>
    <b v="0"/>
    <b v="0"/>
    <b v="0"/>
  </r>
  <r>
    <s v="UP6Fs7Nvzq4"/>
    <d v="2018-02-26T00:00:00"/>
    <s v="Weekly Reliv - Taarak Mehta Ka Ooltah Chashmah - 19th Feb to 23rd Feb 2018 - Episode 2406 to 2410"/>
    <s v="SAB TV"/>
    <n v="24"/>
    <x v="1"/>
    <d v="2042-10-10T00:00:00"/>
    <x v="11"/>
    <s v="Entertainment-Oct"/>
    <x v="9002"/>
    <n v="2385"/>
    <n v="385"/>
    <n v="191"/>
    <b v="0"/>
    <b v="0"/>
    <b v="0"/>
  </r>
  <r>
    <s v="RlWE8WQluvU"/>
    <d v="2018-02-26T00:00:00"/>
    <s v="Priyamanaval Episode 948, 24/02/18"/>
    <s v="VikatanTV"/>
    <n v="43"/>
    <x v="6"/>
    <d v="2042-10-11T00:00:00"/>
    <x v="11"/>
    <s v="Shows-Oct"/>
    <x v="9003"/>
    <n v="3321"/>
    <n v="791"/>
    <n v="197"/>
    <b v="0"/>
    <b v="0"/>
    <b v="0"/>
  </r>
  <r>
    <s v="kGyO2J94gno"/>
    <d v="2018-02-26T00:00:00"/>
    <s v="Real Madrid vs Deportivo Alaves 4-0 - All Goals &amp; Extended Highlights ●  La Liga 24/02/2018 HD"/>
    <s v="MrMatador"/>
    <n v="17"/>
    <x v="10"/>
    <d v="2042-10-12T00:00:00"/>
    <x v="11"/>
    <s v="Sports-Oct"/>
    <x v="9004"/>
    <n v="4415"/>
    <n v="1159"/>
    <n v="673"/>
    <b v="0"/>
    <b v="0"/>
    <b v="0"/>
  </r>
  <r>
    <s v="v-BdPkZmT4s"/>
    <d v="2018-02-26T00:00:00"/>
    <s v="Sridevi's death a big loss for Film world - TV9 Live"/>
    <s v="TV9 Live"/>
    <n v="25"/>
    <x v="0"/>
    <d v="2042-10-13T00:00:00"/>
    <x v="11"/>
    <s v="News &amp; Politics-Oct"/>
    <x v="9005"/>
    <n v="220"/>
    <n v="48"/>
    <n v="45"/>
    <b v="0"/>
    <b v="0"/>
    <b v="0"/>
  </r>
  <r>
    <s v="dqOGcylJzxQ"/>
    <d v="2018-02-26T00:00:00"/>
    <s v="Swathi Chinukulu | 24th February  2018  | Full Episode No 1398 | ETV Telugu"/>
    <s v="etvteluguindia"/>
    <n v="24"/>
    <x v="1"/>
    <d v="2042-10-14T00:00:00"/>
    <x v="11"/>
    <s v="Entertainment-Oct"/>
    <x v="9006"/>
    <n v="709"/>
    <n v="216"/>
    <n v="79"/>
    <b v="0"/>
    <b v="0"/>
    <b v="0"/>
  </r>
  <r>
    <s v="hjxm--S4cwQ"/>
    <d v="2018-02-26T00:00:00"/>
    <s v="தனி விமானத்தில் வரும் ஸ்ரீதேவி உடல்.எவ்வளவு சொத்து தெரியுமா? Sridevi Tamil Actress Dead body Death"/>
    <s v="New Bharathi Studio"/>
    <n v="24"/>
    <x v="1"/>
    <d v="2042-10-15T00:00:00"/>
    <x v="11"/>
    <s v="Entertainment-Oct"/>
    <x v="9007"/>
    <n v="1322"/>
    <n v="197"/>
    <n v="68"/>
    <b v="0"/>
    <b v="0"/>
    <b v="0"/>
  </r>
  <r>
    <s v="f0Zxjph0dhs"/>
    <d v="2018-02-26T00:00:00"/>
    <s v="Watch: Sridevi’s Last Video From Nephew Mohit Marwah’s Wedding"/>
    <s v="The Quint"/>
    <n v="25"/>
    <x v="0"/>
    <d v="2042-10-16T00:00:00"/>
    <x v="11"/>
    <s v="News &amp; Politics-Oct"/>
    <x v="9008"/>
    <n v="619"/>
    <n v="109"/>
    <n v="58"/>
    <b v="0"/>
    <b v="0"/>
    <b v="0"/>
  </r>
  <r>
    <s v="jusR-Fh51yw"/>
    <d v="2018-02-26T00:00:00"/>
    <s v="Current Affairs Live At 7 :00 am | 26th February 2018 | करंट अफेयर्स लाइव | All Competitive Exams"/>
    <s v="Mahendra Guru : Online Videos For Govt. Exams"/>
    <n v="27"/>
    <x v="5"/>
    <d v="2042-10-17T00:00:00"/>
    <x v="11"/>
    <s v="Education-Oct"/>
    <x v="9009"/>
    <n v="3673"/>
    <n v="71"/>
    <n v="250"/>
    <b v="0"/>
    <b v="0"/>
    <b v="0"/>
  </r>
  <r>
    <s v="JTwWCot9mJY"/>
    <d v="2018-02-26T00:00:00"/>
    <s v="Papon Kiss Controversy | Minor Girl Defends Papon"/>
    <s v="Bollywood Fuzz"/>
    <n v="24"/>
    <x v="1"/>
    <d v="2042-10-18T00:00:00"/>
    <x v="11"/>
    <s v="Entertainment-Oct"/>
    <x v="9010"/>
    <n v="1024"/>
    <n v="264"/>
    <n v="320"/>
    <b v="0"/>
    <b v="0"/>
    <b v="0"/>
  </r>
  <r>
    <s v="EFe32W3DgM4"/>
    <d v="2018-02-26T00:00:00"/>
    <s v="7 AM | ETV Telugu News | 25th February 2018"/>
    <s v="ETV Andhra Pradesh"/>
    <n v="25"/>
    <x v="0"/>
    <d v="2042-10-19T00:00:00"/>
    <x v="11"/>
    <s v="News &amp; Politics-Oct"/>
    <x v="9011"/>
    <n v="615"/>
    <n v="80"/>
    <n v="71"/>
    <b v="0"/>
    <b v="0"/>
    <b v="0"/>
  </r>
  <r>
    <s v="zf4eb8K-uNk"/>
    <d v="2018-02-26T00:00:00"/>
    <s v="అతిలోకసుందరి ఇక లేరు ఎలా చనిపోయిందో తెలిస్తే గుండెపగిలి ఏడ్చేస్తారు | NewsMax"/>
    <s v="NewsMax"/>
    <n v="24"/>
    <x v="1"/>
    <d v="2042-10-20T00:00:00"/>
    <x v="11"/>
    <s v="Entertainment-Oct"/>
    <x v="9012"/>
    <n v="0"/>
    <n v="0"/>
    <n v="31"/>
    <b v="0"/>
    <b v="1"/>
    <b v="0"/>
  </r>
  <r>
    <s v="TbQOZI9ZC90"/>
    <d v="2018-02-26T00:00:00"/>
    <s v="Fun Bucket | 121st Episode | Funny Videos | Telugu Comedy Web Series | By Sai Teja - TeluguOne"/>
    <s v="TeluguOne"/>
    <n v="23"/>
    <x v="3"/>
    <d v="2042-10-21T00:00:00"/>
    <x v="11"/>
    <s v="Comedy-Oct"/>
    <x v="9013"/>
    <n v="5592"/>
    <n v="356"/>
    <n v="648"/>
    <b v="0"/>
    <b v="0"/>
    <b v="0"/>
  </r>
  <r>
    <s v="d4ETDHTYwis"/>
    <d v="2018-02-26T00:00:00"/>
    <s v="நடிகை ஸ்ரீதேவி திடீர் மரணம் திரையுலகினர் கண்ணீர் அஞ்சலி | Actor  Sridevi death Video | Tamil"/>
    <s v="Kollywood Times"/>
    <n v="24"/>
    <x v="1"/>
    <d v="2042-10-22T00:00:00"/>
    <x v="11"/>
    <s v="Entertainment-Oct"/>
    <x v="9014"/>
    <n v="129"/>
    <n v="43"/>
    <n v="7"/>
    <b v="0"/>
    <b v="0"/>
    <b v="0"/>
  </r>
  <r>
    <s v="HdO9xPfxSrI"/>
    <d v="2018-02-26T00:00:00"/>
    <s v="നാലര കിലോമീറ്റര്‍ നടന്നെത്തി ആള്‍ക്കൂട്ടം മധുവിന്റെ ജീവന്‍ തല്ലിക്കെടുത്തിയത് ഇവിടെയാണ്"/>
    <s v="asianetnews"/>
    <n v="25"/>
    <x v="0"/>
    <d v="2042-10-23T00:00:00"/>
    <x v="11"/>
    <s v="News &amp; Politics-Oct"/>
    <x v="9015"/>
    <n v="919"/>
    <n v="127"/>
    <n v="67"/>
    <b v="0"/>
    <b v="0"/>
    <b v="0"/>
  </r>
  <r>
    <s v="N0i_SvIv9RA"/>
    <d v="2018-02-26T00:00:00"/>
    <s v="3 DEADLY FOOD WE EAT DAILY ( HINDI ) - ये आपकी जान ले सकते है !!"/>
    <s v="SeeKen"/>
    <n v="27"/>
    <x v="5"/>
    <d v="2042-10-24T00:00:00"/>
    <x v="11"/>
    <s v="Education-Oct"/>
    <x v="9016"/>
    <n v="6686"/>
    <n v="162"/>
    <n v="751"/>
    <b v="0"/>
    <b v="0"/>
    <b v="0"/>
  </r>
  <r>
    <s v="kWdBIVh-yuo"/>
    <d v="2018-02-26T00:00:00"/>
    <s v="खा. उदयनराजे भोसले यांच्या वाढदिवशी मुख्यमंत्र्यांचे भाषण"/>
    <s v="ZEE 24 TAAS"/>
    <n v="25"/>
    <x v="0"/>
    <d v="2042-10-25T00:00:00"/>
    <x v="11"/>
    <s v="News &amp; Politics-Oct"/>
    <x v="9017"/>
    <n v="1934"/>
    <n v="216"/>
    <n v="179"/>
    <b v="0"/>
    <b v="0"/>
    <b v="0"/>
  </r>
  <r>
    <s v="IO1quF5qrHI"/>
    <d v="2018-02-26T00:00:00"/>
    <s v="SHRIMAD BHAGWAT KATHA || Day -4 ||  || VRINDAVAN"/>
    <s v="Shri Devkinandan Thakur Ji"/>
    <n v="22"/>
    <x v="4"/>
    <d v="2042-10-26T00:00:00"/>
    <x v="11"/>
    <s v="People &amp; Blogs-Oct"/>
    <x v="9018"/>
    <n v="2926"/>
    <n v="102"/>
    <n v="216"/>
    <b v="0"/>
    <b v="0"/>
    <b v="0"/>
  </r>
  <r>
    <s v="HEa-e1zVv7M"/>
    <d v="2018-02-26T00:00:00"/>
    <s v="Bandeya | Dil Juunglee | Taapsee P | Saqib S | Shaarib &amp; Toshi | Arijit Singh"/>
    <s v="Sony Music India"/>
    <n v="10"/>
    <x v="7"/>
    <d v="2042-10-27T00:00:00"/>
    <x v="11"/>
    <s v="Music-Oct"/>
    <x v="9019"/>
    <n v="40256"/>
    <n v="1102"/>
    <n v="1277"/>
    <b v="0"/>
    <b v="0"/>
    <b v="0"/>
  </r>
  <r>
    <s v="ONt-_1-l-bI"/>
    <d v="2018-02-26T00:00:00"/>
    <s v="Heroine Sridevi Last Speech | Sridevi Unseen | Sridevi Rip | #Sridevirip | Sridevi Last Video"/>
    <s v="News Mantra"/>
    <n v="24"/>
    <x v="1"/>
    <d v="2042-10-28T00:00:00"/>
    <x v="11"/>
    <s v="Entertainment-Oct"/>
    <x v="9020"/>
    <n v="117"/>
    <n v="45"/>
    <n v="9"/>
    <b v="0"/>
    <b v="0"/>
    <b v="0"/>
  </r>
  <r>
    <s v="biDwbOGWIJY"/>
    <d v="2018-02-26T00:00:00"/>
    <s v="மரணத்திற்கு முன் ஸ்ரீதேவி! கடைசியாக எடுக்கப்பட்ட வீடியோ மற்றும் புகைப்படங்கள் !!| TamilCineChips"/>
    <s v="TamilCineChips"/>
    <n v="24"/>
    <x v="1"/>
    <d v="2042-10-29T00:00:00"/>
    <x v="11"/>
    <s v="Entertainment-Oct"/>
    <x v="9021"/>
    <n v="134"/>
    <n v="42"/>
    <n v="9"/>
    <b v="0"/>
    <b v="0"/>
    <b v="0"/>
  </r>
  <r>
    <s v="26GJ7c7XBhQ"/>
    <d v="2018-02-26T00:00:00"/>
    <s v="Chiranjeevi Emotional Speech About Sridevi Demise | Tollywood Reacts on Sridevi Demise | NewsQube"/>
    <s v="NewsQube"/>
    <n v="24"/>
    <x v="1"/>
    <d v="2042-10-30T00:00:00"/>
    <x v="11"/>
    <s v="Entertainment-Oct"/>
    <x v="9022"/>
    <n v="2613"/>
    <n v="144"/>
    <n v="201"/>
    <b v="0"/>
    <b v="0"/>
    <b v="0"/>
  </r>
  <r>
    <s v="BbeSyXbyTRI"/>
    <d v="2018-02-26T00:00:00"/>
    <s v="DATING TWO FIRANGI BOYS  ( Ft.NILE BROTHERS )!"/>
    <s v="Love Rudrakash"/>
    <n v="24"/>
    <x v="1"/>
    <d v="2042-10-31T00:00:00"/>
    <x v="11"/>
    <s v="Entertainment-Oct"/>
    <x v="9023"/>
    <n v="7863"/>
    <n v="765"/>
    <n v="962"/>
    <b v="0"/>
    <b v="0"/>
    <b v="0"/>
  </r>
  <r>
    <s v="G9tEcdwXm7w"/>
    <d v="2018-02-26T00:00:00"/>
    <s v="Lagira Zhala Jee - लगिरा झला जी - Episode 262  - February 26, 2018 - Preview"/>
    <s v="zeemarathi"/>
    <n v="24"/>
    <x v="1"/>
    <d v="2042-11-01T00:00:00"/>
    <x v="0"/>
    <s v="Entertainment-Nov"/>
    <x v="9024"/>
    <n v="313"/>
    <n v="15"/>
    <n v="2"/>
    <b v="0"/>
    <b v="0"/>
    <b v="0"/>
  </r>
  <r>
    <s v="1qRRQGeFtAA"/>
    <d v="2018-02-26T00:00:00"/>
    <s v="Bollywood Super Star SriDEVI Last Wish before demise | #RIPSRIDEVI | #SRIDEVI"/>
    <s v="Movie Reviews"/>
    <n v="25"/>
    <x v="0"/>
    <d v="2042-11-02T00:00:00"/>
    <x v="0"/>
    <s v="News &amp; Politics-Nov"/>
    <x v="9025"/>
    <n v="202"/>
    <n v="57"/>
    <n v="21"/>
    <b v="0"/>
    <b v="0"/>
    <b v="0"/>
  </r>
  <r>
    <s v="C6X1aWNwJU0"/>
    <d v="2018-02-26T00:00:00"/>
    <s v="ഇവനെയൊക്കെ എന്താണ് ചെയ്യേണ്ടത് നിങ്ങള്‍ പറയൂ"/>
    <s v="Vekkada Vedi"/>
    <n v="22"/>
    <x v="4"/>
    <d v="2042-11-03T00:00:00"/>
    <x v="0"/>
    <s v="People &amp; Blogs-Nov"/>
    <x v="9026"/>
    <n v="1006"/>
    <n v="159"/>
    <n v="480"/>
    <b v="0"/>
    <b v="0"/>
    <b v="0"/>
  </r>
  <r>
    <s v="lKL-5el7rb4"/>
    <d v="2018-02-26T00:00:00"/>
    <s v="Blessings Of Bebe | Gagan Kokri | Laddi Gill | Jaggi Jagowal | Anita Devgan | Punjabi Songs"/>
    <s v="SagaHits"/>
    <n v="10"/>
    <x v="7"/>
    <d v="2042-11-04T00:00:00"/>
    <x v="0"/>
    <s v="Music-Nov"/>
    <x v="9027"/>
    <n v="89632"/>
    <n v="1213"/>
    <n v="4562"/>
    <b v="0"/>
    <b v="0"/>
    <b v="0"/>
  </r>
  <r>
    <s v="1csdJx6ydfA"/>
    <d v="2018-02-26T00:00:00"/>
    <s v="Sridevi की मौत के पीछे Lip Surgery तो नहीं ? | FilmiBeat"/>
    <s v="FilmiBeat"/>
    <n v="24"/>
    <x v="1"/>
    <d v="2042-11-05T00:00:00"/>
    <x v="0"/>
    <s v="Entertainment-Nov"/>
    <x v="9028"/>
    <n v="220"/>
    <n v="87"/>
    <n v="47"/>
    <b v="0"/>
    <b v="0"/>
    <b v="0"/>
  </r>
  <r>
    <s v="I6zrOCNq5wQ"/>
    <d v="2018-02-26T00:00:00"/>
    <s v="Phulpakhru - फुलपाखरु - Episode 248  - February 26, 2018 - Preview"/>
    <s v="Zee Yuva"/>
    <n v="24"/>
    <x v="1"/>
    <d v="2042-11-06T00:00:00"/>
    <x v="0"/>
    <s v="Entertainment-Nov"/>
    <x v="9029"/>
    <n v="471"/>
    <n v="12"/>
    <n v="23"/>
    <b v="0"/>
    <b v="0"/>
    <b v="0"/>
  </r>
  <r>
    <s v="3vRBcKl7fEA"/>
    <d v="2018-02-26T00:00:00"/>
    <s v="శ్రీదేవి కన్నుమూత...అసలు కారణాలు ఇవే|Actor Sridevi Passes Away|Heroine Sridevi|Filmy Poster"/>
    <s v="Filmy Poster"/>
    <n v="24"/>
    <x v="1"/>
    <d v="2042-11-07T00:00:00"/>
    <x v="0"/>
    <s v="Entertainment-Nov"/>
    <x v="9030"/>
    <n v="150"/>
    <n v="94"/>
    <n v="39"/>
    <b v="0"/>
    <b v="0"/>
    <b v="0"/>
  </r>
  <r>
    <s v="wAyVylKg6l0"/>
    <d v="2018-02-26T00:00:00"/>
    <s v="మీరు ఇది నమ్ముతార: అర్దరాత్రి 11:30 కి గుండె పోటుతో శ్రీదేవి మృతి|RIP Sridevi"/>
    <s v="AVA Creative thoughts"/>
    <n v="22"/>
    <x v="4"/>
    <d v="2042-11-08T00:00:00"/>
    <x v="0"/>
    <s v="People &amp; Blogs-Nov"/>
    <x v="9031"/>
    <n v="40"/>
    <n v="13"/>
    <n v="6"/>
    <b v="0"/>
    <b v="0"/>
    <b v="0"/>
  </r>
  <r>
    <s v="MdEQrsopMIk"/>
    <d v="2018-02-26T00:00:00"/>
    <s v="നടി ശ്രീദേവിയുടെ മരണത്തിന് തൊട്ടുമുമ്പുള്ള ചിത്രങ്ങൾ വൈറലാവുന്നു | Sridevi Last Unseen Photos"/>
    <s v="First Show"/>
    <n v="24"/>
    <x v="1"/>
    <d v="2042-11-09T00:00:00"/>
    <x v="0"/>
    <s v="Entertainment-Nov"/>
    <x v="9032"/>
    <n v="234"/>
    <n v="72"/>
    <n v="16"/>
    <b v="0"/>
    <b v="0"/>
    <b v="0"/>
  </r>
  <r>
    <s v="1UeP5ovf_TY"/>
    <d v="2018-02-26T00:00:00"/>
    <s v="Guruvaram Lyrical | Kirrak Party Songs | Nikhil Siddharth | Samyuktha | Simran | Sharan Koppisetty"/>
    <s v="Aditya Music"/>
    <n v="10"/>
    <x v="7"/>
    <d v="2042-11-10T00:00:00"/>
    <x v="0"/>
    <s v="Music-Nov"/>
    <x v="9033"/>
    <n v="19148"/>
    <n v="573"/>
    <n v="1341"/>
    <b v="0"/>
    <b v="0"/>
    <b v="0"/>
  </r>
  <r>
    <s v="elFyAaSDO-o"/>
    <d v="2018-02-26T00:00:00"/>
    <s v="வாணி ராணி - VAANI RANI -  Episode 1501 - 24/02/2018"/>
    <s v="RadaanMedia"/>
    <n v="24"/>
    <x v="1"/>
    <d v="2042-11-11T00:00:00"/>
    <x v="0"/>
    <s v="Entertainment-Nov"/>
    <x v="9034"/>
    <n v="2059"/>
    <n v="704"/>
    <n v="304"/>
    <b v="0"/>
    <b v="0"/>
    <b v="0"/>
  </r>
  <r>
    <s v="0ofpAJKeUpM"/>
    <d v="2018-02-26T00:00:00"/>
    <s v="તું ઓલા રાજીયા ની લવર છો ને ?|| Dhaval domadiya"/>
    <s v="Dhaval Domadiya"/>
    <n v="23"/>
    <x v="3"/>
    <d v="2042-11-12T00:00:00"/>
    <x v="0"/>
    <s v="Comedy-Nov"/>
    <x v="9035"/>
    <n v="9213"/>
    <n v="554"/>
    <n v="470"/>
    <b v="0"/>
    <b v="0"/>
    <b v="0"/>
  </r>
  <r>
    <s v="gm5agJuoiCg"/>
    <d v="2018-02-26T00:00:00"/>
    <s v="Sembarathi - Episode 94 - February 23, 2018 - Best Scene"/>
    <s v="zeetamil"/>
    <n v="24"/>
    <x v="1"/>
    <d v="2042-11-13T00:00:00"/>
    <x v="0"/>
    <s v="Entertainment-Nov"/>
    <x v="9036"/>
    <n v="2156"/>
    <n v="233"/>
    <n v="228"/>
    <b v="0"/>
    <b v="0"/>
    <b v="0"/>
  </r>
  <r>
    <s v="32OsTYjkrNI"/>
    <d v="2018-02-26T00:00:00"/>
    <s v="Kuladheivam SUN TV Episode - 856 (24-02-18)"/>
    <s v="THIRU TV"/>
    <n v="24"/>
    <x v="1"/>
    <d v="2042-11-14T00:00:00"/>
    <x v="0"/>
    <s v="Entertainment-Nov"/>
    <x v="9037"/>
    <n v="890"/>
    <n v="228"/>
    <n v="43"/>
    <b v="0"/>
    <b v="0"/>
    <b v="0"/>
  </r>
  <r>
    <s v="VD00884BaGs"/>
    <d v="2018-02-26T00:00:00"/>
    <s v="Kundali Bhagya - कुंडली भाग्य - Episode 56  - February 23, 2018 - Webisode"/>
    <s v="zeetv"/>
    <n v="24"/>
    <x v="1"/>
    <d v="2042-11-15T00:00:00"/>
    <x v="0"/>
    <s v="Entertainment-Nov"/>
    <x v="9038"/>
    <n v="3719"/>
    <n v="664"/>
    <n v="128"/>
    <b v="0"/>
    <b v="0"/>
    <b v="0"/>
  </r>
  <r>
    <s v="k_o9xe8diaU"/>
    <d v="2018-02-26T00:00:00"/>
    <s v="INTEQAM - When your 'Ex' is getting Married | Aashqeen"/>
    <s v="Aashqeen"/>
    <n v="23"/>
    <x v="3"/>
    <d v="2042-11-16T00:00:00"/>
    <x v="0"/>
    <s v="Comedy-Nov"/>
    <x v="9039"/>
    <n v="52520"/>
    <n v="2130"/>
    <n v="6200"/>
    <b v="0"/>
    <b v="0"/>
    <b v="0"/>
  </r>
  <r>
    <s v="vq66Z83lldM"/>
    <d v="2018-02-26T00:00:00"/>
    <s v="🔴 [Live] Gharuan (Mohali) North India Federation Kabaddi Cup 25 Feb 2018"/>
    <s v="Kabaddi365.com"/>
    <n v="17"/>
    <x v="10"/>
    <d v="2042-11-17T00:00:00"/>
    <x v="0"/>
    <s v="Sports-Nov"/>
    <x v="9040"/>
    <n v="1742"/>
    <n v="137"/>
    <n v="13"/>
    <b v="0"/>
    <b v="0"/>
    <b v="0"/>
  </r>
  <r>
    <s v="hyqMRqBzu5Q"/>
    <d v="2018-02-26T00:00:00"/>
    <s v="ಶ್ರೀದೇವಿ ಮರಣಕ್ಕೆ ನಿಜವಾದ ಕಾರಣ ಡಾಕ್ಟರ್ ಅಲ್ಲಿ ನಡೆದಿರುವುದು ಏನು | Sridevi news in Kannada"/>
    <s v="chandanavana"/>
    <n v="24"/>
    <x v="1"/>
    <d v="2042-11-18T00:00:00"/>
    <x v="0"/>
    <s v="Entertainment-Nov"/>
    <x v="9041"/>
    <n v="183"/>
    <n v="93"/>
    <n v="8"/>
    <b v="0"/>
    <b v="0"/>
    <b v="0"/>
  </r>
  <r>
    <s v="HAatUYTRiYE"/>
    <d v="2018-02-26T00:00:00"/>
    <s v="श्रीदेवींचा लग्न सोहळ्यातील शेवटचा व्हिडीओ व्हायरल"/>
    <s v="ABP Majha"/>
    <n v="25"/>
    <x v="0"/>
    <d v="2042-11-19T00:00:00"/>
    <x v="0"/>
    <s v="News &amp; Politics-Nov"/>
    <x v="9042"/>
    <n v="163"/>
    <n v="13"/>
    <n v="6"/>
    <b v="0"/>
    <b v="0"/>
    <b v="0"/>
  </r>
  <r>
    <s v="EHlZQr-dbIQ"/>
    <d v="2018-02-26T00:00:00"/>
    <s v="Resumen de FC Barcelona vs Girona FC (6-1)"/>
    <s v="LaLiga Santander"/>
    <n v="17"/>
    <x v="10"/>
    <d v="2042-11-20T00:00:00"/>
    <x v="0"/>
    <s v="Sports-Nov"/>
    <x v="9043"/>
    <n v="11155"/>
    <n v="890"/>
    <n v="447"/>
    <b v="0"/>
    <b v="0"/>
    <b v="0"/>
  </r>
  <r>
    <s v="FdrnASphLdE"/>
    <d v="2018-02-26T00:00:00"/>
    <s v="ಅಮಿತಾಬ್ ಬಚ್ಚನ್ ಅವರಿಗೆ ಶ್ರೀದೇವಿಯ ಸಾವಿನ ಮುನ್ಸೂಚನೆ ಬಂದಿತ್ತು | Sridevi is no more | Namma Kannada TV"/>
    <s v="Namma Kannada TV"/>
    <n v="24"/>
    <x v="1"/>
    <d v="2042-11-21T00:00:00"/>
    <x v="0"/>
    <s v="Entertainment-Nov"/>
    <x v="9044"/>
    <n v="70"/>
    <n v="19"/>
    <n v="2"/>
    <b v="0"/>
    <b v="0"/>
    <b v="0"/>
  </r>
  <r>
    <s v="v06UN6BrJvc"/>
    <d v="2018-02-26T00:00:00"/>
    <s v="Kamal Hassan's teary-eyed tribute to Sridevi | Tamil Actress Death Video"/>
    <s v="IndiaGlitz Tamil Movies | Interviews | Shooting Spot | Review | Gossip"/>
    <n v="24"/>
    <x v="1"/>
    <d v="2042-11-22T00:00:00"/>
    <x v="0"/>
    <s v="Entertainment-Nov"/>
    <x v="9045"/>
    <n v="2609"/>
    <n v="144"/>
    <n v="142"/>
    <b v="0"/>
    <b v="0"/>
    <b v="0"/>
  </r>
  <r>
    <s v="HntiKIn-q54"/>
    <d v="2018-02-26T00:00:00"/>
    <s v="Official Video: PEEPA | SAJJAN SINGH RANGROOT| DILJIT DOSANJH | Latest Punjabi Song 2018"/>
    <s v="Speed Records"/>
    <n v="10"/>
    <x v="7"/>
    <d v="2042-11-23T00:00:00"/>
    <x v="0"/>
    <s v="Music-Nov"/>
    <x v="9046"/>
    <n v="24722"/>
    <n v="513"/>
    <n v="1229"/>
    <b v="0"/>
    <b v="0"/>
    <b v="0"/>
  </r>
  <r>
    <s v="ad_higXixRA"/>
    <d v="2018-02-26T00:00:00"/>
    <s v="Billionaire Bill Gates Guesses Grocery Store Prices"/>
    <s v="TheEllenShow"/>
    <n v="24"/>
    <x v="1"/>
    <d v="2042-11-24T00:00:00"/>
    <x v="0"/>
    <s v="Entertainment-Nov"/>
    <x v="9047"/>
    <n v="140374"/>
    <n v="7792"/>
    <n v="10642"/>
    <b v="0"/>
    <b v="0"/>
    <b v="0"/>
  </r>
  <r>
    <s v="2AFEBFRESUI"/>
    <d v="2018-02-26T00:00:00"/>
    <s v="I Wanna Fly Full Song With Lyrics - Krishnarjuna Yuddham songs | Nani - Hiphop Tamizha"/>
    <s v="Lahari Music | T-Series"/>
    <n v="10"/>
    <x v="7"/>
    <d v="2042-11-25T00:00:00"/>
    <x v="0"/>
    <s v="Music-Nov"/>
    <x v="9048"/>
    <n v="20175"/>
    <n v="810"/>
    <n v="1053"/>
    <b v="0"/>
    <b v="0"/>
    <b v="0"/>
  </r>
  <r>
    <s v="mtwM-gLa_gQ"/>
    <d v="2018-02-26T00:00:00"/>
    <s v="LAGAN NI VAAT EP-1 | DUDE SERIOUSLY"/>
    <s v="Dude Seriously"/>
    <n v="23"/>
    <x v="3"/>
    <d v="2042-11-26T00:00:00"/>
    <x v="0"/>
    <s v="Comedy-Nov"/>
    <x v="9049"/>
    <n v="5247"/>
    <n v="171"/>
    <n v="230"/>
    <b v="0"/>
    <b v="0"/>
    <b v="0"/>
  </r>
  <r>
    <s v="Yo2xGjYCYjU"/>
    <d v="2018-02-26T00:00:00"/>
    <s v="Foreigner Vs Indian | Harsh Beniwal"/>
    <s v="Harsh Beniwal"/>
    <n v="23"/>
    <x v="3"/>
    <d v="2042-11-27T00:00:00"/>
    <x v="0"/>
    <s v="Comedy-Nov"/>
    <x v="9050"/>
    <n v="376252"/>
    <n v="9071"/>
    <n v="23511"/>
    <b v="0"/>
    <b v="0"/>
    <b v="0"/>
  </r>
  <r>
    <s v="G-eW1jl773w"/>
    <d v="2018-02-26T00:00:00"/>
    <s v="GIRL GIVING FLYING KISS GONE WRONG PRANK | So Effin Cray"/>
    <s v="So Effin Cray"/>
    <n v="24"/>
    <x v="1"/>
    <d v="2042-11-28T00:00:00"/>
    <x v="0"/>
    <s v="Entertainment-Nov"/>
    <x v="9051"/>
    <n v="10664"/>
    <n v="1482"/>
    <n v="761"/>
    <b v="0"/>
    <b v="0"/>
    <b v="0"/>
  </r>
  <r>
    <s v="vdphnHEbv88"/>
    <d v="2018-02-26T00:00:00"/>
    <s v="ಕನ್ನಡ ಚಿತ್ರದಲ್ಲಿ ನಟಿಸಿದ್ದ ಶ್ರೀದೇವಿ ಇನ್ನಿಲ್ಲ,ಕಾರಣ ನೋಡಿ | Top Bollywood Actress Sridevi"/>
    <s v="Namma Karunadu ನಮ್ಮ ಕರುನಾಡು"/>
    <n v="24"/>
    <x v="1"/>
    <d v="2042-11-29T00:00:00"/>
    <x v="0"/>
    <s v="Entertainment-Nov"/>
    <x v="9052"/>
    <n v="60"/>
    <n v="37"/>
    <n v="17"/>
    <b v="0"/>
    <b v="0"/>
    <b v="0"/>
  </r>
  <r>
    <s v="YpkJO_GrCo0"/>
    <d v="2018-02-26T00:00:00"/>
    <s v="Laung Laachi Title Song  Mannat Noor | Ammy Virk, Neeru Bajwa,Amberdeep | Latest Punjabi Movie 2018"/>
    <s v="T-Series Apna Punjab"/>
    <n v="10"/>
    <x v="7"/>
    <d v="2042-11-30T00:00:00"/>
    <x v="0"/>
    <s v="Music-Nov"/>
    <x v="9053"/>
    <n v="34399"/>
    <n v="1130"/>
    <n v="1740"/>
    <b v="0"/>
    <b v="0"/>
    <b v="0"/>
  </r>
  <r>
    <s v="_SQe8RCMrIU"/>
    <d v="2018-02-26T00:00:00"/>
    <s v="Funny Board Exam Scenes | Hyderabadi Comedy | Warangal Diaries"/>
    <s v="Warangal Diaries"/>
    <n v="23"/>
    <x v="3"/>
    <d v="2042-12-01T00:00:00"/>
    <x v="1"/>
    <s v="Comedy-Dec"/>
    <x v="9054"/>
    <n v="6228"/>
    <n v="182"/>
    <n v="1073"/>
    <b v="0"/>
    <b v="0"/>
    <b v="0"/>
  </r>
  <r>
    <s v="UQS7l26xIVY"/>
    <d v="2018-02-26T00:00:00"/>
    <s v="നടി ശ്രീദേവി മരിക്കുന്നതിന്‍റെ തൊട്ടു മുമ്പ് സി സി ടിവിയില്‍ പതിഞ്ഞ ഭീകര രംഗം"/>
    <s v="Manchu Mon"/>
    <n v="22"/>
    <x v="4"/>
    <d v="2042-12-02T00:00:00"/>
    <x v="1"/>
    <s v="People &amp; Blogs-Dec"/>
    <x v="2406"/>
    <n v="0"/>
    <n v="0"/>
    <n v="0"/>
    <b v="1"/>
    <b v="1"/>
    <b v="0"/>
  </r>
  <r>
    <s v="HApQfQXoCp4"/>
    <d v="2018-02-26T00:00:00"/>
    <s v="பாலக்காடு அருகே திருடன் என்று பிடிபட்ட ஒருவனை கல்லால் அடித்துக் கொன்றதாக 10 பேர் கைது"/>
    <s v="Polimer News"/>
    <n v="25"/>
    <x v="0"/>
    <d v="2042-12-03T00:00:00"/>
    <x v="1"/>
    <s v="News &amp; Politics-Dec"/>
    <x v="9055"/>
    <n v="535"/>
    <n v="130"/>
    <n v="108"/>
    <b v="0"/>
    <b v="0"/>
    <b v="0"/>
  </r>
  <r>
    <s v="H12C8PpRRig"/>
    <d v="2018-02-26T00:00:00"/>
    <s v="நடிகை ஸ்ரீதேவி திடீர் மரணம் அதிர்ச்சியில் திரையுலகம்  sri devi death"/>
    <s v="JUST FOR U"/>
    <n v="24"/>
    <x v="1"/>
    <d v="2042-12-04T00:00:00"/>
    <x v="1"/>
    <s v="Entertainment-Dec"/>
    <x v="9056"/>
    <n v="104"/>
    <n v="26"/>
    <n v="7"/>
    <b v="0"/>
    <b v="0"/>
    <b v="0"/>
  </r>
  <r>
    <s v="ni4hYnUuT2w"/>
    <d v="2018-02-26T00:00:00"/>
    <s v="CURRENT AFFAIRS | THE HINDU | 26th February 2018 | SBI CLERK, UPSC,IBPS, RAILWAYS,SSC,CDS,IB"/>
    <s v="Adda247 :Official Channel of BankersAdda &amp; SSCAdda"/>
    <n v="27"/>
    <x v="5"/>
    <d v="2042-12-05T00:00:00"/>
    <x v="1"/>
    <s v="Education-Dec"/>
    <x v="9057"/>
    <n v="1964"/>
    <n v="22"/>
    <n v="87"/>
    <b v="0"/>
    <b v="0"/>
    <b v="0"/>
  </r>
  <r>
    <s v="2oxHvH-587k"/>
    <d v="2018-02-26T00:00:00"/>
    <s v="Boroloker Bitilo (বড়লোকের বিটি লো) | Raja Rani Raji | Bonny | Rittika | Satrujit | Dev Sen | SVF"/>
    <s v="SVF"/>
    <n v="24"/>
    <x v="1"/>
    <d v="2042-12-06T00:00:00"/>
    <x v="1"/>
    <s v="Entertainment-Dec"/>
    <x v="9058"/>
    <n v="2907"/>
    <n v="379"/>
    <n v="197"/>
    <b v="0"/>
    <b v="0"/>
    <b v="0"/>
  </r>
  <r>
    <s v="_Yp13mJ1-DA"/>
    <d v="2018-02-26T00:00:00"/>
    <s v="Tech Talks #435 - 16000mAh Phone, Land Rover Phone, Doogee V, Remote Self Driving, Oneplus in India"/>
    <s v="Technical Guruji"/>
    <n v="28"/>
    <x v="9"/>
    <d v="2042-12-07T00:00:00"/>
    <x v="1"/>
    <s v="Science &amp; Technology-Dec"/>
    <x v="9059"/>
    <n v="28345"/>
    <n v="840"/>
    <n v="3444"/>
    <b v="0"/>
    <b v="0"/>
    <b v="0"/>
  </r>
  <r>
    <s v="nVxaB37oJm8"/>
    <d v="2018-02-26T00:00:00"/>
    <s v="Daily Promise and Prayer by Bro. P. Satish Kumar from Calvary Temple - 26.02.2018"/>
    <s v="Calvary Temple Hyderabad"/>
    <n v="22"/>
    <x v="4"/>
    <d v="2042-12-08T00:00:00"/>
    <x v="1"/>
    <s v="People &amp; Blogs-Dec"/>
    <x v="9060"/>
    <n v="897"/>
    <n v="7"/>
    <n v="150"/>
    <b v="0"/>
    <b v="0"/>
    <b v="0"/>
  </r>
  <r>
    <s v="qOGap3Wnb_g"/>
    <d v="2018-02-26T00:00:00"/>
    <s v="അവസാനമായി ആദിവാസി യുവാവ് മധുവിനെ കാണാൻ പതിനായിരങ്ങൾ | Attappadi Madhu Issue"/>
    <s v="Malayali Live"/>
    <n v="24"/>
    <x v="1"/>
    <d v="2042-12-09T00:00:00"/>
    <x v="1"/>
    <s v="Entertainment-Dec"/>
    <x v="9061"/>
    <n v="1064"/>
    <n v="173"/>
    <n v="420"/>
    <b v="0"/>
    <b v="0"/>
    <b v="0"/>
  </r>
  <r>
    <s v="OM5plERWE80"/>
    <d v="2018-02-26T00:00:00"/>
    <s v="NAMASTEY LONDON | Akshay Kumar | Best Scene Reaction! (Finally!!)"/>
    <s v="jaby koay"/>
    <n v="24"/>
    <x v="1"/>
    <d v="2042-12-10T00:00:00"/>
    <x v="1"/>
    <s v="Entertainment-Dec"/>
    <x v="9062"/>
    <n v="4980"/>
    <n v="205"/>
    <n v="1069"/>
    <b v="0"/>
    <b v="0"/>
    <b v="0"/>
  </r>
  <r>
    <s v="vFqbfOVhydw"/>
    <d v="2018-02-26T00:00:00"/>
    <s v="శ్రీదేవి మరణం వెనుక వెలుగులోకి వస్తున్న వాస్తవాలు | గ్రూప్ ఫోటో సమయంలోనే దారుణం | S Cube Hungama"/>
    <s v="S Cube - Hungama"/>
    <n v="24"/>
    <x v="1"/>
    <d v="2042-12-11T00:00:00"/>
    <x v="1"/>
    <s v="Entertainment-Dec"/>
    <x v="9063"/>
    <n v="65"/>
    <n v="92"/>
    <n v="0"/>
    <b v="1"/>
    <b v="0"/>
    <b v="0"/>
  </r>
  <r>
    <s v="BzxvBlfZUGc"/>
    <d v="2018-02-26T00:00:00"/>
    <s v="శ్రీదేవి మరణం వెనుక అసలు కారణం తెలిస్తే కన్నీళ్ళు ఆగవు || Actor Sridevi Is No more || PlayEven"/>
    <s v="PlayEven"/>
    <n v="26"/>
    <x v="2"/>
    <d v="2042-12-12T00:00:00"/>
    <x v="1"/>
    <s v="Howto &amp; Style-Dec"/>
    <x v="9064"/>
    <n v="57"/>
    <n v="30"/>
    <n v="4"/>
    <b v="0"/>
    <b v="0"/>
    <b v="0"/>
  </r>
  <r>
    <s v="PdCpZF-RWnE"/>
    <d v="2018-02-26T00:00:00"/>
    <s v="25 UNEXPECTED USES FOR EVERYDAY ITEMS THAT ARE TOTALLY GENIUS"/>
    <s v="5-Minute Crafts"/>
    <n v="26"/>
    <x v="2"/>
    <d v="2042-12-13T00:00:00"/>
    <x v="1"/>
    <s v="Howto &amp; Style-Dec"/>
    <x v="9065"/>
    <n v="21224"/>
    <n v="2239"/>
    <n v="751"/>
    <b v="0"/>
    <b v="0"/>
    <b v="0"/>
  </r>
  <r>
    <s v="Ipg36q0uhcI"/>
    <d v="2018-02-26T00:00:00"/>
    <s v="అతిలోకసుందరి శ్రీదేవి మృతి ఈ దారుణం  ఎలా జరిగిందో  తెలిస్తే కన్నీళ్ళు ఆగవు"/>
    <s v="local telugu"/>
    <n v="22"/>
    <x v="4"/>
    <d v="2042-12-14T00:00:00"/>
    <x v="1"/>
    <s v="People &amp; Blogs-Dec"/>
    <x v="9066"/>
    <n v="130"/>
    <n v="37"/>
    <n v="13"/>
    <b v="0"/>
    <b v="0"/>
    <b v="0"/>
  </r>
  <r>
    <s v="cHvOfF8wcpo"/>
    <d v="2018-02-26T00:00:00"/>
    <s v="Muddha Mandaram - Episode 1017  - February 26, 2018 - Preview"/>
    <s v="zeetvtelugu"/>
    <n v="24"/>
    <x v="1"/>
    <d v="2042-12-15T00:00:00"/>
    <x v="1"/>
    <s v="Entertainment-Dec"/>
    <x v="9067"/>
    <n v="147"/>
    <n v="35"/>
    <n v="11"/>
    <b v="0"/>
    <b v="0"/>
    <b v="0"/>
  </r>
  <r>
    <s v="4U9b58rtoNg"/>
    <d v="2018-02-26T00:00:00"/>
    <s v="Yaar Vs Pyaar Ft. Kartik Aaryan &amp; Nushrat Bharucha | Ashish Chanchlani"/>
    <s v="ashish chanchlani vines"/>
    <n v="23"/>
    <x v="3"/>
    <d v="2042-12-16T00:00:00"/>
    <x v="1"/>
    <s v="Comedy-Dec"/>
    <x v="9068"/>
    <n v="386429"/>
    <n v="14935"/>
    <n v="17112"/>
    <b v="0"/>
    <b v="0"/>
    <b v="0"/>
  </r>
  <r>
    <s v="f6beXMO0Hjs"/>
    <d v="2018-02-26T00:00:00"/>
    <s v="Voice Of Punjab Season 8 | GRAND FINALE"/>
    <s v="PTC PUNJABI GOLD"/>
    <n v="24"/>
    <x v="1"/>
    <d v="2042-12-17T00:00:00"/>
    <x v="1"/>
    <s v="Entertainment-Dec"/>
    <x v="9069"/>
    <n v="2798"/>
    <n v="281"/>
    <n v="413"/>
    <b v="0"/>
    <b v="0"/>
    <b v="0"/>
  </r>
  <r>
    <s v="mTC_YeReDtU"/>
    <d v="2018-02-26T00:00:00"/>
    <s v="എടാ മൈതാണ്ടി മോനെ യുവതി കരഞ്ഞുകൊണ്ട്‌ ആദിവാസി യുവാവിനെ തല്ലികൊന്നവര്‍ക്കെതിരെ പറയുന്നു|MalayalamNews"/>
    <s v="Green creation"/>
    <n v="22"/>
    <x v="4"/>
    <d v="2042-12-18T00:00:00"/>
    <x v="1"/>
    <s v="People &amp; Blogs-Dec"/>
    <x v="9070"/>
    <n v="2853"/>
    <n v="405"/>
    <n v="657"/>
    <b v="0"/>
    <b v="0"/>
    <b v="0"/>
  </r>
  <r>
    <s v="iQmQk6cwx3k"/>
    <d v="2018-02-26T00:00:00"/>
    <s v="Sridevi is No More | Sridevi Death Latest Video (Sridevi Latest News)|"/>
    <s v="SVR Media"/>
    <n v="24"/>
    <x v="1"/>
    <d v="2042-12-19T00:00:00"/>
    <x v="1"/>
    <s v="Entertainment-Dec"/>
    <x v="9071"/>
    <n v="39"/>
    <n v="29"/>
    <n v="13"/>
    <b v="0"/>
    <b v="0"/>
    <b v="0"/>
  </r>
  <r>
    <s v="eGJdb7azKLM"/>
    <d v="2018-02-26T00:00:00"/>
    <s v="RANAM – DETROIT CROSSING (4K) Sneak Peek 2 | NIRMAL SAHADEV | PRITHVIRAJ SUKUMARAN | ISHA TALWAR"/>
    <s v="GOODWILL ENTERTAINMENTS"/>
    <n v="24"/>
    <x v="1"/>
    <d v="2042-12-20T00:00:00"/>
    <x v="1"/>
    <s v="Entertainment-Dec"/>
    <x v="9072"/>
    <n v="9406"/>
    <n v="227"/>
    <n v="493"/>
    <b v="0"/>
    <b v="0"/>
    <b v="0"/>
  </r>
  <r>
    <s v="TlXtXu6DJD4"/>
    <d v="2018-02-26T00:00:00"/>
    <s v="तुफान गर्दीत उदयनराजे स्टाईल भाषण;साताऱ्यात येऊन मुख्यमंत्री झाले थक्क! Udayanraje ROYAL Birthday"/>
    <s v="VIRAL IN  INDIA"/>
    <n v="22"/>
    <x v="4"/>
    <d v="2042-12-21T00:00:00"/>
    <x v="1"/>
    <s v="People &amp; Blogs-Dec"/>
    <x v="9073"/>
    <n v="8621"/>
    <n v="652"/>
    <n v="404"/>
    <b v="0"/>
    <b v="0"/>
    <b v="0"/>
  </r>
  <r>
    <s v="27fN92FCUdY"/>
    <d v="2018-02-26T00:00:00"/>
    <s v="Karan Johar Takes CRYING Jhanvi Kapoor To Anil Kapoor’s House | NYOOOZ TV"/>
    <s v="NYOOOZ TV"/>
    <n v="24"/>
    <x v="1"/>
    <d v="2042-12-22T00:00:00"/>
    <x v="1"/>
    <s v="Entertainment-Dec"/>
    <x v="9074"/>
    <n v="298"/>
    <n v="73"/>
    <n v="20"/>
    <b v="0"/>
    <b v="0"/>
    <b v="0"/>
  </r>
  <r>
    <s v="UlQpweKfnPs"/>
    <d v="2018-02-26T00:00:00"/>
    <s v="1 मार्च होली के दिन 28 साल बाद शनि-गुरु का दुर्लभ महासंयोग ये राशियाँ बनेंगी महाकरोड़पति।।Holi 2018"/>
    <s v="AstroMitram"/>
    <n v="22"/>
    <x v="4"/>
    <d v="2042-12-23T00:00:00"/>
    <x v="1"/>
    <s v="People &amp; Blogs-Dec"/>
    <x v="9075"/>
    <n v="1161"/>
    <n v="166"/>
    <n v="54"/>
    <b v="0"/>
    <b v="0"/>
    <b v="0"/>
  </r>
  <r>
    <s v="TriBGUAqM1k"/>
    <d v="2018-02-26T00:00:00"/>
    <s v="കൊല്ലപ്പെട്ട ആദിവാസി യുവാവ് മധു അദ്ധ്യാപകനായിരുന്നു | Madhu | Hot News"/>
    <s v="ABC Malayalam"/>
    <n v="22"/>
    <x v="4"/>
    <d v="2042-12-24T00:00:00"/>
    <x v="1"/>
    <s v="People &amp; Blogs-Dec"/>
    <x v="9076"/>
    <n v="303"/>
    <n v="94"/>
    <n v="60"/>
    <b v="0"/>
    <b v="0"/>
    <b v="0"/>
  </r>
  <r>
    <s v="pzvPSuCyKmw"/>
    <d v="2018-02-26T00:00:00"/>
    <s v="Junga Title Teaser | Vijay Sethupathi, Sayyeshaa | Siddharth Vipin | Gokul"/>
    <s v="Think Music India"/>
    <n v="10"/>
    <x v="7"/>
    <d v="2042-12-25T00:00:00"/>
    <x v="1"/>
    <s v="Music-Dec"/>
    <x v="9077"/>
    <n v="19768"/>
    <n v="447"/>
    <n v="248"/>
    <b v="0"/>
    <b v="0"/>
    <b v="0"/>
  </r>
  <r>
    <s v="ck6YVewUxro"/>
    <d v="2018-02-26T00:00:00"/>
    <s v="Comedy Khiladigalu Season 2 - Episode 17 - February 24, 2018 - Best Scene"/>
    <s v="zeekannada"/>
    <n v="24"/>
    <x v="1"/>
    <d v="2042-12-26T00:00:00"/>
    <x v="1"/>
    <s v="Entertainment-Dec"/>
    <x v="9078"/>
    <n v="634"/>
    <n v="36"/>
    <n v="19"/>
    <b v="0"/>
    <b v="0"/>
    <b v="0"/>
  </r>
  <r>
    <s v="_V-Rx1r-FHQ"/>
    <d v="2018-02-26T00:00:00"/>
    <s v="Kartoos Anthem | Elly Mangat Feat. Vadda Grewal &amp; Game Changerz | LosPro"/>
    <s v="LosPro"/>
    <n v="10"/>
    <x v="7"/>
    <d v="2042-12-27T00:00:00"/>
    <x v="1"/>
    <s v="Music-Dec"/>
    <x v="9079"/>
    <n v="14419"/>
    <n v="983"/>
    <n v="1605"/>
    <b v="0"/>
    <b v="0"/>
    <b v="0"/>
  </r>
  <r>
    <s v="pLLF8aGHaLE"/>
    <d v="2018-02-26T00:00:00"/>
    <s v="Ranee | Full Ep 845 24th Feb 2018 | Odia Serial - TarangTV"/>
    <s v="Tarang TV"/>
    <n v="24"/>
    <x v="1"/>
    <d v="2042-12-28T00:00:00"/>
    <x v="1"/>
    <s v="Entertainment-Dec"/>
    <x v="9080"/>
    <n v="222"/>
    <n v="48"/>
    <n v="11"/>
    <b v="0"/>
    <b v="0"/>
    <b v="0"/>
  </r>
  <r>
    <s v="QGu0qqCkR3w"/>
    <d v="2018-02-26T00:00:00"/>
    <s v="Crime Story | Dr. Salunkhe To Lose His Life | CID"/>
    <s v="SET India"/>
    <n v="24"/>
    <x v="1"/>
    <d v="2042-12-29T00:00:00"/>
    <x v="1"/>
    <s v="Entertainment-Dec"/>
    <x v="9081"/>
    <n v="1772"/>
    <n v="223"/>
    <n v="142"/>
    <b v="0"/>
    <b v="0"/>
    <b v="0"/>
  </r>
  <r>
    <s v="Oq-FFzo7oEU"/>
    <d v="2018-02-26T00:00:00"/>
    <s v="Weekly Rasi Phalalu February 25th - March 03rd  2018"/>
    <s v="muluguastro"/>
    <n v="22"/>
    <x v="4"/>
    <d v="2042-12-30T00:00:00"/>
    <x v="1"/>
    <s v="People &amp; Blogs-Dec"/>
    <x v="9082"/>
    <n v="243"/>
    <n v="41"/>
    <n v="8"/>
    <b v="0"/>
    <b v="0"/>
    <b v="0"/>
  </r>
  <r>
    <s v="G_W3xITr6k8"/>
    <d v="2018-02-26T00:00:00"/>
    <s v="Saat Bhai Champa - Episode 90  - February 24, 2018 - Preview"/>
    <s v="zeebangla"/>
    <n v="24"/>
    <x v="1"/>
    <d v="2042-12-31T00:00:00"/>
    <x v="1"/>
    <s v="Entertainment-Dec"/>
    <x v="9083"/>
    <n v="629"/>
    <n v="78"/>
    <n v="33"/>
    <b v="0"/>
    <b v="0"/>
    <b v="0"/>
  </r>
  <r>
    <s v="wNMg7E_ypHI"/>
    <d v="2018-02-26T00:00:00"/>
    <s v="Lakshmi |Tamil Movie Teaser | Prabhu Deva, Aishwarya Rajesh | Vijay | Sam C S | Official"/>
    <s v="Muzik247"/>
    <n v="10"/>
    <x v="7"/>
    <d v="2043-01-01T00:00:00"/>
    <x v="2"/>
    <s v="Music-Jan"/>
    <x v="9084"/>
    <n v="25966"/>
    <n v="569"/>
    <n v="524"/>
    <b v="0"/>
    <b v="0"/>
    <b v="0"/>
  </r>
  <r>
    <s v="WX_JVJQ8m6c"/>
    <d v="2018-02-27T00:00:00"/>
    <s v="Sridevi Death Mystery || మరణం వెనుక అనుమానాలు  - TV9"/>
    <s v="TV9 Telugu"/>
    <n v="25"/>
    <x v="0"/>
    <d v="2043-01-02T00:00:00"/>
    <x v="2"/>
    <s v="News &amp; Politics-Jan"/>
    <x v="2289"/>
    <n v="390"/>
    <n v="132"/>
    <n v="74"/>
    <b v="0"/>
    <b v="0"/>
    <b v="0"/>
  </r>
  <r>
    <s v="y3u-FsZwZes"/>
    <d v="2018-02-27T00:00:00"/>
    <s v="Swathi Chinukulu | 26th February  2018  | Full Episode No 1399 | ETV Telugu"/>
    <s v="etvteluguindia"/>
    <n v="24"/>
    <x v="1"/>
    <d v="2043-01-03T00:00:00"/>
    <x v="2"/>
    <s v="Entertainment-Jan"/>
    <x v="9085"/>
    <n v="404"/>
    <n v="106"/>
    <n v="55"/>
    <b v="0"/>
    <b v="0"/>
    <b v="0"/>
  </r>
  <r>
    <s v="JO2Duxm4Qa8"/>
    <d v="2018-02-27T00:00:00"/>
    <s v="శ్రీదేవిని దారుణంగా మోసం చేసిన మొదటి భర్త ఇది వింటె మీరే భాద పడతారు|Sridevi First Husband|TeluguPost"/>
    <s v="Telugu Poster"/>
    <n v="2"/>
    <x v="12"/>
    <d v="2043-01-04T00:00:00"/>
    <x v="2"/>
    <s v="Autos &amp; Vehicles-Jan"/>
    <x v="9086"/>
    <n v="147"/>
    <n v="68"/>
    <n v="12"/>
    <b v="0"/>
    <b v="0"/>
    <b v="0"/>
  </r>
  <r>
    <s v="6w2jQvwoB28"/>
    <d v="2018-02-27T00:00:00"/>
    <s v="Celebrities Last Respects To Sridevi | Anil Kapoor's House | श्रीदेवी का निधन | Sridevi's Last Rites"/>
    <s v="Viralbollywood"/>
    <n v="24"/>
    <x v="1"/>
    <d v="2043-01-05T00:00:00"/>
    <x v="2"/>
    <s v="Entertainment-Jan"/>
    <x v="9087"/>
    <n v="844"/>
    <n v="331"/>
    <n v="66"/>
    <b v="0"/>
    <b v="0"/>
    <b v="0"/>
  </r>
  <r>
    <s v="MIkSyZlMWP8"/>
    <d v="2018-02-27T00:00:00"/>
    <s v="Actor Sridevi Dies At Age 54 In Dubai"/>
    <s v="NDTV"/>
    <n v="24"/>
    <x v="1"/>
    <d v="2043-01-06T00:00:00"/>
    <x v="2"/>
    <s v="Entertainment-Jan"/>
    <x v="9088"/>
    <n v="1596"/>
    <n v="258"/>
    <n v="348"/>
    <b v="0"/>
    <b v="0"/>
    <b v="0"/>
  </r>
  <r>
    <s v="iO4CVmv-9H4"/>
    <d v="2018-02-27T00:00:00"/>
    <s v="நடிகை ஸ்ரீதேவி காலமானார் | சோகத்தில் திரைத்துறையினர் | Actor Sridevi death"/>
    <s v="Sixty Seconds"/>
    <n v="25"/>
    <x v="0"/>
    <d v="2043-01-07T00:00:00"/>
    <x v="2"/>
    <s v="News &amp; Politics-Jan"/>
    <x v="9089"/>
    <n v="3680"/>
    <n v="1217"/>
    <n v="558"/>
    <b v="0"/>
    <b v="0"/>
    <b v="0"/>
  </r>
  <r>
    <s v="TB_McxE_ovc"/>
    <d v="2018-02-27T00:00:00"/>
    <s v="Udan Panam l EPI 84 - Love...! What's it? Part 2l Mazhavil Manorama"/>
    <s v="Mazhavil Manorama"/>
    <n v="24"/>
    <x v="1"/>
    <d v="2043-01-08T00:00:00"/>
    <x v="2"/>
    <s v="Entertainment-Jan"/>
    <x v="9090"/>
    <n v="4220"/>
    <n v="1064"/>
    <n v="1047"/>
    <b v="0"/>
    <b v="0"/>
    <b v="0"/>
  </r>
  <r>
    <s v="c_7_uXp_IcQ"/>
    <d v="2018-02-27T00:00:00"/>
    <s v="Farah Khan Reaction Bollywood Singer Papon Kiss Controversy"/>
    <s v="Bollywood Bai"/>
    <n v="24"/>
    <x v="1"/>
    <d v="2043-01-09T00:00:00"/>
    <x v="2"/>
    <s v="Entertainment-Jan"/>
    <x v="9091"/>
    <n v="1044"/>
    <n v="1292"/>
    <n v="250"/>
    <b v="0"/>
    <b v="0"/>
    <b v="0"/>
  </r>
  <r>
    <s v="RaClqCzY9i0"/>
    <d v="2018-02-27T00:00:00"/>
    <s v="Girliyapa's Ladies Room Bakchodi E03 | Does Size Matter? feat. Nidhi Bisht &amp; Nidhi Singh"/>
    <s v="Girliyapa"/>
    <n v="22"/>
    <x v="4"/>
    <d v="2043-01-10T00:00:00"/>
    <x v="2"/>
    <s v="People &amp; Blogs-Jan"/>
    <x v="9092"/>
    <n v="32809"/>
    <n v="5195"/>
    <n v="1765"/>
    <b v="0"/>
    <b v="0"/>
    <b v="0"/>
  </r>
  <r>
    <s v="XcDNQu5ZfRU"/>
    <d v="2018-02-27T00:00:00"/>
    <s v="ஸ்ரீதேவி உடலை ஏற்றிவரும் அதிவேக 13 இருக்கை ஜெட் விமானம் Sridevi Tamil Actress"/>
    <s v="New Bharathi Studio"/>
    <n v="24"/>
    <x v="1"/>
    <d v="2043-01-11T00:00:00"/>
    <x v="2"/>
    <s v="Entertainment-Jan"/>
    <x v="9093"/>
    <n v="195"/>
    <n v="44"/>
    <n v="13"/>
    <b v="0"/>
    <b v="0"/>
    <b v="0"/>
  </r>
  <r>
    <s v="mVAQYxO-Utg"/>
    <d v="2018-02-27T00:00:00"/>
    <s v="Kamal's Emotional Speech on Sridevi Death | TN 763"/>
    <s v="BehindwoodsTV"/>
    <n v="24"/>
    <x v="1"/>
    <d v="2043-01-12T00:00:00"/>
    <x v="2"/>
    <s v="Entertainment-Jan"/>
    <x v="9094"/>
    <n v="4464"/>
    <n v="220"/>
    <n v="289"/>
    <b v="0"/>
    <b v="0"/>
    <b v="0"/>
  </r>
  <r>
    <s v="OyVfJ7dstPw"/>
    <d v="2018-02-27T00:00:00"/>
    <s v="Viral Video : வேதனையான ஸ்ரீ தேவியின் இறுதி தருணங்கள் ! RIP Sridevi"/>
    <s v="2 Minutes News"/>
    <n v="25"/>
    <x v="0"/>
    <d v="2043-01-13T00:00:00"/>
    <x v="2"/>
    <s v="News &amp; Politics-Jan"/>
    <x v="9095"/>
    <n v="916"/>
    <n v="231"/>
    <n v="100"/>
    <b v="0"/>
    <b v="0"/>
    <b v="0"/>
  </r>
  <r>
    <s v="nrEWlbOx-tI"/>
    <d v="2018-02-27T00:00:00"/>
    <s v="Sridevi | Reaction 3"/>
    <s v="jaby koay"/>
    <n v="24"/>
    <x v="1"/>
    <d v="2043-01-14T00:00:00"/>
    <x v="2"/>
    <s v="Entertainment-Jan"/>
    <x v="9096"/>
    <n v="3457"/>
    <n v="109"/>
    <n v="1131"/>
    <b v="0"/>
    <b v="0"/>
    <b v="0"/>
  </r>
  <r>
    <s v="4DLRozDurnE"/>
    <d v="2018-02-27T00:00:00"/>
    <s v="రాత్రి జరిగిన పోస్టుమార్టం లో సంచలన విషయాలు బయట పెట్టిన దుబాయ్ డాక్టర్లు || Sridevi #9Roses Media"/>
    <s v="9Roses Media"/>
    <n v="24"/>
    <x v="1"/>
    <d v="2043-01-15T00:00:00"/>
    <x v="2"/>
    <s v="Entertainment-Jan"/>
    <x v="9097"/>
    <n v="1082"/>
    <n v="533"/>
    <n v="97"/>
    <b v="0"/>
    <b v="0"/>
    <b v="0"/>
  </r>
  <r>
    <s v="tlV22HAvYbM"/>
    <d v="2018-02-27T00:00:00"/>
    <s v="Baal Veer - बाल वीर - Episode 881 - 25th February, 2018"/>
    <s v="Sony PAL"/>
    <n v="24"/>
    <x v="1"/>
    <d v="2043-01-16T00:00:00"/>
    <x v="2"/>
    <s v="Entertainment-Jan"/>
    <x v="9098"/>
    <n v="867"/>
    <n v="221"/>
    <n v="83"/>
    <b v="0"/>
    <b v="0"/>
    <b v="0"/>
  </r>
  <r>
    <s v="0LugKOdjdM4"/>
    <d v="2018-02-27T00:00:00"/>
    <s v="Kuladheivam SUN TV Episode - 857 (26-02-18)"/>
    <s v="THIRU TV"/>
    <n v="24"/>
    <x v="1"/>
    <d v="2043-01-17T00:00:00"/>
    <x v="2"/>
    <s v="Entertainment-Jan"/>
    <x v="9099"/>
    <n v="743"/>
    <n v="165"/>
    <n v="36"/>
    <b v="0"/>
    <b v="0"/>
    <b v="0"/>
  </r>
  <r>
    <s v="polnBPtTS0g"/>
    <d v="2018-02-27T00:00:00"/>
    <s v="Breaking News | Bollywood Queen Sridevi Passes Away At 54"/>
    <s v="Aaj Tak"/>
    <n v="25"/>
    <x v="0"/>
    <d v="2043-01-18T00:00:00"/>
    <x v="2"/>
    <s v="News &amp; Politics-Jan"/>
    <x v="9100"/>
    <n v="1078"/>
    <n v="197"/>
    <n v="114"/>
    <b v="0"/>
    <b v="0"/>
    <b v="0"/>
  </r>
  <r>
    <s v="Ky53VUgL4os"/>
    <d v="2018-02-27T00:00:00"/>
    <s v="आपके शरीर के ऐसे फालतू अंग जो असल में काम के हैं | Body Parts You Have For Some Reason"/>
    <s v="FactTechz"/>
    <n v="24"/>
    <x v="1"/>
    <d v="2043-01-19T00:00:00"/>
    <x v="2"/>
    <s v="Entertainment-Jan"/>
    <x v="9101"/>
    <n v="28410"/>
    <n v="691"/>
    <n v="2603"/>
    <b v="0"/>
    <b v="0"/>
    <b v="0"/>
  </r>
  <r>
    <s v="hmRt1GgCqxg"/>
    <d v="2018-02-27T00:00:00"/>
    <s v="YOU LAUGH, YOU DIE"/>
    <s v="PewDiePie"/>
    <n v="23"/>
    <x v="3"/>
    <d v="2043-01-20T00:00:00"/>
    <x v="2"/>
    <s v="Comedy-Jan"/>
    <x v="9102"/>
    <n v="340058"/>
    <n v="13770"/>
    <n v="38802"/>
    <b v="0"/>
    <b v="0"/>
    <b v="0"/>
  </r>
  <r>
    <s v="xL-fV3MWEmg"/>
    <d v="2018-02-27T00:00:00"/>
    <s v="ஸ்ரீதேவி மரணம் |  இறப்பில் வெளிவந்த உண்மை !! Tamil Speedy News #SRIDEVI"/>
    <s v="Tamil Speedy"/>
    <n v="24"/>
    <x v="1"/>
    <d v="2043-01-21T00:00:00"/>
    <x v="2"/>
    <s v="Entertainment-Jan"/>
    <x v="9103"/>
    <n v="1441"/>
    <n v="376"/>
    <n v="0"/>
    <b v="1"/>
    <b v="0"/>
    <b v="0"/>
  </r>
  <r>
    <s v="8n7VCC4Xxzw"/>
    <d v="2018-02-27T00:00:00"/>
    <s v="TSP's Zeroes (Web Series) | Season finale S01E03 - 'Yeh kya hai?'"/>
    <s v="The Screen Patti"/>
    <n v="24"/>
    <x v="1"/>
    <d v="2043-01-22T00:00:00"/>
    <x v="2"/>
    <s v="Entertainment-Jan"/>
    <x v="9104"/>
    <n v="51552"/>
    <n v="3096"/>
    <n v="6936"/>
    <b v="0"/>
    <b v="0"/>
    <b v="0"/>
  </r>
  <r>
    <s v="pnlN1GnMf7A"/>
    <d v="2018-02-27T00:00:00"/>
    <s v="Current Affairs Live At 7 :00 am | 27th February 2018 | करंट अफेयर्स लाइव | All Competitive Exams"/>
    <s v="Mahendra Guru : Online Videos For Govt. Exams"/>
    <n v="27"/>
    <x v="5"/>
    <d v="2043-01-23T00:00:00"/>
    <x v="2"/>
    <s v="Education-Jan"/>
    <x v="9105"/>
    <n v="3629"/>
    <n v="41"/>
    <n v="193"/>
    <b v="0"/>
    <b v="0"/>
    <b v="0"/>
  </r>
  <r>
    <s v="ua4PKNu89sA"/>
    <d v="2018-02-27T00:00:00"/>
    <s v="Bhide &amp; Popatlal Fight For Soda | Taarak Mehta Ka Ooltah Chashmah"/>
    <s v="SAB TV"/>
    <n v="24"/>
    <x v="1"/>
    <d v="2043-01-24T00:00:00"/>
    <x v="2"/>
    <s v="Entertainment-Jan"/>
    <x v="9106"/>
    <n v="2139"/>
    <n v="293"/>
    <n v="93"/>
    <b v="0"/>
    <b v="0"/>
    <b v="0"/>
  </r>
  <r>
    <s v="ekDggIFnrCc"/>
    <d v="2018-02-27T00:00:00"/>
    <s v="THE SHORTCUT - | Elvish Yadav |"/>
    <s v="Elvish yadav"/>
    <n v="23"/>
    <x v="3"/>
    <d v="2043-01-25T00:00:00"/>
    <x v="2"/>
    <s v="Comedy-Jan"/>
    <x v="9107"/>
    <n v="131000"/>
    <n v="2209"/>
    <n v="11690"/>
    <b v="0"/>
    <b v="0"/>
    <b v="0"/>
  </r>
  <r>
    <s v="aeBee8Ay6ls"/>
    <d v="2018-02-27T00:00:00"/>
    <s v="ಆತ್ಮವನ್ನು ನೋಡಿ ಹೃದಯಾಘಾತ.....? ಶ್ರೀದೇವಿ ಸಾವಿನ ಕೊನೆ ಕ್ಷಣದ ಸತ್ಯಗಳು ಬಯಲಾಗಿದ್ದು ಹೇಗೆ ಗೊತ್ತಾ...."/>
    <s v="Namma Kannada TV"/>
    <n v="24"/>
    <x v="1"/>
    <d v="2043-01-26T00:00:00"/>
    <x v="2"/>
    <s v="Entertainment-Jan"/>
    <x v="9108"/>
    <n v="354"/>
    <n v="158"/>
    <n v="60"/>
    <b v="0"/>
    <b v="0"/>
    <b v="0"/>
  </r>
  <r>
    <s v="PGaWhFUbb5g"/>
    <d v="2018-02-27T00:00:00"/>
    <s v="Sudigaali Sudheer Performance | Extra Jabardasth | 23rd February  2018  | ETV Telugu"/>
    <s v="ETV Jabardasth"/>
    <n v="22"/>
    <x v="4"/>
    <d v="2043-01-27T00:00:00"/>
    <x v="2"/>
    <s v="People &amp; Blogs-Jan"/>
    <x v="9109"/>
    <n v="5653"/>
    <n v="1293"/>
    <n v="675"/>
    <b v="0"/>
    <b v="0"/>
    <b v="0"/>
  </r>
  <r>
    <s v="lOqSAEhh21g"/>
    <d v="2018-02-27T00:00:00"/>
    <s v="KUNBA DHARME KA # Episode : 51 लाठी बिठा दी .. # Mukesh Dahiya # Comedy Webseries # DAHIYA FILMS"/>
    <s v="DAHIYA FILMS"/>
    <n v="24"/>
    <x v="1"/>
    <d v="2043-01-28T00:00:00"/>
    <x v="2"/>
    <s v="Entertainment-Jan"/>
    <x v="9110"/>
    <n v="10407"/>
    <n v="960"/>
    <n v="852"/>
    <b v="0"/>
    <b v="0"/>
    <b v="0"/>
  </r>
  <r>
    <s v="7dP2aJLN4gk"/>
    <d v="2018-02-27T00:00:00"/>
    <s v="ஸ்ரீதேவி இறப்பு அறிந்து கதறிய மூத்த மகள் ஜான்வி படக்குழுவினர் ஆறுதல் ||Sridevi Death Effect On Janvi"/>
    <s v="Tamil Cini"/>
    <n v="24"/>
    <x v="1"/>
    <d v="2043-01-29T00:00:00"/>
    <x v="2"/>
    <s v="Entertainment-Jan"/>
    <x v="9111"/>
    <n v="0"/>
    <n v="0"/>
    <n v="30"/>
    <b v="0"/>
    <b v="1"/>
    <b v="0"/>
  </r>
  <r>
    <s v="47C0LE6TMW8"/>
    <d v="2018-02-27T00:00:00"/>
    <s v="Tumhari Aukaat Nahi Hai - Bakchodi ki hadd ep-24 -TST"/>
    <s v="TroubleSeekerTeam"/>
    <n v="23"/>
    <x v="3"/>
    <d v="2043-01-30T00:00:00"/>
    <x v="2"/>
    <s v="Comedy-Jan"/>
    <x v="9112"/>
    <n v="31159"/>
    <n v="704"/>
    <n v="1910"/>
    <b v="0"/>
    <b v="0"/>
    <b v="0"/>
  </r>
  <r>
    <s v="r4CTYvayzUs"/>
    <d v="2018-02-27T00:00:00"/>
    <s v="Naayagi Episode 7, 26/02/18"/>
    <s v="VikatanTV"/>
    <n v="24"/>
    <x v="1"/>
    <d v="2043-01-31T00:00:00"/>
    <x v="2"/>
    <s v="Entertainment-Jan"/>
    <x v="9113"/>
    <n v="1919"/>
    <n v="308"/>
    <n v="208"/>
    <b v="0"/>
    <b v="0"/>
    <b v="0"/>
  </r>
  <r>
    <s v="a-cdhg1pWYg"/>
    <d v="2018-02-27T00:00:00"/>
    <s v="శ్రీదేవి పోస్టుమార్టం రిపోర్ట్స్ చూసి షాక్ | Actress Sridevi Postmortem Reports | #sridevi"/>
    <s v="SumanTv Entertainment"/>
    <n v="22"/>
    <x v="4"/>
    <d v="2043-02-01T00:00:00"/>
    <x v="3"/>
    <s v="People &amp; Blogs-Feb"/>
    <x v="9114"/>
    <n v="104"/>
    <n v="115"/>
    <n v="20"/>
    <b v="0"/>
    <b v="0"/>
    <b v="0"/>
  </r>
  <r>
    <s v="iBOfGqACh3c"/>
    <d v="2018-02-27T00:00:00"/>
    <s v="Is Dubai Police Suspecting Boney kapoor In Sridevi’s Death?"/>
    <s v="Crazy 4 Bollywood"/>
    <n v="24"/>
    <x v="1"/>
    <d v="2043-02-02T00:00:00"/>
    <x v="3"/>
    <s v="Entertainment-Feb"/>
    <x v="9115"/>
    <n v="1495"/>
    <n v="201"/>
    <n v="274"/>
    <b v="0"/>
    <b v="0"/>
    <b v="0"/>
  </r>
  <r>
    <s v="YV1WcFtAebY"/>
    <d v="2018-02-27T00:00:00"/>
    <s v="Saat Bhai Champa - Episode 92  - February 26, 2018 - Preview"/>
    <s v="zeebangla"/>
    <n v="24"/>
    <x v="1"/>
    <d v="2043-02-03T00:00:00"/>
    <x v="3"/>
    <s v="Entertainment-Feb"/>
    <x v="9116"/>
    <n v="638"/>
    <n v="63"/>
    <n v="33"/>
    <b v="0"/>
    <b v="0"/>
    <b v="0"/>
  </r>
  <r>
    <s v="lIXNfcm2TGk"/>
    <d v="2018-02-27T00:00:00"/>
    <s v="ശ്രീദേവിയുടെ മരണം യഥാര്‍ത്ഥ കാരണം വെളിപ്പെടുത്തി ഭര്‍ത്താവ് - ഞെട്ടിക്കുന്ന വെളിപ്പെടുത്തല്‍"/>
    <s v="Malayalam News Time"/>
    <n v="22"/>
    <x v="4"/>
    <d v="2043-02-04T00:00:00"/>
    <x v="3"/>
    <s v="People &amp; Blogs-Feb"/>
    <x v="9117"/>
    <n v="0"/>
    <n v="0"/>
    <n v="48"/>
    <b v="0"/>
    <b v="1"/>
    <b v="0"/>
  </r>
  <r>
    <s v="HloFxmBx0Mo"/>
    <d v="2018-02-27T00:00:00"/>
    <s v="26 February 2018- The Hindu Editorial News Paper Analysis- [UPSC/SSC/IBPS] Current affairs"/>
    <s v="Study IQ education"/>
    <n v="27"/>
    <x v="5"/>
    <d v="2043-02-05T00:00:00"/>
    <x v="3"/>
    <s v="Education-Feb"/>
    <x v="9118"/>
    <n v="3154"/>
    <n v="55"/>
    <n v="282"/>
    <b v="0"/>
    <b v="0"/>
    <b v="0"/>
  </r>
  <r>
    <s v="7xaI9tu5ZZU"/>
    <d v="2018-02-27T00:00:00"/>
    <s v="Indians And Marriage Advices | The Timeliners"/>
    <s v="The Timeliners"/>
    <n v="24"/>
    <x v="1"/>
    <d v="2043-02-06T00:00:00"/>
    <x v="3"/>
    <s v="Entertainment-Feb"/>
    <x v="9119"/>
    <n v="25950"/>
    <n v="1555"/>
    <n v="1022"/>
    <b v="0"/>
    <b v="0"/>
    <b v="0"/>
  </r>
  <r>
    <s v="1kMaCrV6iQA"/>
    <d v="2018-02-27T00:00:00"/>
    <s v="శోఖసంద్రంలో సినీ పరిశ్రమ అతిలోక సుందరి శ్రీదేవి ఇకలేరు | Actress Sridevi Is No more | CVR NEWS"/>
    <s v="CVR Telugu News"/>
    <n v="25"/>
    <x v="0"/>
    <d v="2043-02-07T00:00:00"/>
    <x v="3"/>
    <s v="News &amp; Politics-Feb"/>
    <x v="9120"/>
    <n v="1103"/>
    <n v="197"/>
    <n v="284"/>
    <b v="0"/>
    <b v="0"/>
    <b v="0"/>
  </r>
  <r>
    <s v="PxX9iqZWDFw"/>
    <d v="2018-02-27T00:00:00"/>
    <s v="Sridevi के जाने के बाद Arjun Kapoor ने बीच में छोड़ी Film की Shooting, Mumbai के लिए रवाना"/>
    <s v="Dekho Dekho"/>
    <n v="25"/>
    <x v="0"/>
    <d v="2043-02-08T00:00:00"/>
    <x v="3"/>
    <s v="News &amp; Politics-Feb"/>
    <x v="9121"/>
    <n v="284"/>
    <n v="85"/>
    <n v="20"/>
    <b v="0"/>
    <b v="0"/>
    <b v="0"/>
  </r>
  <r>
    <s v="zS9kqVDp_l0"/>
    <d v="2018-02-27T00:00:00"/>
    <s v="நடிகை ஸ்ரீதேவி திடீர் மரணம் காரணம் இது தான் | Tamil Actress Sridevi Homage"/>
    <s v="Tamil Speed Networks"/>
    <n v="22"/>
    <x v="4"/>
    <d v="2043-02-09T00:00:00"/>
    <x v="3"/>
    <s v="People &amp; Blogs-Feb"/>
    <x v="9122"/>
    <n v="444"/>
    <n v="300"/>
    <n v="63"/>
    <b v="0"/>
    <b v="0"/>
    <b v="0"/>
  </r>
  <r>
    <s v="i0W7qhrc1Ew"/>
    <d v="2018-02-27T00:00:00"/>
    <s v="శ్రీదేవిది గుండెపోటు కాదు. ఆమె మరణ రహస్యం ఇదే | Sridevi Mystery | Eagle Media Works"/>
    <s v="Eagle Media Works"/>
    <n v="24"/>
    <x v="1"/>
    <d v="2043-02-10T00:00:00"/>
    <x v="3"/>
    <s v="Entertainment-Feb"/>
    <x v="9123"/>
    <n v="164"/>
    <n v="166"/>
    <n v="0"/>
    <b v="1"/>
    <b v="0"/>
    <b v="0"/>
  </r>
  <r>
    <s v="n4rgggSwUSI"/>
    <d v="2018-02-27T00:00:00"/>
    <s v="SHRIMAD BHAGWAT KATHA || Day -5 ||  || VRINDAVAN ||"/>
    <s v="Shri Devkinandan Thakur Ji"/>
    <n v="22"/>
    <x v="4"/>
    <d v="2043-02-11T00:00:00"/>
    <x v="3"/>
    <s v="People &amp; Blogs-Feb"/>
    <x v="9124"/>
    <n v="2954"/>
    <n v="93"/>
    <n v="154"/>
    <b v="0"/>
    <b v="0"/>
    <b v="0"/>
  </r>
  <r>
    <s v="uO7HaRoRdok"/>
    <d v="2018-02-27T00:00:00"/>
    <s v="Padman Spoof || Akshay Kumar || Shudh Desi Endings"/>
    <s v="Shudh Desi Endings"/>
    <n v="23"/>
    <x v="3"/>
    <d v="2043-02-12T00:00:00"/>
    <x v="3"/>
    <s v="Comedy-Feb"/>
    <x v="9125"/>
    <n v="20463"/>
    <n v="1725"/>
    <n v="952"/>
    <b v="0"/>
    <b v="0"/>
    <b v="0"/>
  </r>
  <r>
    <s v="thQyg1i5kI0"/>
    <d v="2018-02-27T00:00:00"/>
    <s v="23 CLOTHING HACKS THAT ARE ABSOLUTE LIFESAVERS"/>
    <s v="5-Minute Crafts"/>
    <n v="26"/>
    <x v="2"/>
    <d v="2043-02-13T00:00:00"/>
    <x v="3"/>
    <s v="Howto &amp; Style-Feb"/>
    <x v="9126"/>
    <n v="33824"/>
    <n v="3013"/>
    <n v="2070"/>
    <b v="0"/>
    <b v="0"/>
    <b v="0"/>
  </r>
  <r>
    <s v="rHeUp1WrP68"/>
    <d v="2018-02-27T00:00:00"/>
    <s v="Kundali Bhagya - कुंडली भाग्य - Episode 165  - February 27, 2018 - Preview"/>
    <s v="zeetv"/>
    <n v="24"/>
    <x v="1"/>
    <d v="2043-02-14T00:00:00"/>
    <x v="3"/>
    <s v="Entertainment-Feb"/>
    <x v="9127"/>
    <n v="483"/>
    <n v="46"/>
    <n v="23"/>
    <b v="0"/>
    <b v="0"/>
    <b v="0"/>
  </r>
  <r>
    <s v="2YiT8aVqHLI"/>
    <d v="2018-02-27T00:00:00"/>
    <s v="Sridevi Death || ఆలస్యంగా ముంబై రానున్న శ్రీదేవి భౌతికఖాయం - TV9"/>
    <s v="TV9 NOW"/>
    <n v="25"/>
    <x v="0"/>
    <d v="2043-02-15T00:00:00"/>
    <x v="3"/>
    <s v="News &amp; Politics-Feb"/>
    <x v="9128"/>
    <n v="260"/>
    <n v="54"/>
    <n v="28"/>
    <b v="0"/>
    <b v="0"/>
    <b v="0"/>
  </r>
  <r>
    <s v="tN5ZD53TlUA"/>
    <d v="2018-02-27T00:00:00"/>
    <s v="ബോണിയുടെ ആദ്യ ഭാര്യ മോണ കപൂറിന്റെ ജീവിതാവസാനം പോലെ ശ്രീദേവിയുടെയും|actress|sreedevi|photos|bony|"/>
    <s v="Entertainment Journalist"/>
    <n v="24"/>
    <x v="1"/>
    <d v="2043-02-16T00:00:00"/>
    <x v="3"/>
    <s v="Entertainment-Feb"/>
    <x v="9129"/>
    <n v="18"/>
    <n v="27"/>
    <n v="0"/>
    <b v="1"/>
    <b v="0"/>
    <b v="0"/>
  </r>
  <r>
    <s v="2fEKIx04yx0"/>
    <d v="2018-02-27T00:00:00"/>
    <s v="AIB Khelkood : FIFA 18 Tanmay VS Palash"/>
    <s v="All India Bakchod"/>
    <n v="20"/>
    <x v="15"/>
    <d v="2043-02-17T00:00:00"/>
    <x v="3"/>
    <s v="Gaming-Feb"/>
    <x v="9130"/>
    <n v="24857"/>
    <n v="2851"/>
    <n v="3608"/>
    <b v="0"/>
    <b v="0"/>
    <b v="0"/>
  </r>
  <r>
    <s v="2k1jPj6mLkE"/>
    <d v="2018-02-27T00:00:00"/>
    <s v="JIGNESH KAVIRAJ - Pyarme Mili Judai | New BEWAFA Song | Full HD VIDEO | New Hindi Song 2018"/>
    <s v="RDC Gujarati"/>
    <n v="10"/>
    <x v="7"/>
    <d v="2043-02-18T00:00:00"/>
    <x v="3"/>
    <s v="Music-Feb"/>
    <x v="9131"/>
    <n v="3656"/>
    <n v="431"/>
    <n v="201"/>
    <b v="0"/>
    <b v="0"/>
    <b v="0"/>
  </r>
  <r>
    <s v="mZNrn2rQruc"/>
    <d v="2018-02-27T00:00:00"/>
    <s v="Uppum Mulakum│Flowers│EP# 547"/>
    <s v="Flowers Comedy"/>
    <n v="24"/>
    <x v="1"/>
    <d v="2043-02-19T00:00:00"/>
    <x v="3"/>
    <s v="Entertainment-Feb"/>
    <x v="9132"/>
    <n v="4907"/>
    <n v="659"/>
    <n v="739"/>
    <b v="0"/>
    <b v="0"/>
    <b v="0"/>
  </r>
  <r>
    <s v="7BaquTQzQgo"/>
    <d v="2018-02-27T00:00:00"/>
    <s v="🔴 [Live] Khadur Sahib (Amritsar) North India Federation Kabaddi Cup 26 Feb 2018"/>
    <s v="Kabaddi365.com"/>
    <n v="17"/>
    <x v="10"/>
    <d v="2043-02-20T00:00:00"/>
    <x v="3"/>
    <s v="Sports-Feb"/>
    <x v="9133"/>
    <n v="1666"/>
    <n v="101"/>
    <n v="12"/>
    <b v="0"/>
    <b v="0"/>
    <b v="0"/>
  </r>
  <r>
    <s v="aDAFHcdLqBE"/>
    <d v="2018-02-27T00:00:00"/>
    <s v="Boney Kapoor Gets Shock After Giving Surprise to Sridevi || Sridevi Passes Away || NTV"/>
    <s v="NTV Telugu"/>
    <n v="25"/>
    <x v="0"/>
    <d v="2043-02-21T00:00:00"/>
    <x v="3"/>
    <s v="News &amp; Politics-Feb"/>
    <x v="9134"/>
    <n v="0"/>
    <n v="0"/>
    <n v="14"/>
    <b v="0"/>
    <b v="1"/>
    <b v="0"/>
  </r>
  <r>
    <s v="2GCklLgYcDE"/>
    <d v="2018-02-27T00:00:00"/>
    <s v="Actor Sivaji Raja Face To Face Over Sridevi Demise | Telugu News | hmtv"/>
    <s v="hmtv News"/>
    <n v="25"/>
    <x v="0"/>
    <d v="2043-02-22T00:00:00"/>
    <x v="3"/>
    <s v="News &amp; Politics-Feb"/>
    <x v="9135"/>
    <n v="663"/>
    <n v="83"/>
    <n v="56"/>
    <b v="0"/>
    <b v="0"/>
    <b v="0"/>
  </r>
  <r>
    <s v="70xBIbwFDE8"/>
    <d v="2018-02-27T00:00:00"/>
    <s v="ശ്രീദേവി വേഗം മരിക്കാൻ കാരണം മൂത്ത മകൾ ജാൻവി  ? | Sridevi death reason"/>
    <s v="FILM COURT"/>
    <n v="24"/>
    <x v="1"/>
    <d v="2043-02-23T00:00:00"/>
    <x v="3"/>
    <s v="Entertainment-Feb"/>
    <x v="9136"/>
    <n v="113"/>
    <n v="134"/>
    <n v="35"/>
    <b v="0"/>
    <b v="0"/>
    <b v="0"/>
  </r>
  <r>
    <s v="wbogLErllFQ"/>
    <d v="2018-02-27T00:00:00"/>
    <s v="Sridevi की जांच रिपोर्ट आ गई है | Postmortem Report | Autopsy | Sridevi death in bathtub |"/>
    <s v="The Lallantop"/>
    <n v="25"/>
    <x v="0"/>
    <d v="2043-02-24T00:00:00"/>
    <x v="3"/>
    <s v="News &amp; Politics-Feb"/>
    <x v="9137"/>
    <n v="1091"/>
    <n v="112"/>
    <n v="172"/>
    <b v="0"/>
    <b v="0"/>
    <b v="0"/>
  </r>
  <r>
    <s v="9UX3UUXQtyM"/>
    <d v="2018-02-27T00:00:00"/>
    <s v="engagement मुरारी की सगाई भाग 3"/>
    <s v="Murari Ki Kocktail"/>
    <n v="1"/>
    <x v="8"/>
    <d v="2043-02-25T00:00:00"/>
    <x v="3"/>
    <s v="Film &amp; Animation-Feb"/>
    <x v="9138"/>
    <n v="15807"/>
    <n v="1198"/>
    <n v="723"/>
    <b v="0"/>
    <b v="0"/>
    <b v="0"/>
  </r>
  <r>
    <s v="9TEQPeIDTmU"/>
    <d v="2018-02-27T00:00:00"/>
    <s v="Biography of Actress Sridevi: Passed away from cardiac arrest at Age 54 | #SriDevi"/>
    <s v="Puthiya Thalaimurai TV"/>
    <n v="25"/>
    <x v="0"/>
    <d v="2043-02-26T00:00:00"/>
    <x v="3"/>
    <s v="News &amp; Politics-Feb"/>
    <x v="9139"/>
    <n v="703"/>
    <n v="149"/>
    <n v="90"/>
    <b v="0"/>
    <b v="0"/>
    <b v="0"/>
  </r>
  <r>
    <s v="w5YunG1wilA"/>
    <d v="2018-02-27T00:00:00"/>
    <s v="Naam Hai Mera Video | Hate Story IV | Urvashi Rautela | Neeti Mohan | Tanishk Bagchi"/>
    <s v="T-Series"/>
    <n v="10"/>
    <x v="7"/>
    <d v="2043-02-27T00:00:00"/>
    <x v="3"/>
    <s v="Music-Feb"/>
    <x v="9140"/>
    <n v="126619"/>
    <n v="18393"/>
    <n v="7440"/>
    <b v="0"/>
    <b v="0"/>
    <b v="0"/>
  </r>
  <r>
    <s v="QC3hNV5hdSI"/>
    <d v="2018-02-27T00:00:00"/>
    <s v="Bithiri Sathi Imitates Hrithik Roshan | Sathi Selling Ginger Candies | Teenmaar News | V6 News"/>
    <s v="V6 News Telugu"/>
    <n v="25"/>
    <x v="0"/>
    <d v="2043-02-28T00:00:00"/>
    <x v="3"/>
    <s v="News &amp; Politics-Feb"/>
    <x v="9141"/>
    <n v="2981"/>
    <n v="273"/>
    <n v="290"/>
    <b v="0"/>
    <b v="0"/>
    <b v="0"/>
  </r>
  <r>
    <s v="nGJTLM13EMs"/>
    <d v="2018-02-27T00:00:00"/>
    <s v="Rajinikanth condolence to actor Sridevi news tamil, tamil live news, tamil news redpix"/>
    <s v="Red Pix 24x7"/>
    <n v="25"/>
    <x v="0"/>
    <d v="2043-03-01T00:00:00"/>
    <x v="4"/>
    <s v="News &amp; Politics-Mar"/>
    <x v="9142"/>
    <n v="848"/>
    <n v="137"/>
    <n v="83"/>
    <b v="0"/>
    <b v="0"/>
    <b v="0"/>
  </r>
  <r>
    <s v="RKwYOrsIBlc"/>
    <d v="2018-02-27T00:00:00"/>
    <s v="Hawabaazi Padi Bhaari | RealSHIT"/>
    <s v="RealSHIT"/>
    <n v="24"/>
    <x v="1"/>
    <d v="2043-03-02T00:00:00"/>
    <x v="4"/>
    <s v="Entertainment-Mar"/>
    <x v="9143"/>
    <n v="107859"/>
    <n v="3586"/>
    <n v="5683"/>
    <b v="0"/>
    <b v="0"/>
    <b v="0"/>
  </r>
  <r>
    <s v="fQfo2wL6Udo"/>
    <d v="2018-02-27T00:00:00"/>
    <s v="മകനെ എന്തിനാണ് കൊന്നതെന്ന് അറിയണം'; നിരാഹാര സമരത്തിനൊരുങ്ങി ഷുഹൈബിന്റെ കുടുംബം"/>
    <s v="MediaoneTV Live"/>
    <n v="25"/>
    <x v="0"/>
    <d v="2043-03-03T00:00:00"/>
    <x v="4"/>
    <s v="News &amp; Politics-Mar"/>
    <x v="9144"/>
    <n v="688"/>
    <n v="58"/>
    <n v="143"/>
    <b v="0"/>
    <b v="0"/>
    <b v="0"/>
  </r>
  <r>
    <s v="4gDYt1XPkkE"/>
    <d v="2018-02-27T00:00:00"/>
    <s v="Ga Gha Megha Full Song Lyrical | Chal Mohan Ranga Songs | Nithiin | Megha Akash | Thaman S"/>
    <s v="Mango Music"/>
    <n v="10"/>
    <x v="7"/>
    <d v="2043-03-04T00:00:00"/>
    <x v="4"/>
    <s v="Music-Mar"/>
    <x v="9145"/>
    <n v="21623"/>
    <n v="965"/>
    <n v="1157"/>
    <b v="0"/>
    <b v="0"/>
    <b v="0"/>
  </r>
  <r>
    <s v="p8XiUJhbOXE"/>
    <d v="2018-02-27T00:00:00"/>
    <s v="Sridevi Passes Away At 54 | Death Reason Revealed | Shocking"/>
    <s v="TellyMasala"/>
    <n v="24"/>
    <x v="1"/>
    <d v="2043-03-05T00:00:00"/>
    <x v="4"/>
    <s v="Entertainment-Mar"/>
    <x v="9146"/>
    <n v="3246"/>
    <n v="405"/>
    <n v="688"/>
    <b v="0"/>
    <b v="0"/>
    <b v="0"/>
  </r>
  <r>
    <s v="wTHR9x5Cdu0"/>
    <d v="2018-02-27T00:00:00"/>
    <s v="Dastaan - E - Dhokha *Amit Bhadana*"/>
    <s v="Amit Bhadana"/>
    <n v="24"/>
    <x v="1"/>
    <d v="2043-03-06T00:00:00"/>
    <x v="4"/>
    <s v="Entertainment-Mar"/>
    <x v="9147"/>
    <n v="418593"/>
    <n v="17015"/>
    <n v="35837"/>
    <b v="0"/>
    <b v="0"/>
    <b v="0"/>
  </r>
  <r>
    <s v="xb7XT0SCqXc"/>
    <d v="2018-02-27T00:00:00"/>
    <s v="Sridevi R.I.P Lifestyle, House, Net Worth, Boyfriends, Salary, Cars, Hobbies, Biography And Family"/>
    <s v="Univrsal Media Pro"/>
    <n v="22"/>
    <x v="4"/>
    <d v="2043-03-07T00:00:00"/>
    <x v="4"/>
    <s v="People &amp; Blogs-Mar"/>
    <x v="9148"/>
    <n v="1152"/>
    <n v="383"/>
    <n v="79"/>
    <b v="0"/>
    <b v="0"/>
    <b v="0"/>
  </r>
  <r>
    <s v="DcWXxNtyHuk"/>
    <d v="2018-02-27T00:00:00"/>
    <s v="Balushahi Recipe | बालूशाही रेसीपी - होली स्पेशल | Khurmi Recipe | Badusha Recipe"/>
    <s v="Nisha Madhulika"/>
    <n v="26"/>
    <x v="2"/>
    <d v="2043-03-08T00:00:00"/>
    <x v="4"/>
    <s v="Howto &amp; Style-Mar"/>
    <x v="9149"/>
    <n v="2521"/>
    <n v="109"/>
    <n v="985"/>
    <b v="0"/>
    <b v="0"/>
    <b v="0"/>
  </r>
  <r>
    <s v="eGE9Bi_Qacc"/>
    <d v="2018-02-27T00:00:00"/>
    <s v="సొంత చెల్లె శ్రీదేవికి ఎలా నరకం చూపించిందో తెలిస్తే కన్నీళ్లు ఆపుకోలేరు | Gossip Adda"/>
    <s v="Gossip Adda"/>
    <n v="24"/>
    <x v="1"/>
    <d v="2043-03-09T00:00:00"/>
    <x v="4"/>
    <s v="Entertainment-Mar"/>
    <x v="9150"/>
    <n v="321"/>
    <n v="89"/>
    <n v="6"/>
    <b v="0"/>
    <b v="0"/>
    <b v="0"/>
  </r>
  <r>
    <s v="KAAv0KXYOW8"/>
    <d v="2018-02-27T00:00:00"/>
    <s v="Daily Promise and Prayer by Bro. P. Satish Kumar from Calvary Temple - 27.02.2018"/>
    <s v="Calvary Temple Hyderabad"/>
    <n v="22"/>
    <x v="4"/>
    <d v="2043-03-10T00:00:00"/>
    <x v="4"/>
    <s v="People &amp; Blogs-Mar"/>
    <x v="9151"/>
    <n v="971"/>
    <n v="14"/>
    <n v="160"/>
    <b v="0"/>
    <b v="0"/>
    <b v="0"/>
  </r>
  <r>
    <s v="Nh-w1XxqbZc"/>
    <d v="2018-02-27T00:00:00"/>
    <s v="Sridevi Sister Srilatha Shocking Comments on Boney Kapoor | Sridevi Death || YOYO Cine Talkies"/>
    <s v="YOYO Cine Talkies"/>
    <n v="24"/>
    <x v="1"/>
    <d v="2043-03-11T00:00:00"/>
    <x v="4"/>
    <s v="Entertainment-Mar"/>
    <x v="9152"/>
    <n v="362"/>
    <n v="158"/>
    <n v="0"/>
    <b v="1"/>
    <b v="0"/>
    <b v="0"/>
  </r>
  <r>
    <s v="oBXFFxQBuX4"/>
    <d v="2018-02-27T00:00:00"/>
    <s v="Breaking News || Heroine Sridevi Passed Away || Tollywood Star's Condolence To Sridevi | #Freeticket"/>
    <s v="Freeticket"/>
    <n v="24"/>
    <x v="1"/>
    <d v="2043-03-12T00:00:00"/>
    <x v="4"/>
    <s v="Entertainment-Mar"/>
    <x v="9153"/>
    <n v="1519"/>
    <n v="726"/>
    <n v="113"/>
    <b v="0"/>
    <b v="0"/>
    <b v="0"/>
  </r>
  <r>
    <s v="q8nXLmWOI6s"/>
    <d v="2018-02-27T00:00:00"/>
    <s v="పోస్ట్ మార్టం లో బయటపడ్డ నిజాలు...|Shocking Facts Revealed In Top Actress Sridevi Post-mortem Report"/>
    <s v="Filmy Poster"/>
    <n v="24"/>
    <x v="1"/>
    <d v="2043-03-13T00:00:00"/>
    <x v="4"/>
    <s v="Entertainment-Mar"/>
    <x v="9154"/>
    <n v="558"/>
    <n v="275"/>
    <n v="45"/>
    <b v="0"/>
    <b v="0"/>
    <b v="0"/>
  </r>
  <r>
    <s v="Vi_8NJuGmC4"/>
    <d v="2018-02-27T00:00:00"/>
    <s v="Headlines: Legendary actress Sridevi dies after cardiac arrest in Dubai"/>
    <s v="Zee News"/>
    <n v="25"/>
    <x v="0"/>
    <d v="2043-03-14T00:00:00"/>
    <x v="4"/>
    <s v="News &amp; Politics-Mar"/>
    <x v="9155"/>
    <n v="2599"/>
    <n v="401"/>
    <n v="489"/>
    <b v="0"/>
    <b v="0"/>
    <b v="0"/>
  </r>
  <r>
    <s v="8RfteH_UG3M"/>
    <d v="2018-02-27T00:00:00"/>
    <s v="Viral Video நடிகை ஸ்ரீதேவி இறக்கும் முன் எடுக்கப்பட்ட இறுதி வீடியோ | actress sridevi last video"/>
    <s v="Connecting"/>
    <n v="24"/>
    <x v="1"/>
    <d v="2043-03-15T00:00:00"/>
    <x v="4"/>
    <s v="Entertainment-Mar"/>
    <x v="9156"/>
    <n v="1316"/>
    <n v="391"/>
    <n v="107"/>
    <b v="0"/>
    <b v="0"/>
    <b v="0"/>
  </r>
  <r>
    <s v="UsciN7COX1g"/>
    <d v="2018-02-27T00:00:00"/>
    <s v="Ronda Rousey puts Triple H through a table at her contract signing: WWE Elimination Chamber 2018"/>
    <s v="WWE"/>
    <n v="17"/>
    <x v="10"/>
    <d v="2043-03-16T00:00:00"/>
    <x v="4"/>
    <s v="Sports-Mar"/>
    <x v="9157"/>
    <n v="39291"/>
    <n v="2447"/>
    <n v="5223"/>
    <b v="0"/>
    <b v="0"/>
    <b v="0"/>
  </r>
  <r>
    <s v="ml1LDKr5LJg"/>
    <d v="2018-02-27T00:00:00"/>
    <s v="భర్త వెనుక ఉండగానే కుప్పకూలిపోయిన శ్రీదేవి What Happpend Between Sridevi &amp;Boney kapoor before Time"/>
    <s v="SumanTV"/>
    <n v="26"/>
    <x v="2"/>
    <d v="2043-03-17T00:00:00"/>
    <x v="4"/>
    <s v="Howto &amp; Style-Mar"/>
    <x v="9158"/>
    <n v="908"/>
    <n v="256"/>
    <n v="64"/>
    <b v="0"/>
    <b v="0"/>
    <b v="0"/>
  </r>
  <r>
    <s v="mHSR2WBxKXw"/>
    <d v="2018-02-27T00:00:00"/>
    <s v="இறப்பதற்கு முன் ஸ்ரீதேவியின் கடைசி நிமிடங்கள் | Actress Sri Devi Photo before Cardiac Arrest"/>
    <s v="Next Gen"/>
    <n v="24"/>
    <x v="1"/>
    <d v="2043-03-18T00:00:00"/>
    <x v="4"/>
    <s v="Entertainment-Mar"/>
    <x v="9159"/>
    <n v="825"/>
    <n v="341"/>
    <n v="94"/>
    <b v="0"/>
    <b v="0"/>
    <b v="0"/>
  </r>
  <r>
    <s v="DXb5jVSnV3s"/>
    <d v="2018-02-28T00:00:00"/>
    <s v="Ram Gopal Varma Heart Touching Love Letter To Top Actress Sridevi Fans|Must Watch|Filmy Poster"/>
    <s v="Filmy Poster"/>
    <n v="24"/>
    <x v="1"/>
    <d v="2043-03-19T00:00:00"/>
    <x v="4"/>
    <s v="Entertainment-Mar"/>
    <x v="9160"/>
    <n v="7742"/>
    <n v="718"/>
    <n v="350"/>
    <b v="0"/>
    <b v="0"/>
    <b v="0"/>
  </r>
  <r>
    <s v="F2lN25IayH8"/>
    <d v="2018-02-28T00:00:00"/>
    <s v="Baaghi 2 Official Trailer | Tiger Shroff | Disha Patani | Sajid Nadiadwala | Ahmed Khan"/>
    <s v="FoxStarHindi"/>
    <n v="24"/>
    <x v="1"/>
    <d v="2043-03-20T00:00:00"/>
    <x v="4"/>
    <s v="Entertainment-Mar"/>
    <x v="9161"/>
    <n v="530146"/>
    <n v="30924"/>
    <n v="42087"/>
    <b v="0"/>
    <b v="0"/>
    <b v="0"/>
  </r>
  <r>
    <s v="7N9U2mbQwBA"/>
    <d v="2018-02-28T00:00:00"/>
    <s v="இந்தியாவுக்கு வந்தது ஸ்ரீதேவியின் ஆத்மா | sridevi arrived india soon | tamil hot"/>
    <s v="Tamil Mithran"/>
    <n v="22"/>
    <x v="4"/>
    <d v="2043-03-21T00:00:00"/>
    <x v="4"/>
    <s v="People &amp; Blogs-Mar"/>
    <x v="9162"/>
    <n v="666"/>
    <n v="161"/>
    <n v="49"/>
    <b v="0"/>
    <b v="0"/>
    <b v="0"/>
  </r>
  <r>
    <s v="C3bYhRS2unQ"/>
    <d v="2018-02-28T00:00:00"/>
    <s v="శ్రీదేవి చనిపోవడానికి అసలు కారణం ఇదే ...ఏం జరిగిందో చూడండి | The Secret Behind Sridevi"/>
    <s v="Tollywood Nagar"/>
    <n v="24"/>
    <x v="1"/>
    <d v="2043-03-22T00:00:00"/>
    <x v="4"/>
    <s v="Entertainment-Mar"/>
    <x v="9163"/>
    <n v="1982"/>
    <n v="1106"/>
    <n v="0"/>
    <b v="1"/>
    <b v="0"/>
    <b v="0"/>
  </r>
  <r>
    <s v="YXVhf1nFya0"/>
    <d v="2018-02-28T00:00:00"/>
    <s v="కేవలం 3 లక్షలకే సొంత ఇల్లు ఇప్పుడు మీ సొంతం | Get Own House In Just 3 Lacks Rupees Only"/>
    <s v="SumanTV"/>
    <n v="26"/>
    <x v="2"/>
    <d v="2043-03-23T00:00:00"/>
    <x v="4"/>
    <s v="Howto &amp; Style-Mar"/>
    <x v="9164"/>
    <n v="1468"/>
    <n v="223"/>
    <n v="92"/>
    <b v="0"/>
    <b v="0"/>
    <b v="0"/>
  </r>
  <r>
    <s v="9ivJf0zp-hM"/>
    <d v="2018-02-28T00:00:00"/>
    <s v="శ్రీదేవి చనిపోయాక మొదటి కాల్ ఎవరికి చేశాడో తెలుసా|Boney Kapoor First Call To Amar Singh"/>
    <s v="Telugu Poster"/>
    <n v="24"/>
    <x v="1"/>
    <d v="2043-03-24T00:00:00"/>
    <x v="4"/>
    <s v="Entertainment-Mar"/>
    <x v="9165"/>
    <n v="65"/>
    <n v="26"/>
    <n v="3"/>
    <b v="0"/>
    <b v="0"/>
    <b v="0"/>
  </r>
  <r>
    <s v="LDz3WVN4TzE"/>
    <d v="2018-02-28T00:00:00"/>
    <s v="Sridevi Death : పెళ్ళిలో జరిగిన సంఘటనకి తీవ్ర మనస్తాపానికి గురైన శ్రీదేవి - TV9"/>
    <s v="TV9 Trending"/>
    <n v="25"/>
    <x v="0"/>
    <d v="2043-03-25T00:00:00"/>
    <x v="4"/>
    <s v="News &amp; Politics-Mar"/>
    <x v="9166"/>
    <n v="1188"/>
    <n v="639"/>
    <n v="360"/>
    <b v="0"/>
    <b v="0"/>
    <b v="0"/>
  </r>
  <r>
    <s v="mWdEmV5tCZs"/>
    <d v="2018-02-28T00:00:00"/>
    <s v="Anubhavinchu Raja | 24th February 2018 | Full Episode 01 | ETV Plus"/>
    <s v="ETV Plus India"/>
    <n v="23"/>
    <x v="3"/>
    <d v="2043-03-26T00:00:00"/>
    <x v="4"/>
    <s v="Comedy-Mar"/>
    <x v="9167"/>
    <n v="14620"/>
    <n v="2826"/>
    <n v="3779"/>
    <b v="0"/>
    <b v="0"/>
    <b v="0"/>
  </r>
  <r>
    <s v="8tZuRKsfCps"/>
    <d v="2018-02-28T00:00:00"/>
    <s v="FilterCopy | If Google Were an Indian Aunty | Ft Sheeba Chadha, Akash Deep, Madhu &amp; Nayana"/>
    <s v="FilterCopy"/>
    <n v="23"/>
    <x v="3"/>
    <d v="2043-03-27T00:00:00"/>
    <x v="4"/>
    <s v="Comedy-Mar"/>
    <x v="9168"/>
    <n v="40234"/>
    <n v="1087"/>
    <n v="1686"/>
    <b v="0"/>
    <b v="0"/>
    <b v="0"/>
  </r>
  <r>
    <s v="XwY0v39JcSw"/>
    <d v="2018-02-28T00:00:00"/>
    <s v="బోనీ కపూర్ అరెస్ట్ .కారణం ఇదే | Heroine Sridevi | Boney Kapoor #9Roses Media"/>
    <s v="9Roses Media"/>
    <n v="24"/>
    <x v="1"/>
    <d v="2043-03-28T00:00:00"/>
    <x v="4"/>
    <s v="Entertainment-Mar"/>
    <x v="9169"/>
    <n v="191"/>
    <n v="50"/>
    <n v="17"/>
    <b v="0"/>
    <b v="0"/>
    <b v="0"/>
  </r>
  <r>
    <s v="6Yk_5xVq0Z0"/>
    <d v="2018-02-28T00:00:00"/>
    <s v="Official Song Dabang Jatni | Satey Raiya,Sonika Singh,Manjeet Badliya,TR Music | New Haryanvi 2018"/>
    <s v="Sonotek"/>
    <n v="10"/>
    <x v="7"/>
    <d v="2043-03-29T00:00:00"/>
    <x v="4"/>
    <s v="Music-Mar"/>
    <x v="9170"/>
    <n v="2904"/>
    <n v="560"/>
    <n v="269"/>
    <b v="0"/>
    <b v="0"/>
    <b v="0"/>
  </r>
  <r>
    <s v="Rgkp52IgXek"/>
    <d v="2018-02-28T00:00:00"/>
    <s v="Kuladheivam SUN TV Episode - 858 (27-02-18)"/>
    <s v="THIRU TV"/>
    <n v="24"/>
    <x v="1"/>
    <d v="2043-03-30T00:00:00"/>
    <x v="4"/>
    <s v="Entertainment-Mar"/>
    <x v="9171"/>
    <n v="800"/>
    <n v="210"/>
    <n v="36"/>
    <b v="0"/>
    <b v="0"/>
    <b v="0"/>
  </r>
  <r>
    <s v="gS9adUnhB2s"/>
    <d v="2018-02-28T00:00:00"/>
    <s v="శ్రీదేవి చనిపోతుందని దేవుడికి ముందే తెలిసి ఈ పాపని పుట్టించాడు Miracle Sridevi reborn as a child"/>
    <s v="Tollywood Life"/>
    <n v="24"/>
    <x v="1"/>
    <d v="2043-03-31T00:00:00"/>
    <x v="4"/>
    <s v="Entertainment-Mar"/>
    <x v="9172"/>
    <n v="1535"/>
    <n v="717"/>
    <n v="279"/>
    <b v="0"/>
    <b v="0"/>
    <b v="0"/>
  </r>
  <r>
    <s v="FRCVxjAN-EA"/>
    <d v="2018-02-28T00:00:00"/>
    <s v="ശ്രീദേവിയുടെ അന്ത്യനിമിഷങ്ങൾ ഇങ്ങനെ | Oneindia Malayalam"/>
    <s v="Oneindia Malayalam | വണ്‍ഇന്ത്യ മലയാളം"/>
    <n v="25"/>
    <x v="0"/>
    <d v="2043-04-01T00:00:00"/>
    <x v="5"/>
    <s v="News &amp; Politics-Apr"/>
    <x v="9173"/>
    <n v="400"/>
    <n v="159"/>
    <n v="48"/>
    <b v="0"/>
    <b v="0"/>
    <b v="0"/>
  </r>
  <r>
    <s v="kEHcQhWJw3k"/>
    <d v="2018-02-28T00:00:00"/>
    <s v="The Perfect Marriage | Harshdeep Ahuja ft. Raahii Films"/>
    <s v="Harshdeep Ahuja"/>
    <n v="24"/>
    <x v="1"/>
    <d v="2043-04-02T00:00:00"/>
    <x v="5"/>
    <s v="Entertainment-Apr"/>
    <x v="9174"/>
    <n v="14577"/>
    <n v="310"/>
    <n v="683"/>
    <b v="0"/>
    <b v="0"/>
    <b v="0"/>
  </r>
  <r>
    <s v="Qmokhw419hQ"/>
    <d v="2018-02-28T00:00:00"/>
    <s v="Made for Each Other Season 2 I Family special episode I Mazhavil Manorama"/>
    <s v="Mazhavil Manorama"/>
    <n v="24"/>
    <x v="1"/>
    <d v="2043-04-03T00:00:00"/>
    <x v="5"/>
    <s v="Entertainment-Apr"/>
    <x v="9175"/>
    <n v="423"/>
    <n v="59"/>
    <n v="87"/>
    <b v="0"/>
    <b v="0"/>
    <b v="0"/>
  </r>
  <r>
    <s v="jXnX_7N7aDQ"/>
    <d v="2018-02-28T00:00:00"/>
    <s v="ಶ್ರೀದೇವಿ ಪೋಸ್ಟ್ ಮಾರ್ಟಮ್ ರಿಪೋರ್ಟ್ ಬಯಲು ಮಾಡಿದ ಭಯಾನಕ ಸುದ್ದಿ  | Oneindia Kannada"/>
    <s v="Oneindia Kannada | ಒನ್ಇಂಡಿಯಾ ಕನ್ನಡ"/>
    <n v="25"/>
    <x v="0"/>
    <d v="2043-04-04T00:00:00"/>
    <x v="5"/>
    <s v="News &amp; Politics-Apr"/>
    <x v="9176"/>
    <n v="87"/>
    <n v="43"/>
    <n v="2"/>
    <b v="0"/>
    <b v="0"/>
    <b v="0"/>
  </r>
  <r>
    <s v="XXLtOH5ac5A"/>
    <d v="2018-02-28T00:00:00"/>
    <s v="Swathi Chinukulu | 27th February  2018  | Full Episode No 1400 | ETV Telugu"/>
    <s v="etvteluguindia"/>
    <n v="24"/>
    <x v="1"/>
    <d v="2043-04-05T00:00:00"/>
    <x v="5"/>
    <s v="Entertainment-Apr"/>
    <x v="2593"/>
    <n v="391"/>
    <n v="141"/>
    <n v="66"/>
    <b v="0"/>
    <b v="0"/>
    <b v="0"/>
  </r>
  <r>
    <s v="JoZCckH-54A"/>
    <d v="2018-02-28T00:00:00"/>
    <s v="લગ્ન માં મોડું ના કરાય હો || Dhaval domadiya"/>
    <s v="Dhaval Domadiya"/>
    <n v="23"/>
    <x v="3"/>
    <d v="2043-04-06T00:00:00"/>
    <x v="5"/>
    <s v="Comedy-Apr"/>
    <x v="9177"/>
    <n v="5782"/>
    <n v="422"/>
    <n v="265"/>
    <b v="0"/>
    <b v="0"/>
    <b v="0"/>
  </r>
  <r>
    <s v="sGVJ5ZOCFR8"/>
    <d v="2018-02-28T00:00:00"/>
    <s v="Nandini | 26 Feb 2018 | SunTV"/>
    <s v="SunTV Tamil"/>
    <n v="22"/>
    <x v="4"/>
    <d v="2043-04-07T00:00:00"/>
    <x v="5"/>
    <s v="People &amp; Blogs-Apr"/>
    <x v="9178"/>
    <n v="1094"/>
    <n v="135"/>
    <n v="206"/>
    <b v="0"/>
    <b v="0"/>
    <b v="0"/>
  </r>
  <r>
    <s v="r09UAUqS2Cg"/>
    <d v="2018-02-28T00:00:00"/>
    <s v="Siddharth Admits In Hospital - Deepa Sannidhi Comes To Theatre - Latest Telugu Movie Scenes"/>
    <s v="Bhavani HD Movies"/>
    <n v="24"/>
    <x v="1"/>
    <d v="2043-04-08T00:00:00"/>
    <x v="5"/>
    <s v="Entertainment-Apr"/>
    <x v="9179"/>
    <n v="303"/>
    <n v="49"/>
    <n v="46"/>
    <b v="0"/>
    <b v="0"/>
    <b v="0"/>
  </r>
  <r>
    <s v="JlaQdaclIjA"/>
    <d v="2018-02-28T00:00:00"/>
    <s v="EIC: Brainwash | Recommended by 9/10 Men | Ad"/>
    <s v="East India Comedy"/>
    <n v="23"/>
    <x v="3"/>
    <d v="2043-04-09T00:00:00"/>
    <x v="5"/>
    <s v="Comedy-Apr"/>
    <x v="9180"/>
    <n v="6646"/>
    <n v="458"/>
    <n v="648"/>
    <b v="0"/>
    <b v="0"/>
    <b v="0"/>
  </r>
  <r>
    <s v="CV39K_uHae8"/>
    <d v="2018-02-28T00:00:00"/>
    <s v="NRA Members Are Losing Perks"/>
    <s v="The Late Show with Stephen Colbert"/>
    <n v="24"/>
    <x v="1"/>
    <d v="2043-04-10T00:00:00"/>
    <x v="5"/>
    <s v="Entertainment-Apr"/>
    <x v="9181"/>
    <n v="14449"/>
    <n v="555"/>
    <n v="1288"/>
    <b v="0"/>
    <b v="0"/>
    <b v="0"/>
  </r>
  <r>
    <s v="EcJGGe5D3qE"/>
    <d v="2018-02-28T00:00:00"/>
    <s v="3 రోజుల్లో బరువు తగ్గడం ఖాయం || పొట్ట చుట్టూ కొవ్వు కూడా ఇట్టే కరిగిపోతారు || #Latest weight Loss"/>
    <s v="Natural HealthCare"/>
    <n v="26"/>
    <x v="2"/>
    <d v="2043-04-11T00:00:00"/>
    <x v="5"/>
    <s v="Howto &amp; Style-Apr"/>
    <x v="9182"/>
    <n v="12761"/>
    <n v="1566"/>
    <n v="335"/>
    <b v="0"/>
    <b v="0"/>
    <b v="0"/>
  </r>
  <r>
    <s v="9KXt60GLm-k"/>
    <d v="2018-02-28T00:00:00"/>
    <s v="Phulpakhru - फुलपाखरु - Episode 249  - February 27, 2018 - Preview"/>
    <s v="Zee Yuva"/>
    <n v="24"/>
    <x v="1"/>
    <d v="2043-04-12T00:00:00"/>
    <x v="5"/>
    <s v="Entertainment-Apr"/>
    <x v="9183"/>
    <n v="610"/>
    <n v="19"/>
    <n v="63"/>
    <b v="0"/>
    <b v="0"/>
    <b v="0"/>
  </r>
  <r>
    <s v="iioVYHLCZV0"/>
    <d v="2018-02-28T00:00:00"/>
    <s v="శ్రీదేవి చెప్పిన చివరి మాటలు వెక్కి వెక్కి ఏడుస్తూ చెప్పిన జాన్వి | jhanvi about sridevi last words"/>
    <s v="PlayEven"/>
    <n v="26"/>
    <x v="2"/>
    <d v="2043-04-13T00:00:00"/>
    <x v="5"/>
    <s v="Howto &amp; Style-Apr"/>
    <x v="9184"/>
    <n v="59"/>
    <n v="28"/>
    <n v="3"/>
    <b v="0"/>
    <b v="0"/>
    <b v="0"/>
  </r>
  <r>
    <s v="kocqRCoLAfU"/>
    <d v="2018-02-28T00:00:00"/>
    <s v="Sridevi is no more || Sridevi Death Mystery || Heroine Sridevi Died || 5nmedia || Telugu Latest News"/>
    <s v="5nMedia"/>
    <n v="22"/>
    <x v="4"/>
    <d v="2043-04-14T00:00:00"/>
    <x v="5"/>
    <s v="People &amp; Blogs-Apr"/>
    <x v="9185"/>
    <n v="619"/>
    <n v="191"/>
    <n v="338"/>
    <b v="0"/>
    <b v="0"/>
    <b v="0"/>
  </r>
  <r>
    <s v="pLPgoPRCyMs"/>
    <d v="2018-02-28T00:00:00"/>
    <s v="NIRAHUA CHALAL LONDON | OFFICIAL TRAILER | DINESH LAL YADAV, AAMRPALI DUBEY | BHOJPURI MOVIE 2018"/>
    <s v="Worldwide Records Bhojpuri"/>
    <n v="10"/>
    <x v="7"/>
    <d v="2043-04-15T00:00:00"/>
    <x v="5"/>
    <s v="Music-Apr"/>
    <x v="9186"/>
    <n v="10635"/>
    <n v="1341"/>
    <n v="1239"/>
    <b v="0"/>
    <b v="0"/>
    <b v="0"/>
  </r>
  <r>
    <s v="khB01_3XtZQ"/>
    <d v="2018-02-28T00:00:00"/>
    <s v="Halla Bol! SSC Protest By Students"/>
    <s v="Adda247 :Official Channel of BankersAdda &amp; SSCAdda"/>
    <n v="27"/>
    <x v="5"/>
    <d v="2043-04-16T00:00:00"/>
    <x v="5"/>
    <s v="Education-Apr"/>
    <x v="9187"/>
    <n v="6046"/>
    <n v="69"/>
    <n v="538"/>
    <b v="0"/>
    <b v="0"/>
    <b v="0"/>
  </r>
  <r>
    <s v="zeMakqeWyDE"/>
    <d v="2018-02-28T00:00:00"/>
    <s v="Farewell Sridevi Live: Forensic report says 'accidental drowning' caused actress's death"/>
    <s v="IndiaTV"/>
    <n v="25"/>
    <x v="0"/>
    <d v="2043-04-17T00:00:00"/>
    <x v="5"/>
    <s v="News &amp; Politics-Apr"/>
    <x v="9188"/>
    <n v="1215"/>
    <n v="260"/>
    <n v="301"/>
    <b v="0"/>
    <b v="0"/>
    <b v="0"/>
  </r>
  <r>
    <s v="accOMtn8Od4"/>
    <d v="2018-02-28T00:00:00"/>
    <s v="HOW TO CONTROL YOUR MIND &amp; EMOTIONS | Motivational Video | Dr Vivek Bindra"/>
    <s v="Dr. Vivek Bindra: Motivational Speaker"/>
    <n v="27"/>
    <x v="5"/>
    <d v="2043-04-18T00:00:00"/>
    <x v="5"/>
    <s v="Education-Apr"/>
    <x v="9189"/>
    <n v="30733"/>
    <n v="663"/>
    <n v="4969"/>
    <b v="0"/>
    <b v="0"/>
    <b v="0"/>
  </r>
  <r>
    <s v="pOaW_Pj_0Rw"/>
    <d v="2018-02-28T00:00:00"/>
    <s v="Heroine Sridevi Passes Away || Sridevi Is No More | Tollywood Bollywood Stars Condolence to Sridevi"/>
    <s v="News Now"/>
    <n v="24"/>
    <x v="1"/>
    <d v="2043-04-19T00:00:00"/>
    <x v="5"/>
    <s v="Entertainment-Apr"/>
    <x v="9190"/>
    <n v="3195"/>
    <n v="1160"/>
    <n v="227"/>
    <b v="0"/>
    <b v="0"/>
    <b v="0"/>
  </r>
  <r>
    <s v="an3-_6R0Q5o"/>
    <d v="2018-02-28T00:00:00"/>
    <s v="శ్రీదేవి వైరల్ వీడియో : ఇదే చివరి జ్ఞాపకం, ఫ్యాన్స్ ఉద్వేగం!  || News cabin"/>
    <s v="News Cabin"/>
    <n v="24"/>
    <x v="1"/>
    <d v="2043-04-20T00:00:00"/>
    <x v="5"/>
    <s v="Entertainment-Apr"/>
    <x v="9191"/>
    <n v="409"/>
    <n v="157"/>
    <n v="30"/>
    <b v="0"/>
    <b v="0"/>
    <b v="0"/>
  </r>
  <r>
    <s v="bSA8z4WoVKo"/>
    <d v="2018-02-28T00:00:00"/>
    <s v="He's hit by a Water Balloon, वह एक पानी के गुब्बारे से मारा गया था."/>
    <s v="ActorVarunPruthi"/>
    <n v="24"/>
    <x v="1"/>
    <d v="2043-04-21T00:00:00"/>
    <x v="5"/>
    <s v="Entertainment-Apr"/>
    <x v="9192"/>
    <n v="30491"/>
    <n v="1472"/>
    <n v="2120"/>
    <b v="0"/>
    <b v="0"/>
    <b v="0"/>
  </r>
  <r>
    <s v="McnKKLr_IHo"/>
    <d v="2018-02-28T00:00:00"/>
    <s v="10 മിനിറ്റിനുള്ളിൽ 151 താരങ്ങളുടെ ശബ്ദാനുകണവുമായി സുധി കൊട്ടിയം Part 02"/>
    <s v="Asianet"/>
    <n v="24"/>
    <x v="1"/>
    <d v="2043-04-22T00:00:00"/>
    <x v="5"/>
    <s v="Entertainment-Apr"/>
    <x v="9193"/>
    <n v="2070"/>
    <n v="186"/>
    <n v="163"/>
    <b v="0"/>
    <b v="0"/>
    <b v="0"/>
  </r>
  <r>
    <s v="VZ8JOHM9TnM"/>
    <d v="2018-02-28T00:00:00"/>
    <s v="TYPES OF NEIGHBOURS | RishhSome"/>
    <s v="Rishhsome"/>
    <n v="23"/>
    <x v="3"/>
    <d v="2043-04-23T00:00:00"/>
    <x v="5"/>
    <s v="Comedy-Apr"/>
    <x v="9194"/>
    <n v="53976"/>
    <n v="3659"/>
    <n v="1935"/>
    <b v="0"/>
    <b v="0"/>
    <b v="0"/>
  </r>
  <r>
    <s v="UwjGgREEnrA"/>
    <d v="2018-02-28T00:00:00"/>
    <s v="Sridevi's death : Boney Kapoor passport seized ! - TV9"/>
    <s v="TV9 Today"/>
    <n v="25"/>
    <x v="0"/>
    <d v="2043-04-24T00:00:00"/>
    <x v="5"/>
    <s v="News &amp; Politics-Apr"/>
    <x v="9195"/>
    <n v="132"/>
    <n v="67"/>
    <n v="16"/>
    <b v="0"/>
    <b v="0"/>
    <b v="0"/>
  </r>
  <r>
    <s v="UBGJmTYO38U"/>
    <d v="2018-02-28T00:00:00"/>
    <s v="Lagira Zhala Jee - लगिरा झला जी - Episode 263  - February 27, 2018 - Preview"/>
    <s v="zeemarathi"/>
    <n v="24"/>
    <x v="1"/>
    <d v="2043-04-25T00:00:00"/>
    <x v="5"/>
    <s v="Entertainment-Apr"/>
    <x v="9196"/>
    <n v="251"/>
    <n v="13"/>
    <n v="1"/>
    <b v="0"/>
    <b v="0"/>
    <b v="0"/>
  </r>
  <r>
    <s v="2W5_bPOgWxY"/>
    <d v="2018-02-28T00:00:00"/>
    <s v="ஸ்ரீ தேவியின் இறப்பை முன்கூட்டியே அறிந்த அமிதாப் பச்சன்|Sri devi Died In Dubai|Amitabh bachchan Twit"/>
    <s v="Chennai Channel"/>
    <n v="22"/>
    <x v="4"/>
    <d v="2043-04-26T00:00:00"/>
    <x v="5"/>
    <s v="People &amp; Blogs-Apr"/>
    <x v="9197"/>
    <n v="646"/>
    <n v="313"/>
    <n v="56"/>
    <b v="0"/>
    <b v="0"/>
    <b v="0"/>
  </r>
  <r>
    <s v="ZOufWxx98Iw"/>
    <d v="2018-02-28T00:00:00"/>
    <s v="OMG | Sridevi Boney Kapoor Serious Fight | Sridevi Death Reasons | Take One Media | Dubai | Mumbai"/>
    <s v="Take One Media"/>
    <n v="24"/>
    <x v="1"/>
    <d v="2043-04-27T00:00:00"/>
    <x v="5"/>
    <s v="Entertainment-Apr"/>
    <x v="9198"/>
    <n v="223"/>
    <n v="80"/>
    <n v="16"/>
    <b v="0"/>
    <b v="0"/>
    <b v="0"/>
  </r>
  <r>
    <s v="IMIJEeZOU4A"/>
    <d v="2018-02-28T00:00:00"/>
    <s v="SHRIMAD BHAGWAT KATHA || Day -6 ||  || VRINDAVAN ||"/>
    <s v="Shri Devkinandan Thakur Ji"/>
    <n v="22"/>
    <x v="4"/>
    <d v="2043-04-28T00:00:00"/>
    <x v="5"/>
    <s v="People &amp; Blogs-Apr"/>
    <x v="9199"/>
    <n v="2469"/>
    <n v="66"/>
    <n v="116"/>
    <b v="0"/>
    <b v="0"/>
    <b v="0"/>
  </r>
  <r>
    <s v="kyieQsh2xEI"/>
    <d v="2018-02-28T00:00:00"/>
    <s v="Sridevi's Body Arrives At Lokhandwala Green Acres | श्रीदेवी का पार्थिव शरीर LIVE Update"/>
    <s v="Viralbollywood"/>
    <n v="24"/>
    <x v="1"/>
    <d v="2043-04-29T00:00:00"/>
    <x v="5"/>
    <s v="Entertainment-Apr"/>
    <x v="9200"/>
    <n v="268"/>
    <n v="89"/>
    <n v="44"/>
    <b v="0"/>
    <b v="0"/>
    <b v="0"/>
  </r>
  <r>
    <s v="LMcNZoFdK2o"/>
    <d v="2018-02-28T00:00:00"/>
    <s v="Anubhavinchu Raja Latest Promo  - 3rd March 2018 - Hyper Aadi,Ram Prasad - Mallemalatv"/>
    <s v="mallemalatv"/>
    <n v="24"/>
    <x v="1"/>
    <d v="2043-04-30T00:00:00"/>
    <x v="5"/>
    <s v="Entertainment-Apr"/>
    <x v="9201"/>
    <n v="3946"/>
    <n v="484"/>
    <n v="711"/>
    <b v="0"/>
    <b v="0"/>
    <b v="0"/>
  </r>
  <r>
    <s v="uCFJEhle1kI"/>
    <d v="2018-02-28T00:00:00"/>
    <s v="Time Management Skills | How to Finish Your Work on Time | Motivational Tips| VikramAditya | EP#120"/>
    <s v="Vikram Aditya"/>
    <n v="24"/>
    <x v="1"/>
    <d v="2043-05-01T00:00:00"/>
    <x v="6"/>
    <s v="Entertainment-May"/>
    <x v="9202"/>
    <n v="8624"/>
    <n v="291"/>
    <n v="2330"/>
    <b v="0"/>
    <b v="0"/>
    <b v="0"/>
  </r>
  <r>
    <s v="m0IQgPXoSOY"/>
    <d v="2018-02-28T00:00:00"/>
    <s v="Current Affairs Live At 7:00 am | 28th February 2018 | करंट अफेयर्स लाइव | All Competitive Exams"/>
    <s v="Mahendra Guru : Online Videos For Govt. Exams"/>
    <n v="27"/>
    <x v="5"/>
    <d v="2043-05-02T00:00:00"/>
    <x v="6"/>
    <s v="Education-May"/>
    <x v="9203"/>
    <n v="3149"/>
    <n v="43"/>
    <n v="297"/>
    <b v="0"/>
    <b v="0"/>
    <b v="0"/>
  </r>
  <r>
    <s v="qb49-46VYro"/>
    <d v="2018-02-28T00:00:00"/>
    <s v="Naayagi Episode 8, 27/02/18"/>
    <s v="VikatanTV"/>
    <n v="43"/>
    <x v="6"/>
    <d v="2043-05-03T00:00:00"/>
    <x v="6"/>
    <s v="Shows-May"/>
    <x v="9204"/>
    <n v="2465"/>
    <n v="338"/>
    <n v="256"/>
    <b v="0"/>
    <b v="0"/>
    <b v="0"/>
  </r>
  <r>
    <s v="ZF0R8nM8kmU"/>
    <d v="2018-02-28T00:00:00"/>
    <s v="Ramraj-ku Salute Prank | Fun Panrom with Siddhu | Black Sheep"/>
    <s v="Black Sheep"/>
    <n v="24"/>
    <x v="1"/>
    <d v="2043-05-04T00:00:00"/>
    <x v="6"/>
    <s v="Entertainment-May"/>
    <x v="9205"/>
    <n v="9681"/>
    <n v="246"/>
    <n v="1033"/>
    <b v="0"/>
    <b v="0"/>
    <b v="0"/>
  </r>
  <r>
    <s v="-8sM5Oqdm2U"/>
    <d v="2018-02-28T00:00:00"/>
    <s v="బోనీకపూర్ అసలు రంగును బయటపెట్టిన శ్రీదేవి అక్క | Sridevi sister Srilatha angry over Boney kapoor"/>
    <s v="S Cube - Hungama"/>
    <n v="24"/>
    <x v="1"/>
    <d v="2043-05-05T00:00:00"/>
    <x v="6"/>
    <s v="Entertainment-May"/>
    <x v="9206"/>
    <n v="27"/>
    <n v="14"/>
    <n v="0"/>
    <b v="0"/>
    <b v="0"/>
    <b v="0"/>
  </r>
  <r>
    <s v="qQdaIcXQOyE"/>
    <d v="2018-02-28T00:00:00"/>
    <s v="Venkatesh Visits Anil Kapoor's House to Pay Condolence to SriDevi | #RIPSridevi"/>
    <s v="Filmy Focus"/>
    <n v="24"/>
    <x v="1"/>
    <d v="2043-05-06T00:00:00"/>
    <x v="6"/>
    <s v="Entertainment-May"/>
    <x v="9207"/>
    <n v="648"/>
    <n v="86"/>
    <n v="16"/>
    <b v="0"/>
    <b v="0"/>
    <b v="0"/>
  </r>
  <r>
    <s v="QEzAbMVbkBE"/>
    <d v="2018-02-28T00:00:00"/>
    <s v="ஸ்ரீதேவியின் முதல் கணவர் யார் தெரியுமா? | Tamil actress sridevi An untold Story"/>
    <s v="Tamil Speed Networks"/>
    <n v="22"/>
    <x v="4"/>
    <d v="2043-05-07T00:00:00"/>
    <x v="6"/>
    <s v="People &amp; Blogs-May"/>
    <x v="9208"/>
    <n v="103"/>
    <n v="134"/>
    <n v="19"/>
    <b v="0"/>
    <b v="0"/>
    <b v="0"/>
  </r>
  <r>
    <s v="dsokreJq76g"/>
    <d v="2018-02-28T00:00:00"/>
    <s v="Dandupalyam 3 Telugu Movie Latest Trailer | Pooja Gandhi | Sanjjana | Telugu FilmNagar"/>
    <s v="Telugu Filmnagar"/>
    <n v="24"/>
    <x v="1"/>
    <d v="2043-05-08T00:00:00"/>
    <x v="6"/>
    <s v="Entertainment-May"/>
    <x v="9209"/>
    <n v="1488"/>
    <n v="163"/>
    <n v="109"/>
    <b v="0"/>
    <b v="0"/>
    <b v="0"/>
  </r>
  <r>
    <s v="J83sZrz9XTc"/>
    <d v="2018-02-28T00:00:00"/>
    <s v="Samsung Galaxy S9 Impressions!"/>
    <s v="Marques Brownlee"/>
    <n v="28"/>
    <x v="9"/>
    <d v="2043-05-09T00:00:00"/>
    <x v="6"/>
    <s v="Science &amp; Technology-May"/>
    <x v="9210"/>
    <n v="102175"/>
    <n v="2307"/>
    <n v="14290"/>
    <b v="0"/>
    <b v="0"/>
    <b v="0"/>
  </r>
  <r>
    <s v="r3bslQkHiNI"/>
    <d v="2018-02-28T00:00:00"/>
    <s v="శ్రీదేవి మరణం వెనుక అసలు కారణం ఇదే | Reasons Behind Sridevi Death | Sridevi Kapoor | Mana Telugu"/>
    <s v="Mana Telugu"/>
    <n v="22"/>
    <x v="4"/>
    <d v="2043-05-10T00:00:00"/>
    <x v="6"/>
    <s v="People &amp; Blogs-May"/>
    <x v="9211"/>
    <n v="423"/>
    <n v="296"/>
    <n v="0"/>
    <b v="1"/>
    <b v="0"/>
    <b v="0"/>
  </r>
  <r>
    <s v="6NHW-QKB7o4"/>
    <d v="2018-02-28T00:00:00"/>
    <s v="Kundali Bhagya - कुंडली भाग्य - Episode 164  - February 26, 2018 - Webisode"/>
    <s v="zeetv"/>
    <n v="24"/>
    <x v="1"/>
    <d v="2043-05-11T00:00:00"/>
    <x v="6"/>
    <s v="Entertainment-May"/>
    <x v="9212"/>
    <n v="2269"/>
    <n v="428"/>
    <n v="72"/>
    <b v="0"/>
    <b v="0"/>
    <b v="0"/>
  </r>
  <r>
    <s v="yOwtZcu3KoY"/>
    <d v="2018-02-28T00:00:00"/>
    <s v="Real reason why Director Bala ignored Vijay at recent award function"/>
    <s v="Wetalkiess"/>
    <n v="24"/>
    <x v="1"/>
    <d v="2043-05-12T00:00:00"/>
    <x v="6"/>
    <s v="Entertainment-May"/>
    <x v="9213"/>
    <n v="2103"/>
    <n v="363"/>
    <n v="491"/>
    <b v="0"/>
    <b v="0"/>
    <b v="0"/>
  </r>
  <r>
    <s v="i0n8AoTrkW8"/>
    <d v="2018-02-28T00:00:00"/>
    <s v="Love Bite Dobara"/>
    <s v="Irahul Vohra"/>
    <n v="23"/>
    <x v="3"/>
    <d v="2043-05-13T00:00:00"/>
    <x v="6"/>
    <s v="Comedy-May"/>
    <x v="9214"/>
    <n v="4645"/>
    <n v="78"/>
    <n v="384"/>
    <b v="0"/>
    <b v="0"/>
    <b v="0"/>
  </r>
  <r>
    <s v="Mys5EZ8SXfs"/>
    <d v="2018-02-28T00:00:00"/>
    <s v="மது போதையில் நிதானம் இழந்து குளியல் தொட்டியில் விழுந்து  ஸ்ரீதேவி உயிரிழப்பு"/>
    <s v="Polimer News"/>
    <n v="25"/>
    <x v="0"/>
    <d v="2043-05-14T00:00:00"/>
    <x v="6"/>
    <s v="News &amp; Politics-May"/>
    <x v="9215"/>
    <n v="1505"/>
    <n v="144"/>
    <n v="225"/>
    <b v="0"/>
    <b v="0"/>
    <b v="0"/>
  </r>
  <r>
    <s v="vRRgwlC3DD0"/>
    <d v="2018-02-28T00:00:00"/>
    <s v="Sridevi Demise: Dubai Public Prosecutor to Interrogate Boney Kapoor || NTV"/>
    <s v="NTV Telugu"/>
    <n v="25"/>
    <x v="0"/>
    <d v="2043-05-15T00:00:00"/>
    <x v="6"/>
    <s v="News &amp; Politics-May"/>
    <x v="9216"/>
    <n v="0"/>
    <n v="0"/>
    <n v="36"/>
    <b v="0"/>
    <b v="1"/>
    <b v="0"/>
  </r>
  <r>
    <s v="P9FalSGqDsk"/>
    <d v="2018-02-28T00:00:00"/>
    <s v="27 February 2018- The Hindu Editorial News Paper Analysis- [UPSC/SSC/IBPS] Current affairs"/>
    <s v="Study IQ education"/>
    <n v="27"/>
    <x v="5"/>
    <d v="2043-05-16T00:00:00"/>
    <x v="6"/>
    <s v="Education-May"/>
    <x v="9217"/>
    <n v="2562"/>
    <n v="66"/>
    <n v="360"/>
    <b v="0"/>
    <b v="0"/>
    <b v="0"/>
  </r>
  <r>
    <s v="kDigJNefOiI"/>
    <d v="2018-02-28T00:00:00"/>
    <s v="Ishq Mein Marjawan - 26th February 2018 - इश्क़ में मरजावाँ"/>
    <s v="Colors TV"/>
    <n v="24"/>
    <x v="1"/>
    <d v="2043-05-17T00:00:00"/>
    <x v="6"/>
    <s v="Entertainment-May"/>
    <x v="9218"/>
    <n v="526"/>
    <n v="62"/>
    <n v="13"/>
    <b v="0"/>
    <b v="0"/>
    <b v="0"/>
  </r>
  <r>
    <s v="bptMdobawTg"/>
    <d v="2018-02-28T00:00:00"/>
    <s v="अर्जुन कपूर कभी नहीं मानते थे श्रीदेवी को अपनी मां, आखिरी वक्त में भी रहे दूर"/>
    <s v="Hind NEWS™️"/>
    <n v="25"/>
    <x v="0"/>
    <d v="2043-05-18T00:00:00"/>
    <x v="6"/>
    <s v="News &amp; Politics-May"/>
    <x v="9219"/>
    <n v="5311"/>
    <n v="2432"/>
    <n v="832"/>
    <b v="0"/>
    <b v="0"/>
    <b v="0"/>
  </r>
  <r>
    <s v="pARwtWh3cC4"/>
    <d v="2018-02-28T00:00:00"/>
    <s v="சிக்கியது CCTV ஆதாரம் - நடிகை ஸ்ரீதேவிக்கு நடந்த கொடூமை-Actress Sridevi"/>
    <s v="Thirty Seconds News"/>
    <n v="22"/>
    <x v="4"/>
    <d v="2043-05-19T00:00:00"/>
    <x v="6"/>
    <s v="People &amp; Blogs-May"/>
    <x v="9220"/>
    <n v="4116"/>
    <n v="2967"/>
    <n v="0"/>
    <b v="1"/>
    <b v="0"/>
    <b v="0"/>
  </r>
  <r>
    <s v="E-adXaGlFZQ"/>
    <d v="2018-02-28T00:00:00"/>
    <s v="इस वजह से सास ने श्री देवी पर किया था जोरदार हमला, दर्द से मचल उठी थीं रूप की रानी"/>
    <s v="PMV - NEWS"/>
    <n v="25"/>
    <x v="0"/>
    <d v="2043-05-20T00:00:00"/>
    <x v="6"/>
    <s v="News &amp; Politics-May"/>
    <x v="9221"/>
    <n v="1316"/>
    <n v="679"/>
    <n v="124"/>
    <b v="0"/>
    <b v="0"/>
    <b v="0"/>
  </r>
  <r>
    <s v="Gwr4rEx5ycg"/>
    <d v="2018-02-28T00:00:00"/>
    <s v="अभी अभी , श्रीदेवी के बाद, एक और मशहूर अभिनेत्री का निधन, फिल्मी दुनिया को दोहरा झटका"/>
    <s v="Hindi News Video"/>
    <n v="25"/>
    <x v="0"/>
    <d v="2043-05-21T00:00:00"/>
    <x v="6"/>
    <s v="News &amp; Politics-May"/>
    <x v="9222"/>
    <n v="2183"/>
    <n v="1111"/>
    <n v="0"/>
    <b v="1"/>
    <b v="0"/>
    <b v="0"/>
  </r>
  <r>
    <s v="-4BScB2GHI8"/>
    <d v="2018-02-28T00:00:00"/>
    <s v="శ్రీదేవి మొదటి భర్త శ్రీదేవికి చుక్కలు చూపించాడు | Actress Sri Devi is No More || Mr VenkatTV"/>
    <s v="Mr.VenkatTV"/>
    <n v="24"/>
    <x v="1"/>
    <d v="2043-05-22T00:00:00"/>
    <x v="6"/>
    <s v="Entertainment-May"/>
    <x v="9223"/>
    <n v="3068"/>
    <n v="1134"/>
    <n v="250"/>
    <b v="0"/>
    <b v="0"/>
    <b v="0"/>
  </r>
  <r>
    <s v="LFxOeKDchNM"/>
    <d v="2018-02-28T00:00:00"/>
    <s v="Sridevi's body being brought to India from Dubai, fans gather outside her Mumbai residence"/>
    <s v="ABP NEWS"/>
    <n v="22"/>
    <x v="4"/>
    <d v="2043-05-23T00:00:00"/>
    <x v="6"/>
    <s v="People &amp; Blogs-May"/>
    <x v="9224"/>
    <n v="7697"/>
    <n v="1606"/>
    <n v="1286"/>
    <b v="0"/>
    <b v="0"/>
    <b v="0"/>
  </r>
  <r>
    <s v="J3yloCpVth0"/>
    <d v="2018-02-28T00:00:00"/>
    <s v="கழிவறையில் இறந்து கடந்த ஸ்ரீதேவி ? | sri devi death"/>
    <s v="Cinema News"/>
    <n v="24"/>
    <x v="1"/>
    <d v="2043-05-24T00:00:00"/>
    <x v="6"/>
    <s v="Entertainment-May"/>
    <x v="9225"/>
    <n v="420"/>
    <n v="177"/>
    <n v="49"/>
    <b v="0"/>
    <b v="0"/>
    <b v="0"/>
  </r>
  <r>
    <s v="D-o-UFJkE9E"/>
    <d v="2018-02-28T00:00:00"/>
    <s v="रुला देने वाला Pawan Singh का होली गीत 2018 - Chhod Ke Jaat Badu Jaan - Bhojpuri Holi Songs 2018 New"/>
    <s v="Wave Music"/>
    <n v="10"/>
    <x v="7"/>
    <d v="2043-05-25T00:00:00"/>
    <x v="6"/>
    <s v="Music-May"/>
    <x v="9226"/>
    <n v="9830"/>
    <n v="1444"/>
    <n v="1273"/>
    <b v="0"/>
    <b v="0"/>
    <b v="0"/>
  </r>
  <r>
    <s v="Zwav9h6rQQ4"/>
    <d v="2018-02-28T00:00:00"/>
    <s v="ஸ்ரீதேவி மகளிடம் 7 அடுக்கு விசாரணையில் அப்பா என்ன செய்தார்? Sridevi tamil Actress"/>
    <s v="New Bharathi Studio"/>
    <n v="24"/>
    <x v="1"/>
    <d v="2043-05-26T00:00:00"/>
    <x v="6"/>
    <s v="Entertainment-May"/>
    <x v="9227"/>
    <n v="1098"/>
    <n v="276"/>
    <n v="134"/>
    <b v="0"/>
    <b v="0"/>
    <b v="0"/>
  </r>
  <r>
    <s v="5SECYQ-Can0"/>
    <d v="2018-02-28T00:00:00"/>
    <s v="Baal Veer - बाल वीर - Episode 882 - 26th  February, 2018"/>
    <s v="Sony PAL"/>
    <n v="24"/>
    <x v="1"/>
    <d v="2043-05-27T00:00:00"/>
    <x v="6"/>
    <s v="Entertainment-May"/>
    <x v="9228"/>
    <n v="1548"/>
    <n v="523"/>
    <n v="162"/>
    <b v="0"/>
    <b v="0"/>
    <b v="0"/>
  </r>
  <r>
    <s v="MkdOarSl1t8"/>
    <d v="2018-02-28T00:00:00"/>
    <s v="Samsung Galaxy S9+ Hands on &amp; First Look 🔥🔥🔥"/>
    <s v="Technical Guruji"/>
    <n v="28"/>
    <x v="9"/>
    <d v="2043-05-28T00:00:00"/>
    <x v="6"/>
    <s v="Science &amp; Technology-May"/>
    <x v="9229"/>
    <n v="47821"/>
    <n v="2044"/>
    <n v="11567"/>
    <b v="0"/>
    <b v="0"/>
    <b v="0"/>
  </r>
  <r>
    <s v="0O22XNPrWd4"/>
    <d v="2018-03-01T00:00:00"/>
    <s v="Sridevi funeral: Body of veteran actress brought to Vile Parle Seva Samaj Crematorium"/>
    <s v="IndiaTV"/>
    <n v="25"/>
    <x v="0"/>
    <d v="2043-05-29T00:00:00"/>
    <x v="6"/>
    <s v="News &amp; Politics-May"/>
    <x v="9230"/>
    <n v="1008"/>
    <n v="237"/>
    <n v="184"/>
    <b v="0"/>
    <b v="0"/>
    <b v="0"/>
  </r>
  <r>
    <s v="_vwFTtBk-Vo"/>
    <d v="2018-03-01T00:00:00"/>
    <s v="Made for Each Other I S2 EP-37 I Family special episode Part - 1 I Mazhavil Manorama"/>
    <s v="Mazhavil Manorama"/>
    <n v="24"/>
    <x v="1"/>
    <d v="2043-05-30T00:00:00"/>
    <x v="6"/>
    <s v="Entertainment-May"/>
    <x v="9231"/>
    <n v="2417"/>
    <n v="385"/>
    <n v="1035"/>
    <b v="0"/>
    <b v="0"/>
    <b v="0"/>
  </r>
  <r>
    <s v="BEpzZy5dGZ8"/>
    <d v="2018-03-01T00:00:00"/>
    <s v="Sridevi के मृत्यु का रहस्य | Sridevi की मौत हुई इस Surgery की वजह से"/>
    <s v="BTNews Hindi"/>
    <n v="24"/>
    <x v="1"/>
    <d v="2043-05-31T00:00:00"/>
    <x v="6"/>
    <s v="Entertainment-May"/>
    <x v="7639"/>
    <n v="1476"/>
    <n v="664"/>
    <n v="226"/>
    <b v="0"/>
    <b v="0"/>
    <b v="0"/>
  </r>
  <r>
    <s v="9xWc6dYwkRA"/>
    <d v="2018-03-01T00:00:00"/>
    <s v="Lover Also Fighter Also Cover By Shanmukh Jaswanth, Deepti Sunaina || Naa Peru Surya Naa Illu India"/>
    <s v="Aditya Music"/>
    <n v="10"/>
    <x v="7"/>
    <d v="2043-06-01T00:00:00"/>
    <x v="7"/>
    <s v="Music-Jun"/>
    <x v="9232"/>
    <n v="0"/>
    <n v="0"/>
    <n v="0"/>
    <b v="1"/>
    <b v="1"/>
    <b v="0"/>
  </r>
  <r>
    <s v="ffLeuHQf5XE"/>
    <d v="2018-03-01T00:00:00"/>
    <s v="Sembarathi - Episode 96  - February 27, 2018 - Preview"/>
    <s v="zeetamil"/>
    <n v="24"/>
    <x v="1"/>
    <d v="2043-06-02T00:00:00"/>
    <x v="7"/>
    <s v="Entertainment-Jun"/>
    <x v="9233"/>
    <n v="1829"/>
    <n v="170"/>
    <n v="183"/>
    <b v="0"/>
    <b v="0"/>
    <b v="0"/>
  </r>
  <r>
    <s v="8YBIVRjWd6Q"/>
    <d v="2018-03-01T00:00:00"/>
    <s v="Uppum Mulakum│Flowers│EP# 548"/>
    <s v="Flowers Comedy"/>
    <n v="24"/>
    <x v="1"/>
    <d v="2043-06-03T00:00:00"/>
    <x v="7"/>
    <s v="Entertainment-Jun"/>
    <x v="9234"/>
    <n v="4654"/>
    <n v="497"/>
    <n v="950"/>
    <b v="0"/>
    <b v="0"/>
    <b v="0"/>
  </r>
  <r>
    <s v="Ukd9Nx00C7Y"/>
    <d v="2018-03-01T00:00:00"/>
    <s v="నా వల్లే శ్రీదేవి మరణించిందంటూ బోనీ కపూర్ సంచలన వ్యాఖ్యలు|Breaking News|Must Watch|Filmy Poster"/>
    <s v="Filmy Poster"/>
    <n v="24"/>
    <x v="1"/>
    <d v="2043-06-04T00:00:00"/>
    <x v="7"/>
    <s v="Entertainment-Jun"/>
    <x v="9235"/>
    <n v="290"/>
    <n v="150"/>
    <n v="0"/>
    <b v="1"/>
    <b v="0"/>
    <b v="0"/>
  </r>
  <r>
    <s v="ZolP2aMLRp0"/>
    <d v="2018-03-01T00:00:00"/>
    <s v="Phulpakhru - फुलपाखरु - Episode 251  - March 01, 2018 - Preview"/>
    <s v="Zee Yuva"/>
    <n v="24"/>
    <x v="1"/>
    <d v="2043-06-05T00:00:00"/>
    <x v="7"/>
    <s v="Entertainment-Jun"/>
    <x v="9236"/>
    <n v="213"/>
    <n v="10"/>
    <n v="14"/>
    <b v="0"/>
    <b v="0"/>
    <b v="0"/>
  </r>
  <r>
    <s v="IR64TfSwA1k"/>
    <d v="2018-03-01T00:00:00"/>
    <s v="Sonam kapoor Gets Angry At Sridevi's Funeral | Sridevi की अंतिम यात्रा"/>
    <s v="Viralbollywood"/>
    <n v="24"/>
    <x v="1"/>
    <d v="2043-06-06T00:00:00"/>
    <x v="7"/>
    <s v="Entertainment-Jun"/>
    <x v="9237"/>
    <n v="425"/>
    <n v="63"/>
    <n v="59"/>
    <b v="0"/>
    <b v="0"/>
    <b v="0"/>
  </r>
  <r>
    <s v="4f-1OvBSSVE"/>
    <d v="2018-03-01T00:00:00"/>
    <s v="നടി ശ്രീദേവിക്ക്‌ ഇന്ന് യാത്രാമൊഴി താരങ്ങളുടെ കുത്തൊഴുക്ക് | Actress Sridevi"/>
    <s v="ABC Malayalam"/>
    <n v="22"/>
    <x v="4"/>
    <d v="2043-06-07T00:00:00"/>
    <x v="7"/>
    <s v="People &amp; Blogs-Jun"/>
    <x v="9238"/>
    <n v="0"/>
    <n v="0"/>
    <n v="34"/>
    <b v="0"/>
    <b v="1"/>
    <b v="0"/>
  </r>
  <r>
    <s v="KXzgdavpg10"/>
    <d v="2018-03-01T00:00:00"/>
    <s v="Priyamanaval Episode 951, 28/02/18"/>
    <s v="VikatanTV"/>
    <n v="24"/>
    <x v="1"/>
    <d v="2043-06-08T00:00:00"/>
    <x v="7"/>
    <s v="Entertainment-Jun"/>
    <x v="9239"/>
    <n v="3014"/>
    <n v="849"/>
    <n v="239"/>
    <b v="0"/>
    <b v="0"/>
    <b v="0"/>
  </r>
  <r>
    <s v="Kr35QjXm0Gs"/>
    <d v="2018-03-01T00:00:00"/>
    <s v="Sridevi's Final Journey Live Scenes | India Bids Farewell to the Legend | CNN News18"/>
    <s v="CNN-News18"/>
    <n v="25"/>
    <x v="0"/>
    <d v="2043-06-09T00:00:00"/>
    <x v="7"/>
    <s v="News &amp; Politics-Jun"/>
    <x v="9240"/>
    <n v="739"/>
    <n v="326"/>
    <n v="166"/>
    <b v="0"/>
    <b v="0"/>
    <b v="0"/>
  </r>
  <r>
    <s v="YelazWNkYqE"/>
    <d v="2018-03-01T00:00:00"/>
    <s v="ఈ 2 రాశూలవారికి జరగబోయేది ముందే తెలిసిపోతుందట | 2 Zodiac Signs With 6th Sense | Mana Telugu"/>
    <s v="Mana Telugu"/>
    <n v="22"/>
    <x v="4"/>
    <d v="2043-06-10T00:00:00"/>
    <x v="7"/>
    <s v="People &amp; Blogs-Jun"/>
    <x v="9241"/>
    <n v="150"/>
    <n v="21"/>
    <n v="0"/>
    <b v="1"/>
    <b v="0"/>
    <b v="0"/>
  </r>
  <r>
    <s v="ks6PS2hAcw4"/>
    <d v="2018-03-01T00:00:00"/>
    <s v="అందంఅంటేపిచ్చితోఈఒక్కపాడుపనివల్లఇలాజరిగిందిమరణంపైడాక్టర్ మాటల్లోషాకింగ్ నిజాలు I Latest Telugu News"/>
    <s v="Today Popular Videos"/>
    <n v="22"/>
    <x v="4"/>
    <d v="2043-06-11T00:00:00"/>
    <x v="7"/>
    <s v="People &amp; Blogs-Jun"/>
    <x v="9242"/>
    <n v="3417"/>
    <n v="1464"/>
    <n v="0"/>
    <b v="1"/>
    <b v="0"/>
    <b v="0"/>
  </r>
  <r>
    <s v="9AemOdm8LrU"/>
    <d v="2018-03-01T00:00:00"/>
    <s v="IF YOU DONT LIKE AMY SCHUMER THEN YOU ARE A ...."/>
    <s v="PewDiePie"/>
    <n v="23"/>
    <x v="3"/>
    <d v="2043-06-12T00:00:00"/>
    <x v="7"/>
    <s v="Comedy-Jun"/>
    <x v="9243"/>
    <n v="339183"/>
    <n v="7621"/>
    <n v="42964"/>
    <b v="0"/>
    <b v="0"/>
    <b v="0"/>
  </r>
  <r>
    <s v="xTpm58ztqEY"/>
    <d v="2018-03-01T00:00:00"/>
    <s v="சிரியா பிரச்னை |Syria War Explained in Nutshell| |Syria Issue|Kichdy"/>
    <s v="Kichdy"/>
    <n v="24"/>
    <x v="1"/>
    <d v="2043-06-13T00:00:00"/>
    <x v="7"/>
    <s v="Entertainment-Jun"/>
    <x v="9244"/>
    <n v="13244"/>
    <n v="418"/>
    <n v="1417"/>
    <b v="0"/>
    <b v="0"/>
    <b v="0"/>
  </r>
  <r>
    <s v="g1oEIRxY3XM"/>
    <d v="2018-03-01T00:00:00"/>
    <s v="Jhanvi Kapoor's Condition After Mom Sridevi's Demise | LehrenTV"/>
    <s v="Lehren TV"/>
    <n v="24"/>
    <x v="1"/>
    <d v="2043-06-14T00:00:00"/>
    <x v="7"/>
    <s v="Entertainment-Jun"/>
    <x v="307"/>
    <n v="342"/>
    <n v="104"/>
    <n v="35"/>
    <b v="0"/>
    <b v="0"/>
    <b v="0"/>
  </r>
  <r>
    <s v="mGMD9SeDFok"/>
    <d v="2018-03-01T00:00:00"/>
    <s v="நடிகை ஸ்ரீதேவிக்கு துபாயில் உண்மையில் என்ன நடந்தது ? Sridevi last minutes in Dubai, Actress Sridevi"/>
    <s v="Top News - Tamil"/>
    <n v="25"/>
    <x v="0"/>
    <d v="2043-06-15T00:00:00"/>
    <x v="7"/>
    <s v="News &amp; Politics-Jun"/>
    <x v="9245"/>
    <n v="1172"/>
    <n v="413"/>
    <n v="35"/>
    <b v="0"/>
    <b v="0"/>
    <b v="0"/>
  </r>
  <r>
    <s v="2XAH4E1HwLM"/>
    <d v="2018-03-01T00:00:00"/>
    <s v="శ్రీదేవి డెత్ మిస్టరీ || బోనీ మొదటి భార్య పిల్లల వ్యవహారమే కారణమా? || Sridevi death - TV9"/>
    <s v="TV9 Live"/>
    <n v="25"/>
    <x v="0"/>
    <d v="2043-06-16T00:00:00"/>
    <x v="7"/>
    <s v="News &amp; Politics-Jun"/>
    <x v="9246"/>
    <n v="270"/>
    <n v="128"/>
    <n v="62"/>
    <b v="0"/>
    <b v="0"/>
    <b v="0"/>
  </r>
  <r>
    <s v="gqzIT3o2YZ0"/>
    <d v="2018-03-01T00:00:00"/>
    <s v="Jhanvi Kapoor Khushi Kapoor FIRST Appearance After Mother Sridevi's Demise"/>
    <s v="Bollywood Insight"/>
    <n v="24"/>
    <x v="1"/>
    <d v="2043-06-17T00:00:00"/>
    <x v="7"/>
    <s v="Entertainment-Jun"/>
    <x v="9247"/>
    <n v="109"/>
    <n v="33"/>
    <n v="6"/>
    <b v="0"/>
    <b v="0"/>
    <b v="0"/>
  </r>
  <r>
    <s v="eHa_xTXZtxs"/>
    <d v="2018-03-01T00:00:00"/>
    <s v="நடிகை ஸ்ரீதேவியின் உடல் அவரது இல்லத்திற்கு கொண்டுவரப்பட்டது | | #Sridevi #ActressSredevi #Mumbai"/>
    <s v="Puthiya Thalaimurai TV"/>
    <n v="25"/>
    <x v="0"/>
    <d v="2043-06-18T00:00:00"/>
    <x v="7"/>
    <s v="News &amp; Politics-Jun"/>
    <x v="9248"/>
    <n v="293"/>
    <n v="189"/>
    <n v="60"/>
    <b v="0"/>
    <b v="0"/>
    <b v="0"/>
  </r>
  <r>
    <s v="gU1RxhTB71E"/>
    <d v="2018-03-01T00:00:00"/>
    <s v="Roman Reigns lays into absent, “entitled” Brock Lesnar: Raw, Feb. 26, 2018"/>
    <s v="WWE"/>
    <n v="17"/>
    <x v="10"/>
    <d v="2043-06-19T00:00:00"/>
    <x v="7"/>
    <s v="Sports-Jun"/>
    <x v="9249"/>
    <n v="44307"/>
    <n v="3575"/>
    <n v="8701"/>
    <b v="0"/>
    <b v="0"/>
    <b v="0"/>
  </r>
  <r>
    <s v="nMxru9YZbuM"/>
    <d v="2018-03-01T00:00:00"/>
    <s v="అంబానీ శ్రీదేవి భౌతికకాయం కోసం విమానం పంపడం వెనుక కారణం ఇదే! | Reasons Ambani sending his flight"/>
    <s v="Tollywood Nagar"/>
    <n v="24"/>
    <x v="1"/>
    <d v="2043-06-20T00:00:00"/>
    <x v="7"/>
    <s v="Entertainment-Jun"/>
    <x v="3805"/>
    <n v="248"/>
    <n v="74"/>
    <n v="0"/>
    <b v="1"/>
    <b v="0"/>
    <b v="0"/>
  </r>
  <r>
    <s v="MLTAmCQjkQw"/>
    <d v="2018-03-01T00:00:00"/>
    <s v="#சின்னதம்பி | 28th February - 2nd March  2018  Promo"/>
    <s v="Vijay Television"/>
    <n v="24"/>
    <x v="1"/>
    <d v="2043-06-21T00:00:00"/>
    <x v="7"/>
    <s v="Entertainment-Jun"/>
    <x v="9250"/>
    <n v="4801"/>
    <n v="124"/>
    <n v="369"/>
    <b v="0"/>
    <b v="0"/>
    <b v="0"/>
  </r>
  <r>
    <s v="k5ZFiPE7oP8"/>
    <d v="2018-03-01T00:00:00"/>
    <s v="Holi: Boys Vs. Girls feat. Nazar Battu | Rickshawali"/>
    <s v="Rickshawali"/>
    <n v="24"/>
    <x v="1"/>
    <d v="2043-06-22T00:00:00"/>
    <x v="7"/>
    <s v="Entertainment-Jun"/>
    <x v="9251"/>
    <n v="21468"/>
    <n v="1821"/>
    <n v="1604"/>
    <b v="0"/>
    <b v="0"/>
    <b v="0"/>
  </r>
  <r>
    <s v="DsaC-UOq6BY"/>
    <d v="2018-03-01T00:00:00"/>
    <s v="Sukhanubavam | Poochi Kolli | Madras Central"/>
    <s v="Madras Central"/>
    <n v="24"/>
    <x v="1"/>
    <d v="2043-06-23T00:00:00"/>
    <x v="7"/>
    <s v="Entertainment-Jun"/>
    <x v="9252"/>
    <n v="2567"/>
    <n v="1745"/>
    <n v="863"/>
    <b v="0"/>
    <b v="0"/>
    <b v="0"/>
  </r>
  <r>
    <s v="g9NPLuIvM2c"/>
    <d v="2018-03-01T00:00:00"/>
    <s v="Sridevi Last Dance With Anil Kapoor at Wedding in Dubai"/>
    <s v="10 DEGREE INDIAN FACTS"/>
    <n v="24"/>
    <x v="1"/>
    <d v="2043-06-24T00:00:00"/>
    <x v="7"/>
    <s v="Entertainment-Jun"/>
    <x v="9253"/>
    <n v="898"/>
    <n v="157"/>
    <n v="62"/>
    <b v="0"/>
    <b v="0"/>
    <b v="0"/>
  </r>
  <r>
    <s v="EELnafMV8nE"/>
    <d v="2018-03-01T00:00:00"/>
    <s v="CCTV ஸ்ரீதேவி போனில் சிக்கிய ஆதாரம் கணவர் தான் மர்மத்துக்கு காரணம்"/>
    <s v="Breaking News Official"/>
    <n v="25"/>
    <x v="0"/>
    <d v="2043-06-25T00:00:00"/>
    <x v="7"/>
    <s v="News &amp; Politics-Jun"/>
    <x v="9254"/>
    <n v="0"/>
    <n v="0"/>
    <n v="53"/>
    <b v="0"/>
    <b v="1"/>
    <b v="0"/>
  </r>
  <r>
    <s v="Fqwaf0tD6GI"/>
    <d v="2018-03-01T00:00:00"/>
    <s v="తల్లి శవం దగ్గర శ్రీదేవి కూతురు చేసిన పనికి మీకు కన్నీళ్లు ఆగవు | Sridevi deadbody in Mumbai"/>
    <s v="Filmy byte"/>
    <n v="24"/>
    <x v="1"/>
    <d v="2043-06-26T00:00:00"/>
    <x v="7"/>
    <s v="Entertainment-Jun"/>
    <x v="9255"/>
    <n v="0"/>
    <n v="0"/>
    <n v="0"/>
    <b v="1"/>
    <b v="1"/>
    <b v="0"/>
  </r>
  <r>
    <s v="fcwEe0od1W8"/>
    <d v="2018-03-01T00:00:00"/>
    <s v="Mystery Behind Sridevi || శ్రీదేవి మరణం పై కొత్త అనుమానాలు ||  #Sridevi"/>
    <s v="Freeticket"/>
    <n v="24"/>
    <x v="1"/>
    <d v="2043-06-27T00:00:00"/>
    <x v="7"/>
    <s v="Entertainment-Jun"/>
    <x v="9256"/>
    <n v="640"/>
    <n v="293"/>
    <n v="42"/>
    <b v="0"/>
    <b v="0"/>
    <b v="0"/>
  </r>
  <r>
    <s v="RgrLpwiXjwQ"/>
    <d v="2018-03-01T00:00:00"/>
    <s v="Lagira Zhala Jee - लगिरा झला जी - Episode 264  - February 28, 2018 - Preview"/>
    <s v="zeemarathi"/>
    <n v="24"/>
    <x v="1"/>
    <d v="2043-06-28T00:00:00"/>
    <x v="7"/>
    <s v="Entertainment-Jun"/>
    <x v="9257"/>
    <n v="214"/>
    <n v="19"/>
    <n v="4"/>
    <b v="0"/>
    <b v="0"/>
    <b v="0"/>
  </r>
  <r>
    <s v="8Nr7q7-3qOw"/>
    <d v="2018-03-01T00:00:00"/>
    <s v="KAALIYAN - First Look | Prithviraj | Satyaraj | S. Mahesh | Rajeev Nair"/>
    <s v="Poffactio"/>
    <n v="24"/>
    <x v="1"/>
    <d v="2043-06-29T00:00:00"/>
    <x v="7"/>
    <s v="Entertainment-Jun"/>
    <x v="9258"/>
    <n v="15457"/>
    <n v="308"/>
    <n v="905"/>
    <b v="0"/>
    <b v="0"/>
    <b v="0"/>
  </r>
  <r>
    <s v="Zd_wn9V81PQ"/>
    <d v="2018-03-01T00:00:00"/>
    <s v="Vidya Vinayaka - Episode 89  - March 1, 2018 - Preview"/>
    <s v="zeekannada"/>
    <n v="24"/>
    <x v="1"/>
    <d v="2043-06-30T00:00:00"/>
    <x v="7"/>
    <s v="Entertainment-Jun"/>
    <x v="9259"/>
    <n v="20"/>
    <n v="1"/>
    <n v="1"/>
    <b v="0"/>
    <b v="0"/>
    <b v="0"/>
  </r>
  <r>
    <s v="UajmJurKKcM"/>
    <d v="2018-03-01T00:00:00"/>
    <s v="YCP MLA Roja Expresses Condolence Over Actress Sridevi Demise | ABN Telugu"/>
    <s v="ABN Telugu"/>
    <n v="25"/>
    <x v="0"/>
    <d v="2043-07-01T00:00:00"/>
    <x v="8"/>
    <s v="News &amp; Politics-Jul"/>
    <x v="9260"/>
    <n v="1602"/>
    <n v="585"/>
    <n v="0"/>
    <b v="1"/>
    <b v="0"/>
    <b v="0"/>
  </r>
  <r>
    <s v="8gJ_aOmuj5M"/>
    <d v="2018-03-01T00:00:00"/>
    <s v="Manasu Mamata | 27th February  2018 |Full Episode No 2216| ETV Telugu"/>
    <s v="etvteluguindia"/>
    <n v="24"/>
    <x v="1"/>
    <d v="2043-07-02T00:00:00"/>
    <x v="8"/>
    <s v="Entertainment-Jul"/>
    <x v="6620"/>
    <n v="923"/>
    <n v="225"/>
    <n v="94"/>
    <b v="0"/>
    <b v="0"/>
    <b v="0"/>
  </r>
  <r>
    <s v="5Sf7wrKYhlo"/>
    <d v="2018-03-01T00:00:00"/>
    <s v="శ్రీదేవి నీళ్లలో పడి లేవలేని పరిస్థితిలో వుంటే అసలు బాత్ టబ్ దగ్గరికి వెళ్తుందా..? | IVR Analysis"/>
    <s v="Mahaa News"/>
    <n v="25"/>
    <x v="0"/>
    <d v="2043-07-03T00:00:00"/>
    <x v="8"/>
    <s v="News &amp; Politics-Jul"/>
    <x v="9261"/>
    <n v="396"/>
    <n v="148"/>
    <n v="90"/>
    <b v="0"/>
    <b v="0"/>
    <b v="0"/>
  </r>
  <r>
    <s v="Ywch6ZS5g5s"/>
    <d v="2018-03-01T00:00:00"/>
    <s v="നടി ശ്രീദേവി മരിക്കുന്നതിന്‍റെ തൊട്ടു മുമ്പ് സി സി ടിവി ദൃശ്യം - ഞെട്ടല്‍ മാറാതെ സിനിമാലോകം!!!"/>
    <s v="വിശ്വാസം അതല്ലേ എല്ലാം"/>
    <n v="24"/>
    <x v="1"/>
    <d v="2043-07-04T00:00:00"/>
    <x v="8"/>
    <s v="Entertainment-Jul"/>
    <x v="9262"/>
    <n v="704"/>
    <n v="647"/>
    <n v="54"/>
    <b v="0"/>
    <b v="0"/>
    <b v="0"/>
  </r>
  <r>
    <s v="XkhLHzJfDpA"/>
    <d v="2018-03-01T00:00:00"/>
    <s v="அம்மா வேணும்: மும்பையில் ஸ்ரீதேவியின் மூத்த மகள் கதறல் | Sridevi Daughter Jhanvi Kapoor Crying"/>
    <s v="Next Gen"/>
    <n v="24"/>
    <x v="1"/>
    <d v="2043-07-05T00:00:00"/>
    <x v="8"/>
    <s v="Entertainment-Jul"/>
    <x v="9263"/>
    <n v="305"/>
    <n v="142"/>
    <n v="35"/>
    <b v="0"/>
    <b v="0"/>
    <b v="0"/>
  </r>
  <r>
    <s v="xSt82bXKhkA"/>
    <d v="2018-03-01T00:00:00"/>
    <s v="बाथरुम में कैसे हुआ श्रीदेवी का निधन,पूरी सच्चाई जान आप रो पड़ेंगे/बॉलीवुड एक्ट्रेस श्रीदेवी का निधन"/>
    <s v="Chamatkari Totke"/>
    <n v="24"/>
    <x v="1"/>
    <d v="2043-07-06T00:00:00"/>
    <x v="8"/>
    <s v="Entertainment-Jul"/>
    <x v="9264"/>
    <n v="10636"/>
    <n v="3692"/>
    <n v="809"/>
    <b v="0"/>
    <b v="0"/>
    <b v="0"/>
  </r>
  <r>
    <s v="kBf_8f07hBs"/>
    <d v="2018-03-01T00:00:00"/>
    <s v="Sridevi : Boney Kapoor Call Details revealed, Know the full details | FilmiBeat"/>
    <s v="FilmiBeat"/>
    <n v="24"/>
    <x v="1"/>
    <d v="2043-07-07T00:00:00"/>
    <x v="8"/>
    <s v="Entertainment-Jul"/>
    <x v="9265"/>
    <n v="2730"/>
    <n v="1497"/>
    <n v="224"/>
    <b v="0"/>
    <b v="0"/>
    <b v="0"/>
  </r>
  <r>
    <s v="ClWgR13DQpw"/>
    <d v="2018-03-01T00:00:00"/>
    <s v="Ye Mantram Vesave Official Trailer | Vijay Deverakonda, Shivaani Singh | Shridhar Marri"/>
    <s v="Silly Monks Tollywood"/>
    <n v="24"/>
    <x v="1"/>
    <d v="2043-07-08T00:00:00"/>
    <x v="8"/>
    <s v="Entertainment-Jul"/>
    <x v="480"/>
    <n v="1273"/>
    <n v="1378"/>
    <n v="216"/>
    <b v="0"/>
    <b v="0"/>
    <b v="0"/>
  </r>
  <r>
    <s v="0Xj1inkyHko"/>
    <d v="2018-03-01T00:00:00"/>
    <s v="Step Mother Sridevi की मौत की खबर सुनते ही ये हुआ Arjun Kapoor का हाल"/>
    <s v="NMF News"/>
    <n v="24"/>
    <x v="1"/>
    <d v="2043-07-09T00:00:00"/>
    <x v="8"/>
    <s v="Entertainment-Jul"/>
    <x v="9266"/>
    <n v="15900"/>
    <n v="4316"/>
    <n v="1538"/>
    <b v="0"/>
    <b v="0"/>
    <b v="0"/>
  </r>
  <r>
    <s v="I3YUYdZI8dI"/>
    <d v="2018-03-01T00:00:00"/>
    <s v="Sridevi Funeral Live : Inside Video"/>
    <s v="Movie Talkies"/>
    <n v="24"/>
    <x v="1"/>
    <d v="2043-07-10T00:00:00"/>
    <x v="8"/>
    <s v="Entertainment-Jul"/>
    <x v="9267"/>
    <n v="3775"/>
    <n v="1090"/>
    <n v="468"/>
    <b v="0"/>
    <b v="0"/>
    <b v="0"/>
  </r>
  <r>
    <s v="nN1wuS9BHMk"/>
    <d v="2018-03-01T00:00:00"/>
    <s v="वारदात: कमरा नंबर-2201 में क्या हुआ?"/>
    <s v="Aaj Tak"/>
    <n v="25"/>
    <x v="0"/>
    <d v="2043-07-11T00:00:00"/>
    <x v="8"/>
    <s v="News &amp; Politics-Jul"/>
    <x v="9268"/>
    <n v="2323"/>
    <n v="766"/>
    <n v="264"/>
    <b v="0"/>
    <b v="0"/>
    <b v="0"/>
  </r>
  <r>
    <s v="KoQOupXW98o"/>
    <d v="2018-03-01T00:00:00"/>
    <s v="मां के शव को देख जाह्नवी और खुशी का हुआ बुरा हाल, बहनों को रोता नहीं देख पाए अर्जुन कपूर"/>
    <s v="PMV - NEWS"/>
    <n v="25"/>
    <x v="0"/>
    <d v="2043-07-12T00:00:00"/>
    <x v="8"/>
    <s v="News &amp; Politics-Jul"/>
    <x v="9269"/>
    <n v="533"/>
    <n v="123"/>
    <n v="9"/>
    <b v="0"/>
    <b v="0"/>
    <b v="0"/>
  </r>
  <r>
    <s v="EnQVQ9_-ZjM"/>
    <d v="2018-03-01T00:00:00"/>
    <s v="Sridevi's Last Rites LIVE From Mumbai - Tollywood, Bollywood, Kollywood Celebrities Attends"/>
    <s v="TV9 Telugu"/>
    <n v="25"/>
    <x v="0"/>
    <d v="2043-07-13T00:00:00"/>
    <x v="8"/>
    <s v="News &amp; Politics-Jul"/>
    <x v="9270"/>
    <n v="0"/>
    <n v="0"/>
    <n v="0"/>
    <b v="1"/>
    <b v="1"/>
    <b v="0"/>
  </r>
  <r>
    <s v="Tim5gKNe2ic"/>
    <d v="2018-03-01T00:00:00"/>
    <s v="Emotional Aishwarya Rai Bachchan Breaks Down Like Never Before At Sridevi's last Rites At Her Death"/>
    <s v="Pop Diaries"/>
    <n v="24"/>
    <x v="1"/>
    <d v="2043-07-14T00:00:00"/>
    <x v="8"/>
    <s v="Entertainment-Jul"/>
    <x v="9271"/>
    <n v="2692"/>
    <n v="1493"/>
    <n v="328"/>
    <b v="0"/>
    <b v="0"/>
    <b v="0"/>
  </r>
  <r>
    <s v="prlbXZVSGXA"/>
    <d v="2018-03-01T00:00:00"/>
    <s v="ये है श्रीदेवी की मौत की सच्चाई,अमिताभ बच्चन ने पहले दी थी चेतावनी SHREE DEVI DIED / RIP SHREE DEVI"/>
    <s v="Life Okay"/>
    <n v="25"/>
    <x v="0"/>
    <d v="2043-07-15T00:00:00"/>
    <x v="8"/>
    <s v="News &amp; Politics-Jul"/>
    <x v="9272"/>
    <n v="3478"/>
    <n v="1577"/>
    <n v="230"/>
    <b v="0"/>
    <b v="0"/>
    <b v="0"/>
  </r>
  <r>
    <s v="1DJ1hlPr4TY"/>
    <d v="2018-03-01T00:00:00"/>
    <s v="आखिर पता चल ही गया Heart Attack से नहीं इस कारण मौत हुई है श्रीदेवी की"/>
    <s v="News Remind"/>
    <n v="25"/>
    <x v="0"/>
    <d v="2043-07-16T00:00:00"/>
    <x v="8"/>
    <s v="News &amp; Politics-Jul"/>
    <x v="9273"/>
    <n v="2909"/>
    <n v="3745"/>
    <n v="582"/>
    <b v="0"/>
    <b v="0"/>
    <b v="0"/>
  </r>
  <r>
    <s v="ISksGKZhZ6A"/>
    <d v="2018-03-01T00:00:00"/>
    <s v="శ్రీదేవి చనిపోలేదు.. ప‌క్కా ప్లాన్ తో హ‌త్య.. ఇదిగో ప్రూఫ్! || New Twist On Actress Sridevi Incident"/>
    <s v="OmFut"/>
    <n v="24"/>
    <x v="1"/>
    <d v="2043-07-17T00:00:00"/>
    <x v="8"/>
    <s v="Entertainment-Jul"/>
    <x v="9274"/>
    <n v="1343"/>
    <n v="837"/>
    <n v="158"/>
    <b v="0"/>
    <b v="0"/>
    <b v="0"/>
  </r>
  <r>
    <s v="OZZ5XBoN4mU"/>
    <d v="2018-03-01T00:00:00"/>
    <s v="Kundali Bhagya - कुंडली भाग्य - Episode 167  - March 01, 2018 - Preview"/>
    <s v="zeetv"/>
    <n v="24"/>
    <x v="1"/>
    <d v="2043-07-18T00:00:00"/>
    <x v="8"/>
    <s v="Entertainment-Jul"/>
    <x v="9275"/>
    <n v="742"/>
    <n v="53"/>
    <n v="44"/>
    <b v="0"/>
    <b v="0"/>
    <b v="0"/>
  </r>
  <r>
    <s v="Djvz06j84JA"/>
    <d v="2018-03-01T00:00:00"/>
    <s v="Rajinikanth Gets Shock With Sridevi Death Twist by Dubai Police | Sridevi Mumbai | YOYO Cine Talkies"/>
    <s v="YOYO Cine Talkies"/>
    <n v="24"/>
    <x v="1"/>
    <d v="2043-07-19T00:00:00"/>
    <x v="8"/>
    <s v="Entertainment-Jul"/>
    <x v="9276"/>
    <n v="565"/>
    <n v="415"/>
    <n v="0"/>
    <b v="1"/>
    <b v="0"/>
    <b v="0"/>
  </r>
  <r>
    <s v="htOndiM5ERo"/>
    <d v="2018-03-02T00:00:00"/>
    <s v="అయ్యో ..శ్రీదేవి అంత్యక్రియలు పూర్తికాకా ముందే మొదలైన గొడవలు..అసలేం జరిగిందో తెలుసా Sridevi Daughter"/>
    <s v="Telugu Mix"/>
    <n v="24"/>
    <x v="1"/>
    <d v="2043-07-20T00:00:00"/>
    <x v="8"/>
    <s v="Entertainment-Jul"/>
    <x v="9277"/>
    <n v="0"/>
    <n v="0"/>
    <n v="0"/>
    <b v="1"/>
    <b v="1"/>
    <b v="0"/>
  </r>
  <r>
    <s v="qZUY4e53pMM"/>
    <d v="2018-03-02T00:00:00"/>
    <s v="சற்றுமுன் ஸ்ரீதேவி இறுதி சடங்கில் முதல் கணவர் ! கதறி அழுத போனி கப்பூா்"/>
    <s v="Connecting"/>
    <n v="24"/>
    <x v="1"/>
    <d v="2043-07-21T00:00:00"/>
    <x v="8"/>
    <s v="Entertainment-Jul"/>
    <x v="9278"/>
    <n v="1039"/>
    <n v="488"/>
    <n v="69"/>
    <b v="0"/>
    <b v="0"/>
    <b v="0"/>
  </r>
  <r>
    <s v="MSNdWOmahoY"/>
    <d v="2018-03-02T00:00:00"/>
    <s v="ಅಳುತ್ತಾ ತಾಯಿಗೆ ಕೊನೆಯ ಬಾರಿಗೆ ಮೇಕ್ ಅಪ್ ಮಾಡಿದ ಮಕ್ಕಳು ಕರುಳು ಕಿತ್ತುಬರುವ ದೃಶ್ಯ | Sridevi Makeup"/>
    <s v="chandanavana"/>
    <n v="24"/>
    <x v="1"/>
    <d v="2043-07-22T00:00:00"/>
    <x v="8"/>
    <s v="Entertainment-Jul"/>
    <x v="9279"/>
    <n v="426"/>
    <n v="212"/>
    <n v="20"/>
    <b v="0"/>
    <b v="0"/>
    <b v="0"/>
  </r>
  <r>
    <s v="jVzpTmt1O-g"/>
    <d v="2018-03-02T00:00:00"/>
    <s v="Manasu Mamata | 1st March 2018 |Full Episode No 2218| ETV Telugu"/>
    <s v="etvteluguindia"/>
    <n v="24"/>
    <x v="1"/>
    <d v="2043-07-23T00:00:00"/>
    <x v="8"/>
    <s v="Entertainment-Jul"/>
    <x v="9280"/>
    <n v="631"/>
    <n v="172"/>
    <n v="92"/>
    <b v="0"/>
    <b v="0"/>
    <b v="0"/>
  </r>
  <r>
    <s v="Zf5OmHlKr-A"/>
    <d v="2018-03-02T00:00:00"/>
    <s v="అంతిమయాత్రలో  శ్రీదేవి చిరకాల శత్రువు || Sridevi Enemy Attends Her Funeral || YOYO Cine Talkies"/>
    <s v="YOYO Cine Talkies"/>
    <n v="24"/>
    <x v="1"/>
    <d v="2043-07-24T00:00:00"/>
    <x v="8"/>
    <s v="Entertainment-Jul"/>
    <x v="9281"/>
    <n v="291"/>
    <n v="103"/>
    <n v="10"/>
    <b v="0"/>
    <b v="0"/>
    <b v="0"/>
  </r>
  <r>
    <s v="ZMtvs523gb4"/>
    <d v="2018-03-02T00:00:00"/>
    <s v="Patas | 28th February 2018 | Full Episode 700 | ETV Plus"/>
    <s v="ETV Plus India"/>
    <n v="23"/>
    <x v="3"/>
    <d v="2043-07-25T00:00:00"/>
    <x v="8"/>
    <s v="Comedy-Jul"/>
    <x v="9282"/>
    <n v="2332"/>
    <n v="271"/>
    <n v="561"/>
    <b v="0"/>
    <b v="0"/>
    <b v="0"/>
  </r>
  <r>
    <s v="8x-mzEO3Em4"/>
    <d v="2018-03-02T00:00:00"/>
    <s v="Sridevi’s mortal remains brought Mumbai; to be kept at her Green Acres house"/>
    <s v="Zee News"/>
    <n v="25"/>
    <x v="0"/>
    <d v="2043-07-26T00:00:00"/>
    <x v="8"/>
    <s v="News &amp; Politics-Jul"/>
    <x v="9283"/>
    <n v="830"/>
    <n v="275"/>
    <n v="162"/>
    <b v="0"/>
    <b v="0"/>
    <b v="0"/>
  </r>
  <r>
    <s v="SUpiJ5KneZY"/>
    <d v="2018-03-02T00:00:00"/>
    <s v="श्रीदेवी के अंतिम दर्शन के लिए पहुंचीं हेमा-ऐश्वर्या, 3.30 बजे होगा अंतिम संस्कार"/>
    <s v="PMV - NEWS"/>
    <n v="25"/>
    <x v="0"/>
    <d v="2043-07-27T00:00:00"/>
    <x v="8"/>
    <s v="News &amp; Politics-Jul"/>
    <x v="9284"/>
    <n v="316"/>
    <n v="127"/>
    <n v="10"/>
    <b v="0"/>
    <b v="0"/>
    <b v="0"/>
  </r>
  <r>
    <s v="7rfsVUD1g4k"/>
    <d v="2018-03-02T00:00:00"/>
    <s v="Sridevi: Jhanvi Kapoor CRIED BADLY after listening the tragic news from Karan Johar ! | FilmiBeat"/>
    <s v="FilmiBeat"/>
    <n v="24"/>
    <x v="1"/>
    <d v="2043-07-28T00:00:00"/>
    <x v="8"/>
    <s v="Entertainment-Jul"/>
    <x v="9285"/>
    <n v="8392"/>
    <n v="1429"/>
    <n v="506"/>
    <b v="0"/>
    <b v="0"/>
    <b v="0"/>
  </r>
  <r>
    <s v="siAijYsZ6b4"/>
    <d v="2018-03-02T00:00:00"/>
    <s v="చనిపోవడానికి ముందు ఫోన్ లో శ్రీదేవి చివరి మాటలు ఇవే || Sridevi Last Words"/>
    <s v="OmFut"/>
    <n v="24"/>
    <x v="1"/>
    <d v="2043-07-29T00:00:00"/>
    <x v="8"/>
    <s v="Entertainment-Jul"/>
    <x v="9286"/>
    <n v="325"/>
    <n v="109"/>
    <n v="7"/>
    <b v="0"/>
    <b v="0"/>
    <b v="0"/>
  </r>
  <r>
    <s v="xyVdZrL3Sbo"/>
    <d v="2018-03-02T00:00:00"/>
    <s v="‘Success’ on YouTube Still Means a Life of Poverty"/>
    <s v="CaseyNeistat"/>
    <n v="22"/>
    <x v="4"/>
    <d v="2043-07-30T00:00:00"/>
    <x v="8"/>
    <s v="People &amp; Blogs-Jul"/>
    <x v="9287"/>
    <n v="39076"/>
    <n v="1387"/>
    <n v="4493"/>
    <b v="0"/>
    <b v="0"/>
    <b v="0"/>
  </r>
  <r>
    <s v="WczCW9C29-Q"/>
    <d v="2018-03-02T00:00:00"/>
    <s v="Types Of Half Boil Eaters | Types | Black Sheep"/>
    <s v="Black Sheep"/>
    <n v="24"/>
    <x v="1"/>
    <d v="2043-07-31T00:00:00"/>
    <x v="8"/>
    <s v="Entertainment-Jul"/>
    <x v="9288"/>
    <n v="11502"/>
    <n v="857"/>
    <n v="1092"/>
    <b v="0"/>
    <b v="0"/>
    <b v="0"/>
  </r>
  <r>
    <s v="31pq9NjME0M"/>
    <d v="2018-03-02T00:00:00"/>
    <s v="Baal Veer - बाल वीर - Episode 883 - 27th  February, 2018"/>
    <s v="Sony PAL"/>
    <n v="24"/>
    <x v="1"/>
    <d v="2043-08-01T00:00:00"/>
    <x v="9"/>
    <s v="Entertainment-Aug"/>
    <x v="9289"/>
    <n v="1770"/>
    <n v="714"/>
    <n v="174"/>
    <b v="0"/>
    <b v="0"/>
    <b v="0"/>
  </r>
  <r>
    <s v="MOxAGzgeES8"/>
    <d v="2018-03-02T00:00:00"/>
    <s v="Sridevi Uncle M Venugopal Reddy Exclusive Interview - Promo || Face To Face With iDream Nagesh #30"/>
    <s v="iDream News"/>
    <n v="25"/>
    <x v="0"/>
    <d v="2043-08-02T00:00:00"/>
    <x v="9"/>
    <s v="News &amp; Politics-Aug"/>
    <x v="9290"/>
    <n v="1283"/>
    <n v="370"/>
    <n v="224"/>
    <b v="0"/>
    <b v="0"/>
    <b v="0"/>
  </r>
  <r>
    <s v="-1rBP7jUqkg"/>
    <d v="2018-03-02T00:00:00"/>
    <s v="Prema Baraha - Jai Hanumantha (Video Song) | Chandan Kumar, Aishwarya | Arjun Sarja | Jassie Gift"/>
    <s v="divomovies"/>
    <n v="10"/>
    <x v="7"/>
    <d v="2043-08-03T00:00:00"/>
    <x v="9"/>
    <s v="Music-Aug"/>
    <x v="9291"/>
    <n v="7281"/>
    <n v="154"/>
    <n v="565"/>
    <b v="0"/>
    <b v="0"/>
    <b v="0"/>
  </r>
  <r>
    <s v="f8fKbkEpC34"/>
    <d v="2018-03-02T00:00:00"/>
    <s v="Lagira Zhala Jee - लगिरा झला जी - Episode 265  - March 1, 2018 - Preview"/>
    <s v="zeemarathi"/>
    <n v="24"/>
    <x v="1"/>
    <d v="2043-08-04T00:00:00"/>
    <x v="9"/>
    <s v="Entertainment-Aug"/>
    <x v="9292"/>
    <n v="270"/>
    <n v="16"/>
    <n v="5"/>
    <b v="0"/>
    <b v="0"/>
    <b v="0"/>
  </r>
  <r>
    <s v="AW4lFfZOLcc"/>
    <d v="2018-03-02T00:00:00"/>
    <s v="Dulquer ന്റെ ഡാന്‍സിന് മുന്നില്‍ സുല്ലിട്ട് ശ്രുതി ഹാസന്‍ |VANITHA FILM AWARDS 2018"/>
    <s v="VANITHA"/>
    <n v="24"/>
    <x v="1"/>
    <d v="2043-08-05T00:00:00"/>
    <x v="9"/>
    <s v="Entertainment-Aug"/>
    <x v="9293"/>
    <n v="6826"/>
    <n v="897"/>
    <n v="599"/>
    <b v="0"/>
    <b v="0"/>
    <b v="0"/>
  </r>
  <r>
    <s v="gQgFGEerZHo"/>
    <d v="2018-03-02T00:00:00"/>
    <s v="ശ്രീദേവിയുടെ മൃതദേഹം ഏറ്റുവാങ്ങിയത് ഈ മലയാളി, #Sridevi | Oneindia Malayalam"/>
    <s v="Oneindia Malayalam | വണ്‍ഇന്ത്യ മലയാളം"/>
    <n v="25"/>
    <x v="0"/>
    <d v="2043-08-06T00:00:00"/>
    <x v="9"/>
    <s v="News &amp; Politics-Aug"/>
    <x v="9294"/>
    <n v="855"/>
    <n v="85"/>
    <n v="69"/>
    <b v="0"/>
    <b v="0"/>
    <b v="0"/>
  </r>
  <r>
    <s v="EBQO2SYkyuk"/>
    <d v="2018-03-02T00:00:00"/>
    <s v="சந்திரலேகா | CHANDRALEKHA | Sun TV | Tamil | Mega Serial | Episode 1024 - 01st March 2018"/>
    <s v="Saregama TVShows"/>
    <n v="24"/>
    <x v="1"/>
    <d v="2043-08-07T00:00:00"/>
    <x v="9"/>
    <s v="Entertainment-Aug"/>
    <x v="9295"/>
    <n v="896"/>
    <n v="181"/>
    <n v="101"/>
    <b v="0"/>
    <b v="0"/>
    <b v="0"/>
  </r>
  <r>
    <s v="OSKQ175B26Q"/>
    <d v="2018-03-02T00:00:00"/>
    <s v="Kab hai Holi शोले भाग 2 राजस्थानी हरियाणी कॉमेडी"/>
    <s v="Murari Ki Kocktail"/>
    <n v="1"/>
    <x v="8"/>
    <d v="2043-08-08T00:00:00"/>
    <x v="9"/>
    <s v="Film &amp; Animation-Aug"/>
    <x v="9296"/>
    <n v="6908"/>
    <n v="978"/>
    <n v="642"/>
    <b v="0"/>
    <b v="0"/>
    <b v="0"/>
  </r>
  <r>
    <s v="vh8mMEe4nU8"/>
    <d v="2018-03-02T00:00:00"/>
    <s v="Megastar Chiranjeevi Arrives at Celebration Sports Club to Pay Last Respects to Sridevi | hmtv"/>
    <s v="hmtv News"/>
    <n v="25"/>
    <x v="0"/>
    <d v="2043-08-09T00:00:00"/>
    <x v="9"/>
    <s v="News &amp; Politics-Aug"/>
    <x v="9297"/>
    <n v="427"/>
    <n v="42"/>
    <n v="23"/>
    <b v="0"/>
    <b v="0"/>
    <b v="0"/>
  </r>
  <r>
    <s v="PP2SSbSfsnc"/>
    <d v="2018-03-02T00:00:00"/>
    <s v="Sridevi's Funeral : Jhanvi, Khushi, Boney &amp; family start her last journey"/>
    <s v="BollywoodCIA"/>
    <n v="24"/>
    <x v="1"/>
    <d v="2043-08-10T00:00:00"/>
    <x v="9"/>
    <s v="Entertainment-Aug"/>
    <x v="9298"/>
    <n v="1353"/>
    <n v="343"/>
    <n v="188"/>
    <b v="0"/>
    <b v="0"/>
    <b v="0"/>
  </r>
  <r>
    <s v="spEff5BlrZE"/>
    <d v="2018-03-02T00:00:00"/>
    <s v="Railway Recruitment Updated Notification!"/>
    <s v="Adda247 :Official Channel of BankersAdda &amp; SSCAdda"/>
    <n v="27"/>
    <x v="5"/>
    <d v="2043-08-11T00:00:00"/>
    <x v="9"/>
    <s v="Education-Aug"/>
    <x v="9299"/>
    <n v="1280"/>
    <n v="180"/>
    <n v="237"/>
    <b v="0"/>
    <b v="0"/>
    <b v="0"/>
  </r>
  <r>
    <s v="C8kAZoUpAfE"/>
    <d v="2018-03-02T00:00:00"/>
    <s v="Saiyan Superstar सइयां सुपरस्टार Bhojpuri full movie | Pawan Singh, Akshara Singh 2018"/>
    <s v="Enterr10 Music Bhojpuri"/>
    <n v="24"/>
    <x v="1"/>
    <d v="2043-08-12T00:00:00"/>
    <x v="9"/>
    <s v="Entertainment-Aug"/>
    <x v="9300"/>
    <n v="20346"/>
    <n v="6208"/>
    <n v="3706"/>
    <b v="0"/>
    <b v="0"/>
    <b v="0"/>
  </r>
  <r>
    <s v="oigDKXK_xMk"/>
    <d v="2018-03-02T00:00:00"/>
    <s v="Anil Kapoor, Anil Ambani &amp; Amar Singh At Airport To Recieve Sridevi's Mortal Remains"/>
    <s v="BiscootTV"/>
    <n v="24"/>
    <x v="1"/>
    <d v="2043-08-13T00:00:00"/>
    <x v="9"/>
    <s v="Entertainment-Aug"/>
    <x v="9301"/>
    <n v="1530"/>
    <n v="772"/>
    <n v="107"/>
    <b v="0"/>
    <b v="0"/>
    <b v="0"/>
  </r>
  <r>
    <s v="_LoJXXQ6wtk"/>
    <d v="2018-03-02T00:00:00"/>
    <s v="Daily Promise and Prayer by Bro. P. Satish Kumar from Calvary Temple - 02.03.2018"/>
    <s v="Calvary Temple Hyderabad"/>
    <n v="22"/>
    <x v="4"/>
    <d v="2043-08-14T00:00:00"/>
    <x v="9"/>
    <s v="People &amp; Blogs-Aug"/>
    <x v="9302"/>
    <n v="1011"/>
    <n v="7"/>
    <n v="171"/>
    <b v="0"/>
    <b v="0"/>
    <b v="0"/>
  </r>
  <r>
    <s v="EH37AshICbY"/>
    <d v="2018-03-02T00:00:00"/>
    <s v="Vidya Balan Bursts Into Tears After Seeing Sridevi's Dead Body"/>
    <s v="Aaj Tak"/>
    <n v="25"/>
    <x v="0"/>
    <d v="2043-08-15T00:00:00"/>
    <x v="9"/>
    <s v="News &amp; Politics-Aug"/>
    <x v="9303"/>
    <n v="322"/>
    <n v="70"/>
    <n v="33"/>
    <b v="0"/>
    <b v="0"/>
    <b v="0"/>
  </r>
  <r>
    <s v="0jU1fXOUr98"/>
    <d v="2018-03-02T00:00:00"/>
    <s v="Sridevi के Mumbai घर से सीधा LIVE Update"/>
    <s v="BTNews Hindi"/>
    <n v="24"/>
    <x v="1"/>
    <d v="2043-08-16T00:00:00"/>
    <x v="9"/>
    <s v="Entertainment-Aug"/>
    <x v="9304"/>
    <n v="2645"/>
    <n v="537"/>
    <n v="271"/>
    <b v="0"/>
    <b v="0"/>
    <b v="0"/>
  </r>
  <r>
    <s v="jFjbGxWS1Oo"/>
    <d v="2018-03-02T00:00:00"/>
    <s v="సిరియా యుద్దానికి బ్రేక్ వేయండి -ఐ రా స |  International News | Dum Chai"/>
    <s v="Dum Chai"/>
    <n v="24"/>
    <x v="1"/>
    <d v="2043-08-17T00:00:00"/>
    <x v="9"/>
    <s v="Entertainment-Aug"/>
    <x v="5520"/>
    <n v="528"/>
    <n v="63"/>
    <n v="43"/>
    <b v="0"/>
    <b v="0"/>
    <b v="0"/>
  </r>
  <r>
    <s v="jbs9_qxBS1Y"/>
    <d v="2018-03-02T00:00:00"/>
    <s v="Bhabi Ji Ghar Par Hain - भाबीजी घर पर हैं - Episode 784  - February 28, 2018 - Webisode"/>
    <s v="And TV"/>
    <n v="24"/>
    <x v="1"/>
    <d v="2043-08-18T00:00:00"/>
    <x v="9"/>
    <s v="Entertainment-Aug"/>
    <x v="9305"/>
    <n v="491"/>
    <n v="43"/>
    <n v="19"/>
    <b v="0"/>
    <b v="0"/>
    <b v="0"/>
  </r>
  <r>
    <s v="9vRsixjLK5g"/>
    <d v="2018-03-02T00:00:00"/>
    <s v="होली खेलने के पहले ये विडियो जरुर देखें | Ways to Protect Yourself from Holi Colours"/>
    <s v="FactTechz"/>
    <n v="24"/>
    <x v="1"/>
    <d v="2043-08-19T00:00:00"/>
    <x v="9"/>
    <s v="Entertainment-Aug"/>
    <x v="9306"/>
    <n v="21643"/>
    <n v="936"/>
    <n v="3391"/>
    <b v="0"/>
    <b v="0"/>
    <b v="0"/>
  </r>
  <r>
    <s v="enU0Ri9XXjs"/>
    <d v="2018-03-02T00:00:00"/>
    <s v="श्रीदेवी के अंतिम दर्शन के बाद जाह्नवी-खुशी को गले लगाकर रोईं रेखा"/>
    <s v="ABP NEWS HINDI"/>
    <n v="22"/>
    <x v="4"/>
    <d v="2043-08-20T00:00:00"/>
    <x v="9"/>
    <s v="People &amp; Blogs-Aug"/>
    <x v="9307"/>
    <n v="254"/>
    <n v="106"/>
    <n v="27"/>
    <b v="0"/>
    <b v="0"/>
    <b v="0"/>
  </r>
  <r>
    <s v="buPzi0gYZ0Q"/>
    <d v="2018-03-02T00:00:00"/>
    <s v="ശ്രീദേവിയെ ക്രൂരമായി മർദിച്ചിരുന്നു ഞെട്ടിക്കുന്ന വെളിപ്പെടുത്തൽ | Actress Sridevi"/>
    <s v="ABC Malayalam"/>
    <n v="22"/>
    <x v="4"/>
    <d v="2043-08-21T00:00:00"/>
    <x v="9"/>
    <s v="People &amp; Blogs-Aug"/>
    <x v="9308"/>
    <n v="0"/>
    <n v="0"/>
    <n v="92"/>
    <b v="0"/>
    <b v="1"/>
    <b v="0"/>
  </r>
  <r>
    <s v="8MOq66g2G1s"/>
    <d v="2018-03-02T00:00:00"/>
    <s v="గంట ముందు కూతురుకి శ్రీదేవి ఫోన్! | Sridevi Phone Call To Jhanvi | Newsmarg"/>
    <s v="Newsmarg"/>
    <n v="25"/>
    <x v="0"/>
    <d v="2043-08-22T00:00:00"/>
    <x v="9"/>
    <s v="News &amp; Politics-Aug"/>
    <x v="9309"/>
    <n v="1206"/>
    <n v="289"/>
    <n v="127"/>
    <b v="0"/>
    <b v="0"/>
    <b v="0"/>
  </r>
  <r>
    <s v="GgQcd1mF2uA"/>
    <d v="2018-03-02T00:00:00"/>
    <s v="Jhanvi Kapoor Crying Terribly During Sridevi's Last Rites | LehrenTV"/>
    <s v="Lehren TV"/>
    <n v="24"/>
    <x v="1"/>
    <d v="2043-08-23T00:00:00"/>
    <x v="9"/>
    <s v="Entertainment-Aug"/>
    <x v="9310"/>
    <n v="880"/>
    <n v="240"/>
    <n v="128"/>
    <b v="0"/>
    <b v="0"/>
    <b v="0"/>
  </r>
  <r>
    <s v="vOic52_23R0"/>
    <d v="2018-03-02T00:00:00"/>
    <s v="16 Most Unknown Secretes of Sridevi's Life | 2018"/>
    <s v="10 DEGREE INDIAN FACTS"/>
    <n v="24"/>
    <x v="1"/>
    <d v="2043-08-24T00:00:00"/>
    <x v="9"/>
    <s v="Entertainment-Aug"/>
    <x v="9311"/>
    <n v="118"/>
    <n v="33"/>
    <n v="7"/>
    <b v="0"/>
    <b v="0"/>
    <b v="0"/>
  </r>
  <r>
    <s v="a9VcJXg5hME"/>
    <d v="2018-03-02T00:00:00"/>
    <s v="1 March 2018 - The Hindu Editorial News Paper Analysis- [UPSC/SSC/IBPS] March 2018 Current affairs"/>
    <s v="Study IQ education"/>
    <n v="27"/>
    <x v="5"/>
    <d v="2043-08-25T00:00:00"/>
    <x v="9"/>
    <s v="Education-Aug"/>
    <x v="9312"/>
    <n v="2436"/>
    <n v="61"/>
    <n v="504"/>
    <b v="0"/>
    <b v="0"/>
    <b v="0"/>
  </r>
  <r>
    <s v="RQ9ugWhz0vQ"/>
    <d v="2018-03-02T00:00:00"/>
    <s v="Saravanan Meenatchi |1st - 2nd March  2018  Promo"/>
    <s v="Vijay Television"/>
    <n v="24"/>
    <x v="1"/>
    <d v="2043-08-26T00:00:00"/>
    <x v="9"/>
    <s v="Entertainment-Aug"/>
    <x v="9313"/>
    <n v="1858"/>
    <n v="79"/>
    <n v="66"/>
    <b v="0"/>
    <b v="0"/>
    <b v="0"/>
  </r>
  <r>
    <s v="YXzkNbrWV14"/>
    <d v="2018-03-02T00:00:00"/>
    <s v="Muddha Mandaram - Episode 1020  - March 1, 2018 - Preview"/>
    <s v="zeetvtelugu"/>
    <n v="24"/>
    <x v="1"/>
    <d v="2043-08-27T00:00:00"/>
    <x v="9"/>
    <s v="Entertainment-Aug"/>
    <x v="9314"/>
    <n v="253"/>
    <n v="33"/>
    <n v="10"/>
    <b v="0"/>
    <b v="0"/>
    <b v="0"/>
  </r>
  <r>
    <s v="rgkVEOvr1iQ"/>
    <d v="2018-03-02T00:00:00"/>
    <s v="Watch: Last video of Bollywood actress Sridevi"/>
    <s v="The Times of India"/>
    <n v="25"/>
    <x v="0"/>
    <d v="2043-08-28T00:00:00"/>
    <x v="9"/>
    <s v="News &amp; Politics-Aug"/>
    <x v="9315"/>
    <n v="2461"/>
    <n v="401"/>
    <n v="163"/>
    <b v="0"/>
    <b v="0"/>
    <b v="0"/>
  </r>
  <r>
    <s v="UOjgjZ_Ewkc"/>
    <d v="2018-03-02T00:00:00"/>
    <s v="Sridevi funeral: Bollywood celebrities arrive at Celebrations Sports Club"/>
    <s v="IndiaTV"/>
    <n v="25"/>
    <x v="0"/>
    <d v="2043-08-29T00:00:00"/>
    <x v="9"/>
    <s v="News &amp; Politics-Aug"/>
    <x v="9316"/>
    <n v="374"/>
    <n v="99"/>
    <n v="49"/>
    <b v="0"/>
    <b v="0"/>
    <b v="0"/>
  </r>
  <r>
    <s v="oFjvw_MiYkQ"/>
    <d v="2018-03-02T00:00:00"/>
    <s v="Cash - Cash Latest Promo - 03rd March 2018 - Suma Kanakala - Sreemukhi,Nandu,Chalaki Chanti,Venu"/>
    <s v="mallemalatv"/>
    <n v="24"/>
    <x v="1"/>
    <d v="2043-08-30T00:00:00"/>
    <x v="9"/>
    <s v="Entertainment-Aug"/>
    <x v="9317"/>
    <n v="2418"/>
    <n v="162"/>
    <n v="177"/>
    <b v="0"/>
    <b v="0"/>
    <b v="0"/>
  </r>
  <r>
    <s v="3QSiWNm80AM"/>
    <d v="2018-03-02T00:00:00"/>
    <s v="Amarpali और Akshara का जोरदार होली गीत 2018 - Heroine Ke Holi - Video JukeBOX - Bhojpuri Holi Song"/>
    <s v="Wave Music"/>
    <n v="10"/>
    <x v="7"/>
    <d v="2043-08-31T00:00:00"/>
    <x v="9"/>
    <s v="Music-Aug"/>
    <x v="9318"/>
    <n v="4071"/>
    <n v="1486"/>
    <n v="664"/>
    <b v="0"/>
    <b v="0"/>
    <b v="0"/>
  </r>
  <r>
    <s v="SLP61YSCebU"/>
    <d v="2018-03-02T00:00:00"/>
    <s v="Kiraak RP Performance | Jabardasth |  1st March 2018  | ETV  Telugu"/>
    <s v="ETV Jabardasth"/>
    <n v="22"/>
    <x v="4"/>
    <d v="2043-09-01T00:00:00"/>
    <x v="10"/>
    <s v="People &amp; Blogs-Sep"/>
    <x v="9319"/>
    <n v="2853"/>
    <n v="210"/>
    <n v="191"/>
    <b v="0"/>
    <b v="0"/>
    <b v="0"/>
  </r>
  <r>
    <s v="rWVgT8Rbk-c"/>
    <d v="2018-03-02T00:00:00"/>
    <s v="అసలు బోనీ కపూర్ ముంబాయి ఎందుకు వచ్చాడు..? శ్రీదేవి ని బాత్రూం లో ఎవరు చంపారు కారణం తెలిస్తే"/>
    <s v="We support you"/>
    <n v="22"/>
    <x v="4"/>
    <d v="2043-09-02T00:00:00"/>
    <x v="10"/>
    <s v="People &amp; Blogs-Sep"/>
    <x v="9320"/>
    <n v="0"/>
    <n v="0"/>
    <n v="0"/>
    <b v="1"/>
    <b v="1"/>
    <b v="0"/>
  </r>
  <r>
    <s v="7cZVSBd4du4"/>
    <d v="2018-03-02T00:00:00"/>
    <s v="Hero No Zero 2 (All In All Azhagu Raja) 2018 New Released Full Hindi Movie | Karthi, Kajal Aggarwal"/>
    <s v="Goldmines Telefilms"/>
    <n v="1"/>
    <x v="8"/>
    <d v="2043-09-03T00:00:00"/>
    <x v="10"/>
    <s v="Film &amp; Animation-Sep"/>
    <x v="9321"/>
    <n v="42789"/>
    <n v="5714"/>
    <n v="3817"/>
    <b v="0"/>
    <b v="0"/>
    <b v="0"/>
  </r>
  <r>
    <s v="HN-ZQOOa35s"/>
    <d v="2018-03-02T00:00:00"/>
    <s v="శ్రీదేవి కూతుళ్ళు వేసిన శ్రీదేవికి ఇష్టమైన మేకప్Sridevi Daughters Makeover to Sridevi | Live Updates"/>
    <s v="SumanTV"/>
    <n v="26"/>
    <x v="2"/>
    <d v="2043-09-04T00:00:00"/>
    <x v="10"/>
    <s v="Howto &amp; Style-Sep"/>
    <x v="9322"/>
    <n v="1451"/>
    <n v="636"/>
    <n v="106"/>
    <b v="0"/>
    <b v="0"/>
    <b v="0"/>
  </r>
  <r>
    <s v="xckcv9K3mBs"/>
    <d v="2018-03-02T00:00:00"/>
    <s v="FilterCopy | If Karan Johar Directed Your Life | Ft Veer Rajwant Singh, Radhika Bangia &amp; Viraj"/>
    <s v="FilterCopy"/>
    <n v="23"/>
    <x v="3"/>
    <d v="2043-09-05T00:00:00"/>
    <x v="10"/>
    <s v="Comedy-Sep"/>
    <x v="9323"/>
    <n v="67117"/>
    <n v="1422"/>
    <n v="4473"/>
    <b v="0"/>
    <b v="0"/>
    <b v="0"/>
  </r>
  <r>
    <s v="ySPnqI605ek"/>
    <d v="2018-03-02T00:00:00"/>
    <s v="Nokia 7 Plus - Hands On &amp; First Look | Best Mid-ranger??"/>
    <s v="Technical Guruji"/>
    <n v="28"/>
    <x v="9"/>
    <d v="2043-09-06T00:00:00"/>
    <x v="10"/>
    <s v="Science &amp; Technology-Sep"/>
    <x v="9324"/>
    <n v="25526"/>
    <n v="1215"/>
    <n v="5666"/>
    <b v="0"/>
    <b v="0"/>
    <b v="0"/>
  </r>
  <r>
    <s v="Ca84M23Vrzw"/>
    <d v="2018-03-02T00:00:00"/>
    <s v="Ananda Vikatan Cinema Awards 2017 | Part 7"/>
    <s v="Cinema Vikatan"/>
    <n v="24"/>
    <x v="1"/>
    <d v="2043-09-07T00:00:00"/>
    <x v="10"/>
    <s v="Entertainment-Sep"/>
    <x v="9325"/>
    <n v="13240"/>
    <n v="1122"/>
    <n v="519"/>
    <b v="0"/>
    <b v="0"/>
    <b v="0"/>
  </r>
  <r>
    <s v="QXjFt684nnM"/>
    <d v="2018-03-02T00:00:00"/>
    <s v="শ্রীদেবীর মৃত্যুতে একি বলল প্রথম স্বামী মিঠুন চক্রবর্তী ??? মিডিয়ায় তোলপাড় !!"/>
    <s v="Reporter Jorina &amp; Joe"/>
    <n v="24"/>
    <x v="1"/>
    <d v="2043-09-08T00:00:00"/>
    <x v="10"/>
    <s v="Entertainment-Sep"/>
    <x v="9326"/>
    <n v="2199"/>
    <n v="942"/>
    <n v="148"/>
    <b v="0"/>
    <b v="0"/>
    <b v="0"/>
  </r>
  <r>
    <s v="jQKkQth9Vqc"/>
    <d v="2018-03-02T00:00:00"/>
    <s v="Bithiri Sathi Satires On TV Channels For Insensitive Coverage Of Sridevi's Death | Teenmaar News"/>
    <s v="V6 News Telugu"/>
    <n v="25"/>
    <x v="0"/>
    <d v="2043-09-09T00:00:00"/>
    <x v="10"/>
    <s v="News &amp; Politics-Sep"/>
    <x v="9327"/>
    <n v="5935"/>
    <n v="724"/>
    <n v="996"/>
    <b v="0"/>
    <b v="0"/>
    <b v="0"/>
  </r>
  <r>
    <s v="2kizeQfxwYo"/>
    <d v="2018-03-02T00:00:00"/>
    <s v="Yaarudi Nee Mohini - Episode 223 - March 01, 2018 - Best Scene"/>
    <s v="zeetamil"/>
    <n v="24"/>
    <x v="1"/>
    <d v="2043-09-10T00:00:00"/>
    <x v="10"/>
    <s v="Entertainment-Sep"/>
    <x v="9328"/>
    <n v="308"/>
    <n v="53"/>
    <n v="25"/>
    <b v="0"/>
    <b v="0"/>
    <b v="0"/>
  </r>
  <r>
    <s v="n3raQ-mZu-Q"/>
    <d v="2018-03-02T00:00:00"/>
    <s v="Priyamanaval Epsiode 952, 01/03/18"/>
    <s v="VikatanTV"/>
    <n v="43"/>
    <x v="6"/>
    <d v="2043-09-11T00:00:00"/>
    <x v="10"/>
    <s v="Shows-Sep"/>
    <x v="9329"/>
    <n v="3294"/>
    <n v="785"/>
    <n v="258"/>
    <b v="0"/>
    <b v="0"/>
    <b v="0"/>
  </r>
  <r>
    <s v="nENwkA-h5MM"/>
    <d v="2018-03-03T00:00:00"/>
    <s v="Vidya Balan cries her heart out after watching Sridevi"/>
    <s v="ABP NEWS"/>
    <n v="22"/>
    <x v="4"/>
    <d v="2043-09-12T00:00:00"/>
    <x v="10"/>
    <s v="People &amp; Blogs-Sep"/>
    <x v="9330"/>
    <n v="2289"/>
    <n v="735"/>
    <n v="263"/>
    <b v="0"/>
    <b v="0"/>
    <b v="0"/>
  </r>
  <r>
    <s v="Od1NWN_GC2c"/>
    <d v="2018-03-03T00:00:00"/>
    <s v="ಬಯಲಾದ ಶ್ರೀದೇವಿ ಆಸ್ತಿಯ ವಿಲ್ ಯಾರಿಗೆ ಎಷ್ಟು ಆಸ್ತಿ ಬರೆದಿದ್ದಾರೆ ಗೊತ್ತಾ | Sridevi Property"/>
    <s v="chandanavana"/>
    <n v="24"/>
    <x v="1"/>
    <d v="2043-09-13T00:00:00"/>
    <x v="10"/>
    <s v="Entertainment-Sep"/>
    <x v="9331"/>
    <n v="246"/>
    <n v="105"/>
    <n v="0"/>
    <b v="0"/>
    <b v="0"/>
    <b v="0"/>
  </r>
  <r>
    <s v="TRPwZ3C1B9Q"/>
    <d v="2018-03-03T00:00:00"/>
    <s v="Priyamanaval Episode 953, 02/03/18"/>
    <s v="VikatanTV"/>
    <n v="24"/>
    <x v="1"/>
    <d v="2043-09-14T00:00:00"/>
    <x v="10"/>
    <s v="Entertainment-Sep"/>
    <x v="9332"/>
    <n v="2879"/>
    <n v="742"/>
    <n v="224"/>
    <b v="0"/>
    <b v="0"/>
    <b v="0"/>
  </r>
  <r>
    <s v="jrZQr3Ts9PI"/>
    <d v="2018-03-03T00:00:00"/>
    <s v="Uppum Mulakum│Flowers│EP# 550"/>
    <s v="Flowers Comedy"/>
    <n v="24"/>
    <x v="1"/>
    <d v="2043-09-15T00:00:00"/>
    <x v="10"/>
    <s v="Entertainment-Sep"/>
    <x v="9333"/>
    <n v="4885"/>
    <n v="550"/>
    <n v="871"/>
    <b v="0"/>
    <b v="0"/>
    <b v="0"/>
  </r>
  <r>
    <s v="4yL3mUsHy80"/>
    <d v="2018-03-03T00:00:00"/>
    <s v="Nua Bohu | Full Ep 197 | 2nd Mar 2018 | Odia Serial - TarangTV"/>
    <s v="Tarang TV"/>
    <n v="24"/>
    <x v="1"/>
    <d v="2043-09-16T00:00:00"/>
    <x v="10"/>
    <s v="Entertainment-Sep"/>
    <x v="9334"/>
    <n v="588"/>
    <n v="108"/>
    <n v="29"/>
    <b v="0"/>
    <b v="0"/>
    <b v="0"/>
  </r>
  <r>
    <s v="W-8VuIt3WKU"/>
    <d v="2018-03-03T00:00:00"/>
    <s v="Sembarathi - Episode 98 - March 01, 2018 - Best Scene"/>
    <s v="zeetamil"/>
    <n v="24"/>
    <x v="1"/>
    <d v="2043-09-17T00:00:00"/>
    <x v="10"/>
    <s v="Entertainment-Sep"/>
    <x v="9335"/>
    <n v="1195"/>
    <n v="254"/>
    <n v="95"/>
    <b v="0"/>
    <b v="0"/>
    <b v="0"/>
  </r>
  <r>
    <s v="SzYE0c3fMv4"/>
    <d v="2018-03-03T00:00:00"/>
    <s v="Huawei MateBook X Pro - The Bezel Less Laptop?"/>
    <s v="Technical Guruji"/>
    <n v="28"/>
    <x v="9"/>
    <d v="2043-09-18T00:00:00"/>
    <x v="10"/>
    <s v="Science &amp; Technology-Sep"/>
    <x v="9336"/>
    <n v="19100"/>
    <n v="807"/>
    <n v="4684"/>
    <b v="0"/>
    <b v="0"/>
    <b v="0"/>
  </r>
  <r>
    <s v="_kHD_7VRbDs"/>
    <d v="2018-03-03T00:00:00"/>
    <s v="घर मे इस जगह रख लें होली की राख सिर्फ 1 मुट्ठी, इतना बरसेगा पैसा की सम्भाल नहीं पाएंगे"/>
    <s v="Brijnaari Sumi"/>
    <n v="27"/>
    <x v="5"/>
    <d v="2043-09-19T00:00:00"/>
    <x v="10"/>
    <s v="Education-Sep"/>
    <x v="9337"/>
    <n v="964"/>
    <n v="208"/>
    <n v="200"/>
    <b v="0"/>
    <b v="0"/>
    <b v="0"/>
  </r>
  <r>
    <s v="M3ZCKHU0PQQ"/>
    <d v="2018-03-03T00:00:00"/>
    <s v="Made for Each Other I S2 EP-38 I Family special episode Part - 2 I Mazhavil Manorama"/>
    <s v="Mazhavil Manorama"/>
    <n v="24"/>
    <x v="1"/>
    <d v="2043-09-20T00:00:00"/>
    <x v="10"/>
    <s v="Entertainment-Sep"/>
    <x v="9338"/>
    <n v="2315"/>
    <n v="461"/>
    <n v="1044"/>
    <b v="0"/>
    <b v="0"/>
    <b v="0"/>
  </r>
  <r>
    <s v="eXPlB0TCAsw"/>
    <d v="2018-03-03T00:00:00"/>
    <s v="Dil Se Dil Tak - 1st March 2018 - दिल से दिल तक"/>
    <s v="Colors TV"/>
    <n v="24"/>
    <x v="1"/>
    <d v="2043-09-21T00:00:00"/>
    <x v="10"/>
    <s v="Entertainment-Sep"/>
    <x v="9339"/>
    <n v="608"/>
    <n v="99"/>
    <n v="34"/>
    <b v="0"/>
    <b v="0"/>
    <b v="0"/>
  </r>
  <r>
    <s v="PpHEXUeXMxc"/>
    <d v="2018-03-03T00:00:00"/>
    <s v="Trump Radically Changed The U.S. Economy Because He Could"/>
    <s v="The Late Show with Stephen Colbert"/>
    <n v="24"/>
    <x v="1"/>
    <d v="2043-09-22T00:00:00"/>
    <x v="10"/>
    <s v="Entertainment-Sep"/>
    <x v="9340"/>
    <n v="11876"/>
    <n v="443"/>
    <n v="1236"/>
    <b v="0"/>
    <b v="0"/>
    <b v="0"/>
  </r>
  <r>
    <s v="dWjUm0D93rg"/>
    <d v="2018-03-03T00:00:00"/>
    <s v="10 రోజుల ముందే శ్రీదేవి చనిపోతుంది తెలుసుకున్న పండితుడు ఏమి చేసాడో తెలుస్తే షాక్ జ్యోతిష్యుడు Sri"/>
    <s v="Telugu Mix"/>
    <n v="24"/>
    <x v="1"/>
    <d v="2043-09-23T00:00:00"/>
    <x v="10"/>
    <s v="Entertainment-Sep"/>
    <x v="9341"/>
    <n v="280"/>
    <n v="210"/>
    <n v="0"/>
    <b v="1"/>
    <b v="0"/>
    <b v="0"/>
  </r>
  <r>
    <s v="xvLV3dglvBE"/>
    <d v="2018-03-03T00:00:00"/>
    <s v="Phulpakhru - फुलपाखरु - Episode 252  - March 02, 2018 - Preview"/>
    <s v="Zee Yuva"/>
    <n v="24"/>
    <x v="1"/>
    <d v="2043-09-24T00:00:00"/>
    <x v="10"/>
    <s v="Entertainment-Sep"/>
    <x v="9342"/>
    <n v="291"/>
    <n v="12"/>
    <n v="43"/>
    <b v="0"/>
    <b v="0"/>
    <b v="0"/>
  </r>
  <r>
    <s v="LTgluz33HVw"/>
    <d v="2018-03-03T00:00:00"/>
    <s v="శ్రీదేవి గురించి నిజాలు బయటపెట్టిన బోనీకపూర్ కొడుకు|Boney Kapoor Son Comments On Sridevi |"/>
    <s v="Garam Chai"/>
    <n v="24"/>
    <x v="1"/>
    <d v="2043-09-25T00:00:00"/>
    <x v="10"/>
    <s v="Entertainment-Sep"/>
    <x v="9343"/>
    <n v="1711"/>
    <n v="1321"/>
    <n v="208"/>
    <b v="0"/>
    <b v="0"/>
    <b v="0"/>
  </r>
  <r>
    <s v="rTK8C3B8r0M"/>
    <d v="2018-03-03T00:00:00"/>
    <s v="Lagira Zhala Jee - लगिरा झला जी - Episode 266  - March 2, 2018 - Preview"/>
    <s v="zeemarathi"/>
    <n v="24"/>
    <x v="1"/>
    <d v="2043-09-26T00:00:00"/>
    <x v="10"/>
    <s v="Entertainment-Sep"/>
    <x v="9344"/>
    <n v="185"/>
    <n v="11"/>
    <n v="5"/>
    <b v="0"/>
    <b v="0"/>
    <b v="0"/>
  </r>
  <r>
    <s v="_NM2KJfy_1w"/>
    <d v="2018-03-03T00:00:00"/>
    <s v="Bhabi Ji Ghar Par Hain - भाबीजी घर पर हैं - Episode 785  - March 01, 2018 - Webisode"/>
    <s v="And TV"/>
    <n v="24"/>
    <x v="1"/>
    <d v="2043-09-27T00:00:00"/>
    <x v="10"/>
    <s v="Entertainment-Sep"/>
    <x v="9345"/>
    <n v="772"/>
    <n v="63"/>
    <n v="33"/>
    <b v="0"/>
    <b v="0"/>
    <b v="0"/>
  </r>
  <r>
    <s v="mEZF_4KeFLE"/>
    <d v="2018-03-03T00:00:00"/>
    <s v="ஸ்ரீதேவி உடலை பார்க்க முதல் கணவர் மிதுன் வருகை அதிர்ச்சியில் போனி Sridevi Tamil Hindi Actress Actor"/>
    <s v="New Bharathi Studio"/>
    <n v="24"/>
    <x v="1"/>
    <d v="2043-09-28T00:00:00"/>
    <x v="10"/>
    <s v="Entertainment-Sep"/>
    <x v="9346"/>
    <n v="1209"/>
    <n v="571"/>
    <n v="154"/>
    <b v="0"/>
    <b v="0"/>
    <b v="0"/>
  </r>
  <r>
    <s v="2sYbqgFfkXY"/>
    <d v="2018-03-03T00:00:00"/>
    <s v="AK 47 || SUNNY KAHLON FT. BHUMIKA SHARMA || ROX A || NIK ||CROWN RECORDS || OFFICIAL VIDEO"/>
    <s v="Crown Records"/>
    <n v="10"/>
    <x v="7"/>
    <d v="2043-09-29T00:00:00"/>
    <x v="10"/>
    <s v="Music-Sep"/>
    <x v="9347"/>
    <n v="22126"/>
    <n v="606"/>
    <n v="862"/>
    <b v="0"/>
    <b v="0"/>
    <b v="0"/>
  </r>
  <r>
    <s v="T4NcYP71m6w"/>
    <d v="2018-03-03T00:00:00"/>
    <s v="சந்திரலேகா | CHANDRALEKHA | Sun TV | Tamil | Mega Serial | Episode 1025 - 02nd March 2018"/>
    <s v="Saregama TVShows"/>
    <n v="24"/>
    <x v="1"/>
    <d v="2043-09-30T00:00:00"/>
    <x v="10"/>
    <s v="Entertainment-Sep"/>
    <x v="9348"/>
    <n v="764"/>
    <n v="181"/>
    <n v="65"/>
    <b v="0"/>
    <b v="0"/>
    <b v="0"/>
  </r>
  <r>
    <s v="wwKZf0EKkNI"/>
    <d v="2018-03-03T00:00:00"/>
    <s v="2 March 2018 - The Hindu Editorial News Paper Analysis- [UPSC/SSC/IBPS] Current affairs"/>
    <s v="Study IQ education"/>
    <n v="27"/>
    <x v="5"/>
    <d v="2043-10-01T00:00:00"/>
    <x v="11"/>
    <s v="Education-Oct"/>
    <x v="9349"/>
    <n v="2224"/>
    <n v="62"/>
    <n v="528"/>
    <b v="0"/>
    <b v="0"/>
    <b v="0"/>
  </r>
  <r>
    <s v="R5fvWV94pYo"/>
    <d v="2018-03-03T00:00:00"/>
    <s v="ఘోరాతి ఘోరంగా శ్రీదేవి తుదిశ్వాస విడిచింది అంటున్న హోటల్ యజామాన్యం :పోలీస్ రిపోర్ట్స్ | Sri Devi"/>
    <s v="Film Mantra"/>
    <n v="22"/>
    <x v="4"/>
    <d v="2043-10-02T00:00:00"/>
    <x v="11"/>
    <s v="People &amp; Blogs-Oct"/>
    <x v="9350"/>
    <n v="1169"/>
    <n v="654"/>
    <n v="153"/>
    <b v="0"/>
    <b v="0"/>
    <b v="0"/>
  </r>
  <r>
    <s v="YBW3mm63EYI"/>
    <d v="2018-03-03T00:00:00"/>
    <s v="🔴 [Live] Anandpur Sahib North India Federation Kabaddi Cup 01 Mar 2018"/>
    <s v="Kabaddi365.com"/>
    <n v="17"/>
    <x v="10"/>
    <d v="2043-10-03T00:00:00"/>
    <x v="11"/>
    <s v="Sports-Oct"/>
    <x v="9351"/>
    <n v="3934"/>
    <n v="360"/>
    <n v="26"/>
    <b v="0"/>
    <b v="0"/>
    <b v="0"/>
  </r>
  <r>
    <s v="jttIs2H_M9Q"/>
    <d v="2018-03-03T00:00:00"/>
    <s v="HOLI SPECIAL 2018 I Holi Ke Rang Lakkha Ke Sang I LAKHBIR SINGH LAKKHA I HD Video Songs Juke Box"/>
    <s v="T-Series Bhakti Sagar"/>
    <n v="10"/>
    <x v="7"/>
    <d v="2043-10-04T00:00:00"/>
    <x v="11"/>
    <s v="Music-Oct"/>
    <x v="9352"/>
    <n v="1496"/>
    <n v="221"/>
    <n v="122"/>
    <b v="0"/>
    <b v="0"/>
    <b v="0"/>
  </r>
  <r>
    <s v="zoFQhvnFCcI"/>
    <d v="2018-03-03T00:00:00"/>
    <s v="Mahathalli at #YTFF Hyderabad"/>
    <s v="Mahathalli"/>
    <n v="24"/>
    <x v="1"/>
    <d v="2043-10-05T00:00:00"/>
    <x v="11"/>
    <s v="Entertainment-Oct"/>
    <x v="9353"/>
    <n v="1116"/>
    <n v="83"/>
    <n v="167"/>
    <b v="0"/>
    <b v="0"/>
    <b v="0"/>
  </r>
  <r>
    <s v="ZQEcxpYr918"/>
    <d v="2018-03-03T00:00:00"/>
    <s v="ஸ்ரீதேவியின் கடைசி ஆசையும் கணவாின் சா்ப்ரைஸ் என்ன தொியுமா ? கொடுக்க முடியாத சோக கதை"/>
    <s v="Connecting"/>
    <n v="24"/>
    <x v="1"/>
    <d v="2043-10-06T00:00:00"/>
    <x v="11"/>
    <s v="Entertainment-Oct"/>
    <x v="9354"/>
    <n v="251"/>
    <n v="79"/>
    <n v="16"/>
    <b v="0"/>
    <b v="0"/>
    <b v="0"/>
  </r>
  <r>
    <s v="eyHa2Qk6Xhg"/>
    <d v="2018-03-03T00:00:00"/>
    <s v="श्रीदेवी का पुनर्जन्म | Sridevi Punarjanam Video gone Viral | New Baby Sridevi's Video"/>
    <s v="Univrsal Media Pro"/>
    <n v="22"/>
    <x v="4"/>
    <d v="2043-10-07T00:00:00"/>
    <x v="11"/>
    <s v="People &amp; Blogs-Oct"/>
    <x v="9355"/>
    <n v="393"/>
    <n v="203"/>
    <n v="75"/>
    <b v="0"/>
    <b v="0"/>
    <b v="0"/>
  </r>
  <r>
    <s v="JtgAw5TYJpk"/>
    <d v="2018-03-03T00:00:00"/>
    <s v="২৯ বছর পর শ্রীদেবীকে নিয়ে মুখ খুললেন মিঠুন ! Mithun talk on sridevi death"/>
    <s v="Star Golpo"/>
    <n v="25"/>
    <x v="0"/>
    <d v="2043-10-08T00:00:00"/>
    <x v="11"/>
    <s v="News &amp; Politics-Oct"/>
    <x v="9356"/>
    <n v="1862"/>
    <n v="452"/>
    <n v="76"/>
    <b v="0"/>
    <b v="0"/>
    <b v="0"/>
  </r>
  <r>
    <s v="oJWJXk1gYUM"/>
    <d v="2018-03-03T00:00:00"/>
    <s v="Sridevi: Anil Kapoor's wife Sunita Kapoor prepares Sridevi for her last journey | FilmiBeat"/>
    <s v="FilmiBeat"/>
    <n v="24"/>
    <x v="1"/>
    <d v="2043-10-09T00:00:00"/>
    <x v="11"/>
    <s v="Entertainment-Oct"/>
    <x v="9357"/>
    <n v="1215"/>
    <n v="274"/>
    <n v="69"/>
    <b v="0"/>
    <b v="0"/>
    <b v="0"/>
  </r>
  <r>
    <s v="KDJXf_V19R8"/>
    <d v="2018-03-03T00:00:00"/>
    <s v="HOLI MAHOTSAV 2018 || VRINDAVAN ||"/>
    <s v="Shri Devkinandan Thakur Ji"/>
    <n v="22"/>
    <x v="4"/>
    <d v="2043-10-10T00:00:00"/>
    <x v="11"/>
    <s v="People &amp; Blogs-Oct"/>
    <x v="9358"/>
    <n v="4269"/>
    <n v="281"/>
    <n v="278"/>
    <b v="0"/>
    <b v="0"/>
    <b v="0"/>
  </r>
  <r>
    <s v="IQk7ntAUdrI"/>
    <d v="2018-03-03T00:00:00"/>
    <s v="YouTube Fan Fest || Hyderabad"/>
    <s v="Wirally"/>
    <n v="24"/>
    <x v="1"/>
    <d v="2043-10-11T00:00:00"/>
    <x v="11"/>
    <s v="Entertainment-Oct"/>
    <x v="9359"/>
    <n v="229"/>
    <n v="11"/>
    <n v="34"/>
    <b v="0"/>
    <b v="0"/>
    <b v="0"/>
  </r>
  <r>
    <s v="3ExbAyLCFX8"/>
    <d v="2018-03-03T00:00:00"/>
    <s v="Kaala teaser review by prashanth"/>
    <s v="tamilcinemareview"/>
    <n v="1"/>
    <x v="8"/>
    <d v="2043-10-12T00:00:00"/>
    <x v="11"/>
    <s v="Film &amp; Animation-Oct"/>
    <x v="9360"/>
    <n v="4725"/>
    <n v="929"/>
    <n v="631"/>
    <b v="0"/>
    <b v="0"/>
    <b v="0"/>
  </r>
  <r>
    <s v="Fjl1XSiFRho"/>
    <d v="2018-03-03T00:00:00"/>
    <s v="Types of people in holi || dhaval domadiya"/>
    <s v="Dhaval Domadiya"/>
    <n v="23"/>
    <x v="3"/>
    <d v="2043-10-13T00:00:00"/>
    <x v="11"/>
    <s v="Comedy-Oct"/>
    <x v="9361"/>
    <n v="8672"/>
    <n v="486"/>
    <n v="581"/>
    <b v="0"/>
    <b v="0"/>
    <b v="0"/>
  </r>
  <r>
    <s v="7Ty1LlEAjbM"/>
    <d v="2018-03-03T00:00:00"/>
    <s v="Girliyapa's How To Be An Insta Star feat. Shetroublemaker, Barkha Singh and Shreya Mehta"/>
    <s v="Girliyapa"/>
    <n v="22"/>
    <x v="4"/>
    <d v="2043-10-14T00:00:00"/>
    <x v="11"/>
    <s v="People &amp; Blogs-Oct"/>
    <x v="9362"/>
    <n v="18345"/>
    <n v="1204"/>
    <n v="984"/>
    <b v="0"/>
    <b v="0"/>
    <b v="0"/>
  </r>
  <r>
    <s v="ON6fCdE0XiM"/>
    <d v="2018-03-03T00:00:00"/>
    <s v="Wlaa Wali Pagg: Anmol Gagan Maan | Desi Routz | Latest Punjabi Songs 2018"/>
    <s v="T-Series Apna Punjab"/>
    <n v="10"/>
    <x v="7"/>
    <d v="2043-10-15T00:00:00"/>
    <x v="11"/>
    <s v="Music-Oct"/>
    <x v="9363"/>
    <n v="40434"/>
    <n v="3895"/>
    <n v="2285"/>
    <b v="0"/>
    <b v="0"/>
    <b v="0"/>
  </r>
  <r>
    <s v="qTvrzXELn-k"/>
    <d v="2018-03-03T00:00:00"/>
    <s v="తల్లి పార్థివదేహం దగ్గర శ్రీదేవి కూతురు చేసిన పనికి కన్నీళ్లు ఆగవు | Sridevi Daughter #9Roses Media"/>
    <s v="9Roses Media"/>
    <n v="24"/>
    <x v="1"/>
    <d v="2043-10-16T00:00:00"/>
    <x v="11"/>
    <s v="Entertainment-Oct"/>
    <x v="9364"/>
    <n v="0"/>
    <n v="0"/>
    <n v="0"/>
    <b v="1"/>
    <b v="1"/>
    <b v="0"/>
  </r>
  <r>
    <s v="NqU9uJXxT8o"/>
    <d v="2018-03-03T00:00:00"/>
    <s v="Emotional Arjun Kapoor Crying for Mom Sridevi | फुट फुट कर रोया अर्जुन"/>
    <s v="Movie Talkies"/>
    <n v="24"/>
    <x v="1"/>
    <d v="2043-10-17T00:00:00"/>
    <x v="11"/>
    <s v="Entertainment-Oct"/>
    <x v="9365"/>
    <n v="1820"/>
    <n v="650"/>
    <n v="99"/>
    <b v="0"/>
    <b v="0"/>
    <b v="0"/>
  </r>
  <r>
    <s v="V5_81hdSWN8"/>
    <d v="2018-03-03T00:00:00"/>
    <s v="Homemade Hair Oil for Strong  Hair || Aloe vera-Amla Hair Oil||മുടിയഴകിനു പിന്നിലെ സത്യങ്ങൾ ||Ep:310"/>
    <s v="Veena's Curryworld"/>
    <n v="26"/>
    <x v="2"/>
    <d v="2043-10-18T00:00:00"/>
    <x v="11"/>
    <s v="Howto &amp; Style-Oct"/>
    <x v="9366"/>
    <n v="1588"/>
    <n v="108"/>
    <n v="643"/>
    <b v="0"/>
    <b v="0"/>
    <b v="0"/>
  </r>
  <r>
    <s v="0FOp3M9LROM"/>
    <d v="2018-03-03T00:00:00"/>
    <s v="പാർവതിയുടെ പിറകേ ഓടി മലർന്നടിച്ചു വീണു പൃഥ്വിരാജ്  സംഭവം വൈറൽ | prithviraj | parvathy !"/>
    <s v="Scene Contra"/>
    <n v="22"/>
    <x v="4"/>
    <d v="2043-10-19T00:00:00"/>
    <x v="11"/>
    <s v="People &amp; Blogs-Oct"/>
    <x v="9367"/>
    <n v="465"/>
    <n v="167"/>
    <n v="79"/>
    <b v="0"/>
    <b v="0"/>
    <b v="0"/>
  </r>
  <r>
    <s v="vGXU4BLKIKY"/>
    <d v="2018-03-03T00:00:00"/>
    <s v="ಶ್ರೀದೇವಿಯ ಮೇಕ್ಅಪ್ ಮತ್ತು ಸೀರೆಯ ಹಿಂದಿನ ರಹಸ್ಯ ನೋಡಿದ್ರೆ ಶಾಕ್ | Actress Sridevi Unknown Facts"/>
    <s v="Namma Karunadu ನಮ್ಮ ಕರುನಾಡು"/>
    <n v="24"/>
    <x v="1"/>
    <d v="2043-10-20T00:00:00"/>
    <x v="11"/>
    <s v="Entertainment-Oct"/>
    <x v="9368"/>
    <n v="234"/>
    <n v="131"/>
    <n v="18"/>
    <b v="0"/>
    <b v="0"/>
    <b v="0"/>
  </r>
  <r>
    <s v="bmoVcTiK_iQ"/>
    <d v="2018-03-03T00:00:00"/>
    <s v="বিয়ের আগেই সন্তানের মা হয়েছিলেন শ্রীদেবী !!! কিন্তু কার সন্তান ??"/>
    <s v="Reporter Jorina &amp; Joe"/>
    <n v="24"/>
    <x v="1"/>
    <d v="2043-10-21T00:00:00"/>
    <x v="11"/>
    <s v="Entertainment-Oct"/>
    <x v="9369"/>
    <n v="881"/>
    <n v="339"/>
    <n v="20"/>
    <b v="0"/>
    <b v="0"/>
    <b v="0"/>
  </r>
  <r>
    <s v="jJbULEbQyTM"/>
    <d v="2018-03-03T00:00:00"/>
    <s v="தற்கொலை செய்ய பாலத்தில் இருந்து குதித்த இளம் பெண்ணை, மீட்ட இளைஞனுக்கு பாராட்டுகள்"/>
    <s v="Polimer News"/>
    <n v="25"/>
    <x v="0"/>
    <d v="2043-10-22T00:00:00"/>
    <x v="11"/>
    <s v="News &amp; Politics-Oct"/>
    <x v="9370"/>
    <n v="8044"/>
    <n v="141"/>
    <n v="332"/>
    <b v="0"/>
    <b v="0"/>
    <b v="0"/>
  </r>
  <r>
    <s v="GUVJ-hF6BTc"/>
    <d v="2018-03-03T00:00:00"/>
    <s v="Sridevi Dressed up in her Favourite Red and Golden Kanchipuram Saree for Last Time || NTV"/>
    <s v="NTV Telugu"/>
    <n v="25"/>
    <x v="0"/>
    <d v="2043-10-23T00:00:00"/>
    <x v="11"/>
    <s v="News &amp; Politics-Oct"/>
    <x v="9371"/>
    <n v="0"/>
    <n v="0"/>
    <n v="150"/>
    <b v="0"/>
    <b v="1"/>
    <b v="0"/>
  </r>
  <r>
    <s v="BCCbpfKl_LM"/>
    <d v="2018-03-03T00:00:00"/>
    <s v="Kaala Official Teaser Review | Rajinikanth | Pa Ranjith | Dhanush | Santhosh Narayanan"/>
    <s v="BehindwoodsTV"/>
    <n v="24"/>
    <x v="1"/>
    <d v="2043-10-24T00:00:00"/>
    <x v="11"/>
    <s v="Entertainment-Oct"/>
    <x v="9372"/>
    <n v="3352"/>
    <n v="492"/>
    <n v="247"/>
    <b v="0"/>
    <b v="0"/>
    <b v="0"/>
  </r>
  <r>
    <s v="AGY5eHgzArQ"/>
    <d v="2018-03-03T00:00:00"/>
    <s v="Anupama Chopra's Movie Review of Pari | Anushka Sharma | Prosit Roy | Film Companion"/>
    <s v="Film Companion"/>
    <n v="24"/>
    <x v="1"/>
    <d v="2043-10-25T00:00:00"/>
    <x v="11"/>
    <s v="Entertainment-Oct"/>
    <x v="9373"/>
    <n v="962"/>
    <n v="233"/>
    <n v="240"/>
    <b v="0"/>
    <b v="0"/>
    <b v="0"/>
  </r>
  <r>
    <s v="OEX5nfMCdrs"/>
    <d v="2018-03-03T00:00:00"/>
    <s v="చనిపోతానని తెలసి మొదట కాల్ చేసింది ఎవరికో తెలుసా ? శ్రీదేవి రహస్య మిత్రుడేవరు // Tollywood Nine"/>
    <s v="Tollywood Nine"/>
    <n v="24"/>
    <x v="1"/>
    <d v="2043-10-26T00:00:00"/>
    <x v="11"/>
    <s v="Entertainment-Oct"/>
    <x v="9374"/>
    <n v="615"/>
    <n v="901"/>
    <n v="0"/>
    <b v="1"/>
    <b v="0"/>
    <b v="0"/>
  </r>
  <r>
    <s v="a9_oVKNGUjA"/>
    <d v="2018-03-03T00:00:00"/>
    <s v="Emotional Madhuri Dixit Breaks Down At Sridevi's Funeral In Mumbai"/>
    <s v="Pop Diaries"/